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worksheets/sheet3.xml" ContentType="application/vnd.openxmlformats-officedocument.spreadsheetml.work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730"/>
  <workbookPr/>
  <mc:AlternateContent xmlns:mc="http://schemas.openxmlformats.org/markup-compatibility/2006">
    <mc:Choice Requires="x15">
      <x15ac:absPath xmlns:x15ac="http://schemas.microsoft.com/office/spreadsheetml/2010/11/ac" url="C:\Users\james.evans3\Documents\Hodges\1920 Creek Site Flow Logs\"/>
    </mc:Choice>
  </mc:AlternateContent>
  <xr:revisionPtr revIDLastSave="0" documentId="13_ncr:1_{8F80719A-2B7A-4768-A61F-528A0DCA61C3}" xr6:coauthVersionLast="36" xr6:coauthVersionMax="36" xr10:uidLastSave="{00000000-0000-0000-0000-000000000000}"/>
  <bookViews>
    <workbookView xWindow="0" yWindow="0" windowWidth="28800" windowHeight="11625" tabRatio="754" activeTab="2" xr2:uid="{00000000-000D-0000-FFFF-FFFF00000000}"/>
  </bookViews>
  <sheets>
    <sheet name="Manual Flow Measurements" sheetId="3" r:id="rId1"/>
    <sheet name="Flow Data" sheetId="1" r:id="rId2"/>
    <sheet name="Continuous Flow Record" sheetId="16" r:id="rId3"/>
    <sheet name="HvF table" sheetId="4" r:id="rId4"/>
    <sheet name="Rating Curve (full scale)" sheetId="12" r:id="rId5"/>
    <sheet name="Rating Curve (limited)" sheetId="15" r:id="rId6"/>
    <sheet name="Rating Curve Calibration 1" sheetId="13" r:id="rId7"/>
    <sheet name="Rating Curve Calibration 2" sheetId="14" r:id="rId8"/>
    <sheet name="ESRI_MAPINFO_SHEET" sheetId="2" state="veryHidden" r:id="rId9"/>
  </sheets>
  <definedNames>
    <definedName name="_xlnm._FilterDatabase" localSheetId="1" hidden="1">'Flow Data'!$A$1:$K$1</definedName>
    <definedName name="solver_adj" localSheetId="7" hidden="1">'Rating Curve Calibration 2'!$F$11</definedName>
    <definedName name="solver_cvg" localSheetId="7" hidden="1">0.0001</definedName>
    <definedName name="solver_drv" localSheetId="7" hidden="1">1</definedName>
    <definedName name="solver_eng" localSheetId="7" hidden="1">1</definedName>
    <definedName name="solver_est" localSheetId="7" hidden="1">1</definedName>
    <definedName name="solver_itr" localSheetId="7" hidden="1">2147483647</definedName>
    <definedName name="solver_mip" localSheetId="7" hidden="1">2147483647</definedName>
    <definedName name="solver_mni" localSheetId="7" hidden="1">30</definedName>
    <definedName name="solver_mrt" localSheetId="7" hidden="1">0.075</definedName>
    <definedName name="solver_msl" localSheetId="7" hidden="1">2</definedName>
    <definedName name="solver_neg" localSheetId="7" hidden="1">1</definedName>
    <definedName name="solver_nod" localSheetId="7" hidden="1">2147483647</definedName>
    <definedName name="solver_num" localSheetId="7" hidden="1">0</definedName>
    <definedName name="solver_nwt" localSheetId="7" hidden="1">1</definedName>
    <definedName name="solver_opt" localSheetId="7" hidden="1">'Rating Curve Calibration 2'!$F$13</definedName>
    <definedName name="solver_pre" localSheetId="7" hidden="1">0.000001</definedName>
    <definedName name="solver_rbv" localSheetId="7" hidden="1">1</definedName>
    <definedName name="solver_rlx" localSheetId="7" hidden="1">2</definedName>
    <definedName name="solver_rsd" localSheetId="7" hidden="1">0</definedName>
    <definedName name="solver_scl" localSheetId="7" hidden="1">1</definedName>
    <definedName name="solver_sho" localSheetId="7" hidden="1">2</definedName>
    <definedName name="solver_ssz" localSheetId="7" hidden="1">100</definedName>
    <definedName name="solver_tim" localSheetId="7" hidden="1">2147483647</definedName>
    <definedName name="solver_tol" localSheetId="7" hidden="1">0.01</definedName>
    <definedName name="solver_typ" localSheetId="7" hidden="1">3</definedName>
    <definedName name="solver_val" localSheetId="7" hidden="1">0</definedName>
    <definedName name="solver_ver" localSheetId="7" hidden="1">3</definedName>
  </definedNames>
  <calcPr calcId="17902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F90119" i="1" l="1"/>
  <c r="G90119" i="1"/>
  <c r="H90119" i="1" s="1"/>
  <c r="F90120" i="1"/>
  <c r="G90120" i="1"/>
  <c r="H90120" i="1" s="1"/>
  <c r="F90121" i="1"/>
  <c r="G90121" i="1"/>
  <c r="H90121" i="1" s="1"/>
  <c r="F90122" i="1"/>
  <c r="G90122" i="1"/>
  <c r="H90122" i="1" s="1"/>
  <c r="F90123" i="1"/>
  <c r="G90123" i="1"/>
  <c r="H90123" i="1" s="1"/>
  <c r="F90124" i="1"/>
  <c r="G90124" i="1"/>
  <c r="H90124" i="1" s="1"/>
  <c r="F90125" i="1"/>
  <c r="G90125" i="1"/>
  <c r="H90125" i="1" s="1"/>
  <c r="F90126" i="1"/>
  <c r="G90126" i="1"/>
  <c r="H90126" i="1" s="1"/>
  <c r="F90127" i="1"/>
  <c r="G90127" i="1"/>
  <c r="H90127" i="1" s="1"/>
  <c r="F90128" i="1"/>
  <c r="G90128" i="1"/>
  <c r="H90128" i="1" s="1"/>
  <c r="F90129" i="1"/>
  <c r="G90129" i="1"/>
  <c r="H90129" i="1" s="1"/>
  <c r="F90130" i="1"/>
  <c r="G90130" i="1"/>
  <c r="H90130" i="1" s="1"/>
  <c r="F90131" i="1"/>
  <c r="G90131" i="1"/>
  <c r="H90131" i="1" s="1"/>
  <c r="F90132" i="1"/>
  <c r="G90132" i="1"/>
  <c r="H90132" i="1" s="1"/>
  <c r="F90133" i="1"/>
  <c r="G90133" i="1"/>
  <c r="H90133" i="1" s="1"/>
  <c r="F90134" i="1"/>
  <c r="G90134" i="1"/>
  <c r="H90134" i="1" s="1"/>
  <c r="F90135" i="1"/>
  <c r="G90135" i="1"/>
  <c r="H90135" i="1" s="1"/>
  <c r="F90136" i="1"/>
  <c r="G90136" i="1"/>
  <c r="H90136" i="1" s="1"/>
  <c r="F90137" i="1"/>
  <c r="G90137" i="1"/>
  <c r="H90137" i="1" s="1"/>
  <c r="F90138" i="1"/>
  <c r="G90138" i="1"/>
  <c r="H90138" i="1" s="1"/>
  <c r="F90139" i="1"/>
  <c r="G90139" i="1"/>
  <c r="H90139" i="1" s="1"/>
  <c r="F90140" i="1"/>
  <c r="G90140" i="1"/>
  <c r="H90140" i="1" s="1"/>
  <c r="F90141" i="1"/>
  <c r="G90141" i="1"/>
  <c r="H90141" i="1" s="1"/>
  <c r="F90142" i="1"/>
  <c r="G90142" i="1"/>
  <c r="H90142" i="1" s="1"/>
  <c r="F90143" i="1"/>
  <c r="G90143" i="1"/>
  <c r="H90143" i="1" s="1"/>
  <c r="F90144" i="1"/>
  <c r="G90144" i="1"/>
  <c r="H90144" i="1" s="1"/>
  <c r="F90145" i="1"/>
  <c r="G90145" i="1"/>
  <c r="H90145" i="1" s="1"/>
  <c r="F90146" i="1"/>
  <c r="G90146" i="1"/>
  <c r="H90146" i="1" s="1"/>
  <c r="F90147" i="1"/>
  <c r="G90147" i="1"/>
  <c r="H90147" i="1" s="1"/>
  <c r="F90148" i="1"/>
  <c r="G90148" i="1"/>
  <c r="H90148" i="1" s="1"/>
  <c r="F90149" i="1"/>
  <c r="G90149" i="1"/>
  <c r="H90149" i="1" s="1"/>
  <c r="F90150" i="1"/>
  <c r="G90150" i="1"/>
  <c r="H90150" i="1" s="1"/>
  <c r="F90151" i="1"/>
  <c r="G90151" i="1"/>
  <c r="H90151" i="1" s="1"/>
  <c r="F90152" i="1"/>
  <c r="G90152" i="1"/>
  <c r="H90152" i="1" s="1"/>
  <c r="F90153" i="1"/>
  <c r="G90153" i="1"/>
  <c r="H90153" i="1" s="1"/>
  <c r="F90154" i="1"/>
  <c r="G90154" i="1"/>
  <c r="H90154" i="1" s="1"/>
  <c r="F90155" i="1"/>
  <c r="G90155" i="1"/>
  <c r="H90155" i="1" s="1"/>
  <c r="F90156" i="1"/>
  <c r="G90156" i="1"/>
  <c r="H90156" i="1" s="1"/>
  <c r="F90157" i="1"/>
  <c r="G90157" i="1"/>
  <c r="H90157" i="1" s="1"/>
  <c r="F90158" i="1"/>
  <c r="G90158" i="1"/>
  <c r="H90158" i="1" s="1"/>
  <c r="F90159" i="1"/>
  <c r="G90159" i="1"/>
  <c r="H90159" i="1" s="1"/>
  <c r="F90160" i="1"/>
  <c r="G90160" i="1"/>
  <c r="H90160" i="1" s="1"/>
  <c r="F90161" i="1"/>
  <c r="G90161" i="1"/>
  <c r="H90161" i="1" s="1"/>
  <c r="F90162" i="1"/>
  <c r="G90162" i="1"/>
  <c r="H90162" i="1" s="1"/>
  <c r="F90163" i="1"/>
  <c r="G90163" i="1"/>
  <c r="H90163" i="1" s="1"/>
  <c r="F90164" i="1"/>
  <c r="G90164" i="1"/>
  <c r="H90164" i="1" s="1"/>
  <c r="F90165" i="1"/>
  <c r="G90165" i="1"/>
  <c r="H90165" i="1" s="1"/>
  <c r="F90166" i="1"/>
  <c r="G90166" i="1"/>
  <c r="H90166" i="1" s="1"/>
  <c r="F90167" i="1"/>
  <c r="G90167" i="1"/>
  <c r="H90167" i="1" s="1"/>
  <c r="F90168" i="1"/>
  <c r="G90168" i="1"/>
  <c r="H90168" i="1" s="1"/>
  <c r="F90169" i="1"/>
  <c r="G90169" i="1"/>
  <c r="H90169" i="1" s="1"/>
  <c r="F90170" i="1"/>
  <c r="G90170" i="1"/>
  <c r="H90170" i="1" s="1"/>
  <c r="F90171" i="1"/>
  <c r="G90171" i="1"/>
  <c r="H90171" i="1" s="1"/>
  <c r="F90172" i="1"/>
  <c r="G90172" i="1"/>
  <c r="H90172" i="1" s="1"/>
  <c r="F90173" i="1"/>
  <c r="G90173" i="1"/>
  <c r="H90173" i="1" s="1"/>
  <c r="F90174" i="1"/>
  <c r="G90174" i="1"/>
  <c r="H90174" i="1" s="1"/>
  <c r="F90175" i="1"/>
  <c r="G90175" i="1"/>
  <c r="H90175" i="1" s="1"/>
  <c r="F90176" i="1"/>
  <c r="G90176" i="1"/>
  <c r="H90176" i="1" s="1"/>
  <c r="F90177" i="1"/>
  <c r="G90177" i="1"/>
  <c r="H90177" i="1" s="1"/>
  <c r="F90178" i="1"/>
  <c r="G90178" i="1"/>
  <c r="H90178" i="1" s="1"/>
  <c r="F90179" i="1"/>
  <c r="G90179" i="1"/>
  <c r="H90179" i="1" s="1"/>
  <c r="F90180" i="1"/>
  <c r="G90180" i="1"/>
  <c r="H90180" i="1" s="1"/>
  <c r="F90181" i="1"/>
  <c r="G90181" i="1"/>
  <c r="H90181" i="1" s="1"/>
  <c r="F90182" i="1"/>
  <c r="G90182" i="1"/>
  <c r="H90182" i="1" s="1"/>
  <c r="F90183" i="1"/>
  <c r="G90183" i="1"/>
  <c r="H90183" i="1" s="1"/>
  <c r="F90184" i="1"/>
  <c r="G90184" i="1"/>
  <c r="H90184" i="1" s="1"/>
  <c r="F90185" i="1"/>
  <c r="G90185" i="1"/>
  <c r="H90185" i="1" s="1"/>
  <c r="F90186" i="1"/>
  <c r="G90186" i="1"/>
  <c r="H90186" i="1" s="1"/>
  <c r="F90187" i="1"/>
  <c r="G90187" i="1"/>
  <c r="H90187" i="1" s="1"/>
  <c r="F90188" i="1"/>
  <c r="G90188" i="1"/>
  <c r="H90188" i="1" s="1"/>
  <c r="F90189" i="1"/>
  <c r="G90189" i="1"/>
  <c r="H90189" i="1" s="1"/>
  <c r="F90190" i="1"/>
  <c r="G90190" i="1"/>
  <c r="H90190" i="1" s="1"/>
  <c r="F90191" i="1"/>
  <c r="G90191" i="1"/>
  <c r="H90191" i="1" s="1"/>
  <c r="F90192" i="1"/>
  <c r="G90192" i="1"/>
  <c r="H90192" i="1" s="1"/>
  <c r="F90193" i="1"/>
  <c r="G90193" i="1"/>
  <c r="H90193" i="1" s="1"/>
  <c r="F90194" i="1"/>
  <c r="G90194" i="1"/>
  <c r="H90194" i="1" s="1"/>
  <c r="F90195" i="1"/>
  <c r="G90195" i="1"/>
  <c r="H90195" i="1" s="1"/>
  <c r="F90196" i="1"/>
  <c r="G90196" i="1"/>
  <c r="H90196" i="1" s="1"/>
  <c r="F90197" i="1"/>
  <c r="G90197" i="1"/>
  <c r="H90197" i="1" s="1"/>
  <c r="F90198" i="1"/>
  <c r="G90198" i="1"/>
  <c r="H90198" i="1" s="1"/>
  <c r="F90199" i="1"/>
  <c r="G90199" i="1"/>
  <c r="H90199" i="1" s="1"/>
  <c r="F90200" i="1"/>
  <c r="G90200" i="1"/>
  <c r="H90200" i="1" s="1"/>
  <c r="F90201" i="1"/>
  <c r="G90201" i="1"/>
  <c r="H90201" i="1" s="1"/>
  <c r="F90202" i="1"/>
  <c r="G90202" i="1"/>
  <c r="H90202" i="1" s="1"/>
  <c r="F90203" i="1"/>
  <c r="G90203" i="1"/>
  <c r="H90203" i="1" s="1"/>
  <c r="F90204" i="1"/>
  <c r="G90204" i="1"/>
  <c r="H90204" i="1" s="1"/>
  <c r="F90205" i="1"/>
  <c r="G90205" i="1"/>
  <c r="H90205" i="1" s="1"/>
  <c r="F90206" i="1"/>
  <c r="G90206" i="1"/>
  <c r="H90206" i="1" s="1"/>
  <c r="F90207" i="1"/>
  <c r="G90207" i="1"/>
  <c r="H90207" i="1" s="1"/>
  <c r="F90208" i="1"/>
  <c r="G90208" i="1"/>
  <c r="H90208" i="1" s="1"/>
  <c r="F90209" i="1"/>
  <c r="G90209" i="1"/>
  <c r="H90209" i="1" s="1"/>
  <c r="F90210" i="1"/>
  <c r="G90210" i="1"/>
  <c r="H90210" i="1" s="1"/>
  <c r="F90211" i="1"/>
  <c r="G90211" i="1"/>
  <c r="H90211" i="1" s="1"/>
  <c r="F90212" i="1"/>
  <c r="G90212" i="1"/>
  <c r="H90212" i="1" s="1"/>
  <c r="F90213" i="1"/>
  <c r="G90213" i="1"/>
  <c r="H90213" i="1" s="1"/>
  <c r="F90214" i="1"/>
  <c r="G90214" i="1"/>
  <c r="H90214" i="1" s="1"/>
  <c r="F90215" i="1"/>
  <c r="G90215" i="1"/>
  <c r="H90215" i="1" s="1"/>
  <c r="F90216" i="1"/>
  <c r="G90216" i="1"/>
  <c r="H90216" i="1" s="1"/>
  <c r="F90217" i="1"/>
  <c r="G90217" i="1"/>
  <c r="H90217" i="1" s="1"/>
  <c r="F90218" i="1"/>
  <c r="G90218" i="1"/>
  <c r="H90218" i="1" s="1"/>
  <c r="F90219" i="1"/>
  <c r="G90219" i="1"/>
  <c r="H90219" i="1" s="1"/>
  <c r="F90220" i="1"/>
  <c r="G90220" i="1"/>
  <c r="H90220" i="1" s="1"/>
  <c r="F90221" i="1"/>
  <c r="G90221" i="1"/>
  <c r="H90221" i="1" s="1"/>
  <c r="F90222" i="1"/>
  <c r="G90222" i="1"/>
  <c r="H90222" i="1" s="1"/>
  <c r="F90223" i="1"/>
  <c r="G90223" i="1"/>
  <c r="H90223" i="1" s="1"/>
  <c r="F90224" i="1"/>
  <c r="G90224" i="1"/>
  <c r="H90224" i="1" s="1"/>
  <c r="F90225" i="1"/>
  <c r="G90225" i="1"/>
  <c r="H90225" i="1" s="1"/>
  <c r="F90226" i="1"/>
  <c r="G90226" i="1"/>
  <c r="H90226" i="1" s="1"/>
  <c r="F90227" i="1"/>
  <c r="G90227" i="1"/>
  <c r="H90227" i="1" s="1"/>
  <c r="F90228" i="1"/>
  <c r="G90228" i="1"/>
  <c r="H90228" i="1" s="1"/>
  <c r="F90229" i="1"/>
  <c r="G90229" i="1"/>
  <c r="H90229" i="1" s="1"/>
  <c r="F90230" i="1"/>
  <c r="G90230" i="1"/>
  <c r="H90230" i="1" s="1"/>
  <c r="F90231" i="1"/>
  <c r="G90231" i="1"/>
  <c r="H90231" i="1" s="1"/>
  <c r="F90232" i="1"/>
  <c r="G90232" i="1"/>
  <c r="H90232" i="1" s="1"/>
  <c r="F90233" i="1"/>
  <c r="G90233" i="1"/>
  <c r="H90233" i="1" s="1"/>
  <c r="F90234" i="1"/>
  <c r="G90234" i="1"/>
  <c r="H90234" i="1" s="1"/>
  <c r="F90235" i="1"/>
  <c r="G90235" i="1"/>
  <c r="H90235" i="1" s="1"/>
  <c r="F90236" i="1"/>
  <c r="G90236" i="1"/>
  <c r="H90236" i="1" s="1"/>
  <c r="F90237" i="1"/>
  <c r="G90237" i="1"/>
  <c r="H90237" i="1" s="1"/>
  <c r="F90238" i="1"/>
  <c r="G90238" i="1"/>
  <c r="H90238" i="1" s="1"/>
  <c r="F90239" i="1"/>
  <c r="G90239" i="1"/>
  <c r="H90239" i="1" s="1"/>
  <c r="F90240" i="1"/>
  <c r="G90240" i="1"/>
  <c r="H90240" i="1" s="1"/>
  <c r="F90241" i="1"/>
  <c r="G90241" i="1"/>
  <c r="H90241" i="1" s="1"/>
  <c r="F90242" i="1"/>
  <c r="G90242" i="1"/>
  <c r="H90242" i="1" s="1"/>
  <c r="F90243" i="1"/>
  <c r="G90243" i="1"/>
  <c r="H90243" i="1" s="1"/>
  <c r="F90244" i="1"/>
  <c r="G90244" i="1"/>
  <c r="H90244" i="1" s="1"/>
  <c r="F90245" i="1"/>
  <c r="G90245" i="1"/>
  <c r="H90245" i="1" s="1"/>
  <c r="F90246" i="1"/>
  <c r="G90246" i="1"/>
  <c r="H90246" i="1" s="1"/>
  <c r="F90247" i="1"/>
  <c r="G90247" i="1"/>
  <c r="H90247" i="1" s="1"/>
  <c r="F90248" i="1"/>
  <c r="G90248" i="1"/>
  <c r="H90248" i="1" s="1"/>
  <c r="F90249" i="1"/>
  <c r="G90249" i="1"/>
  <c r="H90249" i="1" s="1"/>
  <c r="F90250" i="1"/>
  <c r="G90250" i="1"/>
  <c r="H90250" i="1" s="1"/>
  <c r="F90251" i="1"/>
  <c r="G90251" i="1"/>
  <c r="H90251" i="1" s="1"/>
  <c r="F90252" i="1"/>
  <c r="G90252" i="1"/>
  <c r="H90252" i="1" s="1"/>
  <c r="F90253" i="1"/>
  <c r="G90253" i="1"/>
  <c r="H90253" i="1" s="1"/>
  <c r="F90254" i="1"/>
  <c r="G90254" i="1"/>
  <c r="H90254" i="1" s="1"/>
  <c r="F90255" i="1"/>
  <c r="G90255" i="1"/>
  <c r="H90255" i="1" s="1"/>
  <c r="F90256" i="1"/>
  <c r="G90256" i="1"/>
  <c r="H90256" i="1" s="1"/>
  <c r="F90257" i="1"/>
  <c r="G90257" i="1"/>
  <c r="H90257" i="1" s="1"/>
  <c r="F90258" i="1"/>
  <c r="G90258" i="1"/>
  <c r="H90258" i="1" s="1"/>
  <c r="F90259" i="1"/>
  <c r="G90259" i="1"/>
  <c r="H90259" i="1" s="1"/>
  <c r="F90260" i="1"/>
  <c r="G90260" i="1"/>
  <c r="H90260" i="1" s="1"/>
  <c r="F90261" i="1"/>
  <c r="G90261" i="1"/>
  <c r="H90261" i="1" s="1"/>
  <c r="F90262" i="1"/>
  <c r="G90262" i="1"/>
  <c r="H90262" i="1" s="1"/>
  <c r="F90263" i="1"/>
  <c r="G90263" i="1"/>
  <c r="H90263" i="1" s="1"/>
  <c r="F90264" i="1"/>
  <c r="G90264" i="1"/>
  <c r="H90264" i="1" s="1"/>
  <c r="F90265" i="1"/>
  <c r="G90265" i="1"/>
  <c r="H90265" i="1" s="1"/>
  <c r="F90266" i="1"/>
  <c r="G90266" i="1"/>
  <c r="H90266" i="1" s="1"/>
  <c r="F90267" i="1"/>
  <c r="G90267" i="1"/>
  <c r="H90267" i="1" s="1"/>
  <c r="F90268" i="1"/>
  <c r="G90268" i="1"/>
  <c r="H90268" i="1" s="1"/>
  <c r="F90269" i="1"/>
  <c r="G90269" i="1"/>
  <c r="H90269" i="1" s="1"/>
  <c r="F90270" i="1"/>
  <c r="G90270" i="1"/>
  <c r="H90270" i="1" s="1"/>
  <c r="F90271" i="1"/>
  <c r="G90271" i="1"/>
  <c r="H90271" i="1" s="1"/>
  <c r="F90272" i="1"/>
  <c r="G90272" i="1"/>
  <c r="H90272" i="1" s="1"/>
  <c r="F90273" i="1"/>
  <c r="G90273" i="1"/>
  <c r="H90273" i="1" s="1"/>
  <c r="F90274" i="1"/>
  <c r="G90274" i="1"/>
  <c r="H90274" i="1" s="1"/>
  <c r="F90275" i="1"/>
  <c r="G90275" i="1"/>
  <c r="H90275" i="1" s="1"/>
  <c r="F90276" i="1"/>
  <c r="G90276" i="1"/>
  <c r="H90276" i="1" s="1"/>
  <c r="F90277" i="1"/>
  <c r="G90277" i="1"/>
  <c r="H90277" i="1" s="1"/>
  <c r="F90278" i="1"/>
  <c r="G90278" i="1"/>
  <c r="H90278" i="1" s="1"/>
  <c r="F90279" i="1"/>
  <c r="G90279" i="1"/>
  <c r="H90279" i="1" s="1"/>
  <c r="F90280" i="1"/>
  <c r="G90280" i="1"/>
  <c r="H90280" i="1" s="1"/>
  <c r="F90281" i="1"/>
  <c r="G90281" i="1"/>
  <c r="H90281" i="1" s="1"/>
  <c r="F90282" i="1"/>
  <c r="G90282" i="1"/>
  <c r="H90282" i="1" s="1"/>
  <c r="F90283" i="1"/>
  <c r="G90283" i="1"/>
  <c r="H90283" i="1" s="1"/>
  <c r="F90284" i="1"/>
  <c r="G90284" i="1"/>
  <c r="H90284" i="1" s="1"/>
  <c r="F90285" i="1"/>
  <c r="G90285" i="1"/>
  <c r="H90285" i="1" s="1"/>
  <c r="F90286" i="1"/>
  <c r="G90286" i="1"/>
  <c r="H90286" i="1" s="1"/>
  <c r="F90287" i="1"/>
  <c r="G90287" i="1"/>
  <c r="H90287" i="1" s="1"/>
  <c r="F90288" i="1"/>
  <c r="G90288" i="1"/>
  <c r="H90288" i="1" s="1"/>
  <c r="F90289" i="1"/>
  <c r="G90289" i="1"/>
  <c r="H90289" i="1" s="1"/>
  <c r="F90290" i="1"/>
  <c r="G90290" i="1"/>
  <c r="H90290" i="1" s="1"/>
  <c r="F90291" i="1"/>
  <c r="G90291" i="1"/>
  <c r="H90291" i="1" s="1"/>
  <c r="F90292" i="1"/>
  <c r="G90292" i="1"/>
  <c r="H90292" i="1" s="1"/>
  <c r="F90293" i="1"/>
  <c r="G90293" i="1"/>
  <c r="H90293" i="1" s="1"/>
  <c r="F90294" i="1"/>
  <c r="G90294" i="1"/>
  <c r="H90294" i="1"/>
  <c r="F90295" i="1"/>
  <c r="G90295" i="1"/>
  <c r="H90295" i="1" s="1"/>
  <c r="F90296" i="1"/>
  <c r="G90296" i="1"/>
  <c r="H90296" i="1" s="1"/>
  <c r="F90297" i="1"/>
  <c r="G90297" i="1"/>
  <c r="H90297" i="1" s="1"/>
  <c r="F90298" i="1"/>
  <c r="G90298" i="1"/>
  <c r="H90298" i="1" s="1"/>
  <c r="F90299" i="1"/>
  <c r="G90299" i="1"/>
  <c r="H90299" i="1" s="1"/>
  <c r="F90300" i="1"/>
  <c r="G90300" i="1"/>
  <c r="H90300" i="1" s="1"/>
  <c r="F90301" i="1"/>
  <c r="G90301" i="1"/>
  <c r="H90301" i="1" s="1"/>
  <c r="F90302" i="1"/>
  <c r="G90302" i="1"/>
  <c r="H90302" i="1" s="1"/>
  <c r="F90303" i="1"/>
  <c r="G90303" i="1"/>
  <c r="H90303" i="1" s="1"/>
  <c r="F90304" i="1"/>
  <c r="G90304" i="1"/>
  <c r="H90304" i="1" s="1"/>
  <c r="F90305" i="1"/>
  <c r="G90305" i="1"/>
  <c r="H90305" i="1" s="1"/>
  <c r="F90306" i="1"/>
  <c r="G90306" i="1"/>
  <c r="H90306" i="1" s="1"/>
  <c r="F90307" i="1"/>
  <c r="G90307" i="1"/>
  <c r="H90307" i="1" s="1"/>
  <c r="F90308" i="1"/>
  <c r="G90308" i="1"/>
  <c r="H90308" i="1" s="1"/>
  <c r="F90309" i="1"/>
  <c r="G90309" i="1"/>
  <c r="H90309" i="1" s="1"/>
  <c r="F90310" i="1"/>
  <c r="G90310" i="1"/>
  <c r="H90310" i="1" s="1"/>
  <c r="F90311" i="1"/>
  <c r="G90311" i="1"/>
  <c r="H90311" i="1" s="1"/>
  <c r="F90312" i="1"/>
  <c r="G90312" i="1"/>
  <c r="H90312" i="1" s="1"/>
  <c r="F90313" i="1"/>
  <c r="G90313" i="1"/>
  <c r="H90313" i="1" s="1"/>
  <c r="F90314" i="1"/>
  <c r="G90314" i="1"/>
  <c r="H90314" i="1" s="1"/>
  <c r="F90315" i="1"/>
  <c r="G90315" i="1"/>
  <c r="H90315" i="1" s="1"/>
  <c r="F90316" i="1"/>
  <c r="G90316" i="1"/>
  <c r="H90316" i="1" s="1"/>
  <c r="F90317" i="1"/>
  <c r="G90317" i="1"/>
  <c r="H90317" i="1" s="1"/>
  <c r="F90318" i="1"/>
  <c r="G90318" i="1"/>
  <c r="H90318" i="1" s="1"/>
  <c r="F90319" i="1"/>
  <c r="G90319" i="1"/>
  <c r="H90319" i="1" s="1"/>
  <c r="F90320" i="1"/>
  <c r="G90320" i="1"/>
  <c r="H90320" i="1" s="1"/>
  <c r="F90321" i="1"/>
  <c r="G90321" i="1"/>
  <c r="H90321" i="1" s="1"/>
  <c r="F90322" i="1"/>
  <c r="G90322" i="1"/>
  <c r="H90322" i="1" s="1"/>
  <c r="F90323" i="1"/>
  <c r="G90323" i="1"/>
  <c r="H90323" i="1" s="1"/>
  <c r="F90324" i="1"/>
  <c r="G90324" i="1"/>
  <c r="H90324" i="1" s="1"/>
  <c r="F90325" i="1"/>
  <c r="G90325" i="1"/>
  <c r="H90325" i="1" s="1"/>
  <c r="F90326" i="1"/>
  <c r="G90326" i="1"/>
  <c r="H90326" i="1" s="1"/>
  <c r="F90327" i="1"/>
  <c r="G90327" i="1"/>
  <c r="H90327" i="1" s="1"/>
  <c r="F90328" i="1"/>
  <c r="G90328" i="1"/>
  <c r="H90328" i="1" s="1"/>
  <c r="F90329" i="1"/>
  <c r="G90329" i="1"/>
  <c r="H90329" i="1" s="1"/>
  <c r="F90330" i="1"/>
  <c r="G90330" i="1"/>
  <c r="H90330" i="1" s="1"/>
  <c r="F90331" i="1"/>
  <c r="G90331" i="1"/>
  <c r="H90331" i="1" s="1"/>
  <c r="F90332" i="1"/>
  <c r="G90332" i="1"/>
  <c r="H90332" i="1" s="1"/>
  <c r="F90333" i="1"/>
  <c r="G90333" i="1"/>
  <c r="H90333" i="1" s="1"/>
  <c r="F90334" i="1"/>
  <c r="G90334" i="1"/>
  <c r="H90334" i="1" s="1"/>
  <c r="F90335" i="1"/>
  <c r="G90335" i="1"/>
  <c r="H90335" i="1" s="1"/>
  <c r="F90336" i="1"/>
  <c r="G90336" i="1"/>
  <c r="H90336" i="1" s="1"/>
  <c r="F90337" i="1"/>
  <c r="G90337" i="1"/>
  <c r="H90337" i="1" s="1"/>
  <c r="F90338" i="1"/>
  <c r="G90338" i="1"/>
  <c r="H90338" i="1" s="1"/>
  <c r="F90339" i="1"/>
  <c r="G90339" i="1"/>
  <c r="H90339" i="1" s="1"/>
  <c r="F90340" i="1"/>
  <c r="G90340" i="1"/>
  <c r="H90340" i="1" s="1"/>
  <c r="F90341" i="1"/>
  <c r="G90341" i="1"/>
  <c r="H90341" i="1" s="1"/>
  <c r="F90342" i="1"/>
  <c r="G90342" i="1"/>
  <c r="H90342" i="1" s="1"/>
  <c r="F90343" i="1"/>
  <c r="G90343" i="1"/>
  <c r="H90343" i="1" s="1"/>
  <c r="F90344" i="1"/>
  <c r="G90344" i="1"/>
  <c r="H90344" i="1" s="1"/>
  <c r="F90345" i="1"/>
  <c r="G90345" i="1"/>
  <c r="H90345" i="1" s="1"/>
  <c r="F90346" i="1"/>
  <c r="G90346" i="1"/>
  <c r="H90346" i="1" s="1"/>
  <c r="F90347" i="1"/>
  <c r="G90347" i="1"/>
  <c r="H90347" i="1" s="1"/>
  <c r="F90348" i="1"/>
  <c r="G90348" i="1"/>
  <c r="H90348" i="1" s="1"/>
  <c r="F90349" i="1"/>
  <c r="G90349" i="1"/>
  <c r="H90349" i="1" s="1"/>
  <c r="F90350" i="1"/>
  <c r="G90350" i="1"/>
  <c r="H90350" i="1" s="1"/>
  <c r="F90351" i="1"/>
  <c r="G90351" i="1"/>
  <c r="H90351" i="1" s="1"/>
  <c r="F90352" i="1"/>
  <c r="G90352" i="1"/>
  <c r="H90352" i="1" s="1"/>
  <c r="F90353" i="1"/>
  <c r="G90353" i="1"/>
  <c r="H90353" i="1" s="1"/>
  <c r="F90354" i="1"/>
  <c r="G90354" i="1"/>
  <c r="H90354" i="1" s="1"/>
  <c r="F90355" i="1"/>
  <c r="G90355" i="1"/>
  <c r="H90355" i="1" s="1"/>
  <c r="F90356" i="1"/>
  <c r="G90356" i="1"/>
  <c r="H90356" i="1" s="1"/>
  <c r="F90357" i="1"/>
  <c r="G90357" i="1"/>
  <c r="H90357" i="1" s="1"/>
  <c r="F90358" i="1"/>
  <c r="G90358" i="1"/>
  <c r="H90358" i="1" s="1"/>
  <c r="F90359" i="1"/>
  <c r="G90359" i="1"/>
  <c r="H90359" i="1" s="1"/>
  <c r="F90360" i="1"/>
  <c r="G90360" i="1"/>
  <c r="H90360" i="1" s="1"/>
  <c r="F90361" i="1"/>
  <c r="G90361" i="1"/>
  <c r="H90361" i="1" s="1"/>
  <c r="F90362" i="1"/>
  <c r="G90362" i="1"/>
  <c r="H90362" i="1" s="1"/>
  <c r="F90363" i="1"/>
  <c r="G90363" i="1"/>
  <c r="H90363" i="1" s="1"/>
  <c r="F90364" i="1"/>
  <c r="G90364" i="1"/>
  <c r="H90364" i="1"/>
  <c r="F90365" i="1"/>
  <c r="G90365" i="1"/>
  <c r="H90365" i="1" s="1"/>
  <c r="F90366" i="1"/>
  <c r="G90366" i="1"/>
  <c r="H90366" i="1" s="1"/>
  <c r="F90367" i="1"/>
  <c r="G90367" i="1"/>
  <c r="H90367" i="1" s="1"/>
  <c r="F90368" i="1"/>
  <c r="G90368" i="1"/>
  <c r="H90368" i="1" s="1"/>
  <c r="F90369" i="1"/>
  <c r="G90369" i="1"/>
  <c r="H90369" i="1" s="1"/>
  <c r="F90370" i="1"/>
  <c r="G90370" i="1"/>
  <c r="H90370" i="1" s="1"/>
  <c r="F90371" i="1"/>
  <c r="G90371" i="1"/>
  <c r="H90371" i="1" s="1"/>
  <c r="F90372" i="1"/>
  <c r="G90372" i="1"/>
  <c r="H90372" i="1" s="1"/>
  <c r="F90373" i="1"/>
  <c r="G90373" i="1"/>
  <c r="H90373" i="1" s="1"/>
  <c r="F90374" i="1"/>
  <c r="G90374" i="1"/>
  <c r="H90374" i="1" s="1"/>
  <c r="F90375" i="1"/>
  <c r="G90375" i="1"/>
  <c r="H90375" i="1" s="1"/>
  <c r="F90376" i="1"/>
  <c r="G90376" i="1"/>
  <c r="H90376" i="1" s="1"/>
  <c r="F90377" i="1"/>
  <c r="G90377" i="1"/>
  <c r="H90377" i="1" s="1"/>
  <c r="F90378" i="1"/>
  <c r="G90378" i="1"/>
  <c r="H90378" i="1" s="1"/>
  <c r="F90379" i="1"/>
  <c r="G90379" i="1"/>
  <c r="H90379" i="1" s="1"/>
  <c r="F90380" i="1"/>
  <c r="G90380" i="1"/>
  <c r="H90380" i="1" s="1"/>
  <c r="F90381" i="1"/>
  <c r="G90381" i="1"/>
  <c r="H90381" i="1" s="1"/>
  <c r="F90382" i="1"/>
  <c r="G90382" i="1"/>
  <c r="H90382" i="1" s="1"/>
  <c r="F90383" i="1"/>
  <c r="G90383" i="1"/>
  <c r="H90383" i="1" s="1"/>
  <c r="F90384" i="1"/>
  <c r="G90384" i="1"/>
  <c r="H90384" i="1" s="1"/>
  <c r="F90385" i="1"/>
  <c r="G90385" i="1"/>
  <c r="H90385" i="1" s="1"/>
  <c r="F90386" i="1"/>
  <c r="G90386" i="1"/>
  <c r="H90386" i="1" s="1"/>
  <c r="F90387" i="1"/>
  <c r="G90387" i="1"/>
  <c r="H90387" i="1" s="1"/>
  <c r="F90388" i="1"/>
  <c r="G90388" i="1"/>
  <c r="H90388" i="1" s="1"/>
  <c r="F90389" i="1"/>
  <c r="G90389" i="1"/>
  <c r="H90389" i="1" s="1"/>
  <c r="F90390" i="1"/>
  <c r="G90390" i="1"/>
  <c r="H90390" i="1" s="1"/>
  <c r="F90391" i="1"/>
  <c r="G90391" i="1"/>
  <c r="H90391" i="1" s="1"/>
  <c r="F90392" i="1"/>
  <c r="G90392" i="1"/>
  <c r="H90392" i="1" s="1"/>
  <c r="F90393" i="1"/>
  <c r="G90393" i="1"/>
  <c r="H90393" i="1" s="1"/>
  <c r="F90394" i="1"/>
  <c r="G90394" i="1"/>
  <c r="H90394" i="1" s="1"/>
  <c r="F90395" i="1"/>
  <c r="G90395" i="1"/>
  <c r="H90395" i="1" s="1"/>
  <c r="F90396" i="1"/>
  <c r="G90396" i="1"/>
  <c r="H90396" i="1"/>
  <c r="F90397" i="1"/>
  <c r="G90397" i="1"/>
  <c r="H90397" i="1" s="1"/>
  <c r="F90398" i="1"/>
  <c r="G90398" i="1"/>
  <c r="H90398" i="1" s="1"/>
  <c r="F90399" i="1"/>
  <c r="G90399" i="1"/>
  <c r="H90399" i="1" s="1"/>
  <c r="F90400" i="1"/>
  <c r="G90400" i="1"/>
  <c r="H90400" i="1" s="1"/>
  <c r="F90401" i="1"/>
  <c r="G90401" i="1"/>
  <c r="H90401" i="1" s="1"/>
  <c r="F90402" i="1"/>
  <c r="G90402" i="1"/>
  <c r="H90402" i="1" s="1"/>
  <c r="F90403" i="1"/>
  <c r="G90403" i="1"/>
  <c r="H90403" i="1" s="1"/>
  <c r="F90404" i="1"/>
  <c r="G90404" i="1"/>
  <c r="H90404" i="1" s="1"/>
  <c r="F90405" i="1"/>
  <c r="G90405" i="1"/>
  <c r="H90405" i="1" s="1"/>
  <c r="F90406" i="1"/>
  <c r="G90406" i="1"/>
  <c r="H90406" i="1" s="1"/>
  <c r="F90407" i="1"/>
  <c r="G90407" i="1"/>
  <c r="H90407" i="1" s="1"/>
  <c r="F90408" i="1"/>
  <c r="G90408" i="1"/>
  <c r="H90408" i="1" s="1"/>
  <c r="F90409" i="1"/>
  <c r="G90409" i="1"/>
  <c r="H90409" i="1" s="1"/>
  <c r="F90410" i="1"/>
  <c r="G90410" i="1"/>
  <c r="H90410" i="1" s="1"/>
  <c r="F90411" i="1"/>
  <c r="G90411" i="1"/>
  <c r="H90411" i="1" s="1"/>
  <c r="F90412" i="1"/>
  <c r="G90412" i="1"/>
  <c r="H90412" i="1" s="1"/>
  <c r="F90413" i="1"/>
  <c r="G90413" i="1"/>
  <c r="H90413" i="1" s="1"/>
  <c r="F90414" i="1"/>
  <c r="G90414" i="1"/>
  <c r="H90414" i="1" s="1"/>
  <c r="F90415" i="1"/>
  <c r="G90415" i="1"/>
  <c r="H90415" i="1" s="1"/>
  <c r="F90416" i="1"/>
  <c r="G90416" i="1"/>
  <c r="H90416" i="1" s="1"/>
  <c r="F90417" i="1"/>
  <c r="G90417" i="1"/>
  <c r="H90417" i="1" s="1"/>
  <c r="F90418" i="1"/>
  <c r="G90418" i="1"/>
  <c r="H90418" i="1" s="1"/>
  <c r="F90419" i="1"/>
  <c r="G90419" i="1"/>
  <c r="H90419" i="1" s="1"/>
  <c r="F90420" i="1"/>
  <c r="G90420" i="1"/>
  <c r="H90420" i="1" s="1"/>
  <c r="F90421" i="1"/>
  <c r="G90421" i="1"/>
  <c r="H90421" i="1" s="1"/>
  <c r="F90422" i="1"/>
  <c r="G90422" i="1"/>
  <c r="H90422" i="1" s="1"/>
  <c r="F90423" i="1"/>
  <c r="G90423" i="1"/>
  <c r="H90423" i="1" s="1"/>
  <c r="F90424" i="1"/>
  <c r="G90424" i="1"/>
  <c r="H90424" i="1" s="1"/>
  <c r="F90425" i="1"/>
  <c r="G90425" i="1"/>
  <c r="H90425" i="1" s="1"/>
  <c r="F90426" i="1"/>
  <c r="G90426" i="1"/>
  <c r="H90426" i="1" s="1"/>
  <c r="F90427" i="1"/>
  <c r="G90427" i="1"/>
  <c r="H90427" i="1" s="1"/>
  <c r="F90428" i="1"/>
  <c r="G90428" i="1"/>
  <c r="H90428" i="1" s="1"/>
  <c r="F90429" i="1"/>
  <c r="G90429" i="1"/>
  <c r="H90429" i="1" s="1"/>
  <c r="F90430" i="1"/>
  <c r="G90430" i="1"/>
  <c r="H90430" i="1" s="1"/>
  <c r="F90431" i="1"/>
  <c r="G90431" i="1"/>
  <c r="H90431" i="1" s="1"/>
  <c r="F90432" i="1"/>
  <c r="G90432" i="1"/>
  <c r="H90432" i="1" s="1"/>
  <c r="F90433" i="1"/>
  <c r="G90433" i="1"/>
  <c r="H90433" i="1" s="1"/>
  <c r="F90434" i="1"/>
  <c r="G90434" i="1"/>
  <c r="H90434" i="1" s="1"/>
  <c r="F90435" i="1"/>
  <c r="G90435" i="1"/>
  <c r="H90435" i="1" s="1"/>
  <c r="F90436" i="1"/>
  <c r="G90436" i="1"/>
  <c r="H90436" i="1" s="1"/>
  <c r="F90437" i="1"/>
  <c r="G90437" i="1"/>
  <c r="H90437" i="1" s="1"/>
  <c r="F90438" i="1"/>
  <c r="G90438" i="1"/>
  <c r="H90438" i="1" s="1"/>
  <c r="F90439" i="1"/>
  <c r="G90439" i="1"/>
  <c r="H90439" i="1" s="1"/>
  <c r="F90440" i="1"/>
  <c r="G90440" i="1"/>
  <c r="H90440" i="1" s="1"/>
  <c r="F90441" i="1"/>
  <c r="G90441" i="1"/>
  <c r="H90441" i="1" s="1"/>
  <c r="F90442" i="1"/>
  <c r="G90442" i="1"/>
  <c r="H90442" i="1" s="1"/>
  <c r="F90443" i="1"/>
  <c r="G90443" i="1"/>
  <c r="H90443" i="1" s="1"/>
  <c r="F90444" i="1"/>
  <c r="G90444" i="1"/>
  <c r="H90444" i="1" s="1"/>
  <c r="F90445" i="1"/>
  <c r="G90445" i="1"/>
  <c r="H90445" i="1" s="1"/>
  <c r="F90446" i="1"/>
  <c r="G90446" i="1"/>
  <c r="H90446" i="1" s="1"/>
  <c r="F90447" i="1"/>
  <c r="G90447" i="1"/>
  <c r="H90447" i="1" s="1"/>
  <c r="F90448" i="1"/>
  <c r="G90448" i="1"/>
  <c r="H90448" i="1" s="1"/>
  <c r="F90449" i="1"/>
  <c r="G90449" i="1"/>
  <c r="H90449" i="1" s="1"/>
  <c r="F90450" i="1"/>
  <c r="G90450" i="1"/>
  <c r="H90450" i="1" s="1"/>
  <c r="F90451" i="1"/>
  <c r="G90451" i="1"/>
  <c r="H90451" i="1" s="1"/>
  <c r="F90452" i="1"/>
  <c r="G90452" i="1"/>
  <c r="H90452" i="1" s="1"/>
  <c r="F90453" i="1"/>
  <c r="G90453" i="1"/>
  <c r="H90453" i="1" s="1"/>
  <c r="F90454" i="1"/>
  <c r="G90454" i="1"/>
  <c r="H90454" i="1" s="1"/>
  <c r="F90455" i="1"/>
  <c r="G90455" i="1"/>
  <c r="H90455" i="1" s="1"/>
  <c r="F90456" i="1"/>
  <c r="G90456" i="1"/>
  <c r="H90456" i="1" s="1"/>
  <c r="F90457" i="1"/>
  <c r="G90457" i="1"/>
  <c r="H90457" i="1" s="1"/>
  <c r="F90458" i="1"/>
  <c r="G90458" i="1"/>
  <c r="H90458" i="1" s="1"/>
  <c r="F90459" i="1"/>
  <c r="G90459" i="1"/>
  <c r="H90459" i="1" s="1"/>
  <c r="F90460" i="1"/>
  <c r="G90460" i="1"/>
  <c r="H90460" i="1"/>
  <c r="F90461" i="1"/>
  <c r="G90461" i="1"/>
  <c r="H90461" i="1" s="1"/>
  <c r="F90462" i="1"/>
  <c r="G90462" i="1"/>
  <c r="H90462" i="1" s="1"/>
  <c r="F90463" i="1"/>
  <c r="G90463" i="1"/>
  <c r="H90463" i="1" s="1"/>
  <c r="F90464" i="1"/>
  <c r="G90464" i="1"/>
  <c r="H90464" i="1" s="1"/>
  <c r="F90465" i="1"/>
  <c r="G90465" i="1"/>
  <c r="H90465" i="1" s="1"/>
  <c r="F90466" i="1"/>
  <c r="G90466" i="1"/>
  <c r="H90466" i="1" s="1"/>
  <c r="F90467" i="1"/>
  <c r="G90467" i="1"/>
  <c r="H90467" i="1" s="1"/>
  <c r="F90468" i="1"/>
  <c r="G90468" i="1"/>
  <c r="H90468" i="1" s="1"/>
  <c r="F90469" i="1"/>
  <c r="G90469" i="1"/>
  <c r="H90469" i="1" s="1"/>
  <c r="F90470" i="1"/>
  <c r="G90470" i="1"/>
  <c r="H90470" i="1" s="1"/>
  <c r="F90471" i="1"/>
  <c r="G90471" i="1"/>
  <c r="H90471" i="1" s="1"/>
  <c r="F90472" i="1"/>
  <c r="G90472" i="1"/>
  <c r="H90472" i="1" s="1"/>
  <c r="F90473" i="1"/>
  <c r="G90473" i="1"/>
  <c r="H90473" i="1" s="1"/>
  <c r="F90474" i="1"/>
  <c r="G90474" i="1"/>
  <c r="H90474" i="1" s="1"/>
  <c r="F90475" i="1"/>
  <c r="G90475" i="1"/>
  <c r="H90475" i="1" s="1"/>
  <c r="F90476" i="1"/>
  <c r="G90476" i="1"/>
  <c r="H90476" i="1" s="1"/>
  <c r="F90477" i="1"/>
  <c r="G90477" i="1"/>
  <c r="H90477" i="1" s="1"/>
  <c r="F90478" i="1"/>
  <c r="G90478" i="1"/>
  <c r="H90478" i="1" s="1"/>
  <c r="F90479" i="1"/>
  <c r="G90479" i="1"/>
  <c r="H90479" i="1" s="1"/>
  <c r="F90480" i="1"/>
  <c r="G90480" i="1"/>
  <c r="H90480" i="1" s="1"/>
  <c r="F90481" i="1"/>
  <c r="G90481" i="1"/>
  <c r="H90481" i="1" s="1"/>
  <c r="F90482" i="1"/>
  <c r="G90482" i="1"/>
  <c r="H90482" i="1" s="1"/>
  <c r="F90483" i="1"/>
  <c r="G90483" i="1"/>
  <c r="H90483" i="1" s="1"/>
  <c r="F90484" i="1"/>
  <c r="G90484" i="1"/>
  <c r="H90484" i="1" s="1"/>
  <c r="F90485" i="1"/>
  <c r="G90485" i="1"/>
  <c r="H90485" i="1" s="1"/>
  <c r="F90486" i="1"/>
  <c r="G90486" i="1"/>
  <c r="H90486" i="1" s="1"/>
  <c r="F90487" i="1"/>
  <c r="G90487" i="1"/>
  <c r="H90487" i="1" s="1"/>
  <c r="F90488" i="1"/>
  <c r="G90488" i="1"/>
  <c r="H90488" i="1" s="1"/>
  <c r="F90489" i="1"/>
  <c r="G90489" i="1"/>
  <c r="H90489" i="1" s="1"/>
  <c r="F90490" i="1"/>
  <c r="G90490" i="1"/>
  <c r="H90490" i="1" s="1"/>
  <c r="F90491" i="1"/>
  <c r="G90491" i="1"/>
  <c r="H90491" i="1" s="1"/>
  <c r="F90492" i="1"/>
  <c r="G90492" i="1"/>
  <c r="H90492" i="1" s="1"/>
  <c r="F90493" i="1"/>
  <c r="G90493" i="1"/>
  <c r="H90493" i="1" s="1"/>
  <c r="F90494" i="1"/>
  <c r="G90494" i="1"/>
  <c r="H90494" i="1" s="1"/>
  <c r="F90495" i="1"/>
  <c r="G90495" i="1"/>
  <c r="H90495" i="1" s="1"/>
  <c r="F90496" i="1"/>
  <c r="G90496" i="1"/>
  <c r="H90496" i="1" s="1"/>
  <c r="F90497" i="1"/>
  <c r="G90497" i="1"/>
  <c r="H90497" i="1" s="1"/>
  <c r="F90498" i="1"/>
  <c r="G90498" i="1"/>
  <c r="H90498" i="1" s="1"/>
  <c r="F90499" i="1"/>
  <c r="G90499" i="1"/>
  <c r="H90499" i="1" s="1"/>
  <c r="F90500" i="1"/>
  <c r="G90500" i="1"/>
  <c r="H90500" i="1" s="1"/>
  <c r="F90501" i="1"/>
  <c r="G90501" i="1"/>
  <c r="H90501" i="1" s="1"/>
  <c r="F90502" i="1"/>
  <c r="G90502" i="1"/>
  <c r="H90502" i="1" s="1"/>
  <c r="F90503" i="1"/>
  <c r="G90503" i="1"/>
  <c r="H90503" i="1" s="1"/>
  <c r="F90504" i="1"/>
  <c r="G90504" i="1"/>
  <c r="H90504" i="1" s="1"/>
  <c r="F90505" i="1"/>
  <c r="G90505" i="1"/>
  <c r="H90505" i="1" s="1"/>
  <c r="F90506" i="1"/>
  <c r="G90506" i="1"/>
  <c r="H90506" i="1" s="1"/>
  <c r="F90507" i="1"/>
  <c r="G90507" i="1"/>
  <c r="H90507" i="1" s="1"/>
  <c r="F90508" i="1"/>
  <c r="G90508" i="1"/>
  <c r="H90508" i="1" s="1"/>
  <c r="F90509" i="1"/>
  <c r="G90509" i="1"/>
  <c r="H90509" i="1" s="1"/>
  <c r="F90510" i="1"/>
  <c r="G90510" i="1"/>
  <c r="H90510" i="1" s="1"/>
  <c r="F90511" i="1"/>
  <c r="G90511" i="1"/>
  <c r="H90511" i="1" s="1"/>
  <c r="F90512" i="1"/>
  <c r="G90512" i="1"/>
  <c r="H90512" i="1" s="1"/>
  <c r="F90513" i="1"/>
  <c r="G90513" i="1"/>
  <c r="H90513" i="1" s="1"/>
  <c r="F90514" i="1"/>
  <c r="G90514" i="1"/>
  <c r="H90514" i="1" s="1"/>
  <c r="F90515" i="1"/>
  <c r="G90515" i="1"/>
  <c r="H90515" i="1" s="1"/>
  <c r="F90516" i="1"/>
  <c r="G90516" i="1"/>
  <c r="H90516" i="1" s="1"/>
  <c r="F90517" i="1"/>
  <c r="G90517" i="1"/>
  <c r="H90517" i="1"/>
  <c r="F90518" i="1"/>
  <c r="G90518" i="1"/>
  <c r="H90518" i="1" s="1"/>
  <c r="F90519" i="1"/>
  <c r="G90519" i="1"/>
  <c r="H90519" i="1" s="1"/>
  <c r="F90520" i="1"/>
  <c r="G90520" i="1"/>
  <c r="H90520" i="1" s="1"/>
  <c r="F90521" i="1"/>
  <c r="G90521" i="1"/>
  <c r="H90521" i="1" s="1"/>
  <c r="F90522" i="1"/>
  <c r="G90522" i="1"/>
  <c r="H90522" i="1" s="1"/>
  <c r="F90523" i="1"/>
  <c r="G90523" i="1"/>
  <c r="H90523" i="1" s="1"/>
  <c r="F90524" i="1"/>
  <c r="G90524" i="1"/>
  <c r="H90524" i="1" s="1"/>
  <c r="F90525" i="1"/>
  <c r="G90525" i="1"/>
  <c r="H90525" i="1" s="1"/>
  <c r="F90526" i="1"/>
  <c r="G90526" i="1"/>
  <c r="H90526" i="1" s="1"/>
  <c r="F90527" i="1"/>
  <c r="G90527" i="1"/>
  <c r="H90527" i="1" s="1"/>
  <c r="F90528" i="1"/>
  <c r="G90528" i="1"/>
  <c r="H90528" i="1" s="1"/>
  <c r="F90529" i="1"/>
  <c r="G90529" i="1"/>
  <c r="H90529" i="1" s="1"/>
  <c r="F90530" i="1"/>
  <c r="G90530" i="1"/>
  <c r="H90530" i="1" s="1"/>
  <c r="F90531" i="1"/>
  <c r="G90531" i="1"/>
  <c r="H90531" i="1" s="1"/>
  <c r="F90532" i="1"/>
  <c r="G90532" i="1"/>
  <c r="H90532" i="1" s="1"/>
  <c r="F90533" i="1"/>
  <c r="G90533" i="1"/>
  <c r="H90533" i="1" s="1"/>
  <c r="F90534" i="1"/>
  <c r="G90534" i="1"/>
  <c r="H90534" i="1" s="1"/>
  <c r="F90535" i="1"/>
  <c r="G90535" i="1"/>
  <c r="H90535" i="1" s="1"/>
  <c r="F90536" i="1"/>
  <c r="G90536" i="1"/>
  <c r="H90536" i="1" s="1"/>
  <c r="F90537" i="1"/>
  <c r="G90537" i="1"/>
  <c r="H90537" i="1" s="1"/>
  <c r="F90538" i="1"/>
  <c r="G90538" i="1"/>
  <c r="H90538" i="1" s="1"/>
  <c r="F90539" i="1"/>
  <c r="G90539" i="1"/>
  <c r="H90539" i="1" s="1"/>
  <c r="F90540" i="1"/>
  <c r="G90540" i="1"/>
  <c r="H90540" i="1" s="1"/>
  <c r="F90541" i="1"/>
  <c r="G90541" i="1"/>
  <c r="H90541" i="1" s="1"/>
  <c r="F90542" i="1"/>
  <c r="G90542" i="1"/>
  <c r="H90542" i="1" s="1"/>
  <c r="F90543" i="1"/>
  <c r="G90543" i="1"/>
  <c r="H90543" i="1" s="1"/>
  <c r="F90544" i="1"/>
  <c r="G90544" i="1"/>
  <c r="H90544" i="1" s="1"/>
  <c r="F90545" i="1"/>
  <c r="G90545" i="1"/>
  <c r="H90545" i="1" s="1"/>
  <c r="F90546" i="1"/>
  <c r="G90546" i="1"/>
  <c r="H90546" i="1" s="1"/>
  <c r="F90547" i="1"/>
  <c r="G90547" i="1"/>
  <c r="H90547" i="1" s="1"/>
  <c r="F90548" i="1"/>
  <c r="G90548" i="1"/>
  <c r="H90548" i="1" s="1"/>
  <c r="F90549" i="1"/>
  <c r="G90549" i="1"/>
  <c r="H90549" i="1" s="1"/>
  <c r="F90550" i="1"/>
  <c r="G90550" i="1"/>
  <c r="H90550" i="1" s="1"/>
  <c r="F90551" i="1"/>
  <c r="G90551" i="1"/>
  <c r="H90551" i="1" s="1"/>
  <c r="F90552" i="1"/>
  <c r="G90552" i="1"/>
  <c r="H90552" i="1"/>
  <c r="F90553" i="1"/>
  <c r="G90553" i="1"/>
  <c r="H90553" i="1" s="1"/>
  <c r="F90554" i="1"/>
  <c r="G90554" i="1"/>
  <c r="H90554" i="1" s="1"/>
  <c r="F90555" i="1"/>
  <c r="G90555" i="1"/>
  <c r="H90555" i="1" s="1"/>
  <c r="F90556" i="1"/>
  <c r="G90556" i="1"/>
  <c r="H90556" i="1" s="1"/>
  <c r="F90557" i="1"/>
  <c r="G90557" i="1"/>
  <c r="H90557" i="1" s="1"/>
  <c r="F90558" i="1"/>
  <c r="G90558" i="1"/>
  <c r="H90558" i="1" s="1"/>
  <c r="F90559" i="1"/>
  <c r="G90559" i="1"/>
  <c r="H90559" i="1" s="1"/>
  <c r="F90560" i="1"/>
  <c r="G90560" i="1"/>
  <c r="H90560" i="1" s="1"/>
  <c r="F90561" i="1"/>
  <c r="G90561" i="1"/>
  <c r="H90561" i="1" s="1"/>
  <c r="F90562" i="1"/>
  <c r="G90562" i="1"/>
  <c r="H90562" i="1" s="1"/>
  <c r="F90563" i="1"/>
  <c r="G90563" i="1"/>
  <c r="H90563" i="1" s="1"/>
  <c r="F90564" i="1"/>
  <c r="G90564" i="1"/>
  <c r="H90564" i="1" s="1"/>
  <c r="F90565" i="1"/>
  <c r="G90565" i="1"/>
  <c r="H90565" i="1" s="1"/>
  <c r="F90566" i="1"/>
  <c r="G90566" i="1"/>
  <c r="H90566" i="1" s="1"/>
  <c r="F90567" i="1"/>
  <c r="G90567" i="1"/>
  <c r="H90567" i="1" s="1"/>
  <c r="F90568" i="1"/>
  <c r="G90568" i="1"/>
  <c r="H90568" i="1" s="1"/>
  <c r="F90569" i="1"/>
  <c r="G90569" i="1"/>
  <c r="H90569" i="1" s="1"/>
  <c r="F90570" i="1"/>
  <c r="G90570" i="1"/>
  <c r="H90570" i="1" s="1"/>
  <c r="F90571" i="1"/>
  <c r="G90571" i="1"/>
  <c r="H90571" i="1" s="1"/>
  <c r="F90572" i="1"/>
  <c r="G90572" i="1"/>
  <c r="H90572" i="1" s="1"/>
  <c r="F90573" i="1"/>
  <c r="G90573" i="1"/>
  <c r="H90573" i="1" s="1"/>
  <c r="F90574" i="1"/>
  <c r="G90574" i="1"/>
  <c r="H90574" i="1" s="1"/>
  <c r="F90575" i="1"/>
  <c r="G90575" i="1"/>
  <c r="H90575" i="1" s="1"/>
  <c r="F90576" i="1"/>
  <c r="G90576" i="1"/>
  <c r="H90576" i="1" s="1"/>
  <c r="F90577" i="1"/>
  <c r="G90577" i="1"/>
  <c r="H90577" i="1" s="1"/>
  <c r="F90578" i="1"/>
  <c r="G90578" i="1"/>
  <c r="H90578" i="1" s="1"/>
  <c r="F90579" i="1"/>
  <c r="G90579" i="1"/>
  <c r="H90579" i="1" s="1"/>
  <c r="F90580" i="1"/>
  <c r="G90580" i="1"/>
  <c r="H90580" i="1" s="1"/>
  <c r="F90581" i="1"/>
  <c r="G90581" i="1"/>
  <c r="H90581" i="1" s="1"/>
  <c r="F90582" i="1"/>
  <c r="G90582" i="1"/>
  <c r="H90582" i="1" s="1"/>
  <c r="F90583" i="1"/>
  <c r="G90583" i="1"/>
  <c r="H90583" i="1" s="1"/>
  <c r="F90584" i="1"/>
  <c r="G90584" i="1"/>
  <c r="H90584" i="1" s="1"/>
  <c r="F90585" i="1"/>
  <c r="G90585" i="1"/>
  <c r="H90585" i="1" s="1"/>
  <c r="F90586" i="1"/>
  <c r="G90586" i="1"/>
  <c r="H90586" i="1" s="1"/>
  <c r="F90587" i="1"/>
  <c r="G90587" i="1"/>
  <c r="H90587" i="1" s="1"/>
  <c r="F90588" i="1"/>
  <c r="G90588" i="1"/>
  <c r="H90588" i="1" s="1"/>
  <c r="F90589" i="1"/>
  <c r="G90589" i="1"/>
  <c r="H90589" i="1" s="1"/>
  <c r="F90590" i="1"/>
  <c r="G90590" i="1"/>
  <c r="H90590" i="1" s="1"/>
  <c r="F90591" i="1"/>
  <c r="G90591" i="1"/>
  <c r="H90591" i="1" s="1"/>
  <c r="F90592" i="1"/>
  <c r="G90592" i="1"/>
  <c r="H90592" i="1" s="1"/>
  <c r="F90593" i="1"/>
  <c r="G90593" i="1"/>
  <c r="H90593" i="1" s="1"/>
  <c r="F90594" i="1"/>
  <c r="G90594" i="1"/>
  <c r="H90594" i="1" s="1"/>
  <c r="F90595" i="1"/>
  <c r="G90595" i="1"/>
  <c r="H90595" i="1" s="1"/>
  <c r="F90596" i="1"/>
  <c r="G90596" i="1"/>
  <c r="H90596" i="1" s="1"/>
  <c r="F90597" i="1"/>
  <c r="G90597" i="1"/>
  <c r="H90597" i="1" s="1"/>
  <c r="F90598" i="1"/>
  <c r="G90598" i="1"/>
  <c r="H90598" i="1" s="1"/>
  <c r="F90599" i="1"/>
  <c r="G90599" i="1"/>
  <c r="H90599" i="1" s="1"/>
  <c r="F90600" i="1"/>
  <c r="G90600" i="1"/>
  <c r="H90600" i="1" s="1"/>
  <c r="F90601" i="1"/>
  <c r="G90601" i="1"/>
  <c r="H90601" i="1" s="1"/>
  <c r="F90602" i="1"/>
  <c r="G90602" i="1"/>
  <c r="H90602" i="1" s="1"/>
  <c r="F90603" i="1"/>
  <c r="G90603" i="1"/>
  <c r="H90603" i="1" s="1"/>
  <c r="F90604" i="1"/>
  <c r="G90604" i="1"/>
  <c r="H90604" i="1" s="1"/>
  <c r="F90605" i="1"/>
  <c r="G90605" i="1"/>
  <c r="H90605" i="1" s="1"/>
  <c r="F90606" i="1"/>
  <c r="G90606" i="1"/>
  <c r="H90606" i="1" s="1"/>
  <c r="F90607" i="1"/>
  <c r="G90607" i="1"/>
  <c r="H90607" i="1" s="1"/>
  <c r="F90608" i="1"/>
  <c r="G90608" i="1"/>
  <c r="H90608" i="1" s="1"/>
  <c r="F90609" i="1"/>
  <c r="G90609" i="1"/>
  <c r="H90609" i="1" s="1"/>
  <c r="F90610" i="1"/>
  <c r="G90610" i="1"/>
  <c r="H90610" i="1" s="1"/>
  <c r="F90611" i="1"/>
  <c r="G90611" i="1"/>
  <c r="H90611" i="1" s="1"/>
  <c r="F90612" i="1"/>
  <c r="G90612" i="1"/>
  <c r="H90612" i="1" s="1"/>
  <c r="F90613" i="1"/>
  <c r="G90613" i="1"/>
  <c r="H90613" i="1" s="1"/>
  <c r="F90614" i="1"/>
  <c r="G90614" i="1"/>
  <c r="H90614" i="1" s="1"/>
  <c r="F90615" i="1"/>
  <c r="G90615" i="1"/>
  <c r="H90615" i="1" s="1"/>
  <c r="F90616" i="1"/>
  <c r="G90616" i="1"/>
  <c r="H90616" i="1" s="1"/>
  <c r="F90617" i="1"/>
  <c r="G90617" i="1"/>
  <c r="H90617" i="1" s="1"/>
  <c r="F90618" i="1"/>
  <c r="G90618" i="1"/>
  <c r="H90618" i="1" s="1"/>
  <c r="F90619" i="1"/>
  <c r="G90619" i="1"/>
  <c r="H90619" i="1" s="1"/>
  <c r="F90620" i="1"/>
  <c r="G90620" i="1"/>
  <c r="H90620" i="1" s="1"/>
  <c r="F90621" i="1"/>
  <c r="G90621" i="1"/>
  <c r="H90621" i="1" s="1"/>
  <c r="F90622" i="1"/>
  <c r="G90622" i="1"/>
  <c r="H90622" i="1" s="1"/>
  <c r="F90623" i="1"/>
  <c r="G90623" i="1"/>
  <c r="H90623" i="1" s="1"/>
  <c r="F90624" i="1"/>
  <c r="G90624" i="1"/>
  <c r="H90624" i="1" s="1"/>
  <c r="F90625" i="1"/>
  <c r="G90625" i="1"/>
  <c r="H90625" i="1" s="1"/>
  <c r="F90626" i="1"/>
  <c r="G90626" i="1"/>
  <c r="H90626" i="1" s="1"/>
  <c r="F90627" i="1"/>
  <c r="G90627" i="1"/>
  <c r="H90627" i="1" s="1"/>
  <c r="F90628" i="1"/>
  <c r="G90628" i="1"/>
  <c r="H90628" i="1" s="1"/>
  <c r="F90629" i="1"/>
  <c r="G90629" i="1"/>
  <c r="H90629" i="1" s="1"/>
  <c r="F90630" i="1"/>
  <c r="G90630" i="1"/>
  <c r="H90630" i="1" s="1"/>
  <c r="F90631" i="1"/>
  <c r="G90631" i="1"/>
  <c r="H90631" i="1" s="1"/>
  <c r="F90632" i="1"/>
  <c r="G90632" i="1"/>
  <c r="H90632" i="1" s="1"/>
  <c r="F90633" i="1"/>
  <c r="G90633" i="1"/>
  <c r="H90633" i="1" s="1"/>
  <c r="F90634" i="1"/>
  <c r="G90634" i="1"/>
  <c r="H90634" i="1" s="1"/>
  <c r="F90635" i="1"/>
  <c r="G90635" i="1"/>
  <c r="H90635" i="1" s="1"/>
  <c r="F90636" i="1"/>
  <c r="G90636" i="1"/>
  <c r="H90636" i="1" s="1"/>
  <c r="F90637" i="1"/>
  <c r="G90637" i="1"/>
  <c r="H90637" i="1" s="1"/>
  <c r="F90638" i="1"/>
  <c r="G90638" i="1"/>
  <c r="H90638" i="1" s="1"/>
  <c r="F90639" i="1"/>
  <c r="G90639" i="1"/>
  <c r="H90639" i="1" s="1"/>
  <c r="F90640" i="1"/>
  <c r="G90640" i="1"/>
  <c r="H90640" i="1" s="1"/>
  <c r="F90641" i="1"/>
  <c r="G90641" i="1"/>
  <c r="H90641" i="1" s="1"/>
  <c r="F90642" i="1"/>
  <c r="G90642" i="1"/>
  <c r="H90642" i="1" s="1"/>
  <c r="F90643" i="1"/>
  <c r="G90643" i="1"/>
  <c r="H90643" i="1" s="1"/>
  <c r="F90644" i="1"/>
  <c r="G90644" i="1"/>
  <c r="H90644" i="1" s="1"/>
  <c r="F90645" i="1"/>
  <c r="G90645" i="1"/>
  <c r="H90645" i="1" s="1"/>
  <c r="F90646" i="1"/>
  <c r="G90646" i="1"/>
  <c r="H90646" i="1" s="1"/>
  <c r="F90647" i="1"/>
  <c r="G90647" i="1"/>
  <c r="H90647" i="1" s="1"/>
  <c r="F90648" i="1"/>
  <c r="G90648" i="1"/>
  <c r="H90648" i="1" s="1"/>
  <c r="F90649" i="1"/>
  <c r="G90649" i="1"/>
  <c r="H90649" i="1" s="1"/>
  <c r="F90650" i="1"/>
  <c r="G90650" i="1"/>
  <c r="H90650" i="1" s="1"/>
  <c r="F90651" i="1"/>
  <c r="G90651" i="1"/>
  <c r="H90651" i="1" s="1"/>
  <c r="F90652" i="1"/>
  <c r="G90652" i="1"/>
  <c r="H90652" i="1" s="1"/>
  <c r="F90653" i="1"/>
  <c r="G90653" i="1"/>
  <c r="H90653" i="1" s="1"/>
  <c r="F90654" i="1"/>
  <c r="G90654" i="1"/>
  <c r="H90654" i="1" s="1"/>
  <c r="F90655" i="1"/>
  <c r="G90655" i="1"/>
  <c r="H90655" i="1" s="1"/>
  <c r="F90656" i="1"/>
  <c r="G90656" i="1"/>
  <c r="H90656" i="1" s="1"/>
  <c r="F90657" i="1"/>
  <c r="G90657" i="1"/>
  <c r="H90657" i="1" s="1"/>
  <c r="F90658" i="1"/>
  <c r="G90658" i="1"/>
  <c r="H90658" i="1" s="1"/>
  <c r="F90659" i="1"/>
  <c r="G90659" i="1"/>
  <c r="H90659" i="1" s="1"/>
  <c r="F90660" i="1"/>
  <c r="G90660" i="1"/>
  <c r="H90660" i="1" s="1"/>
  <c r="F90661" i="1"/>
  <c r="G90661" i="1"/>
  <c r="H90661" i="1" s="1"/>
  <c r="F90662" i="1"/>
  <c r="G90662" i="1"/>
  <c r="H90662" i="1" s="1"/>
  <c r="F90663" i="1"/>
  <c r="G90663" i="1"/>
  <c r="H90663" i="1" s="1"/>
  <c r="F90664" i="1"/>
  <c r="G90664" i="1"/>
  <c r="H90664" i="1" s="1"/>
  <c r="F90665" i="1"/>
  <c r="G90665" i="1"/>
  <c r="H90665" i="1" s="1"/>
  <c r="F90666" i="1"/>
  <c r="G90666" i="1"/>
  <c r="H90666" i="1" s="1"/>
  <c r="F90667" i="1"/>
  <c r="G90667" i="1"/>
  <c r="H90667" i="1" s="1"/>
  <c r="F90668" i="1"/>
  <c r="G90668" i="1"/>
  <c r="H90668" i="1" s="1"/>
  <c r="F90669" i="1"/>
  <c r="G90669" i="1"/>
  <c r="H90669" i="1" s="1"/>
  <c r="F90670" i="1"/>
  <c r="G90670" i="1"/>
  <c r="H90670" i="1" s="1"/>
  <c r="F90671" i="1"/>
  <c r="G90671" i="1"/>
  <c r="H90671" i="1" s="1"/>
  <c r="F90672" i="1"/>
  <c r="G90672" i="1"/>
  <c r="H90672" i="1" s="1"/>
  <c r="F90673" i="1"/>
  <c r="G90673" i="1"/>
  <c r="H90673" i="1" s="1"/>
  <c r="F90674" i="1"/>
  <c r="G90674" i="1"/>
  <c r="H90674" i="1" s="1"/>
  <c r="F90675" i="1"/>
  <c r="G90675" i="1"/>
  <c r="H90675" i="1" s="1"/>
  <c r="F90676" i="1"/>
  <c r="G90676" i="1"/>
  <c r="H90676" i="1" s="1"/>
  <c r="F90677" i="1"/>
  <c r="G90677" i="1"/>
  <c r="H90677" i="1" s="1"/>
  <c r="F90678" i="1"/>
  <c r="G90678" i="1"/>
  <c r="H90678" i="1" s="1"/>
  <c r="F90679" i="1"/>
  <c r="G90679" i="1"/>
  <c r="H90679" i="1" s="1"/>
  <c r="F90680" i="1"/>
  <c r="G90680" i="1"/>
  <c r="H90680" i="1" s="1"/>
  <c r="F90681" i="1"/>
  <c r="G90681" i="1"/>
  <c r="H90681" i="1" s="1"/>
  <c r="F90682" i="1"/>
  <c r="G90682" i="1"/>
  <c r="H90682" i="1" s="1"/>
  <c r="F90683" i="1"/>
  <c r="G90683" i="1"/>
  <c r="H90683" i="1" s="1"/>
  <c r="F90684" i="1"/>
  <c r="G90684" i="1"/>
  <c r="H90684" i="1" s="1"/>
  <c r="F90685" i="1"/>
  <c r="G90685" i="1"/>
  <c r="H90685" i="1" s="1"/>
  <c r="F90686" i="1"/>
  <c r="G90686" i="1"/>
  <c r="H90686" i="1" s="1"/>
  <c r="F90687" i="1"/>
  <c r="G90687" i="1"/>
  <c r="H90687" i="1" s="1"/>
  <c r="F90688" i="1"/>
  <c r="G90688" i="1"/>
  <c r="H90688" i="1" s="1"/>
  <c r="F90689" i="1"/>
  <c r="G90689" i="1"/>
  <c r="H90689" i="1" s="1"/>
  <c r="F90690" i="1"/>
  <c r="G90690" i="1"/>
  <c r="H90690" i="1" s="1"/>
  <c r="F90691" i="1"/>
  <c r="G90691" i="1"/>
  <c r="H90691" i="1" s="1"/>
  <c r="F90692" i="1"/>
  <c r="G90692" i="1"/>
  <c r="H90692" i="1" s="1"/>
  <c r="F90693" i="1"/>
  <c r="G90693" i="1"/>
  <c r="H90693" i="1" s="1"/>
  <c r="F90694" i="1"/>
  <c r="G90694" i="1"/>
  <c r="H90694" i="1" s="1"/>
  <c r="F90695" i="1"/>
  <c r="G90695" i="1"/>
  <c r="H90695" i="1" s="1"/>
  <c r="F90696" i="1"/>
  <c r="G90696" i="1"/>
  <c r="H90696" i="1" s="1"/>
  <c r="F90697" i="1"/>
  <c r="G90697" i="1"/>
  <c r="H90697" i="1" s="1"/>
  <c r="F90698" i="1"/>
  <c r="G90698" i="1"/>
  <c r="H90698" i="1" s="1"/>
  <c r="F90699" i="1"/>
  <c r="G90699" i="1"/>
  <c r="H90699" i="1" s="1"/>
  <c r="F90700" i="1"/>
  <c r="G90700" i="1"/>
  <c r="H90700" i="1" s="1"/>
  <c r="F90701" i="1"/>
  <c r="G90701" i="1"/>
  <c r="H90701" i="1" s="1"/>
  <c r="F90702" i="1"/>
  <c r="G90702" i="1"/>
  <c r="H90702" i="1" s="1"/>
  <c r="F90703" i="1"/>
  <c r="G90703" i="1"/>
  <c r="H90703" i="1" s="1"/>
  <c r="F90704" i="1"/>
  <c r="G90704" i="1"/>
  <c r="H90704" i="1" s="1"/>
  <c r="F90705" i="1"/>
  <c r="G90705" i="1"/>
  <c r="H90705" i="1" s="1"/>
  <c r="F90706" i="1"/>
  <c r="G90706" i="1"/>
  <c r="H90706" i="1" s="1"/>
  <c r="F90707" i="1"/>
  <c r="G90707" i="1"/>
  <c r="H90707" i="1" s="1"/>
  <c r="F90708" i="1"/>
  <c r="G90708" i="1"/>
  <c r="H90708" i="1" s="1"/>
  <c r="F90709" i="1"/>
  <c r="G90709" i="1"/>
  <c r="H90709" i="1" s="1"/>
  <c r="F90710" i="1"/>
  <c r="G90710" i="1"/>
  <c r="H90710" i="1" s="1"/>
  <c r="F90711" i="1"/>
  <c r="G90711" i="1"/>
  <c r="H90711" i="1" s="1"/>
  <c r="F90712" i="1"/>
  <c r="G90712" i="1"/>
  <c r="H90712" i="1" s="1"/>
  <c r="F90713" i="1"/>
  <c r="G90713" i="1"/>
  <c r="H90713" i="1" s="1"/>
  <c r="F90714" i="1"/>
  <c r="G90714" i="1"/>
  <c r="H90714" i="1" s="1"/>
  <c r="F90715" i="1"/>
  <c r="G90715" i="1"/>
  <c r="H90715" i="1" s="1"/>
  <c r="F90716" i="1"/>
  <c r="G90716" i="1"/>
  <c r="H90716" i="1" s="1"/>
  <c r="F90717" i="1"/>
  <c r="G90717" i="1"/>
  <c r="H90717" i="1" s="1"/>
  <c r="F90718" i="1"/>
  <c r="G90718" i="1"/>
  <c r="H90718" i="1" s="1"/>
  <c r="F90719" i="1"/>
  <c r="G90719" i="1"/>
  <c r="H90719" i="1" s="1"/>
  <c r="F90720" i="1"/>
  <c r="G90720" i="1"/>
  <c r="H90720" i="1" s="1"/>
  <c r="F90721" i="1"/>
  <c r="G90721" i="1"/>
  <c r="H90721" i="1" s="1"/>
  <c r="F90722" i="1"/>
  <c r="G90722" i="1"/>
  <c r="H90722" i="1" s="1"/>
  <c r="F90723" i="1"/>
  <c r="G90723" i="1"/>
  <c r="H90723" i="1" s="1"/>
  <c r="F90724" i="1"/>
  <c r="G90724" i="1"/>
  <c r="H90724" i="1" s="1"/>
  <c r="F90725" i="1"/>
  <c r="G90725" i="1"/>
  <c r="H90725" i="1" s="1"/>
  <c r="F90726" i="1"/>
  <c r="G90726" i="1"/>
  <c r="H90726" i="1" s="1"/>
  <c r="F90727" i="1"/>
  <c r="G90727" i="1"/>
  <c r="H90727" i="1" s="1"/>
  <c r="F90728" i="1"/>
  <c r="G90728" i="1"/>
  <c r="H90728" i="1" s="1"/>
  <c r="F90729" i="1"/>
  <c r="G90729" i="1"/>
  <c r="H90729" i="1" s="1"/>
  <c r="F90730" i="1"/>
  <c r="G90730" i="1"/>
  <c r="H90730" i="1" s="1"/>
  <c r="F90731" i="1"/>
  <c r="G90731" i="1"/>
  <c r="H90731" i="1" s="1"/>
  <c r="F90732" i="1"/>
  <c r="G90732" i="1"/>
  <c r="H90732" i="1" s="1"/>
  <c r="F90733" i="1"/>
  <c r="G90733" i="1"/>
  <c r="H90733" i="1" s="1"/>
  <c r="F90734" i="1"/>
  <c r="G90734" i="1"/>
  <c r="H90734" i="1" s="1"/>
  <c r="F90735" i="1"/>
  <c r="G90735" i="1"/>
  <c r="H90735" i="1" s="1"/>
  <c r="F90736" i="1"/>
  <c r="G90736" i="1"/>
  <c r="H90736" i="1" s="1"/>
  <c r="F90737" i="1"/>
  <c r="G90737" i="1"/>
  <c r="H90737" i="1" s="1"/>
  <c r="F90738" i="1"/>
  <c r="G90738" i="1"/>
  <c r="H90738" i="1" s="1"/>
  <c r="F90739" i="1"/>
  <c r="G90739" i="1"/>
  <c r="H90739" i="1" s="1"/>
  <c r="F90740" i="1"/>
  <c r="G90740" i="1"/>
  <c r="H90740" i="1" s="1"/>
  <c r="F90741" i="1"/>
  <c r="G90741" i="1"/>
  <c r="H90741" i="1" s="1"/>
  <c r="F90742" i="1"/>
  <c r="G90742" i="1"/>
  <c r="H90742" i="1" s="1"/>
  <c r="F90743" i="1"/>
  <c r="G90743" i="1"/>
  <c r="H90743" i="1" s="1"/>
  <c r="F90744" i="1"/>
  <c r="G90744" i="1"/>
  <c r="H90744" i="1" s="1"/>
  <c r="F90745" i="1"/>
  <c r="G90745" i="1"/>
  <c r="H90745" i="1" s="1"/>
  <c r="F90746" i="1"/>
  <c r="G90746" i="1"/>
  <c r="H90746" i="1" s="1"/>
  <c r="F90747" i="1"/>
  <c r="G90747" i="1"/>
  <c r="H90747" i="1" s="1"/>
  <c r="F90748" i="1"/>
  <c r="G90748" i="1"/>
  <c r="H90748" i="1" s="1"/>
  <c r="F90749" i="1"/>
  <c r="G90749" i="1"/>
  <c r="H90749" i="1" s="1"/>
  <c r="F90750" i="1"/>
  <c r="G90750" i="1"/>
  <c r="H90750" i="1" s="1"/>
  <c r="F90751" i="1"/>
  <c r="G90751" i="1"/>
  <c r="H90751" i="1" s="1"/>
  <c r="F90752" i="1"/>
  <c r="G90752" i="1"/>
  <c r="H90752" i="1" s="1"/>
  <c r="F90753" i="1"/>
  <c r="G90753" i="1"/>
  <c r="H90753" i="1" s="1"/>
  <c r="F90754" i="1"/>
  <c r="G90754" i="1"/>
  <c r="H90754" i="1" s="1"/>
  <c r="F90755" i="1"/>
  <c r="G90755" i="1"/>
  <c r="H90755" i="1" s="1"/>
  <c r="F90756" i="1"/>
  <c r="G90756" i="1"/>
  <c r="H90756" i="1" s="1"/>
  <c r="F90757" i="1"/>
  <c r="G90757" i="1"/>
  <c r="H90757" i="1" s="1"/>
  <c r="F90758" i="1"/>
  <c r="G90758" i="1"/>
  <c r="H90758" i="1" s="1"/>
  <c r="F90759" i="1"/>
  <c r="G90759" i="1"/>
  <c r="H90759" i="1" s="1"/>
  <c r="F90760" i="1"/>
  <c r="G90760" i="1"/>
  <c r="H90760" i="1" s="1"/>
  <c r="F90761" i="1"/>
  <c r="G90761" i="1"/>
  <c r="H90761" i="1" s="1"/>
  <c r="F90762" i="1"/>
  <c r="G90762" i="1"/>
  <c r="H90762" i="1" s="1"/>
  <c r="F90763" i="1"/>
  <c r="G90763" i="1"/>
  <c r="H90763" i="1" s="1"/>
  <c r="F90764" i="1"/>
  <c r="G90764" i="1"/>
  <c r="H90764" i="1" s="1"/>
  <c r="F90765" i="1"/>
  <c r="G90765" i="1"/>
  <c r="H90765" i="1" s="1"/>
  <c r="F90766" i="1"/>
  <c r="G90766" i="1"/>
  <c r="H90766" i="1" s="1"/>
  <c r="F90767" i="1"/>
  <c r="G90767" i="1"/>
  <c r="H90767" i="1" s="1"/>
  <c r="F90768" i="1"/>
  <c r="G90768" i="1"/>
  <c r="H90768" i="1" s="1"/>
  <c r="F90769" i="1"/>
  <c r="G90769" i="1"/>
  <c r="H90769" i="1" s="1"/>
  <c r="F90770" i="1"/>
  <c r="G90770" i="1"/>
  <c r="H90770" i="1" s="1"/>
  <c r="F90771" i="1"/>
  <c r="G90771" i="1"/>
  <c r="H90771" i="1" s="1"/>
  <c r="F90772" i="1"/>
  <c r="G90772" i="1"/>
  <c r="H90772" i="1" s="1"/>
  <c r="F90773" i="1"/>
  <c r="G90773" i="1"/>
  <c r="H90773" i="1" s="1"/>
  <c r="F90774" i="1"/>
  <c r="G90774" i="1"/>
  <c r="H90774" i="1" s="1"/>
  <c r="F90775" i="1"/>
  <c r="G90775" i="1"/>
  <c r="H90775" i="1" s="1"/>
  <c r="F90776" i="1"/>
  <c r="G90776" i="1"/>
  <c r="H90776" i="1" s="1"/>
  <c r="F90777" i="1"/>
  <c r="G90777" i="1"/>
  <c r="H90777" i="1" s="1"/>
  <c r="F90778" i="1"/>
  <c r="G90778" i="1"/>
  <c r="H90778" i="1" s="1"/>
  <c r="F90779" i="1"/>
  <c r="G90779" i="1"/>
  <c r="H90779" i="1" s="1"/>
  <c r="F90780" i="1"/>
  <c r="G90780" i="1"/>
  <c r="H90780" i="1" s="1"/>
  <c r="F90781" i="1"/>
  <c r="G90781" i="1"/>
  <c r="H90781" i="1" s="1"/>
  <c r="F90782" i="1"/>
  <c r="G90782" i="1"/>
  <c r="H90782" i="1" s="1"/>
  <c r="F90783" i="1"/>
  <c r="G90783" i="1"/>
  <c r="H90783" i="1" s="1"/>
  <c r="F90784" i="1"/>
  <c r="G90784" i="1"/>
  <c r="H90784" i="1" s="1"/>
  <c r="F90785" i="1"/>
  <c r="G90785" i="1"/>
  <c r="H90785" i="1" s="1"/>
  <c r="F90786" i="1"/>
  <c r="G90786" i="1"/>
  <c r="H90786" i="1" s="1"/>
  <c r="F90787" i="1"/>
  <c r="G90787" i="1"/>
  <c r="H90787" i="1" s="1"/>
  <c r="F90788" i="1"/>
  <c r="G90788" i="1"/>
  <c r="H90788" i="1"/>
  <c r="F90789" i="1"/>
  <c r="G90789" i="1"/>
  <c r="H90789" i="1" s="1"/>
  <c r="F90790" i="1"/>
  <c r="G90790" i="1"/>
  <c r="H90790" i="1" s="1"/>
  <c r="F90791" i="1"/>
  <c r="G90791" i="1"/>
  <c r="H90791" i="1" s="1"/>
  <c r="F90792" i="1"/>
  <c r="G90792" i="1"/>
  <c r="H90792" i="1" s="1"/>
  <c r="F90793" i="1"/>
  <c r="G90793" i="1"/>
  <c r="H90793" i="1" s="1"/>
  <c r="F90794" i="1"/>
  <c r="G90794" i="1"/>
  <c r="H90794" i="1" s="1"/>
  <c r="F90795" i="1"/>
  <c r="G90795" i="1"/>
  <c r="H90795" i="1" s="1"/>
  <c r="F90796" i="1"/>
  <c r="G90796" i="1"/>
  <c r="H90796" i="1" s="1"/>
  <c r="F90797" i="1"/>
  <c r="G90797" i="1"/>
  <c r="H90797" i="1" s="1"/>
  <c r="F90798" i="1"/>
  <c r="G90798" i="1"/>
  <c r="H90798" i="1" s="1"/>
  <c r="F90799" i="1"/>
  <c r="G90799" i="1"/>
  <c r="H90799" i="1" s="1"/>
  <c r="F90800" i="1"/>
  <c r="G90800" i="1"/>
  <c r="H90800" i="1" s="1"/>
  <c r="F90801" i="1"/>
  <c r="G90801" i="1"/>
  <c r="H90801" i="1" s="1"/>
  <c r="F90802" i="1"/>
  <c r="G90802" i="1"/>
  <c r="H90802" i="1" s="1"/>
  <c r="F90803" i="1"/>
  <c r="G90803" i="1"/>
  <c r="H90803" i="1" s="1"/>
  <c r="F90804" i="1"/>
  <c r="G90804" i="1"/>
  <c r="H90804" i="1" s="1"/>
  <c r="F90805" i="1"/>
  <c r="G90805" i="1"/>
  <c r="H90805" i="1" s="1"/>
  <c r="F90806" i="1"/>
  <c r="G90806" i="1"/>
  <c r="H90806" i="1" s="1"/>
  <c r="F90807" i="1"/>
  <c r="G90807" i="1"/>
  <c r="H90807" i="1" s="1"/>
  <c r="F90808" i="1"/>
  <c r="G90808" i="1"/>
  <c r="H90808" i="1" s="1"/>
  <c r="F90809" i="1"/>
  <c r="G90809" i="1"/>
  <c r="H90809" i="1" s="1"/>
  <c r="F90810" i="1"/>
  <c r="G90810" i="1"/>
  <c r="H90810" i="1" s="1"/>
  <c r="F90811" i="1"/>
  <c r="G90811" i="1"/>
  <c r="H90811" i="1" s="1"/>
  <c r="F90812" i="1"/>
  <c r="G90812" i="1"/>
  <c r="H90812" i="1" s="1"/>
  <c r="F90813" i="1"/>
  <c r="G90813" i="1"/>
  <c r="H90813" i="1" s="1"/>
  <c r="F90814" i="1"/>
  <c r="G90814" i="1"/>
  <c r="H90814" i="1" s="1"/>
  <c r="F90815" i="1"/>
  <c r="G90815" i="1"/>
  <c r="H90815" i="1" s="1"/>
  <c r="F90816" i="1"/>
  <c r="G90816" i="1"/>
  <c r="H90816" i="1" s="1"/>
  <c r="F90817" i="1"/>
  <c r="G90817" i="1"/>
  <c r="H90817" i="1" s="1"/>
  <c r="F90818" i="1"/>
  <c r="G90818" i="1"/>
  <c r="H90818" i="1" s="1"/>
  <c r="F90819" i="1"/>
  <c r="G90819" i="1"/>
  <c r="H90819" i="1" s="1"/>
  <c r="F90820" i="1"/>
  <c r="G90820" i="1"/>
  <c r="H90820" i="1" s="1"/>
  <c r="F90821" i="1"/>
  <c r="G90821" i="1"/>
  <c r="H90821" i="1" s="1"/>
  <c r="F90822" i="1"/>
  <c r="G90822" i="1"/>
  <c r="H90822" i="1" s="1"/>
  <c r="F90823" i="1"/>
  <c r="G90823" i="1"/>
  <c r="H90823" i="1" s="1"/>
  <c r="F90824" i="1"/>
  <c r="G90824" i="1"/>
  <c r="H90824" i="1" s="1"/>
  <c r="F90825" i="1"/>
  <c r="G90825" i="1"/>
  <c r="H90825" i="1" s="1"/>
  <c r="F90826" i="1"/>
  <c r="G90826" i="1"/>
  <c r="H90826" i="1" s="1"/>
  <c r="F90827" i="1"/>
  <c r="G90827" i="1"/>
  <c r="H90827" i="1" s="1"/>
  <c r="F90828" i="1"/>
  <c r="G90828" i="1"/>
  <c r="H90828" i="1" s="1"/>
  <c r="F90829" i="1"/>
  <c r="G90829" i="1"/>
  <c r="H90829" i="1" s="1"/>
  <c r="F90830" i="1"/>
  <c r="G90830" i="1"/>
  <c r="H90830" i="1" s="1"/>
  <c r="F90831" i="1"/>
  <c r="G90831" i="1"/>
  <c r="H90831" i="1" s="1"/>
  <c r="F90832" i="1"/>
  <c r="G90832" i="1"/>
  <c r="H90832" i="1" s="1"/>
  <c r="F90833" i="1"/>
  <c r="G90833" i="1"/>
  <c r="H90833" i="1" s="1"/>
  <c r="F90834" i="1"/>
  <c r="G90834" i="1"/>
  <c r="H90834" i="1" s="1"/>
  <c r="F90835" i="1"/>
  <c r="G90835" i="1"/>
  <c r="H90835" i="1" s="1"/>
  <c r="F90836" i="1"/>
  <c r="G90836" i="1"/>
  <c r="H90836" i="1" s="1"/>
  <c r="F90837" i="1"/>
  <c r="G90837" i="1"/>
  <c r="H90837" i="1" s="1"/>
  <c r="F90838" i="1"/>
  <c r="G90838" i="1"/>
  <c r="H90838" i="1" s="1"/>
  <c r="F90839" i="1"/>
  <c r="G90839" i="1"/>
  <c r="H90839" i="1" s="1"/>
  <c r="F90840" i="1"/>
  <c r="G90840" i="1"/>
  <c r="H90840" i="1" s="1"/>
  <c r="F90841" i="1"/>
  <c r="G90841" i="1"/>
  <c r="H90841" i="1" s="1"/>
  <c r="F90842" i="1"/>
  <c r="G90842" i="1"/>
  <c r="H90842" i="1" s="1"/>
  <c r="F90843" i="1"/>
  <c r="G90843" i="1"/>
  <c r="H90843" i="1" s="1"/>
  <c r="F90844" i="1"/>
  <c r="G90844" i="1"/>
  <c r="H90844" i="1" s="1"/>
  <c r="F90845" i="1"/>
  <c r="G90845" i="1"/>
  <c r="H90845" i="1" s="1"/>
  <c r="F90846" i="1"/>
  <c r="G90846" i="1"/>
  <c r="H90846" i="1" s="1"/>
  <c r="F90847" i="1"/>
  <c r="G90847" i="1"/>
  <c r="H90847" i="1" s="1"/>
  <c r="F90848" i="1"/>
  <c r="G90848" i="1"/>
  <c r="H90848" i="1" s="1"/>
  <c r="F90849" i="1"/>
  <c r="G90849" i="1"/>
  <c r="H90849" i="1" s="1"/>
  <c r="F90850" i="1"/>
  <c r="G90850" i="1"/>
  <c r="H90850" i="1" s="1"/>
  <c r="F90851" i="1"/>
  <c r="G90851" i="1"/>
  <c r="H90851" i="1" s="1"/>
  <c r="F90852" i="1"/>
  <c r="G90852" i="1"/>
  <c r="H90852" i="1" s="1"/>
  <c r="F90853" i="1"/>
  <c r="G90853" i="1"/>
  <c r="H90853" i="1" s="1"/>
  <c r="F90854" i="1"/>
  <c r="G90854" i="1"/>
  <c r="H90854" i="1" s="1"/>
  <c r="F90855" i="1"/>
  <c r="G90855" i="1"/>
  <c r="H90855" i="1" s="1"/>
  <c r="F90856" i="1"/>
  <c r="G90856" i="1"/>
  <c r="H90856" i="1" s="1"/>
  <c r="F90857" i="1"/>
  <c r="G90857" i="1"/>
  <c r="H90857" i="1" s="1"/>
  <c r="F90858" i="1"/>
  <c r="G90858" i="1"/>
  <c r="H90858" i="1" s="1"/>
  <c r="F90859" i="1"/>
  <c r="G90859" i="1"/>
  <c r="H90859" i="1" s="1"/>
  <c r="F90860" i="1"/>
  <c r="G90860" i="1"/>
  <c r="H90860" i="1" s="1"/>
  <c r="F90861" i="1"/>
  <c r="G90861" i="1"/>
  <c r="H90861" i="1" s="1"/>
  <c r="F90862" i="1"/>
  <c r="G90862" i="1"/>
  <c r="H90862" i="1" s="1"/>
  <c r="F90863" i="1"/>
  <c r="G90863" i="1"/>
  <c r="H90863" i="1" s="1"/>
  <c r="F90864" i="1"/>
  <c r="G90864" i="1"/>
  <c r="H90864" i="1" s="1"/>
  <c r="F90865" i="1"/>
  <c r="G90865" i="1"/>
  <c r="H90865" i="1" s="1"/>
  <c r="F90866" i="1"/>
  <c r="G90866" i="1"/>
  <c r="H90866" i="1" s="1"/>
  <c r="F90867" i="1"/>
  <c r="G90867" i="1"/>
  <c r="H90867" i="1" s="1"/>
  <c r="F90868" i="1"/>
  <c r="G90868" i="1"/>
  <c r="H90868" i="1" s="1"/>
  <c r="F90869" i="1"/>
  <c r="G90869" i="1"/>
  <c r="H90869" i="1" s="1"/>
  <c r="F90870" i="1"/>
  <c r="G90870" i="1"/>
  <c r="H90870" i="1" s="1"/>
  <c r="F90871" i="1"/>
  <c r="G90871" i="1"/>
  <c r="H90871" i="1" s="1"/>
  <c r="F90872" i="1"/>
  <c r="G90872" i="1"/>
  <c r="H90872" i="1" s="1"/>
  <c r="F90873" i="1"/>
  <c r="G90873" i="1"/>
  <c r="H90873" i="1" s="1"/>
  <c r="F90874" i="1"/>
  <c r="G90874" i="1"/>
  <c r="H90874" i="1" s="1"/>
  <c r="F90875" i="1"/>
  <c r="G90875" i="1"/>
  <c r="H90875" i="1" s="1"/>
  <c r="F90876" i="1"/>
  <c r="G90876" i="1"/>
  <c r="H90876" i="1" s="1"/>
  <c r="F90877" i="1"/>
  <c r="G90877" i="1"/>
  <c r="H90877" i="1" s="1"/>
  <c r="F90878" i="1"/>
  <c r="G90878" i="1"/>
  <c r="H90878" i="1" s="1"/>
  <c r="F90879" i="1"/>
  <c r="G90879" i="1"/>
  <c r="H90879" i="1" s="1"/>
  <c r="F90880" i="1"/>
  <c r="G90880" i="1"/>
  <c r="H90880" i="1" s="1"/>
  <c r="F90881" i="1"/>
  <c r="G90881" i="1"/>
  <c r="H90881" i="1" s="1"/>
  <c r="F90882" i="1"/>
  <c r="G90882" i="1"/>
  <c r="H90882" i="1" s="1"/>
  <c r="F90883" i="1"/>
  <c r="G90883" i="1"/>
  <c r="H90883" i="1" s="1"/>
  <c r="F90884" i="1"/>
  <c r="G90884" i="1"/>
  <c r="H90884" i="1"/>
  <c r="F90885" i="1"/>
  <c r="G90885" i="1"/>
  <c r="H90885" i="1" s="1"/>
  <c r="F90886" i="1"/>
  <c r="G90886" i="1"/>
  <c r="H90886" i="1" s="1"/>
  <c r="F90887" i="1"/>
  <c r="G90887" i="1"/>
  <c r="H90887" i="1" s="1"/>
  <c r="F90888" i="1"/>
  <c r="G90888" i="1"/>
  <c r="H90888" i="1" s="1"/>
  <c r="F90889" i="1"/>
  <c r="G90889" i="1"/>
  <c r="H90889" i="1" s="1"/>
  <c r="F90890" i="1"/>
  <c r="G90890" i="1"/>
  <c r="H90890" i="1" s="1"/>
  <c r="F90891" i="1"/>
  <c r="G90891" i="1"/>
  <c r="H90891" i="1" s="1"/>
  <c r="F90892" i="1"/>
  <c r="G90892" i="1"/>
  <c r="H90892" i="1" s="1"/>
  <c r="F90893" i="1"/>
  <c r="G90893" i="1"/>
  <c r="H90893" i="1" s="1"/>
  <c r="F90894" i="1"/>
  <c r="G90894" i="1"/>
  <c r="H90894" i="1" s="1"/>
  <c r="F90895" i="1"/>
  <c r="G90895" i="1"/>
  <c r="H90895" i="1" s="1"/>
  <c r="F90896" i="1"/>
  <c r="G90896" i="1"/>
  <c r="H90896" i="1" s="1"/>
  <c r="F90897" i="1"/>
  <c r="G90897" i="1"/>
  <c r="H90897" i="1" s="1"/>
  <c r="F90898" i="1"/>
  <c r="G90898" i="1"/>
  <c r="H90898" i="1" s="1"/>
  <c r="F90899" i="1"/>
  <c r="G90899" i="1"/>
  <c r="H90899" i="1" s="1"/>
  <c r="F90900" i="1"/>
  <c r="G90900" i="1"/>
  <c r="H90900" i="1" s="1"/>
  <c r="F90901" i="1"/>
  <c r="G90901" i="1"/>
  <c r="H90901" i="1" s="1"/>
  <c r="F90902" i="1"/>
  <c r="G90902" i="1"/>
  <c r="H90902" i="1" s="1"/>
  <c r="F90903" i="1"/>
  <c r="G90903" i="1"/>
  <c r="H90903" i="1" s="1"/>
  <c r="F90904" i="1"/>
  <c r="G90904" i="1"/>
  <c r="H90904" i="1" s="1"/>
  <c r="F90905" i="1"/>
  <c r="G90905" i="1"/>
  <c r="H90905" i="1" s="1"/>
  <c r="F90906" i="1"/>
  <c r="G90906" i="1"/>
  <c r="H90906" i="1" s="1"/>
  <c r="F90907" i="1"/>
  <c r="G90907" i="1"/>
  <c r="H90907" i="1" s="1"/>
  <c r="F90908" i="1"/>
  <c r="G90908" i="1"/>
  <c r="H90908" i="1" s="1"/>
  <c r="F90909" i="1"/>
  <c r="G90909" i="1"/>
  <c r="H90909" i="1" s="1"/>
  <c r="F90910" i="1"/>
  <c r="G90910" i="1"/>
  <c r="H90910" i="1" s="1"/>
  <c r="F90911" i="1"/>
  <c r="G90911" i="1"/>
  <c r="H90911" i="1" s="1"/>
  <c r="F90912" i="1"/>
  <c r="G90912" i="1"/>
  <c r="H90912" i="1" s="1"/>
  <c r="F90913" i="1"/>
  <c r="G90913" i="1"/>
  <c r="H90913" i="1" s="1"/>
  <c r="F90914" i="1"/>
  <c r="G90914" i="1"/>
  <c r="H90914" i="1" s="1"/>
  <c r="F90915" i="1"/>
  <c r="G90915" i="1"/>
  <c r="H90915" i="1" s="1"/>
  <c r="F90916" i="1"/>
  <c r="G90916" i="1"/>
  <c r="H90916" i="1" s="1"/>
  <c r="F90917" i="1"/>
  <c r="G90917" i="1"/>
  <c r="H90917" i="1" s="1"/>
  <c r="F90918" i="1"/>
  <c r="G90918" i="1"/>
  <c r="H90918" i="1" s="1"/>
  <c r="F90919" i="1"/>
  <c r="G90919" i="1"/>
  <c r="H90919" i="1" s="1"/>
  <c r="F90920" i="1"/>
  <c r="G90920" i="1"/>
  <c r="H90920" i="1" s="1"/>
  <c r="F90921" i="1"/>
  <c r="G90921" i="1"/>
  <c r="H90921" i="1" s="1"/>
  <c r="F90922" i="1"/>
  <c r="G90922" i="1"/>
  <c r="H90922" i="1" s="1"/>
  <c r="F90923" i="1"/>
  <c r="G90923" i="1"/>
  <c r="H90923" i="1" s="1"/>
  <c r="F90924" i="1"/>
  <c r="G90924" i="1"/>
  <c r="H90924" i="1" s="1"/>
  <c r="F90925" i="1"/>
  <c r="G90925" i="1"/>
  <c r="H90925" i="1" s="1"/>
  <c r="F90926" i="1"/>
  <c r="G90926" i="1"/>
  <c r="H90926" i="1" s="1"/>
  <c r="F90927" i="1"/>
  <c r="G90927" i="1"/>
  <c r="H90927" i="1" s="1"/>
  <c r="F90928" i="1"/>
  <c r="G90928" i="1"/>
  <c r="H90928" i="1" s="1"/>
  <c r="F90929" i="1"/>
  <c r="G90929" i="1"/>
  <c r="H90929" i="1" s="1"/>
  <c r="F90930" i="1"/>
  <c r="G90930" i="1"/>
  <c r="H90930" i="1" s="1"/>
  <c r="F90931" i="1"/>
  <c r="G90931" i="1"/>
  <c r="H90931" i="1" s="1"/>
  <c r="F90932" i="1"/>
  <c r="G90932" i="1"/>
  <c r="H90932" i="1" s="1"/>
  <c r="F90933" i="1"/>
  <c r="G90933" i="1"/>
  <c r="H90933" i="1" s="1"/>
  <c r="F90934" i="1"/>
  <c r="G90934" i="1"/>
  <c r="H90934" i="1" s="1"/>
  <c r="F90935" i="1"/>
  <c r="G90935" i="1"/>
  <c r="H90935" i="1" s="1"/>
  <c r="F90936" i="1"/>
  <c r="G90936" i="1"/>
  <c r="H90936" i="1" s="1"/>
  <c r="F90937" i="1"/>
  <c r="G90937" i="1"/>
  <c r="H90937" i="1" s="1"/>
  <c r="F90938" i="1"/>
  <c r="G90938" i="1"/>
  <c r="H90938" i="1" s="1"/>
  <c r="F90939" i="1"/>
  <c r="G90939" i="1"/>
  <c r="H90939" i="1" s="1"/>
  <c r="F90940" i="1"/>
  <c r="G90940" i="1"/>
  <c r="H90940" i="1" s="1"/>
  <c r="F90941" i="1"/>
  <c r="G90941" i="1"/>
  <c r="H90941" i="1" s="1"/>
  <c r="F90942" i="1"/>
  <c r="G90942" i="1"/>
  <c r="H90942" i="1" s="1"/>
  <c r="F90943" i="1"/>
  <c r="G90943" i="1"/>
  <c r="H90943" i="1" s="1"/>
  <c r="F90944" i="1"/>
  <c r="G90944" i="1"/>
  <c r="H90944" i="1" s="1"/>
  <c r="F90945" i="1"/>
  <c r="G90945" i="1"/>
  <c r="H90945" i="1" s="1"/>
  <c r="F90946" i="1"/>
  <c r="G90946" i="1"/>
  <c r="H90946" i="1" s="1"/>
  <c r="F90947" i="1"/>
  <c r="G90947" i="1"/>
  <c r="H90947" i="1" s="1"/>
  <c r="F90948" i="1"/>
  <c r="G90948" i="1"/>
  <c r="H90948" i="1" s="1"/>
  <c r="F90949" i="1"/>
  <c r="G90949" i="1"/>
  <c r="H90949" i="1" s="1"/>
  <c r="F90950" i="1"/>
  <c r="G90950" i="1"/>
  <c r="H90950" i="1" s="1"/>
  <c r="F90951" i="1"/>
  <c r="G90951" i="1"/>
  <c r="H90951" i="1" s="1"/>
  <c r="F90952" i="1"/>
  <c r="G90952" i="1"/>
  <c r="H90952" i="1" s="1"/>
  <c r="F90953" i="1"/>
  <c r="G90953" i="1"/>
  <c r="H90953" i="1" s="1"/>
  <c r="F90954" i="1"/>
  <c r="G90954" i="1"/>
  <c r="H90954" i="1" s="1"/>
  <c r="F90955" i="1"/>
  <c r="G90955" i="1"/>
  <c r="H90955" i="1" s="1"/>
  <c r="F90956" i="1"/>
  <c r="G90956" i="1"/>
  <c r="H90956" i="1" s="1"/>
  <c r="F90957" i="1"/>
  <c r="G90957" i="1"/>
  <c r="H90957" i="1" s="1"/>
  <c r="F90958" i="1"/>
  <c r="G90958" i="1"/>
  <c r="H90958" i="1" s="1"/>
  <c r="F90959" i="1"/>
  <c r="G90959" i="1"/>
  <c r="H90959" i="1" s="1"/>
  <c r="F90960" i="1"/>
  <c r="G90960" i="1"/>
  <c r="H90960" i="1" s="1"/>
  <c r="F90961" i="1"/>
  <c r="G90961" i="1"/>
  <c r="H90961" i="1" s="1"/>
  <c r="F90962" i="1"/>
  <c r="G90962" i="1"/>
  <c r="H90962" i="1" s="1"/>
  <c r="F90963" i="1"/>
  <c r="G90963" i="1"/>
  <c r="H90963" i="1" s="1"/>
  <c r="F90964" i="1"/>
  <c r="G90964" i="1"/>
  <c r="H90964" i="1" s="1"/>
  <c r="F90965" i="1"/>
  <c r="G90965" i="1"/>
  <c r="H90965" i="1" s="1"/>
  <c r="F90966" i="1"/>
  <c r="G90966" i="1"/>
  <c r="H90966" i="1" s="1"/>
  <c r="F90967" i="1"/>
  <c r="G90967" i="1"/>
  <c r="H90967" i="1" s="1"/>
  <c r="F90968" i="1"/>
  <c r="G90968" i="1"/>
  <c r="H90968" i="1" s="1"/>
  <c r="F90969" i="1"/>
  <c r="G90969" i="1"/>
  <c r="H90969" i="1" s="1"/>
  <c r="F90970" i="1"/>
  <c r="G90970" i="1"/>
  <c r="H90970" i="1" s="1"/>
  <c r="F90971" i="1"/>
  <c r="G90971" i="1"/>
  <c r="H90971" i="1" s="1"/>
  <c r="F90972" i="1"/>
  <c r="G90972" i="1"/>
  <c r="H90972" i="1" s="1"/>
  <c r="F90973" i="1"/>
  <c r="G90973" i="1"/>
  <c r="H90973" i="1"/>
  <c r="F90974" i="1"/>
  <c r="G90974" i="1"/>
  <c r="H90974" i="1" s="1"/>
  <c r="F90975" i="1"/>
  <c r="G90975" i="1"/>
  <c r="H90975" i="1" s="1"/>
  <c r="F90976" i="1"/>
  <c r="G90976" i="1"/>
  <c r="H90976" i="1" s="1"/>
  <c r="F90977" i="1"/>
  <c r="G90977" i="1"/>
  <c r="H90977" i="1" s="1"/>
  <c r="F90978" i="1"/>
  <c r="G90978" i="1"/>
  <c r="H90978" i="1" s="1"/>
  <c r="F90979" i="1"/>
  <c r="G90979" i="1"/>
  <c r="H90979" i="1" s="1"/>
  <c r="F90980" i="1"/>
  <c r="G90980" i="1"/>
  <c r="H90980" i="1" s="1"/>
  <c r="F90981" i="1"/>
  <c r="G90981" i="1"/>
  <c r="H90981" i="1" s="1"/>
  <c r="F90982" i="1"/>
  <c r="G90982" i="1"/>
  <c r="H90982" i="1" s="1"/>
  <c r="F90983" i="1"/>
  <c r="G90983" i="1"/>
  <c r="H90983" i="1" s="1"/>
  <c r="F90984" i="1"/>
  <c r="G90984" i="1"/>
  <c r="H90984" i="1" s="1"/>
  <c r="F90985" i="1"/>
  <c r="G90985" i="1"/>
  <c r="H90985" i="1" s="1"/>
  <c r="F90986" i="1"/>
  <c r="G90986" i="1"/>
  <c r="H90986" i="1" s="1"/>
  <c r="F90987" i="1"/>
  <c r="G90987" i="1"/>
  <c r="H90987" i="1" s="1"/>
  <c r="F90988" i="1"/>
  <c r="G90988" i="1"/>
  <c r="H90988" i="1" s="1"/>
  <c r="F90989" i="1"/>
  <c r="G90989" i="1"/>
  <c r="H90989" i="1" s="1"/>
  <c r="F90990" i="1"/>
  <c r="G90990" i="1"/>
  <c r="H90990" i="1" s="1"/>
  <c r="F90991" i="1"/>
  <c r="G90991" i="1"/>
  <c r="H90991" i="1" s="1"/>
  <c r="F90992" i="1"/>
  <c r="G90992" i="1"/>
  <c r="H90992" i="1" s="1"/>
  <c r="F90993" i="1"/>
  <c r="G90993" i="1"/>
  <c r="H90993" i="1" s="1"/>
  <c r="F90994" i="1"/>
  <c r="G90994" i="1"/>
  <c r="H90994" i="1" s="1"/>
  <c r="F90995" i="1"/>
  <c r="G90995" i="1"/>
  <c r="H90995" i="1" s="1"/>
  <c r="F90996" i="1"/>
  <c r="G90996" i="1"/>
  <c r="H90996" i="1" s="1"/>
  <c r="F90997" i="1"/>
  <c r="G90997" i="1"/>
  <c r="H90997" i="1" s="1"/>
  <c r="F90998" i="1"/>
  <c r="G90998" i="1"/>
  <c r="H90998" i="1" s="1"/>
  <c r="F90999" i="1"/>
  <c r="G90999" i="1"/>
  <c r="H90999" i="1" s="1"/>
  <c r="F91000" i="1"/>
  <c r="G91000" i="1"/>
  <c r="H91000" i="1" s="1"/>
  <c r="F91001" i="1"/>
  <c r="G91001" i="1"/>
  <c r="H91001" i="1" s="1"/>
  <c r="F91002" i="1"/>
  <c r="G91002" i="1"/>
  <c r="H91002" i="1" s="1"/>
  <c r="F91003" i="1"/>
  <c r="G91003" i="1"/>
  <c r="H91003" i="1" s="1"/>
  <c r="F91004" i="1"/>
  <c r="G91004" i="1"/>
  <c r="H91004" i="1" s="1"/>
  <c r="F91005" i="1"/>
  <c r="G91005" i="1"/>
  <c r="H91005" i="1" s="1"/>
  <c r="F91006" i="1"/>
  <c r="G91006" i="1"/>
  <c r="H91006" i="1" s="1"/>
  <c r="F91007" i="1"/>
  <c r="G91007" i="1"/>
  <c r="H91007" i="1" s="1"/>
  <c r="F91008" i="1"/>
  <c r="G91008" i="1"/>
  <c r="H91008" i="1" s="1"/>
  <c r="F91009" i="1"/>
  <c r="G91009" i="1"/>
  <c r="H91009" i="1" s="1"/>
  <c r="F91010" i="1"/>
  <c r="G91010" i="1"/>
  <c r="H91010" i="1" s="1"/>
  <c r="F91011" i="1"/>
  <c r="G91011" i="1"/>
  <c r="H91011" i="1" s="1"/>
  <c r="F91012" i="1"/>
  <c r="G91012" i="1"/>
  <c r="H91012" i="1" s="1"/>
  <c r="F91013" i="1"/>
  <c r="G91013" i="1"/>
  <c r="H91013" i="1" s="1"/>
  <c r="F91014" i="1"/>
  <c r="G91014" i="1"/>
  <c r="H91014" i="1" s="1"/>
  <c r="F91015" i="1"/>
  <c r="G91015" i="1"/>
  <c r="H91015" i="1" s="1"/>
  <c r="F91016" i="1"/>
  <c r="G91016" i="1"/>
  <c r="H91016" i="1" s="1"/>
  <c r="F91017" i="1"/>
  <c r="G91017" i="1"/>
  <c r="H91017" i="1" s="1"/>
  <c r="F91018" i="1"/>
  <c r="G91018" i="1"/>
  <c r="H91018" i="1" s="1"/>
  <c r="F91019" i="1"/>
  <c r="G91019" i="1"/>
  <c r="H91019" i="1" s="1"/>
  <c r="F91020" i="1"/>
  <c r="G91020" i="1"/>
  <c r="H91020" i="1" s="1"/>
  <c r="F91021" i="1"/>
  <c r="G91021" i="1"/>
  <c r="H91021" i="1" s="1"/>
  <c r="F91022" i="1"/>
  <c r="G91022" i="1"/>
  <c r="H91022" i="1"/>
  <c r="F91023" i="1"/>
  <c r="G91023" i="1"/>
  <c r="H91023" i="1" s="1"/>
  <c r="F91024" i="1"/>
  <c r="G91024" i="1"/>
  <c r="H91024" i="1" s="1"/>
  <c r="F91025" i="1"/>
  <c r="G91025" i="1"/>
  <c r="H91025" i="1" s="1"/>
  <c r="F91026" i="1"/>
  <c r="G91026" i="1"/>
  <c r="H91026" i="1" s="1"/>
  <c r="F91027" i="1"/>
  <c r="G91027" i="1"/>
  <c r="H91027" i="1" s="1"/>
  <c r="F91028" i="1"/>
  <c r="G91028" i="1"/>
  <c r="H91028" i="1" s="1"/>
  <c r="F91029" i="1"/>
  <c r="G91029" i="1"/>
  <c r="H91029" i="1" s="1"/>
  <c r="F91030" i="1"/>
  <c r="G91030" i="1"/>
  <c r="H91030" i="1" s="1"/>
  <c r="F91031" i="1"/>
  <c r="G91031" i="1"/>
  <c r="H91031" i="1" s="1"/>
  <c r="F91032" i="1"/>
  <c r="G91032" i="1"/>
  <c r="H91032" i="1" s="1"/>
  <c r="F91033" i="1"/>
  <c r="G91033" i="1"/>
  <c r="H91033" i="1" s="1"/>
  <c r="F91034" i="1"/>
  <c r="G91034" i="1"/>
  <c r="H91034" i="1" s="1"/>
  <c r="F91035" i="1"/>
  <c r="G91035" i="1"/>
  <c r="H91035" i="1" s="1"/>
  <c r="F91036" i="1"/>
  <c r="G91036" i="1"/>
  <c r="H91036" i="1" s="1"/>
  <c r="F91037" i="1"/>
  <c r="G91037" i="1"/>
  <c r="H91037" i="1" s="1"/>
  <c r="F91038" i="1"/>
  <c r="G91038" i="1"/>
  <c r="H91038" i="1" s="1"/>
  <c r="F91039" i="1"/>
  <c r="G91039" i="1"/>
  <c r="H91039" i="1" s="1"/>
  <c r="F91040" i="1"/>
  <c r="G91040" i="1"/>
  <c r="H91040" i="1" s="1"/>
  <c r="F91041" i="1"/>
  <c r="G91041" i="1"/>
  <c r="H91041" i="1" s="1"/>
  <c r="F91042" i="1"/>
  <c r="G91042" i="1"/>
  <c r="H91042" i="1" s="1"/>
  <c r="F91043" i="1"/>
  <c r="G91043" i="1"/>
  <c r="H91043" i="1" s="1"/>
  <c r="F91044" i="1"/>
  <c r="G91044" i="1"/>
  <c r="H91044" i="1" s="1"/>
  <c r="F91045" i="1"/>
  <c r="G91045" i="1"/>
  <c r="H91045" i="1" s="1"/>
  <c r="F91046" i="1"/>
  <c r="G91046" i="1"/>
  <c r="H91046" i="1" s="1"/>
  <c r="F91047" i="1"/>
  <c r="G91047" i="1"/>
  <c r="H91047" i="1" s="1"/>
  <c r="F91048" i="1"/>
  <c r="G91048" i="1"/>
  <c r="H91048" i="1" s="1"/>
  <c r="F91049" i="1"/>
  <c r="G91049" i="1"/>
  <c r="H91049" i="1" s="1"/>
  <c r="F91050" i="1"/>
  <c r="G91050" i="1"/>
  <c r="H91050" i="1" s="1"/>
  <c r="F91051" i="1"/>
  <c r="G91051" i="1"/>
  <c r="H91051" i="1" s="1"/>
  <c r="F91052" i="1"/>
  <c r="G91052" i="1"/>
  <c r="H91052" i="1" s="1"/>
  <c r="F91053" i="1"/>
  <c r="G91053" i="1"/>
  <c r="H91053" i="1" s="1"/>
  <c r="F91054" i="1"/>
  <c r="G91054" i="1"/>
  <c r="H91054" i="1" s="1"/>
  <c r="F91055" i="1"/>
  <c r="G91055" i="1"/>
  <c r="H91055" i="1" s="1"/>
  <c r="F91056" i="1"/>
  <c r="G91056" i="1"/>
  <c r="H91056" i="1" s="1"/>
  <c r="F91057" i="1"/>
  <c r="G91057" i="1"/>
  <c r="H91057" i="1" s="1"/>
  <c r="F91058" i="1"/>
  <c r="G91058" i="1"/>
  <c r="H91058" i="1" s="1"/>
  <c r="F91059" i="1"/>
  <c r="G91059" i="1"/>
  <c r="H91059" i="1" s="1"/>
  <c r="F91060" i="1"/>
  <c r="G91060" i="1"/>
  <c r="H91060" i="1" s="1"/>
  <c r="F91061" i="1"/>
  <c r="G91061" i="1"/>
  <c r="H91061" i="1" s="1"/>
  <c r="F91062" i="1"/>
  <c r="G91062" i="1"/>
  <c r="H91062" i="1" s="1"/>
  <c r="F91063" i="1"/>
  <c r="G91063" i="1"/>
  <c r="H91063" i="1" s="1"/>
  <c r="F91064" i="1"/>
  <c r="G91064" i="1"/>
  <c r="H91064" i="1" s="1"/>
  <c r="F91065" i="1"/>
  <c r="G91065" i="1"/>
  <c r="H91065" i="1" s="1"/>
  <c r="F91066" i="1"/>
  <c r="G91066" i="1"/>
  <c r="H91066" i="1" s="1"/>
  <c r="F91067" i="1"/>
  <c r="G91067" i="1"/>
  <c r="H91067" i="1" s="1"/>
  <c r="F91068" i="1"/>
  <c r="G91068" i="1"/>
  <c r="H91068" i="1" s="1"/>
  <c r="F91069" i="1"/>
  <c r="G91069" i="1"/>
  <c r="H91069" i="1" s="1"/>
  <c r="F91070" i="1"/>
  <c r="G91070" i="1"/>
  <c r="H91070" i="1" s="1"/>
  <c r="F91071" i="1"/>
  <c r="G91071" i="1"/>
  <c r="H91071" i="1" s="1"/>
  <c r="F91072" i="1"/>
  <c r="G91072" i="1"/>
  <c r="H91072" i="1" s="1"/>
  <c r="F91073" i="1"/>
  <c r="G91073" i="1"/>
  <c r="H91073" i="1" s="1"/>
  <c r="F91074" i="1"/>
  <c r="G91074" i="1"/>
  <c r="H91074" i="1" s="1"/>
  <c r="F91075" i="1"/>
  <c r="G91075" i="1"/>
  <c r="H91075" i="1" s="1"/>
  <c r="F91076" i="1"/>
  <c r="G91076" i="1"/>
  <c r="H91076" i="1" s="1"/>
  <c r="F91077" i="1"/>
  <c r="G91077" i="1"/>
  <c r="H91077" i="1" s="1"/>
  <c r="F91078" i="1"/>
  <c r="G91078" i="1"/>
  <c r="H91078" i="1" s="1"/>
  <c r="F91079" i="1"/>
  <c r="G91079" i="1"/>
  <c r="H91079" i="1" s="1"/>
  <c r="F91080" i="1"/>
  <c r="G91080" i="1"/>
  <c r="H91080" i="1" s="1"/>
  <c r="F91081" i="1"/>
  <c r="G91081" i="1"/>
  <c r="H91081" i="1" s="1"/>
  <c r="F91082" i="1"/>
  <c r="G91082" i="1"/>
  <c r="H91082" i="1" s="1"/>
  <c r="F91083" i="1"/>
  <c r="G91083" i="1"/>
  <c r="H91083" i="1" s="1"/>
  <c r="F91084" i="1"/>
  <c r="G91084" i="1"/>
  <c r="H91084" i="1" s="1"/>
  <c r="F91085" i="1"/>
  <c r="G91085" i="1"/>
  <c r="H91085" i="1" s="1"/>
  <c r="F91086" i="1"/>
  <c r="G91086" i="1"/>
  <c r="H91086" i="1" s="1"/>
  <c r="F91087" i="1"/>
  <c r="G91087" i="1"/>
  <c r="H91087" i="1" s="1"/>
  <c r="F91088" i="1"/>
  <c r="G91088" i="1"/>
  <c r="H91088" i="1" s="1"/>
  <c r="F91089" i="1"/>
  <c r="G91089" i="1"/>
  <c r="H91089" i="1" s="1"/>
  <c r="F91090" i="1"/>
  <c r="G91090" i="1"/>
  <c r="H91090" i="1" s="1"/>
  <c r="F91091" i="1"/>
  <c r="G91091" i="1"/>
  <c r="H91091" i="1" s="1"/>
  <c r="F91092" i="1"/>
  <c r="G91092" i="1"/>
  <c r="H91092" i="1" s="1"/>
  <c r="F91093" i="1"/>
  <c r="G91093" i="1"/>
  <c r="H91093" i="1" s="1"/>
  <c r="F91094" i="1"/>
  <c r="G91094" i="1"/>
  <c r="H91094" i="1" s="1"/>
  <c r="F91095" i="1"/>
  <c r="G91095" i="1"/>
  <c r="H91095" i="1" s="1"/>
  <c r="F91096" i="1"/>
  <c r="G91096" i="1"/>
  <c r="H91096" i="1" s="1"/>
  <c r="F91097" i="1"/>
  <c r="G91097" i="1"/>
  <c r="H91097" i="1" s="1"/>
  <c r="F91098" i="1"/>
  <c r="G91098" i="1"/>
  <c r="H91098" i="1" s="1"/>
  <c r="F91099" i="1"/>
  <c r="G91099" i="1"/>
  <c r="H91099" i="1" s="1"/>
  <c r="F91100" i="1"/>
  <c r="G91100" i="1"/>
  <c r="H91100" i="1" s="1"/>
  <c r="F91101" i="1"/>
  <c r="G91101" i="1"/>
  <c r="H91101" i="1" s="1"/>
  <c r="F91102" i="1"/>
  <c r="G91102" i="1"/>
  <c r="H91102" i="1" s="1"/>
  <c r="F91103" i="1"/>
  <c r="G91103" i="1"/>
  <c r="H91103" i="1" s="1"/>
  <c r="F91104" i="1"/>
  <c r="G91104" i="1"/>
  <c r="H91104" i="1" s="1"/>
  <c r="F91105" i="1"/>
  <c r="G91105" i="1"/>
  <c r="H91105" i="1" s="1"/>
  <c r="F91106" i="1"/>
  <c r="G91106" i="1"/>
  <c r="H91106" i="1" s="1"/>
  <c r="F91107" i="1"/>
  <c r="G91107" i="1"/>
  <c r="H91107" i="1" s="1"/>
  <c r="F91108" i="1"/>
  <c r="G91108" i="1"/>
  <c r="H91108" i="1" s="1"/>
  <c r="F91109" i="1"/>
  <c r="G91109" i="1"/>
  <c r="H91109" i="1" s="1"/>
  <c r="F91110" i="1"/>
  <c r="G91110" i="1"/>
  <c r="H91110" i="1" s="1"/>
  <c r="F91111" i="1"/>
  <c r="G91111" i="1"/>
  <c r="H91111" i="1" s="1"/>
  <c r="F91112" i="1"/>
  <c r="G91112" i="1"/>
  <c r="H91112" i="1" s="1"/>
  <c r="F91113" i="1"/>
  <c r="G91113" i="1"/>
  <c r="H91113" i="1" s="1"/>
  <c r="F91114" i="1"/>
  <c r="G91114" i="1"/>
  <c r="H91114" i="1" s="1"/>
  <c r="F91115" i="1"/>
  <c r="G91115" i="1"/>
  <c r="H91115" i="1" s="1"/>
  <c r="F91116" i="1"/>
  <c r="G91116" i="1"/>
  <c r="H91116" i="1" s="1"/>
  <c r="F91117" i="1"/>
  <c r="G91117" i="1"/>
  <c r="H91117" i="1" s="1"/>
  <c r="F91118" i="1"/>
  <c r="G91118" i="1"/>
  <c r="H91118" i="1" s="1"/>
  <c r="F91119" i="1"/>
  <c r="G91119" i="1"/>
  <c r="H91119" i="1" s="1"/>
  <c r="F91120" i="1"/>
  <c r="G91120" i="1"/>
  <c r="H91120" i="1" s="1"/>
  <c r="F91121" i="1"/>
  <c r="G91121" i="1"/>
  <c r="H91121" i="1" s="1"/>
  <c r="F91122" i="1"/>
  <c r="G91122" i="1"/>
  <c r="H91122" i="1"/>
  <c r="F91123" i="1"/>
  <c r="G91123" i="1"/>
  <c r="H91123" i="1" s="1"/>
  <c r="F91124" i="1"/>
  <c r="G91124" i="1"/>
  <c r="H91124" i="1" s="1"/>
  <c r="F91125" i="1"/>
  <c r="G91125" i="1"/>
  <c r="H91125" i="1" s="1"/>
  <c r="F91126" i="1"/>
  <c r="G91126" i="1"/>
  <c r="H91126" i="1" s="1"/>
  <c r="F91127" i="1"/>
  <c r="G91127" i="1"/>
  <c r="H91127" i="1" s="1"/>
  <c r="F91128" i="1"/>
  <c r="G91128" i="1"/>
  <c r="H91128" i="1" s="1"/>
  <c r="F91129" i="1"/>
  <c r="G91129" i="1"/>
  <c r="H91129" i="1" s="1"/>
  <c r="F91130" i="1"/>
  <c r="G91130" i="1"/>
  <c r="H91130" i="1"/>
  <c r="F91131" i="1"/>
  <c r="G91131" i="1"/>
  <c r="H91131" i="1" s="1"/>
  <c r="F91132" i="1"/>
  <c r="G91132" i="1"/>
  <c r="H91132" i="1" s="1"/>
  <c r="F91133" i="1"/>
  <c r="G91133" i="1"/>
  <c r="H91133" i="1"/>
  <c r="F91134" i="1"/>
  <c r="G91134" i="1"/>
  <c r="H91134" i="1" s="1"/>
  <c r="F91135" i="1"/>
  <c r="G91135" i="1"/>
  <c r="H91135" i="1" s="1"/>
  <c r="F91136" i="1"/>
  <c r="G91136" i="1"/>
  <c r="H91136" i="1" s="1"/>
  <c r="F91137" i="1"/>
  <c r="G91137" i="1"/>
  <c r="H91137" i="1" s="1"/>
  <c r="F91138" i="1"/>
  <c r="G91138" i="1"/>
  <c r="H91138" i="1" s="1"/>
  <c r="F91139" i="1"/>
  <c r="G91139" i="1"/>
  <c r="H91139" i="1" s="1"/>
  <c r="F91140" i="1"/>
  <c r="G91140" i="1"/>
  <c r="H91140" i="1" s="1"/>
  <c r="F91141" i="1"/>
  <c r="G91141" i="1"/>
  <c r="H91141" i="1" s="1"/>
  <c r="F91142" i="1"/>
  <c r="G91142" i="1"/>
  <c r="H91142" i="1" s="1"/>
  <c r="F91143" i="1"/>
  <c r="G91143" i="1"/>
  <c r="H91143" i="1" s="1"/>
  <c r="F91144" i="1"/>
  <c r="G91144" i="1"/>
  <c r="H91144" i="1" s="1"/>
  <c r="F91145" i="1"/>
  <c r="G91145" i="1"/>
  <c r="H91145" i="1" s="1"/>
  <c r="F91146" i="1"/>
  <c r="G91146" i="1"/>
  <c r="H91146" i="1" s="1"/>
  <c r="F91147" i="1"/>
  <c r="G91147" i="1"/>
  <c r="H91147" i="1" s="1"/>
  <c r="F91148" i="1"/>
  <c r="G91148" i="1"/>
  <c r="H91148" i="1" s="1"/>
  <c r="F91149" i="1"/>
  <c r="G91149" i="1"/>
  <c r="H91149" i="1" s="1"/>
  <c r="F91150" i="1"/>
  <c r="G91150" i="1"/>
  <c r="H91150" i="1" s="1"/>
  <c r="F91151" i="1"/>
  <c r="G91151" i="1"/>
  <c r="H91151" i="1" s="1"/>
  <c r="F91152" i="1"/>
  <c r="G91152" i="1"/>
  <c r="H91152" i="1" s="1"/>
  <c r="F91153" i="1"/>
  <c r="G91153" i="1"/>
  <c r="H91153" i="1" s="1"/>
  <c r="F91154" i="1"/>
  <c r="G91154" i="1"/>
  <c r="H91154" i="1" s="1"/>
  <c r="F91155" i="1"/>
  <c r="G91155" i="1"/>
  <c r="H91155" i="1" s="1"/>
  <c r="F91156" i="1"/>
  <c r="G91156" i="1"/>
  <c r="H91156" i="1" s="1"/>
  <c r="F91157" i="1"/>
  <c r="G91157" i="1"/>
  <c r="H91157" i="1" s="1"/>
  <c r="F91158" i="1"/>
  <c r="G91158" i="1"/>
  <c r="H91158" i="1" s="1"/>
  <c r="F91159" i="1"/>
  <c r="G91159" i="1"/>
  <c r="H91159" i="1" s="1"/>
  <c r="F91160" i="1"/>
  <c r="G91160" i="1"/>
  <c r="H91160" i="1" s="1"/>
  <c r="F91161" i="1"/>
  <c r="G91161" i="1"/>
  <c r="H91161" i="1" s="1"/>
  <c r="F91162" i="1"/>
  <c r="G91162" i="1"/>
  <c r="H91162" i="1" s="1"/>
  <c r="F91163" i="1"/>
  <c r="G91163" i="1"/>
  <c r="H91163" i="1" s="1"/>
  <c r="F91164" i="1"/>
  <c r="G91164" i="1"/>
  <c r="H91164" i="1" s="1"/>
  <c r="F91165" i="1"/>
  <c r="G91165" i="1"/>
  <c r="H91165" i="1" s="1"/>
  <c r="F91166" i="1"/>
  <c r="G91166" i="1"/>
  <c r="H91166" i="1" s="1"/>
  <c r="F91167" i="1"/>
  <c r="G91167" i="1"/>
  <c r="H91167" i="1" s="1"/>
  <c r="F91168" i="1"/>
  <c r="G91168" i="1"/>
  <c r="H91168" i="1" s="1"/>
  <c r="F91169" i="1"/>
  <c r="G91169" i="1"/>
  <c r="H91169" i="1" s="1"/>
  <c r="F91170" i="1"/>
  <c r="G91170" i="1"/>
  <c r="H91170" i="1" s="1"/>
  <c r="F91171" i="1"/>
  <c r="G91171" i="1"/>
  <c r="H91171" i="1" s="1"/>
  <c r="F91172" i="1"/>
  <c r="G91172" i="1"/>
  <c r="H91172" i="1" s="1"/>
  <c r="F91173" i="1"/>
  <c r="G91173" i="1"/>
  <c r="H91173" i="1" s="1"/>
  <c r="F91174" i="1"/>
  <c r="G91174" i="1"/>
  <c r="H91174" i="1" s="1"/>
  <c r="F91175" i="1"/>
  <c r="G91175" i="1"/>
  <c r="H91175" i="1" s="1"/>
  <c r="F91176" i="1"/>
  <c r="G91176" i="1"/>
  <c r="H91176" i="1" s="1"/>
  <c r="F91177" i="1"/>
  <c r="G91177" i="1"/>
  <c r="H91177" i="1" s="1"/>
  <c r="F91178" i="1"/>
  <c r="G91178" i="1"/>
  <c r="H91178" i="1" s="1"/>
  <c r="F91179" i="1"/>
  <c r="G91179" i="1"/>
  <c r="H91179" i="1" s="1"/>
  <c r="F91180" i="1"/>
  <c r="G91180" i="1"/>
  <c r="H91180" i="1" s="1"/>
  <c r="F91181" i="1"/>
  <c r="G91181" i="1"/>
  <c r="H91181" i="1" s="1"/>
  <c r="F91182" i="1"/>
  <c r="G91182" i="1"/>
  <c r="H91182" i="1" s="1"/>
  <c r="F91183" i="1"/>
  <c r="G91183" i="1"/>
  <c r="H91183" i="1" s="1"/>
  <c r="F91184" i="1"/>
  <c r="G91184" i="1"/>
  <c r="H91184" i="1" s="1"/>
  <c r="F91185" i="1"/>
  <c r="G91185" i="1"/>
  <c r="H91185" i="1" s="1"/>
  <c r="F91186" i="1"/>
  <c r="G91186" i="1"/>
  <c r="H91186" i="1" s="1"/>
  <c r="F91187" i="1"/>
  <c r="G91187" i="1"/>
  <c r="H91187" i="1" s="1"/>
  <c r="F91188" i="1"/>
  <c r="G91188" i="1"/>
  <c r="H91188" i="1" s="1"/>
  <c r="F91189" i="1"/>
  <c r="G91189" i="1"/>
  <c r="H91189" i="1" s="1"/>
  <c r="F91190" i="1"/>
  <c r="G91190" i="1"/>
  <c r="H91190" i="1" s="1"/>
  <c r="F91191" i="1"/>
  <c r="G91191" i="1"/>
  <c r="H91191" i="1" s="1"/>
  <c r="F91192" i="1"/>
  <c r="G91192" i="1"/>
  <c r="H91192" i="1" s="1"/>
  <c r="F91193" i="1"/>
  <c r="G91193" i="1"/>
  <c r="H91193" i="1" s="1"/>
  <c r="F91194" i="1"/>
  <c r="G91194" i="1"/>
  <c r="H91194" i="1" s="1"/>
  <c r="F91195" i="1"/>
  <c r="G91195" i="1"/>
  <c r="H91195" i="1" s="1"/>
  <c r="F91196" i="1"/>
  <c r="G91196" i="1"/>
  <c r="H91196" i="1" s="1"/>
  <c r="F91197" i="1"/>
  <c r="G91197" i="1"/>
  <c r="H91197" i="1" s="1"/>
  <c r="F91198" i="1"/>
  <c r="G91198" i="1"/>
  <c r="H91198" i="1" s="1"/>
  <c r="F91199" i="1"/>
  <c r="G91199" i="1"/>
  <c r="H91199" i="1" s="1"/>
  <c r="F91200" i="1"/>
  <c r="G91200" i="1"/>
  <c r="H91200" i="1" s="1"/>
  <c r="F91201" i="1"/>
  <c r="G91201" i="1"/>
  <c r="H91201" i="1" s="1"/>
  <c r="F91202" i="1"/>
  <c r="G91202" i="1"/>
  <c r="H91202" i="1" s="1"/>
  <c r="F91203" i="1"/>
  <c r="G91203" i="1"/>
  <c r="H91203" i="1" s="1"/>
  <c r="F91204" i="1"/>
  <c r="G91204" i="1"/>
  <c r="H91204" i="1" s="1"/>
  <c r="F91205" i="1"/>
  <c r="G91205" i="1"/>
  <c r="H91205" i="1" s="1"/>
  <c r="F91206" i="1"/>
  <c r="G91206" i="1"/>
  <c r="H91206" i="1" s="1"/>
  <c r="F91207" i="1"/>
  <c r="G91207" i="1"/>
  <c r="H91207" i="1" s="1"/>
  <c r="F91208" i="1"/>
  <c r="G91208" i="1"/>
  <c r="H91208" i="1" s="1"/>
  <c r="F91209" i="1"/>
  <c r="G91209" i="1"/>
  <c r="H91209" i="1" s="1"/>
  <c r="F91210" i="1"/>
  <c r="G91210" i="1"/>
  <c r="H91210" i="1" s="1"/>
  <c r="F91211" i="1"/>
  <c r="G91211" i="1"/>
  <c r="H91211" i="1" s="1"/>
  <c r="F91212" i="1"/>
  <c r="G91212" i="1"/>
  <c r="H91212" i="1" s="1"/>
  <c r="F91213" i="1"/>
  <c r="G91213" i="1"/>
  <c r="H91213" i="1" s="1"/>
  <c r="F91214" i="1"/>
  <c r="G91214" i="1"/>
  <c r="H91214" i="1" s="1"/>
  <c r="F91215" i="1"/>
  <c r="G91215" i="1"/>
  <c r="H91215" i="1" s="1"/>
  <c r="F91216" i="1"/>
  <c r="G91216" i="1"/>
  <c r="H91216" i="1" s="1"/>
  <c r="F91217" i="1"/>
  <c r="G91217" i="1"/>
  <c r="H91217" i="1" s="1"/>
  <c r="F91218" i="1"/>
  <c r="G91218" i="1"/>
  <c r="H91218" i="1" s="1"/>
  <c r="F91219" i="1"/>
  <c r="G91219" i="1"/>
  <c r="H91219" i="1" s="1"/>
  <c r="F91220" i="1"/>
  <c r="G91220" i="1"/>
  <c r="H91220" i="1" s="1"/>
  <c r="F91221" i="1"/>
  <c r="G91221" i="1"/>
  <c r="H91221" i="1" s="1"/>
  <c r="F91222" i="1"/>
  <c r="G91222" i="1"/>
  <c r="H91222" i="1" s="1"/>
  <c r="F91223" i="1"/>
  <c r="G91223" i="1"/>
  <c r="H91223" i="1" s="1"/>
  <c r="F91224" i="1"/>
  <c r="G91224" i="1"/>
  <c r="H91224" i="1" s="1"/>
  <c r="F91225" i="1"/>
  <c r="G91225" i="1"/>
  <c r="H91225" i="1" s="1"/>
  <c r="F91226" i="1"/>
  <c r="G91226" i="1"/>
  <c r="H91226" i="1" s="1"/>
  <c r="F91227" i="1"/>
  <c r="G91227" i="1"/>
  <c r="H91227" i="1" s="1"/>
  <c r="F91228" i="1"/>
  <c r="G91228" i="1"/>
  <c r="H91228" i="1" s="1"/>
  <c r="F91229" i="1"/>
  <c r="G91229" i="1"/>
  <c r="H91229" i="1" s="1"/>
  <c r="F91230" i="1"/>
  <c r="G91230" i="1"/>
  <c r="H91230" i="1" s="1"/>
  <c r="F91231" i="1"/>
  <c r="G91231" i="1"/>
  <c r="H91231" i="1" s="1"/>
  <c r="F91232" i="1"/>
  <c r="G91232" i="1"/>
  <c r="H91232" i="1" s="1"/>
  <c r="F91233" i="1"/>
  <c r="G91233" i="1"/>
  <c r="H91233" i="1" s="1"/>
  <c r="F91234" i="1"/>
  <c r="G91234" i="1"/>
  <c r="H91234" i="1" s="1"/>
  <c r="F91235" i="1"/>
  <c r="G91235" i="1"/>
  <c r="H91235" i="1" s="1"/>
  <c r="F91236" i="1"/>
  <c r="G91236" i="1"/>
  <c r="H91236" i="1" s="1"/>
  <c r="F91237" i="1"/>
  <c r="G91237" i="1"/>
  <c r="H91237" i="1" s="1"/>
  <c r="F91238" i="1"/>
  <c r="G91238" i="1"/>
  <c r="H91238" i="1" s="1"/>
  <c r="F91239" i="1"/>
  <c r="G91239" i="1"/>
  <c r="H91239" i="1" s="1"/>
  <c r="F91240" i="1"/>
  <c r="G91240" i="1"/>
  <c r="H91240" i="1" s="1"/>
  <c r="F91241" i="1"/>
  <c r="G91241" i="1"/>
  <c r="H91241" i="1" s="1"/>
  <c r="F91242" i="1"/>
  <c r="G91242" i="1"/>
  <c r="H91242" i="1" s="1"/>
  <c r="F91243" i="1"/>
  <c r="G91243" i="1"/>
  <c r="H91243" i="1" s="1"/>
  <c r="F91244" i="1"/>
  <c r="G91244" i="1"/>
  <c r="H91244" i="1" s="1"/>
  <c r="F91245" i="1"/>
  <c r="G91245" i="1"/>
  <c r="H91245" i="1" s="1"/>
  <c r="F91246" i="1"/>
  <c r="G91246" i="1"/>
  <c r="H91246" i="1" s="1"/>
  <c r="F91247" i="1"/>
  <c r="G91247" i="1"/>
  <c r="H91247" i="1" s="1"/>
  <c r="F91248" i="1"/>
  <c r="G91248" i="1"/>
  <c r="H91248" i="1" s="1"/>
  <c r="F91249" i="1"/>
  <c r="G91249" i="1"/>
  <c r="H91249" i="1" s="1"/>
  <c r="F91250" i="1"/>
  <c r="G91250" i="1"/>
  <c r="H91250" i="1" s="1"/>
  <c r="F91251" i="1"/>
  <c r="G91251" i="1"/>
  <c r="H91251" i="1" s="1"/>
  <c r="F91252" i="1"/>
  <c r="G91252" i="1"/>
  <c r="H91252" i="1" s="1"/>
  <c r="F91253" i="1"/>
  <c r="G91253" i="1"/>
  <c r="H91253" i="1" s="1"/>
  <c r="F91254" i="1"/>
  <c r="G91254" i="1"/>
  <c r="H91254" i="1" s="1"/>
  <c r="F91255" i="1"/>
  <c r="G91255" i="1"/>
  <c r="H91255" i="1" s="1"/>
  <c r="F91256" i="1"/>
  <c r="G91256" i="1"/>
  <c r="H91256" i="1" s="1"/>
  <c r="F91257" i="1"/>
  <c r="G91257" i="1"/>
  <c r="H91257" i="1" s="1"/>
  <c r="F91258" i="1"/>
  <c r="G91258" i="1"/>
  <c r="H91258" i="1" s="1"/>
  <c r="F91259" i="1"/>
  <c r="G91259" i="1"/>
  <c r="H91259" i="1" s="1"/>
  <c r="F91260" i="1"/>
  <c r="G91260" i="1"/>
  <c r="H91260" i="1" s="1"/>
  <c r="F91261" i="1"/>
  <c r="G91261" i="1"/>
  <c r="H91261" i="1"/>
  <c r="F91262" i="1"/>
  <c r="G91262" i="1"/>
  <c r="H91262" i="1" s="1"/>
  <c r="F91263" i="1"/>
  <c r="G91263" i="1"/>
  <c r="H91263" i="1" s="1"/>
  <c r="F91264" i="1"/>
  <c r="G91264" i="1"/>
  <c r="H91264" i="1" s="1"/>
  <c r="F91265" i="1"/>
  <c r="G91265" i="1"/>
  <c r="H91265" i="1" s="1"/>
  <c r="F91266" i="1"/>
  <c r="G91266" i="1"/>
  <c r="H91266" i="1" s="1"/>
  <c r="F91267" i="1"/>
  <c r="G91267" i="1"/>
  <c r="H91267" i="1" s="1"/>
  <c r="F91268" i="1"/>
  <c r="G91268" i="1"/>
  <c r="H91268" i="1" s="1"/>
  <c r="F91269" i="1"/>
  <c r="G91269" i="1"/>
  <c r="H91269" i="1" s="1"/>
  <c r="F91270" i="1"/>
  <c r="G91270" i="1"/>
  <c r="H91270" i="1" s="1"/>
  <c r="F91271" i="1"/>
  <c r="G91271" i="1"/>
  <c r="H91271" i="1" s="1"/>
  <c r="F91272" i="1"/>
  <c r="G91272" i="1"/>
  <c r="H91272" i="1" s="1"/>
  <c r="F91273" i="1"/>
  <c r="G91273" i="1"/>
  <c r="H91273" i="1" s="1"/>
  <c r="F91274" i="1"/>
  <c r="G91274" i="1"/>
  <c r="H91274" i="1" s="1"/>
  <c r="F91275" i="1"/>
  <c r="G91275" i="1"/>
  <c r="H91275" i="1" s="1"/>
  <c r="F91276" i="1"/>
  <c r="G91276" i="1"/>
  <c r="H91276" i="1" s="1"/>
  <c r="F91277" i="1"/>
  <c r="G91277" i="1"/>
  <c r="H91277" i="1" s="1"/>
  <c r="F91278" i="1"/>
  <c r="G91278" i="1"/>
  <c r="H91278" i="1" s="1"/>
  <c r="F91279" i="1"/>
  <c r="G91279" i="1"/>
  <c r="H91279" i="1" s="1"/>
  <c r="F91280" i="1"/>
  <c r="G91280" i="1"/>
  <c r="H91280" i="1" s="1"/>
  <c r="F91281" i="1"/>
  <c r="G91281" i="1"/>
  <c r="H91281" i="1" s="1"/>
  <c r="F91282" i="1"/>
  <c r="G91282" i="1"/>
  <c r="H91282" i="1" s="1"/>
  <c r="F91283" i="1"/>
  <c r="G91283" i="1"/>
  <c r="H91283" i="1" s="1"/>
  <c r="F91284" i="1"/>
  <c r="G91284" i="1"/>
  <c r="H91284" i="1" s="1"/>
  <c r="F91285" i="1"/>
  <c r="G91285" i="1"/>
  <c r="H91285" i="1" s="1"/>
  <c r="F91286" i="1"/>
  <c r="G91286" i="1"/>
  <c r="H91286" i="1" s="1"/>
  <c r="F91287" i="1"/>
  <c r="G91287" i="1"/>
  <c r="H91287" i="1" s="1"/>
  <c r="F91288" i="1"/>
  <c r="G91288" i="1"/>
  <c r="H91288" i="1" s="1"/>
  <c r="F91289" i="1"/>
  <c r="G91289" i="1"/>
  <c r="H91289" i="1" s="1"/>
  <c r="F91290" i="1"/>
  <c r="G91290" i="1"/>
  <c r="H91290" i="1" s="1"/>
  <c r="F91291" i="1"/>
  <c r="G91291" i="1"/>
  <c r="H91291" i="1" s="1"/>
  <c r="F91292" i="1"/>
  <c r="G91292" i="1"/>
  <c r="H91292" i="1" s="1"/>
  <c r="F91293" i="1"/>
  <c r="G91293" i="1"/>
  <c r="H91293" i="1" s="1"/>
  <c r="F91294" i="1"/>
  <c r="G91294" i="1"/>
  <c r="H91294" i="1" s="1"/>
  <c r="F91295" i="1"/>
  <c r="G91295" i="1"/>
  <c r="H91295" i="1" s="1"/>
  <c r="F91296" i="1"/>
  <c r="G91296" i="1"/>
  <c r="H91296" i="1" s="1"/>
  <c r="F91297" i="1"/>
  <c r="G91297" i="1"/>
  <c r="H91297" i="1" s="1"/>
  <c r="F91298" i="1"/>
  <c r="G91298" i="1"/>
  <c r="H91298" i="1" s="1"/>
  <c r="F91299" i="1"/>
  <c r="G91299" i="1"/>
  <c r="H91299" i="1" s="1"/>
  <c r="F91300" i="1"/>
  <c r="G91300" i="1"/>
  <c r="H91300" i="1" s="1"/>
  <c r="F91301" i="1"/>
  <c r="G91301" i="1"/>
  <c r="H91301" i="1" s="1"/>
  <c r="F91302" i="1"/>
  <c r="G91302" i="1"/>
  <c r="H91302" i="1" s="1"/>
  <c r="F91303" i="1"/>
  <c r="G91303" i="1"/>
  <c r="H91303" i="1" s="1"/>
  <c r="F91304" i="1"/>
  <c r="G91304" i="1"/>
  <c r="H91304" i="1" s="1"/>
  <c r="F91305" i="1"/>
  <c r="G91305" i="1"/>
  <c r="H91305" i="1" s="1"/>
  <c r="F91306" i="1"/>
  <c r="G91306" i="1"/>
  <c r="H91306" i="1" s="1"/>
  <c r="F91307" i="1"/>
  <c r="G91307" i="1"/>
  <c r="H91307" i="1" s="1"/>
  <c r="F91308" i="1"/>
  <c r="G91308" i="1"/>
  <c r="H91308" i="1" s="1"/>
  <c r="F91309" i="1"/>
  <c r="G91309" i="1"/>
  <c r="H91309" i="1" s="1"/>
  <c r="F91310" i="1"/>
  <c r="G91310" i="1"/>
  <c r="H91310" i="1"/>
  <c r="F91311" i="1"/>
  <c r="G91311" i="1"/>
  <c r="H91311" i="1" s="1"/>
  <c r="F91312" i="1"/>
  <c r="G91312" i="1"/>
  <c r="H91312" i="1" s="1"/>
  <c r="F91313" i="1"/>
  <c r="G91313" i="1"/>
  <c r="H91313" i="1" s="1"/>
  <c r="F91314" i="1"/>
  <c r="G91314" i="1"/>
  <c r="H91314" i="1" s="1"/>
  <c r="F91315" i="1"/>
  <c r="G91315" i="1"/>
  <c r="H91315" i="1" s="1"/>
  <c r="F91316" i="1"/>
  <c r="G91316" i="1"/>
  <c r="H91316" i="1" s="1"/>
  <c r="F91317" i="1"/>
  <c r="G91317" i="1"/>
  <c r="H91317" i="1" s="1"/>
  <c r="F91318" i="1"/>
  <c r="G91318" i="1"/>
  <c r="H91318" i="1" s="1"/>
  <c r="F91319" i="1"/>
  <c r="G91319" i="1"/>
  <c r="H91319" i="1" s="1"/>
  <c r="F91320" i="1"/>
  <c r="G91320" i="1"/>
  <c r="H91320" i="1" s="1"/>
  <c r="F91321" i="1"/>
  <c r="G91321" i="1"/>
  <c r="H91321" i="1" s="1"/>
  <c r="F91322" i="1"/>
  <c r="G91322" i="1"/>
  <c r="H91322" i="1" s="1"/>
  <c r="F91323" i="1"/>
  <c r="G91323" i="1"/>
  <c r="H91323" i="1" s="1"/>
  <c r="F91324" i="1"/>
  <c r="G91324" i="1"/>
  <c r="H91324" i="1" s="1"/>
  <c r="F91325" i="1"/>
  <c r="G91325" i="1"/>
  <c r="H91325" i="1" s="1"/>
  <c r="F91326" i="1"/>
  <c r="G91326" i="1"/>
  <c r="H91326" i="1" s="1"/>
  <c r="F91327" i="1"/>
  <c r="G91327" i="1"/>
  <c r="H91327" i="1" s="1"/>
  <c r="F91328" i="1"/>
  <c r="G91328" i="1"/>
  <c r="H91328" i="1" s="1"/>
  <c r="F91329" i="1"/>
  <c r="G91329" i="1"/>
  <c r="H91329" i="1" s="1"/>
  <c r="F91330" i="1"/>
  <c r="G91330" i="1"/>
  <c r="H91330" i="1" s="1"/>
  <c r="F91331" i="1"/>
  <c r="G91331" i="1"/>
  <c r="H91331" i="1" s="1"/>
  <c r="F91332" i="1"/>
  <c r="G91332" i="1"/>
  <c r="H91332" i="1" s="1"/>
  <c r="F91333" i="1"/>
  <c r="G91333" i="1"/>
  <c r="H91333" i="1" s="1"/>
  <c r="F91334" i="1"/>
  <c r="G91334" i="1"/>
  <c r="H91334" i="1" s="1"/>
  <c r="F91335" i="1"/>
  <c r="G91335" i="1"/>
  <c r="H91335" i="1" s="1"/>
  <c r="F91336" i="1"/>
  <c r="G91336" i="1"/>
  <c r="H91336" i="1" s="1"/>
  <c r="F91337" i="1"/>
  <c r="G91337" i="1"/>
  <c r="H91337" i="1" s="1"/>
  <c r="F91338" i="1"/>
  <c r="G91338" i="1"/>
  <c r="H91338" i="1" s="1"/>
  <c r="F91339" i="1"/>
  <c r="G91339" i="1"/>
  <c r="H91339" i="1" s="1"/>
  <c r="F91340" i="1"/>
  <c r="G91340" i="1"/>
  <c r="H91340" i="1" s="1"/>
  <c r="F91341" i="1"/>
  <c r="G91341" i="1"/>
  <c r="H91341" i="1" s="1"/>
  <c r="F91342" i="1"/>
  <c r="G91342" i="1"/>
  <c r="H91342" i="1" s="1"/>
  <c r="F91343" i="1"/>
  <c r="G91343" i="1"/>
  <c r="H91343" i="1" s="1"/>
  <c r="F91344" i="1"/>
  <c r="G91344" i="1"/>
  <c r="H91344" i="1" s="1"/>
  <c r="F91345" i="1"/>
  <c r="G91345" i="1"/>
  <c r="H91345" i="1" s="1"/>
  <c r="F91346" i="1"/>
  <c r="G91346" i="1"/>
  <c r="H91346" i="1" s="1"/>
  <c r="F91347" i="1"/>
  <c r="G91347" i="1"/>
  <c r="H91347" i="1" s="1"/>
  <c r="F91348" i="1"/>
  <c r="G91348" i="1"/>
  <c r="H91348" i="1" s="1"/>
  <c r="F91349" i="1"/>
  <c r="G91349" i="1"/>
  <c r="H91349" i="1" s="1"/>
  <c r="F91350" i="1"/>
  <c r="G91350" i="1"/>
  <c r="H91350" i="1" s="1"/>
  <c r="F91351" i="1"/>
  <c r="G91351" i="1"/>
  <c r="H91351" i="1" s="1"/>
  <c r="F91352" i="1"/>
  <c r="G91352" i="1"/>
  <c r="H91352" i="1" s="1"/>
  <c r="F91353" i="1"/>
  <c r="G91353" i="1"/>
  <c r="H91353" i="1" s="1"/>
  <c r="F91354" i="1"/>
  <c r="G91354" i="1"/>
  <c r="H91354" i="1" s="1"/>
  <c r="F91355" i="1"/>
  <c r="G91355" i="1"/>
  <c r="H91355" i="1" s="1"/>
  <c r="F91356" i="1"/>
  <c r="G91356" i="1"/>
  <c r="H91356" i="1" s="1"/>
  <c r="F91357" i="1"/>
  <c r="G91357" i="1"/>
  <c r="H91357" i="1" s="1"/>
  <c r="F91358" i="1"/>
  <c r="G91358" i="1"/>
  <c r="H91358" i="1" s="1"/>
  <c r="F91359" i="1"/>
  <c r="G91359" i="1"/>
  <c r="H91359" i="1" s="1"/>
  <c r="F91360" i="1"/>
  <c r="G91360" i="1"/>
  <c r="H91360" i="1" s="1"/>
  <c r="F91361" i="1"/>
  <c r="G91361" i="1"/>
  <c r="H91361" i="1" s="1"/>
  <c r="F91362" i="1"/>
  <c r="G91362" i="1"/>
  <c r="H91362" i="1" s="1"/>
  <c r="F91363" i="1"/>
  <c r="G91363" i="1"/>
  <c r="H91363" i="1" s="1"/>
  <c r="F91364" i="1"/>
  <c r="G91364" i="1"/>
  <c r="H91364" i="1" s="1"/>
  <c r="F91365" i="1"/>
  <c r="G91365" i="1"/>
  <c r="H91365" i="1" s="1"/>
  <c r="F91366" i="1"/>
  <c r="G91366" i="1"/>
  <c r="H91366" i="1" s="1"/>
  <c r="F91367" i="1"/>
  <c r="G91367" i="1"/>
  <c r="H91367" i="1" s="1"/>
  <c r="F91368" i="1"/>
  <c r="G91368" i="1"/>
  <c r="H91368" i="1" s="1"/>
  <c r="F91369" i="1"/>
  <c r="G91369" i="1"/>
  <c r="H91369" i="1" s="1"/>
  <c r="F91370" i="1"/>
  <c r="G91370" i="1"/>
  <c r="H91370" i="1" s="1"/>
  <c r="F91371" i="1"/>
  <c r="G91371" i="1"/>
  <c r="H91371" i="1" s="1"/>
  <c r="F91372" i="1"/>
  <c r="G91372" i="1"/>
  <c r="H91372" i="1" s="1"/>
  <c r="F91373" i="1"/>
  <c r="G91373" i="1"/>
  <c r="H91373" i="1" s="1"/>
  <c r="F91374" i="1"/>
  <c r="G91374" i="1"/>
  <c r="H91374" i="1" s="1"/>
  <c r="F91375" i="1"/>
  <c r="G91375" i="1"/>
  <c r="H91375" i="1" s="1"/>
  <c r="F91376" i="1"/>
  <c r="G91376" i="1"/>
  <c r="H91376" i="1" s="1"/>
  <c r="F91377" i="1"/>
  <c r="G91377" i="1"/>
  <c r="H91377" i="1" s="1"/>
  <c r="F91378" i="1"/>
  <c r="G91378" i="1"/>
  <c r="H91378" i="1" s="1"/>
  <c r="F91379" i="1"/>
  <c r="G91379" i="1"/>
  <c r="H91379" i="1" s="1"/>
  <c r="F91380" i="1"/>
  <c r="G91380" i="1"/>
  <c r="H91380" i="1" s="1"/>
  <c r="F91381" i="1"/>
  <c r="G91381" i="1"/>
  <c r="H91381" i="1" s="1"/>
  <c r="F91382" i="1"/>
  <c r="G91382" i="1"/>
  <c r="H91382" i="1" s="1"/>
  <c r="F91383" i="1"/>
  <c r="G91383" i="1"/>
  <c r="H91383" i="1" s="1"/>
  <c r="F91384" i="1"/>
  <c r="G91384" i="1"/>
  <c r="H91384" i="1" s="1"/>
  <c r="F91385" i="1"/>
  <c r="G91385" i="1"/>
  <c r="H91385" i="1" s="1"/>
  <c r="F91386" i="1"/>
  <c r="G91386" i="1"/>
  <c r="H91386" i="1" s="1"/>
  <c r="F91387" i="1"/>
  <c r="G91387" i="1"/>
  <c r="H91387" i="1" s="1"/>
  <c r="F91388" i="1"/>
  <c r="G91388" i="1"/>
  <c r="H91388" i="1" s="1"/>
  <c r="F91389" i="1"/>
  <c r="G91389" i="1"/>
  <c r="H91389" i="1" s="1"/>
  <c r="F91390" i="1"/>
  <c r="G91390" i="1"/>
  <c r="H91390" i="1" s="1"/>
  <c r="F91391" i="1"/>
  <c r="G91391" i="1"/>
  <c r="H91391" i="1" s="1"/>
  <c r="F91392" i="1"/>
  <c r="G91392" i="1"/>
  <c r="H91392" i="1" s="1"/>
  <c r="F91393" i="1"/>
  <c r="G91393" i="1"/>
  <c r="H91393" i="1" s="1"/>
  <c r="F91394" i="1"/>
  <c r="G91394" i="1"/>
  <c r="H91394" i="1" s="1"/>
  <c r="F91395" i="1"/>
  <c r="G91395" i="1"/>
  <c r="H91395" i="1" s="1"/>
  <c r="F91396" i="1"/>
  <c r="G91396" i="1"/>
  <c r="H91396" i="1" s="1"/>
  <c r="F91397" i="1"/>
  <c r="G91397" i="1"/>
  <c r="H91397" i="1" s="1"/>
  <c r="F91398" i="1"/>
  <c r="G91398" i="1"/>
  <c r="H91398" i="1" s="1"/>
  <c r="F91399" i="1"/>
  <c r="G91399" i="1"/>
  <c r="H91399" i="1" s="1"/>
  <c r="F91400" i="1"/>
  <c r="G91400" i="1"/>
  <c r="H91400" i="1" s="1"/>
  <c r="F91401" i="1"/>
  <c r="G91401" i="1"/>
  <c r="H91401" i="1" s="1"/>
  <c r="F91402" i="1"/>
  <c r="G91402" i="1"/>
  <c r="H91402" i="1" s="1"/>
  <c r="F91403" i="1"/>
  <c r="G91403" i="1"/>
  <c r="H91403" i="1" s="1"/>
  <c r="F91404" i="1"/>
  <c r="G91404" i="1"/>
  <c r="H91404" i="1" s="1"/>
  <c r="F91405" i="1"/>
  <c r="G91405" i="1"/>
  <c r="H91405" i="1" s="1"/>
  <c r="F91406" i="1"/>
  <c r="G91406" i="1"/>
  <c r="H91406" i="1" s="1"/>
  <c r="F91407" i="1"/>
  <c r="G91407" i="1"/>
  <c r="H91407" i="1" s="1"/>
  <c r="F91408" i="1"/>
  <c r="G91408" i="1"/>
  <c r="H91408" i="1" s="1"/>
  <c r="F91409" i="1"/>
  <c r="G91409" i="1"/>
  <c r="H91409" i="1" s="1"/>
  <c r="F91410" i="1"/>
  <c r="G91410" i="1"/>
  <c r="H91410" i="1" s="1"/>
  <c r="F91411" i="1"/>
  <c r="G91411" i="1"/>
  <c r="H91411" i="1" s="1"/>
  <c r="F91412" i="1"/>
  <c r="G91412" i="1"/>
  <c r="H91412" i="1" s="1"/>
  <c r="F91413" i="1"/>
  <c r="G91413" i="1"/>
  <c r="H91413" i="1" s="1"/>
  <c r="F91414" i="1"/>
  <c r="G91414" i="1"/>
  <c r="H91414" i="1" s="1"/>
  <c r="F91415" i="1"/>
  <c r="G91415" i="1"/>
  <c r="H91415" i="1" s="1"/>
  <c r="F91416" i="1"/>
  <c r="G91416" i="1"/>
  <c r="H91416" i="1" s="1"/>
  <c r="F91417" i="1"/>
  <c r="G91417" i="1"/>
  <c r="H91417" i="1" s="1"/>
  <c r="F91418" i="1"/>
  <c r="G91418" i="1"/>
  <c r="H91418" i="1" s="1"/>
  <c r="F91419" i="1"/>
  <c r="G91419" i="1"/>
  <c r="H91419" i="1" s="1"/>
  <c r="F91420" i="1"/>
  <c r="G91420" i="1"/>
  <c r="H91420" i="1" s="1"/>
  <c r="F91421" i="1"/>
  <c r="G91421" i="1"/>
  <c r="H91421" i="1" s="1"/>
  <c r="F91422" i="1"/>
  <c r="G91422" i="1"/>
  <c r="H91422" i="1" s="1"/>
  <c r="F91423" i="1"/>
  <c r="G91423" i="1"/>
  <c r="H91423" i="1" s="1"/>
  <c r="F91424" i="1"/>
  <c r="G91424" i="1"/>
  <c r="H91424" i="1" s="1"/>
  <c r="F91425" i="1"/>
  <c r="G91425" i="1"/>
  <c r="H91425" i="1" s="1"/>
  <c r="F91426" i="1"/>
  <c r="G91426" i="1"/>
  <c r="H91426" i="1" s="1"/>
  <c r="F91427" i="1"/>
  <c r="G91427" i="1"/>
  <c r="H91427" i="1" s="1"/>
  <c r="F91428" i="1"/>
  <c r="G91428" i="1"/>
  <c r="H91428" i="1" s="1"/>
  <c r="F91429" i="1"/>
  <c r="G91429" i="1"/>
  <c r="H91429" i="1" s="1"/>
  <c r="F91430" i="1"/>
  <c r="G91430" i="1"/>
  <c r="H91430" i="1" s="1"/>
  <c r="F91431" i="1"/>
  <c r="G91431" i="1"/>
  <c r="H91431" i="1" s="1"/>
  <c r="F91432" i="1"/>
  <c r="G91432" i="1"/>
  <c r="H91432" i="1" s="1"/>
  <c r="F91433" i="1"/>
  <c r="G91433" i="1"/>
  <c r="H91433" i="1" s="1"/>
  <c r="F91434" i="1"/>
  <c r="G91434" i="1"/>
  <c r="H91434" i="1" s="1"/>
  <c r="F91435" i="1"/>
  <c r="G91435" i="1"/>
  <c r="H91435" i="1" s="1"/>
  <c r="F91436" i="1"/>
  <c r="G91436" i="1"/>
  <c r="H91436" i="1" s="1"/>
  <c r="F91437" i="1"/>
  <c r="G91437" i="1"/>
  <c r="H91437" i="1" s="1"/>
  <c r="F91438" i="1"/>
  <c r="G91438" i="1"/>
  <c r="H91438" i="1" s="1"/>
  <c r="F91439" i="1"/>
  <c r="G91439" i="1"/>
  <c r="H91439" i="1" s="1"/>
  <c r="F91440" i="1"/>
  <c r="G91440" i="1"/>
  <c r="H91440" i="1" s="1"/>
  <c r="F91441" i="1"/>
  <c r="G91441" i="1"/>
  <c r="H91441" i="1" s="1"/>
  <c r="F91442" i="1"/>
  <c r="G91442" i="1"/>
  <c r="H91442" i="1" s="1"/>
  <c r="F91443" i="1"/>
  <c r="G91443" i="1"/>
  <c r="H91443" i="1" s="1"/>
  <c r="F91444" i="1"/>
  <c r="G91444" i="1"/>
  <c r="H91444" i="1" s="1"/>
  <c r="F91445" i="1"/>
  <c r="G91445" i="1"/>
  <c r="H91445" i="1" s="1"/>
  <c r="F91446" i="1"/>
  <c r="G91446" i="1"/>
  <c r="H91446" i="1" s="1"/>
  <c r="F91447" i="1"/>
  <c r="G91447" i="1"/>
  <c r="H91447" i="1" s="1"/>
  <c r="F91448" i="1"/>
  <c r="G91448" i="1"/>
  <c r="H91448" i="1" s="1"/>
  <c r="F91449" i="1"/>
  <c r="G91449" i="1"/>
  <c r="H91449" i="1"/>
  <c r="F91450" i="1"/>
  <c r="G91450" i="1"/>
  <c r="H91450" i="1" s="1"/>
  <c r="F91451" i="1"/>
  <c r="G91451" i="1"/>
  <c r="H91451" i="1" s="1"/>
  <c r="F91452" i="1"/>
  <c r="G91452" i="1"/>
  <c r="H91452" i="1" s="1"/>
  <c r="F91453" i="1"/>
  <c r="G91453" i="1"/>
  <c r="H91453" i="1" s="1"/>
  <c r="F91454" i="1"/>
  <c r="G91454" i="1"/>
  <c r="H91454" i="1" s="1"/>
  <c r="F91455" i="1"/>
  <c r="G91455" i="1"/>
  <c r="H91455" i="1" s="1"/>
  <c r="F91456" i="1"/>
  <c r="G91456" i="1"/>
  <c r="H91456" i="1" s="1"/>
  <c r="F91457" i="1"/>
  <c r="G91457" i="1"/>
  <c r="H91457" i="1" s="1"/>
  <c r="F91458" i="1"/>
  <c r="G91458" i="1"/>
  <c r="H91458" i="1" s="1"/>
  <c r="F91459" i="1"/>
  <c r="G91459" i="1"/>
  <c r="H91459" i="1" s="1"/>
  <c r="F91460" i="1"/>
  <c r="G91460" i="1"/>
  <c r="H91460" i="1" s="1"/>
  <c r="F91461" i="1"/>
  <c r="G91461" i="1"/>
  <c r="H91461" i="1" s="1"/>
  <c r="F91462" i="1"/>
  <c r="G91462" i="1"/>
  <c r="H91462" i="1" s="1"/>
  <c r="F91463" i="1"/>
  <c r="G91463" i="1"/>
  <c r="H91463" i="1" s="1"/>
  <c r="F91464" i="1"/>
  <c r="G91464" i="1"/>
  <c r="H91464" i="1" s="1"/>
  <c r="F91465" i="1"/>
  <c r="G91465" i="1"/>
  <c r="H91465" i="1" s="1"/>
  <c r="F91466" i="1"/>
  <c r="G91466" i="1"/>
  <c r="H91466" i="1" s="1"/>
  <c r="F91467" i="1"/>
  <c r="G91467" i="1"/>
  <c r="H91467" i="1" s="1"/>
  <c r="F91468" i="1"/>
  <c r="G91468" i="1"/>
  <c r="H91468" i="1" s="1"/>
  <c r="F91469" i="1"/>
  <c r="G91469" i="1"/>
  <c r="H91469" i="1" s="1"/>
  <c r="F91470" i="1"/>
  <c r="G91470" i="1"/>
  <c r="H91470" i="1" s="1"/>
  <c r="F91471" i="1"/>
  <c r="G91471" i="1"/>
  <c r="H91471" i="1" s="1"/>
  <c r="F91472" i="1"/>
  <c r="G91472" i="1"/>
  <c r="H91472" i="1" s="1"/>
  <c r="F91473" i="1"/>
  <c r="G91473" i="1"/>
  <c r="H91473" i="1" s="1"/>
  <c r="F91474" i="1"/>
  <c r="G91474" i="1"/>
  <c r="H91474" i="1" s="1"/>
  <c r="F91475" i="1"/>
  <c r="G91475" i="1"/>
  <c r="H91475" i="1" s="1"/>
  <c r="F91476" i="1"/>
  <c r="G91476" i="1"/>
  <c r="H91476" i="1" s="1"/>
  <c r="F91477" i="1"/>
  <c r="G91477" i="1"/>
  <c r="H91477" i="1" s="1"/>
  <c r="F91478" i="1"/>
  <c r="G91478" i="1"/>
  <c r="H91478" i="1" s="1"/>
  <c r="F91479" i="1"/>
  <c r="G91479" i="1"/>
  <c r="H91479" i="1" s="1"/>
  <c r="F91480" i="1"/>
  <c r="G91480" i="1"/>
  <c r="H91480" i="1" s="1"/>
  <c r="F91481" i="1"/>
  <c r="G91481" i="1"/>
  <c r="H91481" i="1" s="1"/>
  <c r="F91482" i="1"/>
  <c r="G91482" i="1"/>
  <c r="H91482" i="1" s="1"/>
  <c r="F91483" i="1"/>
  <c r="G91483" i="1"/>
  <c r="H91483" i="1" s="1"/>
  <c r="F91484" i="1"/>
  <c r="G91484" i="1"/>
  <c r="H91484" i="1" s="1"/>
  <c r="F91485" i="1"/>
  <c r="G91485" i="1"/>
  <c r="H91485" i="1" s="1"/>
  <c r="F91486" i="1"/>
  <c r="G91486" i="1"/>
  <c r="H91486" i="1" s="1"/>
  <c r="F91487" i="1"/>
  <c r="G91487" i="1"/>
  <c r="H91487" i="1" s="1"/>
  <c r="F91488" i="1"/>
  <c r="G91488" i="1"/>
  <c r="H91488" i="1" s="1"/>
  <c r="F91489" i="1"/>
  <c r="G91489" i="1"/>
  <c r="H91489" i="1" s="1"/>
  <c r="F91490" i="1"/>
  <c r="G91490" i="1"/>
  <c r="H91490" i="1" s="1"/>
  <c r="F91491" i="1"/>
  <c r="G91491" i="1"/>
  <c r="H91491" i="1" s="1"/>
  <c r="F91492" i="1"/>
  <c r="G91492" i="1"/>
  <c r="H91492" i="1" s="1"/>
  <c r="F91493" i="1"/>
  <c r="G91493" i="1"/>
  <c r="H91493" i="1" s="1"/>
  <c r="F91494" i="1"/>
  <c r="G91494" i="1"/>
  <c r="H91494" i="1" s="1"/>
  <c r="F91495" i="1"/>
  <c r="G91495" i="1"/>
  <c r="H91495" i="1" s="1"/>
  <c r="F91496" i="1"/>
  <c r="G91496" i="1"/>
  <c r="H91496" i="1" s="1"/>
  <c r="F91497" i="1"/>
  <c r="G91497" i="1"/>
  <c r="H91497" i="1" s="1"/>
  <c r="F91498" i="1"/>
  <c r="G91498" i="1"/>
  <c r="H91498" i="1" s="1"/>
  <c r="F91499" i="1"/>
  <c r="G91499" i="1"/>
  <c r="H91499" i="1" s="1"/>
  <c r="F91500" i="1"/>
  <c r="G91500" i="1"/>
  <c r="H91500" i="1" s="1"/>
  <c r="F91501" i="1"/>
  <c r="G91501" i="1"/>
  <c r="H91501" i="1" s="1"/>
  <c r="F91502" i="1"/>
  <c r="G91502" i="1"/>
  <c r="H91502" i="1" s="1"/>
  <c r="F91503" i="1"/>
  <c r="G91503" i="1"/>
  <c r="H91503" i="1" s="1"/>
  <c r="F91504" i="1"/>
  <c r="G91504" i="1"/>
  <c r="H91504" i="1" s="1"/>
  <c r="F91505" i="1"/>
  <c r="G91505" i="1"/>
  <c r="H91505" i="1" s="1"/>
  <c r="F91506" i="1"/>
  <c r="G91506" i="1"/>
  <c r="H91506" i="1" s="1"/>
  <c r="F91507" i="1"/>
  <c r="G91507" i="1"/>
  <c r="H91507" i="1" s="1"/>
  <c r="F91508" i="1"/>
  <c r="G91508" i="1"/>
  <c r="H91508" i="1" s="1"/>
  <c r="F91509" i="1"/>
  <c r="G91509" i="1"/>
  <c r="H91509" i="1" s="1"/>
  <c r="F91510" i="1"/>
  <c r="G91510" i="1"/>
  <c r="H91510" i="1" s="1"/>
  <c r="F91511" i="1"/>
  <c r="G91511" i="1"/>
  <c r="H91511" i="1" s="1"/>
  <c r="F91512" i="1"/>
  <c r="G91512" i="1"/>
  <c r="H91512" i="1" s="1"/>
  <c r="F91513" i="1"/>
  <c r="G91513" i="1"/>
  <c r="H91513" i="1" s="1"/>
  <c r="F91514" i="1"/>
  <c r="G91514" i="1"/>
  <c r="H91514" i="1" s="1"/>
  <c r="F91515" i="1"/>
  <c r="G91515" i="1"/>
  <c r="H91515" i="1" s="1"/>
  <c r="F91516" i="1"/>
  <c r="G91516" i="1"/>
  <c r="H91516" i="1"/>
  <c r="F91517" i="1"/>
  <c r="G91517" i="1"/>
  <c r="H91517" i="1" s="1"/>
  <c r="F91518" i="1"/>
  <c r="G91518" i="1"/>
  <c r="H91518" i="1" s="1"/>
  <c r="F91519" i="1"/>
  <c r="G91519" i="1"/>
  <c r="H91519" i="1" s="1"/>
  <c r="F91520" i="1"/>
  <c r="G91520" i="1"/>
  <c r="H91520" i="1" s="1"/>
  <c r="F91521" i="1"/>
  <c r="G91521" i="1"/>
  <c r="H91521" i="1" s="1"/>
  <c r="F91522" i="1"/>
  <c r="G91522" i="1"/>
  <c r="H91522" i="1" s="1"/>
  <c r="F91523" i="1"/>
  <c r="G91523" i="1"/>
  <c r="H91523" i="1" s="1"/>
  <c r="F91524" i="1"/>
  <c r="G91524" i="1"/>
  <c r="H91524" i="1" s="1"/>
  <c r="F91525" i="1"/>
  <c r="G91525" i="1"/>
  <c r="H91525" i="1" s="1"/>
  <c r="F91526" i="1"/>
  <c r="G91526" i="1"/>
  <c r="H91526" i="1"/>
  <c r="F91527" i="1"/>
  <c r="G91527" i="1"/>
  <c r="H91527" i="1" s="1"/>
  <c r="F91528" i="1"/>
  <c r="G91528" i="1"/>
  <c r="H91528" i="1" s="1"/>
  <c r="F91529" i="1"/>
  <c r="G91529" i="1"/>
  <c r="H91529" i="1" s="1"/>
  <c r="F91530" i="1"/>
  <c r="G91530" i="1"/>
  <c r="H91530" i="1" s="1"/>
  <c r="F91531" i="1"/>
  <c r="G91531" i="1"/>
  <c r="H91531" i="1" s="1"/>
  <c r="F91532" i="1"/>
  <c r="G91532" i="1"/>
  <c r="H91532" i="1" s="1"/>
  <c r="F91533" i="1"/>
  <c r="G91533" i="1"/>
  <c r="H91533" i="1" s="1"/>
  <c r="F91534" i="1"/>
  <c r="G91534" i="1"/>
  <c r="H91534" i="1" s="1"/>
  <c r="F91535" i="1"/>
  <c r="G91535" i="1"/>
  <c r="H91535" i="1" s="1"/>
  <c r="F91536" i="1"/>
  <c r="G91536" i="1"/>
  <c r="H91536" i="1" s="1"/>
  <c r="F91537" i="1"/>
  <c r="G91537" i="1"/>
  <c r="H91537" i="1" s="1"/>
  <c r="F91538" i="1"/>
  <c r="G91538" i="1"/>
  <c r="H91538" i="1" s="1"/>
  <c r="F91539" i="1"/>
  <c r="G91539" i="1"/>
  <c r="H91539" i="1" s="1"/>
  <c r="F91540" i="1"/>
  <c r="G91540" i="1"/>
  <c r="H91540" i="1" s="1"/>
  <c r="F91541" i="1"/>
  <c r="G91541" i="1"/>
  <c r="H91541" i="1" s="1"/>
  <c r="F91542" i="1"/>
  <c r="G91542" i="1"/>
  <c r="H91542" i="1" s="1"/>
  <c r="F91543" i="1"/>
  <c r="G91543" i="1"/>
  <c r="H91543" i="1" s="1"/>
  <c r="F91544" i="1"/>
  <c r="G91544" i="1"/>
  <c r="H91544" i="1" s="1"/>
  <c r="F91545" i="1"/>
  <c r="G91545" i="1"/>
  <c r="H91545" i="1" s="1"/>
  <c r="F91546" i="1"/>
  <c r="G91546" i="1"/>
  <c r="H91546" i="1" s="1"/>
  <c r="F91547" i="1"/>
  <c r="G91547" i="1"/>
  <c r="H91547" i="1" s="1"/>
  <c r="F91548" i="1"/>
  <c r="G91548" i="1"/>
  <c r="H91548" i="1" s="1"/>
  <c r="F91549" i="1"/>
  <c r="G91549" i="1"/>
  <c r="H91549" i="1" s="1"/>
  <c r="F91550" i="1"/>
  <c r="G91550" i="1"/>
  <c r="H91550" i="1" s="1"/>
  <c r="F91551" i="1"/>
  <c r="G91551" i="1"/>
  <c r="H91551" i="1" s="1"/>
  <c r="F91552" i="1"/>
  <c r="G91552" i="1"/>
  <c r="H91552" i="1" s="1"/>
  <c r="F91553" i="1"/>
  <c r="G91553" i="1"/>
  <c r="H91553" i="1" s="1"/>
  <c r="F91554" i="1"/>
  <c r="G91554" i="1"/>
  <c r="H91554" i="1" s="1"/>
  <c r="F91555" i="1"/>
  <c r="G91555" i="1"/>
  <c r="H91555" i="1" s="1"/>
  <c r="F91556" i="1"/>
  <c r="G91556" i="1"/>
  <c r="H91556" i="1" s="1"/>
  <c r="F91557" i="1"/>
  <c r="G91557" i="1"/>
  <c r="H91557" i="1" s="1"/>
  <c r="F91558" i="1"/>
  <c r="G91558" i="1"/>
  <c r="H91558" i="1" s="1"/>
  <c r="F91559" i="1"/>
  <c r="G91559" i="1"/>
  <c r="H91559" i="1" s="1"/>
  <c r="F91560" i="1"/>
  <c r="G91560" i="1"/>
  <c r="H91560" i="1" s="1"/>
  <c r="F91561" i="1"/>
  <c r="G91561" i="1"/>
  <c r="H91561" i="1" s="1"/>
  <c r="F91562" i="1"/>
  <c r="G91562" i="1"/>
  <c r="H91562" i="1" s="1"/>
  <c r="F91563" i="1"/>
  <c r="G91563" i="1"/>
  <c r="H91563" i="1" s="1"/>
  <c r="F91564" i="1"/>
  <c r="G91564" i="1"/>
  <c r="H91564" i="1" s="1"/>
  <c r="F91565" i="1"/>
  <c r="G91565" i="1"/>
  <c r="H91565" i="1" s="1"/>
  <c r="F91566" i="1"/>
  <c r="G91566" i="1"/>
  <c r="H91566" i="1" s="1"/>
  <c r="F91567" i="1"/>
  <c r="G91567" i="1"/>
  <c r="H91567" i="1" s="1"/>
  <c r="F91568" i="1"/>
  <c r="G91568" i="1"/>
  <c r="H91568" i="1" s="1"/>
  <c r="F91569" i="1"/>
  <c r="G91569" i="1"/>
  <c r="H91569" i="1" s="1"/>
  <c r="F91570" i="1"/>
  <c r="G91570" i="1"/>
  <c r="H91570" i="1" s="1"/>
  <c r="F91571" i="1"/>
  <c r="G91571" i="1"/>
  <c r="H91571" i="1" s="1"/>
  <c r="F91572" i="1"/>
  <c r="G91572" i="1"/>
  <c r="H91572" i="1" s="1"/>
  <c r="F91573" i="1"/>
  <c r="G91573" i="1"/>
  <c r="H91573" i="1" s="1"/>
  <c r="F91574" i="1"/>
  <c r="G91574" i="1"/>
  <c r="H91574" i="1" s="1"/>
  <c r="F91575" i="1"/>
  <c r="G91575" i="1"/>
  <c r="H91575" i="1" s="1"/>
  <c r="F91576" i="1"/>
  <c r="G91576" i="1"/>
  <c r="H91576" i="1" s="1"/>
  <c r="F91577" i="1"/>
  <c r="G91577" i="1"/>
  <c r="H91577" i="1" s="1"/>
  <c r="F91578" i="1"/>
  <c r="G91578" i="1"/>
  <c r="H91578" i="1" s="1"/>
  <c r="F91579" i="1"/>
  <c r="G91579" i="1"/>
  <c r="H91579" i="1" s="1"/>
  <c r="F91580" i="1"/>
  <c r="G91580" i="1"/>
  <c r="H91580" i="1" s="1"/>
  <c r="F91581" i="1"/>
  <c r="G91581" i="1"/>
  <c r="H91581" i="1" s="1"/>
  <c r="F91582" i="1"/>
  <c r="G91582" i="1"/>
  <c r="H91582" i="1" s="1"/>
  <c r="F91583" i="1"/>
  <c r="G91583" i="1"/>
  <c r="H91583" i="1" s="1"/>
  <c r="F91584" i="1"/>
  <c r="G91584" i="1"/>
  <c r="H91584" i="1" s="1"/>
  <c r="F91585" i="1"/>
  <c r="G91585" i="1"/>
  <c r="H91585" i="1" s="1"/>
  <c r="F91586" i="1"/>
  <c r="G91586" i="1"/>
  <c r="H91586" i="1" s="1"/>
  <c r="F91587" i="1"/>
  <c r="G91587" i="1"/>
  <c r="H91587" i="1" s="1"/>
  <c r="F91588" i="1"/>
  <c r="G91588" i="1"/>
  <c r="H91588" i="1" s="1"/>
  <c r="F91589" i="1"/>
  <c r="G91589" i="1"/>
  <c r="H91589" i="1" s="1"/>
  <c r="F91590" i="1"/>
  <c r="G91590" i="1"/>
  <c r="H91590" i="1" s="1"/>
  <c r="F91591" i="1"/>
  <c r="G91591" i="1"/>
  <c r="H91591" i="1" s="1"/>
  <c r="F91592" i="1"/>
  <c r="G91592" i="1"/>
  <c r="H91592" i="1" s="1"/>
  <c r="F91593" i="1"/>
  <c r="G91593" i="1"/>
  <c r="H91593" i="1" s="1"/>
  <c r="F91594" i="1"/>
  <c r="G91594" i="1"/>
  <c r="H91594" i="1" s="1"/>
  <c r="F91595" i="1"/>
  <c r="G91595" i="1"/>
  <c r="H91595" i="1" s="1"/>
  <c r="F91596" i="1"/>
  <c r="G91596" i="1"/>
  <c r="H91596" i="1" s="1"/>
  <c r="F91597" i="1"/>
  <c r="G91597" i="1"/>
  <c r="H91597" i="1" s="1"/>
  <c r="F91598" i="1"/>
  <c r="G91598" i="1"/>
  <c r="H91598" i="1" s="1"/>
  <c r="F91599" i="1"/>
  <c r="G91599" i="1"/>
  <c r="H91599" i="1" s="1"/>
  <c r="F91600" i="1"/>
  <c r="G91600" i="1"/>
  <c r="H91600" i="1" s="1"/>
  <c r="F91601" i="1"/>
  <c r="G91601" i="1"/>
  <c r="H91601" i="1" s="1"/>
  <c r="F91602" i="1"/>
  <c r="G91602" i="1"/>
  <c r="H91602" i="1" s="1"/>
  <c r="F91603" i="1"/>
  <c r="G91603" i="1"/>
  <c r="H91603" i="1" s="1"/>
  <c r="F91604" i="1"/>
  <c r="G91604" i="1"/>
  <c r="H91604" i="1" s="1"/>
  <c r="F91605" i="1"/>
  <c r="G91605" i="1"/>
  <c r="H91605" i="1" s="1"/>
  <c r="F91606" i="1"/>
  <c r="G91606" i="1"/>
  <c r="H91606" i="1" s="1"/>
  <c r="F91607" i="1"/>
  <c r="G91607" i="1"/>
  <c r="H91607" i="1" s="1"/>
  <c r="F91608" i="1"/>
  <c r="G91608" i="1"/>
  <c r="H91608" i="1"/>
  <c r="F91609" i="1"/>
  <c r="G91609" i="1"/>
  <c r="H91609" i="1" s="1"/>
  <c r="F91610" i="1"/>
  <c r="G91610" i="1"/>
  <c r="H91610" i="1" s="1"/>
  <c r="F91611" i="1"/>
  <c r="G91611" i="1"/>
  <c r="H91611" i="1" s="1"/>
  <c r="F91612" i="1"/>
  <c r="G91612" i="1"/>
  <c r="H91612" i="1" s="1"/>
  <c r="F91613" i="1"/>
  <c r="G91613" i="1"/>
  <c r="H91613" i="1" s="1"/>
  <c r="F91614" i="1"/>
  <c r="G91614" i="1"/>
  <c r="H91614" i="1" s="1"/>
  <c r="F91615" i="1"/>
  <c r="G91615" i="1"/>
  <c r="H91615" i="1" s="1"/>
  <c r="F91616" i="1"/>
  <c r="G91616" i="1"/>
  <c r="H91616" i="1" s="1"/>
  <c r="F91617" i="1"/>
  <c r="G91617" i="1"/>
  <c r="H91617" i="1" s="1"/>
  <c r="F91618" i="1"/>
  <c r="G91618" i="1"/>
  <c r="H91618" i="1" s="1"/>
  <c r="F91619" i="1"/>
  <c r="G91619" i="1"/>
  <c r="H91619" i="1" s="1"/>
  <c r="F91620" i="1"/>
  <c r="G91620" i="1"/>
  <c r="H91620" i="1" s="1"/>
  <c r="F91621" i="1"/>
  <c r="G91621" i="1"/>
  <c r="H91621" i="1" s="1"/>
  <c r="F91622" i="1"/>
  <c r="G91622" i="1"/>
  <c r="H91622" i="1" s="1"/>
  <c r="F91623" i="1"/>
  <c r="G91623" i="1"/>
  <c r="H91623" i="1" s="1"/>
  <c r="F91624" i="1"/>
  <c r="G91624" i="1"/>
  <c r="H91624" i="1" s="1"/>
  <c r="F91625" i="1"/>
  <c r="G91625" i="1"/>
  <c r="H91625" i="1" s="1"/>
  <c r="F91626" i="1"/>
  <c r="G91626" i="1"/>
  <c r="H91626" i="1"/>
  <c r="F91627" i="1"/>
  <c r="G91627" i="1"/>
  <c r="H91627" i="1" s="1"/>
  <c r="F91628" i="1"/>
  <c r="G91628" i="1"/>
  <c r="H91628" i="1" s="1"/>
  <c r="F91629" i="1"/>
  <c r="G91629" i="1"/>
  <c r="H91629" i="1" s="1"/>
  <c r="F91630" i="1"/>
  <c r="G91630" i="1"/>
  <c r="H91630" i="1" s="1"/>
  <c r="F91631" i="1"/>
  <c r="G91631" i="1"/>
  <c r="H91631" i="1" s="1"/>
  <c r="F91632" i="1"/>
  <c r="G91632" i="1"/>
  <c r="H91632" i="1" s="1"/>
  <c r="F91633" i="1"/>
  <c r="G91633" i="1"/>
  <c r="H91633" i="1" s="1"/>
  <c r="F91634" i="1"/>
  <c r="G91634" i="1"/>
  <c r="H91634" i="1" s="1"/>
  <c r="F91635" i="1"/>
  <c r="G91635" i="1"/>
  <c r="H91635" i="1" s="1"/>
  <c r="F91636" i="1"/>
  <c r="G91636" i="1"/>
  <c r="H91636" i="1" s="1"/>
  <c r="F91637" i="1"/>
  <c r="G91637" i="1"/>
  <c r="H91637" i="1" s="1"/>
  <c r="F91638" i="1"/>
  <c r="G91638" i="1"/>
  <c r="H91638" i="1" s="1"/>
  <c r="F91639" i="1"/>
  <c r="G91639" i="1"/>
  <c r="H91639" i="1" s="1"/>
  <c r="F91640" i="1"/>
  <c r="G91640" i="1"/>
  <c r="H91640" i="1" s="1"/>
  <c r="F91641" i="1"/>
  <c r="G91641" i="1"/>
  <c r="H91641" i="1" s="1"/>
  <c r="F91642" i="1"/>
  <c r="G91642" i="1"/>
  <c r="H91642" i="1" s="1"/>
  <c r="F91643" i="1"/>
  <c r="G91643" i="1"/>
  <c r="H91643" i="1" s="1"/>
  <c r="F91644" i="1"/>
  <c r="G91644" i="1"/>
  <c r="H91644" i="1" s="1"/>
  <c r="F91645" i="1"/>
  <c r="G91645" i="1"/>
  <c r="H91645" i="1"/>
  <c r="F91646" i="1"/>
  <c r="G91646" i="1"/>
  <c r="H91646" i="1" s="1"/>
  <c r="F91647" i="1"/>
  <c r="G91647" i="1"/>
  <c r="H91647" i="1" s="1"/>
  <c r="F91648" i="1"/>
  <c r="G91648" i="1"/>
  <c r="H91648" i="1" s="1"/>
  <c r="F91649" i="1"/>
  <c r="G91649" i="1"/>
  <c r="H91649" i="1" s="1"/>
  <c r="F91650" i="1"/>
  <c r="G91650" i="1"/>
  <c r="H91650" i="1" s="1"/>
  <c r="F91651" i="1"/>
  <c r="G91651" i="1"/>
  <c r="H91651" i="1" s="1"/>
  <c r="F91652" i="1"/>
  <c r="G91652" i="1"/>
  <c r="H91652" i="1" s="1"/>
  <c r="F91653" i="1"/>
  <c r="G91653" i="1"/>
  <c r="H91653" i="1" s="1"/>
  <c r="F91654" i="1"/>
  <c r="G91654" i="1"/>
  <c r="H91654" i="1" s="1"/>
  <c r="F91655" i="1"/>
  <c r="G91655" i="1"/>
  <c r="H91655" i="1" s="1"/>
  <c r="F91656" i="1"/>
  <c r="G91656" i="1"/>
  <c r="H91656" i="1" s="1"/>
  <c r="F91657" i="1"/>
  <c r="G91657" i="1"/>
  <c r="H91657" i="1" s="1"/>
  <c r="F91658" i="1"/>
  <c r="G91658" i="1"/>
  <c r="H91658" i="1" s="1"/>
  <c r="F91659" i="1"/>
  <c r="G91659" i="1"/>
  <c r="H91659" i="1" s="1"/>
  <c r="F91660" i="1"/>
  <c r="G91660" i="1"/>
  <c r="H91660" i="1" s="1"/>
  <c r="F91661" i="1"/>
  <c r="G91661" i="1"/>
  <c r="H91661" i="1" s="1"/>
  <c r="F91662" i="1"/>
  <c r="G91662" i="1"/>
  <c r="H91662" i="1" s="1"/>
  <c r="F91663" i="1"/>
  <c r="G91663" i="1"/>
  <c r="H91663" i="1" s="1"/>
  <c r="F91664" i="1"/>
  <c r="G91664" i="1"/>
  <c r="H91664" i="1" s="1"/>
  <c r="F91665" i="1"/>
  <c r="G91665" i="1"/>
  <c r="H91665" i="1" s="1"/>
  <c r="F91666" i="1"/>
  <c r="G91666" i="1"/>
  <c r="H91666" i="1" s="1"/>
  <c r="F91667" i="1"/>
  <c r="G91667" i="1"/>
  <c r="H91667" i="1" s="1"/>
  <c r="F91668" i="1"/>
  <c r="G91668" i="1"/>
  <c r="H91668" i="1" s="1"/>
  <c r="F91669" i="1"/>
  <c r="G91669" i="1"/>
  <c r="H91669" i="1" s="1"/>
  <c r="F91670" i="1"/>
  <c r="G91670" i="1"/>
  <c r="H91670" i="1" s="1"/>
  <c r="F91671" i="1"/>
  <c r="G91671" i="1"/>
  <c r="H91671" i="1" s="1"/>
  <c r="F91672" i="1"/>
  <c r="G91672" i="1"/>
  <c r="H91672" i="1" s="1"/>
  <c r="F91673" i="1"/>
  <c r="G91673" i="1"/>
  <c r="H91673" i="1" s="1"/>
  <c r="F91674" i="1"/>
  <c r="G91674" i="1"/>
  <c r="H91674" i="1" s="1"/>
  <c r="F91675" i="1"/>
  <c r="G91675" i="1"/>
  <c r="H91675" i="1" s="1"/>
  <c r="F91676" i="1"/>
  <c r="G91676" i="1"/>
  <c r="H91676" i="1"/>
  <c r="F91677" i="1"/>
  <c r="G91677" i="1"/>
  <c r="H91677" i="1" s="1"/>
  <c r="F91678" i="1"/>
  <c r="G91678" i="1"/>
  <c r="H91678" i="1" s="1"/>
  <c r="F91679" i="1"/>
  <c r="G91679" i="1"/>
  <c r="H91679" i="1" s="1"/>
  <c r="F91680" i="1"/>
  <c r="G91680" i="1"/>
  <c r="H91680" i="1" s="1"/>
  <c r="F91681" i="1"/>
  <c r="G91681" i="1"/>
  <c r="H91681" i="1" s="1"/>
  <c r="F91682" i="1"/>
  <c r="G91682" i="1"/>
  <c r="H91682" i="1" s="1"/>
  <c r="F91683" i="1"/>
  <c r="G91683" i="1"/>
  <c r="H91683" i="1" s="1"/>
  <c r="F91684" i="1"/>
  <c r="G91684" i="1"/>
  <c r="H91684" i="1" s="1"/>
  <c r="F91685" i="1"/>
  <c r="G91685" i="1"/>
  <c r="H91685" i="1" s="1"/>
  <c r="F91686" i="1"/>
  <c r="G91686" i="1"/>
  <c r="H91686" i="1" s="1"/>
  <c r="F91687" i="1"/>
  <c r="G91687" i="1"/>
  <c r="H91687" i="1" s="1"/>
  <c r="F91688" i="1"/>
  <c r="G91688" i="1"/>
  <c r="H91688" i="1" s="1"/>
  <c r="F91689" i="1"/>
  <c r="G91689" i="1"/>
  <c r="H91689" i="1" s="1"/>
  <c r="F91690" i="1"/>
  <c r="G91690" i="1"/>
  <c r="H91690" i="1" s="1"/>
  <c r="F91691" i="1"/>
  <c r="G91691" i="1"/>
  <c r="H91691" i="1" s="1"/>
  <c r="F91692" i="1"/>
  <c r="G91692" i="1"/>
  <c r="H91692" i="1" s="1"/>
  <c r="F91693" i="1"/>
  <c r="G91693" i="1"/>
  <c r="H91693" i="1" s="1"/>
  <c r="F91694" i="1"/>
  <c r="G91694" i="1"/>
  <c r="H91694" i="1" s="1"/>
  <c r="F91695" i="1"/>
  <c r="G91695" i="1"/>
  <c r="H91695" i="1" s="1"/>
  <c r="F91696" i="1"/>
  <c r="G91696" i="1"/>
  <c r="H91696" i="1" s="1"/>
  <c r="F91697" i="1"/>
  <c r="G91697" i="1"/>
  <c r="H91697" i="1" s="1"/>
  <c r="F91698" i="1"/>
  <c r="G91698" i="1"/>
  <c r="H91698" i="1" s="1"/>
  <c r="F91699" i="1"/>
  <c r="G91699" i="1"/>
  <c r="H91699" i="1" s="1"/>
  <c r="F91700" i="1"/>
  <c r="G91700" i="1"/>
  <c r="H91700" i="1" s="1"/>
  <c r="F91701" i="1"/>
  <c r="G91701" i="1"/>
  <c r="H91701" i="1" s="1"/>
  <c r="F91702" i="1"/>
  <c r="G91702" i="1"/>
  <c r="H91702" i="1" s="1"/>
  <c r="F91703" i="1"/>
  <c r="G91703" i="1"/>
  <c r="H91703" i="1" s="1"/>
  <c r="F91704" i="1"/>
  <c r="G91704" i="1"/>
  <c r="H91704" i="1" s="1"/>
  <c r="F91705" i="1"/>
  <c r="G91705" i="1"/>
  <c r="H91705" i="1" s="1"/>
  <c r="F91706" i="1"/>
  <c r="G91706" i="1"/>
  <c r="H91706" i="1" s="1"/>
  <c r="F91707" i="1"/>
  <c r="G91707" i="1"/>
  <c r="H91707" i="1" s="1"/>
  <c r="F91708" i="1"/>
  <c r="G91708" i="1"/>
  <c r="H91708" i="1" s="1"/>
  <c r="F91709" i="1"/>
  <c r="G91709" i="1"/>
  <c r="H91709" i="1" s="1"/>
  <c r="F91710" i="1"/>
  <c r="G91710" i="1"/>
  <c r="H91710" i="1" s="1"/>
  <c r="F91711" i="1"/>
  <c r="G91711" i="1"/>
  <c r="H91711" i="1" s="1"/>
  <c r="F91712" i="1"/>
  <c r="G91712" i="1"/>
  <c r="H91712" i="1" s="1"/>
  <c r="F91713" i="1"/>
  <c r="G91713" i="1"/>
  <c r="H91713" i="1" s="1"/>
  <c r="F91714" i="1"/>
  <c r="G91714" i="1"/>
  <c r="H91714" i="1" s="1"/>
  <c r="F91715" i="1"/>
  <c r="G91715" i="1"/>
  <c r="H91715" i="1" s="1"/>
  <c r="F91716" i="1"/>
  <c r="G91716" i="1"/>
  <c r="H91716" i="1" s="1"/>
  <c r="F91717" i="1"/>
  <c r="G91717" i="1"/>
  <c r="H91717" i="1" s="1"/>
  <c r="F91718" i="1"/>
  <c r="G91718" i="1"/>
  <c r="H91718" i="1" s="1"/>
  <c r="F91719" i="1"/>
  <c r="G91719" i="1"/>
  <c r="H91719" i="1" s="1"/>
  <c r="F91720" i="1"/>
  <c r="G91720" i="1"/>
  <c r="H91720" i="1" s="1"/>
  <c r="F91721" i="1"/>
  <c r="G91721" i="1"/>
  <c r="H91721" i="1" s="1"/>
  <c r="F91722" i="1"/>
  <c r="G91722" i="1"/>
  <c r="H91722" i="1" s="1"/>
  <c r="F91723" i="1"/>
  <c r="G91723" i="1"/>
  <c r="H91723" i="1" s="1"/>
  <c r="F91724" i="1"/>
  <c r="G91724" i="1"/>
  <c r="H91724" i="1" s="1"/>
  <c r="F91725" i="1"/>
  <c r="G91725" i="1"/>
  <c r="H91725" i="1" s="1"/>
  <c r="F91726" i="1"/>
  <c r="G91726" i="1"/>
  <c r="H91726" i="1" s="1"/>
  <c r="F91727" i="1"/>
  <c r="G91727" i="1"/>
  <c r="H91727" i="1" s="1"/>
  <c r="F91728" i="1"/>
  <c r="G91728" i="1"/>
  <c r="H91728" i="1" s="1"/>
  <c r="F91729" i="1"/>
  <c r="G91729" i="1"/>
  <c r="H91729" i="1" s="1"/>
  <c r="F91730" i="1"/>
  <c r="G91730" i="1"/>
  <c r="H91730" i="1" s="1"/>
  <c r="F91731" i="1"/>
  <c r="G91731" i="1"/>
  <c r="H91731" i="1" s="1"/>
  <c r="F91732" i="1"/>
  <c r="G91732" i="1"/>
  <c r="H91732" i="1" s="1"/>
  <c r="F91733" i="1"/>
  <c r="G91733" i="1"/>
  <c r="H91733" i="1" s="1"/>
  <c r="F91734" i="1"/>
  <c r="G91734" i="1"/>
  <c r="H91734" i="1" s="1"/>
  <c r="F91735" i="1"/>
  <c r="G91735" i="1"/>
  <c r="H91735" i="1" s="1"/>
  <c r="F91736" i="1"/>
  <c r="G91736" i="1"/>
  <c r="H91736" i="1" s="1"/>
  <c r="F91737" i="1"/>
  <c r="G91737" i="1"/>
  <c r="H91737" i="1" s="1"/>
  <c r="F91738" i="1"/>
  <c r="G91738" i="1"/>
  <c r="H91738" i="1" s="1"/>
  <c r="F91739" i="1"/>
  <c r="G91739" i="1"/>
  <c r="H91739" i="1" s="1"/>
  <c r="F91740" i="1"/>
  <c r="G91740" i="1"/>
  <c r="H91740" i="1" s="1"/>
  <c r="F91741" i="1"/>
  <c r="G91741" i="1"/>
  <c r="H91741" i="1" s="1"/>
  <c r="F91742" i="1"/>
  <c r="G91742" i="1"/>
  <c r="H91742" i="1" s="1"/>
  <c r="F91743" i="1"/>
  <c r="G91743" i="1"/>
  <c r="H91743" i="1" s="1"/>
  <c r="F91744" i="1"/>
  <c r="G91744" i="1"/>
  <c r="H91744" i="1" s="1"/>
  <c r="F91745" i="1"/>
  <c r="G91745" i="1"/>
  <c r="H91745" i="1" s="1"/>
  <c r="F91746" i="1"/>
  <c r="G91746" i="1"/>
  <c r="H91746" i="1" s="1"/>
  <c r="F91747" i="1"/>
  <c r="G91747" i="1"/>
  <c r="H91747" i="1" s="1"/>
  <c r="F91748" i="1"/>
  <c r="G91748" i="1"/>
  <c r="H91748" i="1" s="1"/>
  <c r="F91749" i="1"/>
  <c r="G91749" i="1"/>
  <c r="H91749" i="1" s="1"/>
  <c r="F91750" i="1"/>
  <c r="G91750" i="1"/>
  <c r="H91750" i="1" s="1"/>
  <c r="F91751" i="1"/>
  <c r="G91751" i="1"/>
  <c r="H91751" i="1" s="1"/>
  <c r="F91752" i="1"/>
  <c r="G91752" i="1"/>
  <c r="H91752" i="1" s="1"/>
  <c r="F91753" i="1"/>
  <c r="G91753" i="1"/>
  <c r="H91753" i="1" s="1"/>
  <c r="F91754" i="1"/>
  <c r="G91754" i="1"/>
  <c r="H91754" i="1" s="1"/>
  <c r="F91755" i="1"/>
  <c r="G91755" i="1"/>
  <c r="H91755" i="1" s="1"/>
  <c r="F91756" i="1"/>
  <c r="G91756" i="1"/>
  <c r="H91756" i="1" s="1"/>
  <c r="F91757" i="1"/>
  <c r="G91757" i="1"/>
  <c r="H91757" i="1" s="1"/>
  <c r="F91758" i="1"/>
  <c r="G91758" i="1"/>
  <c r="H91758" i="1" s="1"/>
  <c r="F91759" i="1"/>
  <c r="G91759" i="1"/>
  <c r="H91759" i="1" s="1"/>
  <c r="F91760" i="1"/>
  <c r="G91760" i="1"/>
  <c r="H91760" i="1" s="1"/>
  <c r="F91761" i="1"/>
  <c r="G91761" i="1"/>
  <c r="H91761" i="1" s="1"/>
  <c r="F91762" i="1"/>
  <c r="G91762" i="1"/>
  <c r="H91762" i="1" s="1"/>
  <c r="F91763" i="1"/>
  <c r="G91763" i="1"/>
  <c r="H91763" i="1" s="1"/>
  <c r="F91764" i="1"/>
  <c r="G91764" i="1"/>
  <c r="H91764" i="1" s="1"/>
  <c r="F91765" i="1"/>
  <c r="G91765" i="1"/>
  <c r="H91765" i="1" s="1"/>
  <c r="F91766" i="1"/>
  <c r="G91766" i="1"/>
  <c r="H91766" i="1" s="1"/>
  <c r="F91767" i="1"/>
  <c r="G91767" i="1"/>
  <c r="H91767" i="1" s="1"/>
  <c r="F91768" i="1"/>
  <c r="G91768" i="1"/>
  <c r="H91768" i="1"/>
  <c r="F91769" i="1"/>
  <c r="G91769" i="1"/>
  <c r="H91769" i="1" s="1"/>
  <c r="F91770" i="1"/>
  <c r="G91770" i="1"/>
  <c r="H91770" i="1" s="1"/>
  <c r="F91771" i="1"/>
  <c r="G91771" i="1"/>
  <c r="H91771" i="1" s="1"/>
  <c r="F91772" i="1"/>
  <c r="G91772" i="1"/>
  <c r="H91772" i="1" s="1"/>
  <c r="F91773" i="1"/>
  <c r="G91773" i="1"/>
  <c r="H91773" i="1" s="1"/>
  <c r="F91774" i="1"/>
  <c r="G91774" i="1"/>
  <c r="H91774" i="1" s="1"/>
  <c r="F91775" i="1"/>
  <c r="G91775" i="1"/>
  <c r="H91775" i="1" s="1"/>
  <c r="F91776" i="1"/>
  <c r="G91776" i="1"/>
  <c r="H91776" i="1" s="1"/>
  <c r="F91777" i="1"/>
  <c r="G91777" i="1"/>
  <c r="H91777" i="1" s="1"/>
  <c r="F91778" i="1"/>
  <c r="G91778" i="1"/>
  <c r="H91778" i="1" s="1"/>
  <c r="F91779" i="1"/>
  <c r="G91779" i="1"/>
  <c r="H91779" i="1" s="1"/>
  <c r="F91780" i="1"/>
  <c r="G91780" i="1"/>
  <c r="H91780" i="1" s="1"/>
  <c r="F91781" i="1"/>
  <c r="G91781" i="1"/>
  <c r="H91781" i="1" s="1"/>
  <c r="F91782" i="1"/>
  <c r="G91782" i="1"/>
  <c r="H91782" i="1" s="1"/>
  <c r="F91783" i="1"/>
  <c r="G91783" i="1"/>
  <c r="H91783" i="1" s="1"/>
  <c r="F91784" i="1"/>
  <c r="G91784" i="1"/>
  <c r="H91784" i="1" s="1"/>
  <c r="F91785" i="1"/>
  <c r="G91785" i="1"/>
  <c r="H91785" i="1" s="1"/>
  <c r="F91786" i="1"/>
  <c r="G91786" i="1"/>
  <c r="H91786" i="1" s="1"/>
  <c r="F91787" i="1"/>
  <c r="G91787" i="1"/>
  <c r="H91787" i="1" s="1"/>
  <c r="F91788" i="1"/>
  <c r="G91788" i="1"/>
  <c r="H91788" i="1" s="1"/>
  <c r="F91789" i="1"/>
  <c r="G91789" i="1"/>
  <c r="H91789" i="1" s="1"/>
  <c r="F91790" i="1"/>
  <c r="G91790" i="1"/>
  <c r="H91790" i="1" s="1"/>
  <c r="F91791" i="1"/>
  <c r="G91791" i="1"/>
  <c r="H91791" i="1" s="1"/>
  <c r="F91792" i="1"/>
  <c r="G91792" i="1"/>
  <c r="H91792" i="1" s="1"/>
  <c r="F91793" i="1"/>
  <c r="G91793" i="1"/>
  <c r="H91793" i="1" s="1"/>
  <c r="F91794" i="1"/>
  <c r="G91794" i="1"/>
  <c r="H91794" i="1" s="1"/>
  <c r="F91795" i="1"/>
  <c r="G91795" i="1"/>
  <c r="H91795" i="1" s="1"/>
  <c r="F91796" i="1"/>
  <c r="G91796" i="1"/>
  <c r="H91796" i="1" s="1"/>
  <c r="F91797" i="1"/>
  <c r="G91797" i="1"/>
  <c r="H91797" i="1" s="1"/>
  <c r="F91798" i="1"/>
  <c r="G91798" i="1"/>
  <c r="H91798" i="1" s="1"/>
  <c r="F91799" i="1"/>
  <c r="G91799" i="1"/>
  <c r="H91799" i="1" s="1"/>
  <c r="F91800" i="1"/>
  <c r="G91800" i="1"/>
  <c r="H91800" i="1" s="1"/>
  <c r="F91801" i="1"/>
  <c r="G91801" i="1"/>
  <c r="H91801" i="1" s="1"/>
  <c r="F91802" i="1"/>
  <c r="G91802" i="1"/>
  <c r="H91802" i="1" s="1"/>
  <c r="F91803" i="1"/>
  <c r="G91803" i="1"/>
  <c r="H91803" i="1" s="1"/>
  <c r="F91804" i="1"/>
  <c r="G91804" i="1"/>
  <c r="H91804" i="1" s="1"/>
  <c r="F91805" i="1"/>
  <c r="G91805" i="1"/>
  <c r="H91805" i="1" s="1"/>
  <c r="F91806" i="1"/>
  <c r="G91806" i="1"/>
  <c r="H91806" i="1" s="1"/>
  <c r="F91807" i="1"/>
  <c r="G91807" i="1"/>
  <c r="H91807" i="1" s="1"/>
  <c r="F91808" i="1"/>
  <c r="G91808" i="1"/>
  <c r="H91808" i="1" s="1"/>
  <c r="F91809" i="1"/>
  <c r="G91809" i="1"/>
  <c r="H91809" i="1" s="1"/>
  <c r="F91810" i="1"/>
  <c r="G91810" i="1"/>
  <c r="H91810" i="1" s="1"/>
  <c r="F91811" i="1"/>
  <c r="G91811" i="1"/>
  <c r="H91811" i="1" s="1"/>
  <c r="F91812" i="1"/>
  <c r="G91812" i="1"/>
  <c r="H91812" i="1" s="1"/>
  <c r="F91813" i="1"/>
  <c r="G91813" i="1"/>
  <c r="H91813" i="1" s="1"/>
  <c r="F91814" i="1"/>
  <c r="G91814" i="1"/>
  <c r="H91814" i="1" s="1"/>
  <c r="F91815" i="1"/>
  <c r="G91815" i="1"/>
  <c r="H91815" i="1" s="1"/>
  <c r="F91816" i="1"/>
  <c r="G91816" i="1"/>
  <c r="H91816" i="1" s="1"/>
  <c r="F91817" i="1"/>
  <c r="G91817" i="1"/>
  <c r="H91817" i="1" s="1"/>
  <c r="F91818" i="1"/>
  <c r="G91818" i="1"/>
  <c r="H91818" i="1" s="1"/>
  <c r="F91819" i="1"/>
  <c r="G91819" i="1"/>
  <c r="H91819" i="1" s="1"/>
  <c r="F91820" i="1"/>
  <c r="G91820" i="1"/>
  <c r="H91820" i="1" s="1"/>
  <c r="F91821" i="1"/>
  <c r="G91821" i="1"/>
  <c r="H91821" i="1" s="1"/>
  <c r="F91822" i="1"/>
  <c r="G91822" i="1"/>
  <c r="H91822" i="1" s="1"/>
  <c r="F91823" i="1"/>
  <c r="G91823" i="1"/>
  <c r="H91823" i="1" s="1"/>
  <c r="F91824" i="1"/>
  <c r="G91824" i="1"/>
  <c r="H91824" i="1" s="1"/>
  <c r="F91825" i="1"/>
  <c r="G91825" i="1"/>
  <c r="H91825" i="1" s="1"/>
  <c r="F91826" i="1"/>
  <c r="G91826" i="1"/>
  <c r="H91826" i="1" s="1"/>
  <c r="F91827" i="1"/>
  <c r="G91827" i="1"/>
  <c r="H91827" i="1" s="1"/>
  <c r="F91828" i="1"/>
  <c r="G91828" i="1"/>
  <c r="H91828" i="1" s="1"/>
  <c r="F91829" i="1"/>
  <c r="G91829" i="1"/>
  <c r="H91829" i="1" s="1"/>
  <c r="F91830" i="1"/>
  <c r="G91830" i="1"/>
  <c r="H91830" i="1" s="1"/>
  <c r="F91831" i="1"/>
  <c r="G91831" i="1"/>
  <c r="H91831" i="1" s="1"/>
  <c r="F91832" i="1"/>
  <c r="G91832" i="1"/>
  <c r="H91832" i="1" s="1"/>
  <c r="F91833" i="1"/>
  <c r="G91833" i="1"/>
  <c r="H91833" i="1" s="1"/>
  <c r="F91834" i="1"/>
  <c r="G91834" i="1"/>
  <c r="H91834" i="1" s="1"/>
  <c r="F91835" i="1"/>
  <c r="G91835" i="1"/>
  <c r="H91835" i="1" s="1"/>
  <c r="F91836" i="1"/>
  <c r="G91836" i="1"/>
  <c r="H91836" i="1" s="1"/>
  <c r="F91837" i="1"/>
  <c r="G91837" i="1"/>
  <c r="H91837" i="1" s="1"/>
  <c r="F91838" i="1"/>
  <c r="G91838" i="1"/>
  <c r="H91838" i="1" s="1"/>
  <c r="F91839" i="1"/>
  <c r="G91839" i="1"/>
  <c r="H91839" i="1" s="1"/>
  <c r="F91840" i="1"/>
  <c r="G91840" i="1"/>
  <c r="H91840" i="1" s="1"/>
  <c r="F91841" i="1"/>
  <c r="G91841" i="1"/>
  <c r="H91841" i="1" s="1"/>
  <c r="F91842" i="1"/>
  <c r="G91842" i="1"/>
  <c r="H91842" i="1" s="1"/>
  <c r="F91843" i="1"/>
  <c r="G91843" i="1"/>
  <c r="H91843" i="1" s="1"/>
  <c r="F91844" i="1"/>
  <c r="G91844" i="1"/>
  <c r="H91844" i="1" s="1"/>
  <c r="F91845" i="1"/>
  <c r="G91845" i="1"/>
  <c r="H91845" i="1" s="1"/>
  <c r="F91846" i="1"/>
  <c r="G91846" i="1"/>
  <c r="H91846" i="1" s="1"/>
  <c r="F91847" i="1"/>
  <c r="G91847" i="1"/>
  <c r="H91847" i="1" s="1"/>
  <c r="F91848" i="1"/>
  <c r="G91848" i="1"/>
  <c r="H91848" i="1" s="1"/>
  <c r="F91849" i="1"/>
  <c r="G91849" i="1"/>
  <c r="H91849" i="1" s="1"/>
  <c r="F91850" i="1"/>
  <c r="G91850" i="1"/>
  <c r="H91850" i="1" s="1"/>
  <c r="F91851" i="1"/>
  <c r="G91851" i="1"/>
  <c r="H91851" i="1" s="1"/>
  <c r="F91852" i="1"/>
  <c r="G91852" i="1"/>
  <c r="H91852" i="1" s="1"/>
  <c r="F91853" i="1"/>
  <c r="G91853" i="1"/>
  <c r="H91853" i="1" s="1"/>
  <c r="F91854" i="1"/>
  <c r="G91854" i="1"/>
  <c r="H91854" i="1" s="1"/>
  <c r="F91855" i="1"/>
  <c r="G91855" i="1"/>
  <c r="H91855" i="1" s="1"/>
  <c r="F91856" i="1"/>
  <c r="G91856" i="1"/>
  <c r="H91856" i="1" s="1"/>
  <c r="F91857" i="1"/>
  <c r="G91857" i="1"/>
  <c r="H91857" i="1" s="1"/>
  <c r="F91858" i="1"/>
  <c r="G91858" i="1"/>
  <c r="H91858" i="1" s="1"/>
  <c r="F91859" i="1"/>
  <c r="G91859" i="1"/>
  <c r="H91859" i="1" s="1"/>
  <c r="F91860" i="1"/>
  <c r="G91860" i="1"/>
  <c r="H91860" i="1" s="1"/>
  <c r="F91861" i="1"/>
  <c r="G91861" i="1"/>
  <c r="H91861" i="1" s="1"/>
  <c r="F91862" i="1"/>
  <c r="G91862" i="1"/>
  <c r="H91862" i="1" s="1"/>
  <c r="F91863" i="1"/>
  <c r="G91863" i="1"/>
  <c r="H91863" i="1" s="1"/>
  <c r="F91864" i="1"/>
  <c r="G91864" i="1"/>
  <c r="H91864" i="1" s="1"/>
  <c r="F91865" i="1"/>
  <c r="G91865" i="1"/>
  <c r="H91865" i="1" s="1"/>
  <c r="F91866" i="1"/>
  <c r="G91866" i="1"/>
  <c r="H91866" i="1" s="1"/>
  <c r="F91867" i="1"/>
  <c r="G91867" i="1"/>
  <c r="H91867" i="1" s="1"/>
  <c r="F91868" i="1"/>
  <c r="G91868" i="1"/>
  <c r="H91868" i="1" s="1"/>
  <c r="F91869" i="1"/>
  <c r="G91869" i="1"/>
  <c r="H91869" i="1" s="1"/>
  <c r="F91870" i="1"/>
  <c r="G91870" i="1"/>
  <c r="H91870" i="1" s="1"/>
  <c r="F91871" i="1"/>
  <c r="G91871" i="1"/>
  <c r="H91871" i="1" s="1"/>
  <c r="F91872" i="1"/>
  <c r="G91872" i="1"/>
  <c r="H91872" i="1" s="1"/>
  <c r="F91873" i="1"/>
  <c r="G91873" i="1"/>
  <c r="H91873" i="1" s="1"/>
  <c r="F91874" i="1"/>
  <c r="G91874" i="1"/>
  <c r="H91874" i="1" s="1"/>
  <c r="F91875" i="1"/>
  <c r="G91875" i="1"/>
  <c r="H91875" i="1" s="1"/>
  <c r="F91876" i="1"/>
  <c r="G91876" i="1"/>
  <c r="H91876" i="1" s="1"/>
  <c r="F91877" i="1"/>
  <c r="G91877" i="1"/>
  <c r="H91877" i="1" s="1"/>
  <c r="F91878" i="1"/>
  <c r="G91878" i="1"/>
  <c r="H91878" i="1" s="1"/>
  <c r="F91879" i="1"/>
  <c r="G91879" i="1"/>
  <c r="H91879" i="1" s="1"/>
  <c r="F91880" i="1"/>
  <c r="G91880" i="1"/>
  <c r="H91880" i="1" s="1"/>
  <c r="F91881" i="1"/>
  <c r="G91881" i="1"/>
  <c r="H91881" i="1" s="1"/>
  <c r="F91882" i="1"/>
  <c r="G91882" i="1"/>
  <c r="H91882" i="1" s="1"/>
  <c r="F91883" i="1"/>
  <c r="G91883" i="1"/>
  <c r="H91883" i="1" s="1"/>
  <c r="F91884" i="1"/>
  <c r="G91884" i="1"/>
  <c r="H91884" i="1" s="1"/>
  <c r="F91885" i="1"/>
  <c r="G91885" i="1"/>
  <c r="H91885" i="1" s="1"/>
  <c r="F91886" i="1"/>
  <c r="G91886" i="1"/>
  <c r="H91886" i="1" s="1"/>
  <c r="F91887" i="1"/>
  <c r="G91887" i="1"/>
  <c r="H91887" i="1" s="1"/>
  <c r="F91888" i="1"/>
  <c r="G91888" i="1"/>
  <c r="H91888" i="1" s="1"/>
  <c r="F91889" i="1"/>
  <c r="G91889" i="1"/>
  <c r="H91889" i="1" s="1"/>
  <c r="F91890" i="1"/>
  <c r="G91890" i="1"/>
  <c r="H91890" i="1" s="1"/>
  <c r="F91891" i="1"/>
  <c r="G91891" i="1"/>
  <c r="H91891" i="1" s="1"/>
  <c r="F91892" i="1"/>
  <c r="G91892" i="1"/>
  <c r="H91892" i="1" s="1"/>
  <c r="F91893" i="1"/>
  <c r="G91893" i="1"/>
  <c r="H91893" i="1" s="1"/>
  <c r="F91894" i="1"/>
  <c r="G91894" i="1"/>
  <c r="H91894" i="1" s="1"/>
  <c r="F91895" i="1"/>
  <c r="G91895" i="1"/>
  <c r="H91895" i="1" s="1"/>
  <c r="F91896" i="1"/>
  <c r="G91896" i="1"/>
  <c r="H91896" i="1" s="1"/>
  <c r="F91897" i="1"/>
  <c r="G91897" i="1"/>
  <c r="H91897" i="1" s="1"/>
  <c r="F91898" i="1"/>
  <c r="G91898" i="1"/>
  <c r="H91898" i="1" s="1"/>
  <c r="F91899" i="1"/>
  <c r="G91899" i="1"/>
  <c r="H91899" i="1" s="1"/>
  <c r="F91900" i="1"/>
  <c r="G91900" i="1"/>
  <c r="H91900" i="1" s="1"/>
  <c r="F91901" i="1"/>
  <c r="G91901" i="1"/>
  <c r="H91901" i="1" s="1"/>
  <c r="F91902" i="1"/>
  <c r="G91902" i="1"/>
  <c r="H91902" i="1"/>
  <c r="F91903" i="1"/>
  <c r="G91903" i="1"/>
  <c r="H91903" i="1" s="1"/>
  <c r="F91904" i="1"/>
  <c r="G91904" i="1"/>
  <c r="H91904" i="1" s="1"/>
  <c r="F91905" i="1"/>
  <c r="G91905" i="1"/>
  <c r="H91905" i="1" s="1"/>
  <c r="F91906" i="1"/>
  <c r="G91906" i="1"/>
  <c r="H91906" i="1" s="1"/>
  <c r="F91907" i="1"/>
  <c r="G91907" i="1"/>
  <c r="H91907" i="1" s="1"/>
  <c r="F91908" i="1"/>
  <c r="G91908" i="1"/>
  <c r="H91908" i="1" s="1"/>
  <c r="F91909" i="1"/>
  <c r="G91909" i="1"/>
  <c r="H91909" i="1" s="1"/>
  <c r="F91910" i="1"/>
  <c r="G91910" i="1"/>
  <c r="H91910" i="1" s="1"/>
  <c r="F91911" i="1"/>
  <c r="G91911" i="1"/>
  <c r="H91911" i="1" s="1"/>
  <c r="F91912" i="1"/>
  <c r="G91912" i="1"/>
  <c r="H91912" i="1" s="1"/>
  <c r="F91913" i="1"/>
  <c r="G91913" i="1"/>
  <c r="H91913" i="1" s="1"/>
  <c r="F91914" i="1"/>
  <c r="G91914" i="1"/>
  <c r="H91914" i="1" s="1"/>
  <c r="F91915" i="1"/>
  <c r="G91915" i="1"/>
  <c r="H91915" i="1" s="1"/>
  <c r="F91916" i="1"/>
  <c r="G91916" i="1"/>
  <c r="H91916" i="1" s="1"/>
  <c r="F91917" i="1"/>
  <c r="G91917" i="1"/>
  <c r="H91917" i="1" s="1"/>
  <c r="F91918" i="1"/>
  <c r="G91918" i="1"/>
  <c r="H91918" i="1" s="1"/>
  <c r="F91919" i="1"/>
  <c r="G91919" i="1"/>
  <c r="H91919" i="1" s="1"/>
  <c r="F91920" i="1"/>
  <c r="G91920" i="1"/>
  <c r="H91920" i="1" s="1"/>
  <c r="F91921" i="1"/>
  <c r="G91921" i="1"/>
  <c r="H91921" i="1" s="1"/>
  <c r="F91922" i="1"/>
  <c r="G91922" i="1"/>
  <c r="H91922" i="1" s="1"/>
  <c r="F91923" i="1"/>
  <c r="G91923" i="1"/>
  <c r="H91923" i="1" s="1"/>
  <c r="F91924" i="1"/>
  <c r="G91924" i="1"/>
  <c r="H91924" i="1" s="1"/>
  <c r="F91925" i="1"/>
  <c r="G91925" i="1"/>
  <c r="H91925" i="1" s="1"/>
  <c r="F91926" i="1"/>
  <c r="G91926" i="1"/>
  <c r="H91926" i="1" s="1"/>
  <c r="F91927" i="1"/>
  <c r="G91927" i="1"/>
  <c r="H91927" i="1" s="1"/>
  <c r="F91928" i="1"/>
  <c r="G91928" i="1"/>
  <c r="H91928" i="1" s="1"/>
  <c r="F91929" i="1"/>
  <c r="G91929" i="1"/>
  <c r="H91929" i="1" s="1"/>
  <c r="F91930" i="1"/>
  <c r="G91930" i="1"/>
  <c r="H91930" i="1" s="1"/>
  <c r="F91931" i="1"/>
  <c r="G91931" i="1"/>
  <c r="H91931" i="1" s="1"/>
  <c r="F91932" i="1"/>
  <c r="G91932" i="1"/>
  <c r="H91932" i="1" s="1"/>
  <c r="F91933" i="1"/>
  <c r="G91933" i="1"/>
  <c r="H91933" i="1" s="1"/>
  <c r="F91934" i="1"/>
  <c r="G91934" i="1"/>
  <c r="H91934" i="1" s="1"/>
  <c r="F91935" i="1"/>
  <c r="G91935" i="1"/>
  <c r="H91935" i="1" s="1"/>
  <c r="F91936" i="1"/>
  <c r="G91936" i="1"/>
  <c r="H91936" i="1" s="1"/>
  <c r="F91937" i="1"/>
  <c r="G91937" i="1"/>
  <c r="H91937" i="1" s="1"/>
  <c r="F91938" i="1"/>
  <c r="G91938" i="1"/>
  <c r="H91938" i="1" s="1"/>
  <c r="F91939" i="1"/>
  <c r="G91939" i="1"/>
  <c r="H91939" i="1" s="1"/>
  <c r="F91940" i="1"/>
  <c r="G91940" i="1"/>
  <c r="H91940" i="1" s="1"/>
  <c r="F91941" i="1"/>
  <c r="G91941" i="1"/>
  <c r="H91941" i="1" s="1"/>
  <c r="F91942" i="1"/>
  <c r="G91942" i="1"/>
  <c r="H91942" i="1" s="1"/>
  <c r="F91943" i="1"/>
  <c r="G91943" i="1"/>
  <c r="H91943" i="1" s="1"/>
  <c r="F91944" i="1"/>
  <c r="G91944" i="1"/>
  <c r="H91944" i="1" s="1"/>
  <c r="F91945" i="1"/>
  <c r="G91945" i="1"/>
  <c r="H91945" i="1" s="1"/>
  <c r="F91946" i="1"/>
  <c r="G91946" i="1"/>
  <c r="H91946" i="1" s="1"/>
  <c r="F91947" i="1"/>
  <c r="G91947" i="1"/>
  <c r="H91947" i="1" s="1"/>
  <c r="F91948" i="1"/>
  <c r="G91948" i="1"/>
  <c r="H91948" i="1" s="1"/>
  <c r="F91949" i="1"/>
  <c r="G91949" i="1"/>
  <c r="H91949" i="1" s="1"/>
  <c r="F91950" i="1"/>
  <c r="G91950" i="1"/>
  <c r="H91950" i="1" s="1"/>
  <c r="F91951" i="1"/>
  <c r="G91951" i="1"/>
  <c r="H91951" i="1" s="1"/>
  <c r="F91952" i="1"/>
  <c r="G91952" i="1"/>
  <c r="H91952" i="1" s="1"/>
  <c r="F91953" i="1"/>
  <c r="G91953" i="1"/>
  <c r="H91953" i="1" s="1"/>
  <c r="F91954" i="1"/>
  <c r="G91954" i="1"/>
  <c r="H91954" i="1" s="1"/>
  <c r="F91955" i="1"/>
  <c r="G91955" i="1"/>
  <c r="H91955" i="1" s="1"/>
  <c r="F91956" i="1"/>
  <c r="G91956" i="1"/>
  <c r="H91956" i="1" s="1"/>
  <c r="F91957" i="1"/>
  <c r="G91957" i="1"/>
  <c r="H91957" i="1" s="1"/>
  <c r="F91958" i="1"/>
  <c r="G91958" i="1"/>
  <c r="H91958" i="1" s="1"/>
  <c r="F91959" i="1"/>
  <c r="G91959" i="1"/>
  <c r="H91959" i="1" s="1"/>
  <c r="F91960" i="1"/>
  <c r="G91960" i="1"/>
  <c r="H91960" i="1" s="1"/>
  <c r="F91961" i="1"/>
  <c r="G91961" i="1"/>
  <c r="H91961" i="1" s="1"/>
  <c r="F91962" i="1"/>
  <c r="G91962" i="1"/>
  <c r="H91962" i="1" s="1"/>
  <c r="F91963" i="1"/>
  <c r="G91963" i="1"/>
  <c r="H91963" i="1" s="1"/>
  <c r="F91964" i="1"/>
  <c r="G91964" i="1"/>
  <c r="H91964" i="1" s="1"/>
  <c r="F91965" i="1"/>
  <c r="G91965" i="1"/>
  <c r="H91965" i="1" s="1"/>
  <c r="F91966" i="1"/>
  <c r="G91966" i="1"/>
  <c r="H91966" i="1" s="1"/>
  <c r="F91967" i="1"/>
  <c r="G91967" i="1"/>
  <c r="H91967" i="1" s="1"/>
  <c r="F91968" i="1"/>
  <c r="G91968" i="1"/>
  <c r="H91968" i="1" s="1"/>
  <c r="F91969" i="1"/>
  <c r="G91969" i="1"/>
  <c r="H91969" i="1" s="1"/>
  <c r="F91970" i="1"/>
  <c r="G91970" i="1"/>
  <c r="H91970" i="1" s="1"/>
  <c r="F91971" i="1"/>
  <c r="G91971" i="1"/>
  <c r="H91971" i="1" s="1"/>
  <c r="F91972" i="1"/>
  <c r="G91972" i="1"/>
  <c r="H91972" i="1" s="1"/>
  <c r="F91973" i="1"/>
  <c r="G91973" i="1"/>
  <c r="H91973" i="1" s="1"/>
  <c r="F91974" i="1"/>
  <c r="G91974" i="1"/>
  <c r="H91974" i="1" s="1"/>
  <c r="F91975" i="1"/>
  <c r="G91975" i="1"/>
  <c r="H91975" i="1" s="1"/>
  <c r="F91976" i="1"/>
  <c r="G91976" i="1"/>
  <c r="H91976" i="1" s="1"/>
  <c r="F91977" i="1"/>
  <c r="G91977" i="1"/>
  <c r="H91977" i="1" s="1"/>
  <c r="F91978" i="1"/>
  <c r="G91978" i="1"/>
  <c r="H91978" i="1" s="1"/>
  <c r="F91979" i="1"/>
  <c r="G91979" i="1"/>
  <c r="H91979" i="1" s="1"/>
  <c r="F91980" i="1"/>
  <c r="G91980" i="1"/>
  <c r="H91980" i="1" s="1"/>
  <c r="F91981" i="1"/>
  <c r="G91981" i="1"/>
  <c r="H91981" i="1" s="1"/>
  <c r="F91982" i="1"/>
  <c r="G91982" i="1"/>
  <c r="H91982" i="1" s="1"/>
  <c r="F91983" i="1"/>
  <c r="G91983" i="1"/>
  <c r="H91983" i="1" s="1"/>
  <c r="F91984" i="1"/>
  <c r="G91984" i="1"/>
  <c r="H91984" i="1" s="1"/>
  <c r="F91985" i="1"/>
  <c r="G91985" i="1"/>
  <c r="H91985" i="1" s="1"/>
  <c r="F91986" i="1"/>
  <c r="G91986" i="1"/>
  <c r="H91986" i="1" s="1"/>
  <c r="F91987" i="1"/>
  <c r="G91987" i="1"/>
  <c r="H91987" i="1" s="1"/>
  <c r="F91988" i="1"/>
  <c r="G91988" i="1"/>
  <c r="H91988" i="1" s="1"/>
  <c r="F91989" i="1"/>
  <c r="G91989" i="1"/>
  <c r="H91989" i="1" s="1"/>
  <c r="F91990" i="1"/>
  <c r="G91990" i="1"/>
  <c r="H91990" i="1" s="1"/>
  <c r="F91991" i="1"/>
  <c r="G91991" i="1"/>
  <c r="H91991" i="1" s="1"/>
  <c r="F91992" i="1"/>
  <c r="G91992" i="1"/>
  <c r="H91992" i="1" s="1"/>
  <c r="F91993" i="1"/>
  <c r="G91993" i="1"/>
  <c r="H91993" i="1" s="1"/>
  <c r="F91994" i="1"/>
  <c r="G91994" i="1"/>
  <c r="H91994" i="1" s="1"/>
  <c r="F91995" i="1"/>
  <c r="G91995" i="1"/>
  <c r="H91995" i="1" s="1"/>
  <c r="F91996" i="1"/>
  <c r="G91996" i="1"/>
  <c r="H91996" i="1" s="1"/>
  <c r="F91997" i="1"/>
  <c r="G91997" i="1"/>
  <c r="H91997" i="1" s="1"/>
  <c r="F91998" i="1"/>
  <c r="G91998" i="1"/>
  <c r="H91998" i="1"/>
  <c r="F91999" i="1"/>
  <c r="G91999" i="1"/>
  <c r="H91999" i="1" s="1"/>
  <c r="F92000" i="1"/>
  <c r="G92000" i="1"/>
  <c r="H92000" i="1" s="1"/>
  <c r="F92001" i="1"/>
  <c r="G92001" i="1"/>
  <c r="H92001" i="1" s="1"/>
  <c r="F92002" i="1"/>
  <c r="G92002" i="1"/>
  <c r="H92002" i="1" s="1"/>
  <c r="F92003" i="1"/>
  <c r="G92003" i="1"/>
  <c r="H92003" i="1" s="1"/>
  <c r="F92004" i="1"/>
  <c r="G92004" i="1"/>
  <c r="H92004" i="1" s="1"/>
  <c r="F92005" i="1"/>
  <c r="G92005" i="1"/>
  <c r="H92005" i="1" s="1"/>
  <c r="F92006" i="1"/>
  <c r="G92006" i="1"/>
  <c r="H92006" i="1" s="1"/>
  <c r="F92007" i="1"/>
  <c r="G92007" i="1"/>
  <c r="H92007" i="1"/>
  <c r="F92008" i="1"/>
  <c r="G92008" i="1"/>
  <c r="H92008" i="1" s="1"/>
  <c r="F92009" i="1"/>
  <c r="G92009" i="1"/>
  <c r="H92009" i="1" s="1"/>
  <c r="F92010" i="1"/>
  <c r="G92010" i="1"/>
  <c r="H92010" i="1" s="1"/>
  <c r="F92011" i="1"/>
  <c r="G92011" i="1"/>
  <c r="H92011" i="1" s="1"/>
  <c r="F92012" i="1"/>
  <c r="G92012" i="1"/>
  <c r="H92012" i="1" s="1"/>
  <c r="F92013" i="1"/>
  <c r="G92013" i="1"/>
  <c r="H92013" i="1" s="1"/>
  <c r="F92014" i="1"/>
  <c r="G92014" i="1"/>
  <c r="H92014" i="1" s="1"/>
  <c r="F92015" i="1"/>
  <c r="G92015" i="1"/>
  <c r="H92015" i="1" s="1"/>
  <c r="F92016" i="1"/>
  <c r="G92016" i="1"/>
  <c r="H92016" i="1" s="1"/>
  <c r="F92017" i="1"/>
  <c r="G92017" i="1"/>
  <c r="H92017" i="1"/>
  <c r="F92018" i="1"/>
  <c r="G92018" i="1"/>
  <c r="H92018" i="1" s="1"/>
  <c r="F92019" i="1"/>
  <c r="G92019" i="1"/>
  <c r="H92019" i="1" s="1"/>
  <c r="F92020" i="1"/>
  <c r="G92020" i="1"/>
  <c r="H92020" i="1" s="1"/>
  <c r="F92021" i="1"/>
  <c r="G92021" i="1"/>
  <c r="H92021" i="1" s="1"/>
  <c r="F92022" i="1"/>
  <c r="G92022" i="1"/>
  <c r="H92022" i="1" s="1"/>
  <c r="F92023" i="1"/>
  <c r="G92023" i="1"/>
  <c r="H92023" i="1" s="1"/>
  <c r="F92024" i="1"/>
  <c r="G92024" i="1"/>
  <c r="H92024" i="1" s="1"/>
  <c r="F92025" i="1"/>
  <c r="G92025" i="1"/>
  <c r="H92025" i="1" s="1"/>
  <c r="F92026" i="1"/>
  <c r="G92026" i="1"/>
  <c r="H92026" i="1" s="1"/>
  <c r="F92027" i="1"/>
  <c r="G92027" i="1"/>
  <c r="H92027" i="1" s="1"/>
  <c r="F92028" i="1"/>
  <c r="G92028" i="1"/>
  <c r="H92028" i="1" s="1"/>
  <c r="F92029" i="1"/>
  <c r="G92029" i="1"/>
  <c r="H92029" i="1" s="1"/>
  <c r="F92030" i="1"/>
  <c r="G92030" i="1"/>
  <c r="H92030" i="1" s="1"/>
  <c r="F92031" i="1"/>
  <c r="G92031" i="1"/>
  <c r="H92031" i="1" s="1"/>
  <c r="F92032" i="1"/>
  <c r="G92032" i="1"/>
  <c r="H92032" i="1" s="1"/>
  <c r="F92033" i="1"/>
  <c r="G92033" i="1"/>
  <c r="H92033" i="1" s="1"/>
  <c r="F92034" i="1"/>
  <c r="G92034" i="1"/>
  <c r="H92034" i="1" s="1"/>
  <c r="F92035" i="1"/>
  <c r="G92035" i="1"/>
  <c r="H92035" i="1" s="1"/>
  <c r="F92036" i="1"/>
  <c r="G92036" i="1"/>
  <c r="H92036" i="1" s="1"/>
  <c r="F92037" i="1"/>
  <c r="G92037" i="1"/>
  <c r="H92037" i="1" s="1"/>
  <c r="F92038" i="1"/>
  <c r="G92038" i="1"/>
  <c r="H92038" i="1" s="1"/>
  <c r="F92039" i="1"/>
  <c r="G92039" i="1"/>
  <c r="H92039" i="1" s="1"/>
  <c r="F92040" i="1"/>
  <c r="G92040" i="1"/>
  <c r="H92040" i="1" s="1"/>
  <c r="F92041" i="1"/>
  <c r="G92041" i="1"/>
  <c r="H92041" i="1" s="1"/>
  <c r="F92042" i="1"/>
  <c r="G92042" i="1"/>
  <c r="H92042" i="1" s="1"/>
  <c r="F92043" i="1"/>
  <c r="G92043" i="1"/>
  <c r="H92043" i="1" s="1"/>
  <c r="F92044" i="1"/>
  <c r="G92044" i="1"/>
  <c r="H92044" i="1" s="1"/>
  <c r="F92045" i="1"/>
  <c r="G92045" i="1"/>
  <c r="H92045" i="1" s="1"/>
  <c r="F92046" i="1"/>
  <c r="G92046" i="1"/>
  <c r="H92046" i="1" s="1"/>
  <c r="F92047" i="1"/>
  <c r="G92047" i="1"/>
  <c r="H92047" i="1" s="1"/>
  <c r="F92048" i="1"/>
  <c r="G92048" i="1"/>
  <c r="H92048" i="1" s="1"/>
  <c r="F92049" i="1"/>
  <c r="G92049" i="1"/>
  <c r="H92049" i="1" s="1"/>
  <c r="F92050" i="1"/>
  <c r="G92050" i="1"/>
  <c r="H92050" i="1" s="1"/>
  <c r="F92051" i="1"/>
  <c r="G92051" i="1"/>
  <c r="H92051" i="1" s="1"/>
  <c r="F92052" i="1"/>
  <c r="G92052" i="1"/>
  <c r="H92052" i="1" s="1"/>
  <c r="F92053" i="1"/>
  <c r="G92053" i="1"/>
  <c r="H92053" i="1" s="1"/>
  <c r="F92054" i="1"/>
  <c r="G92054" i="1"/>
  <c r="H92054" i="1" s="1"/>
  <c r="F92055" i="1"/>
  <c r="G92055" i="1"/>
  <c r="H92055" i="1" s="1"/>
  <c r="F92056" i="1"/>
  <c r="G92056" i="1"/>
  <c r="H92056" i="1" s="1"/>
  <c r="F92057" i="1"/>
  <c r="G92057" i="1"/>
  <c r="H92057" i="1" s="1"/>
  <c r="F92058" i="1"/>
  <c r="G92058" i="1"/>
  <c r="H92058" i="1" s="1"/>
  <c r="F92059" i="1"/>
  <c r="G92059" i="1"/>
  <c r="H92059" i="1" s="1"/>
  <c r="F92060" i="1"/>
  <c r="G92060" i="1"/>
  <c r="H92060" i="1" s="1"/>
  <c r="F92061" i="1"/>
  <c r="G92061" i="1"/>
  <c r="H92061" i="1" s="1"/>
  <c r="F92062" i="1"/>
  <c r="G92062" i="1"/>
  <c r="H92062" i="1" s="1"/>
  <c r="F92063" i="1"/>
  <c r="G92063" i="1"/>
  <c r="H92063" i="1" s="1"/>
  <c r="F92064" i="1"/>
  <c r="G92064" i="1"/>
  <c r="H92064" i="1" s="1"/>
  <c r="F92065" i="1"/>
  <c r="G92065" i="1"/>
  <c r="H92065" i="1" s="1"/>
  <c r="F92066" i="1"/>
  <c r="G92066" i="1"/>
  <c r="H92066" i="1" s="1"/>
  <c r="F92067" i="1"/>
  <c r="G92067" i="1"/>
  <c r="H92067" i="1" s="1"/>
  <c r="F92068" i="1"/>
  <c r="G92068" i="1"/>
  <c r="H92068" i="1" s="1"/>
  <c r="F92069" i="1"/>
  <c r="G92069" i="1"/>
  <c r="H92069" i="1" s="1"/>
  <c r="F92070" i="1"/>
  <c r="G92070" i="1"/>
  <c r="H92070" i="1" s="1"/>
  <c r="F92071" i="1"/>
  <c r="G92071" i="1"/>
  <c r="H92071" i="1" s="1"/>
  <c r="F92072" i="1"/>
  <c r="G92072" i="1"/>
  <c r="H92072" i="1" s="1"/>
  <c r="F92073" i="1"/>
  <c r="G92073" i="1"/>
  <c r="H92073" i="1" s="1"/>
  <c r="F92074" i="1"/>
  <c r="G92074" i="1"/>
  <c r="H92074" i="1" s="1"/>
  <c r="F92075" i="1"/>
  <c r="G92075" i="1"/>
  <c r="H92075" i="1" s="1"/>
  <c r="F92076" i="1"/>
  <c r="G92076" i="1"/>
  <c r="H92076" i="1" s="1"/>
  <c r="F92077" i="1"/>
  <c r="G92077" i="1"/>
  <c r="H92077" i="1" s="1"/>
  <c r="F92078" i="1"/>
  <c r="G92078" i="1"/>
  <c r="H92078" i="1" s="1"/>
  <c r="F92079" i="1"/>
  <c r="G92079" i="1"/>
  <c r="H92079" i="1"/>
  <c r="F92080" i="1"/>
  <c r="G92080" i="1"/>
  <c r="H92080" i="1" s="1"/>
  <c r="F92081" i="1"/>
  <c r="G92081" i="1"/>
  <c r="H92081" i="1" s="1"/>
  <c r="F92082" i="1"/>
  <c r="G92082" i="1"/>
  <c r="H92082" i="1" s="1"/>
  <c r="F92083" i="1"/>
  <c r="G92083" i="1"/>
  <c r="H92083" i="1" s="1"/>
  <c r="F92084" i="1"/>
  <c r="G92084" i="1"/>
  <c r="H92084" i="1" s="1"/>
  <c r="F92085" i="1"/>
  <c r="G92085" i="1"/>
  <c r="H92085" i="1" s="1"/>
  <c r="F92086" i="1"/>
  <c r="G92086" i="1"/>
  <c r="H92086" i="1" s="1"/>
  <c r="F92087" i="1"/>
  <c r="G92087" i="1"/>
  <c r="H92087" i="1" s="1"/>
  <c r="F92088" i="1"/>
  <c r="G92088" i="1"/>
  <c r="H92088" i="1" s="1"/>
  <c r="F92089" i="1"/>
  <c r="G92089" i="1"/>
  <c r="H92089" i="1" s="1"/>
  <c r="F92090" i="1"/>
  <c r="G92090" i="1"/>
  <c r="H92090" i="1" s="1"/>
  <c r="F92091" i="1"/>
  <c r="G92091" i="1"/>
  <c r="H92091" i="1" s="1"/>
  <c r="F92092" i="1"/>
  <c r="G92092" i="1"/>
  <c r="H92092" i="1" s="1"/>
  <c r="F92093" i="1"/>
  <c r="G92093" i="1"/>
  <c r="H92093" i="1" s="1"/>
  <c r="F92094" i="1"/>
  <c r="G92094" i="1"/>
  <c r="H92094" i="1" s="1"/>
  <c r="F92095" i="1"/>
  <c r="G92095" i="1"/>
  <c r="H92095" i="1" s="1"/>
  <c r="F92096" i="1"/>
  <c r="G92096" i="1"/>
  <c r="H92096" i="1" s="1"/>
  <c r="F92097" i="1"/>
  <c r="G92097" i="1"/>
  <c r="H92097" i="1" s="1"/>
  <c r="F92098" i="1"/>
  <c r="G92098" i="1"/>
  <c r="H92098" i="1" s="1"/>
  <c r="F92099" i="1"/>
  <c r="G92099" i="1"/>
  <c r="H92099" i="1" s="1"/>
  <c r="F92100" i="1"/>
  <c r="G92100" i="1"/>
  <c r="H92100" i="1" s="1"/>
  <c r="F92101" i="1"/>
  <c r="G92101" i="1"/>
  <c r="H92101" i="1" s="1"/>
  <c r="F92102" i="1"/>
  <c r="G92102" i="1"/>
  <c r="H92102" i="1" s="1"/>
  <c r="F92103" i="1"/>
  <c r="G92103" i="1"/>
  <c r="H92103" i="1" s="1"/>
  <c r="F92104" i="1"/>
  <c r="G92104" i="1"/>
  <c r="H92104" i="1" s="1"/>
  <c r="F92105" i="1"/>
  <c r="G92105" i="1"/>
  <c r="H92105" i="1" s="1"/>
  <c r="F92106" i="1"/>
  <c r="G92106" i="1"/>
  <c r="H92106" i="1" s="1"/>
  <c r="F92107" i="1"/>
  <c r="G92107" i="1"/>
  <c r="H92107" i="1" s="1"/>
  <c r="F92108" i="1"/>
  <c r="G92108" i="1"/>
  <c r="H92108" i="1" s="1"/>
  <c r="F92109" i="1"/>
  <c r="G92109" i="1"/>
  <c r="H92109" i="1" s="1"/>
  <c r="F92110" i="1"/>
  <c r="G92110" i="1"/>
  <c r="H92110" i="1" s="1"/>
  <c r="F92111" i="1"/>
  <c r="G92111" i="1"/>
  <c r="H92111" i="1" s="1"/>
  <c r="F92112" i="1"/>
  <c r="G92112" i="1"/>
  <c r="H92112" i="1" s="1"/>
  <c r="F92113" i="1"/>
  <c r="G92113" i="1"/>
  <c r="H92113" i="1" s="1"/>
  <c r="F92114" i="1"/>
  <c r="G92114" i="1"/>
  <c r="H92114" i="1" s="1"/>
  <c r="F92115" i="1"/>
  <c r="G92115" i="1"/>
  <c r="H92115" i="1" s="1"/>
  <c r="F92116" i="1"/>
  <c r="G92116" i="1"/>
  <c r="H92116" i="1" s="1"/>
  <c r="F92117" i="1"/>
  <c r="G92117" i="1"/>
  <c r="H92117" i="1" s="1"/>
  <c r="F92118" i="1"/>
  <c r="G92118" i="1"/>
  <c r="H92118" i="1" s="1"/>
  <c r="F92119" i="1"/>
  <c r="G92119" i="1"/>
  <c r="H92119" i="1" s="1"/>
  <c r="F92120" i="1"/>
  <c r="G92120" i="1"/>
  <c r="H92120" i="1"/>
  <c r="F92121" i="1"/>
  <c r="G92121" i="1"/>
  <c r="H92121" i="1" s="1"/>
  <c r="F92122" i="1"/>
  <c r="G92122" i="1"/>
  <c r="H92122" i="1" s="1"/>
  <c r="F92123" i="1"/>
  <c r="G92123" i="1"/>
  <c r="H92123" i="1" s="1"/>
  <c r="F92124" i="1"/>
  <c r="G92124" i="1"/>
  <c r="H92124" i="1" s="1"/>
  <c r="F92125" i="1"/>
  <c r="G92125" i="1"/>
  <c r="H92125" i="1" s="1"/>
  <c r="F92126" i="1"/>
  <c r="G92126" i="1"/>
  <c r="H92126" i="1" s="1"/>
  <c r="F92127" i="1"/>
  <c r="G92127" i="1"/>
  <c r="H92127" i="1" s="1"/>
  <c r="F92128" i="1"/>
  <c r="G92128" i="1"/>
  <c r="H92128" i="1" s="1"/>
  <c r="F92129" i="1"/>
  <c r="G92129" i="1"/>
  <c r="H92129" i="1" s="1"/>
  <c r="F92130" i="1"/>
  <c r="G92130" i="1"/>
  <c r="H92130" i="1" s="1"/>
  <c r="F92131" i="1"/>
  <c r="G92131" i="1"/>
  <c r="H92131" i="1" s="1"/>
  <c r="F92132" i="1"/>
  <c r="G92132" i="1"/>
  <c r="H92132" i="1" s="1"/>
  <c r="F92133" i="1"/>
  <c r="G92133" i="1"/>
  <c r="H92133" i="1" s="1"/>
  <c r="F92134" i="1"/>
  <c r="G92134" i="1"/>
  <c r="H92134" i="1" s="1"/>
  <c r="F92135" i="1"/>
  <c r="G92135" i="1"/>
  <c r="H92135" i="1" s="1"/>
  <c r="F92136" i="1"/>
  <c r="G92136" i="1"/>
  <c r="H92136" i="1"/>
  <c r="F92137" i="1"/>
  <c r="G92137" i="1"/>
  <c r="H92137" i="1" s="1"/>
  <c r="F92138" i="1"/>
  <c r="G92138" i="1"/>
  <c r="H92138" i="1" s="1"/>
  <c r="F92139" i="1"/>
  <c r="G92139" i="1"/>
  <c r="H92139" i="1" s="1"/>
  <c r="F92140" i="1"/>
  <c r="G92140" i="1"/>
  <c r="H92140" i="1" s="1"/>
  <c r="F92141" i="1"/>
  <c r="G92141" i="1"/>
  <c r="H92141" i="1" s="1"/>
  <c r="F92142" i="1"/>
  <c r="G92142" i="1"/>
  <c r="H92142" i="1" s="1"/>
  <c r="F92143" i="1"/>
  <c r="G92143" i="1"/>
  <c r="H92143" i="1" s="1"/>
  <c r="F92144" i="1"/>
  <c r="G92144" i="1"/>
  <c r="H92144" i="1" s="1"/>
  <c r="F92145" i="1"/>
  <c r="G92145" i="1"/>
  <c r="H92145" i="1" s="1"/>
  <c r="F92146" i="1"/>
  <c r="G92146" i="1"/>
  <c r="H92146" i="1" s="1"/>
  <c r="F92147" i="1"/>
  <c r="G92147" i="1"/>
  <c r="H92147" i="1" s="1"/>
  <c r="F92148" i="1"/>
  <c r="G92148" i="1"/>
  <c r="H92148" i="1" s="1"/>
  <c r="F92149" i="1"/>
  <c r="G92149" i="1"/>
  <c r="H92149" i="1" s="1"/>
  <c r="F92150" i="1"/>
  <c r="G92150" i="1"/>
  <c r="H92150" i="1" s="1"/>
  <c r="F92151" i="1"/>
  <c r="G92151" i="1"/>
  <c r="H92151" i="1" s="1"/>
  <c r="F92152" i="1"/>
  <c r="G92152" i="1"/>
  <c r="H92152" i="1" s="1"/>
  <c r="F92153" i="1"/>
  <c r="G92153" i="1"/>
  <c r="H92153" i="1" s="1"/>
  <c r="F92154" i="1"/>
  <c r="G92154" i="1"/>
  <c r="H92154" i="1" s="1"/>
  <c r="F92155" i="1"/>
  <c r="G92155" i="1"/>
  <c r="H92155" i="1" s="1"/>
  <c r="F92156" i="1"/>
  <c r="G92156" i="1"/>
  <c r="H92156" i="1" s="1"/>
  <c r="F92157" i="1"/>
  <c r="G92157" i="1"/>
  <c r="H92157" i="1" s="1"/>
  <c r="F92158" i="1"/>
  <c r="G92158" i="1"/>
  <c r="H92158" i="1" s="1"/>
  <c r="F92159" i="1"/>
  <c r="G92159" i="1"/>
  <c r="H92159" i="1" s="1"/>
  <c r="F92160" i="1"/>
  <c r="G92160" i="1"/>
  <c r="H92160" i="1" s="1"/>
  <c r="F92161" i="1"/>
  <c r="G92161" i="1"/>
  <c r="H92161" i="1" s="1"/>
  <c r="F92162" i="1"/>
  <c r="G92162" i="1"/>
  <c r="H92162" i="1" s="1"/>
  <c r="F92163" i="1"/>
  <c r="G92163" i="1"/>
  <c r="H92163" i="1" s="1"/>
  <c r="F92164" i="1"/>
  <c r="G92164" i="1"/>
  <c r="H92164" i="1" s="1"/>
  <c r="F92165" i="1"/>
  <c r="G92165" i="1"/>
  <c r="H92165" i="1" s="1"/>
  <c r="F92166" i="1"/>
  <c r="G92166" i="1"/>
  <c r="H92166" i="1" s="1"/>
  <c r="F92167" i="1"/>
  <c r="G92167" i="1"/>
  <c r="H92167" i="1" s="1"/>
  <c r="F92168" i="1"/>
  <c r="G92168" i="1"/>
  <c r="H92168" i="1" s="1"/>
  <c r="F92169" i="1"/>
  <c r="G92169" i="1"/>
  <c r="H92169" i="1"/>
  <c r="F92170" i="1"/>
  <c r="G92170" i="1"/>
  <c r="H92170" i="1" s="1"/>
  <c r="F92171" i="1"/>
  <c r="G92171" i="1"/>
  <c r="H92171" i="1" s="1"/>
  <c r="F92172" i="1"/>
  <c r="G92172" i="1"/>
  <c r="H92172" i="1" s="1"/>
  <c r="F92173" i="1"/>
  <c r="G92173" i="1"/>
  <c r="H92173" i="1" s="1"/>
  <c r="F92174" i="1"/>
  <c r="G92174" i="1"/>
  <c r="H92174" i="1" s="1"/>
  <c r="F92175" i="1"/>
  <c r="G92175" i="1"/>
  <c r="H92175" i="1" s="1"/>
  <c r="F92176" i="1"/>
  <c r="G92176" i="1"/>
  <c r="H92176" i="1" s="1"/>
  <c r="F92177" i="1"/>
  <c r="G92177" i="1"/>
  <c r="H92177" i="1" s="1"/>
  <c r="F92178" i="1"/>
  <c r="G92178" i="1"/>
  <c r="H92178" i="1" s="1"/>
  <c r="F92179" i="1"/>
  <c r="G92179" i="1"/>
  <c r="H92179" i="1" s="1"/>
  <c r="F92180" i="1"/>
  <c r="G92180" i="1"/>
  <c r="H92180" i="1" s="1"/>
  <c r="F92181" i="1"/>
  <c r="G92181" i="1"/>
  <c r="H92181" i="1" s="1"/>
  <c r="F92182" i="1"/>
  <c r="G92182" i="1"/>
  <c r="H92182" i="1" s="1"/>
  <c r="F92183" i="1"/>
  <c r="G92183" i="1"/>
  <c r="H92183" i="1" s="1"/>
  <c r="F92184" i="1"/>
  <c r="G92184" i="1"/>
  <c r="H92184" i="1" s="1"/>
  <c r="F92185" i="1"/>
  <c r="G92185" i="1"/>
  <c r="H92185" i="1" s="1"/>
  <c r="F92186" i="1"/>
  <c r="G92186" i="1"/>
  <c r="H92186" i="1" s="1"/>
  <c r="F92187" i="1"/>
  <c r="G92187" i="1"/>
  <c r="H92187" i="1" s="1"/>
  <c r="F92188" i="1"/>
  <c r="G92188" i="1"/>
  <c r="H92188" i="1" s="1"/>
  <c r="F92189" i="1"/>
  <c r="G92189" i="1"/>
  <c r="H92189" i="1" s="1"/>
  <c r="F92190" i="1"/>
  <c r="G92190" i="1"/>
  <c r="H92190" i="1" s="1"/>
  <c r="F92191" i="1"/>
  <c r="G92191" i="1"/>
  <c r="H92191" i="1" s="1"/>
  <c r="F92192" i="1"/>
  <c r="G92192" i="1"/>
  <c r="H92192" i="1" s="1"/>
  <c r="F92193" i="1"/>
  <c r="G92193" i="1"/>
  <c r="H92193" i="1" s="1"/>
  <c r="F92194" i="1"/>
  <c r="G92194" i="1"/>
  <c r="H92194" i="1" s="1"/>
  <c r="F92195" i="1"/>
  <c r="G92195" i="1"/>
  <c r="H92195" i="1" s="1"/>
  <c r="F92196" i="1"/>
  <c r="G92196" i="1"/>
  <c r="H92196" i="1" s="1"/>
  <c r="F92197" i="1"/>
  <c r="G92197" i="1"/>
  <c r="H92197" i="1" s="1"/>
  <c r="F92198" i="1"/>
  <c r="G92198" i="1"/>
  <c r="H92198" i="1" s="1"/>
  <c r="F92199" i="1"/>
  <c r="G92199" i="1"/>
  <c r="H92199" i="1" s="1"/>
  <c r="F92200" i="1"/>
  <c r="G92200" i="1"/>
  <c r="H92200" i="1" s="1"/>
  <c r="F92201" i="1"/>
  <c r="G92201" i="1"/>
  <c r="H92201" i="1" s="1"/>
  <c r="F92202" i="1"/>
  <c r="G92202" i="1"/>
  <c r="H92202" i="1" s="1"/>
  <c r="F92203" i="1"/>
  <c r="G92203" i="1"/>
  <c r="H92203" i="1" s="1"/>
  <c r="F92204" i="1"/>
  <c r="G92204" i="1"/>
  <c r="H92204" i="1" s="1"/>
  <c r="F92205" i="1"/>
  <c r="G92205" i="1"/>
  <c r="H92205" i="1" s="1"/>
  <c r="F92206" i="1"/>
  <c r="G92206" i="1"/>
  <c r="H92206" i="1" s="1"/>
  <c r="F92207" i="1"/>
  <c r="G92207" i="1"/>
  <c r="H92207" i="1" s="1"/>
  <c r="F92208" i="1"/>
  <c r="G92208" i="1"/>
  <c r="H92208" i="1" s="1"/>
  <c r="F92209" i="1"/>
  <c r="G92209" i="1"/>
  <c r="H92209" i="1" s="1"/>
  <c r="F92210" i="1"/>
  <c r="G92210" i="1"/>
  <c r="H92210" i="1" s="1"/>
  <c r="F92211" i="1"/>
  <c r="G92211" i="1"/>
  <c r="H92211" i="1" s="1"/>
  <c r="F92212" i="1"/>
  <c r="G92212" i="1"/>
  <c r="H92212" i="1" s="1"/>
  <c r="F92213" i="1"/>
  <c r="G92213" i="1"/>
  <c r="H92213" i="1" s="1"/>
  <c r="F92214" i="1"/>
  <c r="G92214" i="1"/>
  <c r="H92214" i="1" s="1"/>
  <c r="F92215" i="1"/>
  <c r="G92215" i="1"/>
  <c r="H92215" i="1" s="1"/>
  <c r="F92216" i="1"/>
  <c r="G92216" i="1"/>
  <c r="H92216" i="1" s="1"/>
  <c r="F92217" i="1"/>
  <c r="G92217" i="1"/>
  <c r="H92217" i="1" s="1"/>
  <c r="F92218" i="1"/>
  <c r="G92218" i="1"/>
  <c r="H92218" i="1" s="1"/>
  <c r="F92219" i="1"/>
  <c r="G92219" i="1"/>
  <c r="H92219" i="1" s="1"/>
  <c r="F92220" i="1"/>
  <c r="G92220" i="1"/>
  <c r="H92220" i="1" s="1"/>
  <c r="F92221" i="1"/>
  <c r="G92221" i="1"/>
  <c r="H92221" i="1" s="1"/>
  <c r="F92222" i="1"/>
  <c r="G92222" i="1"/>
  <c r="H92222" i="1" s="1"/>
  <c r="F92223" i="1"/>
  <c r="G92223" i="1"/>
  <c r="H92223" i="1" s="1"/>
  <c r="F92224" i="1"/>
  <c r="G92224" i="1"/>
  <c r="H92224" i="1" s="1"/>
  <c r="F92225" i="1"/>
  <c r="G92225" i="1"/>
  <c r="H92225" i="1" s="1"/>
  <c r="F92226" i="1"/>
  <c r="G92226" i="1"/>
  <c r="H92226" i="1" s="1"/>
  <c r="F92227" i="1"/>
  <c r="G92227" i="1"/>
  <c r="H92227" i="1" s="1"/>
  <c r="F92228" i="1"/>
  <c r="G92228" i="1"/>
  <c r="H92228" i="1" s="1"/>
  <c r="F92229" i="1"/>
  <c r="G92229" i="1"/>
  <c r="H92229" i="1" s="1"/>
  <c r="F92230" i="1"/>
  <c r="G92230" i="1"/>
  <c r="H92230" i="1" s="1"/>
  <c r="F92231" i="1"/>
  <c r="G92231" i="1"/>
  <c r="H92231" i="1" s="1"/>
  <c r="F92232" i="1"/>
  <c r="G92232" i="1"/>
  <c r="H92232" i="1" s="1"/>
  <c r="F92233" i="1"/>
  <c r="G92233" i="1"/>
  <c r="H92233" i="1" s="1"/>
  <c r="F92234" i="1"/>
  <c r="G92234" i="1"/>
  <c r="H92234" i="1" s="1"/>
  <c r="F92235" i="1"/>
  <c r="G92235" i="1"/>
  <c r="H92235" i="1" s="1"/>
  <c r="F92236" i="1"/>
  <c r="G92236" i="1"/>
  <c r="H92236" i="1" s="1"/>
  <c r="F92237" i="1"/>
  <c r="G92237" i="1"/>
  <c r="H92237" i="1" s="1"/>
  <c r="F92238" i="1"/>
  <c r="G92238" i="1"/>
  <c r="H92238" i="1" s="1"/>
  <c r="F92239" i="1"/>
  <c r="G92239" i="1"/>
  <c r="H92239" i="1" s="1"/>
  <c r="F92240" i="1"/>
  <c r="G92240" i="1"/>
  <c r="H92240" i="1" s="1"/>
  <c r="F92241" i="1"/>
  <c r="G92241" i="1"/>
  <c r="H92241" i="1" s="1"/>
  <c r="F92242" i="1"/>
  <c r="G92242" i="1"/>
  <c r="H92242" i="1" s="1"/>
  <c r="F92243" i="1"/>
  <c r="G92243" i="1"/>
  <c r="H92243" i="1" s="1"/>
  <c r="F92244" i="1"/>
  <c r="G92244" i="1"/>
  <c r="H92244" i="1" s="1"/>
  <c r="F92245" i="1"/>
  <c r="G92245" i="1"/>
  <c r="H92245" i="1" s="1"/>
  <c r="F92246" i="1"/>
  <c r="G92246" i="1"/>
  <c r="H92246" i="1"/>
  <c r="F92247" i="1"/>
  <c r="G92247" i="1"/>
  <c r="H92247" i="1" s="1"/>
  <c r="F92248" i="1"/>
  <c r="G92248" i="1"/>
  <c r="H92248" i="1" s="1"/>
  <c r="F92249" i="1"/>
  <c r="G92249" i="1"/>
  <c r="H92249" i="1" s="1"/>
  <c r="F92250" i="1"/>
  <c r="G92250" i="1"/>
  <c r="H92250" i="1" s="1"/>
  <c r="F92251" i="1"/>
  <c r="G92251" i="1"/>
  <c r="H92251" i="1" s="1"/>
  <c r="F92252" i="1"/>
  <c r="G92252" i="1"/>
  <c r="H92252" i="1" s="1"/>
  <c r="F92253" i="1"/>
  <c r="G92253" i="1"/>
  <c r="H92253" i="1" s="1"/>
  <c r="F92254" i="1"/>
  <c r="G92254" i="1"/>
  <c r="H92254" i="1" s="1"/>
  <c r="F92255" i="1"/>
  <c r="G92255" i="1"/>
  <c r="H92255" i="1" s="1"/>
  <c r="F92256" i="1"/>
  <c r="G92256" i="1"/>
  <c r="H92256" i="1" s="1"/>
  <c r="F92257" i="1"/>
  <c r="G92257" i="1"/>
  <c r="H92257" i="1" s="1"/>
  <c r="F92258" i="1"/>
  <c r="G92258" i="1"/>
  <c r="H92258" i="1" s="1"/>
  <c r="F92259" i="1"/>
  <c r="G92259" i="1"/>
  <c r="H92259" i="1" s="1"/>
  <c r="F92260" i="1"/>
  <c r="G92260" i="1"/>
  <c r="H92260" i="1" s="1"/>
  <c r="F92261" i="1"/>
  <c r="G92261" i="1"/>
  <c r="H92261" i="1" s="1"/>
  <c r="F92262" i="1"/>
  <c r="G92262" i="1"/>
  <c r="H92262" i="1" s="1"/>
  <c r="F92263" i="1"/>
  <c r="G92263" i="1"/>
  <c r="H92263" i="1" s="1"/>
  <c r="F92264" i="1"/>
  <c r="G92264" i="1"/>
  <c r="H92264" i="1" s="1"/>
  <c r="F92265" i="1"/>
  <c r="G92265" i="1"/>
  <c r="H92265" i="1" s="1"/>
  <c r="F92266" i="1"/>
  <c r="G92266" i="1"/>
  <c r="H92266" i="1" s="1"/>
  <c r="F92267" i="1"/>
  <c r="G92267" i="1"/>
  <c r="H92267" i="1" s="1"/>
  <c r="F92268" i="1"/>
  <c r="G92268" i="1"/>
  <c r="H92268" i="1" s="1"/>
  <c r="F92269" i="1"/>
  <c r="G92269" i="1"/>
  <c r="H92269" i="1" s="1"/>
  <c r="F92270" i="1"/>
  <c r="G92270" i="1"/>
  <c r="H92270" i="1" s="1"/>
  <c r="F92271" i="1"/>
  <c r="G92271" i="1"/>
  <c r="H92271" i="1" s="1"/>
  <c r="F92272" i="1"/>
  <c r="G92272" i="1"/>
  <c r="H92272" i="1" s="1"/>
  <c r="F92273" i="1"/>
  <c r="G92273" i="1"/>
  <c r="H92273" i="1" s="1"/>
  <c r="F92274" i="1"/>
  <c r="G92274" i="1"/>
  <c r="H92274" i="1" s="1"/>
  <c r="F92275" i="1"/>
  <c r="G92275" i="1"/>
  <c r="H92275" i="1" s="1"/>
  <c r="F92276" i="1"/>
  <c r="G92276" i="1"/>
  <c r="H92276" i="1" s="1"/>
  <c r="F92277" i="1"/>
  <c r="G92277" i="1"/>
  <c r="H92277" i="1" s="1"/>
  <c r="F92278" i="1"/>
  <c r="G92278" i="1"/>
  <c r="H92278" i="1" s="1"/>
  <c r="F92279" i="1"/>
  <c r="G92279" i="1"/>
  <c r="H92279" i="1" s="1"/>
  <c r="F92280" i="1"/>
  <c r="G92280" i="1"/>
  <c r="H92280" i="1" s="1"/>
  <c r="F92281" i="1"/>
  <c r="G92281" i="1"/>
  <c r="H92281" i="1" s="1"/>
  <c r="F92282" i="1"/>
  <c r="G92282" i="1"/>
  <c r="H92282" i="1" s="1"/>
  <c r="F92283" i="1"/>
  <c r="G92283" i="1"/>
  <c r="H92283" i="1" s="1"/>
  <c r="F92284" i="1"/>
  <c r="G92284" i="1"/>
  <c r="H92284" i="1" s="1"/>
  <c r="F92285" i="1"/>
  <c r="G92285" i="1"/>
  <c r="H92285" i="1" s="1"/>
  <c r="F92286" i="1"/>
  <c r="G92286" i="1"/>
  <c r="H92286" i="1" s="1"/>
  <c r="F92287" i="1"/>
  <c r="G92287" i="1"/>
  <c r="H92287" i="1" s="1"/>
  <c r="F92288" i="1"/>
  <c r="G92288" i="1"/>
  <c r="H92288" i="1" s="1"/>
  <c r="F92289" i="1"/>
  <c r="G92289" i="1"/>
  <c r="H92289" i="1" s="1"/>
  <c r="F92290" i="1"/>
  <c r="G92290" i="1"/>
  <c r="H92290" i="1" s="1"/>
  <c r="F92291" i="1"/>
  <c r="G92291" i="1"/>
  <c r="H92291" i="1" s="1"/>
  <c r="F92292" i="1"/>
  <c r="G92292" i="1"/>
  <c r="H92292" i="1" s="1"/>
  <c r="F92293" i="1"/>
  <c r="G92293" i="1"/>
  <c r="H92293" i="1" s="1"/>
  <c r="F92294" i="1"/>
  <c r="G92294" i="1"/>
  <c r="H92294" i="1" s="1"/>
  <c r="F92295" i="1"/>
  <c r="G92295" i="1"/>
  <c r="H92295" i="1" s="1"/>
  <c r="F92296" i="1"/>
  <c r="G92296" i="1"/>
  <c r="H92296" i="1" s="1"/>
  <c r="F92297" i="1"/>
  <c r="G92297" i="1"/>
  <c r="H92297" i="1" s="1"/>
  <c r="F92298" i="1"/>
  <c r="G92298" i="1"/>
  <c r="H92298" i="1" s="1"/>
  <c r="F92299" i="1"/>
  <c r="G92299" i="1"/>
  <c r="H92299" i="1" s="1"/>
  <c r="F92300" i="1"/>
  <c r="G92300" i="1"/>
  <c r="H92300" i="1" s="1"/>
  <c r="F92301" i="1"/>
  <c r="G92301" i="1"/>
  <c r="H92301" i="1" s="1"/>
  <c r="F92302" i="1"/>
  <c r="G92302" i="1"/>
  <c r="H92302" i="1" s="1"/>
  <c r="F92303" i="1"/>
  <c r="G92303" i="1"/>
  <c r="H92303" i="1" s="1"/>
  <c r="F92304" i="1"/>
  <c r="G92304" i="1"/>
  <c r="H92304" i="1" s="1"/>
  <c r="F92305" i="1"/>
  <c r="G92305" i="1"/>
  <c r="H92305" i="1" s="1"/>
  <c r="F92306" i="1"/>
  <c r="G92306" i="1"/>
  <c r="H92306" i="1" s="1"/>
  <c r="F92307" i="1"/>
  <c r="G92307" i="1"/>
  <c r="H92307" i="1" s="1"/>
  <c r="F92308" i="1"/>
  <c r="G92308" i="1"/>
  <c r="H92308" i="1" s="1"/>
  <c r="F92309" i="1"/>
  <c r="G92309" i="1"/>
  <c r="H92309" i="1" s="1"/>
  <c r="F92310" i="1"/>
  <c r="G92310" i="1"/>
  <c r="H92310" i="1" s="1"/>
  <c r="F92311" i="1"/>
  <c r="G92311" i="1"/>
  <c r="H92311" i="1"/>
  <c r="F92312" i="1"/>
  <c r="G92312" i="1"/>
  <c r="H92312" i="1" s="1"/>
  <c r="F92313" i="1"/>
  <c r="G92313" i="1"/>
  <c r="H92313" i="1" s="1"/>
  <c r="F92314" i="1"/>
  <c r="G92314" i="1"/>
  <c r="H92314" i="1" s="1"/>
  <c r="F92315" i="1"/>
  <c r="G92315" i="1"/>
  <c r="H92315" i="1" s="1"/>
  <c r="F92316" i="1"/>
  <c r="G92316" i="1"/>
  <c r="H92316" i="1" s="1"/>
  <c r="F92317" i="1"/>
  <c r="G92317" i="1"/>
  <c r="H92317" i="1" s="1"/>
  <c r="F92318" i="1"/>
  <c r="G92318" i="1"/>
  <c r="H92318" i="1" s="1"/>
  <c r="F92319" i="1"/>
  <c r="G92319" i="1"/>
  <c r="H92319" i="1" s="1"/>
  <c r="F92320" i="1"/>
  <c r="G92320" i="1"/>
  <c r="H92320" i="1" s="1"/>
  <c r="F92321" i="1"/>
  <c r="G92321" i="1"/>
  <c r="H92321" i="1" s="1"/>
  <c r="F92322" i="1"/>
  <c r="G92322" i="1"/>
  <c r="H92322" i="1" s="1"/>
  <c r="F92323" i="1"/>
  <c r="G92323" i="1"/>
  <c r="H92323" i="1" s="1"/>
  <c r="F92324" i="1"/>
  <c r="G92324" i="1"/>
  <c r="H92324" i="1" s="1"/>
  <c r="F92325" i="1"/>
  <c r="G92325" i="1"/>
  <c r="H92325" i="1" s="1"/>
  <c r="F92326" i="1"/>
  <c r="G92326" i="1"/>
  <c r="H92326" i="1" s="1"/>
  <c r="F92327" i="1"/>
  <c r="G92327" i="1"/>
  <c r="H92327" i="1" s="1"/>
  <c r="F92328" i="1"/>
  <c r="G92328" i="1"/>
  <c r="H92328" i="1" s="1"/>
  <c r="F92329" i="1"/>
  <c r="G92329" i="1"/>
  <c r="H92329" i="1" s="1"/>
  <c r="F92330" i="1"/>
  <c r="G92330" i="1"/>
  <c r="H92330" i="1" s="1"/>
  <c r="F92331" i="1"/>
  <c r="G92331" i="1"/>
  <c r="H92331" i="1" s="1"/>
  <c r="F92332" i="1"/>
  <c r="G92332" i="1"/>
  <c r="H92332" i="1" s="1"/>
  <c r="F92333" i="1"/>
  <c r="G92333" i="1"/>
  <c r="H92333" i="1" s="1"/>
  <c r="F92334" i="1"/>
  <c r="G92334" i="1"/>
  <c r="H92334" i="1"/>
  <c r="F92335" i="1"/>
  <c r="G92335" i="1"/>
  <c r="H92335" i="1" s="1"/>
  <c r="F92336" i="1"/>
  <c r="G92336" i="1"/>
  <c r="H92336" i="1" s="1"/>
  <c r="F92337" i="1"/>
  <c r="G92337" i="1"/>
  <c r="H92337" i="1" s="1"/>
  <c r="F92338" i="1"/>
  <c r="G92338" i="1"/>
  <c r="H92338" i="1" s="1"/>
  <c r="F92339" i="1"/>
  <c r="G92339" i="1"/>
  <c r="H92339" i="1" s="1"/>
  <c r="F92340" i="1"/>
  <c r="G92340" i="1"/>
  <c r="H92340" i="1" s="1"/>
  <c r="F92341" i="1"/>
  <c r="G92341" i="1"/>
  <c r="H92341" i="1" s="1"/>
  <c r="F92342" i="1"/>
  <c r="G92342" i="1"/>
  <c r="H92342" i="1" s="1"/>
  <c r="F92343" i="1"/>
  <c r="G92343" i="1"/>
  <c r="H92343" i="1" s="1"/>
  <c r="F92344" i="1"/>
  <c r="G92344" i="1"/>
  <c r="H92344" i="1" s="1"/>
  <c r="F92345" i="1"/>
  <c r="G92345" i="1"/>
  <c r="H92345" i="1" s="1"/>
  <c r="F92346" i="1"/>
  <c r="G92346" i="1"/>
  <c r="H92346" i="1" s="1"/>
  <c r="F92347" i="1"/>
  <c r="G92347" i="1"/>
  <c r="H92347" i="1" s="1"/>
  <c r="F92348" i="1"/>
  <c r="G92348" i="1"/>
  <c r="H92348" i="1" s="1"/>
  <c r="F92349" i="1"/>
  <c r="G92349" i="1"/>
  <c r="H92349" i="1" s="1"/>
  <c r="F92350" i="1"/>
  <c r="G92350" i="1"/>
  <c r="H92350" i="1" s="1"/>
  <c r="F92351" i="1"/>
  <c r="G92351" i="1"/>
  <c r="H92351" i="1" s="1"/>
  <c r="F92352" i="1"/>
  <c r="G92352" i="1"/>
  <c r="H92352" i="1" s="1"/>
  <c r="F92353" i="1"/>
  <c r="G92353" i="1"/>
  <c r="H92353" i="1" s="1"/>
  <c r="F92354" i="1"/>
  <c r="G92354" i="1"/>
  <c r="H92354" i="1" s="1"/>
  <c r="F92355" i="1"/>
  <c r="G92355" i="1"/>
  <c r="H92355" i="1" s="1"/>
  <c r="F92356" i="1"/>
  <c r="G92356" i="1"/>
  <c r="H92356" i="1" s="1"/>
  <c r="F92357" i="1"/>
  <c r="G92357" i="1"/>
  <c r="H92357" i="1" s="1"/>
  <c r="F92358" i="1"/>
  <c r="G92358" i="1"/>
  <c r="H92358" i="1" s="1"/>
  <c r="F92359" i="1"/>
  <c r="G92359" i="1"/>
  <c r="H92359" i="1" s="1"/>
  <c r="F92360" i="1"/>
  <c r="G92360" i="1"/>
  <c r="H92360" i="1" s="1"/>
  <c r="F92361" i="1"/>
  <c r="G92361" i="1"/>
  <c r="H92361" i="1" s="1"/>
  <c r="F92362" i="1"/>
  <c r="G92362" i="1"/>
  <c r="H92362" i="1" s="1"/>
  <c r="F92363" i="1"/>
  <c r="G92363" i="1"/>
  <c r="H92363" i="1" s="1"/>
  <c r="F92364" i="1"/>
  <c r="G92364" i="1"/>
  <c r="H92364" i="1" s="1"/>
  <c r="F92365" i="1"/>
  <c r="G92365" i="1"/>
  <c r="H92365" i="1" s="1"/>
  <c r="F92366" i="1"/>
  <c r="G92366" i="1"/>
  <c r="H92366" i="1" s="1"/>
  <c r="F92367" i="1"/>
  <c r="G92367" i="1"/>
  <c r="H92367" i="1" s="1"/>
  <c r="F92368" i="1"/>
  <c r="G92368" i="1"/>
  <c r="H92368" i="1" s="1"/>
  <c r="F92369" i="1"/>
  <c r="G92369" i="1"/>
  <c r="H92369" i="1" s="1"/>
  <c r="F92370" i="1"/>
  <c r="G92370" i="1"/>
  <c r="H92370" i="1" s="1"/>
  <c r="F92371" i="1"/>
  <c r="G92371" i="1"/>
  <c r="H92371" i="1" s="1"/>
  <c r="F92372" i="1"/>
  <c r="G92372" i="1"/>
  <c r="H92372" i="1" s="1"/>
  <c r="F92373" i="1"/>
  <c r="G92373" i="1"/>
  <c r="H92373" i="1" s="1"/>
  <c r="F92374" i="1"/>
  <c r="G92374" i="1"/>
  <c r="H92374" i="1" s="1"/>
  <c r="F92375" i="1"/>
  <c r="G92375" i="1"/>
  <c r="H92375" i="1" s="1"/>
  <c r="F92376" i="1"/>
  <c r="G92376" i="1"/>
  <c r="H92376" i="1" s="1"/>
  <c r="F92377" i="1"/>
  <c r="G92377" i="1"/>
  <c r="H92377" i="1" s="1"/>
  <c r="F92378" i="1"/>
  <c r="G92378" i="1"/>
  <c r="H92378" i="1" s="1"/>
  <c r="F92379" i="1"/>
  <c r="G92379" i="1"/>
  <c r="H92379" i="1" s="1"/>
  <c r="F92380" i="1"/>
  <c r="G92380" i="1"/>
  <c r="H92380" i="1" s="1"/>
  <c r="F92381" i="1"/>
  <c r="G92381" i="1"/>
  <c r="H92381" i="1" s="1"/>
  <c r="F92382" i="1"/>
  <c r="G92382" i="1"/>
  <c r="H92382" i="1" s="1"/>
  <c r="F92383" i="1"/>
  <c r="G92383" i="1"/>
  <c r="H92383" i="1" s="1"/>
  <c r="F92384" i="1"/>
  <c r="G92384" i="1"/>
  <c r="H92384" i="1" s="1"/>
  <c r="F92385" i="1"/>
  <c r="G92385" i="1"/>
  <c r="H92385" i="1" s="1"/>
  <c r="F92386" i="1"/>
  <c r="G92386" i="1"/>
  <c r="H92386" i="1" s="1"/>
  <c r="F92387" i="1"/>
  <c r="G92387" i="1"/>
  <c r="H92387" i="1" s="1"/>
  <c r="F92388" i="1"/>
  <c r="G92388" i="1"/>
  <c r="H92388" i="1" s="1"/>
  <c r="F92389" i="1"/>
  <c r="G92389" i="1"/>
  <c r="H92389" i="1" s="1"/>
  <c r="F92390" i="1"/>
  <c r="G92390" i="1"/>
  <c r="H92390" i="1" s="1"/>
  <c r="F92391" i="1"/>
  <c r="G92391" i="1"/>
  <c r="H92391" i="1" s="1"/>
  <c r="F92392" i="1"/>
  <c r="G92392" i="1"/>
  <c r="H92392" i="1" s="1"/>
  <c r="F92393" i="1"/>
  <c r="G92393" i="1"/>
  <c r="H92393" i="1" s="1"/>
  <c r="F92394" i="1"/>
  <c r="G92394" i="1"/>
  <c r="H92394" i="1" s="1"/>
  <c r="F92395" i="1"/>
  <c r="G92395" i="1"/>
  <c r="H92395" i="1" s="1"/>
  <c r="F92396" i="1"/>
  <c r="G92396" i="1"/>
  <c r="H92396" i="1" s="1"/>
  <c r="F92397" i="1"/>
  <c r="G92397" i="1"/>
  <c r="H92397" i="1" s="1"/>
  <c r="F92398" i="1"/>
  <c r="G92398" i="1"/>
  <c r="H92398" i="1" s="1"/>
  <c r="F92399" i="1"/>
  <c r="G92399" i="1"/>
  <c r="H92399" i="1"/>
  <c r="F92400" i="1"/>
  <c r="G92400" i="1"/>
  <c r="H92400" i="1" s="1"/>
  <c r="F92401" i="1"/>
  <c r="G92401" i="1"/>
  <c r="H92401" i="1" s="1"/>
  <c r="F92402" i="1"/>
  <c r="G92402" i="1"/>
  <c r="H92402" i="1" s="1"/>
  <c r="F92403" i="1"/>
  <c r="G92403" i="1"/>
  <c r="H92403" i="1" s="1"/>
  <c r="F92404" i="1"/>
  <c r="G92404" i="1"/>
  <c r="H92404" i="1" s="1"/>
  <c r="F92405" i="1"/>
  <c r="G92405" i="1"/>
  <c r="H92405" i="1" s="1"/>
  <c r="F92406" i="1"/>
  <c r="G92406" i="1"/>
  <c r="H92406" i="1" s="1"/>
  <c r="F92407" i="1"/>
  <c r="G92407" i="1"/>
  <c r="H92407" i="1" s="1"/>
  <c r="F92408" i="1"/>
  <c r="G92408" i="1"/>
  <c r="H92408" i="1" s="1"/>
  <c r="F92409" i="1"/>
  <c r="G92409" i="1"/>
  <c r="H92409" i="1" s="1"/>
  <c r="F92410" i="1"/>
  <c r="G92410" i="1"/>
  <c r="H92410" i="1" s="1"/>
  <c r="F92411" i="1"/>
  <c r="G92411" i="1"/>
  <c r="H92411" i="1" s="1"/>
  <c r="F92412" i="1"/>
  <c r="G92412" i="1"/>
  <c r="H92412" i="1" s="1"/>
  <c r="F92413" i="1"/>
  <c r="G92413" i="1"/>
  <c r="H92413" i="1" s="1"/>
  <c r="F92414" i="1"/>
  <c r="G92414" i="1"/>
  <c r="H92414" i="1"/>
  <c r="F92415" i="1"/>
  <c r="G92415" i="1"/>
  <c r="H92415" i="1" s="1"/>
  <c r="F92416" i="1"/>
  <c r="G92416" i="1"/>
  <c r="H92416" i="1" s="1"/>
  <c r="F92417" i="1"/>
  <c r="G92417" i="1"/>
  <c r="H92417" i="1" s="1"/>
  <c r="F92418" i="1"/>
  <c r="G92418" i="1"/>
  <c r="H92418" i="1" s="1"/>
  <c r="F92419" i="1"/>
  <c r="G92419" i="1"/>
  <c r="H92419" i="1" s="1"/>
  <c r="F92420" i="1"/>
  <c r="G92420" i="1"/>
  <c r="H92420" i="1" s="1"/>
  <c r="F92421" i="1"/>
  <c r="G92421" i="1"/>
  <c r="H92421" i="1" s="1"/>
  <c r="F92422" i="1"/>
  <c r="G92422" i="1"/>
  <c r="H92422" i="1" s="1"/>
  <c r="F92423" i="1"/>
  <c r="G92423" i="1"/>
  <c r="H92423" i="1" s="1"/>
  <c r="F92424" i="1"/>
  <c r="G92424" i="1"/>
  <c r="H92424" i="1" s="1"/>
  <c r="F92425" i="1"/>
  <c r="G92425" i="1"/>
  <c r="H92425" i="1" s="1"/>
  <c r="F92426" i="1"/>
  <c r="G92426" i="1"/>
  <c r="H92426" i="1" s="1"/>
  <c r="F92427" i="1"/>
  <c r="G92427" i="1"/>
  <c r="H92427" i="1" s="1"/>
  <c r="F92428" i="1"/>
  <c r="G92428" i="1"/>
  <c r="H92428" i="1" s="1"/>
  <c r="F92429" i="1"/>
  <c r="G92429" i="1"/>
  <c r="H92429" i="1" s="1"/>
  <c r="F92430" i="1"/>
  <c r="G92430" i="1"/>
  <c r="H92430" i="1" s="1"/>
  <c r="F92431" i="1"/>
  <c r="G92431" i="1"/>
  <c r="H92431" i="1" s="1"/>
  <c r="F92432" i="1"/>
  <c r="G92432" i="1"/>
  <c r="H92432" i="1" s="1"/>
  <c r="F92433" i="1"/>
  <c r="G92433" i="1"/>
  <c r="H92433" i="1" s="1"/>
  <c r="F92434" i="1"/>
  <c r="G92434" i="1"/>
  <c r="H92434" i="1" s="1"/>
  <c r="F92435" i="1"/>
  <c r="G92435" i="1"/>
  <c r="H92435" i="1" s="1"/>
  <c r="F92436" i="1"/>
  <c r="G92436" i="1"/>
  <c r="H92436" i="1" s="1"/>
  <c r="F92437" i="1"/>
  <c r="G92437" i="1"/>
  <c r="H92437" i="1" s="1"/>
  <c r="F92438" i="1"/>
  <c r="G92438" i="1"/>
  <c r="H92438" i="1" s="1"/>
  <c r="F92439" i="1"/>
  <c r="G92439" i="1"/>
  <c r="H92439" i="1" s="1"/>
  <c r="F92440" i="1"/>
  <c r="G92440" i="1"/>
  <c r="H92440" i="1" s="1"/>
  <c r="F92441" i="1"/>
  <c r="G92441" i="1"/>
  <c r="H92441" i="1" s="1"/>
  <c r="F92442" i="1"/>
  <c r="G92442" i="1"/>
  <c r="H92442" i="1" s="1"/>
  <c r="F92443" i="1"/>
  <c r="G92443" i="1"/>
  <c r="H92443" i="1" s="1"/>
  <c r="F92444" i="1"/>
  <c r="G92444" i="1"/>
  <c r="H92444" i="1" s="1"/>
  <c r="F92445" i="1"/>
  <c r="G92445" i="1"/>
  <c r="H92445" i="1" s="1"/>
  <c r="F92446" i="1"/>
  <c r="G92446" i="1"/>
  <c r="H92446" i="1" s="1"/>
  <c r="F92447" i="1"/>
  <c r="G92447" i="1"/>
  <c r="H92447" i="1" s="1"/>
  <c r="F92448" i="1"/>
  <c r="G92448" i="1"/>
  <c r="H92448" i="1" s="1"/>
  <c r="F92449" i="1"/>
  <c r="G92449" i="1"/>
  <c r="H92449" i="1" s="1"/>
  <c r="F92450" i="1"/>
  <c r="G92450" i="1"/>
  <c r="H92450" i="1" s="1"/>
  <c r="F92451" i="1"/>
  <c r="G92451" i="1"/>
  <c r="H92451" i="1" s="1"/>
  <c r="F92452" i="1"/>
  <c r="G92452" i="1"/>
  <c r="H92452" i="1" s="1"/>
  <c r="F92453" i="1"/>
  <c r="G92453" i="1"/>
  <c r="H92453" i="1" s="1"/>
  <c r="F92454" i="1"/>
  <c r="G92454" i="1"/>
  <c r="H92454" i="1" s="1"/>
  <c r="F92455" i="1"/>
  <c r="G92455" i="1"/>
  <c r="H92455" i="1" s="1"/>
  <c r="F92456" i="1"/>
  <c r="G92456" i="1"/>
  <c r="H92456" i="1" s="1"/>
  <c r="F92457" i="1"/>
  <c r="G92457" i="1"/>
  <c r="H92457" i="1" s="1"/>
  <c r="F92458" i="1"/>
  <c r="G92458" i="1"/>
  <c r="H92458" i="1" s="1"/>
  <c r="F92459" i="1"/>
  <c r="G92459" i="1"/>
  <c r="H92459" i="1" s="1"/>
  <c r="F92460" i="1"/>
  <c r="G92460" i="1"/>
  <c r="H92460" i="1" s="1"/>
  <c r="F92461" i="1"/>
  <c r="G92461" i="1"/>
  <c r="H92461" i="1" s="1"/>
  <c r="F92462" i="1"/>
  <c r="G92462" i="1"/>
  <c r="H92462" i="1" s="1"/>
  <c r="F92463" i="1"/>
  <c r="G92463" i="1"/>
  <c r="H92463" i="1" s="1"/>
  <c r="F92464" i="1"/>
  <c r="G92464" i="1"/>
  <c r="H92464" i="1" s="1"/>
  <c r="F92465" i="1"/>
  <c r="G92465" i="1"/>
  <c r="H92465" i="1" s="1"/>
  <c r="F92466" i="1"/>
  <c r="G92466" i="1"/>
  <c r="H92466" i="1" s="1"/>
  <c r="F92467" i="1"/>
  <c r="G92467" i="1"/>
  <c r="H92467" i="1" s="1"/>
  <c r="F92468" i="1"/>
  <c r="G92468" i="1"/>
  <c r="H92468" i="1" s="1"/>
  <c r="F92469" i="1"/>
  <c r="G92469" i="1"/>
  <c r="H92469" i="1" s="1"/>
  <c r="F92470" i="1"/>
  <c r="G92470" i="1"/>
  <c r="H92470" i="1" s="1"/>
  <c r="F92471" i="1"/>
  <c r="G92471" i="1"/>
  <c r="H92471" i="1" s="1"/>
  <c r="F92472" i="1"/>
  <c r="G92472" i="1"/>
  <c r="H92472" i="1" s="1"/>
  <c r="F92473" i="1"/>
  <c r="G92473" i="1"/>
  <c r="H92473" i="1" s="1"/>
  <c r="F92474" i="1"/>
  <c r="G92474" i="1"/>
  <c r="H92474" i="1"/>
  <c r="F92475" i="1"/>
  <c r="G92475" i="1"/>
  <c r="H92475" i="1" s="1"/>
  <c r="F92476" i="1"/>
  <c r="G92476" i="1"/>
  <c r="H92476" i="1" s="1"/>
  <c r="F92477" i="1"/>
  <c r="G92477" i="1"/>
  <c r="H92477" i="1" s="1"/>
  <c r="F92478" i="1"/>
  <c r="G92478" i="1"/>
  <c r="H92478" i="1" s="1"/>
  <c r="F92479" i="1"/>
  <c r="G92479" i="1"/>
  <c r="H92479" i="1" s="1"/>
  <c r="F92480" i="1"/>
  <c r="G92480" i="1"/>
  <c r="H92480" i="1" s="1"/>
  <c r="F92481" i="1"/>
  <c r="G92481" i="1"/>
  <c r="H92481" i="1" s="1"/>
  <c r="F92482" i="1"/>
  <c r="G92482" i="1"/>
  <c r="H92482" i="1" s="1"/>
  <c r="F92483" i="1"/>
  <c r="G92483" i="1"/>
  <c r="H92483" i="1" s="1"/>
  <c r="F92484" i="1"/>
  <c r="G92484" i="1"/>
  <c r="H92484" i="1" s="1"/>
  <c r="F92485" i="1"/>
  <c r="G92485" i="1"/>
  <c r="H92485" i="1" s="1"/>
  <c r="F92486" i="1"/>
  <c r="G92486" i="1"/>
  <c r="H92486" i="1" s="1"/>
  <c r="F92487" i="1"/>
  <c r="G92487" i="1"/>
  <c r="H92487" i="1" s="1"/>
  <c r="F92488" i="1"/>
  <c r="G92488" i="1"/>
  <c r="H92488" i="1" s="1"/>
  <c r="F92489" i="1"/>
  <c r="G92489" i="1"/>
  <c r="H92489" i="1" s="1"/>
  <c r="F92490" i="1"/>
  <c r="G92490" i="1"/>
  <c r="H92490" i="1" s="1"/>
  <c r="F92491" i="1"/>
  <c r="G92491" i="1"/>
  <c r="H92491" i="1" s="1"/>
  <c r="F92492" i="1"/>
  <c r="G92492" i="1"/>
  <c r="H92492" i="1" s="1"/>
  <c r="F92493" i="1"/>
  <c r="G92493" i="1"/>
  <c r="H92493" i="1" s="1"/>
  <c r="F92494" i="1"/>
  <c r="G92494" i="1"/>
  <c r="H92494" i="1" s="1"/>
  <c r="F92495" i="1"/>
  <c r="G92495" i="1"/>
  <c r="H92495" i="1" s="1"/>
  <c r="F92496" i="1"/>
  <c r="G92496" i="1"/>
  <c r="H92496" i="1" s="1"/>
  <c r="F92497" i="1"/>
  <c r="G92497" i="1"/>
  <c r="H92497" i="1" s="1"/>
  <c r="F92498" i="1"/>
  <c r="G92498" i="1"/>
  <c r="H92498" i="1" s="1"/>
  <c r="F92499" i="1"/>
  <c r="G92499" i="1"/>
  <c r="H92499" i="1" s="1"/>
  <c r="F92500" i="1"/>
  <c r="G92500" i="1"/>
  <c r="H92500" i="1" s="1"/>
  <c r="F92501" i="1"/>
  <c r="G92501" i="1"/>
  <c r="H92501" i="1" s="1"/>
  <c r="F92502" i="1"/>
  <c r="G92502" i="1"/>
  <c r="H92502" i="1" s="1"/>
  <c r="F92503" i="1"/>
  <c r="G92503" i="1"/>
  <c r="H92503" i="1" s="1"/>
  <c r="F92504" i="1"/>
  <c r="G92504" i="1"/>
  <c r="H92504" i="1" s="1"/>
  <c r="F92505" i="1"/>
  <c r="G92505" i="1"/>
  <c r="H92505" i="1" s="1"/>
  <c r="F92506" i="1"/>
  <c r="G92506" i="1"/>
  <c r="H92506" i="1" s="1"/>
  <c r="F92507" i="1"/>
  <c r="G92507" i="1"/>
  <c r="H92507" i="1" s="1"/>
  <c r="F92508" i="1"/>
  <c r="G92508" i="1"/>
  <c r="H92508" i="1" s="1"/>
  <c r="F92509" i="1"/>
  <c r="G92509" i="1"/>
  <c r="H92509" i="1" s="1"/>
  <c r="F92510" i="1"/>
  <c r="G92510" i="1"/>
  <c r="H92510" i="1" s="1"/>
  <c r="F92511" i="1"/>
  <c r="G92511" i="1"/>
  <c r="H92511" i="1" s="1"/>
  <c r="F92512" i="1"/>
  <c r="G92512" i="1"/>
  <c r="H92512" i="1" s="1"/>
  <c r="F92513" i="1"/>
  <c r="G92513" i="1"/>
  <c r="H92513" i="1" s="1"/>
  <c r="F92514" i="1"/>
  <c r="G92514" i="1"/>
  <c r="H92514" i="1" s="1"/>
  <c r="F92515" i="1"/>
  <c r="G92515" i="1"/>
  <c r="H92515" i="1" s="1"/>
  <c r="F92516" i="1"/>
  <c r="G92516" i="1"/>
  <c r="H92516" i="1"/>
  <c r="F92517" i="1"/>
  <c r="G92517" i="1"/>
  <c r="H92517" i="1" s="1"/>
  <c r="F92518" i="1"/>
  <c r="G92518" i="1"/>
  <c r="H92518" i="1" s="1"/>
  <c r="F92519" i="1"/>
  <c r="G92519" i="1"/>
  <c r="H92519" i="1" s="1"/>
  <c r="F92520" i="1"/>
  <c r="G92520" i="1"/>
  <c r="H92520" i="1" s="1"/>
  <c r="F92521" i="1"/>
  <c r="G92521" i="1"/>
  <c r="H92521" i="1" s="1"/>
  <c r="F92522" i="1"/>
  <c r="G92522" i="1"/>
  <c r="H92522" i="1" s="1"/>
  <c r="F92523" i="1"/>
  <c r="G92523" i="1"/>
  <c r="H92523" i="1" s="1"/>
  <c r="F92524" i="1"/>
  <c r="G92524" i="1"/>
  <c r="H92524" i="1" s="1"/>
  <c r="F92525" i="1"/>
  <c r="G92525" i="1"/>
  <c r="H92525" i="1" s="1"/>
  <c r="F92526" i="1"/>
  <c r="G92526" i="1"/>
  <c r="H92526" i="1" s="1"/>
  <c r="F92527" i="1"/>
  <c r="G92527" i="1"/>
  <c r="H92527" i="1" s="1"/>
  <c r="F92528" i="1"/>
  <c r="G92528" i="1"/>
  <c r="H92528" i="1" s="1"/>
  <c r="F92529" i="1"/>
  <c r="G92529" i="1"/>
  <c r="H92529" i="1" s="1"/>
  <c r="F92530" i="1"/>
  <c r="G92530" i="1"/>
  <c r="H92530" i="1" s="1"/>
  <c r="F92531" i="1"/>
  <c r="G92531" i="1"/>
  <c r="H92531" i="1" s="1"/>
  <c r="F92532" i="1"/>
  <c r="G92532" i="1"/>
  <c r="H92532" i="1" s="1"/>
  <c r="F92533" i="1"/>
  <c r="G92533" i="1"/>
  <c r="H92533" i="1" s="1"/>
  <c r="F92534" i="1"/>
  <c r="G92534" i="1"/>
  <c r="H92534" i="1" s="1"/>
  <c r="F92535" i="1"/>
  <c r="G92535" i="1"/>
  <c r="H92535" i="1" s="1"/>
  <c r="F92536" i="1"/>
  <c r="G92536" i="1"/>
  <c r="H92536" i="1" s="1"/>
  <c r="F92537" i="1"/>
  <c r="G92537" i="1"/>
  <c r="H92537" i="1" s="1"/>
  <c r="F92538" i="1"/>
  <c r="G92538" i="1"/>
  <c r="H92538" i="1"/>
  <c r="F92539" i="1"/>
  <c r="G92539" i="1"/>
  <c r="H92539" i="1" s="1"/>
  <c r="F92540" i="1"/>
  <c r="G92540" i="1"/>
  <c r="H92540" i="1" s="1"/>
  <c r="F92541" i="1"/>
  <c r="G92541" i="1"/>
  <c r="H92541" i="1" s="1"/>
  <c r="F92542" i="1"/>
  <c r="G92542" i="1"/>
  <c r="H92542" i="1" s="1"/>
  <c r="F92543" i="1"/>
  <c r="G92543" i="1"/>
  <c r="H92543" i="1" s="1"/>
  <c r="F92544" i="1"/>
  <c r="G92544" i="1"/>
  <c r="H92544" i="1" s="1"/>
  <c r="F92545" i="1"/>
  <c r="G92545" i="1"/>
  <c r="H92545" i="1" s="1"/>
  <c r="F92546" i="1"/>
  <c r="G92546" i="1"/>
  <c r="H92546" i="1" s="1"/>
  <c r="F92547" i="1"/>
  <c r="G92547" i="1"/>
  <c r="H92547" i="1" s="1"/>
  <c r="F92548" i="1"/>
  <c r="G92548" i="1"/>
  <c r="H92548" i="1" s="1"/>
  <c r="F92549" i="1"/>
  <c r="G92549" i="1"/>
  <c r="H92549" i="1" s="1"/>
  <c r="F92550" i="1"/>
  <c r="G92550" i="1"/>
  <c r="H92550" i="1" s="1"/>
  <c r="F92551" i="1"/>
  <c r="G92551" i="1"/>
  <c r="H92551" i="1" s="1"/>
  <c r="F92552" i="1"/>
  <c r="G92552" i="1"/>
  <c r="H92552" i="1" s="1"/>
  <c r="F92553" i="1"/>
  <c r="G92553" i="1"/>
  <c r="H92553" i="1" s="1"/>
  <c r="F92554" i="1"/>
  <c r="G92554" i="1"/>
  <c r="H92554" i="1" s="1"/>
  <c r="F92555" i="1"/>
  <c r="G92555" i="1"/>
  <c r="H92555" i="1" s="1"/>
  <c r="F92556" i="1"/>
  <c r="G92556" i="1"/>
  <c r="H92556" i="1" s="1"/>
  <c r="F92557" i="1"/>
  <c r="G92557" i="1"/>
  <c r="H92557" i="1" s="1"/>
  <c r="F92558" i="1"/>
  <c r="G92558" i="1"/>
  <c r="H92558" i="1" s="1"/>
  <c r="F92559" i="1"/>
  <c r="G92559" i="1"/>
  <c r="H92559" i="1" s="1"/>
  <c r="F92560" i="1"/>
  <c r="G92560" i="1"/>
  <c r="H92560" i="1" s="1"/>
  <c r="F92561" i="1"/>
  <c r="G92561" i="1"/>
  <c r="H92561" i="1" s="1"/>
  <c r="F92562" i="1"/>
  <c r="G92562" i="1"/>
  <c r="H92562" i="1" s="1"/>
  <c r="F92563" i="1"/>
  <c r="G92563" i="1"/>
  <c r="H92563" i="1" s="1"/>
  <c r="F92564" i="1"/>
  <c r="G92564" i="1"/>
  <c r="H92564" i="1" s="1"/>
  <c r="F92565" i="1"/>
  <c r="G92565" i="1"/>
  <c r="H92565" i="1" s="1"/>
  <c r="F92566" i="1"/>
  <c r="G92566" i="1"/>
  <c r="H92566" i="1" s="1"/>
  <c r="F92567" i="1"/>
  <c r="G92567" i="1"/>
  <c r="H92567" i="1" s="1"/>
  <c r="F92568" i="1"/>
  <c r="G92568" i="1"/>
  <c r="H92568" i="1" s="1"/>
  <c r="F92569" i="1"/>
  <c r="G92569" i="1"/>
  <c r="H92569" i="1" s="1"/>
  <c r="F92570" i="1"/>
  <c r="G92570" i="1"/>
  <c r="H92570" i="1" s="1"/>
  <c r="F92571" i="1"/>
  <c r="G92571" i="1"/>
  <c r="H92571" i="1" s="1"/>
  <c r="F92572" i="1"/>
  <c r="G92572" i="1"/>
  <c r="H92572" i="1" s="1"/>
  <c r="F92573" i="1"/>
  <c r="G92573" i="1"/>
  <c r="H92573" i="1" s="1"/>
  <c r="F92574" i="1"/>
  <c r="G92574" i="1"/>
  <c r="H92574" i="1" s="1"/>
  <c r="F92575" i="1"/>
  <c r="G92575" i="1"/>
  <c r="H92575" i="1" s="1"/>
  <c r="F92576" i="1"/>
  <c r="G92576" i="1"/>
  <c r="H92576" i="1" s="1"/>
  <c r="F92577" i="1"/>
  <c r="G92577" i="1"/>
  <c r="H92577" i="1" s="1"/>
  <c r="F92578" i="1"/>
  <c r="G92578" i="1"/>
  <c r="H92578" i="1" s="1"/>
  <c r="F92579" i="1"/>
  <c r="G92579" i="1"/>
  <c r="H92579" i="1" s="1"/>
  <c r="F92580" i="1"/>
  <c r="G92580" i="1"/>
  <c r="H92580" i="1" s="1"/>
  <c r="F92581" i="1"/>
  <c r="G92581" i="1"/>
  <c r="H92581" i="1" s="1"/>
  <c r="F92582" i="1"/>
  <c r="G92582" i="1"/>
  <c r="H92582" i="1" s="1"/>
  <c r="F92583" i="1"/>
  <c r="G92583" i="1"/>
  <c r="H92583" i="1" s="1"/>
  <c r="F92584" i="1"/>
  <c r="G92584" i="1"/>
  <c r="H92584" i="1" s="1"/>
  <c r="F92585" i="1"/>
  <c r="G92585" i="1"/>
  <c r="H92585" i="1" s="1"/>
  <c r="F92586" i="1"/>
  <c r="G92586" i="1"/>
  <c r="H92586" i="1" s="1"/>
  <c r="F92587" i="1"/>
  <c r="G92587" i="1"/>
  <c r="H92587" i="1" s="1"/>
  <c r="F92588" i="1"/>
  <c r="G92588" i="1"/>
  <c r="H92588" i="1" s="1"/>
  <c r="F92589" i="1"/>
  <c r="G92589" i="1"/>
  <c r="H92589" i="1" s="1"/>
  <c r="F92590" i="1"/>
  <c r="G92590" i="1"/>
  <c r="H92590" i="1" s="1"/>
  <c r="F92591" i="1"/>
  <c r="G92591" i="1"/>
  <c r="H92591" i="1" s="1"/>
  <c r="F92592" i="1"/>
  <c r="G92592" i="1"/>
  <c r="H92592" i="1" s="1"/>
  <c r="F92593" i="1"/>
  <c r="G92593" i="1"/>
  <c r="H92593" i="1" s="1"/>
  <c r="F92594" i="1"/>
  <c r="G92594" i="1"/>
  <c r="H92594" i="1" s="1"/>
  <c r="F92595" i="1"/>
  <c r="G92595" i="1"/>
  <c r="H92595" i="1" s="1"/>
  <c r="F92596" i="1"/>
  <c r="G92596" i="1"/>
  <c r="H92596" i="1" s="1"/>
  <c r="F92597" i="1"/>
  <c r="G92597" i="1"/>
  <c r="H92597" i="1" s="1"/>
  <c r="F92598" i="1"/>
  <c r="G92598" i="1"/>
  <c r="H92598" i="1" s="1"/>
  <c r="F92599" i="1"/>
  <c r="G92599" i="1"/>
  <c r="H92599" i="1" s="1"/>
  <c r="F92600" i="1"/>
  <c r="G92600" i="1"/>
  <c r="H92600" i="1" s="1"/>
  <c r="F92601" i="1"/>
  <c r="G92601" i="1"/>
  <c r="H92601" i="1" s="1"/>
  <c r="F92602" i="1"/>
  <c r="G92602" i="1"/>
  <c r="H92602" i="1" s="1"/>
  <c r="F92603" i="1"/>
  <c r="G92603" i="1"/>
  <c r="H92603" i="1" s="1"/>
  <c r="F92604" i="1"/>
  <c r="G92604" i="1"/>
  <c r="H92604" i="1" s="1"/>
  <c r="F92605" i="1"/>
  <c r="G92605" i="1"/>
  <c r="H92605" i="1" s="1"/>
  <c r="F92606" i="1"/>
  <c r="G92606" i="1"/>
  <c r="H92606" i="1" s="1"/>
  <c r="F92607" i="1"/>
  <c r="G92607" i="1"/>
  <c r="H92607" i="1" s="1"/>
  <c r="F92608" i="1"/>
  <c r="G92608" i="1"/>
  <c r="H92608" i="1" s="1"/>
  <c r="F92609" i="1"/>
  <c r="G92609" i="1"/>
  <c r="H92609" i="1" s="1"/>
  <c r="F92610" i="1"/>
  <c r="G92610" i="1"/>
  <c r="H92610" i="1" s="1"/>
  <c r="F92611" i="1"/>
  <c r="G92611" i="1"/>
  <c r="H92611" i="1" s="1"/>
  <c r="F92612" i="1"/>
  <c r="G92612" i="1"/>
  <c r="H92612" i="1" s="1"/>
  <c r="F92613" i="1"/>
  <c r="G92613" i="1"/>
  <c r="H92613" i="1" s="1"/>
  <c r="F92614" i="1"/>
  <c r="G92614" i="1"/>
  <c r="H92614" i="1" s="1"/>
  <c r="F92615" i="1"/>
  <c r="G92615" i="1"/>
  <c r="H92615" i="1" s="1"/>
  <c r="F92616" i="1"/>
  <c r="G92616" i="1"/>
  <c r="H92616" i="1" s="1"/>
  <c r="F92617" i="1"/>
  <c r="G92617" i="1"/>
  <c r="H92617" i="1" s="1"/>
  <c r="F92618" i="1"/>
  <c r="G92618" i="1"/>
  <c r="H92618" i="1" s="1"/>
  <c r="F92619" i="1"/>
  <c r="G92619" i="1"/>
  <c r="H92619" i="1" s="1"/>
  <c r="F92620" i="1"/>
  <c r="G92620" i="1"/>
  <c r="H92620" i="1" s="1"/>
  <c r="F92621" i="1"/>
  <c r="G92621" i="1"/>
  <c r="H92621" i="1" s="1"/>
  <c r="F92622" i="1"/>
  <c r="G92622" i="1"/>
  <c r="H92622" i="1" s="1"/>
  <c r="F92623" i="1"/>
  <c r="G92623" i="1"/>
  <c r="H92623" i="1" s="1"/>
  <c r="F92624" i="1"/>
  <c r="G92624" i="1"/>
  <c r="H92624" i="1" s="1"/>
  <c r="F92625" i="1"/>
  <c r="G92625" i="1"/>
  <c r="H92625" i="1" s="1"/>
  <c r="F92626" i="1"/>
  <c r="G92626" i="1"/>
  <c r="H92626" i="1" s="1"/>
  <c r="F92627" i="1"/>
  <c r="G92627" i="1"/>
  <c r="H92627" i="1" s="1"/>
  <c r="F92628" i="1"/>
  <c r="G92628" i="1"/>
  <c r="H92628" i="1" s="1"/>
  <c r="F92629" i="1"/>
  <c r="G92629" i="1"/>
  <c r="H92629" i="1" s="1"/>
  <c r="F92630" i="1"/>
  <c r="G92630" i="1"/>
  <c r="H92630" i="1" s="1"/>
  <c r="F92631" i="1"/>
  <c r="G92631" i="1"/>
  <c r="H92631" i="1" s="1"/>
  <c r="F92632" i="1"/>
  <c r="G92632" i="1"/>
  <c r="H92632" i="1" s="1"/>
  <c r="F92633" i="1"/>
  <c r="G92633" i="1"/>
  <c r="H92633" i="1" s="1"/>
  <c r="F92634" i="1"/>
  <c r="G92634" i="1"/>
  <c r="H92634" i="1" s="1"/>
  <c r="F92635" i="1"/>
  <c r="G92635" i="1"/>
  <c r="H92635" i="1" s="1"/>
  <c r="F92636" i="1"/>
  <c r="G92636" i="1"/>
  <c r="H92636" i="1" s="1"/>
  <c r="F92637" i="1"/>
  <c r="G92637" i="1"/>
  <c r="H92637" i="1" s="1"/>
  <c r="F92638" i="1"/>
  <c r="G92638" i="1"/>
  <c r="H92638" i="1" s="1"/>
  <c r="F92639" i="1"/>
  <c r="G92639" i="1"/>
  <c r="H92639" i="1" s="1"/>
  <c r="F92640" i="1"/>
  <c r="G92640" i="1"/>
  <c r="H92640" i="1" s="1"/>
  <c r="F92641" i="1"/>
  <c r="G92641" i="1"/>
  <c r="H92641" i="1" s="1"/>
  <c r="F92642" i="1"/>
  <c r="G92642" i="1"/>
  <c r="H92642" i="1" s="1"/>
  <c r="F92643" i="1"/>
  <c r="G92643" i="1"/>
  <c r="H92643" i="1" s="1"/>
  <c r="F92644" i="1"/>
  <c r="G92644" i="1"/>
  <c r="H92644" i="1" s="1"/>
  <c r="F92645" i="1"/>
  <c r="G92645" i="1"/>
  <c r="H92645" i="1" s="1"/>
  <c r="F92646" i="1"/>
  <c r="G92646" i="1"/>
  <c r="H92646" i="1" s="1"/>
  <c r="F92647" i="1"/>
  <c r="G92647" i="1"/>
  <c r="H92647" i="1" s="1"/>
  <c r="F92648" i="1"/>
  <c r="G92648" i="1"/>
  <c r="H92648" i="1" s="1"/>
  <c r="F92649" i="1"/>
  <c r="G92649" i="1"/>
  <c r="H92649" i="1" s="1"/>
  <c r="F92650" i="1"/>
  <c r="G92650" i="1"/>
  <c r="H92650" i="1" s="1"/>
  <c r="F92651" i="1"/>
  <c r="G92651" i="1"/>
  <c r="H92651" i="1" s="1"/>
  <c r="F92652" i="1"/>
  <c r="G92652" i="1"/>
  <c r="H92652" i="1" s="1"/>
  <c r="F92653" i="1"/>
  <c r="G92653" i="1"/>
  <c r="H92653" i="1" s="1"/>
  <c r="F92654" i="1"/>
  <c r="G92654" i="1"/>
  <c r="H92654" i="1" s="1"/>
  <c r="F92655" i="1"/>
  <c r="G92655" i="1"/>
  <c r="H92655" i="1" s="1"/>
  <c r="F92656" i="1"/>
  <c r="G92656" i="1"/>
  <c r="H92656" i="1" s="1"/>
  <c r="F92657" i="1"/>
  <c r="G92657" i="1"/>
  <c r="H92657" i="1" s="1"/>
  <c r="F92658" i="1"/>
  <c r="G92658" i="1"/>
  <c r="H92658" i="1" s="1"/>
  <c r="F92659" i="1"/>
  <c r="G92659" i="1"/>
  <c r="H92659" i="1" s="1"/>
  <c r="F92660" i="1"/>
  <c r="G92660" i="1"/>
  <c r="H92660" i="1" s="1"/>
  <c r="F92661" i="1"/>
  <c r="G92661" i="1"/>
  <c r="H92661" i="1" s="1"/>
  <c r="F92662" i="1"/>
  <c r="G92662" i="1"/>
  <c r="H92662" i="1" s="1"/>
  <c r="F92663" i="1"/>
  <c r="G92663" i="1"/>
  <c r="H92663" i="1" s="1"/>
  <c r="F92664" i="1"/>
  <c r="G92664" i="1"/>
  <c r="H92664" i="1" s="1"/>
  <c r="F92665" i="1"/>
  <c r="G92665" i="1"/>
  <c r="H92665" i="1" s="1"/>
  <c r="F92666" i="1"/>
  <c r="G92666" i="1"/>
  <c r="H92666" i="1" s="1"/>
  <c r="F92667" i="1"/>
  <c r="G92667" i="1"/>
  <c r="H92667" i="1" s="1"/>
  <c r="F92668" i="1"/>
  <c r="G92668" i="1"/>
  <c r="H92668" i="1" s="1"/>
  <c r="F92669" i="1"/>
  <c r="G92669" i="1"/>
  <c r="H92669" i="1" s="1"/>
  <c r="F92670" i="1"/>
  <c r="G92670" i="1"/>
  <c r="H92670" i="1" s="1"/>
  <c r="F92671" i="1"/>
  <c r="G92671" i="1"/>
  <c r="H92671" i="1" s="1"/>
  <c r="F92672" i="1"/>
  <c r="G92672" i="1"/>
  <c r="H92672" i="1" s="1"/>
  <c r="F92673" i="1"/>
  <c r="G92673" i="1"/>
  <c r="H92673" i="1" s="1"/>
  <c r="F92674" i="1"/>
  <c r="G92674" i="1"/>
  <c r="H92674" i="1" s="1"/>
  <c r="F92675" i="1"/>
  <c r="G92675" i="1"/>
  <c r="H92675" i="1" s="1"/>
  <c r="F92676" i="1"/>
  <c r="G92676" i="1"/>
  <c r="H92676" i="1" s="1"/>
  <c r="F92677" i="1"/>
  <c r="G92677" i="1"/>
  <c r="H92677" i="1" s="1"/>
  <c r="F92678" i="1"/>
  <c r="G92678" i="1"/>
  <c r="H92678" i="1"/>
  <c r="F92679" i="1"/>
  <c r="G92679" i="1"/>
  <c r="H92679" i="1" s="1"/>
  <c r="F92680" i="1"/>
  <c r="G92680" i="1"/>
  <c r="H92680" i="1" s="1"/>
  <c r="F92681" i="1"/>
  <c r="G92681" i="1"/>
  <c r="H92681" i="1" s="1"/>
  <c r="F92682" i="1"/>
  <c r="G92682" i="1"/>
  <c r="H92682" i="1" s="1"/>
  <c r="F92683" i="1"/>
  <c r="G92683" i="1"/>
  <c r="H92683" i="1" s="1"/>
  <c r="F92684" i="1"/>
  <c r="G92684" i="1"/>
  <c r="H92684" i="1" s="1"/>
  <c r="F92685" i="1"/>
  <c r="G92685" i="1"/>
  <c r="H92685" i="1" s="1"/>
  <c r="F92686" i="1"/>
  <c r="G92686" i="1"/>
  <c r="H92686" i="1" s="1"/>
  <c r="F92687" i="1"/>
  <c r="G92687" i="1"/>
  <c r="H92687" i="1" s="1"/>
  <c r="F92688" i="1"/>
  <c r="G92688" i="1"/>
  <c r="H92688" i="1" s="1"/>
  <c r="F92689" i="1"/>
  <c r="G92689" i="1"/>
  <c r="H92689" i="1" s="1"/>
  <c r="F92690" i="1"/>
  <c r="G92690" i="1"/>
  <c r="H92690" i="1" s="1"/>
  <c r="F92691" i="1"/>
  <c r="G92691" i="1"/>
  <c r="H92691" i="1" s="1"/>
  <c r="F92692" i="1"/>
  <c r="G92692" i="1"/>
  <c r="H92692" i="1" s="1"/>
  <c r="F92693" i="1"/>
  <c r="G92693" i="1"/>
  <c r="H92693" i="1" s="1"/>
  <c r="F92694" i="1"/>
  <c r="G92694" i="1"/>
  <c r="H92694" i="1" s="1"/>
  <c r="F92695" i="1"/>
  <c r="G92695" i="1"/>
  <c r="H92695" i="1" s="1"/>
  <c r="F92696" i="1"/>
  <c r="G92696" i="1"/>
  <c r="H92696" i="1" s="1"/>
  <c r="F92697" i="1"/>
  <c r="G92697" i="1"/>
  <c r="H92697" i="1" s="1"/>
  <c r="F92698" i="1"/>
  <c r="G92698" i="1"/>
  <c r="H92698" i="1" s="1"/>
  <c r="F92699" i="1"/>
  <c r="G92699" i="1"/>
  <c r="H92699" i="1" s="1"/>
  <c r="F92700" i="1"/>
  <c r="G92700" i="1"/>
  <c r="H92700" i="1" s="1"/>
  <c r="F92701" i="1"/>
  <c r="G92701" i="1"/>
  <c r="H92701" i="1" s="1"/>
  <c r="F92702" i="1"/>
  <c r="G92702" i="1"/>
  <c r="H92702" i="1" s="1"/>
  <c r="F92703" i="1"/>
  <c r="G92703" i="1"/>
  <c r="H92703" i="1" s="1"/>
  <c r="F92704" i="1"/>
  <c r="G92704" i="1"/>
  <c r="H92704" i="1" s="1"/>
  <c r="F92705" i="1"/>
  <c r="G92705" i="1"/>
  <c r="H92705" i="1" s="1"/>
  <c r="F92706" i="1"/>
  <c r="G92706" i="1"/>
  <c r="H92706" i="1" s="1"/>
  <c r="F92707" i="1"/>
  <c r="G92707" i="1"/>
  <c r="H92707" i="1" s="1"/>
  <c r="F92708" i="1"/>
  <c r="G92708" i="1"/>
  <c r="H92708" i="1" s="1"/>
  <c r="F92709" i="1"/>
  <c r="G92709" i="1"/>
  <c r="H92709" i="1"/>
  <c r="F92710" i="1"/>
  <c r="G92710" i="1"/>
  <c r="H92710" i="1" s="1"/>
  <c r="F92711" i="1"/>
  <c r="G92711" i="1"/>
  <c r="H92711" i="1" s="1"/>
  <c r="F92712" i="1"/>
  <c r="G92712" i="1"/>
  <c r="H92712" i="1" s="1"/>
  <c r="F92713" i="1"/>
  <c r="G92713" i="1"/>
  <c r="H92713" i="1" s="1"/>
  <c r="F92714" i="1"/>
  <c r="G92714" i="1"/>
  <c r="H92714" i="1" s="1"/>
  <c r="F92715" i="1"/>
  <c r="G92715" i="1"/>
  <c r="H92715" i="1" s="1"/>
  <c r="F92716" i="1"/>
  <c r="G92716" i="1"/>
  <c r="H92716" i="1" s="1"/>
  <c r="F92717" i="1"/>
  <c r="G92717" i="1"/>
  <c r="H92717" i="1" s="1"/>
  <c r="F92718" i="1"/>
  <c r="G92718" i="1"/>
  <c r="H92718" i="1" s="1"/>
  <c r="F92719" i="1"/>
  <c r="G92719" i="1"/>
  <c r="H92719" i="1" s="1"/>
  <c r="F92720" i="1"/>
  <c r="G92720" i="1"/>
  <c r="H92720" i="1" s="1"/>
  <c r="F92721" i="1"/>
  <c r="G92721" i="1"/>
  <c r="H92721" i="1" s="1"/>
  <c r="F92722" i="1"/>
  <c r="G92722" i="1"/>
  <c r="H92722" i="1" s="1"/>
  <c r="F92723" i="1"/>
  <c r="G92723" i="1"/>
  <c r="H92723" i="1" s="1"/>
  <c r="F92724" i="1"/>
  <c r="G92724" i="1"/>
  <c r="H92724" i="1" s="1"/>
  <c r="F92725" i="1"/>
  <c r="G92725" i="1"/>
  <c r="H92725" i="1" s="1"/>
  <c r="F92726" i="1"/>
  <c r="G92726" i="1"/>
  <c r="H92726" i="1" s="1"/>
  <c r="F92727" i="1"/>
  <c r="G92727" i="1"/>
  <c r="H92727" i="1" s="1"/>
  <c r="F92728" i="1"/>
  <c r="G92728" i="1"/>
  <c r="H92728" i="1" s="1"/>
  <c r="F92729" i="1"/>
  <c r="G92729" i="1"/>
  <c r="H92729" i="1" s="1"/>
  <c r="F92730" i="1"/>
  <c r="G92730" i="1"/>
  <c r="H92730" i="1" s="1"/>
  <c r="F92731" i="1"/>
  <c r="G92731" i="1"/>
  <c r="H92731" i="1" s="1"/>
  <c r="F92732" i="1"/>
  <c r="G92732" i="1"/>
  <c r="H92732" i="1" s="1"/>
  <c r="F92733" i="1"/>
  <c r="G92733" i="1"/>
  <c r="H92733" i="1" s="1"/>
  <c r="F92734" i="1"/>
  <c r="G92734" i="1"/>
  <c r="H92734" i="1" s="1"/>
  <c r="F92735" i="1"/>
  <c r="G92735" i="1"/>
  <c r="H92735" i="1" s="1"/>
  <c r="F92736" i="1"/>
  <c r="G92736" i="1"/>
  <c r="H92736" i="1"/>
  <c r="F92737" i="1"/>
  <c r="G92737" i="1"/>
  <c r="H92737" i="1" s="1"/>
  <c r="F92738" i="1"/>
  <c r="G92738" i="1"/>
  <c r="H92738" i="1" s="1"/>
  <c r="F92739" i="1"/>
  <c r="G92739" i="1"/>
  <c r="H92739" i="1" s="1"/>
  <c r="F92740" i="1"/>
  <c r="G92740" i="1"/>
  <c r="H92740" i="1" s="1"/>
  <c r="F92741" i="1"/>
  <c r="G92741" i="1"/>
  <c r="H92741" i="1" s="1"/>
  <c r="F92742" i="1"/>
  <c r="G92742" i="1"/>
  <c r="H92742" i="1"/>
  <c r="F92743" i="1"/>
  <c r="G92743" i="1"/>
  <c r="H92743" i="1" s="1"/>
  <c r="F92744" i="1"/>
  <c r="G92744" i="1"/>
  <c r="H92744" i="1" s="1"/>
  <c r="F92745" i="1"/>
  <c r="G92745" i="1"/>
  <c r="H92745" i="1" s="1"/>
  <c r="F92746" i="1"/>
  <c r="G92746" i="1"/>
  <c r="H92746" i="1" s="1"/>
  <c r="F92747" i="1"/>
  <c r="G92747" i="1"/>
  <c r="H92747" i="1" s="1"/>
  <c r="F92748" i="1"/>
  <c r="G92748" i="1"/>
  <c r="H92748" i="1" s="1"/>
  <c r="F92749" i="1"/>
  <c r="G92749" i="1"/>
  <c r="H92749" i="1" s="1"/>
  <c r="F92750" i="1"/>
  <c r="G92750" i="1"/>
  <c r="H92750" i="1" s="1"/>
  <c r="F92751" i="1"/>
  <c r="G92751" i="1"/>
  <c r="H92751" i="1" s="1"/>
  <c r="F92752" i="1"/>
  <c r="G92752" i="1"/>
  <c r="H92752" i="1" s="1"/>
  <c r="F92753" i="1"/>
  <c r="G92753" i="1"/>
  <c r="H92753" i="1" s="1"/>
  <c r="F92754" i="1"/>
  <c r="G92754" i="1"/>
  <c r="H92754" i="1" s="1"/>
  <c r="F92755" i="1"/>
  <c r="G92755" i="1"/>
  <c r="H92755" i="1" s="1"/>
  <c r="F92756" i="1"/>
  <c r="G92756" i="1"/>
  <c r="H92756" i="1" s="1"/>
  <c r="F92757" i="1"/>
  <c r="G92757" i="1"/>
  <c r="H92757" i="1" s="1"/>
  <c r="F92758" i="1"/>
  <c r="G92758" i="1"/>
  <c r="H92758" i="1" s="1"/>
  <c r="F92759" i="1"/>
  <c r="G92759" i="1"/>
  <c r="H92759" i="1" s="1"/>
  <c r="F92760" i="1"/>
  <c r="G92760" i="1"/>
  <c r="H92760" i="1" s="1"/>
  <c r="F92761" i="1"/>
  <c r="G92761" i="1"/>
  <c r="H92761" i="1" s="1"/>
  <c r="F92762" i="1"/>
  <c r="G92762" i="1"/>
  <c r="H92762" i="1" s="1"/>
  <c r="F92763" i="1"/>
  <c r="G92763" i="1"/>
  <c r="H92763" i="1" s="1"/>
  <c r="F92764" i="1"/>
  <c r="G92764" i="1"/>
  <c r="H92764" i="1" s="1"/>
  <c r="F92765" i="1"/>
  <c r="G92765" i="1"/>
  <c r="H92765" i="1" s="1"/>
  <c r="F92766" i="1"/>
  <c r="G92766" i="1"/>
  <c r="H92766" i="1" s="1"/>
  <c r="F92767" i="1"/>
  <c r="G92767" i="1"/>
  <c r="H92767" i="1" s="1"/>
  <c r="F92768" i="1"/>
  <c r="G92768" i="1"/>
  <c r="H92768" i="1" s="1"/>
  <c r="F92769" i="1"/>
  <c r="G92769" i="1"/>
  <c r="H92769" i="1" s="1"/>
  <c r="F92770" i="1"/>
  <c r="G92770" i="1"/>
  <c r="H92770" i="1" s="1"/>
  <c r="F92771" i="1"/>
  <c r="G92771" i="1"/>
  <c r="H92771" i="1" s="1"/>
  <c r="F92772" i="1"/>
  <c r="G92772" i="1"/>
  <c r="H92772" i="1" s="1"/>
  <c r="F92773" i="1"/>
  <c r="G92773" i="1"/>
  <c r="H92773" i="1"/>
  <c r="F92774" i="1"/>
  <c r="G92774" i="1"/>
  <c r="H92774" i="1" s="1"/>
  <c r="F92775" i="1"/>
  <c r="G92775" i="1"/>
  <c r="H92775" i="1" s="1"/>
  <c r="F92776" i="1"/>
  <c r="G92776" i="1"/>
  <c r="H92776" i="1" s="1"/>
  <c r="F92777" i="1"/>
  <c r="G92777" i="1"/>
  <c r="H92777" i="1" s="1"/>
  <c r="F92778" i="1"/>
  <c r="G92778" i="1"/>
  <c r="H92778" i="1" s="1"/>
  <c r="F92779" i="1"/>
  <c r="G92779" i="1"/>
  <c r="H92779" i="1" s="1"/>
  <c r="F92780" i="1"/>
  <c r="G92780" i="1"/>
  <c r="H92780" i="1" s="1"/>
  <c r="F92781" i="1"/>
  <c r="G92781" i="1"/>
  <c r="H92781" i="1" s="1"/>
  <c r="F92782" i="1"/>
  <c r="G92782" i="1"/>
  <c r="H92782" i="1" s="1"/>
  <c r="F92783" i="1"/>
  <c r="G92783" i="1"/>
  <c r="H92783" i="1" s="1"/>
  <c r="F92784" i="1"/>
  <c r="G92784" i="1"/>
  <c r="H92784" i="1" s="1"/>
  <c r="F92785" i="1"/>
  <c r="G92785" i="1"/>
  <c r="H92785" i="1" s="1"/>
  <c r="F92786" i="1"/>
  <c r="G92786" i="1"/>
  <c r="H92786" i="1" s="1"/>
  <c r="F92787" i="1"/>
  <c r="G92787" i="1"/>
  <c r="H92787" i="1" s="1"/>
  <c r="F92788" i="1"/>
  <c r="G92788" i="1"/>
  <c r="H92788" i="1" s="1"/>
  <c r="F92789" i="1"/>
  <c r="G92789" i="1"/>
  <c r="H92789" i="1" s="1"/>
  <c r="F92790" i="1"/>
  <c r="G92790" i="1"/>
  <c r="H92790" i="1"/>
  <c r="F92791" i="1"/>
  <c r="G92791" i="1"/>
  <c r="H92791" i="1" s="1"/>
  <c r="F92792" i="1"/>
  <c r="G92792" i="1"/>
  <c r="H92792" i="1" s="1"/>
  <c r="F92793" i="1"/>
  <c r="G92793" i="1"/>
  <c r="H92793" i="1" s="1"/>
  <c r="F92794" i="1"/>
  <c r="G92794" i="1"/>
  <c r="H92794" i="1" s="1"/>
  <c r="F92795" i="1"/>
  <c r="G92795" i="1"/>
  <c r="H92795" i="1" s="1"/>
  <c r="F92796" i="1"/>
  <c r="G92796" i="1"/>
  <c r="H92796" i="1" s="1"/>
  <c r="F92797" i="1"/>
  <c r="G92797" i="1"/>
  <c r="H92797" i="1" s="1"/>
  <c r="F92798" i="1"/>
  <c r="G92798" i="1"/>
  <c r="H92798" i="1" s="1"/>
  <c r="F92799" i="1"/>
  <c r="G92799" i="1"/>
  <c r="H92799" i="1" s="1"/>
  <c r="F92800" i="1"/>
  <c r="G92800" i="1"/>
  <c r="H92800" i="1"/>
  <c r="F92801" i="1"/>
  <c r="G92801" i="1"/>
  <c r="H92801" i="1" s="1"/>
  <c r="F92802" i="1"/>
  <c r="G92802" i="1"/>
  <c r="H92802" i="1" s="1"/>
  <c r="F92803" i="1"/>
  <c r="G92803" i="1"/>
  <c r="H92803" i="1" s="1"/>
  <c r="F92804" i="1"/>
  <c r="G92804" i="1"/>
  <c r="H92804" i="1" s="1"/>
  <c r="F92805" i="1"/>
  <c r="G92805" i="1"/>
  <c r="H92805" i="1" s="1"/>
  <c r="F92806" i="1"/>
  <c r="G92806" i="1"/>
  <c r="H92806" i="1"/>
  <c r="F92807" i="1"/>
  <c r="G92807" i="1"/>
  <c r="H92807" i="1" s="1"/>
  <c r="F92808" i="1"/>
  <c r="G92808" i="1"/>
  <c r="H92808" i="1" s="1"/>
  <c r="F92809" i="1"/>
  <c r="G92809" i="1"/>
  <c r="H92809" i="1" s="1"/>
  <c r="F92810" i="1"/>
  <c r="G92810" i="1"/>
  <c r="H92810" i="1" s="1"/>
  <c r="F92811" i="1"/>
  <c r="G92811" i="1"/>
  <c r="H92811" i="1" s="1"/>
  <c r="F92812" i="1"/>
  <c r="G92812" i="1"/>
  <c r="H92812" i="1" s="1"/>
  <c r="F92813" i="1"/>
  <c r="G92813" i="1"/>
  <c r="H92813" i="1" s="1"/>
  <c r="F92814" i="1"/>
  <c r="G92814" i="1"/>
  <c r="H92814" i="1" s="1"/>
  <c r="F92815" i="1"/>
  <c r="G92815" i="1"/>
  <c r="H92815" i="1" s="1"/>
  <c r="F92816" i="1"/>
  <c r="G92816" i="1"/>
  <c r="H92816" i="1" s="1"/>
  <c r="F92817" i="1"/>
  <c r="G92817" i="1"/>
  <c r="H92817" i="1" s="1"/>
  <c r="F92818" i="1"/>
  <c r="G92818" i="1"/>
  <c r="H92818" i="1" s="1"/>
  <c r="F92819" i="1"/>
  <c r="G92819" i="1"/>
  <c r="H92819" i="1" s="1"/>
  <c r="F92820" i="1"/>
  <c r="G92820" i="1"/>
  <c r="H92820" i="1" s="1"/>
  <c r="F92821" i="1"/>
  <c r="G92821" i="1"/>
  <c r="H92821" i="1" s="1"/>
  <c r="F92822" i="1"/>
  <c r="G92822" i="1"/>
  <c r="H92822" i="1" s="1"/>
  <c r="F92823" i="1"/>
  <c r="G92823" i="1"/>
  <c r="H92823" i="1" s="1"/>
  <c r="F92824" i="1"/>
  <c r="G92824" i="1"/>
  <c r="H92824" i="1" s="1"/>
  <c r="F92825" i="1"/>
  <c r="G92825" i="1"/>
  <c r="H92825" i="1" s="1"/>
  <c r="F92826" i="1"/>
  <c r="G92826" i="1"/>
  <c r="H92826" i="1" s="1"/>
  <c r="F92827" i="1"/>
  <c r="G92827" i="1"/>
  <c r="H92827" i="1" s="1"/>
  <c r="F92828" i="1"/>
  <c r="G92828" i="1"/>
  <c r="H92828" i="1" s="1"/>
  <c r="F92829" i="1"/>
  <c r="G92829" i="1"/>
  <c r="H92829" i="1" s="1"/>
  <c r="F92830" i="1"/>
  <c r="G92830" i="1"/>
  <c r="H92830" i="1" s="1"/>
  <c r="F92831" i="1"/>
  <c r="G92831" i="1"/>
  <c r="H92831" i="1" s="1"/>
  <c r="F92832" i="1"/>
  <c r="G92832" i="1"/>
  <c r="H92832" i="1" s="1"/>
  <c r="F92833" i="1"/>
  <c r="G92833" i="1"/>
  <c r="H92833" i="1" s="1"/>
  <c r="F92834" i="1"/>
  <c r="G92834" i="1"/>
  <c r="H92834" i="1" s="1"/>
  <c r="F92835" i="1"/>
  <c r="G92835" i="1"/>
  <c r="H92835" i="1" s="1"/>
  <c r="F92836" i="1"/>
  <c r="G92836" i="1"/>
  <c r="H92836" i="1" s="1"/>
  <c r="F92837" i="1"/>
  <c r="G92837" i="1"/>
  <c r="H92837" i="1"/>
  <c r="F92838" i="1"/>
  <c r="G92838" i="1"/>
  <c r="H92838" i="1" s="1"/>
  <c r="F92839" i="1"/>
  <c r="G92839" i="1"/>
  <c r="H92839" i="1" s="1"/>
  <c r="F92840" i="1"/>
  <c r="G92840" i="1"/>
  <c r="H92840" i="1" s="1"/>
  <c r="F92841" i="1"/>
  <c r="G92841" i="1"/>
  <c r="H92841" i="1" s="1"/>
  <c r="F92842" i="1"/>
  <c r="G92842" i="1"/>
  <c r="H92842" i="1" s="1"/>
  <c r="F92843" i="1"/>
  <c r="G92843" i="1"/>
  <c r="H92843" i="1" s="1"/>
  <c r="F92844" i="1"/>
  <c r="G92844" i="1"/>
  <c r="H92844" i="1" s="1"/>
  <c r="F92845" i="1"/>
  <c r="G92845" i="1"/>
  <c r="H92845" i="1" s="1"/>
  <c r="F92846" i="1"/>
  <c r="G92846" i="1"/>
  <c r="H92846" i="1" s="1"/>
  <c r="F92847" i="1"/>
  <c r="G92847" i="1"/>
  <c r="H92847" i="1" s="1"/>
  <c r="F92848" i="1"/>
  <c r="G92848" i="1"/>
  <c r="H92848" i="1" s="1"/>
  <c r="F92849" i="1"/>
  <c r="G92849" i="1"/>
  <c r="H92849" i="1" s="1"/>
  <c r="F92850" i="1"/>
  <c r="G92850" i="1"/>
  <c r="H92850" i="1" s="1"/>
  <c r="F92851" i="1"/>
  <c r="G92851" i="1"/>
  <c r="H92851" i="1" s="1"/>
  <c r="F92852" i="1"/>
  <c r="G92852" i="1"/>
  <c r="H92852" i="1" s="1"/>
  <c r="F92853" i="1"/>
  <c r="G92853" i="1"/>
  <c r="H92853" i="1" s="1"/>
  <c r="F92854" i="1"/>
  <c r="G92854" i="1"/>
  <c r="H92854" i="1"/>
  <c r="F92855" i="1"/>
  <c r="G92855" i="1"/>
  <c r="H92855" i="1" s="1"/>
  <c r="F92856" i="1"/>
  <c r="G92856" i="1"/>
  <c r="H92856" i="1" s="1"/>
  <c r="F92857" i="1"/>
  <c r="G92857" i="1"/>
  <c r="H92857" i="1" s="1"/>
  <c r="F92858" i="1"/>
  <c r="G92858" i="1"/>
  <c r="H92858" i="1" s="1"/>
  <c r="F92859" i="1"/>
  <c r="G92859" i="1"/>
  <c r="H92859" i="1" s="1"/>
  <c r="F92860" i="1"/>
  <c r="G92860" i="1"/>
  <c r="H92860" i="1" s="1"/>
  <c r="F92861" i="1"/>
  <c r="G92861" i="1"/>
  <c r="H92861" i="1" s="1"/>
  <c r="F92862" i="1"/>
  <c r="G92862" i="1"/>
  <c r="H92862" i="1" s="1"/>
  <c r="F92863" i="1"/>
  <c r="G92863" i="1"/>
  <c r="H92863" i="1" s="1"/>
  <c r="F92864" i="1"/>
  <c r="G92864" i="1"/>
  <c r="H92864" i="1"/>
  <c r="F92865" i="1"/>
  <c r="G92865" i="1"/>
  <c r="H92865" i="1" s="1"/>
  <c r="F92866" i="1"/>
  <c r="G92866" i="1"/>
  <c r="H92866" i="1" s="1"/>
  <c r="F92867" i="1"/>
  <c r="G92867" i="1"/>
  <c r="H92867" i="1" s="1"/>
  <c r="F92868" i="1"/>
  <c r="G92868" i="1"/>
  <c r="H92868" i="1" s="1"/>
  <c r="F92869" i="1"/>
  <c r="G92869" i="1"/>
  <c r="H92869" i="1" s="1"/>
  <c r="F92870" i="1"/>
  <c r="G92870" i="1"/>
  <c r="H92870" i="1" s="1"/>
  <c r="F92871" i="1"/>
  <c r="G92871" i="1"/>
  <c r="H92871" i="1" s="1"/>
  <c r="F92872" i="1"/>
  <c r="G92872" i="1"/>
  <c r="H92872" i="1" s="1"/>
  <c r="F92873" i="1"/>
  <c r="G92873" i="1"/>
  <c r="H92873" i="1" s="1"/>
  <c r="F92874" i="1"/>
  <c r="G92874" i="1"/>
  <c r="H92874" i="1" s="1"/>
  <c r="F92875" i="1"/>
  <c r="G92875" i="1"/>
  <c r="H92875" i="1" s="1"/>
  <c r="F92876" i="1"/>
  <c r="G92876" i="1"/>
  <c r="H92876" i="1" s="1"/>
  <c r="F92877" i="1"/>
  <c r="G92877" i="1"/>
  <c r="H92877" i="1" s="1"/>
  <c r="F92878" i="1"/>
  <c r="G92878" i="1"/>
  <c r="H92878" i="1" s="1"/>
  <c r="F92879" i="1"/>
  <c r="G92879" i="1"/>
  <c r="H92879" i="1" s="1"/>
  <c r="F92880" i="1"/>
  <c r="G92880" i="1"/>
  <c r="H92880" i="1" s="1"/>
  <c r="F92881" i="1"/>
  <c r="G92881" i="1"/>
  <c r="H92881" i="1" s="1"/>
  <c r="F92882" i="1"/>
  <c r="G92882" i="1"/>
  <c r="H92882" i="1" s="1"/>
  <c r="F92883" i="1"/>
  <c r="G92883" i="1"/>
  <c r="H92883" i="1" s="1"/>
  <c r="F92884" i="1"/>
  <c r="G92884" i="1"/>
  <c r="H92884" i="1" s="1"/>
  <c r="F92885" i="1"/>
  <c r="G92885" i="1"/>
  <c r="H92885" i="1" s="1"/>
  <c r="F92886" i="1"/>
  <c r="G92886" i="1"/>
  <c r="H92886" i="1" s="1"/>
  <c r="F92887" i="1"/>
  <c r="G92887" i="1"/>
  <c r="H92887" i="1" s="1"/>
  <c r="F92888" i="1"/>
  <c r="G92888" i="1"/>
  <c r="H92888" i="1" s="1"/>
  <c r="F92889" i="1"/>
  <c r="G92889" i="1"/>
  <c r="H92889" i="1" s="1"/>
  <c r="F92890" i="1"/>
  <c r="G92890" i="1"/>
  <c r="H92890" i="1" s="1"/>
  <c r="F92891" i="1"/>
  <c r="G92891" i="1"/>
  <c r="H92891" i="1" s="1"/>
  <c r="F92892" i="1"/>
  <c r="G92892" i="1"/>
  <c r="H92892" i="1" s="1"/>
  <c r="F92893" i="1"/>
  <c r="G92893" i="1"/>
  <c r="H92893" i="1" s="1"/>
  <c r="F92894" i="1"/>
  <c r="G92894" i="1"/>
  <c r="H92894" i="1"/>
  <c r="F92895" i="1"/>
  <c r="G92895" i="1"/>
  <c r="H92895" i="1" s="1"/>
  <c r="F92896" i="1"/>
  <c r="G92896" i="1"/>
  <c r="H92896" i="1" s="1"/>
  <c r="F92897" i="1"/>
  <c r="G92897" i="1"/>
  <c r="H92897" i="1" s="1"/>
  <c r="F92898" i="1"/>
  <c r="G92898" i="1"/>
  <c r="H92898" i="1" s="1"/>
  <c r="F92899" i="1"/>
  <c r="G92899" i="1"/>
  <c r="H92899" i="1" s="1"/>
  <c r="F92900" i="1"/>
  <c r="G92900" i="1"/>
  <c r="H92900" i="1" s="1"/>
  <c r="F92901" i="1"/>
  <c r="G92901" i="1"/>
  <c r="H92901" i="1" s="1"/>
  <c r="F92902" i="1"/>
  <c r="G92902" i="1"/>
  <c r="H92902" i="1" s="1"/>
  <c r="F92903" i="1"/>
  <c r="G92903" i="1"/>
  <c r="H92903" i="1" s="1"/>
  <c r="F92904" i="1"/>
  <c r="G92904" i="1"/>
  <c r="H92904" i="1" s="1"/>
  <c r="F92905" i="1"/>
  <c r="G92905" i="1"/>
  <c r="H92905" i="1" s="1"/>
  <c r="F92906" i="1"/>
  <c r="G92906" i="1"/>
  <c r="H92906" i="1" s="1"/>
  <c r="F92907" i="1"/>
  <c r="G92907" i="1"/>
  <c r="H92907" i="1" s="1"/>
  <c r="F92908" i="1"/>
  <c r="G92908" i="1"/>
  <c r="H92908" i="1" s="1"/>
  <c r="F92909" i="1"/>
  <c r="G92909" i="1"/>
  <c r="H92909" i="1" s="1"/>
  <c r="F92910" i="1"/>
  <c r="G92910" i="1"/>
  <c r="H92910" i="1" s="1"/>
  <c r="F92911" i="1"/>
  <c r="G92911" i="1"/>
  <c r="H92911" i="1" s="1"/>
  <c r="F92912" i="1"/>
  <c r="G92912" i="1"/>
  <c r="H92912" i="1" s="1"/>
  <c r="F92913" i="1"/>
  <c r="G92913" i="1"/>
  <c r="H92913" i="1" s="1"/>
  <c r="F92914" i="1"/>
  <c r="G92914" i="1"/>
  <c r="H92914" i="1" s="1"/>
  <c r="F92915" i="1"/>
  <c r="G92915" i="1"/>
  <c r="H92915" i="1" s="1"/>
  <c r="F92916" i="1"/>
  <c r="G92916" i="1"/>
  <c r="H92916" i="1" s="1"/>
  <c r="F92917" i="1"/>
  <c r="G92917" i="1"/>
  <c r="H92917" i="1" s="1"/>
  <c r="F92918" i="1"/>
  <c r="G92918" i="1"/>
  <c r="H92918" i="1"/>
  <c r="F92919" i="1"/>
  <c r="G92919" i="1"/>
  <c r="H92919" i="1" s="1"/>
  <c r="F92920" i="1"/>
  <c r="G92920" i="1"/>
  <c r="H92920" i="1" s="1"/>
  <c r="F92921" i="1"/>
  <c r="G92921" i="1"/>
  <c r="H92921" i="1" s="1"/>
  <c r="F92922" i="1"/>
  <c r="G92922" i="1"/>
  <c r="H92922" i="1" s="1"/>
  <c r="F92923" i="1"/>
  <c r="G92923" i="1"/>
  <c r="H92923" i="1" s="1"/>
  <c r="F92924" i="1"/>
  <c r="G92924" i="1"/>
  <c r="H92924" i="1" s="1"/>
  <c r="F92925" i="1"/>
  <c r="G92925" i="1"/>
  <c r="H92925" i="1" s="1"/>
  <c r="F92926" i="1"/>
  <c r="G92926" i="1"/>
  <c r="H92926" i="1" s="1"/>
  <c r="F92927" i="1"/>
  <c r="G92927" i="1"/>
  <c r="H92927" i="1" s="1"/>
  <c r="F92928" i="1"/>
  <c r="G92928" i="1"/>
  <c r="H92928" i="1" s="1"/>
  <c r="F92929" i="1"/>
  <c r="G92929" i="1"/>
  <c r="H92929" i="1" s="1"/>
  <c r="F92930" i="1"/>
  <c r="G92930" i="1"/>
  <c r="H92930" i="1" s="1"/>
  <c r="F92931" i="1"/>
  <c r="G92931" i="1"/>
  <c r="H92931" i="1" s="1"/>
  <c r="F92932" i="1"/>
  <c r="G92932" i="1"/>
  <c r="H92932" i="1" s="1"/>
  <c r="F92933" i="1"/>
  <c r="G92933" i="1"/>
  <c r="H92933" i="1" s="1"/>
  <c r="F92934" i="1"/>
  <c r="G92934" i="1"/>
  <c r="H92934" i="1" s="1"/>
  <c r="F92935" i="1"/>
  <c r="G92935" i="1"/>
  <c r="H92935" i="1" s="1"/>
  <c r="F92936" i="1"/>
  <c r="G92936" i="1"/>
  <c r="H92936" i="1" s="1"/>
  <c r="F92937" i="1"/>
  <c r="G92937" i="1"/>
  <c r="H92937" i="1" s="1"/>
  <c r="F92938" i="1"/>
  <c r="G92938" i="1"/>
  <c r="H92938" i="1" s="1"/>
  <c r="F92939" i="1"/>
  <c r="G92939" i="1"/>
  <c r="H92939" i="1" s="1"/>
  <c r="F92940" i="1"/>
  <c r="G92940" i="1"/>
  <c r="H92940" i="1" s="1"/>
  <c r="F92941" i="1"/>
  <c r="G92941" i="1"/>
  <c r="H92941" i="1" s="1"/>
  <c r="F92942" i="1"/>
  <c r="G92942" i="1"/>
  <c r="H92942" i="1" s="1"/>
  <c r="F92943" i="1"/>
  <c r="G92943" i="1"/>
  <c r="H92943" i="1" s="1"/>
  <c r="F92944" i="1"/>
  <c r="G92944" i="1"/>
  <c r="H92944" i="1" s="1"/>
  <c r="F92945" i="1"/>
  <c r="G92945" i="1"/>
  <c r="H92945" i="1" s="1"/>
  <c r="F92946" i="1"/>
  <c r="G92946" i="1"/>
  <c r="H92946" i="1" s="1"/>
  <c r="F92947" i="1"/>
  <c r="G92947" i="1"/>
  <c r="H92947" i="1" s="1"/>
  <c r="F92948" i="1"/>
  <c r="G92948" i="1"/>
  <c r="H92948" i="1" s="1"/>
  <c r="F92949" i="1"/>
  <c r="G92949" i="1"/>
  <c r="H92949" i="1" s="1"/>
  <c r="F92950" i="1"/>
  <c r="G92950" i="1"/>
  <c r="H92950" i="1" s="1"/>
  <c r="F92951" i="1"/>
  <c r="G92951" i="1"/>
  <c r="H92951" i="1" s="1"/>
  <c r="F92952" i="1"/>
  <c r="G92952" i="1"/>
  <c r="H92952" i="1" s="1"/>
  <c r="F92953" i="1"/>
  <c r="G92953" i="1"/>
  <c r="H92953" i="1" s="1"/>
  <c r="F92954" i="1"/>
  <c r="G92954" i="1"/>
  <c r="H92954" i="1" s="1"/>
  <c r="F92955" i="1"/>
  <c r="G92955" i="1"/>
  <c r="H92955" i="1" s="1"/>
  <c r="F92956" i="1"/>
  <c r="G92956" i="1"/>
  <c r="H92956" i="1" s="1"/>
  <c r="F92957" i="1"/>
  <c r="G92957" i="1"/>
  <c r="H92957" i="1" s="1"/>
  <c r="F92958" i="1"/>
  <c r="G92958" i="1"/>
  <c r="H92958" i="1" s="1"/>
  <c r="F92959" i="1"/>
  <c r="G92959" i="1"/>
  <c r="H92959" i="1" s="1"/>
  <c r="F92960" i="1"/>
  <c r="G92960" i="1"/>
  <c r="H92960" i="1" s="1"/>
  <c r="F92961" i="1"/>
  <c r="G92961" i="1"/>
  <c r="H92961" i="1" s="1"/>
  <c r="F92962" i="1"/>
  <c r="G92962" i="1"/>
  <c r="H92962" i="1" s="1"/>
  <c r="F92963" i="1"/>
  <c r="G92963" i="1"/>
  <c r="H92963" i="1" s="1"/>
  <c r="F92964" i="1"/>
  <c r="G92964" i="1"/>
  <c r="H92964" i="1" s="1"/>
  <c r="F92965" i="1"/>
  <c r="G92965" i="1"/>
  <c r="H92965" i="1" s="1"/>
  <c r="F92966" i="1"/>
  <c r="G92966" i="1"/>
  <c r="H92966" i="1" s="1"/>
  <c r="F92967" i="1"/>
  <c r="G92967" i="1"/>
  <c r="H92967" i="1" s="1"/>
  <c r="F92968" i="1"/>
  <c r="G92968" i="1"/>
  <c r="H92968" i="1" s="1"/>
  <c r="F92969" i="1"/>
  <c r="G92969" i="1"/>
  <c r="H92969" i="1" s="1"/>
  <c r="F92970" i="1"/>
  <c r="G92970" i="1"/>
  <c r="H92970" i="1" s="1"/>
  <c r="F92971" i="1"/>
  <c r="G92971" i="1"/>
  <c r="H92971" i="1" s="1"/>
  <c r="F92972" i="1"/>
  <c r="G92972" i="1"/>
  <c r="H92972" i="1" s="1"/>
  <c r="F92973" i="1"/>
  <c r="G92973" i="1"/>
  <c r="H92973" i="1" s="1"/>
  <c r="F92974" i="1"/>
  <c r="G92974" i="1"/>
  <c r="H92974" i="1" s="1"/>
  <c r="F92975" i="1"/>
  <c r="G92975" i="1"/>
  <c r="H92975" i="1" s="1"/>
  <c r="F92976" i="1"/>
  <c r="G92976" i="1"/>
  <c r="H92976" i="1" s="1"/>
  <c r="F92977" i="1"/>
  <c r="G92977" i="1"/>
  <c r="H92977" i="1" s="1"/>
  <c r="F92978" i="1"/>
  <c r="G92978" i="1"/>
  <c r="H92978" i="1" s="1"/>
  <c r="F92979" i="1"/>
  <c r="G92979" i="1"/>
  <c r="H92979" i="1" s="1"/>
  <c r="F92980" i="1"/>
  <c r="G92980" i="1"/>
  <c r="H92980" i="1" s="1"/>
  <c r="F92981" i="1"/>
  <c r="G92981" i="1"/>
  <c r="H92981" i="1" s="1"/>
  <c r="F92982" i="1"/>
  <c r="G92982" i="1"/>
  <c r="H92982" i="1" s="1"/>
  <c r="F92983" i="1"/>
  <c r="G92983" i="1"/>
  <c r="H92983" i="1" s="1"/>
  <c r="F92984" i="1"/>
  <c r="G92984" i="1"/>
  <c r="H92984" i="1" s="1"/>
  <c r="F92985" i="1"/>
  <c r="G92985" i="1"/>
  <c r="H92985" i="1" s="1"/>
  <c r="F92986" i="1"/>
  <c r="G92986" i="1"/>
  <c r="H92986" i="1" s="1"/>
  <c r="F92987" i="1"/>
  <c r="G92987" i="1"/>
  <c r="H92987" i="1" s="1"/>
  <c r="F92988" i="1"/>
  <c r="G92988" i="1"/>
  <c r="H92988" i="1" s="1"/>
  <c r="F92989" i="1"/>
  <c r="G92989" i="1"/>
  <c r="H92989" i="1" s="1"/>
  <c r="F92990" i="1"/>
  <c r="G92990" i="1"/>
  <c r="H92990" i="1" s="1"/>
  <c r="F92991" i="1"/>
  <c r="G92991" i="1"/>
  <c r="H92991" i="1" s="1"/>
  <c r="F92992" i="1"/>
  <c r="G92992" i="1"/>
  <c r="H92992" i="1" s="1"/>
  <c r="F92993" i="1"/>
  <c r="G92993" i="1"/>
  <c r="H92993" i="1" s="1"/>
  <c r="F92994" i="1"/>
  <c r="G92994" i="1"/>
  <c r="H92994" i="1" s="1"/>
  <c r="F92995" i="1"/>
  <c r="G92995" i="1"/>
  <c r="H92995" i="1" s="1"/>
  <c r="F92996" i="1"/>
  <c r="G92996" i="1"/>
  <c r="H92996" i="1" s="1"/>
  <c r="F92997" i="1"/>
  <c r="G92997" i="1"/>
  <c r="H92997" i="1" s="1"/>
  <c r="F92998" i="1"/>
  <c r="G92998" i="1"/>
  <c r="H92998" i="1" s="1"/>
  <c r="F92999" i="1"/>
  <c r="G92999" i="1"/>
  <c r="H92999" i="1" s="1"/>
  <c r="F93000" i="1"/>
  <c r="G93000" i="1"/>
  <c r="H93000" i="1" s="1"/>
  <c r="F93001" i="1"/>
  <c r="G93001" i="1"/>
  <c r="H93001" i="1" s="1"/>
  <c r="F93002" i="1"/>
  <c r="G93002" i="1"/>
  <c r="H93002" i="1" s="1"/>
  <c r="F93003" i="1"/>
  <c r="G93003" i="1"/>
  <c r="H93003" i="1" s="1"/>
  <c r="F93004" i="1"/>
  <c r="G93004" i="1"/>
  <c r="H93004" i="1" s="1"/>
  <c r="F93005" i="1"/>
  <c r="G93005" i="1"/>
  <c r="H93005" i="1" s="1"/>
  <c r="F93006" i="1"/>
  <c r="G93006" i="1"/>
  <c r="H93006" i="1" s="1"/>
  <c r="F93007" i="1"/>
  <c r="G93007" i="1"/>
  <c r="H93007" i="1" s="1"/>
  <c r="F93008" i="1"/>
  <c r="G93008" i="1"/>
  <c r="H93008" i="1" s="1"/>
  <c r="F93009" i="1"/>
  <c r="G93009" i="1"/>
  <c r="H93009" i="1" s="1"/>
  <c r="F93010" i="1"/>
  <c r="G93010" i="1"/>
  <c r="H93010" i="1" s="1"/>
  <c r="F93011" i="1"/>
  <c r="G93011" i="1"/>
  <c r="H93011" i="1" s="1"/>
  <c r="F93012" i="1"/>
  <c r="G93012" i="1"/>
  <c r="H93012" i="1" s="1"/>
  <c r="F93013" i="1"/>
  <c r="G93013" i="1"/>
  <c r="H93013" i="1" s="1"/>
  <c r="F93014" i="1"/>
  <c r="G93014" i="1"/>
  <c r="H93014" i="1" s="1"/>
  <c r="F93015" i="1"/>
  <c r="G93015" i="1"/>
  <c r="H93015" i="1" s="1"/>
  <c r="F93016" i="1"/>
  <c r="G93016" i="1"/>
  <c r="H93016" i="1" s="1"/>
  <c r="F93017" i="1"/>
  <c r="G93017" i="1"/>
  <c r="H93017" i="1" s="1"/>
  <c r="F93018" i="1"/>
  <c r="G93018" i="1"/>
  <c r="H93018" i="1" s="1"/>
  <c r="F93019" i="1"/>
  <c r="G93019" i="1"/>
  <c r="H93019" i="1" s="1"/>
  <c r="F93020" i="1"/>
  <c r="G93020" i="1"/>
  <c r="H93020" i="1" s="1"/>
  <c r="F93021" i="1"/>
  <c r="G93021" i="1"/>
  <c r="H93021" i="1" s="1"/>
  <c r="F93022" i="1"/>
  <c r="G93022" i="1"/>
  <c r="H93022" i="1" s="1"/>
  <c r="F93023" i="1"/>
  <c r="G93023" i="1"/>
  <c r="H93023" i="1" s="1"/>
  <c r="F93024" i="1"/>
  <c r="G93024" i="1"/>
  <c r="H93024" i="1" s="1"/>
  <c r="F93025" i="1"/>
  <c r="G93025" i="1"/>
  <c r="H93025" i="1" s="1"/>
  <c r="F93026" i="1"/>
  <c r="G93026" i="1"/>
  <c r="H93026" i="1"/>
  <c r="F93027" i="1"/>
  <c r="G93027" i="1"/>
  <c r="H93027" i="1" s="1"/>
  <c r="F93028" i="1"/>
  <c r="G93028" i="1"/>
  <c r="H93028" i="1" s="1"/>
  <c r="F93029" i="1"/>
  <c r="G93029" i="1"/>
  <c r="H93029" i="1" s="1"/>
  <c r="F93030" i="1"/>
  <c r="G93030" i="1"/>
  <c r="H93030" i="1" s="1"/>
  <c r="F93031" i="1"/>
  <c r="G93031" i="1"/>
  <c r="H93031" i="1" s="1"/>
  <c r="F93032" i="1"/>
  <c r="G93032" i="1"/>
  <c r="H93032" i="1" s="1"/>
  <c r="F93033" i="1"/>
  <c r="G93033" i="1"/>
  <c r="H93033" i="1" s="1"/>
  <c r="F93034" i="1"/>
  <c r="G93034" i="1"/>
  <c r="H93034" i="1" s="1"/>
  <c r="F93035" i="1"/>
  <c r="G93035" i="1"/>
  <c r="H93035" i="1" s="1"/>
  <c r="F93036" i="1"/>
  <c r="G93036" i="1"/>
  <c r="H93036" i="1" s="1"/>
  <c r="F93037" i="1"/>
  <c r="G93037" i="1"/>
  <c r="H93037" i="1" s="1"/>
  <c r="F93038" i="1"/>
  <c r="G93038" i="1"/>
  <c r="H93038" i="1" s="1"/>
  <c r="F93039" i="1"/>
  <c r="G93039" i="1"/>
  <c r="H93039" i="1" s="1"/>
  <c r="F93040" i="1"/>
  <c r="G93040" i="1"/>
  <c r="H93040" i="1" s="1"/>
  <c r="F93041" i="1"/>
  <c r="G93041" i="1"/>
  <c r="H93041" i="1" s="1"/>
  <c r="F93042" i="1"/>
  <c r="G93042" i="1"/>
  <c r="H93042" i="1" s="1"/>
  <c r="F93043" i="1"/>
  <c r="G93043" i="1"/>
  <c r="H93043" i="1" s="1"/>
  <c r="F93044" i="1"/>
  <c r="G93044" i="1"/>
  <c r="H93044" i="1" s="1"/>
  <c r="F93045" i="1"/>
  <c r="G93045" i="1"/>
  <c r="H93045" i="1" s="1"/>
  <c r="F93046" i="1"/>
  <c r="G93046" i="1"/>
  <c r="H93046" i="1" s="1"/>
  <c r="F93047" i="1"/>
  <c r="G93047" i="1"/>
  <c r="H93047" i="1" s="1"/>
  <c r="F93048" i="1"/>
  <c r="G93048" i="1"/>
  <c r="H93048" i="1" s="1"/>
  <c r="F93049" i="1"/>
  <c r="G93049" i="1"/>
  <c r="H93049" i="1" s="1"/>
  <c r="F93050" i="1"/>
  <c r="G93050" i="1"/>
  <c r="H93050" i="1" s="1"/>
  <c r="F93051" i="1"/>
  <c r="G93051" i="1"/>
  <c r="H93051" i="1" s="1"/>
  <c r="F93052" i="1"/>
  <c r="G93052" i="1"/>
  <c r="H93052" i="1" s="1"/>
  <c r="F93053" i="1"/>
  <c r="G93053" i="1"/>
  <c r="H93053" i="1" s="1"/>
  <c r="F93054" i="1"/>
  <c r="G93054" i="1"/>
  <c r="H93054" i="1" s="1"/>
  <c r="F93055" i="1"/>
  <c r="G93055" i="1"/>
  <c r="H93055" i="1" s="1"/>
  <c r="F93056" i="1"/>
  <c r="G93056" i="1"/>
  <c r="H93056" i="1" s="1"/>
  <c r="F93057" i="1"/>
  <c r="G93057" i="1"/>
  <c r="H93057" i="1" s="1"/>
  <c r="F93058" i="1"/>
  <c r="G93058" i="1"/>
  <c r="H93058" i="1" s="1"/>
  <c r="F93059" i="1"/>
  <c r="G93059" i="1"/>
  <c r="H93059" i="1" s="1"/>
  <c r="F93060" i="1"/>
  <c r="G93060" i="1"/>
  <c r="H93060" i="1" s="1"/>
  <c r="F93061" i="1"/>
  <c r="G93061" i="1"/>
  <c r="H93061" i="1" s="1"/>
  <c r="F93062" i="1"/>
  <c r="G93062" i="1"/>
  <c r="H93062" i="1"/>
  <c r="F93063" i="1"/>
  <c r="G93063" i="1"/>
  <c r="H93063" i="1" s="1"/>
  <c r="F93064" i="1"/>
  <c r="G93064" i="1"/>
  <c r="H93064" i="1" s="1"/>
  <c r="F93065" i="1"/>
  <c r="G93065" i="1"/>
  <c r="H93065" i="1" s="1"/>
  <c r="F93066" i="1"/>
  <c r="G93066" i="1"/>
  <c r="H93066" i="1" s="1"/>
  <c r="F93067" i="1"/>
  <c r="G93067" i="1"/>
  <c r="H93067" i="1" s="1"/>
  <c r="F93068" i="1"/>
  <c r="G93068" i="1"/>
  <c r="H93068" i="1" s="1"/>
  <c r="F93069" i="1"/>
  <c r="G93069" i="1"/>
  <c r="H93069" i="1" s="1"/>
  <c r="F93070" i="1"/>
  <c r="G93070" i="1"/>
  <c r="H93070" i="1" s="1"/>
  <c r="F93071" i="1"/>
  <c r="G93071" i="1"/>
  <c r="H93071" i="1" s="1"/>
  <c r="F93072" i="1"/>
  <c r="G93072" i="1"/>
  <c r="H93072" i="1" s="1"/>
  <c r="F93073" i="1"/>
  <c r="G93073" i="1"/>
  <c r="H93073" i="1" s="1"/>
  <c r="F93074" i="1"/>
  <c r="G93074" i="1"/>
  <c r="H93074" i="1" s="1"/>
  <c r="F93075" i="1"/>
  <c r="G93075" i="1"/>
  <c r="H93075" i="1" s="1"/>
  <c r="F93076" i="1"/>
  <c r="G93076" i="1"/>
  <c r="H93076" i="1" s="1"/>
  <c r="F93077" i="1"/>
  <c r="G93077" i="1"/>
  <c r="H93077" i="1" s="1"/>
  <c r="F93078" i="1"/>
  <c r="G93078" i="1"/>
  <c r="H93078" i="1" s="1"/>
  <c r="F93079" i="1"/>
  <c r="G93079" i="1"/>
  <c r="H93079" i="1" s="1"/>
  <c r="F93080" i="1"/>
  <c r="G93080" i="1"/>
  <c r="H93080" i="1" s="1"/>
  <c r="F93081" i="1"/>
  <c r="G93081" i="1"/>
  <c r="H93081" i="1" s="1"/>
  <c r="F93082" i="1"/>
  <c r="G93082" i="1"/>
  <c r="H93082" i="1" s="1"/>
  <c r="F93083" i="1"/>
  <c r="G93083" i="1"/>
  <c r="H93083" i="1" s="1"/>
  <c r="F93084" i="1"/>
  <c r="G93084" i="1"/>
  <c r="H93084" i="1" s="1"/>
  <c r="F93085" i="1"/>
  <c r="G93085" i="1"/>
  <c r="H93085" i="1" s="1"/>
  <c r="F93086" i="1"/>
  <c r="G93086" i="1"/>
  <c r="H93086" i="1" s="1"/>
  <c r="F93087" i="1"/>
  <c r="G93087" i="1"/>
  <c r="H93087" i="1" s="1"/>
  <c r="F93088" i="1"/>
  <c r="G93088" i="1"/>
  <c r="H93088" i="1" s="1"/>
  <c r="F93089" i="1"/>
  <c r="G93089" i="1"/>
  <c r="H93089" i="1" s="1"/>
  <c r="F93090" i="1"/>
  <c r="G93090" i="1"/>
  <c r="H93090" i="1" s="1"/>
  <c r="F93091" i="1"/>
  <c r="G93091" i="1"/>
  <c r="H93091" i="1" s="1"/>
  <c r="F93092" i="1"/>
  <c r="G93092" i="1"/>
  <c r="H93092" i="1" s="1"/>
  <c r="F93093" i="1"/>
  <c r="G93093" i="1"/>
  <c r="H93093" i="1" s="1"/>
  <c r="F93094" i="1"/>
  <c r="G93094" i="1"/>
  <c r="H93094" i="1" s="1"/>
  <c r="F93095" i="1"/>
  <c r="G93095" i="1"/>
  <c r="H93095" i="1" s="1"/>
  <c r="F93096" i="1"/>
  <c r="G93096" i="1"/>
  <c r="H93096" i="1" s="1"/>
  <c r="F93097" i="1"/>
  <c r="G93097" i="1"/>
  <c r="H93097" i="1" s="1"/>
  <c r="F93098" i="1"/>
  <c r="G93098" i="1"/>
  <c r="H93098" i="1" s="1"/>
  <c r="F93099" i="1"/>
  <c r="G93099" i="1"/>
  <c r="H93099" i="1" s="1"/>
  <c r="F93100" i="1"/>
  <c r="G93100" i="1"/>
  <c r="H93100" i="1" s="1"/>
  <c r="F93101" i="1"/>
  <c r="G93101" i="1"/>
  <c r="H93101" i="1" s="1"/>
  <c r="F93102" i="1"/>
  <c r="G93102" i="1"/>
  <c r="H93102" i="1" s="1"/>
  <c r="F93103" i="1"/>
  <c r="G93103" i="1"/>
  <c r="H93103" i="1" s="1"/>
  <c r="F93104" i="1"/>
  <c r="G93104" i="1"/>
  <c r="H93104" i="1" s="1"/>
  <c r="F93105" i="1"/>
  <c r="G93105" i="1"/>
  <c r="H93105" i="1" s="1"/>
  <c r="F93106" i="1"/>
  <c r="G93106" i="1"/>
  <c r="H93106" i="1" s="1"/>
  <c r="F93107" i="1"/>
  <c r="G93107" i="1"/>
  <c r="H93107" i="1" s="1"/>
  <c r="F93108" i="1"/>
  <c r="G93108" i="1"/>
  <c r="H93108" i="1" s="1"/>
  <c r="F93109" i="1"/>
  <c r="G93109" i="1"/>
  <c r="H93109" i="1" s="1"/>
  <c r="F93110" i="1"/>
  <c r="G93110" i="1"/>
  <c r="H93110" i="1" s="1"/>
  <c r="F93111" i="1"/>
  <c r="G93111" i="1"/>
  <c r="H93111" i="1" s="1"/>
  <c r="F93112" i="1"/>
  <c r="G93112" i="1"/>
  <c r="H93112" i="1" s="1"/>
  <c r="F93113" i="1"/>
  <c r="G93113" i="1"/>
  <c r="H93113" i="1" s="1"/>
  <c r="F93114" i="1"/>
  <c r="G93114" i="1"/>
  <c r="H93114" i="1" s="1"/>
  <c r="F93115" i="1"/>
  <c r="G93115" i="1"/>
  <c r="H93115" i="1" s="1"/>
  <c r="F93116" i="1"/>
  <c r="G93116" i="1"/>
  <c r="H93116" i="1" s="1"/>
  <c r="F93117" i="1"/>
  <c r="G93117" i="1"/>
  <c r="H93117" i="1" s="1"/>
  <c r="F93118" i="1"/>
  <c r="G93118" i="1"/>
  <c r="H93118" i="1" s="1"/>
  <c r="F93119" i="1"/>
  <c r="G93119" i="1"/>
  <c r="H93119" i="1" s="1"/>
  <c r="F93120" i="1"/>
  <c r="G93120" i="1"/>
  <c r="H93120" i="1" s="1"/>
  <c r="F93121" i="1"/>
  <c r="G93121" i="1"/>
  <c r="H93121" i="1" s="1"/>
  <c r="F93122" i="1"/>
  <c r="G93122" i="1"/>
  <c r="H93122" i="1" s="1"/>
  <c r="F93123" i="1"/>
  <c r="G93123" i="1"/>
  <c r="H93123" i="1" s="1"/>
  <c r="F93124" i="1"/>
  <c r="G93124" i="1"/>
  <c r="H93124" i="1" s="1"/>
  <c r="F93125" i="1"/>
  <c r="G93125" i="1"/>
  <c r="H93125" i="1" s="1"/>
  <c r="F93126" i="1"/>
  <c r="G93126" i="1"/>
  <c r="H93126" i="1" s="1"/>
  <c r="F93127" i="1"/>
  <c r="G93127" i="1"/>
  <c r="H93127" i="1" s="1"/>
  <c r="F93128" i="1"/>
  <c r="G93128" i="1"/>
  <c r="H93128" i="1" s="1"/>
  <c r="F93129" i="1"/>
  <c r="G93129" i="1"/>
  <c r="H93129" i="1" s="1"/>
  <c r="F93130" i="1"/>
  <c r="G93130" i="1"/>
  <c r="H93130" i="1" s="1"/>
  <c r="F93131" i="1"/>
  <c r="G93131" i="1"/>
  <c r="H93131" i="1" s="1"/>
  <c r="F93132" i="1"/>
  <c r="G93132" i="1"/>
  <c r="H93132" i="1" s="1"/>
  <c r="F93133" i="1"/>
  <c r="G93133" i="1"/>
  <c r="H93133" i="1" s="1"/>
  <c r="F93134" i="1"/>
  <c r="G93134" i="1"/>
  <c r="H93134" i="1" s="1"/>
  <c r="F93135" i="1"/>
  <c r="G93135" i="1"/>
  <c r="H93135" i="1" s="1"/>
  <c r="F93136" i="1"/>
  <c r="G93136" i="1"/>
  <c r="H93136" i="1" s="1"/>
  <c r="F93137" i="1"/>
  <c r="G93137" i="1"/>
  <c r="H93137" i="1" s="1"/>
  <c r="F93138" i="1"/>
  <c r="G93138" i="1"/>
  <c r="H93138" i="1" s="1"/>
  <c r="F93139" i="1"/>
  <c r="G93139" i="1"/>
  <c r="H93139" i="1" s="1"/>
  <c r="F93140" i="1"/>
  <c r="G93140" i="1"/>
  <c r="H93140" i="1" s="1"/>
  <c r="F93141" i="1"/>
  <c r="G93141" i="1"/>
  <c r="H93141" i="1" s="1"/>
  <c r="F93142" i="1"/>
  <c r="G93142" i="1"/>
  <c r="H93142" i="1"/>
  <c r="F93143" i="1"/>
  <c r="G93143" i="1"/>
  <c r="H93143" i="1" s="1"/>
  <c r="F93144" i="1"/>
  <c r="G93144" i="1"/>
  <c r="H93144" i="1" s="1"/>
  <c r="F93145" i="1"/>
  <c r="G93145" i="1"/>
  <c r="H93145" i="1" s="1"/>
  <c r="F93146" i="1"/>
  <c r="G93146" i="1"/>
  <c r="H93146" i="1" s="1"/>
  <c r="F93147" i="1"/>
  <c r="G93147" i="1"/>
  <c r="H93147" i="1" s="1"/>
  <c r="F93148" i="1"/>
  <c r="G93148" i="1"/>
  <c r="H93148" i="1" s="1"/>
  <c r="F93149" i="1"/>
  <c r="G93149" i="1"/>
  <c r="H93149" i="1" s="1"/>
  <c r="F93150" i="1"/>
  <c r="G93150" i="1"/>
  <c r="H93150" i="1" s="1"/>
  <c r="F93151" i="1"/>
  <c r="G93151" i="1"/>
  <c r="H93151" i="1" s="1"/>
  <c r="F93152" i="1"/>
  <c r="G93152" i="1"/>
  <c r="H93152" i="1" s="1"/>
  <c r="F93153" i="1"/>
  <c r="G93153" i="1"/>
  <c r="H93153" i="1" s="1"/>
  <c r="F93154" i="1"/>
  <c r="G93154" i="1"/>
  <c r="H93154" i="1" s="1"/>
  <c r="F93155" i="1"/>
  <c r="G93155" i="1"/>
  <c r="H93155" i="1" s="1"/>
  <c r="F93156" i="1"/>
  <c r="G93156" i="1"/>
  <c r="H93156" i="1" s="1"/>
  <c r="F93157" i="1"/>
  <c r="G93157" i="1"/>
  <c r="H93157" i="1" s="1"/>
  <c r="F93158" i="1"/>
  <c r="G93158" i="1"/>
  <c r="H93158" i="1" s="1"/>
  <c r="F93159" i="1"/>
  <c r="G93159" i="1"/>
  <c r="H93159" i="1" s="1"/>
  <c r="F93160" i="1"/>
  <c r="G93160" i="1"/>
  <c r="H93160" i="1" s="1"/>
  <c r="F93161" i="1"/>
  <c r="G93161" i="1"/>
  <c r="H93161" i="1" s="1"/>
  <c r="F93162" i="1"/>
  <c r="G93162" i="1"/>
  <c r="H93162" i="1" s="1"/>
  <c r="F93163" i="1"/>
  <c r="G93163" i="1"/>
  <c r="H93163" i="1" s="1"/>
  <c r="F93164" i="1"/>
  <c r="G93164" i="1"/>
  <c r="H93164" i="1" s="1"/>
  <c r="F93165" i="1"/>
  <c r="G93165" i="1"/>
  <c r="H93165" i="1" s="1"/>
  <c r="F93166" i="1"/>
  <c r="G93166" i="1"/>
  <c r="H93166" i="1" s="1"/>
  <c r="F93167" i="1"/>
  <c r="G93167" i="1"/>
  <c r="H93167" i="1" s="1"/>
  <c r="F93168" i="1"/>
  <c r="G93168" i="1"/>
  <c r="H93168" i="1" s="1"/>
  <c r="F93169" i="1"/>
  <c r="G93169" i="1"/>
  <c r="H93169" i="1" s="1"/>
  <c r="F93170" i="1"/>
  <c r="G93170" i="1"/>
  <c r="H93170" i="1" s="1"/>
  <c r="F93171" i="1"/>
  <c r="G93171" i="1"/>
  <c r="H93171" i="1" s="1"/>
  <c r="F93172" i="1"/>
  <c r="G93172" i="1"/>
  <c r="H93172" i="1" s="1"/>
  <c r="F93173" i="1"/>
  <c r="G93173" i="1"/>
  <c r="H93173" i="1" s="1"/>
  <c r="F93174" i="1"/>
  <c r="G93174" i="1"/>
  <c r="H93174" i="1" s="1"/>
  <c r="F93175" i="1"/>
  <c r="G93175" i="1"/>
  <c r="H93175" i="1" s="1"/>
  <c r="F93176" i="1"/>
  <c r="G93176" i="1"/>
  <c r="H93176" i="1" s="1"/>
  <c r="F93177" i="1"/>
  <c r="G93177" i="1"/>
  <c r="H93177" i="1" s="1"/>
  <c r="F93178" i="1"/>
  <c r="G93178" i="1"/>
  <c r="H93178" i="1" s="1"/>
  <c r="F93179" i="1"/>
  <c r="G93179" i="1"/>
  <c r="H93179" i="1" s="1"/>
  <c r="F93180" i="1"/>
  <c r="G93180" i="1"/>
  <c r="H93180" i="1" s="1"/>
  <c r="F93181" i="1"/>
  <c r="G93181" i="1"/>
  <c r="H93181" i="1" s="1"/>
  <c r="F93182" i="1"/>
  <c r="G93182" i="1"/>
  <c r="H93182" i="1" s="1"/>
  <c r="F93183" i="1"/>
  <c r="G93183" i="1"/>
  <c r="H93183" i="1" s="1"/>
  <c r="F93184" i="1"/>
  <c r="G93184" i="1"/>
  <c r="H93184" i="1" s="1"/>
  <c r="F93185" i="1"/>
  <c r="G93185" i="1"/>
  <c r="H93185" i="1" s="1"/>
  <c r="F93186" i="1"/>
  <c r="G93186" i="1"/>
  <c r="H93186" i="1" s="1"/>
  <c r="F93187" i="1"/>
  <c r="G93187" i="1"/>
  <c r="H93187" i="1" s="1"/>
  <c r="F93188" i="1"/>
  <c r="G93188" i="1"/>
  <c r="H93188" i="1" s="1"/>
  <c r="F93189" i="1"/>
  <c r="G93189" i="1"/>
  <c r="H93189" i="1" s="1"/>
  <c r="F93190" i="1"/>
  <c r="G93190" i="1"/>
  <c r="H93190" i="1" s="1"/>
  <c r="F93191" i="1"/>
  <c r="G93191" i="1"/>
  <c r="H93191" i="1" s="1"/>
  <c r="F93192" i="1"/>
  <c r="G93192" i="1"/>
  <c r="H93192" i="1" s="1"/>
  <c r="F93193" i="1"/>
  <c r="G93193" i="1"/>
  <c r="H93193" i="1" s="1"/>
  <c r="F93194" i="1"/>
  <c r="G93194" i="1"/>
  <c r="H93194" i="1" s="1"/>
  <c r="F93195" i="1"/>
  <c r="G93195" i="1"/>
  <c r="H93195" i="1" s="1"/>
  <c r="F93196" i="1"/>
  <c r="G93196" i="1"/>
  <c r="H93196" i="1" s="1"/>
  <c r="F93197" i="1"/>
  <c r="G93197" i="1"/>
  <c r="H93197" i="1" s="1"/>
  <c r="F93198" i="1"/>
  <c r="G93198" i="1"/>
  <c r="H93198" i="1" s="1"/>
  <c r="F93199" i="1"/>
  <c r="G93199" i="1"/>
  <c r="H93199" i="1" s="1"/>
  <c r="F93200" i="1"/>
  <c r="G93200" i="1"/>
  <c r="H93200" i="1" s="1"/>
  <c r="F93201" i="1"/>
  <c r="G93201" i="1"/>
  <c r="H93201" i="1" s="1"/>
  <c r="F93202" i="1"/>
  <c r="G93202" i="1"/>
  <c r="H93202" i="1" s="1"/>
  <c r="F93203" i="1"/>
  <c r="G93203" i="1"/>
  <c r="H93203" i="1" s="1"/>
  <c r="F93204" i="1"/>
  <c r="G93204" i="1"/>
  <c r="H93204" i="1" s="1"/>
  <c r="F93205" i="1"/>
  <c r="G93205" i="1"/>
  <c r="H93205" i="1" s="1"/>
  <c r="F93206" i="1"/>
  <c r="G93206" i="1"/>
  <c r="H93206" i="1" s="1"/>
  <c r="F93207" i="1"/>
  <c r="G93207" i="1"/>
  <c r="H93207" i="1" s="1"/>
  <c r="F93208" i="1"/>
  <c r="G93208" i="1"/>
  <c r="H93208" i="1" s="1"/>
  <c r="F93209" i="1"/>
  <c r="G93209" i="1"/>
  <c r="H93209" i="1" s="1"/>
  <c r="F93210" i="1"/>
  <c r="G93210" i="1"/>
  <c r="H93210" i="1" s="1"/>
  <c r="F93211" i="1"/>
  <c r="G93211" i="1"/>
  <c r="H93211" i="1" s="1"/>
  <c r="F93212" i="1"/>
  <c r="G93212" i="1"/>
  <c r="H93212" i="1"/>
  <c r="F93213" i="1"/>
  <c r="G93213" i="1"/>
  <c r="H93213" i="1" s="1"/>
  <c r="F93214" i="1"/>
  <c r="G93214" i="1"/>
  <c r="H93214" i="1" s="1"/>
  <c r="F93215" i="1"/>
  <c r="G93215" i="1"/>
  <c r="H93215" i="1" s="1"/>
  <c r="F93216" i="1"/>
  <c r="G93216" i="1"/>
  <c r="H93216" i="1" s="1"/>
  <c r="F93217" i="1"/>
  <c r="G93217" i="1"/>
  <c r="H93217" i="1" s="1"/>
  <c r="F93218" i="1"/>
  <c r="G93218" i="1"/>
  <c r="H93218" i="1" s="1"/>
  <c r="F93219" i="1"/>
  <c r="G93219" i="1"/>
  <c r="H93219" i="1" s="1"/>
  <c r="F93220" i="1"/>
  <c r="G93220" i="1"/>
  <c r="H93220" i="1" s="1"/>
  <c r="F93221" i="1"/>
  <c r="G93221" i="1"/>
  <c r="H93221" i="1" s="1"/>
  <c r="F93222" i="1"/>
  <c r="G93222" i="1"/>
  <c r="H93222" i="1" s="1"/>
  <c r="F93223" i="1"/>
  <c r="G93223" i="1"/>
  <c r="H93223" i="1" s="1"/>
  <c r="F93224" i="1"/>
  <c r="G93224" i="1"/>
  <c r="H93224" i="1" s="1"/>
  <c r="F93225" i="1"/>
  <c r="G93225" i="1"/>
  <c r="H93225" i="1" s="1"/>
  <c r="F93226" i="1"/>
  <c r="G93226" i="1"/>
  <c r="H93226" i="1" s="1"/>
  <c r="F93227" i="1"/>
  <c r="G93227" i="1"/>
  <c r="H93227" i="1" s="1"/>
  <c r="F93228" i="1"/>
  <c r="G93228" i="1"/>
  <c r="H93228" i="1" s="1"/>
  <c r="F93229" i="1"/>
  <c r="G93229" i="1"/>
  <c r="H93229" i="1" s="1"/>
  <c r="F93230" i="1"/>
  <c r="G93230" i="1"/>
  <c r="H93230" i="1" s="1"/>
  <c r="F93231" i="1"/>
  <c r="G93231" i="1"/>
  <c r="H93231" i="1" s="1"/>
  <c r="F93232" i="1"/>
  <c r="G93232" i="1"/>
  <c r="H93232" i="1" s="1"/>
  <c r="F93233" i="1"/>
  <c r="G93233" i="1"/>
  <c r="H93233" i="1" s="1"/>
  <c r="F93234" i="1"/>
  <c r="G93234" i="1"/>
  <c r="H93234" i="1" s="1"/>
  <c r="F93235" i="1"/>
  <c r="G93235" i="1"/>
  <c r="H93235" i="1" s="1"/>
  <c r="F93236" i="1"/>
  <c r="G93236" i="1"/>
  <c r="H93236" i="1" s="1"/>
  <c r="F93237" i="1"/>
  <c r="G93237" i="1"/>
  <c r="H93237" i="1" s="1"/>
  <c r="F93238" i="1"/>
  <c r="G93238" i="1"/>
  <c r="H93238" i="1" s="1"/>
  <c r="F93239" i="1"/>
  <c r="G93239" i="1"/>
  <c r="H93239" i="1" s="1"/>
  <c r="F93240" i="1"/>
  <c r="G93240" i="1"/>
  <c r="H93240" i="1" s="1"/>
  <c r="F93241" i="1"/>
  <c r="G93241" i="1"/>
  <c r="H93241" i="1" s="1"/>
  <c r="F93242" i="1"/>
  <c r="G93242" i="1"/>
  <c r="H93242" i="1" s="1"/>
  <c r="F93243" i="1"/>
  <c r="G93243" i="1"/>
  <c r="H93243" i="1" s="1"/>
  <c r="F93244" i="1"/>
  <c r="G93244" i="1"/>
  <c r="H93244" i="1" s="1"/>
  <c r="F93245" i="1"/>
  <c r="G93245" i="1"/>
  <c r="H93245" i="1" s="1"/>
  <c r="F93246" i="1"/>
  <c r="G93246" i="1"/>
  <c r="H93246" i="1" s="1"/>
  <c r="F93247" i="1"/>
  <c r="G93247" i="1"/>
  <c r="H93247" i="1" s="1"/>
  <c r="F93248" i="1"/>
  <c r="G93248" i="1"/>
  <c r="H93248" i="1" s="1"/>
  <c r="F93249" i="1"/>
  <c r="G93249" i="1"/>
  <c r="H93249" i="1" s="1"/>
  <c r="F93250" i="1"/>
  <c r="G93250" i="1"/>
  <c r="H93250" i="1" s="1"/>
  <c r="F93251" i="1"/>
  <c r="G93251" i="1"/>
  <c r="H93251" i="1" s="1"/>
  <c r="F93252" i="1"/>
  <c r="G93252" i="1"/>
  <c r="H93252" i="1" s="1"/>
  <c r="F93253" i="1"/>
  <c r="G93253" i="1"/>
  <c r="H93253" i="1" s="1"/>
  <c r="F93254" i="1"/>
  <c r="G93254" i="1"/>
  <c r="H93254" i="1" s="1"/>
  <c r="F93255" i="1"/>
  <c r="G93255" i="1"/>
  <c r="H93255" i="1" s="1"/>
  <c r="F93256" i="1"/>
  <c r="G93256" i="1"/>
  <c r="H93256" i="1" s="1"/>
  <c r="F93257" i="1"/>
  <c r="G93257" i="1"/>
  <c r="H93257" i="1" s="1"/>
  <c r="F93258" i="1"/>
  <c r="G93258" i="1"/>
  <c r="H93258" i="1" s="1"/>
  <c r="F93259" i="1"/>
  <c r="G93259" i="1"/>
  <c r="H93259" i="1" s="1"/>
  <c r="F93260" i="1"/>
  <c r="G93260" i="1"/>
  <c r="H93260" i="1" s="1"/>
  <c r="F93261" i="1"/>
  <c r="G93261" i="1"/>
  <c r="H93261" i="1" s="1"/>
  <c r="F93262" i="1"/>
  <c r="G93262" i="1"/>
  <c r="H93262" i="1" s="1"/>
  <c r="F93263" i="1"/>
  <c r="G93263" i="1"/>
  <c r="H93263" i="1" s="1"/>
  <c r="F93264" i="1"/>
  <c r="G93264" i="1"/>
  <c r="H93264" i="1" s="1"/>
  <c r="F93265" i="1"/>
  <c r="G93265" i="1"/>
  <c r="H93265" i="1" s="1"/>
  <c r="F93266" i="1"/>
  <c r="G93266" i="1"/>
  <c r="H93266" i="1" s="1"/>
  <c r="F93267" i="1"/>
  <c r="G93267" i="1"/>
  <c r="H93267" i="1" s="1"/>
  <c r="F93268" i="1"/>
  <c r="G93268" i="1"/>
  <c r="H93268" i="1" s="1"/>
  <c r="F93269" i="1"/>
  <c r="G93269" i="1"/>
  <c r="H93269" i="1" s="1"/>
  <c r="F93270" i="1"/>
  <c r="G93270" i="1"/>
  <c r="H93270" i="1" s="1"/>
  <c r="F93271" i="1"/>
  <c r="G93271" i="1"/>
  <c r="H93271" i="1" s="1"/>
  <c r="F93272" i="1"/>
  <c r="G93272" i="1"/>
  <c r="H93272" i="1" s="1"/>
  <c r="F93273" i="1"/>
  <c r="G93273" i="1"/>
  <c r="H93273" i="1" s="1"/>
  <c r="F93274" i="1"/>
  <c r="G93274" i="1"/>
  <c r="H93274" i="1" s="1"/>
  <c r="F93275" i="1"/>
  <c r="G93275" i="1"/>
  <c r="H93275" i="1" s="1"/>
  <c r="F93276" i="1"/>
  <c r="G93276" i="1"/>
  <c r="H93276" i="1" s="1"/>
  <c r="F93277" i="1"/>
  <c r="G93277" i="1"/>
  <c r="H93277" i="1" s="1"/>
  <c r="F93278" i="1"/>
  <c r="G93278" i="1"/>
  <c r="H93278" i="1" s="1"/>
  <c r="F93279" i="1"/>
  <c r="G93279" i="1"/>
  <c r="H93279" i="1" s="1"/>
  <c r="F93280" i="1"/>
  <c r="G93280" i="1"/>
  <c r="H93280" i="1" s="1"/>
  <c r="F93281" i="1"/>
  <c r="G93281" i="1"/>
  <c r="H93281" i="1" s="1"/>
  <c r="F93282" i="1"/>
  <c r="G93282" i="1"/>
  <c r="H93282" i="1" s="1"/>
  <c r="F93283" i="1"/>
  <c r="G93283" i="1"/>
  <c r="H93283" i="1" s="1"/>
  <c r="F93284" i="1"/>
  <c r="G93284" i="1"/>
  <c r="H93284" i="1" s="1"/>
  <c r="F93285" i="1"/>
  <c r="G93285" i="1"/>
  <c r="H93285" i="1" s="1"/>
  <c r="F93286" i="1"/>
  <c r="G93286" i="1"/>
  <c r="H93286" i="1" s="1"/>
  <c r="F93287" i="1"/>
  <c r="G93287" i="1"/>
  <c r="H93287" i="1" s="1"/>
  <c r="F93288" i="1"/>
  <c r="G93288" i="1"/>
  <c r="H93288" i="1" s="1"/>
  <c r="F93289" i="1"/>
  <c r="G93289" i="1"/>
  <c r="H93289" i="1" s="1"/>
  <c r="F93290" i="1"/>
  <c r="G93290" i="1"/>
  <c r="H93290" i="1" s="1"/>
  <c r="F93291" i="1"/>
  <c r="G93291" i="1"/>
  <c r="H93291" i="1" s="1"/>
  <c r="F93292" i="1"/>
  <c r="G93292" i="1"/>
  <c r="H93292" i="1" s="1"/>
  <c r="F93293" i="1"/>
  <c r="G93293" i="1"/>
  <c r="H93293" i="1" s="1"/>
  <c r="F93294" i="1"/>
  <c r="G93294" i="1"/>
  <c r="H93294" i="1" s="1"/>
  <c r="F93295" i="1"/>
  <c r="G93295" i="1"/>
  <c r="H93295" i="1" s="1"/>
  <c r="F93296" i="1"/>
  <c r="G93296" i="1"/>
  <c r="H93296" i="1" s="1"/>
  <c r="F93297" i="1"/>
  <c r="G93297" i="1"/>
  <c r="H93297" i="1" s="1"/>
  <c r="F93298" i="1"/>
  <c r="G93298" i="1"/>
  <c r="H93298" i="1" s="1"/>
  <c r="F93299" i="1"/>
  <c r="G93299" i="1"/>
  <c r="H93299" i="1" s="1"/>
  <c r="F93300" i="1"/>
  <c r="G93300" i="1"/>
  <c r="H93300" i="1" s="1"/>
  <c r="F93301" i="1"/>
  <c r="G93301" i="1"/>
  <c r="H93301" i="1" s="1"/>
  <c r="F93302" i="1"/>
  <c r="G93302" i="1"/>
  <c r="H93302" i="1" s="1"/>
  <c r="F93303" i="1"/>
  <c r="G93303" i="1"/>
  <c r="H93303" i="1" s="1"/>
  <c r="F93304" i="1"/>
  <c r="G93304" i="1"/>
  <c r="H93304" i="1" s="1"/>
  <c r="F93305" i="1"/>
  <c r="G93305" i="1"/>
  <c r="H93305" i="1" s="1"/>
  <c r="F93306" i="1"/>
  <c r="G93306" i="1"/>
  <c r="H93306" i="1" s="1"/>
  <c r="F93307" i="1"/>
  <c r="G93307" i="1"/>
  <c r="H93307" i="1" s="1"/>
  <c r="F93308" i="1"/>
  <c r="G93308" i="1"/>
  <c r="H93308" i="1" s="1"/>
  <c r="F93309" i="1"/>
  <c r="G93309" i="1"/>
  <c r="H93309" i="1" s="1"/>
  <c r="F93310" i="1"/>
  <c r="G93310" i="1"/>
  <c r="H93310" i="1" s="1"/>
  <c r="F93311" i="1"/>
  <c r="G93311" i="1"/>
  <c r="H93311" i="1" s="1"/>
  <c r="F93312" i="1"/>
  <c r="G93312" i="1"/>
  <c r="H93312" i="1" s="1"/>
  <c r="F93313" i="1"/>
  <c r="G93313" i="1"/>
  <c r="H93313" i="1" s="1"/>
  <c r="F93314" i="1"/>
  <c r="G93314" i="1"/>
  <c r="H93314" i="1" s="1"/>
  <c r="F93315" i="1"/>
  <c r="G93315" i="1"/>
  <c r="H93315" i="1" s="1"/>
  <c r="F93316" i="1"/>
  <c r="G93316" i="1"/>
  <c r="H93316" i="1" s="1"/>
  <c r="F93317" i="1"/>
  <c r="G93317" i="1"/>
  <c r="H93317" i="1" s="1"/>
  <c r="F93318" i="1"/>
  <c r="G93318" i="1"/>
  <c r="H93318" i="1" s="1"/>
  <c r="F93319" i="1"/>
  <c r="G93319" i="1"/>
  <c r="H93319" i="1" s="1"/>
  <c r="F93320" i="1"/>
  <c r="G93320" i="1"/>
  <c r="H93320" i="1" s="1"/>
  <c r="F93321" i="1"/>
  <c r="G93321" i="1"/>
  <c r="H93321" i="1" s="1"/>
  <c r="F93322" i="1"/>
  <c r="G93322" i="1"/>
  <c r="H93322" i="1" s="1"/>
  <c r="F93323" i="1"/>
  <c r="G93323" i="1"/>
  <c r="H93323" i="1" s="1"/>
  <c r="F93324" i="1"/>
  <c r="G93324" i="1"/>
  <c r="H93324" i="1" s="1"/>
  <c r="F93325" i="1"/>
  <c r="G93325" i="1"/>
  <c r="H93325" i="1" s="1"/>
  <c r="F93326" i="1"/>
  <c r="G93326" i="1"/>
  <c r="H93326" i="1" s="1"/>
  <c r="F93327" i="1"/>
  <c r="G93327" i="1"/>
  <c r="H93327" i="1" s="1"/>
  <c r="F93328" i="1"/>
  <c r="G93328" i="1"/>
  <c r="H93328" i="1" s="1"/>
  <c r="F93329" i="1"/>
  <c r="G93329" i="1"/>
  <c r="H93329" i="1" s="1"/>
  <c r="F93330" i="1"/>
  <c r="G93330" i="1"/>
  <c r="H93330" i="1" s="1"/>
  <c r="F93331" i="1"/>
  <c r="G93331" i="1"/>
  <c r="H93331" i="1" s="1"/>
  <c r="F93332" i="1"/>
  <c r="G93332" i="1"/>
  <c r="H93332" i="1" s="1"/>
  <c r="F93333" i="1"/>
  <c r="G93333" i="1"/>
  <c r="H93333" i="1" s="1"/>
  <c r="F93334" i="1"/>
  <c r="G93334" i="1"/>
  <c r="H93334" i="1" s="1"/>
  <c r="F93335" i="1"/>
  <c r="G93335" i="1"/>
  <c r="H93335" i="1" s="1"/>
  <c r="F93336" i="1"/>
  <c r="G93336" i="1"/>
  <c r="H93336" i="1" s="1"/>
  <c r="F93337" i="1"/>
  <c r="G93337" i="1"/>
  <c r="H93337" i="1" s="1"/>
  <c r="F93338" i="1"/>
  <c r="G93338" i="1"/>
  <c r="H93338" i="1" s="1"/>
  <c r="F93339" i="1"/>
  <c r="G93339" i="1"/>
  <c r="H93339" i="1" s="1"/>
  <c r="F93340" i="1"/>
  <c r="G93340" i="1"/>
  <c r="H93340" i="1" s="1"/>
  <c r="F93341" i="1"/>
  <c r="G93341" i="1"/>
  <c r="H93341" i="1" s="1"/>
  <c r="F93342" i="1"/>
  <c r="G93342" i="1"/>
  <c r="H93342" i="1" s="1"/>
  <c r="F93343" i="1"/>
  <c r="G93343" i="1"/>
  <c r="H93343" i="1" s="1"/>
  <c r="F93344" i="1"/>
  <c r="G93344" i="1"/>
  <c r="H93344" i="1" s="1"/>
  <c r="F93345" i="1"/>
  <c r="G93345" i="1"/>
  <c r="H93345" i="1" s="1"/>
  <c r="F93346" i="1"/>
  <c r="G93346" i="1"/>
  <c r="H93346" i="1" s="1"/>
  <c r="F93347" i="1"/>
  <c r="G93347" i="1"/>
  <c r="H93347" i="1" s="1"/>
  <c r="F93348" i="1"/>
  <c r="G93348" i="1"/>
  <c r="H93348" i="1" s="1"/>
  <c r="F93349" i="1"/>
  <c r="G93349" i="1"/>
  <c r="H93349" i="1" s="1"/>
  <c r="F93350" i="1"/>
  <c r="G93350" i="1"/>
  <c r="H93350" i="1" s="1"/>
  <c r="F93351" i="1"/>
  <c r="G93351" i="1"/>
  <c r="H93351" i="1" s="1"/>
  <c r="F93352" i="1"/>
  <c r="G93352" i="1"/>
  <c r="H93352" i="1" s="1"/>
  <c r="F93353" i="1"/>
  <c r="G93353" i="1"/>
  <c r="H93353" i="1" s="1"/>
  <c r="F93354" i="1"/>
  <c r="G93354" i="1"/>
  <c r="H93354" i="1" s="1"/>
  <c r="F93355" i="1"/>
  <c r="G93355" i="1"/>
  <c r="H93355" i="1" s="1"/>
  <c r="F93356" i="1"/>
  <c r="G93356" i="1"/>
  <c r="H93356" i="1"/>
  <c r="F93357" i="1"/>
  <c r="G93357" i="1"/>
  <c r="H93357" i="1" s="1"/>
  <c r="F93358" i="1"/>
  <c r="G93358" i="1"/>
  <c r="H93358" i="1" s="1"/>
  <c r="F93359" i="1"/>
  <c r="G93359" i="1"/>
  <c r="H93359" i="1" s="1"/>
  <c r="F93360" i="1"/>
  <c r="G93360" i="1"/>
  <c r="H93360" i="1" s="1"/>
  <c r="F93361" i="1"/>
  <c r="G93361" i="1"/>
  <c r="H93361" i="1" s="1"/>
  <c r="F93362" i="1"/>
  <c r="G93362" i="1"/>
  <c r="H93362" i="1" s="1"/>
  <c r="F93363" i="1"/>
  <c r="G93363" i="1"/>
  <c r="H93363" i="1" s="1"/>
  <c r="F93364" i="1"/>
  <c r="G93364" i="1"/>
  <c r="H93364" i="1" s="1"/>
  <c r="F93365" i="1"/>
  <c r="G93365" i="1"/>
  <c r="H93365" i="1" s="1"/>
  <c r="F93366" i="1"/>
  <c r="G93366" i="1"/>
  <c r="H93366" i="1" s="1"/>
  <c r="F93367" i="1"/>
  <c r="G93367" i="1"/>
  <c r="H93367" i="1" s="1"/>
  <c r="F93368" i="1"/>
  <c r="G93368" i="1"/>
  <c r="H93368" i="1" s="1"/>
  <c r="F93369" i="1"/>
  <c r="G93369" i="1"/>
  <c r="H93369" i="1" s="1"/>
  <c r="F93370" i="1"/>
  <c r="G93370" i="1"/>
  <c r="H93370" i="1" s="1"/>
  <c r="F93371" i="1"/>
  <c r="G93371" i="1"/>
  <c r="H93371" i="1" s="1"/>
  <c r="F93372" i="1"/>
  <c r="G93372" i="1"/>
  <c r="H93372" i="1" s="1"/>
  <c r="F93373" i="1"/>
  <c r="G93373" i="1"/>
  <c r="H93373" i="1" s="1"/>
  <c r="F93374" i="1"/>
  <c r="G93374" i="1"/>
  <c r="H93374" i="1" s="1"/>
  <c r="F93375" i="1"/>
  <c r="G93375" i="1"/>
  <c r="H93375" i="1" s="1"/>
  <c r="F93376" i="1"/>
  <c r="G93376" i="1"/>
  <c r="H93376" i="1" s="1"/>
  <c r="F93377" i="1"/>
  <c r="G93377" i="1"/>
  <c r="H93377" i="1" s="1"/>
  <c r="F93378" i="1"/>
  <c r="G93378" i="1"/>
  <c r="H93378" i="1" s="1"/>
  <c r="F93379" i="1"/>
  <c r="G93379" i="1"/>
  <c r="H93379" i="1" s="1"/>
  <c r="F93380" i="1"/>
  <c r="G93380" i="1"/>
  <c r="H93380" i="1" s="1"/>
  <c r="F93381" i="1"/>
  <c r="G93381" i="1"/>
  <c r="H93381" i="1" s="1"/>
  <c r="F93382" i="1"/>
  <c r="G93382" i="1"/>
  <c r="H93382" i="1" s="1"/>
  <c r="F93383" i="1"/>
  <c r="G93383" i="1"/>
  <c r="H93383" i="1" s="1"/>
  <c r="F93384" i="1"/>
  <c r="G93384" i="1"/>
  <c r="H93384" i="1" s="1"/>
  <c r="F93385" i="1"/>
  <c r="G93385" i="1"/>
  <c r="H93385" i="1" s="1"/>
  <c r="F93386" i="1"/>
  <c r="G93386" i="1"/>
  <c r="H93386" i="1" s="1"/>
  <c r="F93387" i="1"/>
  <c r="G93387" i="1"/>
  <c r="H93387" i="1" s="1"/>
  <c r="F93388" i="1"/>
  <c r="G93388" i="1"/>
  <c r="H93388" i="1" s="1"/>
  <c r="F93389" i="1"/>
  <c r="G93389" i="1"/>
  <c r="H93389" i="1" s="1"/>
  <c r="F93390" i="1"/>
  <c r="G93390" i="1"/>
  <c r="H93390" i="1" s="1"/>
  <c r="F93391" i="1"/>
  <c r="G93391" i="1"/>
  <c r="H93391" i="1" s="1"/>
  <c r="F93392" i="1"/>
  <c r="G93392" i="1"/>
  <c r="H93392" i="1" s="1"/>
  <c r="F93393" i="1"/>
  <c r="G93393" i="1"/>
  <c r="H93393" i="1" s="1"/>
  <c r="F93394" i="1"/>
  <c r="G93394" i="1"/>
  <c r="H93394" i="1" s="1"/>
  <c r="F93395" i="1"/>
  <c r="G93395" i="1"/>
  <c r="H93395" i="1" s="1"/>
  <c r="F93396" i="1"/>
  <c r="G93396" i="1"/>
  <c r="H93396" i="1" s="1"/>
  <c r="F93397" i="1"/>
  <c r="G93397" i="1"/>
  <c r="H93397" i="1" s="1"/>
  <c r="F93398" i="1"/>
  <c r="G93398" i="1"/>
  <c r="H93398" i="1" s="1"/>
  <c r="F93399" i="1"/>
  <c r="G93399" i="1"/>
  <c r="H93399" i="1" s="1"/>
  <c r="F93400" i="1"/>
  <c r="G93400" i="1"/>
  <c r="H93400" i="1" s="1"/>
  <c r="F93401" i="1"/>
  <c r="G93401" i="1"/>
  <c r="H93401" i="1" s="1"/>
  <c r="F93402" i="1"/>
  <c r="G93402" i="1"/>
  <c r="H93402" i="1" s="1"/>
  <c r="F93403" i="1"/>
  <c r="G93403" i="1"/>
  <c r="H93403" i="1" s="1"/>
  <c r="F93404" i="1"/>
  <c r="G93404" i="1"/>
  <c r="H93404" i="1"/>
  <c r="F93405" i="1"/>
  <c r="G93405" i="1"/>
  <c r="H93405" i="1" s="1"/>
  <c r="F93406" i="1"/>
  <c r="G93406" i="1"/>
  <c r="H93406" i="1" s="1"/>
  <c r="F93407" i="1"/>
  <c r="G93407" i="1"/>
  <c r="H93407" i="1" s="1"/>
  <c r="F93408" i="1"/>
  <c r="G93408" i="1"/>
  <c r="H93408" i="1" s="1"/>
  <c r="F93409" i="1"/>
  <c r="G93409" i="1"/>
  <c r="H93409" i="1" s="1"/>
  <c r="F93410" i="1"/>
  <c r="G93410" i="1"/>
  <c r="H93410" i="1" s="1"/>
  <c r="F93411" i="1"/>
  <c r="G93411" i="1"/>
  <c r="H93411" i="1" s="1"/>
  <c r="F93412" i="1"/>
  <c r="G93412" i="1"/>
  <c r="H93412" i="1" s="1"/>
  <c r="F93413" i="1"/>
  <c r="G93413" i="1"/>
  <c r="H93413" i="1" s="1"/>
  <c r="F93414" i="1"/>
  <c r="G93414" i="1"/>
  <c r="H93414" i="1" s="1"/>
  <c r="F93415" i="1"/>
  <c r="G93415" i="1"/>
  <c r="H93415" i="1" s="1"/>
  <c r="F93416" i="1"/>
  <c r="G93416" i="1"/>
  <c r="H93416" i="1" s="1"/>
  <c r="F93417" i="1"/>
  <c r="G93417" i="1"/>
  <c r="H93417" i="1" s="1"/>
  <c r="F93418" i="1"/>
  <c r="G93418" i="1"/>
  <c r="H93418" i="1" s="1"/>
  <c r="F93419" i="1"/>
  <c r="G93419" i="1"/>
  <c r="H93419" i="1" s="1"/>
  <c r="F93420" i="1"/>
  <c r="G93420" i="1"/>
  <c r="H93420" i="1" s="1"/>
  <c r="F93421" i="1"/>
  <c r="G93421" i="1"/>
  <c r="H93421" i="1" s="1"/>
  <c r="F93422" i="1"/>
  <c r="G93422" i="1"/>
  <c r="H93422" i="1" s="1"/>
  <c r="F93423" i="1"/>
  <c r="G93423" i="1"/>
  <c r="H93423" i="1" s="1"/>
  <c r="F93424" i="1"/>
  <c r="G93424" i="1"/>
  <c r="H93424" i="1" s="1"/>
  <c r="F93425" i="1"/>
  <c r="G93425" i="1"/>
  <c r="H93425" i="1" s="1"/>
  <c r="F93426" i="1"/>
  <c r="G93426" i="1"/>
  <c r="H93426" i="1" s="1"/>
  <c r="F93427" i="1"/>
  <c r="G93427" i="1"/>
  <c r="H93427" i="1" s="1"/>
  <c r="F93428" i="1"/>
  <c r="G93428" i="1"/>
  <c r="H93428" i="1" s="1"/>
  <c r="F93429" i="1"/>
  <c r="G93429" i="1"/>
  <c r="H93429" i="1" s="1"/>
  <c r="F93430" i="1"/>
  <c r="G93430" i="1"/>
  <c r="H93430" i="1" s="1"/>
  <c r="F93431" i="1"/>
  <c r="G93431" i="1"/>
  <c r="H93431" i="1" s="1"/>
  <c r="F93432" i="1"/>
  <c r="G93432" i="1"/>
  <c r="H93432" i="1" s="1"/>
  <c r="F93433" i="1"/>
  <c r="G93433" i="1"/>
  <c r="H93433" i="1" s="1"/>
  <c r="F93434" i="1"/>
  <c r="G93434" i="1"/>
  <c r="H93434" i="1" s="1"/>
  <c r="F93435" i="1"/>
  <c r="G93435" i="1"/>
  <c r="H93435" i="1" s="1"/>
  <c r="F93436" i="1"/>
  <c r="G93436" i="1"/>
  <c r="H93436" i="1" s="1"/>
  <c r="F93437" i="1"/>
  <c r="G93437" i="1"/>
  <c r="H93437" i="1" s="1"/>
  <c r="F93438" i="1"/>
  <c r="G93438" i="1"/>
  <c r="H93438" i="1" s="1"/>
  <c r="F93439" i="1"/>
  <c r="G93439" i="1"/>
  <c r="H93439" i="1" s="1"/>
  <c r="F93440" i="1"/>
  <c r="G93440" i="1"/>
  <c r="H93440" i="1" s="1"/>
  <c r="F93441" i="1"/>
  <c r="G93441" i="1"/>
  <c r="H93441" i="1" s="1"/>
  <c r="F93442" i="1"/>
  <c r="G93442" i="1"/>
  <c r="H93442" i="1" s="1"/>
  <c r="F93443" i="1"/>
  <c r="G93443" i="1"/>
  <c r="H93443" i="1" s="1"/>
  <c r="F93444" i="1"/>
  <c r="G93444" i="1"/>
  <c r="H93444" i="1" s="1"/>
  <c r="F93445" i="1"/>
  <c r="G93445" i="1"/>
  <c r="H93445" i="1" s="1"/>
  <c r="F93446" i="1"/>
  <c r="G93446" i="1"/>
  <c r="H93446" i="1"/>
  <c r="F93447" i="1"/>
  <c r="G93447" i="1"/>
  <c r="H93447" i="1" s="1"/>
  <c r="F93448" i="1"/>
  <c r="G93448" i="1"/>
  <c r="H93448" i="1" s="1"/>
  <c r="F93449" i="1"/>
  <c r="G93449" i="1"/>
  <c r="H93449" i="1" s="1"/>
  <c r="F93450" i="1"/>
  <c r="G93450" i="1"/>
  <c r="H93450" i="1" s="1"/>
  <c r="F93451" i="1"/>
  <c r="G93451" i="1"/>
  <c r="H93451" i="1" s="1"/>
  <c r="F93452" i="1"/>
  <c r="G93452" i="1"/>
  <c r="H93452" i="1" s="1"/>
  <c r="F93453" i="1"/>
  <c r="G93453" i="1"/>
  <c r="H93453" i="1" s="1"/>
  <c r="F93454" i="1"/>
  <c r="G93454" i="1"/>
  <c r="H93454" i="1" s="1"/>
  <c r="F93455" i="1"/>
  <c r="G93455" i="1"/>
  <c r="H93455" i="1" s="1"/>
  <c r="F93456" i="1"/>
  <c r="G93456" i="1"/>
  <c r="H93456" i="1" s="1"/>
  <c r="F93457" i="1"/>
  <c r="G93457" i="1"/>
  <c r="H93457" i="1" s="1"/>
  <c r="F93458" i="1"/>
  <c r="G93458" i="1"/>
  <c r="H93458" i="1" s="1"/>
  <c r="F93459" i="1"/>
  <c r="G93459" i="1"/>
  <c r="H93459" i="1" s="1"/>
  <c r="F93460" i="1"/>
  <c r="G93460" i="1"/>
  <c r="H93460" i="1" s="1"/>
  <c r="F93461" i="1"/>
  <c r="G93461" i="1"/>
  <c r="H93461" i="1" s="1"/>
  <c r="F93462" i="1"/>
  <c r="G93462" i="1"/>
  <c r="H93462" i="1" s="1"/>
  <c r="F93463" i="1"/>
  <c r="G93463" i="1"/>
  <c r="H93463" i="1" s="1"/>
  <c r="F93464" i="1"/>
  <c r="G93464" i="1"/>
  <c r="H93464" i="1" s="1"/>
  <c r="F93465" i="1"/>
  <c r="G93465" i="1"/>
  <c r="H93465" i="1" s="1"/>
  <c r="F93466" i="1"/>
  <c r="G93466" i="1"/>
  <c r="H93466" i="1" s="1"/>
  <c r="F93467" i="1"/>
  <c r="G93467" i="1"/>
  <c r="H93467" i="1" s="1"/>
  <c r="F93468" i="1"/>
  <c r="G93468" i="1"/>
  <c r="H93468" i="1" s="1"/>
  <c r="F93469" i="1"/>
  <c r="G93469" i="1"/>
  <c r="H93469" i="1" s="1"/>
  <c r="F93470" i="1"/>
  <c r="G93470" i="1"/>
  <c r="H93470" i="1" s="1"/>
  <c r="F93471" i="1"/>
  <c r="G93471" i="1"/>
  <c r="H93471" i="1" s="1"/>
  <c r="F93472" i="1"/>
  <c r="G93472" i="1"/>
  <c r="H93472" i="1" s="1"/>
  <c r="F93473" i="1"/>
  <c r="G93473" i="1"/>
  <c r="H93473" i="1" s="1"/>
  <c r="F93474" i="1"/>
  <c r="G93474" i="1"/>
  <c r="H93474" i="1" s="1"/>
  <c r="F93475" i="1"/>
  <c r="G93475" i="1"/>
  <c r="H93475" i="1" s="1"/>
  <c r="F93476" i="1"/>
  <c r="G93476" i="1"/>
  <c r="H93476" i="1" s="1"/>
  <c r="F93477" i="1"/>
  <c r="G93477" i="1"/>
  <c r="H93477" i="1" s="1"/>
  <c r="F93478" i="1"/>
  <c r="G93478" i="1"/>
  <c r="H93478" i="1" s="1"/>
  <c r="F93479" i="1"/>
  <c r="G93479" i="1"/>
  <c r="H93479" i="1" s="1"/>
  <c r="F93480" i="1"/>
  <c r="G93480" i="1"/>
  <c r="H93480" i="1" s="1"/>
  <c r="F93481" i="1"/>
  <c r="G93481" i="1"/>
  <c r="H93481" i="1" s="1"/>
  <c r="F93482" i="1"/>
  <c r="G93482" i="1"/>
  <c r="H93482" i="1" s="1"/>
  <c r="F93483" i="1"/>
  <c r="G93483" i="1"/>
  <c r="H93483" i="1" s="1"/>
  <c r="F93484" i="1"/>
  <c r="G93484" i="1"/>
  <c r="H93484" i="1" s="1"/>
  <c r="F93485" i="1"/>
  <c r="G93485" i="1"/>
  <c r="H93485" i="1" s="1"/>
  <c r="F93486" i="1"/>
  <c r="G93486" i="1"/>
  <c r="H93486" i="1" s="1"/>
  <c r="F93487" i="1"/>
  <c r="G93487" i="1"/>
  <c r="H93487" i="1" s="1"/>
  <c r="F93488" i="1"/>
  <c r="G93488" i="1"/>
  <c r="H93488" i="1" s="1"/>
  <c r="F93489" i="1"/>
  <c r="G93489" i="1"/>
  <c r="H93489" i="1" s="1"/>
  <c r="F93490" i="1"/>
  <c r="G93490" i="1"/>
  <c r="H93490" i="1" s="1"/>
  <c r="F93491" i="1"/>
  <c r="G93491" i="1"/>
  <c r="H93491" i="1" s="1"/>
  <c r="F93492" i="1"/>
  <c r="G93492" i="1"/>
  <c r="H93492" i="1" s="1"/>
  <c r="F93493" i="1"/>
  <c r="G93493" i="1"/>
  <c r="H93493" i="1" s="1"/>
  <c r="F93494" i="1"/>
  <c r="G93494" i="1"/>
  <c r="H93494" i="1" s="1"/>
  <c r="F93495" i="1"/>
  <c r="G93495" i="1"/>
  <c r="H93495" i="1" s="1"/>
  <c r="F93496" i="1"/>
  <c r="G93496" i="1"/>
  <c r="H93496" i="1" s="1"/>
  <c r="F93497" i="1"/>
  <c r="G93497" i="1"/>
  <c r="H93497" i="1" s="1"/>
  <c r="F93498" i="1"/>
  <c r="G93498" i="1"/>
  <c r="H93498" i="1" s="1"/>
  <c r="F93499" i="1"/>
  <c r="G93499" i="1"/>
  <c r="H93499" i="1" s="1"/>
  <c r="F93500" i="1"/>
  <c r="G93500" i="1"/>
  <c r="H93500" i="1" s="1"/>
  <c r="F93501" i="1"/>
  <c r="G93501" i="1"/>
  <c r="H93501" i="1" s="1"/>
  <c r="F93502" i="1"/>
  <c r="G93502" i="1"/>
  <c r="H93502" i="1" s="1"/>
  <c r="F93503" i="1"/>
  <c r="G93503" i="1"/>
  <c r="H93503" i="1" s="1"/>
  <c r="F93504" i="1"/>
  <c r="G93504" i="1"/>
  <c r="H93504" i="1"/>
  <c r="F93505" i="1"/>
  <c r="G93505" i="1"/>
  <c r="H93505" i="1" s="1"/>
  <c r="F93506" i="1"/>
  <c r="G93506" i="1"/>
  <c r="H93506" i="1" s="1"/>
  <c r="F93507" i="1"/>
  <c r="G93507" i="1"/>
  <c r="H93507" i="1" s="1"/>
  <c r="F93508" i="1"/>
  <c r="G93508" i="1"/>
  <c r="H93508" i="1" s="1"/>
  <c r="F93509" i="1"/>
  <c r="G93509" i="1"/>
  <c r="H93509" i="1" s="1"/>
  <c r="F93510" i="1"/>
  <c r="G93510" i="1"/>
  <c r="H93510" i="1" s="1"/>
  <c r="F93511" i="1"/>
  <c r="G93511" i="1"/>
  <c r="H93511" i="1" s="1"/>
  <c r="F93512" i="1"/>
  <c r="G93512" i="1"/>
  <c r="H93512" i="1" s="1"/>
  <c r="F93513" i="1"/>
  <c r="G93513" i="1"/>
  <c r="H93513" i="1" s="1"/>
  <c r="F93514" i="1"/>
  <c r="G93514" i="1"/>
  <c r="H93514" i="1" s="1"/>
  <c r="F93515" i="1"/>
  <c r="G93515" i="1"/>
  <c r="H93515" i="1" s="1"/>
  <c r="F93516" i="1"/>
  <c r="G93516" i="1"/>
  <c r="H93516" i="1" s="1"/>
  <c r="F93517" i="1"/>
  <c r="G93517" i="1"/>
  <c r="H93517" i="1" s="1"/>
  <c r="F93518" i="1"/>
  <c r="G93518" i="1"/>
  <c r="H93518" i="1" s="1"/>
  <c r="F93519" i="1"/>
  <c r="G93519" i="1"/>
  <c r="H93519" i="1" s="1"/>
  <c r="F93520" i="1"/>
  <c r="G93520" i="1"/>
  <c r="H93520" i="1" s="1"/>
  <c r="F93521" i="1"/>
  <c r="G93521" i="1"/>
  <c r="H93521" i="1" s="1"/>
  <c r="F93522" i="1"/>
  <c r="G93522" i="1"/>
  <c r="H93522" i="1" s="1"/>
  <c r="F93523" i="1"/>
  <c r="G93523" i="1"/>
  <c r="H93523" i="1" s="1"/>
  <c r="F93524" i="1"/>
  <c r="G93524" i="1"/>
  <c r="H93524" i="1" s="1"/>
  <c r="F93525" i="1"/>
  <c r="G93525" i="1"/>
  <c r="H93525" i="1" s="1"/>
  <c r="F93526" i="1"/>
  <c r="G93526" i="1"/>
  <c r="H93526" i="1" s="1"/>
  <c r="F93527" i="1"/>
  <c r="G93527" i="1"/>
  <c r="H93527" i="1"/>
  <c r="F93528" i="1"/>
  <c r="G93528" i="1"/>
  <c r="H93528" i="1" s="1"/>
  <c r="F93529" i="1"/>
  <c r="G93529" i="1"/>
  <c r="H93529" i="1" s="1"/>
  <c r="F93530" i="1"/>
  <c r="G93530" i="1"/>
  <c r="H93530" i="1" s="1"/>
  <c r="F93531" i="1"/>
  <c r="G93531" i="1"/>
  <c r="H93531" i="1" s="1"/>
  <c r="F93532" i="1"/>
  <c r="G93532" i="1"/>
  <c r="H93532" i="1" s="1"/>
  <c r="F93533" i="1"/>
  <c r="G93533" i="1"/>
  <c r="H93533" i="1" s="1"/>
  <c r="F93534" i="1"/>
  <c r="G93534" i="1"/>
  <c r="H93534" i="1" s="1"/>
  <c r="F93535" i="1"/>
  <c r="G93535" i="1"/>
  <c r="H93535" i="1" s="1"/>
  <c r="F93536" i="1"/>
  <c r="G93536" i="1"/>
  <c r="H93536" i="1" s="1"/>
  <c r="F93537" i="1"/>
  <c r="G93537" i="1"/>
  <c r="H93537" i="1" s="1"/>
  <c r="F93538" i="1"/>
  <c r="G93538" i="1"/>
  <c r="H93538" i="1" s="1"/>
  <c r="F93539" i="1"/>
  <c r="G93539" i="1"/>
  <c r="H93539" i="1" s="1"/>
  <c r="F93540" i="1"/>
  <c r="G93540" i="1"/>
  <c r="H93540" i="1" s="1"/>
  <c r="F93541" i="1"/>
  <c r="G93541" i="1"/>
  <c r="H93541" i="1" s="1"/>
  <c r="F93542" i="1"/>
  <c r="G93542" i="1"/>
  <c r="H93542" i="1" s="1"/>
  <c r="F93543" i="1"/>
  <c r="G93543" i="1"/>
  <c r="H93543" i="1" s="1"/>
  <c r="F93544" i="1"/>
  <c r="G93544" i="1"/>
  <c r="H93544" i="1"/>
  <c r="F93545" i="1"/>
  <c r="G93545" i="1"/>
  <c r="H93545" i="1" s="1"/>
  <c r="F93546" i="1"/>
  <c r="G93546" i="1"/>
  <c r="H93546" i="1" s="1"/>
  <c r="F93547" i="1"/>
  <c r="G93547" i="1"/>
  <c r="H93547" i="1" s="1"/>
  <c r="F93548" i="1"/>
  <c r="G93548" i="1"/>
  <c r="H93548" i="1" s="1"/>
  <c r="F93549" i="1"/>
  <c r="G93549" i="1"/>
  <c r="H93549" i="1" s="1"/>
  <c r="F93550" i="1"/>
  <c r="G93550" i="1"/>
  <c r="H93550" i="1" s="1"/>
  <c r="F93551" i="1"/>
  <c r="G93551" i="1"/>
  <c r="H93551" i="1" s="1"/>
  <c r="F93552" i="1"/>
  <c r="G93552" i="1"/>
  <c r="H93552" i="1" s="1"/>
  <c r="F93553" i="1"/>
  <c r="G93553" i="1"/>
  <c r="H93553" i="1" s="1"/>
  <c r="F93554" i="1"/>
  <c r="G93554" i="1"/>
  <c r="H93554" i="1"/>
  <c r="F93555" i="1"/>
  <c r="G93555" i="1"/>
  <c r="H93555" i="1" s="1"/>
  <c r="F93556" i="1"/>
  <c r="G93556" i="1"/>
  <c r="H93556" i="1" s="1"/>
  <c r="F93557" i="1"/>
  <c r="G93557" i="1"/>
  <c r="H93557" i="1" s="1"/>
  <c r="F93558" i="1"/>
  <c r="G93558" i="1"/>
  <c r="H93558" i="1" s="1"/>
  <c r="F93559" i="1"/>
  <c r="G93559" i="1"/>
  <c r="H93559" i="1" s="1"/>
  <c r="F93560" i="1"/>
  <c r="G93560" i="1"/>
  <c r="H93560" i="1" s="1"/>
  <c r="F93561" i="1"/>
  <c r="G93561" i="1"/>
  <c r="H93561" i="1" s="1"/>
  <c r="F93562" i="1"/>
  <c r="G93562" i="1"/>
  <c r="H93562" i="1" s="1"/>
  <c r="F93563" i="1"/>
  <c r="G93563" i="1"/>
  <c r="H93563" i="1" s="1"/>
  <c r="F93564" i="1"/>
  <c r="G93564" i="1"/>
  <c r="H93564" i="1" s="1"/>
  <c r="F93565" i="1"/>
  <c r="G93565" i="1"/>
  <c r="H93565" i="1" s="1"/>
  <c r="F93566" i="1"/>
  <c r="G93566" i="1"/>
  <c r="H93566" i="1" s="1"/>
  <c r="F93567" i="1"/>
  <c r="G93567" i="1"/>
  <c r="H93567" i="1" s="1"/>
  <c r="F93568" i="1"/>
  <c r="G93568" i="1"/>
  <c r="H93568" i="1" s="1"/>
  <c r="F93569" i="1"/>
  <c r="G93569" i="1"/>
  <c r="H93569" i="1" s="1"/>
  <c r="F93570" i="1"/>
  <c r="G93570" i="1"/>
  <c r="H93570" i="1" s="1"/>
  <c r="F93571" i="1"/>
  <c r="G93571" i="1"/>
  <c r="H93571" i="1" s="1"/>
  <c r="F93572" i="1"/>
  <c r="G93572" i="1"/>
  <c r="H93572" i="1" s="1"/>
  <c r="F93573" i="1"/>
  <c r="G93573" i="1"/>
  <c r="H93573" i="1" s="1"/>
  <c r="F93574" i="1"/>
  <c r="G93574" i="1"/>
  <c r="H93574" i="1" s="1"/>
  <c r="F93575" i="1"/>
  <c r="G93575" i="1"/>
  <c r="H93575" i="1" s="1"/>
  <c r="F93576" i="1"/>
  <c r="G93576" i="1"/>
  <c r="H93576" i="1" s="1"/>
  <c r="F93577" i="1"/>
  <c r="G93577" i="1"/>
  <c r="H93577" i="1" s="1"/>
  <c r="F93578" i="1"/>
  <c r="G93578" i="1"/>
  <c r="H93578" i="1" s="1"/>
  <c r="F93579" i="1"/>
  <c r="G93579" i="1"/>
  <c r="H93579" i="1" s="1"/>
  <c r="F93580" i="1"/>
  <c r="G93580" i="1"/>
  <c r="H93580" i="1" s="1"/>
  <c r="F93581" i="1"/>
  <c r="G93581" i="1"/>
  <c r="H93581" i="1" s="1"/>
  <c r="F93582" i="1"/>
  <c r="G93582" i="1"/>
  <c r="H93582" i="1" s="1"/>
  <c r="F93583" i="1"/>
  <c r="G93583" i="1"/>
  <c r="H93583" i="1" s="1"/>
  <c r="F93584" i="1"/>
  <c r="G93584" i="1"/>
  <c r="H93584" i="1" s="1"/>
  <c r="F93585" i="1"/>
  <c r="G93585" i="1"/>
  <c r="H93585" i="1" s="1"/>
  <c r="F93586" i="1"/>
  <c r="G93586" i="1"/>
  <c r="H93586" i="1" s="1"/>
  <c r="F93587" i="1"/>
  <c r="G93587" i="1"/>
  <c r="H93587" i="1" s="1"/>
  <c r="F93588" i="1"/>
  <c r="G93588" i="1"/>
  <c r="H93588" i="1"/>
  <c r="F93589" i="1"/>
  <c r="G93589" i="1"/>
  <c r="H93589" i="1" s="1"/>
  <c r="F93590" i="1"/>
  <c r="G93590" i="1"/>
  <c r="H93590" i="1" s="1"/>
  <c r="F93591" i="1"/>
  <c r="G93591" i="1"/>
  <c r="H93591" i="1" s="1"/>
  <c r="F93592" i="1"/>
  <c r="G93592" i="1"/>
  <c r="H93592" i="1" s="1"/>
  <c r="F93593" i="1"/>
  <c r="G93593" i="1"/>
  <c r="H93593" i="1" s="1"/>
  <c r="F93594" i="1"/>
  <c r="G93594" i="1"/>
  <c r="H93594" i="1" s="1"/>
  <c r="F93595" i="1"/>
  <c r="G93595" i="1"/>
  <c r="H93595" i="1" s="1"/>
  <c r="F93596" i="1"/>
  <c r="G93596" i="1"/>
  <c r="H93596" i="1" s="1"/>
  <c r="F93597" i="1"/>
  <c r="G93597" i="1"/>
  <c r="H93597" i="1" s="1"/>
  <c r="F93598" i="1"/>
  <c r="G93598" i="1"/>
  <c r="H93598" i="1" s="1"/>
  <c r="F93599" i="1"/>
  <c r="G93599" i="1"/>
  <c r="H93599" i="1" s="1"/>
  <c r="F93600" i="1"/>
  <c r="G93600" i="1"/>
  <c r="H93600" i="1" s="1"/>
  <c r="F93601" i="1"/>
  <c r="G93601" i="1"/>
  <c r="H93601" i="1" s="1"/>
  <c r="F93602" i="1"/>
  <c r="G93602" i="1"/>
  <c r="H93602" i="1" s="1"/>
  <c r="F93603" i="1"/>
  <c r="G93603" i="1"/>
  <c r="H93603" i="1" s="1"/>
  <c r="F93604" i="1"/>
  <c r="G93604" i="1"/>
  <c r="H93604" i="1" s="1"/>
  <c r="F93605" i="1"/>
  <c r="G93605" i="1"/>
  <c r="H93605" i="1" s="1"/>
  <c r="F93606" i="1"/>
  <c r="G93606" i="1"/>
  <c r="H93606" i="1" s="1"/>
  <c r="F93607" i="1"/>
  <c r="G93607" i="1"/>
  <c r="H93607" i="1" s="1"/>
  <c r="F93608" i="1"/>
  <c r="G93608" i="1"/>
  <c r="H93608" i="1" s="1"/>
  <c r="F93609" i="1"/>
  <c r="G93609" i="1"/>
  <c r="H93609" i="1" s="1"/>
  <c r="F93610" i="1"/>
  <c r="G93610" i="1"/>
  <c r="H93610" i="1" s="1"/>
  <c r="F93611" i="1"/>
  <c r="G93611" i="1"/>
  <c r="H93611" i="1" s="1"/>
  <c r="F93612" i="1"/>
  <c r="G93612" i="1"/>
  <c r="H93612" i="1" s="1"/>
  <c r="F93613" i="1"/>
  <c r="G93613" i="1"/>
  <c r="H93613" i="1" s="1"/>
  <c r="F93614" i="1"/>
  <c r="G93614" i="1"/>
  <c r="H93614" i="1" s="1"/>
  <c r="F93615" i="1"/>
  <c r="G93615" i="1"/>
  <c r="H93615" i="1" s="1"/>
  <c r="F93616" i="1"/>
  <c r="G93616" i="1"/>
  <c r="H93616" i="1" s="1"/>
  <c r="F93617" i="1"/>
  <c r="G93617" i="1"/>
  <c r="H93617" i="1" s="1"/>
  <c r="F93618" i="1"/>
  <c r="G93618" i="1"/>
  <c r="H93618" i="1" s="1"/>
  <c r="F93619" i="1"/>
  <c r="G93619" i="1"/>
  <c r="H93619" i="1" s="1"/>
  <c r="F93620" i="1"/>
  <c r="G93620" i="1"/>
  <c r="H93620" i="1" s="1"/>
  <c r="F93621" i="1"/>
  <c r="G93621" i="1"/>
  <c r="H93621" i="1" s="1"/>
  <c r="F93622" i="1"/>
  <c r="G93622" i="1"/>
  <c r="H93622" i="1" s="1"/>
  <c r="F93623" i="1"/>
  <c r="G93623" i="1"/>
  <c r="H93623" i="1" s="1"/>
  <c r="F93624" i="1"/>
  <c r="G93624" i="1"/>
  <c r="H93624" i="1" s="1"/>
  <c r="F93625" i="1"/>
  <c r="G93625" i="1"/>
  <c r="H93625" i="1" s="1"/>
  <c r="F93626" i="1"/>
  <c r="G93626" i="1"/>
  <c r="H93626" i="1" s="1"/>
  <c r="F93627" i="1"/>
  <c r="G93627" i="1"/>
  <c r="H93627" i="1" s="1"/>
  <c r="F93628" i="1"/>
  <c r="G93628" i="1"/>
  <c r="H93628" i="1" s="1"/>
  <c r="F93629" i="1"/>
  <c r="G93629" i="1"/>
  <c r="H93629" i="1" s="1"/>
  <c r="F93630" i="1"/>
  <c r="G93630" i="1"/>
  <c r="H93630" i="1" s="1"/>
  <c r="F93631" i="1"/>
  <c r="G93631" i="1"/>
  <c r="H93631" i="1" s="1"/>
  <c r="F93632" i="1"/>
  <c r="G93632" i="1"/>
  <c r="H93632" i="1" s="1"/>
  <c r="F93633" i="1"/>
  <c r="G93633" i="1"/>
  <c r="H93633" i="1" s="1"/>
  <c r="F93634" i="1"/>
  <c r="G93634" i="1"/>
  <c r="H93634" i="1" s="1"/>
  <c r="F93635" i="1"/>
  <c r="G93635" i="1"/>
  <c r="H93635" i="1" s="1"/>
  <c r="F93636" i="1"/>
  <c r="G93636" i="1"/>
  <c r="H93636" i="1" s="1"/>
  <c r="F93637" i="1"/>
  <c r="G93637" i="1"/>
  <c r="H93637" i="1" s="1"/>
  <c r="F93638" i="1"/>
  <c r="G93638" i="1"/>
  <c r="H93638" i="1" s="1"/>
  <c r="F93639" i="1"/>
  <c r="G93639" i="1"/>
  <c r="H93639" i="1" s="1"/>
  <c r="F93640" i="1"/>
  <c r="G93640" i="1"/>
  <c r="H93640" i="1" s="1"/>
  <c r="F93641" i="1"/>
  <c r="G93641" i="1"/>
  <c r="H93641" i="1" s="1"/>
  <c r="F93642" i="1"/>
  <c r="G93642" i="1"/>
  <c r="H93642" i="1" s="1"/>
  <c r="F93643" i="1"/>
  <c r="G93643" i="1"/>
  <c r="H93643" i="1" s="1"/>
  <c r="F93644" i="1"/>
  <c r="G93644" i="1"/>
  <c r="H93644" i="1"/>
  <c r="F93645" i="1"/>
  <c r="G93645" i="1"/>
  <c r="H93645" i="1" s="1"/>
  <c r="F93646" i="1"/>
  <c r="G93646" i="1"/>
  <c r="H93646" i="1" s="1"/>
  <c r="F93647" i="1"/>
  <c r="G93647" i="1"/>
  <c r="H93647" i="1" s="1"/>
  <c r="F93648" i="1"/>
  <c r="G93648" i="1"/>
  <c r="H93648" i="1" s="1"/>
  <c r="F93649" i="1"/>
  <c r="G93649" i="1"/>
  <c r="H93649" i="1" s="1"/>
  <c r="F93650" i="1"/>
  <c r="G93650" i="1"/>
  <c r="H93650" i="1" s="1"/>
  <c r="F93651" i="1"/>
  <c r="G93651" i="1"/>
  <c r="H93651" i="1" s="1"/>
  <c r="F93652" i="1"/>
  <c r="G93652" i="1"/>
  <c r="H93652" i="1" s="1"/>
  <c r="F93653" i="1"/>
  <c r="G93653" i="1"/>
  <c r="H93653" i="1"/>
  <c r="F93654" i="1"/>
  <c r="G93654" i="1"/>
  <c r="H93654" i="1" s="1"/>
  <c r="F93655" i="1"/>
  <c r="G93655" i="1"/>
  <c r="H93655" i="1" s="1"/>
  <c r="F93656" i="1"/>
  <c r="G93656" i="1"/>
  <c r="H93656" i="1" s="1"/>
  <c r="F93657" i="1"/>
  <c r="G93657" i="1"/>
  <c r="H93657" i="1" s="1"/>
  <c r="F93658" i="1"/>
  <c r="G93658" i="1"/>
  <c r="H93658" i="1" s="1"/>
  <c r="F93659" i="1"/>
  <c r="G93659" i="1"/>
  <c r="H93659" i="1" s="1"/>
  <c r="F93660" i="1"/>
  <c r="G93660" i="1"/>
  <c r="H93660" i="1" s="1"/>
  <c r="F93661" i="1"/>
  <c r="G93661" i="1"/>
  <c r="H93661" i="1" s="1"/>
  <c r="F93662" i="1"/>
  <c r="G93662" i="1"/>
  <c r="H93662" i="1" s="1"/>
  <c r="F93663" i="1"/>
  <c r="G93663" i="1"/>
  <c r="H93663" i="1" s="1"/>
  <c r="F93664" i="1"/>
  <c r="G93664" i="1"/>
  <c r="H93664" i="1" s="1"/>
  <c r="F93665" i="1"/>
  <c r="G93665" i="1"/>
  <c r="H93665" i="1" s="1"/>
  <c r="F93666" i="1"/>
  <c r="G93666" i="1"/>
  <c r="H93666" i="1" s="1"/>
  <c r="F93667" i="1"/>
  <c r="G93667" i="1"/>
  <c r="H93667" i="1" s="1"/>
  <c r="F93668" i="1"/>
  <c r="G93668" i="1"/>
  <c r="H93668" i="1" s="1"/>
  <c r="F93669" i="1"/>
  <c r="G93669" i="1"/>
  <c r="H93669" i="1" s="1"/>
  <c r="F93670" i="1"/>
  <c r="G93670" i="1"/>
  <c r="H93670" i="1" s="1"/>
  <c r="F93671" i="1"/>
  <c r="G93671" i="1"/>
  <c r="H93671" i="1" s="1"/>
  <c r="F93672" i="1"/>
  <c r="G93672" i="1"/>
  <c r="H93672" i="1" s="1"/>
  <c r="F93673" i="1"/>
  <c r="G93673" i="1"/>
  <c r="H93673" i="1" s="1"/>
  <c r="F93674" i="1"/>
  <c r="G93674" i="1"/>
  <c r="H93674" i="1"/>
  <c r="F93675" i="1"/>
  <c r="G93675" i="1"/>
  <c r="H93675" i="1" s="1"/>
  <c r="F93676" i="1"/>
  <c r="G93676" i="1"/>
  <c r="H93676" i="1" s="1"/>
  <c r="F93677" i="1"/>
  <c r="G93677" i="1"/>
  <c r="H93677" i="1" s="1"/>
  <c r="F93678" i="1"/>
  <c r="G93678" i="1"/>
  <c r="H93678" i="1" s="1"/>
  <c r="F93679" i="1"/>
  <c r="G93679" i="1"/>
  <c r="H93679" i="1" s="1"/>
  <c r="F93680" i="1"/>
  <c r="G93680" i="1"/>
  <c r="H93680" i="1" s="1"/>
  <c r="F93681" i="1"/>
  <c r="G93681" i="1"/>
  <c r="H93681" i="1" s="1"/>
  <c r="F93682" i="1"/>
  <c r="G93682" i="1"/>
  <c r="H93682" i="1" s="1"/>
  <c r="F93683" i="1"/>
  <c r="G93683" i="1"/>
  <c r="H93683" i="1" s="1"/>
  <c r="F93684" i="1"/>
  <c r="G93684" i="1"/>
  <c r="H93684" i="1" s="1"/>
  <c r="F93685" i="1"/>
  <c r="G93685" i="1"/>
  <c r="H93685" i="1" s="1"/>
  <c r="F93686" i="1"/>
  <c r="G93686" i="1"/>
  <c r="H93686" i="1" s="1"/>
  <c r="F93687" i="1"/>
  <c r="G93687" i="1"/>
  <c r="H93687" i="1" s="1"/>
  <c r="F93688" i="1"/>
  <c r="G93688" i="1"/>
  <c r="H93688" i="1" s="1"/>
  <c r="F93689" i="1"/>
  <c r="G93689" i="1"/>
  <c r="H93689" i="1" s="1"/>
  <c r="F93690" i="1"/>
  <c r="G93690" i="1"/>
  <c r="H93690" i="1" s="1"/>
  <c r="F93691" i="1"/>
  <c r="G93691" i="1"/>
  <c r="H93691" i="1" s="1"/>
  <c r="F93692" i="1"/>
  <c r="G93692" i="1"/>
  <c r="H93692" i="1" s="1"/>
  <c r="F93693" i="1"/>
  <c r="G93693" i="1"/>
  <c r="H93693" i="1" s="1"/>
  <c r="F93694" i="1"/>
  <c r="G93694" i="1"/>
  <c r="H93694" i="1" s="1"/>
  <c r="F93695" i="1"/>
  <c r="G93695" i="1"/>
  <c r="H93695" i="1" s="1"/>
  <c r="F93696" i="1"/>
  <c r="G93696" i="1"/>
  <c r="H93696" i="1" s="1"/>
  <c r="F93697" i="1"/>
  <c r="G93697" i="1"/>
  <c r="H93697" i="1" s="1"/>
  <c r="F93698" i="1"/>
  <c r="G93698" i="1"/>
  <c r="H93698" i="1"/>
  <c r="F93699" i="1"/>
  <c r="G93699" i="1"/>
  <c r="H93699" i="1" s="1"/>
  <c r="F93700" i="1"/>
  <c r="G93700" i="1"/>
  <c r="H93700" i="1" s="1"/>
  <c r="F93701" i="1"/>
  <c r="G93701" i="1"/>
  <c r="H93701" i="1" s="1"/>
  <c r="F93702" i="1"/>
  <c r="G93702" i="1"/>
  <c r="H93702" i="1" s="1"/>
  <c r="F93703" i="1"/>
  <c r="G93703" i="1"/>
  <c r="H93703" i="1" s="1"/>
  <c r="F93704" i="1"/>
  <c r="G93704" i="1"/>
  <c r="H93704" i="1" s="1"/>
  <c r="F93705" i="1"/>
  <c r="G93705" i="1"/>
  <c r="H93705" i="1" s="1"/>
  <c r="F93706" i="1"/>
  <c r="G93706" i="1"/>
  <c r="H93706" i="1" s="1"/>
  <c r="F93707" i="1"/>
  <c r="G93707" i="1"/>
  <c r="H93707" i="1" s="1"/>
  <c r="F93708" i="1"/>
  <c r="G93708" i="1"/>
  <c r="H93708" i="1" s="1"/>
  <c r="F93709" i="1"/>
  <c r="G93709" i="1"/>
  <c r="H93709" i="1" s="1"/>
  <c r="F93710" i="1"/>
  <c r="G93710" i="1"/>
  <c r="H93710" i="1" s="1"/>
  <c r="F93711" i="1"/>
  <c r="G93711" i="1"/>
  <c r="H93711" i="1" s="1"/>
  <c r="F93712" i="1"/>
  <c r="G93712" i="1"/>
  <c r="H93712" i="1" s="1"/>
  <c r="F93713" i="1"/>
  <c r="G93713" i="1"/>
  <c r="H93713" i="1" s="1"/>
  <c r="F93714" i="1"/>
  <c r="G93714" i="1"/>
  <c r="H93714" i="1" s="1"/>
  <c r="F93715" i="1"/>
  <c r="G93715" i="1"/>
  <c r="H93715" i="1" s="1"/>
  <c r="F93716" i="1"/>
  <c r="G93716" i="1"/>
  <c r="H93716" i="1" s="1"/>
  <c r="F93717" i="1"/>
  <c r="G93717" i="1"/>
  <c r="H93717" i="1" s="1"/>
  <c r="F93718" i="1"/>
  <c r="G93718" i="1"/>
  <c r="H93718" i="1" s="1"/>
  <c r="F93719" i="1"/>
  <c r="G93719" i="1"/>
  <c r="H93719" i="1" s="1"/>
  <c r="F93720" i="1"/>
  <c r="G93720" i="1"/>
  <c r="H93720" i="1" s="1"/>
  <c r="F93721" i="1"/>
  <c r="G93721" i="1"/>
  <c r="H93721" i="1" s="1"/>
  <c r="F93722" i="1"/>
  <c r="G93722" i="1"/>
  <c r="H93722" i="1" s="1"/>
  <c r="F93723" i="1"/>
  <c r="G93723" i="1"/>
  <c r="H93723" i="1" s="1"/>
  <c r="F93724" i="1"/>
  <c r="G93724" i="1"/>
  <c r="H93724" i="1" s="1"/>
  <c r="F93725" i="1"/>
  <c r="G93725" i="1"/>
  <c r="H93725" i="1" s="1"/>
  <c r="F93726" i="1"/>
  <c r="G93726" i="1"/>
  <c r="H93726" i="1" s="1"/>
  <c r="F93727" i="1"/>
  <c r="G93727" i="1"/>
  <c r="H93727" i="1" s="1"/>
  <c r="F93728" i="1"/>
  <c r="G93728" i="1"/>
  <c r="H93728" i="1"/>
  <c r="F93729" i="1"/>
  <c r="G93729" i="1"/>
  <c r="H93729" i="1" s="1"/>
  <c r="F93730" i="1"/>
  <c r="G93730" i="1"/>
  <c r="H93730" i="1" s="1"/>
  <c r="F93731" i="1"/>
  <c r="G93731" i="1"/>
  <c r="H93731" i="1" s="1"/>
  <c r="F93732" i="1"/>
  <c r="G93732" i="1"/>
  <c r="H93732" i="1" s="1"/>
  <c r="F93733" i="1"/>
  <c r="G93733" i="1"/>
  <c r="H93733" i="1" s="1"/>
  <c r="F93734" i="1"/>
  <c r="G93734" i="1"/>
  <c r="H93734" i="1" s="1"/>
  <c r="F93735" i="1"/>
  <c r="G93735" i="1"/>
  <c r="H93735" i="1" s="1"/>
  <c r="F93736" i="1"/>
  <c r="G93736" i="1"/>
  <c r="H93736" i="1" s="1"/>
  <c r="F93737" i="1"/>
  <c r="G93737" i="1"/>
  <c r="H93737" i="1" s="1"/>
  <c r="F93738" i="1"/>
  <c r="G93738" i="1"/>
  <c r="H93738" i="1"/>
  <c r="F93739" i="1"/>
  <c r="G93739" i="1"/>
  <c r="H93739" i="1" s="1"/>
  <c r="F93740" i="1"/>
  <c r="G93740" i="1"/>
  <c r="H93740" i="1" s="1"/>
  <c r="F93741" i="1"/>
  <c r="G93741" i="1"/>
  <c r="H93741" i="1" s="1"/>
  <c r="F93742" i="1"/>
  <c r="G93742" i="1"/>
  <c r="H93742" i="1" s="1"/>
  <c r="F93743" i="1"/>
  <c r="G93743" i="1"/>
  <c r="H93743" i="1" s="1"/>
  <c r="F93744" i="1"/>
  <c r="G93744" i="1"/>
  <c r="H93744" i="1" s="1"/>
  <c r="F93745" i="1"/>
  <c r="G93745" i="1"/>
  <c r="H93745" i="1" s="1"/>
  <c r="F93746" i="1"/>
  <c r="G93746" i="1"/>
  <c r="H93746" i="1" s="1"/>
  <c r="F93747" i="1"/>
  <c r="G93747" i="1"/>
  <c r="H93747" i="1" s="1"/>
  <c r="F93748" i="1"/>
  <c r="G93748" i="1"/>
  <c r="H93748" i="1" s="1"/>
  <c r="F93749" i="1"/>
  <c r="G93749" i="1"/>
  <c r="H93749" i="1" s="1"/>
  <c r="F93750" i="1"/>
  <c r="G93750" i="1"/>
  <c r="H93750" i="1" s="1"/>
  <c r="F93751" i="1"/>
  <c r="G93751" i="1"/>
  <c r="H93751" i="1" s="1"/>
  <c r="F93752" i="1"/>
  <c r="G93752" i="1"/>
  <c r="H93752" i="1" s="1"/>
  <c r="F93753" i="1"/>
  <c r="G93753" i="1"/>
  <c r="H93753" i="1" s="1"/>
  <c r="F93754" i="1"/>
  <c r="G93754" i="1"/>
  <c r="H93754" i="1" s="1"/>
  <c r="F93755" i="1"/>
  <c r="G93755" i="1"/>
  <c r="H93755" i="1" s="1"/>
  <c r="F93756" i="1"/>
  <c r="G93756" i="1"/>
  <c r="H93756" i="1" s="1"/>
  <c r="F93757" i="1"/>
  <c r="G93757" i="1"/>
  <c r="H93757" i="1" s="1"/>
  <c r="F93758" i="1"/>
  <c r="G93758" i="1"/>
  <c r="H93758" i="1" s="1"/>
  <c r="F93759" i="1"/>
  <c r="G93759" i="1"/>
  <c r="H93759" i="1" s="1"/>
  <c r="F93760" i="1"/>
  <c r="G93760" i="1"/>
  <c r="H93760" i="1" s="1"/>
  <c r="F93761" i="1"/>
  <c r="G93761" i="1"/>
  <c r="H93761" i="1" s="1"/>
  <c r="F93762" i="1"/>
  <c r="G93762" i="1"/>
  <c r="H93762" i="1" s="1"/>
  <c r="F93763" i="1"/>
  <c r="G93763" i="1"/>
  <c r="H93763" i="1" s="1"/>
  <c r="F93764" i="1"/>
  <c r="G93764" i="1"/>
  <c r="H93764" i="1" s="1"/>
  <c r="F93765" i="1"/>
  <c r="G93765" i="1"/>
  <c r="H93765" i="1" s="1"/>
  <c r="F93766" i="1"/>
  <c r="G93766" i="1"/>
  <c r="H93766" i="1" s="1"/>
  <c r="F93767" i="1"/>
  <c r="G93767" i="1"/>
  <c r="H93767" i="1" s="1"/>
  <c r="F93768" i="1"/>
  <c r="G93768" i="1"/>
  <c r="H93768" i="1" s="1"/>
  <c r="F93769" i="1"/>
  <c r="G93769" i="1"/>
  <c r="H93769" i="1" s="1"/>
  <c r="F93770" i="1"/>
  <c r="G93770" i="1"/>
  <c r="H93770" i="1" s="1"/>
  <c r="F93771" i="1"/>
  <c r="G93771" i="1"/>
  <c r="H93771" i="1" s="1"/>
  <c r="F93772" i="1"/>
  <c r="G93772" i="1"/>
  <c r="H93772" i="1" s="1"/>
  <c r="F93773" i="1"/>
  <c r="G93773" i="1"/>
  <c r="H93773" i="1" s="1"/>
  <c r="F93774" i="1"/>
  <c r="G93774" i="1"/>
  <c r="H93774" i="1" s="1"/>
  <c r="F93775" i="1"/>
  <c r="G93775" i="1"/>
  <c r="H93775" i="1" s="1"/>
  <c r="F93776" i="1"/>
  <c r="G93776" i="1"/>
  <c r="H93776" i="1" s="1"/>
  <c r="F93777" i="1"/>
  <c r="G93777" i="1"/>
  <c r="H93777" i="1" s="1"/>
  <c r="F93778" i="1"/>
  <c r="G93778" i="1"/>
  <c r="H93778" i="1" s="1"/>
  <c r="F93779" i="1"/>
  <c r="G93779" i="1"/>
  <c r="H93779" i="1" s="1"/>
  <c r="F93780" i="1"/>
  <c r="G93780" i="1"/>
  <c r="H93780" i="1" s="1"/>
  <c r="F93781" i="1"/>
  <c r="G93781" i="1"/>
  <c r="H93781" i="1" s="1"/>
  <c r="F93782" i="1"/>
  <c r="G93782" i="1"/>
  <c r="H93782" i="1" s="1"/>
  <c r="F93783" i="1"/>
  <c r="G93783" i="1"/>
  <c r="H93783" i="1" s="1"/>
  <c r="F93784" i="1"/>
  <c r="G93784" i="1"/>
  <c r="H93784" i="1" s="1"/>
  <c r="F93785" i="1"/>
  <c r="G93785" i="1"/>
  <c r="H93785" i="1" s="1"/>
  <c r="F93786" i="1"/>
  <c r="G93786" i="1"/>
  <c r="H93786" i="1" s="1"/>
  <c r="F93787" i="1"/>
  <c r="G93787" i="1"/>
  <c r="H93787" i="1" s="1"/>
  <c r="F93788" i="1"/>
  <c r="G93788" i="1"/>
  <c r="H93788" i="1" s="1"/>
  <c r="F93789" i="1"/>
  <c r="G93789" i="1"/>
  <c r="H93789" i="1" s="1"/>
  <c r="F93790" i="1"/>
  <c r="G93790" i="1"/>
  <c r="H93790" i="1" s="1"/>
  <c r="F93791" i="1"/>
  <c r="G93791" i="1"/>
  <c r="H93791" i="1" s="1"/>
  <c r="F93792" i="1"/>
  <c r="G93792" i="1"/>
  <c r="H93792" i="1" s="1"/>
  <c r="F93793" i="1"/>
  <c r="G93793" i="1"/>
  <c r="H93793" i="1" s="1"/>
  <c r="F93794" i="1"/>
  <c r="G93794" i="1"/>
  <c r="H93794" i="1" s="1"/>
  <c r="F93795" i="1"/>
  <c r="G93795" i="1"/>
  <c r="H93795" i="1" s="1"/>
  <c r="F93796" i="1"/>
  <c r="G93796" i="1"/>
  <c r="H93796" i="1" s="1"/>
  <c r="F93797" i="1"/>
  <c r="G93797" i="1"/>
  <c r="H93797" i="1" s="1"/>
  <c r="F93798" i="1"/>
  <c r="G93798" i="1"/>
  <c r="H93798" i="1" s="1"/>
  <c r="F93799" i="1"/>
  <c r="G93799" i="1"/>
  <c r="H93799" i="1" s="1"/>
  <c r="F93800" i="1"/>
  <c r="G93800" i="1"/>
  <c r="H93800" i="1" s="1"/>
  <c r="F93801" i="1"/>
  <c r="G93801" i="1"/>
  <c r="H93801" i="1" s="1"/>
  <c r="F93802" i="1"/>
  <c r="G93802" i="1"/>
  <c r="H93802" i="1" s="1"/>
  <c r="F93803" i="1"/>
  <c r="G93803" i="1"/>
  <c r="H93803" i="1" s="1"/>
  <c r="F93804" i="1"/>
  <c r="G93804" i="1"/>
  <c r="H93804" i="1" s="1"/>
  <c r="F93805" i="1"/>
  <c r="G93805" i="1"/>
  <c r="H93805" i="1" s="1"/>
  <c r="F93806" i="1"/>
  <c r="G93806" i="1"/>
  <c r="H93806" i="1" s="1"/>
  <c r="F93807" i="1"/>
  <c r="G93807" i="1"/>
  <c r="H93807" i="1" s="1"/>
  <c r="F93808" i="1"/>
  <c r="G93808" i="1"/>
  <c r="H93808" i="1" s="1"/>
  <c r="F93809" i="1"/>
  <c r="G93809" i="1"/>
  <c r="H93809" i="1"/>
  <c r="F93810" i="1"/>
  <c r="G93810" i="1"/>
  <c r="H93810" i="1" s="1"/>
  <c r="F93811" i="1"/>
  <c r="G93811" i="1"/>
  <c r="H93811" i="1" s="1"/>
  <c r="F93812" i="1"/>
  <c r="G93812" i="1"/>
  <c r="H93812" i="1" s="1"/>
  <c r="F93813" i="1"/>
  <c r="G93813" i="1"/>
  <c r="H93813" i="1" s="1"/>
  <c r="F93814" i="1"/>
  <c r="G93814" i="1"/>
  <c r="H93814" i="1" s="1"/>
  <c r="F93815" i="1"/>
  <c r="G93815" i="1"/>
  <c r="H93815" i="1" s="1"/>
  <c r="F93816" i="1"/>
  <c r="G93816" i="1"/>
  <c r="H93816" i="1" s="1"/>
  <c r="F93817" i="1"/>
  <c r="G93817" i="1"/>
  <c r="H93817" i="1" s="1"/>
  <c r="F93818" i="1"/>
  <c r="G93818" i="1"/>
  <c r="H93818" i="1" s="1"/>
  <c r="F93819" i="1"/>
  <c r="G93819" i="1"/>
  <c r="H93819" i="1" s="1"/>
  <c r="F93820" i="1"/>
  <c r="G93820" i="1"/>
  <c r="H93820" i="1" s="1"/>
  <c r="F93821" i="1"/>
  <c r="G93821" i="1"/>
  <c r="H93821" i="1" s="1"/>
  <c r="F93822" i="1"/>
  <c r="G93822" i="1"/>
  <c r="H93822" i="1" s="1"/>
  <c r="F93823" i="1"/>
  <c r="G93823" i="1"/>
  <c r="H93823" i="1" s="1"/>
  <c r="F93824" i="1"/>
  <c r="G93824" i="1"/>
  <c r="H93824" i="1" s="1"/>
  <c r="F93825" i="1"/>
  <c r="G93825" i="1"/>
  <c r="H93825" i="1" s="1"/>
  <c r="F93826" i="1"/>
  <c r="G93826" i="1"/>
  <c r="H93826" i="1" s="1"/>
  <c r="F93827" i="1"/>
  <c r="G93827" i="1"/>
  <c r="H93827" i="1" s="1"/>
  <c r="F93828" i="1"/>
  <c r="G93828" i="1"/>
  <c r="H93828" i="1" s="1"/>
  <c r="F93829" i="1"/>
  <c r="G93829" i="1"/>
  <c r="H93829" i="1" s="1"/>
  <c r="F93830" i="1"/>
  <c r="G93830" i="1"/>
  <c r="H93830" i="1" s="1"/>
  <c r="F93831" i="1"/>
  <c r="G93831" i="1"/>
  <c r="H93831" i="1" s="1"/>
  <c r="F93832" i="1"/>
  <c r="G93832" i="1"/>
  <c r="H93832" i="1" s="1"/>
  <c r="F93833" i="1"/>
  <c r="G93833" i="1"/>
  <c r="H93833" i="1" s="1"/>
  <c r="F93834" i="1"/>
  <c r="G93834" i="1"/>
  <c r="H93834" i="1" s="1"/>
  <c r="F93835" i="1"/>
  <c r="G93835" i="1"/>
  <c r="H93835" i="1" s="1"/>
  <c r="F93836" i="1"/>
  <c r="G93836" i="1"/>
  <c r="H93836" i="1"/>
  <c r="F93837" i="1"/>
  <c r="G93837" i="1"/>
  <c r="H93837" i="1" s="1"/>
  <c r="F93838" i="1"/>
  <c r="G93838" i="1"/>
  <c r="H93838" i="1" s="1"/>
  <c r="F93839" i="1"/>
  <c r="G93839" i="1"/>
  <c r="H93839" i="1" s="1"/>
  <c r="F93840" i="1"/>
  <c r="G93840" i="1"/>
  <c r="H93840" i="1" s="1"/>
  <c r="F93841" i="1"/>
  <c r="G93841" i="1"/>
  <c r="H93841" i="1" s="1"/>
  <c r="F93842" i="1"/>
  <c r="G93842" i="1"/>
  <c r="H93842" i="1" s="1"/>
  <c r="F93843" i="1"/>
  <c r="G93843" i="1"/>
  <c r="H93843" i="1" s="1"/>
  <c r="F93844" i="1"/>
  <c r="G93844" i="1"/>
  <c r="H93844" i="1" s="1"/>
  <c r="F93845" i="1"/>
  <c r="G93845" i="1"/>
  <c r="H93845" i="1" s="1"/>
  <c r="F93846" i="1"/>
  <c r="G93846" i="1"/>
  <c r="H93846" i="1" s="1"/>
  <c r="F93847" i="1"/>
  <c r="G93847" i="1"/>
  <c r="H93847" i="1" s="1"/>
  <c r="F93848" i="1"/>
  <c r="G93848" i="1"/>
  <c r="H93848" i="1" s="1"/>
  <c r="F93849" i="1"/>
  <c r="G93849" i="1"/>
  <c r="H93849" i="1" s="1"/>
  <c r="F93850" i="1"/>
  <c r="G93850" i="1"/>
  <c r="H93850" i="1" s="1"/>
  <c r="F93851" i="1"/>
  <c r="G93851" i="1"/>
  <c r="H93851" i="1" s="1"/>
  <c r="F93852" i="1"/>
  <c r="G93852" i="1"/>
  <c r="H93852" i="1" s="1"/>
  <c r="F93853" i="1"/>
  <c r="G93853" i="1"/>
  <c r="H93853" i="1" s="1"/>
  <c r="F93854" i="1"/>
  <c r="G93854" i="1"/>
  <c r="H93854" i="1" s="1"/>
  <c r="F93855" i="1"/>
  <c r="G93855" i="1"/>
  <c r="H93855" i="1" s="1"/>
  <c r="F93856" i="1"/>
  <c r="G93856" i="1"/>
  <c r="H93856" i="1" s="1"/>
  <c r="F93857" i="1"/>
  <c r="G93857" i="1"/>
  <c r="H93857" i="1" s="1"/>
  <c r="F93858" i="1"/>
  <c r="G93858" i="1"/>
  <c r="H93858" i="1"/>
  <c r="F93859" i="1"/>
  <c r="G93859" i="1"/>
  <c r="H93859" i="1" s="1"/>
  <c r="F93860" i="1"/>
  <c r="G93860" i="1"/>
  <c r="H93860" i="1" s="1"/>
  <c r="F93861" i="1"/>
  <c r="G93861" i="1"/>
  <c r="H93861" i="1" s="1"/>
  <c r="F93862" i="1"/>
  <c r="G93862" i="1"/>
  <c r="H93862" i="1" s="1"/>
  <c r="F93863" i="1"/>
  <c r="G93863" i="1"/>
  <c r="H93863" i="1" s="1"/>
  <c r="F93864" i="1"/>
  <c r="G93864" i="1"/>
  <c r="H93864" i="1" s="1"/>
  <c r="F93865" i="1"/>
  <c r="G93865" i="1"/>
  <c r="H93865" i="1" s="1"/>
  <c r="F93866" i="1"/>
  <c r="G93866" i="1"/>
  <c r="H93866" i="1" s="1"/>
  <c r="F93867" i="1"/>
  <c r="G93867" i="1"/>
  <c r="H93867" i="1" s="1"/>
  <c r="F93868" i="1"/>
  <c r="G93868" i="1"/>
  <c r="H93868" i="1" s="1"/>
  <c r="F93869" i="1"/>
  <c r="G93869" i="1"/>
  <c r="H93869" i="1" s="1"/>
  <c r="F93870" i="1"/>
  <c r="G93870" i="1"/>
  <c r="H93870" i="1" s="1"/>
  <c r="F93871" i="1"/>
  <c r="G93871" i="1"/>
  <c r="H93871" i="1" s="1"/>
  <c r="F93872" i="1"/>
  <c r="G93872" i="1"/>
  <c r="H93872" i="1"/>
  <c r="F93873" i="1"/>
  <c r="G93873" i="1"/>
  <c r="H93873" i="1" s="1"/>
  <c r="F93874" i="1"/>
  <c r="G93874" i="1"/>
  <c r="H93874" i="1" s="1"/>
  <c r="F93875" i="1"/>
  <c r="G93875" i="1"/>
  <c r="H93875" i="1" s="1"/>
  <c r="F93876" i="1"/>
  <c r="G93876" i="1"/>
  <c r="H93876" i="1" s="1"/>
  <c r="F93877" i="1"/>
  <c r="G93877" i="1"/>
  <c r="H93877" i="1" s="1"/>
  <c r="F93878" i="1"/>
  <c r="G93878" i="1"/>
  <c r="H93878" i="1" s="1"/>
  <c r="F93879" i="1"/>
  <c r="G93879" i="1"/>
  <c r="H93879" i="1" s="1"/>
  <c r="F93880" i="1"/>
  <c r="G93880" i="1"/>
  <c r="H93880" i="1" s="1"/>
  <c r="F93881" i="1"/>
  <c r="G93881" i="1"/>
  <c r="H93881" i="1" s="1"/>
  <c r="F93882" i="1"/>
  <c r="G93882" i="1"/>
  <c r="H93882" i="1" s="1"/>
  <c r="F93883" i="1"/>
  <c r="G93883" i="1"/>
  <c r="H93883" i="1" s="1"/>
  <c r="F93884" i="1"/>
  <c r="G93884" i="1"/>
  <c r="H93884" i="1" s="1"/>
  <c r="F93885" i="1"/>
  <c r="G93885" i="1"/>
  <c r="H93885" i="1" s="1"/>
  <c r="F93886" i="1"/>
  <c r="G93886" i="1"/>
  <c r="H93886" i="1" s="1"/>
  <c r="F93887" i="1"/>
  <c r="G93887" i="1"/>
  <c r="H93887" i="1" s="1"/>
  <c r="F93888" i="1"/>
  <c r="G93888" i="1"/>
  <c r="H93888" i="1" s="1"/>
  <c r="F93889" i="1"/>
  <c r="G93889" i="1"/>
  <c r="H93889" i="1" s="1"/>
  <c r="F93890" i="1"/>
  <c r="G93890" i="1"/>
  <c r="H93890" i="1" s="1"/>
  <c r="F93891" i="1"/>
  <c r="G93891" i="1"/>
  <c r="H93891" i="1" s="1"/>
  <c r="F93892" i="1"/>
  <c r="G93892" i="1"/>
  <c r="H93892" i="1" s="1"/>
  <c r="F93893" i="1"/>
  <c r="G93893" i="1"/>
  <c r="H93893" i="1" s="1"/>
  <c r="F93894" i="1"/>
  <c r="G93894" i="1"/>
  <c r="H93894" i="1" s="1"/>
  <c r="F93895" i="1"/>
  <c r="G93895" i="1"/>
  <c r="H93895" i="1" s="1"/>
  <c r="F93896" i="1"/>
  <c r="G93896" i="1"/>
  <c r="H93896" i="1" s="1"/>
  <c r="F93897" i="1"/>
  <c r="G93897" i="1"/>
  <c r="H93897" i="1" s="1"/>
  <c r="F93898" i="1"/>
  <c r="G93898" i="1"/>
  <c r="H93898" i="1" s="1"/>
  <c r="F93899" i="1"/>
  <c r="G93899" i="1"/>
  <c r="H93899" i="1" s="1"/>
  <c r="F93900" i="1"/>
  <c r="G93900" i="1"/>
  <c r="H93900" i="1" s="1"/>
  <c r="F93901" i="1"/>
  <c r="G93901" i="1"/>
  <c r="H93901" i="1" s="1"/>
  <c r="F93902" i="1"/>
  <c r="G93902" i="1"/>
  <c r="H93902" i="1"/>
  <c r="F93903" i="1"/>
  <c r="G93903" i="1"/>
  <c r="H93903" i="1" s="1"/>
  <c r="F93904" i="1"/>
  <c r="G93904" i="1"/>
  <c r="H93904" i="1" s="1"/>
  <c r="F93905" i="1"/>
  <c r="G93905" i="1"/>
  <c r="H93905" i="1" s="1"/>
  <c r="F93906" i="1"/>
  <c r="G93906" i="1"/>
  <c r="H93906" i="1" s="1"/>
  <c r="F93907" i="1"/>
  <c r="G93907" i="1"/>
  <c r="H93907" i="1" s="1"/>
  <c r="F93908" i="1"/>
  <c r="G93908" i="1"/>
  <c r="H93908" i="1" s="1"/>
  <c r="F93909" i="1"/>
  <c r="G93909" i="1"/>
  <c r="H93909" i="1" s="1"/>
  <c r="F93910" i="1"/>
  <c r="G93910" i="1"/>
  <c r="H93910" i="1" s="1"/>
  <c r="F93911" i="1"/>
  <c r="G93911" i="1"/>
  <c r="H93911" i="1" s="1"/>
  <c r="F93912" i="1"/>
  <c r="G93912" i="1"/>
  <c r="H93912" i="1" s="1"/>
  <c r="F93913" i="1"/>
  <c r="G93913" i="1"/>
  <c r="H93913" i="1" s="1"/>
  <c r="F93914" i="1"/>
  <c r="G93914" i="1"/>
  <c r="H93914" i="1" s="1"/>
  <c r="F93915" i="1"/>
  <c r="G93915" i="1"/>
  <c r="H93915" i="1" s="1"/>
  <c r="F93916" i="1"/>
  <c r="G93916" i="1"/>
  <c r="H93916" i="1" s="1"/>
  <c r="F93917" i="1"/>
  <c r="G93917" i="1"/>
  <c r="H93917" i="1" s="1"/>
  <c r="F93918" i="1"/>
  <c r="G93918" i="1"/>
  <c r="H93918" i="1" s="1"/>
  <c r="F93919" i="1"/>
  <c r="G93919" i="1"/>
  <c r="H93919" i="1" s="1"/>
  <c r="F93920" i="1"/>
  <c r="G93920" i="1"/>
  <c r="H93920" i="1" s="1"/>
  <c r="F93921" i="1"/>
  <c r="G93921" i="1"/>
  <c r="H93921" i="1" s="1"/>
  <c r="F93922" i="1"/>
  <c r="G93922" i="1"/>
  <c r="H93922" i="1" s="1"/>
  <c r="F93923" i="1"/>
  <c r="G93923" i="1"/>
  <c r="H93923" i="1" s="1"/>
  <c r="F93924" i="1"/>
  <c r="G93924" i="1"/>
  <c r="H93924" i="1" s="1"/>
  <c r="F93925" i="1"/>
  <c r="G93925" i="1"/>
  <c r="H93925" i="1" s="1"/>
  <c r="F93926" i="1"/>
  <c r="G93926" i="1"/>
  <c r="H93926" i="1"/>
  <c r="F93927" i="1"/>
  <c r="G93927" i="1"/>
  <c r="H93927" i="1" s="1"/>
  <c r="F93928" i="1"/>
  <c r="G93928" i="1"/>
  <c r="H93928" i="1" s="1"/>
  <c r="F93929" i="1"/>
  <c r="G93929" i="1"/>
  <c r="H93929" i="1" s="1"/>
  <c r="F93930" i="1"/>
  <c r="G93930" i="1"/>
  <c r="H93930" i="1" s="1"/>
  <c r="F93931" i="1"/>
  <c r="G93931" i="1"/>
  <c r="H93931" i="1" s="1"/>
  <c r="F93932" i="1"/>
  <c r="G93932" i="1"/>
  <c r="H93932" i="1" s="1"/>
  <c r="F93933" i="1"/>
  <c r="G93933" i="1"/>
  <c r="H93933" i="1" s="1"/>
  <c r="F93934" i="1"/>
  <c r="G93934" i="1"/>
  <c r="H93934" i="1" s="1"/>
  <c r="F93935" i="1"/>
  <c r="G93935" i="1"/>
  <c r="H93935" i="1" s="1"/>
  <c r="F93936" i="1"/>
  <c r="G93936" i="1"/>
  <c r="H93936" i="1" s="1"/>
  <c r="F93937" i="1"/>
  <c r="G93937" i="1"/>
  <c r="H93937" i="1" s="1"/>
  <c r="F93938" i="1"/>
  <c r="G93938" i="1"/>
  <c r="H93938" i="1" s="1"/>
  <c r="F93939" i="1"/>
  <c r="G93939" i="1"/>
  <c r="H93939" i="1" s="1"/>
  <c r="F93940" i="1"/>
  <c r="G93940" i="1"/>
  <c r="H93940" i="1" s="1"/>
  <c r="F93941" i="1"/>
  <c r="G93941" i="1"/>
  <c r="H93941" i="1" s="1"/>
  <c r="F93942" i="1"/>
  <c r="G93942" i="1"/>
  <c r="H93942" i="1" s="1"/>
  <c r="F93943" i="1"/>
  <c r="G93943" i="1"/>
  <c r="H93943" i="1" s="1"/>
  <c r="F93944" i="1"/>
  <c r="G93944" i="1"/>
  <c r="H93944" i="1" s="1"/>
  <c r="F93945" i="1"/>
  <c r="G93945" i="1"/>
  <c r="H93945" i="1" s="1"/>
  <c r="F93946" i="1"/>
  <c r="G93946" i="1"/>
  <c r="H93946" i="1" s="1"/>
  <c r="F93947" i="1"/>
  <c r="G93947" i="1"/>
  <c r="H93947" i="1" s="1"/>
  <c r="F93948" i="1"/>
  <c r="G93948" i="1"/>
  <c r="H93948" i="1" s="1"/>
  <c r="F93949" i="1"/>
  <c r="G93949" i="1"/>
  <c r="H93949" i="1" s="1"/>
  <c r="F93950" i="1"/>
  <c r="G93950" i="1"/>
  <c r="H93950" i="1" s="1"/>
  <c r="F93951" i="1"/>
  <c r="G93951" i="1"/>
  <c r="H93951" i="1" s="1"/>
  <c r="F93952" i="1"/>
  <c r="G93952" i="1"/>
  <c r="H93952" i="1" s="1"/>
  <c r="F93953" i="1"/>
  <c r="G93953" i="1"/>
  <c r="H93953" i="1" s="1"/>
  <c r="F93954" i="1"/>
  <c r="G93954" i="1"/>
  <c r="H93954" i="1" s="1"/>
  <c r="F93955" i="1"/>
  <c r="G93955" i="1"/>
  <c r="H93955" i="1" s="1"/>
  <c r="F93956" i="1"/>
  <c r="G93956" i="1"/>
  <c r="H93956" i="1" s="1"/>
  <c r="F93957" i="1"/>
  <c r="G93957" i="1"/>
  <c r="H93957" i="1" s="1"/>
  <c r="F93958" i="1"/>
  <c r="G93958" i="1"/>
  <c r="H93958" i="1" s="1"/>
  <c r="F93959" i="1"/>
  <c r="G93959" i="1"/>
  <c r="H93959" i="1" s="1"/>
  <c r="F93960" i="1"/>
  <c r="G93960" i="1"/>
  <c r="H93960" i="1" s="1"/>
  <c r="F93961" i="1"/>
  <c r="G93961" i="1"/>
  <c r="H93961" i="1" s="1"/>
  <c r="F93962" i="1"/>
  <c r="G93962" i="1"/>
  <c r="H93962" i="1" s="1"/>
  <c r="F93963" i="1"/>
  <c r="G93963" i="1"/>
  <c r="H93963" i="1" s="1"/>
  <c r="F93964" i="1"/>
  <c r="G93964" i="1"/>
  <c r="H93964" i="1" s="1"/>
  <c r="F93965" i="1"/>
  <c r="G93965" i="1"/>
  <c r="H93965" i="1" s="1"/>
  <c r="F93966" i="1"/>
  <c r="G93966" i="1"/>
  <c r="H93966" i="1" s="1"/>
  <c r="F93967" i="1"/>
  <c r="G93967" i="1"/>
  <c r="H93967" i="1" s="1"/>
  <c r="F93968" i="1"/>
  <c r="G93968" i="1"/>
  <c r="H93968" i="1" s="1"/>
  <c r="F93969" i="1"/>
  <c r="G93969" i="1"/>
  <c r="H93969" i="1"/>
  <c r="F93970" i="1"/>
  <c r="G93970" i="1"/>
  <c r="H93970" i="1" s="1"/>
  <c r="F93971" i="1"/>
  <c r="G93971" i="1"/>
  <c r="H93971" i="1" s="1"/>
  <c r="F93972" i="1"/>
  <c r="G93972" i="1"/>
  <c r="H93972" i="1" s="1"/>
  <c r="F93973" i="1"/>
  <c r="G93973" i="1"/>
  <c r="H93973" i="1" s="1"/>
  <c r="F93974" i="1"/>
  <c r="G93974" i="1"/>
  <c r="H93974" i="1" s="1"/>
  <c r="F93975" i="1"/>
  <c r="G93975" i="1"/>
  <c r="H93975" i="1" s="1"/>
  <c r="F93976" i="1"/>
  <c r="G93976" i="1"/>
  <c r="H93976" i="1" s="1"/>
  <c r="F93977" i="1"/>
  <c r="G93977" i="1"/>
  <c r="H93977" i="1" s="1"/>
  <c r="F93978" i="1"/>
  <c r="G93978" i="1"/>
  <c r="H93978" i="1" s="1"/>
  <c r="F93979" i="1"/>
  <c r="G93979" i="1"/>
  <c r="H93979" i="1" s="1"/>
  <c r="F93980" i="1"/>
  <c r="G93980" i="1"/>
  <c r="H93980" i="1" s="1"/>
  <c r="F93981" i="1"/>
  <c r="G93981" i="1"/>
  <c r="H93981" i="1" s="1"/>
  <c r="F93982" i="1"/>
  <c r="G93982" i="1"/>
  <c r="H93982" i="1" s="1"/>
  <c r="F93983" i="1"/>
  <c r="G93983" i="1"/>
  <c r="H93983" i="1" s="1"/>
  <c r="F93984" i="1"/>
  <c r="G93984" i="1"/>
  <c r="H93984" i="1" s="1"/>
  <c r="F93985" i="1"/>
  <c r="G93985" i="1"/>
  <c r="H93985" i="1" s="1"/>
  <c r="F93986" i="1"/>
  <c r="G93986" i="1"/>
  <c r="H93986" i="1" s="1"/>
  <c r="F93987" i="1"/>
  <c r="G93987" i="1"/>
  <c r="H93987" i="1" s="1"/>
  <c r="F93988" i="1"/>
  <c r="G93988" i="1"/>
  <c r="H93988" i="1" s="1"/>
  <c r="F93989" i="1"/>
  <c r="G93989" i="1"/>
  <c r="H93989" i="1" s="1"/>
  <c r="F93990" i="1"/>
  <c r="G93990" i="1"/>
  <c r="H93990" i="1" s="1"/>
  <c r="F93991" i="1"/>
  <c r="G93991" i="1"/>
  <c r="H93991" i="1" s="1"/>
  <c r="F93992" i="1"/>
  <c r="G93992" i="1"/>
  <c r="H93992" i="1" s="1"/>
  <c r="F93993" i="1"/>
  <c r="G93993" i="1"/>
  <c r="H93993" i="1" s="1"/>
  <c r="F93994" i="1"/>
  <c r="G93994" i="1"/>
  <c r="H93994" i="1" s="1"/>
  <c r="F93995" i="1"/>
  <c r="G93995" i="1"/>
  <c r="H93995" i="1" s="1"/>
  <c r="F93996" i="1"/>
  <c r="G93996" i="1"/>
  <c r="H93996" i="1" s="1"/>
  <c r="F93997" i="1"/>
  <c r="G93997" i="1"/>
  <c r="H93997" i="1" s="1"/>
  <c r="F93998" i="1"/>
  <c r="G93998" i="1"/>
  <c r="H93998" i="1" s="1"/>
  <c r="F93999" i="1"/>
  <c r="G93999" i="1"/>
  <c r="H93999" i="1" s="1"/>
  <c r="F94000" i="1"/>
  <c r="G94000" i="1"/>
  <c r="H94000" i="1" s="1"/>
  <c r="F94001" i="1"/>
  <c r="G94001" i="1"/>
  <c r="H94001" i="1" s="1"/>
  <c r="F94002" i="1"/>
  <c r="G94002" i="1"/>
  <c r="H94002" i="1" s="1"/>
  <c r="F94003" i="1"/>
  <c r="G94003" i="1"/>
  <c r="H94003" i="1" s="1"/>
  <c r="F94004" i="1"/>
  <c r="G94004" i="1"/>
  <c r="H94004" i="1" s="1"/>
  <c r="F94005" i="1"/>
  <c r="G94005" i="1"/>
  <c r="H94005" i="1" s="1"/>
  <c r="F94006" i="1"/>
  <c r="G94006" i="1"/>
  <c r="H94006" i="1" s="1"/>
  <c r="F94007" i="1"/>
  <c r="G94007" i="1"/>
  <c r="H94007" i="1" s="1"/>
  <c r="F94008" i="1"/>
  <c r="G94008" i="1"/>
  <c r="H94008" i="1" s="1"/>
  <c r="F94009" i="1"/>
  <c r="G94009" i="1"/>
  <c r="H94009" i="1" s="1"/>
  <c r="F94010" i="1"/>
  <c r="G94010" i="1"/>
  <c r="H94010" i="1"/>
  <c r="F94011" i="1"/>
  <c r="G94011" i="1"/>
  <c r="H94011" i="1" s="1"/>
  <c r="F94012" i="1"/>
  <c r="G94012" i="1"/>
  <c r="H94012" i="1" s="1"/>
  <c r="F94013" i="1"/>
  <c r="G94013" i="1"/>
  <c r="H94013" i="1" s="1"/>
  <c r="F94014" i="1"/>
  <c r="G94014" i="1"/>
  <c r="H94014" i="1" s="1"/>
  <c r="F94015" i="1"/>
  <c r="G94015" i="1"/>
  <c r="H94015" i="1" s="1"/>
  <c r="F94016" i="1"/>
  <c r="G94016" i="1"/>
  <c r="H94016" i="1" s="1"/>
  <c r="F94017" i="1"/>
  <c r="G94017" i="1"/>
  <c r="H94017" i="1" s="1"/>
  <c r="F94018" i="1"/>
  <c r="G94018" i="1"/>
  <c r="H94018" i="1" s="1"/>
  <c r="F94019" i="1"/>
  <c r="G94019" i="1"/>
  <c r="H94019" i="1" s="1"/>
  <c r="F94020" i="1"/>
  <c r="G94020" i="1"/>
  <c r="H94020" i="1" s="1"/>
  <c r="F94021" i="1"/>
  <c r="G94021" i="1"/>
  <c r="H94021" i="1" s="1"/>
  <c r="F94022" i="1"/>
  <c r="G94022" i="1"/>
  <c r="H94022" i="1" s="1"/>
  <c r="F94023" i="1"/>
  <c r="G94023" i="1"/>
  <c r="H94023" i="1" s="1"/>
  <c r="F94024" i="1"/>
  <c r="G94024" i="1"/>
  <c r="H94024" i="1" s="1"/>
  <c r="F94025" i="1"/>
  <c r="G94025" i="1"/>
  <c r="H94025" i="1" s="1"/>
  <c r="F94026" i="1"/>
  <c r="G94026" i="1"/>
  <c r="H94026" i="1" s="1"/>
  <c r="F94027" i="1"/>
  <c r="G94027" i="1"/>
  <c r="H94027" i="1" s="1"/>
  <c r="F94028" i="1"/>
  <c r="G94028" i="1"/>
  <c r="H94028" i="1" s="1"/>
  <c r="F94029" i="1"/>
  <c r="G94029" i="1"/>
  <c r="H94029" i="1" s="1"/>
  <c r="F94030" i="1"/>
  <c r="G94030" i="1"/>
  <c r="H94030" i="1" s="1"/>
  <c r="F94031" i="1"/>
  <c r="G94031" i="1"/>
  <c r="H94031" i="1" s="1"/>
  <c r="F94032" i="1"/>
  <c r="G94032" i="1"/>
  <c r="H94032" i="1" s="1"/>
  <c r="F94033" i="1"/>
  <c r="G94033" i="1"/>
  <c r="H94033" i="1" s="1"/>
  <c r="F94034" i="1"/>
  <c r="G94034" i="1"/>
  <c r="H94034" i="1" s="1"/>
  <c r="F94035" i="1"/>
  <c r="G94035" i="1"/>
  <c r="H94035" i="1" s="1"/>
  <c r="F94036" i="1"/>
  <c r="G94036" i="1"/>
  <c r="H94036" i="1" s="1"/>
  <c r="F94037" i="1"/>
  <c r="G94037" i="1"/>
  <c r="H94037" i="1" s="1"/>
  <c r="F94038" i="1"/>
  <c r="G94038" i="1"/>
  <c r="H94038" i="1" s="1"/>
  <c r="F94039" i="1"/>
  <c r="G94039" i="1"/>
  <c r="H94039" i="1" s="1"/>
  <c r="F94040" i="1"/>
  <c r="G94040" i="1"/>
  <c r="H94040" i="1" s="1"/>
  <c r="F94041" i="1"/>
  <c r="G94041" i="1"/>
  <c r="H94041" i="1" s="1"/>
  <c r="F94042" i="1"/>
  <c r="G94042" i="1"/>
  <c r="H94042" i="1" s="1"/>
  <c r="F94043" i="1"/>
  <c r="G94043" i="1"/>
  <c r="H94043" i="1" s="1"/>
  <c r="F94044" i="1"/>
  <c r="G94044" i="1"/>
  <c r="H94044" i="1" s="1"/>
  <c r="F94045" i="1"/>
  <c r="G94045" i="1"/>
  <c r="H94045" i="1" s="1"/>
  <c r="F94046" i="1"/>
  <c r="G94046" i="1"/>
  <c r="H94046" i="1"/>
  <c r="F94047" i="1"/>
  <c r="G94047" i="1"/>
  <c r="H94047" i="1" s="1"/>
  <c r="F94048" i="1"/>
  <c r="G94048" i="1"/>
  <c r="H94048" i="1" s="1"/>
  <c r="F94049" i="1"/>
  <c r="G94049" i="1"/>
  <c r="H94049" i="1" s="1"/>
  <c r="F94050" i="1"/>
  <c r="G94050" i="1"/>
  <c r="H94050" i="1" s="1"/>
  <c r="F94051" i="1"/>
  <c r="G94051" i="1"/>
  <c r="H94051" i="1" s="1"/>
  <c r="F94052" i="1"/>
  <c r="G94052" i="1"/>
  <c r="H94052" i="1" s="1"/>
  <c r="F94053" i="1"/>
  <c r="G94053" i="1"/>
  <c r="H94053" i="1" s="1"/>
  <c r="F94054" i="1"/>
  <c r="G94054" i="1"/>
  <c r="H94054" i="1" s="1"/>
  <c r="F94055" i="1"/>
  <c r="G94055" i="1"/>
  <c r="H94055" i="1" s="1"/>
  <c r="F94056" i="1"/>
  <c r="G94056" i="1"/>
  <c r="H94056" i="1" s="1"/>
  <c r="F94057" i="1"/>
  <c r="G94057" i="1"/>
  <c r="H94057" i="1" s="1"/>
  <c r="F94058" i="1"/>
  <c r="G94058" i="1"/>
  <c r="H94058" i="1" s="1"/>
  <c r="F94059" i="1"/>
  <c r="G94059" i="1"/>
  <c r="H94059" i="1" s="1"/>
  <c r="F94060" i="1"/>
  <c r="G94060" i="1"/>
  <c r="H94060" i="1" s="1"/>
  <c r="F94061" i="1"/>
  <c r="G94061" i="1"/>
  <c r="H94061" i="1" s="1"/>
  <c r="F94062" i="1"/>
  <c r="G94062" i="1"/>
  <c r="H94062" i="1" s="1"/>
  <c r="F94063" i="1"/>
  <c r="G94063" i="1"/>
  <c r="H94063" i="1" s="1"/>
  <c r="F94064" i="1"/>
  <c r="G94064" i="1"/>
  <c r="H94064" i="1" s="1"/>
  <c r="F94065" i="1"/>
  <c r="G94065" i="1"/>
  <c r="H94065" i="1" s="1"/>
  <c r="F94066" i="1"/>
  <c r="G94066" i="1"/>
  <c r="H94066" i="1" s="1"/>
  <c r="F94067" i="1"/>
  <c r="G94067" i="1"/>
  <c r="H94067" i="1" s="1"/>
  <c r="F94068" i="1"/>
  <c r="G94068" i="1"/>
  <c r="H94068" i="1"/>
  <c r="F94069" i="1"/>
  <c r="G94069" i="1"/>
  <c r="H94069" i="1" s="1"/>
  <c r="F94070" i="1"/>
  <c r="G94070" i="1"/>
  <c r="H94070" i="1" s="1"/>
  <c r="F94071" i="1"/>
  <c r="G94071" i="1"/>
  <c r="H94071" i="1" s="1"/>
  <c r="F94072" i="1"/>
  <c r="G94072" i="1"/>
  <c r="H94072" i="1" s="1"/>
  <c r="F94073" i="1"/>
  <c r="G94073" i="1"/>
  <c r="H94073" i="1" s="1"/>
  <c r="F94074" i="1"/>
  <c r="G94074" i="1"/>
  <c r="H94074" i="1"/>
  <c r="F94075" i="1"/>
  <c r="G94075" i="1"/>
  <c r="H94075" i="1" s="1"/>
  <c r="F94076" i="1"/>
  <c r="G94076" i="1"/>
  <c r="H94076" i="1" s="1"/>
  <c r="F94077" i="1"/>
  <c r="G94077" i="1"/>
  <c r="H94077" i="1" s="1"/>
  <c r="F94078" i="1"/>
  <c r="G94078" i="1"/>
  <c r="H94078" i="1" s="1"/>
  <c r="F94079" i="1"/>
  <c r="G94079" i="1"/>
  <c r="H94079" i="1" s="1"/>
  <c r="F94080" i="1"/>
  <c r="G94080" i="1"/>
  <c r="H94080" i="1" s="1"/>
  <c r="F94081" i="1"/>
  <c r="G94081" i="1"/>
  <c r="H94081" i="1" s="1"/>
  <c r="F94082" i="1"/>
  <c r="G94082" i="1"/>
  <c r="H94082" i="1" s="1"/>
  <c r="F94083" i="1"/>
  <c r="G94083" i="1"/>
  <c r="H94083" i="1" s="1"/>
  <c r="F94084" i="1"/>
  <c r="G94084" i="1"/>
  <c r="H94084" i="1" s="1"/>
  <c r="F94085" i="1"/>
  <c r="G94085" i="1"/>
  <c r="H94085" i="1" s="1"/>
  <c r="F94086" i="1"/>
  <c r="G94086" i="1"/>
  <c r="H94086" i="1" s="1"/>
  <c r="F94087" i="1"/>
  <c r="G94087" i="1"/>
  <c r="H94087" i="1" s="1"/>
  <c r="F94088" i="1"/>
  <c r="G94088" i="1"/>
  <c r="H94088" i="1" s="1"/>
  <c r="F94089" i="1"/>
  <c r="G94089" i="1"/>
  <c r="H94089" i="1" s="1"/>
  <c r="F94090" i="1"/>
  <c r="G94090" i="1"/>
  <c r="H94090" i="1" s="1"/>
  <c r="F94091" i="1"/>
  <c r="G94091" i="1"/>
  <c r="H94091" i="1" s="1"/>
  <c r="F94092" i="1"/>
  <c r="G94092" i="1"/>
  <c r="H94092" i="1" s="1"/>
  <c r="F94093" i="1"/>
  <c r="G94093" i="1"/>
  <c r="H94093" i="1" s="1"/>
  <c r="F94094" i="1"/>
  <c r="G94094" i="1"/>
  <c r="H94094" i="1" s="1"/>
  <c r="F94095" i="1"/>
  <c r="G94095" i="1"/>
  <c r="H94095" i="1" s="1"/>
  <c r="F94096" i="1"/>
  <c r="G94096" i="1"/>
  <c r="H94096" i="1" s="1"/>
  <c r="F94097" i="1"/>
  <c r="G94097" i="1"/>
  <c r="H94097" i="1" s="1"/>
  <c r="F94098" i="1"/>
  <c r="G94098" i="1"/>
  <c r="H94098" i="1" s="1"/>
  <c r="F94099" i="1"/>
  <c r="G94099" i="1"/>
  <c r="H94099" i="1" s="1"/>
  <c r="F94100" i="1"/>
  <c r="G94100" i="1"/>
  <c r="H94100" i="1" s="1"/>
  <c r="F94101" i="1"/>
  <c r="G94101" i="1"/>
  <c r="H94101" i="1" s="1"/>
  <c r="F94102" i="1"/>
  <c r="G94102" i="1"/>
  <c r="H94102" i="1" s="1"/>
  <c r="F94103" i="1"/>
  <c r="G94103" i="1"/>
  <c r="H94103" i="1" s="1"/>
  <c r="F94104" i="1"/>
  <c r="G94104" i="1"/>
  <c r="H94104" i="1" s="1"/>
  <c r="F94105" i="1"/>
  <c r="G94105" i="1"/>
  <c r="H94105" i="1" s="1"/>
  <c r="F94106" i="1"/>
  <c r="G94106" i="1"/>
  <c r="H94106" i="1" s="1"/>
  <c r="F94107" i="1"/>
  <c r="G94107" i="1"/>
  <c r="H94107" i="1" s="1"/>
  <c r="F94108" i="1"/>
  <c r="G94108" i="1"/>
  <c r="H94108" i="1" s="1"/>
  <c r="F94109" i="1"/>
  <c r="G94109" i="1"/>
  <c r="H94109" i="1" s="1"/>
  <c r="F94110" i="1"/>
  <c r="G94110" i="1"/>
  <c r="H94110" i="1" s="1"/>
  <c r="F94111" i="1"/>
  <c r="G94111" i="1"/>
  <c r="H94111" i="1" s="1"/>
  <c r="F94112" i="1"/>
  <c r="G94112" i="1"/>
  <c r="H94112" i="1"/>
  <c r="F94113" i="1"/>
  <c r="G94113" i="1"/>
  <c r="H94113" i="1" s="1"/>
  <c r="F94114" i="1"/>
  <c r="G94114" i="1"/>
  <c r="H94114" i="1" s="1"/>
  <c r="F94115" i="1"/>
  <c r="G94115" i="1"/>
  <c r="H94115" i="1" s="1"/>
  <c r="F94116" i="1"/>
  <c r="G94116" i="1"/>
  <c r="H94116" i="1" s="1"/>
  <c r="F94117" i="1"/>
  <c r="G94117" i="1"/>
  <c r="H94117" i="1" s="1"/>
  <c r="F94118" i="1"/>
  <c r="G94118" i="1"/>
  <c r="H94118" i="1" s="1"/>
  <c r="F94119" i="1"/>
  <c r="G94119" i="1"/>
  <c r="H94119" i="1" s="1"/>
  <c r="F94120" i="1"/>
  <c r="G94120" i="1"/>
  <c r="H94120" i="1" s="1"/>
  <c r="F94121" i="1"/>
  <c r="G94121" i="1"/>
  <c r="H94121" i="1" s="1"/>
  <c r="F94122" i="1"/>
  <c r="G94122" i="1"/>
  <c r="H94122" i="1" s="1"/>
  <c r="F94123" i="1"/>
  <c r="G94123" i="1"/>
  <c r="H94123" i="1" s="1"/>
  <c r="F94124" i="1"/>
  <c r="G94124" i="1"/>
  <c r="H94124" i="1" s="1"/>
  <c r="F94125" i="1"/>
  <c r="G94125" i="1"/>
  <c r="H94125" i="1" s="1"/>
  <c r="F94126" i="1"/>
  <c r="G94126" i="1"/>
  <c r="H94126" i="1"/>
  <c r="F94127" i="1"/>
  <c r="G94127" i="1"/>
  <c r="H94127" i="1" s="1"/>
  <c r="F94128" i="1"/>
  <c r="G94128" i="1"/>
  <c r="H94128" i="1" s="1"/>
  <c r="F94129" i="1"/>
  <c r="G94129" i="1"/>
  <c r="H94129" i="1" s="1"/>
  <c r="F94130" i="1"/>
  <c r="G94130" i="1"/>
  <c r="H94130" i="1" s="1"/>
  <c r="F94131" i="1"/>
  <c r="G94131" i="1"/>
  <c r="H94131" i="1" s="1"/>
  <c r="F94132" i="1"/>
  <c r="G94132" i="1"/>
  <c r="H94132" i="1" s="1"/>
  <c r="F94133" i="1"/>
  <c r="G94133" i="1"/>
  <c r="H94133" i="1" s="1"/>
  <c r="F94134" i="1"/>
  <c r="G94134" i="1"/>
  <c r="H94134" i="1"/>
  <c r="F94135" i="1"/>
  <c r="G94135" i="1"/>
  <c r="H94135" i="1" s="1"/>
  <c r="F94136" i="1"/>
  <c r="G94136" i="1"/>
  <c r="H94136" i="1" s="1"/>
  <c r="F94137" i="1"/>
  <c r="G94137" i="1"/>
  <c r="H94137" i="1" s="1"/>
  <c r="F94138" i="1"/>
  <c r="G94138" i="1"/>
  <c r="H94138" i="1" s="1"/>
  <c r="F94139" i="1"/>
  <c r="G94139" i="1"/>
  <c r="H94139" i="1" s="1"/>
  <c r="F94140" i="1"/>
  <c r="G94140" i="1"/>
  <c r="H94140" i="1" s="1"/>
  <c r="F94141" i="1"/>
  <c r="G94141" i="1"/>
  <c r="H94141" i="1" s="1"/>
  <c r="F94142" i="1"/>
  <c r="G94142" i="1"/>
  <c r="H94142" i="1" s="1"/>
  <c r="F94143" i="1"/>
  <c r="G94143" i="1"/>
  <c r="H94143" i="1" s="1"/>
  <c r="F94144" i="1"/>
  <c r="G94144" i="1"/>
  <c r="H94144" i="1" s="1"/>
  <c r="F94145" i="1"/>
  <c r="G94145" i="1"/>
  <c r="H94145" i="1" s="1"/>
  <c r="F94146" i="1"/>
  <c r="G94146" i="1"/>
  <c r="H94146" i="1" s="1"/>
  <c r="F94147" i="1"/>
  <c r="G94147" i="1"/>
  <c r="H94147" i="1" s="1"/>
  <c r="F94148" i="1"/>
  <c r="G94148" i="1"/>
  <c r="H94148" i="1" s="1"/>
  <c r="F94149" i="1"/>
  <c r="G94149" i="1"/>
  <c r="H94149" i="1" s="1"/>
  <c r="F94150" i="1"/>
  <c r="G94150" i="1"/>
  <c r="H94150" i="1" s="1"/>
  <c r="F94151" i="1"/>
  <c r="G94151" i="1"/>
  <c r="H94151" i="1" s="1"/>
  <c r="F94152" i="1"/>
  <c r="G94152" i="1"/>
  <c r="H94152" i="1" s="1"/>
  <c r="F94153" i="1"/>
  <c r="G94153" i="1"/>
  <c r="H94153" i="1" s="1"/>
  <c r="F94154" i="1"/>
  <c r="G94154" i="1"/>
  <c r="H94154" i="1" s="1"/>
  <c r="F94155" i="1"/>
  <c r="G94155" i="1"/>
  <c r="H94155" i="1" s="1"/>
  <c r="F94156" i="1"/>
  <c r="G94156" i="1"/>
  <c r="H94156" i="1" s="1"/>
  <c r="F94157" i="1"/>
  <c r="G94157" i="1"/>
  <c r="H94157" i="1" s="1"/>
  <c r="F94158" i="1"/>
  <c r="G94158" i="1"/>
  <c r="H94158" i="1" s="1"/>
  <c r="F94159" i="1"/>
  <c r="G94159" i="1"/>
  <c r="H94159" i="1" s="1"/>
  <c r="F94160" i="1"/>
  <c r="G94160" i="1"/>
  <c r="H94160" i="1" s="1"/>
  <c r="F94161" i="1"/>
  <c r="G94161" i="1"/>
  <c r="H94161" i="1" s="1"/>
  <c r="F94162" i="1"/>
  <c r="G94162" i="1"/>
  <c r="H94162" i="1" s="1"/>
  <c r="F94163" i="1"/>
  <c r="G94163" i="1"/>
  <c r="H94163" i="1" s="1"/>
  <c r="F94164" i="1"/>
  <c r="G94164" i="1"/>
  <c r="H94164" i="1" s="1"/>
  <c r="F94165" i="1"/>
  <c r="G94165" i="1"/>
  <c r="H94165" i="1" s="1"/>
  <c r="F94166" i="1"/>
  <c r="G94166" i="1"/>
  <c r="H94166" i="1" s="1"/>
  <c r="F94167" i="1"/>
  <c r="G94167" i="1"/>
  <c r="H94167" i="1" s="1"/>
  <c r="F94168" i="1"/>
  <c r="G94168" i="1"/>
  <c r="H94168" i="1" s="1"/>
  <c r="F94169" i="1"/>
  <c r="G94169" i="1"/>
  <c r="H94169" i="1" s="1"/>
  <c r="F94170" i="1"/>
  <c r="G94170" i="1"/>
  <c r="H94170" i="1" s="1"/>
  <c r="F94171" i="1"/>
  <c r="G94171" i="1"/>
  <c r="H94171" i="1" s="1"/>
  <c r="F94172" i="1"/>
  <c r="G94172" i="1"/>
  <c r="H94172" i="1" s="1"/>
  <c r="F94173" i="1"/>
  <c r="G94173" i="1"/>
  <c r="H94173" i="1" s="1"/>
  <c r="F94174" i="1"/>
  <c r="G94174" i="1"/>
  <c r="H94174" i="1" s="1"/>
  <c r="F94175" i="1"/>
  <c r="G94175" i="1"/>
  <c r="H94175" i="1" s="1"/>
  <c r="F94176" i="1"/>
  <c r="G94176" i="1"/>
  <c r="H94176" i="1" s="1"/>
  <c r="F94177" i="1"/>
  <c r="G94177" i="1"/>
  <c r="H94177" i="1" s="1"/>
  <c r="F94178" i="1"/>
  <c r="G94178" i="1"/>
  <c r="H94178" i="1" s="1"/>
  <c r="F94179" i="1"/>
  <c r="G94179" i="1"/>
  <c r="H94179" i="1" s="1"/>
  <c r="F94180" i="1"/>
  <c r="G94180" i="1"/>
  <c r="H94180" i="1" s="1"/>
  <c r="F94181" i="1"/>
  <c r="G94181" i="1"/>
  <c r="H94181" i="1" s="1"/>
  <c r="F94182" i="1"/>
  <c r="G94182" i="1"/>
  <c r="H94182" i="1" s="1"/>
  <c r="F94183" i="1"/>
  <c r="G94183" i="1"/>
  <c r="H94183" i="1" s="1"/>
  <c r="F94184" i="1"/>
  <c r="G94184" i="1"/>
  <c r="H94184" i="1" s="1"/>
  <c r="F94185" i="1"/>
  <c r="G94185" i="1"/>
  <c r="H94185" i="1" s="1"/>
  <c r="F94186" i="1"/>
  <c r="G94186" i="1"/>
  <c r="H94186" i="1" s="1"/>
  <c r="F94187" i="1"/>
  <c r="G94187" i="1"/>
  <c r="H94187" i="1" s="1"/>
  <c r="F94188" i="1"/>
  <c r="G94188" i="1"/>
  <c r="H94188" i="1" s="1"/>
  <c r="F94189" i="1"/>
  <c r="G94189" i="1"/>
  <c r="H94189" i="1" s="1"/>
  <c r="F94190" i="1"/>
  <c r="G94190" i="1"/>
  <c r="H94190" i="1" s="1"/>
  <c r="F94191" i="1"/>
  <c r="G94191" i="1"/>
  <c r="H94191" i="1" s="1"/>
  <c r="F94192" i="1"/>
  <c r="G94192" i="1"/>
  <c r="H94192" i="1" s="1"/>
  <c r="F94193" i="1"/>
  <c r="G94193" i="1"/>
  <c r="H94193" i="1"/>
  <c r="F94194" i="1"/>
  <c r="G94194" i="1"/>
  <c r="H94194" i="1" s="1"/>
  <c r="F94195" i="1"/>
  <c r="G94195" i="1"/>
  <c r="H94195" i="1" s="1"/>
  <c r="F94196" i="1"/>
  <c r="G94196" i="1"/>
  <c r="H94196" i="1" s="1"/>
  <c r="F94197" i="1"/>
  <c r="G94197" i="1"/>
  <c r="H94197" i="1" s="1"/>
  <c r="F94198" i="1"/>
  <c r="G94198" i="1"/>
  <c r="H94198" i="1" s="1"/>
  <c r="F94199" i="1"/>
  <c r="G94199" i="1"/>
  <c r="H94199" i="1" s="1"/>
  <c r="F94200" i="1"/>
  <c r="G94200" i="1"/>
  <c r="H94200" i="1" s="1"/>
  <c r="F94201" i="1"/>
  <c r="G94201" i="1"/>
  <c r="H94201" i="1" s="1"/>
  <c r="F94202" i="1"/>
  <c r="G94202" i="1"/>
  <c r="H94202" i="1" s="1"/>
  <c r="F94203" i="1"/>
  <c r="G94203" i="1"/>
  <c r="H94203" i="1" s="1"/>
  <c r="F94204" i="1"/>
  <c r="G94204" i="1"/>
  <c r="H94204" i="1" s="1"/>
  <c r="F94205" i="1"/>
  <c r="G94205" i="1"/>
  <c r="H94205" i="1" s="1"/>
  <c r="F94206" i="1"/>
  <c r="G94206" i="1"/>
  <c r="H94206" i="1" s="1"/>
  <c r="F94207" i="1"/>
  <c r="G94207" i="1"/>
  <c r="H94207" i="1" s="1"/>
  <c r="F94208" i="1"/>
  <c r="G94208" i="1"/>
  <c r="H94208" i="1" s="1"/>
  <c r="F94209" i="1"/>
  <c r="G94209" i="1"/>
  <c r="H94209" i="1" s="1"/>
  <c r="F94210" i="1"/>
  <c r="G94210" i="1"/>
  <c r="H94210" i="1" s="1"/>
  <c r="F94211" i="1"/>
  <c r="G94211" i="1"/>
  <c r="H94211" i="1" s="1"/>
  <c r="F94212" i="1"/>
  <c r="G94212" i="1"/>
  <c r="H94212" i="1" s="1"/>
  <c r="F94213" i="1"/>
  <c r="G94213" i="1"/>
  <c r="H94213" i="1" s="1"/>
  <c r="F94214" i="1"/>
  <c r="G94214" i="1"/>
  <c r="H94214" i="1" s="1"/>
  <c r="F94215" i="1"/>
  <c r="G94215" i="1"/>
  <c r="H94215" i="1" s="1"/>
  <c r="F94216" i="1"/>
  <c r="G94216" i="1"/>
  <c r="H94216" i="1" s="1"/>
  <c r="F94217" i="1"/>
  <c r="G94217" i="1"/>
  <c r="H94217" i="1" s="1"/>
  <c r="F94218" i="1"/>
  <c r="G94218" i="1"/>
  <c r="H94218" i="1" s="1"/>
  <c r="F94219" i="1"/>
  <c r="G94219" i="1"/>
  <c r="H94219" i="1" s="1"/>
  <c r="F94220" i="1"/>
  <c r="G94220" i="1"/>
  <c r="H94220" i="1" s="1"/>
  <c r="F94221" i="1"/>
  <c r="G94221" i="1"/>
  <c r="H94221" i="1" s="1"/>
  <c r="F94222" i="1"/>
  <c r="G94222" i="1"/>
  <c r="H94222" i="1" s="1"/>
  <c r="F94223" i="1"/>
  <c r="G94223" i="1"/>
  <c r="H94223" i="1" s="1"/>
  <c r="F94224" i="1"/>
  <c r="G94224" i="1"/>
  <c r="H94224" i="1" s="1"/>
  <c r="F94225" i="1"/>
  <c r="G94225" i="1"/>
  <c r="H94225" i="1" s="1"/>
  <c r="F94226" i="1"/>
  <c r="G94226" i="1"/>
  <c r="H94226" i="1" s="1"/>
  <c r="F94227" i="1"/>
  <c r="G94227" i="1"/>
  <c r="H94227" i="1" s="1"/>
  <c r="F94228" i="1"/>
  <c r="G94228" i="1"/>
  <c r="H94228" i="1" s="1"/>
  <c r="F94229" i="1"/>
  <c r="G94229" i="1"/>
  <c r="H94229" i="1" s="1"/>
  <c r="F94230" i="1"/>
  <c r="G94230" i="1"/>
  <c r="H94230" i="1" s="1"/>
  <c r="F94231" i="1"/>
  <c r="G94231" i="1"/>
  <c r="H94231" i="1" s="1"/>
  <c r="F94232" i="1"/>
  <c r="G94232" i="1"/>
  <c r="H94232" i="1" s="1"/>
  <c r="F94233" i="1"/>
  <c r="G94233" i="1"/>
  <c r="H94233" i="1" s="1"/>
  <c r="F94234" i="1"/>
  <c r="G94234" i="1"/>
  <c r="H94234" i="1" s="1"/>
  <c r="F94235" i="1"/>
  <c r="G94235" i="1"/>
  <c r="H94235" i="1" s="1"/>
  <c r="F94236" i="1"/>
  <c r="G94236" i="1"/>
  <c r="H94236" i="1" s="1"/>
  <c r="F94237" i="1"/>
  <c r="G94237" i="1"/>
  <c r="H94237" i="1" s="1"/>
  <c r="F94238" i="1"/>
  <c r="G94238" i="1"/>
  <c r="H94238" i="1" s="1"/>
  <c r="F94239" i="1"/>
  <c r="G94239" i="1"/>
  <c r="H94239" i="1" s="1"/>
  <c r="F94240" i="1"/>
  <c r="G94240" i="1"/>
  <c r="H94240" i="1" s="1"/>
  <c r="F94241" i="1"/>
  <c r="G94241" i="1"/>
  <c r="H94241" i="1" s="1"/>
  <c r="F94242" i="1"/>
  <c r="G94242" i="1"/>
  <c r="H94242" i="1" s="1"/>
  <c r="F94243" i="1"/>
  <c r="G94243" i="1"/>
  <c r="H94243" i="1" s="1"/>
  <c r="F94244" i="1"/>
  <c r="G94244" i="1"/>
  <c r="H94244" i="1" s="1"/>
  <c r="F94245" i="1"/>
  <c r="G94245" i="1"/>
  <c r="H94245" i="1" s="1"/>
  <c r="F94246" i="1"/>
  <c r="G94246" i="1"/>
  <c r="H94246" i="1" s="1"/>
  <c r="F94247" i="1"/>
  <c r="G94247" i="1"/>
  <c r="H94247" i="1" s="1"/>
  <c r="F94248" i="1"/>
  <c r="G94248" i="1"/>
  <c r="H94248" i="1" s="1"/>
  <c r="F94249" i="1"/>
  <c r="G94249" i="1"/>
  <c r="H94249" i="1" s="1"/>
  <c r="F94250" i="1"/>
  <c r="G94250" i="1"/>
  <c r="H94250" i="1" s="1"/>
  <c r="F94251" i="1"/>
  <c r="G94251" i="1"/>
  <c r="H94251" i="1" s="1"/>
  <c r="F94252" i="1"/>
  <c r="G94252" i="1"/>
  <c r="H94252" i="1" s="1"/>
  <c r="F94253" i="1"/>
  <c r="G94253" i="1"/>
  <c r="H94253" i="1" s="1"/>
  <c r="F94254" i="1"/>
  <c r="G94254" i="1"/>
  <c r="H94254" i="1" s="1"/>
  <c r="F94255" i="1"/>
  <c r="G94255" i="1"/>
  <c r="H94255" i="1" s="1"/>
  <c r="F94256" i="1"/>
  <c r="G94256" i="1"/>
  <c r="H94256" i="1" s="1"/>
  <c r="F94257" i="1"/>
  <c r="G94257" i="1"/>
  <c r="H94257" i="1" s="1"/>
  <c r="F94258" i="1"/>
  <c r="G94258" i="1"/>
  <c r="H94258" i="1" s="1"/>
  <c r="F94259" i="1"/>
  <c r="G94259" i="1"/>
  <c r="H94259" i="1" s="1"/>
  <c r="F94260" i="1"/>
  <c r="G94260" i="1"/>
  <c r="H94260" i="1" s="1"/>
  <c r="F94261" i="1"/>
  <c r="G94261" i="1"/>
  <c r="H94261" i="1" s="1"/>
  <c r="F94262" i="1"/>
  <c r="G94262" i="1"/>
  <c r="H94262" i="1" s="1"/>
  <c r="F94263" i="1"/>
  <c r="G94263" i="1"/>
  <c r="H94263" i="1" s="1"/>
  <c r="F94264" i="1"/>
  <c r="G94264" i="1"/>
  <c r="H94264" i="1" s="1"/>
  <c r="F94265" i="1"/>
  <c r="G94265" i="1"/>
  <c r="H94265" i="1" s="1"/>
  <c r="F94266" i="1"/>
  <c r="G94266" i="1"/>
  <c r="H94266" i="1" s="1"/>
  <c r="F94267" i="1"/>
  <c r="G94267" i="1"/>
  <c r="H94267" i="1" s="1"/>
  <c r="F94268" i="1"/>
  <c r="G94268" i="1"/>
  <c r="H94268" i="1" s="1"/>
  <c r="F94269" i="1"/>
  <c r="G94269" i="1"/>
  <c r="H94269" i="1" s="1"/>
  <c r="F94270" i="1"/>
  <c r="G94270" i="1"/>
  <c r="H94270" i="1" s="1"/>
  <c r="F94271" i="1"/>
  <c r="G94271" i="1"/>
  <c r="H94271" i="1" s="1"/>
  <c r="F94272" i="1"/>
  <c r="G94272" i="1"/>
  <c r="H94272" i="1" s="1"/>
  <c r="F94273" i="1"/>
  <c r="G94273" i="1"/>
  <c r="H94273" i="1" s="1"/>
  <c r="F94274" i="1"/>
  <c r="G94274" i="1"/>
  <c r="H94274" i="1" s="1"/>
  <c r="F94275" i="1"/>
  <c r="G94275" i="1"/>
  <c r="H94275" i="1" s="1"/>
  <c r="F94276" i="1"/>
  <c r="G94276" i="1"/>
  <c r="H94276" i="1" s="1"/>
  <c r="F94277" i="1"/>
  <c r="G94277" i="1"/>
  <c r="H94277" i="1" s="1"/>
  <c r="F94278" i="1"/>
  <c r="G94278" i="1"/>
  <c r="H94278" i="1" s="1"/>
  <c r="F94279" i="1"/>
  <c r="G94279" i="1"/>
  <c r="H94279" i="1" s="1"/>
  <c r="F94280" i="1"/>
  <c r="G94280" i="1"/>
  <c r="H94280" i="1" s="1"/>
  <c r="F94281" i="1"/>
  <c r="G94281" i="1"/>
  <c r="H94281" i="1" s="1"/>
  <c r="F94282" i="1"/>
  <c r="G94282" i="1"/>
  <c r="H94282" i="1" s="1"/>
  <c r="F94283" i="1"/>
  <c r="G94283" i="1"/>
  <c r="H94283" i="1" s="1"/>
  <c r="F94284" i="1"/>
  <c r="G94284" i="1"/>
  <c r="H94284" i="1" s="1"/>
  <c r="F94285" i="1"/>
  <c r="G94285" i="1"/>
  <c r="H94285" i="1" s="1"/>
  <c r="F94286" i="1"/>
  <c r="G94286" i="1"/>
  <c r="H94286" i="1" s="1"/>
  <c r="F94287" i="1"/>
  <c r="G94287" i="1"/>
  <c r="H94287" i="1" s="1"/>
  <c r="F94288" i="1"/>
  <c r="G94288" i="1"/>
  <c r="H94288" i="1" s="1"/>
  <c r="F94289" i="1"/>
  <c r="G94289" i="1"/>
  <c r="H94289" i="1" s="1"/>
  <c r="F94290" i="1"/>
  <c r="G94290" i="1"/>
  <c r="H94290" i="1" s="1"/>
  <c r="F94291" i="1"/>
  <c r="G94291" i="1"/>
  <c r="H94291" i="1" s="1"/>
  <c r="F94292" i="1"/>
  <c r="G94292" i="1"/>
  <c r="H94292" i="1" s="1"/>
  <c r="F94293" i="1"/>
  <c r="G94293" i="1"/>
  <c r="H94293" i="1" s="1"/>
  <c r="F94294" i="1"/>
  <c r="G94294" i="1"/>
  <c r="H94294" i="1" s="1"/>
  <c r="F94295" i="1"/>
  <c r="G94295" i="1"/>
  <c r="H94295" i="1" s="1"/>
  <c r="F94296" i="1"/>
  <c r="G94296" i="1"/>
  <c r="H94296" i="1" s="1"/>
  <c r="F94297" i="1"/>
  <c r="G94297" i="1"/>
  <c r="H94297" i="1" s="1"/>
  <c r="F94298" i="1"/>
  <c r="G94298" i="1"/>
  <c r="H94298" i="1" s="1"/>
  <c r="F94299" i="1"/>
  <c r="G94299" i="1"/>
  <c r="H94299" i="1" s="1"/>
  <c r="F94300" i="1"/>
  <c r="G94300" i="1"/>
  <c r="H94300" i="1" s="1"/>
  <c r="F94301" i="1"/>
  <c r="G94301" i="1"/>
  <c r="H94301" i="1"/>
  <c r="F94302" i="1"/>
  <c r="G94302" i="1"/>
  <c r="H94302" i="1" s="1"/>
  <c r="F94303" i="1"/>
  <c r="G94303" i="1"/>
  <c r="H94303" i="1" s="1"/>
  <c r="F94304" i="1"/>
  <c r="G94304" i="1"/>
  <c r="H94304" i="1" s="1"/>
  <c r="F94305" i="1"/>
  <c r="G94305" i="1"/>
  <c r="H94305" i="1" s="1"/>
  <c r="F94306" i="1"/>
  <c r="G94306" i="1"/>
  <c r="H94306" i="1" s="1"/>
  <c r="F94307" i="1"/>
  <c r="G94307" i="1"/>
  <c r="H94307" i="1" s="1"/>
  <c r="F94308" i="1"/>
  <c r="G94308" i="1"/>
  <c r="H94308" i="1" s="1"/>
  <c r="F94309" i="1"/>
  <c r="G94309" i="1"/>
  <c r="H94309" i="1" s="1"/>
  <c r="F94310" i="1"/>
  <c r="G94310" i="1"/>
  <c r="H94310" i="1" s="1"/>
  <c r="F94311" i="1"/>
  <c r="G94311" i="1"/>
  <c r="H94311" i="1" s="1"/>
  <c r="F94312" i="1"/>
  <c r="G94312" i="1"/>
  <c r="H94312" i="1" s="1"/>
  <c r="F94313" i="1"/>
  <c r="G94313" i="1"/>
  <c r="H94313" i="1" s="1"/>
  <c r="F94314" i="1"/>
  <c r="G94314" i="1"/>
  <c r="H94314" i="1" s="1"/>
  <c r="F94315" i="1"/>
  <c r="G94315" i="1"/>
  <c r="H94315" i="1" s="1"/>
  <c r="F94316" i="1"/>
  <c r="G94316" i="1"/>
  <c r="H94316" i="1" s="1"/>
  <c r="F94317" i="1"/>
  <c r="G94317" i="1"/>
  <c r="H94317" i="1" s="1"/>
  <c r="F94318" i="1"/>
  <c r="G94318" i="1"/>
  <c r="H94318" i="1" s="1"/>
  <c r="F94319" i="1"/>
  <c r="G94319" i="1"/>
  <c r="H94319" i="1" s="1"/>
  <c r="F94320" i="1"/>
  <c r="G94320" i="1"/>
  <c r="H94320" i="1" s="1"/>
  <c r="F94321" i="1"/>
  <c r="G94321" i="1"/>
  <c r="H94321" i="1" s="1"/>
  <c r="F94322" i="1"/>
  <c r="G94322" i="1"/>
  <c r="H94322" i="1" s="1"/>
  <c r="F94323" i="1"/>
  <c r="G94323" i="1"/>
  <c r="H94323" i="1" s="1"/>
  <c r="F94324" i="1"/>
  <c r="G94324" i="1"/>
  <c r="H94324" i="1" s="1"/>
  <c r="F94325" i="1"/>
  <c r="G94325" i="1"/>
  <c r="H94325" i="1" s="1"/>
  <c r="F94326" i="1"/>
  <c r="G94326" i="1"/>
  <c r="H94326" i="1" s="1"/>
  <c r="F94327" i="1"/>
  <c r="G94327" i="1"/>
  <c r="H94327" i="1" s="1"/>
  <c r="F94328" i="1"/>
  <c r="G94328" i="1"/>
  <c r="H94328" i="1" s="1"/>
  <c r="F94329" i="1"/>
  <c r="G94329" i="1"/>
  <c r="H94329" i="1" s="1"/>
  <c r="F94330" i="1"/>
  <c r="G94330" i="1"/>
  <c r="H94330" i="1" s="1"/>
  <c r="F94331" i="1"/>
  <c r="G94331" i="1"/>
  <c r="H94331" i="1" s="1"/>
  <c r="F94332" i="1"/>
  <c r="G94332" i="1"/>
  <c r="H94332" i="1" s="1"/>
  <c r="F94333" i="1"/>
  <c r="G94333" i="1"/>
  <c r="H94333" i="1" s="1"/>
  <c r="F94334" i="1"/>
  <c r="G94334" i="1"/>
  <c r="H94334" i="1" s="1"/>
  <c r="F94335" i="1"/>
  <c r="G94335" i="1"/>
  <c r="H94335" i="1" s="1"/>
  <c r="F94336" i="1"/>
  <c r="G94336" i="1"/>
  <c r="H94336" i="1" s="1"/>
  <c r="F94337" i="1"/>
  <c r="G94337" i="1"/>
  <c r="H94337" i="1" s="1"/>
  <c r="F94338" i="1"/>
  <c r="G94338" i="1"/>
  <c r="H94338" i="1" s="1"/>
  <c r="F94339" i="1"/>
  <c r="G94339" i="1"/>
  <c r="H94339" i="1" s="1"/>
  <c r="F94340" i="1"/>
  <c r="G94340" i="1"/>
  <c r="H94340" i="1" s="1"/>
  <c r="F94341" i="1"/>
  <c r="G94341" i="1"/>
  <c r="H94341" i="1" s="1"/>
  <c r="F94342" i="1"/>
  <c r="G94342" i="1"/>
  <c r="H94342" i="1" s="1"/>
  <c r="F94343" i="1"/>
  <c r="G94343" i="1"/>
  <c r="H94343" i="1" s="1"/>
  <c r="F94344" i="1"/>
  <c r="G94344" i="1"/>
  <c r="H94344" i="1" s="1"/>
  <c r="F94345" i="1"/>
  <c r="G94345" i="1"/>
  <c r="H94345" i="1" s="1"/>
  <c r="F94346" i="1"/>
  <c r="G94346" i="1"/>
  <c r="H94346" i="1" s="1"/>
  <c r="F94347" i="1"/>
  <c r="G94347" i="1"/>
  <c r="H94347" i="1" s="1"/>
  <c r="F94348" i="1"/>
  <c r="G94348" i="1"/>
  <c r="H94348" i="1" s="1"/>
  <c r="F94349" i="1"/>
  <c r="G94349" i="1"/>
  <c r="H94349" i="1" s="1"/>
  <c r="F94350" i="1"/>
  <c r="G94350" i="1"/>
  <c r="H94350" i="1" s="1"/>
  <c r="F94351" i="1"/>
  <c r="G94351" i="1"/>
  <c r="H94351" i="1" s="1"/>
  <c r="F94352" i="1"/>
  <c r="G94352" i="1"/>
  <c r="H94352" i="1" s="1"/>
  <c r="F94353" i="1"/>
  <c r="G94353" i="1"/>
  <c r="H94353" i="1" s="1"/>
  <c r="F94354" i="1"/>
  <c r="G94354" i="1"/>
  <c r="H94354" i="1" s="1"/>
  <c r="F94355" i="1"/>
  <c r="G94355" i="1"/>
  <c r="H94355" i="1" s="1"/>
  <c r="F94356" i="1"/>
  <c r="G94356" i="1"/>
  <c r="H94356" i="1" s="1"/>
  <c r="F94357" i="1"/>
  <c r="G94357" i="1"/>
  <c r="H94357" i="1"/>
  <c r="F94358" i="1"/>
  <c r="G94358" i="1"/>
  <c r="H94358" i="1" s="1"/>
  <c r="F94359" i="1"/>
  <c r="G94359" i="1"/>
  <c r="H94359" i="1" s="1"/>
  <c r="F94360" i="1"/>
  <c r="G94360" i="1"/>
  <c r="H94360" i="1" s="1"/>
  <c r="F94361" i="1"/>
  <c r="G94361" i="1"/>
  <c r="H94361" i="1" s="1"/>
  <c r="F94362" i="1"/>
  <c r="G94362" i="1"/>
  <c r="H94362" i="1" s="1"/>
  <c r="F94363" i="1"/>
  <c r="G94363" i="1"/>
  <c r="H94363" i="1" s="1"/>
  <c r="F94364" i="1"/>
  <c r="G94364" i="1"/>
  <c r="H94364" i="1" s="1"/>
  <c r="F94365" i="1"/>
  <c r="G94365" i="1"/>
  <c r="H94365" i="1" s="1"/>
  <c r="F94366" i="1"/>
  <c r="G94366" i="1"/>
  <c r="H94366" i="1" s="1"/>
  <c r="F94367" i="1"/>
  <c r="G94367" i="1"/>
  <c r="H94367" i="1" s="1"/>
  <c r="F94368" i="1"/>
  <c r="G94368" i="1"/>
  <c r="H94368" i="1" s="1"/>
  <c r="F94369" i="1"/>
  <c r="G94369" i="1"/>
  <c r="H94369" i="1" s="1"/>
  <c r="F94370" i="1"/>
  <c r="G94370" i="1"/>
  <c r="H94370" i="1" s="1"/>
  <c r="F94371" i="1"/>
  <c r="G94371" i="1"/>
  <c r="H94371" i="1" s="1"/>
  <c r="F94372" i="1"/>
  <c r="G94372" i="1"/>
  <c r="H94372" i="1" s="1"/>
  <c r="F94373" i="1"/>
  <c r="G94373" i="1"/>
  <c r="H94373" i="1" s="1"/>
  <c r="F94374" i="1"/>
  <c r="G94374" i="1"/>
  <c r="H94374" i="1" s="1"/>
  <c r="F94375" i="1"/>
  <c r="G94375" i="1"/>
  <c r="H94375" i="1" s="1"/>
  <c r="F94376" i="1"/>
  <c r="G94376" i="1"/>
  <c r="H94376" i="1" s="1"/>
  <c r="F94377" i="1"/>
  <c r="G94377" i="1"/>
  <c r="H94377" i="1" s="1"/>
  <c r="F94378" i="1"/>
  <c r="G94378" i="1"/>
  <c r="H94378" i="1" s="1"/>
  <c r="F94379" i="1"/>
  <c r="G94379" i="1"/>
  <c r="H94379" i="1" s="1"/>
  <c r="F94380" i="1"/>
  <c r="G94380" i="1"/>
  <c r="H94380" i="1" s="1"/>
  <c r="F94381" i="1"/>
  <c r="G94381" i="1"/>
  <c r="H94381" i="1" s="1"/>
  <c r="F94382" i="1"/>
  <c r="G94382" i="1"/>
  <c r="H94382" i="1" s="1"/>
  <c r="F94383" i="1"/>
  <c r="G94383" i="1"/>
  <c r="H94383" i="1" s="1"/>
  <c r="F94384" i="1"/>
  <c r="G94384" i="1"/>
  <c r="H94384" i="1" s="1"/>
  <c r="F94385" i="1"/>
  <c r="G94385" i="1"/>
  <c r="H94385" i="1" s="1"/>
  <c r="F94386" i="1"/>
  <c r="G94386" i="1"/>
  <c r="H94386" i="1" s="1"/>
  <c r="F94387" i="1"/>
  <c r="G94387" i="1"/>
  <c r="H94387" i="1" s="1"/>
  <c r="F94388" i="1"/>
  <c r="G94388" i="1"/>
  <c r="H94388" i="1" s="1"/>
  <c r="F94389" i="1"/>
  <c r="G94389" i="1"/>
  <c r="H94389" i="1" s="1"/>
  <c r="F94390" i="1"/>
  <c r="G94390" i="1"/>
  <c r="H94390" i="1" s="1"/>
  <c r="F94391" i="1"/>
  <c r="G94391" i="1"/>
  <c r="H94391" i="1" s="1"/>
  <c r="F94392" i="1"/>
  <c r="G94392" i="1"/>
  <c r="H94392" i="1" s="1"/>
  <c r="F94393" i="1"/>
  <c r="G94393" i="1"/>
  <c r="H94393" i="1" s="1"/>
  <c r="F94394" i="1"/>
  <c r="G94394" i="1"/>
  <c r="H94394" i="1" s="1"/>
  <c r="F94395" i="1"/>
  <c r="G94395" i="1"/>
  <c r="H94395" i="1" s="1"/>
  <c r="F94396" i="1"/>
  <c r="G94396" i="1"/>
  <c r="H94396" i="1" s="1"/>
  <c r="F94397" i="1"/>
  <c r="G94397" i="1"/>
  <c r="H94397" i="1" s="1"/>
  <c r="F94398" i="1"/>
  <c r="G94398" i="1"/>
  <c r="H94398" i="1" s="1"/>
  <c r="F94399" i="1"/>
  <c r="G94399" i="1"/>
  <c r="H94399" i="1" s="1"/>
  <c r="F94400" i="1"/>
  <c r="G94400" i="1"/>
  <c r="H94400" i="1" s="1"/>
  <c r="F94401" i="1"/>
  <c r="G94401" i="1"/>
  <c r="H94401" i="1" s="1"/>
  <c r="F94402" i="1"/>
  <c r="G94402" i="1"/>
  <c r="H94402" i="1" s="1"/>
  <c r="F94403" i="1"/>
  <c r="G94403" i="1"/>
  <c r="H94403" i="1"/>
  <c r="F94404" i="1"/>
  <c r="G94404" i="1"/>
  <c r="H94404" i="1" s="1"/>
  <c r="F94405" i="1"/>
  <c r="G94405" i="1"/>
  <c r="H94405" i="1" s="1"/>
  <c r="F94406" i="1"/>
  <c r="G94406" i="1"/>
  <c r="H94406" i="1" s="1"/>
  <c r="F94407" i="1"/>
  <c r="G94407" i="1"/>
  <c r="H94407" i="1" s="1"/>
  <c r="F94408" i="1"/>
  <c r="G94408" i="1"/>
  <c r="H94408" i="1" s="1"/>
  <c r="F94409" i="1"/>
  <c r="G94409" i="1"/>
  <c r="H94409" i="1" s="1"/>
  <c r="F94410" i="1"/>
  <c r="G94410" i="1"/>
  <c r="H94410" i="1" s="1"/>
  <c r="F94411" i="1"/>
  <c r="G94411" i="1"/>
  <c r="H94411" i="1" s="1"/>
  <c r="F94412" i="1"/>
  <c r="G94412" i="1"/>
  <c r="H94412" i="1" s="1"/>
  <c r="F94413" i="1"/>
  <c r="G94413" i="1"/>
  <c r="H94413" i="1" s="1"/>
  <c r="F94414" i="1"/>
  <c r="G94414" i="1"/>
  <c r="H94414" i="1" s="1"/>
  <c r="F94415" i="1"/>
  <c r="G94415" i="1"/>
  <c r="H94415" i="1" s="1"/>
  <c r="F94416" i="1"/>
  <c r="G94416" i="1"/>
  <c r="H94416" i="1" s="1"/>
  <c r="F94417" i="1"/>
  <c r="G94417" i="1"/>
  <c r="H94417" i="1" s="1"/>
  <c r="F94418" i="1"/>
  <c r="G94418" i="1"/>
  <c r="H94418" i="1" s="1"/>
  <c r="F94419" i="1"/>
  <c r="G94419" i="1"/>
  <c r="H94419" i="1" s="1"/>
  <c r="F94420" i="1"/>
  <c r="G94420" i="1"/>
  <c r="H94420" i="1" s="1"/>
  <c r="F94421" i="1"/>
  <c r="G94421" i="1"/>
  <c r="H94421" i="1" s="1"/>
  <c r="F94422" i="1"/>
  <c r="G94422" i="1"/>
  <c r="H94422" i="1" s="1"/>
  <c r="F94423" i="1"/>
  <c r="G94423" i="1"/>
  <c r="H94423" i="1" s="1"/>
  <c r="F94424" i="1"/>
  <c r="G94424" i="1"/>
  <c r="H94424" i="1" s="1"/>
  <c r="F94425" i="1"/>
  <c r="G94425" i="1"/>
  <c r="H94425" i="1" s="1"/>
  <c r="F94426" i="1"/>
  <c r="G94426" i="1"/>
  <c r="H94426" i="1" s="1"/>
  <c r="F94427" i="1"/>
  <c r="G94427" i="1"/>
  <c r="H94427" i="1" s="1"/>
  <c r="F94428" i="1"/>
  <c r="G94428" i="1"/>
  <c r="H94428" i="1" s="1"/>
  <c r="F94429" i="1"/>
  <c r="G94429" i="1"/>
  <c r="H94429" i="1" s="1"/>
  <c r="F94430" i="1"/>
  <c r="G94430" i="1"/>
  <c r="H94430" i="1" s="1"/>
  <c r="F94431" i="1"/>
  <c r="G94431" i="1"/>
  <c r="H94431" i="1" s="1"/>
  <c r="F94432" i="1"/>
  <c r="G94432" i="1"/>
  <c r="H94432" i="1" s="1"/>
  <c r="F94433" i="1"/>
  <c r="G94433" i="1"/>
  <c r="H94433" i="1" s="1"/>
  <c r="F94434" i="1"/>
  <c r="G94434" i="1"/>
  <c r="H94434" i="1" s="1"/>
  <c r="F94435" i="1"/>
  <c r="G94435" i="1"/>
  <c r="H94435" i="1" s="1"/>
  <c r="F94436" i="1"/>
  <c r="G94436" i="1"/>
  <c r="H94436" i="1" s="1"/>
  <c r="F94437" i="1"/>
  <c r="G94437" i="1"/>
  <c r="H94437" i="1" s="1"/>
  <c r="F94438" i="1"/>
  <c r="G94438" i="1"/>
  <c r="H94438" i="1" s="1"/>
  <c r="F94439" i="1"/>
  <c r="G94439" i="1"/>
  <c r="H94439" i="1" s="1"/>
  <c r="F94440" i="1"/>
  <c r="G94440" i="1"/>
  <c r="H94440" i="1" s="1"/>
  <c r="F94441" i="1"/>
  <c r="G94441" i="1"/>
  <c r="H94441" i="1" s="1"/>
  <c r="F94442" i="1"/>
  <c r="G94442" i="1"/>
  <c r="H94442" i="1" s="1"/>
  <c r="F94443" i="1"/>
  <c r="G94443" i="1"/>
  <c r="H94443" i="1" s="1"/>
  <c r="F94444" i="1"/>
  <c r="G94444" i="1"/>
  <c r="H94444" i="1" s="1"/>
  <c r="F94445" i="1"/>
  <c r="G94445" i="1"/>
  <c r="H94445" i="1" s="1"/>
  <c r="F94446" i="1"/>
  <c r="G94446" i="1"/>
  <c r="H94446" i="1" s="1"/>
  <c r="F94447" i="1"/>
  <c r="G94447" i="1"/>
  <c r="H94447" i="1" s="1"/>
  <c r="F94448" i="1"/>
  <c r="G94448" i="1"/>
  <c r="H94448" i="1" s="1"/>
  <c r="F94449" i="1"/>
  <c r="G94449" i="1"/>
  <c r="H94449" i="1" s="1"/>
  <c r="F94450" i="1"/>
  <c r="G94450" i="1"/>
  <c r="H94450" i="1" s="1"/>
  <c r="F94451" i="1"/>
  <c r="G94451" i="1"/>
  <c r="H94451" i="1" s="1"/>
  <c r="F94452" i="1"/>
  <c r="G94452" i="1"/>
  <c r="H94452" i="1" s="1"/>
  <c r="F94453" i="1"/>
  <c r="G94453" i="1"/>
  <c r="H94453" i="1"/>
  <c r="F94454" i="1"/>
  <c r="G94454" i="1"/>
  <c r="H94454" i="1" s="1"/>
  <c r="F94455" i="1"/>
  <c r="G94455" i="1"/>
  <c r="H94455" i="1" s="1"/>
  <c r="F94456" i="1"/>
  <c r="G94456" i="1"/>
  <c r="H94456" i="1" s="1"/>
  <c r="F94457" i="1"/>
  <c r="G94457" i="1"/>
  <c r="H94457" i="1" s="1"/>
  <c r="F94458" i="1"/>
  <c r="G94458" i="1"/>
  <c r="H94458" i="1" s="1"/>
  <c r="F94459" i="1"/>
  <c r="G94459" i="1"/>
  <c r="H94459" i="1" s="1"/>
  <c r="F94460" i="1"/>
  <c r="G94460" i="1"/>
  <c r="H94460" i="1" s="1"/>
  <c r="F94461" i="1"/>
  <c r="G94461" i="1"/>
  <c r="H94461" i="1" s="1"/>
  <c r="F94462" i="1"/>
  <c r="G94462" i="1"/>
  <c r="H94462" i="1" s="1"/>
  <c r="F94463" i="1"/>
  <c r="G94463" i="1"/>
  <c r="H94463" i="1" s="1"/>
  <c r="F94464" i="1"/>
  <c r="G94464" i="1"/>
  <c r="H94464" i="1" s="1"/>
  <c r="F94465" i="1"/>
  <c r="G94465" i="1"/>
  <c r="H94465" i="1" s="1"/>
  <c r="F94466" i="1"/>
  <c r="G94466" i="1"/>
  <c r="H94466" i="1" s="1"/>
  <c r="F94467" i="1"/>
  <c r="G94467" i="1"/>
  <c r="H94467" i="1" s="1"/>
  <c r="F94468" i="1"/>
  <c r="G94468" i="1"/>
  <c r="H94468" i="1" s="1"/>
  <c r="F94469" i="1"/>
  <c r="G94469" i="1"/>
  <c r="H94469" i="1" s="1"/>
  <c r="F94470" i="1"/>
  <c r="G94470" i="1"/>
  <c r="H94470" i="1" s="1"/>
  <c r="F94471" i="1"/>
  <c r="G94471" i="1"/>
  <c r="H94471" i="1" s="1"/>
  <c r="F94472" i="1"/>
  <c r="G94472" i="1"/>
  <c r="H94472" i="1" s="1"/>
  <c r="F94473" i="1"/>
  <c r="G94473" i="1"/>
  <c r="H94473" i="1" s="1"/>
  <c r="F94474" i="1"/>
  <c r="G94474" i="1"/>
  <c r="H94474" i="1" s="1"/>
  <c r="F94475" i="1"/>
  <c r="G94475" i="1"/>
  <c r="H94475" i="1" s="1"/>
  <c r="F94476" i="1"/>
  <c r="G94476" i="1"/>
  <c r="H94476" i="1"/>
  <c r="F94477" i="1"/>
  <c r="G94477" i="1"/>
  <c r="H94477" i="1" s="1"/>
  <c r="F94478" i="1"/>
  <c r="G94478" i="1"/>
  <c r="H94478" i="1" s="1"/>
  <c r="F94479" i="1"/>
  <c r="G94479" i="1"/>
  <c r="H94479" i="1" s="1"/>
  <c r="F94480" i="1"/>
  <c r="G94480" i="1"/>
  <c r="H94480" i="1" s="1"/>
  <c r="F94481" i="1"/>
  <c r="G94481" i="1"/>
  <c r="H94481" i="1" s="1"/>
  <c r="F94482" i="1"/>
  <c r="G94482" i="1"/>
  <c r="H94482" i="1" s="1"/>
  <c r="F94483" i="1"/>
  <c r="G94483" i="1"/>
  <c r="H94483" i="1" s="1"/>
  <c r="F94484" i="1"/>
  <c r="G94484" i="1"/>
  <c r="H94484" i="1" s="1"/>
  <c r="F94485" i="1"/>
  <c r="G94485" i="1"/>
  <c r="H94485" i="1" s="1"/>
  <c r="F94486" i="1"/>
  <c r="G94486" i="1"/>
  <c r="H94486" i="1" s="1"/>
  <c r="F94487" i="1"/>
  <c r="G94487" i="1"/>
  <c r="H94487" i="1" s="1"/>
  <c r="F94488" i="1"/>
  <c r="G94488" i="1"/>
  <c r="H94488" i="1" s="1"/>
  <c r="F94489" i="1"/>
  <c r="G94489" i="1"/>
  <c r="H94489" i="1" s="1"/>
  <c r="F94490" i="1"/>
  <c r="G94490" i="1"/>
  <c r="H94490" i="1" s="1"/>
  <c r="F94491" i="1"/>
  <c r="G94491" i="1"/>
  <c r="H94491" i="1" s="1"/>
  <c r="F94492" i="1"/>
  <c r="G94492" i="1"/>
  <c r="H94492" i="1" s="1"/>
  <c r="F94493" i="1"/>
  <c r="G94493" i="1"/>
  <c r="H94493" i="1" s="1"/>
  <c r="F94494" i="1"/>
  <c r="G94494" i="1"/>
  <c r="H94494" i="1" s="1"/>
  <c r="F94495" i="1"/>
  <c r="G94495" i="1"/>
  <c r="H94495" i="1" s="1"/>
  <c r="F94496" i="1"/>
  <c r="G94496" i="1"/>
  <c r="H94496" i="1" s="1"/>
  <c r="F94497" i="1"/>
  <c r="G94497" i="1"/>
  <c r="H94497" i="1" s="1"/>
  <c r="F94498" i="1"/>
  <c r="G94498" i="1"/>
  <c r="H94498" i="1" s="1"/>
  <c r="F94499" i="1"/>
  <c r="G94499" i="1"/>
  <c r="H94499" i="1" s="1"/>
  <c r="F94500" i="1"/>
  <c r="G94500" i="1"/>
  <c r="H94500" i="1" s="1"/>
  <c r="F94501" i="1"/>
  <c r="G94501" i="1"/>
  <c r="H94501" i="1" s="1"/>
  <c r="F94502" i="1"/>
  <c r="G94502" i="1"/>
  <c r="H94502" i="1" s="1"/>
  <c r="F94503" i="1"/>
  <c r="G94503" i="1"/>
  <c r="H94503" i="1" s="1"/>
  <c r="F94504" i="1"/>
  <c r="G94504" i="1"/>
  <c r="H94504" i="1" s="1"/>
  <c r="F94505" i="1"/>
  <c r="G94505" i="1"/>
  <c r="H94505" i="1" s="1"/>
  <c r="F94506" i="1"/>
  <c r="G94506" i="1"/>
  <c r="H94506" i="1" s="1"/>
  <c r="F94507" i="1"/>
  <c r="G94507" i="1"/>
  <c r="H94507" i="1" s="1"/>
  <c r="F94508" i="1"/>
  <c r="G94508" i="1"/>
  <c r="H94508" i="1" s="1"/>
  <c r="F94509" i="1"/>
  <c r="G94509" i="1"/>
  <c r="H94509" i="1" s="1"/>
  <c r="F94510" i="1"/>
  <c r="G94510" i="1"/>
  <c r="H94510" i="1" s="1"/>
  <c r="F94511" i="1"/>
  <c r="G94511" i="1"/>
  <c r="H94511" i="1" s="1"/>
  <c r="F94512" i="1"/>
  <c r="G94512" i="1"/>
  <c r="H94512" i="1" s="1"/>
  <c r="F94513" i="1"/>
  <c r="G94513" i="1"/>
  <c r="H94513" i="1" s="1"/>
  <c r="F94514" i="1"/>
  <c r="G94514" i="1"/>
  <c r="H94514" i="1" s="1"/>
  <c r="F94515" i="1"/>
  <c r="G94515" i="1"/>
  <c r="H94515" i="1" s="1"/>
  <c r="F94516" i="1"/>
  <c r="G94516" i="1"/>
  <c r="H94516" i="1" s="1"/>
  <c r="F94517" i="1"/>
  <c r="G94517" i="1"/>
  <c r="H94517" i="1" s="1"/>
  <c r="F94518" i="1"/>
  <c r="G94518" i="1"/>
  <c r="H94518" i="1" s="1"/>
  <c r="F94519" i="1"/>
  <c r="G94519" i="1"/>
  <c r="H94519" i="1" s="1"/>
  <c r="F94520" i="1"/>
  <c r="G94520" i="1"/>
  <c r="H94520" i="1" s="1"/>
  <c r="F94521" i="1"/>
  <c r="G94521" i="1"/>
  <c r="H94521" i="1" s="1"/>
  <c r="F94522" i="1"/>
  <c r="G94522" i="1"/>
  <c r="H94522" i="1" s="1"/>
  <c r="F94523" i="1"/>
  <c r="G94523" i="1"/>
  <c r="H94523" i="1" s="1"/>
  <c r="F94524" i="1"/>
  <c r="G94524" i="1"/>
  <c r="H94524" i="1" s="1"/>
  <c r="F94525" i="1"/>
  <c r="G94525" i="1"/>
  <c r="H94525" i="1" s="1"/>
  <c r="F94526" i="1"/>
  <c r="G94526" i="1"/>
  <c r="H94526" i="1" s="1"/>
  <c r="F94527" i="1"/>
  <c r="G94527" i="1"/>
  <c r="H94527" i="1" s="1"/>
  <c r="F94528" i="1"/>
  <c r="G94528" i="1"/>
  <c r="H94528" i="1" s="1"/>
  <c r="F94529" i="1"/>
  <c r="G94529" i="1"/>
  <c r="H94529" i="1" s="1"/>
  <c r="F94530" i="1"/>
  <c r="G94530" i="1"/>
  <c r="H94530" i="1" s="1"/>
  <c r="F94531" i="1"/>
  <c r="G94531" i="1"/>
  <c r="H94531" i="1" s="1"/>
  <c r="F94532" i="1"/>
  <c r="G94532" i="1"/>
  <c r="H94532" i="1" s="1"/>
  <c r="F94533" i="1"/>
  <c r="G94533" i="1"/>
  <c r="H94533" i="1" s="1"/>
  <c r="F94534" i="1"/>
  <c r="G94534" i="1"/>
  <c r="H94534" i="1" s="1"/>
  <c r="F94535" i="1"/>
  <c r="G94535" i="1"/>
  <c r="H94535" i="1" s="1"/>
  <c r="F94536" i="1"/>
  <c r="G94536" i="1"/>
  <c r="H94536" i="1" s="1"/>
  <c r="F94537" i="1"/>
  <c r="G94537" i="1"/>
  <c r="H94537" i="1" s="1"/>
  <c r="F94538" i="1"/>
  <c r="G94538" i="1"/>
  <c r="H94538" i="1" s="1"/>
  <c r="F94539" i="1"/>
  <c r="G94539" i="1"/>
  <c r="H94539" i="1" s="1"/>
  <c r="F94540" i="1"/>
  <c r="G94540" i="1"/>
  <c r="H94540" i="1" s="1"/>
  <c r="F94541" i="1"/>
  <c r="G94541" i="1"/>
  <c r="H94541" i="1"/>
  <c r="F94542" i="1"/>
  <c r="G94542" i="1"/>
  <c r="H94542" i="1" s="1"/>
  <c r="F94543" i="1"/>
  <c r="G94543" i="1"/>
  <c r="H94543" i="1" s="1"/>
  <c r="F94544" i="1"/>
  <c r="G94544" i="1"/>
  <c r="H94544" i="1" s="1"/>
  <c r="F94545" i="1"/>
  <c r="G94545" i="1"/>
  <c r="H94545" i="1" s="1"/>
  <c r="F94546" i="1"/>
  <c r="G94546" i="1"/>
  <c r="H94546" i="1" s="1"/>
  <c r="F94547" i="1"/>
  <c r="G94547" i="1"/>
  <c r="H94547" i="1" s="1"/>
  <c r="F94548" i="1"/>
  <c r="G94548" i="1"/>
  <c r="H94548" i="1" s="1"/>
  <c r="F94549" i="1"/>
  <c r="G94549" i="1"/>
  <c r="H94549" i="1" s="1"/>
  <c r="F94550" i="1"/>
  <c r="G94550" i="1"/>
  <c r="H94550" i="1" s="1"/>
  <c r="F94551" i="1"/>
  <c r="G94551" i="1"/>
  <c r="H94551" i="1" s="1"/>
  <c r="F94552" i="1"/>
  <c r="G94552" i="1"/>
  <c r="H94552" i="1" s="1"/>
  <c r="F94553" i="1"/>
  <c r="G94553" i="1"/>
  <c r="H94553" i="1" s="1"/>
  <c r="F94554" i="1"/>
  <c r="G94554" i="1"/>
  <c r="H94554" i="1" s="1"/>
  <c r="F94555" i="1"/>
  <c r="G94555" i="1"/>
  <c r="H94555" i="1" s="1"/>
  <c r="F94556" i="1"/>
  <c r="G94556" i="1"/>
  <c r="H94556" i="1" s="1"/>
  <c r="F94557" i="1"/>
  <c r="G94557" i="1"/>
  <c r="H94557" i="1" s="1"/>
  <c r="F94558" i="1"/>
  <c r="G94558" i="1"/>
  <c r="H94558" i="1" s="1"/>
  <c r="F94559" i="1"/>
  <c r="G94559" i="1"/>
  <c r="H94559" i="1" s="1"/>
  <c r="F94560" i="1"/>
  <c r="G94560" i="1"/>
  <c r="H94560" i="1" s="1"/>
  <c r="F94561" i="1"/>
  <c r="G94561" i="1"/>
  <c r="H94561" i="1" s="1"/>
  <c r="F94562" i="1"/>
  <c r="G94562" i="1"/>
  <c r="H94562" i="1" s="1"/>
  <c r="F94563" i="1"/>
  <c r="G94563" i="1"/>
  <c r="H94563" i="1" s="1"/>
  <c r="F94564" i="1"/>
  <c r="G94564" i="1"/>
  <c r="H94564" i="1" s="1"/>
  <c r="F94565" i="1"/>
  <c r="G94565" i="1"/>
  <c r="H94565" i="1" s="1"/>
  <c r="F94566" i="1"/>
  <c r="G94566" i="1"/>
  <c r="H94566" i="1" s="1"/>
  <c r="F94567" i="1"/>
  <c r="G94567" i="1"/>
  <c r="H94567" i="1" s="1"/>
  <c r="F94568" i="1"/>
  <c r="G94568" i="1"/>
  <c r="H94568" i="1" s="1"/>
  <c r="F94569" i="1"/>
  <c r="G94569" i="1"/>
  <c r="H94569" i="1" s="1"/>
  <c r="F94570" i="1"/>
  <c r="G94570" i="1"/>
  <c r="H94570" i="1" s="1"/>
  <c r="F94571" i="1"/>
  <c r="G94571" i="1"/>
  <c r="H94571" i="1" s="1"/>
  <c r="F94572" i="1"/>
  <c r="G94572" i="1"/>
  <c r="H94572" i="1" s="1"/>
  <c r="F94573" i="1"/>
  <c r="G94573" i="1"/>
  <c r="H94573" i="1" s="1"/>
  <c r="F94574" i="1"/>
  <c r="G94574" i="1"/>
  <c r="H94574" i="1" s="1"/>
  <c r="F94575" i="1"/>
  <c r="G94575" i="1"/>
  <c r="H94575" i="1" s="1"/>
  <c r="F94576" i="1"/>
  <c r="G94576" i="1"/>
  <c r="H94576" i="1" s="1"/>
  <c r="F94577" i="1"/>
  <c r="G94577" i="1"/>
  <c r="H94577" i="1" s="1"/>
  <c r="F94578" i="1"/>
  <c r="G94578" i="1"/>
  <c r="H94578" i="1" s="1"/>
  <c r="F94579" i="1"/>
  <c r="G94579" i="1"/>
  <c r="H94579" i="1" s="1"/>
  <c r="F94580" i="1"/>
  <c r="G94580" i="1"/>
  <c r="H94580" i="1" s="1"/>
  <c r="F94581" i="1"/>
  <c r="G94581" i="1"/>
  <c r="H94581" i="1" s="1"/>
  <c r="F94582" i="1"/>
  <c r="G94582" i="1"/>
  <c r="H94582" i="1" s="1"/>
  <c r="F94583" i="1"/>
  <c r="G94583" i="1"/>
  <c r="H94583" i="1" s="1"/>
  <c r="F94584" i="1"/>
  <c r="G94584" i="1"/>
  <c r="H94584" i="1" s="1"/>
  <c r="F94585" i="1"/>
  <c r="G94585" i="1"/>
  <c r="H94585" i="1" s="1"/>
  <c r="F94586" i="1"/>
  <c r="G94586" i="1"/>
  <c r="H94586" i="1" s="1"/>
  <c r="F94587" i="1"/>
  <c r="G94587" i="1"/>
  <c r="H94587" i="1" s="1"/>
  <c r="F94588" i="1"/>
  <c r="G94588" i="1"/>
  <c r="H94588" i="1" s="1"/>
  <c r="F94589" i="1"/>
  <c r="G94589" i="1"/>
  <c r="H94589" i="1" s="1"/>
  <c r="F94590" i="1"/>
  <c r="G94590" i="1"/>
  <c r="H94590" i="1" s="1"/>
  <c r="F94591" i="1"/>
  <c r="G94591" i="1"/>
  <c r="H94591" i="1" s="1"/>
  <c r="F94592" i="1"/>
  <c r="G94592" i="1"/>
  <c r="H94592" i="1" s="1"/>
  <c r="F94593" i="1"/>
  <c r="G94593" i="1"/>
  <c r="H94593" i="1" s="1"/>
  <c r="F94594" i="1"/>
  <c r="G94594" i="1"/>
  <c r="H94594" i="1" s="1"/>
  <c r="F94595" i="1"/>
  <c r="G94595" i="1"/>
  <c r="H94595" i="1" s="1"/>
  <c r="F94596" i="1"/>
  <c r="G94596" i="1"/>
  <c r="H94596" i="1" s="1"/>
  <c r="F94597" i="1"/>
  <c r="G94597" i="1"/>
  <c r="H94597" i="1" s="1"/>
  <c r="F94598" i="1"/>
  <c r="G94598" i="1"/>
  <c r="H94598" i="1" s="1"/>
  <c r="F94599" i="1"/>
  <c r="G94599" i="1"/>
  <c r="H94599" i="1" s="1"/>
  <c r="F94600" i="1"/>
  <c r="G94600" i="1"/>
  <c r="H94600" i="1" s="1"/>
  <c r="F94601" i="1"/>
  <c r="G94601" i="1"/>
  <c r="H94601" i="1" s="1"/>
  <c r="F94602" i="1"/>
  <c r="G94602" i="1"/>
  <c r="H94602" i="1" s="1"/>
  <c r="F94603" i="1"/>
  <c r="G94603" i="1"/>
  <c r="H94603" i="1" s="1"/>
  <c r="F94604" i="1"/>
  <c r="G94604" i="1"/>
  <c r="H94604" i="1"/>
  <c r="F94605" i="1"/>
  <c r="G94605" i="1"/>
  <c r="H94605" i="1" s="1"/>
  <c r="F94606" i="1"/>
  <c r="G94606" i="1"/>
  <c r="H94606" i="1" s="1"/>
  <c r="F94607" i="1"/>
  <c r="G94607" i="1"/>
  <c r="H94607" i="1" s="1"/>
  <c r="F94608" i="1"/>
  <c r="G94608" i="1"/>
  <c r="H94608" i="1" s="1"/>
  <c r="F94609" i="1"/>
  <c r="G94609" i="1"/>
  <c r="H94609" i="1" s="1"/>
  <c r="F94610" i="1"/>
  <c r="G94610" i="1"/>
  <c r="H94610" i="1" s="1"/>
  <c r="F94611" i="1"/>
  <c r="G94611" i="1"/>
  <c r="H94611" i="1" s="1"/>
  <c r="F94612" i="1"/>
  <c r="G94612" i="1"/>
  <c r="H94612" i="1" s="1"/>
  <c r="F94613" i="1"/>
  <c r="G94613" i="1"/>
  <c r="H94613" i="1" s="1"/>
  <c r="F94614" i="1"/>
  <c r="G94614" i="1"/>
  <c r="H94614" i="1" s="1"/>
  <c r="F94615" i="1"/>
  <c r="G94615" i="1"/>
  <c r="H94615" i="1" s="1"/>
  <c r="F94616" i="1"/>
  <c r="G94616" i="1"/>
  <c r="H94616" i="1" s="1"/>
  <c r="F94617" i="1"/>
  <c r="G94617" i="1"/>
  <c r="H94617" i="1" s="1"/>
  <c r="F94618" i="1"/>
  <c r="G94618" i="1"/>
  <c r="H94618" i="1" s="1"/>
  <c r="F94619" i="1"/>
  <c r="G94619" i="1"/>
  <c r="H94619" i="1" s="1"/>
  <c r="F94620" i="1"/>
  <c r="G94620" i="1"/>
  <c r="H94620" i="1" s="1"/>
  <c r="F94621" i="1"/>
  <c r="G94621" i="1"/>
  <c r="H94621" i="1" s="1"/>
  <c r="F94622" i="1"/>
  <c r="G94622" i="1"/>
  <c r="H94622" i="1" s="1"/>
  <c r="F94623" i="1"/>
  <c r="G94623" i="1"/>
  <c r="H94623" i="1" s="1"/>
  <c r="F94624" i="1"/>
  <c r="G94624" i="1"/>
  <c r="H94624" i="1" s="1"/>
  <c r="F94625" i="1"/>
  <c r="G94625" i="1"/>
  <c r="H94625" i="1" s="1"/>
  <c r="F94626" i="1"/>
  <c r="G94626" i="1"/>
  <c r="H94626" i="1" s="1"/>
  <c r="F94627" i="1"/>
  <c r="G94627" i="1"/>
  <c r="H94627" i="1" s="1"/>
  <c r="F94628" i="1"/>
  <c r="G94628" i="1"/>
  <c r="H94628" i="1" s="1"/>
  <c r="F94629" i="1"/>
  <c r="G94629" i="1"/>
  <c r="H94629" i="1" s="1"/>
  <c r="F94630" i="1"/>
  <c r="G94630" i="1"/>
  <c r="H94630" i="1" s="1"/>
  <c r="F94631" i="1"/>
  <c r="G94631" i="1"/>
  <c r="H94631" i="1" s="1"/>
  <c r="F94632" i="1"/>
  <c r="G94632" i="1"/>
  <c r="H94632" i="1" s="1"/>
  <c r="F94633" i="1"/>
  <c r="G94633" i="1"/>
  <c r="H94633" i="1" s="1"/>
  <c r="F94634" i="1"/>
  <c r="G94634" i="1"/>
  <c r="H94634" i="1" s="1"/>
  <c r="F94635" i="1"/>
  <c r="G94635" i="1"/>
  <c r="H94635" i="1" s="1"/>
  <c r="F94636" i="1"/>
  <c r="G94636" i="1"/>
  <c r="H94636" i="1" s="1"/>
  <c r="F94637" i="1"/>
  <c r="G94637" i="1"/>
  <c r="H94637" i="1" s="1"/>
  <c r="F94638" i="1"/>
  <c r="G94638" i="1"/>
  <c r="H94638" i="1" s="1"/>
  <c r="F94639" i="1"/>
  <c r="G94639" i="1"/>
  <c r="H94639" i="1" s="1"/>
  <c r="F94640" i="1"/>
  <c r="G94640" i="1"/>
  <c r="H94640" i="1" s="1"/>
  <c r="F94641" i="1"/>
  <c r="G94641" i="1"/>
  <c r="H94641" i="1" s="1"/>
  <c r="F94642" i="1"/>
  <c r="G94642" i="1"/>
  <c r="H94642" i="1" s="1"/>
  <c r="F94643" i="1"/>
  <c r="G94643" i="1"/>
  <c r="H94643" i="1" s="1"/>
  <c r="F94644" i="1"/>
  <c r="G94644" i="1"/>
  <c r="H94644" i="1" s="1"/>
  <c r="F94645" i="1"/>
  <c r="G94645" i="1"/>
  <c r="H94645" i="1"/>
  <c r="F94646" i="1"/>
  <c r="G94646" i="1"/>
  <c r="H94646" i="1" s="1"/>
  <c r="F94647" i="1"/>
  <c r="G94647" i="1"/>
  <c r="H94647" i="1" s="1"/>
  <c r="F94648" i="1"/>
  <c r="G94648" i="1"/>
  <c r="H94648" i="1" s="1"/>
  <c r="F94649" i="1"/>
  <c r="G94649" i="1"/>
  <c r="H94649" i="1" s="1"/>
  <c r="F94650" i="1"/>
  <c r="G94650" i="1"/>
  <c r="H94650" i="1" s="1"/>
  <c r="F94651" i="1"/>
  <c r="G94651" i="1"/>
  <c r="H94651" i="1" s="1"/>
  <c r="F94652" i="1"/>
  <c r="G94652" i="1"/>
  <c r="H94652" i="1" s="1"/>
  <c r="F94653" i="1"/>
  <c r="G94653" i="1"/>
  <c r="H94653" i="1" s="1"/>
  <c r="F94654" i="1"/>
  <c r="G94654" i="1"/>
  <c r="H94654" i="1" s="1"/>
  <c r="F94655" i="1"/>
  <c r="G94655" i="1"/>
  <c r="H94655" i="1" s="1"/>
  <c r="F94656" i="1"/>
  <c r="G94656" i="1"/>
  <c r="H94656" i="1" s="1"/>
  <c r="F94657" i="1"/>
  <c r="G94657" i="1"/>
  <c r="H94657" i="1" s="1"/>
  <c r="F94658" i="1"/>
  <c r="G94658" i="1"/>
  <c r="H94658" i="1" s="1"/>
  <c r="F94659" i="1"/>
  <c r="G94659" i="1"/>
  <c r="H94659" i="1" s="1"/>
  <c r="F94660" i="1"/>
  <c r="G94660" i="1"/>
  <c r="H94660" i="1" s="1"/>
  <c r="F94661" i="1"/>
  <c r="G94661" i="1"/>
  <c r="H94661" i="1" s="1"/>
  <c r="F94662" i="1"/>
  <c r="G94662" i="1"/>
  <c r="H94662" i="1" s="1"/>
  <c r="F94663" i="1"/>
  <c r="G94663" i="1"/>
  <c r="H94663" i="1" s="1"/>
  <c r="F94664" i="1"/>
  <c r="G94664" i="1"/>
  <c r="H94664" i="1" s="1"/>
  <c r="F94665" i="1"/>
  <c r="G94665" i="1"/>
  <c r="H94665" i="1" s="1"/>
  <c r="F94666" i="1"/>
  <c r="G94666" i="1"/>
  <c r="H94666" i="1" s="1"/>
  <c r="F94667" i="1"/>
  <c r="G94667" i="1"/>
  <c r="H94667" i="1" s="1"/>
  <c r="F94668" i="1"/>
  <c r="G94668" i="1"/>
  <c r="H94668" i="1" s="1"/>
  <c r="F94669" i="1"/>
  <c r="G94669" i="1"/>
  <c r="H94669" i="1" s="1"/>
  <c r="F94670" i="1"/>
  <c r="G94670" i="1"/>
  <c r="H94670" i="1" s="1"/>
  <c r="F94671" i="1"/>
  <c r="G94671" i="1"/>
  <c r="H94671" i="1" s="1"/>
  <c r="F94672" i="1"/>
  <c r="G94672" i="1"/>
  <c r="H94672" i="1" s="1"/>
  <c r="F94673" i="1"/>
  <c r="G94673" i="1"/>
  <c r="H94673" i="1" s="1"/>
  <c r="F94674" i="1"/>
  <c r="G94674" i="1"/>
  <c r="H94674" i="1" s="1"/>
  <c r="F94675" i="1"/>
  <c r="G94675" i="1"/>
  <c r="H94675" i="1" s="1"/>
  <c r="F94676" i="1"/>
  <c r="G94676" i="1"/>
  <c r="H94676" i="1" s="1"/>
  <c r="F94677" i="1"/>
  <c r="G94677" i="1"/>
  <c r="H94677" i="1" s="1"/>
  <c r="F94678" i="1"/>
  <c r="G94678" i="1"/>
  <c r="H94678" i="1" s="1"/>
  <c r="F94679" i="1"/>
  <c r="G94679" i="1"/>
  <c r="H94679" i="1" s="1"/>
  <c r="F94680" i="1"/>
  <c r="G94680" i="1"/>
  <c r="H94680" i="1" s="1"/>
  <c r="F94681" i="1"/>
  <c r="G94681" i="1"/>
  <c r="H94681" i="1" s="1"/>
  <c r="F94682" i="1"/>
  <c r="G94682" i="1"/>
  <c r="H94682" i="1" s="1"/>
  <c r="F94683" i="1"/>
  <c r="G94683" i="1"/>
  <c r="H94683" i="1" s="1"/>
  <c r="F94684" i="1"/>
  <c r="G94684" i="1"/>
  <c r="H94684" i="1" s="1"/>
  <c r="F94685" i="1"/>
  <c r="G94685" i="1"/>
  <c r="H94685" i="1" s="1"/>
  <c r="F94686" i="1"/>
  <c r="G94686" i="1"/>
  <c r="H94686" i="1" s="1"/>
  <c r="F94687" i="1"/>
  <c r="G94687" i="1"/>
  <c r="H94687" i="1" s="1"/>
  <c r="F94688" i="1"/>
  <c r="G94688" i="1"/>
  <c r="H94688" i="1" s="1"/>
  <c r="F94689" i="1"/>
  <c r="G94689" i="1"/>
  <c r="H94689" i="1" s="1"/>
  <c r="F94690" i="1"/>
  <c r="G94690" i="1"/>
  <c r="H94690" i="1" s="1"/>
  <c r="F94691" i="1"/>
  <c r="G94691" i="1"/>
  <c r="H94691" i="1" s="1"/>
  <c r="F94692" i="1"/>
  <c r="G94692" i="1"/>
  <c r="H94692" i="1" s="1"/>
  <c r="F94693" i="1"/>
  <c r="G94693" i="1"/>
  <c r="H94693" i="1" s="1"/>
  <c r="F94694" i="1"/>
  <c r="G94694" i="1"/>
  <c r="H94694" i="1" s="1"/>
  <c r="F94695" i="1"/>
  <c r="G94695" i="1"/>
  <c r="H94695" i="1" s="1"/>
  <c r="F94696" i="1"/>
  <c r="G94696" i="1"/>
  <c r="H94696" i="1" s="1"/>
  <c r="F94697" i="1"/>
  <c r="G94697" i="1"/>
  <c r="H94697" i="1" s="1"/>
  <c r="F94698" i="1"/>
  <c r="G94698" i="1"/>
  <c r="H94698" i="1" s="1"/>
  <c r="F94699" i="1"/>
  <c r="G94699" i="1"/>
  <c r="H94699" i="1" s="1"/>
  <c r="F94700" i="1"/>
  <c r="G94700" i="1"/>
  <c r="H94700" i="1" s="1"/>
  <c r="F94701" i="1"/>
  <c r="G94701" i="1"/>
  <c r="H94701" i="1" s="1"/>
  <c r="F94702" i="1"/>
  <c r="G94702" i="1"/>
  <c r="H94702" i="1" s="1"/>
  <c r="F94703" i="1"/>
  <c r="G94703" i="1"/>
  <c r="H94703" i="1" s="1"/>
  <c r="F94704" i="1"/>
  <c r="G94704" i="1"/>
  <c r="H94704" i="1" s="1"/>
  <c r="F94705" i="1"/>
  <c r="G94705" i="1"/>
  <c r="H94705" i="1" s="1"/>
  <c r="F94706" i="1"/>
  <c r="G94706" i="1"/>
  <c r="H94706" i="1" s="1"/>
  <c r="F94707" i="1"/>
  <c r="G94707" i="1"/>
  <c r="H94707" i="1" s="1"/>
  <c r="F94708" i="1"/>
  <c r="G94708" i="1"/>
  <c r="H94708" i="1" s="1"/>
  <c r="F94709" i="1"/>
  <c r="G94709" i="1"/>
  <c r="H94709" i="1" s="1"/>
  <c r="F94710" i="1"/>
  <c r="G94710" i="1"/>
  <c r="H94710" i="1" s="1"/>
  <c r="F94711" i="1"/>
  <c r="G94711" i="1"/>
  <c r="H94711" i="1" s="1"/>
  <c r="F94712" i="1"/>
  <c r="G94712" i="1"/>
  <c r="H94712" i="1" s="1"/>
  <c r="F94713" i="1"/>
  <c r="G94713" i="1"/>
  <c r="H94713" i="1" s="1"/>
  <c r="F94714" i="1"/>
  <c r="G94714" i="1"/>
  <c r="H94714" i="1" s="1"/>
  <c r="F94715" i="1"/>
  <c r="G94715" i="1"/>
  <c r="H94715" i="1" s="1"/>
  <c r="F94716" i="1"/>
  <c r="G94716" i="1"/>
  <c r="H94716" i="1"/>
  <c r="F94717" i="1"/>
  <c r="G94717" i="1"/>
  <c r="H94717" i="1" s="1"/>
  <c r="F94718" i="1"/>
  <c r="G94718" i="1"/>
  <c r="H94718" i="1" s="1"/>
  <c r="F94719" i="1"/>
  <c r="G94719" i="1"/>
  <c r="H94719" i="1" s="1"/>
  <c r="F94720" i="1"/>
  <c r="G94720" i="1"/>
  <c r="H94720" i="1" s="1"/>
  <c r="F94721" i="1"/>
  <c r="G94721" i="1"/>
  <c r="H94721" i="1" s="1"/>
  <c r="F94722" i="1"/>
  <c r="G94722" i="1"/>
  <c r="H94722" i="1" s="1"/>
  <c r="F94723" i="1"/>
  <c r="G94723" i="1"/>
  <c r="H94723" i="1" s="1"/>
  <c r="F94724" i="1"/>
  <c r="G94724" i="1"/>
  <c r="H94724" i="1" s="1"/>
  <c r="F94725" i="1"/>
  <c r="G94725" i="1"/>
  <c r="H94725" i="1" s="1"/>
  <c r="F94726" i="1"/>
  <c r="G94726" i="1"/>
  <c r="H94726" i="1" s="1"/>
  <c r="F94727" i="1"/>
  <c r="G94727" i="1"/>
  <c r="H94727" i="1" s="1"/>
  <c r="F94728" i="1"/>
  <c r="G94728" i="1"/>
  <c r="H94728" i="1" s="1"/>
  <c r="F94729" i="1"/>
  <c r="G94729" i="1"/>
  <c r="H94729" i="1" s="1"/>
  <c r="F94730" i="1"/>
  <c r="G94730" i="1"/>
  <c r="H94730" i="1" s="1"/>
  <c r="F94731" i="1"/>
  <c r="G94731" i="1"/>
  <c r="H94731" i="1" s="1"/>
  <c r="F94732" i="1"/>
  <c r="G94732" i="1"/>
  <c r="H94732" i="1" s="1"/>
  <c r="F94733" i="1"/>
  <c r="G94733" i="1"/>
  <c r="H94733" i="1" s="1"/>
  <c r="F94734" i="1"/>
  <c r="G94734" i="1"/>
  <c r="H94734" i="1" s="1"/>
  <c r="F94735" i="1"/>
  <c r="G94735" i="1"/>
  <c r="H94735" i="1" s="1"/>
  <c r="F94736" i="1"/>
  <c r="G94736" i="1"/>
  <c r="H94736" i="1" s="1"/>
  <c r="F94737" i="1"/>
  <c r="G94737" i="1"/>
  <c r="H94737" i="1" s="1"/>
  <c r="F94738" i="1"/>
  <c r="G94738" i="1"/>
  <c r="H94738" i="1" s="1"/>
  <c r="F94739" i="1"/>
  <c r="G94739" i="1"/>
  <c r="H94739" i="1" s="1"/>
  <c r="F94740" i="1"/>
  <c r="G94740" i="1"/>
  <c r="H94740" i="1" s="1"/>
  <c r="F94741" i="1"/>
  <c r="G94741" i="1"/>
  <c r="H94741" i="1"/>
  <c r="F94742" i="1"/>
  <c r="G94742" i="1"/>
  <c r="H94742" i="1" s="1"/>
  <c r="F94743" i="1"/>
  <c r="G94743" i="1"/>
  <c r="H94743" i="1" s="1"/>
  <c r="F94744" i="1"/>
  <c r="G94744" i="1"/>
  <c r="H94744" i="1" s="1"/>
  <c r="F94745" i="1"/>
  <c r="G94745" i="1"/>
  <c r="H94745" i="1" s="1"/>
  <c r="F94746" i="1"/>
  <c r="G94746" i="1"/>
  <c r="H94746" i="1" s="1"/>
  <c r="F94747" i="1"/>
  <c r="G94747" i="1"/>
  <c r="H94747" i="1" s="1"/>
  <c r="F94748" i="1"/>
  <c r="G94748" i="1"/>
  <c r="H94748" i="1" s="1"/>
  <c r="F94749" i="1"/>
  <c r="G94749" i="1"/>
  <c r="H94749" i="1" s="1"/>
  <c r="F94750" i="1"/>
  <c r="G94750" i="1"/>
  <c r="H94750" i="1" s="1"/>
  <c r="F94751" i="1"/>
  <c r="G94751" i="1"/>
  <c r="H94751" i="1" s="1"/>
  <c r="F94752" i="1"/>
  <c r="G94752" i="1"/>
  <c r="H94752" i="1" s="1"/>
  <c r="F94753" i="1"/>
  <c r="G94753" i="1"/>
  <c r="H94753" i="1" s="1"/>
  <c r="F94754" i="1"/>
  <c r="G94754" i="1"/>
  <c r="H94754" i="1" s="1"/>
  <c r="F94755" i="1"/>
  <c r="G94755" i="1"/>
  <c r="H94755" i="1" s="1"/>
  <c r="F94756" i="1"/>
  <c r="G94756" i="1"/>
  <c r="H94756" i="1" s="1"/>
  <c r="F94757" i="1"/>
  <c r="G94757" i="1"/>
  <c r="H94757" i="1" s="1"/>
  <c r="F94758" i="1"/>
  <c r="G94758" i="1"/>
  <c r="H94758" i="1" s="1"/>
  <c r="F94759" i="1"/>
  <c r="G94759" i="1"/>
  <c r="H94759" i="1" s="1"/>
  <c r="F94760" i="1"/>
  <c r="G94760" i="1"/>
  <c r="H94760" i="1" s="1"/>
  <c r="F94761" i="1"/>
  <c r="G94761" i="1"/>
  <c r="H94761" i="1" s="1"/>
  <c r="F94762" i="1"/>
  <c r="G94762" i="1"/>
  <c r="H94762" i="1" s="1"/>
  <c r="F94763" i="1"/>
  <c r="G94763" i="1"/>
  <c r="H94763" i="1" s="1"/>
  <c r="F94764" i="1"/>
  <c r="G94764" i="1"/>
  <c r="H94764" i="1" s="1"/>
  <c r="F94765" i="1"/>
  <c r="G94765" i="1"/>
  <c r="H94765" i="1" s="1"/>
  <c r="F94766" i="1"/>
  <c r="G94766" i="1"/>
  <c r="H94766" i="1" s="1"/>
  <c r="F94767" i="1"/>
  <c r="G94767" i="1"/>
  <c r="H94767" i="1" s="1"/>
  <c r="F94768" i="1"/>
  <c r="G94768" i="1"/>
  <c r="H94768" i="1" s="1"/>
  <c r="F94769" i="1"/>
  <c r="G94769" i="1"/>
  <c r="H94769" i="1" s="1"/>
  <c r="F94770" i="1"/>
  <c r="G94770" i="1"/>
  <c r="H94770" i="1" s="1"/>
  <c r="F94771" i="1"/>
  <c r="G94771" i="1"/>
  <c r="H94771" i="1" s="1"/>
  <c r="F94772" i="1"/>
  <c r="G94772" i="1"/>
  <c r="H94772" i="1" s="1"/>
  <c r="F94773" i="1"/>
  <c r="G94773" i="1"/>
  <c r="H94773" i="1" s="1"/>
  <c r="F94774" i="1"/>
  <c r="G94774" i="1"/>
  <c r="H94774" i="1" s="1"/>
  <c r="F94775" i="1"/>
  <c r="G94775" i="1"/>
  <c r="H94775" i="1" s="1"/>
  <c r="F94776" i="1"/>
  <c r="G94776" i="1"/>
  <c r="H94776" i="1" s="1"/>
  <c r="F94777" i="1"/>
  <c r="G94777" i="1"/>
  <c r="H94777" i="1" s="1"/>
  <c r="F94778" i="1"/>
  <c r="G94778" i="1"/>
  <c r="H94778" i="1" s="1"/>
  <c r="F94779" i="1"/>
  <c r="G94779" i="1"/>
  <c r="H94779" i="1" s="1"/>
  <c r="F94780" i="1"/>
  <c r="G94780" i="1"/>
  <c r="H94780" i="1" s="1"/>
  <c r="F94781" i="1"/>
  <c r="G94781" i="1"/>
  <c r="H94781" i="1" s="1"/>
  <c r="F94782" i="1"/>
  <c r="G94782" i="1"/>
  <c r="H94782" i="1" s="1"/>
  <c r="F94783" i="1"/>
  <c r="G94783" i="1"/>
  <c r="H94783" i="1" s="1"/>
  <c r="F94784" i="1"/>
  <c r="G94784" i="1"/>
  <c r="H94784" i="1" s="1"/>
  <c r="F94785" i="1"/>
  <c r="G94785" i="1"/>
  <c r="H94785" i="1" s="1"/>
  <c r="F94786" i="1"/>
  <c r="G94786" i="1"/>
  <c r="H94786" i="1" s="1"/>
  <c r="F94787" i="1"/>
  <c r="G94787" i="1"/>
  <c r="H94787" i="1" s="1"/>
  <c r="F94788" i="1"/>
  <c r="G94788" i="1"/>
  <c r="H94788" i="1" s="1"/>
  <c r="F94789" i="1"/>
  <c r="G94789" i="1"/>
  <c r="H94789" i="1" s="1"/>
  <c r="F94790" i="1"/>
  <c r="G94790" i="1"/>
  <c r="H94790" i="1" s="1"/>
  <c r="F94791" i="1"/>
  <c r="G94791" i="1"/>
  <c r="H94791" i="1" s="1"/>
  <c r="F94792" i="1"/>
  <c r="G94792" i="1"/>
  <c r="H94792" i="1" s="1"/>
  <c r="F94793" i="1"/>
  <c r="G94793" i="1"/>
  <c r="H94793" i="1" s="1"/>
  <c r="F94794" i="1"/>
  <c r="G94794" i="1"/>
  <c r="H94794" i="1" s="1"/>
  <c r="F94795" i="1"/>
  <c r="G94795" i="1"/>
  <c r="H94795" i="1" s="1"/>
  <c r="F94796" i="1"/>
  <c r="G94796" i="1"/>
  <c r="H94796" i="1" s="1"/>
  <c r="F94797" i="1"/>
  <c r="G94797" i="1"/>
  <c r="H94797" i="1" s="1"/>
  <c r="F94798" i="1"/>
  <c r="G94798" i="1"/>
  <c r="H94798" i="1" s="1"/>
  <c r="F94799" i="1"/>
  <c r="G94799" i="1"/>
  <c r="H94799" i="1" s="1"/>
  <c r="F94800" i="1"/>
  <c r="G94800" i="1"/>
  <c r="H94800" i="1" s="1"/>
  <c r="F94801" i="1"/>
  <c r="G94801" i="1"/>
  <c r="H94801" i="1" s="1"/>
  <c r="F94802" i="1"/>
  <c r="G94802" i="1"/>
  <c r="H94802" i="1" s="1"/>
  <c r="F94803" i="1"/>
  <c r="G94803" i="1"/>
  <c r="H94803" i="1" s="1"/>
  <c r="F94804" i="1"/>
  <c r="G94804" i="1"/>
  <c r="H94804" i="1" s="1"/>
  <c r="F94805" i="1"/>
  <c r="G94805" i="1"/>
  <c r="H94805" i="1" s="1"/>
  <c r="F94806" i="1"/>
  <c r="G94806" i="1"/>
  <c r="H94806" i="1" s="1"/>
  <c r="F94807" i="1"/>
  <c r="G94807" i="1"/>
  <c r="H94807" i="1" s="1"/>
  <c r="F94808" i="1"/>
  <c r="G94808" i="1"/>
  <c r="H94808" i="1" s="1"/>
  <c r="F94809" i="1"/>
  <c r="G94809" i="1"/>
  <c r="H94809" i="1" s="1"/>
  <c r="F94810" i="1"/>
  <c r="G94810" i="1"/>
  <c r="H94810" i="1" s="1"/>
  <c r="F94811" i="1"/>
  <c r="G94811" i="1"/>
  <c r="H94811" i="1" s="1"/>
  <c r="F94812" i="1"/>
  <c r="G94812" i="1"/>
  <c r="H94812" i="1" s="1"/>
  <c r="F94813" i="1"/>
  <c r="G94813" i="1"/>
  <c r="H94813" i="1" s="1"/>
  <c r="F94814" i="1"/>
  <c r="G94814" i="1"/>
  <c r="H94814" i="1" s="1"/>
  <c r="F94815" i="1"/>
  <c r="G94815" i="1"/>
  <c r="H94815" i="1" s="1"/>
  <c r="F94816" i="1"/>
  <c r="G94816" i="1"/>
  <c r="H94816" i="1" s="1"/>
  <c r="F94817" i="1"/>
  <c r="G94817" i="1"/>
  <c r="H94817" i="1" s="1"/>
  <c r="F94818" i="1"/>
  <c r="G94818" i="1"/>
  <c r="H94818" i="1" s="1"/>
  <c r="F94819" i="1"/>
  <c r="G94819" i="1"/>
  <c r="H94819" i="1" s="1"/>
  <c r="F94820" i="1"/>
  <c r="G94820" i="1"/>
  <c r="H94820" i="1" s="1"/>
  <c r="F94821" i="1"/>
  <c r="G94821" i="1"/>
  <c r="H94821" i="1" s="1"/>
  <c r="F94822" i="1"/>
  <c r="G94822" i="1"/>
  <c r="H94822" i="1" s="1"/>
  <c r="F94823" i="1"/>
  <c r="G94823" i="1"/>
  <c r="H94823" i="1" s="1"/>
  <c r="F94824" i="1"/>
  <c r="G94824" i="1"/>
  <c r="H94824" i="1" s="1"/>
  <c r="F94825" i="1"/>
  <c r="G94825" i="1"/>
  <c r="H94825" i="1" s="1"/>
  <c r="F94826" i="1"/>
  <c r="G94826" i="1"/>
  <c r="H94826" i="1" s="1"/>
  <c r="F94827" i="1"/>
  <c r="G94827" i="1"/>
  <c r="H94827" i="1" s="1"/>
  <c r="F94828" i="1"/>
  <c r="G94828" i="1"/>
  <c r="H94828" i="1" s="1"/>
  <c r="F94829" i="1"/>
  <c r="G94829" i="1"/>
  <c r="H94829" i="1" s="1"/>
  <c r="F94830" i="1"/>
  <c r="G94830" i="1"/>
  <c r="H94830" i="1" s="1"/>
  <c r="F94831" i="1"/>
  <c r="G94831" i="1"/>
  <c r="H94831" i="1" s="1"/>
  <c r="F94832" i="1"/>
  <c r="G94832" i="1"/>
  <c r="H94832" i="1" s="1"/>
  <c r="F94833" i="1"/>
  <c r="G94833" i="1"/>
  <c r="H94833" i="1"/>
  <c r="F94834" i="1"/>
  <c r="G94834" i="1"/>
  <c r="H94834" i="1" s="1"/>
  <c r="F94835" i="1"/>
  <c r="G94835" i="1"/>
  <c r="H94835" i="1" s="1"/>
  <c r="F94836" i="1"/>
  <c r="G94836" i="1"/>
  <c r="H94836" i="1" s="1"/>
  <c r="F94837" i="1"/>
  <c r="G94837" i="1"/>
  <c r="H94837" i="1" s="1"/>
  <c r="F94838" i="1"/>
  <c r="G94838" i="1"/>
  <c r="H94838" i="1" s="1"/>
  <c r="F94839" i="1"/>
  <c r="G94839" i="1"/>
  <c r="H94839" i="1" s="1"/>
  <c r="F94840" i="1"/>
  <c r="G94840" i="1"/>
  <c r="H94840" i="1" s="1"/>
  <c r="F94841" i="1"/>
  <c r="G94841" i="1"/>
  <c r="H94841" i="1" s="1"/>
  <c r="F94842" i="1"/>
  <c r="G94842" i="1"/>
  <c r="H94842" i="1" s="1"/>
  <c r="F94843" i="1"/>
  <c r="G94843" i="1"/>
  <c r="H94843" i="1" s="1"/>
  <c r="F94844" i="1"/>
  <c r="G94844" i="1"/>
  <c r="H94844" i="1" s="1"/>
  <c r="F94845" i="1"/>
  <c r="G94845" i="1"/>
  <c r="H94845" i="1" s="1"/>
  <c r="F94846" i="1"/>
  <c r="G94846" i="1"/>
  <c r="H94846" i="1" s="1"/>
  <c r="F94847" i="1"/>
  <c r="G94847" i="1"/>
  <c r="H94847" i="1" s="1"/>
  <c r="F94848" i="1"/>
  <c r="G94848" i="1"/>
  <c r="H94848" i="1" s="1"/>
  <c r="F94849" i="1"/>
  <c r="G94849" i="1"/>
  <c r="H94849" i="1" s="1"/>
  <c r="F94850" i="1"/>
  <c r="G94850" i="1"/>
  <c r="H94850" i="1" s="1"/>
  <c r="F94851" i="1"/>
  <c r="G94851" i="1"/>
  <c r="H94851" i="1" s="1"/>
  <c r="F94852" i="1"/>
  <c r="G94852" i="1"/>
  <c r="H94852" i="1" s="1"/>
  <c r="F94853" i="1"/>
  <c r="G94853" i="1"/>
  <c r="H94853" i="1" s="1"/>
  <c r="F94854" i="1"/>
  <c r="G94854" i="1"/>
  <c r="H94854" i="1" s="1"/>
  <c r="F94855" i="1"/>
  <c r="G94855" i="1"/>
  <c r="H94855" i="1" s="1"/>
  <c r="F94856" i="1"/>
  <c r="G94856" i="1"/>
  <c r="H94856" i="1" s="1"/>
  <c r="F94857" i="1"/>
  <c r="G94857" i="1"/>
  <c r="H94857" i="1" s="1"/>
  <c r="F94858" i="1"/>
  <c r="G94858" i="1"/>
  <c r="H94858" i="1" s="1"/>
  <c r="F94859" i="1"/>
  <c r="G94859" i="1"/>
  <c r="H94859" i="1" s="1"/>
  <c r="F94860" i="1"/>
  <c r="G94860" i="1"/>
  <c r="H94860" i="1" s="1"/>
  <c r="F94861" i="1"/>
  <c r="G94861" i="1"/>
  <c r="H94861" i="1" s="1"/>
  <c r="F94862" i="1"/>
  <c r="G94862" i="1"/>
  <c r="H94862" i="1" s="1"/>
  <c r="F94863" i="1"/>
  <c r="G94863" i="1"/>
  <c r="H94863" i="1" s="1"/>
  <c r="F94864" i="1"/>
  <c r="G94864" i="1"/>
  <c r="H94864" i="1" s="1"/>
  <c r="F94865" i="1"/>
  <c r="G94865" i="1"/>
  <c r="H94865" i="1" s="1"/>
  <c r="F94866" i="1"/>
  <c r="G94866" i="1"/>
  <c r="H94866" i="1" s="1"/>
  <c r="F94867" i="1"/>
  <c r="G94867" i="1"/>
  <c r="H94867" i="1" s="1"/>
  <c r="F94868" i="1"/>
  <c r="G94868" i="1"/>
  <c r="H94868" i="1" s="1"/>
  <c r="F94869" i="1"/>
  <c r="G94869" i="1"/>
  <c r="H94869" i="1" s="1"/>
  <c r="F94870" i="1"/>
  <c r="G94870" i="1"/>
  <c r="H94870" i="1" s="1"/>
  <c r="F94871" i="1"/>
  <c r="G94871" i="1"/>
  <c r="H94871" i="1" s="1"/>
  <c r="F94872" i="1"/>
  <c r="G94872" i="1"/>
  <c r="H94872" i="1" s="1"/>
  <c r="F94873" i="1"/>
  <c r="G94873" i="1"/>
  <c r="H94873" i="1" s="1"/>
  <c r="F94874" i="1"/>
  <c r="G94874" i="1"/>
  <c r="H94874" i="1" s="1"/>
  <c r="F94875" i="1"/>
  <c r="G94875" i="1"/>
  <c r="H94875" i="1" s="1"/>
  <c r="F94876" i="1"/>
  <c r="G94876" i="1"/>
  <c r="H94876" i="1" s="1"/>
  <c r="F94877" i="1"/>
  <c r="G94877" i="1"/>
  <c r="H94877" i="1" s="1"/>
  <c r="F94878" i="1"/>
  <c r="G94878" i="1"/>
  <c r="H94878" i="1" s="1"/>
  <c r="F94879" i="1"/>
  <c r="G94879" i="1"/>
  <c r="H94879" i="1" s="1"/>
  <c r="F94880" i="1"/>
  <c r="G94880" i="1"/>
  <c r="H94880" i="1" s="1"/>
  <c r="F94881" i="1"/>
  <c r="G94881" i="1"/>
  <c r="H94881" i="1" s="1"/>
  <c r="F94882" i="1"/>
  <c r="G94882" i="1"/>
  <c r="H94882" i="1" s="1"/>
  <c r="F94883" i="1"/>
  <c r="G94883" i="1"/>
  <c r="H94883" i="1" s="1"/>
  <c r="F94884" i="1"/>
  <c r="G94884" i="1"/>
  <c r="H94884" i="1" s="1"/>
  <c r="F94885" i="1"/>
  <c r="G94885" i="1"/>
  <c r="H94885" i="1" s="1"/>
  <c r="F94886" i="1"/>
  <c r="G94886" i="1"/>
  <c r="H94886" i="1" s="1"/>
  <c r="F94887" i="1"/>
  <c r="G94887" i="1"/>
  <c r="H94887" i="1" s="1"/>
  <c r="F94888" i="1"/>
  <c r="G94888" i="1"/>
  <c r="H94888" i="1" s="1"/>
  <c r="F94889" i="1"/>
  <c r="G94889" i="1"/>
  <c r="H94889" i="1" s="1"/>
  <c r="F94890" i="1"/>
  <c r="G94890" i="1"/>
  <c r="H94890" i="1" s="1"/>
  <c r="F94891" i="1"/>
  <c r="G94891" i="1"/>
  <c r="H94891" i="1" s="1"/>
  <c r="F94892" i="1"/>
  <c r="G94892" i="1"/>
  <c r="H94892" i="1" s="1"/>
  <c r="F94893" i="1"/>
  <c r="G94893" i="1"/>
  <c r="H94893" i="1" s="1"/>
  <c r="F94894" i="1"/>
  <c r="G94894" i="1"/>
  <c r="H94894" i="1" s="1"/>
  <c r="F94895" i="1"/>
  <c r="G94895" i="1"/>
  <c r="H94895" i="1" s="1"/>
  <c r="F94896" i="1"/>
  <c r="G94896" i="1"/>
  <c r="H94896" i="1" s="1"/>
  <c r="F94897" i="1"/>
  <c r="G94897" i="1"/>
  <c r="H94897" i="1" s="1"/>
  <c r="F94898" i="1"/>
  <c r="G94898" i="1"/>
  <c r="H94898" i="1" s="1"/>
  <c r="F94899" i="1"/>
  <c r="G94899" i="1"/>
  <c r="H94899" i="1" s="1"/>
  <c r="F94900" i="1"/>
  <c r="G94900" i="1"/>
  <c r="H94900" i="1" s="1"/>
  <c r="F94901" i="1"/>
  <c r="G94901" i="1"/>
  <c r="H94901" i="1" s="1"/>
  <c r="F94902" i="1"/>
  <c r="G94902" i="1"/>
  <c r="H94902" i="1" s="1"/>
  <c r="F94903" i="1"/>
  <c r="G94903" i="1"/>
  <c r="H94903" i="1" s="1"/>
  <c r="F94904" i="1"/>
  <c r="G94904" i="1"/>
  <c r="H94904" i="1" s="1"/>
  <c r="F94905" i="1"/>
  <c r="G94905" i="1"/>
  <c r="H94905" i="1" s="1"/>
  <c r="F94906" i="1"/>
  <c r="G94906" i="1"/>
  <c r="H94906" i="1" s="1"/>
  <c r="F94907" i="1"/>
  <c r="G94907" i="1"/>
  <c r="H94907" i="1" s="1"/>
  <c r="F94908" i="1"/>
  <c r="G94908" i="1"/>
  <c r="H94908" i="1" s="1"/>
  <c r="F94909" i="1"/>
  <c r="G94909" i="1"/>
  <c r="H94909" i="1" s="1"/>
  <c r="F94910" i="1"/>
  <c r="G94910" i="1"/>
  <c r="H94910" i="1" s="1"/>
  <c r="F94911" i="1"/>
  <c r="G94911" i="1"/>
  <c r="H94911" i="1" s="1"/>
  <c r="F94912" i="1"/>
  <c r="G94912" i="1"/>
  <c r="H94912" i="1" s="1"/>
  <c r="F94913" i="1"/>
  <c r="G94913" i="1"/>
  <c r="H94913" i="1" s="1"/>
  <c r="F94914" i="1"/>
  <c r="G94914" i="1"/>
  <c r="H94914" i="1" s="1"/>
  <c r="F94915" i="1"/>
  <c r="G94915" i="1"/>
  <c r="H94915" i="1"/>
  <c r="F94916" i="1"/>
  <c r="G94916" i="1"/>
  <c r="H94916" i="1" s="1"/>
  <c r="F94917" i="1"/>
  <c r="G94917" i="1"/>
  <c r="H94917" i="1" s="1"/>
  <c r="F94918" i="1"/>
  <c r="G94918" i="1"/>
  <c r="H94918" i="1" s="1"/>
  <c r="F94919" i="1"/>
  <c r="G94919" i="1"/>
  <c r="H94919" i="1" s="1"/>
  <c r="F94920" i="1"/>
  <c r="G94920" i="1"/>
  <c r="H94920" i="1" s="1"/>
  <c r="F94921" i="1"/>
  <c r="G94921" i="1"/>
  <c r="H94921" i="1" s="1"/>
  <c r="F94922" i="1"/>
  <c r="G94922" i="1"/>
  <c r="H94922" i="1" s="1"/>
  <c r="F94923" i="1"/>
  <c r="G94923" i="1"/>
  <c r="H94923" i="1" s="1"/>
  <c r="F94924" i="1"/>
  <c r="G94924" i="1"/>
  <c r="H94924" i="1" s="1"/>
  <c r="F94925" i="1"/>
  <c r="G94925" i="1"/>
  <c r="H94925" i="1" s="1"/>
  <c r="F94926" i="1"/>
  <c r="G94926" i="1"/>
  <c r="H94926" i="1" s="1"/>
  <c r="F94927" i="1"/>
  <c r="G94927" i="1"/>
  <c r="H94927" i="1" s="1"/>
  <c r="F94928" i="1"/>
  <c r="G94928" i="1"/>
  <c r="H94928" i="1" s="1"/>
  <c r="F94929" i="1"/>
  <c r="G94929" i="1"/>
  <c r="H94929" i="1" s="1"/>
  <c r="F94930" i="1"/>
  <c r="G94930" i="1"/>
  <c r="H94930" i="1" s="1"/>
  <c r="F94931" i="1"/>
  <c r="G94931" i="1"/>
  <c r="H94931" i="1" s="1"/>
  <c r="F94932" i="1"/>
  <c r="G94932" i="1"/>
  <c r="H94932" i="1" s="1"/>
  <c r="F94933" i="1"/>
  <c r="G94933" i="1"/>
  <c r="H94933" i="1" s="1"/>
  <c r="F94934" i="1"/>
  <c r="G94934" i="1"/>
  <c r="H94934" i="1" s="1"/>
  <c r="F94935" i="1"/>
  <c r="G94935" i="1"/>
  <c r="H94935" i="1" s="1"/>
  <c r="F94936" i="1"/>
  <c r="G94936" i="1"/>
  <c r="H94936" i="1" s="1"/>
  <c r="F94937" i="1"/>
  <c r="G94937" i="1"/>
  <c r="H94937" i="1" s="1"/>
  <c r="F94938" i="1"/>
  <c r="G94938" i="1"/>
  <c r="H94938" i="1" s="1"/>
  <c r="F94939" i="1"/>
  <c r="G94939" i="1"/>
  <c r="H94939" i="1" s="1"/>
  <c r="F94940" i="1"/>
  <c r="G94940" i="1"/>
  <c r="H94940" i="1" s="1"/>
  <c r="F94941" i="1"/>
  <c r="G94941" i="1"/>
  <c r="H94941" i="1" s="1"/>
  <c r="F94942" i="1"/>
  <c r="G94942" i="1"/>
  <c r="H94942" i="1" s="1"/>
  <c r="F94943" i="1"/>
  <c r="G94943" i="1"/>
  <c r="H94943" i="1" s="1"/>
  <c r="F94944" i="1"/>
  <c r="G94944" i="1"/>
  <c r="H94944" i="1" s="1"/>
  <c r="F94945" i="1"/>
  <c r="G94945" i="1"/>
  <c r="H94945" i="1" s="1"/>
  <c r="F94946" i="1"/>
  <c r="G94946" i="1"/>
  <c r="H94946" i="1" s="1"/>
  <c r="F94947" i="1"/>
  <c r="G94947" i="1"/>
  <c r="H94947" i="1" s="1"/>
  <c r="F94948" i="1"/>
  <c r="G94948" i="1"/>
  <c r="H94948" i="1" s="1"/>
  <c r="F94949" i="1"/>
  <c r="G94949" i="1"/>
  <c r="H94949" i="1" s="1"/>
  <c r="F94950" i="1"/>
  <c r="G94950" i="1"/>
  <c r="H94950" i="1" s="1"/>
  <c r="F94951" i="1"/>
  <c r="G94951" i="1"/>
  <c r="H94951" i="1" s="1"/>
  <c r="F94952" i="1"/>
  <c r="G94952" i="1"/>
  <c r="H94952" i="1" s="1"/>
  <c r="F94953" i="1"/>
  <c r="G94953" i="1"/>
  <c r="H94953" i="1" s="1"/>
  <c r="F94954" i="1"/>
  <c r="G94954" i="1"/>
  <c r="H94954" i="1" s="1"/>
  <c r="F94955" i="1"/>
  <c r="G94955" i="1"/>
  <c r="H94955" i="1" s="1"/>
  <c r="F94956" i="1"/>
  <c r="G94956" i="1"/>
  <c r="H94956" i="1" s="1"/>
  <c r="F94957" i="1"/>
  <c r="G94957" i="1"/>
  <c r="H94957" i="1" s="1"/>
  <c r="F94958" i="1"/>
  <c r="G94958" i="1"/>
  <c r="H94958" i="1" s="1"/>
  <c r="F94959" i="1"/>
  <c r="G94959" i="1"/>
  <c r="H94959" i="1" s="1"/>
  <c r="F94960" i="1"/>
  <c r="G94960" i="1"/>
  <c r="H94960" i="1" s="1"/>
  <c r="F94961" i="1"/>
  <c r="G94961" i="1"/>
  <c r="H94961" i="1" s="1"/>
  <c r="F94962" i="1"/>
  <c r="G94962" i="1"/>
  <c r="H94962" i="1" s="1"/>
  <c r="F94963" i="1"/>
  <c r="G94963" i="1"/>
  <c r="H94963" i="1" s="1"/>
  <c r="F94964" i="1"/>
  <c r="G94964" i="1"/>
  <c r="H94964" i="1" s="1"/>
  <c r="F94965" i="1"/>
  <c r="G94965" i="1"/>
  <c r="H94965" i="1" s="1"/>
  <c r="F94966" i="1"/>
  <c r="G94966" i="1"/>
  <c r="H94966" i="1" s="1"/>
  <c r="F94967" i="1"/>
  <c r="G94967" i="1"/>
  <c r="H94967" i="1" s="1"/>
  <c r="F94968" i="1"/>
  <c r="G94968" i="1"/>
  <c r="H94968" i="1" s="1"/>
  <c r="F94969" i="1"/>
  <c r="G94969" i="1"/>
  <c r="H94969" i="1" s="1"/>
  <c r="F94970" i="1"/>
  <c r="G94970" i="1"/>
  <c r="H94970" i="1" s="1"/>
  <c r="F94971" i="1"/>
  <c r="G94971" i="1"/>
  <c r="H94971" i="1"/>
  <c r="F94972" i="1"/>
  <c r="G94972" i="1"/>
  <c r="H94972" i="1" s="1"/>
  <c r="F94973" i="1"/>
  <c r="G94973" i="1"/>
  <c r="H94973" i="1" s="1"/>
  <c r="F94974" i="1"/>
  <c r="G94974" i="1"/>
  <c r="H94974" i="1" s="1"/>
  <c r="F94975" i="1"/>
  <c r="G94975" i="1"/>
  <c r="H94975" i="1" s="1"/>
  <c r="F94976" i="1"/>
  <c r="G94976" i="1"/>
  <c r="H94976" i="1" s="1"/>
  <c r="F94977" i="1"/>
  <c r="G94977" i="1"/>
  <c r="H94977" i="1" s="1"/>
  <c r="F94978" i="1"/>
  <c r="G94978" i="1"/>
  <c r="H94978" i="1" s="1"/>
  <c r="F94979" i="1"/>
  <c r="G94979" i="1"/>
  <c r="H94979" i="1" s="1"/>
  <c r="F94980" i="1"/>
  <c r="G94980" i="1"/>
  <c r="H94980" i="1" s="1"/>
  <c r="F94981" i="1"/>
  <c r="G94981" i="1"/>
  <c r="H94981" i="1" s="1"/>
  <c r="F94982" i="1"/>
  <c r="G94982" i="1"/>
  <c r="H94982" i="1" s="1"/>
  <c r="F94983" i="1"/>
  <c r="G94983" i="1"/>
  <c r="H94983" i="1" s="1"/>
  <c r="F94984" i="1"/>
  <c r="G94984" i="1"/>
  <c r="H94984" i="1" s="1"/>
  <c r="F94985" i="1"/>
  <c r="G94985" i="1"/>
  <c r="H94985" i="1" s="1"/>
  <c r="F94986" i="1"/>
  <c r="G94986" i="1"/>
  <c r="H94986" i="1" s="1"/>
  <c r="F94987" i="1"/>
  <c r="G94987" i="1"/>
  <c r="H94987" i="1" s="1"/>
  <c r="F94988" i="1"/>
  <c r="G94988" i="1"/>
  <c r="H94988" i="1" s="1"/>
  <c r="F94989" i="1"/>
  <c r="G94989" i="1"/>
  <c r="H94989" i="1" s="1"/>
  <c r="F94990" i="1"/>
  <c r="G94990" i="1"/>
  <c r="H94990" i="1" s="1"/>
  <c r="F94991" i="1"/>
  <c r="G94991" i="1"/>
  <c r="H94991" i="1" s="1"/>
  <c r="F94992" i="1"/>
  <c r="G94992" i="1"/>
  <c r="H94992" i="1" s="1"/>
  <c r="F94993" i="1"/>
  <c r="G94993" i="1"/>
  <c r="H94993" i="1" s="1"/>
  <c r="F94994" i="1"/>
  <c r="G94994" i="1"/>
  <c r="H94994" i="1" s="1"/>
  <c r="F94995" i="1"/>
  <c r="G94995" i="1"/>
  <c r="H94995" i="1" s="1"/>
  <c r="F94996" i="1"/>
  <c r="G94996" i="1"/>
  <c r="H94996" i="1" s="1"/>
  <c r="F94997" i="1"/>
  <c r="G94997" i="1"/>
  <c r="H94997" i="1" s="1"/>
  <c r="F94998" i="1"/>
  <c r="G94998" i="1"/>
  <c r="H94998" i="1" s="1"/>
  <c r="F94999" i="1"/>
  <c r="G94999" i="1"/>
  <c r="H94999" i="1" s="1"/>
  <c r="F95000" i="1"/>
  <c r="G95000" i="1"/>
  <c r="H95000" i="1" s="1"/>
  <c r="F95001" i="1"/>
  <c r="G95001" i="1"/>
  <c r="H95001" i="1" s="1"/>
  <c r="F95002" i="1"/>
  <c r="G95002" i="1"/>
  <c r="H95002" i="1" s="1"/>
  <c r="F95003" i="1"/>
  <c r="G95003" i="1"/>
  <c r="H95003" i="1" s="1"/>
  <c r="F95004" i="1"/>
  <c r="G95004" i="1"/>
  <c r="H95004" i="1" s="1"/>
  <c r="F95005" i="1"/>
  <c r="G95005" i="1"/>
  <c r="H95005" i="1" s="1"/>
  <c r="F95006" i="1"/>
  <c r="G95006" i="1"/>
  <c r="H95006" i="1" s="1"/>
  <c r="F95007" i="1"/>
  <c r="G95007" i="1"/>
  <c r="H95007" i="1" s="1"/>
  <c r="F95008" i="1"/>
  <c r="G95008" i="1"/>
  <c r="H95008" i="1" s="1"/>
  <c r="F95009" i="1"/>
  <c r="G95009" i="1"/>
  <c r="H95009" i="1" s="1"/>
  <c r="F95010" i="1"/>
  <c r="G95010" i="1"/>
  <c r="H95010" i="1" s="1"/>
  <c r="F95011" i="1"/>
  <c r="G95011" i="1"/>
  <c r="H95011" i="1" s="1"/>
  <c r="F95012" i="1"/>
  <c r="G95012" i="1"/>
  <c r="H95012" i="1" s="1"/>
  <c r="F95013" i="1"/>
  <c r="G95013" i="1"/>
  <c r="H95013" i="1" s="1"/>
  <c r="F95014" i="1"/>
  <c r="G95014" i="1"/>
  <c r="H95014" i="1" s="1"/>
  <c r="F95015" i="1"/>
  <c r="G95015" i="1"/>
  <c r="H95015" i="1" s="1"/>
  <c r="F95016" i="1"/>
  <c r="G95016" i="1"/>
  <c r="H95016" i="1" s="1"/>
  <c r="F95017" i="1"/>
  <c r="G95017" i="1"/>
  <c r="H95017" i="1" s="1"/>
  <c r="F95018" i="1"/>
  <c r="G95018" i="1"/>
  <c r="H95018" i="1" s="1"/>
  <c r="F95019" i="1"/>
  <c r="G95019" i="1"/>
  <c r="H95019" i="1" s="1"/>
  <c r="F95020" i="1"/>
  <c r="G95020" i="1"/>
  <c r="H95020" i="1" s="1"/>
  <c r="F95021" i="1"/>
  <c r="G95021" i="1"/>
  <c r="H95021" i="1" s="1"/>
  <c r="F95022" i="1"/>
  <c r="G95022" i="1"/>
  <c r="H95022" i="1" s="1"/>
  <c r="F95023" i="1"/>
  <c r="G95023" i="1"/>
  <c r="H95023" i="1" s="1"/>
  <c r="F95024" i="1"/>
  <c r="G95024" i="1"/>
  <c r="H95024" i="1" s="1"/>
  <c r="F95025" i="1"/>
  <c r="G95025" i="1"/>
  <c r="H95025" i="1" s="1"/>
  <c r="F95026" i="1"/>
  <c r="G95026" i="1"/>
  <c r="H95026" i="1" s="1"/>
  <c r="F95027" i="1"/>
  <c r="G95027" i="1"/>
  <c r="H95027" i="1" s="1"/>
  <c r="F95028" i="1"/>
  <c r="G95028" i="1"/>
  <c r="H95028" i="1" s="1"/>
  <c r="F95029" i="1"/>
  <c r="G95029" i="1"/>
  <c r="H95029" i="1"/>
  <c r="F95030" i="1"/>
  <c r="G95030" i="1"/>
  <c r="H95030" i="1" s="1"/>
  <c r="F95031" i="1"/>
  <c r="G95031" i="1"/>
  <c r="H95031" i="1" s="1"/>
  <c r="F95032" i="1"/>
  <c r="G95032" i="1"/>
  <c r="H95032" i="1" s="1"/>
  <c r="F95033" i="1"/>
  <c r="G95033" i="1"/>
  <c r="H95033" i="1" s="1"/>
  <c r="F95034" i="1"/>
  <c r="G95034" i="1"/>
  <c r="H95034" i="1" s="1"/>
  <c r="F95035" i="1"/>
  <c r="G95035" i="1"/>
  <c r="H95035" i="1" s="1"/>
  <c r="F95036" i="1"/>
  <c r="G95036" i="1"/>
  <c r="H95036" i="1" s="1"/>
  <c r="F95037" i="1"/>
  <c r="G95037" i="1"/>
  <c r="H95037" i="1" s="1"/>
  <c r="F95038" i="1"/>
  <c r="G95038" i="1"/>
  <c r="H95038" i="1" s="1"/>
  <c r="F95039" i="1"/>
  <c r="G95039" i="1"/>
  <c r="H95039" i="1" s="1"/>
  <c r="F95040" i="1"/>
  <c r="G95040" i="1"/>
  <c r="H95040" i="1" s="1"/>
  <c r="F95041" i="1"/>
  <c r="G95041" i="1"/>
  <c r="H95041" i="1" s="1"/>
  <c r="F95042" i="1"/>
  <c r="G95042" i="1"/>
  <c r="H95042" i="1" s="1"/>
  <c r="F95043" i="1"/>
  <c r="G95043" i="1"/>
  <c r="H95043" i="1" s="1"/>
  <c r="F95044" i="1"/>
  <c r="G95044" i="1"/>
  <c r="H95044" i="1" s="1"/>
  <c r="F95045" i="1"/>
  <c r="G95045" i="1"/>
  <c r="H95045" i="1" s="1"/>
  <c r="F95046" i="1"/>
  <c r="G95046" i="1"/>
  <c r="H95046" i="1" s="1"/>
  <c r="F95047" i="1"/>
  <c r="G95047" i="1"/>
  <c r="H95047" i="1" s="1"/>
  <c r="F95048" i="1"/>
  <c r="G95048" i="1"/>
  <c r="H95048" i="1" s="1"/>
  <c r="F95049" i="1"/>
  <c r="G95049" i="1"/>
  <c r="H95049" i="1" s="1"/>
  <c r="F95050" i="1"/>
  <c r="G95050" i="1"/>
  <c r="H95050" i="1" s="1"/>
  <c r="F95051" i="1"/>
  <c r="G95051" i="1"/>
  <c r="H95051" i="1" s="1"/>
  <c r="F95052" i="1"/>
  <c r="G95052" i="1"/>
  <c r="H95052" i="1" s="1"/>
  <c r="F95053" i="1"/>
  <c r="G95053" i="1"/>
  <c r="H95053" i="1" s="1"/>
  <c r="F95054" i="1"/>
  <c r="G95054" i="1"/>
  <c r="H95054" i="1" s="1"/>
  <c r="F95055" i="1"/>
  <c r="G95055" i="1"/>
  <c r="H95055" i="1" s="1"/>
  <c r="F95056" i="1"/>
  <c r="G95056" i="1"/>
  <c r="H95056" i="1" s="1"/>
  <c r="F95057" i="1"/>
  <c r="G95057" i="1"/>
  <c r="H95057" i="1" s="1"/>
  <c r="F95058" i="1"/>
  <c r="G95058" i="1"/>
  <c r="H95058" i="1" s="1"/>
  <c r="F95059" i="1"/>
  <c r="G95059" i="1"/>
  <c r="H95059" i="1" s="1"/>
  <c r="F95060" i="1"/>
  <c r="G95060" i="1"/>
  <c r="H95060" i="1" s="1"/>
  <c r="F95061" i="1"/>
  <c r="G95061" i="1"/>
  <c r="H95061" i="1" s="1"/>
  <c r="F95062" i="1"/>
  <c r="G95062" i="1"/>
  <c r="H95062" i="1" s="1"/>
  <c r="F95063" i="1"/>
  <c r="G95063" i="1"/>
  <c r="H95063" i="1" s="1"/>
  <c r="F95064" i="1"/>
  <c r="G95064" i="1"/>
  <c r="H95064" i="1" s="1"/>
  <c r="F95065" i="1"/>
  <c r="G95065" i="1"/>
  <c r="H95065" i="1" s="1"/>
  <c r="F95066" i="1"/>
  <c r="G95066" i="1"/>
  <c r="H95066" i="1" s="1"/>
  <c r="F95067" i="1"/>
  <c r="G95067" i="1"/>
  <c r="H95067" i="1" s="1"/>
  <c r="F95068" i="1"/>
  <c r="G95068" i="1"/>
  <c r="H95068" i="1" s="1"/>
  <c r="F95069" i="1"/>
  <c r="G95069" i="1"/>
  <c r="H95069" i="1" s="1"/>
  <c r="F95070" i="1"/>
  <c r="G95070" i="1"/>
  <c r="H95070" i="1" s="1"/>
  <c r="F95071" i="1"/>
  <c r="G95071" i="1"/>
  <c r="H95071" i="1" s="1"/>
  <c r="F95072" i="1"/>
  <c r="G95072" i="1"/>
  <c r="H95072" i="1" s="1"/>
  <c r="F95073" i="1"/>
  <c r="G95073" i="1"/>
  <c r="H95073" i="1" s="1"/>
  <c r="F95074" i="1"/>
  <c r="G95074" i="1"/>
  <c r="H95074" i="1" s="1"/>
  <c r="F95075" i="1"/>
  <c r="G95075" i="1"/>
  <c r="H95075" i="1" s="1"/>
  <c r="F95076" i="1"/>
  <c r="G95076" i="1"/>
  <c r="H95076" i="1" s="1"/>
  <c r="F95077" i="1"/>
  <c r="G95077" i="1"/>
  <c r="H95077" i="1" s="1"/>
  <c r="F95078" i="1"/>
  <c r="G95078" i="1"/>
  <c r="H95078" i="1" s="1"/>
  <c r="F95079" i="1"/>
  <c r="G95079" i="1"/>
  <c r="H95079" i="1" s="1"/>
  <c r="F95080" i="1"/>
  <c r="G95080" i="1"/>
  <c r="H95080" i="1" s="1"/>
  <c r="F95081" i="1"/>
  <c r="G95081" i="1"/>
  <c r="H95081" i="1" s="1"/>
  <c r="F95082" i="1"/>
  <c r="G95082" i="1"/>
  <c r="H95082" i="1" s="1"/>
  <c r="F95083" i="1"/>
  <c r="G95083" i="1"/>
  <c r="H95083" i="1" s="1"/>
  <c r="F95084" i="1"/>
  <c r="G95084" i="1"/>
  <c r="H95084" i="1" s="1"/>
  <c r="F95085" i="1"/>
  <c r="G95085" i="1"/>
  <c r="H95085" i="1" s="1"/>
  <c r="F95086" i="1"/>
  <c r="G95086" i="1"/>
  <c r="H95086" i="1" s="1"/>
  <c r="F95087" i="1"/>
  <c r="G95087" i="1"/>
  <c r="H95087" i="1" s="1"/>
  <c r="F95088" i="1"/>
  <c r="G95088" i="1"/>
  <c r="H95088" i="1" s="1"/>
  <c r="F95089" i="1"/>
  <c r="G95089" i="1"/>
  <c r="H95089" i="1" s="1"/>
  <c r="F95090" i="1"/>
  <c r="G95090" i="1"/>
  <c r="H95090" i="1" s="1"/>
  <c r="F95091" i="1"/>
  <c r="G95091" i="1"/>
  <c r="H95091" i="1" s="1"/>
  <c r="F95092" i="1"/>
  <c r="G95092" i="1"/>
  <c r="H95092" i="1" s="1"/>
  <c r="F95093" i="1"/>
  <c r="G95093" i="1"/>
  <c r="H95093" i="1" s="1"/>
  <c r="F95094" i="1"/>
  <c r="G95094" i="1"/>
  <c r="H95094" i="1" s="1"/>
  <c r="F95095" i="1"/>
  <c r="G95095" i="1"/>
  <c r="H95095" i="1" s="1"/>
  <c r="F95096" i="1"/>
  <c r="G95096" i="1"/>
  <c r="H95096" i="1" s="1"/>
  <c r="F95097" i="1"/>
  <c r="G95097" i="1"/>
  <c r="H95097" i="1" s="1"/>
  <c r="F95098" i="1"/>
  <c r="G95098" i="1"/>
  <c r="H95098" i="1" s="1"/>
  <c r="F95099" i="1"/>
  <c r="G95099" i="1"/>
  <c r="H95099" i="1"/>
  <c r="F95100" i="1"/>
  <c r="G95100" i="1"/>
  <c r="H95100" i="1" s="1"/>
  <c r="F95101" i="1"/>
  <c r="G95101" i="1"/>
  <c r="H95101" i="1" s="1"/>
  <c r="F95102" i="1"/>
  <c r="G95102" i="1"/>
  <c r="H95102" i="1" s="1"/>
  <c r="F95103" i="1"/>
  <c r="G95103" i="1"/>
  <c r="H95103" i="1" s="1"/>
  <c r="F95104" i="1"/>
  <c r="G95104" i="1"/>
  <c r="H95104" i="1" s="1"/>
  <c r="F95105" i="1"/>
  <c r="G95105" i="1"/>
  <c r="H95105" i="1" s="1"/>
  <c r="F95106" i="1"/>
  <c r="G95106" i="1"/>
  <c r="H95106" i="1" s="1"/>
  <c r="F95107" i="1"/>
  <c r="G95107" i="1"/>
  <c r="H95107" i="1" s="1"/>
  <c r="F95108" i="1"/>
  <c r="G95108" i="1"/>
  <c r="H95108" i="1" s="1"/>
  <c r="F95109" i="1"/>
  <c r="G95109" i="1"/>
  <c r="H95109" i="1" s="1"/>
  <c r="F95110" i="1"/>
  <c r="G95110" i="1"/>
  <c r="H95110" i="1" s="1"/>
  <c r="F95111" i="1"/>
  <c r="G95111" i="1"/>
  <c r="H95111" i="1" s="1"/>
  <c r="F95112" i="1"/>
  <c r="G95112" i="1"/>
  <c r="H95112" i="1" s="1"/>
  <c r="F95113" i="1"/>
  <c r="G95113" i="1"/>
  <c r="H95113" i="1" s="1"/>
  <c r="F95114" i="1"/>
  <c r="G95114" i="1"/>
  <c r="H95114" i="1" s="1"/>
  <c r="F95115" i="1"/>
  <c r="G95115" i="1"/>
  <c r="H95115" i="1" s="1"/>
  <c r="F95116" i="1"/>
  <c r="G95116" i="1"/>
  <c r="H95116" i="1" s="1"/>
  <c r="F95117" i="1"/>
  <c r="G95117" i="1"/>
  <c r="H95117" i="1" s="1"/>
  <c r="F95118" i="1"/>
  <c r="G95118" i="1"/>
  <c r="H95118" i="1" s="1"/>
  <c r="F95119" i="1"/>
  <c r="G95119" i="1"/>
  <c r="H95119" i="1" s="1"/>
  <c r="F95120" i="1"/>
  <c r="G95120" i="1"/>
  <c r="H95120" i="1" s="1"/>
  <c r="F95121" i="1"/>
  <c r="G95121" i="1"/>
  <c r="H95121" i="1" s="1"/>
  <c r="F95122" i="1"/>
  <c r="G95122" i="1"/>
  <c r="H95122" i="1" s="1"/>
  <c r="F95123" i="1"/>
  <c r="G95123" i="1"/>
  <c r="H95123" i="1" s="1"/>
  <c r="F95124" i="1"/>
  <c r="G95124" i="1"/>
  <c r="H95124" i="1" s="1"/>
  <c r="F95125" i="1"/>
  <c r="G95125" i="1"/>
  <c r="H95125" i="1" s="1"/>
  <c r="F95126" i="1"/>
  <c r="G95126" i="1"/>
  <c r="H95126" i="1" s="1"/>
  <c r="F95127" i="1"/>
  <c r="G95127" i="1"/>
  <c r="H95127" i="1" s="1"/>
  <c r="F95128" i="1"/>
  <c r="G95128" i="1"/>
  <c r="H95128" i="1" s="1"/>
  <c r="F95129" i="1"/>
  <c r="G95129" i="1"/>
  <c r="H95129" i="1" s="1"/>
  <c r="F95130" i="1"/>
  <c r="G95130" i="1"/>
  <c r="H95130" i="1" s="1"/>
  <c r="F95131" i="1"/>
  <c r="G95131" i="1"/>
  <c r="H95131" i="1" s="1"/>
  <c r="F95132" i="1"/>
  <c r="G95132" i="1"/>
  <c r="H95132" i="1" s="1"/>
  <c r="F95133" i="1"/>
  <c r="G95133" i="1"/>
  <c r="H95133" i="1" s="1"/>
  <c r="F95134" i="1"/>
  <c r="G95134" i="1"/>
  <c r="H95134" i="1" s="1"/>
  <c r="F95135" i="1"/>
  <c r="G95135" i="1"/>
  <c r="H95135" i="1" s="1"/>
  <c r="F95136" i="1"/>
  <c r="G95136" i="1"/>
  <c r="H95136" i="1" s="1"/>
  <c r="F95137" i="1"/>
  <c r="G95137" i="1"/>
  <c r="H95137" i="1" s="1"/>
  <c r="F95138" i="1"/>
  <c r="G95138" i="1"/>
  <c r="H95138" i="1" s="1"/>
  <c r="F95139" i="1"/>
  <c r="G95139" i="1"/>
  <c r="H95139" i="1" s="1"/>
  <c r="F95140" i="1"/>
  <c r="G95140" i="1"/>
  <c r="H95140" i="1" s="1"/>
  <c r="F95141" i="1"/>
  <c r="G95141" i="1"/>
  <c r="H95141" i="1" s="1"/>
  <c r="F95142" i="1"/>
  <c r="G95142" i="1"/>
  <c r="H95142" i="1" s="1"/>
  <c r="F95143" i="1"/>
  <c r="G95143" i="1"/>
  <c r="H95143" i="1" s="1"/>
  <c r="F95144" i="1"/>
  <c r="G95144" i="1"/>
  <c r="H95144" i="1" s="1"/>
  <c r="F95145" i="1"/>
  <c r="G95145" i="1"/>
  <c r="H95145" i="1" s="1"/>
  <c r="F95146" i="1"/>
  <c r="G95146" i="1"/>
  <c r="H95146" i="1" s="1"/>
  <c r="F95147" i="1"/>
  <c r="G95147" i="1"/>
  <c r="H95147" i="1" s="1"/>
  <c r="F95148" i="1"/>
  <c r="G95148" i="1"/>
  <c r="H95148" i="1" s="1"/>
  <c r="F95149" i="1"/>
  <c r="G95149" i="1"/>
  <c r="H95149" i="1" s="1"/>
  <c r="F95150" i="1"/>
  <c r="G95150" i="1"/>
  <c r="H95150" i="1" s="1"/>
  <c r="F95151" i="1"/>
  <c r="G95151" i="1"/>
  <c r="H95151" i="1" s="1"/>
  <c r="F95152" i="1"/>
  <c r="G95152" i="1"/>
  <c r="H95152" i="1" s="1"/>
  <c r="F95153" i="1"/>
  <c r="G95153" i="1"/>
  <c r="H95153" i="1"/>
  <c r="F95154" i="1"/>
  <c r="G95154" i="1"/>
  <c r="H95154" i="1" s="1"/>
  <c r="F95155" i="1"/>
  <c r="G95155" i="1"/>
  <c r="H95155" i="1" s="1"/>
  <c r="F95156" i="1"/>
  <c r="G95156" i="1"/>
  <c r="H95156" i="1" s="1"/>
  <c r="F95157" i="1"/>
  <c r="G95157" i="1"/>
  <c r="H95157" i="1" s="1"/>
  <c r="F95158" i="1"/>
  <c r="G95158" i="1"/>
  <c r="H95158" i="1" s="1"/>
  <c r="F95159" i="1"/>
  <c r="G95159" i="1"/>
  <c r="H95159" i="1" s="1"/>
  <c r="F95160" i="1"/>
  <c r="G95160" i="1"/>
  <c r="H95160" i="1" s="1"/>
  <c r="F95161" i="1"/>
  <c r="G95161" i="1"/>
  <c r="H95161" i="1" s="1"/>
  <c r="F95162" i="1"/>
  <c r="G95162" i="1"/>
  <c r="H95162" i="1" s="1"/>
  <c r="F95163" i="1"/>
  <c r="G95163" i="1"/>
  <c r="H95163" i="1" s="1"/>
  <c r="F95164" i="1"/>
  <c r="G95164" i="1"/>
  <c r="H95164" i="1" s="1"/>
  <c r="F95165" i="1"/>
  <c r="G95165" i="1"/>
  <c r="H95165" i="1" s="1"/>
  <c r="F95166" i="1"/>
  <c r="G95166" i="1"/>
  <c r="H95166" i="1" s="1"/>
  <c r="F95167" i="1"/>
  <c r="G95167" i="1"/>
  <c r="H95167" i="1" s="1"/>
  <c r="F95168" i="1"/>
  <c r="G95168" i="1"/>
  <c r="H95168" i="1" s="1"/>
  <c r="F95169" i="1"/>
  <c r="G95169" i="1"/>
  <c r="H95169" i="1" s="1"/>
  <c r="F95170" i="1"/>
  <c r="G95170" i="1"/>
  <c r="H95170" i="1" s="1"/>
  <c r="F95171" i="1"/>
  <c r="G95171" i="1"/>
  <c r="H95171" i="1" s="1"/>
  <c r="F95172" i="1"/>
  <c r="G95172" i="1"/>
  <c r="H95172" i="1" s="1"/>
  <c r="F95173" i="1"/>
  <c r="G95173" i="1"/>
  <c r="H95173" i="1" s="1"/>
  <c r="F95174" i="1"/>
  <c r="G95174" i="1"/>
  <c r="H95174" i="1" s="1"/>
  <c r="F95175" i="1"/>
  <c r="G95175" i="1"/>
  <c r="H95175" i="1" s="1"/>
  <c r="F95176" i="1"/>
  <c r="G95176" i="1"/>
  <c r="H95176" i="1" s="1"/>
  <c r="F95177" i="1"/>
  <c r="G95177" i="1"/>
  <c r="H95177" i="1" s="1"/>
  <c r="F95178" i="1"/>
  <c r="G95178" i="1"/>
  <c r="H95178" i="1" s="1"/>
  <c r="F95179" i="1"/>
  <c r="G95179" i="1"/>
  <c r="H95179" i="1" s="1"/>
  <c r="F95180" i="1"/>
  <c r="G95180" i="1"/>
  <c r="H95180" i="1" s="1"/>
  <c r="F95181" i="1"/>
  <c r="G95181" i="1"/>
  <c r="H95181" i="1" s="1"/>
  <c r="F95182" i="1"/>
  <c r="G95182" i="1"/>
  <c r="H95182" i="1" s="1"/>
  <c r="F95183" i="1"/>
  <c r="G95183" i="1"/>
  <c r="H95183" i="1" s="1"/>
  <c r="F95184" i="1"/>
  <c r="G95184" i="1"/>
  <c r="H95184" i="1" s="1"/>
  <c r="F95185" i="1"/>
  <c r="G95185" i="1"/>
  <c r="H95185" i="1" s="1"/>
  <c r="F95186" i="1"/>
  <c r="G95186" i="1"/>
  <c r="H95186" i="1" s="1"/>
  <c r="F95187" i="1"/>
  <c r="G95187" i="1"/>
  <c r="H95187" i="1" s="1"/>
  <c r="F95188" i="1"/>
  <c r="G95188" i="1"/>
  <c r="H95188" i="1" s="1"/>
  <c r="F95189" i="1"/>
  <c r="G95189" i="1"/>
  <c r="H95189" i="1" s="1"/>
  <c r="F95190" i="1"/>
  <c r="G95190" i="1"/>
  <c r="H95190" i="1" s="1"/>
  <c r="F95191" i="1"/>
  <c r="G95191" i="1"/>
  <c r="H95191" i="1" s="1"/>
  <c r="F95192" i="1"/>
  <c r="G95192" i="1"/>
  <c r="H95192" i="1" s="1"/>
  <c r="F95193" i="1"/>
  <c r="G95193" i="1"/>
  <c r="H95193" i="1" s="1"/>
  <c r="F95194" i="1"/>
  <c r="G95194" i="1"/>
  <c r="H95194" i="1" s="1"/>
  <c r="F95195" i="1"/>
  <c r="G95195" i="1"/>
  <c r="H95195" i="1" s="1"/>
  <c r="F95196" i="1"/>
  <c r="G95196" i="1"/>
  <c r="H95196" i="1" s="1"/>
  <c r="F95197" i="1"/>
  <c r="G95197" i="1"/>
  <c r="H95197" i="1" s="1"/>
  <c r="F95198" i="1"/>
  <c r="G95198" i="1"/>
  <c r="H95198" i="1" s="1"/>
  <c r="F95199" i="1"/>
  <c r="G95199" i="1"/>
  <c r="H95199" i="1" s="1"/>
  <c r="F95200" i="1"/>
  <c r="G95200" i="1"/>
  <c r="H95200" i="1" s="1"/>
  <c r="F95201" i="1"/>
  <c r="G95201" i="1"/>
  <c r="H95201" i="1" s="1"/>
  <c r="F95202" i="1"/>
  <c r="G95202" i="1"/>
  <c r="H95202" i="1" s="1"/>
  <c r="F95203" i="1"/>
  <c r="G95203" i="1"/>
  <c r="H95203" i="1" s="1"/>
  <c r="F95204" i="1"/>
  <c r="G95204" i="1"/>
  <c r="H95204" i="1" s="1"/>
  <c r="F95205" i="1"/>
  <c r="G95205" i="1"/>
  <c r="H95205" i="1" s="1"/>
  <c r="F95206" i="1"/>
  <c r="G95206" i="1"/>
  <c r="H95206" i="1" s="1"/>
  <c r="F95207" i="1"/>
  <c r="G95207" i="1"/>
  <c r="H95207" i="1" s="1"/>
  <c r="F95208" i="1"/>
  <c r="G95208" i="1"/>
  <c r="H95208" i="1" s="1"/>
  <c r="F95209" i="1"/>
  <c r="G95209" i="1"/>
  <c r="H95209" i="1" s="1"/>
  <c r="F95210" i="1"/>
  <c r="G95210" i="1"/>
  <c r="H95210" i="1" s="1"/>
  <c r="F95211" i="1"/>
  <c r="G95211" i="1"/>
  <c r="H95211" i="1" s="1"/>
  <c r="F95212" i="1"/>
  <c r="G95212" i="1"/>
  <c r="H95212" i="1" s="1"/>
  <c r="F95213" i="1"/>
  <c r="G95213" i="1"/>
  <c r="H95213" i="1" s="1"/>
  <c r="F95214" i="1"/>
  <c r="G95214" i="1"/>
  <c r="H95214" i="1" s="1"/>
  <c r="F95215" i="1"/>
  <c r="G95215" i="1"/>
  <c r="H95215" i="1" s="1"/>
  <c r="F95216" i="1"/>
  <c r="G95216" i="1"/>
  <c r="H95216" i="1" s="1"/>
  <c r="F95217" i="1"/>
  <c r="G95217" i="1"/>
  <c r="H95217" i="1" s="1"/>
  <c r="F95218" i="1"/>
  <c r="G95218" i="1"/>
  <c r="H95218" i="1" s="1"/>
  <c r="F95219" i="1"/>
  <c r="G95219" i="1"/>
  <c r="H95219" i="1" s="1"/>
  <c r="F95220" i="1"/>
  <c r="G95220" i="1"/>
  <c r="H95220" i="1" s="1"/>
  <c r="F95221" i="1"/>
  <c r="G95221" i="1"/>
  <c r="H95221" i="1" s="1"/>
  <c r="F95222" i="1"/>
  <c r="G95222" i="1"/>
  <c r="H95222" i="1" s="1"/>
  <c r="F95223" i="1"/>
  <c r="G95223" i="1"/>
  <c r="H95223" i="1" s="1"/>
  <c r="F95224" i="1"/>
  <c r="G95224" i="1"/>
  <c r="H95224" i="1" s="1"/>
  <c r="F95225" i="1"/>
  <c r="G95225" i="1"/>
  <c r="H95225" i="1" s="1"/>
  <c r="F95226" i="1"/>
  <c r="G95226" i="1"/>
  <c r="H95226" i="1" s="1"/>
  <c r="F95227" i="1"/>
  <c r="G95227" i="1"/>
  <c r="H95227" i="1" s="1"/>
  <c r="F95228" i="1"/>
  <c r="G95228" i="1"/>
  <c r="H95228" i="1" s="1"/>
  <c r="F95229" i="1"/>
  <c r="G95229" i="1"/>
  <c r="H95229" i="1" s="1"/>
  <c r="F95230" i="1"/>
  <c r="G95230" i="1"/>
  <c r="H95230" i="1" s="1"/>
  <c r="F95231" i="1"/>
  <c r="G95231" i="1"/>
  <c r="H95231" i="1" s="1"/>
  <c r="F95232" i="1"/>
  <c r="G95232" i="1"/>
  <c r="H95232" i="1" s="1"/>
  <c r="F95233" i="1"/>
  <c r="G95233" i="1"/>
  <c r="H95233" i="1" s="1"/>
  <c r="F95234" i="1"/>
  <c r="G95234" i="1"/>
  <c r="H95234" i="1" s="1"/>
  <c r="F95235" i="1"/>
  <c r="G95235" i="1"/>
  <c r="H95235" i="1" s="1"/>
  <c r="F95236" i="1"/>
  <c r="G95236" i="1"/>
  <c r="H95236" i="1" s="1"/>
  <c r="F95237" i="1"/>
  <c r="G95237" i="1"/>
  <c r="H95237" i="1" s="1"/>
  <c r="F95238" i="1"/>
  <c r="G95238" i="1"/>
  <c r="H95238" i="1" s="1"/>
  <c r="F95239" i="1"/>
  <c r="G95239" i="1"/>
  <c r="H95239" i="1" s="1"/>
  <c r="F95240" i="1"/>
  <c r="G95240" i="1"/>
  <c r="H95240" i="1" s="1"/>
  <c r="F95241" i="1"/>
  <c r="G95241" i="1"/>
  <c r="H95241" i="1" s="1"/>
  <c r="F95242" i="1"/>
  <c r="G95242" i="1"/>
  <c r="H95242" i="1" s="1"/>
  <c r="F95243" i="1"/>
  <c r="G95243" i="1"/>
  <c r="H95243" i="1" s="1"/>
  <c r="F95244" i="1"/>
  <c r="G95244" i="1"/>
  <c r="H95244" i="1" s="1"/>
  <c r="F95245" i="1"/>
  <c r="G95245" i="1"/>
  <c r="H95245" i="1" s="1"/>
  <c r="F95246" i="1"/>
  <c r="G95246" i="1"/>
  <c r="H95246" i="1" s="1"/>
  <c r="F95247" i="1"/>
  <c r="G95247" i="1"/>
  <c r="H95247" i="1" s="1"/>
  <c r="F95248" i="1"/>
  <c r="G95248" i="1"/>
  <c r="H95248" i="1" s="1"/>
  <c r="F95249" i="1"/>
  <c r="G95249" i="1"/>
  <c r="H95249" i="1" s="1"/>
  <c r="F95250" i="1"/>
  <c r="G95250" i="1"/>
  <c r="H95250" i="1" s="1"/>
  <c r="F95251" i="1"/>
  <c r="G95251" i="1"/>
  <c r="H95251" i="1" s="1"/>
  <c r="F95252" i="1"/>
  <c r="G95252" i="1"/>
  <c r="H95252" i="1" s="1"/>
  <c r="F95253" i="1"/>
  <c r="G95253" i="1"/>
  <c r="H95253" i="1" s="1"/>
  <c r="F95254" i="1"/>
  <c r="G95254" i="1"/>
  <c r="H95254" i="1" s="1"/>
  <c r="F95255" i="1"/>
  <c r="G95255" i="1"/>
  <c r="H95255" i="1" s="1"/>
  <c r="F95256" i="1"/>
  <c r="G95256" i="1"/>
  <c r="H95256" i="1" s="1"/>
  <c r="F95257" i="1"/>
  <c r="G95257" i="1"/>
  <c r="H95257" i="1" s="1"/>
  <c r="F95258" i="1"/>
  <c r="G95258" i="1"/>
  <c r="H95258" i="1" s="1"/>
  <c r="F95259" i="1"/>
  <c r="G95259" i="1"/>
  <c r="H95259" i="1" s="1"/>
  <c r="F95260" i="1"/>
  <c r="G95260" i="1"/>
  <c r="H95260" i="1" s="1"/>
  <c r="F95261" i="1"/>
  <c r="G95261" i="1"/>
  <c r="H95261" i="1" s="1"/>
  <c r="F95262" i="1"/>
  <c r="G95262" i="1"/>
  <c r="H95262" i="1" s="1"/>
  <c r="F95263" i="1"/>
  <c r="G95263" i="1"/>
  <c r="H95263" i="1" s="1"/>
  <c r="F95264" i="1"/>
  <c r="G95264" i="1"/>
  <c r="H95264" i="1" s="1"/>
  <c r="F95265" i="1"/>
  <c r="G95265" i="1"/>
  <c r="H95265" i="1" s="1"/>
  <c r="F95266" i="1"/>
  <c r="G95266" i="1"/>
  <c r="H95266" i="1" s="1"/>
  <c r="F95267" i="1"/>
  <c r="G95267" i="1"/>
  <c r="H95267" i="1" s="1"/>
  <c r="F95268" i="1"/>
  <c r="G95268" i="1"/>
  <c r="H95268" i="1" s="1"/>
  <c r="F95269" i="1"/>
  <c r="G95269" i="1"/>
  <c r="H95269" i="1" s="1"/>
  <c r="F95270" i="1"/>
  <c r="G95270" i="1"/>
  <c r="H95270" i="1" s="1"/>
  <c r="F95271" i="1"/>
  <c r="G95271" i="1"/>
  <c r="H95271" i="1" s="1"/>
  <c r="F95272" i="1"/>
  <c r="G95272" i="1"/>
  <c r="H95272" i="1" s="1"/>
  <c r="F95273" i="1"/>
  <c r="G95273" i="1"/>
  <c r="H95273" i="1" s="1"/>
  <c r="F95274" i="1"/>
  <c r="G95274" i="1"/>
  <c r="H95274" i="1" s="1"/>
  <c r="F95275" i="1"/>
  <c r="G95275" i="1"/>
  <c r="H95275" i="1" s="1"/>
  <c r="F95276" i="1"/>
  <c r="G95276" i="1"/>
  <c r="H95276" i="1" s="1"/>
  <c r="F95277" i="1"/>
  <c r="G95277" i="1"/>
  <c r="H95277" i="1" s="1"/>
  <c r="F95278" i="1"/>
  <c r="G95278" i="1"/>
  <c r="H95278" i="1" s="1"/>
  <c r="F95279" i="1"/>
  <c r="G95279" i="1"/>
  <c r="H95279" i="1" s="1"/>
  <c r="F95280" i="1"/>
  <c r="G95280" i="1"/>
  <c r="H95280" i="1" s="1"/>
  <c r="F95281" i="1"/>
  <c r="G95281" i="1"/>
  <c r="H95281" i="1" s="1"/>
  <c r="F95282" i="1"/>
  <c r="G95282" i="1"/>
  <c r="H95282" i="1" s="1"/>
  <c r="F95283" i="1"/>
  <c r="G95283" i="1"/>
  <c r="H95283" i="1" s="1"/>
  <c r="F95284" i="1"/>
  <c r="G95284" i="1"/>
  <c r="H95284" i="1" s="1"/>
  <c r="F95285" i="1"/>
  <c r="G95285" i="1"/>
  <c r="H95285" i="1" s="1"/>
  <c r="F95286" i="1"/>
  <c r="G95286" i="1"/>
  <c r="H95286" i="1" s="1"/>
  <c r="F95287" i="1"/>
  <c r="G95287" i="1"/>
  <c r="H95287" i="1" s="1"/>
  <c r="F95288" i="1"/>
  <c r="G95288" i="1"/>
  <c r="H95288" i="1" s="1"/>
  <c r="F95289" i="1"/>
  <c r="G95289" i="1"/>
  <c r="H95289" i="1" s="1"/>
  <c r="F95290" i="1"/>
  <c r="G95290" i="1"/>
  <c r="H95290" i="1" s="1"/>
  <c r="F95291" i="1"/>
  <c r="G95291" i="1"/>
  <c r="H95291" i="1" s="1"/>
  <c r="F95292" i="1"/>
  <c r="G95292" i="1"/>
  <c r="H95292" i="1" s="1"/>
  <c r="F95293" i="1"/>
  <c r="G95293" i="1"/>
  <c r="H95293" i="1" s="1"/>
  <c r="F95294" i="1"/>
  <c r="G95294" i="1"/>
  <c r="H95294" i="1" s="1"/>
  <c r="F95295" i="1"/>
  <c r="G95295" i="1"/>
  <c r="H95295" i="1" s="1"/>
  <c r="F95296" i="1"/>
  <c r="G95296" i="1"/>
  <c r="H95296" i="1" s="1"/>
  <c r="F95297" i="1"/>
  <c r="G95297" i="1"/>
  <c r="H95297" i="1" s="1"/>
  <c r="F95298" i="1"/>
  <c r="G95298" i="1"/>
  <c r="H95298" i="1" s="1"/>
  <c r="F95299" i="1"/>
  <c r="G95299" i="1"/>
  <c r="H95299" i="1" s="1"/>
  <c r="F95300" i="1"/>
  <c r="G95300" i="1"/>
  <c r="H95300" i="1" s="1"/>
  <c r="F95301" i="1"/>
  <c r="G95301" i="1"/>
  <c r="H95301" i="1" s="1"/>
  <c r="F95302" i="1"/>
  <c r="G95302" i="1"/>
  <c r="H95302" i="1" s="1"/>
  <c r="F95303" i="1"/>
  <c r="G95303" i="1"/>
  <c r="H95303" i="1" s="1"/>
  <c r="F95304" i="1"/>
  <c r="G95304" i="1"/>
  <c r="H95304" i="1" s="1"/>
  <c r="F95305" i="1"/>
  <c r="G95305" i="1"/>
  <c r="H95305" i="1" s="1"/>
  <c r="F95306" i="1"/>
  <c r="G95306" i="1"/>
  <c r="H95306" i="1" s="1"/>
  <c r="F95307" i="1"/>
  <c r="G95307" i="1"/>
  <c r="H95307" i="1" s="1"/>
  <c r="F95308" i="1"/>
  <c r="G95308" i="1"/>
  <c r="H95308" i="1" s="1"/>
  <c r="F95309" i="1"/>
  <c r="G95309" i="1"/>
  <c r="H95309" i="1" s="1"/>
  <c r="F95310" i="1"/>
  <c r="G95310" i="1"/>
  <c r="H95310" i="1" s="1"/>
  <c r="F95311" i="1"/>
  <c r="G95311" i="1"/>
  <c r="H95311" i="1" s="1"/>
  <c r="F95312" i="1"/>
  <c r="G95312" i="1"/>
  <c r="H95312" i="1" s="1"/>
  <c r="F95313" i="1"/>
  <c r="G95313" i="1"/>
  <c r="H95313" i="1" s="1"/>
  <c r="F95314" i="1"/>
  <c r="G95314" i="1"/>
  <c r="H95314" i="1" s="1"/>
  <c r="F95315" i="1"/>
  <c r="G95315" i="1"/>
  <c r="H95315" i="1" s="1"/>
  <c r="F95316" i="1"/>
  <c r="G95316" i="1"/>
  <c r="H95316" i="1" s="1"/>
  <c r="F95317" i="1"/>
  <c r="G95317" i="1"/>
  <c r="H95317" i="1" s="1"/>
  <c r="F95318" i="1"/>
  <c r="G95318" i="1"/>
  <c r="H95318" i="1" s="1"/>
  <c r="F95319" i="1"/>
  <c r="G95319" i="1"/>
  <c r="H95319" i="1" s="1"/>
  <c r="F95320" i="1"/>
  <c r="G95320" i="1"/>
  <c r="H95320" i="1" s="1"/>
  <c r="F95321" i="1"/>
  <c r="G95321" i="1"/>
  <c r="H95321" i="1" s="1"/>
  <c r="F95322" i="1"/>
  <c r="G95322" i="1"/>
  <c r="H95322" i="1" s="1"/>
  <c r="F95323" i="1"/>
  <c r="G95323" i="1"/>
  <c r="H95323" i="1" s="1"/>
  <c r="F95324" i="1"/>
  <c r="G95324" i="1"/>
  <c r="H95324" i="1" s="1"/>
  <c r="F95325" i="1"/>
  <c r="G95325" i="1"/>
  <c r="H95325" i="1" s="1"/>
  <c r="F95326" i="1"/>
  <c r="G95326" i="1"/>
  <c r="H95326" i="1" s="1"/>
  <c r="F95327" i="1"/>
  <c r="G95327" i="1"/>
  <c r="H95327" i="1" s="1"/>
  <c r="F95328" i="1"/>
  <c r="G95328" i="1"/>
  <c r="H95328" i="1" s="1"/>
  <c r="F95329" i="1"/>
  <c r="G95329" i="1"/>
  <c r="H95329" i="1" s="1"/>
  <c r="F95330" i="1"/>
  <c r="G95330" i="1"/>
  <c r="H95330" i="1" s="1"/>
  <c r="F95331" i="1"/>
  <c r="G95331" i="1"/>
  <c r="H95331" i="1" s="1"/>
  <c r="F95332" i="1"/>
  <c r="G95332" i="1"/>
  <c r="H95332" i="1" s="1"/>
  <c r="F95333" i="1"/>
  <c r="G95333" i="1"/>
  <c r="H95333" i="1" s="1"/>
  <c r="F95334" i="1"/>
  <c r="G95334" i="1"/>
  <c r="H95334" i="1" s="1"/>
  <c r="F95335" i="1"/>
  <c r="G95335" i="1"/>
  <c r="H95335" i="1" s="1"/>
  <c r="F95336" i="1"/>
  <c r="G95336" i="1"/>
  <c r="H95336" i="1" s="1"/>
  <c r="F95337" i="1"/>
  <c r="G95337" i="1"/>
  <c r="H95337" i="1" s="1"/>
  <c r="F95338" i="1"/>
  <c r="G95338" i="1"/>
  <c r="H95338" i="1" s="1"/>
  <c r="F95339" i="1"/>
  <c r="G95339" i="1"/>
  <c r="H95339" i="1"/>
  <c r="F95340" i="1"/>
  <c r="G95340" i="1"/>
  <c r="H95340" i="1" s="1"/>
  <c r="F95341" i="1"/>
  <c r="G95341" i="1"/>
  <c r="H95341" i="1" s="1"/>
  <c r="F95342" i="1"/>
  <c r="G95342" i="1"/>
  <c r="H95342" i="1" s="1"/>
  <c r="F95343" i="1"/>
  <c r="G95343" i="1"/>
  <c r="H95343" i="1" s="1"/>
  <c r="F95344" i="1"/>
  <c r="G95344" i="1"/>
  <c r="H95344" i="1" s="1"/>
  <c r="F95345" i="1"/>
  <c r="G95345" i="1"/>
  <c r="H95345" i="1" s="1"/>
  <c r="F95346" i="1"/>
  <c r="G95346" i="1"/>
  <c r="H95346" i="1" s="1"/>
  <c r="F95347" i="1"/>
  <c r="G95347" i="1"/>
  <c r="H95347" i="1" s="1"/>
  <c r="F95348" i="1"/>
  <c r="G95348" i="1"/>
  <c r="H95348" i="1" s="1"/>
  <c r="F95349" i="1"/>
  <c r="G95349" i="1"/>
  <c r="H95349" i="1" s="1"/>
  <c r="F95350" i="1"/>
  <c r="G95350" i="1"/>
  <c r="H95350" i="1" s="1"/>
  <c r="F95351" i="1"/>
  <c r="G95351" i="1"/>
  <c r="H95351" i="1" s="1"/>
  <c r="F95352" i="1"/>
  <c r="G95352" i="1"/>
  <c r="H95352" i="1" s="1"/>
  <c r="F95353" i="1"/>
  <c r="G95353" i="1"/>
  <c r="H95353" i="1" s="1"/>
  <c r="F95354" i="1"/>
  <c r="G95354" i="1"/>
  <c r="H95354" i="1" s="1"/>
  <c r="F95355" i="1"/>
  <c r="G95355" i="1"/>
  <c r="H95355" i="1" s="1"/>
  <c r="F95356" i="1"/>
  <c r="G95356" i="1"/>
  <c r="H95356" i="1" s="1"/>
  <c r="F95357" i="1"/>
  <c r="G95357" i="1"/>
  <c r="H95357" i="1" s="1"/>
  <c r="F95358" i="1"/>
  <c r="G95358" i="1"/>
  <c r="H95358" i="1" s="1"/>
  <c r="F95359" i="1"/>
  <c r="G95359" i="1"/>
  <c r="H95359" i="1" s="1"/>
  <c r="F95360" i="1"/>
  <c r="G95360" i="1"/>
  <c r="H95360" i="1" s="1"/>
  <c r="F95361" i="1"/>
  <c r="G95361" i="1"/>
  <c r="H95361" i="1" s="1"/>
  <c r="F95362" i="1"/>
  <c r="G95362" i="1"/>
  <c r="H95362" i="1" s="1"/>
  <c r="F95363" i="1"/>
  <c r="G95363" i="1"/>
  <c r="H95363" i="1" s="1"/>
  <c r="F95364" i="1"/>
  <c r="G95364" i="1"/>
  <c r="H95364" i="1" s="1"/>
  <c r="F95365" i="1"/>
  <c r="G95365" i="1"/>
  <c r="H95365" i="1" s="1"/>
  <c r="F95366" i="1"/>
  <c r="G95366" i="1"/>
  <c r="H95366" i="1" s="1"/>
  <c r="F95367" i="1"/>
  <c r="G95367" i="1"/>
  <c r="H95367" i="1" s="1"/>
  <c r="F95368" i="1"/>
  <c r="G95368" i="1"/>
  <c r="H95368" i="1" s="1"/>
  <c r="F95369" i="1"/>
  <c r="G95369" i="1"/>
  <c r="H95369" i="1" s="1"/>
  <c r="F95370" i="1"/>
  <c r="G95370" i="1"/>
  <c r="H95370" i="1" s="1"/>
  <c r="F95371" i="1"/>
  <c r="G95371" i="1"/>
  <c r="H95371" i="1" s="1"/>
  <c r="F95372" i="1"/>
  <c r="G95372" i="1"/>
  <c r="H95372" i="1" s="1"/>
  <c r="F95373" i="1"/>
  <c r="G95373" i="1"/>
  <c r="H95373" i="1" s="1"/>
  <c r="F95374" i="1"/>
  <c r="G95374" i="1"/>
  <c r="H95374" i="1" s="1"/>
  <c r="F95375" i="1"/>
  <c r="G95375" i="1"/>
  <c r="H95375" i="1" s="1"/>
  <c r="F95376" i="1"/>
  <c r="G95376" i="1"/>
  <c r="H95376" i="1" s="1"/>
  <c r="F95377" i="1"/>
  <c r="G95377" i="1"/>
  <c r="H95377" i="1" s="1"/>
  <c r="F95378" i="1"/>
  <c r="G95378" i="1"/>
  <c r="H95378" i="1" s="1"/>
  <c r="F95379" i="1"/>
  <c r="G95379" i="1"/>
  <c r="H95379" i="1" s="1"/>
  <c r="F95380" i="1"/>
  <c r="G95380" i="1"/>
  <c r="H95380" i="1" s="1"/>
  <c r="F95381" i="1"/>
  <c r="G95381" i="1"/>
  <c r="H95381" i="1" s="1"/>
  <c r="F95382" i="1"/>
  <c r="G95382" i="1"/>
  <c r="H95382" i="1" s="1"/>
  <c r="F95383" i="1"/>
  <c r="G95383" i="1"/>
  <c r="H95383" i="1" s="1"/>
  <c r="F95384" i="1"/>
  <c r="G95384" i="1"/>
  <c r="H95384" i="1" s="1"/>
  <c r="F95385" i="1"/>
  <c r="G95385" i="1"/>
  <c r="H95385" i="1" s="1"/>
  <c r="F95386" i="1"/>
  <c r="G95386" i="1"/>
  <c r="H95386" i="1" s="1"/>
  <c r="F95387" i="1"/>
  <c r="G95387" i="1"/>
  <c r="H95387" i="1" s="1"/>
  <c r="F95388" i="1"/>
  <c r="G95388" i="1"/>
  <c r="H95388" i="1" s="1"/>
  <c r="F95389" i="1"/>
  <c r="G95389" i="1"/>
  <c r="H95389" i="1" s="1"/>
  <c r="F95390" i="1"/>
  <c r="G95390" i="1"/>
  <c r="H95390" i="1" s="1"/>
  <c r="F95391" i="1"/>
  <c r="G95391" i="1"/>
  <c r="H95391" i="1" s="1"/>
  <c r="F95392" i="1"/>
  <c r="G95392" i="1"/>
  <c r="H95392" i="1" s="1"/>
  <c r="F95393" i="1"/>
  <c r="G95393" i="1"/>
  <c r="H95393" i="1" s="1"/>
  <c r="F95394" i="1"/>
  <c r="G95394" i="1"/>
  <c r="H95394" i="1" s="1"/>
  <c r="F95395" i="1"/>
  <c r="G95395" i="1"/>
  <c r="H95395" i="1" s="1"/>
  <c r="F95396" i="1"/>
  <c r="G95396" i="1"/>
  <c r="H95396" i="1" s="1"/>
  <c r="F95397" i="1"/>
  <c r="G95397" i="1"/>
  <c r="H95397" i="1" s="1"/>
  <c r="F95398" i="1"/>
  <c r="G95398" i="1"/>
  <c r="H95398" i="1" s="1"/>
  <c r="F95399" i="1"/>
  <c r="G95399" i="1"/>
  <c r="H95399" i="1" s="1"/>
  <c r="F95400" i="1"/>
  <c r="G95400" i="1"/>
  <c r="H95400" i="1" s="1"/>
  <c r="F95401" i="1"/>
  <c r="G95401" i="1"/>
  <c r="H95401" i="1" s="1"/>
  <c r="F95402" i="1"/>
  <c r="G95402" i="1"/>
  <c r="H95402" i="1" s="1"/>
  <c r="F95403" i="1"/>
  <c r="G95403" i="1"/>
  <c r="H95403" i="1" s="1"/>
  <c r="F95404" i="1"/>
  <c r="G95404" i="1"/>
  <c r="H95404" i="1" s="1"/>
  <c r="F95405" i="1"/>
  <c r="G95405" i="1"/>
  <c r="H95405" i="1" s="1"/>
  <c r="F95406" i="1"/>
  <c r="G95406" i="1"/>
  <c r="H95406" i="1" s="1"/>
  <c r="F95407" i="1"/>
  <c r="G95407" i="1"/>
  <c r="H95407" i="1" s="1"/>
  <c r="F95408" i="1"/>
  <c r="G95408" i="1"/>
  <c r="H95408" i="1" s="1"/>
  <c r="F95409" i="1"/>
  <c r="G95409" i="1"/>
  <c r="H95409" i="1" s="1"/>
  <c r="F95410" i="1"/>
  <c r="G95410" i="1"/>
  <c r="H95410" i="1" s="1"/>
  <c r="F95411" i="1"/>
  <c r="G95411" i="1"/>
  <c r="H95411" i="1" s="1"/>
  <c r="F95412" i="1"/>
  <c r="G95412" i="1"/>
  <c r="H95412" i="1" s="1"/>
  <c r="F95413" i="1"/>
  <c r="G95413" i="1"/>
  <c r="H95413" i="1" s="1"/>
  <c r="F95414" i="1"/>
  <c r="G95414" i="1"/>
  <c r="H95414" i="1" s="1"/>
  <c r="F95415" i="1"/>
  <c r="G95415" i="1"/>
  <c r="H95415" i="1" s="1"/>
  <c r="F95416" i="1"/>
  <c r="G95416" i="1"/>
  <c r="H95416" i="1" s="1"/>
  <c r="F95417" i="1"/>
  <c r="G95417" i="1"/>
  <c r="H95417" i="1" s="1"/>
  <c r="F95418" i="1"/>
  <c r="G95418" i="1"/>
  <c r="H95418" i="1" s="1"/>
  <c r="F95419" i="1"/>
  <c r="G95419" i="1"/>
  <c r="H95419" i="1" s="1"/>
  <c r="F95420" i="1"/>
  <c r="G95420" i="1"/>
  <c r="H95420" i="1" s="1"/>
  <c r="F95421" i="1"/>
  <c r="G95421" i="1"/>
  <c r="H95421" i="1" s="1"/>
  <c r="F95422" i="1"/>
  <c r="G95422" i="1"/>
  <c r="H95422" i="1" s="1"/>
  <c r="F95423" i="1"/>
  <c r="G95423" i="1"/>
  <c r="H95423" i="1" s="1"/>
  <c r="F95424" i="1"/>
  <c r="G95424" i="1"/>
  <c r="H95424" i="1" s="1"/>
  <c r="F95425" i="1"/>
  <c r="G95425" i="1"/>
  <c r="H95425" i="1" s="1"/>
  <c r="F95426" i="1"/>
  <c r="G95426" i="1"/>
  <c r="H95426" i="1" s="1"/>
  <c r="F95427" i="1"/>
  <c r="G95427" i="1"/>
  <c r="H95427" i="1" s="1"/>
  <c r="F95428" i="1"/>
  <c r="G95428" i="1"/>
  <c r="H95428" i="1" s="1"/>
  <c r="F95429" i="1"/>
  <c r="G95429" i="1"/>
  <c r="H95429" i="1" s="1"/>
  <c r="F95430" i="1"/>
  <c r="G95430" i="1"/>
  <c r="H95430" i="1" s="1"/>
  <c r="F95431" i="1"/>
  <c r="G95431" i="1"/>
  <c r="H95431" i="1" s="1"/>
  <c r="F95432" i="1"/>
  <c r="G95432" i="1"/>
  <c r="H95432" i="1" s="1"/>
  <c r="F95433" i="1"/>
  <c r="G95433" i="1"/>
  <c r="H95433" i="1" s="1"/>
  <c r="F95434" i="1"/>
  <c r="G95434" i="1"/>
  <c r="H95434" i="1" s="1"/>
  <c r="F95435" i="1"/>
  <c r="G95435" i="1"/>
  <c r="H95435" i="1" s="1"/>
  <c r="F95436" i="1"/>
  <c r="G95436" i="1"/>
  <c r="H95436" i="1" s="1"/>
  <c r="F95437" i="1"/>
  <c r="G95437" i="1"/>
  <c r="H95437" i="1" s="1"/>
  <c r="F95438" i="1"/>
  <c r="G95438" i="1"/>
  <c r="H95438" i="1" s="1"/>
  <c r="F95439" i="1"/>
  <c r="G95439" i="1"/>
  <c r="H95439" i="1" s="1"/>
  <c r="F95440" i="1"/>
  <c r="G95440" i="1"/>
  <c r="H95440" i="1" s="1"/>
  <c r="F95441" i="1"/>
  <c r="G95441" i="1"/>
  <c r="H95441" i="1" s="1"/>
  <c r="F95442" i="1"/>
  <c r="G95442" i="1"/>
  <c r="H95442" i="1" s="1"/>
  <c r="F95443" i="1"/>
  <c r="G95443" i="1"/>
  <c r="H95443" i="1" s="1"/>
  <c r="F95444" i="1"/>
  <c r="G95444" i="1"/>
  <c r="H95444" i="1" s="1"/>
  <c r="F95445" i="1"/>
  <c r="G95445" i="1"/>
  <c r="H95445" i="1" s="1"/>
  <c r="F95446" i="1"/>
  <c r="G95446" i="1"/>
  <c r="H95446" i="1" s="1"/>
  <c r="F95447" i="1"/>
  <c r="G95447" i="1"/>
  <c r="H95447" i="1" s="1"/>
  <c r="F95448" i="1"/>
  <c r="G95448" i="1"/>
  <c r="H95448" i="1" s="1"/>
  <c r="F95449" i="1"/>
  <c r="G95449" i="1"/>
  <c r="H95449" i="1" s="1"/>
  <c r="F95450" i="1"/>
  <c r="G95450" i="1"/>
  <c r="H95450" i="1" s="1"/>
  <c r="F95451" i="1"/>
  <c r="G95451" i="1"/>
  <c r="H95451" i="1" s="1"/>
  <c r="F95452" i="1"/>
  <c r="G95452" i="1"/>
  <c r="H95452" i="1" s="1"/>
  <c r="F95453" i="1"/>
  <c r="G95453" i="1"/>
  <c r="H95453" i="1" s="1"/>
  <c r="F95454" i="1"/>
  <c r="G95454" i="1"/>
  <c r="H95454" i="1" s="1"/>
  <c r="F95455" i="1"/>
  <c r="G95455" i="1"/>
  <c r="H95455" i="1" s="1"/>
  <c r="F95456" i="1"/>
  <c r="G95456" i="1"/>
  <c r="H95456" i="1" s="1"/>
  <c r="F95457" i="1"/>
  <c r="G95457" i="1"/>
  <c r="H95457" i="1" s="1"/>
  <c r="F95458" i="1"/>
  <c r="G95458" i="1"/>
  <c r="H95458" i="1" s="1"/>
  <c r="F95459" i="1"/>
  <c r="G95459" i="1"/>
  <c r="H95459" i="1" s="1"/>
  <c r="F95460" i="1"/>
  <c r="G95460" i="1"/>
  <c r="H95460" i="1" s="1"/>
  <c r="F95461" i="1"/>
  <c r="G95461" i="1"/>
  <c r="H95461" i="1" s="1"/>
  <c r="F95462" i="1"/>
  <c r="G95462" i="1"/>
  <c r="H95462" i="1" s="1"/>
  <c r="F95463" i="1"/>
  <c r="G95463" i="1"/>
  <c r="H95463" i="1" s="1"/>
  <c r="F95464" i="1"/>
  <c r="G95464" i="1"/>
  <c r="H95464" i="1" s="1"/>
  <c r="F95465" i="1"/>
  <c r="G95465" i="1"/>
  <c r="H95465" i="1" s="1"/>
  <c r="F95466" i="1"/>
  <c r="G95466" i="1"/>
  <c r="H95466" i="1" s="1"/>
  <c r="F95467" i="1"/>
  <c r="G95467" i="1"/>
  <c r="H95467" i="1" s="1"/>
  <c r="F95468" i="1"/>
  <c r="G95468" i="1"/>
  <c r="H95468" i="1" s="1"/>
  <c r="F95469" i="1"/>
  <c r="G95469" i="1"/>
  <c r="H95469" i="1" s="1"/>
  <c r="F95470" i="1"/>
  <c r="G95470" i="1"/>
  <c r="H95470" i="1" s="1"/>
  <c r="F95471" i="1"/>
  <c r="G95471" i="1"/>
  <c r="H95471" i="1" s="1"/>
  <c r="F95472" i="1"/>
  <c r="G95472" i="1"/>
  <c r="H95472" i="1" s="1"/>
  <c r="F95473" i="1"/>
  <c r="G95473" i="1"/>
  <c r="H95473" i="1" s="1"/>
  <c r="F95474" i="1"/>
  <c r="G95474" i="1"/>
  <c r="H95474" i="1" s="1"/>
  <c r="F95475" i="1"/>
  <c r="G95475" i="1"/>
  <c r="H95475" i="1" s="1"/>
  <c r="F95476" i="1"/>
  <c r="G95476" i="1"/>
  <c r="H95476" i="1" s="1"/>
  <c r="F95477" i="1"/>
  <c r="G95477" i="1"/>
  <c r="H95477" i="1" s="1"/>
  <c r="F95478" i="1"/>
  <c r="G95478" i="1"/>
  <c r="H95478" i="1" s="1"/>
  <c r="F95479" i="1"/>
  <c r="G95479" i="1"/>
  <c r="H95479" i="1" s="1"/>
  <c r="F95480" i="1"/>
  <c r="G95480" i="1"/>
  <c r="H95480" i="1" s="1"/>
  <c r="F95481" i="1"/>
  <c r="G95481" i="1"/>
  <c r="H95481" i="1" s="1"/>
  <c r="F95482" i="1"/>
  <c r="G95482" i="1"/>
  <c r="H95482" i="1" s="1"/>
  <c r="F95483" i="1"/>
  <c r="G95483" i="1"/>
  <c r="H95483" i="1" s="1"/>
  <c r="F95484" i="1"/>
  <c r="G95484" i="1"/>
  <c r="H95484" i="1" s="1"/>
  <c r="F95485" i="1"/>
  <c r="G95485" i="1"/>
  <c r="H95485" i="1" s="1"/>
  <c r="F95486" i="1"/>
  <c r="G95486" i="1"/>
  <c r="H95486" i="1" s="1"/>
  <c r="F95487" i="1"/>
  <c r="G95487" i="1"/>
  <c r="H95487" i="1" s="1"/>
  <c r="F95488" i="1"/>
  <c r="G95488" i="1"/>
  <c r="H95488" i="1" s="1"/>
  <c r="F95489" i="1"/>
  <c r="G95489" i="1"/>
  <c r="H95489" i="1" s="1"/>
  <c r="F95490" i="1"/>
  <c r="G95490" i="1"/>
  <c r="H95490" i="1" s="1"/>
  <c r="F95491" i="1"/>
  <c r="G95491" i="1"/>
  <c r="H95491" i="1" s="1"/>
  <c r="F95492" i="1"/>
  <c r="G95492" i="1"/>
  <c r="H95492" i="1" s="1"/>
  <c r="F95493" i="1"/>
  <c r="G95493" i="1"/>
  <c r="H95493" i="1" s="1"/>
  <c r="F95494" i="1"/>
  <c r="G95494" i="1"/>
  <c r="H95494" i="1" s="1"/>
  <c r="F95495" i="1"/>
  <c r="G95495" i="1"/>
  <c r="H95495" i="1" s="1"/>
  <c r="F95496" i="1"/>
  <c r="G95496" i="1"/>
  <c r="H95496" i="1" s="1"/>
  <c r="F95497" i="1"/>
  <c r="G95497" i="1"/>
  <c r="H95497" i="1" s="1"/>
  <c r="F95498" i="1"/>
  <c r="G95498" i="1"/>
  <c r="H95498" i="1" s="1"/>
  <c r="F95499" i="1"/>
  <c r="G95499" i="1"/>
  <c r="H95499" i="1" s="1"/>
  <c r="F95500" i="1"/>
  <c r="G95500" i="1"/>
  <c r="H95500" i="1" s="1"/>
  <c r="F95501" i="1"/>
  <c r="G95501" i="1"/>
  <c r="H95501" i="1" s="1"/>
  <c r="F95502" i="1"/>
  <c r="G95502" i="1"/>
  <c r="H95502" i="1" s="1"/>
  <c r="F95503" i="1"/>
  <c r="G95503" i="1"/>
  <c r="H95503" i="1" s="1"/>
  <c r="F95504" i="1"/>
  <c r="G95504" i="1"/>
  <c r="H95504" i="1" s="1"/>
  <c r="F95505" i="1"/>
  <c r="G95505" i="1"/>
  <c r="H95505" i="1" s="1"/>
  <c r="F95506" i="1"/>
  <c r="G95506" i="1"/>
  <c r="H95506" i="1" s="1"/>
  <c r="F95507" i="1"/>
  <c r="G95507" i="1"/>
  <c r="H95507" i="1" s="1"/>
  <c r="F95508" i="1"/>
  <c r="G95508" i="1"/>
  <c r="H95508" i="1" s="1"/>
  <c r="F95509" i="1"/>
  <c r="G95509" i="1"/>
  <c r="H95509" i="1" s="1"/>
  <c r="F95510" i="1"/>
  <c r="G95510" i="1"/>
  <c r="H95510" i="1" s="1"/>
  <c r="F95511" i="1"/>
  <c r="G95511" i="1"/>
  <c r="H95511" i="1" s="1"/>
  <c r="F95512" i="1"/>
  <c r="G95512" i="1"/>
  <c r="H95512" i="1" s="1"/>
  <c r="F95513" i="1"/>
  <c r="G95513" i="1"/>
  <c r="H95513" i="1" s="1"/>
  <c r="F95514" i="1"/>
  <c r="G95514" i="1"/>
  <c r="H95514" i="1" s="1"/>
  <c r="F95515" i="1"/>
  <c r="G95515" i="1"/>
  <c r="H95515" i="1" s="1"/>
  <c r="F95516" i="1"/>
  <c r="G95516" i="1"/>
  <c r="H95516" i="1" s="1"/>
  <c r="F95517" i="1"/>
  <c r="G95517" i="1"/>
  <c r="H95517" i="1" s="1"/>
  <c r="F95518" i="1"/>
  <c r="G95518" i="1"/>
  <c r="H95518" i="1" s="1"/>
  <c r="F95519" i="1"/>
  <c r="G95519" i="1"/>
  <c r="H95519" i="1"/>
  <c r="F95520" i="1"/>
  <c r="G95520" i="1"/>
  <c r="H95520" i="1" s="1"/>
  <c r="F95521" i="1"/>
  <c r="G95521" i="1"/>
  <c r="H95521" i="1" s="1"/>
  <c r="F95522" i="1"/>
  <c r="G95522" i="1"/>
  <c r="H95522" i="1" s="1"/>
  <c r="F95523" i="1"/>
  <c r="G95523" i="1"/>
  <c r="H95523" i="1" s="1"/>
  <c r="F95524" i="1"/>
  <c r="G95524" i="1"/>
  <c r="H95524" i="1" s="1"/>
  <c r="F95525" i="1"/>
  <c r="G95525" i="1"/>
  <c r="H95525" i="1" s="1"/>
  <c r="F95526" i="1"/>
  <c r="G95526" i="1"/>
  <c r="H95526" i="1" s="1"/>
  <c r="F95527" i="1"/>
  <c r="G95527" i="1"/>
  <c r="H95527" i="1" s="1"/>
  <c r="F95528" i="1"/>
  <c r="G95528" i="1"/>
  <c r="H95528" i="1" s="1"/>
  <c r="F95529" i="1"/>
  <c r="G95529" i="1"/>
  <c r="H95529" i="1" s="1"/>
  <c r="F95530" i="1"/>
  <c r="G95530" i="1"/>
  <c r="H95530" i="1" s="1"/>
  <c r="F95531" i="1"/>
  <c r="G95531" i="1"/>
  <c r="H95531" i="1" s="1"/>
  <c r="F95532" i="1"/>
  <c r="G95532" i="1"/>
  <c r="H95532" i="1" s="1"/>
  <c r="F95533" i="1"/>
  <c r="G95533" i="1"/>
  <c r="H95533" i="1" s="1"/>
  <c r="F95534" i="1"/>
  <c r="G95534" i="1"/>
  <c r="H95534" i="1" s="1"/>
  <c r="F95535" i="1"/>
  <c r="G95535" i="1"/>
  <c r="H95535" i="1" s="1"/>
  <c r="F95536" i="1"/>
  <c r="G95536" i="1"/>
  <c r="H95536" i="1" s="1"/>
  <c r="F95537" i="1"/>
  <c r="G95537" i="1"/>
  <c r="H95537" i="1" s="1"/>
  <c r="F95538" i="1"/>
  <c r="G95538" i="1"/>
  <c r="H95538" i="1" s="1"/>
  <c r="F95539" i="1"/>
  <c r="G95539" i="1"/>
  <c r="H95539" i="1" s="1"/>
  <c r="F95540" i="1"/>
  <c r="G95540" i="1"/>
  <c r="H95540" i="1" s="1"/>
  <c r="F95541" i="1"/>
  <c r="G95541" i="1"/>
  <c r="H95541" i="1" s="1"/>
  <c r="F95542" i="1"/>
  <c r="G95542" i="1"/>
  <c r="H95542" i="1" s="1"/>
  <c r="F95543" i="1"/>
  <c r="G95543" i="1"/>
  <c r="H95543" i="1" s="1"/>
  <c r="F95544" i="1"/>
  <c r="G95544" i="1"/>
  <c r="H95544" i="1" s="1"/>
  <c r="F95545" i="1"/>
  <c r="G95545" i="1"/>
  <c r="H95545" i="1" s="1"/>
  <c r="F95546" i="1"/>
  <c r="G95546" i="1"/>
  <c r="H95546" i="1" s="1"/>
  <c r="F95547" i="1"/>
  <c r="G95547" i="1"/>
  <c r="H95547" i="1" s="1"/>
  <c r="F95548" i="1"/>
  <c r="G95548" i="1"/>
  <c r="H95548" i="1" s="1"/>
  <c r="F95549" i="1"/>
  <c r="G95549" i="1"/>
  <c r="H95549" i="1" s="1"/>
  <c r="F95550" i="1"/>
  <c r="G95550" i="1"/>
  <c r="H95550" i="1" s="1"/>
  <c r="F95551" i="1"/>
  <c r="G95551" i="1"/>
  <c r="H95551" i="1" s="1"/>
  <c r="F95552" i="1"/>
  <c r="G95552" i="1"/>
  <c r="H95552" i="1" s="1"/>
  <c r="F95553" i="1"/>
  <c r="G95553" i="1"/>
  <c r="H95553" i="1" s="1"/>
  <c r="F95554" i="1"/>
  <c r="G95554" i="1"/>
  <c r="H95554" i="1" s="1"/>
  <c r="F95555" i="1"/>
  <c r="G95555" i="1"/>
  <c r="H95555" i="1" s="1"/>
  <c r="F95556" i="1"/>
  <c r="G95556" i="1"/>
  <c r="H95556" i="1" s="1"/>
  <c r="F95557" i="1"/>
  <c r="G95557" i="1"/>
  <c r="H95557" i="1" s="1"/>
  <c r="F95558" i="1"/>
  <c r="G95558" i="1"/>
  <c r="H95558" i="1" s="1"/>
  <c r="F95559" i="1"/>
  <c r="G95559" i="1"/>
  <c r="H95559" i="1" s="1"/>
  <c r="F95560" i="1"/>
  <c r="G95560" i="1"/>
  <c r="H95560" i="1" s="1"/>
  <c r="F95561" i="1"/>
  <c r="G95561" i="1"/>
  <c r="H95561" i="1" s="1"/>
  <c r="F95562" i="1"/>
  <c r="G95562" i="1"/>
  <c r="H95562" i="1" s="1"/>
  <c r="F95563" i="1"/>
  <c r="G95563" i="1"/>
  <c r="H95563" i="1" s="1"/>
  <c r="F95564" i="1"/>
  <c r="G95564" i="1"/>
  <c r="H95564" i="1" s="1"/>
  <c r="F95565" i="1"/>
  <c r="G95565" i="1"/>
  <c r="H95565" i="1" s="1"/>
  <c r="F95566" i="1"/>
  <c r="G95566" i="1"/>
  <c r="H95566" i="1" s="1"/>
  <c r="F95567" i="1"/>
  <c r="G95567" i="1"/>
  <c r="H95567" i="1" s="1"/>
  <c r="F95568" i="1"/>
  <c r="G95568" i="1"/>
  <c r="H95568" i="1" s="1"/>
  <c r="F95569" i="1"/>
  <c r="G95569" i="1"/>
  <c r="H95569" i="1" s="1"/>
  <c r="F95570" i="1"/>
  <c r="G95570" i="1"/>
  <c r="H95570" i="1" s="1"/>
  <c r="F95571" i="1"/>
  <c r="G95571" i="1"/>
  <c r="H95571" i="1" s="1"/>
  <c r="F95572" i="1"/>
  <c r="G95572" i="1"/>
  <c r="H95572" i="1" s="1"/>
  <c r="F95573" i="1"/>
  <c r="G95573" i="1"/>
  <c r="H95573" i="1" s="1"/>
  <c r="F95574" i="1"/>
  <c r="G95574" i="1"/>
  <c r="H95574" i="1" s="1"/>
  <c r="F95575" i="1"/>
  <c r="G95575" i="1"/>
  <c r="H95575" i="1" s="1"/>
  <c r="F95576" i="1"/>
  <c r="G95576" i="1"/>
  <c r="H95576" i="1" s="1"/>
  <c r="F95577" i="1"/>
  <c r="G95577" i="1"/>
  <c r="H95577" i="1" s="1"/>
  <c r="F95578" i="1"/>
  <c r="G95578" i="1"/>
  <c r="H95578" i="1" s="1"/>
  <c r="F95579" i="1"/>
  <c r="G95579" i="1"/>
  <c r="H95579" i="1" s="1"/>
  <c r="F95580" i="1"/>
  <c r="G95580" i="1"/>
  <c r="H95580" i="1" s="1"/>
  <c r="F95581" i="1"/>
  <c r="G95581" i="1"/>
  <c r="H95581" i="1" s="1"/>
  <c r="F95582" i="1"/>
  <c r="G95582" i="1"/>
  <c r="H95582" i="1" s="1"/>
  <c r="F95583" i="1"/>
  <c r="G95583" i="1"/>
  <c r="H95583" i="1" s="1"/>
  <c r="F95584" i="1"/>
  <c r="G95584" i="1"/>
  <c r="H95584" i="1" s="1"/>
  <c r="F95585" i="1"/>
  <c r="G95585" i="1"/>
  <c r="H95585" i="1" s="1"/>
  <c r="F95586" i="1"/>
  <c r="G95586" i="1"/>
  <c r="H95586" i="1" s="1"/>
  <c r="F95587" i="1"/>
  <c r="G95587" i="1"/>
  <c r="H95587" i="1" s="1"/>
  <c r="F95588" i="1"/>
  <c r="G95588" i="1"/>
  <c r="H95588" i="1" s="1"/>
  <c r="F95589" i="1"/>
  <c r="G95589" i="1"/>
  <c r="H95589" i="1" s="1"/>
  <c r="F95590" i="1"/>
  <c r="G95590" i="1"/>
  <c r="H95590" i="1" s="1"/>
  <c r="F95591" i="1"/>
  <c r="G95591" i="1"/>
  <c r="H95591" i="1" s="1"/>
  <c r="F95592" i="1"/>
  <c r="G95592" i="1"/>
  <c r="H95592" i="1" s="1"/>
  <c r="F95593" i="1"/>
  <c r="G95593" i="1"/>
  <c r="H95593" i="1" s="1"/>
  <c r="F95594" i="1"/>
  <c r="G95594" i="1"/>
  <c r="H95594" i="1" s="1"/>
  <c r="F95595" i="1"/>
  <c r="G95595" i="1"/>
  <c r="H95595" i="1" s="1"/>
  <c r="F95596" i="1"/>
  <c r="G95596" i="1"/>
  <c r="H95596" i="1" s="1"/>
  <c r="F95597" i="1"/>
  <c r="G95597" i="1"/>
  <c r="H95597" i="1" s="1"/>
  <c r="F95598" i="1"/>
  <c r="G95598" i="1"/>
  <c r="H95598" i="1" s="1"/>
  <c r="F95599" i="1"/>
  <c r="G95599" i="1"/>
  <c r="H95599" i="1" s="1"/>
  <c r="F95600" i="1"/>
  <c r="G95600" i="1"/>
  <c r="H95600" i="1" s="1"/>
  <c r="F95601" i="1"/>
  <c r="G95601" i="1"/>
  <c r="H95601" i="1" s="1"/>
  <c r="F95602" i="1"/>
  <c r="G95602" i="1"/>
  <c r="H95602" i="1" s="1"/>
  <c r="F95603" i="1"/>
  <c r="G95603" i="1"/>
  <c r="H95603" i="1"/>
  <c r="F95604" i="1"/>
  <c r="G95604" i="1"/>
  <c r="H95604" i="1" s="1"/>
  <c r="F95605" i="1"/>
  <c r="G95605" i="1"/>
  <c r="H95605" i="1" s="1"/>
  <c r="F95606" i="1"/>
  <c r="G95606" i="1"/>
  <c r="H95606" i="1" s="1"/>
  <c r="F95607" i="1"/>
  <c r="G95607" i="1"/>
  <c r="H95607" i="1" s="1"/>
  <c r="F95608" i="1"/>
  <c r="G95608" i="1"/>
  <c r="H95608" i="1" s="1"/>
  <c r="F95609" i="1"/>
  <c r="G95609" i="1"/>
  <c r="H95609" i="1" s="1"/>
  <c r="F95610" i="1"/>
  <c r="G95610" i="1"/>
  <c r="H95610" i="1" s="1"/>
  <c r="F95611" i="1"/>
  <c r="G95611" i="1"/>
  <c r="H95611" i="1" s="1"/>
  <c r="F95612" i="1"/>
  <c r="G95612" i="1"/>
  <c r="H95612" i="1" s="1"/>
  <c r="F95613" i="1"/>
  <c r="G95613" i="1"/>
  <c r="H95613" i="1" s="1"/>
  <c r="F95614" i="1"/>
  <c r="G95614" i="1"/>
  <c r="H95614" i="1" s="1"/>
  <c r="F95615" i="1"/>
  <c r="G95615" i="1"/>
  <c r="H95615" i="1" s="1"/>
  <c r="F95616" i="1"/>
  <c r="G95616" i="1"/>
  <c r="H95616" i="1" s="1"/>
  <c r="F95617" i="1"/>
  <c r="G95617" i="1"/>
  <c r="H95617" i="1" s="1"/>
  <c r="F95618" i="1"/>
  <c r="G95618" i="1"/>
  <c r="H95618" i="1" s="1"/>
  <c r="F95619" i="1"/>
  <c r="G95619" i="1"/>
  <c r="H95619" i="1" s="1"/>
  <c r="F95620" i="1"/>
  <c r="G95620" i="1"/>
  <c r="H95620" i="1" s="1"/>
  <c r="F95621" i="1"/>
  <c r="G95621" i="1"/>
  <c r="H95621" i="1" s="1"/>
  <c r="F95622" i="1"/>
  <c r="G95622" i="1"/>
  <c r="H95622" i="1" s="1"/>
  <c r="F95623" i="1"/>
  <c r="G95623" i="1"/>
  <c r="H95623" i="1" s="1"/>
  <c r="F95624" i="1"/>
  <c r="G95624" i="1"/>
  <c r="H95624" i="1" s="1"/>
  <c r="F95625" i="1"/>
  <c r="G95625" i="1"/>
  <c r="H95625" i="1" s="1"/>
  <c r="F95626" i="1"/>
  <c r="G95626" i="1"/>
  <c r="H95626" i="1" s="1"/>
  <c r="F95627" i="1"/>
  <c r="G95627" i="1"/>
  <c r="H95627" i="1" s="1"/>
  <c r="F95628" i="1"/>
  <c r="G95628" i="1"/>
  <c r="H95628" i="1" s="1"/>
  <c r="F95629" i="1"/>
  <c r="G95629" i="1"/>
  <c r="H95629" i="1" s="1"/>
  <c r="F95630" i="1"/>
  <c r="G95630" i="1"/>
  <c r="H95630" i="1" s="1"/>
  <c r="F95631" i="1"/>
  <c r="G95631" i="1"/>
  <c r="H95631" i="1" s="1"/>
  <c r="F95632" i="1"/>
  <c r="G95632" i="1"/>
  <c r="H95632" i="1" s="1"/>
  <c r="F95633" i="1"/>
  <c r="G95633" i="1"/>
  <c r="H95633" i="1" s="1"/>
  <c r="F95634" i="1"/>
  <c r="G95634" i="1"/>
  <c r="H95634" i="1" s="1"/>
  <c r="F95635" i="1"/>
  <c r="G95635" i="1"/>
  <c r="H95635" i="1" s="1"/>
  <c r="F95636" i="1"/>
  <c r="G95636" i="1"/>
  <c r="H95636" i="1" s="1"/>
  <c r="F95637" i="1"/>
  <c r="G95637" i="1"/>
  <c r="H95637" i="1" s="1"/>
  <c r="F95638" i="1"/>
  <c r="G95638" i="1"/>
  <c r="H95638" i="1" s="1"/>
  <c r="F95639" i="1"/>
  <c r="G95639" i="1"/>
  <c r="H95639" i="1" s="1"/>
  <c r="F95640" i="1"/>
  <c r="G95640" i="1"/>
  <c r="H95640" i="1" s="1"/>
  <c r="F95641" i="1"/>
  <c r="G95641" i="1"/>
  <c r="H95641" i="1" s="1"/>
  <c r="F95642" i="1"/>
  <c r="G95642" i="1"/>
  <c r="H95642" i="1" s="1"/>
  <c r="F95643" i="1"/>
  <c r="G95643" i="1"/>
  <c r="H95643" i="1" s="1"/>
  <c r="F95644" i="1"/>
  <c r="G95644" i="1"/>
  <c r="H95644" i="1" s="1"/>
  <c r="F95645" i="1"/>
  <c r="G95645" i="1"/>
  <c r="H95645" i="1" s="1"/>
  <c r="F95646" i="1"/>
  <c r="G95646" i="1"/>
  <c r="H95646" i="1" s="1"/>
  <c r="F95647" i="1"/>
  <c r="G95647" i="1"/>
  <c r="H95647" i="1" s="1"/>
  <c r="F95648" i="1"/>
  <c r="G95648" i="1"/>
  <c r="H95648" i="1" s="1"/>
  <c r="F95649" i="1"/>
  <c r="G95649" i="1"/>
  <c r="H95649" i="1" s="1"/>
  <c r="F95650" i="1"/>
  <c r="G95650" i="1"/>
  <c r="H95650" i="1" s="1"/>
  <c r="F95651" i="1"/>
  <c r="G95651" i="1"/>
  <c r="H95651" i="1"/>
  <c r="F95652" i="1"/>
  <c r="G95652" i="1"/>
  <c r="H95652" i="1" s="1"/>
  <c r="F95653" i="1"/>
  <c r="G95653" i="1"/>
  <c r="H95653" i="1" s="1"/>
  <c r="F95654" i="1"/>
  <c r="G95654" i="1"/>
  <c r="H95654" i="1" s="1"/>
  <c r="F95655" i="1"/>
  <c r="G95655" i="1"/>
  <c r="H95655" i="1" s="1"/>
  <c r="F95656" i="1"/>
  <c r="G95656" i="1"/>
  <c r="H95656" i="1" s="1"/>
  <c r="F95657" i="1"/>
  <c r="G95657" i="1"/>
  <c r="H95657" i="1" s="1"/>
  <c r="F95658" i="1"/>
  <c r="G95658" i="1"/>
  <c r="H95658" i="1" s="1"/>
  <c r="F95659" i="1"/>
  <c r="G95659" i="1"/>
  <c r="H95659" i="1" s="1"/>
  <c r="F95660" i="1"/>
  <c r="G95660" i="1"/>
  <c r="H95660" i="1" s="1"/>
  <c r="F95661" i="1"/>
  <c r="G95661" i="1"/>
  <c r="H95661" i="1" s="1"/>
  <c r="F95662" i="1"/>
  <c r="G95662" i="1"/>
  <c r="H95662" i="1" s="1"/>
  <c r="F95663" i="1"/>
  <c r="G95663" i="1"/>
  <c r="H95663" i="1" s="1"/>
  <c r="F95664" i="1"/>
  <c r="G95664" i="1"/>
  <c r="H95664" i="1" s="1"/>
  <c r="F95665" i="1"/>
  <c r="G95665" i="1"/>
  <c r="H95665" i="1" s="1"/>
  <c r="F95666" i="1"/>
  <c r="G95666" i="1"/>
  <c r="H95666" i="1" s="1"/>
  <c r="F95667" i="1"/>
  <c r="G95667" i="1"/>
  <c r="H95667" i="1" s="1"/>
  <c r="F95668" i="1"/>
  <c r="G95668" i="1"/>
  <c r="H95668" i="1" s="1"/>
  <c r="F95669" i="1"/>
  <c r="G95669" i="1"/>
  <c r="H95669" i="1" s="1"/>
  <c r="F95670" i="1"/>
  <c r="G95670" i="1"/>
  <c r="H95670" i="1" s="1"/>
  <c r="F95671" i="1"/>
  <c r="G95671" i="1"/>
  <c r="H95671" i="1" s="1"/>
  <c r="F95672" i="1"/>
  <c r="G95672" i="1"/>
  <c r="H95672" i="1" s="1"/>
  <c r="F95673" i="1"/>
  <c r="G95673" i="1"/>
  <c r="H95673" i="1" s="1"/>
  <c r="F95674" i="1"/>
  <c r="G95674" i="1"/>
  <c r="H95674" i="1" s="1"/>
  <c r="F95675" i="1"/>
  <c r="G95675" i="1"/>
  <c r="H95675" i="1" s="1"/>
  <c r="F95676" i="1"/>
  <c r="G95676" i="1"/>
  <c r="H95676" i="1" s="1"/>
  <c r="F95677" i="1"/>
  <c r="G95677" i="1"/>
  <c r="H95677" i="1" s="1"/>
  <c r="F95678" i="1"/>
  <c r="G95678" i="1"/>
  <c r="H95678" i="1" s="1"/>
  <c r="F95679" i="1"/>
  <c r="G95679" i="1"/>
  <c r="H95679" i="1" s="1"/>
  <c r="F95680" i="1"/>
  <c r="G95680" i="1"/>
  <c r="H95680" i="1" s="1"/>
  <c r="F95681" i="1"/>
  <c r="G95681" i="1"/>
  <c r="H95681" i="1" s="1"/>
  <c r="F95682" i="1"/>
  <c r="G95682" i="1"/>
  <c r="H95682" i="1" s="1"/>
  <c r="F95683" i="1"/>
  <c r="G95683" i="1"/>
  <c r="H95683" i="1"/>
  <c r="F95684" i="1"/>
  <c r="G95684" i="1"/>
  <c r="H95684" i="1" s="1"/>
  <c r="F95685" i="1"/>
  <c r="G95685" i="1"/>
  <c r="H95685" i="1" s="1"/>
  <c r="F95686" i="1"/>
  <c r="G95686" i="1"/>
  <c r="H95686" i="1" s="1"/>
  <c r="F95687" i="1"/>
  <c r="G95687" i="1"/>
  <c r="H95687" i="1" s="1"/>
  <c r="F95688" i="1"/>
  <c r="G95688" i="1"/>
  <c r="H95688" i="1" s="1"/>
  <c r="F95689" i="1"/>
  <c r="G95689" i="1"/>
  <c r="H95689" i="1" s="1"/>
  <c r="F95690" i="1"/>
  <c r="G95690" i="1"/>
  <c r="H95690" i="1" s="1"/>
  <c r="F95691" i="1"/>
  <c r="G95691" i="1"/>
  <c r="H95691" i="1" s="1"/>
  <c r="F95692" i="1"/>
  <c r="G95692" i="1"/>
  <c r="H95692" i="1" s="1"/>
  <c r="F95693" i="1"/>
  <c r="G95693" i="1"/>
  <c r="H95693" i="1" s="1"/>
  <c r="F95694" i="1"/>
  <c r="G95694" i="1"/>
  <c r="H95694" i="1" s="1"/>
  <c r="F95695" i="1"/>
  <c r="G95695" i="1"/>
  <c r="H95695" i="1" s="1"/>
  <c r="F95696" i="1"/>
  <c r="G95696" i="1"/>
  <c r="H95696" i="1" s="1"/>
  <c r="F95697" i="1"/>
  <c r="G95697" i="1"/>
  <c r="H95697" i="1" s="1"/>
  <c r="F95698" i="1"/>
  <c r="G95698" i="1"/>
  <c r="H95698" i="1" s="1"/>
  <c r="F95699" i="1"/>
  <c r="G95699" i="1"/>
  <c r="H95699" i="1" s="1"/>
  <c r="F95700" i="1"/>
  <c r="G95700" i="1"/>
  <c r="H95700" i="1" s="1"/>
  <c r="F95701" i="1"/>
  <c r="G95701" i="1"/>
  <c r="H95701" i="1" s="1"/>
  <c r="F95702" i="1"/>
  <c r="G95702" i="1"/>
  <c r="H95702" i="1" s="1"/>
  <c r="F95703" i="1"/>
  <c r="G95703" i="1"/>
  <c r="H95703" i="1" s="1"/>
  <c r="F95704" i="1"/>
  <c r="G95704" i="1"/>
  <c r="H95704" i="1" s="1"/>
  <c r="F95705" i="1"/>
  <c r="G95705" i="1"/>
  <c r="H95705" i="1" s="1"/>
  <c r="F95706" i="1"/>
  <c r="G95706" i="1"/>
  <c r="H95706" i="1" s="1"/>
  <c r="F95707" i="1"/>
  <c r="G95707" i="1"/>
  <c r="H95707" i="1" s="1"/>
  <c r="F95708" i="1"/>
  <c r="G95708" i="1"/>
  <c r="H95708" i="1" s="1"/>
  <c r="F95709" i="1"/>
  <c r="G95709" i="1"/>
  <c r="H95709" i="1" s="1"/>
  <c r="F95710" i="1"/>
  <c r="G95710" i="1"/>
  <c r="H95710" i="1" s="1"/>
  <c r="F95711" i="1"/>
  <c r="G95711" i="1"/>
  <c r="H95711" i="1" s="1"/>
  <c r="F95712" i="1"/>
  <c r="G95712" i="1"/>
  <c r="H95712" i="1" s="1"/>
  <c r="F95713" i="1"/>
  <c r="G95713" i="1"/>
  <c r="H95713" i="1" s="1"/>
  <c r="F95714" i="1"/>
  <c r="G95714" i="1"/>
  <c r="H95714" i="1" s="1"/>
  <c r="F95715" i="1"/>
  <c r="G95715" i="1"/>
  <c r="H95715" i="1" s="1"/>
  <c r="F95716" i="1"/>
  <c r="G95716" i="1"/>
  <c r="H95716" i="1" s="1"/>
  <c r="F95717" i="1"/>
  <c r="G95717" i="1"/>
  <c r="H95717" i="1" s="1"/>
  <c r="F95718" i="1"/>
  <c r="G95718" i="1"/>
  <c r="H95718" i="1" s="1"/>
  <c r="F95719" i="1"/>
  <c r="G95719" i="1"/>
  <c r="H95719" i="1" s="1"/>
  <c r="F95720" i="1"/>
  <c r="G95720" i="1"/>
  <c r="H95720" i="1" s="1"/>
  <c r="F95721" i="1"/>
  <c r="G95721" i="1"/>
  <c r="H95721" i="1" s="1"/>
  <c r="F95722" i="1"/>
  <c r="G95722" i="1"/>
  <c r="H95722" i="1" s="1"/>
  <c r="F95723" i="1"/>
  <c r="G95723" i="1"/>
  <c r="H95723" i="1" s="1"/>
  <c r="F95724" i="1"/>
  <c r="G95724" i="1"/>
  <c r="H95724" i="1" s="1"/>
  <c r="F95725" i="1"/>
  <c r="G95725" i="1"/>
  <c r="H95725" i="1" s="1"/>
  <c r="F95726" i="1"/>
  <c r="G95726" i="1"/>
  <c r="H95726" i="1" s="1"/>
  <c r="F95727" i="1"/>
  <c r="G95727" i="1"/>
  <c r="H95727" i="1" s="1"/>
  <c r="F95728" i="1"/>
  <c r="G95728" i="1"/>
  <c r="H95728" i="1" s="1"/>
  <c r="F95729" i="1"/>
  <c r="G95729" i="1"/>
  <c r="H95729" i="1" s="1"/>
  <c r="F95730" i="1"/>
  <c r="G95730" i="1"/>
  <c r="H95730" i="1" s="1"/>
  <c r="F95731" i="1"/>
  <c r="G95731" i="1"/>
  <c r="H95731" i="1" s="1"/>
  <c r="F95732" i="1"/>
  <c r="G95732" i="1"/>
  <c r="H95732" i="1" s="1"/>
  <c r="F95733" i="1"/>
  <c r="G95733" i="1"/>
  <c r="H95733" i="1" s="1"/>
  <c r="F95734" i="1"/>
  <c r="G95734" i="1"/>
  <c r="H95734" i="1" s="1"/>
  <c r="F95735" i="1"/>
  <c r="G95735" i="1"/>
  <c r="H95735" i="1" s="1"/>
  <c r="F95736" i="1"/>
  <c r="G95736" i="1"/>
  <c r="H95736" i="1" s="1"/>
  <c r="F95737" i="1"/>
  <c r="G95737" i="1"/>
  <c r="H95737" i="1" s="1"/>
  <c r="F95738" i="1"/>
  <c r="G95738" i="1"/>
  <c r="H95738" i="1" s="1"/>
  <c r="F95739" i="1"/>
  <c r="G95739" i="1"/>
  <c r="H95739" i="1" s="1"/>
  <c r="F95740" i="1"/>
  <c r="G95740" i="1"/>
  <c r="H95740" i="1" s="1"/>
  <c r="F95741" i="1"/>
  <c r="G95741" i="1"/>
  <c r="H95741" i="1" s="1"/>
  <c r="F95742" i="1"/>
  <c r="G95742" i="1"/>
  <c r="H95742" i="1" s="1"/>
  <c r="F95743" i="1"/>
  <c r="G95743" i="1"/>
  <c r="H95743" i="1"/>
  <c r="F95744" i="1"/>
  <c r="G95744" i="1"/>
  <c r="H95744" i="1" s="1"/>
  <c r="F95745" i="1"/>
  <c r="G95745" i="1"/>
  <c r="H95745" i="1" s="1"/>
  <c r="F95746" i="1"/>
  <c r="G95746" i="1"/>
  <c r="H95746" i="1" s="1"/>
  <c r="F95747" i="1"/>
  <c r="G95747" i="1"/>
  <c r="H95747" i="1" s="1"/>
  <c r="F95748" i="1"/>
  <c r="G95748" i="1"/>
  <c r="H95748" i="1" s="1"/>
  <c r="F95749" i="1"/>
  <c r="G95749" i="1"/>
  <c r="H95749" i="1" s="1"/>
  <c r="F95750" i="1"/>
  <c r="G95750" i="1"/>
  <c r="H95750" i="1" s="1"/>
  <c r="F95751" i="1"/>
  <c r="G95751" i="1"/>
  <c r="H95751" i="1" s="1"/>
  <c r="F95752" i="1"/>
  <c r="G95752" i="1"/>
  <c r="H95752" i="1" s="1"/>
  <c r="F95753" i="1"/>
  <c r="G95753" i="1"/>
  <c r="H95753" i="1" s="1"/>
  <c r="F95754" i="1"/>
  <c r="G95754" i="1"/>
  <c r="H95754" i="1" s="1"/>
  <c r="F95755" i="1"/>
  <c r="G95755" i="1"/>
  <c r="H95755" i="1" s="1"/>
  <c r="F95756" i="1"/>
  <c r="G95756" i="1"/>
  <c r="H95756" i="1" s="1"/>
  <c r="F95757" i="1"/>
  <c r="G95757" i="1"/>
  <c r="H95757" i="1" s="1"/>
  <c r="F95758" i="1"/>
  <c r="G95758" i="1"/>
  <c r="H95758" i="1" s="1"/>
  <c r="F95759" i="1"/>
  <c r="G95759" i="1"/>
  <c r="H95759" i="1" s="1"/>
  <c r="F95760" i="1"/>
  <c r="G95760" i="1"/>
  <c r="H95760" i="1" s="1"/>
  <c r="F95761" i="1"/>
  <c r="G95761" i="1"/>
  <c r="H95761" i="1" s="1"/>
  <c r="F95762" i="1"/>
  <c r="G95762" i="1"/>
  <c r="H95762" i="1" s="1"/>
  <c r="F95763" i="1"/>
  <c r="G95763" i="1"/>
  <c r="H95763" i="1" s="1"/>
  <c r="F95764" i="1"/>
  <c r="G95764" i="1"/>
  <c r="H95764" i="1" s="1"/>
  <c r="F95765" i="1"/>
  <c r="G95765" i="1"/>
  <c r="H95765" i="1" s="1"/>
  <c r="F95766" i="1"/>
  <c r="G95766" i="1"/>
  <c r="H95766" i="1" s="1"/>
  <c r="F95767" i="1"/>
  <c r="G95767" i="1"/>
  <c r="H95767" i="1" s="1"/>
  <c r="F95768" i="1"/>
  <c r="G95768" i="1"/>
  <c r="H95768" i="1" s="1"/>
  <c r="F95769" i="1"/>
  <c r="G95769" i="1"/>
  <c r="H95769" i="1" s="1"/>
  <c r="F95770" i="1"/>
  <c r="G95770" i="1"/>
  <c r="H95770" i="1" s="1"/>
  <c r="F95771" i="1"/>
  <c r="G95771" i="1"/>
  <c r="H95771" i="1" s="1"/>
  <c r="F95772" i="1"/>
  <c r="G95772" i="1"/>
  <c r="H95772" i="1" s="1"/>
  <c r="F95773" i="1"/>
  <c r="G95773" i="1"/>
  <c r="H95773" i="1" s="1"/>
  <c r="F95774" i="1"/>
  <c r="G95774" i="1"/>
  <c r="H95774" i="1" s="1"/>
  <c r="F95775" i="1"/>
  <c r="G95775" i="1"/>
  <c r="H95775" i="1" s="1"/>
  <c r="F95776" i="1"/>
  <c r="G95776" i="1"/>
  <c r="H95776" i="1" s="1"/>
  <c r="F95777" i="1"/>
  <c r="G95777" i="1"/>
  <c r="H95777" i="1" s="1"/>
  <c r="F95778" i="1"/>
  <c r="G95778" i="1"/>
  <c r="H95778" i="1" s="1"/>
  <c r="F95779" i="1"/>
  <c r="G95779" i="1"/>
  <c r="H95779" i="1" s="1"/>
  <c r="F95780" i="1"/>
  <c r="G95780" i="1"/>
  <c r="H95780" i="1" s="1"/>
  <c r="F95781" i="1"/>
  <c r="G95781" i="1"/>
  <c r="H95781" i="1" s="1"/>
  <c r="F95782" i="1"/>
  <c r="G95782" i="1"/>
  <c r="H95782" i="1" s="1"/>
  <c r="F95783" i="1"/>
  <c r="G95783" i="1"/>
  <c r="H95783" i="1"/>
  <c r="F95784" i="1"/>
  <c r="G95784" i="1"/>
  <c r="H95784" i="1" s="1"/>
  <c r="F95785" i="1"/>
  <c r="G95785" i="1"/>
  <c r="H95785" i="1" s="1"/>
  <c r="F95786" i="1"/>
  <c r="G95786" i="1"/>
  <c r="H95786" i="1" s="1"/>
  <c r="F95787" i="1"/>
  <c r="G95787" i="1"/>
  <c r="H95787" i="1" s="1"/>
  <c r="F95788" i="1"/>
  <c r="G95788" i="1"/>
  <c r="H95788" i="1" s="1"/>
  <c r="F95789" i="1"/>
  <c r="G95789" i="1"/>
  <c r="H95789" i="1"/>
  <c r="F95790" i="1"/>
  <c r="G95790" i="1"/>
  <c r="H95790" i="1" s="1"/>
  <c r="F95791" i="1"/>
  <c r="G95791" i="1"/>
  <c r="H95791" i="1" s="1"/>
  <c r="F95792" i="1"/>
  <c r="G95792" i="1"/>
  <c r="H95792" i="1" s="1"/>
  <c r="F95793" i="1"/>
  <c r="G95793" i="1"/>
  <c r="H95793" i="1" s="1"/>
  <c r="F95794" i="1"/>
  <c r="G95794" i="1"/>
  <c r="H95794" i="1" s="1"/>
  <c r="F95795" i="1"/>
  <c r="G95795" i="1"/>
  <c r="H95795" i="1"/>
  <c r="F95796" i="1"/>
  <c r="G95796" i="1"/>
  <c r="H95796" i="1" s="1"/>
  <c r="F95797" i="1"/>
  <c r="G95797" i="1"/>
  <c r="H95797" i="1" s="1"/>
  <c r="F95798" i="1"/>
  <c r="G95798" i="1"/>
  <c r="H95798" i="1" s="1"/>
  <c r="F95799" i="1"/>
  <c r="G95799" i="1"/>
  <c r="H95799" i="1" s="1"/>
  <c r="F95800" i="1"/>
  <c r="G95800" i="1"/>
  <c r="H95800" i="1" s="1"/>
  <c r="F95801" i="1"/>
  <c r="G95801" i="1"/>
  <c r="H95801" i="1" s="1"/>
  <c r="F95802" i="1"/>
  <c r="G95802" i="1"/>
  <c r="H95802" i="1" s="1"/>
  <c r="F95803" i="1"/>
  <c r="G95803" i="1"/>
  <c r="H95803" i="1" s="1"/>
  <c r="F95804" i="1"/>
  <c r="G95804" i="1"/>
  <c r="H95804" i="1" s="1"/>
  <c r="F95805" i="1"/>
  <c r="G95805" i="1"/>
  <c r="H95805" i="1" s="1"/>
  <c r="F95806" i="1"/>
  <c r="G95806" i="1"/>
  <c r="H95806" i="1" s="1"/>
  <c r="F95807" i="1"/>
  <c r="G95807" i="1"/>
  <c r="H95807" i="1" s="1"/>
  <c r="F95808" i="1"/>
  <c r="G95808" i="1"/>
  <c r="H95808" i="1" s="1"/>
  <c r="F95809" i="1"/>
  <c r="G95809" i="1"/>
  <c r="H95809" i="1" s="1"/>
  <c r="F95810" i="1"/>
  <c r="G95810" i="1"/>
  <c r="H95810" i="1" s="1"/>
  <c r="F95811" i="1"/>
  <c r="G95811" i="1"/>
  <c r="H95811" i="1" s="1"/>
  <c r="F95812" i="1"/>
  <c r="G95812" i="1"/>
  <c r="H95812" i="1" s="1"/>
  <c r="F95813" i="1"/>
  <c r="G95813" i="1"/>
  <c r="H95813" i="1" s="1"/>
  <c r="F95814" i="1"/>
  <c r="G95814" i="1"/>
  <c r="H95814" i="1" s="1"/>
  <c r="F95815" i="1"/>
  <c r="G95815" i="1"/>
  <c r="H95815" i="1" s="1"/>
  <c r="F95816" i="1"/>
  <c r="G95816" i="1"/>
  <c r="H95816" i="1" s="1"/>
  <c r="F95817" i="1"/>
  <c r="G95817" i="1"/>
  <c r="H95817" i="1" s="1"/>
  <c r="F95818" i="1"/>
  <c r="G95818" i="1"/>
  <c r="H95818" i="1" s="1"/>
  <c r="F95819" i="1"/>
  <c r="G95819" i="1"/>
  <c r="H95819" i="1" s="1"/>
  <c r="F95820" i="1"/>
  <c r="G95820" i="1"/>
  <c r="H95820" i="1" s="1"/>
  <c r="F95821" i="1"/>
  <c r="G95821" i="1"/>
  <c r="H95821" i="1" s="1"/>
  <c r="F95822" i="1"/>
  <c r="G95822" i="1"/>
  <c r="H95822" i="1" s="1"/>
  <c r="F95823" i="1"/>
  <c r="G95823" i="1"/>
  <c r="H95823" i="1" s="1"/>
  <c r="F95824" i="1"/>
  <c r="G95824" i="1"/>
  <c r="H95824" i="1" s="1"/>
  <c r="F95825" i="1"/>
  <c r="G95825" i="1"/>
  <c r="H95825" i="1" s="1"/>
  <c r="F95826" i="1"/>
  <c r="G95826" i="1"/>
  <c r="H95826" i="1" s="1"/>
  <c r="F95827" i="1"/>
  <c r="G95827" i="1"/>
  <c r="H95827" i="1" s="1"/>
  <c r="F95828" i="1"/>
  <c r="G95828" i="1"/>
  <c r="H95828" i="1" s="1"/>
  <c r="F95829" i="1"/>
  <c r="G95829" i="1"/>
  <c r="H95829" i="1"/>
  <c r="F95830" i="1"/>
  <c r="G95830" i="1"/>
  <c r="H95830" i="1" s="1"/>
  <c r="F95831" i="1"/>
  <c r="G95831" i="1"/>
  <c r="H95831" i="1" s="1"/>
  <c r="F95832" i="1"/>
  <c r="G95832" i="1"/>
  <c r="H95832" i="1" s="1"/>
  <c r="F95833" i="1"/>
  <c r="G95833" i="1"/>
  <c r="H95833" i="1" s="1"/>
  <c r="F95834" i="1"/>
  <c r="G95834" i="1"/>
  <c r="H95834" i="1" s="1"/>
  <c r="F95835" i="1"/>
  <c r="G95835" i="1"/>
  <c r="H95835" i="1" s="1"/>
  <c r="F95836" i="1"/>
  <c r="G95836" i="1"/>
  <c r="H95836" i="1" s="1"/>
  <c r="F95837" i="1"/>
  <c r="G95837" i="1"/>
  <c r="H95837" i="1" s="1"/>
  <c r="F95838" i="1"/>
  <c r="G95838" i="1"/>
  <c r="H95838" i="1" s="1"/>
  <c r="F95839" i="1"/>
  <c r="G95839" i="1"/>
  <c r="H95839" i="1" s="1"/>
  <c r="F95840" i="1"/>
  <c r="G95840" i="1"/>
  <c r="H95840" i="1"/>
  <c r="F95841" i="1"/>
  <c r="G95841" i="1"/>
  <c r="H95841" i="1" s="1"/>
  <c r="F95842" i="1"/>
  <c r="G95842" i="1"/>
  <c r="H95842" i="1" s="1"/>
  <c r="F95843" i="1"/>
  <c r="G95843" i="1"/>
  <c r="H95843" i="1" s="1"/>
  <c r="F95844" i="1"/>
  <c r="G95844" i="1"/>
  <c r="H95844" i="1" s="1"/>
  <c r="F95845" i="1"/>
  <c r="G95845" i="1"/>
  <c r="H95845" i="1" s="1"/>
  <c r="F95846" i="1"/>
  <c r="G95846" i="1"/>
  <c r="H95846" i="1" s="1"/>
  <c r="F95847" i="1"/>
  <c r="G95847" i="1"/>
  <c r="H95847" i="1" s="1"/>
  <c r="F95848" i="1"/>
  <c r="G95848" i="1"/>
  <c r="H95848" i="1" s="1"/>
  <c r="F95849" i="1"/>
  <c r="G95849" i="1"/>
  <c r="H95849" i="1" s="1"/>
  <c r="F95850" i="1"/>
  <c r="G95850" i="1"/>
  <c r="H95850" i="1" s="1"/>
  <c r="F95851" i="1"/>
  <c r="G95851" i="1"/>
  <c r="H95851" i="1" s="1"/>
  <c r="F95852" i="1"/>
  <c r="G95852" i="1"/>
  <c r="H95852" i="1" s="1"/>
  <c r="F95853" i="1"/>
  <c r="G95853" i="1"/>
  <c r="H95853" i="1" s="1"/>
  <c r="F95854" i="1"/>
  <c r="G95854" i="1"/>
  <c r="H95854" i="1" s="1"/>
  <c r="F95855" i="1"/>
  <c r="G95855" i="1"/>
  <c r="H95855" i="1" s="1"/>
  <c r="F95856" i="1"/>
  <c r="G95856" i="1"/>
  <c r="H95856" i="1" s="1"/>
  <c r="F95857" i="1"/>
  <c r="G95857" i="1"/>
  <c r="H95857" i="1" s="1"/>
  <c r="F95858" i="1"/>
  <c r="G95858" i="1"/>
  <c r="H95858" i="1" s="1"/>
  <c r="F95859" i="1"/>
  <c r="G95859" i="1"/>
  <c r="H95859" i="1" s="1"/>
  <c r="F95860" i="1"/>
  <c r="G95860" i="1"/>
  <c r="H95860" i="1" s="1"/>
  <c r="F95861" i="1"/>
  <c r="G95861" i="1"/>
  <c r="H95861" i="1" s="1"/>
  <c r="F95862" i="1"/>
  <c r="G95862" i="1"/>
  <c r="H95862" i="1" s="1"/>
  <c r="F95863" i="1"/>
  <c r="G95863" i="1"/>
  <c r="H95863" i="1" s="1"/>
  <c r="F95864" i="1"/>
  <c r="G95864" i="1"/>
  <c r="H95864" i="1" s="1"/>
  <c r="F95865" i="1"/>
  <c r="G95865" i="1"/>
  <c r="H95865" i="1" s="1"/>
  <c r="F95866" i="1"/>
  <c r="G95866" i="1"/>
  <c r="H95866" i="1" s="1"/>
  <c r="F95867" i="1"/>
  <c r="G95867" i="1"/>
  <c r="H95867" i="1" s="1"/>
  <c r="F95868" i="1"/>
  <c r="G95868" i="1"/>
  <c r="H95868" i="1" s="1"/>
  <c r="F95869" i="1"/>
  <c r="G95869" i="1"/>
  <c r="H95869" i="1" s="1"/>
  <c r="F95870" i="1"/>
  <c r="G95870" i="1"/>
  <c r="H95870" i="1" s="1"/>
  <c r="F95871" i="1"/>
  <c r="G95871" i="1"/>
  <c r="H95871" i="1" s="1"/>
  <c r="F95872" i="1"/>
  <c r="G95872" i="1"/>
  <c r="H95872" i="1" s="1"/>
  <c r="F95873" i="1"/>
  <c r="G95873" i="1"/>
  <c r="H95873" i="1" s="1"/>
  <c r="F95874" i="1"/>
  <c r="G95874" i="1"/>
  <c r="H95874" i="1" s="1"/>
  <c r="F95875" i="1"/>
  <c r="G95875" i="1"/>
  <c r="H95875" i="1" s="1"/>
  <c r="F95876" i="1"/>
  <c r="G95876" i="1"/>
  <c r="H95876" i="1" s="1"/>
  <c r="F95877" i="1"/>
  <c r="G95877" i="1"/>
  <c r="H95877" i="1" s="1"/>
  <c r="F95878" i="1"/>
  <c r="G95878" i="1"/>
  <c r="H95878" i="1" s="1"/>
  <c r="F95879" i="1"/>
  <c r="G95879" i="1"/>
  <c r="H95879" i="1" s="1"/>
  <c r="F95880" i="1"/>
  <c r="G95880" i="1"/>
  <c r="H95880" i="1" s="1"/>
  <c r="F95881" i="1"/>
  <c r="G95881" i="1"/>
  <c r="H95881" i="1" s="1"/>
  <c r="F95882" i="1"/>
  <c r="G95882" i="1"/>
  <c r="H95882" i="1" s="1"/>
  <c r="F95883" i="1"/>
  <c r="G95883" i="1"/>
  <c r="H95883" i="1" s="1"/>
  <c r="F95884" i="1"/>
  <c r="G95884" i="1"/>
  <c r="H95884" i="1" s="1"/>
  <c r="F95885" i="1"/>
  <c r="G95885" i="1"/>
  <c r="H95885" i="1" s="1"/>
  <c r="F95886" i="1"/>
  <c r="G95886" i="1"/>
  <c r="H95886" i="1" s="1"/>
  <c r="F95887" i="1"/>
  <c r="G95887" i="1"/>
  <c r="H95887" i="1" s="1"/>
  <c r="F95888" i="1"/>
  <c r="G95888" i="1"/>
  <c r="H95888" i="1" s="1"/>
  <c r="F95889" i="1"/>
  <c r="G95889" i="1"/>
  <c r="H95889" i="1"/>
  <c r="F95890" i="1"/>
  <c r="G95890" i="1"/>
  <c r="H95890" i="1" s="1"/>
  <c r="F95891" i="1"/>
  <c r="G95891" i="1"/>
  <c r="H95891" i="1" s="1"/>
  <c r="F95892" i="1"/>
  <c r="G95892" i="1"/>
  <c r="H95892" i="1" s="1"/>
  <c r="F95893" i="1"/>
  <c r="G95893" i="1"/>
  <c r="H95893" i="1" s="1"/>
  <c r="F95894" i="1"/>
  <c r="G95894" i="1"/>
  <c r="H95894" i="1" s="1"/>
  <c r="F95895" i="1"/>
  <c r="G95895" i="1"/>
  <c r="H95895" i="1" s="1"/>
  <c r="F95896" i="1"/>
  <c r="G95896" i="1"/>
  <c r="H95896" i="1" s="1"/>
  <c r="F95897" i="1"/>
  <c r="G95897" i="1"/>
  <c r="H95897" i="1" s="1"/>
  <c r="F95898" i="1"/>
  <c r="G95898" i="1"/>
  <c r="H95898" i="1" s="1"/>
  <c r="F95899" i="1"/>
  <c r="G95899" i="1"/>
  <c r="H95899" i="1" s="1"/>
  <c r="F95900" i="1"/>
  <c r="G95900" i="1"/>
  <c r="H95900" i="1" s="1"/>
  <c r="F95901" i="1"/>
  <c r="G95901" i="1"/>
  <c r="H95901" i="1" s="1"/>
  <c r="F95902" i="1"/>
  <c r="G95902" i="1"/>
  <c r="H95902" i="1" s="1"/>
  <c r="F95903" i="1"/>
  <c r="G95903" i="1"/>
  <c r="H95903" i="1" s="1"/>
  <c r="F95904" i="1"/>
  <c r="G95904" i="1"/>
  <c r="H95904" i="1" s="1"/>
  <c r="F95905" i="1"/>
  <c r="G95905" i="1"/>
  <c r="H95905" i="1" s="1"/>
  <c r="F95906" i="1"/>
  <c r="G95906" i="1"/>
  <c r="H95906" i="1" s="1"/>
  <c r="F95907" i="1"/>
  <c r="G95907" i="1"/>
  <c r="H95907" i="1" s="1"/>
  <c r="F95908" i="1"/>
  <c r="G95908" i="1"/>
  <c r="H95908" i="1" s="1"/>
  <c r="F95909" i="1"/>
  <c r="G95909" i="1"/>
  <c r="H95909" i="1" s="1"/>
  <c r="F95910" i="1"/>
  <c r="G95910" i="1"/>
  <c r="H95910" i="1" s="1"/>
  <c r="F95911" i="1"/>
  <c r="G95911" i="1"/>
  <c r="H95911" i="1" s="1"/>
  <c r="F95912" i="1"/>
  <c r="G95912" i="1"/>
  <c r="H95912" i="1" s="1"/>
  <c r="F95913" i="1"/>
  <c r="G95913" i="1"/>
  <c r="H95913" i="1" s="1"/>
  <c r="F95914" i="1"/>
  <c r="G95914" i="1"/>
  <c r="H95914" i="1" s="1"/>
  <c r="F95915" i="1"/>
  <c r="G95915" i="1"/>
  <c r="H95915" i="1" s="1"/>
  <c r="F95916" i="1"/>
  <c r="G95916" i="1"/>
  <c r="H95916" i="1" s="1"/>
  <c r="F95917" i="1"/>
  <c r="G95917" i="1"/>
  <c r="H95917" i="1" s="1"/>
  <c r="F95918" i="1"/>
  <c r="G95918" i="1"/>
  <c r="H95918" i="1" s="1"/>
  <c r="F95919" i="1"/>
  <c r="G95919" i="1"/>
  <c r="H95919" i="1" s="1"/>
  <c r="F95920" i="1"/>
  <c r="G95920" i="1"/>
  <c r="H95920" i="1" s="1"/>
  <c r="F95921" i="1"/>
  <c r="G95921" i="1"/>
  <c r="H95921" i="1" s="1"/>
  <c r="F95922" i="1"/>
  <c r="G95922" i="1"/>
  <c r="H95922" i="1" s="1"/>
  <c r="F95923" i="1"/>
  <c r="G95923" i="1"/>
  <c r="H95923" i="1" s="1"/>
  <c r="F95924" i="1"/>
  <c r="G95924" i="1"/>
  <c r="H95924" i="1" s="1"/>
  <c r="F95925" i="1"/>
  <c r="G95925" i="1"/>
  <c r="H95925" i="1" s="1"/>
  <c r="F95926" i="1"/>
  <c r="G95926" i="1"/>
  <c r="H95926" i="1" s="1"/>
  <c r="F95927" i="1"/>
  <c r="G95927" i="1"/>
  <c r="H95927" i="1" s="1"/>
  <c r="F95928" i="1"/>
  <c r="G95928" i="1"/>
  <c r="H95928" i="1" s="1"/>
  <c r="F95929" i="1"/>
  <c r="G95929" i="1"/>
  <c r="H95929" i="1" s="1"/>
  <c r="F95930" i="1"/>
  <c r="G95930" i="1"/>
  <c r="H95930" i="1" s="1"/>
  <c r="F95931" i="1"/>
  <c r="G95931" i="1"/>
  <c r="H95931" i="1" s="1"/>
  <c r="F95932" i="1"/>
  <c r="G95932" i="1"/>
  <c r="H95932" i="1" s="1"/>
  <c r="F95933" i="1"/>
  <c r="G95933" i="1"/>
  <c r="H95933" i="1" s="1"/>
  <c r="F95934" i="1"/>
  <c r="G95934" i="1"/>
  <c r="H95934" i="1" s="1"/>
  <c r="F95935" i="1"/>
  <c r="G95935" i="1"/>
  <c r="H95935" i="1" s="1"/>
  <c r="F95936" i="1"/>
  <c r="G95936" i="1"/>
  <c r="H95936" i="1" s="1"/>
  <c r="F95937" i="1"/>
  <c r="G95937" i="1"/>
  <c r="H95937" i="1" s="1"/>
  <c r="F95938" i="1"/>
  <c r="G95938" i="1"/>
  <c r="H95938" i="1" s="1"/>
  <c r="F95939" i="1"/>
  <c r="G95939" i="1"/>
  <c r="H95939" i="1" s="1"/>
  <c r="F95940" i="1"/>
  <c r="G95940" i="1"/>
  <c r="H95940" i="1" s="1"/>
  <c r="F95941" i="1"/>
  <c r="G95941" i="1"/>
  <c r="H95941" i="1" s="1"/>
  <c r="F95942" i="1"/>
  <c r="G95942" i="1"/>
  <c r="H95942" i="1" s="1"/>
  <c r="F95943" i="1"/>
  <c r="G95943" i="1"/>
  <c r="H95943" i="1" s="1"/>
  <c r="F95944" i="1"/>
  <c r="G95944" i="1"/>
  <c r="H95944" i="1" s="1"/>
  <c r="F95945" i="1"/>
  <c r="G95945" i="1"/>
  <c r="H95945" i="1" s="1"/>
  <c r="F95946" i="1"/>
  <c r="G95946" i="1"/>
  <c r="H95946" i="1" s="1"/>
  <c r="F95947" i="1"/>
  <c r="G95947" i="1"/>
  <c r="H95947" i="1" s="1"/>
  <c r="F95948" i="1"/>
  <c r="G95948" i="1"/>
  <c r="H95948" i="1" s="1"/>
  <c r="F95949" i="1"/>
  <c r="G95949" i="1"/>
  <c r="H95949" i="1" s="1"/>
  <c r="F95950" i="1"/>
  <c r="G95950" i="1"/>
  <c r="H95950" i="1" s="1"/>
  <c r="F95951" i="1"/>
  <c r="G95951" i="1"/>
  <c r="H95951" i="1" s="1"/>
  <c r="F95952" i="1"/>
  <c r="G95952" i="1"/>
  <c r="H95952" i="1" s="1"/>
  <c r="F95953" i="1"/>
  <c r="G95953" i="1"/>
  <c r="H95953" i="1" s="1"/>
  <c r="F95954" i="1"/>
  <c r="G95954" i="1"/>
  <c r="H95954" i="1" s="1"/>
  <c r="F95955" i="1"/>
  <c r="G95955" i="1"/>
  <c r="H95955" i="1" s="1"/>
  <c r="F95956" i="1"/>
  <c r="G95956" i="1"/>
  <c r="H95956" i="1" s="1"/>
  <c r="F95957" i="1"/>
  <c r="G95957" i="1"/>
  <c r="H95957" i="1" s="1"/>
  <c r="F95958" i="1"/>
  <c r="G95958" i="1"/>
  <c r="H95958" i="1" s="1"/>
  <c r="F95959" i="1"/>
  <c r="G95959" i="1"/>
  <c r="H95959" i="1" s="1"/>
  <c r="F95960" i="1"/>
  <c r="G95960" i="1"/>
  <c r="H95960" i="1" s="1"/>
  <c r="F95961" i="1"/>
  <c r="G95961" i="1"/>
  <c r="H95961" i="1" s="1"/>
  <c r="F95962" i="1"/>
  <c r="G95962" i="1"/>
  <c r="H95962" i="1" s="1"/>
  <c r="F95963" i="1"/>
  <c r="G95963" i="1"/>
  <c r="H95963" i="1" s="1"/>
  <c r="F95964" i="1"/>
  <c r="G95964" i="1"/>
  <c r="H95964" i="1" s="1"/>
  <c r="F95965" i="1"/>
  <c r="G95965" i="1"/>
  <c r="H95965" i="1" s="1"/>
  <c r="F95966" i="1"/>
  <c r="G95966" i="1"/>
  <c r="H95966" i="1" s="1"/>
  <c r="F95967" i="1"/>
  <c r="G95967" i="1"/>
  <c r="H95967" i="1" s="1"/>
  <c r="F95968" i="1"/>
  <c r="G95968" i="1"/>
  <c r="H95968" i="1" s="1"/>
  <c r="F95969" i="1"/>
  <c r="G95969" i="1"/>
  <c r="H95969" i="1" s="1"/>
  <c r="F95970" i="1"/>
  <c r="G95970" i="1"/>
  <c r="H95970" i="1" s="1"/>
  <c r="F95971" i="1"/>
  <c r="G95971" i="1"/>
  <c r="H95971" i="1" s="1"/>
  <c r="F95972" i="1"/>
  <c r="G95972" i="1"/>
  <c r="H95972" i="1" s="1"/>
  <c r="F95973" i="1"/>
  <c r="G95973" i="1"/>
  <c r="H95973" i="1" s="1"/>
  <c r="F95974" i="1"/>
  <c r="G95974" i="1"/>
  <c r="H95974" i="1" s="1"/>
  <c r="F95975" i="1"/>
  <c r="G95975" i="1"/>
  <c r="H95975" i="1" s="1"/>
  <c r="F95976" i="1"/>
  <c r="G95976" i="1"/>
  <c r="H95976" i="1" s="1"/>
  <c r="F95977" i="1"/>
  <c r="G95977" i="1"/>
  <c r="H95977" i="1" s="1"/>
  <c r="F95978" i="1"/>
  <c r="G95978" i="1"/>
  <c r="H95978" i="1" s="1"/>
  <c r="F95979" i="1"/>
  <c r="G95979" i="1"/>
  <c r="H95979" i="1" s="1"/>
  <c r="F95980" i="1"/>
  <c r="G95980" i="1"/>
  <c r="H95980" i="1" s="1"/>
  <c r="F95981" i="1"/>
  <c r="G95981" i="1"/>
  <c r="H95981" i="1" s="1"/>
  <c r="F95982" i="1"/>
  <c r="G95982" i="1"/>
  <c r="H95982" i="1" s="1"/>
  <c r="F95983" i="1"/>
  <c r="G95983" i="1"/>
  <c r="H95983" i="1" s="1"/>
  <c r="F95984" i="1"/>
  <c r="G95984" i="1"/>
  <c r="H95984" i="1" s="1"/>
  <c r="F95985" i="1"/>
  <c r="G95985" i="1"/>
  <c r="H95985" i="1" s="1"/>
  <c r="F95986" i="1"/>
  <c r="G95986" i="1"/>
  <c r="H95986" i="1" s="1"/>
  <c r="F95987" i="1"/>
  <c r="G95987" i="1"/>
  <c r="H95987" i="1" s="1"/>
  <c r="F95988" i="1"/>
  <c r="G95988" i="1"/>
  <c r="H95988" i="1" s="1"/>
  <c r="F95989" i="1"/>
  <c r="G95989" i="1"/>
  <c r="H95989" i="1" s="1"/>
  <c r="F95990" i="1"/>
  <c r="G95990" i="1"/>
  <c r="H95990" i="1" s="1"/>
  <c r="F95991" i="1"/>
  <c r="G95991" i="1"/>
  <c r="H95991" i="1" s="1"/>
  <c r="F95992" i="1"/>
  <c r="G95992" i="1"/>
  <c r="H95992" i="1" s="1"/>
  <c r="F95993" i="1"/>
  <c r="G95993" i="1"/>
  <c r="H95993" i="1" s="1"/>
  <c r="F95994" i="1"/>
  <c r="G95994" i="1"/>
  <c r="H95994" i="1" s="1"/>
  <c r="F95995" i="1"/>
  <c r="G95995" i="1"/>
  <c r="H95995" i="1" s="1"/>
  <c r="F95996" i="1"/>
  <c r="G95996" i="1"/>
  <c r="H95996" i="1" s="1"/>
  <c r="F95997" i="1"/>
  <c r="G95997" i="1"/>
  <c r="H95997" i="1" s="1"/>
  <c r="F95998" i="1"/>
  <c r="G95998" i="1"/>
  <c r="H95998" i="1" s="1"/>
  <c r="F95999" i="1"/>
  <c r="G95999" i="1"/>
  <c r="H95999" i="1" s="1"/>
  <c r="F96000" i="1"/>
  <c r="G96000" i="1"/>
  <c r="H96000" i="1" s="1"/>
  <c r="F96001" i="1"/>
  <c r="G96001" i="1"/>
  <c r="H96001" i="1"/>
  <c r="F96002" i="1"/>
  <c r="G96002" i="1"/>
  <c r="H96002" i="1" s="1"/>
  <c r="F96003" i="1"/>
  <c r="G96003" i="1"/>
  <c r="H96003" i="1" s="1"/>
  <c r="F96004" i="1"/>
  <c r="G96004" i="1"/>
  <c r="H96004" i="1" s="1"/>
  <c r="F96005" i="1"/>
  <c r="G96005" i="1"/>
  <c r="H96005" i="1" s="1"/>
  <c r="F96006" i="1"/>
  <c r="G96006" i="1"/>
  <c r="H96006" i="1" s="1"/>
  <c r="F96007" i="1"/>
  <c r="G96007" i="1"/>
  <c r="H96007" i="1" s="1"/>
  <c r="F96008" i="1"/>
  <c r="G96008" i="1"/>
  <c r="H96008" i="1" s="1"/>
  <c r="F96009" i="1"/>
  <c r="G96009" i="1"/>
  <c r="H96009" i="1" s="1"/>
  <c r="F96010" i="1"/>
  <c r="G96010" i="1"/>
  <c r="H96010" i="1" s="1"/>
  <c r="F96011" i="1"/>
  <c r="G96011" i="1"/>
  <c r="H96011" i="1" s="1"/>
  <c r="F96012" i="1"/>
  <c r="G96012" i="1"/>
  <c r="H96012" i="1" s="1"/>
  <c r="F96013" i="1"/>
  <c r="G96013" i="1"/>
  <c r="H96013" i="1" s="1"/>
  <c r="F96014" i="1"/>
  <c r="G96014" i="1"/>
  <c r="H96014" i="1" s="1"/>
  <c r="F96015" i="1"/>
  <c r="G96015" i="1"/>
  <c r="H96015" i="1" s="1"/>
  <c r="F96016" i="1"/>
  <c r="G96016" i="1"/>
  <c r="H96016" i="1" s="1"/>
  <c r="F96017" i="1"/>
  <c r="G96017" i="1"/>
  <c r="H96017" i="1" s="1"/>
  <c r="F96018" i="1"/>
  <c r="G96018" i="1"/>
  <c r="H96018" i="1" s="1"/>
  <c r="F96019" i="1"/>
  <c r="G96019" i="1"/>
  <c r="H96019" i="1" s="1"/>
  <c r="F96020" i="1"/>
  <c r="G96020" i="1"/>
  <c r="H96020" i="1" s="1"/>
  <c r="F96021" i="1"/>
  <c r="G96021" i="1"/>
  <c r="H96021" i="1" s="1"/>
  <c r="F96022" i="1"/>
  <c r="G96022" i="1"/>
  <c r="H96022" i="1" s="1"/>
  <c r="F96023" i="1"/>
  <c r="G96023" i="1"/>
  <c r="H96023" i="1" s="1"/>
  <c r="F96024" i="1"/>
  <c r="G96024" i="1"/>
  <c r="H96024" i="1" s="1"/>
  <c r="F96025" i="1"/>
  <c r="G96025" i="1"/>
  <c r="H96025" i="1" s="1"/>
  <c r="F96026" i="1"/>
  <c r="G96026" i="1"/>
  <c r="H96026" i="1" s="1"/>
  <c r="F96027" i="1"/>
  <c r="G96027" i="1"/>
  <c r="H96027" i="1" s="1"/>
  <c r="F96028" i="1"/>
  <c r="G96028" i="1"/>
  <c r="H96028" i="1" s="1"/>
  <c r="F96029" i="1"/>
  <c r="G96029" i="1"/>
  <c r="H96029" i="1" s="1"/>
  <c r="F96030" i="1"/>
  <c r="G96030" i="1"/>
  <c r="H96030" i="1" s="1"/>
  <c r="F96031" i="1"/>
  <c r="G96031" i="1"/>
  <c r="H96031" i="1" s="1"/>
  <c r="F96032" i="1"/>
  <c r="G96032" i="1"/>
  <c r="H96032" i="1" s="1"/>
  <c r="F96033" i="1"/>
  <c r="G96033" i="1"/>
  <c r="H96033" i="1" s="1"/>
  <c r="F96034" i="1"/>
  <c r="G96034" i="1"/>
  <c r="H96034" i="1" s="1"/>
  <c r="F96035" i="1"/>
  <c r="G96035" i="1"/>
  <c r="H96035" i="1" s="1"/>
  <c r="F96036" i="1"/>
  <c r="G96036" i="1"/>
  <c r="H96036" i="1" s="1"/>
  <c r="F96037" i="1"/>
  <c r="G96037" i="1"/>
  <c r="H96037" i="1" s="1"/>
  <c r="F96038" i="1"/>
  <c r="G96038" i="1"/>
  <c r="H96038" i="1" s="1"/>
  <c r="F96039" i="1"/>
  <c r="G96039" i="1"/>
  <c r="H96039" i="1" s="1"/>
  <c r="F96040" i="1"/>
  <c r="G96040" i="1"/>
  <c r="H96040" i="1"/>
  <c r="F96041" i="1"/>
  <c r="G96041" i="1"/>
  <c r="H96041" i="1" s="1"/>
  <c r="F96042" i="1"/>
  <c r="G96042" i="1"/>
  <c r="H96042" i="1" s="1"/>
  <c r="F96043" i="1"/>
  <c r="G96043" i="1"/>
  <c r="H96043" i="1" s="1"/>
  <c r="F96044" i="1"/>
  <c r="G96044" i="1"/>
  <c r="H96044" i="1" s="1"/>
  <c r="F96045" i="1"/>
  <c r="G96045" i="1"/>
  <c r="H96045" i="1" s="1"/>
  <c r="F96046" i="1"/>
  <c r="G96046" i="1"/>
  <c r="H96046" i="1" s="1"/>
  <c r="F96047" i="1"/>
  <c r="G96047" i="1"/>
  <c r="H96047" i="1" s="1"/>
  <c r="F96048" i="1"/>
  <c r="G96048" i="1"/>
  <c r="H96048" i="1" s="1"/>
  <c r="F96049" i="1"/>
  <c r="G96049" i="1"/>
  <c r="H96049" i="1" s="1"/>
  <c r="F96050" i="1"/>
  <c r="G96050" i="1"/>
  <c r="H96050" i="1" s="1"/>
  <c r="F96051" i="1"/>
  <c r="G96051" i="1"/>
  <c r="H96051" i="1" s="1"/>
  <c r="F96052" i="1"/>
  <c r="G96052" i="1"/>
  <c r="H96052" i="1" s="1"/>
  <c r="F96053" i="1"/>
  <c r="G96053" i="1"/>
  <c r="H96053" i="1" s="1"/>
  <c r="F96054" i="1"/>
  <c r="G96054" i="1"/>
  <c r="H96054" i="1" s="1"/>
  <c r="F96055" i="1"/>
  <c r="G96055" i="1"/>
  <c r="H96055" i="1" s="1"/>
  <c r="F96056" i="1"/>
  <c r="G96056" i="1"/>
  <c r="H96056" i="1" s="1"/>
  <c r="F96057" i="1"/>
  <c r="G96057" i="1"/>
  <c r="H96057" i="1" s="1"/>
  <c r="F96058" i="1"/>
  <c r="G96058" i="1"/>
  <c r="H96058" i="1" s="1"/>
  <c r="F96059" i="1"/>
  <c r="G96059" i="1"/>
  <c r="H96059" i="1" s="1"/>
  <c r="F96060" i="1"/>
  <c r="G96060" i="1"/>
  <c r="H96060" i="1" s="1"/>
  <c r="F96061" i="1"/>
  <c r="G96061" i="1"/>
  <c r="H96061" i="1" s="1"/>
  <c r="F96062" i="1"/>
  <c r="G96062" i="1"/>
  <c r="H96062" i="1" s="1"/>
  <c r="F96063" i="1"/>
  <c r="G96063" i="1"/>
  <c r="H96063" i="1" s="1"/>
  <c r="F96064" i="1"/>
  <c r="G96064" i="1"/>
  <c r="H96064" i="1" s="1"/>
  <c r="F96065" i="1"/>
  <c r="G96065" i="1"/>
  <c r="H96065" i="1" s="1"/>
  <c r="F96066" i="1"/>
  <c r="G96066" i="1"/>
  <c r="H96066" i="1" s="1"/>
  <c r="F96067" i="1"/>
  <c r="G96067" i="1"/>
  <c r="H96067" i="1" s="1"/>
  <c r="F96068" i="1"/>
  <c r="G96068" i="1"/>
  <c r="H96068" i="1" s="1"/>
  <c r="F96069" i="1"/>
  <c r="G96069" i="1"/>
  <c r="H96069" i="1" s="1"/>
  <c r="F96070" i="1"/>
  <c r="G96070" i="1"/>
  <c r="H96070" i="1" s="1"/>
  <c r="F96071" i="1"/>
  <c r="G96071" i="1"/>
  <c r="H96071" i="1" s="1"/>
  <c r="F96072" i="1"/>
  <c r="G96072" i="1"/>
  <c r="H96072" i="1" s="1"/>
  <c r="F96073" i="1"/>
  <c r="G96073" i="1"/>
  <c r="H96073" i="1" s="1"/>
  <c r="F96074" i="1"/>
  <c r="G96074" i="1"/>
  <c r="H96074" i="1" s="1"/>
  <c r="F96075" i="1"/>
  <c r="G96075" i="1"/>
  <c r="H96075" i="1" s="1"/>
  <c r="F96076" i="1"/>
  <c r="G96076" i="1"/>
  <c r="H96076" i="1" s="1"/>
  <c r="F96077" i="1"/>
  <c r="G96077" i="1"/>
  <c r="H96077" i="1" s="1"/>
  <c r="F96078" i="1"/>
  <c r="G96078" i="1"/>
  <c r="H96078" i="1" s="1"/>
  <c r="F96079" i="1"/>
  <c r="G96079" i="1"/>
  <c r="H96079" i="1" s="1"/>
  <c r="F96080" i="1"/>
  <c r="G96080" i="1"/>
  <c r="H96080" i="1" s="1"/>
  <c r="F96081" i="1"/>
  <c r="G96081" i="1"/>
  <c r="H96081" i="1" s="1"/>
  <c r="F96082" i="1"/>
  <c r="G96082" i="1"/>
  <c r="H96082" i="1" s="1"/>
  <c r="F96083" i="1"/>
  <c r="G96083" i="1"/>
  <c r="H96083" i="1"/>
  <c r="F96084" i="1"/>
  <c r="G96084" i="1"/>
  <c r="H96084" i="1" s="1"/>
  <c r="F96085" i="1"/>
  <c r="G96085" i="1"/>
  <c r="H96085" i="1" s="1"/>
  <c r="F96086" i="1"/>
  <c r="G96086" i="1"/>
  <c r="H96086" i="1" s="1"/>
  <c r="F96087" i="1"/>
  <c r="G96087" i="1"/>
  <c r="H96087" i="1" s="1"/>
  <c r="F96088" i="1"/>
  <c r="G96088" i="1"/>
  <c r="H96088" i="1" s="1"/>
  <c r="F96089" i="1"/>
  <c r="G96089" i="1"/>
  <c r="H96089" i="1" s="1"/>
  <c r="F96090" i="1"/>
  <c r="G96090" i="1"/>
  <c r="H96090" i="1" s="1"/>
  <c r="F96091" i="1"/>
  <c r="G96091" i="1"/>
  <c r="H96091" i="1" s="1"/>
  <c r="F96092" i="1"/>
  <c r="G96092" i="1"/>
  <c r="H96092" i="1" s="1"/>
  <c r="F96093" i="1"/>
  <c r="G96093" i="1"/>
  <c r="H96093" i="1" s="1"/>
  <c r="F96094" i="1"/>
  <c r="G96094" i="1"/>
  <c r="H96094" i="1" s="1"/>
  <c r="F96095" i="1"/>
  <c r="G96095" i="1"/>
  <c r="H96095" i="1" s="1"/>
  <c r="F96096" i="1"/>
  <c r="G96096" i="1"/>
  <c r="H96096" i="1" s="1"/>
  <c r="F96097" i="1"/>
  <c r="G96097" i="1"/>
  <c r="H96097" i="1" s="1"/>
  <c r="F96098" i="1"/>
  <c r="G96098" i="1"/>
  <c r="H96098" i="1" s="1"/>
  <c r="F96099" i="1"/>
  <c r="G96099" i="1"/>
  <c r="H96099" i="1" s="1"/>
  <c r="F96100" i="1"/>
  <c r="G96100" i="1"/>
  <c r="H96100" i="1" s="1"/>
  <c r="F96101" i="1"/>
  <c r="G96101" i="1"/>
  <c r="H96101" i="1" s="1"/>
  <c r="F96102" i="1"/>
  <c r="G96102" i="1"/>
  <c r="H96102" i="1" s="1"/>
  <c r="F96103" i="1"/>
  <c r="G96103" i="1"/>
  <c r="H96103" i="1" s="1"/>
  <c r="F96104" i="1"/>
  <c r="G96104" i="1"/>
  <c r="H96104" i="1" s="1"/>
  <c r="F96105" i="1"/>
  <c r="G96105" i="1"/>
  <c r="H96105" i="1" s="1"/>
  <c r="F96106" i="1"/>
  <c r="G96106" i="1"/>
  <c r="H96106" i="1" s="1"/>
  <c r="F96107" i="1"/>
  <c r="G96107" i="1"/>
  <c r="H96107" i="1" s="1"/>
  <c r="F96108" i="1"/>
  <c r="G96108" i="1"/>
  <c r="H96108" i="1" s="1"/>
  <c r="F96109" i="1"/>
  <c r="G96109" i="1"/>
  <c r="H96109" i="1"/>
  <c r="F96110" i="1"/>
  <c r="G96110" i="1"/>
  <c r="H96110" i="1" s="1"/>
  <c r="F96111" i="1"/>
  <c r="G96111" i="1"/>
  <c r="H96111" i="1" s="1"/>
  <c r="F96112" i="1"/>
  <c r="G96112" i="1"/>
  <c r="H96112" i="1" s="1"/>
  <c r="F96113" i="1"/>
  <c r="G96113" i="1"/>
  <c r="H96113" i="1" s="1"/>
  <c r="F96114" i="1"/>
  <c r="G96114" i="1"/>
  <c r="H96114" i="1" s="1"/>
  <c r="F96115" i="1"/>
  <c r="G96115" i="1"/>
  <c r="H96115" i="1" s="1"/>
  <c r="F96116" i="1"/>
  <c r="G96116" i="1"/>
  <c r="H96116" i="1" s="1"/>
  <c r="F96117" i="1"/>
  <c r="G96117" i="1"/>
  <c r="H96117" i="1"/>
  <c r="F96118" i="1"/>
  <c r="G96118" i="1"/>
  <c r="H96118" i="1" s="1"/>
  <c r="F96119" i="1"/>
  <c r="G96119" i="1"/>
  <c r="H96119" i="1" s="1"/>
  <c r="F96120" i="1"/>
  <c r="G96120" i="1"/>
  <c r="H96120" i="1" s="1"/>
  <c r="F96121" i="1"/>
  <c r="G96121" i="1"/>
  <c r="H96121" i="1" s="1"/>
  <c r="F96122" i="1"/>
  <c r="G96122" i="1"/>
  <c r="H96122" i="1" s="1"/>
  <c r="F96123" i="1"/>
  <c r="G96123" i="1"/>
  <c r="H96123" i="1" s="1"/>
  <c r="F96124" i="1"/>
  <c r="G96124" i="1"/>
  <c r="H96124" i="1" s="1"/>
  <c r="F96125" i="1"/>
  <c r="G96125" i="1"/>
  <c r="H96125" i="1" s="1"/>
  <c r="F96126" i="1"/>
  <c r="G96126" i="1"/>
  <c r="H96126" i="1" s="1"/>
  <c r="F96127" i="1"/>
  <c r="G96127" i="1"/>
  <c r="H96127" i="1" s="1"/>
  <c r="F96128" i="1"/>
  <c r="G96128" i="1"/>
  <c r="H96128" i="1" s="1"/>
  <c r="F96129" i="1"/>
  <c r="G96129" i="1"/>
  <c r="H96129" i="1" s="1"/>
  <c r="F96130" i="1"/>
  <c r="G96130" i="1"/>
  <c r="H96130" i="1" s="1"/>
  <c r="F96131" i="1"/>
  <c r="G96131" i="1"/>
  <c r="H96131" i="1" s="1"/>
  <c r="F96132" i="1"/>
  <c r="G96132" i="1"/>
  <c r="H96132" i="1" s="1"/>
  <c r="F96133" i="1"/>
  <c r="G96133" i="1"/>
  <c r="H96133" i="1" s="1"/>
  <c r="F96134" i="1"/>
  <c r="G96134" i="1"/>
  <c r="H96134" i="1" s="1"/>
  <c r="F96135" i="1"/>
  <c r="G96135" i="1"/>
  <c r="H96135" i="1" s="1"/>
  <c r="F96136" i="1"/>
  <c r="G96136" i="1"/>
  <c r="H96136" i="1" s="1"/>
  <c r="F96137" i="1"/>
  <c r="G96137" i="1"/>
  <c r="H96137" i="1" s="1"/>
  <c r="F96138" i="1"/>
  <c r="G96138" i="1"/>
  <c r="H96138" i="1" s="1"/>
  <c r="F96139" i="1"/>
  <c r="G96139" i="1"/>
  <c r="H96139" i="1" s="1"/>
  <c r="F96140" i="1"/>
  <c r="G96140" i="1"/>
  <c r="H96140" i="1" s="1"/>
  <c r="F96141" i="1"/>
  <c r="G96141" i="1"/>
  <c r="H96141" i="1" s="1"/>
  <c r="F96142" i="1"/>
  <c r="G96142" i="1"/>
  <c r="H96142" i="1" s="1"/>
  <c r="F96143" i="1"/>
  <c r="G96143" i="1"/>
  <c r="H96143" i="1" s="1"/>
  <c r="F96144" i="1"/>
  <c r="G96144" i="1"/>
  <c r="H96144" i="1" s="1"/>
  <c r="F96145" i="1"/>
  <c r="G96145" i="1"/>
  <c r="H96145" i="1" s="1"/>
  <c r="F96146" i="1"/>
  <c r="G96146" i="1"/>
  <c r="H96146" i="1" s="1"/>
  <c r="F96147" i="1"/>
  <c r="G96147" i="1"/>
  <c r="H96147" i="1" s="1"/>
  <c r="F96148" i="1"/>
  <c r="G96148" i="1"/>
  <c r="H96148" i="1" s="1"/>
  <c r="F96149" i="1"/>
  <c r="G96149" i="1"/>
  <c r="H96149" i="1" s="1"/>
  <c r="F96150" i="1"/>
  <c r="G96150" i="1"/>
  <c r="H96150" i="1" s="1"/>
  <c r="F96151" i="1"/>
  <c r="G96151" i="1"/>
  <c r="H96151" i="1" s="1"/>
  <c r="F96152" i="1"/>
  <c r="G96152" i="1"/>
  <c r="H96152" i="1" s="1"/>
  <c r="F96153" i="1"/>
  <c r="G96153" i="1"/>
  <c r="H96153" i="1" s="1"/>
  <c r="F96154" i="1"/>
  <c r="G96154" i="1"/>
  <c r="H96154" i="1" s="1"/>
  <c r="F96155" i="1"/>
  <c r="G96155" i="1"/>
  <c r="H96155" i="1" s="1"/>
  <c r="F96156" i="1"/>
  <c r="G96156" i="1"/>
  <c r="H96156" i="1" s="1"/>
  <c r="F96157" i="1"/>
  <c r="G96157" i="1"/>
  <c r="H96157" i="1"/>
  <c r="F96158" i="1"/>
  <c r="G96158" i="1"/>
  <c r="H96158" i="1" s="1"/>
  <c r="F96159" i="1"/>
  <c r="G96159" i="1"/>
  <c r="H96159" i="1" s="1"/>
  <c r="F96160" i="1"/>
  <c r="G96160" i="1"/>
  <c r="H96160" i="1" s="1"/>
  <c r="F96161" i="1"/>
  <c r="G96161" i="1"/>
  <c r="H96161" i="1" s="1"/>
  <c r="F96162" i="1"/>
  <c r="G96162" i="1"/>
  <c r="H96162" i="1" s="1"/>
  <c r="F96163" i="1"/>
  <c r="G96163" i="1"/>
  <c r="H96163" i="1" s="1"/>
  <c r="F96164" i="1"/>
  <c r="G96164" i="1"/>
  <c r="H96164" i="1" s="1"/>
  <c r="F96165" i="1"/>
  <c r="G96165" i="1"/>
  <c r="H96165" i="1" s="1"/>
  <c r="F96166" i="1"/>
  <c r="G96166" i="1"/>
  <c r="H96166" i="1" s="1"/>
  <c r="F96167" i="1"/>
  <c r="G96167" i="1"/>
  <c r="H96167" i="1" s="1"/>
  <c r="F96168" i="1"/>
  <c r="G96168" i="1"/>
  <c r="H96168" i="1" s="1"/>
  <c r="F96169" i="1"/>
  <c r="G96169" i="1"/>
  <c r="H96169" i="1"/>
  <c r="F96170" i="1"/>
  <c r="G96170" i="1"/>
  <c r="H96170" i="1" s="1"/>
  <c r="F96171" i="1"/>
  <c r="G96171" i="1"/>
  <c r="H96171" i="1" s="1"/>
  <c r="F96172" i="1"/>
  <c r="G96172" i="1"/>
  <c r="H96172" i="1" s="1"/>
  <c r="F96173" i="1"/>
  <c r="G96173" i="1"/>
  <c r="H96173" i="1" s="1"/>
  <c r="F96174" i="1"/>
  <c r="G96174" i="1"/>
  <c r="H96174" i="1" s="1"/>
  <c r="F96175" i="1"/>
  <c r="G96175" i="1"/>
  <c r="H96175" i="1" s="1"/>
  <c r="F96176" i="1"/>
  <c r="G96176" i="1"/>
  <c r="H96176" i="1" s="1"/>
  <c r="F96177" i="1"/>
  <c r="G96177" i="1"/>
  <c r="H96177" i="1" s="1"/>
  <c r="F96178" i="1"/>
  <c r="G96178" i="1"/>
  <c r="H96178" i="1" s="1"/>
  <c r="F96179" i="1"/>
  <c r="G96179" i="1"/>
  <c r="H96179" i="1" s="1"/>
  <c r="F96180" i="1"/>
  <c r="G96180" i="1"/>
  <c r="H96180" i="1" s="1"/>
  <c r="F96181" i="1"/>
  <c r="G96181" i="1"/>
  <c r="H96181" i="1" s="1"/>
  <c r="F96182" i="1"/>
  <c r="G96182" i="1"/>
  <c r="H96182" i="1" s="1"/>
  <c r="F96183" i="1"/>
  <c r="G96183" i="1"/>
  <c r="H96183" i="1" s="1"/>
  <c r="F96184" i="1"/>
  <c r="G96184" i="1"/>
  <c r="H96184" i="1" s="1"/>
  <c r="F96185" i="1"/>
  <c r="G96185" i="1"/>
  <c r="H96185" i="1" s="1"/>
  <c r="F96186" i="1"/>
  <c r="G96186" i="1"/>
  <c r="H96186" i="1" s="1"/>
  <c r="F96187" i="1"/>
  <c r="G96187" i="1"/>
  <c r="H96187" i="1" s="1"/>
  <c r="F96188" i="1"/>
  <c r="G96188" i="1"/>
  <c r="H96188" i="1" s="1"/>
  <c r="F96189" i="1"/>
  <c r="G96189" i="1"/>
  <c r="H96189" i="1" s="1"/>
  <c r="F96190" i="1"/>
  <c r="G96190" i="1"/>
  <c r="H96190" i="1" s="1"/>
  <c r="F96191" i="1"/>
  <c r="G96191" i="1"/>
  <c r="H96191" i="1" s="1"/>
  <c r="F96192" i="1"/>
  <c r="G96192" i="1"/>
  <c r="H96192" i="1" s="1"/>
  <c r="F96193" i="1"/>
  <c r="G96193" i="1"/>
  <c r="H96193" i="1" s="1"/>
  <c r="F96194" i="1"/>
  <c r="G96194" i="1"/>
  <c r="H96194" i="1" s="1"/>
  <c r="F96195" i="1"/>
  <c r="G96195" i="1"/>
  <c r="H96195" i="1" s="1"/>
  <c r="F96196" i="1"/>
  <c r="G96196" i="1"/>
  <c r="H96196" i="1" s="1"/>
  <c r="F96197" i="1"/>
  <c r="G96197" i="1"/>
  <c r="H96197" i="1" s="1"/>
  <c r="F96198" i="1"/>
  <c r="G96198" i="1"/>
  <c r="H96198" i="1" s="1"/>
  <c r="F96199" i="1"/>
  <c r="G96199" i="1"/>
  <c r="H96199" i="1" s="1"/>
  <c r="F96200" i="1"/>
  <c r="G96200" i="1"/>
  <c r="H96200" i="1" s="1"/>
  <c r="F96201" i="1"/>
  <c r="G96201" i="1"/>
  <c r="H96201" i="1" s="1"/>
  <c r="F96202" i="1"/>
  <c r="G96202" i="1"/>
  <c r="H96202" i="1" s="1"/>
  <c r="F96203" i="1"/>
  <c r="G96203" i="1"/>
  <c r="H96203" i="1" s="1"/>
  <c r="F96204" i="1"/>
  <c r="G96204" i="1"/>
  <c r="H96204" i="1" s="1"/>
  <c r="F96205" i="1"/>
  <c r="G96205" i="1"/>
  <c r="H96205" i="1" s="1"/>
  <c r="F96206" i="1"/>
  <c r="G96206" i="1"/>
  <c r="H96206" i="1" s="1"/>
  <c r="F96207" i="1"/>
  <c r="G96207" i="1"/>
  <c r="H96207" i="1" s="1"/>
  <c r="F96208" i="1"/>
  <c r="G96208" i="1"/>
  <c r="H96208" i="1" s="1"/>
  <c r="F96209" i="1"/>
  <c r="G96209" i="1"/>
  <c r="H96209" i="1" s="1"/>
  <c r="F96210" i="1"/>
  <c r="G96210" i="1"/>
  <c r="H96210" i="1" s="1"/>
  <c r="F96211" i="1"/>
  <c r="G96211" i="1"/>
  <c r="H96211" i="1" s="1"/>
  <c r="F96212" i="1"/>
  <c r="G96212" i="1"/>
  <c r="H96212" i="1" s="1"/>
  <c r="F96213" i="1"/>
  <c r="G96213" i="1"/>
  <c r="H96213" i="1" s="1"/>
  <c r="F96214" i="1"/>
  <c r="G96214" i="1"/>
  <c r="H96214" i="1" s="1"/>
  <c r="F96215" i="1"/>
  <c r="G96215" i="1"/>
  <c r="H96215" i="1" s="1"/>
  <c r="F96216" i="1"/>
  <c r="G96216" i="1"/>
  <c r="H96216" i="1" s="1"/>
  <c r="F96217" i="1"/>
  <c r="G96217" i="1"/>
  <c r="H96217" i="1" s="1"/>
  <c r="F96218" i="1"/>
  <c r="G96218" i="1"/>
  <c r="H96218" i="1" s="1"/>
  <c r="F96219" i="1"/>
  <c r="G96219" i="1"/>
  <c r="H96219" i="1" s="1"/>
  <c r="F96220" i="1"/>
  <c r="G96220" i="1"/>
  <c r="H96220" i="1" s="1"/>
  <c r="F96221" i="1"/>
  <c r="G96221" i="1"/>
  <c r="H96221" i="1" s="1"/>
  <c r="F96222" i="1"/>
  <c r="G96222" i="1"/>
  <c r="H96222" i="1" s="1"/>
  <c r="F96223" i="1"/>
  <c r="G96223" i="1"/>
  <c r="H96223" i="1" s="1"/>
  <c r="F96224" i="1"/>
  <c r="G96224" i="1"/>
  <c r="H96224" i="1" s="1"/>
  <c r="F96225" i="1"/>
  <c r="G96225" i="1"/>
  <c r="H96225" i="1" s="1"/>
  <c r="F96226" i="1"/>
  <c r="G96226" i="1"/>
  <c r="H96226" i="1" s="1"/>
  <c r="F96227" i="1"/>
  <c r="G96227" i="1"/>
  <c r="H96227" i="1" s="1"/>
  <c r="F96228" i="1"/>
  <c r="G96228" i="1"/>
  <c r="H96228" i="1" s="1"/>
  <c r="F96229" i="1"/>
  <c r="G96229" i="1"/>
  <c r="H96229" i="1" s="1"/>
  <c r="F96230" i="1"/>
  <c r="G96230" i="1"/>
  <c r="H96230" i="1" s="1"/>
  <c r="F96231" i="1"/>
  <c r="G96231" i="1"/>
  <c r="H96231" i="1" s="1"/>
  <c r="F96232" i="1"/>
  <c r="G96232" i="1"/>
  <c r="H96232" i="1" s="1"/>
  <c r="F96233" i="1"/>
  <c r="G96233" i="1"/>
  <c r="H96233" i="1" s="1"/>
  <c r="F96234" i="1"/>
  <c r="G96234" i="1"/>
  <c r="H96234" i="1" s="1"/>
  <c r="F96235" i="1"/>
  <c r="G96235" i="1"/>
  <c r="H96235" i="1" s="1"/>
  <c r="F96236" i="1"/>
  <c r="G96236" i="1"/>
  <c r="H96236" i="1" s="1"/>
  <c r="F96237" i="1"/>
  <c r="G96237" i="1"/>
  <c r="H96237" i="1" s="1"/>
  <c r="F96238" i="1"/>
  <c r="G96238" i="1"/>
  <c r="H96238" i="1" s="1"/>
  <c r="F96239" i="1"/>
  <c r="G96239" i="1"/>
  <c r="H96239" i="1" s="1"/>
  <c r="F96240" i="1"/>
  <c r="G96240" i="1"/>
  <c r="H96240" i="1" s="1"/>
  <c r="F96241" i="1"/>
  <c r="G96241" i="1"/>
  <c r="H96241" i="1" s="1"/>
  <c r="F96242" i="1"/>
  <c r="G96242" i="1"/>
  <c r="H96242" i="1" s="1"/>
  <c r="F96243" i="1"/>
  <c r="G96243" i="1"/>
  <c r="H96243" i="1" s="1"/>
  <c r="F96244" i="1"/>
  <c r="G96244" i="1"/>
  <c r="H96244" i="1" s="1"/>
  <c r="F96245" i="1"/>
  <c r="G96245" i="1"/>
  <c r="H96245" i="1" s="1"/>
  <c r="F96246" i="1"/>
  <c r="G96246" i="1"/>
  <c r="H96246" i="1" s="1"/>
  <c r="F96247" i="1"/>
  <c r="G96247" i="1"/>
  <c r="H96247" i="1" s="1"/>
  <c r="F96248" i="1"/>
  <c r="G96248" i="1"/>
  <c r="H96248" i="1" s="1"/>
  <c r="F96249" i="1"/>
  <c r="G96249" i="1"/>
  <c r="H96249" i="1" s="1"/>
  <c r="F96250" i="1"/>
  <c r="G96250" i="1"/>
  <c r="H96250" i="1" s="1"/>
  <c r="F96251" i="1"/>
  <c r="G96251" i="1"/>
  <c r="H96251" i="1" s="1"/>
  <c r="F96252" i="1"/>
  <c r="G96252" i="1"/>
  <c r="H96252" i="1" s="1"/>
  <c r="F96253" i="1"/>
  <c r="G96253" i="1"/>
  <c r="H96253" i="1" s="1"/>
  <c r="F96254" i="1"/>
  <c r="G96254" i="1"/>
  <c r="H96254" i="1" s="1"/>
  <c r="F96255" i="1"/>
  <c r="G96255" i="1"/>
  <c r="H96255" i="1" s="1"/>
  <c r="F96256" i="1"/>
  <c r="G96256" i="1"/>
  <c r="H96256" i="1" s="1"/>
  <c r="F96257" i="1"/>
  <c r="G96257" i="1"/>
  <c r="H96257" i="1" s="1"/>
  <c r="F96258" i="1"/>
  <c r="G96258" i="1"/>
  <c r="H96258" i="1" s="1"/>
  <c r="F96259" i="1"/>
  <c r="G96259" i="1"/>
  <c r="H96259" i="1" s="1"/>
  <c r="F96260" i="1"/>
  <c r="G96260" i="1"/>
  <c r="H96260" i="1" s="1"/>
  <c r="F96261" i="1"/>
  <c r="G96261" i="1"/>
  <c r="H96261" i="1" s="1"/>
  <c r="F96262" i="1"/>
  <c r="G96262" i="1"/>
  <c r="H96262" i="1" s="1"/>
  <c r="F96263" i="1"/>
  <c r="G96263" i="1"/>
  <c r="H96263" i="1" s="1"/>
  <c r="F96264" i="1"/>
  <c r="G96264" i="1"/>
  <c r="H96264" i="1" s="1"/>
  <c r="F96265" i="1"/>
  <c r="G96265" i="1"/>
  <c r="H96265" i="1" s="1"/>
  <c r="F96266" i="1"/>
  <c r="G96266" i="1"/>
  <c r="H96266" i="1" s="1"/>
  <c r="F96267" i="1"/>
  <c r="G96267" i="1"/>
  <c r="H96267" i="1" s="1"/>
  <c r="F96268" i="1"/>
  <c r="G96268" i="1"/>
  <c r="H96268" i="1" s="1"/>
  <c r="F96269" i="1"/>
  <c r="G96269" i="1"/>
  <c r="H96269" i="1" s="1"/>
  <c r="F96270" i="1"/>
  <c r="G96270" i="1"/>
  <c r="H96270" i="1" s="1"/>
  <c r="F96271" i="1"/>
  <c r="G96271" i="1"/>
  <c r="H96271" i="1" s="1"/>
  <c r="F96272" i="1"/>
  <c r="G96272" i="1"/>
  <c r="H96272" i="1" s="1"/>
  <c r="F96273" i="1"/>
  <c r="G96273" i="1"/>
  <c r="H96273" i="1" s="1"/>
  <c r="F96274" i="1"/>
  <c r="G96274" i="1"/>
  <c r="H96274" i="1" s="1"/>
  <c r="F96275" i="1"/>
  <c r="G96275" i="1"/>
  <c r="H96275" i="1" s="1"/>
  <c r="F96276" i="1"/>
  <c r="G96276" i="1"/>
  <c r="H96276" i="1" s="1"/>
  <c r="F96277" i="1"/>
  <c r="G96277" i="1"/>
  <c r="H96277" i="1" s="1"/>
  <c r="F96278" i="1"/>
  <c r="G96278" i="1"/>
  <c r="H96278" i="1" s="1"/>
  <c r="F96279" i="1"/>
  <c r="G96279" i="1"/>
  <c r="H96279" i="1" s="1"/>
  <c r="F96280" i="1"/>
  <c r="G96280" i="1"/>
  <c r="H96280" i="1" s="1"/>
  <c r="F96281" i="1"/>
  <c r="G96281" i="1"/>
  <c r="H96281" i="1" s="1"/>
  <c r="F96282" i="1"/>
  <c r="G96282" i="1"/>
  <c r="H96282" i="1" s="1"/>
  <c r="F96283" i="1"/>
  <c r="G96283" i="1"/>
  <c r="H96283" i="1" s="1"/>
  <c r="F96284" i="1"/>
  <c r="G96284" i="1"/>
  <c r="H96284" i="1" s="1"/>
  <c r="F96285" i="1"/>
  <c r="G96285" i="1"/>
  <c r="H96285" i="1" s="1"/>
  <c r="F96286" i="1"/>
  <c r="G96286" i="1"/>
  <c r="H96286" i="1" s="1"/>
  <c r="F96287" i="1"/>
  <c r="G96287" i="1"/>
  <c r="H96287" i="1" s="1"/>
  <c r="F96288" i="1"/>
  <c r="G96288" i="1"/>
  <c r="H96288" i="1" s="1"/>
  <c r="F96289" i="1"/>
  <c r="G96289" i="1"/>
  <c r="H96289" i="1" s="1"/>
  <c r="F96290" i="1"/>
  <c r="G96290" i="1"/>
  <c r="H96290" i="1" s="1"/>
  <c r="F96291" i="1"/>
  <c r="G96291" i="1"/>
  <c r="H96291" i="1" s="1"/>
  <c r="F96292" i="1"/>
  <c r="G96292" i="1"/>
  <c r="H96292" i="1" s="1"/>
  <c r="F96293" i="1"/>
  <c r="G96293" i="1"/>
  <c r="H96293" i="1" s="1"/>
  <c r="F96294" i="1"/>
  <c r="G96294" i="1"/>
  <c r="H96294" i="1" s="1"/>
  <c r="F96295" i="1"/>
  <c r="G96295" i="1"/>
  <c r="H96295" i="1" s="1"/>
  <c r="F96296" i="1"/>
  <c r="G96296" i="1"/>
  <c r="H96296" i="1" s="1"/>
  <c r="F96297" i="1"/>
  <c r="G96297" i="1"/>
  <c r="H96297" i="1" s="1"/>
  <c r="F96298" i="1"/>
  <c r="G96298" i="1"/>
  <c r="H96298" i="1" s="1"/>
  <c r="F96299" i="1"/>
  <c r="G96299" i="1"/>
  <c r="H96299" i="1" s="1"/>
  <c r="F96300" i="1"/>
  <c r="G96300" i="1"/>
  <c r="H96300" i="1" s="1"/>
  <c r="F96301" i="1"/>
  <c r="G96301" i="1"/>
  <c r="H96301" i="1" s="1"/>
  <c r="F96302" i="1"/>
  <c r="G96302" i="1"/>
  <c r="H96302" i="1" s="1"/>
  <c r="F96303" i="1"/>
  <c r="G96303" i="1"/>
  <c r="H96303" i="1" s="1"/>
  <c r="F96304" i="1"/>
  <c r="G96304" i="1"/>
  <c r="H96304" i="1" s="1"/>
  <c r="F96305" i="1"/>
  <c r="G96305" i="1"/>
  <c r="H96305" i="1" s="1"/>
  <c r="F96306" i="1"/>
  <c r="G96306" i="1"/>
  <c r="H96306" i="1" s="1"/>
  <c r="F96307" i="1"/>
  <c r="G96307" i="1"/>
  <c r="H96307" i="1" s="1"/>
  <c r="F96308" i="1"/>
  <c r="G96308" i="1"/>
  <c r="H96308" i="1" s="1"/>
  <c r="F96309" i="1"/>
  <c r="G96309" i="1"/>
  <c r="H96309" i="1" s="1"/>
  <c r="F96310" i="1"/>
  <c r="G96310" i="1"/>
  <c r="H96310" i="1" s="1"/>
  <c r="F96311" i="1"/>
  <c r="G96311" i="1"/>
  <c r="H96311" i="1" s="1"/>
  <c r="F96312" i="1"/>
  <c r="G96312" i="1"/>
  <c r="H96312" i="1" s="1"/>
  <c r="F96313" i="1"/>
  <c r="G96313" i="1"/>
  <c r="H96313" i="1" s="1"/>
  <c r="F96314" i="1"/>
  <c r="G96314" i="1"/>
  <c r="H96314" i="1" s="1"/>
  <c r="F96315" i="1"/>
  <c r="G96315" i="1"/>
  <c r="H96315" i="1" s="1"/>
  <c r="F96316" i="1"/>
  <c r="G96316" i="1"/>
  <c r="H96316" i="1" s="1"/>
  <c r="F96317" i="1"/>
  <c r="G96317" i="1"/>
  <c r="H96317" i="1" s="1"/>
  <c r="F96318" i="1"/>
  <c r="G96318" i="1"/>
  <c r="H96318" i="1" s="1"/>
  <c r="F96319" i="1"/>
  <c r="G96319" i="1"/>
  <c r="H96319" i="1" s="1"/>
  <c r="F96320" i="1"/>
  <c r="G96320" i="1"/>
  <c r="H96320" i="1" s="1"/>
  <c r="F96321" i="1"/>
  <c r="G96321" i="1"/>
  <c r="H96321" i="1" s="1"/>
  <c r="F96322" i="1"/>
  <c r="G96322" i="1"/>
  <c r="H96322" i="1" s="1"/>
  <c r="F96323" i="1"/>
  <c r="G96323" i="1"/>
  <c r="H96323" i="1" s="1"/>
  <c r="F96324" i="1"/>
  <c r="G96324" i="1"/>
  <c r="H96324" i="1" s="1"/>
  <c r="F96325" i="1"/>
  <c r="G96325" i="1"/>
  <c r="H96325" i="1" s="1"/>
  <c r="F96326" i="1"/>
  <c r="G96326" i="1"/>
  <c r="H96326" i="1" s="1"/>
  <c r="F96327" i="1"/>
  <c r="G96327" i="1"/>
  <c r="H96327" i="1"/>
  <c r="F96328" i="1"/>
  <c r="G96328" i="1"/>
  <c r="H96328" i="1" s="1"/>
  <c r="F96329" i="1"/>
  <c r="G96329" i="1"/>
  <c r="H96329" i="1" s="1"/>
  <c r="F96330" i="1"/>
  <c r="G96330" i="1"/>
  <c r="H96330" i="1" s="1"/>
  <c r="F96331" i="1"/>
  <c r="G96331" i="1"/>
  <c r="H96331" i="1" s="1"/>
  <c r="F96332" i="1"/>
  <c r="G96332" i="1"/>
  <c r="H96332" i="1" s="1"/>
  <c r="F96333" i="1"/>
  <c r="G96333" i="1"/>
  <c r="H96333" i="1" s="1"/>
  <c r="F96334" i="1"/>
  <c r="G96334" i="1"/>
  <c r="H96334" i="1" s="1"/>
  <c r="F96335" i="1"/>
  <c r="G96335" i="1"/>
  <c r="H96335" i="1" s="1"/>
  <c r="F96336" i="1"/>
  <c r="G96336" i="1"/>
  <c r="H96336" i="1" s="1"/>
  <c r="F96337" i="1"/>
  <c r="G96337" i="1"/>
  <c r="H96337" i="1" s="1"/>
  <c r="F96338" i="1"/>
  <c r="G96338" i="1"/>
  <c r="H96338" i="1" s="1"/>
  <c r="F96339" i="1"/>
  <c r="G96339" i="1"/>
  <c r="H96339" i="1" s="1"/>
  <c r="F96340" i="1"/>
  <c r="G96340" i="1"/>
  <c r="H96340" i="1" s="1"/>
  <c r="F96341" i="1"/>
  <c r="G96341" i="1"/>
  <c r="H96341" i="1" s="1"/>
  <c r="F96342" i="1"/>
  <c r="G96342" i="1"/>
  <c r="H96342" i="1" s="1"/>
  <c r="F96343" i="1"/>
  <c r="G96343" i="1"/>
  <c r="H96343" i="1" s="1"/>
  <c r="F96344" i="1"/>
  <c r="G96344" i="1"/>
  <c r="H96344" i="1" s="1"/>
  <c r="F96345" i="1"/>
  <c r="G96345" i="1"/>
  <c r="H96345" i="1" s="1"/>
  <c r="F96346" i="1"/>
  <c r="G96346" i="1"/>
  <c r="H96346" i="1" s="1"/>
  <c r="F96347" i="1"/>
  <c r="G96347" i="1"/>
  <c r="H96347" i="1" s="1"/>
  <c r="F96348" i="1"/>
  <c r="G96348" i="1"/>
  <c r="H96348" i="1" s="1"/>
  <c r="F96349" i="1"/>
  <c r="G96349" i="1"/>
  <c r="H96349" i="1" s="1"/>
  <c r="F96350" i="1"/>
  <c r="G96350" i="1"/>
  <c r="H96350" i="1" s="1"/>
  <c r="F96351" i="1"/>
  <c r="G96351" i="1"/>
  <c r="H96351" i="1" s="1"/>
  <c r="F96352" i="1"/>
  <c r="G96352" i="1"/>
  <c r="H96352" i="1" s="1"/>
  <c r="F96353" i="1"/>
  <c r="G96353" i="1"/>
  <c r="H96353" i="1" s="1"/>
  <c r="F96354" i="1"/>
  <c r="G96354" i="1"/>
  <c r="H96354" i="1" s="1"/>
  <c r="F96355" i="1"/>
  <c r="G96355" i="1"/>
  <c r="H96355" i="1" s="1"/>
  <c r="F96356" i="1"/>
  <c r="G96356" i="1"/>
  <c r="H96356" i="1" s="1"/>
  <c r="F96357" i="1"/>
  <c r="G96357" i="1"/>
  <c r="H96357" i="1" s="1"/>
  <c r="F96358" i="1"/>
  <c r="G96358" i="1"/>
  <c r="H96358" i="1" s="1"/>
  <c r="F96359" i="1"/>
  <c r="G96359" i="1"/>
  <c r="H96359" i="1" s="1"/>
  <c r="F96360" i="1"/>
  <c r="G96360" i="1"/>
  <c r="H96360" i="1" s="1"/>
  <c r="F96361" i="1"/>
  <c r="G96361" i="1"/>
  <c r="H96361" i="1" s="1"/>
  <c r="F96362" i="1"/>
  <c r="G96362" i="1"/>
  <c r="H96362" i="1" s="1"/>
  <c r="F96363" i="1"/>
  <c r="G96363" i="1"/>
  <c r="H96363" i="1" s="1"/>
  <c r="F96364" i="1"/>
  <c r="G96364" i="1"/>
  <c r="H96364" i="1" s="1"/>
  <c r="F96365" i="1"/>
  <c r="G96365" i="1"/>
  <c r="H96365" i="1" s="1"/>
  <c r="F96366" i="1"/>
  <c r="G96366" i="1"/>
  <c r="H96366" i="1" s="1"/>
  <c r="F96367" i="1"/>
  <c r="G96367" i="1"/>
  <c r="H96367" i="1" s="1"/>
  <c r="F96368" i="1"/>
  <c r="G96368" i="1"/>
  <c r="H96368" i="1" s="1"/>
  <c r="F96369" i="1"/>
  <c r="G96369" i="1"/>
  <c r="H96369" i="1" s="1"/>
  <c r="F96370" i="1"/>
  <c r="G96370" i="1"/>
  <c r="H96370" i="1" s="1"/>
  <c r="F96371" i="1"/>
  <c r="G96371" i="1"/>
  <c r="H96371" i="1" s="1"/>
  <c r="F96372" i="1"/>
  <c r="G96372" i="1"/>
  <c r="H96372" i="1" s="1"/>
  <c r="F96373" i="1"/>
  <c r="G96373" i="1"/>
  <c r="H96373" i="1"/>
  <c r="F96374" i="1"/>
  <c r="G96374" i="1"/>
  <c r="H96374" i="1" s="1"/>
  <c r="F96375" i="1"/>
  <c r="G96375" i="1"/>
  <c r="H96375" i="1" s="1"/>
  <c r="F96376" i="1"/>
  <c r="G96376" i="1"/>
  <c r="H96376" i="1" s="1"/>
  <c r="F96377" i="1"/>
  <c r="G96377" i="1"/>
  <c r="H96377" i="1" s="1"/>
  <c r="F96378" i="1"/>
  <c r="G96378" i="1"/>
  <c r="H96378" i="1" s="1"/>
  <c r="F96379" i="1"/>
  <c r="G96379" i="1"/>
  <c r="H96379" i="1" s="1"/>
  <c r="F96380" i="1"/>
  <c r="G96380" i="1"/>
  <c r="H96380" i="1" s="1"/>
  <c r="F96381" i="1"/>
  <c r="G96381" i="1"/>
  <c r="H96381" i="1" s="1"/>
  <c r="F96382" i="1"/>
  <c r="G96382" i="1"/>
  <c r="H96382" i="1" s="1"/>
  <c r="F96383" i="1"/>
  <c r="G96383" i="1"/>
  <c r="H96383" i="1" s="1"/>
  <c r="F96384" i="1"/>
  <c r="G96384" i="1"/>
  <c r="H96384" i="1" s="1"/>
  <c r="F96385" i="1"/>
  <c r="G96385" i="1"/>
  <c r="H96385" i="1" s="1"/>
  <c r="F96386" i="1"/>
  <c r="G96386" i="1"/>
  <c r="H96386" i="1" s="1"/>
  <c r="F96387" i="1"/>
  <c r="G96387" i="1"/>
  <c r="H96387" i="1" s="1"/>
  <c r="F96388" i="1"/>
  <c r="G96388" i="1"/>
  <c r="H96388" i="1" s="1"/>
  <c r="F96389" i="1"/>
  <c r="G96389" i="1"/>
  <c r="H96389" i="1" s="1"/>
  <c r="F96390" i="1"/>
  <c r="G96390" i="1"/>
  <c r="H96390" i="1" s="1"/>
  <c r="F96391" i="1"/>
  <c r="G96391" i="1"/>
  <c r="H96391" i="1" s="1"/>
  <c r="F96392" i="1"/>
  <c r="G96392" i="1"/>
  <c r="H96392" i="1" s="1"/>
  <c r="F96393" i="1"/>
  <c r="G96393" i="1"/>
  <c r="H96393" i="1" s="1"/>
  <c r="F96394" i="1"/>
  <c r="G96394" i="1"/>
  <c r="H96394" i="1" s="1"/>
  <c r="F96395" i="1"/>
  <c r="G96395" i="1"/>
  <c r="H96395" i="1" s="1"/>
  <c r="F96396" i="1"/>
  <c r="G96396" i="1"/>
  <c r="H96396" i="1" s="1"/>
  <c r="F96397" i="1"/>
  <c r="G96397" i="1"/>
  <c r="H96397" i="1" s="1"/>
  <c r="F96398" i="1"/>
  <c r="G96398" i="1"/>
  <c r="H96398" i="1" s="1"/>
  <c r="F96399" i="1"/>
  <c r="G96399" i="1"/>
  <c r="H96399" i="1" s="1"/>
  <c r="F96400" i="1"/>
  <c r="G96400" i="1"/>
  <c r="H96400" i="1" s="1"/>
  <c r="F96401" i="1"/>
  <c r="G96401" i="1"/>
  <c r="H96401" i="1"/>
  <c r="F96402" i="1"/>
  <c r="G96402" i="1"/>
  <c r="H96402" i="1" s="1"/>
  <c r="F96403" i="1"/>
  <c r="G96403" i="1"/>
  <c r="H96403" i="1" s="1"/>
  <c r="F96404" i="1"/>
  <c r="G96404" i="1"/>
  <c r="H96404" i="1" s="1"/>
  <c r="F96405" i="1"/>
  <c r="G96405" i="1"/>
  <c r="H96405" i="1" s="1"/>
  <c r="F96406" i="1"/>
  <c r="G96406" i="1"/>
  <c r="H96406" i="1" s="1"/>
  <c r="F96407" i="1"/>
  <c r="G96407" i="1"/>
  <c r="H96407" i="1" s="1"/>
  <c r="F96408" i="1"/>
  <c r="G96408" i="1"/>
  <c r="H96408" i="1" s="1"/>
  <c r="F96409" i="1"/>
  <c r="G96409" i="1"/>
  <c r="H96409" i="1" s="1"/>
  <c r="F96410" i="1"/>
  <c r="G96410" i="1"/>
  <c r="H96410" i="1" s="1"/>
  <c r="F96411" i="1"/>
  <c r="G96411" i="1"/>
  <c r="H96411" i="1" s="1"/>
  <c r="F96412" i="1"/>
  <c r="G96412" i="1"/>
  <c r="H96412" i="1" s="1"/>
  <c r="F96413" i="1"/>
  <c r="G96413" i="1"/>
  <c r="H96413" i="1" s="1"/>
  <c r="F96414" i="1"/>
  <c r="G96414" i="1"/>
  <c r="H96414" i="1" s="1"/>
  <c r="F96415" i="1"/>
  <c r="G96415" i="1"/>
  <c r="H96415" i="1" s="1"/>
  <c r="F96416" i="1"/>
  <c r="G96416" i="1"/>
  <c r="H96416" i="1" s="1"/>
  <c r="F96417" i="1"/>
  <c r="G96417" i="1"/>
  <c r="H96417" i="1" s="1"/>
  <c r="F96418" i="1"/>
  <c r="G96418" i="1"/>
  <c r="H96418" i="1" s="1"/>
  <c r="F96419" i="1"/>
  <c r="G96419" i="1"/>
  <c r="H96419" i="1" s="1"/>
  <c r="F96420" i="1"/>
  <c r="G96420" i="1"/>
  <c r="H96420" i="1" s="1"/>
  <c r="F96421" i="1"/>
  <c r="G96421" i="1"/>
  <c r="H96421" i="1" s="1"/>
  <c r="F96422" i="1"/>
  <c r="G96422" i="1"/>
  <c r="H96422" i="1" s="1"/>
  <c r="F96423" i="1"/>
  <c r="G96423" i="1"/>
  <c r="H96423" i="1" s="1"/>
  <c r="F96424" i="1"/>
  <c r="G96424" i="1"/>
  <c r="H96424" i="1" s="1"/>
  <c r="F96425" i="1"/>
  <c r="G96425" i="1"/>
  <c r="H96425" i="1" s="1"/>
  <c r="F96426" i="1"/>
  <c r="G96426" i="1"/>
  <c r="H96426" i="1" s="1"/>
  <c r="F96427" i="1"/>
  <c r="G96427" i="1"/>
  <c r="H96427" i="1" s="1"/>
  <c r="F96428" i="1"/>
  <c r="G96428" i="1"/>
  <c r="H96428" i="1" s="1"/>
  <c r="F96429" i="1"/>
  <c r="G96429" i="1"/>
  <c r="H96429" i="1" s="1"/>
  <c r="F96430" i="1"/>
  <c r="G96430" i="1"/>
  <c r="H96430" i="1" s="1"/>
  <c r="F96431" i="1"/>
  <c r="G96431" i="1"/>
  <c r="H96431" i="1"/>
  <c r="F96432" i="1"/>
  <c r="G96432" i="1"/>
  <c r="H96432" i="1" s="1"/>
  <c r="F96433" i="1"/>
  <c r="G96433" i="1"/>
  <c r="H96433" i="1" s="1"/>
  <c r="F96434" i="1"/>
  <c r="G96434" i="1"/>
  <c r="H96434" i="1" s="1"/>
  <c r="F96435" i="1"/>
  <c r="G96435" i="1"/>
  <c r="H96435" i="1" s="1"/>
  <c r="F96436" i="1"/>
  <c r="G96436" i="1"/>
  <c r="H96436" i="1" s="1"/>
  <c r="F96437" i="1"/>
  <c r="G96437" i="1"/>
  <c r="H96437" i="1" s="1"/>
  <c r="F96438" i="1"/>
  <c r="G96438" i="1"/>
  <c r="H96438" i="1" s="1"/>
  <c r="F96439" i="1"/>
  <c r="G96439" i="1"/>
  <c r="H96439" i="1" s="1"/>
  <c r="F96440" i="1"/>
  <c r="G96440" i="1"/>
  <c r="H96440" i="1" s="1"/>
  <c r="F96441" i="1"/>
  <c r="G96441" i="1"/>
  <c r="H96441" i="1" s="1"/>
  <c r="F96442" i="1"/>
  <c r="G96442" i="1"/>
  <c r="H96442" i="1" s="1"/>
  <c r="F96443" i="1"/>
  <c r="G96443" i="1"/>
  <c r="H96443" i="1" s="1"/>
  <c r="F96444" i="1"/>
  <c r="G96444" i="1"/>
  <c r="H96444" i="1" s="1"/>
  <c r="F96445" i="1"/>
  <c r="G96445" i="1"/>
  <c r="H96445" i="1" s="1"/>
  <c r="F96446" i="1"/>
  <c r="G96446" i="1"/>
  <c r="H96446" i="1" s="1"/>
  <c r="F96447" i="1"/>
  <c r="G96447" i="1"/>
  <c r="H96447" i="1" s="1"/>
  <c r="F96448" i="1"/>
  <c r="G96448" i="1"/>
  <c r="H96448" i="1" s="1"/>
  <c r="F96449" i="1"/>
  <c r="G96449" i="1"/>
  <c r="H96449" i="1" s="1"/>
  <c r="F96450" i="1"/>
  <c r="G96450" i="1"/>
  <c r="H96450" i="1" s="1"/>
  <c r="F96451" i="1"/>
  <c r="G96451" i="1"/>
  <c r="H96451" i="1" s="1"/>
  <c r="F96452" i="1"/>
  <c r="G96452" i="1"/>
  <c r="H96452" i="1" s="1"/>
  <c r="F96453" i="1"/>
  <c r="G96453" i="1"/>
  <c r="H96453" i="1" s="1"/>
  <c r="F96454" i="1"/>
  <c r="G96454" i="1"/>
  <c r="H96454" i="1" s="1"/>
  <c r="F96455" i="1"/>
  <c r="G96455" i="1"/>
  <c r="H96455" i="1" s="1"/>
  <c r="F96456" i="1"/>
  <c r="G96456" i="1"/>
  <c r="H96456" i="1" s="1"/>
  <c r="F96457" i="1"/>
  <c r="G96457" i="1"/>
  <c r="H96457" i="1" s="1"/>
  <c r="F96458" i="1"/>
  <c r="G96458" i="1"/>
  <c r="H96458" i="1" s="1"/>
  <c r="F96459" i="1"/>
  <c r="G96459" i="1"/>
  <c r="H96459" i="1" s="1"/>
  <c r="F96460" i="1"/>
  <c r="G96460" i="1"/>
  <c r="H96460" i="1" s="1"/>
  <c r="F96461" i="1"/>
  <c r="G96461" i="1"/>
  <c r="H96461" i="1" s="1"/>
  <c r="F96462" i="1"/>
  <c r="G96462" i="1"/>
  <c r="H96462" i="1" s="1"/>
  <c r="F96463" i="1"/>
  <c r="G96463" i="1"/>
  <c r="H96463" i="1" s="1"/>
  <c r="F96464" i="1"/>
  <c r="G96464" i="1"/>
  <c r="H96464" i="1" s="1"/>
  <c r="F96465" i="1"/>
  <c r="G96465" i="1"/>
  <c r="H96465" i="1" s="1"/>
  <c r="F96466" i="1"/>
  <c r="G96466" i="1"/>
  <c r="H96466" i="1" s="1"/>
  <c r="F96467" i="1"/>
  <c r="G96467" i="1"/>
  <c r="H96467" i="1" s="1"/>
  <c r="F96468" i="1"/>
  <c r="G96468" i="1"/>
  <c r="H96468" i="1" s="1"/>
  <c r="F96469" i="1"/>
  <c r="G96469" i="1"/>
  <c r="H96469" i="1" s="1"/>
  <c r="F96470" i="1"/>
  <c r="G96470" i="1"/>
  <c r="H96470" i="1" s="1"/>
  <c r="F96471" i="1"/>
  <c r="G96471" i="1"/>
  <c r="H96471" i="1" s="1"/>
  <c r="F96472" i="1"/>
  <c r="G96472" i="1"/>
  <c r="H96472" i="1" s="1"/>
  <c r="F96473" i="1"/>
  <c r="G96473" i="1"/>
  <c r="H96473" i="1" s="1"/>
  <c r="F96474" i="1"/>
  <c r="G96474" i="1"/>
  <c r="H96474" i="1" s="1"/>
  <c r="F96475" i="1"/>
  <c r="G96475" i="1"/>
  <c r="H96475" i="1" s="1"/>
  <c r="F96476" i="1"/>
  <c r="G96476" i="1"/>
  <c r="H96476" i="1" s="1"/>
  <c r="F96477" i="1"/>
  <c r="G96477" i="1"/>
  <c r="H96477" i="1" s="1"/>
  <c r="F96478" i="1"/>
  <c r="G96478" i="1"/>
  <c r="H96478" i="1" s="1"/>
  <c r="F96479" i="1"/>
  <c r="G96479" i="1"/>
  <c r="H96479" i="1"/>
  <c r="F96480" i="1"/>
  <c r="G96480" i="1"/>
  <c r="H96480" i="1" s="1"/>
  <c r="F96481" i="1"/>
  <c r="G96481" i="1"/>
  <c r="H96481" i="1" s="1"/>
  <c r="F96482" i="1"/>
  <c r="G96482" i="1"/>
  <c r="H96482" i="1" s="1"/>
  <c r="F96483" i="1"/>
  <c r="G96483" i="1"/>
  <c r="H96483" i="1" s="1"/>
  <c r="F96484" i="1"/>
  <c r="G96484" i="1"/>
  <c r="H96484" i="1" s="1"/>
  <c r="F96485" i="1"/>
  <c r="G96485" i="1"/>
  <c r="H96485" i="1" s="1"/>
  <c r="F96486" i="1"/>
  <c r="G96486" i="1"/>
  <c r="H96486" i="1" s="1"/>
  <c r="F96487" i="1"/>
  <c r="G96487" i="1"/>
  <c r="H96487" i="1" s="1"/>
  <c r="F96488" i="1"/>
  <c r="G96488" i="1"/>
  <c r="H96488" i="1" s="1"/>
  <c r="F96489" i="1"/>
  <c r="G96489" i="1"/>
  <c r="H96489" i="1" s="1"/>
  <c r="F96490" i="1"/>
  <c r="G96490" i="1"/>
  <c r="H96490" i="1" s="1"/>
  <c r="F96491" i="1"/>
  <c r="G96491" i="1"/>
  <c r="H96491" i="1" s="1"/>
  <c r="F96492" i="1"/>
  <c r="G96492" i="1"/>
  <c r="H96492" i="1" s="1"/>
  <c r="F96493" i="1"/>
  <c r="G96493" i="1"/>
  <c r="H96493" i="1" s="1"/>
  <c r="F96494" i="1"/>
  <c r="G96494" i="1"/>
  <c r="H96494" i="1" s="1"/>
  <c r="F96495" i="1"/>
  <c r="G96495" i="1"/>
  <c r="H96495" i="1" s="1"/>
  <c r="F96496" i="1"/>
  <c r="G96496" i="1"/>
  <c r="H96496" i="1" s="1"/>
  <c r="F96497" i="1"/>
  <c r="G96497" i="1"/>
  <c r="H96497" i="1" s="1"/>
  <c r="F96498" i="1"/>
  <c r="G96498" i="1"/>
  <c r="H96498" i="1" s="1"/>
  <c r="F96499" i="1"/>
  <c r="G96499" i="1"/>
  <c r="H96499" i="1" s="1"/>
  <c r="F96500" i="1"/>
  <c r="G96500" i="1"/>
  <c r="H96500" i="1" s="1"/>
  <c r="F96501" i="1"/>
  <c r="G96501" i="1"/>
  <c r="H96501" i="1" s="1"/>
  <c r="F96502" i="1"/>
  <c r="G96502" i="1"/>
  <c r="H96502" i="1" s="1"/>
  <c r="F96503" i="1"/>
  <c r="G96503" i="1"/>
  <c r="H96503" i="1" s="1"/>
  <c r="F96504" i="1"/>
  <c r="G96504" i="1"/>
  <c r="H96504" i="1" s="1"/>
  <c r="F96505" i="1"/>
  <c r="G96505" i="1"/>
  <c r="H96505" i="1" s="1"/>
  <c r="F96506" i="1"/>
  <c r="G96506" i="1"/>
  <c r="H96506" i="1" s="1"/>
  <c r="F96507" i="1"/>
  <c r="G96507" i="1"/>
  <c r="H96507" i="1" s="1"/>
  <c r="F96508" i="1"/>
  <c r="G96508" i="1"/>
  <c r="H96508" i="1" s="1"/>
  <c r="F96509" i="1"/>
  <c r="G96509" i="1"/>
  <c r="H96509" i="1" s="1"/>
  <c r="F96510" i="1"/>
  <c r="G96510" i="1"/>
  <c r="H96510" i="1" s="1"/>
  <c r="F96511" i="1"/>
  <c r="G96511" i="1"/>
  <c r="H96511" i="1" s="1"/>
  <c r="F96512" i="1"/>
  <c r="G96512" i="1"/>
  <c r="H96512" i="1" s="1"/>
  <c r="F96513" i="1"/>
  <c r="G96513" i="1"/>
  <c r="H96513" i="1" s="1"/>
  <c r="F96514" i="1"/>
  <c r="G96514" i="1"/>
  <c r="H96514" i="1" s="1"/>
  <c r="F96515" i="1"/>
  <c r="G96515" i="1"/>
  <c r="H96515" i="1" s="1"/>
  <c r="F96516" i="1"/>
  <c r="G96516" i="1"/>
  <c r="H96516" i="1" s="1"/>
  <c r="F96517" i="1"/>
  <c r="G96517" i="1"/>
  <c r="H96517" i="1" s="1"/>
  <c r="F96518" i="1"/>
  <c r="G96518" i="1"/>
  <c r="H96518" i="1"/>
  <c r="F96519" i="1"/>
  <c r="G96519" i="1"/>
  <c r="H96519" i="1" s="1"/>
  <c r="F96520" i="1"/>
  <c r="G96520" i="1"/>
  <c r="H96520" i="1" s="1"/>
  <c r="F96521" i="1"/>
  <c r="G96521" i="1"/>
  <c r="H96521" i="1" s="1"/>
  <c r="F96522" i="1"/>
  <c r="G96522" i="1"/>
  <c r="H96522" i="1" s="1"/>
  <c r="F96523" i="1"/>
  <c r="G96523" i="1"/>
  <c r="H96523" i="1" s="1"/>
  <c r="F96524" i="1"/>
  <c r="G96524" i="1"/>
  <c r="H96524" i="1" s="1"/>
  <c r="F96525" i="1"/>
  <c r="G96525" i="1"/>
  <c r="H96525" i="1" s="1"/>
  <c r="F96526" i="1"/>
  <c r="G96526" i="1"/>
  <c r="H96526" i="1" s="1"/>
  <c r="F96527" i="1"/>
  <c r="G96527" i="1"/>
  <c r="H96527" i="1" s="1"/>
  <c r="F96528" i="1"/>
  <c r="G96528" i="1"/>
  <c r="H96528" i="1" s="1"/>
  <c r="F96529" i="1"/>
  <c r="G96529" i="1"/>
  <c r="H96529" i="1" s="1"/>
  <c r="F96530" i="1"/>
  <c r="G96530" i="1"/>
  <c r="H96530" i="1" s="1"/>
  <c r="F96531" i="1"/>
  <c r="G96531" i="1"/>
  <c r="H96531" i="1" s="1"/>
  <c r="F96532" i="1"/>
  <c r="G96532" i="1"/>
  <c r="H96532" i="1" s="1"/>
  <c r="F96533" i="1"/>
  <c r="G96533" i="1"/>
  <c r="H96533" i="1" s="1"/>
  <c r="F96534" i="1"/>
  <c r="G96534" i="1"/>
  <c r="H96534" i="1" s="1"/>
  <c r="F96535" i="1"/>
  <c r="G96535" i="1"/>
  <c r="H96535" i="1" s="1"/>
  <c r="F96536" i="1"/>
  <c r="G96536" i="1"/>
  <c r="H96536" i="1" s="1"/>
  <c r="F96537" i="1"/>
  <c r="G96537" i="1"/>
  <c r="H96537" i="1" s="1"/>
  <c r="F96538" i="1"/>
  <c r="G96538" i="1"/>
  <c r="H96538" i="1" s="1"/>
  <c r="F96539" i="1"/>
  <c r="G96539" i="1"/>
  <c r="H96539" i="1" s="1"/>
  <c r="F96540" i="1"/>
  <c r="G96540" i="1"/>
  <c r="H96540" i="1" s="1"/>
  <c r="F96541" i="1"/>
  <c r="G96541" i="1"/>
  <c r="H96541" i="1" s="1"/>
  <c r="F96542" i="1"/>
  <c r="G96542" i="1"/>
  <c r="H96542" i="1" s="1"/>
  <c r="F96543" i="1"/>
  <c r="G96543" i="1"/>
  <c r="H96543" i="1" s="1"/>
  <c r="F96544" i="1"/>
  <c r="G96544" i="1"/>
  <c r="H96544" i="1" s="1"/>
  <c r="F96545" i="1"/>
  <c r="G96545" i="1"/>
  <c r="H96545" i="1" s="1"/>
  <c r="F96546" i="1"/>
  <c r="G96546" i="1"/>
  <c r="H96546" i="1" s="1"/>
  <c r="F96547" i="1"/>
  <c r="G96547" i="1"/>
  <c r="H96547" i="1" s="1"/>
  <c r="F96548" i="1"/>
  <c r="G96548" i="1"/>
  <c r="H96548" i="1" s="1"/>
  <c r="F96549" i="1"/>
  <c r="G96549" i="1"/>
  <c r="H96549" i="1" s="1"/>
  <c r="F96550" i="1"/>
  <c r="G96550" i="1"/>
  <c r="H96550" i="1" s="1"/>
  <c r="F96551" i="1"/>
  <c r="G96551" i="1"/>
  <c r="H96551" i="1" s="1"/>
  <c r="F96552" i="1"/>
  <c r="G96552" i="1"/>
  <c r="H96552" i="1" s="1"/>
  <c r="F96553" i="1"/>
  <c r="G96553" i="1"/>
  <c r="H96553" i="1" s="1"/>
  <c r="F96554" i="1"/>
  <c r="G96554" i="1"/>
  <c r="H96554" i="1" s="1"/>
  <c r="F96555" i="1"/>
  <c r="G96555" i="1"/>
  <c r="H96555" i="1" s="1"/>
  <c r="F96556" i="1"/>
  <c r="G96556" i="1"/>
  <c r="H96556" i="1" s="1"/>
  <c r="F96557" i="1"/>
  <c r="G96557" i="1"/>
  <c r="H96557" i="1" s="1"/>
  <c r="F96558" i="1"/>
  <c r="G96558" i="1"/>
  <c r="H96558" i="1" s="1"/>
  <c r="F96559" i="1"/>
  <c r="G96559" i="1"/>
  <c r="H96559" i="1" s="1"/>
  <c r="F96560" i="1"/>
  <c r="G96560" i="1"/>
  <c r="H96560" i="1" s="1"/>
  <c r="F96561" i="1"/>
  <c r="G96561" i="1"/>
  <c r="H96561" i="1" s="1"/>
  <c r="F96562" i="1"/>
  <c r="G96562" i="1"/>
  <c r="H96562" i="1" s="1"/>
  <c r="F96563" i="1"/>
  <c r="G96563" i="1"/>
  <c r="H96563" i="1" s="1"/>
  <c r="F96564" i="1"/>
  <c r="G96564" i="1"/>
  <c r="H96564" i="1" s="1"/>
  <c r="F96565" i="1"/>
  <c r="G96565" i="1"/>
  <c r="H96565" i="1" s="1"/>
  <c r="F96566" i="1"/>
  <c r="G96566" i="1"/>
  <c r="H96566" i="1" s="1"/>
  <c r="F96567" i="1"/>
  <c r="G96567" i="1"/>
  <c r="H96567" i="1" s="1"/>
  <c r="F96568" i="1"/>
  <c r="G96568" i="1"/>
  <c r="H96568" i="1" s="1"/>
  <c r="F96569" i="1"/>
  <c r="G96569" i="1"/>
  <c r="H96569" i="1" s="1"/>
  <c r="F96570" i="1"/>
  <c r="G96570" i="1"/>
  <c r="H96570" i="1" s="1"/>
  <c r="F96571" i="1"/>
  <c r="G96571" i="1"/>
  <c r="H96571" i="1" s="1"/>
  <c r="F96572" i="1"/>
  <c r="G96572" i="1"/>
  <c r="H96572" i="1" s="1"/>
  <c r="F96573" i="1"/>
  <c r="G96573" i="1"/>
  <c r="H96573" i="1" s="1"/>
  <c r="F96574" i="1"/>
  <c r="G96574" i="1"/>
  <c r="H96574" i="1" s="1"/>
  <c r="F96575" i="1"/>
  <c r="G96575" i="1"/>
  <c r="H96575" i="1" s="1"/>
  <c r="F96576" i="1"/>
  <c r="G96576" i="1"/>
  <c r="H96576" i="1" s="1"/>
  <c r="F96577" i="1"/>
  <c r="G96577" i="1"/>
  <c r="H96577" i="1" s="1"/>
  <c r="F96578" i="1"/>
  <c r="G96578" i="1"/>
  <c r="H96578" i="1" s="1"/>
  <c r="F96579" i="1"/>
  <c r="G96579" i="1"/>
  <c r="H96579" i="1" s="1"/>
  <c r="F96580" i="1"/>
  <c r="G96580" i="1"/>
  <c r="H96580" i="1" s="1"/>
  <c r="F96581" i="1"/>
  <c r="G96581" i="1"/>
  <c r="H96581" i="1" s="1"/>
  <c r="F96582" i="1"/>
  <c r="G96582" i="1"/>
  <c r="H96582" i="1" s="1"/>
  <c r="F96583" i="1"/>
  <c r="G96583" i="1"/>
  <c r="H96583" i="1" s="1"/>
  <c r="F96584" i="1"/>
  <c r="G96584" i="1"/>
  <c r="H96584" i="1" s="1"/>
  <c r="F96585" i="1"/>
  <c r="G96585" i="1"/>
  <c r="H96585" i="1" s="1"/>
  <c r="F96586" i="1"/>
  <c r="G96586" i="1"/>
  <c r="H96586" i="1" s="1"/>
  <c r="F96587" i="1"/>
  <c r="G96587" i="1"/>
  <c r="H96587" i="1" s="1"/>
  <c r="F96588" i="1"/>
  <c r="G96588" i="1"/>
  <c r="H96588" i="1" s="1"/>
  <c r="F96589" i="1"/>
  <c r="G96589" i="1"/>
  <c r="H96589" i="1" s="1"/>
  <c r="F96590" i="1"/>
  <c r="G96590" i="1"/>
  <c r="H96590" i="1" s="1"/>
  <c r="F96591" i="1"/>
  <c r="G96591" i="1"/>
  <c r="H96591" i="1" s="1"/>
  <c r="F96592" i="1"/>
  <c r="G96592" i="1"/>
  <c r="H96592" i="1" s="1"/>
  <c r="F96593" i="1"/>
  <c r="G96593" i="1"/>
  <c r="H96593" i="1" s="1"/>
  <c r="F96594" i="1"/>
  <c r="G96594" i="1"/>
  <c r="H96594" i="1" s="1"/>
  <c r="F96595" i="1"/>
  <c r="G96595" i="1"/>
  <c r="H96595" i="1" s="1"/>
  <c r="F96596" i="1"/>
  <c r="G96596" i="1"/>
  <c r="H96596" i="1" s="1"/>
  <c r="F96597" i="1"/>
  <c r="G96597" i="1"/>
  <c r="H96597" i="1" s="1"/>
  <c r="F96598" i="1"/>
  <c r="G96598" i="1"/>
  <c r="H96598" i="1" s="1"/>
  <c r="F96599" i="1"/>
  <c r="G96599" i="1"/>
  <c r="H96599" i="1" s="1"/>
  <c r="F96600" i="1"/>
  <c r="G96600" i="1"/>
  <c r="H96600" i="1" s="1"/>
  <c r="F96601" i="1"/>
  <c r="G96601" i="1"/>
  <c r="H96601" i="1" s="1"/>
  <c r="F96602" i="1"/>
  <c r="G96602" i="1"/>
  <c r="H96602" i="1" s="1"/>
  <c r="F96603" i="1"/>
  <c r="G96603" i="1"/>
  <c r="H96603" i="1" s="1"/>
  <c r="F96604" i="1"/>
  <c r="G96604" i="1"/>
  <c r="H96604" i="1" s="1"/>
  <c r="F96605" i="1"/>
  <c r="G96605" i="1"/>
  <c r="H96605" i="1" s="1"/>
  <c r="F96606" i="1"/>
  <c r="G96606" i="1"/>
  <c r="H96606" i="1" s="1"/>
  <c r="F96607" i="1"/>
  <c r="G96607" i="1"/>
  <c r="H96607" i="1" s="1"/>
  <c r="F96608" i="1"/>
  <c r="G96608" i="1"/>
  <c r="H96608" i="1" s="1"/>
  <c r="F96609" i="1"/>
  <c r="G96609" i="1"/>
  <c r="H96609" i="1" s="1"/>
  <c r="F96610" i="1"/>
  <c r="G96610" i="1"/>
  <c r="H96610" i="1" s="1"/>
  <c r="F96611" i="1"/>
  <c r="G96611" i="1"/>
  <c r="H96611" i="1" s="1"/>
  <c r="F96612" i="1"/>
  <c r="G96612" i="1"/>
  <c r="H96612" i="1" s="1"/>
  <c r="F96613" i="1"/>
  <c r="G96613" i="1"/>
  <c r="H96613" i="1" s="1"/>
  <c r="F96614" i="1"/>
  <c r="G96614" i="1"/>
  <c r="H96614" i="1" s="1"/>
  <c r="F96615" i="1"/>
  <c r="G96615" i="1"/>
  <c r="H96615" i="1" s="1"/>
  <c r="F96616" i="1"/>
  <c r="G96616" i="1"/>
  <c r="H96616" i="1" s="1"/>
  <c r="F96617" i="1"/>
  <c r="G96617" i="1"/>
  <c r="H96617" i="1" s="1"/>
  <c r="F96618" i="1"/>
  <c r="G96618" i="1"/>
  <c r="H96618" i="1" s="1"/>
  <c r="F96619" i="1"/>
  <c r="G96619" i="1"/>
  <c r="H96619" i="1" s="1"/>
  <c r="F96620" i="1"/>
  <c r="G96620" i="1"/>
  <c r="H96620" i="1" s="1"/>
  <c r="F96621" i="1"/>
  <c r="G96621" i="1"/>
  <c r="H96621" i="1" s="1"/>
  <c r="F96622" i="1"/>
  <c r="G96622" i="1"/>
  <c r="H96622" i="1" s="1"/>
  <c r="F96623" i="1"/>
  <c r="G96623" i="1"/>
  <c r="H96623" i="1" s="1"/>
  <c r="F96624" i="1"/>
  <c r="G96624" i="1"/>
  <c r="H96624" i="1" s="1"/>
  <c r="F96625" i="1"/>
  <c r="G96625" i="1"/>
  <c r="H96625" i="1" s="1"/>
  <c r="F96626" i="1"/>
  <c r="G96626" i="1"/>
  <c r="H96626" i="1" s="1"/>
  <c r="F96627" i="1"/>
  <c r="G96627" i="1"/>
  <c r="H96627" i="1" s="1"/>
  <c r="F96628" i="1"/>
  <c r="G96628" i="1"/>
  <c r="H96628" i="1"/>
  <c r="F96629" i="1"/>
  <c r="G96629" i="1"/>
  <c r="H96629" i="1" s="1"/>
  <c r="F96630" i="1"/>
  <c r="G96630" i="1"/>
  <c r="H96630" i="1" s="1"/>
  <c r="F96631" i="1"/>
  <c r="G96631" i="1"/>
  <c r="H96631" i="1" s="1"/>
  <c r="F96632" i="1"/>
  <c r="G96632" i="1"/>
  <c r="H96632" i="1" s="1"/>
  <c r="F96633" i="1"/>
  <c r="G96633" i="1"/>
  <c r="H96633" i="1" s="1"/>
  <c r="F96634" i="1"/>
  <c r="G96634" i="1"/>
  <c r="H96634" i="1" s="1"/>
  <c r="F96635" i="1"/>
  <c r="G96635" i="1"/>
  <c r="H96635" i="1" s="1"/>
  <c r="F96636" i="1"/>
  <c r="G96636" i="1"/>
  <c r="H96636" i="1" s="1"/>
  <c r="F96637" i="1"/>
  <c r="G96637" i="1"/>
  <c r="H96637" i="1" s="1"/>
  <c r="F96638" i="1"/>
  <c r="G96638" i="1"/>
  <c r="H96638" i="1" s="1"/>
  <c r="F96639" i="1"/>
  <c r="G96639" i="1"/>
  <c r="H96639" i="1" s="1"/>
  <c r="F96640" i="1"/>
  <c r="G96640" i="1"/>
  <c r="H96640" i="1" s="1"/>
  <c r="F96641" i="1"/>
  <c r="G96641" i="1"/>
  <c r="H96641" i="1" s="1"/>
  <c r="F96642" i="1"/>
  <c r="G96642" i="1"/>
  <c r="H96642" i="1" s="1"/>
  <c r="F96643" i="1"/>
  <c r="G96643" i="1"/>
  <c r="H96643" i="1" s="1"/>
  <c r="F96644" i="1"/>
  <c r="G96644" i="1"/>
  <c r="H96644" i="1" s="1"/>
  <c r="F96645" i="1"/>
  <c r="G96645" i="1"/>
  <c r="H96645" i="1" s="1"/>
  <c r="F96646" i="1"/>
  <c r="G96646" i="1"/>
  <c r="H96646" i="1" s="1"/>
  <c r="F96647" i="1"/>
  <c r="G96647" i="1"/>
  <c r="H96647" i="1" s="1"/>
  <c r="F96648" i="1"/>
  <c r="G96648" i="1"/>
  <c r="H96648" i="1" s="1"/>
  <c r="F96649" i="1"/>
  <c r="G96649" i="1"/>
  <c r="H96649" i="1" s="1"/>
  <c r="F96650" i="1"/>
  <c r="G96650" i="1"/>
  <c r="H96650" i="1" s="1"/>
  <c r="F96651" i="1"/>
  <c r="G96651" i="1"/>
  <c r="H96651" i="1" s="1"/>
  <c r="F96652" i="1"/>
  <c r="G96652" i="1"/>
  <c r="H96652" i="1" s="1"/>
  <c r="F96653" i="1"/>
  <c r="G96653" i="1"/>
  <c r="H96653" i="1"/>
  <c r="F96654" i="1"/>
  <c r="G96654" i="1"/>
  <c r="H96654" i="1" s="1"/>
  <c r="F96655" i="1"/>
  <c r="G96655" i="1"/>
  <c r="H96655" i="1" s="1"/>
  <c r="F96656" i="1"/>
  <c r="G96656" i="1"/>
  <c r="H96656" i="1" s="1"/>
  <c r="F96657" i="1"/>
  <c r="G96657" i="1"/>
  <c r="H96657" i="1" s="1"/>
  <c r="F96658" i="1"/>
  <c r="G96658" i="1"/>
  <c r="H96658" i="1" s="1"/>
  <c r="F96659" i="1"/>
  <c r="G96659" i="1"/>
  <c r="H96659" i="1" s="1"/>
  <c r="F96660" i="1"/>
  <c r="G96660" i="1"/>
  <c r="H96660" i="1" s="1"/>
  <c r="F96661" i="1"/>
  <c r="G96661" i="1"/>
  <c r="H96661" i="1" s="1"/>
  <c r="F96662" i="1"/>
  <c r="G96662" i="1"/>
  <c r="H96662" i="1" s="1"/>
  <c r="F96663" i="1"/>
  <c r="G96663" i="1"/>
  <c r="H96663" i="1" s="1"/>
  <c r="F96664" i="1"/>
  <c r="G96664" i="1"/>
  <c r="H96664" i="1"/>
  <c r="F96665" i="1"/>
  <c r="G96665" i="1"/>
  <c r="H96665" i="1" s="1"/>
  <c r="F96666" i="1"/>
  <c r="G96666" i="1"/>
  <c r="H96666" i="1" s="1"/>
  <c r="F96667" i="1"/>
  <c r="G96667" i="1"/>
  <c r="H96667" i="1" s="1"/>
  <c r="F96668" i="1"/>
  <c r="G96668" i="1"/>
  <c r="H96668" i="1" s="1"/>
  <c r="F96669" i="1"/>
  <c r="G96669" i="1"/>
  <c r="H96669" i="1" s="1"/>
  <c r="F96670" i="1"/>
  <c r="G96670" i="1"/>
  <c r="H96670" i="1" s="1"/>
  <c r="F96671" i="1"/>
  <c r="G96671" i="1"/>
  <c r="H96671" i="1" s="1"/>
  <c r="F96672" i="1"/>
  <c r="G96672" i="1"/>
  <c r="H96672" i="1" s="1"/>
  <c r="F96673" i="1"/>
  <c r="G96673" i="1"/>
  <c r="H96673" i="1" s="1"/>
  <c r="F96674" i="1"/>
  <c r="G96674" i="1"/>
  <c r="H96674" i="1" s="1"/>
  <c r="F96675" i="1"/>
  <c r="G96675" i="1"/>
  <c r="H96675" i="1" s="1"/>
  <c r="F96676" i="1"/>
  <c r="G96676" i="1"/>
  <c r="H96676" i="1" s="1"/>
  <c r="F96677" i="1"/>
  <c r="G96677" i="1"/>
  <c r="H96677" i="1" s="1"/>
  <c r="F96678" i="1"/>
  <c r="G96678" i="1"/>
  <c r="H96678" i="1" s="1"/>
  <c r="F96679" i="1"/>
  <c r="G96679" i="1"/>
  <c r="H96679" i="1" s="1"/>
  <c r="F96680" i="1"/>
  <c r="G96680" i="1"/>
  <c r="H96680" i="1" s="1"/>
  <c r="F96681" i="1"/>
  <c r="G96681" i="1"/>
  <c r="H96681" i="1" s="1"/>
  <c r="F96682" i="1"/>
  <c r="G96682" i="1"/>
  <c r="H96682" i="1" s="1"/>
  <c r="F96683" i="1"/>
  <c r="G96683" i="1"/>
  <c r="H96683" i="1" s="1"/>
  <c r="F96684" i="1"/>
  <c r="G96684" i="1"/>
  <c r="H96684" i="1" s="1"/>
  <c r="F96685" i="1"/>
  <c r="G96685" i="1"/>
  <c r="H96685" i="1" s="1"/>
  <c r="F96686" i="1"/>
  <c r="G96686" i="1"/>
  <c r="H96686" i="1" s="1"/>
  <c r="F96687" i="1"/>
  <c r="G96687" i="1"/>
  <c r="H96687" i="1" s="1"/>
  <c r="F96688" i="1"/>
  <c r="G96688" i="1"/>
  <c r="H96688" i="1" s="1"/>
  <c r="F96689" i="1"/>
  <c r="G96689" i="1"/>
  <c r="H96689" i="1" s="1"/>
  <c r="F96690" i="1"/>
  <c r="G96690" i="1"/>
  <c r="H96690" i="1" s="1"/>
  <c r="F96691" i="1"/>
  <c r="G96691" i="1"/>
  <c r="H96691" i="1" s="1"/>
  <c r="F96692" i="1"/>
  <c r="G96692" i="1"/>
  <c r="H96692" i="1" s="1"/>
  <c r="F96693" i="1"/>
  <c r="G96693" i="1"/>
  <c r="H96693" i="1" s="1"/>
  <c r="F96694" i="1"/>
  <c r="G96694" i="1"/>
  <c r="H96694" i="1" s="1"/>
  <c r="F96695" i="1"/>
  <c r="G96695" i="1"/>
  <c r="H96695" i="1" s="1"/>
  <c r="F96696" i="1"/>
  <c r="G96696" i="1"/>
  <c r="H96696" i="1" s="1"/>
  <c r="F96697" i="1"/>
  <c r="G96697" i="1"/>
  <c r="H96697" i="1" s="1"/>
  <c r="F96698" i="1"/>
  <c r="G96698" i="1"/>
  <c r="H96698" i="1" s="1"/>
  <c r="F96699" i="1"/>
  <c r="G96699" i="1"/>
  <c r="H96699" i="1" s="1"/>
  <c r="F96700" i="1"/>
  <c r="G96700" i="1"/>
  <c r="H96700" i="1" s="1"/>
  <c r="F96701" i="1"/>
  <c r="G96701" i="1"/>
  <c r="H96701" i="1" s="1"/>
  <c r="F96702" i="1"/>
  <c r="G96702" i="1"/>
  <c r="H96702" i="1" s="1"/>
  <c r="F96703" i="1"/>
  <c r="G96703" i="1"/>
  <c r="H96703" i="1" s="1"/>
  <c r="F96704" i="1"/>
  <c r="G96704" i="1"/>
  <c r="H96704" i="1" s="1"/>
  <c r="F96705" i="1"/>
  <c r="G96705" i="1"/>
  <c r="H96705" i="1" s="1"/>
  <c r="F96706" i="1"/>
  <c r="G96706" i="1"/>
  <c r="H96706" i="1" s="1"/>
  <c r="F96707" i="1"/>
  <c r="G96707" i="1"/>
  <c r="H96707" i="1" s="1"/>
  <c r="F96708" i="1"/>
  <c r="G96708" i="1"/>
  <c r="H96708" i="1" s="1"/>
  <c r="F96709" i="1"/>
  <c r="G96709" i="1"/>
  <c r="H96709" i="1" s="1"/>
  <c r="F96710" i="1"/>
  <c r="G96710" i="1"/>
  <c r="H96710" i="1" s="1"/>
  <c r="F96711" i="1"/>
  <c r="G96711" i="1"/>
  <c r="H96711" i="1" s="1"/>
  <c r="F96712" i="1"/>
  <c r="G96712" i="1"/>
  <c r="H96712" i="1" s="1"/>
  <c r="F96713" i="1"/>
  <c r="G96713" i="1"/>
  <c r="H96713" i="1" s="1"/>
  <c r="F96714" i="1"/>
  <c r="G96714" i="1"/>
  <c r="H96714" i="1" s="1"/>
  <c r="F96715" i="1"/>
  <c r="G96715" i="1"/>
  <c r="H96715" i="1" s="1"/>
  <c r="F96716" i="1"/>
  <c r="G96716" i="1"/>
  <c r="H96716" i="1" s="1"/>
  <c r="F96717" i="1"/>
  <c r="G96717" i="1"/>
  <c r="H96717" i="1" s="1"/>
  <c r="F96718" i="1"/>
  <c r="G96718" i="1"/>
  <c r="H96718" i="1" s="1"/>
  <c r="F96719" i="1"/>
  <c r="G96719" i="1"/>
  <c r="H96719" i="1" s="1"/>
  <c r="F96720" i="1"/>
  <c r="G96720" i="1"/>
  <c r="H96720" i="1" s="1"/>
  <c r="F96721" i="1"/>
  <c r="G96721" i="1"/>
  <c r="H96721" i="1" s="1"/>
  <c r="F96722" i="1"/>
  <c r="G96722" i="1"/>
  <c r="H96722" i="1" s="1"/>
  <c r="D90119" i="1"/>
  <c r="D90120" i="1"/>
  <c r="D90121" i="1"/>
  <c r="D90122" i="1"/>
  <c r="D90123" i="1"/>
  <c r="D90124" i="1"/>
  <c r="D90125" i="1"/>
  <c r="D90126" i="1"/>
  <c r="D90127" i="1"/>
  <c r="D90128" i="1"/>
  <c r="D90129" i="1"/>
  <c r="D90130" i="1"/>
  <c r="D90131" i="1"/>
  <c r="D90132" i="1"/>
  <c r="D90133" i="1"/>
  <c r="D90134" i="1"/>
  <c r="D90135" i="1"/>
  <c r="D90136" i="1"/>
  <c r="D90137" i="1"/>
  <c r="D90138" i="1"/>
  <c r="D90139" i="1"/>
  <c r="D90140" i="1"/>
  <c r="D90141" i="1"/>
  <c r="D90142" i="1"/>
  <c r="D90143" i="1"/>
  <c r="D90144" i="1"/>
  <c r="D90145" i="1"/>
  <c r="D90146" i="1"/>
  <c r="D90147" i="1"/>
  <c r="D90148" i="1"/>
  <c r="D90149" i="1"/>
  <c r="D90150" i="1"/>
  <c r="D90151" i="1"/>
  <c r="D90152" i="1"/>
  <c r="D90153" i="1"/>
  <c r="D90154" i="1"/>
  <c r="D90155" i="1"/>
  <c r="D90156" i="1"/>
  <c r="D90157" i="1"/>
  <c r="D90158" i="1"/>
  <c r="D90159" i="1"/>
  <c r="D90160" i="1"/>
  <c r="D90161" i="1"/>
  <c r="D90162" i="1"/>
  <c r="D90163" i="1"/>
  <c r="D90164" i="1"/>
  <c r="D90165" i="1"/>
  <c r="D90166" i="1"/>
  <c r="D90167" i="1"/>
  <c r="D90168" i="1"/>
  <c r="D90169" i="1"/>
  <c r="D90170" i="1"/>
  <c r="D90171" i="1"/>
  <c r="D90172" i="1"/>
  <c r="D90173" i="1"/>
  <c r="D90174" i="1"/>
  <c r="D90175" i="1"/>
  <c r="D90176" i="1"/>
  <c r="D90177" i="1"/>
  <c r="D90178" i="1"/>
  <c r="D90179" i="1"/>
  <c r="D90180" i="1"/>
  <c r="D90181" i="1"/>
  <c r="D90182" i="1"/>
  <c r="D90183" i="1"/>
  <c r="D90184" i="1"/>
  <c r="D90185" i="1"/>
  <c r="D90186" i="1"/>
  <c r="D90187" i="1"/>
  <c r="D90188" i="1"/>
  <c r="D90189" i="1"/>
  <c r="D90190" i="1"/>
  <c r="D90191" i="1"/>
  <c r="D90192" i="1"/>
  <c r="D90193" i="1"/>
  <c r="D90194" i="1"/>
  <c r="D90195" i="1"/>
  <c r="D90196" i="1"/>
  <c r="D90197" i="1"/>
  <c r="D90198" i="1"/>
  <c r="D90199" i="1"/>
  <c r="D90200" i="1"/>
  <c r="D90201" i="1"/>
  <c r="D90202" i="1"/>
  <c r="D90203" i="1"/>
  <c r="D90204" i="1"/>
  <c r="D90205" i="1"/>
  <c r="D90206" i="1"/>
  <c r="D90207" i="1"/>
  <c r="D90208" i="1"/>
  <c r="D90209" i="1"/>
  <c r="D90210" i="1"/>
  <c r="D90211" i="1"/>
  <c r="D90212" i="1"/>
  <c r="D90213" i="1"/>
  <c r="D90214" i="1"/>
  <c r="D90215" i="1"/>
  <c r="D90216" i="1"/>
  <c r="D90217" i="1"/>
  <c r="D90218" i="1"/>
  <c r="D90219" i="1"/>
  <c r="D90220" i="1"/>
  <c r="D90221" i="1"/>
  <c r="D90222" i="1"/>
  <c r="D90223" i="1"/>
  <c r="D90224" i="1"/>
  <c r="D90225" i="1"/>
  <c r="D90226" i="1"/>
  <c r="D90227" i="1"/>
  <c r="D90228" i="1"/>
  <c r="D90229" i="1"/>
  <c r="D90230" i="1"/>
  <c r="D90231" i="1"/>
  <c r="D90232" i="1"/>
  <c r="D90233" i="1"/>
  <c r="D90234" i="1"/>
  <c r="D90235" i="1"/>
  <c r="D90236" i="1"/>
  <c r="D90237" i="1"/>
  <c r="D90238" i="1"/>
  <c r="D90239" i="1"/>
  <c r="D90240" i="1"/>
  <c r="D90241" i="1"/>
  <c r="D90242" i="1"/>
  <c r="D90243" i="1"/>
  <c r="D90244" i="1"/>
  <c r="D90245" i="1"/>
  <c r="D90246" i="1"/>
  <c r="D90247" i="1"/>
  <c r="D90248" i="1"/>
  <c r="D90249" i="1"/>
  <c r="D90250" i="1"/>
  <c r="D90251" i="1"/>
  <c r="D90252" i="1"/>
  <c r="D90253" i="1"/>
  <c r="D90254" i="1"/>
  <c r="D90255" i="1"/>
  <c r="D90256" i="1"/>
  <c r="D90257" i="1"/>
  <c r="D90258" i="1"/>
  <c r="D90259" i="1"/>
  <c r="D90260" i="1"/>
  <c r="D90261" i="1"/>
  <c r="D90262" i="1"/>
  <c r="D90263" i="1"/>
  <c r="D90264" i="1"/>
  <c r="D90265" i="1"/>
  <c r="D90266" i="1"/>
  <c r="D90267" i="1"/>
  <c r="D90268" i="1"/>
  <c r="D90269" i="1"/>
  <c r="D90270" i="1"/>
  <c r="D90271" i="1"/>
  <c r="D90272" i="1"/>
  <c r="D90273" i="1"/>
  <c r="D90274" i="1"/>
  <c r="D90275" i="1"/>
  <c r="D90276" i="1"/>
  <c r="D90277" i="1"/>
  <c r="D90278" i="1"/>
  <c r="D90279" i="1"/>
  <c r="D90280" i="1"/>
  <c r="D90281" i="1"/>
  <c r="D90282" i="1"/>
  <c r="D90283" i="1"/>
  <c r="D90284" i="1"/>
  <c r="D90285" i="1"/>
  <c r="D90286" i="1"/>
  <c r="D90287" i="1"/>
  <c r="D90288" i="1"/>
  <c r="D90289" i="1"/>
  <c r="D90290" i="1"/>
  <c r="D90291" i="1"/>
  <c r="D90292" i="1"/>
  <c r="D90293" i="1"/>
  <c r="D90294" i="1"/>
  <c r="D90295" i="1"/>
  <c r="D90296" i="1"/>
  <c r="D90297" i="1"/>
  <c r="D90298" i="1"/>
  <c r="D90299" i="1"/>
  <c r="D90300" i="1"/>
  <c r="D90301" i="1"/>
  <c r="D90302" i="1"/>
  <c r="D90303" i="1"/>
  <c r="D90304" i="1"/>
  <c r="D90305" i="1"/>
  <c r="D90306" i="1"/>
  <c r="D90307" i="1"/>
  <c r="D90308" i="1"/>
  <c r="D90309" i="1"/>
  <c r="D90310" i="1"/>
  <c r="D90311" i="1"/>
  <c r="D90312" i="1"/>
  <c r="D90313" i="1"/>
  <c r="D90314" i="1"/>
  <c r="D90315" i="1"/>
  <c r="D90316" i="1"/>
  <c r="D90317" i="1"/>
  <c r="D90318" i="1"/>
  <c r="D90319" i="1"/>
  <c r="D90320" i="1"/>
  <c r="D90321" i="1"/>
  <c r="D90322" i="1"/>
  <c r="D90323" i="1"/>
  <c r="D90324" i="1"/>
  <c r="D90325" i="1"/>
  <c r="D90326" i="1"/>
  <c r="D90327" i="1"/>
  <c r="D90328" i="1"/>
  <c r="D90329" i="1"/>
  <c r="D90330" i="1"/>
  <c r="D90331" i="1"/>
  <c r="D90332" i="1"/>
  <c r="D90333" i="1"/>
  <c r="D90334" i="1"/>
  <c r="D90335" i="1"/>
  <c r="D90336" i="1"/>
  <c r="D90337" i="1"/>
  <c r="D90338" i="1"/>
  <c r="D90339" i="1"/>
  <c r="D90340" i="1"/>
  <c r="D90341" i="1"/>
  <c r="D90342" i="1"/>
  <c r="D90343" i="1"/>
  <c r="D90344" i="1"/>
  <c r="D90345" i="1"/>
  <c r="D90346" i="1"/>
  <c r="D90347" i="1"/>
  <c r="D90348" i="1"/>
  <c r="D90349" i="1"/>
  <c r="D90350" i="1"/>
  <c r="D90351" i="1"/>
  <c r="D90352" i="1"/>
  <c r="D90353" i="1"/>
  <c r="D90354" i="1"/>
  <c r="D90355" i="1"/>
  <c r="D90356" i="1"/>
  <c r="D90357" i="1"/>
  <c r="D90358" i="1"/>
  <c r="D90359" i="1"/>
  <c r="D90360" i="1"/>
  <c r="D90361" i="1"/>
  <c r="D90362" i="1"/>
  <c r="D90363" i="1"/>
  <c r="D90364" i="1"/>
  <c r="D90365" i="1"/>
  <c r="D90366" i="1"/>
  <c r="D90367" i="1"/>
  <c r="D90368" i="1"/>
  <c r="D90369" i="1"/>
  <c r="D90370" i="1"/>
  <c r="D90371" i="1"/>
  <c r="D90372" i="1"/>
  <c r="D90373" i="1"/>
  <c r="D90374" i="1"/>
  <c r="D90375" i="1"/>
  <c r="D90376" i="1"/>
  <c r="D90377" i="1"/>
  <c r="D90378" i="1"/>
  <c r="D90379" i="1"/>
  <c r="D90380" i="1"/>
  <c r="D90381" i="1"/>
  <c r="D90382" i="1"/>
  <c r="D90383" i="1"/>
  <c r="D90384" i="1"/>
  <c r="D90385" i="1"/>
  <c r="D90386" i="1"/>
  <c r="D90387" i="1"/>
  <c r="D90388" i="1"/>
  <c r="D90389" i="1"/>
  <c r="D90390" i="1"/>
  <c r="D90391" i="1"/>
  <c r="D90392" i="1"/>
  <c r="D90393" i="1"/>
  <c r="D90394" i="1"/>
  <c r="D90395" i="1"/>
  <c r="D90396" i="1"/>
  <c r="D90397" i="1"/>
  <c r="D90398" i="1"/>
  <c r="D90399" i="1"/>
  <c r="D90400" i="1"/>
  <c r="D90401" i="1"/>
  <c r="D90402" i="1"/>
  <c r="D90403" i="1"/>
  <c r="D90404" i="1"/>
  <c r="D90405" i="1"/>
  <c r="D90406" i="1"/>
  <c r="D90407" i="1"/>
  <c r="D90408" i="1"/>
  <c r="D90409" i="1"/>
  <c r="D90410" i="1"/>
  <c r="D90411" i="1"/>
  <c r="D90412" i="1"/>
  <c r="D90413" i="1"/>
  <c r="D90414" i="1"/>
  <c r="D90415" i="1"/>
  <c r="D90416" i="1"/>
  <c r="D90417" i="1"/>
  <c r="D90418" i="1"/>
  <c r="D90419" i="1"/>
  <c r="D90420" i="1"/>
  <c r="D90421" i="1"/>
  <c r="D90422" i="1"/>
  <c r="D90423" i="1"/>
  <c r="D90424" i="1"/>
  <c r="D90425" i="1"/>
  <c r="D90426" i="1"/>
  <c r="D90427" i="1"/>
  <c r="D90428" i="1"/>
  <c r="D90429" i="1"/>
  <c r="D90430" i="1"/>
  <c r="D90431" i="1"/>
  <c r="D90432" i="1"/>
  <c r="D90433" i="1"/>
  <c r="D90434" i="1"/>
  <c r="D90435" i="1"/>
  <c r="D90436" i="1"/>
  <c r="D90437" i="1"/>
  <c r="D90438" i="1"/>
  <c r="D90439" i="1"/>
  <c r="D90440" i="1"/>
  <c r="D90441" i="1"/>
  <c r="D90442" i="1"/>
  <c r="D90443" i="1"/>
  <c r="D90444" i="1"/>
  <c r="D90445" i="1"/>
  <c r="D90446" i="1"/>
  <c r="D90447" i="1"/>
  <c r="D90448" i="1"/>
  <c r="D90449" i="1"/>
  <c r="D90450" i="1"/>
  <c r="D90451" i="1"/>
  <c r="D90452" i="1"/>
  <c r="D90453" i="1"/>
  <c r="D90454" i="1"/>
  <c r="D90455" i="1"/>
  <c r="D90456" i="1"/>
  <c r="D90457" i="1"/>
  <c r="D90458" i="1"/>
  <c r="D90459" i="1"/>
  <c r="D90460" i="1"/>
  <c r="D90461" i="1"/>
  <c r="D90462" i="1"/>
  <c r="D90463" i="1"/>
  <c r="D90464" i="1"/>
  <c r="D90465" i="1"/>
  <c r="D90466" i="1"/>
  <c r="D90467" i="1"/>
  <c r="D90468" i="1"/>
  <c r="D90469" i="1"/>
  <c r="D90470" i="1"/>
  <c r="D90471" i="1"/>
  <c r="D90472" i="1"/>
  <c r="D90473" i="1"/>
  <c r="D90474" i="1"/>
  <c r="D90475" i="1"/>
  <c r="D90476" i="1"/>
  <c r="D90477" i="1"/>
  <c r="D90478" i="1"/>
  <c r="D90479" i="1"/>
  <c r="D90480" i="1"/>
  <c r="D90481" i="1"/>
  <c r="D90482" i="1"/>
  <c r="D90483" i="1"/>
  <c r="D90484" i="1"/>
  <c r="D90485" i="1"/>
  <c r="D90486" i="1"/>
  <c r="D90487" i="1"/>
  <c r="D90488" i="1"/>
  <c r="D90489" i="1"/>
  <c r="D90490" i="1"/>
  <c r="D90491" i="1"/>
  <c r="D90492" i="1"/>
  <c r="D90493" i="1"/>
  <c r="D90494" i="1"/>
  <c r="D90495" i="1"/>
  <c r="D90496" i="1"/>
  <c r="D90497" i="1"/>
  <c r="D90498" i="1"/>
  <c r="D90499" i="1"/>
  <c r="D90500" i="1"/>
  <c r="D90501" i="1"/>
  <c r="D90502" i="1"/>
  <c r="D90503" i="1"/>
  <c r="D90504" i="1"/>
  <c r="D90505" i="1"/>
  <c r="D90506" i="1"/>
  <c r="D90507" i="1"/>
  <c r="D90508" i="1"/>
  <c r="D90509" i="1"/>
  <c r="D90510" i="1"/>
  <c r="D90511" i="1"/>
  <c r="D90512" i="1"/>
  <c r="D90513" i="1"/>
  <c r="D90514" i="1"/>
  <c r="D90515" i="1"/>
  <c r="D90516" i="1"/>
  <c r="D90517" i="1"/>
  <c r="D90518" i="1"/>
  <c r="D90519" i="1"/>
  <c r="D90520" i="1"/>
  <c r="D90521" i="1"/>
  <c r="D90522" i="1"/>
  <c r="D90523" i="1"/>
  <c r="D90524" i="1"/>
  <c r="D90525" i="1"/>
  <c r="D90526" i="1"/>
  <c r="D90527" i="1"/>
  <c r="D90528" i="1"/>
  <c r="D90529" i="1"/>
  <c r="D90530" i="1"/>
  <c r="D90531" i="1"/>
  <c r="D90532" i="1"/>
  <c r="D90533" i="1"/>
  <c r="D90534" i="1"/>
  <c r="D90535" i="1"/>
  <c r="D90536" i="1"/>
  <c r="D90537" i="1"/>
  <c r="D90538" i="1"/>
  <c r="D90539" i="1"/>
  <c r="D90540" i="1"/>
  <c r="D90541" i="1"/>
  <c r="D90542" i="1"/>
  <c r="D90543" i="1"/>
  <c r="D90544" i="1"/>
  <c r="D90545" i="1"/>
  <c r="D90546" i="1"/>
  <c r="D90547" i="1"/>
  <c r="D90548" i="1"/>
  <c r="D90549" i="1"/>
  <c r="D90550" i="1"/>
  <c r="D90551" i="1"/>
  <c r="D90552" i="1"/>
  <c r="D90553" i="1"/>
  <c r="D90554" i="1"/>
  <c r="D90555" i="1"/>
  <c r="D90556" i="1"/>
  <c r="D90557" i="1"/>
  <c r="D90558" i="1"/>
  <c r="D90559" i="1"/>
  <c r="D90560" i="1"/>
  <c r="D90561" i="1"/>
  <c r="D90562" i="1"/>
  <c r="D90563" i="1"/>
  <c r="D90564" i="1"/>
  <c r="D90565" i="1"/>
  <c r="D90566" i="1"/>
  <c r="D90567" i="1"/>
  <c r="D90568" i="1"/>
  <c r="D90569" i="1"/>
  <c r="D90570" i="1"/>
  <c r="D90571" i="1"/>
  <c r="D90572" i="1"/>
  <c r="D90573" i="1"/>
  <c r="D90574" i="1"/>
  <c r="D90575" i="1"/>
  <c r="D90576" i="1"/>
  <c r="D90577" i="1"/>
  <c r="D90578" i="1"/>
  <c r="D90579" i="1"/>
  <c r="D90580" i="1"/>
  <c r="D90581" i="1"/>
  <c r="D90582" i="1"/>
  <c r="D90583" i="1"/>
  <c r="D90584" i="1"/>
  <c r="D90585" i="1"/>
  <c r="D90586" i="1"/>
  <c r="D90587" i="1"/>
  <c r="D90588" i="1"/>
  <c r="D90589" i="1"/>
  <c r="D90590" i="1"/>
  <c r="D90591" i="1"/>
  <c r="D90592" i="1"/>
  <c r="D90593" i="1"/>
  <c r="D90594" i="1"/>
  <c r="D90595" i="1"/>
  <c r="D90596" i="1"/>
  <c r="D90597" i="1"/>
  <c r="D90598" i="1"/>
  <c r="D90599" i="1"/>
  <c r="D90600" i="1"/>
  <c r="D90601" i="1"/>
  <c r="D90602" i="1"/>
  <c r="D90603" i="1"/>
  <c r="D90604" i="1"/>
  <c r="D90605" i="1"/>
  <c r="D90606" i="1"/>
  <c r="D90607" i="1"/>
  <c r="D90608" i="1"/>
  <c r="D90609" i="1"/>
  <c r="D90610" i="1"/>
  <c r="D90611" i="1"/>
  <c r="D90612" i="1"/>
  <c r="D90613" i="1"/>
  <c r="D90614" i="1"/>
  <c r="D90615" i="1"/>
  <c r="D90616" i="1"/>
  <c r="D90617" i="1"/>
  <c r="D90618" i="1"/>
  <c r="D90619" i="1"/>
  <c r="D90620" i="1"/>
  <c r="D90621" i="1"/>
  <c r="D90622" i="1"/>
  <c r="D90623" i="1"/>
  <c r="D90624" i="1"/>
  <c r="D90625" i="1"/>
  <c r="D90626" i="1"/>
  <c r="D90627" i="1"/>
  <c r="D90628" i="1"/>
  <c r="D90629" i="1"/>
  <c r="D90630" i="1"/>
  <c r="D90631" i="1"/>
  <c r="D90632" i="1"/>
  <c r="D90633" i="1"/>
  <c r="D90634" i="1"/>
  <c r="D90635" i="1"/>
  <c r="D90636" i="1"/>
  <c r="D90637" i="1"/>
  <c r="D90638" i="1"/>
  <c r="D90639" i="1"/>
  <c r="D90640" i="1"/>
  <c r="D90641" i="1"/>
  <c r="D90642" i="1"/>
  <c r="D90643" i="1"/>
  <c r="D90644" i="1"/>
  <c r="D90645" i="1"/>
  <c r="D90646" i="1"/>
  <c r="D90647" i="1"/>
  <c r="D90648" i="1"/>
  <c r="D90649" i="1"/>
  <c r="D90650" i="1"/>
  <c r="D90651" i="1"/>
  <c r="D90652" i="1"/>
  <c r="D90653" i="1"/>
  <c r="D90654" i="1"/>
  <c r="D90655" i="1"/>
  <c r="D90656" i="1"/>
  <c r="D90657" i="1"/>
  <c r="D90658" i="1"/>
  <c r="D90659" i="1"/>
  <c r="D90660" i="1"/>
  <c r="D90661" i="1"/>
  <c r="D90662" i="1"/>
  <c r="D90663" i="1"/>
  <c r="D90664" i="1"/>
  <c r="D90665" i="1"/>
  <c r="D90666" i="1"/>
  <c r="D90667" i="1"/>
  <c r="D90668" i="1"/>
  <c r="D90669" i="1"/>
  <c r="D90670" i="1"/>
  <c r="D90671" i="1"/>
  <c r="D90672" i="1"/>
  <c r="D90673" i="1"/>
  <c r="D90674" i="1"/>
  <c r="D90675" i="1"/>
  <c r="D90676" i="1"/>
  <c r="D90677" i="1"/>
  <c r="D90678" i="1"/>
  <c r="D90679" i="1"/>
  <c r="D90680" i="1"/>
  <c r="D90681" i="1"/>
  <c r="D90682" i="1"/>
  <c r="D90683" i="1"/>
  <c r="D90684" i="1"/>
  <c r="D90685" i="1"/>
  <c r="D90686" i="1"/>
  <c r="D90687" i="1"/>
  <c r="D90688" i="1"/>
  <c r="D90689" i="1"/>
  <c r="D90690" i="1"/>
  <c r="D90691" i="1"/>
  <c r="D90692" i="1"/>
  <c r="D90693" i="1"/>
  <c r="D90694" i="1"/>
  <c r="D90695" i="1"/>
  <c r="D90696" i="1"/>
  <c r="D90697" i="1"/>
  <c r="D90698" i="1"/>
  <c r="D90699" i="1"/>
  <c r="D90700" i="1"/>
  <c r="D90701" i="1"/>
  <c r="D90702" i="1"/>
  <c r="D90703" i="1"/>
  <c r="D90704" i="1"/>
  <c r="D90705" i="1"/>
  <c r="D90706" i="1"/>
  <c r="D90707" i="1"/>
  <c r="D90708" i="1"/>
  <c r="D90709" i="1"/>
  <c r="D90710" i="1"/>
  <c r="D90711" i="1"/>
  <c r="D90712" i="1"/>
  <c r="D90713" i="1"/>
  <c r="D90714" i="1"/>
  <c r="D90715" i="1"/>
  <c r="D90716" i="1"/>
  <c r="D90717" i="1"/>
  <c r="D90718" i="1"/>
  <c r="D90719" i="1"/>
  <c r="D90720" i="1"/>
  <c r="D90721" i="1"/>
  <c r="D90722" i="1"/>
  <c r="D90723" i="1"/>
  <c r="D90724" i="1"/>
  <c r="D90725" i="1"/>
  <c r="D90726" i="1"/>
  <c r="D90727" i="1"/>
  <c r="D90728" i="1"/>
  <c r="D90729" i="1"/>
  <c r="D90730" i="1"/>
  <c r="D90731" i="1"/>
  <c r="D90732" i="1"/>
  <c r="D90733" i="1"/>
  <c r="D90734" i="1"/>
  <c r="D90735" i="1"/>
  <c r="D90736" i="1"/>
  <c r="D90737" i="1"/>
  <c r="D90738" i="1"/>
  <c r="D90739" i="1"/>
  <c r="D90740" i="1"/>
  <c r="D90741" i="1"/>
  <c r="D90742" i="1"/>
  <c r="D90743" i="1"/>
  <c r="D90744" i="1"/>
  <c r="D90745" i="1"/>
  <c r="D90746" i="1"/>
  <c r="D90747" i="1"/>
  <c r="D90748" i="1"/>
  <c r="D90749" i="1"/>
  <c r="D90750" i="1"/>
  <c r="D90751" i="1"/>
  <c r="D90752" i="1"/>
  <c r="D90753" i="1"/>
  <c r="D90754" i="1"/>
  <c r="D90755" i="1"/>
  <c r="D90756" i="1"/>
  <c r="D90757" i="1"/>
  <c r="D90758" i="1"/>
  <c r="D90759" i="1"/>
  <c r="D90760" i="1"/>
  <c r="D90761" i="1"/>
  <c r="D90762" i="1"/>
  <c r="D90763" i="1"/>
  <c r="D90764" i="1"/>
  <c r="D90765" i="1"/>
  <c r="D90766" i="1"/>
  <c r="D90767" i="1"/>
  <c r="D90768" i="1"/>
  <c r="D90769" i="1"/>
  <c r="D90770" i="1"/>
  <c r="D90771" i="1"/>
  <c r="D90772" i="1"/>
  <c r="D90773" i="1"/>
  <c r="D90774" i="1"/>
  <c r="D90775" i="1"/>
  <c r="D90776" i="1"/>
  <c r="D90777" i="1"/>
  <c r="D90778" i="1"/>
  <c r="D90779" i="1"/>
  <c r="D90780" i="1"/>
  <c r="D90781" i="1"/>
  <c r="D90782" i="1"/>
  <c r="D90783" i="1"/>
  <c r="D90784" i="1"/>
  <c r="D90785" i="1"/>
  <c r="D90786" i="1"/>
  <c r="D90787" i="1"/>
  <c r="D90788" i="1"/>
  <c r="D90789" i="1"/>
  <c r="D90790" i="1"/>
  <c r="D90791" i="1"/>
  <c r="D90792" i="1"/>
  <c r="D90793" i="1"/>
  <c r="D90794" i="1"/>
  <c r="D90795" i="1"/>
  <c r="D90796" i="1"/>
  <c r="D90797" i="1"/>
  <c r="D90798" i="1"/>
  <c r="D90799" i="1"/>
  <c r="D90800" i="1"/>
  <c r="D90801" i="1"/>
  <c r="D90802" i="1"/>
  <c r="D90803" i="1"/>
  <c r="D90804" i="1"/>
  <c r="D90805" i="1"/>
  <c r="D90806" i="1"/>
  <c r="D90807" i="1"/>
  <c r="D90808" i="1"/>
  <c r="D90809" i="1"/>
  <c r="D90810" i="1"/>
  <c r="D90811" i="1"/>
  <c r="D90812" i="1"/>
  <c r="D90813" i="1"/>
  <c r="D90814" i="1"/>
  <c r="D90815" i="1"/>
  <c r="D90816" i="1"/>
  <c r="D90817" i="1"/>
  <c r="D90818" i="1"/>
  <c r="D90819" i="1"/>
  <c r="D90820" i="1"/>
  <c r="D90821" i="1"/>
  <c r="D90822" i="1"/>
  <c r="D90823" i="1"/>
  <c r="D90824" i="1"/>
  <c r="D90825" i="1"/>
  <c r="D90826" i="1"/>
  <c r="D90827" i="1"/>
  <c r="D90828" i="1"/>
  <c r="D90829" i="1"/>
  <c r="D90830" i="1"/>
  <c r="D90831" i="1"/>
  <c r="D90832" i="1"/>
  <c r="D90833" i="1"/>
  <c r="D90834" i="1"/>
  <c r="D90835" i="1"/>
  <c r="D90836" i="1"/>
  <c r="D90837" i="1"/>
  <c r="D90838" i="1"/>
  <c r="D90839" i="1"/>
  <c r="D90840" i="1"/>
  <c r="D90841" i="1"/>
  <c r="D90842" i="1"/>
  <c r="D90843" i="1"/>
  <c r="D90844" i="1"/>
  <c r="D90845" i="1"/>
  <c r="D90846" i="1"/>
  <c r="D90847" i="1"/>
  <c r="D90848" i="1"/>
  <c r="D90849" i="1"/>
  <c r="D90850" i="1"/>
  <c r="D90851" i="1"/>
  <c r="D90852" i="1"/>
  <c r="D90853" i="1"/>
  <c r="D90854" i="1"/>
  <c r="D90855" i="1"/>
  <c r="D90856" i="1"/>
  <c r="D90857" i="1"/>
  <c r="D90858" i="1"/>
  <c r="D90859" i="1"/>
  <c r="D90860" i="1"/>
  <c r="D90861" i="1"/>
  <c r="D90862" i="1"/>
  <c r="D90863" i="1"/>
  <c r="D90864" i="1"/>
  <c r="D90865" i="1"/>
  <c r="D90866" i="1"/>
  <c r="D90867" i="1"/>
  <c r="D90868" i="1"/>
  <c r="D90869" i="1"/>
  <c r="D90870" i="1"/>
  <c r="D90871" i="1"/>
  <c r="D90872" i="1"/>
  <c r="D90873" i="1"/>
  <c r="D90874" i="1"/>
  <c r="D90875" i="1"/>
  <c r="D90876" i="1"/>
  <c r="D90877" i="1"/>
  <c r="D90878" i="1"/>
  <c r="D90879" i="1"/>
  <c r="D90880" i="1"/>
  <c r="D90881" i="1"/>
  <c r="D90882" i="1"/>
  <c r="D90883" i="1"/>
  <c r="D90884" i="1"/>
  <c r="D90885" i="1"/>
  <c r="D90886" i="1"/>
  <c r="D90887" i="1"/>
  <c r="D90888" i="1"/>
  <c r="D90889" i="1"/>
  <c r="D90890" i="1"/>
  <c r="D90891" i="1"/>
  <c r="D90892" i="1"/>
  <c r="D90893" i="1"/>
  <c r="D90894" i="1"/>
  <c r="D90895" i="1"/>
  <c r="D90896" i="1"/>
  <c r="D90897" i="1"/>
  <c r="D90898" i="1"/>
  <c r="D90899" i="1"/>
  <c r="D90900" i="1"/>
  <c r="D90901" i="1"/>
  <c r="D90902" i="1"/>
  <c r="D90903" i="1"/>
  <c r="D90904" i="1"/>
  <c r="D90905" i="1"/>
  <c r="D90906" i="1"/>
  <c r="D90907" i="1"/>
  <c r="D90908" i="1"/>
  <c r="D90909" i="1"/>
  <c r="D90910" i="1"/>
  <c r="D90911" i="1"/>
  <c r="D90912" i="1"/>
  <c r="D90913" i="1"/>
  <c r="D90914" i="1"/>
  <c r="D90915" i="1"/>
  <c r="D90916" i="1"/>
  <c r="D90917" i="1"/>
  <c r="D90918" i="1"/>
  <c r="D90919" i="1"/>
  <c r="D90920" i="1"/>
  <c r="D90921" i="1"/>
  <c r="D90922" i="1"/>
  <c r="D90923" i="1"/>
  <c r="D90924" i="1"/>
  <c r="D90925" i="1"/>
  <c r="D90926" i="1"/>
  <c r="D90927" i="1"/>
  <c r="D90928" i="1"/>
  <c r="D90929" i="1"/>
  <c r="D90930" i="1"/>
  <c r="D90931" i="1"/>
  <c r="D90932" i="1"/>
  <c r="D90933" i="1"/>
  <c r="D90934" i="1"/>
  <c r="D90935" i="1"/>
  <c r="D90936" i="1"/>
  <c r="D90937" i="1"/>
  <c r="D90938" i="1"/>
  <c r="D90939" i="1"/>
  <c r="D90940" i="1"/>
  <c r="D90941" i="1"/>
  <c r="D90942" i="1"/>
  <c r="D90943" i="1"/>
  <c r="D90944" i="1"/>
  <c r="D90945" i="1"/>
  <c r="D90946" i="1"/>
  <c r="D90947" i="1"/>
  <c r="D90948" i="1"/>
  <c r="D90949" i="1"/>
  <c r="D90950" i="1"/>
  <c r="D90951" i="1"/>
  <c r="D90952" i="1"/>
  <c r="D90953" i="1"/>
  <c r="D90954" i="1"/>
  <c r="D90955" i="1"/>
  <c r="D90956" i="1"/>
  <c r="D90957" i="1"/>
  <c r="D90958" i="1"/>
  <c r="D90959" i="1"/>
  <c r="D90960" i="1"/>
  <c r="D90961" i="1"/>
  <c r="D90962" i="1"/>
  <c r="D90963" i="1"/>
  <c r="D90964" i="1"/>
  <c r="D90965" i="1"/>
  <c r="D90966" i="1"/>
  <c r="D90967" i="1"/>
  <c r="D90968" i="1"/>
  <c r="D90969" i="1"/>
  <c r="D90970" i="1"/>
  <c r="D90971" i="1"/>
  <c r="D90972" i="1"/>
  <c r="D90973" i="1"/>
  <c r="D90974" i="1"/>
  <c r="D90975" i="1"/>
  <c r="D90976" i="1"/>
  <c r="D90977" i="1"/>
  <c r="D90978" i="1"/>
  <c r="D90979" i="1"/>
  <c r="D90980" i="1"/>
  <c r="D90981" i="1"/>
  <c r="D90982" i="1"/>
  <c r="D90983" i="1"/>
  <c r="D90984" i="1"/>
  <c r="D90985" i="1"/>
  <c r="D90986" i="1"/>
  <c r="D90987" i="1"/>
  <c r="D90988" i="1"/>
  <c r="D90989" i="1"/>
  <c r="D90990" i="1"/>
  <c r="D90991" i="1"/>
  <c r="D90992" i="1"/>
  <c r="D90993" i="1"/>
  <c r="D90994" i="1"/>
  <c r="D90995" i="1"/>
  <c r="D90996" i="1"/>
  <c r="D90997" i="1"/>
  <c r="D90998" i="1"/>
  <c r="D90999" i="1"/>
  <c r="D91000" i="1"/>
  <c r="D91001" i="1"/>
  <c r="D91002" i="1"/>
  <c r="D91003" i="1"/>
  <c r="D91004" i="1"/>
  <c r="D91005" i="1"/>
  <c r="D91006" i="1"/>
  <c r="D91007" i="1"/>
  <c r="D91008" i="1"/>
  <c r="D91009" i="1"/>
  <c r="D91010" i="1"/>
  <c r="D91011" i="1"/>
  <c r="D91012" i="1"/>
  <c r="D91013" i="1"/>
  <c r="D91014" i="1"/>
  <c r="D91015" i="1"/>
  <c r="D91016" i="1"/>
  <c r="D91017" i="1"/>
  <c r="D91018" i="1"/>
  <c r="D91019" i="1"/>
  <c r="D91020" i="1"/>
  <c r="D91021" i="1"/>
  <c r="D91022" i="1"/>
  <c r="D91023" i="1"/>
  <c r="D91024" i="1"/>
  <c r="D91025" i="1"/>
  <c r="D91026" i="1"/>
  <c r="D91027" i="1"/>
  <c r="D91028" i="1"/>
  <c r="D91029" i="1"/>
  <c r="D91030" i="1"/>
  <c r="D91031" i="1"/>
  <c r="D91032" i="1"/>
  <c r="D91033" i="1"/>
  <c r="D91034" i="1"/>
  <c r="D91035" i="1"/>
  <c r="D91036" i="1"/>
  <c r="D91037" i="1"/>
  <c r="D91038" i="1"/>
  <c r="D91039" i="1"/>
  <c r="D91040" i="1"/>
  <c r="D91041" i="1"/>
  <c r="D91042" i="1"/>
  <c r="D91043" i="1"/>
  <c r="D91044" i="1"/>
  <c r="D91045" i="1"/>
  <c r="D91046" i="1"/>
  <c r="D91047" i="1"/>
  <c r="D91048" i="1"/>
  <c r="D91049" i="1"/>
  <c r="D91050" i="1"/>
  <c r="D91051" i="1"/>
  <c r="D91052" i="1"/>
  <c r="D91053" i="1"/>
  <c r="D91054" i="1"/>
  <c r="D91055" i="1"/>
  <c r="D91056" i="1"/>
  <c r="D91057" i="1"/>
  <c r="D91058" i="1"/>
  <c r="D91059" i="1"/>
  <c r="D91060" i="1"/>
  <c r="D91061" i="1"/>
  <c r="D91062" i="1"/>
  <c r="D91063" i="1"/>
  <c r="D91064" i="1"/>
  <c r="D91065" i="1"/>
  <c r="D91066" i="1"/>
  <c r="D91067" i="1"/>
  <c r="D91068" i="1"/>
  <c r="D91069" i="1"/>
  <c r="D91070" i="1"/>
  <c r="D91071" i="1"/>
  <c r="D91072" i="1"/>
  <c r="D91073" i="1"/>
  <c r="D91074" i="1"/>
  <c r="D91075" i="1"/>
  <c r="D91076" i="1"/>
  <c r="D91077" i="1"/>
  <c r="D91078" i="1"/>
  <c r="D91079" i="1"/>
  <c r="D91080" i="1"/>
  <c r="D91081" i="1"/>
  <c r="D91082" i="1"/>
  <c r="D91083" i="1"/>
  <c r="D91084" i="1"/>
  <c r="D91085" i="1"/>
  <c r="D91086" i="1"/>
  <c r="D91087" i="1"/>
  <c r="D91088" i="1"/>
  <c r="D91089" i="1"/>
  <c r="D91090" i="1"/>
  <c r="D91091" i="1"/>
  <c r="D91092" i="1"/>
  <c r="D91093" i="1"/>
  <c r="D91094" i="1"/>
  <c r="D91095" i="1"/>
  <c r="D91096" i="1"/>
  <c r="D91097" i="1"/>
  <c r="D91098" i="1"/>
  <c r="D91099" i="1"/>
  <c r="D91100" i="1"/>
  <c r="D91101" i="1"/>
  <c r="D91102" i="1"/>
  <c r="D91103" i="1"/>
  <c r="D91104" i="1"/>
  <c r="D91105" i="1"/>
  <c r="D91106" i="1"/>
  <c r="D91107" i="1"/>
  <c r="D91108" i="1"/>
  <c r="D91109" i="1"/>
  <c r="D91110" i="1"/>
  <c r="D91111" i="1"/>
  <c r="D91112" i="1"/>
  <c r="D91113" i="1"/>
  <c r="D91114" i="1"/>
  <c r="D91115" i="1"/>
  <c r="D91116" i="1"/>
  <c r="D91117" i="1"/>
  <c r="D91118" i="1"/>
  <c r="D91119" i="1"/>
  <c r="D91120" i="1"/>
  <c r="D91121" i="1"/>
  <c r="D91122" i="1"/>
  <c r="D91123" i="1"/>
  <c r="D91124" i="1"/>
  <c r="D91125" i="1"/>
  <c r="D91126" i="1"/>
  <c r="D91127" i="1"/>
  <c r="D91128" i="1"/>
  <c r="D91129" i="1"/>
  <c r="D91130" i="1"/>
  <c r="D91131" i="1"/>
  <c r="D91132" i="1"/>
  <c r="D91133" i="1"/>
  <c r="D91134" i="1"/>
  <c r="D91135" i="1"/>
  <c r="D91136" i="1"/>
  <c r="D91137" i="1"/>
  <c r="D91138" i="1"/>
  <c r="D91139" i="1"/>
  <c r="D91140" i="1"/>
  <c r="D91141" i="1"/>
  <c r="D91142" i="1"/>
  <c r="D91143" i="1"/>
  <c r="D91144" i="1"/>
  <c r="D91145" i="1"/>
  <c r="D91146" i="1"/>
  <c r="D91147" i="1"/>
  <c r="D91148" i="1"/>
  <c r="D91149" i="1"/>
  <c r="D91150" i="1"/>
  <c r="D91151" i="1"/>
  <c r="D91152" i="1"/>
  <c r="D91153" i="1"/>
  <c r="D91154" i="1"/>
  <c r="D91155" i="1"/>
  <c r="D91156" i="1"/>
  <c r="D91157" i="1"/>
  <c r="D91158" i="1"/>
  <c r="D91159" i="1"/>
  <c r="D91160" i="1"/>
  <c r="D91161" i="1"/>
  <c r="D91162" i="1"/>
  <c r="D91163" i="1"/>
  <c r="D91164" i="1"/>
  <c r="D91165" i="1"/>
  <c r="D91166" i="1"/>
  <c r="D91167" i="1"/>
  <c r="D91168" i="1"/>
  <c r="D91169" i="1"/>
  <c r="D91170" i="1"/>
  <c r="D91171" i="1"/>
  <c r="D91172" i="1"/>
  <c r="D91173" i="1"/>
  <c r="D91174" i="1"/>
  <c r="D91175" i="1"/>
  <c r="D91176" i="1"/>
  <c r="D91177" i="1"/>
  <c r="D91178" i="1"/>
  <c r="D91179" i="1"/>
  <c r="D91180" i="1"/>
  <c r="D91181" i="1"/>
  <c r="D91182" i="1"/>
  <c r="D91183" i="1"/>
  <c r="D91184" i="1"/>
  <c r="D91185" i="1"/>
  <c r="D91186" i="1"/>
  <c r="D91187" i="1"/>
  <c r="D91188" i="1"/>
  <c r="D91189" i="1"/>
  <c r="D91190" i="1"/>
  <c r="D91191" i="1"/>
  <c r="D91192" i="1"/>
  <c r="D91193" i="1"/>
  <c r="D91194" i="1"/>
  <c r="D91195" i="1"/>
  <c r="D91196" i="1"/>
  <c r="D91197" i="1"/>
  <c r="D91198" i="1"/>
  <c r="D91199" i="1"/>
  <c r="D91200" i="1"/>
  <c r="D91201" i="1"/>
  <c r="D91202" i="1"/>
  <c r="D91203" i="1"/>
  <c r="D91204" i="1"/>
  <c r="D91205" i="1"/>
  <c r="D91206" i="1"/>
  <c r="D91207" i="1"/>
  <c r="D91208" i="1"/>
  <c r="D91209" i="1"/>
  <c r="D91210" i="1"/>
  <c r="D91211" i="1"/>
  <c r="D91212" i="1"/>
  <c r="D91213" i="1"/>
  <c r="D91214" i="1"/>
  <c r="D91215" i="1"/>
  <c r="D91216" i="1"/>
  <c r="D91217" i="1"/>
  <c r="D91218" i="1"/>
  <c r="D91219" i="1"/>
  <c r="D91220" i="1"/>
  <c r="D91221" i="1"/>
  <c r="D91222" i="1"/>
  <c r="D91223" i="1"/>
  <c r="D91224" i="1"/>
  <c r="D91225" i="1"/>
  <c r="D91226" i="1"/>
  <c r="D91227" i="1"/>
  <c r="D91228" i="1"/>
  <c r="D91229" i="1"/>
  <c r="D91230" i="1"/>
  <c r="D91231" i="1"/>
  <c r="D91232" i="1"/>
  <c r="D91233" i="1"/>
  <c r="D91234" i="1"/>
  <c r="D91235" i="1"/>
  <c r="D91236" i="1"/>
  <c r="D91237" i="1"/>
  <c r="D91238" i="1"/>
  <c r="D91239" i="1"/>
  <c r="D91240" i="1"/>
  <c r="D91241" i="1"/>
  <c r="D91242" i="1"/>
  <c r="D91243" i="1"/>
  <c r="D91244" i="1"/>
  <c r="D91245" i="1"/>
  <c r="D91246" i="1"/>
  <c r="D91247" i="1"/>
  <c r="D91248" i="1"/>
  <c r="D91249" i="1"/>
  <c r="D91250" i="1"/>
  <c r="D91251" i="1"/>
  <c r="D91252" i="1"/>
  <c r="D91253" i="1"/>
  <c r="D91254" i="1"/>
  <c r="D91255" i="1"/>
  <c r="D91256" i="1"/>
  <c r="D91257" i="1"/>
  <c r="D91258" i="1"/>
  <c r="D91259" i="1"/>
  <c r="D91260" i="1"/>
  <c r="D91261" i="1"/>
  <c r="D91262" i="1"/>
  <c r="D91263" i="1"/>
  <c r="D91264" i="1"/>
  <c r="D91265" i="1"/>
  <c r="D91266" i="1"/>
  <c r="D91267" i="1"/>
  <c r="D91268" i="1"/>
  <c r="D91269" i="1"/>
  <c r="D91270" i="1"/>
  <c r="D91271" i="1"/>
  <c r="D91272" i="1"/>
  <c r="D91273" i="1"/>
  <c r="D91274" i="1"/>
  <c r="D91275" i="1"/>
  <c r="D91276" i="1"/>
  <c r="D91277" i="1"/>
  <c r="D91278" i="1"/>
  <c r="D91279" i="1"/>
  <c r="D91280" i="1"/>
  <c r="D91281" i="1"/>
  <c r="D91282" i="1"/>
  <c r="D91283" i="1"/>
  <c r="D91284" i="1"/>
  <c r="D91285" i="1"/>
  <c r="D91286" i="1"/>
  <c r="D91287" i="1"/>
  <c r="D91288" i="1"/>
  <c r="D91289" i="1"/>
  <c r="D91290" i="1"/>
  <c r="D91291" i="1"/>
  <c r="D91292" i="1"/>
  <c r="D91293" i="1"/>
  <c r="D91294" i="1"/>
  <c r="D91295" i="1"/>
  <c r="D91296" i="1"/>
  <c r="D91297" i="1"/>
  <c r="D91298" i="1"/>
  <c r="D91299" i="1"/>
  <c r="D91300" i="1"/>
  <c r="D91301" i="1"/>
  <c r="D91302" i="1"/>
  <c r="D91303" i="1"/>
  <c r="D91304" i="1"/>
  <c r="D91305" i="1"/>
  <c r="D91306" i="1"/>
  <c r="D91307" i="1"/>
  <c r="D91308" i="1"/>
  <c r="D91309" i="1"/>
  <c r="D91310" i="1"/>
  <c r="D91311" i="1"/>
  <c r="D91312" i="1"/>
  <c r="D91313" i="1"/>
  <c r="D91314" i="1"/>
  <c r="D91315" i="1"/>
  <c r="D91316" i="1"/>
  <c r="D91317" i="1"/>
  <c r="D91318" i="1"/>
  <c r="D91319" i="1"/>
  <c r="D91320" i="1"/>
  <c r="D91321" i="1"/>
  <c r="D91322" i="1"/>
  <c r="D91323" i="1"/>
  <c r="D91324" i="1"/>
  <c r="D91325" i="1"/>
  <c r="D91326" i="1"/>
  <c r="D91327" i="1"/>
  <c r="D91328" i="1"/>
  <c r="D91329" i="1"/>
  <c r="D91330" i="1"/>
  <c r="D91331" i="1"/>
  <c r="D91332" i="1"/>
  <c r="D91333" i="1"/>
  <c r="D91334" i="1"/>
  <c r="D91335" i="1"/>
  <c r="D91336" i="1"/>
  <c r="D91337" i="1"/>
  <c r="D91338" i="1"/>
  <c r="D91339" i="1"/>
  <c r="D91340" i="1"/>
  <c r="D91341" i="1"/>
  <c r="D91342" i="1"/>
  <c r="D91343" i="1"/>
  <c r="D91344" i="1"/>
  <c r="D91345" i="1"/>
  <c r="D91346" i="1"/>
  <c r="D91347" i="1"/>
  <c r="D91348" i="1"/>
  <c r="D91349" i="1"/>
  <c r="D91350" i="1"/>
  <c r="D91351" i="1"/>
  <c r="D91352" i="1"/>
  <c r="D91353" i="1"/>
  <c r="D91354" i="1"/>
  <c r="D91355" i="1"/>
  <c r="D91356" i="1"/>
  <c r="D91357" i="1"/>
  <c r="D91358" i="1"/>
  <c r="D91359" i="1"/>
  <c r="D91360" i="1"/>
  <c r="D91361" i="1"/>
  <c r="D91362" i="1"/>
  <c r="D91363" i="1"/>
  <c r="D91364" i="1"/>
  <c r="D91365" i="1"/>
  <c r="D91366" i="1"/>
  <c r="D91367" i="1"/>
  <c r="D91368" i="1"/>
  <c r="D91369" i="1"/>
  <c r="D91370" i="1"/>
  <c r="D91371" i="1"/>
  <c r="D91372" i="1"/>
  <c r="D91373" i="1"/>
  <c r="D91374" i="1"/>
  <c r="D91375" i="1"/>
  <c r="D91376" i="1"/>
  <c r="D91377" i="1"/>
  <c r="D91378" i="1"/>
  <c r="D91379" i="1"/>
  <c r="D91380" i="1"/>
  <c r="D91381" i="1"/>
  <c r="D91382" i="1"/>
  <c r="D91383" i="1"/>
  <c r="D91384" i="1"/>
  <c r="D91385" i="1"/>
  <c r="D91386" i="1"/>
  <c r="D91387" i="1"/>
  <c r="D91388" i="1"/>
  <c r="D91389" i="1"/>
  <c r="D91390" i="1"/>
  <c r="D91391" i="1"/>
  <c r="D91392" i="1"/>
  <c r="D91393" i="1"/>
  <c r="D91394" i="1"/>
  <c r="D91395" i="1"/>
  <c r="D91396" i="1"/>
  <c r="D91397" i="1"/>
  <c r="D91398" i="1"/>
  <c r="D91399" i="1"/>
  <c r="D91400" i="1"/>
  <c r="D91401" i="1"/>
  <c r="D91402" i="1"/>
  <c r="D91403" i="1"/>
  <c r="D91404" i="1"/>
  <c r="D91405" i="1"/>
  <c r="D91406" i="1"/>
  <c r="D91407" i="1"/>
  <c r="D91408" i="1"/>
  <c r="D91409" i="1"/>
  <c r="D91410" i="1"/>
  <c r="D91411" i="1"/>
  <c r="D91412" i="1"/>
  <c r="D91413" i="1"/>
  <c r="D91414" i="1"/>
  <c r="D91415" i="1"/>
  <c r="D91416" i="1"/>
  <c r="D91417" i="1"/>
  <c r="D91418" i="1"/>
  <c r="D91419" i="1"/>
  <c r="D91420" i="1"/>
  <c r="D91421" i="1"/>
  <c r="D91422" i="1"/>
  <c r="D91423" i="1"/>
  <c r="D91424" i="1"/>
  <c r="D91425" i="1"/>
  <c r="D91426" i="1"/>
  <c r="D91427" i="1"/>
  <c r="D91428" i="1"/>
  <c r="D91429" i="1"/>
  <c r="D91430" i="1"/>
  <c r="D91431" i="1"/>
  <c r="D91432" i="1"/>
  <c r="D91433" i="1"/>
  <c r="D91434" i="1"/>
  <c r="D91435" i="1"/>
  <c r="D91436" i="1"/>
  <c r="D91437" i="1"/>
  <c r="D91438" i="1"/>
  <c r="D91439" i="1"/>
  <c r="D91440" i="1"/>
  <c r="D91441" i="1"/>
  <c r="D91442" i="1"/>
  <c r="D91443" i="1"/>
  <c r="D91444" i="1"/>
  <c r="D91445" i="1"/>
  <c r="D91446" i="1"/>
  <c r="D91447" i="1"/>
  <c r="D91448" i="1"/>
  <c r="D91449" i="1"/>
  <c r="D91450" i="1"/>
  <c r="D91451" i="1"/>
  <c r="D91452" i="1"/>
  <c r="D91453" i="1"/>
  <c r="D91454" i="1"/>
  <c r="D91455" i="1"/>
  <c r="D91456" i="1"/>
  <c r="D91457" i="1"/>
  <c r="D91458" i="1"/>
  <c r="D91459" i="1"/>
  <c r="D91460" i="1"/>
  <c r="D91461" i="1"/>
  <c r="D91462" i="1"/>
  <c r="D91463" i="1"/>
  <c r="D91464" i="1"/>
  <c r="D91465" i="1"/>
  <c r="D91466" i="1"/>
  <c r="D91467" i="1"/>
  <c r="D91468" i="1"/>
  <c r="D91469" i="1"/>
  <c r="D91470" i="1"/>
  <c r="D91471" i="1"/>
  <c r="D91472" i="1"/>
  <c r="D91473" i="1"/>
  <c r="D91474" i="1"/>
  <c r="D91475" i="1"/>
  <c r="D91476" i="1"/>
  <c r="D91477" i="1"/>
  <c r="D91478" i="1"/>
  <c r="D91479" i="1"/>
  <c r="D91480" i="1"/>
  <c r="D91481" i="1"/>
  <c r="D91482" i="1"/>
  <c r="D91483" i="1"/>
  <c r="D91484" i="1"/>
  <c r="D91485" i="1"/>
  <c r="D91486" i="1"/>
  <c r="D91487" i="1"/>
  <c r="D91488" i="1"/>
  <c r="D91489" i="1"/>
  <c r="D91490" i="1"/>
  <c r="D91491" i="1"/>
  <c r="D91492" i="1"/>
  <c r="D91493" i="1"/>
  <c r="D91494" i="1"/>
  <c r="D91495" i="1"/>
  <c r="D91496" i="1"/>
  <c r="D91497" i="1"/>
  <c r="D91498" i="1"/>
  <c r="D91499" i="1"/>
  <c r="D91500" i="1"/>
  <c r="D91501" i="1"/>
  <c r="D91502" i="1"/>
  <c r="D91503" i="1"/>
  <c r="D91504" i="1"/>
  <c r="D91505" i="1"/>
  <c r="D91506" i="1"/>
  <c r="D91507" i="1"/>
  <c r="D91508" i="1"/>
  <c r="D91509" i="1"/>
  <c r="D91510" i="1"/>
  <c r="D91511" i="1"/>
  <c r="D91512" i="1"/>
  <c r="D91513" i="1"/>
  <c r="D91514" i="1"/>
  <c r="D91515" i="1"/>
  <c r="D91516" i="1"/>
  <c r="D91517" i="1"/>
  <c r="D91518" i="1"/>
  <c r="D91519" i="1"/>
  <c r="D91520" i="1"/>
  <c r="D91521" i="1"/>
  <c r="D91522" i="1"/>
  <c r="D91523" i="1"/>
  <c r="D91524" i="1"/>
  <c r="D91525" i="1"/>
  <c r="D91526" i="1"/>
  <c r="D91527" i="1"/>
  <c r="D91528" i="1"/>
  <c r="D91529" i="1"/>
  <c r="D91530" i="1"/>
  <c r="D91531" i="1"/>
  <c r="D91532" i="1"/>
  <c r="D91533" i="1"/>
  <c r="D91534" i="1"/>
  <c r="D91535" i="1"/>
  <c r="D91536" i="1"/>
  <c r="D91537" i="1"/>
  <c r="D91538" i="1"/>
  <c r="D91539" i="1"/>
  <c r="D91540" i="1"/>
  <c r="D91541" i="1"/>
  <c r="D91542" i="1"/>
  <c r="D91543" i="1"/>
  <c r="D91544" i="1"/>
  <c r="D91545" i="1"/>
  <c r="D91546" i="1"/>
  <c r="D91547" i="1"/>
  <c r="D91548" i="1"/>
  <c r="D91549" i="1"/>
  <c r="D91550" i="1"/>
  <c r="D91551" i="1"/>
  <c r="D91552" i="1"/>
  <c r="D91553" i="1"/>
  <c r="D91554" i="1"/>
  <c r="D91555" i="1"/>
  <c r="D91556" i="1"/>
  <c r="D91557" i="1"/>
  <c r="D91558" i="1"/>
  <c r="D91559" i="1"/>
  <c r="D91560" i="1"/>
  <c r="D91561" i="1"/>
  <c r="D91562" i="1"/>
  <c r="D91563" i="1"/>
  <c r="D91564" i="1"/>
  <c r="D91565" i="1"/>
  <c r="D91566" i="1"/>
  <c r="D91567" i="1"/>
  <c r="D91568" i="1"/>
  <c r="D91569" i="1"/>
  <c r="D91570" i="1"/>
  <c r="D91571" i="1"/>
  <c r="D91572" i="1"/>
  <c r="D91573" i="1"/>
  <c r="D91574" i="1"/>
  <c r="D91575" i="1"/>
  <c r="D91576" i="1"/>
  <c r="D91577" i="1"/>
  <c r="D91578" i="1"/>
  <c r="D91579" i="1"/>
  <c r="D91580" i="1"/>
  <c r="D91581" i="1"/>
  <c r="D91582" i="1"/>
  <c r="D91583" i="1"/>
  <c r="D91584" i="1"/>
  <c r="D91585" i="1"/>
  <c r="D91586" i="1"/>
  <c r="D91587" i="1"/>
  <c r="D91588" i="1"/>
  <c r="D91589" i="1"/>
  <c r="D91590" i="1"/>
  <c r="D91591" i="1"/>
  <c r="D91592" i="1"/>
  <c r="D91593" i="1"/>
  <c r="D91594" i="1"/>
  <c r="D91595" i="1"/>
  <c r="D91596" i="1"/>
  <c r="D91597" i="1"/>
  <c r="D91598" i="1"/>
  <c r="D91599" i="1"/>
  <c r="D91600" i="1"/>
  <c r="D91601" i="1"/>
  <c r="D91602" i="1"/>
  <c r="D91603" i="1"/>
  <c r="D91604" i="1"/>
  <c r="D91605" i="1"/>
  <c r="D91606" i="1"/>
  <c r="D91607" i="1"/>
  <c r="D91608" i="1"/>
  <c r="D91609" i="1"/>
  <c r="D91610" i="1"/>
  <c r="D91611" i="1"/>
  <c r="D91612" i="1"/>
  <c r="D91613" i="1"/>
  <c r="D91614" i="1"/>
  <c r="D91615" i="1"/>
  <c r="D91616" i="1"/>
  <c r="D91617" i="1"/>
  <c r="D91618" i="1"/>
  <c r="D91619" i="1"/>
  <c r="D91620" i="1"/>
  <c r="D91621" i="1"/>
  <c r="D91622" i="1"/>
  <c r="D91623" i="1"/>
  <c r="D91624" i="1"/>
  <c r="D91625" i="1"/>
  <c r="D91626" i="1"/>
  <c r="D91627" i="1"/>
  <c r="D91628" i="1"/>
  <c r="D91629" i="1"/>
  <c r="D91630" i="1"/>
  <c r="D91631" i="1"/>
  <c r="D91632" i="1"/>
  <c r="D91633" i="1"/>
  <c r="D91634" i="1"/>
  <c r="D91635" i="1"/>
  <c r="D91636" i="1"/>
  <c r="D91637" i="1"/>
  <c r="D91638" i="1"/>
  <c r="D91639" i="1"/>
  <c r="D91640" i="1"/>
  <c r="D91641" i="1"/>
  <c r="D91642" i="1"/>
  <c r="D91643" i="1"/>
  <c r="D91644" i="1"/>
  <c r="D91645" i="1"/>
  <c r="D91646" i="1"/>
  <c r="D91647" i="1"/>
  <c r="D91648" i="1"/>
  <c r="D91649" i="1"/>
  <c r="D91650" i="1"/>
  <c r="D91651" i="1"/>
  <c r="D91652" i="1"/>
  <c r="D91653" i="1"/>
  <c r="D91654" i="1"/>
  <c r="D91655" i="1"/>
  <c r="D91656" i="1"/>
  <c r="D91657" i="1"/>
  <c r="D91658" i="1"/>
  <c r="D91659" i="1"/>
  <c r="D91660" i="1"/>
  <c r="D91661" i="1"/>
  <c r="D91662" i="1"/>
  <c r="D91663" i="1"/>
  <c r="D91664" i="1"/>
  <c r="D91665" i="1"/>
  <c r="D91666" i="1"/>
  <c r="D91667" i="1"/>
  <c r="D91668" i="1"/>
  <c r="D91669" i="1"/>
  <c r="D91670" i="1"/>
  <c r="D91671" i="1"/>
  <c r="D91672" i="1"/>
  <c r="D91673" i="1"/>
  <c r="D91674" i="1"/>
  <c r="D91675" i="1"/>
  <c r="D91676" i="1"/>
  <c r="D91677" i="1"/>
  <c r="D91678" i="1"/>
  <c r="D91679" i="1"/>
  <c r="D91680" i="1"/>
  <c r="D91681" i="1"/>
  <c r="D91682" i="1"/>
  <c r="D91683" i="1"/>
  <c r="D91684" i="1"/>
  <c r="D91685" i="1"/>
  <c r="D91686" i="1"/>
  <c r="D91687" i="1"/>
  <c r="D91688" i="1"/>
  <c r="D91689" i="1"/>
  <c r="D91690" i="1"/>
  <c r="D91691" i="1"/>
  <c r="D91692" i="1"/>
  <c r="D91693" i="1"/>
  <c r="D91694" i="1"/>
  <c r="D91695" i="1"/>
  <c r="D91696" i="1"/>
  <c r="D91697" i="1"/>
  <c r="D91698" i="1"/>
  <c r="D91699" i="1"/>
  <c r="D91700" i="1"/>
  <c r="D91701" i="1"/>
  <c r="D91702" i="1"/>
  <c r="D91703" i="1"/>
  <c r="D91704" i="1"/>
  <c r="D91705" i="1"/>
  <c r="D91706" i="1"/>
  <c r="D91707" i="1"/>
  <c r="D91708" i="1"/>
  <c r="D91709" i="1"/>
  <c r="D91710" i="1"/>
  <c r="D91711" i="1"/>
  <c r="D91712" i="1"/>
  <c r="D91713" i="1"/>
  <c r="D91714" i="1"/>
  <c r="D91715" i="1"/>
  <c r="D91716" i="1"/>
  <c r="D91717" i="1"/>
  <c r="D91718" i="1"/>
  <c r="D91719" i="1"/>
  <c r="D91720" i="1"/>
  <c r="D91721" i="1"/>
  <c r="D91722" i="1"/>
  <c r="D91723" i="1"/>
  <c r="D91724" i="1"/>
  <c r="D91725" i="1"/>
  <c r="D91726" i="1"/>
  <c r="D91727" i="1"/>
  <c r="D91728" i="1"/>
  <c r="D91729" i="1"/>
  <c r="D91730" i="1"/>
  <c r="D91731" i="1"/>
  <c r="D91732" i="1"/>
  <c r="D91733" i="1"/>
  <c r="D91734" i="1"/>
  <c r="D91735" i="1"/>
  <c r="D91736" i="1"/>
  <c r="D91737" i="1"/>
  <c r="D91738" i="1"/>
  <c r="D91739" i="1"/>
  <c r="D91740" i="1"/>
  <c r="D91741" i="1"/>
  <c r="D91742" i="1"/>
  <c r="D91743" i="1"/>
  <c r="D91744" i="1"/>
  <c r="D91745" i="1"/>
  <c r="D91746" i="1"/>
  <c r="D91747" i="1"/>
  <c r="D91748" i="1"/>
  <c r="D91749" i="1"/>
  <c r="D91750" i="1"/>
  <c r="D91751" i="1"/>
  <c r="D91752" i="1"/>
  <c r="D91753" i="1"/>
  <c r="D91754" i="1"/>
  <c r="D91755" i="1"/>
  <c r="D91756" i="1"/>
  <c r="D91757" i="1"/>
  <c r="D91758" i="1"/>
  <c r="D91759" i="1"/>
  <c r="D91760" i="1"/>
  <c r="D91761" i="1"/>
  <c r="D91762" i="1"/>
  <c r="D91763" i="1"/>
  <c r="D91764" i="1"/>
  <c r="D91765" i="1"/>
  <c r="D91766" i="1"/>
  <c r="D91767" i="1"/>
  <c r="D91768" i="1"/>
  <c r="D91769" i="1"/>
  <c r="D91770" i="1"/>
  <c r="D91771" i="1"/>
  <c r="D91772" i="1"/>
  <c r="D91773" i="1"/>
  <c r="D91774" i="1"/>
  <c r="D91775" i="1"/>
  <c r="D91776" i="1"/>
  <c r="D91777" i="1"/>
  <c r="D91778" i="1"/>
  <c r="D91779" i="1"/>
  <c r="D91780" i="1"/>
  <c r="D91781" i="1"/>
  <c r="D91782" i="1"/>
  <c r="D91783" i="1"/>
  <c r="D91784" i="1"/>
  <c r="D91785" i="1"/>
  <c r="D91786" i="1"/>
  <c r="D91787" i="1"/>
  <c r="D91788" i="1"/>
  <c r="D91789" i="1"/>
  <c r="D91790" i="1"/>
  <c r="D91791" i="1"/>
  <c r="D91792" i="1"/>
  <c r="D91793" i="1"/>
  <c r="D91794" i="1"/>
  <c r="D91795" i="1"/>
  <c r="D91796" i="1"/>
  <c r="D91797" i="1"/>
  <c r="D91798" i="1"/>
  <c r="D91799" i="1"/>
  <c r="D91800" i="1"/>
  <c r="D91801" i="1"/>
  <c r="D91802" i="1"/>
  <c r="D91803" i="1"/>
  <c r="D91804" i="1"/>
  <c r="D91805" i="1"/>
  <c r="D91806" i="1"/>
  <c r="D91807" i="1"/>
  <c r="D91808" i="1"/>
  <c r="D91809" i="1"/>
  <c r="D91810" i="1"/>
  <c r="D91811" i="1"/>
  <c r="D91812" i="1"/>
  <c r="D91813" i="1"/>
  <c r="D91814" i="1"/>
  <c r="D91815" i="1"/>
  <c r="D91816" i="1"/>
  <c r="D91817" i="1"/>
  <c r="D91818" i="1"/>
  <c r="D91819" i="1"/>
  <c r="D91820" i="1"/>
  <c r="D91821" i="1"/>
  <c r="D91822" i="1"/>
  <c r="D91823" i="1"/>
  <c r="D91824" i="1"/>
  <c r="D91825" i="1"/>
  <c r="D91826" i="1"/>
  <c r="D91827" i="1"/>
  <c r="D91828" i="1"/>
  <c r="D91829" i="1"/>
  <c r="D91830" i="1"/>
  <c r="D91831" i="1"/>
  <c r="D91832" i="1"/>
  <c r="D91833" i="1"/>
  <c r="D91834" i="1"/>
  <c r="D91835" i="1"/>
  <c r="D91836" i="1"/>
  <c r="D91837" i="1"/>
  <c r="D91838" i="1"/>
  <c r="D91839" i="1"/>
  <c r="D91840" i="1"/>
  <c r="D91841" i="1"/>
  <c r="D91842" i="1"/>
  <c r="D91843" i="1"/>
  <c r="D91844" i="1"/>
  <c r="D91845" i="1"/>
  <c r="D91846" i="1"/>
  <c r="D91847" i="1"/>
  <c r="D91848" i="1"/>
  <c r="D91849" i="1"/>
  <c r="D91850" i="1"/>
  <c r="D91851" i="1"/>
  <c r="D91852" i="1"/>
  <c r="D91853" i="1"/>
  <c r="D91854" i="1"/>
  <c r="D91855" i="1"/>
  <c r="D91856" i="1"/>
  <c r="D91857" i="1"/>
  <c r="D91858" i="1"/>
  <c r="D91859" i="1"/>
  <c r="D91860" i="1"/>
  <c r="D91861" i="1"/>
  <c r="D91862" i="1"/>
  <c r="D91863" i="1"/>
  <c r="D91864" i="1"/>
  <c r="D91865" i="1"/>
  <c r="D91866" i="1"/>
  <c r="D91867" i="1"/>
  <c r="D91868" i="1"/>
  <c r="D91869" i="1"/>
  <c r="D91870" i="1"/>
  <c r="D91871" i="1"/>
  <c r="D91872" i="1"/>
  <c r="D91873" i="1"/>
  <c r="D91874" i="1"/>
  <c r="D91875" i="1"/>
  <c r="D91876" i="1"/>
  <c r="D91877" i="1"/>
  <c r="D91878" i="1"/>
  <c r="D91879" i="1"/>
  <c r="D91880" i="1"/>
  <c r="D91881" i="1"/>
  <c r="D91882" i="1"/>
  <c r="D91883" i="1"/>
  <c r="D91884" i="1"/>
  <c r="D91885" i="1"/>
  <c r="D91886" i="1"/>
  <c r="D91887" i="1"/>
  <c r="D91888" i="1"/>
  <c r="D91889" i="1"/>
  <c r="D91890" i="1"/>
  <c r="D91891" i="1"/>
  <c r="D91892" i="1"/>
  <c r="D91893" i="1"/>
  <c r="D91894" i="1"/>
  <c r="D91895" i="1"/>
  <c r="D91896" i="1"/>
  <c r="D91897" i="1"/>
  <c r="D91898" i="1"/>
  <c r="D91899" i="1"/>
  <c r="D91900" i="1"/>
  <c r="D91901" i="1"/>
  <c r="D91902" i="1"/>
  <c r="D91903" i="1"/>
  <c r="D91904" i="1"/>
  <c r="D91905" i="1"/>
  <c r="D91906" i="1"/>
  <c r="D91907" i="1"/>
  <c r="D91908" i="1"/>
  <c r="D91909" i="1"/>
  <c r="D91910" i="1"/>
  <c r="D91911" i="1"/>
  <c r="D91912" i="1"/>
  <c r="D91913" i="1"/>
  <c r="D91914" i="1"/>
  <c r="D91915" i="1"/>
  <c r="D91916" i="1"/>
  <c r="D91917" i="1"/>
  <c r="D91918" i="1"/>
  <c r="D91919" i="1"/>
  <c r="D91920" i="1"/>
  <c r="D91921" i="1"/>
  <c r="D91922" i="1"/>
  <c r="D91923" i="1"/>
  <c r="D91924" i="1"/>
  <c r="D91925" i="1"/>
  <c r="D91926" i="1"/>
  <c r="D91927" i="1"/>
  <c r="D91928" i="1"/>
  <c r="D91929" i="1"/>
  <c r="D91930" i="1"/>
  <c r="D91931" i="1"/>
  <c r="D91932" i="1"/>
  <c r="D91933" i="1"/>
  <c r="D91934" i="1"/>
  <c r="D91935" i="1"/>
  <c r="D91936" i="1"/>
  <c r="D91937" i="1"/>
  <c r="D91938" i="1"/>
  <c r="D91939" i="1"/>
  <c r="D91940" i="1"/>
  <c r="D91941" i="1"/>
  <c r="D91942" i="1"/>
  <c r="D91943" i="1"/>
  <c r="D91944" i="1"/>
  <c r="D91945" i="1"/>
  <c r="D91946" i="1"/>
  <c r="D91947" i="1"/>
  <c r="D91948" i="1"/>
  <c r="D91949" i="1"/>
  <c r="D91950" i="1"/>
  <c r="D91951" i="1"/>
  <c r="D91952" i="1"/>
  <c r="D91953" i="1"/>
  <c r="D91954" i="1"/>
  <c r="D91955" i="1"/>
  <c r="D91956" i="1"/>
  <c r="D91957" i="1"/>
  <c r="D91958" i="1"/>
  <c r="D91959" i="1"/>
  <c r="D91960" i="1"/>
  <c r="D91961" i="1"/>
  <c r="D91962" i="1"/>
  <c r="D91963" i="1"/>
  <c r="D91964" i="1"/>
  <c r="D91965" i="1"/>
  <c r="D91966" i="1"/>
  <c r="D91967" i="1"/>
  <c r="D91968" i="1"/>
  <c r="D91969" i="1"/>
  <c r="D91970" i="1"/>
  <c r="D91971" i="1"/>
  <c r="D91972" i="1"/>
  <c r="D91973" i="1"/>
  <c r="D91974" i="1"/>
  <c r="D91975" i="1"/>
  <c r="D91976" i="1"/>
  <c r="D91977" i="1"/>
  <c r="D91978" i="1"/>
  <c r="D91979" i="1"/>
  <c r="D91980" i="1"/>
  <c r="D91981" i="1"/>
  <c r="D91982" i="1"/>
  <c r="D91983" i="1"/>
  <c r="D91984" i="1"/>
  <c r="D91985" i="1"/>
  <c r="D91986" i="1"/>
  <c r="D91987" i="1"/>
  <c r="D91988" i="1"/>
  <c r="D91989" i="1"/>
  <c r="D91990" i="1"/>
  <c r="D91991" i="1"/>
  <c r="D91992" i="1"/>
  <c r="D91993" i="1"/>
  <c r="D91994" i="1"/>
  <c r="D91995" i="1"/>
  <c r="D91996" i="1"/>
  <c r="D91997" i="1"/>
  <c r="D91998" i="1"/>
  <c r="D91999" i="1"/>
  <c r="D92000" i="1"/>
  <c r="D92001" i="1"/>
  <c r="D92002" i="1"/>
  <c r="D92003" i="1"/>
  <c r="D92004" i="1"/>
  <c r="D92005" i="1"/>
  <c r="D92006" i="1"/>
  <c r="D92007" i="1"/>
  <c r="D92008" i="1"/>
  <c r="D92009" i="1"/>
  <c r="D92010" i="1"/>
  <c r="D92011" i="1"/>
  <c r="D92012" i="1"/>
  <c r="D92013" i="1"/>
  <c r="D92014" i="1"/>
  <c r="D92015" i="1"/>
  <c r="D92016" i="1"/>
  <c r="D92017" i="1"/>
  <c r="D92018" i="1"/>
  <c r="D92019" i="1"/>
  <c r="D92020" i="1"/>
  <c r="D92021" i="1"/>
  <c r="D92022" i="1"/>
  <c r="D92023" i="1"/>
  <c r="D92024" i="1"/>
  <c r="D92025" i="1"/>
  <c r="D92026" i="1"/>
  <c r="D92027" i="1"/>
  <c r="D92028" i="1"/>
  <c r="D92029" i="1"/>
  <c r="D92030" i="1"/>
  <c r="D92031" i="1"/>
  <c r="D92032" i="1"/>
  <c r="D92033" i="1"/>
  <c r="D92034" i="1"/>
  <c r="D92035" i="1"/>
  <c r="D92036" i="1"/>
  <c r="D92037" i="1"/>
  <c r="D92038" i="1"/>
  <c r="D92039" i="1"/>
  <c r="D92040" i="1"/>
  <c r="D92041" i="1"/>
  <c r="D92042" i="1"/>
  <c r="D92043" i="1"/>
  <c r="D92044" i="1"/>
  <c r="D92045" i="1"/>
  <c r="D92046" i="1"/>
  <c r="D92047" i="1"/>
  <c r="D92048" i="1"/>
  <c r="D92049" i="1"/>
  <c r="D92050" i="1"/>
  <c r="D92051" i="1"/>
  <c r="D92052" i="1"/>
  <c r="D92053" i="1"/>
  <c r="D92054" i="1"/>
  <c r="D92055" i="1"/>
  <c r="D92056" i="1"/>
  <c r="D92057" i="1"/>
  <c r="D92058" i="1"/>
  <c r="D92059" i="1"/>
  <c r="D92060" i="1"/>
  <c r="D92061" i="1"/>
  <c r="D92062" i="1"/>
  <c r="D92063" i="1"/>
  <c r="D92064" i="1"/>
  <c r="D92065" i="1"/>
  <c r="D92066" i="1"/>
  <c r="D92067" i="1"/>
  <c r="D92068" i="1"/>
  <c r="D92069" i="1"/>
  <c r="D92070" i="1"/>
  <c r="D92071" i="1"/>
  <c r="D92072" i="1"/>
  <c r="D92073" i="1"/>
  <c r="D92074" i="1"/>
  <c r="D92075" i="1"/>
  <c r="D92076" i="1"/>
  <c r="D92077" i="1"/>
  <c r="D92078" i="1"/>
  <c r="D92079" i="1"/>
  <c r="D92080" i="1"/>
  <c r="D92081" i="1"/>
  <c r="D92082" i="1"/>
  <c r="D92083" i="1"/>
  <c r="D92084" i="1"/>
  <c r="D92085" i="1"/>
  <c r="D92086" i="1"/>
  <c r="D92087" i="1"/>
  <c r="D92088" i="1"/>
  <c r="D92089" i="1"/>
  <c r="D92090" i="1"/>
  <c r="D92091" i="1"/>
  <c r="D92092" i="1"/>
  <c r="D92093" i="1"/>
  <c r="D92094" i="1"/>
  <c r="D92095" i="1"/>
  <c r="D92096" i="1"/>
  <c r="D92097" i="1"/>
  <c r="D92098" i="1"/>
  <c r="D92099" i="1"/>
  <c r="D92100" i="1"/>
  <c r="D92101" i="1"/>
  <c r="D92102" i="1"/>
  <c r="D92103" i="1"/>
  <c r="D92104" i="1"/>
  <c r="D92105" i="1"/>
  <c r="D92106" i="1"/>
  <c r="D92107" i="1"/>
  <c r="D92108" i="1"/>
  <c r="D92109" i="1"/>
  <c r="D92110" i="1"/>
  <c r="D92111" i="1"/>
  <c r="D92112" i="1"/>
  <c r="D92113" i="1"/>
  <c r="D92114" i="1"/>
  <c r="D92115" i="1"/>
  <c r="D92116" i="1"/>
  <c r="D92117" i="1"/>
  <c r="D92118" i="1"/>
  <c r="D92119" i="1"/>
  <c r="D92120" i="1"/>
  <c r="D92121" i="1"/>
  <c r="D92122" i="1"/>
  <c r="D92123" i="1"/>
  <c r="D92124" i="1"/>
  <c r="D92125" i="1"/>
  <c r="D92126" i="1"/>
  <c r="D92127" i="1"/>
  <c r="D92128" i="1"/>
  <c r="D92129" i="1"/>
  <c r="D92130" i="1"/>
  <c r="D92131" i="1"/>
  <c r="D92132" i="1"/>
  <c r="D92133" i="1"/>
  <c r="D92134" i="1"/>
  <c r="D92135" i="1"/>
  <c r="D92136" i="1"/>
  <c r="D92137" i="1"/>
  <c r="D92138" i="1"/>
  <c r="D92139" i="1"/>
  <c r="D92140" i="1"/>
  <c r="D92141" i="1"/>
  <c r="D92142" i="1"/>
  <c r="D92143" i="1"/>
  <c r="D92144" i="1"/>
  <c r="D92145" i="1"/>
  <c r="D92146" i="1"/>
  <c r="D92147" i="1"/>
  <c r="D92148" i="1"/>
  <c r="D92149" i="1"/>
  <c r="D92150" i="1"/>
  <c r="D92151" i="1"/>
  <c r="D92152" i="1"/>
  <c r="D92153" i="1"/>
  <c r="D92154" i="1"/>
  <c r="D92155" i="1"/>
  <c r="D92156" i="1"/>
  <c r="D92157" i="1"/>
  <c r="D92158" i="1"/>
  <c r="D92159" i="1"/>
  <c r="D92160" i="1"/>
  <c r="D92161" i="1"/>
  <c r="D92162" i="1"/>
  <c r="D92163" i="1"/>
  <c r="D92164" i="1"/>
  <c r="D92165" i="1"/>
  <c r="D92166" i="1"/>
  <c r="D92167" i="1"/>
  <c r="D92168" i="1"/>
  <c r="D92169" i="1"/>
  <c r="D92170" i="1"/>
  <c r="D92171" i="1"/>
  <c r="D92172" i="1"/>
  <c r="D92173" i="1"/>
  <c r="D92174" i="1"/>
  <c r="D92175" i="1"/>
  <c r="D92176" i="1"/>
  <c r="D92177" i="1"/>
  <c r="D92178" i="1"/>
  <c r="D92179" i="1"/>
  <c r="D92180" i="1"/>
  <c r="D92181" i="1"/>
  <c r="D92182" i="1"/>
  <c r="D92183" i="1"/>
  <c r="D92184" i="1"/>
  <c r="D92185" i="1"/>
  <c r="D92186" i="1"/>
  <c r="D92187" i="1"/>
  <c r="D92188" i="1"/>
  <c r="D92189" i="1"/>
  <c r="D92190" i="1"/>
  <c r="D92191" i="1"/>
  <c r="D92192" i="1"/>
  <c r="D92193" i="1"/>
  <c r="D92194" i="1"/>
  <c r="D92195" i="1"/>
  <c r="D92196" i="1"/>
  <c r="D92197" i="1"/>
  <c r="D92198" i="1"/>
  <c r="D92199" i="1"/>
  <c r="D92200" i="1"/>
  <c r="D92201" i="1"/>
  <c r="D92202" i="1"/>
  <c r="D92203" i="1"/>
  <c r="D92204" i="1"/>
  <c r="D92205" i="1"/>
  <c r="D92206" i="1"/>
  <c r="D92207" i="1"/>
  <c r="D92208" i="1"/>
  <c r="D92209" i="1"/>
  <c r="D92210" i="1"/>
  <c r="D92211" i="1"/>
  <c r="D92212" i="1"/>
  <c r="D92213" i="1"/>
  <c r="D92214" i="1"/>
  <c r="D92215" i="1"/>
  <c r="D92216" i="1"/>
  <c r="D92217" i="1"/>
  <c r="D92218" i="1"/>
  <c r="D92219" i="1"/>
  <c r="D92220" i="1"/>
  <c r="D92221" i="1"/>
  <c r="D92222" i="1"/>
  <c r="D92223" i="1"/>
  <c r="D92224" i="1"/>
  <c r="D92225" i="1"/>
  <c r="D92226" i="1"/>
  <c r="D92227" i="1"/>
  <c r="D92228" i="1"/>
  <c r="D92229" i="1"/>
  <c r="D92230" i="1"/>
  <c r="D92231" i="1"/>
  <c r="D92232" i="1"/>
  <c r="D92233" i="1"/>
  <c r="D92234" i="1"/>
  <c r="D92235" i="1"/>
  <c r="D92236" i="1"/>
  <c r="D92237" i="1"/>
  <c r="D92238" i="1"/>
  <c r="D92239" i="1"/>
  <c r="D92240" i="1"/>
  <c r="D92241" i="1"/>
  <c r="D92242" i="1"/>
  <c r="D92243" i="1"/>
  <c r="D92244" i="1"/>
  <c r="D92245" i="1"/>
  <c r="D92246" i="1"/>
  <c r="D92247" i="1"/>
  <c r="D92248" i="1"/>
  <c r="D92249" i="1"/>
  <c r="D92250" i="1"/>
  <c r="D92251" i="1"/>
  <c r="D92252" i="1"/>
  <c r="D92253" i="1"/>
  <c r="D92254" i="1"/>
  <c r="D92255" i="1"/>
  <c r="D92256" i="1"/>
  <c r="D92257" i="1"/>
  <c r="D92258" i="1"/>
  <c r="D92259" i="1"/>
  <c r="D92260" i="1"/>
  <c r="D92261" i="1"/>
  <c r="D92262" i="1"/>
  <c r="D92263" i="1"/>
  <c r="D92264" i="1"/>
  <c r="D92265" i="1"/>
  <c r="D92266" i="1"/>
  <c r="D92267" i="1"/>
  <c r="D92268" i="1"/>
  <c r="D92269" i="1"/>
  <c r="D92270" i="1"/>
  <c r="D92271" i="1"/>
  <c r="D92272" i="1"/>
  <c r="D92273" i="1"/>
  <c r="D92274" i="1"/>
  <c r="D92275" i="1"/>
  <c r="D92276" i="1"/>
  <c r="D92277" i="1"/>
  <c r="D92278" i="1"/>
  <c r="D92279" i="1"/>
  <c r="D92280" i="1"/>
  <c r="D92281" i="1"/>
  <c r="D92282" i="1"/>
  <c r="D92283" i="1"/>
  <c r="D92284" i="1"/>
  <c r="D92285" i="1"/>
  <c r="D92286" i="1"/>
  <c r="D92287" i="1"/>
  <c r="D92288" i="1"/>
  <c r="D92289" i="1"/>
  <c r="D92290" i="1"/>
  <c r="D92291" i="1"/>
  <c r="D92292" i="1"/>
  <c r="D92293" i="1"/>
  <c r="D92294" i="1"/>
  <c r="D92295" i="1"/>
  <c r="D92296" i="1"/>
  <c r="D92297" i="1"/>
  <c r="D92298" i="1"/>
  <c r="D92299" i="1"/>
  <c r="D92300" i="1"/>
  <c r="D92301" i="1"/>
  <c r="D92302" i="1"/>
  <c r="D92303" i="1"/>
  <c r="D92304" i="1"/>
  <c r="D92305" i="1"/>
  <c r="D92306" i="1"/>
  <c r="D92307" i="1"/>
  <c r="D92308" i="1"/>
  <c r="D92309" i="1"/>
  <c r="D92310" i="1"/>
  <c r="D92311" i="1"/>
  <c r="D92312" i="1"/>
  <c r="D92313" i="1"/>
  <c r="D92314" i="1"/>
  <c r="D92315" i="1"/>
  <c r="D92316" i="1"/>
  <c r="D92317" i="1"/>
  <c r="D92318" i="1"/>
  <c r="D92319" i="1"/>
  <c r="D92320" i="1"/>
  <c r="D92321" i="1"/>
  <c r="D92322" i="1"/>
  <c r="D92323" i="1"/>
  <c r="D92324" i="1"/>
  <c r="D92325" i="1"/>
  <c r="D92326" i="1"/>
  <c r="D92327" i="1"/>
  <c r="D92328" i="1"/>
  <c r="D92329" i="1"/>
  <c r="D92330" i="1"/>
  <c r="D92331" i="1"/>
  <c r="D92332" i="1"/>
  <c r="D92333" i="1"/>
  <c r="D92334" i="1"/>
  <c r="D92335" i="1"/>
  <c r="D92336" i="1"/>
  <c r="D92337" i="1"/>
  <c r="D92338" i="1"/>
  <c r="D92339" i="1"/>
  <c r="D92340" i="1"/>
  <c r="D92341" i="1"/>
  <c r="D92342" i="1"/>
  <c r="D92343" i="1"/>
  <c r="D92344" i="1"/>
  <c r="D92345" i="1"/>
  <c r="D92346" i="1"/>
  <c r="D92347" i="1"/>
  <c r="D92348" i="1"/>
  <c r="D92349" i="1"/>
  <c r="D92350" i="1"/>
  <c r="D92351" i="1"/>
  <c r="D92352" i="1"/>
  <c r="D92353" i="1"/>
  <c r="D92354" i="1"/>
  <c r="D92355" i="1"/>
  <c r="D92356" i="1"/>
  <c r="D92357" i="1"/>
  <c r="D92358" i="1"/>
  <c r="D92359" i="1"/>
  <c r="D92360" i="1"/>
  <c r="D92361" i="1"/>
  <c r="D92362" i="1"/>
  <c r="D92363" i="1"/>
  <c r="D92364" i="1"/>
  <c r="D92365" i="1"/>
  <c r="D92366" i="1"/>
  <c r="D92367" i="1"/>
  <c r="D92368" i="1"/>
  <c r="D92369" i="1"/>
  <c r="D92370" i="1"/>
  <c r="D92371" i="1"/>
  <c r="D92372" i="1"/>
  <c r="D92373" i="1"/>
  <c r="D92374" i="1"/>
  <c r="D92375" i="1"/>
  <c r="D92376" i="1"/>
  <c r="D92377" i="1"/>
  <c r="D92378" i="1"/>
  <c r="D92379" i="1"/>
  <c r="D92380" i="1"/>
  <c r="D92381" i="1"/>
  <c r="D92382" i="1"/>
  <c r="D92383" i="1"/>
  <c r="D92384" i="1"/>
  <c r="D92385" i="1"/>
  <c r="D92386" i="1"/>
  <c r="D92387" i="1"/>
  <c r="D92388" i="1"/>
  <c r="D92389" i="1"/>
  <c r="D92390" i="1"/>
  <c r="D92391" i="1"/>
  <c r="D92392" i="1"/>
  <c r="D92393" i="1"/>
  <c r="D92394" i="1"/>
  <c r="D92395" i="1"/>
  <c r="D92396" i="1"/>
  <c r="D92397" i="1"/>
  <c r="D92398" i="1"/>
  <c r="D92399" i="1"/>
  <c r="D92400" i="1"/>
  <c r="D92401" i="1"/>
  <c r="D92402" i="1"/>
  <c r="D92403" i="1"/>
  <c r="D92404" i="1"/>
  <c r="D92405" i="1"/>
  <c r="D92406" i="1"/>
  <c r="D92407" i="1"/>
  <c r="D92408" i="1"/>
  <c r="D92409" i="1"/>
  <c r="D92410" i="1"/>
  <c r="D92411" i="1"/>
  <c r="D92412" i="1"/>
  <c r="D92413" i="1"/>
  <c r="D92414" i="1"/>
  <c r="D92415" i="1"/>
  <c r="D92416" i="1"/>
  <c r="D92417" i="1"/>
  <c r="D92418" i="1"/>
  <c r="D92419" i="1"/>
  <c r="D92420" i="1"/>
  <c r="D92421" i="1"/>
  <c r="D92422" i="1"/>
  <c r="D92423" i="1"/>
  <c r="D92424" i="1"/>
  <c r="D92425" i="1"/>
  <c r="D92426" i="1"/>
  <c r="D92427" i="1"/>
  <c r="D92428" i="1"/>
  <c r="D92429" i="1"/>
  <c r="D92430" i="1"/>
  <c r="D92431" i="1"/>
  <c r="D92432" i="1"/>
  <c r="D92433" i="1"/>
  <c r="D92434" i="1"/>
  <c r="D92435" i="1"/>
  <c r="D92436" i="1"/>
  <c r="D92437" i="1"/>
  <c r="D92438" i="1"/>
  <c r="D92439" i="1"/>
  <c r="D92440" i="1"/>
  <c r="D92441" i="1"/>
  <c r="D92442" i="1"/>
  <c r="D92443" i="1"/>
  <c r="D92444" i="1"/>
  <c r="D92445" i="1"/>
  <c r="D92446" i="1"/>
  <c r="D92447" i="1"/>
  <c r="D92448" i="1"/>
  <c r="D92449" i="1"/>
  <c r="D92450" i="1"/>
  <c r="D92451" i="1"/>
  <c r="D92452" i="1"/>
  <c r="D92453" i="1"/>
  <c r="D92454" i="1"/>
  <c r="D92455" i="1"/>
  <c r="D92456" i="1"/>
  <c r="D92457" i="1"/>
  <c r="D92458" i="1"/>
  <c r="D92459" i="1"/>
  <c r="D92460" i="1"/>
  <c r="D92461" i="1"/>
  <c r="D92462" i="1"/>
  <c r="D92463" i="1"/>
  <c r="D92464" i="1"/>
  <c r="D92465" i="1"/>
  <c r="D92466" i="1"/>
  <c r="D92467" i="1"/>
  <c r="D92468" i="1"/>
  <c r="D92469" i="1"/>
  <c r="D92470" i="1"/>
  <c r="D92471" i="1"/>
  <c r="D92472" i="1"/>
  <c r="D92473" i="1"/>
  <c r="D92474" i="1"/>
  <c r="D92475" i="1"/>
  <c r="D92476" i="1"/>
  <c r="D92477" i="1"/>
  <c r="D92478" i="1"/>
  <c r="D92479" i="1"/>
  <c r="D92480" i="1"/>
  <c r="D92481" i="1"/>
  <c r="D92482" i="1"/>
  <c r="D92483" i="1"/>
  <c r="D92484" i="1"/>
  <c r="D92485" i="1"/>
  <c r="D92486" i="1"/>
  <c r="D92487" i="1"/>
  <c r="D92488" i="1"/>
  <c r="D92489" i="1"/>
  <c r="D92490" i="1"/>
  <c r="D92491" i="1"/>
  <c r="D92492" i="1"/>
  <c r="D92493" i="1"/>
  <c r="D92494" i="1"/>
  <c r="D92495" i="1"/>
  <c r="D92496" i="1"/>
  <c r="D92497" i="1"/>
  <c r="D92498" i="1"/>
  <c r="D92499" i="1"/>
  <c r="D92500" i="1"/>
  <c r="D92501" i="1"/>
  <c r="D92502" i="1"/>
  <c r="D92503" i="1"/>
  <c r="D92504" i="1"/>
  <c r="D92505" i="1"/>
  <c r="D92506" i="1"/>
  <c r="D92507" i="1"/>
  <c r="D92508" i="1"/>
  <c r="D92509" i="1"/>
  <c r="D92510" i="1"/>
  <c r="D92511" i="1"/>
  <c r="D92512" i="1"/>
  <c r="D92513" i="1"/>
  <c r="D92514" i="1"/>
  <c r="D92515" i="1"/>
  <c r="D92516" i="1"/>
  <c r="D92517" i="1"/>
  <c r="D92518" i="1"/>
  <c r="D92519" i="1"/>
  <c r="D92520" i="1"/>
  <c r="D92521" i="1"/>
  <c r="D92522" i="1"/>
  <c r="D92523" i="1"/>
  <c r="D92524" i="1"/>
  <c r="D92525" i="1"/>
  <c r="D92526" i="1"/>
  <c r="D92527" i="1"/>
  <c r="D92528" i="1"/>
  <c r="D92529" i="1"/>
  <c r="D92530" i="1"/>
  <c r="D92531" i="1"/>
  <c r="D92532" i="1"/>
  <c r="D92533" i="1"/>
  <c r="D92534" i="1"/>
  <c r="D92535" i="1"/>
  <c r="D92536" i="1"/>
  <c r="D92537" i="1"/>
  <c r="D92538" i="1"/>
  <c r="D92539" i="1"/>
  <c r="D92540" i="1"/>
  <c r="D92541" i="1"/>
  <c r="D92542" i="1"/>
  <c r="D92543" i="1"/>
  <c r="D92544" i="1"/>
  <c r="D92545" i="1"/>
  <c r="D92546" i="1"/>
  <c r="D92547" i="1"/>
  <c r="D92548" i="1"/>
  <c r="D92549" i="1"/>
  <c r="D92550" i="1"/>
  <c r="D92551" i="1"/>
  <c r="D92552" i="1"/>
  <c r="D92553" i="1"/>
  <c r="D92554" i="1"/>
  <c r="D92555" i="1"/>
  <c r="D92556" i="1"/>
  <c r="D92557" i="1"/>
  <c r="D92558" i="1"/>
  <c r="D92559" i="1"/>
  <c r="D92560" i="1"/>
  <c r="D92561" i="1"/>
  <c r="D92562" i="1"/>
  <c r="D92563" i="1"/>
  <c r="D92564" i="1"/>
  <c r="D92565" i="1"/>
  <c r="D92566" i="1"/>
  <c r="D92567" i="1"/>
  <c r="D92568" i="1"/>
  <c r="D92569" i="1"/>
  <c r="D92570" i="1"/>
  <c r="D92571" i="1"/>
  <c r="D92572" i="1"/>
  <c r="D92573" i="1"/>
  <c r="D92574" i="1"/>
  <c r="D92575" i="1"/>
  <c r="D92576" i="1"/>
  <c r="D92577" i="1"/>
  <c r="D92578" i="1"/>
  <c r="D92579" i="1"/>
  <c r="D92580" i="1"/>
  <c r="D92581" i="1"/>
  <c r="D92582" i="1"/>
  <c r="D92583" i="1"/>
  <c r="D92584" i="1"/>
  <c r="D92585" i="1"/>
  <c r="D92586" i="1"/>
  <c r="D92587" i="1"/>
  <c r="D92588" i="1"/>
  <c r="D92589" i="1"/>
  <c r="D92590" i="1"/>
  <c r="D92591" i="1"/>
  <c r="D92592" i="1"/>
  <c r="D92593" i="1"/>
  <c r="D92594" i="1"/>
  <c r="D92595" i="1"/>
  <c r="D92596" i="1"/>
  <c r="D92597" i="1"/>
  <c r="D92598" i="1"/>
  <c r="D92599" i="1"/>
  <c r="D92600" i="1"/>
  <c r="D92601" i="1"/>
  <c r="D92602" i="1"/>
  <c r="D92603" i="1"/>
  <c r="D92604" i="1"/>
  <c r="D92605" i="1"/>
  <c r="D92606" i="1"/>
  <c r="D92607" i="1"/>
  <c r="D92608" i="1"/>
  <c r="D92609" i="1"/>
  <c r="D92610" i="1"/>
  <c r="D92611" i="1"/>
  <c r="D92612" i="1"/>
  <c r="D92613" i="1"/>
  <c r="D92614" i="1"/>
  <c r="D92615" i="1"/>
  <c r="D92616" i="1"/>
  <c r="D92617" i="1"/>
  <c r="D92618" i="1"/>
  <c r="D92619" i="1"/>
  <c r="D92620" i="1"/>
  <c r="D92621" i="1"/>
  <c r="D92622" i="1"/>
  <c r="D92623" i="1"/>
  <c r="D92624" i="1"/>
  <c r="D92625" i="1"/>
  <c r="D92626" i="1"/>
  <c r="D92627" i="1"/>
  <c r="D92628" i="1"/>
  <c r="D92629" i="1"/>
  <c r="D92630" i="1"/>
  <c r="D92631" i="1"/>
  <c r="D92632" i="1"/>
  <c r="D92633" i="1"/>
  <c r="D92634" i="1"/>
  <c r="D92635" i="1"/>
  <c r="D92636" i="1"/>
  <c r="D92637" i="1"/>
  <c r="D92638" i="1"/>
  <c r="D92639" i="1"/>
  <c r="D92640" i="1"/>
  <c r="D92641" i="1"/>
  <c r="D92642" i="1"/>
  <c r="D92643" i="1"/>
  <c r="D92644" i="1"/>
  <c r="D92645" i="1"/>
  <c r="D92646" i="1"/>
  <c r="D92647" i="1"/>
  <c r="D92648" i="1"/>
  <c r="D92649" i="1"/>
  <c r="D92650" i="1"/>
  <c r="D92651" i="1"/>
  <c r="D92652" i="1"/>
  <c r="D92653" i="1"/>
  <c r="D92654" i="1"/>
  <c r="D92655" i="1"/>
  <c r="D92656" i="1"/>
  <c r="D92657" i="1"/>
  <c r="D92658" i="1"/>
  <c r="D92659" i="1"/>
  <c r="D92660" i="1"/>
  <c r="D92661" i="1"/>
  <c r="D92662" i="1"/>
  <c r="D92663" i="1"/>
  <c r="D92664" i="1"/>
  <c r="D92665" i="1"/>
  <c r="D92666" i="1"/>
  <c r="D92667" i="1"/>
  <c r="D92668" i="1"/>
  <c r="D92669" i="1"/>
  <c r="D92670" i="1"/>
  <c r="D92671" i="1"/>
  <c r="D92672" i="1"/>
  <c r="D92673" i="1"/>
  <c r="D92674" i="1"/>
  <c r="D92675" i="1"/>
  <c r="D92676" i="1"/>
  <c r="D92677" i="1"/>
  <c r="D92678" i="1"/>
  <c r="D92679" i="1"/>
  <c r="D92680" i="1"/>
  <c r="D92681" i="1"/>
  <c r="D92682" i="1"/>
  <c r="D92683" i="1"/>
  <c r="D92684" i="1"/>
  <c r="D92685" i="1"/>
  <c r="D92686" i="1"/>
  <c r="D92687" i="1"/>
  <c r="D92688" i="1"/>
  <c r="D92689" i="1"/>
  <c r="D92690" i="1"/>
  <c r="D92691" i="1"/>
  <c r="D92692" i="1"/>
  <c r="D92693" i="1"/>
  <c r="D92694" i="1"/>
  <c r="D92695" i="1"/>
  <c r="D92696" i="1"/>
  <c r="D92697" i="1"/>
  <c r="D92698" i="1"/>
  <c r="D92699" i="1"/>
  <c r="D92700" i="1"/>
  <c r="D92701" i="1"/>
  <c r="D92702" i="1"/>
  <c r="D92703" i="1"/>
  <c r="D92704" i="1"/>
  <c r="D92705" i="1"/>
  <c r="D92706" i="1"/>
  <c r="D92707" i="1"/>
  <c r="D92708" i="1"/>
  <c r="D92709" i="1"/>
  <c r="D92710" i="1"/>
  <c r="D92711" i="1"/>
  <c r="D92712" i="1"/>
  <c r="D92713" i="1"/>
  <c r="D92714" i="1"/>
  <c r="D92715" i="1"/>
  <c r="D92716" i="1"/>
  <c r="D92717" i="1"/>
  <c r="D92718" i="1"/>
  <c r="D92719" i="1"/>
  <c r="D92720" i="1"/>
  <c r="D92721" i="1"/>
  <c r="D92722" i="1"/>
  <c r="D92723" i="1"/>
  <c r="D92724" i="1"/>
  <c r="D92725" i="1"/>
  <c r="D92726" i="1"/>
  <c r="D92727" i="1"/>
  <c r="D92728" i="1"/>
  <c r="D92729" i="1"/>
  <c r="D92730" i="1"/>
  <c r="D92731" i="1"/>
  <c r="D92732" i="1"/>
  <c r="D92733" i="1"/>
  <c r="D92734" i="1"/>
  <c r="D92735" i="1"/>
  <c r="D92736" i="1"/>
  <c r="D92737" i="1"/>
  <c r="D92738" i="1"/>
  <c r="D92739" i="1"/>
  <c r="D92740" i="1"/>
  <c r="D92741" i="1"/>
  <c r="D92742" i="1"/>
  <c r="D92743" i="1"/>
  <c r="D92744" i="1"/>
  <c r="D92745" i="1"/>
  <c r="D92746" i="1"/>
  <c r="D92747" i="1"/>
  <c r="D92748" i="1"/>
  <c r="D92749" i="1"/>
  <c r="D92750" i="1"/>
  <c r="D92751" i="1"/>
  <c r="D92752" i="1"/>
  <c r="D92753" i="1"/>
  <c r="D92754" i="1"/>
  <c r="D92755" i="1"/>
  <c r="D92756" i="1"/>
  <c r="D92757" i="1"/>
  <c r="D92758" i="1"/>
  <c r="D92759" i="1"/>
  <c r="D92760" i="1"/>
  <c r="D92761" i="1"/>
  <c r="D92762" i="1"/>
  <c r="D92763" i="1"/>
  <c r="D92764" i="1"/>
  <c r="D92765" i="1"/>
  <c r="D92766" i="1"/>
  <c r="D92767" i="1"/>
  <c r="D92768" i="1"/>
  <c r="D92769" i="1"/>
  <c r="D92770" i="1"/>
  <c r="D92771" i="1"/>
  <c r="D92772" i="1"/>
  <c r="D92773" i="1"/>
  <c r="D92774" i="1"/>
  <c r="D92775" i="1"/>
  <c r="D92776" i="1"/>
  <c r="D92777" i="1"/>
  <c r="D92778" i="1"/>
  <c r="D92779" i="1"/>
  <c r="D92780" i="1"/>
  <c r="D92781" i="1"/>
  <c r="D92782" i="1"/>
  <c r="D92783" i="1"/>
  <c r="D92784" i="1"/>
  <c r="D92785" i="1"/>
  <c r="D92786" i="1"/>
  <c r="D92787" i="1"/>
  <c r="D92788" i="1"/>
  <c r="D92789" i="1"/>
  <c r="D92790" i="1"/>
  <c r="D92791" i="1"/>
  <c r="D92792" i="1"/>
  <c r="D92793" i="1"/>
  <c r="D92794" i="1"/>
  <c r="D92795" i="1"/>
  <c r="D92796" i="1"/>
  <c r="D92797" i="1"/>
  <c r="D92798" i="1"/>
  <c r="D92799" i="1"/>
  <c r="D92800" i="1"/>
  <c r="D92801" i="1"/>
  <c r="D92802" i="1"/>
  <c r="D92803" i="1"/>
  <c r="D92804" i="1"/>
  <c r="D92805" i="1"/>
  <c r="D92806" i="1"/>
  <c r="D92807" i="1"/>
  <c r="D92808" i="1"/>
  <c r="D92809" i="1"/>
  <c r="D92810" i="1"/>
  <c r="D92811" i="1"/>
  <c r="D92812" i="1"/>
  <c r="D92813" i="1"/>
  <c r="D92814" i="1"/>
  <c r="D92815" i="1"/>
  <c r="D92816" i="1"/>
  <c r="D92817" i="1"/>
  <c r="D92818" i="1"/>
  <c r="D92819" i="1"/>
  <c r="D92820" i="1"/>
  <c r="D92821" i="1"/>
  <c r="D92822" i="1"/>
  <c r="D92823" i="1"/>
  <c r="D92824" i="1"/>
  <c r="D92825" i="1"/>
  <c r="D92826" i="1"/>
  <c r="D92827" i="1"/>
  <c r="D92828" i="1"/>
  <c r="D92829" i="1"/>
  <c r="D92830" i="1"/>
  <c r="D92831" i="1"/>
  <c r="D92832" i="1"/>
  <c r="D92833" i="1"/>
  <c r="D92834" i="1"/>
  <c r="D92835" i="1"/>
  <c r="D92836" i="1"/>
  <c r="D92837" i="1"/>
  <c r="D92838" i="1"/>
  <c r="D92839" i="1"/>
  <c r="D92840" i="1"/>
  <c r="D92841" i="1"/>
  <c r="D92842" i="1"/>
  <c r="D92843" i="1"/>
  <c r="D92844" i="1"/>
  <c r="D92845" i="1"/>
  <c r="D92846" i="1"/>
  <c r="D92847" i="1"/>
  <c r="D92848" i="1"/>
  <c r="D92849" i="1"/>
  <c r="D92850" i="1"/>
  <c r="D92851" i="1"/>
  <c r="D92852" i="1"/>
  <c r="D92853" i="1"/>
  <c r="D92854" i="1"/>
  <c r="D92855" i="1"/>
  <c r="D92856" i="1"/>
  <c r="D92857" i="1"/>
  <c r="D92858" i="1"/>
  <c r="D92859" i="1"/>
  <c r="D92860" i="1"/>
  <c r="D92861" i="1"/>
  <c r="D92862" i="1"/>
  <c r="D92863" i="1"/>
  <c r="D92864" i="1"/>
  <c r="D92865" i="1"/>
  <c r="D92866" i="1"/>
  <c r="D92867" i="1"/>
  <c r="D92868" i="1"/>
  <c r="D92869" i="1"/>
  <c r="D92870" i="1"/>
  <c r="D92871" i="1"/>
  <c r="D92872" i="1"/>
  <c r="D92873" i="1"/>
  <c r="D92874" i="1"/>
  <c r="D92875" i="1"/>
  <c r="D92876" i="1"/>
  <c r="D92877" i="1"/>
  <c r="D92878" i="1"/>
  <c r="D92879" i="1"/>
  <c r="D92880" i="1"/>
  <c r="D92881" i="1"/>
  <c r="D92882" i="1"/>
  <c r="D92883" i="1"/>
  <c r="D92884" i="1"/>
  <c r="D92885" i="1"/>
  <c r="D92886" i="1"/>
  <c r="D92887" i="1"/>
  <c r="D92888" i="1"/>
  <c r="D92889" i="1"/>
  <c r="D92890" i="1"/>
  <c r="D92891" i="1"/>
  <c r="D92892" i="1"/>
  <c r="D92893" i="1"/>
  <c r="D92894" i="1"/>
  <c r="D92895" i="1"/>
  <c r="D92896" i="1"/>
  <c r="D92897" i="1"/>
  <c r="D92898" i="1"/>
  <c r="D92899" i="1"/>
  <c r="D92900" i="1"/>
  <c r="D92901" i="1"/>
  <c r="D92902" i="1"/>
  <c r="D92903" i="1"/>
  <c r="D92904" i="1"/>
  <c r="D92905" i="1"/>
  <c r="D92906" i="1"/>
  <c r="D92907" i="1"/>
  <c r="D92908" i="1"/>
  <c r="D92909" i="1"/>
  <c r="D92910" i="1"/>
  <c r="D92911" i="1"/>
  <c r="D92912" i="1"/>
  <c r="D92913" i="1"/>
  <c r="D92914" i="1"/>
  <c r="D92915" i="1"/>
  <c r="D92916" i="1"/>
  <c r="D92917" i="1"/>
  <c r="D92918" i="1"/>
  <c r="D92919" i="1"/>
  <c r="D92920" i="1"/>
  <c r="D92921" i="1"/>
  <c r="D92922" i="1"/>
  <c r="D92923" i="1"/>
  <c r="D92924" i="1"/>
  <c r="D92925" i="1"/>
  <c r="D92926" i="1"/>
  <c r="D92927" i="1"/>
  <c r="D92928" i="1"/>
  <c r="D92929" i="1"/>
  <c r="D92930" i="1"/>
  <c r="D92931" i="1"/>
  <c r="D92932" i="1"/>
  <c r="D92933" i="1"/>
  <c r="D92934" i="1"/>
  <c r="D92935" i="1"/>
  <c r="D92936" i="1"/>
  <c r="D92937" i="1"/>
  <c r="D92938" i="1"/>
  <c r="D92939" i="1"/>
  <c r="D92940" i="1"/>
  <c r="D92941" i="1"/>
  <c r="D92942" i="1"/>
  <c r="D92943" i="1"/>
  <c r="D92944" i="1"/>
  <c r="D92945" i="1"/>
  <c r="D92946" i="1"/>
  <c r="D92947" i="1"/>
  <c r="D92948" i="1"/>
  <c r="D92949" i="1"/>
  <c r="D92950" i="1"/>
  <c r="D92951" i="1"/>
  <c r="D92952" i="1"/>
  <c r="D92953" i="1"/>
  <c r="D92954" i="1"/>
  <c r="D92955" i="1"/>
  <c r="D92956" i="1"/>
  <c r="D92957" i="1"/>
  <c r="D92958" i="1"/>
  <c r="D92959" i="1"/>
  <c r="D92960" i="1"/>
  <c r="D92961" i="1"/>
  <c r="D92962" i="1"/>
  <c r="D92963" i="1"/>
  <c r="D92964" i="1"/>
  <c r="D92965" i="1"/>
  <c r="D92966" i="1"/>
  <c r="D92967" i="1"/>
  <c r="D92968" i="1"/>
  <c r="D92969" i="1"/>
  <c r="D92970" i="1"/>
  <c r="D92971" i="1"/>
  <c r="D92972" i="1"/>
  <c r="D92973" i="1"/>
  <c r="D92974" i="1"/>
  <c r="D92975" i="1"/>
  <c r="D92976" i="1"/>
  <c r="D92977" i="1"/>
  <c r="D92978" i="1"/>
  <c r="D92979" i="1"/>
  <c r="D92980" i="1"/>
  <c r="D92981" i="1"/>
  <c r="D92982" i="1"/>
  <c r="D92983" i="1"/>
  <c r="D92984" i="1"/>
  <c r="D92985" i="1"/>
  <c r="D92986" i="1"/>
  <c r="D92987" i="1"/>
  <c r="D92988" i="1"/>
  <c r="D92989" i="1"/>
  <c r="D92990" i="1"/>
  <c r="D92991" i="1"/>
  <c r="D92992" i="1"/>
  <c r="D92993" i="1"/>
  <c r="D92994" i="1"/>
  <c r="D92995" i="1"/>
  <c r="D92996" i="1"/>
  <c r="D92997" i="1"/>
  <c r="D92998" i="1"/>
  <c r="D92999" i="1"/>
  <c r="D93000" i="1"/>
  <c r="D93001" i="1"/>
  <c r="D93002" i="1"/>
  <c r="D93003" i="1"/>
  <c r="D93004" i="1"/>
  <c r="D93005" i="1"/>
  <c r="D93006" i="1"/>
  <c r="D93007" i="1"/>
  <c r="D93008" i="1"/>
  <c r="D93009" i="1"/>
  <c r="D93010" i="1"/>
  <c r="D93011" i="1"/>
  <c r="D93012" i="1"/>
  <c r="D93013" i="1"/>
  <c r="D93014" i="1"/>
  <c r="D93015" i="1"/>
  <c r="D93016" i="1"/>
  <c r="D93017" i="1"/>
  <c r="D93018" i="1"/>
  <c r="D93019" i="1"/>
  <c r="D93020" i="1"/>
  <c r="D93021" i="1"/>
  <c r="D93022" i="1"/>
  <c r="D93023" i="1"/>
  <c r="D93024" i="1"/>
  <c r="D93025" i="1"/>
  <c r="D93026" i="1"/>
  <c r="D93027" i="1"/>
  <c r="D93028" i="1"/>
  <c r="D93029" i="1"/>
  <c r="D93030" i="1"/>
  <c r="D93031" i="1"/>
  <c r="D93032" i="1"/>
  <c r="D93033" i="1"/>
  <c r="D93034" i="1"/>
  <c r="D93035" i="1"/>
  <c r="D93036" i="1"/>
  <c r="D93037" i="1"/>
  <c r="D93038" i="1"/>
  <c r="D93039" i="1"/>
  <c r="D93040" i="1"/>
  <c r="D93041" i="1"/>
  <c r="D93042" i="1"/>
  <c r="D93043" i="1"/>
  <c r="D93044" i="1"/>
  <c r="D93045" i="1"/>
  <c r="D93046" i="1"/>
  <c r="D93047" i="1"/>
  <c r="D93048" i="1"/>
  <c r="D93049" i="1"/>
  <c r="D93050" i="1"/>
  <c r="D93051" i="1"/>
  <c r="D93052" i="1"/>
  <c r="D93053" i="1"/>
  <c r="D93054" i="1"/>
  <c r="D93055" i="1"/>
  <c r="D93056" i="1"/>
  <c r="D93057" i="1"/>
  <c r="D93058" i="1"/>
  <c r="D93059" i="1"/>
  <c r="D93060" i="1"/>
  <c r="D93061" i="1"/>
  <c r="D93062" i="1"/>
  <c r="D93063" i="1"/>
  <c r="D93064" i="1"/>
  <c r="D93065" i="1"/>
  <c r="D93066" i="1"/>
  <c r="D93067" i="1"/>
  <c r="D93068" i="1"/>
  <c r="D93069" i="1"/>
  <c r="D93070" i="1"/>
  <c r="D93071" i="1"/>
  <c r="D93072" i="1"/>
  <c r="D93073" i="1"/>
  <c r="D93074" i="1"/>
  <c r="D93075" i="1"/>
  <c r="D93076" i="1"/>
  <c r="D93077" i="1"/>
  <c r="D93078" i="1"/>
  <c r="D93079" i="1"/>
  <c r="D93080" i="1"/>
  <c r="D93081" i="1"/>
  <c r="D93082" i="1"/>
  <c r="D93083" i="1"/>
  <c r="D93084" i="1"/>
  <c r="D93085" i="1"/>
  <c r="D93086" i="1"/>
  <c r="D93087" i="1"/>
  <c r="D93088" i="1"/>
  <c r="D93089" i="1"/>
  <c r="D93090" i="1"/>
  <c r="D93091" i="1"/>
  <c r="D93092" i="1"/>
  <c r="D93093" i="1"/>
  <c r="D93094" i="1"/>
  <c r="D93095" i="1"/>
  <c r="D93096" i="1"/>
  <c r="D93097" i="1"/>
  <c r="D93098" i="1"/>
  <c r="D93099" i="1"/>
  <c r="D93100" i="1"/>
  <c r="D93101" i="1"/>
  <c r="D93102" i="1"/>
  <c r="D93103" i="1"/>
  <c r="D93104" i="1"/>
  <c r="D93105" i="1"/>
  <c r="D93106" i="1"/>
  <c r="D93107" i="1"/>
  <c r="D93108" i="1"/>
  <c r="D93109" i="1"/>
  <c r="D93110" i="1"/>
  <c r="D93111" i="1"/>
  <c r="D93112" i="1"/>
  <c r="D93113" i="1"/>
  <c r="D93114" i="1"/>
  <c r="D93115" i="1"/>
  <c r="D93116" i="1"/>
  <c r="D93117" i="1"/>
  <c r="D93118" i="1"/>
  <c r="D93119" i="1"/>
  <c r="D93120" i="1"/>
  <c r="D93121" i="1"/>
  <c r="D93122" i="1"/>
  <c r="D93123" i="1"/>
  <c r="D93124" i="1"/>
  <c r="D93125" i="1"/>
  <c r="D93126" i="1"/>
  <c r="D93127" i="1"/>
  <c r="D93128" i="1"/>
  <c r="D93129" i="1"/>
  <c r="D93130" i="1"/>
  <c r="D93131" i="1"/>
  <c r="D93132" i="1"/>
  <c r="D93133" i="1"/>
  <c r="D93134" i="1"/>
  <c r="D93135" i="1"/>
  <c r="D93136" i="1"/>
  <c r="D93137" i="1"/>
  <c r="D93138" i="1"/>
  <c r="D93139" i="1"/>
  <c r="D93140" i="1"/>
  <c r="D93141" i="1"/>
  <c r="D93142" i="1"/>
  <c r="D93143" i="1"/>
  <c r="D93144" i="1"/>
  <c r="D93145" i="1"/>
  <c r="D93146" i="1"/>
  <c r="D93147" i="1"/>
  <c r="D93148" i="1"/>
  <c r="D93149" i="1"/>
  <c r="D93150" i="1"/>
  <c r="D93151" i="1"/>
  <c r="D93152" i="1"/>
  <c r="D93153" i="1"/>
  <c r="D93154" i="1"/>
  <c r="D93155" i="1"/>
  <c r="D93156" i="1"/>
  <c r="D93157" i="1"/>
  <c r="D93158" i="1"/>
  <c r="D93159" i="1"/>
  <c r="D93160" i="1"/>
  <c r="D93161" i="1"/>
  <c r="D93162" i="1"/>
  <c r="D93163" i="1"/>
  <c r="D93164" i="1"/>
  <c r="D93165" i="1"/>
  <c r="D93166" i="1"/>
  <c r="D93167" i="1"/>
  <c r="D93168" i="1"/>
  <c r="D93169" i="1"/>
  <c r="D93170" i="1"/>
  <c r="D93171" i="1"/>
  <c r="D93172" i="1"/>
  <c r="D93173" i="1"/>
  <c r="D93174" i="1"/>
  <c r="D93175" i="1"/>
  <c r="D93176" i="1"/>
  <c r="D93177" i="1"/>
  <c r="D93178" i="1"/>
  <c r="D93179" i="1"/>
  <c r="D93180" i="1"/>
  <c r="D93181" i="1"/>
  <c r="D93182" i="1"/>
  <c r="D93183" i="1"/>
  <c r="D93184" i="1"/>
  <c r="D93185" i="1"/>
  <c r="D93186" i="1"/>
  <c r="D93187" i="1"/>
  <c r="D93188" i="1"/>
  <c r="D93189" i="1"/>
  <c r="D93190" i="1"/>
  <c r="D93191" i="1"/>
  <c r="D93192" i="1"/>
  <c r="D93193" i="1"/>
  <c r="D93194" i="1"/>
  <c r="D93195" i="1"/>
  <c r="D93196" i="1"/>
  <c r="D93197" i="1"/>
  <c r="D93198" i="1"/>
  <c r="D93199" i="1"/>
  <c r="D93200" i="1"/>
  <c r="D93201" i="1"/>
  <c r="D93202" i="1"/>
  <c r="D93203" i="1"/>
  <c r="D93204" i="1"/>
  <c r="D93205" i="1"/>
  <c r="D93206" i="1"/>
  <c r="D93207" i="1"/>
  <c r="D93208" i="1"/>
  <c r="D93209" i="1"/>
  <c r="D93210" i="1"/>
  <c r="D93211" i="1"/>
  <c r="D93212" i="1"/>
  <c r="D93213" i="1"/>
  <c r="D93214" i="1"/>
  <c r="D93215" i="1"/>
  <c r="D93216" i="1"/>
  <c r="D93217" i="1"/>
  <c r="D93218" i="1"/>
  <c r="D93219" i="1"/>
  <c r="D93220" i="1"/>
  <c r="D93221" i="1"/>
  <c r="D93222" i="1"/>
  <c r="D93223" i="1"/>
  <c r="D93224" i="1"/>
  <c r="D93225" i="1"/>
  <c r="D93226" i="1"/>
  <c r="D93227" i="1"/>
  <c r="D93228" i="1"/>
  <c r="D93229" i="1"/>
  <c r="D93230" i="1"/>
  <c r="D93231" i="1"/>
  <c r="D93232" i="1"/>
  <c r="D93233" i="1"/>
  <c r="D93234" i="1"/>
  <c r="D93235" i="1"/>
  <c r="D93236" i="1"/>
  <c r="D93237" i="1"/>
  <c r="D93238" i="1"/>
  <c r="D93239" i="1"/>
  <c r="D93240" i="1"/>
  <c r="D93241" i="1"/>
  <c r="D93242" i="1"/>
  <c r="D93243" i="1"/>
  <c r="D93244" i="1"/>
  <c r="D93245" i="1"/>
  <c r="D93246" i="1"/>
  <c r="D93247" i="1"/>
  <c r="D93248" i="1"/>
  <c r="D93249" i="1"/>
  <c r="D93250" i="1"/>
  <c r="D93251" i="1"/>
  <c r="D93252" i="1"/>
  <c r="D93253" i="1"/>
  <c r="D93254" i="1"/>
  <c r="D93255" i="1"/>
  <c r="D93256" i="1"/>
  <c r="D93257" i="1"/>
  <c r="D93258" i="1"/>
  <c r="D93259" i="1"/>
  <c r="D93260" i="1"/>
  <c r="D93261" i="1"/>
  <c r="D93262" i="1"/>
  <c r="D93263" i="1"/>
  <c r="D93264" i="1"/>
  <c r="D93265" i="1"/>
  <c r="D93266" i="1"/>
  <c r="D93267" i="1"/>
  <c r="D93268" i="1"/>
  <c r="D93269" i="1"/>
  <c r="D93270" i="1"/>
  <c r="D93271" i="1"/>
  <c r="D93272" i="1"/>
  <c r="D93273" i="1"/>
  <c r="D93274" i="1"/>
  <c r="D93275" i="1"/>
  <c r="D93276" i="1"/>
  <c r="D93277" i="1"/>
  <c r="D93278" i="1"/>
  <c r="D93279" i="1"/>
  <c r="D93280" i="1"/>
  <c r="D93281" i="1"/>
  <c r="D93282" i="1"/>
  <c r="D93283" i="1"/>
  <c r="D93284" i="1"/>
  <c r="D93285" i="1"/>
  <c r="D93286" i="1"/>
  <c r="D93287" i="1"/>
  <c r="D93288" i="1"/>
  <c r="D93289" i="1"/>
  <c r="D93290" i="1"/>
  <c r="D93291" i="1"/>
  <c r="D93292" i="1"/>
  <c r="D93293" i="1"/>
  <c r="D93294" i="1"/>
  <c r="D93295" i="1"/>
  <c r="D93296" i="1"/>
  <c r="D93297" i="1"/>
  <c r="D93298" i="1"/>
  <c r="D93299" i="1"/>
  <c r="D93300" i="1"/>
  <c r="D93301" i="1"/>
  <c r="D93302" i="1"/>
  <c r="D93303" i="1"/>
  <c r="D93304" i="1"/>
  <c r="D93305" i="1"/>
  <c r="D93306" i="1"/>
  <c r="D93307" i="1"/>
  <c r="D93308" i="1"/>
  <c r="D93309" i="1"/>
  <c r="D93310" i="1"/>
  <c r="D93311" i="1"/>
  <c r="D93312" i="1"/>
  <c r="D93313" i="1"/>
  <c r="D93314" i="1"/>
  <c r="D93315" i="1"/>
  <c r="D93316" i="1"/>
  <c r="D93317" i="1"/>
  <c r="D93318" i="1"/>
  <c r="D93319" i="1"/>
  <c r="D93320" i="1"/>
  <c r="D93321" i="1"/>
  <c r="D93322" i="1"/>
  <c r="D93323" i="1"/>
  <c r="D93324" i="1"/>
  <c r="D93325" i="1"/>
  <c r="D93326" i="1"/>
  <c r="D93327" i="1"/>
  <c r="D93328" i="1"/>
  <c r="D93329" i="1"/>
  <c r="D93330" i="1"/>
  <c r="D93331" i="1"/>
  <c r="D93332" i="1"/>
  <c r="D93333" i="1"/>
  <c r="D93334" i="1"/>
  <c r="D93335" i="1"/>
  <c r="D93336" i="1"/>
  <c r="D93337" i="1"/>
  <c r="D93338" i="1"/>
  <c r="D93339" i="1"/>
  <c r="D93340" i="1"/>
  <c r="D93341" i="1"/>
  <c r="D93342" i="1"/>
  <c r="D93343" i="1"/>
  <c r="D93344" i="1"/>
  <c r="D93345" i="1"/>
  <c r="D93346" i="1"/>
  <c r="D93347" i="1"/>
  <c r="D93348" i="1"/>
  <c r="D93349" i="1"/>
  <c r="D93350" i="1"/>
  <c r="D93351" i="1"/>
  <c r="D93352" i="1"/>
  <c r="D93353" i="1"/>
  <c r="D93354" i="1"/>
  <c r="D93355" i="1"/>
  <c r="D93356" i="1"/>
  <c r="D93357" i="1"/>
  <c r="D93358" i="1"/>
  <c r="D93359" i="1"/>
  <c r="D93360" i="1"/>
  <c r="D93361" i="1"/>
  <c r="D93362" i="1"/>
  <c r="D93363" i="1"/>
  <c r="D93364" i="1"/>
  <c r="D93365" i="1"/>
  <c r="D93366" i="1"/>
  <c r="D93367" i="1"/>
  <c r="D93368" i="1"/>
  <c r="D93369" i="1"/>
  <c r="D93370" i="1"/>
  <c r="D93371" i="1"/>
  <c r="D93372" i="1"/>
  <c r="D93373" i="1"/>
  <c r="D93374" i="1"/>
  <c r="D93375" i="1"/>
  <c r="D93376" i="1"/>
  <c r="D93377" i="1"/>
  <c r="D93378" i="1"/>
  <c r="D93379" i="1"/>
  <c r="D93380" i="1"/>
  <c r="D93381" i="1"/>
  <c r="D93382" i="1"/>
  <c r="D93383" i="1"/>
  <c r="D93384" i="1"/>
  <c r="D93385" i="1"/>
  <c r="D93386" i="1"/>
  <c r="D93387" i="1"/>
  <c r="D93388" i="1"/>
  <c r="D93389" i="1"/>
  <c r="D93390" i="1"/>
  <c r="D93391" i="1"/>
  <c r="D93392" i="1"/>
  <c r="D93393" i="1"/>
  <c r="D93394" i="1"/>
  <c r="D93395" i="1"/>
  <c r="D93396" i="1"/>
  <c r="D93397" i="1"/>
  <c r="D93398" i="1"/>
  <c r="D93399" i="1"/>
  <c r="D93400" i="1"/>
  <c r="D93401" i="1"/>
  <c r="D93402" i="1"/>
  <c r="D93403" i="1"/>
  <c r="D93404" i="1"/>
  <c r="D93405" i="1"/>
  <c r="D93406" i="1"/>
  <c r="D93407" i="1"/>
  <c r="D93408" i="1"/>
  <c r="D93409" i="1"/>
  <c r="D93410" i="1"/>
  <c r="D93411" i="1"/>
  <c r="D93412" i="1"/>
  <c r="D93413" i="1"/>
  <c r="D93414" i="1"/>
  <c r="D93415" i="1"/>
  <c r="D93416" i="1"/>
  <c r="D93417" i="1"/>
  <c r="D93418" i="1"/>
  <c r="D93419" i="1"/>
  <c r="D93420" i="1"/>
  <c r="D93421" i="1"/>
  <c r="D93422" i="1"/>
  <c r="D93423" i="1"/>
  <c r="D93424" i="1"/>
  <c r="D93425" i="1"/>
  <c r="D93426" i="1"/>
  <c r="D93427" i="1"/>
  <c r="D93428" i="1"/>
  <c r="D93429" i="1"/>
  <c r="D93430" i="1"/>
  <c r="D93431" i="1"/>
  <c r="D93432" i="1"/>
  <c r="D93433" i="1"/>
  <c r="D93434" i="1"/>
  <c r="D93435" i="1"/>
  <c r="D93436" i="1"/>
  <c r="D93437" i="1"/>
  <c r="D93438" i="1"/>
  <c r="D93439" i="1"/>
  <c r="D93440" i="1"/>
  <c r="D93441" i="1"/>
  <c r="D93442" i="1"/>
  <c r="D93443" i="1"/>
  <c r="D93444" i="1"/>
  <c r="D93445" i="1"/>
  <c r="D93446" i="1"/>
  <c r="D93447" i="1"/>
  <c r="D93448" i="1"/>
  <c r="D93449" i="1"/>
  <c r="D93450" i="1"/>
  <c r="D93451" i="1"/>
  <c r="D93452" i="1"/>
  <c r="D93453" i="1"/>
  <c r="D93454" i="1"/>
  <c r="D93455" i="1"/>
  <c r="D93456" i="1"/>
  <c r="D93457" i="1"/>
  <c r="D93458" i="1"/>
  <c r="D93459" i="1"/>
  <c r="D93460" i="1"/>
  <c r="D93461" i="1"/>
  <c r="D93462" i="1"/>
  <c r="D93463" i="1"/>
  <c r="D93464" i="1"/>
  <c r="D93465" i="1"/>
  <c r="D93466" i="1"/>
  <c r="D93467" i="1"/>
  <c r="D93468" i="1"/>
  <c r="D93469" i="1"/>
  <c r="D93470" i="1"/>
  <c r="D93471" i="1"/>
  <c r="D93472" i="1"/>
  <c r="D93473" i="1"/>
  <c r="D93474" i="1"/>
  <c r="D93475" i="1"/>
  <c r="D93476" i="1"/>
  <c r="D93477" i="1"/>
  <c r="D93478" i="1"/>
  <c r="D93479" i="1"/>
  <c r="D93480" i="1"/>
  <c r="D93481" i="1"/>
  <c r="D93482" i="1"/>
  <c r="D93483" i="1"/>
  <c r="D93484" i="1"/>
  <c r="D93485" i="1"/>
  <c r="D93486" i="1"/>
  <c r="D93487" i="1"/>
  <c r="D93488" i="1"/>
  <c r="D93489" i="1"/>
  <c r="D93490" i="1"/>
  <c r="D93491" i="1"/>
  <c r="D93492" i="1"/>
  <c r="D93493" i="1"/>
  <c r="D93494" i="1"/>
  <c r="D93495" i="1"/>
  <c r="D93496" i="1"/>
  <c r="D93497" i="1"/>
  <c r="D93498" i="1"/>
  <c r="D93499" i="1"/>
  <c r="D93500" i="1"/>
  <c r="D93501" i="1"/>
  <c r="D93502" i="1"/>
  <c r="D93503" i="1"/>
  <c r="D93504" i="1"/>
  <c r="D93505" i="1"/>
  <c r="D93506" i="1"/>
  <c r="D93507" i="1"/>
  <c r="D93508" i="1"/>
  <c r="D93509" i="1"/>
  <c r="D93510" i="1"/>
  <c r="D93511" i="1"/>
  <c r="D93512" i="1"/>
  <c r="D93513" i="1"/>
  <c r="D93514" i="1"/>
  <c r="D93515" i="1"/>
  <c r="D93516" i="1"/>
  <c r="D93517" i="1"/>
  <c r="D93518" i="1"/>
  <c r="D93519" i="1"/>
  <c r="D93520" i="1"/>
  <c r="D93521" i="1"/>
  <c r="D93522" i="1"/>
  <c r="D93523" i="1"/>
  <c r="D93524" i="1"/>
  <c r="D93525" i="1"/>
  <c r="D93526" i="1"/>
  <c r="D93527" i="1"/>
  <c r="D93528" i="1"/>
  <c r="D93529" i="1"/>
  <c r="D93530" i="1"/>
  <c r="D93531" i="1"/>
  <c r="D93532" i="1"/>
  <c r="D93533" i="1"/>
  <c r="D93534" i="1"/>
  <c r="D93535" i="1"/>
  <c r="D93536" i="1"/>
  <c r="D93537" i="1"/>
  <c r="D93538" i="1"/>
  <c r="D93539" i="1"/>
  <c r="D93540" i="1"/>
  <c r="D93541" i="1"/>
  <c r="D93542" i="1"/>
  <c r="D93543" i="1"/>
  <c r="D93544" i="1"/>
  <c r="D93545" i="1"/>
  <c r="D93546" i="1"/>
  <c r="D93547" i="1"/>
  <c r="D93548" i="1"/>
  <c r="D93549" i="1"/>
  <c r="D93550" i="1"/>
  <c r="D93551" i="1"/>
  <c r="D93552" i="1"/>
  <c r="D93553" i="1"/>
  <c r="D93554" i="1"/>
  <c r="D93555" i="1"/>
  <c r="D93556" i="1"/>
  <c r="D93557" i="1"/>
  <c r="D93558" i="1"/>
  <c r="D93559" i="1"/>
  <c r="D93560" i="1"/>
  <c r="D93561" i="1"/>
  <c r="D93562" i="1"/>
  <c r="D93563" i="1"/>
  <c r="D93564" i="1"/>
  <c r="D93565" i="1"/>
  <c r="D93566" i="1"/>
  <c r="D93567" i="1"/>
  <c r="D93568" i="1"/>
  <c r="D93569" i="1"/>
  <c r="D93570" i="1"/>
  <c r="D93571" i="1"/>
  <c r="D93572" i="1"/>
  <c r="D93573" i="1"/>
  <c r="D93574" i="1"/>
  <c r="D93575" i="1"/>
  <c r="D93576" i="1"/>
  <c r="D93577" i="1"/>
  <c r="D93578" i="1"/>
  <c r="D93579" i="1"/>
  <c r="D93580" i="1"/>
  <c r="D93581" i="1"/>
  <c r="D93582" i="1"/>
  <c r="D93583" i="1"/>
  <c r="D93584" i="1"/>
  <c r="D93585" i="1"/>
  <c r="D93586" i="1"/>
  <c r="D93587" i="1"/>
  <c r="D93588" i="1"/>
  <c r="D93589" i="1"/>
  <c r="D93590" i="1"/>
  <c r="D93591" i="1"/>
  <c r="D93592" i="1"/>
  <c r="D93593" i="1"/>
  <c r="D93594" i="1"/>
  <c r="D93595" i="1"/>
  <c r="D93596" i="1"/>
  <c r="D93597" i="1"/>
  <c r="D93598" i="1"/>
  <c r="D93599" i="1"/>
  <c r="D93600" i="1"/>
  <c r="D93601" i="1"/>
  <c r="D93602" i="1"/>
  <c r="D93603" i="1"/>
  <c r="D93604" i="1"/>
  <c r="D93605" i="1"/>
  <c r="D93606" i="1"/>
  <c r="D93607" i="1"/>
  <c r="D93608" i="1"/>
  <c r="D93609" i="1"/>
  <c r="D93610" i="1"/>
  <c r="D93611" i="1"/>
  <c r="D93612" i="1"/>
  <c r="D93613" i="1"/>
  <c r="D93614" i="1"/>
  <c r="D93615" i="1"/>
  <c r="D93616" i="1"/>
  <c r="D93617" i="1"/>
  <c r="D93618" i="1"/>
  <c r="D93619" i="1"/>
  <c r="D93620" i="1"/>
  <c r="D93621" i="1"/>
  <c r="D93622" i="1"/>
  <c r="D93623" i="1"/>
  <c r="D93624" i="1"/>
  <c r="D93625" i="1"/>
  <c r="D93626" i="1"/>
  <c r="D93627" i="1"/>
  <c r="D93628" i="1"/>
  <c r="D93629" i="1"/>
  <c r="D93630" i="1"/>
  <c r="D93631" i="1"/>
  <c r="D93632" i="1"/>
  <c r="D93633" i="1"/>
  <c r="D93634" i="1"/>
  <c r="D93635" i="1"/>
  <c r="D93636" i="1"/>
  <c r="D93637" i="1"/>
  <c r="D93638" i="1"/>
  <c r="D93639" i="1"/>
  <c r="D93640" i="1"/>
  <c r="D93641" i="1"/>
  <c r="D93642" i="1"/>
  <c r="D93643" i="1"/>
  <c r="D93644" i="1"/>
  <c r="D93645" i="1"/>
  <c r="D93646" i="1"/>
  <c r="D93647" i="1"/>
  <c r="D93648" i="1"/>
  <c r="D93649" i="1"/>
  <c r="D93650" i="1"/>
  <c r="D93651" i="1"/>
  <c r="D93652" i="1"/>
  <c r="D93653" i="1"/>
  <c r="D93654" i="1"/>
  <c r="D93655" i="1"/>
  <c r="D93656" i="1"/>
  <c r="D93657" i="1"/>
  <c r="D93658" i="1"/>
  <c r="D93659" i="1"/>
  <c r="D93660" i="1"/>
  <c r="D93661" i="1"/>
  <c r="D93662" i="1"/>
  <c r="D93663" i="1"/>
  <c r="D93664" i="1"/>
  <c r="D93665" i="1"/>
  <c r="D93666" i="1"/>
  <c r="D93667" i="1"/>
  <c r="D93668" i="1"/>
  <c r="D93669" i="1"/>
  <c r="D93670" i="1"/>
  <c r="D93671" i="1"/>
  <c r="D93672" i="1"/>
  <c r="D93673" i="1"/>
  <c r="D93674" i="1"/>
  <c r="D93675" i="1"/>
  <c r="D93676" i="1"/>
  <c r="D93677" i="1"/>
  <c r="D93678" i="1"/>
  <c r="D93679" i="1"/>
  <c r="D93680" i="1"/>
  <c r="D93681" i="1"/>
  <c r="D93682" i="1"/>
  <c r="D93683" i="1"/>
  <c r="D93684" i="1"/>
  <c r="D93685" i="1"/>
  <c r="D93686" i="1"/>
  <c r="D93687" i="1"/>
  <c r="D93688" i="1"/>
  <c r="D93689" i="1"/>
  <c r="D93690" i="1"/>
  <c r="D93691" i="1"/>
  <c r="D93692" i="1"/>
  <c r="D93693" i="1"/>
  <c r="D93694" i="1"/>
  <c r="D93695" i="1"/>
  <c r="D93696" i="1"/>
  <c r="D93697" i="1"/>
  <c r="D93698" i="1"/>
  <c r="D93699" i="1"/>
  <c r="D93700" i="1"/>
  <c r="D93701" i="1"/>
  <c r="D93702" i="1"/>
  <c r="D93703" i="1"/>
  <c r="D93704" i="1"/>
  <c r="D93705" i="1"/>
  <c r="D93706" i="1"/>
  <c r="D93707" i="1"/>
  <c r="D93708" i="1"/>
  <c r="D93709" i="1"/>
  <c r="D93710" i="1"/>
  <c r="D93711" i="1"/>
  <c r="D93712" i="1"/>
  <c r="D93713" i="1"/>
  <c r="D93714" i="1"/>
  <c r="D93715" i="1"/>
  <c r="D93716" i="1"/>
  <c r="D93717" i="1"/>
  <c r="D93718" i="1"/>
  <c r="D93719" i="1"/>
  <c r="D93720" i="1"/>
  <c r="D93721" i="1"/>
  <c r="D93722" i="1"/>
  <c r="D93723" i="1"/>
  <c r="D93724" i="1"/>
  <c r="D93725" i="1"/>
  <c r="D93726" i="1"/>
  <c r="D93727" i="1"/>
  <c r="D93728" i="1"/>
  <c r="D93729" i="1"/>
  <c r="D93730" i="1"/>
  <c r="D93731" i="1"/>
  <c r="D93732" i="1"/>
  <c r="D93733" i="1"/>
  <c r="D93734" i="1"/>
  <c r="D93735" i="1"/>
  <c r="D93736" i="1"/>
  <c r="D93737" i="1"/>
  <c r="D93738" i="1"/>
  <c r="D93739" i="1"/>
  <c r="D93740" i="1"/>
  <c r="D93741" i="1"/>
  <c r="D93742" i="1"/>
  <c r="D93743" i="1"/>
  <c r="D93744" i="1"/>
  <c r="D93745" i="1"/>
  <c r="D93746" i="1"/>
  <c r="D93747" i="1"/>
  <c r="D93748" i="1"/>
  <c r="D93749" i="1"/>
  <c r="D93750" i="1"/>
  <c r="D93751" i="1"/>
  <c r="D93752" i="1"/>
  <c r="D93753" i="1"/>
  <c r="D93754" i="1"/>
  <c r="D93755" i="1"/>
  <c r="D93756" i="1"/>
  <c r="D93757" i="1"/>
  <c r="D93758" i="1"/>
  <c r="D93759" i="1"/>
  <c r="D93760" i="1"/>
  <c r="D93761" i="1"/>
  <c r="D93762" i="1"/>
  <c r="D93763" i="1"/>
  <c r="D93764" i="1"/>
  <c r="D93765" i="1"/>
  <c r="D93766" i="1"/>
  <c r="D93767" i="1"/>
  <c r="D93768" i="1"/>
  <c r="D93769" i="1"/>
  <c r="D93770" i="1"/>
  <c r="D93771" i="1"/>
  <c r="D93772" i="1"/>
  <c r="D93773" i="1"/>
  <c r="D93774" i="1"/>
  <c r="D93775" i="1"/>
  <c r="D93776" i="1"/>
  <c r="D93777" i="1"/>
  <c r="D93778" i="1"/>
  <c r="D93779" i="1"/>
  <c r="D93780" i="1"/>
  <c r="D93781" i="1"/>
  <c r="D93782" i="1"/>
  <c r="D93783" i="1"/>
  <c r="D93784" i="1"/>
  <c r="D93785" i="1"/>
  <c r="D93786" i="1"/>
  <c r="D93787" i="1"/>
  <c r="D93788" i="1"/>
  <c r="D93789" i="1"/>
  <c r="D93790" i="1"/>
  <c r="D93791" i="1"/>
  <c r="D93792" i="1"/>
  <c r="D93793" i="1"/>
  <c r="D93794" i="1"/>
  <c r="D93795" i="1"/>
  <c r="D93796" i="1"/>
  <c r="D93797" i="1"/>
  <c r="D93798" i="1"/>
  <c r="D93799" i="1"/>
  <c r="D93800" i="1"/>
  <c r="D93801" i="1"/>
  <c r="D93802" i="1"/>
  <c r="D93803" i="1"/>
  <c r="D93804" i="1"/>
  <c r="D93805" i="1"/>
  <c r="D93806" i="1"/>
  <c r="D93807" i="1"/>
  <c r="D93808" i="1"/>
  <c r="D93809" i="1"/>
  <c r="D93810" i="1"/>
  <c r="D93811" i="1"/>
  <c r="D93812" i="1"/>
  <c r="D93813" i="1"/>
  <c r="D93814" i="1"/>
  <c r="D93815" i="1"/>
  <c r="D93816" i="1"/>
  <c r="D93817" i="1"/>
  <c r="D93818" i="1"/>
  <c r="D93819" i="1"/>
  <c r="D93820" i="1"/>
  <c r="D93821" i="1"/>
  <c r="D93822" i="1"/>
  <c r="D93823" i="1"/>
  <c r="D93824" i="1"/>
  <c r="D93825" i="1"/>
  <c r="D93826" i="1"/>
  <c r="D93827" i="1"/>
  <c r="D93828" i="1"/>
  <c r="D93829" i="1"/>
  <c r="D93830" i="1"/>
  <c r="D93831" i="1"/>
  <c r="D93832" i="1"/>
  <c r="D93833" i="1"/>
  <c r="D93834" i="1"/>
  <c r="D93835" i="1"/>
  <c r="D93836" i="1"/>
  <c r="D93837" i="1"/>
  <c r="D93838" i="1"/>
  <c r="D93839" i="1"/>
  <c r="D93840" i="1"/>
  <c r="D93841" i="1"/>
  <c r="D93842" i="1"/>
  <c r="D93843" i="1"/>
  <c r="D93844" i="1"/>
  <c r="D93845" i="1"/>
  <c r="D93846" i="1"/>
  <c r="D93847" i="1"/>
  <c r="D93848" i="1"/>
  <c r="D93849" i="1"/>
  <c r="D93850" i="1"/>
  <c r="D93851" i="1"/>
  <c r="D93852" i="1"/>
  <c r="D93853" i="1"/>
  <c r="D93854" i="1"/>
  <c r="D93855" i="1"/>
  <c r="D93856" i="1"/>
  <c r="D93857" i="1"/>
  <c r="D93858" i="1"/>
  <c r="D93859" i="1"/>
  <c r="D93860" i="1"/>
  <c r="D93861" i="1"/>
  <c r="D93862" i="1"/>
  <c r="D93863" i="1"/>
  <c r="D93864" i="1"/>
  <c r="D93865" i="1"/>
  <c r="D93866" i="1"/>
  <c r="D93867" i="1"/>
  <c r="D93868" i="1"/>
  <c r="D93869" i="1"/>
  <c r="D93870" i="1"/>
  <c r="D93871" i="1"/>
  <c r="D93872" i="1"/>
  <c r="D93873" i="1"/>
  <c r="D93874" i="1"/>
  <c r="D93875" i="1"/>
  <c r="D93876" i="1"/>
  <c r="D93877" i="1"/>
  <c r="D93878" i="1"/>
  <c r="D93879" i="1"/>
  <c r="D93880" i="1"/>
  <c r="D93881" i="1"/>
  <c r="D93882" i="1"/>
  <c r="D93883" i="1"/>
  <c r="D93884" i="1"/>
  <c r="D93885" i="1"/>
  <c r="D93886" i="1"/>
  <c r="D93887" i="1"/>
  <c r="D93888" i="1"/>
  <c r="D93889" i="1"/>
  <c r="D93890" i="1"/>
  <c r="D93891" i="1"/>
  <c r="D93892" i="1"/>
  <c r="D93893" i="1"/>
  <c r="D93894" i="1"/>
  <c r="D93895" i="1"/>
  <c r="D93896" i="1"/>
  <c r="D93897" i="1"/>
  <c r="D93898" i="1"/>
  <c r="D93899" i="1"/>
  <c r="D93900" i="1"/>
  <c r="D93901" i="1"/>
  <c r="D93902" i="1"/>
  <c r="D93903" i="1"/>
  <c r="D93904" i="1"/>
  <c r="D93905" i="1"/>
  <c r="D93906" i="1"/>
  <c r="D93907" i="1"/>
  <c r="D93908" i="1"/>
  <c r="D93909" i="1"/>
  <c r="D93910" i="1"/>
  <c r="D93911" i="1"/>
  <c r="D93912" i="1"/>
  <c r="D93913" i="1"/>
  <c r="D93914" i="1"/>
  <c r="D93915" i="1"/>
  <c r="D93916" i="1"/>
  <c r="D93917" i="1"/>
  <c r="D93918" i="1"/>
  <c r="D93919" i="1"/>
  <c r="D93920" i="1"/>
  <c r="D93921" i="1"/>
  <c r="D93922" i="1"/>
  <c r="D93923" i="1"/>
  <c r="D93924" i="1"/>
  <c r="D93925" i="1"/>
  <c r="D93926" i="1"/>
  <c r="D93927" i="1"/>
  <c r="D93928" i="1"/>
  <c r="D93929" i="1"/>
  <c r="D93930" i="1"/>
  <c r="D93931" i="1"/>
  <c r="D93932" i="1"/>
  <c r="D93933" i="1"/>
  <c r="D93934" i="1"/>
  <c r="D93935" i="1"/>
  <c r="D93936" i="1"/>
  <c r="D93937" i="1"/>
  <c r="D93938" i="1"/>
  <c r="D93939" i="1"/>
  <c r="D93940" i="1"/>
  <c r="D93941" i="1"/>
  <c r="D93942" i="1"/>
  <c r="D93943" i="1"/>
  <c r="D93944" i="1"/>
  <c r="D93945" i="1"/>
  <c r="D93946" i="1"/>
  <c r="D93947" i="1"/>
  <c r="D93948" i="1"/>
  <c r="D93949" i="1"/>
  <c r="D93950" i="1"/>
  <c r="D93951" i="1"/>
  <c r="D93952" i="1"/>
  <c r="D93953" i="1"/>
  <c r="D93954" i="1"/>
  <c r="D93955" i="1"/>
  <c r="D93956" i="1"/>
  <c r="D93957" i="1"/>
  <c r="D93958" i="1"/>
  <c r="D93959" i="1"/>
  <c r="D93960" i="1"/>
  <c r="D93961" i="1"/>
  <c r="D93962" i="1"/>
  <c r="D93963" i="1"/>
  <c r="D93964" i="1"/>
  <c r="D93965" i="1"/>
  <c r="D93966" i="1"/>
  <c r="D93967" i="1"/>
  <c r="D93968" i="1"/>
  <c r="D93969" i="1"/>
  <c r="D93970" i="1"/>
  <c r="D93971" i="1"/>
  <c r="D93972" i="1"/>
  <c r="D93973" i="1"/>
  <c r="D93974" i="1"/>
  <c r="D93975" i="1"/>
  <c r="D93976" i="1"/>
  <c r="D93977" i="1"/>
  <c r="D93978" i="1"/>
  <c r="D93979" i="1"/>
  <c r="D93980" i="1"/>
  <c r="D93981" i="1"/>
  <c r="D93982" i="1"/>
  <c r="D93983" i="1"/>
  <c r="D93984" i="1"/>
  <c r="D93985" i="1"/>
  <c r="D93986" i="1"/>
  <c r="D93987" i="1"/>
  <c r="D93988" i="1"/>
  <c r="D93989" i="1"/>
  <c r="D93990" i="1"/>
  <c r="D93991" i="1"/>
  <c r="D93992" i="1"/>
  <c r="D93993" i="1"/>
  <c r="D93994" i="1"/>
  <c r="D93995" i="1"/>
  <c r="D93996" i="1"/>
  <c r="D93997" i="1"/>
  <c r="D93998" i="1"/>
  <c r="D93999" i="1"/>
  <c r="D94000" i="1"/>
  <c r="D94001" i="1"/>
  <c r="D94002" i="1"/>
  <c r="D94003" i="1"/>
  <c r="D94004" i="1"/>
  <c r="D94005" i="1"/>
  <c r="D94006" i="1"/>
  <c r="D94007" i="1"/>
  <c r="D94008" i="1"/>
  <c r="D94009" i="1"/>
  <c r="D94010" i="1"/>
  <c r="D94011" i="1"/>
  <c r="D94012" i="1"/>
  <c r="D94013" i="1"/>
  <c r="D94014" i="1"/>
  <c r="D94015" i="1"/>
  <c r="D94016" i="1"/>
  <c r="D94017" i="1"/>
  <c r="D94018" i="1"/>
  <c r="D94019" i="1"/>
  <c r="D94020" i="1"/>
  <c r="D94021" i="1"/>
  <c r="D94022" i="1"/>
  <c r="D94023" i="1"/>
  <c r="D94024" i="1"/>
  <c r="D94025" i="1"/>
  <c r="D94026" i="1"/>
  <c r="D94027" i="1"/>
  <c r="D94028" i="1"/>
  <c r="D94029" i="1"/>
  <c r="D94030" i="1"/>
  <c r="D94031" i="1"/>
  <c r="D94032" i="1"/>
  <c r="D94033" i="1"/>
  <c r="D94034" i="1"/>
  <c r="D94035" i="1"/>
  <c r="D94036" i="1"/>
  <c r="D94037" i="1"/>
  <c r="D94038" i="1"/>
  <c r="D94039" i="1"/>
  <c r="D94040" i="1"/>
  <c r="D94041" i="1"/>
  <c r="D94042" i="1"/>
  <c r="D94043" i="1"/>
  <c r="D94044" i="1"/>
  <c r="D94045" i="1"/>
  <c r="D94046" i="1"/>
  <c r="D94047" i="1"/>
  <c r="D94048" i="1"/>
  <c r="D94049" i="1"/>
  <c r="D94050" i="1"/>
  <c r="D94051" i="1"/>
  <c r="D94052" i="1"/>
  <c r="D94053" i="1"/>
  <c r="D94054" i="1"/>
  <c r="D94055" i="1"/>
  <c r="D94056" i="1"/>
  <c r="D94057" i="1"/>
  <c r="D94058" i="1"/>
  <c r="D94059" i="1"/>
  <c r="D94060" i="1"/>
  <c r="D94061" i="1"/>
  <c r="D94062" i="1"/>
  <c r="D94063" i="1"/>
  <c r="D94064" i="1"/>
  <c r="D94065" i="1"/>
  <c r="D94066" i="1"/>
  <c r="D94067" i="1"/>
  <c r="D94068" i="1"/>
  <c r="D94069" i="1"/>
  <c r="D94070" i="1"/>
  <c r="D94071" i="1"/>
  <c r="D94072" i="1"/>
  <c r="D94073" i="1"/>
  <c r="D94074" i="1"/>
  <c r="D94075" i="1"/>
  <c r="D94076" i="1"/>
  <c r="D94077" i="1"/>
  <c r="D94078" i="1"/>
  <c r="D94079" i="1"/>
  <c r="D94080" i="1"/>
  <c r="D94081" i="1"/>
  <c r="D94082" i="1"/>
  <c r="D94083" i="1"/>
  <c r="D94084" i="1"/>
  <c r="D94085" i="1"/>
  <c r="D94086" i="1"/>
  <c r="D94087" i="1"/>
  <c r="D94088" i="1"/>
  <c r="D94089" i="1"/>
  <c r="D94090" i="1"/>
  <c r="D94091" i="1"/>
  <c r="D94092" i="1"/>
  <c r="D94093" i="1"/>
  <c r="D94094" i="1"/>
  <c r="D94095" i="1"/>
  <c r="D94096" i="1"/>
  <c r="D94097" i="1"/>
  <c r="D94098" i="1"/>
  <c r="D94099" i="1"/>
  <c r="D94100" i="1"/>
  <c r="D94101" i="1"/>
  <c r="D94102" i="1"/>
  <c r="D94103" i="1"/>
  <c r="D94104" i="1"/>
  <c r="D94105" i="1"/>
  <c r="D94106" i="1"/>
  <c r="D94107" i="1"/>
  <c r="D94108" i="1"/>
  <c r="D94109" i="1"/>
  <c r="D94110" i="1"/>
  <c r="D94111" i="1"/>
  <c r="D94112" i="1"/>
  <c r="D94113" i="1"/>
  <c r="D94114" i="1"/>
  <c r="D94115" i="1"/>
  <c r="D94116" i="1"/>
  <c r="D94117" i="1"/>
  <c r="D94118" i="1"/>
  <c r="D94119" i="1"/>
  <c r="D94120" i="1"/>
  <c r="D94121" i="1"/>
  <c r="D94122" i="1"/>
  <c r="D94123" i="1"/>
  <c r="D94124" i="1"/>
  <c r="D94125" i="1"/>
  <c r="D94126" i="1"/>
  <c r="D94127" i="1"/>
  <c r="D94128" i="1"/>
  <c r="D94129" i="1"/>
  <c r="D94130" i="1"/>
  <c r="D94131" i="1"/>
  <c r="D94132" i="1"/>
  <c r="D94133" i="1"/>
  <c r="D94134" i="1"/>
  <c r="D94135" i="1"/>
  <c r="D94136" i="1"/>
  <c r="D94137" i="1"/>
  <c r="D94138" i="1"/>
  <c r="D94139" i="1"/>
  <c r="D94140" i="1"/>
  <c r="D94141" i="1"/>
  <c r="D94142" i="1"/>
  <c r="D94143" i="1"/>
  <c r="D94144" i="1"/>
  <c r="D94145" i="1"/>
  <c r="D94146" i="1"/>
  <c r="D94147" i="1"/>
  <c r="D94148" i="1"/>
  <c r="D94149" i="1"/>
  <c r="D94150" i="1"/>
  <c r="D94151" i="1"/>
  <c r="D94152" i="1"/>
  <c r="D94153" i="1"/>
  <c r="D94154" i="1"/>
  <c r="D94155" i="1"/>
  <c r="D94156" i="1"/>
  <c r="D94157" i="1"/>
  <c r="D94158" i="1"/>
  <c r="D94159" i="1"/>
  <c r="D94160" i="1"/>
  <c r="D94161" i="1"/>
  <c r="D94162" i="1"/>
  <c r="D94163" i="1"/>
  <c r="D94164" i="1"/>
  <c r="D94165" i="1"/>
  <c r="D94166" i="1"/>
  <c r="D94167" i="1"/>
  <c r="D94168" i="1"/>
  <c r="D94169" i="1"/>
  <c r="D94170" i="1"/>
  <c r="D94171" i="1"/>
  <c r="D94172" i="1"/>
  <c r="D94173" i="1"/>
  <c r="D94174" i="1"/>
  <c r="D94175" i="1"/>
  <c r="D94176" i="1"/>
  <c r="D94177" i="1"/>
  <c r="D94178" i="1"/>
  <c r="D94179" i="1"/>
  <c r="D94180" i="1"/>
  <c r="D94181" i="1"/>
  <c r="D94182" i="1"/>
  <c r="D94183" i="1"/>
  <c r="D94184" i="1"/>
  <c r="D94185" i="1"/>
  <c r="D94186" i="1"/>
  <c r="D94187" i="1"/>
  <c r="D94188" i="1"/>
  <c r="D94189" i="1"/>
  <c r="D94190" i="1"/>
  <c r="D94191" i="1"/>
  <c r="D94192" i="1"/>
  <c r="D94193" i="1"/>
  <c r="D94194" i="1"/>
  <c r="D94195" i="1"/>
  <c r="D94196" i="1"/>
  <c r="D94197" i="1"/>
  <c r="D94198" i="1"/>
  <c r="D94199" i="1"/>
  <c r="D94200" i="1"/>
  <c r="D94201" i="1"/>
  <c r="D94202" i="1"/>
  <c r="D94203" i="1"/>
  <c r="D94204" i="1"/>
  <c r="D94205" i="1"/>
  <c r="D94206" i="1"/>
  <c r="D94207" i="1"/>
  <c r="D94208" i="1"/>
  <c r="D94209" i="1"/>
  <c r="D94210" i="1"/>
  <c r="D94211" i="1"/>
  <c r="D94212" i="1"/>
  <c r="D94213" i="1"/>
  <c r="D94214" i="1"/>
  <c r="D94215" i="1"/>
  <c r="D94216" i="1"/>
  <c r="D94217" i="1"/>
  <c r="D94218" i="1"/>
  <c r="D94219" i="1"/>
  <c r="D94220" i="1"/>
  <c r="D94221" i="1"/>
  <c r="D94222" i="1"/>
  <c r="D94223" i="1"/>
  <c r="D94224" i="1"/>
  <c r="D94225" i="1"/>
  <c r="D94226" i="1"/>
  <c r="D94227" i="1"/>
  <c r="D94228" i="1"/>
  <c r="D94229" i="1"/>
  <c r="D94230" i="1"/>
  <c r="D94231" i="1"/>
  <c r="D94232" i="1"/>
  <c r="D94233" i="1"/>
  <c r="D94234" i="1"/>
  <c r="D94235" i="1"/>
  <c r="D94236" i="1"/>
  <c r="D94237" i="1"/>
  <c r="D94238" i="1"/>
  <c r="D94239" i="1"/>
  <c r="D94240" i="1"/>
  <c r="D94241" i="1"/>
  <c r="D94242" i="1"/>
  <c r="D94243" i="1"/>
  <c r="D94244" i="1"/>
  <c r="D94245" i="1"/>
  <c r="D94246" i="1"/>
  <c r="D94247" i="1"/>
  <c r="D94248" i="1"/>
  <c r="D94249" i="1"/>
  <c r="D94250" i="1"/>
  <c r="D94251" i="1"/>
  <c r="D94252" i="1"/>
  <c r="D94253" i="1"/>
  <c r="D94254" i="1"/>
  <c r="D94255" i="1"/>
  <c r="D94256" i="1"/>
  <c r="D94257" i="1"/>
  <c r="D94258" i="1"/>
  <c r="D94259" i="1"/>
  <c r="D94260" i="1"/>
  <c r="D94261" i="1"/>
  <c r="D94262" i="1"/>
  <c r="D94263" i="1"/>
  <c r="D94264" i="1"/>
  <c r="D94265" i="1"/>
  <c r="D94266" i="1"/>
  <c r="D94267" i="1"/>
  <c r="D94268" i="1"/>
  <c r="D94269" i="1"/>
  <c r="D94270" i="1"/>
  <c r="D94271" i="1"/>
  <c r="D94272" i="1"/>
  <c r="D94273" i="1"/>
  <c r="D94274" i="1"/>
  <c r="D94275" i="1"/>
  <c r="D94276" i="1"/>
  <c r="D94277" i="1"/>
  <c r="D94278" i="1"/>
  <c r="D94279" i="1"/>
  <c r="D94280" i="1"/>
  <c r="D94281" i="1"/>
  <c r="D94282" i="1"/>
  <c r="D94283" i="1"/>
  <c r="D94284" i="1"/>
  <c r="D94285" i="1"/>
  <c r="D94286" i="1"/>
  <c r="D94287" i="1"/>
  <c r="D94288" i="1"/>
  <c r="D94289" i="1"/>
  <c r="D94290" i="1"/>
  <c r="D94291" i="1"/>
  <c r="D94292" i="1"/>
  <c r="D94293" i="1"/>
  <c r="D94294" i="1"/>
  <c r="D94295" i="1"/>
  <c r="D94296" i="1"/>
  <c r="D94297" i="1"/>
  <c r="D94298" i="1"/>
  <c r="D94299" i="1"/>
  <c r="D94300" i="1"/>
  <c r="D94301" i="1"/>
  <c r="D94302" i="1"/>
  <c r="D94303" i="1"/>
  <c r="D94304" i="1"/>
  <c r="D94305" i="1"/>
  <c r="D94306" i="1"/>
  <c r="D94307" i="1"/>
  <c r="D94308" i="1"/>
  <c r="D94309" i="1"/>
  <c r="D94310" i="1"/>
  <c r="D94311" i="1"/>
  <c r="D94312" i="1"/>
  <c r="D94313" i="1"/>
  <c r="D94314" i="1"/>
  <c r="D94315" i="1"/>
  <c r="D94316" i="1"/>
  <c r="D94317" i="1"/>
  <c r="D94318" i="1"/>
  <c r="D94319" i="1"/>
  <c r="D94320" i="1"/>
  <c r="D94321" i="1"/>
  <c r="D94322" i="1"/>
  <c r="D94323" i="1"/>
  <c r="D94324" i="1"/>
  <c r="D94325" i="1"/>
  <c r="D94326" i="1"/>
  <c r="D94327" i="1"/>
  <c r="D94328" i="1"/>
  <c r="D94329" i="1"/>
  <c r="D94330" i="1"/>
  <c r="D94331" i="1"/>
  <c r="D94332" i="1"/>
  <c r="D94333" i="1"/>
  <c r="D94334" i="1"/>
  <c r="D94335" i="1"/>
  <c r="D94336" i="1"/>
  <c r="D94337" i="1"/>
  <c r="D94338" i="1"/>
  <c r="D94339" i="1"/>
  <c r="D94340" i="1"/>
  <c r="D94341" i="1"/>
  <c r="D94342" i="1"/>
  <c r="D94343" i="1"/>
  <c r="D94344" i="1"/>
  <c r="D94345" i="1"/>
  <c r="D94346" i="1"/>
  <c r="D94347" i="1"/>
  <c r="D94348" i="1"/>
  <c r="D94349" i="1"/>
  <c r="D94350" i="1"/>
  <c r="D94351" i="1"/>
  <c r="D94352" i="1"/>
  <c r="D94353" i="1"/>
  <c r="D94354" i="1"/>
  <c r="D94355" i="1"/>
  <c r="D94356" i="1"/>
  <c r="D94357" i="1"/>
  <c r="D94358" i="1"/>
  <c r="D94359" i="1"/>
  <c r="D94360" i="1"/>
  <c r="D94361" i="1"/>
  <c r="D94362" i="1"/>
  <c r="D94363" i="1"/>
  <c r="D94364" i="1"/>
  <c r="D94365" i="1"/>
  <c r="D94366" i="1"/>
  <c r="D94367" i="1"/>
  <c r="D94368" i="1"/>
  <c r="D94369" i="1"/>
  <c r="D94370" i="1"/>
  <c r="D94371" i="1"/>
  <c r="D94372" i="1"/>
  <c r="D94373" i="1"/>
  <c r="D94374" i="1"/>
  <c r="D94375" i="1"/>
  <c r="D94376" i="1"/>
  <c r="D94377" i="1"/>
  <c r="D94378" i="1"/>
  <c r="D94379" i="1"/>
  <c r="D94380" i="1"/>
  <c r="D94381" i="1"/>
  <c r="D94382" i="1"/>
  <c r="D94383" i="1"/>
  <c r="D94384" i="1"/>
  <c r="D94385" i="1"/>
  <c r="D94386" i="1"/>
  <c r="D94387" i="1"/>
  <c r="D94388" i="1"/>
  <c r="D94389" i="1"/>
  <c r="D94390" i="1"/>
  <c r="D94391" i="1"/>
  <c r="D94392" i="1"/>
  <c r="D94393" i="1"/>
  <c r="D94394" i="1"/>
  <c r="D94395" i="1"/>
  <c r="D94396" i="1"/>
  <c r="D94397" i="1"/>
  <c r="D94398" i="1"/>
  <c r="D94399" i="1"/>
  <c r="D94400" i="1"/>
  <c r="D94401" i="1"/>
  <c r="D94402" i="1"/>
  <c r="D94403" i="1"/>
  <c r="D94404" i="1"/>
  <c r="D94405" i="1"/>
  <c r="D94406" i="1"/>
  <c r="D94407" i="1"/>
  <c r="D94408" i="1"/>
  <c r="D94409" i="1"/>
  <c r="D94410" i="1"/>
  <c r="D94411" i="1"/>
  <c r="D94412" i="1"/>
  <c r="D94413" i="1"/>
  <c r="D94414" i="1"/>
  <c r="D94415" i="1"/>
  <c r="D94416" i="1"/>
  <c r="D94417" i="1"/>
  <c r="D94418" i="1"/>
  <c r="D94419" i="1"/>
  <c r="D94420" i="1"/>
  <c r="D94421" i="1"/>
  <c r="D94422" i="1"/>
  <c r="D94423" i="1"/>
  <c r="D94424" i="1"/>
  <c r="D94425" i="1"/>
  <c r="D94426" i="1"/>
  <c r="D94427" i="1"/>
  <c r="D94428" i="1"/>
  <c r="D94429" i="1"/>
  <c r="D94430" i="1"/>
  <c r="D94431" i="1"/>
  <c r="D94432" i="1"/>
  <c r="D94433" i="1"/>
  <c r="D94434" i="1"/>
  <c r="D94435" i="1"/>
  <c r="D94436" i="1"/>
  <c r="D94437" i="1"/>
  <c r="D94438" i="1"/>
  <c r="D94439" i="1"/>
  <c r="D94440" i="1"/>
  <c r="D94441" i="1"/>
  <c r="D94442" i="1"/>
  <c r="D94443" i="1"/>
  <c r="D94444" i="1"/>
  <c r="D94445" i="1"/>
  <c r="D94446" i="1"/>
  <c r="D94447" i="1"/>
  <c r="D94448" i="1"/>
  <c r="D94449" i="1"/>
  <c r="D94450" i="1"/>
  <c r="D94451" i="1"/>
  <c r="D94452" i="1"/>
  <c r="D94453" i="1"/>
  <c r="D94454" i="1"/>
  <c r="D94455" i="1"/>
  <c r="D94456" i="1"/>
  <c r="D94457" i="1"/>
  <c r="D94458" i="1"/>
  <c r="D94459" i="1"/>
  <c r="D94460" i="1"/>
  <c r="D94461" i="1"/>
  <c r="D94462" i="1"/>
  <c r="D94463" i="1"/>
  <c r="D94464" i="1"/>
  <c r="D94465" i="1"/>
  <c r="D94466" i="1"/>
  <c r="D94467" i="1"/>
  <c r="D94468" i="1"/>
  <c r="D94469" i="1"/>
  <c r="D94470" i="1"/>
  <c r="D94471" i="1"/>
  <c r="D94472" i="1"/>
  <c r="D94473" i="1"/>
  <c r="D94474" i="1"/>
  <c r="D94475" i="1"/>
  <c r="D94476" i="1"/>
  <c r="D94477" i="1"/>
  <c r="D94478" i="1"/>
  <c r="D94479" i="1"/>
  <c r="D94480" i="1"/>
  <c r="D94481" i="1"/>
  <c r="D94482" i="1"/>
  <c r="D94483" i="1"/>
  <c r="D94484" i="1"/>
  <c r="D94485" i="1"/>
  <c r="D94486" i="1"/>
  <c r="D94487" i="1"/>
  <c r="D94488" i="1"/>
  <c r="D94489" i="1"/>
  <c r="D94490" i="1"/>
  <c r="D94491" i="1"/>
  <c r="D94492" i="1"/>
  <c r="D94493" i="1"/>
  <c r="D94494" i="1"/>
  <c r="D94495" i="1"/>
  <c r="D94496" i="1"/>
  <c r="D94497" i="1"/>
  <c r="D94498" i="1"/>
  <c r="D94499" i="1"/>
  <c r="D94500" i="1"/>
  <c r="D94501" i="1"/>
  <c r="D94502" i="1"/>
  <c r="D94503" i="1"/>
  <c r="D94504" i="1"/>
  <c r="D94505" i="1"/>
  <c r="D94506" i="1"/>
  <c r="D94507" i="1"/>
  <c r="D94508" i="1"/>
  <c r="D94509" i="1"/>
  <c r="D94510" i="1"/>
  <c r="D94511" i="1"/>
  <c r="D94512" i="1"/>
  <c r="D94513" i="1"/>
  <c r="D94514" i="1"/>
  <c r="D94515" i="1"/>
  <c r="D94516" i="1"/>
  <c r="D94517" i="1"/>
  <c r="D94518" i="1"/>
  <c r="D94519" i="1"/>
  <c r="D94520" i="1"/>
  <c r="D94521" i="1"/>
  <c r="D94522" i="1"/>
  <c r="D94523" i="1"/>
  <c r="D94524" i="1"/>
  <c r="D94525" i="1"/>
  <c r="D94526" i="1"/>
  <c r="D94527" i="1"/>
  <c r="D94528" i="1"/>
  <c r="D94529" i="1"/>
  <c r="D94530" i="1"/>
  <c r="D94531" i="1"/>
  <c r="D94532" i="1"/>
  <c r="D94533" i="1"/>
  <c r="D94534" i="1"/>
  <c r="D94535" i="1"/>
  <c r="D94536" i="1"/>
  <c r="D94537" i="1"/>
  <c r="D94538" i="1"/>
  <c r="D94539" i="1"/>
  <c r="D94540" i="1"/>
  <c r="D94541" i="1"/>
  <c r="D94542" i="1"/>
  <c r="D94543" i="1"/>
  <c r="D94544" i="1"/>
  <c r="D94545" i="1"/>
  <c r="D94546" i="1"/>
  <c r="D94547" i="1"/>
  <c r="D94548" i="1"/>
  <c r="D94549" i="1"/>
  <c r="D94550" i="1"/>
  <c r="D94551" i="1"/>
  <c r="D94552" i="1"/>
  <c r="D94553" i="1"/>
  <c r="D94554" i="1"/>
  <c r="D94555" i="1"/>
  <c r="D94556" i="1"/>
  <c r="D94557" i="1"/>
  <c r="D94558" i="1"/>
  <c r="D94559" i="1"/>
  <c r="D94560" i="1"/>
  <c r="D94561" i="1"/>
  <c r="D94562" i="1"/>
  <c r="D94563" i="1"/>
  <c r="D94564" i="1"/>
  <c r="D94565" i="1"/>
  <c r="D94566" i="1"/>
  <c r="D94567" i="1"/>
  <c r="D94568" i="1"/>
  <c r="D94569" i="1"/>
  <c r="D94570" i="1"/>
  <c r="D94571" i="1"/>
  <c r="D94572" i="1"/>
  <c r="D94573" i="1"/>
  <c r="D94574" i="1"/>
  <c r="D94575" i="1"/>
  <c r="D94576" i="1"/>
  <c r="D94577" i="1"/>
  <c r="D94578" i="1"/>
  <c r="D94579" i="1"/>
  <c r="D94580" i="1"/>
  <c r="D94581" i="1"/>
  <c r="D94582" i="1"/>
  <c r="D94583" i="1"/>
  <c r="D94584" i="1"/>
  <c r="D94585" i="1"/>
  <c r="D94586" i="1"/>
  <c r="D94587" i="1"/>
  <c r="D94588" i="1"/>
  <c r="D94589" i="1"/>
  <c r="D94590" i="1"/>
  <c r="D94591" i="1"/>
  <c r="D94592" i="1"/>
  <c r="D94593" i="1"/>
  <c r="D94594" i="1"/>
  <c r="D94595" i="1"/>
  <c r="D94596" i="1"/>
  <c r="D94597" i="1"/>
  <c r="D94598" i="1"/>
  <c r="D94599" i="1"/>
  <c r="D94600" i="1"/>
  <c r="D94601" i="1"/>
  <c r="D94602" i="1"/>
  <c r="D94603" i="1"/>
  <c r="D94604" i="1"/>
  <c r="D94605" i="1"/>
  <c r="D94606" i="1"/>
  <c r="D94607" i="1"/>
  <c r="D94608" i="1"/>
  <c r="D94609" i="1"/>
  <c r="D94610" i="1"/>
  <c r="D94611" i="1"/>
  <c r="D94612" i="1"/>
  <c r="D94613" i="1"/>
  <c r="D94614" i="1"/>
  <c r="D94615" i="1"/>
  <c r="D94616" i="1"/>
  <c r="D94617" i="1"/>
  <c r="D94618" i="1"/>
  <c r="D94619" i="1"/>
  <c r="D94620" i="1"/>
  <c r="D94621" i="1"/>
  <c r="D94622" i="1"/>
  <c r="D94623" i="1"/>
  <c r="D94624" i="1"/>
  <c r="D94625" i="1"/>
  <c r="D94626" i="1"/>
  <c r="D94627" i="1"/>
  <c r="D94628" i="1"/>
  <c r="D94629" i="1"/>
  <c r="D94630" i="1"/>
  <c r="D94631" i="1"/>
  <c r="D94632" i="1"/>
  <c r="D94633" i="1"/>
  <c r="D94634" i="1"/>
  <c r="D94635" i="1"/>
  <c r="D94636" i="1"/>
  <c r="D94637" i="1"/>
  <c r="D94638" i="1"/>
  <c r="D94639" i="1"/>
  <c r="D94640" i="1"/>
  <c r="D94641" i="1"/>
  <c r="D94642" i="1"/>
  <c r="D94643" i="1"/>
  <c r="D94644" i="1"/>
  <c r="D94645" i="1"/>
  <c r="D94646" i="1"/>
  <c r="D94647" i="1"/>
  <c r="D94648" i="1"/>
  <c r="D94649" i="1"/>
  <c r="D94650" i="1"/>
  <c r="D94651" i="1"/>
  <c r="D94652" i="1"/>
  <c r="D94653" i="1"/>
  <c r="D94654" i="1"/>
  <c r="D94655" i="1"/>
  <c r="D94656" i="1"/>
  <c r="D94657" i="1"/>
  <c r="D94658" i="1"/>
  <c r="D94659" i="1"/>
  <c r="D94660" i="1"/>
  <c r="D94661" i="1"/>
  <c r="D94662" i="1"/>
  <c r="D94663" i="1"/>
  <c r="D94664" i="1"/>
  <c r="D94665" i="1"/>
  <c r="D94666" i="1"/>
  <c r="D94667" i="1"/>
  <c r="D94668" i="1"/>
  <c r="D94669" i="1"/>
  <c r="D94670" i="1"/>
  <c r="D94671" i="1"/>
  <c r="D94672" i="1"/>
  <c r="D94673" i="1"/>
  <c r="D94674" i="1"/>
  <c r="D94675" i="1"/>
  <c r="D94676" i="1"/>
  <c r="D94677" i="1"/>
  <c r="D94678" i="1"/>
  <c r="D94679" i="1"/>
  <c r="D94680" i="1"/>
  <c r="D94681" i="1"/>
  <c r="D94682" i="1"/>
  <c r="D94683" i="1"/>
  <c r="D94684" i="1"/>
  <c r="D94685" i="1"/>
  <c r="D94686" i="1"/>
  <c r="D94687" i="1"/>
  <c r="D94688" i="1"/>
  <c r="D94689" i="1"/>
  <c r="D94690" i="1"/>
  <c r="D94691" i="1"/>
  <c r="D94692" i="1"/>
  <c r="D94693" i="1"/>
  <c r="D94694" i="1"/>
  <c r="D94695" i="1"/>
  <c r="D94696" i="1"/>
  <c r="D94697" i="1"/>
  <c r="D94698" i="1"/>
  <c r="D94699" i="1"/>
  <c r="D94700" i="1"/>
  <c r="D94701" i="1"/>
  <c r="D94702" i="1"/>
  <c r="D94703" i="1"/>
  <c r="D94704" i="1"/>
  <c r="D94705" i="1"/>
  <c r="D94706" i="1"/>
  <c r="D94707" i="1"/>
  <c r="D94708" i="1"/>
  <c r="D94709" i="1"/>
  <c r="D94710" i="1"/>
  <c r="D94711" i="1"/>
  <c r="D94712" i="1"/>
  <c r="D94713" i="1"/>
  <c r="D94714" i="1"/>
  <c r="D94715" i="1"/>
  <c r="D94716" i="1"/>
  <c r="D94717" i="1"/>
  <c r="D94718" i="1"/>
  <c r="D94719" i="1"/>
  <c r="D94720" i="1"/>
  <c r="D94721" i="1"/>
  <c r="D94722" i="1"/>
  <c r="D94723" i="1"/>
  <c r="D94724" i="1"/>
  <c r="D94725" i="1"/>
  <c r="D94726" i="1"/>
  <c r="D94727" i="1"/>
  <c r="D94728" i="1"/>
  <c r="D94729" i="1"/>
  <c r="D94730" i="1"/>
  <c r="D94731" i="1"/>
  <c r="D94732" i="1"/>
  <c r="D94733" i="1"/>
  <c r="D94734" i="1"/>
  <c r="D94735" i="1"/>
  <c r="D94736" i="1"/>
  <c r="D94737" i="1"/>
  <c r="D94738" i="1"/>
  <c r="D94739" i="1"/>
  <c r="D94740" i="1"/>
  <c r="D94741" i="1"/>
  <c r="D94742" i="1"/>
  <c r="D94743" i="1"/>
  <c r="D94744" i="1"/>
  <c r="D94745" i="1"/>
  <c r="D94746" i="1"/>
  <c r="D94747" i="1"/>
  <c r="D94748" i="1"/>
  <c r="D94749" i="1"/>
  <c r="D94750" i="1"/>
  <c r="D94751" i="1"/>
  <c r="D94752" i="1"/>
  <c r="D94753" i="1"/>
  <c r="D94754" i="1"/>
  <c r="D94755" i="1"/>
  <c r="D94756" i="1"/>
  <c r="D94757" i="1"/>
  <c r="D94758" i="1"/>
  <c r="D94759" i="1"/>
  <c r="D94760" i="1"/>
  <c r="D94761" i="1"/>
  <c r="D94762" i="1"/>
  <c r="D94763" i="1"/>
  <c r="D94764" i="1"/>
  <c r="D94765" i="1"/>
  <c r="D94766" i="1"/>
  <c r="D94767" i="1"/>
  <c r="D94768" i="1"/>
  <c r="D94769" i="1"/>
  <c r="D94770" i="1"/>
  <c r="D94771" i="1"/>
  <c r="D94772" i="1"/>
  <c r="D94773" i="1"/>
  <c r="D94774" i="1"/>
  <c r="D94775" i="1"/>
  <c r="D94776" i="1"/>
  <c r="D94777" i="1"/>
  <c r="D94778" i="1"/>
  <c r="D94779" i="1"/>
  <c r="D94780" i="1"/>
  <c r="D94781" i="1"/>
  <c r="D94782" i="1"/>
  <c r="D94783" i="1"/>
  <c r="D94784" i="1"/>
  <c r="D94785" i="1"/>
  <c r="D94786" i="1"/>
  <c r="D94787" i="1"/>
  <c r="D94788" i="1"/>
  <c r="D94789" i="1"/>
  <c r="D94790" i="1"/>
  <c r="D94791" i="1"/>
  <c r="D94792" i="1"/>
  <c r="D94793" i="1"/>
  <c r="D94794" i="1"/>
  <c r="D94795" i="1"/>
  <c r="D94796" i="1"/>
  <c r="D94797" i="1"/>
  <c r="D94798" i="1"/>
  <c r="D94799" i="1"/>
  <c r="D94800" i="1"/>
  <c r="D94801" i="1"/>
  <c r="D94802" i="1"/>
  <c r="D94803" i="1"/>
  <c r="D94804" i="1"/>
  <c r="D94805" i="1"/>
  <c r="D94806" i="1"/>
  <c r="D94807" i="1"/>
  <c r="D94808" i="1"/>
  <c r="D94809" i="1"/>
  <c r="D94810" i="1"/>
  <c r="D94811" i="1"/>
  <c r="D94812" i="1"/>
  <c r="D94813" i="1"/>
  <c r="D94814" i="1"/>
  <c r="D94815" i="1"/>
  <c r="D94816" i="1"/>
  <c r="D94817" i="1"/>
  <c r="D94818" i="1"/>
  <c r="D94819" i="1"/>
  <c r="D94820" i="1"/>
  <c r="D94821" i="1"/>
  <c r="D94822" i="1"/>
  <c r="D94823" i="1"/>
  <c r="D94824" i="1"/>
  <c r="D94825" i="1"/>
  <c r="D94826" i="1"/>
  <c r="D94827" i="1"/>
  <c r="D94828" i="1"/>
  <c r="D94829" i="1"/>
  <c r="D94830" i="1"/>
  <c r="D94831" i="1"/>
  <c r="D94832" i="1"/>
  <c r="D94833" i="1"/>
  <c r="D94834" i="1"/>
  <c r="D94835" i="1"/>
  <c r="D94836" i="1"/>
  <c r="D94837" i="1"/>
  <c r="D94838" i="1"/>
  <c r="D94839" i="1"/>
  <c r="D94840" i="1"/>
  <c r="D94841" i="1"/>
  <c r="D94842" i="1"/>
  <c r="D94843" i="1"/>
  <c r="D94844" i="1"/>
  <c r="D94845" i="1"/>
  <c r="D94846" i="1"/>
  <c r="D94847" i="1"/>
  <c r="D94848" i="1"/>
  <c r="D94849" i="1"/>
  <c r="D94850" i="1"/>
  <c r="D94851" i="1"/>
  <c r="D94852" i="1"/>
  <c r="D94853" i="1"/>
  <c r="D94854" i="1"/>
  <c r="D94855" i="1"/>
  <c r="D94856" i="1"/>
  <c r="D94857" i="1"/>
  <c r="D94858" i="1"/>
  <c r="D94859" i="1"/>
  <c r="D94860" i="1"/>
  <c r="D94861" i="1"/>
  <c r="D94862" i="1"/>
  <c r="D94863" i="1"/>
  <c r="D94864" i="1"/>
  <c r="D94865" i="1"/>
  <c r="D94866" i="1"/>
  <c r="D94867" i="1"/>
  <c r="D94868" i="1"/>
  <c r="D94869" i="1"/>
  <c r="D94870" i="1"/>
  <c r="D94871" i="1"/>
  <c r="D94872" i="1"/>
  <c r="D94873" i="1"/>
  <c r="D94874" i="1"/>
  <c r="D94875" i="1"/>
  <c r="D94876" i="1"/>
  <c r="D94877" i="1"/>
  <c r="D94878" i="1"/>
  <c r="D94879" i="1"/>
  <c r="D94880" i="1"/>
  <c r="D94881" i="1"/>
  <c r="D94882" i="1"/>
  <c r="D94883" i="1"/>
  <c r="D94884" i="1"/>
  <c r="D94885" i="1"/>
  <c r="D94886" i="1"/>
  <c r="D94887" i="1"/>
  <c r="D94888" i="1"/>
  <c r="D94889" i="1"/>
  <c r="D94890" i="1"/>
  <c r="D94891" i="1"/>
  <c r="D94892" i="1"/>
  <c r="D94893" i="1"/>
  <c r="D94894" i="1"/>
  <c r="D94895" i="1"/>
  <c r="D94896" i="1"/>
  <c r="D94897" i="1"/>
  <c r="D94898" i="1"/>
  <c r="D94899" i="1"/>
  <c r="D94900" i="1"/>
  <c r="D94901" i="1"/>
  <c r="D94902" i="1"/>
  <c r="D94903" i="1"/>
  <c r="D94904" i="1"/>
  <c r="D94905" i="1"/>
  <c r="D94906" i="1"/>
  <c r="D94907" i="1"/>
  <c r="D94908" i="1"/>
  <c r="D94909" i="1"/>
  <c r="D94910" i="1"/>
  <c r="D94911" i="1"/>
  <c r="D94912" i="1"/>
  <c r="D94913" i="1"/>
  <c r="D94914" i="1"/>
  <c r="D94915" i="1"/>
  <c r="D94916" i="1"/>
  <c r="D94917" i="1"/>
  <c r="D94918" i="1"/>
  <c r="D94919" i="1"/>
  <c r="D94920" i="1"/>
  <c r="D94921" i="1"/>
  <c r="D94922" i="1"/>
  <c r="D94923" i="1"/>
  <c r="D94924" i="1"/>
  <c r="D94925" i="1"/>
  <c r="D94926" i="1"/>
  <c r="D94927" i="1"/>
  <c r="D94928" i="1"/>
  <c r="D94929" i="1"/>
  <c r="D94930" i="1"/>
  <c r="D94931" i="1"/>
  <c r="D94932" i="1"/>
  <c r="D94933" i="1"/>
  <c r="D94934" i="1"/>
  <c r="D94935" i="1"/>
  <c r="D94936" i="1"/>
  <c r="D94937" i="1"/>
  <c r="D94938" i="1"/>
  <c r="D94939" i="1"/>
  <c r="D94940" i="1"/>
  <c r="D94941" i="1"/>
  <c r="D94942" i="1"/>
  <c r="D94943" i="1"/>
  <c r="D94944" i="1"/>
  <c r="D94945" i="1"/>
  <c r="D94946" i="1"/>
  <c r="D94947" i="1"/>
  <c r="D94948" i="1"/>
  <c r="D94949" i="1"/>
  <c r="D94950" i="1"/>
  <c r="D94951" i="1"/>
  <c r="D94952" i="1"/>
  <c r="D94953" i="1"/>
  <c r="D94954" i="1"/>
  <c r="D94955" i="1"/>
  <c r="D94956" i="1"/>
  <c r="D94957" i="1"/>
  <c r="D94958" i="1"/>
  <c r="D94959" i="1"/>
  <c r="D94960" i="1"/>
  <c r="D94961" i="1"/>
  <c r="D94962" i="1"/>
  <c r="D94963" i="1"/>
  <c r="D94964" i="1"/>
  <c r="D94965" i="1"/>
  <c r="D94966" i="1"/>
  <c r="D94967" i="1"/>
  <c r="D94968" i="1"/>
  <c r="D94969" i="1"/>
  <c r="D94970" i="1"/>
  <c r="D94971" i="1"/>
  <c r="D94972" i="1"/>
  <c r="D94973" i="1"/>
  <c r="D94974" i="1"/>
  <c r="D94975" i="1"/>
  <c r="D94976" i="1"/>
  <c r="D94977" i="1"/>
  <c r="D94978" i="1"/>
  <c r="D94979" i="1"/>
  <c r="D94980" i="1"/>
  <c r="D94981" i="1"/>
  <c r="D94982" i="1"/>
  <c r="D94983" i="1"/>
  <c r="D94984" i="1"/>
  <c r="D94985" i="1"/>
  <c r="D94986" i="1"/>
  <c r="D94987" i="1"/>
  <c r="D94988" i="1"/>
  <c r="D94989" i="1"/>
  <c r="D94990" i="1"/>
  <c r="D94991" i="1"/>
  <c r="D94992" i="1"/>
  <c r="D94993" i="1"/>
  <c r="D94994" i="1"/>
  <c r="D94995" i="1"/>
  <c r="D94996" i="1"/>
  <c r="D94997" i="1"/>
  <c r="D94998" i="1"/>
  <c r="D94999" i="1"/>
  <c r="D95000" i="1"/>
  <c r="D95001" i="1"/>
  <c r="D95002" i="1"/>
  <c r="D95003" i="1"/>
  <c r="D95004" i="1"/>
  <c r="D95005" i="1"/>
  <c r="D95006" i="1"/>
  <c r="D95007" i="1"/>
  <c r="D95008" i="1"/>
  <c r="D95009" i="1"/>
  <c r="D95010" i="1"/>
  <c r="D95011" i="1"/>
  <c r="D95012" i="1"/>
  <c r="D95013" i="1"/>
  <c r="D95014" i="1"/>
  <c r="D95015" i="1"/>
  <c r="D95016" i="1"/>
  <c r="D95017" i="1"/>
  <c r="D95018" i="1"/>
  <c r="D95019" i="1"/>
  <c r="D95020" i="1"/>
  <c r="D95021" i="1"/>
  <c r="D95022" i="1"/>
  <c r="D95023" i="1"/>
  <c r="D95024" i="1"/>
  <c r="D95025" i="1"/>
  <c r="D95026" i="1"/>
  <c r="D95027" i="1"/>
  <c r="D95028" i="1"/>
  <c r="D95029" i="1"/>
  <c r="D95030" i="1"/>
  <c r="D95031" i="1"/>
  <c r="D95032" i="1"/>
  <c r="D95033" i="1"/>
  <c r="D95034" i="1"/>
  <c r="D95035" i="1"/>
  <c r="D95036" i="1"/>
  <c r="D95037" i="1"/>
  <c r="D95038" i="1"/>
  <c r="D95039" i="1"/>
  <c r="D95040" i="1"/>
  <c r="D95041" i="1"/>
  <c r="D95042" i="1"/>
  <c r="D95043" i="1"/>
  <c r="D95044" i="1"/>
  <c r="D95045" i="1"/>
  <c r="D95046" i="1"/>
  <c r="D95047" i="1"/>
  <c r="D95048" i="1"/>
  <c r="D95049" i="1"/>
  <c r="D95050" i="1"/>
  <c r="D95051" i="1"/>
  <c r="D95052" i="1"/>
  <c r="D95053" i="1"/>
  <c r="D95054" i="1"/>
  <c r="D95055" i="1"/>
  <c r="D95056" i="1"/>
  <c r="D95057" i="1"/>
  <c r="D95058" i="1"/>
  <c r="D95059" i="1"/>
  <c r="D95060" i="1"/>
  <c r="D95061" i="1"/>
  <c r="D95062" i="1"/>
  <c r="D95063" i="1"/>
  <c r="D95064" i="1"/>
  <c r="D95065" i="1"/>
  <c r="D95066" i="1"/>
  <c r="D95067" i="1"/>
  <c r="D95068" i="1"/>
  <c r="D95069" i="1"/>
  <c r="D95070" i="1"/>
  <c r="D95071" i="1"/>
  <c r="D95072" i="1"/>
  <c r="D95073" i="1"/>
  <c r="D95074" i="1"/>
  <c r="D95075" i="1"/>
  <c r="D95076" i="1"/>
  <c r="D95077" i="1"/>
  <c r="D95078" i="1"/>
  <c r="D95079" i="1"/>
  <c r="D95080" i="1"/>
  <c r="D95081" i="1"/>
  <c r="D95082" i="1"/>
  <c r="D95083" i="1"/>
  <c r="D95084" i="1"/>
  <c r="D95085" i="1"/>
  <c r="D95086" i="1"/>
  <c r="D95087" i="1"/>
  <c r="D95088" i="1"/>
  <c r="D95089" i="1"/>
  <c r="D95090" i="1"/>
  <c r="D95091" i="1"/>
  <c r="D95092" i="1"/>
  <c r="D95093" i="1"/>
  <c r="D95094" i="1"/>
  <c r="D95095" i="1"/>
  <c r="D95096" i="1"/>
  <c r="D95097" i="1"/>
  <c r="D95098" i="1"/>
  <c r="D95099" i="1"/>
  <c r="D95100" i="1"/>
  <c r="D95101" i="1"/>
  <c r="D95102" i="1"/>
  <c r="D95103" i="1"/>
  <c r="D95104" i="1"/>
  <c r="D95105" i="1"/>
  <c r="D95106" i="1"/>
  <c r="D95107" i="1"/>
  <c r="D95108" i="1"/>
  <c r="D95109" i="1"/>
  <c r="D95110" i="1"/>
  <c r="D95111" i="1"/>
  <c r="D95112" i="1"/>
  <c r="D95113" i="1"/>
  <c r="D95114" i="1"/>
  <c r="D95115" i="1"/>
  <c r="D95116" i="1"/>
  <c r="D95117" i="1"/>
  <c r="D95118" i="1"/>
  <c r="D95119" i="1"/>
  <c r="D95120" i="1"/>
  <c r="D95121" i="1"/>
  <c r="D95122" i="1"/>
  <c r="D95123" i="1"/>
  <c r="D95124" i="1"/>
  <c r="D95125" i="1"/>
  <c r="D95126" i="1"/>
  <c r="D95127" i="1"/>
  <c r="D95128" i="1"/>
  <c r="D95129" i="1"/>
  <c r="D95130" i="1"/>
  <c r="D95131" i="1"/>
  <c r="D95132" i="1"/>
  <c r="D95133" i="1"/>
  <c r="D95134" i="1"/>
  <c r="D95135" i="1"/>
  <c r="D95136" i="1"/>
  <c r="D95137" i="1"/>
  <c r="D95138" i="1"/>
  <c r="D95139" i="1"/>
  <c r="D95140" i="1"/>
  <c r="D95141" i="1"/>
  <c r="D95142" i="1"/>
  <c r="D95143" i="1"/>
  <c r="D95144" i="1"/>
  <c r="D95145" i="1"/>
  <c r="D95146" i="1"/>
  <c r="D95147" i="1"/>
  <c r="D95148" i="1"/>
  <c r="D95149" i="1"/>
  <c r="D95150" i="1"/>
  <c r="D95151" i="1"/>
  <c r="D95152" i="1"/>
  <c r="D95153" i="1"/>
  <c r="D95154" i="1"/>
  <c r="D95155" i="1"/>
  <c r="D95156" i="1"/>
  <c r="D95157" i="1"/>
  <c r="D95158" i="1"/>
  <c r="D95159" i="1"/>
  <c r="D95160" i="1"/>
  <c r="D95161" i="1"/>
  <c r="D95162" i="1"/>
  <c r="D95163" i="1"/>
  <c r="D95164" i="1"/>
  <c r="D95165" i="1"/>
  <c r="D95166" i="1"/>
  <c r="D95167" i="1"/>
  <c r="D95168" i="1"/>
  <c r="D95169" i="1"/>
  <c r="D95170" i="1"/>
  <c r="D95171" i="1"/>
  <c r="D95172" i="1"/>
  <c r="D95173" i="1"/>
  <c r="D95174" i="1"/>
  <c r="D95175" i="1"/>
  <c r="D95176" i="1"/>
  <c r="D95177" i="1"/>
  <c r="D95178" i="1"/>
  <c r="D95179" i="1"/>
  <c r="D95180" i="1"/>
  <c r="D95181" i="1"/>
  <c r="D95182" i="1"/>
  <c r="D95183" i="1"/>
  <c r="D95184" i="1"/>
  <c r="D95185" i="1"/>
  <c r="D95186" i="1"/>
  <c r="D95187" i="1"/>
  <c r="D95188" i="1"/>
  <c r="D95189" i="1"/>
  <c r="D95190" i="1"/>
  <c r="D95191" i="1"/>
  <c r="D95192" i="1"/>
  <c r="D95193" i="1"/>
  <c r="D95194" i="1"/>
  <c r="D95195" i="1"/>
  <c r="D95196" i="1"/>
  <c r="D95197" i="1"/>
  <c r="D95198" i="1"/>
  <c r="D95199" i="1"/>
  <c r="D95200" i="1"/>
  <c r="D95201" i="1"/>
  <c r="D95202" i="1"/>
  <c r="D95203" i="1"/>
  <c r="D95204" i="1"/>
  <c r="D95205" i="1"/>
  <c r="D95206" i="1"/>
  <c r="D95207" i="1"/>
  <c r="D95208" i="1"/>
  <c r="D95209" i="1"/>
  <c r="D95210" i="1"/>
  <c r="D95211" i="1"/>
  <c r="D95212" i="1"/>
  <c r="D95213" i="1"/>
  <c r="D95214" i="1"/>
  <c r="D95215" i="1"/>
  <c r="D95216" i="1"/>
  <c r="D95217" i="1"/>
  <c r="D95218" i="1"/>
  <c r="D95219" i="1"/>
  <c r="D95220" i="1"/>
  <c r="D95221" i="1"/>
  <c r="D95222" i="1"/>
  <c r="D95223" i="1"/>
  <c r="D95224" i="1"/>
  <c r="D95225" i="1"/>
  <c r="D95226" i="1"/>
  <c r="D95227" i="1"/>
  <c r="D95228" i="1"/>
  <c r="D95229" i="1"/>
  <c r="D95230" i="1"/>
  <c r="D95231" i="1"/>
  <c r="D95232" i="1"/>
  <c r="D95233" i="1"/>
  <c r="D95234" i="1"/>
  <c r="D95235" i="1"/>
  <c r="D95236" i="1"/>
  <c r="D95237" i="1"/>
  <c r="D95238" i="1"/>
  <c r="D95239" i="1"/>
  <c r="D95240" i="1"/>
  <c r="D95241" i="1"/>
  <c r="D95242" i="1"/>
  <c r="D95243" i="1"/>
  <c r="D95244" i="1"/>
  <c r="D95245" i="1"/>
  <c r="D95246" i="1"/>
  <c r="D95247" i="1"/>
  <c r="D95248" i="1"/>
  <c r="D95249" i="1"/>
  <c r="D95250" i="1"/>
  <c r="D95251" i="1"/>
  <c r="D95252" i="1"/>
  <c r="D95253" i="1"/>
  <c r="D95254" i="1"/>
  <c r="D95255" i="1"/>
  <c r="D95256" i="1"/>
  <c r="D95257" i="1"/>
  <c r="D95258" i="1"/>
  <c r="D95259" i="1"/>
  <c r="D95260" i="1"/>
  <c r="D95261" i="1"/>
  <c r="D95262" i="1"/>
  <c r="D95263" i="1"/>
  <c r="D95264" i="1"/>
  <c r="D95265" i="1"/>
  <c r="D95266" i="1"/>
  <c r="D95267" i="1"/>
  <c r="D95268" i="1"/>
  <c r="D95269" i="1"/>
  <c r="D95270" i="1"/>
  <c r="D95271" i="1"/>
  <c r="D95272" i="1"/>
  <c r="D95273" i="1"/>
  <c r="D95274" i="1"/>
  <c r="D95275" i="1"/>
  <c r="D95276" i="1"/>
  <c r="D95277" i="1"/>
  <c r="D95278" i="1"/>
  <c r="D95279" i="1"/>
  <c r="D95280" i="1"/>
  <c r="D95281" i="1"/>
  <c r="D95282" i="1"/>
  <c r="D95283" i="1"/>
  <c r="D95284" i="1"/>
  <c r="D95285" i="1"/>
  <c r="D95286" i="1"/>
  <c r="D95287" i="1"/>
  <c r="D95288" i="1"/>
  <c r="D95289" i="1"/>
  <c r="D95290" i="1"/>
  <c r="D95291" i="1"/>
  <c r="D95292" i="1"/>
  <c r="D95293" i="1"/>
  <c r="D95294" i="1"/>
  <c r="D95295" i="1"/>
  <c r="D95296" i="1"/>
  <c r="D95297" i="1"/>
  <c r="D95298" i="1"/>
  <c r="D95299" i="1"/>
  <c r="D95300" i="1"/>
  <c r="D95301" i="1"/>
  <c r="D95302" i="1"/>
  <c r="D95303" i="1"/>
  <c r="D95304" i="1"/>
  <c r="D95305" i="1"/>
  <c r="D95306" i="1"/>
  <c r="D95307" i="1"/>
  <c r="D95308" i="1"/>
  <c r="D95309" i="1"/>
  <c r="D95310" i="1"/>
  <c r="D95311" i="1"/>
  <c r="D95312" i="1"/>
  <c r="D95313" i="1"/>
  <c r="D95314" i="1"/>
  <c r="D95315" i="1"/>
  <c r="D95316" i="1"/>
  <c r="D95317" i="1"/>
  <c r="D95318" i="1"/>
  <c r="D95319" i="1"/>
  <c r="D95320" i="1"/>
  <c r="D95321" i="1"/>
  <c r="D95322" i="1"/>
  <c r="D95323" i="1"/>
  <c r="D95324" i="1"/>
  <c r="D95325" i="1"/>
  <c r="D95326" i="1"/>
  <c r="D95327" i="1"/>
  <c r="D95328" i="1"/>
  <c r="D95329" i="1"/>
  <c r="D95330" i="1"/>
  <c r="D95331" i="1"/>
  <c r="D95332" i="1"/>
  <c r="D95333" i="1"/>
  <c r="D95334" i="1"/>
  <c r="D95335" i="1"/>
  <c r="D95336" i="1"/>
  <c r="D95337" i="1"/>
  <c r="D95338" i="1"/>
  <c r="D95339" i="1"/>
  <c r="D95340" i="1"/>
  <c r="D95341" i="1"/>
  <c r="D95342" i="1"/>
  <c r="D95343" i="1"/>
  <c r="D95344" i="1"/>
  <c r="D95345" i="1"/>
  <c r="D95346" i="1"/>
  <c r="D95347" i="1"/>
  <c r="D95348" i="1"/>
  <c r="D95349" i="1"/>
  <c r="D95350" i="1"/>
  <c r="D95351" i="1"/>
  <c r="D95352" i="1"/>
  <c r="D95353" i="1"/>
  <c r="D95354" i="1"/>
  <c r="D95355" i="1"/>
  <c r="D95356" i="1"/>
  <c r="D95357" i="1"/>
  <c r="D95358" i="1"/>
  <c r="D95359" i="1"/>
  <c r="D95360" i="1"/>
  <c r="D95361" i="1"/>
  <c r="D95362" i="1"/>
  <c r="D95363" i="1"/>
  <c r="D95364" i="1"/>
  <c r="D95365" i="1"/>
  <c r="D95366" i="1"/>
  <c r="D95367" i="1"/>
  <c r="D95368" i="1"/>
  <c r="D95369" i="1"/>
  <c r="D95370" i="1"/>
  <c r="D95371" i="1"/>
  <c r="D95372" i="1"/>
  <c r="D95373" i="1"/>
  <c r="D95374" i="1"/>
  <c r="D95375" i="1"/>
  <c r="D95376" i="1"/>
  <c r="D95377" i="1"/>
  <c r="D95378" i="1"/>
  <c r="D95379" i="1"/>
  <c r="D95380" i="1"/>
  <c r="D95381" i="1"/>
  <c r="D95382" i="1"/>
  <c r="D95383" i="1"/>
  <c r="D95384" i="1"/>
  <c r="D95385" i="1"/>
  <c r="D95386" i="1"/>
  <c r="D95387" i="1"/>
  <c r="D95388" i="1"/>
  <c r="D95389" i="1"/>
  <c r="D95390" i="1"/>
  <c r="D95391" i="1"/>
  <c r="D95392" i="1"/>
  <c r="D95393" i="1"/>
  <c r="D95394" i="1"/>
  <c r="D95395" i="1"/>
  <c r="D95396" i="1"/>
  <c r="D95397" i="1"/>
  <c r="D95398" i="1"/>
  <c r="D95399" i="1"/>
  <c r="D95400" i="1"/>
  <c r="D95401" i="1"/>
  <c r="D95402" i="1"/>
  <c r="D95403" i="1"/>
  <c r="D95404" i="1"/>
  <c r="D95405" i="1"/>
  <c r="D95406" i="1"/>
  <c r="D95407" i="1"/>
  <c r="D95408" i="1"/>
  <c r="D95409" i="1"/>
  <c r="D95410" i="1"/>
  <c r="D95411" i="1"/>
  <c r="D95412" i="1"/>
  <c r="D95413" i="1"/>
  <c r="D95414" i="1"/>
  <c r="D95415" i="1"/>
  <c r="D95416" i="1"/>
  <c r="D95417" i="1"/>
  <c r="D95418" i="1"/>
  <c r="D95419" i="1"/>
  <c r="D95420" i="1"/>
  <c r="D95421" i="1"/>
  <c r="D95422" i="1"/>
  <c r="D95423" i="1"/>
  <c r="D95424" i="1"/>
  <c r="D95425" i="1"/>
  <c r="D95426" i="1"/>
  <c r="D95427" i="1"/>
  <c r="D95428" i="1"/>
  <c r="D95429" i="1"/>
  <c r="D95430" i="1"/>
  <c r="D95431" i="1"/>
  <c r="D95432" i="1"/>
  <c r="D95433" i="1"/>
  <c r="D95434" i="1"/>
  <c r="D95435" i="1"/>
  <c r="D95436" i="1"/>
  <c r="D95437" i="1"/>
  <c r="D95438" i="1"/>
  <c r="D95439" i="1"/>
  <c r="D95440" i="1"/>
  <c r="D95441" i="1"/>
  <c r="D95442" i="1"/>
  <c r="D95443" i="1"/>
  <c r="D95444" i="1"/>
  <c r="D95445" i="1"/>
  <c r="D95446" i="1"/>
  <c r="D95447" i="1"/>
  <c r="D95448" i="1"/>
  <c r="D95449" i="1"/>
  <c r="D95450" i="1"/>
  <c r="D95451" i="1"/>
  <c r="D95452" i="1"/>
  <c r="D95453" i="1"/>
  <c r="D95454" i="1"/>
  <c r="D95455" i="1"/>
  <c r="D95456" i="1"/>
  <c r="D95457" i="1"/>
  <c r="D95458" i="1"/>
  <c r="D95459" i="1"/>
  <c r="D95460" i="1"/>
  <c r="D95461" i="1"/>
  <c r="D95462" i="1"/>
  <c r="D95463" i="1"/>
  <c r="D95464" i="1"/>
  <c r="D95465" i="1"/>
  <c r="D95466" i="1"/>
  <c r="D95467" i="1"/>
  <c r="D95468" i="1"/>
  <c r="D95469" i="1"/>
  <c r="D95470" i="1"/>
  <c r="D95471" i="1"/>
  <c r="D95472" i="1"/>
  <c r="D95473" i="1"/>
  <c r="D95474" i="1"/>
  <c r="D95475" i="1"/>
  <c r="D95476" i="1"/>
  <c r="D95477" i="1"/>
  <c r="D95478" i="1"/>
  <c r="D95479" i="1"/>
  <c r="D95480" i="1"/>
  <c r="D95481" i="1"/>
  <c r="D95482" i="1"/>
  <c r="D95483" i="1"/>
  <c r="D95484" i="1"/>
  <c r="D95485" i="1"/>
  <c r="D95486" i="1"/>
  <c r="D95487" i="1"/>
  <c r="D95488" i="1"/>
  <c r="D95489" i="1"/>
  <c r="D95490" i="1"/>
  <c r="D95491" i="1"/>
  <c r="D95492" i="1"/>
  <c r="D95493" i="1"/>
  <c r="D95494" i="1"/>
  <c r="D95495" i="1"/>
  <c r="D95496" i="1"/>
  <c r="D95497" i="1"/>
  <c r="D95498" i="1"/>
  <c r="D95499" i="1"/>
  <c r="D95500" i="1"/>
  <c r="D95501" i="1"/>
  <c r="D95502" i="1"/>
  <c r="D95503" i="1"/>
  <c r="D95504" i="1"/>
  <c r="D95505" i="1"/>
  <c r="D95506" i="1"/>
  <c r="D95507" i="1"/>
  <c r="D95508" i="1"/>
  <c r="D95509" i="1"/>
  <c r="D95510" i="1"/>
  <c r="D95511" i="1"/>
  <c r="D95512" i="1"/>
  <c r="D95513" i="1"/>
  <c r="D95514" i="1"/>
  <c r="D95515" i="1"/>
  <c r="D95516" i="1"/>
  <c r="D95517" i="1"/>
  <c r="D95518" i="1"/>
  <c r="D95519" i="1"/>
  <c r="D95520" i="1"/>
  <c r="D95521" i="1"/>
  <c r="D95522" i="1"/>
  <c r="D95523" i="1"/>
  <c r="D95524" i="1"/>
  <c r="D95525" i="1"/>
  <c r="D95526" i="1"/>
  <c r="D95527" i="1"/>
  <c r="D95528" i="1"/>
  <c r="D95529" i="1"/>
  <c r="D95530" i="1"/>
  <c r="D95531" i="1"/>
  <c r="D95532" i="1"/>
  <c r="D95533" i="1"/>
  <c r="D95534" i="1"/>
  <c r="D95535" i="1"/>
  <c r="D95536" i="1"/>
  <c r="D95537" i="1"/>
  <c r="D95538" i="1"/>
  <c r="D95539" i="1"/>
  <c r="D95540" i="1"/>
  <c r="D95541" i="1"/>
  <c r="D95542" i="1"/>
  <c r="D95543" i="1"/>
  <c r="D95544" i="1"/>
  <c r="D95545" i="1"/>
  <c r="D95546" i="1"/>
  <c r="D95547" i="1"/>
  <c r="D95548" i="1"/>
  <c r="D95549" i="1"/>
  <c r="D95550" i="1"/>
  <c r="D95551" i="1"/>
  <c r="D95552" i="1"/>
  <c r="D95553" i="1"/>
  <c r="D95554" i="1"/>
  <c r="D95555" i="1"/>
  <c r="D95556" i="1"/>
  <c r="D95557" i="1"/>
  <c r="D95558" i="1"/>
  <c r="D95559" i="1"/>
  <c r="D95560" i="1"/>
  <c r="D95561" i="1"/>
  <c r="D95562" i="1"/>
  <c r="D95563" i="1"/>
  <c r="D95564" i="1"/>
  <c r="D95565" i="1"/>
  <c r="D95566" i="1"/>
  <c r="D95567" i="1"/>
  <c r="D95568" i="1"/>
  <c r="D95569" i="1"/>
  <c r="D95570" i="1"/>
  <c r="D95571" i="1"/>
  <c r="D95572" i="1"/>
  <c r="D95573" i="1"/>
  <c r="D95574" i="1"/>
  <c r="D95575" i="1"/>
  <c r="D95576" i="1"/>
  <c r="D95577" i="1"/>
  <c r="D95578" i="1"/>
  <c r="D95579" i="1"/>
  <c r="D95580" i="1"/>
  <c r="D95581" i="1"/>
  <c r="D95582" i="1"/>
  <c r="D95583" i="1"/>
  <c r="D95584" i="1"/>
  <c r="D95585" i="1"/>
  <c r="D95586" i="1"/>
  <c r="D95587" i="1"/>
  <c r="D95588" i="1"/>
  <c r="D95589" i="1"/>
  <c r="D95590" i="1"/>
  <c r="D95591" i="1"/>
  <c r="D95592" i="1"/>
  <c r="D95593" i="1"/>
  <c r="D95594" i="1"/>
  <c r="D95595" i="1"/>
  <c r="D95596" i="1"/>
  <c r="D95597" i="1"/>
  <c r="D95598" i="1"/>
  <c r="D95599" i="1"/>
  <c r="D95600" i="1"/>
  <c r="D95601" i="1"/>
  <c r="D95602" i="1"/>
  <c r="D95603" i="1"/>
  <c r="D95604" i="1"/>
  <c r="D95605" i="1"/>
  <c r="D95606" i="1"/>
  <c r="D95607" i="1"/>
  <c r="D95608" i="1"/>
  <c r="D95609" i="1"/>
  <c r="D95610" i="1"/>
  <c r="D95611" i="1"/>
  <c r="D95612" i="1"/>
  <c r="D95613" i="1"/>
  <c r="D95614" i="1"/>
  <c r="D95615" i="1"/>
  <c r="D95616" i="1"/>
  <c r="D95617" i="1"/>
  <c r="D95618" i="1"/>
  <c r="D95619" i="1"/>
  <c r="D95620" i="1"/>
  <c r="D95621" i="1"/>
  <c r="D95622" i="1"/>
  <c r="D95623" i="1"/>
  <c r="D95624" i="1"/>
  <c r="D95625" i="1"/>
  <c r="D95626" i="1"/>
  <c r="D95627" i="1"/>
  <c r="D95628" i="1"/>
  <c r="D95629" i="1"/>
  <c r="D95630" i="1"/>
  <c r="D95631" i="1"/>
  <c r="D95632" i="1"/>
  <c r="D95633" i="1"/>
  <c r="D95634" i="1"/>
  <c r="D95635" i="1"/>
  <c r="D95636" i="1"/>
  <c r="D95637" i="1"/>
  <c r="D95638" i="1"/>
  <c r="D95639" i="1"/>
  <c r="D95640" i="1"/>
  <c r="D95641" i="1"/>
  <c r="D95642" i="1"/>
  <c r="D95643" i="1"/>
  <c r="D95644" i="1"/>
  <c r="D95645" i="1"/>
  <c r="D95646" i="1"/>
  <c r="D95647" i="1"/>
  <c r="D95648" i="1"/>
  <c r="D95649" i="1"/>
  <c r="D95650" i="1"/>
  <c r="D95651" i="1"/>
  <c r="D95652" i="1"/>
  <c r="D95653" i="1"/>
  <c r="D95654" i="1"/>
  <c r="D95655" i="1"/>
  <c r="D95656" i="1"/>
  <c r="D95657" i="1"/>
  <c r="D95658" i="1"/>
  <c r="D95659" i="1"/>
  <c r="D95660" i="1"/>
  <c r="D95661" i="1"/>
  <c r="D95662" i="1"/>
  <c r="D95663" i="1"/>
  <c r="D95664" i="1"/>
  <c r="D95665" i="1"/>
  <c r="D95666" i="1"/>
  <c r="D95667" i="1"/>
  <c r="D95668" i="1"/>
  <c r="D95669" i="1"/>
  <c r="D95670" i="1"/>
  <c r="D95671" i="1"/>
  <c r="D95672" i="1"/>
  <c r="D95673" i="1"/>
  <c r="D95674" i="1"/>
  <c r="D95675" i="1"/>
  <c r="D95676" i="1"/>
  <c r="D95677" i="1"/>
  <c r="D95678" i="1"/>
  <c r="D95679" i="1"/>
  <c r="D95680" i="1"/>
  <c r="D95681" i="1"/>
  <c r="D95682" i="1"/>
  <c r="D95683" i="1"/>
  <c r="D95684" i="1"/>
  <c r="D95685" i="1"/>
  <c r="D95686" i="1"/>
  <c r="D95687" i="1"/>
  <c r="D95688" i="1"/>
  <c r="D95689" i="1"/>
  <c r="D95690" i="1"/>
  <c r="D95691" i="1"/>
  <c r="D95692" i="1"/>
  <c r="D95693" i="1"/>
  <c r="D95694" i="1"/>
  <c r="D95695" i="1"/>
  <c r="D95696" i="1"/>
  <c r="D95697" i="1"/>
  <c r="D95698" i="1"/>
  <c r="D95699" i="1"/>
  <c r="D95700" i="1"/>
  <c r="D95701" i="1"/>
  <c r="D95702" i="1"/>
  <c r="D95703" i="1"/>
  <c r="D95704" i="1"/>
  <c r="D95705" i="1"/>
  <c r="D95706" i="1"/>
  <c r="D95707" i="1"/>
  <c r="D95708" i="1"/>
  <c r="D95709" i="1"/>
  <c r="D95710" i="1"/>
  <c r="D95711" i="1"/>
  <c r="D95712" i="1"/>
  <c r="D95713" i="1"/>
  <c r="D95714" i="1"/>
  <c r="D95715" i="1"/>
  <c r="D95716" i="1"/>
  <c r="D95717" i="1"/>
  <c r="D95718" i="1"/>
  <c r="D95719" i="1"/>
  <c r="D95720" i="1"/>
  <c r="D95721" i="1"/>
  <c r="D95722" i="1"/>
  <c r="D95723" i="1"/>
  <c r="D95724" i="1"/>
  <c r="D95725" i="1"/>
  <c r="D95726" i="1"/>
  <c r="D95727" i="1"/>
  <c r="D95728" i="1"/>
  <c r="D95729" i="1"/>
  <c r="D95730" i="1"/>
  <c r="D95731" i="1"/>
  <c r="D95732" i="1"/>
  <c r="D95733" i="1"/>
  <c r="D95734" i="1"/>
  <c r="D95735" i="1"/>
  <c r="D95736" i="1"/>
  <c r="D95737" i="1"/>
  <c r="D95738" i="1"/>
  <c r="D95739" i="1"/>
  <c r="D95740" i="1"/>
  <c r="D95741" i="1"/>
  <c r="D95742" i="1"/>
  <c r="D95743" i="1"/>
  <c r="D95744" i="1"/>
  <c r="D95745" i="1"/>
  <c r="D95746" i="1"/>
  <c r="D95747" i="1"/>
  <c r="D95748" i="1"/>
  <c r="D95749" i="1"/>
  <c r="D95750" i="1"/>
  <c r="D95751" i="1"/>
  <c r="D95752" i="1"/>
  <c r="D95753" i="1"/>
  <c r="D95754" i="1"/>
  <c r="D95755" i="1"/>
  <c r="D95756" i="1"/>
  <c r="D95757" i="1"/>
  <c r="D95758" i="1"/>
  <c r="D95759" i="1"/>
  <c r="D95760" i="1"/>
  <c r="D95761" i="1"/>
  <c r="D95762" i="1"/>
  <c r="D95763" i="1"/>
  <c r="D95764" i="1"/>
  <c r="D95765" i="1"/>
  <c r="D95766" i="1"/>
  <c r="D95767" i="1"/>
  <c r="D95768" i="1"/>
  <c r="D95769" i="1"/>
  <c r="D95770" i="1"/>
  <c r="D95771" i="1"/>
  <c r="D95772" i="1"/>
  <c r="D95773" i="1"/>
  <c r="D95774" i="1"/>
  <c r="D95775" i="1"/>
  <c r="D95776" i="1"/>
  <c r="D95777" i="1"/>
  <c r="D95778" i="1"/>
  <c r="D95779" i="1"/>
  <c r="D95780" i="1"/>
  <c r="D95781" i="1"/>
  <c r="D95782" i="1"/>
  <c r="D95783" i="1"/>
  <c r="D95784" i="1"/>
  <c r="D95785" i="1"/>
  <c r="D95786" i="1"/>
  <c r="D95787" i="1"/>
  <c r="D95788" i="1"/>
  <c r="D95789" i="1"/>
  <c r="D95790" i="1"/>
  <c r="D95791" i="1"/>
  <c r="D95792" i="1"/>
  <c r="D95793" i="1"/>
  <c r="D95794" i="1"/>
  <c r="D95795" i="1"/>
  <c r="D95796" i="1"/>
  <c r="D95797" i="1"/>
  <c r="D95798" i="1"/>
  <c r="D95799" i="1"/>
  <c r="D95800" i="1"/>
  <c r="D95801" i="1"/>
  <c r="D95802" i="1"/>
  <c r="D95803" i="1"/>
  <c r="D95804" i="1"/>
  <c r="D95805" i="1"/>
  <c r="D95806" i="1"/>
  <c r="D95807" i="1"/>
  <c r="D95808" i="1"/>
  <c r="D95809" i="1"/>
  <c r="D95810" i="1"/>
  <c r="D95811" i="1"/>
  <c r="D95812" i="1"/>
  <c r="D95813" i="1"/>
  <c r="D95814" i="1"/>
  <c r="D95815" i="1"/>
  <c r="D95816" i="1"/>
  <c r="D95817" i="1"/>
  <c r="D95818" i="1"/>
  <c r="D95819" i="1"/>
  <c r="D95820" i="1"/>
  <c r="D95821" i="1"/>
  <c r="D95822" i="1"/>
  <c r="D95823" i="1"/>
  <c r="D95824" i="1"/>
  <c r="D95825" i="1"/>
  <c r="D95826" i="1"/>
  <c r="D95827" i="1"/>
  <c r="D95828" i="1"/>
  <c r="D95829" i="1"/>
  <c r="D95830" i="1"/>
  <c r="D95831" i="1"/>
  <c r="D95832" i="1"/>
  <c r="D95833" i="1"/>
  <c r="D95834" i="1"/>
  <c r="D95835" i="1"/>
  <c r="D95836" i="1"/>
  <c r="D95837" i="1"/>
  <c r="D95838" i="1"/>
  <c r="D95839" i="1"/>
  <c r="D95840" i="1"/>
  <c r="D95841" i="1"/>
  <c r="D95842" i="1"/>
  <c r="D95843" i="1"/>
  <c r="D95844" i="1"/>
  <c r="D95845" i="1"/>
  <c r="D95846" i="1"/>
  <c r="D95847" i="1"/>
  <c r="D95848" i="1"/>
  <c r="D95849" i="1"/>
  <c r="D95850" i="1"/>
  <c r="D95851" i="1"/>
  <c r="D95852" i="1"/>
  <c r="D95853" i="1"/>
  <c r="D95854" i="1"/>
  <c r="D95855" i="1"/>
  <c r="D95856" i="1"/>
  <c r="D95857" i="1"/>
  <c r="D95858" i="1"/>
  <c r="D95859" i="1"/>
  <c r="D95860" i="1"/>
  <c r="D95861" i="1"/>
  <c r="D95862" i="1"/>
  <c r="D95863" i="1"/>
  <c r="D95864" i="1"/>
  <c r="D95865" i="1"/>
  <c r="D95866" i="1"/>
  <c r="D95867" i="1"/>
  <c r="D95868" i="1"/>
  <c r="D95869" i="1"/>
  <c r="D95870" i="1"/>
  <c r="D95871" i="1"/>
  <c r="D95872" i="1"/>
  <c r="D95873" i="1"/>
  <c r="D95874" i="1"/>
  <c r="D95875" i="1"/>
  <c r="D95876" i="1"/>
  <c r="D95877" i="1"/>
  <c r="D95878" i="1"/>
  <c r="D95879" i="1"/>
  <c r="D95880" i="1"/>
  <c r="D95881" i="1"/>
  <c r="D95882" i="1"/>
  <c r="D95883" i="1"/>
  <c r="D95884" i="1"/>
  <c r="D95885" i="1"/>
  <c r="D95886" i="1"/>
  <c r="D95887" i="1"/>
  <c r="D95888" i="1"/>
  <c r="D95889" i="1"/>
  <c r="D95890" i="1"/>
  <c r="D95891" i="1"/>
  <c r="D95892" i="1"/>
  <c r="D95893" i="1"/>
  <c r="D95894" i="1"/>
  <c r="D95895" i="1"/>
  <c r="D95896" i="1"/>
  <c r="D95897" i="1"/>
  <c r="D95898" i="1"/>
  <c r="D95899" i="1"/>
  <c r="D95900" i="1"/>
  <c r="D95901" i="1"/>
  <c r="D95902" i="1"/>
  <c r="D95903" i="1"/>
  <c r="D95904" i="1"/>
  <c r="D95905" i="1"/>
  <c r="D95906" i="1"/>
  <c r="D95907" i="1"/>
  <c r="D95908" i="1"/>
  <c r="D95909" i="1"/>
  <c r="D95910" i="1"/>
  <c r="D95911" i="1"/>
  <c r="D95912" i="1"/>
  <c r="D95913" i="1"/>
  <c r="D95914" i="1"/>
  <c r="D95915" i="1"/>
  <c r="D95916" i="1"/>
  <c r="D95917" i="1"/>
  <c r="D95918" i="1"/>
  <c r="D95919" i="1"/>
  <c r="D95920" i="1"/>
  <c r="D95921" i="1"/>
  <c r="D95922" i="1"/>
  <c r="D95923" i="1"/>
  <c r="D95924" i="1"/>
  <c r="D95925" i="1"/>
  <c r="D95926" i="1"/>
  <c r="D95927" i="1"/>
  <c r="D95928" i="1"/>
  <c r="D95929" i="1"/>
  <c r="D95930" i="1"/>
  <c r="D95931" i="1"/>
  <c r="D95932" i="1"/>
  <c r="D95933" i="1"/>
  <c r="D95934" i="1"/>
  <c r="D95935" i="1"/>
  <c r="D95936" i="1"/>
  <c r="D95937" i="1"/>
  <c r="D95938" i="1"/>
  <c r="D95939" i="1"/>
  <c r="D95940" i="1"/>
  <c r="D95941" i="1"/>
  <c r="D95942" i="1"/>
  <c r="D95943" i="1"/>
  <c r="D95944" i="1"/>
  <c r="D95945" i="1"/>
  <c r="D95946" i="1"/>
  <c r="D95947" i="1"/>
  <c r="D95948" i="1"/>
  <c r="D95949" i="1"/>
  <c r="D95950" i="1"/>
  <c r="D95951" i="1"/>
  <c r="D95952" i="1"/>
  <c r="D95953" i="1"/>
  <c r="D95954" i="1"/>
  <c r="D95955" i="1"/>
  <c r="D95956" i="1"/>
  <c r="D95957" i="1"/>
  <c r="D95958" i="1"/>
  <c r="D95959" i="1"/>
  <c r="D95960" i="1"/>
  <c r="D95961" i="1"/>
  <c r="D95962" i="1"/>
  <c r="D95963" i="1"/>
  <c r="D95964" i="1"/>
  <c r="D95965" i="1"/>
  <c r="D95966" i="1"/>
  <c r="D95967" i="1"/>
  <c r="D95968" i="1"/>
  <c r="D95969" i="1"/>
  <c r="D95970" i="1"/>
  <c r="D95971" i="1"/>
  <c r="D95972" i="1"/>
  <c r="D95973" i="1"/>
  <c r="D95974" i="1"/>
  <c r="D95975" i="1"/>
  <c r="D95976" i="1"/>
  <c r="D95977" i="1"/>
  <c r="D95978" i="1"/>
  <c r="D95979" i="1"/>
  <c r="D95980" i="1"/>
  <c r="D95981" i="1"/>
  <c r="D95982" i="1"/>
  <c r="D95983" i="1"/>
  <c r="D95984" i="1"/>
  <c r="D95985" i="1"/>
  <c r="D95986" i="1"/>
  <c r="D95987" i="1"/>
  <c r="D95988" i="1"/>
  <c r="D95989" i="1"/>
  <c r="D95990" i="1"/>
  <c r="D95991" i="1"/>
  <c r="D95992" i="1"/>
  <c r="D95993" i="1"/>
  <c r="D95994" i="1"/>
  <c r="D95995" i="1"/>
  <c r="D95996" i="1"/>
  <c r="D95997" i="1"/>
  <c r="D95998" i="1"/>
  <c r="D95999" i="1"/>
  <c r="D96000" i="1"/>
  <c r="D96001" i="1"/>
  <c r="D96002" i="1"/>
  <c r="D96003" i="1"/>
  <c r="D96004" i="1"/>
  <c r="D96005" i="1"/>
  <c r="D96006" i="1"/>
  <c r="D96007" i="1"/>
  <c r="D96008" i="1"/>
  <c r="D96009" i="1"/>
  <c r="D96010" i="1"/>
  <c r="D96011" i="1"/>
  <c r="D96012" i="1"/>
  <c r="D96013" i="1"/>
  <c r="D96014" i="1"/>
  <c r="D96015" i="1"/>
  <c r="D96016" i="1"/>
  <c r="D96017" i="1"/>
  <c r="D96018" i="1"/>
  <c r="D96019" i="1"/>
  <c r="D96020" i="1"/>
  <c r="D96021" i="1"/>
  <c r="D96022" i="1"/>
  <c r="D96023" i="1"/>
  <c r="D96024" i="1"/>
  <c r="D96025" i="1"/>
  <c r="D96026" i="1"/>
  <c r="D96027" i="1"/>
  <c r="D96028" i="1"/>
  <c r="D96029" i="1"/>
  <c r="D96030" i="1"/>
  <c r="D96031" i="1"/>
  <c r="D96032" i="1"/>
  <c r="D96033" i="1"/>
  <c r="D96034" i="1"/>
  <c r="D96035" i="1"/>
  <c r="D96036" i="1"/>
  <c r="D96037" i="1"/>
  <c r="D96038" i="1"/>
  <c r="D96039" i="1"/>
  <c r="D96040" i="1"/>
  <c r="D96041" i="1"/>
  <c r="D96042" i="1"/>
  <c r="D96043" i="1"/>
  <c r="D96044" i="1"/>
  <c r="D96045" i="1"/>
  <c r="D96046" i="1"/>
  <c r="D96047" i="1"/>
  <c r="D96048" i="1"/>
  <c r="D96049" i="1"/>
  <c r="D96050" i="1"/>
  <c r="D96051" i="1"/>
  <c r="D96052" i="1"/>
  <c r="D96053" i="1"/>
  <c r="D96054" i="1"/>
  <c r="D96055" i="1"/>
  <c r="D96056" i="1"/>
  <c r="D96057" i="1"/>
  <c r="D96058" i="1"/>
  <c r="D96059" i="1"/>
  <c r="D96060" i="1"/>
  <c r="D96061" i="1"/>
  <c r="D96062" i="1"/>
  <c r="D96063" i="1"/>
  <c r="D96064" i="1"/>
  <c r="D96065" i="1"/>
  <c r="D96066" i="1"/>
  <c r="D96067" i="1"/>
  <c r="D96068" i="1"/>
  <c r="D96069" i="1"/>
  <c r="D96070" i="1"/>
  <c r="D96071" i="1"/>
  <c r="D96072" i="1"/>
  <c r="D96073" i="1"/>
  <c r="D96074" i="1"/>
  <c r="D96075" i="1"/>
  <c r="D96076" i="1"/>
  <c r="D96077" i="1"/>
  <c r="D96078" i="1"/>
  <c r="D96079" i="1"/>
  <c r="D96080" i="1"/>
  <c r="D96081" i="1"/>
  <c r="D96082" i="1"/>
  <c r="D96083" i="1"/>
  <c r="D96084" i="1"/>
  <c r="D96085" i="1"/>
  <c r="D96086" i="1"/>
  <c r="D96087" i="1"/>
  <c r="D96088" i="1"/>
  <c r="D96089" i="1"/>
  <c r="D96090" i="1"/>
  <c r="D96091" i="1"/>
  <c r="D96092" i="1"/>
  <c r="D96093" i="1"/>
  <c r="D96094" i="1"/>
  <c r="D96095" i="1"/>
  <c r="D96096" i="1"/>
  <c r="D96097" i="1"/>
  <c r="D96098" i="1"/>
  <c r="D96099" i="1"/>
  <c r="D96100" i="1"/>
  <c r="D96101" i="1"/>
  <c r="D96102" i="1"/>
  <c r="D96103" i="1"/>
  <c r="D96104" i="1"/>
  <c r="D96105" i="1"/>
  <c r="D96106" i="1"/>
  <c r="D96107" i="1"/>
  <c r="D96108" i="1"/>
  <c r="D96109" i="1"/>
  <c r="D96110" i="1"/>
  <c r="D96111" i="1"/>
  <c r="D96112" i="1"/>
  <c r="D96113" i="1"/>
  <c r="D96114" i="1"/>
  <c r="D96115" i="1"/>
  <c r="D96116" i="1"/>
  <c r="D96117" i="1"/>
  <c r="D96118" i="1"/>
  <c r="D96119" i="1"/>
  <c r="D96120" i="1"/>
  <c r="D96121" i="1"/>
  <c r="D96122" i="1"/>
  <c r="D96123" i="1"/>
  <c r="D96124" i="1"/>
  <c r="D96125" i="1"/>
  <c r="D96126" i="1"/>
  <c r="D96127" i="1"/>
  <c r="D96128" i="1"/>
  <c r="D96129" i="1"/>
  <c r="D96130" i="1"/>
  <c r="D96131" i="1"/>
  <c r="D96132" i="1"/>
  <c r="D96133" i="1"/>
  <c r="D96134" i="1"/>
  <c r="D96135" i="1"/>
  <c r="D96136" i="1"/>
  <c r="D96137" i="1"/>
  <c r="D96138" i="1"/>
  <c r="D96139" i="1"/>
  <c r="D96140" i="1"/>
  <c r="D96141" i="1"/>
  <c r="D96142" i="1"/>
  <c r="D96143" i="1"/>
  <c r="D96144" i="1"/>
  <c r="D96145" i="1"/>
  <c r="D96146" i="1"/>
  <c r="D96147" i="1"/>
  <c r="D96148" i="1"/>
  <c r="D96149" i="1"/>
  <c r="D96150" i="1"/>
  <c r="D96151" i="1"/>
  <c r="D96152" i="1"/>
  <c r="D96153" i="1"/>
  <c r="D96154" i="1"/>
  <c r="D96155" i="1"/>
  <c r="D96156" i="1"/>
  <c r="D96157" i="1"/>
  <c r="D96158" i="1"/>
  <c r="D96159" i="1"/>
  <c r="D96160" i="1"/>
  <c r="D96161" i="1"/>
  <c r="D96162" i="1"/>
  <c r="D96163" i="1"/>
  <c r="D96164" i="1"/>
  <c r="D96165" i="1"/>
  <c r="D96166" i="1"/>
  <c r="D96167" i="1"/>
  <c r="D96168" i="1"/>
  <c r="D96169" i="1"/>
  <c r="D96170" i="1"/>
  <c r="D96171" i="1"/>
  <c r="D96172" i="1"/>
  <c r="D96173" i="1"/>
  <c r="D96174" i="1"/>
  <c r="D96175" i="1"/>
  <c r="D96176" i="1"/>
  <c r="D96177" i="1"/>
  <c r="D96178" i="1"/>
  <c r="D96179" i="1"/>
  <c r="D96180" i="1"/>
  <c r="D96181" i="1"/>
  <c r="D96182" i="1"/>
  <c r="D96183" i="1"/>
  <c r="D96184" i="1"/>
  <c r="D96185" i="1"/>
  <c r="D96186" i="1"/>
  <c r="D96187" i="1"/>
  <c r="D96188" i="1"/>
  <c r="D96189" i="1"/>
  <c r="D96190" i="1"/>
  <c r="D96191" i="1"/>
  <c r="D96192" i="1"/>
  <c r="D96193" i="1"/>
  <c r="D96194" i="1"/>
  <c r="D96195" i="1"/>
  <c r="D96196" i="1"/>
  <c r="D96197" i="1"/>
  <c r="D96198" i="1"/>
  <c r="D96199" i="1"/>
  <c r="D96200" i="1"/>
  <c r="D96201" i="1"/>
  <c r="D96202" i="1"/>
  <c r="D96203" i="1"/>
  <c r="D96204" i="1"/>
  <c r="D96205" i="1"/>
  <c r="D96206" i="1"/>
  <c r="D96207" i="1"/>
  <c r="D96208" i="1"/>
  <c r="D96209" i="1"/>
  <c r="D96210" i="1"/>
  <c r="D96211" i="1"/>
  <c r="D96212" i="1"/>
  <c r="D96213" i="1"/>
  <c r="D96214" i="1"/>
  <c r="D96215" i="1"/>
  <c r="D96216" i="1"/>
  <c r="D96217" i="1"/>
  <c r="D96218" i="1"/>
  <c r="D96219" i="1"/>
  <c r="D96220" i="1"/>
  <c r="D96221" i="1"/>
  <c r="D96222" i="1"/>
  <c r="D96223" i="1"/>
  <c r="D96224" i="1"/>
  <c r="D96225" i="1"/>
  <c r="D96226" i="1"/>
  <c r="D96227" i="1"/>
  <c r="D96228" i="1"/>
  <c r="D96229" i="1"/>
  <c r="D96230" i="1"/>
  <c r="D96231" i="1"/>
  <c r="D96232" i="1"/>
  <c r="D96233" i="1"/>
  <c r="D96234" i="1"/>
  <c r="D96235" i="1"/>
  <c r="D96236" i="1"/>
  <c r="D96237" i="1"/>
  <c r="D96238" i="1"/>
  <c r="D96239" i="1"/>
  <c r="D96240" i="1"/>
  <c r="D96241" i="1"/>
  <c r="D96242" i="1"/>
  <c r="D96243" i="1"/>
  <c r="D96244" i="1"/>
  <c r="D96245" i="1"/>
  <c r="D96246" i="1"/>
  <c r="D96247" i="1"/>
  <c r="D96248" i="1"/>
  <c r="D96249" i="1"/>
  <c r="D96250" i="1"/>
  <c r="D96251" i="1"/>
  <c r="D96252" i="1"/>
  <c r="D96253" i="1"/>
  <c r="D96254" i="1"/>
  <c r="D96255" i="1"/>
  <c r="D96256" i="1"/>
  <c r="D96257" i="1"/>
  <c r="D96258" i="1"/>
  <c r="D96259" i="1"/>
  <c r="D96260" i="1"/>
  <c r="D96261" i="1"/>
  <c r="D96262" i="1"/>
  <c r="D96263" i="1"/>
  <c r="D96264" i="1"/>
  <c r="D96265" i="1"/>
  <c r="D96266" i="1"/>
  <c r="D96267" i="1"/>
  <c r="D96268" i="1"/>
  <c r="D96269" i="1"/>
  <c r="D96270" i="1"/>
  <c r="D96271" i="1"/>
  <c r="D96272" i="1"/>
  <c r="D96273" i="1"/>
  <c r="D96274" i="1"/>
  <c r="D96275" i="1"/>
  <c r="D96276" i="1"/>
  <c r="D96277" i="1"/>
  <c r="D96278" i="1"/>
  <c r="D96279" i="1"/>
  <c r="D96280" i="1"/>
  <c r="D96281" i="1"/>
  <c r="D96282" i="1"/>
  <c r="D96283" i="1"/>
  <c r="D96284" i="1"/>
  <c r="D96285" i="1"/>
  <c r="D96286" i="1"/>
  <c r="D96287" i="1"/>
  <c r="D96288" i="1"/>
  <c r="D96289" i="1"/>
  <c r="D96290" i="1"/>
  <c r="D96291" i="1"/>
  <c r="D96292" i="1"/>
  <c r="D96293" i="1"/>
  <c r="D96294" i="1"/>
  <c r="D96295" i="1"/>
  <c r="D96296" i="1"/>
  <c r="D96297" i="1"/>
  <c r="D96298" i="1"/>
  <c r="D96299" i="1"/>
  <c r="D96300" i="1"/>
  <c r="D96301" i="1"/>
  <c r="D96302" i="1"/>
  <c r="D96303" i="1"/>
  <c r="D96304" i="1"/>
  <c r="D96305" i="1"/>
  <c r="D96306" i="1"/>
  <c r="D96307" i="1"/>
  <c r="D96308" i="1"/>
  <c r="D96309" i="1"/>
  <c r="D96310" i="1"/>
  <c r="D96311" i="1"/>
  <c r="D96312" i="1"/>
  <c r="D96313" i="1"/>
  <c r="D96314" i="1"/>
  <c r="D96315" i="1"/>
  <c r="D96316" i="1"/>
  <c r="D96317" i="1"/>
  <c r="D96318" i="1"/>
  <c r="D96319" i="1"/>
  <c r="D96320" i="1"/>
  <c r="D96321" i="1"/>
  <c r="D96322" i="1"/>
  <c r="D96323" i="1"/>
  <c r="D96324" i="1"/>
  <c r="D96325" i="1"/>
  <c r="D96326" i="1"/>
  <c r="D96327" i="1"/>
  <c r="D96328" i="1"/>
  <c r="D96329" i="1"/>
  <c r="D96330" i="1"/>
  <c r="D96331" i="1"/>
  <c r="D96332" i="1"/>
  <c r="D96333" i="1"/>
  <c r="D96334" i="1"/>
  <c r="D96335" i="1"/>
  <c r="D96336" i="1"/>
  <c r="D96337" i="1"/>
  <c r="D96338" i="1"/>
  <c r="D96339" i="1"/>
  <c r="D96340" i="1"/>
  <c r="D96341" i="1"/>
  <c r="D96342" i="1"/>
  <c r="D96343" i="1"/>
  <c r="D96344" i="1"/>
  <c r="D96345" i="1"/>
  <c r="D96346" i="1"/>
  <c r="D96347" i="1"/>
  <c r="D96348" i="1"/>
  <c r="D96349" i="1"/>
  <c r="D96350" i="1"/>
  <c r="D96351" i="1"/>
  <c r="D96352" i="1"/>
  <c r="D96353" i="1"/>
  <c r="D96354" i="1"/>
  <c r="D96355" i="1"/>
  <c r="D96356" i="1"/>
  <c r="D96357" i="1"/>
  <c r="D96358" i="1"/>
  <c r="D96359" i="1"/>
  <c r="D96360" i="1"/>
  <c r="D96361" i="1"/>
  <c r="D96362" i="1"/>
  <c r="D96363" i="1"/>
  <c r="D96364" i="1"/>
  <c r="D96365" i="1"/>
  <c r="D96366" i="1"/>
  <c r="D96367" i="1"/>
  <c r="D96368" i="1"/>
  <c r="D96369" i="1"/>
  <c r="D96370" i="1"/>
  <c r="D96371" i="1"/>
  <c r="D96372" i="1"/>
  <c r="D96373" i="1"/>
  <c r="D96374" i="1"/>
  <c r="D96375" i="1"/>
  <c r="D96376" i="1"/>
  <c r="D96377" i="1"/>
  <c r="D96378" i="1"/>
  <c r="D96379" i="1"/>
  <c r="D96380" i="1"/>
  <c r="D96381" i="1"/>
  <c r="D96382" i="1"/>
  <c r="D96383" i="1"/>
  <c r="D96384" i="1"/>
  <c r="D96385" i="1"/>
  <c r="D96386" i="1"/>
  <c r="D96387" i="1"/>
  <c r="D96388" i="1"/>
  <c r="D96389" i="1"/>
  <c r="D96390" i="1"/>
  <c r="D96391" i="1"/>
  <c r="D96392" i="1"/>
  <c r="D96393" i="1"/>
  <c r="D96394" i="1"/>
  <c r="D96395" i="1"/>
  <c r="D96396" i="1"/>
  <c r="D96397" i="1"/>
  <c r="D96398" i="1"/>
  <c r="D96399" i="1"/>
  <c r="D96400" i="1"/>
  <c r="D96401" i="1"/>
  <c r="D96402" i="1"/>
  <c r="D96403" i="1"/>
  <c r="D96404" i="1"/>
  <c r="D96405" i="1"/>
  <c r="D96406" i="1"/>
  <c r="D96407" i="1"/>
  <c r="D96408" i="1"/>
  <c r="D96409" i="1"/>
  <c r="D96410" i="1"/>
  <c r="D96411" i="1"/>
  <c r="D96412" i="1"/>
  <c r="D96413" i="1"/>
  <c r="D96414" i="1"/>
  <c r="D96415" i="1"/>
  <c r="D96416" i="1"/>
  <c r="D96417" i="1"/>
  <c r="D96418" i="1"/>
  <c r="D96419" i="1"/>
  <c r="D96420" i="1"/>
  <c r="D96421" i="1"/>
  <c r="D96422" i="1"/>
  <c r="D96423" i="1"/>
  <c r="D96424" i="1"/>
  <c r="D96425" i="1"/>
  <c r="D96426" i="1"/>
  <c r="D96427" i="1"/>
  <c r="D96428" i="1"/>
  <c r="D96429" i="1"/>
  <c r="D96430" i="1"/>
  <c r="D96431" i="1"/>
  <c r="D96432" i="1"/>
  <c r="D96433" i="1"/>
  <c r="D96434" i="1"/>
  <c r="D96435" i="1"/>
  <c r="D96436" i="1"/>
  <c r="D96437" i="1"/>
  <c r="D96438" i="1"/>
  <c r="D96439" i="1"/>
  <c r="D96440" i="1"/>
  <c r="D96441" i="1"/>
  <c r="D96442" i="1"/>
  <c r="D96443" i="1"/>
  <c r="D96444" i="1"/>
  <c r="D96445" i="1"/>
  <c r="D96446" i="1"/>
  <c r="D96447" i="1"/>
  <c r="D96448" i="1"/>
  <c r="D96449" i="1"/>
  <c r="D96450" i="1"/>
  <c r="D96451" i="1"/>
  <c r="D96452" i="1"/>
  <c r="D96453" i="1"/>
  <c r="D96454" i="1"/>
  <c r="D96455" i="1"/>
  <c r="D96456" i="1"/>
  <c r="D96457" i="1"/>
  <c r="D96458" i="1"/>
  <c r="D96459" i="1"/>
  <c r="D96460" i="1"/>
  <c r="D96461" i="1"/>
  <c r="D96462" i="1"/>
  <c r="D96463" i="1"/>
  <c r="D96464" i="1"/>
  <c r="D96465" i="1"/>
  <c r="D96466" i="1"/>
  <c r="D96467" i="1"/>
  <c r="D96468" i="1"/>
  <c r="D96469" i="1"/>
  <c r="D96470" i="1"/>
  <c r="D96471" i="1"/>
  <c r="D96472" i="1"/>
  <c r="D96473" i="1"/>
  <c r="D96474" i="1"/>
  <c r="D96475" i="1"/>
  <c r="D96476" i="1"/>
  <c r="D96477" i="1"/>
  <c r="D96478" i="1"/>
  <c r="D96479" i="1"/>
  <c r="D96480" i="1"/>
  <c r="D96481" i="1"/>
  <c r="D96482" i="1"/>
  <c r="D96483" i="1"/>
  <c r="D96484" i="1"/>
  <c r="D96485" i="1"/>
  <c r="D96486" i="1"/>
  <c r="D96487" i="1"/>
  <c r="D96488" i="1"/>
  <c r="D96489" i="1"/>
  <c r="D96490" i="1"/>
  <c r="D96491" i="1"/>
  <c r="D96492" i="1"/>
  <c r="D96493" i="1"/>
  <c r="D96494" i="1"/>
  <c r="D96495" i="1"/>
  <c r="D96496" i="1"/>
  <c r="D96497" i="1"/>
  <c r="D96498" i="1"/>
  <c r="D96499" i="1"/>
  <c r="D96500" i="1"/>
  <c r="D96501" i="1"/>
  <c r="D96502" i="1"/>
  <c r="D96503" i="1"/>
  <c r="D96504" i="1"/>
  <c r="D96505" i="1"/>
  <c r="D96506" i="1"/>
  <c r="D96507" i="1"/>
  <c r="D96508" i="1"/>
  <c r="D96509" i="1"/>
  <c r="D96510" i="1"/>
  <c r="D96511" i="1"/>
  <c r="D96512" i="1"/>
  <c r="D96513" i="1"/>
  <c r="D96514" i="1"/>
  <c r="D96515" i="1"/>
  <c r="D96516" i="1"/>
  <c r="D96517" i="1"/>
  <c r="D96518" i="1"/>
  <c r="D96519" i="1"/>
  <c r="D96520" i="1"/>
  <c r="D96521" i="1"/>
  <c r="D96522" i="1"/>
  <c r="D96523" i="1"/>
  <c r="D96524" i="1"/>
  <c r="D96525" i="1"/>
  <c r="D96526" i="1"/>
  <c r="D96527" i="1"/>
  <c r="D96528" i="1"/>
  <c r="D96529" i="1"/>
  <c r="D96530" i="1"/>
  <c r="D96531" i="1"/>
  <c r="D96532" i="1"/>
  <c r="D96533" i="1"/>
  <c r="D96534" i="1"/>
  <c r="D96535" i="1"/>
  <c r="D96536" i="1"/>
  <c r="D96537" i="1"/>
  <c r="D96538" i="1"/>
  <c r="D96539" i="1"/>
  <c r="D96540" i="1"/>
  <c r="D96541" i="1"/>
  <c r="D96542" i="1"/>
  <c r="D96543" i="1"/>
  <c r="D96544" i="1"/>
  <c r="D96545" i="1"/>
  <c r="D96546" i="1"/>
  <c r="D96547" i="1"/>
  <c r="D96548" i="1"/>
  <c r="D96549" i="1"/>
  <c r="D96550" i="1"/>
  <c r="D96551" i="1"/>
  <c r="D96552" i="1"/>
  <c r="D96553" i="1"/>
  <c r="D96554" i="1"/>
  <c r="D96555" i="1"/>
  <c r="D96556" i="1"/>
  <c r="D96557" i="1"/>
  <c r="D96558" i="1"/>
  <c r="D96559" i="1"/>
  <c r="D96560" i="1"/>
  <c r="D96561" i="1"/>
  <c r="D96562" i="1"/>
  <c r="D96563" i="1"/>
  <c r="D96564" i="1"/>
  <c r="D96565" i="1"/>
  <c r="D96566" i="1"/>
  <c r="D96567" i="1"/>
  <c r="D96568" i="1"/>
  <c r="D96569" i="1"/>
  <c r="D96570" i="1"/>
  <c r="D96571" i="1"/>
  <c r="D96572" i="1"/>
  <c r="D96573" i="1"/>
  <c r="D96574" i="1"/>
  <c r="D96575" i="1"/>
  <c r="D96576" i="1"/>
  <c r="D96577" i="1"/>
  <c r="D96578" i="1"/>
  <c r="D96579" i="1"/>
  <c r="D96580" i="1"/>
  <c r="D96581" i="1"/>
  <c r="D96582" i="1"/>
  <c r="D96583" i="1"/>
  <c r="D96584" i="1"/>
  <c r="D96585" i="1"/>
  <c r="D96586" i="1"/>
  <c r="D96587" i="1"/>
  <c r="D96588" i="1"/>
  <c r="D96589" i="1"/>
  <c r="D96590" i="1"/>
  <c r="D96591" i="1"/>
  <c r="D96592" i="1"/>
  <c r="D96593" i="1"/>
  <c r="D96594" i="1"/>
  <c r="D96595" i="1"/>
  <c r="D96596" i="1"/>
  <c r="D96597" i="1"/>
  <c r="D96598" i="1"/>
  <c r="D96599" i="1"/>
  <c r="D96600" i="1"/>
  <c r="D96601" i="1"/>
  <c r="D96602" i="1"/>
  <c r="D96603" i="1"/>
  <c r="D96604" i="1"/>
  <c r="D96605" i="1"/>
  <c r="D96606" i="1"/>
  <c r="D96607" i="1"/>
  <c r="D96608" i="1"/>
  <c r="D96609" i="1"/>
  <c r="D96610" i="1"/>
  <c r="D96611" i="1"/>
  <c r="D96612" i="1"/>
  <c r="D96613" i="1"/>
  <c r="D96614" i="1"/>
  <c r="D96615" i="1"/>
  <c r="D96616" i="1"/>
  <c r="D96617" i="1"/>
  <c r="D96618" i="1"/>
  <c r="D96619" i="1"/>
  <c r="D96620" i="1"/>
  <c r="D96621" i="1"/>
  <c r="D96622" i="1"/>
  <c r="D96623" i="1"/>
  <c r="D96624" i="1"/>
  <c r="D96625" i="1"/>
  <c r="D96626" i="1"/>
  <c r="D96627" i="1"/>
  <c r="D96628" i="1"/>
  <c r="D96629" i="1"/>
  <c r="D96630" i="1"/>
  <c r="D96631" i="1"/>
  <c r="D96632" i="1"/>
  <c r="D96633" i="1"/>
  <c r="D96634" i="1"/>
  <c r="D96635" i="1"/>
  <c r="D96636" i="1"/>
  <c r="D96637" i="1"/>
  <c r="D96638" i="1"/>
  <c r="D96639" i="1"/>
  <c r="D96640" i="1"/>
  <c r="D96641" i="1"/>
  <c r="D96642" i="1"/>
  <c r="D96643" i="1"/>
  <c r="D96644" i="1"/>
  <c r="D96645" i="1"/>
  <c r="D96646" i="1"/>
  <c r="D96647" i="1"/>
  <c r="D96648" i="1"/>
  <c r="D96649" i="1"/>
  <c r="D96650" i="1"/>
  <c r="D96651" i="1"/>
  <c r="D96652" i="1"/>
  <c r="D96653" i="1"/>
  <c r="D96654" i="1"/>
  <c r="D96655" i="1"/>
  <c r="D96656" i="1"/>
  <c r="D96657" i="1"/>
  <c r="D96658" i="1"/>
  <c r="D96659" i="1"/>
  <c r="D96660" i="1"/>
  <c r="D96661" i="1"/>
  <c r="D96662" i="1"/>
  <c r="D96663" i="1"/>
  <c r="D96664" i="1"/>
  <c r="D96665" i="1"/>
  <c r="D96666" i="1"/>
  <c r="D96667" i="1"/>
  <c r="D96668" i="1"/>
  <c r="D96669" i="1"/>
  <c r="D96670" i="1"/>
  <c r="D96671" i="1"/>
  <c r="D96672" i="1"/>
  <c r="D96673" i="1"/>
  <c r="D96674" i="1"/>
  <c r="D96675" i="1"/>
  <c r="D96676" i="1"/>
  <c r="D96677" i="1"/>
  <c r="D96678" i="1"/>
  <c r="D96679" i="1"/>
  <c r="D96680" i="1"/>
  <c r="D96681" i="1"/>
  <c r="D96682" i="1"/>
  <c r="D96683" i="1"/>
  <c r="D96684" i="1"/>
  <c r="D96685" i="1"/>
  <c r="D96686" i="1"/>
  <c r="D96687" i="1"/>
  <c r="D96688" i="1"/>
  <c r="D96689" i="1"/>
  <c r="D96690" i="1"/>
  <c r="D96691" i="1"/>
  <c r="D96692" i="1"/>
  <c r="D96693" i="1"/>
  <c r="D96694" i="1"/>
  <c r="D96695" i="1"/>
  <c r="D96696" i="1"/>
  <c r="D96697" i="1"/>
  <c r="D96698" i="1"/>
  <c r="D96699" i="1"/>
  <c r="D96700" i="1"/>
  <c r="D96701" i="1"/>
  <c r="D96702" i="1"/>
  <c r="D96703" i="1"/>
  <c r="D96704" i="1"/>
  <c r="D96705" i="1"/>
  <c r="D96706" i="1"/>
  <c r="D96707" i="1"/>
  <c r="D96708" i="1"/>
  <c r="D96709" i="1"/>
  <c r="D96710" i="1"/>
  <c r="D96711" i="1"/>
  <c r="D96712" i="1"/>
  <c r="D96713" i="1"/>
  <c r="D96714" i="1"/>
  <c r="D96715" i="1"/>
  <c r="D96716" i="1"/>
  <c r="D96717" i="1"/>
  <c r="D96718" i="1"/>
  <c r="D96719" i="1"/>
  <c r="D96720" i="1"/>
  <c r="D96721" i="1"/>
  <c r="D96722" i="1"/>
  <c r="C90119" i="1"/>
  <c r="C90120" i="1"/>
  <c r="C90121" i="1"/>
  <c r="C90122" i="1"/>
  <c r="C90123" i="1"/>
  <c r="C90124" i="1"/>
  <c r="C90125" i="1"/>
  <c r="C90126" i="1"/>
  <c r="C90127" i="1"/>
  <c r="C90128" i="1"/>
  <c r="C90129" i="1"/>
  <c r="C90130" i="1"/>
  <c r="C90131" i="1"/>
  <c r="C90132" i="1"/>
  <c r="C90133" i="1"/>
  <c r="C90134" i="1"/>
  <c r="C90135" i="1"/>
  <c r="C90136" i="1"/>
  <c r="C90137" i="1"/>
  <c r="C90138" i="1"/>
  <c r="C90139" i="1"/>
  <c r="C90140" i="1"/>
  <c r="C90141" i="1"/>
  <c r="C90142" i="1"/>
  <c r="C90143" i="1"/>
  <c r="C90144" i="1"/>
  <c r="C90145" i="1"/>
  <c r="C90146" i="1"/>
  <c r="C90147" i="1"/>
  <c r="C90148" i="1"/>
  <c r="C90149" i="1"/>
  <c r="C90150" i="1"/>
  <c r="C90151" i="1"/>
  <c r="C90152" i="1"/>
  <c r="C90153" i="1"/>
  <c r="C90154" i="1"/>
  <c r="C90155" i="1"/>
  <c r="C90156" i="1"/>
  <c r="C90157" i="1"/>
  <c r="C90158" i="1"/>
  <c r="C90159" i="1"/>
  <c r="C90160" i="1"/>
  <c r="C90161" i="1"/>
  <c r="C90162" i="1"/>
  <c r="C90163" i="1"/>
  <c r="C90164" i="1"/>
  <c r="C90165" i="1"/>
  <c r="C90166" i="1"/>
  <c r="C90167" i="1"/>
  <c r="C90168" i="1"/>
  <c r="C90169" i="1"/>
  <c r="C90170" i="1"/>
  <c r="C90171" i="1"/>
  <c r="C90172" i="1"/>
  <c r="C90173" i="1"/>
  <c r="C90174" i="1"/>
  <c r="C90175" i="1"/>
  <c r="C90176" i="1"/>
  <c r="C90177" i="1"/>
  <c r="C90178" i="1"/>
  <c r="C90179" i="1"/>
  <c r="C90180" i="1"/>
  <c r="C90181" i="1"/>
  <c r="C90182" i="1"/>
  <c r="C90183" i="1"/>
  <c r="C90184" i="1"/>
  <c r="C90185" i="1"/>
  <c r="C90186" i="1"/>
  <c r="C90187" i="1"/>
  <c r="C90188" i="1"/>
  <c r="C90189" i="1"/>
  <c r="C90190" i="1"/>
  <c r="C90191" i="1"/>
  <c r="C90192" i="1"/>
  <c r="C90193" i="1"/>
  <c r="C90194" i="1"/>
  <c r="C90195" i="1"/>
  <c r="C90196" i="1"/>
  <c r="C90197" i="1"/>
  <c r="C90198" i="1"/>
  <c r="C90199" i="1"/>
  <c r="C90200" i="1"/>
  <c r="C90201" i="1"/>
  <c r="C90202" i="1"/>
  <c r="C90203" i="1"/>
  <c r="C90204" i="1"/>
  <c r="C90205" i="1"/>
  <c r="C90206" i="1"/>
  <c r="C90207" i="1"/>
  <c r="C90208" i="1"/>
  <c r="C90209" i="1"/>
  <c r="C90210" i="1"/>
  <c r="C90211" i="1"/>
  <c r="C90212" i="1"/>
  <c r="C90213" i="1"/>
  <c r="C90214" i="1"/>
  <c r="C90215" i="1"/>
  <c r="C90216" i="1"/>
  <c r="C90217" i="1"/>
  <c r="C90218" i="1"/>
  <c r="C90219" i="1"/>
  <c r="C90220" i="1"/>
  <c r="C90221" i="1"/>
  <c r="C90222" i="1"/>
  <c r="C90223" i="1"/>
  <c r="C90224" i="1"/>
  <c r="C90225" i="1"/>
  <c r="C90226" i="1"/>
  <c r="C90227" i="1"/>
  <c r="C90228" i="1"/>
  <c r="C90229" i="1"/>
  <c r="C90230" i="1"/>
  <c r="C90231" i="1"/>
  <c r="C90232" i="1"/>
  <c r="C90233" i="1"/>
  <c r="C90234" i="1"/>
  <c r="C90235" i="1"/>
  <c r="C90236" i="1"/>
  <c r="C90237" i="1"/>
  <c r="C90238" i="1"/>
  <c r="C90239" i="1"/>
  <c r="C90240" i="1"/>
  <c r="C90241" i="1"/>
  <c r="C90242" i="1"/>
  <c r="C90243" i="1"/>
  <c r="C90244" i="1"/>
  <c r="C90245" i="1"/>
  <c r="C90246" i="1"/>
  <c r="C90247" i="1"/>
  <c r="C90248" i="1"/>
  <c r="C90249" i="1"/>
  <c r="C90250" i="1"/>
  <c r="C90251" i="1"/>
  <c r="C90252" i="1"/>
  <c r="C90253" i="1"/>
  <c r="C90254" i="1"/>
  <c r="C90255" i="1"/>
  <c r="C90256" i="1"/>
  <c r="C90257" i="1"/>
  <c r="C90258" i="1"/>
  <c r="C90259" i="1"/>
  <c r="C90260" i="1"/>
  <c r="C90261" i="1"/>
  <c r="C90262" i="1"/>
  <c r="C90263" i="1"/>
  <c r="C90264" i="1"/>
  <c r="C90265" i="1"/>
  <c r="C90266" i="1"/>
  <c r="C90267" i="1"/>
  <c r="C90268" i="1"/>
  <c r="C90269" i="1"/>
  <c r="C90270" i="1"/>
  <c r="C90271" i="1"/>
  <c r="C90272" i="1"/>
  <c r="C90273" i="1"/>
  <c r="C90274" i="1"/>
  <c r="C90275" i="1"/>
  <c r="C90276" i="1"/>
  <c r="C90277" i="1"/>
  <c r="C90278" i="1"/>
  <c r="C90279" i="1"/>
  <c r="C90280" i="1"/>
  <c r="C90281" i="1"/>
  <c r="C90282" i="1"/>
  <c r="C90283" i="1"/>
  <c r="C90284" i="1"/>
  <c r="C90285" i="1"/>
  <c r="C90286" i="1"/>
  <c r="C90287" i="1"/>
  <c r="C90288" i="1"/>
  <c r="C90289" i="1"/>
  <c r="C90290" i="1"/>
  <c r="C90291" i="1"/>
  <c r="C90292" i="1"/>
  <c r="C90293" i="1"/>
  <c r="C90294" i="1"/>
  <c r="C90295" i="1"/>
  <c r="C90296" i="1"/>
  <c r="C90297" i="1"/>
  <c r="C90298" i="1"/>
  <c r="C90299" i="1"/>
  <c r="C90300" i="1"/>
  <c r="C90301" i="1"/>
  <c r="C90302" i="1"/>
  <c r="C90303" i="1"/>
  <c r="C90304" i="1"/>
  <c r="C90305" i="1"/>
  <c r="C90306" i="1"/>
  <c r="C90307" i="1"/>
  <c r="C90308" i="1"/>
  <c r="C90309" i="1"/>
  <c r="C90310" i="1"/>
  <c r="C90311" i="1"/>
  <c r="C90312" i="1"/>
  <c r="C90313" i="1"/>
  <c r="C90314" i="1"/>
  <c r="C90315" i="1"/>
  <c r="C90316" i="1"/>
  <c r="C90317" i="1"/>
  <c r="C90318" i="1"/>
  <c r="C90319" i="1"/>
  <c r="C90320" i="1"/>
  <c r="C90321" i="1"/>
  <c r="C90322" i="1"/>
  <c r="C90323" i="1"/>
  <c r="C90324" i="1"/>
  <c r="C90325" i="1"/>
  <c r="C90326" i="1"/>
  <c r="C90327" i="1"/>
  <c r="C90328" i="1"/>
  <c r="C90329" i="1"/>
  <c r="C90330" i="1"/>
  <c r="C90331" i="1"/>
  <c r="C90332" i="1"/>
  <c r="C90333" i="1"/>
  <c r="C90334" i="1"/>
  <c r="C90335" i="1"/>
  <c r="C90336" i="1"/>
  <c r="C90337" i="1"/>
  <c r="C90338" i="1"/>
  <c r="C90339" i="1"/>
  <c r="C90340" i="1"/>
  <c r="C90341" i="1"/>
  <c r="C90342" i="1"/>
  <c r="C90343" i="1"/>
  <c r="C90344" i="1"/>
  <c r="C90345" i="1"/>
  <c r="C90346" i="1"/>
  <c r="C90347" i="1"/>
  <c r="C90348" i="1"/>
  <c r="C90349" i="1"/>
  <c r="C90350" i="1"/>
  <c r="C90351" i="1"/>
  <c r="C90352" i="1"/>
  <c r="C90353" i="1"/>
  <c r="C90354" i="1"/>
  <c r="C90355" i="1"/>
  <c r="C90356" i="1"/>
  <c r="C90357" i="1"/>
  <c r="C90358" i="1"/>
  <c r="C90359" i="1"/>
  <c r="C90360" i="1"/>
  <c r="C90361" i="1"/>
  <c r="C90362" i="1"/>
  <c r="C90363" i="1"/>
  <c r="C90364" i="1"/>
  <c r="C90365" i="1"/>
  <c r="C90366" i="1"/>
  <c r="C90367" i="1"/>
  <c r="C90368" i="1"/>
  <c r="C90369" i="1"/>
  <c r="C90370" i="1"/>
  <c r="C90371" i="1"/>
  <c r="C90372" i="1"/>
  <c r="C90373" i="1"/>
  <c r="C90374" i="1"/>
  <c r="C90375" i="1"/>
  <c r="C90376" i="1"/>
  <c r="C90377" i="1"/>
  <c r="C90378" i="1"/>
  <c r="C90379" i="1"/>
  <c r="C90380" i="1"/>
  <c r="C90381" i="1"/>
  <c r="C90382" i="1"/>
  <c r="C90383" i="1"/>
  <c r="C90384" i="1"/>
  <c r="C90385" i="1"/>
  <c r="C90386" i="1"/>
  <c r="C90387" i="1"/>
  <c r="C90388" i="1"/>
  <c r="C90389" i="1"/>
  <c r="C90390" i="1"/>
  <c r="C90391" i="1"/>
  <c r="C90392" i="1"/>
  <c r="C90393" i="1"/>
  <c r="C90394" i="1"/>
  <c r="C90395" i="1"/>
  <c r="C90396" i="1"/>
  <c r="C90397" i="1"/>
  <c r="C90398" i="1"/>
  <c r="C90399" i="1"/>
  <c r="C90400" i="1"/>
  <c r="C90401" i="1"/>
  <c r="C90402" i="1"/>
  <c r="C90403" i="1"/>
  <c r="C90404" i="1"/>
  <c r="C90405" i="1"/>
  <c r="C90406" i="1"/>
  <c r="C90407" i="1"/>
  <c r="C90408" i="1"/>
  <c r="C90409" i="1"/>
  <c r="C90410" i="1"/>
  <c r="C90411" i="1"/>
  <c r="C90412" i="1"/>
  <c r="C90413" i="1"/>
  <c r="C90414" i="1"/>
  <c r="C90415" i="1"/>
  <c r="C90416" i="1"/>
  <c r="C90417" i="1"/>
  <c r="C90418" i="1"/>
  <c r="C90419" i="1"/>
  <c r="C90420" i="1"/>
  <c r="C90421" i="1"/>
  <c r="C90422" i="1"/>
  <c r="C90423" i="1"/>
  <c r="C90424" i="1"/>
  <c r="C90425" i="1"/>
  <c r="C90426" i="1"/>
  <c r="C90427" i="1"/>
  <c r="C90428" i="1"/>
  <c r="C90429" i="1"/>
  <c r="C90430" i="1"/>
  <c r="C90431" i="1"/>
  <c r="C90432" i="1"/>
  <c r="C90433" i="1"/>
  <c r="C90434" i="1"/>
  <c r="C90435" i="1"/>
  <c r="C90436" i="1"/>
  <c r="C90437" i="1"/>
  <c r="C90438" i="1"/>
  <c r="C90439" i="1"/>
  <c r="C90440" i="1"/>
  <c r="C90441" i="1"/>
  <c r="C90442" i="1"/>
  <c r="C90443" i="1"/>
  <c r="C90444" i="1"/>
  <c r="C90445" i="1"/>
  <c r="C90446" i="1"/>
  <c r="C90447" i="1"/>
  <c r="C90448" i="1"/>
  <c r="C90449" i="1"/>
  <c r="C90450" i="1"/>
  <c r="C90451" i="1"/>
  <c r="C90452" i="1"/>
  <c r="C90453" i="1"/>
  <c r="C90454" i="1"/>
  <c r="C90455" i="1"/>
  <c r="C90456" i="1"/>
  <c r="C90457" i="1"/>
  <c r="C90458" i="1"/>
  <c r="C90459" i="1"/>
  <c r="C90460" i="1"/>
  <c r="C90461" i="1"/>
  <c r="C90462" i="1"/>
  <c r="C90463" i="1"/>
  <c r="C90464" i="1"/>
  <c r="C90465" i="1"/>
  <c r="C90466" i="1"/>
  <c r="C90467" i="1"/>
  <c r="C90468" i="1"/>
  <c r="C90469" i="1"/>
  <c r="C90470" i="1"/>
  <c r="C90471" i="1"/>
  <c r="C90472" i="1"/>
  <c r="C90473" i="1"/>
  <c r="C90474" i="1"/>
  <c r="C90475" i="1"/>
  <c r="C90476" i="1"/>
  <c r="C90477" i="1"/>
  <c r="C90478" i="1"/>
  <c r="C90479" i="1"/>
  <c r="C90480" i="1"/>
  <c r="C90481" i="1"/>
  <c r="C90482" i="1"/>
  <c r="C90483" i="1"/>
  <c r="C90484" i="1"/>
  <c r="C90485" i="1"/>
  <c r="C90486" i="1"/>
  <c r="C90487" i="1"/>
  <c r="C90488" i="1"/>
  <c r="C90489" i="1"/>
  <c r="C90490" i="1"/>
  <c r="C90491" i="1"/>
  <c r="C90492" i="1"/>
  <c r="C90493" i="1"/>
  <c r="C90494" i="1"/>
  <c r="C90495" i="1"/>
  <c r="C90496" i="1"/>
  <c r="C90497" i="1"/>
  <c r="C90498" i="1"/>
  <c r="C90499" i="1"/>
  <c r="C90500" i="1"/>
  <c r="C90501" i="1"/>
  <c r="C90502" i="1"/>
  <c r="C90503" i="1"/>
  <c r="C90504" i="1"/>
  <c r="C90505" i="1"/>
  <c r="C90506" i="1"/>
  <c r="C90507" i="1"/>
  <c r="C90508" i="1"/>
  <c r="C90509" i="1"/>
  <c r="C90510" i="1"/>
  <c r="C90511" i="1"/>
  <c r="C90512" i="1"/>
  <c r="C90513" i="1"/>
  <c r="C90514" i="1"/>
  <c r="C90515" i="1"/>
  <c r="C90516" i="1"/>
  <c r="C90517" i="1"/>
  <c r="C90518" i="1"/>
  <c r="C90519" i="1"/>
  <c r="C90520" i="1"/>
  <c r="C90521" i="1"/>
  <c r="C90522" i="1"/>
  <c r="C90523" i="1"/>
  <c r="C90524" i="1"/>
  <c r="C90525" i="1"/>
  <c r="C90526" i="1"/>
  <c r="C90527" i="1"/>
  <c r="C90528" i="1"/>
  <c r="C90529" i="1"/>
  <c r="C90530" i="1"/>
  <c r="C90531" i="1"/>
  <c r="C90532" i="1"/>
  <c r="C90533" i="1"/>
  <c r="C90534" i="1"/>
  <c r="C90535" i="1"/>
  <c r="C90536" i="1"/>
  <c r="C90537" i="1"/>
  <c r="C90538" i="1"/>
  <c r="C90539" i="1"/>
  <c r="C90540" i="1"/>
  <c r="C90541" i="1"/>
  <c r="C90542" i="1"/>
  <c r="C90543" i="1"/>
  <c r="C90544" i="1"/>
  <c r="C90545" i="1"/>
  <c r="C90546" i="1"/>
  <c r="C90547" i="1"/>
  <c r="C90548" i="1"/>
  <c r="C90549" i="1"/>
  <c r="C90550" i="1"/>
  <c r="C90551" i="1"/>
  <c r="C90552" i="1"/>
  <c r="C90553" i="1"/>
  <c r="C90554" i="1"/>
  <c r="C90555" i="1"/>
  <c r="C90556" i="1"/>
  <c r="C90557" i="1"/>
  <c r="C90558" i="1"/>
  <c r="C90559" i="1"/>
  <c r="C90560" i="1"/>
  <c r="C90561" i="1"/>
  <c r="C90562" i="1"/>
  <c r="C90563" i="1"/>
  <c r="C90564" i="1"/>
  <c r="C90565" i="1"/>
  <c r="C90566" i="1"/>
  <c r="C90567" i="1"/>
  <c r="C90568" i="1"/>
  <c r="C90569" i="1"/>
  <c r="C90570" i="1"/>
  <c r="C90571" i="1"/>
  <c r="C90572" i="1"/>
  <c r="C90573" i="1"/>
  <c r="C90574" i="1"/>
  <c r="C90575" i="1"/>
  <c r="C90576" i="1"/>
  <c r="C90577" i="1"/>
  <c r="C90578" i="1"/>
  <c r="C90579" i="1"/>
  <c r="C90580" i="1"/>
  <c r="C90581" i="1"/>
  <c r="C90582" i="1"/>
  <c r="C90583" i="1"/>
  <c r="C90584" i="1"/>
  <c r="C90585" i="1"/>
  <c r="C90586" i="1"/>
  <c r="C90587" i="1"/>
  <c r="C90588" i="1"/>
  <c r="C90589" i="1"/>
  <c r="C90590" i="1"/>
  <c r="C90591" i="1"/>
  <c r="C90592" i="1"/>
  <c r="C90593" i="1"/>
  <c r="C90594" i="1"/>
  <c r="C90595" i="1"/>
  <c r="C90596" i="1"/>
  <c r="C90597" i="1"/>
  <c r="C90598" i="1"/>
  <c r="C90599" i="1"/>
  <c r="C90600" i="1"/>
  <c r="C90601" i="1"/>
  <c r="C90602" i="1"/>
  <c r="C90603" i="1"/>
  <c r="C90604" i="1"/>
  <c r="C90605" i="1"/>
  <c r="C90606" i="1"/>
  <c r="C90607" i="1"/>
  <c r="C90608" i="1"/>
  <c r="C90609" i="1"/>
  <c r="C90610" i="1"/>
  <c r="C90611" i="1"/>
  <c r="C90612" i="1"/>
  <c r="C90613" i="1"/>
  <c r="C90614" i="1"/>
  <c r="C90615" i="1"/>
  <c r="C90616" i="1"/>
  <c r="C90617" i="1"/>
  <c r="C90618" i="1"/>
  <c r="C90619" i="1"/>
  <c r="C90620" i="1"/>
  <c r="C90621" i="1"/>
  <c r="C90622" i="1"/>
  <c r="C90623" i="1"/>
  <c r="C90624" i="1"/>
  <c r="C90625" i="1"/>
  <c r="C90626" i="1"/>
  <c r="C90627" i="1"/>
  <c r="C90628" i="1"/>
  <c r="C90629" i="1"/>
  <c r="C90630" i="1"/>
  <c r="C90631" i="1"/>
  <c r="C90632" i="1"/>
  <c r="C90633" i="1"/>
  <c r="C90634" i="1"/>
  <c r="C90635" i="1"/>
  <c r="C90636" i="1"/>
  <c r="C90637" i="1"/>
  <c r="C90638" i="1"/>
  <c r="C90639" i="1"/>
  <c r="C90640" i="1"/>
  <c r="C90641" i="1"/>
  <c r="C90642" i="1"/>
  <c r="C90643" i="1"/>
  <c r="C90644" i="1"/>
  <c r="C90645" i="1"/>
  <c r="C90646" i="1"/>
  <c r="C90647" i="1"/>
  <c r="C90648" i="1"/>
  <c r="C90649" i="1"/>
  <c r="C90650" i="1"/>
  <c r="C90651" i="1"/>
  <c r="C90652" i="1"/>
  <c r="C90653" i="1"/>
  <c r="C90654" i="1"/>
  <c r="C90655" i="1"/>
  <c r="C90656" i="1"/>
  <c r="C90657" i="1"/>
  <c r="C90658" i="1"/>
  <c r="C90659" i="1"/>
  <c r="C90660" i="1"/>
  <c r="C90661" i="1"/>
  <c r="C90662" i="1"/>
  <c r="C90663" i="1"/>
  <c r="C90664" i="1"/>
  <c r="C90665" i="1"/>
  <c r="C90666" i="1"/>
  <c r="C90667" i="1"/>
  <c r="C90668" i="1"/>
  <c r="C90669" i="1"/>
  <c r="C90670" i="1"/>
  <c r="C90671" i="1"/>
  <c r="C90672" i="1"/>
  <c r="C90673" i="1"/>
  <c r="C90674" i="1"/>
  <c r="C90675" i="1"/>
  <c r="C90676" i="1"/>
  <c r="C90677" i="1"/>
  <c r="C90678" i="1"/>
  <c r="C90679" i="1"/>
  <c r="C90680" i="1"/>
  <c r="C90681" i="1"/>
  <c r="C90682" i="1"/>
  <c r="C90683" i="1"/>
  <c r="C90684" i="1"/>
  <c r="C90685" i="1"/>
  <c r="C90686" i="1"/>
  <c r="C90687" i="1"/>
  <c r="C90688" i="1"/>
  <c r="C90689" i="1"/>
  <c r="C90690" i="1"/>
  <c r="C90691" i="1"/>
  <c r="C90692" i="1"/>
  <c r="C90693" i="1"/>
  <c r="C90694" i="1"/>
  <c r="C90695" i="1"/>
  <c r="C90696" i="1"/>
  <c r="C90697" i="1"/>
  <c r="C90698" i="1"/>
  <c r="C90699" i="1"/>
  <c r="C90700" i="1"/>
  <c r="C90701" i="1"/>
  <c r="C90702" i="1"/>
  <c r="C90703" i="1"/>
  <c r="C90704" i="1"/>
  <c r="C90705" i="1"/>
  <c r="C90706" i="1"/>
  <c r="C90707" i="1"/>
  <c r="C90708" i="1"/>
  <c r="C90709" i="1"/>
  <c r="C90710" i="1"/>
  <c r="C90711" i="1"/>
  <c r="C90712" i="1"/>
  <c r="C90713" i="1"/>
  <c r="C90714" i="1"/>
  <c r="C90715" i="1"/>
  <c r="C90716" i="1"/>
  <c r="C90717" i="1"/>
  <c r="C90718" i="1"/>
  <c r="C90719" i="1"/>
  <c r="C90720" i="1"/>
  <c r="C90721" i="1"/>
  <c r="C90722" i="1"/>
  <c r="C90723" i="1"/>
  <c r="C90724" i="1"/>
  <c r="C90725" i="1"/>
  <c r="C90726" i="1"/>
  <c r="C90727" i="1"/>
  <c r="C90728" i="1"/>
  <c r="C90729" i="1"/>
  <c r="C90730" i="1"/>
  <c r="C90731" i="1"/>
  <c r="C90732" i="1"/>
  <c r="C90733" i="1"/>
  <c r="C90734" i="1"/>
  <c r="C90735" i="1"/>
  <c r="C90736" i="1"/>
  <c r="C90737" i="1"/>
  <c r="C90738" i="1"/>
  <c r="C90739" i="1"/>
  <c r="C90740" i="1"/>
  <c r="C90741" i="1"/>
  <c r="C90742" i="1"/>
  <c r="C90743" i="1"/>
  <c r="C90744" i="1"/>
  <c r="C90745" i="1"/>
  <c r="C90746" i="1"/>
  <c r="C90747" i="1"/>
  <c r="C90748" i="1"/>
  <c r="C90749" i="1"/>
  <c r="C90750" i="1"/>
  <c r="C90751" i="1"/>
  <c r="C90752" i="1"/>
  <c r="C90753" i="1"/>
  <c r="C90754" i="1"/>
  <c r="C90755" i="1"/>
  <c r="C90756" i="1"/>
  <c r="C90757" i="1"/>
  <c r="C90758" i="1"/>
  <c r="C90759" i="1"/>
  <c r="C90760" i="1"/>
  <c r="C90761" i="1"/>
  <c r="C90762" i="1"/>
  <c r="C90763" i="1"/>
  <c r="C90764" i="1"/>
  <c r="C90765" i="1"/>
  <c r="C90766" i="1"/>
  <c r="C90767" i="1"/>
  <c r="C90768" i="1"/>
  <c r="C90769" i="1"/>
  <c r="C90770" i="1"/>
  <c r="C90771" i="1"/>
  <c r="C90772" i="1"/>
  <c r="C90773" i="1"/>
  <c r="C90774" i="1"/>
  <c r="C90775" i="1"/>
  <c r="C90776" i="1"/>
  <c r="C90777" i="1"/>
  <c r="C90778" i="1"/>
  <c r="C90779" i="1"/>
  <c r="C90780" i="1"/>
  <c r="C90781" i="1"/>
  <c r="C90782" i="1"/>
  <c r="C90783" i="1"/>
  <c r="C90784" i="1"/>
  <c r="C90785" i="1"/>
  <c r="C90786" i="1"/>
  <c r="C90787" i="1"/>
  <c r="C90788" i="1"/>
  <c r="C90789" i="1"/>
  <c r="C90790" i="1"/>
  <c r="C90791" i="1"/>
  <c r="C90792" i="1"/>
  <c r="C90793" i="1"/>
  <c r="C90794" i="1"/>
  <c r="C90795" i="1"/>
  <c r="C90796" i="1"/>
  <c r="C90797" i="1"/>
  <c r="C90798" i="1"/>
  <c r="C90799" i="1"/>
  <c r="C90800" i="1"/>
  <c r="C90801" i="1"/>
  <c r="C90802" i="1"/>
  <c r="C90803" i="1"/>
  <c r="C90804" i="1"/>
  <c r="C90805" i="1"/>
  <c r="C90806" i="1"/>
  <c r="C90807" i="1"/>
  <c r="C90808" i="1"/>
  <c r="C90809" i="1"/>
  <c r="C90810" i="1"/>
  <c r="C90811" i="1"/>
  <c r="C90812" i="1"/>
  <c r="C90813" i="1"/>
  <c r="C90814" i="1"/>
  <c r="C90815" i="1"/>
  <c r="C90816" i="1"/>
  <c r="C90817" i="1"/>
  <c r="C90818" i="1"/>
  <c r="C90819" i="1"/>
  <c r="C90820" i="1"/>
  <c r="C90821" i="1"/>
  <c r="C90822" i="1"/>
  <c r="C90823" i="1"/>
  <c r="C90824" i="1"/>
  <c r="C90825" i="1"/>
  <c r="C90826" i="1"/>
  <c r="C90827" i="1"/>
  <c r="C90828" i="1"/>
  <c r="C90829" i="1"/>
  <c r="C90830" i="1"/>
  <c r="C90831" i="1"/>
  <c r="C90832" i="1"/>
  <c r="C90833" i="1"/>
  <c r="C90834" i="1"/>
  <c r="C90835" i="1"/>
  <c r="C90836" i="1"/>
  <c r="C90837" i="1"/>
  <c r="C90838" i="1"/>
  <c r="C90839" i="1"/>
  <c r="C90840" i="1"/>
  <c r="C90841" i="1"/>
  <c r="C90842" i="1"/>
  <c r="C90843" i="1"/>
  <c r="C90844" i="1"/>
  <c r="C90845" i="1"/>
  <c r="C90846" i="1"/>
  <c r="C90847" i="1"/>
  <c r="C90848" i="1"/>
  <c r="C90849" i="1"/>
  <c r="C90850" i="1"/>
  <c r="C90851" i="1"/>
  <c r="C90852" i="1"/>
  <c r="C90853" i="1"/>
  <c r="C90854" i="1"/>
  <c r="C90855" i="1"/>
  <c r="C90856" i="1"/>
  <c r="C90857" i="1"/>
  <c r="C90858" i="1"/>
  <c r="C90859" i="1"/>
  <c r="C90860" i="1"/>
  <c r="C90861" i="1"/>
  <c r="C90862" i="1"/>
  <c r="C90863" i="1"/>
  <c r="C90864" i="1"/>
  <c r="C90865" i="1"/>
  <c r="C90866" i="1"/>
  <c r="C90867" i="1"/>
  <c r="C90868" i="1"/>
  <c r="C90869" i="1"/>
  <c r="C90870" i="1"/>
  <c r="C90871" i="1"/>
  <c r="C90872" i="1"/>
  <c r="C90873" i="1"/>
  <c r="C90874" i="1"/>
  <c r="C90875" i="1"/>
  <c r="C90876" i="1"/>
  <c r="C90877" i="1"/>
  <c r="C90878" i="1"/>
  <c r="C90879" i="1"/>
  <c r="C90880" i="1"/>
  <c r="C90881" i="1"/>
  <c r="C90882" i="1"/>
  <c r="C90883" i="1"/>
  <c r="C90884" i="1"/>
  <c r="C90885" i="1"/>
  <c r="C90886" i="1"/>
  <c r="C90887" i="1"/>
  <c r="C90888" i="1"/>
  <c r="C90889" i="1"/>
  <c r="C90890" i="1"/>
  <c r="C90891" i="1"/>
  <c r="C90892" i="1"/>
  <c r="C90893" i="1"/>
  <c r="C90894" i="1"/>
  <c r="C90895" i="1"/>
  <c r="C90896" i="1"/>
  <c r="C90897" i="1"/>
  <c r="C90898" i="1"/>
  <c r="C90899" i="1"/>
  <c r="C90900" i="1"/>
  <c r="C90901" i="1"/>
  <c r="C90902" i="1"/>
  <c r="C90903" i="1"/>
  <c r="C90904" i="1"/>
  <c r="C90905" i="1"/>
  <c r="C90906" i="1"/>
  <c r="C90907" i="1"/>
  <c r="C90908" i="1"/>
  <c r="C90909" i="1"/>
  <c r="C90910" i="1"/>
  <c r="C90911" i="1"/>
  <c r="C90912" i="1"/>
  <c r="C90913" i="1"/>
  <c r="C90914" i="1"/>
  <c r="C90915" i="1"/>
  <c r="C90916" i="1"/>
  <c r="C90917" i="1"/>
  <c r="C90918" i="1"/>
  <c r="C90919" i="1"/>
  <c r="C90920" i="1"/>
  <c r="C90921" i="1"/>
  <c r="C90922" i="1"/>
  <c r="C90923" i="1"/>
  <c r="C90924" i="1"/>
  <c r="C90925" i="1"/>
  <c r="C90926" i="1"/>
  <c r="C90927" i="1"/>
  <c r="C90928" i="1"/>
  <c r="C90929" i="1"/>
  <c r="C90930" i="1"/>
  <c r="C90931" i="1"/>
  <c r="C90932" i="1"/>
  <c r="C90933" i="1"/>
  <c r="C90934" i="1"/>
  <c r="C90935" i="1"/>
  <c r="C90936" i="1"/>
  <c r="C90937" i="1"/>
  <c r="C90938" i="1"/>
  <c r="C90939" i="1"/>
  <c r="C90940" i="1"/>
  <c r="C90941" i="1"/>
  <c r="C90942" i="1"/>
  <c r="C90943" i="1"/>
  <c r="C90944" i="1"/>
  <c r="C90945" i="1"/>
  <c r="C90946" i="1"/>
  <c r="C90947" i="1"/>
  <c r="C90948" i="1"/>
  <c r="C90949" i="1"/>
  <c r="C90950" i="1"/>
  <c r="C90951" i="1"/>
  <c r="C90952" i="1"/>
  <c r="C90953" i="1"/>
  <c r="C90954" i="1"/>
  <c r="C90955" i="1"/>
  <c r="C90956" i="1"/>
  <c r="C90957" i="1"/>
  <c r="C90958" i="1"/>
  <c r="C90959" i="1"/>
  <c r="C90960" i="1"/>
  <c r="C90961" i="1"/>
  <c r="C90962" i="1"/>
  <c r="C90963" i="1"/>
  <c r="C90964" i="1"/>
  <c r="C90965" i="1"/>
  <c r="C90966" i="1"/>
  <c r="C90967" i="1"/>
  <c r="C90968" i="1"/>
  <c r="C90969" i="1"/>
  <c r="C90970" i="1"/>
  <c r="C90971" i="1"/>
  <c r="C90972" i="1"/>
  <c r="C90973" i="1"/>
  <c r="C90974" i="1"/>
  <c r="C90975" i="1"/>
  <c r="C90976" i="1"/>
  <c r="C90977" i="1"/>
  <c r="C90978" i="1"/>
  <c r="C90979" i="1"/>
  <c r="C90980" i="1"/>
  <c r="C90981" i="1"/>
  <c r="C90982" i="1"/>
  <c r="C90983" i="1"/>
  <c r="C90984" i="1"/>
  <c r="C90985" i="1"/>
  <c r="C90986" i="1"/>
  <c r="C90987" i="1"/>
  <c r="C90988" i="1"/>
  <c r="C90989" i="1"/>
  <c r="C90990" i="1"/>
  <c r="C90991" i="1"/>
  <c r="C90992" i="1"/>
  <c r="C90993" i="1"/>
  <c r="C90994" i="1"/>
  <c r="C90995" i="1"/>
  <c r="C90996" i="1"/>
  <c r="C90997" i="1"/>
  <c r="C90998" i="1"/>
  <c r="C90999" i="1"/>
  <c r="C91000" i="1"/>
  <c r="C91001" i="1"/>
  <c r="C91002" i="1"/>
  <c r="C91003" i="1"/>
  <c r="C91004" i="1"/>
  <c r="C91005" i="1"/>
  <c r="C91006" i="1"/>
  <c r="C91007" i="1"/>
  <c r="C91008" i="1"/>
  <c r="C91009" i="1"/>
  <c r="C91010" i="1"/>
  <c r="C91011" i="1"/>
  <c r="C91012" i="1"/>
  <c r="C91013" i="1"/>
  <c r="C91014" i="1"/>
  <c r="C91015" i="1"/>
  <c r="C91016" i="1"/>
  <c r="C91017" i="1"/>
  <c r="C91018" i="1"/>
  <c r="C91019" i="1"/>
  <c r="C91020" i="1"/>
  <c r="C91021" i="1"/>
  <c r="C91022" i="1"/>
  <c r="C91023" i="1"/>
  <c r="C91024" i="1"/>
  <c r="C91025" i="1"/>
  <c r="C91026" i="1"/>
  <c r="C91027" i="1"/>
  <c r="C91028" i="1"/>
  <c r="C91029" i="1"/>
  <c r="C91030" i="1"/>
  <c r="C91031" i="1"/>
  <c r="C91032" i="1"/>
  <c r="C91033" i="1"/>
  <c r="C91034" i="1"/>
  <c r="C91035" i="1"/>
  <c r="C91036" i="1"/>
  <c r="C91037" i="1"/>
  <c r="C91038" i="1"/>
  <c r="C91039" i="1"/>
  <c r="C91040" i="1"/>
  <c r="C91041" i="1"/>
  <c r="C91042" i="1"/>
  <c r="C91043" i="1"/>
  <c r="C91044" i="1"/>
  <c r="C91045" i="1"/>
  <c r="C91046" i="1"/>
  <c r="C91047" i="1"/>
  <c r="C91048" i="1"/>
  <c r="C91049" i="1"/>
  <c r="C91050" i="1"/>
  <c r="C91051" i="1"/>
  <c r="C91052" i="1"/>
  <c r="C91053" i="1"/>
  <c r="C91054" i="1"/>
  <c r="C91055" i="1"/>
  <c r="C91056" i="1"/>
  <c r="C91057" i="1"/>
  <c r="C91058" i="1"/>
  <c r="C91059" i="1"/>
  <c r="C91060" i="1"/>
  <c r="C91061" i="1"/>
  <c r="C91062" i="1"/>
  <c r="C91063" i="1"/>
  <c r="C91064" i="1"/>
  <c r="C91065" i="1"/>
  <c r="C91066" i="1"/>
  <c r="C91067" i="1"/>
  <c r="C91068" i="1"/>
  <c r="C91069" i="1"/>
  <c r="C91070" i="1"/>
  <c r="C91071" i="1"/>
  <c r="C91072" i="1"/>
  <c r="C91073" i="1"/>
  <c r="C91074" i="1"/>
  <c r="C91075" i="1"/>
  <c r="C91076" i="1"/>
  <c r="C91077" i="1"/>
  <c r="C91078" i="1"/>
  <c r="C91079" i="1"/>
  <c r="C91080" i="1"/>
  <c r="C91081" i="1"/>
  <c r="C91082" i="1"/>
  <c r="C91083" i="1"/>
  <c r="C91084" i="1"/>
  <c r="C91085" i="1"/>
  <c r="C91086" i="1"/>
  <c r="C91087" i="1"/>
  <c r="C91088" i="1"/>
  <c r="C91089" i="1"/>
  <c r="C91090" i="1"/>
  <c r="C91091" i="1"/>
  <c r="C91092" i="1"/>
  <c r="C91093" i="1"/>
  <c r="C91094" i="1"/>
  <c r="C91095" i="1"/>
  <c r="C91096" i="1"/>
  <c r="C91097" i="1"/>
  <c r="C91098" i="1"/>
  <c r="C91099" i="1"/>
  <c r="C91100" i="1"/>
  <c r="C91101" i="1"/>
  <c r="C91102" i="1"/>
  <c r="C91103" i="1"/>
  <c r="C91104" i="1"/>
  <c r="C91105" i="1"/>
  <c r="C91106" i="1"/>
  <c r="C91107" i="1"/>
  <c r="C91108" i="1"/>
  <c r="C91109" i="1"/>
  <c r="C91110" i="1"/>
  <c r="C91111" i="1"/>
  <c r="C91112" i="1"/>
  <c r="C91113" i="1"/>
  <c r="C91114" i="1"/>
  <c r="C91115" i="1"/>
  <c r="C91116" i="1"/>
  <c r="C91117" i="1"/>
  <c r="C91118" i="1"/>
  <c r="C91119" i="1"/>
  <c r="C91120" i="1"/>
  <c r="C91121" i="1"/>
  <c r="C91122" i="1"/>
  <c r="C91123" i="1"/>
  <c r="C91124" i="1"/>
  <c r="C91125" i="1"/>
  <c r="C91126" i="1"/>
  <c r="C91127" i="1"/>
  <c r="C91128" i="1"/>
  <c r="C91129" i="1"/>
  <c r="C91130" i="1"/>
  <c r="C91131" i="1"/>
  <c r="C91132" i="1"/>
  <c r="C91133" i="1"/>
  <c r="C91134" i="1"/>
  <c r="C91135" i="1"/>
  <c r="C91136" i="1"/>
  <c r="C91137" i="1"/>
  <c r="C91138" i="1"/>
  <c r="C91139" i="1"/>
  <c r="C91140" i="1"/>
  <c r="C91141" i="1"/>
  <c r="C91142" i="1"/>
  <c r="C91143" i="1"/>
  <c r="C91144" i="1"/>
  <c r="C91145" i="1"/>
  <c r="C91146" i="1"/>
  <c r="C91147" i="1"/>
  <c r="C91148" i="1"/>
  <c r="C91149" i="1"/>
  <c r="C91150" i="1"/>
  <c r="C91151" i="1"/>
  <c r="C91152" i="1"/>
  <c r="C91153" i="1"/>
  <c r="C91154" i="1"/>
  <c r="C91155" i="1"/>
  <c r="C91156" i="1"/>
  <c r="C91157" i="1"/>
  <c r="C91158" i="1"/>
  <c r="C91159" i="1"/>
  <c r="C91160" i="1"/>
  <c r="C91161" i="1"/>
  <c r="C91162" i="1"/>
  <c r="C91163" i="1"/>
  <c r="C91164" i="1"/>
  <c r="C91165" i="1"/>
  <c r="C91166" i="1"/>
  <c r="C91167" i="1"/>
  <c r="C91168" i="1"/>
  <c r="C91169" i="1"/>
  <c r="C91170" i="1"/>
  <c r="C91171" i="1"/>
  <c r="C91172" i="1"/>
  <c r="C91173" i="1"/>
  <c r="C91174" i="1"/>
  <c r="C91175" i="1"/>
  <c r="C91176" i="1"/>
  <c r="C91177" i="1"/>
  <c r="C91178" i="1"/>
  <c r="C91179" i="1"/>
  <c r="C91180" i="1"/>
  <c r="C91181" i="1"/>
  <c r="C91182" i="1"/>
  <c r="C91183" i="1"/>
  <c r="C91184" i="1"/>
  <c r="C91185" i="1"/>
  <c r="C91186" i="1"/>
  <c r="C91187" i="1"/>
  <c r="C91188" i="1"/>
  <c r="C91189" i="1"/>
  <c r="C91190" i="1"/>
  <c r="C91191" i="1"/>
  <c r="C91192" i="1"/>
  <c r="C91193" i="1"/>
  <c r="C91194" i="1"/>
  <c r="C91195" i="1"/>
  <c r="C91196" i="1"/>
  <c r="C91197" i="1"/>
  <c r="C91198" i="1"/>
  <c r="C91199" i="1"/>
  <c r="C91200" i="1"/>
  <c r="C91201" i="1"/>
  <c r="C91202" i="1"/>
  <c r="C91203" i="1"/>
  <c r="C91204" i="1"/>
  <c r="C91205" i="1"/>
  <c r="C91206" i="1"/>
  <c r="C91207" i="1"/>
  <c r="C91208" i="1"/>
  <c r="C91209" i="1"/>
  <c r="C91210" i="1"/>
  <c r="C91211" i="1"/>
  <c r="C91212" i="1"/>
  <c r="C91213" i="1"/>
  <c r="C91214" i="1"/>
  <c r="C91215" i="1"/>
  <c r="C91216" i="1"/>
  <c r="C91217" i="1"/>
  <c r="C91218" i="1"/>
  <c r="C91219" i="1"/>
  <c r="C91220" i="1"/>
  <c r="C91221" i="1"/>
  <c r="C91222" i="1"/>
  <c r="C91223" i="1"/>
  <c r="C91224" i="1"/>
  <c r="C91225" i="1"/>
  <c r="C91226" i="1"/>
  <c r="C91227" i="1"/>
  <c r="C91228" i="1"/>
  <c r="C91229" i="1"/>
  <c r="C91230" i="1"/>
  <c r="C91231" i="1"/>
  <c r="C91232" i="1"/>
  <c r="C91233" i="1"/>
  <c r="C91234" i="1"/>
  <c r="C91235" i="1"/>
  <c r="C91236" i="1"/>
  <c r="C91237" i="1"/>
  <c r="C91238" i="1"/>
  <c r="C91239" i="1"/>
  <c r="C91240" i="1"/>
  <c r="C91241" i="1"/>
  <c r="C91242" i="1"/>
  <c r="C91243" i="1"/>
  <c r="C91244" i="1"/>
  <c r="C91245" i="1"/>
  <c r="C91246" i="1"/>
  <c r="C91247" i="1"/>
  <c r="C91248" i="1"/>
  <c r="C91249" i="1"/>
  <c r="C91250" i="1"/>
  <c r="C91251" i="1"/>
  <c r="C91252" i="1"/>
  <c r="C91253" i="1"/>
  <c r="C91254" i="1"/>
  <c r="C91255" i="1"/>
  <c r="C91256" i="1"/>
  <c r="C91257" i="1"/>
  <c r="C91258" i="1"/>
  <c r="C91259" i="1"/>
  <c r="C91260" i="1"/>
  <c r="C91261" i="1"/>
  <c r="C91262" i="1"/>
  <c r="C91263" i="1"/>
  <c r="C91264" i="1"/>
  <c r="C91265" i="1"/>
  <c r="C91266" i="1"/>
  <c r="C91267" i="1"/>
  <c r="C91268" i="1"/>
  <c r="C91269" i="1"/>
  <c r="C91270" i="1"/>
  <c r="C91271" i="1"/>
  <c r="C91272" i="1"/>
  <c r="C91273" i="1"/>
  <c r="C91274" i="1"/>
  <c r="C91275" i="1"/>
  <c r="C91276" i="1"/>
  <c r="C91277" i="1"/>
  <c r="C91278" i="1"/>
  <c r="C91279" i="1"/>
  <c r="C91280" i="1"/>
  <c r="C91281" i="1"/>
  <c r="C91282" i="1"/>
  <c r="C91283" i="1"/>
  <c r="C91284" i="1"/>
  <c r="C91285" i="1"/>
  <c r="C91286" i="1"/>
  <c r="C91287" i="1"/>
  <c r="C91288" i="1"/>
  <c r="C91289" i="1"/>
  <c r="C91290" i="1"/>
  <c r="C91291" i="1"/>
  <c r="C91292" i="1"/>
  <c r="C91293" i="1"/>
  <c r="C91294" i="1"/>
  <c r="C91295" i="1"/>
  <c r="C91296" i="1"/>
  <c r="C91297" i="1"/>
  <c r="C91298" i="1"/>
  <c r="C91299" i="1"/>
  <c r="C91300" i="1"/>
  <c r="C91301" i="1"/>
  <c r="C91302" i="1"/>
  <c r="C91303" i="1"/>
  <c r="C91304" i="1"/>
  <c r="C91305" i="1"/>
  <c r="C91306" i="1"/>
  <c r="C91307" i="1"/>
  <c r="C91308" i="1"/>
  <c r="C91309" i="1"/>
  <c r="C91310" i="1"/>
  <c r="C91311" i="1"/>
  <c r="C91312" i="1"/>
  <c r="C91313" i="1"/>
  <c r="C91314" i="1"/>
  <c r="C91315" i="1"/>
  <c r="C91316" i="1"/>
  <c r="C91317" i="1"/>
  <c r="C91318" i="1"/>
  <c r="C91319" i="1"/>
  <c r="C91320" i="1"/>
  <c r="C91321" i="1"/>
  <c r="C91322" i="1"/>
  <c r="C91323" i="1"/>
  <c r="C91324" i="1"/>
  <c r="C91325" i="1"/>
  <c r="C91326" i="1"/>
  <c r="C91327" i="1"/>
  <c r="C91328" i="1"/>
  <c r="C91329" i="1"/>
  <c r="C91330" i="1"/>
  <c r="C91331" i="1"/>
  <c r="C91332" i="1"/>
  <c r="C91333" i="1"/>
  <c r="C91334" i="1"/>
  <c r="C91335" i="1"/>
  <c r="C91336" i="1"/>
  <c r="C91337" i="1"/>
  <c r="C91338" i="1"/>
  <c r="C91339" i="1"/>
  <c r="C91340" i="1"/>
  <c r="C91341" i="1"/>
  <c r="C91342" i="1"/>
  <c r="C91343" i="1"/>
  <c r="C91344" i="1"/>
  <c r="C91345" i="1"/>
  <c r="C91346" i="1"/>
  <c r="C91347" i="1"/>
  <c r="C91348" i="1"/>
  <c r="C91349" i="1"/>
  <c r="C91350" i="1"/>
  <c r="C91351" i="1"/>
  <c r="C91352" i="1"/>
  <c r="C91353" i="1"/>
  <c r="C91354" i="1"/>
  <c r="C91355" i="1"/>
  <c r="C91356" i="1"/>
  <c r="C91357" i="1"/>
  <c r="C91358" i="1"/>
  <c r="C91359" i="1"/>
  <c r="C91360" i="1"/>
  <c r="C91361" i="1"/>
  <c r="C91362" i="1"/>
  <c r="C91363" i="1"/>
  <c r="C91364" i="1"/>
  <c r="C91365" i="1"/>
  <c r="C91366" i="1"/>
  <c r="C91367" i="1"/>
  <c r="C91368" i="1"/>
  <c r="C91369" i="1"/>
  <c r="C91370" i="1"/>
  <c r="C91371" i="1"/>
  <c r="C91372" i="1"/>
  <c r="C91373" i="1"/>
  <c r="C91374" i="1"/>
  <c r="C91375" i="1"/>
  <c r="C91376" i="1"/>
  <c r="C91377" i="1"/>
  <c r="C91378" i="1"/>
  <c r="C91379" i="1"/>
  <c r="C91380" i="1"/>
  <c r="C91381" i="1"/>
  <c r="C91382" i="1"/>
  <c r="C91383" i="1"/>
  <c r="C91384" i="1"/>
  <c r="C91385" i="1"/>
  <c r="C91386" i="1"/>
  <c r="C91387" i="1"/>
  <c r="C91388" i="1"/>
  <c r="C91389" i="1"/>
  <c r="C91390" i="1"/>
  <c r="C91391" i="1"/>
  <c r="C91392" i="1"/>
  <c r="C91393" i="1"/>
  <c r="C91394" i="1"/>
  <c r="C91395" i="1"/>
  <c r="C91396" i="1"/>
  <c r="C91397" i="1"/>
  <c r="C91398" i="1"/>
  <c r="C91399" i="1"/>
  <c r="C91400" i="1"/>
  <c r="C91401" i="1"/>
  <c r="C91402" i="1"/>
  <c r="C91403" i="1"/>
  <c r="C91404" i="1"/>
  <c r="C91405" i="1"/>
  <c r="C91406" i="1"/>
  <c r="C91407" i="1"/>
  <c r="C91408" i="1"/>
  <c r="C91409" i="1"/>
  <c r="C91410" i="1"/>
  <c r="C91411" i="1"/>
  <c r="C91412" i="1"/>
  <c r="C91413" i="1"/>
  <c r="C91414" i="1"/>
  <c r="C91415" i="1"/>
  <c r="C91416" i="1"/>
  <c r="C91417" i="1"/>
  <c r="C91418" i="1"/>
  <c r="C91419" i="1"/>
  <c r="C91420" i="1"/>
  <c r="C91421" i="1"/>
  <c r="C91422" i="1"/>
  <c r="C91423" i="1"/>
  <c r="C91424" i="1"/>
  <c r="C91425" i="1"/>
  <c r="C91426" i="1"/>
  <c r="C91427" i="1"/>
  <c r="C91428" i="1"/>
  <c r="C91429" i="1"/>
  <c r="C91430" i="1"/>
  <c r="C91431" i="1"/>
  <c r="C91432" i="1"/>
  <c r="C91433" i="1"/>
  <c r="C91434" i="1"/>
  <c r="C91435" i="1"/>
  <c r="C91436" i="1"/>
  <c r="C91437" i="1"/>
  <c r="C91438" i="1"/>
  <c r="C91439" i="1"/>
  <c r="C91440" i="1"/>
  <c r="C91441" i="1"/>
  <c r="C91442" i="1"/>
  <c r="C91443" i="1"/>
  <c r="C91444" i="1"/>
  <c r="C91445" i="1"/>
  <c r="C91446" i="1"/>
  <c r="C91447" i="1"/>
  <c r="C91448" i="1"/>
  <c r="C91449" i="1"/>
  <c r="C91450" i="1"/>
  <c r="C91451" i="1"/>
  <c r="C91452" i="1"/>
  <c r="C91453" i="1"/>
  <c r="C91454" i="1"/>
  <c r="C91455" i="1"/>
  <c r="C91456" i="1"/>
  <c r="C91457" i="1"/>
  <c r="C91458" i="1"/>
  <c r="C91459" i="1"/>
  <c r="C91460" i="1"/>
  <c r="C91461" i="1"/>
  <c r="C91462" i="1"/>
  <c r="C91463" i="1"/>
  <c r="C91464" i="1"/>
  <c r="C91465" i="1"/>
  <c r="C91466" i="1"/>
  <c r="C91467" i="1"/>
  <c r="C91468" i="1"/>
  <c r="C91469" i="1"/>
  <c r="C91470" i="1"/>
  <c r="C91471" i="1"/>
  <c r="C91472" i="1"/>
  <c r="C91473" i="1"/>
  <c r="C91474" i="1"/>
  <c r="C91475" i="1"/>
  <c r="C91476" i="1"/>
  <c r="C91477" i="1"/>
  <c r="C91478" i="1"/>
  <c r="C91479" i="1"/>
  <c r="C91480" i="1"/>
  <c r="C91481" i="1"/>
  <c r="C91482" i="1"/>
  <c r="C91483" i="1"/>
  <c r="C91484" i="1"/>
  <c r="C91485" i="1"/>
  <c r="C91486" i="1"/>
  <c r="C91487" i="1"/>
  <c r="C91488" i="1"/>
  <c r="C91489" i="1"/>
  <c r="C91490" i="1"/>
  <c r="C91491" i="1"/>
  <c r="C91492" i="1"/>
  <c r="C91493" i="1"/>
  <c r="C91494" i="1"/>
  <c r="C91495" i="1"/>
  <c r="C91496" i="1"/>
  <c r="C91497" i="1"/>
  <c r="C91498" i="1"/>
  <c r="C91499" i="1"/>
  <c r="C91500" i="1"/>
  <c r="C91501" i="1"/>
  <c r="C91502" i="1"/>
  <c r="C91503" i="1"/>
  <c r="C91504" i="1"/>
  <c r="C91505" i="1"/>
  <c r="C91506" i="1"/>
  <c r="C91507" i="1"/>
  <c r="C91508" i="1"/>
  <c r="C91509" i="1"/>
  <c r="C91510" i="1"/>
  <c r="C91511" i="1"/>
  <c r="C91512" i="1"/>
  <c r="C91513" i="1"/>
  <c r="C91514" i="1"/>
  <c r="C91515" i="1"/>
  <c r="C91516" i="1"/>
  <c r="C91517" i="1"/>
  <c r="C91518" i="1"/>
  <c r="C91519" i="1"/>
  <c r="C91520" i="1"/>
  <c r="C91521" i="1"/>
  <c r="C91522" i="1"/>
  <c r="C91523" i="1"/>
  <c r="C91524" i="1"/>
  <c r="C91525" i="1"/>
  <c r="C91526" i="1"/>
  <c r="C91527" i="1"/>
  <c r="C91528" i="1"/>
  <c r="C91529" i="1"/>
  <c r="C91530" i="1"/>
  <c r="C91531" i="1"/>
  <c r="C91532" i="1"/>
  <c r="C91533" i="1"/>
  <c r="C91534" i="1"/>
  <c r="C91535" i="1"/>
  <c r="C91536" i="1"/>
  <c r="C91537" i="1"/>
  <c r="C91538" i="1"/>
  <c r="C91539" i="1"/>
  <c r="C91540" i="1"/>
  <c r="C91541" i="1"/>
  <c r="C91542" i="1"/>
  <c r="C91543" i="1"/>
  <c r="C91544" i="1"/>
  <c r="C91545" i="1"/>
  <c r="C91546" i="1"/>
  <c r="C91547" i="1"/>
  <c r="C91548" i="1"/>
  <c r="C91549" i="1"/>
  <c r="C91550" i="1"/>
  <c r="C91551" i="1"/>
  <c r="C91552" i="1"/>
  <c r="C91553" i="1"/>
  <c r="C91554" i="1"/>
  <c r="C91555" i="1"/>
  <c r="C91556" i="1"/>
  <c r="C91557" i="1"/>
  <c r="C91558" i="1"/>
  <c r="C91559" i="1"/>
  <c r="C91560" i="1"/>
  <c r="C91561" i="1"/>
  <c r="C91562" i="1"/>
  <c r="C91563" i="1"/>
  <c r="C91564" i="1"/>
  <c r="C91565" i="1"/>
  <c r="C91566" i="1"/>
  <c r="C91567" i="1"/>
  <c r="C91568" i="1"/>
  <c r="C91569" i="1"/>
  <c r="C91570" i="1"/>
  <c r="C91571" i="1"/>
  <c r="C91572" i="1"/>
  <c r="C91573" i="1"/>
  <c r="C91574" i="1"/>
  <c r="C91575" i="1"/>
  <c r="C91576" i="1"/>
  <c r="C91577" i="1"/>
  <c r="C91578" i="1"/>
  <c r="C91579" i="1"/>
  <c r="C91580" i="1"/>
  <c r="C91581" i="1"/>
  <c r="C91582" i="1"/>
  <c r="C91583" i="1"/>
  <c r="C91584" i="1"/>
  <c r="C91585" i="1"/>
  <c r="C91586" i="1"/>
  <c r="C91587" i="1"/>
  <c r="C91588" i="1"/>
  <c r="C91589" i="1"/>
  <c r="C91590" i="1"/>
  <c r="C91591" i="1"/>
  <c r="C91592" i="1"/>
  <c r="C91593" i="1"/>
  <c r="C91594" i="1"/>
  <c r="C91595" i="1"/>
  <c r="C91596" i="1"/>
  <c r="C91597" i="1"/>
  <c r="C91598" i="1"/>
  <c r="C91599" i="1"/>
  <c r="C91600" i="1"/>
  <c r="C91601" i="1"/>
  <c r="C91602" i="1"/>
  <c r="C91603" i="1"/>
  <c r="C91604" i="1"/>
  <c r="C91605" i="1"/>
  <c r="C91606" i="1"/>
  <c r="C91607" i="1"/>
  <c r="C91608" i="1"/>
  <c r="C91609" i="1"/>
  <c r="C91610" i="1"/>
  <c r="C91611" i="1"/>
  <c r="C91612" i="1"/>
  <c r="C91613" i="1"/>
  <c r="C91614" i="1"/>
  <c r="C91615" i="1"/>
  <c r="C91616" i="1"/>
  <c r="C91617" i="1"/>
  <c r="C91618" i="1"/>
  <c r="C91619" i="1"/>
  <c r="C91620" i="1"/>
  <c r="C91621" i="1"/>
  <c r="C91622" i="1"/>
  <c r="C91623" i="1"/>
  <c r="C91624" i="1"/>
  <c r="C91625" i="1"/>
  <c r="C91626" i="1"/>
  <c r="C91627" i="1"/>
  <c r="C91628" i="1"/>
  <c r="C91629" i="1"/>
  <c r="C91630" i="1"/>
  <c r="C91631" i="1"/>
  <c r="C91632" i="1"/>
  <c r="C91633" i="1"/>
  <c r="C91634" i="1"/>
  <c r="C91635" i="1"/>
  <c r="C91636" i="1"/>
  <c r="C91637" i="1"/>
  <c r="C91638" i="1"/>
  <c r="C91639" i="1"/>
  <c r="C91640" i="1"/>
  <c r="C91641" i="1"/>
  <c r="C91642" i="1"/>
  <c r="C91643" i="1"/>
  <c r="C91644" i="1"/>
  <c r="C91645" i="1"/>
  <c r="C91646" i="1"/>
  <c r="C91647" i="1"/>
  <c r="C91648" i="1"/>
  <c r="C91649" i="1"/>
  <c r="C91650" i="1"/>
  <c r="C91651" i="1"/>
  <c r="C91652" i="1"/>
  <c r="C91653" i="1"/>
  <c r="C91654" i="1"/>
  <c r="C91655" i="1"/>
  <c r="C91656" i="1"/>
  <c r="C91657" i="1"/>
  <c r="C91658" i="1"/>
  <c r="C91659" i="1"/>
  <c r="C91660" i="1"/>
  <c r="C91661" i="1"/>
  <c r="C91662" i="1"/>
  <c r="C91663" i="1"/>
  <c r="C91664" i="1"/>
  <c r="C91665" i="1"/>
  <c r="C91666" i="1"/>
  <c r="C91667" i="1"/>
  <c r="C91668" i="1"/>
  <c r="C91669" i="1"/>
  <c r="C91670" i="1"/>
  <c r="C91671" i="1"/>
  <c r="C91672" i="1"/>
  <c r="C91673" i="1"/>
  <c r="C91674" i="1"/>
  <c r="C91675" i="1"/>
  <c r="C91676" i="1"/>
  <c r="C91677" i="1"/>
  <c r="C91678" i="1"/>
  <c r="C91679" i="1"/>
  <c r="C91680" i="1"/>
  <c r="C91681" i="1"/>
  <c r="C91682" i="1"/>
  <c r="C91683" i="1"/>
  <c r="C91684" i="1"/>
  <c r="C91685" i="1"/>
  <c r="C91686" i="1"/>
  <c r="C91687" i="1"/>
  <c r="C91688" i="1"/>
  <c r="C91689" i="1"/>
  <c r="C91690" i="1"/>
  <c r="C91691" i="1"/>
  <c r="C91692" i="1"/>
  <c r="C91693" i="1"/>
  <c r="C91694" i="1"/>
  <c r="C91695" i="1"/>
  <c r="C91696" i="1"/>
  <c r="C91697" i="1"/>
  <c r="C91698" i="1"/>
  <c r="C91699" i="1"/>
  <c r="C91700" i="1"/>
  <c r="C91701" i="1"/>
  <c r="C91702" i="1"/>
  <c r="C91703" i="1"/>
  <c r="C91704" i="1"/>
  <c r="C91705" i="1"/>
  <c r="C91706" i="1"/>
  <c r="C91707" i="1"/>
  <c r="C91708" i="1"/>
  <c r="C91709" i="1"/>
  <c r="C91710" i="1"/>
  <c r="C91711" i="1"/>
  <c r="C91712" i="1"/>
  <c r="C91713" i="1"/>
  <c r="C91714" i="1"/>
  <c r="C91715" i="1"/>
  <c r="C91716" i="1"/>
  <c r="C91717" i="1"/>
  <c r="C91718" i="1"/>
  <c r="C91719" i="1"/>
  <c r="C91720" i="1"/>
  <c r="C91721" i="1"/>
  <c r="C91722" i="1"/>
  <c r="C91723" i="1"/>
  <c r="C91724" i="1"/>
  <c r="C91725" i="1"/>
  <c r="C91726" i="1"/>
  <c r="C91727" i="1"/>
  <c r="C91728" i="1"/>
  <c r="C91729" i="1"/>
  <c r="C91730" i="1"/>
  <c r="C91731" i="1"/>
  <c r="C91732" i="1"/>
  <c r="C91733" i="1"/>
  <c r="C91734" i="1"/>
  <c r="C91735" i="1"/>
  <c r="C91736" i="1"/>
  <c r="C91737" i="1"/>
  <c r="C91738" i="1"/>
  <c r="C91739" i="1"/>
  <c r="C91740" i="1"/>
  <c r="C91741" i="1"/>
  <c r="C91742" i="1"/>
  <c r="C91743" i="1"/>
  <c r="C91744" i="1"/>
  <c r="C91745" i="1"/>
  <c r="C91746" i="1"/>
  <c r="C91747" i="1"/>
  <c r="C91748" i="1"/>
  <c r="C91749" i="1"/>
  <c r="C91750" i="1"/>
  <c r="C91751" i="1"/>
  <c r="C91752" i="1"/>
  <c r="C91753" i="1"/>
  <c r="C91754" i="1"/>
  <c r="C91755" i="1"/>
  <c r="C91756" i="1"/>
  <c r="C91757" i="1"/>
  <c r="C91758" i="1"/>
  <c r="C91759" i="1"/>
  <c r="C91760" i="1"/>
  <c r="C91761" i="1"/>
  <c r="C91762" i="1"/>
  <c r="C91763" i="1"/>
  <c r="C91764" i="1"/>
  <c r="C91765" i="1"/>
  <c r="C91766" i="1"/>
  <c r="C91767" i="1"/>
  <c r="C91768" i="1"/>
  <c r="C91769" i="1"/>
  <c r="C91770" i="1"/>
  <c r="C91771" i="1"/>
  <c r="C91772" i="1"/>
  <c r="C91773" i="1"/>
  <c r="C91774" i="1"/>
  <c r="C91775" i="1"/>
  <c r="C91776" i="1"/>
  <c r="C91777" i="1"/>
  <c r="C91778" i="1"/>
  <c r="C91779" i="1"/>
  <c r="C91780" i="1"/>
  <c r="C91781" i="1"/>
  <c r="C91782" i="1"/>
  <c r="C91783" i="1"/>
  <c r="C91784" i="1"/>
  <c r="C91785" i="1"/>
  <c r="C91786" i="1"/>
  <c r="C91787" i="1"/>
  <c r="C91788" i="1"/>
  <c r="C91789" i="1"/>
  <c r="C91790" i="1"/>
  <c r="C91791" i="1"/>
  <c r="C91792" i="1"/>
  <c r="C91793" i="1"/>
  <c r="C91794" i="1"/>
  <c r="C91795" i="1"/>
  <c r="C91796" i="1"/>
  <c r="C91797" i="1"/>
  <c r="C91798" i="1"/>
  <c r="C91799" i="1"/>
  <c r="C91800" i="1"/>
  <c r="C91801" i="1"/>
  <c r="C91802" i="1"/>
  <c r="C91803" i="1"/>
  <c r="C91804" i="1"/>
  <c r="C91805" i="1"/>
  <c r="C91806" i="1"/>
  <c r="C91807" i="1"/>
  <c r="C91808" i="1"/>
  <c r="C91809" i="1"/>
  <c r="C91810" i="1"/>
  <c r="C91811" i="1"/>
  <c r="C91812" i="1"/>
  <c r="C91813" i="1"/>
  <c r="C91814" i="1"/>
  <c r="C91815" i="1"/>
  <c r="C91816" i="1"/>
  <c r="C91817" i="1"/>
  <c r="C91818" i="1"/>
  <c r="C91819" i="1"/>
  <c r="C91820" i="1"/>
  <c r="C91821" i="1"/>
  <c r="C91822" i="1"/>
  <c r="C91823" i="1"/>
  <c r="C91824" i="1"/>
  <c r="C91825" i="1"/>
  <c r="C91826" i="1"/>
  <c r="C91827" i="1"/>
  <c r="C91828" i="1"/>
  <c r="C91829" i="1"/>
  <c r="C91830" i="1"/>
  <c r="C91831" i="1"/>
  <c r="C91832" i="1"/>
  <c r="C91833" i="1"/>
  <c r="C91834" i="1"/>
  <c r="C91835" i="1"/>
  <c r="C91836" i="1"/>
  <c r="C91837" i="1"/>
  <c r="C91838" i="1"/>
  <c r="C91839" i="1"/>
  <c r="C91840" i="1"/>
  <c r="C91841" i="1"/>
  <c r="C91842" i="1"/>
  <c r="C91843" i="1"/>
  <c r="C91844" i="1"/>
  <c r="C91845" i="1"/>
  <c r="C91846" i="1"/>
  <c r="C91847" i="1"/>
  <c r="C91848" i="1"/>
  <c r="C91849" i="1"/>
  <c r="C91850" i="1"/>
  <c r="C91851" i="1"/>
  <c r="C91852" i="1"/>
  <c r="C91853" i="1"/>
  <c r="C91854" i="1"/>
  <c r="C91855" i="1"/>
  <c r="C91856" i="1"/>
  <c r="C91857" i="1"/>
  <c r="C91858" i="1"/>
  <c r="C91859" i="1"/>
  <c r="C91860" i="1"/>
  <c r="C91861" i="1"/>
  <c r="C91862" i="1"/>
  <c r="C91863" i="1"/>
  <c r="C91864" i="1"/>
  <c r="C91865" i="1"/>
  <c r="C91866" i="1"/>
  <c r="C91867" i="1"/>
  <c r="C91868" i="1"/>
  <c r="C91869" i="1"/>
  <c r="C91870" i="1"/>
  <c r="C91871" i="1"/>
  <c r="C91872" i="1"/>
  <c r="C91873" i="1"/>
  <c r="C91874" i="1"/>
  <c r="C91875" i="1"/>
  <c r="C91876" i="1"/>
  <c r="C91877" i="1"/>
  <c r="C91878" i="1"/>
  <c r="C91879" i="1"/>
  <c r="C91880" i="1"/>
  <c r="C91881" i="1"/>
  <c r="C91882" i="1"/>
  <c r="C91883" i="1"/>
  <c r="C91884" i="1"/>
  <c r="C91885" i="1"/>
  <c r="C91886" i="1"/>
  <c r="C91887" i="1"/>
  <c r="C91888" i="1"/>
  <c r="C91889" i="1"/>
  <c r="C91890" i="1"/>
  <c r="C91891" i="1"/>
  <c r="C91892" i="1"/>
  <c r="C91893" i="1"/>
  <c r="C91894" i="1"/>
  <c r="C91895" i="1"/>
  <c r="C91896" i="1"/>
  <c r="C91897" i="1"/>
  <c r="C91898" i="1"/>
  <c r="C91899" i="1"/>
  <c r="C91900" i="1"/>
  <c r="C91901" i="1"/>
  <c r="C91902" i="1"/>
  <c r="C91903" i="1"/>
  <c r="C91904" i="1"/>
  <c r="C91905" i="1"/>
  <c r="C91906" i="1"/>
  <c r="C91907" i="1"/>
  <c r="C91908" i="1"/>
  <c r="C91909" i="1"/>
  <c r="C91910" i="1"/>
  <c r="C91911" i="1"/>
  <c r="C91912" i="1"/>
  <c r="C91913" i="1"/>
  <c r="C91914" i="1"/>
  <c r="C91915" i="1"/>
  <c r="C91916" i="1"/>
  <c r="C91917" i="1"/>
  <c r="C91918" i="1"/>
  <c r="C91919" i="1"/>
  <c r="C91920" i="1"/>
  <c r="C91921" i="1"/>
  <c r="C91922" i="1"/>
  <c r="C91923" i="1"/>
  <c r="C91924" i="1"/>
  <c r="C91925" i="1"/>
  <c r="C91926" i="1"/>
  <c r="C91927" i="1"/>
  <c r="C91928" i="1"/>
  <c r="C91929" i="1"/>
  <c r="C91930" i="1"/>
  <c r="C91931" i="1"/>
  <c r="C91932" i="1"/>
  <c r="C91933" i="1"/>
  <c r="C91934" i="1"/>
  <c r="C91935" i="1"/>
  <c r="C91936" i="1"/>
  <c r="C91937" i="1"/>
  <c r="C91938" i="1"/>
  <c r="C91939" i="1"/>
  <c r="C91940" i="1"/>
  <c r="C91941" i="1"/>
  <c r="C91942" i="1"/>
  <c r="C91943" i="1"/>
  <c r="C91944" i="1"/>
  <c r="C91945" i="1"/>
  <c r="C91946" i="1"/>
  <c r="C91947" i="1"/>
  <c r="C91948" i="1"/>
  <c r="C91949" i="1"/>
  <c r="C91950" i="1"/>
  <c r="C91951" i="1"/>
  <c r="C91952" i="1"/>
  <c r="C91953" i="1"/>
  <c r="C91954" i="1"/>
  <c r="C91955" i="1"/>
  <c r="C91956" i="1"/>
  <c r="C91957" i="1"/>
  <c r="C91958" i="1"/>
  <c r="C91959" i="1"/>
  <c r="C91960" i="1"/>
  <c r="C91961" i="1"/>
  <c r="C91962" i="1"/>
  <c r="C91963" i="1"/>
  <c r="C91964" i="1"/>
  <c r="C91965" i="1"/>
  <c r="C91966" i="1"/>
  <c r="C91967" i="1"/>
  <c r="C91968" i="1"/>
  <c r="C91969" i="1"/>
  <c r="C91970" i="1"/>
  <c r="C91971" i="1"/>
  <c r="C91972" i="1"/>
  <c r="C91973" i="1"/>
  <c r="C91974" i="1"/>
  <c r="C91975" i="1"/>
  <c r="C91976" i="1"/>
  <c r="C91977" i="1"/>
  <c r="C91978" i="1"/>
  <c r="C91979" i="1"/>
  <c r="C91980" i="1"/>
  <c r="C91981" i="1"/>
  <c r="C91982" i="1"/>
  <c r="C91983" i="1"/>
  <c r="C91984" i="1"/>
  <c r="C91985" i="1"/>
  <c r="C91986" i="1"/>
  <c r="C91987" i="1"/>
  <c r="C91988" i="1"/>
  <c r="C91989" i="1"/>
  <c r="C91990" i="1"/>
  <c r="C91991" i="1"/>
  <c r="C91992" i="1"/>
  <c r="C91993" i="1"/>
  <c r="C91994" i="1"/>
  <c r="C91995" i="1"/>
  <c r="C91996" i="1"/>
  <c r="C91997" i="1"/>
  <c r="C91998" i="1"/>
  <c r="C91999" i="1"/>
  <c r="C92000" i="1"/>
  <c r="C92001" i="1"/>
  <c r="C92002" i="1"/>
  <c r="C92003" i="1"/>
  <c r="C92004" i="1"/>
  <c r="C92005" i="1"/>
  <c r="C92006" i="1"/>
  <c r="C92007" i="1"/>
  <c r="C92008" i="1"/>
  <c r="C92009" i="1"/>
  <c r="C92010" i="1"/>
  <c r="C92011" i="1"/>
  <c r="C92012" i="1"/>
  <c r="C92013" i="1"/>
  <c r="C92014" i="1"/>
  <c r="C92015" i="1"/>
  <c r="C92016" i="1"/>
  <c r="C92017" i="1"/>
  <c r="C92018" i="1"/>
  <c r="C92019" i="1"/>
  <c r="C92020" i="1"/>
  <c r="C92021" i="1"/>
  <c r="C92022" i="1"/>
  <c r="C92023" i="1"/>
  <c r="C92024" i="1"/>
  <c r="C92025" i="1"/>
  <c r="C92026" i="1"/>
  <c r="C92027" i="1"/>
  <c r="C92028" i="1"/>
  <c r="C92029" i="1"/>
  <c r="C92030" i="1"/>
  <c r="C92031" i="1"/>
  <c r="C92032" i="1"/>
  <c r="C92033" i="1"/>
  <c r="C92034" i="1"/>
  <c r="C92035" i="1"/>
  <c r="C92036" i="1"/>
  <c r="C92037" i="1"/>
  <c r="C92038" i="1"/>
  <c r="C92039" i="1"/>
  <c r="C92040" i="1"/>
  <c r="C92041" i="1"/>
  <c r="C92042" i="1"/>
  <c r="C92043" i="1"/>
  <c r="C92044" i="1"/>
  <c r="C92045" i="1"/>
  <c r="C92046" i="1"/>
  <c r="C92047" i="1"/>
  <c r="C92048" i="1"/>
  <c r="C92049" i="1"/>
  <c r="C92050" i="1"/>
  <c r="C92051" i="1"/>
  <c r="C92052" i="1"/>
  <c r="C92053" i="1"/>
  <c r="C92054" i="1"/>
  <c r="C92055" i="1"/>
  <c r="C92056" i="1"/>
  <c r="C92057" i="1"/>
  <c r="C92058" i="1"/>
  <c r="C92059" i="1"/>
  <c r="C92060" i="1"/>
  <c r="C92061" i="1"/>
  <c r="C92062" i="1"/>
  <c r="C92063" i="1"/>
  <c r="C92064" i="1"/>
  <c r="C92065" i="1"/>
  <c r="C92066" i="1"/>
  <c r="C92067" i="1"/>
  <c r="C92068" i="1"/>
  <c r="C92069" i="1"/>
  <c r="C92070" i="1"/>
  <c r="C92071" i="1"/>
  <c r="C92072" i="1"/>
  <c r="C92073" i="1"/>
  <c r="C92074" i="1"/>
  <c r="C92075" i="1"/>
  <c r="C92076" i="1"/>
  <c r="C92077" i="1"/>
  <c r="C92078" i="1"/>
  <c r="C92079" i="1"/>
  <c r="C92080" i="1"/>
  <c r="C92081" i="1"/>
  <c r="C92082" i="1"/>
  <c r="C92083" i="1"/>
  <c r="C92084" i="1"/>
  <c r="C92085" i="1"/>
  <c r="C92086" i="1"/>
  <c r="C92087" i="1"/>
  <c r="C92088" i="1"/>
  <c r="C92089" i="1"/>
  <c r="C92090" i="1"/>
  <c r="C92091" i="1"/>
  <c r="C92092" i="1"/>
  <c r="C92093" i="1"/>
  <c r="C92094" i="1"/>
  <c r="C92095" i="1"/>
  <c r="C92096" i="1"/>
  <c r="C92097" i="1"/>
  <c r="C92098" i="1"/>
  <c r="C92099" i="1"/>
  <c r="C92100" i="1"/>
  <c r="C92101" i="1"/>
  <c r="C92102" i="1"/>
  <c r="C92103" i="1"/>
  <c r="C92104" i="1"/>
  <c r="C92105" i="1"/>
  <c r="C92106" i="1"/>
  <c r="C92107" i="1"/>
  <c r="C92108" i="1"/>
  <c r="C92109" i="1"/>
  <c r="C92110" i="1"/>
  <c r="C92111" i="1"/>
  <c r="C92112" i="1"/>
  <c r="C92113" i="1"/>
  <c r="C92114" i="1"/>
  <c r="C92115" i="1"/>
  <c r="C92116" i="1"/>
  <c r="C92117" i="1"/>
  <c r="C92118" i="1"/>
  <c r="C92119" i="1"/>
  <c r="C92120" i="1"/>
  <c r="C92121" i="1"/>
  <c r="C92122" i="1"/>
  <c r="C92123" i="1"/>
  <c r="C92124" i="1"/>
  <c r="C92125" i="1"/>
  <c r="C92126" i="1"/>
  <c r="C92127" i="1"/>
  <c r="C92128" i="1"/>
  <c r="C92129" i="1"/>
  <c r="C92130" i="1"/>
  <c r="C92131" i="1"/>
  <c r="C92132" i="1"/>
  <c r="C92133" i="1"/>
  <c r="C92134" i="1"/>
  <c r="C92135" i="1"/>
  <c r="C92136" i="1"/>
  <c r="C92137" i="1"/>
  <c r="C92138" i="1"/>
  <c r="C92139" i="1"/>
  <c r="C92140" i="1"/>
  <c r="C92141" i="1"/>
  <c r="C92142" i="1"/>
  <c r="C92143" i="1"/>
  <c r="C92144" i="1"/>
  <c r="C92145" i="1"/>
  <c r="C92146" i="1"/>
  <c r="C92147" i="1"/>
  <c r="C92148" i="1"/>
  <c r="C92149" i="1"/>
  <c r="C92150" i="1"/>
  <c r="C92151" i="1"/>
  <c r="C92152" i="1"/>
  <c r="C92153" i="1"/>
  <c r="C92154" i="1"/>
  <c r="C92155" i="1"/>
  <c r="C92156" i="1"/>
  <c r="C92157" i="1"/>
  <c r="C92158" i="1"/>
  <c r="C92159" i="1"/>
  <c r="C92160" i="1"/>
  <c r="C92161" i="1"/>
  <c r="C92162" i="1"/>
  <c r="C92163" i="1"/>
  <c r="C92164" i="1"/>
  <c r="C92165" i="1"/>
  <c r="C92166" i="1"/>
  <c r="C92167" i="1"/>
  <c r="C92168" i="1"/>
  <c r="C92169" i="1"/>
  <c r="C92170" i="1"/>
  <c r="C92171" i="1"/>
  <c r="C92172" i="1"/>
  <c r="C92173" i="1"/>
  <c r="C92174" i="1"/>
  <c r="C92175" i="1"/>
  <c r="C92176" i="1"/>
  <c r="C92177" i="1"/>
  <c r="C92178" i="1"/>
  <c r="C92179" i="1"/>
  <c r="C92180" i="1"/>
  <c r="C92181" i="1"/>
  <c r="C92182" i="1"/>
  <c r="C92183" i="1"/>
  <c r="C92184" i="1"/>
  <c r="C92185" i="1"/>
  <c r="C92186" i="1"/>
  <c r="C92187" i="1"/>
  <c r="C92188" i="1"/>
  <c r="C92189" i="1"/>
  <c r="C92190" i="1"/>
  <c r="C92191" i="1"/>
  <c r="C92192" i="1"/>
  <c r="C92193" i="1"/>
  <c r="C92194" i="1"/>
  <c r="C92195" i="1"/>
  <c r="C92196" i="1"/>
  <c r="C92197" i="1"/>
  <c r="C92198" i="1"/>
  <c r="C92199" i="1"/>
  <c r="C92200" i="1"/>
  <c r="C92201" i="1"/>
  <c r="C92202" i="1"/>
  <c r="C92203" i="1"/>
  <c r="C92204" i="1"/>
  <c r="C92205" i="1"/>
  <c r="C92206" i="1"/>
  <c r="C92207" i="1"/>
  <c r="C92208" i="1"/>
  <c r="C92209" i="1"/>
  <c r="C92210" i="1"/>
  <c r="C92211" i="1"/>
  <c r="C92212" i="1"/>
  <c r="C92213" i="1"/>
  <c r="C92214" i="1"/>
  <c r="C92215" i="1"/>
  <c r="C92216" i="1"/>
  <c r="C92217" i="1"/>
  <c r="C92218" i="1"/>
  <c r="C92219" i="1"/>
  <c r="C92220" i="1"/>
  <c r="C92221" i="1"/>
  <c r="C92222" i="1"/>
  <c r="C92223" i="1"/>
  <c r="C92224" i="1"/>
  <c r="C92225" i="1"/>
  <c r="C92226" i="1"/>
  <c r="C92227" i="1"/>
  <c r="C92228" i="1"/>
  <c r="C92229" i="1"/>
  <c r="C92230" i="1"/>
  <c r="C92231" i="1"/>
  <c r="C92232" i="1"/>
  <c r="C92233" i="1"/>
  <c r="C92234" i="1"/>
  <c r="C92235" i="1"/>
  <c r="C92236" i="1"/>
  <c r="C92237" i="1"/>
  <c r="C92238" i="1"/>
  <c r="C92239" i="1"/>
  <c r="C92240" i="1"/>
  <c r="C92241" i="1"/>
  <c r="C92242" i="1"/>
  <c r="C92243" i="1"/>
  <c r="C92244" i="1"/>
  <c r="C92245" i="1"/>
  <c r="C92246" i="1"/>
  <c r="C92247" i="1"/>
  <c r="C92248" i="1"/>
  <c r="C92249" i="1"/>
  <c r="C92250" i="1"/>
  <c r="C92251" i="1"/>
  <c r="C92252" i="1"/>
  <c r="C92253" i="1"/>
  <c r="C92254" i="1"/>
  <c r="C92255" i="1"/>
  <c r="C92256" i="1"/>
  <c r="C92257" i="1"/>
  <c r="C92258" i="1"/>
  <c r="C92259" i="1"/>
  <c r="C92260" i="1"/>
  <c r="C92261" i="1"/>
  <c r="C92262" i="1"/>
  <c r="C92263" i="1"/>
  <c r="C92264" i="1"/>
  <c r="C92265" i="1"/>
  <c r="C92266" i="1"/>
  <c r="C92267" i="1"/>
  <c r="C92268" i="1"/>
  <c r="C92269" i="1"/>
  <c r="C92270" i="1"/>
  <c r="C92271" i="1"/>
  <c r="C92272" i="1"/>
  <c r="C92273" i="1"/>
  <c r="C92274" i="1"/>
  <c r="C92275" i="1"/>
  <c r="C92276" i="1"/>
  <c r="C92277" i="1"/>
  <c r="C92278" i="1"/>
  <c r="C92279" i="1"/>
  <c r="C92280" i="1"/>
  <c r="C92281" i="1"/>
  <c r="C92282" i="1"/>
  <c r="C92283" i="1"/>
  <c r="C92284" i="1"/>
  <c r="C92285" i="1"/>
  <c r="C92286" i="1"/>
  <c r="C92287" i="1"/>
  <c r="C92288" i="1"/>
  <c r="C92289" i="1"/>
  <c r="C92290" i="1"/>
  <c r="C92291" i="1"/>
  <c r="C92292" i="1"/>
  <c r="C92293" i="1"/>
  <c r="C92294" i="1"/>
  <c r="C92295" i="1"/>
  <c r="C92296" i="1"/>
  <c r="C92297" i="1"/>
  <c r="C92298" i="1"/>
  <c r="C92299" i="1"/>
  <c r="C92300" i="1"/>
  <c r="C92301" i="1"/>
  <c r="C92302" i="1"/>
  <c r="C92303" i="1"/>
  <c r="C92304" i="1"/>
  <c r="C92305" i="1"/>
  <c r="C92306" i="1"/>
  <c r="C92307" i="1"/>
  <c r="C92308" i="1"/>
  <c r="C92309" i="1"/>
  <c r="C92310" i="1"/>
  <c r="C92311" i="1"/>
  <c r="C92312" i="1"/>
  <c r="C92313" i="1"/>
  <c r="C92314" i="1"/>
  <c r="C92315" i="1"/>
  <c r="C92316" i="1"/>
  <c r="C92317" i="1"/>
  <c r="C92318" i="1"/>
  <c r="C92319" i="1"/>
  <c r="C92320" i="1"/>
  <c r="C92321" i="1"/>
  <c r="C92322" i="1"/>
  <c r="C92323" i="1"/>
  <c r="C92324" i="1"/>
  <c r="C92325" i="1"/>
  <c r="C92326" i="1"/>
  <c r="C92327" i="1"/>
  <c r="C92328" i="1"/>
  <c r="C92329" i="1"/>
  <c r="C92330" i="1"/>
  <c r="C92331" i="1"/>
  <c r="C92332" i="1"/>
  <c r="C92333" i="1"/>
  <c r="C92334" i="1"/>
  <c r="C92335" i="1"/>
  <c r="C92336" i="1"/>
  <c r="C92337" i="1"/>
  <c r="C92338" i="1"/>
  <c r="C92339" i="1"/>
  <c r="C92340" i="1"/>
  <c r="C92341" i="1"/>
  <c r="C92342" i="1"/>
  <c r="C92343" i="1"/>
  <c r="C92344" i="1"/>
  <c r="C92345" i="1"/>
  <c r="C92346" i="1"/>
  <c r="C92347" i="1"/>
  <c r="C92348" i="1"/>
  <c r="C92349" i="1"/>
  <c r="C92350" i="1"/>
  <c r="C92351" i="1"/>
  <c r="C92352" i="1"/>
  <c r="C92353" i="1"/>
  <c r="C92354" i="1"/>
  <c r="C92355" i="1"/>
  <c r="C92356" i="1"/>
  <c r="C92357" i="1"/>
  <c r="C92358" i="1"/>
  <c r="C92359" i="1"/>
  <c r="C92360" i="1"/>
  <c r="C92361" i="1"/>
  <c r="C92362" i="1"/>
  <c r="C92363" i="1"/>
  <c r="C92364" i="1"/>
  <c r="C92365" i="1"/>
  <c r="C92366" i="1"/>
  <c r="C92367" i="1"/>
  <c r="C92368" i="1"/>
  <c r="C92369" i="1"/>
  <c r="C92370" i="1"/>
  <c r="C92371" i="1"/>
  <c r="C92372" i="1"/>
  <c r="C92373" i="1"/>
  <c r="C92374" i="1"/>
  <c r="C92375" i="1"/>
  <c r="C92376" i="1"/>
  <c r="C92377" i="1"/>
  <c r="C92378" i="1"/>
  <c r="C92379" i="1"/>
  <c r="C92380" i="1"/>
  <c r="C92381" i="1"/>
  <c r="C92382" i="1"/>
  <c r="C92383" i="1"/>
  <c r="C92384" i="1"/>
  <c r="C92385" i="1"/>
  <c r="C92386" i="1"/>
  <c r="C92387" i="1"/>
  <c r="C92388" i="1"/>
  <c r="C92389" i="1"/>
  <c r="C92390" i="1"/>
  <c r="C92391" i="1"/>
  <c r="C92392" i="1"/>
  <c r="C92393" i="1"/>
  <c r="C92394" i="1"/>
  <c r="C92395" i="1"/>
  <c r="C92396" i="1"/>
  <c r="C92397" i="1"/>
  <c r="C92398" i="1"/>
  <c r="C92399" i="1"/>
  <c r="C92400" i="1"/>
  <c r="C92401" i="1"/>
  <c r="C92402" i="1"/>
  <c r="C92403" i="1"/>
  <c r="C92404" i="1"/>
  <c r="C92405" i="1"/>
  <c r="C92406" i="1"/>
  <c r="C92407" i="1"/>
  <c r="C92408" i="1"/>
  <c r="C92409" i="1"/>
  <c r="C92410" i="1"/>
  <c r="C92411" i="1"/>
  <c r="C92412" i="1"/>
  <c r="C92413" i="1"/>
  <c r="C92414" i="1"/>
  <c r="C92415" i="1"/>
  <c r="C92416" i="1"/>
  <c r="C92417" i="1"/>
  <c r="C92418" i="1"/>
  <c r="C92419" i="1"/>
  <c r="C92420" i="1"/>
  <c r="C92421" i="1"/>
  <c r="C92422" i="1"/>
  <c r="C92423" i="1"/>
  <c r="C92424" i="1"/>
  <c r="C92425" i="1"/>
  <c r="C92426" i="1"/>
  <c r="C92427" i="1"/>
  <c r="C92428" i="1"/>
  <c r="C92429" i="1"/>
  <c r="C92430" i="1"/>
  <c r="C92431" i="1"/>
  <c r="C92432" i="1"/>
  <c r="C92433" i="1"/>
  <c r="C92434" i="1"/>
  <c r="C92435" i="1"/>
  <c r="C92436" i="1"/>
  <c r="C92437" i="1"/>
  <c r="C92438" i="1"/>
  <c r="C92439" i="1"/>
  <c r="C92440" i="1"/>
  <c r="C92441" i="1"/>
  <c r="C92442" i="1"/>
  <c r="C92443" i="1"/>
  <c r="C92444" i="1"/>
  <c r="C92445" i="1"/>
  <c r="C92446" i="1"/>
  <c r="C92447" i="1"/>
  <c r="C92448" i="1"/>
  <c r="C92449" i="1"/>
  <c r="C92450" i="1"/>
  <c r="C92451" i="1"/>
  <c r="C92452" i="1"/>
  <c r="C92453" i="1"/>
  <c r="C92454" i="1"/>
  <c r="C92455" i="1"/>
  <c r="C92456" i="1"/>
  <c r="C92457" i="1"/>
  <c r="C92458" i="1"/>
  <c r="C92459" i="1"/>
  <c r="C92460" i="1"/>
  <c r="C92461" i="1"/>
  <c r="C92462" i="1"/>
  <c r="C92463" i="1"/>
  <c r="C92464" i="1"/>
  <c r="C92465" i="1"/>
  <c r="C92466" i="1"/>
  <c r="C92467" i="1"/>
  <c r="C92468" i="1"/>
  <c r="C92469" i="1"/>
  <c r="C92470" i="1"/>
  <c r="C92471" i="1"/>
  <c r="C92472" i="1"/>
  <c r="C92473" i="1"/>
  <c r="C92474" i="1"/>
  <c r="C92475" i="1"/>
  <c r="C92476" i="1"/>
  <c r="C92477" i="1"/>
  <c r="C92478" i="1"/>
  <c r="C92479" i="1"/>
  <c r="C92480" i="1"/>
  <c r="C92481" i="1"/>
  <c r="C92482" i="1"/>
  <c r="C92483" i="1"/>
  <c r="C92484" i="1"/>
  <c r="C92485" i="1"/>
  <c r="C92486" i="1"/>
  <c r="C92487" i="1"/>
  <c r="C92488" i="1"/>
  <c r="C92489" i="1"/>
  <c r="C92490" i="1"/>
  <c r="C92491" i="1"/>
  <c r="C92492" i="1"/>
  <c r="C92493" i="1"/>
  <c r="C92494" i="1"/>
  <c r="C92495" i="1"/>
  <c r="C92496" i="1"/>
  <c r="C92497" i="1"/>
  <c r="C92498" i="1"/>
  <c r="C92499" i="1"/>
  <c r="C92500" i="1"/>
  <c r="C92501" i="1"/>
  <c r="C92502" i="1"/>
  <c r="C92503" i="1"/>
  <c r="C92504" i="1"/>
  <c r="C92505" i="1"/>
  <c r="C92506" i="1"/>
  <c r="C92507" i="1"/>
  <c r="C92508" i="1"/>
  <c r="C92509" i="1"/>
  <c r="C92510" i="1"/>
  <c r="C92511" i="1"/>
  <c r="C92512" i="1"/>
  <c r="C92513" i="1"/>
  <c r="C92514" i="1"/>
  <c r="C92515" i="1"/>
  <c r="C92516" i="1"/>
  <c r="C92517" i="1"/>
  <c r="C92518" i="1"/>
  <c r="C92519" i="1"/>
  <c r="C92520" i="1"/>
  <c r="C92521" i="1"/>
  <c r="C92522" i="1"/>
  <c r="C92523" i="1"/>
  <c r="C92524" i="1"/>
  <c r="C92525" i="1"/>
  <c r="C92526" i="1"/>
  <c r="C92527" i="1"/>
  <c r="C92528" i="1"/>
  <c r="C92529" i="1"/>
  <c r="C92530" i="1"/>
  <c r="C92531" i="1"/>
  <c r="C92532" i="1"/>
  <c r="C92533" i="1"/>
  <c r="C92534" i="1"/>
  <c r="C92535" i="1"/>
  <c r="C92536" i="1"/>
  <c r="C92537" i="1"/>
  <c r="C92538" i="1"/>
  <c r="C92539" i="1"/>
  <c r="C92540" i="1"/>
  <c r="C92541" i="1"/>
  <c r="C92542" i="1"/>
  <c r="C92543" i="1"/>
  <c r="C92544" i="1"/>
  <c r="C92545" i="1"/>
  <c r="C92546" i="1"/>
  <c r="C92547" i="1"/>
  <c r="C92548" i="1"/>
  <c r="C92549" i="1"/>
  <c r="C92550" i="1"/>
  <c r="C92551" i="1"/>
  <c r="C92552" i="1"/>
  <c r="C92553" i="1"/>
  <c r="C92554" i="1"/>
  <c r="C92555" i="1"/>
  <c r="C92556" i="1"/>
  <c r="C92557" i="1"/>
  <c r="C92558" i="1"/>
  <c r="C92559" i="1"/>
  <c r="C92560" i="1"/>
  <c r="C92561" i="1"/>
  <c r="C92562" i="1"/>
  <c r="C92563" i="1"/>
  <c r="C92564" i="1"/>
  <c r="C92565" i="1"/>
  <c r="C92566" i="1"/>
  <c r="C92567" i="1"/>
  <c r="C92568" i="1"/>
  <c r="C92569" i="1"/>
  <c r="C92570" i="1"/>
  <c r="C92571" i="1"/>
  <c r="C92572" i="1"/>
  <c r="C92573" i="1"/>
  <c r="C92574" i="1"/>
  <c r="C92575" i="1"/>
  <c r="C92576" i="1"/>
  <c r="C92577" i="1"/>
  <c r="C92578" i="1"/>
  <c r="C92579" i="1"/>
  <c r="C92580" i="1"/>
  <c r="C92581" i="1"/>
  <c r="C92582" i="1"/>
  <c r="C92583" i="1"/>
  <c r="C92584" i="1"/>
  <c r="C92585" i="1"/>
  <c r="C92586" i="1"/>
  <c r="C92587" i="1"/>
  <c r="C92588" i="1"/>
  <c r="C92589" i="1"/>
  <c r="C92590" i="1"/>
  <c r="C92591" i="1"/>
  <c r="C92592" i="1"/>
  <c r="C92593" i="1"/>
  <c r="C92594" i="1"/>
  <c r="C92595" i="1"/>
  <c r="C92596" i="1"/>
  <c r="C92597" i="1"/>
  <c r="C92598" i="1"/>
  <c r="C92599" i="1"/>
  <c r="C92600" i="1"/>
  <c r="C92601" i="1"/>
  <c r="C92602" i="1"/>
  <c r="C92603" i="1"/>
  <c r="C92604" i="1"/>
  <c r="C92605" i="1"/>
  <c r="C92606" i="1"/>
  <c r="C92607" i="1"/>
  <c r="C92608" i="1"/>
  <c r="C92609" i="1"/>
  <c r="C92610" i="1"/>
  <c r="C92611" i="1"/>
  <c r="C92612" i="1"/>
  <c r="C92613" i="1"/>
  <c r="C92614" i="1"/>
  <c r="C92615" i="1"/>
  <c r="C92616" i="1"/>
  <c r="C92617" i="1"/>
  <c r="C92618" i="1"/>
  <c r="C92619" i="1"/>
  <c r="C92620" i="1"/>
  <c r="C92621" i="1"/>
  <c r="C92622" i="1"/>
  <c r="C92623" i="1"/>
  <c r="C92624" i="1"/>
  <c r="C92625" i="1"/>
  <c r="C92626" i="1"/>
  <c r="C92627" i="1"/>
  <c r="C92628" i="1"/>
  <c r="C92629" i="1"/>
  <c r="C92630" i="1"/>
  <c r="C92631" i="1"/>
  <c r="C92632" i="1"/>
  <c r="C92633" i="1"/>
  <c r="C92634" i="1"/>
  <c r="C92635" i="1"/>
  <c r="C92636" i="1"/>
  <c r="C92637" i="1"/>
  <c r="C92638" i="1"/>
  <c r="C92639" i="1"/>
  <c r="C92640" i="1"/>
  <c r="C92641" i="1"/>
  <c r="C92642" i="1"/>
  <c r="C92643" i="1"/>
  <c r="C92644" i="1"/>
  <c r="C92645" i="1"/>
  <c r="C92646" i="1"/>
  <c r="C92647" i="1"/>
  <c r="C92648" i="1"/>
  <c r="C92649" i="1"/>
  <c r="C92650" i="1"/>
  <c r="C92651" i="1"/>
  <c r="C92652" i="1"/>
  <c r="C92653" i="1"/>
  <c r="C92654" i="1"/>
  <c r="C92655" i="1"/>
  <c r="C92656" i="1"/>
  <c r="C92657" i="1"/>
  <c r="C92658" i="1"/>
  <c r="C92659" i="1"/>
  <c r="C92660" i="1"/>
  <c r="C92661" i="1"/>
  <c r="C92662" i="1"/>
  <c r="C92663" i="1"/>
  <c r="C92664" i="1"/>
  <c r="C92665" i="1"/>
  <c r="C92666" i="1"/>
  <c r="C92667" i="1"/>
  <c r="C92668" i="1"/>
  <c r="C92669" i="1"/>
  <c r="C92670" i="1"/>
  <c r="C92671" i="1"/>
  <c r="C92672" i="1"/>
  <c r="C92673" i="1"/>
  <c r="C92674" i="1"/>
  <c r="C92675" i="1"/>
  <c r="C92676" i="1"/>
  <c r="C92677" i="1"/>
  <c r="C92678" i="1"/>
  <c r="C92679" i="1"/>
  <c r="C92680" i="1"/>
  <c r="C92681" i="1"/>
  <c r="C92682" i="1"/>
  <c r="C92683" i="1"/>
  <c r="C92684" i="1"/>
  <c r="C92685" i="1"/>
  <c r="C92686" i="1"/>
  <c r="C92687" i="1"/>
  <c r="C92688" i="1"/>
  <c r="C92689" i="1"/>
  <c r="C92690" i="1"/>
  <c r="C92691" i="1"/>
  <c r="C92692" i="1"/>
  <c r="C92693" i="1"/>
  <c r="C92694" i="1"/>
  <c r="C92695" i="1"/>
  <c r="C92696" i="1"/>
  <c r="C92697" i="1"/>
  <c r="C92698" i="1"/>
  <c r="C92699" i="1"/>
  <c r="C92700" i="1"/>
  <c r="C92701" i="1"/>
  <c r="C92702" i="1"/>
  <c r="C92703" i="1"/>
  <c r="C92704" i="1"/>
  <c r="C92705" i="1"/>
  <c r="C92706" i="1"/>
  <c r="C92707" i="1"/>
  <c r="C92708" i="1"/>
  <c r="C92709" i="1"/>
  <c r="C92710" i="1"/>
  <c r="C92711" i="1"/>
  <c r="C92712" i="1"/>
  <c r="C92713" i="1"/>
  <c r="C92714" i="1"/>
  <c r="C92715" i="1"/>
  <c r="C92716" i="1"/>
  <c r="C92717" i="1"/>
  <c r="C92718" i="1"/>
  <c r="C92719" i="1"/>
  <c r="C92720" i="1"/>
  <c r="C92721" i="1"/>
  <c r="C92722" i="1"/>
  <c r="C92723" i="1"/>
  <c r="C92724" i="1"/>
  <c r="C92725" i="1"/>
  <c r="C92726" i="1"/>
  <c r="C92727" i="1"/>
  <c r="C92728" i="1"/>
  <c r="C92729" i="1"/>
  <c r="C92730" i="1"/>
  <c r="C92731" i="1"/>
  <c r="C92732" i="1"/>
  <c r="C92733" i="1"/>
  <c r="C92734" i="1"/>
  <c r="C92735" i="1"/>
  <c r="C92736" i="1"/>
  <c r="C92737" i="1"/>
  <c r="C92738" i="1"/>
  <c r="C92739" i="1"/>
  <c r="C92740" i="1"/>
  <c r="C92741" i="1"/>
  <c r="C92742" i="1"/>
  <c r="C92743" i="1"/>
  <c r="C92744" i="1"/>
  <c r="C92745" i="1"/>
  <c r="C92746" i="1"/>
  <c r="C92747" i="1"/>
  <c r="C92748" i="1"/>
  <c r="C92749" i="1"/>
  <c r="C92750" i="1"/>
  <c r="C92751" i="1"/>
  <c r="C92752" i="1"/>
  <c r="C92753" i="1"/>
  <c r="C92754" i="1"/>
  <c r="C92755" i="1"/>
  <c r="C92756" i="1"/>
  <c r="C92757" i="1"/>
  <c r="C92758" i="1"/>
  <c r="C92759" i="1"/>
  <c r="C92760" i="1"/>
  <c r="C92761" i="1"/>
  <c r="C92762" i="1"/>
  <c r="C92763" i="1"/>
  <c r="C92764" i="1"/>
  <c r="C92765" i="1"/>
  <c r="C92766" i="1"/>
  <c r="C92767" i="1"/>
  <c r="C92768" i="1"/>
  <c r="C92769" i="1"/>
  <c r="C92770" i="1"/>
  <c r="C92771" i="1"/>
  <c r="C92772" i="1"/>
  <c r="C92773" i="1"/>
  <c r="C92774" i="1"/>
  <c r="C92775" i="1"/>
  <c r="C92776" i="1"/>
  <c r="C92777" i="1"/>
  <c r="C92778" i="1"/>
  <c r="C92779" i="1"/>
  <c r="C92780" i="1"/>
  <c r="C92781" i="1"/>
  <c r="C92782" i="1"/>
  <c r="C92783" i="1"/>
  <c r="C92784" i="1"/>
  <c r="C92785" i="1"/>
  <c r="C92786" i="1"/>
  <c r="C92787" i="1"/>
  <c r="C92788" i="1"/>
  <c r="C92789" i="1"/>
  <c r="C92790" i="1"/>
  <c r="C92791" i="1"/>
  <c r="C92792" i="1"/>
  <c r="C92793" i="1"/>
  <c r="C92794" i="1"/>
  <c r="C92795" i="1"/>
  <c r="C92796" i="1"/>
  <c r="C92797" i="1"/>
  <c r="C92798" i="1"/>
  <c r="C92799" i="1"/>
  <c r="C92800" i="1"/>
  <c r="C92801" i="1"/>
  <c r="C92802" i="1"/>
  <c r="C92803" i="1"/>
  <c r="C92804" i="1"/>
  <c r="C92805" i="1"/>
  <c r="C92806" i="1"/>
  <c r="C92807" i="1"/>
  <c r="C92808" i="1"/>
  <c r="C92809" i="1"/>
  <c r="C92810" i="1"/>
  <c r="C92811" i="1"/>
  <c r="C92812" i="1"/>
  <c r="C92813" i="1"/>
  <c r="C92814" i="1"/>
  <c r="C92815" i="1"/>
  <c r="C92816" i="1"/>
  <c r="C92817" i="1"/>
  <c r="C92818" i="1"/>
  <c r="C92819" i="1"/>
  <c r="C92820" i="1"/>
  <c r="C92821" i="1"/>
  <c r="C92822" i="1"/>
  <c r="C92823" i="1"/>
  <c r="C92824" i="1"/>
  <c r="C92825" i="1"/>
  <c r="C92826" i="1"/>
  <c r="C92827" i="1"/>
  <c r="C92828" i="1"/>
  <c r="C92829" i="1"/>
  <c r="C92830" i="1"/>
  <c r="C92831" i="1"/>
  <c r="C92832" i="1"/>
  <c r="C92833" i="1"/>
  <c r="C92834" i="1"/>
  <c r="C92835" i="1"/>
  <c r="C92836" i="1"/>
  <c r="C92837" i="1"/>
  <c r="C92838" i="1"/>
  <c r="C92839" i="1"/>
  <c r="C92840" i="1"/>
  <c r="C92841" i="1"/>
  <c r="C92842" i="1"/>
  <c r="C92843" i="1"/>
  <c r="C92844" i="1"/>
  <c r="C92845" i="1"/>
  <c r="C92846" i="1"/>
  <c r="C92847" i="1"/>
  <c r="C92848" i="1"/>
  <c r="C92849" i="1"/>
  <c r="C92850" i="1"/>
  <c r="C92851" i="1"/>
  <c r="C92852" i="1"/>
  <c r="C92853" i="1"/>
  <c r="C92854" i="1"/>
  <c r="C92855" i="1"/>
  <c r="C92856" i="1"/>
  <c r="C92857" i="1"/>
  <c r="C92858" i="1"/>
  <c r="C92859" i="1"/>
  <c r="C92860" i="1"/>
  <c r="C92861" i="1"/>
  <c r="C92862" i="1"/>
  <c r="C92863" i="1"/>
  <c r="C92864" i="1"/>
  <c r="C92865" i="1"/>
  <c r="C92866" i="1"/>
  <c r="C92867" i="1"/>
  <c r="C92868" i="1"/>
  <c r="C92869" i="1"/>
  <c r="C92870" i="1"/>
  <c r="C92871" i="1"/>
  <c r="C92872" i="1"/>
  <c r="C92873" i="1"/>
  <c r="C92874" i="1"/>
  <c r="C92875" i="1"/>
  <c r="C92876" i="1"/>
  <c r="C92877" i="1"/>
  <c r="C92878" i="1"/>
  <c r="C92879" i="1"/>
  <c r="C92880" i="1"/>
  <c r="C92881" i="1"/>
  <c r="C92882" i="1"/>
  <c r="C92883" i="1"/>
  <c r="C92884" i="1"/>
  <c r="C92885" i="1"/>
  <c r="C92886" i="1"/>
  <c r="C92887" i="1"/>
  <c r="C92888" i="1"/>
  <c r="C92889" i="1"/>
  <c r="C92890" i="1"/>
  <c r="C92891" i="1"/>
  <c r="C92892" i="1"/>
  <c r="C92893" i="1"/>
  <c r="C92894" i="1"/>
  <c r="C92895" i="1"/>
  <c r="C92896" i="1"/>
  <c r="C92897" i="1"/>
  <c r="C92898" i="1"/>
  <c r="C92899" i="1"/>
  <c r="C92900" i="1"/>
  <c r="C92901" i="1"/>
  <c r="C92902" i="1"/>
  <c r="C92903" i="1"/>
  <c r="C92904" i="1"/>
  <c r="C92905" i="1"/>
  <c r="C92906" i="1"/>
  <c r="C92907" i="1"/>
  <c r="C92908" i="1"/>
  <c r="C92909" i="1"/>
  <c r="C92910" i="1"/>
  <c r="C92911" i="1"/>
  <c r="C92912" i="1"/>
  <c r="C92913" i="1"/>
  <c r="C92914" i="1"/>
  <c r="C92915" i="1"/>
  <c r="C92916" i="1"/>
  <c r="C92917" i="1"/>
  <c r="C92918" i="1"/>
  <c r="C92919" i="1"/>
  <c r="C92920" i="1"/>
  <c r="C92921" i="1"/>
  <c r="C92922" i="1"/>
  <c r="C92923" i="1"/>
  <c r="C92924" i="1"/>
  <c r="C92925" i="1"/>
  <c r="C92926" i="1"/>
  <c r="C92927" i="1"/>
  <c r="C92928" i="1"/>
  <c r="C92929" i="1"/>
  <c r="C92930" i="1"/>
  <c r="C92931" i="1"/>
  <c r="C92932" i="1"/>
  <c r="C92933" i="1"/>
  <c r="C92934" i="1"/>
  <c r="C92935" i="1"/>
  <c r="C92936" i="1"/>
  <c r="C92937" i="1"/>
  <c r="C92938" i="1"/>
  <c r="C92939" i="1"/>
  <c r="C92940" i="1"/>
  <c r="C92941" i="1"/>
  <c r="C92942" i="1"/>
  <c r="C92943" i="1"/>
  <c r="C92944" i="1"/>
  <c r="C92945" i="1"/>
  <c r="C92946" i="1"/>
  <c r="C92947" i="1"/>
  <c r="C92948" i="1"/>
  <c r="C92949" i="1"/>
  <c r="C92950" i="1"/>
  <c r="C92951" i="1"/>
  <c r="C92952" i="1"/>
  <c r="C92953" i="1"/>
  <c r="C92954" i="1"/>
  <c r="C92955" i="1"/>
  <c r="C92956" i="1"/>
  <c r="C92957" i="1"/>
  <c r="C92958" i="1"/>
  <c r="C92959" i="1"/>
  <c r="C92960" i="1"/>
  <c r="C92961" i="1"/>
  <c r="C92962" i="1"/>
  <c r="C92963" i="1"/>
  <c r="C92964" i="1"/>
  <c r="C92965" i="1"/>
  <c r="C92966" i="1"/>
  <c r="C92967" i="1"/>
  <c r="C92968" i="1"/>
  <c r="C92969" i="1"/>
  <c r="C92970" i="1"/>
  <c r="C92971" i="1"/>
  <c r="C92972" i="1"/>
  <c r="C92973" i="1"/>
  <c r="C92974" i="1"/>
  <c r="C92975" i="1"/>
  <c r="C92976" i="1"/>
  <c r="C92977" i="1"/>
  <c r="C92978" i="1"/>
  <c r="C92979" i="1"/>
  <c r="C92980" i="1"/>
  <c r="C92981" i="1"/>
  <c r="C92982" i="1"/>
  <c r="C92983" i="1"/>
  <c r="C92984" i="1"/>
  <c r="C92985" i="1"/>
  <c r="C92986" i="1"/>
  <c r="C92987" i="1"/>
  <c r="C92988" i="1"/>
  <c r="C92989" i="1"/>
  <c r="C92990" i="1"/>
  <c r="C92991" i="1"/>
  <c r="C92992" i="1"/>
  <c r="C92993" i="1"/>
  <c r="C92994" i="1"/>
  <c r="C92995" i="1"/>
  <c r="C92996" i="1"/>
  <c r="C92997" i="1"/>
  <c r="C92998" i="1"/>
  <c r="C92999" i="1"/>
  <c r="C93000" i="1"/>
  <c r="C93001" i="1"/>
  <c r="C93002" i="1"/>
  <c r="C93003" i="1"/>
  <c r="C93004" i="1"/>
  <c r="C93005" i="1"/>
  <c r="C93006" i="1"/>
  <c r="C93007" i="1"/>
  <c r="C93008" i="1"/>
  <c r="C93009" i="1"/>
  <c r="C93010" i="1"/>
  <c r="C93011" i="1"/>
  <c r="C93012" i="1"/>
  <c r="C93013" i="1"/>
  <c r="C93014" i="1"/>
  <c r="C93015" i="1"/>
  <c r="C93016" i="1"/>
  <c r="C93017" i="1"/>
  <c r="C93018" i="1"/>
  <c r="C93019" i="1"/>
  <c r="C93020" i="1"/>
  <c r="C93021" i="1"/>
  <c r="C93022" i="1"/>
  <c r="C93023" i="1"/>
  <c r="C93024" i="1"/>
  <c r="C93025" i="1"/>
  <c r="C93026" i="1"/>
  <c r="C93027" i="1"/>
  <c r="C93028" i="1"/>
  <c r="C93029" i="1"/>
  <c r="C93030" i="1"/>
  <c r="C93031" i="1"/>
  <c r="C93032" i="1"/>
  <c r="C93033" i="1"/>
  <c r="C93034" i="1"/>
  <c r="C93035" i="1"/>
  <c r="C93036" i="1"/>
  <c r="C93037" i="1"/>
  <c r="C93038" i="1"/>
  <c r="C93039" i="1"/>
  <c r="C93040" i="1"/>
  <c r="C93041" i="1"/>
  <c r="C93042" i="1"/>
  <c r="C93043" i="1"/>
  <c r="C93044" i="1"/>
  <c r="C93045" i="1"/>
  <c r="C93046" i="1"/>
  <c r="C93047" i="1"/>
  <c r="C93048" i="1"/>
  <c r="C93049" i="1"/>
  <c r="C93050" i="1"/>
  <c r="C93051" i="1"/>
  <c r="C93052" i="1"/>
  <c r="C93053" i="1"/>
  <c r="C93054" i="1"/>
  <c r="C93055" i="1"/>
  <c r="C93056" i="1"/>
  <c r="C93057" i="1"/>
  <c r="C93058" i="1"/>
  <c r="C93059" i="1"/>
  <c r="C93060" i="1"/>
  <c r="C93061" i="1"/>
  <c r="C93062" i="1"/>
  <c r="C93063" i="1"/>
  <c r="C93064" i="1"/>
  <c r="C93065" i="1"/>
  <c r="C93066" i="1"/>
  <c r="C93067" i="1"/>
  <c r="C93068" i="1"/>
  <c r="C93069" i="1"/>
  <c r="C93070" i="1"/>
  <c r="C93071" i="1"/>
  <c r="C93072" i="1"/>
  <c r="C93073" i="1"/>
  <c r="C93074" i="1"/>
  <c r="C93075" i="1"/>
  <c r="C93076" i="1"/>
  <c r="C93077" i="1"/>
  <c r="C93078" i="1"/>
  <c r="C93079" i="1"/>
  <c r="C93080" i="1"/>
  <c r="C93081" i="1"/>
  <c r="C93082" i="1"/>
  <c r="C93083" i="1"/>
  <c r="C93084" i="1"/>
  <c r="C93085" i="1"/>
  <c r="C93086" i="1"/>
  <c r="C93087" i="1"/>
  <c r="C93088" i="1"/>
  <c r="C93089" i="1"/>
  <c r="C93090" i="1"/>
  <c r="C93091" i="1"/>
  <c r="C93092" i="1"/>
  <c r="C93093" i="1"/>
  <c r="C93094" i="1"/>
  <c r="C93095" i="1"/>
  <c r="C93096" i="1"/>
  <c r="C93097" i="1"/>
  <c r="C93098" i="1"/>
  <c r="C93099" i="1"/>
  <c r="C93100" i="1"/>
  <c r="C93101" i="1"/>
  <c r="C93102" i="1"/>
  <c r="C93103" i="1"/>
  <c r="C93104" i="1"/>
  <c r="C93105" i="1"/>
  <c r="C93106" i="1"/>
  <c r="C93107" i="1"/>
  <c r="C93108" i="1"/>
  <c r="C93109" i="1"/>
  <c r="C93110" i="1"/>
  <c r="C93111" i="1"/>
  <c r="C93112" i="1"/>
  <c r="C93113" i="1"/>
  <c r="C93114" i="1"/>
  <c r="C93115" i="1"/>
  <c r="C93116" i="1"/>
  <c r="C93117" i="1"/>
  <c r="C93118" i="1"/>
  <c r="C93119" i="1"/>
  <c r="C93120" i="1"/>
  <c r="C93121" i="1"/>
  <c r="C93122" i="1"/>
  <c r="C93123" i="1"/>
  <c r="C93124" i="1"/>
  <c r="C93125" i="1"/>
  <c r="C93126" i="1"/>
  <c r="C93127" i="1"/>
  <c r="C93128" i="1"/>
  <c r="C93129" i="1"/>
  <c r="C93130" i="1"/>
  <c r="C93131" i="1"/>
  <c r="C93132" i="1"/>
  <c r="C93133" i="1"/>
  <c r="C93134" i="1"/>
  <c r="C93135" i="1"/>
  <c r="C93136" i="1"/>
  <c r="C93137" i="1"/>
  <c r="C93138" i="1"/>
  <c r="C93139" i="1"/>
  <c r="C93140" i="1"/>
  <c r="C93141" i="1"/>
  <c r="C93142" i="1"/>
  <c r="C93143" i="1"/>
  <c r="C93144" i="1"/>
  <c r="C93145" i="1"/>
  <c r="C93146" i="1"/>
  <c r="C93147" i="1"/>
  <c r="C93148" i="1"/>
  <c r="C93149" i="1"/>
  <c r="C93150" i="1"/>
  <c r="C93151" i="1"/>
  <c r="C93152" i="1"/>
  <c r="C93153" i="1"/>
  <c r="C93154" i="1"/>
  <c r="C93155" i="1"/>
  <c r="C93156" i="1"/>
  <c r="C93157" i="1"/>
  <c r="C93158" i="1"/>
  <c r="C93159" i="1"/>
  <c r="C93160" i="1"/>
  <c r="C93161" i="1"/>
  <c r="C93162" i="1"/>
  <c r="C93163" i="1"/>
  <c r="C93164" i="1"/>
  <c r="C93165" i="1"/>
  <c r="C93166" i="1"/>
  <c r="C93167" i="1"/>
  <c r="C93168" i="1"/>
  <c r="C93169" i="1"/>
  <c r="C93170" i="1"/>
  <c r="C93171" i="1"/>
  <c r="C93172" i="1"/>
  <c r="C93173" i="1"/>
  <c r="C93174" i="1"/>
  <c r="C93175" i="1"/>
  <c r="C93176" i="1"/>
  <c r="C93177" i="1"/>
  <c r="C93178" i="1"/>
  <c r="C93179" i="1"/>
  <c r="C93180" i="1"/>
  <c r="C93181" i="1"/>
  <c r="C93182" i="1"/>
  <c r="C93183" i="1"/>
  <c r="C93184" i="1"/>
  <c r="C93185" i="1"/>
  <c r="C93186" i="1"/>
  <c r="C93187" i="1"/>
  <c r="C93188" i="1"/>
  <c r="C93189" i="1"/>
  <c r="C93190" i="1"/>
  <c r="C93191" i="1"/>
  <c r="C93192" i="1"/>
  <c r="C93193" i="1"/>
  <c r="C93194" i="1"/>
  <c r="C93195" i="1"/>
  <c r="C93196" i="1"/>
  <c r="C93197" i="1"/>
  <c r="C93198" i="1"/>
  <c r="C93199" i="1"/>
  <c r="C93200" i="1"/>
  <c r="C93201" i="1"/>
  <c r="C93202" i="1"/>
  <c r="C93203" i="1"/>
  <c r="C93204" i="1"/>
  <c r="C93205" i="1"/>
  <c r="C93206" i="1"/>
  <c r="C93207" i="1"/>
  <c r="C93208" i="1"/>
  <c r="C93209" i="1"/>
  <c r="C93210" i="1"/>
  <c r="C93211" i="1"/>
  <c r="C93212" i="1"/>
  <c r="C93213" i="1"/>
  <c r="C93214" i="1"/>
  <c r="C93215" i="1"/>
  <c r="C93216" i="1"/>
  <c r="C93217" i="1"/>
  <c r="C93218" i="1"/>
  <c r="C93219" i="1"/>
  <c r="C93220" i="1"/>
  <c r="C93221" i="1"/>
  <c r="C93222" i="1"/>
  <c r="C93223" i="1"/>
  <c r="C93224" i="1"/>
  <c r="C93225" i="1"/>
  <c r="C93226" i="1"/>
  <c r="C93227" i="1"/>
  <c r="C93228" i="1"/>
  <c r="C93229" i="1"/>
  <c r="C93230" i="1"/>
  <c r="C93231" i="1"/>
  <c r="C93232" i="1"/>
  <c r="C93233" i="1"/>
  <c r="C93234" i="1"/>
  <c r="C93235" i="1"/>
  <c r="C93236" i="1"/>
  <c r="C93237" i="1"/>
  <c r="C93238" i="1"/>
  <c r="C93239" i="1"/>
  <c r="C93240" i="1"/>
  <c r="C93241" i="1"/>
  <c r="C93242" i="1"/>
  <c r="C93243" i="1"/>
  <c r="C93244" i="1"/>
  <c r="C93245" i="1"/>
  <c r="C93246" i="1"/>
  <c r="C93247" i="1"/>
  <c r="C93248" i="1"/>
  <c r="C93249" i="1"/>
  <c r="C93250" i="1"/>
  <c r="C93251" i="1"/>
  <c r="C93252" i="1"/>
  <c r="C93253" i="1"/>
  <c r="C93254" i="1"/>
  <c r="C93255" i="1"/>
  <c r="C93256" i="1"/>
  <c r="C93257" i="1"/>
  <c r="C93258" i="1"/>
  <c r="C93259" i="1"/>
  <c r="C93260" i="1"/>
  <c r="C93261" i="1"/>
  <c r="C93262" i="1"/>
  <c r="C93263" i="1"/>
  <c r="C93264" i="1"/>
  <c r="C93265" i="1"/>
  <c r="C93266" i="1"/>
  <c r="C93267" i="1"/>
  <c r="C93268" i="1"/>
  <c r="C93269" i="1"/>
  <c r="C93270" i="1"/>
  <c r="C93271" i="1"/>
  <c r="C93272" i="1"/>
  <c r="C93273" i="1"/>
  <c r="C93274" i="1"/>
  <c r="C93275" i="1"/>
  <c r="C93276" i="1"/>
  <c r="C93277" i="1"/>
  <c r="C93278" i="1"/>
  <c r="C93279" i="1"/>
  <c r="C93280" i="1"/>
  <c r="C93281" i="1"/>
  <c r="C93282" i="1"/>
  <c r="C93283" i="1"/>
  <c r="C93284" i="1"/>
  <c r="C93285" i="1"/>
  <c r="C93286" i="1"/>
  <c r="C93287" i="1"/>
  <c r="C93288" i="1"/>
  <c r="C93289" i="1"/>
  <c r="C93290" i="1"/>
  <c r="C93291" i="1"/>
  <c r="C93292" i="1"/>
  <c r="C93293" i="1"/>
  <c r="C93294" i="1"/>
  <c r="C93295" i="1"/>
  <c r="C93296" i="1"/>
  <c r="C93297" i="1"/>
  <c r="C93298" i="1"/>
  <c r="C93299" i="1"/>
  <c r="C93300" i="1"/>
  <c r="C93301" i="1"/>
  <c r="C93302" i="1"/>
  <c r="C93303" i="1"/>
  <c r="C93304" i="1"/>
  <c r="C93305" i="1"/>
  <c r="C93306" i="1"/>
  <c r="C93307" i="1"/>
  <c r="C93308" i="1"/>
  <c r="C93309" i="1"/>
  <c r="C93310" i="1"/>
  <c r="C93311" i="1"/>
  <c r="C93312" i="1"/>
  <c r="C93313" i="1"/>
  <c r="C93314" i="1"/>
  <c r="C93315" i="1"/>
  <c r="C93316" i="1"/>
  <c r="C93317" i="1"/>
  <c r="C93318" i="1"/>
  <c r="C93319" i="1"/>
  <c r="C93320" i="1"/>
  <c r="C93321" i="1"/>
  <c r="C93322" i="1"/>
  <c r="C93323" i="1"/>
  <c r="C93324" i="1"/>
  <c r="C93325" i="1"/>
  <c r="C93326" i="1"/>
  <c r="C93327" i="1"/>
  <c r="C93328" i="1"/>
  <c r="C93329" i="1"/>
  <c r="C93330" i="1"/>
  <c r="C93331" i="1"/>
  <c r="C93332" i="1"/>
  <c r="C93333" i="1"/>
  <c r="C93334" i="1"/>
  <c r="C93335" i="1"/>
  <c r="C93336" i="1"/>
  <c r="C93337" i="1"/>
  <c r="C93338" i="1"/>
  <c r="C93339" i="1"/>
  <c r="C93340" i="1"/>
  <c r="C93341" i="1"/>
  <c r="C93342" i="1"/>
  <c r="C93343" i="1"/>
  <c r="C93344" i="1"/>
  <c r="C93345" i="1"/>
  <c r="C93346" i="1"/>
  <c r="C93347" i="1"/>
  <c r="C93348" i="1"/>
  <c r="C93349" i="1"/>
  <c r="C93350" i="1"/>
  <c r="C93351" i="1"/>
  <c r="C93352" i="1"/>
  <c r="C93353" i="1"/>
  <c r="C93354" i="1"/>
  <c r="C93355" i="1"/>
  <c r="C93356" i="1"/>
  <c r="C93357" i="1"/>
  <c r="C93358" i="1"/>
  <c r="C93359" i="1"/>
  <c r="C93360" i="1"/>
  <c r="C93361" i="1"/>
  <c r="C93362" i="1"/>
  <c r="C93363" i="1"/>
  <c r="C93364" i="1"/>
  <c r="C93365" i="1"/>
  <c r="C93366" i="1"/>
  <c r="C93367" i="1"/>
  <c r="C93368" i="1"/>
  <c r="C93369" i="1"/>
  <c r="C93370" i="1"/>
  <c r="C93371" i="1"/>
  <c r="C93372" i="1"/>
  <c r="C93373" i="1"/>
  <c r="C93374" i="1"/>
  <c r="C93375" i="1"/>
  <c r="C93376" i="1"/>
  <c r="C93377" i="1"/>
  <c r="C93378" i="1"/>
  <c r="C93379" i="1"/>
  <c r="C93380" i="1"/>
  <c r="C93381" i="1"/>
  <c r="C93382" i="1"/>
  <c r="C93383" i="1"/>
  <c r="C93384" i="1"/>
  <c r="C93385" i="1"/>
  <c r="C93386" i="1"/>
  <c r="C93387" i="1"/>
  <c r="C93388" i="1"/>
  <c r="C93389" i="1"/>
  <c r="C93390" i="1"/>
  <c r="C93391" i="1"/>
  <c r="C93392" i="1"/>
  <c r="C93393" i="1"/>
  <c r="C93394" i="1"/>
  <c r="C93395" i="1"/>
  <c r="C93396" i="1"/>
  <c r="C93397" i="1"/>
  <c r="C93398" i="1"/>
  <c r="C93399" i="1"/>
  <c r="C93400" i="1"/>
  <c r="C93401" i="1"/>
  <c r="C93402" i="1"/>
  <c r="C93403" i="1"/>
  <c r="C93404" i="1"/>
  <c r="C93405" i="1"/>
  <c r="C93406" i="1"/>
  <c r="C93407" i="1"/>
  <c r="C93408" i="1"/>
  <c r="C93409" i="1"/>
  <c r="C93410" i="1"/>
  <c r="C93411" i="1"/>
  <c r="C93412" i="1"/>
  <c r="C93413" i="1"/>
  <c r="C93414" i="1"/>
  <c r="C93415" i="1"/>
  <c r="C93416" i="1"/>
  <c r="C93417" i="1"/>
  <c r="C93418" i="1"/>
  <c r="C93419" i="1"/>
  <c r="C93420" i="1"/>
  <c r="C93421" i="1"/>
  <c r="C93422" i="1"/>
  <c r="C93423" i="1"/>
  <c r="C93424" i="1"/>
  <c r="C93425" i="1"/>
  <c r="C93426" i="1"/>
  <c r="C93427" i="1"/>
  <c r="C93428" i="1"/>
  <c r="C93429" i="1"/>
  <c r="C93430" i="1"/>
  <c r="C93431" i="1"/>
  <c r="C93432" i="1"/>
  <c r="C93433" i="1"/>
  <c r="C93434" i="1"/>
  <c r="C93435" i="1"/>
  <c r="C93436" i="1"/>
  <c r="C93437" i="1"/>
  <c r="C93438" i="1"/>
  <c r="C93439" i="1"/>
  <c r="C93440" i="1"/>
  <c r="C93441" i="1"/>
  <c r="C93442" i="1"/>
  <c r="C93443" i="1"/>
  <c r="C93444" i="1"/>
  <c r="C93445" i="1"/>
  <c r="C93446" i="1"/>
  <c r="C93447" i="1"/>
  <c r="C93448" i="1"/>
  <c r="C93449" i="1"/>
  <c r="C93450" i="1"/>
  <c r="C93451" i="1"/>
  <c r="C93452" i="1"/>
  <c r="C93453" i="1"/>
  <c r="C93454" i="1"/>
  <c r="C93455" i="1"/>
  <c r="C93456" i="1"/>
  <c r="C93457" i="1"/>
  <c r="C93458" i="1"/>
  <c r="C93459" i="1"/>
  <c r="C93460" i="1"/>
  <c r="C93461" i="1"/>
  <c r="C93462" i="1"/>
  <c r="C93463" i="1"/>
  <c r="C93464" i="1"/>
  <c r="C93465" i="1"/>
  <c r="C93466" i="1"/>
  <c r="C93467" i="1"/>
  <c r="C93468" i="1"/>
  <c r="C93469" i="1"/>
  <c r="C93470" i="1"/>
  <c r="C93471" i="1"/>
  <c r="C93472" i="1"/>
  <c r="C93473" i="1"/>
  <c r="C93474" i="1"/>
  <c r="C93475" i="1"/>
  <c r="C93476" i="1"/>
  <c r="C93477" i="1"/>
  <c r="C93478" i="1"/>
  <c r="C93479" i="1"/>
  <c r="C93480" i="1"/>
  <c r="C93481" i="1"/>
  <c r="C93482" i="1"/>
  <c r="C93483" i="1"/>
  <c r="C93484" i="1"/>
  <c r="C93485" i="1"/>
  <c r="C93486" i="1"/>
  <c r="C93487" i="1"/>
  <c r="C93488" i="1"/>
  <c r="C93489" i="1"/>
  <c r="C93490" i="1"/>
  <c r="C93491" i="1"/>
  <c r="C93492" i="1"/>
  <c r="C93493" i="1"/>
  <c r="C93494" i="1"/>
  <c r="C93495" i="1"/>
  <c r="C93496" i="1"/>
  <c r="C93497" i="1"/>
  <c r="C93498" i="1"/>
  <c r="C93499" i="1"/>
  <c r="C93500" i="1"/>
  <c r="C93501" i="1"/>
  <c r="C93502" i="1"/>
  <c r="C93503" i="1"/>
  <c r="C93504" i="1"/>
  <c r="C93505" i="1"/>
  <c r="C93506" i="1"/>
  <c r="C93507" i="1"/>
  <c r="C93508" i="1"/>
  <c r="C93509" i="1"/>
  <c r="C93510" i="1"/>
  <c r="C93511" i="1"/>
  <c r="C93512" i="1"/>
  <c r="C93513" i="1"/>
  <c r="C93514" i="1"/>
  <c r="C93515" i="1"/>
  <c r="C93516" i="1"/>
  <c r="C93517" i="1"/>
  <c r="C93518" i="1"/>
  <c r="C93519" i="1"/>
  <c r="C93520" i="1"/>
  <c r="C93521" i="1"/>
  <c r="C93522" i="1"/>
  <c r="C93523" i="1"/>
  <c r="C93524" i="1"/>
  <c r="C93525" i="1"/>
  <c r="C93526" i="1"/>
  <c r="C93527" i="1"/>
  <c r="C93528" i="1"/>
  <c r="C93529" i="1"/>
  <c r="C93530" i="1"/>
  <c r="C93531" i="1"/>
  <c r="C93532" i="1"/>
  <c r="C93533" i="1"/>
  <c r="C93534" i="1"/>
  <c r="C93535" i="1"/>
  <c r="C93536" i="1"/>
  <c r="C93537" i="1"/>
  <c r="C93538" i="1"/>
  <c r="C93539" i="1"/>
  <c r="C93540" i="1"/>
  <c r="C93541" i="1"/>
  <c r="C93542" i="1"/>
  <c r="C93543" i="1"/>
  <c r="C93544" i="1"/>
  <c r="C93545" i="1"/>
  <c r="C93546" i="1"/>
  <c r="C93547" i="1"/>
  <c r="C93548" i="1"/>
  <c r="C93549" i="1"/>
  <c r="C93550" i="1"/>
  <c r="C93551" i="1"/>
  <c r="C93552" i="1"/>
  <c r="C93553" i="1"/>
  <c r="C93554" i="1"/>
  <c r="C93555" i="1"/>
  <c r="C93556" i="1"/>
  <c r="C93557" i="1"/>
  <c r="C93558" i="1"/>
  <c r="C93559" i="1"/>
  <c r="C93560" i="1"/>
  <c r="C93561" i="1"/>
  <c r="C93562" i="1"/>
  <c r="C93563" i="1"/>
  <c r="C93564" i="1"/>
  <c r="C93565" i="1"/>
  <c r="C93566" i="1"/>
  <c r="C93567" i="1"/>
  <c r="C93568" i="1"/>
  <c r="C93569" i="1"/>
  <c r="C93570" i="1"/>
  <c r="C93571" i="1"/>
  <c r="C93572" i="1"/>
  <c r="C93573" i="1"/>
  <c r="C93574" i="1"/>
  <c r="C93575" i="1"/>
  <c r="C93576" i="1"/>
  <c r="C93577" i="1"/>
  <c r="C93578" i="1"/>
  <c r="C93579" i="1"/>
  <c r="C93580" i="1"/>
  <c r="C93581" i="1"/>
  <c r="C93582" i="1"/>
  <c r="C93583" i="1"/>
  <c r="C93584" i="1"/>
  <c r="C93585" i="1"/>
  <c r="C93586" i="1"/>
  <c r="C93587" i="1"/>
  <c r="C93588" i="1"/>
  <c r="C93589" i="1"/>
  <c r="C93590" i="1"/>
  <c r="C93591" i="1"/>
  <c r="C93592" i="1"/>
  <c r="C93593" i="1"/>
  <c r="C93594" i="1"/>
  <c r="C93595" i="1"/>
  <c r="C93596" i="1"/>
  <c r="C93597" i="1"/>
  <c r="C93598" i="1"/>
  <c r="C93599" i="1"/>
  <c r="C93600" i="1"/>
  <c r="C93601" i="1"/>
  <c r="C93602" i="1"/>
  <c r="C93603" i="1"/>
  <c r="C93604" i="1"/>
  <c r="C93605" i="1"/>
  <c r="C93606" i="1"/>
  <c r="C93607" i="1"/>
  <c r="C93608" i="1"/>
  <c r="C93609" i="1"/>
  <c r="C93610" i="1"/>
  <c r="C93611" i="1"/>
  <c r="C93612" i="1"/>
  <c r="C93613" i="1"/>
  <c r="C93614" i="1"/>
  <c r="C93615" i="1"/>
  <c r="C93616" i="1"/>
  <c r="C93617" i="1"/>
  <c r="C93618" i="1"/>
  <c r="C93619" i="1"/>
  <c r="C93620" i="1"/>
  <c r="C93621" i="1"/>
  <c r="C93622" i="1"/>
  <c r="C93623" i="1"/>
  <c r="C93624" i="1"/>
  <c r="C93625" i="1"/>
  <c r="C93626" i="1"/>
  <c r="C93627" i="1"/>
  <c r="C93628" i="1"/>
  <c r="C93629" i="1"/>
  <c r="C93630" i="1"/>
  <c r="C93631" i="1"/>
  <c r="C93632" i="1"/>
  <c r="C93633" i="1"/>
  <c r="C93634" i="1"/>
  <c r="C93635" i="1"/>
  <c r="C93636" i="1"/>
  <c r="C93637" i="1"/>
  <c r="C93638" i="1"/>
  <c r="C93639" i="1"/>
  <c r="C93640" i="1"/>
  <c r="C93641" i="1"/>
  <c r="C93642" i="1"/>
  <c r="C93643" i="1"/>
  <c r="C93644" i="1"/>
  <c r="C93645" i="1"/>
  <c r="C93646" i="1"/>
  <c r="C93647" i="1"/>
  <c r="C93648" i="1"/>
  <c r="C93649" i="1"/>
  <c r="C93650" i="1"/>
  <c r="C93651" i="1"/>
  <c r="C93652" i="1"/>
  <c r="C93653" i="1"/>
  <c r="C93654" i="1"/>
  <c r="C93655" i="1"/>
  <c r="C93656" i="1"/>
  <c r="C93657" i="1"/>
  <c r="C93658" i="1"/>
  <c r="C93659" i="1"/>
  <c r="C93660" i="1"/>
  <c r="C93661" i="1"/>
  <c r="C93662" i="1"/>
  <c r="C93663" i="1"/>
  <c r="C93664" i="1"/>
  <c r="C93665" i="1"/>
  <c r="C93666" i="1"/>
  <c r="C93667" i="1"/>
  <c r="C93668" i="1"/>
  <c r="C93669" i="1"/>
  <c r="C93670" i="1"/>
  <c r="C93671" i="1"/>
  <c r="C93672" i="1"/>
  <c r="C93673" i="1"/>
  <c r="C93674" i="1"/>
  <c r="C93675" i="1"/>
  <c r="C93676" i="1"/>
  <c r="C93677" i="1"/>
  <c r="C93678" i="1"/>
  <c r="C93679" i="1"/>
  <c r="C93680" i="1"/>
  <c r="C93681" i="1"/>
  <c r="C93682" i="1"/>
  <c r="C93683" i="1"/>
  <c r="C93684" i="1"/>
  <c r="C93685" i="1"/>
  <c r="C93686" i="1"/>
  <c r="C93687" i="1"/>
  <c r="C93688" i="1"/>
  <c r="C93689" i="1"/>
  <c r="C93690" i="1"/>
  <c r="C93691" i="1"/>
  <c r="C93692" i="1"/>
  <c r="C93693" i="1"/>
  <c r="C93694" i="1"/>
  <c r="C93695" i="1"/>
  <c r="C93696" i="1"/>
  <c r="C93697" i="1"/>
  <c r="C93698" i="1"/>
  <c r="C93699" i="1"/>
  <c r="C93700" i="1"/>
  <c r="C93701" i="1"/>
  <c r="C93702" i="1"/>
  <c r="C93703" i="1"/>
  <c r="C93704" i="1"/>
  <c r="C93705" i="1"/>
  <c r="C93706" i="1"/>
  <c r="C93707" i="1"/>
  <c r="C93708" i="1"/>
  <c r="C93709" i="1"/>
  <c r="C93710" i="1"/>
  <c r="C93711" i="1"/>
  <c r="C93712" i="1"/>
  <c r="C93713" i="1"/>
  <c r="C93714" i="1"/>
  <c r="C93715" i="1"/>
  <c r="C93716" i="1"/>
  <c r="C93717" i="1"/>
  <c r="C93718" i="1"/>
  <c r="C93719" i="1"/>
  <c r="C93720" i="1"/>
  <c r="C93721" i="1"/>
  <c r="C93722" i="1"/>
  <c r="C93723" i="1"/>
  <c r="C93724" i="1"/>
  <c r="C93725" i="1"/>
  <c r="C93726" i="1"/>
  <c r="C93727" i="1"/>
  <c r="C93728" i="1"/>
  <c r="C93729" i="1"/>
  <c r="C93730" i="1"/>
  <c r="C93731" i="1"/>
  <c r="C93732" i="1"/>
  <c r="C93733" i="1"/>
  <c r="C93734" i="1"/>
  <c r="C93735" i="1"/>
  <c r="C93736" i="1"/>
  <c r="C93737" i="1"/>
  <c r="C93738" i="1"/>
  <c r="C93739" i="1"/>
  <c r="C93740" i="1"/>
  <c r="C93741" i="1"/>
  <c r="C93742" i="1"/>
  <c r="C93743" i="1"/>
  <c r="C93744" i="1"/>
  <c r="C93745" i="1"/>
  <c r="C93746" i="1"/>
  <c r="C93747" i="1"/>
  <c r="C93748" i="1"/>
  <c r="C93749" i="1"/>
  <c r="C93750" i="1"/>
  <c r="C93751" i="1"/>
  <c r="C93752" i="1"/>
  <c r="C93753" i="1"/>
  <c r="C93754" i="1"/>
  <c r="C93755" i="1"/>
  <c r="C93756" i="1"/>
  <c r="C93757" i="1"/>
  <c r="C93758" i="1"/>
  <c r="C93759" i="1"/>
  <c r="C93760" i="1"/>
  <c r="C93761" i="1"/>
  <c r="C93762" i="1"/>
  <c r="C93763" i="1"/>
  <c r="C93764" i="1"/>
  <c r="C93765" i="1"/>
  <c r="C93766" i="1"/>
  <c r="C93767" i="1"/>
  <c r="C93768" i="1"/>
  <c r="C93769" i="1"/>
  <c r="C93770" i="1"/>
  <c r="C93771" i="1"/>
  <c r="C93772" i="1"/>
  <c r="C93773" i="1"/>
  <c r="C93774" i="1"/>
  <c r="C93775" i="1"/>
  <c r="C93776" i="1"/>
  <c r="C93777" i="1"/>
  <c r="C93778" i="1"/>
  <c r="C93779" i="1"/>
  <c r="C93780" i="1"/>
  <c r="C93781" i="1"/>
  <c r="C93782" i="1"/>
  <c r="C93783" i="1"/>
  <c r="C93784" i="1"/>
  <c r="C93785" i="1"/>
  <c r="C93786" i="1"/>
  <c r="C93787" i="1"/>
  <c r="C93788" i="1"/>
  <c r="C93789" i="1"/>
  <c r="C93790" i="1"/>
  <c r="C93791" i="1"/>
  <c r="C93792" i="1"/>
  <c r="C93793" i="1"/>
  <c r="C93794" i="1"/>
  <c r="C93795" i="1"/>
  <c r="C93796" i="1"/>
  <c r="C93797" i="1"/>
  <c r="C93798" i="1"/>
  <c r="C93799" i="1"/>
  <c r="C93800" i="1"/>
  <c r="C93801" i="1"/>
  <c r="C93802" i="1"/>
  <c r="C93803" i="1"/>
  <c r="C93804" i="1"/>
  <c r="C93805" i="1"/>
  <c r="C93806" i="1"/>
  <c r="C93807" i="1"/>
  <c r="C93808" i="1"/>
  <c r="C93809" i="1"/>
  <c r="C93810" i="1"/>
  <c r="C93811" i="1"/>
  <c r="C93812" i="1"/>
  <c r="C93813" i="1"/>
  <c r="C93814" i="1"/>
  <c r="C93815" i="1"/>
  <c r="C93816" i="1"/>
  <c r="C93817" i="1"/>
  <c r="C93818" i="1"/>
  <c r="C93819" i="1"/>
  <c r="C93820" i="1"/>
  <c r="C93821" i="1"/>
  <c r="C93822" i="1"/>
  <c r="C93823" i="1"/>
  <c r="C93824" i="1"/>
  <c r="C93825" i="1"/>
  <c r="C93826" i="1"/>
  <c r="C93827" i="1"/>
  <c r="C93828" i="1"/>
  <c r="C93829" i="1"/>
  <c r="C93830" i="1"/>
  <c r="C93831" i="1"/>
  <c r="C93832" i="1"/>
  <c r="C93833" i="1"/>
  <c r="C93834" i="1"/>
  <c r="C93835" i="1"/>
  <c r="C93836" i="1"/>
  <c r="C93837" i="1"/>
  <c r="C93838" i="1"/>
  <c r="C93839" i="1"/>
  <c r="C93840" i="1"/>
  <c r="C93841" i="1"/>
  <c r="C93842" i="1"/>
  <c r="C93843" i="1"/>
  <c r="C93844" i="1"/>
  <c r="C93845" i="1"/>
  <c r="C93846" i="1"/>
  <c r="C93847" i="1"/>
  <c r="C93848" i="1"/>
  <c r="C93849" i="1"/>
  <c r="C93850" i="1"/>
  <c r="C93851" i="1"/>
  <c r="C93852" i="1"/>
  <c r="C93853" i="1"/>
  <c r="C93854" i="1"/>
  <c r="C93855" i="1"/>
  <c r="C93856" i="1"/>
  <c r="C93857" i="1"/>
  <c r="C93858" i="1"/>
  <c r="C93859" i="1"/>
  <c r="C93860" i="1"/>
  <c r="C93861" i="1"/>
  <c r="C93862" i="1"/>
  <c r="C93863" i="1"/>
  <c r="C93864" i="1"/>
  <c r="C93865" i="1"/>
  <c r="C93866" i="1"/>
  <c r="C93867" i="1"/>
  <c r="C93868" i="1"/>
  <c r="C93869" i="1"/>
  <c r="C93870" i="1"/>
  <c r="C93871" i="1"/>
  <c r="C93872" i="1"/>
  <c r="C93873" i="1"/>
  <c r="C93874" i="1"/>
  <c r="C93875" i="1"/>
  <c r="C93876" i="1"/>
  <c r="C93877" i="1"/>
  <c r="C93878" i="1"/>
  <c r="C93879" i="1"/>
  <c r="C93880" i="1"/>
  <c r="C93881" i="1"/>
  <c r="C93882" i="1"/>
  <c r="C93883" i="1"/>
  <c r="C93884" i="1"/>
  <c r="C93885" i="1"/>
  <c r="C93886" i="1"/>
  <c r="C93887" i="1"/>
  <c r="C93888" i="1"/>
  <c r="C93889" i="1"/>
  <c r="C93890" i="1"/>
  <c r="C93891" i="1"/>
  <c r="C93892" i="1"/>
  <c r="C93893" i="1"/>
  <c r="C93894" i="1"/>
  <c r="C93895" i="1"/>
  <c r="C93896" i="1"/>
  <c r="C93897" i="1"/>
  <c r="C93898" i="1"/>
  <c r="C93899" i="1"/>
  <c r="C93900" i="1"/>
  <c r="C93901" i="1"/>
  <c r="C93902" i="1"/>
  <c r="C93903" i="1"/>
  <c r="C93904" i="1"/>
  <c r="C93905" i="1"/>
  <c r="C93906" i="1"/>
  <c r="C93907" i="1"/>
  <c r="C93908" i="1"/>
  <c r="C93909" i="1"/>
  <c r="C93910" i="1"/>
  <c r="C93911" i="1"/>
  <c r="C93912" i="1"/>
  <c r="C93913" i="1"/>
  <c r="C93914" i="1"/>
  <c r="C93915" i="1"/>
  <c r="C93916" i="1"/>
  <c r="C93917" i="1"/>
  <c r="C93918" i="1"/>
  <c r="C93919" i="1"/>
  <c r="C93920" i="1"/>
  <c r="C93921" i="1"/>
  <c r="C93922" i="1"/>
  <c r="C93923" i="1"/>
  <c r="C93924" i="1"/>
  <c r="C93925" i="1"/>
  <c r="C93926" i="1"/>
  <c r="C93927" i="1"/>
  <c r="C93928" i="1"/>
  <c r="C93929" i="1"/>
  <c r="C93930" i="1"/>
  <c r="C93931" i="1"/>
  <c r="C93932" i="1"/>
  <c r="C93933" i="1"/>
  <c r="C93934" i="1"/>
  <c r="C93935" i="1"/>
  <c r="C93936" i="1"/>
  <c r="C93937" i="1"/>
  <c r="C93938" i="1"/>
  <c r="C93939" i="1"/>
  <c r="C93940" i="1"/>
  <c r="C93941" i="1"/>
  <c r="C93942" i="1"/>
  <c r="C93943" i="1"/>
  <c r="C93944" i="1"/>
  <c r="C93945" i="1"/>
  <c r="C93946" i="1"/>
  <c r="C93947" i="1"/>
  <c r="C93948" i="1"/>
  <c r="C93949" i="1"/>
  <c r="C93950" i="1"/>
  <c r="C93951" i="1"/>
  <c r="C93952" i="1"/>
  <c r="C93953" i="1"/>
  <c r="C93954" i="1"/>
  <c r="C93955" i="1"/>
  <c r="C93956" i="1"/>
  <c r="C93957" i="1"/>
  <c r="C93958" i="1"/>
  <c r="C93959" i="1"/>
  <c r="C93960" i="1"/>
  <c r="C93961" i="1"/>
  <c r="C93962" i="1"/>
  <c r="C93963" i="1"/>
  <c r="C93964" i="1"/>
  <c r="C93965" i="1"/>
  <c r="C93966" i="1"/>
  <c r="C93967" i="1"/>
  <c r="C93968" i="1"/>
  <c r="C93969" i="1"/>
  <c r="C93970" i="1"/>
  <c r="C93971" i="1"/>
  <c r="C93972" i="1"/>
  <c r="C93973" i="1"/>
  <c r="C93974" i="1"/>
  <c r="C93975" i="1"/>
  <c r="C93976" i="1"/>
  <c r="C93977" i="1"/>
  <c r="C93978" i="1"/>
  <c r="C93979" i="1"/>
  <c r="C93980" i="1"/>
  <c r="C93981" i="1"/>
  <c r="C93982" i="1"/>
  <c r="C93983" i="1"/>
  <c r="C93984" i="1"/>
  <c r="C93985" i="1"/>
  <c r="C93986" i="1"/>
  <c r="C93987" i="1"/>
  <c r="C93988" i="1"/>
  <c r="C93989" i="1"/>
  <c r="C93990" i="1"/>
  <c r="C93991" i="1"/>
  <c r="C93992" i="1"/>
  <c r="C93993" i="1"/>
  <c r="C93994" i="1"/>
  <c r="C93995" i="1"/>
  <c r="C93996" i="1"/>
  <c r="C93997" i="1"/>
  <c r="C93998" i="1"/>
  <c r="C93999" i="1"/>
  <c r="C94000" i="1"/>
  <c r="C94001" i="1"/>
  <c r="C94002" i="1"/>
  <c r="C94003" i="1"/>
  <c r="C94004" i="1"/>
  <c r="C94005" i="1"/>
  <c r="C94006" i="1"/>
  <c r="C94007" i="1"/>
  <c r="C94008" i="1"/>
  <c r="C94009" i="1"/>
  <c r="C94010" i="1"/>
  <c r="C94011" i="1"/>
  <c r="C94012" i="1"/>
  <c r="C94013" i="1"/>
  <c r="C94014" i="1"/>
  <c r="C94015" i="1"/>
  <c r="C94016" i="1"/>
  <c r="C94017" i="1"/>
  <c r="C94018" i="1"/>
  <c r="C94019" i="1"/>
  <c r="C94020" i="1"/>
  <c r="C94021" i="1"/>
  <c r="C94022" i="1"/>
  <c r="C94023" i="1"/>
  <c r="C94024" i="1"/>
  <c r="C94025" i="1"/>
  <c r="C94026" i="1"/>
  <c r="C94027" i="1"/>
  <c r="C94028" i="1"/>
  <c r="C94029" i="1"/>
  <c r="C94030" i="1"/>
  <c r="C94031" i="1"/>
  <c r="C94032" i="1"/>
  <c r="C94033" i="1"/>
  <c r="C94034" i="1"/>
  <c r="C94035" i="1"/>
  <c r="C94036" i="1"/>
  <c r="C94037" i="1"/>
  <c r="C94038" i="1"/>
  <c r="C94039" i="1"/>
  <c r="C94040" i="1"/>
  <c r="C94041" i="1"/>
  <c r="C94042" i="1"/>
  <c r="C94043" i="1"/>
  <c r="C94044" i="1"/>
  <c r="C94045" i="1"/>
  <c r="C94046" i="1"/>
  <c r="C94047" i="1"/>
  <c r="C94048" i="1"/>
  <c r="C94049" i="1"/>
  <c r="C94050" i="1"/>
  <c r="C94051" i="1"/>
  <c r="C94052" i="1"/>
  <c r="C94053" i="1"/>
  <c r="C94054" i="1"/>
  <c r="C94055" i="1"/>
  <c r="C94056" i="1"/>
  <c r="C94057" i="1"/>
  <c r="C94058" i="1"/>
  <c r="C94059" i="1"/>
  <c r="C94060" i="1"/>
  <c r="C94061" i="1"/>
  <c r="C94062" i="1"/>
  <c r="C94063" i="1"/>
  <c r="C94064" i="1"/>
  <c r="C94065" i="1"/>
  <c r="C94066" i="1"/>
  <c r="C94067" i="1"/>
  <c r="C94068" i="1"/>
  <c r="C94069" i="1"/>
  <c r="C94070" i="1"/>
  <c r="C94071" i="1"/>
  <c r="C94072" i="1"/>
  <c r="C94073" i="1"/>
  <c r="C94074" i="1"/>
  <c r="C94075" i="1"/>
  <c r="C94076" i="1"/>
  <c r="C94077" i="1"/>
  <c r="C94078" i="1"/>
  <c r="C94079" i="1"/>
  <c r="C94080" i="1"/>
  <c r="C94081" i="1"/>
  <c r="C94082" i="1"/>
  <c r="C94083" i="1"/>
  <c r="C94084" i="1"/>
  <c r="C94085" i="1"/>
  <c r="C94086" i="1"/>
  <c r="C94087" i="1"/>
  <c r="C94088" i="1"/>
  <c r="C94089" i="1"/>
  <c r="C94090" i="1"/>
  <c r="C94091" i="1"/>
  <c r="C94092" i="1"/>
  <c r="C94093" i="1"/>
  <c r="C94094" i="1"/>
  <c r="C94095" i="1"/>
  <c r="C94096" i="1"/>
  <c r="C94097" i="1"/>
  <c r="C94098" i="1"/>
  <c r="C94099" i="1"/>
  <c r="C94100" i="1"/>
  <c r="C94101" i="1"/>
  <c r="C94102" i="1"/>
  <c r="C94103" i="1"/>
  <c r="C94104" i="1"/>
  <c r="C94105" i="1"/>
  <c r="C94106" i="1"/>
  <c r="C94107" i="1"/>
  <c r="C94108" i="1"/>
  <c r="C94109" i="1"/>
  <c r="C94110" i="1"/>
  <c r="C94111" i="1"/>
  <c r="C94112" i="1"/>
  <c r="C94113" i="1"/>
  <c r="C94114" i="1"/>
  <c r="C94115" i="1"/>
  <c r="C94116" i="1"/>
  <c r="C94117" i="1"/>
  <c r="C94118" i="1"/>
  <c r="C94119" i="1"/>
  <c r="C94120" i="1"/>
  <c r="C94121" i="1"/>
  <c r="C94122" i="1"/>
  <c r="C94123" i="1"/>
  <c r="C94124" i="1"/>
  <c r="C94125" i="1"/>
  <c r="C94126" i="1"/>
  <c r="C94127" i="1"/>
  <c r="C94128" i="1"/>
  <c r="C94129" i="1"/>
  <c r="C94130" i="1"/>
  <c r="C94131" i="1"/>
  <c r="C94132" i="1"/>
  <c r="C94133" i="1"/>
  <c r="C94134" i="1"/>
  <c r="C94135" i="1"/>
  <c r="C94136" i="1"/>
  <c r="C94137" i="1"/>
  <c r="C94138" i="1"/>
  <c r="C94139" i="1"/>
  <c r="C94140" i="1"/>
  <c r="C94141" i="1"/>
  <c r="C94142" i="1"/>
  <c r="C94143" i="1"/>
  <c r="C94144" i="1"/>
  <c r="C94145" i="1"/>
  <c r="C94146" i="1"/>
  <c r="C94147" i="1"/>
  <c r="C94148" i="1"/>
  <c r="C94149" i="1"/>
  <c r="C94150" i="1"/>
  <c r="C94151" i="1"/>
  <c r="C94152" i="1"/>
  <c r="C94153" i="1"/>
  <c r="C94154" i="1"/>
  <c r="C94155" i="1"/>
  <c r="C94156" i="1"/>
  <c r="C94157" i="1"/>
  <c r="C94158" i="1"/>
  <c r="C94159" i="1"/>
  <c r="C94160" i="1"/>
  <c r="C94161" i="1"/>
  <c r="C94162" i="1"/>
  <c r="C94163" i="1"/>
  <c r="C94164" i="1"/>
  <c r="C94165" i="1"/>
  <c r="C94166" i="1"/>
  <c r="C94167" i="1"/>
  <c r="C94168" i="1"/>
  <c r="C94169" i="1"/>
  <c r="C94170" i="1"/>
  <c r="C94171" i="1"/>
  <c r="C94172" i="1"/>
  <c r="C94173" i="1"/>
  <c r="C94174" i="1"/>
  <c r="C94175" i="1"/>
  <c r="C94176" i="1"/>
  <c r="C94177" i="1"/>
  <c r="C94178" i="1"/>
  <c r="C94179" i="1"/>
  <c r="C94180" i="1"/>
  <c r="C94181" i="1"/>
  <c r="C94182" i="1"/>
  <c r="C94183" i="1"/>
  <c r="C94184" i="1"/>
  <c r="C94185" i="1"/>
  <c r="C94186" i="1"/>
  <c r="C94187" i="1"/>
  <c r="C94188" i="1"/>
  <c r="C94189" i="1"/>
  <c r="C94190" i="1"/>
  <c r="C94191" i="1"/>
  <c r="C94192" i="1"/>
  <c r="C94193" i="1"/>
  <c r="C94194" i="1"/>
  <c r="C94195" i="1"/>
  <c r="C94196" i="1"/>
  <c r="C94197" i="1"/>
  <c r="C94198" i="1"/>
  <c r="C94199" i="1"/>
  <c r="C94200" i="1"/>
  <c r="C94201" i="1"/>
  <c r="C94202" i="1"/>
  <c r="C94203" i="1"/>
  <c r="C94204" i="1"/>
  <c r="C94205" i="1"/>
  <c r="C94206" i="1"/>
  <c r="C94207" i="1"/>
  <c r="C94208" i="1"/>
  <c r="C94209" i="1"/>
  <c r="C94210" i="1"/>
  <c r="C94211" i="1"/>
  <c r="C94212" i="1"/>
  <c r="C94213" i="1"/>
  <c r="C94214" i="1"/>
  <c r="C94215" i="1"/>
  <c r="C94216" i="1"/>
  <c r="C94217" i="1"/>
  <c r="C94218" i="1"/>
  <c r="C94219" i="1"/>
  <c r="C94220" i="1"/>
  <c r="C94221" i="1"/>
  <c r="C94222" i="1"/>
  <c r="C94223" i="1"/>
  <c r="C94224" i="1"/>
  <c r="C94225" i="1"/>
  <c r="C94226" i="1"/>
  <c r="C94227" i="1"/>
  <c r="C94228" i="1"/>
  <c r="C94229" i="1"/>
  <c r="C94230" i="1"/>
  <c r="C94231" i="1"/>
  <c r="C94232" i="1"/>
  <c r="C94233" i="1"/>
  <c r="C94234" i="1"/>
  <c r="C94235" i="1"/>
  <c r="C94236" i="1"/>
  <c r="C94237" i="1"/>
  <c r="C94238" i="1"/>
  <c r="C94239" i="1"/>
  <c r="C94240" i="1"/>
  <c r="C94241" i="1"/>
  <c r="C94242" i="1"/>
  <c r="C94243" i="1"/>
  <c r="C94244" i="1"/>
  <c r="C94245" i="1"/>
  <c r="C94246" i="1"/>
  <c r="C94247" i="1"/>
  <c r="C94248" i="1"/>
  <c r="C94249" i="1"/>
  <c r="C94250" i="1"/>
  <c r="C94251" i="1"/>
  <c r="C94252" i="1"/>
  <c r="C94253" i="1"/>
  <c r="C94254" i="1"/>
  <c r="C94255" i="1"/>
  <c r="C94256" i="1"/>
  <c r="C94257" i="1"/>
  <c r="C94258" i="1"/>
  <c r="C94259" i="1"/>
  <c r="C94260" i="1"/>
  <c r="C94261" i="1"/>
  <c r="C94262" i="1"/>
  <c r="C94263" i="1"/>
  <c r="C94264" i="1"/>
  <c r="C94265" i="1"/>
  <c r="C94266" i="1"/>
  <c r="C94267" i="1"/>
  <c r="C94268" i="1"/>
  <c r="C94269" i="1"/>
  <c r="C94270" i="1"/>
  <c r="C94271" i="1"/>
  <c r="C94272" i="1"/>
  <c r="C94273" i="1"/>
  <c r="C94274" i="1"/>
  <c r="C94275" i="1"/>
  <c r="C94276" i="1"/>
  <c r="C94277" i="1"/>
  <c r="C94278" i="1"/>
  <c r="C94279" i="1"/>
  <c r="C94280" i="1"/>
  <c r="C94281" i="1"/>
  <c r="C94282" i="1"/>
  <c r="C94283" i="1"/>
  <c r="C94284" i="1"/>
  <c r="C94285" i="1"/>
  <c r="C94286" i="1"/>
  <c r="C94287" i="1"/>
  <c r="C94288" i="1"/>
  <c r="C94289" i="1"/>
  <c r="C94290" i="1"/>
  <c r="C94291" i="1"/>
  <c r="C94292" i="1"/>
  <c r="C94293" i="1"/>
  <c r="C94294" i="1"/>
  <c r="C94295" i="1"/>
  <c r="C94296" i="1"/>
  <c r="C94297" i="1"/>
  <c r="C94298" i="1"/>
  <c r="C94299" i="1"/>
  <c r="C94300" i="1"/>
  <c r="C94301" i="1"/>
  <c r="C94302" i="1"/>
  <c r="C94303" i="1"/>
  <c r="C94304" i="1"/>
  <c r="C94305" i="1"/>
  <c r="C94306" i="1"/>
  <c r="C94307" i="1"/>
  <c r="C94308" i="1"/>
  <c r="C94309" i="1"/>
  <c r="C94310" i="1"/>
  <c r="C94311" i="1"/>
  <c r="C94312" i="1"/>
  <c r="C94313" i="1"/>
  <c r="C94314" i="1"/>
  <c r="C94315" i="1"/>
  <c r="C94316" i="1"/>
  <c r="C94317" i="1"/>
  <c r="C94318" i="1"/>
  <c r="C94319" i="1"/>
  <c r="C94320" i="1"/>
  <c r="C94321" i="1"/>
  <c r="C94322" i="1"/>
  <c r="C94323" i="1"/>
  <c r="C94324" i="1"/>
  <c r="C94325" i="1"/>
  <c r="C94326" i="1"/>
  <c r="C94327" i="1"/>
  <c r="C94328" i="1"/>
  <c r="C94329" i="1"/>
  <c r="C94330" i="1"/>
  <c r="C94331" i="1"/>
  <c r="C94332" i="1"/>
  <c r="C94333" i="1"/>
  <c r="C94334" i="1"/>
  <c r="C94335" i="1"/>
  <c r="C94336" i="1"/>
  <c r="C94337" i="1"/>
  <c r="C94338" i="1"/>
  <c r="C94339" i="1"/>
  <c r="C94340" i="1"/>
  <c r="C94341" i="1"/>
  <c r="C94342" i="1"/>
  <c r="C94343" i="1"/>
  <c r="C94344" i="1"/>
  <c r="C94345" i="1"/>
  <c r="C94346" i="1"/>
  <c r="C94347" i="1"/>
  <c r="C94348" i="1"/>
  <c r="C94349" i="1"/>
  <c r="C94350" i="1"/>
  <c r="C94351" i="1"/>
  <c r="C94352" i="1"/>
  <c r="C94353" i="1"/>
  <c r="C94354" i="1"/>
  <c r="C94355" i="1"/>
  <c r="C94356" i="1"/>
  <c r="C94357" i="1"/>
  <c r="C94358" i="1"/>
  <c r="C94359" i="1"/>
  <c r="C94360" i="1"/>
  <c r="C94361" i="1"/>
  <c r="C94362" i="1"/>
  <c r="C94363" i="1"/>
  <c r="C94364" i="1"/>
  <c r="C94365" i="1"/>
  <c r="C94366" i="1"/>
  <c r="C94367" i="1"/>
  <c r="C94368" i="1"/>
  <c r="C94369" i="1"/>
  <c r="C94370" i="1"/>
  <c r="C94371" i="1"/>
  <c r="C94372" i="1"/>
  <c r="C94373" i="1"/>
  <c r="C94374" i="1"/>
  <c r="C94375" i="1"/>
  <c r="C94376" i="1"/>
  <c r="C94377" i="1"/>
  <c r="C94378" i="1"/>
  <c r="C94379" i="1"/>
  <c r="C94380" i="1"/>
  <c r="C94381" i="1"/>
  <c r="C94382" i="1"/>
  <c r="C94383" i="1"/>
  <c r="C94384" i="1"/>
  <c r="C94385" i="1"/>
  <c r="C94386" i="1"/>
  <c r="C94387" i="1"/>
  <c r="C94388" i="1"/>
  <c r="C94389" i="1"/>
  <c r="C94390" i="1"/>
  <c r="C94391" i="1"/>
  <c r="C94392" i="1"/>
  <c r="C94393" i="1"/>
  <c r="C94394" i="1"/>
  <c r="C94395" i="1"/>
  <c r="C94396" i="1"/>
  <c r="C94397" i="1"/>
  <c r="C94398" i="1"/>
  <c r="C94399" i="1"/>
  <c r="C94400" i="1"/>
  <c r="C94401" i="1"/>
  <c r="C94402" i="1"/>
  <c r="C94403" i="1"/>
  <c r="C94404" i="1"/>
  <c r="C94405" i="1"/>
  <c r="C94406" i="1"/>
  <c r="C94407" i="1"/>
  <c r="C94408" i="1"/>
  <c r="C94409" i="1"/>
  <c r="C94410" i="1"/>
  <c r="C94411" i="1"/>
  <c r="C94412" i="1"/>
  <c r="C94413" i="1"/>
  <c r="C94414" i="1"/>
  <c r="C94415" i="1"/>
  <c r="C94416" i="1"/>
  <c r="C94417" i="1"/>
  <c r="C94418" i="1"/>
  <c r="C94419" i="1"/>
  <c r="C94420" i="1"/>
  <c r="C94421" i="1"/>
  <c r="C94422" i="1"/>
  <c r="C94423" i="1"/>
  <c r="C94424" i="1"/>
  <c r="C94425" i="1"/>
  <c r="C94426" i="1"/>
  <c r="C94427" i="1"/>
  <c r="C94428" i="1"/>
  <c r="C94429" i="1"/>
  <c r="C94430" i="1"/>
  <c r="C94431" i="1"/>
  <c r="C94432" i="1"/>
  <c r="C94433" i="1"/>
  <c r="C94434" i="1"/>
  <c r="C94435" i="1"/>
  <c r="C94436" i="1"/>
  <c r="C94437" i="1"/>
  <c r="C94438" i="1"/>
  <c r="C94439" i="1"/>
  <c r="C94440" i="1"/>
  <c r="C94441" i="1"/>
  <c r="C94442" i="1"/>
  <c r="C94443" i="1"/>
  <c r="C94444" i="1"/>
  <c r="C94445" i="1"/>
  <c r="C94446" i="1"/>
  <c r="C94447" i="1"/>
  <c r="C94448" i="1"/>
  <c r="C94449" i="1"/>
  <c r="C94450" i="1"/>
  <c r="C94451" i="1"/>
  <c r="C94452" i="1"/>
  <c r="C94453" i="1"/>
  <c r="C94454" i="1"/>
  <c r="C94455" i="1"/>
  <c r="C94456" i="1"/>
  <c r="C94457" i="1"/>
  <c r="C94458" i="1"/>
  <c r="C94459" i="1"/>
  <c r="C94460" i="1"/>
  <c r="C94461" i="1"/>
  <c r="C94462" i="1"/>
  <c r="C94463" i="1"/>
  <c r="C94464" i="1"/>
  <c r="C94465" i="1"/>
  <c r="C94466" i="1"/>
  <c r="C94467" i="1"/>
  <c r="C94468" i="1"/>
  <c r="C94469" i="1"/>
  <c r="C94470" i="1"/>
  <c r="C94471" i="1"/>
  <c r="C94472" i="1"/>
  <c r="C94473" i="1"/>
  <c r="C94474" i="1"/>
  <c r="C94475" i="1"/>
  <c r="C94476" i="1"/>
  <c r="C94477" i="1"/>
  <c r="C94478" i="1"/>
  <c r="C94479" i="1"/>
  <c r="C94480" i="1"/>
  <c r="C94481" i="1"/>
  <c r="C94482" i="1"/>
  <c r="C94483" i="1"/>
  <c r="C94484" i="1"/>
  <c r="C94485" i="1"/>
  <c r="C94486" i="1"/>
  <c r="C94487" i="1"/>
  <c r="C94488" i="1"/>
  <c r="C94489" i="1"/>
  <c r="C94490" i="1"/>
  <c r="C94491" i="1"/>
  <c r="C94492" i="1"/>
  <c r="C94493" i="1"/>
  <c r="C94494" i="1"/>
  <c r="C94495" i="1"/>
  <c r="C94496" i="1"/>
  <c r="C94497" i="1"/>
  <c r="C94498" i="1"/>
  <c r="C94499" i="1"/>
  <c r="C94500" i="1"/>
  <c r="C94501" i="1"/>
  <c r="C94502" i="1"/>
  <c r="C94503" i="1"/>
  <c r="C94504" i="1"/>
  <c r="C94505" i="1"/>
  <c r="C94506" i="1"/>
  <c r="C94507" i="1"/>
  <c r="C94508" i="1"/>
  <c r="C94509" i="1"/>
  <c r="C94510" i="1"/>
  <c r="C94511" i="1"/>
  <c r="C94512" i="1"/>
  <c r="C94513" i="1"/>
  <c r="C94514" i="1"/>
  <c r="C94515" i="1"/>
  <c r="C94516" i="1"/>
  <c r="C94517" i="1"/>
  <c r="C94518" i="1"/>
  <c r="C94519" i="1"/>
  <c r="C94520" i="1"/>
  <c r="C94521" i="1"/>
  <c r="C94522" i="1"/>
  <c r="C94523" i="1"/>
  <c r="C94524" i="1"/>
  <c r="C94525" i="1"/>
  <c r="C94526" i="1"/>
  <c r="C94527" i="1"/>
  <c r="C94528" i="1"/>
  <c r="C94529" i="1"/>
  <c r="C94530" i="1"/>
  <c r="C94531" i="1"/>
  <c r="C94532" i="1"/>
  <c r="C94533" i="1"/>
  <c r="C94534" i="1"/>
  <c r="C94535" i="1"/>
  <c r="C94536" i="1"/>
  <c r="C94537" i="1"/>
  <c r="C94538" i="1"/>
  <c r="C94539" i="1"/>
  <c r="C94540" i="1"/>
  <c r="C94541" i="1"/>
  <c r="C94542" i="1"/>
  <c r="C94543" i="1"/>
  <c r="C94544" i="1"/>
  <c r="C94545" i="1"/>
  <c r="C94546" i="1"/>
  <c r="C94547" i="1"/>
  <c r="C94548" i="1"/>
  <c r="C94549" i="1"/>
  <c r="C94550" i="1"/>
  <c r="C94551" i="1"/>
  <c r="C94552" i="1"/>
  <c r="C94553" i="1"/>
  <c r="C94554" i="1"/>
  <c r="C94555" i="1"/>
  <c r="C94556" i="1"/>
  <c r="C94557" i="1"/>
  <c r="C94558" i="1"/>
  <c r="C94559" i="1"/>
  <c r="C94560" i="1"/>
  <c r="C94561" i="1"/>
  <c r="C94562" i="1"/>
  <c r="C94563" i="1"/>
  <c r="C94564" i="1"/>
  <c r="C94565" i="1"/>
  <c r="C94566" i="1"/>
  <c r="C94567" i="1"/>
  <c r="C94568" i="1"/>
  <c r="C94569" i="1"/>
  <c r="C94570" i="1"/>
  <c r="C94571" i="1"/>
  <c r="C94572" i="1"/>
  <c r="C94573" i="1"/>
  <c r="C94574" i="1"/>
  <c r="C94575" i="1"/>
  <c r="C94576" i="1"/>
  <c r="C94577" i="1"/>
  <c r="C94578" i="1"/>
  <c r="C94579" i="1"/>
  <c r="C94580" i="1"/>
  <c r="C94581" i="1"/>
  <c r="C94582" i="1"/>
  <c r="C94583" i="1"/>
  <c r="C94584" i="1"/>
  <c r="C94585" i="1"/>
  <c r="C94586" i="1"/>
  <c r="C94587" i="1"/>
  <c r="C94588" i="1"/>
  <c r="C94589" i="1"/>
  <c r="C94590" i="1"/>
  <c r="C94591" i="1"/>
  <c r="C94592" i="1"/>
  <c r="C94593" i="1"/>
  <c r="C94594" i="1"/>
  <c r="C94595" i="1"/>
  <c r="C94596" i="1"/>
  <c r="C94597" i="1"/>
  <c r="C94598" i="1"/>
  <c r="C94599" i="1"/>
  <c r="C94600" i="1"/>
  <c r="C94601" i="1"/>
  <c r="C94602" i="1"/>
  <c r="C94603" i="1"/>
  <c r="C94604" i="1"/>
  <c r="C94605" i="1"/>
  <c r="C94606" i="1"/>
  <c r="C94607" i="1"/>
  <c r="C94608" i="1"/>
  <c r="C94609" i="1"/>
  <c r="C94610" i="1"/>
  <c r="C94611" i="1"/>
  <c r="C94612" i="1"/>
  <c r="C94613" i="1"/>
  <c r="C94614" i="1"/>
  <c r="C94615" i="1"/>
  <c r="C94616" i="1"/>
  <c r="C94617" i="1"/>
  <c r="C94618" i="1"/>
  <c r="C94619" i="1"/>
  <c r="C94620" i="1"/>
  <c r="C94621" i="1"/>
  <c r="C94622" i="1"/>
  <c r="C94623" i="1"/>
  <c r="C94624" i="1"/>
  <c r="C94625" i="1"/>
  <c r="C94626" i="1"/>
  <c r="C94627" i="1"/>
  <c r="C94628" i="1"/>
  <c r="C94629" i="1"/>
  <c r="C94630" i="1"/>
  <c r="C94631" i="1"/>
  <c r="C94632" i="1"/>
  <c r="C94633" i="1"/>
  <c r="C94634" i="1"/>
  <c r="C94635" i="1"/>
  <c r="C94636" i="1"/>
  <c r="C94637" i="1"/>
  <c r="C94638" i="1"/>
  <c r="C94639" i="1"/>
  <c r="C94640" i="1"/>
  <c r="C94641" i="1"/>
  <c r="C94642" i="1"/>
  <c r="C94643" i="1"/>
  <c r="C94644" i="1"/>
  <c r="C94645" i="1"/>
  <c r="C94646" i="1"/>
  <c r="C94647" i="1"/>
  <c r="C94648" i="1"/>
  <c r="C94649" i="1"/>
  <c r="C94650" i="1"/>
  <c r="C94651" i="1"/>
  <c r="C94652" i="1"/>
  <c r="C94653" i="1"/>
  <c r="C94654" i="1"/>
  <c r="C94655" i="1"/>
  <c r="C94656" i="1"/>
  <c r="C94657" i="1"/>
  <c r="C94658" i="1"/>
  <c r="C94659" i="1"/>
  <c r="C94660" i="1"/>
  <c r="C94661" i="1"/>
  <c r="C94662" i="1"/>
  <c r="C94663" i="1"/>
  <c r="C94664" i="1"/>
  <c r="C94665" i="1"/>
  <c r="C94666" i="1"/>
  <c r="C94667" i="1"/>
  <c r="C94668" i="1"/>
  <c r="C94669" i="1"/>
  <c r="C94670" i="1"/>
  <c r="C94671" i="1"/>
  <c r="C94672" i="1"/>
  <c r="C94673" i="1"/>
  <c r="C94674" i="1"/>
  <c r="C94675" i="1"/>
  <c r="C94676" i="1"/>
  <c r="C94677" i="1"/>
  <c r="C94678" i="1"/>
  <c r="C94679" i="1"/>
  <c r="C94680" i="1"/>
  <c r="C94681" i="1"/>
  <c r="C94682" i="1"/>
  <c r="C94683" i="1"/>
  <c r="C94684" i="1"/>
  <c r="C94685" i="1"/>
  <c r="C94686" i="1"/>
  <c r="C94687" i="1"/>
  <c r="C94688" i="1"/>
  <c r="C94689" i="1"/>
  <c r="C94690" i="1"/>
  <c r="C94691" i="1"/>
  <c r="C94692" i="1"/>
  <c r="C94693" i="1"/>
  <c r="C94694" i="1"/>
  <c r="C94695" i="1"/>
  <c r="C94696" i="1"/>
  <c r="C94697" i="1"/>
  <c r="C94698" i="1"/>
  <c r="C94699" i="1"/>
  <c r="C94700" i="1"/>
  <c r="C94701" i="1"/>
  <c r="C94702" i="1"/>
  <c r="C94703" i="1"/>
  <c r="C94704" i="1"/>
  <c r="C94705" i="1"/>
  <c r="C94706" i="1"/>
  <c r="C94707" i="1"/>
  <c r="C94708" i="1"/>
  <c r="C94709" i="1"/>
  <c r="C94710" i="1"/>
  <c r="C94711" i="1"/>
  <c r="C94712" i="1"/>
  <c r="C94713" i="1"/>
  <c r="C94714" i="1"/>
  <c r="C94715" i="1"/>
  <c r="C94716" i="1"/>
  <c r="C94717" i="1"/>
  <c r="C94718" i="1"/>
  <c r="C94719" i="1"/>
  <c r="C94720" i="1"/>
  <c r="C94721" i="1"/>
  <c r="C94722" i="1"/>
  <c r="C94723" i="1"/>
  <c r="C94724" i="1"/>
  <c r="C94725" i="1"/>
  <c r="C94726" i="1"/>
  <c r="C94727" i="1"/>
  <c r="C94728" i="1"/>
  <c r="C94729" i="1"/>
  <c r="C94730" i="1"/>
  <c r="C94731" i="1"/>
  <c r="C94732" i="1"/>
  <c r="C94733" i="1"/>
  <c r="C94734" i="1"/>
  <c r="C94735" i="1"/>
  <c r="C94736" i="1"/>
  <c r="C94737" i="1"/>
  <c r="C94738" i="1"/>
  <c r="C94739" i="1"/>
  <c r="C94740" i="1"/>
  <c r="C94741" i="1"/>
  <c r="C94742" i="1"/>
  <c r="C94743" i="1"/>
  <c r="C94744" i="1"/>
  <c r="C94745" i="1"/>
  <c r="C94746" i="1"/>
  <c r="C94747" i="1"/>
  <c r="C94748" i="1"/>
  <c r="C94749" i="1"/>
  <c r="C94750" i="1"/>
  <c r="C94751" i="1"/>
  <c r="C94752" i="1"/>
  <c r="C94753" i="1"/>
  <c r="C94754" i="1"/>
  <c r="C94755" i="1"/>
  <c r="C94756" i="1"/>
  <c r="C94757" i="1"/>
  <c r="C94758" i="1"/>
  <c r="C94759" i="1"/>
  <c r="C94760" i="1"/>
  <c r="C94761" i="1"/>
  <c r="C94762" i="1"/>
  <c r="C94763" i="1"/>
  <c r="C94764" i="1"/>
  <c r="C94765" i="1"/>
  <c r="C94766" i="1"/>
  <c r="C94767" i="1"/>
  <c r="C94768" i="1"/>
  <c r="C94769" i="1"/>
  <c r="C94770" i="1"/>
  <c r="C94771" i="1"/>
  <c r="C94772" i="1"/>
  <c r="C94773" i="1"/>
  <c r="C94774" i="1"/>
  <c r="C94775" i="1"/>
  <c r="C94776" i="1"/>
  <c r="C94777" i="1"/>
  <c r="C94778" i="1"/>
  <c r="C94779" i="1"/>
  <c r="C94780" i="1"/>
  <c r="C94781" i="1"/>
  <c r="C94782" i="1"/>
  <c r="C94783" i="1"/>
  <c r="C94784" i="1"/>
  <c r="C94785" i="1"/>
  <c r="C94786" i="1"/>
  <c r="C94787" i="1"/>
  <c r="C94788" i="1"/>
  <c r="C94789" i="1"/>
  <c r="C94790" i="1"/>
  <c r="C94791" i="1"/>
  <c r="C94792" i="1"/>
  <c r="C94793" i="1"/>
  <c r="C94794" i="1"/>
  <c r="C94795" i="1"/>
  <c r="C94796" i="1"/>
  <c r="C94797" i="1"/>
  <c r="C94798" i="1"/>
  <c r="C94799" i="1"/>
  <c r="C94800" i="1"/>
  <c r="C94801" i="1"/>
  <c r="C94802" i="1"/>
  <c r="C94803" i="1"/>
  <c r="C94804" i="1"/>
  <c r="C94805" i="1"/>
  <c r="C94806" i="1"/>
  <c r="C94807" i="1"/>
  <c r="C94808" i="1"/>
  <c r="C94809" i="1"/>
  <c r="C94810" i="1"/>
  <c r="C94811" i="1"/>
  <c r="C94812" i="1"/>
  <c r="C94813" i="1"/>
  <c r="C94814" i="1"/>
  <c r="C94815" i="1"/>
  <c r="C94816" i="1"/>
  <c r="C94817" i="1"/>
  <c r="C94818" i="1"/>
  <c r="C94819" i="1"/>
  <c r="C94820" i="1"/>
  <c r="C94821" i="1"/>
  <c r="C94822" i="1"/>
  <c r="C94823" i="1"/>
  <c r="C94824" i="1"/>
  <c r="C94825" i="1"/>
  <c r="C94826" i="1"/>
  <c r="C94827" i="1"/>
  <c r="C94828" i="1"/>
  <c r="C94829" i="1"/>
  <c r="C94830" i="1"/>
  <c r="C94831" i="1"/>
  <c r="C94832" i="1"/>
  <c r="C94833" i="1"/>
  <c r="C94834" i="1"/>
  <c r="C94835" i="1"/>
  <c r="C94836" i="1"/>
  <c r="C94837" i="1"/>
  <c r="C94838" i="1"/>
  <c r="C94839" i="1"/>
  <c r="C94840" i="1"/>
  <c r="C94841" i="1"/>
  <c r="C94842" i="1"/>
  <c r="C94843" i="1"/>
  <c r="C94844" i="1"/>
  <c r="C94845" i="1"/>
  <c r="C94846" i="1"/>
  <c r="C94847" i="1"/>
  <c r="C94848" i="1"/>
  <c r="C94849" i="1"/>
  <c r="C94850" i="1"/>
  <c r="C94851" i="1"/>
  <c r="C94852" i="1"/>
  <c r="C94853" i="1"/>
  <c r="C94854" i="1"/>
  <c r="C94855" i="1"/>
  <c r="C94856" i="1"/>
  <c r="C94857" i="1"/>
  <c r="C94858" i="1"/>
  <c r="C94859" i="1"/>
  <c r="C94860" i="1"/>
  <c r="C94861" i="1"/>
  <c r="C94862" i="1"/>
  <c r="C94863" i="1"/>
  <c r="C94864" i="1"/>
  <c r="C94865" i="1"/>
  <c r="C94866" i="1"/>
  <c r="C94867" i="1"/>
  <c r="C94868" i="1"/>
  <c r="C94869" i="1"/>
  <c r="C94870" i="1"/>
  <c r="C94871" i="1"/>
  <c r="C94872" i="1"/>
  <c r="C94873" i="1"/>
  <c r="C94874" i="1"/>
  <c r="C94875" i="1"/>
  <c r="C94876" i="1"/>
  <c r="C94877" i="1"/>
  <c r="C94878" i="1"/>
  <c r="C94879" i="1"/>
  <c r="C94880" i="1"/>
  <c r="C94881" i="1"/>
  <c r="C94882" i="1"/>
  <c r="C94883" i="1"/>
  <c r="C94884" i="1"/>
  <c r="C94885" i="1"/>
  <c r="C94886" i="1"/>
  <c r="C94887" i="1"/>
  <c r="C94888" i="1"/>
  <c r="C94889" i="1"/>
  <c r="C94890" i="1"/>
  <c r="C94891" i="1"/>
  <c r="C94892" i="1"/>
  <c r="C94893" i="1"/>
  <c r="C94894" i="1"/>
  <c r="C94895" i="1"/>
  <c r="C94896" i="1"/>
  <c r="C94897" i="1"/>
  <c r="C94898" i="1"/>
  <c r="C94899" i="1"/>
  <c r="C94900" i="1"/>
  <c r="C94901" i="1"/>
  <c r="C94902" i="1"/>
  <c r="C94903" i="1"/>
  <c r="C94904" i="1"/>
  <c r="C94905" i="1"/>
  <c r="C94906" i="1"/>
  <c r="C94907" i="1"/>
  <c r="C94908" i="1"/>
  <c r="C94909" i="1"/>
  <c r="C94910" i="1"/>
  <c r="C94911" i="1"/>
  <c r="C94912" i="1"/>
  <c r="C94913" i="1"/>
  <c r="C94914" i="1"/>
  <c r="C94915" i="1"/>
  <c r="C94916" i="1"/>
  <c r="C94917" i="1"/>
  <c r="C94918" i="1"/>
  <c r="C94919" i="1"/>
  <c r="C94920" i="1"/>
  <c r="C94921" i="1"/>
  <c r="C94922" i="1"/>
  <c r="C94923" i="1"/>
  <c r="C94924" i="1"/>
  <c r="C94925" i="1"/>
  <c r="C94926" i="1"/>
  <c r="C94927" i="1"/>
  <c r="C94928" i="1"/>
  <c r="C94929" i="1"/>
  <c r="C94930" i="1"/>
  <c r="C94931" i="1"/>
  <c r="C94932" i="1"/>
  <c r="C94933" i="1"/>
  <c r="C94934" i="1"/>
  <c r="C94935" i="1"/>
  <c r="C94936" i="1"/>
  <c r="C94937" i="1"/>
  <c r="C94938" i="1"/>
  <c r="C94939" i="1"/>
  <c r="C94940" i="1"/>
  <c r="C94941" i="1"/>
  <c r="C94942" i="1"/>
  <c r="C94943" i="1"/>
  <c r="C94944" i="1"/>
  <c r="C94945" i="1"/>
  <c r="C94946" i="1"/>
  <c r="C94947" i="1"/>
  <c r="C94948" i="1"/>
  <c r="C94949" i="1"/>
  <c r="C94950" i="1"/>
  <c r="C94951" i="1"/>
  <c r="C94952" i="1"/>
  <c r="C94953" i="1"/>
  <c r="C94954" i="1"/>
  <c r="C94955" i="1"/>
  <c r="C94956" i="1"/>
  <c r="C94957" i="1"/>
  <c r="C94958" i="1"/>
  <c r="C94959" i="1"/>
  <c r="C94960" i="1"/>
  <c r="C94961" i="1"/>
  <c r="C94962" i="1"/>
  <c r="C94963" i="1"/>
  <c r="C94964" i="1"/>
  <c r="C94965" i="1"/>
  <c r="C94966" i="1"/>
  <c r="C94967" i="1"/>
  <c r="C94968" i="1"/>
  <c r="C94969" i="1"/>
  <c r="C94970" i="1"/>
  <c r="C94971" i="1"/>
  <c r="C94972" i="1"/>
  <c r="C94973" i="1"/>
  <c r="C94974" i="1"/>
  <c r="C94975" i="1"/>
  <c r="C94976" i="1"/>
  <c r="C94977" i="1"/>
  <c r="C94978" i="1"/>
  <c r="C94979" i="1"/>
  <c r="C94980" i="1"/>
  <c r="C94981" i="1"/>
  <c r="C94982" i="1"/>
  <c r="C94983" i="1"/>
  <c r="C94984" i="1"/>
  <c r="C94985" i="1"/>
  <c r="C94986" i="1"/>
  <c r="C94987" i="1"/>
  <c r="C94988" i="1"/>
  <c r="C94989" i="1"/>
  <c r="C94990" i="1"/>
  <c r="C94991" i="1"/>
  <c r="C94992" i="1"/>
  <c r="C94993" i="1"/>
  <c r="C94994" i="1"/>
  <c r="C94995" i="1"/>
  <c r="C94996" i="1"/>
  <c r="C94997" i="1"/>
  <c r="C94998" i="1"/>
  <c r="C94999" i="1"/>
  <c r="C95000" i="1"/>
  <c r="C95001" i="1"/>
  <c r="C95002" i="1"/>
  <c r="C95003" i="1"/>
  <c r="C95004" i="1"/>
  <c r="C95005" i="1"/>
  <c r="C95006" i="1"/>
  <c r="C95007" i="1"/>
  <c r="C95008" i="1"/>
  <c r="C95009" i="1"/>
  <c r="C95010" i="1"/>
  <c r="C95011" i="1"/>
  <c r="C95012" i="1"/>
  <c r="C95013" i="1"/>
  <c r="C95014" i="1"/>
  <c r="C95015" i="1"/>
  <c r="C95016" i="1"/>
  <c r="C95017" i="1"/>
  <c r="C95018" i="1"/>
  <c r="C95019" i="1"/>
  <c r="C95020" i="1"/>
  <c r="C95021" i="1"/>
  <c r="C95022" i="1"/>
  <c r="C95023" i="1"/>
  <c r="C95024" i="1"/>
  <c r="C95025" i="1"/>
  <c r="C95026" i="1"/>
  <c r="C95027" i="1"/>
  <c r="C95028" i="1"/>
  <c r="C95029" i="1"/>
  <c r="C95030" i="1"/>
  <c r="C95031" i="1"/>
  <c r="C95032" i="1"/>
  <c r="C95033" i="1"/>
  <c r="C95034" i="1"/>
  <c r="C95035" i="1"/>
  <c r="C95036" i="1"/>
  <c r="C95037" i="1"/>
  <c r="C95038" i="1"/>
  <c r="C95039" i="1"/>
  <c r="C95040" i="1"/>
  <c r="C95041" i="1"/>
  <c r="C95042" i="1"/>
  <c r="C95043" i="1"/>
  <c r="C95044" i="1"/>
  <c r="C95045" i="1"/>
  <c r="C95046" i="1"/>
  <c r="C95047" i="1"/>
  <c r="C95048" i="1"/>
  <c r="C95049" i="1"/>
  <c r="C95050" i="1"/>
  <c r="C95051" i="1"/>
  <c r="C95052" i="1"/>
  <c r="C95053" i="1"/>
  <c r="C95054" i="1"/>
  <c r="C95055" i="1"/>
  <c r="C95056" i="1"/>
  <c r="C95057" i="1"/>
  <c r="C95058" i="1"/>
  <c r="C95059" i="1"/>
  <c r="C95060" i="1"/>
  <c r="C95061" i="1"/>
  <c r="C95062" i="1"/>
  <c r="C95063" i="1"/>
  <c r="C95064" i="1"/>
  <c r="C95065" i="1"/>
  <c r="C95066" i="1"/>
  <c r="C95067" i="1"/>
  <c r="C95068" i="1"/>
  <c r="C95069" i="1"/>
  <c r="C95070" i="1"/>
  <c r="C95071" i="1"/>
  <c r="C95072" i="1"/>
  <c r="C95073" i="1"/>
  <c r="C95074" i="1"/>
  <c r="C95075" i="1"/>
  <c r="C95076" i="1"/>
  <c r="C95077" i="1"/>
  <c r="C95078" i="1"/>
  <c r="C95079" i="1"/>
  <c r="C95080" i="1"/>
  <c r="C95081" i="1"/>
  <c r="C95082" i="1"/>
  <c r="C95083" i="1"/>
  <c r="C95084" i="1"/>
  <c r="C95085" i="1"/>
  <c r="C95086" i="1"/>
  <c r="C95087" i="1"/>
  <c r="C95088" i="1"/>
  <c r="C95089" i="1"/>
  <c r="C95090" i="1"/>
  <c r="C95091" i="1"/>
  <c r="C95092" i="1"/>
  <c r="C95093" i="1"/>
  <c r="C95094" i="1"/>
  <c r="C95095" i="1"/>
  <c r="C95096" i="1"/>
  <c r="C95097" i="1"/>
  <c r="C95098" i="1"/>
  <c r="C95099" i="1"/>
  <c r="C95100" i="1"/>
  <c r="C95101" i="1"/>
  <c r="C95102" i="1"/>
  <c r="C95103" i="1"/>
  <c r="C95104" i="1"/>
  <c r="C95105" i="1"/>
  <c r="C95106" i="1"/>
  <c r="C95107" i="1"/>
  <c r="C95108" i="1"/>
  <c r="C95109" i="1"/>
  <c r="C95110" i="1"/>
  <c r="C95111" i="1"/>
  <c r="C95112" i="1"/>
  <c r="C95113" i="1"/>
  <c r="C95114" i="1"/>
  <c r="C95115" i="1"/>
  <c r="C95116" i="1"/>
  <c r="C95117" i="1"/>
  <c r="C95118" i="1"/>
  <c r="C95119" i="1"/>
  <c r="C95120" i="1"/>
  <c r="C95121" i="1"/>
  <c r="C95122" i="1"/>
  <c r="C95123" i="1"/>
  <c r="C95124" i="1"/>
  <c r="C95125" i="1"/>
  <c r="C95126" i="1"/>
  <c r="C95127" i="1"/>
  <c r="C95128" i="1"/>
  <c r="C95129" i="1"/>
  <c r="C95130" i="1"/>
  <c r="C95131" i="1"/>
  <c r="C95132" i="1"/>
  <c r="C95133" i="1"/>
  <c r="C95134" i="1"/>
  <c r="C95135" i="1"/>
  <c r="C95136" i="1"/>
  <c r="C95137" i="1"/>
  <c r="C95138" i="1"/>
  <c r="C95139" i="1"/>
  <c r="C95140" i="1"/>
  <c r="C95141" i="1"/>
  <c r="C95142" i="1"/>
  <c r="C95143" i="1"/>
  <c r="C95144" i="1"/>
  <c r="C95145" i="1"/>
  <c r="C95146" i="1"/>
  <c r="C95147" i="1"/>
  <c r="C95148" i="1"/>
  <c r="C95149" i="1"/>
  <c r="C95150" i="1"/>
  <c r="C95151" i="1"/>
  <c r="C95152" i="1"/>
  <c r="C95153" i="1"/>
  <c r="C95154" i="1"/>
  <c r="C95155" i="1"/>
  <c r="C95156" i="1"/>
  <c r="C95157" i="1"/>
  <c r="C95158" i="1"/>
  <c r="C95159" i="1"/>
  <c r="C95160" i="1"/>
  <c r="C95161" i="1"/>
  <c r="C95162" i="1"/>
  <c r="C95163" i="1"/>
  <c r="C95164" i="1"/>
  <c r="C95165" i="1"/>
  <c r="C95166" i="1"/>
  <c r="C95167" i="1"/>
  <c r="C95168" i="1"/>
  <c r="C95169" i="1"/>
  <c r="C95170" i="1"/>
  <c r="C95171" i="1"/>
  <c r="C95172" i="1"/>
  <c r="C95173" i="1"/>
  <c r="C95174" i="1"/>
  <c r="C95175" i="1"/>
  <c r="C95176" i="1"/>
  <c r="C95177" i="1"/>
  <c r="C95178" i="1"/>
  <c r="C95179" i="1"/>
  <c r="C95180" i="1"/>
  <c r="C95181" i="1"/>
  <c r="C95182" i="1"/>
  <c r="C95183" i="1"/>
  <c r="C95184" i="1"/>
  <c r="C95185" i="1"/>
  <c r="C95186" i="1"/>
  <c r="C95187" i="1"/>
  <c r="C95188" i="1"/>
  <c r="C95189" i="1"/>
  <c r="C95190" i="1"/>
  <c r="C95191" i="1"/>
  <c r="C95192" i="1"/>
  <c r="C95193" i="1"/>
  <c r="C95194" i="1"/>
  <c r="C95195" i="1"/>
  <c r="C95196" i="1"/>
  <c r="C95197" i="1"/>
  <c r="C95198" i="1"/>
  <c r="C95199" i="1"/>
  <c r="C95200" i="1"/>
  <c r="C95201" i="1"/>
  <c r="C95202" i="1"/>
  <c r="C95203" i="1"/>
  <c r="C95204" i="1"/>
  <c r="C95205" i="1"/>
  <c r="C95206" i="1"/>
  <c r="C95207" i="1"/>
  <c r="C95208" i="1"/>
  <c r="C95209" i="1"/>
  <c r="C95210" i="1"/>
  <c r="C95211" i="1"/>
  <c r="C95212" i="1"/>
  <c r="C95213" i="1"/>
  <c r="C95214" i="1"/>
  <c r="C95215" i="1"/>
  <c r="C95216" i="1"/>
  <c r="C95217" i="1"/>
  <c r="C95218" i="1"/>
  <c r="C95219" i="1"/>
  <c r="C95220" i="1"/>
  <c r="C95221" i="1"/>
  <c r="C95222" i="1"/>
  <c r="C95223" i="1"/>
  <c r="C95224" i="1"/>
  <c r="C95225" i="1"/>
  <c r="C95226" i="1"/>
  <c r="C95227" i="1"/>
  <c r="C95228" i="1"/>
  <c r="C95229" i="1"/>
  <c r="C95230" i="1"/>
  <c r="C95231" i="1"/>
  <c r="C95232" i="1"/>
  <c r="C95233" i="1"/>
  <c r="C95234" i="1"/>
  <c r="C95235" i="1"/>
  <c r="C95236" i="1"/>
  <c r="C95237" i="1"/>
  <c r="C95238" i="1"/>
  <c r="C95239" i="1"/>
  <c r="C95240" i="1"/>
  <c r="C95241" i="1"/>
  <c r="C95242" i="1"/>
  <c r="C95243" i="1"/>
  <c r="C95244" i="1"/>
  <c r="C95245" i="1"/>
  <c r="C95246" i="1"/>
  <c r="C95247" i="1"/>
  <c r="C95248" i="1"/>
  <c r="C95249" i="1"/>
  <c r="C95250" i="1"/>
  <c r="C95251" i="1"/>
  <c r="C95252" i="1"/>
  <c r="C95253" i="1"/>
  <c r="C95254" i="1"/>
  <c r="C95255" i="1"/>
  <c r="C95256" i="1"/>
  <c r="C95257" i="1"/>
  <c r="C95258" i="1"/>
  <c r="C95259" i="1"/>
  <c r="C95260" i="1"/>
  <c r="C95261" i="1"/>
  <c r="C95262" i="1"/>
  <c r="C95263" i="1"/>
  <c r="C95264" i="1"/>
  <c r="C95265" i="1"/>
  <c r="C95266" i="1"/>
  <c r="C95267" i="1"/>
  <c r="C95268" i="1"/>
  <c r="C95269" i="1"/>
  <c r="C95270" i="1"/>
  <c r="C95271" i="1"/>
  <c r="C95272" i="1"/>
  <c r="C95273" i="1"/>
  <c r="C95274" i="1"/>
  <c r="C95275" i="1"/>
  <c r="C95276" i="1"/>
  <c r="C95277" i="1"/>
  <c r="C95278" i="1"/>
  <c r="C95279" i="1"/>
  <c r="C95280" i="1"/>
  <c r="C95281" i="1"/>
  <c r="C95282" i="1"/>
  <c r="C95283" i="1"/>
  <c r="C95284" i="1"/>
  <c r="C95285" i="1"/>
  <c r="C95286" i="1"/>
  <c r="C95287" i="1"/>
  <c r="C95288" i="1"/>
  <c r="C95289" i="1"/>
  <c r="C95290" i="1"/>
  <c r="C95291" i="1"/>
  <c r="C95292" i="1"/>
  <c r="C95293" i="1"/>
  <c r="C95294" i="1"/>
  <c r="C95295" i="1"/>
  <c r="C95296" i="1"/>
  <c r="C95297" i="1"/>
  <c r="C95298" i="1"/>
  <c r="C95299" i="1"/>
  <c r="C95300" i="1"/>
  <c r="C95301" i="1"/>
  <c r="C95302" i="1"/>
  <c r="C95303" i="1"/>
  <c r="C95304" i="1"/>
  <c r="C95305" i="1"/>
  <c r="C95306" i="1"/>
  <c r="C95307" i="1"/>
  <c r="C95308" i="1"/>
  <c r="C95309" i="1"/>
  <c r="C95310" i="1"/>
  <c r="C95311" i="1"/>
  <c r="C95312" i="1"/>
  <c r="C95313" i="1"/>
  <c r="C95314" i="1"/>
  <c r="C95315" i="1"/>
  <c r="C95316" i="1"/>
  <c r="C95317" i="1"/>
  <c r="C95318" i="1"/>
  <c r="C95319" i="1"/>
  <c r="C95320" i="1"/>
  <c r="C95321" i="1"/>
  <c r="C95322" i="1"/>
  <c r="C95323" i="1"/>
  <c r="C95324" i="1"/>
  <c r="C95325" i="1"/>
  <c r="C95326" i="1"/>
  <c r="C95327" i="1"/>
  <c r="C95328" i="1"/>
  <c r="C95329" i="1"/>
  <c r="C95330" i="1"/>
  <c r="C95331" i="1"/>
  <c r="C95332" i="1"/>
  <c r="C95333" i="1"/>
  <c r="C95334" i="1"/>
  <c r="C95335" i="1"/>
  <c r="C95336" i="1"/>
  <c r="C95337" i="1"/>
  <c r="C95338" i="1"/>
  <c r="C95339" i="1"/>
  <c r="C95340" i="1"/>
  <c r="C95341" i="1"/>
  <c r="C95342" i="1"/>
  <c r="C95343" i="1"/>
  <c r="C95344" i="1"/>
  <c r="C95345" i="1"/>
  <c r="C95346" i="1"/>
  <c r="C95347" i="1"/>
  <c r="C95348" i="1"/>
  <c r="C95349" i="1"/>
  <c r="C95350" i="1"/>
  <c r="C95351" i="1"/>
  <c r="C95352" i="1"/>
  <c r="C95353" i="1"/>
  <c r="C95354" i="1"/>
  <c r="C95355" i="1"/>
  <c r="C95356" i="1"/>
  <c r="C95357" i="1"/>
  <c r="C95358" i="1"/>
  <c r="C95359" i="1"/>
  <c r="C95360" i="1"/>
  <c r="C95361" i="1"/>
  <c r="C95362" i="1"/>
  <c r="C95363" i="1"/>
  <c r="C95364" i="1"/>
  <c r="C95365" i="1"/>
  <c r="C95366" i="1"/>
  <c r="C95367" i="1"/>
  <c r="C95368" i="1"/>
  <c r="C95369" i="1"/>
  <c r="C95370" i="1"/>
  <c r="C95371" i="1"/>
  <c r="C95372" i="1"/>
  <c r="C95373" i="1"/>
  <c r="C95374" i="1"/>
  <c r="C95375" i="1"/>
  <c r="C95376" i="1"/>
  <c r="C95377" i="1"/>
  <c r="C95378" i="1"/>
  <c r="C95379" i="1"/>
  <c r="C95380" i="1"/>
  <c r="C95381" i="1"/>
  <c r="C95382" i="1"/>
  <c r="C95383" i="1"/>
  <c r="C95384" i="1"/>
  <c r="C95385" i="1"/>
  <c r="C95386" i="1"/>
  <c r="C95387" i="1"/>
  <c r="C95388" i="1"/>
  <c r="C95389" i="1"/>
  <c r="C95390" i="1"/>
  <c r="C95391" i="1"/>
  <c r="C95392" i="1"/>
  <c r="C95393" i="1"/>
  <c r="C95394" i="1"/>
  <c r="C95395" i="1"/>
  <c r="C95396" i="1"/>
  <c r="C95397" i="1"/>
  <c r="C95398" i="1"/>
  <c r="C95399" i="1"/>
  <c r="C95400" i="1"/>
  <c r="C95401" i="1"/>
  <c r="C95402" i="1"/>
  <c r="C95403" i="1"/>
  <c r="C95404" i="1"/>
  <c r="C95405" i="1"/>
  <c r="C95406" i="1"/>
  <c r="C95407" i="1"/>
  <c r="C95408" i="1"/>
  <c r="C95409" i="1"/>
  <c r="C95410" i="1"/>
  <c r="C95411" i="1"/>
  <c r="C95412" i="1"/>
  <c r="C95413" i="1"/>
  <c r="C95414" i="1"/>
  <c r="C95415" i="1"/>
  <c r="C95416" i="1"/>
  <c r="C95417" i="1"/>
  <c r="C95418" i="1"/>
  <c r="C95419" i="1"/>
  <c r="C95420" i="1"/>
  <c r="C95421" i="1"/>
  <c r="C95422" i="1"/>
  <c r="C95423" i="1"/>
  <c r="C95424" i="1"/>
  <c r="C95425" i="1"/>
  <c r="C95426" i="1"/>
  <c r="C95427" i="1"/>
  <c r="C95428" i="1"/>
  <c r="C95429" i="1"/>
  <c r="C95430" i="1"/>
  <c r="C95431" i="1"/>
  <c r="C95432" i="1"/>
  <c r="C95433" i="1"/>
  <c r="C95434" i="1"/>
  <c r="C95435" i="1"/>
  <c r="C95436" i="1"/>
  <c r="C95437" i="1"/>
  <c r="C95438" i="1"/>
  <c r="C95439" i="1"/>
  <c r="C95440" i="1"/>
  <c r="C95441" i="1"/>
  <c r="C95442" i="1"/>
  <c r="C95443" i="1"/>
  <c r="C95444" i="1"/>
  <c r="C95445" i="1"/>
  <c r="C95446" i="1"/>
  <c r="C95447" i="1"/>
  <c r="C95448" i="1"/>
  <c r="C95449" i="1"/>
  <c r="C95450" i="1"/>
  <c r="C95451" i="1"/>
  <c r="C95452" i="1"/>
  <c r="C95453" i="1"/>
  <c r="C95454" i="1"/>
  <c r="C95455" i="1"/>
  <c r="C95456" i="1"/>
  <c r="C95457" i="1"/>
  <c r="C95458" i="1"/>
  <c r="C95459" i="1"/>
  <c r="C95460" i="1"/>
  <c r="C95461" i="1"/>
  <c r="C95462" i="1"/>
  <c r="C95463" i="1"/>
  <c r="C95464" i="1"/>
  <c r="C95465" i="1"/>
  <c r="C95466" i="1"/>
  <c r="C95467" i="1"/>
  <c r="C95468" i="1"/>
  <c r="C95469" i="1"/>
  <c r="C95470" i="1"/>
  <c r="C95471" i="1"/>
  <c r="C95472" i="1"/>
  <c r="C95473" i="1"/>
  <c r="C95474" i="1"/>
  <c r="C95475" i="1"/>
  <c r="C95476" i="1"/>
  <c r="C95477" i="1"/>
  <c r="C95478" i="1"/>
  <c r="C95479" i="1"/>
  <c r="C95480" i="1"/>
  <c r="C95481" i="1"/>
  <c r="C95482" i="1"/>
  <c r="C95483" i="1"/>
  <c r="C95484" i="1"/>
  <c r="C95485" i="1"/>
  <c r="C95486" i="1"/>
  <c r="C95487" i="1"/>
  <c r="C95488" i="1"/>
  <c r="C95489" i="1"/>
  <c r="C95490" i="1"/>
  <c r="C95491" i="1"/>
  <c r="C95492" i="1"/>
  <c r="C95493" i="1"/>
  <c r="C95494" i="1"/>
  <c r="C95495" i="1"/>
  <c r="C95496" i="1"/>
  <c r="C95497" i="1"/>
  <c r="C95498" i="1"/>
  <c r="C95499" i="1"/>
  <c r="C95500" i="1"/>
  <c r="C95501" i="1"/>
  <c r="C95502" i="1"/>
  <c r="C95503" i="1"/>
  <c r="C95504" i="1"/>
  <c r="C95505" i="1"/>
  <c r="C95506" i="1"/>
  <c r="C95507" i="1"/>
  <c r="C95508" i="1"/>
  <c r="C95509" i="1"/>
  <c r="C95510" i="1"/>
  <c r="C95511" i="1"/>
  <c r="C95512" i="1"/>
  <c r="C95513" i="1"/>
  <c r="C95514" i="1"/>
  <c r="C95515" i="1"/>
  <c r="C95516" i="1"/>
  <c r="C95517" i="1"/>
  <c r="C95518" i="1"/>
  <c r="C95519" i="1"/>
  <c r="C95520" i="1"/>
  <c r="C95521" i="1"/>
  <c r="C95522" i="1"/>
  <c r="C95523" i="1"/>
  <c r="C95524" i="1"/>
  <c r="C95525" i="1"/>
  <c r="C95526" i="1"/>
  <c r="C95527" i="1"/>
  <c r="C95528" i="1"/>
  <c r="C95529" i="1"/>
  <c r="C95530" i="1"/>
  <c r="C95531" i="1"/>
  <c r="C95532" i="1"/>
  <c r="C95533" i="1"/>
  <c r="C95534" i="1"/>
  <c r="C95535" i="1"/>
  <c r="C95536" i="1"/>
  <c r="C95537" i="1"/>
  <c r="C95538" i="1"/>
  <c r="C95539" i="1"/>
  <c r="C95540" i="1"/>
  <c r="C95541" i="1"/>
  <c r="C95542" i="1"/>
  <c r="C95543" i="1"/>
  <c r="C95544" i="1"/>
  <c r="C95545" i="1"/>
  <c r="C95546" i="1"/>
  <c r="C95547" i="1"/>
  <c r="C95548" i="1"/>
  <c r="C95549" i="1"/>
  <c r="C95550" i="1"/>
  <c r="C95551" i="1"/>
  <c r="C95552" i="1"/>
  <c r="C95553" i="1"/>
  <c r="C95554" i="1"/>
  <c r="C95555" i="1"/>
  <c r="C95556" i="1"/>
  <c r="C95557" i="1"/>
  <c r="C95558" i="1"/>
  <c r="C95559" i="1"/>
  <c r="C95560" i="1"/>
  <c r="C95561" i="1"/>
  <c r="C95562" i="1"/>
  <c r="C95563" i="1"/>
  <c r="C95564" i="1"/>
  <c r="C95565" i="1"/>
  <c r="C95566" i="1"/>
  <c r="C95567" i="1"/>
  <c r="C95568" i="1"/>
  <c r="C95569" i="1"/>
  <c r="C95570" i="1"/>
  <c r="C95571" i="1"/>
  <c r="C95572" i="1"/>
  <c r="C95573" i="1"/>
  <c r="C95574" i="1"/>
  <c r="C95575" i="1"/>
  <c r="C95576" i="1"/>
  <c r="C95577" i="1"/>
  <c r="C95578" i="1"/>
  <c r="C95579" i="1"/>
  <c r="C95580" i="1"/>
  <c r="C95581" i="1"/>
  <c r="C95582" i="1"/>
  <c r="C95583" i="1"/>
  <c r="C95584" i="1"/>
  <c r="C95585" i="1"/>
  <c r="C95586" i="1"/>
  <c r="C95587" i="1"/>
  <c r="C95588" i="1"/>
  <c r="C95589" i="1"/>
  <c r="C95590" i="1"/>
  <c r="C95591" i="1"/>
  <c r="C95592" i="1"/>
  <c r="C95593" i="1"/>
  <c r="C95594" i="1"/>
  <c r="C95595" i="1"/>
  <c r="C95596" i="1"/>
  <c r="C95597" i="1"/>
  <c r="C95598" i="1"/>
  <c r="C95599" i="1"/>
  <c r="C95600" i="1"/>
  <c r="C95601" i="1"/>
  <c r="C95602" i="1"/>
  <c r="C95603" i="1"/>
  <c r="C95604" i="1"/>
  <c r="C95605" i="1"/>
  <c r="C95606" i="1"/>
  <c r="C95607" i="1"/>
  <c r="C95608" i="1"/>
  <c r="C95609" i="1"/>
  <c r="C95610" i="1"/>
  <c r="C95611" i="1"/>
  <c r="C95612" i="1"/>
  <c r="C95613" i="1"/>
  <c r="C95614" i="1"/>
  <c r="C95615" i="1"/>
  <c r="C95616" i="1"/>
  <c r="C95617" i="1"/>
  <c r="C95618" i="1"/>
  <c r="C95619" i="1"/>
  <c r="C95620" i="1"/>
  <c r="C95621" i="1"/>
  <c r="C95622" i="1"/>
  <c r="C95623" i="1"/>
  <c r="C95624" i="1"/>
  <c r="C95625" i="1"/>
  <c r="C95626" i="1"/>
  <c r="C95627" i="1"/>
  <c r="C95628" i="1"/>
  <c r="C95629" i="1"/>
  <c r="C95630" i="1"/>
  <c r="C95631" i="1"/>
  <c r="C95632" i="1"/>
  <c r="C95633" i="1"/>
  <c r="C95634" i="1"/>
  <c r="C95635" i="1"/>
  <c r="C95636" i="1"/>
  <c r="C95637" i="1"/>
  <c r="C95638" i="1"/>
  <c r="C95639" i="1"/>
  <c r="C95640" i="1"/>
  <c r="C95641" i="1"/>
  <c r="C95642" i="1"/>
  <c r="C95643" i="1"/>
  <c r="C95644" i="1"/>
  <c r="C95645" i="1"/>
  <c r="C95646" i="1"/>
  <c r="C95647" i="1"/>
  <c r="C95648" i="1"/>
  <c r="C95649" i="1"/>
  <c r="C95650" i="1"/>
  <c r="C95651" i="1"/>
  <c r="C95652" i="1"/>
  <c r="C95653" i="1"/>
  <c r="C95654" i="1"/>
  <c r="C95655" i="1"/>
  <c r="C95656" i="1"/>
  <c r="C95657" i="1"/>
  <c r="C95658" i="1"/>
  <c r="C95659" i="1"/>
  <c r="C95660" i="1"/>
  <c r="C95661" i="1"/>
  <c r="C95662" i="1"/>
  <c r="C95663" i="1"/>
  <c r="C95664" i="1"/>
  <c r="C95665" i="1"/>
  <c r="C95666" i="1"/>
  <c r="C95667" i="1"/>
  <c r="C95668" i="1"/>
  <c r="C95669" i="1"/>
  <c r="C95670" i="1"/>
  <c r="C95671" i="1"/>
  <c r="C95672" i="1"/>
  <c r="C95673" i="1"/>
  <c r="C95674" i="1"/>
  <c r="C95675" i="1"/>
  <c r="C95676" i="1"/>
  <c r="C95677" i="1"/>
  <c r="C95678" i="1"/>
  <c r="C95679" i="1"/>
  <c r="C95680" i="1"/>
  <c r="C95681" i="1"/>
  <c r="C95682" i="1"/>
  <c r="C95683" i="1"/>
  <c r="C95684" i="1"/>
  <c r="C95685" i="1"/>
  <c r="C95686" i="1"/>
  <c r="C95687" i="1"/>
  <c r="C95688" i="1"/>
  <c r="C95689" i="1"/>
  <c r="C95690" i="1"/>
  <c r="C95691" i="1"/>
  <c r="C95692" i="1"/>
  <c r="C95693" i="1"/>
  <c r="C95694" i="1"/>
  <c r="C95695" i="1"/>
  <c r="C95696" i="1"/>
  <c r="C95697" i="1"/>
  <c r="C95698" i="1"/>
  <c r="C95699" i="1"/>
  <c r="C95700" i="1"/>
  <c r="C95701" i="1"/>
  <c r="C95702" i="1"/>
  <c r="C95703" i="1"/>
  <c r="C95704" i="1"/>
  <c r="C95705" i="1"/>
  <c r="C95706" i="1"/>
  <c r="C95707" i="1"/>
  <c r="C95708" i="1"/>
  <c r="C95709" i="1"/>
  <c r="C95710" i="1"/>
  <c r="C95711" i="1"/>
  <c r="C95712" i="1"/>
  <c r="C95713" i="1"/>
  <c r="C95714" i="1"/>
  <c r="C95715" i="1"/>
  <c r="C95716" i="1"/>
  <c r="C95717" i="1"/>
  <c r="C95718" i="1"/>
  <c r="C95719" i="1"/>
  <c r="C95720" i="1"/>
  <c r="C95721" i="1"/>
  <c r="C95722" i="1"/>
  <c r="C95723" i="1"/>
  <c r="C95724" i="1"/>
  <c r="C95725" i="1"/>
  <c r="C95726" i="1"/>
  <c r="C95727" i="1"/>
  <c r="C95728" i="1"/>
  <c r="C95729" i="1"/>
  <c r="C95730" i="1"/>
  <c r="C95731" i="1"/>
  <c r="C95732" i="1"/>
  <c r="C95733" i="1"/>
  <c r="C95734" i="1"/>
  <c r="C95735" i="1"/>
  <c r="C95736" i="1"/>
  <c r="C95737" i="1"/>
  <c r="C95738" i="1"/>
  <c r="C95739" i="1"/>
  <c r="C95740" i="1"/>
  <c r="C95741" i="1"/>
  <c r="C95742" i="1"/>
  <c r="C95743" i="1"/>
  <c r="C95744" i="1"/>
  <c r="C95745" i="1"/>
  <c r="C95746" i="1"/>
  <c r="C95747" i="1"/>
  <c r="C95748" i="1"/>
  <c r="C95749" i="1"/>
  <c r="C95750" i="1"/>
  <c r="C95751" i="1"/>
  <c r="C95752" i="1"/>
  <c r="C95753" i="1"/>
  <c r="C95754" i="1"/>
  <c r="C95755" i="1"/>
  <c r="C95756" i="1"/>
  <c r="C95757" i="1"/>
  <c r="C95758" i="1"/>
  <c r="C95759" i="1"/>
  <c r="C95760" i="1"/>
  <c r="C95761" i="1"/>
  <c r="C95762" i="1"/>
  <c r="C95763" i="1"/>
  <c r="C95764" i="1"/>
  <c r="C95765" i="1"/>
  <c r="C95766" i="1"/>
  <c r="C95767" i="1"/>
  <c r="C95768" i="1"/>
  <c r="C95769" i="1"/>
  <c r="C95770" i="1"/>
  <c r="C95771" i="1"/>
  <c r="C95772" i="1"/>
  <c r="C95773" i="1"/>
  <c r="C95774" i="1"/>
  <c r="C95775" i="1"/>
  <c r="C95776" i="1"/>
  <c r="C95777" i="1"/>
  <c r="C95778" i="1"/>
  <c r="C95779" i="1"/>
  <c r="C95780" i="1"/>
  <c r="C95781" i="1"/>
  <c r="C95782" i="1"/>
  <c r="C95783" i="1"/>
  <c r="C95784" i="1"/>
  <c r="C95785" i="1"/>
  <c r="C95786" i="1"/>
  <c r="C95787" i="1"/>
  <c r="C95788" i="1"/>
  <c r="C95789" i="1"/>
  <c r="C95790" i="1"/>
  <c r="C95791" i="1"/>
  <c r="C95792" i="1"/>
  <c r="C95793" i="1"/>
  <c r="C95794" i="1"/>
  <c r="C95795" i="1"/>
  <c r="C95796" i="1"/>
  <c r="C95797" i="1"/>
  <c r="C95798" i="1"/>
  <c r="C95799" i="1"/>
  <c r="C95800" i="1"/>
  <c r="C95801" i="1"/>
  <c r="C95802" i="1"/>
  <c r="C95803" i="1"/>
  <c r="C95804" i="1"/>
  <c r="C95805" i="1"/>
  <c r="C95806" i="1"/>
  <c r="C95807" i="1"/>
  <c r="C95808" i="1"/>
  <c r="C95809" i="1"/>
  <c r="C95810" i="1"/>
  <c r="C95811" i="1"/>
  <c r="C95812" i="1"/>
  <c r="C95813" i="1"/>
  <c r="C95814" i="1"/>
  <c r="C95815" i="1"/>
  <c r="C95816" i="1"/>
  <c r="C95817" i="1"/>
  <c r="C95818" i="1"/>
  <c r="C95819" i="1"/>
  <c r="C95820" i="1"/>
  <c r="C95821" i="1"/>
  <c r="C95822" i="1"/>
  <c r="C95823" i="1"/>
  <c r="C95824" i="1"/>
  <c r="C95825" i="1"/>
  <c r="C95826" i="1"/>
  <c r="C95827" i="1"/>
  <c r="C95828" i="1"/>
  <c r="C95829" i="1"/>
  <c r="C95830" i="1"/>
  <c r="C95831" i="1"/>
  <c r="C95832" i="1"/>
  <c r="C95833" i="1"/>
  <c r="C95834" i="1"/>
  <c r="C95835" i="1"/>
  <c r="C95836" i="1"/>
  <c r="C95837" i="1"/>
  <c r="C95838" i="1"/>
  <c r="C95839" i="1"/>
  <c r="C95840" i="1"/>
  <c r="C95841" i="1"/>
  <c r="C95842" i="1"/>
  <c r="C95843" i="1"/>
  <c r="C95844" i="1"/>
  <c r="C95845" i="1"/>
  <c r="C95846" i="1"/>
  <c r="C95847" i="1"/>
  <c r="C95848" i="1"/>
  <c r="C95849" i="1"/>
  <c r="C95850" i="1"/>
  <c r="C95851" i="1"/>
  <c r="C95852" i="1"/>
  <c r="C95853" i="1"/>
  <c r="C95854" i="1"/>
  <c r="C95855" i="1"/>
  <c r="C95856" i="1"/>
  <c r="C95857" i="1"/>
  <c r="C95858" i="1"/>
  <c r="C95859" i="1"/>
  <c r="C95860" i="1"/>
  <c r="C95861" i="1"/>
  <c r="C95862" i="1"/>
  <c r="C95863" i="1"/>
  <c r="C95864" i="1"/>
  <c r="C95865" i="1"/>
  <c r="C95866" i="1"/>
  <c r="C95867" i="1"/>
  <c r="C95868" i="1"/>
  <c r="C95869" i="1"/>
  <c r="C95870" i="1"/>
  <c r="C95871" i="1"/>
  <c r="C95872" i="1"/>
  <c r="C95873" i="1"/>
  <c r="C95874" i="1"/>
  <c r="C95875" i="1"/>
  <c r="C95876" i="1"/>
  <c r="C95877" i="1"/>
  <c r="C95878" i="1"/>
  <c r="C95879" i="1"/>
  <c r="C95880" i="1"/>
  <c r="C95881" i="1"/>
  <c r="C95882" i="1"/>
  <c r="C95883" i="1"/>
  <c r="C95884" i="1"/>
  <c r="C95885" i="1"/>
  <c r="C95886" i="1"/>
  <c r="C95887" i="1"/>
  <c r="C95888" i="1"/>
  <c r="C95889" i="1"/>
  <c r="C95890" i="1"/>
  <c r="C95891" i="1"/>
  <c r="C95892" i="1"/>
  <c r="C95893" i="1"/>
  <c r="C95894" i="1"/>
  <c r="C95895" i="1"/>
  <c r="C95896" i="1"/>
  <c r="C95897" i="1"/>
  <c r="C95898" i="1"/>
  <c r="C95899" i="1"/>
  <c r="C95900" i="1"/>
  <c r="C95901" i="1"/>
  <c r="C95902" i="1"/>
  <c r="C95903" i="1"/>
  <c r="C95904" i="1"/>
  <c r="C95905" i="1"/>
  <c r="C95906" i="1"/>
  <c r="C95907" i="1"/>
  <c r="C95908" i="1"/>
  <c r="C95909" i="1"/>
  <c r="C95910" i="1"/>
  <c r="C95911" i="1"/>
  <c r="C95912" i="1"/>
  <c r="C95913" i="1"/>
  <c r="C95914" i="1"/>
  <c r="C95915" i="1"/>
  <c r="C95916" i="1"/>
  <c r="C95917" i="1"/>
  <c r="C95918" i="1"/>
  <c r="C95919" i="1"/>
  <c r="C95920" i="1"/>
  <c r="C95921" i="1"/>
  <c r="C95922" i="1"/>
  <c r="C95923" i="1"/>
  <c r="C95924" i="1"/>
  <c r="C95925" i="1"/>
  <c r="C95926" i="1"/>
  <c r="C95927" i="1"/>
  <c r="C95928" i="1"/>
  <c r="C95929" i="1"/>
  <c r="C95930" i="1"/>
  <c r="C95931" i="1"/>
  <c r="C95932" i="1"/>
  <c r="C95933" i="1"/>
  <c r="C95934" i="1"/>
  <c r="C95935" i="1"/>
  <c r="C95936" i="1"/>
  <c r="C95937" i="1"/>
  <c r="C95938" i="1"/>
  <c r="C95939" i="1"/>
  <c r="C95940" i="1"/>
  <c r="C95941" i="1"/>
  <c r="C95942" i="1"/>
  <c r="C95943" i="1"/>
  <c r="C95944" i="1"/>
  <c r="C95945" i="1"/>
  <c r="C95946" i="1"/>
  <c r="C95947" i="1"/>
  <c r="C95948" i="1"/>
  <c r="C95949" i="1"/>
  <c r="C95950" i="1"/>
  <c r="C95951" i="1"/>
  <c r="C95952" i="1"/>
  <c r="C95953" i="1"/>
  <c r="C95954" i="1"/>
  <c r="C95955" i="1"/>
  <c r="C95956" i="1"/>
  <c r="C95957" i="1"/>
  <c r="C95958" i="1"/>
  <c r="C95959" i="1"/>
  <c r="C95960" i="1"/>
  <c r="C95961" i="1"/>
  <c r="C95962" i="1"/>
  <c r="C95963" i="1"/>
  <c r="C95964" i="1"/>
  <c r="C95965" i="1"/>
  <c r="C95966" i="1"/>
  <c r="C95967" i="1"/>
  <c r="C95968" i="1"/>
  <c r="C95969" i="1"/>
  <c r="C95970" i="1"/>
  <c r="C95971" i="1"/>
  <c r="C95972" i="1"/>
  <c r="C95973" i="1"/>
  <c r="C95974" i="1"/>
  <c r="C95975" i="1"/>
  <c r="C95976" i="1"/>
  <c r="C95977" i="1"/>
  <c r="C95978" i="1"/>
  <c r="C95979" i="1"/>
  <c r="C95980" i="1"/>
  <c r="C95981" i="1"/>
  <c r="C95982" i="1"/>
  <c r="C95983" i="1"/>
  <c r="C95984" i="1"/>
  <c r="C95985" i="1"/>
  <c r="C95986" i="1"/>
  <c r="C95987" i="1"/>
  <c r="C95988" i="1"/>
  <c r="C95989" i="1"/>
  <c r="C95990" i="1"/>
  <c r="C95991" i="1"/>
  <c r="C95992" i="1"/>
  <c r="C95993" i="1"/>
  <c r="C95994" i="1"/>
  <c r="C95995" i="1"/>
  <c r="C95996" i="1"/>
  <c r="C95997" i="1"/>
  <c r="C95998" i="1"/>
  <c r="C95999" i="1"/>
  <c r="C96000" i="1"/>
  <c r="C96001" i="1"/>
  <c r="C96002" i="1"/>
  <c r="C96003" i="1"/>
  <c r="C96004" i="1"/>
  <c r="C96005" i="1"/>
  <c r="C96006" i="1"/>
  <c r="C96007" i="1"/>
  <c r="C96008" i="1"/>
  <c r="C96009" i="1"/>
  <c r="C96010" i="1"/>
  <c r="C96011" i="1"/>
  <c r="C96012" i="1"/>
  <c r="C96013" i="1"/>
  <c r="C96014" i="1"/>
  <c r="C96015" i="1"/>
  <c r="C96016" i="1"/>
  <c r="C96017" i="1"/>
  <c r="C96018" i="1"/>
  <c r="C96019" i="1"/>
  <c r="C96020" i="1"/>
  <c r="C96021" i="1"/>
  <c r="C96022" i="1"/>
  <c r="C96023" i="1"/>
  <c r="C96024" i="1"/>
  <c r="C96025" i="1"/>
  <c r="C96026" i="1"/>
  <c r="C96027" i="1"/>
  <c r="C96028" i="1"/>
  <c r="C96029" i="1"/>
  <c r="C96030" i="1"/>
  <c r="C96031" i="1"/>
  <c r="C96032" i="1"/>
  <c r="C96033" i="1"/>
  <c r="C96034" i="1"/>
  <c r="C96035" i="1"/>
  <c r="C96036" i="1"/>
  <c r="C96037" i="1"/>
  <c r="C96038" i="1"/>
  <c r="C96039" i="1"/>
  <c r="C96040" i="1"/>
  <c r="C96041" i="1"/>
  <c r="C96042" i="1"/>
  <c r="C96043" i="1"/>
  <c r="C96044" i="1"/>
  <c r="C96045" i="1"/>
  <c r="C96046" i="1"/>
  <c r="C96047" i="1"/>
  <c r="C96048" i="1"/>
  <c r="C96049" i="1"/>
  <c r="C96050" i="1"/>
  <c r="C96051" i="1"/>
  <c r="C96052" i="1"/>
  <c r="C96053" i="1"/>
  <c r="C96054" i="1"/>
  <c r="C96055" i="1"/>
  <c r="C96056" i="1"/>
  <c r="C96057" i="1"/>
  <c r="C96058" i="1"/>
  <c r="C96059" i="1"/>
  <c r="C96060" i="1"/>
  <c r="C96061" i="1"/>
  <c r="C96062" i="1"/>
  <c r="C96063" i="1"/>
  <c r="C96064" i="1"/>
  <c r="C96065" i="1"/>
  <c r="C96066" i="1"/>
  <c r="C96067" i="1"/>
  <c r="C96068" i="1"/>
  <c r="C96069" i="1"/>
  <c r="C96070" i="1"/>
  <c r="C96071" i="1"/>
  <c r="C96072" i="1"/>
  <c r="C96073" i="1"/>
  <c r="C96074" i="1"/>
  <c r="C96075" i="1"/>
  <c r="C96076" i="1"/>
  <c r="C96077" i="1"/>
  <c r="C96078" i="1"/>
  <c r="C96079" i="1"/>
  <c r="C96080" i="1"/>
  <c r="C96081" i="1"/>
  <c r="C96082" i="1"/>
  <c r="C96083" i="1"/>
  <c r="C96084" i="1"/>
  <c r="C96085" i="1"/>
  <c r="C96086" i="1"/>
  <c r="C96087" i="1"/>
  <c r="C96088" i="1"/>
  <c r="C96089" i="1"/>
  <c r="C96090" i="1"/>
  <c r="C96091" i="1"/>
  <c r="C96092" i="1"/>
  <c r="C96093" i="1"/>
  <c r="C96094" i="1"/>
  <c r="C96095" i="1"/>
  <c r="C96096" i="1"/>
  <c r="C96097" i="1"/>
  <c r="C96098" i="1"/>
  <c r="C96099" i="1"/>
  <c r="C96100" i="1"/>
  <c r="C96101" i="1"/>
  <c r="C96102" i="1"/>
  <c r="C96103" i="1"/>
  <c r="C96104" i="1"/>
  <c r="C96105" i="1"/>
  <c r="C96106" i="1"/>
  <c r="C96107" i="1"/>
  <c r="C96108" i="1"/>
  <c r="C96109" i="1"/>
  <c r="C96110" i="1"/>
  <c r="C96111" i="1"/>
  <c r="C96112" i="1"/>
  <c r="C96113" i="1"/>
  <c r="C96114" i="1"/>
  <c r="C96115" i="1"/>
  <c r="C96116" i="1"/>
  <c r="C96117" i="1"/>
  <c r="C96118" i="1"/>
  <c r="C96119" i="1"/>
  <c r="C96120" i="1"/>
  <c r="C96121" i="1"/>
  <c r="C96122" i="1"/>
  <c r="C96123" i="1"/>
  <c r="C96124" i="1"/>
  <c r="C96125" i="1"/>
  <c r="C96126" i="1"/>
  <c r="C96127" i="1"/>
  <c r="C96128" i="1"/>
  <c r="C96129" i="1"/>
  <c r="C96130" i="1"/>
  <c r="C96131" i="1"/>
  <c r="C96132" i="1"/>
  <c r="C96133" i="1"/>
  <c r="C96134" i="1"/>
  <c r="C96135" i="1"/>
  <c r="C96136" i="1"/>
  <c r="C96137" i="1"/>
  <c r="C96138" i="1"/>
  <c r="C96139" i="1"/>
  <c r="C96140" i="1"/>
  <c r="C96141" i="1"/>
  <c r="C96142" i="1"/>
  <c r="C96143" i="1"/>
  <c r="C96144" i="1"/>
  <c r="C96145" i="1"/>
  <c r="C96146" i="1"/>
  <c r="C96147" i="1"/>
  <c r="C96148" i="1"/>
  <c r="C96149" i="1"/>
  <c r="C96150" i="1"/>
  <c r="C96151" i="1"/>
  <c r="C96152" i="1"/>
  <c r="C96153" i="1"/>
  <c r="C96154" i="1"/>
  <c r="C96155" i="1"/>
  <c r="C96156" i="1"/>
  <c r="C96157" i="1"/>
  <c r="C96158" i="1"/>
  <c r="C96159" i="1"/>
  <c r="C96160" i="1"/>
  <c r="C96161" i="1"/>
  <c r="C96162" i="1"/>
  <c r="C96163" i="1"/>
  <c r="C96164" i="1"/>
  <c r="C96165" i="1"/>
  <c r="C96166" i="1"/>
  <c r="C96167" i="1"/>
  <c r="C96168" i="1"/>
  <c r="C96169" i="1"/>
  <c r="C96170" i="1"/>
  <c r="C96171" i="1"/>
  <c r="C96172" i="1"/>
  <c r="C96173" i="1"/>
  <c r="C96174" i="1"/>
  <c r="C96175" i="1"/>
  <c r="C96176" i="1"/>
  <c r="C96177" i="1"/>
  <c r="C96178" i="1"/>
  <c r="C96179" i="1"/>
  <c r="C96180" i="1"/>
  <c r="C96181" i="1"/>
  <c r="C96182" i="1"/>
  <c r="C96183" i="1"/>
  <c r="C96184" i="1"/>
  <c r="C96185" i="1"/>
  <c r="C96186" i="1"/>
  <c r="C96187" i="1"/>
  <c r="C96188" i="1"/>
  <c r="C96189" i="1"/>
  <c r="C96190" i="1"/>
  <c r="C96191" i="1"/>
  <c r="C96192" i="1"/>
  <c r="C96193" i="1"/>
  <c r="C96194" i="1"/>
  <c r="C96195" i="1"/>
  <c r="C96196" i="1"/>
  <c r="C96197" i="1"/>
  <c r="C96198" i="1"/>
  <c r="C96199" i="1"/>
  <c r="C96200" i="1"/>
  <c r="C96201" i="1"/>
  <c r="C96202" i="1"/>
  <c r="C96203" i="1"/>
  <c r="C96204" i="1"/>
  <c r="C96205" i="1"/>
  <c r="C96206" i="1"/>
  <c r="C96207" i="1"/>
  <c r="C96208" i="1"/>
  <c r="C96209" i="1"/>
  <c r="C96210" i="1"/>
  <c r="C96211" i="1"/>
  <c r="C96212" i="1"/>
  <c r="C96213" i="1"/>
  <c r="C96214" i="1"/>
  <c r="C96215" i="1"/>
  <c r="C96216" i="1"/>
  <c r="C96217" i="1"/>
  <c r="C96218" i="1"/>
  <c r="C96219" i="1"/>
  <c r="C96220" i="1"/>
  <c r="C96221" i="1"/>
  <c r="C96222" i="1"/>
  <c r="C96223" i="1"/>
  <c r="C96224" i="1"/>
  <c r="C96225" i="1"/>
  <c r="C96226" i="1"/>
  <c r="C96227" i="1"/>
  <c r="C96228" i="1"/>
  <c r="C96229" i="1"/>
  <c r="C96230" i="1"/>
  <c r="C96231" i="1"/>
  <c r="C96232" i="1"/>
  <c r="C96233" i="1"/>
  <c r="C96234" i="1"/>
  <c r="C96235" i="1"/>
  <c r="C96236" i="1"/>
  <c r="C96237" i="1"/>
  <c r="C96238" i="1"/>
  <c r="C96239" i="1"/>
  <c r="C96240" i="1"/>
  <c r="C96241" i="1"/>
  <c r="C96242" i="1"/>
  <c r="C96243" i="1"/>
  <c r="C96244" i="1"/>
  <c r="C96245" i="1"/>
  <c r="C96246" i="1"/>
  <c r="C96247" i="1"/>
  <c r="C96248" i="1"/>
  <c r="C96249" i="1"/>
  <c r="C96250" i="1"/>
  <c r="C96251" i="1"/>
  <c r="C96252" i="1"/>
  <c r="C96253" i="1"/>
  <c r="C96254" i="1"/>
  <c r="C96255" i="1"/>
  <c r="C96256" i="1"/>
  <c r="C96257" i="1"/>
  <c r="C96258" i="1"/>
  <c r="C96259" i="1"/>
  <c r="C96260" i="1"/>
  <c r="C96261" i="1"/>
  <c r="C96262" i="1"/>
  <c r="C96263" i="1"/>
  <c r="C96264" i="1"/>
  <c r="C96265" i="1"/>
  <c r="C96266" i="1"/>
  <c r="C96267" i="1"/>
  <c r="C96268" i="1"/>
  <c r="C96269" i="1"/>
  <c r="C96270" i="1"/>
  <c r="C96271" i="1"/>
  <c r="C96272" i="1"/>
  <c r="C96273" i="1"/>
  <c r="C96274" i="1"/>
  <c r="C96275" i="1"/>
  <c r="C96276" i="1"/>
  <c r="C96277" i="1"/>
  <c r="C96278" i="1"/>
  <c r="C96279" i="1"/>
  <c r="C96280" i="1"/>
  <c r="C96281" i="1"/>
  <c r="C96282" i="1"/>
  <c r="C96283" i="1"/>
  <c r="C96284" i="1"/>
  <c r="C96285" i="1"/>
  <c r="C96286" i="1"/>
  <c r="C96287" i="1"/>
  <c r="C96288" i="1"/>
  <c r="C96289" i="1"/>
  <c r="C96290" i="1"/>
  <c r="C96291" i="1"/>
  <c r="C96292" i="1"/>
  <c r="C96293" i="1"/>
  <c r="C96294" i="1"/>
  <c r="C96295" i="1"/>
  <c r="C96296" i="1"/>
  <c r="C96297" i="1"/>
  <c r="C96298" i="1"/>
  <c r="C96299" i="1"/>
  <c r="C96300" i="1"/>
  <c r="C96301" i="1"/>
  <c r="C96302" i="1"/>
  <c r="C96303" i="1"/>
  <c r="C96304" i="1"/>
  <c r="C96305" i="1"/>
  <c r="C96306" i="1"/>
  <c r="C96307" i="1"/>
  <c r="C96308" i="1"/>
  <c r="C96309" i="1"/>
  <c r="C96310" i="1"/>
  <c r="C96311" i="1"/>
  <c r="C96312" i="1"/>
  <c r="C96313" i="1"/>
  <c r="C96314" i="1"/>
  <c r="C96315" i="1"/>
  <c r="C96316" i="1"/>
  <c r="C96317" i="1"/>
  <c r="C96318" i="1"/>
  <c r="C96319" i="1"/>
  <c r="C96320" i="1"/>
  <c r="C96321" i="1"/>
  <c r="C96322" i="1"/>
  <c r="C96323" i="1"/>
  <c r="C96324" i="1"/>
  <c r="C96325" i="1"/>
  <c r="C96326" i="1"/>
  <c r="C96327" i="1"/>
  <c r="C96328" i="1"/>
  <c r="C96329" i="1"/>
  <c r="C96330" i="1"/>
  <c r="C96331" i="1"/>
  <c r="C96332" i="1"/>
  <c r="C96333" i="1"/>
  <c r="C96334" i="1"/>
  <c r="C96335" i="1"/>
  <c r="C96336" i="1"/>
  <c r="C96337" i="1"/>
  <c r="C96338" i="1"/>
  <c r="C96339" i="1"/>
  <c r="C96340" i="1"/>
  <c r="C96341" i="1"/>
  <c r="C96342" i="1"/>
  <c r="C96343" i="1"/>
  <c r="C96344" i="1"/>
  <c r="C96345" i="1"/>
  <c r="C96346" i="1"/>
  <c r="C96347" i="1"/>
  <c r="C96348" i="1"/>
  <c r="C96349" i="1"/>
  <c r="C96350" i="1"/>
  <c r="C96351" i="1"/>
  <c r="C96352" i="1"/>
  <c r="C96353" i="1"/>
  <c r="C96354" i="1"/>
  <c r="C96355" i="1"/>
  <c r="C96356" i="1"/>
  <c r="C96357" i="1"/>
  <c r="C96358" i="1"/>
  <c r="C96359" i="1"/>
  <c r="C96360" i="1"/>
  <c r="C96361" i="1"/>
  <c r="C96362" i="1"/>
  <c r="C96363" i="1"/>
  <c r="C96364" i="1"/>
  <c r="C96365" i="1"/>
  <c r="C96366" i="1"/>
  <c r="C96367" i="1"/>
  <c r="C96368" i="1"/>
  <c r="C96369" i="1"/>
  <c r="C96370" i="1"/>
  <c r="C96371" i="1"/>
  <c r="C96372" i="1"/>
  <c r="C96373" i="1"/>
  <c r="C96374" i="1"/>
  <c r="C96375" i="1"/>
  <c r="C96376" i="1"/>
  <c r="C96377" i="1"/>
  <c r="C96378" i="1"/>
  <c r="C96379" i="1"/>
  <c r="C96380" i="1"/>
  <c r="C96381" i="1"/>
  <c r="C96382" i="1"/>
  <c r="C96383" i="1"/>
  <c r="C96384" i="1"/>
  <c r="C96385" i="1"/>
  <c r="C96386" i="1"/>
  <c r="C96387" i="1"/>
  <c r="C96388" i="1"/>
  <c r="C96389" i="1"/>
  <c r="C96390" i="1"/>
  <c r="C96391" i="1"/>
  <c r="C96392" i="1"/>
  <c r="C96393" i="1"/>
  <c r="C96394" i="1"/>
  <c r="C96395" i="1"/>
  <c r="C96396" i="1"/>
  <c r="C96397" i="1"/>
  <c r="C96398" i="1"/>
  <c r="C96399" i="1"/>
  <c r="C96400" i="1"/>
  <c r="C96401" i="1"/>
  <c r="C96402" i="1"/>
  <c r="C96403" i="1"/>
  <c r="C96404" i="1"/>
  <c r="C96405" i="1"/>
  <c r="C96406" i="1"/>
  <c r="C96407" i="1"/>
  <c r="C96408" i="1"/>
  <c r="C96409" i="1"/>
  <c r="C96410" i="1"/>
  <c r="C96411" i="1"/>
  <c r="C96412" i="1"/>
  <c r="C96413" i="1"/>
  <c r="C96414" i="1"/>
  <c r="C96415" i="1"/>
  <c r="C96416" i="1"/>
  <c r="C96417" i="1"/>
  <c r="C96418" i="1"/>
  <c r="C96419" i="1"/>
  <c r="C96420" i="1"/>
  <c r="C96421" i="1"/>
  <c r="C96422" i="1"/>
  <c r="C96423" i="1"/>
  <c r="C96424" i="1"/>
  <c r="C96425" i="1"/>
  <c r="C96426" i="1"/>
  <c r="C96427" i="1"/>
  <c r="C96428" i="1"/>
  <c r="C96429" i="1"/>
  <c r="C96430" i="1"/>
  <c r="C96431" i="1"/>
  <c r="C96432" i="1"/>
  <c r="C96433" i="1"/>
  <c r="C96434" i="1"/>
  <c r="C96435" i="1"/>
  <c r="C96436" i="1"/>
  <c r="C96437" i="1"/>
  <c r="C96438" i="1"/>
  <c r="C96439" i="1"/>
  <c r="C96440" i="1"/>
  <c r="C96441" i="1"/>
  <c r="C96442" i="1"/>
  <c r="C96443" i="1"/>
  <c r="C96444" i="1"/>
  <c r="C96445" i="1"/>
  <c r="C96446" i="1"/>
  <c r="C96447" i="1"/>
  <c r="C96448" i="1"/>
  <c r="C96449" i="1"/>
  <c r="C96450" i="1"/>
  <c r="C96451" i="1"/>
  <c r="C96452" i="1"/>
  <c r="C96453" i="1"/>
  <c r="C96454" i="1"/>
  <c r="C96455" i="1"/>
  <c r="C96456" i="1"/>
  <c r="C96457" i="1"/>
  <c r="C96458" i="1"/>
  <c r="C96459" i="1"/>
  <c r="C96460" i="1"/>
  <c r="C96461" i="1"/>
  <c r="C96462" i="1"/>
  <c r="C96463" i="1"/>
  <c r="C96464" i="1"/>
  <c r="C96465" i="1"/>
  <c r="C96466" i="1"/>
  <c r="C96467" i="1"/>
  <c r="C96468" i="1"/>
  <c r="C96469" i="1"/>
  <c r="C96470" i="1"/>
  <c r="C96471" i="1"/>
  <c r="C96472" i="1"/>
  <c r="C96473" i="1"/>
  <c r="C96474" i="1"/>
  <c r="C96475" i="1"/>
  <c r="C96476" i="1"/>
  <c r="C96477" i="1"/>
  <c r="C96478" i="1"/>
  <c r="C96479" i="1"/>
  <c r="C96480" i="1"/>
  <c r="C96481" i="1"/>
  <c r="C96482" i="1"/>
  <c r="C96483" i="1"/>
  <c r="C96484" i="1"/>
  <c r="C96485" i="1"/>
  <c r="C96486" i="1"/>
  <c r="C96487" i="1"/>
  <c r="C96488" i="1"/>
  <c r="C96489" i="1"/>
  <c r="C96490" i="1"/>
  <c r="C96491" i="1"/>
  <c r="C96492" i="1"/>
  <c r="C96493" i="1"/>
  <c r="C96494" i="1"/>
  <c r="C96495" i="1"/>
  <c r="C96496" i="1"/>
  <c r="C96497" i="1"/>
  <c r="C96498" i="1"/>
  <c r="C96499" i="1"/>
  <c r="C96500" i="1"/>
  <c r="C96501" i="1"/>
  <c r="C96502" i="1"/>
  <c r="C96503" i="1"/>
  <c r="C96504" i="1"/>
  <c r="C96505" i="1"/>
  <c r="C96506" i="1"/>
  <c r="C96507" i="1"/>
  <c r="C96508" i="1"/>
  <c r="C96509" i="1"/>
  <c r="C96510" i="1"/>
  <c r="C96511" i="1"/>
  <c r="C96512" i="1"/>
  <c r="C96513" i="1"/>
  <c r="C96514" i="1"/>
  <c r="C96515" i="1"/>
  <c r="C96516" i="1"/>
  <c r="C96517" i="1"/>
  <c r="C96518" i="1"/>
  <c r="C96519" i="1"/>
  <c r="C96520" i="1"/>
  <c r="C96521" i="1"/>
  <c r="C96522" i="1"/>
  <c r="C96523" i="1"/>
  <c r="C96524" i="1"/>
  <c r="C96525" i="1"/>
  <c r="C96526" i="1"/>
  <c r="C96527" i="1"/>
  <c r="C96528" i="1"/>
  <c r="C96529" i="1"/>
  <c r="C96530" i="1"/>
  <c r="C96531" i="1"/>
  <c r="C96532" i="1"/>
  <c r="C96533" i="1"/>
  <c r="C96534" i="1"/>
  <c r="C96535" i="1"/>
  <c r="C96536" i="1"/>
  <c r="C96537" i="1"/>
  <c r="C96538" i="1"/>
  <c r="C96539" i="1"/>
  <c r="C96540" i="1"/>
  <c r="C96541" i="1"/>
  <c r="C96542" i="1"/>
  <c r="C96543" i="1"/>
  <c r="C96544" i="1"/>
  <c r="C96545" i="1"/>
  <c r="C96546" i="1"/>
  <c r="C96547" i="1"/>
  <c r="C96548" i="1"/>
  <c r="C96549" i="1"/>
  <c r="C96550" i="1"/>
  <c r="C96551" i="1"/>
  <c r="C96552" i="1"/>
  <c r="C96553" i="1"/>
  <c r="C96554" i="1"/>
  <c r="C96555" i="1"/>
  <c r="C96556" i="1"/>
  <c r="C96557" i="1"/>
  <c r="C96558" i="1"/>
  <c r="C96559" i="1"/>
  <c r="C96560" i="1"/>
  <c r="C96561" i="1"/>
  <c r="C96562" i="1"/>
  <c r="C96563" i="1"/>
  <c r="C96564" i="1"/>
  <c r="C96565" i="1"/>
  <c r="C96566" i="1"/>
  <c r="C96567" i="1"/>
  <c r="C96568" i="1"/>
  <c r="C96569" i="1"/>
  <c r="C96570" i="1"/>
  <c r="C96571" i="1"/>
  <c r="C96572" i="1"/>
  <c r="C96573" i="1"/>
  <c r="C96574" i="1"/>
  <c r="C96575" i="1"/>
  <c r="C96576" i="1"/>
  <c r="C96577" i="1"/>
  <c r="C96578" i="1"/>
  <c r="C96579" i="1"/>
  <c r="C96580" i="1"/>
  <c r="C96581" i="1"/>
  <c r="C96582" i="1"/>
  <c r="C96583" i="1"/>
  <c r="C96584" i="1"/>
  <c r="C96585" i="1"/>
  <c r="C96586" i="1"/>
  <c r="C96587" i="1"/>
  <c r="C96588" i="1"/>
  <c r="C96589" i="1"/>
  <c r="C96590" i="1"/>
  <c r="C96591" i="1"/>
  <c r="C96592" i="1"/>
  <c r="C96593" i="1"/>
  <c r="C96594" i="1"/>
  <c r="C96595" i="1"/>
  <c r="C96596" i="1"/>
  <c r="C96597" i="1"/>
  <c r="C96598" i="1"/>
  <c r="C96599" i="1"/>
  <c r="C96600" i="1"/>
  <c r="C96601" i="1"/>
  <c r="C96602" i="1"/>
  <c r="C96603" i="1"/>
  <c r="C96604" i="1"/>
  <c r="C96605" i="1"/>
  <c r="C96606" i="1"/>
  <c r="C96607" i="1"/>
  <c r="C96608" i="1"/>
  <c r="C96609" i="1"/>
  <c r="C96610" i="1"/>
  <c r="C96611" i="1"/>
  <c r="C96612" i="1"/>
  <c r="C96613" i="1"/>
  <c r="C96614" i="1"/>
  <c r="C96615" i="1"/>
  <c r="C96616" i="1"/>
  <c r="C96617" i="1"/>
  <c r="C96618" i="1"/>
  <c r="C96619" i="1"/>
  <c r="C96620" i="1"/>
  <c r="C96621" i="1"/>
  <c r="C96622" i="1"/>
  <c r="C96623" i="1"/>
  <c r="C96624" i="1"/>
  <c r="C96625" i="1"/>
  <c r="C96626" i="1"/>
  <c r="C96627" i="1"/>
  <c r="C96628" i="1"/>
  <c r="C96629" i="1"/>
  <c r="C96630" i="1"/>
  <c r="C96631" i="1"/>
  <c r="C96632" i="1"/>
  <c r="C96633" i="1"/>
  <c r="C96634" i="1"/>
  <c r="C96635" i="1"/>
  <c r="C96636" i="1"/>
  <c r="C96637" i="1"/>
  <c r="C96638" i="1"/>
  <c r="C96639" i="1"/>
  <c r="C96640" i="1"/>
  <c r="C96641" i="1"/>
  <c r="C96642" i="1"/>
  <c r="C96643" i="1"/>
  <c r="C96644" i="1"/>
  <c r="C96645" i="1"/>
  <c r="C96646" i="1"/>
  <c r="C96647" i="1"/>
  <c r="C96648" i="1"/>
  <c r="C96649" i="1"/>
  <c r="C96650" i="1"/>
  <c r="C96651" i="1"/>
  <c r="C96652" i="1"/>
  <c r="C96653" i="1"/>
  <c r="C96654" i="1"/>
  <c r="C96655" i="1"/>
  <c r="C96656" i="1"/>
  <c r="C96657" i="1"/>
  <c r="C96658" i="1"/>
  <c r="C96659" i="1"/>
  <c r="C96660" i="1"/>
  <c r="C96661" i="1"/>
  <c r="C96662" i="1"/>
  <c r="C96663" i="1"/>
  <c r="C96664" i="1"/>
  <c r="C96665" i="1"/>
  <c r="C96666" i="1"/>
  <c r="C96667" i="1"/>
  <c r="C96668" i="1"/>
  <c r="C96669" i="1"/>
  <c r="C96670" i="1"/>
  <c r="C96671" i="1"/>
  <c r="C96672" i="1"/>
  <c r="C96673" i="1"/>
  <c r="C96674" i="1"/>
  <c r="C96675" i="1"/>
  <c r="C96676" i="1"/>
  <c r="C96677" i="1"/>
  <c r="C96678" i="1"/>
  <c r="C96679" i="1"/>
  <c r="C96680" i="1"/>
  <c r="C96681" i="1"/>
  <c r="C96682" i="1"/>
  <c r="C96683" i="1"/>
  <c r="C96684" i="1"/>
  <c r="C96685" i="1"/>
  <c r="C96686" i="1"/>
  <c r="C96687" i="1"/>
  <c r="C96688" i="1"/>
  <c r="C96689" i="1"/>
  <c r="C96690" i="1"/>
  <c r="C96691" i="1"/>
  <c r="C96692" i="1"/>
  <c r="C96693" i="1"/>
  <c r="C96694" i="1"/>
  <c r="C96695" i="1"/>
  <c r="C96696" i="1"/>
  <c r="C96697" i="1"/>
  <c r="C96698" i="1"/>
  <c r="C96699" i="1"/>
  <c r="C96700" i="1"/>
  <c r="C96701" i="1"/>
  <c r="C96702" i="1"/>
  <c r="C96703" i="1"/>
  <c r="C96704" i="1"/>
  <c r="C96705" i="1"/>
  <c r="C96706" i="1"/>
  <c r="C96707" i="1"/>
  <c r="C96708" i="1"/>
  <c r="C96709" i="1"/>
  <c r="C96710" i="1"/>
  <c r="C96711" i="1"/>
  <c r="C96712" i="1"/>
  <c r="C96713" i="1"/>
  <c r="C96714" i="1"/>
  <c r="C96715" i="1"/>
  <c r="C96716" i="1"/>
  <c r="C96717" i="1"/>
  <c r="C96718" i="1"/>
  <c r="C96719" i="1"/>
  <c r="C96720" i="1"/>
  <c r="C96721" i="1"/>
  <c r="C96722" i="1"/>
  <c r="F83750" i="1"/>
  <c r="G83750" i="1"/>
  <c r="H83750" i="1" s="1"/>
  <c r="F83751" i="1"/>
  <c r="G83751" i="1"/>
  <c r="H83751" i="1" s="1"/>
  <c r="F83752" i="1"/>
  <c r="G83752" i="1"/>
  <c r="H83752" i="1" s="1"/>
  <c r="F83753" i="1"/>
  <c r="G83753" i="1"/>
  <c r="H83753" i="1" s="1"/>
  <c r="F83754" i="1"/>
  <c r="G83754" i="1"/>
  <c r="H83754" i="1" s="1"/>
  <c r="F83755" i="1"/>
  <c r="G83755" i="1"/>
  <c r="H83755" i="1" s="1"/>
  <c r="F83756" i="1"/>
  <c r="G83756" i="1"/>
  <c r="H83756" i="1" s="1"/>
  <c r="F83757" i="1"/>
  <c r="G83757" i="1"/>
  <c r="H83757" i="1" s="1"/>
  <c r="F83758" i="1"/>
  <c r="G83758" i="1"/>
  <c r="H83758" i="1" s="1"/>
  <c r="F83759" i="1"/>
  <c r="G83759" i="1"/>
  <c r="H83759" i="1" s="1"/>
  <c r="F83760" i="1"/>
  <c r="G83760" i="1"/>
  <c r="H83760" i="1" s="1"/>
  <c r="F83761" i="1"/>
  <c r="G83761" i="1"/>
  <c r="H83761" i="1" s="1"/>
  <c r="F83762" i="1"/>
  <c r="G83762" i="1"/>
  <c r="H83762" i="1" s="1"/>
  <c r="F83763" i="1"/>
  <c r="G83763" i="1"/>
  <c r="H83763" i="1" s="1"/>
  <c r="F83764" i="1"/>
  <c r="G83764" i="1"/>
  <c r="H83764" i="1" s="1"/>
  <c r="F83765" i="1"/>
  <c r="G83765" i="1"/>
  <c r="H83765" i="1" s="1"/>
  <c r="F83766" i="1"/>
  <c r="G83766" i="1"/>
  <c r="H83766" i="1" s="1"/>
  <c r="F83767" i="1"/>
  <c r="G83767" i="1"/>
  <c r="H83767" i="1" s="1"/>
  <c r="F83768" i="1"/>
  <c r="G83768" i="1"/>
  <c r="H83768" i="1" s="1"/>
  <c r="F83769" i="1"/>
  <c r="G83769" i="1"/>
  <c r="H83769" i="1" s="1"/>
  <c r="F83770" i="1"/>
  <c r="G83770" i="1"/>
  <c r="H83770" i="1" s="1"/>
  <c r="F83771" i="1"/>
  <c r="G83771" i="1"/>
  <c r="H83771" i="1" s="1"/>
  <c r="F83772" i="1"/>
  <c r="G83772" i="1"/>
  <c r="H83772" i="1" s="1"/>
  <c r="F83773" i="1"/>
  <c r="G83773" i="1"/>
  <c r="H83773" i="1" s="1"/>
  <c r="F83774" i="1"/>
  <c r="G83774" i="1"/>
  <c r="H83774" i="1" s="1"/>
  <c r="F83775" i="1"/>
  <c r="G83775" i="1"/>
  <c r="H83775" i="1" s="1"/>
  <c r="F83776" i="1"/>
  <c r="G83776" i="1"/>
  <c r="H83776" i="1" s="1"/>
  <c r="F83777" i="1"/>
  <c r="G83777" i="1"/>
  <c r="H83777" i="1" s="1"/>
  <c r="F83778" i="1"/>
  <c r="G83778" i="1"/>
  <c r="H83778" i="1" s="1"/>
  <c r="F83779" i="1"/>
  <c r="G83779" i="1"/>
  <c r="H83779" i="1" s="1"/>
  <c r="F83780" i="1"/>
  <c r="G83780" i="1"/>
  <c r="H83780" i="1" s="1"/>
  <c r="F83781" i="1"/>
  <c r="G83781" i="1"/>
  <c r="H83781" i="1" s="1"/>
  <c r="F83782" i="1"/>
  <c r="G83782" i="1"/>
  <c r="H83782" i="1" s="1"/>
  <c r="F83783" i="1"/>
  <c r="G83783" i="1"/>
  <c r="H83783" i="1" s="1"/>
  <c r="F83784" i="1"/>
  <c r="G83784" i="1"/>
  <c r="H83784" i="1" s="1"/>
  <c r="F83785" i="1"/>
  <c r="G83785" i="1"/>
  <c r="H83785" i="1" s="1"/>
  <c r="F83786" i="1"/>
  <c r="G83786" i="1"/>
  <c r="H83786" i="1" s="1"/>
  <c r="F83787" i="1"/>
  <c r="G83787" i="1"/>
  <c r="H83787" i="1" s="1"/>
  <c r="F83788" i="1"/>
  <c r="G83788" i="1"/>
  <c r="H83788" i="1" s="1"/>
  <c r="F83789" i="1"/>
  <c r="G83789" i="1"/>
  <c r="H83789" i="1" s="1"/>
  <c r="F83790" i="1"/>
  <c r="G83790" i="1"/>
  <c r="H83790" i="1" s="1"/>
  <c r="F83791" i="1"/>
  <c r="G83791" i="1"/>
  <c r="H83791" i="1" s="1"/>
  <c r="F83792" i="1"/>
  <c r="G83792" i="1"/>
  <c r="H83792" i="1" s="1"/>
  <c r="F83793" i="1"/>
  <c r="G83793" i="1"/>
  <c r="H83793" i="1" s="1"/>
  <c r="F83794" i="1"/>
  <c r="G83794" i="1"/>
  <c r="H83794" i="1" s="1"/>
  <c r="F83795" i="1"/>
  <c r="G83795" i="1"/>
  <c r="H83795" i="1" s="1"/>
  <c r="F83796" i="1"/>
  <c r="G83796" i="1"/>
  <c r="H83796" i="1" s="1"/>
  <c r="F83797" i="1"/>
  <c r="G83797" i="1"/>
  <c r="H83797" i="1" s="1"/>
  <c r="F83798" i="1"/>
  <c r="G83798" i="1"/>
  <c r="H83798" i="1" s="1"/>
  <c r="F83799" i="1"/>
  <c r="G83799" i="1"/>
  <c r="H83799" i="1" s="1"/>
  <c r="F83800" i="1"/>
  <c r="G83800" i="1"/>
  <c r="H83800" i="1" s="1"/>
  <c r="F83801" i="1"/>
  <c r="G83801" i="1"/>
  <c r="H83801" i="1" s="1"/>
  <c r="F83802" i="1"/>
  <c r="G83802" i="1"/>
  <c r="H83802" i="1" s="1"/>
  <c r="F83803" i="1"/>
  <c r="G83803" i="1"/>
  <c r="H83803" i="1" s="1"/>
  <c r="F83804" i="1"/>
  <c r="G83804" i="1"/>
  <c r="H83804" i="1" s="1"/>
  <c r="F83805" i="1"/>
  <c r="G83805" i="1"/>
  <c r="H83805" i="1" s="1"/>
  <c r="F83806" i="1"/>
  <c r="G83806" i="1"/>
  <c r="H83806" i="1" s="1"/>
  <c r="F83807" i="1"/>
  <c r="G83807" i="1"/>
  <c r="H83807" i="1" s="1"/>
  <c r="F83808" i="1"/>
  <c r="G83808" i="1"/>
  <c r="H83808" i="1" s="1"/>
  <c r="F83809" i="1"/>
  <c r="G83809" i="1"/>
  <c r="H83809" i="1" s="1"/>
  <c r="F83810" i="1"/>
  <c r="G83810" i="1"/>
  <c r="H83810" i="1" s="1"/>
  <c r="F83811" i="1"/>
  <c r="G83811" i="1"/>
  <c r="H83811" i="1" s="1"/>
  <c r="F83812" i="1"/>
  <c r="G83812" i="1"/>
  <c r="H83812" i="1" s="1"/>
  <c r="F83813" i="1"/>
  <c r="G83813" i="1"/>
  <c r="H83813" i="1" s="1"/>
  <c r="F83814" i="1"/>
  <c r="G83814" i="1"/>
  <c r="H83814" i="1" s="1"/>
  <c r="F83815" i="1"/>
  <c r="G83815" i="1"/>
  <c r="H83815" i="1" s="1"/>
  <c r="F83816" i="1"/>
  <c r="G83816" i="1"/>
  <c r="H83816" i="1" s="1"/>
  <c r="F83817" i="1"/>
  <c r="G83817" i="1"/>
  <c r="H83817" i="1" s="1"/>
  <c r="F83818" i="1"/>
  <c r="G83818" i="1"/>
  <c r="H83818" i="1" s="1"/>
  <c r="F83819" i="1"/>
  <c r="G83819" i="1"/>
  <c r="H83819" i="1" s="1"/>
  <c r="F83820" i="1"/>
  <c r="G83820" i="1"/>
  <c r="H83820" i="1" s="1"/>
  <c r="F83821" i="1"/>
  <c r="G83821" i="1"/>
  <c r="H83821" i="1" s="1"/>
  <c r="F83822" i="1"/>
  <c r="G83822" i="1"/>
  <c r="H83822" i="1" s="1"/>
  <c r="F83823" i="1"/>
  <c r="G83823" i="1"/>
  <c r="H83823" i="1" s="1"/>
  <c r="F83824" i="1"/>
  <c r="G83824" i="1"/>
  <c r="H83824" i="1" s="1"/>
  <c r="F83825" i="1"/>
  <c r="G83825" i="1"/>
  <c r="H83825" i="1" s="1"/>
  <c r="F83826" i="1"/>
  <c r="G83826" i="1"/>
  <c r="H83826" i="1" s="1"/>
  <c r="F83827" i="1"/>
  <c r="G83827" i="1"/>
  <c r="H83827" i="1" s="1"/>
  <c r="F83828" i="1"/>
  <c r="G83828" i="1"/>
  <c r="H83828" i="1" s="1"/>
  <c r="F83829" i="1"/>
  <c r="G83829" i="1"/>
  <c r="H83829" i="1" s="1"/>
  <c r="F83830" i="1"/>
  <c r="G83830" i="1"/>
  <c r="H83830" i="1" s="1"/>
  <c r="F83831" i="1"/>
  <c r="G83831" i="1"/>
  <c r="H83831" i="1" s="1"/>
  <c r="F83832" i="1"/>
  <c r="G83832" i="1"/>
  <c r="H83832" i="1" s="1"/>
  <c r="F83833" i="1"/>
  <c r="G83833" i="1"/>
  <c r="H83833" i="1" s="1"/>
  <c r="F83834" i="1"/>
  <c r="G83834" i="1"/>
  <c r="H83834" i="1" s="1"/>
  <c r="F83835" i="1"/>
  <c r="G83835" i="1"/>
  <c r="H83835" i="1" s="1"/>
  <c r="F83836" i="1"/>
  <c r="G83836" i="1"/>
  <c r="H83836" i="1" s="1"/>
  <c r="F83837" i="1"/>
  <c r="G83837" i="1"/>
  <c r="H83837" i="1" s="1"/>
  <c r="F83838" i="1"/>
  <c r="G83838" i="1"/>
  <c r="H83838" i="1" s="1"/>
  <c r="F83839" i="1"/>
  <c r="G83839" i="1"/>
  <c r="H83839" i="1" s="1"/>
  <c r="F83840" i="1"/>
  <c r="G83840" i="1"/>
  <c r="H83840" i="1" s="1"/>
  <c r="F83841" i="1"/>
  <c r="G83841" i="1"/>
  <c r="H83841" i="1" s="1"/>
  <c r="F83842" i="1"/>
  <c r="G83842" i="1"/>
  <c r="H83842" i="1" s="1"/>
  <c r="F83843" i="1"/>
  <c r="G83843" i="1"/>
  <c r="H83843" i="1" s="1"/>
  <c r="F83844" i="1"/>
  <c r="G83844" i="1"/>
  <c r="H83844" i="1" s="1"/>
  <c r="F83845" i="1"/>
  <c r="G83845" i="1"/>
  <c r="H83845" i="1" s="1"/>
  <c r="F83846" i="1"/>
  <c r="G83846" i="1"/>
  <c r="H83846" i="1" s="1"/>
  <c r="F83847" i="1"/>
  <c r="G83847" i="1"/>
  <c r="H83847" i="1" s="1"/>
  <c r="F83848" i="1"/>
  <c r="G83848" i="1"/>
  <c r="H83848" i="1" s="1"/>
  <c r="F83849" i="1"/>
  <c r="G83849" i="1"/>
  <c r="H83849" i="1" s="1"/>
  <c r="F83850" i="1"/>
  <c r="G83850" i="1"/>
  <c r="H83850" i="1" s="1"/>
  <c r="F83851" i="1"/>
  <c r="G83851" i="1"/>
  <c r="H83851" i="1" s="1"/>
  <c r="F83852" i="1"/>
  <c r="G83852" i="1"/>
  <c r="H83852" i="1" s="1"/>
  <c r="F83853" i="1"/>
  <c r="G83853" i="1"/>
  <c r="H83853" i="1" s="1"/>
  <c r="F83854" i="1"/>
  <c r="G83854" i="1"/>
  <c r="H83854" i="1" s="1"/>
  <c r="F83855" i="1"/>
  <c r="G83855" i="1"/>
  <c r="H83855" i="1" s="1"/>
  <c r="F83856" i="1"/>
  <c r="G83856" i="1"/>
  <c r="H83856" i="1" s="1"/>
  <c r="F83857" i="1"/>
  <c r="G83857" i="1"/>
  <c r="H83857" i="1" s="1"/>
  <c r="F83858" i="1"/>
  <c r="G83858" i="1"/>
  <c r="H83858" i="1" s="1"/>
  <c r="F83859" i="1"/>
  <c r="G83859" i="1"/>
  <c r="H83859" i="1" s="1"/>
  <c r="F83860" i="1"/>
  <c r="G83860" i="1"/>
  <c r="H83860" i="1" s="1"/>
  <c r="F83861" i="1"/>
  <c r="G83861" i="1"/>
  <c r="H83861" i="1" s="1"/>
  <c r="F83862" i="1"/>
  <c r="G83862" i="1"/>
  <c r="H83862" i="1" s="1"/>
  <c r="F83863" i="1"/>
  <c r="G83863" i="1"/>
  <c r="H83863" i="1" s="1"/>
  <c r="F83864" i="1"/>
  <c r="G83864" i="1"/>
  <c r="H83864" i="1" s="1"/>
  <c r="F83865" i="1"/>
  <c r="G83865" i="1"/>
  <c r="H83865" i="1" s="1"/>
  <c r="F83866" i="1"/>
  <c r="G83866" i="1"/>
  <c r="H83866" i="1" s="1"/>
  <c r="F83867" i="1"/>
  <c r="G83867" i="1"/>
  <c r="H83867" i="1" s="1"/>
  <c r="F83868" i="1"/>
  <c r="G83868" i="1"/>
  <c r="H83868" i="1" s="1"/>
  <c r="F83869" i="1"/>
  <c r="G83869" i="1"/>
  <c r="H83869" i="1" s="1"/>
  <c r="F83870" i="1"/>
  <c r="G83870" i="1"/>
  <c r="H83870" i="1" s="1"/>
  <c r="F83871" i="1"/>
  <c r="G83871" i="1"/>
  <c r="H83871" i="1" s="1"/>
  <c r="F83872" i="1"/>
  <c r="G83872" i="1"/>
  <c r="H83872" i="1" s="1"/>
  <c r="F83873" i="1"/>
  <c r="G83873" i="1"/>
  <c r="H83873" i="1" s="1"/>
  <c r="F83874" i="1"/>
  <c r="G83874" i="1"/>
  <c r="H83874" i="1" s="1"/>
  <c r="F83875" i="1"/>
  <c r="G83875" i="1"/>
  <c r="H83875" i="1" s="1"/>
  <c r="F83876" i="1"/>
  <c r="G83876" i="1"/>
  <c r="H83876" i="1" s="1"/>
  <c r="F83877" i="1"/>
  <c r="G83877" i="1"/>
  <c r="H83877" i="1" s="1"/>
  <c r="F83878" i="1"/>
  <c r="G83878" i="1"/>
  <c r="H83878" i="1" s="1"/>
  <c r="F83879" i="1"/>
  <c r="G83879" i="1"/>
  <c r="H83879" i="1" s="1"/>
  <c r="F83880" i="1"/>
  <c r="G83880" i="1"/>
  <c r="H83880" i="1" s="1"/>
  <c r="F83881" i="1"/>
  <c r="G83881" i="1"/>
  <c r="H83881" i="1" s="1"/>
  <c r="F83882" i="1"/>
  <c r="G83882" i="1"/>
  <c r="H83882" i="1" s="1"/>
  <c r="F83883" i="1"/>
  <c r="G83883" i="1"/>
  <c r="H83883" i="1" s="1"/>
  <c r="F83884" i="1"/>
  <c r="G83884" i="1"/>
  <c r="H83884" i="1" s="1"/>
  <c r="F83885" i="1"/>
  <c r="G83885" i="1"/>
  <c r="H83885" i="1" s="1"/>
  <c r="F83886" i="1"/>
  <c r="G83886" i="1"/>
  <c r="H83886" i="1" s="1"/>
  <c r="F83887" i="1"/>
  <c r="G83887" i="1"/>
  <c r="H83887" i="1" s="1"/>
  <c r="F83888" i="1"/>
  <c r="G83888" i="1"/>
  <c r="H83888" i="1" s="1"/>
  <c r="F83889" i="1"/>
  <c r="G83889" i="1"/>
  <c r="H83889" i="1" s="1"/>
  <c r="F83890" i="1"/>
  <c r="G83890" i="1"/>
  <c r="H83890" i="1" s="1"/>
  <c r="F83891" i="1"/>
  <c r="G83891" i="1"/>
  <c r="H83891" i="1" s="1"/>
  <c r="F83892" i="1"/>
  <c r="G83892" i="1"/>
  <c r="H83892" i="1" s="1"/>
  <c r="F83893" i="1"/>
  <c r="G83893" i="1"/>
  <c r="H83893" i="1" s="1"/>
  <c r="F83894" i="1"/>
  <c r="G83894" i="1"/>
  <c r="H83894" i="1" s="1"/>
  <c r="F83895" i="1"/>
  <c r="G83895" i="1"/>
  <c r="H83895" i="1" s="1"/>
  <c r="F83896" i="1"/>
  <c r="G83896" i="1"/>
  <c r="H83896" i="1" s="1"/>
  <c r="F83897" i="1"/>
  <c r="G83897" i="1"/>
  <c r="H83897" i="1" s="1"/>
  <c r="F83898" i="1"/>
  <c r="G83898" i="1"/>
  <c r="H83898" i="1" s="1"/>
  <c r="F83899" i="1"/>
  <c r="G83899" i="1"/>
  <c r="H83899" i="1" s="1"/>
  <c r="F83900" i="1"/>
  <c r="G83900" i="1"/>
  <c r="H83900" i="1" s="1"/>
  <c r="F83901" i="1"/>
  <c r="G83901" i="1"/>
  <c r="H83901" i="1" s="1"/>
  <c r="F83902" i="1"/>
  <c r="G83902" i="1"/>
  <c r="H83902" i="1" s="1"/>
  <c r="F83903" i="1"/>
  <c r="G83903" i="1"/>
  <c r="H83903" i="1" s="1"/>
  <c r="F83904" i="1"/>
  <c r="G83904" i="1"/>
  <c r="H83904" i="1" s="1"/>
  <c r="F83905" i="1"/>
  <c r="G83905" i="1"/>
  <c r="H83905" i="1" s="1"/>
  <c r="F83906" i="1"/>
  <c r="G83906" i="1"/>
  <c r="H83906" i="1" s="1"/>
  <c r="F83907" i="1"/>
  <c r="G83907" i="1"/>
  <c r="H83907" i="1" s="1"/>
  <c r="F83908" i="1"/>
  <c r="G83908" i="1"/>
  <c r="H83908" i="1" s="1"/>
  <c r="F83909" i="1"/>
  <c r="G83909" i="1"/>
  <c r="H83909" i="1" s="1"/>
  <c r="F83910" i="1"/>
  <c r="G83910" i="1"/>
  <c r="H83910" i="1" s="1"/>
  <c r="F83911" i="1"/>
  <c r="G83911" i="1"/>
  <c r="H83911" i="1" s="1"/>
  <c r="F83912" i="1"/>
  <c r="G83912" i="1"/>
  <c r="H83912" i="1" s="1"/>
  <c r="F83913" i="1"/>
  <c r="G83913" i="1"/>
  <c r="H83913" i="1" s="1"/>
  <c r="F83914" i="1"/>
  <c r="G83914" i="1"/>
  <c r="H83914" i="1" s="1"/>
  <c r="F83915" i="1"/>
  <c r="G83915" i="1"/>
  <c r="H83915" i="1" s="1"/>
  <c r="F83916" i="1"/>
  <c r="G83916" i="1"/>
  <c r="H83916" i="1" s="1"/>
  <c r="F83917" i="1"/>
  <c r="G83917" i="1"/>
  <c r="H83917" i="1" s="1"/>
  <c r="F83918" i="1"/>
  <c r="G83918" i="1"/>
  <c r="H83918" i="1" s="1"/>
  <c r="F83919" i="1"/>
  <c r="G83919" i="1"/>
  <c r="H83919" i="1" s="1"/>
  <c r="F83920" i="1"/>
  <c r="G83920" i="1"/>
  <c r="H83920" i="1" s="1"/>
  <c r="F83921" i="1"/>
  <c r="G83921" i="1"/>
  <c r="H83921" i="1" s="1"/>
  <c r="F83922" i="1"/>
  <c r="G83922" i="1"/>
  <c r="H83922" i="1" s="1"/>
  <c r="F83923" i="1"/>
  <c r="G83923" i="1"/>
  <c r="H83923" i="1" s="1"/>
  <c r="F83924" i="1"/>
  <c r="G83924" i="1"/>
  <c r="H83924" i="1" s="1"/>
  <c r="F83925" i="1"/>
  <c r="G83925" i="1"/>
  <c r="H83925" i="1" s="1"/>
  <c r="F83926" i="1"/>
  <c r="G83926" i="1"/>
  <c r="H83926" i="1" s="1"/>
  <c r="F83927" i="1"/>
  <c r="G83927" i="1"/>
  <c r="H83927" i="1" s="1"/>
  <c r="F83928" i="1"/>
  <c r="G83928" i="1"/>
  <c r="H83928" i="1" s="1"/>
  <c r="F83929" i="1"/>
  <c r="G83929" i="1"/>
  <c r="H83929" i="1" s="1"/>
  <c r="F83930" i="1"/>
  <c r="G83930" i="1"/>
  <c r="H83930" i="1" s="1"/>
  <c r="F83931" i="1"/>
  <c r="G83931" i="1"/>
  <c r="H83931" i="1" s="1"/>
  <c r="F83932" i="1"/>
  <c r="G83932" i="1"/>
  <c r="H83932" i="1" s="1"/>
  <c r="F83933" i="1"/>
  <c r="G83933" i="1"/>
  <c r="H83933" i="1" s="1"/>
  <c r="F83934" i="1"/>
  <c r="G83934" i="1"/>
  <c r="H83934" i="1" s="1"/>
  <c r="F83935" i="1"/>
  <c r="G83935" i="1"/>
  <c r="H83935" i="1" s="1"/>
  <c r="F83936" i="1"/>
  <c r="G83936" i="1"/>
  <c r="H83936" i="1" s="1"/>
  <c r="F83937" i="1"/>
  <c r="G83937" i="1"/>
  <c r="H83937" i="1" s="1"/>
  <c r="F83938" i="1"/>
  <c r="G83938" i="1"/>
  <c r="H83938" i="1" s="1"/>
  <c r="F83939" i="1"/>
  <c r="G83939" i="1"/>
  <c r="H83939" i="1" s="1"/>
  <c r="F83940" i="1"/>
  <c r="G83940" i="1"/>
  <c r="H83940" i="1" s="1"/>
  <c r="F83941" i="1"/>
  <c r="G83941" i="1"/>
  <c r="H83941" i="1" s="1"/>
  <c r="F83942" i="1"/>
  <c r="G83942" i="1"/>
  <c r="H83942" i="1" s="1"/>
  <c r="F83943" i="1"/>
  <c r="G83943" i="1"/>
  <c r="H83943" i="1" s="1"/>
  <c r="F83944" i="1"/>
  <c r="G83944" i="1"/>
  <c r="H83944" i="1" s="1"/>
  <c r="F83945" i="1"/>
  <c r="G83945" i="1"/>
  <c r="H83945" i="1" s="1"/>
  <c r="F83946" i="1"/>
  <c r="G83946" i="1"/>
  <c r="H83946" i="1" s="1"/>
  <c r="F83947" i="1"/>
  <c r="G83947" i="1"/>
  <c r="H83947" i="1" s="1"/>
  <c r="F83948" i="1"/>
  <c r="G83948" i="1"/>
  <c r="H83948" i="1" s="1"/>
  <c r="F83949" i="1"/>
  <c r="G83949" i="1"/>
  <c r="H83949" i="1" s="1"/>
  <c r="F83950" i="1"/>
  <c r="G83950" i="1"/>
  <c r="H83950" i="1" s="1"/>
  <c r="F83951" i="1"/>
  <c r="G83951" i="1"/>
  <c r="H83951" i="1" s="1"/>
  <c r="F83952" i="1"/>
  <c r="G83952" i="1"/>
  <c r="H83952" i="1" s="1"/>
  <c r="F83953" i="1"/>
  <c r="G83953" i="1"/>
  <c r="H83953" i="1" s="1"/>
  <c r="F83954" i="1"/>
  <c r="G83954" i="1"/>
  <c r="H83954" i="1" s="1"/>
  <c r="F83955" i="1"/>
  <c r="G83955" i="1"/>
  <c r="H83955" i="1" s="1"/>
  <c r="F83956" i="1"/>
  <c r="G83956" i="1"/>
  <c r="H83956" i="1" s="1"/>
  <c r="F83957" i="1"/>
  <c r="G83957" i="1"/>
  <c r="H83957" i="1" s="1"/>
  <c r="F83958" i="1"/>
  <c r="G83958" i="1"/>
  <c r="H83958" i="1" s="1"/>
  <c r="F83959" i="1"/>
  <c r="G83959" i="1"/>
  <c r="H83959" i="1" s="1"/>
  <c r="F83960" i="1"/>
  <c r="G83960" i="1"/>
  <c r="H83960" i="1" s="1"/>
  <c r="F83961" i="1"/>
  <c r="G83961" i="1"/>
  <c r="H83961" i="1" s="1"/>
  <c r="F83962" i="1"/>
  <c r="G83962" i="1"/>
  <c r="H83962" i="1" s="1"/>
  <c r="F83963" i="1"/>
  <c r="G83963" i="1"/>
  <c r="H83963" i="1" s="1"/>
  <c r="F83964" i="1"/>
  <c r="G83964" i="1"/>
  <c r="H83964" i="1" s="1"/>
  <c r="F83965" i="1"/>
  <c r="G83965" i="1"/>
  <c r="H83965" i="1" s="1"/>
  <c r="F83966" i="1"/>
  <c r="G83966" i="1"/>
  <c r="H83966" i="1" s="1"/>
  <c r="F83967" i="1"/>
  <c r="G83967" i="1"/>
  <c r="H83967" i="1" s="1"/>
  <c r="F83968" i="1"/>
  <c r="G83968" i="1"/>
  <c r="H83968" i="1" s="1"/>
  <c r="F83969" i="1"/>
  <c r="G83969" i="1"/>
  <c r="H83969" i="1" s="1"/>
  <c r="F83970" i="1"/>
  <c r="G83970" i="1"/>
  <c r="H83970" i="1" s="1"/>
  <c r="F83971" i="1"/>
  <c r="G83971" i="1"/>
  <c r="H83971" i="1" s="1"/>
  <c r="F83972" i="1"/>
  <c r="G83972" i="1"/>
  <c r="H83972" i="1" s="1"/>
  <c r="F83973" i="1"/>
  <c r="G83973" i="1"/>
  <c r="H83973" i="1" s="1"/>
  <c r="F83974" i="1"/>
  <c r="G83974" i="1"/>
  <c r="H83974" i="1" s="1"/>
  <c r="F83975" i="1"/>
  <c r="G83975" i="1"/>
  <c r="H83975" i="1" s="1"/>
  <c r="F83976" i="1"/>
  <c r="G83976" i="1"/>
  <c r="H83976" i="1" s="1"/>
  <c r="F83977" i="1"/>
  <c r="G83977" i="1"/>
  <c r="H83977" i="1" s="1"/>
  <c r="F83978" i="1"/>
  <c r="G83978" i="1"/>
  <c r="H83978" i="1" s="1"/>
  <c r="F83979" i="1"/>
  <c r="G83979" i="1"/>
  <c r="H83979" i="1" s="1"/>
  <c r="F83980" i="1"/>
  <c r="G83980" i="1"/>
  <c r="H83980" i="1" s="1"/>
  <c r="F83981" i="1"/>
  <c r="G83981" i="1"/>
  <c r="H83981" i="1" s="1"/>
  <c r="F83982" i="1"/>
  <c r="G83982" i="1"/>
  <c r="H83982" i="1" s="1"/>
  <c r="F83983" i="1"/>
  <c r="G83983" i="1"/>
  <c r="H83983" i="1" s="1"/>
  <c r="F83984" i="1"/>
  <c r="G83984" i="1"/>
  <c r="H83984" i="1" s="1"/>
  <c r="F83985" i="1"/>
  <c r="G83985" i="1"/>
  <c r="H83985" i="1" s="1"/>
  <c r="F83986" i="1"/>
  <c r="G83986" i="1"/>
  <c r="H83986" i="1" s="1"/>
  <c r="F83987" i="1"/>
  <c r="G83987" i="1"/>
  <c r="H83987" i="1" s="1"/>
  <c r="F83988" i="1"/>
  <c r="G83988" i="1"/>
  <c r="H83988" i="1" s="1"/>
  <c r="F83989" i="1"/>
  <c r="G83989" i="1"/>
  <c r="H83989" i="1" s="1"/>
  <c r="F83990" i="1"/>
  <c r="G83990" i="1"/>
  <c r="H83990" i="1" s="1"/>
  <c r="F83991" i="1"/>
  <c r="G83991" i="1"/>
  <c r="H83991" i="1" s="1"/>
  <c r="F83992" i="1"/>
  <c r="G83992" i="1"/>
  <c r="H83992" i="1" s="1"/>
  <c r="F83993" i="1"/>
  <c r="G83993" i="1"/>
  <c r="H83993" i="1" s="1"/>
  <c r="F83994" i="1"/>
  <c r="G83994" i="1"/>
  <c r="H83994" i="1" s="1"/>
  <c r="F83995" i="1"/>
  <c r="G83995" i="1"/>
  <c r="H83995" i="1" s="1"/>
  <c r="F83996" i="1"/>
  <c r="G83996" i="1"/>
  <c r="H83996" i="1" s="1"/>
  <c r="F83997" i="1"/>
  <c r="G83997" i="1"/>
  <c r="H83997" i="1" s="1"/>
  <c r="F83998" i="1"/>
  <c r="G83998" i="1"/>
  <c r="H83998" i="1" s="1"/>
  <c r="F83999" i="1"/>
  <c r="G83999" i="1"/>
  <c r="H83999" i="1" s="1"/>
  <c r="F84000" i="1"/>
  <c r="G84000" i="1"/>
  <c r="H84000" i="1" s="1"/>
  <c r="F84001" i="1"/>
  <c r="G84001" i="1"/>
  <c r="H84001" i="1" s="1"/>
  <c r="F84002" i="1"/>
  <c r="G84002" i="1"/>
  <c r="H84002" i="1" s="1"/>
  <c r="F84003" i="1"/>
  <c r="G84003" i="1"/>
  <c r="H84003" i="1" s="1"/>
  <c r="F84004" i="1"/>
  <c r="G84004" i="1"/>
  <c r="H84004" i="1" s="1"/>
  <c r="F84005" i="1"/>
  <c r="G84005" i="1"/>
  <c r="H84005" i="1" s="1"/>
  <c r="F84006" i="1"/>
  <c r="G84006" i="1"/>
  <c r="H84006" i="1" s="1"/>
  <c r="F84007" i="1"/>
  <c r="G84007" i="1"/>
  <c r="H84007" i="1" s="1"/>
  <c r="F84008" i="1"/>
  <c r="G84008" i="1"/>
  <c r="H84008" i="1" s="1"/>
  <c r="F84009" i="1"/>
  <c r="G84009" i="1"/>
  <c r="H84009" i="1" s="1"/>
  <c r="F84010" i="1"/>
  <c r="G84010" i="1"/>
  <c r="H84010" i="1" s="1"/>
  <c r="F84011" i="1"/>
  <c r="G84011" i="1"/>
  <c r="H84011" i="1" s="1"/>
  <c r="F84012" i="1"/>
  <c r="G84012" i="1"/>
  <c r="H84012" i="1" s="1"/>
  <c r="F84013" i="1"/>
  <c r="G84013" i="1"/>
  <c r="H84013" i="1" s="1"/>
  <c r="F84014" i="1"/>
  <c r="G84014" i="1"/>
  <c r="H84014" i="1" s="1"/>
  <c r="F84015" i="1"/>
  <c r="G84015" i="1"/>
  <c r="H84015" i="1" s="1"/>
  <c r="F84016" i="1"/>
  <c r="G84016" i="1"/>
  <c r="H84016" i="1" s="1"/>
  <c r="F84017" i="1"/>
  <c r="G84017" i="1"/>
  <c r="H84017" i="1" s="1"/>
  <c r="F84018" i="1"/>
  <c r="G84018" i="1"/>
  <c r="H84018" i="1" s="1"/>
  <c r="F84019" i="1"/>
  <c r="G84019" i="1"/>
  <c r="H84019" i="1" s="1"/>
  <c r="F84020" i="1"/>
  <c r="G84020" i="1"/>
  <c r="H84020" i="1" s="1"/>
  <c r="F84021" i="1"/>
  <c r="G84021" i="1"/>
  <c r="H84021" i="1" s="1"/>
  <c r="F84022" i="1"/>
  <c r="G84022" i="1"/>
  <c r="H84022" i="1" s="1"/>
  <c r="F84023" i="1"/>
  <c r="G84023" i="1"/>
  <c r="H84023" i="1" s="1"/>
  <c r="F84024" i="1"/>
  <c r="G84024" i="1"/>
  <c r="H84024" i="1" s="1"/>
  <c r="F84025" i="1"/>
  <c r="G84025" i="1"/>
  <c r="H84025" i="1" s="1"/>
  <c r="F84026" i="1"/>
  <c r="G84026" i="1"/>
  <c r="H84026" i="1" s="1"/>
  <c r="F84027" i="1"/>
  <c r="G84027" i="1"/>
  <c r="H84027" i="1" s="1"/>
  <c r="F84028" i="1"/>
  <c r="G84028" i="1"/>
  <c r="H84028" i="1" s="1"/>
  <c r="F84029" i="1"/>
  <c r="G84029" i="1"/>
  <c r="H84029" i="1" s="1"/>
  <c r="F84030" i="1"/>
  <c r="G84030" i="1"/>
  <c r="H84030" i="1" s="1"/>
  <c r="F84031" i="1"/>
  <c r="G84031" i="1"/>
  <c r="H84031" i="1" s="1"/>
  <c r="F84032" i="1"/>
  <c r="G84032" i="1"/>
  <c r="H84032" i="1" s="1"/>
  <c r="F84033" i="1"/>
  <c r="G84033" i="1"/>
  <c r="H84033" i="1" s="1"/>
  <c r="F84034" i="1"/>
  <c r="G84034" i="1"/>
  <c r="H84034" i="1" s="1"/>
  <c r="F84035" i="1"/>
  <c r="G84035" i="1"/>
  <c r="H84035" i="1" s="1"/>
  <c r="F84036" i="1"/>
  <c r="G84036" i="1"/>
  <c r="H84036" i="1" s="1"/>
  <c r="F84037" i="1"/>
  <c r="G84037" i="1"/>
  <c r="H84037" i="1" s="1"/>
  <c r="F84038" i="1"/>
  <c r="G84038" i="1"/>
  <c r="H84038" i="1" s="1"/>
  <c r="F84039" i="1"/>
  <c r="G84039" i="1"/>
  <c r="H84039" i="1" s="1"/>
  <c r="F84040" i="1"/>
  <c r="G84040" i="1"/>
  <c r="H84040" i="1" s="1"/>
  <c r="F84041" i="1"/>
  <c r="G84041" i="1"/>
  <c r="H84041" i="1" s="1"/>
  <c r="F84042" i="1"/>
  <c r="G84042" i="1"/>
  <c r="H84042" i="1" s="1"/>
  <c r="F84043" i="1"/>
  <c r="G84043" i="1"/>
  <c r="H84043" i="1" s="1"/>
  <c r="F84044" i="1"/>
  <c r="G84044" i="1"/>
  <c r="H84044" i="1" s="1"/>
  <c r="F84045" i="1"/>
  <c r="G84045" i="1"/>
  <c r="H84045" i="1" s="1"/>
  <c r="F84046" i="1"/>
  <c r="G84046" i="1"/>
  <c r="H84046" i="1" s="1"/>
  <c r="F84047" i="1"/>
  <c r="G84047" i="1"/>
  <c r="H84047" i="1" s="1"/>
  <c r="F84048" i="1"/>
  <c r="G84048" i="1"/>
  <c r="H84048" i="1" s="1"/>
  <c r="F84049" i="1"/>
  <c r="G84049" i="1"/>
  <c r="H84049" i="1" s="1"/>
  <c r="F84050" i="1"/>
  <c r="G84050" i="1"/>
  <c r="H84050" i="1" s="1"/>
  <c r="F84051" i="1"/>
  <c r="G84051" i="1"/>
  <c r="H84051" i="1" s="1"/>
  <c r="F84052" i="1"/>
  <c r="G84052" i="1"/>
  <c r="H84052" i="1" s="1"/>
  <c r="F84053" i="1"/>
  <c r="G84053" i="1"/>
  <c r="H84053" i="1" s="1"/>
  <c r="F84054" i="1"/>
  <c r="G84054" i="1"/>
  <c r="H84054" i="1" s="1"/>
  <c r="F84055" i="1"/>
  <c r="G84055" i="1"/>
  <c r="H84055" i="1" s="1"/>
  <c r="F84056" i="1"/>
  <c r="G84056" i="1"/>
  <c r="H84056" i="1" s="1"/>
  <c r="F84057" i="1"/>
  <c r="G84057" i="1"/>
  <c r="H84057" i="1" s="1"/>
  <c r="F84058" i="1"/>
  <c r="G84058" i="1"/>
  <c r="H84058" i="1" s="1"/>
  <c r="F84059" i="1"/>
  <c r="G84059" i="1"/>
  <c r="H84059" i="1" s="1"/>
  <c r="F84060" i="1"/>
  <c r="G84060" i="1"/>
  <c r="H84060" i="1" s="1"/>
  <c r="F84061" i="1"/>
  <c r="G84061" i="1"/>
  <c r="H84061" i="1" s="1"/>
  <c r="F84062" i="1"/>
  <c r="G84062" i="1"/>
  <c r="H84062" i="1" s="1"/>
  <c r="F84063" i="1"/>
  <c r="G84063" i="1"/>
  <c r="H84063" i="1" s="1"/>
  <c r="F84064" i="1"/>
  <c r="G84064" i="1"/>
  <c r="H84064" i="1" s="1"/>
  <c r="F84065" i="1"/>
  <c r="G84065" i="1"/>
  <c r="H84065" i="1" s="1"/>
  <c r="F84066" i="1"/>
  <c r="G84066" i="1"/>
  <c r="H84066" i="1" s="1"/>
  <c r="F84067" i="1"/>
  <c r="G84067" i="1"/>
  <c r="H84067" i="1" s="1"/>
  <c r="F84068" i="1"/>
  <c r="G84068" i="1"/>
  <c r="H84068" i="1" s="1"/>
  <c r="F84069" i="1"/>
  <c r="G84069" i="1"/>
  <c r="H84069" i="1" s="1"/>
  <c r="F84070" i="1"/>
  <c r="G84070" i="1"/>
  <c r="H84070" i="1" s="1"/>
  <c r="F84071" i="1"/>
  <c r="G84071" i="1"/>
  <c r="H84071" i="1" s="1"/>
  <c r="F84072" i="1"/>
  <c r="G84072" i="1"/>
  <c r="H84072" i="1" s="1"/>
  <c r="F84073" i="1"/>
  <c r="G84073" i="1"/>
  <c r="H84073" i="1" s="1"/>
  <c r="F84074" i="1"/>
  <c r="G84074" i="1"/>
  <c r="H84074" i="1" s="1"/>
  <c r="F84075" i="1"/>
  <c r="G84075" i="1"/>
  <c r="H84075" i="1" s="1"/>
  <c r="F84076" i="1"/>
  <c r="G84076" i="1"/>
  <c r="H84076" i="1" s="1"/>
  <c r="F84077" i="1"/>
  <c r="G84077" i="1"/>
  <c r="H84077" i="1" s="1"/>
  <c r="F84078" i="1"/>
  <c r="G84078" i="1"/>
  <c r="H84078" i="1" s="1"/>
  <c r="F84079" i="1"/>
  <c r="G84079" i="1"/>
  <c r="H84079" i="1" s="1"/>
  <c r="F84080" i="1"/>
  <c r="G84080" i="1"/>
  <c r="H84080" i="1" s="1"/>
  <c r="F84081" i="1"/>
  <c r="G84081" i="1"/>
  <c r="H84081" i="1" s="1"/>
  <c r="F84082" i="1"/>
  <c r="G84082" i="1"/>
  <c r="H84082" i="1" s="1"/>
  <c r="F84083" i="1"/>
  <c r="G84083" i="1"/>
  <c r="H84083" i="1" s="1"/>
  <c r="F84084" i="1"/>
  <c r="G84084" i="1"/>
  <c r="H84084" i="1" s="1"/>
  <c r="F84085" i="1"/>
  <c r="G84085" i="1"/>
  <c r="H84085" i="1" s="1"/>
  <c r="F84086" i="1"/>
  <c r="G84086" i="1"/>
  <c r="H84086" i="1" s="1"/>
  <c r="F84087" i="1"/>
  <c r="G84087" i="1"/>
  <c r="H84087" i="1" s="1"/>
  <c r="F84088" i="1"/>
  <c r="G84088" i="1"/>
  <c r="H84088" i="1" s="1"/>
  <c r="F84089" i="1"/>
  <c r="G84089" i="1"/>
  <c r="H84089" i="1" s="1"/>
  <c r="F84090" i="1"/>
  <c r="G84090" i="1"/>
  <c r="H84090" i="1" s="1"/>
  <c r="F84091" i="1"/>
  <c r="G84091" i="1"/>
  <c r="H84091" i="1" s="1"/>
  <c r="F84092" i="1"/>
  <c r="G84092" i="1"/>
  <c r="H84092" i="1" s="1"/>
  <c r="F84093" i="1"/>
  <c r="G84093" i="1"/>
  <c r="H84093" i="1" s="1"/>
  <c r="F84094" i="1"/>
  <c r="G84094" i="1"/>
  <c r="H84094" i="1" s="1"/>
  <c r="F84095" i="1"/>
  <c r="G84095" i="1"/>
  <c r="H84095" i="1" s="1"/>
  <c r="F84096" i="1"/>
  <c r="G84096" i="1"/>
  <c r="H84096" i="1" s="1"/>
  <c r="F84097" i="1"/>
  <c r="G84097" i="1"/>
  <c r="H84097" i="1" s="1"/>
  <c r="F84098" i="1"/>
  <c r="G84098" i="1"/>
  <c r="H84098" i="1" s="1"/>
  <c r="F84099" i="1"/>
  <c r="G84099" i="1"/>
  <c r="H84099" i="1" s="1"/>
  <c r="F84100" i="1"/>
  <c r="G84100" i="1"/>
  <c r="H84100" i="1" s="1"/>
  <c r="F84101" i="1"/>
  <c r="G84101" i="1"/>
  <c r="H84101" i="1" s="1"/>
  <c r="F84102" i="1"/>
  <c r="G84102" i="1"/>
  <c r="H84102" i="1" s="1"/>
  <c r="F84103" i="1"/>
  <c r="G84103" i="1"/>
  <c r="H84103" i="1" s="1"/>
  <c r="F84104" i="1"/>
  <c r="G84104" i="1"/>
  <c r="H84104" i="1" s="1"/>
  <c r="F84105" i="1"/>
  <c r="G84105" i="1"/>
  <c r="H84105" i="1" s="1"/>
  <c r="F84106" i="1"/>
  <c r="G84106" i="1"/>
  <c r="H84106" i="1" s="1"/>
  <c r="F84107" i="1"/>
  <c r="G84107" i="1"/>
  <c r="H84107" i="1" s="1"/>
  <c r="F84108" i="1"/>
  <c r="G84108" i="1"/>
  <c r="H84108" i="1" s="1"/>
  <c r="F84109" i="1"/>
  <c r="G84109" i="1"/>
  <c r="H84109" i="1" s="1"/>
  <c r="F84110" i="1"/>
  <c r="G84110" i="1"/>
  <c r="H84110" i="1" s="1"/>
  <c r="F84111" i="1"/>
  <c r="G84111" i="1"/>
  <c r="H84111" i="1" s="1"/>
  <c r="F84112" i="1"/>
  <c r="G84112" i="1"/>
  <c r="H84112" i="1" s="1"/>
  <c r="F84113" i="1"/>
  <c r="G84113" i="1"/>
  <c r="H84113" i="1" s="1"/>
  <c r="F84114" i="1"/>
  <c r="G84114" i="1"/>
  <c r="H84114" i="1" s="1"/>
  <c r="F84115" i="1"/>
  <c r="G84115" i="1"/>
  <c r="H84115" i="1" s="1"/>
  <c r="F84116" i="1"/>
  <c r="G84116" i="1"/>
  <c r="H84116" i="1" s="1"/>
  <c r="F84117" i="1"/>
  <c r="G84117" i="1"/>
  <c r="H84117" i="1" s="1"/>
  <c r="F84118" i="1"/>
  <c r="G84118" i="1"/>
  <c r="H84118" i="1" s="1"/>
  <c r="F84119" i="1"/>
  <c r="G84119" i="1"/>
  <c r="H84119" i="1" s="1"/>
  <c r="F84120" i="1"/>
  <c r="G84120" i="1"/>
  <c r="H84120" i="1" s="1"/>
  <c r="F84121" i="1"/>
  <c r="G84121" i="1"/>
  <c r="H84121" i="1" s="1"/>
  <c r="F84122" i="1"/>
  <c r="G84122" i="1"/>
  <c r="H84122" i="1" s="1"/>
  <c r="F84123" i="1"/>
  <c r="G84123" i="1"/>
  <c r="H84123" i="1" s="1"/>
  <c r="F84124" i="1"/>
  <c r="G84124" i="1"/>
  <c r="H84124" i="1" s="1"/>
  <c r="F84125" i="1"/>
  <c r="G84125" i="1"/>
  <c r="H84125" i="1" s="1"/>
  <c r="F84126" i="1"/>
  <c r="G84126" i="1"/>
  <c r="H84126" i="1" s="1"/>
  <c r="F84127" i="1"/>
  <c r="G84127" i="1"/>
  <c r="H84127" i="1" s="1"/>
  <c r="F84128" i="1"/>
  <c r="G84128" i="1"/>
  <c r="H84128" i="1" s="1"/>
  <c r="F84129" i="1"/>
  <c r="G84129" i="1"/>
  <c r="H84129" i="1" s="1"/>
  <c r="F84130" i="1"/>
  <c r="G84130" i="1"/>
  <c r="H84130" i="1" s="1"/>
  <c r="F84131" i="1"/>
  <c r="G84131" i="1"/>
  <c r="H84131" i="1" s="1"/>
  <c r="F84132" i="1"/>
  <c r="G84132" i="1"/>
  <c r="H84132" i="1" s="1"/>
  <c r="F84133" i="1"/>
  <c r="G84133" i="1"/>
  <c r="H84133" i="1" s="1"/>
  <c r="F84134" i="1"/>
  <c r="G84134" i="1"/>
  <c r="H84134" i="1" s="1"/>
  <c r="F84135" i="1"/>
  <c r="G84135" i="1"/>
  <c r="H84135" i="1" s="1"/>
  <c r="F84136" i="1"/>
  <c r="G84136" i="1"/>
  <c r="H84136" i="1" s="1"/>
  <c r="F84137" i="1"/>
  <c r="G84137" i="1"/>
  <c r="H84137" i="1" s="1"/>
  <c r="F84138" i="1"/>
  <c r="G84138" i="1"/>
  <c r="H84138" i="1" s="1"/>
  <c r="F84139" i="1"/>
  <c r="G84139" i="1"/>
  <c r="H84139" i="1" s="1"/>
  <c r="F84140" i="1"/>
  <c r="G84140" i="1"/>
  <c r="H84140" i="1" s="1"/>
  <c r="F84141" i="1"/>
  <c r="G84141" i="1"/>
  <c r="H84141" i="1" s="1"/>
  <c r="F84142" i="1"/>
  <c r="G84142" i="1"/>
  <c r="H84142" i="1" s="1"/>
  <c r="F84143" i="1"/>
  <c r="G84143" i="1"/>
  <c r="H84143" i="1" s="1"/>
  <c r="F84144" i="1"/>
  <c r="G84144" i="1"/>
  <c r="H84144" i="1" s="1"/>
  <c r="F84145" i="1"/>
  <c r="G84145" i="1"/>
  <c r="H84145" i="1" s="1"/>
  <c r="F84146" i="1"/>
  <c r="G84146" i="1"/>
  <c r="H84146" i="1" s="1"/>
  <c r="F84147" i="1"/>
  <c r="G84147" i="1"/>
  <c r="H84147" i="1" s="1"/>
  <c r="F84148" i="1"/>
  <c r="G84148" i="1"/>
  <c r="H84148" i="1" s="1"/>
  <c r="F84149" i="1"/>
  <c r="G84149" i="1"/>
  <c r="H84149" i="1" s="1"/>
  <c r="F84150" i="1"/>
  <c r="G84150" i="1"/>
  <c r="H84150" i="1" s="1"/>
  <c r="F84151" i="1"/>
  <c r="G84151" i="1"/>
  <c r="H84151" i="1" s="1"/>
  <c r="F84152" i="1"/>
  <c r="G84152" i="1"/>
  <c r="H84152" i="1" s="1"/>
  <c r="F84153" i="1"/>
  <c r="G84153" i="1"/>
  <c r="H84153" i="1" s="1"/>
  <c r="F84154" i="1"/>
  <c r="G84154" i="1"/>
  <c r="H84154" i="1" s="1"/>
  <c r="F84155" i="1"/>
  <c r="G84155" i="1"/>
  <c r="H84155" i="1" s="1"/>
  <c r="F84156" i="1"/>
  <c r="G84156" i="1"/>
  <c r="H84156" i="1" s="1"/>
  <c r="F84157" i="1"/>
  <c r="G84157" i="1"/>
  <c r="H84157" i="1" s="1"/>
  <c r="F84158" i="1"/>
  <c r="G84158" i="1"/>
  <c r="H84158" i="1" s="1"/>
  <c r="F84159" i="1"/>
  <c r="G84159" i="1"/>
  <c r="H84159" i="1" s="1"/>
  <c r="F84160" i="1"/>
  <c r="G84160" i="1"/>
  <c r="H84160" i="1" s="1"/>
  <c r="F84161" i="1"/>
  <c r="G84161" i="1"/>
  <c r="H84161" i="1" s="1"/>
  <c r="F84162" i="1"/>
  <c r="G84162" i="1"/>
  <c r="H84162" i="1" s="1"/>
  <c r="F84163" i="1"/>
  <c r="G84163" i="1"/>
  <c r="H84163" i="1" s="1"/>
  <c r="F84164" i="1"/>
  <c r="G84164" i="1"/>
  <c r="H84164" i="1" s="1"/>
  <c r="F84165" i="1"/>
  <c r="G84165" i="1"/>
  <c r="H84165" i="1" s="1"/>
  <c r="F84166" i="1"/>
  <c r="G84166" i="1"/>
  <c r="H84166" i="1" s="1"/>
  <c r="F84167" i="1"/>
  <c r="G84167" i="1"/>
  <c r="H84167" i="1" s="1"/>
  <c r="F84168" i="1"/>
  <c r="G84168" i="1"/>
  <c r="H84168" i="1" s="1"/>
  <c r="F84169" i="1"/>
  <c r="G84169" i="1"/>
  <c r="H84169" i="1" s="1"/>
  <c r="F84170" i="1"/>
  <c r="G84170" i="1"/>
  <c r="H84170" i="1" s="1"/>
  <c r="F84171" i="1"/>
  <c r="G84171" i="1"/>
  <c r="H84171" i="1" s="1"/>
  <c r="F84172" i="1"/>
  <c r="G84172" i="1"/>
  <c r="H84172" i="1" s="1"/>
  <c r="F84173" i="1"/>
  <c r="G84173" i="1"/>
  <c r="H84173" i="1" s="1"/>
  <c r="F84174" i="1"/>
  <c r="G84174" i="1"/>
  <c r="H84174" i="1" s="1"/>
  <c r="F84175" i="1"/>
  <c r="G84175" i="1"/>
  <c r="H84175" i="1" s="1"/>
  <c r="F84176" i="1"/>
  <c r="G84176" i="1"/>
  <c r="H84176" i="1" s="1"/>
  <c r="F84177" i="1"/>
  <c r="G84177" i="1"/>
  <c r="H84177" i="1" s="1"/>
  <c r="F84178" i="1"/>
  <c r="G84178" i="1"/>
  <c r="H84178" i="1" s="1"/>
  <c r="F84179" i="1"/>
  <c r="G84179" i="1"/>
  <c r="H84179" i="1" s="1"/>
  <c r="F84180" i="1"/>
  <c r="G84180" i="1"/>
  <c r="H84180" i="1" s="1"/>
  <c r="F84181" i="1"/>
  <c r="G84181" i="1"/>
  <c r="H84181" i="1" s="1"/>
  <c r="F84182" i="1"/>
  <c r="G84182" i="1"/>
  <c r="H84182" i="1" s="1"/>
  <c r="F84183" i="1"/>
  <c r="G84183" i="1"/>
  <c r="H84183" i="1" s="1"/>
  <c r="F84184" i="1"/>
  <c r="G84184" i="1"/>
  <c r="H84184" i="1" s="1"/>
  <c r="F84185" i="1"/>
  <c r="G84185" i="1"/>
  <c r="H84185" i="1" s="1"/>
  <c r="F84186" i="1"/>
  <c r="G84186" i="1"/>
  <c r="H84186" i="1" s="1"/>
  <c r="F84187" i="1"/>
  <c r="G84187" i="1"/>
  <c r="H84187" i="1" s="1"/>
  <c r="F84188" i="1"/>
  <c r="G84188" i="1"/>
  <c r="H84188" i="1" s="1"/>
  <c r="F84189" i="1"/>
  <c r="G84189" i="1"/>
  <c r="H84189" i="1" s="1"/>
  <c r="F84190" i="1"/>
  <c r="G84190" i="1"/>
  <c r="H84190" i="1" s="1"/>
  <c r="F84191" i="1"/>
  <c r="G84191" i="1"/>
  <c r="H84191" i="1" s="1"/>
  <c r="F84192" i="1"/>
  <c r="G84192" i="1"/>
  <c r="H84192" i="1" s="1"/>
  <c r="F84193" i="1"/>
  <c r="G84193" i="1"/>
  <c r="H84193" i="1" s="1"/>
  <c r="F84194" i="1"/>
  <c r="G84194" i="1"/>
  <c r="H84194" i="1" s="1"/>
  <c r="F84195" i="1"/>
  <c r="G84195" i="1"/>
  <c r="H84195" i="1" s="1"/>
  <c r="F84196" i="1"/>
  <c r="G84196" i="1"/>
  <c r="H84196" i="1" s="1"/>
  <c r="F84197" i="1"/>
  <c r="G84197" i="1"/>
  <c r="H84197" i="1" s="1"/>
  <c r="F84198" i="1"/>
  <c r="G84198" i="1"/>
  <c r="H84198" i="1" s="1"/>
  <c r="F84199" i="1"/>
  <c r="G84199" i="1"/>
  <c r="H84199" i="1" s="1"/>
  <c r="F84200" i="1"/>
  <c r="G84200" i="1"/>
  <c r="H84200" i="1" s="1"/>
  <c r="F84201" i="1"/>
  <c r="G84201" i="1"/>
  <c r="H84201" i="1" s="1"/>
  <c r="F84202" i="1"/>
  <c r="G84202" i="1"/>
  <c r="H84202" i="1" s="1"/>
  <c r="F84203" i="1"/>
  <c r="G84203" i="1"/>
  <c r="H84203" i="1" s="1"/>
  <c r="F84204" i="1"/>
  <c r="G84204" i="1"/>
  <c r="H84204" i="1" s="1"/>
  <c r="F84205" i="1"/>
  <c r="G84205" i="1"/>
  <c r="H84205" i="1" s="1"/>
  <c r="F84206" i="1"/>
  <c r="G84206" i="1"/>
  <c r="H84206" i="1" s="1"/>
  <c r="F84207" i="1"/>
  <c r="G84207" i="1"/>
  <c r="H84207" i="1" s="1"/>
  <c r="F84208" i="1"/>
  <c r="G84208" i="1"/>
  <c r="H84208" i="1" s="1"/>
  <c r="F84209" i="1"/>
  <c r="G84209" i="1"/>
  <c r="H84209" i="1" s="1"/>
  <c r="F84210" i="1"/>
  <c r="G84210" i="1"/>
  <c r="H84210" i="1" s="1"/>
  <c r="F84211" i="1"/>
  <c r="G84211" i="1"/>
  <c r="H84211" i="1" s="1"/>
  <c r="F84212" i="1"/>
  <c r="G84212" i="1"/>
  <c r="H84212" i="1" s="1"/>
  <c r="F84213" i="1"/>
  <c r="G84213" i="1"/>
  <c r="H84213" i="1" s="1"/>
  <c r="F84214" i="1"/>
  <c r="G84214" i="1"/>
  <c r="H84214" i="1" s="1"/>
  <c r="F84215" i="1"/>
  <c r="G84215" i="1"/>
  <c r="H84215" i="1" s="1"/>
  <c r="F84216" i="1"/>
  <c r="G84216" i="1"/>
  <c r="H84216" i="1" s="1"/>
  <c r="F84217" i="1"/>
  <c r="G84217" i="1"/>
  <c r="H84217" i="1" s="1"/>
  <c r="F84218" i="1"/>
  <c r="G84218" i="1"/>
  <c r="H84218" i="1" s="1"/>
  <c r="F84219" i="1"/>
  <c r="G84219" i="1"/>
  <c r="H84219" i="1" s="1"/>
  <c r="F84220" i="1"/>
  <c r="G84220" i="1"/>
  <c r="H84220" i="1" s="1"/>
  <c r="F84221" i="1"/>
  <c r="G84221" i="1"/>
  <c r="H84221" i="1" s="1"/>
  <c r="F84222" i="1"/>
  <c r="G84222" i="1"/>
  <c r="H84222" i="1" s="1"/>
  <c r="F84223" i="1"/>
  <c r="G84223" i="1"/>
  <c r="H84223" i="1" s="1"/>
  <c r="F84224" i="1"/>
  <c r="G84224" i="1"/>
  <c r="H84224" i="1" s="1"/>
  <c r="F84225" i="1"/>
  <c r="G84225" i="1"/>
  <c r="H84225" i="1" s="1"/>
  <c r="F84226" i="1"/>
  <c r="G84226" i="1"/>
  <c r="H84226" i="1" s="1"/>
  <c r="F84227" i="1"/>
  <c r="G84227" i="1"/>
  <c r="H84227" i="1" s="1"/>
  <c r="F84228" i="1"/>
  <c r="G84228" i="1"/>
  <c r="H84228" i="1" s="1"/>
  <c r="F84229" i="1"/>
  <c r="G84229" i="1"/>
  <c r="H84229" i="1" s="1"/>
  <c r="F84230" i="1"/>
  <c r="G84230" i="1"/>
  <c r="H84230" i="1" s="1"/>
  <c r="F84231" i="1"/>
  <c r="G84231" i="1"/>
  <c r="H84231" i="1" s="1"/>
  <c r="F84232" i="1"/>
  <c r="G84232" i="1"/>
  <c r="H84232" i="1" s="1"/>
  <c r="F84233" i="1"/>
  <c r="G84233" i="1"/>
  <c r="H84233" i="1" s="1"/>
  <c r="F84234" i="1"/>
  <c r="G84234" i="1"/>
  <c r="H84234" i="1" s="1"/>
  <c r="F84235" i="1"/>
  <c r="G84235" i="1"/>
  <c r="H84235" i="1" s="1"/>
  <c r="F84236" i="1"/>
  <c r="G84236" i="1"/>
  <c r="H84236" i="1" s="1"/>
  <c r="F84237" i="1"/>
  <c r="G84237" i="1"/>
  <c r="H84237" i="1" s="1"/>
  <c r="F84238" i="1"/>
  <c r="G84238" i="1"/>
  <c r="H84238" i="1" s="1"/>
  <c r="F84239" i="1"/>
  <c r="G84239" i="1"/>
  <c r="H84239" i="1" s="1"/>
  <c r="F84240" i="1"/>
  <c r="G84240" i="1"/>
  <c r="H84240" i="1" s="1"/>
  <c r="F84241" i="1"/>
  <c r="G84241" i="1"/>
  <c r="H84241" i="1" s="1"/>
  <c r="F84242" i="1"/>
  <c r="G84242" i="1"/>
  <c r="H84242" i="1" s="1"/>
  <c r="F84243" i="1"/>
  <c r="G84243" i="1"/>
  <c r="H84243" i="1" s="1"/>
  <c r="F84244" i="1"/>
  <c r="G84244" i="1"/>
  <c r="H84244" i="1" s="1"/>
  <c r="F84245" i="1"/>
  <c r="G84245" i="1"/>
  <c r="H84245" i="1" s="1"/>
  <c r="F84246" i="1"/>
  <c r="G84246" i="1"/>
  <c r="H84246" i="1" s="1"/>
  <c r="F84247" i="1"/>
  <c r="G84247" i="1"/>
  <c r="H84247" i="1" s="1"/>
  <c r="F84248" i="1"/>
  <c r="G84248" i="1"/>
  <c r="H84248" i="1" s="1"/>
  <c r="F84249" i="1"/>
  <c r="G84249" i="1"/>
  <c r="H84249" i="1" s="1"/>
  <c r="F84250" i="1"/>
  <c r="G84250" i="1"/>
  <c r="H84250" i="1" s="1"/>
  <c r="F84251" i="1"/>
  <c r="G84251" i="1"/>
  <c r="H84251" i="1" s="1"/>
  <c r="F84252" i="1"/>
  <c r="G84252" i="1"/>
  <c r="H84252" i="1" s="1"/>
  <c r="F84253" i="1"/>
  <c r="G84253" i="1"/>
  <c r="H84253" i="1" s="1"/>
  <c r="F84254" i="1"/>
  <c r="G84254" i="1"/>
  <c r="H84254" i="1" s="1"/>
  <c r="F84255" i="1"/>
  <c r="G84255" i="1"/>
  <c r="H84255" i="1" s="1"/>
  <c r="F84256" i="1"/>
  <c r="G84256" i="1"/>
  <c r="H84256" i="1" s="1"/>
  <c r="F84257" i="1"/>
  <c r="G84257" i="1"/>
  <c r="H84257" i="1" s="1"/>
  <c r="F84258" i="1"/>
  <c r="G84258" i="1"/>
  <c r="H84258" i="1" s="1"/>
  <c r="F84259" i="1"/>
  <c r="G84259" i="1"/>
  <c r="H84259" i="1" s="1"/>
  <c r="F84260" i="1"/>
  <c r="G84260" i="1"/>
  <c r="H84260" i="1" s="1"/>
  <c r="F84261" i="1"/>
  <c r="G84261" i="1"/>
  <c r="H84261" i="1" s="1"/>
  <c r="F84262" i="1"/>
  <c r="G84262" i="1"/>
  <c r="H84262" i="1" s="1"/>
  <c r="F84263" i="1"/>
  <c r="G84263" i="1"/>
  <c r="H84263" i="1" s="1"/>
  <c r="F84264" i="1"/>
  <c r="G84264" i="1"/>
  <c r="H84264" i="1" s="1"/>
  <c r="F84265" i="1"/>
  <c r="G84265" i="1"/>
  <c r="H84265" i="1" s="1"/>
  <c r="F84266" i="1"/>
  <c r="G84266" i="1"/>
  <c r="H84266" i="1" s="1"/>
  <c r="F84267" i="1"/>
  <c r="G84267" i="1"/>
  <c r="H84267" i="1" s="1"/>
  <c r="F84268" i="1"/>
  <c r="G84268" i="1"/>
  <c r="H84268" i="1" s="1"/>
  <c r="F84269" i="1"/>
  <c r="G84269" i="1"/>
  <c r="H84269" i="1" s="1"/>
  <c r="F84270" i="1"/>
  <c r="G84270" i="1"/>
  <c r="H84270" i="1" s="1"/>
  <c r="F84271" i="1"/>
  <c r="G84271" i="1"/>
  <c r="H84271" i="1" s="1"/>
  <c r="F84272" i="1"/>
  <c r="G84272" i="1"/>
  <c r="H84272" i="1" s="1"/>
  <c r="F84273" i="1"/>
  <c r="G84273" i="1"/>
  <c r="H84273" i="1" s="1"/>
  <c r="F84274" i="1"/>
  <c r="G84274" i="1"/>
  <c r="H84274" i="1" s="1"/>
  <c r="F84275" i="1"/>
  <c r="G84275" i="1"/>
  <c r="H84275" i="1" s="1"/>
  <c r="F84276" i="1"/>
  <c r="G84276" i="1"/>
  <c r="H84276" i="1" s="1"/>
  <c r="F84277" i="1"/>
  <c r="G84277" i="1"/>
  <c r="H84277" i="1" s="1"/>
  <c r="F84278" i="1"/>
  <c r="G84278" i="1"/>
  <c r="H84278" i="1" s="1"/>
  <c r="F84279" i="1"/>
  <c r="G84279" i="1"/>
  <c r="H84279" i="1" s="1"/>
  <c r="F84280" i="1"/>
  <c r="G84280" i="1"/>
  <c r="H84280" i="1" s="1"/>
  <c r="F84281" i="1"/>
  <c r="G84281" i="1"/>
  <c r="H84281" i="1" s="1"/>
  <c r="F84282" i="1"/>
  <c r="G84282" i="1"/>
  <c r="H84282" i="1" s="1"/>
  <c r="F84283" i="1"/>
  <c r="G84283" i="1"/>
  <c r="H84283" i="1" s="1"/>
  <c r="F84284" i="1"/>
  <c r="G84284" i="1"/>
  <c r="H84284" i="1" s="1"/>
  <c r="F84285" i="1"/>
  <c r="G84285" i="1"/>
  <c r="H84285" i="1" s="1"/>
  <c r="F84286" i="1"/>
  <c r="G84286" i="1"/>
  <c r="H84286" i="1" s="1"/>
  <c r="F84287" i="1"/>
  <c r="G84287" i="1"/>
  <c r="H84287" i="1" s="1"/>
  <c r="F84288" i="1"/>
  <c r="G84288" i="1"/>
  <c r="H84288" i="1" s="1"/>
  <c r="F84289" i="1"/>
  <c r="G84289" i="1"/>
  <c r="H84289" i="1" s="1"/>
  <c r="F84290" i="1"/>
  <c r="G84290" i="1"/>
  <c r="H84290" i="1" s="1"/>
  <c r="F84291" i="1"/>
  <c r="G84291" i="1"/>
  <c r="H84291" i="1" s="1"/>
  <c r="F84292" i="1"/>
  <c r="G84292" i="1"/>
  <c r="H84292" i="1" s="1"/>
  <c r="F84293" i="1"/>
  <c r="G84293" i="1"/>
  <c r="H84293" i="1" s="1"/>
  <c r="F84294" i="1"/>
  <c r="G84294" i="1"/>
  <c r="H84294" i="1" s="1"/>
  <c r="F84295" i="1"/>
  <c r="G84295" i="1"/>
  <c r="H84295" i="1" s="1"/>
  <c r="F84296" i="1"/>
  <c r="G84296" i="1"/>
  <c r="H84296" i="1" s="1"/>
  <c r="F84297" i="1"/>
  <c r="G84297" i="1"/>
  <c r="H84297" i="1" s="1"/>
  <c r="F84298" i="1"/>
  <c r="G84298" i="1"/>
  <c r="H84298" i="1" s="1"/>
  <c r="F84299" i="1"/>
  <c r="G84299" i="1"/>
  <c r="H84299" i="1" s="1"/>
  <c r="F84300" i="1"/>
  <c r="G84300" i="1"/>
  <c r="H84300" i="1" s="1"/>
  <c r="F84301" i="1"/>
  <c r="G84301" i="1"/>
  <c r="H84301" i="1" s="1"/>
  <c r="F84302" i="1"/>
  <c r="G84302" i="1"/>
  <c r="H84302" i="1" s="1"/>
  <c r="F84303" i="1"/>
  <c r="G84303" i="1"/>
  <c r="H84303" i="1" s="1"/>
  <c r="F84304" i="1"/>
  <c r="G84304" i="1"/>
  <c r="H84304" i="1" s="1"/>
  <c r="F84305" i="1"/>
  <c r="G84305" i="1"/>
  <c r="H84305" i="1" s="1"/>
  <c r="F84306" i="1"/>
  <c r="G84306" i="1"/>
  <c r="H84306" i="1" s="1"/>
  <c r="F84307" i="1"/>
  <c r="G84307" i="1"/>
  <c r="H84307" i="1" s="1"/>
  <c r="F84308" i="1"/>
  <c r="G84308" i="1"/>
  <c r="H84308" i="1" s="1"/>
  <c r="F84309" i="1"/>
  <c r="G84309" i="1"/>
  <c r="H84309" i="1" s="1"/>
  <c r="F84310" i="1"/>
  <c r="G84310" i="1"/>
  <c r="H84310" i="1" s="1"/>
  <c r="F84311" i="1"/>
  <c r="G84311" i="1"/>
  <c r="H84311" i="1" s="1"/>
  <c r="F84312" i="1"/>
  <c r="G84312" i="1"/>
  <c r="H84312" i="1" s="1"/>
  <c r="F84313" i="1"/>
  <c r="G84313" i="1"/>
  <c r="H84313" i="1" s="1"/>
  <c r="F84314" i="1"/>
  <c r="G84314" i="1"/>
  <c r="H84314" i="1" s="1"/>
  <c r="F84315" i="1"/>
  <c r="G84315" i="1"/>
  <c r="H84315" i="1" s="1"/>
  <c r="F84316" i="1"/>
  <c r="G84316" i="1"/>
  <c r="H84316" i="1" s="1"/>
  <c r="F84317" i="1"/>
  <c r="G84317" i="1"/>
  <c r="H84317" i="1" s="1"/>
  <c r="F84318" i="1"/>
  <c r="G84318" i="1"/>
  <c r="H84318" i="1" s="1"/>
  <c r="F84319" i="1"/>
  <c r="G84319" i="1"/>
  <c r="H84319" i="1" s="1"/>
  <c r="F84320" i="1"/>
  <c r="G84320" i="1"/>
  <c r="H84320" i="1" s="1"/>
  <c r="F84321" i="1"/>
  <c r="G84321" i="1"/>
  <c r="H84321" i="1" s="1"/>
  <c r="F84322" i="1"/>
  <c r="G84322" i="1"/>
  <c r="H84322" i="1" s="1"/>
  <c r="F84323" i="1"/>
  <c r="G84323" i="1"/>
  <c r="H84323" i="1" s="1"/>
  <c r="F84324" i="1"/>
  <c r="G84324" i="1"/>
  <c r="H84324" i="1" s="1"/>
  <c r="F84325" i="1"/>
  <c r="G84325" i="1"/>
  <c r="H84325" i="1" s="1"/>
  <c r="F84326" i="1"/>
  <c r="G84326" i="1"/>
  <c r="H84326" i="1" s="1"/>
  <c r="F84327" i="1"/>
  <c r="G84327" i="1"/>
  <c r="H84327" i="1" s="1"/>
  <c r="F84328" i="1"/>
  <c r="G84328" i="1"/>
  <c r="H84328" i="1" s="1"/>
  <c r="F84329" i="1"/>
  <c r="G84329" i="1"/>
  <c r="H84329" i="1" s="1"/>
  <c r="F84330" i="1"/>
  <c r="G84330" i="1"/>
  <c r="H84330" i="1" s="1"/>
  <c r="F84331" i="1"/>
  <c r="G84331" i="1"/>
  <c r="H84331" i="1" s="1"/>
  <c r="F84332" i="1"/>
  <c r="G84332" i="1"/>
  <c r="H84332" i="1" s="1"/>
  <c r="F84333" i="1"/>
  <c r="G84333" i="1"/>
  <c r="H84333" i="1" s="1"/>
  <c r="F84334" i="1"/>
  <c r="G84334" i="1"/>
  <c r="H84334" i="1" s="1"/>
  <c r="F84335" i="1"/>
  <c r="G84335" i="1"/>
  <c r="H84335" i="1" s="1"/>
  <c r="F84336" i="1"/>
  <c r="G84336" i="1"/>
  <c r="H84336" i="1" s="1"/>
  <c r="F84337" i="1"/>
  <c r="G84337" i="1"/>
  <c r="H84337" i="1" s="1"/>
  <c r="F84338" i="1"/>
  <c r="G84338" i="1"/>
  <c r="H84338" i="1" s="1"/>
  <c r="F84339" i="1"/>
  <c r="G84339" i="1"/>
  <c r="H84339" i="1" s="1"/>
  <c r="F84340" i="1"/>
  <c r="G84340" i="1"/>
  <c r="H84340" i="1" s="1"/>
  <c r="F84341" i="1"/>
  <c r="G84341" i="1"/>
  <c r="H84341" i="1" s="1"/>
  <c r="F84342" i="1"/>
  <c r="G84342" i="1"/>
  <c r="H84342" i="1" s="1"/>
  <c r="F84343" i="1"/>
  <c r="G84343" i="1"/>
  <c r="H84343" i="1" s="1"/>
  <c r="F84344" i="1"/>
  <c r="G84344" i="1"/>
  <c r="H84344" i="1" s="1"/>
  <c r="F84345" i="1"/>
  <c r="G84345" i="1"/>
  <c r="H84345" i="1" s="1"/>
  <c r="F84346" i="1"/>
  <c r="G84346" i="1"/>
  <c r="H84346" i="1" s="1"/>
  <c r="F84347" i="1"/>
  <c r="G84347" i="1"/>
  <c r="H84347" i="1" s="1"/>
  <c r="F84348" i="1"/>
  <c r="G84348" i="1"/>
  <c r="H84348" i="1" s="1"/>
  <c r="F84349" i="1"/>
  <c r="G84349" i="1"/>
  <c r="H84349" i="1" s="1"/>
  <c r="F84350" i="1"/>
  <c r="G84350" i="1"/>
  <c r="H84350" i="1" s="1"/>
  <c r="F84351" i="1"/>
  <c r="G84351" i="1"/>
  <c r="H84351" i="1" s="1"/>
  <c r="F84352" i="1"/>
  <c r="G84352" i="1"/>
  <c r="H84352" i="1" s="1"/>
  <c r="F84353" i="1"/>
  <c r="G84353" i="1"/>
  <c r="H84353" i="1" s="1"/>
  <c r="F84354" i="1"/>
  <c r="G84354" i="1"/>
  <c r="H84354" i="1" s="1"/>
  <c r="F84355" i="1"/>
  <c r="G84355" i="1"/>
  <c r="H84355" i="1" s="1"/>
  <c r="F84356" i="1"/>
  <c r="G84356" i="1"/>
  <c r="H84356" i="1" s="1"/>
  <c r="F84357" i="1"/>
  <c r="G84357" i="1"/>
  <c r="H84357" i="1" s="1"/>
  <c r="F84358" i="1"/>
  <c r="G84358" i="1"/>
  <c r="H84358" i="1" s="1"/>
  <c r="F84359" i="1"/>
  <c r="G84359" i="1"/>
  <c r="H84359" i="1" s="1"/>
  <c r="F84360" i="1"/>
  <c r="G84360" i="1"/>
  <c r="H84360" i="1" s="1"/>
  <c r="F84361" i="1"/>
  <c r="G84361" i="1"/>
  <c r="H84361" i="1" s="1"/>
  <c r="F84362" i="1"/>
  <c r="G84362" i="1"/>
  <c r="H84362" i="1" s="1"/>
  <c r="F84363" i="1"/>
  <c r="G84363" i="1"/>
  <c r="H84363" i="1" s="1"/>
  <c r="F84364" i="1"/>
  <c r="G84364" i="1"/>
  <c r="H84364" i="1" s="1"/>
  <c r="F84365" i="1"/>
  <c r="G84365" i="1"/>
  <c r="H84365" i="1" s="1"/>
  <c r="F84366" i="1"/>
  <c r="G84366" i="1"/>
  <c r="H84366" i="1" s="1"/>
  <c r="F84367" i="1"/>
  <c r="G84367" i="1"/>
  <c r="H84367" i="1" s="1"/>
  <c r="F84368" i="1"/>
  <c r="G84368" i="1"/>
  <c r="H84368" i="1" s="1"/>
  <c r="F84369" i="1"/>
  <c r="G84369" i="1"/>
  <c r="H84369" i="1" s="1"/>
  <c r="F84370" i="1"/>
  <c r="G84370" i="1"/>
  <c r="H84370" i="1" s="1"/>
  <c r="F84371" i="1"/>
  <c r="G84371" i="1"/>
  <c r="H84371" i="1" s="1"/>
  <c r="F84372" i="1"/>
  <c r="G84372" i="1"/>
  <c r="H84372" i="1" s="1"/>
  <c r="F84373" i="1"/>
  <c r="G84373" i="1"/>
  <c r="H84373" i="1" s="1"/>
  <c r="F84374" i="1"/>
  <c r="G84374" i="1"/>
  <c r="H84374" i="1" s="1"/>
  <c r="F84375" i="1"/>
  <c r="G84375" i="1"/>
  <c r="H84375" i="1" s="1"/>
  <c r="F84376" i="1"/>
  <c r="G84376" i="1"/>
  <c r="H84376" i="1" s="1"/>
  <c r="F84377" i="1"/>
  <c r="G84377" i="1"/>
  <c r="H84377" i="1" s="1"/>
  <c r="F84378" i="1"/>
  <c r="G84378" i="1"/>
  <c r="H84378" i="1" s="1"/>
  <c r="F84379" i="1"/>
  <c r="G84379" i="1"/>
  <c r="H84379" i="1" s="1"/>
  <c r="F84380" i="1"/>
  <c r="G84380" i="1"/>
  <c r="H84380" i="1" s="1"/>
  <c r="F84381" i="1"/>
  <c r="G84381" i="1"/>
  <c r="H84381" i="1" s="1"/>
  <c r="F84382" i="1"/>
  <c r="G84382" i="1"/>
  <c r="H84382" i="1" s="1"/>
  <c r="F84383" i="1"/>
  <c r="G84383" i="1"/>
  <c r="H84383" i="1" s="1"/>
  <c r="F84384" i="1"/>
  <c r="G84384" i="1"/>
  <c r="H84384" i="1" s="1"/>
  <c r="F84385" i="1"/>
  <c r="G84385" i="1"/>
  <c r="H84385" i="1" s="1"/>
  <c r="F84386" i="1"/>
  <c r="G84386" i="1"/>
  <c r="H84386" i="1" s="1"/>
  <c r="F84387" i="1"/>
  <c r="G84387" i="1"/>
  <c r="H84387" i="1" s="1"/>
  <c r="F84388" i="1"/>
  <c r="G84388" i="1"/>
  <c r="H84388" i="1" s="1"/>
  <c r="F84389" i="1"/>
  <c r="G84389" i="1"/>
  <c r="H84389" i="1" s="1"/>
  <c r="F84390" i="1"/>
  <c r="G84390" i="1"/>
  <c r="H84390" i="1" s="1"/>
  <c r="F84391" i="1"/>
  <c r="G84391" i="1"/>
  <c r="H84391" i="1" s="1"/>
  <c r="F84392" i="1"/>
  <c r="G84392" i="1"/>
  <c r="H84392" i="1" s="1"/>
  <c r="F84393" i="1"/>
  <c r="G84393" i="1"/>
  <c r="H84393" i="1" s="1"/>
  <c r="F84394" i="1"/>
  <c r="G84394" i="1"/>
  <c r="H84394" i="1" s="1"/>
  <c r="F84395" i="1"/>
  <c r="G84395" i="1"/>
  <c r="H84395" i="1" s="1"/>
  <c r="F84396" i="1"/>
  <c r="G84396" i="1"/>
  <c r="H84396" i="1" s="1"/>
  <c r="F84397" i="1"/>
  <c r="G84397" i="1"/>
  <c r="H84397" i="1" s="1"/>
  <c r="F84398" i="1"/>
  <c r="G84398" i="1"/>
  <c r="H84398" i="1" s="1"/>
  <c r="F84399" i="1"/>
  <c r="G84399" i="1"/>
  <c r="H84399" i="1" s="1"/>
  <c r="F84400" i="1"/>
  <c r="G84400" i="1"/>
  <c r="H84400" i="1" s="1"/>
  <c r="F84401" i="1"/>
  <c r="G84401" i="1"/>
  <c r="H84401" i="1" s="1"/>
  <c r="F84402" i="1"/>
  <c r="G84402" i="1"/>
  <c r="H84402" i="1" s="1"/>
  <c r="F84403" i="1"/>
  <c r="G84403" i="1"/>
  <c r="H84403" i="1" s="1"/>
  <c r="F84404" i="1"/>
  <c r="G84404" i="1"/>
  <c r="H84404" i="1" s="1"/>
  <c r="F84405" i="1"/>
  <c r="G84405" i="1"/>
  <c r="H84405" i="1" s="1"/>
  <c r="F84406" i="1"/>
  <c r="G84406" i="1"/>
  <c r="H84406" i="1" s="1"/>
  <c r="F84407" i="1"/>
  <c r="G84407" i="1"/>
  <c r="H84407" i="1" s="1"/>
  <c r="F84408" i="1"/>
  <c r="G84408" i="1"/>
  <c r="H84408" i="1" s="1"/>
  <c r="F84409" i="1"/>
  <c r="G84409" i="1"/>
  <c r="H84409" i="1" s="1"/>
  <c r="F84410" i="1"/>
  <c r="G84410" i="1"/>
  <c r="H84410" i="1" s="1"/>
  <c r="F84411" i="1"/>
  <c r="G84411" i="1"/>
  <c r="H84411" i="1" s="1"/>
  <c r="F84412" i="1"/>
  <c r="G84412" i="1"/>
  <c r="H84412" i="1" s="1"/>
  <c r="F84413" i="1"/>
  <c r="G84413" i="1"/>
  <c r="H84413" i="1" s="1"/>
  <c r="F84414" i="1"/>
  <c r="G84414" i="1"/>
  <c r="H84414" i="1" s="1"/>
  <c r="F84415" i="1"/>
  <c r="G84415" i="1"/>
  <c r="H84415" i="1" s="1"/>
  <c r="F84416" i="1"/>
  <c r="G84416" i="1"/>
  <c r="H84416" i="1" s="1"/>
  <c r="F84417" i="1"/>
  <c r="G84417" i="1"/>
  <c r="H84417" i="1" s="1"/>
  <c r="F84418" i="1"/>
  <c r="G84418" i="1"/>
  <c r="H84418" i="1" s="1"/>
  <c r="F84419" i="1"/>
  <c r="G84419" i="1"/>
  <c r="H84419" i="1" s="1"/>
  <c r="F84420" i="1"/>
  <c r="G84420" i="1"/>
  <c r="H84420" i="1" s="1"/>
  <c r="F84421" i="1"/>
  <c r="G84421" i="1"/>
  <c r="H84421" i="1" s="1"/>
  <c r="F84422" i="1"/>
  <c r="G84422" i="1"/>
  <c r="H84422" i="1" s="1"/>
  <c r="F84423" i="1"/>
  <c r="G84423" i="1"/>
  <c r="H84423" i="1" s="1"/>
  <c r="F84424" i="1"/>
  <c r="G84424" i="1"/>
  <c r="H84424" i="1" s="1"/>
  <c r="F84425" i="1"/>
  <c r="G84425" i="1"/>
  <c r="H84425" i="1" s="1"/>
  <c r="F84426" i="1"/>
  <c r="G84426" i="1"/>
  <c r="H84426" i="1" s="1"/>
  <c r="F84427" i="1"/>
  <c r="G84427" i="1"/>
  <c r="H84427" i="1" s="1"/>
  <c r="F84428" i="1"/>
  <c r="G84428" i="1"/>
  <c r="H84428" i="1" s="1"/>
  <c r="F84429" i="1"/>
  <c r="G84429" i="1"/>
  <c r="H84429" i="1" s="1"/>
  <c r="F84430" i="1"/>
  <c r="G84430" i="1"/>
  <c r="H84430" i="1" s="1"/>
  <c r="F84431" i="1"/>
  <c r="G84431" i="1"/>
  <c r="H84431" i="1" s="1"/>
  <c r="F84432" i="1"/>
  <c r="G84432" i="1"/>
  <c r="H84432" i="1" s="1"/>
  <c r="F84433" i="1"/>
  <c r="G84433" i="1"/>
  <c r="H84433" i="1" s="1"/>
  <c r="F84434" i="1"/>
  <c r="G84434" i="1"/>
  <c r="H84434" i="1" s="1"/>
  <c r="F84435" i="1"/>
  <c r="G84435" i="1"/>
  <c r="H84435" i="1" s="1"/>
  <c r="F84436" i="1"/>
  <c r="G84436" i="1"/>
  <c r="H84436" i="1" s="1"/>
  <c r="F84437" i="1"/>
  <c r="G84437" i="1"/>
  <c r="H84437" i="1" s="1"/>
  <c r="F84438" i="1"/>
  <c r="G84438" i="1"/>
  <c r="H84438" i="1" s="1"/>
  <c r="F84439" i="1"/>
  <c r="G84439" i="1"/>
  <c r="H84439" i="1" s="1"/>
  <c r="F84440" i="1"/>
  <c r="G84440" i="1"/>
  <c r="H84440" i="1" s="1"/>
  <c r="F84441" i="1"/>
  <c r="G84441" i="1"/>
  <c r="H84441" i="1" s="1"/>
  <c r="F84442" i="1"/>
  <c r="G84442" i="1"/>
  <c r="H84442" i="1" s="1"/>
  <c r="F84443" i="1"/>
  <c r="G84443" i="1"/>
  <c r="H84443" i="1" s="1"/>
  <c r="F84444" i="1"/>
  <c r="G84444" i="1"/>
  <c r="H84444" i="1" s="1"/>
  <c r="F84445" i="1"/>
  <c r="G84445" i="1"/>
  <c r="H84445" i="1" s="1"/>
  <c r="F84446" i="1"/>
  <c r="G84446" i="1"/>
  <c r="H84446" i="1" s="1"/>
  <c r="F84447" i="1"/>
  <c r="G84447" i="1"/>
  <c r="H84447" i="1" s="1"/>
  <c r="F84448" i="1"/>
  <c r="G84448" i="1"/>
  <c r="H84448" i="1" s="1"/>
  <c r="F84449" i="1"/>
  <c r="G84449" i="1"/>
  <c r="H84449" i="1" s="1"/>
  <c r="F84450" i="1"/>
  <c r="G84450" i="1"/>
  <c r="H84450" i="1" s="1"/>
  <c r="F84451" i="1"/>
  <c r="G84451" i="1"/>
  <c r="H84451" i="1" s="1"/>
  <c r="F84452" i="1"/>
  <c r="G84452" i="1"/>
  <c r="H84452" i="1" s="1"/>
  <c r="F84453" i="1"/>
  <c r="G84453" i="1"/>
  <c r="H84453" i="1" s="1"/>
  <c r="F84454" i="1"/>
  <c r="G84454" i="1"/>
  <c r="H84454" i="1" s="1"/>
  <c r="F84455" i="1"/>
  <c r="G84455" i="1"/>
  <c r="H84455" i="1" s="1"/>
  <c r="F84456" i="1"/>
  <c r="G84456" i="1"/>
  <c r="H84456" i="1" s="1"/>
  <c r="F84457" i="1"/>
  <c r="G84457" i="1"/>
  <c r="H84457" i="1" s="1"/>
  <c r="F84458" i="1"/>
  <c r="G84458" i="1"/>
  <c r="H84458" i="1" s="1"/>
  <c r="F84459" i="1"/>
  <c r="G84459" i="1"/>
  <c r="H84459" i="1" s="1"/>
  <c r="F84460" i="1"/>
  <c r="G84460" i="1"/>
  <c r="H84460" i="1" s="1"/>
  <c r="F84461" i="1"/>
  <c r="G84461" i="1"/>
  <c r="H84461" i="1" s="1"/>
  <c r="F84462" i="1"/>
  <c r="G84462" i="1"/>
  <c r="H84462" i="1" s="1"/>
  <c r="F84463" i="1"/>
  <c r="G84463" i="1"/>
  <c r="H84463" i="1" s="1"/>
  <c r="F84464" i="1"/>
  <c r="G84464" i="1"/>
  <c r="H84464" i="1" s="1"/>
  <c r="F84465" i="1"/>
  <c r="G84465" i="1"/>
  <c r="H84465" i="1" s="1"/>
  <c r="F84466" i="1"/>
  <c r="G84466" i="1"/>
  <c r="H84466" i="1" s="1"/>
  <c r="F84467" i="1"/>
  <c r="G84467" i="1"/>
  <c r="H84467" i="1" s="1"/>
  <c r="F84468" i="1"/>
  <c r="G84468" i="1"/>
  <c r="H84468" i="1" s="1"/>
  <c r="F84469" i="1"/>
  <c r="G84469" i="1"/>
  <c r="H84469" i="1" s="1"/>
  <c r="F84470" i="1"/>
  <c r="G84470" i="1"/>
  <c r="H84470" i="1" s="1"/>
  <c r="F84471" i="1"/>
  <c r="G84471" i="1"/>
  <c r="H84471" i="1" s="1"/>
  <c r="F84472" i="1"/>
  <c r="G84472" i="1"/>
  <c r="H84472" i="1" s="1"/>
  <c r="F84473" i="1"/>
  <c r="G84473" i="1"/>
  <c r="H84473" i="1" s="1"/>
  <c r="F84474" i="1"/>
  <c r="G84474" i="1"/>
  <c r="H84474" i="1" s="1"/>
  <c r="F84475" i="1"/>
  <c r="G84475" i="1"/>
  <c r="H84475" i="1" s="1"/>
  <c r="F84476" i="1"/>
  <c r="G84476" i="1"/>
  <c r="H84476" i="1" s="1"/>
  <c r="F84477" i="1"/>
  <c r="G84477" i="1"/>
  <c r="H84477" i="1" s="1"/>
  <c r="F84478" i="1"/>
  <c r="G84478" i="1"/>
  <c r="H84478" i="1" s="1"/>
  <c r="F84479" i="1"/>
  <c r="G84479" i="1"/>
  <c r="H84479" i="1" s="1"/>
  <c r="F84480" i="1"/>
  <c r="G84480" i="1"/>
  <c r="H84480" i="1" s="1"/>
  <c r="F84481" i="1"/>
  <c r="G84481" i="1"/>
  <c r="H84481" i="1" s="1"/>
  <c r="F84482" i="1"/>
  <c r="G84482" i="1"/>
  <c r="H84482" i="1" s="1"/>
  <c r="F84483" i="1"/>
  <c r="G84483" i="1"/>
  <c r="H84483" i="1" s="1"/>
  <c r="F84484" i="1"/>
  <c r="G84484" i="1"/>
  <c r="H84484" i="1" s="1"/>
  <c r="F84485" i="1"/>
  <c r="G84485" i="1"/>
  <c r="H84485" i="1" s="1"/>
  <c r="F84486" i="1"/>
  <c r="G84486" i="1"/>
  <c r="H84486" i="1" s="1"/>
  <c r="F84487" i="1"/>
  <c r="G84487" i="1"/>
  <c r="H84487" i="1" s="1"/>
  <c r="F84488" i="1"/>
  <c r="G84488" i="1"/>
  <c r="H84488" i="1" s="1"/>
  <c r="F84489" i="1"/>
  <c r="G84489" i="1"/>
  <c r="H84489" i="1" s="1"/>
  <c r="F84490" i="1"/>
  <c r="G84490" i="1"/>
  <c r="H84490" i="1" s="1"/>
  <c r="F84491" i="1"/>
  <c r="G84491" i="1"/>
  <c r="H84491" i="1" s="1"/>
  <c r="F84492" i="1"/>
  <c r="G84492" i="1"/>
  <c r="H84492" i="1" s="1"/>
  <c r="F84493" i="1"/>
  <c r="G84493" i="1"/>
  <c r="H84493" i="1" s="1"/>
  <c r="F84494" i="1"/>
  <c r="G84494" i="1"/>
  <c r="H84494" i="1" s="1"/>
  <c r="F84495" i="1"/>
  <c r="G84495" i="1"/>
  <c r="H84495" i="1" s="1"/>
  <c r="F84496" i="1"/>
  <c r="G84496" i="1"/>
  <c r="H84496" i="1" s="1"/>
  <c r="F84497" i="1"/>
  <c r="G84497" i="1"/>
  <c r="H84497" i="1" s="1"/>
  <c r="F84498" i="1"/>
  <c r="G84498" i="1"/>
  <c r="H84498" i="1" s="1"/>
  <c r="F84499" i="1"/>
  <c r="G84499" i="1"/>
  <c r="H84499" i="1" s="1"/>
  <c r="F84500" i="1"/>
  <c r="G84500" i="1"/>
  <c r="H84500" i="1" s="1"/>
  <c r="F84501" i="1"/>
  <c r="G84501" i="1"/>
  <c r="H84501" i="1" s="1"/>
  <c r="F84502" i="1"/>
  <c r="G84502" i="1"/>
  <c r="H84502" i="1" s="1"/>
  <c r="F84503" i="1"/>
  <c r="G84503" i="1"/>
  <c r="H84503" i="1" s="1"/>
  <c r="F84504" i="1"/>
  <c r="G84504" i="1"/>
  <c r="H84504" i="1" s="1"/>
  <c r="F84505" i="1"/>
  <c r="G84505" i="1"/>
  <c r="H84505" i="1" s="1"/>
  <c r="F84506" i="1"/>
  <c r="G84506" i="1"/>
  <c r="H84506" i="1" s="1"/>
  <c r="F84507" i="1"/>
  <c r="G84507" i="1"/>
  <c r="H84507" i="1" s="1"/>
  <c r="F84508" i="1"/>
  <c r="G84508" i="1"/>
  <c r="H84508" i="1" s="1"/>
  <c r="F84509" i="1"/>
  <c r="G84509" i="1"/>
  <c r="H84509" i="1" s="1"/>
  <c r="F84510" i="1"/>
  <c r="G84510" i="1"/>
  <c r="H84510" i="1" s="1"/>
  <c r="F84511" i="1"/>
  <c r="G84511" i="1"/>
  <c r="H84511" i="1" s="1"/>
  <c r="F84512" i="1"/>
  <c r="G84512" i="1"/>
  <c r="H84512" i="1" s="1"/>
  <c r="F84513" i="1"/>
  <c r="G84513" i="1"/>
  <c r="H84513" i="1" s="1"/>
  <c r="F84514" i="1"/>
  <c r="G84514" i="1"/>
  <c r="H84514" i="1" s="1"/>
  <c r="F84515" i="1"/>
  <c r="G84515" i="1"/>
  <c r="H84515" i="1" s="1"/>
  <c r="F84516" i="1"/>
  <c r="G84516" i="1"/>
  <c r="H84516" i="1" s="1"/>
  <c r="F84517" i="1"/>
  <c r="G84517" i="1"/>
  <c r="H84517" i="1" s="1"/>
  <c r="F84518" i="1"/>
  <c r="G84518" i="1"/>
  <c r="H84518" i="1" s="1"/>
  <c r="F84519" i="1"/>
  <c r="G84519" i="1"/>
  <c r="H84519" i="1" s="1"/>
  <c r="F84520" i="1"/>
  <c r="G84520" i="1"/>
  <c r="H84520" i="1" s="1"/>
  <c r="F84521" i="1"/>
  <c r="G84521" i="1"/>
  <c r="H84521" i="1" s="1"/>
  <c r="F84522" i="1"/>
  <c r="G84522" i="1"/>
  <c r="H84522" i="1" s="1"/>
  <c r="F84523" i="1"/>
  <c r="G84523" i="1"/>
  <c r="H84523" i="1" s="1"/>
  <c r="F84524" i="1"/>
  <c r="G84524" i="1"/>
  <c r="H84524" i="1" s="1"/>
  <c r="F84525" i="1"/>
  <c r="G84525" i="1"/>
  <c r="H84525" i="1" s="1"/>
  <c r="F84526" i="1"/>
  <c r="G84526" i="1"/>
  <c r="H84526" i="1" s="1"/>
  <c r="F84527" i="1"/>
  <c r="G84527" i="1"/>
  <c r="H84527" i="1" s="1"/>
  <c r="F84528" i="1"/>
  <c r="G84528" i="1"/>
  <c r="H84528" i="1" s="1"/>
  <c r="F84529" i="1"/>
  <c r="G84529" i="1"/>
  <c r="H84529" i="1" s="1"/>
  <c r="F84530" i="1"/>
  <c r="G84530" i="1"/>
  <c r="H84530" i="1" s="1"/>
  <c r="F84531" i="1"/>
  <c r="G84531" i="1"/>
  <c r="H84531" i="1" s="1"/>
  <c r="F84532" i="1"/>
  <c r="G84532" i="1"/>
  <c r="H84532" i="1" s="1"/>
  <c r="F84533" i="1"/>
  <c r="G84533" i="1"/>
  <c r="H84533" i="1" s="1"/>
  <c r="F84534" i="1"/>
  <c r="G84534" i="1"/>
  <c r="H84534" i="1" s="1"/>
  <c r="F84535" i="1"/>
  <c r="G84535" i="1"/>
  <c r="H84535" i="1" s="1"/>
  <c r="F84536" i="1"/>
  <c r="G84536" i="1"/>
  <c r="H84536" i="1" s="1"/>
  <c r="F84537" i="1"/>
  <c r="G84537" i="1"/>
  <c r="H84537" i="1" s="1"/>
  <c r="F84538" i="1"/>
  <c r="G84538" i="1"/>
  <c r="H84538" i="1" s="1"/>
  <c r="F84539" i="1"/>
  <c r="G84539" i="1"/>
  <c r="H84539" i="1" s="1"/>
  <c r="F84540" i="1"/>
  <c r="G84540" i="1"/>
  <c r="H84540" i="1" s="1"/>
  <c r="F84541" i="1"/>
  <c r="G84541" i="1"/>
  <c r="H84541" i="1" s="1"/>
  <c r="F84542" i="1"/>
  <c r="G84542" i="1"/>
  <c r="H84542" i="1" s="1"/>
  <c r="F84543" i="1"/>
  <c r="G84543" i="1"/>
  <c r="H84543" i="1" s="1"/>
  <c r="F84544" i="1"/>
  <c r="G84544" i="1"/>
  <c r="H84544" i="1" s="1"/>
  <c r="F84545" i="1"/>
  <c r="G84545" i="1"/>
  <c r="H84545" i="1" s="1"/>
  <c r="F84546" i="1"/>
  <c r="G84546" i="1"/>
  <c r="H84546" i="1" s="1"/>
  <c r="F84547" i="1"/>
  <c r="G84547" i="1"/>
  <c r="H84547" i="1" s="1"/>
  <c r="F84548" i="1"/>
  <c r="G84548" i="1"/>
  <c r="H84548" i="1" s="1"/>
  <c r="F84549" i="1"/>
  <c r="G84549" i="1"/>
  <c r="H84549" i="1" s="1"/>
  <c r="F84550" i="1"/>
  <c r="G84550" i="1"/>
  <c r="H84550" i="1" s="1"/>
  <c r="F84551" i="1"/>
  <c r="G84551" i="1"/>
  <c r="H84551" i="1" s="1"/>
  <c r="F84552" i="1"/>
  <c r="G84552" i="1"/>
  <c r="H84552" i="1" s="1"/>
  <c r="F84553" i="1"/>
  <c r="G84553" i="1"/>
  <c r="H84553" i="1" s="1"/>
  <c r="F84554" i="1"/>
  <c r="G84554" i="1"/>
  <c r="H84554" i="1" s="1"/>
  <c r="F84555" i="1"/>
  <c r="G84555" i="1"/>
  <c r="H84555" i="1" s="1"/>
  <c r="F84556" i="1"/>
  <c r="G84556" i="1"/>
  <c r="H84556" i="1" s="1"/>
  <c r="F84557" i="1"/>
  <c r="G84557" i="1"/>
  <c r="H84557" i="1" s="1"/>
  <c r="F84558" i="1"/>
  <c r="G84558" i="1"/>
  <c r="H84558" i="1" s="1"/>
  <c r="F84559" i="1"/>
  <c r="G84559" i="1"/>
  <c r="H84559" i="1" s="1"/>
  <c r="F84560" i="1"/>
  <c r="G84560" i="1"/>
  <c r="H84560" i="1" s="1"/>
  <c r="F84561" i="1"/>
  <c r="G84561" i="1"/>
  <c r="H84561" i="1" s="1"/>
  <c r="F84562" i="1"/>
  <c r="G84562" i="1"/>
  <c r="H84562" i="1" s="1"/>
  <c r="F84563" i="1"/>
  <c r="G84563" i="1"/>
  <c r="H84563" i="1" s="1"/>
  <c r="F84564" i="1"/>
  <c r="G84564" i="1"/>
  <c r="H84564" i="1" s="1"/>
  <c r="F84565" i="1"/>
  <c r="G84565" i="1"/>
  <c r="H84565" i="1" s="1"/>
  <c r="F84566" i="1"/>
  <c r="G84566" i="1"/>
  <c r="H84566" i="1" s="1"/>
  <c r="F84567" i="1"/>
  <c r="G84567" i="1"/>
  <c r="H84567" i="1" s="1"/>
  <c r="F84568" i="1"/>
  <c r="G84568" i="1"/>
  <c r="H84568" i="1" s="1"/>
  <c r="F84569" i="1"/>
  <c r="G84569" i="1"/>
  <c r="H84569" i="1" s="1"/>
  <c r="F84570" i="1"/>
  <c r="G84570" i="1"/>
  <c r="H84570" i="1" s="1"/>
  <c r="F84571" i="1"/>
  <c r="G84571" i="1"/>
  <c r="H84571" i="1" s="1"/>
  <c r="F84572" i="1"/>
  <c r="G84572" i="1"/>
  <c r="H84572" i="1" s="1"/>
  <c r="F84573" i="1"/>
  <c r="G84573" i="1"/>
  <c r="H84573" i="1" s="1"/>
  <c r="F84574" i="1"/>
  <c r="G84574" i="1"/>
  <c r="H84574" i="1" s="1"/>
  <c r="F84575" i="1"/>
  <c r="G84575" i="1"/>
  <c r="H84575" i="1" s="1"/>
  <c r="F84576" i="1"/>
  <c r="G84576" i="1"/>
  <c r="H84576" i="1" s="1"/>
  <c r="F84577" i="1"/>
  <c r="G84577" i="1"/>
  <c r="H84577" i="1" s="1"/>
  <c r="F84578" i="1"/>
  <c r="G84578" i="1"/>
  <c r="H84578" i="1" s="1"/>
  <c r="F84579" i="1"/>
  <c r="G84579" i="1"/>
  <c r="H84579" i="1" s="1"/>
  <c r="F84580" i="1"/>
  <c r="G84580" i="1"/>
  <c r="H84580" i="1" s="1"/>
  <c r="F84581" i="1"/>
  <c r="G84581" i="1"/>
  <c r="H84581" i="1" s="1"/>
  <c r="F84582" i="1"/>
  <c r="G84582" i="1"/>
  <c r="H84582" i="1" s="1"/>
  <c r="F84583" i="1"/>
  <c r="G84583" i="1"/>
  <c r="H84583" i="1" s="1"/>
  <c r="F84584" i="1"/>
  <c r="G84584" i="1"/>
  <c r="H84584" i="1" s="1"/>
  <c r="F84585" i="1"/>
  <c r="G84585" i="1"/>
  <c r="H84585" i="1" s="1"/>
  <c r="F84586" i="1"/>
  <c r="G84586" i="1"/>
  <c r="H84586" i="1" s="1"/>
  <c r="F84587" i="1"/>
  <c r="G84587" i="1"/>
  <c r="H84587" i="1" s="1"/>
  <c r="F84588" i="1"/>
  <c r="G84588" i="1"/>
  <c r="H84588" i="1" s="1"/>
  <c r="F84589" i="1"/>
  <c r="G84589" i="1"/>
  <c r="H84589" i="1" s="1"/>
  <c r="F84590" i="1"/>
  <c r="G84590" i="1"/>
  <c r="H84590" i="1" s="1"/>
  <c r="F84591" i="1"/>
  <c r="G84591" i="1"/>
  <c r="H84591" i="1" s="1"/>
  <c r="F84592" i="1"/>
  <c r="G84592" i="1"/>
  <c r="H84592" i="1" s="1"/>
  <c r="F84593" i="1"/>
  <c r="G84593" i="1"/>
  <c r="H84593" i="1" s="1"/>
  <c r="F84594" i="1"/>
  <c r="G84594" i="1"/>
  <c r="H84594" i="1" s="1"/>
  <c r="F84595" i="1"/>
  <c r="G84595" i="1"/>
  <c r="H84595" i="1" s="1"/>
  <c r="F84596" i="1"/>
  <c r="G84596" i="1"/>
  <c r="H84596" i="1" s="1"/>
  <c r="F84597" i="1"/>
  <c r="G84597" i="1"/>
  <c r="H84597" i="1" s="1"/>
  <c r="F84598" i="1"/>
  <c r="G84598" i="1"/>
  <c r="H84598" i="1" s="1"/>
  <c r="F84599" i="1"/>
  <c r="G84599" i="1"/>
  <c r="H84599" i="1" s="1"/>
  <c r="F84600" i="1"/>
  <c r="G84600" i="1"/>
  <c r="H84600" i="1" s="1"/>
  <c r="F84601" i="1"/>
  <c r="G84601" i="1"/>
  <c r="H84601" i="1" s="1"/>
  <c r="F84602" i="1"/>
  <c r="G84602" i="1"/>
  <c r="H84602" i="1" s="1"/>
  <c r="F84603" i="1"/>
  <c r="G84603" i="1"/>
  <c r="H84603" i="1" s="1"/>
  <c r="F84604" i="1"/>
  <c r="G84604" i="1"/>
  <c r="H84604" i="1" s="1"/>
  <c r="F84605" i="1"/>
  <c r="G84605" i="1"/>
  <c r="H84605" i="1" s="1"/>
  <c r="F84606" i="1"/>
  <c r="G84606" i="1"/>
  <c r="H84606" i="1" s="1"/>
  <c r="F84607" i="1"/>
  <c r="G84607" i="1"/>
  <c r="H84607" i="1" s="1"/>
  <c r="F84608" i="1"/>
  <c r="G84608" i="1"/>
  <c r="H84608" i="1" s="1"/>
  <c r="F84609" i="1"/>
  <c r="G84609" i="1"/>
  <c r="H84609" i="1" s="1"/>
  <c r="F84610" i="1"/>
  <c r="G84610" i="1"/>
  <c r="H84610" i="1" s="1"/>
  <c r="F84611" i="1"/>
  <c r="G84611" i="1"/>
  <c r="H84611" i="1" s="1"/>
  <c r="F84612" i="1"/>
  <c r="G84612" i="1"/>
  <c r="H84612" i="1" s="1"/>
  <c r="F84613" i="1"/>
  <c r="G84613" i="1"/>
  <c r="H84613" i="1" s="1"/>
  <c r="F84614" i="1"/>
  <c r="G84614" i="1"/>
  <c r="H84614" i="1" s="1"/>
  <c r="F84615" i="1"/>
  <c r="G84615" i="1"/>
  <c r="H84615" i="1" s="1"/>
  <c r="F84616" i="1"/>
  <c r="G84616" i="1"/>
  <c r="H84616" i="1" s="1"/>
  <c r="F84617" i="1"/>
  <c r="G84617" i="1"/>
  <c r="H84617" i="1" s="1"/>
  <c r="F84618" i="1"/>
  <c r="G84618" i="1"/>
  <c r="H84618" i="1" s="1"/>
  <c r="F84619" i="1"/>
  <c r="G84619" i="1"/>
  <c r="H84619" i="1" s="1"/>
  <c r="F84620" i="1"/>
  <c r="G84620" i="1"/>
  <c r="H84620" i="1" s="1"/>
  <c r="F84621" i="1"/>
  <c r="G84621" i="1"/>
  <c r="H84621" i="1" s="1"/>
  <c r="F84622" i="1"/>
  <c r="G84622" i="1"/>
  <c r="H84622" i="1" s="1"/>
  <c r="F84623" i="1"/>
  <c r="G84623" i="1"/>
  <c r="H84623" i="1" s="1"/>
  <c r="F84624" i="1"/>
  <c r="G84624" i="1"/>
  <c r="H84624" i="1" s="1"/>
  <c r="F84625" i="1"/>
  <c r="G84625" i="1"/>
  <c r="H84625" i="1" s="1"/>
  <c r="F84626" i="1"/>
  <c r="G84626" i="1"/>
  <c r="H84626" i="1" s="1"/>
  <c r="F84627" i="1"/>
  <c r="G84627" i="1"/>
  <c r="H84627" i="1" s="1"/>
  <c r="F84628" i="1"/>
  <c r="G84628" i="1"/>
  <c r="H84628" i="1" s="1"/>
  <c r="F84629" i="1"/>
  <c r="G84629" i="1"/>
  <c r="H84629" i="1" s="1"/>
  <c r="F84630" i="1"/>
  <c r="G84630" i="1"/>
  <c r="H84630" i="1" s="1"/>
  <c r="F84631" i="1"/>
  <c r="G84631" i="1"/>
  <c r="H84631" i="1" s="1"/>
  <c r="F84632" i="1"/>
  <c r="G84632" i="1"/>
  <c r="H84632" i="1" s="1"/>
  <c r="F84633" i="1"/>
  <c r="G84633" i="1"/>
  <c r="H84633" i="1" s="1"/>
  <c r="F84634" i="1"/>
  <c r="G84634" i="1"/>
  <c r="H84634" i="1" s="1"/>
  <c r="F84635" i="1"/>
  <c r="G84635" i="1"/>
  <c r="H84635" i="1" s="1"/>
  <c r="F84636" i="1"/>
  <c r="G84636" i="1"/>
  <c r="H84636" i="1" s="1"/>
  <c r="F84637" i="1"/>
  <c r="G84637" i="1"/>
  <c r="H84637" i="1" s="1"/>
  <c r="F84638" i="1"/>
  <c r="G84638" i="1"/>
  <c r="H84638" i="1" s="1"/>
  <c r="F84639" i="1"/>
  <c r="G84639" i="1"/>
  <c r="H84639" i="1" s="1"/>
  <c r="F84640" i="1"/>
  <c r="G84640" i="1"/>
  <c r="H84640" i="1" s="1"/>
  <c r="F84641" i="1"/>
  <c r="G84641" i="1"/>
  <c r="H84641" i="1" s="1"/>
  <c r="F84642" i="1"/>
  <c r="G84642" i="1"/>
  <c r="H84642" i="1" s="1"/>
  <c r="F84643" i="1"/>
  <c r="G84643" i="1"/>
  <c r="H84643" i="1" s="1"/>
  <c r="F84644" i="1"/>
  <c r="G84644" i="1"/>
  <c r="H84644" i="1" s="1"/>
  <c r="F84645" i="1"/>
  <c r="G84645" i="1"/>
  <c r="H84645" i="1" s="1"/>
  <c r="F84646" i="1"/>
  <c r="G84646" i="1"/>
  <c r="H84646" i="1" s="1"/>
  <c r="F84647" i="1"/>
  <c r="G84647" i="1"/>
  <c r="H84647" i="1" s="1"/>
  <c r="F84648" i="1"/>
  <c r="G84648" i="1"/>
  <c r="H84648" i="1" s="1"/>
  <c r="F84649" i="1"/>
  <c r="G84649" i="1"/>
  <c r="H84649" i="1" s="1"/>
  <c r="F84650" i="1"/>
  <c r="G84650" i="1"/>
  <c r="H84650" i="1" s="1"/>
  <c r="F84651" i="1"/>
  <c r="G84651" i="1"/>
  <c r="H84651" i="1" s="1"/>
  <c r="F84652" i="1"/>
  <c r="G84652" i="1"/>
  <c r="H84652" i="1" s="1"/>
  <c r="F84653" i="1"/>
  <c r="G84653" i="1"/>
  <c r="H84653" i="1" s="1"/>
  <c r="F84654" i="1"/>
  <c r="G84654" i="1"/>
  <c r="H84654" i="1" s="1"/>
  <c r="F84655" i="1"/>
  <c r="G84655" i="1"/>
  <c r="H84655" i="1" s="1"/>
  <c r="F84656" i="1"/>
  <c r="G84656" i="1"/>
  <c r="H84656" i="1" s="1"/>
  <c r="F84657" i="1"/>
  <c r="G84657" i="1"/>
  <c r="H84657" i="1" s="1"/>
  <c r="F84658" i="1"/>
  <c r="G84658" i="1"/>
  <c r="H84658" i="1" s="1"/>
  <c r="F84659" i="1"/>
  <c r="G84659" i="1"/>
  <c r="H84659" i="1" s="1"/>
  <c r="F84660" i="1"/>
  <c r="G84660" i="1"/>
  <c r="H84660" i="1" s="1"/>
  <c r="F84661" i="1"/>
  <c r="G84661" i="1"/>
  <c r="H84661" i="1" s="1"/>
  <c r="F84662" i="1"/>
  <c r="G84662" i="1"/>
  <c r="H84662" i="1" s="1"/>
  <c r="F84663" i="1"/>
  <c r="G84663" i="1"/>
  <c r="H84663" i="1" s="1"/>
  <c r="F84664" i="1"/>
  <c r="G84664" i="1"/>
  <c r="H84664" i="1" s="1"/>
  <c r="F84665" i="1"/>
  <c r="G84665" i="1"/>
  <c r="H84665" i="1" s="1"/>
  <c r="F84666" i="1"/>
  <c r="G84666" i="1"/>
  <c r="H84666" i="1" s="1"/>
  <c r="F84667" i="1"/>
  <c r="G84667" i="1"/>
  <c r="H84667" i="1" s="1"/>
  <c r="F84668" i="1"/>
  <c r="G84668" i="1"/>
  <c r="H84668" i="1" s="1"/>
  <c r="F84669" i="1"/>
  <c r="G84669" i="1"/>
  <c r="H84669" i="1" s="1"/>
  <c r="F84670" i="1"/>
  <c r="G84670" i="1"/>
  <c r="H84670" i="1" s="1"/>
  <c r="F84671" i="1"/>
  <c r="G84671" i="1"/>
  <c r="H84671" i="1" s="1"/>
  <c r="F84672" i="1"/>
  <c r="G84672" i="1"/>
  <c r="H84672" i="1" s="1"/>
  <c r="F84673" i="1"/>
  <c r="G84673" i="1"/>
  <c r="H84673" i="1" s="1"/>
  <c r="F84674" i="1"/>
  <c r="G84674" i="1"/>
  <c r="H84674" i="1" s="1"/>
  <c r="F84675" i="1"/>
  <c r="G84675" i="1"/>
  <c r="H84675" i="1" s="1"/>
  <c r="F84676" i="1"/>
  <c r="G84676" i="1"/>
  <c r="H84676" i="1" s="1"/>
  <c r="F84677" i="1"/>
  <c r="G84677" i="1"/>
  <c r="H84677" i="1" s="1"/>
  <c r="F84678" i="1"/>
  <c r="G84678" i="1"/>
  <c r="H84678" i="1" s="1"/>
  <c r="F84679" i="1"/>
  <c r="G84679" i="1"/>
  <c r="H84679" i="1" s="1"/>
  <c r="F84680" i="1"/>
  <c r="G84680" i="1"/>
  <c r="H84680" i="1" s="1"/>
  <c r="F84681" i="1"/>
  <c r="G84681" i="1"/>
  <c r="H84681" i="1" s="1"/>
  <c r="F84682" i="1"/>
  <c r="G84682" i="1"/>
  <c r="H84682" i="1" s="1"/>
  <c r="F84683" i="1"/>
  <c r="G84683" i="1"/>
  <c r="H84683" i="1" s="1"/>
  <c r="F84684" i="1"/>
  <c r="G84684" i="1"/>
  <c r="H84684" i="1" s="1"/>
  <c r="F84685" i="1"/>
  <c r="G84685" i="1"/>
  <c r="H84685" i="1" s="1"/>
  <c r="F84686" i="1"/>
  <c r="G84686" i="1"/>
  <c r="H84686" i="1" s="1"/>
  <c r="F84687" i="1"/>
  <c r="G84687" i="1"/>
  <c r="H84687" i="1" s="1"/>
  <c r="F84688" i="1"/>
  <c r="G84688" i="1"/>
  <c r="H84688" i="1" s="1"/>
  <c r="F84689" i="1"/>
  <c r="G84689" i="1"/>
  <c r="H84689" i="1" s="1"/>
  <c r="F84690" i="1"/>
  <c r="G84690" i="1"/>
  <c r="H84690" i="1" s="1"/>
  <c r="F84691" i="1"/>
  <c r="G84691" i="1"/>
  <c r="H84691" i="1" s="1"/>
  <c r="F84692" i="1"/>
  <c r="G84692" i="1"/>
  <c r="H84692" i="1" s="1"/>
  <c r="F84693" i="1"/>
  <c r="G84693" i="1"/>
  <c r="H84693" i="1" s="1"/>
  <c r="F84694" i="1"/>
  <c r="G84694" i="1"/>
  <c r="H84694" i="1" s="1"/>
  <c r="F84695" i="1"/>
  <c r="G84695" i="1"/>
  <c r="H84695" i="1" s="1"/>
  <c r="F84696" i="1"/>
  <c r="G84696" i="1"/>
  <c r="H84696" i="1" s="1"/>
  <c r="F84697" i="1"/>
  <c r="G84697" i="1"/>
  <c r="H84697" i="1" s="1"/>
  <c r="F84698" i="1"/>
  <c r="G84698" i="1"/>
  <c r="H84698" i="1" s="1"/>
  <c r="F84699" i="1"/>
  <c r="G84699" i="1"/>
  <c r="H84699" i="1" s="1"/>
  <c r="F84700" i="1"/>
  <c r="G84700" i="1"/>
  <c r="H84700" i="1" s="1"/>
  <c r="F84701" i="1"/>
  <c r="G84701" i="1"/>
  <c r="H84701" i="1" s="1"/>
  <c r="F84702" i="1"/>
  <c r="G84702" i="1"/>
  <c r="H84702" i="1" s="1"/>
  <c r="F84703" i="1"/>
  <c r="G84703" i="1"/>
  <c r="H84703" i="1" s="1"/>
  <c r="F84704" i="1"/>
  <c r="G84704" i="1"/>
  <c r="H84704" i="1" s="1"/>
  <c r="F84705" i="1"/>
  <c r="G84705" i="1"/>
  <c r="H84705" i="1" s="1"/>
  <c r="F84706" i="1"/>
  <c r="G84706" i="1"/>
  <c r="H84706" i="1" s="1"/>
  <c r="F84707" i="1"/>
  <c r="G84707" i="1"/>
  <c r="H84707" i="1" s="1"/>
  <c r="F84708" i="1"/>
  <c r="G84708" i="1"/>
  <c r="H84708" i="1" s="1"/>
  <c r="F84709" i="1"/>
  <c r="G84709" i="1"/>
  <c r="H84709" i="1" s="1"/>
  <c r="F84710" i="1"/>
  <c r="G84710" i="1"/>
  <c r="H84710" i="1" s="1"/>
  <c r="F84711" i="1"/>
  <c r="G84711" i="1"/>
  <c r="H84711" i="1" s="1"/>
  <c r="F84712" i="1"/>
  <c r="G84712" i="1"/>
  <c r="H84712" i="1" s="1"/>
  <c r="F84713" i="1"/>
  <c r="G84713" i="1"/>
  <c r="H84713" i="1" s="1"/>
  <c r="F84714" i="1"/>
  <c r="G84714" i="1"/>
  <c r="H84714" i="1" s="1"/>
  <c r="F84715" i="1"/>
  <c r="G84715" i="1"/>
  <c r="H84715" i="1" s="1"/>
  <c r="F84716" i="1"/>
  <c r="G84716" i="1"/>
  <c r="H84716" i="1" s="1"/>
  <c r="F84717" i="1"/>
  <c r="G84717" i="1"/>
  <c r="H84717" i="1" s="1"/>
  <c r="F84718" i="1"/>
  <c r="G84718" i="1"/>
  <c r="H84718" i="1" s="1"/>
  <c r="F84719" i="1"/>
  <c r="G84719" i="1"/>
  <c r="H84719" i="1" s="1"/>
  <c r="F84720" i="1"/>
  <c r="G84720" i="1"/>
  <c r="H84720" i="1" s="1"/>
  <c r="F84721" i="1"/>
  <c r="G84721" i="1"/>
  <c r="H84721" i="1" s="1"/>
  <c r="F84722" i="1"/>
  <c r="G84722" i="1"/>
  <c r="H84722" i="1" s="1"/>
  <c r="F84723" i="1"/>
  <c r="G84723" i="1"/>
  <c r="H84723" i="1" s="1"/>
  <c r="F84724" i="1"/>
  <c r="G84724" i="1"/>
  <c r="H84724" i="1" s="1"/>
  <c r="F84725" i="1"/>
  <c r="G84725" i="1"/>
  <c r="H84725" i="1" s="1"/>
  <c r="F84726" i="1"/>
  <c r="G84726" i="1"/>
  <c r="H84726" i="1" s="1"/>
  <c r="F84727" i="1"/>
  <c r="G84727" i="1"/>
  <c r="H84727" i="1" s="1"/>
  <c r="F84728" i="1"/>
  <c r="G84728" i="1"/>
  <c r="H84728" i="1" s="1"/>
  <c r="F84729" i="1"/>
  <c r="G84729" i="1"/>
  <c r="H84729" i="1" s="1"/>
  <c r="F84730" i="1"/>
  <c r="G84730" i="1"/>
  <c r="H84730" i="1" s="1"/>
  <c r="F84731" i="1"/>
  <c r="G84731" i="1"/>
  <c r="H84731" i="1" s="1"/>
  <c r="F84732" i="1"/>
  <c r="G84732" i="1"/>
  <c r="H84732" i="1" s="1"/>
  <c r="F84733" i="1"/>
  <c r="G84733" i="1"/>
  <c r="H84733" i="1" s="1"/>
  <c r="F84734" i="1"/>
  <c r="G84734" i="1"/>
  <c r="H84734" i="1" s="1"/>
  <c r="F84735" i="1"/>
  <c r="G84735" i="1"/>
  <c r="H84735" i="1" s="1"/>
  <c r="F84736" i="1"/>
  <c r="G84736" i="1"/>
  <c r="H84736" i="1" s="1"/>
  <c r="F84737" i="1"/>
  <c r="G84737" i="1"/>
  <c r="H84737" i="1" s="1"/>
  <c r="F84738" i="1"/>
  <c r="G84738" i="1"/>
  <c r="H84738" i="1" s="1"/>
  <c r="F84739" i="1"/>
  <c r="G84739" i="1"/>
  <c r="H84739" i="1" s="1"/>
  <c r="F84740" i="1"/>
  <c r="G84740" i="1"/>
  <c r="H84740" i="1" s="1"/>
  <c r="F84741" i="1"/>
  <c r="G84741" i="1"/>
  <c r="H84741" i="1" s="1"/>
  <c r="F84742" i="1"/>
  <c r="G84742" i="1"/>
  <c r="H84742" i="1" s="1"/>
  <c r="F84743" i="1"/>
  <c r="G84743" i="1"/>
  <c r="H84743" i="1" s="1"/>
  <c r="F84744" i="1"/>
  <c r="G84744" i="1"/>
  <c r="H84744" i="1" s="1"/>
  <c r="F84745" i="1"/>
  <c r="G84745" i="1"/>
  <c r="H84745" i="1" s="1"/>
  <c r="F84746" i="1"/>
  <c r="G84746" i="1"/>
  <c r="H84746" i="1" s="1"/>
  <c r="F84747" i="1"/>
  <c r="G84747" i="1"/>
  <c r="H84747" i="1" s="1"/>
  <c r="F84748" i="1"/>
  <c r="G84748" i="1"/>
  <c r="H84748" i="1" s="1"/>
  <c r="F84749" i="1"/>
  <c r="G84749" i="1"/>
  <c r="H84749" i="1" s="1"/>
  <c r="F84750" i="1"/>
  <c r="G84750" i="1"/>
  <c r="H84750" i="1" s="1"/>
  <c r="F84751" i="1"/>
  <c r="G84751" i="1"/>
  <c r="H84751" i="1" s="1"/>
  <c r="F84752" i="1"/>
  <c r="G84752" i="1"/>
  <c r="H84752" i="1" s="1"/>
  <c r="F84753" i="1"/>
  <c r="G84753" i="1"/>
  <c r="H84753" i="1" s="1"/>
  <c r="F84754" i="1"/>
  <c r="G84754" i="1"/>
  <c r="H84754" i="1" s="1"/>
  <c r="F84755" i="1"/>
  <c r="G84755" i="1"/>
  <c r="H84755" i="1" s="1"/>
  <c r="F84756" i="1"/>
  <c r="G84756" i="1"/>
  <c r="H84756" i="1" s="1"/>
  <c r="F84757" i="1"/>
  <c r="G84757" i="1"/>
  <c r="H84757" i="1" s="1"/>
  <c r="F84758" i="1"/>
  <c r="G84758" i="1"/>
  <c r="H84758" i="1" s="1"/>
  <c r="F84759" i="1"/>
  <c r="G84759" i="1"/>
  <c r="H84759" i="1" s="1"/>
  <c r="F84760" i="1"/>
  <c r="G84760" i="1"/>
  <c r="H84760" i="1" s="1"/>
  <c r="F84761" i="1"/>
  <c r="G84761" i="1"/>
  <c r="H84761" i="1" s="1"/>
  <c r="F84762" i="1"/>
  <c r="G84762" i="1"/>
  <c r="H84762" i="1" s="1"/>
  <c r="F84763" i="1"/>
  <c r="G84763" i="1"/>
  <c r="H84763" i="1" s="1"/>
  <c r="F84764" i="1"/>
  <c r="G84764" i="1"/>
  <c r="H84764" i="1" s="1"/>
  <c r="F84765" i="1"/>
  <c r="G84765" i="1"/>
  <c r="H84765" i="1" s="1"/>
  <c r="F84766" i="1"/>
  <c r="G84766" i="1"/>
  <c r="H84766" i="1" s="1"/>
  <c r="F84767" i="1"/>
  <c r="G84767" i="1"/>
  <c r="H84767" i="1" s="1"/>
  <c r="F84768" i="1"/>
  <c r="G84768" i="1"/>
  <c r="H84768" i="1" s="1"/>
  <c r="F84769" i="1"/>
  <c r="G84769" i="1"/>
  <c r="H84769" i="1" s="1"/>
  <c r="F84770" i="1"/>
  <c r="G84770" i="1"/>
  <c r="H84770" i="1" s="1"/>
  <c r="F84771" i="1"/>
  <c r="G84771" i="1"/>
  <c r="H84771" i="1" s="1"/>
  <c r="F84772" i="1"/>
  <c r="G84772" i="1"/>
  <c r="H84772" i="1" s="1"/>
  <c r="F84773" i="1"/>
  <c r="G84773" i="1"/>
  <c r="H84773" i="1" s="1"/>
  <c r="F84774" i="1"/>
  <c r="G84774" i="1"/>
  <c r="H84774" i="1" s="1"/>
  <c r="F84775" i="1"/>
  <c r="G84775" i="1"/>
  <c r="H84775" i="1" s="1"/>
  <c r="F84776" i="1"/>
  <c r="G84776" i="1"/>
  <c r="H84776" i="1" s="1"/>
  <c r="F84777" i="1"/>
  <c r="G84777" i="1"/>
  <c r="H84777" i="1" s="1"/>
  <c r="F84778" i="1"/>
  <c r="G84778" i="1"/>
  <c r="H84778" i="1" s="1"/>
  <c r="F84779" i="1"/>
  <c r="G84779" i="1"/>
  <c r="H84779" i="1" s="1"/>
  <c r="F84780" i="1"/>
  <c r="G84780" i="1"/>
  <c r="H84780" i="1" s="1"/>
  <c r="F84781" i="1"/>
  <c r="G84781" i="1"/>
  <c r="H84781" i="1" s="1"/>
  <c r="F84782" i="1"/>
  <c r="G84782" i="1"/>
  <c r="H84782" i="1" s="1"/>
  <c r="F84783" i="1"/>
  <c r="G84783" i="1"/>
  <c r="H84783" i="1" s="1"/>
  <c r="F84784" i="1"/>
  <c r="G84784" i="1"/>
  <c r="H84784" i="1" s="1"/>
  <c r="F84785" i="1"/>
  <c r="G84785" i="1"/>
  <c r="H84785" i="1" s="1"/>
  <c r="F84786" i="1"/>
  <c r="G84786" i="1"/>
  <c r="H84786" i="1" s="1"/>
  <c r="F84787" i="1"/>
  <c r="G84787" i="1"/>
  <c r="H84787" i="1" s="1"/>
  <c r="F84788" i="1"/>
  <c r="G84788" i="1"/>
  <c r="H84788" i="1" s="1"/>
  <c r="F84789" i="1"/>
  <c r="G84789" i="1"/>
  <c r="H84789" i="1" s="1"/>
  <c r="F84790" i="1"/>
  <c r="G84790" i="1"/>
  <c r="H84790" i="1" s="1"/>
  <c r="F84791" i="1"/>
  <c r="G84791" i="1"/>
  <c r="H84791" i="1" s="1"/>
  <c r="F84792" i="1"/>
  <c r="G84792" i="1"/>
  <c r="H84792" i="1" s="1"/>
  <c r="F84793" i="1"/>
  <c r="G84793" i="1"/>
  <c r="H84793" i="1" s="1"/>
  <c r="F84794" i="1"/>
  <c r="G84794" i="1"/>
  <c r="H84794" i="1" s="1"/>
  <c r="F84795" i="1"/>
  <c r="G84795" i="1"/>
  <c r="H84795" i="1" s="1"/>
  <c r="F84796" i="1"/>
  <c r="G84796" i="1"/>
  <c r="H84796" i="1" s="1"/>
  <c r="F84797" i="1"/>
  <c r="G84797" i="1"/>
  <c r="H84797" i="1" s="1"/>
  <c r="F84798" i="1"/>
  <c r="G84798" i="1"/>
  <c r="H84798" i="1" s="1"/>
  <c r="F84799" i="1"/>
  <c r="G84799" i="1"/>
  <c r="H84799" i="1" s="1"/>
  <c r="F84800" i="1"/>
  <c r="G84800" i="1"/>
  <c r="H84800" i="1" s="1"/>
  <c r="F84801" i="1"/>
  <c r="G84801" i="1"/>
  <c r="H84801" i="1" s="1"/>
  <c r="F84802" i="1"/>
  <c r="G84802" i="1"/>
  <c r="H84802" i="1" s="1"/>
  <c r="F84803" i="1"/>
  <c r="G84803" i="1"/>
  <c r="H84803" i="1" s="1"/>
  <c r="F84804" i="1"/>
  <c r="G84804" i="1"/>
  <c r="H84804" i="1" s="1"/>
  <c r="F84805" i="1"/>
  <c r="G84805" i="1"/>
  <c r="H84805" i="1" s="1"/>
  <c r="F84806" i="1"/>
  <c r="G84806" i="1"/>
  <c r="H84806" i="1" s="1"/>
  <c r="F84807" i="1"/>
  <c r="G84807" i="1"/>
  <c r="H84807" i="1" s="1"/>
  <c r="F84808" i="1"/>
  <c r="G84808" i="1"/>
  <c r="H84808" i="1" s="1"/>
  <c r="F84809" i="1"/>
  <c r="G84809" i="1"/>
  <c r="H84809" i="1" s="1"/>
  <c r="F84810" i="1"/>
  <c r="G84810" i="1"/>
  <c r="H84810" i="1" s="1"/>
  <c r="F84811" i="1"/>
  <c r="G84811" i="1"/>
  <c r="H84811" i="1" s="1"/>
  <c r="F84812" i="1"/>
  <c r="G84812" i="1"/>
  <c r="H84812" i="1" s="1"/>
  <c r="F84813" i="1"/>
  <c r="G84813" i="1"/>
  <c r="H84813" i="1" s="1"/>
  <c r="F84814" i="1"/>
  <c r="G84814" i="1"/>
  <c r="H84814" i="1" s="1"/>
  <c r="F84815" i="1"/>
  <c r="G84815" i="1"/>
  <c r="H84815" i="1" s="1"/>
  <c r="F84816" i="1"/>
  <c r="G84816" i="1"/>
  <c r="H84816" i="1" s="1"/>
  <c r="F84817" i="1"/>
  <c r="G84817" i="1"/>
  <c r="H84817" i="1" s="1"/>
  <c r="F84818" i="1"/>
  <c r="G84818" i="1"/>
  <c r="H84818" i="1" s="1"/>
  <c r="F84819" i="1"/>
  <c r="G84819" i="1"/>
  <c r="H84819" i="1" s="1"/>
  <c r="F84820" i="1"/>
  <c r="G84820" i="1"/>
  <c r="H84820" i="1" s="1"/>
  <c r="F84821" i="1"/>
  <c r="G84821" i="1"/>
  <c r="H84821" i="1" s="1"/>
  <c r="F84822" i="1"/>
  <c r="G84822" i="1"/>
  <c r="H84822" i="1" s="1"/>
  <c r="F84823" i="1"/>
  <c r="G84823" i="1"/>
  <c r="H84823" i="1" s="1"/>
  <c r="F84824" i="1"/>
  <c r="G84824" i="1"/>
  <c r="H84824" i="1" s="1"/>
  <c r="F84825" i="1"/>
  <c r="G84825" i="1"/>
  <c r="H84825" i="1" s="1"/>
  <c r="F84826" i="1"/>
  <c r="G84826" i="1"/>
  <c r="H84826" i="1" s="1"/>
  <c r="F84827" i="1"/>
  <c r="G84827" i="1"/>
  <c r="H84827" i="1" s="1"/>
  <c r="F84828" i="1"/>
  <c r="G84828" i="1"/>
  <c r="H84828" i="1" s="1"/>
  <c r="F84829" i="1"/>
  <c r="G84829" i="1"/>
  <c r="H84829" i="1" s="1"/>
  <c r="F84830" i="1"/>
  <c r="G84830" i="1"/>
  <c r="H84830" i="1" s="1"/>
  <c r="F84831" i="1"/>
  <c r="G84831" i="1"/>
  <c r="H84831" i="1" s="1"/>
  <c r="F84832" i="1"/>
  <c r="G84832" i="1"/>
  <c r="H84832" i="1" s="1"/>
  <c r="F84833" i="1"/>
  <c r="G84833" i="1"/>
  <c r="H84833" i="1" s="1"/>
  <c r="F84834" i="1"/>
  <c r="G84834" i="1"/>
  <c r="H84834" i="1" s="1"/>
  <c r="F84835" i="1"/>
  <c r="G84835" i="1"/>
  <c r="H84835" i="1" s="1"/>
  <c r="F84836" i="1"/>
  <c r="G84836" i="1"/>
  <c r="H84836" i="1" s="1"/>
  <c r="F84837" i="1"/>
  <c r="G84837" i="1"/>
  <c r="H84837" i="1" s="1"/>
  <c r="F84838" i="1"/>
  <c r="G84838" i="1"/>
  <c r="H84838" i="1" s="1"/>
  <c r="F84839" i="1"/>
  <c r="G84839" i="1"/>
  <c r="H84839" i="1" s="1"/>
  <c r="F84840" i="1"/>
  <c r="G84840" i="1"/>
  <c r="H84840" i="1" s="1"/>
  <c r="F84841" i="1"/>
  <c r="G84841" i="1"/>
  <c r="H84841" i="1" s="1"/>
  <c r="F84842" i="1"/>
  <c r="G84842" i="1"/>
  <c r="H84842" i="1" s="1"/>
  <c r="F84843" i="1"/>
  <c r="G84843" i="1"/>
  <c r="H84843" i="1" s="1"/>
  <c r="F84844" i="1"/>
  <c r="G84844" i="1"/>
  <c r="H84844" i="1" s="1"/>
  <c r="F84845" i="1"/>
  <c r="G84845" i="1"/>
  <c r="H84845" i="1" s="1"/>
  <c r="F84846" i="1"/>
  <c r="G84846" i="1"/>
  <c r="H84846" i="1" s="1"/>
  <c r="F84847" i="1"/>
  <c r="G84847" i="1"/>
  <c r="H84847" i="1" s="1"/>
  <c r="F84848" i="1"/>
  <c r="G84848" i="1"/>
  <c r="H84848" i="1" s="1"/>
  <c r="F84849" i="1"/>
  <c r="G84849" i="1"/>
  <c r="H84849" i="1" s="1"/>
  <c r="F84850" i="1"/>
  <c r="G84850" i="1"/>
  <c r="H84850" i="1" s="1"/>
  <c r="F84851" i="1"/>
  <c r="G84851" i="1"/>
  <c r="H84851" i="1" s="1"/>
  <c r="F84852" i="1"/>
  <c r="G84852" i="1"/>
  <c r="H84852" i="1" s="1"/>
  <c r="F84853" i="1"/>
  <c r="G84853" i="1"/>
  <c r="H84853" i="1" s="1"/>
  <c r="F84854" i="1"/>
  <c r="G84854" i="1"/>
  <c r="H84854" i="1" s="1"/>
  <c r="F84855" i="1"/>
  <c r="G84855" i="1"/>
  <c r="H84855" i="1" s="1"/>
  <c r="F84856" i="1"/>
  <c r="G84856" i="1"/>
  <c r="H84856" i="1" s="1"/>
  <c r="F84857" i="1"/>
  <c r="G84857" i="1"/>
  <c r="H84857" i="1" s="1"/>
  <c r="F84858" i="1"/>
  <c r="G84858" i="1"/>
  <c r="H84858" i="1" s="1"/>
  <c r="F84859" i="1"/>
  <c r="G84859" i="1"/>
  <c r="H84859" i="1" s="1"/>
  <c r="F84860" i="1"/>
  <c r="G84860" i="1"/>
  <c r="H84860" i="1" s="1"/>
  <c r="F84861" i="1"/>
  <c r="G84861" i="1"/>
  <c r="H84861" i="1" s="1"/>
  <c r="F84862" i="1"/>
  <c r="G84862" i="1"/>
  <c r="H84862" i="1" s="1"/>
  <c r="F84863" i="1"/>
  <c r="G84863" i="1"/>
  <c r="H84863" i="1" s="1"/>
  <c r="F84864" i="1"/>
  <c r="G84864" i="1"/>
  <c r="H84864" i="1" s="1"/>
  <c r="F84865" i="1"/>
  <c r="G84865" i="1"/>
  <c r="H84865" i="1" s="1"/>
  <c r="F84866" i="1"/>
  <c r="G84866" i="1"/>
  <c r="H84866" i="1" s="1"/>
  <c r="F84867" i="1"/>
  <c r="G84867" i="1"/>
  <c r="H84867" i="1" s="1"/>
  <c r="F84868" i="1"/>
  <c r="G84868" i="1"/>
  <c r="H84868" i="1" s="1"/>
  <c r="F84869" i="1"/>
  <c r="G84869" i="1"/>
  <c r="H84869" i="1" s="1"/>
  <c r="F84870" i="1"/>
  <c r="G84870" i="1"/>
  <c r="H84870" i="1" s="1"/>
  <c r="F84871" i="1"/>
  <c r="G84871" i="1"/>
  <c r="H84871" i="1" s="1"/>
  <c r="F84872" i="1"/>
  <c r="G84872" i="1"/>
  <c r="H84872" i="1" s="1"/>
  <c r="F84873" i="1"/>
  <c r="G84873" i="1"/>
  <c r="H84873" i="1" s="1"/>
  <c r="F84874" i="1"/>
  <c r="G84874" i="1"/>
  <c r="H84874" i="1" s="1"/>
  <c r="F84875" i="1"/>
  <c r="G84875" i="1"/>
  <c r="H84875" i="1" s="1"/>
  <c r="F84876" i="1"/>
  <c r="G84876" i="1"/>
  <c r="H84876" i="1" s="1"/>
  <c r="F84877" i="1"/>
  <c r="G84877" i="1"/>
  <c r="H84877" i="1" s="1"/>
  <c r="F84878" i="1"/>
  <c r="G84878" i="1"/>
  <c r="H84878" i="1" s="1"/>
  <c r="F84879" i="1"/>
  <c r="G84879" i="1"/>
  <c r="H84879" i="1" s="1"/>
  <c r="F84880" i="1"/>
  <c r="G84880" i="1"/>
  <c r="H84880" i="1" s="1"/>
  <c r="F84881" i="1"/>
  <c r="G84881" i="1"/>
  <c r="H84881" i="1" s="1"/>
  <c r="F84882" i="1"/>
  <c r="G84882" i="1"/>
  <c r="H84882" i="1" s="1"/>
  <c r="F84883" i="1"/>
  <c r="G84883" i="1"/>
  <c r="H84883" i="1" s="1"/>
  <c r="F84884" i="1"/>
  <c r="G84884" i="1"/>
  <c r="H84884" i="1" s="1"/>
  <c r="F84885" i="1"/>
  <c r="G84885" i="1"/>
  <c r="H84885" i="1" s="1"/>
  <c r="F84886" i="1"/>
  <c r="G84886" i="1"/>
  <c r="H84886" i="1" s="1"/>
  <c r="F84887" i="1"/>
  <c r="G84887" i="1"/>
  <c r="H84887" i="1" s="1"/>
  <c r="F84888" i="1"/>
  <c r="G84888" i="1"/>
  <c r="H84888" i="1" s="1"/>
  <c r="F84889" i="1"/>
  <c r="G84889" i="1"/>
  <c r="H84889" i="1" s="1"/>
  <c r="F84890" i="1"/>
  <c r="G84890" i="1"/>
  <c r="H84890" i="1" s="1"/>
  <c r="F84891" i="1"/>
  <c r="G84891" i="1"/>
  <c r="H84891" i="1" s="1"/>
  <c r="F84892" i="1"/>
  <c r="G84892" i="1"/>
  <c r="H84892" i="1" s="1"/>
  <c r="F84893" i="1"/>
  <c r="G84893" i="1"/>
  <c r="H84893" i="1" s="1"/>
  <c r="F84894" i="1"/>
  <c r="G84894" i="1"/>
  <c r="H84894" i="1" s="1"/>
  <c r="F84895" i="1"/>
  <c r="G84895" i="1"/>
  <c r="H84895" i="1" s="1"/>
  <c r="F84896" i="1"/>
  <c r="G84896" i="1"/>
  <c r="H84896" i="1" s="1"/>
  <c r="F84897" i="1"/>
  <c r="G84897" i="1"/>
  <c r="H84897" i="1" s="1"/>
  <c r="F84898" i="1"/>
  <c r="G84898" i="1"/>
  <c r="H84898" i="1" s="1"/>
  <c r="F84899" i="1"/>
  <c r="G84899" i="1"/>
  <c r="H84899" i="1" s="1"/>
  <c r="F84900" i="1"/>
  <c r="G84900" i="1"/>
  <c r="H84900" i="1" s="1"/>
  <c r="F84901" i="1"/>
  <c r="G84901" i="1"/>
  <c r="H84901" i="1" s="1"/>
  <c r="F84902" i="1"/>
  <c r="G84902" i="1"/>
  <c r="H84902" i="1" s="1"/>
  <c r="F84903" i="1"/>
  <c r="G84903" i="1"/>
  <c r="H84903" i="1" s="1"/>
  <c r="F84904" i="1"/>
  <c r="G84904" i="1"/>
  <c r="H84904" i="1" s="1"/>
  <c r="F84905" i="1"/>
  <c r="G84905" i="1"/>
  <c r="H84905" i="1" s="1"/>
  <c r="F84906" i="1"/>
  <c r="G84906" i="1"/>
  <c r="H84906" i="1" s="1"/>
  <c r="F84907" i="1"/>
  <c r="G84907" i="1"/>
  <c r="H84907" i="1" s="1"/>
  <c r="F84908" i="1"/>
  <c r="G84908" i="1"/>
  <c r="H84908" i="1" s="1"/>
  <c r="F84909" i="1"/>
  <c r="G84909" i="1"/>
  <c r="H84909" i="1" s="1"/>
  <c r="F84910" i="1"/>
  <c r="G84910" i="1"/>
  <c r="H84910" i="1" s="1"/>
  <c r="F84911" i="1"/>
  <c r="G84911" i="1"/>
  <c r="H84911" i="1" s="1"/>
  <c r="F84912" i="1"/>
  <c r="G84912" i="1"/>
  <c r="H84912" i="1" s="1"/>
  <c r="F84913" i="1"/>
  <c r="G84913" i="1"/>
  <c r="H84913" i="1" s="1"/>
  <c r="F84914" i="1"/>
  <c r="G84914" i="1"/>
  <c r="H84914" i="1" s="1"/>
  <c r="F84915" i="1"/>
  <c r="G84915" i="1"/>
  <c r="H84915" i="1" s="1"/>
  <c r="F84916" i="1"/>
  <c r="G84916" i="1"/>
  <c r="H84916" i="1" s="1"/>
  <c r="F84917" i="1"/>
  <c r="G84917" i="1"/>
  <c r="H84917" i="1" s="1"/>
  <c r="F84918" i="1"/>
  <c r="G84918" i="1"/>
  <c r="H84918" i="1" s="1"/>
  <c r="F84919" i="1"/>
  <c r="G84919" i="1"/>
  <c r="H84919" i="1" s="1"/>
  <c r="F84920" i="1"/>
  <c r="G84920" i="1"/>
  <c r="H84920" i="1" s="1"/>
  <c r="F84921" i="1"/>
  <c r="G84921" i="1"/>
  <c r="H84921" i="1" s="1"/>
  <c r="F84922" i="1"/>
  <c r="G84922" i="1"/>
  <c r="H84922" i="1" s="1"/>
  <c r="F84923" i="1"/>
  <c r="G84923" i="1"/>
  <c r="H84923" i="1" s="1"/>
  <c r="F84924" i="1"/>
  <c r="G84924" i="1"/>
  <c r="H84924" i="1" s="1"/>
  <c r="F84925" i="1"/>
  <c r="G84925" i="1"/>
  <c r="H84925" i="1" s="1"/>
  <c r="F84926" i="1"/>
  <c r="G84926" i="1"/>
  <c r="H84926" i="1" s="1"/>
  <c r="F84927" i="1"/>
  <c r="G84927" i="1"/>
  <c r="H84927" i="1" s="1"/>
  <c r="F84928" i="1"/>
  <c r="G84928" i="1"/>
  <c r="H84928" i="1" s="1"/>
  <c r="F84929" i="1"/>
  <c r="G84929" i="1"/>
  <c r="H84929" i="1" s="1"/>
  <c r="F84930" i="1"/>
  <c r="G84930" i="1"/>
  <c r="H84930" i="1" s="1"/>
  <c r="F84931" i="1"/>
  <c r="G84931" i="1"/>
  <c r="H84931" i="1" s="1"/>
  <c r="F84932" i="1"/>
  <c r="G84932" i="1"/>
  <c r="H84932" i="1" s="1"/>
  <c r="F84933" i="1"/>
  <c r="G84933" i="1"/>
  <c r="H84933" i="1" s="1"/>
  <c r="F84934" i="1"/>
  <c r="G84934" i="1"/>
  <c r="H84934" i="1" s="1"/>
  <c r="F84935" i="1"/>
  <c r="G84935" i="1"/>
  <c r="H84935" i="1" s="1"/>
  <c r="F84936" i="1"/>
  <c r="G84936" i="1"/>
  <c r="H84936" i="1" s="1"/>
  <c r="F84937" i="1"/>
  <c r="G84937" i="1"/>
  <c r="H84937" i="1" s="1"/>
  <c r="F84938" i="1"/>
  <c r="G84938" i="1"/>
  <c r="H84938" i="1" s="1"/>
  <c r="F84939" i="1"/>
  <c r="G84939" i="1"/>
  <c r="H84939" i="1" s="1"/>
  <c r="F84940" i="1"/>
  <c r="G84940" i="1"/>
  <c r="H84940" i="1" s="1"/>
  <c r="F84941" i="1"/>
  <c r="G84941" i="1"/>
  <c r="H84941" i="1" s="1"/>
  <c r="F84942" i="1"/>
  <c r="G84942" i="1"/>
  <c r="H84942" i="1" s="1"/>
  <c r="F84943" i="1"/>
  <c r="G84943" i="1"/>
  <c r="H84943" i="1" s="1"/>
  <c r="F84944" i="1"/>
  <c r="G84944" i="1"/>
  <c r="H84944" i="1" s="1"/>
  <c r="F84945" i="1"/>
  <c r="G84945" i="1"/>
  <c r="H84945" i="1" s="1"/>
  <c r="F84946" i="1"/>
  <c r="G84946" i="1"/>
  <c r="H84946" i="1" s="1"/>
  <c r="F84947" i="1"/>
  <c r="G84947" i="1"/>
  <c r="H84947" i="1" s="1"/>
  <c r="F84948" i="1"/>
  <c r="G84948" i="1"/>
  <c r="H84948" i="1" s="1"/>
  <c r="F84949" i="1"/>
  <c r="G84949" i="1"/>
  <c r="H84949" i="1" s="1"/>
  <c r="F84950" i="1"/>
  <c r="G84950" i="1"/>
  <c r="H84950" i="1" s="1"/>
  <c r="F84951" i="1"/>
  <c r="G84951" i="1"/>
  <c r="H84951" i="1" s="1"/>
  <c r="F84952" i="1"/>
  <c r="G84952" i="1"/>
  <c r="H84952" i="1" s="1"/>
  <c r="F84953" i="1"/>
  <c r="G84953" i="1"/>
  <c r="H84953" i="1" s="1"/>
  <c r="F84954" i="1"/>
  <c r="G84954" i="1"/>
  <c r="H84954" i="1" s="1"/>
  <c r="F84955" i="1"/>
  <c r="G84955" i="1"/>
  <c r="H84955" i="1" s="1"/>
  <c r="F84956" i="1"/>
  <c r="G84956" i="1"/>
  <c r="H84956" i="1" s="1"/>
  <c r="F84957" i="1"/>
  <c r="G84957" i="1"/>
  <c r="H84957" i="1" s="1"/>
  <c r="F84958" i="1"/>
  <c r="G84958" i="1"/>
  <c r="H84958" i="1" s="1"/>
  <c r="F84959" i="1"/>
  <c r="G84959" i="1"/>
  <c r="H84959" i="1" s="1"/>
  <c r="F84960" i="1"/>
  <c r="G84960" i="1"/>
  <c r="H84960" i="1" s="1"/>
  <c r="F84961" i="1"/>
  <c r="G84961" i="1"/>
  <c r="H84961" i="1" s="1"/>
  <c r="F84962" i="1"/>
  <c r="G84962" i="1"/>
  <c r="H84962" i="1" s="1"/>
  <c r="F84963" i="1"/>
  <c r="G84963" i="1"/>
  <c r="H84963" i="1" s="1"/>
  <c r="F84964" i="1"/>
  <c r="G84964" i="1"/>
  <c r="H84964" i="1" s="1"/>
  <c r="F84965" i="1"/>
  <c r="G84965" i="1"/>
  <c r="H84965" i="1" s="1"/>
  <c r="F84966" i="1"/>
  <c r="G84966" i="1"/>
  <c r="H84966" i="1" s="1"/>
  <c r="F84967" i="1"/>
  <c r="G84967" i="1"/>
  <c r="H84967" i="1" s="1"/>
  <c r="F84968" i="1"/>
  <c r="G84968" i="1"/>
  <c r="H84968" i="1" s="1"/>
  <c r="F84969" i="1"/>
  <c r="G84969" i="1"/>
  <c r="H84969" i="1" s="1"/>
  <c r="F84970" i="1"/>
  <c r="G84970" i="1"/>
  <c r="H84970" i="1" s="1"/>
  <c r="F84971" i="1"/>
  <c r="G84971" i="1"/>
  <c r="H84971" i="1" s="1"/>
  <c r="F84972" i="1"/>
  <c r="G84972" i="1"/>
  <c r="H84972" i="1" s="1"/>
  <c r="F84973" i="1"/>
  <c r="G84973" i="1"/>
  <c r="H84973" i="1" s="1"/>
  <c r="F84974" i="1"/>
  <c r="G84974" i="1"/>
  <c r="H84974" i="1" s="1"/>
  <c r="F84975" i="1"/>
  <c r="G84975" i="1"/>
  <c r="H84975" i="1" s="1"/>
  <c r="F84976" i="1"/>
  <c r="G84976" i="1"/>
  <c r="H84976" i="1" s="1"/>
  <c r="F84977" i="1"/>
  <c r="G84977" i="1"/>
  <c r="H84977" i="1" s="1"/>
  <c r="F84978" i="1"/>
  <c r="G84978" i="1"/>
  <c r="H84978" i="1" s="1"/>
  <c r="F84979" i="1"/>
  <c r="G84979" i="1"/>
  <c r="H84979" i="1" s="1"/>
  <c r="F84980" i="1"/>
  <c r="G84980" i="1"/>
  <c r="H84980" i="1" s="1"/>
  <c r="F84981" i="1"/>
  <c r="G84981" i="1"/>
  <c r="H84981" i="1" s="1"/>
  <c r="F84982" i="1"/>
  <c r="G84982" i="1"/>
  <c r="H84982" i="1" s="1"/>
  <c r="F84983" i="1"/>
  <c r="G84983" i="1"/>
  <c r="H84983" i="1" s="1"/>
  <c r="F84984" i="1"/>
  <c r="G84984" i="1"/>
  <c r="H84984" i="1" s="1"/>
  <c r="F84985" i="1"/>
  <c r="G84985" i="1"/>
  <c r="H84985" i="1" s="1"/>
  <c r="F84986" i="1"/>
  <c r="G84986" i="1"/>
  <c r="H84986" i="1" s="1"/>
  <c r="F84987" i="1"/>
  <c r="G84987" i="1"/>
  <c r="H84987" i="1" s="1"/>
  <c r="F84988" i="1"/>
  <c r="G84988" i="1"/>
  <c r="H84988" i="1" s="1"/>
  <c r="F84989" i="1"/>
  <c r="G84989" i="1"/>
  <c r="H84989" i="1" s="1"/>
  <c r="F84990" i="1"/>
  <c r="G84990" i="1"/>
  <c r="H84990" i="1" s="1"/>
  <c r="F84991" i="1"/>
  <c r="G84991" i="1"/>
  <c r="H84991" i="1" s="1"/>
  <c r="F84992" i="1"/>
  <c r="G84992" i="1"/>
  <c r="H84992" i="1" s="1"/>
  <c r="F84993" i="1"/>
  <c r="G84993" i="1"/>
  <c r="H84993" i="1" s="1"/>
  <c r="F84994" i="1"/>
  <c r="G84994" i="1"/>
  <c r="H84994" i="1" s="1"/>
  <c r="F84995" i="1"/>
  <c r="G84995" i="1"/>
  <c r="H84995" i="1" s="1"/>
  <c r="F84996" i="1"/>
  <c r="G84996" i="1"/>
  <c r="H84996" i="1" s="1"/>
  <c r="F84997" i="1"/>
  <c r="G84997" i="1"/>
  <c r="H84997" i="1" s="1"/>
  <c r="F84998" i="1"/>
  <c r="G84998" i="1"/>
  <c r="H84998" i="1" s="1"/>
  <c r="F84999" i="1"/>
  <c r="G84999" i="1"/>
  <c r="H84999" i="1" s="1"/>
  <c r="F85000" i="1"/>
  <c r="G85000" i="1"/>
  <c r="H85000" i="1" s="1"/>
  <c r="F85001" i="1"/>
  <c r="G85001" i="1"/>
  <c r="H85001" i="1" s="1"/>
  <c r="F85002" i="1"/>
  <c r="G85002" i="1"/>
  <c r="H85002" i="1" s="1"/>
  <c r="F85003" i="1"/>
  <c r="G85003" i="1"/>
  <c r="H85003" i="1" s="1"/>
  <c r="F85004" i="1"/>
  <c r="G85004" i="1"/>
  <c r="H85004" i="1" s="1"/>
  <c r="F85005" i="1"/>
  <c r="G85005" i="1"/>
  <c r="H85005" i="1" s="1"/>
  <c r="F85006" i="1"/>
  <c r="G85006" i="1"/>
  <c r="H85006" i="1" s="1"/>
  <c r="F85007" i="1"/>
  <c r="G85007" i="1"/>
  <c r="H85007" i="1" s="1"/>
  <c r="F85008" i="1"/>
  <c r="G85008" i="1"/>
  <c r="H85008" i="1" s="1"/>
  <c r="F85009" i="1"/>
  <c r="G85009" i="1"/>
  <c r="H85009" i="1" s="1"/>
  <c r="F85010" i="1"/>
  <c r="G85010" i="1"/>
  <c r="H85010" i="1" s="1"/>
  <c r="F85011" i="1"/>
  <c r="G85011" i="1"/>
  <c r="H85011" i="1" s="1"/>
  <c r="F85012" i="1"/>
  <c r="G85012" i="1"/>
  <c r="H85012" i="1" s="1"/>
  <c r="F85013" i="1"/>
  <c r="G85013" i="1"/>
  <c r="H85013" i="1" s="1"/>
  <c r="F85014" i="1"/>
  <c r="G85014" i="1"/>
  <c r="H85014" i="1" s="1"/>
  <c r="F85015" i="1"/>
  <c r="G85015" i="1"/>
  <c r="H85015" i="1" s="1"/>
  <c r="F85016" i="1"/>
  <c r="G85016" i="1"/>
  <c r="H85016" i="1" s="1"/>
  <c r="F85017" i="1"/>
  <c r="G85017" i="1"/>
  <c r="H85017" i="1" s="1"/>
  <c r="F85018" i="1"/>
  <c r="G85018" i="1"/>
  <c r="H85018" i="1" s="1"/>
  <c r="F85019" i="1"/>
  <c r="G85019" i="1"/>
  <c r="H85019" i="1" s="1"/>
  <c r="F85020" i="1"/>
  <c r="G85020" i="1"/>
  <c r="H85020" i="1" s="1"/>
  <c r="F85021" i="1"/>
  <c r="G85021" i="1"/>
  <c r="H85021" i="1" s="1"/>
  <c r="F85022" i="1"/>
  <c r="G85022" i="1"/>
  <c r="H85022" i="1" s="1"/>
  <c r="F85023" i="1"/>
  <c r="G85023" i="1"/>
  <c r="H85023" i="1" s="1"/>
  <c r="F85024" i="1"/>
  <c r="G85024" i="1"/>
  <c r="H85024" i="1" s="1"/>
  <c r="F85025" i="1"/>
  <c r="G85025" i="1"/>
  <c r="H85025" i="1" s="1"/>
  <c r="F85026" i="1"/>
  <c r="G85026" i="1"/>
  <c r="H85026" i="1" s="1"/>
  <c r="F85027" i="1"/>
  <c r="G85027" i="1"/>
  <c r="H85027" i="1" s="1"/>
  <c r="F85028" i="1"/>
  <c r="G85028" i="1"/>
  <c r="H85028" i="1" s="1"/>
  <c r="F85029" i="1"/>
  <c r="G85029" i="1"/>
  <c r="H85029" i="1" s="1"/>
  <c r="F85030" i="1"/>
  <c r="G85030" i="1"/>
  <c r="H85030" i="1" s="1"/>
  <c r="F85031" i="1"/>
  <c r="G85031" i="1"/>
  <c r="H85031" i="1" s="1"/>
  <c r="F85032" i="1"/>
  <c r="G85032" i="1"/>
  <c r="H85032" i="1" s="1"/>
  <c r="F85033" i="1"/>
  <c r="G85033" i="1"/>
  <c r="H85033" i="1" s="1"/>
  <c r="F85034" i="1"/>
  <c r="G85034" i="1"/>
  <c r="H85034" i="1" s="1"/>
  <c r="F85035" i="1"/>
  <c r="G85035" i="1"/>
  <c r="H85035" i="1" s="1"/>
  <c r="F85036" i="1"/>
  <c r="G85036" i="1"/>
  <c r="H85036" i="1" s="1"/>
  <c r="F85037" i="1"/>
  <c r="G85037" i="1"/>
  <c r="H85037" i="1" s="1"/>
  <c r="F85038" i="1"/>
  <c r="G85038" i="1"/>
  <c r="H85038" i="1" s="1"/>
  <c r="F85039" i="1"/>
  <c r="G85039" i="1"/>
  <c r="H85039" i="1" s="1"/>
  <c r="F85040" i="1"/>
  <c r="G85040" i="1"/>
  <c r="H85040" i="1" s="1"/>
  <c r="F85041" i="1"/>
  <c r="G85041" i="1"/>
  <c r="H85041" i="1" s="1"/>
  <c r="F85042" i="1"/>
  <c r="G85042" i="1"/>
  <c r="H85042" i="1" s="1"/>
  <c r="F85043" i="1"/>
  <c r="G85043" i="1"/>
  <c r="H85043" i="1" s="1"/>
  <c r="F85044" i="1"/>
  <c r="G85044" i="1"/>
  <c r="H85044" i="1" s="1"/>
  <c r="F85045" i="1"/>
  <c r="G85045" i="1"/>
  <c r="H85045" i="1" s="1"/>
  <c r="F85046" i="1"/>
  <c r="G85046" i="1"/>
  <c r="H85046" i="1" s="1"/>
  <c r="F85047" i="1"/>
  <c r="G85047" i="1"/>
  <c r="H85047" i="1" s="1"/>
  <c r="F85048" i="1"/>
  <c r="G85048" i="1"/>
  <c r="H85048" i="1" s="1"/>
  <c r="F85049" i="1"/>
  <c r="G85049" i="1"/>
  <c r="H85049" i="1" s="1"/>
  <c r="F85050" i="1"/>
  <c r="G85050" i="1"/>
  <c r="H85050" i="1" s="1"/>
  <c r="F85051" i="1"/>
  <c r="G85051" i="1"/>
  <c r="H85051" i="1" s="1"/>
  <c r="F85052" i="1"/>
  <c r="G85052" i="1"/>
  <c r="H85052" i="1" s="1"/>
  <c r="F85053" i="1"/>
  <c r="G85053" i="1"/>
  <c r="H85053" i="1" s="1"/>
  <c r="F85054" i="1"/>
  <c r="G85054" i="1"/>
  <c r="H85054" i="1" s="1"/>
  <c r="F85055" i="1"/>
  <c r="G85055" i="1"/>
  <c r="H85055" i="1" s="1"/>
  <c r="F85056" i="1"/>
  <c r="G85056" i="1"/>
  <c r="H85056" i="1" s="1"/>
  <c r="F85057" i="1"/>
  <c r="G85057" i="1"/>
  <c r="H85057" i="1" s="1"/>
  <c r="F85058" i="1"/>
  <c r="G85058" i="1"/>
  <c r="H85058" i="1" s="1"/>
  <c r="F85059" i="1"/>
  <c r="G85059" i="1"/>
  <c r="H85059" i="1" s="1"/>
  <c r="F85060" i="1"/>
  <c r="G85060" i="1"/>
  <c r="H85060" i="1" s="1"/>
  <c r="F85061" i="1"/>
  <c r="G85061" i="1"/>
  <c r="H85061" i="1" s="1"/>
  <c r="F85062" i="1"/>
  <c r="G85062" i="1"/>
  <c r="H85062" i="1" s="1"/>
  <c r="F85063" i="1"/>
  <c r="G85063" i="1"/>
  <c r="H85063" i="1" s="1"/>
  <c r="F85064" i="1"/>
  <c r="G85064" i="1"/>
  <c r="H85064" i="1" s="1"/>
  <c r="F85065" i="1"/>
  <c r="G85065" i="1"/>
  <c r="H85065" i="1" s="1"/>
  <c r="F85066" i="1"/>
  <c r="G85066" i="1"/>
  <c r="H85066" i="1" s="1"/>
  <c r="F85067" i="1"/>
  <c r="G85067" i="1"/>
  <c r="H85067" i="1" s="1"/>
  <c r="F85068" i="1"/>
  <c r="G85068" i="1"/>
  <c r="H85068" i="1" s="1"/>
  <c r="F85069" i="1"/>
  <c r="G85069" i="1"/>
  <c r="H85069" i="1" s="1"/>
  <c r="F85070" i="1"/>
  <c r="G85070" i="1"/>
  <c r="H85070" i="1" s="1"/>
  <c r="F85071" i="1"/>
  <c r="G85071" i="1"/>
  <c r="H85071" i="1" s="1"/>
  <c r="F85072" i="1"/>
  <c r="G85072" i="1"/>
  <c r="H85072" i="1" s="1"/>
  <c r="F85073" i="1"/>
  <c r="G85073" i="1"/>
  <c r="H85073" i="1" s="1"/>
  <c r="F85074" i="1"/>
  <c r="G85074" i="1"/>
  <c r="H85074" i="1" s="1"/>
  <c r="F85075" i="1"/>
  <c r="G85075" i="1"/>
  <c r="H85075" i="1" s="1"/>
  <c r="F85076" i="1"/>
  <c r="G85076" i="1"/>
  <c r="H85076" i="1" s="1"/>
  <c r="F85077" i="1"/>
  <c r="G85077" i="1"/>
  <c r="H85077" i="1" s="1"/>
  <c r="F85078" i="1"/>
  <c r="G85078" i="1"/>
  <c r="H85078" i="1" s="1"/>
  <c r="F85079" i="1"/>
  <c r="G85079" i="1"/>
  <c r="H85079" i="1" s="1"/>
  <c r="F85080" i="1"/>
  <c r="G85080" i="1"/>
  <c r="H85080" i="1" s="1"/>
  <c r="F85081" i="1"/>
  <c r="G85081" i="1"/>
  <c r="H85081" i="1" s="1"/>
  <c r="F85082" i="1"/>
  <c r="G85082" i="1"/>
  <c r="H85082" i="1" s="1"/>
  <c r="F85083" i="1"/>
  <c r="G85083" i="1"/>
  <c r="H85083" i="1" s="1"/>
  <c r="F85084" i="1"/>
  <c r="G85084" i="1"/>
  <c r="H85084" i="1" s="1"/>
  <c r="F85085" i="1"/>
  <c r="G85085" i="1"/>
  <c r="H85085" i="1" s="1"/>
  <c r="F85086" i="1"/>
  <c r="G85086" i="1"/>
  <c r="H85086" i="1" s="1"/>
  <c r="F85087" i="1"/>
  <c r="G85087" i="1"/>
  <c r="H85087" i="1" s="1"/>
  <c r="F85088" i="1"/>
  <c r="G85088" i="1"/>
  <c r="H85088" i="1" s="1"/>
  <c r="F85089" i="1"/>
  <c r="G85089" i="1"/>
  <c r="H85089" i="1" s="1"/>
  <c r="F85090" i="1"/>
  <c r="G85090" i="1"/>
  <c r="H85090" i="1" s="1"/>
  <c r="F85091" i="1"/>
  <c r="G85091" i="1"/>
  <c r="H85091" i="1" s="1"/>
  <c r="F85092" i="1"/>
  <c r="G85092" i="1"/>
  <c r="H85092" i="1" s="1"/>
  <c r="F85093" i="1"/>
  <c r="G85093" i="1"/>
  <c r="H85093" i="1" s="1"/>
  <c r="F85094" i="1"/>
  <c r="G85094" i="1"/>
  <c r="H85094" i="1" s="1"/>
  <c r="F85095" i="1"/>
  <c r="G85095" i="1"/>
  <c r="H85095" i="1" s="1"/>
  <c r="F85096" i="1"/>
  <c r="G85096" i="1"/>
  <c r="H85096" i="1" s="1"/>
  <c r="F85097" i="1"/>
  <c r="G85097" i="1"/>
  <c r="H85097" i="1" s="1"/>
  <c r="F85098" i="1"/>
  <c r="G85098" i="1"/>
  <c r="H85098" i="1" s="1"/>
  <c r="F85099" i="1"/>
  <c r="G85099" i="1"/>
  <c r="H85099" i="1" s="1"/>
  <c r="F85100" i="1"/>
  <c r="G85100" i="1"/>
  <c r="H85100" i="1" s="1"/>
  <c r="F85101" i="1"/>
  <c r="G85101" i="1"/>
  <c r="H85101" i="1" s="1"/>
  <c r="F85102" i="1"/>
  <c r="G85102" i="1"/>
  <c r="H85102" i="1" s="1"/>
  <c r="F85103" i="1"/>
  <c r="G85103" i="1"/>
  <c r="H85103" i="1" s="1"/>
  <c r="F85104" i="1"/>
  <c r="G85104" i="1"/>
  <c r="H85104" i="1" s="1"/>
  <c r="F85105" i="1"/>
  <c r="G85105" i="1"/>
  <c r="H85105" i="1" s="1"/>
  <c r="F85106" i="1"/>
  <c r="G85106" i="1"/>
  <c r="H85106" i="1" s="1"/>
  <c r="F85107" i="1"/>
  <c r="G85107" i="1"/>
  <c r="H85107" i="1" s="1"/>
  <c r="F85108" i="1"/>
  <c r="G85108" i="1"/>
  <c r="H85108" i="1" s="1"/>
  <c r="F85109" i="1"/>
  <c r="G85109" i="1"/>
  <c r="H85109" i="1" s="1"/>
  <c r="F85110" i="1"/>
  <c r="G85110" i="1"/>
  <c r="H85110" i="1" s="1"/>
  <c r="F85111" i="1"/>
  <c r="G85111" i="1"/>
  <c r="H85111" i="1" s="1"/>
  <c r="F85112" i="1"/>
  <c r="G85112" i="1"/>
  <c r="H85112" i="1" s="1"/>
  <c r="F85113" i="1"/>
  <c r="G85113" i="1"/>
  <c r="H85113" i="1" s="1"/>
  <c r="F85114" i="1"/>
  <c r="G85114" i="1"/>
  <c r="H85114" i="1" s="1"/>
  <c r="F85115" i="1"/>
  <c r="G85115" i="1"/>
  <c r="H85115" i="1" s="1"/>
  <c r="F85116" i="1"/>
  <c r="G85116" i="1"/>
  <c r="H85116" i="1" s="1"/>
  <c r="F85117" i="1"/>
  <c r="G85117" i="1"/>
  <c r="H85117" i="1" s="1"/>
  <c r="F85118" i="1"/>
  <c r="G85118" i="1"/>
  <c r="H85118" i="1" s="1"/>
  <c r="F85119" i="1"/>
  <c r="G85119" i="1"/>
  <c r="H85119" i="1" s="1"/>
  <c r="F85120" i="1"/>
  <c r="G85120" i="1"/>
  <c r="H85120" i="1" s="1"/>
  <c r="F85121" i="1"/>
  <c r="G85121" i="1"/>
  <c r="H85121" i="1" s="1"/>
  <c r="F85122" i="1"/>
  <c r="G85122" i="1"/>
  <c r="H85122" i="1" s="1"/>
  <c r="F85123" i="1"/>
  <c r="G85123" i="1"/>
  <c r="H85123" i="1" s="1"/>
  <c r="F85124" i="1"/>
  <c r="G85124" i="1"/>
  <c r="H85124" i="1" s="1"/>
  <c r="F85125" i="1"/>
  <c r="G85125" i="1"/>
  <c r="H85125" i="1" s="1"/>
  <c r="F85126" i="1"/>
  <c r="G85126" i="1"/>
  <c r="H85126" i="1" s="1"/>
  <c r="F85127" i="1"/>
  <c r="G85127" i="1"/>
  <c r="H85127" i="1" s="1"/>
  <c r="F85128" i="1"/>
  <c r="G85128" i="1"/>
  <c r="H85128" i="1" s="1"/>
  <c r="F85129" i="1"/>
  <c r="G85129" i="1"/>
  <c r="H85129" i="1" s="1"/>
  <c r="F85130" i="1"/>
  <c r="G85130" i="1"/>
  <c r="H85130" i="1" s="1"/>
  <c r="F85131" i="1"/>
  <c r="G85131" i="1"/>
  <c r="H85131" i="1" s="1"/>
  <c r="F85132" i="1"/>
  <c r="G85132" i="1"/>
  <c r="H85132" i="1" s="1"/>
  <c r="F85133" i="1"/>
  <c r="G85133" i="1"/>
  <c r="H85133" i="1" s="1"/>
  <c r="F85134" i="1"/>
  <c r="G85134" i="1"/>
  <c r="H85134" i="1" s="1"/>
  <c r="F85135" i="1"/>
  <c r="G85135" i="1"/>
  <c r="H85135" i="1" s="1"/>
  <c r="F85136" i="1"/>
  <c r="G85136" i="1"/>
  <c r="H85136" i="1" s="1"/>
  <c r="F85137" i="1"/>
  <c r="G85137" i="1"/>
  <c r="H85137" i="1" s="1"/>
  <c r="F85138" i="1"/>
  <c r="G85138" i="1"/>
  <c r="H85138" i="1" s="1"/>
  <c r="F85139" i="1"/>
  <c r="G85139" i="1"/>
  <c r="H85139" i="1" s="1"/>
  <c r="F85140" i="1"/>
  <c r="G85140" i="1"/>
  <c r="H85140" i="1" s="1"/>
  <c r="F85141" i="1"/>
  <c r="G85141" i="1"/>
  <c r="H85141" i="1" s="1"/>
  <c r="F85142" i="1"/>
  <c r="G85142" i="1"/>
  <c r="H85142" i="1" s="1"/>
  <c r="F85143" i="1"/>
  <c r="G85143" i="1"/>
  <c r="H85143" i="1" s="1"/>
  <c r="F85144" i="1"/>
  <c r="G85144" i="1"/>
  <c r="H85144" i="1" s="1"/>
  <c r="F85145" i="1"/>
  <c r="G85145" i="1"/>
  <c r="H85145" i="1" s="1"/>
  <c r="F85146" i="1"/>
  <c r="G85146" i="1"/>
  <c r="H85146" i="1" s="1"/>
  <c r="F85147" i="1"/>
  <c r="G85147" i="1"/>
  <c r="H85147" i="1" s="1"/>
  <c r="F85148" i="1"/>
  <c r="G85148" i="1"/>
  <c r="H85148" i="1" s="1"/>
  <c r="F85149" i="1"/>
  <c r="G85149" i="1"/>
  <c r="H85149" i="1" s="1"/>
  <c r="F85150" i="1"/>
  <c r="G85150" i="1"/>
  <c r="H85150" i="1" s="1"/>
  <c r="F85151" i="1"/>
  <c r="G85151" i="1"/>
  <c r="H85151" i="1" s="1"/>
  <c r="F85152" i="1"/>
  <c r="G85152" i="1"/>
  <c r="H85152" i="1" s="1"/>
  <c r="F85153" i="1"/>
  <c r="G85153" i="1"/>
  <c r="H85153" i="1" s="1"/>
  <c r="F85154" i="1"/>
  <c r="G85154" i="1"/>
  <c r="H85154" i="1" s="1"/>
  <c r="F85155" i="1"/>
  <c r="G85155" i="1"/>
  <c r="H85155" i="1" s="1"/>
  <c r="F85156" i="1"/>
  <c r="G85156" i="1"/>
  <c r="H85156" i="1" s="1"/>
  <c r="F85157" i="1"/>
  <c r="G85157" i="1"/>
  <c r="H85157" i="1" s="1"/>
  <c r="F85158" i="1"/>
  <c r="G85158" i="1"/>
  <c r="H85158" i="1" s="1"/>
  <c r="F85159" i="1"/>
  <c r="G85159" i="1"/>
  <c r="H85159" i="1" s="1"/>
  <c r="F85160" i="1"/>
  <c r="G85160" i="1"/>
  <c r="H85160" i="1" s="1"/>
  <c r="F85161" i="1"/>
  <c r="G85161" i="1"/>
  <c r="H85161" i="1" s="1"/>
  <c r="F85162" i="1"/>
  <c r="G85162" i="1"/>
  <c r="H85162" i="1" s="1"/>
  <c r="F85163" i="1"/>
  <c r="G85163" i="1"/>
  <c r="H85163" i="1" s="1"/>
  <c r="F85164" i="1"/>
  <c r="G85164" i="1"/>
  <c r="H85164" i="1" s="1"/>
  <c r="F85165" i="1"/>
  <c r="G85165" i="1"/>
  <c r="H85165" i="1" s="1"/>
  <c r="F85166" i="1"/>
  <c r="G85166" i="1"/>
  <c r="H85166" i="1" s="1"/>
  <c r="F85167" i="1"/>
  <c r="G85167" i="1"/>
  <c r="H85167" i="1" s="1"/>
  <c r="F85168" i="1"/>
  <c r="G85168" i="1"/>
  <c r="H85168" i="1" s="1"/>
  <c r="F85169" i="1"/>
  <c r="G85169" i="1"/>
  <c r="H85169" i="1" s="1"/>
  <c r="F85170" i="1"/>
  <c r="G85170" i="1"/>
  <c r="H85170" i="1" s="1"/>
  <c r="F85171" i="1"/>
  <c r="G85171" i="1"/>
  <c r="H85171" i="1" s="1"/>
  <c r="F85172" i="1"/>
  <c r="G85172" i="1"/>
  <c r="H85172" i="1" s="1"/>
  <c r="F85173" i="1"/>
  <c r="G85173" i="1"/>
  <c r="H85173" i="1" s="1"/>
  <c r="F85174" i="1"/>
  <c r="G85174" i="1"/>
  <c r="H85174" i="1" s="1"/>
  <c r="F85175" i="1"/>
  <c r="G85175" i="1"/>
  <c r="H85175" i="1" s="1"/>
  <c r="F85176" i="1"/>
  <c r="G85176" i="1"/>
  <c r="H85176" i="1" s="1"/>
  <c r="F85177" i="1"/>
  <c r="G85177" i="1"/>
  <c r="H85177" i="1" s="1"/>
  <c r="F85178" i="1"/>
  <c r="G85178" i="1"/>
  <c r="H85178" i="1" s="1"/>
  <c r="F85179" i="1"/>
  <c r="G85179" i="1"/>
  <c r="H85179" i="1" s="1"/>
  <c r="F85180" i="1"/>
  <c r="G85180" i="1"/>
  <c r="H85180" i="1" s="1"/>
  <c r="F85181" i="1"/>
  <c r="G85181" i="1"/>
  <c r="H85181" i="1" s="1"/>
  <c r="F85182" i="1"/>
  <c r="G85182" i="1"/>
  <c r="H85182" i="1" s="1"/>
  <c r="F85183" i="1"/>
  <c r="G85183" i="1"/>
  <c r="H85183" i="1" s="1"/>
  <c r="F85184" i="1"/>
  <c r="G85184" i="1"/>
  <c r="H85184" i="1" s="1"/>
  <c r="F85185" i="1"/>
  <c r="G85185" i="1"/>
  <c r="H85185" i="1" s="1"/>
  <c r="F85186" i="1"/>
  <c r="G85186" i="1"/>
  <c r="H85186" i="1" s="1"/>
  <c r="F85187" i="1"/>
  <c r="G85187" i="1"/>
  <c r="H85187" i="1" s="1"/>
  <c r="F85188" i="1"/>
  <c r="G85188" i="1"/>
  <c r="H85188" i="1" s="1"/>
  <c r="F85189" i="1"/>
  <c r="G85189" i="1"/>
  <c r="H85189" i="1" s="1"/>
  <c r="F85190" i="1"/>
  <c r="G85190" i="1"/>
  <c r="H85190" i="1" s="1"/>
  <c r="F85191" i="1"/>
  <c r="G85191" i="1"/>
  <c r="H85191" i="1" s="1"/>
  <c r="F85192" i="1"/>
  <c r="G85192" i="1"/>
  <c r="H85192" i="1" s="1"/>
  <c r="F85193" i="1"/>
  <c r="G85193" i="1"/>
  <c r="H85193" i="1" s="1"/>
  <c r="F85194" i="1"/>
  <c r="G85194" i="1"/>
  <c r="H85194" i="1" s="1"/>
  <c r="F85195" i="1"/>
  <c r="G85195" i="1"/>
  <c r="H85195" i="1" s="1"/>
  <c r="F85196" i="1"/>
  <c r="G85196" i="1"/>
  <c r="H85196" i="1" s="1"/>
  <c r="F85197" i="1"/>
  <c r="G85197" i="1"/>
  <c r="H85197" i="1" s="1"/>
  <c r="F85198" i="1"/>
  <c r="G85198" i="1"/>
  <c r="H85198" i="1" s="1"/>
  <c r="F85199" i="1"/>
  <c r="G85199" i="1"/>
  <c r="H85199" i="1" s="1"/>
  <c r="F85200" i="1"/>
  <c r="G85200" i="1"/>
  <c r="H85200" i="1" s="1"/>
  <c r="F85201" i="1"/>
  <c r="G85201" i="1"/>
  <c r="H85201" i="1" s="1"/>
  <c r="F85202" i="1"/>
  <c r="G85202" i="1"/>
  <c r="H85202" i="1" s="1"/>
  <c r="F85203" i="1"/>
  <c r="G85203" i="1"/>
  <c r="H85203" i="1" s="1"/>
  <c r="F85204" i="1"/>
  <c r="G85204" i="1"/>
  <c r="H85204" i="1" s="1"/>
  <c r="F85205" i="1"/>
  <c r="G85205" i="1"/>
  <c r="H85205" i="1" s="1"/>
  <c r="F85206" i="1"/>
  <c r="G85206" i="1"/>
  <c r="H85206" i="1" s="1"/>
  <c r="F85207" i="1"/>
  <c r="G85207" i="1"/>
  <c r="H85207" i="1" s="1"/>
  <c r="F85208" i="1"/>
  <c r="G85208" i="1"/>
  <c r="H85208" i="1" s="1"/>
  <c r="F85209" i="1"/>
  <c r="G85209" i="1"/>
  <c r="H85209" i="1" s="1"/>
  <c r="F85210" i="1"/>
  <c r="G85210" i="1"/>
  <c r="H85210" i="1" s="1"/>
  <c r="F85211" i="1"/>
  <c r="G85211" i="1"/>
  <c r="H85211" i="1" s="1"/>
  <c r="F85212" i="1"/>
  <c r="G85212" i="1"/>
  <c r="H85212" i="1" s="1"/>
  <c r="F85213" i="1"/>
  <c r="G85213" i="1"/>
  <c r="H85213" i="1" s="1"/>
  <c r="F85214" i="1"/>
  <c r="G85214" i="1"/>
  <c r="H85214" i="1" s="1"/>
  <c r="F85215" i="1"/>
  <c r="G85215" i="1"/>
  <c r="H85215" i="1" s="1"/>
  <c r="F85216" i="1"/>
  <c r="G85216" i="1"/>
  <c r="H85216" i="1" s="1"/>
  <c r="F85217" i="1"/>
  <c r="G85217" i="1"/>
  <c r="H85217" i="1" s="1"/>
  <c r="F85218" i="1"/>
  <c r="G85218" i="1"/>
  <c r="H85218" i="1" s="1"/>
  <c r="F85219" i="1"/>
  <c r="G85219" i="1"/>
  <c r="H85219" i="1" s="1"/>
  <c r="F85220" i="1"/>
  <c r="G85220" i="1"/>
  <c r="H85220" i="1" s="1"/>
  <c r="F85221" i="1"/>
  <c r="G85221" i="1"/>
  <c r="H85221" i="1" s="1"/>
  <c r="F85222" i="1"/>
  <c r="G85222" i="1"/>
  <c r="H85222" i="1" s="1"/>
  <c r="F85223" i="1"/>
  <c r="G85223" i="1"/>
  <c r="H85223" i="1" s="1"/>
  <c r="F85224" i="1"/>
  <c r="G85224" i="1"/>
  <c r="H85224" i="1" s="1"/>
  <c r="F85225" i="1"/>
  <c r="G85225" i="1"/>
  <c r="H85225" i="1" s="1"/>
  <c r="F85226" i="1"/>
  <c r="G85226" i="1"/>
  <c r="H85226" i="1" s="1"/>
  <c r="F85227" i="1"/>
  <c r="G85227" i="1"/>
  <c r="H85227" i="1" s="1"/>
  <c r="F85228" i="1"/>
  <c r="G85228" i="1"/>
  <c r="H85228" i="1" s="1"/>
  <c r="F85229" i="1"/>
  <c r="G85229" i="1"/>
  <c r="H85229" i="1" s="1"/>
  <c r="F85230" i="1"/>
  <c r="G85230" i="1"/>
  <c r="H85230" i="1" s="1"/>
  <c r="F85231" i="1"/>
  <c r="G85231" i="1"/>
  <c r="H85231" i="1" s="1"/>
  <c r="F85232" i="1"/>
  <c r="G85232" i="1"/>
  <c r="H85232" i="1" s="1"/>
  <c r="F85233" i="1"/>
  <c r="G85233" i="1"/>
  <c r="H85233" i="1" s="1"/>
  <c r="F85234" i="1"/>
  <c r="G85234" i="1"/>
  <c r="H85234" i="1" s="1"/>
  <c r="F85235" i="1"/>
  <c r="G85235" i="1"/>
  <c r="H85235" i="1" s="1"/>
  <c r="F85236" i="1"/>
  <c r="G85236" i="1"/>
  <c r="H85236" i="1" s="1"/>
  <c r="F85237" i="1"/>
  <c r="G85237" i="1"/>
  <c r="H85237" i="1" s="1"/>
  <c r="F85238" i="1"/>
  <c r="G85238" i="1"/>
  <c r="H85238" i="1" s="1"/>
  <c r="F85239" i="1"/>
  <c r="G85239" i="1"/>
  <c r="H85239" i="1" s="1"/>
  <c r="F85240" i="1"/>
  <c r="G85240" i="1"/>
  <c r="H85240" i="1" s="1"/>
  <c r="F85241" i="1"/>
  <c r="G85241" i="1"/>
  <c r="H85241" i="1" s="1"/>
  <c r="F85242" i="1"/>
  <c r="G85242" i="1"/>
  <c r="H85242" i="1" s="1"/>
  <c r="F85243" i="1"/>
  <c r="G85243" i="1"/>
  <c r="H85243" i="1" s="1"/>
  <c r="F85244" i="1"/>
  <c r="G85244" i="1"/>
  <c r="H85244" i="1" s="1"/>
  <c r="F85245" i="1"/>
  <c r="G85245" i="1"/>
  <c r="H85245" i="1" s="1"/>
  <c r="F85246" i="1"/>
  <c r="G85246" i="1"/>
  <c r="H85246" i="1" s="1"/>
  <c r="F85247" i="1"/>
  <c r="G85247" i="1"/>
  <c r="H85247" i="1" s="1"/>
  <c r="F85248" i="1"/>
  <c r="G85248" i="1"/>
  <c r="H85248" i="1" s="1"/>
  <c r="F85249" i="1"/>
  <c r="G85249" i="1"/>
  <c r="H85249" i="1" s="1"/>
  <c r="F85250" i="1"/>
  <c r="G85250" i="1"/>
  <c r="H85250" i="1" s="1"/>
  <c r="F85251" i="1"/>
  <c r="G85251" i="1"/>
  <c r="H85251" i="1" s="1"/>
  <c r="F85252" i="1"/>
  <c r="G85252" i="1"/>
  <c r="H85252" i="1" s="1"/>
  <c r="F85253" i="1"/>
  <c r="G85253" i="1"/>
  <c r="H85253" i="1" s="1"/>
  <c r="F85254" i="1"/>
  <c r="G85254" i="1"/>
  <c r="H85254" i="1" s="1"/>
  <c r="F85255" i="1"/>
  <c r="G85255" i="1"/>
  <c r="H85255" i="1" s="1"/>
  <c r="F85256" i="1"/>
  <c r="G85256" i="1"/>
  <c r="H85256" i="1" s="1"/>
  <c r="F85257" i="1"/>
  <c r="G85257" i="1"/>
  <c r="H85257" i="1" s="1"/>
  <c r="F85258" i="1"/>
  <c r="G85258" i="1"/>
  <c r="H85258" i="1" s="1"/>
  <c r="F85259" i="1"/>
  <c r="G85259" i="1"/>
  <c r="H85259" i="1" s="1"/>
  <c r="F85260" i="1"/>
  <c r="G85260" i="1"/>
  <c r="H85260" i="1" s="1"/>
  <c r="F85261" i="1"/>
  <c r="G85261" i="1"/>
  <c r="H85261" i="1" s="1"/>
  <c r="F85262" i="1"/>
  <c r="G85262" i="1"/>
  <c r="H85262" i="1" s="1"/>
  <c r="F85263" i="1"/>
  <c r="G85263" i="1"/>
  <c r="H85263" i="1" s="1"/>
  <c r="F85264" i="1"/>
  <c r="G85264" i="1"/>
  <c r="H85264" i="1" s="1"/>
  <c r="F85265" i="1"/>
  <c r="G85265" i="1"/>
  <c r="H85265" i="1" s="1"/>
  <c r="F85266" i="1"/>
  <c r="G85266" i="1"/>
  <c r="H85266" i="1" s="1"/>
  <c r="F85267" i="1"/>
  <c r="G85267" i="1"/>
  <c r="H85267" i="1" s="1"/>
  <c r="F85268" i="1"/>
  <c r="G85268" i="1"/>
  <c r="H85268" i="1" s="1"/>
  <c r="F85269" i="1"/>
  <c r="G85269" i="1"/>
  <c r="H85269" i="1" s="1"/>
  <c r="F85270" i="1"/>
  <c r="G85270" i="1"/>
  <c r="H85270" i="1" s="1"/>
  <c r="F85271" i="1"/>
  <c r="G85271" i="1"/>
  <c r="H85271" i="1" s="1"/>
  <c r="F85272" i="1"/>
  <c r="G85272" i="1"/>
  <c r="H85272" i="1" s="1"/>
  <c r="F85273" i="1"/>
  <c r="G85273" i="1"/>
  <c r="H85273" i="1" s="1"/>
  <c r="F85274" i="1"/>
  <c r="G85274" i="1"/>
  <c r="H85274" i="1" s="1"/>
  <c r="F85275" i="1"/>
  <c r="G85275" i="1"/>
  <c r="H85275" i="1" s="1"/>
  <c r="F85276" i="1"/>
  <c r="G85276" i="1"/>
  <c r="H85276" i="1" s="1"/>
  <c r="F85277" i="1"/>
  <c r="G85277" i="1"/>
  <c r="H85277" i="1" s="1"/>
  <c r="F85278" i="1"/>
  <c r="G85278" i="1"/>
  <c r="H85278" i="1" s="1"/>
  <c r="F85279" i="1"/>
  <c r="G85279" i="1"/>
  <c r="H85279" i="1" s="1"/>
  <c r="F85280" i="1"/>
  <c r="G85280" i="1"/>
  <c r="H85280" i="1" s="1"/>
  <c r="F85281" i="1"/>
  <c r="G85281" i="1"/>
  <c r="H85281" i="1" s="1"/>
  <c r="F85282" i="1"/>
  <c r="G85282" i="1"/>
  <c r="H85282" i="1" s="1"/>
  <c r="F85283" i="1"/>
  <c r="G85283" i="1"/>
  <c r="H85283" i="1" s="1"/>
  <c r="F85284" i="1"/>
  <c r="G85284" i="1"/>
  <c r="H85284" i="1" s="1"/>
  <c r="F85285" i="1"/>
  <c r="G85285" i="1"/>
  <c r="H85285" i="1" s="1"/>
  <c r="F85286" i="1"/>
  <c r="G85286" i="1"/>
  <c r="H85286" i="1" s="1"/>
  <c r="F85287" i="1"/>
  <c r="G85287" i="1"/>
  <c r="H85287" i="1" s="1"/>
  <c r="F85288" i="1"/>
  <c r="G85288" i="1"/>
  <c r="H85288" i="1" s="1"/>
  <c r="F85289" i="1"/>
  <c r="G85289" i="1"/>
  <c r="H85289" i="1" s="1"/>
  <c r="F85290" i="1"/>
  <c r="G85290" i="1"/>
  <c r="H85290" i="1" s="1"/>
  <c r="F85291" i="1"/>
  <c r="G85291" i="1"/>
  <c r="H85291" i="1" s="1"/>
  <c r="F85292" i="1"/>
  <c r="G85292" i="1"/>
  <c r="H85292" i="1" s="1"/>
  <c r="F85293" i="1"/>
  <c r="G85293" i="1"/>
  <c r="H85293" i="1" s="1"/>
  <c r="F85294" i="1"/>
  <c r="G85294" i="1"/>
  <c r="H85294" i="1" s="1"/>
  <c r="F85295" i="1"/>
  <c r="G85295" i="1"/>
  <c r="H85295" i="1" s="1"/>
  <c r="F85296" i="1"/>
  <c r="G85296" i="1"/>
  <c r="H85296" i="1" s="1"/>
  <c r="F85297" i="1"/>
  <c r="G85297" i="1"/>
  <c r="H85297" i="1" s="1"/>
  <c r="F85298" i="1"/>
  <c r="G85298" i="1"/>
  <c r="H85298" i="1" s="1"/>
  <c r="F85299" i="1"/>
  <c r="G85299" i="1"/>
  <c r="H85299" i="1" s="1"/>
  <c r="F85300" i="1"/>
  <c r="G85300" i="1"/>
  <c r="H85300" i="1" s="1"/>
  <c r="F85301" i="1"/>
  <c r="G85301" i="1"/>
  <c r="H85301" i="1" s="1"/>
  <c r="F85302" i="1"/>
  <c r="G85302" i="1"/>
  <c r="H85302" i="1" s="1"/>
  <c r="F85303" i="1"/>
  <c r="G85303" i="1"/>
  <c r="H85303" i="1" s="1"/>
  <c r="F85304" i="1"/>
  <c r="G85304" i="1"/>
  <c r="H85304" i="1" s="1"/>
  <c r="F85305" i="1"/>
  <c r="G85305" i="1"/>
  <c r="H85305" i="1" s="1"/>
  <c r="F85306" i="1"/>
  <c r="G85306" i="1"/>
  <c r="H85306" i="1" s="1"/>
  <c r="F85307" i="1"/>
  <c r="G85307" i="1"/>
  <c r="H85307" i="1" s="1"/>
  <c r="F85308" i="1"/>
  <c r="G85308" i="1"/>
  <c r="H85308" i="1" s="1"/>
  <c r="F85309" i="1"/>
  <c r="G85309" i="1"/>
  <c r="H85309" i="1" s="1"/>
  <c r="F85310" i="1"/>
  <c r="G85310" i="1"/>
  <c r="H85310" i="1" s="1"/>
  <c r="F85311" i="1"/>
  <c r="G85311" i="1"/>
  <c r="H85311" i="1" s="1"/>
  <c r="F85312" i="1"/>
  <c r="G85312" i="1"/>
  <c r="H85312" i="1" s="1"/>
  <c r="F85313" i="1"/>
  <c r="G85313" i="1"/>
  <c r="H85313" i="1" s="1"/>
  <c r="F85314" i="1"/>
  <c r="G85314" i="1"/>
  <c r="H85314" i="1" s="1"/>
  <c r="F85315" i="1"/>
  <c r="G85315" i="1"/>
  <c r="H85315" i="1" s="1"/>
  <c r="F85316" i="1"/>
  <c r="G85316" i="1"/>
  <c r="H85316" i="1" s="1"/>
  <c r="F85317" i="1"/>
  <c r="G85317" i="1"/>
  <c r="H85317" i="1" s="1"/>
  <c r="F85318" i="1"/>
  <c r="G85318" i="1"/>
  <c r="H85318" i="1" s="1"/>
  <c r="F85319" i="1"/>
  <c r="G85319" i="1"/>
  <c r="H85319" i="1" s="1"/>
  <c r="F85320" i="1"/>
  <c r="G85320" i="1"/>
  <c r="H85320" i="1" s="1"/>
  <c r="F85321" i="1"/>
  <c r="G85321" i="1"/>
  <c r="H85321" i="1" s="1"/>
  <c r="F85322" i="1"/>
  <c r="G85322" i="1"/>
  <c r="H85322" i="1" s="1"/>
  <c r="F85323" i="1"/>
  <c r="G85323" i="1"/>
  <c r="H85323" i="1" s="1"/>
  <c r="F85324" i="1"/>
  <c r="G85324" i="1"/>
  <c r="H85324" i="1" s="1"/>
  <c r="F85325" i="1"/>
  <c r="G85325" i="1"/>
  <c r="H85325" i="1" s="1"/>
  <c r="F85326" i="1"/>
  <c r="G85326" i="1"/>
  <c r="H85326" i="1" s="1"/>
  <c r="F85327" i="1"/>
  <c r="G85327" i="1"/>
  <c r="H85327" i="1" s="1"/>
  <c r="F85328" i="1"/>
  <c r="G85328" i="1"/>
  <c r="H85328" i="1" s="1"/>
  <c r="F85329" i="1"/>
  <c r="G85329" i="1"/>
  <c r="H85329" i="1" s="1"/>
  <c r="F85330" i="1"/>
  <c r="G85330" i="1"/>
  <c r="H85330" i="1" s="1"/>
  <c r="F85331" i="1"/>
  <c r="G85331" i="1"/>
  <c r="H85331" i="1" s="1"/>
  <c r="F85332" i="1"/>
  <c r="G85332" i="1"/>
  <c r="H85332" i="1" s="1"/>
  <c r="F85333" i="1"/>
  <c r="G85333" i="1"/>
  <c r="H85333" i="1" s="1"/>
  <c r="F85334" i="1"/>
  <c r="G85334" i="1"/>
  <c r="H85334" i="1" s="1"/>
  <c r="F85335" i="1"/>
  <c r="G85335" i="1"/>
  <c r="H85335" i="1" s="1"/>
  <c r="F85336" i="1"/>
  <c r="G85336" i="1"/>
  <c r="H85336" i="1" s="1"/>
  <c r="F85337" i="1"/>
  <c r="G85337" i="1"/>
  <c r="H85337" i="1" s="1"/>
  <c r="F85338" i="1"/>
  <c r="G85338" i="1"/>
  <c r="H85338" i="1" s="1"/>
  <c r="F85339" i="1"/>
  <c r="G85339" i="1"/>
  <c r="H85339" i="1" s="1"/>
  <c r="F85340" i="1"/>
  <c r="G85340" i="1"/>
  <c r="H85340" i="1" s="1"/>
  <c r="F85341" i="1"/>
  <c r="G85341" i="1"/>
  <c r="H85341" i="1" s="1"/>
  <c r="F85342" i="1"/>
  <c r="G85342" i="1"/>
  <c r="H85342" i="1" s="1"/>
  <c r="F85343" i="1"/>
  <c r="G85343" i="1"/>
  <c r="H85343" i="1" s="1"/>
  <c r="F85344" i="1"/>
  <c r="G85344" i="1"/>
  <c r="H85344" i="1" s="1"/>
  <c r="F85345" i="1"/>
  <c r="G85345" i="1"/>
  <c r="H85345" i="1" s="1"/>
  <c r="F85346" i="1"/>
  <c r="G85346" i="1"/>
  <c r="H85346" i="1" s="1"/>
  <c r="F85347" i="1"/>
  <c r="G85347" i="1"/>
  <c r="H85347" i="1" s="1"/>
  <c r="F85348" i="1"/>
  <c r="G85348" i="1"/>
  <c r="H85348" i="1" s="1"/>
  <c r="F85349" i="1"/>
  <c r="G85349" i="1"/>
  <c r="H85349" i="1" s="1"/>
  <c r="F85350" i="1"/>
  <c r="G85350" i="1"/>
  <c r="H85350" i="1" s="1"/>
  <c r="F85351" i="1"/>
  <c r="G85351" i="1"/>
  <c r="H85351" i="1" s="1"/>
  <c r="F85352" i="1"/>
  <c r="G85352" i="1"/>
  <c r="H85352" i="1" s="1"/>
  <c r="F85353" i="1"/>
  <c r="G85353" i="1"/>
  <c r="H85353" i="1" s="1"/>
  <c r="F85354" i="1"/>
  <c r="G85354" i="1"/>
  <c r="H85354" i="1" s="1"/>
  <c r="F85355" i="1"/>
  <c r="G85355" i="1"/>
  <c r="H85355" i="1" s="1"/>
  <c r="F85356" i="1"/>
  <c r="G85356" i="1"/>
  <c r="H85356" i="1" s="1"/>
  <c r="F85357" i="1"/>
  <c r="G85357" i="1"/>
  <c r="H85357" i="1" s="1"/>
  <c r="F85358" i="1"/>
  <c r="G85358" i="1"/>
  <c r="H85358" i="1" s="1"/>
  <c r="F85359" i="1"/>
  <c r="G85359" i="1"/>
  <c r="H85359" i="1" s="1"/>
  <c r="F85360" i="1"/>
  <c r="G85360" i="1"/>
  <c r="H85360" i="1" s="1"/>
  <c r="F85361" i="1"/>
  <c r="G85361" i="1"/>
  <c r="H85361" i="1" s="1"/>
  <c r="F85362" i="1"/>
  <c r="G85362" i="1"/>
  <c r="H85362" i="1" s="1"/>
  <c r="F85363" i="1"/>
  <c r="G85363" i="1"/>
  <c r="H85363" i="1" s="1"/>
  <c r="F85364" i="1"/>
  <c r="G85364" i="1"/>
  <c r="H85364" i="1" s="1"/>
  <c r="F85365" i="1"/>
  <c r="G85365" i="1"/>
  <c r="H85365" i="1" s="1"/>
  <c r="F85366" i="1"/>
  <c r="G85366" i="1"/>
  <c r="H85366" i="1" s="1"/>
  <c r="F85367" i="1"/>
  <c r="G85367" i="1"/>
  <c r="H85367" i="1" s="1"/>
  <c r="F85368" i="1"/>
  <c r="G85368" i="1"/>
  <c r="H85368" i="1" s="1"/>
  <c r="F85369" i="1"/>
  <c r="G85369" i="1"/>
  <c r="H85369" i="1" s="1"/>
  <c r="F85370" i="1"/>
  <c r="G85370" i="1"/>
  <c r="H85370" i="1" s="1"/>
  <c r="F85371" i="1"/>
  <c r="G85371" i="1"/>
  <c r="H85371" i="1" s="1"/>
  <c r="F85372" i="1"/>
  <c r="G85372" i="1"/>
  <c r="H85372" i="1" s="1"/>
  <c r="F85373" i="1"/>
  <c r="G85373" i="1"/>
  <c r="H85373" i="1" s="1"/>
  <c r="F85374" i="1"/>
  <c r="G85374" i="1"/>
  <c r="H85374" i="1" s="1"/>
  <c r="F85375" i="1"/>
  <c r="G85375" i="1"/>
  <c r="H85375" i="1" s="1"/>
  <c r="F85376" i="1"/>
  <c r="G85376" i="1"/>
  <c r="H85376" i="1" s="1"/>
  <c r="F85377" i="1"/>
  <c r="G85377" i="1"/>
  <c r="H85377" i="1" s="1"/>
  <c r="F85378" i="1"/>
  <c r="G85378" i="1"/>
  <c r="H85378" i="1" s="1"/>
  <c r="F85379" i="1"/>
  <c r="G85379" i="1"/>
  <c r="H85379" i="1" s="1"/>
  <c r="F85380" i="1"/>
  <c r="G85380" i="1"/>
  <c r="H85380" i="1" s="1"/>
  <c r="F85381" i="1"/>
  <c r="G85381" i="1"/>
  <c r="H85381" i="1" s="1"/>
  <c r="F85382" i="1"/>
  <c r="G85382" i="1"/>
  <c r="H85382" i="1" s="1"/>
  <c r="F85383" i="1"/>
  <c r="G85383" i="1"/>
  <c r="H85383" i="1" s="1"/>
  <c r="F85384" i="1"/>
  <c r="G85384" i="1"/>
  <c r="H85384" i="1" s="1"/>
  <c r="F85385" i="1"/>
  <c r="G85385" i="1"/>
  <c r="H85385" i="1" s="1"/>
  <c r="F85386" i="1"/>
  <c r="G85386" i="1"/>
  <c r="H85386" i="1" s="1"/>
  <c r="F85387" i="1"/>
  <c r="G85387" i="1"/>
  <c r="H85387" i="1" s="1"/>
  <c r="F85388" i="1"/>
  <c r="G85388" i="1"/>
  <c r="H85388" i="1" s="1"/>
  <c r="F85389" i="1"/>
  <c r="G85389" i="1"/>
  <c r="H85389" i="1" s="1"/>
  <c r="F85390" i="1"/>
  <c r="G85390" i="1"/>
  <c r="H85390" i="1" s="1"/>
  <c r="F85391" i="1"/>
  <c r="G85391" i="1"/>
  <c r="H85391" i="1" s="1"/>
  <c r="F85392" i="1"/>
  <c r="G85392" i="1"/>
  <c r="H85392" i="1" s="1"/>
  <c r="F85393" i="1"/>
  <c r="G85393" i="1"/>
  <c r="H85393" i="1" s="1"/>
  <c r="F85394" i="1"/>
  <c r="G85394" i="1"/>
  <c r="H85394" i="1" s="1"/>
  <c r="F85395" i="1"/>
  <c r="G85395" i="1"/>
  <c r="H85395" i="1" s="1"/>
  <c r="F85396" i="1"/>
  <c r="G85396" i="1"/>
  <c r="H85396" i="1" s="1"/>
  <c r="F85397" i="1"/>
  <c r="G85397" i="1"/>
  <c r="H85397" i="1" s="1"/>
  <c r="F85398" i="1"/>
  <c r="G85398" i="1"/>
  <c r="H85398" i="1" s="1"/>
  <c r="F85399" i="1"/>
  <c r="G85399" i="1"/>
  <c r="H85399" i="1" s="1"/>
  <c r="F85400" i="1"/>
  <c r="G85400" i="1"/>
  <c r="H85400" i="1" s="1"/>
  <c r="F85401" i="1"/>
  <c r="G85401" i="1"/>
  <c r="H85401" i="1" s="1"/>
  <c r="F85402" i="1"/>
  <c r="G85402" i="1"/>
  <c r="H85402" i="1" s="1"/>
  <c r="F85403" i="1"/>
  <c r="G85403" i="1"/>
  <c r="H85403" i="1" s="1"/>
  <c r="F85404" i="1"/>
  <c r="G85404" i="1"/>
  <c r="H85404" i="1" s="1"/>
  <c r="F85405" i="1"/>
  <c r="G85405" i="1"/>
  <c r="H85405" i="1" s="1"/>
  <c r="F85406" i="1"/>
  <c r="G85406" i="1"/>
  <c r="H85406" i="1" s="1"/>
  <c r="F85407" i="1"/>
  <c r="G85407" i="1"/>
  <c r="H85407" i="1" s="1"/>
  <c r="F85408" i="1"/>
  <c r="G85408" i="1"/>
  <c r="H85408" i="1" s="1"/>
  <c r="F85409" i="1"/>
  <c r="G85409" i="1"/>
  <c r="H85409" i="1" s="1"/>
  <c r="F85410" i="1"/>
  <c r="G85410" i="1"/>
  <c r="H85410" i="1" s="1"/>
  <c r="F85411" i="1"/>
  <c r="G85411" i="1"/>
  <c r="H85411" i="1" s="1"/>
  <c r="F85412" i="1"/>
  <c r="G85412" i="1"/>
  <c r="H85412" i="1" s="1"/>
  <c r="F85413" i="1"/>
  <c r="G85413" i="1"/>
  <c r="H85413" i="1" s="1"/>
  <c r="F85414" i="1"/>
  <c r="G85414" i="1"/>
  <c r="H85414" i="1" s="1"/>
  <c r="F85415" i="1"/>
  <c r="G85415" i="1"/>
  <c r="H85415" i="1" s="1"/>
  <c r="F85416" i="1"/>
  <c r="G85416" i="1"/>
  <c r="H85416" i="1" s="1"/>
  <c r="F85417" i="1"/>
  <c r="G85417" i="1"/>
  <c r="H85417" i="1" s="1"/>
  <c r="F85418" i="1"/>
  <c r="G85418" i="1"/>
  <c r="H85418" i="1" s="1"/>
  <c r="F85419" i="1"/>
  <c r="G85419" i="1"/>
  <c r="H85419" i="1" s="1"/>
  <c r="F85420" i="1"/>
  <c r="G85420" i="1"/>
  <c r="H85420" i="1" s="1"/>
  <c r="F85421" i="1"/>
  <c r="G85421" i="1"/>
  <c r="H85421" i="1" s="1"/>
  <c r="F85422" i="1"/>
  <c r="G85422" i="1"/>
  <c r="H85422" i="1" s="1"/>
  <c r="F85423" i="1"/>
  <c r="G85423" i="1"/>
  <c r="H85423" i="1" s="1"/>
  <c r="F85424" i="1"/>
  <c r="G85424" i="1"/>
  <c r="H85424" i="1" s="1"/>
  <c r="F85425" i="1"/>
  <c r="G85425" i="1"/>
  <c r="H85425" i="1" s="1"/>
  <c r="F85426" i="1"/>
  <c r="G85426" i="1"/>
  <c r="H85426" i="1" s="1"/>
  <c r="F85427" i="1"/>
  <c r="G85427" i="1"/>
  <c r="H85427" i="1" s="1"/>
  <c r="F85428" i="1"/>
  <c r="G85428" i="1"/>
  <c r="H85428" i="1" s="1"/>
  <c r="F85429" i="1"/>
  <c r="G85429" i="1"/>
  <c r="H85429" i="1" s="1"/>
  <c r="F85430" i="1"/>
  <c r="G85430" i="1"/>
  <c r="H85430" i="1" s="1"/>
  <c r="F85431" i="1"/>
  <c r="G85431" i="1"/>
  <c r="H85431" i="1" s="1"/>
  <c r="F85432" i="1"/>
  <c r="G85432" i="1"/>
  <c r="H85432" i="1" s="1"/>
  <c r="F85433" i="1"/>
  <c r="G85433" i="1"/>
  <c r="H85433" i="1" s="1"/>
  <c r="F85434" i="1"/>
  <c r="G85434" i="1"/>
  <c r="H85434" i="1" s="1"/>
  <c r="F85435" i="1"/>
  <c r="G85435" i="1"/>
  <c r="H85435" i="1" s="1"/>
  <c r="F85436" i="1"/>
  <c r="G85436" i="1"/>
  <c r="H85436" i="1" s="1"/>
  <c r="F85437" i="1"/>
  <c r="G85437" i="1"/>
  <c r="H85437" i="1" s="1"/>
  <c r="F85438" i="1"/>
  <c r="G85438" i="1"/>
  <c r="H85438" i="1" s="1"/>
  <c r="F85439" i="1"/>
  <c r="G85439" i="1"/>
  <c r="H85439" i="1" s="1"/>
  <c r="F85440" i="1"/>
  <c r="G85440" i="1"/>
  <c r="H85440" i="1" s="1"/>
  <c r="F85441" i="1"/>
  <c r="G85441" i="1"/>
  <c r="H85441" i="1" s="1"/>
  <c r="F85442" i="1"/>
  <c r="G85442" i="1"/>
  <c r="H85442" i="1" s="1"/>
  <c r="F85443" i="1"/>
  <c r="G85443" i="1"/>
  <c r="H85443" i="1" s="1"/>
  <c r="F85444" i="1"/>
  <c r="G85444" i="1"/>
  <c r="H85444" i="1" s="1"/>
  <c r="F85445" i="1"/>
  <c r="G85445" i="1"/>
  <c r="H85445" i="1" s="1"/>
  <c r="F85446" i="1"/>
  <c r="G85446" i="1"/>
  <c r="H85446" i="1" s="1"/>
  <c r="F85447" i="1"/>
  <c r="G85447" i="1"/>
  <c r="H85447" i="1" s="1"/>
  <c r="F85448" i="1"/>
  <c r="G85448" i="1"/>
  <c r="H85448" i="1" s="1"/>
  <c r="F85449" i="1"/>
  <c r="G85449" i="1"/>
  <c r="H85449" i="1" s="1"/>
  <c r="F85450" i="1"/>
  <c r="G85450" i="1"/>
  <c r="H85450" i="1" s="1"/>
  <c r="F85451" i="1"/>
  <c r="G85451" i="1"/>
  <c r="H85451" i="1" s="1"/>
  <c r="F85452" i="1"/>
  <c r="G85452" i="1"/>
  <c r="H85452" i="1" s="1"/>
  <c r="F85453" i="1"/>
  <c r="G85453" i="1"/>
  <c r="H85453" i="1" s="1"/>
  <c r="F85454" i="1"/>
  <c r="G85454" i="1"/>
  <c r="H85454" i="1" s="1"/>
  <c r="F85455" i="1"/>
  <c r="G85455" i="1"/>
  <c r="H85455" i="1" s="1"/>
  <c r="F85456" i="1"/>
  <c r="G85456" i="1"/>
  <c r="H85456" i="1" s="1"/>
  <c r="F85457" i="1"/>
  <c r="G85457" i="1"/>
  <c r="H85457" i="1" s="1"/>
  <c r="F85458" i="1"/>
  <c r="G85458" i="1"/>
  <c r="H85458" i="1" s="1"/>
  <c r="F85459" i="1"/>
  <c r="G85459" i="1"/>
  <c r="H85459" i="1" s="1"/>
  <c r="F85460" i="1"/>
  <c r="G85460" i="1"/>
  <c r="H85460" i="1" s="1"/>
  <c r="F85461" i="1"/>
  <c r="G85461" i="1"/>
  <c r="H85461" i="1" s="1"/>
  <c r="F85462" i="1"/>
  <c r="G85462" i="1"/>
  <c r="H85462" i="1" s="1"/>
  <c r="F85463" i="1"/>
  <c r="G85463" i="1"/>
  <c r="H85463" i="1" s="1"/>
  <c r="F85464" i="1"/>
  <c r="G85464" i="1"/>
  <c r="H85464" i="1" s="1"/>
  <c r="F85465" i="1"/>
  <c r="G85465" i="1"/>
  <c r="H85465" i="1" s="1"/>
  <c r="F85466" i="1"/>
  <c r="G85466" i="1"/>
  <c r="H85466" i="1" s="1"/>
  <c r="F85467" i="1"/>
  <c r="G85467" i="1"/>
  <c r="H85467" i="1" s="1"/>
  <c r="F85468" i="1"/>
  <c r="G85468" i="1"/>
  <c r="H85468" i="1" s="1"/>
  <c r="F85469" i="1"/>
  <c r="G85469" i="1"/>
  <c r="H85469" i="1" s="1"/>
  <c r="F85470" i="1"/>
  <c r="G85470" i="1"/>
  <c r="H85470" i="1" s="1"/>
  <c r="F85471" i="1"/>
  <c r="G85471" i="1"/>
  <c r="H85471" i="1" s="1"/>
  <c r="F85472" i="1"/>
  <c r="G85472" i="1"/>
  <c r="H85472" i="1" s="1"/>
  <c r="F85473" i="1"/>
  <c r="G85473" i="1"/>
  <c r="H85473" i="1" s="1"/>
  <c r="F85474" i="1"/>
  <c r="G85474" i="1"/>
  <c r="H85474" i="1" s="1"/>
  <c r="F85475" i="1"/>
  <c r="G85475" i="1"/>
  <c r="H85475" i="1" s="1"/>
  <c r="F85476" i="1"/>
  <c r="G85476" i="1"/>
  <c r="H85476" i="1" s="1"/>
  <c r="F85477" i="1"/>
  <c r="G85477" i="1"/>
  <c r="H85477" i="1" s="1"/>
  <c r="F85478" i="1"/>
  <c r="G85478" i="1"/>
  <c r="H85478" i="1" s="1"/>
  <c r="F85479" i="1"/>
  <c r="G85479" i="1"/>
  <c r="H85479" i="1" s="1"/>
  <c r="F85480" i="1"/>
  <c r="G85480" i="1"/>
  <c r="H85480" i="1" s="1"/>
  <c r="F85481" i="1"/>
  <c r="G85481" i="1"/>
  <c r="H85481" i="1" s="1"/>
  <c r="F85482" i="1"/>
  <c r="G85482" i="1"/>
  <c r="H85482" i="1" s="1"/>
  <c r="F85483" i="1"/>
  <c r="G85483" i="1"/>
  <c r="H85483" i="1" s="1"/>
  <c r="F85484" i="1"/>
  <c r="G85484" i="1"/>
  <c r="H85484" i="1" s="1"/>
  <c r="F85485" i="1"/>
  <c r="G85485" i="1"/>
  <c r="H85485" i="1" s="1"/>
  <c r="F85486" i="1"/>
  <c r="G85486" i="1"/>
  <c r="H85486" i="1" s="1"/>
  <c r="F85487" i="1"/>
  <c r="G85487" i="1"/>
  <c r="H85487" i="1" s="1"/>
  <c r="F85488" i="1"/>
  <c r="G85488" i="1"/>
  <c r="H85488" i="1" s="1"/>
  <c r="F85489" i="1"/>
  <c r="G85489" i="1"/>
  <c r="H85489" i="1" s="1"/>
  <c r="F85490" i="1"/>
  <c r="G85490" i="1"/>
  <c r="H85490" i="1" s="1"/>
  <c r="F85491" i="1"/>
  <c r="G85491" i="1"/>
  <c r="H85491" i="1" s="1"/>
  <c r="F85492" i="1"/>
  <c r="G85492" i="1"/>
  <c r="H85492" i="1" s="1"/>
  <c r="F85493" i="1"/>
  <c r="G85493" i="1"/>
  <c r="H85493" i="1" s="1"/>
  <c r="F85494" i="1"/>
  <c r="G85494" i="1"/>
  <c r="H85494" i="1" s="1"/>
  <c r="F85495" i="1"/>
  <c r="G85495" i="1"/>
  <c r="H85495" i="1" s="1"/>
  <c r="F85496" i="1"/>
  <c r="G85496" i="1"/>
  <c r="H85496" i="1" s="1"/>
  <c r="F85497" i="1"/>
  <c r="G85497" i="1"/>
  <c r="H85497" i="1" s="1"/>
  <c r="F85498" i="1"/>
  <c r="G85498" i="1"/>
  <c r="H85498" i="1" s="1"/>
  <c r="F85499" i="1"/>
  <c r="G85499" i="1"/>
  <c r="H85499" i="1" s="1"/>
  <c r="F85500" i="1"/>
  <c r="G85500" i="1"/>
  <c r="H85500" i="1" s="1"/>
  <c r="F85501" i="1"/>
  <c r="G85501" i="1"/>
  <c r="H85501" i="1" s="1"/>
  <c r="F85502" i="1"/>
  <c r="G85502" i="1"/>
  <c r="H85502" i="1" s="1"/>
  <c r="F85503" i="1"/>
  <c r="G85503" i="1"/>
  <c r="H85503" i="1" s="1"/>
  <c r="F85504" i="1"/>
  <c r="G85504" i="1"/>
  <c r="H85504" i="1" s="1"/>
  <c r="F85505" i="1"/>
  <c r="G85505" i="1"/>
  <c r="H85505" i="1" s="1"/>
  <c r="F85506" i="1"/>
  <c r="G85506" i="1"/>
  <c r="H85506" i="1" s="1"/>
  <c r="F85507" i="1"/>
  <c r="G85507" i="1"/>
  <c r="H85507" i="1" s="1"/>
  <c r="F85508" i="1"/>
  <c r="G85508" i="1"/>
  <c r="H85508" i="1" s="1"/>
  <c r="F85509" i="1"/>
  <c r="G85509" i="1"/>
  <c r="H85509" i="1" s="1"/>
  <c r="F85510" i="1"/>
  <c r="G85510" i="1"/>
  <c r="H85510" i="1" s="1"/>
  <c r="F85511" i="1"/>
  <c r="G85511" i="1"/>
  <c r="H85511" i="1" s="1"/>
  <c r="F85512" i="1"/>
  <c r="G85512" i="1"/>
  <c r="H85512" i="1" s="1"/>
  <c r="F85513" i="1"/>
  <c r="G85513" i="1"/>
  <c r="H85513" i="1" s="1"/>
  <c r="F85514" i="1"/>
  <c r="G85514" i="1"/>
  <c r="H85514" i="1" s="1"/>
  <c r="F85515" i="1"/>
  <c r="G85515" i="1"/>
  <c r="H85515" i="1" s="1"/>
  <c r="F85516" i="1"/>
  <c r="G85516" i="1"/>
  <c r="H85516" i="1" s="1"/>
  <c r="F85517" i="1"/>
  <c r="G85517" i="1"/>
  <c r="H85517" i="1" s="1"/>
  <c r="F85518" i="1"/>
  <c r="G85518" i="1"/>
  <c r="H85518" i="1" s="1"/>
  <c r="F85519" i="1"/>
  <c r="G85519" i="1"/>
  <c r="H85519" i="1" s="1"/>
  <c r="F85520" i="1"/>
  <c r="G85520" i="1"/>
  <c r="H85520" i="1" s="1"/>
  <c r="F85521" i="1"/>
  <c r="G85521" i="1"/>
  <c r="H85521" i="1" s="1"/>
  <c r="F85522" i="1"/>
  <c r="G85522" i="1"/>
  <c r="H85522" i="1" s="1"/>
  <c r="F85523" i="1"/>
  <c r="G85523" i="1"/>
  <c r="H85523" i="1" s="1"/>
  <c r="F85524" i="1"/>
  <c r="G85524" i="1"/>
  <c r="H85524" i="1" s="1"/>
  <c r="F85525" i="1"/>
  <c r="G85525" i="1"/>
  <c r="H85525" i="1" s="1"/>
  <c r="F85526" i="1"/>
  <c r="G85526" i="1"/>
  <c r="H85526" i="1" s="1"/>
  <c r="F85527" i="1"/>
  <c r="G85527" i="1"/>
  <c r="H85527" i="1" s="1"/>
  <c r="F85528" i="1"/>
  <c r="G85528" i="1"/>
  <c r="H85528" i="1" s="1"/>
  <c r="F85529" i="1"/>
  <c r="G85529" i="1"/>
  <c r="H85529" i="1" s="1"/>
  <c r="F85530" i="1"/>
  <c r="G85530" i="1"/>
  <c r="H85530" i="1" s="1"/>
  <c r="F85531" i="1"/>
  <c r="G85531" i="1"/>
  <c r="H85531" i="1" s="1"/>
  <c r="F85532" i="1"/>
  <c r="G85532" i="1"/>
  <c r="H85532" i="1" s="1"/>
  <c r="F85533" i="1"/>
  <c r="G85533" i="1"/>
  <c r="H85533" i="1" s="1"/>
  <c r="F85534" i="1"/>
  <c r="G85534" i="1"/>
  <c r="H85534" i="1" s="1"/>
  <c r="F85535" i="1"/>
  <c r="G85535" i="1"/>
  <c r="H85535" i="1" s="1"/>
  <c r="F85536" i="1"/>
  <c r="G85536" i="1"/>
  <c r="H85536" i="1" s="1"/>
  <c r="F85537" i="1"/>
  <c r="G85537" i="1"/>
  <c r="H85537" i="1" s="1"/>
  <c r="F85538" i="1"/>
  <c r="G85538" i="1"/>
  <c r="H85538" i="1" s="1"/>
  <c r="F85539" i="1"/>
  <c r="G85539" i="1"/>
  <c r="H85539" i="1" s="1"/>
  <c r="F85540" i="1"/>
  <c r="G85540" i="1"/>
  <c r="H85540" i="1" s="1"/>
  <c r="F85541" i="1"/>
  <c r="G85541" i="1"/>
  <c r="H85541" i="1" s="1"/>
  <c r="F85542" i="1"/>
  <c r="G85542" i="1"/>
  <c r="H85542" i="1" s="1"/>
  <c r="F85543" i="1"/>
  <c r="G85543" i="1"/>
  <c r="H85543" i="1" s="1"/>
  <c r="F85544" i="1"/>
  <c r="G85544" i="1"/>
  <c r="H85544" i="1" s="1"/>
  <c r="F85545" i="1"/>
  <c r="G85545" i="1"/>
  <c r="H85545" i="1" s="1"/>
  <c r="F85546" i="1"/>
  <c r="G85546" i="1"/>
  <c r="H85546" i="1" s="1"/>
  <c r="F85547" i="1"/>
  <c r="G85547" i="1"/>
  <c r="H85547" i="1" s="1"/>
  <c r="F85548" i="1"/>
  <c r="G85548" i="1"/>
  <c r="H85548" i="1" s="1"/>
  <c r="F85549" i="1"/>
  <c r="G85549" i="1"/>
  <c r="H85549" i="1" s="1"/>
  <c r="F85550" i="1"/>
  <c r="G85550" i="1"/>
  <c r="H85550" i="1" s="1"/>
  <c r="F85551" i="1"/>
  <c r="G85551" i="1"/>
  <c r="H85551" i="1" s="1"/>
  <c r="F85552" i="1"/>
  <c r="G85552" i="1"/>
  <c r="H85552" i="1" s="1"/>
  <c r="F85553" i="1"/>
  <c r="G85553" i="1"/>
  <c r="H85553" i="1" s="1"/>
  <c r="F85554" i="1"/>
  <c r="G85554" i="1"/>
  <c r="H85554" i="1" s="1"/>
  <c r="F85555" i="1"/>
  <c r="G85555" i="1"/>
  <c r="H85555" i="1" s="1"/>
  <c r="F85556" i="1"/>
  <c r="G85556" i="1"/>
  <c r="H85556" i="1" s="1"/>
  <c r="F85557" i="1"/>
  <c r="G85557" i="1"/>
  <c r="H85557" i="1" s="1"/>
  <c r="F85558" i="1"/>
  <c r="G85558" i="1"/>
  <c r="H85558" i="1" s="1"/>
  <c r="F85559" i="1"/>
  <c r="G85559" i="1"/>
  <c r="H85559" i="1" s="1"/>
  <c r="F85560" i="1"/>
  <c r="G85560" i="1"/>
  <c r="H85560" i="1" s="1"/>
  <c r="F85561" i="1"/>
  <c r="G85561" i="1"/>
  <c r="H85561" i="1" s="1"/>
  <c r="F85562" i="1"/>
  <c r="G85562" i="1"/>
  <c r="H85562" i="1" s="1"/>
  <c r="F85563" i="1"/>
  <c r="G85563" i="1"/>
  <c r="H85563" i="1" s="1"/>
  <c r="F85564" i="1"/>
  <c r="G85564" i="1"/>
  <c r="H85564" i="1" s="1"/>
  <c r="F85565" i="1"/>
  <c r="G85565" i="1"/>
  <c r="H85565" i="1" s="1"/>
  <c r="F85566" i="1"/>
  <c r="G85566" i="1"/>
  <c r="H85566" i="1" s="1"/>
  <c r="F85567" i="1"/>
  <c r="G85567" i="1"/>
  <c r="H85567" i="1" s="1"/>
  <c r="F85568" i="1"/>
  <c r="G85568" i="1"/>
  <c r="H85568" i="1" s="1"/>
  <c r="F85569" i="1"/>
  <c r="G85569" i="1"/>
  <c r="H85569" i="1" s="1"/>
  <c r="F85570" i="1"/>
  <c r="G85570" i="1"/>
  <c r="H85570" i="1" s="1"/>
  <c r="F85571" i="1"/>
  <c r="G85571" i="1"/>
  <c r="H85571" i="1" s="1"/>
  <c r="F85572" i="1"/>
  <c r="G85572" i="1"/>
  <c r="H85572" i="1" s="1"/>
  <c r="F85573" i="1"/>
  <c r="G85573" i="1"/>
  <c r="H85573" i="1" s="1"/>
  <c r="F85574" i="1"/>
  <c r="G85574" i="1"/>
  <c r="H85574" i="1" s="1"/>
  <c r="F85575" i="1"/>
  <c r="G85575" i="1"/>
  <c r="H85575" i="1" s="1"/>
  <c r="F85576" i="1"/>
  <c r="G85576" i="1"/>
  <c r="H85576" i="1" s="1"/>
  <c r="F85577" i="1"/>
  <c r="G85577" i="1"/>
  <c r="H85577" i="1" s="1"/>
  <c r="F85578" i="1"/>
  <c r="G85578" i="1"/>
  <c r="H85578" i="1" s="1"/>
  <c r="F85579" i="1"/>
  <c r="G85579" i="1"/>
  <c r="H85579" i="1" s="1"/>
  <c r="F85580" i="1"/>
  <c r="G85580" i="1"/>
  <c r="H85580" i="1" s="1"/>
  <c r="F85581" i="1"/>
  <c r="G85581" i="1"/>
  <c r="H85581" i="1" s="1"/>
  <c r="F85582" i="1"/>
  <c r="G85582" i="1"/>
  <c r="H85582" i="1" s="1"/>
  <c r="F85583" i="1"/>
  <c r="G85583" i="1"/>
  <c r="H85583" i="1" s="1"/>
  <c r="F85584" i="1"/>
  <c r="G85584" i="1"/>
  <c r="H85584" i="1" s="1"/>
  <c r="F85585" i="1"/>
  <c r="G85585" i="1"/>
  <c r="H85585" i="1" s="1"/>
  <c r="F85586" i="1"/>
  <c r="G85586" i="1"/>
  <c r="H85586" i="1" s="1"/>
  <c r="F85587" i="1"/>
  <c r="G85587" i="1"/>
  <c r="H85587" i="1" s="1"/>
  <c r="F85588" i="1"/>
  <c r="G85588" i="1"/>
  <c r="H85588" i="1" s="1"/>
  <c r="F85589" i="1"/>
  <c r="G85589" i="1"/>
  <c r="H85589" i="1" s="1"/>
  <c r="F85590" i="1"/>
  <c r="G85590" i="1"/>
  <c r="H85590" i="1" s="1"/>
  <c r="F85591" i="1"/>
  <c r="G85591" i="1"/>
  <c r="H85591" i="1" s="1"/>
  <c r="F85592" i="1"/>
  <c r="G85592" i="1"/>
  <c r="H85592" i="1" s="1"/>
  <c r="F85593" i="1"/>
  <c r="G85593" i="1"/>
  <c r="H85593" i="1" s="1"/>
  <c r="F85594" i="1"/>
  <c r="G85594" i="1"/>
  <c r="H85594" i="1" s="1"/>
  <c r="F85595" i="1"/>
  <c r="G85595" i="1"/>
  <c r="H85595" i="1" s="1"/>
  <c r="F85596" i="1"/>
  <c r="G85596" i="1"/>
  <c r="H85596" i="1" s="1"/>
  <c r="F85597" i="1"/>
  <c r="G85597" i="1"/>
  <c r="H85597" i="1" s="1"/>
  <c r="F85598" i="1"/>
  <c r="G85598" i="1"/>
  <c r="H85598" i="1" s="1"/>
  <c r="F85599" i="1"/>
  <c r="G85599" i="1"/>
  <c r="H85599" i="1" s="1"/>
  <c r="F85600" i="1"/>
  <c r="G85600" i="1"/>
  <c r="H85600" i="1" s="1"/>
  <c r="F85601" i="1"/>
  <c r="G85601" i="1"/>
  <c r="H85601" i="1" s="1"/>
  <c r="F85602" i="1"/>
  <c r="G85602" i="1"/>
  <c r="H85602" i="1" s="1"/>
  <c r="F85603" i="1"/>
  <c r="G85603" i="1"/>
  <c r="H85603" i="1" s="1"/>
  <c r="F85604" i="1"/>
  <c r="G85604" i="1"/>
  <c r="H85604" i="1" s="1"/>
  <c r="F85605" i="1"/>
  <c r="G85605" i="1"/>
  <c r="H85605" i="1" s="1"/>
  <c r="F85606" i="1"/>
  <c r="G85606" i="1"/>
  <c r="H85606" i="1" s="1"/>
  <c r="F85607" i="1"/>
  <c r="G85607" i="1"/>
  <c r="H85607" i="1" s="1"/>
  <c r="F85608" i="1"/>
  <c r="G85608" i="1"/>
  <c r="H85608" i="1" s="1"/>
  <c r="F85609" i="1"/>
  <c r="G85609" i="1"/>
  <c r="H85609" i="1" s="1"/>
  <c r="F85610" i="1"/>
  <c r="G85610" i="1"/>
  <c r="H85610" i="1" s="1"/>
  <c r="F85611" i="1"/>
  <c r="G85611" i="1"/>
  <c r="H85611" i="1" s="1"/>
  <c r="F85612" i="1"/>
  <c r="G85612" i="1"/>
  <c r="H85612" i="1" s="1"/>
  <c r="F85613" i="1"/>
  <c r="G85613" i="1"/>
  <c r="H85613" i="1" s="1"/>
  <c r="F85614" i="1"/>
  <c r="G85614" i="1"/>
  <c r="H85614" i="1" s="1"/>
  <c r="F85615" i="1"/>
  <c r="G85615" i="1"/>
  <c r="H85615" i="1" s="1"/>
  <c r="F85616" i="1"/>
  <c r="G85616" i="1"/>
  <c r="H85616" i="1" s="1"/>
  <c r="F85617" i="1"/>
  <c r="G85617" i="1"/>
  <c r="H85617" i="1" s="1"/>
  <c r="F85618" i="1"/>
  <c r="G85618" i="1"/>
  <c r="H85618" i="1" s="1"/>
  <c r="F85619" i="1"/>
  <c r="G85619" i="1"/>
  <c r="H85619" i="1" s="1"/>
  <c r="F85620" i="1"/>
  <c r="G85620" i="1"/>
  <c r="H85620" i="1" s="1"/>
  <c r="F85621" i="1"/>
  <c r="G85621" i="1"/>
  <c r="H85621" i="1" s="1"/>
  <c r="F85622" i="1"/>
  <c r="G85622" i="1"/>
  <c r="H85622" i="1" s="1"/>
  <c r="F85623" i="1"/>
  <c r="G85623" i="1"/>
  <c r="H85623" i="1" s="1"/>
  <c r="F85624" i="1"/>
  <c r="G85624" i="1"/>
  <c r="H85624" i="1" s="1"/>
  <c r="F85625" i="1"/>
  <c r="G85625" i="1"/>
  <c r="H85625" i="1" s="1"/>
  <c r="F85626" i="1"/>
  <c r="G85626" i="1"/>
  <c r="H85626" i="1" s="1"/>
  <c r="F85627" i="1"/>
  <c r="G85627" i="1"/>
  <c r="H85627" i="1" s="1"/>
  <c r="F85628" i="1"/>
  <c r="G85628" i="1"/>
  <c r="H85628" i="1" s="1"/>
  <c r="F85629" i="1"/>
  <c r="G85629" i="1"/>
  <c r="H85629" i="1" s="1"/>
  <c r="F85630" i="1"/>
  <c r="G85630" i="1"/>
  <c r="H85630" i="1" s="1"/>
  <c r="F85631" i="1"/>
  <c r="G85631" i="1"/>
  <c r="H85631" i="1" s="1"/>
  <c r="F85632" i="1"/>
  <c r="G85632" i="1"/>
  <c r="H85632" i="1" s="1"/>
  <c r="F85633" i="1"/>
  <c r="G85633" i="1"/>
  <c r="H85633" i="1" s="1"/>
  <c r="F85634" i="1"/>
  <c r="G85634" i="1"/>
  <c r="H85634" i="1" s="1"/>
  <c r="F85635" i="1"/>
  <c r="G85635" i="1"/>
  <c r="H85635" i="1" s="1"/>
  <c r="F85636" i="1"/>
  <c r="G85636" i="1"/>
  <c r="H85636" i="1" s="1"/>
  <c r="F85637" i="1"/>
  <c r="G85637" i="1"/>
  <c r="H85637" i="1" s="1"/>
  <c r="F85638" i="1"/>
  <c r="G85638" i="1"/>
  <c r="H85638" i="1" s="1"/>
  <c r="F85639" i="1"/>
  <c r="G85639" i="1"/>
  <c r="H85639" i="1" s="1"/>
  <c r="F85640" i="1"/>
  <c r="G85640" i="1"/>
  <c r="H85640" i="1" s="1"/>
  <c r="F85641" i="1"/>
  <c r="G85641" i="1"/>
  <c r="H85641" i="1" s="1"/>
  <c r="F85642" i="1"/>
  <c r="G85642" i="1"/>
  <c r="H85642" i="1" s="1"/>
  <c r="F85643" i="1"/>
  <c r="G85643" i="1"/>
  <c r="H85643" i="1" s="1"/>
  <c r="F85644" i="1"/>
  <c r="G85644" i="1"/>
  <c r="H85644" i="1" s="1"/>
  <c r="F85645" i="1"/>
  <c r="G85645" i="1"/>
  <c r="H85645" i="1" s="1"/>
  <c r="F85646" i="1"/>
  <c r="G85646" i="1"/>
  <c r="H85646" i="1" s="1"/>
  <c r="F85647" i="1"/>
  <c r="G85647" i="1"/>
  <c r="H85647" i="1" s="1"/>
  <c r="F85648" i="1"/>
  <c r="G85648" i="1"/>
  <c r="H85648" i="1" s="1"/>
  <c r="F85649" i="1"/>
  <c r="G85649" i="1"/>
  <c r="H85649" i="1" s="1"/>
  <c r="F85650" i="1"/>
  <c r="G85650" i="1"/>
  <c r="H85650" i="1" s="1"/>
  <c r="F85651" i="1"/>
  <c r="G85651" i="1"/>
  <c r="H85651" i="1" s="1"/>
  <c r="F85652" i="1"/>
  <c r="G85652" i="1"/>
  <c r="H85652" i="1" s="1"/>
  <c r="F85653" i="1"/>
  <c r="G85653" i="1"/>
  <c r="H85653" i="1" s="1"/>
  <c r="F85654" i="1"/>
  <c r="G85654" i="1"/>
  <c r="H85654" i="1" s="1"/>
  <c r="F85655" i="1"/>
  <c r="G85655" i="1"/>
  <c r="H85655" i="1" s="1"/>
  <c r="F85656" i="1"/>
  <c r="G85656" i="1"/>
  <c r="H85656" i="1" s="1"/>
  <c r="F85657" i="1"/>
  <c r="G85657" i="1"/>
  <c r="H85657" i="1" s="1"/>
  <c r="F85658" i="1"/>
  <c r="G85658" i="1"/>
  <c r="H85658" i="1" s="1"/>
  <c r="F85659" i="1"/>
  <c r="G85659" i="1"/>
  <c r="H85659" i="1" s="1"/>
  <c r="F85660" i="1"/>
  <c r="G85660" i="1"/>
  <c r="H85660" i="1" s="1"/>
  <c r="F85661" i="1"/>
  <c r="G85661" i="1"/>
  <c r="H85661" i="1" s="1"/>
  <c r="F85662" i="1"/>
  <c r="G85662" i="1"/>
  <c r="H85662" i="1" s="1"/>
  <c r="F85663" i="1"/>
  <c r="G85663" i="1"/>
  <c r="H85663" i="1" s="1"/>
  <c r="F85664" i="1"/>
  <c r="G85664" i="1"/>
  <c r="H85664" i="1" s="1"/>
  <c r="F85665" i="1"/>
  <c r="G85665" i="1"/>
  <c r="H85665" i="1" s="1"/>
  <c r="F85666" i="1"/>
  <c r="G85666" i="1"/>
  <c r="H85666" i="1" s="1"/>
  <c r="F85667" i="1"/>
  <c r="G85667" i="1"/>
  <c r="H85667" i="1" s="1"/>
  <c r="F85668" i="1"/>
  <c r="G85668" i="1"/>
  <c r="H85668" i="1" s="1"/>
  <c r="F85669" i="1"/>
  <c r="G85669" i="1"/>
  <c r="H85669" i="1" s="1"/>
  <c r="F85670" i="1"/>
  <c r="G85670" i="1"/>
  <c r="H85670" i="1" s="1"/>
  <c r="F85671" i="1"/>
  <c r="G85671" i="1"/>
  <c r="H85671" i="1" s="1"/>
  <c r="F85672" i="1"/>
  <c r="G85672" i="1"/>
  <c r="H85672" i="1" s="1"/>
  <c r="F85673" i="1"/>
  <c r="G85673" i="1"/>
  <c r="H85673" i="1" s="1"/>
  <c r="F85674" i="1"/>
  <c r="G85674" i="1"/>
  <c r="H85674" i="1" s="1"/>
  <c r="F85675" i="1"/>
  <c r="G85675" i="1"/>
  <c r="H85675" i="1" s="1"/>
  <c r="F85676" i="1"/>
  <c r="G85676" i="1"/>
  <c r="H85676" i="1" s="1"/>
  <c r="F85677" i="1"/>
  <c r="G85677" i="1"/>
  <c r="H85677" i="1" s="1"/>
  <c r="F85678" i="1"/>
  <c r="G85678" i="1"/>
  <c r="H85678" i="1" s="1"/>
  <c r="F85679" i="1"/>
  <c r="G85679" i="1"/>
  <c r="H85679" i="1" s="1"/>
  <c r="F85680" i="1"/>
  <c r="G85680" i="1"/>
  <c r="H85680" i="1" s="1"/>
  <c r="F85681" i="1"/>
  <c r="G85681" i="1"/>
  <c r="H85681" i="1" s="1"/>
  <c r="F85682" i="1"/>
  <c r="G85682" i="1"/>
  <c r="H85682" i="1" s="1"/>
  <c r="F85683" i="1"/>
  <c r="G85683" i="1"/>
  <c r="H85683" i="1" s="1"/>
  <c r="F85684" i="1"/>
  <c r="G85684" i="1"/>
  <c r="H85684" i="1" s="1"/>
  <c r="F85685" i="1"/>
  <c r="G85685" i="1"/>
  <c r="H85685" i="1" s="1"/>
  <c r="F85686" i="1"/>
  <c r="G85686" i="1"/>
  <c r="H85686" i="1" s="1"/>
  <c r="F85687" i="1"/>
  <c r="G85687" i="1"/>
  <c r="H85687" i="1" s="1"/>
  <c r="F85688" i="1"/>
  <c r="G85688" i="1"/>
  <c r="H85688" i="1" s="1"/>
  <c r="F85689" i="1"/>
  <c r="G85689" i="1"/>
  <c r="H85689" i="1" s="1"/>
  <c r="F85690" i="1"/>
  <c r="G85690" i="1"/>
  <c r="H85690" i="1" s="1"/>
  <c r="F85691" i="1"/>
  <c r="G85691" i="1"/>
  <c r="H85691" i="1" s="1"/>
  <c r="F85692" i="1"/>
  <c r="G85692" i="1"/>
  <c r="H85692" i="1" s="1"/>
  <c r="F85693" i="1"/>
  <c r="G85693" i="1"/>
  <c r="H85693" i="1" s="1"/>
  <c r="F85694" i="1"/>
  <c r="G85694" i="1"/>
  <c r="H85694" i="1" s="1"/>
  <c r="F85695" i="1"/>
  <c r="G85695" i="1"/>
  <c r="H85695" i="1" s="1"/>
  <c r="F85696" i="1"/>
  <c r="G85696" i="1"/>
  <c r="H85696" i="1" s="1"/>
  <c r="F85697" i="1"/>
  <c r="G85697" i="1"/>
  <c r="H85697" i="1" s="1"/>
  <c r="F85698" i="1"/>
  <c r="G85698" i="1"/>
  <c r="H85698" i="1" s="1"/>
  <c r="F85699" i="1"/>
  <c r="G85699" i="1"/>
  <c r="H85699" i="1" s="1"/>
  <c r="F85700" i="1"/>
  <c r="G85700" i="1"/>
  <c r="H85700" i="1" s="1"/>
  <c r="F85701" i="1"/>
  <c r="G85701" i="1"/>
  <c r="H85701" i="1" s="1"/>
  <c r="F85702" i="1"/>
  <c r="G85702" i="1"/>
  <c r="H85702" i="1" s="1"/>
  <c r="F85703" i="1"/>
  <c r="G85703" i="1"/>
  <c r="H85703" i="1" s="1"/>
  <c r="F85704" i="1"/>
  <c r="G85704" i="1"/>
  <c r="H85704" i="1" s="1"/>
  <c r="F85705" i="1"/>
  <c r="G85705" i="1"/>
  <c r="H85705" i="1" s="1"/>
  <c r="F85706" i="1"/>
  <c r="G85706" i="1"/>
  <c r="H85706" i="1" s="1"/>
  <c r="F85707" i="1"/>
  <c r="G85707" i="1"/>
  <c r="H85707" i="1" s="1"/>
  <c r="F85708" i="1"/>
  <c r="G85708" i="1"/>
  <c r="H85708" i="1" s="1"/>
  <c r="F85709" i="1"/>
  <c r="G85709" i="1"/>
  <c r="H85709" i="1" s="1"/>
  <c r="F85710" i="1"/>
  <c r="G85710" i="1"/>
  <c r="H85710" i="1" s="1"/>
  <c r="F85711" i="1"/>
  <c r="G85711" i="1"/>
  <c r="H85711" i="1" s="1"/>
  <c r="F85712" i="1"/>
  <c r="G85712" i="1"/>
  <c r="H85712" i="1" s="1"/>
  <c r="F85713" i="1"/>
  <c r="G85713" i="1"/>
  <c r="H85713" i="1" s="1"/>
  <c r="F85714" i="1"/>
  <c r="G85714" i="1"/>
  <c r="H85714" i="1" s="1"/>
  <c r="F85715" i="1"/>
  <c r="G85715" i="1"/>
  <c r="H85715" i="1" s="1"/>
  <c r="F85716" i="1"/>
  <c r="G85716" i="1"/>
  <c r="H85716" i="1" s="1"/>
  <c r="F85717" i="1"/>
  <c r="G85717" i="1"/>
  <c r="H85717" i="1" s="1"/>
  <c r="F85718" i="1"/>
  <c r="G85718" i="1"/>
  <c r="H85718" i="1" s="1"/>
  <c r="F85719" i="1"/>
  <c r="G85719" i="1"/>
  <c r="H85719" i="1" s="1"/>
  <c r="F85720" i="1"/>
  <c r="G85720" i="1"/>
  <c r="H85720" i="1" s="1"/>
  <c r="F85721" i="1"/>
  <c r="G85721" i="1"/>
  <c r="H85721" i="1" s="1"/>
  <c r="F85722" i="1"/>
  <c r="G85722" i="1"/>
  <c r="H85722" i="1" s="1"/>
  <c r="F85723" i="1"/>
  <c r="G85723" i="1"/>
  <c r="H85723" i="1" s="1"/>
  <c r="F85724" i="1"/>
  <c r="G85724" i="1"/>
  <c r="H85724" i="1" s="1"/>
  <c r="F85725" i="1"/>
  <c r="G85725" i="1"/>
  <c r="H85725" i="1" s="1"/>
  <c r="F85726" i="1"/>
  <c r="G85726" i="1"/>
  <c r="H85726" i="1" s="1"/>
  <c r="F85727" i="1"/>
  <c r="G85727" i="1"/>
  <c r="H85727" i="1" s="1"/>
  <c r="F85728" i="1"/>
  <c r="G85728" i="1"/>
  <c r="H85728" i="1" s="1"/>
  <c r="F85729" i="1"/>
  <c r="G85729" i="1"/>
  <c r="H85729" i="1" s="1"/>
  <c r="F85730" i="1"/>
  <c r="G85730" i="1"/>
  <c r="H85730" i="1" s="1"/>
  <c r="F85731" i="1"/>
  <c r="G85731" i="1"/>
  <c r="H85731" i="1" s="1"/>
  <c r="F85732" i="1"/>
  <c r="G85732" i="1"/>
  <c r="H85732" i="1" s="1"/>
  <c r="F85733" i="1"/>
  <c r="G85733" i="1"/>
  <c r="H85733" i="1" s="1"/>
  <c r="F85734" i="1"/>
  <c r="G85734" i="1"/>
  <c r="H85734" i="1" s="1"/>
  <c r="F85735" i="1"/>
  <c r="G85735" i="1"/>
  <c r="H85735" i="1" s="1"/>
  <c r="F85736" i="1"/>
  <c r="G85736" i="1"/>
  <c r="H85736" i="1" s="1"/>
  <c r="F85737" i="1"/>
  <c r="G85737" i="1"/>
  <c r="H85737" i="1" s="1"/>
  <c r="F85738" i="1"/>
  <c r="G85738" i="1"/>
  <c r="H85738" i="1" s="1"/>
  <c r="F85739" i="1"/>
  <c r="G85739" i="1"/>
  <c r="H85739" i="1" s="1"/>
  <c r="F85740" i="1"/>
  <c r="G85740" i="1"/>
  <c r="H85740" i="1" s="1"/>
  <c r="F85741" i="1"/>
  <c r="G85741" i="1"/>
  <c r="H85741" i="1" s="1"/>
  <c r="F85742" i="1"/>
  <c r="G85742" i="1"/>
  <c r="H85742" i="1" s="1"/>
  <c r="F85743" i="1"/>
  <c r="G85743" i="1"/>
  <c r="H85743" i="1" s="1"/>
  <c r="F85744" i="1"/>
  <c r="G85744" i="1"/>
  <c r="H85744" i="1" s="1"/>
  <c r="F85745" i="1"/>
  <c r="G85745" i="1"/>
  <c r="H85745" i="1" s="1"/>
  <c r="F85746" i="1"/>
  <c r="G85746" i="1"/>
  <c r="H85746" i="1" s="1"/>
  <c r="F85747" i="1"/>
  <c r="G85747" i="1"/>
  <c r="H85747" i="1" s="1"/>
  <c r="F85748" i="1"/>
  <c r="G85748" i="1"/>
  <c r="H85748" i="1" s="1"/>
  <c r="F85749" i="1"/>
  <c r="G85749" i="1"/>
  <c r="H85749" i="1" s="1"/>
  <c r="F85750" i="1"/>
  <c r="G85750" i="1"/>
  <c r="H85750" i="1" s="1"/>
  <c r="F85751" i="1"/>
  <c r="G85751" i="1"/>
  <c r="H85751" i="1" s="1"/>
  <c r="F85752" i="1"/>
  <c r="G85752" i="1"/>
  <c r="H85752" i="1" s="1"/>
  <c r="F85753" i="1"/>
  <c r="G85753" i="1"/>
  <c r="H85753" i="1" s="1"/>
  <c r="F85754" i="1"/>
  <c r="G85754" i="1"/>
  <c r="H85754" i="1" s="1"/>
  <c r="F85755" i="1"/>
  <c r="G85755" i="1"/>
  <c r="H85755" i="1" s="1"/>
  <c r="F85756" i="1"/>
  <c r="G85756" i="1"/>
  <c r="H85756" i="1" s="1"/>
  <c r="F85757" i="1"/>
  <c r="G85757" i="1"/>
  <c r="H85757" i="1" s="1"/>
  <c r="F85758" i="1"/>
  <c r="G85758" i="1"/>
  <c r="H85758" i="1" s="1"/>
  <c r="F85759" i="1"/>
  <c r="G85759" i="1"/>
  <c r="H85759" i="1" s="1"/>
  <c r="F85760" i="1"/>
  <c r="G85760" i="1"/>
  <c r="H85760" i="1" s="1"/>
  <c r="F85761" i="1"/>
  <c r="G85761" i="1"/>
  <c r="H85761" i="1" s="1"/>
  <c r="F85762" i="1"/>
  <c r="G85762" i="1"/>
  <c r="H85762" i="1" s="1"/>
  <c r="F85763" i="1"/>
  <c r="G85763" i="1"/>
  <c r="H85763" i="1" s="1"/>
  <c r="F85764" i="1"/>
  <c r="G85764" i="1"/>
  <c r="H85764" i="1" s="1"/>
  <c r="F85765" i="1"/>
  <c r="G85765" i="1"/>
  <c r="H85765" i="1" s="1"/>
  <c r="F85766" i="1"/>
  <c r="G85766" i="1"/>
  <c r="H85766" i="1" s="1"/>
  <c r="F85767" i="1"/>
  <c r="G85767" i="1"/>
  <c r="H85767" i="1" s="1"/>
  <c r="F85768" i="1"/>
  <c r="G85768" i="1"/>
  <c r="H85768" i="1" s="1"/>
  <c r="F85769" i="1"/>
  <c r="G85769" i="1"/>
  <c r="H85769" i="1" s="1"/>
  <c r="F85770" i="1"/>
  <c r="G85770" i="1"/>
  <c r="H85770" i="1" s="1"/>
  <c r="F85771" i="1"/>
  <c r="G85771" i="1"/>
  <c r="H85771" i="1" s="1"/>
  <c r="F85772" i="1"/>
  <c r="G85772" i="1"/>
  <c r="H85772" i="1" s="1"/>
  <c r="F85773" i="1"/>
  <c r="G85773" i="1"/>
  <c r="H85773" i="1" s="1"/>
  <c r="F85774" i="1"/>
  <c r="G85774" i="1"/>
  <c r="H85774" i="1" s="1"/>
  <c r="F85775" i="1"/>
  <c r="G85775" i="1"/>
  <c r="H85775" i="1" s="1"/>
  <c r="F85776" i="1"/>
  <c r="G85776" i="1"/>
  <c r="H85776" i="1" s="1"/>
  <c r="F85777" i="1"/>
  <c r="G85777" i="1"/>
  <c r="H85777" i="1" s="1"/>
  <c r="F85778" i="1"/>
  <c r="G85778" i="1"/>
  <c r="H85778" i="1" s="1"/>
  <c r="F85779" i="1"/>
  <c r="G85779" i="1"/>
  <c r="H85779" i="1" s="1"/>
  <c r="F85780" i="1"/>
  <c r="G85780" i="1"/>
  <c r="H85780" i="1" s="1"/>
  <c r="F85781" i="1"/>
  <c r="G85781" i="1"/>
  <c r="H85781" i="1" s="1"/>
  <c r="F85782" i="1"/>
  <c r="G85782" i="1"/>
  <c r="H85782" i="1" s="1"/>
  <c r="F85783" i="1"/>
  <c r="G85783" i="1"/>
  <c r="H85783" i="1" s="1"/>
  <c r="F85784" i="1"/>
  <c r="G85784" i="1"/>
  <c r="H85784" i="1" s="1"/>
  <c r="F85785" i="1"/>
  <c r="G85785" i="1"/>
  <c r="H85785" i="1" s="1"/>
  <c r="F85786" i="1"/>
  <c r="G85786" i="1"/>
  <c r="H85786" i="1" s="1"/>
  <c r="F85787" i="1"/>
  <c r="G85787" i="1"/>
  <c r="H85787" i="1" s="1"/>
  <c r="F85788" i="1"/>
  <c r="G85788" i="1"/>
  <c r="H85788" i="1" s="1"/>
  <c r="F85789" i="1"/>
  <c r="G85789" i="1"/>
  <c r="H85789" i="1" s="1"/>
  <c r="F85790" i="1"/>
  <c r="G85790" i="1"/>
  <c r="H85790" i="1" s="1"/>
  <c r="F85791" i="1"/>
  <c r="G85791" i="1"/>
  <c r="H85791" i="1" s="1"/>
  <c r="F85792" i="1"/>
  <c r="G85792" i="1"/>
  <c r="H85792" i="1" s="1"/>
  <c r="F85793" i="1"/>
  <c r="G85793" i="1"/>
  <c r="H85793" i="1" s="1"/>
  <c r="F85794" i="1"/>
  <c r="G85794" i="1"/>
  <c r="H85794" i="1" s="1"/>
  <c r="F85795" i="1"/>
  <c r="G85795" i="1"/>
  <c r="H85795" i="1" s="1"/>
  <c r="F85796" i="1"/>
  <c r="G85796" i="1"/>
  <c r="H85796" i="1" s="1"/>
  <c r="F85797" i="1"/>
  <c r="G85797" i="1"/>
  <c r="H85797" i="1" s="1"/>
  <c r="F85798" i="1"/>
  <c r="G85798" i="1"/>
  <c r="H85798" i="1" s="1"/>
  <c r="F85799" i="1"/>
  <c r="G85799" i="1"/>
  <c r="H85799" i="1" s="1"/>
  <c r="F85800" i="1"/>
  <c r="G85800" i="1"/>
  <c r="H85800" i="1" s="1"/>
  <c r="F85801" i="1"/>
  <c r="G85801" i="1"/>
  <c r="H85801" i="1" s="1"/>
  <c r="F85802" i="1"/>
  <c r="G85802" i="1"/>
  <c r="H85802" i="1" s="1"/>
  <c r="F85803" i="1"/>
  <c r="G85803" i="1"/>
  <c r="H85803" i="1" s="1"/>
  <c r="F85804" i="1"/>
  <c r="G85804" i="1"/>
  <c r="H85804" i="1" s="1"/>
  <c r="F85805" i="1"/>
  <c r="G85805" i="1"/>
  <c r="H85805" i="1" s="1"/>
  <c r="F85806" i="1"/>
  <c r="G85806" i="1"/>
  <c r="H85806" i="1" s="1"/>
  <c r="F85807" i="1"/>
  <c r="G85807" i="1"/>
  <c r="H85807" i="1" s="1"/>
  <c r="F85808" i="1"/>
  <c r="G85808" i="1"/>
  <c r="H85808" i="1" s="1"/>
  <c r="F85809" i="1"/>
  <c r="G85809" i="1"/>
  <c r="H85809" i="1" s="1"/>
  <c r="F85810" i="1"/>
  <c r="G85810" i="1"/>
  <c r="H85810" i="1" s="1"/>
  <c r="F85811" i="1"/>
  <c r="G85811" i="1"/>
  <c r="H85811" i="1" s="1"/>
  <c r="F85812" i="1"/>
  <c r="G85812" i="1"/>
  <c r="H85812" i="1" s="1"/>
  <c r="F85813" i="1"/>
  <c r="G85813" i="1"/>
  <c r="H85813" i="1" s="1"/>
  <c r="F85814" i="1"/>
  <c r="G85814" i="1"/>
  <c r="H85814" i="1" s="1"/>
  <c r="F85815" i="1"/>
  <c r="G85815" i="1"/>
  <c r="H85815" i="1" s="1"/>
  <c r="F85816" i="1"/>
  <c r="G85816" i="1"/>
  <c r="H85816" i="1" s="1"/>
  <c r="F85817" i="1"/>
  <c r="G85817" i="1"/>
  <c r="H85817" i="1" s="1"/>
  <c r="F85818" i="1"/>
  <c r="G85818" i="1"/>
  <c r="H85818" i="1" s="1"/>
  <c r="F85819" i="1"/>
  <c r="G85819" i="1"/>
  <c r="H85819" i="1" s="1"/>
  <c r="F85820" i="1"/>
  <c r="G85820" i="1"/>
  <c r="H85820" i="1" s="1"/>
  <c r="F85821" i="1"/>
  <c r="G85821" i="1"/>
  <c r="H85821" i="1" s="1"/>
  <c r="F85822" i="1"/>
  <c r="G85822" i="1"/>
  <c r="H85822" i="1" s="1"/>
  <c r="F85823" i="1"/>
  <c r="G85823" i="1"/>
  <c r="H85823" i="1" s="1"/>
  <c r="F85824" i="1"/>
  <c r="G85824" i="1"/>
  <c r="H85824" i="1" s="1"/>
  <c r="F85825" i="1"/>
  <c r="G85825" i="1"/>
  <c r="H85825" i="1" s="1"/>
  <c r="F85826" i="1"/>
  <c r="G85826" i="1"/>
  <c r="H85826" i="1" s="1"/>
  <c r="F85827" i="1"/>
  <c r="G85827" i="1"/>
  <c r="H85827" i="1" s="1"/>
  <c r="F85828" i="1"/>
  <c r="G85828" i="1"/>
  <c r="H85828" i="1" s="1"/>
  <c r="F85829" i="1"/>
  <c r="G85829" i="1"/>
  <c r="H85829" i="1" s="1"/>
  <c r="F85830" i="1"/>
  <c r="G85830" i="1"/>
  <c r="H85830" i="1" s="1"/>
  <c r="F85831" i="1"/>
  <c r="G85831" i="1"/>
  <c r="H85831" i="1" s="1"/>
  <c r="F85832" i="1"/>
  <c r="G85832" i="1"/>
  <c r="H85832" i="1" s="1"/>
  <c r="F85833" i="1"/>
  <c r="G85833" i="1"/>
  <c r="H85833" i="1" s="1"/>
  <c r="F85834" i="1"/>
  <c r="G85834" i="1"/>
  <c r="H85834" i="1" s="1"/>
  <c r="F85835" i="1"/>
  <c r="G85835" i="1"/>
  <c r="H85835" i="1" s="1"/>
  <c r="F85836" i="1"/>
  <c r="G85836" i="1"/>
  <c r="H85836" i="1" s="1"/>
  <c r="F85837" i="1"/>
  <c r="G85837" i="1"/>
  <c r="H85837" i="1" s="1"/>
  <c r="F85838" i="1"/>
  <c r="G85838" i="1"/>
  <c r="H85838" i="1" s="1"/>
  <c r="F85839" i="1"/>
  <c r="G85839" i="1"/>
  <c r="H85839" i="1" s="1"/>
  <c r="F85840" i="1"/>
  <c r="G85840" i="1"/>
  <c r="H85840" i="1" s="1"/>
  <c r="F85841" i="1"/>
  <c r="G85841" i="1"/>
  <c r="H85841" i="1" s="1"/>
  <c r="F85842" i="1"/>
  <c r="G85842" i="1"/>
  <c r="H85842" i="1" s="1"/>
  <c r="F85843" i="1"/>
  <c r="G85843" i="1"/>
  <c r="H85843" i="1" s="1"/>
  <c r="F85844" i="1"/>
  <c r="G85844" i="1"/>
  <c r="H85844" i="1" s="1"/>
  <c r="F85845" i="1"/>
  <c r="G85845" i="1"/>
  <c r="H85845" i="1" s="1"/>
  <c r="F85846" i="1"/>
  <c r="G85846" i="1"/>
  <c r="H85846" i="1" s="1"/>
  <c r="F85847" i="1"/>
  <c r="G85847" i="1"/>
  <c r="H85847" i="1" s="1"/>
  <c r="F85848" i="1"/>
  <c r="G85848" i="1"/>
  <c r="H85848" i="1" s="1"/>
  <c r="F85849" i="1"/>
  <c r="G85849" i="1"/>
  <c r="H85849" i="1" s="1"/>
  <c r="F85850" i="1"/>
  <c r="G85850" i="1"/>
  <c r="H85850" i="1" s="1"/>
  <c r="F85851" i="1"/>
  <c r="G85851" i="1"/>
  <c r="H85851" i="1" s="1"/>
  <c r="F85852" i="1"/>
  <c r="G85852" i="1"/>
  <c r="H85852" i="1" s="1"/>
  <c r="F85853" i="1"/>
  <c r="G85853" i="1"/>
  <c r="H85853" i="1" s="1"/>
  <c r="F85854" i="1"/>
  <c r="G85854" i="1"/>
  <c r="H85854" i="1" s="1"/>
  <c r="F85855" i="1"/>
  <c r="G85855" i="1"/>
  <c r="H85855" i="1" s="1"/>
  <c r="F85856" i="1"/>
  <c r="G85856" i="1"/>
  <c r="H85856" i="1" s="1"/>
  <c r="F85857" i="1"/>
  <c r="G85857" i="1"/>
  <c r="H85857" i="1" s="1"/>
  <c r="F85858" i="1"/>
  <c r="G85858" i="1"/>
  <c r="H85858" i="1" s="1"/>
  <c r="F85859" i="1"/>
  <c r="G85859" i="1"/>
  <c r="H85859" i="1" s="1"/>
  <c r="F85860" i="1"/>
  <c r="G85860" i="1"/>
  <c r="H85860" i="1" s="1"/>
  <c r="F85861" i="1"/>
  <c r="G85861" i="1"/>
  <c r="H85861" i="1" s="1"/>
  <c r="F85862" i="1"/>
  <c r="G85862" i="1"/>
  <c r="H85862" i="1" s="1"/>
  <c r="F85863" i="1"/>
  <c r="G85863" i="1"/>
  <c r="H85863" i="1" s="1"/>
  <c r="F85864" i="1"/>
  <c r="G85864" i="1"/>
  <c r="H85864" i="1" s="1"/>
  <c r="F85865" i="1"/>
  <c r="G85865" i="1"/>
  <c r="H85865" i="1" s="1"/>
  <c r="F85866" i="1"/>
  <c r="G85866" i="1"/>
  <c r="H85866" i="1" s="1"/>
  <c r="F85867" i="1"/>
  <c r="G85867" i="1"/>
  <c r="H85867" i="1" s="1"/>
  <c r="F85868" i="1"/>
  <c r="G85868" i="1"/>
  <c r="H85868" i="1" s="1"/>
  <c r="F85869" i="1"/>
  <c r="G85869" i="1"/>
  <c r="H85869" i="1" s="1"/>
  <c r="F85870" i="1"/>
  <c r="G85870" i="1"/>
  <c r="H85870" i="1" s="1"/>
  <c r="F85871" i="1"/>
  <c r="G85871" i="1"/>
  <c r="H85871" i="1" s="1"/>
  <c r="F85872" i="1"/>
  <c r="G85872" i="1"/>
  <c r="H85872" i="1" s="1"/>
  <c r="F85873" i="1"/>
  <c r="G85873" i="1"/>
  <c r="H85873" i="1" s="1"/>
  <c r="F85874" i="1"/>
  <c r="G85874" i="1"/>
  <c r="H85874" i="1" s="1"/>
  <c r="F85875" i="1"/>
  <c r="G85875" i="1"/>
  <c r="H85875" i="1" s="1"/>
  <c r="F85876" i="1"/>
  <c r="G85876" i="1"/>
  <c r="H85876" i="1" s="1"/>
  <c r="F85877" i="1"/>
  <c r="G85877" i="1"/>
  <c r="H85877" i="1" s="1"/>
  <c r="F85878" i="1"/>
  <c r="G85878" i="1"/>
  <c r="H85878" i="1" s="1"/>
  <c r="F85879" i="1"/>
  <c r="G85879" i="1"/>
  <c r="H85879" i="1" s="1"/>
  <c r="F85880" i="1"/>
  <c r="G85880" i="1"/>
  <c r="H85880" i="1" s="1"/>
  <c r="F85881" i="1"/>
  <c r="G85881" i="1"/>
  <c r="H85881" i="1" s="1"/>
  <c r="F85882" i="1"/>
  <c r="G85882" i="1"/>
  <c r="H85882" i="1" s="1"/>
  <c r="F85883" i="1"/>
  <c r="G85883" i="1"/>
  <c r="H85883" i="1" s="1"/>
  <c r="F85884" i="1"/>
  <c r="G85884" i="1"/>
  <c r="H85884" i="1" s="1"/>
  <c r="F85885" i="1"/>
  <c r="G85885" i="1"/>
  <c r="H85885" i="1" s="1"/>
  <c r="F85886" i="1"/>
  <c r="G85886" i="1"/>
  <c r="H85886" i="1" s="1"/>
  <c r="F85887" i="1"/>
  <c r="G85887" i="1"/>
  <c r="H85887" i="1" s="1"/>
  <c r="F85888" i="1"/>
  <c r="G85888" i="1"/>
  <c r="H85888" i="1" s="1"/>
  <c r="F85889" i="1"/>
  <c r="G85889" i="1"/>
  <c r="H85889" i="1" s="1"/>
  <c r="F85890" i="1"/>
  <c r="G85890" i="1"/>
  <c r="H85890" i="1" s="1"/>
  <c r="F85891" i="1"/>
  <c r="G85891" i="1"/>
  <c r="H85891" i="1" s="1"/>
  <c r="F85892" i="1"/>
  <c r="G85892" i="1"/>
  <c r="H85892" i="1" s="1"/>
  <c r="F85893" i="1"/>
  <c r="G85893" i="1"/>
  <c r="H85893" i="1" s="1"/>
  <c r="F85894" i="1"/>
  <c r="G85894" i="1"/>
  <c r="H85894" i="1" s="1"/>
  <c r="F85895" i="1"/>
  <c r="G85895" i="1"/>
  <c r="H85895" i="1" s="1"/>
  <c r="F85896" i="1"/>
  <c r="G85896" i="1"/>
  <c r="H85896" i="1" s="1"/>
  <c r="F85897" i="1"/>
  <c r="G85897" i="1"/>
  <c r="H85897" i="1" s="1"/>
  <c r="F85898" i="1"/>
  <c r="G85898" i="1"/>
  <c r="H85898" i="1" s="1"/>
  <c r="F85899" i="1"/>
  <c r="G85899" i="1"/>
  <c r="H85899" i="1" s="1"/>
  <c r="F85900" i="1"/>
  <c r="G85900" i="1"/>
  <c r="H85900" i="1" s="1"/>
  <c r="F85901" i="1"/>
  <c r="G85901" i="1"/>
  <c r="H85901" i="1" s="1"/>
  <c r="F85902" i="1"/>
  <c r="G85902" i="1"/>
  <c r="H85902" i="1" s="1"/>
  <c r="F85903" i="1"/>
  <c r="G85903" i="1"/>
  <c r="H85903" i="1" s="1"/>
  <c r="F85904" i="1"/>
  <c r="G85904" i="1"/>
  <c r="H85904" i="1" s="1"/>
  <c r="F85905" i="1"/>
  <c r="G85905" i="1"/>
  <c r="H85905" i="1" s="1"/>
  <c r="F85906" i="1"/>
  <c r="G85906" i="1"/>
  <c r="H85906" i="1" s="1"/>
  <c r="F85907" i="1"/>
  <c r="G85907" i="1"/>
  <c r="H85907" i="1" s="1"/>
  <c r="F85908" i="1"/>
  <c r="G85908" i="1"/>
  <c r="H85908" i="1" s="1"/>
  <c r="F85909" i="1"/>
  <c r="G85909" i="1"/>
  <c r="H85909" i="1" s="1"/>
  <c r="F85910" i="1"/>
  <c r="G85910" i="1"/>
  <c r="H85910" i="1" s="1"/>
  <c r="F85911" i="1"/>
  <c r="G85911" i="1"/>
  <c r="H85911" i="1" s="1"/>
  <c r="F85912" i="1"/>
  <c r="G85912" i="1"/>
  <c r="H85912" i="1" s="1"/>
  <c r="F85913" i="1"/>
  <c r="G85913" i="1"/>
  <c r="H85913" i="1" s="1"/>
  <c r="F85914" i="1"/>
  <c r="G85914" i="1"/>
  <c r="H85914" i="1" s="1"/>
  <c r="F85915" i="1"/>
  <c r="G85915" i="1"/>
  <c r="H85915" i="1" s="1"/>
  <c r="F85916" i="1"/>
  <c r="G85916" i="1"/>
  <c r="H85916" i="1" s="1"/>
  <c r="F85917" i="1"/>
  <c r="G85917" i="1"/>
  <c r="H85917" i="1" s="1"/>
  <c r="F85918" i="1"/>
  <c r="G85918" i="1"/>
  <c r="H85918" i="1" s="1"/>
  <c r="F85919" i="1"/>
  <c r="G85919" i="1"/>
  <c r="H85919" i="1" s="1"/>
  <c r="F85920" i="1"/>
  <c r="G85920" i="1"/>
  <c r="H85920" i="1" s="1"/>
  <c r="F85921" i="1"/>
  <c r="G85921" i="1"/>
  <c r="H85921" i="1" s="1"/>
  <c r="F85922" i="1"/>
  <c r="G85922" i="1"/>
  <c r="H85922" i="1" s="1"/>
  <c r="F85923" i="1"/>
  <c r="G85923" i="1"/>
  <c r="H85923" i="1" s="1"/>
  <c r="F85924" i="1"/>
  <c r="G85924" i="1"/>
  <c r="H85924" i="1" s="1"/>
  <c r="F85925" i="1"/>
  <c r="G85925" i="1"/>
  <c r="H85925" i="1" s="1"/>
  <c r="F85926" i="1"/>
  <c r="G85926" i="1"/>
  <c r="H85926" i="1" s="1"/>
  <c r="F85927" i="1"/>
  <c r="G85927" i="1"/>
  <c r="H85927" i="1" s="1"/>
  <c r="F85928" i="1"/>
  <c r="G85928" i="1"/>
  <c r="H85928" i="1" s="1"/>
  <c r="F85929" i="1"/>
  <c r="G85929" i="1"/>
  <c r="H85929" i="1" s="1"/>
  <c r="F85930" i="1"/>
  <c r="G85930" i="1"/>
  <c r="H85930" i="1" s="1"/>
  <c r="F85931" i="1"/>
  <c r="G85931" i="1"/>
  <c r="H85931" i="1" s="1"/>
  <c r="F85932" i="1"/>
  <c r="G85932" i="1"/>
  <c r="H85932" i="1" s="1"/>
  <c r="F85933" i="1"/>
  <c r="G85933" i="1"/>
  <c r="H85933" i="1" s="1"/>
  <c r="F85934" i="1"/>
  <c r="G85934" i="1"/>
  <c r="H85934" i="1" s="1"/>
  <c r="F85935" i="1"/>
  <c r="G85935" i="1"/>
  <c r="H85935" i="1" s="1"/>
  <c r="F85936" i="1"/>
  <c r="G85936" i="1"/>
  <c r="H85936" i="1" s="1"/>
  <c r="F85937" i="1"/>
  <c r="G85937" i="1"/>
  <c r="H85937" i="1" s="1"/>
  <c r="F85938" i="1"/>
  <c r="G85938" i="1"/>
  <c r="H85938" i="1" s="1"/>
  <c r="F85939" i="1"/>
  <c r="G85939" i="1"/>
  <c r="H85939" i="1" s="1"/>
  <c r="F85940" i="1"/>
  <c r="G85940" i="1"/>
  <c r="H85940" i="1" s="1"/>
  <c r="F85941" i="1"/>
  <c r="G85941" i="1"/>
  <c r="H85941" i="1" s="1"/>
  <c r="F85942" i="1"/>
  <c r="G85942" i="1"/>
  <c r="H85942" i="1" s="1"/>
  <c r="F85943" i="1"/>
  <c r="G85943" i="1"/>
  <c r="H85943" i="1" s="1"/>
  <c r="F85944" i="1"/>
  <c r="G85944" i="1"/>
  <c r="H85944" i="1" s="1"/>
  <c r="F85945" i="1"/>
  <c r="G85945" i="1"/>
  <c r="H85945" i="1" s="1"/>
  <c r="F85946" i="1"/>
  <c r="G85946" i="1"/>
  <c r="H85946" i="1" s="1"/>
  <c r="F85947" i="1"/>
  <c r="G85947" i="1"/>
  <c r="H85947" i="1" s="1"/>
  <c r="F85948" i="1"/>
  <c r="G85948" i="1"/>
  <c r="H85948" i="1" s="1"/>
  <c r="F85949" i="1"/>
  <c r="G85949" i="1"/>
  <c r="H85949" i="1" s="1"/>
  <c r="F85950" i="1"/>
  <c r="G85950" i="1"/>
  <c r="H85950" i="1" s="1"/>
  <c r="F85951" i="1"/>
  <c r="G85951" i="1"/>
  <c r="H85951" i="1" s="1"/>
  <c r="F85952" i="1"/>
  <c r="G85952" i="1"/>
  <c r="H85952" i="1" s="1"/>
  <c r="F85953" i="1"/>
  <c r="G85953" i="1"/>
  <c r="H85953" i="1" s="1"/>
  <c r="F85954" i="1"/>
  <c r="G85954" i="1"/>
  <c r="H85954" i="1" s="1"/>
  <c r="F85955" i="1"/>
  <c r="G85955" i="1"/>
  <c r="H85955" i="1" s="1"/>
  <c r="F85956" i="1"/>
  <c r="G85956" i="1"/>
  <c r="H85956" i="1" s="1"/>
  <c r="F85957" i="1"/>
  <c r="G85957" i="1"/>
  <c r="H85957" i="1" s="1"/>
  <c r="F85958" i="1"/>
  <c r="G85958" i="1"/>
  <c r="H85958" i="1" s="1"/>
  <c r="F85959" i="1"/>
  <c r="G85959" i="1"/>
  <c r="H85959" i="1" s="1"/>
  <c r="F85960" i="1"/>
  <c r="G85960" i="1"/>
  <c r="H85960" i="1" s="1"/>
  <c r="F85961" i="1"/>
  <c r="G85961" i="1"/>
  <c r="H85961" i="1" s="1"/>
  <c r="F85962" i="1"/>
  <c r="G85962" i="1"/>
  <c r="H85962" i="1" s="1"/>
  <c r="F85963" i="1"/>
  <c r="G85963" i="1"/>
  <c r="H85963" i="1" s="1"/>
  <c r="F85964" i="1"/>
  <c r="G85964" i="1"/>
  <c r="H85964" i="1" s="1"/>
  <c r="F85965" i="1"/>
  <c r="G85965" i="1"/>
  <c r="H85965" i="1" s="1"/>
  <c r="F85966" i="1"/>
  <c r="G85966" i="1"/>
  <c r="H85966" i="1" s="1"/>
  <c r="F85967" i="1"/>
  <c r="G85967" i="1"/>
  <c r="H85967" i="1" s="1"/>
  <c r="F85968" i="1"/>
  <c r="G85968" i="1"/>
  <c r="H85968" i="1" s="1"/>
  <c r="F85969" i="1"/>
  <c r="G85969" i="1"/>
  <c r="H85969" i="1" s="1"/>
  <c r="F85970" i="1"/>
  <c r="G85970" i="1"/>
  <c r="H85970" i="1" s="1"/>
  <c r="F85971" i="1"/>
  <c r="G85971" i="1"/>
  <c r="H85971" i="1" s="1"/>
  <c r="F85972" i="1"/>
  <c r="G85972" i="1"/>
  <c r="H85972" i="1" s="1"/>
  <c r="F85973" i="1"/>
  <c r="G85973" i="1"/>
  <c r="H85973" i="1" s="1"/>
  <c r="F85974" i="1"/>
  <c r="G85974" i="1"/>
  <c r="H85974" i="1" s="1"/>
  <c r="F85975" i="1"/>
  <c r="G85975" i="1"/>
  <c r="H85975" i="1" s="1"/>
  <c r="F85976" i="1"/>
  <c r="G85976" i="1"/>
  <c r="H85976" i="1" s="1"/>
  <c r="F85977" i="1"/>
  <c r="G85977" i="1"/>
  <c r="H85977" i="1" s="1"/>
  <c r="F85978" i="1"/>
  <c r="G85978" i="1"/>
  <c r="H85978" i="1" s="1"/>
  <c r="F85979" i="1"/>
  <c r="G85979" i="1"/>
  <c r="H85979" i="1" s="1"/>
  <c r="F85980" i="1"/>
  <c r="G85980" i="1"/>
  <c r="H85980" i="1" s="1"/>
  <c r="F85981" i="1"/>
  <c r="G85981" i="1"/>
  <c r="H85981" i="1" s="1"/>
  <c r="F85982" i="1"/>
  <c r="G85982" i="1"/>
  <c r="H85982" i="1" s="1"/>
  <c r="F85983" i="1"/>
  <c r="G85983" i="1"/>
  <c r="H85983" i="1" s="1"/>
  <c r="F85984" i="1"/>
  <c r="G85984" i="1"/>
  <c r="H85984" i="1" s="1"/>
  <c r="F85985" i="1"/>
  <c r="G85985" i="1"/>
  <c r="H85985" i="1" s="1"/>
  <c r="F85986" i="1"/>
  <c r="G85986" i="1"/>
  <c r="H85986" i="1" s="1"/>
  <c r="F85987" i="1"/>
  <c r="G85987" i="1"/>
  <c r="H85987" i="1" s="1"/>
  <c r="F85988" i="1"/>
  <c r="G85988" i="1"/>
  <c r="H85988" i="1" s="1"/>
  <c r="F85989" i="1"/>
  <c r="G85989" i="1"/>
  <c r="H85989" i="1" s="1"/>
  <c r="F85990" i="1"/>
  <c r="G85990" i="1"/>
  <c r="H85990" i="1" s="1"/>
  <c r="F85991" i="1"/>
  <c r="G85991" i="1"/>
  <c r="H85991" i="1" s="1"/>
  <c r="F85992" i="1"/>
  <c r="G85992" i="1"/>
  <c r="H85992" i="1" s="1"/>
  <c r="F85993" i="1"/>
  <c r="G85993" i="1"/>
  <c r="H85993" i="1" s="1"/>
  <c r="F85994" i="1"/>
  <c r="G85994" i="1"/>
  <c r="H85994" i="1" s="1"/>
  <c r="F85995" i="1"/>
  <c r="G85995" i="1"/>
  <c r="H85995" i="1" s="1"/>
  <c r="F85996" i="1"/>
  <c r="G85996" i="1"/>
  <c r="H85996" i="1" s="1"/>
  <c r="F85997" i="1"/>
  <c r="G85997" i="1"/>
  <c r="H85997" i="1" s="1"/>
  <c r="F85998" i="1"/>
  <c r="G85998" i="1"/>
  <c r="H85998" i="1" s="1"/>
  <c r="F85999" i="1"/>
  <c r="G85999" i="1"/>
  <c r="H85999" i="1" s="1"/>
  <c r="F86000" i="1"/>
  <c r="G86000" i="1"/>
  <c r="H86000" i="1" s="1"/>
  <c r="F86001" i="1"/>
  <c r="G86001" i="1"/>
  <c r="H86001" i="1" s="1"/>
  <c r="F86002" i="1"/>
  <c r="G86002" i="1"/>
  <c r="H86002" i="1" s="1"/>
  <c r="F86003" i="1"/>
  <c r="G86003" i="1"/>
  <c r="H86003" i="1" s="1"/>
  <c r="F86004" i="1"/>
  <c r="G86004" i="1"/>
  <c r="H86004" i="1" s="1"/>
  <c r="F86005" i="1"/>
  <c r="G86005" i="1"/>
  <c r="H86005" i="1" s="1"/>
  <c r="F86006" i="1"/>
  <c r="G86006" i="1"/>
  <c r="H86006" i="1" s="1"/>
  <c r="F86007" i="1"/>
  <c r="G86007" i="1"/>
  <c r="H86007" i="1" s="1"/>
  <c r="F86008" i="1"/>
  <c r="G86008" i="1"/>
  <c r="H86008" i="1" s="1"/>
  <c r="F86009" i="1"/>
  <c r="G86009" i="1"/>
  <c r="H86009" i="1" s="1"/>
  <c r="F86010" i="1"/>
  <c r="G86010" i="1"/>
  <c r="H86010" i="1" s="1"/>
  <c r="F86011" i="1"/>
  <c r="G86011" i="1"/>
  <c r="H86011" i="1" s="1"/>
  <c r="F86012" i="1"/>
  <c r="G86012" i="1"/>
  <c r="H86012" i="1" s="1"/>
  <c r="F86013" i="1"/>
  <c r="G86013" i="1"/>
  <c r="H86013" i="1" s="1"/>
  <c r="F86014" i="1"/>
  <c r="G86014" i="1"/>
  <c r="H86014" i="1" s="1"/>
  <c r="F86015" i="1"/>
  <c r="G86015" i="1"/>
  <c r="H86015" i="1" s="1"/>
  <c r="F86016" i="1"/>
  <c r="G86016" i="1"/>
  <c r="H86016" i="1" s="1"/>
  <c r="F86017" i="1"/>
  <c r="G86017" i="1"/>
  <c r="H86017" i="1" s="1"/>
  <c r="F86018" i="1"/>
  <c r="G86018" i="1"/>
  <c r="H86018" i="1" s="1"/>
  <c r="F86019" i="1"/>
  <c r="G86019" i="1"/>
  <c r="H86019" i="1" s="1"/>
  <c r="F86020" i="1"/>
  <c r="G86020" i="1"/>
  <c r="H86020" i="1" s="1"/>
  <c r="F86021" i="1"/>
  <c r="G86021" i="1"/>
  <c r="H86021" i="1" s="1"/>
  <c r="F86022" i="1"/>
  <c r="G86022" i="1"/>
  <c r="H86022" i="1" s="1"/>
  <c r="F86023" i="1"/>
  <c r="G86023" i="1"/>
  <c r="H86023" i="1" s="1"/>
  <c r="F86024" i="1"/>
  <c r="G86024" i="1"/>
  <c r="H86024" i="1" s="1"/>
  <c r="F86025" i="1"/>
  <c r="G86025" i="1"/>
  <c r="H86025" i="1" s="1"/>
  <c r="F86026" i="1"/>
  <c r="G86026" i="1"/>
  <c r="H86026" i="1" s="1"/>
  <c r="F86027" i="1"/>
  <c r="G86027" i="1"/>
  <c r="H86027" i="1" s="1"/>
  <c r="F86028" i="1"/>
  <c r="G86028" i="1"/>
  <c r="H86028" i="1" s="1"/>
  <c r="F86029" i="1"/>
  <c r="G86029" i="1"/>
  <c r="H86029" i="1" s="1"/>
  <c r="F86030" i="1"/>
  <c r="G86030" i="1"/>
  <c r="H86030" i="1" s="1"/>
  <c r="F86031" i="1"/>
  <c r="G86031" i="1"/>
  <c r="H86031" i="1" s="1"/>
  <c r="F86032" i="1"/>
  <c r="G86032" i="1"/>
  <c r="H86032" i="1" s="1"/>
  <c r="F86033" i="1"/>
  <c r="G86033" i="1"/>
  <c r="H86033" i="1" s="1"/>
  <c r="F86034" i="1"/>
  <c r="G86034" i="1"/>
  <c r="H86034" i="1" s="1"/>
  <c r="F86035" i="1"/>
  <c r="G86035" i="1"/>
  <c r="H86035" i="1" s="1"/>
  <c r="F86036" i="1"/>
  <c r="G86036" i="1"/>
  <c r="H86036" i="1" s="1"/>
  <c r="F86037" i="1"/>
  <c r="G86037" i="1"/>
  <c r="H86037" i="1" s="1"/>
  <c r="F86038" i="1"/>
  <c r="G86038" i="1"/>
  <c r="H86038" i="1" s="1"/>
  <c r="F86039" i="1"/>
  <c r="G86039" i="1"/>
  <c r="H86039" i="1" s="1"/>
  <c r="F86040" i="1"/>
  <c r="G86040" i="1"/>
  <c r="H86040" i="1" s="1"/>
  <c r="F86041" i="1"/>
  <c r="G86041" i="1"/>
  <c r="H86041" i="1" s="1"/>
  <c r="F86042" i="1"/>
  <c r="G86042" i="1"/>
  <c r="H86042" i="1" s="1"/>
  <c r="F86043" i="1"/>
  <c r="G86043" i="1"/>
  <c r="H86043" i="1" s="1"/>
  <c r="F86044" i="1"/>
  <c r="G86044" i="1"/>
  <c r="H86044" i="1" s="1"/>
  <c r="F86045" i="1"/>
  <c r="G86045" i="1"/>
  <c r="H86045" i="1" s="1"/>
  <c r="F86046" i="1"/>
  <c r="G86046" i="1"/>
  <c r="H86046" i="1" s="1"/>
  <c r="F86047" i="1"/>
  <c r="G86047" i="1"/>
  <c r="H86047" i="1" s="1"/>
  <c r="F86048" i="1"/>
  <c r="G86048" i="1"/>
  <c r="H86048" i="1" s="1"/>
  <c r="F86049" i="1"/>
  <c r="G86049" i="1"/>
  <c r="H86049" i="1" s="1"/>
  <c r="F86050" i="1"/>
  <c r="G86050" i="1"/>
  <c r="H86050" i="1" s="1"/>
  <c r="F86051" i="1"/>
  <c r="G86051" i="1"/>
  <c r="H86051" i="1" s="1"/>
  <c r="F86052" i="1"/>
  <c r="G86052" i="1"/>
  <c r="H86052" i="1" s="1"/>
  <c r="F86053" i="1"/>
  <c r="G86053" i="1"/>
  <c r="H86053" i="1" s="1"/>
  <c r="F86054" i="1"/>
  <c r="G86054" i="1"/>
  <c r="H86054" i="1" s="1"/>
  <c r="F86055" i="1"/>
  <c r="G86055" i="1"/>
  <c r="H86055" i="1" s="1"/>
  <c r="F86056" i="1"/>
  <c r="G86056" i="1"/>
  <c r="H86056" i="1" s="1"/>
  <c r="F86057" i="1"/>
  <c r="G86057" i="1"/>
  <c r="H86057" i="1" s="1"/>
  <c r="F86058" i="1"/>
  <c r="G86058" i="1"/>
  <c r="H86058" i="1" s="1"/>
  <c r="F86059" i="1"/>
  <c r="G86059" i="1"/>
  <c r="H86059" i="1" s="1"/>
  <c r="F86060" i="1"/>
  <c r="G86060" i="1"/>
  <c r="H86060" i="1" s="1"/>
  <c r="F86061" i="1"/>
  <c r="G86061" i="1"/>
  <c r="H86061" i="1" s="1"/>
  <c r="F86062" i="1"/>
  <c r="G86062" i="1"/>
  <c r="H86062" i="1" s="1"/>
  <c r="F86063" i="1"/>
  <c r="G86063" i="1"/>
  <c r="H86063" i="1" s="1"/>
  <c r="F86064" i="1"/>
  <c r="G86064" i="1"/>
  <c r="H86064" i="1" s="1"/>
  <c r="F86065" i="1"/>
  <c r="G86065" i="1"/>
  <c r="H86065" i="1" s="1"/>
  <c r="F86066" i="1"/>
  <c r="G86066" i="1"/>
  <c r="H86066" i="1" s="1"/>
  <c r="F86067" i="1"/>
  <c r="G86067" i="1"/>
  <c r="H86067" i="1" s="1"/>
  <c r="F86068" i="1"/>
  <c r="G86068" i="1"/>
  <c r="H86068" i="1" s="1"/>
  <c r="F86069" i="1"/>
  <c r="G86069" i="1"/>
  <c r="H86069" i="1" s="1"/>
  <c r="F86070" i="1"/>
  <c r="G86070" i="1"/>
  <c r="H86070" i="1" s="1"/>
  <c r="F86071" i="1"/>
  <c r="G86071" i="1"/>
  <c r="H86071" i="1" s="1"/>
  <c r="F86072" i="1"/>
  <c r="G86072" i="1"/>
  <c r="H86072" i="1" s="1"/>
  <c r="F86073" i="1"/>
  <c r="G86073" i="1"/>
  <c r="H86073" i="1" s="1"/>
  <c r="F86074" i="1"/>
  <c r="G86074" i="1"/>
  <c r="H86074" i="1" s="1"/>
  <c r="F86075" i="1"/>
  <c r="G86075" i="1"/>
  <c r="H86075" i="1" s="1"/>
  <c r="F86076" i="1"/>
  <c r="G86076" i="1"/>
  <c r="H86076" i="1" s="1"/>
  <c r="F86077" i="1"/>
  <c r="G86077" i="1"/>
  <c r="H86077" i="1" s="1"/>
  <c r="F86078" i="1"/>
  <c r="G86078" i="1"/>
  <c r="H86078" i="1" s="1"/>
  <c r="F86079" i="1"/>
  <c r="G86079" i="1"/>
  <c r="H86079" i="1" s="1"/>
  <c r="F86080" i="1"/>
  <c r="G86080" i="1"/>
  <c r="H86080" i="1" s="1"/>
  <c r="F86081" i="1"/>
  <c r="G86081" i="1"/>
  <c r="H86081" i="1" s="1"/>
  <c r="F86082" i="1"/>
  <c r="G86082" i="1"/>
  <c r="H86082" i="1" s="1"/>
  <c r="F86083" i="1"/>
  <c r="G86083" i="1"/>
  <c r="H86083" i="1" s="1"/>
  <c r="F86084" i="1"/>
  <c r="G86084" i="1"/>
  <c r="H86084" i="1" s="1"/>
  <c r="F86085" i="1"/>
  <c r="G86085" i="1"/>
  <c r="H86085" i="1" s="1"/>
  <c r="F86086" i="1"/>
  <c r="G86086" i="1"/>
  <c r="H86086" i="1" s="1"/>
  <c r="F86087" i="1"/>
  <c r="G86087" i="1"/>
  <c r="H86087" i="1" s="1"/>
  <c r="F86088" i="1"/>
  <c r="G86088" i="1"/>
  <c r="H86088" i="1" s="1"/>
  <c r="F86089" i="1"/>
  <c r="G86089" i="1"/>
  <c r="H86089" i="1" s="1"/>
  <c r="F86090" i="1"/>
  <c r="G86090" i="1"/>
  <c r="H86090" i="1" s="1"/>
  <c r="F86091" i="1"/>
  <c r="G86091" i="1"/>
  <c r="H86091" i="1" s="1"/>
  <c r="F86092" i="1"/>
  <c r="G86092" i="1"/>
  <c r="H86092" i="1" s="1"/>
  <c r="F86093" i="1"/>
  <c r="G86093" i="1"/>
  <c r="H86093" i="1" s="1"/>
  <c r="F86094" i="1"/>
  <c r="G86094" i="1"/>
  <c r="H86094" i="1" s="1"/>
  <c r="F86095" i="1"/>
  <c r="G86095" i="1"/>
  <c r="H86095" i="1" s="1"/>
  <c r="F86096" i="1"/>
  <c r="G86096" i="1"/>
  <c r="H86096" i="1" s="1"/>
  <c r="F86097" i="1"/>
  <c r="G86097" i="1"/>
  <c r="H86097" i="1" s="1"/>
  <c r="F86098" i="1"/>
  <c r="G86098" i="1"/>
  <c r="H86098" i="1" s="1"/>
  <c r="F86099" i="1"/>
  <c r="G86099" i="1"/>
  <c r="H86099" i="1" s="1"/>
  <c r="F86100" i="1"/>
  <c r="G86100" i="1"/>
  <c r="H86100" i="1" s="1"/>
  <c r="F86101" i="1"/>
  <c r="G86101" i="1"/>
  <c r="H86101" i="1" s="1"/>
  <c r="F86102" i="1"/>
  <c r="G86102" i="1"/>
  <c r="H86102" i="1" s="1"/>
  <c r="F86103" i="1"/>
  <c r="G86103" i="1"/>
  <c r="H86103" i="1" s="1"/>
  <c r="F86104" i="1"/>
  <c r="G86104" i="1"/>
  <c r="H86104" i="1" s="1"/>
  <c r="F86105" i="1"/>
  <c r="G86105" i="1"/>
  <c r="H86105" i="1" s="1"/>
  <c r="F86106" i="1"/>
  <c r="G86106" i="1"/>
  <c r="H86106" i="1" s="1"/>
  <c r="F86107" i="1"/>
  <c r="G86107" i="1"/>
  <c r="H86107" i="1" s="1"/>
  <c r="F86108" i="1"/>
  <c r="G86108" i="1"/>
  <c r="H86108" i="1" s="1"/>
  <c r="F86109" i="1"/>
  <c r="G86109" i="1"/>
  <c r="H86109" i="1" s="1"/>
  <c r="F86110" i="1"/>
  <c r="G86110" i="1"/>
  <c r="H86110" i="1" s="1"/>
  <c r="F86111" i="1"/>
  <c r="G86111" i="1"/>
  <c r="H86111" i="1" s="1"/>
  <c r="F86112" i="1"/>
  <c r="G86112" i="1"/>
  <c r="H86112" i="1" s="1"/>
  <c r="F86113" i="1"/>
  <c r="G86113" i="1"/>
  <c r="H86113" i="1" s="1"/>
  <c r="F86114" i="1"/>
  <c r="G86114" i="1"/>
  <c r="H86114" i="1" s="1"/>
  <c r="F86115" i="1"/>
  <c r="G86115" i="1"/>
  <c r="H86115" i="1" s="1"/>
  <c r="F86116" i="1"/>
  <c r="G86116" i="1"/>
  <c r="H86116" i="1" s="1"/>
  <c r="F86117" i="1"/>
  <c r="G86117" i="1"/>
  <c r="H86117" i="1" s="1"/>
  <c r="F86118" i="1"/>
  <c r="G86118" i="1"/>
  <c r="H86118" i="1" s="1"/>
  <c r="F86119" i="1"/>
  <c r="G86119" i="1"/>
  <c r="H86119" i="1" s="1"/>
  <c r="F86120" i="1"/>
  <c r="G86120" i="1"/>
  <c r="H86120" i="1" s="1"/>
  <c r="F86121" i="1"/>
  <c r="G86121" i="1"/>
  <c r="H86121" i="1" s="1"/>
  <c r="F86122" i="1"/>
  <c r="G86122" i="1"/>
  <c r="H86122" i="1" s="1"/>
  <c r="F86123" i="1"/>
  <c r="G86123" i="1"/>
  <c r="H86123" i="1" s="1"/>
  <c r="F86124" i="1"/>
  <c r="G86124" i="1"/>
  <c r="H86124" i="1" s="1"/>
  <c r="F86125" i="1"/>
  <c r="G86125" i="1"/>
  <c r="H86125" i="1" s="1"/>
  <c r="F86126" i="1"/>
  <c r="G86126" i="1"/>
  <c r="H86126" i="1" s="1"/>
  <c r="F86127" i="1"/>
  <c r="G86127" i="1"/>
  <c r="H86127" i="1" s="1"/>
  <c r="F86128" i="1"/>
  <c r="G86128" i="1"/>
  <c r="H86128" i="1" s="1"/>
  <c r="F86129" i="1"/>
  <c r="G86129" i="1"/>
  <c r="H86129" i="1" s="1"/>
  <c r="F86130" i="1"/>
  <c r="G86130" i="1"/>
  <c r="H86130" i="1" s="1"/>
  <c r="F86131" i="1"/>
  <c r="G86131" i="1"/>
  <c r="H86131" i="1" s="1"/>
  <c r="F86132" i="1"/>
  <c r="G86132" i="1"/>
  <c r="H86132" i="1" s="1"/>
  <c r="F86133" i="1"/>
  <c r="G86133" i="1"/>
  <c r="H86133" i="1" s="1"/>
  <c r="F86134" i="1"/>
  <c r="G86134" i="1"/>
  <c r="H86134" i="1" s="1"/>
  <c r="F86135" i="1"/>
  <c r="G86135" i="1"/>
  <c r="H86135" i="1" s="1"/>
  <c r="F86136" i="1"/>
  <c r="G86136" i="1"/>
  <c r="H86136" i="1" s="1"/>
  <c r="F86137" i="1"/>
  <c r="G86137" i="1"/>
  <c r="H86137" i="1" s="1"/>
  <c r="F86138" i="1"/>
  <c r="G86138" i="1"/>
  <c r="H86138" i="1" s="1"/>
  <c r="F86139" i="1"/>
  <c r="G86139" i="1"/>
  <c r="H86139" i="1" s="1"/>
  <c r="F86140" i="1"/>
  <c r="G86140" i="1"/>
  <c r="H86140" i="1" s="1"/>
  <c r="F86141" i="1"/>
  <c r="G86141" i="1"/>
  <c r="H86141" i="1" s="1"/>
  <c r="F86142" i="1"/>
  <c r="G86142" i="1"/>
  <c r="H86142" i="1" s="1"/>
  <c r="F86143" i="1"/>
  <c r="G86143" i="1"/>
  <c r="H86143" i="1" s="1"/>
  <c r="F86144" i="1"/>
  <c r="G86144" i="1"/>
  <c r="H86144" i="1" s="1"/>
  <c r="F86145" i="1"/>
  <c r="G86145" i="1"/>
  <c r="H86145" i="1" s="1"/>
  <c r="F86146" i="1"/>
  <c r="G86146" i="1"/>
  <c r="H86146" i="1" s="1"/>
  <c r="F86147" i="1"/>
  <c r="G86147" i="1"/>
  <c r="H86147" i="1" s="1"/>
  <c r="F86148" i="1"/>
  <c r="G86148" i="1"/>
  <c r="H86148" i="1" s="1"/>
  <c r="F86149" i="1"/>
  <c r="G86149" i="1"/>
  <c r="H86149" i="1" s="1"/>
  <c r="F86150" i="1"/>
  <c r="G86150" i="1"/>
  <c r="H86150" i="1" s="1"/>
  <c r="F86151" i="1"/>
  <c r="G86151" i="1"/>
  <c r="H86151" i="1" s="1"/>
  <c r="F86152" i="1"/>
  <c r="G86152" i="1"/>
  <c r="H86152" i="1" s="1"/>
  <c r="F86153" i="1"/>
  <c r="G86153" i="1"/>
  <c r="H86153" i="1" s="1"/>
  <c r="F86154" i="1"/>
  <c r="G86154" i="1"/>
  <c r="H86154" i="1" s="1"/>
  <c r="F86155" i="1"/>
  <c r="G86155" i="1"/>
  <c r="H86155" i="1" s="1"/>
  <c r="F86156" i="1"/>
  <c r="G86156" i="1"/>
  <c r="H86156" i="1" s="1"/>
  <c r="F86157" i="1"/>
  <c r="G86157" i="1"/>
  <c r="H86157" i="1" s="1"/>
  <c r="F86158" i="1"/>
  <c r="G86158" i="1"/>
  <c r="H86158" i="1" s="1"/>
  <c r="F86159" i="1"/>
  <c r="G86159" i="1"/>
  <c r="H86159" i="1" s="1"/>
  <c r="F86160" i="1"/>
  <c r="G86160" i="1"/>
  <c r="H86160" i="1" s="1"/>
  <c r="F86161" i="1"/>
  <c r="G86161" i="1"/>
  <c r="H86161" i="1" s="1"/>
  <c r="F86162" i="1"/>
  <c r="G86162" i="1"/>
  <c r="H86162" i="1" s="1"/>
  <c r="F86163" i="1"/>
  <c r="G86163" i="1"/>
  <c r="H86163" i="1" s="1"/>
  <c r="F86164" i="1"/>
  <c r="G86164" i="1"/>
  <c r="H86164" i="1" s="1"/>
  <c r="F86165" i="1"/>
  <c r="G86165" i="1"/>
  <c r="H86165" i="1" s="1"/>
  <c r="F86166" i="1"/>
  <c r="G86166" i="1"/>
  <c r="H86166" i="1" s="1"/>
  <c r="F86167" i="1"/>
  <c r="G86167" i="1"/>
  <c r="H86167" i="1" s="1"/>
  <c r="F86168" i="1"/>
  <c r="G86168" i="1"/>
  <c r="H86168" i="1" s="1"/>
  <c r="F86169" i="1"/>
  <c r="G86169" i="1"/>
  <c r="H86169" i="1" s="1"/>
  <c r="F86170" i="1"/>
  <c r="G86170" i="1"/>
  <c r="H86170" i="1" s="1"/>
  <c r="F86171" i="1"/>
  <c r="G86171" i="1"/>
  <c r="H86171" i="1" s="1"/>
  <c r="F86172" i="1"/>
  <c r="G86172" i="1"/>
  <c r="H86172" i="1" s="1"/>
  <c r="F86173" i="1"/>
  <c r="G86173" i="1"/>
  <c r="H86173" i="1" s="1"/>
  <c r="F86174" i="1"/>
  <c r="G86174" i="1"/>
  <c r="H86174" i="1" s="1"/>
  <c r="F86175" i="1"/>
  <c r="G86175" i="1"/>
  <c r="H86175" i="1" s="1"/>
  <c r="F86176" i="1"/>
  <c r="G86176" i="1"/>
  <c r="H86176" i="1" s="1"/>
  <c r="F86177" i="1"/>
  <c r="G86177" i="1"/>
  <c r="H86177" i="1" s="1"/>
  <c r="F86178" i="1"/>
  <c r="G86178" i="1"/>
  <c r="H86178" i="1" s="1"/>
  <c r="F86179" i="1"/>
  <c r="G86179" i="1"/>
  <c r="H86179" i="1" s="1"/>
  <c r="F86180" i="1"/>
  <c r="G86180" i="1"/>
  <c r="H86180" i="1" s="1"/>
  <c r="F86181" i="1"/>
  <c r="G86181" i="1"/>
  <c r="H86181" i="1" s="1"/>
  <c r="F86182" i="1"/>
  <c r="G86182" i="1"/>
  <c r="H86182" i="1" s="1"/>
  <c r="F86183" i="1"/>
  <c r="G86183" i="1"/>
  <c r="H86183" i="1" s="1"/>
  <c r="F86184" i="1"/>
  <c r="G86184" i="1"/>
  <c r="H86184" i="1" s="1"/>
  <c r="F86185" i="1"/>
  <c r="G86185" i="1"/>
  <c r="H86185" i="1" s="1"/>
  <c r="F86186" i="1"/>
  <c r="G86186" i="1"/>
  <c r="H86186" i="1" s="1"/>
  <c r="F86187" i="1"/>
  <c r="G86187" i="1"/>
  <c r="H86187" i="1" s="1"/>
  <c r="F86188" i="1"/>
  <c r="G86188" i="1"/>
  <c r="H86188" i="1" s="1"/>
  <c r="F86189" i="1"/>
  <c r="G86189" i="1"/>
  <c r="H86189" i="1" s="1"/>
  <c r="F86190" i="1"/>
  <c r="G86190" i="1"/>
  <c r="H86190" i="1" s="1"/>
  <c r="F86191" i="1"/>
  <c r="G86191" i="1"/>
  <c r="H86191" i="1" s="1"/>
  <c r="F86192" i="1"/>
  <c r="G86192" i="1"/>
  <c r="H86192" i="1" s="1"/>
  <c r="F86193" i="1"/>
  <c r="G86193" i="1"/>
  <c r="H86193" i="1" s="1"/>
  <c r="F86194" i="1"/>
  <c r="G86194" i="1"/>
  <c r="H86194" i="1" s="1"/>
  <c r="F86195" i="1"/>
  <c r="G86195" i="1"/>
  <c r="H86195" i="1" s="1"/>
  <c r="F86196" i="1"/>
  <c r="G86196" i="1"/>
  <c r="H86196" i="1" s="1"/>
  <c r="F86197" i="1"/>
  <c r="G86197" i="1"/>
  <c r="H86197" i="1" s="1"/>
  <c r="F86198" i="1"/>
  <c r="G86198" i="1"/>
  <c r="H86198" i="1" s="1"/>
  <c r="F86199" i="1"/>
  <c r="G86199" i="1"/>
  <c r="H86199" i="1" s="1"/>
  <c r="F86200" i="1"/>
  <c r="G86200" i="1"/>
  <c r="H86200" i="1" s="1"/>
  <c r="F86201" i="1"/>
  <c r="G86201" i="1"/>
  <c r="H86201" i="1" s="1"/>
  <c r="F86202" i="1"/>
  <c r="G86202" i="1"/>
  <c r="H86202" i="1" s="1"/>
  <c r="F86203" i="1"/>
  <c r="G86203" i="1"/>
  <c r="H86203" i="1" s="1"/>
  <c r="F86204" i="1"/>
  <c r="G86204" i="1"/>
  <c r="H86204" i="1" s="1"/>
  <c r="F86205" i="1"/>
  <c r="G86205" i="1"/>
  <c r="H86205" i="1" s="1"/>
  <c r="F86206" i="1"/>
  <c r="G86206" i="1"/>
  <c r="H86206" i="1" s="1"/>
  <c r="F86207" i="1"/>
  <c r="G86207" i="1"/>
  <c r="H86207" i="1" s="1"/>
  <c r="F86208" i="1"/>
  <c r="G86208" i="1"/>
  <c r="H86208" i="1" s="1"/>
  <c r="F86209" i="1"/>
  <c r="G86209" i="1"/>
  <c r="H86209" i="1" s="1"/>
  <c r="F86210" i="1"/>
  <c r="G86210" i="1"/>
  <c r="H86210" i="1" s="1"/>
  <c r="F86211" i="1"/>
  <c r="G86211" i="1"/>
  <c r="H86211" i="1" s="1"/>
  <c r="F86212" i="1"/>
  <c r="G86212" i="1"/>
  <c r="H86212" i="1" s="1"/>
  <c r="F86213" i="1"/>
  <c r="G86213" i="1"/>
  <c r="H86213" i="1" s="1"/>
  <c r="F86214" i="1"/>
  <c r="G86214" i="1"/>
  <c r="H86214" i="1" s="1"/>
  <c r="F86215" i="1"/>
  <c r="G86215" i="1"/>
  <c r="H86215" i="1" s="1"/>
  <c r="F86216" i="1"/>
  <c r="G86216" i="1"/>
  <c r="H86216" i="1" s="1"/>
  <c r="F86217" i="1"/>
  <c r="G86217" i="1"/>
  <c r="H86217" i="1" s="1"/>
  <c r="F86218" i="1"/>
  <c r="G86218" i="1"/>
  <c r="H86218" i="1" s="1"/>
  <c r="F86219" i="1"/>
  <c r="G86219" i="1"/>
  <c r="H86219" i="1" s="1"/>
  <c r="F86220" i="1"/>
  <c r="G86220" i="1"/>
  <c r="H86220" i="1" s="1"/>
  <c r="F86221" i="1"/>
  <c r="G86221" i="1"/>
  <c r="H86221" i="1" s="1"/>
  <c r="F86222" i="1"/>
  <c r="G86222" i="1"/>
  <c r="H86222" i="1" s="1"/>
  <c r="F86223" i="1"/>
  <c r="G86223" i="1"/>
  <c r="H86223" i="1" s="1"/>
  <c r="F86224" i="1"/>
  <c r="G86224" i="1"/>
  <c r="H86224" i="1" s="1"/>
  <c r="F86225" i="1"/>
  <c r="G86225" i="1"/>
  <c r="H86225" i="1" s="1"/>
  <c r="F86226" i="1"/>
  <c r="G86226" i="1"/>
  <c r="H86226" i="1" s="1"/>
  <c r="F86227" i="1"/>
  <c r="G86227" i="1"/>
  <c r="H86227" i="1" s="1"/>
  <c r="F86228" i="1"/>
  <c r="G86228" i="1"/>
  <c r="H86228" i="1" s="1"/>
  <c r="F86229" i="1"/>
  <c r="G86229" i="1"/>
  <c r="H86229" i="1" s="1"/>
  <c r="F86230" i="1"/>
  <c r="G86230" i="1"/>
  <c r="H86230" i="1" s="1"/>
  <c r="F86231" i="1"/>
  <c r="G86231" i="1"/>
  <c r="H86231" i="1" s="1"/>
  <c r="F86232" i="1"/>
  <c r="G86232" i="1"/>
  <c r="H86232" i="1" s="1"/>
  <c r="F86233" i="1"/>
  <c r="G86233" i="1"/>
  <c r="H86233" i="1" s="1"/>
  <c r="F86234" i="1"/>
  <c r="G86234" i="1"/>
  <c r="H86234" i="1" s="1"/>
  <c r="F86235" i="1"/>
  <c r="G86235" i="1"/>
  <c r="H86235" i="1" s="1"/>
  <c r="F86236" i="1"/>
  <c r="G86236" i="1"/>
  <c r="H86236" i="1" s="1"/>
  <c r="F86237" i="1"/>
  <c r="G86237" i="1"/>
  <c r="H86237" i="1" s="1"/>
  <c r="F86238" i="1"/>
  <c r="G86238" i="1"/>
  <c r="H86238" i="1" s="1"/>
  <c r="F86239" i="1"/>
  <c r="G86239" i="1"/>
  <c r="H86239" i="1" s="1"/>
  <c r="F86240" i="1"/>
  <c r="G86240" i="1"/>
  <c r="H86240" i="1" s="1"/>
  <c r="F86241" i="1"/>
  <c r="G86241" i="1"/>
  <c r="H86241" i="1" s="1"/>
  <c r="F86242" i="1"/>
  <c r="G86242" i="1"/>
  <c r="H86242" i="1" s="1"/>
  <c r="F86243" i="1"/>
  <c r="G86243" i="1"/>
  <c r="H86243" i="1" s="1"/>
  <c r="F86244" i="1"/>
  <c r="G86244" i="1"/>
  <c r="H86244" i="1" s="1"/>
  <c r="F86245" i="1"/>
  <c r="G86245" i="1"/>
  <c r="H86245" i="1" s="1"/>
  <c r="F86246" i="1"/>
  <c r="G86246" i="1"/>
  <c r="H86246" i="1" s="1"/>
  <c r="F86247" i="1"/>
  <c r="G86247" i="1"/>
  <c r="H86247" i="1" s="1"/>
  <c r="F86248" i="1"/>
  <c r="G86248" i="1"/>
  <c r="H86248" i="1" s="1"/>
  <c r="F86249" i="1"/>
  <c r="G86249" i="1"/>
  <c r="H86249" i="1" s="1"/>
  <c r="F86250" i="1"/>
  <c r="G86250" i="1"/>
  <c r="H86250" i="1" s="1"/>
  <c r="F86251" i="1"/>
  <c r="G86251" i="1"/>
  <c r="H86251" i="1" s="1"/>
  <c r="F86252" i="1"/>
  <c r="G86252" i="1"/>
  <c r="H86252" i="1" s="1"/>
  <c r="F86253" i="1"/>
  <c r="G86253" i="1"/>
  <c r="H86253" i="1" s="1"/>
  <c r="F86254" i="1"/>
  <c r="G86254" i="1"/>
  <c r="H86254" i="1" s="1"/>
  <c r="F86255" i="1"/>
  <c r="G86255" i="1"/>
  <c r="H86255" i="1" s="1"/>
  <c r="F86256" i="1"/>
  <c r="G86256" i="1"/>
  <c r="H86256" i="1" s="1"/>
  <c r="F86257" i="1"/>
  <c r="G86257" i="1"/>
  <c r="H86257" i="1" s="1"/>
  <c r="F86258" i="1"/>
  <c r="G86258" i="1"/>
  <c r="H86258" i="1" s="1"/>
  <c r="F86259" i="1"/>
  <c r="G86259" i="1"/>
  <c r="H86259" i="1" s="1"/>
  <c r="F86260" i="1"/>
  <c r="G86260" i="1"/>
  <c r="H86260" i="1" s="1"/>
  <c r="F86261" i="1"/>
  <c r="G86261" i="1"/>
  <c r="H86261" i="1" s="1"/>
  <c r="F86262" i="1"/>
  <c r="G86262" i="1"/>
  <c r="H86262" i="1" s="1"/>
  <c r="F86263" i="1"/>
  <c r="G86263" i="1"/>
  <c r="H86263" i="1" s="1"/>
  <c r="F86264" i="1"/>
  <c r="G86264" i="1"/>
  <c r="H86264" i="1" s="1"/>
  <c r="F86265" i="1"/>
  <c r="G86265" i="1"/>
  <c r="H86265" i="1" s="1"/>
  <c r="F86266" i="1"/>
  <c r="G86266" i="1"/>
  <c r="H86266" i="1" s="1"/>
  <c r="F86267" i="1"/>
  <c r="G86267" i="1"/>
  <c r="H86267" i="1" s="1"/>
  <c r="F86268" i="1"/>
  <c r="G86268" i="1"/>
  <c r="H86268" i="1" s="1"/>
  <c r="F86269" i="1"/>
  <c r="G86269" i="1"/>
  <c r="H86269" i="1" s="1"/>
  <c r="F86270" i="1"/>
  <c r="G86270" i="1"/>
  <c r="H86270" i="1" s="1"/>
  <c r="F86271" i="1"/>
  <c r="G86271" i="1"/>
  <c r="H86271" i="1" s="1"/>
  <c r="F86272" i="1"/>
  <c r="G86272" i="1"/>
  <c r="H86272" i="1" s="1"/>
  <c r="F86273" i="1"/>
  <c r="G86273" i="1"/>
  <c r="H86273" i="1" s="1"/>
  <c r="F86274" i="1"/>
  <c r="G86274" i="1"/>
  <c r="H86274" i="1" s="1"/>
  <c r="F86275" i="1"/>
  <c r="G86275" i="1"/>
  <c r="H86275" i="1" s="1"/>
  <c r="F86276" i="1"/>
  <c r="G86276" i="1"/>
  <c r="H86276" i="1" s="1"/>
  <c r="F86277" i="1"/>
  <c r="G86277" i="1"/>
  <c r="H86277" i="1" s="1"/>
  <c r="F86278" i="1"/>
  <c r="G86278" i="1"/>
  <c r="H86278" i="1" s="1"/>
  <c r="F86279" i="1"/>
  <c r="G86279" i="1"/>
  <c r="H86279" i="1" s="1"/>
  <c r="F86280" i="1"/>
  <c r="G86280" i="1"/>
  <c r="H86280" i="1" s="1"/>
  <c r="F86281" i="1"/>
  <c r="G86281" i="1"/>
  <c r="H86281" i="1" s="1"/>
  <c r="F86282" i="1"/>
  <c r="G86282" i="1"/>
  <c r="H86282" i="1" s="1"/>
  <c r="F86283" i="1"/>
  <c r="G86283" i="1"/>
  <c r="H86283" i="1" s="1"/>
  <c r="F86284" i="1"/>
  <c r="G86284" i="1"/>
  <c r="H86284" i="1" s="1"/>
  <c r="F86285" i="1"/>
  <c r="G86285" i="1"/>
  <c r="H86285" i="1" s="1"/>
  <c r="F86286" i="1"/>
  <c r="G86286" i="1"/>
  <c r="H86286" i="1" s="1"/>
  <c r="F86287" i="1"/>
  <c r="G86287" i="1"/>
  <c r="H86287" i="1" s="1"/>
  <c r="F86288" i="1"/>
  <c r="G86288" i="1"/>
  <c r="H86288" i="1" s="1"/>
  <c r="F86289" i="1"/>
  <c r="G86289" i="1"/>
  <c r="H86289" i="1" s="1"/>
  <c r="F86290" i="1"/>
  <c r="G86290" i="1"/>
  <c r="H86290" i="1" s="1"/>
  <c r="F86291" i="1"/>
  <c r="G86291" i="1"/>
  <c r="H86291" i="1" s="1"/>
  <c r="F86292" i="1"/>
  <c r="G86292" i="1"/>
  <c r="H86292" i="1" s="1"/>
  <c r="F86293" i="1"/>
  <c r="G86293" i="1"/>
  <c r="H86293" i="1" s="1"/>
  <c r="F86294" i="1"/>
  <c r="G86294" i="1"/>
  <c r="H86294" i="1" s="1"/>
  <c r="F86295" i="1"/>
  <c r="G86295" i="1"/>
  <c r="H86295" i="1" s="1"/>
  <c r="F86296" i="1"/>
  <c r="G86296" i="1"/>
  <c r="H86296" i="1" s="1"/>
  <c r="F86297" i="1"/>
  <c r="G86297" i="1"/>
  <c r="H86297" i="1" s="1"/>
  <c r="F86298" i="1"/>
  <c r="G86298" i="1"/>
  <c r="H86298" i="1" s="1"/>
  <c r="F86299" i="1"/>
  <c r="G86299" i="1"/>
  <c r="H86299" i="1" s="1"/>
  <c r="F86300" i="1"/>
  <c r="G86300" i="1"/>
  <c r="H86300" i="1" s="1"/>
  <c r="F86301" i="1"/>
  <c r="G86301" i="1"/>
  <c r="H86301" i="1" s="1"/>
  <c r="F86302" i="1"/>
  <c r="G86302" i="1"/>
  <c r="H86302" i="1" s="1"/>
  <c r="F86303" i="1"/>
  <c r="G86303" i="1"/>
  <c r="H86303" i="1" s="1"/>
  <c r="F86304" i="1"/>
  <c r="G86304" i="1"/>
  <c r="H86304" i="1" s="1"/>
  <c r="F86305" i="1"/>
  <c r="G86305" i="1"/>
  <c r="H86305" i="1" s="1"/>
  <c r="F86306" i="1"/>
  <c r="G86306" i="1"/>
  <c r="H86306" i="1" s="1"/>
  <c r="F86307" i="1"/>
  <c r="G86307" i="1"/>
  <c r="H86307" i="1" s="1"/>
  <c r="F86308" i="1"/>
  <c r="G86308" i="1"/>
  <c r="H86308" i="1" s="1"/>
  <c r="F86309" i="1"/>
  <c r="G86309" i="1"/>
  <c r="H86309" i="1" s="1"/>
  <c r="F86310" i="1"/>
  <c r="G86310" i="1"/>
  <c r="H86310" i="1" s="1"/>
  <c r="F86311" i="1"/>
  <c r="G86311" i="1"/>
  <c r="H86311" i="1" s="1"/>
  <c r="F86312" i="1"/>
  <c r="G86312" i="1"/>
  <c r="H86312" i="1" s="1"/>
  <c r="F86313" i="1"/>
  <c r="G86313" i="1"/>
  <c r="H86313" i="1" s="1"/>
  <c r="F86314" i="1"/>
  <c r="G86314" i="1"/>
  <c r="H86314" i="1" s="1"/>
  <c r="F86315" i="1"/>
  <c r="G86315" i="1"/>
  <c r="H86315" i="1" s="1"/>
  <c r="F86316" i="1"/>
  <c r="G86316" i="1"/>
  <c r="H86316" i="1" s="1"/>
  <c r="F86317" i="1"/>
  <c r="G86317" i="1"/>
  <c r="H86317" i="1" s="1"/>
  <c r="F86318" i="1"/>
  <c r="G86318" i="1"/>
  <c r="H86318" i="1" s="1"/>
  <c r="F86319" i="1"/>
  <c r="G86319" i="1"/>
  <c r="H86319" i="1" s="1"/>
  <c r="F86320" i="1"/>
  <c r="G86320" i="1"/>
  <c r="H86320" i="1" s="1"/>
  <c r="F86321" i="1"/>
  <c r="G86321" i="1"/>
  <c r="H86321" i="1" s="1"/>
  <c r="F86322" i="1"/>
  <c r="G86322" i="1"/>
  <c r="H86322" i="1" s="1"/>
  <c r="F86323" i="1"/>
  <c r="G86323" i="1"/>
  <c r="H86323" i="1" s="1"/>
  <c r="F86324" i="1"/>
  <c r="G86324" i="1"/>
  <c r="H86324" i="1" s="1"/>
  <c r="F86325" i="1"/>
  <c r="G86325" i="1"/>
  <c r="H86325" i="1" s="1"/>
  <c r="F86326" i="1"/>
  <c r="G86326" i="1"/>
  <c r="H86326" i="1" s="1"/>
  <c r="F86327" i="1"/>
  <c r="G86327" i="1"/>
  <c r="H86327" i="1" s="1"/>
  <c r="F86328" i="1"/>
  <c r="G86328" i="1"/>
  <c r="H86328" i="1" s="1"/>
  <c r="F86329" i="1"/>
  <c r="G86329" i="1"/>
  <c r="H86329" i="1" s="1"/>
  <c r="F86330" i="1"/>
  <c r="G86330" i="1"/>
  <c r="H86330" i="1" s="1"/>
  <c r="F86331" i="1"/>
  <c r="G86331" i="1"/>
  <c r="H86331" i="1" s="1"/>
  <c r="F86332" i="1"/>
  <c r="G86332" i="1"/>
  <c r="H86332" i="1" s="1"/>
  <c r="F86333" i="1"/>
  <c r="G86333" i="1"/>
  <c r="H86333" i="1" s="1"/>
  <c r="F86334" i="1"/>
  <c r="G86334" i="1"/>
  <c r="H86334" i="1" s="1"/>
  <c r="F86335" i="1"/>
  <c r="G86335" i="1"/>
  <c r="H86335" i="1" s="1"/>
  <c r="F86336" i="1"/>
  <c r="G86336" i="1"/>
  <c r="H86336" i="1" s="1"/>
  <c r="F86337" i="1"/>
  <c r="G86337" i="1"/>
  <c r="H86337" i="1" s="1"/>
  <c r="F86338" i="1"/>
  <c r="G86338" i="1"/>
  <c r="H86338" i="1" s="1"/>
  <c r="F86339" i="1"/>
  <c r="G86339" i="1"/>
  <c r="H86339" i="1" s="1"/>
  <c r="F86340" i="1"/>
  <c r="G86340" i="1"/>
  <c r="H86340" i="1" s="1"/>
  <c r="F86341" i="1"/>
  <c r="G86341" i="1"/>
  <c r="H86341" i="1" s="1"/>
  <c r="F86342" i="1"/>
  <c r="G86342" i="1"/>
  <c r="H86342" i="1" s="1"/>
  <c r="F86343" i="1"/>
  <c r="G86343" i="1"/>
  <c r="H86343" i="1" s="1"/>
  <c r="F86344" i="1"/>
  <c r="G86344" i="1"/>
  <c r="H86344" i="1" s="1"/>
  <c r="F86345" i="1"/>
  <c r="G86345" i="1"/>
  <c r="H86345" i="1" s="1"/>
  <c r="F86346" i="1"/>
  <c r="G86346" i="1"/>
  <c r="H86346" i="1" s="1"/>
  <c r="F86347" i="1"/>
  <c r="G86347" i="1"/>
  <c r="H86347" i="1" s="1"/>
  <c r="F86348" i="1"/>
  <c r="G86348" i="1"/>
  <c r="H86348" i="1" s="1"/>
  <c r="F86349" i="1"/>
  <c r="G86349" i="1"/>
  <c r="H86349" i="1" s="1"/>
  <c r="F86350" i="1"/>
  <c r="G86350" i="1"/>
  <c r="H86350" i="1" s="1"/>
  <c r="F86351" i="1"/>
  <c r="G86351" i="1"/>
  <c r="H86351" i="1" s="1"/>
  <c r="F86352" i="1"/>
  <c r="G86352" i="1"/>
  <c r="H86352" i="1" s="1"/>
  <c r="F86353" i="1"/>
  <c r="G86353" i="1"/>
  <c r="H86353" i="1" s="1"/>
  <c r="F86354" i="1"/>
  <c r="G86354" i="1"/>
  <c r="H86354" i="1" s="1"/>
  <c r="F86355" i="1"/>
  <c r="G86355" i="1"/>
  <c r="H86355" i="1" s="1"/>
  <c r="F86356" i="1"/>
  <c r="G86356" i="1"/>
  <c r="H86356" i="1" s="1"/>
  <c r="F86357" i="1"/>
  <c r="G86357" i="1"/>
  <c r="H86357" i="1" s="1"/>
  <c r="F86358" i="1"/>
  <c r="G86358" i="1"/>
  <c r="H86358" i="1" s="1"/>
  <c r="F86359" i="1"/>
  <c r="G86359" i="1"/>
  <c r="H86359" i="1" s="1"/>
  <c r="F86360" i="1"/>
  <c r="G86360" i="1"/>
  <c r="H86360" i="1" s="1"/>
  <c r="F86361" i="1"/>
  <c r="G86361" i="1"/>
  <c r="H86361" i="1" s="1"/>
  <c r="F86362" i="1"/>
  <c r="G86362" i="1"/>
  <c r="H86362" i="1" s="1"/>
  <c r="F86363" i="1"/>
  <c r="G86363" i="1"/>
  <c r="H86363" i="1" s="1"/>
  <c r="F86364" i="1"/>
  <c r="G86364" i="1"/>
  <c r="H86364" i="1" s="1"/>
  <c r="F86365" i="1"/>
  <c r="G86365" i="1"/>
  <c r="H86365" i="1" s="1"/>
  <c r="F86366" i="1"/>
  <c r="G86366" i="1"/>
  <c r="H86366" i="1" s="1"/>
  <c r="F86367" i="1"/>
  <c r="G86367" i="1"/>
  <c r="H86367" i="1" s="1"/>
  <c r="F86368" i="1"/>
  <c r="G86368" i="1"/>
  <c r="H86368" i="1" s="1"/>
  <c r="F86369" i="1"/>
  <c r="G86369" i="1"/>
  <c r="H86369" i="1" s="1"/>
  <c r="F86370" i="1"/>
  <c r="G86370" i="1"/>
  <c r="H86370" i="1" s="1"/>
  <c r="F86371" i="1"/>
  <c r="G86371" i="1"/>
  <c r="H86371" i="1" s="1"/>
  <c r="F86372" i="1"/>
  <c r="G86372" i="1"/>
  <c r="H86372" i="1" s="1"/>
  <c r="F86373" i="1"/>
  <c r="G86373" i="1"/>
  <c r="H86373" i="1" s="1"/>
  <c r="F86374" i="1"/>
  <c r="G86374" i="1"/>
  <c r="H86374" i="1" s="1"/>
  <c r="F86375" i="1"/>
  <c r="G86375" i="1"/>
  <c r="H86375" i="1" s="1"/>
  <c r="F86376" i="1"/>
  <c r="G86376" i="1"/>
  <c r="H86376" i="1" s="1"/>
  <c r="F86377" i="1"/>
  <c r="G86377" i="1"/>
  <c r="H86377" i="1" s="1"/>
  <c r="F86378" i="1"/>
  <c r="G86378" i="1"/>
  <c r="H86378" i="1" s="1"/>
  <c r="F86379" i="1"/>
  <c r="G86379" i="1"/>
  <c r="H86379" i="1" s="1"/>
  <c r="F86380" i="1"/>
  <c r="G86380" i="1"/>
  <c r="H86380" i="1" s="1"/>
  <c r="F86381" i="1"/>
  <c r="G86381" i="1"/>
  <c r="H86381" i="1" s="1"/>
  <c r="F86382" i="1"/>
  <c r="G86382" i="1"/>
  <c r="H86382" i="1" s="1"/>
  <c r="F86383" i="1"/>
  <c r="G86383" i="1"/>
  <c r="H86383" i="1" s="1"/>
  <c r="F86384" i="1"/>
  <c r="G86384" i="1"/>
  <c r="H86384" i="1" s="1"/>
  <c r="F86385" i="1"/>
  <c r="G86385" i="1"/>
  <c r="H86385" i="1" s="1"/>
  <c r="F86386" i="1"/>
  <c r="G86386" i="1"/>
  <c r="H86386" i="1" s="1"/>
  <c r="F86387" i="1"/>
  <c r="G86387" i="1"/>
  <c r="H86387" i="1" s="1"/>
  <c r="F86388" i="1"/>
  <c r="G86388" i="1"/>
  <c r="H86388" i="1" s="1"/>
  <c r="F86389" i="1"/>
  <c r="G86389" i="1"/>
  <c r="H86389" i="1" s="1"/>
  <c r="F86390" i="1"/>
  <c r="G86390" i="1"/>
  <c r="H86390" i="1" s="1"/>
  <c r="F86391" i="1"/>
  <c r="G86391" i="1"/>
  <c r="H86391" i="1" s="1"/>
  <c r="F86392" i="1"/>
  <c r="G86392" i="1"/>
  <c r="H86392" i="1" s="1"/>
  <c r="F86393" i="1"/>
  <c r="G86393" i="1"/>
  <c r="H86393" i="1" s="1"/>
  <c r="F86394" i="1"/>
  <c r="G86394" i="1"/>
  <c r="H86394" i="1" s="1"/>
  <c r="F86395" i="1"/>
  <c r="G86395" i="1"/>
  <c r="H86395" i="1" s="1"/>
  <c r="F86396" i="1"/>
  <c r="G86396" i="1"/>
  <c r="H86396" i="1" s="1"/>
  <c r="F86397" i="1"/>
  <c r="G86397" i="1"/>
  <c r="H86397" i="1" s="1"/>
  <c r="F86398" i="1"/>
  <c r="G86398" i="1"/>
  <c r="H86398" i="1" s="1"/>
  <c r="F86399" i="1"/>
  <c r="G86399" i="1"/>
  <c r="H86399" i="1" s="1"/>
  <c r="F86400" i="1"/>
  <c r="G86400" i="1"/>
  <c r="H86400" i="1" s="1"/>
  <c r="F86401" i="1"/>
  <c r="G86401" i="1"/>
  <c r="H86401" i="1" s="1"/>
  <c r="F86402" i="1"/>
  <c r="G86402" i="1"/>
  <c r="H86402" i="1" s="1"/>
  <c r="F86403" i="1"/>
  <c r="G86403" i="1"/>
  <c r="H86403" i="1" s="1"/>
  <c r="F86404" i="1"/>
  <c r="G86404" i="1"/>
  <c r="H86404" i="1" s="1"/>
  <c r="F86405" i="1"/>
  <c r="G86405" i="1"/>
  <c r="H86405" i="1" s="1"/>
  <c r="F86406" i="1"/>
  <c r="G86406" i="1"/>
  <c r="H86406" i="1" s="1"/>
  <c r="F86407" i="1"/>
  <c r="G86407" i="1"/>
  <c r="H86407" i="1" s="1"/>
  <c r="F86408" i="1"/>
  <c r="G86408" i="1"/>
  <c r="H86408" i="1" s="1"/>
  <c r="F86409" i="1"/>
  <c r="G86409" i="1"/>
  <c r="H86409" i="1" s="1"/>
  <c r="F86410" i="1"/>
  <c r="G86410" i="1"/>
  <c r="H86410" i="1" s="1"/>
  <c r="F86411" i="1"/>
  <c r="G86411" i="1"/>
  <c r="H86411" i="1" s="1"/>
  <c r="F86412" i="1"/>
  <c r="G86412" i="1"/>
  <c r="H86412" i="1" s="1"/>
  <c r="F86413" i="1"/>
  <c r="G86413" i="1"/>
  <c r="H86413" i="1" s="1"/>
  <c r="F86414" i="1"/>
  <c r="G86414" i="1"/>
  <c r="H86414" i="1" s="1"/>
  <c r="F86415" i="1"/>
  <c r="G86415" i="1"/>
  <c r="H86415" i="1" s="1"/>
  <c r="F86416" i="1"/>
  <c r="G86416" i="1"/>
  <c r="H86416" i="1" s="1"/>
  <c r="F86417" i="1"/>
  <c r="G86417" i="1"/>
  <c r="H86417" i="1" s="1"/>
  <c r="F86418" i="1"/>
  <c r="G86418" i="1"/>
  <c r="H86418" i="1" s="1"/>
  <c r="F86419" i="1"/>
  <c r="G86419" i="1"/>
  <c r="H86419" i="1" s="1"/>
  <c r="F86420" i="1"/>
  <c r="G86420" i="1"/>
  <c r="H86420" i="1" s="1"/>
  <c r="F86421" i="1"/>
  <c r="G86421" i="1"/>
  <c r="H86421" i="1" s="1"/>
  <c r="F86422" i="1"/>
  <c r="G86422" i="1"/>
  <c r="H86422" i="1" s="1"/>
  <c r="F86423" i="1"/>
  <c r="G86423" i="1"/>
  <c r="H86423" i="1" s="1"/>
  <c r="F86424" i="1"/>
  <c r="G86424" i="1"/>
  <c r="H86424" i="1" s="1"/>
  <c r="F86425" i="1"/>
  <c r="G86425" i="1"/>
  <c r="H86425" i="1" s="1"/>
  <c r="F86426" i="1"/>
  <c r="G86426" i="1"/>
  <c r="H86426" i="1" s="1"/>
  <c r="F86427" i="1"/>
  <c r="G86427" i="1"/>
  <c r="H86427" i="1" s="1"/>
  <c r="F86428" i="1"/>
  <c r="G86428" i="1"/>
  <c r="H86428" i="1" s="1"/>
  <c r="F86429" i="1"/>
  <c r="G86429" i="1"/>
  <c r="H86429" i="1" s="1"/>
  <c r="F86430" i="1"/>
  <c r="G86430" i="1"/>
  <c r="H86430" i="1" s="1"/>
  <c r="F86431" i="1"/>
  <c r="G86431" i="1"/>
  <c r="H86431" i="1" s="1"/>
  <c r="F86432" i="1"/>
  <c r="G86432" i="1"/>
  <c r="H86432" i="1" s="1"/>
  <c r="F86433" i="1"/>
  <c r="G86433" i="1"/>
  <c r="H86433" i="1" s="1"/>
  <c r="F86434" i="1"/>
  <c r="G86434" i="1"/>
  <c r="H86434" i="1" s="1"/>
  <c r="F86435" i="1"/>
  <c r="G86435" i="1"/>
  <c r="H86435" i="1" s="1"/>
  <c r="F86436" i="1"/>
  <c r="G86436" i="1"/>
  <c r="H86436" i="1" s="1"/>
  <c r="F86437" i="1"/>
  <c r="G86437" i="1"/>
  <c r="H86437" i="1" s="1"/>
  <c r="F86438" i="1"/>
  <c r="G86438" i="1"/>
  <c r="H86438" i="1" s="1"/>
  <c r="F86439" i="1"/>
  <c r="G86439" i="1"/>
  <c r="H86439" i="1" s="1"/>
  <c r="F86440" i="1"/>
  <c r="G86440" i="1"/>
  <c r="H86440" i="1" s="1"/>
  <c r="F86441" i="1"/>
  <c r="G86441" i="1"/>
  <c r="H86441" i="1" s="1"/>
  <c r="F86442" i="1"/>
  <c r="G86442" i="1"/>
  <c r="H86442" i="1" s="1"/>
  <c r="F86443" i="1"/>
  <c r="G86443" i="1"/>
  <c r="H86443" i="1" s="1"/>
  <c r="F86444" i="1"/>
  <c r="G86444" i="1"/>
  <c r="H86444" i="1" s="1"/>
  <c r="F86445" i="1"/>
  <c r="G86445" i="1"/>
  <c r="H86445" i="1" s="1"/>
  <c r="F86446" i="1"/>
  <c r="G86446" i="1"/>
  <c r="H86446" i="1" s="1"/>
  <c r="F86447" i="1"/>
  <c r="G86447" i="1"/>
  <c r="H86447" i="1" s="1"/>
  <c r="F86448" i="1"/>
  <c r="G86448" i="1"/>
  <c r="H86448" i="1" s="1"/>
  <c r="F86449" i="1"/>
  <c r="G86449" i="1"/>
  <c r="H86449" i="1" s="1"/>
  <c r="F86450" i="1"/>
  <c r="G86450" i="1"/>
  <c r="H86450" i="1" s="1"/>
  <c r="F86451" i="1"/>
  <c r="G86451" i="1"/>
  <c r="H86451" i="1" s="1"/>
  <c r="F86452" i="1"/>
  <c r="G86452" i="1"/>
  <c r="H86452" i="1" s="1"/>
  <c r="F86453" i="1"/>
  <c r="G86453" i="1"/>
  <c r="H86453" i="1" s="1"/>
  <c r="F86454" i="1"/>
  <c r="G86454" i="1"/>
  <c r="H86454" i="1" s="1"/>
  <c r="F86455" i="1"/>
  <c r="G86455" i="1"/>
  <c r="H86455" i="1" s="1"/>
  <c r="F86456" i="1"/>
  <c r="G86456" i="1"/>
  <c r="H86456" i="1" s="1"/>
  <c r="F86457" i="1"/>
  <c r="G86457" i="1"/>
  <c r="H86457" i="1" s="1"/>
  <c r="F86458" i="1"/>
  <c r="G86458" i="1"/>
  <c r="H86458" i="1" s="1"/>
  <c r="F86459" i="1"/>
  <c r="G86459" i="1"/>
  <c r="H86459" i="1" s="1"/>
  <c r="F86460" i="1"/>
  <c r="G86460" i="1"/>
  <c r="H86460" i="1" s="1"/>
  <c r="F86461" i="1"/>
  <c r="G86461" i="1"/>
  <c r="H86461" i="1" s="1"/>
  <c r="F86462" i="1"/>
  <c r="G86462" i="1"/>
  <c r="H86462" i="1" s="1"/>
  <c r="F86463" i="1"/>
  <c r="G86463" i="1"/>
  <c r="H86463" i="1" s="1"/>
  <c r="F86464" i="1"/>
  <c r="G86464" i="1"/>
  <c r="H86464" i="1" s="1"/>
  <c r="F86465" i="1"/>
  <c r="G86465" i="1"/>
  <c r="H86465" i="1" s="1"/>
  <c r="F86466" i="1"/>
  <c r="G86466" i="1"/>
  <c r="H86466" i="1" s="1"/>
  <c r="F86467" i="1"/>
  <c r="G86467" i="1"/>
  <c r="H86467" i="1" s="1"/>
  <c r="F86468" i="1"/>
  <c r="G86468" i="1"/>
  <c r="H86468" i="1" s="1"/>
  <c r="F86469" i="1"/>
  <c r="G86469" i="1"/>
  <c r="H86469" i="1" s="1"/>
  <c r="F86470" i="1"/>
  <c r="G86470" i="1"/>
  <c r="H86470" i="1" s="1"/>
  <c r="F86471" i="1"/>
  <c r="G86471" i="1"/>
  <c r="H86471" i="1" s="1"/>
  <c r="F86472" i="1"/>
  <c r="G86472" i="1"/>
  <c r="H86472" i="1" s="1"/>
  <c r="F86473" i="1"/>
  <c r="G86473" i="1"/>
  <c r="H86473" i="1" s="1"/>
  <c r="F86474" i="1"/>
  <c r="G86474" i="1"/>
  <c r="H86474" i="1" s="1"/>
  <c r="F86475" i="1"/>
  <c r="G86475" i="1"/>
  <c r="H86475" i="1" s="1"/>
  <c r="F86476" i="1"/>
  <c r="G86476" i="1"/>
  <c r="H86476" i="1" s="1"/>
  <c r="F86477" i="1"/>
  <c r="G86477" i="1"/>
  <c r="H86477" i="1" s="1"/>
  <c r="F86478" i="1"/>
  <c r="G86478" i="1"/>
  <c r="H86478" i="1" s="1"/>
  <c r="F86479" i="1"/>
  <c r="G86479" i="1"/>
  <c r="H86479" i="1" s="1"/>
  <c r="F86480" i="1"/>
  <c r="G86480" i="1"/>
  <c r="H86480" i="1" s="1"/>
  <c r="F86481" i="1"/>
  <c r="G86481" i="1"/>
  <c r="H86481" i="1" s="1"/>
  <c r="F86482" i="1"/>
  <c r="G86482" i="1"/>
  <c r="H86482" i="1" s="1"/>
  <c r="F86483" i="1"/>
  <c r="G86483" i="1"/>
  <c r="H86483" i="1" s="1"/>
  <c r="F86484" i="1"/>
  <c r="G86484" i="1"/>
  <c r="H86484" i="1" s="1"/>
  <c r="F86485" i="1"/>
  <c r="G86485" i="1"/>
  <c r="H86485" i="1" s="1"/>
  <c r="F86486" i="1"/>
  <c r="G86486" i="1"/>
  <c r="H86486" i="1" s="1"/>
  <c r="F86487" i="1"/>
  <c r="G86487" i="1"/>
  <c r="H86487" i="1" s="1"/>
  <c r="F86488" i="1"/>
  <c r="G86488" i="1"/>
  <c r="H86488" i="1" s="1"/>
  <c r="F86489" i="1"/>
  <c r="G86489" i="1"/>
  <c r="H86489" i="1" s="1"/>
  <c r="F86490" i="1"/>
  <c r="G86490" i="1"/>
  <c r="H86490" i="1" s="1"/>
  <c r="F86491" i="1"/>
  <c r="G86491" i="1"/>
  <c r="H86491" i="1" s="1"/>
  <c r="F86492" i="1"/>
  <c r="G86492" i="1"/>
  <c r="H86492" i="1" s="1"/>
  <c r="F86493" i="1"/>
  <c r="G86493" i="1"/>
  <c r="H86493" i="1" s="1"/>
  <c r="F86494" i="1"/>
  <c r="G86494" i="1"/>
  <c r="H86494" i="1" s="1"/>
  <c r="F86495" i="1"/>
  <c r="G86495" i="1"/>
  <c r="H86495" i="1" s="1"/>
  <c r="F86496" i="1"/>
  <c r="G86496" i="1"/>
  <c r="H86496" i="1" s="1"/>
  <c r="F86497" i="1"/>
  <c r="G86497" i="1"/>
  <c r="H86497" i="1" s="1"/>
  <c r="F86498" i="1"/>
  <c r="G86498" i="1"/>
  <c r="H86498" i="1" s="1"/>
  <c r="F86499" i="1"/>
  <c r="G86499" i="1"/>
  <c r="H86499" i="1" s="1"/>
  <c r="F86500" i="1"/>
  <c r="G86500" i="1"/>
  <c r="H86500" i="1" s="1"/>
  <c r="F86501" i="1"/>
  <c r="G86501" i="1"/>
  <c r="H86501" i="1" s="1"/>
  <c r="F86502" i="1"/>
  <c r="G86502" i="1"/>
  <c r="H86502" i="1" s="1"/>
  <c r="F86503" i="1"/>
  <c r="G86503" i="1"/>
  <c r="H86503" i="1" s="1"/>
  <c r="F86504" i="1"/>
  <c r="G86504" i="1"/>
  <c r="H86504" i="1" s="1"/>
  <c r="F86505" i="1"/>
  <c r="G86505" i="1"/>
  <c r="H86505" i="1" s="1"/>
  <c r="F86506" i="1"/>
  <c r="G86506" i="1"/>
  <c r="H86506" i="1" s="1"/>
  <c r="F86507" i="1"/>
  <c r="G86507" i="1"/>
  <c r="H86507" i="1" s="1"/>
  <c r="F86508" i="1"/>
  <c r="G86508" i="1"/>
  <c r="H86508" i="1" s="1"/>
  <c r="F86509" i="1"/>
  <c r="G86509" i="1"/>
  <c r="H86509" i="1" s="1"/>
  <c r="F86510" i="1"/>
  <c r="G86510" i="1"/>
  <c r="H86510" i="1" s="1"/>
  <c r="F86511" i="1"/>
  <c r="G86511" i="1"/>
  <c r="H86511" i="1" s="1"/>
  <c r="F86512" i="1"/>
  <c r="G86512" i="1"/>
  <c r="H86512" i="1" s="1"/>
  <c r="F86513" i="1"/>
  <c r="G86513" i="1"/>
  <c r="H86513" i="1" s="1"/>
  <c r="F86514" i="1"/>
  <c r="G86514" i="1"/>
  <c r="H86514" i="1" s="1"/>
  <c r="F86515" i="1"/>
  <c r="G86515" i="1"/>
  <c r="H86515" i="1" s="1"/>
  <c r="F86516" i="1"/>
  <c r="G86516" i="1"/>
  <c r="H86516" i="1" s="1"/>
  <c r="F86517" i="1"/>
  <c r="G86517" i="1"/>
  <c r="H86517" i="1" s="1"/>
  <c r="F86518" i="1"/>
  <c r="G86518" i="1"/>
  <c r="H86518" i="1" s="1"/>
  <c r="F86519" i="1"/>
  <c r="G86519" i="1"/>
  <c r="H86519" i="1" s="1"/>
  <c r="F86520" i="1"/>
  <c r="G86520" i="1"/>
  <c r="H86520" i="1" s="1"/>
  <c r="F86521" i="1"/>
  <c r="G86521" i="1"/>
  <c r="H86521" i="1" s="1"/>
  <c r="F86522" i="1"/>
  <c r="G86522" i="1"/>
  <c r="H86522" i="1" s="1"/>
  <c r="F86523" i="1"/>
  <c r="G86523" i="1"/>
  <c r="H86523" i="1" s="1"/>
  <c r="F86524" i="1"/>
  <c r="G86524" i="1"/>
  <c r="H86524" i="1" s="1"/>
  <c r="F86525" i="1"/>
  <c r="G86525" i="1"/>
  <c r="H86525" i="1" s="1"/>
  <c r="F86526" i="1"/>
  <c r="G86526" i="1"/>
  <c r="H86526" i="1" s="1"/>
  <c r="F86527" i="1"/>
  <c r="G86527" i="1"/>
  <c r="H86527" i="1" s="1"/>
  <c r="F86528" i="1"/>
  <c r="G86528" i="1"/>
  <c r="H86528" i="1" s="1"/>
  <c r="F86529" i="1"/>
  <c r="G86529" i="1"/>
  <c r="H86529" i="1" s="1"/>
  <c r="F86530" i="1"/>
  <c r="G86530" i="1"/>
  <c r="H86530" i="1" s="1"/>
  <c r="F86531" i="1"/>
  <c r="G86531" i="1"/>
  <c r="H86531" i="1" s="1"/>
  <c r="F86532" i="1"/>
  <c r="G86532" i="1"/>
  <c r="H86532" i="1" s="1"/>
  <c r="F86533" i="1"/>
  <c r="G86533" i="1"/>
  <c r="H86533" i="1" s="1"/>
  <c r="F86534" i="1"/>
  <c r="G86534" i="1"/>
  <c r="H86534" i="1" s="1"/>
  <c r="F86535" i="1"/>
  <c r="G86535" i="1"/>
  <c r="H86535" i="1" s="1"/>
  <c r="F86536" i="1"/>
  <c r="G86536" i="1"/>
  <c r="H86536" i="1" s="1"/>
  <c r="F86537" i="1"/>
  <c r="G86537" i="1"/>
  <c r="H86537" i="1" s="1"/>
  <c r="F86538" i="1"/>
  <c r="G86538" i="1"/>
  <c r="H86538" i="1" s="1"/>
  <c r="F86539" i="1"/>
  <c r="G86539" i="1"/>
  <c r="H86539" i="1" s="1"/>
  <c r="F86540" i="1"/>
  <c r="G86540" i="1"/>
  <c r="H86540" i="1" s="1"/>
  <c r="F86541" i="1"/>
  <c r="G86541" i="1"/>
  <c r="H86541" i="1" s="1"/>
  <c r="F86542" i="1"/>
  <c r="G86542" i="1"/>
  <c r="H86542" i="1" s="1"/>
  <c r="F86543" i="1"/>
  <c r="G86543" i="1"/>
  <c r="H86543" i="1" s="1"/>
  <c r="F86544" i="1"/>
  <c r="G86544" i="1"/>
  <c r="H86544" i="1" s="1"/>
  <c r="F86545" i="1"/>
  <c r="G86545" i="1"/>
  <c r="H86545" i="1" s="1"/>
  <c r="F86546" i="1"/>
  <c r="G86546" i="1"/>
  <c r="H86546" i="1" s="1"/>
  <c r="F86547" i="1"/>
  <c r="G86547" i="1"/>
  <c r="H86547" i="1" s="1"/>
  <c r="F86548" i="1"/>
  <c r="G86548" i="1"/>
  <c r="H86548" i="1" s="1"/>
  <c r="F86549" i="1"/>
  <c r="G86549" i="1"/>
  <c r="H86549" i="1" s="1"/>
  <c r="F86550" i="1"/>
  <c r="G86550" i="1"/>
  <c r="H86550" i="1" s="1"/>
  <c r="F86551" i="1"/>
  <c r="G86551" i="1"/>
  <c r="H86551" i="1" s="1"/>
  <c r="F86552" i="1"/>
  <c r="G86552" i="1"/>
  <c r="H86552" i="1" s="1"/>
  <c r="F86553" i="1"/>
  <c r="G86553" i="1"/>
  <c r="H86553" i="1" s="1"/>
  <c r="F86554" i="1"/>
  <c r="G86554" i="1"/>
  <c r="H86554" i="1" s="1"/>
  <c r="F86555" i="1"/>
  <c r="G86555" i="1"/>
  <c r="H86555" i="1" s="1"/>
  <c r="F86556" i="1"/>
  <c r="G86556" i="1"/>
  <c r="H86556" i="1" s="1"/>
  <c r="F86557" i="1"/>
  <c r="G86557" i="1"/>
  <c r="H86557" i="1" s="1"/>
  <c r="F86558" i="1"/>
  <c r="G86558" i="1"/>
  <c r="H86558" i="1" s="1"/>
  <c r="F86559" i="1"/>
  <c r="G86559" i="1"/>
  <c r="H86559" i="1" s="1"/>
  <c r="F86560" i="1"/>
  <c r="G86560" i="1"/>
  <c r="H86560" i="1" s="1"/>
  <c r="F86561" i="1"/>
  <c r="G86561" i="1"/>
  <c r="H86561" i="1" s="1"/>
  <c r="F86562" i="1"/>
  <c r="G86562" i="1"/>
  <c r="H86562" i="1" s="1"/>
  <c r="F86563" i="1"/>
  <c r="G86563" i="1"/>
  <c r="H86563" i="1" s="1"/>
  <c r="F86564" i="1"/>
  <c r="G86564" i="1"/>
  <c r="H86564" i="1" s="1"/>
  <c r="F86565" i="1"/>
  <c r="G86565" i="1"/>
  <c r="H86565" i="1" s="1"/>
  <c r="F86566" i="1"/>
  <c r="G86566" i="1"/>
  <c r="H86566" i="1" s="1"/>
  <c r="F86567" i="1"/>
  <c r="G86567" i="1"/>
  <c r="H86567" i="1" s="1"/>
  <c r="F86568" i="1"/>
  <c r="G86568" i="1"/>
  <c r="H86568" i="1" s="1"/>
  <c r="F86569" i="1"/>
  <c r="G86569" i="1"/>
  <c r="H86569" i="1" s="1"/>
  <c r="F86570" i="1"/>
  <c r="G86570" i="1"/>
  <c r="H86570" i="1" s="1"/>
  <c r="F86571" i="1"/>
  <c r="G86571" i="1"/>
  <c r="H86571" i="1" s="1"/>
  <c r="F86572" i="1"/>
  <c r="G86572" i="1"/>
  <c r="H86572" i="1" s="1"/>
  <c r="F86573" i="1"/>
  <c r="G86573" i="1"/>
  <c r="H86573" i="1" s="1"/>
  <c r="F86574" i="1"/>
  <c r="G86574" i="1"/>
  <c r="H86574" i="1" s="1"/>
  <c r="F86575" i="1"/>
  <c r="G86575" i="1"/>
  <c r="H86575" i="1" s="1"/>
  <c r="F86576" i="1"/>
  <c r="G86576" i="1"/>
  <c r="H86576" i="1" s="1"/>
  <c r="F86577" i="1"/>
  <c r="G86577" i="1"/>
  <c r="H86577" i="1" s="1"/>
  <c r="F86578" i="1"/>
  <c r="G86578" i="1"/>
  <c r="H86578" i="1" s="1"/>
  <c r="F86579" i="1"/>
  <c r="G86579" i="1"/>
  <c r="H86579" i="1" s="1"/>
  <c r="F86580" i="1"/>
  <c r="G86580" i="1"/>
  <c r="H86580" i="1" s="1"/>
  <c r="F86581" i="1"/>
  <c r="G86581" i="1"/>
  <c r="H86581" i="1" s="1"/>
  <c r="F86582" i="1"/>
  <c r="G86582" i="1"/>
  <c r="H86582" i="1" s="1"/>
  <c r="F86583" i="1"/>
  <c r="G86583" i="1"/>
  <c r="H86583" i="1" s="1"/>
  <c r="F86584" i="1"/>
  <c r="G86584" i="1"/>
  <c r="H86584" i="1" s="1"/>
  <c r="F86585" i="1"/>
  <c r="G86585" i="1"/>
  <c r="H86585" i="1" s="1"/>
  <c r="F86586" i="1"/>
  <c r="G86586" i="1"/>
  <c r="H86586" i="1" s="1"/>
  <c r="F86587" i="1"/>
  <c r="G86587" i="1"/>
  <c r="H86587" i="1" s="1"/>
  <c r="F86588" i="1"/>
  <c r="G86588" i="1"/>
  <c r="H86588" i="1" s="1"/>
  <c r="F86589" i="1"/>
  <c r="G86589" i="1"/>
  <c r="H86589" i="1" s="1"/>
  <c r="F86590" i="1"/>
  <c r="G86590" i="1"/>
  <c r="H86590" i="1" s="1"/>
  <c r="F86591" i="1"/>
  <c r="G86591" i="1"/>
  <c r="H86591" i="1" s="1"/>
  <c r="F86592" i="1"/>
  <c r="G86592" i="1"/>
  <c r="H86592" i="1" s="1"/>
  <c r="F86593" i="1"/>
  <c r="G86593" i="1"/>
  <c r="H86593" i="1" s="1"/>
  <c r="F86594" i="1"/>
  <c r="G86594" i="1"/>
  <c r="H86594" i="1" s="1"/>
  <c r="F86595" i="1"/>
  <c r="G86595" i="1"/>
  <c r="H86595" i="1" s="1"/>
  <c r="F86596" i="1"/>
  <c r="G86596" i="1"/>
  <c r="H86596" i="1" s="1"/>
  <c r="F86597" i="1"/>
  <c r="G86597" i="1"/>
  <c r="H86597" i="1" s="1"/>
  <c r="F86598" i="1"/>
  <c r="G86598" i="1"/>
  <c r="H86598" i="1" s="1"/>
  <c r="F86599" i="1"/>
  <c r="G86599" i="1"/>
  <c r="H86599" i="1" s="1"/>
  <c r="F86600" i="1"/>
  <c r="G86600" i="1"/>
  <c r="H86600" i="1" s="1"/>
  <c r="F86601" i="1"/>
  <c r="G86601" i="1"/>
  <c r="H86601" i="1" s="1"/>
  <c r="F86602" i="1"/>
  <c r="G86602" i="1"/>
  <c r="H86602" i="1" s="1"/>
  <c r="F86603" i="1"/>
  <c r="G86603" i="1"/>
  <c r="H86603" i="1" s="1"/>
  <c r="F86604" i="1"/>
  <c r="G86604" i="1"/>
  <c r="H86604" i="1" s="1"/>
  <c r="F86605" i="1"/>
  <c r="G86605" i="1"/>
  <c r="H86605" i="1" s="1"/>
  <c r="F86606" i="1"/>
  <c r="G86606" i="1"/>
  <c r="H86606" i="1" s="1"/>
  <c r="F86607" i="1"/>
  <c r="G86607" i="1"/>
  <c r="H86607" i="1" s="1"/>
  <c r="F86608" i="1"/>
  <c r="G86608" i="1"/>
  <c r="H86608" i="1" s="1"/>
  <c r="F86609" i="1"/>
  <c r="G86609" i="1"/>
  <c r="H86609" i="1" s="1"/>
  <c r="F86610" i="1"/>
  <c r="G86610" i="1"/>
  <c r="H86610" i="1" s="1"/>
  <c r="F86611" i="1"/>
  <c r="G86611" i="1"/>
  <c r="H86611" i="1" s="1"/>
  <c r="F86612" i="1"/>
  <c r="G86612" i="1"/>
  <c r="H86612" i="1" s="1"/>
  <c r="F86613" i="1"/>
  <c r="G86613" i="1"/>
  <c r="H86613" i="1" s="1"/>
  <c r="F86614" i="1"/>
  <c r="G86614" i="1"/>
  <c r="H86614" i="1" s="1"/>
  <c r="F86615" i="1"/>
  <c r="G86615" i="1"/>
  <c r="H86615" i="1" s="1"/>
  <c r="F86616" i="1"/>
  <c r="G86616" i="1"/>
  <c r="H86616" i="1" s="1"/>
  <c r="F86617" i="1"/>
  <c r="G86617" i="1"/>
  <c r="H86617" i="1" s="1"/>
  <c r="F86618" i="1"/>
  <c r="G86618" i="1"/>
  <c r="H86618" i="1" s="1"/>
  <c r="F86619" i="1"/>
  <c r="G86619" i="1"/>
  <c r="H86619" i="1" s="1"/>
  <c r="F86620" i="1"/>
  <c r="G86620" i="1"/>
  <c r="H86620" i="1" s="1"/>
  <c r="F86621" i="1"/>
  <c r="G86621" i="1"/>
  <c r="H86621" i="1" s="1"/>
  <c r="F86622" i="1"/>
  <c r="G86622" i="1"/>
  <c r="H86622" i="1" s="1"/>
  <c r="F86623" i="1"/>
  <c r="G86623" i="1"/>
  <c r="H86623" i="1" s="1"/>
  <c r="F86624" i="1"/>
  <c r="G86624" i="1"/>
  <c r="H86624" i="1" s="1"/>
  <c r="F86625" i="1"/>
  <c r="G86625" i="1"/>
  <c r="H86625" i="1" s="1"/>
  <c r="F86626" i="1"/>
  <c r="G86626" i="1"/>
  <c r="H86626" i="1" s="1"/>
  <c r="F86627" i="1"/>
  <c r="G86627" i="1"/>
  <c r="H86627" i="1" s="1"/>
  <c r="F86628" i="1"/>
  <c r="G86628" i="1"/>
  <c r="H86628" i="1" s="1"/>
  <c r="F86629" i="1"/>
  <c r="G86629" i="1"/>
  <c r="H86629" i="1" s="1"/>
  <c r="F86630" i="1"/>
  <c r="G86630" i="1"/>
  <c r="H86630" i="1" s="1"/>
  <c r="F86631" i="1"/>
  <c r="G86631" i="1"/>
  <c r="H86631" i="1" s="1"/>
  <c r="F86632" i="1"/>
  <c r="G86632" i="1"/>
  <c r="H86632" i="1" s="1"/>
  <c r="F86633" i="1"/>
  <c r="G86633" i="1"/>
  <c r="H86633" i="1" s="1"/>
  <c r="F86634" i="1"/>
  <c r="G86634" i="1"/>
  <c r="H86634" i="1" s="1"/>
  <c r="F86635" i="1"/>
  <c r="G86635" i="1"/>
  <c r="H86635" i="1" s="1"/>
  <c r="F86636" i="1"/>
  <c r="G86636" i="1"/>
  <c r="H86636" i="1" s="1"/>
  <c r="F86637" i="1"/>
  <c r="G86637" i="1"/>
  <c r="H86637" i="1" s="1"/>
  <c r="F86638" i="1"/>
  <c r="G86638" i="1"/>
  <c r="H86638" i="1" s="1"/>
  <c r="F86639" i="1"/>
  <c r="G86639" i="1"/>
  <c r="H86639" i="1" s="1"/>
  <c r="F86640" i="1"/>
  <c r="G86640" i="1"/>
  <c r="H86640" i="1" s="1"/>
  <c r="F86641" i="1"/>
  <c r="G86641" i="1"/>
  <c r="H86641" i="1" s="1"/>
  <c r="F86642" i="1"/>
  <c r="G86642" i="1"/>
  <c r="H86642" i="1" s="1"/>
  <c r="F86643" i="1"/>
  <c r="G86643" i="1"/>
  <c r="H86643" i="1" s="1"/>
  <c r="F86644" i="1"/>
  <c r="G86644" i="1"/>
  <c r="H86644" i="1" s="1"/>
  <c r="F86645" i="1"/>
  <c r="G86645" i="1"/>
  <c r="H86645" i="1" s="1"/>
  <c r="F86646" i="1"/>
  <c r="G86646" i="1"/>
  <c r="H86646" i="1" s="1"/>
  <c r="F86647" i="1"/>
  <c r="G86647" i="1"/>
  <c r="H86647" i="1" s="1"/>
  <c r="F86648" i="1"/>
  <c r="G86648" i="1"/>
  <c r="H86648" i="1" s="1"/>
  <c r="F86649" i="1"/>
  <c r="G86649" i="1"/>
  <c r="H86649" i="1" s="1"/>
  <c r="F86650" i="1"/>
  <c r="G86650" i="1"/>
  <c r="H86650" i="1" s="1"/>
  <c r="F86651" i="1"/>
  <c r="G86651" i="1"/>
  <c r="H86651" i="1" s="1"/>
  <c r="F86652" i="1"/>
  <c r="G86652" i="1"/>
  <c r="H86652" i="1" s="1"/>
  <c r="F86653" i="1"/>
  <c r="G86653" i="1"/>
  <c r="H86653" i="1" s="1"/>
  <c r="F86654" i="1"/>
  <c r="G86654" i="1"/>
  <c r="H86654" i="1" s="1"/>
  <c r="F86655" i="1"/>
  <c r="G86655" i="1"/>
  <c r="H86655" i="1" s="1"/>
  <c r="F86656" i="1"/>
  <c r="G86656" i="1"/>
  <c r="H86656" i="1" s="1"/>
  <c r="F86657" i="1"/>
  <c r="G86657" i="1"/>
  <c r="H86657" i="1" s="1"/>
  <c r="F86658" i="1"/>
  <c r="G86658" i="1"/>
  <c r="H86658" i="1" s="1"/>
  <c r="F86659" i="1"/>
  <c r="G86659" i="1"/>
  <c r="H86659" i="1" s="1"/>
  <c r="F86660" i="1"/>
  <c r="G86660" i="1"/>
  <c r="H86660" i="1" s="1"/>
  <c r="F86661" i="1"/>
  <c r="G86661" i="1"/>
  <c r="H86661" i="1" s="1"/>
  <c r="F86662" i="1"/>
  <c r="G86662" i="1"/>
  <c r="H86662" i="1" s="1"/>
  <c r="F86663" i="1"/>
  <c r="G86663" i="1"/>
  <c r="H86663" i="1" s="1"/>
  <c r="F86664" i="1"/>
  <c r="G86664" i="1"/>
  <c r="H86664" i="1" s="1"/>
  <c r="F86665" i="1"/>
  <c r="G86665" i="1"/>
  <c r="H86665" i="1" s="1"/>
  <c r="F86666" i="1"/>
  <c r="G86666" i="1"/>
  <c r="H86666" i="1" s="1"/>
  <c r="F86667" i="1"/>
  <c r="G86667" i="1"/>
  <c r="H86667" i="1" s="1"/>
  <c r="F86668" i="1"/>
  <c r="G86668" i="1"/>
  <c r="H86668" i="1" s="1"/>
  <c r="F86669" i="1"/>
  <c r="G86669" i="1"/>
  <c r="H86669" i="1" s="1"/>
  <c r="F86670" i="1"/>
  <c r="G86670" i="1"/>
  <c r="H86670" i="1" s="1"/>
  <c r="F86671" i="1"/>
  <c r="G86671" i="1"/>
  <c r="H86671" i="1" s="1"/>
  <c r="F86672" i="1"/>
  <c r="G86672" i="1"/>
  <c r="H86672" i="1" s="1"/>
  <c r="F86673" i="1"/>
  <c r="G86673" i="1"/>
  <c r="H86673" i="1" s="1"/>
  <c r="F86674" i="1"/>
  <c r="G86674" i="1"/>
  <c r="H86674" i="1" s="1"/>
  <c r="F86675" i="1"/>
  <c r="G86675" i="1"/>
  <c r="H86675" i="1" s="1"/>
  <c r="F86676" i="1"/>
  <c r="G86676" i="1"/>
  <c r="H86676" i="1" s="1"/>
  <c r="F86677" i="1"/>
  <c r="G86677" i="1"/>
  <c r="H86677" i="1" s="1"/>
  <c r="F86678" i="1"/>
  <c r="G86678" i="1"/>
  <c r="H86678" i="1" s="1"/>
  <c r="F86679" i="1"/>
  <c r="G86679" i="1"/>
  <c r="H86679" i="1" s="1"/>
  <c r="F86680" i="1"/>
  <c r="G86680" i="1"/>
  <c r="H86680" i="1" s="1"/>
  <c r="F86681" i="1"/>
  <c r="G86681" i="1"/>
  <c r="H86681" i="1" s="1"/>
  <c r="F86682" i="1"/>
  <c r="G86682" i="1"/>
  <c r="H86682" i="1" s="1"/>
  <c r="F86683" i="1"/>
  <c r="G86683" i="1"/>
  <c r="H86683" i="1" s="1"/>
  <c r="F86684" i="1"/>
  <c r="G86684" i="1"/>
  <c r="H86684" i="1" s="1"/>
  <c r="F86685" i="1"/>
  <c r="G86685" i="1"/>
  <c r="H86685" i="1" s="1"/>
  <c r="F86686" i="1"/>
  <c r="G86686" i="1"/>
  <c r="H86686" i="1" s="1"/>
  <c r="F86687" i="1"/>
  <c r="G86687" i="1"/>
  <c r="H86687" i="1" s="1"/>
  <c r="F86688" i="1"/>
  <c r="G86688" i="1"/>
  <c r="H86688" i="1" s="1"/>
  <c r="F86689" i="1"/>
  <c r="G86689" i="1"/>
  <c r="H86689" i="1" s="1"/>
  <c r="F86690" i="1"/>
  <c r="G86690" i="1"/>
  <c r="H86690" i="1" s="1"/>
  <c r="F86691" i="1"/>
  <c r="G86691" i="1"/>
  <c r="H86691" i="1" s="1"/>
  <c r="F86692" i="1"/>
  <c r="G86692" i="1"/>
  <c r="H86692" i="1" s="1"/>
  <c r="F86693" i="1"/>
  <c r="G86693" i="1"/>
  <c r="H86693" i="1" s="1"/>
  <c r="F86694" i="1"/>
  <c r="G86694" i="1"/>
  <c r="H86694" i="1" s="1"/>
  <c r="F86695" i="1"/>
  <c r="G86695" i="1"/>
  <c r="H86695" i="1" s="1"/>
  <c r="F86696" i="1"/>
  <c r="G86696" i="1"/>
  <c r="H86696" i="1" s="1"/>
  <c r="F86697" i="1"/>
  <c r="G86697" i="1"/>
  <c r="H86697" i="1" s="1"/>
  <c r="F86698" i="1"/>
  <c r="G86698" i="1"/>
  <c r="H86698" i="1" s="1"/>
  <c r="F86699" i="1"/>
  <c r="G86699" i="1"/>
  <c r="H86699" i="1" s="1"/>
  <c r="F86700" i="1"/>
  <c r="G86700" i="1"/>
  <c r="H86700" i="1" s="1"/>
  <c r="F86701" i="1"/>
  <c r="G86701" i="1"/>
  <c r="H86701" i="1" s="1"/>
  <c r="F86702" i="1"/>
  <c r="G86702" i="1"/>
  <c r="H86702" i="1" s="1"/>
  <c r="F86703" i="1"/>
  <c r="G86703" i="1"/>
  <c r="H86703" i="1" s="1"/>
  <c r="F86704" i="1"/>
  <c r="G86704" i="1"/>
  <c r="H86704" i="1" s="1"/>
  <c r="F86705" i="1"/>
  <c r="G86705" i="1"/>
  <c r="H86705" i="1" s="1"/>
  <c r="F86706" i="1"/>
  <c r="G86706" i="1"/>
  <c r="H86706" i="1" s="1"/>
  <c r="F86707" i="1"/>
  <c r="G86707" i="1"/>
  <c r="H86707" i="1" s="1"/>
  <c r="F86708" i="1"/>
  <c r="G86708" i="1"/>
  <c r="H86708" i="1" s="1"/>
  <c r="F86709" i="1"/>
  <c r="G86709" i="1"/>
  <c r="H86709" i="1" s="1"/>
  <c r="F86710" i="1"/>
  <c r="G86710" i="1"/>
  <c r="H86710" i="1" s="1"/>
  <c r="F86711" i="1"/>
  <c r="G86711" i="1"/>
  <c r="H86711" i="1" s="1"/>
  <c r="F86712" i="1"/>
  <c r="G86712" i="1"/>
  <c r="H86712" i="1" s="1"/>
  <c r="F86713" i="1"/>
  <c r="G86713" i="1"/>
  <c r="H86713" i="1" s="1"/>
  <c r="F86714" i="1"/>
  <c r="G86714" i="1"/>
  <c r="H86714" i="1" s="1"/>
  <c r="F86715" i="1"/>
  <c r="G86715" i="1"/>
  <c r="H86715" i="1" s="1"/>
  <c r="F86716" i="1"/>
  <c r="G86716" i="1"/>
  <c r="H86716" i="1" s="1"/>
  <c r="F86717" i="1"/>
  <c r="G86717" i="1"/>
  <c r="H86717" i="1" s="1"/>
  <c r="F86718" i="1"/>
  <c r="G86718" i="1"/>
  <c r="H86718" i="1" s="1"/>
  <c r="F86719" i="1"/>
  <c r="G86719" i="1"/>
  <c r="H86719" i="1" s="1"/>
  <c r="F86720" i="1"/>
  <c r="G86720" i="1"/>
  <c r="H86720" i="1" s="1"/>
  <c r="F86721" i="1"/>
  <c r="G86721" i="1"/>
  <c r="H86721" i="1" s="1"/>
  <c r="F86722" i="1"/>
  <c r="G86722" i="1"/>
  <c r="H86722" i="1" s="1"/>
  <c r="F86723" i="1"/>
  <c r="G86723" i="1"/>
  <c r="H86723" i="1" s="1"/>
  <c r="F86724" i="1"/>
  <c r="G86724" i="1"/>
  <c r="H86724" i="1" s="1"/>
  <c r="F86725" i="1"/>
  <c r="G86725" i="1"/>
  <c r="H86725" i="1" s="1"/>
  <c r="F86726" i="1"/>
  <c r="G86726" i="1"/>
  <c r="H86726" i="1" s="1"/>
  <c r="F86727" i="1"/>
  <c r="G86727" i="1"/>
  <c r="H86727" i="1" s="1"/>
  <c r="F86728" i="1"/>
  <c r="G86728" i="1"/>
  <c r="H86728" i="1" s="1"/>
  <c r="F86729" i="1"/>
  <c r="G86729" i="1"/>
  <c r="H86729" i="1" s="1"/>
  <c r="F86730" i="1"/>
  <c r="G86730" i="1"/>
  <c r="H86730" i="1" s="1"/>
  <c r="F86731" i="1"/>
  <c r="G86731" i="1"/>
  <c r="H86731" i="1" s="1"/>
  <c r="F86732" i="1"/>
  <c r="G86732" i="1"/>
  <c r="H86732" i="1" s="1"/>
  <c r="F86733" i="1"/>
  <c r="G86733" i="1"/>
  <c r="H86733" i="1" s="1"/>
  <c r="F86734" i="1"/>
  <c r="G86734" i="1"/>
  <c r="H86734" i="1" s="1"/>
  <c r="F86735" i="1"/>
  <c r="G86735" i="1"/>
  <c r="H86735" i="1" s="1"/>
  <c r="F86736" i="1"/>
  <c r="G86736" i="1"/>
  <c r="H86736" i="1" s="1"/>
  <c r="F86737" i="1"/>
  <c r="G86737" i="1"/>
  <c r="H86737" i="1" s="1"/>
  <c r="F86738" i="1"/>
  <c r="G86738" i="1"/>
  <c r="H86738" i="1" s="1"/>
  <c r="F86739" i="1"/>
  <c r="G86739" i="1"/>
  <c r="H86739" i="1" s="1"/>
  <c r="F86740" i="1"/>
  <c r="G86740" i="1"/>
  <c r="H86740" i="1" s="1"/>
  <c r="F86741" i="1"/>
  <c r="G86741" i="1"/>
  <c r="H86741" i="1" s="1"/>
  <c r="F86742" i="1"/>
  <c r="G86742" i="1"/>
  <c r="H86742" i="1" s="1"/>
  <c r="F86743" i="1"/>
  <c r="G86743" i="1"/>
  <c r="H86743" i="1" s="1"/>
  <c r="F86744" i="1"/>
  <c r="G86744" i="1"/>
  <c r="H86744" i="1" s="1"/>
  <c r="F86745" i="1"/>
  <c r="G86745" i="1"/>
  <c r="H86745" i="1" s="1"/>
  <c r="F86746" i="1"/>
  <c r="G86746" i="1"/>
  <c r="H86746" i="1" s="1"/>
  <c r="F86747" i="1"/>
  <c r="G86747" i="1"/>
  <c r="H86747" i="1" s="1"/>
  <c r="F86748" i="1"/>
  <c r="G86748" i="1"/>
  <c r="H86748" i="1" s="1"/>
  <c r="F86749" i="1"/>
  <c r="G86749" i="1"/>
  <c r="H86749" i="1" s="1"/>
  <c r="F86750" i="1"/>
  <c r="G86750" i="1"/>
  <c r="H86750" i="1" s="1"/>
  <c r="F86751" i="1"/>
  <c r="G86751" i="1"/>
  <c r="H86751" i="1" s="1"/>
  <c r="F86752" i="1"/>
  <c r="G86752" i="1"/>
  <c r="H86752" i="1" s="1"/>
  <c r="F86753" i="1"/>
  <c r="G86753" i="1"/>
  <c r="H86753" i="1" s="1"/>
  <c r="F86754" i="1"/>
  <c r="G86754" i="1"/>
  <c r="H86754" i="1" s="1"/>
  <c r="F86755" i="1"/>
  <c r="G86755" i="1"/>
  <c r="H86755" i="1" s="1"/>
  <c r="F86756" i="1"/>
  <c r="G86756" i="1"/>
  <c r="H86756" i="1" s="1"/>
  <c r="F86757" i="1"/>
  <c r="G86757" i="1"/>
  <c r="H86757" i="1" s="1"/>
  <c r="F86758" i="1"/>
  <c r="G86758" i="1"/>
  <c r="H86758" i="1" s="1"/>
  <c r="F86759" i="1"/>
  <c r="G86759" i="1"/>
  <c r="H86759" i="1" s="1"/>
  <c r="F86760" i="1"/>
  <c r="G86760" i="1"/>
  <c r="H86760" i="1" s="1"/>
  <c r="F86761" i="1"/>
  <c r="G86761" i="1"/>
  <c r="H86761" i="1" s="1"/>
  <c r="F86762" i="1"/>
  <c r="G86762" i="1"/>
  <c r="H86762" i="1" s="1"/>
  <c r="F86763" i="1"/>
  <c r="G86763" i="1"/>
  <c r="H86763" i="1" s="1"/>
  <c r="F86764" i="1"/>
  <c r="G86764" i="1"/>
  <c r="H86764" i="1" s="1"/>
  <c r="F86765" i="1"/>
  <c r="G86765" i="1"/>
  <c r="H86765" i="1" s="1"/>
  <c r="F86766" i="1"/>
  <c r="G86766" i="1"/>
  <c r="H86766" i="1" s="1"/>
  <c r="F86767" i="1"/>
  <c r="G86767" i="1"/>
  <c r="H86767" i="1" s="1"/>
  <c r="F86768" i="1"/>
  <c r="G86768" i="1"/>
  <c r="H86768" i="1" s="1"/>
  <c r="F86769" i="1"/>
  <c r="G86769" i="1"/>
  <c r="H86769" i="1" s="1"/>
  <c r="F86770" i="1"/>
  <c r="G86770" i="1"/>
  <c r="H86770" i="1" s="1"/>
  <c r="F86771" i="1"/>
  <c r="G86771" i="1"/>
  <c r="H86771" i="1" s="1"/>
  <c r="F86772" i="1"/>
  <c r="G86772" i="1"/>
  <c r="H86772" i="1" s="1"/>
  <c r="F86773" i="1"/>
  <c r="G86773" i="1"/>
  <c r="H86773" i="1" s="1"/>
  <c r="F86774" i="1"/>
  <c r="G86774" i="1"/>
  <c r="H86774" i="1" s="1"/>
  <c r="F86775" i="1"/>
  <c r="G86775" i="1"/>
  <c r="H86775" i="1" s="1"/>
  <c r="F86776" i="1"/>
  <c r="G86776" i="1"/>
  <c r="H86776" i="1" s="1"/>
  <c r="F86777" i="1"/>
  <c r="G86777" i="1"/>
  <c r="H86777" i="1" s="1"/>
  <c r="F86778" i="1"/>
  <c r="G86778" i="1"/>
  <c r="H86778" i="1" s="1"/>
  <c r="F86779" i="1"/>
  <c r="G86779" i="1"/>
  <c r="H86779" i="1" s="1"/>
  <c r="F86780" i="1"/>
  <c r="G86780" i="1"/>
  <c r="H86780" i="1" s="1"/>
  <c r="F86781" i="1"/>
  <c r="G86781" i="1"/>
  <c r="H86781" i="1" s="1"/>
  <c r="F86782" i="1"/>
  <c r="G86782" i="1"/>
  <c r="H86782" i="1" s="1"/>
  <c r="F86783" i="1"/>
  <c r="G86783" i="1"/>
  <c r="H86783" i="1" s="1"/>
  <c r="F86784" i="1"/>
  <c r="G86784" i="1"/>
  <c r="H86784" i="1" s="1"/>
  <c r="F86785" i="1"/>
  <c r="G86785" i="1"/>
  <c r="H86785" i="1" s="1"/>
  <c r="F86786" i="1"/>
  <c r="G86786" i="1"/>
  <c r="H86786" i="1" s="1"/>
  <c r="F86787" i="1"/>
  <c r="G86787" i="1"/>
  <c r="H86787" i="1" s="1"/>
  <c r="F86788" i="1"/>
  <c r="G86788" i="1"/>
  <c r="H86788" i="1" s="1"/>
  <c r="F86789" i="1"/>
  <c r="G86789" i="1"/>
  <c r="H86789" i="1" s="1"/>
  <c r="F86790" i="1"/>
  <c r="G86790" i="1"/>
  <c r="H86790" i="1" s="1"/>
  <c r="F86791" i="1"/>
  <c r="G86791" i="1"/>
  <c r="H86791" i="1" s="1"/>
  <c r="F86792" i="1"/>
  <c r="G86792" i="1"/>
  <c r="H86792" i="1" s="1"/>
  <c r="F86793" i="1"/>
  <c r="G86793" i="1"/>
  <c r="H86793" i="1" s="1"/>
  <c r="F86794" i="1"/>
  <c r="G86794" i="1"/>
  <c r="H86794" i="1" s="1"/>
  <c r="F86795" i="1"/>
  <c r="G86795" i="1"/>
  <c r="H86795" i="1" s="1"/>
  <c r="F86796" i="1"/>
  <c r="G86796" i="1"/>
  <c r="H86796" i="1" s="1"/>
  <c r="F86797" i="1"/>
  <c r="G86797" i="1"/>
  <c r="H86797" i="1" s="1"/>
  <c r="F86798" i="1"/>
  <c r="G86798" i="1"/>
  <c r="H86798" i="1" s="1"/>
  <c r="F86799" i="1"/>
  <c r="G86799" i="1"/>
  <c r="H86799" i="1" s="1"/>
  <c r="F86800" i="1"/>
  <c r="G86800" i="1"/>
  <c r="H86800" i="1" s="1"/>
  <c r="F86801" i="1"/>
  <c r="G86801" i="1"/>
  <c r="H86801" i="1" s="1"/>
  <c r="F86802" i="1"/>
  <c r="G86802" i="1"/>
  <c r="H86802" i="1" s="1"/>
  <c r="F86803" i="1"/>
  <c r="G86803" i="1"/>
  <c r="H86803" i="1" s="1"/>
  <c r="F86804" i="1"/>
  <c r="G86804" i="1"/>
  <c r="H86804" i="1" s="1"/>
  <c r="F86805" i="1"/>
  <c r="G86805" i="1"/>
  <c r="H86805" i="1" s="1"/>
  <c r="F86806" i="1"/>
  <c r="G86806" i="1"/>
  <c r="H86806" i="1" s="1"/>
  <c r="F86807" i="1"/>
  <c r="G86807" i="1"/>
  <c r="H86807" i="1" s="1"/>
  <c r="F86808" i="1"/>
  <c r="G86808" i="1"/>
  <c r="H86808" i="1" s="1"/>
  <c r="F86809" i="1"/>
  <c r="G86809" i="1"/>
  <c r="H86809" i="1" s="1"/>
  <c r="F86810" i="1"/>
  <c r="G86810" i="1"/>
  <c r="H86810" i="1" s="1"/>
  <c r="F86811" i="1"/>
  <c r="G86811" i="1"/>
  <c r="H86811" i="1" s="1"/>
  <c r="F86812" i="1"/>
  <c r="G86812" i="1"/>
  <c r="H86812" i="1" s="1"/>
  <c r="F86813" i="1"/>
  <c r="G86813" i="1"/>
  <c r="H86813" i="1" s="1"/>
  <c r="F86814" i="1"/>
  <c r="G86814" i="1"/>
  <c r="H86814" i="1" s="1"/>
  <c r="F86815" i="1"/>
  <c r="G86815" i="1"/>
  <c r="H86815" i="1" s="1"/>
  <c r="F86816" i="1"/>
  <c r="G86816" i="1"/>
  <c r="H86816" i="1" s="1"/>
  <c r="F86817" i="1"/>
  <c r="G86817" i="1"/>
  <c r="H86817" i="1" s="1"/>
  <c r="F86818" i="1"/>
  <c r="G86818" i="1"/>
  <c r="H86818" i="1" s="1"/>
  <c r="F86819" i="1"/>
  <c r="G86819" i="1"/>
  <c r="H86819" i="1" s="1"/>
  <c r="F86820" i="1"/>
  <c r="G86820" i="1"/>
  <c r="H86820" i="1" s="1"/>
  <c r="F86821" i="1"/>
  <c r="G86821" i="1"/>
  <c r="H86821" i="1" s="1"/>
  <c r="F86822" i="1"/>
  <c r="G86822" i="1"/>
  <c r="H86822" i="1" s="1"/>
  <c r="F86823" i="1"/>
  <c r="G86823" i="1"/>
  <c r="H86823" i="1" s="1"/>
  <c r="F86824" i="1"/>
  <c r="G86824" i="1"/>
  <c r="H86824" i="1" s="1"/>
  <c r="F86825" i="1"/>
  <c r="G86825" i="1"/>
  <c r="H86825" i="1" s="1"/>
  <c r="F86826" i="1"/>
  <c r="G86826" i="1"/>
  <c r="H86826" i="1" s="1"/>
  <c r="F86827" i="1"/>
  <c r="G86827" i="1"/>
  <c r="H86827" i="1" s="1"/>
  <c r="F86828" i="1"/>
  <c r="G86828" i="1"/>
  <c r="H86828" i="1" s="1"/>
  <c r="F86829" i="1"/>
  <c r="G86829" i="1"/>
  <c r="H86829" i="1" s="1"/>
  <c r="F86830" i="1"/>
  <c r="G86830" i="1"/>
  <c r="H86830" i="1" s="1"/>
  <c r="F86831" i="1"/>
  <c r="G86831" i="1"/>
  <c r="H86831" i="1" s="1"/>
  <c r="F86832" i="1"/>
  <c r="G86832" i="1"/>
  <c r="H86832" i="1" s="1"/>
  <c r="F86833" i="1"/>
  <c r="G86833" i="1"/>
  <c r="H86833" i="1" s="1"/>
  <c r="F86834" i="1"/>
  <c r="G86834" i="1"/>
  <c r="H86834" i="1" s="1"/>
  <c r="F86835" i="1"/>
  <c r="G86835" i="1"/>
  <c r="H86835" i="1" s="1"/>
  <c r="F86836" i="1"/>
  <c r="G86836" i="1"/>
  <c r="H86836" i="1" s="1"/>
  <c r="F86837" i="1"/>
  <c r="G86837" i="1"/>
  <c r="H86837" i="1" s="1"/>
  <c r="F86838" i="1"/>
  <c r="G86838" i="1"/>
  <c r="H86838" i="1" s="1"/>
  <c r="F86839" i="1"/>
  <c r="G86839" i="1"/>
  <c r="H86839" i="1" s="1"/>
  <c r="F86840" i="1"/>
  <c r="G86840" i="1"/>
  <c r="H86840" i="1" s="1"/>
  <c r="F86841" i="1"/>
  <c r="G86841" i="1"/>
  <c r="H86841" i="1" s="1"/>
  <c r="F86842" i="1"/>
  <c r="G86842" i="1"/>
  <c r="H86842" i="1" s="1"/>
  <c r="F86843" i="1"/>
  <c r="G86843" i="1"/>
  <c r="H86843" i="1" s="1"/>
  <c r="F86844" i="1"/>
  <c r="G86844" i="1"/>
  <c r="H86844" i="1" s="1"/>
  <c r="F86845" i="1"/>
  <c r="G86845" i="1"/>
  <c r="H86845" i="1" s="1"/>
  <c r="F86846" i="1"/>
  <c r="G86846" i="1"/>
  <c r="H86846" i="1" s="1"/>
  <c r="F86847" i="1"/>
  <c r="G86847" i="1"/>
  <c r="H86847" i="1" s="1"/>
  <c r="F86848" i="1"/>
  <c r="G86848" i="1"/>
  <c r="H86848" i="1" s="1"/>
  <c r="F86849" i="1"/>
  <c r="G86849" i="1"/>
  <c r="H86849" i="1" s="1"/>
  <c r="F86850" i="1"/>
  <c r="G86850" i="1"/>
  <c r="H86850" i="1" s="1"/>
  <c r="F86851" i="1"/>
  <c r="G86851" i="1"/>
  <c r="H86851" i="1" s="1"/>
  <c r="F86852" i="1"/>
  <c r="G86852" i="1"/>
  <c r="H86852" i="1" s="1"/>
  <c r="F86853" i="1"/>
  <c r="G86853" i="1"/>
  <c r="H86853" i="1" s="1"/>
  <c r="F86854" i="1"/>
  <c r="G86854" i="1"/>
  <c r="H86854" i="1" s="1"/>
  <c r="F86855" i="1"/>
  <c r="G86855" i="1"/>
  <c r="H86855" i="1" s="1"/>
  <c r="F86856" i="1"/>
  <c r="G86856" i="1"/>
  <c r="H86856" i="1" s="1"/>
  <c r="F86857" i="1"/>
  <c r="G86857" i="1"/>
  <c r="H86857" i="1" s="1"/>
  <c r="F86858" i="1"/>
  <c r="G86858" i="1"/>
  <c r="H86858" i="1" s="1"/>
  <c r="F86859" i="1"/>
  <c r="G86859" i="1"/>
  <c r="H86859" i="1" s="1"/>
  <c r="F86860" i="1"/>
  <c r="G86860" i="1"/>
  <c r="H86860" i="1" s="1"/>
  <c r="F86861" i="1"/>
  <c r="G86861" i="1"/>
  <c r="H86861" i="1" s="1"/>
  <c r="F86862" i="1"/>
  <c r="G86862" i="1"/>
  <c r="H86862" i="1" s="1"/>
  <c r="F86863" i="1"/>
  <c r="G86863" i="1"/>
  <c r="H86863" i="1" s="1"/>
  <c r="F86864" i="1"/>
  <c r="G86864" i="1"/>
  <c r="H86864" i="1" s="1"/>
  <c r="F86865" i="1"/>
  <c r="G86865" i="1"/>
  <c r="H86865" i="1" s="1"/>
  <c r="F86866" i="1"/>
  <c r="G86866" i="1"/>
  <c r="H86866" i="1" s="1"/>
  <c r="F86867" i="1"/>
  <c r="G86867" i="1"/>
  <c r="H86867" i="1" s="1"/>
  <c r="F86868" i="1"/>
  <c r="G86868" i="1"/>
  <c r="H86868" i="1" s="1"/>
  <c r="F86869" i="1"/>
  <c r="G86869" i="1"/>
  <c r="H86869" i="1" s="1"/>
  <c r="F86870" i="1"/>
  <c r="G86870" i="1"/>
  <c r="H86870" i="1" s="1"/>
  <c r="F86871" i="1"/>
  <c r="G86871" i="1"/>
  <c r="H86871" i="1" s="1"/>
  <c r="F86872" i="1"/>
  <c r="G86872" i="1"/>
  <c r="H86872" i="1" s="1"/>
  <c r="F86873" i="1"/>
  <c r="G86873" i="1"/>
  <c r="H86873" i="1" s="1"/>
  <c r="F86874" i="1"/>
  <c r="G86874" i="1"/>
  <c r="H86874" i="1" s="1"/>
  <c r="F86875" i="1"/>
  <c r="G86875" i="1"/>
  <c r="H86875" i="1" s="1"/>
  <c r="F86876" i="1"/>
  <c r="G86876" i="1"/>
  <c r="H86876" i="1" s="1"/>
  <c r="F86877" i="1"/>
  <c r="G86877" i="1"/>
  <c r="H86877" i="1" s="1"/>
  <c r="F86878" i="1"/>
  <c r="G86878" i="1"/>
  <c r="H86878" i="1" s="1"/>
  <c r="F86879" i="1"/>
  <c r="G86879" i="1"/>
  <c r="H86879" i="1" s="1"/>
  <c r="F86880" i="1"/>
  <c r="G86880" i="1"/>
  <c r="H86880" i="1" s="1"/>
  <c r="F86881" i="1"/>
  <c r="G86881" i="1"/>
  <c r="H86881" i="1" s="1"/>
  <c r="F86882" i="1"/>
  <c r="G86882" i="1"/>
  <c r="H86882" i="1" s="1"/>
  <c r="F86883" i="1"/>
  <c r="G86883" i="1"/>
  <c r="H86883" i="1" s="1"/>
  <c r="F86884" i="1"/>
  <c r="G86884" i="1"/>
  <c r="H86884" i="1" s="1"/>
  <c r="F86885" i="1"/>
  <c r="G86885" i="1"/>
  <c r="H86885" i="1" s="1"/>
  <c r="F86886" i="1"/>
  <c r="G86886" i="1"/>
  <c r="H86886" i="1" s="1"/>
  <c r="F86887" i="1"/>
  <c r="G86887" i="1"/>
  <c r="H86887" i="1" s="1"/>
  <c r="F86888" i="1"/>
  <c r="G86888" i="1"/>
  <c r="H86888" i="1" s="1"/>
  <c r="F86889" i="1"/>
  <c r="G86889" i="1"/>
  <c r="H86889" i="1" s="1"/>
  <c r="F86890" i="1"/>
  <c r="G86890" i="1"/>
  <c r="H86890" i="1" s="1"/>
  <c r="F86891" i="1"/>
  <c r="G86891" i="1"/>
  <c r="H86891" i="1" s="1"/>
  <c r="F86892" i="1"/>
  <c r="G86892" i="1"/>
  <c r="H86892" i="1" s="1"/>
  <c r="F86893" i="1"/>
  <c r="G86893" i="1"/>
  <c r="H86893" i="1" s="1"/>
  <c r="F86894" i="1"/>
  <c r="G86894" i="1"/>
  <c r="H86894" i="1" s="1"/>
  <c r="F86895" i="1"/>
  <c r="G86895" i="1"/>
  <c r="H86895" i="1" s="1"/>
  <c r="F86896" i="1"/>
  <c r="G86896" i="1"/>
  <c r="H86896" i="1" s="1"/>
  <c r="F86897" i="1"/>
  <c r="G86897" i="1"/>
  <c r="H86897" i="1" s="1"/>
  <c r="F86898" i="1"/>
  <c r="G86898" i="1"/>
  <c r="H86898" i="1" s="1"/>
  <c r="F86899" i="1"/>
  <c r="G86899" i="1"/>
  <c r="H86899" i="1" s="1"/>
  <c r="F86900" i="1"/>
  <c r="G86900" i="1"/>
  <c r="H86900" i="1" s="1"/>
  <c r="F86901" i="1"/>
  <c r="G86901" i="1"/>
  <c r="H86901" i="1" s="1"/>
  <c r="F86902" i="1"/>
  <c r="G86902" i="1"/>
  <c r="H86902" i="1" s="1"/>
  <c r="F86903" i="1"/>
  <c r="G86903" i="1"/>
  <c r="H86903" i="1" s="1"/>
  <c r="F86904" i="1"/>
  <c r="G86904" i="1"/>
  <c r="H86904" i="1" s="1"/>
  <c r="F86905" i="1"/>
  <c r="G86905" i="1"/>
  <c r="H86905" i="1" s="1"/>
  <c r="F86906" i="1"/>
  <c r="G86906" i="1"/>
  <c r="H86906" i="1" s="1"/>
  <c r="F86907" i="1"/>
  <c r="G86907" i="1"/>
  <c r="H86907" i="1" s="1"/>
  <c r="F86908" i="1"/>
  <c r="G86908" i="1"/>
  <c r="H86908" i="1" s="1"/>
  <c r="F86909" i="1"/>
  <c r="G86909" i="1"/>
  <c r="H86909" i="1" s="1"/>
  <c r="F86910" i="1"/>
  <c r="G86910" i="1"/>
  <c r="H86910" i="1" s="1"/>
  <c r="F86911" i="1"/>
  <c r="G86911" i="1"/>
  <c r="H86911" i="1" s="1"/>
  <c r="F86912" i="1"/>
  <c r="G86912" i="1"/>
  <c r="H86912" i="1" s="1"/>
  <c r="F86913" i="1"/>
  <c r="G86913" i="1"/>
  <c r="H86913" i="1" s="1"/>
  <c r="F86914" i="1"/>
  <c r="G86914" i="1"/>
  <c r="H86914" i="1" s="1"/>
  <c r="F86915" i="1"/>
  <c r="G86915" i="1"/>
  <c r="H86915" i="1" s="1"/>
  <c r="F86916" i="1"/>
  <c r="G86916" i="1"/>
  <c r="H86916" i="1" s="1"/>
  <c r="F86917" i="1"/>
  <c r="G86917" i="1"/>
  <c r="H86917" i="1" s="1"/>
  <c r="F86918" i="1"/>
  <c r="G86918" i="1"/>
  <c r="H86918" i="1" s="1"/>
  <c r="F86919" i="1"/>
  <c r="G86919" i="1"/>
  <c r="H86919" i="1" s="1"/>
  <c r="F86920" i="1"/>
  <c r="G86920" i="1"/>
  <c r="H86920" i="1" s="1"/>
  <c r="F86921" i="1"/>
  <c r="G86921" i="1"/>
  <c r="H86921" i="1" s="1"/>
  <c r="F86922" i="1"/>
  <c r="G86922" i="1"/>
  <c r="H86922" i="1" s="1"/>
  <c r="F86923" i="1"/>
  <c r="G86923" i="1"/>
  <c r="H86923" i="1" s="1"/>
  <c r="F86924" i="1"/>
  <c r="G86924" i="1"/>
  <c r="H86924" i="1" s="1"/>
  <c r="F86925" i="1"/>
  <c r="G86925" i="1"/>
  <c r="H86925" i="1" s="1"/>
  <c r="F86926" i="1"/>
  <c r="G86926" i="1"/>
  <c r="H86926" i="1" s="1"/>
  <c r="F86927" i="1"/>
  <c r="G86927" i="1"/>
  <c r="H86927" i="1" s="1"/>
  <c r="F86928" i="1"/>
  <c r="G86928" i="1"/>
  <c r="H86928" i="1" s="1"/>
  <c r="F86929" i="1"/>
  <c r="G86929" i="1"/>
  <c r="H86929" i="1" s="1"/>
  <c r="F86930" i="1"/>
  <c r="G86930" i="1"/>
  <c r="H86930" i="1" s="1"/>
  <c r="F86931" i="1"/>
  <c r="G86931" i="1"/>
  <c r="H86931" i="1" s="1"/>
  <c r="F86932" i="1"/>
  <c r="G86932" i="1"/>
  <c r="H86932" i="1" s="1"/>
  <c r="F86933" i="1"/>
  <c r="G86933" i="1"/>
  <c r="H86933" i="1" s="1"/>
  <c r="F86934" i="1"/>
  <c r="G86934" i="1"/>
  <c r="H86934" i="1" s="1"/>
  <c r="F86935" i="1"/>
  <c r="G86935" i="1"/>
  <c r="H86935" i="1" s="1"/>
  <c r="F86936" i="1"/>
  <c r="G86936" i="1"/>
  <c r="H86936" i="1" s="1"/>
  <c r="F86937" i="1"/>
  <c r="G86937" i="1"/>
  <c r="H86937" i="1" s="1"/>
  <c r="F86938" i="1"/>
  <c r="G86938" i="1"/>
  <c r="H86938" i="1" s="1"/>
  <c r="F86939" i="1"/>
  <c r="G86939" i="1"/>
  <c r="H86939" i="1" s="1"/>
  <c r="F86940" i="1"/>
  <c r="G86940" i="1"/>
  <c r="H86940" i="1" s="1"/>
  <c r="F86941" i="1"/>
  <c r="G86941" i="1"/>
  <c r="H86941" i="1" s="1"/>
  <c r="F86942" i="1"/>
  <c r="G86942" i="1"/>
  <c r="H86942" i="1" s="1"/>
  <c r="F86943" i="1"/>
  <c r="G86943" i="1"/>
  <c r="H86943" i="1" s="1"/>
  <c r="F86944" i="1"/>
  <c r="G86944" i="1"/>
  <c r="H86944" i="1" s="1"/>
  <c r="F86945" i="1"/>
  <c r="G86945" i="1"/>
  <c r="H86945" i="1" s="1"/>
  <c r="F86946" i="1"/>
  <c r="G86946" i="1"/>
  <c r="H86946" i="1" s="1"/>
  <c r="F86947" i="1"/>
  <c r="G86947" i="1"/>
  <c r="H86947" i="1" s="1"/>
  <c r="F86948" i="1"/>
  <c r="G86948" i="1"/>
  <c r="H86948" i="1" s="1"/>
  <c r="F86949" i="1"/>
  <c r="G86949" i="1"/>
  <c r="H86949" i="1" s="1"/>
  <c r="F86950" i="1"/>
  <c r="G86950" i="1"/>
  <c r="H86950" i="1" s="1"/>
  <c r="F86951" i="1"/>
  <c r="G86951" i="1"/>
  <c r="H86951" i="1" s="1"/>
  <c r="F86952" i="1"/>
  <c r="G86952" i="1"/>
  <c r="H86952" i="1" s="1"/>
  <c r="F86953" i="1"/>
  <c r="G86953" i="1"/>
  <c r="H86953" i="1" s="1"/>
  <c r="F86954" i="1"/>
  <c r="G86954" i="1"/>
  <c r="H86954" i="1" s="1"/>
  <c r="F86955" i="1"/>
  <c r="G86955" i="1"/>
  <c r="H86955" i="1" s="1"/>
  <c r="F86956" i="1"/>
  <c r="G86956" i="1"/>
  <c r="H86956" i="1" s="1"/>
  <c r="F86957" i="1"/>
  <c r="G86957" i="1"/>
  <c r="H86957" i="1" s="1"/>
  <c r="F86958" i="1"/>
  <c r="G86958" i="1"/>
  <c r="H86958" i="1" s="1"/>
  <c r="F86959" i="1"/>
  <c r="G86959" i="1"/>
  <c r="H86959" i="1" s="1"/>
  <c r="F86960" i="1"/>
  <c r="G86960" i="1"/>
  <c r="H86960" i="1" s="1"/>
  <c r="F86961" i="1"/>
  <c r="G86961" i="1"/>
  <c r="H86961" i="1" s="1"/>
  <c r="F86962" i="1"/>
  <c r="G86962" i="1"/>
  <c r="H86962" i="1" s="1"/>
  <c r="F86963" i="1"/>
  <c r="G86963" i="1"/>
  <c r="H86963" i="1" s="1"/>
  <c r="F86964" i="1"/>
  <c r="G86964" i="1"/>
  <c r="H86964" i="1" s="1"/>
  <c r="F86965" i="1"/>
  <c r="G86965" i="1"/>
  <c r="H86965" i="1" s="1"/>
  <c r="F86966" i="1"/>
  <c r="G86966" i="1"/>
  <c r="H86966" i="1" s="1"/>
  <c r="F86967" i="1"/>
  <c r="G86967" i="1"/>
  <c r="H86967" i="1" s="1"/>
  <c r="F86968" i="1"/>
  <c r="G86968" i="1"/>
  <c r="H86968" i="1" s="1"/>
  <c r="F86969" i="1"/>
  <c r="G86969" i="1"/>
  <c r="H86969" i="1" s="1"/>
  <c r="F86970" i="1"/>
  <c r="G86970" i="1"/>
  <c r="H86970" i="1" s="1"/>
  <c r="F86971" i="1"/>
  <c r="G86971" i="1"/>
  <c r="H86971" i="1" s="1"/>
  <c r="F86972" i="1"/>
  <c r="G86972" i="1"/>
  <c r="H86972" i="1" s="1"/>
  <c r="F86973" i="1"/>
  <c r="G86973" i="1"/>
  <c r="H86973" i="1" s="1"/>
  <c r="F86974" i="1"/>
  <c r="G86974" i="1"/>
  <c r="H86974" i="1" s="1"/>
  <c r="F86975" i="1"/>
  <c r="G86975" i="1"/>
  <c r="H86975" i="1" s="1"/>
  <c r="F86976" i="1"/>
  <c r="G86976" i="1"/>
  <c r="H86976" i="1" s="1"/>
  <c r="F86977" i="1"/>
  <c r="G86977" i="1"/>
  <c r="H86977" i="1" s="1"/>
  <c r="F86978" i="1"/>
  <c r="G86978" i="1"/>
  <c r="H86978" i="1" s="1"/>
  <c r="F86979" i="1"/>
  <c r="G86979" i="1"/>
  <c r="H86979" i="1" s="1"/>
  <c r="F86980" i="1"/>
  <c r="G86980" i="1"/>
  <c r="H86980" i="1" s="1"/>
  <c r="F86981" i="1"/>
  <c r="G86981" i="1"/>
  <c r="H86981" i="1" s="1"/>
  <c r="F86982" i="1"/>
  <c r="G86982" i="1"/>
  <c r="H86982" i="1" s="1"/>
  <c r="F86983" i="1"/>
  <c r="G86983" i="1"/>
  <c r="H86983" i="1" s="1"/>
  <c r="F86984" i="1"/>
  <c r="G86984" i="1"/>
  <c r="H86984" i="1" s="1"/>
  <c r="F86985" i="1"/>
  <c r="G86985" i="1"/>
  <c r="H86985" i="1" s="1"/>
  <c r="F86986" i="1"/>
  <c r="G86986" i="1"/>
  <c r="H86986" i="1" s="1"/>
  <c r="F86987" i="1"/>
  <c r="G86987" i="1"/>
  <c r="H86987" i="1" s="1"/>
  <c r="F86988" i="1"/>
  <c r="G86988" i="1"/>
  <c r="H86988" i="1" s="1"/>
  <c r="F86989" i="1"/>
  <c r="G86989" i="1"/>
  <c r="H86989" i="1" s="1"/>
  <c r="F86990" i="1"/>
  <c r="G86990" i="1"/>
  <c r="H86990" i="1" s="1"/>
  <c r="F86991" i="1"/>
  <c r="G86991" i="1"/>
  <c r="H86991" i="1" s="1"/>
  <c r="F86992" i="1"/>
  <c r="G86992" i="1"/>
  <c r="H86992" i="1" s="1"/>
  <c r="F86993" i="1"/>
  <c r="G86993" i="1"/>
  <c r="H86993" i="1" s="1"/>
  <c r="F86994" i="1"/>
  <c r="G86994" i="1"/>
  <c r="H86994" i="1" s="1"/>
  <c r="F86995" i="1"/>
  <c r="G86995" i="1"/>
  <c r="H86995" i="1" s="1"/>
  <c r="F86996" i="1"/>
  <c r="G86996" i="1"/>
  <c r="H86996" i="1" s="1"/>
  <c r="F86997" i="1"/>
  <c r="G86997" i="1"/>
  <c r="H86997" i="1" s="1"/>
  <c r="F86998" i="1"/>
  <c r="G86998" i="1"/>
  <c r="H86998" i="1" s="1"/>
  <c r="F86999" i="1"/>
  <c r="G86999" i="1"/>
  <c r="H86999" i="1" s="1"/>
  <c r="F87000" i="1"/>
  <c r="G87000" i="1"/>
  <c r="H87000" i="1" s="1"/>
  <c r="F87001" i="1"/>
  <c r="G87001" i="1"/>
  <c r="H87001" i="1" s="1"/>
  <c r="F87002" i="1"/>
  <c r="G87002" i="1"/>
  <c r="H87002" i="1" s="1"/>
  <c r="F87003" i="1"/>
  <c r="G87003" i="1"/>
  <c r="H87003" i="1" s="1"/>
  <c r="F87004" i="1"/>
  <c r="G87004" i="1"/>
  <c r="H87004" i="1" s="1"/>
  <c r="F87005" i="1"/>
  <c r="G87005" i="1"/>
  <c r="H87005" i="1" s="1"/>
  <c r="F87006" i="1"/>
  <c r="G87006" i="1"/>
  <c r="H87006" i="1" s="1"/>
  <c r="F87007" i="1"/>
  <c r="G87007" i="1"/>
  <c r="H87007" i="1" s="1"/>
  <c r="F87008" i="1"/>
  <c r="G87008" i="1"/>
  <c r="H87008" i="1" s="1"/>
  <c r="F87009" i="1"/>
  <c r="G87009" i="1"/>
  <c r="H87009" i="1" s="1"/>
  <c r="F87010" i="1"/>
  <c r="G87010" i="1"/>
  <c r="H87010" i="1" s="1"/>
  <c r="F87011" i="1"/>
  <c r="G87011" i="1"/>
  <c r="H87011" i="1" s="1"/>
  <c r="F87012" i="1"/>
  <c r="G87012" i="1"/>
  <c r="H87012" i="1" s="1"/>
  <c r="F87013" i="1"/>
  <c r="G87013" i="1"/>
  <c r="H87013" i="1" s="1"/>
  <c r="F87014" i="1"/>
  <c r="G87014" i="1"/>
  <c r="H87014" i="1" s="1"/>
  <c r="F87015" i="1"/>
  <c r="G87015" i="1"/>
  <c r="H87015" i="1" s="1"/>
  <c r="F87016" i="1"/>
  <c r="G87016" i="1"/>
  <c r="H87016" i="1" s="1"/>
  <c r="F87017" i="1"/>
  <c r="G87017" i="1"/>
  <c r="H87017" i="1" s="1"/>
  <c r="F87018" i="1"/>
  <c r="G87018" i="1"/>
  <c r="H87018" i="1" s="1"/>
  <c r="F87019" i="1"/>
  <c r="G87019" i="1"/>
  <c r="H87019" i="1" s="1"/>
  <c r="F87020" i="1"/>
  <c r="G87020" i="1"/>
  <c r="H87020" i="1" s="1"/>
  <c r="F87021" i="1"/>
  <c r="G87021" i="1"/>
  <c r="H87021" i="1" s="1"/>
  <c r="F87022" i="1"/>
  <c r="G87022" i="1"/>
  <c r="H87022" i="1" s="1"/>
  <c r="F87023" i="1"/>
  <c r="G87023" i="1"/>
  <c r="H87023" i="1" s="1"/>
  <c r="F87024" i="1"/>
  <c r="G87024" i="1"/>
  <c r="H87024" i="1" s="1"/>
  <c r="F87025" i="1"/>
  <c r="G87025" i="1"/>
  <c r="H87025" i="1" s="1"/>
  <c r="F87026" i="1"/>
  <c r="G87026" i="1"/>
  <c r="H87026" i="1" s="1"/>
  <c r="F87027" i="1"/>
  <c r="G87027" i="1"/>
  <c r="H87027" i="1" s="1"/>
  <c r="F87028" i="1"/>
  <c r="G87028" i="1"/>
  <c r="H87028" i="1" s="1"/>
  <c r="F87029" i="1"/>
  <c r="G87029" i="1"/>
  <c r="H87029" i="1" s="1"/>
  <c r="F87030" i="1"/>
  <c r="G87030" i="1"/>
  <c r="H87030" i="1" s="1"/>
  <c r="F87031" i="1"/>
  <c r="G87031" i="1"/>
  <c r="H87031" i="1" s="1"/>
  <c r="F87032" i="1"/>
  <c r="G87032" i="1"/>
  <c r="H87032" i="1" s="1"/>
  <c r="F87033" i="1"/>
  <c r="G87033" i="1"/>
  <c r="H87033" i="1" s="1"/>
  <c r="F87034" i="1"/>
  <c r="G87034" i="1"/>
  <c r="H87034" i="1" s="1"/>
  <c r="F87035" i="1"/>
  <c r="G87035" i="1"/>
  <c r="H87035" i="1" s="1"/>
  <c r="F87036" i="1"/>
  <c r="G87036" i="1"/>
  <c r="H87036" i="1" s="1"/>
  <c r="F87037" i="1"/>
  <c r="G87037" i="1"/>
  <c r="H87037" i="1" s="1"/>
  <c r="F87038" i="1"/>
  <c r="G87038" i="1"/>
  <c r="H87038" i="1" s="1"/>
  <c r="F87039" i="1"/>
  <c r="G87039" i="1"/>
  <c r="H87039" i="1" s="1"/>
  <c r="F87040" i="1"/>
  <c r="G87040" i="1"/>
  <c r="H87040" i="1" s="1"/>
  <c r="F87041" i="1"/>
  <c r="G87041" i="1"/>
  <c r="H87041" i="1" s="1"/>
  <c r="F87042" i="1"/>
  <c r="G87042" i="1"/>
  <c r="H87042" i="1" s="1"/>
  <c r="F87043" i="1"/>
  <c r="G87043" i="1"/>
  <c r="H87043" i="1" s="1"/>
  <c r="F87044" i="1"/>
  <c r="G87044" i="1"/>
  <c r="H87044" i="1" s="1"/>
  <c r="F87045" i="1"/>
  <c r="G87045" i="1"/>
  <c r="H87045" i="1" s="1"/>
  <c r="F87046" i="1"/>
  <c r="G87046" i="1"/>
  <c r="H87046" i="1" s="1"/>
  <c r="F87047" i="1"/>
  <c r="G87047" i="1"/>
  <c r="H87047" i="1" s="1"/>
  <c r="F87048" i="1"/>
  <c r="G87048" i="1"/>
  <c r="H87048" i="1" s="1"/>
  <c r="F87049" i="1"/>
  <c r="G87049" i="1"/>
  <c r="H87049" i="1" s="1"/>
  <c r="F87050" i="1"/>
  <c r="G87050" i="1"/>
  <c r="H87050" i="1" s="1"/>
  <c r="F87051" i="1"/>
  <c r="G87051" i="1"/>
  <c r="H87051" i="1" s="1"/>
  <c r="F87052" i="1"/>
  <c r="G87052" i="1"/>
  <c r="H87052" i="1" s="1"/>
  <c r="F87053" i="1"/>
  <c r="G87053" i="1"/>
  <c r="H87053" i="1" s="1"/>
  <c r="F87054" i="1"/>
  <c r="G87054" i="1"/>
  <c r="H87054" i="1" s="1"/>
  <c r="F87055" i="1"/>
  <c r="G87055" i="1"/>
  <c r="H87055" i="1" s="1"/>
  <c r="F87056" i="1"/>
  <c r="G87056" i="1"/>
  <c r="H87056" i="1" s="1"/>
  <c r="F87057" i="1"/>
  <c r="G87057" i="1"/>
  <c r="H87057" i="1" s="1"/>
  <c r="F87058" i="1"/>
  <c r="G87058" i="1"/>
  <c r="H87058" i="1" s="1"/>
  <c r="F87059" i="1"/>
  <c r="G87059" i="1"/>
  <c r="H87059" i="1" s="1"/>
  <c r="F87060" i="1"/>
  <c r="G87060" i="1"/>
  <c r="H87060" i="1" s="1"/>
  <c r="F87061" i="1"/>
  <c r="G87061" i="1"/>
  <c r="H87061" i="1" s="1"/>
  <c r="F87062" i="1"/>
  <c r="G87062" i="1"/>
  <c r="H87062" i="1" s="1"/>
  <c r="F87063" i="1"/>
  <c r="G87063" i="1"/>
  <c r="H87063" i="1" s="1"/>
  <c r="F87064" i="1"/>
  <c r="G87064" i="1"/>
  <c r="H87064" i="1" s="1"/>
  <c r="F87065" i="1"/>
  <c r="G87065" i="1"/>
  <c r="H87065" i="1" s="1"/>
  <c r="F87066" i="1"/>
  <c r="G87066" i="1"/>
  <c r="H87066" i="1" s="1"/>
  <c r="F87067" i="1"/>
  <c r="G87067" i="1"/>
  <c r="H87067" i="1" s="1"/>
  <c r="F87068" i="1"/>
  <c r="G87068" i="1"/>
  <c r="H87068" i="1" s="1"/>
  <c r="F87069" i="1"/>
  <c r="G87069" i="1"/>
  <c r="H87069" i="1" s="1"/>
  <c r="F87070" i="1"/>
  <c r="G87070" i="1"/>
  <c r="H87070" i="1" s="1"/>
  <c r="F87071" i="1"/>
  <c r="G87071" i="1"/>
  <c r="H87071" i="1" s="1"/>
  <c r="F87072" i="1"/>
  <c r="G87072" i="1"/>
  <c r="H87072" i="1" s="1"/>
  <c r="F87073" i="1"/>
  <c r="G87073" i="1"/>
  <c r="H87073" i="1" s="1"/>
  <c r="F87074" i="1"/>
  <c r="G87074" i="1"/>
  <c r="H87074" i="1" s="1"/>
  <c r="F87075" i="1"/>
  <c r="G87075" i="1"/>
  <c r="H87075" i="1" s="1"/>
  <c r="F87076" i="1"/>
  <c r="G87076" i="1"/>
  <c r="H87076" i="1" s="1"/>
  <c r="F87077" i="1"/>
  <c r="G87077" i="1"/>
  <c r="H87077" i="1" s="1"/>
  <c r="F87078" i="1"/>
  <c r="G87078" i="1"/>
  <c r="H87078" i="1" s="1"/>
  <c r="F87079" i="1"/>
  <c r="G87079" i="1"/>
  <c r="H87079" i="1" s="1"/>
  <c r="F87080" i="1"/>
  <c r="G87080" i="1"/>
  <c r="H87080" i="1" s="1"/>
  <c r="F87081" i="1"/>
  <c r="G87081" i="1"/>
  <c r="H87081" i="1" s="1"/>
  <c r="F87082" i="1"/>
  <c r="G87082" i="1"/>
  <c r="H87082" i="1" s="1"/>
  <c r="F87083" i="1"/>
  <c r="G87083" i="1"/>
  <c r="H87083" i="1" s="1"/>
  <c r="F87084" i="1"/>
  <c r="G87084" i="1"/>
  <c r="H87084" i="1" s="1"/>
  <c r="F87085" i="1"/>
  <c r="G87085" i="1"/>
  <c r="H87085" i="1" s="1"/>
  <c r="F87086" i="1"/>
  <c r="G87086" i="1"/>
  <c r="H87086" i="1" s="1"/>
  <c r="F87087" i="1"/>
  <c r="G87087" i="1"/>
  <c r="H87087" i="1" s="1"/>
  <c r="F87088" i="1"/>
  <c r="G87088" i="1"/>
  <c r="H87088" i="1" s="1"/>
  <c r="F87089" i="1"/>
  <c r="G87089" i="1"/>
  <c r="H87089" i="1" s="1"/>
  <c r="F87090" i="1"/>
  <c r="G87090" i="1"/>
  <c r="H87090" i="1" s="1"/>
  <c r="F87091" i="1"/>
  <c r="G87091" i="1"/>
  <c r="H87091" i="1" s="1"/>
  <c r="F87092" i="1"/>
  <c r="G87092" i="1"/>
  <c r="H87092" i="1" s="1"/>
  <c r="F87093" i="1"/>
  <c r="G87093" i="1"/>
  <c r="H87093" i="1" s="1"/>
  <c r="F87094" i="1"/>
  <c r="G87094" i="1"/>
  <c r="H87094" i="1" s="1"/>
  <c r="F87095" i="1"/>
  <c r="G87095" i="1"/>
  <c r="H87095" i="1" s="1"/>
  <c r="F87096" i="1"/>
  <c r="G87096" i="1"/>
  <c r="H87096" i="1" s="1"/>
  <c r="F87097" i="1"/>
  <c r="G87097" i="1"/>
  <c r="H87097" i="1" s="1"/>
  <c r="F87098" i="1"/>
  <c r="G87098" i="1"/>
  <c r="H87098" i="1" s="1"/>
  <c r="F87099" i="1"/>
  <c r="G87099" i="1"/>
  <c r="H87099" i="1" s="1"/>
  <c r="F87100" i="1"/>
  <c r="G87100" i="1"/>
  <c r="H87100" i="1" s="1"/>
  <c r="F87101" i="1"/>
  <c r="G87101" i="1"/>
  <c r="H87101" i="1" s="1"/>
  <c r="F87102" i="1"/>
  <c r="G87102" i="1"/>
  <c r="H87102" i="1" s="1"/>
  <c r="F87103" i="1"/>
  <c r="G87103" i="1"/>
  <c r="H87103" i="1" s="1"/>
  <c r="F87104" i="1"/>
  <c r="G87104" i="1"/>
  <c r="H87104" i="1" s="1"/>
  <c r="F87105" i="1"/>
  <c r="G87105" i="1"/>
  <c r="H87105" i="1" s="1"/>
  <c r="F87106" i="1"/>
  <c r="G87106" i="1"/>
  <c r="H87106" i="1" s="1"/>
  <c r="F87107" i="1"/>
  <c r="G87107" i="1"/>
  <c r="H87107" i="1" s="1"/>
  <c r="F87108" i="1"/>
  <c r="G87108" i="1"/>
  <c r="H87108" i="1" s="1"/>
  <c r="F87109" i="1"/>
  <c r="G87109" i="1"/>
  <c r="H87109" i="1" s="1"/>
  <c r="F87110" i="1"/>
  <c r="G87110" i="1"/>
  <c r="H87110" i="1" s="1"/>
  <c r="F87111" i="1"/>
  <c r="G87111" i="1"/>
  <c r="H87111" i="1" s="1"/>
  <c r="F87112" i="1"/>
  <c r="G87112" i="1"/>
  <c r="H87112" i="1" s="1"/>
  <c r="F87113" i="1"/>
  <c r="G87113" i="1"/>
  <c r="H87113" i="1" s="1"/>
  <c r="F87114" i="1"/>
  <c r="G87114" i="1"/>
  <c r="H87114" i="1" s="1"/>
  <c r="F87115" i="1"/>
  <c r="G87115" i="1"/>
  <c r="H87115" i="1" s="1"/>
  <c r="F87116" i="1"/>
  <c r="G87116" i="1"/>
  <c r="H87116" i="1" s="1"/>
  <c r="F87117" i="1"/>
  <c r="G87117" i="1"/>
  <c r="H87117" i="1" s="1"/>
  <c r="F87118" i="1"/>
  <c r="G87118" i="1"/>
  <c r="H87118" i="1" s="1"/>
  <c r="F87119" i="1"/>
  <c r="G87119" i="1"/>
  <c r="H87119" i="1" s="1"/>
  <c r="F87120" i="1"/>
  <c r="G87120" i="1"/>
  <c r="H87120" i="1" s="1"/>
  <c r="F87121" i="1"/>
  <c r="G87121" i="1"/>
  <c r="H87121" i="1" s="1"/>
  <c r="F87122" i="1"/>
  <c r="G87122" i="1"/>
  <c r="H87122" i="1" s="1"/>
  <c r="F87123" i="1"/>
  <c r="G87123" i="1"/>
  <c r="H87123" i="1" s="1"/>
  <c r="F87124" i="1"/>
  <c r="G87124" i="1"/>
  <c r="H87124" i="1" s="1"/>
  <c r="F87125" i="1"/>
  <c r="G87125" i="1"/>
  <c r="H87125" i="1" s="1"/>
  <c r="F87126" i="1"/>
  <c r="G87126" i="1"/>
  <c r="H87126" i="1" s="1"/>
  <c r="F87127" i="1"/>
  <c r="G87127" i="1"/>
  <c r="H87127" i="1" s="1"/>
  <c r="F87128" i="1"/>
  <c r="G87128" i="1"/>
  <c r="H87128" i="1" s="1"/>
  <c r="F87129" i="1"/>
  <c r="G87129" i="1"/>
  <c r="H87129" i="1" s="1"/>
  <c r="F87130" i="1"/>
  <c r="G87130" i="1"/>
  <c r="H87130" i="1" s="1"/>
  <c r="F87131" i="1"/>
  <c r="G87131" i="1"/>
  <c r="H87131" i="1" s="1"/>
  <c r="F87132" i="1"/>
  <c r="G87132" i="1"/>
  <c r="H87132" i="1" s="1"/>
  <c r="F87133" i="1"/>
  <c r="G87133" i="1"/>
  <c r="H87133" i="1" s="1"/>
  <c r="F87134" i="1"/>
  <c r="G87134" i="1"/>
  <c r="H87134" i="1" s="1"/>
  <c r="F87135" i="1"/>
  <c r="G87135" i="1"/>
  <c r="H87135" i="1" s="1"/>
  <c r="F87136" i="1"/>
  <c r="G87136" i="1"/>
  <c r="H87136" i="1" s="1"/>
  <c r="F87137" i="1"/>
  <c r="G87137" i="1"/>
  <c r="H87137" i="1" s="1"/>
  <c r="F87138" i="1"/>
  <c r="G87138" i="1"/>
  <c r="H87138" i="1" s="1"/>
  <c r="F87139" i="1"/>
  <c r="G87139" i="1"/>
  <c r="H87139" i="1" s="1"/>
  <c r="F87140" i="1"/>
  <c r="G87140" i="1"/>
  <c r="H87140" i="1" s="1"/>
  <c r="F87141" i="1"/>
  <c r="G87141" i="1"/>
  <c r="H87141" i="1" s="1"/>
  <c r="F87142" i="1"/>
  <c r="G87142" i="1"/>
  <c r="H87142" i="1" s="1"/>
  <c r="F87143" i="1"/>
  <c r="G87143" i="1"/>
  <c r="H87143" i="1" s="1"/>
  <c r="F87144" i="1"/>
  <c r="G87144" i="1"/>
  <c r="H87144" i="1" s="1"/>
  <c r="F87145" i="1"/>
  <c r="G87145" i="1"/>
  <c r="H87145" i="1" s="1"/>
  <c r="F87146" i="1"/>
  <c r="G87146" i="1"/>
  <c r="H87146" i="1" s="1"/>
  <c r="F87147" i="1"/>
  <c r="G87147" i="1"/>
  <c r="H87147" i="1" s="1"/>
  <c r="F87148" i="1"/>
  <c r="G87148" i="1"/>
  <c r="H87148" i="1" s="1"/>
  <c r="F87149" i="1"/>
  <c r="G87149" i="1"/>
  <c r="H87149" i="1" s="1"/>
  <c r="F87150" i="1"/>
  <c r="G87150" i="1"/>
  <c r="H87150" i="1" s="1"/>
  <c r="F87151" i="1"/>
  <c r="G87151" i="1"/>
  <c r="H87151" i="1" s="1"/>
  <c r="F87152" i="1"/>
  <c r="G87152" i="1"/>
  <c r="H87152" i="1" s="1"/>
  <c r="F87153" i="1"/>
  <c r="G87153" i="1"/>
  <c r="H87153" i="1" s="1"/>
  <c r="F87154" i="1"/>
  <c r="G87154" i="1"/>
  <c r="H87154" i="1" s="1"/>
  <c r="F87155" i="1"/>
  <c r="G87155" i="1"/>
  <c r="H87155" i="1" s="1"/>
  <c r="F87156" i="1"/>
  <c r="G87156" i="1"/>
  <c r="H87156" i="1" s="1"/>
  <c r="F87157" i="1"/>
  <c r="G87157" i="1"/>
  <c r="H87157" i="1" s="1"/>
  <c r="F87158" i="1"/>
  <c r="G87158" i="1"/>
  <c r="H87158" i="1" s="1"/>
  <c r="F87159" i="1"/>
  <c r="G87159" i="1"/>
  <c r="H87159" i="1" s="1"/>
  <c r="F87160" i="1"/>
  <c r="G87160" i="1"/>
  <c r="H87160" i="1" s="1"/>
  <c r="F87161" i="1"/>
  <c r="G87161" i="1"/>
  <c r="H87161" i="1" s="1"/>
  <c r="F87162" i="1"/>
  <c r="G87162" i="1"/>
  <c r="H87162" i="1" s="1"/>
  <c r="F87163" i="1"/>
  <c r="G87163" i="1"/>
  <c r="H87163" i="1" s="1"/>
  <c r="F87164" i="1"/>
  <c r="G87164" i="1"/>
  <c r="H87164" i="1" s="1"/>
  <c r="F87165" i="1"/>
  <c r="G87165" i="1"/>
  <c r="H87165" i="1" s="1"/>
  <c r="F87166" i="1"/>
  <c r="G87166" i="1"/>
  <c r="H87166" i="1" s="1"/>
  <c r="F87167" i="1"/>
  <c r="G87167" i="1"/>
  <c r="H87167" i="1" s="1"/>
  <c r="F87168" i="1"/>
  <c r="G87168" i="1"/>
  <c r="H87168" i="1" s="1"/>
  <c r="F87169" i="1"/>
  <c r="G87169" i="1"/>
  <c r="H87169" i="1" s="1"/>
  <c r="F87170" i="1"/>
  <c r="G87170" i="1"/>
  <c r="H87170" i="1" s="1"/>
  <c r="F87171" i="1"/>
  <c r="G87171" i="1"/>
  <c r="H87171" i="1" s="1"/>
  <c r="F87172" i="1"/>
  <c r="G87172" i="1"/>
  <c r="H87172" i="1" s="1"/>
  <c r="F87173" i="1"/>
  <c r="G87173" i="1"/>
  <c r="H87173" i="1" s="1"/>
  <c r="F87174" i="1"/>
  <c r="G87174" i="1"/>
  <c r="H87174" i="1" s="1"/>
  <c r="F87175" i="1"/>
  <c r="G87175" i="1"/>
  <c r="H87175" i="1" s="1"/>
  <c r="F87176" i="1"/>
  <c r="G87176" i="1"/>
  <c r="H87176" i="1" s="1"/>
  <c r="F87177" i="1"/>
  <c r="G87177" i="1"/>
  <c r="H87177" i="1" s="1"/>
  <c r="F87178" i="1"/>
  <c r="G87178" i="1"/>
  <c r="H87178" i="1" s="1"/>
  <c r="F87179" i="1"/>
  <c r="G87179" i="1"/>
  <c r="H87179" i="1" s="1"/>
  <c r="F87180" i="1"/>
  <c r="G87180" i="1"/>
  <c r="H87180" i="1" s="1"/>
  <c r="F87181" i="1"/>
  <c r="G87181" i="1"/>
  <c r="H87181" i="1" s="1"/>
  <c r="F87182" i="1"/>
  <c r="G87182" i="1"/>
  <c r="H87182" i="1" s="1"/>
  <c r="F87183" i="1"/>
  <c r="G87183" i="1"/>
  <c r="H87183" i="1" s="1"/>
  <c r="F87184" i="1"/>
  <c r="G87184" i="1"/>
  <c r="H87184" i="1" s="1"/>
  <c r="F87185" i="1"/>
  <c r="G87185" i="1"/>
  <c r="H87185" i="1" s="1"/>
  <c r="F87186" i="1"/>
  <c r="G87186" i="1"/>
  <c r="H87186" i="1" s="1"/>
  <c r="F87187" i="1"/>
  <c r="G87187" i="1"/>
  <c r="H87187" i="1" s="1"/>
  <c r="F87188" i="1"/>
  <c r="G87188" i="1"/>
  <c r="H87188" i="1" s="1"/>
  <c r="F87189" i="1"/>
  <c r="G87189" i="1"/>
  <c r="H87189" i="1" s="1"/>
  <c r="F87190" i="1"/>
  <c r="G87190" i="1"/>
  <c r="H87190" i="1" s="1"/>
  <c r="F87191" i="1"/>
  <c r="G87191" i="1"/>
  <c r="H87191" i="1" s="1"/>
  <c r="F87192" i="1"/>
  <c r="G87192" i="1"/>
  <c r="H87192" i="1" s="1"/>
  <c r="F87193" i="1"/>
  <c r="G87193" i="1"/>
  <c r="H87193" i="1" s="1"/>
  <c r="F87194" i="1"/>
  <c r="G87194" i="1"/>
  <c r="H87194" i="1" s="1"/>
  <c r="F87195" i="1"/>
  <c r="G87195" i="1"/>
  <c r="H87195" i="1" s="1"/>
  <c r="F87196" i="1"/>
  <c r="G87196" i="1"/>
  <c r="H87196" i="1" s="1"/>
  <c r="F87197" i="1"/>
  <c r="G87197" i="1"/>
  <c r="H87197" i="1" s="1"/>
  <c r="F87198" i="1"/>
  <c r="G87198" i="1"/>
  <c r="H87198" i="1" s="1"/>
  <c r="F87199" i="1"/>
  <c r="G87199" i="1"/>
  <c r="H87199" i="1" s="1"/>
  <c r="F87200" i="1"/>
  <c r="G87200" i="1"/>
  <c r="H87200" i="1" s="1"/>
  <c r="F87201" i="1"/>
  <c r="G87201" i="1"/>
  <c r="H87201" i="1" s="1"/>
  <c r="F87202" i="1"/>
  <c r="G87202" i="1"/>
  <c r="H87202" i="1" s="1"/>
  <c r="F87203" i="1"/>
  <c r="G87203" i="1"/>
  <c r="H87203" i="1" s="1"/>
  <c r="F87204" i="1"/>
  <c r="G87204" i="1"/>
  <c r="H87204" i="1" s="1"/>
  <c r="F87205" i="1"/>
  <c r="G87205" i="1"/>
  <c r="H87205" i="1" s="1"/>
  <c r="F87206" i="1"/>
  <c r="G87206" i="1"/>
  <c r="H87206" i="1" s="1"/>
  <c r="F87207" i="1"/>
  <c r="G87207" i="1"/>
  <c r="H87207" i="1" s="1"/>
  <c r="F87208" i="1"/>
  <c r="G87208" i="1"/>
  <c r="H87208" i="1" s="1"/>
  <c r="F87209" i="1"/>
  <c r="G87209" i="1"/>
  <c r="H87209" i="1" s="1"/>
  <c r="F87210" i="1"/>
  <c r="G87210" i="1"/>
  <c r="H87210" i="1" s="1"/>
  <c r="F87211" i="1"/>
  <c r="G87211" i="1"/>
  <c r="H87211" i="1" s="1"/>
  <c r="F87212" i="1"/>
  <c r="G87212" i="1"/>
  <c r="H87212" i="1" s="1"/>
  <c r="F87213" i="1"/>
  <c r="G87213" i="1"/>
  <c r="H87213" i="1" s="1"/>
  <c r="F87214" i="1"/>
  <c r="G87214" i="1"/>
  <c r="H87214" i="1" s="1"/>
  <c r="F87215" i="1"/>
  <c r="G87215" i="1"/>
  <c r="H87215" i="1" s="1"/>
  <c r="F87216" i="1"/>
  <c r="G87216" i="1"/>
  <c r="H87216" i="1" s="1"/>
  <c r="F87217" i="1"/>
  <c r="G87217" i="1"/>
  <c r="H87217" i="1" s="1"/>
  <c r="F87218" i="1"/>
  <c r="G87218" i="1"/>
  <c r="H87218" i="1" s="1"/>
  <c r="F87219" i="1"/>
  <c r="G87219" i="1"/>
  <c r="H87219" i="1" s="1"/>
  <c r="F87220" i="1"/>
  <c r="G87220" i="1"/>
  <c r="H87220" i="1" s="1"/>
  <c r="F87221" i="1"/>
  <c r="G87221" i="1"/>
  <c r="H87221" i="1" s="1"/>
  <c r="F87222" i="1"/>
  <c r="G87222" i="1"/>
  <c r="H87222" i="1" s="1"/>
  <c r="F87223" i="1"/>
  <c r="G87223" i="1"/>
  <c r="H87223" i="1" s="1"/>
  <c r="F87224" i="1"/>
  <c r="G87224" i="1"/>
  <c r="H87224" i="1" s="1"/>
  <c r="F87225" i="1"/>
  <c r="G87225" i="1"/>
  <c r="H87225" i="1" s="1"/>
  <c r="F87226" i="1"/>
  <c r="G87226" i="1"/>
  <c r="H87226" i="1" s="1"/>
  <c r="F87227" i="1"/>
  <c r="G87227" i="1"/>
  <c r="H87227" i="1" s="1"/>
  <c r="F87228" i="1"/>
  <c r="G87228" i="1"/>
  <c r="H87228" i="1" s="1"/>
  <c r="F87229" i="1"/>
  <c r="G87229" i="1"/>
  <c r="H87229" i="1" s="1"/>
  <c r="F87230" i="1"/>
  <c r="G87230" i="1"/>
  <c r="H87230" i="1" s="1"/>
  <c r="F87231" i="1"/>
  <c r="G87231" i="1"/>
  <c r="H87231" i="1" s="1"/>
  <c r="F87232" i="1"/>
  <c r="G87232" i="1"/>
  <c r="H87232" i="1" s="1"/>
  <c r="F87233" i="1"/>
  <c r="G87233" i="1"/>
  <c r="H87233" i="1" s="1"/>
  <c r="F87234" i="1"/>
  <c r="G87234" i="1"/>
  <c r="H87234" i="1" s="1"/>
  <c r="F87235" i="1"/>
  <c r="G87235" i="1"/>
  <c r="H87235" i="1" s="1"/>
  <c r="F87236" i="1"/>
  <c r="G87236" i="1"/>
  <c r="H87236" i="1" s="1"/>
  <c r="F87237" i="1"/>
  <c r="G87237" i="1"/>
  <c r="H87237" i="1" s="1"/>
  <c r="F87238" i="1"/>
  <c r="G87238" i="1"/>
  <c r="H87238" i="1" s="1"/>
  <c r="F87239" i="1"/>
  <c r="G87239" i="1"/>
  <c r="H87239" i="1" s="1"/>
  <c r="F87240" i="1"/>
  <c r="G87240" i="1"/>
  <c r="H87240" i="1" s="1"/>
  <c r="F87241" i="1"/>
  <c r="G87241" i="1"/>
  <c r="H87241" i="1" s="1"/>
  <c r="F87242" i="1"/>
  <c r="G87242" i="1"/>
  <c r="H87242" i="1" s="1"/>
  <c r="F87243" i="1"/>
  <c r="G87243" i="1"/>
  <c r="H87243" i="1" s="1"/>
  <c r="F87244" i="1"/>
  <c r="G87244" i="1"/>
  <c r="H87244" i="1" s="1"/>
  <c r="F87245" i="1"/>
  <c r="G87245" i="1"/>
  <c r="H87245" i="1" s="1"/>
  <c r="F87246" i="1"/>
  <c r="G87246" i="1"/>
  <c r="H87246" i="1" s="1"/>
  <c r="F87247" i="1"/>
  <c r="G87247" i="1"/>
  <c r="H87247" i="1" s="1"/>
  <c r="F87248" i="1"/>
  <c r="G87248" i="1"/>
  <c r="H87248" i="1" s="1"/>
  <c r="F87249" i="1"/>
  <c r="G87249" i="1"/>
  <c r="H87249" i="1" s="1"/>
  <c r="F87250" i="1"/>
  <c r="G87250" i="1"/>
  <c r="H87250" i="1" s="1"/>
  <c r="F87251" i="1"/>
  <c r="G87251" i="1"/>
  <c r="H87251" i="1" s="1"/>
  <c r="F87252" i="1"/>
  <c r="G87252" i="1"/>
  <c r="H87252" i="1" s="1"/>
  <c r="F87253" i="1"/>
  <c r="G87253" i="1"/>
  <c r="H87253" i="1" s="1"/>
  <c r="F87254" i="1"/>
  <c r="G87254" i="1"/>
  <c r="H87254" i="1" s="1"/>
  <c r="F87255" i="1"/>
  <c r="G87255" i="1"/>
  <c r="H87255" i="1" s="1"/>
  <c r="F87256" i="1"/>
  <c r="G87256" i="1"/>
  <c r="H87256" i="1" s="1"/>
  <c r="F87257" i="1"/>
  <c r="G87257" i="1"/>
  <c r="H87257" i="1" s="1"/>
  <c r="F87258" i="1"/>
  <c r="G87258" i="1"/>
  <c r="H87258" i="1" s="1"/>
  <c r="F87259" i="1"/>
  <c r="G87259" i="1"/>
  <c r="H87259" i="1" s="1"/>
  <c r="F87260" i="1"/>
  <c r="G87260" i="1"/>
  <c r="H87260" i="1" s="1"/>
  <c r="F87261" i="1"/>
  <c r="G87261" i="1"/>
  <c r="H87261" i="1" s="1"/>
  <c r="F87262" i="1"/>
  <c r="G87262" i="1"/>
  <c r="H87262" i="1" s="1"/>
  <c r="F87263" i="1"/>
  <c r="G87263" i="1"/>
  <c r="H87263" i="1" s="1"/>
  <c r="F87264" i="1"/>
  <c r="G87264" i="1"/>
  <c r="H87264" i="1" s="1"/>
  <c r="F87265" i="1"/>
  <c r="G87265" i="1"/>
  <c r="H87265" i="1" s="1"/>
  <c r="F87266" i="1"/>
  <c r="G87266" i="1"/>
  <c r="H87266" i="1" s="1"/>
  <c r="F87267" i="1"/>
  <c r="G87267" i="1"/>
  <c r="H87267" i="1" s="1"/>
  <c r="F87268" i="1"/>
  <c r="G87268" i="1"/>
  <c r="H87268" i="1" s="1"/>
  <c r="F87269" i="1"/>
  <c r="G87269" i="1"/>
  <c r="H87269" i="1" s="1"/>
  <c r="F87270" i="1"/>
  <c r="G87270" i="1"/>
  <c r="H87270" i="1" s="1"/>
  <c r="F87271" i="1"/>
  <c r="G87271" i="1"/>
  <c r="H87271" i="1" s="1"/>
  <c r="F87272" i="1"/>
  <c r="G87272" i="1"/>
  <c r="H87272" i="1" s="1"/>
  <c r="F87273" i="1"/>
  <c r="G87273" i="1"/>
  <c r="H87273" i="1" s="1"/>
  <c r="F87274" i="1"/>
  <c r="G87274" i="1"/>
  <c r="H87274" i="1" s="1"/>
  <c r="F87275" i="1"/>
  <c r="G87275" i="1"/>
  <c r="H87275" i="1" s="1"/>
  <c r="F87276" i="1"/>
  <c r="G87276" i="1"/>
  <c r="H87276" i="1" s="1"/>
  <c r="F87277" i="1"/>
  <c r="G87277" i="1"/>
  <c r="H87277" i="1" s="1"/>
  <c r="F87278" i="1"/>
  <c r="G87278" i="1"/>
  <c r="H87278" i="1" s="1"/>
  <c r="F87279" i="1"/>
  <c r="G87279" i="1"/>
  <c r="H87279" i="1" s="1"/>
  <c r="F87280" i="1"/>
  <c r="G87280" i="1"/>
  <c r="H87280" i="1" s="1"/>
  <c r="F87281" i="1"/>
  <c r="G87281" i="1"/>
  <c r="H87281" i="1" s="1"/>
  <c r="F87282" i="1"/>
  <c r="G87282" i="1"/>
  <c r="H87282" i="1" s="1"/>
  <c r="F87283" i="1"/>
  <c r="G87283" i="1"/>
  <c r="H87283" i="1" s="1"/>
  <c r="F87284" i="1"/>
  <c r="G87284" i="1"/>
  <c r="H87284" i="1" s="1"/>
  <c r="F87285" i="1"/>
  <c r="G87285" i="1"/>
  <c r="H87285" i="1" s="1"/>
  <c r="F87286" i="1"/>
  <c r="G87286" i="1"/>
  <c r="H87286" i="1" s="1"/>
  <c r="F87287" i="1"/>
  <c r="G87287" i="1"/>
  <c r="H87287" i="1" s="1"/>
  <c r="F87288" i="1"/>
  <c r="G87288" i="1"/>
  <c r="H87288" i="1" s="1"/>
  <c r="F87289" i="1"/>
  <c r="G87289" i="1"/>
  <c r="H87289" i="1" s="1"/>
  <c r="F87290" i="1"/>
  <c r="G87290" i="1"/>
  <c r="H87290" i="1" s="1"/>
  <c r="F87291" i="1"/>
  <c r="G87291" i="1"/>
  <c r="H87291" i="1" s="1"/>
  <c r="F87292" i="1"/>
  <c r="G87292" i="1"/>
  <c r="H87292" i="1" s="1"/>
  <c r="F87293" i="1"/>
  <c r="G87293" i="1"/>
  <c r="H87293" i="1" s="1"/>
  <c r="F87294" i="1"/>
  <c r="G87294" i="1"/>
  <c r="H87294" i="1" s="1"/>
  <c r="F87295" i="1"/>
  <c r="G87295" i="1"/>
  <c r="H87295" i="1" s="1"/>
  <c r="F87296" i="1"/>
  <c r="G87296" i="1"/>
  <c r="H87296" i="1" s="1"/>
  <c r="F87297" i="1"/>
  <c r="G87297" i="1"/>
  <c r="H87297" i="1" s="1"/>
  <c r="F87298" i="1"/>
  <c r="G87298" i="1"/>
  <c r="H87298" i="1" s="1"/>
  <c r="F87299" i="1"/>
  <c r="G87299" i="1"/>
  <c r="H87299" i="1" s="1"/>
  <c r="F87300" i="1"/>
  <c r="G87300" i="1"/>
  <c r="H87300" i="1" s="1"/>
  <c r="F87301" i="1"/>
  <c r="G87301" i="1"/>
  <c r="H87301" i="1" s="1"/>
  <c r="F87302" i="1"/>
  <c r="G87302" i="1"/>
  <c r="H87302" i="1" s="1"/>
  <c r="F87303" i="1"/>
  <c r="G87303" i="1"/>
  <c r="H87303" i="1" s="1"/>
  <c r="F87304" i="1"/>
  <c r="G87304" i="1"/>
  <c r="H87304" i="1" s="1"/>
  <c r="F87305" i="1"/>
  <c r="G87305" i="1"/>
  <c r="H87305" i="1" s="1"/>
  <c r="F87306" i="1"/>
  <c r="G87306" i="1"/>
  <c r="H87306" i="1" s="1"/>
  <c r="F87307" i="1"/>
  <c r="G87307" i="1"/>
  <c r="H87307" i="1" s="1"/>
  <c r="F87308" i="1"/>
  <c r="G87308" i="1"/>
  <c r="H87308" i="1" s="1"/>
  <c r="F87309" i="1"/>
  <c r="G87309" i="1"/>
  <c r="H87309" i="1" s="1"/>
  <c r="F87310" i="1"/>
  <c r="G87310" i="1"/>
  <c r="H87310" i="1" s="1"/>
  <c r="F87311" i="1"/>
  <c r="G87311" i="1"/>
  <c r="H87311" i="1" s="1"/>
  <c r="F87312" i="1"/>
  <c r="G87312" i="1"/>
  <c r="H87312" i="1" s="1"/>
  <c r="F87313" i="1"/>
  <c r="G87313" i="1"/>
  <c r="H87313" i="1" s="1"/>
  <c r="F87314" i="1"/>
  <c r="G87314" i="1"/>
  <c r="H87314" i="1" s="1"/>
  <c r="F87315" i="1"/>
  <c r="G87315" i="1"/>
  <c r="H87315" i="1" s="1"/>
  <c r="F87316" i="1"/>
  <c r="G87316" i="1"/>
  <c r="H87316" i="1" s="1"/>
  <c r="F87317" i="1"/>
  <c r="G87317" i="1"/>
  <c r="H87317" i="1" s="1"/>
  <c r="F87318" i="1"/>
  <c r="G87318" i="1"/>
  <c r="H87318" i="1" s="1"/>
  <c r="F87319" i="1"/>
  <c r="G87319" i="1"/>
  <c r="H87319" i="1" s="1"/>
  <c r="F87320" i="1"/>
  <c r="G87320" i="1"/>
  <c r="H87320" i="1" s="1"/>
  <c r="F87321" i="1"/>
  <c r="G87321" i="1"/>
  <c r="H87321" i="1" s="1"/>
  <c r="F87322" i="1"/>
  <c r="G87322" i="1"/>
  <c r="H87322" i="1" s="1"/>
  <c r="F87323" i="1"/>
  <c r="G87323" i="1"/>
  <c r="H87323" i="1" s="1"/>
  <c r="F87324" i="1"/>
  <c r="G87324" i="1"/>
  <c r="H87324" i="1" s="1"/>
  <c r="F87325" i="1"/>
  <c r="G87325" i="1"/>
  <c r="H87325" i="1" s="1"/>
  <c r="F87326" i="1"/>
  <c r="G87326" i="1"/>
  <c r="H87326" i="1" s="1"/>
  <c r="F87327" i="1"/>
  <c r="G87327" i="1"/>
  <c r="H87327" i="1" s="1"/>
  <c r="F87328" i="1"/>
  <c r="G87328" i="1"/>
  <c r="H87328" i="1" s="1"/>
  <c r="F87329" i="1"/>
  <c r="G87329" i="1"/>
  <c r="H87329" i="1" s="1"/>
  <c r="F87330" i="1"/>
  <c r="G87330" i="1"/>
  <c r="H87330" i="1" s="1"/>
  <c r="F87331" i="1"/>
  <c r="G87331" i="1"/>
  <c r="H87331" i="1" s="1"/>
  <c r="F87332" i="1"/>
  <c r="G87332" i="1"/>
  <c r="H87332" i="1" s="1"/>
  <c r="F87333" i="1"/>
  <c r="G87333" i="1"/>
  <c r="H87333" i="1" s="1"/>
  <c r="F87334" i="1"/>
  <c r="G87334" i="1"/>
  <c r="H87334" i="1" s="1"/>
  <c r="F87335" i="1"/>
  <c r="G87335" i="1"/>
  <c r="H87335" i="1" s="1"/>
  <c r="F87336" i="1"/>
  <c r="G87336" i="1"/>
  <c r="H87336" i="1" s="1"/>
  <c r="F87337" i="1"/>
  <c r="G87337" i="1"/>
  <c r="H87337" i="1" s="1"/>
  <c r="F87338" i="1"/>
  <c r="G87338" i="1"/>
  <c r="H87338" i="1" s="1"/>
  <c r="F87339" i="1"/>
  <c r="G87339" i="1"/>
  <c r="H87339" i="1" s="1"/>
  <c r="F87340" i="1"/>
  <c r="G87340" i="1"/>
  <c r="H87340" i="1" s="1"/>
  <c r="F87341" i="1"/>
  <c r="G87341" i="1"/>
  <c r="H87341" i="1" s="1"/>
  <c r="F87342" i="1"/>
  <c r="G87342" i="1"/>
  <c r="H87342" i="1" s="1"/>
  <c r="F87343" i="1"/>
  <c r="G87343" i="1"/>
  <c r="H87343" i="1" s="1"/>
  <c r="F87344" i="1"/>
  <c r="G87344" i="1"/>
  <c r="H87344" i="1" s="1"/>
  <c r="F87345" i="1"/>
  <c r="G87345" i="1"/>
  <c r="H87345" i="1" s="1"/>
  <c r="F87346" i="1"/>
  <c r="G87346" i="1"/>
  <c r="H87346" i="1" s="1"/>
  <c r="F87347" i="1"/>
  <c r="G87347" i="1"/>
  <c r="H87347" i="1" s="1"/>
  <c r="F87348" i="1"/>
  <c r="G87348" i="1"/>
  <c r="H87348" i="1" s="1"/>
  <c r="F87349" i="1"/>
  <c r="G87349" i="1"/>
  <c r="H87349" i="1" s="1"/>
  <c r="F87350" i="1"/>
  <c r="G87350" i="1"/>
  <c r="H87350" i="1" s="1"/>
  <c r="F87351" i="1"/>
  <c r="G87351" i="1"/>
  <c r="H87351" i="1" s="1"/>
  <c r="F87352" i="1"/>
  <c r="G87352" i="1"/>
  <c r="H87352" i="1" s="1"/>
  <c r="F87353" i="1"/>
  <c r="G87353" i="1"/>
  <c r="H87353" i="1" s="1"/>
  <c r="F87354" i="1"/>
  <c r="G87354" i="1"/>
  <c r="H87354" i="1" s="1"/>
  <c r="F87355" i="1"/>
  <c r="G87355" i="1"/>
  <c r="H87355" i="1" s="1"/>
  <c r="F87356" i="1"/>
  <c r="G87356" i="1"/>
  <c r="H87356" i="1" s="1"/>
  <c r="F87357" i="1"/>
  <c r="G87357" i="1"/>
  <c r="H87357" i="1" s="1"/>
  <c r="F87358" i="1"/>
  <c r="G87358" i="1"/>
  <c r="H87358" i="1" s="1"/>
  <c r="F87359" i="1"/>
  <c r="G87359" i="1"/>
  <c r="H87359" i="1" s="1"/>
  <c r="F87360" i="1"/>
  <c r="G87360" i="1"/>
  <c r="H87360" i="1" s="1"/>
  <c r="F87361" i="1"/>
  <c r="G87361" i="1"/>
  <c r="H87361" i="1" s="1"/>
  <c r="F87362" i="1"/>
  <c r="G87362" i="1"/>
  <c r="H87362" i="1" s="1"/>
  <c r="F87363" i="1"/>
  <c r="G87363" i="1"/>
  <c r="H87363" i="1" s="1"/>
  <c r="F87364" i="1"/>
  <c r="G87364" i="1"/>
  <c r="H87364" i="1" s="1"/>
  <c r="F87365" i="1"/>
  <c r="G87365" i="1"/>
  <c r="H87365" i="1" s="1"/>
  <c r="F87366" i="1"/>
  <c r="G87366" i="1"/>
  <c r="H87366" i="1" s="1"/>
  <c r="F87367" i="1"/>
  <c r="G87367" i="1"/>
  <c r="H87367" i="1" s="1"/>
  <c r="F87368" i="1"/>
  <c r="G87368" i="1"/>
  <c r="H87368" i="1" s="1"/>
  <c r="F87369" i="1"/>
  <c r="G87369" i="1"/>
  <c r="H87369" i="1" s="1"/>
  <c r="F87370" i="1"/>
  <c r="G87370" i="1"/>
  <c r="H87370" i="1" s="1"/>
  <c r="F87371" i="1"/>
  <c r="G87371" i="1"/>
  <c r="H87371" i="1" s="1"/>
  <c r="F87372" i="1"/>
  <c r="G87372" i="1"/>
  <c r="H87372" i="1" s="1"/>
  <c r="F87373" i="1"/>
  <c r="G87373" i="1"/>
  <c r="H87373" i="1" s="1"/>
  <c r="F87374" i="1"/>
  <c r="G87374" i="1"/>
  <c r="H87374" i="1" s="1"/>
  <c r="F87375" i="1"/>
  <c r="G87375" i="1"/>
  <c r="H87375" i="1" s="1"/>
  <c r="F87376" i="1"/>
  <c r="G87376" i="1"/>
  <c r="H87376" i="1" s="1"/>
  <c r="F87377" i="1"/>
  <c r="G87377" i="1"/>
  <c r="H87377" i="1" s="1"/>
  <c r="F87378" i="1"/>
  <c r="G87378" i="1"/>
  <c r="H87378" i="1" s="1"/>
  <c r="F87379" i="1"/>
  <c r="G87379" i="1"/>
  <c r="H87379" i="1" s="1"/>
  <c r="F87380" i="1"/>
  <c r="G87380" i="1"/>
  <c r="H87380" i="1" s="1"/>
  <c r="F87381" i="1"/>
  <c r="G87381" i="1"/>
  <c r="H87381" i="1" s="1"/>
  <c r="F87382" i="1"/>
  <c r="G87382" i="1"/>
  <c r="H87382" i="1" s="1"/>
  <c r="F87383" i="1"/>
  <c r="G87383" i="1"/>
  <c r="H87383" i="1" s="1"/>
  <c r="F87384" i="1"/>
  <c r="G87384" i="1"/>
  <c r="H87384" i="1" s="1"/>
  <c r="F87385" i="1"/>
  <c r="G87385" i="1"/>
  <c r="H87385" i="1" s="1"/>
  <c r="F87386" i="1"/>
  <c r="G87386" i="1"/>
  <c r="H87386" i="1" s="1"/>
  <c r="F87387" i="1"/>
  <c r="G87387" i="1"/>
  <c r="H87387" i="1" s="1"/>
  <c r="F87388" i="1"/>
  <c r="G87388" i="1"/>
  <c r="H87388" i="1" s="1"/>
  <c r="F87389" i="1"/>
  <c r="G87389" i="1"/>
  <c r="H87389" i="1" s="1"/>
  <c r="F87390" i="1"/>
  <c r="G87390" i="1"/>
  <c r="H87390" i="1" s="1"/>
  <c r="F87391" i="1"/>
  <c r="G87391" i="1"/>
  <c r="H87391" i="1" s="1"/>
  <c r="F87392" i="1"/>
  <c r="G87392" i="1"/>
  <c r="H87392" i="1" s="1"/>
  <c r="F87393" i="1"/>
  <c r="G87393" i="1"/>
  <c r="H87393" i="1" s="1"/>
  <c r="F87394" i="1"/>
  <c r="G87394" i="1"/>
  <c r="H87394" i="1" s="1"/>
  <c r="F87395" i="1"/>
  <c r="G87395" i="1"/>
  <c r="H87395" i="1" s="1"/>
  <c r="F87396" i="1"/>
  <c r="G87396" i="1"/>
  <c r="H87396" i="1" s="1"/>
  <c r="F87397" i="1"/>
  <c r="G87397" i="1"/>
  <c r="H87397" i="1" s="1"/>
  <c r="F87398" i="1"/>
  <c r="G87398" i="1"/>
  <c r="H87398" i="1" s="1"/>
  <c r="F87399" i="1"/>
  <c r="G87399" i="1"/>
  <c r="H87399" i="1" s="1"/>
  <c r="F87400" i="1"/>
  <c r="G87400" i="1"/>
  <c r="H87400" i="1" s="1"/>
  <c r="F87401" i="1"/>
  <c r="G87401" i="1"/>
  <c r="H87401" i="1" s="1"/>
  <c r="F87402" i="1"/>
  <c r="G87402" i="1"/>
  <c r="H87402" i="1" s="1"/>
  <c r="F87403" i="1"/>
  <c r="G87403" i="1"/>
  <c r="H87403" i="1" s="1"/>
  <c r="F87404" i="1"/>
  <c r="G87404" i="1"/>
  <c r="H87404" i="1" s="1"/>
  <c r="F87405" i="1"/>
  <c r="G87405" i="1"/>
  <c r="H87405" i="1" s="1"/>
  <c r="F87406" i="1"/>
  <c r="G87406" i="1"/>
  <c r="H87406" i="1" s="1"/>
  <c r="F87407" i="1"/>
  <c r="G87407" i="1"/>
  <c r="H87407" i="1" s="1"/>
  <c r="F87408" i="1"/>
  <c r="G87408" i="1"/>
  <c r="H87408" i="1" s="1"/>
  <c r="F87409" i="1"/>
  <c r="G87409" i="1"/>
  <c r="H87409" i="1" s="1"/>
  <c r="F87410" i="1"/>
  <c r="G87410" i="1"/>
  <c r="H87410" i="1" s="1"/>
  <c r="F87411" i="1"/>
  <c r="G87411" i="1"/>
  <c r="H87411" i="1" s="1"/>
  <c r="F87412" i="1"/>
  <c r="G87412" i="1"/>
  <c r="H87412" i="1" s="1"/>
  <c r="F87413" i="1"/>
  <c r="G87413" i="1"/>
  <c r="H87413" i="1" s="1"/>
  <c r="F87414" i="1"/>
  <c r="G87414" i="1"/>
  <c r="H87414" i="1" s="1"/>
  <c r="F87415" i="1"/>
  <c r="G87415" i="1"/>
  <c r="H87415" i="1" s="1"/>
  <c r="F87416" i="1"/>
  <c r="G87416" i="1"/>
  <c r="H87416" i="1" s="1"/>
  <c r="F87417" i="1"/>
  <c r="G87417" i="1"/>
  <c r="H87417" i="1" s="1"/>
  <c r="F87418" i="1"/>
  <c r="G87418" i="1"/>
  <c r="H87418" i="1" s="1"/>
  <c r="F87419" i="1"/>
  <c r="G87419" i="1"/>
  <c r="H87419" i="1" s="1"/>
  <c r="F87420" i="1"/>
  <c r="G87420" i="1"/>
  <c r="H87420" i="1" s="1"/>
  <c r="F87421" i="1"/>
  <c r="G87421" i="1"/>
  <c r="H87421" i="1" s="1"/>
  <c r="F87422" i="1"/>
  <c r="G87422" i="1"/>
  <c r="H87422" i="1" s="1"/>
  <c r="F87423" i="1"/>
  <c r="G87423" i="1"/>
  <c r="H87423" i="1" s="1"/>
  <c r="F87424" i="1"/>
  <c r="G87424" i="1"/>
  <c r="H87424" i="1" s="1"/>
  <c r="F87425" i="1"/>
  <c r="G87425" i="1"/>
  <c r="H87425" i="1" s="1"/>
  <c r="F87426" i="1"/>
  <c r="G87426" i="1"/>
  <c r="H87426" i="1" s="1"/>
  <c r="F87427" i="1"/>
  <c r="G87427" i="1"/>
  <c r="H87427" i="1" s="1"/>
  <c r="F87428" i="1"/>
  <c r="G87428" i="1"/>
  <c r="H87428" i="1" s="1"/>
  <c r="F87429" i="1"/>
  <c r="G87429" i="1"/>
  <c r="H87429" i="1" s="1"/>
  <c r="F87430" i="1"/>
  <c r="G87430" i="1"/>
  <c r="H87430" i="1" s="1"/>
  <c r="F87431" i="1"/>
  <c r="G87431" i="1"/>
  <c r="H87431" i="1" s="1"/>
  <c r="F87432" i="1"/>
  <c r="G87432" i="1"/>
  <c r="H87432" i="1" s="1"/>
  <c r="F87433" i="1"/>
  <c r="G87433" i="1"/>
  <c r="H87433" i="1" s="1"/>
  <c r="F87434" i="1"/>
  <c r="G87434" i="1"/>
  <c r="H87434" i="1" s="1"/>
  <c r="F87435" i="1"/>
  <c r="G87435" i="1"/>
  <c r="H87435" i="1" s="1"/>
  <c r="F87436" i="1"/>
  <c r="G87436" i="1"/>
  <c r="H87436" i="1" s="1"/>
  <c r="F87437" i="1"/>
  <c r="G87437" i="1"/>
  <c r="H87437" i="1" s="1"/>
  <c r="F87438" i="1"/>
  <c r="G87438" i="1"/>
  <c r="H87438" i="1" s="1"/>
  <c r="F87439" i="1"/>
  <c r="G87439" i="1"/>
  <c r="H87439" i="1" s="1"/>
  <c r="F87440" i="1"/>
  <c r="G87440" i="1"/>
  <c r="H87440" i="1" s="1"/>
  <c r="F87441" i="1"/>
  <c r="G87441" i="1"/>
  <c r="H87441" i="1" s="1"/>
  <c r="F87442" i="1"/>
  <c r="G87442" i="1"/>
  <c r="H87442" i="1" s="1"/>
  <c r="F87443" i="1"/>
  <c r="G87443" i="1"/>
  <c r="H87443" i="1" s="1"/>
  <c r="F87444" i="1"/>
  <c r="G87444" i="1"/>
  <c r="H87444" i="1" s="1"/>
  <c r="F87445" i="1"/>
  <c r="G87445" i="1"/>
  <c r="H87445" i="1" s="1"/>
  <c r="F87446" i="1"/>
  <c r="G87446" i="1"/>
  <c r="H87446" i="1" s="1"/>
  <c r="F87447" i="1"/>
  <c r="G87447" i="1"/>
  <c r="H87447" i="1" s="1"/>
  <c r="F87448" i="1"/>
  <c r="G87448" i="1"/>
  <c r="H87448" i="1" s="1"/>
  <c r="F87449" i="1"/>
  <c r="G87449" i="1"/>
  <c r="H87449" i="1" s="1"/>
  <c r="F87450" i="1"/>
  <c r="G87450" i="1"/>
  <c r="H87450" i="1" s="1"/>
  <c r="F87451" i="1"/>
  <c r="G87451" i="1"/>
  <c r="H87451" i="1" s="1"/>
  <c r="F87452" i="1"/>
  <c r="G87452" i="1"/>
  <c r="H87452" i="1" s="1"/>
  <c r="F87453" i="1"/>
  <c r="G87453" i="1"/>
  <c r="H87453" i="1" s="1"/>
  <c r="F87454" i="1"/>
  <c r="G87454" i="1"/>
  <c r="H87454" i="1" s="1"/>
  <c r="F87455" i="1"/>
  <c r="G87455" i="1"/>
  <c r="H87455" i="1" s="1"/>
  <c r="F87456" i="1"/>
  <c r="G87456" i="1"/>
  <c r="H87456" i="1" s="1"/>
  <c r="F87457" i="1"/>
  <c r="G87457" i="1"/>
  <c r="H87457" i="1" s="1"/>
  <c r="F87458" i="1"/>
  <c r="G87458" i="1"/>
  <c r="H87458" i="1" s="1"/>
  <c r="F87459" i="1"/>
  <c r="G87459" i="1"/>
  <c r="H87459" i="1" s="1"/>
  <c r="F87460" i="1"/>
  <c r="G87460" i="1"/>
  <c r="H87460" i="1" s="1"/>
  <c r="F87461" i="1"/>
  <c r="G87461" i="1"/>
  <c r="H87461" i="1" s="1"/>
  <c r="F87462" i="1"/>
  <c r="G87462" i="1"/>
  <c r="H87462" i="1" s="1"/>
  <c r="F87463" i="1"/>
  <c r="G87463" i="1"/>
  <c r="H87463" i="1" s="1"/>
  <c r="F87464" i="1"/>
  <c r="G87464" i="1"/>
  <c r="H87464" i="1" s="1"/>
  <c r="F87465" i="1"/>
  <c r="G87465" i="1"/>
  <c r="H87465" i="1" s="1"/>
  <c r="F87466" i="1"/>
  <c r="G87466" i="1"/>
  <c r="H87466" i="1" s="1"/>
  <c r="F87467" i="1"/>
  <c r="G87467" i="1"/>
  <c r="H87467" i="1" s="1"/>
  <c r="F87468" i="1"/>
  <c r="G87468" i="1"/>
  <c r="H87468" i="1" s="1"/>
  <c r="F87469" i="1"/>
  <c r="G87469" i="1"/>
  <c r="H87469" i="1" s="1"/>
  <c r="F87470" i="1"/>
  <c r="G87470" i="1"/>
  <c r="H87470" i="1" s="1"/>
  <c r="F87471" i="1"/>
  <c r="G87471" i="1"/>
  <c r="H87471" i="1" s="1"/>
  <c r="F87472" i="1"/>
  <c r="G87472" i="1"/>
  <c r="H87472" i="1" s="1"/>
  <c r="F87473" i="1"/>
  <c r="G87473" i="1"/>
  <c r="H87473" i="1" s="1"/>
  <c r="F87474" i="1"/>
  <c r="G87474" i="1"/>
  <c r="H87474" i="1" s="1"/>
  <c r="F87475" i="1"/>
  <c r="G87475" i="1"/>
  <c r="H87475" i="1" s="1"/>
  <c r="F87476" i="1"/>
  <c r="G87476" i="1"/>
  <c r="H87476" i="1" s="1"/>
  <c r="F87477" i="1"/>
  <c r="G87477" i="1"/>
  <c r="H87477" i="1" s="1"/>
  <c r="F87478" i="1"/>
  <c r="G87478" i="1"/>
  <c r="H87478" i="1" s="1"/>
  <c r="F87479" i="1"/>
  <c r="G87479" i="1"/>
  <c r="H87479" i="1" s="1"/>
  <c r="F87480" i="1"/>
  <c r="G87480" i="1"/>
  <c r="H87480" i="1" s="1"/>
  <c r="F87481" i="1"/>
  <c r="G87481" i="1"/>
  <c r="H87481" i="1" s="1"/>
  <c r="F87482" i="1"/>
  <c r="G87482" i="1"/>
  <c r="H87482" i="1" s="1"/>
  <c r="F87483" i="1"/>
  <c r="G87483" i="1"/>
  <c r="H87483" i="1" s="1"/>
  <c r="F87484" i="1"/>
  <c r="G87484" i="1"/>
  <c r="H87484" i="1" s="1"/>
  <c r="F87485" i="1"/>
  <c r="G87485" i="1"/>
  <c r="H87485" i="1" s="1"/>
  <c r="F87486" i="1"/>
  <c r="G87486" i="1"/>
  <c r="H87486" i="1" s="1"/>
  <c r="F87487" i="1"/>
  <c r="G87487" i="1"/>
  <c r="H87487" i="1" s="1"/>
  <c r="F87488" i="1"/>
  <c r="G87488" i="1"/>
  <c r="H87488" i="1" s="1"/>
  <c r="F87489" i="1"/>
  <c r="G87489" i="1"/>
  <c r="H87489" i="1" s="1"/>
  <c r="F87490" i="1"/>
  <c r="G87490" i="1"/>
  <c r="H87490" i="1" s="1"/>
  <c r="F87491" i="1"/>
  <c r="G87491" i="1"/>
  <c r="H87491" i="1" s="1"/>
  <c r="F87492" i="1"/>
  <c r="G87492" i="1"/>
  <c r="H87492" i="1" s="1"/>
  <c r="F87493" i="1"/>
  <c r="G87493" i="1"/>
  <c r="H87493" i="1" s="1"/>
  <c r="F87494" i="1"/>
  <c r="G87494" i="1"/>
  <c r="H87494" i="1" s="1"/>
  <c r="F87495" i="1"/>
  <c r="G87495" i="1"/>
  <c r="H87495" i="1" s="1"/>
  <c r="F87496" i="1"/>
  <c r="G87496" i="1"/>
  <c r="H87496" i="1" s="1"/>
  <c r="F87497" i="1"/>
  <c r="G87497" i="1"/>
  <c r="H87497" i="1" s="1"/>
  <c r="F87498" i="1"/>
  <c r="G87498" i="1"/>
  <c r="H87498" i="1" s="1"/>
  <c r="F87499" i="1"/>
  <c r="G87499" i="1"/>
  <c r="H87499" i="1" s="1"/>
  <c r="F87500" i="1"/>
  <c r="G87500" i="1"/>
  <c r="H87500" i="1" s="1"/>
  <c r="F87501" i="1"/>
  <c r="G87501" i="1"/>
  <c r="H87501" i="1" s="1"/>
  <c r="F87502" i="1"/>
  <c r="G87502" i="1"/>
  <c r="H87502" i="1" s="1"/>
  <c r="F87503" i="1"/>
  <c r="G87503" i="1"/>
  <c r="H87503" i="1" s="1"/>
  <c r="F87504" i="1"/>
  <c r="G87504" i="1"/>
  <c r="H87504" i="1" s="1"/>
  <c r="F87505" i="1"/>
  <c r="G87505" i="1"/>
  <c r="H87505" i="1" s="1"/>
  <c r="F87506" i="1"/>
  <c r="G87506" i="1"/>
  <c r="H87506" i="1" s="1"/>
  <c r="F87507" i="1"/>
  <c r="G87507" i="1"/>
  <c r="H87507" i="1" s="1"/>
  <c r="F87508" i="1"/>
  <c r="G87508" i="1"/>
  <c r="H87508" i="1" s="1"/>
  <c r="F87509" i="1"/>
  <c r="G87509" i="1"/>
  <c r="H87509" i="1" s="1"/>
  <c r="F87510" i="1"/>
  <c r="G87510" i="1"/>
  <c r="H87510" i="1" s="1"/>
  <c r="F87511" i="1"/>
  <c r="G87511" i="1"/>
  <c r="H87511" i="1" s="1"/>
  <c r="F87512" i="1"/>
  <c r="G87512" i="1"/>
  <c r="H87512" i="1" s="1"/>
  <c r="F87513" i="1"/>
  <c r="G87513" i="1"/>
  <c r="H87513" i="1" s="1"/>
  <c r="F87514" i="1"/>
  <c r="G87514" i="1"/>
  <c r="H87514" i="1" s="1"/>
  <c r="F87515" i="1"/>
  <c r="G87515" i="1"/>
  <c r="H87515" i="1" s="1"/>
  <c r="F87516" i="1"/>
  <c r="G87516" i="1"/>
  <c r="H87516" i="1" s="1"/>
  <c r="F87517" i="1"/>
  <c r="G87517" i="1"/>
  <c r="H87517" i="1" s="1"/>
  <c r="F87518" i="1"/>
  <c r="G87518" i="1"/>
  <c r="H87518" i="1" s="1"/>
  <c r="F87519" i="1"/>
  <c r="G87519" i="1"/>
  <c r="H87519" i="1" s="1"/>
  <c r="F87520" i="1"/>
  <c r="G87520" i="1"/>
  <c r="H87520" i="1" s="1"/>
  <c r="F87521" i="1"/>
  <c r="G87521" i="1"/>
  <c r="H87521" i="1" s="1"/>
  <c r="F87522" i="1"/>
  <c r="G87522" i="1"/>
  <c r="H87522" i="1" s="1"/>
  <c r="F87523" i="1"/>
  <c r="G87523" i="1"/>
  <c r="H87523" i="1" s="1"/>
  <c r="F87524" i="1"/>
  <c r="G87524" i="1"/>
  <c r="H87524" i="1" s="1"/>
  <c r="F87525" i="1"/>
  <c r="G87525" i="1"/>
  <c r="H87525" i="1" s="1"/>
  <c r="F87526" i="1"/>
  <c r="G87526" i="1"/>
  <c r="H87526" i="1" s="1"/>
  <c r="F87527" i="1"/>
  <c r="G87527" i="1"/>
  <c r="H87527" i="1" s="1"/>
  <c r="F87528" i="1"/>
  <c r="G87528" i="1"/>
  <c r="H87528" i="1" s="1"/>
  <c r="F87529" i="1"/>
  <c r="G87529" i="1"/>
  <c r="H87529" i="1" s="1"/>
  <c r="F87530" i="1"/>
  <c r="G87530" i="1"/>
  <c r="H87530" i="1" s="1"/>
  <c r="F87531" i="1"/>
  <c r="G87531" i="1"/>
  <c r="H87531" i="1" s="1"/>
  <c r="F87532" i="1"/>
  <c r="G87532" i="1"/>
  <c r="H87532" i="1" s="1"/>
  <c r="F87533" i="1"/>
  <c r="G87533" i="1"/>
  <c r="H87533" i="1" s="1"/>
  <c r="F87534" i="1"/>
  <c r="G87534" i="1"/>
  <c r="H87534" i="1" s="1"/>
  <c r="F87535" i="1"/>
  <c r="G87535" i="1"/>
  <c r="H87535" i="1" s="1"/>
  <c r="F87536" i="1"/>
  <c r="G87536" i="1"/>
  <c r="H87536" i="1" s="1"/>
  <c r="F87537" i="1"/>
  <c r="G87537" i="1"/>
  <c r="H87537" i="1" s="1"/>
  <c r="F87538" i="1"/>
  <c r="G87538" i="1"/>
  <c r="H87538" i="1" s="1"/>
  <c r="F87539" i="1"/>
  <c r="G87539" i="1"/>
  <c r="H87539" i="1" s="1"/>
  <c r="F87540" i="1"/>
  <c r="G87540" i="1"/>
  <c r="H87540" i="1" s="1"/>
  <c r="F87541" i="1"/>
  <c r="G87541" i="1"/>
  <c r="H87541" i="1" s="1"/>
  <c r="F87542" i="1"/>
  <c r="G87542" i="1"/>
  <c r="H87542" i="1" s="1"/>
  <c r="F87543" i="1"/>
  <c r="G87543" i="1"/>
  <c r="H87543" i="1" s="1"/>
  <c r="F87544" i="1"/>
  <c r="G87544" i="1"/>
  <c r="H87544" i="1" s="1"/>
  <c r="F87545" i="1"/>
  <c r="G87545" i="1"/>
  <c r="H87545" i="1" s="1"/>
  <c r="F87546" i="1"/>
  <c r="G87546" i="1"/>
  <c r="H87546" i="1" s="1"/>
  <c r="F87547" i="1"/>
  <c r="G87547" i="1"/>
  <c r="H87547" i="1" s="1"/>
  <c r="F87548" i="1"/>
  <c r="G87548" i="1"/>
  <c r="H87548" i="1" s="1"/>
  <c r="F87549" i="1"/>
  <c r="G87549" i="1"/>
  <c r="H87549" i="1" s="1"/>
  <c r="F87550" i="1"/>
  <c r="G87550" i="1"/>
  <c r="H87550" i="1" s="1"/>
  <c r="F87551" i="1"/>
  <c r="G87551" i="1"/>
  <c r="H87551" i="1" s="1"/>
  <c r="F87552" i="1"/>
  <c r="G87552" i="1"/>
  <c r="H87552" i="1" s="1"/>
  <c r="F87553" i="1"/>
  <c r="G87553" i="1"/>
  <c r="H87553" i="1" s="1"/>
  <c r="F87554" i="1"/>
  <c r="G87554" i="1"/>
  <c r="H87554" i="1" s="1"/>
  <c r="F87555" i="1"/>
  <c r="G87555" i="1"/>
  <c r="H87555" i="1" s="1"/>
  <c r="F87556" i="1"/>
  <c r="G87556" i="1"/>
  <c r="H87556" i="1" s="1"/>
  <c r="F87557" i="1"/>
  <c r="G87557" i="1"/>
  <c r="H87557" i="1" s="1"/>
  <c r="F87558" i="1"/>
  <c r="G87558" i="1"/>
  <c r="H87558" i="1" s="1"/>
  <c r="F87559" i="1"/>
  <c r="G87559" i="1"/>
  <c r="H87559" i="1" s="1"/>
  <c r="F87560" i="1"/>
  <c r="G87560" i="1"/>
  <c r="H87560" i="1" s="1"/>
  <c r="F87561" i="1"/>
  <c r="G87561" i="1"/>
  <c r="H87561" i="1" s="1"/>
  <c r="F87562" i="1"/>
  <c r="G87562" i="1"/>
  <c r="H87562" i="1" s="1"/>
  <c r="F87563" i="1"/>
  <c r="G87563" i="1"/>
  <c r="H87563" i="1" s="1"/>
  <c r="F87564" i="1"/>
  <c r="G87564" i="1"/>
  <c r="H87564" i="1" s="1"/>
  <c r="F87565" i="1"/>
  <c r="G87565" i="1"/>
  <c r="H87565" i="1" s="1"/>
  <c r="F87566" i="1"/>
  <c r="G87566" i="1"/>
  <c r="H87566" i="1" s="1"/>
  <c r="F87567" i="1"/>
  <c r="G87567" i="1"/>
  <c r="H87567" i="1" s="1"/>
  <c r="F87568" i="1"/>
  <c r="G87568" i="1"/>
  <c r="H87568" i="1" s="1"/>
  <c r="F87569" i="1"/>
  <c r="G87569" i="1"/>
  <c r="H87569" i="1" s="1"/>
  <c r="F87570" i="1"/>
  <c r="G87570" i="1"/>
  <c r="H87570" i="1" s="1"/>
  <c r="F87571" i="1"/>
  <c r="G87571" i="1"/>
  <c r="H87571" i="1" s="1"/>
  <c r="F87572" i="1"/>
  <c r="G87572" i="1"/>
  <c r="H87572" i="1" s="1"/>
  <c r="F87573" i="1"/>
  <c r="G87573" i="1"/>
  <c r="H87573" i="1" s="1"/>
  <c r="F87574" i="1"/>
  <c r="G87574" i="1"/>
  <c r="H87574" i="1" s="1"/>
  <c r="F87575" i="1"/>
  <c r="G87575" i="1"/>
  <c r="H87575" i="1" s="1"/>
  <c r="F87576" i="1"/>
  <c r="G87576" i="1"/>
  <c r="H87576" i="1" s="1"/>
  <c r="F87577" i="1"/>
  <c r="G87577" i="1"/>
  <c r="H87577" i="1" s="1"/>
  <c r="F87578" i="1"/>
  <c r="G87578" i="1"/>
  <c r="H87578" i="1" s="1"/>
  <c r="F87579" i="1"/>
  <c r="G87579" i="1"/>
  <c r="H87579" i="1" s="1"/>
  <c r="F87580" i="1"/>
  <c r="G87580" i="1"/>
  <c r="H87580" i="1" s="1"/>
  <c r="F87581" i="1"/>
  <c r="G87581" i="1"/>
  <c r="H87581" i="1" s="1"/>
  <c r="F87582" i="1"/>
  <c r="G87582" i="1"/>
  <c r="H87582" i="1" s="1"/>
  <c r="F87583" i="1"/>
  <c r="G87583" i="1"/>
  <c r="H87583" i="1" s="1"/>
  <c r="F87584" i="1"/>
  <c r="G87584" i="1"/>
  <c r="H87584" i="1" s="1"/>
  <c r="F87585" i="1"/>
  <c r="G87585" i="1"/>
  <c r="H87585" i="1" s="1"/>
  <c r="F87586" i="1"/>
  <c r="G87586" i="1"/>
  <c r="H87586" i="1" s="1"/>
  <c r="F87587" i="1"/>
  <c r="G87587" i="1"/>
  <c r="H87587" i="1" s="1"/>
  <c r="F87588" i="1"/>
  <c r="G87588" i="1"/>
  <c r="H87588" i="1" s="1"/>
  <c r="F87589" i="1"/>
  <c r="G87589" i="1"/>
  <c r="H87589" i="1" s="1"/>
  <c r="F87590" i="1"/>
  <c r="G87590" i="1"/>
  <c r="H87590" i="1" s="1"/>
  <c r="F87591" i="1"/>
  <c r="G87591" i="1"/>
  <c r="H87591" i="1" s="1"/>
  <c r="F87592" i="1"/>
  <c r="G87592" i="1"/>
  <c r="H87592" i="1" s="1"/>
  <c r="F87593" i="1"/>
  <c r="G87593" i="1"/>
  <c r="H87593" i="1" s="1"/>
  <c r="F87594" i="1"/>
  <c r="G87594" i="1"/>
  <c r="H87594" i="1" s="1"/>
  <c r="F87595" i="1"/>
  <c r="G87595" i="1"/>
  <c r="H87595" i="1" s="1"/>
  <c r="F87596" i="1"/>
  <c r="G87596" i="1"/>
  <c r="H87596" i="1" s="1"/>
  <c r="F87597" i="1"/>
  <c r="G87597" i="1"/>
  <c r="H87597" i="1" s="1"/>
  <c r="F87598" i="1"/>
  <c r="G87598" i="1"/>
  <c r="H87598" i="1" s="1"/>
  <c r="F87599" i="1"/>
  <c r="G87599" i="1"/>
  <c r="H87599" i="1" s="1"/>
  <c r="F87600" i="1"/>
  <c r="G87600" i="1"/>
  <c r="H87600" i="1" s="1"/>
  <c r="F87601" i="1"/>
  <c r="G87601" i="1"/>
  <c r="H87601" i="1" s="1"/>
  <c r="F87602" i="1"/>
  <c r="G87602" i="1"/>
  <c r="H87602" i="1" s="1"/>
  <c r="F87603" i="1"/>
  <c r="G87603" i="1"/>
  <c r="H87603" i="1" s="1"/>
  <c r="F87604" i="1"/>
  <c r="G87604" i="1"/>
  <c r="H87604" i="1" s="1"/>
  <c r="F87605" i="1"/>
  <c r="G87605" i="1"/>
  <c r="H87605" i="1" s="1"/>
  <c r="F87606" i="1"/>
  <c r="G87606" i="1"/>
  <c r="H87606" i="1" s="1"/>
  <c r="F87607" i="1"/>
  <c r="G87607" i="1"/>
  <c r="H87607" i="1" s="1"/>
  <c r="F87608" i="1"/>
  <c r="G87608" i="1"/>
  <c r="H87608" i="1" s="1"/>
  <c r="F87609" i="1"/>
  <c r="G87609" i="1"/>
  <c r="H87609" i="1" s="1"/>
  <c r="F87610" i="1"/>
  <c r="G87610" i="1"/>
  <c r="H87610" i="1" s="1"/>
  <c r="F87611" i="1"/>
  <c r="G87611" i="1"/>
  <c r="H87611" i="1" s="1"/>
  <c r="F87612" i="1"/>
  <c r="G87612" i="1"/>
  <c r="H87612" i="1" s="1"/>
  <c r="F87613" i="1"/>
  <c r="G87613" i="1"/>
  <c r="H87613" i="1" s="1"/>
  <c r="F87614" i="1"/>
  <c r="G87614" i="1"/>
  <c r="H87614" i="1" s="1"/>
  <c r="F87615" i="1"/>
  <c r="G87615" i="1"/>
  <c r="H87615" i="1" s="1"/>
  <c r="F87616" i="1"/>
  <c r="G87616" i="1"/>
  <c r="H87616" i="1" s="1"/>
  <c r="F87617" i="1"/>
  <c r="G87617" i="1"/>
  <c r="H87617" i="1" s="1"/>
  <c r="F87618" i="1"/>
  <c r="G87618" i="1"/>
  <c r="H87618" i="1" s="1"/>
  <c r="F87619" i="1"/>
  <c r="G87619" i="1"/>
  <c r="H87619" i="1" s="1"/>
  <c r="F87620" i="1"/>
  <c r="G87620" i="1"/>
  <c r="H87620" i="1" s="1"/>
  <c r="F87621" i="1"/>
  <c r="G87621" i="1"/>
  <c r="H87621" i="1" s="1"/>
  <c r="F87622" i="1"/>
  <c r="G87622" i="1"/>
  <c r="H87622" i="1" s="1"/>
  <c r="F87623" i="1"/>
  <c r="G87623" i="1"/>
  <c r="H87623" i="1" s="1"/>
  <c r="F87624" i="1"/>
  <c r="G87624" i="1"/>
  <c r="H87624" i="1" s="1"/>
  <c r="F87625" i="1"/>
  <c r="G87625" i="1"/>
  <c r="H87625" i="1" s="1"/>
  <c r="F87626" i="1"/>
  <c r="G87626" i="1"/>
  <c r="H87626" i="1" s="1"/>
  <c r="F87627" i="1"/>
  <c r="G87627" i="1"/>
  <c r="H87627" i="1" s="1"/>
  <c r="F87628" i="1"/>
  <c r="G87628" i="1"/>
  <c r="H87628" i="1" s="1"/>
  <c r="F87629" i="1"/>
  <c r="G87629" i="1"/>
  <c r="H87629" i="1" s="1"/>
  <c r="F87630" i="1"/>
  <c r="G87630" i="1"/>
  <c r="H87630" i="1" s="1"/>
  <c r="F87631" i="1"/>
  <c r="G87631" i="1"/>
  <c r="H87631" i="1" s="1"/>
  <c r="F87632" i="1"/>
  <c r="G87632" i="1"/>
  <c r="H87632" i="1" s="1"/>
  <c r="F87633" i="1"/>
  <c r="G87633" i="1"/>
  <c r="H87633" i="1" s="1"/>
  <c r="F87634" i="1"/>
  <c r="G87634" i="1"/>
  <c r="H87634" i="1" s="1"/>
  <c r="F87635" i="1"/>
  <c r="G87635" i="1"/>
  <c r="H87635" i="1" s="1"/>
  <c r="F87636" i="1"/>
  <c r="G87636" i="1"/>
  <c r="H87636" i="1" s="1"/>
  <c r="F87637" i="1"/>
  <c r="G87637" i="1"/>
  <c r="H87637" i="1" s="1"/>
  <c r="F87638" i="1"/>
  <c r="G87638" i="1"/>
  <c r="H87638" i="1" s="1"/>
  <c r="F87639" i="1"/>
  <c r="G87639" i="1"/>
  <c r="H87639" i="1" s="1"/>
  <c r="F87640" i="1"/>
  <c r="G87640" i="1"/>
  <c r="H87640" i="1" s="1"/>
  <c r="F87641" i="1"/>
  <c r="G87641" i="1"/>
  <c r="H87641" i="1" s="1"/>
  <c r="F87642" i="1"/>
  <c r="G87642" i="1"/>
  <c r="H87642" i="1" s="1"/>
  <c r="F87643" i="1"/>
  <c r="G87643" i="1"/>
  <c r="H87643" i="1" s="1"/>
  <c r="F87644" i="1"/>
  <c r="G87644" i="1"/>
  <c r="H87644" i="1" s="1"/>
  <c r="F87645" i="1"/>
  <c r="G87645" i="1"/>
  <c r="H87645" i="1" s="1"/>
  <c r="F87646" i="1"/>
  <c r="G87646" i="1"/>
  <c r="H87646" i="1" s="1"/>
  <c r="F87647" i="1"/>
  <c r="G87647" i="1"/>
  <c r="H87647" i="1" s="1"/>
  <c r="F87648" i="1"/>
  <c r="G87648" i="1"/>
  <c r="H87648" i="1" s="1"/>
  <c r="F87649" i="1"/>
  <c r="G87649" i="1"/>
  <c r="H87649" i="1" s="1"/>
  <c r="F87650" i="1"/>
  <c r="G87650" i="1"/>
  <c r="H87650" i="1" s="1"/>
  <c r="F87651" i="1"/>
  <c r="G87651" i="1"/>
  <c r="H87651" i="1" s="1"/>
  <c r="F87652" i="1"/>
  <c r="G87652" i="1"/>
  <c r="H87652" i="1" s="1"/>
  <c r="F87653" i="1"/>
  <c r="G87653" i="1"/>
  <c r="H87653" i="1" s="1"/>
  <c r="F87654" i="1"/>
  <c r="G87654" i="1"/>
  <c r="H87654" i="1" s="1"/>
  <c r="F87655" i="1"/>
  <c r="G87655" i="1"/>
  <c r="H87655" i="1" s="1"/>
  <c r="F87656" i="1"/>
  <c r="G87656" i="1"/>
  <c r="H87656" i="1" s="1"/>
  <c r="F87657" i="1"/>
  <c r="G87657" i="1"/>
  <c r="H87657" i="1" s="1"/>
  <c r="F87658" i="1"/>
  <c r="G87658" i="1"/>
  <c r="H87658" i="1" s="1"/>
  <c r="F87659" i="1"/>
  <c r="G87659" i="1"/>
  <c r="H87659" i="1" s="1"/>
  <c r="F87660" i="1"/>
  <c r="G87660" i="1"/>
  <c r="H87660" i="1" s="1"/>
  <c r="F87661" i="1"/>
  <c r="G87661" i="1"/>
  <c r="H87661" i="1" s="1"/>
  <c r="F87662" i="1"/>
  <c r="G87662" i="1"/>
  <c r="H87662" i="1" s="1"/>
  <c r="F87663" i="1"/>
  <c r="G87663" i="1"/>
  <c r="H87663" i="1" s="1"/>
  <c r="F87664" i="1"/>
  <c r="G87664" i="1"/>
  <c r="H87664" i="1" s="1"/>
  <c r="F87665" i="1"/>
  <c r="G87665" i="1"/>
  <c r="H87665" i="1" s="1"/>
  <c r="F87666" i="1"/>
  <c r="G87666" i="1"/>
  <c r="H87666" i="1" s="1"/>
  <c r="F87667" i="1"/>
  <c r="G87667" i="1"/>
  <c r="H87667" i="1" s="1"/>
  <c r="F87668" i="1"/>
  <c r="G87668" i="1"/>
  <c r="H87668" i="1" s="1"/>
  <c r="F87669" i="1"/>
  <c r="G87669" i="1"/>
  <c r="H87669" i="1" s="1"/>
  <c r="F87670" i="1"/>
  <c r="G87670" i="1"/>
  <c r="H87670" i="1" s="1"/>
  <c r="F87671" i="1"/>
  <c r="G87671" i="1"/>
  <c r="H87671" i="1" s="1"/>
  <c r="F87672" i="1"/>
  <c r="G87672" i="1"/>
  <c r="H87672" i="1" s="1"/>
  <c r="F87673" i="1"/>
  <c r="G87673" i="1"/>
  <c r="H87673" i="1" s="1"/>
  <c r="F87674" i="1"/>
  <c r="G87674" i="1"/>
  <c r="H87674" i="1" s="1"/>
  <c r="F87675" i="1"/>
  <c r="G87675" i="1"/>
  <c r="H87675" i="1" s="1"/>
  <c r="F87676" i="1"/>
  <c r="G87676" i="1"/>
  <c r="H87676" i="1" s="1"/>
  <c r="F87677" i="1"/>
  <c r="G87677" i="1"/>
  <c r="H87677" i="1" s="1"/>
  <c r="F87678" i="1"/>
  <c r="G87678" i="1"/>
  <c r="H87678" i="1" s="1"/>
  <c r="F87679" i="1"/>
  <c r="G87679" i="1"/>
  <c r="H87679" i="1" s="1"/>
  <c r="F87680" i="1"/>
  <c r="G87680" i="1"/>
  <c r="H87680" i="1" s="1"/>
  <c r="F87681" i="1"/>
  <c r="G87681" i="1"/>
  <c r="H87681" i="1" s="1"/>
  <c r="F87682" i="1"/>
  <c r="G87682" i="1"/>
  <c r="H87682" i="1" s="1"/>
  <c r="F87683" i="1"/>
  <c r="G87683" i="1"/>
  <c r="H87683" i="1" s="1"/>
  <c r="F87684" i="1"/>
  <c r="G87684" i="1"/>
  <c r="H87684" i="1" s="1"/>
  <c r="F87685" i="1"/>
  <c r="G87685" i="1"/>
  <c r="H87685" i="1" s="1"/>
  <c r="F87686" i="1"/>
  <c r="G87686" i="1"/>
  <c r="H87686" i="1" s="1"/>
  <c r="F87687" i="1"/>
  <c r="G87687" i="1"/>
  <c r="H87687" i="1" s="1"/>
  <c r="F87688" i="1"/>
  <c r="G87688" i="1"/>
  <c r="H87688" i="1" s="1"/>
  <c r="F87689" i="1"/>
  <c r="G87689" i="1"/>
  <c r="H87689" i="1" s="1"/>
  <c r="F87690" i="1"/>
  <c r="G87690" i="1"/>
  <c r="H87690" i="1" s="1"/>
  <c r="F87691" i="1"/>
  <c r="G87691" i="1"/>
  <c r="H87691" i="1" s="1"/>
  <c r="F87692" i="1"/>
  <c r="G87692" i="1"/>
  <c r="H87692" i="1" s="1"/>
  <c r="F87693" i="1"/>
  <c r="G87693" i="1"/>
  <c r="H87693" i="1" s="1"/>
  <c r="F87694" i="1"/>
  <c r="G87694" i="1"/>
  <c r="H87694" i="1" s="1"/>
  <c r="F87695" i="1"/>
  <c r="G87695" i="1"/>
  <c r="H87695" i="1" s="1"/>
  <c r="F87696" i="1"/>
  <c r="G87696" i="1"/>
  <c r="H87696" i="1" s="1"/>
  <c r="F87697" i="1"/>
  <c r="G87697" i="1"/>
  <c r="H87697" i="1" s="1"/>
  <c r="F87698" i="1"/>
  <c r="G87698" i="1"/>
  <c r="H87698" i="1" s="1"/>
  <c r="F87699" i="1"/>
  <c r="G87699" i="1"/>
  <c r="H87699" i="1" s="1"/>
  <c r="F87700" i="1"/>
  <c r="G87700" i="1"/>
  <c r="H87700" i="1" s="1"/>
  <c r="F87701" i="1"/>
  <c r="G87701" i="1"/>
  <c r="H87701" i="1" s="1"/>
  <c r="F87702" i="1"/>
  <c r="G87702" i="1"/>
  <c r="H87702" i="1" s="1"/>
  <c r="F87703" i="1"/>
  <c r="G87703" i="1"/>
  <c r="H87703" i="1" s="1"/>
  <c r="F87704" i="1"/>
  <c r="G87704" i="1"/>
  <c r="H87704" i="1" s="1"/>
  <c r="F87705" i="1"/>
  <c r="G87705" i="1"/>
  <c r="H87705" i="1" s="1"/>
  <c r="F87706" i="1"/>
  <c r="G87706" i="1"/>
  <c r="H87706" i="1" s="1"/>
  <c r="F87707" i="1"/>
  <c r="G87707" i="1"/>
  <c r="H87707" i="1" s="1"/>
  <c r="F87708" i="1"/>
  <c r="G87708" i="1"/>
  <c r="H87708" i="1" s="1"/>
  <c r="F87709" i="1"/>
  <c r="G87709" i="1"/>
  <c r="H87709" i="1" s="1"/>
  <c r="F87710" i="1"/>
  <c r="G87710" i="1"/>
  <c r="H87710" i="1" s="1"/>
  <c r="F87711" i="1"/>
  <c r="G87711" i="1"/>
  <c r="H87711" i="1" s="1"/>
  <c r="F87712" i="1"/>
  <c r="G87712" i="1"/>
  <c r="H87712" i="1" s="1"/>
  <c r="F87713" i="1"/>
  <c r="G87713" i="1"/>
  <c r="H87713" i="1" s="1"/>
  <c r="F87714" i="1"/>
  <c r="G87714" i="1"/>
  <c r="H87714" i="1" s="1"/>
  <c r="F87715" i="1"/>
  <c r="G87715" i="1"/>
  <c r="H87715" i="1" s="1"/>
  <c r="F87716" i="1"/>
  <c r="G87716" i="1"/>
  <c r="H87716" i="1" s="1"/>
  <c r="F87717" i="1"/>
  <c r="G87717" i="1"/>
  <c r="H87717" i="1" s="1"/>
  <c r="F87718" i="1"/>
  <c r="G87718" i="1"/>
  <c r="H87718" i="1" s="1"/>
  <c r="F87719" i="1"/>
  <c r="G87719" i="1"/>
  <c r="H87719" i="1" s="1"/>
  <c r="F87720" i="1"/>
  <c r="G87720" i="1"/>
  <c r="H87720" i="1" s="1"/>
  <c r="F87721" i="1"/>
  <c r="G87721" i="1"/>
  <c r="H87721" i="1" s="1"/>
  <c r="F87722" i="1"/>
  <c r="G87722" i="1"/>
  <c r="H87722" i="1" s="1"/>
  <c r="F87723" i="1"/>
  <c r="G87723" i="1"/>
  <c r="H87723" i="1" s="1"/>
  <c r="F87724" i="1"/>
  <c r="G87724" i="1"/>
  <c r="H87724" i="1" s="1"/>
  <c r="F87725" i="1"/>
  <c r="G87725" i="1"/>
  <c r="H87725" i="1" s="1"/>
  <c r="F87726" i="1"/>
  <c r="G87726" i="1"/>
  <c r="H87726" i="1" s="1"/>
  <c r="F87727" i="1"/>
  <c r="G87727" i="1"/>
  <c r="H87727" i="1" s="1"/>
  <c r="F87728" i="1"/>
  <c r="G87728" i="1"/>
  <c r="H87728" i="1" s="1"/>
  <c r="F87729" i="1"/>
  <c r="G87729" i="1"/>
  <c r="H87729" i="1" s="1"/>
  <c r="F87730" i="1"/>
  <c r="G87730" i="1"/>
  <c r="H87730" i="1" s="1"/>
  <c r="F87731" i="1"/>
  <c r="G87731" i="1"/>
  <c r="H87731" i="1" s="1"/>
  <c r="F87732" i="1"/>
  <c r="G87732" i="1"/>
  <c r="H87732" i="1" s="1"/>
  <c r="F87733" i="1"/>
  <c r="G87733" i="1"/>
  <c r="H87733" i="1" s="1"/>
  <c r="F87734" i="1"/>
  <c r="G87734" i="1"/>
  <c r="H87734" i="1" s="1"/>
  <c r="F87735" i="1"/>
  <c r="G87735" i="1"/>
  <c r="H87735" i="1" s="1"/>
  <c r="F87736" i="1"/>
  <c r="G87736" i="1"/>
  <c r="H87736" i="1" s="1"/>
  <c r="F87737" i="1"/>
  <c r="G87737" i="1"/>
  <c r="H87737" i="1" s="1"/>
  <c r="F87738" i="1"/>
  <c r="G87738" i="1"/>
  <c r="H87738" i="1" s="1"/>
  <c r="F87739" i="1"/>
  <c r="G87739" i="1"/>
  <c r="H87739" i="1" s="1"/>
  <c r="F87740" i="1"/>
  <c r="G87740" i="1"/>
  <c r="H87740" i="1" s="1"/>
  <c r="F87741" i="1"/>
  <c r="G87741" i="1"/>
  <c r="H87741" i="1" s="1"/>
  <c r="F87742" i="1"/>
  <c r="G87742" i="1"/>
  <c r="H87742" i="1" s="1"/>
  <c r="F87743" i="1"/>
  <c r="G87743" i="1"/>
  <c r="H87743" i="1" s="1"/>
  <c r="F87744" i="1"/>
  <c r="G87744" i="1"/>
  <c r="H87744" i="1" s="1"/>
  <c r="F87745" i="1"/>
  <c r="G87745" i="1"/>
  <c r="H87745" i="1" s="1"/>
  <c r="F87746" i="1"/>
  <c r="G87746" i="1"/>
  <c r="H87746" i="1" s="1"/>
  <c r="F87747" i="1"/>
  <c r="G87747" i="1"/>
  <c r="H87747" i="1" s="1"/>
  <c r="F87748" i="1"/>
  <c r="G87748" i="1"/>
  <c r="H87748" i="1" s="1"/>
  <c r="F87749" i="1"/>
  <c r="G87749" i="1"/>
  <c r="H87749" i="1" s="1"/>
  <c r="F87750" i="1"/>
  <c r="G87750" i="1"/>
  <c r="H87750" i="1" s="1"/>
  <c r="F87751" i="1"/>
  <c r="G87751" i="1"/>
  <c r="H87751" i="1" s="1"/>
  <c r="F87752" i="1"/>
  <c r="G87752" i="1"/>
  <c r="H87752" i="1" s="1"/>
  <c r="F87753" i="1"/>
  <c r="G87753" i="1"/>
  <c r="H87753" i="1" s="1"/>
  <c r="F87754" i="1"/>
  <c r="G87754" i="1"/>
  <c r="H87754" i="1" s="1"/>
  <c r="F87755" i="1"/>
  <c r="G87755" i="1"/>
  <c r="H87755" i="1" s="1"/>
  <c r="F87756" i="1"/>
  <c r="G87756" i="1"/>
  <c r="H87756" i="1" s="1"/>
  <c r="F87757" i="1"/>
  <c r="G87757" i="1"/>
  <c r="H87757" i="1" s="1"/>
  <c r="F87758" i="1"/>
  <c r="G87758" i="1"/>
  <c r="H87758" i="1" s="1"/>
  <c r="F87759" i="1"/>
  <c r="G87759" i="1"/>
  <c r="H87759" i="1" s="1"/>
  <c r="F87760" i="1"/>
  <c r="G87760" i="1"/>
  <c r="H87760" i="1" s="1"/>
  <c r="F87761" i="1"/>
  <c r="G87761" i="1"/>
  <c r="H87761" i="1" s="1"/>
  <c r="F87762" i="1"/>
  <c r="G87762" i="1"/>
  <c r="H87762" i="1" s="1"/>
  <c r="F87763" i="1"/>
  <c r="G87763" i="1"/>
  <c r="H87763" i="1" s="1"/>
  <c r="F87764" i="1"/>
  <c r="G87764" i="1"/>
  <c r="H87764" i="1" s="1"/>
  <c r="F87765" i="1"/>
  <c r="G87765" i="1"/>
  <c r="H87765" i="1" s="1"/>
  <c r="F87766" i="1"/>
  <c r="G87766" i="1"/>
  <c r="H87766" i="1" s="1"/>
  <c r="F87767" i="1"/>
  <c r="G87767" i="1"/>
  <c r="H87767" i="1" s="1"/>
  <c r="F87768" i="1"/>
  <c r="G87768" i="1"/>
  <c r="H87768" i="1" s="1"/>
  <c r="F87769" i="1"/>
  <c r="G87769" i="1"/>
  <c r="H87769" i="1" s="1"/>
  <c r="F87770" i="1"/>
  <c r="G87770" i="1"/>
  <c r="H87770" i="1" s="1"/>
  <c r="F87771" i="1"/>
  <c r="G87771" i="1"/>
  <c r="H87771" i="1" s="1"/>
  <c r="F87772" i="1"/>
  <c r="G87772" i="1"/>
  <c r="H87772" i="1" s="1"/>
  <c r="F87773" i="1"/>
  <c r="G87773" i="1"/>
  <c r="H87773" i="1" s="1"/>
  <c r="F87774" i="1"/>
  <c r="G87774" i="1"/>
  <c r="H87774" i="1" s="1"/>
  <c r="F87775" i="1"/>
  <c r="G87775" i="1"/>
  <c r="H87775" i="1" s="1"/>
  <c r="F87776" i="1"/>
  <c r="G87776" i="1"/>
  <c r="H87776" i="1" s="1"/>
  <c r="F87777" i="1"/>
  <c r="G87777" i="1"/>
  <c r="H87777" i="1" s="1"/>
  <c r="F87778" i="1"/>
  <c r="G87778" i="1"/>
  <c r="H87778" i="1" s="1"/>
  <c r="F87779" i="1"/>
  <c r="G87779" i="1"/>
  <c r="H87779" i="1" s="1"/>
  <c r="F87780" i="1"/>
  <c r="G87780" i="1"/>
  <c r="H87780" i="1" s="1"/>
  <c r="F87781" i="1"/>
  <c r="G87781" i="1"/>
  <c r="H87781" i="1" s="1"/>
  <c r="F87782" i="1"/>
  <c r="G87782" i="1"/>
  <c r="H87782" i="1" s="1"/>
  <c r="F87783" i="1"/>
  <c r="G87783" i="1"/>
  <c r="H87783" i="1" s="1"/>
  <c r="F87784" i="1"/>
  <c r="G87784" i="1"/>
  <c r="H87784" i="1" s="1"/>
  <c r="F87785" i="1"/>
  <c r="G87785" i="1"/>
  <c r="H87785" i="1" s="1"/>
  <c r="F87786" i="1"/>
  <c r="G87786" i="1"/>
  <c r="H87786" i="1" s="1"/>
  <c r="F87787" i="1"/>
  <c r="G87787" i="1"/>
  <c r="H87787" i="1" s="1"/>
  <c r="F87788" i="1"/>
  <c r="G87788" i="1"/>
  <c r="H87788" i="1" s="1"/>
  <c r="F87789" i="1"/>
  <c r="G87789" i="1"/>
  <c r="H87789" i="1" s="1"/>
  <c r="F87790" i="1"/>
  <c r="G87790" i="1"/>
  <c r="H87790" i="1" s="1"/>
  <c r="F87791" i="1"/>
  <c r="G87791" i="1"/>
  <c r="H87791" i="1" s="1"/>
  <c r="F87792" i="1"/>
  <c r="G87792" i="1"/>
  <c r="H87792" i="1" s="1"/>
  <c r="F87793" i="1"/>
  <c r="G87793" i="1"/>
  <c r="H87793" i="1" s="1"/>
  <c r="F87794" i="1"/>
  <c r="G87794" i="1"/>
  <c r="H87794" i="1" s="1"/>
  <c r="F87795" i="1"/>
  <c r="G87795" i="1"/>
  <c r="H87795" i="1" s="1"/>
  <c r="F87796" i="1"/>
  <c r="G87796" i="1"/>
  <c r="H87796" i="1" s="1"/>
  <c r="F87797" i="1"/>
  <c r="G87797" i="1"/>
  <c r="H87797" i="1" s="1"/>
  <c r="F87798" i="1"/>
  <c r="G87798" i="1"/>
  <c r="H87798" i="1" s="1"/>
  <c r="F87799" i="1"/>
  <c r="G87799" i="1"/>
  <c r="H87799" i="1" s="1"/>
  <c r="F87800" i="1"/>
  <c r="G87800" i="1"/>
  <c r="H87800" i="1" s="1"/>
  <c r="F87801" i="1"/>
  <c r="G87801" i="1"/>
  <c r="H87801" i="1" s="1"/>
  <c r="F87802" i="1"/>
  <c r="G87802" i="1"/>
  <c r="H87802" i="1" s="1"/>
  <c r="F87803" i="1"/>
  <c r="G87803" i="1"/>
  <c r="H87803" i="1" s="1"/>
  <c r="F87804" i="1"/>
  <c r="G87804" i="1"/>
  <c r="H87804" i="1" s="1"/>
  <c r="F87805" i="1"/>
  <c r="G87805" i="1"/>
  <c r="H87805" i="1" s="1"/>
  <c r="F87806" i="1"/>
  <c r="G87806" i="1"/>
  <c r="H87806" i="1" s="1"/>
  <c r="F87807" i="1"/>
  <c r="G87807" i="1"/>
  <c r="H87807" i="1" s="1"/>
  <c r="F87808" i="1"/>
  <c r="G87808" i="1"/>
  <c r="H87808" i="1" s="1"/>
  <c r="F87809" i="1"/>
  <c r="G87809" i="1"/>
  <c r="H87809" i="1" s="1"/>
  <c r="F87810" i="1"/>
  <c r="G87810" i="1"/>
  <c r="H87810" i="1" s="1"/>
  <c r="F87811" i="1"/>
  <c r="G87811" i="1"/>
  <c r="H87811" i="1" s="1"/>
  <c r="F87812" i="1"/>
  <c r="G87812" i="1"/>
  <c r="H87812" i="1" s="1"/>
  <c r="F87813" i="1"/>
  <c r="G87813" i="1"/>
  <c r="H87813" i="1" s="1"/>
  <c r="F87814" i="1"/>
  <c r="G87814" i="1"/>
  <c r="H87814" i="1" s="1"/>
  <c r="F87815" i="1"/>
  <c r="G87815" i="1"/>
  <c r="H87815" i="1" s="1"/>
  <c r="F87816" i="1"/>
  <c r="G87816" i="1"/>
  <c r="H87816" i="1" s="1"/>
  <c r="F87817" i="1"/>
  <c r="G87817" i="1"/>
  <c r="H87817" i="1" s="1"/>
  <c r="F87818" i="1"/>
  <c r="G87818" i="1"/>
  <c r="H87818" i="1" s="1"/>
  <c r="F87819" i="1"/>
  <c r="G87819" i="1"/>
  <c r="H87819" i="1" s="1"/>
  <c r="F87820" i="1"/>
  <c r="G87820" i="1"/>
  <c r="H87820" i="1" s="1"/>
  <c r="F87821" i="1"/>
  <c r="G87821" i="1"/>
  <c r="H87821" i="1" s="1"/>
  <c r="F87822" i="1"/>
  <c r="G87822" i="1"/>
  <c r="H87822" i="1" s="1"/>
  <c r="F87823" i="1"/>
  <c r="G87823" i="1"/>
  <c r="H87823" i="1" s="1"/>
  <c r="F87824" i="1"/>
  <c r="G87824" i="1"/>
  <c r="H87824" i="1" s="1"/>
  <c r="F87825" i="1"/>
  <c r="G87825" i="1"/>
  <c r="H87825" i="1" s="1"/>
  <c r="F87826" i="1"/>
  <c r="G87826" i="1"/>
  <c r="H87826" i="1" s="1"/>
  <c r="F87827" i="1"/>
  <c r="G87827" i="1"/>
  <c r="H87827" i="1" s="1"/>
  <c r="F87828" i="1"/>
  <c r="G87828" i="1"/>
  <c r="H87828" i="1" s="1"/>
  <c r="F87829" i="1"/>
  <c r="G87829" i="1"/>
  <c r="H87829" i="1" s="1"/>
  <c r="F87830" i="1"/>
  <c r="G87830" i="1"/>
  <c r="H87830" i="1" s="1"/>
  <c r="F87831" i="1"/>
  <c r="G87831" i="1"/>
  <c r="H87831" i="1" s="1"/>
  <c r="F87832" i="1"/>
  <c r="G87832" i="1"/>
  <c r="H87832" i="1" s="1"/>
  <c r="F87833" i="1"/>
  <c r="G87833" i="1"/>
  <c r="H87833" i="1" s="1"/>
  <c r="F87834" i="1"/>
  <c r="G87834" i="1"/>
  <c r="H87834" i="1" s="1"/>
  <c r="F87835" i="1"/>
  <c r="G87835" i="1"/>
  <c r="H87835" i="1" s="1"/>
  <c r="F87836" i="1"/>
  <c r="G87836" i="1"/>
  <c r="H87836" i="1" s="1"/>
  <c r="F87837" i="1"/>
  <c r="G87837" i="1"/>
  <c r="H87837" i="1" s="1"/>
  <c r="F87838" i="1"/>
  <c r="G87838" i="1"/>
  <c r="H87838" i="1" s="1"/>
  <c r="F87839" i="1"/>
  <c r="G87839" i="1"/>
  <c r="H87839" i="1" s="1"/>
  <c r="F87840" i="1"/>
  <c r="G87840" i="1"/>
  <c r="H87840" i="1" s="1"/>
  <c r="F87841" i="1"/>
  <c r="G87841" i="1"/>
  <c r="H87841" i="1" s="1"/>
  <c r="F87842" i="1"/>
  <c r="G87842" i="1"/>
  <c r="H87842" i="1" s="1"/>
  <c r="F87843" i="1"/>
  <c r="G87843" i="1"/>
  <c r="H87843" i="1" s="1"/>
  <c r="F87844" i="1"/>
  <c r="G87844" i="1"/>
  <c r="H87844" i="1" s="1"/>
  <c r="F87845" i="1"/>
  <c r="G87845" i="1"/>
  <c r="H87845" i="1" s="1"/>
  <c r="F87846" i="1"/>
  <c r="G87846" i="1"/>
  <c r="H87846" i="1" s="1"/>
  <c r="F87847" i="1"/>
  <c r="G87847" i="1"/>
  <c r="H87847" i="1" s="1"/>
  <c r="F87848" i="1"/>
  <c r="G87848" i="1"/>
  <c r="H87848" i="1" s="1"/>
  <c r="F87849" i="1"/>
  <c r="G87849" i="1"/>
  <c r="H87849" i="1" s="1"/>
  <c r="F87850" i="1"/>
  <c r="G87850" i="1"/>
  <c r="H87850" i="1" s="1"/>
  <c r="F87851" i="1"/>
  <c r="G87851" i="1"/>
  <c r="H87851" i="1" s="1"/>
  <c r="F87852" i="1"/>
  <c r="G87852" i="1"/>
  <c r="H87852" i="1" s="1"/>
  <c r="F87853" i="1"/>
  <c r="G87853" i="1"/>
  <c r="H87853" i="1" s="1"/>
  <c r="F87854" i="1"/>
  <c r="G87854" i="1"/>
  <c r="H87854" i="1" s="1"/>
  <c r="F87855" i="1"/>
  <c r="G87855" i="1"/>
  <c r="H87855" i="1" s="1"/>
  <c r="F87856" i="1"/>
  <c r="G87856" i="1"/>
  <c r="H87856" i="1" s="1"/>
  <c r="F87857" i="1"/>
  <c r="G87857" i="1"/>
  <c r="H87857" i="1" s="1"/>
  <c r="F87858" i="1"/>
  <c r="G87858" i="1"/>
  <c r="H87858" i="1" s="1"/>
  <c r="F87859" i="1"/>
  <c r="G87859" i="1"/>
  <c r="H87859" i="1" s="1"/>
  <c r="F87860" i="1"/>
  <c r="G87860" i="1"/>
  <c r="H87860" i="1" s="1"/>
  <c r="F87861" i="1"/>
  <c r="G87861" i="1"/>
  <c r="H87861" i="1" s="1"/>
  <c r="F87862" i="1"/>
  <c r="G87862" i="1"/>
  <c r="H87862" i="1" s="1"/>
  <c r="F87863" i="1"/>
  <c r="G87863" i="1"/>
  <c r="H87863" i="1" s="1"/>
  <c r="F87864" i="1"/>
  <c r="G87864" i="1"/>
  <c r="H87864" i="1" s="1"/>
  <c r="F87865" i="1"/>
  <c r="G87865" i="1"/>
  <c r="H87865" i="1" s="1"/>
  <c r="F87866" i="1"/>
  <c r="G87866" i="1"/>
  <c r="H87866" i="1" s="1"/>
  <c r="F87867" i="1"/>
  <c r="G87867" i="1"/>
  <c r="H87867" i="1" s="1"/>
  <c r="F87868" i="1"/>
  <c r="G87868" i="1"/>
  <c r="H87868" i="1" s="1"/>
  <c r="F87869" i="1"/>
  <c r="G87869" i="1"/>
  <c r="H87869" i="1" s="1"/>
  <c r="F87870" i="1"/>
  <c r="G87870" i="1"/>
  <c r="H87870" i="1" s="1"/>
  <c r="F87871" i="1"/>
  <c r="G87871" i="1"/>
  <c r="H87871" i="1" s="1"/>
  <c r="F87872" i="1"/>
  <c r="G87872" i="1"/>
  <c r="H87872" i="1" s="1"/>
  <c r="F87873" i="1"/>
  <c r="G87873" i="1"/>
  <c r="H87873" i="1" s="1"/>
  <c r="F87874" i="1"/>
  <c r="G87874" i="1"/>
  <c r="H87874" i="1" s="1"/>
  <c r="F87875" i="1"/>
  <c r="G87875" i="1"/>
  <c r="H87875" i="1" s="1"/>
  <c r="F87876" i="1"/>
  <c r="G87876" i="1"/>
  <c r="H87876" i="1" s="1"/>
  <c r="F87877" i="1"/>
  <c r="G87877" i="1"/>
  <c r="H87877" i="1" s="1"/>
  <c r="F87878" i="1"/>
  <c r="G87878" i="1"/>
  <c r="H87878" i="1" s="1"/>
  <c r="F87879" i="1"/>
  <c r="G87879" i="1"/>
  <c r="H87879" i="1" s="1"/>
  <c r="F87880" i="1"/>
  <c r="G87880" i="1"/>
  <c r="H87880" i="1" s="1"/>
  <c r="F87881" i="1"/>
  <c r="G87881" i="1"/>
  <c r="H87881" i="1" s="1"/>
  <c r="F87882" i="1"/>
  <c r="G87882" i="1"/>
  <c r="H87882" i="1" s="1"/>
  <c r="F87883" i="1"/>
  <c r="G87883" i="1"/>
  <c r="H87883" i="1" s="1"/>
  <c r="F87884" i="1"/>
  <c r="G87884" i="1"/>
  <c r="H87884" i="1" s="1"/>
  <c r="F87885" i="1"/>
  <c r="G87885" i="1"/>
  <c r="H87885" i="1" s="1"/>
  <c r="F87886" i="1"/>
  <c r="G87886" i="1"/>
  <c r="H87886" i="1" s="1"/>
  <c r="F87887" i="1"/>
  <c r="G87887" i="1"/>
  <c r="H87887" i="1" s="1"/>
  <c r="F87888" i="1"/>
  <c r="G87888" i="1"/>
  <c r="H87888" i="1" s="1"/>
  <c r="F87889" i="1"/>
  <c r="G87889" i="1"/>
  <c r="H87889" i="1" s="1"/>
  <c r="F87890" i="1"/>
  <c r="G87890" i="1"/>
  <c r="H87890" i="1" s="1"/>
  <c r="F87891" i="1"/>
  <c r="G87891" i="1"/>
  <c r="H87891" i="1" s="1"/>
  <c r="F87892" i="1"/>
  <c r="G87892" i="1"/>
  <c r="H87892" i="1" s="1"/>
  <c r="F87893" i="1"/>
  <c r="G87893" i="1"/>
  <c r="H87893" i="1" s="1"/>
  <c r="F87894" i="1"/>
  <c r="G87894" i="1"/>
  <c r="H87894" i="1" s="1"/>
  <c r="F87895" i="1"/>
  <c r="G87895" i="1"/>
  <c r="H87895" i="1" s="1"/>
  <c r="F87896" i="1"/>
  <c r="G87896" i="1"/>
  <c r="H87896" i="1" s="1"/>
  <c r="F87897" i="1"/>
  <c r="G87897" i="1"/>
  <c r="H87897" i="1" s="1"/>
  <c r="F87898" i="1"/>
  <c r="G87898" i="1"/>
  <c r="H87898" i="1" s="1"/>
  <c r="F87899" i="1"/>
  <c r="G87899" i="1"/>
  <c r="H87899" i="1" s="1"/>
  <c r="F87900" i="1"/>
  <c r="G87900" i="1"/>
  <c r="H87900" i="1" s="1"/>
  <c r="F87901" i="1"/>
  <c r="G87901" i="1"/>
  <c r="H87901" i="1" s="1"/>
  <c r="F87902" i="1"/>
  <c r="G87902" i="1"/>
  <c r="H87902" i="1" s="1"/>
  <c r="F87903" i="1"/>
  <c r="G87903" i="1"/>
  <c r="H87903" i="1" s="1"/>
  <c r="F87904" i="1"/>
  <c r="G87904" i="1"/>
  <c r="H87904" i="1" s="1"/>
  <c r="F87905" i="1"/>
  <c r="G87905" i="1"/>
  <c r="H87905" i="1" s="1"/>
  <c r="F87906" i="1"/>
  <c r="G87906" i="1"/>
  <c r="H87906" i="1" s="1"/>
  <c r="F87907" i="1"/>
  <c r="G87907" i="1"/>
  <c r="H87907" i="1" s="1"/>
  <c r="F87908" i="1"/>
  <c r="G87908" i="1"/>
  <c r="H87908" i="1" s="1"/>
  <c r="F87909" i="1"/>
  <c r="G87909" i="1"/>
  <c r="H87909" i="1" s="1"/>
  <c r="F87910" i="1"/>
  <c r="G87910" i="1"/>
  <c r="H87910" i="1" s="1"/>
  <c r="F87911" i="1"/>
  <c r="G87911" i="1"/>
  <c r="H87911" i="1" s="1"/>
  <c r="F87912" i="1"/>
  <c r="G87912" i="1"/>
  <c r="H87912" i="1" s="1"/>
  <c r="F87913" i="1"/>
  <c r="G87913" i="1"/>
  <c r="H87913" i="1" s="1"/>
  <c r="F87914" i="1"/>
  <c r="G87914" i="1"/>
  <c r="H87914" i="1" s="1"/>
  <c r="F87915" i="1"/>
  <c r="G87915" i="1"/>
  <c r="H87915" i="1" s="1"/>
  <c r="F87916" i="1"/>
  <c r="G87916" i="1"/>
  <c r="H87916" i="1" s="1"/>
  <c r="F87917" i="1"/>
  <c r="G87917" i="1"/>
  <c r="H87917" i="1" s="1"/>
  <c r="F87918" i="1"/>
  <c r="G87918" i="1"/>
  <c r="H87918" i="1" s="1"/>
  <c r="F87919" i="1"/>
  <c r="G87919" i="1"/>
  <c r="H87919" i="1" s="1"/>
  <c r="F87920" i="1"/>
  <c r="G87920" i="1"/>
  <c r="H87920" i="1" s="1"/>
  <c r="F87921" i="1"/>
  <c r="G87921" i="1"/>
  <c r="H87921" i="1" s="1"/>
  <c r="F87922" i="1"/>
  <c r="G87922" i="1"/>
  <c r="H87922" i="1" s="1"/>
  <c r="F87923" i="1"/>
  <c r="G87923" i="1"/>
  <c r="H87923" i="1" s="1"/>
  <c r="F87924" i="1"/>
  <c r="G87924" i="1"/>
  <c r="H87924" i="1" s="1"/>
  <c r="F87925" i="1"/>
  <c r="G87925" i="1"/>
  <c r="H87925" i="1" s="1"/>
  <c r="F87926" i="1"/>
  <c r="G87926" i="1"/>
  <c r="H87926" i="1" s="1"/>
  <c r="F87927" i="1"/>
  <c r="G87927" i="1"/>
  <c r="H87927" i="1" s="1"/>
  <c r="F87928" i="1"/>
  <c r="G87928" i="1"/>
  <c r="H87928" i="1" s="1"/>
  <c r="F87929" i="1"/>
  <c r="G87929" i="1"/>
  <c r="H87929" i="1" s="1"/>
  <c r="F87930" i="1"/>
  <c r="G87930" i="1"/>
  <c r="H87930" i="1" s="1"/>
  <c r="F87931" i="1"/>
  <c r="G87931" i="1"/>
  <c r="H87931" i="1" s="1"/>
  <c r="F87932" i="1"/>
  <c r="G87932" i="1"/>
  <c r="H87932" i="1" s="1"/>
  <c r="F87933" i="1"/>
  <c r="G87933" i="1"/>
  <c r="H87933" i="1" s="1"/>
  <c r="F87934" i="1"/>
  <c r="G87934" i="1"/>
  <c r="H87934" i="1" s="1"/>
  <c r="F87935" i="1"/>
  <c r="G87935" i="1"/>
  <c r="H87935" i="1" s="1"/>
  <c r="F87936" i="1"/>
  <c r="G87936" i="1"/>
  <c r="H87936" i="1" s="1"/>
  <c r="F87937" i="1"/>
  <c r="G87937" i="1"/>
  <c r="H87937" i="1" s="1"/>
  <c r="F87938" i="1"/>
  <c r="G87938" i="1"/>
  <c r="H87938" i="1" s="1"/>
  <c r="F87939" i="1"/>
  <c r="G87939" i="1"/>
  <c r="H87939" i="1" s="1"/>
  <c r="F87940" i="1"/>
  <c r="G87940" i="1"/>
  <c r="H87940" i="1" s="1"/>
  <c r="F87941" i="1"/>
  <c r="G87941" i="1"/>
  <c r="H87941" i="1" s="1"/>
  <c r="F87942" i="1"/>
  <c r="G87942" i="1"/>
  <c r="H87942" i="1" s="1"/>
  <c r="F87943" i="1"/>
  <c r="G87943" i="1"/>
  <c r="H87943" i="1" s="1"/>
  <c r="F87944" i="1"/>
  <c r="G87944" i="1"/>
  <c r="H87944" i="1" s="1"/>
  <c r="F87945" i="1"/>
  <c r="G87945" i="1"/>
  <c r="H87945" i="1" s="1"/>
  <c r="F87946" i="1"/>
  <c r="G87946" i="1"/>
  <c r="H87946" i="1" s="1"/>
  <c r="F87947" i="1"/>
  <c r="G87947" i="1"/>
  <c r="H87947" i="1" s="1"/>
  <c r="F87948" i="1"/>
  <c r="G87948" i="1"/>
  <c r="H87948" i="1" s="1"/>
  <c r="F87949" i="1"/>
  <c r="G87949" i="1"/>
  <c r="H87949" i="1" s="1"/>
  <c r="F87950" i="1"/>
  <c r="G87950" i="1"/>
  <c r="H87950" i="1" s="1"/>
  <c r="F87951" i="1"/>
  <c r="G87951" i="1"/>
  <c r="H87951" i="1" s="1"/>
  <c r="F87952" i="1"/>
  <c r="G87952" i="1"/>
  <c r="H87952" i="1" s="1"/>
  <c r="F87953" i="1"/>
  <c r="G87953" i="1"/>
  <c r="H87953" i="1" s="1"/>
  <c r="F87954" i="1"/>
  <c r="G87954" i="1"/>
  <c r="H87954" i="1" s="1"/>
  <c r="F87955" i="1"/>
  <c r="G87955" i="1"/>
  <c r="H87955" i="1" s="1"/>
  <c r="F87956" i="1"/>
  <c r="G87956" i="1"/>
  <c r="H87956" i="1" s="1"/>
  <c r="F87957" i="1"/>
  <c r="G87957" i="1"/>
  <c r="H87957" i="1" s="1"/>
  <c r="F87958" i="1"/>
  <c r="G87958" i="1"/>
  <c r="H87958" i="1" s="1"/>
  <c r="F87959" i="1"/>
  <c r="G87959" i="1"/>
  <c r="H87959" i="1" s="1"/>
  <c r="F87960" i="1"/>
  <c r="G87960" i="1"/>
  <c r="H87960" i="1" s="1"/>
  <c r="F87961" i="1"/>
  <c r="G87961" i="1"/>
  <c r="H87961" i="1" s="1"/>
  <c r="F87962" i="1"/>
  <c r="G87962" i="1"/>
  <c r="H87962" i="1" s="1"/>
  <c r="F87963" i="1"/>
  <c r="G87963" i="1"/>
  <c r="H87963" i="1" s="1"/>
  <c r="F87964" i="1"/>
  <c r="G87964" i="1"/>
  <c r="H87964" i="1" s="1"/>
  <c r="F87965" i="1"/>
  <c r="G87965" i="1"/>
  <c r="H87965" i="1" s="1"/>
  <c r="F87966" i="1"/>
  <c r="G87966" i="1"/>
  <c r="H87966" i="1" s="1"/>
  <c r="F87967" i="1"/>
  <c r="G87967" i="1"/>
  <c r="H87967" i="1" s="1"/>
  <c r="F87968" i="1"/>
  <c r="G87968" i="1"/>
  <c r="H87968" i="1" s="1"/>
  <c r="F87969" i="1"/>
  <c r="G87969" i="1"/>
  <c r="H87969" i="1" s="1"/>
  <c r="F87970" i="1"/>
  <c r="G87970" i="1"/>
  <c r="H87970" i="1" s="1"/>
  <c r="F87971" i="1"/>
  <c r="G87971" i="1"/>
  <c r="H87971" i="1" s="1"/>
  <c r="F87972" i="1"/>
  <c r="G87972" i="1"/>
  <c r="H87972" i="1" s="1"/>
  <c r="F87973" i="1"/>
  <c r="G87973" i="1"/>
  <c r="H87973" i="1" s="1"/>
  <c r="F87974" i="1"/>
  <c r="G87974" i="1"/>
  <c r="H87974" i="1" s="1"/>
  <c r="F87975" i="1"/>
  <c r="G87975" i="1"/>
  <c r="H87975" i="1" s="1"/>
  <c r="F87976" i="1"/>
  <c r="G87976" i="1"/>
  <c r="H87976" i="1" s="1"/>
  <c r="F87977" i="1"/>
  <c r="G87977" i="1"/>
  <c r="H87977" i="1" s="1"/>
  <c r="F87978" i="1"/>
  <c r="G87978" i="1"/>
  <c r="H87978" i="1" s="1"/>
  <c r="F87979" i="1"/>
  <c r="G87979" i="1"/>
  <c r="H87979" i="1" s="1"/>
  <c r="F87980" i="1"/>
  <c r="G87980" i="1"/>
  <c r="H87980" i="1" s="1"/>
  <c r="F87981" i="1"/>
  <c r="G87981" i="1"/>
  <c r="H87981" i="1" s="1"/>
  <c r="F87982" i="1"/>
  <c r="G87982" i="1"/>
  <c r="H87982" i="1" s="1"/>
  <c r="F87983" i="1"/>
  <c r="G87983" i="1"/>
  <c r="H87983" i="1" s="1"/>
  <c r="F87984" i="1"/>
  <c r="G87984" i="1"/>
  <c r="H87984" i="1" s="1"/>
  <c r="F87985" i="1"/>
  <c r="G87985" i="1"/>
  <c r="H87985" i="1" s="1"/>
  <c r="F87986" i="1"/>
  <c r="G87986" i="1"/>
  <c r="H87986" i="1" s="1"/>
  <c r="F87987" i="1"/>
  <c r="G87987" i="1"/>
  <c r="H87987" i="1" s="1"/>
  <c r="F87988" i="1"/>
  <c r="G87988" i="1"/>
  <c r="H87988" i="1" s="1"/>
  <c r="F87989" i="1"/>
  <c r="G87989" i="1"/>
  <c r="H87989" i="1" s="1"/>
  <c r="F87990" i="1"/>
  <c r="G87990" i="1"/>
  <c r="H87990" i="1" s="1"/>
  <c r="F87991" i="1"/>
  <c r="G87991" i="1"/>
  <c r="H87991" i="1" s="1"/>
  <c r="F87992" i="1"/>
  <c r="G87992" i="1"/>
  <c r="H87992" i="1" s="1"/>
  <c r="F87993" i="1"/>
  <c r="G87993" i="1"/>
  <c r="H87993" i="1" s="1"/>
  <c r="F87994" i="1"/>
  <c r="G87994" i="1"/>
  <c r="H87994" i="1" s="1"/>
  <c r="F87995" i="1"/>
  <c r="G87995" i="1"/>
  <c r="H87995" i="1" s="1"/>
  <c r="F87996" i="1"/>
  <c r="G87996" i="1"/>
  <c r="H87996" i="1" s="1"/>
  <c r="F87997" i="1"/>
  <c r="G87997" i="1"/>
  <c r="H87997" i="1" s="1"/>
  <c r="F87998" i="1"/>
  <c r="G87998" i="1"/>
  <c r="H87998" i="1" s="1"/>
  <c r="F87999" i="1"/>
  <c r="G87999" i="1"/>
  <c r="H87999" i="1" s="1"/>
  <c r="F88000" i="1"/>
  <c r="G88000" i="1"/>
  <c r="H88000" i="1" s="1"/>
  <c r="F88001" i="1"/>
  <c r="G88001" i="1"/>
  <c r="H88001" i="1" s="1"/>
  <c r="F88002" i="1"/>
  <c r="G88002" i="1"/>
  <c r="H88002" i="1" s="1"/>
  <c r="F88003" i="1"/>
  <c r="G88003" i="1"/>
  <c r="H88003" i="1" s="1"/>
  <c r="F88004" i="1"/>
  <c r="G88004" i="1"/>
  <c r="H88004" i="1" s="1"/>
  <c r="F88005" i="1"/>
  <c r="G88005" i="1"/>
  <c r="H88005" i="1" s="1"/>
  <c r="F88006" i="1"/>
  <c r="G88006" i="1"/>
  <c r="H88006" i="1" s="1"/>
  <c r="F88007" i="1"/>
  <c r="G88007" i="1"/>
  <c r="H88007" i="1" s="1"/>
  <c r="F88008" i="1"/>
  <c r="G88008" i="1"/>
  <c r="H88008" i="1" s="1"/>
  <c r="F88009" i="1"/>
  <c r="G88009" i="1"/>
  <c r="H88009" i="1" s="1"/>
  <c r="F88010" i="1"/>
  <c r="G88010" i="1"/>
  <c r="H88010" i="1" s="1"/>
  <c r="F88011" i="1"/>
  <c r="G88011" i="1"/>
  <c r="H88011" i="1" s="1"/>
  <c r="F88012" i="1"/>
  <c r="G88012" i="1"/>
  <c r="H88012" i="1" s="1"/>
  <c r="F88013" i="1"/>
  <c r="G88013" i="1"/>
  <c r="H88013" i="1" s="1"/>
  <c r="F88014" i="1"/>
  <c r="G88014" i="1"/>
  <c r="H88014" i="1" s="1"/>
  <c r="F88015" i="1"/>
  <c r="G88015" i="1"/>
  <c r="H88015" i="1" s="1"/>
  <c r="F88016" i="1"/>
  <c r="G88016" i="1"/>
  <c r="H88016" i="1" s="1"/>
  <c r="F88017" i="1"/>
  <c r="G88017" i="1"/>
  <c r="H88017" i="1" s="1"/>
  <c r="F88018" i="1"/>
  <c r="G88018" i="1"/>
  <c r="H88018" i="1" s="1"/>
  <c r="F88019" i="1"/>
  <c r="G88019" i="1"/>
  <c r="H88019" i="1" s="1"/>
  <c r="F88020" i="1"/>
  <c r="G88020" i="1"/>
  <c r="H88020" i="1" s="1"/>
  <c r="F88021" i="1"/>
  <c r="G88021" i="1"/>
  <c r="H88021" i="1" s="1"/>
  <c r="F88022" i="1"/>
  <c r="G88022" i="1"/>
  <c r="H88022" i="1" s="1"/>
  <c r="F88023" i="1"/>
  <c r="G88023" i="1"/>
  <c r="H88023" i="1" s="1"/>
  <c r="F88024" i="1"/>
  <c r="G88024" i="1"/>
  <c r="H88024" i="1" s="1"/>
  <c r="F88025" i="1"/>
  <c r="G88025" i="1"/>
  <c r="H88025" i="1" s="1"/>
  <c r="F88026" i="1"/>
  <c r="G88026" i="1"/>
  <c r="H88026" i="1" s="1"/>
  <c r="F88027" i="1"/>
  <c r="G88027" i="1"/>
  <c r="H88027" i="1" s="1"/>
  <c r="F88028" i="1"/>
  <c r="G88028" i="1"/>
  <c r="H88028" i="1" s="1"/>
  <c r="F88029" i="1"/>
  <c r="G88029" i="1"/>
  <c r="H88029" i="1" s="1"/>
  <c r="F88030" i="1"/>
  <c r="G88030" i="1"/>
  <c r="H88030" i="1" s="1"/>
  <c r="F88031" i="1"/>
  <c r="G88031" i="1"/>
  <c r="H88031" i="1" s="1"/>
  <c r="F88032" i="1"/>
  <c r="G88032" i="1"/>
  <c r="H88032" i="1" s="1"/>
  <c r="F88033" i="1"/>
  <c r="G88033" i="1"/>
  <c r="H88033" i="1" s="1"/>
  <c r="F88034" i="1"/>
  <c r="G88034" i="1"/>
  <c r="H88034" i="1" s="1"/>
  <c r="F88035" i="1"/>
  <c r="G88035" i="1"/>
  <c r="H88035" i="1" s="1"/>
  <c r="F88036" i="1"/>
  <c r="G88036" i="1"/>
  <c r="H88036" i="1" s="1"/>
  <c r="F88037" i="1"/>
  <c r="G88037" i="1"/>
  <c r="H88037" i="1" s="1"/>
  <c r="F88038" i="1"/>
  <c r="G88038" i="1"/>
  <c r="H88038" i="1" s="1"/>
  <c r="F88039" i="1"/>
  <c r="G88039" i="1"/>
  <c r="H88039" i="1" s="1"/>
  <c r="F88040" i="1"/>
  <c r="G88040" i="1"/>
  <c r="H88040" i="1" s="1"/>
  <c r="F88041" i="1"/>
  <c r="G88041" i="1"/>
  <c r="H88041" i="1" s="1"/>
  <c r="F88042" i="1"/>
  <c r="G88042" i="1"/>
  <c r="H88042" i="1" s="1"/>
  <c r="F88043" i="1"/>
  <c r="G88043" i="1"/>
  <c r="H88043" i="1" s="1"/>
  <c r="F88044" i="1"/>
  <c r="G88044" i="1"/>
  <c r="H88044" i="1" s="1"/>
  <c r="F88045" i="1"/>
  <c r="G88045" i="1"/>
  <c r="H88045" i="1" s="1"/>
  <c r="F88046" i="1"/>
  <c r="G88046" i="1"/>
  <c r="H88046" i="1" s="1"/>
  <c r="F88047" i="1"/>
  <c r="G88047" i="1"/>
  <c r="H88047" i="1" s="1"/>
  <c r="F88048" i="1"/>
  <c r="G88048" i="1"/>
  <c r="H88048" i="1" s="1"/>
  <c r="F88049" i="1"/>
  <c r="G88049" i="1"/>
  <c r="H88049" i="1" s="1"/>
  <c r="F88050" i="1"/>
  <c r="G88050" i="1"/>
  <c r="H88050" i="1" s="1"/>
  <c r="F88051" i="1"/>
  <c r="G88051" i="1"/>
  <c r="H88051" i="1" s="1"/>
  <c r="F88052" i="1"/>
  <c r="G88052" i="1"/>
  <c r="H88052" i="1" s="1"/>
  <c r="F88053" i="1"/>
  <c r="G88053" i="1"/>
  <c r="H88053" i="1" s="1"/>
  <c r="F88054" i="1"/>
  <c r="G88054" i="1"/>
  <c r="H88054" i="1" s="1"/>
  <c r="F88055" i="1"/>
  <c r="G88055" i="1"/>
  <c r="H88055" i="1" s="1"/>
  <c r="F88056" i="1"/>
  <c r="G88056" i="1"/>
  <c r="H88056" i="1" s="1"/>
  <c r="F88057" i="1"/>
  <c r="G88057" i="1"/>
  <c r="H88057" i="1" s="1"/>
  <c r="F88058" i="1"/>
  <c r="G88058" i="1"/>
  <c r="H88058" i="1" s="1"/>
  <c r="F88059" i="1"/>
  <c r="G88059" i="1"/>
  <c r="H88059" i="1" s="1"/>
  <c r="F88060" i="1"/>
  <c r="G88060" i="1"/>
  <c r="H88060" i="1" s="1"/>
  <c r="F88061" i="1"/>
  <c r="G88061" i="1"/>
  <c r="H88061" i="1" s="1"/>
  <c r="F88062" i="1"/>
  <c r="G88062" i="1"/>
  <c r="H88062" i="1" s="1"/>
  <c r="F88063" i="1"/>
  <c r="G88063" i="1"/>
  <c r="H88063" i="1" s="1"/>
  <c r="F88064" i="1"/>
  <c r="G88064" i="1"/>
  <c r="H88064" i="1" s="1"/>
  <c r="F88065" i="1"/>
  <c r="G88065" i="1"/>
  <c r="H88065" i="1" s="1"/>
  <c r="F88066" i="1"/>
  <c r="G88066" i="1"/>
  <c r="H88066" i="1" s="1"/>
  <c r="F88067" i="1"/>
  <c r="G88067" i="1"/>
  <c r="H88067" i="1" s="1"/>
  <c r="F88068" i="1"/>
  <c r="G88068" i="1"/>
  <c r="H88068" i="1" s="1"/>
  <c r="F88069" i="1"/>
  <c r="G88069" i="1"/>
  <c r="H88069" i="1" s="1"/>
  <c r="F88070" i="1"/>
  <c r="G88070" i="1"/>
  <c r="H88070" i="1" s="1"/>
  <c r="F88071" i="1"/>
  <c r="G88071" i="1"/>
  <c r="H88071" i="1" s="1"/>
  <c r="F88072" i="1"/>
  <c r="G88072" i="1"/>
  <c r="H88072" i="1" s="1"/>
  <c r="F88073" i="1"/>
  <c r="G88073" i="1"/>
  <c r="H88073" i="1" s="1"/>
  <c r="F88074" i="1"/>
  <c r="G88074" i="1"/>
  <c r="H88074" i="1" s="1"/>
  <c r="F88075" i="1"/>
  <c r="G88075" i="1"/>
  <c r="H88075" i="1" s="1"/>
  <c r="F88076" i="1"/>
  <c r="G88076" i="1"/>
  <c r="H88076" i="1" s="1"/>
  <c r="F88077" i="1"/>
  <c r="G88077" i="1"/>
  <c r="H88077" i="1" s="1"/>
  <c r="F88078" i="1"/>
  <c r="G88078" i="1"/>
  <c r="H88078" i="1" s="1"/>
  <c r="F88079" i="1"/>
  <c r="G88079" i="1"/>
  <c r="H88079" i="1" s="1"/>
  <c r="F88080" i="1"/>
  <c r="G88080" i="1"/>
  <c r="H88080" i="1" s="1"/>
  <c r="F88081" i="1"/>
  <c r="G88081" i="1"/>
  <c r="H88081" i="1" s="1"/>
  <c r="F88082" i="1"/>
  <c r="G88082" i="1"/>
  <c r="H88082" i="1" s="1"/>
  <c r="F88083" i="1"/>
  <c r="G88083" i="1"/>
  <c r="H88083" i="1" s="1"/>
  <c r="F88084" i="1"/>
  <c r="G88084" i="1"/>
  <c r="H88084" i="1" s="1"/>
  <c r="F88085" i="1"/>
  <c r="G88085" i="1"/>
  <c r="H88085" i="1" s="1"/>
  <c r="F88086" i="1"/>
  <c r="G88086" i="1"/>
  <c r="H88086" i="1" s="1"/>
  <c r="F88087" i="1"/>
  <c r="G88087" i="1"/>
  <c r="H88087" i="1" s="1"/>
  <c r="F88088" i="1"/>
  <c r="G88088" i="1"/>
  <c r="H88088" i="1" s="1"/>
  <c r="F88089" i="1"/>
  <c r="G88089" i="1"/>
  <c r="H88089" i="1" s="1"/>
  <c r="F88090" i="1"/>
  <c r="G88090" i="1"/>
  <c r="H88090" i="1" s="1"/>
  <c r="F88091" i="1"/>
  <c r="G88091" i="1"/>
  <c r="H88091" i="1" s="1"/>
  <c r="F88092" i="1"/>
  <c r="G88092" i="1"/>
  <c r="H88092" i="1" s="1"/>
  <c r="F88093" i="1"/>
  <c r="G88093" i="1"/>
  <c r="H88093" i="1" s="1"/>
  <c r="F88094" i="1"/>
  <c r="G88094" i="1"/>
  <c r="H88094" i="1" s="1"/>
  <c r="F88095" i="1"/>
  <c r="G88095" i="1"/>
  <c r="H88095" i="1" s="1"/>
  <c r="F88096" i="1"/>
  <c r="G88096" i="1"/>
  <c r="H88096" i="1" s="1"/>
  <c r="F88097" i="1"/>
  <c r="G88097" i="1"/>
  <c r="H88097" i="1" s="1"/>
  <c r="F88098" i="1"/>
  <c r="G88098" i="1"/>
  <c r="H88098" i="1" s="1"/>
  <c r="F88099" i="1"/>
  <c r="G88099" i="1"/>
  <c r="H88099" i="1" s="1"/>
  <c r="F88100" i="1"/>
  <c r="G88100" i="1"/>
  <c r="H88100" i="1" s="1"/>
  <c r="F88101" i="1"/>
  <c r="G88101" i="1"/>
  <c r="H88101" i="1" s="1"/>
  <c r="F88102" i="1"/>
  <c r="G88102" i="1"/>
  <c r="H88102" i="1" s="1"/>
  <c r="F88103" i="1"/>
  <c r="G88103" i="1"/>
  <c r="H88103" i="1" s="1"/>
  <c r="F88104" i="1"/>
  <c r="G88104" i="1"/>
  <c r="H88104" i="1" s="1"/>
  <c r="F88105" i="1"/>
  <c r="G88105" i="1"/>
  <c r="H88105" i="1" s="1"/>
  <c r="F88106" i="1"/>
  <c r="G88106" i="1"/>
  <c r="H88106" i="1" s="1"/>
  <c r="F88107" i="1"/>
  <c r="G88107" i="1"/>
  <c r="H88107" i="1" s="1"/>
  <c r="F88108" i="1"/>
  <c r="G88108" i="1"/>
  <c r="H88108" i="1" s="1"/>
  <c r="F88109" i="1"/>
  <c r="G88109" i="1"/>
  <c r="H88109" i="1" s="1"/>
  <c r="F88110" i="1"/>
  <c r="G88110" i="1"/>
  <c r="H88110" i="1" s="1"/>
  <c r="F88111" i="1"/>
  <c r="G88111" i="1"/>
  <c r="H88111" i="1" s="1"/>
  <c r="F88112" i="1"/>
  <c r="G88112" i="1"/>
  <c r="H88112" i="1" s="1"/>
  <c r="F88113" i="1"/>
  <c r="G88113" i="1"/>
  <c r="H88113" i="1" s="1"/>
  <c r="F88114" i="1"/>
  <c r="G88114" i="1"/>
  <c r="H88114" i="1" s="1"/>
  <c r="F88115" i="1"/>
  <c r="G88115" i="1"/>
  <c r="H88115" i="1" s="1"/>
  <c r="F88116" i="1"/>
  <c r="G88116" i="1"/>
  <c r="H88116" i="1" s="1"/>
  <c r="F88117" i="1"/>
  <c r="G88117" i="1"/>
  <c r="H88117" i="1" s="1"/>
  <c r="F88118" i="1"/>
  <c r="G88118" i="1"/>
  <c r="H88118" i="1" s="1"/>
  <c r="F88119" i="1"/>
  <c r="G88119" i="1"/>
  <c r="H88119" i="1" s="1"/>
  <c r="F88120" i="1"/>
  <c r="G88120" i="1"/>
  <c r="H88120" i="1" s="1"/>
  <c r="F88121" i="1"/>
  <c r="G88121" i="1"/>
  <c r="H88121" i="1" s="1"/>
  <c r="F88122" i="1"/>
  <c r="G88122" i="1"/>
  <c r="H88122" i="1" s="1"/>
  <c r="F88123" i="1"/>
  <c r="G88123" i="1"/>
  <c r="H88123" i="1" s="1"/>
  <c r="F88124" i="1"/>
  <c r="G88124" i="1"/>
  <c r="H88124" i="1" s="1"/>
  <c r="F88125" i="1"/>
  <c r="G88125" i="1"/>
  <c r="H88125" i="1" s="1"/>
  <c r="F88126" i="1"/>
  <c r="G88126" i="1"/>
  <c r="H88126" i="1" s="1"/>
  <c r="F88127" i="1"/>
  <c r="G88127" i="1"/>
  <c r="H88127" i="1" s="1"/>
  <c r="F88128" i="1"/>
  <c r="G88128" i="1"/>
  <c r="H88128" i="1" s="1"/>
  <c r="F88129" i="1"/>
  <c r="G88129" i="1"/>
  <c r="H88129" i="1" s="1"/>
  <c r="F88130" i="1"/>
  <c r="G88130" i="1"/>
  <c r="H88130" i="1" s="1"/>
  <c r="F88131" i="1"/>
  <c r="G88131" i="1"/>
  <c r="H88131" i="1" s="1"/>
  <c r="F88132" i="1"/>
  <c r="G88132" i="1"/>
  <c r="H88132" i="1" s="1"/>
  <c r="F88133" i="1"/>
  <c r="G88133" i="1"/>
  <c r="H88133" i="1" s="1"/>
  <c r="F88134" i="1"/>
  <c r="G88134" i="1"/>
  <c r="H88134" i="1" s="1"/>
  <c r="F88135" i="1"/>
  <c r="G88135" i="1"/>
  <c r="H88135" i="1" s="1"/>
  <c r="F88136" i="1"/>
  <c r="G88136" i="1"/>
  <c r="H88136" i="1" s="1"/>
  <c r="F88137" i="1"/>
  <c r="G88137" i="1"/>
  <c r="H88137" i="1" s="1"/>
  <c r="F88138" i="1"/>
  <c r="G88138" i="1"/>
  <c r="H88138" i="1" s="1"/>
  <c r="F88139" i="1"/>
  <c r="G88139" i="1"/>
  <c r="H88139" i="1" s="1"/>
  <c r="F88140" i="1"/>
  <c r="G88140" i="1"/>
  <c r="H88140" i="1" s="1"/>
  <c r="F88141" i="1"/>
  <c r="G88141" i="1"/>
  <c r="H88141" i="1" s="1"/>
  <c r="F88142" i="1"/>
  <c r="G88142" i="1"/>
  <c r="H88142" i="1" s="1"/>
  <c r="F88143" i="1"/>
  <c r="G88143" i="1"/>
  <c r="H88143" i="1" s="1"/>
  <c r="F88144" i="1"/>
  <c r="G88144" i="1"/>
  <c r="H88144" i="1" s="1"/>
  <c r="F88145" i="1"/>
  <c r="G88145" i="1"/>
  <c r="H88145" i="1" s="1"/>
  <c r="F88146" i="1"/>
  <c r="G88146" i="1"/>
  <c r="H88146" i="1" s="1"/>
  <c r="F88147" i="1"/>
  <c r="G88147" i="1"/>
  <c r="H88147" i="1" s="1"/>
  <c r="F88148" i="1"/>
  <c r="G88148" i="1"/>
  <c r="H88148" i="1" s="1"/>
  <c r="F88149" i="1"/>
  <c r="G88149" i="1"/>
  <c r="H88149" i="1" s="1"/>
  <c r="F88150" i="1"/>
  <c r="G88150" i="1"/>
  <c r="H88150" i="1" s="1"/>
  <c r="F88151" i="1"/>
  <c r="G88151" i="1"/>
  <c r="H88151" i="1" s="1"/>
  <c r="F88152" i="1"/>
  <c r="G88152" i="1"/>
  <c r="H88152" i="1" s="1"/>
  <c r="F88153" i="1"/>
  <c r="G88153" i="1"/>
  <c r="H88153" i="1" s="1"/>
  <c r="F88154" i="1"/>
  <c r="G88154" i="1"/>
  <c r="H88154" i="1" s="1"/>
  <c r="F88155" i="1"/>
  <c r="G88155" i="1"/>
  <c r="H88155" i="1" s="1"/>
  <c r="F88156" i="1"/>
  <c r="G88156" i="1"/>
  <c r="H88156" i="1" s="1"/>
  <c r="F88157" i="1"/>
  <c r="G88157" i="1"/>
  <c r="H88157" i="1" s="1"/>
  <c r="F88158" i="1"/>
  <c r="G88158" i="1"/>
  <c r="H88158" i="1" s="1"/>
  <c r="F88159" i="1"/>
  <c r="G88159" i="1"/>
  <c r="H88159" i="1" s="1"/>
  <c r="F88160" i="1"/>
  <c r="G88160" i="1"/>
  <c r="H88160" i="1" s="1"/>
  <c r="F88161" i="1"/>
  <c r="G88161" i="1"/>
  <c r="H88161" i="1" s="1"/>
  <c r="F88162" i="1"/>
  <c r="G88162" i="1"/>
  <c r="H88162" i="1" s="1"/>
  <c r="F88163" i="1"/>
  <c r="G88163" i="1"/>
  <c r="H88163" i="1" s="1"/>
  <c r="F88164" i="1"/>
  <c r="G88164" i="1"/>
  <c r="H88164" i="1" s="1"/>
  <c r="F88165" i="1"/>
  <c r="G88165" i="1"/>
  <c r="H88165" i="1" s="1"/>
  <c r="F88166" i="1"/>
  <c r="G88166" i="1"/>
  <c r="H88166" i="1" s="1"/>
  <c r="F88167" i="1"/>
  <c r="G88167" i="1"/>
  <c r="H88167" i="1" s="1"/>
  <c r="F88168" i="1"/>
  <c r="G88168" i="1"/>
  <c r="H88168" i="1" s="1"/>
  <c r="F88169" i="1"/>
  <c r="G88169" i="1"/>
  <c r="H88169" i="1" s="1"/>
  <c r="F88170" i="1"/>
  <c r="G88170" i="1"/>
  <c r="H88170" i="1" s="1"/>
  <c r="F88171" i="1"/>
  <c r="G88171" i="1"/>
  <c r="H88171" i="1" s="1"/>
  <c r="F88172" i="1"/>
  <c r="G88172" i="1"/>
  <c r="H88172" i="1" s="1"/>
  <c r="F88173" i="1"/>
  <c r="G88173" i="1"/>
  <c r="H88173" i="1" s="1"/>
  <c r="F88174" i="1"/>
  <c r="G88174" i="1"/>
  <c r="H88174" i="1" s="1"/>
  <c r="F88175" i="1"/>
  <c r="G88175" i="1"/>
  <c r="H88175" i="1" s="1"/>
  <c r="F88176" i="1"/>
  <c r="G88176" i="1"/>
  <c r="H88176" i="1" s="1"/>
  <c r="F88177" i="1"/>
  <c r="G88177" i="1"/>
  <c r="H88177" i="1" s="1"/>
  <c r="F88178" i="1"/>
  <c r="G88178" i="1"/>
  <c r="H88178" i="1" s="1"/>
  <c r="F88179" i="1"/>
  <c r="G88179" i="1"/>
  <c r="H88179" i="1" s="1"/>
  <c r="F88180" i="1"/>
  <c r="G88180" i="1"/>
  <c r="H88180" i="1" s="1"/>
  <c r="F88181" i="1"/>
  <c r="G88181" i="1"/>
  <c r="H88181" i="1" s="1"/>
  <c r="F88182" i="1"/>
  <c r="G88182" i="1"/>
  <c r="H88182" i="1" s="1"/>
  <c r="F88183" i="1"/>
  <c r="G88183" i="1"/>
  <c r="H88183" i="1" s="1"/>
  <c r="F88184" i="1"/>
  <c r="G88184" i="1"/>
  <c r="H88184" i="1" s="1"/>
  <c r="F88185" i="1"/>
  <c r="G88185" i="1"/>
  <c r="H88185" i="1" s="1"/>
  <c r="F88186" i="1"/>
  <c r="G88186" i="1"/>
  <c r="H88186" i="1" s="1"/>
  <c r="F88187" i="1"/>
  <c r="G88187" i="1"/>
  <c r="H88187" i="1" s="1"/>
  <c r="F88188" i="1"/>
  <c r="G88188" i="1"/>
  <c r="H88188" i="1" s="1"/>
  <c r="F88189" i="1"/>
  <c r="G88189" i="1"/>
  <c r="H88189" i="1" s="1"/>
  <c r="F88190" i="1"/>
  <c r="G88190" i="1"/>
  <c r="H88190" i="1" s="1"/>
  <c r="F88191" i="1"/>
  <c r="G88191" i="1"/>
  <c r="H88191" i="1" s="1"/>
  <c r="F88192" i="1"/>
  <c r="G88192" i="1"/>
  <c r="H88192" i="1" s="1"/>
  <c r="F88193" i="1"/>
  <c r="G88193" i="1"/>
  <c r="H88193" i="1" s="1"/>
  <c r="F88194" i="1"/>
  <c r="G88194" i="1"/>
  <c r="H88194" i="1" s="1"/>
  <c r="F88195" i="1"/>
  <c r="G88195" i="1"/>
  <c r="H88195" i="1" s="1"/>
  <c r="F88196" i="1"/>
  <c r="G88196" i="1"/>
  <c r="H88196" i="1" s="1"/>
  <c r="F88197" i="1"/>
  <c r="G88197" i="1"/>
  <c r="H88197" i="1" s="1"/>
  <c r="F88198" i="1"/>
  <c r="G88198" i="1"/>
  <c r="H88198" i="1" s="1"/>
  <c r="F88199" i="1"/>
  <c r="G88199" i="1"/>
  <c r="H88199" i="1" s="1"/>
  <c r="F88200" i="1"/>
  <c r="G88200" i="1"/>
  <c r="H88200" i="1" s="1"/>
  <c r="F88201" i="1"/>
  <c r="G88201" i="1"/>
  <c r="H88201" i="1" s="1"/>
  <c r="F88202" i="1"/>
  <c r="G88202" i="1"/>
  <c r="H88202" i="1" s="1"/>
  <c r="F88203" i="1"/>
  <c r="G88203" i="1"/>
  <c r="H88203" i="1" s="1"/>
  <c r="F88204" i="1"/>
  <c r="G88204" i="1"/>
  <c r="H88204" i="1" s="1"/>
  <c r="F88205" i="1"/>
  <c r="G88205" i="1"/>
  <c r="H88205" i="1" s="1"/>
  <c r="F88206" i="1"/>
  <c r="G88206" i="1"/>
  <c r="H88206" i="1" s="1"/>
  <c r="F88207" i="1"/>
  <c r="G88207" i="1"/>
  <c r="H88207" i="1" s="1"/>
  <c r="F88208" i="1"/>
  <c r="G88208" i="1"/>
  <c r="H88208" i="1" s="1"/>
  <c r="F88209" i="1"/>
  <c r="G88209" i="1"/>
  <c r="H88209" i="1" s="1"/>
  <c r="F88210" i="1"/>
  <c r="G88210" i="1"/>
  <c r="H88210" i="1" s="1"/>
  <c r="F88211" i="1"/>
  <c r="G88211" i="1"/>
  <c r="H88211" i="1" s="1"/>
  <c r="F88212" i="1"/>
  <c r="G88212" i="1"/>
  <c r="H88212" i="1" s="1"/>
  <c r="F88213" i="1"/>
  <c r="G88213" i="1"/>
  <c r="H88213" i="1" s="1"/>
  <c r="F88214" i="1"/>
  <c r="G88214" i="1"/>
  <c r="H88214" i="1" s="1"/>
  <c r="F88215" i="1"/>
  <c r="G88215" i="1"/>
  <c r="H88215" i="1" s="1"/>
  <c r="F88216" i="1"/>
  <c r="G88216" i="1"/>
  <c r="H88216" i="1" s="1"/>
  <c r="F88217" i="1"/>
  <c r="G88217" i="1"/>
  <c r="H88217" i="1" s="1"/>
  <c r="F88218" i="1"/>
  <c r="G88218" i="1"/>
  <c r="H88218" i="1" s="1"/>
  <c r="F88219" i="1"/>
  <c r="G88219" i="1"/>
  <c r="H88219" i="1" s="1"/>
  <c r="F88220" i="1"/>
  <c r="G88220" i="1"/>
  <c r="H88220" i="1" s="1"/>
  <c r="F88221" i="1"/>
  <c r="G88221" i="1"/>
  <c r="H88221" i="1" s="1"/>
  <c r="F88222" i="1"/>
  <c r="G88222" i="1"/>
  <c r="H88222" i="1" s="1"/>
  <c r="F88223" i="1"/>
  <c r="G88223" i="1"/>
  <c r="H88223" i="1" s="1"/>
  <c r="F88224" i="1"/>
  <c r="G88224" i="1"/>
  <c r="H88224" i="1" s="1"/>
  <c r="F88225" i="1"/>
  <c r="G88225" i="1"/>
  <c r="H88225" i="1" s="1"/>
  <c r="F88226" i="1"/>
  <c r="G88226" i="1"/>
  <c r="H88226" i="1" s="1"/>
  <c r="F88227" i="1"/>
  <c r="G88227" i="1"/>
  <c r="H88227" i="1" s="1"/>
  <c r="F88228" i="1"/>
  <c r="G88228" i="1"/>
  <c r="H88228" i="1" s="1"/>
  <c r="F88229" i="1"/>
  <c r="G88229" i="1"/>
  <c r="H88229" i="1" s="1"/>
  <c r="F88230" i="1"/>
  <c r="G88230" i="1"/>
  <c r="H88230" i="1" s="1"/>
  <c r="F88231" i="1"/>
  <c r="G88231" i="1"/>
  <c r="H88231" i="1" s="1"/>
  <c r="F88232" i="1"/>
  <c r="G88232" i="1"/>
  <c r="H88232" i="1" s="1"/>
  <c r="F88233" i="1"/>
  <c r="G88233" i="1"/>
  <c r="H88233" i="1" s="1"/>
  <c r="F88234" i="1"/>
  <c r="G88234" i="1"/>
  <c r="H88234" i="1" s="1"/>
  <c r="F88235" i="1"/>
  <c r="G88235" i="1"/>
  <c r="H88235" i="1" s="1"/>
  <c r="F88236" i="1"/>
  <c r="G88236" i="1"/>
  <c r="H88236" i="1" s="1"/>
  <c r="F88237" i="1"/>
  <c r="G88237" i="1"/>
  <c r="H88237" i="1" s="1"/>
  <c r="F88238" i="1"/>
  <c r="G88238" i="1"/>
  <c r="H88238" i="1" s="1"/>
  <c r="F88239" i="1"/>
  <c r="G88239" i="1"/>
  <c r="H88239" i="1" s="1"/>
  <c r="F88240" i="1"/>
  <c r="G88240" i="1"/>
  <c r="H88240" i="1" s="1"/>
  <c r="F88241" i="1"/>
  <c r="G88241" i="1"/>
  <c r="H88241" i="1" s="1"/>
  <c r="F88242" i="1"/>
  <c r="G88242" i="1"/>
  <c r="H88242" i="1" s="1"/>
  <c r="F88243" i="1"/>
  <c r="G88243" i="1"/>
  <c r="H88243" i="1" s="1"/>
  <c r="F88244" i="1"/>
  <c r="G88244" i="1"/>
  <c r="H88244" i="1" s="1"/>
  <c r="F88245" i="1"/>
  <c r="G88245" i="1"/>
  <c r="H88245" i="1" s="1"/>
  <c r="F88246" i="1"/>
  <c r="G88246" i="1"/>
  <c r="H88246" i="1" s="1"/>
  <c r="F88247" i="1"/>
  <c r="G88247" i="1"/>
  <c r="H88247" i="1" s="1"/>
  <c r="F88248" i="1"/>
  <c r="G88248" i="1"/>
  <c r="H88248" i="1" s="1"/>
  <c r="F88249" i="1"/>
  <c r="G88249" i="1"/>
  <c r="H88249" i="1" s="1"/>
  <c r="F88250" i="1"/>
  <c r="G88250" i="1"/>
  <c r="H88250" i="1" s="1"/>
  <c r="F88251" i="1"/>
  <c r="G88251" i="1"/>
  <c r="H88251" i="1" s="1"/>
  <c r="F88252" i="1"/>
  <c r="G88252" i="1"/>
  <c r="H88252" i="1" s="1"/>
  <c r="F88253" i="1"/>
  <c r="G88253" i="1"/>
  <c r="H88253" i="1" s="1"/>
  <c r="F88254" i="1"/>
  <c r="G88254" i="1"/>
  <c r="H88254" i="1" s="1"/>
  <c r="F88255" i="1"/>
  <c r="G88255" i="1"/>
  <c r="H88255" i="1" s="1"/>
  <c r="F88256" i="1"/>
  <c r="G88256" i="1"/>
  <c r="H88256" i="1" s="1"/>
  <c r="F88257" i="1"/>
  <c r="G88257" i="1"/>
  <c r="H88257" i="1" s="1"/>
  <c r="F88258" i="1"/>
  <c r="G88258" i="1"/>
  <c r="H88258" i="1" s="1"/>
  <c r="F88259" i="1"/>
  <c r="G88259" i="1"/>
  <c r="H88259" i="1" s="1"/>
  <c r="F88260" i="1"/>
  <c r="G88260" i="1"/>
  <c r="H88260" i="1" s="1"/>
  <c r="F88261" i="1"/>
  <c r="G88261" i="1"/>
  <c r="H88261" i="1" s="1"/>
  <c r="F88262" i="1"/>
  <c r="G88262" i="1"/>
  <c r="H88262" i="1" s="1"/>
  <c r="F88263" i="1"/>
  <c r="G88263" i="1"/>
  <c r="H88263" i="1" s="1"/>
  <c r="F88264" i="1"/>
  <c r="G88264" i="1"/>
  <c r="H88264" i="1" s="1"/>
  <c r="F88265" i="1"/>
  <c r="G88265" i="1"/>
  <c r="H88265" i="1" s="1"/>
  <c r="F88266" i="1"/>
  <c r="G88266" i="1"/>
  <c r="H88266" i="1" s="1"/>
  <c r="F88267" i="1"/>
  <c r="G88267" i="1"/>
  <c r="H88267" i="1" s="1"/>
  <c r="F88268" i="1"/>
  <c r="G88268" i="1"/>
  <c r="H88268" i="1" s="1"/>
  <c r="F88269" i="1"/>
  <c r="G88269" i="1"/>
  <c r="H88269" i="1" s="1"/>
  <c r="F88270" i="1"/>
  <c r="G88270" i="1"/>
  <c r="H88270" i="1" s="1"/>
  <c r="F88271" i="1"/>
  <c r="G88271" i="1"/>
  <c r="H88271" i="1" s="1"/>
  <c r="F88272" i="1"/>
  <c r="G88272" i="1"/>
  <c r="H88272" i="1" s="1"/>
  <c r="F88273" i="1"/>
  <c r="G88273" i="1"/>
  <c r="H88273" i="1" s="1"/>
  <c r="F88274" i="1"/>
  <c r="G88274" i="1"/>
  <c r="H88274" i="1" s="1"/>
  <c r="F88275" i="1"/>
  <c r="G88275" i="1"/>
  <c r="H88275" i="1" s="1"/>
  <c r="F88276" i="1"/>
  <c r="G88276" i="1"/>
  <c r="H88276" i="1" s="1"/>
  <c r="F88277" i="1"/>
  <c r="G88277" i="1"/>
  <c r="H88277" i="1" s="1"/>
  <c r="F88278" i="1"/>
  <c r="G88278" i="1"/>
  <c r="H88278" i="1" s="1"/>
  <c r="F88279" i="1"/>
  <c r="G88279" i="1"/>
  <c r="H88279" i="1" s="1"/>
  <c r="F88280" i="1"/>
  <c r="G88280" i="1"/>
  <c r="H88280" i="1" s="1"/>
  <c r="F88281" i="1"/>
  <c r="G88281" i="1"/>
  <c r="H88281" i="1" s="1"/>
  <c r="F88282" i="1"/>
  <c r="G88282" i="1"/>
  <c r="H88282" i="1" s="1"/>
  <c r="F88283" i="1"/>
  <c r="G88283" i="1"/>
  <c r="H88283" i="1" s="1"/>
  <c r="F88284" i="1"/>
  <c r="G88284" i="1"/>
  <c r="H88284" i="1" s="1"/>
  <c r="F88285" i="1"/>
  <c r="G88285" i="1"/>
  <c r="H88285" i="1" s="1"/>
  <c r="F88286" i="1"/>
  <c r="G88286" i="1"/>
  <c r="H88286" i="1" s="1"/>
  <c r="F88287" i="1"/>
  <c r="G88287" i="1"/>
  <c r="H88287" i="1" s="1"/>
  <c r="F88288" i="1"/>
  <c r="G88288" i="1"/>
  <c r="H88288" i="1" s="1"/>
  <c r="F88289" i="1"/>
  <c r="G88289" i="1"/>
  <c r="H88289" i="1" s="1"/>
  <c r="F88290" i="1"/>
  <c r="G88290" i="1"/>
  <c r="H88290" i="1" s="1"/>
  <c r="F88291" i="1"/>
  <c r="G88291" i="1"/>
  <c r="H88291" i="1" s="1"/>
  <c r="F88292" i="1"/>
  <c r="G88292" i="1"/>
  <c r="H88292" i="1" s="1"/>
  <c r="F88293" i="1"/>
  <c r="G88293" i="1"/>
  <c r="H88293" i="1" s="1"/>
  <c r="F88294" i="1"/>
  <c r="G88294" i="1"/>
  <c r="H88294" i="1" s="1"/>
  <c r="F88295" i="1"/>
  <c r="G88295" i="1"/>
  <c r="H88295" i="1" s="1"/>
  <c r="F88296" i="1"/>
  <c r="G88296" i="1"/>
  <c r="H88296" i="1" s="1"/>
  <c r="F88297" i="1"/>
  <c r="G88297" i="1"/>
  <c r="H88297" i="1" s="1"/>
  <c r="F88298" i="1"/>
  <c r="G88298" i="1"/>
  <c r="H88298" i="1" s="1"/>
  <c r="F88299" i="1"/>
  <c r="G88299" i="1"/>
  <c r="H88299" i="1" s="1"/>
  <c r="F88300" i="1"/>
  <c r="G88300" i="1"/>
  <c r="H88300" i="1" s="1"/>
  <c r="F88301" i="1"/>
  <c r="G88301" i="1"/>
  <c r="H88301" i="1" s="1"/>
  <c r="F88302" i="1"/>
  <c r="G88302" i="1"/>
  <c r="H88302" i="1" s="1"/>
  <c r="F88303" i="1"/>
  <c r="G88303" i="1"/>
  <c r="H88303" i="1" s="1"/>
  <c r="F88304" i="1"/>
  <c r="G88304" i="1"/>
  <c r="H88304" i="1" s="1"/>
  <c r="F88305" i="1"/>
  <c r="G88305" i="1"/>
  <c r="H88305" i="1" s="1"/>
  <c r="F88306" i="1"/>
  <c r="G88306" i="1"/>
  <c r="H88306" i="1" s="1"/>
  <c r="F88307" i="1"/>
  <c r="G88307" i="1"/>
  <c r="H88307" i="1" s="1"/>
  <c r="F88308" i="1"/>
  <c r="G88308" i="1"/>
  <c r="H88308" i="1" s="1"/>
  <c r="F88309" i="1"/>
  <c r="G88309" i="1"/>
  <c r="H88309" i="1" s="1"/>
  <c r="F88310" i="1"/>
  <c r="G88310" i="1"/>
  <c r="H88310" i="1" s="1"/>
  <c r="F88311" i="1"/>
  <c r="G88311" i="1"/>
  <c r="H88311" i="1" s="1"/>
  <c r="F88312" i="1"/>
  <c r="G88312" i="1"/>
  <c r="H88312" i="1" s="1"/>
  <c r="F88313" i="1"/>
  <c r="G88313" i="1"/>
  <c r="H88313" i="1" s="1"/>
  <c r="F88314" i="1"/>
  <c r="G88314" i="1"/>
  <c r="H88314" i="1" s="1"/>
  <c r="F88315" i="1"/>
  <c r="G88315" i="1"/>
  <c r="H88315" i="1" s="1"/>
  <c r="F88316" i="1"/>
  <c r="G88316" i="1"/>
  <c r="H88316" i="1" s="1"/>
  <c r="F88317" i="1"/>
  <c r="G88317" i="1"/>
  <c r="H88317" i="1" s="1"/>
  <c r="F88318" i="1"/>
  <c r="G88318" i="1"/>
  <c r="H88318" i="1" s="1"/>
  <c r="F88319" i="1"/>
  <c r="G88319" i="1"/>
  <c r="H88319" i="1" s="1"/>
  <c r="F88320" i="1"/>
  <c r="G88320" i="1"/>
  <c r="H88320" i="1" s="1"/>
  <c r="F88321" i="1"/>
  <c r="G88321" i="1"/>
  <c r="H88321" i="1" s="1"/>
  <c r="F88322" i="1"/>
  <c r="G88322" i="1"/>
  <c r="H88322" i="1" s="1"/>
  <c r="F88323" i="1"/>
  <c r="G88323" i="1"/>
  <c r="H88323" i="1" s="1"/>
  <c r="F88324" i="1"/>
  <c r="G88324" i="1"/>
  <c r="H88324" i="1" s="1"/>
  <c r="F88325" i="1"/>
  <c r="G88325" i="1"/>
  <c r="H88325" i="1" s="1"/>
  <c r="F88326" i="1"/>
  <c r="G88326" i="1"/>
  <c r="H88326" i="1" s="1"/>
  <c r="F88327" i="1"/>
  <c r="G88327" i="1"/>
  <c r="H88327" i="1" s="1"/>
  <c r="F88328" i="1"/>
  <c r="G88328" i="1"/>
  <c r="H88328" i="1" s="1"/>
  <c r="F88329" i="1"/>
  <c r="G88329" i="1"/>
  <c r="H88329" i="1" s="1"/>
  <c r="F88330" i="1"/>
  <c r="G88330" i="1"/>
  <c r="H88330" i="1" s="1"/>
  <c r="F88331" i="1"/>
  <c r="G88331" i="1"/>
  <c r="H88331" i="1" s="1"/>
  <c r="F88332" i="1"/>
  <c r="G88332" i="1"/>
  <c r="H88332" i="1" s="1"/>
  <c r="F88333" i="1"/>
  <c r="G88333" i="1"/>
  <c r="H88333" i="1" s="1"/>
  <c r="F88334" i="1"/>
  <c r="G88334" i="1"/>
  <c r="H88334" i="1" s="1"/>
  <c r="F88335" i="1"/>
  <c r="G88335" i="1"/>
  <c r="H88335" i="1" s="1"/>
  <c r="F88336" i="1"/>
  <c r="G88336" i="1"/>
  <c r="H88336" i="1" s="1"/>
  <c r="F88337" i="1"/>
  <c r="G88337" i="1"/>
  <c r="H88337" i="1" s="1"/>
  <c r="F88338" i="1"/>
  <c r="G88338" i="1"/>
  <c r="H88338" i="1" s="1"/>
  <c r="F88339" i="1"/>
  <c r="G88339" i="1"/>
  <c r="H88339" i="1" s="1"/>
  <c r="F88340" i="1"/>
  <c r="G88340" i="1"/>
  <c r="H88340" i="1" s="1"/>
  <c r="F88341" i="1"/>
  <c r="G88341" i="1"/>
  <c r="H88341" i="1" s="1"/>
  <c r="F88342" i="1"/>
  <c r="G88342" i="1"/>
  <c r="H88342" i="1" s="1"/>
  <c r="F88343" i="1"/>
  <c r="G88343" i="1"/>
  <c r="H88343" i="1" s="1"/>
  <c r="F88344" i="1"/>
  <c r="G88344" i="1"/>
  <c r="H88344" i="1" s="1"/>
  <c r="F88345" i="1"/>
  <c r="G88345" i="1"/>
  <c r="H88345" i="1" s="1"/>
  <c r="F88346" i="1"/>
  <c r="G88346" i="1"/>
  <c r="H88346" i="1" s="1"/>
  <c r="F88347" i="1"/>
  <c r="G88347" i="1"/>
  <c r="H88347" i="1" s="1"/>
  <c r="F88348" i="1"/>
  <c r="G88348" i="1"/>
  <c r="H88348" i="1" s="1"/>
  <c r="F88349" i="1"/>
  <c r="G88349" i="1"/>
  <c r="H88349" i="1" s="1"/>
  <c r="F88350" i="1"/>
  <c r="G88350" i="1"/>
  <c r="H88350" i="1" s="1"/>
  <c r="F88351" i="1"/>
  <c r="G88351" i="1"/>
  <c r="H88351" i="1" s="1"/>
  <c r="F88352" i="1"/>
  <c r="G88352" i="1"/>
  <c r="H88352" i="1" s="1"/>
  <c r="F88353" i="1"/>
  <c r="G88353" i="1"/>
  <c r="H88353" i="1" s="1"/>
  <c r="F88354" i="1"/>
  <c r="G88354" i="1"/>
  <c r="H88354" i="1" s="1"/>
  <c r="F88355" i="1"/>
  <c r="G88355" i="1"/>
  <c r="H88355" i="1" s="1"/>
  <c r="F88356" i="1"/>
  <c r="G88356" i="1"/>
  <c r="H88356" i="1" s="1"/>
  <c r="F88357" i="1"/>
  <c r="G88357" i="1"/>
  <c r="H88357" i="1" s="1"/>
  <c r="F88358" i="1"/>
  <c r="G88358" i="1"/>
  <c r="H88358" i="1" s="1"/>
  <c r="F88359" i="1"/>
  <c r="G88359" i="1"/>
  <c r="H88359" i="1" s="1"/>
  <c r="F88360" i="1"/>
  <c r="G88360" i="1"/>
  <c r="H88360" i="1" s="1"/>
  <c r="F88361" i="1"/>
  <c r="G88361" i="1"/>
  <c r="H88361" i="1" s="1"/>
  <c r="F88362" i="1"/>
  <c r="G88362" i="1"/>
  <c r="H88362" i="1" s="1"/>
  <c r="F88363" i="1"/>
  <c r="G88363" i="1"/>
  <c r="H88363" i="1" s="1"/>
  <c r="F88364" i="1"/>
  <c r="G88364" i="1"/>
  <c r="H88364" i="1" s="1"/>
  <c r="F88365" i="1"/>
  <c r="G88365" i="1"/>
  <c r="H88365" i="1" s="1"/>
  <c r="F88366" i="1"/>
  <c r="G88366" i="1"/>
  <c r="H88366" i="1" s="1"/>
  <c r="F88367" i="1"/>
  <c r="G88367" i="1"/>
  <c r="H88367" i="1" s="1"/>
  <c r="F88368" i="1"/>
  <c r="G88368" i="1"/>
  <c r="H88368" i="1" s="1"/>
  <c r="F88369" i="1"/>
  <c r="G88369" i="1"/>
  <c r="H88369" i="1" s="1"/>
  <c r="F88370" i="1"/>
  <c r="G88370" i="1"/>
  <c r="H88370" i="1" s="1"/>
  <c r="F88371" i="1"/>
  <c r="G88371" i="1"/>
  <c r="H88371" i="1" s="1"/>
  <c r="F88372" i="1"/>
  <c r="G88372" i="1"/>
  <c r="H88372" i="1" s="1"/>
  <c r="F88373" i="1"/>
  <c r="G88373" i="1"/>
  <c r="H88373" i="1" s="1"/>
  <c r="F88374" i="1"/>
  <c r="G88374" i="1"/>
  <c r="H88374" i="1" s="1"/>
  <c r="F88375" i="1"/>
  <c r="G88375" i="1"/>
  <c r="H88375" i="1" s="1"/>
  <c r="F88376" i="1"/>
  <c r="G88376" i="1"/>
  <c r="H88376" i="1" s="1"/>
  <c r="F88377" i="1"/>
  <c r="G88377" i="1"/>
  <c r="H88377" i="1" s="1"/>
  <c r="F88378" i="1"/>
  <c r="G88378" i="1"/>
  <c r="H88378" i="1" s="1"/>
  <c r="F88379" i="1"/>
  <c r="G88379" i="1"/>
  <c r="H88379" i="1" s="1"/>
  <c r="F88380" i="1"/>
  <c r="G88380" i="1"/>
  <c r="H88380" i="1" s="1"/>
  <c r="F88381" i="1"/>
  <c r="G88381" i="1"/>
  <c r="H88381" i="1" s="1"/>
  <c r="F88382" i="1"/>
  <c r="G88382" i="1"/>
  <c r="H88382" i="1" s="1"/>
  <c r="F88383" i="1"/>
  <c r="G88383" i="1"/>
  <c r="H88383" i="1" s="1"/>
  <c r="F88384" i="1"/>
  <c r="G88384" i="1"/>
  <c r="H88384" i="1" s="1"/>
  <c r="F88385" i="1"/>
  <c r="G88385" i="1"/>
  <c r="H88385" i="1" s="1"/>
  <c r="F88386" i="1"/>
  <c r="G88386" i="1"/>
  <c r="H88386" i="1" s="1"/>
  <c r="F88387" i="1"/>
  <c r="G88387" i="1"/>
  <c r="H88387" i="1" s="1"/>
  <c r="F88388" i="1"/>
  <c r="G88388" i="1"/>
  <c r="H88388" i="1" s="1"/>
  <c r="F88389" i="1"/>
  <c r="G88389" i="1"/>
  <c r="H88389" i="1" s="1"/>
  <c r="F88390" i="1"/>
  <c r="G88390" i="1"/>
  <c r="H88390" i="1" s="1"/>
  <c r="F88391" i="1"/>
  <c r="G88391" i="1"/>
  <c r="H88391" i="1" s="1"/>
  <c r="F88392" i="1"/>
  <c r="G88392" i="1"/>
  <c r="H88392" i="1" s="1"/>
  <c r="F88393" i="1"/>
  <c r="G88393" i="1"/>
  <c r="H88393" i="1" s="1"/>
  <c r="F88394" i="1"/>
  <c r="G88394" i="1"/>
  <c r="H88394" i="1" s="1"/>
  <c r="F88395" i="1"/>
  <c r="G88395" i="1"/>
  <c r="H88395" i="1" s="1"/>
  <c r="F88396" i="1"/>
  <c r="G88396" i="1"/>
  <c r="H88396" i="1" s="1"/>
  <c r="F88397" i="1"/>
  <c r="G88397" i="1"/>
  <c r="H88397" i="1" s="1"/>
  <c r="F88398" i="1"/>
  <c r="G88398" i="1"/>
  <c r="H88398" i="1" s="1"/>
  <c r="F88399" i="1"/>
  <c r="G88399" i="1"/>
  <c r="H88399" i="1" s="1"/>
  <c r="F88400" i="1"/>
  <c r="G88400" i="1"/>
  <c r="H88400" i="1" s="1"/>
  <c r="F88401" i="1"/>
  <c r="G88401" i="1"/>
  <c r="H88401" i="1" s="1"/>
  <c r="F88402" i="1"/>
  <c r="G88402" i="1"/>
  <c r="H88402" i="1" s="1"/>
  <c r="F88403" i="1"/>
  <c r="G88403" i="1"/>
  <c r="H88403" i="1" s="1"/>
  <c r="F88404" i="1"/>
  <c r="G88404" i="1"/>
  <c r="H88404" i="1" s="1"/>
  <c r="F88405" i="1"/>
  <c r="G88405" i="1"/>
  <c r="H88405" i="1" s="1"/>
  <c r="F88406" i="1"/>
  <c r="G88406" i="1"/>
  <c r="H88406" i="1" s="1"/>
  <c r="F88407" i="1"/>
  <c r="G88407" i="1"/>
  <c r="H88407" i="1" s="1"/>
  <c r="F88408" i="1"/>
  <c r="G88408" i="1"/>
  <c r="H88408" i="1" s="1"/>
  <c r="F88409" i="1"/>
  <c r="G88409" i="1"/>
  <c r="H88409" i="1" s="1"/>
  <c r="F88410" i="1"/>
  <c r="G88410" i="1"/>
  <c r="H88410" i="1" s="1"/>
  <c r="F88411" i="1"/>
  <c r="G88411" i="1"/>
  <c r="H88411" i="1" s="1"/>
  <c r="F88412" i="1"/>
  <c r="G88412" i="1"/>
  <c r="H88412" i="1" s="1"/>
  <c r="F88413" i="1"/>
  <c r="G88413" i="1"/>
  <c r="H88413" i="1" s="1"/>
  <c r="F88414" i="1"/>
  <c r="G88414" i="1"/>
  <c r="H88414" i="1" s="1"/>
  <c r="F88415" i="1"/>
  <c r="G88415" i="1"/>
  <c r="H88415" i="1" s="1"/>
  <c r="F88416" i="1"/>
  <c r="G88416" i="1"/>
  <c r="H88416" i="1" s="1"/>
  <c r="F88417" i="1"/>
  <c r="G88417" i="1"/>
  <c r="H88417" i="1" s="1"/>
  <c r="F88418" i="1"/>
  <c r="G88418" i="1"/>
  <c r="H88418" i="1" s="1"/>
  <c r="F88419" i="1"/>
  <c r="G88419" i="1"/>
  <c r="H88419" i="1" s="1"/>
  <c r="F88420" i="1"/>
  <c r="G88420" i="1"/>
  <c r="H88420" i="1" s="1"/>
  <c r="F88421" i="1"/>
  <c r="G88421" i="1"/>
  <c r="H88421" i="1" s="1"/>
  <c r="F88422" i="1"/>
  <c r="G88422" i="1"/>
  <c r="H88422" i="1" s="1"/>
  <c r="F88423" i="1"/>
  <c r="G88423" i="1"/>
  <c r="H88423" i="1" s="1"/>
  <c r="F88424" i="1"/>
  <c r="G88424" i="1"/>
  <c r="H88424" i="1" s="1"/>
  <c r="F88425" i="1"/>
  <c r="G88425" i="1"/>
  <c r="H88425" i="1" s="1"/>
  <c r="F88426" i="1"/>
  <c r="G88426" i="1"/>
  <c r="H88426" i="1" s="1"/>
  <c r="F88427" i="1"/>
  <c r="G88427" i="1"/>
  <c r="H88427" i="1" s="1"/>
  <c r="F88428" i="1"/>
  <c r="G88428" i="1"/>
  <c r="H88428" i="1" s="1"/>
  <c r="F88429" i="1"/>
  <c r="G88429" i="1"/>
  <c r="H88429" i="1" s="1"/>
  <c r="F88430" i="1"/>
  <c r="G88430" i="1"/>
  <c r="H88430" i="1" s="1"/>
  <c r="F88431" i="1"/>
  <c r="G88431" i="1"/>
  <c r="H88431" i="1" s="1"/>
  <c r="F88432" i="1"/>
  <c r="G88432" i="1"/>
  <c r="H88432" i="1" s="1"/>
  <c r="F88433" i="1"/>
  <c r="G88433" i="1"/>
  <c r="H88433" i="1" s="1"/>
  <c r="F88434" i="1"/>
  <c r="G88434" i="1"/>
  <c r="H88434" i="1" s="1"/>
  <c r="F88435" i="1"/>
  <c r="G88435" i="1"/>
  <c r="H88435" i="1" s="1"/>
  <c r="F88436" i="1"/>
  <c r="G88436" i="1"/>
  <c r="H88436" i="1" s="1"/>
  <c r="F88437" i="1"/>
  <c r="G88437" i="1"/>
  <c r="H88437" i="1" s="1"/>
  <c r="F88438" i="1"/>
  <c r="G88438" i="1"/>
  <c r="H88438" i="1" s="1"/>
  <c r="F88439" i="1"/>
  <c r="G88439" i="1"/>
  <c r="H88439" i="1" s="1"/>
  <c r="F88440" i="1"/>
  <c r="G88440" i="1"/>
  <c r="H88440" i="1" s="1"/>
  <c r="F88441" i="1"/>
  <c r="G88441" i="1"/>
  <c r="H88441" i="1" s="1"/>
  <c r="F88442" i="1"/>
  <c r="G88442" i="1"/>
  <c r="H88442" i="1" s="1"/>
  <c r="F88443" i="1"/>
  <c r="G88443" i="1"/>
  <c r="H88443" i="1" s="1"/>
  <c r="F88444" i="1"/>
  <c r="G88444" i="1"/>
  <c r="H88444" i="1" s="1"/>
  <c r="F88445" i="1"/>
  <c r="G88445" i="1"/>
  <c r="H88445" i="1" s="1"/>
  <c r="F88446" i="1"/>
  <c r="G88446" i="1"/>
  <c r="H88446" i="1" s="1"/>
  <c r="F88447" i="1"/>
  <c r="G88447" i="1"/>
  <c r="H88447" i="1" s="1"/>
  <c r="F88448" i="1"/>
  <c r="G88448" i="1"/>
  <c r="H88448" i="1" s="1"/>
  <c r="F88449" i="1"/>
  <c r="G88449" i="1"/>
  <c r="H88449" i="1" s="1"/>
  <c r="F88450" i="1"/>
  <c r="G88450" i="1"/>
  <c r="H88450" i="1" s="1"/>
  <c r="F88451" i="1"/>
  <c r="G88451" i="1"/>
  <c r="H88451" i="1" s="1"/>
  <c r="F88452" i="1"/>
  <c r="G88452" i="1"/>
  <c r="H88452" i="1" s="1"/>
  <c r="F88453" i="1"/>
  <c r="G88453" i="1"/>
  <c r="H88453" i="1" s="1"/>
  <c r="F88454" i="1"/>
  <c r="G88454" i="1"/>
  <c r="H88454" i="1" s="1"/>
  <c r="F88455" i="1"/>
  <c r="G88455" i="1"/>
  <c r="H88455" i="1" s="1"/>
  <c r="F88456" i="1"/>
  <c r="G88456" i="1"/>
  <c r="H88456" i="1" s="1"/>
  <c r="F88457" i="1"/>
  <c r="G88457" i="1"/>
  <c r="H88457" i="1" s="1"/>
  <c r="F88458" i="1"/>
  <c r="G88458" i="1"/>
  <c r="H88458" i="1" s="1"/>
  <c r="F88459" i="1"/>
  <c r="G88459" i="1"/>
  <c r="H88459" i="1" s="1"/>
  <c r="F88460" i="1"/>
  <c r="G88460" i="1"/>
  <c r="H88460" i="1" s="1"/>
  <c r="F88461" i="1"/>
  <c r="G88461" i="1"/>
  <c r="H88461" i="1" s="1"/>
  <c r="F88462" i="1"/>
  <c r="G88462" i="1"/>
  <c r="H88462" i="1" s="1"/>
  <c r="F88463" i="1"/>
  <c r="G88463" i="1"/>
  <c r="H88463" i="1" s="1"/>
  <c r="F88464" i="1"/>
  <c r="G88464" i="1"/>
  <c r="H88464" i="1" s="1"/>
  <c r="F88465" i="1"/>
  <c r="G88465" i="1"/>
  <c r="H88465" i="1" s="1"/>
  <c r="F88466" i="1"/>
  <c r="G88466" i="1"/>
  <c r="H88466" i="1" s="1"/>
  <c r="F88467" i="1"/>
  <c r="G88467" i="1"/>
  <c r="H88467" i="1" s="1"/>
  <c r="F88468" i="1"/>
  <c r="G88468" i="1"/>
  <c r="H88468" i="1" s="1"/>
  <c r="F88469" i="1"/>
  <c r="G88469" i="1"/>
  <c r="H88469" i="1" s="1"/>
  <c r="F88470" i="1"/>
  <c r="G88470" i="1"/>
  <c r="H88470" i="1" s="1"/>
  <c r="F88471" i="1"/>
  <c r="G88471" i="1"/>
  <c r="H88471" i="1" s="1"/>
  <c r="F88472" i="1"/>
  <c r="G88472" i="1"/>
  <c r="H88472" i="1" s="1"/>
  <c r="F88473" i="1"/>
  <c r="G88473" i="1"/>
  <c r="H88473" i="1" s="1"/>
  <c r="F88474" i="1"/>
  <c r="G88474" i="1"/>
  <c r="H88474" i="1" s="1"/>
  <c r="F88475" i="1"/>
  <c r="G88475" i="1"/>
  <c r="H88475" i="1" s="1"/>
  <c r="F88476" i="1"/>
  <c r="G88476" i="1"/>
  <c r="H88476" i="1" s="1"/>
  <c r="F88477" i="1"/>
  <c r="G88477" i="1"/>
  <c r="H88477" i="1" s="1"/>
  <c r="F88478" i="1"/>
  <c r="G88478" i="1"/>
  <c r="H88478" i="1" s="1"/>
  <c r="F88479" i="1"/>
  <c r="G88479" i="1"/>
  <c r="H88479" i="1" s="1"/>
  <c r="F88480" i="1"/>
  <c r="G88480" i="1"/>
  <c r="H88480" i="1" s="1"/>
  <c r="F88481" i="1"/>
  <c r="G88481" i="1"/>
  <c r="H88481" i="1" s="1"/>
  <c r="F88482" i="1"/>
  <c r="G88482" i="1"/>
  <c r="H88482" i="1" s="1"/>
  <c r="F88483" i="1"/>
  <c r="G88483" i="1"/>
  <c r="H88483" i="1" s="1"/>
  <c r="F88484" i="1"/>
  <c r="G88484" i="1"/>
  <c r="H88484" i="1" s="1"/>
  <c r="F88485" i="1"/>
  <c r="G88485" i="1"/>
  <c r="H88485" i="1" s="1"/>
  <c r="F88486" i="1"/>
  <c r="G88486" i="1"/>
  <c r="H88486" i="1" s="1"/>
  <c r="F88487" i="1"/>
  <c r="G88487" i="1"/>
  <c r="H88487" i="1" s="1"/>
  <c r="F88488" i="1"/>
  <c r="G88488" i="1"/>
  <c r="H88488" i="1" s="1"/>
  <c r="F88489" i="1"/>
  <c r="G88489" i="1"/>
  <c r="H88489" i="1" s="1"/>
  <c r="F88490" i="1"/>
  <c r="G88490" i="1"/>
  <c r="H88490" i="1" s="1"/>
  <c r="F88491" i="1"/>
  <c r="G88491" i="1"/>
  <c r="H88491" i="1" s="1"/>
  <c r="F88492" i="1"/>
  <c r="G88492" i="1"/>
  <c r="H88492" i="1" s="1"/>
  <c r="F88493" i="1"/>
  <c r="G88493" i="1"/>
  <c r="H88493" i="1" s="1"/>
  <c r="F88494" i="1"/>
  <c r="G88494" i="1"/>
  <c r="H88494" i="1" s="1"/>
  <c r="F88495" i="1"/>
  <c r="G88495" i="1"/>
  <c r="H88495" i="1" s="1"/>
  <c r="F88496" i="1"/>
  <c r="G88496" i="1"/>
  <c r="H88496" i="1" s="1"/>
  <c r="F88497" i="1"/>
  <c r="G88497" i="1"/>
  <c r="H88497" i="1" s="1"/>
  <c r="F88498" i="1"/>
  <c r="G88498" i="1"/>
  <c r="H88498" i="1" s="1"/>
  <c r="F88499" i="1"/>
  <c r="G88499" i="1"/>
  <c r="H88499" i="1" s="1"/>
  <c r="F88500" i="1"/>
  <c r="G88500" i="1"/>
  <c r="H88500" i="1" s="1"/>
  <c r="F88501" i="1"/>
  <c r="G88501" i="1"/>
  <c r="H88501" i="1" s="1"/>
  <c r="F88502" i="1"/>
  <c r="G88502" i="1"/>
  <c r="H88502" i="1" s="1"/>
  <c r="F88503" i="1"/>
  <c r="G88503" i="1"/>
  <c r="H88503" i="1" s="1"/>
  <c r="F88504" i="1"/>
  <c r="G88504" i="1"/>
  <c r="H88504" i="1" s="1"/>
  <c r="F88505" i="1"/>
  <c r="G88505" i="1"/>
  <c r="H88505" i="1" s="1"/>
  <c r="F88506" i="1"/>
  <c r="G88506" i="1"/>
  <c r="H88506" i="1" s="1"/>
  <c r="F88507" i="1"/>
  <c r="G88507" i="1"/>
  <c r="H88507" i="1" s="1"/>
  <c r="F88508" i="1"/>
  <c r="G88508" i="1"/>
  <c r="H88508" i="1" s="1"/>
  <c r="F88509" i="1"/>
  <c r="G88509" i="1"/>
  <c r="H88509" i="1" s="1"/>
  <c r="F88510" i="1"/>
  <c r="G88510" i="1"/>
  <c r="H88510" i="1" s="1"/>
  <c r="F88511" i="1"/>
  <c r="G88511" i="1"/>
  <c r="H88511" i="1" s="1"/>
  <c r="F88512" i="1"/>
  <c r="G88512" i="1"/>
  <c r="H88512" i="1" s="1"/>
  <c r="F88513" i="1"/>
  <c r="G88513" i="1"/>
  <c r="H88513" i="1" s="1"/>
  <c r="F88514" i="1"/>
  <c r="G88514" i="1"/>
  <c r="H88514" i="1" s="1"/>
  <c r="F88515" i="1"/>
  <c r="G88515" i="1"/>
  <c r="H88515" i="1" s="1"/>
  <c r="F88516" i="1"/>
  <c r="G88516" i="1"/>
  <c r="H88516" i="1" s="1"/>
  <c r="F88517" i="1"/>
  <c r="G88517" i="1"/>
  <c r="H88517" i="1" s="1"/>
  <c r="F88518" i="1"/>
  <c r="G88518" i="1"/>
  <c r="H88518" i="1" s="1"/>
  <c r="F88519" i="1"/>
  <c r="G88519" i="1"/>
  <c r="H88519" i="1" s="1"/>
  <c r="F88520" i="1"/>
  <c r="G88520" i="1"/>
  <c r="H88520" i="1" s="1"/>
  <c r="F88521" i="1"/>
  <c r="G88521" i="1"/>
  <c r="H88521" i="1" s="1"/>
  <c r="F88522" i="1"/>
  <c r="G88522" i="1"/>
  <c r="H88522" i="1" s="1"/>
  <c r="F88523" i="1"/>
  <c r="G88523" i="1"/>
  <c r="H88523" i="1" s="1"/>
  <c r="F88524" i="1"/>
  <c r="G88524" i="1"/>
  <c r="H88524" i="1" s="1"/>
  <c r="F88525" i="1"/>
  <c r="G88525" i="1"/>
  <c r="H88525" i="1" s="1"/>
  <c r="F88526" i="1"/>
  <c r="G88526" i="1"/>
  <c r="H88526" i="1" s="1"/>
  <c r="F88527" i="1"/>
  <c r="G88527" i="1"/>
  <c r="H88527" i="1" s="1"/>
  <c r="F88528" i="1"/>
  <c r="G88528" i="1"/>
  <c r="H88528" i="1" s="1"/>
  <c r="F88529" i="1"/>
  <c r="G88529" i="1"/>
  <c r="H88529" i="1" s="1"/>
  <c r="F88530" i="1"/>
  <c r="G88530" i="1"/>
  <c r="H88530" i="1" s="1"/>
  <c r="F88531" i="1"/>
  <c r="G88531" i="1"/>
  <c r="H88531" i="1" s="1"/>
  <c r="F88532" i="1"/>
  <c r="G88532" i="1"/>
  <c r="H88532" i="1" s="1"/>
  <c r="F88533" i="1"/>
  <c r="G88533" i="1"/>
  <c r="H88533" i="1" s="1"/>
  <c r="F88534" i="1"/>
  <c r="G88534" i="1"/>
  <c r="H88534" i="1" s="1"/>
  <c r="F88535" i="1"/>
  <c r="G88535" i="1"/>
  <c r="H88535" i="1" s="1"/>
  <c r="F88536" i="1"/>
  <c r="G88536" i="1"/>
  <c r="H88536" i="1" s="1"/>
  <c r="F88537" i="1"/>
  <c r="G88537" i="1"/>
  <c r="H88537" i="1" s="1"/>
  <c r="F88538" i="1"/>
  <c r="G88538" i="1"/>
  <c r="H88538" i="1" s="1"/>
  <c r="F88539" i="1"/>
  <c r="G88539" i="1"/>
  <c r="H88539" i="1" s="1"/>
  <c r="F88540" i="1"/>
  <c r="G88540" i="1"/>
  <c r="H88540" i="1" s="1"/>
  <c r="F88541" i="1"/>
  <c r="G88541" i="1"/>
  <c r="H88541" i="1" s="1"/>
  <c r="F88542" i="1"/>
  <c r="G88542" i="1"/>
  <c r="H88542" i="1" s="1"/>
  <c r="F88543" i="1"/>
  <c r="G88543" i="1"/>
  <c r="H88543" i="1" s="1"/>
  <c r="F88544" i="1"/>
  <c r="G88544" i="1"/>
  <c r="H88544" i="1" s="1"/>
  <c r="F88545" i="1"/>
  <c r="G88545" i="1"/>
  <c r="H88545" i="1" s="1"/>
  <c r="F88546" i="1"/>
  <c r="G88546" i="1"/>
  <c r="H88546" i="1" s="1"/>
  <c r="F88547" i="1"/>
  <c r="G88547" i="1"/>
  <c r="H88547" i="1" s="1"/>
  <c r="F88548" i="1"/>
  <c r="G88548" i="1"/>
  <c r="H88548" i="1" s="1"/>
  <c r="F88549" i="1"/>
  <c r="G88549" i="1"/>
  <c r="H88549" i="1" s="1"/>
  <c r="F88550" i="1"/>
  <c r="G88550" i="1"/>
  <c r="H88550" i="1" s="1"/>
  <c r="F88551" i="1"/>
  <c r="G88551" i="1"/>
  <c r="H88551" i="1" s="1"/>
  <c r="F88552" i="1"/>
  <c r="G88552" i="1"/>
  <c r="H88552" i="1" s="1"/>
  <c r="F88553" i="1"/>
  <c r="G88553" i="1"/>
  <c r="H88553" i="1" s="1"/>
  <c r="F88554" i="1"/>
  <c r="G88554" i="1"/>
  <c r="H88554" i="1" s="1"/>
  <c r="F88555" i="1"/>
  <c r="G88555" i="1"/>
  <c r="H88555" i="1" s="1"/>
  <c r="F88556" i="1"/>
  <c r="G88556" i="1"/>
  <c r="H88556" i="1" s="1"/>
  <c r="F88557" i="1"/>
  <c r="G88557" i="1"/>
  <c r="H88557" i="1" s="1"/>
  <c r="F88558" i="1"/>
  <c r="G88558" i="1"/>
  <c r="H88558" i="1" s="1"/>
  <c r="F88559" i="1"/>
  <c r="G88559" i="1"/>
  <c r="H88559" i="1" s="1"/>
  <c r="F88560" i="1"/>
  <c r="G88560" i="1"/>
  <c r="H88560" i="1" s="1"/>
  <c r="F88561" i="1"/>
  <c r="G88561" i="1"/>
  <c r="H88561" i="1" s="1"/>
  <c r="F88562" i="1"/>
  <c r="G88562" i="1"/>
  <c r="H88562" i="1" s="1"/>
  <c r="F88563" i="1"/>
  <c r="G88563" i="1"/>
  <c r="H88563" i="1" s="1"/>
  <c r="F88564" i="1"/>
  <c r="G88564" i="1"/>
  <c r="H88564" i="1" s="1"/>
  <c r="F88565" i="1"/>
  <c r="G88565" i="1"/>
  <c r="H88565" i="1" s="1"/>
  <c r="F88566" i="1"/>
  <c r="G88566" i="1"/>
  <c r="H88566" i="1" s="1"/>
  <c r="F88567" i="1"/>
  <c r="G88567" i="1"/>
  <c r="H88567" i="1" s="1"/>
  <c r="F88568" i="1"/>
  <c r="G88568" i="1"/>
  <c r="H88568" i="1" s="1"/>
  <c r="F88569" i="1"/>
  <c r="G88569" i="1"/>
  <c r="H88569" i="1" s="1"/>
  <c r="F88570" i="1"/>
  <c r="G88570" i="1"/>
  <c r="H88570" i="1" s="1"/>
  <c r="F88571" i="1"/>
  <c r="G88571" i="1"/>
  <c r="H88571" i="1" s="1"/>
  <c r="F88572" i="1"/>
  <c r="G88572" i="1"/>
  <c r="H88572" i="1" s="1"/>
  <c r="F88573" i="1"/>
  <c r="G88573" i="1"/>
  <c r="H88573" i="1" s="1"/>
  <c r="F88574" i="1"/>
  <c r="G88574" i="1"/>
  <c r="H88574" i="1" s="1"/>
  <c r="F88575" i="1"/>
  <c r="G88575" i="1"/>
  <c r="H88575" i="1" s="1"/>
  <c r="F88576" i="1"/>
  <c r="G88576" i="1"/>
  <c r="H88576" i="1" s="1"/>
  <c r="F88577" i="1"/>
  <c r="G88577" i="1"/>
  <c r="H88577" i="1" s="1"/>
  <c r="F88578" i="1"/>
  <c r="G88578" i="1"/>
  <c r="H88578" i="1" s="1"/>
  <c r="F88579" i="1"/>
  <c r="G88579" i="1"/>
  <c r="H88579" i="1" s="1"/>
  <c r="F88580" i="1"/>
  <c r="G88580" i="1"/>
  <c r="H88580" i="1" s="1"/>
  <c r="F88581" i="1"/>
  <c r="G88581" i="1"/>
  <c r="H88581" i="1" s="1"/>
  <c r="F88582" i="1"/>
  <c r="G88582" i="1"/>
  <c r="H88582" i="1" s="1"/>
  <c r="F88583" i="1"/>
  <c r="G88583" i="1"/>
  <c r="H88583" i="1" s="1"/>
  <c r="F88584" i="1"/>
  <c r="G88584" i="1"/>
  <c r="H88584" i="1" s="1"/>
  <c r="F88585" i="1"/>
  <c r="G88585" i="1"/>
  <c r="H88585" i="1" s="1"/>
  <c r="F88586" i="1"/>
  <c r="G88586" i="1"/>
  <c r="H88586" i="1" s="1"/>
  <c r="F88587" i="1"/>
  <c r="G88587" i="1"/>
  <c r="H88587" i="1" s="1"/>
  <c r="F88588" i="1"/>
  <c r="G88588" i="1"/>
  <c r="H88588" i="1" s="1"/>
  <c r="F88589" i="1"/>
  <c r="G88589" i="1"/>
  <c r="H88589" i="1" s="1"/>
  <c r="F88590" i="1"/>
  <c r="G88590" i="1"/>
  <c r="H88590" i="1" s="1"/>
  <c r="F88591" i="1"/>
  <c r="G88591" i="1"/>
  <c r="H88591" i="1" s="1"/>
  <c r="F88592" i="1"/>
  <c r="G88592" i="1"/>
  <c r="H88592" i="1" s="1"/>
  <c r="F88593" i="1"/>
  <c r="G88593" i="1"/>
  <c r="H88593" i="1" s="1"/>
  <c r="F88594" i="1"/>
  <c r="G88594" i="1"/>
  <c r="H88594" i="1" s="1"/>
  <c r="F88595" i="1"/>
  <c r="G88595" i="1"/>
  <c r="H88595" i="1" s="1"/>
  <c r="F88596" i="1"/>
  <c r="G88596" i="1"/>
  <c r="H88596" i="1" s="1"/>
  <c r="F88597" i="1"/>
  <c r="G88597" i="1"/>
  <c r="H88597" i="1" s="1"/>
  <c r="F88598" i="1"/>
  <c r="G88598" i="1"/>
  <c r="H88598" i="1" s="1"/>
  <c r="F88599" i="1"/>
  <c r="G88599" i="1"/>
  <c r="H88599" i="1" s="1"/>
  <c r="F88600" i="1"/>
  <c r="G88600" i="1"/>
  <c r="H88600" i="1" s="1"/>
  <c r="F88601" i="1"/>
  <c r="G88601" i="1"/>
  <c r="H88601" i="1" s="1"/>
  <c r="F88602" i="1"/>
  <c r="G88602" i="1"/>
  <c r="H88602" i="1" s="1"/>
  <c r="F88603" i="1"/>
  <c r="G88603" i="1"/>
  <c r="H88603" i="1" s="1"/>
  <c r="F88604" i="1"/>
  <c r="G88604" i="1"/>
  <c r="H88604" i="1" s="1"/>
  <c r="F88605" i="1"/>
  <c r="G88605" i="1"/>
  <c r="H88605" i="1" s="1"/>
  <c r="F88606" i="1"/>
  <c r="G88606" i="1"/>
  <c r="H88606" i="1" s="1"/>
  <c r="F88607" i="1"/>
  <c r="G88607" i="1"/>
  <c r="H88607" i="1" s="1"/>
  <c r="F88608" i="1"/>
  <c r="G88608" i="1"/>
  <c r="H88608" i="1" s="1"/>
  <c r="F88609" i="1"/>
  <c r="G88609" i="1"/>
  <c r="H88609" i="1" s="1"/>
  <c r="F88610" i="1"/>
  <c r="G88610" i="1"/>
  <c r="H88610" i="1" s="1"/>
  <c r="F88611" i="1"/>
  <c r="G88611" i="1"/>
  <c r="H88611" i="1" s="1"/>
  <c r="F88612" i="1"/>
  <c r="G88612" i="1"/>
  <c r="H88612" i="1" s="1"/>
  <c r="F88613" i="1"/>
  <c r="G88613" i="1"/>
  <c r="H88613" i="1" s="1"/>
  <c r="F88614" i="1"/>
  <c r="G88614" i="1"/>
  <c r="H88614" i="1" s="1"/>
  <c r="F88615" i="1"/>
  <c r="G88615" i="1"/>
  <c r="H88615" i="1" s="1"/>
  <c r="F88616" i="1"/>
  <c r="G88616" i="1"/>
  <c r="H88616" i="1" s="1"/>
  <c r="F88617" i="1"/>
  <c r="G88617" i="1"/>
  <c r="H88617" i="1" s="1"/>
  <c r="F88618" i="1"/>
  <c r="G88618" i="1"/>
  <c r="H88618" i="1" s="1"/>
  <c r="F88619" i="1"/>
  <c r="G88619" i="1"/>
  <c r="H88619" i="1" s="1"/>
  <c r="F88620" i="1"/>
  <c r="G88620" i="1"/>
  <c r="H88620" i="1" s="1"/>
  <c r="F88621" i="1"/>
  <c r="G88621" i="1"/>
  <c r="H88621" i="1" s="1"/>
  <c r="F88622" i="1"/>
  <c r="G88622" i="1"/>
  <c r="H88622" i="1" s="1"/>
  <c r="F88623" i="1"/>
  <c r="G88623" i="1"/>
  <c r="H88623" i="1" s="1"/>
  <c r="F88624" i="1"/>
  <c r="G88624" i="1"/>
  <c r="H88624" i="1" s="1"/>
  <c r="F88625" i="1"/>
  <c r="G88625" i="1"/>
  <c r="H88625" i="1" s="1"/>
  <c r="F88626" i="1"/>
  <c r="G88626" i="1"/>
  <c r="H88626" i="1" s="1"/>
  <c r="F88627" i="1"/>
  <c r="G88627" i="1"/>
  <c r="H88627" i="1" s="1"/>
  <c r="F88628" i="1"/>
  <c r="G88628" i="1"/>
  <c r="H88628" i="1" s="1"/>
  <c r="F88629" i="1"/>
  <c r="G88629" i="1"/>
  <c r="H88629" i="1" s="1"/>
  <c r="F88630" i="1"/>
  <c r="G88630" i="1"/>
  <c r="H88630" i="1" s="1"/>
  <c r="F88631" i="1"/>
  <c r="G88631" i="1"/>
  <c r="H88631" i="1" s="1"/>
  <c r="F88632" i="1"/>
  <c r="G88632" i="1"/>
  <c r="H88632" i="1" s="1"/>
  <c r="F88633" i="1"/>
  <c r="G88633" i="1"/>
  <c r="H88633" i="1" s="1"/>
  <c r="F88634" i="1"/>
  <c r="G88634" i="1"/>
  <c r="H88634" i="1" s="1"/>
  <c r="F88635" i="1"/>
  <c r="G88635" i="1"/>
  <c r="H88635" i="1" s="1"/>
  <c r="F88636" i="1"/>
  <c r="G88636" i="1"/>
  <c r="H88636" i="1" s="1"/>
  <c r="F88637" i="1"/>
  <c r="G88637" i="1"/>
  <c r="H88637" i="1" s="1"/>
  <c r="F88638" i="1"/>
  <c r="G88638" i="1"/>
  <c r="H88638" i="1" s="1"/>
  <c r="F88639" i="1"/>
  <c r="G88639" i="1"/>
  <c r="H88639" i="1" s="1"/>
  <c r="F88640" i="1"/>
  <c r="G88640" i="1"/>
  <c r="H88640" i="1" s="1"/>
  <c r="F88641" i="1"/>
  <c r="G88641" i="1"/>
  <c r="H88641" i="1" s="1"/>
  <c r="F88642" i="1"/>
  <c r="G88642" i="1"/>
  <c r="H88642" i="1" s="1"/>
  <c r="F88643" i="1"/>
  <c r="G88643" i="1"/>
  <c r="H88643" i="1" s="1"/>
  <c r="F88644" i="1"/>
  <c r="G88644" i="1"/>
  <c r="H88644" i="1" s="1"/>
  <c r="F88645" i="1"/>
  <c r="G88645" i="1"/>
  <c r="H88645" i="1" s="1"/>
  <c r="F88646" i="1"/>
  <c r="G88646" i="1"/>
  <c r="H88646" i="1" s="1"/>
  <c r="F88647" i="1"/>
  <c r="G88647" i="1"/>
  <c r="H88647" i="1" s="1"/>
  <c r="F88648" i="1"/>
  <c r="G88648" i="1"/>
  <c r="H88648" i="1" s="1"/>
  <c r="F88649" i="1"/>
  <c r="G88649" i="1"/>
  <c r="H88649" i="1" s="1"/>
  <c r="F88650" i="1"/>
  <c r="G88650" i="1"/>
  <c r="H88650" i="1" s="1"/>
  <c r="F88651" i="1"/>
  <c r="G88651" i="1"/>
  <c r="H88651" i="1" s="1"/>
  <c r="F88652" i="1"/>
  <c r="G88652" i="1"/>
  <c r="H88652" i="1" s="1"/>
  <c r="F88653" i="1"/>
  <c r="G88653" i="1"/>
  <c r="H88653" i="1" s="1"/>
  <c r="F88654" i="1"/>
  <c r="G88654" i="1"/>
  <c r="H88654" i="1" s="1"/>
  <c r="F88655" i="1"/>
  <c r="G88655" i="1"/>
  <c r="H88655" i="1" s="1"/>
  <c r="F88656" i="1"/>
  <c r="G88656" i="1"/>
  <c r="H88656" i="1" s="1"/>
  <c r="F88657" i="1"/>
  <c r="G88657" i="1"/>
  <c r="H88657" i="1" s="1"/>
  <c r="F88658" i="1"/>
  <c r="G88658" i="1"/>
  <c r="H88658" i="1" s="1"/>
  <c r="F88659" i="1"/>
  <c r="G88659" i="1"/>
  <c r="H88659" i="1" s="1"/>
  <c r="F88660" i="1"/>
  <c r="G88660" i="1"/>
  <c r="H88660" i="1" s="1"/>
  <c r="F88661" i="1"/>
  <c r="G88661" i="1"/>
  <c r="H88661" i="1" s="1"/>
  <c r="F88662" i="1"/>
  <c r="G88662" i="1"/>
  <c r="H88662" i="1" s="1"/>
  <c r="F88663" i="1"/>
  <c r="G88663" i="1"/>
  <c r="H88663" i="1" s="1"/>
  <c r="F88664" i="1"/>
  <c r="G88664" i="1"/>
  <c r="H88664" i="1" s="1"/>
  <c r="F88665" i="1"/>
  <c r="G88665" i="1"/>
  <c r="H88665" i="1" s="1"/>
  <c r="F88666" i="1"/>
  <c r="G88666" i="1"/>
  <c r="H88666" i="1" s="1"/>
  <c r="F88667" i="1"/>
  <c r="G88667" i="1"/>
  <c r="H88667" i="1" s="1"/>
  <c r="F88668" i="1"/>
  <c r="G88668" i="1"/>
  <c r="H88668" i="1" s="1"/>
  <c r="F88669" i="1"/>
  <c r="G88669" i="1"/>
  <c r="H88669" i="1" s="1"/>
  <c r="F88670" i="1"/>
  <c r="G88670" i="1"/>
  <c r="H88670" i="1" s="1"/>
  <c r="F88671" i="1"/>
  <c r="G88671" i="1"/>
  <c r="H88671" i="1" s="1"/>
  <c r="F88672" i="1"/>
  <c r="G88672" i="1"/>
  <c r="H88672" i="1" s="1"/>
  <c r="F88673" i="1"/>
  <c r="G88673" i="1"/>
  <c r="H88673" i="1" s="1"/>
  <c r="F88674" i="1"/>
  <c r="G88674" i="1"/>
  <c r="H88674" i="1" s="1"/>
  <c r="F88675" i="1"/>
  <c r="G88675" i="1"/>
  <c r="H88675" i="1" s="1"/>
  <c r="F88676" i="1"/>
  <c r="G88676" i="1"/>
  <c r="H88676" i="1" s="1"/>
  <c r="F88677" i="1"/>
  <c r="G88677" i="1"/>
  <c r="H88677" i="1" s="1"/>
  <c r="F88678" i="1"/>
  <c r="G88678" i="1"/>
  <c r="H88678" i="1" s="1"/>
  <c r="F88679" i="1"/>
  <c r="G88679" i="1"/>
  <c r="H88679" i="1" s="1"/>
  <c r="F88680" i="1"/>
  <c r="G88680" i="1"/>
  <c r="H88680" i="1" s="1"/>
  <c r="F88681" i="1"/>
  <c r="G88681" i="1"/>
  <c r="H88681" i="1" s="1"/>
  <c r="F88682" i="1"/>
  <c r="G88682" i="1"/>
  <c r="H88682" i="1" s="1"/>
  <c r="F88683" i="1"/>
  <c r="G88683" i="1"/>
  <c r="H88683" i="1" s="1"/>
  <c r="F88684" i="1"/>
  <c r="G88684" i="1"/>
  <c r="H88684" i="1" s="1"/>
  <c r="F88685" i="1"/>
  <c r="G88685" i="1"/>
  <c r="H88685" i="1" s="1"/>
  <c r="F88686" i="1"/>
  <c r="G88686" i="1"/>
  <c r="H88686" i="1" s="1"/>
  <c r="F88687" i="1"/>
  <c r="G88687" i="1"/>
  <c r="H88687" i="1" s="1"/>
  <c r="F88688" i="1"/>
  <c r="G88688" i="1"/>
  <c r="H88688" i="1" s="1"/>
  <c r="F88689" i="1"/>
  <c r="G88689" i="1"/>
  <c r="H88689" i="1" s="1"/>
  <c r="F88690" i="1"/>
  <c r="G88690" i="1"/>
  <c r="H88690" i="1" s="1"/>
  <c r="F88691" i="1"/>
  <c r="G88691" i="1"/>
  <c r="H88691" i="1" s="1"/>
  <c r="F88692" i="1"/>
  <c r="G88692" i="1"/>
  <c r="H88692" i="1" s="1"/>
  <c r="F88693" i="1"/>
  <c r="G88693" i="1"/>
  <c r="H88693" i="1" s="1"/>
  <c r="F88694" i="1"/>
  <c r="G88694" i="1"/>
  <c r="H88694" i="1" s="1"/>
  <c r="F88695" i="1"/>
  <c r="G88695" i="1"/>
  <c r="H88695" i="1" s="1"/>
  <c r="F88696" i="1"/>
  <c r="G88696" i="1"/>
  <c r="H88696" i="1" s="1"/>
  <c r="F88697" i="1"/>
  <c r="G88697" i="1"/>
  <c r="H88697" i="1" s="1"/>
  <c r="F88698" i="1"/>
  <c r="G88698" i="1"/>
  <c r="H88698" i="1" s="1"/>
  <c r="F88699" i="1"/>
  <c r="G88699" i="1"/>
  <c r="H88699" i="1" s="1"/>
  <c r="F88700" i="1"/>
  <c r="G88700" i="1"/>
  <c r="H88700" i="1" s="1"/>
  <c r="F88701" i="1"/>
  <c r="G88701" i="1"/>
  <c r="H88701" i="1" s="1"/>
  <c r="F88702" i="1"/>
  <c r="G88702" i="1"/>
  <c r="H88702" i="1" s="1"/>
  <c r="F88703" i="1"/>
  <c r="G88703" i="1"/>
  <c r="H88703" i="1" s="1"/>
  <c r="F88704" i="1"/>
  <c r="G88704" i="1"/>
  <c r="H88704" i="1" s="1"/>
  <c r="F88705" i="1"/>
  <c r="G88705" i="1"/>
  <c r="H88705" i="1" s="1"/>
  <c r="F88706" i="1"/>
  <c r="G88706" i="1"/>
  <c r="H88706" i="1" s="1"/>
  <c r="F88707" i="1"/>
  <c r="G88707" i="1"/>
  <c r="H88707" i="1" s="1"/>
  <c r="F88708" i="1"/>
  <c r="G88708" i="1"/>
  <c r="H88708" i="1" s="1"/>
  <c r="F88709" i="1"/>
  <c r="G88709" i="1"/>
  <c r="H88709" i="1" s="1"/>
  <c r="F88710" i="1"/>
  <c r="G88710" i="1"/>
  <c r="H88710" i="1" s="1"/>
  <c r="F88711" i="1"/>
  <c r="G88711" i="1"/>
  <c r="H88711" i="1" s="1"/>
  <c r="F88712" i="1"/>
  <c r="G88712" i="1"/>
  <c r="H88712" i="1" s="1"/>
  <c r="F88713" i="1"/>
  <c r="G88713" i="1"/>
  <c r="H88713" i="1" s="1"/>
  <c r="F88714" i="1"/>
  <c r="G88714" i="1"/>
  <c r="H88714" i="1" s="1"/>
  <c r="F88715" i="1"/>
  <c r="G88715" i="1"/>
  <c r="H88715" i="1" s="1"/>
  <c r="F88716" i="1"/>
  <c r="G88716" i="1"/>
  <c r="H88716" i="1" s="1"/>
  <c r="F88717" i="1"/>
  <c r="G88717" i="1"/>
  <c r="H88717" i="1" s="1"/>
  <c r="F88718" i="1"/>
  <c r="G88718" i="1"/>
  <c r="H88718" i="1" s="1"/>
  <c r="F88719" i="1"/>
  <c r="G88719" i="1"/>
  <c r="H88719" i="1" s="1"/>
  <c r="F88720" i="1"/>
  <c r="G88720" i="1"/>
  <c r="H88720" i="1" s="1"/>
  <c r="F88721" i="1"/>
  <c r="G88721" i="1"/>
  <c r="H88721" i="1" s="1"/>
  <c r="F88722" i="1"/>
  <c r="G88722" i="1"/>
  <c r="H88722" i="1" s="1"/>
  <c r="F88723" i="1"/>
  <c r="G88723" i="1"/>
  <c r="H88723" i="1" s="1"/>
  <c r="F88724" i="1"/>
  <c r="G88724" i="1"/>
  <c r="H88724" i="1" s="1"/>
  <c r="F88725" i="1"/>
  <c r="G88725" i="1"/>
  <c r="H88725" i="1" s="1"/>
  <c r="F88726" i="1"/>
  <c r="G88726" i="1"/>
  <c r="H88726" i="1" s="1"/>
  <c r="F88727" i="1"/>
  <c r="G88727" i="1"/>
  <c r="H88727" i="1" s="1"/>
  <c r="F88728" i="1"/>
  <c r="G88728" i="1"/>
  <c r="H88728" i="1" s="1"/>
  <c r="F88729" i="1"/>
  <c r="G88729" i="1"/>
  <c r="H88729" i="1" s="1"/>
  <c r="F88730" i="1"/>
  <c r="G88730" i="1"/>
  <c r="H88730" i="1" s="1"/>
  <c r="F88731" i="1"/>
  <c r="G88731" i="1"/>
  <c r="H88731" i="1" s="1"/>
  <c r="F88732" i="1"/>
  <c r="G88732" i="1"/>
  <c r="H88732" i="1" s="1"/>
  <c r="F88733" i="1"/>
  <c r="G88733" i="1"/>
  <c r="H88733" i="1" s="1"/>
  <c r="F88734" i="1"/>
  <c r="G88734" i="1"/>
  <c r="H88734" i="1" s="1"/>
  <c r="F88735" i="1"/>
  <c r="G88735" i="1"/>
  <c r="H88735" i="1" s="1"/>
  <c r="F88736" i="1"/>
  <c r="G88736" i="1"/>
  <c r="H88736" i="1" s="1"/>
  <c r="F88737" i="1"/>
  <c r="G88737" i="1"/>
  <c r="H88737" i="1" s="1"/>
  <c r="F88738" i="1"/>
  <c r="G88738" i="1"/>
  <c r="H88738" i="1" s="1"/>
  <c r="F88739" i="1"/>
  <c r="G88739" i="1"/>
  <c r="H88739" i="1" s="1"/>
  <c r="F88740" i="1"/>
  <c r="G88740" i="1"/>
  <c r="H88740" i="1" s="1"/>
  <c r="F88741" i="1"/>
  <c r="G88741" i="1"/>
  <c r="H88741" i="1" s="1"/>
  <c r="F88742" i="1"/>
  <c r="G88742" i="1"/>
  <c r="H88742" i="1" s="1"/>
  <c r="F88743" i="1"/>
  <c r="G88743" i="1"/>
  <c r="H88743" i="1" s="1"/>
  <c r="F88744" i="1"/>
  <c r="G88744" i="1"/>
  <c r="H88744" i="1" s="1"/>
  <c r="F88745" i="1"/>
  <c r="G88745" i="1"/>
  <c r="H88745" i="1" s="1"/>
  <c r="F88746" i="1"/>
  <c r="G88746" i="1"/>
  <c r="H88746" i="1" s="1"/>
  <c r="F88747" i="1"/>
  <c r="G88747" i="1"/>
  <c r="H88747" i="1" s="1"/>
  <c r="F88748" i="1"/>
  <c r="G88748" i="1"/>
  <c r="H88748" i="1" s="1"/>
  <c r="F88749" i="1"/>
  <c r="G88749" i="1"/>
  <c r="H88749" i="1" s="1"/>
  <c r="F88750" i="1"/>
  <c r="G88750" i="1"/>
  <c r="H88750" i="1" s="1"/>
  <c r="F88751" i="1"/>
  <c r="G88751" i="1"/>
  <c r="H88751" i="1" s="1"/>
  <c r="F88752" i="1"/>
  <c r="G88752" i="1"/>
  <c r="H88752" i="1" s="1"/>
  <c r="F88753" i="1"/>
  <c r="G88753" i="1"/>
  <c r="H88753" i="1" s="1"/>
  <c r="F88754" i="1"/>
  <c r="G88754" i="1"/>
  <c r="H88754" i="1" s="1"/>
  <c r="F88755" i="1"/>
  <c r="G88755" i="1"/>
  <c r="H88755" i="1" s="1"/>
  <c r="F88756" i="1"/>
  <c r="G88756" i="1"/>
  <c r="H88756" i="1" s="1"/>
  <c r="F88757" i="1"/>
  <c r="G88757" i="1"/>
  <c r="H88757" i="1" s="1"/>
  <c r="F88758" i="1"/>
  <c r="G88758" i="1"/>
  <c r="H88758" i="1" s="1"/>
  <c r="F88759" i="1"/>
  <c r="G88759" i="1"/>
  <c r="H88759" i="1" s="1"/>
  <c r="F88760" i="1"/>
  <c r="G88760" i="1"/>
  <c r="H88760" i="1" s="1"/>
  <c r="F88761" i="1"/>
  <c r="G88761" i="1"/>
  <c r="H88761" i="1" s="1"/>
  <c r="F88762" i="1"/>
  <c r="G88762" i="1"/>
  <c r="H88762" i="1" s="1"/>
  <c r="F88763" i="1"/>
  <c r="G88763" i="1"/>
  <c r="H88763" i="1" s="1"/>
  <c r="F88764" i="1"/>
  <c r="G88764" i="1"/>
  <c r="H88764" i="1" s="1"/>
  <c r="F88765" i="1"/>
  <c r="G88765" i="1"/>
  <c r="H88765" i="1" s="1"/>
  <c r="F88766" i="1"/>
  <c r="G88766" i="1"/>
  <c r="H88766" i="1" s="1"/>
  <c r="F88767" i="1"/>
  <c r="G88767" i="1"/>
  <c r="H88767" i="1" s="1"/>
  <c r="F88768" i="1"/>
  <c r="G88768" i="1"/>
  <c r="H88768" i="1" s="1"/>
  <c r="F88769" i="1"/>
  <c r="G88769" i="1"/>
  <c r="H88769" i="1" s="1"/>
  <c r="F88770" i="1"/>
  <c r="G88770" i="1"/>
  <c r="H88770" i="1" s="1"/>
  <c r="F88771" i="1"/>
  <c r="G88771" i="1"/>
  <c r="H88771" i="1" s="1"/>
  <c r="F88772" i="1"/>
  <c r="G88772" i="1"/>
  <c r="H88772" i="1" s="1"/>
  <c r="F88773" i="1"/>
  <c r="G88773" i="1"/>
  <c r="H88773" i="1" s="1"/>
  <c r="F88774" i="1"/>
  <c r="G88774" i="1"/>
  <c r="H88774" i="1" s="1"/>
  <c r="F88775" i="1"/>
  <c r="G88775" i="1"/>
  <c r="H88775" i="1" s="1"/>
  <c r="F88776" i="1"/>
  <c r="G88776" i="1"/>
  <c r="H88776" i="1" s="1"/>
  <c r="F88777" i="1"/>
  <c r="G88777" i="1"/>
  <c r="H88777" i="1" s="1"/>
  <c r="F88778" i="1"/>
  <c r="G88778" i="1"/>
  <c r="H88778" i="1" s="1"/>
  <c r="F88779" i="1"/>
  <c r="G88779" i="1"/>
  <c r="H88779" i="1" s="1"/>
  <c r="F88780" i="1"/>
  <c r="G88780" i="1"/>
  <c r="H88780" i="1" s="1"/>
  <c r="F88781" i="1"/>
  <c r="G88781" i="1"/>
  <c r="H88781" i="1" s="1"/>
  <c r="F88782" i="1"/>
  <c r="G88782" i="1"/>
  <c r="H88782" i="1" s="1"/>
  <c r="F88783" i="1"/>
  <c r="G88783" i="1"/>
  <c r="H88783" i="1" s="1"/>
  <c r="F88784" i="1"/>
  <c r="G88784" i="1"/>
  <c r="H88784" i="1" s="1"/>
  <c r="F88785" i="1"/>
  <c r="G88785" i="1"/>
  <c r="H88785" i="1" s="1"/>
  <c r="F88786" i="1"/>
  <c r="G88786" i="1"/>
  <c r="H88786" i="1" s="1"/>
  <c r="F88787" i="1"/>
  <c r="G88787" i="1"/>
  <c r="H88787" i="1" s="1"/>
  <c r="F88788" i="1"/>
  <c r="G88788" i="1"/>
  <c r="H88788" i="1" s="1"/>
  <c r="F88789" i="1"/>
  <c r="G88789" i="1"/>
  <c r="H88789" i="1" s="1"/>
  <c r="F88790" i="1"/>
  <c r="G88790" i="1"/>
  <c r="H88790" i="1" s="1"/>
  <c r="F88791" i="1"/>
  <c r="G88791" i="1"/>
  <c r="H88791" i="1" s="1"/>
  <c r="F88792" i="1"/>
  <c r="G88792" i="1"/>
  <c r="H88792" i="1" s="1"/>
  <c r="F88793" i="1"/>
  <c r="G88793" i="1"/>
  <c r="H88793" i="1" s="1"/>
  <c r="F88794" i="1"/>
  <c r="G88794" i="1"/>
  <c r="H88794" i="1" s="1"/>
  <c r="F88795" i="1"/>
  <c r="G88795" i="1"/>
  <c r="H88795" i="1" s="1"/>
  <c r="F88796" i="1"/>
  <c r="G88796" i="1"/>
  <c r="H88796" i="1" s="1"/>
  <c r="F88797" i="1"/>
  <c r="G88797" i="1"/>
  <c r="H88797" i="1" s="1"/>
  <c r="F88798" i="1"/>
  <c r="G88798" i="1"/>
  <c r="H88798" i="1" s="1"/>
  <c r="F88799" i="1"/>
  <c r="G88799" i="1"/>
  <c r="H88799" i="1" s="1"/>
  <c r="F88800" i="1"/>
  <c r="G88800" i="1"/>
  <c r="H88800" i="1" s="1"/>
  <c r="F88801" i="1"/>
  <c r="G88801" i="1"/>
  <c r="H88801" i="1" s="1"/>
  <c r="F88802" i="1"/>
  <c r="G88802" i="1"/>
  <c r="H88802" i="1" s="1"/>
  <c r="F88803" i="1"/>
  <c r="G88803" i="1"/>
  <c r="H88803" i="1" s="1"/>
  <c r="F88804" i="1"/>
  <c r="G88804" i="1"/>
  <c r="H88804" i="1" s="1"/>
  <c r="F88805" i="1"/>
  <c r="G88805" i="1"/>
  <c r="H88805" i="1" s="1"/>
  <c r="F88806" i="1"/>
  <c r="G88806" i="1"/>
  <c r="H88806" i="1" s="1"/>
  <c r="F88807" i="1"/>
  <c r="G88807" i="1"/>
  <c r="H88807" i="1" s="1"/>
  <c r="F88808" i="1"/>
  <c r="G88808" i="1"/>
  <c r="H88808" i="1" s="1"/>
  <c r="F88809" i="1"/>
  <c r="G88809" i="1"/>
  <c r="H88809" i="1" s="1"/>
  <c r="F88810" i="1"/>
  <c r="G88810" i="1"/>
  <c r="H88810" i="1" s="1"/>
  <c r="F88811" i="1"/>
  <c r="G88811" i="1"/>
  <c r="H88811" i="1" s="1"/>
  <c r="F88812" i="1"/>
  <c r="G88812" i="1"/>
  <c r="H88812" i="1" s="1"/>
  <c r="F88813" i="1"/>
  <c r="G88813" i="1"/>
  <c r="H88813" i="1" s="1"/>
  <c r="F88814" i="1"/>
  <c r="G88814" i="1"/>
  <c r="H88814" i="1" s="1"/>
  <c r="F88815" i="1"/>
  <c r="G88815" i="1"/>
  <c r="H88815" i="1" s="1"/>
  <c r="F88816" i="1"/>
  <c r="G88816" i="1"/>
  <c r="H88816" i="1" s="1"/>
  <c r="F88817" i="1"/>
  <c r="G88817" i="1"/>
  <c r="H88817" i="1" s="1"/>
  <c r="F88818" i="1"/>
  <c r="G88818" i="1"/>
  <c r="H88818" i="1" s="1"/>
  <c r="F88819" i="1"/>
  <c r="G88819" i="1"/>
  <c r="H88819" i="1" s="1"/>
  <c r="F88820" i="1"/>
  <c r="G88820" i="1"/>
  <c r="H88820" i="1" s="1"/>
  <c r="F88821" i="1"/>
  <c r="G88821" i="1"/>
  <c r="H88821" i="1" s="1"/>
  <c r="F88822" i="1"/>
  <c r="G88822" i="1"/>
  <c r="H88822" i="1" s="1"/>
  <c r="F88823" i="1"/>
  <c r="G88823" i="1"/>
  <c r="H88823" i="1" s="1"/>
  <c r="F88824" i="1"/>
  <c r="G88824" i="1"/>
  <c r="H88824" i="1" s="1"/>
  <c r="F88825" i="1"/>
  <c r="G88825" i="1"/>
  <c r="H88825" i="1" s="1"/>
  <c r="F88826" i="1"/>
  <c r="G88826" i="1"/>
  <c r="H88826" i="1" s="1"/>
  <c r="F88827" i="1"/>
  <c r="G88827" i="1"/>
  <c r="H88827" i="1" s="1"/>
  <c r="F88828" i="1"/>
  <c r="G88828" i="1"/>
  <c r="H88828" i="1" s="1"/>
  <c r="F88829" i="1"/>
  <c r="G88829" i="1"/>
  <c r="H88829" i="1" s="1"/>
  <c r="F88830" i="1"/>
  <c r="G88830" i="1"/>
  <c r="H88830" i="1" s="1"/>
  <c r="F88831" i="1"/>
  <c r="G88831" i="1"/>
  <c r="H88831" i="1" s="1"/>
  <c r="F88832" i="1"/>
  <c r="G88832" i="1"/>
  <c r="H88832" i="1" s="1"/>
  <c r="F88833" i="1"/>
  <c r="G88833" i="1"/>
  <c r="H88833" i="1" s="1"/>
  <c r="F88834" i="1"/>
  <c r="G88834" i="1"/>
  <c r="H88834" i="1" s="1"/>
  <c r="F88835" i="1"/>
  <c r="G88835" i="1"/>
  <c r="H88835" i="1" s="1"/>
  <c r="F88836" i="1"/>
  <c r="G88836" i="1"/>
  <c r="H88836" i="1" s="1"/>
  <c r="F88837" i="1"/>
  <c r="G88837" i="1"/>
  <c r="H88837" i="1" s="1"/>
  <c r="F88838" i="1"/>
  <c r="G88838" i="1"/>
  <c r="H88838" i="1" s="1"/>
  <c r="F88839" i="1"/>
  <c r="G88839" i="1"/>
  <c r="H88839" i="1" s="1"/>
  <c r="F88840" i="1"/>
  <c r="G88840" i="1"/>
  <c r="H88840" i="1" s="1"/>
  <c r="F88841" i="1"/>
  <c r="G88841" i="1"/>
  <c r="H88841" i="1" s="1"/>
  <c r="F88842" i="1"/>
  <c r="G88842" i="1"/>
  <c r="H88842" i="1" s="1"/>
  <c r="F88843" i="1"/>
  <c r="G88843" i="1"/>
  <c r="H88843" i="1" s="1"/>
  <c r="F88844" i="1"/>
  <c r="G88844" i="1"/>
  <c r="H88844" i="1" s="1"/>
  <c r="F88845" i="1"/>
  <c r="G88845" i="1"/>
  <c r="H88845" i="1" s="1"/>
  <c r="F88846" i="1"/>
  <c r="G88846" i="1"/>
  <c r="H88846" i="1" s="1"/>
  <c r="F88847" i="1"/>
  <c r="G88847" i="1"/>
  <c r="H88847" i="1" s="1"/>
  <c r="F88848" i="1"/>
  <c r="G88848" i="1"/>
  <c r="H88848" i="1" s="1"/>
  <c r="F88849" i="1"/>
  <c r="G88849" i="1"/>
  <c r="H88849" i="1" s="1"/>
  <c r="F88850" i="1"/>
  <c r="G88850" i="1"/>
  <c r="H88850" i="1" s="1"/>
  <c r="F88851" i="1"/>
  <c r="G88851" i="1"/>
  <c r="H88851" i="1" s="1"/>
  <c r="F88852" i="1"/>
  <c r="G88852" i="1"/>
  <c r="H88852" i="1" s="1"/>
  <c r="F88853" i="1"/>
  <c r="G88853" i="1"/>
  <c r="H88853" i="1" s="1"/>
  <c r="F88854" i="1"/>
  <c r="G88854" i="1"/>
  <c r="H88854" i="1" s="1"/>
  <c r="F88855" i="1"/>
  <c r="G88855" i="1"/>
  <c r="H88855" i="1" s="1"/>
  <c r="F88856" i="1"/>
  <c r="G88856" i="1"/>
  <c r="H88856" i="1" s="1"/>
  <c r="F88857" i="1"/>
  <c r="G88857" i="1"/>
  <c r="H88857" i="1" s="1"/>
  <c r="F88858" i="1"/>
  <c r="G88858" i="1"/>
  <c r="H88858" i="1" s="1"/>
  <c r="F88859" i="1"/>
  <c r="G88859" i="1"/>
  <c r="H88859" i="1" s="1"/>
  <c r="F88860" i="1"/>
  <c r="G88860" i="1"/>
  <c r="H88860" i="1" s="1"/>
  <c r="F88861" i="1"/>
  <c r="G88861" i="1"/>
  <c r="H88861" i="1" s="1"/>
  <c r="F88862" i="1"/>
  <c r="G88862" i="1"/>
  <c r="H88862" i="1" s="1"/>
  <c r="F88863" i="1"/>
  <c r="G88863" i="1"/>
  <c r="H88863" i="1" s="1"/>
  <c r="F88864" i="1"/>
  <c r="G88864" i="1"/>
  <c r="H88864" i="1" s="1"/>
  <c r="F88865" i="1"/>
  <c r="G88865" i="1"/>
  <c r="H88865" i="1" s="1"/>
  <c r="F88866" i="1"/>
  <c r="G88866" i="1"/>
  <c r="H88866" i="1" s="1"/>
  <c r="F88867" i="1"/>
  <c r="G88867" i="1"/>
  <c r="H88867" i="1" s="1"/>
  <c r="F88868" i="1"/>
  <c r="G88868" i="1"/>
  <c r="H88868" i="1" s="1"/>
  <c r="F88869" i="1"/>
  <c r="G88869" i="1"/>
  <c r="H88869" i="1" s="1"/>
  <c r="F88870" i="1"/>
  <c r="G88870" i="1"/>
  <c r="H88870" i="1" s="1"/>
  <c r="F88871" i="1"/>
  <c r="G88871" i="1"/>
  <c r="H88871" i="1" s="1"/>
  <c r="F88872" i="1"/>
  <c r="G88872" i="1"/>
  <c r="H88872" i="1" s="1"/>
  <c r="F88873" i="1"/>
  <c r="G88873" i="1"/>
  <c r="H88873" i="1" s="1"/>
  <c r="F88874" i="1"/>
  <c r="G88874" i="1"/>
  <c r="H88874" i="1" s="1"/>
  <c r="F88875" i="1"/>
  <c r="G88875" i="1"/>
  <c r="H88875" i="1" s="1"/>
  <c r="F88876" i="1"/>
  <c r="G88876" i="1"/>
  <c r="H88876" i="1" s="1"/>
  <c r="F88877" i="1"/>
  <c r="G88877" i="1"/>
  <c r="H88877" i="1" s="1"/>
  <c r="F88878" i="1"/>
  <c r="G88878" i="1"/>
  <c r="H88878" i="1" s="1"/>
  <c r="F88879" i="1"/>
  <c r="G88879" i="1"/>
  <c r="H88879" i="1" s="1"/>
  <c r="F88880" i="1"/>
  <c r="G88880" i="1"/>
  <c r="H88880" i="1" s="1"/>
  <c r="F88881" i="1"/>
  <c r="G88881" i="1"/>
  <c r="H88881" i="1" s="1"/>
  <c r="F88882" i="1"/>
  <c r="G88882" i="1"/>
  <c r="H88882" i="1" s="1"/>
  <c r="F88883" i="1"/>
  <c r="G88883" i="1"/>
  <c r="H88883" i="1" s="1"/>
  <c r="F88884" i="1"/>
  <c r="G88884" i="1"/>
  <c r="H88884" i="1" s="1"/>
  <c r="F88885" i="1"/>
  <c r="G88885" i="1"/>
  <c r="H88885" i="1" s="1"/>
  <c r="F88886" i="1"/>
  <c r="G88886" i="1"/>
  <c r="H88886" i="1" s="1"/>
  <c r="F88887" i="1"/>
  <c r="G88887" i="1"/>
  <c r="H88887" i="1" s="1"/>
  <c r="F88888" i="1"/>
  <c r="G88888" i="1"/>
  <c r="H88888" i="1" s="1"/>
  <c r="F88889" i="1"/>
  <c r="G88889" i="1"/>
  <c r="H88889" i="1" s="1"/>
  <c r="F88890" i="1"/>
  <c r="G88890" i="1"/>
  <c r="H88890" i="1" s="1"/>
  <c r="F88891" i="1"/>
  <c r="G88891" i="1"/>
  <c r="H88891" i="1" s="1"/>
  <c r="F88892" i="1"/>
  <c r="G88892" i="1"/>
  <c r="H88892" i="1" s="1"/>
  <c r="F88893" i="1"/>
  <c r="G88893" i="1"/>
  <c r="H88893" i="1" s="1"/>
  <c r="F88894" i="1"/>
  <c r="G88894" i="1"/>
  <c r="H88894" i="1" s="1"/>
  <c r="F88895" i="1"/>
  <c r="G88895" i="1"/>
  <c r="H88895" i="1" s="1"/>
  <c r="F88896" i="1"/>
  <c r="G88896" i="1"/>
  <c r="H88896" i="1" s="1"/>
  <c r="F88897" i="1"/>
  <c r="G88897" i="1"/>
  <c r="H88897" i="1" s="1"/>
  <c r="F88898" i="1"/>
  <c r="G88898" i="1"/>
  <c r="H88898" i="1" s="1"/>
  <c r="F88899" i="1"/>
  <c r="G88899" i="1"/>
  <c r="H88899" i="1" s="1"/>
  <c r="F88900" i="1"/>
  <c r="G88900" i="1"/>
  <c r="H88900" i="1" s="1"/>
  <c r="F88901" i="1"/>
  <c r="G88901" i="1"/>
  <c r="H88901" i="1" s="1"/>
  <c r="F88902" i="1"/>
  <c r="G88902" i="1"/>
  <c r="H88902" i="1" s="1"/>
  <c r="F88903" i="1"/>
  <c r="G88903" i="1"/>
  <c r="H88903" i="1" s="1"/>
  <c r="F88904" i="1"/>
  <c r="G88904" i="1"/>
  <c r="H88904" i="1" s="1"/>
  <c r="F88905" i="1"/>
  <c r="G88905" i="1"/>
  <c r="H88905" i="1" s="1"/>
  <c r="F88906" i="1"/>
  <c r="G88906" i="1"/>
  <c r="H88906" i="1" s="1"/>
  <c r="F88907" i="1"/>
  <c r="G88907" i="1"/>
  <c r="H88907" i="1" s="1"/>
  <c r="F88908" i="1"/>
  <c r="G88908" i="1"/>
  <c r="H88908" i="1" s="1"/>
  <c r="F88909" i="1"/>
  <c r="G88909" i="1"/>
  <c r="H88909" i="1" s="1"/>
  <c r="F88910" i="1"/>
  <c r="G88910" i="1"/>
  <c r="H88910" i="1" s="1"/>
  <c r="F88911" i="1"/>
  <c r="G88911" i="1"/>
  <c r="H88911" i="1" s="1"/>
  <c r="F88912" i="1"/>
  <c r="G88912" i="1"/>
  <c r="H88912" i="1" s="1"/>
  <c r="F88913" i="1"/>
  <c r="G88913" i="1"/>
  <c r="H88913" i="1" s="1"/>
  <c r="F88914" i="1"/>
  <c r="G88914" i="1"/>
  <c r="H88914" i="1" s="1"/>
  <c r="F88915" i="1"/>
  <c r="G88915" i="1"/>
  <c r="H88915" i="1" s="1"/>
  <c r="F88916" i="1"/>
  <c r="G88916" i="1"/>
  <c r="H88916" i="1" s="1"/>
  <c r="F88917" i="1"/>
  <c r="G88917" i="1"/>
  <c r="H88917" i="1" s="1"/>
  <c r="F88918" i="1"/>
  <c r="G88918" i="1"/>
  <c r="H88918" i="1" s="1"/>
  <c r="F88919" i="1"/>
  <c r="G88919" i="1"/>
  <c r="H88919" i="1" s="1"/>
  <c r="F88920" i="1"/>
  <c r="G88920" i="1"/>
  <c r="H88920" i="1" s="1"/>
  <c r="F88921" i="1"/>
  <c r="G88921" i="1"/>
  <c r="H88921" i="1" s="1"/>
  <c r="F88922" i="1"/>
  <c r="G88922" i="1"/>
  <c r="H88922" i="1" s="1"/>
  <c r="F88923" i="1"/>
  <c r="G88923" i="1"/>
  <c r="H88923" i="1" s="1"/>
  <c r="F88924" i="1"/>
  <c r="G88924" i="1"/>
  <c r="H88924" i="1" s="1"/>
  <c r="F88925" i="1"/>
  <c r="G88925" i="1"/>
  <c r="H88925" i="1" s="1"/>
  <c r="F88926" i="1"/>
  <c r="G88926" i="1"/>
  <c r="H88926" i="1" s="1"/>
  <c r="F88927" i="1"/>
  <c r="G88927" i="1"/>
  <c r="H88927" i="1" s="1"/>
  <c r="F88928" i="1"/>
  <c r="G88928" i="1"/>
  <c r="H88928" i="1" s="1"/>
  <c r="F88929" i="1"/>
  <c r="G88929" i="1"/>
  <c r="H88929" i="1" s="1"/>
  <c r="F88930" i="1"/>
  <c r="G88930" i="1"/>
  <c r="H88930" i="1" s="1"/>
  <c r="F88931" i="1"/>
  <c r="G88931" i="1"/>
  <c r="H88931" i="1" s="1"/>
  <c r="F88932" i="1"/>
  <c r="G88932" i="1"/>
  <c r="H88932" i="1" s="1"/>
  <c r="F88933" i="1"/>
  <c r="G88933" i="1"/>
  <c r="H88933" i="1" s="1"/>
  <c r="F88934" i="1"/>
  <c r="G88934" i="1"/>
  <c r="H88934" i="1" s="1"/>
  <c r="F88935" i="1"/>
  <c r="G88935" i="1"/>
  <c r="H88935" i="1" s="1"/>
  <c r="F88936" i="1"/>
  <c r="G88936" i="1"/>
  <c r="H88936" i="1" s="1"/>
  <c r="F88937" i="1"/>
  <c r="G88937" i="1"/>
  <c r="H88937" i="1" s="1"/>
  <c r="F88938" i="1"/>
  <c r="G88938" i="1"/>
  <c r="H88938" i="1" s="1"/>
  <c r="F88939" i="1"/>
  <c r="G88939" i="1"/>
  <c r="H88939" i="1" s="1"/>
  <c r="F88940" i="1"/>
  <c r="G88940" i="1"/>
  <c r="H88940" i="1" s="1"/>
  <c r="F88941" i="1"/>
  <c r="G88941" i="1"/>
  <c r="H88941" i="1" s="1"/>
  <c r="F88942" i="1"/>
  <c r="G88942" i="1"/>
  <c r="H88942" i="1" s="1"/>
  <c r="F88943" i="1"/>
  <c r="G88943" i="1"/>
  <c r="H88943" i="1" s="1"/>
  <c r="F88944" i="1"/>
  <c r="G88944" i="1"/>
  <c r="H88944" i="1" s="1"/>
  <c r="F88945" i="1"/>
  <c r="G88945" i="1"/>
  <c r="H88945" i="1" s="1"/>
  <c r="F88946" i="1"/>
  <c r="G88946" i="1"/>
  <c r="H88946" i="1" s="1"/>
  <c r="F88947" i="1"/>
  <c r="G88947" i="1"/>
  <c r="H88947" i="1" s="1"/>
  <c r="F88948" i="1"/>
  <c r="G88948" i="1"/>
  <c r="H88948" i="1" s="1"/>
  <c r="F88949" i="1"/>
  <c r="G88949" i="1"/>
  <c r="H88949" i="1" s="1"/>
  <c r="F88950" i="1"/>
  <c r="G88950" i="1"/>
  <c r="H88950" i="1" s="1"/>
  <c r="F88951" i="1"/>
  <c r="G88951" i="1"/>
  <c r="H88951" i="1" s="1"/>
  <c r="F88952" i="1"/>
  <c r="G88952" i="1"/>
  <c r="H88952" i="1" s="1"/>
  <c r="F88953" i="1"/>
  <c r="G88953" i="1"/>
  <c r="H88953" i="1" s="1"/>
  <c r="F88954" i="1"/>
  <c r="G88954" i="1"/>
  <c r="H88954" i="1" s="1"/>
  <c r="F88955" i="1"/>
  <c r="G88955" i="1"/>
  <c r="H88955" i="1" s="1"/>
  <c r="F88956" i="1"/>
  <c r="G88956" i="1"/>
  <c r="H88956" i="1" s="1"/>
  <c r="F88957" i="1"/>
  <c r="G88957" i="1"/>
  <c r="H88957" i="1" s="1"/>
  <c r="F88958" i="1"/>
  <c r="G88958" i="1"/>
  <c r="H88958" i="1" s="1"/>
  <c r="F88959" i="1"/>
  <c r="G88959" i="1"/>
  <c r="H88959" i="1" s="1"/>
  <c r="F88960" i="1"/>
  <c r="G88960" i="1"/>
  <c r="H88960" i="1" s="1"/>
  <c r="F88961" i="1"/>
  <c r="G88961" i="1"/>
  <c r="H88961" i="1" s="1"/>
  <c r="F88962" i="1"/>
  <c r="G88962" i="1"/>
  <c r="H88962" i="1" s="1"/>
  <c r="F88963" i="1"/>
  <c r="G88963" i="1"/>
  <c r="H88963" i="1" s="1"/>
  <c r="F88964" i="1"/>
  <c r="G88964" i="1"/>
  <c r="H88964" i="1" s="1"/>
  <c r="F88965" i="1"/>
  <c r="G88965" i="1"/>
  <c r="H88965" i="1" s="1"/>
  <c r="F88966" i="1"/>
  <c r="G88966" i="1"/>
  <c r="H88966" i="1" s="1"/>
  <c r="F88967" i="1"/>
  <c r="G88967" i="1"/>
  <c r="H88967" i="1" s="1"/>
  <c r="F88968" i="1"/>
  <c r="G88968" i="1"/>
  <c r="H88968" i="1" s="1"/>
  <c r="F88969" i="1"/>
  <c r="G88969" i="1"/>
  <c r="H88969" i="1" s="1"/>
  <c r="F88970" i="1"/>
  <c r="G88970" i="1"/>
  <c r="H88970" i="1" s="1"/>
  <c r="F88971" i="1"/>
  <c r="G88971" i="1"/>
  <c r="H88971" i="1" s="1"/>
  <c r="F88972" i="1"/>
  <c r="G88972" i="1"/>
  <c r="H88972" i="1" s="1"/>
  <c r="F88973" i="1"/>
  <c r="G88973" i="1"/>
  <c r="H88973" i="1" s="1"/>
  <c r="F88974" i="1"/>
  <c r="G88974" i="1"/>
  <c r="H88974" i="1" s="1"/>
  <c r="F88975" i="1"/>
  <c r="G88975" i="1"/>
  <c r="H88975" i="1" s="1"/>
  <c r="F88976" i="1"/>
  <c r="G88976" i="1"/>
  <c r="H88976" i="1" s="1"/>
  <c r="F88977" i="1"/>
  <c r="G88977" i="1"/>
  <c r="H88977" i="1" s="1"/>
  <c r="F88978" i="1"/>
  <c r="G88978" i="1"/>
  <c r="H88978" i="1" s="1"/>
  <c r="F88979" i="1"/>
  <c r="G88979" i="1"/>
  <c r="H88979" i="1" s="1"/>
  <c r="F88980" i="1"/>
  <c r="G88980" i="1"/>
  <c r="H88980" i="1" s="1"/>
  <c r="F88981" i="1"/>
  <c r="G88981" i="1"/>
  <c r="H88981" i="1" s="1"/>
  <c r="F88982" i="1"/>
  <c r="G88982" i="1"/>
  <c r="H88982" i="1" s="1"/>
  <c r="F88983" i="1"/>
  <c r="G88983" i="1"/>
  <c r="H88983" i="1" s="1"/>
  <c r="F88984" i="1"/>
  <c r="G88984" i="1"/>
  <c r="H88984" i="1" s="1"/>
  <c r="F88985" i="1"/>
  <c r="G88985" i="1"/>
  <c r="H88985" i="1" s="1"/>
  <c r="F88986" i="1"/>
  <c r="G88986" i="1"/>
  <c r="H88986" i="1" s="1"/>
  <c r="F88987" i="1"/>
  <c r="G88987" i="1"/>
  <c r="H88987" i="1" s="1"/>
  <c r="F88988" i="1"/>
  <c r="G88988" i="1"/>
  <c r="H88988" i="1" s="1"/>
  <c r="F88989" i="1"/>
  <c r="G88989" i="1"/>
  <c r="H88989" i="1" s="1"/>
  <c r="F88990" i="1"/>
  <c r="G88990" i="1"/>
  <c r="H88990" i="1" s="1"/>
  <c r="F88991" i="1"/>
  <c r="G88991" i="1"/>
  <c r="H88991" i="1" s="1"/>
  <c r="F88992" i="1"/>
  <c r="G88992" i="1"/>
  <c r="H88992" i="1" s="1"/>
  <c r="F88993" i="1"/>
  <c r="G88993" i="1"/>
  <c r="H88993" i="1" s="1"/>
  <c r="F88994" i="1"/>
  <c r="G88994" i="1"/>
  <c r="H88994" i="1" s="1"/>
  <c r="F88995" i="1"/>
  <c r="G88995" i="1"/>
  <c r="H88995" i="1" s="1"/>
  <c r="F88996" i="1"/>
  <c r="G88996" i="1"/>
  <c r="H88996" i="1" s="1"/>
  <c r="F88997" i="1"/>
  <c r="G88997" i="1"/>
  <c r="H88997" i="1" s="1"/>
  <c r="F88998" i="1"/>
  <c r="G88998" i="1"/>
  <c r="H88998" i="1" s="1"/>
  <c r="F88999" i="1"/>
  <c r="G88999" i="1"/>
  <c r="H88999" i="1" s="1"/>
  <c r="F89000" i="1"/>
  <c r="G89000" i="1"/>
  <c r="H89000" i="1" s="1"/>
  <c r="F89001" i="1"/>
  <c r="G89001" i="1"/>
  <c r="H89001" i="1" s="1"/>
  <c r="F89002" i="1"/>
  <c r="G89002" i="1"/>
  <c r="H89002" i="1" s="1"/>
  <c r="F89003" i="1"/>
  <c r="G89003" i="1"/>
  <c r="H89003" i="1" s="1"/>
  <c r="F89004" i="1"/>
  <c r="G89004" i="1"/>
  <c r="H89004" i="1" s="1"/>
  <c r="F89005" i="1"/>
  <c r="G89005" i="1"/>
  <c r="H89005" i="1" s="1"/>
  <c r="F89006" i="1"/>
  <c r="G89006" i="1"/>
  <c r="H89006" i="1" s="1"/>
  <c r="F89007" i="1"/>
  <c r="G89007" i="1"/>
  <c r="H89007" i="1" s="1"/>
  <c r="F89008" i="1"/>
  <c r="G89008" i="1"/>
  <c r="H89008" i="1" s="1"/>
  <c r="F89009" i="1"/>
  <c r="G89009" i="1"/>
  <c r="H89009" i="1" s="1"/>
  <c r="F89010" i="1"/>
  <c r="G89010" i="1"/>
  <c r="H89010" i="1" s="1"/>
  <c r="F89011" i="1"/>
  <c r="G89011" i="1"/>
  <c r="H89011" i="1" s="1"/>
  <c r="F89012" i="1"/>
  <c r="G89012" i="1"/>
  <c r="H89012" i="1" s="1"/>
  <c r="F89013" i="1"/>
  <c r="G89013" i="1"/>
  <c r="H89013" i="1" s="1"/>
  <c r="F89014" i="1"/>
  <c r="G89014" i="1"/>
  <c r="H89014" i="1" s="1"/>
  <c r="F89015" i="1"/>
  <c r="G89015" i="1"/>
  <c r="H89015" i="1" s="1"/>
  <c r="F89016" i="1"/>
  <c r="G89016" i="1"/>
  <c r="H89016" i="1" s="1"/>
  <c r="F89017" i="1"/>
  <c r="G89017" i="1"/>
  <c r="H89017" i="1" s="1"/>
  <c r="F89018" i="1"/>
  <c r="G89018" i="1"/>
  <c r="H89018" i="1" s="1"/>
  <c r="F89019" i="1"/>
  <c r="G89019" i="1"/>
  <c r="H89019" i="1" s="1"/>
  <c r="F89020" i="1"/>
  <c r="G89020" i="1"/>
  <c r="H89020" i="1" s="1"/>
  <c r="F89021" i="1"/>
  <c r="G89021" i="1"/>
  <c r="H89021" i="1" s="1"/>
  <c r="F89022" i="1"/>
  <c r="G89022" i="1"/>
  <c r="H89022" i="1" s="1"/>
  <c r="F89023" i="1"/>
  <c r="G89023" i="1"/>
  <c r="H89023" i="1" s="1"/>
  <c r="F89024" i="1"/>
  <c r="G89024" i="1"/>
  <c r="H89024" i="1" s="1"/>
  <c r="F89025" i="1"/>
  <c r="G89025" i="1"/>
  <c r="H89025" i="1" s="1"/>
  <c r="F89026" i="1"/>
  <c r="G89026" i="1"/>
  <c r="H89026" i="1" s="1"/>
  <c r="F89027" i="1"/>
  <c r="G89027" i="1"/>
  <c r="H89027" i="1" s="1"/>
  <c r="F89028" i="1"/>
  <c r="G89028" i="1"/>
  <c r="H89028" i="1" s="1"/>
  <c r="F89029" i="1"/>
  <c r="G89029" i="1"/>
  <c r="H89029" i="1" s="1"/>
  <c r="F89030" i="1"/>
  <c r="G89030" i="1"/>
  <c r="H89030" i="1" s="1"/>
  <c r="F89031" i="1"/>
  <c r="G89031" i="1"/>
  <c r="H89031" i="1" s="1"/>
  <c r="F89032" i="1"/>
  <c r="G89032" i="1"/>
  <c r="H89032" i="1" s="1"/>
  <c r="F89033" i="1"/>
  <c r="G89033" i="1"/>
  <c r="H89033" i="1" s="1"/>
  <c r="F89034" i="1"/>
  <c r="G89034" i="1"/>
  <c r="H89034" i="1" s="1"/>
  <c r="F89035" i="1"/>
  <c r="G89035" i="1"/>
  <c r="H89035" i="1" s="1"/>
  <c r="F89036" i="1"/>
  <c r="G89036" i="1"/>
  <c r="H89036" i="1" s="1"/>
  <c r="F89037" i="1"/>
  <c r="G89037" i="1"/>
  <c r="H89037" i="1" s="1"/>
  <c r="F89038" i="1"/>
  <c r="G89038" i="1"/>
  <c r="H89038" i="1" s="1"/>
  <c r="F89039" i="1"/>
  <c r="G89039" i="1"/>
  <c r="H89039" i="1" s="1"/>
  <c r="F89040" i="1"/>
  <c r="G89040" i="1"/>
  <c r="H89040" i="1" s="1"/>
  <c r="F89041" i="1"/>
  <c r="G89041" i="1"/>
  <c r="H89041" i="1" s="1"/>
  <c r="F89042" i="1"/>
  <c r="G89042" i="1"/>
  <c r="H89042" i="1" s="1"/>
  <c r="F89043" i="1"/>
  <c r="G89043" i="1"/>
  <c r="H89043" i="1" s="1"/>
  <c r="F89044" i="1"/>
  <c r="G89044" i="1"/>
  <c r="H89044" i="1" s="1"/>
  <c r="F89045" i="1"/>
  <c r="G89045" i="1"/>
  <c r="H89045" i="1" s="1"/>
  <c r="F89046" i="1"/>
  <c r="G89046" i="1"/>
  <c r="H89046" i="1" s="1"/>
  <c r="F89047" i="1"/>
  <c r="G89047" i="1"/>
  <c r="H89047" i="1" s="1"/>
  <c r="F89048" i="1"/>
  <c r="G89048" i="1"/>
  <c r="H89048" i="1" s="1"/>
  <c r="F89049" i="1"/>
  <c r="G89049" i="1"/>
  <c r="H89049" i="1" s="1"/>
  <c r="F89050" i="1"/>
  <c r="G89050" i="1"/>
  <c r="H89050" i="1" s="1"/>
  <c r="F89051" i="1"/>
  <c r="G89051" i="1"/>
  <c r="H89051" i="1" s="1"/>
  <c r="F89052" i="1"/>
  <c r="G89052" i="1"/>
  <c r="H89052" i="1" s="1"/>
  <c r="F89053" i="1"/>
  <c r="G89053" i="1"/>
  <c r="H89053" i="1" s="1"/>
  <c r="F89054" i="1"/>
  <c r="G89054" i="1"/>
  <c r="H89054" i="1" s="1"/>
  <c r="F89055" i="1"/>
  <c r="G89055" i="1"/>
  <c r="H89055" i="1" s="1"/>
  <c r="F89056" i="1"/>
  <c r="G89056" i="1"/>
  <c r="H89056" i="1" s="1"/>
  <c r="F89057" i="1"/>
  <c r="G89057" i="1"/>
  <c r="H89057" i="1" s="1"/>
  <c r="F89058" i="1"/>
  <c r="G89058" i="1"/>
  <c r="H89058" i="1" s="1"/>
  <c r="F89059" i="1"/>
  <c r="G89059" i="1"/>
  <c r="H89059" i="1" s="1"/>
  <c r="F89060" i="1"/>
  <c r="G89060" i="1"/>
  <c r="H89060" i="1" s="1"/>
  <c r="F89061" i="1"/>
  <c r="G89061" i="1"/>
  <c r="H89061" i="1" s="1"/>
  <c r="F89062" i="1"/>
  <c r="G89062" i="1"/>
  <c r="H89062" i="1" s="1"/>
  <c r="F89063" i="1"/>
  <c r="G89063" i="1"/>
  <c r="H89063" i="1" s="1"/>
  <c r="F89064" i="1"/>
  <c r="G89064" i="1"/>
  <c r="H89064" i="1" s="1"/>
  <c r="F89065" i="1"/>
  <c r="G89065" i="1"/>
  <c r="H89065" i="1" s="1"/>
  <c r="F89066" i="1"/>
  <c r="G89066" i="1"/>
  <c r="H89066" i="1" s="1"/>
  <c r="F89067" i="1"/>
  <c r="G89067" i="1"/>
  <c r="H89067" i="1" s="1"/>
  <c r="F89068" i="1"/>
  <c r="G89068" i="1"/>
  <c r="H89068" i="1" s="1"/>
  <c r="F89069" i="1"/>
  <c r="G89069" i="1"/>
  <c r="H89069" i="1" s="1"/>
  <c r="F89070" i="1"/>
  <c r="G89070" i="1"/>
  <c r="H89070" i="1" s="1"/>
  <c r="F89071" i="1"/>
  <c r="G89071" i="1"/>
  <c r="H89071" i="1" s="1"/>
  <c r="F89072" i="1"/>
  <c r="G89072" i="1"/>
  <c r="H89072" i="1" s="1"/>
  <c r="F89073" i="1"/>
  <c r="G89073" i="1"/>
  <c r="H89073" i="1" s="1"/>
  <c r="F89074" i="1"/>
  <c r="G89074" i="1"/>
  <c r="H89074" i="1" s="1"/>
  <c r="F89075" i="1"/>
  <c r="G89075" i="1"/>
  <c r="H89075" i="1" s="1"/>
  <c r="F89076" i="1"/>
  <c r="G89076" i="1"/>
  <c r="H89076" i="1" s="1"/>
  <c r="F89077" i="1"/>
  <c r="G89077" i="1"/>
  <c r="H89077" i="1" s="1"/>
  <c r="F89078" i="1"/>
  <c r="G89078" i="1"/>
  <c r="H89078" i="1" s="1"/>
  <c r="F89079" i="1"/>
  <c r="G89079" i="1"/>
  <c r="H89079" i="1" s="1"/>
  <c r="F89080" i="1"/>
  <c r="G89080" i="1"/>
  <c r="H89080" i="1" s="1"/>
  <c r="F89081" i="1"/>
  <c r="G89081" i="1"/>
  <c r="H89081" i="1" s="1"/>
  <c r="F89082" i="1"/>
  <c r="G89082" i="1"/>
  <c r="H89082" i="1" s="1"/>
  <c r="F89083" i="1"/>
  <c r="G89083" i="1"/>
  <c r="H89083" i="1" s="1"/>
  <c r="F89084" i="1"/>
  <c r="G89084" i="1"/>
  <c r="H89084" i="1" s="1"/>
  <c r="F89085" i="1"/>
  <c r="G89085" i="1"/>
  <c r="H89085" i="1" s="1"/>
  <c r="F89086" i="1"/>
  <c r="G89086" i="1"/>
  <c r="H89086" i="1" s="1"/>
  <c r="F89087" i="1"/>
  <c r="G89087" i="1"/>
  <c r="H89087" i="1" s="1"/>
  <c r="F89088" i="1"/>
  <c r="G89088" i="1"/>
  <c r="H89088" i="1" s="1"/>
  <c r="F89089" i="1"/>
  <c r="G89089" i="1"/>
  <c r="H89089" i="1" s="1"/>
  <c r="F89090" i="1"/>
  <c r="G89090" i="1"/>
  <c r="H89090" i="1" s="1"/>
  <c r="F89091" i="1"/>
  <c r="G89091" i="1"/>
  <c r="H89091" i="1" s="1"/>
  <c r="F89092" i="1"/>
  <c r="G89092" i="1"/>
  <c r="H89092" i="1" s="1"/>
  <c r="F89093" i="1"/>
  <c r="G89093" i="1"/>
  <c r="H89093" i="1" s="1"/>
  <c r="F89094" i="1"/>
  <c r="G89094" i="1"/>
  <c r="H89094" i="1" s="1"/>
  <c r="F89095" i="1"/>
  <c r="G89095" i="1"/>
  <c r="H89095" i="1" s="1"/>
  <c r="F89096" i="1"/>
  <c r="G89096" i="1"/>
  <c r="H89096" i="1" s="1"/>
  <c r="F89097" i="1"/>
  <c r="G89097" i="1"/>
  <c r="H89097" i="1" s="1"/>
  <c r="F89098" i="1"/>
  <c r="G89098" i="1"/>
  <c r="H89098" i="1" s="1"/>
  <c r="F89099" i="1"/>
  <c r="G89099" i="1"/>
  <c r="H89099" i="1" s="1"/>
  <c r="F89100" i="1"/>
  <c r="G89100" i="1"/>
  <c r="H89100" i="1" s="1"/>
  <c r="F89101" i="1"/>
  <c r="G89101" i="1"/>
  <c r="H89101" i="1" s="1"/>
  <c r="F89102" i="1"/>
  <c r="G89102" i="1"/>
  <c r="H89102" i="1" s="1"/>
  <c r="F89103" i="1"/>
  <c r="G89103" i="1"/>
  <c r="H89103" i="1" s="1"/>
  <c r="F89104" i="1"/>
  <c r="G89104" i="1"/>
  <c r="H89104" i="1" s="1"/>
  <c r="F89105" i="1"/>
  <c r="G89105" i="1"/>
  <c r="H89105" i="1" s="1"/>
  <c r="F89106" i="1"/>
  <c r="G89106" i="1"/>
  <c r="H89106" i="1" s="1"/>
  <c r="F89107" i="1"/>
  <c r="G89107" i="1"/>
  <c r="H89107" i="1" s="1"/>
  <c r="F89108" i="1"/>
  <c r="G89108" i="1"/>
  <c r="H89108" i="1" s="1"/>
  <c r="F89109" i="1"/>
  <c r="G89109" i="1"/>
  <c r="H89109" i="1" s="1"/>
  <c r="F89110" i="1"/>
  <c r="G89110" i="1"/>
  <c r="H89110" i="1" s="1"/>
  <c r="F89111" i="1"/>
  <c r="G89111" i="1"/>
  <c r="H89111" i="1" s="1"/>
  <c r="F89112" i="1"/>
  <c r="G89112" i="1"/>
  <c r="H89112" i="1" s="1"/>
  <c r="F89113" i="1"/>
  <c r="G89113" i="1"/>
  <c r="H89113" i="1" s="1"/>
  <c r="F89114" i="1"/>
  <c r="G89114" i="1"/>
  <c r="H89114" i="1" s="1"/>
  <c r="F89115" i="1"/>
  <c r="G89115" i="1"/>
  <c r="H89115" i="1" s="1"/>
  <c r="F89116" i="1"/>
  <c r="G89116" i="1"/>
  <c r="H89116" i="1" s="1"/>
  <c r="F89117" i="1"/>
  <c r="G89117" i="1"/>
  <c r="H89117" i="1" s="1"/>
  <c r="F89118" i="1"/>
  <c r="G89118" i="1"/>
  <c r="H89118" i="1" s="1"/>
  <c r="F89119" i="1"/>
  <c r="G89119" i="1"/>
  <c r="H89119" i="1" s="1"/>
  <c r="F89120" i="1"/>
  <c r="G89120" i="1"/>
  <c r="H89120" i="1" s="1"/>
  <c r="F89121" i="1"/>
  <c r="G89121" i="1"/>
  <c r="H89121" i="1" s="1"/>
  <c r="F89122" i="1"/>
  <c r="G89122" i="1"/>
  <c r="H89122" i="1" s="1"/>
  <c r="F89123" i="1"/>
  <c r="G89123" i="1"/>
  <c r="H89123" i="1" s="1"/>
  <c r="F89124" i="1"/>
  <c r="G89124" i="1"/>
  <c r="H89124" i="1" s="1"/>
  <c r="F89125" i="1"/>
  <c r="G89125" i="1"/>
  <c r="H89125" i="1" s="1"/>
  <c r="F89126" i="1"/>
  <c r="G89126" i="1"/>
  <c r="H89126" i="1" s="1"/>
  <c r="F89127" i="1"/>
  <c r="G89127" i="1"/>
  <c r="H89127" i="1" s="1"/>
  <c r="F89128" i="1"/>
  <c r="G89128" i="1"/>
  <c r="H89128" i="1" s="1"/>
  <c r="F89129" i="1"/>
  <c r="G89129" i="1"/>
  <c r="H89129" i="1" s="1"/>
  <c r="F89130" i="1"/>
  <c r="G89130" i="1"/>
  <c r="H89130" i="1" s="1"/>
  <c r="F89131" i="1"/>
  <c r="G89131" i="1"/>
  <c r="H89131" i="1" s="1"/>
  <c r="F89132" i="1"/>
  <c r="G89132" i="1"/>
  <c r="H89132" i="1" s="1"/>
  <c r="F89133" i="1"/>
  <c r="G89133" i="1"/>
  <c r="H89133" i="1" s="1"/>
  <c r="F89134" i="1"/>
  <c r="G89134" i="1"/>
  <c r="H89134" i="1" s="1"/>
  <c r="F89135" i="1"/>
  <c r="G89135" i="1"/>
  <c r="H89135" i="1" s="1"/>
  <c r="F89136" i="1"/>
  <c r="G89136" i="1"/>
  <c r="H89136" i="1" s="1"/>
  <c r="F89137" i="1"/>
  <c r="G89137" i="1"/>
  <c r="H89137" i="1" s="1"/>
  <c r="F89138" i="1"/>
  <c r="G89138" i="1"/>
  <c r="H89138" i="1" s="1"/>
  <c r="F89139" i="1"/>
  <c r="G89139" i="1"/>
  <c r="H89139" i="1" s="1"/>
  <c r="F89140" i="1"/>
  <c r="G89140" i="1"/>
  <c r="H89140" i="1" s="1"/>
  <c r="F89141" i="1"/>
  <c r="G89141" i="1"/>
  <c r="H89141" i="1" s="1"/>
  <c r="F89142" i="1"/>
  <c r="G89142" i="1"/>
  <c r="H89142" i="1" s="1"/>
  <c r="F89143" i="1"/>
  <c r="G89143" i="1"/>
  <c r="H89143" i="1" s="1"/>
  <c r="F89144" i="1"/>
  <c r="G89144" i="1"/>
  <c r="H89144" i="1" s="1"/>
  <c r="F89145" i="1"/>
  <c r="G89145" i="1"/>
  <c r="H89145" i="1" s="1"/>
  <c r="F89146" i="1"/>
  <c r="G89146" i="1"/>
  <c r="H89146" i="1" s="1"/>
  <c r="F89147" i="1"/>
  <c r="G89147" i="1"/>
  <c r="H89147" i="1" s="1"/>
  <c r="F89148" i="1"/>
  <c r="G89148" i="1"/>
  <c r="H89148" i="1" s="1"/>
  <c r="F89149" i="1"/>
  <c r="G89149" i="1"/>
  <c r="H89149" i="1" s="1"/>
  <c r="F89150" i="1"/>
  <c r="G89150" i="1"/>
  <c r="H89150" i="1" s="1"/>
  <c r="F89151" i="1"/>
  <c r="G89151" i="1"/>
  <c r="H89151" i="1" s="1"/>
  <c r="F89152" i="1"/>
  <c r="G89152" i="1"/>
  <c r="H89152" i="1" s="1"/>
  <c r="F89153" i="1"/>
  <c r="G89153" i="1"/>
  <c r="H89153" i="1" s="1"/>
  <c r="F89154" i="1"/>
  <c r="G89154" i="1"/>
  <c r="H89154" i="1" s="1"/>
  <c r="F89155" i="1"/>
  <c r="G89155" i="1"/>
  <c r="H89155" i="1" s="1"/>
  <c r="F89156" i="1"/>
  <c r="G89156" i="1"/>
  <c r="H89156" i="1" s="1"/>
  <c r="F89157" i="1"/>
  <c r="G89157" i="1"/>
  <c r="H89157" i="1" s="1"/>
  <c r="F89158" i="1"/>
  <c r="G89158" i="1"/>
  <c r="H89158" i="1" s="1"/>
  <c r="F89159" i="1"/>
  <c r="G89159" i="1"/>
  <c r="H89159" i="1" s="1"/>
  <c r="F89160" i="1"/>
  <c r="G89160" i="1"/>
  <c r="H89160" i="1" s="1"/>
  <c r="F89161" i="1"/>
  <c r="G89161" i="1"/>
  <c r="H89161" i="1" s="1"/>
  <c r="F89162" i="1"/>
  <c r="G89162" i="1"/>
  <c r="H89162" i="1" s="1"/>
  <c r="F89163" i="1"/>
  <c r="G89163" i="1"/>
  <c r="H89163" i="1" s="1"/>
  <c r="F89164" i="1"/>
  <c r="G89164" i="1"/>
  <c r="H89164" i="1" s="1"/>
  <c r="F89165" i="1"/>
  <c r="G89165" i="1"/>
  <c r="H89165" i="1" s="1"/>
  <c r="F89166" i="1"/>
  <c r="G89166" i="1"/>
  <c r="H89166" i="1" s="1"/>
  <c r="F89167" i="1"/>
  <c r="G89167" i="1"/>
  <c r="H89167" i="1" s="1"/>
  <c r="F89168" i="1"/>
  <c r="G89168" i="1"/>
  <c r="H89168" i="1" s="1"/>
  <c r="F89169" i="1"/>
  <c r="G89169" i="1"/>
  <c r="H89169" i="1" s="1"/>
  <c r="F89170" i="1"/>
  <c r="G89170" i="1"/>
  <c r="H89170" i="1" s="1"/>
  <c r="F89171" i="1"/>
  <c r="G89171" i="1"/>
  <c r="H89171" i="1" s="1"/>
  <c r="F89172" i="1"/>
  <c r="G89172" i="1"/>
  <c r="H89172" i="1" s="1"/>
  <c r="F89173" i="1"/>
  <c r="G89173" i="1"/>
  <c r="H89173" i="1" s="1"/>
  <c r="F89174" i="1"/>
  <c r="G89174" i="1"/>
  <c r="H89174" i="1" s="1"/>
  <c r="F89175" i="1"/>
  <c r="G89175" i="1"/>
  <c r="H89175" i="1" s="1"/>
  <c r="F89176" i="1"/>
  <c r="G89176" i="1"/>
  <c r="H89176" i="1" s="1"/>
  <c r="F89177" i="1"/>
  <c r="G89177" i="1"/>
  <c r="H89177" i="1" s="1"/>
  <c r="F89178" i="1"/>
  <c r="G89178" i="1"/>
  <c r="H89178" i="1" s="1"/>
  <c r="F89179" i="1"/>
  <c r="G89179" i="1"/>
  <c r="H89179" i="1" s="1"/>
  <c r="F89180" i="1"/>
  <c r="G89180" i="1"/>
  <c r="H89180" i="1" s="1"/>
  <c r="F89181" i="1"/>
  <c r="G89181" i="1"/>
  <c r="H89181" i="1" s="1"/>
  <c r="F89182" i="1"/>
  <c r="G89182" i="1"/>
  <c r="H89182" i="1" s="1"/>
  <c r="F89183" i="1"/>
  <c r="G89183" i="1"/>
  <c r="H89183" i="1" s="1"/>
  <c r="F89184" i="1"/>
  <c r="G89184" i="1"/>
  <c r="H89184" i="1" s="1"/>
  <c r="F89185" i="1"/>
  <c r="G89185" i="1"/>
  <c r="H89185" i="1" s="1"/>
  <c r="F89186" i="1"/>
  <c r="G89186" i="1"/>
  <c r="H89186" i="1" s="1"/>
  <c r="F89187" i="1"/>
  <c r="G89187" i="1"/>
  <c r="H89187" i="1" s="1"/>
  <c r="F89188" i="1"/>
  <c r="G89188" i="1"/>
  <c r="H89188" i="1" s="1"/>
  <c r="F89189" i="1"/>
  <c r="G89189" i="1"/>
  <c r="H89189" i="1" s="1"/>
  <c r="F89190" i="1"/>
  <c r="G89190" i="1"/>
  <c r="H89190" i="1" s="1"/>
  <c r="F89191" i="1"/>
  <c r="G89191" i="1"/>
  <c r="H89191" i="1" s="1"/>
  <c r="F89192" i="1"/>
  <c r="G89192" i="1"/>
  <c r="H89192" i="1" s="1"/>
  <c r="F89193" i="1"/>
  <c r="G89193" i="1"/>
  <c r="H89193" i="1" s="1"/>
  <c r="F89194" i="1"/>
  <c r="G89194" i="1"/>
  <c r="H89194" i="1" s="1"/>
  <c r="F89195" i="1"/>
  <c r="G89195" i="1"/>
  <c r="H89195" i="1" s="1"/>
  <c r="F89196" i="1"/>
  <c r="G89196" i="1"/>
  <c r="H89196" i="1" s="1"/>
  <c r="F89197" i="1"/>
  <c r="G89197" i="1"/>
  <c r="H89197" i="1" s="1"/>
  <c r="F89198" i="1"/>
  <c r="G89198" i="1"/>
  <c r="H89198" i="1" s="1"/>
  <c r="F89199" i="1"/>
  <c r="G89199" i="1"/>
  <c r="H89199" i="1" s="1"/>
  <c r="F89200" i="1"/>
  <c r="G89200" i="1"/>
  <c r="H89200" i="1" s="1"/>
  <c r="F89201" i="1"/>
  <c r="G89201" i="1"/>
  <c r="H89201" i="1" s="1"/>
  <c r="F89202" i="1"/>
  <c r="G89202" i="1"/>
  <c r="H89202" i="1" s="1"/>
  <c r="F89203" i="1"/>
  <c r="G89203" i="1"/>
  <c r="H89203" i="1" s="1"/>
  <c r="F89204" i="1"/>
  <c r="G89204" i="1"/>
  <c r="H89204" i="1" s="1"/>
  <c r="F89205" i="1"/>
  <c r="G89205" i="1"/>
  <c r="H89205" i="1" s="1"/>
  <c r="F89206" i="1"/>
  <c r="G89206" i="1"/>
  <c r="H89206" i="1" s="1"/>
  <c r="F89207" i="1"/>
  <c r="G89207" i="1"/>
  <c r="H89207" i="1" s="1"/>
  <c r="F89208" i="1"/>
  <c r="G89208" i="1"/>
  <c r="H89208" i="1" s="1"/>
  <c r="F89209" i="1"/>
  <c r="G89209" i="1"/>
  <c r="H89209" i="1" s="1"/>
  <c r="F89210" i="1"/>
  <c r="G89210" i="1"/>
  <c r="H89210" i="1" s="1"/>
  <c r="F89211" i="1"/>
  <c r="G89211" i="1"/>
  <c r="H89211" i="1" s="1"/>
  <c r="F89212" i="1"/>
  <c r="G89212" i="1"/>
  <c r="H89212" i="1" s="1"/>
  <c r="F89213" i="1"/>
  <c r="G89213" i="1"/>
  <c r="H89213" i="1" s="1"/>
  <c r="F89214" i="1"/>
  <c r="G89214" i="1"/>
  <c r="H89214" i="1" s="1"/>
  <c r="F89215" i="1"/>
  <c r="G89215" i="1"/>
  <c r="H89215" i="1" s="1"/>
  <c r="F89216" i="1"/>
  <c r="G89216" i="1"/>
  <c r="H89216" i="1" s="1"/>
  <c r="F89217" i="1"/>
  <c r="G89217" i="1"/>
  <c r="H89217" i="1" s="1"/>
  <c r="F89218" i="1"/>
  <c r="G89218" i="1"/>
  <c r="H89218" i="1" s="1"/>
  <c r="F89219" i="1"/>
  <c r="G89219" i="1"/>
  <c r="H89219" i="1" s="1"/>
  <c r="F89220" i="1"/>
  <c r="G89220" i="1"/>
  <c r="H89220" i="1" s="1"/>
  <c r="F89221" i="1"/>
  <c r="G89221" i="1"/>
  <c r="H89221" i="1" s="1"/>
  <c r="F89222" i="1"/>
  <c r="G89222" i="1"/>
  <c r="H89222" i="1" s="1"/>
  <c r="F89223" i="1"/>
  <c r="G89223" i="1"/>
  <c r="H89223" i="1" s="1"/>
  <c r="F89224" i="1"/>
  <c r="G89224" i="1"/>
  <c r="H89224" i="1" s="1"/>
  <c r="F89225" i="1"/>
  <c r="G89225" i="1"/>
  <c r="H89225" i="1" s="1"/>
  <c r="F89226" i="1"/>
  <c r="G89226" i="1"/>
  <c r="H89226" i="1" s="1"/>
  <c r="F89227" i="1"/>
  <c r="G89227" i="1"/>
  <c r="H89227" i="1" s="1"/>
  <c r="F89228" i="1"/>
  <c r="G89228" i="1"/>
  <c r="H89228" i="1" s="1"/>
  <c r="F89229" i="1"/>
  <c r="G89229" i="1"/>
  <c r="H89229" i="1" s="1"/>
  <c r="F89230" i="1"/>
  <c r="G89230" i="1"/>
  <c r="H89230" i="1" s="1"/>
  <c r="F89231" i="1"/>
  <c r="G89231" i="1"/>
  <c r="H89231" i="1" s="1"/>
  <c r="F89232" i="1"/>
  <c r="G89232" i="1"/>
  <c r="H89232" i="1" s="1"/>
  <c r="F89233" i="1"/>
  <c r="G89233" i="1"/>
  <c r="H89233" i="1" s="1"/>
  <c r="F89234" i="1"/>
  <c r="G89234" i="1"/>
  <c r="H89234" i="1" s="1"/>
  <c r="F89235" i="1"/>
  <c r="G89235" i="1"/>
  <c r="H89235" i="1" s="1"/>
  <c r="F89236" i="1"/>
  <c r="G89236" i="1"/>
  <c r="H89236" i="1" s="1"/>
  <c r="F89237" i="1"/>
  <c r="G89237" i="1"/>
  <c r="H89237" i="1" s="1"/>
  <c r="F89238" i="1"/>
  <c r="G89238" i="1"/>
  <c r="H89238" i="1" s="1"/>
  <c r="F89239" i="1"/>
  <c r="G89239" i="1"/>
  <c r="H89239" i="1" s="1"/>
  <c r="F89240" i="1"/>
  <c r="G89240" i="1"/>
  <c r="H89240" i="1" s="1"/>
  <c r="F89241" i="1"/>
  <c r="G89241" i="1"/>
  <c r="H89241" i="1" s="1"/>
  <c r="F89242" i="1"/>
  <c r="G89242" i="1"/>
  <c r="H89242" i="1" s="1"/>
  <c r="F89243" i="1"/>
  <c r="G89243" i="1"/>
  <c r="H89243" i="1" s="1"/>
  <c r="F89244" i="1"/>
  <c r="G89244" i="1"/>
  <c r="H89244" i="1" s="1"/>
  <c r="F89245" i="1"/>
  <c r="G89245" i="1"/>
  <c r="H89245" i="1" s="1"/>
  <c r="F89246" i="1"/>
  <c r="G89246" i="1"/>
  <c r="H89246" i="1" s="1"/>
  <c r="F89247" i="1"/>
  <c r="G89247" i="1"/>
  <c r="H89247" i="1" s="1"/>
  <c r="F89248" i="1"/>
  <c r="G89248" i="1"/>
  <c r="H89248" i="1" s="1"/>
  <c r="F89249" i="1"/>
  <c r="G89249" i="1"/>
  <c r="H89249" i="1" s="1"/>
  <c r="F89250" i="1"/>
  <c r="G89250" i="1"/>
  <c r="H89250" i="1" s="1"/>
  <c r="F89251" i="1"/>
  <c r="G89251" i="1"/>
  <c r="H89251" i="1" s="1"/>
  <c r="F89252" i="1"/>
  <c r="G89252" i="1"/>
  <c r="H89252" i="1" s="1"/>
  <c r="F89253" i="1"/>
  <c r="G89253" i="1"/>
  <c r="H89253" i="1" s="1"/>
  <c r="F89254" i="1"/>
  <c r="G89254" i="1"/>
  <c r="H89254" i="1" s="1"/>
  <c r="F89255" i="1"/>
  <c r="G89255" i="1"/>
  <c r="H89255" i="1" s="1"/>
  <c r="F89256" i="1"/>
  <c r="G89256" i="1"/>
  <c r="H89256" i="1" s="1"/>
  <c r="F89257" i="1"/>
  <c r="G89257" i="1"/>
  <c r="H89257" i="1" s="1"/>
  <c r="F89258" i="1"/>
  <c r="G89258" i="1"/>
  <c r="H89258" i="1" s="1"/>
  <c r="F89259" i="1"/>
  <c r="G89259" i="1"/>
  <c r="H89259" i="1" s="1"/>
  <c r="F89260" i="1"/>
  <c r="G89260" i="1"/>
  <c r="H89260" i="1" s="1"/>
  <c r="F89261" i="1"/>
  <c r="G89261" i="1"/>
  <c r="H89261" i="1" s="1"/>
  <c r="F89262" i="1"/>
  <c r="G89262" i="1"/>
  <c r="H89262" i="1" s="1"/>
  <c r="F89263" i="1"/>
  <c r="G89263" i="1"/>
  <c r="H89263" i="1" s="1"/>
  <c r="F89264" i="1"/>
  <c r="G89264" i="1"/>
  <c r="H89264" i="1" s="1"/>
  <c r="F89265" i="1"/>
  <c r="G89265" i="1"/>
  <c r="H89265" i="1" s="1"/>
  <c r="F89266" i="1"/>
  <c r="G89266" i="1"/>
  <c r="H89266" i="1" s="1"/>
  <c r="F89267" i="1"/>
  <c r="G89267" i="1"/>
  <c r="H89267" i="1" s="1"/>
  <c r="F89268" i="1"/>
  <c r="G89268" i="1"/>
  <c r="H89268" i="1" s="1"/>
  <c r="F89269" i="1"/>
  <c r="G89269" i="1"/>
  <c r="H89269" i="1" s="1"/>
  <c r="F89270" i="1"/>
  <c r="G89270" i="1"/>
  <c r="H89270" i="1" s="1"/>
  <c r="F89271" i="1"/>
  <c r="G89271" i="1"/>
  <c r="H89271" i="1" s="1"/>
  <c r="F89272" i="1"/>
  <c r="G89272" i="1"/>
  <c r="H89272" i="1" s="1"/>
  <c r="F89273" i="1"/>
  <c r="G89273" i="1"/>
  <c r="H89273" i="1" s="1"/>
  <c r="F89274" i="1"/>
  <c r="G89274" i="1"/>
  <c r="H89274" i="1" s="1"/>
  <c r="F89275" i="1"/>
  <c r="G89275" i="1"/>
  <c r="H89275" i="1" s="1"/>
  <c r="F89276" i="1"/>
  <c r="G89276" i="1"/>
  <c r="H89276" i="1" s="1"/>
  <c r="F89277" i="1"/>
  <c r="G89277" i="1"/>
  <c r="H89277" i="1" s="1"/>
  <c r="F89278" i="1"/>
  <c r="G89278" i="1"/>
  <c r="H89278" i="1" s="1"/>
  <c r="F89279" i="1"/>
  <c r="G89279" i="1"/>
  <c r="H89279" i="1" s="1"/>
  <c r="F89280" i="1"/>
  <c r="G89280" i="1"/>
  <c r="H89280" i="1" s="1"/>
  <c r="F89281" i="1"/>
  <c r="G89281" i="1"/>
  <c r="H89281" i="1" s="1"/>
  <c r="F89282" i="1"/>
  <c r="G89282" i="1"/>
  <c r="H89282" i="1" s="1"/>
  <c r="F89283" i="1"/>
  <c r="G89283" i="1"/>
  <c r="H89283" i="1" s="1"/>
  <c r="F89284" i="1"/>
  <c r="G89284" i="1"/>
  <c r="H89284" i="1" s="1"/>
  <c r="F89285" i="1"/>
  <c r="G89285" i="1"/>
  <c r="H89285" i="1" s="1"/>
  <c r="F89286" i="1"/>
  <c r="G89286" i="1"/>
  <c r="H89286" i="1" s="1"/>
  <c r="F89287" i="1"/>
  <c r="G89287" i="1"/>
  <c r="H89287" i="1" s="1"/>
  <c r="F89288" i="1"/>
  <c r="G89288" i="1"/>
  <c r="H89288" i="1" s="1"/>
  <c r="F89289" i="1"/>
  <c r="G89289" i="1"/>
  <c r="H89289" i="1" s="1"/>
  <c r="F89290" i="1"/>
  <c r="G89290" i="1"/>
  <c r="H89290" i="1" s="1"/>
  <c r="F89291" i="1"/>
  <c r="G89291" i="1"/>
  <c r="H89291" i="1" s="1"/>
  <c r="F89292" i="1"/>
  <c r="G89292" i="1"/>
  <c r="H89292" i="1" s="1"/>
  <c r="F89293" i="1"/>
  <c r="G89293" i="1"/>
  <c r="H89293" i="1" s="1"/>
  <c r="F89294" i="1"/>
  <c r="G89294" i="1"/>
  <c r="H89294" i="1" s="1"/>
  <c r="F89295" i="1"/>
  <c r="G89295" i="1"/>
  <c r="H89295" i="1" s="1"/>
  <c r="F89296" i="1"/>
  <c r="G89296" i="1"/>
  <c r="H89296" i="1" s="1"/>
  <c r="F89297" i="1"/>
  <c r="G89297" i="1"/>
  <c r="H89297" i="1" s="1"/>
  <c r="F89298" i="1"/>
  <c r="G89298" i="1"/>
  <c r="H89298" i="1" s="1"/>
  <c r="F89299" i="1"/>
  <c r="G89299" i="1"/>
  <c r="H89299" i="1" s="1"/>
  <c r="F89300" i="1"/>
  <c r="G89300" i="1"/>
  <c r="H89300" i="1" s="1"/>
  <c r="F89301" i="1"/>
  <c r="G89301" i="1"/>
  <c r="H89301" i="1" s="1"/>
  <c r="F89302" i="1"/>
  <c r="G89302" i="1"/>
  <c r="H89302" i="1" s="1"/>
  <c r="F89303" i="1"/>
  <c r="G89303" i="1"/>
  <c r="H89303" i="1" s="1"/>
  <c r="F89304" i="1"/>
  <c r="G89304" i="1"/>
  <c r="H89304" i="1" s="1"/>
  <c r="F89305" i="1"/>
  <c r="G89305" i="1"/>
  <c r="H89305" i="1" s="1"/>
  <c r="F89306" i="1"/>
  <c r="G89306" i="1"/>
  <c r="H89306" i="1" s="1"/>
  <c r="F89307" i="1"/>
  <c r="G89307" i="1"/>
  <c r="H89307" i="1" s="1"/>
  <c r="F89308" i="1"/>
  <c r="G89308" i="1"/>
  <c r="H89308" i="1" s="1"/>
  <c r="F89309" i="1"/>
  <c r="G89309" i="1"/>
  <c r="H89309" i="1" s="1"/>
  <c r="F89310" i="1"/>
  <c r="G89310" i="1"/>
  <c r="H89310" i="1" s="1"/>
  <c r="F89311" i="1"/>
  <c r="G89311" i="1"/>
  <c r="H89311" i="1" s="1"/>
  <c r="F89312" i="1"/>
  <c r="G89312" i="1"/>
  <c r="H89312" i="1" s="1"/>
  <c r="F89313" i="1"/>
  <c r="G89313" i="1"/>
  <c r="H89313" i="1" s="1"/>
  <c r="F89314" i="1"/>
  <c r="G89314" i="1"/>
  <c r="H89314" i="1" s="1"/>
  <c r="F89315" i="1"/>
  <c r="G89315" i="1"/>
  <c r="H89315" i="1" s="1"/>
  <c r="F89316" i="1"/>
  <c r="G89316" i="1"/>
  <c r="H89316" i="1" s="1"/>
  <c r="F89317" i="1"/>
  <c r="G89317" i="1"/>
  <c r="H89317" i="1" s="1"/>
  <c r="F89318" i="1"/>
  <c r="G89318" i="1"/>
  <c r="H89318" i="1" s="1"/>
  <c r="F89319" i="1"/>
  <c r="G89319" i="1"/>
  <c r="H89319" i="1" s="1"/>
  <c r="F89320" i="1"/>
  <c r="G89320" i="1"/>
  <c r="H89320" i="1" s="1"/>
  <c r="F89321" i="1"/>
  <c r="G89321" i="1"/>
  <c r="H89321" i="1" s="1"/>
  <c r="F89322" i="1"/>
  <c r="G89322" i="1"/>
  <c r="H89322" i="1" s="1"/>
  <c r="F89323" i="1"/>
  <c r="G89323" i="1"/>
  <c r="H89323" i="1" s="1"/>
  <c r="F89324" i="1"/>
  <c r="G89324" i="1"/>
  <c r="H89324" i="1" s="1"/>
  <c r="F89325" i="1"/>
  <c r="G89325" i="1"/>
  <c r="H89325" i="1" s="1"/>
  <c r="F89326" i="1"/>
  <c r="G89326" i="1"/>
  <c r="H89326" i="1" s="1"/>
  <c r="F89327" i="1"/>
  <c r="G89327" i="1"/>
  <c r="H89327" i="1" s="1"/>
  <c r="F89328" i="1"/>
  <c r="G89328" i="1"/>
  <c r="H89328" i="1" s="1"/>
  <c r="F89329" i="1"/>
  <c r="G89329" i="1"/>
  <c r="H89329" i="1" s="1"/>
  <c r="F89330" i="1"/>
  <c r="G89330" i="1"/>
  <c r="H89330" i="1" s="1"/>
  <c r="F89331" i="1"/>
  <c r="G89331" i="1"/>
  <c r="H89331" i="1" s="1"/>
  <c r="F89332" i="1"/>
  <c r="G89332" i="1"/>
  <c r="H89332" i="1" s="1"/>
  <c r="F89333" i="1"/>
  <c r="G89333" i="1"/>
  <c r="H89333" i="1" s="1"/>
  <c r="F89334" i="1"/>
  <c r="G89334" i="1"/>
  <c r="H89334" i="1" s="1"/>
  <c r="F89335" i="1"/>
  <c r="G89335" i="1"/>
  <c r="H89335" i="1" s="1"/>
  <c r="F89336" i="1"/>
  <c r="G89336" i="1"/>
  <c r="H89336" i="1" s="1"/>
  <c r="F89337" i="1"/>
  <c r="G89337" i="1"/>
  <c r="H89337" i="1" s="1"/>
  <c r="F89338" i="1"/>
  <c r="G89338" i="1"/>
  <c r="H89338" i="1" s="1"/>
  <c r="F89339" i="1"/>
  <c r="G89339" i="1"/>
  <c r="H89339" i="1" s="1"/>
  <c r="F89340" i="1"/>
  <c r="G89340" i="1"/>
  <c r="H89340" i="1" s="1"/>
  <c r="F89341" i="1"/>
  <c r="G89341" i="1"/>
  <c r="H89341" i="1" s="1"/>
  <c r="F89342" i="1"/>
  <c r="G89342" i="1"/>
  <c r="H89342" i="1" s="1"/>
  <c r="F89343" i="1"/>
  <c r="G89343" i="1"/>
  <c r="H89343" i="1" s="1"/>
  <c r="F89344" i="1"/>
  <c r="G89344" i="1"/>
  <c r="H89344" i="1" s="1"/>
  <c r="F89345" i="1"/>
  <c r="G89345" i="1"/>
  <c r="H89345" i="1" s="1"/>
  <c r="F89346" i="1"/>
  <c r="G89346" i="1"/>
  <c r="H89346" i="1" s="1"/>
  <c r="F89347" i="1"/>
  <c r="G89347" i="1"/>
  <c r="H89347" i="1" s="1"/>
  <c r="F89348" i="1"/>
  <c r="G89348" i="1"/>
  <c r="H89348" i="1" s="1"/>
  <c r="F89349" i="1"/>
  <c r="G89349" i="1"/>
  <c r="H89349" i="1" s="1"/>
  <c r="F89350" i="1"/>
  <c r="G89350" i="1"/>
  <c r="H89350" i="1" s="1"/>
  <c r="F89351" i="1"/>
  <c r="G89351" i="1"/>
  <c r="H89351" i="1" s="1"/>
  <c r="F89352" i="1"/>
  <c r="G89352" i="1"/>
  <c r="H89352" i="1" s="1"/>
  <c r="F89353" i="1"/>
  <c r="G89353" i="1"/>
  <c r="H89353" i="1" s="1"/>
  <c r="F89354" i="1"/>
  <c r="G89354" i="1"/>
  <c r="H89354" i="1" s="1"/>
  <c r="F89355" i="1"/>
  <c r="G89355" i="1"/>
  <c r="H89355" i="1" s="1"/>
  <c r="F89356" i="1"/>
  <c r="G89356" i="1"/>
  <c r="H89356" i="1" s="1"/>
  <c r="F89357" i="1"/>
  <c r="G89357" i="1"/>
  <c r="H89357" i="1" s="1"/>
  <c r="F89358" i="1"/>
  <c r="G89358" i="1"/>
  <c r="H89358" i="1" s="1"/>
  <c r="F89359" i="1"/>
  <c r="G89359" i="1"/>
  <c r="H89359" i="1" s="1"/>
  <c r="F89360" i="1"/>
  <c r="G89360" i="1"/>
  <c r="H89360" i="1" s="1"/>
  <c r="F89361" i="1"/>
  <c r="G89361" i="1"/>
  <c r="H89361" i="1" s="1"/>
  <c r="F89362" i="1"/>
  <c r="G89362" i="1"/>
  <c r="H89362" i="1" s="1"/>
  <c r="F89363" i="1"/>
  <c r="G89363" i="1"/>
  <c r="H89363" i="1" s="1"/>
  <c r="F89364" i="1"/>
  <c r="G89364" i="1"/>
  <c r="H89364" i="1" s="1"/>
  <c r="F89365" i="1"/>
  <c r="G89365" i="1"/>
  <c r="H89365" i="1" s="1"/>
  <c r="F89366" i="1"/>
  <c r="G89366" i="1"/>
  <c r="H89366" i="1" s="1"/>
  <c r="F89367" i="1"/>
  <c r="G89367" i="1"/>
  <c r="H89367" i="1" s="1"/>
  <c r="F89368" i="1"/>
  <c r="G89368" i="1"/>
  <c r="H89368" i="1" s="1"/>
  <c r="F89369" i="1"/>
  <c r="G89369" i="1"/>
  <c r="H89369" i="1" s="1"/>
  <c r="F89370" i="1"/>
  <c r="G89370" i="1"/>
  <c r="H89370" i="1" s="1"/>
  <c r="F89371" i="1"/>
  <c r="G89371" i="1"/>
  <c r="H89371" i="1" s="1"/>
  <c r="F89372" i="1"/>
  <c r="G89372" i="1"/>
  <c r="H89372" i="1" s="1"/>
  <c r="F89373" i="1"/>
  <c r="G89373" i="1"/>
  <c r="H89373" i="1" s="1"/>
  <c r="F89374" i="1"/>
  <c r="G89374" i="1"/>
  <c r="H89374" i="1" s="1"/>
  <c r="F89375" i="1"/>
  <c r="G89375" i="1"/>
  <c r="H89375" i="1" s="1"/>
  <c r="F89376" i="1"/>
  <c r="G89376" i="1"/>
  <c r="H89376" i="1" s="1"/>
  <c r="F89377" i="1"/>
  <c r="G89377" i="1"/>
  <c r="H89377" i="1" s="1"/>
  <c r="F89378" i="1"/>
  <c r="G89378" i="1"/>
  <c r="H89378" i="1" s="1"/>
  <c r="F89379" i="1"/>
  <c r="G89379" i="1"/>
  <c r="H89379" i="1" s="1"/>
  <c r="F89380" i="1"/>
  <c r="G89380" i="1"/>
  <c r="H89380" i="1" s="1"/>
  <c r="F89381" i="1"/>
  <c r="G89381" i="1"/>
  <c r="H89381" i="1" s="1"/>
  <c r="F89382" i="1"/>
  <c r="G89382" i="1"/>
  <c r="H89382" i="1" s="1"/>
  <c r="F89383" i="1"/>
  <c r="G89383" i="1"/>
  <c r="H89383" i="1" s="1"/>
  <c r="F89384" i="1"/>
  <c r="G89384" i="1"/>
  <c r="H89384" i="1" s="1"/>
  <c r="F89385" i="1"/>
  <c r="G89385" i="1"/>
  <c r="H89385" i="1" s="1"/>
  <c r="F89386" i="1"/>
  <c r="G89386" i="1"/>
  <c r="H89386" i="1" s="1"/>
  <c r="F89387" i="1"/>
  <c r="G89387" i="1"/>
  <c r="H89387" i="1" s="1"/>
  <c r="F89388" i="1"/>
  <c r="G89388" i="1"/>
  <c r="H89388" i="1" s="1"/>
  <c r="F89389" i="1"/>
  <c r="G89389" i="1"/>
  <c r="H89389" i="1" s="1"/>
  <c r="F89390" i="1"/>
  <c r="G89390" i="1"/>
  <c r="H89390" i="1" s="1"/>
  <c r="F89391" i="1"/>
  <c r="G89391" i="1"/>
  <c r="H89391" i="1" s="1"/>
  <c r="F89392" i="1"/>
  <c r="G89392" i="1"/>
  <c r="H89392" i="1" s="1"/>
  <c r="F89393" i="1"/>
  <c r="G89393" i="1"/>
  <c r="H89393" i="1" s="1"/>
  <c r="F89394" i="1"/>
  <c r="G89394" i="1"/>
  <c r="H89394" i="1" s="1"/>
  <c r="F89395" i="1"/>
  <c r="G89395" i="1"/>
  <c r="H89395" i="1" s="1"/>
  <c r="F89396" i="1"/>
  <c r="G89396" i="1"/>
  <c r="H89396" i="1" s="1"/>
  <c r="F89397" i="1"/>
  <c r="G89397" i="1"/>
  <c r="H89397" i="1" s="1"/>
  <c r="F89398" i="1"/>
  <c r="G89398" i="1"/>
  <c r="H89398" i="1" s="1"/>
  <c r="F89399" i="1"/>
  <c r="G89399" i="1"/>
  <c r="H89399" i="1" s="1"/>
  <c r="F89400" i="1"/>
  <c r="G89400" i="1"/>
  <c r="H89400" i="1" s="1"/>
  <c r="F89401" i="1"/>
  <c r="G89401" i="1"/>
  <c r="H89401" i="1" s="1"/>
  <c r="F89402" i="1"/>
  <c r="G89402" i="1"/>
  <c r="H89402" i="1" s="1"/>
  <c r="F89403" i="1"/>
  <c r="G89403" i="1"/>
  <c r="H89403" i="1" s="1"/>
  <c r="F89404" i="1"/>
  <c r="G89404" i="1"/>
  <c r="H89404" i="1" s="1"/>
  <c r="F89405" i="1"/>
  <c r="G89405" i="1"/>
  <c r="H89405" i="1" s="1"/>
  <c r="F89406" i="1"/>
  <c r="G89406" i="1"/>
  <c r="H89406" i="1" s="1"/>
  <c r="F89407" i="1"/>
  <c r="G89407" i="1"/>
  <c r="H89407" i="1" s="1"/>
  <c r="F89408" i="1"/>
  <c r="G89408" i="1"/>
  <c r="H89408" i="1" s="1"/>
  <c r="F89409" i="1"/>
  <c r="G89409" i="1"/>
  <c r="H89409" i="1" s="1"/>
  <c r="F89410" i="1"/>
  <c r="G89410" i="1"/>
  <c r="H89410" i="1" s="1"/>
  <c r="F89411" i="1"/>
  <c r="G89411" i="1"/>
  <c r="H89411" i="1" s="1"/>
  <c r="F89412" i="1"/>
  <c r="G89412" i="1"/>
  <c r="H89412" i="1" s="1"/>
  <c r="F89413" i="1"/>
  <c r="G89413" i="1"/>
  <c r="H89413" i="1" s="1"/>
  <c r="F89414" i="1"/>
  <c r="G89414" i="1"/>
  <c r="H89414" i="1" s="1"/>
  <c r="F89415" i="1"/>
  <c r="G89415" i="1"/>
  <c r="H89415" i="1" s="1"/>
  <c r="F89416" i="1"/>
  <c r="G89416" i="1"/>
  <c r="H89416" i="1" s="1"/>
  <c r="F89417" i="1"/>
  <c r="G89417" i="1"/>
  <c r="H89417" i="1" s="1"/>
  <c r="F89418" i="1"/>
  <c r="G89418" i="1"/>
  <c r="H89418" i="1" s="1"/>
  <c r="F89419" i="1"/>
  <c r="G89419" i="1"/>
  <c r="H89419" i="1" s="1"/>
  <c r="F89420" i="1"/>
  <c r="G89420" i="1"/>
  <c r="H89420" i="1" s="1"/>
  <c r="F89421" i="1"/>
  <c r="G89421" i="1"/>
  <c r="H89421" i="1" s="1"/>
  <c r="F89422" i="1"/>
  <c r="G89422" i="1"/>
  <c r="H89422" i="1" s="1"/>
  <c r="F89423" i="1"/>
  <c r="G89423" i="1"/>
  <c r="H89423" i="1" s="1"/>
  <c r="F89424" i="1"/>
  <c r="G89424" i="1"/>
  <c r="H89424" i="1" s="1"/>
  <c r="F89425" i="1"/>
  <c r="G89425" i="1"/>
  <c r="H89425" i="1" s="1"/>
  <c r="F89426" i="1"/>
  <c r="G89426" i="1"/>
  <c r="H89426" i="1" s="1"/>
  <c r="F89427" i="1"/>
  <c r="G89427" i="1"/>
  <c r="H89427" i="1" s="1"/>
  <c r="F89428" i="1"/>
  <c r="G89428" i="1"/>
  <c r="H89428" i="1" s="1"/>
  <c r="F89429" i="1"/>
  <c r="G89429" i="1"/>
  <c r="H89429" i="1" s="1"/>
  <c r="F89430" i="1"/>
  <c r="G89430" i="1"/>
  <c r="H89430" i="1" s="1"/>
  <c r="F89431" i="1"/>
  <c r="G89431" i="1"/>
  <c r="H89431" i="1" s="1"/>
  <c r="F89432" i="1"/>
  <c r="G89432" i="1"/>
  <c r="H89432" i="1" s="1"/>
  <c r="F89433" i="1"/>
  <c r="G89433" i="1"/>
  <c r="H89433" i="1" s="1"/>
  <c r="F89434" i="1"/>
  <c r="G89434" i="1"/>
  <c r="H89434" i="1" s="1"/>
  <c r="F89435" i="1"/>
  <c r="G89435" i="1"/>
  <c r="H89435" i="1" s="1"/>
  <c r="F89436" i="1"/>
  <c r="G89436" i="1"/>
  <c r="H89436" i="1" s="1"/>
  <c r="F89437" i="1"/>
  <c r="G89437" i="1"/>
  <c r="H89437" i="1" s="1"/>
  <c r="F89438" i="1"/>
  <c r="G89438" i="1"/>
  <c r="H89438" i="1" s="1"/>
  <c r="F89439" i="1"/>
  <c r="G89439" i="1"/>
  <c r="H89439" i="1" s="1"/>
  <c r="F89440" i="1"/>
  <c r="G89440" i="1"/>
  <c r="H89440" i="1" s="1"/>
  <c r="F89441" i="1"/>
  <c r="G89441" i="1"/>
  <c r="H89441" i="1" s="1"/>
  <c r="F89442" i="1"/>
  <c r="G89442" i="1"/>
  <c r="H89442" i="1" s="1"/>
  <c r="F89443" i="1"/>
  <c r="G89443" i="1"/>
  <c r="H89443" i="1" s="1"/>
  <c r="F89444" i="1"/>
  <c r="G89444" i="1"/>
  <c r="H89444" i="1" s="1"/>
  <c r="F89445" i="1"/>
  <c r="G89445" i="1"/>
  <c r="H89445" i="1" s="1"/>
  <c r="F89446" i="1"/>
  <c r="G89446" i="1"/>
  <c r="H89446" i="1" s="1"/>
  <c r="F89447" i="1"/>
  <c r="G89447" i="1"/>
  <c r="H89447" i="1" s="1"/>
  <c r="F89448" i="1"/>
  <c r="G89448" i="1"/>
  <c r="H89448" i="1" s="1"/>
  <c r="F89449" i="1"/>
  <c r="G89449" i="1"/>
  <c r="H89449" i="1" s="1"/>
  <c r="F89450" i="1"/>
  <c r="G89450" i="1"/>
  <c r="H89450" i="1" s="1"/>
  <c r="F89451" i="1"/>
  <c r="G89451" i="1"/>
  <c r="H89451" i="1" s="1"/>
  <c r="F89452" i="1"/>
  <c r="G89452" i="1"/>
  <c r="H89452" i="1" s="1"/>
  <c r="F89453" i="1"/>
  <c r="G89453" i="1"/>
  <c r="H89453" i="1" s="1"/>
  <c r="F89454" i="1"/>
  <c r="G89454" i="1"/>
  <c r="H89454" i="1" s="1"/>
  <c r="F89455" i="1"/>
  <c r="G89455" i="1"/>
  <c r="H89455" i="1" s="1"/>
  <c r="F89456" i="1"/>
  <c r="G89456" i="1"/>
  <c r="H89456" i="1" s="1"/>
  <c r="F89457" i="1"/>
  <c r="G89457" i="1"/>
  <c r="H89457" i="1" s="1"/>
  <c r="F89458" i="1"/>
  <c r="G89458" i="1"/>
  <c r="H89458" i="1" s="1"/>
  <c r="F89459" i="1"/>
  <c r="G89459" i="1"/>
  <c r="H89459" i="1" s="1"/>
  <c r="F89460" i="1"/>
  <c r="G89460" i="1"/>
  <c r="H89460" i="1" s="1"/>
  <c r="F89461" i="1"/>
  <c r="G89461" i="1"/>
  <c r="H89461" i="1" s="1"/>
  <c r="F89462" i="1"/>
  <c r="G89462" i="1"/>
  <c r="H89462" i="1" s="1"/>
  <c r="F89463" i="1"/>
  <c r="G89463" i="1"/>
  <c r="H89463" i="1" s="1"/>
  <c r="F89464" i="1"/>
  <c r="G89464" i="1"/>
  <c r="H89464" i="1" s="1"/>
  <c r="F89465" i="1"/>
  <c r="G89465" i="1"/>
  <c r="H89465" i="1" s="1"/>
  <c r="F89466" i="1"/>
  <c r="G89466" i="1"/>
  <c r="H89466" i="1" s="1"/>
  <c r="F89467" i="1"/>
  <c r="G89467" i="1"/>
  <c r="H89467" i="1" s="1"/>
  <c r="F89468" i="1"/>
  <c r="G89468" i="1"/>
  <c r="H89468" i="1" s="1"/>
  <c r="F89469" i="1"/>
  <c r="G89469" i="1"/>
  <c r="H89469" i="1" s="1"/>
  <c r="F89470" i="1"/>
  <c r="G89470" i="1"/>
  <c r="H89470" i="1" s="1"/>
  <c r="F89471" i="1"/>
  <c r="G89471" i="1"/>
  <c r="H89471" i="1" s="1"/>
  <c r="F89472" i="1"/>
  <c r="G89472" i="1"/>
  <c r="H89472" i="1" s="1"/>
  <c r="F89473" i="1"/>
  <c r="G89473" i="1"/>
  <c r="H89473" i="1" s="1"/>
  <c r="F89474" i="1"/>
  <c r="G89474" i="1"/>
  <c r="H89474" i="1" s="1"/>
  <c r="F89475" i="1"/>
  <c r="G89475" i="1"/>
  <c r="H89475" i="1" s="1"/>
  <c r="F89476" i="1"/>
  <c r="G89476" i="1"/>
  <c r="H89476" i="1" s="1"/>
  <c r="F89477" i="1"/>
  <c r="G89477" i="1"/>
  <c r="H89477" i="1" s="1"/>
  <c r="F89478" i="1"/>
  <c r="G89478" i="1"/>
  <c r="H89478" i="1" s="1"/>
  <c r="F89479" i="1"/>
  <c r="G89479" i="1"/>
  <c r="H89479" i="1" s="1"/>
  <c r="F89480" i="1"/>
  <c r="G89480" i="1"/>
  <c r="H89480" i="1" s="1"/>
  <c r="F89481" i="1"/>
  <c r="G89481" i="1"/>
  <c r="H89481" i="1" s="1"/>
  <c r="F89482" i="1"/>
  <c r="G89482" i="1"/>
  <c r="H89482" i="1" s="1"/>
  <c r="F89483" i="1"/>
  <c r="G89483" i="1"/>
  <c r="H89483" i="1" s="1"/>
  <c r="F89484" i="1"/>
  <c r="G89484" i="1"/>
  <c r="H89484" i="1" s="1"/>
  <c r="F89485" i="1"/>
  <c r="G89485" i="1"/>
  <c r="H89485" i="1" s="1"/>
  <c r="F89486" i="1"/>
  <c r="G89486" i="1"/>
  <c r="H89486" i="1" s="1"/>
  <c r="F89487" i="1"/>
  <c r="G89487" i="1"/>
  <c r="H89487" i="1" s="1"/>
  <c r="F89488" i="1"/>
  <c r="G89488" i="1"/>
  <c r="H89488" i="1" s="1"/>
  <c r="F89489" i="1"/>
  <c r="G89489" i="1"/>
  <c r="H89489" i="1" s="1"/>
  <c r="F89490" i="1"/>
  <c r="G89490" i="1"/>
  <c r="H89490" i="1" s="1"/>
  <c r="F89491" i="1"/>
  <c r="G89491" i="1"/>
  <c r="H89491" i="1" s="1"/>
  <c r="F89492" i="1"/>
  <c r="G89492" i="1"/>
  <c r="H89492" i="1" s="1"/>
  <c r="F89493" i="1"/>
  <c r="G89493" i="1"/>
  <c r="H89493" i="1" s="1"/>
  <c r="F89494" i="1"/>
  <c r="G89494" i="1"/>
  <c r="H89494" i="1" s="1"/>
  <c r="F89495" i="1"/>
  <c r="G89495" i="1"/>
  <c r="H89495" i="1" s="1"/>
  <c r="F89496" i="1"/>
  <c r="G89496" i="1"/>
  <c r="H89496" i="1" s="1"/>
  <c r="F89497" i="1"/>
  <c r="G89497" i="1"/>
  <c r="H89497" i="1" s="1"/>
  <c r="F89498" i="1"/>
  <c r="G89498" i="1"/>
  <c r="H89498" i="1" s="1"/>
  <c r="F89499" i="1"/>
  <c r="G89499" i="1"/>
  <c r="H89499" i="1" s="1"/>
  <c r="F89500" i="1"/>
  <c r="G89500" i="1"/>
  <c r="H89500" i="1" s="1"/>
  <c r="F89501" i="1"/>
  <c r="G89501" i="1"/>
  <c r="H89501" i="1" s="1"/>
  <c r="F89502" i="1"/>
  <c r="G89502" i="1"/>
  <c r="H89502" i="1" s="1"/>
  <c r="F89503" i="1"/>
  <c r="G89503" i="1"/>
  <c r="H89503" i="1" s="1"/>
  <c r="F89504" i="1"/>
  <c r="G89504" i="1"/>
  <c r="H89504" i="1" s="1"/>
  <c r="F89505" i="1"/>
  <c r="G89505" i="1"/>
  <c r="H89505" i="1" s="1"/>
  <c r="F89506" i="1"/>
  <c r="G89506" i="1"/>
  <c r="H89506" i="1" s="1"/>
  <c r="F89507" i="1"/>
  <c r="G89507" i="1"/>
  <c r="H89507" i="1" s="1"/>
  <c r="F89508" i="1"/>
  <c r="G89508" i="1"/>
  <c r="H89508" i="1" s="1"/>
  <c r="F89509" i="1"/>
  <c r="G89509" i="1"/>
  <c r="H89509" i="1" s="1"/>
  <c r="F89510" i="1"/>
  <c r="G89510" i="1"/>
  <c r="H89510" i="1" s="1"/>
  <c r="F89511" i="1"/>
  <c r="G89511" i="1"/>
  <c r="H89511" i="1" s="1"/>
  <c r="F89512" i="1"/>
  <c r="G89512" i="1"/>
  <c r="H89512" i="1" s="1"/>
  <c r="F89513" i="1"/>
  <c r="G89513" i="1"/>
  <c r="H89513" i="1" s="1"/>
  <c r="F89514" i="1"/>
  <c r="G89514" i="1"/>
  <c r="H89514" i="1" s="1"/>
  <c r="F89515" i="1"/>
  <c r="G89515" i="1"/>
  <c r="H89515" i="1" s="1"/>
  <c r="F89516" i="1"/>
  <c r="G89516" i="1"/>
  <c r="H89516" i="1" s="1"/>
  <c r="F89517" i="1"/>
  <c r="G89517" i="1"/>
  <c r="H89517" i="1" s="1"/>
  <c r="F89518" i="1"/>
  <c r="G89518" i="1"/>
  <c r="H89518" i="1" s="1"/>
  <c r="F89519" i="1"/>
  <c r="G89519" i="1"/>
  <c r="H89519" i="1" s="1"/>
  <c r="F89520" i="1"/>
  <c r="G89520" i="1"/>
  <c r="H89520" i="1" s="1"/>
  <c r="F89521" i="1"/>
  <c r="G89521" i="1"/>
  <c r="H89521" i="1" s="1"/>
  <c r="F89522" i="1"/>
  <c r="G89522" i="1"/>
  <c r="H89522" i="1" s="1"/>
  <c r="F89523" i="1"/>
  <c r="G89523" i="1"/>
  <c r="H89523" i="1" s="1"/>
  <c r="F89524" i="1"/>
  <c r="G89524" i="1"/>
  <c r="H89524" i="1" s="1"/>
  <c r="F89525" i="1"/>
  <c r="G89525" i="1"/>
  <c r="H89525" i="1" s="1"/>
  <c r="F89526" i="1"/>
  <c r="G89526" i="1"/>
  <c r="H89526" i="1" s="1"/>
  <c r="F89527" i="1"/>
  <c r="G89527" i="1"/>
  <c r="H89527" i="1" s="1"/>
  <c r="F89528" i="1"/>
  <c r="G89528" i="1"/>
  <c r="H89528" i="1" s="1"/>
  <c r="F89529" i="1"/>
  <c r="G89529" i="1"/>
  <c r="H89529" i="1" s="1"/>
  <c r="F89530" i="1"/>
  <c r="G89530" i="1"/>
  <c r="H89530" i="1" s="1"/>
  <c r="F89531" i="1"/>
  <c r="G89531" i="1"/>
  <c r="H89531" i="1" s="1"/>
  <c r="F89532" i="1"/>
  <c r="G89532" i="1"/>
  <c r="H89532" i="1" s="1"/>
  <c r="F89533" i="1"/>
  <c r="G89533" i="1"/>
  <c r="H89533" i="1" s="1"/>
  <c r="F89534" i="1"/>
  <c r="G89534" i="1"/>
  <c r="H89534" i="1" s="1"/>
  <c r="F89535" i="1"/>
  <c r="G89535" i="1"/>
  <c r="H89535" i="1" s="1"/>
  <c r="F89536" i="1"/>
  <c r="G89536" i="1"/>
  <c r="H89536" i="1" s="1"/>
  <c r="F89537" i="1"/>
  <c r="G89537" i="1"/>
  <c r="H89537" i="1" s="1"/>
  <c r="F89538" i="1"/>
  <c r="G89538" i="1"/>
  <c r="H89538" i="1" s="1"/>
  <c r="F89539" i="1"/>
  <c r="G89539" i="1"/>
  <c r="H89539" i="1" s="1"/>
  <c r="F89540" i="1"/>
  <c r="G89540" i="1"/>
  <c r="H89540" i="1" s="1"/>
  <c r="F89541" i="1"/>
  <c r="G89541" i="1"/>
  <c r="H89541" i="1" s="1"/>
  <c r="F89542" i="1"/>
  <c r="G89542" i="1"/>
  <c r="H89542" i="1" s="1"/>
  <c r="F89543" i="1"/>
  <c r="G89543" i="1"/>
  <c r="H89543" i="1" s="1"/>
  <c r="F89544" i="1"/>
  <c r="G89544" i="1"/>
  <c r="H89544" i="1" s="1"/>
  <c r="F89545" i="1"/>
  <c r="G89545" i="1"/>
  <c r="H89545" i="1" s="1"/>
  <c r="F89546" i="1"/>
  <c r="G89546" i="1"/>
  <c r="H89546" i="1" s="1"/>
  <c r="F89547" i="1"/>
  <c r="G89547" i="1"/>
  <c r="H89547" i="1" s="1"/>
  <c r="F89548" i="1"/>
  <c r="G89548" i="1"/>
  <c r="H89548" i="1" s="1"/>
  <c r="F89549" i="1"/>
  <c r="G89549" i="1"/>
  <c r="H89549" i="1" s="1"/>
  <c r="F89550" i="1"/>
  <c r="G89550" i="1"/>
  <c r="H89550" i="1" s="1"/>
  <c r="F89551" i="1"/>
  <c r="G89551" i="1"/>
  <c r="H89551" i="1" s="1"/>
  <c r="F89552" i="1"/>
  <c r="G89552" i="1"/>
  <c r="H89552" i="1" s="1"/>
  <c r="F89553" i="1"/>
  <c r="G89553" i="1"/>
  <c r="H89553" i="1" s="1"/>
  <c r="F89554" i="1"/>
  <c r="G89554" i="1"/>
  <c r="H89554" i="1" s="1"/>
  <c r="F89555" i="1"/>
  <c r="G89555" i="1"/>
  <c r="H89555" i="1" s="1"/>
  <c r="F89556" i="1"/>
  <c r="G89556" i="1"/>
  <c r="H89556" i="1" s="1"/>
  <c r="F89557" i="1"/>
  <c r="G89557" i="1"/>
  <c r="H89557" i="1" s="1"/>
  <c r="F89558" i="1"/>
  <c r="G89558" i="1"/>
  <c r="H89558" i="1" s="1"/>
  <c r="F89559" i="1"/>
  <c r="G89559" i="1"/>
  <c r="H89559" i="1" s="1"/>
  <c r="F89560" i="1"/>
  <c r="G89560" i="1"/>
  <c r="H89560" i="1" s="1"/>
  <c r="F89561" i="1"/>
  <c r="G89561" i="1"/>
  <c r="H89561" i="1" s="1"/>
  <c r="F89562" i="1"/>
  <c r="G89562" i="1"/>
  <c r="H89562" i="1" s="1"/>
  <c r="F89563" i="1"/>
  <c r="G89563" i="1"/>
  <c r="H89563" i="1" s="1"/>
  <c r="F89564" i="1"/>
  <c r="G89564" i="1"/>
  <c r="H89564" i="1" s="1"/>
  <c r="F89565" i="1"/>
  <c r="G89565" i="1"/>
  <c r="H89565" i="1" s="1"/>
  <c r="F89566" i="1"/>
  <c r="G89566" i="1"/>
  <c r="H89566" i="1" s="1"/>
  <c r="F89567" i="1"/>
  <c r="G89567" i="1"/>
  <c r="H89567" i="1" s="1"/>
  <c r="F89568" i="1"/>
  <c r="G89568" i="1"/>
  <c r="H89568" i="1" s="1"/>
  <c r="F89569" i="1"/>
  <c r="G89569" i="1"/>
  <c r="H89569" i="1" s="1"/>
  <c r="F89570" i="1"/>
  <c r="G89570" i="1"/>
  <c r="H89570" i="1" s="1"/>
  <c r="F89571" i="1"/>
  <c r="G89571" i="1"/>
  <c r="H89571" i="1" s="1"/>
  <c r="F89572" i="1"/>
  <c r="G89572" i="1"/>
  <c r="H89572" i="1" s="1"/>
  <c r="F89573" i="1"/>
  <c r="G89573" i="1"/>
  <c r="H89573" i="1" s="1"/>
  <c r="F89574" i="1"/>
  <c r="G89574" i="1"/>
  <c r="H89574" i="1" s="1"/>
  <c r="F89575" i="1"/>
  <c r="G89575" i="1"/>
  <c r="H89575" i="1" s="1"/>
  <c r="F89576" i="1"/>
  <c r="G89576" i="1"/>
  <c r="H89576" i="1" s="1"/>
  <c r="F89577" i="1"/>
  <c r="G89577" i="1"/>
  <c r="H89577" i="1" s="1"/>
  <c r="F89578" i="1"/>
  <c r="G89578" i="1"/>
  <c r="H89578" i="1" s="1"/>
  <c r="F89579" i="1"/>
  <c r="G89579" i="1"/>
  <c r="H89579" i="1" s="1"/>
  <c r="F89580" i="1"/>
  <c r="G89580" i="1"/>
  <c r="H89580" i="1" s="1"/>
  <c r="F89581" i="1"/>
  <c r="G89581" i="1"/>
  <c r="H89581" i="1" s="1"/>
  <c r="F89582" i="1"/>
  <c r="G89582" i="1"/>
  <c r="H89582" i="1" s="1"/>
  <c r="F89583" i="1"/>
  <c r="G89583" i="1"/>
  <c r="H89583" i="1" s="1"/>
  <c r="F89584" i="1"/>
  <c r="G89584" i="1"/>
  <c r="H89584" i="1" s="1"/>
  <c r="F89585" i="1"/>
  <c r="G89585" i="1"/>
  <c r="H89585" i="1" s="1"/>
  <c r="F89586" i="1"/>
  <c r="G89586" i="1"/>
  <c r="H89586" i="1" s="1"/>
  <c r="F89587" i="1"/>
  <c r="G89587" i="1"/>
  <c r="H89587" i="1" s="1"/>
  <c r="F89588" i="1"/>
  <c r="G89588" i="1"/>
  <c r="H89588" i="1" s="1"/>
  <c r="F89589" i="1"/>
  <c r="G89589" i="1"/>
  <c r="H89589" i="1" s="1"/>
  <c r="F89590" i="1"/>
  <c r="G89590" i="1"/>
  <c r="H89590" i="1" s="1"/>
  <c r="F89591" i="1"/>
  <c r="G89591" i="1"/>
  <c r="H89591" i="1" s="1"/>
  <c r="F89592" i="1"/>
  <c r="G89592" i="1"/>
  <c r="H89592" i="1" s="1"/>
  <c r="F89593" i="1"/>
  <c r="G89593" i="1"/>
  <c r="H89593" i="1" s="1"/>
  <c r="F89594" i="1"/>
  <c r="G89594" i="1"/>
  <c r="H89594" i="1" s="1"/>
  <c r="F89595" i="1"/>
  <c r="G89595" i="1"/>
  <c r="H89595" i="1" s="1"/>
  <c r="F89596" i="1"/>
  <c r="G89596" i="1"/>
  <c r="H89596" i="1" s="1"/>
  <c r="F89597" i="1"/>
  <c r="G89597" i="1"/>
  <c r="H89597" i="1" s="1"/>
  <c r="F89598" i="1"/>
  <c r="G89598" i="1"/>
  <c r="H89598" i="1" s="1"/>
  <c r="F89599" i="1"/>
  <c r="G89599" i="1"/>
  <c r="H89599" i="1" s="1"/>
  <c r="F89600" i="1"/>
  <c r="G89600" i="1"/>
  <c r="H89600" i="1" s="1"/>
  <c r="F89601" i="1"/>
  <c r="G89601" i="1"/>
  <c r="H89601" i="1" s="1"/>
  <c r="F89602" i="1"/>
  <c r="G89602" i="1"/>
  <c r="H89602" i="1" s="1"/>
  <c r="F89603" i="1"/>
  <c r="G89603" i="1"/>
  <c r="H89603" i="1" s="1"/>
  <c r="F89604" i="1"/>
  <c r="G89604" i="1"/>
  <c r="H89604" i="1" s="1"/>
  <c r="F89605" i="1"/>
  <c r="G89605" i="1"/>
  <c r="H89605" i="1" s="1"/>
  <c r="F89606" i="1"/>
  <c r="G89606" i="1"/>
  <c r="H89606" i="1" s="1"/>
  <c r="F89607" i="1"/>
  <c r="G89607" i="1"/>
  <c r="H89607" i="1" s="1"/>
  <c r="F89608" i="1"/>
  <c r="G89608" i="1"/>
  <c r="H89608" i="1" s="1"/>
  <c r="F89609" i="1"/>
  <c r="G89609" i="1"/>
  <c r="H89609" i="1" s="1"/>
  <c r="F89610" i="1"/>
  <c r="G89610" i="1"/>
  <c r="H89610" i="1" s="1"/>
  <c r="F89611" i="1"/>
  <c r="G89611" i="1"/>
  <c r="H89611" i="1" s="1"/>
  <c r="F89612" i="1"/>
  <c r="G89612" i="1"/>
  <c r="H89612" i="1" s="1"/>
  <c r="F89613" i="1"/>
  <c r="G89613" i="1"/>
  <c r="H89613" i="1" s="1"/>
  <c r="F89614" i="1"/>
  <c r="G89614" i="1"/>
  <c r="H89614" i="1" s="1"/>
  <c r="F89615" i="1"/>
  <c r="G89615" i="1"/>
  <c r="H89615" i="1" s="1"/>
  <c r="F89616" i="1"/>
  <c r="G89616" i="1"/>
  <c r="H89616" i="1" s="1"/>
  <c r="F89617" i="1"/>
  <c r="G89617" i="1"/>
  <c r="H89617" i="1" s="1"/>
  <c r="F89618" i="1"/>
  <c r="G89618" i="1"/>
  <c r="H89618" i="1" s="1"/>
  <c r="F89619" i="1"/>
  <c r="G89619" i="1"/>
  <c r="H89619" i="1" s="1"/>
  <c r="F89620" i="1"/>
  <c r="G89620" i="1"/>
  <c r="H89620" i="1" s="1"/>
  <c r="F89621" i="1"/>
  <c r="G89621" i="1"/>
  <c r="H89621" i="1" s="1"/>
  <c r="F89622" i="1"/>
  <c r="G89622" i="1"/>
  <c r="H89622" i="1" s="1"/>
  <c r="F89623" i="1"/>
  <c r="G89623" i="1"/>
  <c r="H89623" i="1" s="1"/>
  <c r="F89624" i="1"/>
  <c r="G89624" i="1"/>
  <c r="H89624" i="1" s="1"/>
  <c r="F89625" i="1"/>
  <c r="G89625" i="1"/>
  <c r="H89625" i="1" s="1"/>
  <c r="F89626" i="1"/>
  <c r="G89626" i="1"/>
  <c r="H89626" i="1" s="1"/>
  <c r="F89627" i="1"/>
  <c r="G89627" i="1"/>
  <c r="H89627" i="1" s="1"/>
  <c r="F89628" i="1"/>
  <c r="G89628" i="1"/>
  <c r="H89628" i="1" s="1"/>
  <c r="F89629" i="1"/>
  <c r="G89629" i="1"/>
  <c r="H89629" i="1" s="1"/>
  <c r="F89630" i="1"/>
  <c r="G89630" i="1"/>
  <c r="H89630" i="1" s="1"/>
  <c r="F89631" i="1"/>
  <c r="G89631" i="1"/>
  <c r="H89631" i="1" s="1"/>
  <c r="F89632" i="1"/>
  <c r="G89632" i="1"/>
  <c r="H89632" i="1" s="1"/>
  <c r="F89633" i="1"/>
  <c r="G89633" i="1"/>
  <c r="H89633" i="1" s="1"/>
  <c r="F89634" i="1"/>
  <c r="G89634" i="1"/>
  <c r="H89634" i="1" s="1"/>
  <c r="F89635" i="1"/>
  <c r="G89635" i="1"/>
  <c r="H89635" i="1" s="1"/>
  <c r="F89636" i="1"/>
  <c r="G89636" i="1"/>
  <c r="H89636" i="1" s="1"/>
  <c r="F89637" i="1"/>
  <c r="G89637" i="1"/>
  <c r="H89637" i="1" s="1"/>
  <c r="F89638" i="1"/>
  <c r="G89638" i="1"/>
  <c r="H89638" i="1" s="1"/>
  <c r="F89639" i="1"/>
  <c r="G89639" i="1"/>
  <c r="H89639" i="1" s="1"/>
  <c r="F89640" i="1"/>
  <c r="G89640" i="1"/>
  <c r="H89640" i="1" s="1"/>
  <c r="F89641" i="1"/>
  <c r="G89641" i="1"/>
  <c r="H89641" i="1" s="1"/>
  <c r="F89642" i="1"/>
  <c r="G89642" i="1"/>
  <c r="H89642" i="1" s="1"/>
  <c r="F89643" i="1"/>
  <c r="G89643" i="1"/>
  <c r="H89643" i="1" s="1"/>
  <c r="F89644" i="1"/>
  <c r="G89644" i="1"/>
  <c r="H89644" i="1" s="1"/>
  <c r="F89645" i="1"/>
  <c r="G89645" i="1"/>
  <c r="H89645" i="1" s="1"/>
  <c r="F89646" i="1"/>
  <c r="G89646" i="1"/>
  <c r="H89646" i="1" s="1"/>
  <c r="F89647" i="1"/>
  <c r="G89647" i="1"/>
  <c r="H89647" i="1" s="1"/>
  <c r="F89648" i="1"/>
  <c r="G89648" i="1"/>
  <c r="H89648" i="1" s="1"/>
  <c r="F89649" i="1"/>
  <c r="G89649" i="1"/>
  <c r="H89649" i="1" s="1"/>
  <c r="F89650" i="1"/>
  <c r="G89650" i="1"/>
  <c r="H89650" i="1" s="1"/>
  <c r="F89651" i="1"/>
  <c r="G89651" i="1"/>
  <c r="H89651" i="1" s="1"/>
  <c r="F89652" i="1"/>
  <c r="G89652" i="1"/>
  <c r="H89652" i="1" s="1"/>
  <c r="F89653" i="1"/>
  <c r="G89653" i="1"/>
  <c r="H89653" i="1" s="1"/>
  <c r="F89654" i="1"/>
  <c r="G89654" i="1"/>
  <c r="H89654" i="1" s="1"/>
  <c r="F89655" i="1"/>
  <c r="G89655" i="1"/>
  <c r="H89655" i="1" s="1"/>
  <c r="F89656" i="1"/>
  <c r="G89656" i="1"/>
  <c r="H89656" i="1" s="1"/>
  <c r="F89657" i="1"/>
  <c r="G89657" i="1"/>
  <c r="H89657" i="1" s="1"/>
  <c r="F89658" i="1"/>
  <c r="G89658" i="1"/>
  <c r="H89658" i="1" s="1"/>
  <c r="F89659" i="1"/>
  <c r="G89659" i="1"/>
  <c r="H89659" i="1" s="1"/>
  <c r="F89660" i="1"/>
  <c r="G89660" i="1"/>
  <c r="H89660" i="1" s="1"/>
  <c r="F89661" i="1"/>
  <c r="G89661" i="1"/>
  <c r="H89661" i="1" s="1"/>
  <c r="F89662" i="1"/>
  <c r="G89662" i="1"/>
  <c r="H89662" i="1" s="1"/>
  <c r="F89663" i="1"/>
  <c r="G89663" i="1"/>
  <c r="H89663" i="1" s="1"/>
  <c r="F89664" i="1"/>
  <c r="G89664" i="1"/>
  <c r="H89664" i="1" s="1"/>
  <c r="F89665" i="1"/>
  <c r="G89665" i="1"/>
  <c r="H89665" i="1" s="1"/>
  <c r="F89666" i="1"/>
  <c r="G89666" i="1"/>
  <c r="H89666" i="1" s="1"/>
  <c r="F89667" i="1"/>
  <c r="G89667" i="1"/>
  <c r="H89667" i="1" s="1"/>
  <c r="F89668" i="1"/>
  <c r="G89668" i="1"/>
  <c r="H89668" i="1" s="1"/>
  <c r="F89669" i="1"/>
  <c r="G89669" i="1"/>
  <c r="H89669" i="1" s="1"/>
  <c r="F89670" i="1"/>
  <c r="G89670" i="1"/>
  <c r="H89670" i="1" s="1"/>
  <c r="F89671" i="1"/>
  <c r="G89671" i="1"/>
  <c r="H89671" i="1" s="1"/>
  <c r="F89672" i="1"/>
  <c r="G89672" i="1"/>
  <c r="H89672" i="1" s="1"/>
  <c r="F89673" i="1"/>
  <c r="G89673" i="1"/>
  <c r="H89673" i="1" s="1"/>
  <c r="F89674" i="1"/>
  <c r="G89674" i="1"/>
  <c r="H89674" i="1" s="1"/>
  <c r="F89675" i="1"/>
  <c r="G89675" i="1"/>
  <c r="H89675" i="1" s="1"/>
  <c r="F89676" i="1"/>
  <c r="G89676" i="1"/>
  <c r="H89676" i="1" s="1"/>
  <c r="F89677" i="1"/>
  <c r="G89677" i="1"/>
  <c r="H89677" i="1" s="1"/>
  <c r="F89678" i="1"/>
  <c r="G89678" i="1"/>
  <c r="H89678" i="1" s="1"/>
  <c r="F89679" i="1"/>
  <c r="G89679" i="1"/>
  <c r="H89679" i="1" s="1"/>
  <c r="F89680" i="1"/>
  <c r="G89680" i="1"/>
  <c r="H89680" i="1" s="1"/>
  <c r="F89681" i="1"/>
  <c r="G89681" i="1"/>
  <c r="H89681" i="1" s="1"/>
  <c r="F89682" i="1"/>
  <c r="G89682" i="1"/>
  <c r="H89682" i="1" s="1"/>
  <c r="F89683" i="1"/>
  <c r="G89683" i="1"/>
  <c r="H89683" i="1" s="1"/>
  <c r="F89684" i="1"/>
  <c r="G89684" i="1"/>
  <c r="H89684" i="1" s="1"/>
  <c r="F89685" i="1"/>
  <c r="G89685" i="1"/>
  <c r="H89685" i="1" s="1"/>
  <c r="F89686" i="1"/>
  <c r="G89686" i="1"/>
  <c r="H89686" i="1" s="1"/>
  <c r="F89687" i="1"/>
  <c r="G89687" i="1"/>
  <c r="H89687" i="1" s="1"/>
  <c r="F89688" i="1"/>
  <c r="G89688" i="1"/>
  <c r="H89688" i="1" s="1"/>
  <c r="F89689" i="1"/>
  <c r="G89689" i="1"/>
  <c r="H89689" i="1" s="1"/>
  <c r="F89690" i="1"/>
  <c r="G89690" i="1"/>
  <c r="H89690" i="1" s="1"/>
  <c r="F89691" i="1"/>
  <c r="G89691" i="1"/>
  <c r="H89691" i="1" s="1"/>
  <c r="F89692" i="1"/>
  <c r="G89692" i="1"/>
  <c r="H89692" i="1" s="1"/>
  <c r="F89693" i="1"/>
  <c r="G89693" i="1"/>
  <c r="H89693" i="1" s="1"/>
  <c r="F89694" i="1"/>
  <c r="G89694" i="1"/>
  <c r="H89694" i="1" s="1"/>
  <c r="F89695" i="1"/>
  <c r="G89695" i="1"/>
  <c r="H89695" i="1" s="1"/>
  <c r="F89696" i="1"/>
  <c r="G89696" i="1"/>
  <c r="H89696" i="1" s="1"/>
  <c r="F89697" i="1"/>
  <c r="G89697" i="1"/>
  <c r="H89697" i="1" s="1"/>
  <c r="F89698" i="1"/>
  <c r="G89698" i="1"/>
  <c r="H89698" i="1" s="1"/>
  <c r="F89699" i="1"/>
  <c r="G89699" i="1"/>
  <c r="H89699" i="1" s="1"/>
  <c r="F89700" i="1"/>
  <c r="G89700" i="1"/>
  <c r="H89700" i="1" s="1"/>
  <c r="F89701" i="1"/>
  <c r="G89701" i="1"/>
  <c r="H89701" i="1" s="1"/>
  <c r="F89702" i="1"/>
  <c r="G89702" i="1"/>
  <c r="H89702" i="1" s="1"/>
  <c r="F89703" i="1"/>
  <c r="G89703" i="1"/>
  <c r="H89703" i="1" s="1"/>
  <c r="F89704" i="1"/>
  <c r="G89704" i="1"/>
  <c r="H89704" i="1" s="1"/>
  <c r="F89705" i="1"/>
  <c r="G89705" i="1"/>
  <c r="H89705" i="1" s="1"/>
  <c r="F89706" i="1"/>
  <c r="G89706" i="1"/>
  <c r="H89706" i="1" s="1"/>
  <c r="F89707" i="1"/>
  <c r="G89707" i="1"/>
  <c r="H89707" i="1" s="1"/>
  <c r="F89708" i="1"/>
  <c r="G89708" i="1"/>
  <c r="H89708" i="1" s="1"/>
  <c r="F89709" i="1"/>
  <c r="G89709" i="1"/>
  <c r="H89709" i="1" s="1"/>
  <c r="F89710" i="1"/>
  <c r="G89710" i="1"/>
  <c r="H89710" i="1" s="1"/>
  <c r="F89711" i="1"/>
  <c r="G89711" i="1"/>
  <c r="H89711" i="1" s="1"/>
  <c r="F89712" i="1"/>
  <c r="G89712" i="1"/>
  <c r="H89712" i="1" s="1"/>
  <c r="F89713" i="1"/>
  <c r="G89713" i="1"/>
  <c r="H89713" i="1" s="1"/>
  <c r="F89714" i="1"/>
  <c r="G89714" i="1"/>
  <c r="H89714" i="1" s="1"/>
  <c r="F89715" i="1"/>
  <c r="G89715" i="1"/>
  <c r="H89715" i="1" s="1"/>
  <c r="F89716" i="1"/>
  <c r="G89716" i="1"/>
  <c r="H89716" i="1" s="1"/>
  <c r="F89717" i="1"/>
  <c r="G89717" i="1"/>
  <c r="H89717" i="1" s="1"/>
  <c r="F89718" i="1"/>
  <c r="G89718" i="1"/>
  <c r="H89718" i="1" s="1"/>
  <c r="F89719" i="1"/>
  <c r="G89719" i="1"/>
  <c r="H89719" i="1" s="1"/>
  <c r="F89720" i="1"/>
  <c r="G89720" i="1"/>
  <c r="H89720" i="1" s="1"/>
  <c r="F89721" i="1"/>
  <c r="G89721" i="1"/>
  <c r="H89721" i="1" s="1"/>
  <c r="F89722" i="1"/>
  <c r="G89722" i="1"/>
  <c r="H89722" i="1" s="1"/>
  <c r="F89723" i="1"/>
  <c r="G89723" i="1"/>
  <c r="H89723" i="1" s="1"/>
  <c r="F89724" i="1"/>
  <c r="G89724" i="1"/>
  <c r="H89724" i="1" s="1"/>
  <c r="F89725" i="1"/>
  <c r="G89725" i="1"/>
  <c r="H89725" i="1" s="1"/>
  <c r="F89726" i="1"/>
  <c r="G89726" i="1"/>
  <c r="H89726" i="1" s="1"/>
  <c r="F89727" i="1"/>
  <c r="G89727" i="1"/>
  <c r="H89727" i="1" s="1"/>
  <c r="F89728" i="1"/>
  <c r="G89728" i="1"/>
  <c r="H89728" i="1" s="1"/>
  <c r="F89729" i="1"/>
  <c r="G89729" i="1"/>
  <c r="H89729" i="1" s="1"/>
  <c r="F89730" i="1"/>
  <c r="G89730" i="1"/>
  <c r="H89730" i="1" s="1"/>
  <c r="F89731" i="1"/>
  <c r="G89731" i="1"/>
  <c r="H89731" i="1" s="1"/>
  <c r="F89732" i="1"/>
  <c r="G89732" i="1"/>
  <c r="H89732" i="1" s="1"/>
  <c r="F89733" i="1"/>
  <c r="G89733" i="1"/>
  <c r="H89733" i="1" s="1"/>
  <c r="F89734" i="1"/>
  <c r="G89734" i="1"/>
  <c r="H89734" i="1" s="1"/>
  <c r="F89735" i="1"/>
  <c r="G89735" i="1"/>
  <c r="H89735" i="1" s="1"/>
  <c r="F89736" i="1"/>
  <c r="G89736" i="1"/>
  <c r="H89736" i="1" s="1"/>
  <c r="F89737" i="1"/>
  <c r="G89737" i="1"/>
  <c r="H89737" i="1" s="1"/>
  <c r="F89738" i="1"/>
  <c r="G89738" i="1"/>
  <c r="H89738" i="1" s="1"/>
  <c r="F89739" i="1"/>
  <c r="G89739" i="1"/>
  <c r="H89739" i="1" s="1"/>
  <c r="F89740" i="1"/>
  <c r="G89740" i="1"/>
  <c r="H89740" i="1" s="1"/>
  <c r="F89741" i="1"/>
  <c r="G89741" i="1"/>
  <c r="H89741" i="1" s="1"/>
  <c r="F89742" i="1"/>
  <c r="G89742" i="1"/>
  <c r="H89742" i="1" s="1"/>
  <c r="F89743" i="1"/>
  <c r="G89743" i="1"/>
  <c r="H89743" i="1" s="1"/>
  <c r="F89744" i="1"/>
  <c r="G89744" i="1"/>
  <c r="H89744" i="1" s="1"/>
  <c r="F89745" i="1"/>
  <c r="G89745" i="1"/>
  <c r="H89745" i="1" s="1"/>
  <c r="F89746" i="1"/>
  <c r="G89746" i="1"/>
  <c r="H89746" i="1" s="1"/>
  <c r="F89747" i="1"/>
  <c r="G89747" i="1"/>
  <c r="H89747" i="1" s="1"/>
  <c r="F89748" i="1"/>
  <c r="G89748" i="1"/>
  <c r="H89748" i="1" s="1"/>
  <c r="F89749" i="1"/>
  <c r="G89749" i="1"/>
  <c r="H89749" i="1" s="1"/>
  <c r="F89750" i="1"/>
  <c r="G89750" i="1"/>
  <c r="H89750" i="1" s="1"/>
  <c r="F89751" i="1"/>
  <c r="G89751" i="1"/>
  <c r="H89751" i="1" s="1"/>
  <c r="F89752" i="1"/>
  <c r="G89752" i="1"/>
  <c r="H89752" i="1" s="1"/>
  <c r="F89753" i="1"/>
  <c r="G89753" i="1"/>
  <c r="H89753" i="1" s="1"/>
  <c r="F89754" i="1"/>
  <c r="G89754" i="1"/>
  <c r="H89754" i="1" s="1"/>
  <c r="F89755" i="1"/>
  <c r="G89755" i="1"/>
  <c r="H89755" i="1" s="1"/>
  <c r="F89756" i="1"/>
  <c r="G89756" i="1"/>
  <c r="H89756" i="1" s="1"/>
  <c r="F89757" i="1"/>
  <c r="G89757" i="1"/>
  <c r="H89757" i="1" s="1"/>
  <c r="F89758" i="1"/>
  <c r="G89758" i="1"/>
  <c r="H89758" i="1" s="1"/>
  <c r="F89759" i="1"/>
  <c r="G89759" i="1"/>
  <c r="H89759" i="1" s="1"/>
  <c r="F89760" i="1"/>
  <c r="G89760" i="1"/>
  <c r="H89760" i="1" s="1"/>
  <c r="F89761" i="1"/>
  <c r="G89761" i="1"/>
  <c r="H89761" i="1" s="1"/>
  <c r="F89762" i="1"/>
  <c r="G89762" i="1"/>
  <c r="H89762" i="1" s="1"/>
  <c r="F89763" i="1"/>
  <c r="G89763" i="1"/>
  <c r="H89763" i="1" s="1"/>
  <c r="F89764" i="1"/>
  <c r="G89764" i="1"/>
  <c r="H89764" i="1" s="1"/>
  <c r="F89765" i="1"/>
  <c r="G89765" i="1"/>
  <c r="H89765" i="1" s="1"/>
  <c r="F89766" i="1"/>
  <c r="G89766" i="1"/>
  <c r="H89766" i="1" s="1"/>
  <c r="F89767" i="1"/>
  <c r="G89767" i="1"/>
  <c r="H89767" i="1" s="1"/>
  <c r="F89768" i="1"/>
  <c r="G89768" i="1"/>
  <c r="H89768" i="1" s="1"/>
  <c r="F89769" i="1"/>
  <c r="G89769" i="1"/>
  <c r="H89769" i="1" s="1"/>
  <c r="F89770" i="1"/>
  <c r="G89770" i="1"/>
  <c r="H89770" i="1" s="1"/>
  <c r="F89771" i="1"/>
  <c r="G89771" i="1"/>
  <c r="H89771" i="1" s="1"/>
  <c r="F89772" i="1"/>
  <c r="G89772" i="1"/>
  <c r="H89772" i="1" s="1"/>
  <c r="F89773" i="1"/>
  <c r="G89773" i="1"/>
  <c r="H89773" i="1" s="1"/>
  <c r="F89774" i="1"/>
  <c r="G89774" i="1"/>
  <c r="H89774" i="1" s="1"/>
  <c r="F89775" i="1"/>
  <c r="G89775" i="1"/>
  <c r="H89775" i="1" s="1"/>
  <c r="F89776" i="1"/>
  <c r="G89776" i="1"/>
  <c r="H89776" i="1" s="1"/>
  <c r="F89777" i="1"/>
  <c r="G89777" i="1"/>
  <c r="H89777" i="1" s="1"/>
  <c r="F89778" i="1"/>
  <c r="G89778" i="1"/>
  <c r="H89778" i="1" s="1"/>
  <c r="F89779" i="1"/>
  <c r="G89779" i="1"/>
  <c r="H89779" i="1" s="1"/>
  <c r="F89780" i="1"/>
  <c r="G89780" i="1"/>
  <c r="H89780" i="1" s="1"/>
  <c r="F89781" i="1"/>
  <c r="G89781" i="1"/>
  <c r="H89781" i="1" s="1"/>
  <c r="F89782" i="1"/>
  <c r="G89782" i="1"/>
  <c r="H89782" i="1" s="1"/>
  <c r="F89783" i="1"/>
  <c r="G89783" i="1"/>
  <c r="H89783" i="1" s="1"/>
  <c r="F89784" i="1"/>
  <c r="G89784" i="1"/>
  <c r="H89784" i="1" s="1"/>
  <c r="F89785" i="1"/>
  <c r="G89785" i="1"/>
  <c r="H89785" i="1" s="1"/>
  <c r="F89786" i="1"/>
  <c r="G89786" i="1"/>
  <c r="H89786" i="1" s="1"/>
  <c r="F89787" i="1"/>
  <c r="G89787" i="1"/>
  <c r="H89787" i="1" s="1"/>
  <c r="F89788" i="1"/>
  <c r="G89788" i="1"/>
  <c r="H89788" i="1" s="1"/>
  <c r="F89789" i="1"/>
  <c r="G89789" i="1"/>
  <c r="H89789" i="1" s="1"/>
  <c r="F89790" i="1"/>
  <c r="G89790" i="1"/>
  <c r="H89790" i="1" s="1"/>
  <c r="F89791" i="1"/>
  <c r="G89791" i="1"/>
  <c r="H89791" i="1" s="1"/>
  <c r="F89792" i="1"/>
  <c r="G89792" i="1"/>
  <c r="H89792" i="1" s="1"/>
  <c r="F89793" i="1"/>
  <c r="G89793" i="1"/>
  <c r="H89793" i="1" s="1"/>
  <c r="F89794" i="1"/>
  <c r="G89794" i="1"/>
  <c r="H89794" i="1" s="1"/>
  <c r="F89795" i="1"/>
  <c r="G89795" i="1"/>
  <c r="H89795" i="1" s="1"/>
  <c r="F89796" i="1"/>
  <c r="G89796" i="1"/>
  <c r="H89796" i="1" s="1"/>
  <c r="F89797" i="1"/>
  <c r="G89797" i="1"/>
  <c r="H89797" i="1" s="1"/>
  <c r="F89798" i="1"/>
  <c r="G89798" i="1"/>
  <c r="H89798" i="1" s="1"/>
  <c r="F89799" i="1"/>
  <c r="G89799" i="1"/>
  <c r="H89799" i="1" s="1"/>
  <c r="F89800" i="1"/>
  <c r="G89800" i="1"/>
  <c r="H89800" i="1" s="1"/>
  <c r="F89801" i="1"/>
  <c r="G89801" i="1"/>
  <c r="H89801" i="1" s="1"/>
  <c r="F89802" i="1"/>
  <c r="G89802" i="1"/>
  <c r="H89802" i="1" s="1"/>
  <c r="F89803" i="1"/>
  <c r="G89803" i="1"/>
  <c r="H89803" i="1" s="1"/>
  <c r="F89804" i="1"/>
  <c r="G89804" i="1"/>
  <c r="H89804" i="1" s="1"/>
  <c r="F89805" i="1"/>
  <c r="G89805" i="1"/>
  <c r="H89805" i="1" s="1"/>
  <c r="F89806" i="1"/>
  <c r="G89806" i="1"/>
  <c r="H89806" i="1" s="1"/>
  <c r="F89807" i="1"/>
  <c r="G89807" i="1"/>
  <c r="H89807" i="1" s="1"/>
  <c r="F89808" i="1"/>
  <c r="G89808" i="1"/>
  <c r="H89808" i="1" s="1"/>
  <c r="F89809" i="1"/>
  <c r="G89809" i="1"/>
  <c r="H89809" i="1" s="1"/>
  <c r="F89810" i="1"/>
  <c r="G89810" i="1"/>
  <c r="H89810" i="1" s="1"/>
  <c r="F89811" i="1"/>
  <c r="G89811" i="1"/>
  <c r="H89811" i="1" s="1"/>
  <c r="F89812" i="1"/>
  <c r="G89812" i="1"/>
  <c r="H89812" i="1" s="1"/>
  <c r="F89813" i="1"/>
  <c r="G89813" i="1"/>
  <c r="H89813" i="1" s="1"/>
  <c r="F89814" i="1"/>
  <c r="G89814" i="1"/>
  <c r="H89814" i="1" s="1"/>
  <c r="F89815" i="1"/>
  <c r="G89815" i="1"/>
  <c r="H89815" i="1" s="1"/>
  <c r="F89816" i="1"/>
  <c r="G89816" i="1"/>
  <c r="H89816" i="1" s="1"/>
  <c r="F89817" i="1"/>
  <c r="G89817" i="1"/>
  <c r="H89817" i="1" s="1"/>
  <c r="F89818" i="1"/>
  <c r="G89818" i="1"/>
  <c r="H89818" i="1" s="1"/>
  <c r="F89819" i="1"/>
  <c r="G89819" i="1"/>
  <c r="H89819" i="1" s="1"/>
  <c r="F89820" i="1"/>
  <c r="G89820" i="1"/>
  <c r="H89820" i="1" s="1"/>
  <c r="F89821" i="1"/>
  <c r="G89821" i="1"/>
  <c r="H89821" i="1" s="1"/>
  <c r="F89822" i="1"/>
  <c r="G89822" i="1"/>
  <c r="H89822" i="1" s="1"/>
  <c r="F89823" i="1"/>
  <c r="G89823" i="1"/>
  <c r="H89823" i="1" s="1"/>
  <c r="F89824" i="1"/>
  <c r="G89824" i="1"/>
  <c r="H89824" i="1" s="1"/>
  <c r="F89825" i="1"/>
  <c r="G89825" i="1"/>
  <c r="H89825" i="1" s="1"/>
  <c r="F89826" i="1"/>
  <c r="G89826" i="1"/>
  <c r="H89826" i="1" s="1"/>
  <c r="F89827" i="1"/>
  <c r="G89827" i="1"/>
  <c r="H89827" i="1" s="1"/>
  <c r="F89828" i="1"/>
  <c r="G89828" i="1"/>
  <c r="H89828" i="1" s="1"/>
  <c r="F89829" i="1"/>
  <c r="G89829" i="1"/>
  <c r="H89829" i="1" s="1"/>
  <c r="F89830" i="1"/>
  <c r="G89830" i="1"/>
  <c r="H89830" i="1" s="1"/>
  <c r="F89831" i="1"/>
  <c r="G89831" i="1"/>
  <c r="H89831" i="1" s="1"/>
  <c r="F89832" i="1"/>
  <c r="G89832" i="1"/>
  <c r="H89832" i="1" s="1"/>
  <c r="F89833" i="1"/>
  <c r="G89833" i="1"/>
  <c r="H89833" i="1" s="1"/>
  <c r="F89834" i="1"/>
  <c r="G89834" i="1"/>
  <c r="H89834" i="1" s="1"/>
  <c r="F89835" i="1"/>
  <c r="G89835" i="1"/>
  <c r="H89835" i="1" s="1"/>
  <c r="F89836" i="1"/>
  <c r="G89836" i="1"/>
  <c r="H89836" i="1" s="1"/>
  <c r="F89837" i="1"/>
  <c r="G89837" i="1"/>
  <c r="H89837" i="1" s="1"/>
  <c r="F89838" i="1"/>
  <c r="G89838" i="1"/>
  <c r="H89838" i="1" s="1"/>
  <c r="F89839" i="1"/>
  <c r="G89839" i="1"/>
  <c r="H89839" i="1" s="1"/>
  <c r="F89840" i="1"/>
  <c r="G89840" i="1"/>
  <c r="H89840" i="1" s="1"/>
  <c r="F89841" i="1"/>
  <c r="G89841" i="1"/>
  <c r="H89841" i="1" s="1"/>
  <c r="F89842" i="1"/>
  <c r="G89842" i="1"/>
  <c r="H89842" i="1" s="1"/>
  <c r="F89843" i="1"/>
  <c r="G89843" i="1"/>
  <c r="H89843" i="1" s="1"/>
  <c r="F89844" i="1"/>
  <c r="G89844" i="1"/>
  <c r="H89844" i="1" s="1"/>
  <c r="F89845" i="1"/>
  <c r="G89845" i="1"/>
  <c r="H89845" i="1" s="1"/>
  <c r="F89846" i="1"/>
  <c r="G89846" i="1"/>
  <c r="H89846" i="1" s="1"/>
  <c r="F89847" i="1"/>
  <c r="G89847" i="1"/>
  <c r="H89847" i="1" s="1"/>
  <c r="F89848" i="1"/>
  <c r="G89848" i="1"/>
  <c r="H89848" i="1" s="1"/>
  <c r="F89849" i="1"/>
  <c r="G89849" i="1"/>
  <c r="H89849" i="1" s="1"/>
  <c r="F89850" i="1"/>
  <c r="G89850" i="1"/>
  <c r="H89850" i="1" s="1"/>
  <c r="F89851" i="1"/>
  <c r="G89851" i="1"/>
  <c r="H89851" i="1" s="1"/>
  <c r="F89852" i="1"/>
  <c r="G89852" i="1"/>
  <c r="H89852" i="1" s="1"/>
  <c r="F89853" i="1"/>
  <c r="G89853" i="1"/>
  <c r="H89853" i="1" s="1"/>
  <c r="F89854" i="1"/>
  <c r="G89854" i="1"/>
  <c r="H89854" i="1" s="1"/>
  <c r="F89855" i="1"/>
  <c r="G89855" i="1"/>
  <c r="H89855" i="1" s="1"/>
  <c r="F89856" i="1"/>
  <c r="G89856" i="1"/>
  <c r="H89856" i="1" s="1"/>
  <c r="F89857" i="1"/>
  <c r="G89857" i="1"/>
  <c r="H89857" i="1" s="1"/>
  <c r="F89858" i="1"/>
  <c r="G89858" i="1"/>
  <c r="H89858" i="1" s="1"/>
  <c r="F89859" i="1"/>
  <c r="G89859" i="1"/>
  <c r="H89859" i="1" s="1"/>
  <c r="F89860" i="1"/>
  <c r="G89860" i="1"/>
  <c r="H89860" i="1" s="1"/>
  <c r="F89861" i="1"/>
  <c r="G89861" i="1"/>
  <c r="H89861" i="1" s="1"/>
  <c r="F89862" i="1"/>
  <c r="G89862" i="1"/>
  <c r="H89862" i="1" s="1"/>
  <c r="F89863" i="1"/>
  <c r="G89863" i="1"/>
  <c r="H89863" i="1" s="1"/>
  <c r="F89864" i="1"/>
  <c r="G89864" i="1"/>
  <c r="H89864" i="1" s="1"/>
  <c r="F89865" i="1"/>
  <c r="G89865" i="1"/>
  <c r="H89865" i="1" s="1"/>
  <c r="F89866" i="1"/>
  <c r="G89866" i="1"/>
  <c r="H89866" i="1" s="1"/>
  <c r="F89867" i="1"/>
  <c r="G89867" i="1"/>
  <c r="H89867" i="1" s="1"/>
  <c r="F89868" i="1"/>
  <c r="G89868" i="1"/>
  <c r="H89868" i="1" s="1"/>
  <c r="F89869" i="1"/>
  <c r="G89869" i="1"/>
  <c r="H89869" i="1" s="1"/>
  <c r="F89870" i="1"/>
  <c r="G89870" i="1"/>
  <c r="H89870" i="1" s="1"/>
  <c r="F89871" i="1"/>
  <c r="G89871" i="1"/>
  <c r="H89871" i="1" s="1"/>
  <c r="F89872" i="1"/>
  <c r="G89872" i="1"/>
  <c r="H89872" i="1" s="1"/>
  <c r="F89873" i="1"/>
  <c r="G89873" i="1"/>
  <c r="H89873" i="1" s="1"/>
  <c r="F89874" i="1"/>
  <c r="G89874" i="1"/>
  <c r="H89874" i="1" s="1"/>
  <c r="F89875" i="1"/>
  <c r="G89875" i="1"/>
  <c r="H89875" i="1" s="1"/>
  <c r="F89876" i="1"/>
  <c r="G89876" i="1"/>
  <c r="H89876" i="1" s="1"/>
  <c r="F89877" i="1"/>
  <c r="G89877" i="1"/>
  <c r="H89877" i="1" s="1"/>
  <c r="F89878" i="1"/>
  <c r="G89878" i="1"/>
  <c r="H89878" i="1" s="1"/>
  <c r="F89879" i="1"/>
  <c r="G89879" i="1"/>
  <c r="H89879" i="1" s="1"/>
  <c r="F89880" i="1"/>
  <c r="G89880" i="1"/>
  <c r="H89880" i="1" s="1"/>
  <c r="F89881" i="1"/>
  <c r="G89881" i="1"/>
  <c r="H89881" i="1" s="1"/>
  <c r="F89882" i="1"/>
  <c r="G89882" i="1"/>
  <c r="H89882" i="1" s="1"/>
  <c r="F89883" i="1"/>
  <c r="G89883" i="1"/>
  <c r="H89883" i="1" s="1"/>
  <c r="F89884" i="1"/>
  <c r="G89884" i="1"/>
  <c r="H89884" i="1" s="1"/>
  <c r="F89885" i="1"/>
  <c r="G89885" i="1"/>
  <c r="H89885" i="1" s="1"/>
  <c r="F89886" i="1"/>
  <c r="G89886" i="1"/>
  <c r="H89886" i="1" s="1"/>
  <c r="F89887" i="1"/>
  <c r="G89887" i="1"/>
  <c r="H89887" i="1" s="1"/>
  <c r="F89888" i="1"/>
  <c r="G89888" i="1"/>
  <c r="H89888" i="1" s="1"/>
  <c r="F89889" i="1"/>
  <c r="G89889" i="1"/>
  <c r="H89889" i="1" s="1"/>
  <c r="F89890" i="1"/>
  <c r="G89890" i="1"/>
  <c r="H89890" i="1" s="1"/>
  <c r="F89891" i="1"/>
  <c r="G89891" i="1"/>
  <c r="H89891" i="1" s="1"/>
  <c r="F89892" i="1"/>
  <c r="G89892" i="1"/>
  <c r="H89892" i="1" s="1"/>
  <c r="F89893" i="1"/>
  <c r="G89893" i="1"/>
  <c r="H89893" i="1" s="1"/>
  <c r="F89894" i="1"/>
  <c r="G89894" i="1"/>
  <c r="H89894" i="1" s="1"/>
  <c r="F89895" i="1"/>
  <c r="G89895" i="1"/>
  <c r="H89895" i="1" s="1"/>
  <c r="F89896" i="1"/>
  <c r="G89896" i="1"/>
  <c r="H89896" i="1" s="1"/>
  <c r="F89897" i="1"/>
  <c r="G89897" i="1"/>
  <c r="H89897" i="1" s="1"/>
  <c r="F89898" i="1"/>
  <c r="G89898" i="1"/>
  <c r="H89898" i="1" s="1"/>
  <c r="F89899" i="1"/>
  <c r="G89899" i="1"/>
  <c r="H89899" i="1" s="1"/>
  <c r="F89900" i="1"/>
  <c r="G89900" i="1"/>
  <c r="H89900" i="1" s="1"/>
  <c r="F89901" i="1"/>
  <c r="G89901" i="1"/>
  <c r="H89901" i="1" s="1"/>
  <c r="F89902" i="1"/>
  <c r="G89902" i="1"/>
  <c r="H89902" i="1" s="1"/>
  <c r="F89903" i="1"/>
  <c r="G89903" i="1"/>
  <c r="H89903" i="1" s="1"/>
  <c r="F89904" i="1"/>
  <c r="G89904" i="1"/>
  <c r="H89904" i="1" s="1"/>
  <c r="F89905" i="1"/>
  <c r="G89905" i="1"/>
  <c r="H89905" i="1" s="1"/>
  <c r="F89906" i="1"/>
  <c r="G89906" i="1"/>
  <c r="H89906" i="1" s="1"/>
  <c r="F89907" i="1"/>
  <c r="G89907" i="1"/>
  <c r="H89907" i="1" s="1"/>
  <c r="F89908" i="1"/>
  <c r="G89908" i="1"/>
  <c r="H89908" i="1" s="1"/>
  <c r="F89909" i="1"/>
  <c r="G89909" i="1"/>
  <c r="H89909" i="1" s="1"/>
  <c r="F89910" i="1"/>
  <c r="G89910" i="1"/>
  <c r="H89910" i="1" s="1"/>
  <c r="F89911" i="1"/>
  <c r="G89911" i="1"/>
  <c r="H89911" i="1" s="1"/>
  <c r="F89912" i="1"/>
  <c r="G89912" i="1"/>
  <c r="H89912" i="1" s="1"/>
  <c r="F89913" i="1"/>
  <c r="G89913" i="1"/>
  <c r="H89913" i="1" s="1"/>
  <c r="F89914" i="1"/>
  <c r="G89914" i="1"/>
  <c r="H89914" i="1" s="1"/>
  <c r="F89915" i="1"/>
  <c r="G89915" i="1"/>
  <c r="H89915" i="1" s="1"/>
  <c r="F89916" i="1"/>
  <c r="G89916" i="1"/>
  <c r="H89916" i="1" s="1"/>
  <c r="F89917" i="1"/>
  <c r="G89917" i="1"/>
  <c r="H89917" i="1" s="1"/>
  <c r="F89918" i="1"/>
  <c r="G89918" i="1"/>
  <c r="H89918" i="1" s="1"/>
  <c r="F89919" i="1"/>
  <c r="G89919" i="1"/>
  <c r="H89919" i="1" s="1"/>
  <c r="F89920" i="1"/>
  <c r="G89920" i="1"/>
  <c r="H89920" i="1" s="1"/>
  <c r="F89921" i="1"/>
  <c r="G89921" i="1"/>
  <c r="H89921" i="1" s="1"/>
  <c r="F89922" i="1"/>
  <c r="G89922" i="1"/>
  <c r="H89922" i="1" s="1"/>
  <c r="F89923" i="1"/>
  <c r="G89923" i="1"/>
  <c r="H89923" i="1" s="1"/>
  <c r="F89924" i="1"/>
  <c r="G89924" i="1"/>
  <c r="H89924" i="1" s="1"/>
  <c r="F89925" i="1"/>
  <c r="G89925" i="1"/>
  <c r="H89925" i="1" s="1"/>
  <c r="F89926" i="1"/>
  <c r="G89926" i="1"/>
  <c r="H89926" i="1" s="1"/>
  <c r="F89927" i="1"/>
  <c r="G89927" i="1"/>
  <c r="H89927" i="1" s="1"/>
  <c r="F89928" i="1"/>
  <c r="G89928" i="1"/>
  <c r="H89928" i="1" s="1"/>
  <c r="F89929" i="1"/>
  <c r="G89929" i="1"/>
  <c r="H89929" i="1" s="1"/>
  <c r="F89930" i="1"/>
  <c r="G89930" i="1"/>
  <c r="H89930" i="1" s="1"/>
  <c r="F89931" i="1"/>
  <c r="G89931" i="1"/>
  <c r="H89931" i="1" s="1"/>
  <c r="F89932" i="1"/>
  <c r="G89932" i="1"/>
  <c r="H89932" i="1" s="1"/>
  <c r="F89933" i="1"/>
  <c r="G89933" i="1"/>
  <c r="H89933" i="1" s="1"/>
  <c r="F89934" i="1"/>
  <c r="G89934" i="1"/>
  <c r="H89934" i="1" s="1"/>
  <c r="F89935" i="1"/>
  <c r="G89935" i="1"/>
  <c r="H89935" i="1" s="1"/>
  <c r="F89936" i="1"/>
  <c r="G89936" i="1"/>
  <c r="H89936" i="1" s="1"/>
  <c r="F89937" i="1"/>
  <c r="G89937" i="1"/>
  <c r="H89937" i="1" s="1"/>
  <c r="F89938" i="1"/>
  <c r="G89938" i="1"/>
  <c r="H89938" i="1" s="1"/>
  <c r="F89939" i="1"/>
  <c r="G89939" i="1"/>
  <c r="H89939" i="1" s="1"/>
  <c r="F89940" i="1"/>
  <c r="G89940" i="1"/>
  <c r="H89940" i="1" s="1"/>
  <c r="F89941" i="1"/>
  <c r="G89941" i="1"/>
  <c r="H89941" i="1" s="1"/>
  <c r="F89942" i="1"/>
  <c r="G89942" i="1"/>
  <c r="H89942" i="1" s="1"/>
  <c r="F89943" i="1"/>
  <c r="G89943" i="1"/>
  <c r="H89943" i="1" s="1"/>
  <c r="F89944" i="1"/>
  <c r="G89944" i="1"/>
  <c r="H89944" i="1" s="1"/>
  <c r="F89945" i="1"/>
  <c r="G89945" i="1"/>
  <c r="H89945" i="1" s="1"/>
  <c r="F89946" i="1"/>
  <c r="G89946" i="1"/>
  <c r="H89946" i="1" s="1"/>
  <c r="F89947" i="1"/>
  <c r="G89947" i="1"/>
  <c r="H89947" i="1" s="1"/>
  <c r="F89948" i="1"/>
  <c r="G89948" i="1"/>
  <c r="H89948" i="1" s="1"/>
  <c r="F89949" i="1"/>
  <c r="G89949" i="1"/>
  <c r="H89949" i="1" s="1"/>
  <c r="F89950" i="1"/>
  <c r="G89950" i="1"/>
  <c r="H89950" i="1" s="1"/>
  <c r="F89951" i="1"/>
  <c r="G89951" i="1"/>
  <c r="H89951" i="1" s="1"/>
  <c r="F89952" i="1"/>
  <c r="G89952" i="1"/>
  <c r="H89952" i="1" s="1"/>
  <c r="F89953" i="1"/>
  <c r="G89953" i="1"/>
  <c r="H89953" i="1" s="1"/>
  <c r="F89954" i="1"/>
  <c r="G89954" i="1"/>
  <c r="H89954" i="1" s="1"/>
  <c r="F89955" i="1"/>
  <c r="G89955" i="1"/>
  <c r="H89955" i="1" s="1"/>
  <c r="F89956" i="1"/>
  <c r="G89956" i="1"/>
  <c r="H89956" i="1" s="1"/>
  <c r="F89957" i="1"/>
  <c r="G89957" i="1"/>
  <c r="H89957" i="1" s="1"/>
  <c r="F89958" i="1"/>
  <c r="G89958" i="1"/>
  <c r="H89958" i="1" s="1"/>
  <c r="F89959" i="1"/>
  <c r="G89959" i="1"/>
  <c r="H89959" i="1" s="1"/>
  <c r="F89960" i="1"/>
  <c r="G89960" i="1"/>
  <c r="H89960" i="1" s="1"/>
  <c r="F89961" i="1"/>
  <c r="G89961" i="1"/>
  <c r="H89961" i="1" s="1"/>
  <c r="F89962" i="1"/>
  <c r="G89962" i="1"/>
  <c r="H89962" i="1" s="1"/>
  <c r="F89963" i="1"/>
  <c r="G89963" i="1"/>
  <c r="H89963" i="1" s="1"/>
  <c r="F89964" i="1"/>
  <c r="G89964" i="1"/>
  <c r="H89964" i="1" s="1"/>
  <c r="F89965" i="1"/>
  <c r="G89965" i="1"/>
  <c r="H89965" i="1" s="1"/>
  <c r="F89966" i="1"/>
  <c r="G89966" i="1"/>
  <c r="H89966" i="1" s="1"/>
  <c r="F89967" i="1"/>
  <c r="G89967" i="1"/>
  <c r="H89967" i="1" s="1"/>
  <c r="F89968" i="1"/>
  <c r="G89968" i="1"/>
  <c r="H89968" i="1" s="1"/>
  <c r="F89969" i="1"/>
  <c r="G89969" i="1"/>
  <c r="H89969" i="1" s="1"/>
  <c r="F89970" i="1"/>
  <c r="G89970" i="1"/>
  <c r="H89970" i="1" s="1"/>
  <c r="F89971" i="1"/>
  <c r="G89971" i="1"/>
  <c r="H89971" i="1" s="1"/>
  <c r="F89972" i="1"/>
  <c r="G89972" i="1"/>
  <c r="H89972" i="1" s="1"/>
  <c r="F89973" i="1"/>
  <c r="G89973" i="1"/>
  <c r="H89973" i="1" s="1"/>
  <c r="F89974" i="1"/>
  <c r="G89974" i="1"/>
  <c r="H89974" i="1" s="1"/>
  <c r="F89975" i="1"/>
  <c r="G89975" i="1"/>
  <c r="H89975" i="1" s="1"/>
  <c r="F89976" i="1"/>
  <c r="G89976" i="1"/>
  <c r="H89976" i="1" s="1"/>
  <c r="F89977" i="1"/>
  <c r="G89977" i="1"/>
  <c r="H89977" i="1" s="1"/>
  <c r="F89978" i="1"/>
  <c r="G89978" i="1"/>
  <c r="H89978" i="1" s="1"/>
  <c r="F89979" i="1"/>
  <c r="G89979" i="1"/>
  <c r="H89979" i="1" s="1"/>
  <c r="F89980" i="1"/>
  <c r="G89980" i="1"/>
  <c r="H89980" i="1" s="1"/>
  <c r="F89981" i="1"/>
  <c r="G89981" i="1"/>
  <c r="H89981" i="1" s="1"/>
  <c r="F89982" i="1"/>
  <c r="G89982" i="1"/>
  <c r="H89982" i="1" s="1"/>
  <c r="F89983" i="1"/>
  <c r="G89983" i="1"/>
  <c r="H89983" i="1" s="1"/>
  <c r="F89984" i="1"/>
  <c r="G89984" i="1"/>
  <c r="H89984" i="1" s="1"/>
  <c r="F89985" i="1"/>
  <c r="G89985" i="1"/>
  <c r="H89985" i="1" s="1"/>
  <c r="F89986" i="1"/>
  <c r="G89986" i="1"/>
  <c r="H89986" i="1" s="1"/>
  <c r="F89987" i="1"/>
  <c r="G89987" i="1"/>
  <c r="H89987" i="1" s="1"/>
  <c r="F89988" i="1"/>
  <c r="G89988" i="1"/>
  <c r="H89988" i="1" s="1"/>
  <c r="F89989" i="1"/>
  <c r="G89989" i="1"/>
  <c r="H89989" i="1" s="1"/>
  <c r="F89990" i="1"/>
  <c r="G89990" i="1"/>
  <c r="H89990" i="1" s="1"/>
  <c r="F89991" i="1"/>
  <c r="G89991" i="1"/>
  <c r="H89991" i="1" s="1"/>
  <c r="F89992" i="1"/>
  <c r="G89992" i="1"/>
  <c r="H89992" i="1" s="1"/>
  <c r="F89993" i="1"/>
  <c r="G89993" i="1"/>
  <c r="H89993" i="1" s="1"/>
  <c r="F89994" i="1"/>
  <c r="G89994" i="1"/>
  <c r="H89994" i="1" s="1"/>
  <c r="F89995" i="1"/>
  <c r="G89995" i="1"/>
  <c r="H89995" i="1" s="1"/>
  <c r="F89996" i="1"/>
  <c r="G89996" i="1"/>
  <c r="H89996" i="1" s="1"/>
  <c r="F89997" i="1"/>
  <c r="G89997" i="1"/>
  <c r="H89997" i="1" s="1"/>
  <c r="F89998" i="1"/>
  <c r="G89998" i="1"/>
  <c r="H89998" i="1" s="1"/>
  <c r="F89999" i="1"/>
  <c r="G89999" i="1"/>
  <c r="H89999" i="1" s="1"/>
  <c r="F90000" i="1"/>
  <c r="G90000" i="1"/>
  <c r="H90000" i="1" s="1"/>
  <c r="F90001" i="1"/>
  <c r="G90001" i="1"/>
  <c r="H90001" i="1" s="1"/>
  <c r="F90002" i="1"/>
  <c r="G90002" i="1"/>
  <c r="H90002" i="1" s="1"/>
  <c r="F90003" i="1"/>
  <c r="G90003" i="1"/>
  <c r="H90003" i="1" s="1"/>
  <c r="F90004" i="1"/>
  <c r="G90004" i="1"/>
  <c r="H90004" i="1" s="1"/>
  <c r="F90005" i="1"/>
  <c r="G90005" i="1"/>
  <c r="H90005" i="1" s="1"/>
  <c r="F90006" i="1"/>
  <c r="G90006" i="1"/>
  <c r="H90006" i="1" s="1"/>
  <c r="F90007" i="1"/>
  <c r="G90007" i="1"/>
  <c r="H90007" i="1" s="1"/>
  <c r="F90008" i="1"/>
  <c r="G90008" i="1"/>
  <c r="H90008" i="1" s="1"/>
  <c r="F90009" i="1"/>
  <c r="G90009" i="1"/>
  <c r="H90009" i="1" s="1"/>
  <c r="F90010" i="1"/>
  <c r="G90010" i="1"/>
  <c r="H90010" i="1" s="1"/>
  <c r="F90011" i="1"/>
  <c r="G90011" i="1"/>
  <c r="H90011" i="1" s="1"/>
  <c r="F90012" i="1"/>
  <c r="G90012" i="1"/>
  <c r="H90012" i="1" s="1"/>
  <c r="F90013" i="1"/>
  <c r="G90013" i="1"/>
  <c r="H90013" i="1" s="1"/>
  <c r="F90014" i="1"/>
  <c r="G90014" i="1"/>
  <c r="H90014" i="1" s="1"/>
  <c r="F90015" i="1"/>
  <c r="G90015" i="1"/>
  <c r="H90015" i="1" s="1"/>
  <c r="F90016" i="1"/>
  <c r="G90016" i="1"/>
  <c r="H90016" i="1" s="1"/>
  <c r="F90017" i="1"/>
  <c r="G90017" i="1"/>
  <c r="H90017" i="1" s="1"/>
  <c r="F90018" i="1"/>
  <c r="G90018" i="1"/>
  <c r="H90018" i="1" s="1"/>
  <c r="F90019" i="1"/>
  <c r="G90019" i="1"/>
  <c r="H90019" i="1" s="1"/>
  <c r="F90020" i="1"/>
  <c r="G90020" i="1"/>
  <c r="H90020" i="1" s="1"/>
  <c r="F90021" i="1"/>
  <c r="G90021" i="1"/>
  <c r="H90021" i="1" s="1"/>
  <c r="F90022" i="1"/>
  <c r="G90022" i="1"/>
  <c r="H90022" i="1" s="1"/>
  <c r="F90023" i="1"/>
  <c r="G90023" i="1"/>
  <c r="H90023" i="1" s="1"/>
  <c r="F90024" i="1"/>
  <c r="G90024" i="1"/>
  <c r="H90024" i="1" s="1"/>
  <c r="F90025" i="1"/>
  <c r="G90025" i="1"/>
  <c r="H90025" i="1" s="1"/>
  <c r="F90026" i="1"/>
  <c r="G90026" i="1"/>
  <c r="H90026" i="1" s="1"/>
  <c r="F90027" i="1"/>
  <c r="G90027" i="1"/>
  <c r="H90027" i="1" s="1"/>
  <c r="F90028" i="1"/>
  <c r="G90028" i="1"/>
  <c r="H90028" i="1" s="1"/>
  <c r="F90029" i="1"/>
  <c r="G90029" i="1"/>
  <c r="H90029" i="1" s="1"/>
  <c r="F90030" i="1"/>
  <c r="G90030" i="1"/>
  <c r="H90030" i="1" s="1"/>
  <c r="F90031" i="1"/>
  <c r="G90031" i="1"/>
  <c r="H90031" i="1" s="1"/>
  <c r="F90032" i="1"/>
  <c r="G90032" i="1"/>
  <c r="H90032" i="1" s="1"/>
  <c r="F90033" i="1"/>
  <c r="G90033" i="1"/>
  <c r="H90033" i="1" s="1"/>
  <c r="F90034" i="1"/>
  <c r="G90034" i="1"/>
  <c r="H90034" i="1" s="1"/>
  <c r="F90035" i="1"/>
  <c r="G90035" i="1"/>
  <c r="H90035" i="1" s="1"/>
  <c r="F90036" i="1"/>
  <c r="G90036" i="1"/>
  <c r="H90036" i="1" s="1"/>
  <c r="F90037" i="1"/>
  <c r="G90037" i="1"/>
  <c r="H90037" i="1" s="1"/>
  <c r="F90038" i="1"/>
  <c r="G90038" i="1"/>
  <c r="H90038" i="1" s="1"/>
  <c r="F90039" i="1"/>
  <c r="G90039" i="1"/>
  <c r="H90039" i="1" s="1"/>
  <c r="F90040" i="1"/>
  <c r="G90040" i="1"/>
  <c r="H90040" i="1" s="1"/>
  <c r="F90041" i="1"/>
  <c r="G90041" i="1"/>
  <c r="H90041" i="1" s="1"/>
  <c r="F90042" i="1"/>
  <c r="G90042" i="1"/>
  <c r="H90042" i="1" s="1"/>
  <c r="F90043" i="1"/>
  <c r="G90043" i="1"/>
  <c r="H90043" i="1" s="1"/>
  <c r="F90044" i="1"/>
  <c r="G90044" i="1"/>
  <c r="H90044" i="1" s="1"/>
  <c r="F90045" i="1"/>
  <c r="G90045" i="1"/>
  <c r="H90045" i="1" s="1"/>
  <c r="F90046" i="1"/>
  <c r="G90046" i="1"/>
  <c r="H90046" i="1" s="1"/>
  <c r="F90047" i="1"/>
  <c r="G90047" i="1"/>
  <c r="H90047" i="1" s="1"/>
  <c r="F90048" i="1"/>
  <c r="G90048" i="1"/>
  <c r="H90048" i="1" s="1"/>
  <c r="F90049" i="1"/>
  <c r="G90049" i="1"/>
  <c r="H90049" i="1" s="1"/>
  <c r="F90050" i="1"/>
  <c r="G90050" i="1"/>
  <c r="H90050" i="1" s="1"/>
  <c r="F90051" i="1"/>
  <c r="G90051" i="1"/>
  <c r="H90051" i="1" s="1"/>
  <c r="F90052" i="1"/>
  <c r="G90052" i="1"/>
  <c r="H90052" i="1" s="1"/>
  <c r="F90053" i="1"/>
  <c r="G90053" i="1"/>
  <c r="H90053" i="1" s="1"/>
  <c r="F90054" i="1"/>
  <c r="G90054" i="1"/>
  <c r="H90054" i="1" s="1"/>
  <c r="F90055" i="1"/>
  <c r="G90055" i="1"/>
  <c r="H90055" i="1" s="1"/>
  <c r="F90056" i="1"/>
  <c r="G90056" i="1"/>
  <c r="H90056" i="1" s="1"/>
  <c r="F90057" i="1"/>
  <c r="G90057" i="1"/>
  <c r="H90057" i="1" s="1"/>
  <c r="F90058" i="1"/>
  <c r="G90058" i="1"/>
  <c r="H90058" i="1" s="1"/>
  <c r="F90059" i="1"/>
  <c r="G90059" i="1"/>
  <c r="H90059" i="1" s="1"/>
  <c r="F90060" i="1"/>
  <c r="G90060" i="1"/>
  <c r="H90060" i="1" s="1"/>
  <c r="F90061" i="1"/>
  <c r="G90061" i="1"/>
  <c r="H90061" i="1" s="1"/>
  <c r="F90062" i="1"/>
  <c r="G90062" i="1"/>
  <c r="H90062" i="1" s="1"/>
  <c r="F90063" i="1"/>
  <c r="G90063" i="1"/>
  <c r="H90063" i="1" s="1"/>
  <c r="F90064" i="1"/>
  <c r="G90064" i="1"/>
  <c r="H90064" i="1" s="1"/>
  <c r="F90065" i="1"/>
  <c r="G90065" i="1"/>
  <c r="H90065" i="1" s="1"/>
  <c r="F90066" i="1"/>
  <c r="G90066" i="1"/>
  <c r="H90066" i="1" s="1"/>
  <c r="F90067" i="1"/>
  <c r="G90067" i="1"/>
  <c r="H90067" i="1" s="1"/>
  <c r="F90068" i="1"/>
  <c r="G90068" i="1"/>
  <c r="H90068" i="1" s="1"/>
  <c r="F90069" i="1"/>
  <c r="G90069" i="1"/>
  <c r="H90069" i="1" s="1"/>
  <c r="F90070" i="1"/>
  <c r="G90070" i="1"/>
  <c r="H90070" i="1" s="1"/>
  <c r="F90071" i="1"/>
  <c r="G90071" i="1"/>
  <c r="H90071" i="1" s="1"/>
  <c r="F90072" i="1"/>
  <c r="G90072" i="1"/>
  <c r="H90072" i="1" s="1"/>
  <c r="F90073" i="1"/>
  <c r="G90073" i="1"/>
  <c r="H90073" i="1" s="1"/>
  <c r="F90074" i="1"/>
  <c r="G90074" i="1"/>
  <c r="H90074" i="1" s="1"/>
  <c r="F90075" i="1"/>
  <c r="G90075" i="1"/>
  <c r="H90075" i="1" s="1"/>
  <c r="F90076" i="1"/>
  <c r="G90076" i="1"/>
  <c r="H90076" i="1" s="1"/>
  <c r="F90077" i="1"/>
  <c r="G90077" i="1"/>
  <c r="H90077" i="1" s="1"/>
  <c r="F90078" i="1"/>
  <c r="G90078" i="1"/>
  <c r="H90078" i="1" s="1"/>
  <c r="F90079" i="1"/>
  <c r="G90079" i="1"/>
  <c r="H90079" i="1" s="1"/>
  <c r="F90080" i="1"/>
  <c r="G90080" i="1"/>
  <c r="H90080" i="1" s="1"/>
  <c r="F90081" i="1"/>
  <c r="G90081" i="1"/>
  <c r="H90081" i="1" s="1"/>
  <c r="F90082" i="1"/>
  <c r="G90082" i="1"/>
  <c r="H90082" i="1" s="1"/>
  <c r="F90083" i="1"/>
  <c r="G90083" i="1"/>
  <c r="H90083" i="1" s="1"/>
  <c r="F90084" i="1"/>
  <c r="G90084" i="1"/>
  <c r="H90084" i="1" s="1"/>
  <c r="F90085" i="1"/>
  <c r="G90085" i="1"/>
  <c r="H90085" i="1" s="1"/>
  <c r="F90086" i="1"/>
  <c r="G90086" i="1"/>
  <c r="H90086" i="1" s="1"/>
  <c r="F90087" i="1"/>
  <c r="G90087" i="1"/>
  <c r="H90087" i="1" s="1"/>
  <c r="F90088" i="1"/>
  <c r="G90088" i="1"/>
  <c r="H90088" i="1" s="1"/>
  <c r="F90089" i="1"/>
  <c r="G90089" i="1"/>
  <c r="H90089" i="1" s="1"/>
  <c r="F90090" i="1"/>
  <c r="G90090" i="1"/>
  <c r="H90090" i="1" s="1"/>
  <c r="F90091" i="1"/>
  <c r="G90091" i="1"/>
  <c r="H90091" i="1" s="1"/>
  <c r="F90092" i="1"/>
  <c r="G90092" i="1"/>
  <c r="H90092" i="1" s="1"/>
  <c r="F90093" i="1"/>
  <c r="G90093" i="1"/>
  <c r="H90093" i="1" s="1"/>
  <c r="F90094" i="1"/>
  <c r="G90094" i="1"/>
  <c r="H90094" i="1" s="1"/>
  <c r="F90095" i="1"/>
  <c r="G90095" i="1"/>
  <c r="H90095" i="1" s="1"/>
  <c r="F90096" i="1"/>
  <c r="G90096" i="1"/>
  <c r="H90096" i="1" s="1"/>
  <c r="F90097" i="1"/>
  <c r="G90097" i="1"/>
  <c r="H90097" i="1" s="1"/>
  <c r="F90098" i="1"/>
  <c r="G90098" i="1"/>
  <c r="H90098" i="1" s="1"/>
  <c r="F90099" i="1"/>
  <c r="G90099" i="1"/>
  <c r="H90099" i="1" s="1"/>
  <c r="F90100" i="1"/>
  <c r="G90100" i="1"/>
  <c r="H90100" i="1" s="1"/>
  <c r="F90101" i="1"/>
  <c r="G90101" i="1"/>
  <c r="H90101" i="1" s="1"/>
  <c r="F90102" i="1"/>
  <c r="G90102" i="1"/>
  <c r="H90102" i="1" s="1"/>
  <c r="F90103" i="1"/>
  <c r="G90103" i="1"/>
  <c r="H90103" i="1" s="1"/>
  <c r="F90104" i="1"/>
  <c r="G90104" i="1"/>
  <c r="H90104" i="1" s="1"/>
  <c r="F90105" i="1"/>
  <c r="G90105" i="1"/>
  <c r="H90105" i="1" s="1"/>
  <c r="F90106" i="1"/>
  <c r="G90106" i="1"/>
  <c r="H90106" i="1" s="1"/>
  <c r="F90107" i="1"/>
  <c r="G90107" i="1"/>
  <c r="H90107" i="1" s="1"/>
  <c r="F90108" i="1"/>
  <c r="G90108" i="1"/>
  <c r="H90108" i="1" s="1"/>
  <c r="F90109" i="1"/>
  <c r="G90109" i="1"/>
  <c r="H90109" i="1" s="1"/>
  <c r="F90110" i="1"/>
  <c r="G90110" i="1"/>
  <c r="H90110" i="1" s="1"/>
  <c r="F90111" i="1"/>
  <c r="G90111" i="1"/>
  <c r="H90111" i="1" s="1"/>
  <c r="F90112" i="1"/>
  <c r="G90112" i="1"/>
  <c r="H90112" i="1" s="1"/>
  <c r="F90113" i="1"/>
  <c r="G90113" i="1"/>
  <c r="H90113" i="1" s="1"/>
  <c r="F90114" i="1"/>
  <c r="G90114" i="1"/>
  <c r="H90114" i="1" s="1"/>
  <c r="F90115" i="1"/>
  <c r="G90115" i="1"/>
  <c r="H90115" i="1" s="1"/>
  <c r="F90116" i="1"/>
  <c r="G90116" i="1"/>
  <c r="H90116" i="1" s="1"/>
  <c r="F90117" i="1"/>
  <c r="G90117" i="1"/>
  <c r="H90117" i="1" s="1"/>
  <c r="F90118" i="1"/>
  <c r="G90118" i="1"/>
  <c r="H90118" i="1" s="1"/>
  <c r="D83750" i="1"/>
  <c r="D83751" i="1"/>
  <c r="D83752" i="1"/>
  <c r="D83753" i="1"/>
  <c r="D83754" i="1"/>
  <c r="D83755" i="1"/>
  <c r="D83756" i="1"/>
  <c r="D83757" i="1"/>
  <c r="D83758" i="1"/>
  <c r="D83759" i="1"/>
  <c r="D83760" i="1"/>
  <c r="D83761" i="1"/>
  <c r="D83762" i="1"/>
  <c r="D83763" i="1"/>
  <c r="D83764" i="1"/>
  <c r="D83765" i="1"/>
  <c r="D83766" i="1"/>
  <c r="D83767" i="1"/>
  <c r="D83768" i="1"/>
  <c r="D83769" i="1"/>
  <c r="D83770" i="1"/>
  <c r="D83771" i="1"/>
  <c r="D83772" i="1"/>
  <c r="D83773" i="1"/>
  <c r="D83774" i="1"/>
  <c r="D83775" i="1"/>
  <c r="D83776" i="1"/>
  <c r="D83777" i="1"/>
  <c r="D83778" i="1"/>
  <c r="D83779" i="1"/>
  <c r="D83780" i="1"/>
  <c r="D83781" i="1"/>
  <c r="D83782" i="1"/>
  <c r="D83783" i="1"/>
  <c r="D83784" i="1"/>
  <c r="D83785" i="1"/>
  <c r="D83786" i="1"/>
  <c r="D83787" i="1"/>
  <c r="D83788" i="1"/>
  <c r="D83789" i="1"/>
  <c r="D83790" i="1"/>
  <c r="D83791" i="1"/>
  <c r="D83792" i="1"/>
  <c r="D83793" i="1"/>
  <c r="D83794" i="1"/>
  <c r="D83795" i="1"/>
  <c r="D83796" i="1"/>
  <c r="D83797" i="1"/>
  <c r="D83798" i="1"/>
  <c r="D83799" i="1"/>
  <c r="D83800" i="1"/>
  <c r="D83801" i="1"/>
  <c r="D83802" i="1"/>
  <c r="D83803" i="1"/>
  <c r="D83804" i="1"/>
  <c r="D83805" i="1"/>
  <c r="D83806" i="1"/>
  <c r="D83807" i="1"/>
  <c r="D83808" i="1"/>
  <c r="D83809" i="1"/>
  <c r="D83810" i="1"/>
  <c r="D83811" i="1"/>
  <c r="D83812" i="1"/>
  <c r="D83813" i="1"/>
  <c r="D83814" i="1"/>
  <c r="D83815" i="1"/>
  <c r="D83816" i="1"/>
  <c r="D83817" i="1"/>
  <c r="D83818" i="1"/>
  <c r="D83819" i="1"/>
  <c r="D83820" i="1"/>
  <c r="D83821" i="1"/>
  <c r="D83822" i="1"/>
  <c r="D83823" i="1"/>
  <c r="D83824" i="1"/>
  <c r="D83825" i="1"/>
  <c r="D83826" i="1"/>
  <c r="D83827" i="1"/>
  <c r="D83828" i="1"/>
  <c r="D83829" i="1"/>
  <c r="D83830" i="1"/>
  <c r="D83831" i="1"/>
  <c r="D83832" i="1"/>
  <c r="D83833" i="1"/>
  <c r="D83834" i="1"/>
  <c r="D83835" i="1"/>
  <c r="D83836" i="1"/>
  <c r="D83837" i="1"/>
  <c r="D83838" i="1"/>
  <c r="D83839" i="1"/>
  <c r="D83840" i="1"/>
  <c r="D83841" i="1"/>
  <c r="D83842" i="1"/>
  <c r="D83843" i="1"/>
  <c r="D83844" i="1"/>
  <c r="D83845" i="1"/>
  <c r="D83846" i="1"/>
  <c r="D83847" i="1"/>
  <c r="D83848" i="1"/>
  <c r="D83849" i="1"/>
  <c r="D83850" i="1"/>
  <c r="D83851" i="1"/>
  <c r="D83852" i="1"/>
  <c r="D83853" i="1"/>
  <c r="D83854" i="1"/>
  <c r="D83855" i="1"/>
  <c r="D83856" i="1"/>
  <c r="D83857" i="1"/>
  <c r="D83858" i="1"/>
  <c r="D83859" i="1"/>
  <c r="D83860" i="1"/>
  <c r="D83861" i="1"/>
  <c r="D83862" i="1"/>
  <c r="D83863" i="1"/>
  <c r="D83864" i="1"/>
  <c r="D83865" i="1"/>
  <c r="D83866" i="1"/>
  <c r="D83867" i="1"/>
  <c r="D83868" i="1"/>
  <c r="D83869" i="1"/>
  <c r="D83870" i="1"/>
  <c r="D83871" i="1"/>
  <c r="D83872" i="1"/>
  <c r="D83873" i="1"/>
  <c r="D83874" i="1"/>
  <c r="D83875" i="1"/>
  <c r="D83876" i="1"/>
  <c r="D83877" i="1"/>
  <c r="D83878" i="1"/>
  <c r="D83879" i="1"/>
  <c r="D83880" i="1"/>
  <c r="D83881" i="1"/>
  <c r="D83882" i="1"/>
  <c r="D83883" i="1"/>
  <c r="D83884" i="1"/>
  <c r="D83885" i="1"/>
  <c r="D83886" i="1"/>
  <c r="D83887" i="1"/>
  <c r="D83888" i="1"/>
  <c r="D83889" i="1"/>
  <c r="D83890" i="1"/>
  <c r="D83891" i="1"/>
  <c r="D83892" i="1"/>
  <c r="D83893" i="1"/>
  <c r="D83894" i="1"/>
  <c r="D83895" i="1"/>
  <c r="D83896" i="1"/>
  <c r="D83897" i="1"/>
  <c r="D83898" i="1"/>
  <c r="D83899" i="1"/>
  <c r="D83900" i="1"/>
  <c r="D83901" i="1"/>
  <c r="D83902" i="1"/>
  <c r="D83903" i="1"/>
  <c r="D83904" i="1"/>
  <c r="D83905" i="1"/>
  <c r="D83906" i="1"/>
  <c r="D83907" i="1"/>
  <c r="D83908" i="1"/>
  <c r="D83909" i="1"/>
  <c r="D83910" i="1"/>
  <c r="D83911" i="1"/>
  <c r="D83912" i="1"/>
  <c r="D83913" i="1"/>
  <c r="D83914" i="1"/>
  <c r="D83915" i="1"/>
  <c r="D83916" i="1"/>
  <c r="D83917" i="1"/>
  <c r="D83918" i="1"/>
  <c r="D83919" i="1"/>
  <c r="D83920" i="1"/>
  <c r="D83921" i="1"/>
  <c r="D83922" i="1"/>
  <c r="D83923" i="1"/>
  <c r="D83924" i="1"/>
  <c r="D83925" i="1"/>
  <c r="D83926" i="1"/>
  <c r="D83927" i="1"/>
  <c r="D83928" i="1"/>
  <c r="D83929" i="1"/>
  <c r="D83930" i="1"/>
  <c r="D83931" i="1"/>
  <c r="D83932" i="1"/>
  <c r="D83933" i="1"/>
  <c r="D83934" i="1"/>
  <c r="D83935" i="1"/>
  <c r="D83936" i="1"/>
  <c r="D83937" i="1"/>
  <c r="D83938" i="1"/>
  <c r="D83939" i="1"/>
  <c r="D83940" i="1"/>
  <c r="D83941" i="1"/>
  <c r="D83942" i="1"/>
  <c r="D83943" i="1"/>
  <c r="D83944" i="1"/>
  <c r="D83945" i="1"/>
  <c r="D83946" i="1"/>
  <c r="D83947" i="1"/>
  <c r="D83948" i="1"/>
  <c r="D83949" i="1"/>
  <c r="D83950" i="1"/>
  <c r="D83951" i="1"/>
  <c r="D83952" i="1"/>
  <c r="D83953" i="1"/>
  <c r="D83954" i="1"/>
  <c r="D83955" i="1"/>
  <c r="D83956" i="1"/>
  <c r="D83957" i="1"/>
  <c r="D83958" i="1"/>
  <c r="D83959" i="1"/>
  <c r="D83960" i="1"/>
  <c r="D83961" i="1"/>
  <c r="D83962" i="1"/>
  <c r="D83963" i="1"/>
  <c r="D83964" i="1"/>
  <c r="D83965" i="1"/>
  <c r="D83966" i="1"/>
  <c r="D83967" i="1"/>
  <c r="D83968" i="1"/>
  <c r="D83969" i="1"/>
  <c r="D83970" i="1"/>
  <c r="D83971" i="1"/>
  <c r="D83972" i="1"/>
  <c r="D83973" i="1"/>
  <c r="D83974" i="1"/>
  <c r="D83975" i="1"/>
  <c r="D83976" i="1"/>
  <c r="D83977" i="1"/>
  <c r="D83978" i="1"/>
  <c r="D83979" i="1"/>
  <c r="D83980" i="1"/>
  <c r="D83981" i="1"/>
  <c r="D83982" i="1"/>
  <c r="D83983" i="1"/>
  <c r="D83984" i="1"/>
  <c r="D83985" i="1"/>
  <c r="D83986" i="1"/>
  <c r="D83987" i="1"/>
  <c r="D83988" i="1"/>
  <c r="D83989" i="1"/>
  <c r="D83990" i="1"/>
  <c r="D83991" i="1"/>
  <c r="D83992" i="1"/>
  <c r="D83993" i="1"/>
  <c r="D83994" i="1"/>
  <c r="D83995" i="1"/>
  <c r="D83996" i="1"/>
  <c r="D83997" i="1"/>
  <c r="D83998" i="1"/>
  <c r="D83999" i="1"/>
  <c r="D84000" i="1"/>
  <c r="D84001" i="1"/>
  <c r="D84002" i="1"/>
  <c r="D84003" i="1"/>
  <c r="D84004" i="1"/>
  <c r="D84005" i="1"/>
  <c r="D84006" i="1"/>
  <c r="D84007" i="1"/>
  <c r="D84008" i="1"/>
  <c r="D84009" i="1"/>
  <c r="D84010" i="1"/>
  <c r="D84011" i="1"/>
  <c r="D84012" i="1"/>
  <c r="D84013" i="1"/>
  <c r="D84014" i="1"/>
  <c r="D84015" i="1"/>
  <c r="D84016" i="1"/>
  <c r="D84017" i="1"/>
  <c r="D84018" i="1"/>
  <c r="D84019" i="1"/>
  <c r="D84020" i="1"/>
  <c r="D84021" i="1"/>
  <c r="D84022" i="1"/>
  <c r="D84023" i="1"/>
  <c r="D84024" i="1"/>
  <c r="D84025" i="1"/>
  <c r="D84026" i="1"/>
  <c r="D84027" i="1"/>
  <c r="D84028" i="1"/>
  <c r="D84029" i="1"/>
  <c r="D84030" i="1"/>
  <c r="D84031" i="1"/>
  <c r="D84032" i="1"/>
  <c r="D84033" i="1"/>
  <c r="D84034" i="1"/>
  <c r="D84035" i="1"/>
  <c r="D84036" i="1"/>
  <c r="D84037" i="1"/>
  <c r="D84038" i="1"/>
  <c r="D84039" i="1"/>
  <c r="D84040" i="1"/>
  <c r="D84041" i="1"/>
  <c r="D84042" i="1"/>
  <c r="D84043" i="1"/>
  <c r="D84044" i="1"/>
  <c r="D84045" i="1"/>
  <c r="D84046" i="1"/>
  <c r="D84047" i="1"/>
  <c r="D84048" i="1"/>
  <c r="D84049" i="1"/>
  <c r="D84050" i="1"/>
  <c r="D84051" i="1"/>
  <c r="D84052" i="1"/>
  <c r="D84053" i="1"/>
  <c r="D84054" i="1"/>
  <c r="D84055" i="1"/>
  <c r="D84056" i="1"/>
  <c r="D84057" i="1"/>
  <c r="D84058" i="1"/>
  <c r="D84059" i="1"/>
  <c r="D84060" i="1"/>
  <c r="D84061" i="1"/>
  <c r="D84062" i="1"/>
  <c r="D84063" i="1"/>
  <c r="D84064" i="1"/>
  <c r="D84065" i="1"/>
  <c r="D84066" i="1"/>
  <c r="D84067" i="1"/>
  <c r="D84068" i="1"/>
  <c r="D84069" i="1"/>
  <c r="D84070" i="1"/>
  <c r="D84071" i="1"/>
  <c r="D84072" i="1"/>
  <c r="D84073" i="1"/>
  <c r="D84074" i="1"/>
  <c r="D84075" i="1"/>
  <c r="D84076" i="1"/>
  <c r="D84077" i="1"/>
  <c r="D84078" i="1"/>
  <c r="D84079" i="1"/>
  <c r="D84080" i="1"/>
  <c r="D84081" i="1"/>
  <c r="D84082" i="1"/>
  <c r="D84083" i="1"/>
  <c r="D84084" i="1"/>
  <c r="D84085" i="1"/>
  <c r="D84086" i="1"/>
  <c r="D84087" i="1"/>
  <c r="D84088" i="1"/>
  <c r="D84089" i="1"/>
  <c r="D84090" i="1"/>
  <c r="D84091" i="1"/>
  <c r="D84092" i="1"/>
  <c r="D84093" i="1"/>
  <c r="D84094" i="1"/>
  <c r="D84095" i="1"/>
  <c r="D84096" i="1"/>
  <c r="D84097" i="1"/>
  <c r="D84098" i="1"/>
  <c r="D84099" i="1"/>
  <c r="D84100" i="1"/>
  <c r="D84101" i="1"/>
  <c r="D84102" i="1"/>
  <c r="D84103" i="1"/>
  <c r="D84104" i="1"/>
  <c r="D84105" i="1"/>
  <c r="D84106" i="1"/>
  <c r="D84107" i="1"/>
  <c r="D84108" i="1"/>
  <c r="D84109" i="1"/>
  <c r="D84110" i="1"/>
  <c r="D84111" i="1"/>
  <c r="D84112" i="1"/>
  <c r="D84113" i="1"/>
  <c r="D84114" i="1"/>
  <c r="D84115" i="1"/>
  <c r="D84116" i="1"/>
  <c r="D84117" i="1"/>
  <c r="D84118" i="1"/>
  <c r="D84119" i="1"/>
  <c r="D84120" i="1"/>
  <c r="D84121" i="1"/>
  <c r="D84122" i="1"/>
  <c r="D84123" i="1"/>
  <c r="D84124" i="1"/>
  <c r="D84125" i="1"/>
  <c r="D84126" i="1"/>
  <c r="D84127" i="1"/>
  <c r="D84128" i="1"/>
  <c r="D84129" i="1"/>
  <c r="D84130" i="1"/>
  <c r="D84131" i="1"/>
  <c r="D84132" i="1"/>
  <c r="D84133" i="1"/>
  <c r="D84134" i="1"/>
  <c r="D84135" i="1"/>
  <c r="D84136" i="1"/>
  <c r="D84137" i="1"/>
  <c r="D84138" i="1"/>
  <c r="D84139" i="1"/>
  <c r="D84140" i="1"/>
  <c r="D84141" i="1"/>
  <c r="D84142" i="1"/>
  <c r="D84143" i="1"/>
  <c r="D84144" i="1"/>
  <c r="D84145" i="1"/>
  <c r="D84146" i="1"/>
  <c r="D84147" i="1"/>
  <c r="D84148" i="1"/>
  <c r="D84149" i="1"/>
  <c r="D84150" i="1"/>
  <c r="D84151" i="1"/>
  <c r="D84152" i="1"/>
  <c r="D84153" i="1"/>
  <c r="D84154" i="1"/>
  <c r="D84155" i="1"/>
  <c r="D84156" i="1"/>
  <c r="D84157" i="1"/>
  <c r="D84158" i="1"/>
  <c r="D84159" i="1"/>
  <c r="D84160" i="1"/>
  <c r="D84161" i="1"/>
  <c r="D84162" i="1"/>
  <c r="D84163" i="1"/>
  <c r="D84164" i="1"/>
  <c r="D84165" i="1"/>
  <c r="D84166" i="1"/>
  <c r="D84167" i="1"/>
  <c r="D84168" i="1"/>
  <c r="D84169" i="1"/>
  <c r="D84170" i="1"/>
  <c r="D84171" i="1"/>
  <c r="D84172" i="1"/>
  <c r="D84173" i="1"/>
  <c r="D84174" i="1"/>
  <c r="D84175" i="1"/>
  <c r="D84176" i="1"/>
  <c r="D84177" i="1"/>
  <c r="D84178" i="1"/>
  <c r="D84179" i="1"/>
  <c r="D84180" i="1"/>
  <c r="D84181" i="1"/>
  <c r="D84182" i="1"/>
  <c r="D84183" i="1"/>
  <c r="D84184" i="1"/>
  <c r="D84185" i="1"/>
  <c r="D84186" i="1"/>
  <c r="D84187" i="1"/>
  <c r="D84188" i="1"/>
  <c r="D84189" i="1"/>
  <c r="D84190" i="1"/>
  <c r="D84191" i="1"/>
  <c r="D84192" i="1"/>
  <c r="D84193" i="1"/>
  <c r="D84194" i="1"/>
  <c r="D84195" i="1"/>
  <c r="D84196" i="1"/>
  <c r="D84197" i="1"/>
  <c r="D84198" i="1"/>
  <c r="D84199" i="1"/>
  <c r="D84200" i="1"/>
  <c r="D84201" i="1"/>
  <c r="D84202" i="1"/>
  <c r="D84203" i="1"/>
  <c r="D84204" i="1"/>
  <c r="D84205" i="1"/>
  <c r="D84206" i="1"/>
  <c r="D84207" i="1"/>
  <c r="D84208" i="1"/>
  <c r="D84209" i="1"/>
  <c r="D84210" i="1"/>
  <c r="D84211" i="1"/>
  <c r="D84212" i="1"/>
  <c r="D84213" i="1"/>
  <c r="D84214" i="1"/>
  <c r="D84215" i="1"/>
  <c r="D84216" i="1"/>
  <c r="D84217" i="1"/>
  <c r="D84218" i="1"/>
  <c r="D84219" i="1"/>
  <c r="D84220" i="1"/>
  <c r="D84221" i="1"/>
  <c r="D84222" i="1"/>
  <c r="D84223" i="1"/>
  <c r="D84224" i="1"/>
  <c r="D84225" i="1"/>
  <c r="D84226" i="1"/>
  <c r="D84227" i="1"/>
  <c r="D84228" i="1"/>
  <c r="D84229" i="1"/>
  <c r="D84230" i="1"/>
  <c r="D84231" i="1"/>
  <c r="D84232" i="1"/>
  <c r="D84233" i="1"/>
  <c r="D84234" i="1"/>
  <c r="D84235" i="1"/>
  <c r="D84236" i="1"/>
  <c r="D84237" i="1"/>
  <c r="D84238" i="1"/>
  <c r="D84239" i="1"/>
  <c r="D84240" i="1"/>
  <c r="D84241" i="1"/>
  <c r="D84242" i="1"/>
  <c r="D84243" i="1"/>
  <c r="D84244" i="1"/>
  <c r="D84245" i="1"/>
  <c r="D84246" i="1"/>
  <c r="D84247" i="1"/>
  <c r="D84248" i="1"/>
  <c r="D84249" i="1"/>
  <c r="D84250" i="1"/>
  <c r="D84251" i="1"/>
  <c r="D84252" i="1"/>
  <c r="D84253" i="1"/>
  <c r="D84254" i="1"/>
  <c r="D84255" i="1"/>
  <c r="D84256" i="1"/>
  <c r="D84257" i="1"/>
  <c r="D84258" i="1"/>
  <c r="D84259" i="1"/>
  <c r="D84260" i="1"/>
  <c r="D84261" i="1"/>
  <c r="D84262" i="1"/>
  <c r="D84263" i="1"/>
  <c r="D84264" i="1"/>
  <c r="D84265" i="1"/>
  <c r="D84266" i="1"/>
  <c r="D84267" i="1"/>
  <c r="D84268" i="1"/>
  <c r="D84269" i="1"/>
  <c r="D84270" i="1"/>
  <c r="D84271" i="1"/>
  <c r="D84272" i="1"/>
  <c r="D84273" i="1"/>
  <c r="D84274" i="1"/>
  <c r="D84275" i="1"/>
  <c r="D84276" i="1"/>
  <c r="D84277" i="1"/>
  <c r="D84278" i="1"/>
  <c r="D84279" i="1"/>
  <c r="D84280" i="1"/>
  <c r="D84281" i="1"/>
  <c r="D84282" i="1"/>
  <c r="D84283" i="1"/>
  <c r="D84284" i="1"/>
  <c r="D84285" i="1"/>
  <c r="D84286" i="1"/>
  <c r="D84287" i="1"/>
  <c r="D84288" i="1"/>
  <c r="D84289" i="1"/>
  <c r="D84290" i="1"/>
  <c r="D84291" i="1"/>
  <c r="D84292" i="1"/>
  <c r="D84293" i="1"/>
  <c r="D84294" i="1"/>
  <c r="D84295" i="1"/>
  <c r="D84296" i="1"/>
  <c r="D84297" i="1"/>
  <c r="D84298" i="1"/>
  <c r="D84299" i="1"/>
  <c r="D84300" i="1"/>
  <c r="D84301" i="1"/>
  <c r="D84302" i="1"/>
  <c r="D84303" i="1"/>
  <c r="D84304" i="1"/>
  <c r="D84305" i="1"/>
  <c r="D84306" i="1"/>
  <c r="D84307" i="1"/>
  <c r="D84308" i="1"/>
  <c r="D84309" i="1"/>
  <c r="D84310" i="1"/>
  <c r="D84311" i="1"/>
  <c r="D84312" i="1"/>
  <c r="D84313" i="1"/>
  <c r="D84314" i="1"/>
  <c r="D84315" i="1"/>
  <c r="D84316" i="1"/>
  <c r="D84317" i="1"/>
  <c r="D84318" i="1"/>
  <c r="D84319" i="1"/>
  <c r="D84320" i="1"/>
  <c r="D84321" i="1"/>
  <c r="D84322" i="1"/>
  <c r="D84323" i="1"/>
  <c r="D84324" i="1"/>
  <c r="D84325" i="1"/>
  <c r="D84326" i="1"/>
  <c r="D84327" i="1"/>
  <c r="D84328" i="1"/>
  <c r="D84329" i="1"/>
  <c r="D84330" i="1"/>
  <c r="D84331" i="1"/>
  <c r="D84332" i="1"/>
  <c r="D84333" i="1"/>
  <c r="D84334" i="1"/>
  <c r="D84335" i="1"/>
  <c r="D84336" i="1"/>
  <c r="D84337" i="1"/>
  <c r="D84338" i="1"/>
  <c r="D84339" i="1"/>
  <c r="D84340" i="1"/>
  <c r="D84341" i="1"/>
  <c r="D84342" i="1"/>
  <c r="D84343" i="1"/>
  <c r="D84344" i="1"/>
  <c r="D84345" i="1"/>
  <c r="D84346" i="1"/>
  <c r="D84347" i="1"/>
  <c r="D84348" i="1"/>
  <c r="D84349" i="1"/>
  <c r="D84350" i="1"/>
  <c r="D84351" i="1"/>
  <c r="D84352" i="1"/>
  <c r="D84353" i="1"/>
  <c r="D84354" i="1"/>
  <c r="D84355" i="1"/>
  <c r="D84356" i="1"/>
  <c r="D84357" i="1"/>
  <c r="D84358" i="1"/>
  <c r="D84359" i="1"/>
  <c r="D84360" i="1"/>
  <c r="D84361" i="1"/>
  <c r="D84362" i="1"/>
  <c r="D84363" i="1"/>
  <c r="D84364" i="1"/>
  <c r="D84365" i="1"/>
  <c r="D84366" i="1"/>
  <c r="D84367" i="1"/>
  <c r="D84368" i="1"/>
  <c r="D84369" i="1"/>
  <c r="D84370" i="1"/>
  <c r="D84371" i="1"/>
  <c r="D84372" i="1"/>
  <c r="D84373" i="1"/>
  <c r="D84374" i="1"/>
  <c r="D84375" i="1"/>
  <c r="D84376" i="1"/>
  <c r="D84377" i="1"/>
  <c r="D84378" i="1"/>
  <c r="D84379" i="1"/>
  <c r="D84380" i="1"/>
  <c r="D84381" i="1"/>
  <c r="D84382" i="1"/>
  <c r="D84383" i="1"/>
  <c r="D84384" i="1"/>
  <c r="D84385" i="1"/>
  <c r="D84386" i="1"/>
  <c r="D84387" i="1"/>
  <c r="D84388" i="1"/>
  <c r="D84389" i="1"/>
  <c r="D84390" i="1"/>
  <c r="D84391" i="1"/>
  <c r="D84392" i="1"/>
  <c r="D84393" i="1"/>
  <c r="D84394" i="1"/>
  <c r="D84395" i="1"/>
  <c r="D84396" i="1"/>
  <c r="D84397" i="1"/>
  <c r="D84398" i="1"/>
  <c r="D84399" i="1"/>
  <c r="D84400" i="1"/>
  <c r="D84401" i="1"/>
  <c r="D84402" i="1"/>
  <c r="D84403" i="1"/>
  <c r="D84404" i="1"/>
  <c r="D84405" i="1"/>
  <c r="D84406" i="1"/>
  <c r="D84407" i="1"/>
  <c r="D84408" i="1"/>
  <c r="D84409" i="1"/>
  <c r="D84410" i="1"/>
  <c r="D84411" i="1"/>
  <c r="D84412" i="1"/>
  <c r="D84413" i="1"/>
  <c r="D84414" i="1"/>
  <c r="D84415" i="1"/>
  <c r="D84416" i="1"/>
  <c r="D84417" i="1"/>
  <c r="D84418" i="1"/>
  <c r="D84419" i="1"/>
  <c r="D84420" i="1"/>
  <c r="D84421" i="1"/>
  <c r="D84422" i="1"/>
  <c r="D84423" i="1"/>
  <c r="D84424" i="1"/>
  <c r="D84425" i="1"/>
  <c r="D84426" i="1"/>
  <c r="D84427" i="1"/>
  <c r="D84428" i="1"/>
  <c r="D84429" i="1"/>
  <c r="D84430" i="1"/>
  <c r="D84431" i="1"/>
  <c r="D84432" i="1"/>
  <c r="D84433" i="1"/>
  <c r="D84434" i="1"/>
  <c r="D84435" i="1"/>
  <c r="D84436" i="1"/>
  <c r="D84437" i="1"/>
  <c r="D84438" i="1"/>
  <c r="D84439" i="1"/>
  <c r="D84440" i="1"/>
  <c r="D84441" i="1"/>
  <c r="D84442" i="1"/>
  <c r="D84443" i="1"/>
  <c r="D84444" i="1"/>
  <c r="D84445" i="1"/>
  <c r="D84446" i="1"/>
  <c r="D84447" i="1"/>
  <c r="D84448" i="1"/>
  <c r="D84449" i="1"/>
  <c r="D84450" i="1"/>
  <c r="D84451" i="1"/>
  <c r="D84452" i="1"/>
  <c r="D84453" i="1"/>
  <c r="D84454" i="1"/>
  <c r="D84455" i="1"/>
  <c r="D84456" i="1"/>
  <c r="D84457" i="1"/>
  <c r="D84458" i="1"/>
  <c r="D84459" i="1"/>
  <c r="D84460" i="1"/>
  <c r="D84461" i="1"/>
  <c r="D84462" i="1"/>
  <c r="D84463" i="1"/>
  <c r="D84464" i="1"/>
  <c r="D84465" i="1"/>
  <c r="D84466" i="1"/>
  <c r="D84467" i="1"/>
  <c r="D84468" i="1"/>
  <c r="D84469" i="1"/>
  <c r="D84470" i="1"/>
  <c r="D84471" i="1"/>
  <c r="D84472" i="1"/>
  <c r="D84473" i="1"/>
  <c r="D84474" i="1"/>
  <c r="D84475" i="1"/>
  <c r="D84476" i="1"/>
  <c r="D84477" i="1"/>
  <c r="D84478" i="1"/>
  <c r="D84479" i="1"/>
  <c r="D84480" i="1"/>
  <c r="D84481" i="1"/>
  <c r="D84482" i="1"/>
  <c r="D84483" i="1"/>
  <c r="D84484" i="1"/>
  <c r="D84485" i="1"/>
  <c r="D84486" i="1"/>
  <c r="D84487" i="1"/>
  <c r="D84488" i="1"/>
  <c r="D84489" i="1"/>
  <c r="D84490" i="1"/>
  <c r="D84491" i="1"/>
  <c r="D84492" i="1"/>
  <c r="D84493" i="1"/>
  <c r="D84494" i="1"/>
  <c r="D84495" i="1"/>
  <c r="D84496" i="1"/>
  <c r="D84497" i="1"/>
  <c r="D84498" i="1"/>
  <c r="D84499" i="1"/>
  <c r="D84500" i="1"/>
  <c r="D84501" i="1"/>
  <c r="D84502" i="1"/>
  <c r="D84503" i="1"/>
  <c r="D84504" i="1"/>
  <c r="D84505" i="1"/>
  <c r="D84506" i="1"/>
  <c r="D84507" i="1"/>
  <c r="D84508" i="1"/>
  <c r="D84509" i="1"/>
  <c r="D84510" i="1"/>
  <c r="D84511" i="1"/>
  <c r="D84512" i="1"/>
  <c r="D84513" i="1"/>
  <c r="D84514" i="1"/>
  <c r="D84515" i="1"/>
  <c r="D84516" i="1"/>
  <c r="D84517" i="1"/>
  <c r="D84518" i="1"/>
  <c r="D84519" i="1"/>
  <c r="D84520" i="1"/>
  <c r="D84521" i="1"/>
  <c r="D84522" i="1"/>
  <c r="D84523" i="1"/>
  <c r="D84524" i="1"/>
  <c r="D84525" i="1"/>
  <c r="D84526" i="1"/>
  <c r="D84527" i="1"/>
  <c r="D84528" i="1"/>
  <c r="D84529" i="1"/>
  <c r="D84530" i="1"/>
  <c r="D84531" i="1"/>
  <c r="D84532" i="1"/>
  <c r="D84533" i="1"/>
  <c r="D84534" i="1"/>
  <c r="D84535" i="1"/>
  <c r="D84536" i="1"/>
  <c r="D84537" i="1"/>
  <c r="D84538" i="1"/>
  <c r="D84539" i="1"/>
  <c r="D84540" i="1"/>
  <c r="D84541" i="1"/>
  <c r="D84542" i="1"/>
  <c r="D84543" i="1"/>
  <c r="D84544" i="1"/>
  <c r="D84545" i="1"/>
  <c r="D84546" i="1"/>
  <c r="D84547" i="1"/>
  <c r="D84548" i="1"/>
  <c r="D84549" i="1"/>
  <c r="D84550" i="1"/>
  <c r="D84551" i="1"/>
  <c r="D84552" i="1"/>
  <c r="D84553" i="1"/>
  <c r="D84554" i="1"/>
  <c r="D84555" i="1"/>
  <c r="D84556" i="1"/>
  <c r="D84557" i="1"/>
  <c r="D84558" i="1"/>
  <c r="D84559" i="1"/>
  <c r="D84560" i="1"/>
  <c r="D84561" i="1"/>
  <c r="D84562" i="1"/>
  <c r="D84563" i="1"/>
  <c r="D84564" i="1"/>
  <c r="D84565" i="1"/>
  <c r="D84566" i="1"/>
  <c r="D84567" i="1"/>
  <c r="D84568" i="1"/>
  <c r="D84569" i="1"/>
  <c r="D84570" i="1"/>
  <c r="D84571" i="1"/>
  <c r="D84572" i="1"/>
  <c r="D84573" i="1"/>
  <c r="D84574" i="1"/>
  <c r="D84575" i="1"/>
  <c r="D84576" i="1"/>
  <c r="D84577" i="1"/>
  <c r="D84578" i="1"/>
  <c r="D84579" i="1"/>
  <c r="D84580" i="1"/>
  <c r="D84581" i="1"/>
  <c r="D84582" i="1"/>
  <c r="D84583" i="1"/>
  <c r="D84584" i="1"/>
  <c r="D84585" i="1"/>
  <c r="D84586" i="1"/>
  <c r="D84587" i="1"/>
  <c r="D84588" i="1"/>
  <c r="D84589" i="1"/>
  <c r="D84590" i="1"/>
  <c r="D84591" i="1"/>
  <c r="D84592" i="1"/>
  <c r="D84593" i="1"/>
  <c r="D84594" i="1"/>
  <c r="D84595" i="1"/>
  <c r="D84596" i="1"/>
  <c r="D84597" i="1"/>
  <c r="D84598" i="1"/>
  <c r="D84599" i="1"/>
  <c r="D84600" i="1"/>
  <c r="D84601" i="1"/>
  <c r="D84602" i="1"/>
  <c r="D84603" i="1"/>
  <c r="D84604" i="1"/>
  <c r="D84605" i="1"/>
  <c r="D84606" i="1"/>
  <c r="D84607" i="1"/>
  <c r="D84608" i="1"/>
  <c r="D84609" i="1"/>
  <c r="D84610" i="1"/>
  <c r="D84611" i="1"/>
  <c r="D84612" i="1"/>
  <c r="D84613" i="1"/>
  <c r="D84614" i="1"/>
  <c r="D84615" i="1"/>
  <c r="D84616" i="1"/>
  <c r="D84617" i="1"/>
  <c r="D84618" i="1"/>
  <c r="D84619" i="1"/>
  <c r="D84620" i="1"/>
  <c r="D84621" i="1"/>
  <c r="D84622" i="1"/>
  <c r="D84623" i="1"/>
  <c r="D84624" i="1"/>
  <c r="D84625" i="1"/>
  <c r="D84626" i="1"/>
  <c r="D84627" i="1"/>
  <c r="D84628" i="1"/>
  <c r="D84629" i="1"/>
  <c r="D84630" i="1"/>
  <c r="D84631" i="1"/>
  <c r="D84632" i="1"/>
  <c r="D84633" i="1"/>
  <c r="D84634" i="1"/>
  <c r="D84635" i="1"/>
  <c r="D84636" i="1"/>
  <c r="D84637" i="1"/>
  <c r="D84638" i="1"/>
  <c r="D84639" i="1"/>
  <c r="D84640" i="1"/>
  <c r="D84641" i="1"/>
  <c r="D84642" i="1"/>
  <c r="D84643" i="1"/>
  <c r="D84644" i="1"/>
  <c r="D84645" i="1"/>
  <c r="D84646" i="1"/>
  <c r="D84647" i="1"/>
  <c r="D84648" i="1"/>
  <c r="D84649" i="1"/>
  <c r="D84650" i="1"/>
  <c r="D84651" i="1"/>
  <c r="D84652" i="1"/>
  <c r="D84653" i="1"/>
  <c r="D84654" i="1"/>
  <c r="D84655" i="1"/>
  <c r="D84656" i="1"/>
  <c r="D84657" i="1"/>
  <c r="D84658" i="1"/>
  <c r="D84659" i="1"/>
  <c r="D84660" i="1"/>
  <c r="D84661" i="1"/>
  <c r="D84662" i="1"/>
  <c r="D84663" i="1"/>
  <c r="D84664" i="1"/>
  <c r="D84665" i="1"/>
  <c r="D84666" i="1"/>
  <c r="D84667" i="1"/>
  <c r="D84668" i="1"/>
  <c r="D84669" i="1"/>
  <c r="D84670" i="1"/>
  <c r="D84671" i="1"/>
  <c r="D84672" i="1"/>
  <c r="D84673" i="1"/>
  <c r="D84674" i="1"/>
  <c r="D84675" i="1"/>
  <c r="D84676" i="1"/>
  <c r="D84677" i="1"/>
  <c r="D84678" i="1"/>
  <c r="D84679" i="1"/>
  <c r="D84680" i="1"/>
  <c r="D84681" i="1"/>
  <c r="D84682" i="1"/>
  <c r="D84683" i="1"/>
  <c r="D84684" i="1"/>
  <c r="D84685" i="1"/>
  <c r="D84686" i="1"/>
  <c r="D84687" i="1"/>
  <c r="D84688" i="1"/>
  <c r="D84689" i="1"/>
  <c r="D84690" i="1"/>
  <c r="D84691" i="1"/>
  <c r="D84692" i="1"/>
  <c r="D84693" i="1"/>
  <c r="D84694" i="1"/>
  <c r="D84695" i="1"/>
  <c r="D84696" i="1"/>
  <c r="D84697" i="1"/>
  <c r="D84698" i="1"/>
  <c r="D84699" i="1"/>
  <c r="D84700" i="1"/>
  <c r="D84701" i="1"/>
  <c r="D84702" i="1"/>
  <c r="D84703" i="1"/>
  <c r="D84704" i="1"/>
  <c r="D84705" i="1"/>
  <c r="D84706" i="1"/>
  <c r="D84707" i="1"/>
  <c r="D84708" i="1"/>
  <c r="D84709" i="1"/>
  <c r="D84710" i="1"/>
  <c r="D84711" i="1"/>
  <c r="D84712" i="1"/>
  <c r="D84713" i="1"/>
  <c r="D84714" i="1"/>
  <c r="D84715" i="1"/>
  <c r="D84716" i="1"/>
  <c r="D84717" i="1"/>
  <c r="D84718" i="1"/>
  <c r="D84719" i="1"/>
  <c r="D84720" i="1"/>
  <c r="D84721" i="1"/>
  <c r="D84722" i="1"/>
  <c r="D84723" i="1"/>
  <c r="D84724" i="1"/>
  <c r="D84725" i="1"/>
  <c r="D84726" i="1"/>
  <c r="D84727" i="1"/>
  <c r="D84728" i="1"/>
  <c r="D84729" i="1"/>
  <c r="D84730" i="1"/>
  <c r="D84731" i="1"/>
  <c r="D84732" i="1"/>
  <c r="D84733" i="1"/>
  <c r="D84734" i="1"/>
  <c r="D84735" i="1"/>
  <c r="D84736" i="1"/>
  <c r="D84737" i="1"/>
  <c r="D84738" i="1"/>
  <c r="D84739" i="1"/>
  <c r="D84740" i="1"/>
  <c r="D84741" i="1"/>
  <c r="D84742" i="1"/>
  <c r="D84743" i="1"/>
  <c r="D84744" i="1"/>
  <c r="D84745" i="1"/>
  <c r="D84746" i="1"/>
  <c r="D84747" i="1"/>
  <c r="D84748" i="1"/>
  <c r="D84749" i="1"/>
  <c r="D84750" i="1"/>
  <c r="D84751" i="1"/>
  <c r="D84752" i="1"/>
  <c r="D84753" i="1"/>
  <c r="D84754" i="1"/>
  <c r="D84755" i="1"/>
  <c r="D84756" i="1"/>
  <c r="D84757" i="1"/>
  <c r="D84758" i="1"/>
  <c r="D84759" i="1"/>
  <c r="D84760" i="1"/>
  <c r="D84761" i="1"/>
  <c r="D84762" i="1"/>
  <c r="D84763" i="1"/>
  <c r="D84764" i="1"/>
  <c r="D84765" i="1"/>
  <c r="D84766" i="1"/>
  <c r="D84767" i="1"/>
  <c r="D84768" i="1"/>
  <c r="D84769" i="1"/>
  <c r="D84770" i="1"/>
  <c r="D84771" i="1"/>
  <c r="D84772" i="1"/>
  <c r="D84773" i="1"/>
  <c r="D84774" i="1"/>
  <c r="D84775" i="1"/>
  <c r="D84776" i="1"/>
  <c r="D84777" i="1"/>
  <c r="D84778" i="1"/>
  <c r="D84779" i="1"/>
  <c r="D84780" i="1"/>
  <c r="D84781" i="1"/>
  <c r="D84782" i="1"/>
  <c r="D84783" i="1"/>
  <c r="D84784" i="1"/>
  <c r="D84785" i="1"/>
  <c r="D84786" i="1"/>
  <c r="D84787" i="1"/>
  <c r="D84788" i="1"/>
  <c r="D84789" i="1"/>
  <c r="D84790" i="1"/>
  <c r="D84791" i="1"/>
  <c r="D84792" i="1"/>
  <c r="D84793" i="1"/>
  <c r="D84794" i="1"/>
  <c r="D84795" i="1"/>
  <c r="D84796" i="1"/>
  <c r="D84797" i="1"/>
  <c r="D84798" i="1"/>
  <c r="D84799" i="1"/>
  <c r="D84800" i="1"/>
  <c r="D84801" i="1"/>
  <c r="D84802" i="1"/>
  <c r="D84803" i="1"/>
  <c r="D84804" i="1"/>
  <c r="D84805" i="1"/>
  <c r="D84806" i="1"/>
  <c r="D84807" i="1"/>
  <c r="D84808" i="1"/>
  <c r="D84809" i="1"/>
  <c r="D84810" i="1"/>
  <c r="D84811" i="1"/>
  <c r="D84812" i="1"/>
  <c r="D84813" i="1"/>
  <c r="D84814" i="1"/>
  <c r="D84815" i="1"/>
  <c r="D84816" i="1"/>
  <c r="D84817" i="1"/>
  <c r="D84818" i="1"/>
  <c r="D84819" i="1"/>
  <c r="D84820" i="1"/>
  <c r="D84821" i="1"/>
  <c r="D84822" i="1"/>
  <c r="D84823" i="1"/>
  <c r="D84824" i="1"/>
  <c r="D84825" i="1"/>
  <c r="D84826" i="1"/>
  <c r="D84827" i="1"/>
  <c r="D84828" i="1"/>
  <c r="D84829" i="1"/>
  <c r="D84830" i="1"/>
  <c r="D84831" i="1"/>
  <c r="D84832" i="1"/>
  <c r="D84833" i="1"/>
  <c r="D84834" i="1"/>
  <c r="D84835" i="1"/>
  <c r="D84836" i="1"/>
  <c r="D84837" i="1"/>
  <c r="D84838" i="1"/>
  <c r="D84839" i="1"/>
  <c r="D84840" i="1"/>
  <c r="D84841" i="1"/>
  <c r="D84842" i="1"/>
  <c r="D84843" i="1"/>
  <c r="D84844" i="1"/>
  <c r="D84845" i="1"/>
  <c r="D84846" i="1"/>
  <c r="D84847" i="1"/>
  <c r="D84848" i="1"/>
  <c r="D84849" i="1"/>
  <c r="D84850" i="1"/>
  <c r="D84851" i="1"/>
  <c r="D84852" i="1"/>
  <c r="D84853" i="1"/>
  <c r="D84854" i="1"/>
  <c r="D84855" i="1"/>
  <c r="D84856" i="1"/>
  <c r="D84857" i="1"/>
  <c r="D84858" i="1"/>
  <c r="D84859" i="1"/>
  <c r="D84860" i="1"/>
  <c r="D84861" i="1"/>
  <c r="D84862" i="1"/>
  <c r="D84863" i="1"/>
  <c r="D84864" i="1"/>
  <c r="D84865" i="1"/>
  <c r="D84866" i="1"/>
  <c r="D84867" i="1"/>
  <c r="D84868" i="1"/>
  <c r="D84869" i="1"/>
  <c r="D84870" i="1"/>
  <c r="D84871" i="1"/>
  <c r="D84872" i="1"/>
  <c r="D84873" i="1"/>
  <c r="D84874" i="1"/>
  <c r="D84875" i="1"/>
  <c r="D84876" i="1"/>
  <c r="D84877" i="1"/>
  <c r="D84878" i="1"/>
  <c r="D84879" i="1"/>
  <c r="D84880" i="1"/>
  <c r="D84881" i="1"/>
  <c r="D84882" i="1"/>
  <c r="D84883" i="1"/>
  <c r="D84884" i="1"/>
  <c r="D84885" i="1"/>
  <c r="D84886" i="1"/>
  <c r="D84887" i="1"/>
  <c r="D84888" i="1"/>
  <c r="D84889" i="1"/>
  <c r="D84890" i="1"/>
  <c r="D84891" i="1"/>
  <c r="D84892" i="1"/>
  <c r="D84893" i="1"/>
  <c r="D84894" i="1"/>
  <c r="D84895" i="1"/>
  <c r="D84896" i="1"/>
  <c r="D84897" i="1"/>
  <c r="D84898" i="1"/>
  <c r="D84899" i="1"/>
  <c r="D84900" i="1"/>
  <c r="D84901" i="1"/>
  <c r="D84902" i="1"/>
  <c r="D84903" i="1"/>
  <c r="D84904" i="1"/>
  <c r="D84905" i="1"/>
  <c r="D84906" i="1"/>
  <c r="D84907" i="1"/>
  <c r="D84908" i="1"/>
  <c r="D84909" i="1"/>
  <c r="D84910" i="1"/>
  <c r="D84911" i="1"/>
  <c r="D84912" i="1"/>
  <c r="D84913" i="1"/>
  <c r="D84914" i="1"/>
  <c r="D84915" i="1"/>
  <c r="D84916" i="1"/>
  <c r="D84917" i="1"/>
  <c r="D84918" i="1"/>
  <c r="D84919" i="1"/>
  <c r="D84920" i="1"/>
  <c r="D84921" i="1"/>
  <c r="D84922" i="1"/>
  <c r="D84923" i="1"/>
  <c r="D84924" i="1"/>
  <c r="D84925" i="1"/>
  <c r="D84926" i="1"/>
  <c r="D84927" i="1"/>
  <c r="D84928" i="1"/>
  <c r="D84929" i="1"/>
  <c r="D84930" i="1"/>
  <c r="D84931" i="1"/>
  <c r="D84932" i="1"/>
  <c r="D84933" i="1"/>
  <c r="D84934" i="1"/>
  <c r="D84935" i="1"/>
  <c r="D84936" i="1"/>
  <c r="D84937" i="1"/>
  <c r="D84938" i="1"/>
  <c r="D84939" i="1"/>
  <c r="D84940" i="1"/>
  <c r="D84941" i="1"/>
  <c r="D84942" i="1"/>
  <c r="D84943" i="1"/>
  <c r="D84944" i="1"/>
  <c r="D84945" i="1"/>
  <c r="D84946" i="1"/>
  <c r="D84947" i="1"/>
  <c r="D84948" i="1"/>
  <c r="D84949" i="1"/>
  <c r="D84950" i="1"/>
  <c r="D84951" i="1"/>
  <c r="D84952" i="1"/>
  <c r="D84953" i="1"/>
  <c r="D84954" i="1"/>
  <c r="D84955" i="1"/>
  <c r="D84956" i="1"/>
  <c r="D84957" i="1"/>
  <c r="D84958" i="1"/>
  <c r="D84959" i="1"/>
  <c r="D84960" i="1"/>
  <c r="D84961" i="1"/>
  <c r="D84962" i="1"/>
  <c r="D84963" i="1"/>
  <c r="D84964" i="1"/>
  <c r="D84965" i="1"/>
  <c r="D84966" i="1"/>
  <c r="D84967" i="1"/>
  <c r="D84968" i="1"/>
  <c r="D84969" i="1"/>
  <c r="D84970" i="1"/>
  <c r="D84971" i="1"/>
  <c r="D84972" i="1"/>
  <c r="D84973" i="1"/>
  <c r="D84974" i="1"/>
  <c r="D84975" i="1"/>
  <c r="D84976" i="1"/>
  <c r="D84977" i="1"/>
  <c r="D84978" i="1"/>
  <c r="D84979" i="1"/>
  <c r="D84980" i="1"/>
  <c r="D84981" i="1"/>
  <c r="D84982" i="1"/>
  <c r="D84983" i="1"/>
  <c r="D84984" i="1"/>
  <c r="D84985" i="1"/>
  <c r="D84986" i="1"/>
  <c r="D84987" i="1"/>
  <c r="D84988" i="1"/>
  <c r="D84989" i="1"/>
  <c r="D84990" i="1"/>
  <c r="D84991" i="1"/>
  <c r="D84992" i="1"/>
  <c r="D84993" i="1"/>
  <c r="D84994" i="1"/>
  <c r="D84995" i="1"/>
  <c r="D84996" i="1"/>
  <c r="D84997" i="1"/>
  <c r="D84998" i="1"/>
  <c r="D84999" i="1"/>
  <c r="D85000" i="1"/>
  <c r="D85001" i="1"/>
  <c r="D85002" i="1"/>
  <c r="D85003" i="1"/>
  <c r="D85004" i="1"/>
  <c r="D85005" i="1"/>
  <c r="D85006" i="1"/>
  <c r="D85007" i="1"/>
  <c r="D85008" i="1"/>
  <c r="D85009" i="1"/>
  <c r="D85010" i="1"/>
  <c r="D85011" i="1"/>
  <c r="D85012" i="1"/>
  <c r="D85013" i="1"/>
  <c r="D85014" i="1"/>
  <c r="D85015" i="1"/>
  <c r="D85016" i="1"/>
  <c r="D85017" i="1"/>
  <c r="D85018" i="1"/>
  <c r="D85019" i="1"/>
  <c r="D85020" i="1"/>
  <c r="D85021" i="1"/>
  <c r="D85022" i="1"/>
  <c r="D85023" i="1"/>
  <c r="D85024" i="1"/>
  <c r="D85025" i="1"/>
  <c r="D85026" i="1"/>
  <c r="D85027" i="1"/>
  <c r="D85028" i="1"/>
  <c r="D85029" i="1"/>
  <c r="D85030" i="1"/>
  <c r="D85031" i="1"/>
  <c r="D85032" i="1"/>
  <c r="D85033" i="1"/>
  <c r="D85034" i="1"/>
  <c r="D85035" i="1"/>
  <c r="D85036" i="1"/>
  <c r="D85037" i="1"/>
  <c r="D85038" i="1"/>
  <c r="D85039" i="1"/>
  <c r="D85040" i="1"/>
  <c r="D85041" i="1"/>
  <c r="D85042" i="1"/>
  <c r="D85043" i="1"/>
  <c r="D85044" i="1"/>
  <c r="D85045" i="1"/>
  <c r="D85046" i="1"/>
  <c r="D85047" i="1"/>
  <c r="D85048" i="1"/>
  <c r="D85049" i="1"/>
  <c r="D85050" i="1"/>
  <c r="D85051" i="1"/>
  <c r="D85052" i="1"/>
  <c r="D85053" i="1"/>
  <c r="D85054" i="1"/>
  <c r="D85055" i="1"/>
  <c r="D85056" i="1"/>
  <c r="D85057" i="1"/>
  <c r="D85058" i="1"/>
  <c r="D85059" i="1"/>
  <c r="D85060" i="1"/>
  <c r="D85061" i="1"/>
  <c r="D85062" i="1"/>
  <c r="D85063" i="1"/>
  <c r="D85064" i="1"/>
  <c r="D85065" i="1"/>
  <c r="D85066" i="1"/>
  <c r="D85067" i="1"/>
  <c r="D85068" i="1"/>
  <c r="D85069" i="1"/>
  <c r="D85070" i="1"/>
  <c r="D85071" i="1"/>
  <c r="D85072" i="1"/>
  <c r="D85073" i="1"/>
  <c r="D85074" i="1"/>
  <c r="D85075" i="1"/>
  <c r="D85076" i="1"/>
  <c r="D85077" i="1"/>
  <c r="D85078" i="1"/>
  <c r="D85079" i="1"/>
  <c r="D85080" i="1"/>
  <c r="D85081" i="1"/>
  <c r="D85082" i="1"/>
  <c r="D85083" i="1"/>
  <c r="D85084" i="1"/>
  <c r="D85085" i="1"/>
  <c r="D85086" i="1"/>
  <c r="D85087" i="1"/>
  <c r="D85088" i="1"/>
  <c r="D85089" i="1"/>
  <c r="D85090" i="1"/>
  <c r="D85091" i="1"/>
  <c r="D85092" i="1"/>
  <c r="D85093" i="1"/>
  <c r="D85094" i="1"/>
  <c r="D85095" i="1"/>
  <c r="D85096" i="1"/>
  <c r="D85097" i="1"/>
  <c r="D85098" i="1"/>
  <c r="D85099" i="1"/>
  <c r="D85100" i="1"/>
  <c r="D85101" i="1"/>
  <c r="D85102" i="1"/>
  <c r="D85103" i="1"/>
  <c r="D85104" i="1"/>
  <c r="D85105" i="1"/>
  <c r="D85106" i="1"/>
  <c r="D85107" i="1"/>
  <c r="D85108" i="1"/>
  <c r="D85109" i="1"/>
  <c r="D85110" i="1"/>
  <c r="D85111" i="1"/>
  <c r="D85112" i="1"/>
  <c r="D85113" i="1"/>
  <c r="D85114" i="1"/>
  <c r="D85115" i="1"/>
  <c r="D85116" i="1"/>
  <c r="D85117" i="1"/>
  <c r="D85118" i="1"/>
  <c r="D85119" i="1"/>
  <c r="D85120" i="1"/>
  <c r="D85121" i="1"/>
  <c r="D85122" i="1"/>
  <c r="D85123" i="1"/>
  <c r="D85124" i="1"/>
  <c r="D85125" i="1"/>
  <c r="D85126" i="1"/>
  <c r="D85127" i="1"/>
  <c r="D85128" i="1"/>
  <c r="D85129" i="1"/>
  <c r="D85130" i="1"/>
  <c r="D85131" i="1"/>
  <c r="D85132" i="1"/>
  <c r="D85133" i="1"/>
  <c r="D85134" i="1"/>
  <c r="D85135" i="1"/>
  <c r="D85136" i="1"/>
  <c r="D85137" i="1"/>
  <c r="D85138" i="1"/>
  <c r="D85139" i="1"/>
  <c r="D85140" i="1"/>
  <c r="D85141" i="1"/>
  <c r="D85142" i="1"/>
  <c r="D85143" i="1"/>
  <c r="D85144" i="1"/>
  <c r="D85145" i="1"/>
  <c r="D85146" i="1"/>
  <c r="D85147" i="1"/>
  <c r="D85148" i="1"/>
  <c r="D85149" i="1"/>
  <c r="D85150" i="1"/>
  <c r="D85151" i="1"/>
  <c r="D85152" i="1"/>
  <c r="D85153" i="1"/>
  <c r="D85154" i="1"/>
  <c r="D85155" i="1"/>
  <c r="D85156" i="1"/>
  <c r="D85157" i="1"/>
  <c r="D85158" i="1"/>
  <c r="D85159" i="1"/>
  <c r="D85160" i="1"/>
  <c r="D85161" i="1"/>
  <c r="D85162" i="1"/>
  <c r="D85163" i="1"/>
  <c r="D85164" i="1"/>
  <c r="D85165" i="1"/>
  <c r="D85166" i="1"/>
  <c r="D85167" i="1"/>
  <c r="D85168" i="1"/>
  <c r="D85169" i="1"/>
  <c r="D85170" i="1"/>
  <c r="D85171" i="1"/>
  <c r="D85172" i="1"/>
  <c r="D85173" i="1"/>
  <c r="D85174" i="1"/>
  <c r="D85175" i="1"/>
  <c r="D85176" i="1"/>
  <c r="D85177" i="1"/>
  <c r="D85178" i="1"/>
  <c r="D85179" i="1"/>
  <c r="D85180" i="1"/>
  <c r="D85181" i="1"/>
  <c r="D85182" i="1"/>
  <c r="D85183" i="1"/>
  <c r="D85184" i="1"/>
  <c r="D85185" i="1"/>
  <c r="D85186" i="1"/>
  <c r="D85187" i="1"/>
  <c r="D85188" i="1"/>
  <c r="D85189" i="1"/>
  <c r="D85190" i="1"/>
  <c r="D85191" i="1"/>
  <c r="D85192" i="1"/>
  <c r="D85193" i="1"/>
  <c r="D85194" i="1"/>
  <c r="D85195" i="1"/>
  <c r="D85196" i="1"/>
  <c r="D85197" i="1"/>
  <c r="D85198" i="1"/>
  <c r="D85199" i="1"/>
  <c r="D85200" i="1"/>
  <c r="D85201" i="1"/>
  <c r="D85202" i="1"/>
  <c r="D85203" i="1"/>
  <c r="D85204" i="1"/>
  <c r="D85205" i="1"/>
  <c r="D85206" i="1"/>
  <c r="D85207" i="1"/>
  <c r="D85208" i="1"/>
  <c r="D85209" i="1"/>
  <c r="D85210" i="1"/>
  <c r="D85211" i="1"/>
  <c r="D85212" i="1"/>
  <c r="D85213" i="1"/>
  <c r="D85214" i="1"/>
  <c r="D85215" i="1"/>
  <c r="D85216" i="1"/>
  <c r="D85217" i="1"/>
  <c r="D85218" i="1"/>
  <c r="D85219" i="1"/>
  <c r="D85220" i="1"/>
  <c r="D85221" i="1"/>
  <c r="D85222" i="1"/>
  <c r="D85223" i="1"/>
  <c r="D85224" i="1"/>
  <c r="D85225" i="1"/>
  <c r="D85226" i="1"/>
  <c r="D85227" i="1"/>
  <c r="D85228" i="1"/>
  <c r="D85229" i="1"/>
  <c r="D85230" i="1"/>
  <c r="D85231" i="1"/>
  <c r="D85232" i="1"/>
  <c r="D85233" i="1"/>
  <c r="D85234" i="1"/>
  <c r="D85235" i="1"/>
  <c r="D85236" i="1"/>
  <c r="D85237" i="1"/>
  <c r="D85238" i="1"/>
  <c r="D85239" i="1"/>
  <c r="D85240" i="1"/>
  <c r="D85241" i="1"/>
  <c r="D85242" i="1"/>
  <c r="D85243" i="1"/>
  <c r="D85244" i="1"/>
  <c r="D85245" i="1"/>
  <c r="D85246" i="1"/>
  <c r="D85247" i="1"/>
  <c r="D85248" i="1"/>
  <c r="D85249" i="1"/>
  <c r="D85250" i="1"/>
  <c r="D85251" i="1"/>
  <c r="D85252" i="1"/>
  <c r="D85253" i="1"/>
  <c r="D85254" i="1"/>
  <c r="D85255" i="1"/>
  <c r="D85256" i="1"/>
  <c r="D85257" i="1"/>
  <c r="D85258" i="1"/>
  <c r="D85259" i="1"/>
  <c r="D85260" i="1"/>
  <c r="D85261" i="1"/>
  <c r="D85262" i="1"/>
  <c r="D85263" i="1"/>
  <c r="D85264" i="1"/>
  <c r="D85265" i="1"/>
  <c r="D85266" i="1"/>
  <c r="D85267" i="1"/>
  <c r="D85268" i="1"/>
  <c r="D85269" i="1"/>
  <c r="D85270" i="1"/>
  <c r="D85271" i="1"/>
  <c r="D85272" i="1"/>
  <c r="D85273" i="1"/>
  <c r="D85274" i="1"/>
  <c r="D85275" i="1"/>
  <c r="D85276" i="1"/>
  <c r="D85277" i="1"/>
  <c r="D85278" i="1"/>
  <c r="D85279" i="1"/>
  <c r="D85280" i="1"/>
  <c r="D85281" i="1"/>
  <c r="D85282" i="1"/>
  <c r="D85283" i="1"/>
  <c r="D85284" i="1"/>
  <c r="D85285" i="1"/>
  <c r="D85286" i="1"/>
  <c r="D85287" i="1"/>
  <c r="D85288" i="1"/>
  <c r="D85289" i="1"/>
  <c r="D85290" i="1"/>
  <c r="D85291" i="1"/>
  <c r="D85292" i="1"/>
  <c r="D85293" i="1"/>
  <c r="D85294" i="1"/>
  <c r="D85295" i="1"/>
  <c r="D85296" i="1"/>
  <c r="D85297" i="1"/>
  <c r="D85298" i="1"/>
  <c r="D85299" i="1"/>
  <c r="D85300" i="1"/>
  <c r="D85301" i="1"/>
  <c r="D85302" i="1"/>
  <c r="D85303" i="1"/>
  <c r="D85304" i="1"/>
  <c r="D85305" i="1"/>
  <c r="D85306" i="1"/>
  <c r="D85307" i="1"/>
  <c r="D85308" i="1"/>
  <c r="D85309" i="1"/>
  <c r="D85310" i="1"/>
  <c r="D85311" i="1"/>
  <c r="D85312" i="1"/>
  <c r="D85313" i="1"/>
  <c r="D85314" i="1"/>
  <c r="D85315" i="1"/>
  <c r="D85316" i="1"/>
  <c r="D85317" i="1"/>
  <c r="D85318" i="1"/>
  <c r="D85319" i="1"/>
  <c r="D85320" i="1"/>
  <c r="D85321" i="1"/>
  <c r="D85322" i="1"/>
  <c r="D85323" i="1"/>
  <c r="D85324" i="1"/>
  <c r="D85325" i="1"/>
  <c r="D85326" i="1"/>
  <c r="D85327" i="1"/>
  <c r="D85328" i="1"/>
  <c r="D85329" i="1"/>
  <c r="D85330" i="1"/>
  <c r="D85331" i="1"/>
  <c r="D85332" i="1"/>
  <c r="D85333" i="1"/>
  <c r="D85334" i="1"/>
  <c r="D85335" i="1"/>
  <c r="D85336" i="1"/>
  <c r="D85337" i="1"/>
  <c r="D85338" i="1"/>
  <c r="D85339" i="1"/>
  <c r="D85340" i="1"/>
  <c r="D85341" i="1"/>
  <c r="D85342" i="1"/>
  <c r="D85343" i="1"/>
  <c r="D85344" i="1"/>
  <c r="D85345" i="1"/>
  <c r="D85346" i="1"/>
  <c r="D85347" i="1"/>
  <c r="D85348" i="1"/>
  <c r="D85349" i="1"/>
  <c r="D85350" i="1"/>
  <c r="D85351" i="1"/>
  <c r="D85352" i="1"/>
  <c r="D85353" i="1"/>
  <c r="D85354" i="1"/>
  <c r="D85355" i="1"/>
  <c r="D85356" i="1"/>
  <c r="D85357" i="1"/>
  <c r="D85358" i="1"/>
  <c r="D85359" i="1"/>
  <c r="D85360" i="1"/>
  <c r="D85361" i="1"/>
  <c r="D85362" i="1"/>
  <c r="D85363" i="1"/>
  <c r="D85364" i="1"/>
  <c r="D85365" i="1"/>
  <c r="D85366" i="1"/>
  <c r="D85367" i="1"/>
  <c r="D85368" i="1"/>
  <c r="D85369" i="1"/>
  <c r="D85370" i="1"/>
  <c r="D85371" i="1"/>
  <c r="D85372" i="1"/>
  <c r="D85373" i="1"/>
  <c r="D85374" i="1"/>
  <c r="D85375" i="1"/>
  <c r="D85376" i="1"/>
  <c r="D85377" i="1"/>
  <c r="D85378" i="1"/>
  <c r="D85379" i="1"/>
  <c r="D85380" i="1"/>
  <c r="D85381" i="1"/>
  <c r="D85382" i="1"/>
  <c r="D85383" i="1"/>
  <c r="D85384" i="1"/>
  <c r="D85385" i="1"/>
  <c r="D85386" i="1"/>
  <c r="D85387" i="1"/>
  <c r="D85388" i="1"/>
  <c r="D85389" i="1"/>
  <c r="D85390" i="1"/>
  <c r="D85391" i="1"/>
  <c r="D85392" i="1"/>
  <c r="D85393" i="1"/>
  <c r="D85394" i="1"/>
  <c r="D85395" i="1"/>
  <c r="D85396" i="1"/>
  <c r="D85397" i="1"/>
  <c r="D85398" i="1"/>
  <c r="D85399" i="1"/>
  <c r="D85400" i="1"/>
  <c r="D85401" i="1"/>
  <c r="D85402" i="1"/>
  <c r="D85403" i="1"/>
  <c r="D85404" i="1"/>
  <c r="D85405" i="1"/>
  <c r="D85406" i="1"/>
  <c r="D85407" i="1"/>
  <c r="D85408" i="1"/>
  <c r="D85409" i="1"/>
  <c r="D85410" i="1"/>
  <c r="D85411" i="1"/>
  <c r="D85412" i="1"/>
  <c r="D85413" i="1"/>
  <c r="D85414" i="1"/>
  <c r="D85415" i="1"/>
  <c r="D85416" i="1"/>
  <c r="D85417" i="1"/>
  <c r="D85418" i="1"/>
  <c r="D85419" i="1"/>
  <c r="D85420" i="1"/>
  <c r="D85421" i="1"/>
  <c r="D85422" i="1"/>
  <c r="D85423" i="1"/>
  <c r="D85424" i="1"/>
  <c r="D85425" i="1"/>
  <c r="D85426" i="1"/>
  <c r="D85427" i="1"/>
  <c r="D85428" i="1"/>
  <c r="D85429" i="1"/>
  <c r="D85430" i="1"/>
  <c r="D85431" i="1"/>
  <c r="D85432" i="1"/>
  <c r="D85433" i="1"/>
  <c r="D85434" i="1"/>
  <c r="D85435" i="1"/>
  <c r="D85436" i="1"/>
  <c r="D85437" i="1"/>
  <c r="D85438" i="1"/>
  <c r="D85439" i="1"/>
  <c r="D85440" i="1"/>
  <c r="D85441" i="1"/>
  <c r="D85442" i="1"/>
  <c r="D85443" i="1"/>
  <c r="D85444" i="1"/>
  <c r="D85445" i="1"/>
  <c r="D85446" i="1"/>
  <c r="D85447" i="1"/>
  <c r="D85448" i="1"/>
  <c r="D85449" i="1"/>
  <c r="D85450" i="1"/>
  <c r="D85451" i="1"/>
  <c r="D85452" i="1"/>
  <c r="D85453" i="1"/>
  <c r="D85454" i="1"/>
  <c r="D85455" i="1"/>
  <c r="D85456" i="1"/>
  <c r="D85457" i="1"/>
  <c r="D85458" i="1"/>
  <c r="D85459" i="1"/>
  <c r="D85460" i="1"/>
  <c r="D85461" i="1"/>
  <c r="D85462" i="1"/>
  <c r="D85463" i="1"/>
  <c r="D85464" i="1"/>
  <c r="D85465" i="1"/>
  <c r="D85466" i="1"/>
  <c r="D85467" i="1"/>
  <c r="D85468" i="1"/>
  <c r="D85469" i="1"/>
  <c r="D85470" i="1"/>
  <c r="D85471" i="1"/>
  <c r="D85472" i="1"/>
  <c r="D85473" i="1"/>
  <c r="D85474" i="1"/>
  <c r="D85475" i="1"/>
  <c r="D85476" i="1"/>
  <c r="D85477" i="1"/>
  <c r="D85478" i="1"/>
  <c r="D85479" i="1"/>
  <c r="D85480" i="1"/>
  <c r="D85481" i="1"/>
  <c r="D85482" i="1"/>
  <c r="D85483" i="1"/>
  <c r="D85484" i="1"/>
  <c r="D85485" i="1"/>
  <c r="D85486" i="1"/>
  <c r="D85487" i="1"/>
  <c r="D85488" i="1"/>
  <c r="D85489" i="1"/>
  <c r="D85490" i="1"/>
  <c r="D85491" i="1"/>
  <c r="D85492" i="1"/>
  <c r="D85493" i="1"/>
  <c r="D85494" i="1"/>
  <c r="D85495" i="1"/>
  <c r="D85496" i="1"/>
  <c r="D85497" i="1"/>
  <c r="D85498" i="1"/>
  <c r="D85499" i="1"/>
  <c r="D85500" i="1"/>
  <c r="D85501" i="1"/>
  <c r="D85502" i="1"/>
  <c r="D85503" i="1"/>
  <c r="D85504" i="1"/>
  <c r="D85505" i="1"/>
  <c r="D85506" i="1"/>
  <c r="D85507" i="1"/>
  <c r="D85508" i="1"/>
  <c r="D85509" i="1"/>
  <c r="D85510" i="1"/>
  <c r="D85511" i="1"/>
  <c r="D85512" i="1"/>
  <c r="D85513" i="1"/>
  <c r="D85514" i="1"/>
  <c r="D85515" i="1"/>
  <c r="D85516" i="1"/>
  <c r="D85517" i="1"/>
  <c r="D85518" i="1"/>
  <c r="D85519" i="1"/>
  <c r="D85520" i="1"/>
  <c r="D85521" i="1"/>
  <c r="D85522" i="1"/>
  <c r="D85523" i="1"/>
  <c r="D85524" i="1"/>
  <c r="D85525" i="1"/>
  <c r="D85526" i="1"/>
  <c r="D85527" i="1"/>
  <c r="D85528" i="1"/>
  <c r="D85529" i="1"/>
  <c r="D85530" i="1"/>
  <c r="D85531" i="1"/>
  <c r="D85532" i="1"/>
  <c r="D85533" i="1"/>
  <c r="D85534" i="1"/>
  <c r="D85535" i="1"/>
  <c r="D85536" i="1"/>
  <c r="D85537" i="1"/>
  <c r="D85538" i="1"/>
  <c r="D85539" i="1"/>
  <c r="D85540" i="1"/>
  <c r="D85541" i="1"/>
  <c r="D85542" i="1"/>
  <c r="D85543" i="1"/>
  <c r="D85544" i="1"/>
  <c r="D85545" i="1"/>
  <c r="D85546" i="1"/>
  <c r="D85547" i="1"/>
  <c r="D85548" i="1"/>
  <c r="D85549" i="1"/>
  <c r="D85550" i="1"/>
  <c r="D85551" i="1"/>
  <c r="D85552" i="1"/>
  <c r="D85553" i="1"/>
  <c r="D85554" i="1"/>
  <c r="D85555" i="1"/>
  <c r="D85556" i="1"/>
  <c r="D85557" i="1"/>
  <c r="D85558" i="1"/>
  <c r="D85559" i="1"/>
  <c r="D85560" i="1"/>
  <c r="D85561" i="1"/>
  <c r="D85562" i="1"/>
  <c r="D85563" i="1"/>
  <c r="D85564" i="1"/>
  <c r="D85565" i="1"/>
  <c r="D85566" i="1"/>
  <c r="D85567" i="1"/>
  <c r="D85568" i="1"/>
  <c r="D85569" i="1"/>
  <c r="D85570" i="1"/>
  <c r="D85571" i="1"/>
  <c r="D85572" i="1"/>
  <c r="D85573" i="1"/>
  <c r="D85574" i="1"/>
  <c r="D85575" i="1"/>
  <c r="D85576" i="1"/>
  <c r="D85577" i="1"/>
  <c r="D85578" i="1"/>
  <c r="D85579" i="1"/>
  <c r="D85580" i="1"/>
  <c r="D85581" i="1"/>
  <c r="D85582" i="1"/>
  <c r="D85583" i="1"/>
  <c r="D85584" i="1"/>
  <c r="D85585" i="1"/>
  <c r="D85586" i="1"/>
  <c r="D85587" i="1"/>
  <c r="D85588" i="1"/>
  <c r="D85589" i="1"/>
  <c r="D85590" i="1"/>
  <c r="D85591" i="1"/>
  <c r="D85592" i="1"/>
  <c r="D85593" i="1"/>
  <c r="D85594" i="1"/>
  <c r="D85595" i="1"/>
  <c r="D85596" i="1"/>
  <c r="D85597" i="1"/>
  <c r="D85598" i="1"/>
  <c r="D85599" i="1"/>
  <c r="D85600" i="1"/>
  <c r="D85601" i="1"/>
  <c r="D85602" i="1"/>
  <c r="D85603" i="1"/>
  <c r="D85604" i="1"/>
  <c r="D85605" i="1"/>
  <c r="D85606" i="1"/>
  <c r="D85607" i="1"/>
  <c r="D85608" i="1"/>
  <c r="D85609" i="1"/>
  <c r="D85610" i="1"/>
  <c r="D85611" i="1"/>
  <c r="D85612" i="1"/>
  <c r="D85613" i="1"/>
  <c r="D85614" i="1"/>
  <c r="D85615" i="1"/>
  <c r="D85616" i="1"/>
  <c r="D85617" i="1"/>
  <c r="D85618" i="1"/>
  <c r="D85619" i="1"/>
  <c r="D85620" i="1"/>
  <c r="D85621" i="1"/>
  <c r="D85622" i="1"/>
  <c r="D85623" i="1"/>
  <c r="D85624" i="1"/>
  <c r="D85625" i="1"/>
  <c r="D85626" i="1"/>
  <c r="D85627" i="1"/>
  <c r="D85628" i="1"/>
  <c r="D85629" i="1"/>
  <c r="D85630" i="1"/>
  <c r="D85631" i="1"/>
  <c r="D85632" i="1"/>
  <c r="D85633" i="1"/>
  <c r="D85634" i="1"/>
  <c r="D85635" i="1"/>
  <c r="D85636" i="1"/>
  <c r="D85637" i="1"/>
  <c r="D85638" i="1"/>
  <c r="D85639" i="1"/>
  <c r="D85640" i="1"/>
  <c r="D85641" i="1"/>
  <c r="D85642" i="1"/>
  <c r="D85643" i="1"/>
  <c r="D85644" i="1"/>
  <c r="D85645" i="1"/>
  <c r="D85646" i="1"/>
  <c r="D85647" i="1"/>
  <c r="D85648" i="1"/>
  <c r="D85649" i="1"/>
  <c r="D85650" i="1"/>
  <c r="D85651" i="1"/>
  <c r="D85652" i="1"/>
  <c r="D85653" i="1"/>
  <c r="D85654" i="1"/>
  <c r="D85655" i="1"/>
  <c r="D85656" i="1"/>
  <c r="D85657" i="1"/>
  <c r="D85658" i="1"/>
  <c r="D85659" i="1"/>
  <c r="D85660" i="1"/>
  <c r="D85661" i="1"/>
  <c r="D85662" i="1"/>
  <c r="D85663" i="1"/>
  <c r="D85664" i="1"/>
  <c r="D85665" i="1"/>
  <c r="D85666" i="1"/>
  <c r="D85667" i="1"/>
  <c r="D85668" i="1"/>
  <c r="D85669" i="1"/>
  <c r="D85670" i="1"/>
  <c r="D85671" i="1"/>
  <c r="D85672" i="1"/>
  <c r="D85673" i="1"/>
  <c r="D85674" i="1"/>
  <c r="D85675" i="1"/>
  <c r="D85676" i="1"/>
  <c r="D85677" i="1"/>
  <c r="D85678" i="1"/>
  <c r="D85679" i="1"/>
  <c r="D85680" i="1"/>
  <c r="D85681" i="1"/>
  <c r="D85682" i="1"/>
  <c r="D85683" i="1"/>
  <c r="D85684" i="1"/>
  <c r="D85685" i="1"/>
  <c r="D85686" i="1"/>
  <c r="D85687" i="1"/>
  <c r="D85688" i="1"/>
  <c r="D85689" i="1"/>
  <c r="D85690" i="1"/>
  <c r="D85691" i="1"/>
  <c r="D85692" i="1"/>
  <c r="D85693" i="1"/>
  <c r="D85694" i="1"/>
  <c r="D85695" i="1"/>
  <c r="D85696" i="1"/>
  <c r="D85697" i="1"/>
  <c r="D85698" i="1"/>
  <c r="D85699" i="1"/>
  <c r="D85700" i="1"/>
  <c r="D85701" i="1"/>
  <c r="D85702" i="1"/>
  <c r="D85703" i="1"/>
  <c r="D85704" i="1"/>
  <c r="D85705" i="1"/>
  <c r="D85706" i="1"/>
  <c r="D85707" i="1"/>
  <c r="D85708" i="1"/>
  <c r="D85709" i="1"/>
  <c r="D85710" i="1"/>
  <c r="D85711" i="1"/>
  <c r="D85712" i="1"/>
  <c r="D85713" i="1"/>
  <c r="D85714" i="1"/>
  <c r="D85715" i="1"/>
  <c r="D85716" i="1"/>
  <c r="D85717" i="1"/>
  <c r="D85718" i="1"/>
  <c r="D85719" i="1"/>
  <c r="D85720" i="1"/>
  <c r="D85721" i="1"/>
  <c r="D85722" i="1"/>
  <c r="D85723" i="1"/>
  <c r="D85724" i="1"/>
  <c r="D85725" i="1"/>
  <c r="D85726" i="1"/>
  <c r="D85727" i="1"/>
  <c r="D85728" i="1"/>
  <c r="D85729" i="1"/>
  <c r="D85730" i="1"/>
  <c r="D85731" i="1"/>
  <c r="D85732" i="1"/>
  <c r="D85733" i="1"/>
  <c r="D85734" i="1"/>
  <c r="D85735" i="1"/>
  <c r="D85736" i="1"/>
  <c r="D85737" i="1"/>
  <c r="D85738" i="1"/>
  <c r="D85739" i="1"/>
  <c r="D85740" i="1"/>
  <c r="D85741" i="1"/>
  <c r="D85742" i="1"/>
  <c r="D85743" i="1"/>
  <c r="D85744" i="1"/>
  <c r="D85745" i="1"/>
  <c r="D85746" i="1"/>
  <c r="D85747" i="1"/>
  <c r="D85748" i="1"/>
  <c r="D85749" i="1"/>
  <c r="D85750" i="1"/>
  <c r="D85751" i="1"/>
  <c r="D85752" i="1"/>
  <c r="D85753" i="1"/>
  <c r="D85754" i="1"/>
  <c r="D85755" i="1"/>
  <c r="D85756" i="1"/>
  <c r="D85757" i="1"/>
  <c r="D85758" i="1"/>
  <c r="D85759" i="1"/>
  <c r="D85760" i="1"/>
  <c r="D85761" i="1"/>
  <c r="D85762" i="1"/>
  <c r="D85763" i="1"/>
  <c r="D85764" i="1"/>
  <c r="D85765" i="1"/>
  <c r="D85766" i="1"/>
  <c r="D85767" i="1"/>
  <c r="D85768" i="1"/>
  <c r="D85769" i="1"/>
  <c r="D85770" i="1"/>
  <c r="D85771" i="1"/>
  <c r="D85772" i="1"/>
  <c r="D85773" i="1"/>
  <c r="D85774" i="1"/>
  <c r="D85775" i="1"/>
  <c r="D85776" i="1"/>
  <c r="D85777" i="1"/>
  <c r="D85778" i="1"/>
  <c r="D85779" i="1"/>
  <c r="D85780" i="1"/>
  <c r="D85781" i="1"/>
  <c r="D85782" i="1"/>
  <c r="D85783" i="1"/>
  <c r="D85784" i="1"/>
  <c r="D85785" i="1"/>
  <c r="D85786" i="1"/>
  <c r="D85787" i="1"/>
  <c r="D85788" i="1"/>
  <c r="D85789" i="1"/>
  <c r="D85790" i="1"/>
  <c r="D85791" i="1"/>
  <c r="D85792" i="1"/>
  <c r="D85793" i="1"/>
  <c r="D85794" i="1"/>
  <c r="D85795" i="1"/>
  <c r="D85796" i="1"/>
  <c r="D85797" i="1"/>
  <c r="D85798" i="1"/>
  <c r="D85799" i="1"/>
  <c r="D85800" i="1"/>
  <c r="D85801" i="1"/>
  <c r="D85802" i="1"/>
  <c r="D85803" i="1"/>
  <c r="D85804" i="1"/>
  <c r="D85805" i="1"/>
  <c r="D85806" i="1"/>
  <c r="D85807" i="1"/>
  <c r="D85808" i="1"/>
  <c r="D85809" i="1"/>
  <c r="D85810" i="1"/>
  <c r="D85811" i="1"/>
  <c r="D85812" i="1"/>
  <c r="D85813" i="1"/>
  <c r="D85814" i="1"/>
  <c r="D85815" i="1"/>
  <c r="D85816" i="1"/>
  <c r="D85817" i="1"/>
  <c r="D85818" i="1"/>
  <c r="D85819" i="1"/>
  <c r="D85820" i="1"/>
  <c r="D85821" i="1"/>
  <c r="D85822" i="1"/>
  <c r="D85823" i="1"/>
  <c r="D85824" i="1"/>
  <c r="D85825" i="1"/>
  <c r="D85826" i="1"/>
  <c r="D85827" i="1"/>
  <c r="D85828" i="1"/>
  <c r="D85829" i="1"/>
  <c r="D85830" i="1"/>
  <c r="D85831" i="1"/>
  <c r="D85832" i="1"/>
  <c r="D85833" i="1"/>
  <c r="D85834" i="1"/>
  <c r="D85835" i="1"/>
  <c r="D85836" i="1"/>
  <c r="D85837" i="1"/>
  <c r="D85838" i="1"/>
  <c r="D85839" i="1"/>
  <c r="D85840" i="1"/>
  <c r="D85841" i="1"/>
  <c r="D85842" i="1"/>
  <c r="D85843" i="1"/>
  <c r="D85844" i="1"/>
  <c r="D85845" i="1"/>
  <c r="D85846" i="1"/>
  <c r="D85847" i="1"/>
  <c r="D85848" i="1"/>
  <c r="D85849" i="1"/>
  <c r="D85850" i="1"/>
  <c r="D85851" i="1"/>
  <c r="D85852" i="1"/>
  <c r="D85853" i="1"/>
  <c r="D85854" i="1"/>
  <c r="D85855" i="1"/>
  <c r="D85856" i="1"/>
  <c r="D85857" i="1"/>
  <c r="D85858" i="1"/>
  <c r="D85859" i="1"/>
  <c r="D85860" i="1"/>
  <c r="D85861" i="1"/>
  <c r="D85862" i="1"/>
  <c r="D85863" i="1"/>
  <c r="D85864" i="1"/>
  <c r="D85865" i="1"/>
  <c r="D85866" i="1"/>
  <c r="D85867" i="1"/>
  <c r="D85868" i="1"/>
  <c r="D85869" i="1"/>
  <c r="D85870" i="1"/>
  <c r="D85871" i="1"/>
  <c r="D85872" i="1"/>
  <c r="D85873" i="1"/>
  <c r="D85874" i="1"/>
  <c r="D85875" i="1"/>
  <c r="D85876" i="1"/>
  <c r="D85877" i="1"/>
  <c r="D85878" i="1"/>
  <c r="D85879" i="1"/>
  <c r="D85880" i="1"/>
  <c r="D85881" i="1"/>
  <c r="D85882" i="1"/>
  <c r="D85883" i="1"/>
  <c r="D85884" i="1"/>
  <c r="D85885" i="1"/>
  <c r="D85886" i="1"/>
  <c r="D85887" i="1"/>
  <c r="D85888" i="1"/>
  <c r="D85889" i="1"/>
  <c r="D85890" i="1"/>
  <c r="D85891" i="1"/>
  <c r="D85892" i="1"/>
  <c r="D85893" i="1"/>
  <c r="D85894" i="1"/>
  <c r="D85895" i="1"/>
  <c r="D85896" i="1"/>
  <c r="D85897" i="1"/>
  <c r="D85898" i="1"/>
  <c r="D85899" i="1"/>
  <c r="D85900" i="1"/>
  <c r="D85901" i="1"/>
  <c r="D85902" i="1"/>
  <c r="D85903" i="1"/>
  <c r="D85904" i="1"/>
  <c r="D85905" i="1"/>
  <c r="D85906" i="1"/>
  <c r="D85907" i="1"/>
  <c r="D85908" i="1"/>
  <c r="D85909" i="1"/>
  <c r="D85910" i="1"/>
  <c r="D85911" i="1"/>
  <c r="D85912" i="1"/>
  <c r="D85913" i="1"/>
  <c r="D85914" i="1"/>
  <c r="D85915" i="1"/>
  <c r="D85916" i="1"/>
  <c r="D85917" i="1"/>
  <c r="D85918" i="1"/>
  <c r="D85919" i="1"/>
  <c r="D85920" i="1"/>
  <c r="D85921" i="1"/>
  <c r="D85922" i="1"/>
  <c r="D85923" i="1"/>
  <c r="D85924" i="1"/>
  <c r="D85925" i="1"/>
  <c r="D85926" i="1"/>
  <c r="D85927" i="1"/>
  <c r="D85928" i="1"/>
  <c r="D85929" i="1"/>
  <c r="D85930" i="1"/>
  <c r="D85931" i="1"/>
  <c r="D85932" i="1"/>
  <c r="D85933" i="1"/>
  <c r="D85934" i="1"/>
  <c r="D85935" i="1"/>
  <c r="D85936" i="1"/>
  <c r="D85937" i="1"/>
  <c r="D85938" i="1"/>
  <c r="D85939" i="1"/>
  <c r="D85940" i="1"/>
  <c r="D85941" i="1"/>
  <c r="D85942" i="1"/>
  <c r="D85943" i="1"/>
  <c r="D85944" i="1"/>
  <c r="D85945" i="1"/>
  <c r="D85946" i="1"/>
  <c r="D85947" i="1"/>
  <c r="D85948" i="1"/>
  <c r="D85949" i="1"/>
  <c r="D85950" i="1"/>
  <c r="D85951" i="1"/>
  <c r="D85952" i="1"/>
  <c r="D85953" i="1"/>
  <c r="D85954" i="1"/>
  <c r="D85955" i="1"/>
  <c r="D85956" i="1"/>
  <c r="D85957" i="1"/>
  <c r="D85958" i="1"/>
  <c r="D85959" i="1"/>
  <c r="D85960" i="1"/>
  <c r="D85961" i="1"/>
  <c r="D85962" i="1"/>
  <c r="D85963" i="1"/>
  <c r="D85964" i="1"/>
  <c r="D85965" i="1"/>
  <c r="D85966" i="1"/>
  <c r="D85967" i="1"/>
  <c r="D85968" i="1"/>
  <c r="D85969" i="1"/>
  <c r="D85970" i="1"/>
  <c r="D85971" i="1"/>
  <c r="D85972" i="1"/>
  <c r="D85973" i="1"/>
  <c r="D85974" i="1"/>
  <c r="D85975" i="1"/>
  <c r="D85976" i="1"/>
  <c r="D85977" i="1"/>
  <c r="D85978" i="1"/>
  <c r="D85979" i="1"/>
  <c r="D85980" i="1"/>
  <c r="D85981" i="1"/>
  <c r="D85982" i="1"/>
  <c r="D85983" i="1"/>
  <c r="D85984" i="1"/>
  <c r="D85985" i="1"/>
  <c r="D85986" i="1"/>
  <c r="D85987" i="1"/>
  <c r="D85988" i="1"/>
  <c r="D85989" i="1"/>
  <c r="D85990" i="1"/>
  <c r="D85991" i="1"/>
  <c r="D85992" i="1"/>
  <c r="D85993" i="1"/>
  <c r="D85994" i="1"/>
  <c r="D85995" i="1"/>
  <c r="D85996" i="1"/>
  <c r="D85997" i="1"/>
  <c r="D85998" i="1"/>
  <c r="D85999" i="1"/>
  <c r="D86000" i="1"/>
  <c r="D86001" i="1"/>
  <c r="D86002" i="1"/>
  <c r="D86003" i="1"/>
  <c r="D86004" i="1"/>
  <c r="D86005" i="1"/>
  <c r="D86006" i="1"/>
  <c r="D86007" i="1"/>
  <c r="D86008" i="1"/>
  <c r="D86009" i="1"/>
  <c r="D86010" i="1"/>
  <c r="D86011" i="1"/>
  <c r="D86012" i="1"/>
  <c r="D86013" i="1"/>
  <c r="D86014" i="1"/>
  <c r="D86015" i="1"/>
  <c r="D86016" i="1"/>
  <c r="D86017" i="1"/>
  <c r="D86018" i="1"/>
  <c r="D86019" i="1"/>
  <c r="D86020" i="1"/>
  <c r="D86021" i="1"/>
  <c r="D86022" i="1"/>
  <c r="D86023" i="1"/>
  <c r="D86024" i="1"/>
  <c r="D86025" i="1"/>
  <c r="D86026" i="1"/>
  <c r="D86027" i="1"/>
  <c r="D86028" i="1"/>
  <c r="D86029" i="1"/>
  <c r="D86030" i="1"/>
  <c r="D86031" i="1"/>
  <c r="D86032" i="1"/>
  <c r="D86033" i="1"/>
  <c r="D86034" i="1"/>
  <c r="D86035" i="1"/>
  <c r="D86036" i="1"/>
  <c r="D86037" i="1"/>
  <c r="D86038" i="1"/>
  <c r="D86039" i="1"/>
  <c r="D86040" i="1"/>
  <c r="D86041" i="1"/>
  <c r="D86042" i="1"/>
  <c r="D86043" i="1"/>
  <c r="D86044" i="1"/>
  <c r="D86045" i="1"/>
  <c r="D86046" i="1"/>
  <c r="D86047" i="1"/>
  <c r="D86048" i="1"/>
  <c r="D86049" i="1"/>
  <c r="D86050" i="1"/>
  <c r="D86051" i="1"/>
  <c r="D86052" i="1"/>
  <c r="D86053" i="1"/>
  <c r="D86054" i="1"/>
  <c r="D86055" i="1"/>
  <c r="D86056" i="1"/>
  <c r="D86057" i="1"/>
  <c r="D86058" i="1"/>
  <c r="D86059" i="1"/>
  <c r="D86060" i="1"/>
  <c r="D86061" i="1"/>
  <c r="D86062" i="1"/>
  <c r="D86063" i="1"/>
  <c r="D86064" i="1"/>
  <c r="D86065" i="1"/>
  <c r="D86066" i="1"/>
  <c r="D86067" i="1"/>
  <c r="D86068" i="1"/>
  <c r="D86069" i="1"/>
  <c r="D86070" i="1"/>
  <c r="D86071" i="1"/>
  <c r="D86072" i="1"/>
  <c r="D86073" i="1"/>
  <c r="D86074" i="1"/>
  <c r="D86075" i="1"/>
  <c r="D86076" i="1"/>
  <c r="D86077" i="1"/>
  <c r="D86078" i="1"/>
  <c r="D86079" i="1"/>
  <c r="D86080" i="1"/>
  <c r="D86081" i="1"/>
  <c r="D86082" i="1"/>
  <c r="D86083" i="1"/>
  <c r="D86084" i="1"/>
  <c r="D86085" i="1"/>
  <c r="D86086" i="1"/>
  <c r="D86087" i="1"/>
  <c r="D86088" i="1"/>
  <c r="D86089" i="1"/>
  <c r="D86090" i="1"/>
  <c r="D86091" i="1"/>
  <c r="D86092" i="1"/>
  <c r="D86093" i="1"/>
  <c r="D86094" i="1"/>
  <c r="D86095" i="1"/>
  <c r="D86096" i="1"/>
  <c r="D86097" i="1"/>
  <c r="D86098" i="1"/>
  <c r="D86099" i="1"/>
  <c r="D86100" i="1"/>
  <c r="D86101" i="1"/>
  <c r="D86102" i="1"/>
  <c r="D86103" i="1"/>
  <c r="D86104" i="1"/>
  <c r="D86105" i="1"/>
  <c r="D86106" i="1"/>
  <c r="D86107" i="1"/>
  <c r="D86108" i="1"/>
  <c r="D86109" i="1"/>
  <c r="D86110" i="1"/>
  <c r="D86111" i="1"/>
  <c r="D86112" i="1"/>
  <c r="D86113" i="1"/>
  <c r="D86114" i="1"/>
  <c r="D86115" i="1"/>
  <c r="D86116" i="1"/>
  <c r="D86117" i="1"/>
  <c r="D86118" i="1"/>
  <c r="D86119" i="1"/>
  <c r="D86120" i="1"/>
  <c r="D86121" i="1"/>
  <c r="D86122" i="1"/>
  <c r="D86123" i="1"/>
  <c r="D86124" i="1"/>
  <c r="D86125" i="1"/>
  <c r="D86126" i="1"/>
  <c r="D86127" i="1"/>
  <c r="D86128" i="1"/>
  <c r="D86129" i="1"/>
  <c r="D86130" i="1"/>
  <c r="D86131" i="1"/>
  <c r="D86132" i="1"/>
  <c r="D86133" i="1"/>
  <c r="D86134" i="1"/>
  <c r="D86135" i="1"/>
  <c r="D86136" i="1"/>
  <c r="D86137" i="1"/>
  <c r="D86138" i="1"/>
  <c r="D86139" i="1"/>
  <c r="D86140" i="1"/>
  <c r="D86141" i="1"/>
  <c r="D86142" i="1"/>
  <c r="D86143" i="1"/>
  <c r="D86144" i="1"/>
  <c r="D86145" i="1"/>
  <c r="D86146" i="1"/>
  <c r="D86147" i="1"/>
  <c r="D86148" i="1"/>
  <c r="D86149" i="1"/>
  <c r="D86150" i="1"/>
  <c r="D86151" i="1"/>
  <c r="D86152" i="1"/>
  <c r="D86153" i="1"/>
  <c r="D86154" i="1"/>
  <c r="D86155" i="1"/>
  <c r="D86156" i="1"/>
  <c r="D86157" i="1"/>
  <c r="D86158" i="1"/>
  <c r="D86159" i="1"/>
  <c r="D86160" i="1"/>
  <c r="D86161" i="1"/>
  <c r="D86162" i="1"/>
  <c r="D86163" i="1"/>
  <c r="D86164" i="1"/>
  <c r="D86165" i="1"/>
  <c r="D86166" i="1"/>
  <c r="D86167" i="1"/>
  <c r="D86168" i="1"/>
  <c r="D86169" i="1"/>
  <c r="D86170" i="1"/>
  <c r="D86171" i="1"/>
  <c r="D86172" i="1"/>
  <c r="D86173" i="1"/>
  <c r="D86174" i="1"/>
  <c r="D86175" i="1"/>
  <c r="D86176" i="1"/>
  <c r="D86177" i="1"/>
  <c r="D86178" i="1"/>
  <c r="D86179" i="1"/>
  <c r="D86180" i="1"/>
  <c r="D86181" i="1"/>
  <c r="D86182" i="1"/>
  <c r="D86183" i="1"/>
  <c r="D86184" i="1"/>
  <c r="D86185" i="1"/>
  <c r="D86186" i="1"/>
  <c r="D86187" i="1"/>
  <c r="D86188" i="1"/>
  <c r="D86189" i="1"/>
  <c r="D86190" i="1"/>
  <c r="D86191" i="1"/>
  <c r="D86192" i="1"/>
  <c r="D86193" i="1"/>
  <c r="D86194" i="1"/>
  <c r="D86195" i="1"/>
  <c r="D86196" i="1"/>
  <c r="D86197" i="1"/>
  <c r="D86198" i="1"/>
  <c r="D86199" i="1"/>
  <c r="D86200" i="1"/>
  <c r="D86201" i="1"/>
  <c r="D86202" i="1"/>
  <c r="D86203" i="1"/>
  <c r="D86204" i="1"/>
  <c r="D86205" i="1"/>
  <c r="D86206" i="1"/>
  <c r="D86207" i="1"/>
  <c r="D86208" i="1"/>
  <c r="D86209" i="1"/>
  <c r="D86210" i="1"/>
  <c r="D86211" i="1"/>
  <c r="D86212" i="1"/>
  <c r="D86213" i="1"/>
  <c r="D86214" i="1"/>
  <c r="D86215" i="1"/>
  <c r="D86216" i="1"/>
  <c r="D86217" i="1"/>
  <c r="D86218" i="1"/>
  <c r="D86219" i="1"/>
  <c r="D86220" i="1"/>
  <c r="D86221" i="1"/>
  <c r="D86222" i="1"/>
  <c r="D86223" i="1"/>
  <c r="D86224" i="1"/>
  <c r="D86225" i="1"/>
  <c r="D86226" i="1"/>
  <c r="D86227" i="1"/>
  <c r="D86228" i="1"/>
  <c r="D86229" i="1"/>
  <c r="D86230" i="1"/>
  <c r="D86231" i="1"/>
  <c r="D86232" i="1"/>
  <c r="D86233" i="1"/>
  <c r="D86234" i="1"/>
  <c r="D86235" i="1"/>
  <c r="D86236" i="1"/>
  <c r="D86237" i="1"/>
  <c r="D86238" i="1"/>
  <c r="D86239" i="1"/>
  <c r="D86240" i="1"/>
  <c r="D86241" i="1"/>
  <c r="D86242" i="1"/>
  <c r="D86243" i="1"/>
  <c r="D86244" i="1"/>
  <c r="D86245" i="1"/>
  <c r="D86246" i="1"/>
  <c r="D86247" i="1"/>
  <c r="D86248" i="1"/>
  <c r="D86249" i="1"/>
  <c r="D86250" i="1"/>
  <c r="D86251" i="1"/>
  <c r="D86252" i="1"/>
  <c r="D86253" i="1"/>
  <c r="D86254" i="1"/>
  <c r="D86255" i="1"/>
  <c r="D86256" i="1"/>
  <c r="D86257" i="1"/>
  <c r="D86258" i="1"/>
  <c r="D86259" i="1"/>
  <c r="D86260" i="1"/>
  <c r="D86261" i="1"/>
  <c r="D86262" i="1"/>
  <c r="D86263" i="1"/>
  <c r="D86264" i="1"/>
  <c r="D86265" i="1"/>
  <c r="D86266" i="1"/>
  <c r="D86267" i="1"/>
  <c r="D86268" i="1"/>
  <c r="D86269" i="1"/>
  <c r="D86270" i="1"/>
  <c r="D86271" i="1"/>
  <c r="D86272" i="1"/>
  <c r="D86273" i="1"/>
  <c r="D86274" i="1"/>
  <c r="D86275" i="1"/>
  <c r="D86276" i="1"/>
  <c r="D86277" i="1"/>
  <c r="D86278" i="1"/>
  <c r="D86279" i="1"/>
  <c r="D86280" i="1"/>
  <c r="D86281" i="1"/>
  <c r="D86282" i="1"/>
  <c r="D86283" i="1"/>
  <c r="D86284" i="1"/>
  <c r="D86285" i="1"/>
  <c r="D86286" i="1"/>
  <c r="D86287" i="1"/>
  <c r="D86288" i="1"/>
  <c r="D86289" i="1"/>
  <c r="D86290" i="1"/>
  <c r="D86291" i="1"/>
  <c r="D86292" i="1"/>
  <c r="D86293" i="1"/>
  <c r="D86294" i="1"/>
  <c r="D86295" i="1"/>
  <c r="D86296" i="1"/>
  <c r="D86297" i="1"/>
  <c r="D86298" i="1"/>
  <c r="D86299" i="1"/>
  <c r="D86300" i="1"/>
  <c r="D86301" i="1"/>
  <c r="D86302" i="1"/>
  <c r="D86303" i="1"/>
  <c r="D86304" i="1"/>
  <c r="D86305" i="1"/>
  <c r="D86306" i="1"/>
  <c r="D86307" i="1"/>
  <c r="D86308" i="1"/>
  <c r="D86309" i="1"/>
  <c r="D86310" i="1"/>
  <c r="D86311" i="1"/>
  <c r="D86312" i="1"/>
  <c r="D86313" i="1"/>
  <c r="D86314" i="1"/>
  <c r="D86315" i="1"/>
  <c r="D86316" i="1"/>
  <c r="D86317" i="1"/>
  <c r="D86318" i="1"/>
  <c r="D86319" i="1"/>
  <c r="D86320" i="1"/>
  <c r="D86321" i="1"/>
  <c r="D86322" i="1"/>
  <c r="D86323" i="1"/>
  <c r="D86324" i="1"/>
  <c r="D86325" i="1"/>
  <c r="D86326" i="1"/>
  <c r="D86327" i="1"/>
  <c r="D86328" i="1"/>
  <c r="D86329" i="1"/>
  <c r="D86330" i="1"/>
  <c r="D86331" i="1"/>
  <c r="D86332" i="1"/>
  <c r="D86333" i="1"/>
  <c r="D86334" i="1"/>
  <c r="D86335" i="1"/>
  <c r="D86336" i="1"/>
  <c r="D86337" i="1"/>
  <c r="D86338" i="1"/>
  <c r="D86339" i="1"/>
  <c r="D86340" i="1"/>
  <c r="D86341" i="1"/>
  <c r="D86342" i="1"/>
  <c r="D86343" i="1"/>
  <c r="D86344" i="1"/>
  <c r="D86345" i="1"/>
  <c r="D86346" i="1"/>
  <c r="D86347" i="1"/>
  <c r="D86348" i="1"/>
  <c r="D86349" i="1"/>
  <c r="D86350" i="1"/>
  <c r="D86351" i="1"/>
  <c r="D86352" i="1"/>
  <c r="D86353" i="1"/>
  <c r="D86354" i="1"/>
  <c r="D86355" i="1"/>
  <c r="D86356" i="1"/>
  <c r="D86357" i="1"/>
  <c r="D86358" i="1"/>
  <c r="D86359" i="1"/>
  <c r="D86360" i="1"/>
  <c r="D86361" i="1"/>
  <c r="D86362" i="1"/>
  <c r="D86363" i="1"/>
  <c r="D86364" i="1"/>
  <c r="D86365" i="1"/>
  <c r="D86366" i="1"/>
  <c r="D86367" i="1"/>
  <c r="D86368" i="1"/>
  <c r="D86369" i="1"/>
  <c r="D86370" i="1"/>
  <c r="D86371" i="1"/>
  <c r="D86372" i="1"/>
  <c r="D86373" i="1"/>
  <c r="D86374" i="1"/>
  <c r="D86375" i="1"/>
  <c r="D86376" i="1"/>
  <c r="D86377" i="1"/>
  <c r="D86378" i="1"/>
  <c r="D86379" i="1"/>
  <c r="D86380" i="1"/>
  <c r="D86381" i="1"/>
  <c r="D86382" i="1"/>
  <c r="D86383" i="1"/>
  <c r="D86384" i="1"/>
  <c r="D86385" i="1"/>
  <c r="D86386" i="1"/>
  <c r="D86387" i="1"/>
  <c r="D86388" i="1"/>
  <c r="D86389" i="1"/>
  <c r="D86390" i="1"/>
  <c r="D86391" i="1"/>
  <c r="D86392" i="1"/>
  <c r="D86393" i="1"/>
  <c r="D86394" i="1"/>
  <c r="D86395" i="1"/>
  <c r="D86396" i="1"/>
  <c r="D86397" i="1"/>
  <c r="D86398" i="1"/>
  <c r="D86399" i="1"/>
  <c r="D86400" i="1"/>
  <c r="D86401" i="1"/>
  <c r="D86402" i="1"/>
  <c r="D86403" i="1"/>
  <c r="D86404" i="1"/>
  <c r="D86405" i="1"/>
  <c r="D86406" i="1"/>
  <c r="D86407" i="1"/>
  <c r="D86408" i="1"/>
  <c r="D86409" i="1"/>
  <c r="D86410" i="1"/>
  <c r="D86411" i="1"/>
  <c r="D86412" i="1"/>
  <c r="D86413" i="1"/>
  <c r="D86414" i="1"/>
  <c r="D86415" i="1"/>
  <c r="D86416" i="1"/>
  <c r="D86417" i="1"/>
  <c r="D86418" i="1"/>
  <c r="D86419" i="1"/>
  <c r="D86420" i="1"/>
  <c r="D86421" i="1"/>
  <c r="D86422" i="1"/>
  <c r="D86423" i="1"/>
  <c r="D86424" i="1"/>
  <c r="D86425" i="1"/>
  <c r="D86426" i="1"/>
  <c r="D86427" i="1"/>
  <c r="D86428" i="1"/>
  <c r="D86429" i="1"/>
  <c r="D86430" i="1"/>
  <c r="D86431" i="1"/>
  <c r="D86432" i="1"/>
  <c r="D86433" i="1"/>
  <c r="D86434" i="1"/>
  <c r="D86435" i="1"/>
  <c r="D86436" i="1"/>
  <c r="D86437" i="1"/>
  <c r="D86438" i="1"/>
  <c r="D86439" i="1"/>
  <c r="D86440" i="1"/>
  <c r="D86441" i="1"/>
  <c r="D86442" i="1"/>
  <c r="D86443" i="1"/>
  <c r="D86444" i="1"/>
  <c r="D86445" i="1"/>
  <c r="D86446" i="1"/>
  <c r="D86447" i="1"/>
  <c r="D86448" i="1"/>
  <c r="D86449" i="1"/>
  <c r="D86450" i="1"/>
  <c r="D86451" i="1"/>
  <c r="D86452" i="1"/>
  <c r="D86453" i="1"/>
  <c r="D86454" i="1"/>
  <c r="D86455" i="1"/>
  <c r="D86456" i="1"/>
  <c r="D86457" i="1"/>
  <c r="D86458" i="1"/>
  <c r="D86459" i="1"/>
  <c r="D86460" i="1"/>
  <c r="D86461" i="1"/>
  <c r="D86462" i="1"/>
  <c r="D86463" i="1"/>
  <c r="D86464" i="1"/>
  <c r="D86465" i="1"/>
  <c r="D86466" i="1"/>
  <c r="D86467" i="1"/>
  <c r="D86468" i="1"/>
  <c r="D86469" i="1"/>
  <c r="D86470" i="1"/>
  <c r="D86471" i="1"/>
  <c r="D86472" i="1"/>
  <c r="D86473" i="1"/>
  <c r="D86474" i="1"/>
  <c r="D86475" i="1"/>
  <c r="D86476" i="1"/>
  <c r="D86477" i="1"/>
  <c r="D86478" i="1"/>
  <c r="D86479" i="1"/>
  <c r="D86480" i="1"/>
  <c r="D86481" i="1"/>
  <c r="D86482" i="1"/>
  <c r="D86483" i="1"/>
  <c r="D86484" i="1"/>
  <c r="D86485" i="1"/>
  <c r="D86486" i="1"/>
  <c r="D86487" i="1"/>
  <c r="D86488" i="1"/>
  <c r="D86489" i="1"/>
  <c r="D86490" i="1"/>
  <c r="D86491" i="1"/>
  <c r="D86492" i="1"/>
  <c r="D86493" i="1"/>
  <c r="D86494" i="1"/>
  <c r="D86495" i="1"/>
  <c r="D86496" i="1"/>
  <c r="D86497" i="1"/>
  <c r="D86498" i="1"/>
  <c r="D86499" i="1"/>
  <c r="D86500" i="1"/>
  <c r="D86501" i="1"/>
  <c r="D86502" i="1"/>
  <c r="D86503" i="1"/>
  <c r="D86504" i="1"/>
  <c r="D86505" i="1"/>
  <c r="D86506" i="1"/>
  <c r="D86507" i="1"/>
  <c r="D86508" i="1"/>
  <c r="D86509" i="1"/>
  <c r="D86510" i="1"/>
  <c r="D86511" i="1"/>
  <c r="D86512" i="1"/>
  <c r="D86513" i="1"/>
  <c r="D86514" i="1"/>
  <c r="D86515" i="1"/>
  <c r="D86516" i="1"/>
  <c r="D86517" i="1"/>
  <c r="D86518" i="1"/>
  <c r="D86519" i="1"/>
  <c r="D86520" i="1"/>
  <c r="D86521" i="1"/>
  <c r="D86522" i="1"/>
  <c r="D86523" i="1"/>
  <c r="D86524" i="1"/>
  <c r="D86525" i="1"/>
  <c r="D86526" i="1"/>
  <c r="D86527" i="1"/>
  <c r="D86528" i="1"/>
  <c r="D86529" i="1"/>
  <c r="D86530" i="1"/>
  <c r="D86531" i="1"/>
  <c r="D86532" i="1"/>
  <c r="D86533" i="1"/>
  <c r="D86534" i="1"/>
  <c r="D86535" i="1"/>
  <c r="D86536" i="1"/>
  <c r="D86537" i="1"/>
  <c r="D86538" i="1"/>
  <c r="D86539" i="1"/>
  <c r="D86540" i="1"/>
  <c r="D86541" i="1"/>
  <c r="D86542" i="1"/>
  <c r="D86543" i="1"/>
  <c r="D86544" i="1"/>
  <c r="D86545" i="1"/>
  <c r="D86546" i="1"/>
  <c r="D86547" i="1"/>
  <c r="D86548" i="1"/>
  <c r="D86549" i="1"/>
  <c r="D86550" i="1"/>
  <c r="D86551" i="1"/>
  <c r="D86552" i="1"/>
  <c r="D86553" i="1"/>
  <c r="D86554" i="1"/>
  <c r="D86555" i="1"/>
  <c r="D86556" i="1"/>
  <c r="D86557" i="1"/>
  <c r="D86558" i="1"/>
  <c r="D86559" i="1"/>
  <c r="D86560" i="1"/>
  <c r="D86561" i="1"/>
  <c r="D86562" i="1"/>
  <c r="D86563" i="1"/>
  <c r="D86564" i="1"/>
  <c r="D86565" i="1"/>
  <c r="D86566" i="1"/>
  <c r="D86567" i="1"/>
  <c r="D86568" i="1"/>
  <c r="D86569" i="1"/>
  <c r="D86570" i="1"/>
  <c r="D86571" i="1"/>
  <c r="D86572" i="1"/>
  <c r="D86573" i="1"/>
  <c r="D86574" i="1"/>
  <c r="D86575" i="1"/>
  <c r="D86576" i="1"/>
  <c r="D86577" i="1"/>
  <c r="D86578" i="1"/>
  <c r="D86579" i="1"/>
  <c r="D86580" i="1"/>
  <c r="D86581" i="1"/>
  <c r="D86582" i="1"/>
  <c r="D86583" i="1"/>
  <c r="D86584" i="1"/>
  <c r="D86585" i="1"/>
  <c r="D86586" i="1"/>
  <c r="D86587" i="1"/>
  <c r="D86588" i="1"/>
  <c r="D86589" i="1"/>
  <c r="D86590" i="1"/>
  <c r="D86591" i="1"/>
  <c r="D86592" i="1"/>
  <c r="D86593" i="1"/>
  <c r="D86594" i="1"/>
  <c r="D86595" i="1"/>
  <c r="D86596" i="1"/>
  <c r="D86597" i="1"/>
  <c r="D86598" i="1"/>
  <c r="D86599" i="1"/>
  <c r="D86600" i="1"/>
  <c r="D86601" i="1"/>
  <c r="D86602" i="1"/>
  <c r="D86603" i="1"/>
  <c r="D86604" i="1"/>
  <c r="D86605" i="1"/>
  <c r="D86606" i="1"/>
  <c r="D86607" i="1"/>
  <c r="D86608" i="1"/>
  <c r="D86609" i="1"/>
  <c r="D86610" i="1"/>
  <c r="D86611" i="1"/>
  <c r="D86612" i="1"/>
  <c r="D86613" i="1"/>
  <c r="D86614" i="1"/>
  <c r="D86615" i="1"/>
  <c r="D86616" i="1"/>
  <c r="D86617" i="1"/>
  <c r="D86618" i="1"/>
  <c r="D86619" i="1"/>
  <c r="D86620" i="1"/>
  <c r="D86621" i="1"/>
  <c r="D86622" i="1"/>
  <c r="D86623" i="1"/>
  <c r="D86624" i="1"/>
  <c r="D86625" i="1"/>
  <c r="D86626" i="1"/>
  <c r="D86627" i="1"/>
  <c r="D86628" i="1"/>
  <c r="D86629" i="1"/>
  <c r="D86630" i="1"/>
  <c r="D86631" i="1"/>
  <c r="D86632" i="1"/>
  <c r="D86633" i="1"/>
  <c r="D86634" i="1"/>
  <c r="D86635" i="1"/>
  <c r="D86636" i="1"/>
  <c r="D86637" i="1"/>
  <c r="D86638" i="1"/>
  <c r="D86639" i="1"/>
  <c r="D86640" i="1"/>
  <c r="D86641" i="1"/>
  <c r="D86642" i="1"/>
  <c r="D86643" i="1"/>
  <c r="D86644" i="1"/>
  <c r="D86645" i="1"/>
  <c r="D86646" i="1"/>
  <c r="D86647" i="1"/>
  <c r="D86648" i="1"/>
  <c r="D86649" i="1"/>
  <c r="D86650" i="1"/>
  <c r="D86651" i="1"/>
  <c r="D86652" i="1"/>
  <c r="D86653" i="1"/>
  <c r="D86654" i="1"/>
  <c r="D86655" i="1"/>
  <c r="D86656" i="1"/>
  <c r="D86657" i="1"/>
  <c r="D86658" i="1"/>
  <c r="D86659" i="1"/>
  <c r="D86660" i="1"/>
  <c r="D86661" i="1"/>
  <c r="D86662" i="1"/>
  <c r="D86663" i="1"/>
  <c r="D86664" i="1"/>
  <c r="D86665" i="1"/>
  <c r="D86666" i="1"/>
  <c r="D86667" i="1"/>
  <c r="D86668" i="1"/>
  <c r="D86669" i="1"/>
  <c r="D86670" i="1"/>
  <c r="D86671" i="1"/>
  <c r="D86672" i="1"/>
  <c r="D86673" i="1"/>
  <c r="D86674" i="1"/>
  <c r="D86675" i="1"/>
  <c r="D86676" i="1"/>
  <c r="D86677" i="1"/>
  <c r="D86678" i="1"/>
  <c r="D86679" i="1"/>
  <c r="D86680" i="1"/>
  <c r="D86681" i="1"/>
  <c r="D86682" i="1"/>
  <c r="D86683" i="1"/>
  <c r="D86684" i="1"/>
  <c r="D86685" i="1"/>
  <c r="D86686" i="1"/>
  <c r="D86687" i="1"/>
  <c r="D86688" i="1"/>
  <c r="D86689" i="1"/>
  <c r="D86690" i="1"/>
  <c r="D86691" i="1"/>
  <c r="D86692" i="1"/>
  <c r="D86693" i="1"/>
  <c r="D86694" i="1"/>
  <c r="D86695" i="1"/>
  <c r="D86696" i="1"/>
  <c r="D86697" i="1"/>
  <c r="D86698" i="1"/>
  <c r="D86699" i="1"/>
  <c r="D86700" i="1"/>
  <c r="D86701" i="1"/>
  <c r="D86702" i="1"/>
  <c r="D86703" i="1"/>
  <c r="D86704" i="1"/>
  <c r="D86705" i="1"/>
  <c r="D86706" i="1"/>
  <c r="D86707" i="1"/>
  <c r="D86708" i="1"/>
  <c r="D86709" i="1"/>
  <c r="D86710" i="1"/>
  <c r="D86711" i="1"/>
  <c r="D86712" i="1"/>
  <c r="D86713" i="1"/>
  <c r="D86714" i="1"/>
  <c r="D86715" i="1"/>
  <c r="D86716" i="1"/>
  <c r="D86717" i="1"/>
  <c r="D86718" i="1"/>
  <c r="D86719" i="1"/>
  <c r="D86720" i="1"/>
  <c r="D86721" i="1"/>
  <c r="D86722" i="1"/>
  <c r="D86723" i="1"/>
  <c r="D86724" i="1"/>
  <c r="D86725" i="1"/>
  <c r="D86726" i="1"/>
  <c r="D86727" i="1"/>
  <c r="D86728" i="1"/>
  <c r="D86729" i="1"/>
  <c r="D86730" i="1"/>
  <c r="D86731" i="1"/>
  <c r="D86732" i="1"/>
  <c r="D86733" i="1"/>
  <c r="D86734" i="1"/>
  <c r="D86735" i="1"/>
  <c r="D86736" i="1"/>
  <c r="D86737" i="1"/>
  <c r="D86738" i="1"/>
  <c r="D86739" i="1"/>
  <c r="D86740" i="1"/>
  <c r="D86741" i="1"/>
  <c r="D86742" i="1"/>
  <c r="D86743" i="1"/>
  <c r="D86744" i="1"/>
  <c r="D86745" i="1"/>
  <c r="D86746" i="1"/>
  <c r="D86747" i="1"/>
  <c r="D86748" i="1"/>
  <c r="D86749" i="1"/>
  <c r="D86750" i="1"/>
  <c r="D86751" i="1"/>
  <c r="D86752" i="1"/>
  <c r="D86753" i="1"/>
  <c r="D86754" i="1"/>
  <c r="D86755" i="1"/>
  <c r="D86756" i="1"/>
  <c r="D86757" i="1"/>
  <c r="D86758" i="1"/>
  <c r="D86759" i="1"/>
  <c r="D86760" i="1"/>
  <c r="D86761" i="1"/>
  <c r="D86762" i="1"/>
  <c r="D86763" i="1"/>
  <c r="D86764" i="1"/>
  <c r="D86765" i="1"/>
  <c r="D86766" i="1"/>
  <c r="D86767" i="1"/>
  <c r="D86768" i="1"/>
  <c r="D86769" i="1"/>
  <c r="D86770" i="1"/>
  <c r="D86771" i="1"/>
  <c r="D86772" i="1"/>
  <c r="D86773" i="1"/>
  <c r="D86774" i="1"/>
  <c r="D86775" i="1"/>
  <c r="D86776" i="1"/>
  <c r="D86777" i="1"/>
  <c r="D86778" i="1"/>
  <c r="D86779" i="1"/>
  <c r="D86780" i="1"/>
  <c r="D86781" i="1"/>
  <c r="D86782" i="1"/>
  <c r="D86783" i="1"/>
  <c r="D86784" i="1"/>
  <c r="D86785" i="1"/>
  <c r="D86786" i="1"/>
  <c r="D86787" i="1"/>
  <c r="D86788" i="1"/>
  <c r="D86789" i="1"/>
  <c r="D86790" i="1"/>
  <c r="D86791" i="1"/>
  <c r="D86792" i="1"/>
  <c r="D86793" i="1"/>
  <c r="D86794" i="1"/>
  <c r="D86795" i="1"/>
  <c r="D86796" i="1"/>
  <c r="D86797" i="1"/>
  <c r="D86798" i="1"/>
  <c r="D86799" i="1"/>
  <c r="D86800" i="1"/>
  <c r="D86801" i="1"/>
  <c r="D86802" i="1"/>
  <c r="D86803" i="1"/>
  <c r="D86804" i="1"/>
  <c r="D86805" i="1"/>
  <c r="D86806" i="1"/>
  <c r="D86807" i="1"/>
  <c r="D86808" i="1"/>
  <c r="D86809" i="1"/>
  <c r="D86810" i="1"/>
  <c r="D86811" i="1"/>
  <c r="D86812" i="1"/>
  <c r="D86813" i="1"/>
  <c r="D86814" i="1"/>
  <c r="D86815" i="1"/>
  <c r="D86816" i="1"/>
  <c r="D86817" i="1"/>
  <c r="D86818" i="1"/>
  <c r="D86819" i="1"/>
  <c r="D86820" i="1"/>
  <c r="D86821" i="1"/>
  <c r="D86822" i="1"/>
  <c r="D86823" i="1"/>
  <c r="D86824" i="1"/>
  <c r="D86825" i="1"/>
  <c r="D86826" i="1"/>
  <c r="D86827" i="1"/>
  <c r="D86828" i="1"/>
  <c r="D86829" i="1"/>
  <c r="D86830" i="1"/>
  <c r="D86831" i="1"/>
  <c r="D86832" i="1"/>
  <c r="D86833" i="1"/>
  <c r="D86834" i="1"/>
  <c r="D86835" i="1"/>
  <c r="D86836" i="1"/>
  <c r="D86837" i="1"/>
  <c r="D86838" i="1"/>
  <c r="D86839" i="1"/>
  <c r="D86840" i="1"/>
  <c r="D86841" i="1"/>
  <c r="D86842" i="1"/>
  <c r="D86843" i="1"/>
  <c r="D86844" i="1"/>
  <c r="D86845" i="1"/>
  <c r="D86846" i="1"/>
  <c r="D86847" i="1"/>
  <c r="D86848" i="1"/>
  <c r="D86849" i="1"/>
  <c r="D86850" i="1"/>
  <c r="D86851" i="1"/>
  <c r="D86852" i="1"/>
  <c r="D86853" i="1"/>
  <c r="D86854" i="1"/>
  <c r="D86855" i="1"/>
  <c r="D86856" i="1"/>
  <c r="D86857" i="1"/>
  <c r="D86858" i="1"/>
  <c r="D86859" i="1"/>
  <c r="D86860" i="1"/>
  <c r="D86861" i="1"/>
  <c r="D86862" i="1"/>
  <c r="D86863" i="1"/>
  <c r="D86864" i="1"/>
  <c r="D86865" i="1"/>
  <c r="D86866" i="1"/>
  <c r="D86867" i="1"/>
  <c r="D86868" i="1"/>
  <c r="D86869" i="1"/>
  <c r="D86870" i="1"/>
  <c r="D86871" i="1"/>
  <c r="D86872" i="1"/>
  <c r="D86873" i="1"/>
  <c r="D86874" i="1"/>
  <c r="D86875" i="1"/>
  <c r="D86876" i="1"/>
  <c r="D86877" i="1"/>
  <c r="D86878" i="1"/>
  <c r="D86879" i="1"/>
  <c r="D86880" i="1"/>
  <c r="D86881" i="1"/>
  <c r="D86882" i="1"/>
  <c r="D86883" i="1"/>
  <c r="D86884" i="1"/>
  <c r="D86885" i="1"/>
  <c r="D86886" i="1"/>
  <c r="D86887" i="1"/>
  <c r="D86888" i="1"/>
  <c r="D86889" i="1"/>
  <c r="D86890" i="1"/>
  <c r="D86891" i="1"/>
  <c r="D86892" i="1"/>
  <c r="D86893" i="1"/>
  <c r="D86894" i="1"/>
  <c r="D86895" i="1"/>
  <c r="D86896" i="1"/>
  <c r="D86897" i="1"/>
  <c r="D86898" i="1"/>
  <c r="D86899" i="1"/>
  <c r="D86900" i="1"/>
  <c r="D86901" i="1"/>
  <c r="D86902" i="1"/>
  <c r="D86903" i="1"/>
  <c r="D86904" i="1"/>
  <c r="D86905" i="1"/>
  <c r="D86906" i="1"/>
  <c r="D86907" i="1"/>
  <c r="D86908" i="1"/>
  <c r="D86909" i="1"/>
  <c r="D86910" i="1"/>
  <c r="D86911" i="1"/>
  <c r="D86912" i="1"/>
  <c r="D86913" i="1"/>
  <c r="D86914" i="1"/>
  <c r="D86915" i="1"/>
  <c r="D86916" i="1"/>
  <c r="D86917" i="1"/>
  <c r="D86918" i="1"/>
  <c r="D86919" i="1"/>
  <c r="D86920" i="1"/>
  <c r="D86921" i="1"/>
  <c r="D86922" i="1"/>
  <c r="D86923" i="1"/>
  <c r="D86924" i="1"/>
  <c r="D86925" i="1"/>
  <c r="D86926" i="1"/>
  <c r="D86927" i="1"/>
  <c r="D86928" i="1"/>
  <c r="D86929" i="1"/>
  <c r="D86930" i="1"/>
  <c r="D86931" i="1"/>
  <c r="D86932" i="1"/>
  <c r="D86933" i="1"/>
  <c r="D86934" i="1"/>
  <c r="D86935" i="1"/>
  <c r="D86936" i="1"/>
  <c r="D86937" i="1"/>
  <c r="D86938" i="1"/>
  <c r="D86939" i="1"/>
  <c r="D86940" i="1"/>
  <c r="D86941" i="1"/>
  <c r="D86942" i="1"/>
  <c r="D86943" i="1"/>
  <c r="D86944" i="1"/>
  <c r="D86945" i="1"/>
  <c r="D86946" i="1"/>
  <c r="D86947" i="1"/>
  <c r="D86948" i="1"/>
  <c r="D86949" i="1"/>
  <c r="D86950" i="1"/>
  <c r="D86951" i="1"/>
  <c r="D86952" i="1"/>
  <c r="D86953" i="1"/>
  <c r="D86954" i="1"/>
  <c r="D86955" i="1"/>
  <c r="D86956" i="1"/>
  <c r="D86957" i="1"/>
  <c r="D86958" i="1"/>
  <c r="D86959" i="1"/>
  <c r="D86960" i="1"/>
  <c r="D86961" i="1"/>
  <c r="D86962" i="1"/>
  <c r="D86963" i="1"/>
  <c r="D86964" i="1"/>
  <c r="D86965" i="1"/>
  <c r="D86966" i="1"/>
  <c r="D86967" i="1"/>
  <c r="D86968" i="1"/>
  <c r="D86969" i="1"/>
  <c r="D86970" i="1"/>
  <c r="D86971" i="1"/>
  <c r="D86972" i="1"/>
  <c r="D86973" i="1"/>
  <c r="D86974" i="1"/>
  <c r="D86975" i="1"/>
  <c r="D86976" i="1"/>
  <c r="D86977" i="1"/>
  <c r="D86978" i="1"/>
  <c r="D86979" i="1"/>
  <c r="D86980" i="1"/>
  <c r="D86981" i="1"/>
  <c r="D86982" i="1"/>
  <c r="D86983" i="1"/>
  <c r="D86984" i="1"/>
  <c r="D86985" i="1"/>
  <c r="D86986" i="1"/>
  <c r="D86987" i="1"/>
  <c r="D86988" i="1"/>
  <c r="D86989" i="1"/>
  <c r="D86990" i="1"/>
  <c r="D86991" i="1"/>
  <c r="D86992" i="1"/>
  <c r="D86993" i="1"/>
  <c r="D86994" i="1"/>
  <c r="D86995" i="1"/>
  <c r="D86996" i="1"/>
  <c r="D86997" i="1"/>
  <c r="D86998" i="1"/>
  <c r="D86999" i="1"/>
  <c r="D87000" i="1"/>
  <c r="D87001" i="1"/>
  <c r="D87002" i="1"/>
  <c r="D87003" i="1"/>
  <c r="D87004" i="1"/>
  <c r="D87005" i="1"/>
  <c r="D87006" i="1"/>
  <c r="D87007" i="1"/>
  <c r="D87008" i="1"/>
  <c r="D87009" i="1"/>
  <c r="D87010" i="1"/>
  <c r="D87011" i="1"/>
  <c r="D87012" i="1"/>
  <c r="D87013" i="1"/>
  <c r="D87014" i="1"/>
  <c r="D87015" i="1"/>
  <c r="D87016" i="1"/>
  <c r="D87017" i="1"/>
  <c r="D87018" i="1"/>
  <c r="D87019" i="1"/>
  <c r="D87020" i="1"/>
  <c r="D87021" i="1"/>
  <c r="D87022" i="1"/>
  <c r="D87023" i="1"/>
  <c r="D87024" i="1"/>
  <c r="D87025" i="1"/>
  <c r="D87026" i="1"/>
  <c r="D87027" i="1"/>
  <c r="D87028" i="1"/>
  <c r="D87029" i="1"/>
  <c r="D87030" i="1"/>
  <c r="D87031" i="1"/>
  <c r="D87032" i="1"/>
  <c r="D87033" i="1"/>
  <c r="D87034" i="1"/>
  <c r="D87035" i="1"/>
  <c r="D87036" i="1"/>
  <c r="D87037" i="1"/>
  <c r="D87038" i="1"/>
  <c r="D87039" i="1"/>
  <c r="D87040" i="1"/>
  <c r="D87041" i="1"/>
  <c r="D87042" i="1"/>
  <c r="D87043" i="1"/>
  <c r="D87044" i="1"/>
  <c r="D87045" i="1"/>
  <c r="D87046" i="1"/>
  <c r="D87047" i="1"/>
  <c r="D87048" i="1"/>
  <c r="D87049" i="1"/>
  <c r="D87050" i="1"/>
  <c r="D87051" i="1"/>
  <c r="D87052" i="1"/>
  <c r="D87053" i="1"/>
  <c r="D87054" i="1"/>
  <c r="D87055" i="1"/>
  <c r="D87056" i="1"/>
  <c r="D87057" i="1"/>
  <c r="D87058" i="1"/>
  <c r="D87059" i="1"/>
  <c r="D87060" i="1"/>
  <c r="D87061" i="1"/>
  <c r="D87062" i="1"/>
  <c r="D87063" i="1"/>
  <c r="D87064" i="1"/>
  <c r="D87065" i="1"/>
  <c r="D87066" i="1"/>
  <c r="D87067" i="1"/>
  <c r="D87068" i="1"/>
  <c r="D87069" i="1"/>
  <c r="D87070" i="1"/>
  <c r="D87071" i="1"/>
  <c r="D87072" i="1"/>
  <c r="D87073" i="1"/>
  <c r="D87074" i="1"/>
  <c r="D87075" i="1"/>
  <c r="D87076" i="1"/>
  <c r="D87077" i="1"/>
  <c r="D87078" i="1"/>
  <c r="D87079" i="1"/>
  <c r="D87080" i="1"/>
  <c r="D87081" i="1"/>
  <c r="D87082" i="1"/>
  <c r="D87083" i="1"/>
  <c r="D87084" i="1"/>
  <c r="D87085" i="1"/>
  <c r="D87086" i="1"/>
  <c r="D87087" i="1"/>
  <c r="D87088" i="1"/>
  <c r="D87089" i="1"/>
  <c r="D87090" i="1"/>
  <c r="D87091" i="1"/>
  <c r="D87092" i="1"/>
  <c r="D87093" i="1"/>
  <c r="D87094" i="1"/>
  <c r="D87095" i="1"/>
  <c r="D87096" i="1"/>
  <c r="D87097" i="1"/>
  <c r="D87098" i="1"/>
  <c r="D87099" i="1"/>
  <c r="D87100" i="1"/>
  <c r="D87101" i="1"/>
  <c r="D87102" i="1"/>
  <c r="D87103" i="1"/>
  <c r="D87104" i="1"/>
  <c r="D87105" i="1"/>
  <c r="D87106" i="1"/>
  <c r="D87107" i="1"/>
  <c r="D87108" i="1"/>
  <c r="D87109" i="1"/>
  <c r="D87110" i="1"/>
  <c r="D87111" i="1"/>
  <c r="D87112" i="1"/>
  <c r="D87113" i="1"/>
  <c r="D87114" i="1"/>
  <c r="D87115" i="1"/>
  <c r="D87116" i="1"/>
  <c r="D87117" i="1"/>
  <c r="D87118" i="1"/>
  <c r="D87119" i="1"/>
  <c r="D87120" i="1"/>
  <c r="D87121" i="1"/>
  <c r="D87122" i="1"/>
  <c r="D87123" i="1"/>
  <c r="D87124" i="1"/>
  <c r="D87125" i="1"/>
  <c r="D87126" i="1"/>
  <c r="D87127" i="1"/>
  <c r="D87128" i="1"/>
  <c r="D87129" i="1"/>
  <c r="D87130" i="1"/>
  <c r="D87131" i="1"/>
  <c r="D87132" i="1"/>
  <c r="D87133" i="1"/>
  <c r="D87134" i="1"/>
  <c r="D87135" i="1"/>
  <c r="D87136" i="1"/>
  <c r="D87137" i="1"/>
  <c r="D87138" i="1"/>
  <c r="D87139" i="1"/>
  <c r="D87140" i="1"/>
  <c r="D87141" i="1"/>
  <c r="D87142" i="1"/>
  <c r="D87143" i="1"/>
  <c r="D87144" i="1"/>
  <c r="D87145" i="1"/>
  <c r="D87146" i="1"/>
  <c r="D87147" i="1"/>
  <c r="D87148" i="1"/>
  <c r="D87149" i="1"/>
  <c r="D87150" i="1"/>
  <c r="D87151" i="1"/>
  <c r="D87152" i="1"/>
  <c r="D87153" i="1"/>
  <c r="D87154" i="1"/>
  <c r="D87155" i="1"/>
  <c r="D87156" i="1"/>
  <c r="D87157" i="1"/>
  <c r="D87158" i="1"/>
  <c r="D87159" i="1"/>
  <c r="D87160" i="1"/>
  <c r="D87161" i="1"/>
  <c r="D87162" i="1"/>
  <c r="D87163" i="1"/>
  <c r="D87164" i="1"/>
  <c r="D87165" i="1"/>
  <c r="D87166" i="1"/>
  <c r="D87167" i="1"/>
  <c r="D87168" i="1"/>
  <c r="D87169" i="1"/>
  <c r="D87170" i="1"/>
  <c r="D87171" i="1"/>
  <c r="D87172" i="1"/>
  <c r="D87173" i="1"/>
  <c r="D87174" i="1"/>
  <c r="D87175" i="1"/>
  <c r="D87176" i="1"/>
  <c r="D87177" i="1"/>
  <c r="D87178" i="1"/>
  <c r="D87179" i="1"/>
  <c r="D87180" i="1"/>
  <c r="D87181" i="1"/>
  <c r="D87182" i="1"/>
  <c r="D87183" i="1"/>
  <c r="D87184" i="1"/>
  <c r="D87185" i="1"/>
  <c r="D87186" i="1"/>
  <c r="D87187" i="1"/>
  <c r="D87188" i="1"/>
  <c r="D87189" i="1"/>
  <c r="D87190" i="1"/>
  <c r="D87191" i="1"/>
  <c r="D87192" i="1"/>
  <c r="D87193" i="1"/>
  <c r="D87194" i="1"/>
  <c r="D87195" i="1"/>
  <c r="D87196" i="1"/>
  <c r="D87197" i="1"/>
  <c r="D87198" i="1"/>
  <c r="D87199" i="1"/>
  <c r="D87200" i="1"/>
  <c r="D87201" i="1"/>
  <c r="D87202" i="1"/>
  <c r="D87203" i="1"/>
  <c r="D87204" i="1"/>
  <c r="D87205" i="1"/>
  <c r="D87206" i="1"/>
  <c r="D87207" i="1"/>
  <c r="D87208" i="1"/>
  <c r="D87209" i="1"/>
  <c r="D87210" i="1"/>
  <c r="D87211" i="1"/>
  <c r="D87212" i="1"/>
  <c r="D87213" i="1"/>
  <c r="D87214" i="1"/>
  <c r="D87215" i="1"/>
  <c r="D87216" i="1"/>
  <c r="D87217" i="1"/>
  <c r="D87218" i="1"/>
  <c r="D87219" i="1"/>
  <c r="D87220" i="1"/>
  <c r="D87221" i="1"/>
  <c r="D87222" i="1"/>
  <c r="D87223" i="1"/>
  <c r="D87224" i="1"/>
  <c r="D87225" i="1"/>
  <c r="D87226" i="1"/>
  <c r="D87227" i="1"/>
  <c r="D87228" i="1"/>
  <c r="D87229" i="1"/>
  <c r="D87230" i="1"/>
  <c r="D87231" i="1"/>
  <c r="D87232" i="1"/>
  <c r="D87233" i="1"/>
  <c r="D87234" i="1"/>
  <c r="D87235" i="1"/>
  <c r="D87236" i="1"/>
  <c r="D87237" i="1"/>
  <c r="D87238" i="1"/>
  <c r="D87239" i="1"/>
  <c r="D87240" i="1"/>
  <c r="D87241" i="1"/>
  <c r="D87242" i="1"/>
  <c r="D87243" i="1"/>
  <c r="D87244" i="1"/>
  <c r="D87245" i="1"/>
  <c r="D87246" i="1"/>
  <c r="D87247" i="1"/>
  <c r="D87248" i="1"/>
  <c r="D87249" i="1"/>
  <c r="D87250" i="1"/>
  <c r="D87251" i="1"/>
  <c r="D87252" i="1"/>
  <c r="D87253" i="1"/>
  <c r="D87254" i="1"/>
  <c r="D87255" i="1"/>
  <c r="D87256" i="1"/>
  <c r="D87257" i="1"/>
  <c r="D87258" i="1"/>
  <c r="D87259" i="1"/>
  <c r="D87260" i="1"/>
  <c r="D87261" i="1"/>
  <c r="D87262" i="1"/>
  <c r="D87263" i="1"/>
  <c r="D87264" i="1"/>
  <c r="D87265" i="1"/>
  <c r="D87266" i="1"/>
  <c r="D87267" i="1"/>
  <c r="D87268" i="1"/>
  <c r="D87269" i="1"/>
  <c r="D87270" i="1"/>
  <c r="D87271" i="1"/>
  <c r="D87272" i="1"/>
  <c r="D87273" i="1"/>
  <c r="D87274" i="1"/>
  <c r="D87275" i="1"/>
  <c r="D87276" i="1"/>
  <c r="D87277" i="1"/>
  <c r="D87278" i="1"/>
  <c r="D87279" i="1"/>
  <c r="D87280" i="1"/>
  <c r="D87281" i="1"/>
  <c r="D87282" i="1"/>
  <c r="D87283" i="1"/>
  <c r="D87284" i="1"/>
  <c r="D87285" i="1"/>
  <c r="D87286" i="1"/>
  <c r="D87287" i="1"/>
  <c r="D87288" i="1"/>
  <c r="D87289" i="1"/>
  <c r="D87290" i="1"/>
  <c r="D87291" i="1"/>
  <c r="D87292" i="1"/>
  <c r="D87293" i="1"/>
  <c r="D87294" i="1"/>
  <c r="D87295" i="1"/>
  <c r="D87296" i="1"/>
  <c r="D87297" i="1"/>
  <c r="D87298" i="1"/>
  <c r="D87299" i="1"/>
  <c r="D87300" i="1"/>
  <c r="D87301" i="1"/>
  <c r="D87302" i="1"/>
  <c r="D87303" i="1"/>
  <c r="D87304" i="1"/>
  <c r="D87305" i="1"/>
  <c r="D87306" i="1"/>
  <c r="D87307" i="1"/>
  <c r="D87308" i="1"/>
  <c r="D87309" i="1"/>
  <c r="D87310" i="1"/>
  <c r="D87311" i="1"/>
  <c r="D87312" i="1"/>
  <c r="D87313" i="1"/>
  <c r="D87314" i="1"/>
  <c r="D87315" i="1"/>
  <c r="D87316" i="1"/>
  <c r="D87317" i="1"/>
  <c r="D87318" i="1"/>
  <c r="D87319" i="1"/>
  <c r="D87320" i="1"/>
  <c r="D87321" i="1"/>
  <c r="D87322" i="1"/>
  <c r="D87323" i="1"/>
  <c r="D87324" i="1"/>
  <c r="D87325" i="1"/>
  <c r="D87326" i="1"/>
  <c r="D87327" i="1"/>
  <c r="D87328" i="1"/>
  <c r="D87329" i="1"/>
  <c r="D87330" i="1"/>
  <c r="D87331" i="1"/>
  <c r="D87332" i="1"/>
  <c r="D87333" i="1"/>
  <c r="D87334" i="1"/>
  <c r="D87335" i="1"/>
  <c r="D87336" i="1"/>
  <c r="D87337" i="1"/>
  <c r="D87338" i="1"/>
  <c r="D87339" i="1"/>
  <c r="D87340" i="1"/>
  <c r="D87341" i="1"/>
  <c r="D87342" i="1"/>
  <c r="D87343" i="1"/>
  <c r="D87344" i="1"/>
  <c r="D87345" i="1"/>
  <c r="D87346" i="1"/>
  <c r="D87347" i="1"/>
  <c r="D87348" i="1"/>
  <c r="D87349" i="1"/>
  <c r="D87350" i="1"/>
  <c r="D87351" i="1"/>
  <c r="D87352" i="1"/>
  <c r="D87353" i="1"/>
  <c r="D87354" i="1"/>
  <c r="D87355" i="1"/>
  <c r="D87356" i="1"/>
  <c r="D87357" i="1"/>
  <c r="D87358" i="1"/>
  <c r="D87359" i="1"/>
  <c r="D87360" i="1"/>
  <c r="D87361" i="1"/>
  <c r="D87362" i="1"/>
  <c r="D87363" i="1"/>
  <c r="D87364" i="1"/>
  <c r="D87365" i="1"/>
  <c r="D87366" i="1"/>
  <c r="D87367" i="1"/>
  <c r="D87368" i="1"/>
  <c r="D87369" i="1"/>
  <c r="D87370" i="1"/>
  <c r="D87371" i="1"/>
  <c r="D87372" i="1"/>
  <c r="D87373" i="1"/>
  <c r="D87374" i="1"/>
  <c r="D87375" i="1"/>
  <c r="D87376" i="1"/>
  <c r="D87377" i="1"/>
  <c r="D87378" i="1"/>
  <c r="D87379" i="1"/>
  <c r="D87380" i="1"/>
  <c r="D87381" i="1"/>
  <c r="D87382" i="1"/>
  <c r="D87383" i="1"/>
  <c r="D87384" i="1"/>
  <c r="D87385" i="1"/>
  <c r="D87386" i="1"/>
  <c r="D87387" i="1"/>
  <c r="D87388" i="1"/>
  <c r="D87389" i="1"/>
  <c r="D87390" i="1"/>
  <c r="D87391" i="1"/>
  <c r="D87392" i="1"/>
  <c r="D87393" i="1"/>
  <c r="D87394" i="1"/>
  <c r="D87395" i="1"/>
  <c r="D87396" i="1"/>
  <c r="D87397" i="1"/>
  <c r="D87398" i="1"/>
  <c r="D87399" i="1"/>
  <c r="D87400" i="1"/>
  <c r="D87401" i="1"/>
  <c r="D87402" i="1"/>
  <c r="D87403" i="1"/>
  <c r="D87404" i="1"/>
  <c r="D87405" i="1"/>
  <c r="D87406" i="1"/>
  <c r="D87407" i="1"/>
  <c r="D87408" i="1"/>
  <c r="D87409" i="1"/>
  <c r="D87410" i="1"/>
  <c r="D87411" i="1"/>
  <c r="D87412" i="1"/>
  <c r="D87413" i="1"/>
  <c r="D87414" i="1"/>
  <c r="D87415" i="1"/>
  <c r="D87416" i="1"/>
  <c r="D87417" i="1"/>
  <c r="D87418" i="1"/>
  <c r="D87419" i="1"/>
  <c r="D87420" i="1"/>
  <c r="D87421" i="1"/>
  <c r="D87422" i="1"/>
  <c r="D87423" i="1"/>
  <c r="D87424" i="1"/>
  <c r="D87425" i="1"/>
  <c r="D87426" i="1"/>
  <c r="D87427" i="1"/>
  <c r="D87428" i="1"/>
  <c r="D87429" i="1"/>
  <c r="D87430" i="1"/>
  <c r="D87431" i="1"/>
  <c r="D87432" i="1"/>
  <c r="D87433" i="1"/>
  <c r="D87434" i="1"/>
  <c r="D87435" i="1"/>
  <c r="D87436" i="1"/>
  <c r="D87437" i="1"/>
  <c r="D87438" i="1"/>
  <c r="D87439" i="1"/>
  <c r="D87440" i="1"/>
  <c r="D87441" i="1"/>
  <c r="D87442" i="1"/>
  <c r="D87443" i="1"/>
  <c r="D87444" i="1"/>
  <c r="D87445" i="1"/>
  <c r="D87446" i="1"/>
  <c r="D87447" i="1"/>
  <c r="D87448" i="1"/>
  <c r="D87449" i="1"/>
  <c r="D87450" i="1"/>
  <c r="D87451" i="1"/>
  <c r="D87452" i="1"/>
  <c r="D87453" i="1"/>
  <c r="D87454" i="1"/>
  <c r="D87455" i="1"/>
  <c r="D87456" i="1"/>
  <c r="D87457" i="1"/>
  <c r="D87458" i="1"/>
  <c r="D87459" i="1"/>
  <c r="D87460" i="1"/>
  <c r="D87461" i="1"/>
  <c r="D87462" i="1"/>
  <c r="D87463" i="1"/>
  <c r="D87464" i="1"/>
  <c r="D87465" i="1"/>
  <c r="D87466" i="1"/>
  <c r="D87467" i="1"/>
  <c r="D87468" i="1"/>
  <c r="D87469" i="1"/>
  <c r="D87470" i="1"/>
  <c r="D87471" i="1"/>
  <c r="D87472" i="1"/>
  <c r="D87473" i="1"/>
  <c r="D87474" i="1"/>
  <c r="D87475" i="1"/>
  <c r="D87476" i="1"/>
  <c r="D87477" i="1"/>
  <c r="D87478" i="1"/>
  <c r="D87479" i="1"/>
  <c r="D87480" i="1"/>
  <c r="D87481" i="1"/>
  <c r="D87482" i="1"/>
  <c r="D87483" i="1"/>
  <c r="D87484" i="1"/>
  <c r="D87485" i="1"/>
  <c r="D87486" i="1"/>
  <c r="D87487" i="1"/>
  <c r="D87488" i="1"/>
  <c r="D87489" i="1"/>
  <c r="D87490" i="1"/>
  <c r="D87491" i="1"/>
  <c r="D87492" i="1"/>
  <c r="D87493" i="1"/>
  <c r="D87494" i="1"/>
  <c r="D87495" i="1"/>
  <c r="D87496" i="1"/>
  <c r="D87497" i="1"/>
  <c r="D87498" i="1"/>
  <c r="D87499" i="1"/>
  <c r="D87500" i="1"/>
  <c r="D87501" i="1"/>
  <c r="D87502" i="1"/>
  <c r="D87503" i="1"/>
  <c r="D87504" i="1"/>
  <c r="D87505" i="1"/>
  <c r="D87506" i="1"/>
  <c r="D87507" i="1"/>
  <c r="D87508" i="1"/>
  <c r="D87509" i="1"/>
  <c r="D87510" i="1"/>
  <c r="D87511" i="1"/>
  <c r="D87512" i="1"/>
  <c r="D87513" i="1"/>
  <c r="D87514" i="1"/>
  <c r="D87515" i="1"/>
  <c r="D87516" i="1"/>
  <c r="D87517" i="1"/>
  <c r="D87518" i="1"/>
  <c r="D87519" i="1"/>
  <c r="D87520" i="1"/>
  <c r="D87521" i="1"/>
  <c r="D87522" i="1"/>
  <c r="D87523" i="1"/>
  <c r="D87524" i="1"/>
  <c r="D87525" i="1"/>
  <c r="D87526" i="1"/>
  <c r="D87527" i="1"/>
  <c r="D87528" i="1"/>
  <c r="D87529" i="1"/>
  <c r="D87530" i="1"/>
  <c r="D87531" i="1"/>
  <c r="D87532" i="1"/>
  <c r="D87533" i="1"/>
  <c r="D87534" i="1"/>
  <c r="D87535" i="1"/>
  <c r="D87536" i="1"/>
  <c r="D87537" i="1"/>
  <c r="D87538" i="1"/>
  <c r="D87539" i="1"/>
  <c r="D87540" i="1"/>
  <c r="D87541" i="1"/>
  <c r="D87542" i="1"/>
  <c r="D87543" i="1"/>
  <c r="D87544" i="1"/>
  <c r="D87545" i="1"/>
  <c r="D87546" i="1"/>
  <c r="D87547" i="1"/>
  <c r="D87548" i="1"/>
  <c r="D87549" i="1"/>
  <c r="D87550" i="1"/>
  <c r="D87551" i="1"/>
  <c r="D87552" i="1"/>
  <c r="D87553" i="1"/>
  <c r="D87554" i="1"/>
  <c r="D87555" i="1"/>
  <c r="D87556" i="1"/>
  <c r="D87557" i="1"/>
  <c r="D87558" i="1"/>
  <c r="D87559" i="1"/>
  <c r="D87560" i="1"/>
  <c r="D87561" i="1"/>
  <c r="D87562" i="1"/>
  <c r="D87563" i="1"/>
  <c r="D87564" i="1"/>
  <c r="D87565" i="1"/>
  <c r="D87566" i="1"/>
  <c r="D87567" i="1"/>
  <c r="D87568" i="1"/>
  <c r="D87569" i="1"/>
  <c r="D87570" i="1"/>
  <c r="D87571" i="1"/>
  <c r="D87572" i="1"/>
  <c r="D87573" i="1"/>
  <c r="D87574" i="1"/>
  <c r="D87575" i="1"/>
  <c r="D87576" i="1"/>
  <c r="D87577" i="1"/>
  <c r="D87578" i="1"/>
  <c r="D87579" i="1"/>
  <c r="D87580" i="1"/>
  <c r="D87581" i="1"/>
  <c r="D87582" i="1"/>
  <c r="D87583" i="1"/>
  <c r="D87584" i="1"/>
  <c r="D87585" i="1"/>
  <c r="D87586" i="1"/>
  <c r="D87587" i="1"/>
  <c r="D87588" i="1"/>
  <c r="D87589" i="1"/>
  <c r="D87590" i="1"/>
  <c r="D87591" i="1"/>
  <c r="D87592" i="1"/>
  <c r="D87593" i="1"/>
  <c r="D87594" i="1"/>
  <c r="D87595" i="1"/>
  <c r="D87596" i="1"/>
  <c r="D87597" i="1"/>
  <c r="D87598" i="1"/>
  <c r="D87599" i="1"/>
  <c r="D87600" i="1"/>
  <c r="D87601" i="1"/>
  <c r="D87602" i="1"/>
  <c r="D87603" i="1"/>
  <c r="D87604" i="1"/>
  <c r="D87605" i="1"/>
  <c r="D87606" i="1"/>
  <c r="D87607" i="1"/>
  <c r="D87608" i="1"/>
  <c r="D87609" i="1"/>
  <c r="D87610" i="1"/>
  <c r="D87611" i="1"/>
  <c r="D87612" i="1"/>
  <c r="D87613" i="1"/>
  <c r="D87614" i="1"/>
  <c r="D87615" i="1"/>
  <c r="D87616" i="1"/>
  <c r="D87617" i="1"/>
  <c r="D87618" i="1"/>
  <c r="D87619" i="1"/>
  <c r="D87620" i="1"/>
  <c r="D87621" i="1"/>
  <c r="D87622" i="1"/>
  <c r="D87623" i="1"/>
  <c r="D87624" i="1"/>
  <c r="D87625" i="1"/>
  <c r="D87626" i="1"/>
  <c r="D87627" i="1"/>
  <c r="D87628" i="1"/>
  <c r="D87629" i="1"/>
  <c r="D87630" i="1"/>
  <c r="D87631" i="1"/>
  <c r="D87632" i="1"/>
  <c r="D87633" i="1"/>
  <c r="D87634" i="1"/>
  <c r="D87635" i="1"/>
  <c r="D87636" i="1"/>
  <c r="D87637" i="1"/>
  <c r="D87638" i="1"/>
  <c r="D87639" i="1"/>
  <c r="D87640" i="1"/>
  <c r="D87641" i="1"/>
  <c r="D87642" i="1"/>
  <c r="D87643" i="1"/>
  <c r="D87644" i="1"/>
  <c r="D87645" i="1"/>
  <c r="D87646" i="1"/>
  <c r="D87647" i="1"/>
  <c r="D87648" i="1"/>
  <c r="D87649" i="1"/>
  <c r="D87650" i="1"/>
  <c r="D87651" i="1"/>
  <c r="D87652" i="1"/>
  <c r="D87653" i="1"/>
  <c r="D87654" i="1"/>
  <c r="D87655" i="1"/>
  <c r="D87656" i="1"/>
  <c r="D87657" i="1"/>
  <c r="D87658" i="1"/>
  <c r="D87659" i="1"/>
  <c r="D87660" i="1"/>
  <c r="D87661" i="1"/>
  <c r="D87662" i="1"/>
  <c r="D87663" i="1"/>
  <c r="D87664" i="1"/>
  <c r="D87665" i="1"/>
  <c r="D87666" i="1"/>
  <c r="D87667" i="1"/>
  <c r="D87668" i="1"/>
  <c r="D87669" i="1"/>
  <c r="D87670" i="1"/>
  <c r="D87671" i="1"/>
  <c r="D87672" i="1"/>
  <c r="D87673" i="1"/>
  <c r="D87674" i="1"/>
  <c r="D87675" i="1"/>
  <c r="D87676" i="1"/>
  <c r="D87677" i="1"/>
  <c r="D87678" i="1"/>
  <c r="D87679" i="1"/>
  <c r="D87680" i="1"/>
  <c r="D87681" i="1"/>
  <c r="D87682" i="1"/>
  <c r="D87683" i="1"/>
  <c r="D87684" i="1"/>
  <c r="D87685" i="1"/>
  <c r="D87686" i="1"/>
  <c r="D87687" i="1"/>
  <c r="D87688" i="1"/>
  <c r="D87689" i="1"/>
  <c r="D87690" i="1"/>
  <c r="D87691" i="1"/>
  <c r="D87692" i="1"/>
  <c r="D87693" i="1"/>
  <c r="D87694" i="1"/>
  <c r="D87695" i="1"/>
  <c r="D87696" i="1"/>
  <c r="D87697" i="1"/>
  <c r="D87698" i="1"/>
  <c r="D87699" i="1"/>
  <c r="D87700" i="1"/>
  <c r="D87701" i="1"/>
  <c r="D87702" i="1"/>
  <c r="D87703" i="1"/>
  <c r="D87704" i="1"/>
  <c r="D87705" i="1"/>
  <c r="D87706" i="1"/>
  <c r="D87707" i="1"/>
  <c r="D87708" i="1"/>
  <c r="D87709" i="1"/>
  <c r="D87710" i="1"/>
  <c r="D87711" i="1"/>
  <c r="D87712" i="1"/>
  <c r="D87713" i="1"/>
  <c r="D87714" i="1"/>
  <c r="D87715" i="1"/>
  <c r="D87716" i="1"/>
  <c r="D87717" i="1"/>
  <c r="D87718" i="1"/>
  <c r="D87719" i="1"/>
  <c r="D87720" i="1"/>
  <c r="D87721" i="1"/>
  <c r="D87722" i="1"/>
  <c r="D87723" i="1"/>
  <c r="D87724" i="1"/>
  <c r="D87725" i="1"/>
  <c r="D87726" i="1"/>
  <c r="D87727" i="1"/>
  <c r="D87728" i="1"/>
  <c r="D87729" i="1"/>
  <c r="D87730" i="1"/>
  <c r="D87731" i="1"/>
  <c r="D87732" i="1"/>
  <c r="D87733" i="1"/>
  <c r="D87734" i="1"/>
  <c r="D87735" i="1"/>
  <c r="D87736" i="1"/>
  <c r="D87737" i="1"/>
  <c r="D87738" i="1"/>
  <c r="D87739" i="1"/>
  <c r="D87740" i="1"/>
  <c r="D87741" i="1"/>
  <c r="D87742" i="1"/>
  <c r="D87743" i="1"/>
  <c r="D87744" i="1"/>
  <c r="D87745" i="1"/>
  <c r="D87746" i="1"/>
  <c r="D87747" i="1"/>
  <c r="D87748" i="1"/>
  <c r="D87749" i="1"/>
  <c r="D87750" i="1"/>
  <c r="D87751" i="1"/>
  <c r="D87752" i="1"/>
  <c r="D87753" i="1"/>
  <c r="D87754" i="1"/>
  <c r="D87755" i="1"/>
  <c r="D87756" i="1"/>
  <c r="D87757" i="1"/>
  <c r="D87758" i="1"/>
  <c r="D87759" i="1"/>
  <c r="D87760" i="1"/>
  <c r="D87761" i="1"/>
  <c r="D87762" i="1"/>
  <c r="D87763" i="1"/>
  <c r="D87764" i="1"/>
  <c r="D87765" i="1"/>
  <c r="D87766" i="1"/>
  <c r="D87767" i="1"/>
  <c r="D87768" i="1"/>
  <c r="D87769" i="1"/>
  <c r="D87770" i="1"/>
  <c r="D87771" i="1"/>
  <c r="D87772" i="1"/>
  <c r="D87773" i="1"/>
  <c r="D87774" i="1"/>
  <c r="D87775" i="1"/>
  <c r="D87776" i="1"/>
  <c r="D87777" i="1"/>
  <c r="D87778" i="1"/>
  <c r="D87779" i="1"/>
  <c r="D87780" i="1"/>
  <c r="D87781" i="1"/>
  <c r="D87782" i="1"/>
  <c r="D87783" i="1"/>
  <c r="D87784" i="1"/>
  <c r="D87785" i="1"/>
  <c r="D87786" i="1"/>
  <c r="D87787" i="1"/>
  <c r="D87788" i="1"/>
  <c r="D87789" i="1"/>
  <c r="D87790" i="1"/>
  <c r="D87791" i="1"/>
  <c r="D87792" i="1"/>
  <c r="D87793" i="1"/>
  <c r="D87794" i="1"/>
  <c r="D87795" i="1"/>
  <c r="D87796" i="1"/>
  <c r="D87797" i="1"/>
  <c r="D87798" i="1"/>
  <c r="D87799" i="1"/>
  <c r="D87800" i="1"/>
  <c r="D87801" i="1"/>
  <c r="D87802" i="1"/>
  <c r="D87803" i="1"/>
  <c r="D87804" i="1"/>
  <c r="D87805" i="1"/>
  <c r="D87806" i="1"/>
  <c r="D87807" i="1"/>
  <c r="D87808" i="1"/>
  <c r="D87809" i="1"/>
  <c r="D87810" i="1"/>
  <c r="D87811" i="1"/>
  <c r="D87812" i="1"/>
  <c r="D87813" i="1"/>
  <c r="D87814" i="1"/>
  <c r="D87815" i="1"/>
  <c r="D87816" i="1"/>
  <c r="D87817" i="1"/>
  <c r="D87818" i="1"/>
  <c r="D87819" i="1"/>
  <c r="D87820" i="1"/>
  <c r="D87821" i="1"/>
  <c r="D87822" i="1"/>
  <c r="D87823" i="1"/>
  <c r="D87824" i="1"/>
  <c r="D87825" i="1"/>
  <c r="D87826" i="1"/>
  <c r="D87827" i="1"/>
  <c r="D87828" i="1"/>
  <c r="D87829" i="1"/>
  <c r="D87830" i="1"/>
  <c r="D87831" i="1"/>
  <c r="D87832" i="1"/>
  <c r="D87833" i="1"/>
  <c r="D87834" i="1"/>
  <c r="D87835" i="1"/>
  <c r="D87836" i="1"/>
  <c r="D87837" i="1"/>
  <c r="D87838" i="1"/>
  <c r="D87839" i="1"/>
  <c r="D87840" i="1"/>
  <c r="D87841" i="1"/>
  <c r="D87842" i="1"/>
  <c r="D87843" i="1"/>
  <c r="D87844" i="1"/>
  <c r="D87845" i="1"/>
  <c r="D87846" i="1"/>
  <c r="D87847" i="1"/>
  <c r="D87848" i="1"/>
  <c r="D87849" i="1"/>
  <c r="D87850" i="1"/>
  <c r="D87851" i="1"/>
  <c r="D87852" i="1"/>
  <c r="D87853" i="1"/>
  <c r="D87854" i="1"/>
  <c r="D87855" i="1"/>
  <c r="D87856" i="1"/>
  <c r="D87857" i="1"/>
  <c r="D87858" i="1"/>
  <c r="D87859" i="1"/>
  <c r="D87860" i="1"/>
  <c r="D87861" i="1"/>
  <c r="D87862" i="1"/>
  <c r="D87863" i="1"/>
  <c r="D87864" i="1"/>
  <c r="D87865" i="1"/>
  <c r="D87866" i="1"/>
  <c r="D87867" i="1"/>
  <c r="D87868" i="1"/>
  <c r="D87869" i="1"/>
  <c r="D87870" i="1"/>
  <c r="D87871" i="1"/>
  <c r="D87872" i="1"/>
  <c r="D87873" i="1"/>
  <c r="D87874" i="1"/>
  <c r="D87875" i="1"/>
  <c r="D87876" i="1"/>
  <c r="D87877" i="1"/>
  <c r="D87878" i="1"/>
  <c r="D87879" i="1"/>
  <c r="D87880" i="1"/>
  <c r="D87881" i="1"/>
  <c r="D87882" i="1"/>
  <c r="D87883" i="1"/>
  <c r="D87884" i="1"/>
  <c r="D87885" i="1"/>
  <c r="D87886" i="1"/>
  <c r="D87887" i="1"/>
  <c r="D87888" i="1"/>
  <c r="D87889" i="1"/>
  <c r="D87890" i="1"/>
  <c r="D87891" i="1"/>
  <c r="D87892" i="1"/>
  <c r="D87893" i="1"/>
  <c r="D87894" i="1"/>
  <c r="D87895" i="1"/>
  <c r="D87896" i="1"/>
  <c r="D87897" i="1"/>
  <c r="D87898" i="1"/>
  <c r="D87899" i="1"/>
  <c r="D87900" i="1"/>
  <c r="D87901" i="1"/>
  <c r="D87902" i="1"/>
  <c r="D87903" i="1"/>
  <c r="D87904" i="1"/>
  <c r="D87905" i="1"/>
  <c r="D87906" i="1"/>
  <c r="D87907" i="1"/>
  <c r="D87908" i="1"/>
  <c r="D87909" i="1"/>
  <c r="D87910" i="1"/>
  <c r="D87911" i="1"/>
  <c r="D87912" i="1"/>
  <c r="D87913" i="1"/>
  <c r="D87914" i="1"/>
  <c r="D87915" i="1"/>
  <c r="D87916" i="1"/>
  <c r="D87917" i="1"/>
  <c r="D87918" i="1"/>
  <c r="D87919" i="1"/>
  <c r="D87920" i="1"/>
  <c r="D87921" i="1"/>
  <c r="D87922" i="1"/>
  <c r="D87923" i="1"/>
  <c r="D87924" i="1"/>
  <c r="D87925" i="1"/>
  <c r="D87926" i="1"/>
  <c r="D87927" i="1"/>
  <c r="D87928" i="1"/>
  <c r="D87929" i="1"/>
  <c r="D87930" i="1"/>
  <c r="D87931" i="1"/>
  <c r="D87932" i="1"/>
  <c r="D87933" i="1"/>
  <c r="D87934" i="1"/>
  <c r="D87935" i="1"/>
  <c r="D87936" i="1"/>
  <c r="D87937" i="1"/>
  <c r="D87938" i="1"/>
  <c r="D87939" i="1"/>
  <c r="D87940" i="1"/>
  <c r="D87941" i="1"/>
  <c r="D87942" i="1"/>
  <c r="D87943" i="1"/>
  <c r="D87944" i="1"/>
  <c r="D87945" i="1"/>
  <c r="D87946" i="1"/>
  <c r="D87947" i="1"/>
  <c r="D87948" i="1"/>
  <c r="D87949" i="1"/>
  <c r="D87950" i="1"/>
  <c r="D87951" i="1"/>
  <c r="D87952" i="1"/>
  <c r="D87953" i="1"/>
  <c r="D87954" i="1"/>
  <c r="D87955" i="1"/>
  <c r="D87956" i="1"/>
  <c r="D87957" i="1"/>
  <c r="D87958" i="1"/>
  <c r="D87959" i="1"/>
  <c r="D87960" i="1"/>
  <c r="D87961" i="1"/>
  <c r="D87962" i="1"/>
  <c r="D87963" i="1"/>
  <c r="D87964" i="1"/>
  <c r="D87965" i="1"/>
  <c r="D87966" i="1"/>
  <c r="D87967" i="1"/>
  <c r="D87968" i="1"/>
  <c r="D87969" i="1"/>
  <c r="D87970" i="1"/>
  <c r="D87971" i="1"/>
  <c r="D87972" i="1"/>
  <c r="D87973" i="1"/>
  <c r="D87974" i="1"/>
  <c r="D87975" i="1"/>
  <c r="D87976" i="1"/>
  <c r="D87977" i="1"/>
  <c r="D87978" i="1"/>
  <c r="D87979" i="1"/>
  <c r="D87980" i="1"/>
  <c r="D87981" i="1"/>
  <c r="D87982" i="1"/>
  <c r="D87983" i="1"/>
  <c r="D87984" i="1"/>
  <c r="D87985" i="1"/>
  <c r="D87986" i="1"/>
  <c r="D87987" i="1"/>
  <c r="D87988" i="1"/>
  <c r="D87989" i="1"/>
  <c r="D87990" i="1"/>
  <c r="D87991" i="1"/>
  <c r="D87992" i="1"/>
  <c r="D87993" i="1"/>
  <c r="D87994" i="1"/>
  <c r="D87995" i="1"/>
  <c r="D87996" i="1"/>
  <c r="D87997" i="1"/>
  <c r="D87998" i="1"/>
  <c r="D87999" i="1"/>
  <c r="D88000" i="1"/>
  <c r="D88001" i="1"/>
  <c r="D88002" i="1"/>
  <c r="D88003" i="1"/>
  <c r="D88004" i="1"/>
  <c r="D88005" i="1"/>
  <c r="D88006" i="1"/>
  <c r="D88007" i="1"/>
  <c r="D88008" i="1"/>
  <c r="D88009" i="1"/>
  <c r="D88010" i="1"/>
  <c r="D88011" i="1"/>
  <c r="D88012" i="1"/>
  <c r="D88013" i="1"/>
  <c r="D88014" i="1"/>
  <c r="D88015" i="1"/>
  <c r="D88016" i="1"/>
  <c r="D88017" i="1"/>
  <c r="D88018" i="1"/>
  <c r="D88019" i="1"/>
  <c r="D88020" i="1"/>
  <c r="D88021" i="1"/>
  <c r="D88022" i="1"/>
  <c r="D88023" i="1"/>
  <c r="D88024" i="1"/>
  <c r="D88025" i="1"/>
  <c r="D88026" i="1"/>
  <c r="D88027" i="1"/>
  <c r="D88028" i="1"/>
  <c r="D88029" i="1"/>
  <c r="D88030" i="1"/>
  <c r="D88031" i="1"/>
  <c r="D88032" i="1"/>
  <c r="D88033" i="1"/>
  <c r="D88034" i="1"/>
  <c r="D88035" i="1"/>
  <c r="D88036" i="1"/>
  <c r="D88037" i="1"/>
  <c r="D88038" i="1"/>
  <c r="D88039" i="1"/>
  <c r="D88040" i="1"/>
  <c r="D88041" i="1"/>
  <c r="D88042" i="1"/>
  <c r="D88043" i="1"/>
  <c r="D88044" i="1"/>
  <c r="D88045" i="1"/>
  <c r="D88046" i="1"/>
  <c r="D88047" i="1"/>
  <c r="D88048" i="1"/>
  <c r="D88049" i="1"/>
  <c r="D88050" i="1"/>
  <c r="D88051" i="1"/>
  <c r="D88052" i="1"/>
  <c r="D88053" i="1"/>
  <c r="D88054" i="1"/>
  <c r="D88055" i="1"/>
  <c r="D88056" i="1"/>
  <c r="D88057" i="1"/>
  <c r="D88058" i="1"/>
  <c r="D88059" i="1"/>
  <c r="D88060" i="1"/>
  <c r="D88061" i="1"/>
  <c r="D88062" i="1"/>
  <c r="D88063" i="1"/>
  <c r="D88064" i="1"/>
  <c r="D88065" i="1"/>
  <c r="D88066" i="1"/>
  <c r="D88067" i="1"/>
  <c r="D88068" i="1"/>
  <c r="D88069" i="1"/>
  <c r="D88070" i="1"/>
  <c r="D88071" i="1"/>
  <c r="D88072" i="1"/>
  <c r="D88073" i="1"/>
  <c r="D88074" i="1"/>
  <c r="D88075" i="1"/>
  <c r="D88076" i="1"/>
  <c r="D88077" i="1"/>
  <c r="D88078" i="1"/>
  <c r="D88079" i="1"/>
  <c r="D88080" i="1"/>
  <c r="D88081" i="1"/>
  <c r="D88082" i="1"/>
  <c r="D88083" i="1"/>
  <c r="D88084" i="1"/>
  <c r="D88085" i="1"/>
  <c r="D88086" i="1"/>
  <c r="D88087" i="1"/>
  <c r="D88088" i="1"/>
  <c r="D88089" i="1"/>
  <c r="D88090" i="1"/>
  <c r="D88091" i="1"/>
  <c r="D88092" i="1"/>
  <c r="D88093" i="1"/>
  <c r="D88094" i="1"/>
  <c r="D88095" i="1"/>
  <c r="D88096" i="1"/>
  <c r="D88097" i="1"/>
  <c r="D88098" i="1"/>
  <c r="D88099" i="1"/>
  <c r="D88100" i="1"/>
  <c r="D88101" i="1"/>
  <c r="D88102" i="1"/>
  <c r="D88103" i="1"/>
  <c r="D88104" i="1"/>
  <c r="D88105" i="1"/>
  <c r="D88106" i="1"/>
  <c r="D88107" i="1"/>
  <c r="D88108" i="1"/>
  <c r="D88109" i="1"/>
  <c r="D88110" i="1"/>
  <c r="D88111" i="1"/>
  <c r="D88112" i="1"/>
  <c r="D88113" i="1"/>
  <c r="D88114" i="1"/>
  <c r="D88115" i="1"/>
  <c r="D88116" i="1"/>
  <c r="D88117" i="1"/>
  <c r="D88118" i="1"/>
  <c r="D88119" i="1"/>
  <c r="D88120" i="1"/>
  <c r="D88121" i="1"/>
  <c r="D88122" i="1"/>
  <c r="D88123" i="1"/>
  <c r="D88124" i="1"/>
  <c r="D88125" i="1"/>
  <c r="D88126" i="1"/>
  <c r="D88127" i="1"/>
  <c r="D88128" i="1"/>
  <c r="D88129" i="1"/>
  <c r="D88130" i="1"/>
  <c r="D88131" i="1"/>
  <c r="D88132" i="1"/>
  <c r="D88133" i="1"/>
  <c r="D88134" i="1"/>
  <c r="D88135" i="1"/>
  <c r="D88136" i="1"/>
  <c r="D88137" i="1"/>
  <c r="D88138" i="1"/>
  <c r="D88139" i="1"/>
  <c r="D88140" i="1"/>
  <c r="D88141" i="1"/>
  <c r="D88142" i="1"/>
  <c r="D88143" i="1"/>
  <c r="D88144" i="1"/>
  <c r="D88145" i="1"/>
  <c r="D88146" i="1"/>
  <c r="D88147" i="1"/>
  <c r="D88148" i="1"/>
  <c r="D88149" i="1"/>
  <c r="D88150" i="1"/>
  <c r="D88151" i="1"/>
  <c r="D88152" i="1"/>
  <c r="D88153" i="1"/>
  <c r="D88154" i="1"/>
  <c r="D88155" i="1"/>
  <c r="D88156" i="1"/>
  <c r="D88157" i="1"/>
  <c r="D88158" i="1"/>
  <c r="D88159" i="1"/>
  <c r="D88160" i="1"/>
  <c r="D88161" i="1"/>
  <c r="D88162" i="1"/>
  <c r="D88163" i="1"/>
  <c r="D88164" i="1"/>
  <c r="D88165" i="1"/>
  <c r="D88166" i="1"/>
  <c r="D88167" i="1"/>
  <c r="D88168" i="1"/>
  <c r="D88169" i="1"/>
  <c r="D88170" i="1"/>
  <c r="D88171" i="1"/>
  <c r="D88172" i="1"/>
  <c r="D88173" i="1"/>
  <c r="D88174" i="1"/>
  <c r="D88175" i="1"/>
  <c r="D88176" i="1"/>
  <c r="D88177" i="1"/>
  <c r="D88178" i="1"/>
  <c r="D88179" i="1"/>
  <c r="D88180" i="1"/>
  <c r="D88181" i="1"/>
  <c r="D88182" i="1"/>
  <c r="D88183" i="1"/>
  <c r="D88184" i="1"/>
  <c r="D88185" i="1"/>
  <c r="D88186" i="1"/>
  <c r="D88187" i="1"/>
  <c r="D88188" i="1"/>
  <c r="D88189" i="1"/>
  <c r="D88190" i="1"/>
  <c r="D88191" i="1"/>
  <c r="D88192" i="1"/>
  <c r="D88193" i="1"/>
  <c r="D88194" i="1"/>
  <c r="D88195" i="1"/>
  <c r="D88196" i="1"/>
  <c r="D88197" i="1"/>
  <c r="D88198" i="1"/>
  <c r="D88199" i="1"/>
  <c r="D88200" i="1"/>
  <c r="D88201" i="1"/>
  <c r="D88202" i="1"/>
  <c r="D88203" i="1"/>
  <c r="D88204" i="1"/>
  <c r="D88205" i="1"/>
  <c r="D88206" i="1"/>
  <c r="D88207" i="1"/>
  <c r="D88208" i="1"/>
  <c r="D88209" i="1"/>
  <c r="D88210" i="1"/>
  <c r="D88211" i="1"/>
  <c r="D88212" i="1"/>
  <c r="D88213" i="1"/>
  <c r="D88214" i="1"/>
  <c r="D88215" i="1"/>
  <c r="D88216" i="1"/>
  <c r="D88217" i="1"/>
  <c r="D88218" i="1"/>
  <c r="D88219" i="1"/>
  <c r="D88220" i="1"/>
  <c r="D88221" i="1"/>
  <c r="D88222" i="1"/>
  <c r="D88223" i="1"/>
  <c r="D88224" i="1"/>
  <c r="D88225" i="1"/>
  <c r="D88226" i="1"/>
  <c r="D88227" i="1"/>
  <c r="D88228" i="1"/>
  <c r="D88229" i="1"/>
  <c r="D88230" i="1"/>
  <c r="D88231" i="1"/>
  <c r="D88232" i="1"/>
  <c r="D88233" i="1"/>
  <c r="D88234" i="1"/>
  <c r="D88235" i="1"/>
  <c r="D88236" i="1"/>
  <c r="D88237" i="1"/>
  <c r="D88238" i="1"/>
  <c r="D88239" i="1"/>
  <c r="D88240" i="1"/>
  <c r="D88241" i="1"/>
  <c r="D88242" i="1"/>
  <c r="D88243" i="1"/>
  <c r="D88244" i="1"/>
  <c r="D88245" i="1"/>
  <c r="D88246" i="1"/>
  <c r="D88247" i="1"/>
  <c r="D88248" i="1"/>
  <c r="D88249" i="1"/>
  <c r="D88250" i="1"/>
  <c r="D88251" i="1"/>
  <c r="D88252" i="1"/>
  <c r="D88253" i="1"/>
  <c r="D88254" i="1"/>
  <c r="D88255" i="1"/>
  <c r="D88256" i="1"/>
  <c r="D88257" i="1"/>
  <c r="D88258" i="1"/>
  <c r="D88259" i="1"/>
  <c r="D88260" i="1"/>
  <c r="D88261" i="1"/>
  <c r="D88262" i="1"/>
  <c r="D88263" i="1"/>
  <c r="D88264" i="1"/>
  <c r="D88265" i="1"/>
  <c r="D88266" i="1"/>
  <c r="D88267" i="1"/>
  <c r="D88268" i="1"/>
  <c r="D88269" i="1"/>
  <c r="D88270" i="1"/>
  <c r="D88271" i="1"/>
  <c r="D88272" i="1"/>
  <c r="D88273" i="1"/>
  <c r="D88274" i="1"/>
  <c r="D88275" i="1"/>
  <c r="D88276" i="1"/>
  <c r="D88277" i="1"/>
  <c r="D88278" i="1"/>
  <c r="D88279" i="1"/>
  <c r="D88280" i="1"/>
  <c r="D88281" i="1"/>
  <c r="D88282" i="1"/>
  <c r="D88283" i="1"/>
  <c r="D88284" i="1"/>
  <c r="D88285" i="1"/>
  <c r="D88286" i="1"/>
  <c r="D88287" i="1"/>
  <c r="D88288" i="1"/>
  <c r="D88289" i="1"/>
  <c r="D88290" i="1"/>
  <c r="D88291" i="1"/>
  <c r="D88292" i="1"/>
  <c r="D88293" i="1"/>
  <c r="D88294" i="1"/>
  <c r="D88295" i="1"/>
  <c r="D88296" i="1"/>
  <c r="D88297" i="1"/>
  <c r="D88298" i="1"/>
  <c r="D88299" i="1"/>
  <c r="D88300" i="1"/>
  <c r="D88301" i="1"/>
  <c r="D88302" i="1"/>
  <c r="D88303" i="1"/>
  <c r="D88304" i="1"/>
  <c r="D88305" i="1"/>
  <c r="D88306" i="1"/>
  <c r="D88307" i="1"/>
  <c r="D88308" i="1"/>
  <c r="D88309" i="1"/>
  <c r="D88310" i="1"/>
  <c r="D88311" i="1"/>
  <c r="D88312" i="1"/>
  <c r="D88313" i="1"/>
  <c r="D88314" i="1"/>
  <c r="D88315" i="1"/>
  <c r="D88316" i="1"/>
  <c r="D88317" i="1"/>
  <c r="D88318" i="1"/>
  <c r="D88319" i="1"/>
  <c r="D88320" i="1"/>
  <c r="D88321" i="1"/>
  <c r="D88322" i="1"/>
  <c r="D88323" i="1"/>
  <c r="D88324" i="1"/>
  <c r="D88325" i="1"/>
  <c r="D88326" i="1"/>
  <c r="D88327" i="1"/>
  <c r="D88328" i="1"/>
  <c r="D88329" i="1"/>
  <c r="D88330" i="1"/>
  <c r="D88331" i="1"/>
  <c r="D88332" i="1"/>
  <c r="D88333" i="1"/>
  <c r="D88334" i="1"/>
  <c r="D88335" i="1"/>
  <c r="D88336" i="1"/>
  <c r="D88337" i="1"/>
  <c r="D88338" i="1"/>
  <c r="D88339" i="1"/>
  <c r="D88340" i="1"/>
  <c r="D88341" i="1"/>
  <c r="D88342" i="1"/>
  <c r="D88343" i="1"/>
  <c r="D88344" i="1"/>
  <c r="D88345" i="1"/>
  <c r="D88346" i="1"/>
  <c r="D88347" i="1"/>
  <c r="D88348" i="1"/>
  <c r="D88349" i="1"/>
  <c r="D88350" i="1"/>
  <c r="D88351" i="1"/>
  <c r="D88352" i="1"/>
  <c r="D88353" i="1"/>
  <c r="D88354" i="1"/>
  <c r="D88355" i="1"/>
  <c r="D88356" i="1"/>
  <c r="D88357" i="1"/>
  <c r="D88358" i="1"/>
  <c r="D88359" i="1"/>
  <c r="D88360" i="1"/>
  <c r="D88361" i="1"/>
  <c r="D88362" i="1"/>
  <c r="D88363" i="1"/>
  <c r="D88364" i="1"/>
  <c r="D88365" i="1"/>
  <c r="D88366" i="1"/>
  <c r="D88367" i="1"/>
  <c r="D88368" i="1"/>
  <c r="D88369" i="1"/>
  <c r="D88370" i="1"/>
  <c r="D88371" i="1"/>
  <c r="D88372" i="1"/>
  <c r="D88373" i="1"/>
  <c r="D88374" i="1"/>
  <c r="D88375" i="1"/>
  <c r="D88376" i="1"/>
  <c r="D88377" i="1"/>
  <c r="D88378" i="1"/>
  <c r="D88379" i="1"/>
  <c r="D88380" i="1"/>
  <c r="D88381" i="1"/>
  <c r="D88382" i="1"/>
  <c r="D88383" i="1"/>
  <c r="D88384" i="1"/>
  <c r="D88385" i="1"/>
  <c r="D88386" i="1"/>
  <c r="D88387" i="1"/>
  <c r="D88388" i="1"/>
  <c r="D88389" i="1"/>
  <c r="D88390" i="1"/>
  <c r="D88391" i="1"/>
  <c r="D88392" i="1"/>
  <c r="D88393" i="1"/>
  <c r="D88394" i="1"/>
  <c r="D88395" i="1"/>
  <c r="D88396" i="1"/>
  <c r="D88397" i="1"/>
  <c r="D88398" i="1"/>
  <c r="D88399" i="1"/>
  <c r="D88400" i="1"/>
  <c r="D88401" i="1"/>
  <c r="D88402" i="1"/>
  <c r="D88403" i="1"/>
  <c r="D88404" i="1"/>
  <c r="D88405" i="1"/>
  <c r="D88406" i="1"/>
  <c r="D88407" i="1"/>
  <c r="D88408" i="1"/>
  <c r="D88409" i="1"/>
  <c r="D88410" i="1"/>
  <c r="D88411" i="1"/>
  <c r="D88412" i="1"/>
  <c r="D88413" i="1"/>
  <c r="D88414" i="1"/>
  <c r="D88415" i="1"/>
  <c r="D88416" i="1"/>
  <c r="D88417" i="1"/>
  <c r="D88418" i="1"/>
  <c r="D88419" i="1"/>
  <c r="D88420" i="1"/>
  <c r="D88421" i="1"/>
  <c r="D88422" i="1"/>
  <c r="D88423" i="1"/>
  <c r="D88424" i="1"/>
  <c r="D88425" i="1"/>
  <c r="D88426" i="1"/>
  <c r="D88427" i="1"/>
  <c r="D88428" i="1"/>
  <c r="D88429" i="1"/>
  <c r="D88430" i="1"/>
  <c r="D88431" i="1"/>
  <c r="D88432" i="1"/>
  <c r="D88433" i="1"/>
  <c r="D88434" i="1"/>
  <c r="D88435" i="1"/>
  <c r="D88436" i="1"/>
  <c r="D88437" i="1"/>
  <c r="D88438" i="1"/>
  <c r="D88439" i="1"/>
  <c r="D88440" i="1"/>
  <c r="D88441" i="1"/>
  <c r="D88442" i="1"/>
  <c r="D88443" i="1"/>
  <c r="D88444" i="1"/>
  <c r="D88445" i="1"/>
  <c r="D88446" i="1"/>
  <c r="D88447" i="1"/>
  <c r="D88448" i="1"/>
  <c r="D88449" i="1"/>
  <c r="D88450" i="1"/>
  <c r="D88451" i="1"/>
  <c r="D88452" i="1"/>
  <c r="D88453" i="1"/>
  <c r="D88454" i="1"/>
  <c r="D88455" i="1"/>
  <c r="D88456" i="1"/>
  <c r="D88457" i="1"/>
  <c r="D88458" i="1"/>
  <c r="D88459" i="1"/>
  <c r="D88460" i="1"/>
  <c r="D88461" i="1"/>
  <c r="D88462" i="1"/>
  <c r="D88463" i="1"/>
  <c r="D88464" i="1"/>
  <c r="D88465" i="1"/>
  <c r="D88466" i="1"/>
  <c r="D88467" i="1"/>
  <c r="D88468" i="1"/>
  <c r="D88469" i="1"/>
  <c r="D88470" i="1"/>
  <c r="D88471" i="1"/>
  <c r="D88472" i="1"/>
  <c r="D88473" i="1"/>
  <c r="D88474" i="1"/>
  <c r="D88475" i="1"/>
  <c r="D88476" i="1"/>
  <c r="D88477" i="1"/>
  <c r="D88478" i="1"/>
  <c r="D88479" i="1"/>
  <c r="D88480" i="1"/>
  <c r="D88481" i="1"/>
  <c r="D88482" i="1"/>
  <c r="D88483" i="1"/>
  <c r="D88484" i="1"/>
  <c r="D88485" i="1"/>
  <c r="D88486" i="1"/>
  <c r="D88487" i="1"/>
  <c r="D88488" i="1"/>
  <c r="D88489" i="1"/>
  <c r="D88490" i="1"/>
  <c r="D88491" i="1"/>
  <c r="D88492" i="1"/>
  <c r="D88493" i="1"/>
  <c r="D88494" i="1"/>
  <c r="D88495" i="1"/>
  <c r="D88496" i="1"/>
  <c r="D88497" i="1"/>
  <c r="D88498" i="1"/>
  <c r="D88499" i="1"/>
  <c r="D88500" i="1"/>
  <c r="D88501" i="1"/>
  <c r="D88502" i="1"/>
  <c r="D88503" i="1"/>
  <c r="D88504" i="1"/>
  <c r="D88505" i="1"/>
  <c r="D88506" i="1"/>
  <c r="D88507" i="1"/>
  <c r="D88508" i="1"/>
  <c r="D88509" i="1"/>
  <c r="D88510" i="1"/>
  <c r="D88511" i="1"/>
  <c r="D88512" i="1"/>
  <c r="D88513" i="1"/>
  <c r="D88514" i="1"/>
  <c r="D88515" i="1"/>
  <c r="D88516" i="1"/>
  <c r="D88517" i="1"/>
  <c r="D88518" i="1"/>
  <c r="D88519" i="1"/>
  <c r="D88520" i="1"/>
  <c r="D88521" i="1"/>
  <c r="D88522" i="1"/>
  <c r="D88523" i="1"/>
  <c r="D88524" i="1"/>
  <c r="D88525" i="1"/>
  <c r="D88526" i="1"/>
  <c r="D88527" i="1"/>
  <c r="D88528" i="1"/>
  <c r="D88529" i="1"/>
  <c r="D88530" i="1"/>
  <c r="D88531" i="1"/>
  <c r="D88532" i="1"/>
  <c r="D88533" i="1"/>
  <c r="D88534" i="1"/>
  <c r="D88535" i="1"/>
  <c r="D88536" i="1"/>
  <c r="D88537" i="1"/>
  <c r="D88538" i="1"/>
  <c r="D88539" i="1"/>
  <c r="D88540" i="1"/>
  <c r="D88541" i="1"/>
  <c r="D88542" i="1"/>
  <c r="D88543" i="1"/>
  <c r="D88544" i="1"/>
  <c r="D88545" i="1"/>
  <c r="D88546" i="1"/>
  <c r="D88547" i="1"/>
  <c r="D88548" i="1"/>
  <c r="D88549" i="1"/>
  <c r="D88550" i="1"/>
  <c r="D88551" i="1"/>
  <c r="D88552" i="1"/>
  <c r="D88553" i="1"/>
  <c r="D88554" i="1"/>
  <c r="D88555" i="1"/>
  <c r="D88556" i="1"/>
  <c r="D88557" i="1"/>
  <c r="D88558" i="1"/>
  <c r="D88559" i="1"/>
  <c r="D88560" i="1"/>
  <c r="D88561" i="1"/>
  <c r="D88562" i="1"/>
  <c r="D88563" i="1"/>
  <c r="D88564" i="1"/>
  <c r="D88565" i="1"/>
  <c r="D88566" i="1"/>
  <c r="D88567" i="1"/>
  <c r="D88568" i="1"/>
  <c r="D88569" i="1"/>
  <c r="D88570" i="1"/>
  <c r="D88571" i="1"/>
  <c r="D88572" i="1"/>
  <c r="D88573" i="1"/>
  <c r="D88574" i="1"/>
  <c r="D88575" i="1"/>
  <c r="D88576" i="1"/>
  <c r="D88577" i="1"/>
  <c r="D88578" i="1"/>
  <c r="D88579" i="1"/>
  <c r="D88580" i="1"/>
  <c r="D88581" i="1"/>
  <c r="D88582" i="1"/>
  <c r="D88583" i="1"/>
  <c r="D88584" i="1"/>
  <c r="D88585" i="1"/>
  <c r="D88586" i="1"/>
  <c r="D88587" i="1"/>
  <c r="D88588" i="1"/>
  <c r="D88589" i="1"/>
  <c r="D88590" i="1"/>
  <c r="D88591" i="1"/>
  <c r="D88592" i="1"/>
  <c r="D88593" i="1"/>
  <c r="D88594" i="1"/>
  <c r="D88595" i="1"/>
  <c r="D88596" i="1"/>
  <c r="D88597" i="1"/>
  <c r="D88598" i="1"/>
  <c r="D88599" i="1"/>
  <c r="D88600" i="1"/>
  <c r="D88601" i="1"/>
  <c r="D88602" i="1"/>
  <c r="D88603" i="1"/>
  <c r="D88604" i="1"/>
  <c r="D88605" i="1"/>
  <c r="D88606" i="1"/>
  <c r="D88607" i="1"/>
  <c r="D88608" i="1"/>
  <c r="D88609" i="1"/>
  <c r="D88610" i="1"/>
  <c r="D88611" i="1"/>
  <c r="D88612" i="1"/>
  <c r="D88613" i="1"/>
  <c r="D88614" i="1"/>
  <c r="D88615" i="1"/>
  <c r="D88616" i="1"/>
  <c r="D88617" i="1"/>
  <c r="D88618" i="1"/>
  <c r="D88619" i="1"/>
  <c r="D88620" i="1"/>
  <c r="D88621" i="1"/>
  <c r="D88622" i="1"/>
  <c r="D88623" i="1"/>
  <c r="D88624" i="1"/>
  <c r="D88625" i="1"/>
  <c r="D88626" i="1"/>
  <c r="D88627" i="1"/>
  <c r="D88628" i="1"/>
  <c r="D88629" i="1"/>
  <c r="D88630" i="1"/>
  <c r="D88631" i="1"/>
  <c r="D88632" i="1"/>
  <c r="D88633" i="1"/>
  <c r="D88634" i="1"/>
  <c r="D88635" i="1"/>
  <c r="D88636" i="1"/>
  <c r="D88637" i="1"/>
  <c r="D88638" i="1"/>
  <c r="D88639" i="1"/>
  <c r="D88640" i="1"/>
  <c r="D88641" i="1"/>
  <c r="D88642" i="1"/>
  <c r="D88643" i="1"/>
  <c r="D88644" i="1"/>
  <c r="D88645" i="1"/>
  <c r="D88646" i="1"/>
  <c r="D88647" i="1"/>
  <c r="D88648" i="1"/>
  <c r="D88649" i="1"/>
  <c r="D88650" i="1"/>
  <c r="D88651" i="1"/>
  <c r="D88652" i="1"/>
  <c r="D88653" i="1"/>
  <c r="D88654" i="1"/>
  <c r="D88655" i="1"/>
  <c r="D88656" i="1"/>
  <c r="D88657" i="1"/>
  <c r="D88658" i="1"/>
  <c r="D88659" i="1"/>
  <c r="D88660" i="1"/>
  <c r="D88661" i="1"/>
  <c r="D88662" i="1"/>
  <c r="D88663" i="1"/>
  <c r="D88664" i="1"/>
  <c r="D88665" i="1"/>
  <c r="D88666" i="1"/>
  <c r="D88667" i="1"/>
  <c r="D88668" i="1"/>
  <c r="D88669" i="1"/>
  <c r="D88670" i="1"/>
  <c r="D88671" i="1"/>
  <c r="D88672" i="1"/>
  <c r="D88673" i="1"/>
  <c r="D88674" i="1"/>
  <c r="D88675" i="1"/>
  <c r="D88676" i="1"/>
  <c r="D88677" i="1"/>
  <c r="D88678" i="1"/>
  <c r="D88679" i="1"/>
  <c r="D88680" i="1"/>
  <c r="D88681" i="1"/>
  <c r="D88682" i="1"/>
  <c r="D88683" i="1"/>
  <c r="D88684" i="1"/>
  <c r="D88685" i="1"/>
  <c r="D88686" i="1"/>
  <c r="D88687" i="1"/>
  <c r="D88688" i="1"/>
  <c r="D88689" i="1"/>
  <c r="D88690" i="1"/>
  <c r="D88691" i="1"/>
  <c r="D88692" i="1"/>
  <c r="D88693" i="1"/>
  <c r="D88694" i="1"/>
  <c r="D88695" i="1"/>
  <c r="D88696" i="1"/>
  <c r="D88697" i="1"/>
  <c r="D88698" i="1"/>
  <c r="D88699" i="1"/>
  <c r="D88700" i="1"/>
  <c r="D88701" i="1"/>
  <c r="D88702" i="1"/>
  <c r="D88703" i="1"/>
  <c r="D88704" i="1"/>
  <c r="D88705" i="1"/>
  <c r="D88706" i="1"/>
  <c r="D88707" i="1"/>
  <c r="D88708" i="1"/>
  <c r="D88709" i="1"/>
  <c r="D88710" i="1"/>
  <c r="D88711" i="1"/>
  <c r="D88712" i="1"/>
  <c r="D88713" i="1"/>
  <c r="D88714" i="1"/>
  <c r="D88715" i="1"/>
  <c r="D88716" i="1"/>
  <c r="D88717" i="1"/>
  <c r="D88718" i="1"/>
  <c r="D88719" i="1"/>
  <c r="D88720" i="1"/>
  <c r="D88721" i="1"/>
  <c r="D88722" i="1"/>
  <c r="D88723" i="1"/>
  <c r="D88724" i="1"/>
  <c r="D88725" i="1"/>
  <c r="D88726" i="1"/>
  <c r="D88727" i="1"/>
  <c r="D88728" i="1"/>
  <c r="D88729" i="1"/>
  <c r="D88730" i="1"/>
  <c r="D88731" i="1"/>
  <c r="D88732" i="1"/>
  <c r="D88733" i="1"/>
  <c r="D88734" i="1"/>
  <c r="D88735" i="1"/>
  <c r="D88736" i="1"/>
  <c r="D88737" i="1"/>
  <c r="D88738" i="1"/>
  <c r="D88739" i="1"/>
  <c r="D88740" i="1"/>
  <c r="D88741" i="1"/>
  <c r="D88742" i="1"/>
  <c r="D88743" i="1"/>
  <c r="D88744" i="1"/>
  <c r="D88745" i="1"/>
  <c r="D88746" i="1"/>
  <c r="D88747" i="1"/>
  <c r="D88748" i="1"/>
  <c r="D88749" i="1"/>
  <c r="D88750" i="1"/>
  <c r="D88751" i="1"/>
  <c r="D88752" i="1"/>
  <c r="D88753" i="1"/>
  <c r="D88754" i="1"/>
  <c r="D88755" i="1"/>
  <c r="D88756" i="1"/>
  <c r="D88757" i="1"/>
  <c r="D88758" i="1"/>
  <c r="D88759" i="1"/>
  <c r="D88760" i="1"/>
  <c r="D88761" i="1"/>
  <c r="D88762" i="1"/>
  <c r="D88763" i="1"/>
  <c r="D88764" i="1"/>
  <c r="D88765" i="1"/>
  <c r="D88766" i="1"/>
  <c r="D88767" i="1"/>
  <c r="D88768" i="1"/>
  <c r="D88769" i="1"/>
  <c r="D88770" i="1"/>
  <c r="D88771" i="1"/>
  <c r="D88772" i="1"/>
  <c r="D88773" i="1"/>
  <c r="D88774" i="1"/>
  <c r="D88775" i="1"/>
  <c r="D88776" i="1"/>
  <c r="D88777" i="1"/>
  <c r="D88778" i="1"/>
  <c r="D88779" i="1"/>
  <c r="D88780" i="1"/>
  <c r="D88781" i="1"/>
  <c r="D88782" i="1"/>
  <c r="D88783" i="1"/>
  <c r="D88784" i="1"/>
  <c r="D88785" i="1"/>
  <c r="D88786" i="1"/>
  <c r="D88787" i="1"/>
  <c r="D88788" i="1"/>
  <c r="D88789" i="1"/>
  <c r="D88790" i="1"/>
  <c r="D88791" i="1"/>
  <c r="D88792" i="1"/>
  <c r="D88793" i="1"/>
  <c r="D88794" i="1"/>
  <c r="D88795" i="1"/>
  <c r="D88796" i="1"/>
  <c r="D88797" i="1"/>
  <c r="D88798" i="1"/>
  <c r="D88799" i="1"/>
  <c r="D88800" i="1"/>
  <c r="D88801" i="1"/>
  <c r="D88802" i="1"/>
  <c r="D88803" i="1"/>
  <c r="D88804" i="1"/>
  <c r="D88805" i="1"/>
  <c r="D88806" i="1"/>
  <c r="D88807" i="1"/>
  <c r="D88808" i="1"/>
  <c r="D88809" i="1"/>
  <c r="D88810" i="1"/>
  <c r="D88811" i="1"/>
  <c r="D88812" i="1"/>
  <c r="D88813" i="1"/>
  <c r="D88814" i="1"/>
  <c r="D88815" i="1"/>
  <c r="D88816" i="1"/>
  <c r="D88817" i="1"/>
  <c r="D88818" i="1"/>
  <c r="D88819" i="1"/>
  <c r="D88820" i="1"/>
  <c r="D88821" i="1"/>
  <c r="D88822" i="1"/>
  <c r="D88823" i="1"/>
  <c r="D88824" i="1"/>
  <c r="D88825" i="1"/>
  <c r="D88826" i="1"/>
  <c r="D88827" i="1"/>
  <c r="D88828" i="1"/>
  <c r="D88829" i="1"/>
  <c r="D88830" i="1"/>
  <c r="D88831" i="1"/>
  <c r="D88832" i="1"/>
  <c r="D88833" i="1"/>
  <c r="D88834" i="1"/>
  <c r="D88835" i="1"/>
  <c r="D88836" i="1"/>
  <c r="D88837" i="1"/>
  <c r="D88838" i="1"/>
  <c r="D88839" i="1"/>
  <c r="D88840" i="1"/>
  <c r="D88841" i="1"/>
  <c r="D88842" i="1"/>
  <c r="D88843" i="1"/>
  <c r="D88844" i="1"/>
  <c r="D88845" i="1"/>
  <c r="D88846" i="1"/>
  <c r="D88847" i="1"/>
  <c r="D88848" i="1"/>
  <c r="D88849" i="1"/>
  <c r="D88850" i="1"/>
  <c r="D88851" i="1"/>
  <c r="D88852" i="1"/>
  <c r="D88853" i="1"/>
  <c r="D88854" i="1"/>
  <c r="D88855" i="1"/>
  <c r="D88856" i="1"/>
  <c r="D88857" i="1"/>
  <c r="D88858" i="1"/>
  <c r="D88859" i="1"/>
  <c r="D88860" i="1"/>
  <c r="D88861" i="1"/>
  <c r="D88862" i="1"/>
  <c r="D88863" i="1"/>
  <c r="D88864" i="1"/>
  <c r="D88865" i="1"/>
  <c r="D88866" i="1"/>
  <c r="D88867" i="1"/>
  <c r="D88868" i="1"/>
  <c r="D88869" i="1"/>
  <c r="D88870" i="1"/>
  <c r="D88871" i="1"/>
  <c r="D88872" i="1"/>
  <c r="D88873" i="1"/>
  <c r="D88874" i="1"/>
  <c r="D88875" i="1"/>
  <c r="D88876" i="1"/>
  <c r="D88877" i="1"/>
  <c r="D88878" i="1"/>
  <c r="D88879" i="1"/>
  <c r="D88880" i="1"/>
  <c r="D88881" i="1"/>
  <c r="D88882" i="1"/>
  <c r="D88883" i="1"/>
  <c r="D88884" i="1"/>
  <c r="D88885" i="1"/>
  <c r="D88886" i="1"/>
  <c r="D88887" i="1"/>
  <c r="D88888" i="1"/>
  <c r="D88889" i="1"/>
  <c r="D88890" i="1"/>
  <c r="D88891" i="1"/>
  <c r="D88892" i="1"/>
  <c r="D88893" i="1"/>
  <c r="D88894" i="1"/>
  <c r="D88895" i="1"/>
  <c r="D88896" i="1"/>
  <c r="D88897" i="1"/>
  <c r="D88898" i="1"/>
  <c r="D88899" i="1"/>
  <c r="D88900" i="1"/>
  <c r="D88901" i="1"/>
  <c r="D88902" i="1"/>
  <c r="D88903" i="1"/>
  <c r="D88904" i="1"/>
  <c r="D88905" i="1"/>
  <c r="D88906" i="1"/>
  <c r="D88907" i="1"/>
  <c r="D88908" i="1"/>
  <c r="D88909" i="1"/>
  <c r="D88910" i="1"/>
  <c r="D88911" i="1"/>
  <c r="D88912" i="1"/>
  <c r="D88913" i="1"/>
  <c r="D88914" i="1"/>
  <c r="D88915" i="1"/>
  <c r="D88916" i="1"/>
  <c r="D88917" i="1"/>
  <c r="D88918" i="1"/>
  <c r="D88919" i="1"/>
  <c r="D88920" i="1"/>
  <c r="D88921" i="1"/>
  <c r="D88922" i="1"/>
  <c r="D88923" i="1"/>
  <c r="D88924" i="1"/>
  <c r="D88925" i="1"/>
  <c r="D88926" i="1"/>
  <c r="D88927" i="1"/>
  <c r="D88928" i="1"/>
  <c r="D88929" i="1"/>
  <c r="D88930" i="1"/>
  <c r="D88931" i="1"/>
  <c r="D88932" i="1"/>
  <c r="D88933" i="1"/>
  <c r="D88934" i="1"/>
  <c r="D88935" i="1"/>
  <c r="D88936" i="1"/>
  <c r="D88937" i="1"/>
  <c r="D88938" i="1"/>
  <c r="D88939" i="1"/>
  <c r="D88940" i="1"/>
  <c r="D88941" i="1"/>
  <c r="D88942" i="1"/>
  <c r="D88943" i="1"/>
  <c r="D88944" i="1"/>
  <c r="D88945" i="1"/>
  <c r="D88946" i="1"/>
  <c r="D88947" i="1"/>
  <c r="D88948" i="1"/>
  <c r="D88949" i="1"/>
  <c r="D88950" i="1"/>
  <c r="D88951" i="1"/>
  <c r="D88952" i="1"/>
  <c r="D88953" i="1"/>
  <c r="D88954" i="1"/>
  <c r="D88955" i="1"/>
  <c r="D88956" i="1"/>
  <c r="D88957" i="1"/>
  <c r="D88958" i="1"/>
  <c r="D88959" i="1"/>
  <c r="D88960" i="1"/>
  <c r="D88961" i="1"/>
  <c r="D88962" i="1"/>
  <c r="D88963" i="1"/>
  <c r="D88964" i="1"/>
  <c r="D88965" i="1"/>
  <c r="D88966" i="1"/>
  <c r="D88967" i="1"/>
  <c r="D88968" i="1"/>
  <c r="D88969" i="1"/>
  <c r="D88970" i="1"/>
  <c r="D88971" i="1"/>
  <c r="D88972" i="1"/>
  <c r="D88973" i="1"/>
  <c r="D88974" i="1"/>
  <c r="D88975" i="1"/>
  <c r="D88976" i="1"/>
  <c r="D88977" i="1"/>
  <c r="D88978" i="1"/>
  <c r="D88979" i="1"/>
  <c r="D88980" i="1"/>
  <c r="D88981" i="1"/>
  <c r="D88982" i="1"/>
  <c r="D88983" i="1"/>
  <c r="D88984" i="1"/>
  <c r="D88985" i="1"/>
  <c r="D88986" i="1"/>
  <c r="D88987" i="1"/>
  <c r="D88988" i="1"/>
  <c r="D88989" i="1"/>
  <c r="D88990" i="1"/>
  <c r="D88991" i="1"/>
  <c r="D88992" i="1"/>
  <c r="D88993" i="1"/>
  <c r="D88994" i="1"/>
  <c r="D88995" i="1"/>
  <c r="D88996" i="1"/>
  <c r="D88997" i="1"/>
  <c r="D88998" i="1"/>
  <c r="D88999" i="1"/>
  <c r="D89000" i="1"/>
  <c r="D89001" i="1"/>
  <c r="D89002" i="1"/>
  <c r="D89003" i="1"/>
  <c r="D89004" i="1"/>
  <c r="D89005" i="1"/>
  <c r="D89006" i="1"/>
  <c r="D89007" i="1"/>
  <c r="D89008" i="1"/>
  <c r="D89009" i="1"/>
  <c r="D89010" i="1"/>
  <c r="D89011" i="1"/>
  <c r="D89012" i="1"/>
  <c r="D89013" i="1"/>
  <c r="D89014" i="1"/>
  <c r="D89015" i="1"/>
  <c r="D89016" i="1"/>
  <c r="D89017" i="1"/>
  <c r="D89018" i="1"/>
  <c r="D89019" i="1"/>
  <c r="D89020" i="1"/>
  <c r="D89021" i="1"/>
  <c r="D89022" i="1"/>
  <c r="D89023" i="1"/>
  <c r="D89024" i="1"/>
  <c r="D89025" i="1"/>
  <c r="D89026" i="1"/>
  <c r="D89027" i="1"/>
  <c r="D89028" i="1"/>
  <c r="D89029" i="1"/>
  <c r="D89030" i="1"/>
  <c r="D89031" i="1"/>
  <c r="D89032" i="1"/>
  <c r="D89033" i="1"/>
  <c r="D89034" i="1"/>
  <c r="D89035" i="1"/>
  <c r="D89036" i="1"/>
  <c r="D89037" i="1"/>
  <c r="D89038" i="1"/>
  <c r="D89039" i="1"/>
  <c r="D89040" i="1"/>
  <c r="D89041" i="1"/>
  <c r="D89042" i="1"/>
  <c r="D89043" i="1"/>
  <c r="D89044" i="1"/>
  <c r="D89045" i="1"/>
  <c r="D89046" i="1"/>
  <c r="D89047" i="1"/>
  <c r="D89048" i="1"/>
  <c r="D89049" i="1"/>
  <c r="D89050" i="1"/>
  <c r="D89051" i="1"/>
  <c r="D89052" i="1"/>
  <c r="D89053" i="1"/>
  <c r="D89054" i="1"/>
  <c r="D89055" i="1"/>
  <c r="D89056" i="1"/>
  <c r="D89057" i="1"/>
  <c r="D89058" i="1"/>
  <c r="D89059" i="1"/>
  <c r="D89060" i="1"/>
  <c r="D89061" i="1"/>
  <c r="D89062" i="1"/>
  <c r="D89063" i="1"/>
  <c r="D89064" i="1"/>
  <c r="D89065" i="1"/>
  <c r="D89066" i="1"/>
  <c r="D89067" i="1"/>
  <c r="D89068" i="1"/>
  <c r="D89069" i="1"/>
  <c r="D89070" i="1"/>
  <c r="D89071" i="1"/>
  <c r="D89072" i="1"/>
  <c r="D89073" i="1"/>
  <c r="D89074" i="1"/>
  <c r="D89075" i="1"/>
  <c r="D89076" i="1"/>
  <c r="D89077" i="1"/>
  <c r="D89078" i="1"/>
  <c r="D89079" i="1"/>
  <c r="D89080" i="1"/>
  <c r="D89081" i="1"/>
  <c r="D89082" i="1"/>
  <c r="D89083" i="1"/>
  <c r="D89084" i="1"/>
  <c r="D89085" i="1"/>
  <c r="D89086" i="1"/>
  <c r="D89087" i="1"/>
  <c r="D89088" i="1"/>
  <c r="D89089" i="1"/>
  <c r="D89090" i="1"/>
  <c r="D89091" i="1"/>
  <c r="D89092" i="1"/>
  <c r="D89093" i="1"/>
  <c r="D89094" i="1"/>
  <c r="D89095" i="1"/>
  <c r="D89096" i="1"/>
  <c r="D89097" i="1"/>
  <c r="D89098" i="1"/>
  <c r="D89099" i="1"/>
  <c r="D89100" i="1"/>
  <c r="D89101" i="1"/>
  <c r="D89102" i="1"/>
  <c r="D89103" i="1"/>
  <c r="D89104" i="1"/>
  <c r="D89105" i="1"/>
  <c r="D89106" i="1"/>
  <c r="D89107" i="1"/>
  <c r="D89108" i="1"/>
  <c r="D89109" i="1"/>
  <c r="D89110" i="1"/>
  <c r="D89111" i="1"/>
  <c r="D89112" i="1"/>
  <c r="D89113" i="1"/>
  <c r="D89114" i="1"/>
  <c r="D89115" i="1"/>
  <c r="D89116" i="1"/>
  <c r="D89117" i="1"/>
  <c r="D89118" i="1"/>
  <c r="D89119" i="1"/>
  <c r="D89120" i="1"/>
  <c r="D89121" i="1"/>
  <c r="D89122" i="1"/>
  <c r="D89123" i="1"/>
  <c r="D89124" i="1"/>
  <c r="D89125" i="1"/>
  <c r="D89126" i="1"/>
  <c r="D89127" i="1"/>
  <c r="D89128" i="1"/>
  <c r="D89129" i="1"/>
  <c r="D89130" i="1"/>
  <c r="D89131" i="1"/>
  <c r="D89132" i="1"/>
  <c r="D89133" i="1"/>
  <c r="D89134" i="1"/>
  <c r="D89135" i="1"/>
  <c r="D89136" i="1"/>
  <c r="D89137" i="1"/>
  <c r="D89138" i="1"/>
  <c r="D89139" i="1"/>
  <c r="D89140" i="1"/>
  <c r="D89141" i="1"/>
  <c r="D89142" i="1"/>
  <c r="D89143" i="1"/>
  <c r="D89144" i="1"/>
  <c r="D89145" i="1"/>
  <c r="D89146" i="1"/>
  <c r="D89147" i="1"/>
  <c r="D89148" i="1"/>
  <c r="D89149" i="1"/>
  <c r="D89150" i="1"/>
  <c r="D89151" i="1"/>
  <c r="D89152" i="1"/>
  <c r="D89153" i="1"/>
  <c r="D89154" i="1"/>
  <c r="D89155" i="1"/>
  <c r="D89156" i="1"/>
  <c r="D89157" i="1"/>
  <c r="D89158" i="1"/>
  <c r="D89159" i="1"/>
  <c r="D89160" i="1"/>
  <c r="D89161" i="1"/>
  <c r="D89162" i="1"/>
  <c r="D89163" i="1"/>
  <c r="D89164" i="1"/>
  <c r="D89165" i="1"/>
  <c r="D89166" i="1"/>
  <c r="D89167" i="1"/>
  <c r="D89168" i="1"/>
  <c r="D89169" i="1"/>
  <c r="D89170" i="1"/>
  <c r="D89171" i="1"/>
  <c r="D89172" i="1"/>
  <c r="D89173" i="1"/>
  <c r="D89174" i="1"/>
  <c r="D89175" i="1"/>
  <c r="D89176" i="1"/>
  <c r="D89177" i="1"/>
  <c r="D89178" i="1"/>
  <c r="D89179" i="1"/>
  <c r="D89180" i="1"/>
  <c r="D89181" i="1"/>
  <c r="D89182" i="1"/>
  <c r="D89183" i="1"/>
  <c r="D89184" i="1"/>
  <c r="D89185" i="1"/>
  <c r="D89186" i="1"/>
  <c r="D89187" i="1"/>
  <c r="D89188" i="1"/>
  <c r="D89189" i="1"/>
  <c r="D89190" i="1"/>
  <c r="D89191" i="1"/>
  <c r="D89192" i="1"/>
  <c r="D89193" i="1"/>
  <c r="D89194" i="1"/>
  <c r="D89195" i="1"/>
  <c r="D89196" i="1"/>
  <c r="D89197" i="1"/>
  <c r="D89198" i="1"/>
  <c r="D89199" i="1"/>
  <c r="D89200" i="1"/>
  <c r="D89201" i="1"/>
  <c r="D89202" i="1"/>
  <c r="D89203" i="1"/>
  <c r="D89204" i="1"/>
  <c r="D89205" i="1"/>
  <c r="D89206" i="1"/>
  <c r="D89207" i="1"/>
  <c r="D89208" i="1"/>
  <c r="D89209" i="1"/>
  <c r="D89210" i="1"/>
  <c r="D89211" i="1"/>
  <c r="D89212" i="1"/>
  <c r="D89213" i="1"/>
  <c r="D89214" i="1"/>
  <c r="D89215" i="1"/>
  <c r="D89216" i="1"/>
  <c r="D89217" i="1"/>
  <c r="D89218" i="1"/>
  <c r="D89219" i="1"/>
  <c r="D89220" i="1"/>
  <c r="D89221" i="1"/>
  <c r="D89222" i="1"/>
  <c r="D89223" i="1"/>
  <c r="D89224" i="1"/>
  <c r="D89225" i="1"/>
  <c r="D89226" i="1"/>
  <c r="D89227" i="1"/>
  <c r="D89228" i="1"/>
  <c r="D89229" i="1"/>
  <c r="D89230" i="1"/>
  <c r="D89231" i="1"/>
  <c r="D89232" i="1"/>
  <c r="D89233" i="1"/>
  <c r="D89234" i="1"/>
  <c r="D89235" i="1"/>
  <c r="D89236" i="1"/>
  <c r="D89237" i="1"/>
  <c r="D89238" i="1"/>
  <c r="D89239" i="1"/>
  <c r="D89240" i="1"/>
  <c r="D89241" i="1"/>
  <c r="D89242" i="1"/>
  <c r="D89243" i="1"/>
  <c r="D89244" i="1"/>
  <c r="D89245" i="1"/>
  <c r="D89246" i="1"/>
  <c r="D89247" i="1"/>
  <c r="D89248" i="1"/>
  <c r="D89249" i="1"/>
  <c r="D89250" i="1"/>
  <c r="D89251" i="1"/>
  <c r="D89252" i="1"/>
  <c r="D89253" i="1"/>
  <c r="D89254" i="1"/>
  <c r="D89255" i="1"/>
  <c r="D89256" i="1"/>
  <c r="D89257" i="1"/>
  <c r="D89258" i="1"/>
  <c r="D89259" i="1"/>
  <c r="D89260" i="1"/>
  <c r="D89261" i="1"/>
  <c r="D89262" i="1"/>
  <c r="D89263" i="1"/>
  <c r="D89264" i="1"/>
  <c r="D89265" i="1"/>
  <c r="D89266" i="1"/>
  <c r="D89267" i="1"/>
  <c r="D89268" i="1"/>
  <c r="D89269" i="1"/>
  <c r="D89270" i="1"/>
  <c r="D89271" i="1"/>
  <c r="D89272" i="1"/>
  <c r="D89273" i="1"/>
  <c r="D89274" i="1"/>
  <c r="D89275" i="1"/>
  <c r="D89276" i="1"/>
  <c r="D89277" i="1"/>
  <c r="D89278" i="1"/>
  <c r="D89279" i="1"/>
  <c r="D89280" i="1"/>
  <c r="D89281" i="1"/>
  <c r="D89282" i="1"/>
  <c r="D89283" i="1"/>
  <c r="D89284" i="1"/>
  <c r="D89285" i="1"/>
  <c r="D89286" i="1"/>
  <c r="D89287" i="1"/>
  <c r="D89288" i="1"/>
  <c r="D89289" i="1"/>
  <c r="D89290" i="1"/>
  <c r="D89291" i="1"/>
  <c r="D89292" i="1"/>
  <c r="D89293" i="1"/>
  <c r="D89294" i="1"/>
  <c r="D89295" i="1"/>
  <c r="D89296" i="1"/>
  <c r="D89297" i="1"/>
  <c r="D89298" i="1"/>
  <c r="D89299" i="1"/>
  <c r="D89300" i="1"/>
  <c r="D89301" i="1"/>
  <c r="D89302" i="1"/>
  <c r="D89303" i="1"/>
  <c r="D89304" i="1"/>
  <c r="D89305" i="1"/>
  <c r="D89306" i="1"/>
  <c r="D89307" i="1"/>
  <c r="D89308" i="1"/>
  <c r="D89309" i="1"/>
  <c r="D89310" i="1"/>
  <c r="D89311" i="1"/>
  <c r="D89312" i="1"/>
  <c r="D89313" i="1"/>
  <c r="D89314" i="1"/>
  <c r="D89315" i="1"/>
  <c r="D89316" i="1"/>
  <c r="D89317" i="1"/>
  <c r="D89318" i="1"/>
  <c r="D89319" i="1"/>
  <c r="D89320" i="1"/>
  <c r="D89321" i="1"/>
  <c r="D89322" i="1"/>
  <c r="D89323" i="1"/>
  <c r="D89324" i="1"/>
  <c r="D89325" i="1"/>
  <c r="D89326" i="1"/>
  <c r="D89327" i="1"/>
  <c r="D89328" i="1"/>
  <c r="D89329" i="1"/>
  <c r="D89330" i="1"/>
  <c r="D89331" i="1"/>
  <c r="D89332" i="1"/>
  <c r="D89333" i="1"/>
  <c r="D89334" i="1"/>
  <c r="D89335" i="1"/>
  <c r="D89336" i="1"/>
  <c r="D89337" i="1"/>
  <c r="D89338" i="1"/>
  <c r="D89339" i="1"/>
  <c r="D89340" i="1"/>
  <c r="D89341" i="1"/>
  <c r="D89342" i="1"/>
  <c r="D89343" i="1"/>
  <c r="D89344" i="1"/>
  <c r="D89345" i="1"/>
  <c r="D89346" i="1"/>
  <c r="D89347" i="1"/>
  <c r="D89348" i="1"/>
  <c r="D89349" i="1"/>
  <c r="D89350" i="1"/>
  <c r="D89351" i="1"/>
  <c r="D89352" i="1"/>
  <c r="D89353" i="1"/>
  <c r="D89354" i="1"/>
  <c r="D89355" i="1"/>
  <c r="D89356" i="1"/>
  <c r="D89357" i="1"/>
  <c r="D89358" i="1"/>
  <c r="D89359" i="1"/>
  <c r="D89360" i="1"/>
  <c r="D89361" i="1"/>
  <c r="D89362" i="1"/>
  <c r="D89363" i="1"/>
  <c r="D89364" i="1"/>
  <c r="D89365" i="1"/>
  <c r="D89366" i="1"/>
  <c r="D89367" i="1"/>
  <c r="D89368" i="1"/>
  <c r="D89369" i="1"/>
  <c r="D89370" i="1"/>
  <c r="D89371" i="1"/>
  <c r="D89372" i="1"/>
  <c r="D89373" i="1"/>
  <c r="D89374" i="1"/>
  <c r="D89375" i="1"/>
  <c r="D89376" i="1"/>
  <c r="D89377" i="1"/>
  <c r="D89378" i="1"/>
  <c r="D89379" i="1"/>
  <c r="D89380" i="1"/>
  <c r="D89381" i="1"/>
  <c r="D89382" i="1"/>
  <c r="D89383" i="1"/>
  <c r="D89384" i="1"/>
  <c r="D89385" i="1"/>
  <c r="D89386" i="1"/>
  <c r="D89387" i="1"/>
  <c r="D89388" i="1"/>
  <c r="D89389" i="1"/>
  <c r="D89390" i="1"/>
  <c r="D89391" i="1"/>
  <c r="D89392" i="1"/>
  <c r="D89393" i="1"/>
  <c r="D89394" i="1"/>
  <c r="D89395" i="1"/>
  <c r="D89396" i="1"/>
  <c r="D89397" i="1"/>
  <c r="D89398" i="1"/>
  <c r="D89399" i="1"/>
  <c r="D89400" i="1"/>
  <c r="D89401" i="1"/>
  <c r="D89402" i="1"/>
  <c r="D89403" i="1"/>
  <c r="D89404" i="1"/>
  <c r="D89405" i="1"/>
  <c r="D89406" i="1"/>
  <c r="D89407" i="1"/>
  <c r="D89408" i="1"/>
  <c r="D89409" i="1"/>
  <c r="D89410" i="1"/>
  <c r="D89411" i="1"/>
  <c r="D89412" i="1"/>
  <c r="D89413" i="1"/>
  <c r="D89414" i="1"/>
  <c r="D89415" i="1"/>
  <c r="D89416" i="1"/>
  <c r="D89417" i="1"/>
  <c r="D89418" i="1"/>
  <c r="D89419" i="1"/>
  <c r="D89420" i="1"/>
  <c r="D89421" i="1"/>
  <c r="D89422" i="1"/>
  <c r="D89423" i="1"/>
  <c r="D89424" i="1"/>
  <c r="D89425" i="1"/>
  <c r="D89426" i="1"/>
  <c r="D89427" i="1"/>
  <c r="D89428" i="1"/>
  <c r="D89429" i="1"/>
  <c r="D89430" i="1"/>
  <c r="D89431" i="1"/>
  <c r="D89432" i="1"/>
  <c r="D89433" i="1"/>
  <c r="D89434" i="1"/>
  <c r="D89435" i="1"/>
  <c r="D89436" i="1"/>
  <c r="D89437" i="1"/>
  <c r="D89438" i="1"/>
  <c r="D89439" i="1"/>
  <c r="D89440" i="1"/>
  <c r="D89441" i="1"/>
  <c r="D89442" i="1"/>
  <c r="D89443" i="1"/>
  <c r="D89444" i="1"/>
  <c r="D89445" i="1"/>
  <c r="D89446" i="1"/>
  <c r="D89447" i="1"/>
  <c r="D89448" i="1"/>
  <c r="D89449" i="1"/>
  <c r="D89450" i="1"/>
  <c r="D89451" i="1"/>
  <c r="D89452" i="1"/>
  <c r="D89453" i="1"/>
  <c r="D89454" i="1"/>
  <c r="D89455" i="1"/>
  <c r="D89456" i="1"/>
  <c r="D89457" i="1"/>
  <c r="D89458" i="1"/>
  <c r="D89459" i="1"/>
  <c r="D89460" i="1"/>
  <c r="D89461" i="1"/>
  <c r="D89462" i="1"/>
  <c r="D89463" i="1"/>
  <c r="D89464" i="1"/>
  <c r="D89465" i="1"/>
  <c r="D89466" i="1"/>
  <c r="D89467" i="1"/>
  <c r="D89468" i="1"/>
  <c r="D89469" i="1"/>
  <c r="D89470" i="1"/>
  <c r="D89471" i="1"/>
  <c r="D89472" i="1"/>
  <c r="D89473" i="1"/>
  <c r="D89474" i="1"/>
  <c r="D89475" i="1"/>
  <c r="D89476" i="1"/>
  <c r="D89477" i="1"/>
  <c r="D89478" i="1"/>
  <c r="D89479" i="1"/>
  <c r="D89480" i="1"/>
  <c r="D89481" i="1"/>
  <c r="D89482" i="1"/>
  <c r="D89483" i="1"/>
  <c r="D89484" i="1"/>
  <c r="D89485" i="1"/>
  <c r="D89486" i="1"/>
  <c r="D89487" i="1"/>
  <c r="D89488" i="1"/>
  <c r="D89489" i="1"/>
  <c r="D89490" i="1"/>
  <c r="D89491" i="1"/>
  <c r="D89492" i="1"/>
  <c r="D89493" i="1"/>
  <c r="D89494" i="1"/>
  <c r="D89495" i="1"/>
  <c r="D89496" i="1"/>
  <c r="D89497" i="1"/>
  <c r="D89498" i="1"/>
  <c r="D89499" i="1"/>
  <c r="D89500" i="1"/>
  <c r="D89501" i="1"/>
  <c r="D89502" i="1"/>
  <c r="D89503" i="1"/>
  <c r="D89504" i="1"/>
  <c r="D89505" i="1"/>
  <c r="D89506" i="1"/>
  <c r="D89507" i="1"/>
  <c r="D89508" i="1"/>
  <c r="D89509" i="1"/>
  <c r="D89510" i="1"/>
  <c r="D89511" i="1"/>
  <c r="D89512" i="1"/>
  <c r="D89513" i="1"/>
  <c r="D89514" i="1"/>
  <c r="D89515" i="1"/>
  <c r="D89516" i="1"/>
  <c r="D89517" i="1"/>
  <c r="D89518" i="1"/>
  <c r="D89519" i="1"/>
  <c r="D89520" i="1"/>
  <c r="D89521" i="1"/>
  <c r="D89522" i="1"/>
  <c r="D89523" i="1"/>
  <c r="D89524" i="1"/>
  <c r="D89525" i="1"/>
  <c r="D89526" i="1"/>
  <c r="D89527" i="1"/>
  <c r="D89528" i="1"/>
  <c r="D89529" i="1"/>
  <c r="D89530" i="1"/>
  <c r="D89531" i="1"/>
  <c r="D89532" i="1"/>
  <c r="D89533" i="1"/>
  <c r="D89534" i="1"/>
  <c r="D89535" i="1"/>
  <c r="D89536" i="1"/>
  <c r="D89537" i="1"/>
  <c r="D89538" i="1"/>
  <c r="D89539" i="1"/>
  <c r="D89540" i="1"/>
  <c r="D89541" i="1"/>
  <c r="D89542" i="1"/>
  <c r="D89543" i="1"/>
  <c r="D89544" i="1"/>
  <c r="D89545" i="1"/>
  <c r="D89546" i="1"/>
  <c r="D89547" i="1"/>
  <c r="D89548" i="1"/>
  <c r="D89549" i="1"/>
  <c r="D89550" i="1"/>
  <c r="D89551" i="1"/>
  <c r="D89552" i="1"/>
  <c r="D89553" i="1"/>
  <c r="D89554" i="1"/>
  <c r="D89555" i="1"/>
  <c r="D89556" i="1"/>
  <c r="D89557" i="1"/>
  <c r="D89558" i="1"/>
  <c r="D89559" i="1"/>
  <c r="D89560" i="1"/>
  <c r="D89561" i="1"/>
  <c r="D89562" i="1"/>
  <c r="D89563" i="1"/>
  <c r="D89564" i="1"/>
  <c r="D89565" i="1"/>
  <c r="D89566" i="1"/>
  <c r="D89567" i="1"/>
  <c r="D89568" i="1"/>
  <c r="D89569" i="1"/>
  <c r="D89570" i="1"/>
  <c r="D89571" i="1"/>
  <c r="D89572" i="1"/>
  <c r="D89573" i="1"/>
  <c r="D89574" i="1"/>
  <c r="D89575" i="1"/>
  <c r="D89576" i="1"/>
  <c r="D89577" i="1"/>
  <c r="D89578" i="1"/>
  <c r="D89579" i="1"/>
  <c r="D89580" i="1"/>
  <c r="D89581" i="1"/>
  <c r="D89582" i="1"/>
  <c r="D89583" i="1"/>
  <c r="D89584" i="1"/>
  <c r="D89585" i="1"/>
  <c r="D89586" i="1"/>
  <c r="D89587" i="1"/>
  <c r="D89588" i="1"/>
  <c r="D89589" i="1"/>
  <c r="D89590" i="1"/>
  <c r="D89591" i="1"/>
  <c r="D89592" i="1"/>
  <c r="D89593" i="1"/>
  <c r="D89594" i="1"/>
  <c r="D89595" i="1"/>
  <c r="D89596" i="1"/>
  <c r="D89597" i="1"/>
  <c r="D89598" i="1"/>
  <c r="D89599" i="1"/>
  <c r="D89600" i="1"/>
  <c r="D89601" i="1"/>
  <c r="D89602" i="1"/>
  <c r="D89603" i="1"/>
  <c r="D89604" i="1"/>
  <c r="D89605" i="1"/>
  <c r="D89606" i="1"/>
  <c r="D89607" i="1"/>
  <c r="D89608" i="1"/>
  <c r="D89609" i="1"/>
  <c r="D89610" i="1"/>
  <c r="D89611" i="1"/>
  <c r="D89612" i="1"/>
  <c r="D89613" i="1"/>
  <c r="D89614" i="1"/>
  <c r="D89615" i="1"/>
  <c r="D89616" i="1"/>
  <c r="D89617" i="1"/>
  <c r="D89618" i="1"/>
  <c r="D89619" i="1"/>
  <c r="D89620" i="1"/>
  <c r="D89621" i="1"/>
  <c r="D89622" i="1"/>
  <c r="D89623" i="1"/>
  <c r="D89624" i="1"/>
  <c r="D89625" i="1"/>
  <c r="D89626" i="1"/>
  <c r="D89627" i="1"/>
  <c r="D89628" i="1"/>
  <c r="D89629" i="1"/>
  <c r="D89630" i="1"/>
  <c r="D89631" i="1"/>
  <c r="D89632" i="1"/>
  <c r="D89633" i="1"/>
  <c r="D89634" i="1"/>
  <c r="D89635" i="1"/>
  <c r="D89636" i="1"/>
  <c r="D89637" i="1"/>
  <c r="D89638" i="1"/>
  <c r="D89639" i="1"/>
  <c r="D89640" i="1"/>
  <c r="D89641" i="1"/>
  <c r="D89642" i="1"/>
  <c r="D89643" i="1"/>
  <c r="D89644" i="1"/>
  <c r="D89645" i="1"/>
  <c r="D89646" i="1"/>
  <c r="D89647" i="1"/>
  <c r="D89648" i="1"/>
  <c r="D89649" i="1"/>
  <c r="D89650" i="1"/>
  <c r="D89651" i="1"/>
  <c r="D89652" i="1"/>
  <c r="D89653" i="1"/>
  <c r="D89654" i="1"/>
  <c r="D89655" i="1"/>
  <c r="D89656" i="1"/>
  <c r="D89657" i="1"/>
  <c r="D89658" i="1"/>
  <c r="D89659" i="1"/>
  <c r="D89660" i="1"/>
  <c r="D89661" i="1"/>
  <c r="D89662" i="1"/>
  <c r="D89663" i="1"/>
  <c r="D89664" i="1"/>
  <c r="D89665" i="1"/>
  <c r="D89666" i="1"/>
  <c r="D89667" i="1"/>
  <c r="D89668" i="1"/>
  <c r="D89669" i="1"/>
  <c r="D89670" i="1"/>
  <c r="D89671" i="1"/>
  <c r="D89672" i="1"/>
  <c r="D89673" i="1"/>
  <c r="D89674" i="1"/>
  <c r="D89675" i="1"/>
  <c r="D89676" i="1"/>
  <c r="D89677" i="1"/>
  <c r="D89678" i="1"/>
  <c r="D89679" i="1"/>
  <c r="D89680" i="1"/>
  <c r="D89681" i="1"/>
  <c r="D89682" i="1"/>
  <c r="D89683" i="1"/>
  <c r="D89684" i="1"/>
  <c r="D89685" i="1"/>
  <c r="D89686" i="1"/>
  <c r="D89687" i="1"/>
  <c r="D89688" i="1"/>
  <c r="D89689" i="1"/>
  <c r="D89690" i="1"/>
  <c r="D89691" i="1"/>
  <c r="D89692" i="1"/>
  <c r="D89693" i="1"/>
  <c r="D89694" i="1"/>
  <c r="D89695" i="1"/>
  <c r="D89696" i="1"/>
  <c r="D89697" i="1"/>
  <c r="D89698" i="1"/>
  <c r="D89699" i="1"/>
  <c r="D89700" i="1"/>
  <c r="D89701" i="1"/>
  <c r="D89702" i="1"/>
  <c r="D89703" i="1"/>
  <c r="D89704" i="1"/>
  <c r="D89705" i="1"/>
  <c r="D89706" i="1"/>
  <c r="D89707" i="1"/>
  <c r="D89708" i="1"/>
  <c r="D89709" i="1"/>
  <c r="D89710" i="1"/>
  <c r="D89711" i="1"/>
  <c r="D89712" i="1"/>
  <c r="D89713" i="1"/>
  <c r="D89714" i="1"/>
  <c r="D89715" i="1"/>
  <c r="D89716" i="1"/>
  <c r="D89717" i="1"/>
  <c r="D89718" i="1"/>
  <c r="D89719" i="1"/>
  <c r="D89720" i="1"/>
  <c r="D89721" i="1"/>
  <c r="D89722" i="1"/>
  <c r="D89723" i="1"/>
  <c r="D89724" i="1"/>
  <c r="D89725" i="1"/>
  <c r="D89726" i="1"/>
  <c r="D89727" i="1"/>
  <c r="D89728" i="1"/>
  <c r="D89729" i="1"/>
  <c r="D89730" i="1"/>
  <c r="D89731" i="1"/>
  <c r="D89732" i="1"/>
  <c r="D89733" i="1"/>
  <c r="D89734" i="1"/>
  <c r="D89735" i="1"/>
  <c r="D89736" i="1"/>
  <c r="D89737" i="1"/>
  <c r="D89738" i="1"/>
  <c r="D89739" i="1"/>
  <c r="D89740" i="1"/>
  <c r="D89741" i="1"/>
  <c r="D89742" i="1"/>
  <c r="D89743" i="1"/>
  <c r="D89744" i="1"/>
  <c r="D89745" i="1"/>
  <c r="D89746" i="1"/>
  <c r="D89747" i="1"/>
  <c r="D89748" i="1"/>
  <c r="D89749" i="1"/>
  <c r="D89750" i="1"/>
  <c r="D89751" i="1"/>
  <c r="D89752" i="1"/>
  <c r="D89753" i="1"/>
  <c r="D89754" i="1"/>
  <c r="D89755" i="1"/>
  <c r="D89756" i="1"/>
  <c r="D89757" i="1"/>
  <c r="D89758" i="1"/>
  <c r="D89759" i="1"/>
  <c r="D89760" i="1"/>
  <c r="D89761" i="1"/>
  <c r="D89762" i="1"/>
  <c r="D89763" i="1"/>
  <c r="D89764" i="1"/>
  <c r="D89765" i="1"/>
  <c r="D89766" i="1"/>
  <c r="D89767" i="1"/>
  <c r="D89768" i="1"/>
  <c r="D89769" i="1"/>
  <c r="D89770" i="1"/>
  <c r="D89771" i="1"/>
  <c r="D89772" i="1"/>
  <c r="D89773" i="1"/>
  <c r="D89774" i="1"/>
  <c r="D89775" i="1"/>
  <c r="D89776" i="1"/>
  <c r="D89777" i="1"/>
  <c r="D89778" i="1"/>
  <c r="D89779" i="1"/>
  <c r="D89780" i="1"/>
  <c r="D89781" i="1"/>
  <c r="D89782" i="1"/>
  <c r="D89783" i="1"/>
  <c r="D89784" i="1"/>
  <c r="D89785" i="1"/>
  <c r="D89786" i="1"/>
  <c r="D89787" i="1"/>
  <c r="D89788" i="1"/>
  <c r="D89789" i="1"/>
  <c r="D89790" i="1"/>
  <c r="D89791" i="1"/>
  <c r="D89792" i="1"/>
  <c r="D89793" i="1"/>
  <c r="D89794" i="1"/>
  <c r="D89795" i="1"/>
  <c r="D89796" i="1"/>
  <c r="D89797" i="1"/>
  <c r="D89798" i="1"/>
  <c r="D89799" i="1"/>
  <c r="D89800" i="1"/>
  <c r="D89801" i="1"/>
  <c r="D89802" i="1"/>
  <c r="D89803" i="1"/>
  <c r="D89804" i="1"/>
  <c r="D89805" i="1"/>
  <c r="D89806" i="1"/>
  <c r="D89807" i="1"/>
  <c r="D89808" i="1"/>
  <c r="D89809" i="1"/>
  <c r="D89810" i="1"/>
  <c r="D89811" i="1"/>
  <c r="D89812" i="1"/>
  <c r="D89813" i="1"/>
  <c r="D89814" i="1"/>
  <c r="D89815" i="1"/>
  <c r="D89816" i="1"/>
  <c r="D89817" i="1"/>
  <c r="D89818" i="1"/>
  <c r="D89819" i="1"/>
  <c r="D89820" i="1"/>
  <c r="D89821" i="1"/>
  <c r="D89822" i="1"/>
  <c r="D89823" i="1"/>
  <c r="D89824" i="1"/>
  <c r="D89825" i="1"/>
  <c r="D89826" i="1"/>
  <c r="D89827" i="1"/>
  <c r="D89828" i="1"/>
  <c r="D89829" i="1"/>
  <c r="D89830" i="1"/>
  <c r="D89831" i="1"/>
  <c r="D89832" i="1"/>
  <c r="D89833" i="1"/>
  <c r="D89834" i="1"/>
  <c r="D89835" i="1"/>
  <c r="D89836" i="1"/>
  <c r="D89837" i="1"/>
  <c r="D89838" i="1"/>
  <c r="D89839" i="1"/>
  <c r="D89840" i="1"/>
  <c r="D89841" i="1"/>
  <c r="D89842" i="1"/>
  <c r="D89843" i="1"/>
  <c r="D89844" i="1"/>
  <c r="D89845" i="1"/>
  <c r="D89846" i="1"/>
  <c r="D89847" i="1"/>
  <c r="D89848" i="1"/>
  <c r="D89849" i="1"/>
  <c r="D89850" i="1"/>
  <c r="D89851" i="1"/>
  <c r="D89852" i="1"/>
  <c r="D89853" i="1"/>
  <c r="D89854" i="1"/>
  <c r="D89855" i="1"/>
  <c r="D89856" i="1"/>
  <c r="D89857" i="1"/>
  <c r="D89858" i="1"/>
  <c r="D89859" i="1"/>
  <c r="D89860" i="1"/>
  <c r="D89861" i="1"/>
  <c r="D89862" i="1"/>
  <c r="D89863" i="1"/>
  <c r="D89864" i="1"/>
  <c r="D89865" i="1"/>
  <c r="D89866" i="1"/>
  <c r="D89867" i="1"/>
  <c r="D89868" i="1"/>
  <c r="D89869" i="1"/>
  <c r="D89870" i="1"/>
  <c r="D89871" i="1"/>
  <c r="D89872" i="1"/>
  <c r="D89873" i="1"/>
  <c r="D89874" i="1"/>
  <c r="D89875" i="1"/>
  <c r="D89876" i="1"/>
  <c r="D89877" i="1"/>
  <c r="D89878" i="1"/>
  <c r="D89879" i="1"/>
  <c r="D89880" i="1"/>
  <c r="D89881" i="1"/>
  <c r="D89882" i="1"/>
  <c r="D89883" i="1"/>
  <c r="D89884" i="1"/>
  <c r="D89885" i="1"/>
  <c r="D89886" i="1"/>
  <c r="D89887" i="1"/>
  <c r="D89888" i="1"/>
  <c r="D89889" i="1"/>
  <c r="D89890" i="1"/>
  <c r="D89891" i="1"/>
  <c r="D89892" i="1"/>
  <c r="D89893" i="1"/>
  <c r="D89894" i="1"/>
  <c r="D89895" i="1"/>
  <c r="D89896" i="1"/>
  <c r="D89897" i="1"/>
  <c r="D89898" i="1"/>
  <c r="D89899" i="1"/>
  <c r="D89900" i="1"/>
  <c r="D89901" i="1"/>
  <c r="D89902" i="1"/>
  <c r="D89903" i="1"/>
  <c r="D89904" i="1"/>
  <c r="D89905" i="1"/>
  <c r="D89906" i="1"/>
  <c r="D89907" i="1"/>
  <c r="D89908" i="1"/>
  <c r="D89909" i="1"/>
  <c r="D89910" i="1"/>
  <c r="D89911" i="1"/>
  <c r="D89912" i="1"/>
  <c r="D89913" i="1"/>
  <c r="D89914" i="1"/>
  <c r="D89915" i="1"/>
  <c r="D89916" i="1"/>
  <c r="D89917" i="1"/>
  <c r="D89918" i="1"/>
  <c r="D89919" i="1"/>
  <c r="D89920" i="1"/>
  <c r="D89921" i="1"/>
  <c r="D89922" i="1"/>
  <c r="D89923" i="1"/>
  <c r="D89924" i="1"/>
  <c r="D89925" i="1"/>
  <c r="D89926" i="1"/>
  <c r="D89927" i="1"/>
  <c r="D89928" i="1"/>
  <c r="D89929" i="1"/>
  <c r="D89930" i="1"/>
  <c r="D89931" i="1"/>
  <c r="D89932" i="1"/>
  <c r="D89933" i="1"/>
  <c r="D89934" i="1"/>
  <c r="D89935" i="1"/>
  <c r="D89936" i="1"/>
  <c r="D89937" i="1"/>
  <c r="D89938" i="1"/>
  <c r="D89939" i="1"/>
  <c r="D89940" i="1"/>
  <c r="D89941" i="1"/>
  <c r="D89942" i="1"/>
  <c r="D89943" i="1"/>
  <c r="D89944" i="1"/>
  <c r="D89945" i="1"/>
  <c r="D89946" i="1"/>
  <c r="D89947" i="1"/>
  <c r="D89948" i="1"/>
  <c r="D89949" i="1"/>
  <c r="D89950" i="1"/>
  <c r="D89951" i="1"/>
  <c r="D89952" i="1"/>
  <c r="D89953" i="1"/>
  <c r="D89954" i="1"/>
  <c r="D89955" i="1"/>
  <c r="D89956" i="1"/>
  <c r="D89957" i="1"/>
  <c r="D89958" i="1"/>
  <c r="D89959" i="1"/>
  <c r="D89960" i="1"/>
  <c r="D89961" i="1"/>
  <c r="D89962" i="1"/>
  <c r="D89963" i="1"/>
  <c r="D89964" i="1"/>
  <c r="D89965" i="1"/>
  <c r="D89966" i="1"/>
  <c r="D89967" i="1"/>
  <c r="D89968" i="1"/>
  <c r="D89969" i="1"/>
  <c r="D89970" i="1"/>
  <c r="D89971" i="1"/>
  <c r="D89972" i="1"/>
  <c r="D89973" i="1"/>
  <c r="D89974" i="1"/>
  <c r="D89975" i="1"/>
  <c r="D89976" i="1"/>
  <c r="D89977" i="1"/>
  <c r="D89978" i="1"/>
  <c r="D89979" i="1"/>
  <c r="D89980" i="1"/>
  <c r="D89981" i="1"/>
  <c r="D89982" i="1"/>
  <c r="D89983" i="1"/>
  <c r="D89984" i="1"/>
  <c r="D89985" i="1"/>
  <c r="D89986" i="1"/>
  <c r="D89987" i="1"/>
  <c r="D89988" i="1"/>
  <c r="D89989" i="1"/>
  <c r="D89990" i="1"/>
  <c r="D89991" i="1"/>
  <c r="D89992" i="1"/>
  <c r="D89993" i="1"/>
  <c r="D89994" i="1"/>
  <c r="D89995" i="1"/>
  <c r="D89996" i="1"/>
  <c r="D89997" i="1"/>
  <c r="D89998" i="1"/>
  <c r="D89999" i="1"/>
  <c r="D90000" i="1"/>
  <c r="D90001" i="1"/>
  <c r="D90002" i="1"/>
  <c r="D90003" i="1"/>
  <c r="D90004" i="1"/>
  <c r="D90005" i="1"/>
  <c r="D90006" i="1"/>
  <c r="D90007" i="1"/>
  <c r="D90008" i="1"/>
  <c r="D90009" i="1"/>
  <c r="D90010" i="1"/>
  <c r="D90011" i="1"/>
  <c r="D90012" i="1"/>
  <c r="D90013" i="1"/>
  <c r="D90014" i="1"/>
  <c r="D90015" i="1"/>
  <c r="D90016" i="1"/>
  <c r="D90017" i="1"/>
  <c r="D90018" i="1"/>
  <c r="D90019" i="1"/>
  <c r="D90020" i="1"/>
  <c r="D90021" i="1"/>
  <c r="D90022" i="1"/>
  <c r="D90023" i="1"/>
  <c r="D90024" i="1"/>
  <c r="D90025" i="1"/>
  <c r="D90026" i="1"/>
  <c r="D90027" i="1"/>
  <c r="D90028" i="1"/>
  <c r="D90029" i="1"/>
  <c r="D90030" i="1"/>
  <c r="D90031" i="1"/>
  <c r="D90032" i="1"/>
  <c r="D90033" i="1"/>
  <c r="D90034" i="1"/>
  <c r="D90035" i="1"/>
  <c r="D90036" i="1"/>
  <c r="D90037" i="1"/>
  <c r="D90038" i="1"/>
  <c r="D90039" i="1"/>
  <c r="D90040" i="1"/>
  <c r="D90041" i="1"/>
  <c r="D90042" i="1"/>
  <c r="D90043" i="1"/>
  <c r="D90044" i="1"/>
  <c r="D90045" i="1"/>
  <c r="D90046" i="1"/>
  <c r="D90047" i="1"/>
  <c r="D90048" i="1"/>
  <c r="D90049" i="1"/>
  <c r="D90050" i="1"/>
  <c r="D90051" i="1"/>
  <c r="D90052" i="1"/>
  <c r="D90053" i="1"/>
  <c r="D90054" i="1"/>
  <c r="D90055" i="1"/>
  <c r="D90056" i="1"/>
  <c r="D90057" i="1"/>
  <c r="D90058" i="1"/>
  <c r="D90059" i="1"/>
  <c r="D90060" i="1"/>
  <c r="D90061" i="1"/>
  <c r="D90062" i="1"/>
  <c r="D90063" i="1"/>
  <c r="D90064" i="1"/>
  <c r="D90065" i="1"/>
  <c r="D90066" i="1"/>
  <c r="D90067" i="1"/>
  <c r="D90068" i="1"/>
  <c r="D90069" i="1"/>
  <c r="D90070" i="1"/>
  <c r="D90071" i="1"/>
  <c r="D90072" i="1"/>
  <c r="D90073" i="1"/>
  <c r="D90074" i="1"/>
  <c r="D90075" i="1"/>
  <c r="D90076" i="1"/>
  <c r="D90077" i="1"/>
  <c r="D90078" i="1"/>
  <c r="D90079" i="1"/>
  <c r="D90080" i="1"/>
  <c r="D90081" i="1"/>
  <c r="D90082" i="1"/>
  <c r="D90083" i="1"/>
  <c r="D90084" i="1"/>
  <c r="D90085" i="1"/>
  <c r="D90086" i="1"/>
  <c r="D90087" i="1"/>
  <c r="D90088" i="1"/>
  <c r="D90089" i="1"/>
  <c r="D90090" i="1"/>
  <c r="D90091" i="1"/>
  <c r="D90092" i="1"/>
  <c r="D90093" i="1"/>
  <c r="D90094" i="1"/>
  <c r="D90095" i="1"/>
  <c r="D90096" i="1"/>
  <c r="D90097" i="1"/>
  <c r="D90098" i="1"/>
  <c r="D90099" i="1"/>
  <c r="D90100" i="1"/>
  <c r="D90101" i="1"/>
  <c r="D90102" i="1"/>
  <c r="D90103" i="1"/>
  <c r="D90104" i="1"/>
  <c r="D90105" i="1"/>
  <c r="D90106" i="1"/>
  <c r="D90107" i="1"/>
  <c r="D90108" i="1"/>
  <c r="D90109" i="1"/>
  <c r="D90110" i="1"/>
  <c r="D90111" i="1"/>
  <c r="D90112" i="1"/>
  <c r="D90113" i="1"/>
  <c r="D90114" i="1"/>
  <c r="D90115" i="1"/>
  <c r="D90116" i="1"/>
  <c r="D90117" i="1"/>
  <c r="D90118" i="1"/>
  <c r="C83750" i="1"/>
  <c r="C83751" i="1"/>
  <c r="C83752" i="1"/>
  <c r="C83753" i="1"/>
  <c r="C83754" i="1"/>
  <c r="C83755" i="1"/>
  <c r="C83756" i="1"/>
  <c r="C83757" i="1"/>
  <c r="C83758" i="1"/>
  <c r="C83759" i="1"/>
  <c r="C83760" i="1"/>
  <c r="C83761" i="1"/>
  <c r="C83762" i="1"/>
  <c r="C83763" i="1"/>
  <c r="C83764" i="1"/>
  <c r="C83765" i="1"/>
  <c r="C83766" i="1"/>
  <c r="C83767" i="1"/>
  <c r="C83768" i="1"/>
  <c r="C83769" i="1"/>
  <c r="C83770" i="1"/>
  <c r="C83771" i="1"/>
  <c r="C83772" i="1"/>
  <c r="C83773" i="1"/>
  <c r="C83774" i="1"/>
  <c r="C83775" i="1"/>
  <c r="C83776" i="1"/>
  <c r="C83777" i="1"/>
  <c r="C83778" i="1"/>
  <c r="C83779" i="1"/>
  <c r="C83780" i="1"/>
  <c r="C83781" i="1"/>
  <c r="C83782" i="1"/>
  <c r="C83783" i="1"/>
  <c r="C83784" i="1"/>
  <c r="C83785" i="1"/>
  <c r="C83786" i="1"/>
  <c r="C83787" i="1"/>
  <c r="C83788" i="1"/>
  <c r="C83789" i="1"/>
  <c r="C83790" i="1"/>
  <c r="C83791" i="1"/>
  <c r="C83792" i="1"/>
  <c r="C83793" i="1"/>
  <c r="C83794" i="1"/>
  <c r="C83795" i="1"/>
  <c r="C83796" i="1"/>
  <c r="C83797" i="1"/>
  <c r="C83798" i="1"/>
  <c r="C83799" i="1"/>
  <c r="C83800" i="1"/>
  <c r="C83801" i="1"/>
  <c r="C83802" i="1"/>
  <c r="C83803" i="1"/>
  <c r="C83804" i="1"/>
  <c r="C83805" i="1"/>
  <c r="C83806" i="1"/>
  <c r="C83807" i="1"/>
  <c r="C83808" i="1"/>
  <c r="C83809" i="1"/>
  <c r="C83810" i="1"/>
  <c r="C83811" i="1"/>
  <c r="C83812" i="1"/>
  <c r="C83813" i="1"/>
  <c r="C83814" i="1"/>
  <c r="C83815" i="1"/>
  <c r="C83816" i="1"/>
  <c r="C83817" i="1"/>
  <c r="C83818" i="1"/>
  <c r="C83819" i="1"/>
  <c r="C83820" i="1"/>
  <c r="C83821" i="1"/>
  <c r="C83822" i="1"/>
  <c r="C83823" i="1"/>
  <c r="C83824" i="1"/>
  <c r="C83825" i="1"/>
  <c r="C83826" i="1"/>
  <c r="C83827" i="1"/>
  <c r="C83828" i="1"/>
  <c r="C83829" i="1"/>
  <c r="C83830" i="1"/>
  <c r="C83831" i="1"/>
  <c r="C83832" i="1"/>
  <c r="C83833" i="1"/>
  <c r="C83834" i="1"/>
  <c r="C83835" i="1"/>
  <c r="C83836" i="1"/>
  <c r="C83837" i="1"/>
  <c r="C83838" i="1"/>
  <c r="C83839" i="1"/>
  <c r="C83840" i="1"/>
  <c r="C83841" i="1"/>
  <c r="C83842" i="1"/>
  <c r="C83843" i="1"/>
  <c r="C83844" i="1"/>
  <c r="C83845" i="1"/>
  <c r="C83846" i="1"/>
  <c r="C83847" i="1"/>
  <c r="C83848" i="1"/>
  <c r="C83849" i="1"/>
  <c r="C83850" i="1"/>
  <c r="C83851" i="1"/>
  <c r="C83852" i="1"/>
  <c r="C83853" i="1"/>
  <c r="C83854" i="1"/>
  <c r="C83855" i="1"/>
  <c r="C83856" i="1"/>
  <c r="C83857" i="1"/>
  <c r="C83858" i="1"/>
  <c r="C83859" i="1"/>
  <c r="C83860" i="1"/>
  <c r="C83861" i="1"/>
  <c r="C83862" i="1"/>
  <c r="C83863" i="1"/>
  <c r="C83864" i="1"/>
  <c r="C83865" i="1"/>
  <c r="C83866" i="1"/>
  <c r="C83867" i="1"/>
  <c r="C83868" i="1"/>
  <c r="C83869" i="1"/>
  <c r="C83870" i="1"/>
  <c r="C83871" i="1"/>
  <c r="C83872" i="1"/>
  <c r="C83873" i="1"/>
  <c r="C83874" i="1"/>
  <c r="C83875" i="1"/>
  <c r="C83876" i="1"/>
  <c r="C83877" i="1"/>
  <c r="C83878" i="1"/>
  <c r="C83879" i="1"/>
  <c r="C83880" i="1"/>
  <c r="C83881" i="1"/>
  <c r="C83882" i="1"/>
  <c r="C83883" i="1"/>
  <c r="C83884" i="1"/>
  <c r="C83885" i="1"/>
  <c r="C83886" i="1"/>
  <c r="C83887" i="1"/>
  <c r="C83888" i="1"/>
  <c r="C83889" i="1"/>
  <c r="C83890" i="1"/>
  <c r="C83891" i="1"/>
  <c r="C83892" i="1"/>
  <c r="C83893" i="1"/>
  <c r="C83894" i="1"/>
  <c r="C83895" i="1"/>
  <c r="C83896" i="1"/>
  <c r="C83897" i="1"/>
  <c r="C83898" i="1"/>
  <c r="C83899" i="1"/>
  <c r="C83900" i="1"/>
  <c r="C83901" i="1"/>
  <c r="C83902" i="1"/>
  <c r="C83903" i="1"/>
  <c r="C83904" i="1"/>
  <c r="C83905" i="1"/>
  <c r="C83906" i="1"/>
  <c r="C83907" i="1"/>
  <c r="C83908" i="1"/>
  <c r="C83909" i="1"/>
  <c r="C83910" i="1"/>
  <c r="C83911" i="1"/>
  <c r="C83912" i="1"/>
  <c r="C83913" i="1"/>
  <c r="C83914" i="1"/>
  <c r="C83915" i="1"/>
  <c r="C83916" i="1"/>
  <c r="C83917" i="1"/>
  <c r="C83918" i="1"/>
  <c r="C83919" i="1"/>
  <c r="C83920" i="1"/>
  <c r="C83921" i="1"/>
  <c r="C83922" i="1"/>
  <c r="C83923" i="1"/>
  <c r="C83924" i="1"/>
  <c r="C83925" i="1"/>
  <c r="C83926" i="1"/>
  <c r="C83927" i="1"/>
  <c r="C83928" i="1"/>
  <c r="C83929" i="1"/>
  <c r="C83930" i="1"/>
  <c r="C83931" i="1"/>
  <c r="C83932" i="1"/>
  <c r="C83933" i="1"/>
  <c r="C83934" i="1"/>
  <c r="C83935" i="1"/>
  <c r="C83936" i="1"/>
  <c r="C83937" i="1"/>
  <c r="C83938" i="1"/>
  <c r="C83939" i="1"/>
  <c r="C83940" i="1"/>
  <c r="C83941" i="1"/>
  <c r="C83942" i="1"/>
  <c r="C83943" i="1"/>
  <c r="C83944" i="1"/>
  <c r="C83945" i="1"/>
  <c r="C83946" i="1"/>
  <c r="C83947" i="1"/>
  <c r="C83948" i="1"/>
  <c r="C83949" i="1"/>
  <c r="C83950" i="1"/>
  <c r="C83951" i="1"/>
  <c r="C83952" i="1"/>
  <c r="C83953" i="1"/>
  <c r="C83954" i="1"/>
  <c r="C83955" i="1"/>
  <c r="C83956" i="1"/>
  <c r="C83957" i="1"/>
  <c r="C83958" i="1"/>
  <c r="C83959" i="1"/>
  <c r="C83960" i="1"/>
  <c r="C83961" i="1"/>
  <c r="C83962" i="1"/>
  <c r="C83963" i="1"/>
  <c r="C83964" i="1"/>
  <c r="C83965" i="1"/>
  <c r="C83966" i="1"/>
  <c r="C83967" i="1"/>
  <c r="C83968" i="1"/>
  <c r="C83969" i="1"/>
  <c r="C83970" i="1"/>
  <c r="C83971" i="1"/>
  <c r="C83972" i="1"/>
  <c r="C83973" i="1"/>
  <c r="C83974" i="1"/>
  <c r="C83975" i="1"/>
  <c r="C83976" i="1"/>
  <c r="C83977" i="1"/>
  <c r="C83978" i="1"/>
  <c r="C83979" i="1"/>
  <c r="C83980" i="1"/>
  <c r="C83981" i="1"/>
  <c r="C83982" i="1"/>
  <c r="C83983" i="1"/>
  <c r="C83984" i="1"/>
  <c r="C83985" i="1"/>
  <c r="C83986" i="1"/>
  <c r="C83987" i="1"/>
  <c r="C83988" i="1"/>
  <c r="C83989" i="1"/>
  <c r="C83990" i="1"/>
  <c r="C83991" i="1"/>
  <c r="C83992" i="1"/>
  <c r="C83993" i="1"/>
  <c r="C83994" i="1"/>
  <c r="C83995" i="1"/>
  <c r="C83996" i="1"/>
  <c r="C83997" i="1"/>
  <c r="C83998" i="1"/>
  <c r="C83999" i="1"/>
  <c r="C84000" i="1"/>
  <c r="C84001" i="1"/>
  <c r="C84002" i="1"/>
  <c r="C84003" i="1"/>
  <c r="C84004" i="1"/>
  <c r="C84005" i="1"/>
  <c r="C84006" i="1"/>
  <c r="C84007" i="1"/>
  <c r="C84008" i="1"/>
  <c r="C84009" i="1"/>
  <c r="C84010" i="1"/>
  <c r="C84011" i="1"/>
  <c r="C84012" i="1"/>
  <c r="C84013" i="1"/>
  <c r="C84014" i="1"/>
  <c r="C84015" i="1"/>
  <c r="C84016" i="1"/>
  <c r="C84017" i="1"/>
  <c r="C84018" i="1"/>
  <c r="C84019" i="1"/>
  <c r="C84020" i="1"/>
  <c r="C84021" i="1"/>
  <c r="C84022" i="1"/>
  <c r="C84023" i="1"/>
  <c r="C84024" i="1"/>
  <c r="C84025" i="1"/>
  <c r="C84026" i="1"/>
  <c r="C84027" i="1"/>
  <c r="C84028" i="1"/>
  <c r="C84029" i="1"/>
  <c r="C84030" i="1"/>
  <c r="C84031" i="1"/>
  <c r="C84032" i="1"/>
  <c r="C84033" i="1"/>
  <c r="C84034" i="1"/>
  <c r="C84035" i="1"/>
  <c r="C84036" i="1"/>
  <c r="C84037" i="1"/>
  <c r="C84038" i="1"/>
  <c r="C84039" i="1"/>
  <c r="C84040" i="1"/>
  <c r="C84041" i="1"/>
  <c r="C84042" i="1"/>
  <c r="C84043" i="1"/>
  <c r="C84044" i="1"/>
  <c r="C84045" i="1"/>
  <c r="C84046" i="1"/>
  <c r="C84047" i="1"/>
  <c r="C84048" i="1"/>
  <c r="C84049" i="1"/>
  <c r="C84050" i="1"/>
  <c r="C84051" i="1"/>
  <c r="C84052" i="1"/>
  <c r="C84053" i="1"/>
  <c r="C84054" i="1"/>
  <c r="C84055" i="1"/>
  <c r="C84056" i="1"/>
  <c r="C84057" i="1"/>
  <c r="C84058" i="1"/>
  <c r="C84059" i="1"/>
  <c r="C84060" i="1"/>
  <c r="C84061" i="1"/>
  <c r="C84062" i="1"/>
  <c r="C84063" i="1"/>
  <c r="C84064" i="1"/>
  <c r="C84065" i="1"/>
  <c r="C84066" i="1"/>
  <c r="C84067" i="1"/>
  <c r="C84068" i="1"/>
  <c r="C84069" i="1"/>
  <c r="C84070" i="1"/>
  <c r="C84071" i="1"/>
  <c r="C84072" i="1"/>
  <c r="C84073" i="1"/>
  <c r="C84074" i="1"/>
  <c r="C84075" i="1"/>
  <c r="C84076" i="1"/>
  <c r="C84077" i="1"/>
  <c r="C84078" i="1"/>
  <c r="C84079" i="1"/>
  <c r="C84080" i="1"/>
  <c r="C84081" i="1"/>
  <c r="C84082" i="1"/>
  <c r="C84083" i="1"/>
  <c r="C84084" i="1"/>
  <c r="C84085" i="1"/>
  <c r="C84086" i="1"/>
  <c r="C84087" i="1"/>
  <c r="C84088" i="1"/>
  <c r="C84089" i="1"/>
  <c r="C84090" i="1"/>
  <c r="C84091" i="1"/>
  <c r="C84092" i="1"/>
  <c r="C84093" i="1"/>
  <c r="C84094" i="1"/>
  <c r="C84095" i="1"/>
  <c r="C84096" i="1"/>
  <c r="C84097" i="1"/>
  <c r="C84098" i="1"/>
  <c r="C84099" i="1"/>
  <c r="C84100" i="1"/>
  <c r="C84101" i="1"/>
  <c r="C84102" i="1"/>
  <c r="C84103" i="1"/>
  <c r="C84104" i="1"/>
  <c r="C84105" i="1"/>
  <c r="C84106" i="1"/>
  <c r="C84107" i="1"/>
  <c r="C84108" i="1"/>
  <c r="C84109" i="1"/>
  <c r="C84110" i="1"/>
  <c r="C84111" i="1"/>
  <c r="C84112" i="1"/>
  <c r="C84113" i="1"/>
  <c r="C84114" i="1"/>
  <c r="C84115" i="1"/>
  <c r="C84116" i="1"/>
  <c r="C84117" i="1"/>
  <c r="C84118" i="1"/>
  <c r="C84119" i="1"/>
  <c r="C84120" i="1"/>
  <c r="C84121" i="1"/>
  <c r="C84122" i="1"/>
  <c r="C84123" i="1"/>
  <c r="C84124" i="1"/>
  <c r="C84125" i="1"/>
  <c r="C84126" i="1"/>
  <c r="C84127" i="1"/>
  <c r="C84128" i="1"/>
  <c r="C84129" i="1"/>
  <c r="C84130" i="1"/>
  <c r="C84131" i="1"/>
  <c r="C84132" i="1"/>
  <c r="C84133" i="1"/>
  <c r="C84134" i="1"/>
  <c r="C84135" i="1"/>
  <c r="C84136" i="1"/>
  <c r="C84137" i="1"/>
  <c r="C84138" i="1"/>
  <c r="C84139" i="1"/>
  <c r="C84140" i="1"/>
  <c r="C84141" i="1"/>
  <c r="C84142" i="1"/>
  <c r="C84143" i="1"/>
  <c r="C84144" i="1"/>
  <c r="C84145" i="1"/>
  <c r="C84146" i="1"/>
  <c r="C84147" i="1"/>
  <c r="C84148" i="1"/>
  <c r="C84149" i="1"/>
  <c r="C84150" i="1"/>
  <c r="C84151" i="1"/>
  <c r="C84152" i="1"/>
  <c r="C84153" i="1"/>
  <c r="C84154" i="1"/>
  <c r="C84155" i="1"/>
  <c r="C84156" i="1"/>
  <c r="C84157" i="1"/>
  <c r="C84158" i="1"/>
  <c r="C84159" i="1"/>
  <c r="C84160" i="1"/>
  <c r="C84161" i="1"/>
  <c r="C84162" i="1"/>
  <c r="C84163" i="1"/>
  <c r="C84164" i="1"/>
  <c r="C84165" i="1"/>
  <c r="C84166" i="1"/>
  <c r="C84167" i="1"/>
  <c r="C84168" i="1"/>
  <c r="C84169" i="1"/>
  <c r="C84170" i="1"/>
  <c r="C84171" i="1"/>
  <c r="C84172" i="1"/>
  <c r="C84173" i="1"/>
  <c r="C84174" i="1"/>
  <c r="C84175" i="1"/>
  <c r="C84176" i="1"/>
  <c r="C84177" i="1"/>
  <c r="C84178" i="1"/>
  <c r="C84179" i="1"/>
  <c r="C84180" i="1"/>
  <c r="C84181" i="1"/>
  <c r="C84182" i="1"/>
  <c r="C84183" i="1"/>
  <c r="C84184" i="1"/>
  <c r="C84185" i="1"/>
  <c r="C84186" i="1"/>
  <c r="C84187" i="1"/>
  <c r="C84188" i="1"/>
  <c r="C84189" i="1"/>
  <c r="C84190" i="1"/>
  <c r="C84191" i="1"/>
  <c r="C84192" i="1"/>
  <c r="C84193" i="1"/>
  <c r="C84194" i="1"/>
  <c r="C84195" i="1"/>
  <c r="C84196" i="1"/>
  <c r="C84197" i="1"/>
  <c r="C84198" i="1"/>
  <c r="C84199" i="1"/>
  <c r="C84200" i="1"/>
  <c r="C84201" i="1"/>
  <c r="C84202" i="1"/>
  <c r="C84203" i="1"/>
  <c r="C84204" i="1"/>
  <c r="C84205" i="1"/>
  <c r="C84206" i="1"/>
  <c r="C84207" i="1"/>
  <c r="C84208" i="1"/>
  <c r="C84209" i="1"/>
  <c r="C84210" i="1"/>
  <c r="C84211" i="1"/>
  <c r="C84212" i="1"/>
  <c r="C84213" i="1"/>
  <c r="C84214" i="1"/>
  <c r="C84215" i="1"/>
  <c r="C84216" i="1"/>
  <c r="C84217" i="1"/>
  <c r="C84218" i="1"/>
  <c r="C84219" i="1"/>
  <c r="C84220" i="1"/>
  <c r="C84221" i="1"/>
  <c r="C84222" i="1"/>
  <c r="C84223" i="1"/>
  <c r="C84224" i="1"/>
  <c r="C84225" i="1"/>
  <c r="C84226" i="1"/>
  <c r="C84227" i="1"/>
  <c r="C84228" i="1"/>
  <c r="C84229" i="1"/>
  <c r="C84230" i="1"/>
  <c r="C84231" i="1"/>
  <c r="C84232" i="1"/>
  <c r="C84233" i="1"/>
  <c r="C84234" i="1"/>
  <c r="C84235" i="1"/>
  <c r="C84236" i="1"/>
  <c r="C84237" i="1"/>
  <c r="C84238" i="1"/>
  <c r="C84239" i="1"/>
  <c r="C84240" i="1"/>
  <c r="C84241" i="1"/>
  <c r="C84242" i="1"/>
  <c r="C84243" i="1"/>
  <c r="C84244" i="1"/>
  <c r="C84245" i="1"/>
  <c r="C84246" i="1"/>
  <c r="C84247" i="1"/>
  <c r="C84248" i="1"/>
  <c r="C84249" i="1"/>
  <c r="C84250" i="1"/>
  <c r="C84251" i="1"/>
  <c r="C84252" i="1"/>
  <c r="C84253" i="1"/>
  <c r="C84254" i="1"/>
  <c r="C84255" i="1"/>
  <c r="C84256" i="1"/>
  <c r="C84257" i="1"/>
  <c r="C84258" i="1"/>
  <c r="C84259" i="1"/>
  <c r="C84260" i="1"/>
  <c r="C84261" i="1"/>
  <c r="C84262" i="1"/>
  <c r="C84263" i="1"/>
  <c r="C84264" i="1"/>
  <c r="C84265" i="1"/>
  <c r="C84266" i="1"/>
  <c r="C84267" i="1"/>
  <c r="C84268" i="1"/>
  <c r="C84269" i="1"/>
  <c r="C84270" i="1"/>
  <c r="C84271" i="1"/>
  <c r="C84272" i="1"/>
  <c r="C84273" i="1"/>
  <c r="C84274" i="1"/>
  <c r="C84275" i="1"/>
  <c r="C84276" i="1"/>
  <c r="C84277" i="1"/>
  <c r="C84278" i="1"/>
  <c r="C84279" i="1"/>
  <c r="C84280" i="1"/>
  <c r="C84281" i="1"/>
  <c r="C84282" i="1"/>
  <c r="C84283" i="1"/>
  <c r="C84284" i="1"/>
  <c r="C84285" i="1"/>
  <c r="C84286" i="1"/>
  <c r="C84287" i="1"/>
  <c r="C84288" i="1"/>
  <c r="C84289" i="1"/>
  <c r="C84290" i="1"/>
  <c r="C84291" i="1"/>
  <c r="C84292" i="1"/>
  <c r="C84293" i="1"/>
  <c r="C84294" i="1"/>
  <c r="C84295" i="1"/>
  <c r="C84296" i="1"/>
  <c r="C84297" i="1"/>
  <c r="C84298" i="1"/>
  <c r="C84299" i="1"/>
  <c r="C84300" i="1"/>
  <c r="C84301" i="1"/>
  <c r="C84302" i="1"/>
  <c r="C84303" i="1"/>
  <c r="C84304" i="1"/>
  <c r="C84305" i="1"/>
  <c r="C84306" i="1"/>
  <c r="C84307" i="1"/>
  <c r="C84308" i="1"/>
  <c r="C84309" i="1"/>
  <c r="C84310" i="1"/>
  <c r="C84311" i="1"/>
  <c r="C84312" i="1"/>
  <c r="C84313" i="1"/>
  <c r="C84314" i="1"/>
  <c r="C84315" i="1"/>
  <c r="C84316" i="1"/>
  <c r="C84317" i="1"/>
  <c r="C84318" i="1"/>
  <c r="C84319" i="1"/>
  <c r="C84320" i="1"/>
  <c r="C84321" i="1"/>
  <c r="C84322" i="1"/>
  <c r="C84323" i="1"/>
  <c r="C84324" i="1"/>
  <c r="C84325" i="1"/>
  <c r="C84326" i="1"/>
  <c r="C84327" i="1"/>
  <c r="C84328" i="1"/>
  <c r="C84329" i="1"/>
  <c r="C84330" i="1"/>
  <c r="C84331" i="1"/>
  <c r="C84332" i="1"/>
  <c r="C84333" i="1"/>
  <c r="C84334" i="1"/>
  <c r="C84335" i="1"/>
  <c r="C84336" i="1"/>
  <c r="C84337" i="1"/>
  <c r="C84338" i="1"/>
  <c r="C84339" i="1"/>
  <c r="C84340" i="1"/>
  <c r="C84341" i="1"/>
  <c r="C84342" i="1"/>
  <c r="C84343" i="1"/>
  <c r="C84344" i="1"/>
  <c r="C84345" i="1"/>
  <c r="C84346" i="1"/>
  <c r="C84347" i="1"/>
  <c r="C84348" i="1"/>
  <c r="C84349" i="1"/>
  <c r="C84350" i="1"/>
  <c r="C84351" i="1"/>
  <c r="C84352" i="1"/>
  <c r="C84353" i="1"/>
  <c r="C84354" i="1"/>
  <c r="C84355" i="1"/>
  <c r="C84356" i="1"/>
  <c r="C84357" i="1"/>
  <c r="C84358" i="1"/>
  <c r="C84359" i="1"/>
  <c r="C84360" i="1"/>
  <c r="C84361" i="1"/>
  <c r="C84362" i="1"/>
  <c r="C84363" i="1"/>
  <c r="C84364" i="1"/>
  <c r="C84365" i="1"/>
  <c r="C84366" i="1"/>
  <c r="C84367" i="1"/>
  <c r="C84368" i="1"/>
  <c r="C84369" i="1"/>
  <c r="C84370" i="1"/>
  <c r="C84371" i="1"/>
  <c r="C84372" i="1"/>
  <c r="C84373" i="1"/>
  <c r="C84374" i="1"/>
  <c r="C84375" i="1"/>
  <c r="C84376" i="1"/>
  <c r="C84377" i="1"/>
  <c r="C84378" i="1"/>
  <c r="C84379" i="1"/>
  <c r="C84380" i="1"/>
  <c r="C84381" i="1"/>
  <c r="C84382" i="1"/>
  <c r="C84383" i="1"/>
  <c r="C84384" i="1"/>
  <c r="C84385" i="1"/>
  <c r="C84386" i="1"/>
  <c r="C84387" i="1"/>
  <c r="C84388" i="1"/>
  <c r="C84389" i="1"/>
  <c r="C84390" i="1"/>
  <c r="C84391" i="1"/>
  <c r="C84392" i="1"/>
  <c r="C84393" i="1"/>
  <c r="C84394" i="1"/>
  <c r="C84395" i="1"/>
  <c r="C84396" i="1"/>
  <c r="C84397" i="1"/>
  <c r="C84398" i="1"/>
  <c r="C84399" i="1"/>
  <c r="C84400" i="1"/>
  <c r="C84401" i="1"/>
  <c r="C84402" i="1"/>
  <c r="C84403" i="1"/>
  <c r="C84404" i="1"/>
  <c r="C84405" i="1"/>
  <c r="C84406" i="1"/>
  <c r="C84407" i="1"/>
  <c r="C84408" i="1"/>
  <c r="C84409" i="1"/>
  <c r="C84410" i="1"/>
  <c r="C84411" i="1"/>
  <c r="C84412" i="1"/>
  <c r="C84413" i="1"/>
  <c r="C84414" i="1"/>
  <c r="C84415" i="1"/>
  <c r="C84416" i="1"/>
  <c r="C84417" i="1"/>
  <c r="C84418" i="1"/>
  <c r="C84419" i="1"/>
  <c r="C84420" i="1"/>
  <c r="C84421" i="1"/>
  <c r="C84422" i="1"/>
  <c r="C84423" i="1"/>
  <c r="C84424" i="1"/>
  <c r="C84425" i="1"/>
  <c r="C84426" i="1"/>
  <c r="C84427" i="1"/>
  <c r="C84428" i="1"/>
  <c r="C84429" i="1"/>
  <c r="C84430" i="1"/>
  <c r="C84431" i="1"/>
  <c r="C84432" i="1"/>
  <c r="C84433" i="1"/>
  <c r="C84434" i="1"/>
  <c r="C84435" i="1"/>
  <c r="C84436" i="1"/>
  <c r="C84437" i="1"/>
  <c r="C84438" i="1"/>
  <c r="C84439" i="1"/>
  <c r="C84440" i="1"/>
  <c r="C84441" i="1"/>
  <c r="C84442" i="1"/>
  <c r="C84443" i="1"/>
  <c r="C84444" i="1"/>
  <c r="C84445" i="1"/>
  <c r="C84446" i="1"/>
  <c r="C84447" i="1"/>
  <c r="C84448" i="1"/>
  <c r="C84449" i="1"/>
  <c r="C84450" i="1"/>
  <c r="C84451" i="1"/>
  <c r="C84452" i="1"/>
  <c r="C84453" i="1"/>
  <c r="C84454" i="1"/>
  <c r="C84455" i="1"/>
  <c r="C84456" i="1"/>
  <c r="C84457" i="1"/>
  <c r="C84458" i="1"/>
  <c r="C84459" i="1"/>
  <c r="C84460" i="1"/>
  <c r="C84461" i="1"/>
  <c r="C84462" i="1"/>
  <c r="C84463" i="1"/>
  <c r="C84464" i="1"/>
  <c r="C84465" i="1"/>
  <c r="C84466" i="1"/>
  <c r="C84467" i="1"/>
  <c r="C84468" i="1"/>
  <c r="C84469" i="1"/>
  <c r="C84470" i="1"/>
  <c r="C84471" i="1"/>
  <c r="C84472" i="1"/>
  <c r="C84473" i="1"/>
  <c r="C84474" i="1"/>
  <c r="C84475" i="1"/>
  <c r="C84476" i="1"/>
  <c r="C84477" i="1"/>
  <c r="C84478" i="1"/>
  <c r="C84479" i="1"/>
  <c r="C84480" i="1"/>
  <c r="C84481" i="1"/>
  <c r="C84482" i="1"/>
  <c r="C84483" i="1"/>
  <c r="C84484" i="1"/>
  <c r="C84485" i="1"/>
  <c r="C84486" i="1"/>
  <c r="C84487" i="1"/>
  <c r="C84488" i="1"/>
  <c r="C84489" i="1"/>
  <c r="C84490" i="1"/>
  <c r="C84491" i="1"/>
  <c r="C84492" i="1"/>
  <c r="C84493" i="1"/>
  <c r="C84494" i="1"/>
  <c r="C84495" i="1"/>
  <c r="C84496" i="1"/>
  <c r="C84497" i="1"/>
  <c r="C84498" i="1"/>
  <c r="C84499" i="1"/>
  <c r="C84500" i="1"/>
  <c r="C84501" i="1"/>
  <c r="C84502" i="1"/>
  <c r="C84503" i="1"/>
  <c r="C84504" i="1"/>
  <c r="C84505" i="1"/>
  <c r="C84506" i="1"/>
  <c r="C84507" i="1"/>
  <c r="C84508" i="1"/>
  <c r="C84509" i="1"/>
  <c r="C84510" i="1"/>
  <c r="C84511" i="1"/>
  <c r="C84512" i="1"/>
  <c r="C84513" i="1"/>
  <c r="C84514" i="1"/>
  <c r="C84515" i="1"/>
  <c r="C84516" i="1"/>
  <c r="C84517" i="1"/>
  <c r="C84518" i="1"/>
  <c r="C84519" i="1"/>
  <c r="C84520" i="1"/>
  <c r="C84521" i="1"/>
  <c r="C84522" i="1"/>
  <c r="C84523" i="1"/>
  <c r="C84524" i="1"/>
  <c r="C84525" i="1"/>
  <c r="C84526" i="1"/>
  <c r="C84527" i="1"/>
  <c r="C84528" i="1"/>
  <c r="C84529" i="1"/>
  <c r="C84530" i="1"/>
  <c r="C84531" i="1"/>
  <c r="C84532" i="1"/>
  <c r="C84533" i="1"/>
  <c r="C84534" i="1"/>
  <c r="C84535" i="1"/>
  <c r="C84536" i="1"/>
  <c r="C84537" i="1"/>
  <c r="C84538" i="1"/>
  <c r="C84539" i="1"/>
  <c r="C84540" i="1"/>
  <c r="C84541" i="1"/>
  <c r="C84542" i="1"/>
  <c r="C84543" i="1"/>
  <c r="C84544" i="1"/>
  <c r="C84545" i="1"/>
  <c r="C84546" i="1"/>
  <c r="C84547" i="1"/>
  <c r="C84548" i="1"/>
  <c r="C84549" i="1"/>
  <c r="C84550" i="1"/>
  <c r="C84551" i="1"/>
  <c r="C84552" i="1"/>
  <c r="C84553" i="1"/>
  <c r="C84554" i="1"/>
  <c r="C84555" i="1"/>
  <c r="C84556" i="1"/>
  <c r="C84557" i="1"/>
  <c r="C84558" i="1"/>
  <c r="C84559" i="1"/>
  <c r="C84560" i="1"/>
  <c r="C84561" i="1"/>
  <c r="C84562" i="1"/>
  <c r="C84563" i="1"/>
  <c r="C84564" i="1"/>
  <c r="C84565" i="1"/>
  <c r="C84566" i="1"/>
  <c r="C84567" i="1"/>
  <c r="C84568" i="1"/>
  <c r="C84569" i="1"/>
  <c r="C84570" i="1"/>
  <c r="C84571" i="1"/>
  <c r="C84572" i="1"/>
  <c r="C84573" i="1"/>
  <c r="C84574" i="1"/>
  <c r="C84575" i="1"/>
  <c r="C84576" i="1"/>
  <c r="C84577" i="1"/>
  <c r="C84578" i="1"/>
  <c r="C84579" i="1"/>
  <c r="C84580" i="1"/>
  <c r="C84581" i="1"/>
  <c r="C84582" i="1"/>
  <c r="C84583" i="1"/>
  <c r="C84584" i="1"/>
  <c r="C84585" i="1"/>
  <c r="C84586" i="1"/>
  <c r="C84587" i="1"/>
  <c r="C84588" i="1"/>
  <c r="C84589" i="1"/>
  <c r="C84590" i="1"/>
  <c r="C84591" i="1"/>
  <c r="C84592" i="1"/>
  <c r="C84593" i="1"/>
  <c r="C84594" i="1"/>
  <c r="C84595" i="1"/>
  <c r="C84596" i="1"/>
  <c r="C84597" i="1"/>
  <c r="C84598" i="1"/>
  <c r="C84599" i="1"/>
  <c r="C84600" i="1"/>
  <c r="C84601" i="1"/>
  <c r="C84602" i="1"/>
  <c r="C84603" i="1"/>
  <c r="C84604" i="1"/>
  <c r="C84605" i="1"/>
  <c r="C84606" i="1"/>
  <c r="C84607" i="1"/>
  <c r="C84608" i="1"/>
  <c r="C84609" i="1"/>
  <c r="C84610" i="1"/>
  <c r="C84611" i="1"/>
  <c r="C84612" i="1"/>
  <c r="C84613" i="1"/>
  <c r="C84614" i="1"/>
  <c r="C84615" i="1"/>
  <c r="C84616" i="1"/>
  <c r="C84617" i="1"/>
  <c r="C84618" i="1"/>
  <c r="C84619" i="1"/>
  <c r="C84620" i="1"/>
  <c r="C84621" i="1"/>
  <c r="C84622" i="1"/>
  <c r="C84623" i="1"/>
  <c r="C84624" i="1"/>
  <c r="C84625" i="1"/>
  <c r="C84626" i="1"/>
  <c r="C84627" i="1"/>
  <c r="C84628" i="1"/>
  <c r="C84629" i="1"/>
  <c r="C84630" i="1"/>
  <c r="C84631" i="1"/>
  <c r="C84632" i="1"/>
  <c r="C84633" i="1"/>
  <c r="C84634" i="1"/>
  <c r="C84635" i="1"/>
  <c r="C84636" i="1"/>
  <c r="C84637" i="1"/>
  <c r="C84638" i="1"/>
  <c r="C84639" i="1"/>
  <c r="C84640" i="1"/>
  <c r="C84641" i="1"/>
  <c r="C84642" i="1"/>
  <c r="C84643" i="1"/>
  <c r="C84644" i="1"/>
  <c r="C84645" i="1"/>
  <c r="C84646" i="1"/>
  <c r="C84647" i="1"/>
  <c r="C84648" i="1"/>
  <c r="C84649" i="1"/>
  <c r="C84650" i="1"/>
  <c r="C84651" i="1"/>
  <c r="C84652" i="1"/>
  <c r="C84653" i="1"/>
  <c r="C84654" i="1"/>
  <c r="C84655" i="1"/>
  <c r="C84656" i="1"/>
  <c r="C84657" i="1"/>
  <c r="C84658" i="1"/>
  <c r="C84659" i="1"/>
  <c r="C84660" i="1"/>
  <c r="C84661" i="1"/>
  <c r="C84662" i="1"/>
  <c r="C84663" i="1"/>
  <c r="C84664" i="1"/>
  <c r="C84665" i="1"/>
  <c r="C84666" i="1"/>
  <c r="C84667" i="1"/>
  <c r="C84668" i="1"/>
  <c r="C84669" i="1"/>
  <c r="C84670" i="1"/>
  <c r="C84671" i="1"/>
  <c r="C84672" i="1"/>
  <c r="C84673" i="1"/>
  <c r="C84674" i="1"/>
  <c r="C84675" i="1"/>
  <c r="C84676" i="1"/>
  <c r="C84677" i="1"/>
  <c r="C84678" i="1"/>
  <c r="C84679" i="1"/>
  <c r="C84680" i="1"/>
  <c r="C84681" i="1"/>
  <c r="C84682" i="1"/>
  <c r="C84683" i="1"/>
  <c r="C84684" i="1"/>
  <c r="C84685" i="1"/>
  <c r="C84686" i="1"/>
  <c r="C84687" i="1"/>
  <c r="C84688" i="1"/>
  <c r="C84689" i="1"/>
  <c r="C84690" i="1"/>
  <c r="C84691" i="1"/>
  <c r="C84692" i="1"/>
  <c r="C84693" i="1"/>
  <c r="C84694" i="1"/>
  <c r="C84695" i="1"/>
  <c r="C84696" i="1"/>
  <c r="C84697" i="1"/>
  <c r="C84698" i="1"/>
  <c r="C84699" i="1"/>
  <c r="C84700" i="1"/>
  <c r="C84701" i="1"/>
  <c r="C84702" i="1"/>
  <c r="C84703" i="1"/>
  <c r="C84704" i="1"/>
  <c r="C84705" i="1"/>
  <c r="C84706" i="1"/>
  <c r="C84707" i="1"/>
  <c r="C84708" i="1"/>
  <c r="C84709" i="1"/>
  <c r="C84710" i="1"/>
  <c r="C84711" i="1"/>
  <c r="C84712" i="1"/>
  <c r="C84713" i="1"/>
  <c r="C84714" i="1"/>
  <c r="C84715" i="1"/>
  <c r="C84716" i="1"/>
  <c r="C84717" i="1"/>
  <c r="C84718" i="1"/>
  <c r="C84719" i="1"/>
  <c r="C84720" i="1"/>
  <c r="C84721" i="1"/>
  <c r="C84722" i="1"/>
  <c r="C84723" i="1"/>
  <c r="C84724" i="1"/>
  <c r="C84725" i="1"/>
  <c r="C84726" i="1"/>
  <c r="C84727" i="1"/>
  <c r="C84728" i="1"/>
  <c r="C84729" i="1"/>
  <c r="C84730" i="1"/>
  <c r="C84731" i="1"/>
  <c r="C84732" i="1"/>
  <c r="C84733" i="1"/>
  <c r="C84734" i="1"/>
  <c r="C84735" i="1"/>
  <c r="C84736" i="1"/>
  <c r="C84737" i="1"/>
  <c r="C84738" i="1"/>
  <c r="C84739" i="1"/>
  <c r="C84740" i="1"/>
  <c r="C84741" i="1"/>
  <c r="C84742" i="1"/>
  <c r="C84743" i="1"/>
  <c r="C84744" i="1"/>
  <c r="C84745" i="1"/>
  <c r="C84746" i="1"/>
  <c r="C84747" i="1"/>
  <c r="C84748" i="1"/>
  <c r="C84749" i="1"/>
  <c r="C84750" i="1"/>
  <c r="C84751" i="1"/>
  <c r="C84752" i="1"/>
  <c r="C84753" i="1"/>
  <c r="C84754" i="1"/>
  <c r="C84755" i="1"/>
  <c r="C84756" i="1"/>
  <c r="C84757" i="1"/>
  <c r="C84758" i="1"/>
  <c r="C84759" i="1"/>
  <c r="C84760" i="1"/>
  <c r="C84761" i="1"/>
  <c r="C84762" i="1"/>
  <c r="C84763" i="1"/>
  <c r="C84764" i="1"/>
  <c r="C84765" i="1"/>
  <c r="C84766" i="1"/>
  <c r="C84767" i="1"/>
  <c r="C84768" i="1"/>
  <c r="C84769" i="1"/>
  <c r="C84770" i="1"/>
  <c r="C84771" i="1"/>
  <c r="C84772" i="1"/>
  <c r="C84773" i="1"/>
  <c r="C84774" i="1"/>
  <c r="C84775" i="1"/>
  <c r="C84776" i="1"/>
  <c r="C84777" i="1"/>
  <c r="C84778" i="1"/>
  <c r="C84779" i="1"/>
  <c r="C84780" i="1"/>
  <c r="C84781" i="1"/>
  <c r="C84782" i="1"/>
  <c r="C84783" i="1"/>
  <c r="C84784" i="1"/>
  <c r="C84785" i="1"/>
  <c r="C84786" i="1"/>
  <c r="C84787" i="1"/>
  <c r="C84788" i="1"/>
  <c r="C84789" i="1"/>
  <c r="C84790" i="1"/>
  <c r="C84791" i="1"/>
  <c r="C84792" i="1"/>
  <c r="C84793" i="1"/>
  <c r="C84794" i="1"/>
  <c r="C84795" i="1"/>
  <c r="C84796" i="1"/>
  <c r="C84797" i="1"/>
  <c r="C84798" i="1"/>
  <c r="C84799" i="1"/>
  <c r="C84800" i="1"/>
  <c r="C84801" i="1"/>
  <c r="C84802" i="1"/>
  <c r="C84803" i="1"/>
  <c r="C84804" i="1"/>
  <c r="C84805" i="1"/>
  <c r="C84806" i="1"/>
  <c r="C84807" i="1"/>
  <c r="C84808" i="1"/>
  <c r="C84809" i="1"/>
  <c r="C84810" i="1"/>
  <c r="C84811" i="1"/>
  <c r="C84812" i="1"/>
  <c r="C84813" i="1"/>
  <c r="C84814" i="1"/>
  <c r="C84815" i="1"/>
  <c r="C84816" i="1"/>
  <c r="C84817" i="1"/>
  <c r="C84818" i="1"/>
  <c r="C84819" i="1"/>
  <c r="C84820" i="1"/>
  <c r="C84821" i="1"/>
  <c r="C84822" i="1"/>
  <c r="C84823" i="1"/>
  <c r="C84824" i="1"/>
  <c r="C84825" i="1"/>
  <c r="C84826" i="1"/>
  <c r="C84827" i="1"/>
  <c r="C84828" i="1"/>
  <c r="C84829" i="1"/>
  <c r="C84830" i="1"/>
  <c r="C84831" i="1"/>
  <c r="C84832" i="1"/>
  <c r="C84833" i="1"/>
  <c r="C84834" i="1"/>
  <c r="C84835" i="1"/>
  <c r="C84836" i="1"/>
  <c r="C84837" i="1"/>
  <c r="C84838" i="1"/>
  <c r="C84839" i="1"/>
  <c r="C84840" i="1"/>
  <c r="C84841" i="1"/>
  <c r="C84842" i="1"/>
  <c r="C84843" i="1"/>
  <c r="C84844" i="1"/>
  <c r="C84845" i="1"/>
  <c r="C84846" i="1"/>
  <c r="C84847" i="1"/>
  <c r="C84848" i="1"/>
  <c r="C84849" i="1"/>
  <c r="C84850" i="1"/>
  <c r="C84851" i="1"/>
  <c r="C84852" i="1"/>
  <c r="C84853" i="1"/>
  <c r="C84854" i="1"/>
  <c r="C84855" i="1"/>
  <c r="C84856" i="1"/>
  <c r="C84857" i="1"/>
  <c r="C84858" i="1"/>
  <c r="C84859" i="1"/>
  <c r="C84860" i="1"/>
  <c r="C84861" i="1"/>
  <c r="C84862" i="1"/>
  <c r="C84863" i="1"/>
  <c r="C84864" i="1"/>
  <c r="C84865" i="1"/>
  <c r="C84866" i="1"/>
  <c r="C84867" i="1"/>
  <c r="C84868" i="1"/>
  <c r="C84869" i="1"/>
  <c r="C84870" i="1"/>
  <c r="C84871" i="1"/>
  <c r="C84872" i="1"/>
  <c r="C84873" i="1"/>
  <c r="C84874" i="1"/>
  <c r="C84875" i="1"/>
  <c r="C84876" i="1"/>
  <c r="C84877" i="1"/>
  <c r="C84878" i="1"/>
  <c r="C84879" i="1"/>
  <c r="C84880" i="1"/>
  <c r="C84881" i="1"/>
  <c r="C84882" i="1"/>
  <c r="C84883" i="1"/>
  <c r="C84884" i="1"/>
  <c r="C84885" i="1"/>
  <c r="C84886" i="1"/>
  <c r="C84887" i="1"/>
  <c r="C84888" i="1"/>
  <c r="C84889" i="1"/>
  <c r="C84890" i="1"/>
  <c r="C84891" i="1"/>
  <c r="C84892" i="1"/>
  <c r="C84893" i="1"/>
  <c r="C84894" i="1"/>
  <c r="C84895" i="1"/>
  <c r="C84896" i="1"/>
  <c r="C84897" i="1"/>
  <c r="C84898" i="1"/>
  <c r="C84899" i="1"/>
  <c r="C84900" i="1"/>
  <c r="C84901" i="1"/>
  <c r="C84902" i="1"/>
  <c r="C84903" i="1"/>
  <c r="C84904" i="1"/>
  <c r="C84905" i="1"/>
  <c r="C84906" i="1"/>
  <c r="C84907" i="1"/>
  <c r="C84908" i="1"/>
  <c r="C84909" i="1"/>
  <c r="C84910" i="1"/>
  <c r="C84911" i="1"/>
  <c r="C84912" i="1"/>
  <c r="C84913" i="1"/>
  <c r="C84914" i="1"/>
  <c r="C84915" i="1"/>
  <c r="C84916" i="1"/>
  <c r="C84917" i="1"/>
  <c r="C84918" i="1"/>
  <c r="C84919" i="1"/>
  <c r="C84920" i="1"/>
  <c r="C84921" i="1"/>
  <c r="C84922" i="1"/>
  <c r="C84923" i="1"/>
  <c r="C84924" i="1"/>
  <c r="C84925" i="1"/>
  <c r="C84926" i="1"/>
  <c r="C84927" i="1"/>
  <c r="C84928" i="1"/>
  <c r="C84929" i="1"/>
  <c r="C84930" i="1"/>
  <c r="C84931" i="1"/>
  <c r="C84932" i="1"/>
  <c r="C84933" i="1"/>
  <c r="C84934" i="1"/>
  <c r="C84935" i="1"/>
  <c r="C84936" i="1"/>
  <c r="C84937" i="1"/>
  <c r="C84938" i="1"/>
  <c r="C84939" i="1"/>
  <c r="C84940" i="1"/>
  <c r="C84941" i="1"/>
  <c r="C84942" i="1"/>
  <c r="C84943" i="1"/>
  <c r="C84944" i="1"/>
  <c r="C84945" i="1"/>
  <c r="C84946" i="1"/>
  <c r="C84947" i="1"/>
  <c r="C84948" i="1"/>
  <c r="C84949" i="1"/>
  <c r="C84950" i="1"/>
  <c r="C84951" i="1"/>
  <c r="C84952" i="1"/>
  <c r="C84953" i="1"/>
  <c r="C84954" i="1"/>
  <c r="C84955" i="1"/>
  <c r="C84956" i="1"/>
  <c r="C84957" i="1"/>
  <c r="C84958" i="1"/>
  <c r="C84959" i="1"/>
  <c r="C84960" i="1"/>
  <c r="C84961" i="1"/>
  <c r="C84962" i="1"/>
  <c r="C84963" i="1"/>
  <c r="C84964" i="1"/>
  <c r="C84965" i="1"/>
  <c r="C84966" i="1"/>
  <c r="C84967" i="1"/>
  <c r="C84968" i="1"/>
  <c r="C84969" i="1"/>
  <c r="C84970" i="1"/>
  <c r="C84971" i="1"/>
  <c r="C84972" i="1"/>
  <c r="C84973" i="1"/>
  <c r="C84974" i="1"/>
  <c r="C84975" i="1"/>
  <c r="C84976" i="1"/>
  <c r="C84977" i="1"/>
  <c r="C84978" i="1"/>
  <c r="C84979" i="1"/>
  <c r="C84980" i="1"/>
  <c r="C84981" i="1"/>
  <c r="C84982" i="1"/>
  <c r="C84983" i="1"/>
  <c r="C84984" i="1"/>
  <c r="C84985" i="1"/>
  <c r="C84986" i="1"/>
  <c r="C84987" i="1"/>
  <c r="C84988" i="1"/>
  <c r="C84989" i="1"/>
  <c r="C84990" i="1"/>
  <c r="C84991" i="1"/>
  <c r="C84992" i="1"/>
  <c r="C84993" i="1"/>
  <c r="C84994" i="1"/>
  <c r="C84995" i="1"/>
  <c r="C84996" i="1"/>
  <c r="C84997" i="1"/>
  <c r="C84998" i="1"/>
  <c r="C84999" i="1"/>
  <c r="C85000" i="1"/>
  <c r="C85001" i="1"/>
  <c r="C85002" i="1"/>
  <c r="C85003" i="1"/>
  <c r="C85004" i="1"/>
  <c r="C85005" i="1"/>
  <c r="C85006" i="1"/>
  <c r="C85007" i="1"/>
  <c r="C85008" i="1"/>
  <c r="C85009" i="1"/>
  <c r="C85010" i="1"/>
  <c r="C85011" i="1"/>
  <c r="C85012" i="1"/>
  <c r="C85013" i="1"/>
  <c r="C85014" i="1"/>
  <c r="C85015" i="1"/>
  <c r="C85016" i="1"/>
  <c r="C85017" i="1"/>
  <c r="C85018" i="1"/>
  <c r="C85019" i="1"/>
  <c r="C85020" i="1"/>
  <c r="C85021" i="1"/>
  <c r="C85022" i="1"/>
  <c r="C85023" i="1"/>
  <c r="C85024" i="1"/>
  <c r="C85025" i="1"/>
  <c r="C85026" i="1"/>
  <c r="C85027" i="1"/>
  <c r="C85028" i="1"/>
  <c r="C85029" i="1"/>
  <c r="C85030" i="1"/>
  <c r="C85031" i="1"/>
  <c r="C85032" i="1"/>
  <c r="C85033" i="1"/>
  <c r="C85034" i="1"/>
  <c r="C85035" i="1"/>
  <c r="C85036" i="1"/>
  <c r="C85037" i="1"/>
  <c r="C85038" i="1"/>
  <c r="C85039" i="1"/>
  <c r="C85040" i="1"/>
  <c r="C85041" i="1"/>
  <c r="C85042" i="1"/>
  <c r="C85043" i="1"/>
  <c r="C85044" i="1"/>
  <c r="C85045" i="1"/>
  <c r="C85046" i="1"/>
  <c r="C85047" i="1"/>
  <c r="C85048" i="1"/>
  <c r="C85049" i="1"/>
  <c r="C85050" i="1"/>
  <c r="C85051" i="1"/>
  <c r="C85052" i="1"/>
  <c r="C85053" i="1"/>
  <c r="C85054" i="1"/>
  <c r="C85055" i="1"/>
  <c r="C85056" i="1"/>
  <c r="C85057" i="1"/>
  <c r="C85058" i="1"/>
  <c r="C85059" i="1"/>
  <c r="C85060" i="1"/>
  <c r="C85061" i="1"/>
  <c r="C85062" i="1"/>
  <c r="C85063" i="1"/>
  <c r="C85064" i="1"/>
  <c r="C85065" i="1"/>
  <c r="C85066" i="1"/>
  <c r="C85067" i="1"/>
  <c r="C85068" i="1"/>
  <c r="C85069" i="1"/>
  <c r="C85070" i="1"/>
  <c r="C85071" i="1"/>
  <c r="C85072" i="1"/>
  <c r="C85073" i="1"/>
  <c r="C85074" i="1"/>
  <c r="C85075" i="1"/>
  <c r="C85076" i="1"/>
  <c r="C85077" i="1"/>
  <c r="C85078" i="1"/>
  <c r="C85079" i="1"/>
  <c r="C85080" i="1"/>
  <c r="C85081" i="1"/>
  <c r="C85082" i="1"/>
  <c r="C85083" i="1"/>
  <c r="C85084" i="1"/>
  <c r="C85085" i="1"/>
  <c r="C85086" i="1"/>
  <c r="C85087" i="1"/>
  <c r="C85088" i="1"/>
  <c r="C85089" i="1"/>
  <c r="C85090" i="1"/>
  <c r="C85091" i="1"/>
  <c r="C85092" i="1"/>
  <c r="C85093" i="1"/>
  <c r="C85094" i="1"/>
  <c r="C85095" i="1"/>
  <c r="C85096" i="1"/>
  <c r="C85097" i="1"/>
  <c r="C85098" i="1"/>
  <c r="C85099" i="1"/>
  <c r="C85100" i="1"/>
  <c r="C85101" i="1"/>
  <c r="C85102" i="1"/>
  <c r="C85103" i="1"/>
  <c r="C85104" i="1"/>
  <c r="C85105" i="1"/>
  <c r="C85106" i="1"/>
  <c r="C85107" i="1"/>
  <c r="C85108" i="1"/>
  <c r="C85109" i="1"/>
  <c r="C85110" i="1"/>
  <c r="C85111" i="1"/>
  <c r="C85112" i="1"/>
  <c r="C85113" i="1"/>
  <c r="C85114" i="1"/>
  <c r="C85115" i="1"/>
  <c r="C85116" i="1"/>
  <c r="C85117" i="1"/>
  <c r="C85118" i="1"/>
  <c r="C85119" i="1"/>
  <c r="C85120" i="1"/>
  <c r="C85121" i="1"/>
  <c r="C85122" i="1"/>
  <c r="C85123" i="1"/>
  <c r="C85124" i="1"/>
  <c r="C85125" i="1"/>
  <c r="C85126" i="1"/>
  <c r="C85127" i="1"/>
  <c r="C85128" i="1"/>
  <c r="C85129" i="1"/>
  <c r="C85130" i="1"/>
  <c r="C85131" i="1"/>
  <c r="C85132" i="1"/>
  <c r="C85133" i="1"/>
  <c r="C85134" i="1"/>
  <c r="C85135" i="1"/>
  <c r="C85136" i="1"/>
  <c r="C85137" i="1"/>
  <c r="C85138" i="1"/>
  <c r="C85139" i="1"/>
  <c r="C85140" i="1"/>
  <c r="C85141" i="1"/>
  <c r="C85142" i="1"/>
  <c r="C85143" i="1"/>
  <c r="C85144" i="1"/>
  <c r="C85145" i="1"/>
  <c r="C85146" i="1"/>
  <c r="C85147" i="1"/>
  <c r="C85148" i="1"/>
  <c r="C85149" i="1"/>
  <c r="C85150" i="1"/>
  <c r="C85151" i="1"/>
  <c r="C85152" i="1"/>
  <c r="C85153" i="1"/>
  <c r="C85154" i="1"/>
  <c r="C85155" i="1"/>
  <c r="C85156" i="1"/>
  <c r="C85157" i="1"/>
  <c r="C85158" i="1"/>
  <c r="C85159" i="1"/>
  <c r="C85160" i="1"/>
  <c r="C85161" i="1"/>
  <c r="C85162" i="1"/>
  <c r="C85163" i="1"/>
  <c r="C85164" i="1"/>
  <c r="C85165" i="1"/>
  <c r="C85166" i="1"/>
  <c r="C85167" i="1"/>
  <c r="C85168" i="1"/>
  <c r="C85169" i="1"/>
  <c r="C85170" i="1"/>
  <c r="C85171" i="1"/>
  <c r="C85172" i="1"/>
  <c r="C85173" i="1"/>
  <c r="C85174" i="1"/>
  <c r="C85175" i="1"/>
  <c r="C85176" i="1"/>
  <c r="C85177" i="1"/>
  <c r="C85178" i="1"/>
  <c r="C85179" i="1"/>
  <c r="C85180" i="1"/>
  <c r="C85181" i="1"/>
  <c r="C85182" i="1"/>
  <c r="C85183" i="1"/>
  <c r="C85184" i="1"/>
  <c r="C85185" i="1"/>
  <c r="C85186" i="1"/>
  <c r="C85187" i="1"/>
  <c r="C85188" i="1"/>
  <c r="C85189" i="1"/>
  <c r="C85190" i="1"/>
  <c r="C85191" i="1"/>
  <c r="C85192" i="1"/>
  <c r="C85193" i="1"/>
  <c r="C85194" i="1"/>
  <c r="C85195" i="1"/>
  <c r="C85196" i="1"/>
  <c r="C85197" i="1"/>
  <c r="C85198" i="1"/>
  <c r="C85199" i="1"/>
  <c r="C85200" i="1"/>
  <c r="C85201" i="1"/>
  <c r="C85202" i="1"/>
  <c r="C85203" i="1"/>
  <c r="C85204" i="1"/>
  <c r="C85205" i="1"/>
  <c r="C85206" i="1"/>
  <c r="C85207" i="1"/>
  <c r="C85208" i="1"/>
  <c r="C85209" i="1"/>
  <c r="C85210" i="1"/>
  <c r="C85211" i="1"/>
  <c r="C85212" i="1"/>
  <c r="C85213" i="1"/>
  <c r="C85214" i="1"/>
  <c r="C85215" i="1"/>
  <c r="C85216" i="1"/>
  <c r="C85217" i="1"/>
  <c r="C85218" i="1"/>
  <c r="C85219" i="1"/>
  <c r="C85220" i="1"/>
  <c r="C85221" i="1"/>
  <c r="C85222" i="1"/>
  <c r="C85223" i="1"/>
  <c r="C85224" i="1"/>
  <c r="C85225" i="1"/>
  <c r="C85226" i="1"/>
  <c r="C85227" i="1"/>
  <c r="C85228" i="1"/>
  <c r="C85229" i="1"/>
  <c r="C85230" i="1"/>
  <c r="C85231" i="1"/>
  <c r="C85232" i="1"/>
  <c r="C85233" i="1"/>
  <c r="C85234" i="1"/>
  <c r="C85235" i="1"/>
  <c r="C85236" i="1"/>
  <c r="C85237" i="1"/>
  <c r="C85238" i="1"/>
  <c r="C85239" i="1"/>
  <c r="C85240" i="1"/>
  <c r="C85241" i="1"/>
  <c r="C85242" i="1"/>
  <c r="C85243" i="1"/>
  <c r="C85244" i="1"/>
  <c r="C85245" i="1"/>
  <c r="C85246" i="1"/>
  <c r="C85247" i="1"/>
  <c r="C85248" i="1"/>
  <c r="C85249" i="1"/>
  <c r="C85250" i="1"/>
  <c r="C85251" i="1"/>
  <c r="C85252" i="1"/>
  <c r="C85253" i="1"/>
  <c r="C85254" i="1"/>
  <c r="C85255" i="1"/>
  <c r="C85256" i="1"/>
  <c r="C85257" i="1"/>
  <c r="C85258" i="1"/>
  <c r="C85259" i="1"/>
  <c r="C85260" i="1"/>
  <c r="C85261" i="1"/>
  <c r="C85262" i="1"/>
  <c r="C85263" i="1"/>
  <c r="C85264" i="1"/>
  <c r="C85265" i="1"/>
  <c r="C85266" i="1"/>
  <c r="C85267" i="1"/>
  <c r="C85268" i="1"/>
  <c r="C85269" i="1"/>
  <c r="C85270" i="1"/>
  <c r="C85271" i="1"/>
  <c r="C85272" i="1"/>
  <c r="C85273" i="1"/>
  <c r="C85274" i="1"/>
  <c r="C85275" i="1"/>
  <c r="C85276" i="1"/>
  <c r="C85277" i="1"/>
  <c r="C85278" i="1"/>
  <c r="C85279" i="1"/>
  <c r="C85280" i="1"/>
  <c r="C85281" i="1"/>
  <c r="C85282" i="1"/>
  <c r="C85283" i="1"/>
  <c r="C85284" i="1"/>
  <c r="C85285" i="1"/>
  <c r="C85286" i="1"/>
  <c r="C85287" i="1"/>
  <c r="C85288" i="1"/>
  <c r="C85289" i="1"/>
  <c r="C85290" i="1"/>
  <c r="C85291" i="1"/>
  <c r="C85292" i="1"/>
  <c r="C85293" i="1"/>
  <c r="C85294" i="1"/>
  <c r="C85295" i="1"/>
  <c r="C85296" i="1"/>
  <c r="C85297" i="1"/>
  <c r="C85298" i="1"/>
  <c r="C85299" i="1"/>
  <c r="C85300" i="1"/>
  <c r="C85301" i="1"/>
  <c r="C85302" i="1"/>
  <c r="C85303" i="1"/>
  <c r="C85304" i="1"/>
  <c r="C85305" i="1"/>
  <c r="C85306" i="1"/>
  <c r="C85307" i="1"/>
  <c r="C85308" i="1"/>
  <c r="C85309" i="1"/>
  <c r="C85310" i="1"/>
  <c r="C85311" i="1"/>
  <c r="C85312" i="1"/>
  <c r="C85313" i="1"/>
  <c r="C85314" i="1"/>
  <c r="C85315" i="1"/>
  <c r="C85316" i="1"/>
  <c r="C85317" i="1"/>
  <c r="C85318" i="1"/>
  <c r="C85319" i="1"/>
  <c r="C85320" i="1"/>
  <c r="C85321" i="1"/>
  <c r="C85322" i="1"/>
  <c r="C85323" i="1"/>
  <c r="C85324" i="1"/>
  <c r="C85325" i="1"/>
  <c r="C85326" i="1"/>
  <c r="C85327" i="1"/>
  <c r="C85328" i="1"/>
  <c r="C85329" i="1"/>
  <c r="C85330" i="1"/>
  <c r="C85331" i="1"/>
  <c r="C85332" i="1"/>
  <c r="C85333" i="1"/>
  <c r="C85334" i="1"/>
  <c r="C85335" i="1"/>
  <c r="C85336" i="1"/>
  <c r="C85337" i="1"/>
  <c r="C85338" i="1"/>
  <c r="C85339" i="1"/>
  <c r="C85340" i="1"/>
  <c r="C85341" i="1"/>
  <c r="C85342" i="1"/>
  <c r="C85343" i="1"/>
  <c r="C85344" i="1"/>
  <c r="C85345" i="1"/>
  <c r="C85346" i="1"/>
  <c r="C85347" i="1"/>
  <c r="C85348" i="1"/>
  <c r="C85349" i="1"/>
  <c r="C85350" i="1"/>
  <c r="C85351" i="1"/>
  <c r="C85352" i="1"/>
  <c r="C85353" i="1"/>
  <c r="C85354" i="1"/>
  <c r="C85355" i="1"/>
  <c r="C85356" i="1"/>
  <c r="C85357" i="1"/>
  <c r="C85358" i="1"/>
  <c r="C85359" i="1"/>
  <c r="C85360" i="1"/>
  <c r="C85361" i="1"/>
  <c r="C85362" i="1"/>
  <c r="C85363" i="1"/>
  <c r="C85364" i="1"/>
  <c r="C85365" i="1"/>
  <c r="C85366" i="1"/>
  <c r="C85367" i="1"/>
  <c r="C85368" i="1"/>
  <c r="C85369" i="1"/>
  <c r="C85370" i="1"/>
  <c r="C85371" i="1"/>
  <c r="C85372" i="1"/>
  <c r="C85373" i="1"/>
  <c r="C85374" i="1"/>
  <c r="C85375" i="1"/>
  <c r="C85376" i="1"/>
  <c r="C85377" i="1"/>
  <c r="C85378" i="1"/>
  <c r="C85379" i="1"/>
  <c r="C85380" i="1"/>
  <c r="C85381" i="1"/>
  <c r="C85382" i="1"/>
  <c r="C85383" i="1"/>
  <c r="C85384" i="1"/>
  <c r="C85385" i="1"/>
  <c r="C85386" i="1"/>
  <c r="C85387" i="1"/>
  <c r="C85388" i="1"/>
  <c r="C85389" i="1"/>
  <c r="C85390" i="1"/>
  <c r="C85391" i="1"/>
  <c r="C85392" i="1"/>
  <c r="C85393" i="1"/>
  <c r="C85394" i="1"/>
  <c r="C85395" i="1"/>
  <c r="C85396" i="1"/>
  <c r="C85397" i="1"/>
  <c r="C85398" i="1"/>
  <c r="C85399" i="1"/>
  <c r="C85400" i="1"/>
  <c r="C85401" i="1"/>
  <c r="C85402" i="1"/>
  <c r="C85403" i="1"/>
  <c r="C85404" i="1"/>
  <c r="C85405" i="1"/>
  <c r="C85406" i="1"/>
  <c r="C85407" i="1"/>
  <c r="C85408" i="1"/>
  <c r="C85409" i="1"/>
  <c r="C85410" i="1"/>
  <c r="C85411" i="1"/>
  <c r="C85412" i="1"/>
  <c r="C85413" i="1"/>
  <c r="C85414" i="1"/>
  <c r="C85415" i="1"/>
  <c r="C85416" i="1"/>
  <c r="C85417" i="1"/>
  <c r="C85418" i="1"/>
  <c r="C85419" i="1"/>
  <c r="C85420" i="1"/>
  <c r="C85421" i="1"/>
  <c r="C85422" i="1"/>
  <c r="C85423" i="1"/>
  <c r="C85424" i="1"/>
  <c r="C85425" i="1"/>
  <c r="C85426" i="1"/>
  <c r="C85427" i="1"/>
  <c r="C85428" i="1"/>
  <c r="C85429" i="1"/>
  <c r="C85430" i="1"/>
  <c r="C85431" i="1"/>
  <c r="C85432" i="1"/>
  <c r="C85433" i="1"/>
  <c r="C85434" i="1"/>
  <c r="C85435" i="1"/>
  <c r="C85436" i="1"/>
  <c r="C85437" i="1"/>
  <c r="C85438" i="1"/>
  <c r="C85439" i="1"/>
  <c r="C85440" i="1"/>
  <c r="C85441" i="1"/>
  <c r="C85442" i="1"/>
  <c r="C85443" i="1"/>
  <c r="C85444" i="1"/>
  <c r="C85445" i="1"/>
  <c r="C85446" i="1"/>
  <c r="C85447" i="1"/>
  <c r="C85448" i="1"/>
  <c r="C85449" i="1"/>
  <c r="C85450" i="1"/>
  <c r="C85451" i="1"/>
  <c r="C85452" i="1"/>
  <c r="C85453" i="1"/>
  <c r="C85454" i="1"/>
  <c r="C85455" i="1"/>
  <c r="C85456" i="1"/>
  <c r="C85457" i="1"/>
  <c r="C85458" i="1"/>
  <c r="C85459" i="1"/>
  <c r="C85460" i="1"/>
  <c r="C85461" i="1"/>
  <c r="C85462" i="1"/>
  <c r="C85463" i="1"/>
  <c r="C85464" i="1"/>
  <c r="C85465" i="1"/>
  <c r="C85466" i="1"/>
  <c r="C85467" i="1"/>
  <c r="C85468" i="1"/>
  <c r="C85469" i="1"/>
  <c r="C85470" i="1"/>
  <c r="C85471" i="1"/>
  <c r="C85472" i="1"/>
  <c r="C85473" i="1"/>
  <c r="C85474" i="1"/>
  <c r="C85475" i="1"/>
  <c r="C85476" i="1"/>
  <c r="C85477" i="1"/>
  <c r="C85478" i="1"/>
  <c r="C85479" i="1"/>
  <c r="C85480" i="1"/>
  <c r="C85481" i="1"/>
  <c r="C85482" i="1"/>
  <c r="C85483" i="1"/>
  <c r="C85484" i="1"/>
  <c r="C85485" i="1"/>
  <c r="C85486" i="1"/>
  <c r="C85487" i="1"/>
  <c r="C85488" i="1"/>
  <c r="C85489" i="1"/>
  <c r="C85490" i="1"/>
  <c r="C85491" i="1"/>
  <c r="C85492" i="1"/>
  <c r="C85493" i="1"/>
  <c r="C85494" i="1"/>
  <c r="C85495" i="1"/>
  <c r="C85496" i="1"/>
  <c r="C85497" i="1"/>
  <c r="C85498" i="1"/>
  <c r="C85499" i="1"/>
  <c r="C85500" i="1"/>
  <c r="C85501" i="1"/>
  <c r="C85502" i="1"/>
  <c r="C85503" i="1"/>
  <c r="C85504" i="1"/>
  <c r="C85505" i="1"/>
  <c r="C85506" i="1"/>
  <c r="C85507" i="1"/>
  <c r="C85508" i="1"/>
  <c r="C85509" i="1"/>
  <c r="C85510" i="1"/>
  <c r="C85511" i="1"/>
  <c r="C85512" i="1"/>
  <c r="C85513" i="1"/>
  <c r="C85514" i="1"/>
  <c r="C85515" i="1"/>
  <c r="C85516" i="1"/>
  <c r="C85517" i="1"/>
  <c r="C85518" i="1"/>
  <c r="C85519" i="1"/>
  <c r="C85520" i="1"/>
  <c r="C85521" i="1"/>
  <c r="C85522" i="1"/>
  <c r="C85523" i="1"/>
  <c r="C85524" i="1"/>
  <c r="C85525" i="1"/>
  <c r="C85526" i="1"/>
  <c r="C85527" i="1"/>
  <c r="C85528" i="1"/>
  <c r="C85529" i="1"/>
  <c r="C85530" i="1"/>
  <c r="C85531" i="1"/>
  <c r="C85532" i="1"/>
  <c r="C85533" i="1"/>
  <c r="C85534" i="1"/>
  <c r="C85535" i="1"/>
  <c r="C85536" i="1"/>
  <c r="C85537" i="1"/>
  <c r="C85538" i="1"/>
  <c r="C85539" i="1"/>
  <c r="C85540" i="1"/>
  <c r="C85541" i="1"/>
  <c r="C85542" i="1"/>
  <c r="C85543" i="1"/>
  <c r="C85544" i="1"/>
  <c r="C85545" i="1"/>
  <c r="C85546" i="1"/>
  <c r="C85547" i="1"/>
  <c r="C85548" i="1"/>
  <c r="C85549" i="1"/>
  <c r="C85550" i="1"/>
  <c r="C85551" i="1"/>
  <c r="C85552" i="1"/>
  <c r="C85553" i="1"/>
  <c r="C85554" i="1"/>
  <c r="C85555" i="1"/>
  <c r="C85556" i="1"/>
  <c r="C85557" i="1"/>
  <c r="C85558" i="1"/>
  <c r="C85559" i="1"/>
  <c r="C85560" i="1"/>
  <c r="C85561" i="1"/>
  <c r="C85562" i="1"/>
  <c r="C85563" i="1"/>
  <c r="C85564" i="1"/>
  <c r="C85565" i="1"/>
  <c r="C85566" i="1"/>
  <c r="C85567" i="1"/>
  <c r="C85568" i="1"/>
  <c r="C85569" i="1"/>
  <c r="C85570" i="1"/>
  <c r="C85571" i="1"/>
  <c r="C85572" i="1"/>
  <c r="C85573" i="1"/>
  <c r="C85574" i="1"/>
  <c r="C85575" i="1"/>
  <c r="C85576" i="1"/>
  <c r="C85577" i="1"/>
  <c r="C85578" i="1"/>
  <c r="C85579" i="1"/>
  <c r="C85580" i="1"/>
  <c r="C85581" i="1"/>
  <c r="C85582" i="1"/>
  <c r="C85583" i="1"/>
  <c r="C85584" i="1"/>
  <c r="C85585" i="1"/>
  <c r="C85586" i="1"/>
  <c r="C85587" i="1"/>
  <c r="C85588" i="1"/>
  <c r="C85589" i="1"/>
  <c r="C85590" i="1"/>
  <c r="C85591" i="1"/>
  <c r="C85592" i="1"/>
  <c r="C85593" i="1"/>
  <c r="C85594" i="1"/>
  <c r="C85595" i="1"/>
  <c r="C85596" i="1"/>
  <c r="C85597" i="1"/>
  <c r="C85598" i="1"/>
  <c r="C85599" i="1"/>
  <c r="C85600" i="1"/>
  <c r="C85601" i="1"/>
  <c r="C85602" i="1"/>
  <c r="C85603" i="1"/>
  <c r="C85604" i="1"/>
  <c r="C85605" i="1"/>
  <c r="C85606" i="1"/>
  <c r="C85607" i="1"/>
  <c r="C85608" i="1"/>
  <c r="C85609" i="1"/>
  <c r="C85610" i="1"/>
  <c r="C85611" i="1"/>
  <c r="C85612" i="1"/>
  <c r="C85613" i="1"/>
  <c r="C85614" i="1"/>
  <c r="C85615" i="1"/>
  <c r="C85616" i="1"/>
  <c r="C85617" i="1"/>
  <c r="C85618" i="1"/>
  <c r="C85619" i="1"/>
  <c r="C85620" i="1"/>
  <c r="C85621" i="1"/>
  <c r="C85622" i="1"/>
  <c r="C85623" i="1"/>
  <c r="C85624" i="1"/>
  <c r="C85625" i="1"/>
  <c r="C85626" i="1"/>
  <c r="C85627" i="1"/>
  <c r="C85628" i="1"/>
  <c r="C85629" i="1"/>
  <c r="C85630" i="1"/>
  <c r="C85631" i="1"/>
  <c r="C85632" i="1"/>
  <c r="C85633" i="1"/>
  <c r="C85634" i="1"/>
  <c r="C85635" i="1"/>
  <c r="C85636" i="1"/>
  <c r="C85637" i="1"/>
  <c r="C85638" i="1"/>
  <c r="C85639" i="1"/>
  <c r="C85640" i="1"/>
  <c r="C85641" i="1"/>
  <c r="C85642" i="1"/>
  <c r="C85643" i="1"/>
  <c r="C85644" i="1"/>
  <c r="C85645" i="1"/>
  <c r="C85646" i="1"/>
  <c r="C85647" i="1"/>
  <c r="C85648" i="1"/>
  <c r="C85649" i="1"/>
  <c r="C85650" i="1"/>
  <c r="C85651" i="1"/>
  <c r="C85652" i="1"/>
  <c r="C85653" i="1"/>
  <c r="C85654" i="1"/>
  <c r="C85655" i="1"/>
  <c r="C85656" i="1"/>
  <c r="C85657" i="1"/>
  <c r="C85658" i="1"/>
  <c r="C85659" i="1"/>
  <c r="C85660" i="1"/>
  <c r="C85661" i="1"/>
  <c r="C85662" i="1"/>
  <c r="C85663" i="1"/>
  <c r="C85664" i="1"/>
  <c r="C85665" i="1"/>
  <c r="C85666" i="1"/>
  <c r="C85667" i="1"/>
  <c r="C85668" i="1"/>
  <c r="C85669" i="1"/>
  <c r="C85670" i="1"/>
  <c r="C85671" i="1"/>
  <c r="C85672" i="1"/>
  <c r="C85673" i="1"/>
  <c r="C85674" i="1"/>
  <c r="C85675" i="1"/>
  <c r="C85676" i="1"/>
  <c r="C85677" i="1"/>
  <c r="C85678" i="1"/>
  <c r="C85679" i="1"/>
  <c r="C85680" i="1"/>
  <c r="C85681" i="1"/>
  <c r="C85682" i="1"/>
  <c r="C85683" i="1"/>
  <c r="C85684" i="1"/>
  <c r="C85685" i="1"/>
  <c r="C85686" i="1"/>
  <c r="C85687" i="1"/>
  <c r="C85688" i="1"/>
  <c r="C85689" i="1"/>
  <c r="C85690" i="1"/>
  <c r="C85691" i="1"/>
  <c r="C85692" i="1"/>
  <c r="C85693" i="1"/>
  <c r="C85694" i="1"/>
  <c r="C85695" i="1"/>
  <c r="C85696" i="1"/>
  <c r="C85697" i="1"/>
  <c r="C85698" i="1"/>
  <c r="C85699" i="1"/>
  <c r="C85700" i="1"/>
  <c r="C85701" i="1"/>
  <c r="C85702" i="1"/>
  <c r="C85703" i="1"/>
  <c r="C85704" i="1"/>
  <c r="C85705" i="1"/>
  <c r="C85706" i="1"/>
  <c r="C85707" i="1"/>
  <c r="C85708" i="1"/>
  <c r="C85709" i="1"/>
  <c r="C85710" i="1"/>
  <c r="C85711" i="1"/>
  <c r="C85712" i="1"/>
  <c r="C85713" i="1"/>
  <c r="C85714" i="1"/>
  <c r="C85715" i="1"/>
  <c r="C85716" i="1"/>
  <c r="C85717" i="1"/>
  <c r="C85718" i="1"/>
  <c r="C85719" i="1"/>
  <c r="C85720" i="1"/>
  <c r="C85721" i="1"/>
  <c r="C85722" i="1"/>
  <c r="C85723" i="1"/>
  <c r="C85724" i="1"/>
  <c r="C85725" i="1"/>
  <c r="C85726" i="1"/>
  <c r="C85727" i="1"/>
  <c r="C85728" i="1"/>
  <c r="C85729" i="1"/>
  <c r="C85730" i="1"/>
  <c r="C85731" i="1"/>
  <c r="C85732" i="1"/>
  <c r="C85733" i="1"/>
  <c r="C85734" i="1"/>
  <c r="C85735" i="1"/>
  <c r="C85736" i="1"/>
  <c r="C85737" i="1"/>
  <c r="C85738" i="1"/>
  <c r="C85739" i="1"/>
  <c r="C85740" i="1"/>
  <c r="C85741" i="1"/>
  <c r="C85742" i="1"/>
  <c r="C85743" i="1"/>
  <c r="C85744" i="1"/>
  <c r="C85745" i="1"/>
  <c r="C85746" i="1"/>
  <c r="C85747" i="1"/>
  <c r="C85748" i="1"/>
  <c r="C85749" i="1"/>
  <c r="C85750" i="1"/>
  <c r="C85751" i="1"/>
  <c r="C85752" i="1"/>
  <c r="C85753" i="1"/>
  <c r="C85754" i="1"/>
  <c r="C85755" i="1"/>
  <c r="C85756" i="1"/>
  <c r="C85757" i="1"/>
  <c r="C85758" i="1"/>
  <c r="C85759" i="1"/>
  <c r="C85760" i="1"/>
  <c r="C85761" i="1"/>
  <c r="C85762" i="1"/>
  <c r="C85763" i="1"/>
  <c r="C85764" i="1"/>
  <c r="C85765" i="1"/>
  <c r="C85766" i="1"/>
  <c r="C85767" i="1"/>
  <c r="C85768" i="1"/>
  <c r="C85769" i="1"/>
  <c r="C85770" i="1"/>
  <c r="C85771" i="1"/>
  <c r="C85772" i="1"/>
  <c r="C85773" i="1"/>
  <c r="C85774" i="1"/>
  <c r="C85775" i="1"/>
  <c r="C85776" i="1"/>
  <c r="C85777" i="1"/>
  <c r="C85778" i="1"/>
  <c r="C85779" i="1"/>
  <c r="C85780" i="1"/>
  <c r="C85781" i="1"/>
  <c r="C85782" i="1"/>
  <c r="C85783" i="1"/>
  <c r="C85784" i="1"/>
  <c r="C85785" i="1"/>
  <c r="C85786" i="1"/>
  <c r="C85787" i="1"/>
  <c r="C85788" i="1"/>
  <c r="C85789" i="1"/>
  <c r="C85790" i="1"/>
  <c r="C85791" i="1"/>
  <c r="C85792" i="1"/>
  <c r="C85793" i="1"/>
  <c r="C85794" i="1"/>
  <c r="C85795" i="1"/>
  <c r="C85796" i="1"/>
  <c r="C85797" i="1"/>
  <c r="C85798" i="1"/>
  <c r="C85799" i="1"/>
  <c r="C85800" i="1"/>
  <c r="C85801" i="1"/>
  <c r="C85802" i="1"/>
  <c r="C85803" i="1"/>
  <c r="C85804" i="1"/>
  <c r="C85805" i="1"/>
  <c r="C85806" i="1"/>
  <c r="C85807" i="1"/>
  <c r="C85808" i="1"/>
  <c r="C85809" i="1"/>
  <c r="C85810" i="1"/>
  <c r="C85811" i="1"/>
  <c r="C85812" i="1"/>
  <c r="C85813" i="1"/>
  <c r="C85814" i="1"/>
  <c r="C85815" i="1"/>
  <c r="C85816" i="1"/>
  <c r="C85817" i="1"/>
  <c r="C85818" i="1"/>
  <c r="C85819" i="1"/>
  <c r="C85820" i="1"/>
  <c r="C85821" i="1"/>
  <c r="C85822" i="1"/>
  <c r="C85823" i="1"/>
  <c r="C85824" i="1"/>
  <c r="C85825" i="1"/>
  <c r="C85826" i="1"/>
  <c r="C85827" i="1"/>
  <c r="C85828" i="1"/>
  <c r="C85829" i="1"/>
  <c r="C85830" i="1"/>
  <c r="C85831" i="1"/>
  <c r="C85832" i="1"/>
  <c r="C85833" i="1"/>
  <c r="C85834" i="1"/>
  <c r="C85835" i="1"/>
  <c r="C85836" i="1"/>
  <c r="C85837" i="1"/>
  <c r="C85838" i="1"/>
  <c r="C85839" i="1"/>
  <c r="C85840" i="1"/>
  <c r="C85841" i="1"/>
  <c r="C85842" i="1"/>
  <c r="C85843" i="1"/>
  <c r="C85844" i="1"/>
  <c r="C85845" i="1"/>
  <c r="C85846" i="1"/>
  <c r="C85847" i="1"/>
  <c r="C85848" i="1"/>
  <c r="C85849" i="1"/>
  <c r="C85850" i="1"/>
  <c r="C85851" i="1"/>
  <c r="C85852" i="1"/>
  <c r="C85853" i="1"/>
  <c r="C85854" i="1"/>
  <c r="C85855" i="1"/>
  <c r="C85856" i="1"/>
  <c r="C85857" i="1"/>
  <c r="C85858" i="1"/>
  <c r="C85859" i="1"/>
  <c r="C85860" i="1"/>
  <c r="C85861" i="1"/>
  <c r="C85862" i="1"/>
  <c r="C85863" i="1"/>
  <c r="C85864" i="1"/>
  <c r="C85865" i="1"/>
  <c r="C85866" i="1"/>
  <c r="C85867" i="1"/>
  <c r="C85868" i="1"/>
  <c r="C85869" i="1"/>
  <c r="C85870" i="1"/>
  <c r="C85871" i="1"/>
  <c r="C85872" i="1"/>
  <c r="C85873" i="1"/>
  <c r="C85874" i="1"/>
  <c r="C85875" i="1"/>
  <c r="C85876" i="1"/>
  <c r="C85877" i="1"/>
  <c r="C85878" i="1"/>
  <c r="C85879" i="1"/>
  <c r="C85880" i="1"/>
  <c r="C85881" i="1"/>
  <c r="C85882" i="1"/>
  <c r="C85883" i="1"/>
  <c r="C85884" i="1"/>
  <c r="C85885" i="1"/>
  <c r="C85886" i="1"/>
  <c r="C85887" i="1"/>
  <c r="C85888" i="1"/>
  <c r="C85889" i="1"/>
  <c r="C85890" i="1"/>
  <c r="C85891" i="1"/>
  <c r="C85892" i="1"/>
  <c r="C85893" i="1"/>
  <c r="C85894" i="1"/>
  <c r="C85895" i="1"/>
  <c r="C85896" i="1"/>
  <c r="C85897" i="1"/>
  <c r="C85898" i="1"/>
  <c r="C85899" i="1"/>
  <c r="C85900" i="1"/>
  <c r="C85901" i="1"/>
  <c r="C85902" i="1"/>
  <c r="C85903" i="1"/>
  <c r="C85904" i="1"/>
  <c r="C85905" i="1"/>
  <c r="C85906" i="1"/>
  <c r="C85907" i="1"/>
  <c r="C85908" i="1"/>
  <c r="C85909" i="1"/>
  <c r="C85910" i="1"/>
  <c r="C85911" i="1"/>
  <c r="C85912" i="1"/>
  <c r="C85913" i="1"/>
  <c r="C85914" i="1"/>
  <c r="C85915" i="1"/>
  <c r="C85916" i="1"/>
  <c r="C85917" i="1"/>
  <c r="C85918" i="1"/>
  <c r="C85919" i="1"/>
  <c r="C85920" i="1"/>
  <c r="C85921" i="1"/>
  <c r="C85922" i="1"/>
  <c r="C85923" i="1"/>
  <c r="C85924" i="1"/>
  <c r="C85925" i="1"/>
  <c r="C85926" i="1"/>
  <c r="C85927" i="1"/>
  <c r="C85928" i="1"/>
  <c r="C85929" i="1"/>
  <c r="C85930" i="1"/>
  <c r="C85931" i="1"/>
  <c r="C85932" i="1"/>
  <c r="C85933" i="1"/>
  <c r="C85934" i="1"/>
  <c r="C85935" i="1"/>
  <c r="C85936" i="1"/>
  <c r="C85937" i="1"/>
  <c r="C85938" i="1"/>
  <c r="C85939" i="1"/>
  <c r="C85940" i="1"/>
  <c r="C85941" i="1"/>
  <c r="C85942" i="1"/>
  <c r="C85943" i="1"/>
  <c r="C85944" i="1"/>
  <c r="C85945" i="1"/>
  <c r="C85946" i="1"/>
  <c r="C85947" i="1"/>
  <c r="C85948" i="1"/>
  <c r="C85949" i="1"/>
  <c r="C85950" i="1"/>
  <c r="C85951" i="1"/>
  <c r="C85952" i="1"/>
  <c r="C85953" i="1"/>
  <c r="C85954" i="1"/>
  <c r="C85955" i="1"/>
  <c r="C85956" i="1"/>
  <c r="C85957" i="1"/>
  <c r="C85958" i="1"/>
  <c r="C85959" i="1"/>
  <c r="C85960" i="1"/>
  <c r="C85961" i="1"/>
  <c r="C85962" i="1"/>
  <c r="C85963" i="1"/>
  <c r="C85964" i="1"/>
  <c r="C85965" i="1"/>
  <c r="C85966" i="1"/>
  <c r="C85967" i="1"/>
  <c r="C85968" i="1"/>
  <c r="C85969" i="1"/>
  <c r="C85970" i="1"/>
  <c r="C85971" i="1"/>
  <c r="C85972" i="1"/>
  <c r="C85973" i="1"/>
  <c r="C85974" i="1"/>
  <c r="C85975" i="1"/>
  <c r="C85976" i="1"/>
  <c r="C85977" i="1"/>
  <c r="C85978" i="1"/>
  <c r="C85979" i="1"/>
  <c r="C85980" i="1"/>
  <c r="C85981" i="1"/>
  <c r="C85982" i="1"/>
  <c r="C85983" i="1"/>
  <c r="C85984" i="1"/>
  <c r="C85985" i="1"/>
  <c r="C85986" i="1"/>
  <c r="C85987" i="1"/>
  <c r="C85988" i="1"/>
  <c r="C85989" i="1"/>
  <c r="C85990" i="1"/>
  <c r="C85991" i="1"/>
  <c r="C85992" i="1"/>
  <c r="C85993" i="1"/>
  <c r="C85994" i="1"/>
  <c r="C85995" i="1"/>
  <c r="C85996" i="1"/>
  <c r="C85997" i="1"/>
  <c r="C85998" i="1"/>
  <c r="C85999" i="1"/>
  <c r="C86000" i="1"/>
  <c r="C86001" i="1"/>
  <c r="C86002" i="1"/>
  <c r="C86003" i="1"/>
  <c r="C86004" i="1"/>
  <c r="C86005" i="1"/>
  <c r="C86006" i="1"/>
  <c r="C86007" i="1"/>
  <c r="C86008" i="1"/>
  <c r="C86009" i="1"/>
  <c r="C86010" i="1"/>
  <c r="C86011" i="1"/>
  <c r="C86012" i="1"/>
  <c r="C86013" i="1"/>
  <c r="C86014" i="1"/>
  <c r="C86015" i="1"/>
  <c r="C86016" i="1"/>
  <c r="C86017" i="1"/>
  <c r="C86018" i="1"/>
  <c r="C86019" i="1"/>
  <c r="C86020" i="1"/>
  <c r="C86021" i="1"/>
  <c r="C86022" i="1"/>
  <c r="C86023" i="1"/>
  <c r="C86024" i="1"/>
  <c r="C86025" i="1"/>
  <c r="C86026" i="1"/>
  <c r="C86027" i="1"/>
  <c r="C86028" i="1"/>
  <c r="C86029" i="1"/>
  <c r="C86030" i="1"/>
  <c r="C86031" i="1"/>
  <c r="C86032" i="1"/>
  <c r="C86033" i="1"/>
  <c r="C86034" i="1"/>
  <c r="C86035" i="1"/>
  <c r="C86036" i="1"/>
  <c r="C86037" i="1"/>
  <c r="C86038" i="1"/>
  <c r="C86039" i="1"/>
  <c r="C86040" i="1"/>
  <c r="C86041" i="1"/>
  <c r="C86042" i="1"/>
  <c r="C86043" i="1"/>
  <c r="C86044" i="1"/>
  <c r="C86045" i="1"/>
  <c r="C86046" i="1"/>
  <c r="C86047" i="1"/>
  <c r="C86048" i="1"/>
  <c r="C86049" i="1"/>
  <c r="C86050" i="1"/>
  <c r="C86051" i="1"/>
  <c r="C86052" i="1"/>
  <c r="C86053" i="1"/>
  <c r="C86054" i="1"/>
  <c r="C86055" i="1"/>
  <c r="C86056" i="1"/>
  <c r="C86057" i="1"/>
  <c r="C86058" i="1"/>
  <c r="C86059" i="1"/>
  <c r="C86060" i="1"/>
  <c r="C86061" i="1"/>
  <c r="C86062" i="1"/>
  <c r="C86063" i="1"/>
  <c r="C86064" i="1"/>
  <c r="C86065" i="1"/>
  <c r="C86066" i="1"/>
  <c r="C86067" i="1"/>
  <c r="C86068" i="1"/>
  <c r="C86069" i="1"/>
  <c r="C86070" i="1"/>
  <c r="C86071" i="1"/>
  <c r="C86072" i="1"/>
  <c r="C86073" i="1"/>
  <c r="C86074" i="1"/>
  <c r="C86075" i="1"/>
  <c r="C86076" i="1"/>
  <c r="C86077" i="1"/>
  <c r="C86078" i="1"/>
  <c r="C86079" i="1"/>
  <c r="C86080" i="1"/>
  <c r="C86081" i="1"/>
  <c r="C86082" i="1"/>
  <c r="C86083" i="1"/>
  <c r="C86084" i="1"/>
  <c r="C86085" i="1"/>
  <c r="C86086" i="1"/>
  <c r="C86087" i="1"/>
  <c r="C86088" i="1"/>
  <c r="C86089" i="1"/>
  <c r="C86090" i="1"/>
  <c r="C86091" i="1"/>
  <c r="C86092" i="1"/>
  <c r="C86093" i="1"/>
  <c r="C86094" i="1"/>
  <c r="C86095" i="1"/>
  <c r="C86096" i="1"/>
  <c r="C86097" i="1"/>
  <c r="C86098" i="1"/>
  <c r="C86099" i="1"/>
  <c r="C86100" i="1"/>
  <c r="C86101" i="1"/>
  <c r="C86102" i="1"/>
  <c r="C86103" i="1"/>
  <c r="C86104" i="1"/>
  <c r="C86105" i="1"/>
  <c r="C86106" i="1"/>
  <c r="C86107" i="1"/>
  <c r="C86108" i="1"/>
  <c r="C86109" i="1"/>
  <c r="C86110" i="1"/>
  <c r="C86111" i="1"/>
  <c r="C86112" i="1"/>
  <c r="C86113" i="1"/>
  <c r="C86114" i="1"/>
  <c r="C86115" i="1"/>
  <c r="C86116" i="1"/>
  <c r="C86117" i="1"/>
  <c r="C86118" i="1"/>
  <c r="C86119" i="1"/>
  <c r="C86120" i="1"/>
  <c r="C86121" i="1"/>
  <c r="C86122" i="1"/>
  <c r="C86123" i="1"/>
  <c r="C86124" i="1"/>
  <c r="C86125" i="1"/>
  <c r="C86126" i="1"/>
  <c r="C86127" i="1"/>
  <c r="C86128" i="1"/>
  <c r="C86129" i="1"/>
  <c r="C86130" i="1"/>
  <c r="C86131" i="1"/>
  <c r="C86132" i="1"/>
  <c r="C86133" i="1"/>
  <c r="C86134" i="1"/>
  <c r="C86135" i="1"/>
  <c r="C86136" i="1"/>
  <c r="C86137" i="1"/>
  <c r="C86138" i="1"/>
  <c r="C86139" i="1"/>
  <c r="C86140" i="1"/>
  <c r="C86141" i="1"/>
  <c r="C86142" i="1"/>
  <c r="C86143" i="1"/>
  <c r="C86144" i="1"/>
  <c r="C86145" i="1"/>
  <c r="C86146" i="1"/>
  <c r="C86147" i="1"/>
  <c r="C86148" i="1"/>
  <c r="C86149" i="1"/>
  <c r="C86150" i="1"/>
  <c r="C86151" i="1"/>
  <c r="C86152" i="1"/>
  <c r="C86153" i="1"/>
  <c r="C86154" i="1"/>
  <c r="C86155" i="1"/>
  <c r="C86156" i="1"/>
  <c r="C86157" i="1"/>
  <c r="C86158" i="1"/>
  <c r="C86159" i="1"/>
  <c r="C86160" i="1"/>
  <c r="C86161" i="1"/>
  <c r="C86162" i="1"/>
  <c r="C86163" i="1"/>
  <c r="C86164" i="1"/>
  <c r="C86165" i="1"/>
  <c r="C86166" i="1"/>
  <c r="C86167" i="1"/>
  <c r="C86168" i="1"/>
  <c r="C86169" i="1"/>
  <c r="C86170" i="1"/>
  <c r="C86171" i="1"/>
  <c r="C86172" i="1"/>
  <c r="C86173" i="1"/>
  <c r="C86174" i="1"/>
  <c r="C86175" i="1"/>
  <c r="C86176" i="1"/>
  <c r="C86177" i="1"/>
  <c r="C86178" i="1"/>
  <c r="C86179" i="1"/>
  <c r="C86180" i="1"/>
  <c r="C86181" i="1"/>
  <c r="C86182" i="1"/>
  <c r="C86183" i="1"/>
  <c r="C86184" i="1"/>
  <c r="C86185" i="1"/>
  <c r="C86186" i="1"/>
  <c r="C86187" i="1"/>
  <c r="C86188" i="1"/>
  <c r="C86189" i="1"/>
  <c r="C86190" i="1"/>
  <c r="C86191" i="1"/>
  <c r="C86192" i="1"/>
  <c r="C86193" i="1"/>
  <c r="C86194" i="1"/>
  <c r="C86195" i="1"/>
  <c r="C86196" i="1"/>
  <c r="C86197" i="1"/>
  <c r="C86198" i="1"/>
  <c r="C86199" i="1"/>
  <c r="C86200" i="1"/>
  <c r="C86201" i="1"/>
  <c r="C86202" i="1"/>
  <c r="C86203" i="1"/>
  <c r="C86204" i="1"/>
  <c r="C86205" i="1"/>
  <c r="C86206" i="1"/>
  <c r="C86207" i="1"/>
  <c r="C86208" i="1"/>
  <c r="C86209" i="1"/>
  <c r="C86210" i="1"/>
  <c r="C86211" i="1"/>
  <c r="C86212" i="1"/>
  <c r="C86213" i="1"/>
  <c r="C86214" i="1"/>
  <c r="C86215" i="1"/>
  <c r="C86216" i="1"/>
  <c r="C86217" i="1"/>
  <c r="C86218" i="1"/>
  <c r="C86219" i="1"/>
  <c r="C86220" i="1"/>
  <c r="C86221" i="1"/>
  <c r="C86222" i="1"/>
  <c r="C86223" i="1"/>
  <c r="C86224" i="1"/>
  <c r="C86225" i="1"/>
  <c r="C86226" i="1"/>
  <c r="C86227" i="1"/>
  <c r="C86228" i="1"/>
  <c r="C86229" i="1"/>
  <c r="C86230" i="1"/>
  <c r="C86231" i="1"/>
  <c r="C86232" i="1"/>
  <c r="C86233" i="1"/>
  <c r="C86234" i="1"/>
  <c r="C86235" i="1"/>
  <c r="C86236" i="1"/>
  <c r="C86237" i="1"/>
  <c r="C86238" i="1"/>
  <c r="C86239" i="1"/>
  <c r="C86240" i="1"/>
  <c r="C86241" i="1"/>
  <c r="C86242" i="1"/>
  <c r="C86243" i="1"/>
  <c r="C86244" i="1"/>
  <c r="C86245" i="1"/>
  <c r="C86246" i="1"/>
  <c r="C86247" i="1"/>
  <c r="C86248" i="1"/>
  <c r="C86249" i="1"/>
  <c r="C86250" i="1"/>
  <c r="C86251" i="1"/>
  <c r="C86252" i="1"/>
  <c r="C86253" i="1"/>
  <c r="C86254" i="1"/>
  <c r="C86255" i="1"/>
  <c r="C86256" i="1"/>
  <c r="C86257" i="1"/>
  <c r="C86258" i="1"/>
  <c r="C86259" i="1"/>
  <c r="C86260" i="1"/>
  <c r="C86261" i="1"/>
  <c r="C86262" i="1"/>
  <c r="C86263" i="1"/>
  <c r="C86264" i="1"/>
  <c r="C86265" i="1"/>
  <c r="C86266" i="1"/>
  <c r="C86267" i="1"/>
  <c r="C86268" i="1"/>
  <c r="C86269" i="1"/>
  <c r="C86270" i="1"/>
  <c r="C86271" i="1"/>
  <c r="C86272" i="1"/>
  <c r="C86273" i="1"/>
  <c r="C86274" i="1"/>
  <c r="C86275" i="1"/>
  <c r="C86276" i="1"/>
  <c r="C86277" i="1"/>
  <c r="C86278" i="1"/>
  <c r="C86279" i="1"/>
  <c r="C86280" i="1"/>
  <c r="C86281" i="1"/>
  <c r="C86282" i="1"/>
  <c r="C86283" i="1"/>
  <c r="C86284" i="1"/>
  <c r="C86285" i="1"/>
  <c r="C86286" i="1"/>
  <c r="C86287" i="1"/>
  <c r="C86288" i="1"/>
  <c r="C86289" i="1"/>
  <c r="C86290" i="1"/>
  <c r="C86291" i="1"/>
  <c r="C86292" i="1"/>
  <c r="C86293" i="1"/>
  <c r="C86294" i="1"/>
  <c r="C86295" i="1"/>
  <c r="C86296" i="1"/>
  <c r="C86297" i="1"/>
  <c r="C86298" i="1"/>
  <c r="C86299" i="1"/>
  <c r="C86300" i="1"/>
  <c r="C86301" i="1"/>
  <c r="C86302" i="1"/>
  <c r="C86303" i="1"/>
  <c r="C86304" i="1"/>
  <c r="C86305" i="1"/>
  <c r="C86306" i="1"/>
  <c r="C86307" i="1"/>
  <c r="C86308" i="1"/>
  <c r="C86309" i="1"/>
  <c r="C86310" i="1"/>
  <c r="C86311" i="1"/>
  <c r="C86312" i="1"/>
  <c r="C86313" i="1"/>
  <c r="C86314" i="1"/>
  <c r="C86315" i="1"/>
  <c r="C86316" i="1"/>
  <c r="C86317" i="1"/>
  <c r="C86318" i="1"/>
  <c r="C86319" i="1"/>
  <c r="C86320" i="1"/>
  <c r="C86321" i="1"/>
  <c r="C86322" i="1"/>
  <c r="C86323" i="1"/>
  <c r="C86324" i="1"/>
  <c r="C86325" i="1"/>
  <c r="C86326" i="1"/>
  <c r="C86327" i="1"/>
  <c r="C86328" i="1"/>
  <c r="C86329" i="1"/>
  <c r="C86330" i="1"/>
  <c r="C86331" i="1"/>
  <c r="C86332" i="1"/>
  <c r="C86333" i="1"/>
  <c r="C86334" i="1"/>
  <c r="C86335" i="1"/>
  <c r="C86336" i="1"/>
  <c r="C86337" i="1"/>
  <c r="C86338" i="1"/>
  <c r="C86339" i="1"/>
  <c r="C86340" i="1"/>
  <c r="C86341" i="1"/>
  <c r="C86342" i="1"/>
  <c r="C86343" i="1"/>
  <c r="C86344" i="1"/>
  <c r="C86345" i="1"/>
  <c r="C86346" i="1"/>
  <c r="C86347" i="1"/>
  <c r="C86348" i="1"/>
  <c r="C86349" i="1"/>
  <c r="C86350" i="1"/>
  <c r="C86351" i="1"/>
  <c r="C86352" i="1"/>
  <c r="C86353" i="1"/>
  <c r="C86354" i="1"/>
  <c r="C86355" i="1"/>
  <c r="C86356" i="1"/>
  <c r="C86357" i="1"/>
  <c r="C86358" i="1"/>
  <c r="C86359" i="1"/>
  <c r="C86360" i="1"/>
  <c r="C86361" i="1"/>
  <c r="C86362" i="1"/>
  <c r="C86363" i="1"/>
  <c r="C86364" i="1"/>
  <c r="C86365" i="1"/>
  <c r="C86366" i="1"/>
  <c r="C86367" i="1"/>
  <c r="C86368" i="1"/>
  <c r="C86369" i="1"/>
  <c r="C86370" i="1"/>
  <c r="C86371" i="1"/>
  <c r="C86372" i="1"/>
  <c r="C86373" i="1"/>
  <c r="C86374" i="1"/>
  <c r="C86375" i="1"/>
  <c r="C86376" i="1"/>
  <c r="C86377" i="1"/>
  <c r="C86378" i="1"/>
  <c r="C86379" i="1"/>
  <c r="C86380" i="1"/>
  <c r="C86381" i="1"/>
  <c r="C86382" i="1"/>
  <c r="C86383" i="1"/>
  <c r="C86384" i="1"/>
  <c r="C86385" i="1"/>
  <c r="C86386" i="1"/>
  <c r="C86387" i="1"/>
  <c r="C86388" i="1"/>
  <c r="C86389" i="1"/>
  <c r="C86390" i="1"/>
  <c r="C86391" i="1"/>
  <c r="C86392" i="1"/>
  <c r="C86393" i="1"/>
  <c r="C86394" i="1"/>
  <c r="C86395" i="1"/>
  <c r="C86396" i="1"/>
  <c r="C86397" i="1"/>
  <c r="C86398" i="1"/>
  <c r="C86399" i="1"/>
  <c r="C86400" i="1"/>
  <c r="C86401" i="1"/>
  <c r="C86402" i="1"/>
  <c r="C86403" i="1"/>
  <c r="C86404" i="1"/>
  <c r="C86405" i="1"/>
  <c r="C86406" i="1"/>
  <c r="C86407" i="1"/>
  <c r="C86408" i="1"/>
  <c r="C86409" i="1"/>
  <c r="C86410" i="1"/>
  <c r="C86411" i="1"/>
  <c r="C86412" i="1"/>
  <c r="C86413" i="1"/>
  <c r="C86414" i="1"/>
  <c r="C86415" i="1"/>
  <c r="C86416" i="1"/>
  <c r="C86417" i="1"/>
  <c r="C86418" i="1"/>
  <c r="C86419" i="1"/>
  <c r="C86420" i="1"/>
  <c r="C86421" i="1"/>
  <c r="C86422" i="1"/>
  <c r="C86423" i="1"/>
  <c r="C86424" i="1"/>
  <c r="C86425" i="1"/>
  <c r="C86426" i="1"/>
  <c r="C86427" i="1"/>
  <c r="C86428" i="1"/>
  <c r="C86429" i="1"/>
  <c r="C86430" i="1"/>
  <c r="C86431" i="1"/>
  <c r="C86432" i="1"/>
  <c r="C86433" i="1"/>
  <c r="C86434" i="1"/>
  <c r="C86435" i="1"/>
  <c r="C86436" i="1"/>
  <c r="C86437" i="1"/>
  <c r="C86438" i="1"/>
  <c r="C86439" i="1"/>
  <c r="C86440" i="1"/>
  <c r="C86441" i="1"/>
  <c r="C86442" i="1"/>
  <c r="C86443" i="1"/>
  <c r="C86444" i="1"/>
  <c r="C86445" i="1"/>
  <c r="C86446" i="1"/>
  <c r="C86447" i="1"/>
  <c r="C86448" i="1"/>
  <c r="C86449" i="1"/>
  <c r="C86450" i="1"/>
  <c r="C86451" i="1"/>
  <c r="C86452" i="1"/>
  <c r="C86453" i="1"/>
  <c r="C86454" i="1"/>
  <c r="C86455" i="1"/>
  <c r="C86456" i="1"/>
  <c r="C86457" i="1"/>
  <c r="C86458" i="1"/>
  <c r="C86459" i="1"/>
  <c r="C86460" i="1"/>
  <c r="C86461" i="1"/>
  <c r="C86462" i="1"/>
  <c r="C86463" i="1"/>
  <c r="C86464" i="1"/>
  <c r="C86465" i="1"/>
  <c r="C86466" i="1"/>
  <c r="C86467" i="1"/>
  <c r="C86468" i="1"/>
  <c r="C86469" i="1"/>
  <c r="C86470" i="1"/>
  <c r="C86471" i="1"/>
  <c r="C86472" i="1"/>
  <c r="C86473" i="1"/>
  <c r="C86474" i="1"/>
  <c r="C86475" i="1"/>
  <c r="C86476" i="1"/>
  <c r="C86477" i="1"/>
  <c r="C86478" i="1"/>
  <c r="C86479" i="1"/>
  <c r="C86480" i="1"/>
  <c r="C86481" i="1"/>
  <c r="C86482" i="1"/>
  <c r="C86483" i="1"/>
  <c r="C86484" i="1"/>
  <c r="C86485" i="1"/>
  <c r="C86486" i="1"/>
  <c r="C86487" i="1"/>
  <c r="C86488" i="1"/>
  <c r="C86489" i="1"/>
  <c r="C86490" i="1"/>
  <c r="C86491" i="1"/>
  <c r="C86492" i="1"/>
  <c r="C86493" i="1"/>
  <c r="C86494" i="1"/>
  <c r="C86495" i="1"/>
  <c r="C86496" i="1"/>
  <c r="C86497" i="1"/>
  <c r="C86498" i="1"/>
  <c r="C86499" i="1"/>
  <c r="C86500" i="1"/>
  <c r="C86501" i="1"/>
  <c r="C86502" i="1"/>
  <c r="C86503" i="1"/>
  <c r="C86504" i="1"/>
  <c r="C86505" i="1"/>
  <c r="C86506" i="1"/>
  <c r="C86507" i="1"/>
  <c r="C86508" i="1"/>
  <c r="C86509" i="1"/>
  <c r="C86510" i="1"/>
  <c r="C86511" i="1"/>
  <c r="C86512" i="1"/>
  <c r="C86513" i="1"/>
  <c r="C86514" i="1"/>
  <c r="C86515" i="1"/>
  <c r="C86516" i="1"/>
  <c r="C86517" i="1"/>
  <c r="C86518" i="1"/>
  <c r="C86519" i="1"/>
  <c r="C86520" i="1"/>
  <c r="C86521" i="1"/>
  <c r="C86522" i="1"/>
  <c r="C86523" i="1"/>
  <c r="C86524" i="1"/>
  <c r="C86525" i="1"/>
  <c r="C86526" i="1"/>
  <c r="C86527" i="1"/>
  <c r="C86528" i="1"/>
  <c r="C86529" i="1"/>
  <c r="C86530" i="1"/>
  <c r="C86531" i="1"/>
  <c r="C86532" i="1"/>
  <c r="C86533" i="1"/>
  <c r="C86534" i="1"/>
  <c r="C86535" i="1"/>
  <c r="C86536" i="1"/>
  <c r="C86537" i="1"/>
  <c r="C86538" i="1"/>
  <c r="C86539" i="1"/>
  <c r="C86540" i="1"/>
  <c r="C86541" i="1"/>
  <c r="C86542" i="1"/>
  <c r="C86543" i="1"/>
  <c r="C86544" i="1"/>
  <c r="C86545" i="1"/>
  <c r="C86546" i="1"/>
  <c r="C86547" i="1"/>
  <c r="C86548" i="1"/>
  <c r="C86549" i="1"/>
  <c r="C86550" i="1"/>
  <c r="C86551" i="1"/>
  <c r="C86552" i="1"/>
  <c r="C86553" i="1"/>
  <c r="C86554" i="1"/>
  <c r="C86555" i="1"/>
  <c r="C86556" i="1"/>
  <c r="C86557" i="1"/>
  <c r="C86558" i="1"/>
  <c r="C86559" i="1"/>
  <c r="C86560" i="1"/>
  <c r="C86561" i="1"/>
  <c r="C86562" i="1"/>
  <c r="C86563" i="1"/>
  <c r="C86564" i="1"/>
  <c r="C86565" i="1"/>
  <c r="C86566" i="1"/>
  <c r="C86567" i="1"/>
  <c r="C86568" i="1"/>
  <c r="C86569" i="1"/>
  <c r="C86570" i="1"/>
  <c r="C86571" i="1"/>
  <c r="C86572" i="1"/>
  <c r="C86573" i="1"/>
  <c r="C86574" i="1"/>
  <c r="C86575" i="1"/>
  <c r="C86576" i="1"/>
  <c r="C86577" i="1"/>
  <c r="C86578" i="1"/>
  <c r="C86579" i="1"/>
  <c r="C86580" i="1"/>
  <c r="C86581" i="1"/>
  <c r="C86582" i="1"/>
  <c r="C86583" i="1"/>
  <c r="C86584" i="1"/>
  <c r="C86585" i="1"/>
  <c r="C86586" i="1"/>
  <c r="C86587" i="1"/>
  <c r="C86588" i="1"/>
  <c r="C86589" i="1"/>
  <c r="C86590" i="1"/>
  <c r="C86591" i="1"/>
  <c r="C86592" i="1"/>
  <c r="C86593" i="1"/>
  <c r="C86594" i="1"/>
  <c r="C86595" i="1"/>
  <c r="C86596" i="1"/>
  <c r="C86597" i="1"/>
  <c r="C86598" i="1"/>
  <c r="C86599" i="1"/>
  <c r="C86600" i="1"/>
  <c r="C86601" i="1"/>
  <c r="C86602" i="1"/>
  <c r="C86603" i="1"/>
  <c r="C86604" i="1"/>
  <c r="C86605" i="1"/>
  <c r="C86606" i="1"/>
  <c r="C86607" i="1"/>
  <c r="C86608" i="1"/>
  <c r="C86609" i="1"/>
  <c r="C86610" i="1"/>
  <c r="C86611" i="1"/>
  <c r="C86612" i="1"/>
  <c r="C86613" i="1"/>
  <c r="C86614" i="1"/>
  <c r="C86615" i="1"/>
  <c r="C86616" i="1"/>
  <c r="C86617" i="1"/>
  <c r="C86618" i="1"/>
  <c r="C86619" i="1"/>
  <c r="C86620" i="1"/>
  <c r="C86621" i="1"/>
  <c r="C86622" i="1"/>
  <c r="C86623" i="1"/>
  <c r="C86624" i="1"/>
  <c r="C86625" i="1"/>
  <c r="C86626" i="1"/>
  <c r="C86627" i="1"/>
  <c r="C86628" i="1"/>
  <c r="C86629" i="1"/>
  <c r="C86630" i="1"/>
  <c r="C86631" i="1"/>
  <c r="C86632" i="1"/>
  <c r="C86633" i="1"/>
  <c r="C86634" i="1"/>
  <c r="C86635" i="1"/>
  <c r="C86636" i="1"/>
  <c r="C86637" i="1"/>
  <c r="C86638" i="1"/>
  <c r="C86639" i="1"/>
  <c r="C86640" i="1"/>
  <c r="C86641" i="1"/>
  <c r="C86642" i="1"/>
  <c r="C86643" i="1"/>
  <c r="C86644" i="1"/>
  <c r="C86645" i="1"/>
  <c r="C86646" i="1"/>
  <c r="C86647" i="1"/>
  <c r="C86648" i="1"/>
  <c r="C86649" i="1"/>
  <c r="C86650" i="1"/>
  <c r="C86651" i="1"/>
  <c r="C86652" i="1"/>
  <c r="C86653" i="1"/>
  <c r="C86654" i="1"/>
  <c r="C86655" i="1"/>
  <c r="C86656" i="1"/>
  <c r="C86657" i="1"/>
  <c r="C86658" i="1"/>
  <c r="C86659" i="1"/>
  <c r="C86660" i="1"/>
  <c r="C86661" i="1"/>
  <c r="C86662" i="1"/>
  <c r="C86663" i="1"/>
  <c r="C86664" i="1"/>
  <c r="C86665" i="1"/>
  <c r="C86666" i="1"/>
  <c r="C86667" i="1"/>
  <c r="C86668" i="1"/>
  <c r="C86669" i="1"/>
  <c r="C86670" i="1"/>
  <c r="C86671" i="1"/>
  <c r="C86672" i="1"/>
  <c r="C86673" i="1"/>
  <c r="C86674" i="1"/>
  <c r="C86675" i="1"/>
  <c r="C86676" i="1"/>
  <c r="C86677" i="1"/>
  <c r="C86678" i="1"/>
  <c r="C86679" i="1"/>
  <c r="C86680" i="1"/>
  <c r="C86681" i="1"/>
  <c r="C86682" i="1"/>
  <c r="C86683" i="1"/>
  <c r="C86684" i="1"/>
  <c r="C86685" i="1"/>
  <c r="C86686" i="1"/>
  <c r="C86687" i="1"/>
  <c r="C86688" i="1"/>
  <c r="C86689" i="1"/>
  <c r="C86690" i="1"/>
  <c r="C86691" i="1"/>
  <c r="C86692" i="1"/>
  <c r="C86693" i="1"/>
  <c r="C86694" i="1"/>
  <c r="C86695" i="1"/>
  <c r="C86696" i="1"/>
  <c r="C86697" i="1"/>
  <c r="C86698" i="1"/>
  <c r="C86699" i="1"/>
  <c r="C86700" i="1"/>
  <c r="C86701" i="1"/>
  <c r="C86702" i="1"/>
  <c r="C86703" i="1"/>
  <c r="C86704" i="1"/>
  <c r="C86705" i="1"/>
  <c r="C86706" i="1"/>
  <c r="C86707" i="1"/>
  <c r="C86708" i="1"/>
  <c r="C86709" i="1"/>
  <c r="C86710" i="1"/>
  <c r="C86711" i="1"/>
  <c r="C86712" i="1"/>
  <c r="C86713" i="1"/>
  <c r="C86714" i="1"/>
  <c r="C86715" i="1"/>
  <c r="C86716" i="1"/>
  <c r="C86717" i="1"/>
  <c r="C86718" i="1"/>
  <c r="C86719" i="1"/>
  <c r="C86720" i="1"/>
  <c r="C86721" i="1"/>
  <c r="C86722" i="1"/>
  <c r="C86723" i="1"/>
  <c r="C86724" i="1"/>
  <c r="C86725" i="1"/>
  <c r="C86726" i="1"/>
  <c r="C86727" i="1"/>
  <c r="C86728" i="1"/>
  <c r="C86729" i="1"/>
  <c r="C86730" i="1"/>
  <c r="C86731" i="1"/>
  <c r="C86732" i="1"/>
  <c r="C86733" i="1"/>
  <c r="C86734" i="1"/>
  <c r="C86735" i="1"/>
  <c r="C86736" i="1"/>
  <c r="C86737" i="1"/>
  <c r="C86738" i="1"/>
  <c r="C86739" i="1"/>
  <c r="C86740" i="1"/>
  <c r="C86741" i="1"/>
  <c r="C86742" i="1"/>
  <c r="C86743" i="1"/>
  <c r="C86744" i="1"/>
  <c r="C86745" i="1"/>
  <c r="C86746" i="1"/>
  <c r="C86747" i="1"/>
  <c r="C86748" i="1"/>
  <c r="C86749" i="1"/>
  <c r="C86750" i="1"/>
  <c r="C86751" i="1"/>
  <c r="C86752" i="1"/>
  <c r="C86753" i="1"/>
  <c r="C86754" i="1"/>
  <c r="C86755" i="1"/>
  <c r="C86756" i="1"/>
  <c r="C86757" i="1"/>
  <c r="C86758" i="1"/>
  <c r="C86759" i="1"/>
  <c r="C86760" i="1"/>
  <c r="C86761" i="1"/>
  <c r="C86762" i="1"/>
  <c r="C86763" i="1"/>
  <c r="C86764" i="1"/>
  <c r="C86765" i="1"/>
  <c r="C86766" i="1"/>
  <c r="C86767" i="1"/>
  <c r="C86768" i="1"/>
  <c r="C86769" i="1"/>
  <c r="C86770" i="1"/>
  <c r="C86771" i="1"/>
  <c r="C86772" i="1"/>
  <c r="C86773" i="1"/>
  <c r="C86774" i="1"/>
  <c r="C86775" i="1"/>
  <c r="C86776" i="1"/>
  <c r="C86777" i="1"/>
  <c r="C86778" i="1"/>
  <c r="C86779" i="1"/>
  <c r="C86780" i="1"/>
  <c r="C86781" i="1"/>
  <c r="C86782" i="1"/>
  <c r="C86783" i="1"/>
  <c r="C86784" i="1"/>
  <c r="C86785" i="1"/>
  <c r="C86786" i="1"/>
  <c r="C86787" i="1"/>
  <c r="C86788" i="1"/>
  <c r="C86789" i="1"/>
  <c r="C86790" i="1"/>
  <c r="C86791" i="1"/>
  <c r="C86792" i="1"/>
  <c r="C86793" i="1"/>
  <c r="C86794" i="1"/>
  <c r="C86795" i="1"/>
  <c r="C86796" i="1"/>
  <c r="C86797" i="1"/>
  <c r="C86798" i="1"/>
  <c r="C86799" i="1"/>
  <c r="C86800" i="1"/>
  <c r="C86801" i="1"/>
  <c r="C86802" i="1"/>
  <c r="C86803" i="1"/>
  <c r="C86804" i="1"/>
  <c r="C86805" i="1"/>
  <c r="C86806" i="1"/>
  <c r="C86807" i="1"/>
  <c r="C86808" i="1"/>
  <c r="C86809" i="1"/>
  <c r="C86810" i="1"/>
  <c r="C86811" i="1"/>
  <c r="C86812" i="1"/>
  <c r="C86813" i="1"/>
  <c r="C86814" i="1"/>
  <c r="C86815" i="1"/>
  <c r="C86816" i="1"/>
  <c r="C86817" i="1"/>
  <c r="C86818" i="1"/>
  <c r="C86819" i="1"/>
  <c r="C86820" i="1"/>
  <c r="C86821" i="1"/>
  <c r="C86822" i="1"/>
  <c r="C86823" i="1"/>
  <c r="C86824" i="1"/>
  <c r="C86825" i="1"/>
  <c r="C86826" i="1"/>
  <c r="C86827" i="1"/>
  <c r="C86828" i="1"/>
  <c r="C86829" i="1"/>
  <c r="C86830" i="1"/>
  <c r="C86831" i="1"/>
  <c r="C86832" i="1"/>
  <c r="C86833" i="1"/>
  <c r="C86834" i="1"/>
  <c r="C86835" i="1"/>
  <c r="C86836" i="1"/>
  <c r="C86837" i="1"/>
  <c r="C86838" i="1"/>
  <c r="C86839" i="1"/>
  <c r="C86840" i="1"/>
  <c r="C86841" i="1"/>
  <c r="C86842" i="1"/>
  <c r="C86843" i="1"/>
  <c r="C86844" i="1"/>
  <c r="C86845" i="1"/>
  <c r="C86846" i="1"/>
  <c r="C86847" i="1"/>
  <c r="C86848" i="1"/>
  <c r="C86849" i="1"/>
  <c r="C86850" i="1"/>
  <c r="C86851" i="1"/>
  <c r="C86852" i="1"/>
  <c r="C86853" i="1"/>
  <c r="C86854" i="1"/>
  <c r="C86855" i="1"/>
  <c r="C86856" i="1"/>
  <c r="C86857" i="1"/>
  <c r="C86858" i="1"/>
  <c r="C86859" i="1"/>
  <c r="C86860" i="1"/>
  <c r="C86861" i="1"/>
  <c r="C86862" i="1"/>
  <c r="C86863" i="1"/>
  <c r="C86864" i="1"/>
  <c r="C86865" i="1"/>
  <c r="C86866" i="1"/>
  <c r="C86867" i="1"/>
  <c r="C86868" i="1"/>
  <c r="C86869" i="1"/>
  <c r="C86870" i="1"/>
  <c r="C86871" i="1"/>
  <c r="C86872" i="1"/>
  <c r="C86873" i="1"/>
  <c r="C86874" i="1"/>
  <c r="C86875" i="1"/>
  <c r="C86876" i="1"/>
  <c r="C86877" i="1"/>
  <c r="C86878" i="1"/>
  <c r="C86879" i="1"/>
  <c r="C86880" i="1"/>
  <c r="C86881" i="1"/>
  <c r="C86882" i="1"/>
  <c r="C86883" i="1"/>
  <c r="C86884" i="1"/>
  <c r="C86885" i="1"/>
  <c r="C86886" i="1"/>
  <c r="C86887" i="1"/>
  <c r="C86888" i="1"/>
  <c r="C86889" i="1"/>
  <c r="C86890" i="1"/>
  <c r="C86891" i="1"/>
  <c r="C86892" i="1"/>
  <c r="C86893" i="1"/>
  <c r="C86894" i="1"/>
  <c r="C86895" i="1"/>
  <c r="C86896" i="1"/>
  <c r="C86897" i="1"/>
  <c r="C86898" i="1"/>
  <c r="C86899" i="1"/>
  <c r="C86900" i="1"/>
  <c r="C86901" i="1"/>
  <c r="C86902" i="1"/>
  <c r="C86903" i="1"/>
  <c r="C86904" i="1"/>
  <c r="C86905" i="1"/>
  <c r="C86906" i="1"/>
  <c r="C86907" i="1"/>
  <c r="C86908" i="1"/>
  <c r="C86909" i="1"/>
  <c r="C86910" i="1"/>
  <c r="C86911" i="1"/>
  <c r="C86912" i="1"/>
  <c r="C86913" i="1"/>
  <c r="C86914" i="1"/>
  <c r="C86915" i="1"/>
  <c r="C86916" i="1"/>
  <c r="C86917" i="1"/>
  <c r="C86918" i="1"/>
  <c r="C86919" i="1"/>
  <c r="C86920" i="1"/>
  <c r="C86921" i="1"/>
  <c r="C86922" i="1"/>
  <c r="C86923" i="1"/>
  <c r="C86924" i="1"/>
  <c r="C86925" i="1"/>
  <c r="C86926" i="1"/>
  <c r="C86927" i="1"/>
  <c r="C86928" i="1"/>
  <c r="C86929" i="1"/>
  <c r="C86930" i="1"/>
  <c r="C86931" i="1"/>
  <c r="C86932" i="1"/>
  <c r="C86933" i="1"/>
  <c r="C86934" i="1"/>
  <c r="C86935" i="1"/>
  <c r="C86936" i="1"/>
  <c r="C86937" i="1"/>
  <c r="C86938" i="1"/>
  <c r="C86939" i="1"/>
  <c r="C86940" i="1"/>
  <c r="C86941" i="1"/>
  <c r="C86942" i="1"/>
  <c r="C86943" i="1"/>
  <c r="C86944" i="1"/>
  <c r="C86945" i="1"/>
  <c r="C86946" i="1"/>
  <c r="C86947" i="1"/>
  <c r="C86948" i="1"/>
  <c r="C86949" i="1"/>
  <c r="C86950" i="1"/>
  <c r="C86951" i="1"/>
  <c r="C86952" i="1"/>
  <c r="C86953" i="1"/>
  <c r="C86954" i="1"/>
  <c r="C86955" i="1"/>
  <c r="C86956" i="1"/>
  <c r="C86957" i="1"/>
  <c r="C86958" i="1"/>
  <c r="C86959" i="1"/>
  <c r="C86960" i="1"/>
  <c r="C86961" i="1"/>
  <c r="C86962" i="1"/>
  <c r="C86963" i="1"/>
  <c r="C86964" i="1"/>
  <c r="C86965" i="1"/>
  <c r="C86966" i="1"/>
  <c r="C86967" i="1"/>
  <c r="C86968" i="1"/>
  <c r="C86969" i="1"/>
  <c r="C86970" i="1"/>
  <c r="C86971" i="1"/>
  <c r="C86972" i="1"/>
  <c r="C86973" i="1"/>
  <c r="C86974" i="1"/>
  <c r="C86975" i="1"/>
  <c r="C86976" i="1"/>
  <c r="C86977" i="1"/>
  <c r="C86978" i="1"/>
  <c r="C86979" i="1"/>
  <c r="C86980" i="1"/>
  <c r="C86981" i="1"/>
  <c r="C86982" i="1"/>
  <c r="C86983" i="1"/>
  <c r="C86984" i="1"/>
  <c r="C86985" i="1"/>
  <c r="C86986" i="1"/>
  <c r="C86987" i="1"/>
  <c r="C86988" i="1"/>
  <c r="C86989" i="1"/>
  <c r="C86990" i="1"/>
  <c r="C86991" i="1"/>
  <c r="C86992" i="1"/>
  <c r="C86993" i="1"/>
  <c r="C86994" i="1"/>
  <c r="C86995" i="1"/>
  <c r="C86996" i="1"/>
  <c r="C86997" i="1"/>
  <c r="C86998" i="1"/>
  <c r="C86999" i="1"/>
  <c r="C87000" i="1"/>
  <c r="C87001" i="1"/>
  <c r="C87002" i="1"/>
  <c r="C87003" i="1"/>
  <c r="C87004" i="1"/>
  <c r="C87005" i="1"/>
  <c r="C87006" i="1"/>
  <c r="C87007" i="1"/>
  <c r="C87008" i="1"/>
  <c r="C87009" i="1"/>
  <c r="C87010" i="1"/>
  <c r="C87011" i="1"/>
  <c r="C87012" i="1"/>
  <c r="C87013" i="1"/>
  <c r="C87014" i="1"/>
  <c r="C87015" i="1"/>
  <c r="C87016" i="1"/>
  <c r="C87017" i="1"/>
  <c r="C87018" i="1"/>
  <c r="C87019" i="1"/>
  <c r="C87020" i="1"/>
  <c r="C87021" i="1"/>
  <c r="C87022" i="1"/>
  <c r="C87023" i="1"/>
  <c r="C87024" i="1"/>
  <c r="C87025" i="1"/>
  <c r="C87026" i="1"/>
  <c r="C87027" i="1"/>
  <c r="C87028" i="1"/>
  <c r="C87029" i="1"/>
  <c r="C87030" i="1"/>
  <c r="C87031" i="1"/>
  <c r="C87032" i="1"/>
  <c r="C87033" i="1"/>
  <c r="C87034" i="1"/>
  <c r="C87035" i="1"/>
  <c r="C87036" i="1"/>
  <c r="C87037" i="1"/>
  <c r="C87038" i="1"/>
  <c r="C87039" i="1"/>
  <c r="C87040" i="1"/>
  <c r="C87041" i="1"/>
  <c r="C87042" i="1"/>
  <c r="C87043" i="1"/>
  <c r="C87044" i="1"/>
  <c r="C87045" i="1"/>
  <c r="C87046" i="1"/>
  <c r="C87047" i="1"/>
  <c r="C87048" i="1"/>
  <c r="C87049" i="1"/>
  <c r="C87050" i="1"/>
  <c r="C87051" i="1"/>
  <c r="C87052" i="1"/>
  <c r="C87053" i="1"/>
  <c r="C87054" i="1"/>
  <c r="C87055" i="1"/>
  <c r="C87056" i="1"/>
  <c r="C87057" i="1"/>
  <c r="C87058" i="1"/>
  <c r="C87059" i="1"/>
  <c r="C87060" i="1"/>
  <c r="C87061" i="1"/>
  <c r="C87062" i="1"/>
  <c r="C87063" i="1"/>
  <c r="C87064" i="1"/>
  <c r="C87065" i="1"/>
  <c r="C87066" i="1"/>
  <c r="C87067" i="1"/>
  <c r="C87068" i="1"/>
  <c r="C87069" i="1"/>
  <c r="C87070" i="1"/>
  <c r="C87071" i="1"/>
  <c r="C87072" i="1"/>
  <c r="C87073" i="1"/>
  <c r="C87074" i="1"/>
  <c r="C87075" i="1"/>
  <c r="C87076" i="1"/>
  <c r="C87077" i="1"/>
  <c r="C87078" i="1"/>
  <c r="C87079" i="1"/>
  <c r="C87080" i="1"/>
  <c r="C87081" i="1"/>
  <c r="C87082" i="1"/>
  <c r="C87083" i="1"/>
  <c r="C87084" i="1"/>
  <c r="C87085" i="1"/>
  <c r="C87086" i="1"/>
  <c r="C87087" i="1"/>
  <c r="C87088" i="1"/>
  <c r="C87089" i="1"/>
  <c r="C87090" i="1"/>
  <c r="C87091" i="1"/>
  <c r="C87092" i="1"/>
  <c r="C87093" i="1"/>
  <c r="C87094" i="1"/>
  <c r="C87095" i="1"/>
  <c r="C87096" i="1"/>
  <c r="C87097" i="1"/>
  <c r="C87098" i="1"/>
  <c r="C87099" i="1"/>
  <c r="C87100" i="1"/>
  <c r="C87101" i="1"/>
  <c r="C87102" i="1"/>
  <c r="C87103" i="1"/>
  <c r="C87104" i="1"/>
  <c r="C87105" i="1"/>
  <c r="C87106" i="1"/>
  <c r="C87107" i="1"/>
  <c r="C87108" i="1"/>
  <c r="C87109" i="1"/>
  <c r="C87110" i="1"/>
  <c r="C87111" i="1"/>
  <c r="C87112" i="1"/>
  <c r="C87113" i="1"/>
  <c r="C87114" i="1"/>
  <c r="C87115" i="1"/>
  <c r="C87116" i="1"/>
  <c r="C87117" i="1"/>
  <c r="C87118" i="1"/>
  <c r="C87119" i="1"/>
  <c r="C87120" i="1"/>
  <c r="C87121" i="1"/>
  <c r="C87122" i="1"/>
  <c r="C87123" i="1"/>
  <c r="C87124" i="1"/>
  <c r="C87125" i="1"/>
  <c r="C87126" i="1"/>
  <c r="C87127" i="1"/>
  <c r="C87128" i="1"/>
  <c r="C87129" i="1"/>
  <c r="C87130" i="1"/>
  <c r="C87131" i="1"/>
  <c r="C87132" i="1"/>
  <c r="C87133" i="1"/>
  <c r="C87134" i="1"/>
  <c r="C87135" i="1"/>
  <c r="C87136" i="1"/>
  <c r="C87137" i="1"/>
  <c r="C87138" i="1"/>
  <c r="C87139" i="1"/>
  <c r="C87140" i="1"/>
  <c r="C87141" i="1"/>
  <c r="C87142" i="1"/>
  <c r="C87143" i="1"/>
  <c r="C87144" i="1"/>
  <c r="C87145" i="1"/>
  <c r="C87146" i="1"/>
  <c r="C87147" i="1"/>
  <c r="C87148" i="1"/>
  <c r="C87149" i="1"/>
  <c r="C87150" i="1"/>
  <c r="C87151" i="1"/>
  <c r="C87152" i="1"/>
  <c r="C87153" i="1"/>
  <c r="C87154" i="1"/>
  <c r="C87155" i="1"/>
  <c r="C87156" i="1"/>
  <c r="C87157" i="1"/>
  <c r="C87158" i="1"/>
  <c r="C87159" i="1"/>
  <c r="C87160" i="1"/>
  <c r="C87161" i="1"/>
  <c r="C87162" i="1"/>
  <c r="C87163" i="1"/>
  <c r="C87164" i="1"/>
  <c r="C87165" i="1"/>
  <c r="C87166" i="1"/>
  <c r="C87167" i="1"/>
  <c r="C87168" i="1"/>
  <c r="C87169" i="1"/>
  <c r="C87170" i="1"/>
  <c r="C87171" i="1"/>
  <c r="C87172" i="1"/>
  <c r="C87173" i="1"/>
  <c r="C87174" i="1"/>
  <c r="C87175" i="1"/>
  <c r="C87176" i="1"/>
  <c r="C87177" i="1"/>
  <c r="C87178" i="1"/>
  <c r="C87179" i="1"/>
  <c r="C87180" i="1"/>
  <c r="C87181" i="1"/>
  <c r="C87182" i="1"/>
  <c r="C87183" i="1"/>
  <c r="C87184" i="1"/>
  <c r="C87185" i="1"/>
  <c r="C87186" i="1"/>
  <c r="C87187" i="1"/>
  <c r="C87188" i="1"/>
  <c r="C87189" i="1"/>
  <c r="C87190" i="1"/>
  <c r="C87191" i="1"/>
  <c r="C87192" i="1"/>
  <c r="C87193" i="1"/>
  <c r="C87194" i="1"/>
  <c r="C87195" i="1"/>
  <c r="C87196" i="1"/>
  <c r="C87197" i="1"/>
  <c r="C87198" i="1"/>
  <c r="C87199" i="1"/>
  <c r="C87200" i="1"/>
  <c r="C87201" i="1"/>
  <c r="C87202" i="1"/>
  <c r="C87203" i="1"/>
  <c r="C87204" i="1"/>
  <c r="C87205" i="1"/>
  <c r="C87206" i="1"/>
  <c r="C87207" i="1"/>
  <c r="C87208" i="1"/>
  <c r="C87209" i="1"/>
  <c r="C87210" i="1"/>
  <c r="C87211" i="1"/>
  <c r="C87212" i="1"/>
  <c r="C87213" i="1"/>
  <c r="C87214" i="1"/>
  <c r="C87215" i="1"/>
  <c r="C87216" i="1"/>
  <c r="C87217" i="1"/>
  <c r="C87218" i="1"/>
  <c r="C87219" i="1"/>
  <c r="C87220" i="1"/>
  <c r="C87221" i="1"/>
  <c r="C87222" i="1"/>
  <c r="C87223" i="1"/>
  <c r="C87224" i="1"/>
  <c r="C87225" i="1"/>
  <c r="C87226" i="1"/>
  <c r="C87227" i="1"/>
  <c r="C87228" i="1"/>
  <c r="C87229" i="1"/>
  <c r="C87230" i="1"/>
  <c r="C87231" i="1"/>
  <c r="C87232" i="1"/>
  <c r="C87233" i="1"/>
  <c r="C87234" i="1"/>
  <c r="C87235" i="1"/>
  <c r="C87236" i="1"/>
  <c r="C87237" i="1"/>
  <c r="C87238" i="1"/>
  <c r="C87239" i="1"/>
  <c r="C87240" i="1"/>
  <c r="C87241" i="1"/>
  <c r="C87242" i="1"/>
  <c r="C87243" i="1"/>
  <c r="C87244" i="1"/>
  <c r="C87245" i="1"/>
  <c r="C87246" i="1"/>
  <c r="C87247" i="1"/>
  <c r="C87248" i="1"/>
  <c r="C87249" i="1"/>
  <c r="C87250" i="1"/>
  <c r="C87251" i="1"/>
  <c r="C87252" i="1"/>
  <c r="C87253" i="1"/>
  <c r="C87254" i="1"/>
  <c r="C87255" i="1"/>
  <c r="C87256" i="1"/>
  <c r="C87257" i="1"/>
  <c r="C87258" i="1"/>
  <c r="C87259" i="1"/>
  <c r="C87260" i="1"/>
  <c r="C87261" i="1"/>
  <c r="C87262" i="1"/>
  <c r="C87263" i="1"/>
  <c r="C87264" i="1"/>
  <c r="C87265" i="1"/>
  <c r="C87266" i="1"/>
  <c r="C87267" i="1"/>
  <c r="C87268" i="1"/>
  <c r="C87269" i="1"/>
  <c r="C87270" i="1"/>
  <c r="C87271" i="1"/>
  <c r="C87272" i="1"/>
  <c r="C87273" i="1"/>
  <c r="C87274" i="1"/>
  <c r="C87275" i="1"/>
  <c r="C87276" i="1"/>
  <c r="C87277" i="1"/>
  <c r="C87278" i="1"/>
  <c r="C87279" i="1"/>
  <c r="C87280" i="1"/>
  <c r="C87281" i="1"/>
  <c r="C87282" i="1"/>
  <c r="C87283" i="1"/>
  <c r="C87284" i="1"/>
  <c r="C87285" i="1"/>
  <c r="C87286" i="1"/>
  <c r="C87287" i="1"/>
  <c r="C87288" i="1"/>
  <c r="C87289" i="1"/>
  <c r="C87290" i="1"/>
  <c r="C87291" i="1"/>
  <c r="C87292" i="1"/>
  <c r="C87293" i="1"/>
  <c r="C87294" i="1"/>
  <c r="C87295" i="1"/>
  <c r="C87296" i="1"/>
  <c r="C87297" i="1"/>
  <c r="C87298" i="1"/>
  <c r="C87299" i="1"/>
  <c r="C87300" i="1"/>
  <c r="C87301" i="1"/>
  <c r="C87302" i="1"/>
  <c r="C87303" i="1"/>
  <c r="C87304" i="1"/>
  <c r="C87305" i="1"/>
  <c r="C87306" i="1"/>
  <c r="C87307" i="1"/>
  <c r="C87308" i="1"/>
  <c r="C87309" i="1"/>
  <c r="C87310" i="1"/>
  <c r="C87311" i="1"/>
  <c r="C87312" i="1"/>
  <c r="C87313" i="1"/>
  <c r="C87314" i="1"/>
  <c r="C87315" i="1"/>
  <c r="C87316" i="1"/>
  <c r="C87317" i="1"/>
  <c r="C87318" i="1"/>
  <c r="C87319" i="1"/>
  <c r="C87320" i="1"/>
  <c r="C87321" i="1"/>
  <c r="C87322" i="1"/>
  <c r="C87323" i="1"/>
  <c r="C87324" i="1"/>
  <c r="C87325" i="1"/>
  <c r="C87326" i="1"/>
  <c r="C87327" i="1"/>
  <c r="C87328" i="1"/>
  <c r="C87329" i="1"/>
  <c r="C87330" i="1"/>
  <c r="C87331" i="1"/>
  <c r="C87332" i="1"/>
  <c r="C87333" i="1"/>
  <c r="C87334" i="1"/>
  <c r="C87335" i="1"/>
  <c r="C87336" i="1"/>
  <c r="C87337" i="1"/>
  <c r="C87338" i="1"/>
  <c r="C87339" i="1"/>
  <c r="C87340" i="1"/>
  <c r="C87341" i="1"/>
  <c r="C87342" i="1"/>
  <c r="C87343" i="1"/>
  <c r="C87344" i="1"/>
  <c r="C87345" i="1"/>
  <c r="C87346" i="1"/>
  <c r="C87347" i="1"/>
  <c r="C87348" i="1"/>
  <c r="C87349" i="1"/>
  <c r="C87350" i="1"/>
  <c r="C87351" i="1"/>
  <c r="C87352" i="1"/>
  <c r="C87353" i="1"/>
  <c r="C87354" i="1"/>
  <c r="C87355" i="1"/>
  <c r="C87356" i="1"/>
  <c r="C87357" i="1"/>
  <c r="C87358" i="1"/>
  <c r="C87359" i="1"/>
  <c r="C87360" i="1"/>
  <c r="C87361" i="1"/>
  <c r="C87362" i="1"/>
  <c r="C87363" i="1"/>
  <c r="C87364" i="1"/>
  <c r="C87365" i="1"/>
  <c r="C87366" i="1"/>
  <c r="C87367" i="1"/>
  <c r="C87368" i="1"/>
  <c r="C87369" i="1"/>
  <c r="C87370" i="1"/>
  <c r="C87371" i="1"/>
  <c r="C87372" i="1"/>
  <c r="C87373" i="1"/>
  <c r="C87374" i="1"/>
  <c r="C87375" i="1"/>
  <c r="C87376" i="1"/>
  <c r="C87377" i="1"/>
  <c r="C87378" i="1"/>
  <c r="C87379" i="1"/>
  <c r="C87380" i="1"/>
  <c r="C87381" i="1"/>
  <c r="C87382" i="1"/>
  <c r="C87383" i="1"/>
  <c r="C87384" i="1"/>
  <c r="C87385" i="1"/>
  <c r="C87386" i="1"/>
  <c r="C87387" i="1"/>
  <c r="C87388" i="1"/>
  <c r="C87389" i="1"/>
  <c r="C87390" i="1"/>
  <c r="C87391" i="1"/>
  <c r="C87392" i="1"/>
  <c r="C87393" i="1"/>
  <c r="C87394" i="1"/>
  <c r="C87395" i="1"/>
  <c r="C87396" i="1"/>
  <c r="C87397" i="1"/>
  <c r="C87398" i="1"/>
  <c r="C87399" i="1"/>
  <c r="C87400" i="1"/>
  <c r="C87401" i="1"/>
  <c r="C87402" i="1"/>
  <c r="C87403" i="1"/>
  <c r="C87404" i="1"/>
  <c r="C87405" i="1"/>
  <c r="C87406" i="1"/>
  <c r="C87407" i="1"/>
  <c r="C87408" i="1"/>
  <c r="C87409" i="1"/>
  <c r="C87410" i="1"/>
  <c r="C87411" i="1"/>
  <c r="C87412" i="1"/>
  <c r="C87413" i="1"/>
  <c r="C87414" i="1"/>
  <c r="C87415" i="1"/>
  <c r="C87416" i="1"/>
  <c r="C87417" i="1"/>
  <c r="C87418" i="1"/>
  <c r="C87419" i="1"/>
  <c r="C87420" i="1"/>
  <c r="C87421" i="1"/>
  <c r="C87422" i="1"/>
  <c r="C87423" i="1"/>
  <c r="C87424" i="1"/>
  <c r="C87425" i="1"/>
  <c r="C87426" i="1"/>
  <c r="C87427" i="1"/>
  <c r="C87428" i="1"/>
  <c r="C87429" i="1"/>
  <c r="C87430" i="1"/>
  <c r="C87431" i="1"/>
  <c r="C87432" i="1"/>
  <c r="C87433" i="1"/>
  <c r="C87434" i="1"/>
  <c r="C87435" i="1"/>
  <c r="C87436" i="1"/>
  <c r="C87437" i="1"/>
  <c r="C87438" i="1"/>
  <c r="C87439" i="1"/>
  <c r="C87440" i="1"/>
  <c r="C87441" i="1"/>
  <c r="C87442" i="1"/>
  <c r="C87443" i="1"/>
  <c r="C87444" i="1"/>
  <c r="C87445" i="1"/>
  <c r="C87446" i="1"/>
  <c r="C87447" i="1"/>
  <c r="C87448" i="1"/>
  <c r="C87449" i="1"/>
  <c r="C87450" i="1"/>
  <c r="C87451" i="1"/>
  <c r="C87452" i="1"/>
  <c r="C87453" i="1"/>
  <c r="C87454" i="1"/>
  <c r="C87455" i="1"/>
  <c r="C87456" i="1"/>
  <c r="C87457" i="1"/>
  <c r="C87458" i="1"/>
  <c r="C87459" i="1"/>
  <c r="C87460" i="1"/>
  <c r="C87461" i="1"/>
  <c r="C87462" i="1"/>
  <c r="C87463" i="1"/>
  <c r="C87464" i="1"/>
  <c r="C87465" i="1"/>
  <c r="C87466" i="1"/>
  <c r="C87467" i="1"/>
  <c r="C87468" i="1"/>
  <c r="C87469" i="1"/>
  <c r="C87470" i="1"/>
  <c r="C87471" i="1"/>
  <c r="C87472" i="1"/>
  <c r="C87473" i="1"/>
  <c r="C87474" i="1"/>
  <c r="C87475" i="1"/>
  <c r="C87476" i="1"/>
  <c r="C87477" i="1"/>
  <c r="C87478" i="1"/>
  <c r="C87479" i="1"/>
  <c r="C87480" i="1"/>
  <c r="C87481" i="1"/>
  <c r="C87482" i="1"/>
  <c r="C87483" i="1"/>
  <c r="C87484" i="1"/>
  <c r="C87485" i="1"/>
  <c r="C87486" i="1"/>
  <c r="C87487" i="1"/>
  <c r="C87488" i="1"/>
  <c r="C87489" i="1"/>
  <c r="C87490" i="1"/>
  <c r="C87491" i="1"/>
  <c r="C87492" i="1"/>
  <c r="C87493" i="1"/>
  <c r="C87494" i="1"/>
  <c r="C87495" i="1"/>
  <c r="C87496" i="1"/>
  <c r="C87497" i="1"/>
  <c r="C87498" i="1"/>
  <c r="C87499" i="1"/>
  <c r="C87500" i="1"/>
  <c r="C87501" i="1"/>
  <c r="C87502" i="1"/>
  <c r="C87503" i="1"/>
  <c r="C87504" i="1"/>
  <c r="C87505" i="1"/>
  <c r="C87506" i="1"/>
  <c r="C87507" i="1"/>
  <c r="C87508" i="1"/>
  <c r="C87509" i="1"/>
  <c r="C87510" i="1"/>
  <c r="C87511" i="1"/>
  <c r="C87512" i="1"/>
  <c r="C87513" i="1"/>
  <c r="C87514" i="1"/>
  <c r="C87515" i="1"/>
  <c r="C87516" i="1"/>
  <c r="C87517" i="1"/>
  <c r="C87518" i="1"/>
  <c r="C87519" i="1"/>
  <c r="C87520" i="1"/>
  <c r="C87521" i="1"/>
  <c r="C87522" i="1"/>
  <c r="C87523" i="1"/>
  <c r="C87524" i="1"/>
  <c r="C87525" i="1"/>
  <c r="C87526" i="1"/>
  <c r="C87527" i="1"/>
  <c r="C87528" i="1"/>
  <c r="C87529" i="1"/>
  <c r="C87530" i="1"/>
  <c r="C87531" i="1"/>
  <c r="C87532" i="1"/>
  <c r="C87533" i="1"/>
  <c r="C87534" i="1"/>
  <c r="C87535" i="1"/>
  <c r="C87536" i="1"/>
  <c r="C87537" i="1"/>
  <c r="C87538" i="1"/>
  <c r="C87539" i="1"/>
  <c r="C87540" i="1"/>
  <c r="C87541" i="1"/>
  <c r="C87542" i="1"/>
  <c r="C87543" i="1"/>
  <c r="C87544" i="1"/>
  <c r="C87545" i="1"/>
  <c r="C87546" i="1"/>
  <c r="C87547" i="1"/>
  <c r="C87548" i="1"/>
  <c r="C87549" i="1"/>
  <c r="C87550" i="1"/>
  <c r="C87551" i="1"/>
  <c r="C87552" i="1"/>
  <c r="C87553" i="1"/>
  <c r="C87554" i="1"/>
  <c r="C87555" i="1"/>
  <c r="C87556" i="1"/>
  <c r="C87557" i="1"/>
  <c r="C87558" i="1"/>
  <c r="C87559" i="1"/>
  <c r="C87560" i="1"/>
  <c r="C87561" i="1"/>
  <c r="C87562" i="1"/>
  <c r="C87563" i="1"/>
  <c r="C87564" i="1"/>
  <c r="C87565" i="1"/>
  <c r="C87566" i="1"/>
  <c r="C87567" i="1"/>
  <c r="C87568" i="1"/>
  <c r="C87569" i="1"/>
  <c r="C87570" i="1"/>
  <c r="C87571" i="1"/>
  <c r="C87572" i="1"/>
  <c r="C87573" i="1"/>
  <c r="C87574" i="1"/>
  <c r="C87575" i="1"/>
  <c r="C87576" i="1"/>
  <c r="C87577" i="1"/>
  <c r="C87578" i="1"/>
  <c r="C87579" i="1"/>
  <c r="C87580" i="1"/>
  <c r="C87581" i="1"/>
  <c r="C87582" i="1"/>
  <c r="C87583" i="1"/>
  <c r="C87584" i="1"/>
  <c r="C87585" i="1"/>
  <c r="C87586" i="1"/>
  <c r="C87587" i="1"/>
  <c r="C87588" i="1"/>
  <c r="C87589" i="1"/>
  <c r="C87590" i="1"/>
  <c r="C87591" i="1"/>
  <c r="C87592" i="1"/>
  <c r="C87593" i="1"/>
  <c r="C87594" i="1"/>
  <c r="C87595" i="1"/>
  <c r="C87596" i="1"/>
  <c r="C87597" i="1"/>
  <c r="C87598" i="1"/>
  <c r="C87599" i="1"/>
  <c r="C87600" i="1"/>
  <c r="C87601" i="1"/>
  <c r="C87602" i="1"/>
  <c r="C87603" i="1"/>
  <c r="C87604" i="1"/>
  <c r="C87605" i="1"/>
  <c r="C87606" i="1"/>
  <c r="C87607" i="1"/>
  <c r="C87608" i="1"/>
  <c r="C87609" i="1"/>
  <c r="C87610" i="1"/>
  <c r="C87611" i="1"/>
  <c r="C87612" i="1"/>
  <c r="C87613" i="1"/>
  <c r="C87614" i="1"/>
  <c r="C87615" i="1"/>
  <c r="C87616" i="1"/>
  <c r="C87617" i="1"/>
  <c r="C87618" i="1"/>
  <c r="C87619" i="1"/>
  <c r="C87620" i="1"/>
  <c r="C87621" i="1"/>
  <c r="C87622" i="1"/>
  <c r="C87623" i="1"/>
  <c r="C87624" i="1"/>
  <c r="C87625" i="1"/>
  <c r="C87626" i="1"/>
  <c r="C87627" i="1"/>
  <c r="C87628" i="1"/>
  <c r="C87629" i="1"/>
  <c r="C87630" i="1"/>
  <c r="C87631" i="1"/>
  <c r="C87632" i="1"/>
  <c r="C87633" i="1"/>
  <c r="C87634" i="1"/>
  <c r="C87635" i="1"/>
  <c r="C87636" i="1"/>
  <c r="C87637" i="1"/>
  <c r="C87638" i="1"/>
  <c r="C87639" i="1"/>
  <c r="C87640" i="1"/>
  <c r="C87641" i="1"/>
  <c r="C87642" i="1"/>
  <c r="C87643" i="1"/>
  <c r="C87644" i="1"/>
  <c r="C87645" i="1"/>
  <c r="C87646" i="1"/>
  <c r="C87647" i="1"/>
  <c r="C87648" i="1"/>
  <c r="C87649" i="1"/>
  <c r="C87650" i="1"/>
  <c r="C87651" i="1"/>
  <c r="C87652" i="1"/>
  <c r="C87653" i="1"/>
  <c r="C87654" i="1"/>
  <c r="C87655" i="1"/>
  <c r="C87656" i="1"/>
  <c r="C87657" i="1"/>
  <c r="C87658" i="1"/>
  <c r="C87659" i="1"/>
  <c r="C87660" i="1"/>
  <c r="C87661" i="1"/>
  <c r="C87662" i="1"/>
  <c r="C87663" i="1"/>
  <c r="C87664" i="1"/>
  <c r="C87665" i="1"/>
  <c r="C87666" i="1"/>
  <c r="C87667" i="1"/>
  <c r="C87668" i="1"/>
  <c r="C87669" i="1"/>
  <c r="C87670" i="1"/>
  <c r="C87671" i="1"/>
  <c r="C87672" i="1"/>
  <c r="C87673" i="1"/>
  <c r="C87674" i="1"/>
  <c r="C87675" i="1"/>
  <c r="C87676" i="1"/>
  <c r="C87677" i="1"/>
  <c r="C87678" i="1"/>
  <c r="C87679" i="1"/>
  <c r="C87680" i="1"/>
  <c r="C87681" i="1"/>
  <c r="C87682" i="1"/>
  <c r="C87683" i="1"/>
  <c r="C87684" i="1"/>
  <c r="C87685" i="1"/>
  <c r="C87686" i="1"/>
  <c r="C87687" i="1"/>
  <c r="C87688" i="1"/>
  <c r="C87689" i="1"/>
  <c r="C87690" i="1"/>
  <c r="C87691" i="1"/>
  <c r="C87692" i="1"/>
  <c r="C87693" i="1"/>
  <c r="C87694" i="1"/>
  <c r="C87695" i="1"/>
  <c r="C87696" i="1"/>
  <c r="C87697" i="1"/>
  <c r="C87698" i="1"/>
  <c r="C87699" i="1"/>
  <c r="C87700" i="1"/>
  <c r="C87701" i="1"/>
  <c r="C87702" i="1"/>
  <c r="C87703" i="1"/>
  <c r="C87704" i="1"/>
  <c r="C87705" i="1"/>
  <c r="C87706" i="1"/>
  <c r="C87707" i="1"/>
  <c r="C87708" i="1"/>
  <c r="C87709" i="1"/>
  <c r="C87710" i="1"/>
  <c r="C87711" i="1"/>
  <c r="C87712" i="1"/>
  <c r="C87713" i="1"/>
  <c r="C87714" i="1"/>
  <c r="C87715" i="1"/>
  <c r="C87716" i="1"/>
  <c r="C87717" i="1"/>
  <c r="C87718" i="1"/>
  <c r="C87719" i="1"/>
  <c r="C87720" i="1"/>
  <c r="C87721" i="1"/>
  <c r="C87722" i="1"/>
  <c r="C87723" i="1"/>
  <c r="C87724" i="1"/>
  <c r="C87725" i="1"/>
  <c r="C87726" i="1"/>
  <c r="C87727" i="1"/>
  <c r="C87728" i="1"/>
  <c r="C87729" i="1"/>
  <c r="C87730" i="1"/>
  <c r="C87731" i="1"/>
  <c r="C87732" i="1"/>
  <c r="C87733" i="1"/>
  <c r="C87734" i="1"/>
  <c r="C87735" i="1"/>
  <c r="C87736" i="1"/>
  <c r="C87737" i="1"/>
  <c r="C87738" i="1"/>
  <c r="C87739" i="1"/>
  <c r="C87740" i="1"/>
  <c r="C87741" i="1"/>
  <c r="C87742" i="1"/>
  <c r="C87743" i="1"/>
  <c r="C87744" i="1"/>
  <c r="C87745" i="1"/>
  <c r="C87746" i="1"/>
  <c r="C87747" i="1"/>
  <c r="C87748" i="1"/>
  <c r="C87749" i="1"/>
  <c r="C87750" i="1"/>
  <c r="C87751" i="1"/>
  <c r="C87752" i="1"/>
  <c r="C87753" i="1"/>
  <c r="C87754" i="1"/>
  <c r="C87755" i="1"/>
  <c r="C87756" i="1"/>
  <c r="C87757" i="1"/>
  <c r="C87758" i="1"/>
  <c r="C87759" i="1"/>
  <c r="C87760" i="1"/>
  <c r="C87761" i="1"/>
  <c r="C87762" i="1"/>
  <c r="C87763" i="1"/>
  <c r="C87764" i="1"/>
  <c r="C87765" i="1"/>
  <c r="C87766" i="1"/>
  <c r="C87767" i="1"/>
  <c r="C87768" i="1"/>
  <c r="C87769" i="1"/>
  <c r="C87770" i="1"/>
  <c r="C87771" i="1"/>
  <c r="C87772" i="1"/>
  <c r="C87773" i="1"/>
  <c r="C87774" i="1"/>
  <c r="C87775" i="1"/>
  <c r="C87776" i="1"/>
  <c r="C87777" i="1"/>
  <c r="C87778" i="1"/>
  <c r="C87779" i="1"/>
  <c r="C87780" i="1"/>
  <c r="C87781" i="1"/>
  <c r="C87782" i="1"/>
  <c r="C87783" i="1"/>
  <c r="C87784" i="1"/>
  <c r="C87785" i="1"/>
  <c r="C87786" i="1"/>
  <c r="C87787" i="1"/>
  <c r="C87788" i="1"/>
  <c r="C87789" i="1"/>
  <c r="C87790" i="1"/>
  <c r="C87791" i="1"/>
  <c r="C87792" i="1"/>
  <c r="C87793" i="1"/>
  <c r="C87794" i="1"/>
  <c r="C87795" i="1"/>
  <c r="C87796" i="1"/>
  <c r="C87797" i="1"/>
  <c r="C87798" i="1"/>
  <c r="C87799" i="1"/>
  <c r="C87800" i="1"/>
  <c r="C87801" i="1"/>
  <c r="C87802" i="1"/>
  <c r="C87803" i="1"/>
  <c r="C87804" i="1"/>
  <c r="C87805" i="1"/>
  <c r="C87806" i="1"/>
  <c r="C87807" i="1"/>
  <c r="C87808" i="1"/>
  <c r="C87809" i="1"/>
  <c r="C87810" i="1"/>
  <c r="C87811" i="1"/>
  <c r="C87812" i="1"/>
  <c r="C87813" i="1"/>
  <c r="C87814" i="1"/>
  <c r="C87815" i="1"/>
  <c r="C87816" i="1"/>
  <c r="C87817" i="1"/>
  <c r="C87818" i="1"/>
  <c r="C87819" i="1"/>
  <c r="C87820" i="1"/>
  <c r="C87821" i="1"/>
  <c r="C87822" i="1"/>
  <c r="C87823" i="1"/>
  <c r="C87824" i="1"/>
  <c r="C87825" i="1"/>
  <c r="C87826" i="1"/>
  <c r="C87827" i="1"/>
  <c r="C87828" i="1"/>
  <c r="C87829" i="1"/>
  <c r="C87830" i="1"/>
  <c r="C87831" i="1"/>
  <c r="C87832" i="1"/>
  <c r="C87833" i="1"/>
  <c r="C87834" i="1"/>
  <c r="C87835" i="1"/>
  <c r="C87836" i="1"/>
  <c r="C87837" i="1"/>
  <c r="C87838" i="1"/>
  <c r="C87839" i="1"/>
  <c r="C87840" i="1"/>
  <c r="C87841" i="1"/>
  <c r="C87842" i="1"/>
  <c r="C87843" i="1"/>
  <c r="C87844" i="1"/>
  <c r="C87845" i="1"/>
  <c r="C87846" i="1"/>
  <c r="C87847" i="1"/>
  <c r="C87848" i="1"/>
  <c r="C87849" i="1"/>
  <c r="C87850" i="1"/>
  <c r="C87851" i="1"/>
  <c r="C87852" i="1"/>
  <c r="C87853" i="1"/>
  <c r="C87854" i="1"/>
  <c r="C87855" i="1"/>
  <c r="C87856" i="1"/>
  <c r="C87857" i="1"/>
  <c r="C87858" i="1"/>
  <c r="C87859" i="1"/>
  <c r="C87860" i="1"/>
  <c r="C87861" i="1"/>
  <c r="C87862" i="1"/>
  <c r="C87863" i="1"/>
  <c r="C87864" i="1"/>
  <c r="C87865" i="1"/>
  <c r="C87866" i="1"/>
  <c r="C87867" i="1"/>
  <c r="C87868" i="1"/>
  <c r="C87869" i="1"/>
  <c r="C87870" i="1"/>
  <c r="C87871" i="1"/>
  <c r="C87872" i="1"/>
  <c r="C87873" i="1"/>
  <c r="C87874" i="1"/>
  <c r="C87875" i="1"/>
  <c r="C87876" i="1"/>
  <c r="C87877" i="1"/>
  <c r="C87878" i="1"/>
  <c r="C87879" i="1"/>
  <c r="C87880" i="1"/>
  <c r="C87881" i="1"/>
  <c r="C87882" i="1"/>
  <c r="C87883" i="1"/>
  <c r="C87884" i="1"/>
  <c r="C87885" i="1"/>
  <c r="C87886" i="1"/>
  <c r="C87887" i="1"/>
  <c r="C87888" i="1"/>
  <c r="C87889" i="1"/>
  <c r="C87890" i="1"/>
  <c r="C87891" i="1"/>
  <c r="C87892" i="1"/>
  <c r="C87893" i="1"/>
  <c r="C87894" i="1"/>
  <c r="C87895" i="1"/>
  <c r="C87896" i="1"/>
  <c r="C87897" i="1"/>
  <c r="C87898" i="1"/>
  <c r="C87899" i="1"/>
  <c r="C87900" i="1"/>
  <c r="C87901" i="1"/>
  <c r="C87902" i="1"/>
  <c r="C87903" i="1"/>
  <c r="C87904" i="1"/>
  <c r="C87905" i="1"/>
  <c r="C87906" i="1"/>
  <c r="C87907" i="1"/>
  <c r="C87908" i="1"/>
  <c r="C87909" i="1"/>
  <c r="C87910" i="1"/>
  <c r="C87911" i="1"/>
  <c r="C87912" i="1"/>
  <c r="C87913" i="1"/>
  <c r="C87914" i="1"/>
  <c r="C87915" i="1"/>
  <c r="C87916" i="1"/>
  <c r="C87917" i="1"/>
  <c r="C87918" i="1"/>
  <c r="C87919" i="1"/>
  <c r="C87920" i="1"/>
  <c r="C87921" i="1"/>
  <c r="C87922" i="1"/>
  <c r="C87923" i="1"/>
  <c r="C87924" i="1"/>
  <c r="C87925" i="1"/>
  <c r="C87926" i="1"/>
  <c r="C87927" i="1"/>
  <c r="C87928" i="1"/>
  <c r="C87929" i="1"/>
  <c r="C87930" i="1"/>
  <c r="C87931" i="1"/>
  <c r="C87932" i="1"/>
  <c r="C87933" i="1"/>
  <c r="C87934" i="1"/>
  <c r="C87935" i="1"/>
  <c r="C87936" i="1"/>
  <c r="C87937" i="1"/>
  <c r="C87938" i="1"/>
  <c r="C87939" i="1"/>
  <c r="C87940" i="1"/>
  <c r="C87941" i="1"/>
  <c r="C87942" i="1"/>
  <c r="C87943" i="1"/>
  <c r="C87944" i="1"/>
  <c r="C87945" i="1"/>
  <c r="C87946" i="1"/>
  <c r="C87947" i="1"/>
  <c r="C87948" i="1"/>
  <c r="C87949" i="1"/>
  <c r="C87950" i="1"/>
  <c r="C87951" i="1"/>
  <c r="C87952" i="1"/>
  <c r="C87953" i="1"/>
  <c r="C87954" i="1"/>
  <c r="C87955" i="1"/>
  <c r="C87956" i="1"/>
  <c r="C87957" i="1"/>
  <c r="C87958" i="1"/>
  <c r="C87959" i="1"/>
  <c r="C87960" i="1"/>
  <c r="C87961" i="1"/>
  <c r="C87962" i="1"/>
  <c r="C87963" i="1"/>
  <c r="C87964" i="1"/>
  <c r="C87965" i="1"/>
  <c r="C87966" i="1"/>
  <c r="C87967" i="1"/>
  <c r="C87968" i="1"/>
  <c r="C87969" i="1"/>
  <c r="C87970" i="1"/>
  <c r="C87971" i="1"/>
  <c r="C87972" i="1"/>
  <c r="C87973" i="1"/>
  <c r="C87974" i="1"/>
  <c r="C87975" i="1"/>
  <c r="C87976" i="1"/>
  <c r="C87977" i="1"/>
  <c r="C87978" i="1"/>
  <c r="C87979" i="1"/>
  <c r="C87980" i="1"/>
  <c r="C87981" i="1"/>
  <c r="C87982" i="1"/>
  <c r="C87983" i="1"/>
  <c r="C87984" i="1"/>
  <c r="C87985" i="1"/>
  <c r="C87986" i="1"/>
  <c r="C87987" i="1"/>
  <c r="C87988" i="1"/>
  <c r="C87989" i="1"/>
  <c r="C87990" i="1"/>
  <c r="C87991" i="1"/>
  <c r="C87992" i="1"/>
  <c r="C87993" i="1"/>
  <c r="C87994" i="1"/>
  <c r="C87995" i="1"/>
  <c r="C87996" i="1"/>
  <c r="C87997" i="1"/>
  <c r="C87998" i="1"/>
  <c r="C87999" i="1"/>
  <c r="C88000" i="1"/>
  <c r="C88001" i="1"/>
  <c r="C88002" i="1"/>
  <c r="C88003" i="1"/>
  <c r="C88004" i="1"/>
  <c r="C88005" i="1"/>
  <c r="C88006" i="1"/>
  <c r="C88007" i="1"/>
  <c r="C88008" i="1"/>
  <c r="C88009" i="1"/>
  <c r="C88010" i="1"/>
  <c r="C88011" i="1"/>
  <c r="C88012" i="1"/>
  <c r="C88013" i="1"/>
  <c r="C88014" i="1"/>
  <c r="C88015" i="1"/>
  <c r="C88016" i="1"/>
  <c r="C88017" i="1"/>
  <c r="C88018" i="1"/>
  <c r="C88019" i="1"/>
  <c r="C88020" i="1"/>
  <c r="C88021" i="1"/>
  <c r="C88022" i="1"/>
  <c r="C88023" i="1"/>
  <c r="C88024" i="1"/>
  <c r="C88025" i="1"/>
  <c r="C88026" i="1"/>
  <c r="C88027" i="1"/>
  <c r="C88028" i="1"/>
  <c r="C88029" i="1"/>
  <c r="C88030" i="1"/>
  <c r="C88031" i="1"/>
  <c r="C88032" i="1"/>
  <c r="C88033" i="1"/>
  <c r="C88034" i="1"/>
  <c r="C88035" i="1"/>
  <c r="C88036" i="1"/>
  <c r="C88037" i="1"/>
  <c r="C88038" i="1"/>
  <c r="C88039" i="1"/>
  <c r="C88040" i="1"/>
  <c r="C88041" i="1"/>
  <c r="C88042" i="1"/>
  <c r="C88043" i="1"/>
  <c r="C88044" i="1"/>
  <c r="C88045" i="1"/>
  <c r="C88046" i="1"/>
  <c r="C88047" i="1"/>
  <c r="C88048" i="1"/>
  <c r="C88049" i="1"/>
  <c r="C88050" i="1"/>
  <c r="C88051" i="1"/>
  <c r="C88052" i="1"/>
  <c r="C88053" i="1"/>
  <c r="C88054" i="1"/>
  <c r="C88055" i="1"/>
  <c r="C88056" i="1"/>
  <c r="C88057" i="1"/>
  <c r="C88058" i="1"/>
  <c r="C88059" i="1"/>
  <c r="C88060" i="1"/>
  <c r="C88061" i="1"/>
  <c r="C88062" i="1"/>
  <c r="C88063" i="1"/>
  <c r="C88064" i="1"/>
  <c r="C88065" i="1"/>
  <c r="C88066" i="1"/>
  <c r="C88067" i="1"/>
  <c r="C88068" i="1"/>
  <c r="C88069" i="1"/>
  <c r="C88070" i="1"/>
  <c r="C88071" i="1"/>
  <c r="C88072" i="1"/>
  <c r="C88073" i="1"/>
  <c r="C88074" i="1"/>
  <c r="C88075" i="1"/>
  <c r="C88076" i="1"/>
  <c r="C88077" i="1"/>
  <c r="C88078" i="1"/>
  <c r="C88079" i="1"/>
  <c r="C88080" i="1"/>
  <c r="C88081" i="1"/>
  <c r="C88082" i="1"/>
  <c r="C88083" i="1"/>
  <c r="C88084" i="1"/>
  <c r="C88085" i="1"/>
  <c r="C88086" i="1"/>
  <c r="C88087" i="1"/>
  <c r="C88088" i="1"/>
  <c r="C88089" i="1"/>
  <c r="C88090" i="1"/>
  <c r="C88091" i="1"/>
  <c r="C88092" i="1"/>
  <c r="C88093" i="1"/>
  <c r="C88094" i="1"/>
  <c r="C88095" i="1"/>
  <c r="C88096" i="1"/>
  <c r="C88097" i="1"/>
  <c r="C88098" i="1"/>
  <c r="C88099" i="1"/>
  <c r="C88100" i="1"/>
  <c r="C88101" i="1"/>
  <c r="C88102" i="1"/>
  <c r="C88103" i="1"/>
  <c r="C88104" i="1"/>
  <c r="C88105" i="1"/>
  <c r="C88106" i="1"/>
  <c r="C88107" i="1"/>
  <c r="C88108" i="1"/>
  <c r="C88109" i="1"/>
  <c r="C88110" i="1"/>
  <c r="C88111" i="1"/>
  <c r="C88112" i="1"/>
  <c r="C88113" i="1"/>
  <c r="C88114" i="1"/>
  <c r="C88115" i="1"/>
  <c r="C88116" i="1"/>
  <c r="C88117" i="1"/>
  <c r="C88118" i="1"/>
  <c r="C88119" i="1"/>
  <c r="C88120" i="1"/>
  <c r="C88121" i="1"/>
  <c r="C88122" i="1"/>
  <c r="C88123" i="1"/>
  <c r="C88124" i="1"/>
  <c r="C88125" i="1"/>
  <c r="C88126" i="1"/>
  <c r="C88127" i="1"/>
  <c r="C88128" i="1"/>
  <c r="C88129" i="1"/>
  <c r="C88130" i="1"/>
  <c r="C88131" i="1"/>
  <c r="C88132" i="1"/>
  <c r="C88133" i="1"/>
  <c r="C88134" i="1"/>
  <c r="C88135" i="1"/>
  <c r="C88136" i="1"/>
  <c r="C88137" i="1"/>
  <c r="C88138" i="1"/>
  <c r="C88139" i="1"/>
  <c r="C88140" i="1"/>
  <c r="C88141" i="1"/>
  <c r="C88142" i="1"/>
  <c r="C88143" i="1"/>
  <c r="C88144" i="1"/>
  <c r="C88145" i="1"/>
  <c r="C88146" i="1"/>
  <c r="C88147" i="1"/>
  <c r="C88148" i="1"/>
  <c r="C88149" i="1"/>
  <c r="C88150" i="1"/>
  <c r="C88151" i="1"/>
  <c r="C88152" i="1"/>
  <c r="C88153" i="1"/>
  <c r="C88154" i="1"/>
  <c r="C88155" i="1"/>
  <c r="C88156" i="1"/>
  <c r="C88157" i="1"/>
  <c r="C88158" i="1"/>
  <c r="C88159" i="1"/>
  <c r="C88160" i="1"/>
  <c r="C88161" i="1"/>
  <c r="C88162" i="1"/>
  <c r="C88163" i="1"/>
  <c r="C88164" i="1"/>
  <c r="C88165" i="1"/>
  <c r="C88166" i="1"/>
  <c r="C88167" i="1"/>
  <c r="C88168" i="1"/>
  <c r="C88169" i="1"/>
  <c r="C88170" i="1"/>
  <c r="C88171" i="1"/>
  <c r="C88172" i="1"/>
  <c r="C88173" i="1"/>
  <c r="C88174" i="1"/>
  <c r="C88175" i="1"/>
  <c r="C88176" i="1"/>
  <c r="C88177" i="1"/>
  <c r="C88178" i="1"/>
  <c r="C88179" i="1"/>
  <c r="C88180" i="1"/>
  <c r="C88181" i="1"/>
  <c r="C88182" i="1"/>
  <c r="C88183" i="1"/>
  <c r="C88184" i="1"/>
  <c r="C88185" i="1"/>
  <c r="C88186" i="1"/>
  <c r="C88187" i="1"/>
  <c r="C88188" i="1"/>
  <c r="C88189" i="1"/>
  <c r="C88190" i="1"/>
  <c r="C88191" i="1"/>
  <c r="C88192" i="1"/>
  <c r="C88193" i="1"/>
  <c r="C88194" i="1"/>
  <c r="C88195" i="1"/>
  <c r="C88196" i="1"/>
  <c r="C88197" i="1"/>
  <c r="C88198" i="1"/>
  <c r="C88199" i="1"/>
  <c r="C88200" i="1"/>
  <c r="C88201" i="1"/>
  <c r="C88202" i="1"/>
  <c r="C88203" i="1"/>
  <c r="C88204" i="1"/>
  <c r="C88205" i="1"/>
  <c r="C88206" i="1"/>
  <c r="C88207" i="1"/>
  <c r="C88208" i="1"/>
  <c r="C88209" i="1"/>
  <c r="C88210" i="1"/>
  <c r="C88211" i="1"/>
  <c r="C88212" i="1"/>
  <c r="C88213" i="1"/>
  <c r="C88214" i="1"/>
  <c r="C88215" i="1"/>
  <c r="C88216" i="1"/>
  <c r="C88217" i="1"/>
  <c r="C88218" i="1"/>
  <c r="C88219" i="1"/>
  <c r="C88220" i="1"/>
  <c r="C88221" i="1"/>
  <c r="C88222" i="1"/>
  <c r="C88223" i="1"/>
  <c r="C88224" i="1"/>
  <c r="C88225" i="1"/>
  <c r="C88226" i="1"/>
  <c r="C88227" i="1"/>
  <c r="C88228" i="1"/>
  <c r="C88229" i="1"/>
  <c r="C88230" i="1"/>
  <c r="C88231" i="1"/>
  <c r="C88232" i="1"/>
  <c r="C88233" i="1"/>
  <c r="C88234" i="1"/>
  <c r="C88235" i="1"/>
  <c r="C88236" i="1"/>
  <c r="C88237" i="1"/>
  <c r="C88238" i="1"/>
  <c r="C88239" i="1"/>
  <c r="C88240" i="1"/>
  <c r="C88241" i="1"/>
  <c r="C88242" i="1"/>
  <c r="C88243" i="1"/>
  <c r="C88244" i="1"/>
  <c r="C88245" i="1"/>
  <c r="C88246" i="1"/>
  <c r="C88247" i="1"/>
  <c r="C88248" i="1"/>
  <c r="C88249" i="1"/>
  <c r="C88250" i="1"/>
  <c r="C88251" i="1"/>
  <c r="C88252" i="1"/>
  <c r="C88253" i="1"/>
  <c r="C88254" i="1"/>
  <c r="C88255" i="1"/>
  <c r="C88256" i="1"/>
  <c r="C88257" i="1"/>
  <c r="C88258" i="1"/>
  <c r="C88259" i="1"/>
  <c r="C88260" i="1"/>
  <c r="C88261" i="1"/>
  <c r="C88262" i="1"/>
  <c r="C88263" i="1"/>
  <c r="C88264" i="1"/>
  <c r="C88265" i="1"/>
  <c r="C88266" i="1"/>
  <c r="C88267" i="1"/>
  <c r="C88268" i="1"/>
  <c r="C88269" i="1"/>
  <c r="C88270" i="1"/>
  <c r="C88271" i="1"/>
  <c r="C88272" i="1"/>
  <c r="C88273" i="1"/>
  <c r="C88274" i="1"/>
  <c r="C88275" i="1"/>
  <c r="C88276" i="1"/>
  <c r="C88277" i="1"/>
  <c r="C88278" i="1"/>
  <c r="C88279" i="1"/>
  <c r="C88280" i="1"/>
  <c r="C88281" i="1"/>
  <c r="C88282" i="1"/>
  <c r="C88283" i="1"/>
  <c r="C88284" i="1"/>
  <c r="C88285" i="1"/>
  <c r="C88286" i="1"/>
  <c r="C88287" i="1"/>
  <c r="C88288" i="1"/>
  <c r="C88289" i="1"/>
  <c r="C88290" i="1"/>
  <c r="C88291" i="1"/>
  <c r="C88292" i="1"/>
  <c r="C88293" i="1"/>
  <c r="C88294" i="1"/>
  <c r="C88295" i="1"/>
  <c r="C88296" i="1"/>
  <c r="C88297" i="1"/>
  <c r="C88298" i="1"/>
  <c r="C88299" i="1"/>
  <c r="C88300" i="1"/>
  <c r="C88301" i="1"/>
  <c r="C88302" i="1"/>
  <c r="C88303" i="1"/>
  <c r="C88304" i="1"/>
  <c r="C88305" i="1"/>
  <c r="C88306" i="1"/>
  <c r="C88307" i="1"/>
  <c r="C88308" i="1"/>
  <c r="C88309" i="1"/>
  <c r="C88310" i="1"/>
  <c r="C88311" i="1"/>
  <c r="C88312" i="1"/>
  <c r="C88313" i="1"/>
  <c r="C88314" i="1"/>
  <c r="C88315" i="1"/>
  <c r="C88316" i="1"/>
  <c r="C88317" i="1"/>
  <c r="C88318" i="1"/>
  <c r="C88319" i="1"/>
  <c r="C88320" i="1"/>
  <c r="C88321" i="1"/>
  <c r="C88322" i="1"/>
  <c r="C88323" i="1"/>
  <c r="C88324" i="1"/>
  <c r="C88325" i="1"/>
  <c r="C88326" i="1"/>
  <c r="C88327" i="1"/>
  <c r="C88328" i="1"/>
  <c r="C88329" i="1"/>
  <c r="C88330" i="1"/>
  <c r="C88331" i="1"/>
  <c r="C88332" i="1"/>
  <c r="C88333" i="1"/>
  <c r="C88334" i="1"/>
  <c r="C88335" i="1"/>
  <c r="C88336" i="1"/>
  <c r="C88337" i="1"/>
  <c r="C88338" i="1"/>
  <c r="C88339" i="1"/>
  <c r="C88340" i="1"/>
  <c r="C88341" i="1"/>
  <c r="C88342" i="1"/>
  <c r="C88343" i="1"/>
  <c r="C88344" i="1"/>
  <c r="C88345" i="1"/>
  <c r="C88346" i="1"/>
  <c r="C88347" i="1"/>
  <c r="C88348" i="1"/>
  <c r="C88349" i="1"/>
  <c r="C88350" i="1"/>
  <c r="C88351" i="1"/>
  <c r="C88352" i="1"/>
  <c r="C88353" i="1"/>
  <c r="C88354" i="1"/>
  <c r="C88355" i="1"/>
  <c r="C88356" i="1"/>
  <c r="C88357" i="1"/>
  <c r="C88358" i="1"/>
  <c r="C88359" i="1"/>
  <c r="C88360" i="1"/>
  <c r="C88361" i="1"/>
  <c r="C88362" i="1"/>
  <c r="C88363" i="1"/>
  <c r="C88364" i="1"/>
  <c r="C88365" i="1"/>
  <c r="C88366" i="1"/>
  <c r="C88367" i="1"/>
  <c r="C88368" i="1"/>
  <c r="C88369" i="1"/>
  <c r="C88370" i="1"/>
  <c r="C88371" i="1"/>
  <c r="C88372" i="1"/>
  <c r="C88373" i="1"/>
  <c r="C88374" i="1"/>
  <c r="C88375" i="1"/>
  <c r="C88376" i="1"/>
  <c r="C88377" i="1"/>
  <c r="C88378" i="1"/>
  <c r="C88379" i="1"/>
  <c r="C88380" i="1"/>
  <c r="C88381" i="1"/>
  <c r="C88382" i="1"/>
  <c r="C88383" i="1"/>
  <c r="C88384" i="1"/>
  <c r="C88385" i="1"/>
  <c r="C88386" i="1"/>
  <c r="C88387" i="1"/>
  <c r="C88388" i="1"/>
  <c r="C88389" i="1"/>
  <c r="C88390" i="1"/>
  <c r="C88391" i="1"/>
  <c r="C88392" i="1"/>
  <c r="C88393" i="1"/>
  <c r="C88394" i="1"/>
  <c r="C88395" i="1"/>
  <c r="C88396" i="1"/>
  <c r="C88397" i="1"/>
  <c r="C88398" i="1"/>
  <c r="C88399" i="1"/>
  <c r="C88400" i="1"/>
  <c r="C88401" i="1"/>
  <c r="C88402" i="1"/>
  <c r="C88403" i="1"/>
  <c r="C88404" i="1"/>
  <c r="C88405" i="1"/>
  <c r="C88406" i="1"/>
  <c r="C88407" i="1"/>
  <c r="C88408" i="1"/>
  <c r="C88409" i="1"/>
  <c r="C88410" i="1"/>
  <c r="C88411" i="1"/>
  <c r="C88412" i="1"/>
  <c r="C88413" i="1"/>
  <c r="C88414" i="1"/>
  <c r="C88415" i="1"/>
  <c r="C88416" i="1"/>
  <c r="C88417" i="1"/>
  <c r="C88418" i="1"/>
  <c r="C88419" i="1"/>
  <c r="C88420" i="1"/>
  <c r="C88421" i="1"/>
  <c r="C88422" i="1"/>
  <c r="C88423" i="1"/>
  <c r="C88424" i="1"/>
  <c r="C88425" i="1"/>
  <c r="C88426" i="1"/>
  <c r="C88427" i="1"/>
  <c r="C88428" i="1"/>
  <c r="C88429" i="1"/>
  <c r="C88430" i="1"/>
  <c r="C88431" i="1"/>
  <c r="C88432" i="1"/>
  <c r="C88433" i="1"/>
  <c r="C88434" i="1"/>
  <c r="C88435" i="1"/>
  <c r="C88436" i="1"/>
  <c r="C88437" i="1"/>
  <c r="C88438" i="1"/>
  <c r="C88439" i="1"/>
  <c r="C88440" i="1"/>
  <c r="C88441" i="1"/>
  <c r="C88442" i="1"/>
  <c r="C88443" i="1"/>
  <c r="C88444" i="1"/>
  <c r="C88445" i="1"/>
  <c r="C88446" i="1"/>
  <c r="C88447" i="1"/>
  <c r="C88448" i="1"/>
  <c r="C88449" i="1"/>
  <c r="C88450" i="1"/>
  <c r="C88451" i="1"/>
  <c r="C88452" i="1"/>
  <c r="C88453" i="1"/>
  <c r="C88454" i="1"/>
  <c r="C88455" i="1"/>
  <c r="C88456" i="1"/>
  <c r="C88457" i="1"/>
  <c r="C88458" i="1"/>
  <c r="C88459" i="1"/>
  <c r="C88460" i="1"/>
  <c r="C88461" i="1"/>
  <c r="C88462" i="1"/>
  <c r="C88463" i="1"/>
  <c r="C88464" i="1"/>
  <c r="C88465" i="1"/>
  <c r="C88466" i="1"/>
  <c r="C88467" i="1"/>
  <c r="C88468" i="1"/>
  <c r="C88469" i="1"/>
  <c r="C88470" i="1"/>
  <c r="C88471" i="1"/>
  <c r="C88472" i="1"/>
  <c r="C88473" i="1"/>
  <c r="C88474" i="1"/>
  <c r="C88475" i="1"/>
  <c r="C88476" i="1"/>
  <c r="C88477" i="1"/>
  <c r="C88478" i="1"/>
  <c r="C88479" i="1"/>
  <c r="C88480" i="1"/>
  <c r="C88481" i="1"/>
  <c r="C88482" i="1"/>
  <c r="C88483" i="1"/>
  <c r="C88484" i="1"/>
  <c r="C88485" i="1"/>
  <c r="C88486" i="1"/>
  <c r="C88487" i="1"/>
  <c r="C88488" i="1"/>
  <c r="C88489" i="1"/>
  <c r="C88490" i="1"/>
  <c r="C88491" i="1"/>
  <c r="C88492" i="1"/>
  <c r="C88493" i="1"/>
  <c r="C88494" i="1"/>
  <c r="C88495" i="1"/>
  <c r="C88496" i="1"/>
  <c r="C88497" i="1"/>
  <c r="C88498" i="1"/>
  <c r="C88499" i="1"/>
  <c r="C88500" i="1"/>
  <c r="C88501" i="1"/>
  <c r="C88502" i="1"/>
  <c r="C88503" i="1"/>
  <c r="C88504" i="1"/>
  <c r="C88505" i="1"/>
  <c r="C88506" i="1"/>
  <c r="C88507" i="1"/>
  <c r="C88508" i="1"/>
  <c r="C88509" i="1"/>
  <c r="C88510" i="1"/>
  <c r="C88511" i="1"/>
  <c r="C88512" i="1"/>
  <c r="C88513" i="1"/>
  <c r="C88514" i="1"/>
  <c r="C88515" i="1"/>
  <c r="C88516" i="1"/>
  <c r="C88517" i="1"/>
  <c r="C88518" i="1"/>
  <c r="C88519" i="1"/>
  <c r="C88520" i="1"/>
  <c r="C88521" i="1"/>
  <c r="C88522" i="1"/>
  <c r="C88523" i="1"/>
  <c r="C88524" i="1"/>
  <c r="C88525" i="1"/>
  <c r="C88526" i="1"/>
  <c r="C88527" i="1"/>
  <c r="C88528" i="1"/>
  <c r="C88529" i="1"/>
  <c r="C88530" i="1"/>
  <c r="C88531" i="1"/>
  <c r="C88532" i="1"/>
  <c r="C88533" i="1"/>
  <c r="C88534" i="1"/>
  <c r="C88535" i="1"/>
  <c r="C88536" i="1"/>
  <c r="C88537" i="1"/>
  <c r="C88538" i="1"/>
  <c r="C88539" i="1"/>
  <c r="C88540" i="1"/>
  <c r="C88541" i="1"/>
  <c r="C88542" i="1"/>
  <c r="C88543" i="1"/>
  <c r="C88544" i="1"/>
  <c r="C88545" i="1"/>
  <c r="C88546" i="1"/>
  <c r="C88547" i="1"/>
  <c r="C88548" i="1"/>
  <c r="C88549" i="1"/>
  <c r="C88550" i="1"/>
  <c r="C88551" i="1"/>
  <c r="C88552" i="1"/>
  <c r="C88553" i="1"/>
  <c r="C88554" i="1"/>
  <c r="C88555" i="1"/>
  <c r="C88556" i="1"/>
  <c r="C88557" i="1"/>
  <c r="C88558" i="1"/>
  <c r="C88559" i="1"/>
  <c r="C88560" i="1"/>
  <c r="C88561" i="1"/>
  <c r="C88562" i="1"/>
  <c r="C88563" i="1"/>
  <c r="C88564" i="1"/>
  <c r="C88565" i="1"/>
  <c r="C88566" i="1"/>
  <c r="C88567" i="1"/>
  <c r="C88568" i="1"/>
  <c r="C88569" i="1"/>
  <c r="C88570" i="1"/>
  <c r="C88571" i="1"/>
  <c r="C88572" i="1"/>
  <c r="C88573" i="1"/>
  <c r="C88574" i="1"/>
  <c r="C88575" i="1"/>
  <c r="C88576" i="1"/>
  <c r="C88577" i="1"/>
  <c r="C88578" i="1"/>
  <c r="C88579" i="1"/>
  <c r="C88580" i="1"/>
  <c r="C88581" i="1"/>
  <c r="C88582" i="1"/>
  <c r="C88583" i="1"/>
  <c r="C88584" i="1"/>
  <c r="C88585" i="1"/>
  <c r="C88586" i="1"/>
  <c r="C88587" i="1"/>
  <c r="C88588" i="1"/>
  <c r="C88589" i="1"/>
  <c r="C88590" i="1"/>
  <c r="C88591" i="1"/>
  <c r="C88592" i="1"/>
  <c r="C88593" i="1"/>
  <c r="C88594" i="1"/>
  <c r="C88595" i="1"/>
  <c r="C88596" i="1"/>
  <c r="C88597" i="1"/>
  <c r="C88598" i="1"/>
  <c r="C88599" i="1"/>
  <c r="C88600" i="1"/>
  <c r="C88601" i="1"/>
  <c r="C88602" i="1"/>
  <c r="C88603" i="1"/>
  <c r="C88604" i="1"/>
  <c r="C88605" i="1"/>
  <c r="C88606" i="1"/>
  <c r="C88607" i="1"/>
  <c r="C88608" i="1"/>
  <c r="C88609" i="1"/>
  <c r="C88610" i="1"/>
  <c r="C88611" i="1"/>
  <c r="C88612" i="1"/>
  <c r="C88613" i="1"/>
  <c r="C88614" i="1"/>
  <c r="C88615" i="1"/>
  <c r="C88616" i="1"/>
  <c r="C88617" i="1"/>
  <c r="C88618" i="1"/>
  <c r="C88619" i="1"/>
  <c r="C88620" i="1"/>
  <c r="C88621" i="1"/>
  <c r="C88622" i="1"/>
  <c r="C88623" i="1"/>
  <c r="C88624" i="1"/>
  <c r="C88625" i="1"/>
  <c r="C88626" i="1"/>
  <c r="C88627" i="1"/>
  <c r="C88628" i="1"/>
  <c r="C88629" i="1"/>
  <c r="C88630" i="1"/>
  <c r="C88631" i="1"/>
  <c r="C88632" i="1"/>
  <c r="C88633" i="1"/>
  <c r="C88634" i="1"/>
  <c r="C88635" i="1"/>
  <c r="C88636" i="1"/>
  <c r="C88637" i="1"/>
  <c r="C88638" i="1"/>
  <c r="C88639" i="1"/>
  <c r="C88640" i="1"/>
  <c r="C88641" i="1"/>
  <c r="C88642" i="1"/>
  <c r="C88643" i="1"/>
  <c r="C88644" i="1"/>
  <c r="C88645" i="1"/>
  <c r="C88646" i="1"/>
  <c r="C88647" i="1"/>
  <c r="C88648" i="1"/>
  <c r="C88649" i="1"/>
  <c r="C88650" i="1"/>
  <c r="C88651" i="1"/>
  <c r="C88652" i="1"/>
  <c r="C88653" i="1"/>
  <c r="C88654" i="1"/>
  <c r="C88655" i="1"/>
  <c r="C88656" i="1"/>
  <c r="C88657" i="1"/>
  <c r="C88658" i="1"/>
  <c r="C88659" i="1"/>
  <c r="C88660" i="1"/>
  <c r="C88661" i="1"/>
  <c r="C88662" i="1"/>
  <c r="C88663" i="1"/>
  <c r="C88664" i="1"/>
  <c r="C88665" i="1"/>
  <c r="C88666" i="1"/>
  <c r="C88667" i="1"/>
  <c r="C88668" i="1"/>
  <c r="C88669" i="1"/>
  <c r="C88670" i="1"/>
  <c r="C88671" i="1"/>
  <c r="C88672" i="1"/>
  <c r="C88673" i="1"/>
  <c r="C88674" i="1"/>
  <c r="C88675" i="1"/>
  <c r="C88676" i="1"/>
  <c r="C88677" i="1"/>
  <c r="C88678" i="1"/>
  <c r="C88679" i="1"/>
  <c r="C88680" i="1"/>
  <c r="C88681" i="1"/>
  <c r="C88682" i="1"/>
  <c r="C88683" i="1"/>
  <c r="C88684" i="1"/>
  <c r="C88685" i="1"/>
  <c r="C88686" i="1"/>
  <c r="C88687" i="1"/>
  <c r="C88688" i="1"/>
  <c r="C88689" i="1"/>
  <c r="C88690" i="1"/>
  <c r="C88691" i="1"/>
  <c r="C88692" i="1"/>
  <c r="C88693" i="1"/>
  <c r="C88694" i="1"/>
  <c r="C88695" i="1"/>
  <c r="C88696" i="1"/>
  <c r="C88697" i="1"/>
  <c r="C88698" i="1"/>
  <c r="C88699" i="1"/>
  <c r="C88700" i="1"/>
  <c r="C88701" i="1"/>
  <c r="C88702" i="1"/>
  <c r="C88703" i="1"/>
  <c r="C88704" i="1"/>
  <c r="C88705" i="1"/>
  <c r="C88706" i="1"/>
  <c r="C88707" i="1"/>
  <c r="C88708" i="1"/>
  <c r="C88709" i="1"/>
  <c r="C88710" i="1"/>
  <c r="C88711" i="1"/>
  <c r="C88712" i="1"/>
  <c r="C88713" i="1"/>
  <c r="C88714" i="1"/>
  <c r="C88715" i="1"/>
  <c r="C88716" i="1"/>
  <c r="C88717" i="1"/>
  <c r="C88718" i="1"/>
  <c r="C88719" i="1"/>
  <c r="C88720" i="1"/>
  <c r="C88721" i="1"/>
  <c r="C88722" i="1"/>
  <c r="C88723" i="1"/>
  <c r="C88724" i="1"/>
  <c r="C88725" i="1"/>
  <c r="C88726" i="1"/>
  <c r="C88727" i="1"/>
  <c r="C88728" i="1"/>
  <c r="C88729" i="1"/>
  <c r="C88730" i="1"/>
  <c r="C88731" i="1"/>
  <c r="C88732" i="1"/>
  <c r="C88733" i="1"/>
  <c r="C88734" i="1"/>
  <c r="C88735" i="1"/>
  <c r="C88736" i="1"/>
  <c r="C88737" i="1"/>
  <c r="C88738" i="1"/>
  <c r="C88739" i="1"/>
  <c r="C88740" i="1"/>
  <c r="C88741" i="1"/>
  <c r="C88742" i="1"/>
  <c r="C88743" i="1"/>
  <c r="C88744" i="1"/>
  <c r="C88745" i="1"/>
  <c r="C88746" i="1"/>
  <c r="C88747" i="1"/>
  <c r="C88748" i="1"/>
  <c r="C88749" i="1"/>
  <c r="C88750" i="1"/>
  <c r="C88751" i="1"/>
  <c r="C88752" i="1"/>
  <c r="C88753" i="1"/>
  <c r="C88754" i="1"/>
  <c r="C88755" i="1"/>
  <c r="C88756" i="1"/>
  <c r="C88757" i="1"/>
  <c r="C88758" i="1"/>
  <c r="C88759" i="1"/>
  <c r="C88760" i="1"/>
  <c r="C88761" i="1"/>
  <c r="C88762" i="1"/>
  <c r="C88763" i="1"/>
  <c r="C88764" i="1"/>
  <c r="C88765" i="1"/>
  <c r="C88766" i="1"/>
  <c r="C88767" i="1"/>
  <c r="C88768" i="1"/>
  <c r="C88769" i="1"/>
  <c r="C88770" i="1"/>
  <c r="C88771" i="1"/>
  <c r="C88772" i="1"/>
  <c r="C88773" i="1"/>
  <c r="C88774" i="1"/>
  <c r="C88775" i="1"/>
  <c r="C88776" i="1"/>
  <c r="C88777" i="1"/>
  <c r="C88778" i="1"/>
  <c r="C88779" i="1"/>
  <c r="C88780" i="1"/>
  <c r="C88781" i="1"/>
  <c r="C88782" i="1"/>
  <c r="C88783" i="1"/>
  <c r="C88784" i="1"/>
  <c r="C88785" i="1"/>
  <c r="C88786" i="1"/>
  <c r="C88787" i="1"/>
  <c r="C88788" i="1"/>
  <c r="C88789" i="1"/>
  <c r="C88790" i="1"/>
  <c r="C88791" i="1"/>
  <c r="C88792" i="1"/>
  <c r="C88793" i="1"/>
  <c r="C88794" i="1"/>
  <c r="C88795" i="1"/>
  <c r="C88796" i="1"/>
  <c r="C88797" i="1"/>
  <c r="C88798" i="1"/>
  <c r="C88799" i="1"/>
  <c r="C88800" i="1"/>
  <c r="C88801" i="1"/>
  <c r="C88802" i="1"/>
  <c r="C88803" i="1"/>
  <c r="C88804" i="1"/>
  <c r="C88805" i="1"/>
  <c r="C88806" i="1"/>
  <c r="C88807" i="1"/>
  <c r="C88808" i="1"/>
  <c r="C88809" i="1"/>
  <c r="C88810" i="1"/>
  <c r="C88811" i="1"/>
  <c r="C88812" i="1"/>
  <c r="C88813" i="1"/>
  <c r="C88814" i="1"/>
  <c r="C88815" i="1"/>
  <c r="C88816" i="1"/>
  <c r="C88817" i="1"/>
  <c r="C88818" i="1"/>
  <c r="C88819" i="1"/>
  <c r="C88820" i="1"/>
  <c r="C88821" i="1"/>
  <c r="C88822" i="1"/>
  <c r="C88823" i="1"/>
  <c r="C88824" i="1"/>
  <c r="C88825" i="1"/>
  <c r="C88826" i="1"/>
  <c r="C88827" i="1"/>
  <c r="C88828" i="1"/>
  <c r="C88829" i="1"/>
  <c r="C88830" i="1"/>
  <c r="C88831" i="1"/>
  <c r="C88832" i="1"/>
  <c r="C88833" i="1"/>
  <c r="C88834" i="1"/>
  <c r="C88835" i="1"/>
  <c r="C88836" i="1"/>
  <c r="C88837" i="1"/>
  <c r="C88838" i="1"/>
  <c r="C88839" i="1"/>
  <c r="C88840" i="1"/>
  <c r="C88841" i="1"/>
  <c r="C88842" i="1"/>
  <c r="C88843" i="1"/>
  <c r="C88844" i="1"/>
  <c r="C88845" i="1"/>
  <c r="C88846" i="1"/>
  <c r="C88847" i="1"/>
  <c r="C88848" i="1"/>
  <c r="C88849" i="1"/>
  <c r="C88850" i="1"/>
  <c r="C88851" i="1"/>
  <c r="C88852" i="1"/>
  <c r="C88853" i="1"/>
  <c r="C88854" i="1"/>
  <c r="C88855" i="1"/>
  <c r="C88856" i="1"/>
  <c r="C88857" i="1"/>
  <c r="C88858" i="1"/>
  <c r="C88859" i="1"/>
  <c r="C88860" i="1"/>
  <c r="C88861" i="1"/>
  <c r="C88862" i="1"/>
  <c r="C88863" i="1"/>
  <c r="C88864" i="1"/>
  <c r="C88865" i="1"/>
  <c r="C88866" i="1"/>
  <c r="C88867" i="1"/>
  <c r="C88868" i="1"/>
  <c r="C88869" i="1"/>
  <c r="C88870" i="1"/>
  <c r="C88871" i="1"/>
  <c r="C88872" i="1"/>
  <c r="C88873" i="1"/>
  <c r="C88874" i="1"/>
  <c r="C88875" i="1"/>
  <c r="C88876" i="1"/>
  <c r="C88877" i="1"/>
  <c r="C88878" i="1"/>
  <c r="C88879" i="1"/>
  <c r="C88880" i="1"/>
  <c r="C88881" i="1"/>
  <c r="C88882" i="1"/>
  <c r="C88883" i="1"/>
  <c r="C88884" i="1"/>
  <c r="C88885" i="1"/>
  <c r="C88886" i="1"/>
  <c r="C88887" i="1"/>
  <c r="C88888" i="1"/>
  <c r="C88889" i="1"/>
  <c r="C88890" i="1"/>
  <c r="C88891" i="1"/>
  <c r="C88892" i="1"/>
  <c r="C88893" i="1"/>
  <c r="C88894" i="1"/>
  <c r="C88895" i="1"/>
  <c r="C88896" i="1"/>
  <c r="C88897" i="1"/>
  <c r="C88898" i="1"/>
  <c r="C88899" i="1"/>
  <c r="C88900" i="1"/>
  <c r="C88901" i="1"/>
  <c r="C88902" i="1"/>
  <c r="C88903" i="1"/>
  <c r="C88904" i="1"/>
  <c r="C88905" i="1"/>
  <c r="C88906" i="1"/>
  <c r="C88907" i="1"/>
  <c r="C88908" i="1"/>
  <c r="C88909" i="1"/>
  <c r="C88910" i="1"/>
  <c r="C88911" i="1"/>
  <c r="C88912" i="1"/>
  <c r="C88913" i="1"/>
  <c r="C88914" i="1"/>
  <c r="C88915" i="1"/>
  <c r="C88916" i="1"/>
  <c r="C88917" i="1"/>
  <c r="C88918" i="1"/>
  <c r="C88919" i="1"/>
  <c r="C88920" i="1"/>
  <c r="C88921" i="1"/>
  <c r="C88922" i="1"/>
  <c r="C88923" i="1"/>
  <c r="C88924" i="1"/>
  <c r="C88925" i="1"/>
  <c r="C88926" i="1"/>
  <c r="C88927" i="1"/>
  <c r="C88928" i="1"/>
  <c r="C88929" i="1"/>
  <c r="C88930" i="1"/>
  <c r="C88931" i="1"/>
  <c r="C88932" i="1"/>
  <c r="C88933" i="1"/>
  <c r="C88934" i="1"/>
  <c r="C88935" i="1"/>
  <c r="C88936" i="1"/>
  <c r="C88937" i="1"/>
  <c r="C88938" i="1"/>
  <c r="C88939" i="1"/>
  <c r="C88940" i="1"/>
  <c r="C88941" i="1"/>
  <c r="C88942" i="1"/>
  <c r="C88943" i="1"/>
  <c r="C88944" i="1"/>
  <c r="C88945" i="1"/>
  <c r="C88946" i="1"/>
  <c r="C88947" i="1"/>
  <c r="C88948" i="1"/>
  <c r="C88949" i="1"/>
  <c r="C88950" i="1"/>
  <c r="C88951" i="1"/>
  <c r="C88952" i="1"/>
  <c r="C88953" i="1"/>
  <c r="C88954" i="1"/>
  <c r="C88955" i="1"/>
  <c r="C88956" i="1"/>
  <c r="C88957" i="1"/>
  <c r="C88958" i="1"/>
  <c r="C88959" i="1"/>
  <c r="C88960" i="1"/>
  <c r="C88961" i="1"/>
  <c r="C88962" i="1"/>
  <c r="C88963" i="1"/>
  <c r="C88964" i="1"/>
  <c r="C88965" i="1"/>
  <c r="C88966" i="1"/>
  <c r="C88967" i="1"/>
  <c r="C88968" i="1"/>
  <c r="C88969" i="1"/>
  <c r="C88970" i="1"/>
  <c r="C88971" i="1"/>
  <c r="C88972" i="1"/>
  <c r="C88973" i="1"/>
  <c r="C88974" i="1"/>
  <c r="C88975" i="1"/>
  <c r="C88976" i="1"/>
  <c r="C88977" i="1"/>
  <c r="C88978" i="1"/>
  <c r="C88979" i="1"/>
  <c r="C88980" i="1"/>
  <c r="C88981" i="1"/>
  <c r="C88982" i="1"/>
  <c r="C88983" i="1"/>
  <c r="C88984" i="1"/>
  <c r="C88985" i="1"/>
  <c r="C88986" i="1"/>
  <c r="C88987" i="1"/>
  <c r="C88988" i="1"/>
  <c r="C88989" i="1"/>
  <c r="C88990" i="1"/>
  <c r="C88991" i="1"/>
  <c r="C88992" i="1"/>
  <c r="C88993" i="1"/>
  <c r="C88994" i="1"/>
  <c r="C88995" i="1"/>
  <c r="C88996" i="1"/>
  <c r="C88997" i="1"/>
  <c r="C88998" i="1"/>
  <c r="C88999" i="1"/>
  <c r="C89000" i="1"/>
  <c r="C89001" i="1"/>
  <c r="C89002" i="1"/>
  <c r="C89003" i="1"/>
  <c r="C89004" i="1"/>
  <c r="C89005" i="1"/>
  <c r="C89006" i="1"/>
  <c r="C89007" i="1"/>
  <c r="C89008" i="1"/>
  <c r="C89009" i="1"/>
  <c r="C89010" i="1"/>
  <c r="C89011" i="1"/>
  <c r="C89012" i="1"/>
  <c r="C89013" i="1"/>
  <c r="C89014" i="1"/>
  <c r="C89015" i="1"/>
  <c r="C89016" i="1"/>
  <c r="C89017" i="1"/>
  <c r="C89018" i="1"/>
  <c r="C89019" i="1"/>
  <c r="C89020" i="1"/>
  <c r="C89021" i="1"/>
  <c r="C89022" i="1"/>
  <c r="C89023" i="1"/>
  <c r="C89024" i="1"/>
  <c r="C89025" i="1"/>
  <c r="C89026" i="1"/>
  <c r="C89027" i="1"/>
  <c r="C89028" i="1"/>
  <c r="C89029" i="1"/>
  <c r="C89030" i="1"/>
  <c r="C89031" i="1"/>
  <c r="C89032" i="1"/>
  <c r="C89033" i="1"/>
  <c r="C89034" i="1"/>
  <c r="C89035" i="1"/>
  <c r="C89036" i="1"/>
  <c r="C89037" i="1"/>
  <c r="C89038" i="1"/>
  <c r="C89039" i="1"/>
  <c r="C89040" i="1"/>
  <c r="C89041" i="1"/>
  <c r="C89042" i="1"/>
  <c r="C89043" i="1"/>
  <c r="C89044" i="1"/>
  <c r="C89045" i="1"/>
  <c r="C89046" i="1"/>
  <c r="C89047" i="1"/>
  <c r="C89048" i="1"/>
  <c r="C89049" i="1"/>
  <c r="C89050" i="1"/>
  <c r="C89051" i="1"/>
  <c r="C89052" i="1"/>
  <c r="C89053" i="1"/>
  <c r="C89054" i="1"/>
  <c r="C89055" i="1"/>
  <c r="C89056" i="1"/>
  <c r="C89057" i="1"/>
  <c r="C89058" i="1"/>
  <c r="C89059" i="1"/>
  <c r="C89060" i="1"/>
  <c r="C89061" i="1"/>
  <c r="C89062" i="1"/>
  <c r="C89063" i="1"/>
  <c r="C89064" i="1"/>
  <c r="C89065" i="1"/>
  <c r="C89066" i="1"/>
  <c r="C89067" i="1"/>
  <c r="C89068" i="1"/>
  <c r="C89069" i="1"/>
  <c r="C89070" i="1"/>
  <c r="C89071" i="1"/>
  <c r="C89072" i="1"/>
  <c r="C89073" i="1"/>
  <c r="C89074" i="1"/>
  <c r="C89075" i="1"/>
  <c r="C89076" i="1"/>
  <c r="C89077" i="1"/>
  <c r="C89078" i="1"/>
  <c r="C89079" i="1"/>
  <c r="C89080" i="1"/>
  <c r="C89081" i="1"/>
  <c r="C89082" i="1"/>
  <c r="C89083" i="1"/>
  <c r="C89084" i="1"/>
  <c r="C89085" i="1"/>
  <c r="C89086" i="1"/>
  <c r="C89087" i="1"/>
  <c r="C89088" i="1"/>
  <c r="C89089" i="1"/>
  <c r="C89090" i="1"/>
  <c r="C89091" i="1"/>
  <c r="C89092" i="1"/>
  <c r="C89093" i="1"/>
  <c r="C89094" i="1"/>
  <c r="C89095" i="1"/>
  <c r="C89096" i="1"/>
  <c r="C89097" i="1"/>
  <c r="C89098" i="1"/>
  <c r="C89099" i="1"/>
  <c r="C89100" i="1"/>
  <c r="C89101" i="1"/>
  <c r="C89102" i="1"/>
  <c r="C89103" i="1"/>
  <c r="C89104" i="1"/>
  <c r="C89105" i="1"/>
  <c r="C89106" i="1"/>
  <c r="C89107" i="1"/>
  <c r="C89108" i="1"/>
  <c r="C89109" i="1"/>
  <c r="C89110" i="1"/>
  <c r="C89111" i="1"/>
  <c r="C89112" i="1"/>
  <c r="C89113" i="1"/>
  <c r="C89114" i="1"/>
  <c r="C89115" i="1"/>
  <c r="C89116" i="1"/>
  <c r="C89117" i="1"/>
  <c r="C89118" i="1"/>
  <c r="C89119" i="1"/>
  <c r="C89120" i="1"/>
  <c r="C89121" i="1"/>
  <c r="C89122" i="1"/>
  <c r="C89123" i="1"/>
  <c r="C89124" i="1"/>
  <c r="C89125" i="1"/>
  <c r="C89126" i="1"/>
  <c r="C89127" i="1"/>
  <c r="C89128" i="1"/>
  <c r="C89129" i="1"/>
  <c r="C89130" i="1"/>
  <c r="C89131" i="1"/>
  <c r="C89132" i="1"/>
  <c r="C89133" i="1"/>
  <c r="C89134" i="1"/>
  <c r="C89135" i="1"/>
  <c r="C89136" i="1"/>
  <c r="C89137" i="1"/>
  <c r="C89138" i="1"/>
  <c r="C89139" i="1"/>
  <c r="C89140" i="1"/>
  <c r="C89141" i="1"/>
  <c r="C89142" i="1"/>
  <c r="C89143" i="1"/>
  <c r="C89144" i="1"/>
  <c r="C89145" i="1"/>
  <c r="C89146" i="1"/>
  <c r="C89147" i="1"/>
  <c r="C89148" i="1"/>
  <c r="C89149" i="1"/>
  <c r="C89150" i="1"/>
  <c r="C89151" i="1"/>
  <c r="C89152" i="1"/>
  <c r="C89153" i="1"/>
  <c r="C89154" i="1"/>
  <c r="C89155" i="1"/>
  <c r="C89156" i="1"/>
  <c r="C89157" i="1"/>
  <c r="C89158" i="1"/>
  <c r="C89159" i="1"/>
  <c r="C89160" i="1"/>
  <c r="C89161" i="1"/>
  <c r="C89162" i="1"/>
  <c r="C89163" i="1"/>
  <c r="C89164" i="1"/>
  <c r="C89165" i="1"/>
  <c r="C89166" i="1"/>
  <c r="C89167" i="1"/>
  <c r="C89168" i="1"/>
  <c r="C89169" i="1"/>
  <c r="C89170" i="1"/>
  <c r="C89171" i="1"/>
  <c r="C89172" i="1"/>
  <c r="C89173" i="1"/>
  <c r="C89174" i="1"/>
  <c r="C89175" i="1"/>
  <c r="C89176" i="1"/>
  <c r="C89177" i="1"/>
  <c r="C89178" i="1"/>
  <c r="C89179" i="1"/>
  <c r="C89180" i="1"/>
  <c r="C89181" i="1"/>
  <c r="C89182" i="1"/>
  <c r="C89183" i="1"/>
  <c r="C89184" i="1"/>
  <c r="C89185" i="1"/>
  <c r="C89186" i="1"/>
  <c r="C89187" i="1"/>
  <c r="C89188" i="1"/>
  <c r="C89189" i="1"/>
  <c r="C89190" i="1"/>
  <c r="C89191" i="1"/>
  <c r="C89192" i="1"/>
  <c r="C89193" i="1"/>
  <c r="C89194" i="1"/>
  <c r="C89195" i="1"/>
  <c r="C89196" i="1"/>
  <c r="C89197" i="1"/>
  <c r="C89198" i="1"/>
  <c r="C89199" i="1"/>
  <c r="C89200" i="1"/>
  <c r="C89201" i="1"/>
  <c r="C89202" i="1"/>
  <c r="C89203" i="1"/>
  <c r="C89204" i="1"/>
  <c r="C89205" i="1"/>
  <c r="C89206" i="1"/>
  <c r="C89207" i="1"/>
  <c r="C89208" i="1"/>
  <c r="C89209" i="1"/>
  <c r="C89210" i="1"/>
  <c r="C89211" i="1"/>
  <c r="C89212" i="1"/>
  <c r="C89213" i="1"/>
  <c r="C89214" i="1"/>
  <c r="C89215" i="1"/>
  <c r="C89216" i="1"/>
  <c r="C89217" i="1"/>
  <c r="C89218" i="1"/>
  <c r="C89219" i="1"/>
  <c r="C89220" i="1"/>
  <c r="C89221" i="1"/>
  <c r="C89222" i="1"/>
  <c r="C89223" i="1"/>
  <c r="C89224" i="1"/>
  <c r="C89225" i="1"/>
  <c r="C89226" i="1"/>
  <c r="C89227" i="1"/>
  <c r="C89228" i="1"/>
  <c r="C89229" i="1"/>
  <c r="C89230" i="1"/>
  <c r="C89231" i="1"/>
  <c r="C89232" i="1"/>
  <c r="C89233" i="1"/>
  <c r="C89234" i="1"/>
  <c r="C89235" i="1"/>
  <c r="C89236" i="1"/>
  <c r="C89237" i="1"/>
  <c r="C89238" i="1"/>
  <c r="C89239" i="1"/>
  <c r="C89240" i="1"/>
  <c r="C89241" i="1"/>
  <c r="C89242" i="1"/>
  <c r="C89243" i="1"/>
  <c r="C89244" i="1"/>
  <c r="C89245" i="1"/>
  <c r="C89246" i="1"/>
  <c r="C89247" i="1"/>
  <c r="C89248" i="1"/>
  <c r="C89249" i="1"/>
  <c r="C89250" i="1"/>
  <c r="C89251" i="1"/>
  <c r="C89252" i="1"/>
  <c r="C89253" i="1"/>
  <c r="C89254" i="1"/>
  <c r="C89255" i="1"/>
  <c r="C89256" i="1"/>
  <c r="C89257" i="1"/>
  <c r="C89258" i="1"/>
  <c r="C89259" i="1"/>
  <c r="C89260" i="1"/>
  <c r="C89261" i="1"/>
  <c r="C89262" i="1"/>
  <c r="C89263" i="1"/>
  <c r="C89264" i="1"/>
  <c r="C89265" i="1"/>
  <c r="C89266" i="1"/>
  <c r="C89267" i="1"/>
  <c r="C89268" i="1"/>
  <c r="C89269" i="1"/>
  <c r="C89270" i="1"/>
  <c r="C89271" i="1"/>
  <c r="C89272" i="1"/>
  <c r="C89273" i="1"/>
  <c r="C89274" i="1"/>
  <c r="C89275" i="1"/>
  <c r="C89276" i="1"/>
  <c r="C89277" i="1"/>
  <c r="C89278" i="1"/>
  <c r="C89279" i="1"/>
  <c r="C89280" i="1"/>
  <c r="C89281" i="1"/>
  <c r="C89282" i="1"/>
  <c r="C89283" i="1"/>
  <c r="C89284" i="1"/>
  <c r="C89285" i="1"/>
  <c r="C89286" i="1"/>
  <c r="C89287" i="1"/>
  <c r="C89288" i="1"/>
  <c r="C89289" i="1"/>
  <c r="C89290" i="1"/>
  <c r="C89291" i="1"/>
  <c r="C89292" i="1"/>
  <c r="C89293" i="1"/>
  <c r="C89294" i="1"/>
  <c r="C89295" i="1"/>
  <c r="C89296" i="1"/>
  <c r="C89297" i="1"/>
  <c r="C89298" i="1"/>
  <c r="C89299" i="1"/>
  <c r="C89300" i="1"/>
  <c r="C89301" i="1"/>
  <c r="C89302" i="1"/>
  <c r="C89303" i="1"/>
  <c r="C89304" i="1"/>
  <c r="C89305" i="1"/>
  <c r="C89306" i="1"/>
  <c r="C89307" i="1"/>
  <c r="C89308" i="1"/>
  <c r="C89309" i="1"/>
  <c r="C89310" i="1"/>
  <c r="C89311" i="1"/>
  <c r="C89312" i="1"/>
  <c r="C89313" i="1"/>
  <c r="C89314" i="1"/>
  <c r="C89315" i="1"/>
  <c r="C89316" i="1"/>
  <c r="C89317" i="1"/>
  <c r="C89318" i="1"/>
  <c r="C89319" i="1"/>
  <c r="C89320" i="1"/>
  <c r="C89321" i="1"/>
  <c r="C89322" i="1"/>
  <c r="C89323" i="1"/>
  <c r="C89324" i="1"/>
  <c r="C89325" i="1"/>
  <c r="C89326" i="1"/>
  <c r="C89327" i="1"/>
  <c r="C89328" i="1"/>
  <c r="C89329" i="1"/>
  <c r="C89330" i="1"/>
  <c r="C89331" i="1"/>
  <c r="C89332" i="1"/>
  <c r="C89333" i="1"/>
  <c r="C89334" i="1"/>
  <c r="C89335" i="1"/>
  <c r="C89336" i="1"/>
  <c r="C89337" i="1"/>
  <c r="C89338" i="1"/>
  <c r="C89339" i="1"/>
  <c r="C89340" i="1"/>
  <c r="C89341" i="1"/>
  <c r="C89342" i="1"/>
  <c r="C89343" i="1"/>
  <c r="C89344" i="1"/>
  <c r="C89345" i="1"/>
  <c r="C89346" i="1"/>
  <c r="C89347" i="1"/>
  <c r="C89348" i="1"/>
  <c r="C89349" i="1"/>
  <c r="C89350" i="1"/>
  <c r="C89351" i="1"/>
  <c r="C89352" i="1"/>
  <c r="C89353" i="1"/>
  <c r="C89354" i="1"/>
  <c r="C89355" i="1"/>
  <c r="C89356" i="1"/>
  <c r="C89357" i="1"/>
  <c r="C89358" i="1"/>
  <c r="C89359" i="1"/>
  <c r="C89360" i="1"/>
  <c r="C89361" i="1"/>
  <c r="C89362" i="1"/>
  <c r="C89363" i="1"/>
  <c r="C89364" i="1"/>
  <c r="C89365" i="1"/>
  <c r="C89366" i="1"/>
  <c r="C89367" i="1"/>
  <c r="C89368" i="1"/>
  <c r="C89369" i="1"/>
  <c r="C89370" i="1"/>
  <c r="C89371" i="1"/>
  <c r="C89372" i="1"/>
  <c r="C89373" i="1"/>
  <c r="C89374" i="1"/>
  <c r="C89375" i="1"/>
  <c r="C89376" i="1"/>
  <c r="C89377" i="1"/>
  <c r="C89378" i="1"/>
  <c r="C89379" i="1"/>
  <c r="C89380" i="1"/>
  <c r="C89381" i="1"/>
  <c r="C89382" i="1"/>
  <c r="C89383" i="1"/>
  <c r="C89384" i="1"/>
  <c r="C89385" i="1"/>
  <c r="C89386" i="1"/>
  <c r="C89387" i="1"/>
  <c r="C89388" i="1"/>
  <c r="C89389" i="1"/>
  <c r="C89390" i="1"/>
  <c r="C89391" i="1"/>
  <c r="C89392" i="1"/>
  <c r="C89393" i="1"/>
  <c r="C89394" i="1"/>
  <c r="C89395" i="1"/>
  <c r="C89396" i="1"/>
  <c r="C89397" i="1"/>
  <c r="C89398" i="1"/>
  <c r="C89399" i="1"/>
  <c r="C89400" i="1"/>
  <c r="C89401" i="1"/>
  <c r="C89402" i="1"/>
  <c r="C89403" i="1"/>
  <c r="C89404" i="1"/>
  <c r="C89405" i="1"/>
  <c r="C89406" i="1"/>
  <c r="C89407" i="1"/>
  <c r="C89408" i="1"/>
  <c r="C89409" i="1"/>
  <c r="C89410" i="1"/>
  <c r="C89411" i="1"/>
  <c r="C89412" i="1"/>
  <c r="C89413" i="1"/>
  <c r="C89414" i="1"/>
  <c r="C89415" i="1"/>
  <c r="C89416" i="1"/>
  <c r="C89417" i="1"/>
  <c r="C89418" i="1"/>
  <c r="C89419" i="1"/>
  <c r="C89420" i="1"/>
  <c r="C89421" i="1"/>
  <c r="C89422" i="1"/>
  <c r="C89423" i="1"/>
  <c r="C89424" i="1"/>
  <c r="C89425" i="1"/>
  <c r="C89426" i="1"/>
  <c r="C89427" i="1"/>
  <c r="C89428" i="1"/>
  <c r="C89429" i="1"/>
  <c r="C89430" i="1"/>
  <c r="C89431" i="1"/>
  <c r="C89432" i="1"/>
  <c r="C89433" i="1"/>
  <c r="C89434" i="1"/>
  <c r="C89435" i="1"/>
  <c r="C89436" i="1"/>
  <c r="C89437" i="1"/>
  <c r="C89438" i="1"/>
  <c r="C89439" i="1"/>
  <c r="C89440" i="1"/>
  <c r="C89441" i="1"/>
  <c r="C89442" i="1"/>
  <c r="C89443" i="1"/>
  <c r="C89444" i="1"/>
  <c r="C89445" i="1"/>
  <c r="C89446" i="1"/>
  <c r="C89447" i="1"/>
  <c r="C89448" i="1"/>
  <c r="C89449" i="1"/>
  <c r="C89450" i="1"/>
  <c r="C89451" i="1"/>
  <c r="C89452" i="1"/>
  <c r="C89453" i="1"/>
  <c r="C89454" i="1"/>
  <c r="C89455" i="1"/>
  <c r="C89456" i="1"/>
  <c r="C89457" i="1"/>
  <c r="C89458" i="1"/>
  <c r="C89459" i="1"/>
  <c r="C89460" i="1"/>
  <c r="C89461" i="1"/>
  <c r="C89462" i="1"/>
  <c r="C89463" i="1"/>
  <c r="C89464" i="1"/>
  <c r="C89465" i="1"/>
  <c r="C89466" i="1"/>
  <c r="C89467" i="1"/>
  <c r="C89468" i="1"/>
  <c r="C89469" i="1"/>
  <c r="C89470" i="1"/>
  <c r="C89471" i="1"/>
  <c r="C89472" i="1"/>
  <c r="C89473" i="1"/>
  <c r="C89474" i="1"/>
  <c r="C89475" i="1"/>
  <c r="C89476" i="1"/>
  <c r="C89477" i="1"/>
  <c r="C89478" i="1"/>
  <c r="C89479" i="1"/>
  <c r="C89480" i="1"/>
  <c r="C89481" i="1"/>
  <c r="C89482" i="1"/>
  <c r="C89483" i="1"/>
  <c r="C89484" i="1"/>
  <c r="C89485" i="1"/>
  <c r="C89486" i="1"/>
  <c r="C89487" i="1"/>
  <c r="C89488" i="1"/>
  <c r="C89489" i="1"/>
  <c r="C89490" i="1"/>
  <c r="C89491" i="1"/>
  <c r="C89492" i="1"/>
  <c r="C89493" i="1"/>
  <c r="C89494" i="1"/>
  <c r="C89495" i="1"/>
  <c r="C89496" i="1"/>
  <c r="C89497" i="1"/>
  <c r="C89498" i="1"/>
  <c r="C89499" i="1"/>
  <c r="C89500" i="1"/>
  <c r="C89501" i="1"/>
  <c r="C89502" i="1"/>
  <c r="C89503" i="1"/>
  <c r="C89504" i="1"/>
  <c r="C89505" i="1"/>
  <c r="C89506" i="1"/>
  <c r="C89507" i="1"/>
  <c r="C89508" i="1"/>
  <c r="C89509" i="1"/>
  <c r="C89510" i="1"/>
  <c r="C89511" i="1"/>
  <c r="C89512" i="1"/>
  <c r="C89513" i="1"/>
  <c r="C89514" i="1"/>
  <c r="C89515" i="1"/>
  <c r="C89516" i="1"/>
  <c r="C89517" i="1"/>
  <c r="C89518" i="1"/>
  <c r="C89519" i="1"/>
  <c r="C89520" i="1"/>
  <c r="C89521" i="1"/>
  <c r="C89522" i="1"/>
  <c r="C89523" i="1"/>
  <c r="C89524" i="1"/>
  <c r="C89525" i="1"/>
  <c r="C89526" i="1"/>
  <c r="C89527" i="1"/>
  <c r="C89528" i="1"/>
  <c r="C89529" i="1"/>
  <c r="C89530" i="1"/>
  <c r="C89531" i="1"/>
  <c r="C89532" i="1"/>
  <c r="C89533" i="1"/>
  <c r="C89534" i="1"/>
  <c r="C89535" i="1"/>
  <c r="C89536" i="1"/>
  <c r="C89537" i="1"/>
  <c r="C89538" i="1"/>
  <c r="C89539" i="1"/>
  <c r="C89540" i="1"/>
  <c r="C89541" i="1"/>
  <c r="C89542" i="1"/>
  <c r="C89543" i="1"/>
  <c r="C89544" i="1"/>
  <c r="C89545" i="1"/>
  <c r="C89546" i="1"/>
  <c r="C89547" i="1"/>
  <c r="C89548" i="1"/>
  <c r="C89549" i="1"/>
  <c r="C89550" i="1"/>
  <c r="C89551" i="1"/>
  <c r="C89552" i="1"/>
  <c r="C89553" i="1"/>
  <c r="C89554" i="1"/>
  <c r="C89555" i="1"/>
  <c r="C89556" i="1"/>
  <c r="C89557" i="1"/>
  <c r="C89558" i="1"/>
  <c r="C89559" i="1"/>
  <c r="C89560" i="1"/>
  <c r="C89561" i="1"/>
  <c r="C89562" i="1"/>
  <c r="C89563" i="1"/>
  <c r="C89564" i="1"/>
  <c r="C89565" i="1"/>
  <c r="C89566" i="1"/>
  <c r="C89567" i="1"/>
  <c r="C89568" i="1"/>
  <c r="C89569" i="1"/>
  <c r="C89570" i="1"/>
  <c r="C89571" i="1"/>
  <c r="C89572" i="1"/>
  <c r="C89573" i="1"/>
  <c r="C89574" i="1"/>
  <c r="C89575" i="1"/>
  <c r="C89576" i="1"/>
  <c r="C89577" i="1"/>
  <c r="C89578" i="1"/>
  <c r="C89579" i="1"/>
  <c r="C89580" i="1"/>
  <c r="C89581" i="1"/>
  <c r="C89582" i="1"/>
  <c r="C89583" i="1"/>
  <c r="C89584" i="1"/>
  <c r="C89585" i="1"/>
  <c r="C89586" i="1"/>
  <c r="C89587" i="1"/>
  <c r="C89588" i="1"/>
  <c r="C89589" i="1"/>
  <c r="C89590" i="1"/>
  <c r="C89591" i="1"/>
  <c r="C89592" i="1"/>
  <c r="C89593" i="1"/>
  <c r="C89594" i="1"/>
  <c r="C89595" i="1"/>
  <c r="C89596" i="1"/>
  <c r="C89597" i="1"/>
  <c r="C89598" i="1"/>
  <c r="C89599" i="1"/>
  <c r="C89600" i="1"/>
  <c r="C89601" i="1"/>
  <c r="C89602" i="1"/>
  <c r="C89603" i="1"/>
  <c r="C89604" i="1"/>
  <c r="C89605" i="1"/>
  <c r="C89606" i="1"/>
  <c r="C89607" i="1"/>
  <c r="C89608" i="1"/>
  <c r="C89609" i="1"/>
  <c r="C89610" i="1"/>
  <c r="C89611" i="1"/>
  <c r="C89612" i="1"/>
  <c r="C89613" i="1"/>
  <c r="C89614" i="1"/>
  <c r="C89615" i="1"/>
  <c r="C89616" i="1"/>
  <c r="C89617" i="1"/>
  <c r="C89618" i="1"/>
  <c r="C89619" i="1"/>
  <c r="C89620" i="1"/>
  <c r="C89621" i="1"/>
  <c r="C89622" i="1"/>
  <c r="C89623" i="1"/>
  <c r="C89624" i="1"/>
  <c r="C89625" i="1"/>
  <c r="C89626" i="1"/>
  <c r="C89627" i="1"/>
  <c r="C89628" i="1"/>
  <c r="C89629" i="1"/>
  <c r="C89630" i="1"/>
  <c r="C89631" i="1"/>
  <c r="C89632" i="1"/>
  <c r="C89633" i="1"/>
  <c r="C89634" i="1"/>
  <c r="C89635" i="1"/>
  <c r="C89636" i="1"/>
  <c r="C89637" i="1"/>
  <c r="C89638" i="1"/>
  <c r="C89639" i="1"/>
  <c r="C89640" i="1"/>
  <c r="C89641" i="1"/>
  <c r="C89642" i="1"/>
  <c r="C89643" i="1"/>
  <c r="C89644" i="1"/>
  <c r="C89645" i="1"/>
  <c r="C89646" i="1"/>
  <c r="C89647" i="1"/>
  <c r="C89648" i="1"/>
  <c r="C89649" i="1"/>
  <c r="C89650" i="1"/>
  <c r="C89651" i="1"/>
  <c r="C89652" i="1"/>
  <c r="C89653" i="1"/>
  <c r="C89654" i="1"/>
  <c r="C89655" i="1"/>
  <c r="C89656" i="1"/>
  <c r="C89657" i="1"/>
  <c r="C89658" i="1"/>
  <c r="C89659" i="1"/>
  <c r="C89660" i="1"/>
  <c r="C89661" i="1"/>
  <c r="C89662" i="1"/>
  <c r="C89663" i="1"/>
  <c r="C89664" i="1"/>
  <c r="C89665" i="1"/>
  <c r="C89666" i="1"/>
  <c r="C89667" i="1"/>
  <c r="C89668" i="1"/>
  <c r="C89669" i="1"/>
  <c r="C89670" i="1"/>
  <c r="C89671" i="1"/>
  <c r="C89672" i="1"/>
  <c r="C89673" i="1"/>
  <c r="C89674" i="1"/>
  <c r="C89675" i="1"/>
  <c r="C89676" i="1"/>
  <c r="C89677" i="1"/>
  <c r="C89678" i="1"/>
  <c r="C89679" i="1"/>
  <c r="C89680" i="1"/>
  <c r="C89681" i="1"/>
  <c r="C89682" i="1"/>
  <c r="C89683" i="1"/>
  <c r="C89684" i="1"/>
  <c r="C89685" i="1"/>
  <c r="C89686" i="1"/>
  <c r="C89687" i="1"/>
  <c r="C89688" i="1"/>
  <c r="C89689" i="1"/>
  <c r="C89690" i="1"/>
  <c r="C89691" i="1"/>
  <c r="C89692" i="1"/>
  <c r="C89693" i="1"/>
  <c r="C89694" i="1"/>
  <c r="C89695" i="1"/>
  <c r="C89696" i="1"/>
  <c r="C89697" i="1"/>
  <c r="C89698" i="1"/>
  <c r="C89699" i="1"/>
  <c r="C89700" i="1"/>
  <c r="C89701" i="1"/>
  <c r="C89702" i="1"/>
  <c r="C89703" i="1"/>
  <c r="C89704" i="1"/>
  <c r="C89705" i="1"/>
  <c r="C89706" i="1"/>
  <c r="C89707" i="1"/>
  <c r="C89708" i="1"/>
  <c r="C89709" i="1"/>
  <c r="C89710" i="1"/>
  <c r="C89711" i="1"/>
  <c r="C89712" i="1"/>
  <c r="C89713" i="1"/>
  <c r="C89714" i="1"/>
  <c r="C89715" i="1"/>
  <c r="C89716" i="1"/>
  <c r="C89717" i="1"/>
  <c r="C89718" i="1"/>
  <c r="C89719" i="1"/>
  <c r="C89720" i="1"/>
  <c r="C89721" i="1"/>
  <c r="C89722" i="1"/>
  <c r="C89723" i="1"/>
  <c r="C89724" i="1"/>
  <c r="C89725" i="1"/>
  <c r="C89726" i="1"/>
  <c r="C89727" i="1"/>
  <c r="C89728" i="1"/>
  <c r="C89729" i="1"/>
  <c r="C89730" i="1"/>
  <c r="C89731" i="1"/>
  <c r="C89732" i="1"/>
  <c r="C89733" i="1"/>
  <c r="C89734" i="1"/>
  <c r="C89735" i="1"/>
  <c r="C89736" i="1"/>
  <c r="C89737" i="1"/>
  <c r="C89738" i="1"/>
  <c r="C89739" i="1"/>
  <c r="C89740" i="1"/>
  <c r="C89741" i="1"/>
  <c r="C89742" i="1"/>
  <c r="C89743" i="1"/>
  <c r="C89744" i="1"/>
  <c r="C89745" i="1"/>
  <c r="C89746" i="1"/>
  <c r="C89747" i="1"/>
  <c r="C89748" i="1"/>
  <c r="C89749" i="1"/>
  <c r="C89750" i="1"/>
  <c r="C89751" i="1"/>
  <c r="C89752" i="1"/>
  <c r="C89753" i="1"/>
  <c r="C89754" i="1"/>
  <c r="C89755" i="1"/>
  <c r="C89756" i="1"/>
  <c r="C89757" i="1"/>
  <c r="C89758" i="1"/>
  <c r="C89759" i="1"/>
  <c r="C89760" i="1"/>
  <c r="C89761" i="1"/>
  <c r="C89762" i="1"/>
  <c r="C89763" i="1"/>
  <c r="C89764" i="1"/>
  <c r="C89765" i="1"/>
  <c r="C89766" i="1"/>
  <c r="C89767" i="1"/>
  <c r="C89768" i="1"/>
  <c r="C89769" i="1"/>
  <c r="C89770" i="1"/>
  <c r="C89771" i="1"/>
  <c r="C89772" i="1"/>
  <c r="C89773" i="1"/>
  <c r="C89774" i="1"/>
  <c r="C89775" i="1"/>
  <c r="C89776" i="1"/>
  <c r="C89777" i="1"/>
  <c r="C89778" i="1"/>
  <c r="C89779" i="1"/>
  <c r="C89780" i="1"/>
  <c r="C89781" i="1"/>
  <c r="C89782" i="1"/>
  <c r="C89783" i="1"/>
  <c r="C89784" i="1"/>
  <c r="C89785" i="1"/>
  <c r="C89786" i="1"/>
  <c r="C89787" i="1"/>
  <c r="C89788" i="1"/>
  <c r="C89789" i="1"/>
  <c r="C89790" i="1"/>
  <c r="C89791" i="1"/>
  <c r="C89792" i="1"/>
  <c r="C89793" i="1"/>
  <c r="C89794" i="1"/>
  <c r="C89795" i="1"/>
  <c r="C89796" i="1"/>
  <c r="C89797" i="1"/>
  <c r="C89798" i="1"/>
  <c r="C89799" i="1"/>
  <c r="C89800" i="1"/>
  <c r="C89801" i="1"/>
  <c r="C89802" i="1"/>
  <c r="C89803" i="1"/>
  <c r="C89804" i="1"/>
  <c r="C89805" i="1"/>
  <c r="C89806" i="1"/>
  <c r="C89807" i="1"/>
  <c r="C89808" i="1"/>
  <c r="C89809" i="1"/>
  <c r="C89810" i="1"/>
  <c r="C89811" i="1"/>
  <c r="C89812" i="1"/>
  <c r="C89813" i="1"/>
  <c r="C89814" i="1"/>
  <c r="C89815" i="1"/>
  <c r="C89816" i="1"/>
  <c r="C89817" i="1"/>
  <c r="C89818" i="1"/>
  <c r="C89819" i="1"/>
  <c r="C89820" i="1"/>
  <c r="C89821" i="1"/>
  <c r="C89822" i="1"/>
  <c r="C89823" i="1"/>
  <c r="C89824" i="1"/>
  <c r="C89825" i="1"/>
  <c r="C89826" i="1"/>
  <c r="C89827" i="1"/>
  <c r="C89828" i="1"/>
  <c r="C89829" i="1"/>
  <c r="C89830" i="1"/>
  <c r="C89831" i="1"/>
  <c r="C89832" i="1"/>
  <c r="C89833" i="1"/>
  <c r="C89834" i="1"/>
  <c r="C89835" i="1"/>
  <c r="C89836" i="1"/>
  <c r="C89837" i="1"/>
  <c r="C89838" i="1"/>
  <c r="C89839" i="1"/>
  <c r="C89840" i="1"/>
  <c r="C89841" i="1"/>
  <c r="C89842" i="1"/>
  <c r="C89843" i="1"/>
  <c r="C89844" i="1"/>
  <c r="C89845" i="1"/>
  <c r="C89846" i="1"/>
  <c r="C89847" i="1"/>
  <c r="C89848" i="1"/>
  <c r="C89849" i="1"/>
  <c r="C89850" i="1"/>
  <c r="C89851" i="1"/>
  <c r="C89852" i="1"/>
  <c r="C89853" i="1"/>
  <c r="C89854" i="1"/>
  <c r="C89855" i="1"/>
  <c r="C89856" i="1"/>
  <c r="C89857" i="1"/>
  <c r="C89858" i="1"/>
  <c r="C89859" i="1"/>
  <c r="C89860" i="1"/>
  <c r="C89861" i="1"/>
  <c r="C89862" i="1"/>
  <c r="C89863" i="1"/>
  <c r="C89864" i="1"/>
  <c r="C89865" i="1"/>
  <c r="C89866" i="1"/>
  <c r="C89867" i="1"/>
  <c r="C89868" i="1"/>
  <c r="C89869" i="1"/>
  <c r="C89870" i="1"/>
  <c r="C89871" i="1"/>
  <c r="C89872" i="1"/>
  <c r="C89873" i="1"/>
  <c r="C89874" i="1"/>
  <c r="C89875" i="1"/>
  <c r="C89876" i="1"/>
  <c r="C89877" i="1"/>
  <c r="C89878" i="1"/>
  <c r="C89879" i="1"/>
  <c r="C89880" i="1"/>
  <c r="C89881" i="1"/>
  <c r="C89882" i="1"/>
  <c r="C89883" i="1"/>
  <c r="C89884" i="1"/>
  <c r="C89885" i="1"/>
  <c r="C89886" i="1"/>
  <c r="C89887" i="1"/>
  <c r="C89888" i="1"/>
  <c r="C89889" i="1"/>
  <c r="C89890" i="1"/>
  <c r="C89891" i="1"/>
  <c r="C89892" i="1"/>
  <c r="C89893" i="1"/>
  <c r="C89894" i="1"/>
  <c r="C89895" i="1"/>
  <c r="C89896" i="1"/>
  <c r="C89897" i="1"/>
  <c r="C89898" i="1"/>
  <c r="C89899" i="1"/>
  <c r="C89900" i="1"/>
  <c r="C89901" i="1"/>
  <c r="C89902" i="1"/>
  <c r="C89903" i="1"/>
  <c r="C89904" i="1"/>
  <c r="C89905" i="1"/>
  <c r="C89906" i="1"/>
  <c r="C89907" i="1"/>
  <c r="C89908" i="1"/>
  <c r="C89909" i="1"/>
  <c r="C89910" i="1"/>
  <c r="C89911" i="1"/>
  <c r="C89912" i="1"/>
  <c r="C89913" i="1"/>
  <c r="C89914" i="1"/>
  <c r="C89915" i="1"/>
  <c r="C89916" i="1"/>
  <c r="C89917" i="1"/>
  <c r="C89918" i="1"/>
  <c r="C89919" i="1"/>
  <c r="C89920" i="1"/>
  <c r="C89921" i="1"/>
  <c r="C89922" i="1"/>
  <c r="C89923" i="1"/>
  <c r="C89924" i="1"/>
  <c r="C89925" i="1"/>
  <c r="C89926" i="1"/>
  <c r="C89927" i="1"/>
  <c r="C89928" i="1"/>
  <c r="C89929" i="1"/>
  <c r="C89930" i="1"/>
  <c r="C89931" i="1"/>
  <c r="C89932" i="1"/>
  <c r="C89933" i="1"/>
  <c r="C89934" i="1"/>
  <c r="C89935" i="1"/>
  <c r="C89936" i="1"/>
  <c r="C89937" i="1"/>
  <c r="C89938" i="1"/>
  <c r="C89939" i="1"/>
  <c r="C89940" i="1"/>
  <c r="C89941" i="1"/>
  <c r="C89942" i="1"/>
  <c r="C89943" i="1"/>
  <c r="C89944" i="1"/>
  <c r="C89945" i="1"/>
  <c r="C89946" i="1"/>
  <c r="C89947" i="1"/>
  <c r="C89948" i="1"/>
  <c r="C89949" i="1"/>
  <c r="C89950" i="1"/>
  <c r="C89951" i="1"/>
  <c r="C89952" i="1"/>
  <c r="C89953" i="1"/>
  <c r="C89954" i="1"/>
  <c r="C89955" i="1"/>
  <c r="C89956" i="1"/>
  <c r="C89957" i="1"/>
  <c r="C89958" i="1"/>
  <c r="C89959" i="1"/>
  <c r="C89960" i="1"/>
  <c r="C89961" i="1"/>
  <c r="C89962" i="1"/>
  <c r="C89963" i="1"/>
  <c r="C89964" i="1"/>
  <c r="C89965" i="1"/>
  <c r="C89966" i="1"/>
  <c r="C89967" i="1"/>
  <c r="C89968" i="1"/>
  <c r="C89969" i="1"/>
  <c r="C89970" i="1"/>
  <c r="C89971" i="1"/>
  <c r="C89972" i="1"/>
  <c r="C89973" i="1"/>
  <c r="C89974" i="1"/>
  <c r="C89975" i="1"/>
  <c r="C89976" i="1"/>
  <c r="C89977" i="1"/>
  <c r="C89978" i="1"/>
  <c r="C89979" i="1"/>
  <c r="C89980" i="1"/>
  <c r="C89981" i="1"/>
  <c r="C89982" i="1"/>
  <c r="C89983" i="1"/>
  <c r="C89984" i="1"/>
  <c r="C89985" i="1"/>
  <c r="C89986" i="1"/>
  <c r="C89987" i="1"/>
  <c r="C89988" i="1"/>
  <c r="C89989" i="1"/>
  <c r="C89990" i="1"/>
  <c r="C89991" i="1"/>
  <c r="C89992" i="1"/>
  <c r="C89993" i="1"/>
  <c r="C89994" i="1"/>
  <c r="C89995" i="1"/>
  <c r="C89996" i="1"/>
  <c r="C89997" i="1"/>
  <c r="C89998" i="1"/>
  <c r="C89999" i="1"/>
  <c r="C90000" i="1"/>
  <c r="C90001" i="1"/>
  <c r="C90002" i="1"/>
  <c r="C90003" i="1"/>
  <c r="C90004" i="1"/>
  <c r="C90005" i="1"/>
  <c r="C90006" i="1"/>
  <c r="C90007" i="1"/>
  <c r="C90008" i="1"/>
  <c r="C90009" i="1"/>
  <c r="C90010" i="1"/>
  <c r="C90011" i="1"/>
  <c r="C90012" i="1"/>
  <c r="C90013" i="1"/>
  <c r="C90014" i="1"/>
  <c r="C90015" i="1"/>
  <c r="C90016" i="1"/>
  <c r="C90017" i="1"/>
  <c r="C90018" i="1"/>
  <c r="C90019" i="1"/>
  <c r="C90020" i="1"/>
  <c r="C90021" i="1"/>
  <c r="C90022" i="1"/>
  <c r="C90023" i="1"/>
  <c r="C90024" i="1"/>
  <c r="C90025" i="1"/>
  <c r="C90026" i="1"/>
  <c r="C90027" i="1"/>
  <c r="C90028" i="1"/>
  <c r="C90029" i="1"/>
  <c r="C90030" i="1"/>
  <c r="C90031" i="1"/>
  <c r="C90032" i="1"/>
  <c r="C90033" i="1"/>
  <c r="C90034" i="1"/>
  <c r="C90035" i="1"/>
  <c r="C90036" i="1"/>
  <c r="C90037" i="1"/>
  <c r="C90038" i="1"/>
  <c r="C90039" i="1"/>
  <c r="C90040" i="1"/>
  <c r="C90041" i="1"/>
  <c r="C90042" i="1"/>
  <c r="C90043" i="1"/>
  <c r="C90044" i="1"/>
  <c r="C90045" i="1"/>
  <c r="C90046" i="1"/>
  <c r="C90047" i="1"/>
  <c r="C90048" i="1"/>
  <c r="C90049" i="1"/>
  <c r="C90050" i="1"/>
  <c r="C90051" i="1"/>
  <c r="C90052" i="1"/>
  <c r="C90053" i="1"/>
  <c r="C90054" i="1"/>
  <c r="C90055" i="1"/>
  <c r="C90056" i="1"/>
  <c r="C90057" i="1"/>
  <c r="C90058" i="1"/>
  <c r="C90059" i="1"/>
  <c r="C90060" i="1"/>
  <c r="C90061" i="1"/>
  <c r="C90062" i="1"/>
  <c r="C90063" i="1"/>
  <c r="C90064" i="1"/>
  <c r="C90065" i="1"/>
  <c r="C90066" i="1"/>
  <c r="C90067" i="1"/>
  <c r="C90068" i="1"/>
  <c r="C90069" i="1"/>
  <c r="C90070" i="1"/>
  <c r="C90071" i="1"/>
  <c r="C90072" i="1"/>
  <c r="C90073" i="1"/>
  <c r="C90074" i="1"/>
  <c r="C90075" i="1"/>
  <c r="C90076" i="1"/>
  <c r="C90077" i="1"/>
  <c r="C90078" i="1"/>
  <c r="C90079" i="1"/>
  <c r="C90080" i="1"/>
  <c r="C90081" i="1"/>
  <c r="C90082" i="1"/>
  <c r="C90083" i="1"/>
  <c r="C90084" i="1"/>
  <c r="C90085" i="1"/>
  <c r="C90086" i="1"/>
  <c r="C90087" i="1"/>
  <c r="C90088" i="1"/>
  <c r="C90089" i="1"/>
  <c r="C90090" i="1"/>
  <c r="C90091" i="1"/>
  <c r="C90092" i="1"/>
  <c r="C90093" i="1"/>
  <c r="C90094" i="1"/>
  <c r="C90095" i="1"/>
  <c r="C90096" i="1"/>
  <c r="C90097" i="1"/>
  <c r="C90098" i="1"/>
  <c r="C90099" i="1"/>
  <c r="C90100" i="1"/>
  <c r="C90101" i="1"/>
  <c r="C90102" i="1"/>
  <c r="C90103" i="1"/>
  <c r="C90104" i="1"/>
  <c r="C90105" i="1"/>
  <c r="C90106" i="1"/>
  <c r="C90107" i="1"/>
  <c r="C90108" i="1"/>
  <c r="C90109" i="1"/>
  <c r="C90110" i="1"/>
  <c r="C90111" i="1"/>
  <c r="C90112" i="1"/>
  <c r="C90113" i="1"/>
  <c r="C90114" i="1"/>
  <c r="C90115" i="1"/>
  <c r="C90116" i="1"/>
  <c r="C90117" i="1"/>
  <c r="C90118" i="1"/>
  <c r="F50784" i="1" l="1"/>
  <c r="F50785" i="1"/>
  <c r="F50786" i="1"/>
  <c r="F50787" i="1"/>
  <c r="F50788" i="1"/>
  <c r="F50789" i="1"/>
  <c r="F50790" i="1"/>
  <c r="F50791" i="1"/>
  <c r="F50792" i="1"/>
  <c r="F50793" i="1"/>
  <c r="F50794" i="1"/>
  <c r="F50795" i="1"/>
  <c r="F50796" i="1"/>
  <c r="F50797" i="1"/>
  <c r="F50798" i="1"/>
  <c r="F50799" i="1"/>
  <c r="F50800" i="1"/>
  <c r="F50801" i="1"/>
  <c r="F50802" i="1"/>
  <c r="F50803" i="1"/>
  <c r="F50804" i="1"/>
  <c r="F50805" i="1"/>
  <c r="F50806" i="1"/>
  <c r="F50807" i="1"/>
  <c r="F50808" i="1"/>
  <c r="F50809" i="1"/>
  <c r="F50810" i="1"/>
  <c r="F50811" i="1"/>
  <c r="F50812" i="1"/>
  <c r="F50813" i="1"/>
  <c r="F50814" i="1"/>
  <c r="F50815" i="1"/>
  <c r="F50816" i="1"/>
  <c r="F50817" i="1"/>
  <c r="F50818" i="1"/>
  <c r="F50819" i="1"/>
  <c r="F50820" i="1"/>
  <c r="F50821" i="1"/>
  <c r="F50822" i="1"/>
  <c r="F50823" i="1"/>
  <c r="F50824" i="1"/>
  <c r="F50825" i="1"/>
  <c r="F50826" i="1"/>
  <c r="F50827" i="1"/>
  <c r="F50828" i="1"/>
  <c r="F50829" i="1"/>
  <c r="F50830" i="1"/>
  <c r="F50831" i="1"/>
  <c r="F50832" i="1"/>
  <c r="F50833" i="1"/>
  <c r="F50834" i="1"/>
  <c r="F50835" i="1"/>
  <c r="F50836" i="1"/>
  <c r="F50837" i="1"/>
  <c r="F50838" i="1"/>
  <c r="F50839" i="1"/>
  <c r="F50840" i="1"/>
  <c r="F50841" i="1"/>
  <c r="F50842" i="1"/>
  <c r="F50843" i="1"/>
  <c r="F50844" i="1"/>
  <c r="F50845" i="1"/>
  <c r="F50846" i="1"/>
  <c r="F50847" i="1"/>
  <c r="F50848" i="1"/>
  <c r="F50849" i="1"/>
  <c r="F50850" i="1"/>
  <c r="F50851" i="1"/>
  <c r="F50852" i="1"/>
  <c r="F50853" i="1"/>
  <c r="F50854" i="1"/>
  <c r="F50855" i="1"/>
  <c r="F50856" i="1"/>
  <c r="F50857" i="1"/>
  <c r="F50858" i="1"/>
  <c r="F50859" i="1"/>
  <c r="F50860" i="1"/>
  <c r="F50861" i="1"/>
  <c r="F50862" i="1"/>
  <c r="F50863" i="1"/>
  <c r="F50864" i="1"/>
  <c r="F50865" i="1"/>
  <c r="F50866" i="1"/>
  <c r="F50867" i="1"/>
  <c r="F50868" i="1"/>
  <c r="F50869" i="1"/>
  <c r="F50870" i="1"/>
  <c r="F50871" i="1"/>
  <c r="F50872" i="1"/>
  <c r="F50873" i="1"/>
  <c r="F50874" i="1"/>
  <c r="F50875" i="1"/>
  <c r="F50876" i="1"/>
  <c r="F50877" i="1"/>
  <c r="F50878" i="1"/>
  <c r="F50879" i="1"/>
  <c r="F50880" i="1"/>
  <c r="F50881" i="1"/>
  <c r="F50882" i="1"/>
  <c r="F50883" i="1"/>
  <c r="F50884" i="1"/>
  <c r="F50885" i="1"/>
  <c r="F50886" i="1"/>
  <c r="F50887" i="1"/>
  <c r="F50888" i="1"/>
  <c r="F50889" i="1"/>
  <c r="F50890" i="1"/>
  <c r="F50891" i="1"/>
  <c r="F50892" i="1"/>
  <c r="F50893" i="1"/>
  <c r="F50894" i="1"/>
  <c r="F50895" i="1"/>
  <c r="F50896" i="1"/>
  <c r="F50897" i="1"/>
  <c r="F50898" i="1"/>
  <c r="F50899" i="1"/>
  <c r="F50900" i="1"/>
  <c r="F50901" i="1"/>
  <c r="F50902" i="1"/>
  <c r="F50903" i="1"/>
  <c r="F50904" i="1"/>
  <c r="F50905" i="1"/>
  <c r="F50906" i="1"/>
  <c r="F50907" i="1"/>
  <c r="F50908" i="1"/>
  <c r="F50909" i="1"/>
  <c r="F50910" i="1"/>
  <c r="F50911" i="1"/>
  <c r="F50912" i="1"/>
  <c r="F50913" i="1"/>
  <c r="F50914" i="1"/>
  <c r="F50915" i="1"/>
  <c r="F50916" i="1"/>
  <c r="F50917" i="1"/>
  <c r="F50918" i="1"/>
  <c r="F50919" i="1"/>
  <c r="F50920" i="1"/>
  <c r="F50921" i="1"/>
  <c r="F50922" i="1"/>
  <c r="F50923" i="1"/>
  <c r="F50924" i="1"/>
  <c r="F50925" i="1"/>
  <c r="F50926" i="1"/>
  <c r="F50927" i="1"/>
  <c r="F50928" i="1"/>
  <c r="F50929" i="1"/>
  <c r="F50930" i="1"/>
  <c r="F50931" i="1"/>
  <c r="F50932" i="1"/>
  <c r="F50933" i="1"/>
  <c r="F50934" i="1"/>
  <c r="F50935" i="1"/>
  <c r="F50936" i="1"/>
  <c r="F50937" i="1"/>
  <c r="F50938" i="1"/>
  <c r="F50939" i="1"/>
  <c r="F50940" i="1"/>
  <c r="F50941" i="1"/>
  <c r="F50942" i="1"/>
  <c r="F50943" i="1"/>
  <c r="F50944" i="1"/>
  <c r="F50945" i="1"/>
  <c r="F50946" i="1"/>
  <c r="F50947" i="1"/>
  <c r="F50948" i="1"/>
  <c r="F50949" i="1"/>
  <c r="F50950" i="1"/>
  <c r="F50951" i="1"/>
  <c r="F50952" i="1"/>
  <c r="F50953" i="1"/>
  <c r="F50954" i="1"/>
  <c r="F50955" i="1"/>
  <c r="F50956" i="1"/>
  <c r="F50957" i="1"/>
  <c r="F50958" i="1"/>
  <c r="F50959" i="1"/>
  <c r="F50960" i="1"/>
  <c r="F50961" i="1"/>
  <c r="F50962" i="1"/>
  <c r="F50963" i="1"/>
  <c r="F50964" i="1"/>
  <c r="F50965" i="1"/>
  <c r="F50966" i="1"/>
  <c r="F50967" i="1"/>
  <c r="F50968" i="1"/>
  <c r="F50969" i="1"/>
  <c r="F50970" i="1"/>
  <c r="F50971" i="1"/>
  <c r="F50972" i="1"/>
  <c r="F50973" i="1"/>
  <c r="F50974" i="1"/>
  <c r="F50975" i="1"/>
  <c r="F50976" i="1"/>
  <c r="F50977" i="1"/>
  <c r="F50978" i="1"/>
  <c r="F50979" i="1"/>
  <c r="F50980" i="1"/>
  <c r="F50981" i="1"/>
  <c r="F50982" i="1"/>
  <c r="F50983" i="1"/>
  <c r="F50984" i="1"/>
  <c r="F50985" i="1"/>
  <c r="F50986" i="1"/>
  <c r="F50987" i="1"/>
  <c r="F50988" i="1"/>
  <c r="F50989" i="1"/>
  <c r="F50990" i="1"/>
  <c r="F50991" i="1"/>
  <c r="F50992" i="1"/>
  <c r="F50993" i="1"/>
  <c r="F50994" i="1"/>
  <c r="F50995" i="1"/>
  <c r="F50996" i="1"/>
  <c r="F50997" i="1"/>
  <c r="F50998" i="1"/>
  <c r="F50999" i="1"/>
  <c r="F51000" i="1"/>
  <c r="F51001" i="1"/>
  <c r="F51002" i="1"/>
  <c r="F51003" i="1"/>
  <c r="F51004" i="1"/>
  <c r="F51005" i="1"/>
  <c r="F51006" i="1"/>
  <c r="F51007" i="1"/>
  <c r="F51008" i="1"/>
  <c r="F51009" i="1"/>
  <c r="F51010" i="1"/>
  <c r="F51011" i="1"/>
  <c r="F51012" i="1"/>
  <c r="F51013" i="1"/>
  <c r="F51014" i="1"/>
  <c r="F51015" i="1"/>
  <c r="F51016" i="1"/>
  <c r="F51017" i="1"/>
  <c r="F51018" i="1"/>
  <c r="F51019" i="1"/>
  <c r="F51020" i="1"/>
  <c r="F51021" i="1"/>
  <c r="F51022" i="1"/>
  <c r="F51023" i="1"/>
  <c r="F51024" i="1"/>
  <c r="F51025" i="1"/>
  <c r="F51026" i="1"/>
  <c r="F51027" i="1"/>
  <c r="F51028" i="1"/>
  <c r="F51029" i="1"/>
  <c r="F51030" i="1"/>
  <c r="F51031" i="1"/>
  <c r="F51032" i="1"/>
  <c r="F51033" i="1"/>
  <c r="F51034" i="1"/>
  <c r="F51035" i="1"/>
  <c r="F51036" i="1"/>
  <c r="F51037" i="1"/>
  <c r="F51038" i="1"/>
  <c r="F51039" i="1"/>
  <c r="F51040" i="1"/>
  <c r="F51041" i="1"/>
  <c r="F51042" i="1"/>
  <c r="F51043" i="1"/>
  <c r="F51044" i="1"/>
  <c r="F51045" i="1"/>
  <c r="F51046" i="1"/>
  <c r="F51047" i="1"/>
  <c r="F51048" i="1"/>
  <c r="F51049" i="1"/>
  <c r="F51050" i="1"/>
  <c r="F51051" i="1"/>
  <c r="F51052" i="1"/>
  <c r="F51053" i="1"/>
  <c r="F51054" i="1"/>
  <c r="F51055" i="1"/>
  <c r="F51056" i="1"/>
  <c r="F51057" i="1"/>
  <c r="F51058" i="1"/>
  <c r="F51059" i="1"/>
  <c r="F51060" i="1"/>
  <c r="F51061" i="1"/>
  <c r="F51062" i="1"/>
  <c r="F51063" i="1"/>
  <c r="F51064" i="1"/>
  <c r="F51065" i="1"/>
  <c r="F51066" i="1"/>
  <c r="F51067" i="1"/>
  <c r="F51068" i="1"/>
  <c r="F51069" i="1"/>
  <c r="F51070" i="1"/>
  <c r="F51071" i="1"/>
  <c r="F51072" i="1"/>
  <c r="F51073" i="1"/>
  <c r="F51074" i="1"/>
  <c r="F51075" i="1"/>
  <c r="F51076" i="1"/>
  <c r="F51077" i="1"/>
  <c r="F51078" i="1"/>
  <c r="F51079" i="1"/>
  <c r="F51080" i="1"/>
  <c r="F51081" i="1"/>
  <c r="F51082" i="1"/>
  <c r="F51083" i="1"/>
  <c r="F51084" i="1"/>
  <c r="F51085" i="1"/>
  <c r="F51086" i="1"/>
  <c r="F51087" i="1"/>
  <c r="F51088" i="1"/>
  <c r="F51089" i="1"/>
  <c r="F51090" i="1"/>
  <c r="F51091" i="1"/>
  <c r="F51092" i="1"/>
  <c r="F51093" i="1"/>
  <c r="F51094" i="1"/>
  <c r="F51095" i="1"/>
  <c r="F51096" i="1"/>
  <c r="F51097" i="1"/>
  <c r="F51098" i="1"/>
  <c r="F51099" i="1"/>
  <c r="F51100" i="1"/>
  <c r="F51101" i="1"/>
  <c r="F51102" i="1"/>
  <c r="F51103" i="1"/>
  <c r="F51104" i="1"/>
  <c r="F51105" i="1"/>
  <c r="F51106" i="1"/>
  <c r="F51107" i="1"/>
  <c r="F51108" i="1"/>
  <c r="F51109" i="1"/>
  <c r="F51110" i="1"/>
  <c r="F51111" i="1"/>
  <c r="F51112" i="1"/>
  <c r="F51113" i="1"/>
  <c r="F51114" i="1"/>
  <c r="F51115" i="1"/>
  <c r="F51116" i="1"/>
  <c r="F51117" i="1"/>
  <c r="F51118" i="1"/>
  <c r="F51119" i="1"/>
  <c r="F51120" i="1"/>
  <c r="F51121" i="1"/>
  <c r="F51122" i="1"/>
  <c r="F51123" i="1"/>
  <c r="F51124" i="1"/>
  <c r="F51125" i="1"/>
  <c r="F51126" i="1"/>
  <c r="F51127" i="1"/>
  <c r="F51128" i="1"/>
  <c r="F51129" i="1"/>
  <c r="F51130" i="1"/>
  <c r="F51131" i="1"/>
  <c r="F51132" i="1"/>
  <c r="F51133" i="1"/>
  <c r="F51134" i="1"/>
  <c r="F51135" i="1"/>
  <c r="F51136" i="1"/>
  <c r="F51137" i="1"/>
  <c r="F51138" i="1"/>
  <c r="F51139" i="1"/>
  <c r="F51140" i="1"/>
  <c r="F51141" i="1"/>
  <c r="F51142" i="1"/>
  <c r="F51143" i="1"/>
  <c r="F51144" i="1"/>
  <c r="F51145" i="1"/>
  <c r="F51146" i="1"/>
  <c r="F51147" i="1"/>
  <c r="F51148" i="1"/>
  <c r="F51149" i="1"/>
  <c r="F51150" i="1"/>
  <c r="F51151" i="1"/>
  <c r="F51152" i="1"/>
  <c r="F51153" i="1"/>
  <c r="F51154" i="1"/>
  <c r="F51155" i="1"/>
  <c r="F51156" i="1"/>
  <c r="F51157" i="1"/>
  <c r="F51158" i="1"/>
  <c r="F51159" i="1"/>
  <c r="F51160" i="1"/>
  <c r="F51161" i="1"/>
  <c r="F51162" i="1"/>
  <c r="F51163" i="1"/>
  <c r="F51164" i="1"/>
  <c r="F51165" i="1"/>
  <c r="F51166" i="1"/>
  <c r="F51167" i="1"/>
  <c r="F51168" i="1"/>
  <c r="F51169" i="1"/>
  <c r="F51170" i="1"/>
  <c r="F51171" i="1"/>
  <c r="F51172" i="1"/>
  <c r="F51173" i="1"/>
  <c r="F51174" i="1"/>
  <c r="F51175" i="1"/>
  <c r="F51176" i="1"/>
  <c r="F51177" i="1"/>
  <c r="F51178" i="1"/>
  <c r="F51179" i="1"/>
  <c r="F51180" i="1"/>
  <c r="F51181" i="1"/>
  <c r="F51182" i="1"/>
  <c r="F51183" i="1"/>
  <c r="F51184" i="1"/>
  <c r="F51185" i="1"/>
  <c r="F51186" i="1"/>
  <c r="F51187" i="1"/>
  <c r="F51188" i="1"/>
  <c r="F51189" i="1"/>
  <c r="F51190" i="1"/>
  <c r="F51191" i="1"/>
  <c r="F51192" i="1"/>
  <c r="F51193" i="1"/>
  <c r="F51194" i="1"/>
  <c r="F51195" i="1"/>
  <c r="F51196" i="1"/>
  <c r="F51197" i="1"/>
  <c r="F51198" i="1"/>
  <c r="F51199" i="1"/>
  <c r="F51200" i="1"/>
  <c r="F51201" i="1"/>
  <c r="F51202" i="1"/>
  <c r="F51203" i="1"/>
  <c r="F51204" i="1"/>
  <c r="F51205" i="1"/>
  <c r="F51206" i="1"/>
  <c r="F51207" i="1"/>
  <c r="F51208" i="1"/>
  <c r="F51209" i="1"/>
  <c r="F51210" i="1"/>
  <c r="F51211" i="1"/>
  <c r="F51212" i="1"/>
  <c r="F51213" i="1"/>
  <c r="F51214" i="1"/>
  <c r="F51215" i="1"/>
  <c r="F51216" i="1"/>
  <c r="F51217" i="1"/>
  <c r="F51218" i="1"/>
  <c r="F51219" i="1"/>
  <c r="F51220" i="1"/>
  <c r="F51221" i="1"/>
  <c r="F51222" i="1"/>
  <c r="F51223" i="1"/>
  <c r="F51224" i="1"/>
  <c r="F51225" i="1"/>
  <c r="F51226" i="1"/>
  <c r="F51227" i="1"/>
  <c r="F51228" i="1"/>
  <c r="F51229" i="1"/>
  <c r="F51230" i="1"/>
  <c r="F51231" i="1"/>
  <c r="F51232" i="1"/>
  <c r="F51233" i="1"/>
  <c r="F51234" i="1"/>
  <c r="F51235" i="1"/>
  <c r="F51236" i="1"/>
  <c r="F51237" i="1"/>
  <c r="F51238" i="1"/>
  <c r="F51239" i="1"/>
  <c r="F51240" i="1"/>
  <c r="F51241" i="1"/>
  <c r="F51242" i="1"/>
  <c r="F51243" i="1"/>
  <c r="F51244" i="1"/>
  <c r="F51245" i="1"/>
  <c r="F51246" i="1"/>
  <c r="F51247" i="1"/>
  <c r="F51248" i="1"/>
  <c r="F51249" i="1"/>
  <c r="F51250" i="1"/>
  <c r="F51251" i="1"/>
  <c r="F51252" i="1"/>
  <c r="F51253" i="1"/>
  <c r="F51254" i="1"/>
  <c r="F51255" i="1"/>
  <c r="F51256" i="1"/>
  <c r="F51257" i="1"/>
  <c r="F51258" i="1"/>
  <c r="F51259" i="1"/>
  <c r="F51260" i="1"/>
  <c r="F51261" i="1"/>
  <c r="F51262" i="1"/>
  <c r="F51263" i="1"/>
  <c r="F51264" i="1"/>
  <c r="F51265" i="1"/>
  <c r="F51266" i="1"/>
  <c r="F51267" i="1"/>
  <c r="F51268" i="1"/>
  <c r="F51269" i="1"/>
  <c r="F51270" i="1"/>
  <c r="F51271" i="1"/>
  <c r="F51272" i="1"/>
  <c r="F51273" i="1"/>
  <c r="F51274" i="1"/>
  <c r="F51275" i="1"/>
  <c r="F51276" i="1"/>
  <c r="F51277" i="1"/>
  <c r="F51278" i="1"/>
  <c r="F51279" i="1"/>
  <c r="F51280" i="1"/>
  <c r="F51281" i="1"/>
  <c r="F51282" i="1"/>
  <c r="F51283" i="1"/>
  <c r="F51284" i="1"/>
  <c r="F51285" i="1"/>
  <c r="F51286" i="1"/>
  <c r="F51287" i="1"/>
  <c r="F51288" i="1"/>
  <c r="F51289" i="1"/>
  <c r="F51290" i="1"/>
  <c r="F51291" i="1"/>
  <c r="F51292" i="1"/>
  <c r="F51293" i="1"/>
  <c r="F51294" i="1"/>
  <c r="F51295" i="1"/>
  <c r="F51296" i="1"/>
  <c r="F51297" i="1"/>
  <c r="F51298" i="1"/>
  <c r="F51299" i="1"/>
  <c r="F51300" i="1"/>
  <c r="F51301" i="1"/>
  <c r="F51302" i="1"/>
  <c r="F51303" i="1"/>
  <c r="F51304" i="1"/>
  <c r="F51305" i="1"/>
  <c r="F51306" i="1"/>
  <c r="F51307" i="1"/>
  <c r="F51308" i="1"/>
  <c r="F51309" i="1"/>
  <c r="F51310" i="1"/>
  <c r="F51311" i="1"/>
  <c r="F51312" i="1"/>
  <c r="F51313" i="1"/>
  <c r="F51314" i="1"/>
  <c r="F51315" i="1"/>
  <c r="F51316" i="1"/>
  <c r="F51317" i="1"/>
  <c r="F51318" i="1"/>
  <c r="F51319" i="1"/>
  <c r="F51320" i="1"/>
  <c r="F51321" i="1"/>
  <c r="F51322" i="1"/>
  <c r="F51323" i="1"/>
  <c r="F51324" i="1"/>
  <c r="F51325" i="1"/>
  <c r="F51326" i="1"/>
  <c r="F51327" i="1"/>
  <c r="F51328" i="1"/>
  <c r="F51329" i="1"/>
  <c r="F51330" i="1"/>
  <c r="F51331" i="1"/>
  <c r="F51332" i="1"/>
  <c r="F51333" i="1"/>
  <c r="F51334" i="1"/>
  <c r="F51335" i="1"/>
  <c r="F51336" i="1"/>
  <c r="F51337" i="1"/>
  <c r="F51338" i="1"/>
  <c r="F51339" i="1"/>
  <c r="F51340" i="1"/>
  <c r="F51341" i="1"/>
  <c r="F51342" i="1"/>
  <c r="F51343" i="1"/>
  <c r="F51344" i="1"/>
  <c r="F51345" i="1"/>
  <c r="F51346" i="1"/>
  <c r="F51347" i="1"/>
  <c r="F51348" i="1"/>
  <c r="F51349" i="1"/>
  <c r="F51350" i="1"/>
  <c r="F51351" i="1"/>
  <c r="F51352" i="1"/>
  <c r="F51353" i="1"/>
  <c r="F51354" i="1"/>
  <c r="F51355" i="1"/>
  <c r="F51356" i="1"/>
  <c r="F51357" i="1"/>
  <c r="F51358" i="1"/>
  <c r="F51359" i="1"/>
  <c r="F51360" i="1"/>
  <c r="F51361" i="1"/>
  <c r="F51362" i="1"/>
  <c r="F51363" i="1"/>
  <c r="F51364" i="1"/>
  <c r="F51365" i="1"/>
  <c r="F51366" i="1"/>
  <c r="F51367" i="1"/>
  <c r="F51368" i="1"/>
  <c r="F51369" i="1"/>
  <c r="F51370" i="1"/>
  <c r="F51371" i="1"/>
  <c r="F51372" i="1"/>
  <c r="F51373" i="1"/>
  <c r="F51374" i="1"/>
  <c r="F51375" i="1"/>
  <c r="F51376" i="1"/>
  <c r="F51377" i="1"/>
  <c r="F51378" i="1"/>
  <c r="F51379" i="1"/>
  <c r="F51380" i="1"/>
  <c r="F51381" i="1"/>
  <c r="F51382" i="1"/>
  <c r="F51383" i="1"/>
  <c r="F51384" i="1"/>
  <c r="F51385" i="1"/>
  <c r="F51386" i="1"/>
  <c r="F51387" i="1"/>
  <c r="F51388" i="1"/>
  <c r="F51389" i="1"/>
  <c r="F51390" i="1"/>
  <c r="F51391" i="1"/>
  <c r="F51392" i="1"/>
  <c r="F51393" i="1"/>
  <c r="F51394" i="1"/>
  <c r="F51395" i="1"/>
  <c r="F51396" i="1"/>
  <c r="F51397" i="1"/>
  <c r="F51398" i="1"/>
  <c r="F51399" i="1"/>
  <c r="F51400" i="1"/>
  <c r="F51401" i="1"/>
  <c r="F51402" i="1"/>
  <c r="F51403" i="1"/>
  <c r="F51404" i="1"/>
  <c r="F51405" i="1"/>
  <c r="F51406" i="1"/>
  <c r="F51407" i="1"/>
  <c r="F51408" i="1"/>
  <c r="F51409" i="1"/>
  <c r="F51410" i="1"/>
  <c r="F51411" i="1"/>
  <c r="F51412" i="1"/>
  <c r="F51413" i="1"/>
  <c r="F51414" i="1"/>
  <c r="F51415" i="1"/>
  <c r="F51416" i="1"/>
  <c r="F51417" i="1"/>
  <c r="F51418" i="1"/>
  <c r="F51419" i="1"/>
  <c r="F51420" i="1"/>
  <c r="F51421" i="1"/>
  <c r="F51422" i="1"/>
  <c r="F51423" i="1"/>
  <c r="F51424" i="1"/>
  <c r="F51425" i="1"/>
  <c r="F51426" i="1"/>
  <c r="F51427" i="1"/>
  <c r="F51428" i="1"/>
  <c r="F51429" i="1"/>
  <c r="F51430" i="1"/>
  <c r="F51431" i="1"/>
  <c r="F51432" i="1"/>
  <c r="F51433" i="1"/>
  <c r="F51434" i="1"/>
  <c r="F51435" i="1"/>
  <c r="F51436" i="1"/>
  <c r="F51437" i="1"/>
  <c r="F51438" i="1"/>
  <c r="F51439" i="1"/>
  <c r="F51440" i="1"/>
  <c r="F51441" i="1"/>
  <c r="F51442" i="1"/>
  <c r="F51443" i="1"/>
  <c r="F51444" i="1"/>
  <c r="F51445" i="1"/>
  <c r="F51446" i="1"/>
  <c r="F51447" i="1"/>
  <c r="F51448" i="1"/>
  <c r="F51449" i="1"/>
  <c r="F51450" i="1"/>
  <c r="F51451" i="1"/>
  <c r="F51452" i="1"/>
  <c r="F51453" i="1"/>
  <c r="F51454" i="1"/>
  <c r="F51455" i="1"/>
  <c r="F51456" i="1"/>
  <c r="F51457" i="1"/>
  <c r="F51458" i="1"/>
  <c r="F51459" i="1"/>
  <c r="F51460" i="1"/>
  <c r="F51461" i="1"/>
  <c r="F51462" i="1"/>
  <c r="F51463" i="1"/>
  <c r="F51464" i="1"/>
  <c r="F51465" i="1"/>
  <c r="F51466" i="1"/>
  <c r="F51467" i="1"/>
  <c r="F51468" i="1"/>
  <c r="F51469" i="1"/>
  <c r="F51470" i="1"/>
  <c r="F51471" i="1"/>
  <c r="F51472" i="1"/>
  <c r="F51473" i="1"/>
  <c r="F51474" i="1"/>
  <c r="F51475" i="1"/>
  <c r="F51476" i="1"/>
  <c r="F51477" i="1"/>
  <c r="F51478" i="1"/>
  <c r="F51479" i="1"/>
  <c r="F51480" i="1"/>
  <c r="F51481" i="1"/>
  <c r="F51482" i="1"/>
  <c r="F51483" i="1"/>
  <c r="F51484" i="1"/>
  <c r="F51485" i="1"/>
  <c r="F51486" i="1"/>
  <c r="F51487" i="1"/>
  <c r="F51488" i="1"/>
  <c r="F51489" i="1"/>
  <c r="F51490" i="1"/>
  <c r="F51491" i="1"/>
  <c r="F51492" i="1"/>
  <c r="F51493" i="1"/>
  <c r="F51494" i="1"/>
  <c r="F51495" i="1"/>
  <c r="F51496" i="1"/>
  <c r="F51497" i="1"/>
  <c r="F51498" i="1"/>
  <c r="F51499" i="1"/>
  <c r="F51500" i="1"/>
  <c r="F51501" i="1"/>
  <c r="F51502" i="1"/>
  <c r="F51503" i="1"/>
  <c r="F51504" i="1"/>
  <c r="F51505" i="1"/>
  <c r="F51506" i="1"/>
  <c r="F51507" i="1"/>
  <c r="F51508" i="1"/>
  <c r="F51509" i="1"/>
  <c r="F51510" i="1"/>
  <c r="F51511" i="1"/>
  <c r="F51512" i="1"/>
  <c r="F51513" i="1"/>
  <c r="F51514" i="1"/>
  <c r="F51515" i="1"/>
  <c r="F51516" i="1"/>
  <c r="F51517" i="1"/>
  <c r="F51518" i="1"/>
  <c r="F51519" i="1"/>
  <c r="F51520" i="1"/>
  <c r="F51521" i="1"/>
  <c r="F51522" i="1"/>
  <c r="F51523" i="1"/>
  <c r="F51524" i="1"/>
  <c r="F51525" i="1"/>
  <c r="F51526" i="1"/>
  <c r="F51527" i="1"/>
  <c r="F51528" i="1"/>
  <c r="F51529" i="1"/>
  <c r="F51530" i="1"/>
  <c r="F51531" i="1"/>
  <c r="F51532" i="1"/>
  <c r="F51533" i="1"/>
  <c r="F51534" i="1"/>
  <c r="F51535" i="1"/>
  <c r="F51536" i="1"/>
  <c r="F51537" i="1"/>
  <c r="F51538" i="1"/>
  <c r="F51539" i="1"/>
  <c r="F51540" i="1"/>
  <c r="F51541" i="1"/>
  <c r="F51542" i="1"/>
  <c r="F51543" i="1"/>
  <c r="F51544" i="1"/>
  <c r="F51545" i="1"/>
  <c r="F51546" i="1"/>
  <c r="F51547" i="1"/>
  <c r="F51548" i="1"/>
  <c r="F51549" i="1"/>
  <c r="F51550" i="1"/>
  <c r="F51551" i="1"/>
  <c r="F51552" i="1"/>
  <c r="F51553" i="1"/>
  <c r="F51554" i="1"/>
  <c r="F51555" i="1"/>
  <c r="F51556" i="1"/>
  <c r="F51557" i="1"/>
  <c r="F51558" i="1"/>
  <c r="F51559" i="1"/>
  <c r="F51560" i="1"/>
  <c r="F51561" i="1"/>
  <c r="F51562" i="1"/>
  <c r="F51563" i="1"/>
  <c r="F51564" i="1"/>
  <c r="F51565" i="1"/>
  <c r="F51566" i="1"/>
  <c r="F51567" i="1"/>
  <c r="F51568" i="1"/>
  <c r="F51569" i="1"/>
  <c r="F51570" i="1"/>
  <c r="F51571" i="1"/>
  <c r="F51572" i="1"/>
  <c r="F51573" i="1"/>
  <c r="F51574" i="1"/>
  <c r="F51575" i="1"/>
  <c r="F51576" i="1"/>
  <c r="F51577" i="1"/>
  <c r="F51578" i="1"/>
  <c r="F51579" i="1"/>
  <c r="F51580" i="1"/>
  <c r="F51581" i="1"/>
  <c r="F51582" i="1"/>
  <c r="F51583" i="1"/>
  <c r="F51584" i="1"/>
  <c r="F51585" i="1"/>
  <c r="F51586" i="1"/>
  <c r="F51587" i="1"/>
  <c r="F51588" i="1"/>
  <c r="F51589" i="1"/>
  <c r="F51590" i="1"/>
  <c r="F51591" i="1"/>
  <c r="F51592" i="1"/>
  <c r="F51593" i="1"/>
  <c r="F51594" i="1"/>
  <c r="F51595" i="1"/>
  <c r="F51596" i="1"/>
  <c r="F51597" i="1"/>
  <c r="F51598" i="1"/>
  <c r="F51599" i="1"/>
  <c r="F51600" i="1"/>
  <c r="F51601" i="1"/>
  <c r="F51602" i="1"/>
  <c r="F51603" i="1"/>
  <c r="F51604" i="1"/>
  <c r="F51605" i="1"/>
  <c r="F51606" i="1"/>
  <c r="F51607" i="1"/>
  <c r="F51608" i="1"/>
  <c r="F51609" i="1"/>
  <c r="F51610" i="1"/>
  <c r="F51611" i="1"/>
  <c r="F51612" i="1"/>
  <c r="F51613" i="1"/>
  <c r="F51614" i="1"/>
  <c r="F51615" i="1"/>
  <c r="F51616" i="1"/>
  <c r="F51617" i="1"/>
  <c r="F51618" i="1"/>
  <c r="F51619" i="1"/>
  <c r="F51620" i="1"/>
  <c r="F51621" i="1"/>
  <c r="F51622" i="1"/>
  <c r="F51623" i="1"/>
  <c r="F51624" i="1"/>
  <c r="F51625" i="1"/>
  <c r="F51626" i="1"/>
  <c r="F51627" i="1"/>
  <c r="F51628" i="1"/>
  <c r="F51629" i="1"/>
  <c r="F51630" i="1"/>
  <c r="F51631" i="1"/>
  <c r="F51632" i="1"/>
  <c r="F51633" i="1"/>
  <c r="F51634" i="1"/>
  <c r="F51635" i="1"/>
  <c r="F51636" i="1"/>
  <c r="F51637" i="1"/>
  <c r="F51638" i="1"/>
  <c r="F51639" i="1"/>
  <c r="F51640" i="1"/>
  <c r="F51641" i="1"/>
  <c r="F51642" i="1"/>
  <c r="F51643" i="1"/>
  <c r="F51644" i="1"/>
  <c r="F51645" i="1"/>
  <c r="F51646" i="1"/>
  <c r="F51647" i="1"/>
  <c r="F51648" i="1"/>
  <c r="F51649" i="1"/>
  <c r="F51650" i="1"/>
  <c r="F51651" i="1"/>
  <c r="F51652" i="1"/>
  <c r="F51653" i="1"/>
  <c r="F51654" i="1"/>
  <c r="F51655" i="1"/>
  <c r="F51656" i="1"/>
  <c r="F51657" i="1"/>
  <c r="F51658" i="1"/>
  <c r="F51659" i="1"/>
  <c r="F51660" i="1"/>
  <c r="F51661" i="1"/>
  <c r="F51662" i="1"/>
  <c r="F51663" i="1"/>
  <c r="F51664" i="1"/>
  <c r="F51665" i="1"/>
  <c r="F51666" i="1"/>
  <c r="F51667" i="1"/>
  <c r="F51668" i="1"/>
  <c r="F51669" i="1"/>
  <c r="F51670" i="1"/>
  <c r="F51671" i="1"/>
  <c r="F51672" i="1"/>
  <c r="F51673" i="1"/>
  <c r="F51674" i="1"/>
  <c r="F51675" i="1"/>
  <c r="F51676" i="1"/>
  <c r="F51677" i="1"/>
  <c r="F51678" i="1"/>
  <c r="F51679" i="1"/>
  <c r="F51680" i="1"/>
  <c r="F51681" i="1"/>
  <c r="F51682" i="1"/>
  <c r="F51683" i="1"/>
  <c r="F51684" i="1"/>
  <c r="F51685" i="1"/>
  <c r="F51686" i="1"/>
  <c r="F51687" i="1"/>
  <c r="F51688" i="1"/>
  <c r="F51689" i="1"/>
  <c r="F51690" i="1"/>
  <c r="F51691" i="1"/>
  <c r="F51692" i="1"/>
  <c r="F51693" i="1"/>
  <c r="F51694" i="1"/>
  <c r="F51695" i="1"/>
  <c r="F51696" i="1"/>
  <c r="F51697" i="1"/>
  <c r="F51698" i="1"/>
  <c r="F51699" i="1"/>
  <c r="F51700" i="1"/>
  <c r="F51701" i="1"/>
  <c r="F51702" i="1"/>
  <c r="F51703" i="1"/>
  <c r="F51704" i="1"/>
  <c r="F51705" i="1"/>
  <c r="F51706" i="1"/>
  <c r="F51707" i="1"/>
  <c r="F51708" i="1"/>
  <c r="F51709" i="1"/>
  <c r="F51710" i="1"/>
  <c r="F51711" i="1"/>
  <c r="F51712" i="1"/>
  <c r="F51713" i="1"/>
  <c r="F51714" i="1"/>
  <c r="F51715" i="1"/>
  <c r="F51716" i="1"/>
  <c r="F51717" i="1"/>
  <c r="F51718" i="1"/>
  <c r="F51719" i="1"/>
  <c r="F51720" i="1"/>
  <c r="F51721" i="1"/>
  <c r="F51722" i="1"/>
  <c r="F51723" i="1"/>
  <c r="F51724" i="1"/>
  <c r="F51725" i="1"/>
  <c r="F51726" i="1"/>
  <c r="F51727" i="1"/>
  <c r="F51728" i="1"/>
  <c r="F51729" i="1"/>
  <c r="F51730" i="1"/>
  <c r="F51731" i="1"/>
  <c r="F51732" i="1"/>
  <c r="F51733" i="1"/>
  <c r="F51734" i="1"/>
  <c r="F51735" i="1"/>
  <c r="F51736" i="1"/>
  <c r="F51737" i="1"/>
  <c r="F51738" i="1"/>
  <c r="F51739" i="1"/>
  <c r="F51740" i="1"/>
  <c r="F51741" i="1"/>
  <c r="F51742" i="1"/>
  <c r="F51743" i="1"/>
  <c r="F51744" i="1"/>
  <c r="F51745" i="1"/>
  <c r="F51746" i="1"/>
  <c r="F51747" i="1"/>
  <c r="F51748" i="1"/>
  <c r="F51749" i="1"/>
  <c r="F51750" i="1"/>
  <c r="F51751" i="1"/>
  <c r="F51752" i="1"/>
  <c r="F51753" i="1"/>
  <c r="F51754" i="1"/>
  <c r="F51755" i="1"/>
  <c r="F51756" i="1"/>
  <c r="F51757" i="1"/>
  <c r="F51758" i="1"/>
  <c r="F51759" i="1"/>
  <c r="F51760" i="1"/>
  <c r="F51761" i="1"/>
  <c r="F51762" i="1"/>
  <c r="F51763" i="1"/>
  <c r="F51764" i="1"/>
  <c r="F51765" i="1"/>
  <c r="F51766" i="1"/>
  <c r="F51767" i="1"/>
  <c r="F51768" i="1"/>
  <c r="F51769" i="1"/>
  <c r="F51770" i="1"/>
  <c r="F51771" i="1"/>
  <c r="F51772" i="1"/>
  <c r="F51773" i="1"/>
  <c r="F51774" i="1"/>
  <c r="F51775" i="1"/>
  <c r="F51776" i="1"/>
  <c r="F51777" i="1"/>
  <c r="F51778" i="1"/>
  <c r="F51779" i="1"/>
  <c r="F51780" i="1"/>
  <c r="F51781" i="1"/>
  <c r="F51782" i="1"/>
  <c r="F51783" i="1"/>
  <c r="F51784" i="1"/>
  <c r="F51785" i="1"/>
  <c r="F51786" i="1"/>
  <c r="F51787" i="1"/>
  <c r="F51788" i="1"/>
  <c r="F51789" i="1"/>
  <c r="F51790" i="1"/>
  <c r="F51791" i="1"/>
  <c r="F51792" i="1"/>
  <c r="F51793" i="1"/>
  <c r="F51794" i="1"/>
  <c r="F51795" i="1"/>
  <c r="F51796" i="1"/>
  <c r="F51797" i="1"/>
  <c r="F51798" i="1"/>
  <c r="F51799" i="1"/>
  <c r="F51800" i="1"/>
  <c r="F51801" i="1"/>
  <c r="F51802" i="1"/>
  <c r="F51803" i="1"/>
  <c r="F51804" i="1"/>
  <c r="F51805" i="1"/>
  <c r="F51806" i="1"/>
  <c r="F51807" i="1"/>
  <c r="F51808" i="1"/>
  <c r="F51809" i="1"/>
  <c r="F51810" i="1"/>
  <c r="F51811" i="1"/>
  <c r="F51812" i="1"/>
  <c r="F51813" i="1"/>
  <c r="F51814" i="1"/>
  <c r="F51815" i="1"/>
  <c r="F51816" i="1"/>
  <c r="F51817" i="1"/>
  <c r="F51818" i="1"/>
  <c r="F51819" i="1"/>
  <c r="F51820" i="1"/>
  <c r="F51821" i="1"/>
  <c r="F51822" i="1"/>
  <c r="F51823" i="1"/>
  <c r="F51824" i="1"/>
  <c r="F51825" i="1"/>
  <c r="F51826" i="1"/>
  <c r="F51827" i="1"/>
  <c r="F51828" i="1"/>
  <c r="F51829" i="1"/>
  <c r="F51830" i="1"/>
  <c r="F51831" i="1"/>
  <c r="F51832" i="1"/>
  <c r="F51833" i="1"/>
  <c r="F51834" i="1"/>
  <c r="F51835" i="1"/>
  <c r="F51836" i="1"/>
  <c r="F51837" i="1"/>
  <c r="F51838" i="1"/>
  <c r="F51839" i="1"/>
  <c r="F51840" i="1"/>
  <c r="F51841" i="1"/>
  <c r="F51842" i="1"/>
  <c r="F51843" i="1"/>
  <c r="F51844" i="1"/>
  <c r="F51845" i="1"/>
  <c r="F51846" i="1"/>
  <c r="F51847" i="1"/>
  <c r="F51848" i="1"/>
  <c r="F51849" i="1"/>
  <c r="F51850" i="1"/>
  <c r="F51851" i="1"/>
  <c r="F51852" i="1"/>
  <c r="F51853" i="1"/>
  <c r="F51854" i="1"/>
  <c r="F51855" i="1"/>
  <c r="F51856" i="1"/>
  <c r="F51857" i="1"/>
  <c r="F51858" i="1"/>
  <c r="F51859" i="1"/>
  <c r="F51860" i="1"/>
  <c r="F51861" i="1"/>
  <c r="F51862" i="1"/>
  <c r="F51863" i="1"/>
  <c r="F51864" i="1"/>
  <c r="F51865" i="1"/>
  <c r="F51866" i="1"/>
  <c r="F51867" i="1"/>
  <c r="F51868" i="1"/>
  <c r="F51869" i="1"/>
  <c r="F51870" i="1"/>
  <c r="F51871" i="1"/>
  <c r="F51872" i="1"/>
  <c r="F51873" i="1"/>
  <c r="F51874" i="1"/>
  <c r="F51875" i="1"/>
  <c r="F51876" i="1"/>
  <c r="F51877" i="1"/>
  <c r="F51878" i="1"/>
  <c r="F51879" i="1"/>
  <c r="F51880" i="1"/>
  <c r="F51881" i="1"/>
  <c r="F51882" i="1"/>
  <c r="F51883" i="1"/>
  <c r="F51884" i="1"/>
  <c r="F51885" i="1"/>
  <c r="F51886" i="1"/>
  <c r="F51887" i="1"/>
  <c r="F51888" i="1"/>
  <c r="F51889" i="1"/>
  <c r="F51890" i="1"/>
  <c r="F51891" i="1"/>
  <c r="F51892" i="1"/>
  <c r="F51893" i="1"/>
  <c r="F51894" i="1"/>
  <c r="F51895" i="1"/>
  <c r="F51896" i="1"/>
  <c r="F51897" i="1"/>
  <c r="F51898" i="1"/>
  <c r="F51899" i="1"/>
  <c r="F51900" i="1"/>
  <c r="F51901" i="1"/>
  <c r="F51902" i="1"/>
  <c r="F51903" i="1"/>
  <c r="F51904" i="1"/>
  <c r="F51905" i="1"/>
  <c r="F51906" i="1"/>
  <c r="F51907" i="1"/>
  <c r="F51908" i="1"/>
  <c r="F51909" i="1"/>
  <c r="F51910" i="1"/>
  <c r="F51911" i="1"/>
  <c r="F51912" i="1"/>
  <c r="F51913" i="1"/>
  <c r="F51914" i="1"/>
  <c r="F51915" i="1"/>
  <c r="F51916" i="1"/>
  <c r="F51917" i="1"/>
  <c r="F51918" i="1"/>
  <c r="F51919" i="1"/>
  <c r="F51920" i="1"/>
  <c r="F51921" i="1"/>
  <c r="F51922" i="1"/>
  <c r="F51923" i="1"/>
  <c r="F51924" i="1"/>
  <c r="F51925" i="1"/>
  <c r="F51926" i="1"/>
  <c r="F51927" i="1"/>
  <c r="F51928" i="1"/>
  <c r="F51929" i="1"/>
  <c r="F51930" i="1"/>
  <c r="F51931" i="1"/>
  <c r="F51932" i="1"/>
  <c r="F51933" i="1"/>
  <c r="F51934" i="1"/>
  <c r="F51935" i="1"/>
  <c r="F51936" i="1"/>
  <c r="F51937" i="1"/>
  <c r="F51938" i="1"/>
  <c r="F51939" i="1"/>
  <c r="F51940" i="1"/>
  <c r="F51941" i="1"/>
  <c r="F51942" i="1"/>
  <c r="F51943" i="1"/>
  <c r="F51944" i="1"/>
  <c r="F51945" i="1"/>
  <c r="F51946" i="1"/>
  <c r="F51947" i="1"/>
  <c r="F51948" i="1"/>
  <c r="F51949" i="1"/>
  <c r="F51950" i="1"/>
  <c r="F51951" i="1"/>
  <c r="F51952" i="1"/>
  <c r="F51953" i="1"/>
  <c r="F51954" i="1"/>
  <c r="F51955" i="1"/>
  <c r="F51956" i="1"/>
  <c r="F51957" i="1"/>
  <c r="F51958" i="1"/>
  <c r="F51959" i="1"/>
  <c r="F51960" i="1"/>
  <c r="F51961" i="1"/>
  <c r="F51962" i="1"/>
  <c r="F51963" i="1"/>
  <c r="F51964" i="1"/>
  <c r="F51965" i="1"/>
  <c r="F51966" i="1"/>
  <c r="F51967" i="1"/>
  <c r="F51968" i="1"/>
  <c r="F51969" i="1"/>
  <c r="F51970" i="1"/>
  <c r="F51971" i="1"/>
  <c r="F51972" i="1"/>
  <c r="F51973" i="1"/>
  <c r="F51974" i="1"/>
  <c r="F51975" i="1"/>
  <c r="F51976" i="1"/>
  <c r="F51977" i="1"/>
  <c r="F51978" i="1"/>
  <c r="F51979" i="1"/>
  <c r="F51980" i="1"/>
  <c r="F51981" i="1"/>
  <c r="F51982" i="1"/>
  <c r="F51983" i="1"/>
  <c r="F51984" i="1"/>
  <c r="F51985" i="1"/>
  <c r="F51986" i="1"/>
  <c r="F51987" i="1"/>
  <c r="F51988" i="1"/>
  <c r="F51989" i="1"/>
  <c r="F51990" i="1"/>
  <c r="F51991" i="1"/>
  <c r="F51992" i="1"/>
  <c r="F51993" i="1"/>
  <c r="F51994" i="1"/>
  <c r="F51995" i="1"/>
  <c r="F51996" i="1"/>
  <c r="F51997" i="1"/>
  <c r="F51998" i="1"/>
  <c r="F51999" i="1"/>
  <c r="F52000" i="1"/>
  <c r="F52001" i="1"/>
  <c r="F52002" i="1"/>
  <c r="F52003" i="1"/>
  <c r="F52004" i="1"/>
  <c r="F52005" i="1"/>
  <c r="F52006" i="1"/>
  <c r="F52007" i="1"/>
  <c r="F52008" i="1"/>
  <c r="F52009" i="1"/>
  <c r="F52010" i="1"/>
  <c r="F52011" i="1"/>
  <c r="F52012" i="1"/>
  <c r="F52013" i="1"/>
  <c r="F52014" i="1"/>
  <c r="F52015" i="1"/>
  <c r="F52016" i="1"/>
  <c r="F52017" i="1"/>
  <c r="F52018" i="1"/>
  <c r="F52019" i="1"/>
  <c r="F52020" i="1"/>
  <c r="F52021" i="1"/>
  <c r="F52022" i="1"/>
  <c r="F52023" i="1"/>
  <c r="F52024" i="1"/>
  <c r="F52025" i="1"/>
  <c r="F52026" i="1"/>
  <c r="F52027" i="1"/>
  <c r="F52028" i="1"/>
  <c r="F52029" i="1"/>
  <c r="F52030" i="1"/>
  <c r="F52031" i="1"/>
  <c r="F52032" i="1"/>
  <c r="F52033" i="1"/>
  <c r="F52034" i="1"/>
  <c r="F52035" i="1"/>
  <c r="F52036" i="1"/>
  <c r="F52037" i="1"/>
  <c r="F52038" i="1"/>
  <c r="F52039" i="1"/>
  <c r="F52040" i="1"/>
  <c r="F52041" i="1"/>
  <c r="F52042" i="1"/>
  <c r="F52043" i="1"/>
  <c r="F52044" i="1"/>
  <c r="F52045" i="1"/>
  <c r="F52046" i="1"/>
  <c r="F52047" i="1"/>
  <c r="F52048" i="1"/>
  <c r="F52049" i="1"/>
  <c r="F52050" i="1"/>
  <c r="F52051" i="1"/>
  <c r="F52052" i="1"/>
  <c r="F52053" i="1"/>
  <c r="F52054" i="1"/>
  <c r="F52055" i="1"/>
  <c r="F52056" i="1"/>
  <c r="F52057" i="1"/>
  <c r="F52058" i="1"/>
  <c r="F52059" i="1"/>
  <c r="F52060" i="1"/>
  <c r="F52061" i="1"/>
  <c r="F52062" i="1"/>
  <c r="F52063" i="1"/>
  <c r="F52064" i="1"/>
  <c r="F52065" i="1"/>
  <c r="F52066" i="1"/>
  <c r="F52067" i="1"/>
  <c r="F52068" i="1"/>
  <c r="F52069" i="1"/>
  <c r="F52070" i="1"/>
  <c r="F52071" i="1"/>
  <c r="F52072" i="1"/>
  <c r="F52073" i="1"/>
  <c r="F52074" i="1"/>
  <c r="F52075" i="1"/>
  <c r="F52076" i="1"/>
  <c r="F52077" i="1"/>
  <c r="F52078" i="1"/>
  <c r="F52079" i="1"/>
  <c r="F52080" i="1"/>
  <c r="F52081" i="1"/>
  <c r="F52082" i="1"/>
  <c r="F52083" i="1"/>
  <c r="F52084" i="1"/>
  <c r="F52085" i="1"/>
  <c r="F52086" i="1"/>
  <c r="F52087" i="1"/>
  <c r="F52088" i="1"/>
  <c r="F52089" i="1"/>
  <c r="F52090" i="1"/>
  <c r="F52091" i="1"/>
  <c r="F52092" i="1"/>
  <c r="F52093" i="1"/>
  <c r="F52094" i="1"/>
  <c r="F52095" i="1"/>
  <c r="F52096" i="1"/>
  <c r="F52097" i="1"/>
  <c r="F52098" i="1"/>
  <c r="F52099" i="1"/>
  <c r="F52100" i="1"/>
  <c r="F52101" i="1"/>
  <c r="F52102" i="1"/>
  <c r="F52103" i="1"/>
  <c r="F52104" i="1"/>
  <c r="F52105" i="1"/>
  <c r="F52106" i="1"/>
  <c r="F52107" i="1"/>
  <c r="F52108" i="1"/>
  <c r="F52109" i="1"/>
  <c r="F52110" i="1"/>
  <c r="F52111" i="1"/>
  <c r="F52112" i="1"/>
  <c r="F52113" i="1"/>
  <c r="F52114" i="1"/>
  <c r="F52115" i="1"/>
  <c r="F52116" i="1"/>
  <c r="F52117" i="1"/>
  <c r="F52118" i="1"/>
  <c r="F52119" i="1"/>
  <c r="F52120" i="1"/>
  <c r="F52121" i="1"/>
  <c r="F52122" i="1"/>
  <c r="F52123" i="1"/>
  <c r="F52124" i="1"/>
  <c r="F52125" i="1"/>
  <c r="F52126" i="1"/>
  <c r="F52127" i="1"/>
  <c r="F52128" i="1"/>
  <c r="F52129" i="1"/>
  <c r="F52130" i="1"/>
  <c r="F52131" i="1"/>
  <c r="F52132" i="1"/>
  <c r="F52133" i="1"/>
  <c r="F52134" i="1"/>
  <c r="F52135" i="1"/>
  <c r="F52136" i="1"/>
  <c r="F52137" i="1"/>
  <c r="F52138" i="1"/>
  <c r="F52139" i="1"/>
  <c r="F52140" i="1"/>
  <c r="F52141" i="1"/>
  <c r="F52142" i="1"/>
  <c r="F52143" i="1"/>
  <c r="F52144" i="1"/>
  <c r="F52145" i="1"/>
  <c r="F52146" i="1"/>
  <c r="F52147" i="1"/>
  <c r="F52148" i="1"/>
  <c r="F52149" i="1"/>
  <c r="F52150" i="1"/>
  <c r="F52151" i="1"/>
  <c r="F52152" i="1"/>
  <c r="F52153" i="1"/>
  <c r="F52154" i="1"/>
  <c r="F52155" i="1"/>
  <c r="F52156" i="1"/>
  <c r="F52157" i="1"/>
  <c r="F52158" i="1"/>
  <c r="F52159" i="1"/>
  <c r="F52160" i="1"/>
  <c r="F52161" i="1"/>
  <c r="F52162" i="1"/>
  <c r="F52163" i="1"/>
  <c r="F52164" i="1"/>
  <c r="F52165" i="1"/>
  <c r="F52166" i="1"/>
  <c r="F52167" i="1"/>
  <c r="F52168" i="1"/>
  <c r="F52169" i="1"/>
  <c r="F52170" i="1"/>
  <c r="F52171" i="1"/>
  <c r="F52172" i="1"/>
  <c r="F52173" i="1"/>
  <c r="F52174" i="1"/>
  <c r="F52175" i="1"/>
  <c r="F52176" i="1"/>
  <c r="F52177" i="1"/>
  <c r="F52178" i="1"/>
  <c r="F52179" i="1"/>
  <c r="F52180" i="1"/>
  <c r="F52181" i="1"/>
  <c r="F52182" i="1"/>
  <c r="F52183" i="1"/>
  <c r="F52184" i="1"/>
  <c r="F52185" i="1"/>
  <c r="F52186" i="1"/>
  <c r="F52187" i="1"/>
  <c r="F52188" i="1"/>
  <c r="F52189" i="1"/>
  <c r="F52190" i="1"/>
  <c r="F52191" i="1"/>
  <c r="F52192" i="1"/>
  <c r="F52193" i="1"/>
  <c r="F52194" i="1"/>
  <c r="F52195" i="1"/>
  <c r="F52196" i="1"/>
  <c r="F52197" i="1"/>
  <c r="F52198" i="1"/>
  <c r="F52199" i="1"/>
  <c r="F52200" i="1"/>
  <c r="F52201" i="1"/>
  <c r="F52202" i="1"/>
  <c r="F52203" i="1"/>
  <c r="F52204" i="1"/>
  <c r="F52205" i="1"/>
  <c r="F52206" i="1"/>
  <c r="F52207" i="1"/>
  <c r="F52208" i="1"/>
  <c r="F52209" i="1"/>
  <c r="F52210" i="1"/>
  <c r="F52211" i="1"/>
  <c r="F52212" i="1"/>
  <c r="F52213" i="1"/>
  <c r="F52214" i="1"/>
  <c r="F52215" i="1"/>
  <c r="F52216" i="1"/>
  <c r="F52217" i="1"/>
  <c r="F52218" i="1"/>
  <c r="F52219" i="1"/>
  <c r="F52220" i="1"/>
  <c r="F52221" i="1"/>
  <c r="F52222" i="1"/>
  <c r="F52223" i="1"/>
  <c r="F52224" i="1"/>
  <c r="F52225" i="1"/>
  <c r="F52226" i="1"/>
  <c r="F52227" i="1"/>
  <c r="F52228" i="1"/>
  <c r="F52229" i="1"/>
  <c r="F52230" i="1"/>
  <c r="F52231" i="1"/>
  <c r="F52232" i="1"/>
  <c r="F52233" i="1"/>
  <c r="F52234" i="1"/>
  <c r="F52235" i="1"/>
  <c r="F52236" i="1"/>
  <c r="F52237" i="1"/>
  <c r="F52238" i="1"/>
  <c r="F52239" i="1"/>
  <c r="F52240" i="1"/>
  <c r="F52241" i="1"/>
  <c r="F52242" i="1"/>
  <c r="F52243" i="1"/>
  <c r="F52244" i="1"/>
  <c r="F52245" i="1"/>
  <c r="F52246" i="1"/>
  <c r="F52247" i="1"/>
  <c r="F52248" i="1"/>
  <c r="F52249" i="1"/>
  <c r="F52250" i="1"/>
  <c r="F52251" i="1"/>
  <c r="F52252" i="1"/>
  <c r="F52253" i="1"/>
  <c r="F52254" i="1"/>
  <c r="F52255" i="1"/>
  <c r="F52256" i="1"/>
  <c r="F52257" i="1"/>
  <c r="F52258" i="1"/>
  <c r="F52259" i="1"/>
  <c r="F52260" i="1"/>
  <c r="F52261" i="1"/>
  <c r="F52262" i="1"/>
  <c r="F52263" i="1"/>
  <c r="F52264" i="1"/>
  <c r="F52265" i="1"/>
  <c r="F52266" i="1"/>
  <c r="F52267" i="1"/>
  <c r="F52268" i="1"/>
  <c r="F52269" i="1"/>
  <c r="F52270" i="1"/>
  <c r="F52271" i="1"/>
  <c r="F52272" i="1"/>
  <c r="F52273" i="1"/>
  <c r="F52274" i="1"/>
  <c r="F52275" i="1"/>
  <c r="F52276" i="1"/>
  <c r="F52277" i="1"/>
  <c r="F52278" i="1"/>
  <c r="F52279" i="1"/>
  <c r="F52280" i="1"/>
  <c r="F52281" i="1"/>
  <c r="F52282" i="1"/>
  <c r="F52283" i="1"/>
  <c r="F52284" i="1"/>
  <c r="F52285" i="1"/>
  <c r="F52286" i="1"/>
  <c r="F52287" i="1"/>
  <c r="F52288" i="1"/>
  <c r="F52289" i="1"/>
  <c r="F52290" i="1"/>
  <c r="F52291" i="1"/>
  <c r="F52292" i="1"/>
  <c r="F52293" i="1"/>
  <c r="F52294" i="1"/>
  <c r="F52295" i="1"/>
  <c r="F52296" i="1"/>
  <c r="F52297" i="1"/>
  <c r="F52298" i="1"/>
  <c r="F52299" i="1"/>
  <c r="F52300" i="1"/>
  <c r="F52301" i="1"/>
  <c r="F52302" i="1"/>
  <c r="F52303" i="1"/>
  <c r="F52304" i="1"/>
  <c r="F52305" i="1"/>
  <c r="F52306" i="1"/>
  <c r="F52307" i="1"/>
  <c r="F52308" i="1"/>
  <c r="F52309" i="1"/>
  <c r="F52310" i="1"/>
  <c r="F52311" i="1"/>
  <c r="F52312" i="1"/>
  <c r="F52313" i="1"/>
  <c r="F52314" i="1"/>
  <c r="F52315" i="1"/>
  <c r="F52316" i="1"/>
  <c r="F52317" i="1"/>
  <c r="F52318" i="1"/>
  <c r="F52319" i="1"/>
  <c r="F52320" i="1"/>
  <c r="F52321" i="1"/>
  <c r="F52322" i="1"/>
  <c r="F52323" i="1"/>
  <c r="F52324" i="1"/>
  <c r="F52325" i="1"/>
  <c r="F52326" i="1"/>
  <c r="F52327" i="1"/>
  <c r="F52328" i="1"/>
  <c r="F52329" i="1"/>
  <c r="F52330" i="1"/>
  <c r="F52331" i="1"/>
  <c r="F52332" i="1"/>
  <c r="F52333" i="1"/>
  <c r="F52334" i="1"/>
  <c r="F52335" i="1"/>
  <c r="F52336" i="1"/>
  <c r="F52337" i="1"/>
  <c r="F52338" i="1"/>
  <c r="F52339" i="1"/>
  <c r="F52340" i="1"/>
  <c r="F52341" i="1"/>
  <c r="F52342" i="1"/>
  <c r="F52343" i="1"/>
  <c r="F52344" i="1"/>
  <c r="F52345" i="1"/>
  <c r="F52346" i="1"/>
  <c r="F52347" i="1"/>
  <c r="F52348" i="1"/>
  <c r="F52349" i="1"/>
  <c r="F52350" i="1"/>
  <c r="F52351" i="1"/>
  <c r="F52352" i="1"/>
  <c r="F52353" i="1"/>
  <c r="F52354" i="1"/>
  <c r="F52355" i="1"/>
  <c r="F52356" i="1"/>
  <c r="F52357" i="1"/>
  <c r="F52358" i="1"/>
  <c r="F52359" i="1"/>
  <c r="F52360" i="1"/>
  <c r="F52361" i="1"/>
  <c r="F52362" i="1"/>
  <c r="F52363" i="1"/>
  <c r="F52364" i="1"/>
  <c r="F52365" i="1"/>
  <c r="F52366" i="1"/>
  <c r="F52367" i="1"/>
  <c r="F52368" i="1"/>
  <c r="F52369" i="1"/>
  <c r="F52370" i="1"/>
  <c r="F52371" i="1"/>
  <c r="F52372" i="1"/>
  <c r="F52373" i="1"/>
  <c r="F52374" i="1"/>
  <c r="F52375" i="1"/>
  <c r="F52376" i="1"/>
  <c r="F52377" i="1"/>
  <c r="F52378" i="1"/>
  <c r="F52379" i="1"/>
  <c r="F52380" i="1"/>
  <c r="F52381" i="1"/>
  <c r="F52382" i="1"/>
  <c r="F52383" i="1"/>
  <c r="F52384" i="1"/>
  <c r="F52385" i="1"/>
  <c r="F52386" i="1"/>
  <c r="F52387" i="1"/>
  <c r="F52388" i="1"/>
  <c r="F52389" i="1"/>
  <c r="F52390" i="1"/>
  <c r="F52391" i="1"/>
  <c r="F52392" i="1"/>
  <c r="F52393" i="1"/>
  <c r="F52394" i="1"/>
  <c r="F52395" i="1"/>
  <c r="F52396" i="1"/>
  <c r="F52397" i="1"/>
  <c r="F52398" i="1"/>
  <c r="F52399" i="1"/>
  <c r="F52400" i="1"/>
  <c r="F52401" i="1"/>
  <c r="F52402" i="1"/>
  <c r="F52403" i="1"/>
  <c r="F52404" i="1"/>
  <c r="F52405" i="1"/>
  <c r="F52406" i="1"/>
  <c r="F52407" i="1"/>
  <c r="F52408" i="1"/>
  <c r="F52409" i="1"/>
  <c r="F52410" i="1"/>
  <c r="F52411" i="1"/>
  <c r="F52412" i="1"/>
  <c r="F52413" i="1"/>
  <c r="F52414" i="1"/>
  <c r="F52415" i="1"/>
  <c r="F52416" i="1"/>
  <c r="F52417" i="1"/>
  <c r="F52418" i="1"/>
  <c r="F52419" i="1"/>
  <c r="F52420" i="1"/>
  <c r="F52421" i="1"/>
  <c r="F52422" i="1"/>
  <c r="F52423" i="1"/>
  <c r="F52424" i="1"/>
  <c r="F52425" i="1"/>
  <c r="F52426" i="1"/>
  <c r="F52427" i="1"/>
  <c r="F52428" i="1"/>
  <c r="F52429" i="1"/>
  <c r="F52430" i="1"/>
  <c r="F52431" i="1"/>
  <c r="F52432" i="1"/>
  <c r="F52433" i="1"/>
  <c r="F52434" i="1"/>
  <c r="F52435" i="1"/>
  <c r="F52436" i="1"/>
  <c r="F52437" i="1"/>
  <c r="F52438" i="1"/>
  <c r="F52439" i="1"/>
  <c r="F52440" i="1"/>
  <c r="F52441" i="1"/>
  <c r="F52442" i="1"/>
  <c r="F52443" i="1"/>
  <c r="F52444" i="1"/>
  <c r="F52445" i="1"/>
  <c r="F52446" i="1"/>
  <c r="F52447" i="1"/>
  <c r="F52448" i="1"/>
  <c r="F52449" i="1"/>
  <c r="F52450" i="1"/>
  <c r="F52451" i="1"/>
  <c r="F52452" i="1"/>
  <c r="F52453" i="1"/>
  <c r="F52454" i="1"/>
  <c r="F52455" i="1"/>
  <c r="F52456" i="1"/>
  <c r="F52457" i="1"/>
  <c r="F52458" i="1"/>
  <c r="F52459" i="1"/>
  <c r="F52460" i="1"/>
  <c r="F52461" i="1"/>
  <c r="F52462" i="1"/>
  <c r="F52463" i="1"/>
  <c r="F52464" i="1"/>
  <c r="F52465" i="1"/>
  <c r="F52466" i="1"/>
  <c r="F52467" i="1"/>
  <c r="F52468" i="1"/>
  <c r="F52469" i="1"/>
  <c r="F52470" i="1"/>
  <c r="F52471" i="1"/>
  <c r="F52472" i="1"/>
  <c r="F52473" i="1"/>
  <c r="F52474" i="1"/>
  <c r="F52475" i="1"/>
  <c r="F52476" i="1"/>
  <c r="F52477" i="1"/>
  <c r="F52478" i="1"/>
  <c r="F52479" i="1"/>
  <c r="F52480" i="1"/>
  <c r="F52481" i="1"/>
  <c r="F52482" i="1"/>
  <c r="F52483" i="1"/>
  <c r="F52484" i="1"/>
  <c r="F52485" i="1"/>
  <c r="F52486" i="1"/>
  <c r="F52487" i="1"/>
  <c r="F52488" i="1"/>
  <c r="F52489" i="1"/>
  <c r="F52490" i="1"/>
  <c r="F52491" i="1"/>
  <c r="F52492" i="1"/>
  <c r="F52493" i="1"/>
  <c r="F52494" i="1"/>
  <c r="F52495" i="1"/>
  <c r="F52496" i="1"/>
  <c r="F52497" i="1"/>
  <c r="F52498" i="1"/>
  <c r="F52499" i="1"/>
  <c r="F52500" i="1"/>
  <c r="F52501" i="1"/>
  <c r="F52502" i="1"/>
  <c r="F52503" i="1"/>
  <c r="F52504" i="1"/>
  <c r="F52505" i="1"/>
  <c r="F52506" i="1"/>
  <c r="F52507" i="1"/>
  <c r="F52508" i="1"/>
  <c r="F52509" i="1"/>
  <c r="F52510" i="1"/>
  <c r="F52511" i="1"/>
  <c r="F52512" i="1"/>
  <c r="F52513" i="1"/>
  <c r="F52514" i="1"/>
  <c r="F52515" i="1"/>
  <c r="F52516" i="1"/>
  <c r="F52517" i="1"/>
  <c r="F52518" i="1"/>
  <c r="F52519" i="1"/>
  <c r="F52520" i="1"/>
  <c r="F52521" i="1"/>
  <c r="F52522" i="1"/>
  <c r="F52523" i="1"/>
  <c r="F52524" i="1"/>
  <c r="F52525" i="1"/>
  <c r="F52526" i="1"/>
  <c r="F52527" i="1"/>
  <c r="F52528" i="1"/>
  <c r="F52529" i="1"/>
  <c r="F52530" i="1"/>
  <c r="F52531" i="1"/>
  <c r="F52532" i="1"/>
  <c r="F52533" i="1"/>
  <c r="F52534" i="1"/>
  <c r="F52535" i="1"/>
  <c r="F52536" i="1"/>
  <c r="F52537" i="1"/>
  <c r="F52538" i="1"/>
  <c r="F52539" i="1"/>
  <c r="F52540" i="1"/>
  <c r="F52541" i="1"/>
  <c r="F52542" i="1"/>
  <c r="F52543" i="1"/>
  <c r="F52544" i="1"/>
  <c r="F52545" i="1"/>
  <c r="F52546" i="1"/>
  <c r="F52547" i="1"/>
  <c r="F52548" i="1"/>
  <c r="F52549" i="1"/>
  <c r="F52550" i="1"/>
  <c r="F52551" i="1"/>
  <c r="F52552" i="1"/>
  <c r="F52553" i="1"/>
  <c r="F52554" i="1"/>
  <c r="F52555" i="1"/>
  <c r="F52556" i="1"/>
  <c r="F52557" i="1"/>
  <c r="F52558" i="1"/>
  <c r="F52559" i="1"/>
  <c r="F52560" i="1"/>
  <c r="F52561" i="1"/>
  <c r="F52562" i="1"/>
  <c r="F52563" i="1"/>
  <c r="F52564" i="1"/>
  <c r="F52565" i="1"/>
  <c r="F52566" i="1"/>
  <c r="F52567" i="1"/>
  <c r="F52568" i="1"/>
  <c r="F52569" i="1"/>
  <c r="F52570" i="1"/>
  <c r="F52571" i="1"/>
  <c r="F52572" i="1"/>
  <c r="F52573" i="1"/>
  <c r="F52574" i="1"/>
  <c r="F52575" i="1"/>
  <c r="F52576" i="1"/>
  <c r="F52577" i="1"/>
  <c r="F52578" i="1"/>
  <c r="F52579" i="1"/>
  <c r="F52580" i="1"/>
  <c r="F52581" i="1"/>
  <c r="F52582" i="1"/>
  <c r="F52583" i="1"/>
  <c r="F52584" i="1"/>
  <c r="F52585" i="1"/>
  <c r="F52586" i="1"/>
  <c r="F52587" i="1"/>
  <c r="F52588" i="1"/>
  <c r="F52589" i="1"/>
  <c r="F52590" i="1"/>
  <c r="F52591" i="1"/>
  <c r="F52592" i="1"/>
  <c r="F52593" i="1"/>
  <c r="F52594" i="1"/>
  <c r="F52595" i="1"/>
  <c r="F52596" i="1"/>
  <c r="F52597" i="1"/>
  <c r="F52598" i="1"/>
  <c r="F52599" i="1"/>
  <c r="F52600" i="1"/>
  <c r="F52601" i="1"/>
  <c r="F52602" i="1"/>
  <c r="F52603" i="1"/>
  <c r="F52604" i="1"/>
  <c r="F52605" i="1"/>
  <c r="F52606" i="1"/>
  <c r="F52607" i="1"/>
  <c r="F52608" i="1"/>
  <c r="F52609" i="1"/>
  <c r="F52610" i="1"/>
  <c r="F52611" i="1"/>
  <c r="F52612" i="1"/>
  <c r="F52613" i="1"/>
  <c r="F52614" i="1"/>
  <c r="F52615" i="1"/>
  <c r="F52616" i="1"/>
  <c r="F52617" i="1"/>
  <c r="F52618" i="1"/>
  <c r="F52619" i="1"/>
  <c r="F52620" i="1"/>
  <c r="F52621" i="1"/>
  <c r="F52622" i="1"/>
  <c r="F52623" i="1"/>
  <c r="F52624" i="1"/>
  <c r="F52625" i="1"/>
  <c r="F52626" i="1"/>
  <c r="F52627" i="1"/>
  <c r="F52628" i="1"/>
  <c r="F52629" i="1"/>
  <c r="F52630" i="1"/>
  <c r="F52631" i="1"/>
  <c r="F52632" i="1"/>
  <c r="F52633" i="1"/>
  <c r="F52634" i="1"/>
  <c r="F52635" i="1"/>
  <c r="F52636" i="1"/>
  <c r="F52637" i="1"/>
  <c r="F52638" i="1"/>
  <c r="F52639" i="1"/>
  <c r="F52640" i="1"/>
  <c r="F52641" i="1"/>
  <c r="F52642" i="1"/>
  <c r="F52643" i="1"/>
  <c r="F52644" i="1"/>
  <c r="F52645" i="1"/>
  <c r="F52646" i="1"/>
  <c r="F52647" i="1"/>
  <c r="F52648" i="1"/>
  <c r="F52649" i="1"/>
  <c r="F52650" i="1"/>
  <c r="F52651" i="1"/>
  <c r="F52652" i="1"/>
  <c r="F52653" i="1"/>
  <c r="F52654" i="1"/>
  <c r="F52655" i="1"/>
  <c r="F52656" i="1"/>
  <c r="F52657" i="1"/>
  <c r="F52658" i="1"/>
  <c r="F52659" i="1"/>
  <c r="F52660" i="1"/>
  <c r="F52661" i="1"/>
  <c r="F52662" i="1"/>
  <c r="F52663" i="1"/>
  <c r="F52664" i="1"/>
  <c r="F52665" i="1"/>
  <c r="F52666" i="1"/>
  <c r="F52667" i="1"/>
  <c r="F52668" i="1"/>
  <c r="F52669" i="1"/>
  <c r="F52670" i="1"/>
  <c r="F52671" i="1"/>
  <c r="F52672" i="1"/>
  <c r="F52673" i="1"/>
  <c r="F52674" i="1"/>
  <c r="F52675" i="1"/>
  <c r="F52676" i="1"/>
  <c r="F52677" i="1"/>
  <c r="F52678" i="1"/>
  <c r="F52679" i="1"/>
  <c r="F52680" i="1"/>
  <c r="F52681" i="1"/>
  <c r="F52682" i="1"/>
  <c r="F52683" i="1"/>
  <c r="F52684" i="1"/>
  <c r="F52685" i="1"/>
  <c r="F52686" i="1"/>
  <c r="F52687" i="1"/>
  <c r="F52688" i="1"/>
  <c r="F52689" i="1"/>
  <c r="F52690" i="1"/>
  <c r="F52691" i="1"/>
  <c r="F52692" i="1"/>
  <c r="F52693" i="1"/>
  <c r="F52694" i="1"/>
  <c r="F52695" i="1"/>
  <c r="F52696" i="1"/>
  <c r="F52697" i="1"/>
  <c r="F52698" i="1"/>
  <c r="F52699" i="1"/>
  <c r="F52700" i="1"/>
  <c r="F52701" i="1"/>
  <c r="F52702" i="1"/>
  <c r="F52703" i="1"/>
  <c r="F52704" i="1"/>
  <c r="F52705" i="1"/>
  <c r="F52706" i="1"/>
  <c r="F52707" i="1"/>
  <c r="F52708" i="1"/>
  <c r="F52709" i="1"/>
  <c r="F52710" i="1"/>
  <c r="F52711" i="1"/>
  <c r="F52712" i="1"/>
  <c r="F52713" i="1"/>
  <c r="F52714" i="1"/>
  <c r="F52715" i="1"/>
  <c r="F52716" i="1"/>
  <c r="F52717" i="1"/>
  <c r="F52718" i="1"/>
  <c r="F52719" i="1"/>
  <c r="F52720" i="1"/>
  <c r="F52721" i="1"/>
  <c r="F52722" i="1"/>
  <c r="F52723" i="1"/>
  <c r="F52724" i="1"/>
  <c r="F52725" i="1"/>
  <c r="F52726" i="1"/>
  <c r="F52727" i="1"/>
  <c r="F52728" i="1"/>
  <c r="F52729" i="1"/>
  <c r="F52730" i="1"/>
  <c r="F52731" i="1"/>
  <c r="F52732" i="1"/>
  <c r="F52733" i="1"/>
  <c r="F52734" i="1"/>
  <c r="F52735" i="1"/>
  <c r="F52736" i="1"/>
  <c r="F52737" i="1"/>
  <c r="F52738" i="1"/>
  <c r="F52739" i="1"/>
  <c r="F52740" i="1"/>
  <c r="F52741" i="1"/>
  <c r="F52742" i="1"/>
  <c r="F52743" i="1"/>
  <c r="F52744" i="1"/>
  <c r="F52745" i="1"/>
  <c r="F52746" i="1"/>
  <c r="F52747" i="1"/>
  <c r="F52748" i="1"/>
  <c r="F52749" i="1"/>
  <c r="F52750" i="1"/>
  <c r="F52751" i="1"/>
  <c r="F52752" i="1"/>
  <c r="F52753" i="1"/>
  <c r="F52754" i="1"/>
  <c r="F52755" i="1"/>
  <c r="F52756" i="1"/>
  <c r="F52757" i="1"/>
  <c r="F52758" i="1"/>
  <c r="F52759" i="1"/>
  <c r="F52760" i="1"/>
  <c r="F52761" i="1"/>
  <c r="F52762" i="1"/>
  <c r="F52763" i="1"/>
  <c r="F52764" i="1"/>
  <c r="F52765" i="1"/>
  <c r="F52766" i="1"/>
  <c r="F52767" i="1"/>
  <c r="F52768" i="1"/>
  <c r="F52769" i="1"/>
  <c r="F52770" i="1"/>
  <c r="F52771" i="1"/>
  <c r="F52772" i="1"/>
  <c r="F52773" i="1"/>
  <c r="F52774" i="1"/>
  <c r="F52775" i="1"/>
  <c r="F52776" i="1"/>
  <c r="F52777" i="1"/>
  <c r="F52778" i="1"/>
  <c r="F52779" i="1"/>
  <c r="F52780" i="1"/>
  <c r="F52781" i="1"/>
  <c r="F52782" i="1"/>
  <c r="F52783" i="1"/>
  <c r="F52784" i="1"/>
  <c r="F52785" i="1"/>
  <c r="F52786" i="1"/>
  <c r="F52787" i="1"/>
  <c r="F52788" i="1"/>
  <c r="F52789" i="1"/>
  <c r="F52790" i="1"/>
  <c r="F52791" i="1"/>
  <c r="F52792" i="1"/>
  <c r="F52793" i="1"/>
  <c r="F52794" i="1"/>
  <c r="F52795" i="1"/>
  <c r="F52796" i="1"/>
  <c r="F52797" i="1"/>
  <c r="F52798" i="1"/>
  <c r="F52799" i="1"/>
  <c r="F52800" i="1"/>
  <c r="F52801" i="1"/>
  <c r="F52802" i="1"/>
  <c r="F52803" i="1"/>
  <c r="F52804" i="1"/>
  <c r="F52805" i="1"/>
  <c r="F52806" i="1"/>
  <c r="F52807" i="1"/>
  <c r="F52808" i="1"/>
  <c r="F52809" i="1"/>
  <c r="F52810" i="1"/>
  <c r="F52811" i="1"/>
  <c r="F52812" i="1"/>
  <c r="F52813" i="1"/>
  <c r="F52814" i="1"/>
  <c r="F52815" i="1"/>
  <c r="F52816" i="1"/>
  <c r="F52817" i="1"/>
  <c r="F52818" i="1"/>
  <c r="F52819" i="1"/>
  <c r="F52820" i="1"/>
  <c r="F52821" i="1"/>
  <c r="F52822" i="1"/>
  <c r="F52823" i="1"/>
  <c r="F52824" i="1"/>
  <c r="F52825" i="1"/>
  <c r="F52826" i="1"/>
  <c r="F52827" i="1"/>
  <c r="F52828" i="1"/>
  <c r="F52829" i="1"/>
  <c r="F52830" i="1"/>
  <c r="F52831" i="1"/>
  <c r="F52832" i="1"/>
  <c r="F52833" i="1"/>
  <c r="F52834" i="1"/>
  <c r="F52835" i="1"/>
  <c r="F52836" i="1"/>
  <c r="F52837" i="1"/>
  <c r="F52838" i="1"/>
  <c r="F52839" i="1"/>
  <c r="F52840" i="1"/>
  <c r="F52841" i="1"/>
  <c r="F52842" i="1"/>
  <c r="F52843" i="1"/>
  <c r="F52844" i="1"/>
  <c r="F52845" i="1"/>
  <c r="F52846" i="1"/>
  <c r="F52847" i="1"/>
  <c r="F52848" i="1"/>
  <c r="F52849" i="1"/>
  <c r="F52850" i="1"/>
  <c r="F52851" i="1"/>
  <c r="F52852" i="1"/>
  <c r="F52853" i="1"/>
  <c r="F52854" i="1"/>
  <c r="F52855" i="1"/>
  <c r="F52856" i="1"/>
  <c r="F52857" i="1"/>
  <c r="F52858" i="1"/>
  <c r="F52859" i="1"/>
  <c r="F52860" i="1"/>
  <c r="F52861" i="1"/>
  <c r="F52862" i="1"/>
  <c r="F52863" i="1"/>
  <c r="F52864" i="1"/>
  <c r="F52865" i="1"/>
  <c r="F52866" i="1"/>
  <c r="F52867" i="1"/>
  <c r="F52868" i="1"/>
  <c r="F52869" i="1"/>
  <c r="F52870" i="1"/>
  <c r="F52871" i="1"/>
  <c r="F52872" i="1"/>
  <c r="F52873" i="1"/>
  <c r="F52874" i="1"/>
  <c r="F52875" i="1"/>
  <c r="F52876" i="1"/>
  <c r="F52877" i="1"/>
  <c r="F52878" i="1"/>
  <c r="F52879" i="1"/>
  <c r="F52880" i="1"/>
  <c r="F52881" i="1"/>
  <c r="F52882" i="1"/>
  <c r="F52883" i="1"/>
  <c r="F52884" i="1"/>
  <c r="F52885" i="1"/>
  <c r="F52886" i="1"/>
  <c r="F52887" i="1"/>
  <c r="F52888" i="1"/>
  <c r="F52889" i="1"/>
  <c r="F52890" i="1"/>
  <c r="F52891" i="1"/>
  <c r="F52892" i="1"/>
  <c r="F52893" i="1"/>
  <c r="F52894" i="1"/>
  <c r="F52895" i="1"/>
  <c r="F52896" i="1"/>
  <c r="F52897" i="1"/>
  <c r="F52898" i="1"/>
  <c r="F52899" i="1"/>
  <c r="F52900" i="1"/>
  <c r="F52901" i="1"/>
  <c r="F52902" i="1"/>
  <c r="F52903" i="1"/>
  <c r="F52904" i="1"/>
  <c r="F52905" i="1"/>
  <c r="F52906" i="1"/>
  <c r="F52907" i="1"/>
  <c r="F52908" i="1"/>
  <c r="F52909" i="1"/>
  <c r="F52910" i="1"/>
  <c r="F52911" i="1"/>
  <c r="F52912" i="1"/>
  <c r="F52913" i="1"/>
  <c r="F52914" i="1"/>
  <c r="F52915" i="1"/>
  <c r="F52916" i="1"/>
  <c r="F52917" i="1"/>
  <c r="F52918" i="1"/>
  <c r="F52919" i="1"/>
  <c r="F52920" i="1"/>
  <c r="F52921" i="1"/>
  <c r="F52922" i="1"/>
  <c r="F52923" i="1"/>
  <c r="F52924" i="1"/>
  <c r="F52925" i="1"/>
  <c r="F52926" i="1"/>
  <c r="F52927" i="1"/>
  <c r="F52928" i="1"/>
  <c r="F52929" i="1"/>
  <c r="F52930" i="1"/>
  <c r="F52931" i="1"/>
  <c r="F52932" i="1"/>
  <c r="F52933" i="1"/>
  <c r="F52934" i="1"/>
  <c r="F52935" i="1"/>
  <c r="F52936" i="1"/>
  <c r="F52937" i="1"/>
  <c r="F52938" i="1"/>
  <c r="F52939" i="1"/>
  <c r="F52940" i="1"/>
  <c r="F52941" i="1"/>
  <c r="F52942" i="1"/>
  <c r="F52943" i="1"/>
  <c r="F52944" i="1"/>
  <c r="F52945" i="1"/>
  <c r="F52946" i="1"/>
  <c r="F52947" i="1"/>
  <c r="F52948" i="1"/>
  <c r="F52949" i="1"/>
  <c r="F52950" i="1"/>
  <c r="F52951" i="1"/>
  <c r="F52952" i="1"/>
  <c r="F52953" i="1"/>
  <c r="F52954" i="1"/>
  <c r="F52955" i="1"/>
  <c r="F52956" i="1"/>
  <c r="F52957" i="1"/>
  <c r="F52958" i="1"/>
  <c r="F52959" i="1"/>
  <c r="F52960" i="1"/>
  <c r="F52961" i="1"/>
  <c r="F52962" i="1"/>
  <c r="F52963" i="1"/>
  <c r="F52964" i="1"/>
  <c r="F52965" i="1"/>
  <c r="F52966" i="1"/>
  <c r="F52967" i="1"/>
  <c r="F52968" i="1"/>
  <c r="F52969" i="1"/>
  <c r="F52970" i="1"/>
  <c r="F52971" i="1"/>
  <c r="F52972" i="1"/>
  <c r="F52973" i="1"/>
  <c r="F52974" i="1"/>
  <c r="F52975" i="1"/>
  <c r="F52976" i="1"/>
  <c r="F52977" i="1"/>
  <c r="F52978" i="1"/>
  <c r="F52979" i="1"/>
  <c r="F52980" i="1"/>
  <c r="F52981" i="1"/>
  <c r="F52982" i="1"/>
  <c r="F52983" i="1"/>
  <c r="F52984" i="1"/>
  <c r="F52985" i="1"/>
  <c r="F52986" i="1"/>
  <c r="F52987" i="1"/>
  <c r="F52988" i="1"/>
  <c r="F52989" i="1"/>
  <c r="F52990" i="1"/>
  <c r="F52991" i="1"/>
  <c r="F52992" i="1"/>
  <c r="F52993" i="1"/>
  <c r="F52994" i="1"/>
  <c r="F52995" i="1"/>
  <c r="F52996" i="1"/>
  <c r="F52997" i="1"/>
  <c r="F52998" i="1"/>
  <c r="F52999" i="1"/>
  <c r="F53000" i="1"/>
  <c r="F53001" i="1"/>
  <c r="F53002" i="1"/>
  <c r="F53003" i="1"/>
  <c r="F53004" i="1"/>
  <c r="F53005" i="1"/>
  <c r="F53006" i="1"/>
  <c r="F53007" i="1"/>
  <c r="F53008" i="1"/>
  <c r="F53009" i="1"/>
  <c r="F53010" i="1"/>
  <c r="F53011" i="1"/>
  <c r="F53012" i="1"/>
  <c r="F53013" i="1"/>
  <c r="F53014" i="1"/>
  <c r="F53015" i="1"/>
  <c r="F53016" i="1"/>
  <c r="F53017" i="1"/>
  <c r="F53018" i="1"/>
  <c r="F53019" i="1"/>
  <c r="F53020" i="1"/>
  <c r="F53021" i="1"/>
  <c r="F53022" i="1"/>
  <c r="F53023" i="1"/>
  <c r="F53024" i="1"/>
  <c r="F53025" i="1"/>
  <c r="F53026" i="1"/>
  <c r="F53027" i="1"/>
  <c r="F53028" i="1"/>
  <c r="F53029" i="1"/>
  <c r="F53030" i="1"/>
  <c r="F53031" i="1"/>
  <c r="F53032" i="1"/>
  <c r="F53033" i="1"/>
  <c r="F53034" i="1"/>
  <c r="F53035" i="1"/>
  <c r="F53036" i="1"/>
  <c r="F53037" i="1"/>
  <c r="F53038" i="1"/>
  <c r="F53039" i="1"/>
  <c r="F53040" i="1"/>
  <c r="F53041" i="1"/>
  <c r="F53042" i="1"/>
  <c r="F53043" i="1"/>
  <c r="F53044" i="1"/>
  <c r="F53045" i="1"/>
  <c r="F53046" i="1"/>
  <c r="F53047" i="1"/>
  <c r="F53048" i="1"/>
  <c r="F53049" i="1"/>
  <c r="F53050" i="1"/>
  <c r="F53051" i="1"/>
  <c r="F53052" i="1"/>
  <c r="F53053" i="1"/>
  <c r="F53054" i="1"/>
  <c r="F53055" i="1"/>
  <c r="F53056" i="1"/>
  <c r="F53057" i="1"/>
  <c r="F53058" i="1"/>
  <c r="F53059" i="1"/>
  <c r="F53060" i="1"/>
  <c r="F53061" i="1"/>
  <c r="F53062" i="1"/>
  <c r="F53063" i="1"/>
  <c r="F53064" i="1"/>
  <c r="F53065" i="1"/>
  <c r="F53066" i="1"/>
  <c r="F53067" i="1"/>
  <c r="F53068" i="1"/>
  <c r="F53069" i="1"/>
  <c r="F53070" i="1"/>
  <c r="F53071" i="1"/>
  <c r="F53072" i="1"/>
  <c r="F53073" i="1"/>
  <c r="F53074" i="1"/>
  <c r="F53075" i="1"/>
  <c r="F53076" i="1"/>
  <c r="F53077" i="1"/>
  <c r="F53078" i="1"/>
  <c r="F53079" i="1"/>
  <c r="F53080" i="1"/>
  <c r="F53081" i="1"/>
  <c r="F53082" i="1"/>
  <c r="F53083" i="1"/>
  <c r="F53084" i="1"/>
  <c r="F53085" i="1"/>
  <c r="F53086" i="1"/>
  <c r="F53087" i="1"/>
  <c r="F53088" i="1"/>
  <c r="F53089" i="1"/>
  <c r="F53090" i="1"/>
  <c r="F53091" i="1"/>
  <c r="F53092" i="1"/>
  <c r="F53093" i="1"/>
  <c r="F53094" i="1"/>
  <c r="F53095" i="1"/>
  <c r="F53096" i="1"/>
  <c r="F53097" i="1"/>
  <c r="F53098" i="1"/>
  <c r="F53099" i="1"/>
  <c r="F53100" i="1"/>
  <c r="F53101" i="1"/>
  <c r="F53102" i="1"/>
  <c r="F53103" i="1"/>
  <c r="F53104" i="1"/>
  <c r="F53105" i="1"/>
  <c r="F53106" i="1"/>
  <c r="F53107" i="1"/>
  <c r="F53108" i="1"/>
  <c r="F53109" i="1"/>
  <c r="F53110" i="1"/>
  <c r="F53111" i="1"/>
  <c r="F53112" i="1"/>
  <c r="F53113" i="1"/>
  <c r="F53114" i="1"/>
  <c r="F53115" i="1"/>
  <c r="F53116" i="1"/>
  <c r="F53117" i="1"/>
  <c r="F53118" i="1"/>
  <c r="F53119" i="1"/>
  <c r="F53120" i="1"/>
  <c r="F53121" i="1"/>
  <c r="F53122" i="1"/>
  <c r="F53123" i="1"/>
  <c r="F53124" i="1"/>
  <c r="F53125" i="1"/>
  <c r="F53126" i="1"/>
  <c r="F53127" i="1"/>
  <c r="F53128" i="1"/>
  <c r="F53129" i="1"/>
  <c r="F53130" i="1"/>
  <c r="F53131" i="1"/>
  <c r="F53132" i="1"/>
  <c r="F53133" i="1"/>
  <c r="F53134" i="1"/>
  <c r="F53135" i="1"/>
  <c r="F53136" i="1"/>
  <c r="F53137" i="1"/>
  <c r="F53138" i="1"/>
  <c r="F53139" i="1"/>
  <c r="F53140" i="1"/>
  <c r="F53141" i="1"/>
  <c r="F53142" i="1"/>
  <c r="F53143" i="1"/>
  <c r="F53144" i="1"/>
  <c r="F53145" i="1"/>
  <c r="F53146" i="1"/>
  <c r="F53147" i="1"/>
  <c r="F53148" i="1"/>
  <c r="F53149" i="1"/>
  <c r="F53150" i="1"/>
  <c r="F53151" i="1"/>
  <c r="F53152" i="1"/>
  <c r="F53153" i="1"/>
  <c r="F53154" i="1"/>
  <c r="F53155" i="1"/>
  <c r="F53156" i="1"/>
  <c r="F53157" i="1"/>
  <c r="F53158" i="1"/>
  <c r="F53159" i="1"/>
  <c r="F53160" i="1"/>
  <c r="F53161" i="1"/>
  <c r="F53162" i="1"/>
  <c r="F53163" i="1"/>
  <c r="F53164" i="1"/>
  <c r="F53165" i="1"/>
  <c r="F53166" i="1"/>
  <c r="F53167" i="1"/>
  <c r="F53168" i="1"/>
  <c r="F53169" i="1"/>
  <c r="F53170" i="1"/>
  <c r="F53171" i="1"/>
  <c r="F53172" i="1"/>
  <c r="F53173" i="1"/>
  <c r="F53174" i="1"/>
  <c r="F53175" i="1"/>
  <c r="F53176" i="1"/>
  <c r="F53177" i="1"/>
  <c r="F53178" i="1"/>
  <c r="F53179" i="1"/>
  <c r="F53180" i="1"/>
  <c r="F53181" i="1"/>
  <c r="F53182" i="1"/>
  <c r="F53183" i="1"/>
  <c r="F53184" i="1"/>
  <c r="F53185" i="1"/>
  <c r="F53186" i="1"/>
  <c r="F53187" i="1"/>
  <c r="F53188" i="1"/>
  <c r="F53189" i="1"/>
  <c r="F53190" i="1"/>
  <c r="F53191" i="1"/>
  <c r="F53192" i="1"/>
  <c r="F53193" i="1"/>
  <c r="F53194" i="1"/>
  <c r="F53195" i="1"/>
  <c r="F53196" i="1"/>
  <c r="F53197" i="1"/>
  <c r="F53198" i="1"/>
  <c r="F53199" i="1"/>
  <c r="F53200" i="1"/>
  <c r="F53201" i="1"/>
  <c r="F53202" i="1"/>
  <c r="F53203" i="1"/>
  <c r="F53204" i="1"/>
  <c r="F53205" i="1"/>
  <c r="F53206" i="1"/>
  <c r="F53207" i="1"/>
  <c r="F53208" i="1"/>
  <c r="F53209" i="1"/>
  <c r="F53210" i="1"/>
  <c r="F53211" i="1"/>
  <c r="F53212" i="1"/>
  <c r="F53213" i="1"/>
  <c r="F53214" i="1"/>
  <c r="F53215" i="1"/>
  <c r="F53216" i="1"/>
  <c r="F53217" i="1"/>
  <c r="F53218" i="1"/>
  <c r="F53219" i="1"/>
  <c r="F53220" i="1"/>
  <c r="F53221" i="1"/>
  <c r="F53222" i="1"/>
  <c r="F53223" i="1"/>
  <c r="F53224" i="1"/>
  <c r="F53225" i="1"/>
  <c r="F53226" i="1"/>
  <c r="F53227" i="1"/>
  <c r="F53228" i="1"/>
  <c r="F53229" i="1"/>
  <c r="F53230" i="1"/>
  <c r="F53231" i="1"/>
  <c r="F53232" i="1"/>
  <c r="F53233" i="1"/>
  <c r="F53234" i="1"/>
  <c r="F53235" i="1"/>
  <c r="F53236" i="1"/>
  <c r="F53237" i="1"/>
  <c r="F53238" i="1"/>
  <c r="F53239" i="1"/>
  <c r="F53240" i="1"/>
  <c r="F53241" i="1"/>
  <c r="F53242" i="1"/>
  <c r="F53243" i="1"/>
  <c r="F53244" i="1"/>
  <c r="F53245" i="1"/>
  <c r="F53246" i="1"/>
  <c r="F53247" i="1"/>
  <c r="F53248" i="1"/>
  <c r="F53249" i="1"/>
  <c r="F53250" i="1"/>
  <c r="F53251" i="1"/>
  <c r="F53252" i="1"/>
  <c r="F53253" i="1"/>
  <c r="F53254" i="1"/>
  <c r="F53255" i="1"/>
  <c r="F53256" i="1"/>
  <c r="F53257" i="1"/>
  <c r="F53258" i="1"/>
  <c r="F53259" i="1"/>
  <c r="F53260" i="1"/>
  <c r="F53261" i="1"/>
  <c r="F53262" i="1"/>
  <c r="F53263" i="1"/>
  <c r="F53264" i="1"/>
  <c r="F53265" i="1"/>
  <c r="F53266" i="1"/>
  <c r="F53267" i="1"/>
  <c r="F53268" i="1"/>
  <c r="F53269" i="1"/>
  <c r="F53270" i="1"/>
  <c r="F53271" i="1"/>
  <c r="F53272" i="1"/>
  <c r="F53273" i="1"/>
  <c r="F53274" i="1"/>
  <c r="F53275" i="1"/>
  <c r="F53276" i="1"/>
  <c r="F53277" i="1"/>
  <c r="F53278" i="1"/>
  <c r="F53279" i="1"/>
  <c r="F53280" i="1"/>
  <c r="F53281" i="1"/>
  <c r="F53282" i="1"/>
  <c r="F53283" i="1"/>
  <c r="F53284" i="1"/>
  <c r="F53285" i="1"/>
  <c r="F53286" i="1"/>
  <c r="F53287" i="1"/>
  <c r="F53288" i="1"/>
  <c r="F53289" i="1"/>
  <c r="F53290" i="1"/>
  <c r="F53291" i="1"/>
  <c r="F53292" i="1"/>
  <c r="F53293" i="1"/>
  <c r="F53294" i="1"/>
  <c r="F53295" i="1"/>
  <c r="F53296" i="1"/>
  <c r="F53297" i="1"/>
  <c r="F53298" i="1"/>
  <c r="F53299" i="1"/>
  <c r="F53300" i="1"/>
  <c r="F53301" i="1"/>
  <c r="F53302" i="1"/>
  <c r="F53303" i="1"/>
  <c r="F53304" i="1"/>
  <c r="F53305" i="1"/>
  <c r="F53306" i="1"/>
  <c r="F53307" i="1"/>
  <c r="F53308" i="1"/>
  <c r="F53309" i="1"/>
  <c r="F53310" i="1"/>
  <c r="F53311" i="1"/>
  <c r="F53312" i="1"/>
  <c r="F53313" i="1"/>
  <c r="F53314" i="1"/>
  <c r="F53315" i="1"/>
  <c r="F53316" i="1"/>
  <c r="F53317" i="1"/>
  <c r="F53318" i="1"/>
  <c r="F53319" i="1"/>
  <c r="F53320" i="1"/>
  <c r="F53321" i="1"/>
  <c r="F53322" i="1"/>
  <c r="F53323" i="1"/>
  <c r="F53324" i="1"/>
  <c r="F53325" i="1"/>
  <c r="F53326" i="1"/>
  <c r="F53327" i="1"/>
  <c r="F53328" i="1"/>
  <c r="F53329" i="1"/>
  <c r="F53330" i="1"/>
  <c r="F53331" i="1"/>
  <c r="F53332" i="1"/>
  <c r="F53333" i="1"/>
  <c r="F53334" i="1"/>
  <c r="F53335" i="1"/>
  <c r="F53336" i="1"/>
  <c r="F53337" i="1"/>
  <c r="F53338" i="1"/>
  <c r="F53339" i="1"/>
  <c r="F53340" i="1"/>
  <c r="F53341" i="1"/>
  <c r="F53342" i="1"/>
  <c r="F53343" i="1"/>
  <c r="F53344" i="1"/>
  <c r="F53345" i="1"/>
  <c r="F53346" i="1"/>
  <c r="F53347" i="1"/>
  <c r="F53348" i="1"/>
  <c r="F53349" i="1"/>
  <c r="F53350" i="1"/>
  <c r="F53351" i="1"/>
  <c r="F53352" i="1"/>
  <c r="F53353" i="1"/>
  <c r="F53354" i="1"/>
  <c r="F53355" i="1"/>
  <c r="F53356" i="1"/>
  <c r="F53357" i="1"/>
  <c r="F53358" i="1"/>
  <c r="F53359" i="1"/>
  <c r="F53360" i="1"/>
  <c r="F53361" i="1"/>
  <c r="F53362" i="1"/>
  <c r="F53363" i="1"/>
  <c r="F53364" i="1"/>
  <c r="F53365" i="1"/>
  <c r="F53366" i="1"/>
  <c r="F53367" i="1"/>
  <c r="F53368" i="1"/>
  <c r="F53369" i="1"/>
  <c r="F53370" i="1"/>
  <c r="F53371" i="1"/>
  <c r="F53372" i="1"/>
  <c r="F53373" i="1"/>
  <c r="F53374" i="1"/>
  <c r="F53375" i="1"/>
  <c r="F53376" i="1"/>
  <c r="F53377" i="1"/>
  <c r="F53378" i="1"/>
  <c r="F53379" i="1"/>
  <c r="F53380" i="1"/>
  <c r="F53381" i="1"/>
  <c r="F53382" i="1"/>
  <c r="F53383" i="1"/>
  <c r="F53384" i="1"/>
  <c r="F53385" i="1"/>
  <c r="F53386" i="1"/>
  <c r="F53387" i="1"/>
  <c r="F53388" i="1"/>
  <c r="F53389" i="1"/>
  <c r="F53390" i="1"/>
  <c r="F53391" i="1"/>
  <c r="F53392" i="1"/>
  <c r="F53393" i="1"/>
  <c r="F53394" i="1"/>
  <c r="F53395" i="1"/>
  <c r="F53396" i="1"/>
  <c r="F53397" i="1"/>
  <c r="F53398" i="1"/>
  <c r="F53399" i="1"/>
  <c r="F53400" i="1"/>
  <c r="F53401" i="1"/>
  <c r="F53402" i="1"/>
  <c r="F53403" i="1"/>
  <c r="F53404" i="1"/>
  <c r="F53405" i="1"/>
  <c r="F53406" i="1"/>
  <c r="F53407" i="1"/>
  <c r="F53408" i="1"/>
  <c r="F53409" i="1"/>
  <c r="F53410" i="1"/>
  <c r="F53411" i="1"/>
  <c r="F53412" i="1"/>
  <c r="F53413" i="1"/>
  <c r="F53414" i="1"/>
  <c r="F53415" i="1"/>
  <c r="F53416" i="1"/>
  <c r="F53417" i="1"/>
  <c r="F53418" i="1"/>
  <c r="F53419" i="1"/>
  <c r="F53420" i="1"/>
  <c r="F53421" i="1"/>
  <c r="F53422" i="1"/>
  <c r="F53423" i="1"/>
  <c r="F53424" i="1"/>
  <c r="F53425" i="1"/>
  <c r="F53426" i="1"/>
  <c r="F53427" i="1"/>
  <c r="F53428" i="1"/>
  <c r="F53429" i="1"/>
  <c r="F53430" i="1"/>
  <c r="F53431" i="1"/>
  <c r="F53432" i="1"/>
  <c r="F53433" i="1"/>
  <c r="F53434" i="1"/>
  <c r="F53435" i="1"/>
  <c r="F53436" i="1"/>
  <c r="F53437" i="1"/>
  <c r="F53438" i="1"/>
  <c r="F53439" i="1"/>
  <c r="F53440" i="1"/>
  <c r="F53441" i="1"/>
  <c r="F53442" i="1"/>
  <c r="F53443" i="1"/>
  <c r="F53444" i="1"/>
  <c r="F53445" i="1"/>
  <c r="F53446" i="1"/>
  <c r="F53447" i="1"/>
  <c r="F53448" i="1"/>
  <c r="F53449" i="1"/>
  <c r="F53450" i="1"/>
  <c r="F53451" i="1"/>
  <c r="F53452" i="1"/>
  <c r="F53453" i="1"/>
  <c r="F53454" i="1"/>
  <c r="F53455" i="1"/>
  <c r="F53456" i="1"/>
  <c r="F53457" i="1"/>
  <c r="F53458" i="1"/>
  <c r="F53459" i="1"/>
  <c r="F53460" i="1"/>
  <c r="F53461" i="1"/>
  <c r="F53462" i="1"/>
  <c r="F53463" i="1"/>
  <c r="F53464" i="1"/>
  <c r="F53465" i="1"/>
  <c r="F53466" i="1"/>
  <c r="F53467" i="1"/>
  <c r="F53468" i="1"/>
  <c r="F53469" i="1"/>
  <c r="F53470" i="1"/>
  <c r="F53471" i="1"/>
  <c r="F53472" i="1"/>
  <c r="F53473" i="1"/>
  <c r="F53474" i="1"/>
  <c r="F53475" i="1"/>
  <c r="F53476" i="1"/>
  <c r="F53477" i="1"/>
  <c r="F53478" i="1"/>
  <c r="F53479" i="1"/>
  <c r="F53480" i="1"/>
  <c r="F53481" i="1"/>
  <c r="F53482" i="1"/>
  <c r="F53483" i="1"/>
  <c r="F53484" i="1"/>
  <c r="F53485" i="1"/>
  <c r="F53486" i="1"/>
  <c r="F53487" i="1"/>
  <c r="F53488" i="1"/>
  <c r="F53489" i="1"/>
  <c r="F53490" i="1"/>
  <c r="F53491" i="1"/>
  <c r="F53492" i="1"/>
  <c r="F53493" i="1"/>
  <c r="F53494" i="1"/>
  <c r="F53495" i="1"/>
  <c r="F53496" i="1"/>
  <c r="F53497" i="1"/>
  <c r="F53498" i="1"/>
  <c r="F53499" i="1"/>
  <c r="F53500" i="1"/>
  <c r="F53501" i="1"/>
  <c r="F53502" i="1"/>
  <c r="F53503" i="1"/>
  <c r="F53504" i="1"/>
  <c r="F53505" i="1"/>
  <c r="F53506" i="1"/>
  <c r="F53507" i="1"/>
  <c r="F53508" i="1"/>
  <c r="F53509" i="1"/>
  <c r="F53510" i="1"/>
  <c r="F53511" i="1"/>
  <c r="F53512" i="1"/>
  <c r="F53513" i="1"/>
  <c r="F53514" i="1"/>
  <c r="F53515" i="1"/>
  <c r="F53516" i="1"/>
  <c r="F53517" i="1"/>
  <c r="F53518" i="1"/>
  <c r="F53519" i="1"/>
  <c r="F53520" i="1"/>
  <c r="F53521" i="1"/>
  <c r="F53522" i="1"/>
  <c r="F53523" i="1"/>
  <c r="F53524" i="1"/>
  <c r="F53525" i="1"/>
  <c r="F53526" i="1"/>
  <c r="F53527" i="1"/>
  <c r="F53528" i="1"/>
  <c r="F53529" i="1"/>
  <c r="F53530" i="1"/>
  <c r="F53531" i="1"/>
  <c r="F53532" i="1"/>
  <c r="F53533" i="1"/>
  <c r="F53534" i="1"/>
  <c r="F53535" i="1"/>
  <c r="F53536" i="1"/>
  <c r="F53537" i="1"/>
  <c r="F53538" i="1"/>
  <c r="F53539" i="1"/>
  <c r="F53540" i="1"/>
  <c r="F53541" i="1"/>
  <c r="F53542" i="1"/>
  <c r="F53543" i="1"/>
  <c r="F53544" i="1"/>
  <c r="F53545" i="1"/>
  <c r="F53546" i="1"/>
  <c r="F53547" i="1"/>
  <c r="F53548" i="1"/>
  <c r="F53549" i="1"/>
  <c r="F53550" i="1"/>
  <c r="F53551" i="1"/>
  <c r="F53552" i="1"/>
  <c r="F53553" i="1"/>
  <c r="F53554" i="1"/>
  <c r="F53555" i="1"/>
  <c r="F53556" i="1"/>
  <c r="F53557" i="1"/>
  <c r="F53558" i="1"/>
  <c r="F53559" i="1"/>
  <c r="F53560" i="1"/>
  <c r="F53561" i="1"/>
  <c r="F53562" i="1"/>
  <c r="F53563" i="1"/>
  <c r="F53564" i="1"/>
  <c r="F53565" i="1"/>
  <c r="F53566" i="1"/>
  <c r="F53567" i="1"/>
  <c r="F53568" i="1"/>
  <c r="F53569" i="1"/>
  <c r="F53570" i="1"/>
  <c r="F53571" i="1"/>
  <c r="F53572" i="1"/>
  <c r="F53573" i="1"/>
  <c r="F53574" i="1"/>
  <c r="F53575" i="1"/>
  <c r="F53576" i="1"/>
  <c r="F53577" i="1"/>
  <c r="F53578" i="1"/>
  <c r="F53579" i="1"/>
  <c r="F53580" i="1"/>
  <c r="F53581" i="1"/>
  <c r="F53582" i="1"/>
  <c r="F53583" i="1"/>
  <c r="F53584" i="1"/>
  <c r="F53585" i="1"/>
  <c r="F53586" i="1"/>
  <c r="F53587" i="1"/>
  <c r="F53588" i="1"/>
  <c r="F53589" i="1"/>
  <c r="F53590" i="1"/>
  <c r="F53591" i="1"/>
  <c r="F53592" i="1"/>
  <c r="F53593" i="1"/>
  <c r="F53594" i="1"/>
  <c r="F53595" i="1"/>
  <c r="F53596" i="1"/>
  <c r="F53597" i="1"/>
  <c r="F53598" i="1"/>
  <c r="F53599" i="1"/>
  <c r="F53600" i="1"/>
  <c r="F53601" i="1"/>
  <c r="F53602" i="1"/>
  <c r="F53603" i="1"/>
  <c r="F53604" i="1"/>
  <c r="F53605" i="1"/>
  <c r="F53606" i="1"/>
  <c r="F53607" i="1"/>
  <c r="F53608" i="1"/>
  <c r="F53609" i="1"/>
  <c r="F53610" i="1"/>
  <c r="F53611" i="1"/>
  <c r="F53612" i="1"/>
  <c r="F53613" i="1"/>
  <c r="F53614" i="1"/>
  <c r="F53615" i="1"/>
  <c r="F53616" i="1"/>
  <c r="F53617" i="1"/>
  <c r="F53618" i="1"/>
  <c r="F53619" i="1"/>
  <c r="F53620" i="1"/>
  <c r="F53621" i="1"/>
  <c r="F53622" i="1"/>
  <c r="F53623" i="1"/>
  <c r="F53624" i="1"/>
  <c r="F53625" i="1"/>
  <c r="F53626" i="1"/>
  <c r="F53627" i="1"/>
  <c r="F53628" i="1"/>
  <c r="F53629" i="1"/>
  <c r="F53630" i="1"/>
  <c r="F53631" i="1"/>
  <c r="F53632" i="1"/>
  <c r="F53633" i="1"/>
  <c r="F53634" i="1"/>
  <c r="F53635" i="1"/>
  <c r="F53636" i="1"/>
  <c r="F53637" i="1"/>
  <c r="F53638" i="1"/>
  <c r="F53639" i="1"/>
  <c r="F53640" i="1"/>
  <c r="F53641" i="1"/>
  <c r="F53642" i="1"/>
  <c r="F53643" i="1"/>
  <c r="F53644" i="1"/>
  <c r="F53645" i="1"/>
  <c r="F53646" i="1"/>
  <c r="F53647" i="1"/>
  <c r="F53648" i="1"/>
  <c r="F53649" i="1"/>
  <c r="F53650" i="1"/>
  <c r="F53651" i="1"/>
  <c r="F53652" i="1"/>
  <c r="F53653" i="1"/>
  <c r="F53654" i="1"/>
  <c r="F53655" i="1"/>
  <c r="F53656" i="1"/>
  <c r="F53657" i="1"/>
  <c r="F53658" i="1"/>
  <c r="F53659" i="1"/>
  <c r="F53660" i="1"/>
  <c r="F53661" i="1"/>
  <c r="F53662" i="1"/>
  <c r="F53663" i="1"/>
  <c r="F53664" i="1"/>
  <c r="F53665" i="1"/>
  <c r="F53666" i="1"/>
  <c r="F53667" i="1"/>
  <c r="F53668" i="1"/>
  <c r="F53669" i="1"/>
  <c r="F53670" i="1"/>
  <c r="F53671" i="1"/>
  <c r="F53672" i="1"/>
  <c r="F53673" i="1"/>
  <c r="F53674" i="1"/>
  <c r="F53675" i="1"/>
  <c r="F53676" i="1"/>
  <c r="F53677" i="1"/>
  <c r="F53678" i="1"/>
  <c r="F53679" i="1"/>
  <c r="F53680" i="1"/>
  <c r="F53681" i="1"/>
  <c r="F53682" i="1"/>
  <c r="F53683" i="1"/>
  <c r="F53684" i="1"/>
  <c r="F53685" i="1"/>
  <c r="F53686" i="1"/>
  <c r="F53687" i="1"/>
  <c r="F53688" i="1"/>
  <c r="F53689" i="1"/>
  <c r="F53690" i="1"/>
  <c r="F53691" i="1"/>
  <c r="F53692" i="1"/>
  <c r="F53693" i="1"/>
  <c r="F53694" i="1"/>
  <c r="F53695" i="1"/>
  <c r="F53696" i="1"/>
  <c r="F53697" i="1"/>
  <c r="F53698" i="1"/>
  <c r="F53699" i="1"/>
  <c r="F53700" i="1"/>
  <c r="F53701" i="1"/>
  <c r="F53702" i="1"/>
  <c r="F53703" i="1"/>
  <c r="F53704" i="1"/>
  <c r="F53705" i="1"/>
  <c r="F53706" i="1"/>
  <c r="F53707" i="1"/>
  <c r="F53708" i="1"/>
  <c r="F53709" i="1"/>
  <c r="F53710" i="1"/>
  <c r="F53711" i="1"/>
  <c r="F53712" i="1"/>
  <c r="F53713" i="1"/>
  <c r="F53714" i="1"/>
  <c r="F53715" i="1"/>
  <c r="F53716" i="1"/>
  <c r="F53717" i="1"/>
  <c r="F53718" i="1"/>
  <c r="F53719" i="1"/>
  <c r="F53720" i="1"/>
  <c r="F53721" i="1"/>
  <c r="F53722" i="1"/>
  <c r="F53723" i="1"/>
  <c r="F53724" i="1"/>
  <c r="F53725" i="1"/>
  <c r="F53726" i="1"/>
  <c r="F53727" i="1"/>
  <c r="F53728" i="1"/>
  <c r="F53729" i="1"/>
  <c r="F53730" i="1"/>
  <c r="F53731" i="1"/>
  <c r="F53732" i="1"/>
  <c r="F53733" i="1"/>
  <c r="F53734" i="1"/>
  <c r="F53735" i="1"/>
  <c r="F53736" i="1"/>
  <c r="F53737" i="1"/>
  <c r="F53738" i="1"/>
  <c r="F53739" i="1"/>
  <c r="F53740" i="1"/>
  <c r="F53741" i="1"/>
  <c r="F53742" i="1"/>
  <c r="F53743" i="1"/>
  <c r="F53744" i="1"/>
  <c r="F53745" i="1"/>
  <c r="F53746" i="1"/>
  <c r="F53747" i="1"/>
  <c r="F53748" i="1"/>
  <c r="F53749" i="1"/>
  <c r="F53750" i="1"/>
  <c r="F53751" i="1"/>
  <c r="F53752" i="1"/>
  <c r="F53753" i="1"/>
  <c r="F53754" i="1"/>
  <c r="F53755" i="1"/>
  <c r="F53756" i="1"/>
  <c r="F53757" i="1"/>
  <c r="F53758" i="1"/>
  <c r="F53759" i="1"/>
  <c r="F53760" i="1"/>
  <c r="F53761" i="1"/>
  <c r="F53762" i="1"/>
  <c r="F53763" i="1"/>
  <c r="F53764" i="1"/>
  <c r="F53765" i="1"/>
  <c r="F53766" i="1"/>
  <c r="F53767" i="1"/>
  <c r="F53768" i="1"/>
  <c r="F53769" i="1"/>
  <c r="F53770" i="1"/>
  <c r="F53771" i="1"/>
  <c r="F53772" i="1"/>
  <c r="F53773" i="1"/>
  <c r="F53774" i="1"/>
  <c r="F53775" i="1"/>
  <c r="F53776" i="1"/>
  <c r="F53777" i="1"/>
  <c r="F53778" i="1"/>
  <c r="F53779" i="1"/>
  <c r="F53780" i="1"/>
  <c r="F53781" i="1"/>
  <c r="F53782" i="1"/>
  <c r="F53783" i="1"/>
  <c r="F53784" i="1"/>
  <c r="F53785" i="1"/>
  <c r="F53786" i="1"/>
  <c r="F53787" i="1"/>
  <c r="F53788" i="1"/>
  <c r="F53789" i="1"/>
  <c r="F53790" i="1"/>
  <c r="F53791" i="1"/>
  <c r="F53792" i="1"/>
  <c r="F53793" i="1"/>
  <c r="F53794" i="1"/>
  <c r="F53795" i="1"/>
  <c r="F53796" i="1"/>
  <c r="F53797" i="1"/>
  <c r="F53798" i="1"/>
  <c r="F53799" i="1"/>
  <c r="F53800" i="1"/>
  <c r="F53801" i="1"/>
  <c r="F53802" i="1"/>
  <c r="F53803" i="1"/>
  <c r="F53804" i="1"/>
  <c r="F53805" i="1"/>
  <c r="F53806" i="1"/>
  <c r="F53807" i="1"/>
  <c r="F53808" i="1"/>
  <c r="F53809" i="1"/>
  <c r="F53810" i="1"/>
  <c r="F53811" i="1"/>
  <c r="F53812" i="1"/>
  <c r="F53813" i="1"/>
  <c r="F53814" i="1"/>
  <c r="F53815" i="1"/>
  <c r="F53816" i="1"/>
  <c r="F53817" i="1"/>
  <c r="F53818" i="1"/>
  <c r="F53819" i="1"/>
  <c r="F53820" i="1"/>
  <c r="F53821" i="1"/>
  <c r="F53822" i="1"/>
  <c r="F53823" i="1"/>
  <c r="F53824" i="1"/>
  <c r="F53825" i="1"/>
  <c r="F53826" i="1"/>
  <c r="F53827" i="1"/>
  <c r="F53828" i="1"/>
  <c r="F53829" i="1"/>
  <c r="F53830" i="1"/>
  <c r="F53831" i="1"/>
  <c r="F53832" i="1"/>
  <c r="F53833" i="1"/>
  <c r="F53834" i="1"/>
  <c r="F53835" i="1"/>
  <c r="F53836" i="1"/>
  <c r="F53837" i="1"/>
  <c r="F53838" i="1"/>
  <c r="F53839" i="1"/>
  <c r="F53840" i="1"/>
  <c r="F53841" i="1"/>
  <c r="F53842" i="1"/>
  <c r="F53843" i="1"/>
  <c r="F53844" i="1"/>
  <c r="F53845" i="1"/>
  <c r="F53846" i="1"/>
  <c r="F53847" i="1"/>
  <c r="F53848" i="1"/>
  <c r="F53849" i="1"/>
  <c r="F53850" i="1"/>
  <c r="F53851" i="1"/>
  <c r="F53852" i="1"/>
  <c r="F53853" i="1"/>
  <c r="F53854" i="1"/>
  <c r="F53855" i="1"/>
  <c r="F53856" i="1"/>
  <c r="F53857" i="1"/>
  <c r="F53858" i="1"/>
  <c r="F53859" i="1"/>
  <c r="F53860" i="1"/>
  <c r="F53861" i="1"/>
  <c r="F53862" i="1"/>
  <c r="F53863" i="1"/>
  <c r="F53864" i="1"/>
  <c r="F53865" i="1"/>
  <c r="F53866" i="1"/>
  <c r="F53867" i="1"/>
  <c r="F53868" i="1"/>
  <c r="F53869" i="1"/>
  <c r="F53870" i="1"/>
  <c r="F53871" i="1"/>
  <c r="F53872" i="1"/>
  <c r="F53873" i="1"/>
  <c r="F53874" i="1"/>
  <c r="F53875" i="1"/>
  <c r="F53876" i="1"/>
  <c r="F53877" i="1"/>
  <c r="F53878" i="1"/>
  <c r="F53879" i="1"/>
  <c r="F53880" i="1"/>
  <c r="F53881" i="1"/>
  <c r="F53882" i="1"/>
  <c r="F53883" i="1"/>
  <c r="F53884" i="1"/>
  <c r="F53885" i="1"/>
  <c r="F53886" i="1"/>
  <c r="F53887" i="1"/>
  <c r="F53888" i="1"/>
  <c r="F53889" i="1"/>
  <c r="F53890" i="1"/>
  <c r="F53891" i="1"/>
  <c r="F53892" i="1"/>
  <c r="F53893" i="1"/>
  <c r="F53894" i="1"/>
  <c r="F53895" i="1"/>
  <c r="F53896" i="1"/>
  <c r="F53897" i="1"/>
  <c r="F53898" i="1"/>
  <c r="F53899" i="1"/>
  <c r="F53900" i="1"/>
  <c r="F53901" i="1"/>
  <c r="F53902" i="1"/>
  <c r="F53903" i="1"/>
  <c r="F53904" i="1"/>
  <c r="F53905" i="1"/>
  <c r="F53906" i="1"/>
  <c r="F53907" i="1"/>
  <c r="F53908" i="1"/>
  <c r="F53909" i="1"/>
  <c r="F53910" i="1"/>
  <c r="F53911" i="1"/>
  <c r="F53912" i="1"/>
  <c r="F53913" i="1"/>
  <c r="F53914" i="1"/>
  <c r="F53915" i="1"/>
  <c r="F53916" i="1"/>
  <c r="F53917" i="1"/>
  <c r="F53918" i="1"/>
  <c r="F53919" i="1"/>
  <c r="F53920" i="1"/>
  <c r="F53921" i="1"/>
  <c r="F53922" i="1"/>
  <c r="F53923" i="1"/>
  <c r="F53924" i="1"/>
  <c r="F53925" i="1"/>
  <c r="F53926" i="1"/>
  <c r="F53927" i="1"/>
  <c r="F53928" i="1"/>
  <c r="F53929" i="1"/>
  <c r="F53930" i="1"/>
  <c r="F53931" i="1"/>
  <c r="F53932" i="1"/>
  <c r="F53933" i="1"/>
  <c r="F53934" i="1"/>
  <c r="F53935" i="1"/>
  <c r="F53936" i="1"/>
  <c r="F53937" i="1"/>
  <c r="F53938" i="1"/>
  <c r="F53939" i="1"/>
  <c r="F53940" i="1"/>
  <c r="F53941" i="1"/>
  <c r="F53942" i="1"/>
  <c r="F53943" i="1"/>
  <c r="F53944" i="1"/>
  <c r="F53945" i="1"/>
  <c r="F53946" i="1"/>
  <c r="F53947" i="1"/>
  <c r="F53948" i="1"/>
  <c r="F53949" i="1"/>
  <c r="F53950" i="1"/>
  <c r="F53951" i="1"/>
  <c r="F53952" i="1"/>
  <c r="F53953" i="1"/>
  <c r="F53954" i="1"/>
  <c r="F53955" i="1"/>
  <c r="F53956" i="1"/>
  <c r="F53957" i="1"/>
  <c r="F53958" i="1"/>
  <c r="F53959" i="1"/>
  <c r="F53960" i="1"/>
  <c r="F53961" i="1"/>
  <c r="F53962" i="1"/>
  <c r="F53963" i="1"/>
  <c r="F53964" i="1"/>
  <c r="F53965" i="1"/>
  <c r="F53966" i="1"/>
  <c r="F53967" i="1"/>
  <c r="F53968" i="1"/>
  <c r="F53969" i="1"/>
  <c r="F53970" i="1"/>
  <c r="F53971" i="1"/>
  <c r="F53972" i="1"/>
  <c r="F53973" i="1"/>
  <c r="F53974" i="1"/>
  <c r="F53975" i="1"/>
  <c r="F53976" i="1"/>
  <c r="F53977" i="1"/>
  <c r="F53978" i="1"/>
  <c r="F53979" i="1"/>
  <c r="F53980" i="1"/>
  <c r="F53981" i="1"/>
  <c r="F53982" i="1"/>
  <c r="F53983" i="1"/>
  <c r="F53984" i="1"/>
  <c r="F53985" i="1"/>
  <c r="F53986" i="1"/>
  <c r="F53987" i="1"/>
  <c r="F53988" i="1"/>
  <c r="F53989" i="1"/>
  <c r="F53990" i="1"/>
  <c r="F53991" i="1"/>
  <c r="F53992" i="1"/>
  <c r="F53993" i="1"/>
  <c r="F53994" i="1"/>
  <c r="F53995" i="1"/>
  <c r="F53996" i="1"/>
  <c r="F53997" i="1"/>
  <c r="F53998" i="1"/>
  <c r="F53999" i="1"/>
  <c r="F54000" i="1"/>
  <c r="F54001" i="1"/>
  <c r="F54002" i="1"/>
  <c r="F54003" i="1"/>
  <c r="F54004" i="1"/>
  <c r="F54005" i="1"/>
  <c r="F54006" i="1"/>
  <c r="F54007" i="1"/>
  <c r="F54008" i="1"/>
  <c r="F54009" i="1"/>
  <c r="F54010" i="1"/>
  <c r="F54011" i="1"/>
  <c r="F54012" i="1"/>
  <c r="F54013" i="1"/>
  <c r="F54014" i="1"/>
  <c r="F54015" i="1"/>
  <c r="F54016" i="1"/>
  <c r="F54017" i="1"/>
  <c r="F54018" i="1"/>
  <c r="F54019" i="1"/>
  <c r="F54020" i="1"/>
  <c r="F54021" i="1"/>
  <c r="F54022" i="1"/>
  <c r="F54023" i="1"/>
  <c r="F54024" i="1"/>
  <c r="F54025" i="1"/>
  <c r="F54026" i="1"/>
  <c r="F54027" i="1"/>
  <c r="F54028" i="1"/>
  <c r="F54029" i="1"/>
  <c r="F54030" i="1"/>
  <c r="F54031" i="1"/>
  <c r="F54032" i="1"/>
  <c r="F54033" i="1"/>
  <c r="F54034" i="1"/>
  <c r="F54035" i="1"/>
  <c r="F54036" i="1"/>
  <c r="F54037" i="1"/>
  <c r="F54038" i="1"/>
  <c r="F54039" i="1"/>
  <c r="F54040" i="1"/>
  <c r="F54041" i="1"/>
  <c r="F54042" i="1"/>
  <c r="F54043" i="1"/>
  <c r="F54044" i="1"/>
  <c r="F54045" i="1"/>
  <c r="F54046" i="1"/>
  <c r="F54047" i="1"/>
  <c r="F54048" i="1"/>
  <c r="F54049" i="1"/>
  <c r="F54050" i="1"/>
  <c r="F54051" i="1"/>
  <c r="F54052" i="1"/>
  <c r="F54053" i="1"/>
  <c r="F54054" i="1"/>
  <c r="F54055" i="1"/>
  <c r="F54056" i="1"/>
  <c r="F54057" i="1"/>
  <c r="F54058" i="1"/>
  <c r="F54059" i="1"/>
  <c r="F54060" i="1"/>
  <c r="F54061" i="1"/>
  <c r="F54062" i="1"/>
  <c r="F54063" i="1"/>
  <c r="F54064" i="1"/>
  <c r="F54065" i="1"/>
  <c r="F54066" i="1"/>
  <c r="F54067" i="1"/>
  <c r="F54068" i="1"/>
  <c r="F54069" i="1"/>
  <c r="F54070" i="1"/>
  <c r="F54071" i="1"/>
  <c r="F54072" i="1"/>
  <c r="F54073" i="1"/>
  <c r="F54074" i="1"/>
  <c r="F54075" i="1"/>
  <c r="F54076" i="1"/>
  <c r="F54077" i="1"/>
  <c r="F54078" i="1"/>
  <c r="F54079" i="1"/>
  <c r="F54080" i="1"/>
  <c r="F54081" i="1"/>
  <c r="F54082" i="1"/>
  <c r="F54083" i="1"/>
  <c r="F54084" i="1"/>
  <c r="F54085" i="1"/>
  <c r="F54086" i="1"/>
  <c r="F54087" i="1"/>
  <c r="F54088" i="1"/>
  <c r="F54089" i="1"/>
  <c r="F54090" i="1"/>
  <c r="F54091" i="1"/>
  <c r="F54092" i="1"/>
  <c r="F54093" i="1"/>
  <c r="F54094" i="1"/>
  <c r="F54095" i="1"/>
  <c r="F54096" i="1"/>
  <c r="F54097" i="1"/>
  <c r="F54098" i="1"/>
  <c r="F54099" i="1"/>
  <c r="F54100" i="1"/>
  <c r="F54101" i="1"/>
  <c r="F54102" i="1"/>
  <c r="F54103" i="1"/>
  <c r="F54104" i="1"/>
  <c r="F54105" i="1"/>
  <c r="F54106" i="1"/>
  <c r="F54107" i="1"/>
  <c r="F54108" i="1"/>
  <c r="F54109" i="1"/>
  <c r="F54110" i="1"/>
  <c r="F54111" i="1"/>
  <c r="F54112" i="1"/>
  <c r="F54113" i="1"/>
  <c r="F54114" i="1"/>
  <c r="F54115" i="1"/>
  <c r="F54116" i="1"/>
  <c r="F54117" i="1"/>
  <c r="F54118" i="1"/>
  <c r="F54119" i="1"/>
  <c r="F54120" i="1"/>
  <c r="F54121" i="1"/>
  <c r="F54122" i="1"/>
  <c r="F54123" i="1"/>
  <c r="F54124" i="1"/>
  <c r="F54125" i="1"/>
  <c r="F54126" i="1"/>
  <c r="F54127" i="1"/>
  <c r="F54128" i="1"/>
  <c r="F54129" i="1"/>
  <c r="F54130" i="1"/>
  <c r="F54131" i="1"/>
  <c r="F54132" i="1"/>
  <c r="F54133" i="1"/>
  <c r="F54134" i="1"/>
  <c r="F54135" i="1"/>
  <c r="F54136" i="1"/>
  <c r="F54137" i="1"/>
  <c r="F54138" i="1"/>
  <c r="F54139" i="1"/>
  <c r="F54140" i="1"/>
  <c r="F54141" i="1"/>
  <c r="F54142" i="1"/>
  <c r="F54143" i="1"/>
  <c r="F54144" i="1"/>
  <c r="F54145" i="1"/>
  <c r="F54146" i="1"/>
  <c r="F54147" i="1"/>
  <c r="F54148" i="1"/>
  <c r="F54149" i="1"/>
  <c r="F54150" i="1"/>
  <c r="F54151" i="1"/>
  <c r="F54152" i="1"/>
  <c r="F54153" i="1"/>
  <c r="F54154" i="1"/>
  <c r="F54155" i="1"/>
  <c r="F54156" i="1"/>
  <c r="F54157" i="1"/>
  <c r="F54158" i="1"/>
  <c r="F54159" i="1"/>
  <c r="F54160" i="1"/>
  <c r="F54161" i="1"/>
  <c r="F54162" i="1"/>
  <c r="F54163" i="1"/>
  <c r="F54164" i="1"/>
  <c r="F54165" i="1"/>
  <c r="F54166" i="1"/>
  <c r="F54167" i="1"/>
  <c r="F54168" i="1"/>
  <c r="F54169" i="1"/>
  <c r="F54170" i="1"/>
  <c r="F54171" i="1"/>
  <c r="F54172" i="1"/>
  <c r="F54173" i="1"/>
  <c r="F54174" i="1"/>
  <c r="F54175" i="1"/>
  <c r="F54176" i="1"/>
  <c r="F54177" i="1"/>
  <c r="F54178" i="1"/>
  <c r="F54179" i="1"/>
  <c r="F54180" i="1"/>
  <c r="F54181" i="1"/>
  <c r="F54182" i="1"/>
  <c r="F54183" i="1"/>
  <c r="F54184" i="1"/>
  <c r="F54185" i="1"/>
  <c r="F54186" i="1"/>
  <c r="F54187" i="1"/>
  <c r="F54188" i="1"/>
  <c r="F54189" i="1"/>
  <c r="F54190" i="1"/>
  <c r="F54191" i="1"/>
  <c r="F54192" i="1"/>
  <c r="F54193" i="1"/>
  <c r="F54194" i="1"/>
  <c r="F54195" i="1"/>
  <c r="F54196" i="1"/>
  <c r="F54197" i="1"/>
  <c r="F54198" i="1"/>
  <c r="F54199" i="1"/>
  <c r="F54200" i="1"/>
  <c r="F54201" i="1"/>
  <c r="F54202" i="1"/>
  <c r="F54203" i="1"/>
  <c r="F54204" i="1"/>
  <c r="F54205" i="1"/>
  <c r="F54206" i="1"/>
  <c r="F54207" i="1"/>
  <c r="F54208" i="1"/>
  <c r="F54209" i="1"/>
  <c r="F54210" i="1"/>
  <c r="F54211" i="1"/>
  <c r="F54212" i="1"/>
  <c r="F54213" i="1"/>
  <c r="F54214" i="1"/>
  <c r="F54215" i="1"/>
  <c r="F54216" i="1"/>
  <c r="F54217" i="1"/>
  <c r="F54218" i="1"/>
  <c r="F54219" i="1"/>
  <c r="F54220" i="1"/>
  <c r="F54221" i="1"/>
  <c r="F54222" i="1"/>
  <c r="F54223" i="1"/>
  <c r="F54224" i="1"/>
  <c r="F54225" i="1"/>
  <c r="F54226" i="1"/>
  <c r="F54227" i="1"/>
  <c r="F54228" i="1"/>
  <c r="F54229" i="1"/>
  <c r="F54230" i="1"/>
  <c r="F54231" i="1"/>
  <c r="F54232" i="1"/>
  <c r="F54233" i="1"/>
  <c r="F54234" i="1"/>
  <c r="F54235" i="1"/>
  <c r="F54236" i="1"/>
  <c r="F54237" i="1"/>
  <c r="F54238" i="1"/>
  <c r="F54239" i="1"/>
  <c r="F54240" i="1"/>
  <c r="F54241" i="1"/>
  <c r="F54242" i="1"/>
  <c r="F54243" i="1"/>
  <c r="F54244" i="1"/>
  <c r="F54245" i="1"/>
  <c r="F54246" i="1"/>
  <c r="F54247" i="1"/>
  <c r="F54248" i="1"/>
  <c r="F54249" i="1"/>
  <c r="F54250" i="1"/>
  <c r="F54251" i="1"/>
  <c r="F54252" i="1"/>
  <c r="F54253" i="1"/>
  <c r="F54254" i="1"/>
  <c r="F54255" i="1"/>
  <c r="F54256" i="1"/>
  <c r="F54257" i="1"/>
  <c r="F54258" i="1"/>
  <c r="F54259" i="1"/>
  <c r="F54260" i="1"/>
  <c r="F54261" i="1"/>
  <c r="F54262" i="1"/>
  <c r="F54263" i="1"/>
  <c r="F54264" i="1"/>
  <c r="F54265" i="1"/>
  <c r="F54266" i="1"/>
  <c r="F54267" i="1"/>
  <c r="F54268" i="1"/>
  <c r="F54269" i="1"/>
  <c r="F54270" i="1"/>
  <c r="F54271" i="1"/>
  <c r="F54272" i="1"/>
  <c r="F54273" i="1"/>
  <c r="F54274" i="1"/>
  <c r="F54275" i="1"/>
  <c r="F54276" i="1"/>
  <c r="F54277" i="1"/>
  <c r="F54278" i="1"/>
  <c r="F54279" i="1"/>
  <c r="F54280" i="1"/>
  <c r="F54281" i="1"/>
  <c r="F54282" i="1"/>
  <c r="F54283" i="1"/>
  <c r="F54284" i="1"/>
  <c r="F54285" i="1"/>
  <c r="F54286" i="1"/>
  <c r="F54287" i="1"/>
  <c r="F54288" i="1"/>
  <c r="F54289" i="1"/>
  <c r="F54290" i="1"/>
  <c r="F54291" i="1"/>
  <c r="F54292" i="1"/>
  <c r="F54293" i="1"/>
  <c r="F54294" i="1"/>
  <c r="F54295" i="1"/>
  <c r="F54296" i="1"/>
  <c r="F54297" i="1"/>
  <c r="F54298" i="1"/>
  <c r="F54299" i="1"/>
  <c r="F54300" i="1"/>
  <c r="F54301" i="1"/>
  <c r="F54302" i="1"/>
  <c r="F54303" i="1"/>
  <c r="F54304" i="1"/>
  <c r="F54305" i="1"/>
  <c r="F54306" i="1"/>
  <c r="F54307" i="1"/>
  <c r="F54308" i="1"/>
  <c r="F54309" i="1"/>
  <c r="F54310" i="1"/>
  <c r="F54311" i="1"/>
  <c r="F54312" i="1"/>
  <c r="F54313" i="1"/>
  <c r="F54314" i="1"/>
  <c r="F54315" i="1"/>
  <c r="F54316" i="1"/>
  <c r="F54317" i="1"/>
  <c r="F54318" i="1"/>
  <c r="F54319" i="1"/>
  <c r="F54320" i="1"/>
  <c r="F54321" i="1"/>
  <c r="F54322" i="1"/>
  <c r="F54323" i="1"/>
  <c r="F54324" i="1"/>
  <c r="F54325" i="1"/>
  <c r="F54326" i="1"/>
  <c r="F54327" i="1"/>
  <c r="F54328" i="1"/>
  <c r="F54329" i="1"/>
  <c r="F54330" i="1"/>
  <c r="F54331" i="1"/>
  <c r="F54332" i="1"/>
  <c r="F54333" i="1"/>
  <c r="F54334" i="1"/>
  <c r="F54335" i="1"/>
  <c r="F54336" i="1"/>
  <c r="F54337" i="1"/>
  <c r="F54338" i="1"/>
  <c r="F54339" i="1"/>
  <c r="F54340" i="1"/>
  <c r="F54341" i="1"/>
  <c r="F54342" i="1"/>
  <c r="F54343" i="1"/>
  <c r="F54344" i="1"/>
  <c r="F54345" i="1"/>
  <c r="F54346" i="1"/>
  <c r="F54347" i="1"/>
  <c r="F54348" i="1"/>
  <c r="F54349" i="1"/>
  <c r="F54350" i="1"/>
  <c r="F54351" i="1"/>
  <c r="F54352" i="1"/>
  <c r="F54353" i="1"/>
  <c r="F54354" i="1"/>
  <c r="F54355" i="1"/>
  <c r="F54356" i="1"/>
  <c r="F54357" i="1"/>
  <c r="F54358" i="1"/>
  <c r="F54359" i="1"/>
  <c r="F54360" i="1"/>
  <c r="F54361" i="1"/>
  <c r="F54362" i="1"/>
  <c r="F54363" i="1"/>
  <c r="F54364" i="1"/>
  <c r="F54365" i="1"/>
  <c r="F54366" i="1"/>
  <c r="F54367" i="1"/>
  <c r="F54368" i="1"/>
  <c r="F54369" i="1"/>
  <c r="F54370" i="1"/>
  <c r="F54371" i="1"/>
  <c r="F54372" i="1"/>
  <c r="F54373" i="1"/>
  <c r="F54374" i="1"/>
  <c r="F54375" i="1"/>
  <c r="F54376" i="1"/>
  <c r="F54377" i="1"/>
  <c r="F54378" i="1"/>
  <c r="F54379" i="1"/>
  <c r="F54380" i="1"/>
  <c r="F54381" i="1"/>
  <c r="F54382" i="1"/>
  <c r="F54383" i="1"/>
  <c r="F54384" i="1"/>
  <c r="F54385" i="1"/>
  <c r="F54386" i="1"/>
  <c r="F54387" i="1"/>
  <c r="F54388" i="1"/>
  <c r="F54389" i="1"/>
  <c r="F54390" i="1"/>
  <c r="F54391" i="1"/>
  <c r="F54392" i="1"/>
  <c r="F54393" i="1"/>
  <c r="F54394" i="1"/>
  <c r="F54395" i="1"/>
  <c r="F54396" i="1"/>
  <c r="F54397" i="1"/>
  <c r="F54398" i="1"/>
  <c r="F54399" i="1"/>
  <c r="F54400" i="1"/>
  <c r="F54401" i="1"/>
  <c r="F54402" i="1"/>
  <c r="F54403" i="1"/>
  <c r="F54404" i="1"/>
  <c r="F54405" i="1"/>
  <c r="F54406" i="1"/>
  <c r="F54407" i="1"/>
  <c r="F54408" i="1"/>
  <c r="F54409" i="1"/>
  <c r="F54410" i="1"/>
  <c r="F54411" i="1"/>
  <c r="F54412" i="1"/>
  <c r="F54413" i="1"/>
  <c r="F54414" i="1"/>
  <c r="F54415" i="1"/>
  <c r="F54416" i="1"/>
  <c r="F54417" i="1"/>
  <c r="F54418" i="1"/>
  <c r="F54419" i="1"/>
  <c r="F54420" i="1"/>
  <c r="F54421" i="1"/>
  <c r="F54422" i="1"/>
  <c r="F54423" i="1"/>
  <c r="F54424" i="1"/>
  <c r="F54425" i="1"/>
  <c r="F54426" i="1"/>
  <c r="F54427" i="1"/>
  <c r="F54428" i="1"/>
  <c r="F54429" i="1"/>
  <c r="F54430" i="1"/>
  <c r="F54431" i="1"/>
  <c r="F54432" i="1"/>
  <c r="F54433" i="1"/>
  <c r="F54434" i="1"/>
  <c r="F54435" i="1"/>
  <c r="F54436" i="1"/>
  <c r="F54437" i="1"/>
  <c r="F54438" i="1"/>
  <c r="F54439" i="1"/>
  <c r="F54440" i="1"/>
  <c r="F54441" i="1"/>
  <c r="F54442" i="1"/>
  <c r="F54443" i="1"/>
  <c r="F54444" i="1"/>
  <c r="F54445" i="1"/>
  <c r="F54446" i="1"/>
  <c r="F54447" i="1"/>
  <c r="F54448" i="1"/>
  <c r="F54449" i="1"/>
  <c r="F54450" i="1"/>
  <c r="F54451" i="1"/>
  <c r="F54452" i="1"/>
  <c r="F54453" i="1"/>
  <c r="F54454" i="1"/>
  <c r="F54455" i="1"/>
  <c r="F54456" i="1"/>
  <c r="F54457" i="1"/>
  <c r="F54458" i="1"/>
  <c r="F54459" i="1"/>
  <c r="F54460" i="1"/>
  <c r="F54461" i="1"/>
  <c r="F54462" i="1"/>
  <c r="F54463" i="1"/>
  <c r="F54464" i="1"/>
  <c r="F54465" i="1"/>
  <c r="F54466" i="1"/>
  <c r="F54467" i="1"/>
  <c r="F54468" i="1"/>
  <c r="F54469" i="1"/>
  <c r="F54470" i="1"/>
  <c r="F54471" i="1"/>
  <c r="F54472" i="1"/>
  <c r="F54473" i="1"/>
  <c r="F54474" i="1"/>
  <c r="F54475" i="1"/>
  <c r="F54476" i="1"/>
  <c r="F54477" i="1"/>
  <c r="F54478" i="1"/>
  <c r="F54479" i="1"/>
  <c r="F54480" i="1"/>
  <c r="F54481" i="1"/>
  <c r="F54482" i="1"/>
  <c r="F54483" i="1"/>
  <c r="F54484" i="1"/>
  <c r="F54485" i="1"/>
  <c r="F54486" i="1"/>
  <c r="F54487" i="1"/>
  <c r="F54488" i="1"/>
  <c r="F54489" i="1"/>
  <c r="F54490" i="1"/>
  <c r="F54491" i="1"/>
  <c r="F54492" i="1"/>
  <c r="F54493" i="1"/>
  <c r="F54494" i="1"/>
  <c r="F54495" i="1"/>
  <c r="F54496" i="1"/>
  <c r="F54497" i="1"/>
  <c r="F54498" i="1"/>
  <c r="F54499" i="1"/>
  <c r="F54500" i="1"/>
  <c r="F54501" i="1"/>
  <c r="F54502" i="1"/>
  <c r="F54503" i="1"/>
  <c r="F54504" i="1"/>
  <c r="F54505" i="1"/>
  <c r="F54506" i="1"/>
  <c r="F54507" i="1"/>
  <c r="F54508" i="1"/>
  <c r="F54509" i="1"/>
  <c r="F54510" i="1"/>
  <c r="F54511" i="1"/>
  <c r="F54512" i="1"/>
  <c r="F54513" i="1"/>
  <c r="F54514" i="1"/>
  <c r="F54515" i="1"/>
  <c r="F54516" i="1"/>
  <c r="F54517" i="1"/>
  <c r="F54518" i="1"/>
  <c r="F54519" i="1"/>
  <c r="F54520" i="1"/>
  <c r="F54521" i="1"/>
  <c r="F54522" i="1"/>
  <c r="F54523" i="1"/>
  <c r="F54524" i="1"/>
  <c r="F54525" i="1"/>
  <c r="F54526" i="1"/>
  <c r="F54527" i="1"/>
  <c r="F54528" i="1"/>
  <c r="F54529" i="1"/>
  <c r="F54530" i="1"/>
  <c r="F54531" i="1"/>
  <c r="F54532" i="1"/>
  <c r="F54533" i="1"/>
  <c r="F54534" i="1"/>
  <c r="F54535" i="1"/>
  <c r="F54536" i="1"/>
  <c r="F54537" i="1"/>
  <c r="F54538" i="1"/>
  <c r="F54539" i="1"/>
  <c r="F54540" i="1"/>
  <c r="F54541" i="1"/>
  <c r="F54542" i="1"/>
  <c r="F54543" i="1"/>
  <c r="F54544" i="1"/>
  <c r="F54545" i="1"/>
  <c r="F54546" i="1"/>
  <c r="F54547" i="1"/>
  <c r="F54548" i="1"/>
  <c r="F54549" i="1"/>
  <c r="F54550" i="1"/>
  <c r="F54551" i="1"/>
  <c r="F54552" i="1"/>
  <c r="F54553" i="1"/>
  <c r="F54554" i="1"/>
  <c r="F54555" i="1"/>
  <c r="F54556" i="1"/>
  <c r="F54557" i="1"/>
  <c r="F54558" i="1"/>
  <c r="F54559" i="1"/>
  <c r="F54560" i="1"/>
  <c r="F54561" i="1"/>
  <c r="F54562" i="1"/>
  <c r="F54563" i="1"/>
  <c r="F54564" i="1"/>
  <c r="F54565" i="1"/>
  <c r="F54566" i="1"/>
  <c r="F54567" i="1"/>
  <c r="F54568" i="1"/>
  <c r="F54569" i="1"/>
  <c r="F54570" i="1"/>
  <c r="F54571" i="1"/>
  <c r="F54572" i="1"/>
  <c r="F54573" i="1"/>
  <c r="F54574" i="1"/>
  <c r="F54575" i="1"/>
  <c r="F54576" i="1"/>
  <c r="F54577" i="1"/>
  <c r="F54578" i="1"/>
  <c r="F54579" i="1"/>
  <c r="F54580" i="1"/>
  <c r="F54581" i="1"/>
  <c r="F54582" i="1"/>
  <c r="F54583" i="1"/>
  <c r="F54584" i="1"/>
  <c r="F54585" i="1"/>
  <c r="F54586" i="1"/>
  <c r="F54587" i="1"/>
  <c r="F54588" i="1"/>
  <c r="F54589" i="1"/>
  <c r="F54590" i="1"/>
  <c r="F54591" i="1"/>
  <c r="F54592" i="1"/>
  <c r="F54593" i="1"/>
  <c r="F54594" i="1"/>
  <c r="F54595" i="1"/>
  <c r="F54596" i="1"/>
  <c r="F54597" i="1"/>
  <c r="F54598" i="1"/>
  <c r="F54599" i="1"/>
  <c r="F54600" i="1"/>
  <c r="F54601" i="1"/>
  <c r="F54602" i="1"/>
  <c r="F54603" i="1"/>
  <c r="F54604" i="1"/>
  <c r="F54605" i="1"/>
  <c r="F54606" i="1"/>
  <c r="F54607" i="1"/>
  <c r="F54608" i="1"/>
  <c r="F54609" i="1"/>
  <c r="F54610" i="1"/>
  <c r="F54611" i="1"/>
  <c r="F54612" i="1"/>
  <c r="F54613" i="1"/>
  <c r="F54614" i="1"/>
  <c r="F54615" i="1"/>
  <c r="F54616" i="1"/>
  <c r="F54617" i="1"/>
  <c r="F54618" i="1"/>
  <c r="F54619" i="1"/>
  <c r="F54620" i="1"/>
  <c r="F54621" i="1"/>
  <c r="F54622" i="1"/>
  <c r="F54623" i="1"/>
  <c r="F54624" i="1"/>
  <c r="F54625" i="1"/>
  <c r="F54626" i="1"/>
  <c r="F54627" i="1"/>
  <c r="F54628" i="1"/>
  <c r="F54629" i="1"/>
  <c r="F54630" i="1"/>
  <c r="F54631" i="1"/>
  <c r="F54632" i="1"/>
  <c r="F54633" i="1"/>
  <c r="F54634" i="1"/>
  <c r="F54635" i="1"/>
  <c r="F54636" i="1"/>
  <c r="F54637" i="1"/>
  <c r="F54638" i="1"/>
  <c r="F54639" i="1"/>
  <c r="F54640" i="1"/>
  <c r="F54641" i="1"/>
  <c r="F54642" i="1"/>
  <c r="F54643" i="1"/>
  <c r="F54644" i="1"/>
  <c r="F54645" i="1"/>
  <c r="F54646" i="1"/>
  <c r="F54647" i="1"/>
  <c r="F54648" i="1"/>
  <c r="F54649" i="1"/>
  <c r="F54650" i="1"/>
  <c r="F54651" i="1"/>
  <c r="F54652" i="1"/>
  <c r="F54653" i="1"/>
  <c r="F54654" i="1"/>
  <c r="F54655" i="1"/>
  <c r="F54656" i="1"/>
  <c r="F54657" i="1"/>
  <c r="F54658" i="1"/>
  <c r="F54659" i="1"/>
  <c r="F54660" i="1"/>
  <c r="F54661" i="1"/>
  <c r="F54662" i="1"/>
  <c r="F54663" i="1"/>
  <c r="F54664" i="1"/>
  <c r="F54665" i="1"/>
  <c r="F54666" i="1"/>
  <c r="F54667" i="1"/>
  <c r="F54668" i="1"/>
  <c r="F54669" i="1"/>
  <c r="F54670" i="1"/>
  <c r="F54671" i="1"/>
  <c r="F54672" i="1"/>
  <c r="F54673" i="1"/>
  <c r="F54674" i="1"/>
  <c r="F54675" i="1"/>
  <c r="F54676" i="1"/>
  <c r="F54677" i="1"/>
  <c r="F54678" i="1"/>
  <c r="F54679" i="1"/>
  <c r="F54680" i="1"/>
  <c r="F54681" i="1"/>
  <c r="F54682" i="1"/>
  <c r="F54683" i="1"/>
  <c r="F54684" i="1"/>
  <c r="F54685" i="1"/>
  <c r="F54686" i="1"/>
  <c r="F54687" i="1"/>
  <c r="F54688" i="1"/>
  <c r="F54689" i="1"/>
  <c r="F54690" i="1"/>
  <c r="F54691" i="1"/>
  <c r="F54692" i="1"/>
  <c r="F54693" i="1"/>
  <c r="F54694" i="1"/>
  <c r="F54695" i="1"/>
  <c r="F54696" i="1"/>
  <c r="F54697" i="1"/>
  <c r="F54698" i="1"/>
  <c r="F54699" i="1"/>
  <c r="F54700" i="1"/>
  <c r="F54701" i="1"/>
  <c r="F54702" i="1"/>
  <c r="F54703" i="1"/>
  <c r="F54704" i="1"/>
  <c r="F54705" i="1"/>
  <c r="F54706" i="1"/>
  <c r="F54707" i="1"/>
  <c r="F54708" i="1"/>
  <c r="F54709" i="1"/>
  <c r="F54710" i="1"/>
  <c r="F54711" i="1"/>
  <c r="F54712" i="1"/>
  <c r="F54713" i="1"/>
  <c r="F54714" i="1"/>
  <c r="F54715" i="1"/>
  <c r="F54716" i="1"/>
  <c r="F54717" i="1"/>
  <c r="F54718" i="1"/>
  <c r="F54719" i="1"/>
  <c r="F54720" i="1"/>
  <c r="F54721" i="1"/>
  <c r="F54722" i="1"/>
  <c r="F54723" i="1"/>
  <c r="F54724" i="1"/>
  <c r="F54725" i="1"/>
  <c r="F54726" i="1"/>
  <c r="F54727" i="1"/>
  <c r="F54728" i="1"/>
  <c r="F54729" i="1"/>
  <c r="F54730" i="1"/>
  <c r="F54731" i="1"/>
  <c r="F54732" i="1"/>
  <c r="F54733" i="1"/>
  <c r="F54734" i="1"/>
  <c r="F54735" i="1"/>
  <c r="F54736" i="1"/>
  <c r="F54737" i="1"/>
  <c r="F54738" i="1"/>
  <c r="F54739" i="1"/>
  <c r="F54740" i="1"/>
  <c r="F54741" i="1"/>
  <c r="F54742" i="1"/>
  <c r="F54743" i="1"/>
  <c r="F54744" i="1"/>
  <c r="F54745" i="1"/>
  <c r="F54746" i="1"/>
  <c r="F54747" i="1"/>
  <c r="F54748" i="1"/>
  <c r="F54749" i="1"/>
  <c r="F54750" i="1"/>
  <c r="F54751" i="1"/>
  <c r="F54752" i="1"/>
  <c r="F54753" i="1"/>
  <c r="F54754" i="1"/>
  <c r="F54755" i="1"/>
  <c r="F54756" i="1"/>
  <c r="F54757" i="1"/>
  <c r="F54758" i="1"/>
  <c r="F54759" i="1"/>
  <c r="F54760" i="1"/>
  <c r="F54761" i="1"/>
  <c r="F54762" i="1"/>
  <c r="F54763" i="1"/>
  <c r="F54764" i="1"/>
  <c r="F54765" i="1"/>
  <c r="F54766" i="1"/>
  <c r="F54767" i="1"/>
  <c r="F54768" i="1"/>
  <c r="F54769" i="1"/>
  <c r="F54770" i="1"/>
  <c r="F54771" i="1"/>
  <c r="F54772" i="1"/>
  <c r="F54773" i="1"/>
  <c r="F54774" i="1"/>
  <c r="F54775" i="1"/>
  <c r="F54776" i="1"/>
  <c r="F54777" i="1"/>
  <c r="F54778" i="1"/>
  <c r="F54779" i="1"/>
  <c r="F54780" i="1"/>
  <c r="F54781" i="1"/>
  <c r="F54782" i="1"/>
  <c r="F54783" i="1"/>
  <c r="F54784" i="1"/>
  <c r="F54785" i="1"/>
  <c r="F54786" i="1"/>
  <c r="F54787" i="1"/>
  <c r="F54788" i="1"/>
  <c r="F54789" i="1"/>
  <c r="F54790" i="1"/>
  <c r="F54791" i="1"/>
  <c r="F54792" i="1"/>
  <c r="F54793" i="1"/>
  <c r="F54794" i="1"/>
  <c r="F54795" i="1"/>
  <c r="F54796" i="1"/>
  <c r="F54797" i="1"/>
  <c r="F54798" i="1"/>
  <c r="F54799" i="1"/>
  <c r="F54800" i="1"/>
  <c r="F54801" i="1"/>
  <c r="F54802" i="1"/>
  <c r="F54803" i="1"/>
  <c r="F54804" i="1"/>
  <c r="F54805" i="1"/>
  <c r="F54806" i="1"/>
  <c r="F54807" i="1"/>
  <c r="F54808" i="1"/>
  <c r="F54809" i="1"/>
  <c r="F54810" i="1"/>
  <c r="F54811" i="1"/>
  <c r="F54812" i="1"/>
  <c r="F54813" i="1"/>
  <c r="F54814" i="1"/>
  <c r="F54815" i="1"/>
  <c r="F54816" i="1"/>
  <c r="F54817" i="1"/>
  <c r="F54818" i="1"/>
  <c r="F54819" i="1"/>
  <c r="F54820" i="1"/>
  <c r="F54821" i="1"/>
  <c r="F54822" i="1"/>
  <c r="F54823" i="1"/>
  <c r="F54824" i="1"/>
  <c r="F54825" i="1"/>
  <c r="F54826" i="1"/>
  <c r="F54827" i="1"/>
  <c r="F54828" i="1"/>
  <c r="F54829" i="1"/>
  <c r="F54830" i="1"/>
  <c r="F54831" i="1"/>
  <c r="F54832" i="1"/>
  <c r="F54833" i="1"/>
  <c r="F54834" i="1"/>
  <c r="F54835" i="1"/>
  <c r="F54836" i="1"/>
  <c r="F54837" i="1"/>
  <c r="F54838" i="1"/>
  <c r="F54839" i="1"/>
  <c r="F54840" i="1"/>
  <c r="F54841" i="1"/>
  <c r="F54842" i="1"/>
  <c r="F54843" i="1"/>
  <c r="F54844" i="1"/>
  <c r="F54845" i="1"/>
  <c r="F54846" i="1"/>
  <c r="F54847" i="1"/>
  <c r="F54848" i="1"/>
  <c r="F54849" i="1"/>
  <c r="F54850" i="1"/>
  <c r="F54851" i="1"/>
  <c r="F54852" i="1"/>
  <c r="F54853" i="1"/>
  <c r="F54854" i="1"/>
  <c r="F54855" i="1"/>
  <c r="F54856" i="1"/>
  <c r="F54857" i="1"/>
  <c r="F54858" i="1"/>
  <c r="F54859" i="1"/>
  <c r="F54860" i="1"/>
  <c r="F54861" i="1"/>
  <c r="F54862" i="1"/>
  <c r="F54863" i="1"/>
  <c r="F54864" i="1"/>
  <c r="F54865" i="1"/>
  <c r="F54866" i="1"/>
  <c r="F54867" i="1"/>
  <c r="F54868" i="1"/>
  <c r="F54869" i="1"/>
  <c r="F54870" i="1"/>
  <c r="F54871" i="1"/>
  <c r="F54872" i="1"/>
  <c r="F54873" i="1"/>
  <c r="F54874" i="1"/>
  <c r="F54875" i="1"/>
  <c r="F54876" i="1"/>
  <c r="F54877" i="1"/>
  <c r="F54878" i="1"/>
  <c r="F54879" i="1"/>
  <c r="F54880" i="1"/>
  <c r="F54881" i="1"/>
  <c r="F54882" i="1"/>
  <c r="F54883" i="1"/>
  <c r="F54884" i="1"/>
  <c r="F54885" i="1"/>
  <c r="F54886" i="1"/>
  <c r="F54887" i="1"/>
  <c r="F54888" i="1"/>
  <c r="F54889" i="1"/>
  <c r="F54890" i="1"/>
  <c r="F54891" i="1"/>
  <c r="F54892" i="1"/>
  <c r="F54893" i="1"/>
  <c r="F54894" i="1"/>
  <c r="F54895" i="1"/>
  <c r="F54896" i="1"/>
  <c r="F54897" i="1"/>
  <c r="F54898" i="1"/>
  <c r="F54899" i="1"/>
  <c r="F54900" i="1"/>
  <c r="F54901" i="1"/>
  <c r="F54902" i="1"/>
  <c r="F54903" i="1"/>
  <c r="F54904" i="1"/>
  <c r="F54905" i="1"/>
  <c r="F54906" i="1"/>
  <c r="F54907" i="1"/>
  <c r="F54908" i="1"/>
  <c r="F54909" i="1"/>
  <c r="F54910" i="1"/>
  <c r="F54911" i="1"/>
  <c r="F54912" i="1"/>
  <c r="F54913" i="1"/>
  <c r="F54914" i="1"/>
  <c r="F54915" i="1"/>
  <c r="F54916" i="1"/>
  <c r="F54917" i="1"/>
  <c r="F54918" i="1"/>
  <c r="F54919" i="1"/>
  <c r="F54920" i="1"/>
  <c r="F54921" i="1"/>
  <c r="F54922" i="1"/>
  <c r="F54923" i="1"/>
  <c r="F54924" i="1"/>
  <c r="F54925" i="1"/>
  <c r="F54926" i="1"/>
  <c r="F54927" i="1"/>
  <c r="F54928" i="1"/>
  <c r="F54929" i="1"/>
  <c r="F54930" i="1"/>
  <c r="F54931" i="1"/>
  <c r="F54932" i="1"/>
  <c r="F54933" i="1"/>
  <c r="F54934" i="1"/>
  <c r="F54935" i="1"/>
  <c r="F54936" i="1"/>
  <c r="F54937" i="1"/>
  <c r="F54938" i="1"/>
  <c r="F54939" i="1"/>
  <c r="F54940" i="1"/>
  <c r="F54941" i="1"/>
  <c r="F54942" i="1"/>
  <c r="F54943" i="1"/>
  <c r="F54944" i="1"/>
  <c r="F54945" i="1"/>
  <c r="F54946" i="1"/>
  <c r="F54947" i="1"/>
  <c r="F54948" i="1"/>
  <c r="F54949" i="1"/>
  <c r="F54950" i="1"/>
  <c r="F54951" i="1"/>
  <c r="F54952" i="1"/>
  <c r="F54953" i="1"/>
  <c r="F54954" i="1"/>
  <c r="F54955" i="1"/>
  <c r="F54956" i="1"/>
  <c r="F54957" i="1"/>
  <c r="F54958" i="1"/>
  <c r="F54959" i="1"/>
  <c r="F54960" i="1"/>
  <c r="F54961" i="1"/>
  <c r="F54962" i="1"/>
  <c r="F54963" i="1"/>
  <c r="F54964" i="1"/>
  <c r="F54965" i="1"/>
  <c r="F54966" i="1"/>
  <c r="F54967" i="1"/>
  <c r="F54968" i="1"/>
  <c r="F54969" i="1"/>
  <c r="F54970" i="1"/>
  <c r="F54971" i="1"/>
  <c r="F54972" i="1"/>
  <c r="F54973" i="1"/>
  <c r="F54974" i="1"/>
  <c r="F54975" i="1"/>
  <c r="F54976" i="1"/>
  <c r="F54977" i="1"/>
  <c r="F54978" i="1"/>
  <c r="F54979" i="1"/>
  <c r="F54980" i="1"/>
  <c r="F54981" i="1"/>
  <c r="F54982" i="1"/>
  <c r="F54983" i="1"/>
  <c r="F54984" i="1"/>
  <c r="F54985" i="1"/>
  <c r="F54986" i="1"/>
  <c r="F54987" i="1"/>
  <c r="F54988" i="1"/>
  <c r="F54989" i="1"/>
  <c r="F54990" i="1"/>
  <c r="F54991" i="1"/>
  <c r="F54992" i="1"/>
  <c r="F54993" i="1"/>
  <c r="F54994" i="1"/>
  <c r="F54995" i="1"/>
  <c r="F54996" i="1"/>
  <c r="F54997" i="1"/>
  <c r="F54998" i="1"/>
  <c r="F54999" i="1"/>
  <c r="F55000" i="1"/>
  <c r="F55001" i="1"/>
  <c r="F55002" i="1"/>
  <c r="F55003" i="1"/>
  <c r="F55004" i="1"/>
  <c r="F55005" i="1"/>
  <c r="F55006" i="1"/>
  <c r="F55007" i="1"/>
  <c r="F55008" i="1"/>
  <c r="F55009" i="1"/>
  <c r="F55010" i="1"/>
  <c r="F55011" i="1"/>
  <c r="F55012" i="1"/>
  <c r="F55013" i="1"/>
  <c r="F55014" i="1"/>
  <c r="F55015" i="1"/>
  <c r="F55016" i="1"/>
  <c r="F55017" i="1"/>
  <c r="F55018" i="1"/>
  <c r="F55019" i="1"/>
  <c r="F55020" i="1"/>
  <c r="F55021" i="1"/>
  <c r="F55022" i="1"/>
  <c r="F55023" i="1"/>
  <c r="F55024" i="1"/>
  <c r="F55025" i="1"/>
  <c r="F55026" i="1"/>
  <c r="F55027" i="1"/>
  <c r="F55028" i="1"/>
  <c r="F55029" i="1"/>
  <c r="F55030" i="1"/>
  <c r="F55031" i="1"/>
  <c r="F55032" i="1"/>
  <c r="F55033" i="1"/>
  <c r="F55034" i="1"/>
  <c r="F55035" i="1"/>
  <c r="F55036" i="1"/>
  <c r="F55037" i="1"/>
  <c r="F55038" i="1"/>
  <c r="F55039" i="1"/>
  <c r="F55040" i="1"/>
  <c r="F55041" i="1"/>
  <c r="F55042" i="1"/>
  <c r="F55043" i="1"/>
  <c r="F55044" i="1"/>
  <c r="F55045" i="1"/>
  <c r="F55046" i="1"/>
  <c r="F55047" i="1"/>
  <c r="F55048" i="1"/>
  <c r="F55049" i="1"/>
  <c r="F55050" i="1"/>
  <c r="F55051" i="1"/>
  <c r="F55052" i="1"/>
  <c r="F55053" i="1"/>
  <c r="F55054" i="1"/>
  <c r="F55055" i="1"/>
  <c r="F55056" i="1"/>
  <c r="F55057" i="1"/>
  <c r="F55058" i="1"/>
  <c r="F55059" i="1"/>
  <c r="F55060" i="1"/>
  <c r="F55061" i="1"/>
  <c r="F55062" i="1"/>
  <c r="F55063" i="1"/>
  <c r="F55064" i="1"/>
  <c r="F55065" i="1"/>
  <c r="F55066" i="1"/>
  <c r="F55067" i="1"/>
  <c r="F55068" i="1"/>
  <c r="F55069" i="1"/>
  <c r="F55070" i="1"/>
  <c r="F55071" i="1"/>
  <c r="F55072" i="1"/>
  <c r="F55073" i="1"/>
  <c r="F55074" i="1"/>
  <c r="F55075" i="1"/>
  <c r="F55076" i="1"/>
  <c r="F55077" i="1"/>
  <c r="F55078" i="1"/>
  <c r="F55079" i="1"/>
  <c r="F55080" i="1"/>
  <c r="F55081" i="1"/>
  <c r="F55082" i="1"/>
  <c r="F55083" i="1"/>
  <c r="F55084" i="1"/>
  <c r="F55085" i="1"/>
  <c r="F55086" i="1"/>
  <c r="F55087" i="1"/>
  <c r="F55088" i="1"/>
  <c r="F55089" i="1"/>
  <c r="F55090" i="1"/>
  <c r="F55091" i="1"/>
  <c r="F55092" i="1"/>
  <c r="F55093" i="1"/>
  <c r="F55094" i="1"/>
  <c r="F55095" i="1"/>
  <c r="F55096" i="1"/>
  <c r="F55097" i="1"/>
  <c r="F55098" i="1"/>
  <c r="F55099" i="1"/>
  <c r="F55100" i="1"/>
  <c r="F55101" i="1"/>
  <c r="F55102" i="1"/>
  <c r="F55103" i="1"/>
  <c r="F55104" i="1"/>
  <c r="F55105" i="1"/>
  <c r="F55106" i="1"/>
  <c r="F55107" i="1"/>
  <c r="F55108" i="1"/>
  <c r="F55109" i="1"/>
  <c r="F55110" i="1"/>
  <c r="F55111" i="1"/>
  <c r="F55112" i="1"/>
  <c r="F55113" i="1"/>
  <c r="F55114" i="1"/>
  <c r="F55115" i="1"/>
  <c r="F55116" i="1"/>
  <c r="F55117" i="1"/>
  <c r="F55118" i="1"/>
  <c r="F55119" i="1"/>
  <c r="F55120" i="1"/>
  <c r="F55121" i="1"/>
  <c r="F55122" i="1"/>
  <c r="F55123" i="1"/>
  <c r="F55124" i="1"/>
  <c r="F55125" i="1"/>
  <c r="F55126" i="1"/>
  <c r="F55127" i="1"/>
  <c r="F55128" i="1"/>
  <c r="F55129" i="1"/>
  <c r="F55130" i="1"/>
  <c r="F55131" i="1"/>
  <c r="F55132" i="1"/>
  <c r="F55133" i="1"/>
  <c r="F55134" i="1"/>
  <c r="F55135" i="1"/>
  <c r="F55136" i="1"/>
  <c r="F55137" i="1"/>
  <c r="F55138" i="1"/>
  <c r="F55139" i="1"/>
  <c r="F55140" i="1"/>
  <c r="F55141" i="1"/>
  <c r="F55142" i="1"/>
  <c r="F55143" i="1"/>
  <c r="F55144" i="1"/>
  <c r="F55145" i="1"/>
  <c r="F55146" i="1"/>
  <c r="F55147" i="1"/>
  <c r="F55148" i="1"/>
  <c r="F55149" i="1"/>
  <c r="F55150" i="1"/>
  <c r="F55151" i="1"/>
  <c r="F55152" i="1"/>
  <c r="F55153" i="1"/>
  <c r="F55154" i="1"/>
  <c r="F55155" i="1"/>
  <c r="F55156" i="1"/>
  <c r="F55157" i="1"/>
  <c r="F55158" i="1"/>
  <c r="F55159" i="1"/>
  <c r="F55160" i="1"/>
  <c r="F55161" i="1"/>
  <c r="F55162" i="1"/>
  <c r="F55163" i="1"/>
  <c r="F55164" i="1"/>
  <c r="F55165" i="1"/>
  <c r="F55166" i="1"/>
  <c r="F55167" i="1"/>
  <c r="F55168" i="1"/>
  <c r="F55169" i="1"/>
  <c r="F55170" i="1"/>
  <c r="F55171" i="1"/>
  <c r="F55172" i="1"/>
  <c r="F55173" i="1"/>
  <c r="F55174" i="1"/>
  <c r="F55175" i="1"/>
  <c r="F55176" i="1"/>
  <c r="F55177" i="1"/>
  <c r="F55178" i="1"/>
  <c r="F55179" i="1"/>
  <c r="F55180" i="1"/>
  <c r="F55181" i="1"/>
  <c r="F55182" i="1"/>
  <c r="F55183" i="1"/>
  <c r="F55184" i="1"/>
  <c r="F55185" i="1"/>
  <c r="F55186" i="1"/>
  <c r="F55187" i="1"/>
  <c r="F55188" i="1"/>
  <c r="F55189" i="1"/>
  <c r="F55190" i="1"/>
  <c r="F55191" i="1"/>
  <c r="F55192" i="1"/>
  <c r="F55193" i="1"/>
  <c r="F55194" i="1"/>
  <c r="F55195" i="1"/>
  <c r="F55196" i="1"/>
  <c r="F55197" i="1"/>
  <c r="F55198" i="1"/>
  <c r="F55199" i="1"/>
  <c r="F55200" i="1"/>
  <c r="F55201" i="1"/>
  <c r="F55202" i="1"/>
  <c r="F55203" i="1"/>
  <c r="F55204" i="1"/>
  <c r="F55205" i="1"/>
  <c r="F55206" i="1"/>
  <c r="F55207" i="1"/>
  <c r="F55208" i="1"/>
  <c r="F55209" i="1"/>
  <c r="F55210" i="1"/>
  <c r="F55211" i="1"/>
  <c r="F55212" i="1"/>
  <c r="F55213" i="1"/>
  <c r="F55214" i="1"/>
  <c r="F55215" i="1"/>
  <c r="F55216" i="1"/>
  <c r="F55217" i="1"/>
  <c r="F55218" i="1"/>
  <c r="F55219" i="1"/>
  <c r="F55220" i="1"/>
  <c r="F55221" i="1"/>
  <c r="F55222" i="1"/>
  <c r="F55223" i="1"/>
  <c r="F55224" i="1"/>
  <c r="F55225" i="1"/>
  <c r="F55226" i="1"/>
  <c r="F55227" i="1"/>
  <c r="F55228" i="1"/>
  <c r="F55229" i="1"/>
  <c r="F55230" i="1"/>
  <c r="F55231" i="1"/>
  <c r="F55232" i="1"/>
  <c r="F55233" i="1"/>
  <c r="F55234" i="1"/>
  <c r="F55235" i="1"/>
  <c r="F55236" i="1"/>
  <c r="F55237" i="1"/>
  <c r="F55238" i="1"/>
  <c r="F55239" i="1"/>
  <c r="F55240" i="1"/>
  <c r="F55241" i="1"/>
  <c r="F55242" i="1"/>
  <c r="F55243" i="1"/>
  <c r="F55244" i="1"/>
  <c r="F55245" i="1"/>
  <c r="F55246" i="1"/>
  <c r="F55247" i="1"/>
  <c r="F55248" i="1"/>
  <c r="F55249" i="1"/>
  <c r="F55250" i="1"/>
  <c r="F55251" i="1"/>
  <c r="F55252" i="1"/>
  <c r="F55253" i="1"/>
  <c r="F55254" i="1"/>
  <c r="F55255" i="1"/>
  <c r="F55256" i="1"/>
  <c r="F55257" i="1"/>
  <c r="F55258" i="1"/>
  <c r="F55259" i="1"/>
  <c r="F55260" i="1"/>
  <c r="F55261" i="1"/>
  <c r="F55262" i="1"/>
  <c r="F55263" i="1"/>
  <c r="F55264" i="1"/>
  <c r="F55265" i="1"/>
  <c r="F55266" i="1"/>
  <c r="F55267" i="1"/>
  <c r="F55268" i="1"/>
  <c r="F55269" i="1"/>
  <c r="F55270" i="1"/>
  <c r="F55271" i="1"/>
  <c r="F55272" i="1"/>
  <c r="F55273" i="1"/>
  <c r="F55274" i="1"/>
  <c r="F55275" i="1"/>
  <c r="F55276" i="1"/>
  <c r="F55277" i="1"/>
  <c r="F55278" i="1"/>
  <c r="F55279" i="1"/>
  <c r="F55280" i="1"/>
  <c r="F55281" i="1"/>
  <c r="F55282" i="1"/>
  <c r="F55283" i="1"/>
  <c r="F55284" i="1"/>
  <c r="F55285" i="1"/>
  <c r="F55286" i="1"/>
  <c r="F55287" i="1"/>
  <c r="F55288" i="1"/>
  <c r="F55289" i="1"/>
  <c r="F55290" i="1"/>
  <c r="F55291" i="1"/>
  <c r="F55292" i="1"/>
  <c r="F55293" i="1"/>
  <c r="F55294" i="1"/>
  <c r="F55295" i="1"/>
  <c r="F55296" i="1"/>
  <c r="F55297" i="1"/>
  <c r="F55298" i="1"/>
  <c r="F55299" i="1"/>
  <c r="F55300" i="1"/>
  <c r="F55301" i="1"/>
  <c r="F55302" i="1"/>
  <c r="F55303" i="1"/>
  <c r="F55304" i="1"/>
  <c r="F55305" i="1"/>
  <c r="F55306" i="1"/>
  <c r="F55307" i="1"/>
  <c r="F55308" i="1"/>
  <c r="F55309" i="1"/>
  <c r="F55310" i="1"/>
  <c r="F55311" i="1"/>
  <c r="F55312" i="1"/>
  <c r="F55313" i="1"/>
  <c r="F55314" i="1"/>
  <c r="F55315" i="1"/>
  <c r="F55316" i="1"/>
  <c r="F55317" i="1"/>
  <c r="F55318" i="1"/>
  <c r="F55319" i="1"/>
  <c r="F55320" i="1"/>
  <c r="F55321" i="1"/>
  <c r="F55322" i="1"/>
  <c r="F55323" i="1"/>
  <c r="F55324" i="1"/>
  <c r="F55325" i="1"/>
  <c r="F55326" i="1"/>
  <c r="F55327" i="1"/>
  <c r="F55328" i="1"/>
  <c r="F55329" i="1"/>
  <c r="F55330" i="1"/>
  <c r="F55331" i="1"/>
  <c r="F55332" i="1"/>
  <c r="F55333" i="1"/>
  <c r="F55334" i="1"/>
  <c r="F55335" i="1"/>
  <c r="F55336" i="1"/>
  <c r="F55337" i="1"/>
  <c r="F55338" i="1"/>
  <c r="F55339" i="1"/>
  <c r="F55340" i="1"/>
  <c r="F55341" i="1"/>
  <c r="F55342" i="1"/>
  <c r="F55343" i="1"/>
  <c r="F55344" i="1"/>
  <c r="F55345" i="1"/>
  <c r="F55346" i="1"/>
  <c r="F55347" i="1"/>
  <c r="F55348" i="1"/>
  <c r="F55349" i="1"/>
  <c r="F55350" i="1"/>
  <c r="F55351" i="1"/>
  <c r="F55352" i="1"/>
  <c r="F55353" i="1"/>
  <c r="F55354" i="1"/>
  <c r="F55355" i="1"/>
  <c r="F55356" i="1"/>
  <c r="F55357" i="1"/>
  <c r="F55358" i="1"/>
  <c r="F55359" i="1"/>
  <c r="F55360" i="1"/>
  <c r="F55361" i="1"/>
  <c r="F55362" i="1"/>
  <c r="F55363" i="1"/>
  <c r="F55364" i="1"/>
  <c r="F55365" i="1"/>
  <c r="F55366" i="1"/>
  <c r="F55367" i="1"/>
  <c r="F55368" i="1"/>
  <c r="F55369" i="1"/>
  <c r="F55370" i="1"/>
  <c r="F55371" i="1"/>
  <c r="F55372" i="1"/>
  <c r="F55373" i="1"/>
  <c r="F55374" i="1"/>
  <c r="F55375" i="1"/>
  <c r="F55376" i="1"/>
  <c r="F55377" i="1"/>
  <c r="F55378" i="1"/>
  <c r="F55379" i="1"/>
  <c r="F55380" i="1"/>
  <c r="F55381" i="1"/>
  <c r="F55382" i="1"/>
  <c r="F55383" i="1"/>
  <c r="F55384" i="1"/>
  <c r="F55385" i="1"/>
  <c r="F55386" i="1"/>
  <c r="F55387" i="1"/>
  <c r="F55388" i="1"/>
  <c r="F55389" i="1"/>
  <c r="F55390" i="1"/>
  <c r="F55391" i="1"/>
  <c r="F55392" i="1"/>
  <c r="F55393" i="1"/>
  <c r="F55394" i="1"/>
  <c r="F55395" i="1"/>
  <c r="F55396" i="1"/>
  <c r="F55397" i="1"/>
  <c r="F55398" i="1"/>
  <c r="F55399" i="1"/>
  <c r="F55400" i="1"/>
  <c r="F55401" i="1"/>
  <c r="F55402" i="1"/>
  <c r="F55403" i="1"/>
  <c r="F55404" i="1"/>
  <c r="F55405" i="1"/>
  <c r="F55406" i="1"/>
  <c r="F55407" i="1"/>
  <c r="F55408" i="1"/>
  <c r="F55409" i="1"/>
  <c r="F55410" i="1"/>
  <c r="F55411" i="1"/>
  <c r="F55412" i="1"/>
  <c r="F55413" i="1"/>
  <c r="F55414" i="1"/>
  <c r="F55415" i="1"/>
  <c r="F55416" i="1"/>
  <c r="F55417" i="1"/>
  <c r="F55418" i="1"/>
  <c r="F55419" i="1"/>
  <c r="F55420" i="1"/>
  <c r="F55421" i="1"/>
  <c r="F55422" i="1"/>
  <c r="F55423" i="1"/>
  <c r="F55424" i="1"/>
  <c r="F55425" i="1"/>
  <c r="F55426" i="1"/>
  <c r="F55427" i="1"/>
  <c r="F55428" i="1"/>
  <c r="F55429" i="1"/>
  <c r="F55430" i="1"/>
  <c r="F55431" i="1"/>
  <c r="F55432" i="1"/>
  <c r="F55433" i="1"/>
  <c r="F55434" i="1"/>
  <c r="F55435" i="1"/>
  <c r="F55436" i="1"/>
  <c r="F55437" i="1"/>
  <c r="F55438" i="1"/>
  <c r="F55439" i="1"/>
  <c r="F55440" i="1"/>
  <c r="F55441" i="1"/>
  <c r="F55442" i="1"/>
  <c r="F55443" i="1"/>
  <c r="F55444" i="1"/>
  <c r="F55445" i="1"/>
  <c r="F55446" i="1"/>
  <c r="F55447" i="1"/>
  <c r="F55448" i="1"/>
  <c r="F55449" i="1"/>
  <c r="F55450" i="1"/>
  <c r="F55451" i="1"/>
  <c r="F55452" i="1"/>
  <c r="F55453" i="1"/>
  <c r="F55454" i="1"/>
  <c r="F55455" i="1"/>
  <c r="F55456" i="1"/>
  <c r="F55457" i="1"/>
  <c r="F55458" i="1"/>
  <c r="F55459" i="1"/>
  <c r="F55460" i="1"/>
  <c r="F55461" i="1"/>
  <c r="F55462" i="1"/>
  <c r="F55463" i="1"/>
  <c r="F55464" i="1"/>
  <c r="F55465" i="1"/>
  <c r="F55466" i="1"/>
  <c r="F55467" i="1"/>
  <c r="F55468" i="1"/>
  <c r="F55469" i="1"/>
  <c r="F55470" i="1"/>
  <c r="F55471" i="1"/>
  <c r="F55472" i="1"/>
  <c r="F55473" i="1"/>
  <c r="F55474" i="1"/>
  <c r="F55475" i="1"/>
  <c r="F55476" i="1"/>
  <c r="F55477" i="1"/>
  <c r="F55478" i="1"/>
  <c r="F55479" i="1"/>
  <c r="F55480" i="1"/>
  <c r="F55481" i="1"/>
  <c r="F55482" i="1"/>
  <c r="F55483" i="1"/>
  <c r="F55484" i="1"/>
  <c r="F55485" i="1"/>
  <c r="F55486" i="1"/>
  <c r="F55487" i="1"/>
  <c r="F55488" i="1"/>
  <c r="F55489" i="1"/>
  <c r="F55490" i="1"/>
  <c r="F55491" i="1"/>
  <c r="F55492" i="1"/>
  <c r="F55493" i="1"/>
  <c r="F55494" i="1"/>
  <c r="F55495" i="1"/>
  <c r="F55496" i="1"/>
  <c r="F55497" i="1"/>
  <c r="F55498" i="1"/>
  <c r="F55499" i="1"/>
  <c r="F55500" i="1"/>
  <c r="F55501" i="1"/>
  <c r="F55502" i="1"/>
  <c r="F55503" i="1"/>
  <c r="F55504" i="1"/>
  <c r="F55505" i="1"/>
  <c r="F55506" i="1"/>
  <c r="F55507" i="1"/>
  <c r="F55508" i="1"/>
  <c r="F55509" i="1"/>
  <c r="F55510" i="1"/>
  <c r="F55511" i="1"/>
  <c r="F55512" i="1"/>
  <c r="F55513" i="1"/>
  <c r="F55514" i="1"/>
  <c r="F55515" i="1"/>
  <c r="F55516" i="1"/>
  <c r="F55517" i="1"/>
  <c r="F55518" i="1"/>
  <c r="F55519" i="1"/>
  <c r="F55520" i="1"/>
  <c r="F55521" i="1"/>
  <c r="F55522" i="1"/>
  <c r="F55523" i="1"/>
  <c r="F55524" i="1"/>
  <c r="F55525" i="1"/>
  <c r="F55526" i="1"/>
  <c r="F55527" i="1"/>
  <c r="F55528" i="1"/>
  <c r="F55529" i="1"/>
  <c r="F55530" i="1"/>
  <c r="F55531" i="1"/>
  <c r="F55532" i="1"/>
  <c r="F55533" i="1"/>
  <c r="F55534" i="1"/>
  <c r="F55535" i="1"/>
  <c r="F55536" i="1"/>
  <c r="F55537" i="1"/>
  <c r="F55538" i="1"/>
  <c r="F55539" i="1"/>
  <c r="F55540" i="1"/>
  <c r="F55541" i="1"/>
  <c r="F55542" i="1"/>
  <c r="F55543" i="1"/>
  <c r="F55544" i="1"/>
  <c r="F55545" i="1"/>
  <c r="F55546" i="1"/>
  <c r="F55547" i="1"/>
  <c r="F55548" i="1"/>
  <c r="F55549" i="1"/>
  <c r="F55550" i="1"/>
  <c r="F55551" i="1"/>
  <c r="F55552" i="1"/>
  <c r="F55553" i="1"/>
  <c r="F55554" i="1"/>
  <c r="F55555" i="1"/>
  <c r="F55556" i="1"/>
  <c r="F55557" i="1"/>
  <c r="F55558" i="1"/>
  <c r="F55559" i="1"/>
  <c r="F55560" i="1"/>
  <c r="F55561" i="1"/>
  <c r="F55562" i="1"/>
  <c r="F55563" i="1"/>
  <c r="F55564" i="1"/>
  <c r="F55565" i="1"/>
  <c r="F55566" i="1"/>
  <c r="F55567" i="1"/>
  <c r="F55568" i="1"/>
  <c r="F55569" i="1"/>
  <c r="F55570" i="1"/>
  <c r="F55571" i="1"/>
  <c r="F55572" i="1"/>
  <c r="F55573" i="1"/>
  <c r="F55574" i="1"/>
  <c r="F55575" i="1"/>
  <c r="F55576" i="1"/>
  <c r="F55577" i="1"/>
  <c r="F55578" i="1"/>
  <c r="F55579" i="1"/>
  <c r="F55580" i="1"/>
  <c r="F55581" i="1"/>
  <c r="F55582" i="1"/>
  <c r="F55583" i="1"/>
  <c r="F55584" i="1"/>
  <c r="F55585" i="1"/>
  <c r="F55586" i="1"/>
  <c r="F55587" i="1"/>
  <c r="F55588" i="1"/>
  <c r="F55589" i="1"/>
  <c r="F55590" i="1"/>
  <c r="F55591" i="1"/>
  <c r="F55592" i="1"/>
  <c r="F55593" i="1"/>
  <c r="F55594" i="1"/>
  <c r="F55595" i="1"/>
  <c r="F55596" i="1"/>
  <c r="F55597" i="1"/>
  <c r="F55598" i="1"/>
  <c r="F55599" i="1"/>
  <c r="F55600" i="1"/>
  <c r="F55601" i="1"/>
  <c r="F55602" i="1"/>
  <c r="F55603" i="1"/>
  <c r="F55604" i="1"/>
  <c r="F55605" i="1"/>
  <c r="F55606" i="1"/>
  <c r="F55607" i="1"/>
  <c r="F55608" i="1"/>
  <c r="F55609" i="1"/>
  <c r="F55610" i="1"/>
  <c r="F55611" i="1"/>
  <c r="F55612" i="1"/>
  <c r="F55613" i="1"/>
  <c r="F55614" i="1"/>
  <c r="F55615" i="1"/>
  <c r="F55616" i="1"/>
  <c r="F55617" i="1"/>
  <c r="F55618" i="1"/>
  <c r="F55619" i="1"/>
  <c r="F55620" i="1"/>
  <c r="F55621" i="1"/>
  <c r="F55622" i="1"/>
  <c r="F55623" i="1"/>
  <c r="F55624" i="1"/>
  <c r="F55625" i="1"/>
  <c r="F55626" i="1"/>
  <c r="F55627" i="1"/>
  <c r="F55628" i="1"/>
  <c r="F55629" i="1"/>
  <c r="F55630" i="1"/>
  <c r="F55631" i="1"/>
  <c r="F55632" i="1"/>
  <c r="F55633" i="1"/>
  <c r="F55634" i="1"/>
  <c r="F55635" i="1"/>
  <c r="F55636" i="1"/>
  <c r="F55637" i="1"/>
  <c r="F55638" i="1"/>
  <c r="F55639" i="1"/>
  <c r="F55640" i="1"/>
  <c r="F55641" i="1"/>
  <c r="F55642" i="1"/>
  <c r="F55643" i="1"/>
  <c r="F55644" i="1"/>
  <c r="F55645" i="1"/>
  <c r="F55646" i="1"/>
  <c r="F55647" i="1"/>
  <c r="F55648" i="1"/>
  <c r="F55649" i="1"/>
  <c r="F55650" i="1"/>
  <c r="F55651" i="1"/>
  <c r="F55652" i="1"/>
  <c r="F55653" i="1"/>
  <c r="F55654" i="1"/>
  <c r="F55655" i="1"/>
  <c r="F55656" i="1"/>
  <c r="F55657" i="1"/>
  <c r="F55658" i="1"/>
  <c r="F55659" i="1"/>
  <c r="F55660" i="1"/>
  <c r="F55661" i="1"/>
  <c r="F55662" i="1"/>
  <c r="F55663" i="1"/>
  <c r="F55664" i="1"/>
  <c r="F55665" i="1"/>
  <c r="F55666" i="1"/>
  <c r="F55667" i="1"/>
  <c r="F55668" i="1"/>
  <c r="F55669" i="1"/>
  <c r="F55670" i="1"/>
  <c r="F55671" i="1"/>
  <c r="F55672" i="1"/>
  <c r="F55673" i="1"/>
  <c r="F55674" i="1"/>
  <c r="F55675" i="1"/>
  <c r="F55676" i="1"/>
  <c r="F55677" i="1"/>
  <c r="F55678" i="1"/>
  <c r="F55679" i="1"/>
  <c r="F55680" i="1"/>
  <c r="F55681" i="1"/>
  <c r="F55682" i="1"/>
  <c r="F55683" i="1"/>
  <c r="F55684" i="1"/>
  <c r="F55685" i="1"/>
  <c r="F55686" i="1"/>
  <c r="F55687" i="1"/>
  <c r="F55688" i="1"/>
  <c r="F55689" i="1"/>
  <c r="F55690" i="1"/>
  <c r="F55691" i="1"/>
  <c r="F55692" i="1"/>
  <c r="F55693" i="1"/>
  <c r="F55694" i="1"/>
  <c r="F55695" i="1"/>
  <c r="F55696" i="1"/>
  <c r="F55697" i="1"/>
  <c r="F55698" i="1"/>
  <c r="F55699" i="1"/>
  <c r="F55700" i="1"/>
  <c r="F55701" i="1"/>
  <c r="F55702" i="1"/>
  <c r="F55703" i="1"/>
  <c r="F55704" i="1"/>
  <c r="F55705" i="1"/>
  <c r="F55706" i="1"/>
  <c r="F55707" i="1"/>
  <c r="F55708" i="1"/>
  <c r="F55709" i="1"/>
  <c r="F55710" i="1"/>
  <c r="F55711" i="1"/>
  <c r="F55712" i="1"/>
  <c r="F55713" i="1"/>
  <c r="F55714" i="1"/>
  <c r="F55715" i="1"/>
  <c r="F55716" i="1"/>
  <c r="F55717" i="1"/>
  <c r="F55718" i="1"/>
  <c r="F55719" i="1"/>
  <c r="F55720" i="1"/>
  <c r="F55721" i="1"/>
  <c r="F55722" i="1"/>
  <c r="F55723" i="1"/>
  <c r="F55724" i="1"/>
  <c r="F55725" i="1"/>
  <c r="F55726" i="1"/>
  <c r="F55727" i="1"/>
  <c r="F55728" i="1"/>
  <c r="F55729" i="1"/>
  <c r="F55730" i="1"/>
  <c r="F55731" i="1"/>
  <c r="F55732" i="1"/>
  <c r="F55733" i="1"/>
  <c r="F55734" i="1"/>
  <c r="F55735" i="1"/>
  <c r="F55736" i="1"/>
  <c r="F55737" i="1"/>
  <c r="F55738" i="1"/>
  <c r="F55739" i="1"/>
  <c r="F55740" i="1"/>
  <c r="F55741" i="1"/>
  <c r="F55742" i="1"/>
  <c r="F55743" i="1"/>
  <c r="F55744" i="1"/>
  <c r="F55745" i="1"/>
  <c r="F55746" i="1"/>
  <c r="F55747" i="1"/>
  <c r="F55748" i="1"/>
  <c r="F55749" i="1"/>
  <c r="F55750" i="1"/>
  <c r="F55751" i="1"/>
  <c r="F55752" i="1"/>
  <c r="F55753" i="1"/>
  <c r="F55754" i="1"/>
  <c r="F55755" i="1"/>
  <c r="F55756" i="1"/>
  <c r="F55757" i="1"/>
  <c r="F55758" i="1"/>
  <c r="F55759" i="1"/>
  <c r="F55760" i="1"/>
  <c r="F55761" i="1"/>
  <c r="F55762" i="1"/>
  <c r="F55763" i="1"/>
  <c r="F55764" i="1"/>
  <c r="F55765" i="1"/>
  <c r="F55766" i="1"/>
  <c r="F55767" i="1"/>
  <c r="F55768" i="1"/>
  <c r="F55769" i="1"/>
  <c r="F55770" i="1"/>
  <c r="F55771" i="1"/>
  <c r="F55772" i="1"/>
  <c r="F55773" i="1"/>
  <c r="F55774" i="1"/>
  <c r="F55775" i="1"/>
  <c r="F55776" i="1"/>
  <c r="F55777" i="1"/>
  <c r="F55778" i="1"/>
  <c r="F55779" i="1"/>
  <c r="F55780" i="1"/>
  <c r="F55781" i="1"/>
  <c r="F55782" i="1"/>
  <c r="F55783" i="1"/>
  <c r="F55784" i="1"/>
  <c r="F55785" i="1"/>
  <c r="F55786" i="1"/>
  <c r="F55787" i="1"/>
  <c r="F55788" i="1"/>
  <c r="F55789" i="1"/>
  <c r="F55790" i="1"/>
  <c r="F55791" i="1"/>
  <c r="F55792" i="1"/>
  <c r="F55793" i="1"/>
  <c r="F55794" i="1"/>
  <c r="F55795" i="1"/>
  <c r="F55796" i="1"/>
  <c r="F55797" i="1"/>
  <c r="F55798" i="1"/>
  <c r="F55799" i="1"/>
  <c r="F55800" i="1"/>
  <c r="F55801" i="1"/>
  <c r="F55802" i="1"/>
  <c r="F55803" i="1"/>
  <c r="F55804" i="1"/>
  <c r="F55805" i="1"/>
  <c r="F55806" i="1"/>
  <c r="F55807" i="1"/>
  <c r="F55808" i="1"/>
  <c r="F55809" i="1"/>
  <c r="F55810" i="1"/>
  <c r="F55811" i="1"/>
  <c r="F55812" i="1"/>
  <c r="F55813" i="1"/>
  <c r="F55814" i="1"/>
  <c r="F55815" i="1"/>
  <c r="F55816" i="1"/>
  <c r="F55817" i="1"/>
  <c r="F55818" i="1"/>
  <c r="F55819" i="1"/>
  <c r="F55820" i="1"/>
  <c r="F55821" i="1"/>
  <c r="F55822" i="1"/>
  <c r="F55823" i="1"/>
  <c r="F55824" i="1"/>
  <c r="F55825" i="1"/>
  <c r="F55826" i="1"/>
  <c r="F55827" i="1"/>
  <c r="F55828" i="1"/>
  <c r="F55829" i="1"/>
  <c r="F55830" i="1"/>
  <c r="F55831" i="1"/>
  <c r="F55832" i="1"/>
  <c r="F55833" i="1"/>
  <c r="F55834" i="1"/>
  <c r="F55835" i="1"/>
  <c r="F55836" i="1"/>
  <c r="F55837" i="1"/>
  <c r="F55838" i="1"/>
  <c r="F55839" i="1"/>
  <c r="F55840" i="1"/>
  <c r="F55841" i="1"/>
  <c r="F55842" i="1"/>
  <c r="F55843" i="1"/>
  <c r="F55844" i="1"/>
  <c r="F55845" i="1"/>
  <c r="F55846" i="1"/>
  <c r="F55847" i="1"/>
  <c r="F55848" i="1"/>
  <c r="F55849" i="1"/>
  <c r="F55850" i="1"/>
  <c r="F55851" i="1"/>
  <c r="F55852" i="1"/>
  <c r="F55853" i="1"/>
  <c r="F55854" i="1"/>
  <c r="F55855" i="1"/>
  <c r="F55856" i="1"/>
  <c r="F55857" i="1"/>
  <c r="F55858" i="1"/>
  <c r="F55859" i="1"/>
  <c r="F55860" i="1"/>
  <c r="F55861" i="1"/>
  <c r="F55862" i="1"/>
  <c r="F55863" i="1"/>
  <c r="F55864" i="1"/>
  <c r="F55865" i="1"/>
  <c r="F55866" i="1"/>
  <c r="F55867" i="1"/>
  <c r="F55868" i="1"/>
  <c r="F55869" i="1"/>
  <c r="F55870" i="1"/>
  <c r="F55871" i="1"/>
  <c r="F55872" i="1"/>
  <c r="F55873" i="1"/>
  <c r="F55874" i="1"/>
  <c r="F55875" i="1"/>
  <c r="F55876" i="1"/>
  <c r="F55877" i="1"/>
  <c r="F55878" i="1"/>
  <c r="F55879" i="1"/>
  <c r="F55880" i="1"/>
  <c r="F55881" i="1"/>
  <c r="F55882" i="1"/>
  <c r="F55883" i="1"/>
  <c r="F55884" i="1"/>
  <c r="F55885" i="1"/>
  <c r="F55886" i="1"/>
  <c r="F55887" i="1"/>
  <c r="F55888" i="1"/>
  <c r="F55889" i="1"/>
  <c r="F55890" i="1"/>
  <c r="F55891" i="1"/>
  <c r="F55892" i="1"/>
  <c r="F55893" i="1"/>
  <c r="F55894" i="1"/>
  <c r="F55895" i="1"/>
  <c r="F55896" i="1"/>
  <c r="F55897" i="1"/>
  <c r="F55898" i="1"/>
  <c r="F55899" i="1"/>
  <c r="F55900" i="1"/>
  <c r="F55901" i="1"/>
  <c r="F55902" i="1"/>
  <c r="F55903" i="1"/>
  <c r="F55904" i="1"/>
  <c r="F55905" i="1"/>
  <c r="F55906" i="1"/>
  <c r="F55907" i="1"/>
  <c r="F55908" i="1"/>
  <c r="F55909" i="1"/>
  <c r="F55910" i="1"/>
  <c r="F55911" i="1"/>
  <c r="F55912" i="1"/>
  <c r="F55913" i="1"/>
  <c r="F55914" i="1"/>
  <c r="F55915" i="1"/>
  <c r="F55916" i="1"/>
  <c r="F55917" i="1"/>
  <c r="F55918" i="1"/>
  <c r="F55919" i="1"/>
  <c r="F55920" i="1"/>
  <c r="F55921" i="1"/>
  <c r="F55922" i="1"/>
  <c r="F55923" i="1"/>
  <c r="F55924" i="1"/>
  <c r="F55925" i="1"/>
  <c r="F55926" i="1"/>
  <c r="F55927" i="1"/>
  <c r="F55928" i="1"/>
  <c r="F55929" i="1"/>
  <c r="F55930" i="1"/>
  <c r="F55931" i="1"/>
  <c r="F55932" i="1"/>
  <c r="F55933" i="1"/>
  <c r="F55934" i="1"/>
  <c r="F55935" i="1"/>
  <c r="F55936" i="1"/>
  <c r="F55937" i="1"/>
  <c r="F55938" i="1"/>
  <c r="F55939" i="1"/>
  <c r="F55940" i="1"/>
  <c r="F55941" i="1"/>
  <c r="F55942" i="1"/>
  <c r="F55943" i="1"/>
  <c r="F55944" i="1"/>
  <c r="F55945" i="1"/>
  <c r="F55946" i="1"/>
  <c r="F55947" i="1"/>
  <c r="F55948" i="1"/>
  <c r="F55949" i="1"/>
  <c r="F55950" i="1"/>
  <c r="F55951" i="1"/>
  <c r="F55952" i="1"/>
  <c r="F55953" i="1"/>
  <c r="F55954" i="1"/>
  <c r="F55955" i="1"/>
  <c r="F55956" i="1"/>
  <c r="F55957" i="1"/>
  <c r="F55958" i="1"/>
  <c r="F55959" i="1"/>
  <c r="F55960" i="1"/>
  <c r="F55961" i="1"/>
  <c r="F55962" i="1"/>
  <c r="F55963" i="1"/>
  <c r="F55964" i="1"/>
  <c r="F55965" i="1"/>
  <c r="F55966" i="1"/>
  <c r="F55967" i="1"/>
  <c r="F55968" i="1"/>
  <c r="F55969" i="1"/>
  <c r="F55970" i="1"/>
  <c r="F55971" i="1"/>
  <c r="F55972" i="1"/>
  <c r="F55973" i="1"/>
  <c r="F55974" i="1"/>
  <c r="F55975" i="1"/>
  <c r="F55976" i="1"/>
  <c r="F55977" i="1"/>
  <c r="F55978" i="1"/>
  <c r="F55979" i="1"/>
  <c r="F55980" i="1"/>
  <c r="F55981" i="1"/>
  <c r="F55982" i="1"/>
  <c r="F55983" i="1"/>
  <c r="F55984" i="1"/>
  <c r="F55985" i="1"/>
  <c r="F55986" i="1"/>
  <c r="F55987" i="1"/>
  <c r="F55988" i="1"/>
  <c r="F55989" i="1"/>
  <c r="F55990" i="1"/>
  <c r="F55991" i="1"/>
  <c r="F55992" i="1"/>
  <c r="F55993" i="1"/>
  <c r="F55994" i="1"/>
  <c r="F55995" i="1"/>
  <c r="F55996" i="1"/>
  <c r="F55997" i="1"/>
  <c r="F55998" i="1"/>
  <c r="F55999" i="1"/>
  <c r="F56000" i="1"/>
  <c r="F56001" i="1"/>
  <c r="F56002" i="1"/>
  <c r="F56003" i="1"/>
  <c r="F56004" i="1"/>
  <c r="F56005" i="1"/>
  <c r="F56006" i="1"/>
  <c r="F56007" i="1"/>
  <c r="F56008" i="1"/>
  <c r="F56009" i="1"/>
  <c r="F56010" i="1"/>
  <c r="F56011" i="1"/>
  <c r="F56012" i="1"/>
  <c r="F56013" i="1"/>
  <c r="F56014" i="1"/>
  <c r="F56015" i="1"/>
  <c r="F56016" i="1"/>
  <c r="F56017" i="1"/>
  <c r="F56018" i="1"/>
  <c r="F56019" i="1"/>
  <c r="F56020" i="1"/>
  <c r="F56021" i="1"/>
  <c r="F56022" i="1"/>
  <c r="F56023" i="1"/>
  <c r="F56024" i="1"/>
  <c r="F56025" i="1"/>
  <c r="F56026" i="1"/>
  <c r="F56027" i="1"/>
  <c r="F56028" i="1"/>
  <c r="F56029" i="1"/>
  <c r="F56030" i="1"/>
  <c r="F56031" i="1"/>
  <c r="F56032" i="1"/>
  <c r="F56033" i="1"/>
  <c r="F56034" i="1"/>
  <c r="F56035" i="1"/>
  <c r="F56036" i="1"/>
  <c r="F56037" i="1"/>
  <c r="F56038" i="1"/>
  <c r="F56039" i="1"/>
  <c r="F56040" i="1"/>
  <c r="F56041" i="1"/>
  <c r="F56042" i="1"/>
  <c r="F56043" i="1"/>
  <c r="F56044" i="1"/>
  <c r="F56045" i="1"/>
  <c r="F56046" i="1"/>
  <c r="F56047" i="1"/>
  <c r="F56048" i="1"/>
  <c r="F56049" i="1"/>
  <c r="F56050" i="1"/>
  <c r="F56051" i="1"/>
  <c r="F56052" i="1"/>
  <c r="F56053" i="1"/>
  <c r="F56054" i="1"/>
  <c r="F56055" i="1"/>
  <c r="F56056" i="1"/>
  <c r="F56057" i="1"/>
  <c r="F56058" i="1"/>
  <c r="F56059" i="1"/>
  <c r="F56060" i="1"/>
  <c r="F56061" i="1"/>
  <c r="F56062" i="1"/>
  <c r="F56063" i="1"/>
  <c r="F56064" i="1"/>
  <c r="F56065" i="1"/>
  <c r="F56066" i="1"/>
  <c r="F56067" i="1"/>
  <c r="F56068" i="1"/>
  <c r="F56069" i="1"/>
  <c r="F56070" i="1"/>
  <c r="F56071" i="1"/>
  <c r="F56072" i="1"/>
  <c r="F56073" i="1"/>
  <c r="F56074" i="1"/>
  <c r="F56075" i="1"/>
  <c r="F56076" i="1"/>
  <c r="F56077" i="1"/>
  <c r="F56078" i="1"/>
  <c r="F56079" i="1"/>
  <c r="F56080" i="1"/>
  <c r="F56081" i="1"/>
  <c r="F56082" i="1"/>
  <c r="F56083" i="1"/>
  <c r="F56084" i="1"/>
  <c r="F56085" i="1"/>
  <c r="F56086" i="1"/>
  <c r="F56087" i="1"/>
  <c r="F56088" i="1"/>
  <c r="F56089" i="1"/>
  <c r="F56090" i="1"/>
  <c r="F56091" i="1"/>
  <c r="F56092" i="1"/>
  <c r="F56093" i="1"/>
  <c r="F56094" i="1"/>
  <c r="F56095" i="1"/>
  <c r="F56096" i="1"/>
  <c r="F56097" i="1"/>
  <c r="F56098" i="1"/>
  <c r="F56099" i="1"/>
  <c r="F56100" i="1"/>
  <c r="F56101" i="1"/>
  <c r="F56102" i="1"/>
  <c r="F56103" i="1"/>
  <c r="F56104" i="1"/>
  <c r="F56105" i="1"/>
  <c r="F56106" i="1"/>
  <c r="F56107" i="1"/>
  <c r="F56108" i="1"/>
  <c r="F56109" i="1"/>
  <c r="F56110" i="1"/>
  <c r="F56111" i="1"/>
  <c r="F56112" i="1"/>
  <c r="F56113" i="1"/>
  <c r="F56114" i="1"/>
  <c r="F56115" i="1"/>
  <c r="F56116" i="1"/>
  <c r="F56117" i="1"/>
  <c r="F56118" i="1"/>
  <c r="F56119" i="1"/>
  <c r="F56120" i="1"/>
  <c r="F56121" i="1"/>
  <c r="F56122" i="1"/>
  <c r="F56123" i="1"/>
  <c r="F56124" i="1"/>
  <c r="F56125" i="1"/>
  <c r="F56126" i="1"/>
  <c r="F56127" i="1"/>
  <c r="F56128" i="1"/>
  <c r="F56129" i="1"/>
  <c r="F56130" i="1"/>
  <c r="F56131" i="1"/>
  <c r="F56132" i="1"/>
  <c r="F56133" i="1"/>
  <c r="F56134" i="1"/>
  <c r="F56135" i="1"/>
  <c r="F56136" i="1"/>
  <c r="F56137" i="1"/>
  <c r="F56138" i="1"/>
  <c r="F56139" i="1"/>
  <c r="F56140" i="1"/>
  <c r="F56141" i="1"/>
  <c r="F56142" i="1"/>
  <c r="F56143" i="1"/>
  <c r="F56144" i="1"/>
  <c r="F56145" i="1"/>
  <c r="F56146" i="1"/>
  <c r="F56147" i="1"/>
  <c r="F56148" i="1"/>
  <c r="F56149" i="1"/>
  <c r="F56150" i="1"/>
  <c r="F56151" i="1"/>
  <c r="F56152" i="1"/>
  <c r="F56153" i="1"/>
  <c r="F56154" i="1"/>
  <c r="F56155" i="1"/>
  <c r="F56156" i="1"/>
  <c r="F56157" i="1"/>
  <c r="F56158" i="1"/>
  <c r="F56159" i="1"/>
  <c r="F56160" i="1"/>
  <c r="F56161" i="1"/>
  <c r="F56162" i="1"/>
  <c r="F56163" i="1"/>
  <c r="F56164" i="1"/>
  <c r="F56165" i="1"/>
  <c r="F56166" i="1"/>
  <c r="F56167" i="1"/>
  <c r="F56168" i="1"/>
  <c r="F56169" i="1"/>
  <c r="F56170" i="1"/>
  <c r="F56171" i="1"/>
  <c r="F56172" i="1"/>
  <c r="F56173" i="1"/>
  <c r="F56174" i="1"/>
  <c r="F56175" i="1"/>
  <c r="F56176" i="1"/>
  <c r="F56177" i="1"/>
  <c r="F56178" i="1"/>
  <c r="F56179" i="1"/>
  <c r="F56180" i="1"/>
  <c r="F56181" i="1"/>
  <c r="F56182" i="1"/>
  <c r="F56183" i="1"/>
  <c r="F56184" i="1"/>
  <c r="F56185" i="1"/>
  <c r="F56186" i="1"/>
  <c r="F56187" i="1"/>
  <c r="F56188" i="1"/>
  <c r="F56189" i="1"/>
  <c r="F56190" i="1"/>
  <c r="F56191" i="1"/>
  <c r="F56192" i="1"/>
  <c r="F56193" i="1"/>
  <c r="F56194" i="1"/>
  <c r="F56195" i="1"/>
  <c r="F56196" i="1"/>
  <c r="F56197" i="1"/>
  <c r="F56198" i="1"/>
  <c r="F56199" i="1"/>
  <c r="F56200" i="1"/>
  <c r="F56201" i="1"/>
  <c r="F56202" i="1"/>
  <c r="F56203" i="1"/>
  <c r="F56204" i="1"/>
  <c r="F56205" i="1"/>
  <c r="F56206" i="1"/>
  <c r="F56207" i="1"/>
  <c r="F56208" i="1"/>
  <c r="F56209" i="1"/>
  <c r="F56210" i="1"/>
  <c r="F56211" i="1"/>
  <c r="F56212" i="1"/>
  <c r="F56213" i="1"/>
  <c r="F56214" i="1"/>
  <c r="F56215" i="1"/>
  <c r="F56216" i="1"/>
  <c r="F56217" i="1"/>
  <c r="F56218" i="1"/>
  <c r="F56219" i="1"/>
  <c r="F56220" i="1"/>
  <c r="F56221" i="1"/>
  <c r="F56222" i="1"/>
  <c r="F56223" i="1"/>
  <c r="F56224" i="1"/>
  <c r="F56225" i="1"/>
  <c r="F56226" i="1"/>
  <c r="F56227" i="1"/>
  <c r="F56228" i="1"/>
  <c r="F56229" i="1"/>
  <c r="F56230" i="1"/>
  <c r="F56231" i="1"/>
  <c r="F56232" i="1"/>
  <c r="F56233" i="1"/>
  <c r="F56234" i="1"/>
  <c r="F56235" i="1"/>
  <c r="F56236" i="1"/>
  <c r="F56237" i="1"/>
  <c r="F56238" i="1"/>
  <c r="F56239" i="1"/>
  <c r="F56240" i="1"/>
  <c r="F56241" i="1"/>
  <c r="F56242" i="1"/>
  <c r="F56243" i="1"/>
  <c r="F56244" i="1"/>
  <c r="F56245" i="1"/>
  <c r="F56246" i="1"/>
  <c r="F56247" i="1"/>
  <c r="F56248" i="1"/>
  <c r="F56249" i="1"/>
  <c r="F56250" i="1"/>
  <c r="F56251" i="1"/>
  <c r="F56252" i="1"/>
  <c r="F56253" i="1"/>
  <c r="F56254" i="1"/>
  <c r="F56255" i="1"/>
  <c r="F56256" i="1"/>
  <c r="F56257" i="1"/>
  <c r="F56258" i="1"/>
  <c r="F56259" i="1"/>
  <c r="F56260" i="1"/>
  <c r="F56261" i="1"/>
  <c r="F56262" i="1"/>
  <c r="F56263" i="1"/>
  <c r="F56264" i="1"/>
  <c r="F56265" i="1"/>
  <c r="F56266" i="1"/>
  <c r="F56267" i="1"/>
  <c r="F56268" i="1"/>
  <c r="F56269" i="1"/>
  <c r="F56270" i="1"/>
  <c r="F56271" i="1"/>
  <c r="F56272" i="1"/>
  <c r="F56273" i="1"/>
  <c r="F56274" i="1"/>
  <c r="F56275" i="1"/>
  <c r="F56276" i="1"/>
  <c r="F56277" i="1"/>
  <c r="F56278" i="1"/>
  <c r="F56279" i="1"/>
  <c r="F56280" i="1"/>
  <c r="F56281" i="1"/>
  <c r="F56282" i="1"/>
  <c r="F56283" i="1"/>
  <c r="F56284" i="1"/>
  <c r="F56285" i="1"/>
  <c r="F56286" i="1"/>
  <c r="F56287" i="1"/>
  <c r="F56288" i="1"/>
  <c r="F56289" i="1"/>
  <c r="F56290" i="1"/>
  <c r="F56291" i="1"/>
  <c r="F56292" i="1"/>
  <c r="F56293" i="1"/>
  <c r="F56294" i="1"/>
  <c r="F56295" i="1"/>
  <c r="F56296" i="1"/>
  <c r="F56297" i="1"/>
  <c r="F56298" i="1"/>
  <c r="F56299" i="1"/>
  <c r="F56300" i="1"/>
  <c r="F56301" i="1"/>
  <c r="F56302" i="1"/>
  <c r="F56303" i="1"/>
  <c r="F56304" i="1"/>
  <c r="F56305" i="1"/>
  <c r="F56306" i="1"/>
  <c r="F56307" i="1"/>
  <c r="F56308" i="1"/>
  <c r="F56309" i="1"/>
  <c r="F56310" i="1"/>
  <c r="F56311" i="1"/>
  <c r="F56312" i="1"/>
  <c r="F56313" i="1"/>
  <c r="F56314" i="1"/>
  <c r="F56315" i="1"/>
  <c r="F56316" i="1"/>
  <c r="F56317" i="1"/>
  <c r="F56318" i="1"/>
  <c r="F56319" i="1"/>
  <c r="F56320" i="1"/>
  <c r="F56321" i="1"/>
  <c r="F56322" i="1"/>
  <c r="F56323" i="1"/>
  <c r="F56324" i="1"/>
  <c r="F56325" i="1"/>
  <c r="F56326" i="1"/>
  <c r="F56327" i="1"/>
  <c r="F56328" i="1"/>
  <c r="F56329" i="1"/>
  <c r="F56330" i="1"/>
  <c r="F56331" i="1"/>
  <c r="F56332" i="1"/>
  <c r="F56333" i="1"/>
  <c r="F56334" i="1"/>
  <c r="F56335" i="1"/>
  <c r="F56336" i="1"/>
  <c r="F56337" i="1"/>
  <c r="F56338" i="1"/>
  <c r="F56339" i="1"/>
  <c r="F56340" i="1"/>
  <c r="F56341" i="1"/>
  <c r="F56342" i="1"/>
  <c r="F56343" i="1"/>
  <c r="F56344" i="1"/>
  <c r="F56345" i="1"/>
  <c r="F56346" i="1"/>
  <c r="F56347" i="1"/>
  <c r="F56348" i="1"/>
  <c r="F56349" i="1"/>
  <c r="F56350" i="1"/>
  <c r="F56351" i="1"/>
  <c r="F56352" i="1"/>
  <c r="F56353" i="1"/>
  <c r="F56354" i="1"/>
  <c r="F56355" i="1"/>
  <c r="F56356" i="1"/>
  <c r="F56357" i="1"/>
  <c r="F56358" i="1"/>
  <c r="F56359" i="1"/>
  <c r="F56360" i="1"/>
  <c r="F56361" i="1"/>
  <c r="F56362" i="1"/>
  <c r="F56363" i="1"/>
  <c r="F56364" i="1"/>
  <c r="F56365" i="1"/>
  <c r="F56366" i="1"/>
  <c r="F56367" i="1"/>
  <c r="F56368" i="1"/>
  <c r="F56369" i="1"/>
  <c r="F56370" i="1"/>
  <c r="F56371" i="1"/>
  <c r="F56372" i="1"/>
  <c r="F56373" i="1"/>
  <c r="F56374" i="1"/>
  <c r="F56375" i="1"/>
  <c r="F56376" i="1"/>
  <c r="F56377" i="1"/>
  <c r="F56378" i="1"/>
  <c r="F56379" i="1"/>
  <c r="F56380" i="1"/>
  <c r="F56381" i="1"/>
  <c r="F56382" i="1"/>
  <c r="F56383" i="1"/>
  <c r="F56384" i="1"/>
  <c r="F56385" i="1"/>
  <c r="F56386" i="1"/>
  <c r="F56387" i="1"/>
  <c r="F56388" i="1"/>
  <c r="F56389" i="1"/>
  <c r="F56390" i="1"/>
  <c r="F56391" i="1"/>
  <c r="F56392" i="1"/>
  <c r="F56393" i="1"/>
  <c r="F56394" i="1"/>
  <c r="F56395" i="1"/>
  <c r="F56396" i="1"/>
  <c r="F56397" i="1"/>
  <c r="F56398" i="1"/>
  <c r="F56399" i="1"/>
  <c r="F56400" i="1"/>
  <c r="F56401" i="1"/>
  <c r="F56402" i="1"/>
  <c r="F56403" i="1"/>
  <c r="F56404" i="1"/>
  <c r="F56405" i="1"/>
  <c r="F56406" i="1"/>
  <c r="F56407" i="1"/>
  <c r="F56408" i="1"/>
  <c r="F56409" i="1"/>
  <c r="F56410" i="1"/>
  <c r="F56411" i="1"/>
  <c r="F56412" i="1"/>
  <c r="F56413" i="1"/>
  <c r="F56414" i="1"/>
  <c r="F56415" i="1"/>
  <c r="F56416" i="1"/>
  <c r="F56417" i="1"/>
  <c r="F56418" i="1"/>
  <c r="F56419" i="1"/>
  <c r="F56420" i="1"/>
  <c r="F56421" i="1"/>
  <c r="F56422" i="1"/>
  <c r="F56423" i="1"/>
  <c r="F56424" i="1"/>
  <c r="F56425" i="1"/>
  <c r="F56426" i="1"/>
  <c r="F56427" i="1"/>
  <c r="F56428" i="1"/>
  <c r="F56429" i="1"/>
  <c r="F56430" i="1"/>
  <c r="F56431" i="1"/>
  <c r="F56432" i="1"/>
  <c r="F56433" i="1"/>
  <c r="F56434" i="1"/>
  <c r="F56435" i="1"/>
  <c r="F56436" i="1"/>
  <c r="F56437" i="1"/>
  <c r="F56438" i="1"/>
  <c r="F56439" i="1"/>
  <c r="F56440" i="1"/>
  <c r="F56441" i="1"/>
  <c r="F56442" i="1"/>
  <c r="F56443" i="1"/>
  <c r="F56444" i="1"/>
  <c r="F56445" i="1"/>
  <c r="F56446" i="1"/>
  <c r="F56447" i="1"/>
  <c r="F56448" i="1"/>
  <c r="F56449" i="1"/>
  <c r="F56450" i="1"/>
  <c r="F56451" i="1"/>
  <c r="F56452" i="1"/>
  <c r="F56453" i="1"/>
  <c r="F56454" i="1"/>
  <c r="F56455" i="1"/>
  <c r="F56456" i="1"/>
  <c r="F56457" i="1"/>
  <c r="F56458" i="1"/>
  <c r="F56459" i="1"/>
  <c r="F56460" i="1"/>
  <c r="F56461" i="1"/>
  <c r="F56462" i="1"/>
  <c r="F56463" i="1"/>
  <c r="F56464" i="1"/>
  <c r="F56465" i="1"/>
  <c r="F56466" i="1"/>
  <c r="F56467" i="1"/>
  <c r="F56468" i="1"/>
  <c r="F56469" i="1"/>
  <c r="F56470" i="1"/>
  <c r="F56471" i="1"/>
  <c r="F56472" i="1"/>
  <c r="F56473" i="1"/>
  <c r="F56474" i="1"/>
  <c r="F56475" i="1"/>
  <c r="F56476" i="1"/>
  <c r="F56477" i="1"/>
  <c r="F56478" i="1"/>
  <c r="F56479" i="1"/>
  <c r="F56480" i="1"/>
  <c r="F56481" i="1"/>
  <c r="F56482" i="1"/>
  <c r="F56483" i="1"/>
  <c r="F56484" i="1"/>
  <c r="F56485" i="1"/>
  <c r="F56486" i="1"/>
  <c r="F56487" i="1"/>
  <c r="F56488" i="1"/>
  <c r="F56489" i="1"/>
  <c r="F56490" i="1"/>
  <c r="F56491" i="1"/>
  <c r="F56492" i="1"/>
  <c r="F56493" i="1"/>
  <c r="F56494" i="1"/>
  <c r="F56495" i="1"/>
  <c r="F56496" i="1"/>
  <c r="F56497" i="1"/>
  <c r="F56498" i="1"/>
  <c r="F56499" i="1"/>
  <c r="F56500" i="1"/>
  <c r="F56501" i="1"/>
  <c r="F56502" i="1"/>
  <c r="F56503" i="1"/>
  <c r="F56504" i="1"/>
  <c r="F56505" i="1"/>
  <c r="F56506" i="1"/>
  <c r="F56507" i="1"/>
  <c r="F56508" i="1"/>
  <c r="F56509" i="1"/>
  <c r="F56510" i="1"/>
  <c r="F56511" i="1"/>
  <c r="F56512" i="1"/>
  <c r="F56513" i="1"/>
  <c r="F56514" i="1"/>
  <c r="F56515" i="1"/>
  <c r="F56516" i="1"/>
  <c r="F56517" i="1"/>
  <c r="F56518" i="1"/>
  <c r="F56519" i="1"/>
  <c r="F56520" i="1"/>
  <c r="F56521" i="1"/>
  <c r="F56522" i="1"/>
  <c r="F56523" i="1"/>
  <c r="F56524" i="1"/>
  <c r="F56525" i="1"/>
  <c r="F56526" i="1"/>
  <c r="F56527" i="1"/>
  <c r="F56528" i="1"/>
  <c r="F56529" i="1"/>
  <c r="F56530" i="1"/>
  <c r="F56531" i="1"/>
  <c r="F56532" i="1"/>
  <c r="F56533" i="1"/>
  <c r="F56534" i="1"/>
  <c r="F56535" i="1"/>
  <c r="F56536" i="1"/>
  <c r="F56537" i="1"/>
  <c r="F56538" i="1"/>
  <c r="F56539" i="1"/>
  <c r="F56540" i="1"/>
  <c r="F56541" i="1"/>
  <c r="F56542" i="1"/>
  <c r="F56543" i="1"/>
  <c r="F56544" i="1"/>
  <c r="F56545" i="1"/>
  <c r="F56546" i="1"/>
  <c r="F56547" i="1"/>
  <c r="F56548" i="1"/>
  <c r="F56549" i="1"/>
  <c r="F56550" i="1"/>
  <c r="F56551" i="1"/>
  <c r="F56552" i="1"/>
  <c r="F56553" i="1"/>
  <c r="F56554" i="1"/>
  <c r="F56555" i="1"/>
  <c r="F56556" i="1"/>
  <c r="F56557" i="1"/>
  <c r="F56558" i="1"/>
  <c r="F56559" i="1"/>
  <c r="F56560" i="1"/>
  <c r="F56561" i="1"/>
  <c r="F56562" i="1"/>
  <c r="F56563" i="1"/>
  <c r="F56564" i="1"/>
  <c r="F56565" i="1"/>
  <c r="F56566" i="1"/>
  <c r="F56567" i="1"/>
  <c r="F56568" i="1"/>
  <c r="F56569" i="1"/>
  <c r="F56570" i="1"/>
  <c r="F56571" i="1"/>
  <c r="F56572" i="1"/>
  <c r="F56573" i="1"/>
  <c r="F56574" i="1"/>
  <c r="F56575" i="1"/>
  <c r="F56576" i="1"/>
  <c r="F56577" i="1"/>
  <c r="F56578" i="1"/>
  <c r="F56579" i="1"/>
  <c r="F56580" i="1"/>
  <c r="F56581" i="1"/>
  <c r="F56582" i="1"/>
  <c r="F56583" i="1"/>
  <c r="F56584" i="1"/>
  <c r="F56585" i="1"/>
  <c r="F56586" i="1"/>
  <c r="F56587" i="1"/>
  <c r="F56588" i="1"/>
  <c r="F56589" i="1"/>
  <c r="F56590" i="1"/>
  <c r="F56591" i="1"/>
  <c r="F56592" i="1"/>
  <c r="F56593" i="1"/>
  <c r="F56594" i="1"/>
  <c r="F56595" i="1"/>
  <c r="F56596" i="1"/>
  <c r="F56597" i="1"/>
  <c r="F56598" i="1"/>
  <c r="F56599" i="1"/>
  <c r="F56600" i="1"/>
  <c r="F56601" i="1"/>
  <c r="F56602" i="1"/>
  <c r="F56603" i="1"/>
  <c r="F56604" i="1"/>
  <c r="F56605" i="1"/>
  <c r="F56606" i="1"/>
  <c r="F56607" i="1"/>
  <c r="F56608" i="1"/>
  <c r="F56609" i="1"/>
  <c r="F56610" i="1"/>
  <c r="F56611" i="1"/>
  <c r="F56612" i="1"/>
  <c r="F56613" i="1"/>
  <c r="F56614" i="1"/>
  <c r="F56615" i="1"/>
  <c r="F56616" i="1"/>
  <c r="F56617" i="1"/>
  <c r="F56618" i="1"/>
  <c r="F56619" i="1"/>
  <c r="F56620" i="1"/>
  <c r="F56621" i="1"/>
  <c r="F56622" i="1"/>
  <c r="F56623" i="1"/>
  <c r="F56624" i="1"/>
  <c r="F56625" i="1"/>
  <c r="F56626" i="1"/>
  <c r="F56627" i="1"/>
  <c r="F56628" i="1"/>
  <c r="F56629" i="1"/>
  <c r="F56630" i="1"/>
  <c r="F56631" i="1"/>
  <c r="F56632" i="1"/>
  <c r="F56633" i="1"/>
  <c r="F56634" i="1"/>
  <c r="F56635" i="1"/>
  <c r="F56636" i="1"/>
  <c r="F56637" i="1"/>
  <c r="F56638" i="1"/>
  <c r="F56639" i="1"/>
  <c r="F56640" i="1"/>
  <c r="F56641" i="1"/>
  <c r="F56642" i="1"/>
  <c r="F56643" i="1"/>
  <c r="F56644" i="1"/>
  <c r="F56645" i="1"/>
  <c r="F56646" i="1"/>
  <c r="F56647" i="1"/>
  <c r="F56648" i="1"/>
  <c r="F56649" i="1"/>
  <c r="F56650" i="1"/>
  <c r="F56651" i="1"/>
  <c r="F56652" i="1"/>
  <c r="F56653" i="1"/>
  <c r="F56654" i="1"/>
  <c r="F56655" i="1"/>
  <c r="F56656" i="1"/>
  <c r="F56657" i="1"/>
  <c r="F56658" i="1"/>
  <c r="F56659" i="1"/>
  <c r="F56660" i="1"/>
  <c r="F56661" i="1"/>
  <c r="F56662" i="1"/>
  <c r="F56663" i="1"/>
  <c r="F56664" i="1"/>
  <c r="F56665" i="1"/>
  <c r="F56666" i="1"/>
  <c r="F56667" i="1"/>
  <c r="F56668" i="1"/>
  <c r="F56669" i="1"/>
  <c r="F56670" i="1"/>
  <c r="F56671" i="1"/>
  <c r="F56672" i="1"/>
  <c r="F56673" i="1"/>
  <c r="F56674" i="1"/>
  <c r="F56675" i="1"/>
  <c r="F56676" i="1"/>
  <c r="F56677" i="1"/>
  <c r="F56678" i="1"/>
  <c r="F56679" i="1"/>
  <c r="F56680" i="1"/>
  <c r="F56681" i="1"/>
  <c r="F56682" i="1"/>
  <c r="F56683" i="1"/>
  <c r="F56684" i="1"/>
  <c r="F56685" i="1"/>
  <c r="F56686" i="1"/>
  <c r="F56687" i="1"/>
  <c r="F56688" i="1"/>
  <c r="F56689" i="1"/>
  <c r="F56690" i="1"/>
  <c r="F56691" i="1"/>
  <c r="F56692" i="1"/>
  <c r="F56693" i="1"/>
  <c r="F56694" i="1"/>
  <c r="F56695" i="1"/>
  <c r="F56696" i="1"/>
  <c r="F56697" i="1"/>
  <c r="F56698" i="1"/>
  <c r="F56699" i="1"/>
  <c r="F56700" i="1"/>
  <c r="F56701" i="1"/>
  <c r="F56702" i="1"/>
  <c r="F56703" i="1"/>
  <c r="F56704" i="1"/>
  <c r="F56705" i="1"/>
  <c r="F56706" i="1"/>
  <c r="F56707" i="1"/>
  <c r="F56708" i="1"/>
  <c r="F56709" i="1"/>
  <c r="F56710" i="1"/>
  <c r="F56711" i="1"/>
  <c r="F56712" i="1"/>
  <c r="F56713" i="1"/>
  <c r="F56714" i="1"/>
  <c r="F56715" i="1"/>
  <c r="F56716" i="1"/>
  <c r="F56717" i="1"/>
  <c r="F56718" i="1"/>
  <c r="F56719" i="1"/>
  <c r="F56720" i="1"/>
  <c r="F56721" i="1"/>
  <c r="F56722" i="1"/>
  <c r="F56723" i="1"/>
  <c r="F56724" i="1"/>
  <c r="F56725" i="1"/>
  <c r="F56726" i="1"/>
  <c r="F56727" i="1"/>
  <c r="F56728" i="1"/>
  <c r="F56729" i="1"/>
  <c r="F56730" i="1"/>
  <c r="F56731" i="1"/>
  <c r="F56732" i="1"/>
  <c r="F56733" i="1"/>
  <c r="F56734" i="1"/>
  <c r="F56735" i="1"/>
  <c r="F56736" i="1"/>
  <c r="F56737" i="1"/>
  <c r="F56738" i="1"/>
  <c r="F56739" i="1"/>
  <c r="F56740" i="1"/>
  <c r="F56741" i="1"/>
  <c r="F56742" i="1"/>
  <c r="F56743" i="1"/>
  <c r="F56744" i="1"/>
  <c r="F56745" i="1"/>
  <c r="F56746" i="1"/>
  <c r="F56747" i="1"/>
  <c r="F56748" i="1"/>
  <c r="F56749" i="1"/>
  <c r="F56750" i="1"/>
  <c r="F56751" i="1"/>
  <c r="F56752" i="1"/>
  <c r="F56753" i="1"/>
  <c r="F56754" i="1"/>
  <c r="F56755" i="1"/>
  <c r="F56756" i="1"/>
  <c r="F56757" i="1"/>
  <c r="F56758" i="1"/>
  <c r="F56759" i="1"/>
  <c r="F56760" i="1"/>
  <c r="F56761" i="1"/>
  <c r="F56762" i="1"/>
  <c r="F56763" i="1"/>
  <c r="F56764" i="1"/>
  <c r="F56765" i="1"/>
  <c r="F56766" i="1"/>
  <c r="F56767" i="1"/>
  <c r="F56768" i="1"/>
  <c r="F56769" i="1"/>
  <c r="F56770" i="1"/>
  <c r="F56771" i="1"/>
  <c r="F56772" i="1"/>
  <c r="F56773" i="1"/>
  <c r="F56774" i="1"/>
  <c r="F56775" i="1"/>
  <c r="F56776" i="1"/>
  <c r="F56777" i="1"/>
  <c r="F56778" i="1"/>
  <c r="F56779" i="1"/>
  <c r="F56780" i="1"/>
  <c r="F56781" i="1"/>
  <c r="F56782" i="1"/>
  <c r="F56783" i="1"/>
  <c r="F56784" i="1"/>
  <c r="F56785" i="1"/>
  <c r="F56786" i="1"/>
  <c r="F56787" i="1"/>
  <c r="F56788" i="1"/>
  <c r="F56789" i="1"/>
  <c r="F56790" i="1"/>
  <c r="F56791" i="1"/>
  <c r="F56792" i="1"/>
  <c r="F56793" i="1"/>
  <c r="F56794" i="1"/>
  <c r="F56795" i="1"/>
  <c r="F56796" i="1"/>
  <c r="F56797" i="1"/>
  <c r="F56798" i="1"/>
  <c r="F56799" i="1"/>
  <c r="F56800" i="1"/>
  <c r="F56801" i="1"/>
  <c r="F56802" i="1"/>
  <c r="F56803" i="1"/>
  <c r="F56804" i="1"/>
  <c r="F56805" i="1"/>
  <c r="F56806" i="1"/>
  <c r="F56807" i="1"/>
  <c r="F56808" i="1"/>
  <c r="F56809" i="1"/>
  <c r="F56810" i="1"/>
  <c r="F56811" i="1"/>
  <c r="F56812" i="1"/>
  <c r="F56813" i="1"/>
  <c r="F56814" i="1"/>
  <c r="F56815" i="1"/>
  <c r="F56816" i="1"/>
  <c r="F56817" i="1"/>
  <c r="F56818" i="1"/>
  <c r="F56819" i="1"/>
  <c r="F56820" i="1"/>
  <c r="F56821" i="1"/>
  <c r="F56822" i="1"/>
  <c r="F56823" i="1"/>
  <c r="F56824" i="1"/>
  <c r="F56825" i="1"/>
  <c r="F56826" i="1"/>
  <c r="F56827" i="1"/>
  <c r="F56828" i="1"/>
  <c r="F56829" i="1"/>
  <c r="F56830" i="1"/>
  <c r="F56831" i="1"/>
  <c r="F56832" i="1"/>
  <c r="F56833" i="1"/>
  <c r="F56834" i="1"/>
  <c r="F56835" i="1"/>
  <c r="F56836" i="1"/>
  <c r="F56837" i="1"/>
  <c r="F56838" i="1"/>
  <c r="F56839" i="1"/>
  <c r="F56840" i="1"/>
  <c r="F56841" i="1"/>
  <c r="F56842" i="1"/>
  <c r="F56843" i="1"/>
  <c r="F56844" i="1"/>
  <c r="F56845" i="1"/>
  <c r="F56846" i="1"/>
  <c r="F56847" i="1"/>
  <c r="F56848" i="1"/>
  <c r="F56849" i="1"/>
  <c r="F56850" i="1"/>
  <c r="F56851" i="1"/>
  <c r="F56852" i="1"/>
  <c r="F56853" i="1"/>
  <c r="F56854" i="1"/>
  <c r="F56855" i="1"/>
  <c r="F56856" i="1"/>
  <c r="F56857" i="1"/>
  <c r="F56858" i="1"/>
  <c r="F56859" i="1"/>
  <c r="F56860" i="1"/>
  <c r="F56861" i="1"/>
  <c r="F56862" i="1"/>
  <c r="F56863" i="1"/>
  <c r="F56864" i="1"/>
  <c r="F56865" i="1"/>
  <c r="F56866" i="1"/>
  <c r="F56867" i="1"/>
  <c r="F56868" i="1"/>
  <c r="F56869" i="1"/>
  <c r="F56870" i="1"/>
  <c r="F56871" i="1"/>
  <c r="F56872" i="1"/>
  <c r="F56873" i="1"/>
  <c r="F56874" i="1"/>
  <c r="F56875" i="1"/>
  <c r="F56876" i="1"/>
  <c r="F56877" i="1"/>
  <c r="F56878" i="1"/>
  <c r="F56879" i="1"/>
  <c r="F56880" i="1"/>
  <c r="F56881" i="1"/>
  <c r="F56882" i="1"/>
  <c r="F56883" i="1"/>
  <c r="F56884" i="1"/>
  <c r="F56885" i="1"/>
  <c r="F56886" i="1"/>
  <c r="F56887" i="1"/>
  <c r="F56888" i="1"/>
  <c r="F56889" i="1"/>
  <c r="F56890" i="1"/>
  <c r="F56891" i="1"/>
  <c r="F56892" i="1"/>
  <c r="F56893" i="1"/>
  <c r="F56894" i="1"/>
  <c r="F56895" i="1"/>
  <c r="F56896" i="1"/>
  <c r="F56897" i="1"/>
  <c r="F56898" i="1"/>
  <c r="F56899" i="1"/>
  <c r="F56900" i="1"/>
  <c r="F56901" i="1"/>
  <c r="F56902" i="1"/>
  <c r="F56903" i="1"/>
  <c r="F56904" i="1"/>
  <c r="F56905" i="1"/>
  <c r="F56906" i="1"/>
  <c r="F56907" i="1"/>
  <c r="F56908" i="1"/>
  <c r="F56909" i="1"/>
  <c r="F56910" i="1"/>
  <c r="F56911" i="1"/>
  <c r="F56912" i="1"/>
  <c r="F56913" i="1"/>
  <c r="F56914" i="1"/>
  <c r="F56915" i="1"/>
  <c r="F56916" i="1"/>
  <c r="F56917" i="1"/>
  <c r="F56918" i="1"/>
  <c r="F56919" i="1"/>
  <c r="F56920" i="1"/>
  <c r="F56921" i="1"/>
  <c r="F56922" i="1"/>
  <c r="F56923" i="1"/>
  <c r="F56924" i="1"/>
  <c r="F56925" i="1"/>
  <c r="F56926" i="1"/>
  <c r="F56927" i="1"/>
  <c r="F56928" i="1"/>
  <c r="F56929" i="1"/>
  <c r="F56930" i="1"/>
  <c r="F56931" i="1"/>
  <c r="F56932" i="1"/>
  <c r="F56933" i="1"/>
  <c r="F56934" i="1"/>
  <c r="F56935" i="1"/>
  <c r="F56936" i="1"/>
  <c r="F56937" i="1"/>
  <c r="F56938" i="1"/>
  <c r="F56939" i="1"/>
  <c r="F56940" i="1"/>
  <c r="F56941" i="1"/>
  <c r="F56942" i="1"/>
  <c r="F56943" i="1"/>
  <c r="F56944" i="1"/>
  <c r="F56945" i="1"/>
  <c r="F56946" i="1"/>
  <c r="F56947" i="1"/>
  <c r="F56948" i="1"/>
  <c r="F56949" i="1"/>
  <c r="F56950" i="1"/>
  <c r="F56951" i="1"/>
  <c r="F56952" i="1"/>
  <c r="F56953" i="1"/>
  <c r="F56954" i="1"/>
  <c r="F56955" i="1"/>
  <c r="F56956" i="1"/>
  <c r="F56957" i="1"/>
  <c r="F56958" i="1"/>
  <c r="F56959" i="1"/>
  <c r="F56960" i="1"/>
  <c r="F56961" i="1"/>
  <c r="F56962" i="1"/>
  <c r="F56963" i="1"/>
  <c r="F56964" i="1"/>
  <c r="F56965" i="1"/>
  <c r="F56966" i="1"/>
  <c r="F56967" i="1"/>
  <c r="F56968" i="1"/>
  <c r="F56969" i="1"/>
  <c r="F56970" i="1"/>
  <c r="F56971" i="1"/>
  <c r="F56972" i="1"/>
  <c r="F56973" i="1"/>
  <c r="F56974" i="1"/>
  <c r="F56975" i="1"/>
  <c r="F56976" i="1"/>
  <c r="F56977" i="1"/>
  <c r="F56978" i="1"/>
  <c r="F56979" i="1"/>
  <c r="F56980" i="1"/>
  <c r="F56981" i="1"/>
  <c r="F56982" i="1"/>
  <c r="F56983" i="1"/>
  <c r="F56984" i="1"/>
  <c r="F56985" i="1"/>
  <c r="F56986" i="1"/>
  <c r="F56987" i="1"/>
  <c r="F56988" i="1"/>
  <c r="F56989" i="1"/>
  <c r="F56990" i="1"/>
  <c r="F56991" i="1"/>
  <c r="F56992" i="1"/>
  <c r="F56993" i="1"/>
  <c r="F56994" i="1"/>
  <c r="F56995" i="1"/>
  <c r="F56996" i="1"/>
  <c r="F56997" i="1"/>
  <c r="F56998" i="1"/>
  <c r="F56999" i="1"/>
  <c r="F57000" i="1"/>
  <c r="F57001" i="1"/>
  <c r="F57002" i="1"/>
  <c r="F57003" i="1"/>
  <c r="F57004" i="1"/>
  <c r="F57005" i="1"/>
  <c r="F57006" i="1"/>
  <c r="F57007" i="1"/>
  <c r="F57008" i="1"/>
  <c r="F57009" i="1"/>
  <c r="F57010" i="1"/>
  <c r="F57011" i="1"/>
  <c r="F57012" i="1"/>
  <c r="F57013" i="1"/>
  <c r="F57014" i="1"/>
  <c r="F57015" i="1"/>
  <c r="F57016" i="1"/>
  <c r="F57017" i="1"/>
  <c r="F57018" i="1"/>
  <c r="F57019" i="1"/>
  <c r="F57020" i="1"/>
  <c r="F57021" i="1"/>
  <c r="F57022" i="1"/>
  <c r="F57023" i="1"/>
  <c r="F57024" i="1"/>
  <c r="F57025" i="1"/>
  <c r="F57026" i="1"/>
  <c r="F57027" i="1"/>
  <c r="F57028" i="1"/>
  <c r="F57029" i="1"/>
  <c r="F57030" i="1"/>
  <c r="F57031" i="1"/>
  <c r="F57032" i="1"/>
  <c r="F57033" i="1"/>
  <c r="F57034" i="1"/>
  <c r="F57035" i="1"/>
  <c r="F57036" i="1"/>
  <c r="F57037" i="1"/>
  <c r="F57038" i="1"/>
  <c r="F57039" i="1"/>
  <c r="F57040" i="1"/>
  <c r="F57041" i="1"/>
  <c r="F57042" i="1"/>
  <c r="F57043" i="1"/>
  <c r="F57044" i="1"/>
  <c r="F57045" i="1"/>
  <c r="F57046" i="1"/>
  <c r="F57047" i="1"/>
  <c r="F57048" i="1"/>
  <c r="F57049" i="1"/>
  <c r="F57050" i="1"/>
  <c r="F57051" i="1"/>
  <c r="F57052" i="1"/>
  <c r="F57053" i="1"/>
  <c r="F57054" i="1"/>
  <c r="F57055" i="1"/>
  <c r="F57056" i="1"/>
  <c r="F57057" i="1"/>
  <c r="F57058" i="1"/>
  <c r="F57059" i="1"/>
  <c r="F57060" i="1"/>
  <c r="F57061" i="1"/>
  <c r="F57062" i="1"/>
  <c r="F57063" i="1"/>
  <c r="F57064" i="1"/>
  <c r="F57065" i="1"/>
  <c r="F57066" i="1"/>
  <c r="F57067" i="1"/>
  <c r="F57068" i="1"/>
  <c r="F57069" i="1"/>
  <c r="F57070" i="1"/>
  <c r="F57071" i="1"/>
  <c r="F57072" i="1"/>
  <c r="F57073" i="1"/>
  <c r="F57074" i="1"/>
  <c r="F57075" i="1"/>
  <c r="F57076" i="1"/>
  <c r="F57077" i="1"/>
  <c r="F57078" i="1"/>
  <c r="F57079" i="1"/>
  <c r="F57080" i="1"/>
  <c r="F57081" i="1"/>
  <c r="F57082" i="1"/>
  <c r="F57083" i="1"/>
  <c r="F57084" i="1"/>
  <c r="F57085" i="1"/>
  <c r="F57086" i="1"/>
  <c r="F57087" i="1"/>
  <c r="F57088" i="1"/>
  <c r="F57089" i="1"/>
  <c r="F57090" i="1"/>
  <c r="F57091" i="1"/>
  <c r="F57092" i="1"/>
  <c r="F57093" i="1"/>
  <c r="F57094" i="1"/>
  <c r="F57095" i="1"/>
  <c r="F57096" i="1"/>
  <c r="F57097" i="1"/>
  <c r="F57098" i="1"/>
  <c r="F57099" i="1"/>
  <c r="F57100" i="1"/>
  <c r="F57101" i="1"/>
  <c r="F57102" i="1"/>
  <c r="F57103" i="1"/>
  <c r="F57104" i="1"/>
  <c r="F57105" i="1"/>
  <c r="F57106" i="1"/>
  <c r="F57107" i="1"/>
  <c r="F57108" i="1"/>
  <c r="F57109" i="1"/>
  <c r="F57110" i="1"/>
  <c r="F57111" i="1"/>
  <c r="F57112" i="1"/>
  <c r="F57113" i="1"/>
  <c r="F57114" i="1"/>
  <c r="F57115" i="1"/>
  <c r="F57116" i="1"/>
  <c r="F57117" i="1"/>
  <c r="F57118" i="1"/>
  <c r="F57119" i="1"/>
  <c r="F57120" i="1"/>
  <c r="F57121" i="1"/>
  <c r="F57122" i="1"/>
  <c r="F57123" i="1"/>
  <c r="F57124" i="1"/>
  <c r="F57125" i="1"/>
  <c r="F57126" i="1"/>
  <c r="F57127" i="1"/>
  <c r="F57128" i="1"/>
  <c r="F57129" i="1"/>
  <c r="F57130" i="1"/>
  <c r="F57131" i="1"/>
  <c r="F57132" i="1"/>
  <c r="F57133" i="1"/>
  <c r="F57134" i="1"/>
  <c r="F57135" i="1"/>
  <c r="F57136" i="1"/>
  <c r="F57137" i="1"/>
  <c r="F57138" i="1"/>
  <c r="F57139" i="1"/>
  <c r="F57140" i="1"/>
  <c r="F57141" i="1"/>
  <c r="F57142" i="1"/>
  <c r="F57143" i="1"/>
  <c r="F57144" i="1"/>
  <c r="F57145" i="1"/>
  <c r="F57146" i="1"/>
  <c r="F57147" i="1"/>
  <c r="F57148" i="1"/>
  <c r="F57149" i="1"/>
  <c r="F57150" i="1"/>
  <c r="F57151" i="1"/>
  <c r="F57152" i="1"/>
  <c r="F57153" i="1"/>
  <c r="F57154" i="1"/>
  <c r="F57155" i="1"/>
  <c r="F57156" i="1"/>
  <c r="F57157" i="1"/>
  <c r="F57158" i="1"/>
  <c r="F57159" i="1"/>
  <c r="F57160" i="1"/>
  <c r="F57161" i="1"/>
  <c r="F57162" i="1"/>
  <c r="F57163" i="1"/>
  <c r="F57164" i="1"/>
  <c r="F57165" i="1"/>
  <c r="F57166" i="1"/>
  <c r="F57167" i="1"/>
  <c r="F57168" i="1"/>
  <c r="F57169" i="1"/>
  <c r="F57170" i="1"/>
  <c r="F57171" i="1"/>
  <c r="F57172" i="1"/>
  <c r="F57173" i="1"/>
  <c r="F57174" i="1"/>
  <c r="F57175" i="1"/>
  <c r="F57176" i="1"/>
  <c r="F57177" i="1"/>
  <c r="F57178" i="1"/>
  <c r="F57179" i="1"/>
  <c r="F57180" i="1"/>
  <c r="F57181" i="1"/>
  <c r="F57182" i="1"/>
  <c r="F57183" i="1"/>
  <c r="F57184" i="1"/>
  <c r="F57185" i="1"/>
  <c r="F57186" i="1"/>
  <c r="F57187" i="1"/>
  <c r="F57188" i="1"/>
  <c r="F57189" i="1"/>
  <c r="F57190" i="1"/>
  <c r="F57191" i="1"/>
  <c r="F57192" i="1"/>
  <c r="F57193" i="1"/>
  <c r="F57194" i="1"/>
  <c r="F57195" i="1"/>
  <c r="F57196" i="1"/>
  <c r="F57197" i="1"/>
  <c r="F57198" i="1"/>
  <c r="F57199" i="1"/>
  <c r="F57200" i="1"/>
  <c r="F57201" i="1"/>
  <c r="F57202" i="1"/>
  <c r="F57203" i="1"/>
  <c r="F57204" i="1"/>
  <c r="F57205" i="1"/>
  <c r="F57206" i="1"/>
  <c r="F57207" i="1"/>
  <c r="F57208" i="1"/>
  <c r="F57209" i="1"/>
  <c r="F57210" i="1"/>
  <c r="F57211" i="1"/>
  <c r="F57212" i="1"/>
  <c r="F57213" i="1"/>
  <c r="F57214" i="1"/>
  <c r="F57215" i="1"/>
  <c r="F57216" i="1"/>
  <c r="F57217" i="1"/>
  <c r="F57218" i="1"/>
  <c r="F57219" i="1"/>
  <c r="F57220" i="1"/>
  <c r="F57221" i="1"/>
  <c r="F57222" i="1"/>
  <c r="F57223" i="1"/>
  <c r="F57224" i="1"/>
  <c r="F57225" i="1"/>
  <c r="F57226" i="1"/>
  <c r="F57227" i="1"/>
  <c r="F57228" i="1"/>
  <c r="F57229" i="1"/>
  <c r="F57230" i="1"/>
  <c r="F57231" i="1"/>
  <c r="F57232" i="1"/>
  <c r="F57233" i="1"/>
  <c r="F57234" i="1"/>
  <c r="F57235" i="1"/>
  <c r="F57236" i="1"/>
  <c r="F57237" i="1"/>
  <c r="F57238" i="1"/>
  <c r="F57239" i="1"/>
  <c r="F57240" i="1"/>
  <c r="F57241" i="1"/>
  <c r="F57242" i="1"/>
  <c r="F57243" i="1"/>
  <c r="F57244" i="1"/>
  <c r="F57245" i="1"/>
  <c r="F57246" i="1"/>
  <c r="F57247" i="1"/>
  <c r="F57248" i="1"/>
  <c r="F57249" i="1"/>
  <c r="F57250" i="1"/>
  <c r="F57251" i="1"/>
  <c r="F57252" i="1"/>
  <c r="F57253" i="1"/>
  <c r="F57254" i="1"/>
  <c r="F57255" i="1"/>
  <c r="F57256" i="1"/>
  <c r="F57257" i="1"/>
  <c r="F57258" i="1"/>
  <c r="F57259" i="1"/>
  <c r="F57260" i="1"/>
  <c r="F57261" i="1"/>
  <c r="F57262" i="1"/>
  <c r="F57263" i="1"/>
  <c r="F57264" i="1"/>
  <c r="F57265" i="1"/>
  <c r="F57266" i="1"/>
  <c r="F57267" i="1"/>
  <c r="F57268" i="1"/>
  <c r="F57269" i="1"/>
  <c r="F57270" i="1"/>
  <c r="F57271" i="1"/>
  <c r="F57272" i="1"/>
  <c r="F57273" i="1"/>
  <c r="F57274" i="1"/>
  <c r="F57275" i="1"/>
  <c r="F57276" i="1"/>
  <c r="F57277" i="1"/>
  <c r="F57278" i="1"/>
  <c r="F57279" i="1"/>
  <c r="F57280" i="1"/>
  <c r="F57281" i="1"/>
  <c r="F57282" i="1"/>
  <c r="F57283" i="1"/>
  <c r="F57284" i="1"/>
  <c r="F57285" i="1"/>
  <c r="F57286" i="1"/>
  <c r="F57287" i="1"/>
  <c r="F57288" i="1"/>
  <c r="F57289" i="1"/>
  <c r="F57290" i="1"/>
  <c r="F57291" i="1"/>
  <c r="F57292" i="1"/>
  <c r="F57293" i="1"/>
  <c r="F57294" i="1"/>
  <c r="F57295" i="1"/>
  <c r="F57296" i="1"/>
  <c r="F57297" i="1"/>
  <c r="F57298" i="1"/>
  <c r="F57299" i="1"/>
  <c r="F57300" i="1"/>
  <c r="F57301" i="1"/>
  <c r="F57302" i="1"/>
  <c r="F57303" i="1"/>
  <c r="F57304" i="1"/>
  <c r="F57305" i="1"/>
  <c r="F57306" i="1"/>
  <c r="F57307" i="1"/>
  <c r="F57308" i="1"/>
  <c r="F57309" i="1"/>
  <c r="F57310" i="1"/>
  <c r="F57311" i="1"/>
  <c r="F57312" i="1"/>
  <c r="F57313" i="1"/>
  <c r="F57314" i="1"/>
  <c r="F57315" i="1"/>
  <c r="F57316" i="1"/>
  <c r="F57317" i="1"/>
  <c r="F57318" i="1"/>
  <c r="F57319" i="1"/>
  <c r="F57320" i="1"/>
  <c r="F57321" i="1"/>
  <c r="F57322" i="1"/>
  <c r="F57323" i="1"/>
  <c r="F57324" i="1"/>
  <c r="F57325" i="1"/>
  <c r="F57326" i="1"/>
  <c r="F57327" i="1"/>
  <c r="F57328" i="1"/>
  <c r="F57329" i="1"/>
  <c r="F57330" i="1"/>
  <c r="F57331" i="1"/>
  <c r="F57332" i="1"/>
  <c r="F57333" i="1"/>
  <c r="F57334" i="1"/>
  <c r="F57335" i="1"/>
  <c r="F57336" i="1"/>
  <c r="F57337" i="1"/>
  <c r="F57338" i="1"/>
  <c r="F57339" i="1"/>
  <c r="F57340" i="1"/>
  <c r="F57341" i="1"/>
  <c r="F57342" i="1"/>
  <c r="F57343" i="1"/>
  <c r="F57344" i="1"/>
  <c r="F57345" i="1"/>
  <c r="F57346" i="1"/>
  <c r="F57347" i="1"/>
  <c r="F57348" i="1"/>
  <c r="F57349" i="1"/>
  <c r="F57350" i="1"/>
  <c r="F57351" i="1"/>
  <c r="F57352" i="1"/>
  <c r="F57353" i="1"/>
  <c r="F57354" i="1"/>
  <c r="F57355" i="1"/>
  <c r="F57356" i="1"/>
  <c r="F57357" i="1"/>
  <c r="F57358" i="1"/>
  <c r="F57359" i="1"/>
  <c r="F57360" i="1"/>
  <c r="F57361" i="1"/>
  <c r="F57362" i="1"/>
  <c r="F57363" i="1"/>
  <c r="F57364" i="1"/>
  <c r="F57365" i="1"/>
  <c r="F57366" i="1"/>
  <c r="F57367" i="1"/>
  <c r="F57368" i="1"/>
  <c r="F57369" i="1"/>
  <c r="F57370" i="1"/>
  <c r="F57371" i="1"/>
  <c r="F57372" i="1"/>
  <c r="F57373" i="1"/>
  <c r="F57374" i="1"/>
  <c r="F57375" i="1"/>
  <c r="F57376" i="1"/>
  <c r="F57377" i="1"/>
  <c r="F57378" i="1"/>
  <c r="F57379" i="1"/>
  <c r="F57380" i="1"/>
  <c r="F57381" i="1"/>
  <c r="F57382" i="1"/>
  <c r="F57383" i="1"/>
  <c r="F57384" i="1"/>
  <c r="F57385" i="1"/>
  <c r="F57386" i="1"/>
  <c r="F57387" i="1"/>
  <c r="F57388" i="1"/>
  <c r="F57389" i="1"/>
  <c r="F57390" i="1"/>
  <c r="F57391" i="1"/>
  <c r="F57392" i="1"/>
  <c r="F57393" i="1"/>
  <c r="F57394" i="1"/>
  <c r="F57395" i="1"/>
  <c r="F57396" i="1"/>
  <c r="F57397" i="1"/>
  <c r="F57398" i="1"/>
  <c r="F57399" i="1"/>
  <c r="F57400" i="1"/>
  <c r="F57401" i="1"/>
  <c r="F57402" i="1"/>
  <c r="F57403" i="1"/>
  <c r="F57404" i="1"/>
  <c r="F57405" i="1"/>
  <c r="F57406" i="1"/>
  <c r="F57407" i="1"/>
  <c r="F57408" i="1"/>
  <c r="F57409" i="1"/>
  <c r="F57410" i="1"/>
  <c r="F57411" i="1"/>
  <c r="F57412" i="1"/>
  <c r="F57413" i="1"/>
  <c r="F57414" i="1"/>
  <c r="F57415" i="1"/>
  <c r="F57416" i="1"/>
  <c r="F57417" i="1"/>
  <c r="F57418" i="1"/>
  <c r="F57419" i="1"/>
  <c r="F57420" i="1"/>
  <c r="F57421" i="1"/>
  <c r="F57422" i="1"/>
  <c r="F57423" i="1"/>
  <c r="F57424" i="1"/>
  <c r="F57425" i="1"/>
  <c r="F57426" i="1"/>
  <c r="F57427" i="1"/>
  <c r="F57428" i="1"/>
  <c r="F57429" i="1"/>
  <c r="F57430" i="1"/>
  <c r="F57431" i="1"/>
  <c r="F57432" i="1"/>
  <c r="F57433" i="1"/>
  <c r="F57434" i="1"/>
  <c r="F57435" i="1"/>
  <c r="F57436" i="1"/>
  <c r="F57437" i="1"/>
  <c r="F57438" i="1"/>
  <c r="F57439" i="1"/>
  <c r="F57440" i="1"/>
  <c r="F57441" i="1"/>
  <c r="F57442" i="1"/>
  <c r="F57443" i="1"/>
  <c r="F57444" i="1"/>
  <c r="F57445" i="1"/>
  <c r="F57446" i="1"/>
  <c r="F57447" i="1"/>
  <c r="F57448" i="1"/>
  <c r="F57449" i="1"/>
  <c r="F57450" i="1"/>
  <c r="F57451" i="1"/>
  <c r="F57452" i="1"/>
  <c r="F57453" i="1"/>
  <c r="F57454" i="1"/>
  <c r="F57455" i="1"/>
  <c r="F57456" i="1"/>
  <c r="F57457" i="1"/>
  <c r="F57458" i="1"/>
  <c r="F57459" i="1"/>
  <c r="F57460" i="1"/>
  <c r="F57461" i="1"/>
  <c r="F57462" i="1"/>
  <c r="F57463" i="1"/>
  <c r="F57464" i="1"/>
  <c r="F57465" i="1"/>
  <c r="F57466" i="1"/>
  <c r="F57467" i="1"/>
  <c r="F57468" i="1"/>
  <c r="F57469" i="1"/>
  <c r="F57470" i="1"/>
  <c r="F57471" i="1"/>
  <c r="F57472" i="1"/>
  <c r="F57473" i="1"/>
  <c r="F57474" i="1"/>
  <c r="F57475" i="1"/>
  <c r="F57476" i="1"/>
  <c r="F57477" i="1"/>
  <c r="F57478" i="1"/>
  <c r="F57479" i="1"/>
  <c r="F57480" i="1"/>
  <c r="F57481" i="1"/>
  <c r="F57482" i="1"/>
  <c r="F57483" i="1"/>
  <c r="F57484" i="1"/>
  <c r="F57485" i="1"/>
  <c r="F57486" i="1"/>
  <c r="F57487" i="1"/>
  <c r="F57488" i="1"/>
  <c r="F57489" i="1"/>
  <c r="F57490" i="1"/>
  <c r="F57491" i="1"/>
  <c r="F57492" i="1"/>
  <c r="F57493" i="1"/>
  <c r="F57494" i="1"/>
  <c r="F57495" i="1"/>
  <c r="F57496" i="1"/>
  <c r="F57497" i="1"/>
  <c r="F57498" i="1"/>
  <c r="F57499" i="1"/>
  <c r="F57500" i="1"/>
  <c r="F57501" i="1"/>
  <c r="F57502" i="1"/>
  <c r="F57503" i="1"/>
  <c r="F57504" i="1"/>
  <c r="F57505" i="1"/>
  <c r="F57506" i="1"/>
  <c r="F57507" i="1"/>
  <c r="F57508" i="1"/>
  <c r="F57509" i="1"/>
  <c r="F57510" i="1"/>
  <c r="F57511" i="1"/>
  <c r="F57512" i="1"/>
  <c r="F57513" i="1"/>
  <c r="F57514" i="1"/>
  <c r="F57515" i="1"/>
  <c r="F57516" i="1"/>
  <c r="F57517" i="1"/>
  <c r="F57518" i="1"/>
  <c r="F57519" i="1"/>
  <c r="F57520" i="1"/>
  <c r="F57521" i="1"/>
  <c r="F57522" i="1"/>
  <c r="F57523" i="1"/>
  <c r="F57524" i="1"/>
  <c r="F57525" i="1"/>
  <c r="F57526" i="1"/>
  <c r="F57527" i="1"/>
  <c r="F57528" i="1"/>
  <c r="F57529" i="1"/>
  <c r="F57530" i="1"/>
  <c r="F57531" i="1"/>
  <c r="F57532" i="1"/>
  <c r="F57533" i="1"/>
  <c r="F57534" i="1"/>
  <c r="F57535" i="1"/>
  <c r="F57536" i="1"/>
  <c r="F57537" i="1"/>
  <c r="F57538" i="1"/>
  <c r="F57539" i="1"/>
  <c r="F57540" i="1"/>
  <c r="F57541" i="1"/>
  <c r="F57542" i="1"/>
  <c r="F57543" i="1"/>
  <c r="F57544" i="1"/>
  <c r="F57545" i="1"/>
  <c r="F57546" i="1"/>
  <c r="F57547" i="1"/>
  <c r="F57548" i="1"/>
  <c r="F57549" i="1"/>
  <c r="F57550" i="1"/>
  <c r="F57551" i="1"/>
  <c r="F57552" i="1"/>
  <c r="F57553" i="1"/>
  <c r="F57554" i="1"/>
  <c r="F57555" i="1"/>
  <c r="F57556" i="1"/>
  <c r="F57557" i="1"/>
  <c r="F57558" i="1"/>
  <c r="F57559" i="1"/>
  <c r="F57560" i="1"/>
  <c r="F57561" i="1"/>
  <c r="F57562" i="1"/>
  <c r="F57563" i="1"/>
  <c r="F57564" i="1"/>
  <c r="F57565" i="1"/>
  <c r="F57566" i="1"/>
  <c r="F57567" i="1"/>
  <c r="F57568" i="1"/>
  <c r="F57569" i="1"/>
  <c r="F57570" i="1"/>
  <c r="F57571" i="1"/>
  <c r="F57572" i="1"/>
  <c r="F57573" i="1"/>
  <c r="F57574" i="1"/>
  <c r="F57575" i="1"/>
  <c r="F57576" i="1"/>
  <c r="F57577" i="1"/>
  <c r="F57578" i="1"/>
  <c r="F57579" i="1"/>
  <c r="F57580" i="1"/>
  <c r="F57581" i="1"/>
  <c r="F57582" i="1"/>
  <c r="F57583" i="1"/>
  <c r="F57584" i="1"/>
  <c r="F57585" i="1"/>
  <c r="F57586" i="1"/>
  <c r="F57587" i="1"/>
  <c r="F57588" i="1"/>
  <c r="F57589" i="1"/>
  <c r="F57590" i="1"/>
  <c r="F57591" i="1"/>
  <c r="F57592" i="1"/>
  <c r="F57593" i="1"/>
  <c r="F57594" i="1"/>
  <c r="F57595" i="1"/>
  <c r="F57596" i="1"/>
  <c r="F57597" i="1"/>
  <c r="F57598" i="1"/>
  <c r="F57599" i="1"/>
  <c r="F57600" i="1"/>
  <c r="F57601" i="1"/>
  <c r="F57602" i="1"/>
  <c r="F57603" i="1"/>
  <c r="F57604" i="1"/>
  <c r="F57605" i="1"/>
  <c r="F57606" i="1"/>
  <c r="F57607" i="1"/>
  <c r="F57608" i="1"/>
  <c r="F57609" i="1"/>
  <c r="F57610" i="1"/>
  <c r="F57611" i="1"/>
  <c r="F57612" i="1"/>
  <c r="F57613" i="1"/>
  <c r="F57614" i="1"/>
  <c r="F57615" i="1"/>
  <c r="F57616" i="1"/>
  <c r="F57617" i="1"/>
  <c r="F57618" i="1"/>
  <c r="F57619" i="1"/>
  <c r="F57620" i="1"/>
  <c r="F57621" i="1"/>
  <c r="F57622" i="1"/>
  <c r="F57623" i="1"/>
  <c r="F57624" i="1"/>
  <c r="F57625" i="1"/>
  <c r="F57626" i="1"/>
  <c r="F57627" i="1"/>
  <c r="F57628" i="1"/>
  <c r="F57629" i="1"/>
  <c r="F57630" i="1"/>
  <c r="F57631" i="1"/>
  <c r="F57632" i="1"/>
  <c r="F57633" i="1"/>
  <c r="F57634" i="1"/>
  <c r="F57635" i="1"/>
  <c r="F57636" i="1"/>
  <c r="F57637" i="1"/>
  <c r="F57638" i="1"/>
  <c r="F57639" i="1"/>
  <c r="F57640" i="1"/>
  <c r="F57641" i="1"/>
  <c r="F57642" i="1"/>
  <c r="F57643" i="1"/>
  <c r="F57644" i="1"/>
  <c r="F57645" i="1"/>
  <c r="F57646" i="1"/>
  <c r="F57647" i="1"/>
  <c r="F57648" i="1"/>
  <c r="F57649" i="1"/>
  <c r="F57650" i="1"/>
  <c r="F57651" i="1"/>
  <c r="F57652" i="1"/>
  <c r="F57653" i="1"/>
  <c r="F57654" i="1"/>
  <c r="F57655" i="1"/>
  <c r="F57656" i="1"/>
  <c r="F57657" i="1"/>
  <c r="F57658" i="1"/>
  <c r="F57659" i="1"/>
  <c r="F57660" i="1"/>
  <c r="F57661" i="1"/>
  <c r="F57662" i="1"/>
  <c r="F57663" i="1"/>
  <c r="F57664" i="1"/>
  <c r="F57665" i="1"/>
  <c r="F57666" i="1"/>
  <c r="F57667" i="1"/>
  <c r="F57668" i="1"/>
  <c r="F57669" i="1"/>
  <c r="F57670" i="1"/>
  <c r="F57671" i="1"/>
  <c r="F57672" i="1"/>
  <c r="F57673" i="1"/>
  <c r="F57674" i="1"/>
  <c r="F57675" i="1"/>
  <c r="F57676" i="1"/>
  <c r="F57677" i="1"/>
  <c r="F57678" i="1"/>
  <c r="F57679" i="1"/>
  <c r="F57680" i="1"/>
  <c r="F57681" i="1"/>
  <c r="F57682" i="1"/>
  <c r="F57683" i="1"/>
  <c r="F57684" i="1"/>
  <c r="F57685" i="1"/>
  <c r="F57686" i="1"/>
  <c r="F57687" i="1"/>
  <c r="F57688" i="1"/>
  <c r="F57689" i="1"/>
  <c r="F57690" i="1"/>
  <c r="F57691" i="1"/>
  <c r="F57692" i="1"/>
  <c r="F57693" i="1"/>
  <c r="F57694" i="1"/>
  <c r="F57695" i="1"/>
  <c r="F57696" i="1"/>
  <c r="F57697" i="1"/>
  <c r="F57698" i="1"/>
  <c r="F57699" i="1"/>
  <c r="F57700" i="1"/>
  <c r="F57701" i="1"/>
  <c r="F57702" i="1"/>
  <c r="F57703" i="1"/>
  <c r="F57704" i="1"/>
  <c r="F57705" i="1"/>
  <c r="F57706" i="1"/>
  <c r="F57707" i="1"/>
  <c r="F57708" i="1"/>
  <c r="F57709" i="1"/>
  <c r="F57710" i="1"/>
  <c r="F57711" i="1"/>
  <c r="F57712" i="1"/>
  <c r="F57713" i="1"/>
  <c r="F57714" i="1"/>
  <c r="F57715" i="1"/>
  <c r="F57716" i="1"/>
  <c r="F57717" i="1"/>
  <c r="F57718" i="1"/>
  <c r="F57719" i="1"/>
  <c r="F57720" i="1"/>
  <c r="F57721" i="1"/>
  <c r="F57722" i="1"/>
  <c r="F57723" i="1"/>
  <c r="F57724" i="1"/>
  <c r="F57725" i="1"/>
  <c r="F57726" i="1"/>
  <c r="F57727" i="1"/>
  <c r="F57728" i="1"/>
  <c r="F57729" i="1"/>
  <c r="F57730" i="1"/>
  <c r="F57731" i="1"/>
  <c r="F57732" i="1"/>
  <c r="F57733" i="1"/>
  <c r="F57734" i="1"/>
  <c r="F57735" i="1"/>
  <c r="F57736" i="1"/>
  <c r="F57737" i="1"/>
  <c r="F57738" i="1"/>
  <c r="F57739" i="1"/>
  <c r="F57740" i="1"/>
  <c r="F57741" i="1"/>
  <c r="F57742" i="1"/>
  <c r="F57743" i="1"/>
  <c r="F57744" i="1"/>
  <c r="F57745" i="1"/>
  <c r="F57746" i="1"/>
  <c r="F57747" i="1"/>
  <c r="F57748" i="1"/>
  <c r="F57749" i="1"/>
  <c r="F57750" i="1"/>
  <c r="F57751" i="1"/>
  <c r="F57752" i="1"/>
  <c r="F57753" i="1"/>
  <c r="F57754" i="1"/>
  <c r="F57755" i="1"/>
  <c r="F57756" i="1"/>
  <c r="F57757" i="1"/>
  <c r="F57758" i="1"/>
  <c r="F57759" i="1"/>
  <c r="F57760" i="1"/>
  <c r="F57761" i="1"/>
  <c r="F57762" i="1"/>
  <c r="F57763" i="1"/>
  <c r="F57764" i="1"/>
  <c r="F57765" i="1"/>
  <c r="F57766" i="1"/>
  <c r="F57767" i="1"/>
  <c r="F57768" i="1"/>
  <c r="F57769" i="1"/>
  <c r="F57770" i="1"/>
  <c r="F57771" i="1"/>
  <c r="F57772" i="1"/>
  <c r="F57773" i="1"/>
  <c r="F57774" i="1"/>
  <c r="F57775" i="1"/>
  <c r="F57776" i="1"/>
  <c r="F57777" i="1"/>
  <c r="F57778" i="1"/>
  <c r="F57779" i="1"/>
  <c r="F57780" i="1"/>
  <c r="F57781" i="1"/>
  <c r="F57782" i="1"/>
  <c r="F57783" i="1"/>
  <c r="F57784" i="1"/>
  <c r="F57785" i="1"/>
  <c r="F57786" i="1"/>
  <c r="F57787" i="1"/>
  <c r="F57788" i="1"/>
  <c r="F57789" i="1"/>
  <c r="F57790" i="1"/>
  <c r="F57791" i="1"/>
  <c r="F57792" i="1"/>
  <c r="F57793" i="1"/>
  <c r="F57794" i="1"/>
  <c r="F57795" i="1"/>
  <c r="F57796" i="1"/>
  <c r="F57797" i="1"/>
  <c r="F57798" i="1"/>
  <c r="F57799" i="1"/>
  <c r="F57800" i="1"/>
  <c r="F57801" i="1"/>
  <c r="F57802" i="1"/>
  <c r="F57803" i="1"/>
  <c r="F57804" i="1"/>
  <c r="F57805" i="1"/>
  <c r="F57806" i="1"/>
  <c r="F57807" i="1"/>
  <c r="F57808" i="1"/>
  <c r="F57809" i="1"/>
  <c r="F57810" i="1"/>
  <c r="F57811" i="1"/>
  <c r="F57812" i="1"/>
  <c r="F57813" i="1"/>
  <c r="F57814" i="1"/>
  <c r="F57815" i="1"/>
  <c r="F57816" i="1"/>
  <c r="F57817" i="1"/>
  <c r="F57818" i="1"/>
  <c r="F57819" i="1"/>
  <c r="F57820" i="1"/>
  <c r="F57821" i="1"/>
  <c r="F57822" i="1"/>
  <c r="F57823" i="1"/>
  <c r="F57824" i="1"/>
  <c r="F57825" i="1"/>
  <c r="F57826" i="1"/>
  <c r="F57827" i="1"/>
  <c r="F57828" i="1"/>
  <c r="F57829" i="1"/>
  <c r="F57830" i="1"/>
  <c r="F57831" i="1"/>
  <c r="F57832" i="1"/>
  <c r="F57833" i="1"/>
  <c r="F57834" i="1"/>
  <c r="F57835" i="1"/>
  <c r="F57836" i="1"/>
  <c r="F57837" i="1"/>
  <c r="F57838" i="1"/>
  <c r="F57839" i="1"/>
  <c r="F57840" i="1"/>
  <c r="F57841" i="1"/>
  <c r="F57842" i="1"/>
  <c r="F57843" i="1"/>
  <c r="F57844" i="1"/>
  <c r="F57845" i="1"/>
  <c r="F57846" i="1"/>
  <c r="F57847" i="1"/>
  <c r="F57848" i="1"/>
  <c r="F57849" i="1"/>
  <c r="F57850" i="1"/>
  <c r="F57851" i="1"/>
  <c r="F57852" i="1"/>
  <c r="F57853" i="1"/>
  <c r="F57854" i="1"/>
  <c r="F57855" i="1"/>
  <c r="F57856" i="1"/>
  <c r="F57857" i="1"/>
  <c r="F57858" i="1"/>
  <c r="F57859" i="1"/>
  <c r="F57860" i="1"/>
  <c r="F57861" i="1"/>
  <c r="F57862" i="1"/>
  <c r="F57863" i="1"/>
  <c r="F57864" i="1"/>
  <c r="F57865" i="1"/>
  <c r="F57866" i="1"/>
  <c r="F57867" i="1"/>
  <c r="F57868" i="1"/>
  <c r="F57869" i="1"/>
  <c r="F57870" i="1"/>
  <c r="F57871" i="1"/>
  <c r="F57872" i="1"/>
  <c r="F57873" i="1"/>
  <c r="F57874" i="1"/>
  <c r="F57875" i="1"/>
  <c r="F57876" i="1"/>
  <c r="F57877" i="1"/>
  <c r="F57878" i="1"/>
  <c r="F57879" i="1"/>
  <c r="F57880" i="1"/>
  <c r="F57881" i="1"/>
  <c r="F57882" i="1"/>
  <c r="F57883" i="1"/>
  <c r="F57884" i="1"/>
  <c r="F57885" i="1"/>
  <c r="F57886" i="1"/>
  <c r="F57887" i="1"/>
  <c r="F57888" i="1"/>
  <c r="F57889" i="1"/>
  <c r="F57890" i="1"/>
  <c r="F57891" i="1"/>
  <c r="F57892" i="1"/>
  <c r="F57893" i="1"/>
  <c r="F57894" i="1"/>
  <c r="F57895" i="1"/>
  <c r="F57896" i="1"/>
  <c r="F57897" i="1"/>
  <c r="F57898" i="1"/>
  <c r="F57899" i="1"/>
  <c r="F57900" i="1"/>
  <c r="F57901" i="1"/>
  <c r="F57902" i="1"/>
  <c r="F57903" i="1"/>
  <c r="F57904" i="1"/>
  <c r="F57905" i="1"/>
  <c r="F57906" i="1"/>
  <c r="F57907" i="1"/>
  <c r="F57908" i="1"/>
  <c r="F57909" i="1"/>
  <c r="F57910" i="1"/>
  <c r="F57911" i="1"/>
  <c r="F57912" i="1"/>
  <c r="F57913" i="1"/>
  <c r="F57914" i="1"/>
  <c r="F57915" i="1"/>
  <c r="F57916" i="1"/>
  <c r="F57917" i="1"/>
  <c r="F57918" i="1"/>
  <c r="F57919" i="1"/>
  <c r="F57920" i="1"/>
  <c r="F57921" i="1"/>
  <c r="F57922" i="1"/>
  <c r="F57923" i="1"/>
  <c r="F57924" i="1"/>
  <c r="F57925" i="1"/>
  <c r="F57926" i="1"/>
  <c r="F57927" i="1"/>
  <c r="F57928" i="1"/>
  <c r="F57929" i="1"/>
  <c r="F57930" i="1"/>
  <c r="F57931" i="1"/>
  <c r="F57932" i="1"/>
  <c r="F57933" i="1"/>
  <c r="F57934" i="1"/>
  <c r="F57935" i="1"/>
  <c r="F57936" i="1"/>
  <c r="F57937" i="1"/>
  <c r="F57938" i="1"/>
  <c r="F57939" i="1"/>
  <c r="F57940" i="1"/>
  <c r="F57941" i="1"/>
  <c r="F57942" i="1"/>
  <c r="F57943" i="1"/>
  <c r="F57944" i="1"/>
  <c r="F57945" i="1"/>
  <c r="F57946" i="1"/>
  <c r="F57947" i="1"/>
  <c r="F57948" i="1"/>
  <c r="F57949" i="1"/>
  <c r="F57950" i="1"/>
  <c r="F57951" i="1"/>
  <c r="F57952" i="1"/>
  <c r="F57953" i="1"/>
  <c r="F57954" i="1"/>
  <c r="F57955" i="1"/>
  <c r="F57956" i="1"/>
  <c r="F57957" i="1"/>
  <c r="F57958" i="1"/>
  <c r="F57959" i="1"/>
  <c r="F57960" i="1"/>
  <c r="F57961" i="1"/>
  <c r="F57962" i="1"/>
  <c r="F57963" i="1"/>
  <c r="F57964" i="1"/>
  <c r="F57965" i="1"/>
  <c r="F57966" i="1"/>
  <c r="F57967" i="1"/>
  <c r="F57968" i="1"/>
  <c r="F57969" i="1"/>
  <c r="F57970" i="1"/>
  <c r="F57971" i="1"/>
  <c r="F57972" i="1"/>
  <c r="F57973" i="1"/>
  <c r="F57974" i="1"/>
  <c r="F57975" i="1"/>
  <c r="F57976" i="1"/>
  <c r="F57977" i="1"/>
  <c r="F57978" i="1"/>
  <c r="F57979" i="1"/>
  <c r="F57980" i="1"/>
  <c r="F57981" i="1"/>
  <c r="F57982" i="1"/>
  <c r="F57983" i="1"/>
  <c r="F57984" i="1"/>
  <c r="F57985" i="1"/>
  <c r="F57986" i="1"/>
  <c r="F57987" i="1"/>
  <c r="F57988" i="1"/>
  <c r="F57989" i="1"/>
  <c r="F57990" i="1"/>
  <c r="F57991" i="1"/>
  <c r="F57992" i="1"/>
  <c r="F57993" i="1"/>
  <c r="F57994" i="1"/>
  <c r="F57995" i="1"/>
  <c r="F57996" i="1"/>
  <c r="F57997" i="1"/>
  <c r="F57998" i="1"/>
  <c r="F57999" i="1"/>
  <c r="F58000" i="1"/>
  <c r="F58001" i="1"/>
  <c r="F58002" i="1"/>
  <c r="F58003" i="1"/>
  <c r="F58004" i="1"/>
  <c r="F58005" i="1"/>
  <c r="F58006" i="1"/>
  <c r="F58007" i="1"/>
  <c r="F58008" i="1"/>
  <c r="F58009" i="1"/>
  <c r="F58010" i="1"/>
  <c r="F58011" i="1"/>
  <c r="F58012" i="1"/>
  <c r="F58013" i="1"/>
  <c r="F58014" i="1"/>
  <c r="F58015" i="1"/>
  <c r="F58016" i="1"/>
  <c r="F58017" i="1"/>
  <c r="F58018" i="1"/>
  <c r="F58019" i="1"/>
  <c r="F58020" i="1"/>
  <c r="F58021" i="1"/>
  <c r="F58022" i="1"/>
  <c r="F58023" i="1"/>
  <c r="F58024" i="1"/>
  <c r="F58025" i="1"/>
  <c r="F58026" i="1"/>
  <c r="F58027" i="1"/>
  <c r="F58028" i="1"/>
  <c r="F58029" i="1"/>
  <c r="F58030" i="1"/>
  <c r="F58031" i="1"/>
  <c r="F58032" i="1"/>
  <c r="F58033" i="1"/>
  <c r="F58034" i="1"/>
  <c r="F58035" i="1"/>
  <c r="F58036" i="1"/>
  <c r="F58037" i="1"/>
  <c r="F58038" i="1"/>
  <c r="F58039" i="1"/>
  <c r="F58040" i="1"/>
  <c r="F58041" i="1"/>
  <c r="F58042" i="1"/>
  <c r="F58043" i="1"/>
  <c r="F58044" i="1"/>
  <c r="F58045" i="1"/>
  <c r="F58046" i="1"/>
  <c r="F58047" i="1"/>
  <c r="F58048" i="1"/>
  <c r="F58049" i="1"/>
  <c r="F58050" i="1"/>
  <c r="F58051" i="1"/>
  <c r="F58052" i="1"/>
  <c r="F58053" i="1"/>
  <c r="F58054" i="1"/>
  <c r="F58055" i="1"/>
  <c r="F58056" i="1"/>
  <c r="F58057" i="1"/>
  <c r="F58058" i="1"/>
  <c r="F58059" i="1"/>
  <c r="F58060" i="1"/>
  <c r="F58061" i="1"/>
  <c r="F58062" i="1"/>
  <c r="F58063" i="1"/>
  <c r="F58064" i="1"/>
  <c r="F58065" i="1"/>
  <c r="F58066" i="1"/>
  <c r="F58067" i="1"/>
  <c r="F58068" i="1"/>
  <c r="F58069" i="1"/>
  <c r="F58070" i="1"/>
  <c r="F58071" i="1"/>
  <c r="F58072" i="1"/>
  <c r="F58073" i="1"/>
  <c r="F58074" i="1"/>
  <c r="F58075" i="1"/>
  <c r="F58076" i="1"/>
  <c r="F58077" i="1"/>
  <c r="F58078" i="1"/>
  <c r="F58079" i="1"/>
  <c r="F58080" i="1"/>
  <c r="F58081" i="1"/>
  <c r="F58082" i="1"/>
  <c r="F58083" i="1"/>
  <c r="F58084" i="1"/>
  <c r="F58085" i="1"/>
  <c r="F58086" i="1"/>
  <c r="F58087" i="1"/>
  <c r="F58088" i="1"/>
  <c r="F58089" i="1"/>
  <c r="F58090" i="1"/>
  <c r="F58091" i="1"/>
  <c r="F58092" i="1"/>
  <c r="F58093" i="1"/>
  <c r="F58094" i="1"/>
  <c r="F58095" i="1"/>
  <c r="F58096" i="1"/>
  <c r="F58097" i="1"/>
  <c r="F58098" i="1"/>
  <c r="F58099" i="1"/>
  <c r="F58100" i="1"/>
  <c r="F58101" i="1"/>
  <c r="F58102" i="1"/>
  <c r="F58103" i="1"/>
  <c r="F58104" i="1"/>
  <c r="F58105" i="1"/>
  <c r="F58106" i="1"/>
  <c r="F58107" i="1"/>
  <c r="F58108" i="1"/>
  <c r="F58109" i="1"/>
  <c r="F58110" i="1"/>
  <c r="F58111" i="1"/>
  <c r="F58112" i="1"/>
  <c r="F58113" i="1"/>
  <c r="F58114" i="1"/>
  <c r="F58115" i="1"/>
  <c r="F58116" i="1"/>
  <c r="F58117" i="1"/>
  <c r="F58118" i="1"/>
  <c r="F58119" i="1"/>
  <c r="F58120" i="1"/>
  <c r="F58121" i="1"/>
  <c r="F58122" i="1"/>
  <c r="F58123" i="1"/>
  <c r="F58124" i="1"/>
  <c r="F58125" i="1"/>
  <c r="F58126" i="1"/>
  <c r="F58127" i="1"/>
  <c r="F58128" i="1"/>
  <c r="F58129" i="1"/>
  <c r="F58130" i="1"/>
  <c r="F58131" i="1"/>
  <c r="F58132" i="1"/>
  <c r="F58133" i="1"/>
  <c r="F58134" i="1"/>
  <c r="F58135" i="1"/>
  <c r="F58136" i="1"/>
  <c r="F58137" i="1"/>
  <c r="F58138" i="1"/>
  <c r="F58139" i="1"/>
  <c r="F58140" i="1"/>
  <c r="F58141" i="1"/>
  <c r="F58142" i="1"/>
  <c r="F58143" i="1"/>
  <c r="F58144" i="1"/>
  <c r="F58145" i="1"/>
  <c r="F58146" i="1"/>
  <c r="F58147" i="1"/>
  <c r="F58148" i="1"/>
  <c r="F58149" i="1"/>
  <c r="F58150" i="1"/>
  <c r="F58151" i="1"/>
  <c r="F58152" i="1"/>
  <c r="F58153" i="1"/>
  <c r="F58154" i="1"/>
  <c r="F58155" i="1"/>
  <c r="F58156" i="1"/>
  <c r="F58157" i="1"/>
  <c r="F58158" i="1"/>
  <c r="F58159" i="1"/>
  <c r="F58160" i="1"/>
  <c r="F58161" i="1"/>
  <c r="F58162" i="1"/>
  <c r="F58163" i="1"/>
  <c r="F58164" i="1"/>
  <c r="F58165" i="1"/>
  <c r="F58166" i="1"/>
  <c r="F58167" i="1"/>
  <c r="F58168" i="1"/>
  <c r="F58169" i="1"/>
  <c r="F58170" i="1"/>
  <c r="F58171" i="1"/>
  <c r="F58172" i="1"/>
  <c r="F58173" i="1"/>
  <c r="F58174" i="1"/>
  <c r="F58175" i="1"/>
  <c r="F58176" i="1"/>
  <c r="F58177" i="1"/>
  <c r="F58178" i="1"/>
  <c r="F58179" i="1"/>
  <c r="F58180" i="1"/>
  <c r="F58181" i="1"/>
  <c r="F58182" i="1"/>
  <c r="F58183" i="1"/>
  <c r="F58184" i="1"/>
  <c r="F58185" i="1"/>
  <c r="F58186" i="1"/>
  <c r="F58187" i="1"/>
  <c r="F58188" i="1"/>
  <c r="F58189" i="1"/>
  <c r="F58190" i="1"/>
  <c r="F58191" i="1"/>
  <c r="F58192" i="1"/>
  <c r="F58193" i="1"/>
  <c r="F58194" i="1"/>
  <c r="F58195" i="1"/>
  <c r="F58196" i="1"/>
  <c r="F58197" i="1"/>
  <c r="F58198" i="1"/>
  <c r="F58199" i="1"/>
  <c r="F58200" i="1"/>
  <c r="F58201" i="1"/>
  <c r="F58202" i="1"/>
  <c r="F58203" i="1"/>
  <c r="F58204" i="1"/>
  <c r="F58205" i="1"/>
  <c r="F58206" i="1"/>
  <c r="F58207" i="1"/>
  <c r="F58208" i="1"/>
  <c r="F58209" i="1"/>
  <c r="F58210" i="1"/>
  <c r="F58211" i="1"/>
  <c r="F58212" i="1"/>
  <c r="F58213" i="1"/>
  <c r="F58214" i="1"/>
  <c r="F58215" i="1"/>
  <c r="F58216" i="1"/>
  <c r="F58217" i="1"/>
  <c r="F58218" i="1"/>
  <c r="F58219" i="1"/>
  <c r="F58220" i="1"/>
  <c r="F58221" i="1"/>
  <c r="F58222" i="1"/>
  <c r="F58223" i="1"/>
  <c r="F58224" i="1"/>
  <c r="F58225" i="1"/>
  <c r="F58226" i="1"/>
  <c r="F58227" i="1"/>
  <c r="F58228" i="1"/>
  <c r="F58229" i="1"/>
  <c r="F58230" i="1"/>
  <c r="F58231" i="1"/>
  <c r="F58232" i="1"/>
  <c r="F58233" i="1"/>
  <c r="F58234" i="1"/>
  <c r="F58235" i="1"/>
  <c r="F58236" i="1"/>
  <c r="F58237" i="1"/>
  <c r="F58238" i="1"/>
  <c r="F58239" i="1"/>
  <c r="F58240" i="1"/>
  <c r="F58241" i="1"/>
  <c r="F58242" i="1"/>
  <c r="F58243" i="1"/>
  <c r="F58244" i="1"/>
  <c r="F58245" i="1"/>
  <c r="F58246" i="1"/>
  <c r="F58247" i="1"/>
  <c r="F58248" i="1"/>
  <c r="F58249" i="1"/>
  <c r="F58250" i="1"/>
  <c r="F58251" i="1"/>
  <c r="F58252" i="1"/>
  <c r="F58253" i="1"/>
  <c r="F58254" i="1"/>
  <c r="F58255" i="1"/>
  <c r="F58256" i="1"/>
  <c r="F58257" i="1"/>
  <c r="F58258" i="1"/>
  <c r="F58259" i="1"/>
  <c r="F58260" i="1"/>
  <c r="F58261" i="1"/>
  <c r="F58262" i="1"/>
  <c r="F58263" i="1"/>
  <c r="F58264" i="1"/>
  <c r="F58265" i="1"/>
  <c r="F58266" i="1"/>
  <c r="F58267" i="1"/>
  <c r="F58268" i="1"/>
  <c r="F58269" i="1"/>
  <c r="F58270" i="1"/>
  <c r="F58271" i="1"/>
  <c r="F58272" i="1"/>
  <c r="F58273" i="1"/>
  <c r="F58274" i="1"/>
  <c r="F58275" i="1"/>
  <c r="F58276" i="1"/>
  <c r="F58277" i="1"/>
  <c r="F58278" i="1"/>
  <c r="F58279" i="1"/>
  <c r="F58280" i="1"/>
  <c r="F58281" i="1"/>
  <c r="F58282" i="1"/>
  <c r="F58283" i="1"/>
  <c r="F58284" i="1"/>
  <c r="F58285" i="1"/>
  <c r="F58286" i="1"/>
  <c r="F58287" i="1"/>
  <c r="F58288" i="1"/>
  <c r="F58289" i="1"/>
  <c r="F58290" i="1"/>
  <c r="F58291" i="1"/>
  <c r="F58292" i="1"/>
  <c r="F58293" i="1"/>
  <c r="F58294" i="1"/>
  <c r="F58295" i="1"/>
  <c r="F58296" i="1"/>
  <c r="F58297" i="1"/>
  <c r="F58298" i="1"/>
  <c r="F58299" i="1"/>
  <c r="F58300" i="1"/>
  <c r="F58301" i="1"/>
  <c r="F58302" i="1"/>
  <c r="F58303" i="1"/>
  <c r="F58304" i="1"/>
  <c r="F58305" i="1"/>
  <c r="F58306" i="1"/>
  <c r="F58307" i="1"/>
  <c r="F58308" i="1"/>
  <c r="F58309" i="1"/>
  <c r="F58310" i="1"/>
  <c r="F58311" i="1"/>
  <c r="F58312" i="1"/>
  <c r="F58313" i="1"/>
  <c r="F58314" i="1"/>
  <c r="F58315" i="1"/>
  <c r="F58316" i="1"/>
  <c r="F58317" i="1"/>
  <c r="F58318" i="1"/>
  <c r="F58319" i="1"/>
  <c r="F58320" i="1"/>
  <c r="F58321" i="1"/>
  <c r="F58322" i="1"/>
  <c r="F58323" i="1"/>
  <c r="F58324" i="1"/>
  <c r="F58325" i="1"/>
  <c r="F58326" i="1"/>
  <c r="F58327" i="1"/>
  <c r="F58328" i="1"/>
  <c r="F58329" i="1"/>
  <c r="F58330" i="1"/>
  <c r="F58331" i="1"/>
  <c r="F58332" i="1"/>
  <c r="F58333" i="1"/>
  <c r="F58334" i="1"/>
  <c r="F58335" i="1"/>
  <c r="F58336" i="1"/>
  <c r="F58337" i="1"/>
  <c r="F58338" i="1"/>
  <c r="F58339" i="1"/>
  <c r="F58340" i="1"/>
  <c r="F58341" i="1"/>
  <c r="F58342" i="1"/>
  <c r="F58343" i="1"/>
  <c r="F58344" i="1"/>
  <c r="F58345" i="1"/>
  <c r="F58346" i="1"/>
  <c r="F58347" i="1"/>
  <c r="F58348" i="1"/>
  <c r="F58349" i="1"/>
  <c r="F58350" i="1"/>
  <c r="F58351" i="1"/>
  <c r="F58352" i="1"/>
  <c r="F58353" i="1"/>
  <c r="F58354" i="1"/>
  <c r="F58355" i="1"/>
  <c r="F58356" i="1"/>
  <c r="F58357" i="1"/>
  <c r="F58358" i="1"/>
  <c r="F58359" i="1"/>
  <c r="F58360" i="1"/>
  <c r="F58361" i="1"/>
  <c r="F58362" i="1"/>
  <c r="F58363" i="1"/>
  <c r="F58364" i="1"/>
  <c r="F58365" i="1"/>
  <c r="F58366" i="1"/>
  <c r="F58367" i="1"/>
  <c r="F58368" i="1"/>
  <c r="F58369" i="1"/>
  <c r="F58370" i="1"/>
  <c r="F58371" i="1"/>
  <c r="F58372" i="1"/>
  <c r="F58373" i="1"/>
  <c r="F58374" i="1"/>
  <c r="F58375" i="1"/>
  <c r="F58376" i="1"/>
  <c r="F58377" i="1"/>
  <c r="F58378" i="1"/>
  <c r="F58379" i="1"/>
  <c r="F58380" i="1"/>
  <c r="F58381" i="1"/>
  <c r="F58382" i="1"/>
  <c r="F58383" i="1"/>
  <c r="F58384" i="1"/>
  <c r="F58385" i="1"/>
  <c r="F58386" i="1"/>
  <c r="F58387" i="1"/>
  <c r="F58388" i="1"/>
  <c r="F58389" i="1"/>
  <c r="F58390" i="1"/>
  <c r="F58391" i="1"/>
  <c r="F58392" i="1"/>
  <c r="F58393" i="1"/>
  <c r="F58394" i="1"/>
  <c r="F58395" i="1"/>
  <c r="F58396" i="1"/>
  <c r="F58397" i="1"/>
  <c r="F58398" i="1"/>
  <c r="F58399" i="1"/>
  <c r="F58400" i="1"/>
  <c r="F58401" i="1"/>
  <c r="F58402" i="1"/>
  <c r="F58403" i="1"/>
  <c r="F58404" i="1"/>
  <c r="F58405" i="1"/>
  <c r="F58406" i="1"/>
  <c r="F58407" i="1"/>
  <c r="F58408" i="1"/>
  <c r="F58409" i="1"/>
  <c r="F58410" i="1"/>
  <c r="F58411" i="1"/>
  <c r="F58412" i="1"/>
  <c r="F58413" i="1"/>
  <c r="F58414" i="1"/>
  <c r="F58415" i="1"/>
  <c r="F58416" i="1"/>
  <c r="F58417" i="1"/>
  <c r="F58418" i="1"/>
  <c r="F58419" i="1"/>
  <c r="F58420" i="1"/>
  <c r="F58421" i="1"/>
  <c r="F58422" i="1"/>
  <c r="F58423" i="1"/>
  <c r="F58424" i="1"/>
  <c r="F58425" i="1"/>
  <c r="F58426" i="1"/>
  <c r="F58427" i="1"/>
  <c r="F58428" i="1"/>
  <c r="F58429" i="1"/>
  <c r="F58430" i="1"/>
  <c r="F58431" i="1"/>
  <c r="F58432" i="1"/>
  <c r="F58433" i="1"/>
  <c r="F58434" i="1"/>
  <c r="F58435" i="1"/>
  <c r="F58436" i="1"/>
  <c r="F58437" i="1"/>
  <c r="F58438" i="1"/>
  <c r="F58439" i="1"/>
  <c r="F58440" i="1"/>
  <c r="F58441" i="1"/>
  <c r="F58442" i="1"/>
  <c r="F58443" i="1"/>
  <c r="F58444" i="1"/>
  <c r="F58445" i="1"/>
  <c r="F58446" i="1"/>
  <c r="F58447" i="1"/>
  <c r="F58448" i="1"/>
  <c r="F58449" i="1"/>
  <c r="F58450" i="1"/>
  <c r="F58451" i="1"/>
  <c r="F58452" i="1"/>
  <c r="F58453" i="1"/>
  <c r="F58454" i="1"/>
  <c r="F58455" i="1"/>
  <c r="F58456" i="1"/>
  <c r="F58457" i="1"/>
  <c r="F58458" i="1"/>
  <c r="F58459" i="1"/>
  <c r="F58460" i="1"/>
  <c r="F58461" i="1"/>
  <c r="F58462" i="1"/>
  <c r="F58463" i="1"/>
  <c r="F58464" i="1"/>
  <c r="F58465" i="1"/>
  <c r="F58466" i="1"/>
  <c r="F58467" i="1"/>
  <c r="F58468" i="1"/>
  <c r="F58469" i="1"/>
  <c r="F58470" i="1"/>
  <c r="F58471" i="1"/>
  <c r="F58472" i="1"/>
  <c r="F58473" i="1"/>
  <c r="F58474" i="1"/>
  <c r="F58475" i="1"/>
  <c r="F58476" i="1"/>
  <c r="F58477" i="1"/>
  <c r="F58478" i="1"/>
  <c r="F58479" i="1"/>
  <c r="F58480" i="1"/>
  <c r="F58481" i="1"/>
  <c r="F58482" i="1"/>
  <c r="F58483" i="1"/>
  <c r="F58484" i="1"/>
  <c r="F58485" i="1"/>
  <c r="F58486" i="1"/>
  <c r="F58487" i="1"/>
  <c r="F58488" i="1"/>
  <c r="F58489" i="1"/>
  <c r="F58490" i="1"/>
  <c r="F58491" i="1"/>
  <c r="F58492" i="1"/>
  <c r="F58493" i="1"/>
  <c r="F58494" i="1"/>
  <c r="F58495" i="1"/>
  <c r="F58496" i="1"/>
  <c r="F58497" i="1"/>
  <c r="F58498" i="1"/>
  <c r="F58499" i="1"/>
  <c r="F58500" i="1"/>
  <c r="F58501" i="1"/>
  <c r="F58502" i="1"/>
  <c r="F58503" i="1"/>
  <c r="F58504" i="1"/>
  <c r="F58505" i="1"/>
  <c r="F58506" i="1"/>
  <c r="F58507" i="1"/>
  <c r="F58508" i="1"/>
  <c r="F58509" i="1"/>
  <c r="F58510" i="1"/>
  <c r="F58511" i="1"/>
  <c r="F58512" i="1"/>
  <c r="F58513" i="1"/>
  <c r="F58514" i="1"/>
  <c r="F58515" i="1"/>
  <c r="F58516" i="1"/>
  <c r="F58517" i="1"/>
  <c r="F58518" i="1"/>
  <c r="F58519" i="1"/>
  <c r="F58520" i="1"/>
  <c r="F58521" i="1"/>
  <c r="F58522" i="1"/>
  <c r="F58523" i="1"/>
  <c r="F58524" i="1"/>
  <c r="F58525" i="1"/>
  <c r="F58526" i="1"/>
  <c r="F58527" i="1"/>
  <c r="F58528" i="1"/>
  <c r="F58529" i="1"/>
  <c r="F58530" i="1"/>
  <c r="F58531" i="1"/>
  <c r="F58532" i="1"/>
  <c r="F58533" i="1"/>
  <c r="F58534" i="1"/>
  <c r="F58535" i="1"/>
  <c r="F58536" i="1"/>
  <c r="F58537" i="1"/>
  <c r="F58538" i="1"/>
  <c r="F58539" i="1"/>
  <c r="F58540" i="1"/>
  <c r="F58541" i="1"/>
  <c r="F58542" i="1"/>
  <c r="F58543" i="1"/>
  <c r="F58544" i="1"/>
  <c r="F58545" i="1"/>
  <c r="F58546" i="1"/>
  <c r="F58547" i="1"/>
  <c r="F58548" i="1"/>
  <c r="F58549" i="1"/>
  <c r="F58550" i="1"/>
  <c r="F58551" i="1"/>
  <c r="F58552" i="1"/>
  <c r="F58553" i="1"/>
  <c r="F58554" i="1"/>
  <c r="F58555" i="1"/>
  <c r="F58556" i="1"/>
  <c r="F58557" i="1"/>
  <c r="F58558" i="1"/>
  <c r="F58559" i="1"/>
  <c r="F58560" i="1"/>
  <c r="F58561" i="1"/>
  <c r="F58562" i="1"/>
  <c r="F58563" i="1"/>
  <c r="F58564" i="1"/>
  <c r="F58565" i="1"/>
  <c r="F58566" i="1"/>
  <c r="F58567" i="1"/>
  <c r="F58568" i="1"/>
  <c r="F58569" i="1"/>
  <c r="F58570" i="1"/>
  <c r="F58571" i="1"/>
  <c r="F58572" i="1"/>
  <c r="F58573" i="1"/>
  <c r="F58574" i="1"/>
  <c r="F58575" i="1"/>
  <c r="F58576" i="1"/>
  <c r="F58577" i="1"/>
  <c r="F58578" i="1"/>
  <c r="F58579" i="1"/>
  <c r="F58580" i="1"/>
  <c r="F58581" i="1"/>
  <c r="F58582" i="1"/>
  <c r="F58583" i="1"/>
  <c r="F58584" i="1"/>
  <c r="F58585" i="1"/>
  <c r="F58586" i="1"/>
  <c r="F58587" i="1"/>
  <c r="F58588" i="1"/>
  <c r="F58589" i="1"/>
  <c r="F58590" i="1"/>
  <c r="F58591" i="1"/>
  <c r="F58592" i="1"/>
  <c r="F58593" i="1"/>
  <c r="F58594" i="1"/>
  <c r="F58595" i="1"/>
  <c r="F58596" i="1"/>
  <c r="F58597" i="1"/>
  <c r="F58598" i="1"/>
  <c r="F58599" i="1"/>
  <c r="F58600" i="1"/>
  <c r="F58601" i="1"/>
  <c r="F58602" i="1"/>
  <c r="F58603" i="1"/>
  <c r="F58604" i="1"/>
  <c r="F58605" i="1"/>
  <c r="F58606" i="1"/>
  <c r="F58607" i="1"/>
  <c r="F58608" i="1"/>
  <c r="F58609" i="1"/>
  <c r="F58610" i="1"/>
  <c r="F58611" i="1"/>
  <c r="F58612" i="1"/>
  <c r="F58613" i="1"/>
  <c r="F58614" i="1"/>
  <c r="F58615" i="1"/>
  <c r="F58616" i="1"/>
  <c r="F58617" i="1"/>
  <c r="F58618" i="1"/>
  <c r="F58619" i="1"/>
  <c r="F58620" i="1"/>
  <c r="F58621" i="1"/>
  <c r="F58622" i="1"/>
  <c r="F58623" i="1"/>
  <c r="F58624" i="1"/>
  <c r="F58625" i="1"/>
  <c r="F58626" i="1"/>
  <c r="F58627" i="1"/>
  <c r="F58628" i="1"/>
  <c r="F58629" i="1"/>
  <c r="F58630" i="1"/>
  <c r="F58631" i="1"/>
  <c r="F58632" i="1"/>
  <c r="F58633" i="1"/>
  <c r="F58634" i="1"/>
  <c r="F58635" i="1"/>
  <c r="F58636" i="1"/>
  <c r="F58637" i="1"/>
  <c r="F58638" i="1"/>
  <c r="F58639" i="1"/>
  <c r="F58640" i="1"/>
  <c r="F58641" i="1"/>
  <c r="F58642" i="1"/>
  <c r="F58643" i="1"/>
  <c r="F58644" i="1"/>
  <c r="F58645" i="1"/>
  <c r="F58646" i="1"/>
  <c r="F58647" i="1"/>
  <c r="F58648" i="1"/>
  <c r="F58649" i="1"/>
  <c r="F58650" i="1"/>
  <c r="F58651" i="1"/>
  <c r="F58652" i="1"/>
  <c r="F58653" i="1"/>
  <c r="F58654" i="1"/>
  <c r="F58655" i="1"/>
  <c r="F58656" i="1"/>
  <c r="F58657" i="1"/>
  <c r="F58658" i="1"/>
  <c r="F58659" i="1"/>
  <c r="F58660" i="1"/>
  <c r="F58661" i="1"/>
  <c r="F58662" i="1"/>
  <c r="F58663" i="1"/>
  <c r="F58664" i="1"/>
  <c r="F58665" i="1"/>
  <c r="F58666" i="1"/>
  <c r="F58667" i="1"/>
  <c r="F58668" i="1"/>
  <c r="F58669" i="1"/>
  <c r="F58670" i="1"/>
  <c r="F58671" i="1"/>
  <c r="F58672" i="1"/>
  <c r="F58673" i="1"/>
  <c r="F58674" i="1"/>
  <c r="F58675" i="1"/>
  <c r="F58676" i="1"/>
  <c r="F58677" i="1"/>
  <c r="F58678" i="1"/>
  <c r="F58679" i="1"/>
  <c r="F58680" i="1"/>
  <c r="F58681" i="1"/>
  <c r="F58682" i="1"/>
  <c r="F58683" i="1"/>
  <c r="F58684" i="1"/>
  <c r="F58685" i="1"/>
  <c r="F58686" i="1"/>
  <c r="F58687" i="1"/>
  <c r="F58688" i="1"/>
  <c r="F58689" i="1"/>
  <c r="F58690" i="1"/>
  <c r="F58691" i="1"/>
  <c r="F58692" i="1"/>
  <c r="F58693" i="1"/>
  <c r="F58694" i="1"/>
  <c r="F58695" i="1"/>
  <c r="F58696" i="1"/>
  <c r="F58697" i="1"/>
  <c r="F58698" i="1"/>
  <c r="F58699" i="1"/>
  <c r="F58700" i="1"/>
  <c r="F58701" i="1"/>
  <c r="F58702" i="1"/>
  <c r="F58703" i="1"/>
  <c r="F58704" i="1"/>
  <c r="F58705" i="1"/>
  <c r="F58706" i="1"/>
  <c r="F58707" i="1"/>
  <c r="F58708" i="1"/>
  <c r="F58709" i="1"/>
  <c r="F58710" i="1"/>
  <c r="F58711" i="1"/>
  <c r="F58712" i="1"/>
  <c r="F58713" i="1"/>
  <c r="F58714" i="1"/>
  <c r="F58715" i="1"/>
  <c r="F58716" i="1"/>
  <c r="F58717" i="1"/>
  <c r="F58718" i="1"/>
  <c r="F58719" i="1"/>
  <c r="F58720" i="1"/>
  <c r="F58721" i="1"/>
  <c r="F58722" i="1"/>
  <c r="F58723" i="1"/>
  <c r="F58724" i="1"/>
  <c r="F58725" i="1"/>
  <c r="F58726" i="1"/>
  <c r="F58727" i="1"/>
  <c r="F58728" i="1"/>
  <c r="F58729" i="1"/>
  <c r="F58730" i="1"/>
  <c r="F58731" i="1"/>
  <c r="F58732" i="1"/>
  <c r="F58733" i="1"/>
  <c r="F58734" i="1"/>
  <c r="F58735" i="1"/>
  <c r="F58736" i="1"/>
  <c r="F58737" i="1"/>
  <c r="F58738" i="1"/>
  <c r="F58739" i="1"/>
  <c r="F58740" i="1"/>
  <c r="F58741" i="1"/>
  <c r="F58742" i="1"/>
  <c r="F58743" i="1"/>
  <c r="F58744" i="1"/>
  <c r="F58745" i="1"/>
  <c r="F58746" i="1"/>
  <c r="F58747" i="1"/>
  <c r="F58748" i="1"/>
  <c r="F58749" i="1"/>
  <c r="F58750" i="1"/>
  <c r="F58751" i="1"/>
  <c r="F58752" i="1"/>
  <c r="F58753" i="1"/>
  <c r="F58754" i="1"/>
  <c r="F58755" i="1"/>
  <c r="F58756" i="1"/>
  <c r="F58757" i="1"/>
  <c r="F58758" i="1"/>
  <c r="F58759" i="1"/>
  <c r="F58760" i="1"/>
  <c r="F58761" i="1"/>
  <c r="F58762" i="1"/>
  <c r="F58763" i="1"/>
  <c r="F58764" i="1"/>
  <c r="F58765" i="1"/>
  <c r="F58766" i="1"/>
  <c r="F58767" i="1"/>
  <c r="F58768" i="1"/>
  <c r="F58769" i="1"/>
  <c r="F58770" i="1"/>
  <c r="F58771" i="1"/>
  <c r="F58772" i="1"/>
  <c r="F58773" i="1"/>
  <c r="F58774" i="1"/>
  <c r="F58775" i="1"/>
  <c r="F58776" i="1"/>
  <c r="F58777" i="1"/>
  <c r="F58778" i="1"/>
  <c r="F58779" i="1"/>
  <c r="F58780" i="1"/>
  <c r="F58781" i="1"/>
  <c r="F58782" i="1"/>
  <c r="F58783" i="1"/>
  <c r="F58784" i="1"/>
  <c r="F58785" i="1"/>
  <c r="F58786" i="1"/>
  <c r="F58787" i="1"/>
  <c r="F58788" i="1"/>
  <c r="F58789" i="1"/>
  <c r="F58790" i="1"/>
  <c r="F58791" i="1"/>
  <c r="F58792" i="1"/>
  <c r="F58793" i="1"/>
  <c r="F58794" i="1"/>
  <c r="F58795" i="1"/>
  <c r="F58796" i="1"/>
  <c r="F58797" i="1"/>
  <c r="F58798" i="1"/>
  <c r="F58799" i="1"/>
  <c r="F58800" i="1"/>
  <c r="F58801" i="1"/>
  <c r="F58802" i="1"/>
  <c r="F58803" i="1"/>
  <c r="F58804" i="1"/>
  <c r="F58805" i="1"/>
  <c r="F58806" i="1"/>
  <c r="F58807" i="1"/>
  <c r="F58808" i="1"/>
  <c r="F58809" i="1"/>
  <c r="F58810" i="1"/>
  <c r="F58811" i="1"/>
  <c r="F58812" i="1"/>
  <c r="F58813" i="1"/>
  <c r="F58814" i="1"/>
  <c r="F58815" i="1"/>
  <c r="F58816" i="1"/>
  <c r="F58817" i="1"/>
  <c r="F58818" i="1"/>
  <c r="F58819" i="1"/>
  <c r="F58820" i="1"/>
  <c r="F58821" i="1"/>
  <c r="F58822" i="1"/>
  <c r="F58823" i="1"/>
  <c r="F58824" i="1"/>
  <c r="F58825" i="1"/>
  <c r="F58826" i="1"/>
  <c r="F58827" i="1"/>
  <c r="F58828" i="1"/>
  <c r="F58829" i="1"/>
  <c r="F58830" i="1"/>
  <c r="F58831" i="1"/>
  <c r="F58832" i="1"/>
  <c r="F58833" i="1"/>
  <c r="F58834" i="1"/>
  <c r="F58835" i="1"/>
  <c r="F58836" i="1"/>
  <c r="F58837" i="1"/>
  <c r="F58838" i="1"/>
  <c r="F58839" i="1"/>
  <c r="F58840" i="1"/>
  <c r="F58841" i="1"/>
  <c r="F58842" i="1"/>
  <c r="F58843" i="1"/>
  <c r="F58844" i="1"/>
  <c r="F58845" i="1"/>
  <c r="F58846" i="1"/>
  <c r="F58847" i="1"/>
  <c r="F58848" i="1"/>
  <c r="F58849" i="1"/>
  <c r="F58850" i="1"/>
  <c r="F58851" i="1"/>
  <c r="F58852" i="1"/>
  <c r="F58853" i="1"/>
  <c r="F58854" i="1"/>
  <c r="F58855" i="1"/>
  <c r="F58856" i="1"/>
  <c r="F58857" i="1"/>
  <c r="F58858" i="1"/>
  <c r="F58859" i="1"/>
  <c r="F58860" i="1"/>
  <c r="F58861" i="1"/>
  <c r="F58862" i="1"/>
  <c r="F58863" i="1"/>
  <c r="F58864" i="1"/>
  <c r="F58865" i="1"/>
  <c r="F58866" i="1"/>
  <c r="F58867" i="1"/>
  <c r="F58868" i="1"/>
  <c r="F58869" i="1"/>
  <c r="F58870" i="1"/>
  <c r="F58871" i="1"/>
  <c r="F58872" i="1"/>
  <c r="F58873" i="1"/>
  <c r="F58874" i="1"/>
  <c r="F58875" i="1"/>
  <c r="F58876" i="1"/>
  <c r="F58877" i="1"/>
  <c r="F58878" i="1"/>
  <c r="F58879" i="1"/>
  <c r="F58880" i="1"/>
  <c r="F58881" i="1"/>
  <c r="F58882" i="1"/>
  <c r="F58883" i="1"/>
  <c r="F58884" i="1"/>
  <c r="F58885" i="1"/>
  <c r="F58886" i="1"/>
  <c r="F58887" i="1"/>
  <c r="F58888" i="1"/>
  <c r="F58889" i="1"/>
  <c r="F58890" i="1"/>
  <c r="F58891" i="1"/>
  <c r="F58892" i="1"/>
  <c r="F58893" i="1"/>
  <c r="F58894" i="1"/>
  <c r="F58895" i="1"/>
  <c r="F58896" i="1"/>
  <c r="F58897" i="1"/>
  <c r="F58898" i="1"/>
  <c r="F58899" i="1"/>
  <c r="F58900" i="1"/>
  <c r="F58901" i="1"/>
  <c r="F58902" i="1"/>
  <c r="F58903" i="1"/>
  <c r="F58904" i="1"/>
  <c r="F58905" i="1"/>
  <c r="F58906" i="1"/>
  <c r="F58907" i="1"/>
  <c r="F58908" i="1"/>
  <c r="F58909" i="1"/>
  <c r="F58910" i="1"/>
  <c r="F58911" i="1"/>
  <c r="F58912" i="1"/>
  <c r="F58913" i="1"/>
  <c r="F58914" i="1"/>
  <c r="F58915" i="1"/>
  <c r="F58916" i="1"/>
  <c r="F58917" i="1"/>
  <c r="F58918" i="1"/>
  <c r="F58919" i="1"/>
  <c r="F58920" i="1"/>
  <c r="F58921" i="1"/>
  <c r="F58922" i="1"/>
  <c r="F58923" i="1"/>
  <c r="F58924" i="1"/>
  <c r="F58925" i="1"/>
  <c r="F58926" i="1"/>
  <c r="F58927" i="1"/>
  <c r="F58928" i="1"/>
  <c r="F58929" i="1"/>
  <c r="F58930" i="1"/>
  <c r="F58931" i="1"/>
  <c r="F58932" i="1"/>
  <c r="F58933" i="1"/>
  <c r="F58934" i="1"/>
  <c r="F58935" i="1"/>
  <c r="F58936" i="1"/>
  <c r="F58937" i="1"/>
  <c r="F58938" i="1"/>
  <c r="F58939" i="1"/>
  <c r="F58940" i="1"/>
  <c r="F58941" i="1"/>
  <c r="F58942" i="1"/>
  <c r="F58943" i="1"/>
  <c r="F58944" i="1"/>
  <c r="F58945" i="1"/>
  <c r="F58946" i="1"/>
  <c r="F58947" i="1"/>
  <c r="F58948" i="1"/>
  <c r="F58949" i="1"/>
  <c r="F58950" i="1"/>
  <c r="F58951" i="1"/>
  <c r="F58952" i="1"/>
  <c r="F58953" i="1"/>
  <c r="F58954" i="1"/>
  <c r="F58955" i="1"/>
  <c r="F58956" i="1"/>
  <c r="F58957" i="1"/>
  <c r="F58958" i="1"/>
  <c r="F58959" i="1"/>
  <c r="F58960" i="1"/>
  <c r="F58961" i="1"/>
  <c r="F58962" i="1"/>
  <c r="F58963" i="1"/>
  <c r="F58964" i="1"/>
  <c r="F58965" i="1"/>
  <c r="F58966" i="1"/>
  <c r="F58967" i="1"/>
  <c r="F58968" i="1"/>
  <c r="F58969" i="1"/>
  <c r="F58970" i="1"/>
  <c r="F58971" i="1"/>
  <c r="F58972" i="1"/>
  <c r="F58973" i="1"/>
  <c r="F58974" i="1"/>
  <c r="F58975" i="1"/>
  <c r="F58976" i="1"/>
  <c r="F58977" i="1"/>
  <c r="F58978" i="1"/>
  <c r="F58979" i="1"/>
  <c r="F58980" i="1"/>
  <c r="F58981" i="1"/>
  <c r="F58982" i="1"/>
  <c r="F58983" i="1"/>
  <c r="F58984" i="1"/>
  <c r="F58985" i="1"/>
  <c r="F58986" i="1"/>
  <c r="F58987" i="1"/>
  <c r="F58988" i="1"/>
  <c r="F58989" i="1"/>
  <c r="F58990" i="1"/>
  <c r="F58991" i="1"/>
  <c r="F58992" i="1"/>
  <c r="F58993" i="1"/>
  <c r="F58994" i="1"/>
  <c r="F58995" i="1"/>
  <c r="F58996" i="1"/>
  <c r="F58997" i="1"/>
  <c r="F58998" i="1"/>
  <c r="F58999" i="1"/>
  <c r="F59000" i="1"/>
  <c r="F59001" i="1"/>
  <c r="F59002" i="1"/>
  <c r="F59003" i="1"/>
  <c r="F59004" i="1"/>
  <c r="F59005" i="1"/>
  <c r="F59006" i="1"/>
  <c r="F59007" i="1"/>
  <c r="F59008" i="1"/>
  <c r="F59009" i="1"/>
  <c r="F59010" i="1"/>
  <c r="F59011" i="1"/>
  <c r="F59012" i="1"/>
  <c r="F59013" i="1"/>
  <c r="F59014" i="1"/>
  <c r="F59015" i="1"/>
  <c r="F59016" i="1"/>
  <c r="F59017" i="1"/>
  <c r="F59018" i="1"/>
  <c r="F59019" i="1"/>
  <c r="F59020" i="1"/>
  <c r="F59021" i="1"/>
  <c r="F59022" i="1"/>
  <c r="F59023" i="1"/>
  <c r="F59024" i="1"/>
  <c r="F59025" i="1"/>
  <c r="F59026" i="1"/>
  <c r="F59027" i="1"/>
  <c r="F59028" i="1"/>
  <c r="F59029" i="1"/>
  <c r="F59030" i="1"/>
  <c r="F59031" i="1"/>
  <c r="F59032" i="1"/>
  <c r="F59033" i="1"/>
  <c r="F59034" i="1"/>
  <c r="F59035" i="1"/>
  <c r="F59036" i="1"/>
  <c r="F59037" i="1"/>
  <c r="F59038" i="1"/>
  <c r="F59039" i="1"/>
  <c r="F59040" i="1"/>
  <c r="F59041" i="1"/>
  <c r="F59042" i="1"/>
  <c r="F59043" i="1"/>
  <c r="F59044" i="1"/>
  <c r="F59045" i="1"/>
  <c r="F59046" i="1"/>
  <c r="F59047" i="1"/>
  <c r="F59048" i="1"/>
  <c r="F59049" i="1"/>
  <c r="F59050" i="1"/>
  <c r="F59051" i="1"/>
  <c r="F59052" i="1"/>
  <c r="F59053" i="1"/>
  <c r="F59054" i="1"/>
  <c r="F59055" i="1"/>
  <c r="F59056" i="1"/>
  <c r="F59057" i="1"/>
  <c r="F59058" i="1"/>
  <c r="F59059" i="1"/>
  <c r="F59060" i="1"/>
  <c r="F59061" i="1"/>
  <c r="F59062" i="1"/>
  <c r="F59063" i="1"/>
  <c r="F59064" i="1"/>
  <c r="F59065" i="1"/>
  <c r="F59066" i="1"/>
  <c r="F59067" i="1"/>
  <c r="F59068" i="1"/>
  <c r="F59069" i="1"/>
  <c r="F59070" i="1"/>
  <c r="F59071" i="1"/>
  <c r="F59072" i="1"/>
  <c r="F59073" i="1"/>
  <c r="F59074" i="1"/>
  <c r="F59075" i="1"/>
  <c r="F59076" i="1"/>
  <c r="F59077" i="1"/>
  <c r="F59078" i="1"/>
  <c r="F59079" i="1"/>
  <c r="F59080" i="1"/>
  <c r="F59081" i="1"/>
  <c r="F59082" i="1"/>
  <c r="F59083" i="1"/>
  <c r="F59084" i="1"/>
  <c r="F59085" i="1"/>
  <c r="F59086" i="1"/>
  <c r="F59087" i="1"/>
  <c r="F59088" i="1"/>
  <c r="F59089" i="1"/>
  <c r="F59090" i="1"/>
  <c r="F59091" i="1"/>
  <c r="F59092" i="1"/>
  <c r="F59093" i="1"/>
  <c r="F59094" i="1"/>
  <c r="F59095" i="1"/>
  <c r="F59096" i="1"/>
  <c r="F59097" i="1"/>
  <c r="F59098" i="1"/>
  <c r="F59099" i="1"/>
  <c r="F59100" i="1"/>
  <c r="F59101" i="1"/>
  <c r="F59102" i="1"/>
  <c r="F59103" i="1"/>
  <c r="F59104" i="1"/>
  <c r="F59105" i="1"/>
  <c r="F59106" i="1"/>
  <c r="F59107" i="1"/>
  <c r="F59108" i="1"/>
  <c r="F59109" i="1"/>
  <c r="F59110" i="1"/>
  <c r="F59111" i="1"/>
  <c r="F59112" i="1"/>
  <c r="F59113" i="1"/>
  <c r="F59114" i="1"/>
  <c r="F59115" i="1"/>
  <c r="F59116" i="1"/>
  <c r="F59117" i="1"/>
  <c r="F59118" i="1"/>
  <c r="F59119" i="1"/>
  <c r="F59120" i="1"/>
  <c r="F59121" i="1"/>
  <c r="F59122" i="1"/>
  <c r="F59123" i="1"/>
  <c r="F59124" i="1"/>
  <c r="F59125" i="1"/>
  <c r="F59126" i="1"/>
  <c r="F59127" i="1"/>
  <c r="F59128" i="1"/>
  <c r="F59129" i="1"/>
  <c r="F59130" i="1"/>
  <c r="F59131" i="1"/>
  <c r="F59132" i="1"/>
  <c r="F59133" i="1"/>
  <c r="F59134" i="1"/>
  <c r="F59135" i="1"/>
  <c r="F59136" i="1"/>
  <c r="F59137" i="1"/>
  <c r="F59138" i="1"/>
  <c r="F59139" i="1"/>
  <c r="F59140" i="1"/>
  <c r="F59141" i="1"/>
  <c r="F59142" i="1"/>
  <c r="F59143" i="1"/>
  <c r="F59144" i="1"/>
  <c r="F59145" i="1"/>
  <c r="F59146" i="1"/>
  <c r="F59147" i="1"/>
  <c r="F59148" i="1"/>
  <c r="F59149" i="1"/>
  <c r="F59150" i="1"/>
  <c r="F59151" i="1"/>
  <c r="F59152" i="1"/>
  <c r="F59153" i="1"/>
  <c r="F59154" i="1"/>
  <c r="F59155" i="1"/>
  <c r="F59156" i="1"/>
  <c r="F59157" i="1"/>
  <c r="F59158" i="1"/>
  <c r="F59159" i="1"/>
  <c r="F59160" i="1"/>
  <c r="F59161" i="1"/>
  <c r="F59162" i="1"/>
  <c r="F59163" i="1"/>
  <c r="F59164" i="1"/>
  <c r="F59165" i="1"/>
  <c r="F59166" i="1"/>
  <c r="F59167" i="1"/>
  <c r="F59168" i="1"/>
  <c r="F59169" i="1"/>
  <c r="F59170" i="1"/>
  <c r="F59171" i="1"/>
  <c r="F59172" i="1"/>
  <c r="F59173" i="1"/>
  <c r="F59174" i="1"/>
  <c r="F59175" i="1"/>
  <c r="F59176" i="1"/>
  <c r="F59177" i="1"/>
  <c r="F59178" i="1"/>
  <c r="F59179" i="1"/>
  <c r="F59180" i="1"/>
  <c r="F59181" i="1"/>
  <c r="F59182" i="1"/>
  <c r="F59183" i="1"/>
  <c r="F59184" i="1"/>
  <c r="F59185" i="1"/>
  <c r="F59186" i="1"/>
  <c r="F59187" i="1"/>
  <c r="F59188" i="1"/>
  <c r="F59189" i="1"/>
  <c r="F59190" i="1"/>
  <c r="F59191" i="1"/>
  <c r="F59192" i="1"/>
  <c r="F59193" i="1"/>
  <c r="F59194" i="1"/>
  <c r="F59195" i="1"/>
  <c r="F59196" i="1"/>
  <c r="F59197" i="1"/>
  <c r="F59198" i="1"/>
  <c r="F59199" i="1"/>
  <c r="F59200" i="1"/>
  <c r="F59201" i="1"/>
  <c r="F59202" i="1"/>
  <c r="F59203" i="1"/>
  <c r="F59204" i="1"/>
  <c r="F59205" i="1"/>
  <c r="F59206" i="1"/>
  <c r="F59207" i="1"/>
  <c r="F59208" i="1"/>
  <c r="F59209" i="1"/>
  <c r="F59210" i="1"/>
  <c r="F59211" i="1"/>
  <c r="F59212" i="1"/>
  <c r="F59213" i="1"/>
  <c r="F59214" i="1"/>
  <c r="F59215" i="1"/>
  <c r="F59216" i="1"/>
  <c r="F59217" i="1"/>
  <c r="F59218" i="1"/>
  <c r="F59219" i="1"/>
  <c r="F59220" i="1"/>
  <c r="F59221" i="1"/>
  <c r="F59222" i="1"/>
  <c r="F59223" i="1"/>
  <c r="F59224" i="1"/>
  <c r="F59225" i="1"/>
  <c r="F59226" i="1"/>
  <c r="F59227" i="1"/>
  <c r="F59228" i="1"/>
  <c r="F59229" i="1"/>
  <c r="F59230" i="1"/>
  <c r="F59231" i="1"/>
  <c r="F59232" i="1"/>
  <c r="F59233" i="1"/>
  <c r="F59234" i="1"/>
  <c r="F59235" i="1"/>
  <c r="F59236" i="1"/>
  <c r="F59237" i="1"/>
  <c r="F59238" i="1"/>
  <c r="F59239" i="1"/>
  <c r="F59240" i="1"/>
  <c r="F59241" i="1"/>
  <c r="F59242" i="1"/>
  <c r="F59243" i="1"/>
  <c r="F59244" i="1"/>
  <c r="F59245" i="1"/>
  <c r="F59246" i="1"/>
  <c r="F59247" i="1"/>
  <c r="F59248" i="1"/>
  <c r="F59249" i="1"/>
  <c r="F59250" i="1"/>
  <c r="F59251" i="1"/>
  <c r="F59252" i="1"/>
  <c r="F59253" i="1"/>
  <c r="F59254" i="1"/>
  <c r="F59255" i="1"/>
  <c r="F59256" i="1"/>
  <c r="F59257" i="1"/>
  <c r="F59258" i="1"/>
  <c r="F59259" i="1"/>
  <c r="F59260" i="1"/>
  <c r="F59261" i="1"/>
  <c r="F59262" i="1"/>
  <c r="F59263" i="1"/>
  <c r="F59264" i="1"/>
  <c r="F59265" i="1"/>
  <c r="F59266" i="1"/>
  <c r="F59267" i="1"/>
  <c r="F59268" i="1"/>
  <c r="F59269" i="1"/>
  <c r="F59270" i="1"/>
  <c r="F59271" i="1"/>
  <c r="F59272" i="1"/>
  <c r="F59273" i="1"/>
  <c r="F59274" i="1"/>
  <c r="F59275" i="1"/>
  <c r="F59276" i="1"/>
  <c r="F59277" i="1"/>
  <c r="F59278" i="1"/>
  <c r="F59279" i="1"/>
  <c r="F59280" i="1"/>
  <c r="F59281" i="1"/>
  <c r="F59282" i="1"/>
  <c r="F59283" i="1"/>
  <c r="F59284" i="1"/>
  <c r="F59285" i="1"/>
  <c r="F59286" i="1"/>
  <c r="F59287" i="1"/>
  <c r="F59288" i="1"/>
  <c r="F59289" i="1"/>
  <c r="F59290" i="1"/>
  <c r="F59291" i="1"/>
  <c r="F59292" i="1"/>
  <c r="F59293" i="1"/>
  <c r="F59294" i="1"/>
  <c r="F59295" i="1"/>
  <c r="F59296" i="1"/>
  <c r="F59297" i="1"/>
  <c r="F59298" i="1"/>
  <c r="F59299" i="1"/>
  <c r="F59300" i="1"/>
  <c r="F59301" i="1"/>
  <c r="F59302" i="1"/>
  <c r="F59303" i="1"/>
  <c r="F59304" i="1"/>
  <c r="F59305" i="1"/>
  <c r="F59306" i="1"/>
  <c r="F59307" i="1"/>
  <c r="F59308" i="1"/>
  <c r="F59309" i="1"/>
  <c r="F59310" i="1"/>
  <c r="F59311" i="1"/>
  <c r="F59312" i="1"/>
  <c r="F59313" i="1"/>
  <c r="F59314" i="1"/>
  <c r="F59315" i="1"/>
  <c r="F59316" i="1"/>
  <c r="F59317" i="1"/>
  <c r="F59318" i="1"/>
  <c r="F59319" i="1"/>
  <c r="F59320" i="1"/>
  <c r="F59321" i="1"/>
  <c r="F59322" i="1"/>
  <c r="F59323" i="1"/>
  <c r="F59324" i="1"/>
  <c r="F59325" i="1"/>
  <c r="F59326" i="1"/>
  <c r="F59327" i="1"/>
  <c r="F59328" i="1"/>
  <c r="F59329" i="1"/>
  <c r="F59330" i="1"/>
  <c r="F59331" i="1"/>
  <c r="F59332" i="1"/>
  <c r="F59333" i="1"/>
  <c r="F59334" i="1"/>
  <c r="F59335" i="1"/>
  <c r="F59336" i="1"/>
  <c r="F59337" i="1"/>
  <c r="F59338" i="1"/>
  <c r="F59339" i="1"/>
  <c r="F59340" i="1"/>
  <c r="F59341" i="1"/>
  <c r="F59342" i="1"/>
  <c r="F59343" i="1"/>
  <c r="F59344" i="1"/>
  <c r="F59345" i="1"/>
  <c r="F59346" i="1"/>
  <c r="F59347" i="1"/>
  <c r="F59348" i="1"/>
  <c r="F59349" i="1"/>
  <c r="F59350" i="1"/>
  <c r="F59351" i="1"/>
  <c r="F59352" i="1"/>
  <c r="F59353" i="1"/>
  <c r="F59354" i="1"/>
  <c r="F59355" i="1"/>
  <c r="F59356" i="1"/>
  <c r="F59357" i="1"/>
  <c r="F59358" i="1"/>
  <c r="F59359" i="1"/>
  <c r="F59360" i="1"/>
  <c r="F59361" i="1"/>
  <c r="F59362" i="1"/>
  <c r="F59363" i="1"/>
  <c r="F59364" i="1"/>
  <c r="F59365" i="1"/>
  <c r="F59366" i="1"/>
  <c r="F59367" i="1"/>
  <c r="F59368" i="1"/>
  <c r="F59369" i="1"/>
  <c r="F59370" i="1"/>
  <c r="F59371" i="1"/>
  <c r="F59372" i="1"/>
  <c r="F59373" i="1"/>
  <c r="F59374" i="1"/>
  <c r="F59375" i="1"/>
  <c r="F59376" i="1"/>
  <c r="F59377" i="1"/>
  <c r="F59378" i="1"/>
  <c r="F59379" i="1"/>
  <c r="F59380" i="1"/>
  <c r="F59381" i="1"/>
  <c r="F59382" i="1"/>
  <c r="F59383" i="1"/>
  <c r="F59384" i="1"/>
  <c r="F59385" i="1"/>
  <c r="F59386" i="1"/>
  <c r="F59387" i="1"/>
  <c r="F59388" i="1"/>
  <c r="F59389" i="1"/>
  <c r="F59390" i="1"/>
  <c r="F59391" i="1"/>
  <c r="F59392" i="1"/>
  <c r="F59393" i="1"/>
  <c r="F59394" i="1"/>
  <c r="F59395" i="1"/>
  <c r="F59396" i="1"/>
  <c r="F59397" i="1"/>
  <c r="F59398" i="1"/>
  <c r="F59399" i="1"/>
  <c r="F59400" i="1"/>
  <c r="F59401" i="1"/>
  <c r="F59402" i="1"/>
  <c r="F59403" i="1"/>
  <c r="F59404" i="1"/>
  <c r="F59405" i="1"/>
  <c r="F59406" i="1"/>
  <c r="F59407" i="1"/>
  <c r="F59408" i="1"/>
  <c r="F59409" i="1"/>
  <c r="F59410" i="1"/>
  <c r="F59411" i="1"/>
  <c r="F59412" i="1"/>
  <c r="F59413" i="1"/>
  <c r="F59414" i="1"/>
  <c r="F59415" i="1"/>
  <c r="F59416" i="1"/>
  <c r="F59417" i="1"/>
  <c r="F59418" i="1"/>
  <c r="F59419" i="1"/>
  <c r="F59420" i="1"/>
  <c r="F59421" i="1"/>
  <c r="F59422" i="1"/>
  <c r="F59423" i="1"/>
  <c r="F59424" i="1"/>
  <c r="F59425" i="1"/>
  <c r="F59426" i="1"/>
  <c r="F59427" i="1"/>
  <c r="F59428" i="1"/>
  <c r="F59429" i="1"/>
  <c r="F59430" i="1"/>
  <c r="F59431" i="1"/>
  <c r="F59432" i="1"/>
  <c r="F59433" i="1"/>
  <c r="F59434" i="1"/>
  <c r="F59435" i="1"/>
  <c r="F59436" i="1"/>
  <c r="F59437" i="1"/>
  <c r="F59438" i="1"/>
  <c r="F59439" i="1"/>
  <c r="F59440" i="1"/>
  <c r="F59441" i="1"/>
  <c r="F59442" i="1"/>
  <c r="F59443" i="1"/>
  <c r="F59444" i="1"/>
  <c r="F59445" i="1"/>
  <c r="F59446" i="1"/>
  <c r="F59447" i="1"/>
  <c r="F59448" i="1"/>
  <c r="F59449" i="1"/>
  <c r="F59450" i="1"/>
  <c r="F59451" i="1"/>
  <c r="F59452" i="1"/>
  <c r="F59453" i="1"/>
  <c r="F59454" i="1"/>
  <c r="F59455" i="1"/>
  <c r="F59456" i="1"/>
  <c r="F59457" i="1"/>
  <c r="F59458" i="1"/>
  <c r="F59459" i="1"/>
  <c r="F59460" i="1"/>
  <c r="F59461" i="1"/>
  <c r="F59462" i="1"/>
  <c r="F59463" i="1"/>
  <c r="F59464" i="1"/>
  <c r="F59465" i="1"/>
  <c r="F59466" i="1"/>
  <c r="F59467" i="1"/>
  <c r="F59468" i="1"/>
  <c r="F59469" i="1"/>
  <c r="F59470" i="1"/>
  <c r="F59471" i="1"/>
  <c r="F59472" i="1"/>
  <c r="F59473" i="1"/>
  <c r="F59474" i="1"/>
  <c r="F59475" i="1"/>
  <c r="F59476" i="1"/>
  <c r="F59477" i="1"/>
  <c r="F59478" i="1"/>
  <c r="F59479" i="1"/>
  <c r="F59480" i="1"/>
  <c r="F59481" i="1"/>
  <c r="F59482" i="1"/>
  <c r="F59483" i="1"/>
  <c r="F59484" i="1"/>
  <c r="F59485" i="1"/>
  <c r="F59486" i="1"/>
  <c r="F59487" i="1"/>
  <c r="F59488" i="1"/>
  <c r="F59489" i="1"/>
  <c r="F59490" i="1"/>
  <c r="F59491" i="1"/>
  <c r="F59492" i="1"/>
  <c r="F59493" i="1"/>
  <c r="F59494" i="1"/>
  <c r="F59495" i="1"/>
  <c r="F59496" i="1"/>
  <c r="F59497" i="1"/>
  <c r="F59498" i="1"/>
  <c r="F59499" i="1"/>
  <c r="F59500" i="1"/>
  <c r="F59501" i="1"/>
  <c r="F59502" i="1"/>
  <c r="F59503" i="1"/>
  <c r="F59504" i="1"/>
  <c r="F59505" i="1"/>
  <c r="F59506" i="1"/>
  <c r="F59507" i="1"/>
  <c r="F59508" i="1"/>
  <c r="F59509" i="1"/>
  <c r="F59510" i="1"/>
  <c r="F59511" i="1"/>
  <c r="F59512" i="1"/>
  <c r="F59513" i="1"/>
  <c r="F59514" i="1"/>
  <c r="F59515" i="1"/>
  <c r="F59516" i="1"/>
  <c r="F59517" i="1"/>
  <c r="F59518" i="1"/>
  <c r="F59519" i="1"/>
  <c r="F59520" i="1"/>
  <c r="F59521" i="1"/>
  <c r="F59522" i="1"/>
  <c r="F59523" i="1"/>
  <c r="F59524" i="1"/>
  <c r="F59525" i="1"/>
  <c r="F59526" i="1"/>
  <c r="F59527" i="1"/>
  <c r="F59528" i="1"/>
  <c r="F59529" i="1"/>
  <c r="F59530" i="1"/>
  <c r="F59531" i="1"/>
  <c r="F59532" i="1"/>
  <c r="F59533" i="1"/>
  <c r="F59534" i="1"/>
  <c r="F59535" i="1"/>
  <c r="F59536" i="1"/>
  <c r="F59537" i="1"/>
  <c r="F59538" i="1"/>
  <c r="F59539" i="1"/>
  <c r="F59540" i="1"/>
  <c r="F59541" i="1"/>
  <c r="F59542" i="1"/>
  <c r="F59543" i="1"/>
  <c r="F59544" i="1"/>
  <c r="F59545" i="1"/>
  <c r="F59546" i="1"/>
  <c r="F59547" i="1"/>
  <c r="F59548" i="1"/>
  <c r="F59549" i="1"/>
  <c r="F59550" i="1"/>
  <c r="F59551" i="1"/>
  <c r="F59552" i="1"/>
  <c r="F59553" i="1"/>
  <c r="F59554" i="1"/>
  <c r="F59555" i="1"/>
  <c r="F59556" i="1"/>
  <c r="F59557" i="1"/>
  <c r="F59558" i="1"/>
  <c r="F59559" i="1"/>
  <c r="F59560" i="1"/>
  <c r="F59561" i="1"/>
  <c r="F59562" i="1"/>
  <c r="F59563" i="1"/>
  <c r="F59564" i="1"/>
  <c r="F59565" i="1"/>
  <c r="F59566" i="1"/>
  <c r="F59567" i="1"/>
  <c r="F59568" i="1"/>
  <c r="F59569" i="1"/>
  <c r="F59570" i="1"/>
  <c r="F59571" i="1"/>
  <c r="F59572" i="1"/>
  <c r="F59573" i="1"/>
  <c r="F59574" i="1"/>
  <c r="F59575" i="1"/>
  <c r="F59576" i="1"/>
  <c r="F59577" i="1"/>
  <c r="F59578" i="1"/>
  <c r="F59579" i="1"/>
  <c r="F59580" i="1"/>
  <c r="F59581" i="1"/>
  <c r="F59582" i="1"/>
  <c r="F59583" i="1"/>
  <c r="F59584" i="1"/>
  <c r="F59585" i="1"/>
  <c r="F59586" i="1"/>
  <c r="F59587" i="1"/>
  <c r="F59588" i="1"/>
  <c r="F59589" i="1"/>
  <c r="F59590" i="1"/>
  <c r="F59591" i="1"/>
  <c r="F59592" i="1"/>
  <c r="F59593" i="1"/>
  <c r="F59594" i="1"/>
  <c r="F59595" i="1"/>
  <c r="F59596" i="1"/>
  <c r="F59597" i="1"/>
  <c r="F59598" i="1"/>
  <c r="F59599" i="1"/>
  <c r="F59600" i="1"/>
  <c r="F59601" i="1"/>
  <c r="F59602" i="1"/>
  <c r="F59603" i="1"/>
  <c r="F59604" i="1"/>
  <c r="F59605" i="1"/>
  <c r="F59606" i="1"/>
  <c r="F59607" i="1"/>
  <c r="F59608" i="1"/>
  <c r="F59609" i="1"/>
  <c r="F59610" i="1"/>
  <c r="F59611" i="1"/>
  <c r="F59612" i="1"/>
  <c r="F59613" i="1"/>
  <c r="F59614" i="1"/>
  <c r="F59615" i="1"/>
  <c r="F59616" i="1"/>
  <c r="F59617" i="1"/>
  <c r="F59618" i="1"/>
  <c r="F59619" i="1"/>
  <c r="F59620" i="1"/>
  <c r="F59621" i="1"/>
  <c r="F59622" i="1"/>
  <c r="F59623" i="1"/>
  <c r="F59624" i="1"/>
  <c r="F59625" i="1"/>
  <c r="F59626" i="1"/>
  <c r="F59627" i="1"/>
  <c r="F59628" i="1"/>
  <c r="F59629" i="1"/>
  <c r="F59630" i="1"/>
  <c r="F59631" i="1"/>
  <c r="F59632" i="1"/>
  <c r="F59633" i="1"/>
  <c r="F59634" i="1"/>
  <c r="F59635" i="1"/>
  <c r="F59636" i="1"/>
  <c r="F59637" i="1"/>
  <c r="F59638" i="1"/>
  <c r="F59639" i="1"/>
  <c r="F59640" i="1"/>
  <c r="F59641" i="1"/>
  <c r="F59642" i="1"/>
  <c r="F59643" i="1"/>
  <c r="F59644" i="1"/>
  <c r="F59645" i="1"/>
  <c r="F59646" i="1"/>
  <c r="F59647" i="1"/>
  <c r="F59648" i="1"/>
  <c r="F59649" i="1"/>
  <c r="F59650" i="1"/>
  <c r="F59651" i="1"/>
  <c r="F59652" i="1"/>
  <c r="F59653" i="1"/>
  <c r="F59654" i="1"/>
  <c r="F59655" i="1"/>
  <c r="F59656" i="1"/>
  <c r="F59657" i="1"/>
  <c r="F59658" i="1"/>
  <c r="F59659" i="1"/>
  <c r="F59660" i="1"/>
  <c r="F59661" i="1"/>
  <c r="F59662" i="1"/>
  <c r="F59663" i="1"/>
  <c r="F59664" i="1"/>
  <c r="F59665" i="1"/>
  <c r="F59666" i="1"/>
  <c r="F59667" i="1"/>
  <c r="F59668" i="1"/>
  <c r="F59669" i="1"/>
  <c r="F59670" i="1"/>
  <c r="F59671" i="1"/>
  <c r="F59672" i="1"/>
  <c r="F59673" i="1"/>
  <c r="F59674" i="1"/>
  <c r="F59675" i="1"/>
  <c r="F59676" i="1"/>
  <c r="F59677" i="1"/>
  <c r="F59678" i="1"/>
  <c r="F59679" i="1"/>
  <c r="F59680" i="1"/>
  <c r="F59681" i="1"/>
  <c r="F59682" i="1"/>
  <c r="F59683" i="1"/>
  <c r="F59684" i="1"/>
  <c r="F59685" i="1"/>
  <c r="F59686" i="1"/>
  <c r="F59687" i="1"/>
  <c r="F59688" i="1"/>
  <c r="F59689" i="1"/>
  <c r="F59690" i="1"/>
  <c r="F59691" i="1"/>
  <c r="F59692" i="1"/>
  <c r="F59693" i="1"/>
  <c r="F59694" i="1"/>
  <c r="F59695" i="1"/>
  <c r="F59696" i="1"/>
  <c r="F59697" i="1"/>
  <c r="F59698" i="1"/>
  <c r="F59699" i="1"/>
  <c r="F59700" i="1"/>
  <c r="F59701" i="1"/>
  <c r="F59702" i="1"/>
  <c r="F59703" i="1"/>
  <c r="F59704" i="1"/>
  <c r="F59705" i="1"/>
  <c r="F59706" i="1"/>
  <c r="F59707" i="1"/>
  <c r="F59708" i="1"/>
  <c r="F59709" i="1"/>
  <c r="F59710" i="1"/>
  <c r="F59711" i="1"/>
  <c r="F59712" i="1"/>
  <c r="F59713" i="1"/>
  <c r="F59714" i="1"/>
  <c r="F59715" i="1"/>
  <c r="F59716" i="1"/>
  <c r="F59717" i="1"/>
  <c r="F59718" i="1"/>
  <c r="F59719" i="1"/>
  <c r="F59720" i="1"/>
  <c r="F59721" i="1"/>
  <c r="F59722" i="1"/>
  <c r="F59723" i="1"/>
  <c r="F59724" i="1"/>
  <c r="F59725" i="1"/>
  <c r="F59726" i="1"/>
  <c r="F59727" i="1"/>
  <c r="F59728" i="1"/>
  <c r="F59729" i="1"/>
  <c r="F59730" i="1"/>
  <c r="F59731" i="1"/>
  <c r="F59732" i="1"/>
  <c r="F59733" i="1"/>
  <c r="F59734" i="1"/>
  <c r="F59735" i="1"/>
  <c r="F59736" i="1"/>
  <c r="F59737" i="1"/>
  <c r="F59738" i="1"/>
  <c r="F59739" i="1"/>
  <c r="F59740" i="1"/>
  <c r="F59741" i="1"/>
  <c r="F59742" i="1"/>
  <c r="F59743" i="1"/>
  <c r="F59744" i="1"/>
  <c r="F59745" i="1"/>
  <c r="F59746" i="1"/>
  <c r="F59747" i="1"/>
  <c r="F59748" i="1"/>
  <c r="F59749" i="1"/>
  <c r="F59750" i="1"/>
  <c r="F59751" i="1"/>
  <c r="F59752" i="1"/>
  <c r="F59753" i="1"/>
  <c r="F59754" i="1"/>
  <c r="F59755" i="1"/>
  <c r="F59756" i="1"/>
  <c r="F59757" i="1"/>
  <c r="F59758" i="1"/>
  <c r="F59759" i="1"/>
  <c r="F59760" i="1"/>
  <c r="F59761" i="1"/>
  <c r="F59762" i="1"/>
  <c r="F59763" i="1"/>
  <c r="F59764" i="1"/>
  <c r="F59765" i="1"/>
  <c r="F59766" i="1"/>
  <c r="F59767" i="1"/>
  <c r="F59768" i="1"/>
  <c r="F59769" i="1"/>
  <c r="F59770" i="1"/>
  <c r="F59771" i="1"/>
  <c r="F59772" i="1"/>
  <c r="F59773" i="1"/>
  <c r="F59774" i="1"/>
  <c r="F59775" i="1"/>
  <c r="F59776" i="1"/>
  <c r="F59777" i="1"/>
  <c r="F59778" i="1"/>
  <c r="F59779" i="1"/>
  <c r="F59780" i="1"/>
  <c r="F59781" i="1"/>
  <c r="F59782" i="1"/>
  <c r="F59783" i="1"/>
  <c r="F59784" i="1"/>
  <c r="F59785" i="1"/>
  <c r="F59786" i="1"/>
  <c r="F59787" i="1"/>
  <c r="F59788" i="1"/>
  <c r="F59789" i="1"/>
  <c r="F59790" i="1"/>
  <c r="F59791" i="1"/>
  <c r="F59792" i="1"/>
  <c r="F59793" i="1"/>
  <c r="F59794" i="1"/>
  <c r="F59795" i="1"/>
  <c r="F59796" i="1"/>
  <c r="F59797" i="1"/>
  <c r="F59798" i="1"/>
  <c r="F59799" i="1"/>
  <c r="F59800" i="1"/>
  <c r="F59801" i="1"/>
  <c r="F59802" i="1"/>
  <c r="F59803" i="1"/>
  <c r="F59804" i="1"/>
  <c r="F59805" i="1"/>
  <c r="F59806" i="1"/>
  <c r="F59807" i="1"/>
  <c r="F59808" i="1"/>
  <c r="F59809" i="1"/>
  <c r="F59810" i="1"/>
  <c r="F59811" i="1"/>
  <c r="F59812" i="1"/>
  <c r="F59813" i="1"/>
  <c r="F59814" i="1"/>
  <c r="F59815" i="1"/>
  <c r="F59816" i="1"/>
  <c r="F59817" i="1"/>
  <c r="F59818" i="1"/>
  <c r="F59819" i="1"/>
  <c r="F59820" i="1"/>
  <c r="F59821" i="1"/>
  <c r="F59822" i="1"/>
  <c r="F59823" i="1"/>
  <c r="F59824" i="1"/>
  <c r="F59825" i="1"/>
  <c r="F59826" i="1"/>
  <c r="F59827" i="1"/>
  <c r="F59828" i="1"/>
  <c r="F59829" i="1"/>
  <c r="F59830" i="1"/>
  <c r="F59831" i="1"/>
  <c r="F59832" i="1"/>
  <c r="F59833" i="1"/>
  <c r="F59834" i="1"/>
  <c r="F59835" i="1"/>
  <c r="F59836" i="1"/>
  <c r="F59837" i="1"/>
  <c r="F59838" i="1"/>
  <c r="F59839" i="1"/>
  <c r="F59840" i="1"/>
  <c r="F59841" i="1"/>
  <c r="F59842" i="1"/>
  <c r="F59843" i="1"/>
  <c r="F59844" i="1"/>
  <c r="F59845" i="1"/>
  <c r="F59846" i="1"/>
  <c r="F59847" i="1"/>
  <c r="F59848" i="1"/>
  <c r="F59849" i="1"/>
  <c r="F59850" i="1"/>
  <c r="F59851" i="1"/>
  <c r="F59852" i="1"/>
  <c r="F59853" i="1"/>
  <c r="F59854" i="1"/>
  <c r="F59855" i="1"/>
  <c r="F59856" i="1"/>
  <c r="F59857" i="1"/>
  <c r="F59858" i="1"/>
  <c r="F59859" i="1"/>
  <c r="F59860" i="1"/>
  <c r="F59861" i="1"/>
  <c r="F59862" i="1"/>
  <c r="F59863" i="1"/>
  <c r="F59864" i="1"/>
  <c r="F59865" i="1"/>
  <c r="F59866" i="1"/>
  <c r="F59867" i="1"/>
  <c r="F59868" i="1"/>
  <c r="F59869" i="1"/>
  <c r="F59870" i="1"/>
  <c r="F59871" i="1"/>
  <c r="F59872" i="1"/>
  <c r="F59873" i="1"/>
  <c r="F59874" i="1"/>
  <c r="F59875" i="1"/>
  <c r="F59876" i="1"/>
  <c r="F59877" i="1"/>
  <c r="F59878" i="1"/>
  <c r="F59879" i="1"/>
  <c r="F59880" i="1"/>
  <c r="F59881" i="1"/>
  <c r="F59882" i="1"/>
  <c r="F59883" i="1"/>
  <c r="F59884" i="1"/>
  <c r="F59885" i="1"/>
  <c r="F59886" i="1"/>
  <c r="F59887" i="1"/>
  <c r="F59888" i="1"/>
  <c r="F59889" i="1"/>
  <c r="F59890" i="1"/>
  <c r="F59891" i="1"/>
  <c r="F59892" i="1"/>
  <c r="F59893" i="1"/>
  <c r="F59894" i="1"/>
  <c r="F59895" i="1"/>
  <c r="F59896" i="1"/>
  <c r="F59897" i="1"/>
  <c r="F59898" i="1"/>
  <c r="F59899" i="1"/>
  <c r="F59900" i="1"/>
  <c r="F59901" i="1"/>
  <c r="F59902" i="1"/>
  <c r="F59903" i="1"/>
  <c r="F59904" i="1"/>
  <c r="F59905" i="1"/>
  <c r="F59906" i="1"/>
  <c r="F59907" i="1"/>
  <c r="F59908" i="1"/>
  <c r="F59909" i="1"/>
  <c r="F59910" i="1"/>
  <c r="F59911" i="1"/>
  <c r="F59912" i="1"/>
  <c r="F59913" i="1"/>
  <c r="F59914" i="1"/>
  <c r="F59915" i="1"/>
  <c r="F59916" i="1"/>
  <c r="F59917" i="1"/>
  <c r="F59918" i="1"/>
  <c r="F59919" i="1"/>
  <c r="F59920" i="1"/>
  <c r="F59921" i="1"/>
  <c r="F59922" i="1"/>
  <c r="F59923" i="1"/>
  <c r="F59924" i="1"/>
  <c r="F59925" i="1"/>
  <c r="F59926" i="1"/>
  <c r="F59927" i="1"/>
  <c r="F59928" i="1"/>
  <c r="F59929" i="1"/>
  <c r="F59930" i="1"/>
  <c r="F59931" i="1"/>
  <c r="F59932" i="1"/>
  <c r="F59933" i="1"/>
  <c r="F59934" i="1"/>
  <c r="F59935" i="1"/>
  <c r="F59936" i="1"/>
  <c r="F59937" i="1"/>
  <c r="F59938" i="1"/>
  <c r="F59939" i="1"/>
  <c r="F59940" i="1"/>
  <c r="F59941" i="1"/>
  <c r="F59942" i="1"/>
  <c r="F59943" i="1"/>
  <c r="F59944" i="1"/>
  <c r="F59945" i="1"/>
  <c r="F59946" i="1"/>
  <c r="F59947" i="1"/>
  <c r="F59948" i="1"/>
  <c r="F59949" i="1"/>
  <c r="F59950" i="1"/>
  <c r="F59951" i="1"/>
  <c r="F59952" i="1"/>
  <c r="F59953" i="1"/>
  <c r="F59954" i="1"/>
  <c r="F59955" i="1"/>
  <c r="F59956" i="1"/>
  <c r="F59957" i="1"/>
  <c r="F59958" i="1"/>
  <c r="F59959" i="1"/>
  <c r="F59960" i="1"/>
  <c r="F59961" i="1"/>
  <c r="F59962" i="1"/>
  <c r="F59963" i="1"/>
  <c r="F59964" i="1"/>
  <c r="F59965" i="1"/>
  <c r="F59966" i="1"/>
  <c r="F59967" i="1"/>
  <c r="F59968" i="1"/>
  <c r="F59969" i="1"/>
  <c r="F59970" i="1"/>
  <c r="F59971" i="1"/>
  <c r="F59972" i="1"/>
  <c r="F59973" i="1"/>
  <c r="F59974" i="1"/>
  <c r="F59975" i="1"/>
  <c r="F59976" i="1"/>
  <c r="F59977" i="1"/>
  <c r="F59978" i="1"/>
  <c r="F59979" i="1"/>
  <c r="F59980" i="1"/>
  <c r="F59981" i="1"/>
  <c r="F59982" i="1"/>
  <c r="F59983" i="1"/>
  <c r="F59984" i="1"/>
  <c r="F59985" i="1"/>
  <c r="F59986" i="1"/>
  <c r="F59987" i="1"/>
  <c r="F59988" i="1"/>
  <c r="F59989" i="1"/>
  <c r="F59990" i="1"/>
  <c r="F59991" i="1"/>
  <c r="F59992" i="1"/>
  <c r="F59993" i="1"/>
  <c r="F59994" i="1"/>
  <c r="F59995" i="1"/>
  <c r="F59996" i="1"/>
  <c r="F59997" i="1"/>
  <c r="F59998" i="1"/>
  <c r="F59999" i="1"/>
  <c r="F60000" i="1"/>
  <c r="F60001" i="1"/>
  <c r="F60002" i="1"/>
  <c r="F60003" i="1"/>
  <c r="F60004" i="1"/>
  <c r="F60005" i="1"/>
  <c r="F60006" i="1"/>
  <c r="F60007" i="1"/>
  <c r="F60008" i="1"/>
  <c r="F60009" i="1"/>
  <c r="F60010" i="1"/>
  <c r="F60011" i="1"/>
  <c r="F60012" i="1"/>
  <c r="F60013" i="1"/>
  <c r="F60014" i="1"/>
  <c r="F60015" i="1"/>
  <c r="F60016" i="1"/>
  <c r="F60017" i="1"/>
  <c r="F60018" i="1"/>
  <c r="F60019" i="1"/>
  <c r="F60020" i="1"/>
  <c r="F60021" i="1"/>
  <c r="F60022" i="1"/>
  <c r="F60023" i="1"/>
  <c r="F60024" i="1"/>
  <c r="F60025" i="1"/>
  <c r="F60026" i="1"/>
  <c r="F60027" i="1"/>
  <c r="F60028" i="1"/>
  <c r="F60029" i="1"/>
  <c r="F60030" i="1"/>
  <c r="F60031" i="1"/>
  <c r="F60032" i="1"/>
  <c r="F60033" i="1"/>
  <c r="F60034" i="1"/>
  <c r="F60035" i="1"/>
  <c r="F60036" i="1"/>
  <c r="F60037" i="1"/>
  <c r="F60038" i="1"/>
  <c r="F60039" i="1"/>
  <c r="F60040" i="1"/>
  <c r="F60041" i="1"/>
  <c r="F60042" i="1"/>
  <c r="F60043" i="1"/>
  <c r="F60044" i="1"/>
  <c r="F60045" i="1"/>
  <c r="F60046" i="1"/>
  <c r="F60047" i="1"/>
  <c r="F60048" i="1"/>
  <c r="F60049" i="1"/>
  <c r="F60050" i="1"/>
  <c r="F60051" i="1"/>
  <c r="F60052" i="1"/>
  <c r="F60053" i="1"/>
  <c r="F60054" i="1"/>
  <c r="F60055" i="1"/>
  <c r="F60056" i="1"/>
  <c r="F60057" i="1"/>
  <c r="F60058" i="1"/>
  <c r="F60059" i="1"/>
  <c r="F60060" i="1"/>
  <c r="F60061" i="1"/>
  <c r="F60062" i="1"/>
  <c r="F60063" i="1"/>
  <c r="F60064" i="1"/>
  <c r="F60065" i="1"/>
  <c r="F60066" i="1"/>
  <c r="F60067" i="1"/>
  <c r="F60068" i="1"/>
  <c r="F60069" i="1"/>
  <c r="F60070" i="1"/>
  <c r="F60071" i="1"/>
  <c r="F60072" i="1"/>
  <c r="F60073" i="1"/>
  <c r="F60074" i="1"/>
  <c r="F60075" i="1"/>
  <c r="F60076" i="1"/>
  <c r="F60077" i="1"/>
  <c r="F60078" i="1"/>
  <c r="F60079" i="1"/>
  <c r="F60080" i="1"/>
  <c r="F60081" i="1"/>
  <c r="F60082" i="1"/>
  <c r="F60083" i="1"/>
  <c r="F60084" i="1"/>
  <c r="F60085" i="1"/>
  <c r="F60086" i="1"/>
  <c r="F60087" i="1"/>
  <c r="F60088" i="1"/>
  <c r="F60089" i="1"/>
  <c r="F60090" i="1"/>
  <c r="F60091" i="1"/>
  <c r="F60092" i="1"/>
  <c r="F60093" i="1"/>
  <c r="F60094" i="1"/>
  <c r="F60095" i="1"/>
  <c r="F60096" i="1"/>
  <c r="F60097" i="1"/>
  <c r="F60098" i="1"/>
  <c r="F60099" i="1"/>
  <c r="F60100" i="1"/>
  <c r="F60101" i="1"/>
  <c r="F60102" i="1"/>
  <c r="F60103" i="1"/>
  <c r="F60104" i="1"/>
  <c r="F60105" i="1"/>
  <c r="F60106" i="1"/>
  <c r="F60107" i="1"/>
  <c r="F60108" i="1"/>
  <c r="F60109" i="1"/>
  <c r="F60110" i="1"/>
  <c r="F60111" i="1"/>
  <c r="F60112" i="1"/>
  <c r="F60113" i="1"/>
  <c r="F60114" i="1"/>
  <c r="F60115" i="1"/>
  <c r="F60116" i="1"/>
  <c r="F60117" i="1"/>
  <c r="F60118" i="1"/>
  <c r="F60119" i="1"/>
  <c r="F60120" i="1"/>
  <c r="F60121" i="1"/>
  <c r="F60122" i="1"/>
  <c r="F60123" i="1"/>
  <c r="F60124" i="1"/>
  <c r="F60125" i="1"/>
  <c r="F60126" i="1"/>
  <c r="F60127" i="1"/>
  <c r="F60128" i="1"/>
  <c r="F60129" i="1"/>
  <c r="F60130" i="1"/>
  <c r="F60131" i="1"/>
  <c r="F60132" i="1"/>
  <c r="F60133" i="1"/>
  <c r="F60134" i="1"/>
  <c r="F60135" i="1"/>
  <c r="F60136" i="1"/>
  <c r="F60137" i="1"/>
  <c r="F60138" i="1"/>
  <c r="F60139" i="1"/>
  <c r="F60140" i="1"/>
  <c r="F60141" i="1"/>
  <c r="F60142" i="1"/>
  <c r="F60143" i="1"/>
  <c r="F60144" i="1"/>
  <c r="F60145" i="1"/>
  <c r="F60146" i="1"/>
  <c r="F60147" i="1"/>
  <c r="F60148" i="1"/>
  <c r="F60149" i="1"/>
  <c r="F60150" i="1"/>
  <c r="F60151" i="1"/>
  <c r="F60152" i="1"/>
  <c r="F60153" i="1"/>
  <c r="F60154" i="1"/>
  <c r="F60155" i="1"/>
  <c r="F60156" i="1"/>
  <c r="F60157" i="1"/>
  <c r="F60158" i="1"/>
  <c r="F60159" i="1"/>
  <c r="F60160" i="1"/>
  <c r="F60161" i="1"/>
  <c r="F60162" i="1"/>
  <c r="F60163" i="1"/>
  <c r="F60164" i="1"/>
  <c r="F60165" i="1"/>
  <c r="F60166" i="1"/>
  <c r="F60167" i="1"/>
  <c r="F60168" i="1"/>
  <c r="F60169" i="1"/>
  <c r="F60170" i="1"/>
  <c r="F60171" i="1"/>
  <c r="F60172" i="1"/>
  <c r="F60173" i="1"/>
  <c r="F60174" i="1"/>
  <c r="F60175" i="1"/>
  <c r="F60176" i="1"/>
  <c r="F60177" i="1"/>
  <c r="F60178" i="1"/>
  <c r="F60179" i="1"/>
  <c r="F60180" i="1"/>
  <c r="F60181" i="1"/>
  <c r="F60182" i="1"/>
  <c r="F60183" i="1"/>
  <c r="F60184" i="1"/>
  <c r="F60185" i="1"/>
  <c r="F60186" i="1"/>
  <c r="F60187" i="1"/>
  <c r="F60188" i="1"/>
  <c r="F60189" i="1"/>
  <c r="F60190" i="1"/>
  <c r="F60191" i="1"/>
  <c r="F60192" i="1"/>
  <c r="F60193" i="1"/>
  <c r="F60194" i="1"/>
  <c r="F60195" i="1"/>
  <c r="F60196" i="1"/>
  <c r="F60197" i="1"/>
  <c r="F60198" i="1"/>
  <c r="F60199" i="1"/>
  <c r="F60200" i="1"/>
  <c r="F60201" i="1"/>
  <c r="F60202" i="1"/>
  <c r="F60203" i="1"/>
  <c r="F60204" i="1"/>
  <c r="F60205" i="1"/>
  <c r="F60206" i="1"/>
  <c r="F60207" i="1"/>
  <c r="F60208" i="1"/>
  <c r="F60209" i="1"/>
  <c r="F60210" i="1"/>
  <c r="F60211" i="1"/>
  <c r="F60212" i="1"/>
  <c r="F60213" i="1"/>
  <c r="F60214" i="1"/>
  <c r="F60215" i="1"/>
  <c r="F60216" i="1"/>
  <c r="F60217" i="1"/>
  <c r="F60218" i="1"/>
  <c r="F60219" i="1"/>
  <c r="F60220" i="1"/>
  <c r="F60221" i="1"/>
  <c r="F60222" i="1"/>
  <c r="F60223" i="1"/>
  <c r="F60224" i="1"/>
  <c r="F60225" i="1"/>
  <c r="F60226" i="1"/>
  <c r="F60227" i="1"/>
  <c r="F60228" i="1"/>
  <c r="F60229" i="1"/>
  <c r="F60230" i="1"/>
  <c r="F60231" i="1"/>
  <c r="F60232" i="1"/>
  <c r="F60233" i="1"/>
  <c r="F60234" i="1"/>
  <c r="F60235" i="1"/>
  <c r="F60236" i="1"/>
  <c r="F60237" i="1"/>
  <c r="F60238" i="1"/>
  <c r="F60239" i="1"/>
  <c r="F60240" i="1"/>
  <c r="F60241" i="1"/>
  <c r="F60242" i="1"/>
  <c r="F60243" i="1"/>
  <c r="F60244" i="1"/>
  <c r="F60245" i="1"/>
  <c r="F60246" i="1"/>
  <c r="F60247" i="1"/>
  <c r="F60248" i="1"/>
  <c r="F60249" i="1"/>
  <c r="F60250" i="1"/>
  <c r="F60251" i="1"/>
  <c r="F60252" i="1"/>
  <c r="F60253" i="1"/>
  <c r="F60254" i="1"/>
  <c r="F60255" i="1"/>
  <c r="F60256" i="1"/>
  <c r="F60257" i="1"/>
  <c r="F60258" i="1"/>
  <c r="F60259" i="1"/>
  <c r="F60260" i="1"/>
  <c r="F60261" i="1"/>
  <c r="F60262" i="1"/>
  <c r="F60263" i="1"/>
  <c r="F60264" i="1"/>
  <c r="F60265" i="1"/>
  <c r="F60266" i="1"/>
  <c r="F60267" i="1"/>
  <c r="F60268" i="1"/>
  <c r="F60269" i="1"/>
  <c r="F60270" i="1"/>
  <c r="F60271" i="1"/>
  <c r="F60272" i="1"/>
  <c r="F60273" i="1"/>
  <c r="F60274" i="1"/>
  <c r="F60275" i="1"/>
  <c r="F60276" i="1"/>
  <c r="F60277" i="1"/>
  <c r="F60278" i="1"/>
  <c r="F60279" i="1"/>
  <c r="F60280" i="1"/>
  <c r="F60281" i="1"/>
  <c r="F60282" i="1"/>
  <c r="F60283" i="1"/>
  <c r="F60284" i="1"/>
  <c r="F60285" i="1"/>
  <c r="F60286" i="1"/>
  <c r="F60287" i="1"/>
  <c r="F60288" i="1"/>
  <c r="F60289" i="1"/>
  <c r="F60290" i="1"/>
  <c r="F60291" i="1"/>
  <c r="F60292" i="1"/>
  <c r="F60293" i="1"/>
  <c r="F60294" i="1"/>
  <c r="F60295" i="1"/>
  <c r="F60296" i="1"/>
  <c r="F60297" i="1"/>
  <c r="F60298" i="1"/>
  <c r="F60299" i="1"/>
  <c r="F60300" i="1"/>
  <c r="F60301" i="1"/>
  <c r="F60302" i="1"/>
  <c r="F60303" i="1"/>
  <c r="F60304" i="1"/>
  <c r="F60305" i="1"/>
  <c r="F60306" i="1"/>
  <c r="F60307" i="1"/>
  <c r="F60308" i="1"/>
  <c r="F60309" i="1"/>
  <c r="F60310" i="1"/>
  <c r="F60311" i="1"/>
  <c r="F60312" i="1"/>
  <c r="F60313" i="1"/>
  <c r="F60314" i="1"/>
  <c r="F60315" i="1"/>
  <c r="F60316" i="1"/>
  <c r="F60317" i="1"/>
  <c r="F60318" i="1"/>
  <c r="F60319" i="1"/>
  <c r="F60320" i="1"/>
  <c r="F60321" i="1"/>
  <c r="F60322" i="1"/>
  <c r="F60323" i="1"/>
  <c r="F60324" i="1"/>
  <c r="F60325" i="1"/>
  <c r="F60326" i="1"/>
  <c r="F60327" i="1"/>
  <c r="F60328" i="1"/>
  <c r="F60329" i="1"/>
  <c r="F60330" i="1"/>
  <c r="F60331" i="1"/>
  <c r="F60332" i="1"/>
  <c r="F60333" i="1"/>
  <c r="F60334" i="1"/>
  <c r="F60335" i="1"/>
  <c r="F60336" i="1"/>
  <c r="F60337" i="1"/>
  <c r="F60338" i="1"/>
  <c r="F60339" i="1"/>
  <c r="F60340" i="1"/>
  <c r="F60341" i="1"/>
  <c r="F60342" i="1"/>
  <c r="F60343" i="1"/>
  <c r="F60344" i="1"/>
  <c r="F60345" i="1"/>
  <c r="F60346" i="1"/>
  <c r="F60347" i="1"/>
  <c r="F60348" i="1"/>
  <c r="F60349" i="1"/>
  <c r="F60350" i="1"/>
  <c r="F60351" i="1"/>
  <c r="F60352" i="1"/>
  <c r="F60353" i="1"/>
  <c r="F60354" i="1"/>
  <c r="F60355" i="1"/>
  <c r="F60356" i="1"/>
  <c r="F60357" i="1"/>
  <c r="F60358" i="1"/>
  <c r="F60359" i="1"/>
  <c r="F60360" i="1"/>
  <c r="F60361" i="1"/>
  <c r="F60362" i="1"/>
  <c r="F60363" i="1"/>
  <c r="F60364" i="1"/>
  <c r="F60365" i="1"/>
  <c r="F60366" i="1"/>
  <c r="F60367" i="1"/>
  <c r="F60368" i="1"/>
  <c r="F60369" i="1"/>
  <c r="F60370" i="1"/>
  <c r="F60371" i="1"/>
  <c r="F60372" i="1"/>
  <c r="F60373" i="1"/>
  <c r="F60374" i="1"/>
  <c r="F60375" i="1"/>
  <c r="F60376" i="1"/>
  <c r="F60377" i="1"/>
  <c r="F60378" i="1"/>
  <c r="F60379" i="1"/>
  <c r="F60380" i="1"/>
  <c r="F60381" i="1"/>
  <c r="F60382" i="1"/>
  <c r="F60383" i="1"/>
  <c r="F60384" i="1"/>
  <c r="F60385" i="1"/>
  <c r="F60386" i="1"/>
  <c r="F60387" i="1"/>
  <c r="F60388" i="1"/>
  <c r="F60389" i="1"/>
  <c r="F60390" i="1"/>
  <c r="F60391" i="1"/>
  <c r="F60392" i="1"/>
  <c r="F60393" i="1"/>
  <c r="F60394" i="1"/>
  <c r="F60395" i="1"/>
  <c r="F60396" i="1"/>
  <c r="F60397" i="1"/>
  <c r="F60398" i="1"/>
  <c r="F60399" i="1"/>
  <c r="F60400" i="1"/>
  <c r="F60401" i="1"/>
  <c r="F60402" i="1"/>
  <c r="F60403" i="1"/>
  <c r="F60404" i="1"/>
  <c r="F60405" i="1"/>
  <c r="F60406" i="1"/>
  <c r="F60407" i="1"/>
  <c r="F60408" i="1"/>
  <c r="F60409" i="1"/>
  <c r="F60410" i="1"/>
  <c r="F60411" i="1"/>
  <c r="F60412" i="1"/>
  <c r="F60413" i="1"/>
  <c r="F60414" i="1"/>
  <c r="F60415" i="1"/>
  <c r="F60416" i="1"/>
  <c r="F60417" i="1"/>
  <c r="F60418" i="1"/>
  <c r="F60419" i="1"/>
  <c r="F60420" i="1"/>
  <c r="F60421" i="1"/>
  <c r="F60422" i="1"/>
  <c r="F60423" i="1"/>
  <c r="F60424" i="1"/>
  <c r="F60425" i="1"/>
  <c r="F60426" i="1"/>
  <c r="F60427" i="1"/>
  <c r="F60428" i="1"/>
  <c r="F60429" i="1"/>
  <c r="F60430" i="1"/>
  <c r="F60431" i="1"/>
  <c r="F60432" i="1"/>
  <c r="F60433" i="1"/>
  <c r="F60434" i="1"/>
  <c r="F60435" i="1"/>
  <c r="F60436" i="1"/>
  <c r="F60437" i="1"/>
  <c r="F60438" i="1"/>
  <c r="F60439" i="1"/>
  <c r="F60440" i="1"/>
  <c r="F60441" i="1"/>
  <c r="F60442" i="1"/>
  <c r="F60443" i="1"/>
  <c r="F60444" i="1"/>
  <c r="F60445" i="1"/>
  <c r="F60446" i="1"/>
  <c r="F60447" i="1"/>
  <c r="F60448" i="1"/>
  <c r="F60449" i="1"/>
  <c r="F60450" i="1"/>
  <c r="F60451" i="1"/>
  <c r="F60452" i="1"/>
  <c r="F60453" i="1"/>
  <c r="F60454" i="1"/>
  <c r="F60455" i="1"/>
  <c r="F60456" i="1"/>
  <c r="F60457" i="1"/>
  <c r="F60458" i="1"/>
  <c r="F60459" i="1"/>
  <c r="F60460" i="1"/>
  <c r="F60461" i="1"/>
  <c r="F60462" i="1"/>
  <c r="F60463" i="1"/>
  <c r="F60464" i="1"/>
  <c r="F60465" i="1"/>
  <c r="F60466" i="1"/>
  <c r="F60467" i="1"/>
  <c r="F60468" i="1"/>
  <c r="F60469" i="1"/>
  <c r="F60470" i="1"/>
  <c r="F60471" i="1"/>
  <c r="F60472" i="1"/>
  <c r="F60473" i="1"/>
  <c r="F60474" i="1"/>
  <c r="F60475" i="1"/>
  <c r="F60476" i="1"/>
  <c r="F60477" i="1"/>
  <c r="F60478" i="1"/>
  <c r="F60479" i="1"/>
  <c r="F60480" i="1"/>
  <c r="F60481" i="1"/>
  <c r="F60482" i="1"/>
  <c r="F60483" i="1"/>
  <c r="F60484" i="1"/>
  <c r="F60485" i="1"/>
  <c r="F60486" i="1"/>
  <c r="F60487" i="1"/>
  <c r="F60488" i="1"/>
  <c r="F60489" i="1"/>
  <c r="F60490" i="1"/>
  <c r="F60491" i="1"/>
  <c r="F60492" i="1"/>
  <c r="F60493" i="1"/>
  <c r="F60494" i="1"/>
  <c r="F60495" i="1"/>
  <c r="F60496" i="1"/>
  <c r="F60497" i="1"/>
  <c r="F60498" i="1"/>
  <c r="F60499" i="1"/>
  <c r="F60500" i="1"/>
  <c r="F60501" i="1"/>
  <c r="F60502" i="1"/>
  <c r="F60503" i="1"/>
  <c r="F60504" i="1"/>
  <c r="F60505" i="1"/>
  <c r="F60506" i="1"/>
  <c r="F60507" i="1"/>
  <c r="F60508" i="1"/>
  <c r="F60509" i="1"/>
  <c r="F60510" i="1"/>
  <c r="F60511" i="1"/>
  <c r="F60512" i="1"/>
  <c r="F60513" i="1"/>
  <c r="F60514" i="1"/>
  <c r="F60515" i="1"/>
  <c r="F60516" i="1"/>
  <c r="F60517" i="1"/>
  <c r="F60518" i="1"/>
  <c r="F60519" i="1"/>
  <c r="F60520" i="1"/>
  <c r="F60521" i="1"/>
  <c r="F60522" i="1"/>
  <c r="F60523" i="1"/>
  <c r="F60524" i="1"/>
  <c r="F60525" i="1"/>
  <c r="F60526" i="1"/>
  <c r="F60527" i="1"/>
  <c r="F60528" i="1"/>
  <c r="F60529" i="1"/>
  <c r="F60530" i="1"/>
  <c r="F60531" i="1"/>
  <c r="F60532" i="1"/>
  <c r="F60533" i="1"/>
  <c r="F60534" i="1"/>
  <c r="F60535" i="1"/>
  <c r="F60536" i="1"/>
  <c r="F60537" i="1"/>
  <c r="F60538" i="1"/>
  <c r="F60539" i="1"/>
  <c r="F60540" i="1"/>
  <c r="F60541" i="1"/>
  <c r="F60542" i="1"/>
  <c r="F60543" i="1"/>
  <c r="F60544" i="1"/>
  <c r="F60545" i="1"/>
  <c r="F60546" i="1"/>
  <c r="F60547" i="1"/>
  <c r="F60548" i="1"/>
  <c r="F60549" i="1"/>
  <c r="F60550" i="1"/>
  <c r="F60551" i="1"/>
  <c r="F60552" i="1"/>
  <c r="F60553" i="1"/>
  <c r="F60554" i="1"/>
  <c r="F60555" i="1"/>
  <c r="F60556" i="1"/>
  <c r="F60557" i="1"/>
  <c r="F60558" i="1"/>
  <c r="F60559" i="1"/>
  <c r="F60560" i="1"/>
  <c r="F60561" i="1"/>
  <c r="F60562" i="1"/>
  <c r="F60563" i="1"/>
  <c r="F60564" i="1"/>
  <c r="F60565" i="1"/>
  <c r="F60566" i="1"/>
  <c r="F60567" i="1"/>
  <c r="F60568" i="1"/>
  <c r="F60569" i="1"/>
  <c r="F60570" i="1"/>
  <c r="F60571" i="1"/>
  <c r="F60572" i="1"/>
  <c r="F60573" i="1"/>
  <c r="F60574" i="1"/>
  <c r="F60575" i="1"/>
  <c r="F60576" i="1"/>
  <c r="F60577" i="1"/>
  <c r="F60578" i="1"/>
  <c r="F60579" i="1"/>
  <c r="F60580" i="1"/>
  <c r="F60581" i="1"/>
  <c r="F60582" i="1"/>
  <c r="F60583" i="1"/>
  <c r="F60584" i="1"/>
  <c r="F60585" i="1"/>
  <c r="F60586" i="1"/>
  <c r="F60587" i="1"/>
  <c r="F60588" i="1"/>
  <c r="F60589" i="1"/>
  <c r="F60590" i="1"/>
  <c r="F60591" i="1"/>
  <c r="F60592" i="1"/>
  <c r="F60593" i="1"/>
  <c r="F60594" i="1"/>
  <c r="F60595" i="1"/>
  <c r="F60596" i="1"/>
  <c r="F60597" i="1"/>
  <c r="F60598" i="1"/>
  <c r="F60599" i="1"/>
  <c r="F60600" i="1"/>
  <c r="F60601" i="1"/>
  <c r="F60602" i="1"/>
  <c r="F60603" i="1"/>
  <c r="F60604" i="1"/>
  <c r="F60605" i="1"/>
  <c r="F60606" i="1"/>
  <c r="F60607" i="1"/>
  <c r="F60608" i="1"/>
  <c r="F60609" i="1"/>
  <c r="F60610" i="1"/>
  <c r="F60611" i="1"/>
  <c r="F60612" i="1"/>
  <c r="F60613" i="1"/>
  <c r="F60614" i="1"/>
  <c r="F60615" i="1"/>
  <c r="F60616" i="1"/>
  <c r="F60617" i="1"/>
  <c r="F60618" i="1"/>
  <c r="F60619" i="1"/>
  <c r="F60620" i="1"/>
  <c r="F60621" i="1"/>
  <c r="F60622" i="1"/>
  <c r="F60623" i="1"/>
  <c r="F60624" i="1"/>
  <c r="F60625" i="1"/>
  <c r="F60626" i="1"/>
  <c r="F60627" i="1"/>
  <c r="F60628" i="1"/>
  <c r="F60629" i="1"/>
  <c r="F60630" i="1"/>
  <c r="F60631" i="1"/>
  <c r="F60632" i="1"/>
  <c r="F60633" i="1"/>
  <c r="F60634" i="1"/>
  <c r="F60635" i="1"/>
  <c r="F60636" i="1"/>
  <c r="F60637" i="1"/>
  <c r="F60638" i="1"/>
  <c r="F60639" i="1"/>
  <c r="F60640" i="1"/>
  <c r="F60641" i="1"/>
  <c r="F60642" i="1"/>
  <c r="F60643" i="1"/>
  <c r="F60644" i="1"/>
  <c r="F60645" i="1"/>
  <c r="F60646" i="1"/>
  <c r="F60647" i="1"/>
  <c r="F60648" i="1"/>
  <c r="F60649" i="1"/>
  <c r="F60650" i="1"/>
  <c r="F60651" i="1"/>
  <c r="F60652" i="1"/>
  <c r="F60653" i="1"/>
  <c r="F60654" i="1"/>
  <c r="F60655" i="1"/>
  <c r="F60656" i="1"/>
  <c r="F60657" i="1"/>
  <c r="F60658" i="1"/>
  <c r="F60659" i="1"/>
  <c r="F60660" i="1"/>
  <c r="F60661" i="1"/>
  <c r="F60662" i="1"/>
  <c r="F60663" i="1"/>
  <c r="F60664" i="1"/>
  <c r="F60665" i="1"/>
  <c r="F60666" i="1"/>
  <c r="F60667" i="1"/>
  <c r="F60668" i="1"/>
  <c r="F60669" i="1"/>
  <c r="F60670" i="1"/>
  <c r="F60671" i="1"/>
  <c r="F60672" i="1"/>
  <c r="F60673" i="1"/>
  <c r="F60674" i="1"/>
  <c r="F60675" i="1"/>
  <c r="F60676" i="1"/>
  <c r="F60677" i="1"/>
  <c r="F60678" i="1"/>
  <c r="F60679" i="1"/>
  <c r="F60680" i="1"/>
  <c r="F60681" i="1"/>
  <c r="F60682" i="1"/>
  <c r="F60683" i="1"/>
  <c r="F60684" i="1"/>
  <c r="F60685" i="1"/>
  <c r="F60686" i="1"/>
  <c r="F60687" i="1"/>
  <c r="F60688" i="1"/>
  <c r="F60689" i="1"/>
  <c r="F60690" i="1"/>
  <c r="F60691" i="1"/>
  <c r="F60692" i="1"/>
  <c r="F60693" i="1"/>
  <c r="F60694" i="1"/>
  <c r="F60695" i="1"/>
  <c r="F60696" i="1"/>
  <c r="F60697" i="1"/>
  <c r="F60698" i="1"/>
  <c r="F60699" i="1"/>
  <c r="F60700" i="1"/>
  <c r="F60701" i="1"/>
  <c r="F60702" i="1"/>
  <c r="F60703" i="1"/>
  <c r="F60704" i="1"/>
  <c r="F60705" i="1"/>
  <c r="F60706" i="1"/>
  <c r="F60707" i="1"/>
  <c r="F60708" i="1"/>
  <c r="F60709" i="1"/>
  <c r="F60710" i="1"/>
  <c r="F60711" i="1"/>
  <c r="F60712" i="1"/>
  <c r="F60713" i="1"/>
  <c r="F60714" i="1"/>
  <c r="F60715" i="1"/>
  <c r="F60716" i="1"/>
  <c r="F60717" i="1"/>
  <c r="F60718" i="1"/>
  <c r="F60719" i="1"/>
  <c r="F60720" i="1"/>
  <c r="F60721" i="1"/>
  <c r="F60722" i="1"/>
  <c r="F60723" i="1"/>
  <c r="F60724" i="1"/>
  <c r="F60725" i="1"/>
  <c r="F60726" i="1"/>
  <c r="F60727" i="1"/>
  <c r="F60728" i="1"/>
  <c r="F60729" i="1"/>
  <c r="F60730" i="1"/>
  <c r="F60731" i="1"/>
  <c r="F60732" i="1"/>
  <c r="F60733" i="1"/>
  <c r="F60734" i="1"/>
  <c r="F60735" i="1"/>
  <c r="F60736" i="1"/>
  <c r="F60737" i="1"/>
  <c r="F60738" i="1"/>
  <c r="F60739" i="1"/>
  <c r="F60740" i="1"/>
  <c r="F60741" i="1"/>
  <c r="F60742" i="1"/>
  <c r="F60743" i="1"/>
  <c r="F60744" i="1"/>
  <c r="F60745" i="1"/>
  <c r="F60746" i="1"/>
  <c r="F60747" i="1"/>
  <c r="F60748" i="1"/>
  <c r="F60749" i="1"/>
  <c r="F60750" i="1"/>
  <c r="F60751" i="1"/>
  <c r="F60752" i="1"/>
  <c r="F60753" i="1"/>
  <c r="F60754" i="1"/>
  <c r="F60755" i="1"/>
  <c r="F60756" i="1"/>
  <c r="F60757" i="1"/>
  <c r="F60758" i="1"/>
  <c r="F60759" i="1"/>
  <c r="F60760" i="1"/>
  <c r="F60761" i="1"/>
  <c r="F60762" i="1"/>
  <c r="F60763" i="1"/>
  <c r="F60764" i="1"/>
  <c r="F60765" i="1"/>
  <c r="F60766" i="1"/>
  <c r="F60767" i="1"/>
  <c r="F60768" i="1"/>
  <c r="F60769" i="1"/>
  <c r="F60770" i="1"/>
  <c r="F60771" i="1"/>
  <c r="F60772" i="1"/>
  <c r="F60773" i="1"/>
  <c r="F60774" i="1"/>
  <c r="F60775" i="1"/>
  <c r="F60776" i="1"/>
  <c r="F60777" i="1"/>
  <c r="F60778" i="1"/>
  <c r="F60779" i="1"/>
  <c r="F60780" i="1"/>
  <c r="F60781" i="1"/>
  <c r="F60782" i="1"/>
  <c r="F60783" i="1"/>
  <c r="F60784" i="1"/>
  <c r="F60785" i="1"/>
  <c r="F60786" i="1"/>
  <c r="F60787" i="1"/>
  <c r="F60788" i="1"/>
  <c r="F60789" i="1"/>
  <c r="F60790" i="1"/>
  <c r="F60791" i="1"/>
  <c r="F60792" i="1"/>
  <c r="F60793" i="1"/>
  <c r="F60794" i="1"/>
  <c r="F60795" i="1"/>
  <c r="F60796" i="1"/>
  <c r="F60797" i="1"/>
  <c r="F60798" i="1"/>
  <c r="F60799" i="1"/>
  <c r="F60800" i="1"/>
  <c r="F60801" i="1"/>
  <c r="F60802" i="1"/>
  <c r="F60803" i="1"/>
  <c r="F60804" i="1"/>
  <c r="F60805" i="1"/>
  <c r="F60806" i="1"/>
  <c r="F60807" i="1"/>
  <c r="F60808" i="1"/>
  <c r="F60809" i="1"/>
  <c r="F60810" i="1"/>
  <c r="F60811" i="1"/>
  <c r="F60812" i="1"/>
  <c r="F60813" i="1"/>
  <c r="F60814" i="1"/>
  <c r="F60815" i="1"/>
  <c r="F60816" i="1"/>
  <c r="F60817" i="1"/>
  <c r="F60818" i="1"/>
  <c r="F60819" i="1"/>
  <c r="F60820" i="1"/>
  <c r="F60821" i="1"/>
  <c r="F60822" i="1"/>
  <c r="F60823" i="1"/>
  <c r="F60824" i="1"/>
  <c r="F60825" i="1"/>
  <c r="F60826" i="1"/>
  <c r="F60827" i="1"/>
  <c r="F60828" i="1"/>
  <c r="F60829" i="1"/>
  <c r="F60830" i="1"/>
  <c r="F60831" i="1"/>
  <c r="F60832" i="1"/>
  <c r="F60833" i="1"/>
  <c r="F60834" i="1"/>
  <c r="F60835" i="1"/>
  <c r="F60836" i="1"/>
  <c r="F60837" i="1"/>
  <c r="F60838" i="1"/>
  <c r="F60839" i="1"/>
  <c r="F60840" i="1"/>
  <c r="F60841" i="1"/>
  <c r="F60842" i="1"/>
  <c r="F60843" i="1"/>
  <c r="F60844" i="1"/>
  <c r="F60845" i="1"/>
  <c r="F60846" i="1"/>
  <c r="F60847" i="1"/>
  <c r="F60848" i="1"/>
  <c r="F60849" i="1"/>
  <c r="F60850" i="1"/>
  <c r="F60851" i="1"/>
  <c r="F60852" i="1"/>
  <c r="F60853" i="1"/>
  <c r="F60854" i="1"/>
  <c r="F60855" i="1"/>
  <c r="F60856" i="1"/>
  <c r="F60857" i="1"/>
  <c r="F60858" i="1"/>
  <c r="F60859" i="1"/>
  <c r="F60860" i="1"/>
  <c r="F60861" i="1"/>
  <c r="F60862" i="1"/>
  <c r="F60863" i="1"/>
  <c r="F60864" i="1"/>
  <c r="F60865" i="1"/>
  <c r="F60866" i="1"/>
  <c r="F60867" i="1"/>
  <c r="F60868" i="1"/>
  <c r="F60869" i="1"/>
  <c r="F60870" i="1"/>
  <c r="F60871" i="1"/>
  <c r="F60872" i="1"/>
  <c r="F60873" i="1"/>
  <c r="F60874" i="1"/>
  <c r="F60875" i="1"/>
  <c r="F60876" i="1"/>
  <c r="F60877" i="1"/>
  <c r="F60878" i="1"/>
  <c r="F60879" i="1"/>
  <c r="F60880" i="1"/>
  <c r="F60881" i="1"/>
  <c r="F60882" i="1"/>
  <c r="F60883" i="1"/>
  <c r="F60884" i="1"/>
  <c r="F60885" i="1"/>
  <c r="F60886" i="1"/>
  <c r="F60887" i="1"/>
  <c r="F60888" i="1"/>
  <c r="F60889" i="1"/>
  <c r="F60890" i="1"/>
  <c r="F60891" i="1"/>
  <c r="F60892" i="1"/>
  <c r="F60893" i="1"/>
  <c r="F60894" i="1"/>
  <c r="F60895" i="1"/>
  <c r="F60896" i="1"/>
  <c r="F60897" i="1"/>
  <c r="F60898" i="1"/>
  <c r="F60899" i="1"/>
  <c r="F60900" i="1"/>
  <c r="F60901" i="1"/>
  <c r="F60902" i="1"/>
  <c r="F60903" i="1"/>
  <c r="F60904" i="1"/>
  <c r="F60905" i="1"/>
  <c r="F60906" i="1"/>
  <c r="F60907" i="1"/>
  <c r="F60908" i="1"/>
  <c r="F60909" i="1"/>
  <c r="F60910" i="1"/>
  <c r="F60911" i="1"/>
  <c r="F60912" i="1"/>
  <c r="F60913" i="1"/>
  <c r="F60914" i="1"/>
  <c r="F60915" i="1"/>
  <c r="F60916" i="1"/>
  <c r="F60917" i="1"/>
  <c r="F60918" i="1"/>
  <c r="F60919" i="1"/>
  <c r="F60920" i="1"/>
  <c r="F60921" i="1"/>
  <c r="F60922" i="1"/>
  <c r="F60923" i="1"/>
  <c r="F60924" i="1"/>
  <c r="F60925" i="1"/>
  <c r="F60926" i="1"/>
  <c r="F60927" i="1"/>
  <c r="F60928" i="1"/>
  <c r="F60929" i="1"/>
  <c r="F60930" i="1"/>
  <c r="F60931" i="1"/>
  <c r="F60932" i="1"/>
  <c r="F60933" i="1"/>
  <c r="F60934" i="1"/>
  <c r="F60935" i="1"/>
  <c r="F60936" i="1"/>
  <c r="F60937" i="1"/>
  <c r="F60938" i="1"/>
  <c r="F60939" i="1"/>
  <c r="F60940" i="1"/>
  <c r="F60941" i="1"/>
  <c r="F60942" i="1"/>
  <c r="F60943" i="1"/>
  <c r="F60944" i="1"/>
  <c r="F60945" i="1"/>
  <c r="F60946" i="1"/>
  <c r="F60947" i="1"/>
  <c r="F60948" i="1"/>
  <c r="F60949" i="1"/>
  <c r="F60950" i="1"/>
  <c r="F60951" i="1"/>
  <c r="F60952" i="1"/>
  <c r="F60953" i="1"/>
  <c r="F60954" i="1"/>
  <c r="F60955" i="1"/>
  <c r="F60956" i="1"/>
  <c r="F60957" i="1"/>
  <c r="F60958" i="1"/>
  <c r="F60959" i="1"/>
  <c r="F60960" i="1"/>
  <c r="F60961" i="1"/>
  <c r="F60962" i="1"/>
  <c r="F60963" i="1"/>
  <c r="F60964" i="1"/>
  <c r="F60965" i="1"/>
  <c r="F60966" i="1"/>
  <c r="F60967" i="1"/>
  <c r="F60968" i="1"/>
  <c r="F60969" i="1"/>
  <c r="F60970" i="1"/>
  <c r="F60971" i="1"/>
  <c r="F60972" i="1"/>
  <c r="F60973" i="1"/>
  <c r="F60974" i="1"/>
  <c r="F60975" i="1"/>
  <c r="F60976" i="1"/>
  <c r="F60977" i="1"/>
  <c r="F60978" i="1"/>
  <c r="F60979" i="1"/>
  <c r="F60980" i="1"/>
  <c r="F60981" i="1"/>
  <c r="F60982" i="1"/>
  <c r="F60983" i="1"/>
  <c r="F60984" i="1"/>
  <c r="F60985" i="1"/>
  <c r="F60986" i="1"/>
  <c r="F60987" i="1"/>
  <c r="F60988" i="1"/>
  <c r="F60989" i="1"/>
  <c r="F60990" i="1"/>
  <c r="F60991" i="1"/>
  <c r="F60992" i="1"/>
  <c r="F60993" i="1"/>
  <c r="F60994" i="1"/>
  <c r="F60995" i="1"/>
  <c r="F60996" i="1"/>
  <c r="F60997" i="1"/>
  <c r="F60998" i="1"/>
  <c r="F60999" i="1"/>
  <c r="F61000" i="1"/>
  <c r="F61001" i="1"/>
  <c r="F61002" i="1"/>
  <c r="F61003" i="1"/>
  <c r="F61004" i="1"/>
  <c r="F61005" i="1"/>
  <c r="F61006" i="1"/>
  <c r="F61007" i="1"/>
  <c r="F61008" i="1"/>
  <c r="F61009" i="1"/>
  <c r="F61010" i="1"/>
  <c r="F61011" i="1"/>
  <c r="F61012" i="1"/>
  <c r="F61013" i="1"/>
  <c r="F61014" i="1"/>
  <c r="F61015" i="1"/>
  <c r="F61016" i="1"/>
  <c r="F61017" i="1"/>
  <c r="F61018" i="1"/>
  <c r="F61019" i="1"/>
  <c r="F61020" i="1"/>
  <c r="F61021" i="1"/>
  <c r="F61022" i="1"/>
  <c r="F61023" i="1"/>
  <c r="F61024" i="1"/>
  <c r="F61025" i="1"/>
  <c r="F61026" i="1"/>
  <c r="F61027" i="1"/>
  <c r="F61028" i="1"/>
  <c r="F61029" i="1"/>
  <c r="F61030" i="1"/>
  <c r="F61031" i="1"/>
  <c r="F61032" i="1"/>
  <c r="F61033" i="1"/>
  <c r="F61034" i="1"/>
  <c r="F61035" i="1"/>
  <c r="F61036" i="1"/>
  <c r="F61037" i="1"/>
  <c r="F61038" i="1"/>
  <c r="F61039" i="1"/>
  <c r="F61040" i="1"/>
  <c r="F61041" i="1"/>
  <c r="F61042" i="1"/>
  <c r="F61043" i="1"/>
  <c r="F61044" i="1"/>
  <c r="F61045" i="1"/>
  <c r="F61046" i="1"/>
  <c r="F61047" i="1"/>
  <c r="F61048" i="1"/>
  <c r="F61049" i="1"/>
  <c r="F61050" i="1"/>
  <c r="F61051" i="1"/>
  <c r="F61052" i="1"/>
  <c r="F61053" i="1"/>
  <c r="F61054" i="1"/>
  <c r="F61055" i="1"/>
  <c r="F61056" i="1"/>
  <c r="F61057" i="1"/>
  <c r="F61058" i="1"/>
  <c r="F61059" i="1"/>
  <c r="F61060" i="1"/>
  <c r="F61061" i="1"/>
  <c r="F61062" i="1"/>
  <c r="F61063" i="1"/>
  <c r="F61064" i="1"/>
  <c r="F61065" i="1"/>
  <c r="F61066" i="1"/>
  <c r="F61067" i="1"/>
  <c r="F61068" i="1"/>
  <c r="F61069" i="1"/>
  <c r="F61070" i="1"/>
  <c r="F61071" i="1"/>
  <c r="F61072" i="1"/>
  <c r="F61073" i="1"/>
  <c r="F61074" i="1"/>
  <c r="F61075" i="1"/>
  <c r="F61076" i="1"/>
  <c r="F61077" i="1"/>
  <c r="F61078" i="1"/>
  <c r="F61079" i="1"/>
  <c r="F61080" i="1"/>
  <c r="F61081" i="1"/>
  <c r="F61082" i="1"/>
  <c r="F61083" i="1"/>
  <c r="F61084" i="1"/>
  <c r="F61085" i="1"/>
  <c r="F61086" i="1"/>
  <c r="F61087" i="1"/>
  <c r="F61088" i="1"/>
  <c r="F61089" i="1"/>
  <c r="F61090" i="1"/>
  <c r="F61091" i="1"/>
  <c r="F61092" i="1"/>
  <c r="F61093" i="1"/>
  <c r="F61094" i="1"/>
  <c r="F61095" i="1"/>
  <c r="F61096" i="1"/>
  <c r="F61097" i="1"/>
  <c r="F61098" i="1"/>
  <c r="F61099" i="1"/>
  <c r="F61100" i="1"/>
  <c r="F61101" i="1"/>
  <c r="F61102" i="1"/>
  <c r="F61103" i="1"/>
  <c r="F61104" i="1"/>
  <c r="F61105" i="1"/>
  <c r="F61106" i="1"/>
  <c r="F61107" i="1"/>
  <c r="F61108" i="1"/>
  <c r="F61109" i="1"/>
  <c r="F61110" i="1"/>
  <c r="F61111" i="1"/>
  <c r="F61112" i="1"/>
  <c r="F61113" i="1"/>
  <c r="F61114" i="1"/>
  <c r="F61115" i="1"/>
  <c r="F61116" i="1"/>
  <c r="F61117" i="1"/>
  <c r="F61118" i="1"/>
  <c r="F61119" i="1"/>
  <c r="F61120" i="1"/>
  <c r="F61121" i="1"/>
  <c r="F61122" i="1"/>
  <c r="F61123" i="1"/>
  <c r="F61124" i="1"/>
  <c r="F61125" i="1"/>
  <c r="F61126" i="1"/>
  <c r="F61127" i="1"/>
  <c r="F61128" i="1"/>
  <c r="F61129" i="1"/>
  <c r="F61130" i="1"/>
  <c r="F61131" i="1"/>
  <c r="F61132" i="1"/>
  <c r="F61133" i="1"/>
  <c r="F61134" i="1"/>
  <c r="F61135" i="1"/>
  <c r="F61136" i="1"/>
  <c r="F61137" i="1"/>
  <c r="F61138" i="1"/>
  <c r="F61139" i="1"/>
  <c r="F61140" i="1"/>
  <c r="F61141" i="1"/>
  <c r="F61142" i="1"/>
  <c r="F61143" i="1"/>
  <c r="F61144" i="1"/>
  <c r="F61145" i="1"/>
  <c r="F61146" i="1"/>
  <c r="F61147" i="1"/>
  <c r="F61148" i="1"/>
  <c r="F61149" i="1"/>
  <c r="F61150" i="1"/>
  <c r="F61151" i="1"/>
  <c r="F61152" i="1"/>
  <c r="F61153" i="1"/>
  <c r="F61154" i="1"/>
  <c r="F61155" i="1"/>
  <c r="F61156" i="1"/>
  <c r="F61157" i="1"/>
  <c r="F61158" i="1"/>
  <c r="F61159" i="1"/>
  <c r="F61160" i="1"/>
  <c r="F61161" i="1"/>
  <c r="F61162" i="1"/>
  <c r="F61163" i="1"/>
  <c r="F61164" i="1"/>
  <c r="F61165" i="1"/>
  <c r="F61166" i="1"/>
  <c r="F61167" i="1"/>
  <c r="F61168" i="1"/>
  <c r="F61169" i="1"/>
  <c r="F61170" i="1"/>
  <c r="F61171" i="1"/>
  <c r="F61172" i="1"/>
  <c r="F61173" i="1"/>
  <c r="F61174" i="1"/>
  <c r="F61175" i="1"/>
  <c r="F61176" i="1"/>
  <c r="F61177" i="1"/>
  <c r="F61178" i="1"/>
  <c r="F61179" i="1"/>
  <c r="F61180" i="1"/>
  <c r="F61181" i="1"/>
  <c r="F61182" i="1"/>
  <c r="F61183" i="1"/>
  <c r="F61184" i="1"/>
  <c r="F61185" i="1"/>
  <c r="F61186" i="1"/>
  <c r="F61187" i="1"/>
  <c r="F61188" i="1"/>
  <c r="F61189" i="1"/>
  <c r="F61190" i="1"/>
  <c r="F61191" i="1"/>
  <c r="F61192" i="1"/>
  <c r="F61193" i="1"/>
  <c r="F61194" i="1"/>
  <c r="F61195" i="1"/>
  <c r="F61196" i="1"/>
  <c r="F61197" i="1"/>
  <c r="F61198" i="1"/>
  <c r="F61199" i="1"/>
  <c r="F61200" i="1"/>
  <c r="F61201" i="1"/>
  <c r="F61202" i="1"/>
  <c r="F61203" i="1"/>
  <c r="F61204" i="1"/>
  <c r="F61205" i="1"/>
  <c r="F61206" i="1"/>
  <c r="F61207" i="1"/>
  <c r="F61208" i="1"/>
  <c r="F61209" i="1"/>
  <c r="F61210" i="1"/>
  <c r="F61211" i="1"/>
  <c r="F61212" i="1"/>
  <c r="F61213" i="1"/>
  <c r="F61214" i="1"/>
  <c r="F61215" i="1"/>
  <c r="F61216" i="1"/>
  <c r="F61217" i="1"/>
  <c r="F61218" i="1"/>
  <c r="F61219" i="1"/>
  <c r="F61220" i="1"/>
  <c r="F61221" i="1"/>
  <c r="F61222" i="1"/>
  <c r="F61223" i="1"/>
  <c r="F61224" i="1"/>
  <c r="F61225" i="1"/>
  <c r="F61226" i="1"/>
  <c r="F61227" i="1"/>
  <c r="F61228" i="1"/>
  <c r="F61229" i="1"/>
  <c r="F61230" i="1"/>
  <c r="F61231" i="1"/>
  <c r="F61232" i="1"/>
  <c r="F61233" i="1"/>
  <c r="F61234" i="1"/>
  <c r="F61235" i="1"/>
  <c r="F61236" i="1"/>
  <c r="F61237" i="1"/>
  <c r="F61238" i="1"/>
  <c r="F61239" i="1"/>
  <c r="F61240" i="1"/>
  <c r="F61241" i="1"/>
  <c r="F61242" i="1"/>
  <c r="F61243" i="1"/>
  <c r="F61244" i="1"/>
  <c r="F61245" i="1"/>
  <c r="F61246" i="1"/>
  <c r="F61247" i="1"/>
  <c r="F61248" i="1"/>
  <c r="F61249" i="1"/>
  <c r="F61250" i="1"/>
  <c r="F61251" i="1"/>
  <c r="F61252" i="1"/>
  <c r="F61253" i="1"/>
  <c r="F61254" i="1"/>
  <c r="F61255" i="1"/>
  <c r="F61256" i="1"/>
  <c r="F61257" i="1"/>
  <c r="F61258" i="1"/>
  <c r="F61259" i="1"/>
  <c r="F61260" i="1"/>
  <c r="F61261" i="1"/>
  <c r="F61262" i="1"/>
  <c r="F61263" i="1"/>
  <c r="F61264" i="1"/>
  <c r="F61265" i="1"/>
  <c r="F61266" i="1"/>
  <c r="F61267" i="1"/>
  <c r="F61268" i="1"/>
  <c r="F61269" i="1"/>
  <c r="F61270" i="1"/>
  <c r="F61271" i="1"/>
  <c r="F61272" i="1"/>
  <c r="F61273" i="1"/>
  <c r="F61274" i="1"/>
  <c r="F61275" i="1"/>
  <c r="F61276" i="1"/>
  <c r="F61277" i="1"/>
  <c r="F61278" i="1"/>
  <c r="F61279" i="1"/>
  <c r="F61280" i="1"/>
  <c r="F61281" i="1"/>
  <c r="F61282" i="1"/>
  <c r="F61283" i="1"/>
  <c r="F61284" i="1"/>
  <c r="F61285" i="1"/>
  <c r="F61286" i="1"/>
  <c r="F61287" i="1"/>
  <c r="F61288" i="1"/>
  <c r="F61289" i="1"/>
  <c r="F61290" i="1"/>
  <c r="F61291" i="1"/>
  <c r="F61292" i="1"/>
  <c r="F61293" i="1"/>
  <c r="F61294" i="1"/>
  <c r="F61295" i="1"/>
  <c r="F61296" i="1"/>
  <c r="F61297" i="1"/>
  <c r="F61298" i="1"/>
  <c r="F61299" i="1"/>
  <c r="F61300" i="1"/>
  <c r="F61301" i="1"/>
  <c r="F61302" i="1"/>
  <c r="F61303" i="1"/>
  <c r="F61304" i="1"/>
  <c r="F61305" i="1"/>
  <c r="F61306" i="1"/>
  <c r="F61307" i="1"/>
  <c r="F61308" i="1"/>
  <c r="F61309" i="1"/>
  <c r="F61310" i="1"/>
  <c r="F61311" i="1"/>
  <c r="F61312" i="1"/>
  <c r="F61313" i="1"/>
  <c r="F61314" i="1"/>
  <c r="F61315" i="1"/>
  <c r="F61316" i="1"/>
  <c r="F61317" i="1"/>
  <c r="F61318" i="1"/>
  <c r="F61319" i="1"/>
  <c r="F61320" i="1"/>
  <c r="F61321" i="1"/>
  <c r="F61322" i="1"/>
  <c r="F61323" i="1"/>
  <c r="F61324" i="1"/>
  <c r="F61325" i="1"/>
  <c r="F61326" i="1"/>
  <c r="F61327" i="1"/>
  <c r="F61328" i="1"/>
  <c r="F61329" i="1"/>
  <c r="F61330" i="1"/>
  <c r="F61331" i="1"/>
  <c r="F61332" i="1"/>
  <c r="F61333" i="1"/>
  <c r="F61334" i="1"/>
  <c r="F61335" i="1"/>
  <c r="F61336" i="1"/>
  <c r="F61337" i="1"/>
  <c r="F61338" i="1"/>
  <c r="F61339" i="1"/>
  <c r="F61340" i="1"/>
  <c r="F61341" i="1"/>
  <c r="F61342" i="1"/>
  <c r="F61343" i="1"/>
  <c r="F61344" i="1"/>
  <c r="F61345" i="1"/>
  <c r="F61346" i="1"/>
  <c r="F61347" i="1"/>
  <c r="F61348" i="1"/>
  <c r="F61349" i="1"/>
  <c r="F61350" i="1"/>
  <c r="F61351" i="1"/>
  <c r="F61352" i="1"/>
  <c r="F61353" i="1"/>
  <c r="F61354" i="1"/>
  <c r="F61355" i="1"/>
  <c r="F61356" i="1"/>
  <c r="F61357" i="1"/>
  <c r="F61358" i="1"/>
  <c r="F61359" i="1"/>
  <c r="F61360" i="1"/>
  <c r="F61361" i="1"/>
  <c r="F61362" i="1"/>
  <c r="F61363" i="1"/>
  <c r="F61364" i="1"/>
  <c r="F61365" i="1"/>
  <c r="F61366" i="1"/>
  <c r="F61367" i="1"/>
  <c r="F61368" i="1"/>
  <c r="F61369" i="1"/>
  <c r="F61370" i="1"/>
  <c r="F61371" i="1"/>
  <c r="F61372" i="1"/>
  <c r="F61373" i="1"/>
  <c r="F61374" i="1"/>
  <c r="F61375" i="1"/>
  <c r="F61376" i="1"/>
  <c r="F61377" i="1"/>
  <c r="F61378" i="1"/>
  <c r="F61379" i="1"/>
  <c r="F61380" i="1"/>
  <c r="F61381" i="1"/>
  <c r="F61382" i="1"/>
  <c r="F61383" i="1"/>
  <c r="F61384" i="1"/>
  <c r="F61385" i="1"/>
  <c r="F61386" i="1"/>
  <c r="F61387" i="1"/>
  <c r="F61388" i="1"/>
  <c r="F61389" i="1"/>
  <c r="F61390" i="1"/>
  <c r="F61391" i="1"/>
  <c r="F61392" i="1"/>
  <c r="F61393" i="1"/>
  <c r="F61394" i="1"/>
  <c r="F61395" i="1"/>
  <c r="F61396" i="1"/>
  <c r="F61397" i="1"/>
  <c r="F61398" i="1"/>
  <c r="F61399" i="1"/>
  <c r="F61400" i="1"/>
  <c r="F61401" i="1"/>
  <c r="F61402" i="1"/>
  <c r="F61403" i="1"/>
  <c r="F61404" i="1"/>
  <c r="F61405" i="1"/>
  <c r="F61406" i="1"/>
  <c r="F61407" i="1"/>
  <c r="F61408" i="1"/>
  <c r="F61409" i="1"/>
  <c r="F61410" i="1"/>
  <c r="F61411" i="1"/>
  <c r="F61412" i="1"/>
  <c r="F61413" i="1"/>
  <c r="F61414" i="1"/>
  <c r="F61415" i="1"/>
  <c r="F61416" i="1"/>
  <c r="F61417" i="1"/>
  <c r="F61418" i="1"/>
  <c r="F61419" i="1"/>
  <c r="F61420" i="1"/>
  <c r="F61421" i="1"/>
  <c r="F61422" i="1"/>
  <c r="F61423" i="1"/>
  <c r="F61424" i="1"/>
  <c r="F61425" i="1"/>
  <c r="F61426" i="1"/>
  <c r="F61427" i="1"/>
  <c r="F61428" i="1"/>
  <c r="F61429" i="1"/>
  <c r="F61430" i="1"/>
  <c r="F61431" i="1"/>
  <c r="F61432" i="1"/>
  <c r="F61433" i="1"/>
  <c r="F61434" i="1"/>
  <c r="F61435" i="1"/>
  <c r="F61436" i="1"/>
  <c r="F61437" i="1"/>
  <c r="F61438" i="1"/>
  <c r="F61439" i="1"/>
  <c r="F61440" i="1"/>
  <c r="F61441" i="1"/>
  <c r="F61442" i="1"/>
  <c r="F61443" i="1"/>
  <c r="F61444" i="1"/>
  <c r="F61445" i="1"/>
  <c r="F61446" i="1"/>
  <c r="F61447" i="1"/>
  <c r="F61448" i="1"/>
  <c r="F61449" i="1"/>
  <c r="F61450" i="1"/>
  <c r="F61451" i="1"/>
  <c r="F61452" i="1"/>
  <c r="F61453" i="1"/>
  <c r="F61454" i="1"/>
  <c r="F61455" i="1"/>
  <c r="F61456" i="1"/>
  <c r="F61457" i="1"/>
  <c r="F61458" i="1"/>
  <c r="F61459" i="1"/>
  <c r="F61460" i="1"/>
  <c r="F61461" i="1"/>
  <c r="F61462" i="1"/>
  <c r="F61463" i="1"/>
  <c r="F61464" i="1"/>
  <c r="F61465" i="1"/>
  <c r="F61466" i="1"/>
  <c r="F61467" i="1"/>
  <c r="F61468" i="1"/>
  <c r="F61469" i="1"/>
  <c r="F61470" i="1"/>
  <c r="F61471" i="1"/>
  <c r="F61472" i="1"/>
  <c r="F61473" i="1"/>
  <c r="F61474" i="1"/>
  <c r="F61475" i="1"/>
  <c r="F61476" i="1"/>
  <c r="F61477" i="1"/>
  <c r="F61478" i="1"/>
  <c r="F61479" i="1"/>
  <c r="F61480" i="1"/>
  <c r="F61481" i="1"/>
  <c r="F61482" i="1"/>
  <c r="F61483" i="1"/>
  <c r="F61484" i="1"/>
  <c r="F61485" i="1"/>
  <c r="F61486" i="1"/>
  <c r="F61487" i="1"/>
  <c r="F61488" i="1"/>
  <c r="F61489" i="1"/>
  <c r="F61490" i="1"/>
  <c r="F61491" i="1"/>
  <c r="F61492" i="1"/>
  <c r="F61493" i="1"/>
  <c r="F61494" i="1"/>
  <c r="F61495" i="1"/>
  <c r="F61496" i="1"/>
  <c r="F61497" i="1"/>
  <c r="F61498" i="1"/>
  <c r="F61499" i="1"/>
  <c r="F61500" i="1"/>
  <c r="F61501" i="1"/>
  <c r="F61502" i="1"/>
  <c r="F61503" i="1"/>
  <c r="F61504" i="1"/>
  <c r="F61505" i="1"/>
  <c r="F61506" i="1"/>
  <c r="F61507" i="1"/>
  <c r="F61508" i="1"/>
  <c r="F61509" i="1"/>
  <c r="F61510" i="1"/>
  <c r="F61511" i="1"/>
  <c r="F61512" i="1"/>
  <c r="F61513" i="1"/>
  <c r="F61514" i="1"/>
  <c r="F61515" i="1"/>
  <c r="F61516" i="1"/>
  <c r="F61517" i="1"/>
  <c r="F61518" i="1"/>
  <c r="F61519" i="1"/>
  <c r="F61520" i="1"/>
  <c r="F61521" i="1"/>
  <c r="F61522" i="1"/>
  <c r="F61523" i="1"/>
  <c r="F61524" i="1"/>
  <c r="F61525" i="1"/>
  <c r="F61526" i="1"/>
  <c r="F61527" i="1"/>
  <c r="F61528" i="1"/>
  <c r="F61529" i="1"/>
  <c r="F61530" i="1"/>
  <c r="F61531" i="1"/>
  <c r="F61532" i="1"/>
  <c r="F61533" i="1"/>
  <c r="F61534" i="1"/>
  <c r="F61535" i="1"/>
  <c r="F61536" i="1"/>
  <c r="F61537" i="1"/>
  <c r="F61538" i="1"/>
  <c r="F61539" i="1"/>
  <c r="F61540" i="1"/>
  <c r="F61541" i="1"/>
  <c r="F61542" i="1"/>
  <c r="F61543" i="1"/>
  <c r="F61544" i="1"/>
  <c r="F61545" i="1"/>
  <c r="F61546" i="1"/>
  <c r="F61547" i="1"/>
  <c r="F61548" i="1"/>
  <c r="F61549" i="1"/>
  <c r="F61550" i="1"/>
  <c r="F61551" i="1"/>
  <c r="F61552" i="1"/>
  <c r="F61553" i="1"/>
  <c r="F61554" i="1"/>
  <c r="F61555" i="1"/>
  <c r="F61556" i="1"/>
  <c r="F61557" i="1"/>
  <c r="F61558" i="1"/>
  <c r="F61559" i="1"/>
  <c r="F61560" i="1"/>
  <c r="F61561" i="1"/>
  <c r="F61562" i="1"/>
  <c r="F61563" i="1"/>
  <c r="F61564" i="1"/>
  <c r="F61565" i="1"/>
  <c r="F61566" i="1"/>
  <c r="F61567" i="1"/>
  <c r="F61568" i="1"/>
  <c r="F61569" i="1"/>
  <c r="F61570" i="1"/>
  <c r="F61571" i="1"/>
  <c r="F61572" i="1"/>
  <c r="F61573" i="1"/>
  <c r="F61574" i="1"/>
  <c r="F61575" i="1"/>
  <c r="F61576" i="1"/>
  <c r="F61577" i="1"/>
  <c r="F61578" i="1"/>
  <c r="F61579" i="1"/>
  <c r="F61580" i="1"/>
  <c r="F61581" i="1"/>
  <c r="F61582" i="1"/>
  <c r="F61583" i="1"/>
  <c r="F61584" i="1"/>
  <c r="F61585" i="1"/>
  <c r="F61586" i="1"/>
  <c r="F61587" i="1"/>
  <c r="F61588" i="1"/>
  <c r="F61589" i="1"/>
  <c r="F61590" i="1"/>
  <c r="F61591" i="1"/>
  <c r="F61592" i="1"/>
  <c r="F61593" i="1"/>
  <c r="F61594" i="1"/>
  <c r="F61595" i="1"/>
  <c r="F61596" i="1"/>
  <c r="F61597" i="1"/>
  <c r="F61598" i="1"/>
  <c r="F61599" i="1"/>
  <c r="F61600" i="1"/>
  <c r="F61601" i="1"/>
  <c r="F61602" i="1"/>
  <c r="F61603" i="1"/>
  <c r="F61604" i="1"/>
  <c r="F61605" i="1"/>
  <c r="F61606" i="1"/>
  <c r="F61607" i="1"/>
  <c r="F61608" i="1"/>
  <c r="F61609" i="1"/>
  <c r="F61610" i="1"/>
  <c r="F61611" i="1"/>
  <c r="F61612" i="1"/>
  <c r="F61613" i="1"/>
  <c r="F61614" i="1"/>
  <c r="F61615" i="1"/>
  <c r="F61616" i="1"/>
  <c r="F61617" i="1"/>
  <c r="F61618" i="1"/>
  <c r="F61619" i="1"/>
  <c r="F61620" i="1"/>
  <c r="F61621" i="1"/>
  <c r="F61622" i="1"/>
  <c r="F61623" i="1"/>
  <c r="F61624" i="1"/>
  <c r="F61625" i="1"/>
  <c r="F61626" i="1"/>
  <c r="F61627" i="1"/>
  <c r="F61628" i="1"/>
  <c r="F61629" i="1"/>
  <c r="F61630" i="1"/>
  <c r="F61631" i="1"/>
  <c r="F61632" i="1"/>
  <c r="F61633" i="1"/>
  <c r="F61634" i="1"/>
  <c r="F61635" i="1"/>
  <c r="F61636" i="1"/>
  <c r="F61637" i="1"/>
  <c r="F61638" i="1"/>
  <c r="F61639" i="1"/>
  <c r="F61640" i="1"/>
  <c r="F61641" i="1"/>
  <c r="F61642" i="1"/>
  <c r="F61643" i="1"/>
  <c r="F61644" i="1"/>
  <c r="F61645" i="1"/>
  <c r="F61646" i="1"/>
  <c r="F61647" i="1"/>
  <c r="F61648" i="1"/>
  <c r="F61649" i="1"/>
  <c r="F61650" i="1"/>
  <c r="F61651" i="1"/>
  <c r="F61652" i="1"/>
  <c r="F61653" i="1"/>
  <c r="F61654" i="1"/>
  <c r="F61655" i="1"/>
  <c r="F61656" i="1"/>
  <c r="F61657" i="1"/>
  <c r="F61658" i="1"/>
  <c r="F61659" i="1"/>
  <c r="F61660" i="1"/>
  <c r="F61661" i="1"/>
  <c r="F61662" i="1"/>
  <c r="F61663" i="1"/>
  <c r="F61664" i="1"/>
  <c r="F61665" i="1"/>
  <c r="F61666" i="1"/>
  <c r="F61667" i="1"/>
  <c r="F61668" i="1"/>
  <c r="F61669" i="1"/>
  <c r="F61670" i="1"/>
  <c r="F61671" i="1"/>
  <c r="F61672" i="1"/>
  <c r="F61673" i="1"/>
  <c r="F61674" i="1"/>
  <c r="F61675" i="1"/>
  <c r="F61676" i="1"/>
  <c r="F61677" i="1"/>
  <c r="F61678" i="1"/>
  <c r="F61679" i="1"/>
  <c r="F61680" i="1"/>
  <c r="F61681" i="1"/>
  <c r="F61682" i="1"/>
  <c r="F61683" i="1"/>
  <c r="F61684" i="1"/>
  <c r="F61685" i="1"/>
  <c r="F61686" i="1"/>
  <c r="F61687" i="1"/>
  <c r="F61688" i="1"/>
  <c r="F61689" i="1"/>
  <c r="F61690" i="1"/>
  <c r="F61691" i="1"/>
  <c r="F61692" i="1"/>
  <c r="F61693" i="1"/>
  <c r="F61694" i="1"/>
  <c r="F61695" i="1"/>
  <c r="F61696" i="1"/>
  <c r="F61697" i="1"/>
  <c r="F61698" i="1"/>
  <c r="F61699" i="1"/>
  <c r="F61700" i="1"/>
  <c r="F61701" i="1"/>
  <c r="F61702" i="1"/>
  <c r="F61703" i="1"/>
  <c r="F61704" i="1"/>
  <c r="F61705" i="1"/>
  <c r="F61706" i="1"/>
  <c r="F61707" i="1"/>
  <c r="F61708" i="1"/>
  <c r="F61709" i="1"/>
  <c r="F61710" i="1"/>
  <c r="F61711" i="1"/>
  <c r="F61712" i="1"/>
  <c r="F61713" i="1"/>
  <c r="F61714" i="1"/>
  <c r="F61715" i="1"/>
  <c r="F61716" i="1"/>
  <c r="F61717" i="1"/>
  <c r="F61718" i="1"/>
  <c r="F61719" i="1"/>
  <c r="F61720" i="1"/>
  <c r="F61721" i="1"/>
  <c r="F61722" i="1"/>
  <c r="F61723" i="1"/>
  <c r="F61724" i="1"/>
  <c r="F61725" i="1"/>
  <c r="F61726" i="1"/>
  <c r="F61727" i="1"/>
  <c r="F61728" i="1"/>
  <c r="F61729" i="1"/>
  <c r="F61730" i="1"/>
  <c r="F61731" i="1"/>
  <c r="F61732" i="1"/>
  <c r="F61733" i="1"/>
  <c r="F61734" i="1"/>
  <c r="F61735" i="1"/>
  <c r="F61736" i="1"/>
  <c r="F61737" i="1"/>
  <c r="F61738" i="1"/>
  <c r="F61739" i="1"/>
  <c r="F61740" i="1"/>
  <c r="F61741" i="1"/>
  <c r="F61742" i="1"/>
  <c r="F61743" i="1"/>
  <c r="F61744" i="1"/>
  <c r="F61745" i="1"/>
  <c r="F61746" i="1"/>
  <c r="F61747" i="1"/>
  <c r="F61748" i="1"/>
  <c r="F61749" i="1"/>
  <c r="F61750" i="1"/>
  <c r="F61751" i="1"/>
  <c r="F61752" i="1"/>
  <c r="F61753" i="1"/>
  <c r="F61754" i="1"/>
  <c r="F61755" i="1"/>
  <c r="F61756" i="1"/>
  <c r="F61757" i="1"/>
  <c r="F61758" i="1"/>
  <c r="F61759" i="1"/>
  <c r="F61760" i="1"/>
  <c r="F61761" i="1"/>
  <c r="F61762" i="1"/>
  <c r="F61763" i="1"/>
  <c r="F61764" i="1"/>
  <c r="F61765" i="1"/>
  <c r="F61766" i="1"/>
  <c r="F61767" i="1"/>
  <c r="F61768" i="1"/>
  <c r="F61769" i="1"/>
  <c r="F61770" i="1"/>
  <c r="F61771" i="1"/>
  <c r="F61772" i="1"/>
  <c r="F61773" i="1"/>
  <c r="F61774" i="1"/>
  <c r="F61775" i="1"/>
  <c r="F61776" i="1"/>
  <c r="F61777" i="1"/>
  <c r="F61778" i="1"/>
  <c r="F61779" i="1"/>
  <c r="F61780" i="1"/>
  <c r="F61781" i="1"/>
  <c r="F61782" i="1"/>
  <c r="F61783" i="1"/>
  <c r="F61784" i="1"/>
  <c r="F61785" i="1"/>
  <c r="F61786" i="1"/>
  <c r="F61787" i="1"/>
  <c r="F61788" i="1"/>
  <c r="F61789" i="1"/>
  <c r="F61790" i="1"/>
  <c r="F61791" i="1"/>
  <c r="F61792" i="1"/>
  <c r="F61793" i="1"/>
  <c r="F61794" i="1"/>
  <c r="F61795" i="1"/>
  <c r="F61796" i="1"/>
  <c r="F61797" i="1"/>
  <c r="F61798" i="1"/>
  <c r="F61799" i="1"/>
  <c r="F61800" i="1"/>
  <c r="F61801" i="1"/>
  <c r="F61802" i="1"/>
  <c r="F61803" i="1"/>
  <c r="F61804" i="1"/>
  <c r="F61805" i="1"/>
  <c r="F61806" i="1"/>
  <c r="F61807" i="1"/>
  <c r="F61808" i="1"/>
  <c r="F61809" i="1"/>
  <c r="F61810" i="1"/>
  <c r="F61811" i="1"/>
  <c r="F61812" i="1"/>
  <c r="F61813" i="1"/>
  <c r="F61814" i="1"/>
  <c r="F61815" i="1"/>
  <c r="F61816" i="1"/>
  <c r="F61817" i="1"/>
  <c r="F61818" i="1"/>
  <c r="F61819" i="1"/>
  <c r="F61820" i="1"/>
  <c r="F61821" i="1"/>
  <c r="F61822" i="1"/>
  <c r="F61823" i="1"/>
  <c r="F61824" i="1"/>
  <c r="F61825" i="1"/>
  <c r="F61826" i="1"/>
  <c r="F61827" i="1"/>
  <c r="F61828" i="1"/>
  <c r="F61829" i="1"/>
  <c r="F61830" i="1"/>
  <c r="F61831" i="1"/>
  <c r="F61832" i="1"/>
  <c r="F61833" i="1"/>
  <c r="F61834" i="1"/>
  <c r="F61835" i="1"/>
  <c r="F61836" i="1"/>
  <c r="F61837" i="1"/>
  <c r="F61838" i="1"/>
  <c r="F61839" i="1"/>
  <c r="F61840" i="1"/>
  <c r="F61841" i="1"/>
  <c r="F61842" i="1"/>
  <c r="F61843" i="1"/>
  <c r="F61844" i="1"/>
  <c r="F61845" i="1"/>
  <c r="F61846" i="1"/>
  <c r="F61847" i="1"/>
  <c r="F61848" i="1"/>
  <c r="F61849" i="1"/>
  <c r="F61850" i="1"/>
  <c r="F61851" i="1"/>
  <c r="F61852" i="1"/>
  <c r="F61853" i="1"/>
  <c r="F61854" i="1"/>
  <c r="F61855" i="1"/>
  <c r="F61856" i="1"/>
  <c r="F61857" i="1"/>
  <c r="F61858" i="1"/>
  <c r="F61859" i="1"/>
  <c r="F61860" i="1"/>
  <c r="F61861" i="1"/>
  <c r="F61862" i="1"/>
  <c r="F61863" i="1"/>
  <c r="F61864" i="1"/>
  <c r="F61865" i="1"/>
  <c r="F61866" i="1"/>
  <c r="F61867" i="1"/>
  <c r="F61868" i="1"/>
  <c r="F61869" i="1"/>
  <c r="F61870" i="1"/>
  <c r="F61871" i="1"/>
  <c r="F61872" i="1"/>
  <c r="F61873" i="1"/>
  <c r="F61874" i="1"/>
  <c r="F61875" i="1"/>
  <c r="F61876" i="1"/>
  <c r="F61877" i="1"/>
  <c r="F61878" i="1"/>
  <c r="F61879" i="1"/>
  <c r="F61880" i="1"/>
  <c r="F61881" i="1"/>
  <c r="F61882" i="1"/>
  <c r="F61883" i="1"/>
  <c r="F61884" i="1"/>
  <c r="F61885" i="1"/>
  <c r="F61886" i="1"/>
  <c r="F61887" i="1"/>
  <c r="F61888" i="1"/>
  <c r="F61889" i="1"/>
  <c r="F61890" i="1"/>
  <c r="F61891" i="1"/>
  <c r="F61892" i="1"/>
  <c r="F61893" i="1"/>
  <c r="F61894" i="1"/>
  <c r="F61895" i="1"/>
  <c r="F61896" i="1"/>
  <c r="F61897" i="1"/>
  <c r="F61898" i="1"/>
  <c r="F61899" i="1"/>
  <c r="F61900" i="1"/>
  <c r="F61901" i="1"/>
  <c r="F61902" i="1"/>
  <c r="F61903" i="1"/>
  <c r="F61904" i="1"/>
  <c r="F61905" i="1"/>
  <c r="F61906" i="1"/>
  <c r="F61907" i="1"/>
  <c r="F61908" i="1"/>
  <c r="F61909" i="1"/>
  <c r="F61910" i="1"/>
  <c r="F61911" i="1"/>
  <c r="F61912" i="1"/>
  <c r="F61913" i="1"/>
  <c r="F61914" i="1"/>
  <c r="F61915" i="1"/>
  <c r="F61916" i="1"/>
  <c r="F61917" i="1"/>
  <c r="F61918" i="1"/>
  <c r="F61919" i="1"/>
  <c r="F61920" i="1"/>
  <c r="F61921" i="1"/>
  <c r="F61922" i="1"/>
  <c r="F61923" i="1"/>
  <c r="F61924" i="1"/>
  <c r="F61925" i="1"/>
  <c r="F61926" i="1"/>
  <c r="F61927" i="1"/>
  <c r="F61928" i="1"/>
  <c r="F61929" i="1"/>
  <c r="F61930" i="1"/>
  <c r="F61931" i="1"/>
  <c r="F61932" i="1"/>
  <c r="F61933" i="1"/>
  <c r="F61934" i="1"/>
  <c r="F61935" i="1"/>
  <c r="F61936" i="1"/>
  <c r="F61937" i="1"/>
  <c r="F61938" i="1"/>
  <c r="F61939" i="1"/>
  <c r="F61940" i="1"/>
  <c r="F61941" i="1"/>
  <c r="F61942" i="1"/>
  <c r="F61943" i="1"/>
  <c r="F61944" i="1"/>
  <c r="F61945" i="1"/>
  <c r="F61946" i="1"/>
  <c r="F61947" i="1"/>
  <c r="F61948" i="1"/>
  <c r="F61949" i="1"/>
  <c r="F61950" i="1"/>
  <c r="F61951" i="1"/>
  <c r="F61952" i="1"/>
  <c r="F61953" i="1"/>
  <c r="F61954" i="1"/>
  <c r="F61955" i="1"/>
  <c r="F61956" i="1"/>
  <c r="F61957" i="1"/>
  <c r="F61958" i="1"/>
  <c r="F61959" i="1"/>
  <c r="F61960" i="1"/>
  <c r="F61961" i="1"/>
  <c r="F61962" i="1"/>
  <c r="F61963" i="1"/>
  <c r="F61964" i="1"/>
  <c r="F61965" i="1"/>
  <c r="F61966" i="1"/>
  <c r="F61967" i="1"/>
  <c r="F61968" i="1"/>
  <c r="F61969" i="1"/>
  <c r="F61970" i="1"/>
  <c r="F61971" i="1"/>
  <c r="F61972" i="1"/>
  <c r="F61973" i="1"/>
  <c r="F61974" i="1"/>
  <c r="F61975" i="1"/>
  <c r="F61976" i="1"/>
  <c r="F61977" i="1"/>
  <c r="F61978" i="1"/>
  <c r="F61979" i="1"/>
  <c r="F61980" i="1"/>
  <c r="F61981" i="1"/>
  <c r="F61982" i="1"/>
  <c r="F61983" i="1"/>
  <c r="F61984" i="1"/>
  <c r="F61985" i="1"/>
  <c r="F61986" i="1"/>
  <c r="F61987" i="1"/>
  <c r="F61988" i="1"/>
  <c r="F61989" i="1"/>
  <c r="F61990" i="1"/>
  <c r="F61991" i="1"/>
  <c r="F61992" i="1"/>
  <c r="F61993" i="1"/>
  <c r="F61994" i="1"/>
  <c r="F61995" i="1"/>
  <c r="F61996" i="1"/>
  <c r="F61997" i="1"/>
  <c r="F61998" i="1"/>
  <c r="F61999" i="1"/>
  <c r="F62000" i="1"/>
  <c r="F62001" i="1"/>
  <c r="F62002" i="1"/>
  <c r="F62003" i="1"/>
  <c r="F62004" i="1"/>
  <c r="F62005" i="1"/>
  <c r="F62006" i="1"/>
  <c r="F62007" i="1"/>
  <c r="F62008" i="1"/>
  <c r="F62009" i="1"/>
  <c r="F62010" i="1"/>
  <c r="F62011" i="1"/>
  <c r="F62012" i="1"/>
  <c r="F62013" i="1"/>
  <c r="F62014" i="1"/>
  <c r="F62015" i="1"/>
  <c r="F62016" i="1"/>
  <c r="F62017" i="1"/>
  <c r="F62018" i="1"/>
  <c r="F62019" i="1"/>
  <c r="F62020" i="1"/>
  <c r="F62021" i="1"/>
  <c r="F62022" i="1"/>
  <c r="F62023" i="1"/>
  <c r="F62024" i="1"/>
  <c r="F62025" i="1"/>
  <c r="F62026" i="1"/>
  <c r="F62027" i="1"/>
  <c r="F62028" i="1"/>
  <c r="F62029" i="1"/>
  <c r="F62030" i="1"/>
  <c r="F62031" i="1"/>
  <c r="F62032" i="1"/>
  <c r="F62033" i="1"/>
  <c r="F62034" i="1"/>
  <c r="F62035" i="1"/>
  <c r="F62036" i="1"/>
  <c r="F62037" i="1"/>
  <c r="F62038" i="1"/>
  <c r="F62039" i="1"/>
  <c r="F62040" i="1"/>
  <c r="F62041" i="1"/>
  <c r="F62042" i="1"/>
  <c r="F62043" i="1"/>
  <c r="F62044" i="1"/>
  <c r="F62045" i="1"/>
  <c r="F62046" i="1"/>
  <c r="F62047" i="1"/>
  <c r="F62048" i="1"/>
  <c r="F62049" i="1"/>
  <c r="F62050" i="1"/>
  <c r="F62051" i="1"/>
  <c r="F62052" i="1"/>
  <c r="F62053" i="1"/>
  <c r="F62054" i="1"/>
  <c r="F62055" i="1"/>
  <c r="F62056" i="1"/>
  <c r="F62057" i="1"/>
  <c r="F62058" i="1"/>
  <c r="F62059" i="1"/>
  <c r="F62060" i="1"/>
  <c r="F62061" i="1"/>
  <c r="F62062" i="1"/>
  <c r="F62063" i="1"/>
  <c r="F62064" i="1"/>
  <c r="F62065" i="1"/>
  <c r="F62066" i="1"/>
  <c r="F62067" i="1"/>
  <c r="F62068" i="1"/>
  <c r="F62069" i="1"/>
  <c r="F62070" i="1"/>
  <c r="F62071" i="1"/>
  <c r="F62072" i="1"/>
  <c r="F62073" i="1"/>
  <c r="F62074" i="1"/>
  <c r="F62075" i="1"/>
  <c r="F62076" i="1"/>
  <c r="F62077" i="1"/>
  <c r="F62078" i="1"/>
  <c r="F62079" i="1"/>
  <c r="F62080" i="1"/>
  <c r="F62081" i="1"/>
  <c r="F62082" i="1"/>
  <c r="F62083" i="1"/>
  <c r="F62084" i="1"/>
  <c r="F62085" i="1"/>
  <c r="F62086" i="1"/>
  <c r="F62087" i="1"/>
  <c r="F62088" i="1"/>
  <c r="F62089" i="1"/>
  <c r="F62090" i="1"/>
  <c r="F62091" i="1"/>
  <c r="F62092" i="1"/>
  <c r="F62093" i="1"/>
  <c r="F62094" i="1"/>
  <c r="F62095" i="1"/>
  <c r="F62096" i="1"/>
  <c r="F62097" i="1"/>
  <c r="F62098" i="1"/>
  <c r="F62099" i="1"/>
  <c r="F62100" i="1"/>
  <c r="F62101" i="1"/>
  <c r="F62102" i="1"/>
  <c r="F62103" i="1"/>
  <c r="F62104" i="1"/>
  <c r="F62105" i="1"/>
  <c r="F62106" i="1"/>
  <c r="F62107" i="1"/>
  <c r="F62108" i="1"/>
  <c r="F62109" i="1"/>
  <c r="F62110" i="1"/>
  <c r="F62111" i="1"/>
  <c r="F62112" i="1"/>
  <c r="F62113" i="1"/>
  <c r="F62114" i="1"/>
  <c r="F62115" i="1"/>
  <c r="F62116" i="1"/>
  <c r="F62117" i="1"/>
  <c r="F62118" i="1"/>
  <c r="F62119" i="1"/>
  <c r="F62120" i="1"/>
  <c r="F62121" i="1"/>
  <c r="F62122" i="1"/>
  <c r="F62123" i="1"/>
  <c r="F62124" i="1"/>
  <c r="F62125" i="1"/>
  <c r="F62126" i="1"/>
  <c r="F62127" i="1"/>
  <c r="F62128" i="1"/>
  <c r="F62129" i="1"/>
  <c r="F62130" i="1"/>
  <c r="F62131" i="1"/>
  <c r="F62132" i="1"/>
  <c r="F62133" i="1"/>
  <c r="F62134" i="1"/>
  <c r="F62135" i="1"/>
  <c r="F62136" i="1"/>
  <c r="F62137" i="1"/>
  <c r="F62138" i="1"/>
  <c r="F62139" i="1"/>
  <c r="F62140" i="1"/>
  <c r="F62141" i="1"/>
  <c r="F62142" i="1"/>
  <c r="F62143" i="1"/>
  <c r="F62144" i="1"/>
  <c r="F62145" i="1"/>
  <c r="F62146" i="1"/>
  <c r="F62147" i="1"/>
  <c r="F62148" i="1"/>
  <c r="F62149" i="1"/>
  <c r="F62150" i="1"/>
  <c r="F62151" i="1"/>
  <c r="F62152" i="1"/>
  <c r="F62153" i="1"/>
  <c r="F62154" i="1"/>
  <c r="F62155" i="1"/>
  <c r="F62156" i="1"/>
  <c r="F62157" i="1"/>
  <c r="F62158" i="1"/>
  <c r="F62159" i="1"/>
  <c r="F62160" i="1"/>
  <c r="F62161" i="1"/>
  <c r="F62162" i="1"/>
  <c r="F62163" i="1"/>
  <c r="F62164" i="1"/>
  <c r="F62165" i="1"/>
  <c r="F62166" i="1"/>
  <c r="F62167" i="1"/>
  <c r="F62168" i="1"/>
  <c r="F62169" i="1"/>
  <c r="F62170" i="1"/>
  <c r="F62171" i="1"/>
  <c r="F62172" i="1"/>
  <c r="F62173" i="1"/>
  <c r="F62174" i="1"/>
  <c r="F62175" i="1"/>
  <c r="F62176" i="1"/>
  <c r="F62177" i="1"/>
  <c r="F62178" i="1"/>
  <c r="F62179" i="1"/>
  <c r="F62180" i="1"/>
  <c r="F62181" i="1"/>
  <c r="F62182" i="1"/>
  <c r="F62183" i="1"/>
  <c r="F62184" i="1"/>
  <c r="F62185" i="1"/>
  <c r="F62186" i="1"/>
  <c r="F62187" i="1"/>
  <c r="F62188" i="1"/>
  <c r="F62189" i="1"/>
  <c r="F62190" i="1"/>
  <c r="F62191" i="1"/>
  <c r="F62192" i="1"/>
  <c r="F62193" i="1"/>
  <c r="F62194" i="1"/>
  <c r="F62195" i="1"/>
  <c r="F62196" i="1"/>
  <c r="F62197" i="1"/>
  <c r="F62198" i="1"/>
  <c r="F62199" i="1"/>
  <c r="F62200" i="1"/>
  <c r="F62201" i="1"/>
  <c r="F62202" i="1"/>
  <c r="F62203" i="1"/>
  <c r="F62204" i="1"/>
  <c r="F62205" i="1"/>
  <c r="F62206" i="1"/>
  <c r="F62207" i="1"/>
  <c r="F62208" i="1"/>
  <c r="F62209" i="1"/>
  <c r="F62210" i="1"/>
  <c r="F62211" i="1"/>
  <c r="F62212" i="1"/>
  <c r="F62213" i="1"/>
  <c r="F62214" i="1"/>
  <c r="F62215" i="1"/>
  <c r="F62216" i="1"/>
  <c r="F62217" i="1"/>
  <c r="F62218" i="1"/>
  <c r="F62219" i="1"/>
  <c r="F62220" i="1"/>
  <c r="F62221" i="1"/>
  <c r="F62222" i="1"/>
  <c r="F62223" i="1"/>
  <c r="F62224" i="1"/>
  <c r="F62225" i="1"/>
  <c r="F62226" i="1"/>
  <c r="F62227" i="1"/>
  <c r="F62228" i="1"/>
  <c r="F62229" i="1"/>
  <c r="F62230" i="1"/>
  <c r="F62231" i="1"/>
  <c r="F62232" i="1"/>
  <c r="F62233" i="1"/>
  <c r="F62234" i="1"/>
  <c r="F62235" i="1"/>
  <c r="F62236" i="1"/>
  <c r="F62237" i="1"/>
  <c r="F62238" i="1"/>
  <c r="F62239" i="1"/>
  <c r="F62240" i="1"/>
  <c r="F62241" i="1"/>
  <c r="F62242" i="1"/>
  <c r="F62243" i="1"/>
  <c r="F62244" i="1"/>
  <c r="F62245" i="1"/>
  <c r="F62246" i="1"/>
  <c r="F62247" i="1"/>
  <c r="F62248" i="1"/>
  <c r="F62249" i="1"/>
  <c r="F62250" i="1"/>
  <c r="F62251" i="1"/>
  <c r="F62252" i="1"/>
  <c r="F62253" i="1"/>
  <c r="F62254" i="1"/>
  <c r="F62255" i="1"/>
  <c r="F62256" i="1"/>
  <c r="F62257" i="1"/>
  <c r="F62258" i="1"/>
  <c r="F62259" i="1"/>
  <c r="F62260" i="1"/>
  <c r="F62261" i="1"/>
  <c r="F62262" i="1"/>
  <c r="F62263" i="1"/>
  <c r="F62264" i="1"/>
  <c r="F62265" i="1"/>
  <c r="F62266" i="1"/>
  <c r="F62267" i="1"/>
  <c r="F62268" i="1"/>
  <c r="F62269" i="1"/>
  <c r="F62270" i="1"/>
  <c r="F62271" i="1"/>
  <c r="F62272" i="1"/>
  <c r="F62273" i="1"/>
  <c r="F62274" i="1"/>
  <c r="F62275" i="1"/>
  <c r="F62276" i="1"/>
  <c r="F62277" i="1"/>
  <c r="F62278" i="1"/>
  <c r="F62279" i="1"/>
  <c r="F62280" i="1"/>
  <c r="F62281" i="1"/>
  <c r="F62282" i="1"/>
  <c r="F62283" i="1"/>
  <c r="F62284" i="1"/>
  <c r="F62285" i="1"/>
  <c r="F62286" i="1"/>
  <c r="F62287" i="1"/>
  <c r="F62288" i="1"/>
  <c r="F62289" i="1"/>
  <c r="F62290" i="1"/>
  <c r="F62291" i="1"/>
  <c r="F62292" i="1"/>
  <c r="F62293" i="1"/>
  <c r="F62294" i="1"/>
  <c r="F62295" i="1"/>
  <c r="F62296" i="1"/>
  <c r="F62297" i="1"/>
  <c r="F62298" i="1"/>
  <c r="F62299" i="1"/>
  <c r="F62300" i="1"/>
  <c r="F62301" i="1"/>
  <c r="F62302" i="1"/>
  <c r="F62303" i="1"/>
  <c r="F62304" i="1"/>
  <c r="F62305" i="1"/>
  <c r="F62306" i="1"/>
  <c r="F62307" i="1"/>
  <c r="F62308" i="1"/>
  <c r="F62309" i="1"/>
  <c r="F62310" i="1"/>
  <c r="F62311" i="1"/>
  <c r="F62312" i="1"/>
  <c r="F62313" i="1"/>
  <c r="F62314" i="1"/>
  <c r="F62315" i="1"/>
  <c r="F62316" i="1"/>
  <c r="F62317" i="1"/>
  <c r="F62318" i="1"/>
  <c r="F62319" i="1"/>
  <c r="F62320" i="1"/>
  <c r="F62321" i="1"/>
  <c r="F62322" i="1"/>
  <c r="F62323" i="1"/>
  <c r="F62324" i="1"/>
  <c r="F62325" i="1"/>
  <c r="F62326" i="1"/>
  <c r="F62327" i="1"/>
  <c r="F62328" i="1"/>
  <c r="F62329" i="1"/>
  <c r="F62330" i="1"/>
  <c r="F62331" i="1"/>
  <c r="F62332" i="1"/>
  <c r="F62333" i="1"/>
  <c r="F62334" i="1"/>
  <c r="F62335" i="1"/>
  <c r="F62336" i="1"/>
  <c r="F62337" i="1"/>
  <c r="F62338" i="1"/>
  <c r="F62339" i="1"/>
  <c r="F62340" i="1"/>
  <c r="F62341" i="1"/>
  <c r="F62342" i="1"/>
  <c r="F62343" i="1"/>
  <c r="F62344" i="1"/>
  <c r="F62345" i="1"/>
  <c r="F62346" i="1"/>
  <c r="F62347" i="1"/>
  <c r="F62348" i="1"/>
  <c r="F62349" i="1"/>
  <c r="F62350" i="1"/>
  <c r="F62351" i="1"/>
  <c r="F62352" i="1"/>
  <c r="F62353" i="1"/>
  <c r="F62354" i="1"/>
  <c r="F62355" i="1"/>
  <c r="F62356" i="1"/>
  <c r="F62357" i="1"/>
  <c r="F62358" i="1"/>
  <c r="F62359" i="1"/>
  <c r="F62360" i="1"/>
  <c r="F62361" i="1"/>
  <c r="F62362" i="1"/>
  <c r="F62363" i="1"/>
  <c r="F62364" i="1"/>
  <c r="F62365" i="1"/>
  <c r="F62366" i="1"/>
  <c r="F62367" i="1"/>
  <c r="F62368" i="1"/>
  <c r="F62369" i="1"/>
  <c r="F62370" i="1"/>
  <c r="F62371" i="1"/>
  <c r="F62372" i="1"/>
  <c r="F62373" i="1"/>
  <c r="F62374" i="1"/>
  <c r="F62375" i="1"/>
  <c r="F62376" i="1"/>
  <c r="F62377" i="1"/>
  <c r="F62378" i="1"/>
  <c r="F62379" i="1"/>
  <c r="F62380" i="1"/>
  <c r="F62381" i="1"/>
  <c r="F62382" i="1"/>
  <c r="F62383" i="1"/>
  <c r="F62384" i="1"/>
  <c r="F62385" i="1"/>
  <c r="F62386" i="1"/>
  <c r="F62387" i="1"/>
  <c r="F62388" i="1"/>
  <c r="F62389" i="1"/>
  <c r="F62390" i="1"/>
  <c r="F62391" i="1"/>
  <c r="F62392" i="1"/>
  <c r="F62393" i="1"/>
  <c r="F62394" i="1"/>
  <c r="F62395" i="1"/>
  <c r="F62396" i="1"/>
  <c r="F62397" i="1"/>
  <c r="F62398" i="1"/>
  <c r="F62399" i="1"/>
  <c r="F62400" i="1"/>
  <c r="F62401" i="1"/>
  <c r="F62402" i="1"/>
  <c r="F62403" i="1"/>
  <c r="F62404" i="1"/>
  <c r="F62405" i="1"/>
  <c r="F62406" i="1"/>
  <c r="F62407" i="1"/>
  <c r="F62408" i="1"/>
  <c r="F62409" i="1"/>
  <c r="F62410" i="1"/>
  <c r="F62411" i="1"/>
  <c r="F62412" i="1"/>
  <c r="F62413" i="1"/>
  <c r="F62414" i="1"/>
  <c r="F62415" i="1"/>
  <c r="F62416" i="1"/>
  <c r="F62417" i="1"/>
  <c r="F62418" i="1"/>
  <c r="F62419" i="1"/>
  <c r="F62420" i="1"/>
  <c r="F62421" i="1"/>
  <c r="F62422" i="1"/>
  <c r="F62423" i="1"/>
  <c r="F62424" i="1"/>
  <c r="F62425" i="1"/>
  <c r="F62426" i="1"/>
  <c r="F62427" i="1"/>
  <c r="F62428" i="1"/>
  <c r="F62429" i="1"/>
  <c r="F62430" i="1"/>
  <c r="F62431" i="1"/>
  <c r="F62432" i="1"/>
  <c r="F62433" i="1"/>
  <c r="F62434" i="1"/>
  <c r="F62435" i="1"/>
  <c r="F62436" i="1"/>
  <c r="F62437" i="1"/>
  <c r="F62438" i="1"/>
  <c r="F62439" i="1"/>
  <c r="F62440" i="1"/>
  <c r="F62441" i="1"/>
  <c r="F62442" i="1"/>
  <c r="F62443" i="1"/>
  <c r="F62444" i="1"/>
  <c r="F62445" i="1"/>
  <c r="F62446" i="1"/>
  <c r="F62447" i="1"/>
  <c r="F62448" i="1"/>
  <c r="F62449" i="1"/>
  <c r="F62450" i="1"/>
  <c r="F62451" i="1"/>
  <c r="F62452" i="1"/>
  <c r="F62453" i="1"/>
  <c r="F62454" i="1"/>
  <c r="F62455" i="1"/>
  <c r="F62456" i="1"/>
  <c r="F62457" i="1"/>
  <c r="F62458" i="1"/>
  <c r="F62459" i="1"/>
  <c r="F62460" i="1"/>
  <c r="F62461" i="1"/>
  <c r="F62462" i="1"/>
  <c r="F62463" i="1"/>
  <c r="F62464" i="1"/>
  <c r="F62465" i="1"/>
  <c r="F62466" i="1"/>
  <c r="F62467" i="1"/>
  <c r="F62468" i="1"/>
  <c r="F62469" i="1"/>
  <c r="F62470" i="1"/>
  <c r="F62471" i="1"/>
  <c r="F62472" i="1"/>
  <c r="F62473" i="1"/>
  <c r="F62474" i="1"/>
  <c r="F62475" i="1"/>
  <c r="F62476" i="1"/>
  <c r="F62477" i="1"/>
  <c r="F62478" i="1"/>
  <c r="F62479" i="1"/>
  <c r="F62480" i="1"/>
  <c r="F62481" i="1"/>
  <c r="F62482" i="1"/>
  <c r="F62483" i="1"/>
  <c r="F62484" i="1"/>
  <c r="F62485" i="1"/>
  <c r="F62486" i="1"/>
  <c r="F62487" i="1"/>
  <c r="F62488" i="1"/>
  <c r="F62489" i="1"/>
  <c r="F62490" i="1"/>
  <c r="F62491" i="1"/>
  <c r="F62492" i="1"/>
  <c r="F62493" i="1"/>
  <c r="F62494" i="1"/>
  <c r="F62495" i="1"/>
  <c r="F62496" i="1"/>
  <c r="F62497" i="1"/>
  <c r="F62498" i="1"/>
  <c r="F62499" i="1"/>
  <c r="F62500" i="1"/>
  <c r="F62501" i="1"/>
  <c r="F62502" i="1"/>
  <c r="F62503" i="1"/>
  <c r="F62504" i="1"/>
  <c r="F62505" i="1"/>
  <c r="F62506" i="1"/>
  <c r="F62507" i="1"/>
  <c r="F62508" i="1"/>
  <c r="F62509" i="1"/>
  <c r="F62510" i="1"/>
  <c r="F62511" i="1"/>
  <c r="F62512" i="1"/>
  <c r="F62513" i="1"/>
  <c r="F62514" i="1"/>
  <c r="F62515" i="1"/>
  <c r="F62516" i="1"/>
  <c r="F62517" i="1"/>
  <c r="F62518" i="1"/>
  <c r="F62519" i="1"/>
  <c r="F62520" i="1"/>
  <c r="F62521" i="1"/>
  <c r="F62522" i="1"/>
  <c r="F62523" i="1"/>
  <c r="F62524" i="1"/>
  <c r="F62525" i="1"/>
  <c r="F62526" i="1"/>
  <c r="F62527" i="1"/>
  <c r="F62528" i="1"/>
  <c r="F62529" i="1"/>
  <c r="F62530" i="1"/>
  <c r="F62531" i="1"/>
  <c r="F62532" i="1"/>
  <c r="F62533" i="1"/>
  <c r="F62534" i="1"/>
  <c r="F62535" i="1"/>
  <c r="F62536" i="1"/>
  <c r="F62537" i="1"/>
  <c r="F62538" i="1"/>
  <c r="F62539" i="1"/>
  <c r="F62540" i="1"/>
  <c r="F62541" i="1"/>
  <c r="F62542" i="1"/>
  <c r="F62543" i="1"/>
  <c r="F62544" i="1"/>
  <c r="F62545" i="1"/>
  <c r="F62546" i="1"/>
  <c r="F62547" i="1"/>
  <c r="F62548" i="1"/>
  <c r="F62549" i="1"/>
  <c r="F62550" i="1"/>
  <c r="F62551" i="1"/>
  <c r="F62552" i="1"/>
  <c r="F62553" i="1"/>
  <c r="F62554" i="1"/>
  <c r="F62555" i="1"/>
  <c r="F62556" i="1"/>
  <c r="F62557" i="1"/>
  <c r="F62558" i="1"/>
  <c r="F62559" i="1"/>
  <c r="F62560" i="1"/>
  <c r="F62561" i="1"/>
  <c r="F62562" i="1"/>
  <c r="F62563" i="1"/>
  <c r="F62564" i="1"/>
  <c r="F62565" i="1"/>
  <c r="F62566" i="1"/>
  <c r="F62567" i="1"/>
  <c r="F62568" i="1"/>
  <c r="F62569" i="1"/>
  <c r="F62570" i="1"/>
  <c r="F62571" i="1"/>
  <c r="F62572" i="1"/>
  <c r="F62573" i="1"/>
  <c r="F62574" i="1"/>
  <c r="F62575" i="1"/>
  <c r="F62576" i="1"/>
  <c r="F62577" i="1"/>
  <c r="F62578" i="1"/>
  <c r="F62579" i="1"/>
  <c r="F62580" i="1"/>
  <c r="F62581" i="1"/>
  <c r="F62582" i="1"/>
  <c r="F62583" i="1"/>
  <c r="F62584" i="1"/>
  <c r="F62585" i="1"/>
  <c r="F62586" i="1"/>
  <c r="F62587" i="1"/>
  <c r="F62588" i="1"/>
  <c r="F62589" i="1"/>
  <c r="F62590" i="1"/>
  <c r="F62591" i="1"/>
  <c r="F62592" i="1"/>
  <c r="F62593" i="1"/>
  <c r="F62594" i="1"/>
  <c r="F62595" i="1"/>
  <c r="F62596" i="1"/>
  <c r="F62597" i="1"/>
  <c r="F62598" i="1"/>
  <c r="F62599" i="1"/>
  <c r="F62600" i="1"/>
  <c r="F62601" i="1"/>
  <c r="F62602" i="1"/>
  <c r="F62603" i="1"/>
  <c r="F62604" i="1"/>
  <c r="F62605" i="1"/>
  <c r="F62606" i="1"/>
  <c r="F62607" i="1"/>
  <c r="F62608" i="1"/>
  <c r="F62609" i="1"/>
  <c r="F62610" i="1"/>
  <c r="F62611" i="1"/>
  <c r="F62612" i="1"/>
  <c r="F62613" i="1"/>
  <c r="F62614" i="1"/>
  <c r="F62615" i="1"/>
  <c r="F62616" i="1"/>
  <c r="F62617" i="1"/>
  <c r="F62618" i="1"/>
  <c r="F62619" i="1"/>
  <c r="F62620" i="1"/>
  <c r="F62621" i="1"/>
  <c r="F62622" i="1"/>
  <c r="F62623" i="1"/>
  <c r="F62624" i="1"/>
  <c r="F62625" i="1"/>
  <c r="F62626" i="1"/>
  <c r="F62627" i="1"/>
  <c r="F62628" i="1"/>
  <c r="F62629" i="1"/>
  <c r="F62630" i="1"/>
  <c r="F62631" i="1"/>
  <c r="F62632" i="1"/>
  <c r="F62633" i="1"/>
  <c r="F62634" i="1"/>
  <c r="F62635" i="1"/>
  <c r="F62636" i="1"/>
  <c r="F62637" i="1"/>
  <c r="F62638" i="1"/>
  <c r="F62639" i="1"/>
  <c r="F62640" i="1"/>
  <c r="F62641" i="1"/>
  <c r="F62642" i="1"/>
  <c r="F62643" i="1"/>
  <c r="F62644" i="1"/>
  <c r="F62645" i="1"/>
  <c r="F62646" i="1"/>
  <c r="F62647" i="1"/>
  <c r="F62648" i="1"/>
  <c r="F62649" i="1"/>
  <c r="F62650" i="1"/>
  <c r="F62651" i="1"/>
  <c r="F62652" i="1"/>
  <c r="F62653" i="1"/>
  <c r="F62654" i="1"/>
  <c r="F62655" i="1"/>
  <c r="F62656" i="1"/>
  <c r="F62657" i="1"/>
  <c r="F62658" i="1"/>
  <c r="F62659" i="1"/>
  <c r="F62660" i="1"/>
  <c r="F62661" i="1"/>
  <c r="F62662" i="1"/>
  <c r="F62663" i="1"/>
  <c r="F62664" i="1"/>
  <c r="F62665" i="1"/>
  <c r="F62666" i="1"/>
  <c r="F62667" i="1"/>
  <c r="F62668" i="1"/>
  <c r="F62669" i="1"/>
  <c r="F62670" i="1"/>
  <c r="F62671" i="1"/>
  <c r="F62672" i="1"/>
  <c r="F62673" i="1"/>
  <c r="F62674" i="1"/>
  <c r="F62675" i="1"/>
  <c r="F62676" i="1"/>
  <c r="F62677" i="1"/>
  <c r="F62678" i="1"/>
  <c r="F62679" i="1"/>
  <c r="F62680" i="1"/>
  <c r="F62681" i="1"/>
  <c r="F62682" i="1"/>
  <c r="F62683" i="1"/>
  <c r="F62684" i="1"/>
  <c r="F62685" i="1"/>
  <c r="F62686" i="1"/>
  <c r="F62687" i="1"/>
  <c r="F62688" i="1"/>
  <c r="F62689" i="1"/>
  <c r="F62690" i="1"/>
  <c r="F62691" i="1"/>
  <c r="F62692" i="1"/>
  <c r="F62693" i="1"/>
  <c r="F62694" i="1"/>
  <c r="F62695" i="1"/>
  <c r="F62696" i="1"/>
  <c r="F62697" i="1"/>
  <c r="F62698" i="1"/>
  <c r="F62699" i="1"/>
  <c r="F62700" i="1"/>
  <c r="F62701" i="1"/>
  <c r="F62702" i="1"/>
  <c r="F62703" i="1"/>
  <c r="F62704" i="1"/>
  <c r="F62705" i="1"/>
  <c r="F62706" i="1"/>
  <c r="F62707" i="1"/>
  <c r="F62708" i="1"/>
  <c r="F62709" i="1"/>
  <c r="F62710" i="1"/>
  <c r="F62711" i="1"/>
  <c r="F62712" i="1"/>
  <c r="F62713" i="1"/>
  <c r="F62714" i="1"/>
  <c r="F62715" i="1"/>
  <c r="F62716" i="1"/>
  <c r="F62717" i="1"/>
  <c r="F62718" i="1"/>
  <c r="F62719" i="1"/>
  <c r="F62720" i="1"/>
  <c r="F62721" i="1"/>
  <c r="F62722" i="1"/>
  <c r="F62723" i="1"/>
  <c r="F62724" i="1"/>
  <c r="F62725" i="1"/>
  <c r="F62726" i="1"/>
  <c r="F62727" i="1"/>
  <c r="F62728" i="1"/>
  <c r="F62729" i="1"/>
  <c r="F62730" i="1"/>
  <c r="F62731" i="1"/>
  <c r="F62732" i="1"/>
  <c r="F62733" i="1"/>
  <c r="F62734" i="1"/>
  <c r="F62735" i="1"/>
  <c r="F62736" i="1"/>
  <c r="F62737" i="1"/>
  <c r="F62738" i="1"/>
  <c r="F62739" i="1"/>
  <c r="F62740" i="1"/>
  <c r="F62741" i="1"/>
  <c r="F62742" i="1"/>
  <c r="F62743" i="1"/>
  <c r="F62744" i="1"/>
  <c r="F62745" i="1"/>
  <c r="F62746" i="1"/>
  <c r="F62747" i="1"/>
  <c r="F62748" i="1"/>
  <c r="F62749" i="1"/>
  <c r="F62750" i="1"/>
  <c r="F62751" i="1"/>
  <c r="F62752" i="1"/>
  <c r="F62753" i="1"/>
  <c r="F62754" i="1"/>
  <c r="F62755" i="1"/>
  <c r="F62756" i="1"/>
  <c r="F62757" i="1"/>
  <c r="F62758" i="1"/>
  <c r="F62759" i="1"/>
  <c r="F62760" i="1"/>
  <c r="F62761" i="1"/>
  <c r="F62762" i="1"/>
  <c r="F62763" i="1"/>
  <c r="F62764" i="1"/>
  <c r="F62765" i="1"/>
  <c r="F62766" i="1"/>
  <c r="F62767" i="1"/>
  <c r="F62768" i="1"/>
  <c r="F62769" i="1"/>
  <c r="F62770" i="1"/>
  <c r="F62771" i="1"/>
  <c r="F62772" i="1"/>
  <c r="F62773" i="1"/>
  <c r="F62774" i="1"/>
  <c r="F62775" i="1"/>
  <c r="F62776" i="1"/>
  <c r="F62777" i="1"/>
  <c r="F62778" i="1"/>
  <c r="F62779" i="1"/>
  <c r="F62780" i="1"/>
  <c r="F62781" i="1"/>
  <c r="F62782" i="1"/>
  <c r="F62783" i="1"/>
  <c r="F62784" i="1"/>
  <c r="F62785" i="1"/>
  <c r="F62786" i="1"/>
  <c r="F62787" i="1"/>
  <c r="F62788" i="1"/>
  <c r="F62789" i="1"/>
  <c r="F62790" i="1"/>
  <c r="F62791" i="1"/>
  <c r="F62792" i="1"/>
  <c r="F62793" i="1"/>
  <c r="F62794" i="1"/>
  <c r="F62795" i="1"/>
  <c r="F62796" i="1"/>
  <c r="F62797" i="1"/>
  <c r="F62798" i="1"/>
  <c r="F62799" i="1"/>
  <c r="F62800" i="1"/>
  <c r="F62801" i="1"/>
  <c r="F62802" i="1"/>
  <c r="F62803" i="1"/>
  <c r="F62804" i="1"/>
  <c r="F62805" i="1"/>
  <c r="F62806" i="1"/>
  <c r="F62807" i="1"/>
  <c r="F62808" i="1"/>
  <c r="F62809" i="1"/>
  <c r="F62810" i="1"/>
  <c r="F62811" i="1"/>
  <c r="F62812" i="1"/>
  <c r="F62813" i="1"/>
  <c r="F62814" i="1"/>
  <c r="F62815" i="1"/>
  <c r="F62816" i="1"/>
  <c r="F62817" i="1"/>
  <c r="F62818" i="1"/>
  <c r="F62819" i="1"/>
  <c r="F62820" i="1"/>
  <c r="F62821" i="1"/>
  <c r="F62822" i="1"/>
  <c r="F62823" i="1"/>
  <c r="F62824" i="1"/>
  <c r="F62825" i="1"/>
  <c r="F62826" i="1"/>
  <c r="F62827" i="1"/>
  <c r="F62828" i="1"/>
  <c r="F62829" i="1"/>
  <c r="F62830" i="1"/>
  <c r="F62831" i="1"/>
  <c r="F62832" i="1"/>
  <c r="F62833" i="1"/>
  <c r="F62834" i="1"/>
  <c r="F62835" i="1"/>
  <c r="F62836" i="1"/>
  <c r="F62837" i="1"/>
  <c r="F62838" i="1"/>
  <c r="F62839" i="1"/>
  <c r="F62840" i="1"/>
  <c r="F62841" i="1"/>
  <c r="F62842" i="1"/>
  <c r="F62843" i="1"/>
  <c r="F62844" i="1"/>
  <c r="F62845" i="1"/>
  <c r="F62846" i="1"/>
  <c r="F62847" i="1"/>
  <c r="F62848" i="1"/>
  <c r="F62849" i="1"/>
  <c r="F62850" i="1"/>
  <c r="F62851" i="1"/>
  <c r="F62852" i="1"/>
  <c r="F62853" i="1"/>
  <c r="F62854" i="1"/>
  <c r="F62855" i="1"/>
  <c r="F62856" i="1"/>
  <c r="F62857" i="1"/>
  <c r="F62858" i="1"/>
  <c r="F62859" i="1"/>
  <c r="F62860" i="1"/>
  <c r="F62861" i="1"/>
  <c r="F62862" i="1"/>
  <c r="F62863" i="1"/>
  <c r="F62864" i="1"/>
  <c r="F62865" i="1"/>
  <c r="F62866" i="1"/>
  <c r="F62867" i="1"/>
  <c r="F62868" i="1"/>
  <c r="F62869" i="1"/>
  <c r="F62870" i="1"/>
  <c r="F62871" i="1"/>
  <c r="F62872" i="1"/>
  <c r="F62873" i="1"/>
  <c r="F62874" i="1"/>
  <c r="F62875" i="1"/>
  <c r="F62876" i="1"/>
  <c r="F62877" i="1"/>
  <c r="F62878" i="1"/>
  <c r="F62879" i="1"/>
  <c r="F62880" i="1"/>
  <c r="F62881" i="1"/>
  <c r="F62882" i="1"/>
  <c r="F62883" i="1"/>
  <c r="F62884" i="1"/>
  <c r="F62885" i="1"/>
  <c r="F62886" i="1"/>
  <c r="F62887" i="1"/>
  <c r="F62888" i="1"/>
  <c r="F62889" i="1"/>
  <c r="F62890" i="1"/>
  <c r="F62891" i="1"/>
  <c r="F62892" i="1"/>
  <c r="F62893" i="1"/>
  <c r="F62894" i="1"/>
  <c r="F62895" i="1"/>
  <c r="F62896" i="1"/>
  <c r="F62897" i="1"/>
  <c r="F62898" i="1"/>
  <c r="F62899" i="1"/>
  <c r="F62900" i="1"/>
  <c r="F62901" i="1"/>
  <c r="F62902" i="1"/>
  <c r="F62903" i="1"/>
  <c r="F62904" i="1"/>
  <c r="F62905" i="1"/>
  <c r="F62906" i="1"/>
  <c r="F62907" i="1"/>
  <c r="F62908" i="1"/>
  <c r="F62909" i="1"/>
  <c r="F62910" i="1"/>
  <c r="F62911" i="1"/>
  <c r="F62912" i="1"/>
  <c r="F62913" i="1"/>
  <c r="F62914" i="1"/>
  <c r="F62915" i="1"/>
  <c r="F62916" i="1"/>
  <c r="F62917" i="1"/>
  <c r="F62918" i="1"/>
  <c r="F62919" i="1"/>
  <c r="F62920" i="1"/>
  <c r="F62921" i="1"/>
  <c r="F62922" i="1"/>
  <c r="F62923" i="1"/>
  <c r="F62924" i="1"/>
  <c r="F62925" i="1"/>
  <c r="F62926" i="1"/>
  <c r="F62927" i="1"/>
  <c r="F62928" i="1"/>
  <c r="F62929" i="1"/>
  <c r="F62930" i="1"/>
  <c r="F62931" i="1"/>
  <c r="F62932" i="1"/>
  <c r="F62933" i="1"/>
  <c r="F62934" i="1"/>
  <c r="F62935" i="1"/>
  <c r="F62936" i="1"/>
  <c r="F62937" i="1"/>
  <c r="F62938" i="1"/>
  <c r="F62939" i="1"/>
  <c r="F62940" i="1"/>
  <c r="F62941" i="1"/>
  <c r="F62942" i="1"/>
  <c r="F62943" i="1"/>
  <c r="F62944" i="1"/>
  <c r="F62945" i="1"/>
  <c r="F62946" i="1"/>
  <c r="F62947" i="1"/>
  <c r="F62948" i="1"/>
  <c r="F62949" i="1"/>
  <c r="F62950" i="1"/>
  <c r="F62951" i="1"/>
  <c r="F62952" i="1"/>
  <c r="F62953" i="1"/>
  <c r="F62954" i="1"/>
  <c r="F62955" i="1"/>
  <c r="F62956" i="1"/>
  <c r="F62957" i="1"/>
  <c r="F62958" i="1"/>
  <c r="F62959" i="1"/>
  <c r="F62960" i="1"/>
  <c r="F62961" i="1"/>
  <c r="F62962" i="1"/>
  <c r="F62963" i="1"/>
  <c r="F62964" i="1"/>
  <c r="F62965" i="1"/>
  <c r="F62966" i="1"/>
  <c r="F62967" i="1"/>
  <c r="F62968" i="1"/>
  <c r="F62969" i="1"/>
  <c r="F62970" i="1"/>
  <c r="F62971" i="1"/>
  <c r="F62972" i="1"/>
  <c r="F62973" i="1"/>
  <c r="F62974" i="1"/>
  <c r="F62975" i="1"/>
  <c r="F62976" i="1"/>
  <c r="F62977" i="1"/>
  <c r="F62978" i="1"/>
  <c r="F62979" i="1"/>
  <c r="F62980" i="1"/>
  <c r="F62981" i="1"/>
  <c r="F62982" i="1"/>
  <c r="F62983" i="1"/>
  <c r="F62984" i="1"/>
  <c r="F62985" i="1"/>
  <c r="F62986" i="1"/>
  <c r="F62987" i="1"/>
  <c r="F62988" i="1"/>
  <c r="F62989" i="1"/>
  <c r="F62990" i="1"/>
  <c r="F62991" i="1"/>
  <c r="F62992" i="1"/>
  <c r="F62993" i="1"/>
  <c r="F62994" i="1"/>
  <c r="F62995" i="1"/>
  <c r="F62996" i="1"/>
  <c r="F62997" i="1"/>
  <c r="F62998" i="1"/>
  <c r="F62999" i="1"/>
  <c r="F63000" i="1"/>
  <c r="F63001" i="1"/>
  <c r="F63002" i="1"/>
  <c r="F63003" i="1"/>
  <c r="F63004" i="1"/>
  <c r="F63005" i="1"/>
  <c r="F63006" i="1"/>
  <c r="F63007" i="1"/>
  <c r="F63008" i="1"/>
  <c r="F63009" i="1"/>
  <c r="F63010" i="1"/>
  <c r="F63011" i="1"/>
  <c r="F63012" i="1"/>
  <c r="F63013" i="1"/>
  <c r="F63014" i="1"/>
  <c r="F63015" i="1"/>
  <c r="F63016" i="1"/>
  <c r="F63017" i="1"/>
  <c r="F63018" i="1"/>
  <c r="F63019" i="1"/>
  <c r="F63020" i="1"/>
  <c r="F63021" i="1"/>
  <c r="F63022" i="1"/>
  <c r="F63023" i="1"/>
  <c r="F63024" i="1"/>
  <c r="F63025" i="1"/>
  <c r="F63026" i="1"/>
  <c r="F63027" i="1"/>
  <c r="F63028" i="1"/>
  <c r="F63029" i="1"/>
  <c r="F63030" i="1"/>
  <c r="F63031" i="1"/>
  <c r="F63032" i="1"/>
  <c r="F63033" i="1"/>
  <c r="F63034" i="1"/>
  <c r="F63035" i="1"/>
  <c r="F63036" i="1"/>
  <c r="F63037" i="1"/>
  <c r="F63038" i="1"/>
  <c r="F63039" i="1"/>
  <c r="F63040" i="1"/>
  <c r="F63041" i="1"/>
  <c r="F63042" i="1"/>
  <c r="F63043" i="1"/>
  <c r="F63044" i="1"/>
  <c r="F63045" i="1"/>
  <c r="F63046" i="1"/>
  <c r="F63047" i="1"/>
  <c r="F63048" i="1"/>
  <c r="F63049" i="1"/>
  <c r="F63050" i="1"/>
  <c r="F63051" i="1"/>
  <c r="F63052" i="1"/>
  <c r="F63053" i="1"/>
  <c r="F63054" i="1"/>
  <c r="F63055" i="1"/>
  <c r="F63056" i="1"/>
  <c r="F63057" i="1"/>
  <c r="F63058" i="1"/>
  <c r="F63059" i="1"/>
  <c r="F63060" i="1"/>
  <c r="F63061" i="1"/>
  <c r="F63062" i="1"/>
  <c r="F63063" i="1"/>
  <c r="F63064" i="1"/>
  <c r="F63065" i="1"/>
  <c r="F63066" i="1"/>
  <c r="F63067" i="1"/>
  <c r="F63068" i="1"/>
  <c r="F63069" i="1"/>
  <c r="F63070" i="1"/>
  <c r="F63071" i="1"/>
  <c r="F63072" i="1"/>
  <c r="F63073" i="1"/>
  <c r="F63074" i="1"/>
  <c r="F63075" i="1"/>
  <c r="F63076" i="1"/>
  <c r="F63077" i="1"/>
  <c r="F63078" i="1"/>
  <c r="F63079" i="1"/>
  <c r="F63080" i="1"/>
  <c r="F63081" i="1"/>
  <c r="F63082" i="1"/>
  <c r="F63083" i="1"/>
  <c r="F63084" i="1"/>
  <c r="F63085" i="1"/>
  <c r="F63086" i="1"/>
  <c r="F63087" i="1"/>
  <c r="F63088" i="1"/>
  <c r="F63089" i="1"/>
  <c r="F63090" i="1"/>
  <c r="F63091" i="1"/>
  <c r="F63092" i="1"/>
  <c r="F63093" i="1"/>
  <c r="F63094" i="1"/>
  <c r="F63095" i="1"/>
  <c r="F63096" i="1"/>
  <c r="F63097" i="1"/>
  <c r="F63098" i="1"/>
  <c r="F63099" i="1"/>
  <c r="F63100" i="1"/>
  <c r="F63101" i="1"/>
  <c r="F63102" i="1"/>
  <c r="F63103" i="1"/>
  <c r="F63104" i="1"/>
  <c r="F63105" i="1"/>
  <c r="F63106" i="1"/>
  <c r="F63107" i="1"/>
  <c r="F63108" i="1"/>
  <c r="F63109" i="1"/>
  <c r="F63110" i="1"/>
  <c r="F63111" i="1"/>
  <c r="F63112" i="1"/>
  <c r="F63113" i="1"/>
  <c r="F63114" i="1"/>
  <c r="F63115" i="1"/>
  <c r="F63116" i="1"/>
  <c r="F63117" i="1"/>
  <c r="F63118" i="1"/>
  <c r="F63119" i="1"/>
  <c r="F63120" i="1"/>
  <c r="F63121" i="1"/>
  <c r="F63122" i="1"/>
  <c r="F63123" i="1"/>
  <c r="F63124" i="1"/>
  <c r="F63125" i="1"/>
  <c r="F63126" i="1"/>
  <c r="F63127" i="1"/>
  <c r="F63128" i="1"/>
  <c r="F63129" i="1"/>
  <c r="F63130" i="1"/>
  <c r="F63131" i="1"/>
  <c r="F63132" i="1"/>
  <c r="F63133" i="1"/>
  <c r="F63134" i="1"/>
  <c r="F63135" i="1"/>
  <c r="F63136" i="1"/>
  <c r="F63137" i="1"/>
  <c r="F63138" i="1"/>
  <c r="F63139" i="1"/>
  <c r="F63140" i="1"/>
  <c r="F63141" i="1"/>
  <c r="F63142" i="1"/>
  <c r="F63143" i="1"/>
  <c r="F63144" i="1"/>
  <c r="F63145" i="1"/>
  <c r="F63146" i="1"/>
  <c r="F63147" i="1"/>
  <c r="F63148" i="1"/>
  <c r="F63149" i="1"/>
  <c r="F63150" i="1"/>
  <c r="F63151" i="1"/>
  <c r="F63152" i="1"/>
  <c r="F63153" i="1"/>
  <c r="F63154" i="1"/>
  <c r="F63155" i="1"/>
  <c r="F63156" i="1"/>
  <c r="F63157" i="1"/>
  <c r="F63158" i="1"/>
  <c r="F63159" i="1"/>
  <c r="F63160" i="1"/>
  <c r="F63161" i="1"/>
  <c r="F63162" i="1"/>
  <c r="F63163" i="1"/>
  <c r="F63164" i="1"/>
  <c r="F63165" i="1"/>
  <c r="F63166" i="1"/>
  <c r="F63167" i="1"/>
  <c r="F63168" i="1"/>
  <c r="F63169" i="1"/>
  <c r="F63170" i="1"/>
  <c r="F63171" i="1"/>
  <c r="F63172" i="1"/>
  <c r="F63173" i="1"/>
  <c r="F63174" i="1"/>
  <c r="F63175" i="1"/>
  <c r="F63176" i="1"/>
  <c r="F63177" i="1"/>
  <c r="F63178" i="1"/>
  <c r="F63179" i="1"/>
  <c r="F63180" i="1"/>
  <c r="F63181" i="1"/>
  <c r="F63182" i="1"/>
  <c r="F63183" i="1"/>
  <c r="F63184" i="1"/>
  <c r="F63185" i="1"/>
  <c r="F63186" i="1"/>
  <c r="F63187" i="1"/>
  <c r="F63188" i="1"/>
  <c r="F63189" i="1"/>
  <c r="F63190" i="1"/>
  <c r="F63191" i="1"/>
  <c r="F63192" i="1"/>
  <c r="F63193" i="1"/>
  <c r="F63194" i="1"/>
  <c r="F63195" i="1"/>
  <c r="F63196" i="1"/>
  <c r="F63197" i="1"/>
  <c r="F63198" i="1"/>
  <c r="F63199" i="1"/>
  <c r="F63200" i="1"/>
  <c r="F63201" i="1"/>
  <c r="F63202" i="1"/>
  <c r="F63203" i="1"/>
  <c r="F63204" i="1"/>
  <c r="F63205" i="1"/>
  <c r="F63206" i="1"/>
  <c r="F63207" i="1"/>
  <c r="F63208" i="1"/>
  <c r="F63209" i="1"/>
  <c r="F63210" i="1"/>
  <c r="F63211" i="1"/>
  <c r="F63212" i="1"/>
  <c r="F63213" i="1"/>
  <c r="F63214" i="1"/>
  <c r="F63215" i="1"/>
  <c r="F63216" i="1"/>
  <c r="F63217" i="1"/>
  <c r="F63218" i="1"/>
  <c r="F63219" i="1"/>
  <c r="F63220" i="1"/>
  <c r="F63221" i="1"/>
  <c r="F63222" i="1"/>
  <c r="F63223" i="1"/>
  <c r="F63224" i="1"/>
  <c r="F63225" i="1"/>
  <c r="F63226" i="1"/>
  <c r="F63227" i="1"/>
  <c r="F63228" i="1"/>
  <c r="F63229" i="1"/>
  <c r="F63230" i="1"/>
  <c r="F63231" i="1"/>
  <c r="F63232" i="1"/>
  <c r="F63233" i="1"/>
  <c r="F63234" i="1"/>
  <c r="F63235" i="1"/>
  <c r="F63236" i="1"/>
  <c r="F63237" i="1"/>
  <c r="F63238" i="1"/>
  <c r="F63239" i="1"/>
  <c r="F63240" i="1"/>
  <c r="F63241" i="1"/>
  <c r="F63242" i="1"/>
  <c r="F63243" i="1"/>
  <c r="F63244" i="1"/>
  <c r="F63245" i="1"/>
  <c r="F63246" i="1"/>
  <c r="F63247" i="1"/>
  <c r="F63248" i="1"/>
  <c r="F63249" i="1"/>
  <c r="F63250" i="1"/>
  <c r="F63251" i="1"/>
  <c r="F63252" i="1"/>
  <c r="F63253" i="1"/>
  <c r="F63254" i="1"/>
  <c r="F63255" i="1"/>
  <c r="F63256" i="1"/>
  <c r="F63257" i="1"/>
  <c r="F63258" i="1"/>
  <c r="F63259" i="1"/>
  <c r="F63260" i="1"/>
  <c r="F63261" i="1"/>
  <c r="F63262" i="1"/>
  <c r="F63263" i="1"/>
  <c r="F63264" i="1"/>
  <c r="F63265" i="1"/>
  <c r="F63266" i="1"/>
  <c r="F63267" i="1"/>
  <c r="F63268" i="1"/>
  <c r="F63269" i="1"/>
  <c r="F63270" i="1"/>
  <c r="F63271" i="1"/>
  <c r="F63272" i="1"/>
  <c r="F63273" i="1"/>
  <c r="F63274" i="1"/>
  <c r="F63275" i="1"/>
  <c r="F63276" i="1"/>
  <c r="F63277" i="1"/>
  <c r="F63278" i="1"/>
  <c r="F63279" i="1"/>
  <c r="F63280" i="1"/>
  <c r="F63281" i="1"/>
  <c r="F63282" i="1"/>
  <c r="F63283" i="1"/>
  <c r="F63284" i="1"/>
  <c r="F63285" i="1"/>
  <c r="F63286" i="1"/>
  <c r="F63287" i="1"/>
  <c r="F63288" i="1"/>
  <c r="F63289" i="1"/>
  <c r="F63290" i="1"/>
  <c r="F63291" i="1"/>
  <c r="F63292" i="1"/>
  <c r="F63293" i="1"/>
  <c r="F63294" i="1"/>
  <c r="F63295" i="1"/>
  <c r="F63296" i="1"/>
  <c r="F63297" i="1"/>
  <c r="F63298" i="1"/>
  <c r="F63299" i="1"/>
  <c r="F63300" i="1"/>
  <c r="F63301" i="1"/>
  <c r="F63302" i="1"/>
  <c r="F63303" i="1"/>
  <c r="F63304" i="1"/>
  <c r="F63305" i="1"/>
  <c r="F63306" i="1"/>
  <c r="F63307" i="1"/>
  <c r="F63308" i="1"/>
  <c r="F63309" i="1"/>
  <c r="F63310" i="1"/>
  <c r="F63311" i="1"/>
  <c r="F63312" i="1"/>
  <c r="F63313" i="1"/>
  <c r="F63314" i="1"/>
  <c r="F63315" i="1"/>
  <c r="F63316" i="1"/>
  <c r="F63317" i="1"/>
  <c r="F63318" i="1"/>
  <c r="F63319" i="1"/>
  <c r="F63320" i="1"/>
  <c r="F63321" i="1"/>
  <c r="F63322" i="1"/>
  <c r="F63323" i="1"/>
  <c r="F63324" i="1"/>
  <c r="F63325" i="1"/>
  <c r="F63326" i="1"/>
  <c r="F63327" i="1"/>
  <c r="F63328" i="1"/>
  <c r="F63329" i="1"/>
  <c r="F63330" i="1"/>
  <c r="F63331" i="1"/>
  <c r="F63332" i="1"/>
  <c r="F63333" i="1"/>
  <c r="F63334" i="1"/>
  <c r="F63335" i="1"/>
  <c r="F63336" i="1"/>
  <c r="F63337" i="1"/>
  <c r="F63338" i="1"/>
  <c r="F63339" i="1"/>
  <c r="F63340" i="1"/>
  <c r="F63341" i="1"/>
  <c r="F63342" i="1"/>
  <c r="F63343" i="1"/>
  <c r="F63344" i="1"/>
  <c r="F63345" i="1"/>
  <c r="F63346" i="1"/>
  <c r="F63347" i="1"/>
  <c r="F63348" i="1"/>
  <c r="F63349" i="1"/>
  <c r="F63350" i="1"/>
  <c r="F63351" i="1"/>
  <c r="F63352" i="1"/>
  <c r="F63353" i="1"/>
  <c r="F63354" i="1"/>
  <c r="F63355" i="1"/>
  <c r="F63356" i="1"/>
  <c r="F63357" i="1"/>
  <c r="F63358" i="1"/>
  <c r="F63359" i="1"/>
  <c r="F63360" i="1"/>
  <c r="F63361" i="1"/>
  <c r="F63362" i="1"/>
  <c r="F63363" i="1"/>
  <c r="F63364" i="1"/>
  <c r="F63365" i="1"/>
  <c r="F63366" i="1"/>
  <c r="F63367" i="1"/>
  <c r="F63368" i="1"/>
  <c r="F63369" i="1"/>
  <c r="F63370" i="1"/>
  <c r="F63371" i="1"/>
  <c r="F63372" i="1"/>
  <c r="F63373" i="1"/>
  <c r="F63374" i="1"/>
  <c r="F63375" i="1"/>
  <c r="F63376" i="1"/>
  <c r="F63377" i="1"/>
  <c r="F63378" i="1"/>
  <c r="F63379" i="1"/>
  <c r="F63380" i="1"/>
  <c r="F63381" i="1"/>
  <c r="F63382" i="1"/>
  <c r="F63383" i="1"/>
  <c r="F63384" i="1"/>
  <c r="F63385" i="1"/>
  <c r="F63386" i="1"/>
  <c r="F63387" i="1"/>
  <c r="F63388" i="1"/>
  <c r="F63389" i="1"/>
  <c r="F63390" i="1"/>
  <c r="F63391" i="1"/>
  <c r="F63392" i="1"/>
  <c r="F63393" i="1"/>
  <c r="F63394" i="1"/>
  <c r="F63395" i="1"/>
  <c r="F63396" i="1"/>
  <c r="F63397" i="1"/>
  <c r="F63398" i="1"/>
  <c r="F63399" i="1"/>
  <c r="F63400" i="1"/>
  <c r="F63401" i="1"/>
  <c r="F63402" i="1"/>
  <c r="F63403" i="1"/>
  <c r="F63404" i="1"/>
  <c r="F63405" i="1"/>
  <c r="F63406" i="1"/>
  <c r="F63407" i="1"/>
  <c r="F63408" i="1"/>
  <c r="F63409" i="1"/>
  <c r="F63410" i="1"/>
  <c r="F63411" i="1"/>
  <c r="F63412" i="1"/>
  <c r="F63413" i="1"/>
  <c r="F63414" i="1"/>
  <c r="F63415" i="1"/>
  <c r="F63416" i="1"/>
  <c r="F63417" i="1"/>
  <c r="F63418" i="1"/>
  <c r="F63419" i="1"/>
  <c r="F63420" i="1"/>
  <c r="F63421" i="1"/>
  <c r="F63422" i="1"/>
  <c r="F63423" i="1"/>
  <c r="F63424" i="1"/>
  <c r="F63425" i="1"/>
  <c r="F63426" i="1"/>
  <c r="F63427" i="1"/>
  <c r="F63428" i="1"/>
  <c r="F63429" i="1"/>
  <c r="F63430" i="1"/>
  <c r="F63431" i="1"/>
  <c r="F63432" i="1"/>
  <c r="F63433" i="1"/>
  <c r="F63434" i="1"/>
  <c r="F63435" i="1"/>
  <c r="F63436" i="1"/>
  <c r="F63437" i="1"/>
  <c r="F63438" i="1"/>
  <c r="F63439" i="1"/>
  <c r="F63440" i="1"/>
  <c r="F63441" i="1"/>
  <c r="F63442" i="1"/>
  <c r="F63443" i="1"/>
  <c r="F63444" i="1"/>
  <c r="F63445" i="1"/>
  <c r="F63446" i="1"/>
  <c r="F63447" i="1"/>
  <c r="F63448" i="1"/>
  <c r="F63449" i="1"/>
  <c r="F63450" i="1"/>
  <c r="F63451" i="1"/>
  <c r="F63452" i="1"/>
  <c r="F63453" i="1"/>
  <c r="F63454" i="1"/>
  <c r="F63455" i="1"/>
  <c r="F63456" i="1"/>
  <c r="F63457" i="1"/>
  <c r="F63458" i="1"/>
  <c r="F63459" i="1"/>
  <c r="F63460" i="1"/>
  <c r="F63461" i="1"/>
  <c r="F63462" i="1"/>
  <c r="F63463" i="1"/>
  <c r="F63464" i="1"/>
  <c r="F63465" i="1"/>
  <c r="F63466" i="1"/>
  <c r="F63467" i="1"/>
  <c r="F63468" i="1"/>
  <c r="F63469" i="1"/>
  <c r="F63470" i="1"/>
  <c r="F63471" i="1"/>
  <c r="F63472" i="1"/>
  <c r="F63473" i="1"/>
  <c r="F63474" i="1"/>
  <c r="F63475" i="1"/>
  <c r="F63476" i="1"/>
  <c r="F63477" i="1"/>
  <c r="F63478" i="1"/>
  <c r="F63479" i="1"/>
  <c r="F63480" i="1"/>
  <c r="F63481" i="1"/>
  <c r="F63482" i="1"/>
  <c r="F63483" i="1"/>
  <c r="F63484" i="1"/>
  <c r="F63485" i="1"/>
  <c r="F63486" i="1"/>
  <c r="F63487" i="1"/>
  <c r="F63488" i="1"/>
  <c r="F63489" i="1"/>
  <c r="F63490" i="1"/>
  <c r="F63491" i="1"/>
  <c r="F63492" i="1"/>
  <c r="F63493" i="1"/>
  <c r="F63494" i="1"/>
  <c r="F63495" i="1"/>
  <c r="F63496" i="1"/>
  <c r="F63497" i="1"/>
  <c r="F63498" i="1"/>
  <c r="F63499" i="1"/>
  <c r="F63500" i="1"/>
  <c r="F63501" i="1"/>
  <c r="F63502" i="1"/>
  <c r="F63503" i="1"/>
  <c r="F63504" i="1"/>
  <c r="F63505" i="1"/>
  <c r="F63506" i="1"/>
  <c r="F63507" i="1"/>
  <c r="F63508" i="1"/>
  <c r="F63509" i="1"/>
  <c r="F63510" i="1"/>
  <c r="F63511" i="1"/>
  <c r="F63512" i="1"/>
  <c r="F63513" i="1"/>
  <c r="F63514" i="1"/>
  <c r="F63515" i="1"/>
  <c r="F63516" i="1"/>
  <c r="F63517" i="1"/>
  <c r="F63518" i="1"/>
  <c r="F63519" i="1"/>
  <c r="F63520" i="1"/>
  <c r="F63521" i="1"/>
  <c r="F63522" i="1"/>
  <c r="F63523" i="1"/>
  <c r="F63524" i="1"/>
  <c r="F63525" i="1"/>
  <c r="F63526" i="1"/>
  <c r="F63527" i="1"/>
  <c r="F63528" i="1"/>
  <c r="F63529" i="1"/>
  <c r="F63530" i="1"/>
  <c r="F63531" i="1"/>
  <c r="F63532" i="1"/>
  <c r="F63533" i="1"/>
  <c r="F63534" i="1"/>
  <c r="F63535" i="1"/>
  <c r="F63536" i="1"/>
  <c r="F63537" i="1"/>
  <c r="F63538" i="1"/>
  <c r="F63539" i="1"/>
  <c r="F63540" i="1"/>
  <c r="F63541" i="1"/>
  <c r="F63542" i="1"/>
  <c r="F63543" i="1"/>
  <c r="F63544" i="1"/>
  <c r="F63545" i="1"/>
  <c r="F63546" i="1"/>
  <c r="F63547" i="1"/>
  <c r="F63548" i="1"/>
  <c r="F63549" i="1"/>
  <c r="F63550" i="1"/>
  <c r="F63551" i="1"/>
  <c r="F63552" i="1"/>
  <c r="F63553" i="1"/>
  <c r="F63554" i="1"/>
  <c r="F63555" i="1"/>
  <c r="F63556" i="1"/>
  <c r="F63557" i="1"/>
  <c r="F63558" i="1"/>
  <c r="F63559" i="1"/>
  <c r="F63560" i="1"/>
  <c r="F63561" i="1"/>
  <c r="F63562" i="1"/>
  <c r="F63563" i="1"/>
  <c r="F63564" i="1"/>
  <c r="F63565" i="1"/>
  <c r="F63566" i="1"/>
  <c r="F63567" i="1"/>
  <c r="F63568" i="1"/>
  <c r="F63569" i="1"/>
  <c r="F63570" i="1"/>
  <c r="F63571" i="1"/>
  <c r="F63572" i="1"/>
  <c r="F63573" i="1"/>
  <c r="F63574" i="1"/>
  <c r="F63575" i="1"/>
  <c r="F63576" i="1"/>
  <c r="F63577" i="1"/>
  <c r="F63578" i="1"/>
  <c r="F63579" i="1"/>
  <c r="F63580" i="1"/>
  <c r="F63581" i="1"/>
  <c r="F63582" i="1"/>
  <c r="F63583" i="1"/>
  <c r="F63584" i="1"/>
  <c r="F63585" i="1"/>
  <c r="F63586" i="1"/>
  <c r="F63587" i="1"/>
  <c r="F63588" i="1"/>
  <c r="F63589" i="1"/>
  <c r="F63590" i="1"/>
  <c r="F63591" i="1"/>
  <c r="F63592" i="1"/>
  <c r="F63593" i="1"/>
  <c r="F63594" i="1"/>
  <c r="F63595" i="1"/>
  <c r="F63596" i="1"/>
  <c r="F63597" i="1"/>
  <c r="F63598" i="1"/>
  <c r="F63599" i="1"/>
  <c r="F63600" i="1"/>
  <c r="F63601" i="1"/>
  <c r="F63602" i="1"/>
  <c r="F63603" i="1"/>
  <c r="F63604" i="1"/>
  <c r="F63605" i="1"/>
  <c r="F63606" i="1"/>
  <c r="F63607" i="1"/>
  <c r="F63608" i="1"/>
  <c r="F63609" i="1"/>
  <c r="F63610" i="1"/>
  <c r="F63611" i="1"/>
  <c r="F63612" i="1"/>
  <c r="F63613" i="1"/>
  <c r="F63614" i="1"/>
  <c r="F63615" i="1"/>
  <c r="F63616" i="1"/>
  <c r="F63617" i="1"/>
  <c r="F63618" i="1"/>
  <c r="F63619" i="1"/>
  <c r="F63620" i="1"/>
  <c r="F63621" i="1"/>
  <c r="F63622" i="1"/>
  <c r="F63623" i="1"/>
  <c r="F63624" i="1"/>
  <c r="F63625" i="1"/>
  <c r="F63626" i="1"/>
  <c r="F63627" i="1"/>
  <c r="F63628" i="1"/>
  <c r="F63629" i="1"/>
  <c r="F63630" i="1"/>
  <c r="F63631" i="1"/>
  <c r="F63632" i="1"/>
  <c r="F63633" i="1"/>
  <c r="F63634" i="1"/>
  <c r="F63635" i="1"/>
  <c r="F63636" i="1"/>
  <c r="F63637" i="1"/>
  <c r="F63638" i="1"/>
  <c r="F63639" i="1"/>
  <c r="F63640" i="1"/>
  <c r="F63641" i="1"/>
  <c r="F63642" i="1"/>
  <c r="F63643" i="1"/>
  <c r="F63644" i="1"/>
  <c r="F63645" i="1"/>
  <c r="F63646" i="1"/>
  <c r="F63647" i="1"/>
  <c r="F63648" i="1"/>
  <c r="F63649" i="1"/>
  <c r="F63650" i="1"/>
  <c r="F63651" i="1"/>
  <c r="F63652" i="1"/>
  <c r="F63653" i="1"/>
  <c r="F63654" i="1"/>
  <c r="F63655" i="1"/>
  <c r="F63656" i="1"/>
  <c r="F63657" i="1"/>
  <c r="F63658" i="1"/>
  <c r="F63659" i="1"/>
  <c r="F63660" i="1"/>
  <c r="F63661" i="1"/>
  <c r="F63662" i="1"/>
  <c r="F63663" i="1"/>
  <c r="F63664" i="1"/>
  <c r="F63665" i="1"/>
  <c r="F63666" i="1"/>
  <c r="F63667" i="1"/>
  <c r="F63668" i="1"/>
  <c r="F63669" i="1"/>
  <c r="F63670" i="1"/>
  <c r="F63671" i="1"/>
  <c r="F63672" i="1"/>
  <c r="F63673" i="1"/>
  <c r="F63674" i="1"/>
  <c r="F63675" i="1"/>
  <c r="F63676" i="1"/>
  <c r="F63677" i="1"/>
  <c r="F63678" i="1"/>
  <c r="F63679" i="1"/>
  <c r="F63680" i="1"/>
  <c r="F63681" i="1"/>
  <c r="F63682" i="1"/>
  <c r="F63683" i="1"/>
  <c r="F63684" i="1"/>
  <c r="F63685" i="1"/>
  <c r="F63686" i="1"/>
  <c r="F63687" i="1"/>
  <c r="F63688" i="1"/>
  <c r="F63689" i="1"/>
  <c r="F63690" i="1"/>
  <c r="F63691" i="1"/>
  <c r="F63692" i="1"/>
  <c r="F63693" i="1"/>
  <c r="F63694" i="1"/>
  <c r="F63695" i="1"/>
  <c r="F63696" i="1"/>
  <c r="F63697" i="1"/>
  <c r="F63698" i="1"/>
  <c r="F63699" i="1"/>
  <c r="F63700" i="1"/>
  <c r="F63701" i="1"/>
  <c r="F63702" i="1"/>
  <c r="F63703" i="1"/>
  <c r="F63704" i="1"/>
  <c r="F63705" i="1"/>
  <c r="F63706" i="1"/>
  <c r="F63707" i="1"/>
  <c r="F63708" i="1"/>
  <c r="F63709" i="1"/>
  <c r="F63710" i="1"/>
  <c r="F63711" i="1"/>
  <c r="F63712" i="1"/>
  <c r="F63713" i="1"/>
  <c r="F63714" i="1"/>
  <c r="F63715" i="1"/>
  <c r="F63716" i="1"/>
  <c r="F63717" i="1"/>
  <c r="F63718" i="1"/>
  <c r="F63719" i="1"/>
  <c r="F63720" i="1"/>
  <c r="F63721" i="1"/>
  <c r="F63722" i="1"/>
  <c r="F63723" i="1"/>
  <c r="F63724" i="1"/>
  <c r="F63725" i="1"/>
  <c r="F63726" i="1"/>
  <c r="F63727" i="1"/>
  <c r="F63728" i="1"/>
  <c r="F63729" i="1"/>
  <c r="F63730" i="1"/>
  <c r="F63731" i="1"/>
  <c r="F63732" i="1"/>
  <c r="F63733" i="1"/>
  <c r="F63734" i="1"/>
  <c r="F63735" i="1"/>
  <c r="F63736" i="1"/>
  <c r="F63737" i="1"/>
  <c r="F63738" i="1"/>
  <c r="F63739" i="1"/>
  <c r="F63740" i="1"/>
  <c r="F63741" i="1"/>
  <c r="F63742" i="1"/>
  <c r="F63743" i="1"/>
  <c r="F63744" i="1"/>
  <c r="F63745" i="1"/>
  <c r="F63746" i="1"/>
  <c r="F63747" i="1"/>
  <c r="F63748" i="1"/>
  <c r="F63749" i="1"/>
  <c r="F63750" i="1"/>
  <c r="F63751" i="1"/>
  <c r="F63752" i="1"/>
  <c r="F63753" i="1"/>
  <c r="F63754" i="1"/>
  <c r="F63755" i="1"/>
  <c r="F63756" i="1"/>
  <c r="F63757" i="1"/>
  <c r="F63758" i="1"/>
  <c r="F63759" i="1"/>
  <c r="F63760" i="1"/>
  <c r="F63761" i="1"/>
  <c r="F63762" i="1"/>
  <c r="F63763" i="1"/>
  <c r="F63764" i="1"/>
  <c r="F63765" i="1"/>
  <c r="F63766" i="1"/>
  <c r="F63767" i="1"/>
  <c r="F63768" i="1"/>
  <c r="F63769" i="1"/>
  <c r="F63770" i="1"/>
  <c r="F63771" i="1"/>
  <c r="F63772" i="1"/>
  <c r="F63773" i="1"/>
  <c r="F63774" i="1"/>
  <c r="F63775" i="1"/>
  <c r="F63776" i="1"/>
  <c r="F63777" i="1"/>
  <c r="F63778" i="1"/>
  <c r="F63779" i="1"/>
  <c r="F63780" i="1"/>
  <c r="F63781" i="1"/>
  <c r="F63782" i="1"/>
  <c r="F63783" i="1"/>
  <c r="F63784" i="1"/>
  <c r="F63785" i="1"/>
  <c r="F63786" i="1"/>
  <c r="F63787" i="1"/>
  <c r="F63788" i="1"/>
  <c r="F63789" i="1"/>
  <c r="F63790" i="1"/>
  <c r="F63791" i="1"/>
  <c r="F63792" i="1"/>
  <c r="F63793" i="1"/>
  <c r="F63794" i="1"/>
  <c r="F63795" i="1"/>
  <c r="F63796" i="1"/>
  <c r="F63797" i="1"/>
  <c r="F63798" i="1"/>
  <c r="F63799" i="1"/>
  <c r="F63800" i="1"/>
  <c r="F63801" i="1"/>
  <c r="F63802" i="1"/>
  <c r="F63803" i="1"/>
  <c r="F63804" i="1"/>
  <c r="F63805" i="1"/>
  <c r="F63806" i="1"/>
  <c r="F63807" i="1"/>
  <c r="F63808" i="1"/>
  <c r="F63809" i="1"/>
  <c r="F63810" i="1"/>
  <c r="F63811" i="1"/>
  <c r="F63812" i="1"/>
  <c r="F63813" i="1"/>
  <c r="F63814" i="1"/>
  <c r="F63815" i="1"/>
  <c r="F63816" i="1"/>
  <c r="F63817" i="1"/>
  <c r="F63818" i="1"/>
  <c r="F63819" i="1"/>
  <c r="F63820" i="1"/>
  <c r="F63821" i="1"/>
  <c r="F63822" i="1"/>
  <c r="F63823" i="1"/>
  <c r="F63824" i="1"/>
  <c r="F63825" i="1"/>
  <c r="F63826" i="1"/>
  <c r="F63827" i="1"/>
  <c r="F63828" i="1"/>
  <c r="F63829" i="1"/>
  <c r="F63830" i="1"/>
  <c r="F63831" i="1"/>
  <c r="F63832" i="1"/>
  <c r="F63833" i="1"/>
  <c r="F63834" i="1"/>
  <c r="F63835" i="1"/>
  <c r="F63836" i="1"/>
  <c r="F63837" i="1"/>
  <c r="F63838" i="1"/>
  <c r="F63839" i="1"/>
  <c r="F63840" i="1"/>
  <c r="F63841" i="1"/>
  <c r="F63842" i="1"/>
  <c r="F63843" i="1"/>
  <c r="F63844" i="1"/>
  <c r="F63845" i="1"/>
  <c r="F63846" i="1"/>
  <c r="F63847" i="1"/>
  <c r="F63848" i="1"/>
  <c r="F63849" i="1"/>
  <c r="F63850" i="1"/>
  <c r="F63851" i="1"/>
  <c r="F63852" i="1"/>
  <c r="F63853" i="1"/>
  <c r="F63854" i="1"/>
  <c r="F63855" i="1"/>
  <c r="F63856" i="1"/>
  <c r="F63857" i="1"/>
  <c r="F63858" i="1"/>
  <c r="F63859" i="1"/>
  <c r="F63860" i="1"/>
  <c r="F63861" i="1"/>
  <c r="F63862" i="1"/>
  <c r="F63863" i="1"/>
  <c r="F63864" i="1"/>
  <c r="F63865" i="1"/>
  <c r="F63866" i="1"/>
  <c r="F63867" i="1"/>
  <c r="F63868" i="1"/>
  <c r="F63869" i="1"/>
  <c r="F63870" i="1"/>
  <c r="F63871" i="1"/>
  <c r="F63872" i="1"/>
  <c r="F63873" i="1"/>
  <c r="F63874" i="1"/>
  <c r="F63875" i="1"/>
  <c r="F63876" i="1"/>
  <c r="F63877" i="1"/>
  <c r="F63878" i="1"/>
  <c r="F63879" i="1"/>
  <c r="F63880" i="1"/>
  <c r="F63881" i="1"/>
  <c r="F63882" i="1"/>
  <c r="F63883" i="1"/>
  <c r="F63884" i="1"/>
  <c r="F63885" i="1"/>
  <c r="F63886" i="1"/>
  <c r="F63887" i="1"/>
  <c r="F63888" i="1"/>
  <c r="F63889" i="1"/>
  <c r="F63890" i="1"/>
  <c r="F63891" i="1"/>
  <c r="F63892" i="1"/>
  <c r="F63893" i="1"/>
  <c r="F63894" i="1"/>
  <c r="F63895" i="1"/>
  <c r="F63896" i="1"/>
  <c r="F63897" i="1"/>
  <c r="F63898" i="1"/>
  <c r="F63899" i="1"/>
  <c r="F63900" i="1"/>
  <c r="F63901" i="1"/>
  <c r="F63902" i="1"/>
  <c r="F63903" i="1"/>
  <c r="F63904" i="1"/>
  <c r="F63905" i="1"/>
  <c r="F63906" i="1"/>
  <c r="F63907" i="1"/>
  <c r="F63908" i="1"/>
  <c r="F63909" i="1"/>
  <c r="F63910" i="1"/>
  <c r="F63911" i="1"/>
  <c r="F63912" i="1"/>
  <c r="F63913" i="1"/>
  <c r="F63914" i="1"/>
  <c r="F63915" i="1"/>
  <c r="F63916" i="1"/>
  <c r="F63917" i="1"/>
  <c r="F63918" i="1"/>
  <c r="F63919" i="1"/>
  <c r="F63920" i="1"/>
  <c r="F63921" i="1"/>
  <c r="F63922" i="1"/>
  <c r="F63923" i="1"/>
  <c r="F63924" i="1"/>
  <c r="F63925" i="1"/>
  <c r="F63926" i="1"/>
  <c r="F63927" i="1"/>
  <c r="F63928" i="1"/>
  <c r="F63929" i="1"/>
  <c r="F63930" i="1"/>
  <c r="F63931" i="1"/>
  <c r="F63932" i="1"/>
  <c r="F63933" i="1"/>
  <c r="F63934" i="1"/>
  <c r="F63935" i="1"/>
  <c r="F63936" i="1"/>
  <c r="F63937" i="1"/>
  <c r="F63938" i="1"/>
  <c r="F63939" i="1"/>
  <c r="F63940" i="1"/>
  <c r="F63941" i="1"/>
  <c r="F63942" i="1"/>
  <c r="F63943" i="1"/>
  <c r="F63944" i="1"/>
  <c r="F63945" i="1"/>
  <c r="F63946" i="1"/>
  <c r="F63947" i="1"/>
  <c r="F63948" i="1"/>
  <c r="F63949" i="1"/>
  <c r="F63950" i="1"/>
  <c r="F63951" i="1"/>
  <c r="F63952" i="1"/>
  <c r="F63953" i="1"/>
  <c r="F63954" i="1"/>
  <c r="F63955" i="1"/>
  <c r="F63956" i="1"/>
  <c r="F63957" i="1"/>
  <c r="F63958" i="1"/>
  <c r="F63959" i="1"/>
  <c r="F63960" i="1"/>
  <c r="F63961" i="1"/>
  <c r="F63962" i="1"/>
  <c r="F63963" i="1"/>
  <c r="F63964" i="1"/>
  <c r="F63965" i="1"/>
  <c r="F63966" i="1"/>
  <c r="F63967" i="1"/>
  <c r="F63968" i="1"/>
  <c r="F63969" i="1"/>
  <c r="F63970" i="1"/>
  <c r="F63971" i="1"/>
  <c r="F63972" i="1"/>
  <c r="F63973" i="1"/>
  <c r="F63974" i="1"/>
  <c r="F63975" i="1"/>
  <c r="F63976" i="1"/>
  <c r="F63977" i="1"/>
  <c r="F63978" i="1"/>
  <c r="F63979" i="1"/>
  <c r="F63980" i="1"/>
  <c r="F63981" i="1"/>
  <c r="F63982" i="1"/>
  <c r="F63983" i="1"/>
  <c r="F63984" i="1"/>
  <c r="F63985" i="1"/>
  <c r="F63986" i="1"/>
  <c r="F63987" i="1"/>
  <c r="F63988" i="1"/>
  <c r="F63989" i="1"/>
  <c r="F63990" i="1"/>
  <c r="F63991" i="1"/>
  <c r="F63992" i="1"/>
  <c r="F63993" i="1"/>
  <c r="F63994" i="1"/>
  <c r="F63995" i="1"/>
  <c r="F63996" i="1"/>
  <c r="F63997" i="1"/>
  <c r="F63998" i="1"/>
  <c r="F63999" i="1"/>
  <c r="F64000" i="1"/>
  <c r="F64001" i="1"/>
  <c r="F64002" i="1"/>
  <c r="F64003" i="1"/>
  <c r="F64004" i="1"/>
  <c r="F64005" i="1"/>
  <c r="F64006" i="1"/>
  <c r="F64007" i="1"/>
  <c r="F64008" i="1"/>
  <c r="F64009" i="1"/>
  <c r="F64010" i="1"/>
  <c r="F64011" i="1"/>
  <c r="F64012" i="1"/>
  <c r="F64013" i="1"/>
  <c r="F64014" i="1"/>
  <c r="F64015" i="1"/>
  <c r="F64016" i="1"/>
  <c r="F64017" i="1"/>
  <c r="F64018" i="1"/>
  <c r="F64019" i="1"/>
  <c r="F64020" i="1"/>
  <c r="F64021" i="1"/>
  <c r="F64022" i="1"/>
  <c r="F64023" i="1"/>
  <c r="F64024" i="1"/>
  <c r="F64025" i="1"/>
  <c r="F64026" i="1"/>
  <c r="F64027" i="1"/>
  <c r="F64028" i="1"/>
  <c r="F64029" i="1"/>
  <c r="F64030" i="1"/>
  <c r="F64031" i="1"/>
  <c r="F64032" i="1"/>
  <c r="F64033" i="1"/>
  <c r="F64034" i="1"/>
  <c r="F64035" i="1"/>
  <c r="F64036" i="1"/>
  <c r="F64037" i="1"/>
  <c r="F64038" i="1"/>
  <c r="F64039" i="1"/>
  <c r="F64040" i="1"/>
  <c r="F64041" i="1"/>
  <c r="F64042" i="1"/>
  <c r="F64043" i="1"/>
  <c r="F64044" i="1"/>
  <c r="F64045" i="1"/>
  <c r="F64046" i="1"/>
  <c r="F64047" i="1"/>
  <c r="F64048" i="1"/>
  <c r="F64049" i="1"/>
  <c r="F64050" i="1"/>
  <c r="F64051" i="1"/>
  <c r="F64052" i="1"/>
  <c r="F64053" i="1"/>
  <c r="F64054" i="1"/>
  <c r="F64055" i="1"/>
  <c r="F64056" i="1"/>
  <c r="F64057" i="1"/>
  <c r="F64058" i="1"/>
  <c r="F64059" i="1"/>
  <c r="F64060" i="1"/>
  <c r="F64061" i="1"/>
  <c r="F64062" i="1"/>
  <c r="F64063" i="1"/>
  <c r="F64064" i="1"/>
  <c r="F64065" i="1"/>
  <c r="F64066" i="1"/>
  <c r="F64067" i="1"/>
  <c r="F64068" i="1"/>
  <c r="F64069" i="1"/>
  <c r="F64070" i="1"/>
  <c r="F64071" i="1"/>
  <c r="F64072" i="1"/>
  <c r="F64073" i="1"/>
  <c r="F64074" i="1"/>
  <c r="F64075" i="1"/>
  <c r="F64076" i="1"/>
  <c r="F64077" i="1"/>
  <c r="F64078" i="1"/>
  <c r="F64079" i="1"/>
  <c r="F64080" i="1"/>
  <c r="F64081" i="1"/>
  <c r="F64082" i="1"/>
  <c r="F64083" i="1"/>
  <c r="F64084" i="1"/>
  <c r="F64085" i="1"/>
  <c r="F64086" i="1"/>
  <c r="F64087" i="1"/>
  <c r="F64088" i="1"/>
  <c r="F64089" i="1"/>
  <c r="F64090" i="1"/>
  <c r="F64091" i="1"/>
  <c r="F64092" i="1"/>
  <c r="F64093" i="1"/>
  <c r="F64094" i="1"/>
  <c r="F64095" i="1"/>
  <c r="F64096" i="1"/>
  <c r="F64097" i="1"/>
  <c r="F64098" i="1"/>
  <c r="F64099" i="1"/>
  <c r="F64100" i="1"/>
  <c r="F64101" i="1"/>
  <c r="F64102" i="1"/>
  <c r="F64103" i="1"/>
  <c r="F64104" i="1"/>
  <c r="F64105" i="1"/>
  <c r="F64106" i="1"/>
  <c r="F64107" i="1"/>
  <c r="F64108" i="1"/>
  <c r="F64109" i="1"/>
  <c r="F64110" i="1"/>
  <c r="F64111" i="1"/>
  <c r="F64112" i="1"/>
  <c r="F64113" i="1"/>
  <c r="F64114" i="1"/>
  <c r="F64115" i="1"/>
  <c r="F64116" i="1"/>
  <c r="F64117" i="1"/>
  <c r="F64118" i="1"/>
  <c r="F64119" i="1"/>
  <c r="F64120" i="1"/>
  <c r="F64121" i="1"/>
  <c r="F64122" i="1"/>
  <c r="F64123" i="1"/>
  <c r="F64124" i="1"/>
  <c r="F64125" i="1"/>
  <c r="F64126" i="1"/>
  <c r="F64127" i="1"/>
  <c r="F64128" i="1"/>
  <c r="F64129" i="1"/>
  <c r="F64130" i="1"/>
  <c r="F64131" i="1"/>
  <c r="F64132" i="1"/>
  <c r="F64133" i="1"/>
  <c r="F64134" i="1"/>
  <c r="F64135" i="1"/>
  <c r="F64136" i="1"/>
  <c r="F64137" i="1"/>
  <c r="F64138" i="1"/>
  <c r="F64139" i="1"/>
  <c r="F64140" i="1"/>
  <c r="F64141" i="1"/>
  <c r="F64142" i="1"/>
  <c r="F64143" i="1"/>
  <c r="F64144" i="1"/>
  <c r="F64145" i="1"/>
  <c r="F64146" i="1"/>
  <c r="F64147" i="1"/>
  <c r="F64148" i="1"/>
  <c r="F64149" i="1"/>
  <c r="F64150" i="1"/>
  <c r="F64151" i="1"/>
  <c r="F64152" i="1"/>
  <c r="F64153" i="1"/>
  <c r="F64154" i="1"/>
  <c r="F64155" i="1"/>
  <c r="F64156" i="1"/>
  <c r="F64157" i="1"/>
  <c r="F64158" i="1"/>
  <c r="F64159" i="1"/>
  <c r="F64160" i="1"/>
  <c r="F64161" i="1"/>
  <c r="F64162" i="1"/>
  <c r="F64163" i="1"/>
  <c r="F64164" i="1"/>
  <c r="F64165" i="1"/>
  <c r="F64166" i="1"/>
  <c r="F64167" i="1"/>
  <c r="F64168" i="1"/>
  <c r="F64169" i="1"/>
  <c r="F64170" i="1"/>
  <c r="F64171" i="1"/>
  <c r="F64172" i="1"/>
  <c r="F64173" i="1"/>
  <c r="F64174" i="1"/>
  <c r="F64175" i="1"/>
  <c r="F64176" i="1"/>
  <c r="F64177" i="1"/>
  <c r="F64178" i="1"/>
  <c r="F64179" i="1"/>
  <c r="F64180" i="1"/>
  <c r="F64181" i="1"/>
  <c r="F64182" i="1"/>
  <c r="F64183" i="1"/>
  <c r="F64184" i="1"/>
  <c r="F64185" i="1"/>
  <c r="F64186" i="1"/>
  <c r="F64187" i="1"/>
  <c r="F64188" i="1"/>
  <c r="F64189" i="1"/>
  <c r="F64190" i="1"/>
  <c r="F64191" i="1"/>
  <c r="F64192" i="1"/>
  <c r="F64193" i="1"/>
  <c r="F64194" i="1"/>
  <c r="F64195" i="1"/>
  <c r="F64196" i="1"/>
  <c r="F64197" i="1"/>
  <c r="F64198" i="1"/>
  <c r="F64199" i="1"/>
  <c r="F64200" i="1"/>
  <c r="F64201" i="1"/>
  <c r="F64202" i="1"/>
  <c r="F64203" i="1"/>
  <c r="F64204" i="1"/>
  <c r="F64205" i="1"/>
  <c r="F64206" i="1"/>
  <c r="F64207" i="1"/>
  <c r="F64208" i="1"/>
  <c r="F64209" i="1"/>
  <c r="F64210" i="1"/>
  <c r="F64211" i="1"/>
  <c r="F64212" i="1"/>
  <c r="F64213" i="1"/>
  <c r="F64214" i="1"/>
  <c r="F64215" i="1"/>
  <c r="F64216" i="1"/>
  <c r="F64217" i="1"/>
  <c r="F64218" i="1"/>
  <c r="F64219" i="1"/>
  <c r="F64220" i="1"/>
  <c r="F64221" i="1"/>
  <c r="F64222" i="1"/>
  <c r="F64223" i="1"/>
  <c r="F64224" i="1"/>
  <c r="F64225" i="1"/>
  <c r="F64226" i="1"/>
  <c r="F64227" i="1"/>
  <c r="F64228" i="1"/>
  <c r="F64229" i="1"/>
  <c r="F64230" i="1"/>
  <c r="F64231" i="1"/>
  <c r="F64232" i="1"/>
  <c r="F64233" i="1"/>
  <c r="F64234" i="1"/>
  <c r="F64235" i="1"/>
  <c r="F64236" i="1"/>
  <c r="F64237" i="1"/>
  <c r="F64238" i="1"/>
  <c r="F64239" i="1"/>
  <c r="F64240" i="1"/>
  <c r="F64241" i="1"/>
  <c r="F64242" i="1"/>
  <c r="F64243" i="1"/>
  <c r="F64244" i="1"/>
  <c r="F64245" i="1"/>
  <c r="F64246" i="1"/>
  <c r="F64247" i="1"/>
  <c r="F64248" i="1"/>
  <c r="F64249" i="1"/>
  <c r="F64250" i="1"/>
  <c r="F64251" i="1"/>
  <c r="F64252" i="1"/>
  <c r="F64253" i="1"/>
  <c r="F64254" i="1"/>
  <c r="F64255" i="1"/>
  <c r="F64256" i="1"/>
  <c r="F64257" i="1"/>
  <c r="F64258" i="1"/>
  <c r="F64259" i="1"/>
  <c r="F64260" i="1"/>
  <c r="F64261" i="1"/>
  <c r="F64262" i="1"/>
  <c r="F64263" i="1"/>
  <c r="F64264" i="1"/>
  <c r="F64265" i="1"/>
  <c r="F64266" i="1"/>
  <c r="F64267" i="1"/>
  <c r="F64268" i="1"/>
  <c r="F64269" i="1"/>
  <c r="F64270" i="1"/>
  <c r="F64271" i="1"/>
  <c r="F64272" i="1"/>
  <c r="F64273" i="1"/>
  <c r="F64274" i="1"/>
  <c r="F64275" i="1"/>
  <c r="F64276" i="1"/>
  <c r="F64277" i="1"/>
  <c r="F64278" i="1"/>
  <c r="F64279" i="1"/>
  <c r="F64280" i="1"/>
  <c r="F64281" i="1"/>
  <c r="F64282" i="1"/>
  <c r="F64283" i="1"/>
  <c r="F64284" i="1"/>
  <c r="F64285" i="1"/>
  <c r="F64286" i="1"/>
  <c r="F64287" i="1"/>
  <c r="F64288" i="1"/>
  <c r="F64289" i="1"/>
  <c r="F64290" i="1"/>
  <c r="F64291" i="1"/>
  <c r="F64292" i="1"/>
  <c r="F64293" i="1"/>
  <c r="F64294" i="1"/>
  <c r="F64295" i="1"/>
  <c r="F64296" i="1"/>
  <c r="F64297" i="1"/>
  <c r="F64298" i="1"/>
  <c r="F64299" i="1"/>
  <c r="F64300" i="1"/>
  <c r="F64301" i="1"/>
  <c r="F64302" i="1"/>
  <c r="F64303" i="1"/>
  <c r="F64304" i="1"/>
  <c r="F64305" i="1"/>
  <c r="F64306" i="1"/>
  <c r="F64307" i="1"/>
  <c r="F64308" i="1"/>
  <c r="F64309" i="1"/>
  <c r="F64310" i="1"/>
  <c r="F64311" i="1"/>
  <c r="F64312" i="1"/>
  <c r="F64313" i="1"/>
  <c r="F64314" i="1"/>
  <c r="F64315" i="1"/>
  <c r="F64316" i="1"/>
  <c r="F64317" i="1"/>
  <c r="F64318" i="1"/>
  <c r="F64319" i="1"/>
  <c r="F64320" i="1"/>
  <c r="F64321" i="1"/>
  <c r="F64322" i="1"/>
  <c r="F64323" i="1"/>
  <c r="F64324" i="1"/>
  <c r="F64325" i="1"/>
  <c r="F64326" i="1"/>
  <c r="F64327" i="1"/>
  <c r="F64328" i="1"/>
  <c r="F64329" i="1"/>
  <c r="F64330" i="1"/>
  <c r="F64331" i="1"/>
  <c r="F64332" i="1"/>
  <c r="F64333" i="1"/>
  <c r="F64334" i="1"/>
  <c r="F64335" i="1"/>
  <c r="F64336" i="1"/>
  <c r="F64337" i="1"/>
  <c r="F64338" i="1"/>
  <c r="F64339" i="1"/>
  <c r="F64340" i="1"/>
  <c r="F64341" i="1"/>
  <c r="F64342" i="1"/>
  <c r="F64343" i="1"/>
  <c r="F64344" i="1"/>
  <c r="F64345" i="1"/>
  <c r="F64346" i="1"/>
  <c r="F64347" i="1"/>
  <c r="F64348" i="1"/>
  <c r="F64349" i="1"/>
  <c r="F64350" i="1"/>
  <c r="F64351" i="1"/>
  <c r="F64352" i="1"/>
  <c r="F64353" i="1"/>
  <c r="F64354" i="1"/>
  <c r="F64355" i="1"/>
  <c r="F64356" i="1"/>
  <c r="F64357" i="1"/>
  <c r="F64358" i="1"/>
  <c r="F64359" i="1"/>
  <c r="F64360" i="1"/>
  <c r="F64361" i="1"/>
  <c r="F64362" i="1"/>
  <c r="F64363" i="1"/>
  <c r="F64364" i="1"/>
  <c r="F64365" i="1"/>
  <c r="F64366" i="1"/>
  <c r="F64367" i="1"/>
  <c r="F64368" i="1"/>
  <c r="F64369" i="1"/>
  <c r="F64370" i="1"/>
  <c r="F64371" i="1"/>
  <c r="F64372" i="1"/>
  <c r="F64373" i="1"/>
  <c r="F64374" i="1"/>
  <c r="F64375" i="1"/>
  <c r="F64376" i="1"/>
  <c r="F64377" i="1"/>
  <c r="F64378" i="1"/>
  <c r="F64379" i="1"/>
  <c r="F64380" i="1"/>
  <c r="F64381" i="1"/>
  <c r="F64382" i="1"/>
  <c r="F64383" i="1"/>
  <c r="F64384" i="1"/>
  <c r="F64385" i="1"/>
  <c r="F64386" i="1"/>
  <c r="F64387" i="1"/>
  <c r="F64388" i="1"/>
  <c r="F64389" i="1"/>
  <c r="F64390" i="1"/>
  <c r="F64391" i="1"/>
  <c r="F64392" i="1"/>
  <c r="F64393" i="1"/>
  <c r="F64394" i="1"/>
  <c r="F64395" i="1"/>
  <c r="F64396" i="1"/>
  <c r="F64397" i="1"/>
  <c r="F64398" i="1"/>
  <c r="F64399" i="1"/>
  <c r="F64400" i="1"/>
  <c r="F64401" i="1"/>
  <c r="F64402" i="1"/>
  <c r="F64403" i="1"/>
  <c r="F64404" i="1"/>
  <c r="F64405" i="1"/>
  <c r="F64406" i="1"/>
  <c r="F64407" i="1"/>
  <c r="F64408" i="1"/>
  <c r="F64409" i="1"/>
  <c r="F64410" i="1"/>
  <c r="F64411" i="1"/>
  <c r="F64412" i="1"/>
  <c r="F64413" i="1"/>
  <c r="F64414" i="1"/>
  <c r="F64415" i="1"/>
  <c r="F64416" i="1"/>
  <c r="F64417" i="1"/>
  <c r="F64418" i="1"/>
  <c r="F64419" i="1"/>
  <c r="F64420" i="1"/>
  <c r="F64421" i="1"/>
  <c r="F64422" i="1"/>
  <c r="F64423" i="1"/>
  <c r="F64424" i="1"/>
  <c r="F64425" i="1"/>
  <c r="F64426" i="1"/>
  <c r="F64427" i="1"/>
  <c r="F64428" i="1"/>
  <c r="F64429" i="1"/>
  <c r="F64430" i="1"/>
  <c r="F64431" i="1"/>
  <c r="F64432" i="1"/>
  <c r="F64433" i="1"/>
  <c r="F64434" i="1"/>
  <c r="F64435" i="1"/>
  <c r="F64436" i="1"/>
  <c r="F64437" i="1"/>
  <c r="F64438" i="1"/>
  <c r="F64439" i="1"/>
  <c r="F64440" i="1"/>
  <c r="F64441" i="1"/>
  <c r="F64442" i="1"/>
  <c r="F64443" i="1"/>
  <c r="F64444" i="1"/>
  <c r="F64445" i="1"/>
  <c r="F64446" i="1"/>
  <c r="F64447" i="1"/>
  <c r="F64448" i="1"/>
  <c r="F64449" i="1"/>
  <c r="F64450" i="1"/>
  <c r="F64451" i="1"/>
  <c r="F64452" i="1"/>
  <c r="F64453" i="1"/>
  <c r="F64454" i="1"/>
  <c r="F64455" i="1"/>
  <c r="F64456" i="1"/>
  <c r="F64457" i="1"/>
  <c r="F64458" i="1"/>
  <c r="F64459" i="1"/>
  <c r="F64460" i="1"/>
  <c r="F64461" i="1"/>
  <c r="F64462" i="1"/>
  <c r="F64463" i="1"/>
  <c r="F64464" i="1"/>
  <c r="F64465" i="1"/>
  <c r="F64466" i="1"/>
  <c r="F64467" i="1"/>
  <c r="F64468" i="1"/>
  <c r="F64469" i="1"/>
  <c r="F64470" i="1"/>
  <c r="F64471" i="1"/>
  <c r="F64472" i="1"/>
  <c r="F64473" i="1"/>
  <c r="F64474" i="1"/>
  <c r="F64475" i="1"/>
  <c r="F64476" i="1"/>
  <c r="F64477" i="1"/>
  <c r="F64478" i="1"/>
  <c r="F64479" i="1"/>
  <c r="F64480" i="1"/>
  <c r="F64481" i="1"/>
  <c r="F64482" i="1"/>
  <c r="F64483" i="1"/>
  <c r="F64484" i="1"/>
  <c r="F64485" i="1"/>
  <c r="F64486" i="1"/>
  <c r="F64487" i="1"/>
  <c r="F64488" i="1"/>
  <c r="F64489" i="1"/>
  <c r="F64490" i="1"/>
  <c r="F64491" i="1"/>
  <c r="F64492" i="1"/>
  <c r="F64493" i="1"/>
  <c r="F64494" i="1"/>
  <c r="F64495" i="1"/>
  <c r="F64496" i="1"/>
  <c r="F64497" i="1"/>
  <c r="F64498" i="1"/>
  <c r="F64499" i="1"/>
  <c r="F64500" i="1"/>
  <c r="F64501" i="1"/>
  <c r="F64502" i="1"/>
  <c r="F64503" i="1"/>
  <c r="F64504" i="1"/>
  <c r="F64505" i="1"/>
  <c r="F64506" i="1"/>
  <c r="F64507" i="1"/>
  <c r="F64508" i="1"/>
  <c r="F64509" i="1"/>
  <c r="F64510" i="1"/>
  <c r="F64511" i="1"/>
  <c r="F64512" i="1"/>
  <c r="F64513" i="1"/>
  <c r="F64514" i="1"/>
  <c r="F64515" i="1"/>
  <c r="F64516" i="1"/>
  <c r="F64517" i="1"/>
  <c r="F64518" i="1"/>
  <c r="F64519" i="1"/>
  <c r="F64520" i="1"/>
  <c r="F64521" i="1"/>
  <c r="F64522" i="1"/>
  <c r="F64523" i="1"/>
  <c r="F64524" i="1"/>
  <c r="F64525" i="1"/>
  <c r="F64526" i="1"/>
  <c r="F64527" i="1"/>
  <c r="F64528" i="1"/>
  <c r="F64529" i="1"/>
  <c r="F64530" i="1"/>
  <c r="F64531" i="1"/>
  <c r="F64532" i="1"/>
  <c r="F64533" i="1"/>
  <c r="F64534" i="1"/>
  <c r="F64535" i="1"/>
  <c r="F64536" i="1"/>
  <c r="F64537" i="1"/>
  <c r="F64538" i="1"/>
  <c r="F64539" i="1"/>
  <c r="F64540" i="1"/>
  <c r="F64541" i="1"/>
  <c r="F64542" i="1"/>
  <c r="F64543" i="1"/>
  <c r="F64544" i="1"/>
  <c r="F64545" i="1"/>
  <c r="F64546" i="1"/>
  <c r="F64547" i="1"/>
  <c r="F64548" i="1"/>
  <c r="F64549" i="1"/>
  <c r="F64550" i="1"/>
  <c r="F64551" i="1"/>
  <c r="F64552" i="1"/>
  <c r="F64553" i="1"/>
  <c r="F64554" i="1"/>
  <c r="F64555" i="1"/>
  <c r="F64556" i="1"/>
  <c r="F64557" i="1"/>
  <c r="F64558" i="1"/>
  <c r="F64559" i="1"/>
  <c r="F64560" i="1"/>
  <c r="F64561" i="1"/>
  <c r="F64562" i="1"/>
  <c r="F64563" i="1"/>
  <c r="F64564" i="1"/>
  <c r="F64565" i="1"/>
  <c r="F64566" i="1"/>
  <c r="F64567" i="1"/>
  <c r="F64568" i="1"/>
  <c r="F64569" i="1"/>
  <c r="F64570" i="1"/>
  <c r="F64571" i="1"/>
  <c r="F64572" i="1"/>
  <c r="F64573" i="1"/>
  <c r="F64574" i="1"/>
  <c r="F64575" i="1"/>
  <c r="F64576" i="1"/>
  <c r="F64577" i="1"/>
  <c r="F64578" i="1"/>
  <c r="F64579" i="1"/>
  <c r="F64580" i="1"/>
  <c r="F64581" i="1"/>
  <c r="F64582" i="1"/>
  <c r="F64583" i="1"/>
  <c r="F64584" i="1"/>
  <c r="F64585" i="1"/>
  <c r="F64586" i="1"/>
  <c r="F64587" i="1"/>
  <c r="F64588" i="1"/>
  <c r="F64589" i="1"/>
  <c r="F64590" i="1"/>
  <c r="F64591" i="1"/>
  <c r="F64592" i="1"/>
  <c r="F64593" i="1"/>
  <c r="F64594" i="1"/>
  <c r="F64595" i="1"/>
  <c r="F64596" i="1"/>
  <c r="F64597" i="1"/>
  <c r="F64598" i="1"/>
  <c r="F64599" i="1"/>
  <c r="F64600" i="1"/>
  <c r="F64601" i="1"/>
  <c r="F64602" i="1"/>
  <c r="F64603" i="1"/>
  <c r="F64604" i="1"/>
  <c r="F64605" i="1"/>
  <c r="F64606" i="1"/>
  <c r="F64607" i="1"/>
  <c r="F64608" i="1"/>
  <c r="F64609" i="1"/>
  <c r="F64610" i="1"/>
  <c r="F64611" i="1"/>
  <c r="F64612" i="1"/>
  <c r="F64613" i="1"/>
  <c r="F64614" i="1"/>
  <c r="F64615" i="1"/>
  <c r="F64616" i="1"/>
  <c r="F64617" i="1"/>
  <c r="F64618" i="1"/>
  <c r="F64619" i="1"/>
  <c r="F64620" i="1"/>
  <c r="F64621" i="1"/>
  <c r="F64622" i="1"/>
  <c r="F64623" i="1"/>
  <c r="F64624" i="1"/>
  <c r="F64625" i="1"/>
  <c r="F64626" i="1"/>
  <c r="F64627" i="1"/>
  <c r="F64628" i="1"/>
  <c r="F64629" i="1"/>
  <c r="F64630" i="1"/>
  <c r="F64631" i="1"/>
  <c r="F64632" i="1"/>
  <c r="F64633" i="1"/>
  <c r="F64634" i="1"/>
  <c r="F64635" i="1"/>
  <c r="F64636" i="1"/>
  <c r="F64637" i="1"/>
  <c r="F64638" i="1"/>
  <c r="F64639" i="1"/>
  <c r="F64640" i="1"/>
  <c r="F64641" i="1"/>
  <c r="F64642" i="1"/>
  <c r="F64643" i="1"/>
  <c r="F64644" i="1"/>
  <c r="F64645" i="1"/>
  <c r="F64646" i="1"/>
  <c r="F64647" i="1"/>
  <c r="F64648" i="1"/>
  <c r="F64649" i="1"/>
  <c r="F64650" i="1"/>
  <c r="F64651" i="1"/>
  <c r="F64652" i="1"/>
  <c r="F64653" i="1"/>
  <c r="F64654" i="1"/>
  <c r="F64655" i="1"/>
  <c r="F64656" i="1"/>
  <c r="F64657" i="1"/>
  <c r="F64658" i="1"/>
  <c r="F64659" i="1"/>
  <c r="F64660" i="1"/>
  <c r="F64661" i="1"/>
  <c r="F64662" i="1"/>
  <c r="F64663" i="1"/>
  <c r="F64664" i="1"/>
  <c r="F64665" i="1"/>
  <c r="F64666" i="1"/>
  <c r="F64667" i="1"/>
  <c r="F64668" i="1"/>
  <c r="F64669" i="1"/>
  <c r="F64670" i="1"/>
  <c r="F64671" i="1"/>
  <c r="F64672" i="1"/>
  <c r="F64673" i="1"/>
  <c r="F64674" i="1"/>
  <c r="F64675" i="1"/>
  <c r="F64676" i="1"/>
  <c r="F64677" i="1"/>
  <c r="F64678" i="1"/>
  <c r="F64679" i="1"/>
  <c r="F64680" i="1"/>
  <c r="F64681" i="1"/>
  <c r="F64682" i="1"/>
  <c r="F64683" i="1"/>
  <c r="F64684" i="1"/>
  <c r="F64685" i="1"/>
  <c r="F64686" i="1"/>
  <c r="F64687" i="1"/>
  <c r="F64688" i="1"/>
  <c r="F64689" i="1"/>
  <c r="F64690" i="1"/>
  <c r="F64691" i="1"/>
  <c r="F64692" i="1"/>
  <c r="F64693" i="1"/>
  <c r="F64694" i="1"/>
  <c r="F64695" i="1"/>
  <c r="F64696" i="1"/>
  <c r="F64697" i="1"/>
  <c r="F64698" i="1"/>
  <c r="F64699" i="1"/>
  <c r="F64700" i="1"/>
  <c r="F64701" i="1"/>
  <c r="F64702" i="1"/>
  <c r="F64703" i="1"/>
  <c r="F64704" i="1"/>
  <c r="F64705" i="1"/>
  <c r="F64706" i="1"/>
  <c r="F64707" i="1"/>
  <c r="F64708" i="1"/>
  <c r="F64709" i="1"/>
  <c r="F64710" i="1"/>
  <c r="F64711" i="1"/>
  <c r="F64712" i="1"/>
  <c r="F64713" i="1"/>
  <c r="F64714" i="1"/>
  <c r="F64715" i="1"/>
  <c r="F64716" i="1"/>
  <c r="F64717" i="1"/>
  <c r="F64718" i="1"/>
  <c r="F64719" i="1"/>
  <c r="F64720" i="1"/>
  <c r="F64721" i="1"/>
  <c r="F64722" i="1"/>
  <c r="F64723" i="1"/>
  <c r="F64724" i="1"/>
  <c r="F64725" i="1"/>
  <c r="F64726" i="1"/>
  <c r="F64727" i="1"/>
  <c r="F64728" i="1"/>
  <c r="F64729" i="1"/>
  <c r="F64730" i="1"/>
  <c r="F64731" i="1"/>
  <c r="F64732" i="1"/>
  <c r="F64733" i="1"/>
  <c r="F64734" i="1"/>
  <c r="F64735" i="1"/>
  <c r="F64736" i="1"/>
  <c r="F64737" i="1"/>
  <c r="F64738" i="1"/>
  <c r="F64739" i="1"/>
  <c r="F64740" i="1"/>
  <c r="F64741" i="1"/>
  <c r="F64742" i="1"/>
  <c r="F64743" i="1"/>
  <c r="F64744" i="1"/>
  <c r="F64745" i="1"/>
  <c r="F64746" i="1"/>
  <c r="F64747" i="1"/>
  <c r="F64748" i="1"/>
  <c r="F64749" i="1"/>
  <c r="F64750" i="1"/>
  <c r="F64751" i="1"/>
  <c r="F64752" i="1"/>
  <c r="F64753" i="1"/>
  <c r="F64754" i="1"/>
  <c r="F64755" i="1"/>
  <c r="F64756" i="1"/>
  <c r="F64757" i="1"/>
  <c r="F64758" i="1"/>
  <c r="F64759" i="1"/>
  <c r="F64760" i="1"/>
  <c r="F64761" i="1"/>
  <c r="F64762" i="1"/>
  <c r="F64763" i="1"/>
  <c r="F64764" i="1"/>
  <c r="F64765" i="1"/>
  <c r="F64766" i="1"/>
  <c r="F64767" i="1"/>
  <c r="F64768" i="1"/>
  <c r="F64769" i="1"/>
  <c r="F64770" i="1"/>
  <c r="F64771" i="1"/>
  <c r="F64772" i="1"/>
  <c r="F64773" i="1"/>
  <c r="F64774" i="1"/>
  <c r="F64775" i="1"/>
  <c r="F64776" i="1"/>
  <c r="F64777" i="1"/>
  <c r="F64778" i="1"/>
  <c r="F64779" i="1"/>
  <c r="F64780" i="1"/>
  <c r="F64781" i="1"/>
  <c r="F64782" i="1"/>
  <c r="F64783" i="1"/>
  <c r="F64784" i="1"/>
  <c r="F64785" i="1"/>
  <c r="F64786" i="1"/>
  <c r="F64787" i="1"/>
  <c r="F64788" i="1"/>
  <c r="F64789" i="1"/>
  <c r="F64790" i="1"/>
  <c r="F64791" i="1"/>
  <c r="F64792" i="1"/>
  <c r="F64793" i="1"/>
  <c r="F64794" i="1"/>
  <c r="F64795" i="1"/>
  <c r="F64796" i="1"/>
  <c r="F64797" i="1"/>
  <c r="F64798" i="1"/>
  <c r="F64799" i="1"/>
  <c r="F64800" i="1"/>
  <c r="F64801" i="1"/>
  <c r="F64802" i="1"/>
  <c r="F64803" i="1"/>
  <c r="F64804" i="1"/>
  <c r="F64805" i="1"/>
  <c r="F64806" i="1"/>
  <c r="F64807" i="1"/>
  <c r="F64808" i="1"/>
  <c r="F64809" i="1"/>
  <c r="F64810" i="1"/>
  <c r="F64811" i="1"/>
  <c r="F64812" i="1"/>
  <c r="F64813" i="1"/>
  <c r="F64814" i="1"/>
  <c r="F64815" i="1"/>
  <c r="F64816" i="1"/>
  <c r="F64817" i="1"/>
  <c r="F64818" i="1"/>
  <c r="F64819" i="1"/>
  <c r="F64820" i="1"/>
  <c r="F64821" i="1"/>
  <c r="F64822" i="1"/>
  <c r="F64823" i="1"/>
  <c r="F64824" i="1"/>
  <c r="F64825" i="1"/>
  <c r="F64826" i="1"/>
  <c r="F64827" i="1"/>
  <c r="F64828" i="1"/>
  <c r="F64829" i="1"/>
  <c r="F64830" i="1"/>
  <c r="F64831" i="1"/>
  <c r="F64832" i="1"/>
  <c r="F64833" i="1"/>
  <c r="F64834" i="1"/>
  <c r="F64835" i="1"/>
  <c r="F64836" i="1"/>
  <c r="F64837" i="1"/>
  <c r="F64838" i="1"/>
  <c r="F64839" i="1"/>
  <c r="F64840" i="1"/>
  <c r="F64841" i="1"/>
  <c r="F64842" i="1"/>
  <c r="F64843" i="1"/>
  <c r="F64844" i="1"/>
  <c r="F64845" i="1"/>
  <c r="F64846" i="1"/>
  <c r="F64847" i="1"/>
  <c r="F64848" i="1"/>
  <c r="F64849" i="1"/>
  <c r="F64850" i="1"/>
  <c r="F64851" i="1"/>
  <c r="F64852" i="1"/>
  <c r="F64853" i="1"/>
  <c r="F64854" i="1"/>
  <c r="F64855" i="1"/>
  <c r="F64856" i="1"/>
  <c r="F64857" i="1"/>
  <c r="F64858" i="1"/>
  <c r="F64859" i="1"/>
  <c r="F64860" i="1"/>
  <c r="F64861" i="1"/>
  <c r="F64862" i="1"/>
  <c r="F64863" i="1"/>
  <c r="F64864" i="1"/>
  <c r="F64865" i="1"/>
  <c r="F64866" i="1"/>
  <c r="F64867" i="1"/>
  <c r="F64868" i="1"/>
  <c r="F64869" i="1"/>
  <c r="F64870" i="1"/>
  <c r="F64871" i="1"/>
  <c r="F64872" i="1"/>
  <c r="F64873" i="1"/>
  <c r="F64874" i="1"/>
  <c r="F64875" i="1"/>
  <c r="F64876" i="1"/>
  <c r="F64877" i="1"/>
  <c r="F64878" i="1"/>
  <c r="F64879" i="1"/>
  <c r="F64880" i="1"/>
  <c r="F64881" i="1"/>
  <c r="F64882" i="1"/>
  <c r="F64883" i="1"/>
  <c r="F64884" i="1"/>
  <c r="F64885" i="1"/>
  <c r="F64886" i="1"/>
  <c r="F64887" i="1"/>
  <c r="F64888" i="1"/>
  <c r="F64889" i="1"/>
  <c r="F64890" i="1"/>
  <c r="F64891" i="1"/>
  <c r="F64892" i="1"/>
  <c r="F64893" i="1"/>
  <c r="F64894" i="1"/>
  <c r="F64895" i="1"/>
  <c r="F64896" i="1"/>
  <c r="F64897" i="1"/>
  <c r="F64898" i="1"/>
  <c r="F64899" i="1"/>
  <c r="F64900" i="1"/>
  <c r="F64901" i="1"/>
  <c r="F64902" i="1"/>
  <c r="F64903" i="1"/>
  <c r="F64904" i="1"/>
  <c r="F64905" i="1"/>
  <c r="F64906" i="1"/>
  <c r="F64907" i="1"/>
  <c r="F64908" i="1"/>
  <c r="F64909" i="1"/>
  <c r="F64910" i="1"/>
  <c r="F64911" i="1"/>
  <c r="F64912" i="1"/>
  <c r="F64913" i="1"/>
  <c r="F64914" i="1"/>
  <c r="F64915" i="1"/>
  <c r="F64916" i="1"/>
  <c r="F64917" i="1"/>
  <c r="F64918" i="1"/>
  <c r="F64919" i="1"/>
  <c r="F64920" i="1"/>
  <c r="F64921" i="1"/>
  <c r="F64922" i="1"/>
  <c r="F64923" i="1"/>
  <c r="F64924" i="1"/>
  <c r="F64925" i="1"/>
  <c r="F64926" i="1"/>
  <c r="F64927" i="1"/>
  <c r="F64928" i="1"/>
  <c r="F64929" i="1"/>
  <c r="F64930" i="1"/>
  <c r="F64931" i="1"/>
  <c r="F64932" i="1"/>
  <c r="F64933" i="1"/>
  <c r="F64934" i="1"/>
  <c r="F64935" i="1"/>
  <c r="F64936" i="1"/>
  <c r="F64937" i="1"/>
  <c r="F64938" i="1"/>
  <c r="F64939" i="1"/>
  <c r="F64940" i="1"/>
  <c r="F64941" i="1"/>
  <c r="F64942" i="1"/>
  <c r="F64943" i="1"/>
  <c r="F64944" i="1"/>
  <c r="F64945" i="1"/>
  <c r="F64946" i="1"/>
  <c r="F64947" i="1"/>
  <c r="F64948" i="1"/>
  <c r="F64949" i="1"/>
  <c r="F64950" i="1"/>
  <c r="F64951" i="1"/>
  <c r="F64952" i="1"/>
  <c r="F64953" i="1"/>
  <c r="F64954" i="1"/>
  <c r="F64955" i="1"/>
  <c r="F64956" i="1"/>
  <c r="F64957" i="1"/>
  <c r="F64958" i="1"/>
  <c r="F64959" i="1"/>
  <c r="F64960" i="1"/>
  <c r="F64961" i="1"/>
  <c r="F64962" i="1"/>
  <c r="F64963" i="1"/>
  <c r="F64964" i="1"/>
  <c r="F64965" i="1"/>
  <c r="F64966" i="1"/>
  <c r="F64967" i="1"/>
  <c r="F64968" i="1"/>
  <c r="F64969" i="1"/>
  <c r="F64970" i="1"/>
  <c r="F64971" i="1"/>
  <c r="F64972" i="1"/>
  <c r="F64973" i="1"/>
  <c r="F64974" i="1"/>
  <c r="F64975" i="1"/>
  <c r="F64976" i="1"/>
  <c r="F64977" i="1"/>
  <c r="F64978" i="1"/>
  <c r="F64979" i="1"/>
  <c r="F64980" i="1"/>
  <c r="F64981" i="1"/>
  <c r="F64982" i="1"/>
  <c r="F64983" i="1"/>
  <c r="F64984" i="1"/>
  <c r="F64985" i="1"/>
  <c r="F64986" i="1"/>
  <c r="F64987" i="1"/>
  <c r="F64988" i="1"/>
  <c r="F64989" i="1"/>
  <c r="F64990" i="1"/>
  <c r="F64991" i="1"/>
  <c r="F64992" i="1"/>
  <c r="F64993" i="1"/>
  <c r="F64994" i="1"/>
  <c r="F64995" i="1"/>
  <c r="F64996" i="1"/>
  <c r="F64997" i="1"/>
  <c r="F64998" i="1"/>
  <c r="F64999" i="1"/>
  <c r="F65000" i="1"/>
  <c r="F65001" i="1"/>
  <c r="F65002" i="1"/>
  <c r="F65003" i="1"/>
  <c r="F65004" i="1"/>
  <c r="F65005" i="1"/>
  <c r="F65006" i="1"/>
  <c r="F65007" i="1"/>
  <c r="F65008" i="1"/>
  <c r="F65009" i="1"/>
  <c r="F65010" i="1"/>
  <c r="F65011" i="1"/>
  <c r="F65012" i="1"/>
  <c r="F65013" i="1"/>
  <c r="F65014" i="1"/>
  <c r="F65015" i="1"/>
  <c r="F65016" i="1"/>
  <c r="F65017" i="1"/>
  <c r="F65018" i="1"/>
  <c r="F65019" i="1"/>
  <c r="F65020" i="1"/>
  <c r="F65021" i="1"/>
  <c r="F65022" i="1"/>
  <c r="F65023" i="1"/>
  <c r="F65024" i="1"/>
  <c r="F65025" i="1"/>
  <c r="F65026" i="1"/>
  <c r="F65027" i="1"/>
  <c r="F65028" i="1"/>
  <c r="F65029" i="1"/>
  <c r="F65030" i="1"/>
  <c r="F65031" i="1"/>
  <c r="F65032" i="1"/>
  <c r="F65033" i="1"/>
  <c r="F65034" i="1"/>
  <c r="F65035" i="1"/>
  <c r="F65036" i="1"/>
  <c r="F65037" i="1"/>
  <c r="F65038" i="1"/>
  <c r="F65039" i="1"/>
  <c r="F65040" i="1"/>
  <c r="F65041" i="1"/>
  <c r="F65042" i="1"/>
  <c r="F65043" i="1"/>
  <c r="F65044" i="1"/>
  <c r="F65045" i="1"/>
  <c r="F65046" i="1"/>
  <c r="F65047" i="1"/>
  <c r="F65048" i="1"/>
  <c r="F65049" i="1"/>
  <c r="F65050" i="1"/>
  <c r="F65051" i="1"/>
  <c r="F65052" i="1"/>
  <c r="F65053" i="1"/>
  <c r="F65054" i="1"/>
  <c r="F65055" i="1"/>
  <c r="F65056" i="1"/>
  <c r="F65057" i="1"/>
  <c r="F65058" i="1"/>
  <c r="F65059" i="1"/>
  <c r="F65060" i="1"/>
  <c r="F65061" i="1"/>
  <c r="F65062" i="1"/>
  <c r="F65063" i="1"/>
  <c r="F65064" i="1"/>
  <c r="F65065" i="1"/>
  <c r="F65066" i="1"/>
  <c r="F65067" i="1"/>
  <c r="F65068" i="1"/>
  <c r="F65069" i="1"/>
  <c r="F65070" i="1"/>
  <c r="F65071" i="1"/>
  <c r="F65072" i="1"/>
  <c r="F65073" i="1"/>
  <c r="F65074" i="1"/>
  <c r="F65075" i="1"/>
  <c r="F65076" i="1"/>
  <c r="F65077" i="1"/>
  <c r="F65078" i="1"/>
  <c r="F65079" i="1"/>
  <c r="F65080" i="1"/>
  <c r="F65081" i="1"/>
  <c r="F65082" i="1"/>
  <c r="F65083" i="1"/>
  <c r="F65084" i="1"/>
  <c r="F65085" i="1"/>
  <c r="F65086" i="1"/>
  <c r="F65087" i="1"/>
  <c r="F65088" i="1"/>
  <c r="F65089" i="1"/>
  <c r="F65090" i="1"/>
  <c r="F65091" i="1"/>
  <c r="F65092" i="1"/>
  <c r="F65093" i="1"/>
  <c r="F65094" i="1"/>
  <c r="F65095" i="1"/>
  <c r="F65096" i="1"/>
  <c r="F65097" i="1"/>
  <c r="F65098" i="1"/>
  <c r="F65099" i="1"/>
  <c r="F65100" i="1"/>
  <c r="F65101" i="1"/>
  <c r="F65102" i="1"/>
  <c r="F65103" i="1"/>
  <c r="F65104" i="1"/>
  <c r="F65105" i="1"/>
  <c r="F65106" i="1"/>
  <c r="F65107" i="1"/>
  <c r="F65108" i="1"/>
  <c r="F65109" i="1"/>
  <c r="F65110" i="1"/>
  <c r="F65111" i="1"/>
  <c r="F65112" i="1"/>
  <c r="F65113" i="1"/>
  <c r="F65114" i="1"/>
  <c r="F65115" i="1"/>
  <c r="F65116" i="1"/>
  <c r="F65117" i="1"/>
  <c r="F65118" i="1"/>
  <c r="F65119" i="1"/>
  <c r="F65120" i="1"/>
  <c r="F65121" i="1"/>
  <c r="F65122" i="1"/>
  <c r="F65123" i="1"/>
  <c r="F65124" i="1"/>
  <c r="F65125" i="1"/>
  <c r="F65126" i="1"/>
  <c r="F65127" i="1"/>
  <c r="F65128" i="1"/>
  <c r="F65129" i="1"/>
  <c r="F65130" i="1"/>
  <c r="F65131" i="1"/>
  <c r="F65132" i="1"/>
  <c r="F65133" i="1"/>
  <c r="F65134" i="1"/>
  <c r="F65135" i="1"/>
  <c r="F65136" i="1"/>
  <c r="F65137" i="1"/>
  <c r="F65138" i="1"/>
  <c r="F65139" i="1"/>
  <c r="F65140" i="1"/>
  <c r="F65141" i="1"/>
  <c r="F65142" i="1"/>
  <c r="F65143" i="1"/>
  <c r="F65144" i="1"/>
  <c r="F65145" i="1"/>
  <c r="F65146" i="1"/>
  <c r="F65147" i="1"/>
  <c r="F65148" i="1"/>
  <c r="F65149" i="1"/>
  <c r="F65150" i="1"/>
  <c r="F65151" i="1"/>
  <c r="F65152" i="1"/>
  <c r="F65153" i="1"/>
  <c r="F65154" i="1"/>
  <c r="F65155" i="1"/>
  <c r="F65156" i="1"/>
  <c r="F65157" i="1"/>
  <c r="F65158" i="1"/>
  <c r="F65159" i="1"/>
  <c r="F65160" i="1"/>
  <c r="F65161" i="1"/>
  <c r="F65162" i="1"/>
  <c r="F65163" i="1"/>
  <c r="F65164" i="1"/>
  <c r="F65165" i="1"/>
  <c r="F65166" i="1"/>
  <c r="F65167" i="1"/>
  <c r="F65168" i="1"/>
  <c r="F65169" i="1"/>
  <c r="F65170" i="1"/>
  <c r="F65171" i="1"/>
  <c r="F65172" i="1"/>
  <c r="F65173" i="1"/>
  <c r="F65174" i="1"/>
  <c r="F65175" i="1"/>
  <c r="F65176" i="1"/>
  <c r="F65177" i="1"/>
  <c r="F65178" i="1"/>
  <c r="F65179" i="1"/>
  <c r="F65180" i="1"/>
  <c r="F65181" i="1"/>
  <c r="F65182" i="1"/>
  <c r="F65183" i="1"/>
  <c r="F65184" i="1"/>
  <c r="F65185" i="1"/>
  <c r="F65186" i="1"/>
  <c r="F65187" i="1"/>
  <c r="F65188" i="1"/>
  <c r="F65189" i="1"/>
  <c r="F65190" i="1"/>
  <c r="F65191" i="1"/>
  <c r="F65192" i="1"/>
  <c r="F65193" i="1"/>
  <c r="F65194" i="1"/>
  <c r="F65195" i="1"/>
  <c r="F65196" i="1"/>
  <c r="F65197" i="1"/>
  <c r="F65198" i="1"/>
  <c r="F65199" i="1"/>
  <c r="F65200" i="1"/>
  <c r="F65201" i="1"/>
  <c r="F65202" i="1"/>
  <c r="F65203" i="1"/>
  <c r="F65204" i="1"/>
  <c r="F65205" i="1"/>
  <c r="F65206" i="1"/>
  <c r="F65207" i="1"/>
  <c r="F65208" i="1"/>
  <c r="F65209" i="1"/>
  <c r="F65210" i="1"/>
  <c r="F65211" i="1"/>
  <c r="F65212" i="1"/>
  <c r="F65213" i="1"/>
  <c r="F65214" i="1"/>
  <c r="F65215" i="1"/>
  <c r="F65216" i="1"/>
  <c r="F65217" i="1"/>
  <c r="F65218" i="1"/>
  <c r="F65219" i="1"/>
  <c r="F65220" i="1"/>
  <c r="F65221" i="1"/>
  <c r="F65222" i="1"/>
  <c r="F65223" i="1"/>
  <c r="F65224" i="1"/>
  <c r="F65225" i="1"/>
  <c r="F65226" i="1"/>
  <c r="F65227" i="1"/>
  <c r="F65228" i="1"/>
  <c r="F65229" i="1"/>
  <c r="F65230" i="1"/>
  <c r="F65231" i="1"/>
  <c r="F65232" i="1"/>
  <c r="F65233" i="1"/>
  <c r="F65234" i="1"/>
  <c r="F65235" i="1"/>
  <c r="F65236" i="1"/>
  <c r="F65237" i="1"/>
  <c r="F65238" i="1"/>
  <c r="F65239" i="1"/>
  <c r="F65240" i="1"/>
  <c r="F65241" i="1"/>
  <c r="F65242" i="1"/>
  <c r="F65243" i="1"/>
  <c r="F65244" i="1"/>
  <c r="F65245" i="1"/>
  <c r="F65246" i="1"/>
  <c r="F65247" i="1"/>
  <c r="F65248" i="1"/>
  <c r="F65249" i="1"/>
  <c r="F65250" i="1"/>
  <c r="F65251" i="1"/>
  <c r="F65252" i="1"/>
  <c r="F65253" i="1"/>
  <c r="F65254" i="1"/>
  <c r="F65255" i="1"/>
  <c r="F65256" i="1"/>
  <c r="F65257" i="1"/>
  <c r="F65258" i="1"/>
  <c r="F65259" i="1"/>
  <c r="F65260" i="1"/>
  <c r="F65261" i="1"/>
  <c r="F65262" i="1"/>
  <c r="F65263" i="1"/>
  <c r="F65264" i="1"/>
  <c r="F65265" i="1"/>
  <c r="F65266" i="1"/>
  <c r="F65267" i="1"/>
  <c r="F65268" i="1"/>
  <c r="F65269" i="1"/>
  <c r="F65270" i="1"/>
  <c r="F65271" i="1"/>
  <c r="F65272" i="1"/>
  <c r="F65273" i="1"/>
  <c r="F65274" i="1"/>
  <c r="F65275" i="1"/>
  <c r="F65276" i="1"/>
  <c r="F65277" i="1"/>
  <c r="F65278" i="1"/>
  <c r="F65279" i="1"/>
  <c r="F65280" i="1"/>
  <c r="F65281" i="1"/>
  <c r="F65282" i="1"/>
  <c r="F65283" i="1"/>
  <c r="F65284" i="1"/>
  <c r="F65285" i="1"/>
  <c r="F65286" i="1"/>
  <c r="F65287" i="1"/>
  <c r="F65288" i="1"/>
  <c r="F65289" i="1"/>
  <c r="F65290" i="1"/>
  <c r="F65291" i="1"/>
  <c r="F65292" i="1"/>
  <c r="F65293" i="1"/>
  <c r="F65294" i="1"/>
  <c r="F65295" i="1"/>
  <c r="F65296" i="1"/>
  <c r="F65297" i="1"/>
  <c r="F65298" i="1"/>
  <c r="F65299" i="1"/>
  <c r="F65300" i="1"/>
  <c r="F65301" i="1"/>
  <c r="F65302" i="1"/>
  <c r="F65303" i="1"/>
  <c r="F65304" i="1"/>
  <c r="F65305" i="1"/>
  <c r="F65306" i="1"/>
  <c r="F65307" i="1"/>
  <c r="F65308" i="1"/>
  <c r="F65309" i="1"/>
  <c r="F65310" i="1"/>
  <c r="F65311" i="1"/>
  <c r="F65312" i="1"/>
  <c r="F65313" i="1"/>
  <c r="F65314" i="1"/>
  <c r="F65315" i="1"/>
  <c r="F65316" i="1"/>
  <c r="F65317" i="1"/>
  <c r="F65318" i="1"/>
  <c r="F65319" i="1"/>
  <c r="F65320" i="1"/>
  <c r="F65321" i="1"/>
  <c r="F65322" i="1"/>
  <c r="F65323" i="1"/>
  <c r="F65324" i="1"/>
  <c r="F65325" i="1"/>
  <c r="F65326" i="1"/>
  <c r="F65327" i="1"/>
  <c r="F65328" i="1"/>
  <c r="F65329" i="1"/>
  <c r="F65330" i="1"/>
  <c r="F65331" i="1"/>
  <c r="F65332" i="1"/>
  <c r="F65333" i="1"/>
  <c r="F65334" i="1"/>
  <c r="F65335" i="1"/>
  <c r="F65336" i="1"/>
  <c r="F65337" i="1"/>
  <c r="F65338" i="1"/>
  <c r="F65339" i="1"/>
  <c r="F65340" i="1"/>
  <c r="F65341" i="1"/>
  <c r="F65342" i="1"/>
  <c r="F65343" i="1"/>
  <c r="F65344" i="1"/>
  <c r="F65345" i="1"/>
  <c r="F65346" i="1"/>
  <c r="F65347" i="1"/>
  <c r="F65348" i="1"/>
  <c r="F65349" i="1"/>
  <c r="F65350" i="1"/>
  <c r="F65351" i="1"/>
  <c r="F65352" i="1"/>
  <c r="F65353" i="1"/>
  <c r="F65354" i="1"/>
  <c r="F65355" i="1"/>
  <c r="F65356" i="1"/>
  <c r="F65357" i="1"/>
  <c r="F65358" i="1"/>
  <c r="F65359" i="1"/>
  <c r="F65360" i="1"/>
  <c r="F65361" i="1"/>
  <c r="F65362" i="1"/>
  <c r="F65363" i="1"/>
  <c r="F65364" i="1"/>
  <c r="F65365" i="1"/>
  <c r="F65366" i="1"/>
  <c r="F65367" i="1"/>
  <c r="F65368" i="1"/>
  <c r="F65369" i="1"/>
  <c r="F65370" i="1"/>
  <c r="F65371" i="1"/>
  <c r="F65372" i="1"/>
  <c r="F65373" i="1"/>
  <c r="F65374" i="1"/>
  <c r="F65375" i="1"/>
  <c r="F65376" i="1"/>
  <c r="F65377" i="1"/>
  <c r="F65378" i="1"/>
  <c r="F65379" i="1"/>
  <c r="F65380" i="1"/>
  <c r="F65381" i="1"/>
  <c r="F65382" i="1"/>
  <c r="F65383" i="1"/>
  <c r="F65384" i="1"/>
  <c r="F65385" i="1"/>
  <c r="F65386" i="1"/>
  <c r="F65387" i="1"/>
  <c r="F65388" i="1"/>
  <c r="F65389" i="1"/>
  <c r="F65390" i="1"/>
  <c r="F65391" i="1"/>
  <c r="F65392" i="1"/>
  <c r="F65393" i="1"/>
  <c r="F65394" i="1"/>
  <c r="F65395" i="1"/>
  <c r="F65396" i="1"/>
  <c r="F65397" i="1"/>
  <c r="F65398" i="1"/>
  <c r="F65399" i="1"/>
  <c r="F65400" i="1"/>
  <c r="F65401" i="1"/>
  <c r="F65402" i="1"/>
  <c r="F65403" i="1"/>
  <c r="F65404" i="1"/>
  <c r="F65405" i="1"/>
  <c r="F65406" i="1"/>
  <c r="F65407" i="1"/>
  <c r="F65408" i="1"/>
  <c r="F65409" i="1"/>
  <c r="F65410" i="1"/>
  <c r="F65411" i="1"/>
  <c r="F65412" i="1"/>
  <c r="F65413" i="1"/>
  <c r="F65414" i="1"/>
  <c r="F65415" i="1"/>
  <c r="F65416" i="1"/>
  <c r="F65417" i="1"/>
  <c r="F65418" i="1"/>
  <c r="F65419" i="1"/>
  <c r="F65420" i="1"/>
  <c r="F65421" i="1"/>
  <c r="F65422" i="1"/>
  <c r="F65423" i="1"/>
  <c r="F65424" i="1"/>
  <c r="F65425" i="1"/>
  <c r="F65426" i="1"/>
  <c r="F65427" i="1"/>
  <c r="F65428" i="1"/>
  <c r="F65429" i="1"/>
  <c r="F65430" i="1"/>
  <c r="F65431" i="1"/>
  <c r="F65432" i="1"/>
  <c r="F65433" i="1"/>
  <c r="F65434" i="1"/>
  <c r="F65435" i="1"/>
  <c r="F65436" i="1"/>
  <c r="F65437" i="1"/>
  <c r="F65438" i="1"/>
  <c r="F65439" i="1"/>
  <c r="F65440" i="1"/>
  <c r="F65441" i="1"/>
  <c r="F65442" i="1"/>
  <c r="F65443" i="1"/>
  <c r="F65444" i="1"/>
  <c r="F65445" i="1"/>
  <c r="F65446" i="1"/>
  <c r="F65447" i="1"/>
  <c r="F65448" i="1"/>
  <c r="F65449" i="1"/>
  <c r="F65450" i="1"/>
  <c r="F65451" i="1"/>
  <c r="F65452" i="1"/>
  <c r="F65453" i="1"/>
  <c r="F65454" i="1"/>
  <c r="F65455" i="1"/>
  <c r="F65456" i="1"/>
  <c r="F65457" i="1"/>
  <c r="F65458" i="1"/>
  <c r="F65459" i="1"/>
  <c r="F65460" i="1"/>
  <c r="F65461" i="1"/>
  <c r="F65462" i="1"/>
  <c r="F65463" i="1"/>
  <c r="F65464" i="1"/>
  <c r="F65465" i="1"/>
  <c r="F65466" i="1"/>
  <c r="F65467" i="1"/>
  <c r="F65468" i="1"/>
  <c r="F65469" i="1"/>
  <c r="F65470" i="1"/>
  <c r="F65471" i="1"/>
  <c r="F65472" i="1"/>
  <c r="F65473" i="1"/>
  <c r="F65474" i="1"/>
  <c r="F65475" i="1"/>
  <c r="F65476" i="1"/>
  <c r="F65477" i="1"/>
  <c r="F65478" i="1"/>
  <c r="F65479" i="1"/>
  <c r="F65480" i="1"/>
  <c r="F65481" i="1"/>
  <c r="F65482" i="1"/>
  <c r="F65483" i="1"/>
  <c r="F65484" i="1"/>
  <c r="F65485" i="1"/>
  <c r="F65486" i="1"/>
  <c r="F65487" i="1"/>
  <c r="F65488" i="1"/>
  <c r="F65489" i="1"/>
  <c r="F65490" i="1"/>
  <c r="F65491" i="1"/>
  <c r="F65492" i="1"/>
  <c r="F65493" i="1"/>
  <c r="F65494" i="1"/>
  <c r="F65495" i="1"/>
  <c r="F65496" i="1"/>
  <c r="F65497" i="1"/>
  <c r="F65498" i="1"/>
  <c r="F65499" i="1"/>
  <c r="F65500" i="1"/>
  <c r="F65501" i="1"/>
  <c r="F65502" i="1"/>
  <c r="F65503" i="1"/>
  <c r="F65504" i="1"/>
  <c r="F65505" i="1"/>
  <c r="F65506" i="1"/>
  <c r="F65507" i="1"/>
  <c r="F65508" i="1"/>
  <c r="F65509" i="1"/>
  <c r="F65510" i="1"/>
  <c r="F65511" i="1"/>
  <c r="F65512" i="1"/>
  <c r="F65513" i="1"/>
  <c r="F65514" i="1"/>
  <c r="F65515" i="1"/>
  <c r="F65516" i="1"/>
  <c r="F65517" i="1"/>
  <c r="F65518" i="1"/>
  <c r="F65519" i="1"/>
  <c r="F65520" i="1"/>
  <c r="F65521" i="1"/>
  <c r="F65522" i="1"/>
  <c r="F65523" i="1"/>
  <c r="F65524" i="1"/>
  <c r="F65525" i="1"/>
  <c r="F65526" i="1"/>
  <c r="F65527" i="1"/>
  <c r="F65528" i="1"/>
  <c r="F65529" i="1"/>
  <c r="F65530" i="1"/>
  <c r="F65531" i="1"/>
  <c r="F65532" i="1"/>
  <c r="F65533" i="1"/>
  <c r="F65534" i="1"/>
  <c r="F65535" i="1"/>
  <c r="F65536" i="1"/>
  <c r="F65537" i="1"/>
  <c r="F65538" i="1"/>
  <c r="F65539" i="1"/>
  <c r="F65540" i="1"/>
  <c r="F65541" i="1"/>
  <c r="F65542" i="1"/>
  <c r="F65543" i="1"/>
  <c r="F65544" i="1"/>
  <c r="F65545" i="1"/>
  <c r="F65546" i="1"/>
  <c r="F65547" i="1"/>
  <c r="F65548" i="1"/>
  <c r="F65549" i="1"/>
  <c r="F65550" i="1"/>
  <c r="F65551" i="1"/>
  <c r="F65552" i="1"/>
  <c r="F65553" i="1"/>
  <c r="F65554" i="1"/>
  <c r="F65555" i="1"/>
  <c r="F65556" i="1"/>
  <c r="F65557" i="1"/>
  <c r="F65558" i="1"/>
  <c r="F65559" i="1"/>
  <c r="F65560" i="1"/>
  <c r="F65561" i="1"/>
  <c r="F65562" i="1"/>
  <c r="F65563" i="1"/>
  <c r="F65564" i="1"/>
  <c r="F65565" i="1"/>
  <c r="F65566" i="1"/>
  <c r="F65567" i="1"/>
  <c r="F65568" i="1"/>
  <c r="F65569" i="1"/>
  <c r="F65570" i="1"/>
  <c r="F65571" i="1"/>
  <c r="F65572" i="1"/>
  <c r="F65573" i="1"/>
  <c r="F65574" i="1"/>
  <c r="F65575" i="1"/>
  <c r="F65576" i="1"/>
  <c r="F65577" i="1"/>
  <c r="F65578" i="1"/>
  <c r="F65579" i="1"/>
  <c r="F65580" i="1"/>
  <c r="F65581" i="1"/>
  <c r="F65582" i="1"/>
  <c r="F65583" i="1"/>
  <c r="F65584" i="1"/>
  <c r="F65585" i="1"/>
  <c r="F65586" i="1"/>
  <c r="F65587" i="1"/>
  <c r="F65588" i="1"/>
  <c r="F65589" i="1"/>
  <c r="F65590" i="1"/>
  <c r="F65591" i="1"/>
  <c r="F65592" i="1"/>
  <c r="F65593" i="1"/>
  <c r="F65594" i="1"/>
  <c r="F65595" i="1"/>
  <c r="F65596" i="1"/>
  <c r="F65597" i="1"/>
  <c r="F65598" i="1"/>
  <c r="F65599" i="1"/>
  <c r="F65600" i="1"/>
  <c r="F65601" i="1"/>
  <c r="F65602" i="1"/>
  <c r="F65603" i="1"/>
  <c r="F65604" i="1"/>
  <c r="F65605" i="1"/>
  <c r="F65606" i="1"/>
  <c r="F65607" i="1"/>
  <c r="F65608" i="1"/>
  <c r="F65609" i="1"/>
  <c r="F65610" i="1"/>
  <c r="F65611" i="1"/>
  <c r="F65612" i="1"/>
  <c r="F65613" i="1"/>
  <c r="F65614" i="1"/>
  <c r="F65615" i="1"/>
  <c r="F65616" i="1"/>
  <c r="F65617" i="1"/>
  <c r="F65618" i="1"/>
  <c r="F65619" i="1"/>
  <c r="F65620" i="1"/>
  <c r="F65621" i="1"/>
  <c r="F65622" i="1"/>
  <c r="F65623" i="1"/>
  <c r="F65624" i="1"/>
  <c r="F65625" i="1"/>
  <c r="F65626" i="1"/>
  <c r="F65627" i="1"/>
  <c r="F65628" i="1"/>
  <c r="F65629" i="1"/>
  <c r="F65630" i="1"/>
  <c r="F65631" i="1"/>
  <c r="F65632" i="1"/>
  <c r="F65633" i="1"/>
  <c r="F65634" i="1"/>
  <c r="F65635" i="1"/>
  <c r="F65636" i="1"/>
  <c r="F65637" i="1"/>
  <c r="F65638" i="1"/>
  <c r="F65639" i="1"/>
  <c r="F65640" i="1"/>
  <c r="F65641" i="1"/>
  <c r="F65642" i="1"/>
  <c r="F65643" i="1"/>
  <c r="F65644" i="1"/>
  <c r="F65645" i="1"/>
  <c r="F65646" i="1"/>
  <c r="F65647" i="1"/>
  <c r="F65648" i="1"/>
  <c r="F65649" i="1"/>
  <c r="F65650" i="1"/>
  <c r="F65651" i="1"/>
  <c r="F65652" i="1"/>
  <c r="F65653" i="1"/>
  <c r="F65654" i="1"/>
  <c r="F65655" i="1"/>
  <c r="F65656" i="1"/>
  <c r="F65657" i="1"/>
  <c r="F65658" i="1"/>
  <c r="F65659" i="1"/>
  <c r="F65660" i="1"/>
  <c r="F65661" i="1"/>
  <c r="F65662" i="1"/>
  <c r="F65663" i="1"/>
  <c r="F65664" i="1"/>
  <c r="F65665" i="1"/>
  <c r="F65666" i="1"/>
  <c r="F65667" i="1"/>
  <c r="F65668" i="1"/>
  <c r="F65669" i="1"/>
  <c r="F65670" i="1"/>
  <c r="F65671" i="1"/>
  <c r="F65672" i="1"/>
  <c r="F65673" i="1"/>
  <c r="F65674" i="1"/>
  <c r="F65675" i="1"/>
  <c r="F65676" i="1"/>
  <c r="F65677" i="1"/>
  <c r="F65678" i="1"/>
  <c r="F65679" i="1"/>
  <c r="F65680" i="1"/>
  <c r="F65681" i="1"/>
  <c r="F65682" i="1"/>
  <c r="F65683" i="1"/>
  <c r="F65684" i="1"/>
  <c r="F65685" i="1"/>
  <c r="F65686" i="1"/>
  <c r="F65687" i="1"/>
  <c r="F65688" i="1"/>
  <c r="F65689" i="1"/>
  <c r="F65690" i="1"/>
  <c r="F65691" i="1"/>
  <c r="F65692" i="1"/>
  <c r="F65693" i="1"/>
  <c r="F65694" i="1"/>
  <c r="F65695" i="1"/>
  <c r="F65696" i="1"/>
  <c r="F65697" i="1"/>
  <c r="F65698" i="1"/>
  <c r="F65699" i="1"/>
  <c r="F65700" i="1"/>
  <c r="F65701" i="1"/>
  <c r="F65702" i="1"/>
  <c r="F65703" i="1"/>
  <c r="F65704" i="1"/>
  <c r="F65705" i="1"/>
  <c r="F65706" i="1"/>
  <c r="F65707" i="1"/>
  <c r="F65708" i="1"/>
  <c r="F65709" i="1"/>
  <c r="F65710" i="1"/>
  <c r="F65711" i="1"/>
  <c r="F65712" i="1"/>
  <c r="F65713" i="1"/>
  <c r="F65714" i="1"/>
  <c r="F65715" i="1"/>
  <c r="F65716" i="1"/>
  <c r="F65717" i="1"/>
  <c r="F65718" i="1"/>
  <c r="F65719" i="1"/>
  <c r="F65720" i="1"/>
  <c r="F65721" i="1"/>
  <c r="F65722" i="1"/>
  <c r="F65723" i="1"/>
  <c r="F65724" i="1"/>
  <c r="F65725" i="1"/>
  <c r="F65726" i="1"/>
  <c r="F65727" i="1"/>
  <c r="F65728" i="1"/>
  <c r="F65729" i="1"/>
  <c r="F65730" i="1"/>
  <c r="F65731" i="1"/>
  <c r="F65732" i="1"/>
  <c r="F65733" i="1"/>
  <c r="F65734" i="1"/>
  <c r="F65735" i="1"/>
  <c r="F65736" i="1"/>
  <c r="F65737" i="1"/>
  <c r="F65738" i="1"/>
  <c r="F65739" i="1"/>
  <c r="F65740" i="1"/>
  <c r="F65741" i="1"/>
  <c r="F65742" i="1"/>
  <c r="F65743" i="1"/>
  <c r="F65744" i="1"/>
  <c r="F65745" i="1"/>
  <c r="F65746" i="1"/>
  <c r="F65747" i="1"/>
  <c r="F65748" i="1"/>
  <c r="F65749" i="1"/>
  <c r="F65750" i="1"/>
  <c r="F65751" i="1"/>
  <c r="F65752" i="1"/>
  <c r="F65753" i="1"/>
  <c r="F65754" i="1"/>
  <c r="F65755" i="1"/>
  <c r="F65756" i="1"/>
  <c r="F65757" i="1"/>
  <c r="F65758" i="1"/>
  <c r="F65759" i="1"/>
  <c r="F65760" i="1"/>
  <c r="F65761" i="1"/>
  <c r="F65762" i="1"/>
  <c r="F65763" i="1"/>
  <c r="F65764" i="1"/>
  <c r="F65765" i="1"/>
  <c r="F65766" i="1"/>
  <c r="F65767" i="1"/>
  <c r="F65768" i="1"/>
  <c r="F65769" i="1"/>
  <c r="F65770" i="1"/>
  <c r="F65771" i="1"/>
  <c r="F65772" i="1"/>
  <c r="F65773" i="1"/>
  <c r="F65774" i="1"/>
  <c r="F65775" i="1"/>
  <c r="F65776" i="1"/>
  <c r="F65777" i="1"/>
  <c r="F65778" i="1"/>
  <c r="F65779" i="1"/>
  <c r="F65780" i="1"/>
  <c r="F65781" i="1"/>
  <c r="F65782" i="1"/>
  <c r="F65783" i="1"/>
  <c r="F65784" i="1"/>
  <c r="F65785" i="1"/>
  <c r="F65786" i="1"/>
  <c r="F65787" i="1"/>
  <c r="F65788" i="1"/>
  <c r="F65789" i="1"/>
  <c r="F65790" i="1"/>
  <c r="F65791" i="1"/>
  <c r="F65792" i="1"/>
  <c r="F65793" i="1"/>
  <c r="F65794" i="1"/>
  <c r="F65795" i="1"/>
  <c r="F65796" i="1"/>
  <c r="F65797" i="1"/>
  <c r="F65798" i="1"/>
  <c r="F65799" i="1"/>
  <c r="F65800" i="1"/>
  <c r="F65801" i="1"/>
  <c r="F65802" i="1"/>
  <c r="F65803" i="1"/>
  <c r="F65804" i="1"/>
  <c r="F65805" i="1"/>
  <c r="F65806" i="1"/>
  <c r="F65807" i="1"/>
  <c r="F65808" i="1"/>
  <c r="F65809" i="1"/>
  <c r="F65810" i="1"/>
  <c r="F65811" i="1"/>
  <c r="F65812" i="1"/>
  <c r="F65813" i="1"/>
  <c r="F65814" i="1"/>
  <c r="F65815" i="1"/>
  <c r="F65816" i="1"/>
  <c r="F65817" i="1"/>
  <c r="F65818" i="1"/>
  <c r="F65819" i="1"/>
  <c r="F65820" i="1"/>
  <c r="F65821" i="1"/>
  <c r="F65822" i="1"/>
  <c r="F65823" i="1"/>
  <c r="F65824" i="1"/>
  <c r="F65825" i="1"/>
  <c r="F65826" i="1"/>
  <c r="F65827" i="1"/>
  <c r="F65828" i="1"/>
  <c r="F65829" i="1"/>
  <c r="F65830" i="1"/>
  <c r="F65831" i="1"/>
  <c r="F65832" i="1"/>
  <c r="F65833" i="1"/>
  <c r="F65834" i="1"/>
  <c r="F65835" i="1"/>
  <c r="F65836" i="1"/>
  <c r="F65837" i="1"/>
  <c r="F65838" i="1"/>
  <c r="F65839" i="1"/>
  <c r="F65840" i="1"/>
  <c r="F65841" i="1"/>
  <c r="F65842" i="1"/>
  <c r="F65843" i="1"/>
  <c r="F65844" i="1"/>
  <c r="F65845" i="1"/>
  <c r="F65846" i="1"/>
  <c r="F65847" i="1"/>
  <c r="F65848" i="1"/>
  <c r="F65849" i="1"/>
  <c r="F65850" i="1"/>
  <c r="F65851" i="1"/>
  <c r="F65852" i="1"/>
  <c r="F65853" i="1"/>
  <c r="F65854" i="1"/>
  <c r="F65855" i="1"/>
  <c r="F65856" i="1"/>
  <c r="F65857" i="1"/>
  <c r="F65858" i="1"/>
  <c r="F65859" i="1"/>
  <c r="F65860" i="1"/>
  <c r="F65861" i="1"/>
  <c r="F65862" i="1"/>
  <c r="F65863" i="1"/>
  <c r="F65864" i="1"/>
  <c r="F65865" i="1"/>
  <c r="F65866" i="1"/>
  <c r="F65867" i="1"/>
  <c r="F65868" i="1"/>
  <c r="F65869" i="1"/>
  <c r="F65870" i="1"/>
  <c r="F65871" i="1"/>
  <c r="F65872" i="1"/>
  <c r="F65873" i="1"/>
  <c r="F65874" i="1"/>
  <c r="F65875" i="1"/>
  <c r="F65876" i="1"/>
  <c r="F65877" i="1"/>
  <c r="F65878" i="1"/>
  <c r="F65879" i="1"/>
  <c r="F65880" i="1"/>
  <c r="F65881" i="1"/>
  <c r="F65882" i="1"/>
  <c r="F65883" i="1"/>
  <c r="F65884" i="1"/>
  <c r="F65885" i="1"/>
  <c r="F65886" i="1"/>
  <c r="F65887" i="1"/>
  <c r="F65888" i="1"/>
  <c r="F65889" i="1"/>
  <c r="F65890" i="1"/>
  <c r="F65891" i="1"/>
  <c r="F65892" i="1"/>
  <c r="F65893" i="1"/>
  <c r="F65894" i="1"/>
  <c r="F65895" i="1"/>
  <c r="F65896" i="1"/>
  <c r="F65897" i="1"/>
  <c r="F65898" i="1"/>
  <c r="F65899" i="1"/>
  <c r="F65900" i="1"/>
  <c r="F65901" i="1"/>
  <c r="F65902" i="1"/>
  <c r="F65903" i="1"/>
  <c r="F65904" i="1"/>
  <c r="F65905" i="1"/>
  <c r="F65906" i="1"/>
  <c r="F65907" i="1"/>
  <c r="F65908" i="1"/>
  <c r="F65909" i="1"/>
  <c r="F65910" i="1"/>
  <c r="F65911" i="1"/>
  <c r="F65912" i="1"/>
  <c r="F65913" i="1"/>
  <c r="F65914" i="1"/>
  <c r="F65915" i="1"/>
  <c r="F65916" i="1"/>
  <c r="F65917" i="1"/>
  <c r="F65918" i="1"/>
  <c r="F65919" i="1"/>
  <c r="F65920" i="1"/>
  <c r="F65921" i="1"/>
  <c r="F65922" i="1"/>
  <c r="F65923" i="1"/>
  <c r="F65924" i="1"/>
  <c r="F65925" i="1"/>
  <c r="F65926" i="1"/>
  <c r="F65927" i="1"/>
  <c r="F65928" i="1"/>
  <c r="F65929" i="1"/>
  <c r="F65930" i="1"/>
  <c r="F65931" i="1"/>
  <c r="F65932" i="1"/>
  <c r="F65933" i="1"/>
  <c r="F65934" i="1"/>
  <c r="F65935" i="1"/>
  <c r="F65936" i="1"/>
  <c r="F65937" i="1"/>
  <c r="F65938" i="1"/>
  <c r="F65939" i="1"/>
  <c r="F65940" i="1"/>
  <c r="F65941" i="1"/>
  <c r="F65942" i="1"/>
  <c r="F65943" i="1"/>
  <c r="F65944" i="1"/>
  <c r="F65945" i="1"/>
  <c r="F65946" i="1"/>
  <c r="F65947" i="1"/>
  <c r="F65948" i="1"/>
  <c r="F65949" i="1"/>
  <c r="F65950" i="1"/>
  <c r="F65951" i="1"/>
  <c r="F65952" i="1"/>
  <c r="F65953" i="1"/>
  <c r="F65954" i="1"/>
  <c r="F65955" i="1"/>
  <c r="F65956" i="1"/>
  <c r="F65957" i="1"/>
  <c r="F65958" i="1"/>
  <c r="F65959" i="1"/>
  <c r="F65960" i="1"/>
  <c r="F65961" i="1"/>
  <c r="F65962" i="1"/>
  <c r="F65963" i="1"/>
  <c r="F65964" i="1"/>
  <c r="F65965" i="1"/>
  <c r="F65966" i="1"/>
  <c r="F65967" i="1"/>
  <c r="F65968" i="1"/>
  <c r="F65969" i="1"/>
  <c r="F65970" i="1"/>
  <c r="F65971" i="1"/>
  <c r="F65972" i="1"/>
  <c r="F65973" i="1"/>
  <c r="F65974" i="1"/>
  <c r="F65975" i="1"/>
  <c r="F65976" i="1"/>
  <c r="F65977" i="1"/>
  <c r="F65978" i="1"/>
  <c r="F65979" i="1"/>
  <c r="F65980" i="1"/>
  <c r="F65981" i="1"/>
  <c r="F65982" i="1"/>
  <c r="F65983" i="1"/>
  <c r="F65984" i="1"/>
  <c r="F65985" i="1"/>
  <c r="F65986" i="1"/>
  <c r="F65987" i="1"/>
  <c r="F65988" i="1"/>
  <c r="F65989" i="1"/>
  <c r="F65990" i="1"/>
  <c r="F65991" i="1"/>
  <c r="F65992" i="1"/>
  <c r="F65993" i="1"/>
  <c r="F65994" i="1"/>
  <c r="F65995" i="1"/>
  <c r="F65996" i="1"/>
  <c r="F65997" i="1"/>
  <c r="F65998" i="1"/>
  <c r="F65999" i="1"/>
  <c r="F66000" i="1"/>
  <c r="F66001" i="1"/>
  <c r="F66002" i="1"/>
  <c r="F66003" i="1"/>
  <c r="F66004" i="1"/>
  <c r="F66005" i="1"/>
  <c r="F66006" i="1"/>
  <c r="F66007" i="1"/>
  <c r="F66008" i="1"/>
  <c r="F66009" i="1"/>
  <c r="F66010" i="1"/>
  <c r="F66011" i="1"/>
  <c r="F66012" i="1"/>
  <c r="F66013" i="1"/>
  <c r="F66014" i="1"/>
  <c r="F66015" i="1"/>
  <c r="F66016" i="1"/>
  <c r="F66017" i="1"/>
  <c r="F66018" i="1"/>
  <c r="F66019" i="1"/>
  <c r="F66020" i="1"/>
  <c r="F66021" i="1"/>
  <c r="F66022" i="1"/>
  <c r="F66023" i="1"/>
  <c r="F66024" i="1"/>
  <c r="F66025" i="1"/>
  <c r="F66026" i="1"/>
  <c r="F66027" i="1"/>
  <c r="F66028" i="1"/>
  <c r="F66029" i="1"/>
  <c r="F66030" i="1"/>
  <c r="F66031" i="1"/>
  <c r="F66032" i="1"/>
  <c r="F66033" i="1"/>
  <c r="F66034" i="1"/>
  <c r="F66035" i="1"/>
  <c r="F66036" i="1"/>
  <c r="F66037" i="1"/>
  <c r="F66038" i="1"/>
  <c r="F66039" i="1"/>
  <c r="F66040" i="1"/>
  <c r="F66041" i="1"/>
  <c r="F66042" i="1"/>
  <c r="F66043" i="1"/>
  <c r="F66044" i="1"/>
  <c r="F66045" i="1"/>
  <c r="F66046" i="1"/>
  <c r="F66047" i="1"/>
  <c r="F66048" i="1"/>
  <c r="F66049" i="1"/>
  <c r="F66050" i="1"/>
  <c r="F66051" i="1"/>
  <c r="F66052" i="1"/>
  <c r="F66053" i="1"/>
  <c r="F66054" i="1"/>
  <c r="F66055" i="1"/>
  <c r="F66056" i="1"/>
  <c r="F66057" i="1"/>
  <c r="F66058" i="1"/>
  <c r="F66059" i="1"/>
  <c r="F66060" i="1"/>
  <c r="F66061" i="1"/>
  <c r="F66062" i="1"/>
  <c r="F66063" i="1"/>
  <c r="F66064" i="1"/>
  <c r="F66065" i="1"/>
  <c r="F66066" i="1"/>
  <c r="F66067" i="1"/>
  <c r="F66068" i="1"/>
  <c r="F66069" i="1"/>
  <c r="F66070" i="1"/>
  <c r="F66071" i="1"/>
  <c r="F66072" i="1"/>
  <c r="F66073" i="1"/>
  <c r="F66074" i="1"/>
  <c r="F66075" i="1"/>
  <c r="F66076" i="1"/>
  <c r="F66077" i="1"/>
  <c r="F66078" i="1"/>
  <c r="F66079" i="1"/>
  <c r="F66080" i="1"/>
  <c r="F66081" i="1"/>
  <c r="F66082" i="1"/>
  <c r="F66083" i="1"/>
  <c r="F66084" i="1"/>
  <c r="F66085" i="1"/>
  <c r="F66086" i="1"/>
  <c r="F66087" i="1"/>
  <c r="F66088" i="1"/>
  <c r="F66089" i="1"/>
  <c r="F66090" i="1"/>
  <c r="F66091" i="1"/>
  <c r="F66092" i="1"/>
  <c r="F66093" i="1"/>
  <c r="F66094" i="1"/>
  <c r="F66095" i="1"/>
  <c r="F66096" i="1"/>
  <c r="F66097" i="1"/>
  <c r="F66098" i="1"/>
  <c r="F66099" i="1"/>
  <c r="F66100" i="1"/>
  <c r="F66101" i="1"/>
  <c r="F66102" i="1"/>
  <c r="F66103" i="1"/>
  <c r="F66104" i="1"/>
  <c r="F66105" i="1"/>
  <c r="F66106" i="1"/>
  <c r="F66107" i="1"/>
  <c r="F66108" i="1"/>
  <c r="F66109" i="1"/>
  <c r="F66110" i="1"/>
  <c r="F66111" i="1"/>
  <c r="F66112" i="1"/>
  <c r="F66113" i="1"/>
  <c r="F66114" i="1"/>
  <c r="F66115" i="1"/>
  <c r="F66116" i="1"/>
  <c r="F66117" i="1"/>
  <c r="F66118" i="1"/>
  <c r="F66119" i="1"/>
  <c r="F66120" i="1"/>
  <c r="F66121" i="1"/>
  <c r="F66122" i="1"/>
  <c r="F66123" i="1"/>
  <c r="F66124" i="1"/>
  <c r="F66125" i="1"/>
  <c r="F66126" i="1"/>
  <c r="F66127" i="1"/>
  <c r="F66128" i="1"/>
  <c r="F66129" i="1"/>
  <c r="F66130" i="1"/>
  <c r="F66131" i="1"/>
  <c r="F66132" i="1"/>
  <c r="F66133" i="1"/>
  <c r="F66134" i="1"/>
  <c r="F66135" i="1"/>
  <c r="F66136" i="1"/>
  <c r="F66137" i="1"/>
  <c r="F66138" i="1"/>
  <c r="F66139" i="1"/>
  <c r="F66140" i="1"/>
  <c r="F66141" i="1"/>
  <c r="F66142" i="1"/>
  <c r="F66143" i="1"/>
  <c r="F66144" i="1"/>
  <c r="F66145" i="1"/>
  <c r="F66146" i="1"/>
  <c r="F66147" i="1"/>
  <c r="F66148" i="1"/>
  <c r="F66149" i="1"/>
  <c r="F66150" i="1"/>
  <c r="F66151" i="1"/>
  <c r="F66152" i="1"/>
  <c r="F66153" i="1"/>
  <c r="F66154" i="1"/>
  <c r="F66155" i="1"/>
  <c r="F66156" i="1"/>
  <c r="F66157" i="1"/>
  <c r="F66158" i="1"/>
  <c r="F66159" i="1"/>
  <c r="F66160" i="1"/>
  <c r="F66161" i="1"/>
  <c r="F66162" i="1"/>
  <c r="F66163" i="1"/>
  <c r="F66164" i="1"/>
  <c r="F66165" i="1"/>
  <c r="F66166" i="1"/>
  <c r="F66167" i="1"/>
  <c r="F66168" i="1"/>
  <c r="F66169" i="1"/>
  <c r="F66170" i="1"/>
  <c r="F66171" i="1"/>
  <c r="F66172" i="1"/>
  <c r="F66173" i="1"/>
  <c r="F66174" i="1"/>
  <c r="F66175" i="1"/>
  <c r="F66176" i="1"/>
  <c r="F66177" i="1"/>
  <c r="F66178" i="1"/>
  <c r="F66179" i="1"/>
  <c r="F66180" i="1"/>
  <c r="F66181" i="1"/>
  <c r="F66182" i="1"/>
  <c r="F66183" i="1"/>
  <c r="F66184" i="1"/>
  <c r="F66185" i="1"/>
  <c r="F66186" i="1"/>
  <c r="F66187" i="1"/>
  <c r="F66188" i="1"/>
  <c r="F66189" i="1"/>
  <c r="F66190" i="1"/>
  <c r="F66191" i="1"/>
  <c r="F66192" i="1"/>
  <c r="F66193" i="1"/>
  <c r="F66194" i="1"/>
  <c r="F66195" i="1"/>
  <c r="F66196" i="1"/>
  <c r="F66197" i="1"/>
  <c r="F66198" i="1"/>
  <c r="F66199" i="1"/>
  <c r="F66200" i="1"/>
  <c r="F66201" i="1"/>
  <c r="F66202" i="1"/>
  <c r="F66203" i="1"/>
  <c r="F66204" i="1"/>
  <c r="F66205" i="1"/>
  <c r="F66206" i="1"/>
  <c r="F66207" i="1"/>
  <c r="F66208" i="1"/>
  <c r="F66209" i="1"/>
  <c r="F66210" i="1"/>
  <c r="F66211" i="1"/>
  <c r="F66212" i="1"/>
  <c r="F66213" i="1"/>
  <c r="F66214" i="1"/>
  <c r="F66215" i="1"/>
  <c r="F66216" i="1"/>
  <c r="F66217" i="1"/>
  <c r="F66218" i="1"/>
  <c r="F66219" i="1"/>
  <c r="F66220" i="1"/>
  <c r="F66221" i="1"/>
  <c r="F66222" i="1"/>
  <c r="F66223" i="1"/>
  <c r="F66224" i="1"/>
  <c r="F66225" i="1"/>
  <c r="F66226" i="1"/>
  <c r="F66227" i="1"/>
  <c r="F66228" i="1"/>
  <c r="F66229" i="1"/>
  <c r="F66230" i="1"/>
  <c r="F66231" i="1"/>
  <c r="F66232" i="1"/>
  <c r="F66233" i="1"/>
  <c r="F66234" i="1"/>
  <c r="F66235" i="1"/>
  <c r="F66236" i="1"/>
  <c r="F66237" i="1"/>
  <c r="F66238" i="1"/>
  <c r="F66239" i="1"/>
  <c r="F66240" i="1"/>
  <c r="F66241" i="1"/>
  <c r="F66242" i="1"/>
  <c r="F66243" i="1"/>
  <c r="F66244" i="1"/>
  <c r="F66245" i="1"/>
  <c r="F66246" i="1"/>
  <c r="F66247" i="1"/>
  <c r="F66248" i="1"/>
  <c r="F66249" i="1"/>
  <c r="F66250" i="1"/>
  <c r="F66251" i="1"/>
  <c r="F66252" i="1"/>
  <c r="F66253" i="1"/>
  <c r="F66254" i="1"/>
  <c r="F66255" i="1"/>
  <c r="F66256" i="1"/>
  <c r="F66257" i="1"/>
  <c r="F66258" i="1"/>
  <c r="F66259" i="1"/>
  <c r="F66260" i="1"/>
  <c r="F66261" i="1"/>
  <c r="F66262" i="1"/>
  <c r="F66263" i="1"/>
  <c r="F66264" i="1"/>
  <c r="F66265" i="1"/>
  <c r="F66266" i="1"/>
  <c r="F66267" i="1"/>
  <c r="F66268" i="1"/>
  <c r="F66269" i="1"/>
  <c r="F66270" i="1"/>
  <c r="F66271" i="1"/>
  <c r="F66272" i="1"/>
  <c r="F66273" i="1"/>
  <c r="F66274" i="1"/>
  <c r="F66275" i="1"/>
  <c r="F66276" i="1"/>
  <c r="F66277" i="1"/>
  <c r="F66278" i="1"/>
  <c r="F66279" i="1"/>
  <c r="F66280" i="1"/>
  <c r="F66281" i="1"/>
  <c r="F66282" i="1"/>
  <c r="F66283" i="1"/>
  <c r="F66284" i="1"/>
  <c r="F66285" i="1"/>
  <c r="F66286" i="1"/>
  <c r="F66287" i="1"/>
  <c r="F66288" i="1"/>
  <c r="F66289" i="1"/>
  <c r="F66290" i="1"/>
  <c r="F66291" i="1"/>
  <c r="F66292" i="1"/>
  <c r="F66293" i="1"/>
  <c r="F66294" i="1"/>
  <c r="F66295" i="1"/>
  <c r="F66296" i="1"/>
  <c r="F66297" i="1"/>
  <c r="F66298" i="1"/>
  <c r="F66299" i="1"/>
  <c r="F66300" i="1"/>
  <c r="F66301" i="1"/>
  <c r="F66302" i="1"/>
  <c r="F66303" i="1"/>
  <c r="F66304" i="1"/>
  <c r="F66305" i="1"/>
  <c r="F66306" i="1"/>
  <c r="F66307" i="1"/>
  <c r="F66308" i="1"/>
  <c r="F66309" i="1"/>
  <c r="F66310" i="1"/>
  <c r="F66311" i="1"/>
  <c r="F66312" i="1"/>
  <c r="F66313" i="1"/>
  <c r="F66314" i="1"/>
  <c r="F66315" i="1"/>
  <c r="F66316" i="1"/>
  <c r="F66317" i="1"/>
  <c r="F66318" i="1"/>
  <c r="F66319" i="1"/>
  <c r="F66320" i="1"/>
  <c r="F66321" i="1"/>
  <c r="F66322" i="1"/>
  <c r="F66323" i="1"/>
  <c r="F66324" i="1"/>
  <c r="F66325" i="1"/>
  <c r="F66326" i="1"/>
  <c r="F66327" i="1"/>
  <c r="F66328" i="1"/>
  <c r="F66329" i="1"/>
  <c r="F66330" i="1"/>
  <c r="F66331" i="1"/>
  <c r="F66332" i="1"/>
  <c r="F66333" i="1"/>
  <c r="F66334" i="1"/>
  <c r="F66335" i="1"/>
  <c r="F66336" i="1"/>
  <c r="F66337" i="1"/>
  <c r="F66338" i="1"/>
  <c r="F66339" i="1"/>
  <c r="F66340" i="1"/>
  <c r="F66341" i="1"/>
  <c r="F66342" i="1"/>
  <c r="F66343" i="1"/>
  <c r="F66344" i="1"/>
  <c r="F66345" i="1"/>
  <c r="F66346" i="1"/>
  <c r="F66347" i="1"/>
  <c r="F66348" i="1"/>
  <c r="F66349" i="1"/>
  <c r="F66350" i="1"/>
  <c r="F66351" i="1"/>
  <c r="F66352" i="1"/>
  <c r="F66353" i="1"/>
  <c r="F66354" i="1"/>
  <c r="F66355" i="1"/>
  <c r="F66356" i="1"/>
  <c r="F66357" i="1"/>
  <c r="F66358" i="1"/>
  <c r="F66359" i="1"/>
  <c r="F66360" i="1"/>
  <c r="F66361" i="1"/>
  <c r="F66362" i="1"/>
  <c r="F66363" i="1"/>
  <c r="F66364" i="1"/>
  <c r="F66365" i="1"/>
  <c r="F66366" i="1"/>
  <c r="F66367" i="1"/>
  <c r="F66368" i="1"/>
  <c r="F66369" i="1"/>
  <c r="F66370" i="1"/>
  <c r="F66371" i="1"/>
  <c r="F66372" i="1"/>
  <c r="F66373" i="1"/>
  <c r="F66374" i="1"/>
  <c r="F66375" i="1"/>
  <c r="F66376" i="1"/>
  <c r="F66377" i="1"/>
  <c r="F66378" i="1"/>
  <c r="F66379" i="1"/>
  <c r="F66380" i="1"/>
  <c r="F66381" i="1"/>
  <c r="F66382" i="1"/>
  <c r="F66383" i="1"/>
  <c r="F66384" i="1"/>
  <c r="F66385" i="1"/>
  <c r="F66386" i="1"/>
  <c r="F66387" i="1"/>
  <c r="F66388" i="1"/>
  <c r="F66389" i="1"/>
  <c r="F66390" i="1"/>
  <c r="F66391" i="1"/>
  <c r="F66392" i="1"/>
  <c r="F66393" i="1"/>
  <c r="F66394" i="1"/>
  <c r="F66395" i="1"/>
  <c r="F66396" i="1"/>
  <c r="F66397" i="1"/>
  <c r="F66398" i="1"/>
  <c r="F66399" i="1"/>
  <c r="F66400" i="1"/>
  <c r="F66401" i="1"/>
  <c r="F66402" i="1"/>
  <c r="F66403" i="1"/>
  <c r="F66404" i="1"/>
  <c r="F66405" i="1"/>
  <c r="F66406" i="1"/>
  <c r="F66407" i="1"/>
  <c r="F66408" i="1"/>
  <c r="F66409" i="1"/>
  <c r="F66410" i="1"/>
  <c r="F66411" i="1"/>
  <c r="F66412" i="1"/>
  <c r="F66413" i="1"/>
  <c r="F66414" i="1"/>
  <c r="F66415" i="1"/>
  <c r="F66416" i="1"/>
  <c r="F66417" i="1"/>
  <c r="F66418" i="1"/>
  <c r="F66419" i="1"/>
  <c r="F66420" i="1"/>
  <c r="F66421" i="1"/>
  <c r="F66422" i="1"/>
  <c r="F66423" i="1"/>
  <c r="F66424" i="1"/>
  <c r="F66425" i="1"/>
  <c r="F66426" i="1"/>
  <c r="F66427" i="1"/>
  <c r="F66428" i="1"/>
  <c r="F66429" i="1"/>
  <c r="F66430" i="1"/>
  <c r="F66431" i="1"/>
  <c r="F66432" i="1"/>
  <c r="F66433" i="1"/>
  <c r="F66434" i="1"/>
  <c r="F66435" i="1"/>
  <c r="F66436" i="1"/>
  <c r="F66437" i="1"/>
  <c r="F66438" i="1"/>
  <c r="F66439" i="1"/>
  <c r="F66440" i="1"/>
  <c r="F66441" i="1"/>
  <c r="F66442" i="1"/>
  <c r="F66443" i="1"/>
  <c r="F66444" i="1"/>
  <c r="F66445" i="1"/>
  <c r="F66446" i="1"/>
  <c r="F66447" i="1"/>
  <c r="F66448" i="1"/>
  <c r="F66449" i="1"/>
  <c r="F66450" i="1"/>
  <c r="F66451" i="1"/>
  <c r="F66452" i="1"/>
  <c r="F66453" i="1"/>
  <c r="F66454" i="1"/>
  <c r="F66455" i="1"/>
  <c r="F66456" i="1"/>
  <c r="F66457" i="1"/>
  <c r="F66458" i="1"/>
  <c r="F66459" i="1"/>
  <c r="F66460" i="1"/>
  <c r="F66461" i="1"/>
  <c r="F66462" i="1"/>
  <c r="F66463" i="1"/>
  <c r="F66464" i="1"/>
  <c r="F66465" i="1"/>
  <c r="F66466" i="1"/>
  <c r="F66467" i="1"/>
  <c r="F66468" i="1"/>
  <c r="F66469" i="1"/>
  <c r="F66470" i="1"/>
  <c r="F66471" i="1"/>
  <c r="F66472" i="1"/>
  <c r="F66473" i="1"/>
  <c r="F66474" i="1"/>
  <c r="F66475" i="1"/>
  <c r="F66476" i="1"/>
  <c r="F66477" i="1"/>
  <c r="F66478" i="1"/>
  <c r="F66479" i="1"/>
  <c r="F66480" i="1"/>
  <c r="F66481" i="1"/>
  <c r="F66482" i="1"/>
  <c r="F66483" i="1"/>
  <c r="F66484" i="1"/>
  <c r="F66485" i="1"/>
  <c r="F66486" i="1"/>
  <c r="F66487" i="1"/>
  <c r="F66488" i="1"/>
  <c r="F66489" i="1"/>
  <c r="F66490" i="1"/>
  <c r="F66491" i="1"/>
  <c r="F66492" i="1"/>
  <c r="F66493" i="1"/>
  <c r="F66494" i="1"/>
  <c r="F66495" i="1"/>
  <c r="F66496" i="1"/>
  <c r="F66497" i="1"/>
  <c r="F66498" i="1"/>
  <c r="F66499" i="1"/>
  <c r="F66500" i="1"/>
  <c r="F66501" i="1"/>
  <c r="F66502" i="1"/>
  <c r="F66503" i="1"/>
  <c r="F66504" i="1"/>
  <c r="F66505" i="1"/>
  <c r="F66506" i="1"/>
  <c r="F66507" i="1"/>
  <c r="F66508" i="1"/>
  <c r="F66509" i="1"/>
  <c r="F66510" i="1"/>
  <c r="F66511" i="1"/>
  <c r="F66512" i="1"/>
  <c r="F66513" i="1"/>
  <c r="F66514" i="1"/>
  <c r="F66515" i="1"/>
  <c r="F66516" i="1"/>
  <c r="F66517" i="1"/>
  <c r="F66518" i="1"/>
  <c r="F66519" i="1"/>
  <c r="F66520" i="1"/>
  <c r="F66521" i="1"/>
  <c r="F66522" i="1"/>
  <c r="F66523" i="1"/>
  <c r="F66524" i="1"/>
  <c r="F66525" i="1"/>
  <c r="F66526" i="1"/>
  <c r="F66527" i="1"/>
  <c r="F66528" i="1"/>
  <c r="F66529" i="1"/>
  <c r="F66530" i="1"/>
  <c r="F66531" i="1"/>
  <c r="F66532" i="1"/>
  <c r="F66533" i="1"/>
  <c r="F66534" i="1"/>
  <c r="F66535" i="1"/>
  <c r="F66536" i="1"/>
  <c r="F66537" i="1"/>
  <c r="F66538" i="1"/>
  <c r="F66539" i="1"/>
  <c r="F66540" i="1"/>
  <c r="F66541" i="1"/>
  <c r="F66542" i="1"/>
  <c r="F66543" i="1"/>
  <c r="F66544" i="1"/>
  <c r="F66545" i="1"/>
  <c r="F66546" i="1"/>
  <c r="F66547" i="1"/>
  <c r="F66548" i="1"/>
  <c r="F66549" i="1"/>
  <c r="F66550" i="1"/>
  <c r="F66551" i="1"/>
  <c r="F66552" i="1"/>
  <c r="F66553" i="1"/>
  <c r="F66554" i="1"/>
  <c r="F66555" i="1"/>
  <c r="F66556" i="1"/>
  <c r="F66557" i="1"/>
  <c r="F66558" i="1"/>
  <c r="F66559" i="1"/>
  <c r="F66560" i="1"/>
  <c r="F66561" i="1"/>
  <c r="F66562" i="1"/>
  <c r="F66563" i="1"/>
  <c r="F66564" i="1"/>
  <c r="F66565" i="1"/>
  <c r="F66566" i="1"/>
  <c r="F66567" i="1"/>
  <c r="F66568" i="1"/>
  <c r="F66569" i="1"/>
  <c r="F66570" i="1"/>
  <c r="F66571" i="1"/>
  <c r="F66572" i="1"/>
  <c r="F66573" i="1"/>
  <c r="F66574" i="1"/>
  <c r="F66575" i="1"/>
  <c r="F66576" i="1"/>
  <c r="F66577" i="1"/>
  <c r="F66578" i="1"/>
  <c r="F66579" i="1"/>
  <c r="F66580" i="1"/>
  <c r="F66581" i="1"/>
  <c r="F66582" i="1"/>
  <c r="F66583" i="1"/>
  <c r="F66584" i="1"/>
  <c r="F66585" i="1"/>
  <c r="F66586" i="1"/>
  <c r="F66587" i="1"/>
  <c r="F66588" i="1"/>
  <c r="F66589" i="1"/>
  <c r="F66590" i="1"/>
  <c r="F66591" i="1"/>
  <c r="F66592" i="1"/>
  <c r="F66593" i="1"/>
  <c r="F66594" i="1"/>
  <c r="F66595" i="1"/>
  <c r="F66596" i="1"/>
  <c r="F66597" i="1"/>
  <c r="F66598" i="1"/>
  <c r="F66599" i="1"/>
  <c r="F66600" i="1"/>
  <c r="F66601" i="1"/>
  <c r="F66602" i="1"/>
  <c r="F66603" i="1"/>
  <c r="F66604" i="1"/>
  <c r="F66605" i="1"/>
  <c r="F66606" i="1"/>
  <c r="F66607" i="1"/>
  <c r="F66608" i="1"/>
  <c r="F66609" i="1"/>
  <c r="F66610" i="1"/>
  <c r="F66611" i="1"/>
  <c r="F66612" i="1"/>
  <c r="F66613" i="1"/>
  <c r="F66614" i="1"/>
  <c r="F66615" i="1"/>
  <c r="F66616" i="1"/>
  <c r="F66617" i="1"/>
  <c r="F66618" i="1"/>
  <c r="F66619" i="1"/>
  <c r="F66620" i="1"/>
  <c r="F66621" i="1"/>
  <c r="F66622" i="1"/>
  <c r="F66623" i="1"/>
  <c r="F66624" i="1"/>
  <c r="F66625" i="1"/>
  <c r="F66626" i="1"/>
  <c r="F66627" i="1"/>
  <c r="F66628" i="1"/>
  <c r="F66629" i="1"/>
  <c r="F66630" i="1"/>
  <c r="F66631" i="1"/>
  <c r="F66632" i="1"/>
  <c r="F66633" i="1"/>
  <c r="F66634" i="1"/>
  <c r="F66635" i="1"/>
  <c r="F66636" i="1"/>
  <c r="F66637" i="1"/>
  <c r="F66638" i="1"/>
  <c r="F66639" i="1"/>
  <c r="F66640" i="1"/>
  <c r="F66641" i="1"/>
  <c r="F66642" i="1"/>
  <c r="F66643" i="1"/>
  <c r="F66644" i="1"/>
  <c r="F66645" i="1"/>
  <c r="F66646" i="1"/>
  <c r="F66647" i="1"/>
  <c r="F66648" i="1"/>
  <c r="F66649" i="1"/>
  <c r="F66650" i="1"/>
  <c r="F66651" i="1"/>
  <c r="F66652" i="1"/>
  <c r="F66653" i="1"/>
  <c r="F66654" i="1"/>
  <c r="F66655" i="1"/>
  <c r="F66656" i="1"/>
  <c r="F66657" i="1"/>
  <c r="F66658" i="1"/>
  <c r="F66659" i="1"/>
  <c r="F66660" i="1"/>
  <c r="F66661" i="1"/>
  <c r="F66662" i="1"/>
  <c r="F66663" i="1"/>
  <c r="F66664" i="1"/>
  <c r="F66665" i="1"/>
  <c r="F66666" i="1"/>
  <c r="F66667" i="1"/>
  <c r="F66668" i="1"/>
  <c r="F66669" i="1"/>
  <c r="F66670" i="1"/>
  <c r="F66671" i="1"/>
  <c r="F66672" i="1"/>
  <c r="F66673" i="1"/>
  <c r="F66674" i="1"/>
  <c r="F66675" i="1"/>
  <c r="F66676" i="1"/>
  <c r="F66677" i="1"/>
  <c r="F66678" i="1"/>
  <c r="F66679" i="1"/>
  <c r="F66680" i="1"/>
  <c r="F66681" i="1"/>
  <c r="F66682" i="1"/>
  <c r="F66683" i="1"/>
  <c r="F66684" i="1"/>
  <c r="F66685" i="1"/>
  <c r="F66686" i="1"/>
  <c r="F66687" i="1"/>
  <c r="F66688" i="1"/>
  <c r="F66689" i="1"/>
  <c r="F66690" i="1"/>
  <c r="F66691" i="1"/>
  <c r="F66692" i="1"/>
  <c r="F66693" i="1"/>
  <c r="F66694" i="1"/>
  <c r="F66695" i="1"/>
  <c r="F66696" i="1"/>
  <c r="F66697" i="1"/>
  <c r="F66698" i="1"/>
  <c r="F66699" i="1"/>
  <c r="F66700" i="1"/>
  <c r="F66701" i="1"/>
  <c r="F66702" i="1"/>
  <c r="F66703" i="1"/>
  <c r="F66704" i="1"/>
  <c r="F66705" i="1"/>
  <c r="F66706" i="1"/>
  <c r="F66707" i="1"/>
  <c r="F66708" i="1"/>
  <c r="F66709" i="1"/>
  <c r="F66710" i="1"/>
  <c r="F66711" i="1"/>
  <c r="F66712" i="1"/>
  <c r="F66713" i="1"/>
  <c r="F66714" i="1"/>
  <c r="F66715" i="1"/>
  <c r="F66716" i="1"/>
  <c r="F66717" i="1"/>
  <c r="F66718" i="1"/>
  <c r="F66719" i="1"/>
  <c r="F66720" i="1"/>
  <c r="F66721" i="1"/>
  <c r="F66722" i="1"/>
  <c r="F66723" i="1"/>
  <c r="F66724" i="1"/>
  <c r="F66725" i="1"/>
  <c r="F66726" i="1"/>
  <c r="F66727" i="1"/>
  <c r="F66728" i="1"/>
  <c r="F66729" i="1"/>
  <c r="F66730" i="1"/>
  <c r="F66731" i="1"/>
  <c r="F66732" i="1"/>
  <c r="F66733" i="1"/>
  <c r="F66734" i="1"/>
  <c r="F66735" i="1"/>
  <c r="F66736" i="1"/>
  <c r="F66737" i="1"/>
  <c r="F66738" i="1"/>
  <c r="F66739" i="1"/>
  <c r="F66740" i="1"/>
  <c r="F66741" i="1"/>
  <c r="F66742" i="1"/>
  <c r="F66743" i="1"/>
  <c r="F66744" i="1"/>
  <c r="F66745" i="1"/>
  <c r="F66746" i="1"/>
  <c r="F66747" i="1"/>
  <c r="F66748" i="1"/>
  <c r="F66749" i="1"/>
  <c r="F66750" i="1"/>
  <c r="F66751" i="1"/>
  <c r="F66752" i="1"/>
  <c r="F66753" i="1"/>
  <c r="F66754" i="1"/>
  <c r="F66755" i="1"/>
  <c r="F66756" i="1"/>
  <c r="F66757" i="1"/>
  <c r="F66758" i="1"/>
  <c r="F66759" i="1"/>
  <c r="F66760" i="1"/>
  <c r="F66761" i="1"/>
  <c r="F66762" i="1"/>
  <c r="F66763" i="1"/>
  <c r="F66764" i="1"/>
  <c r="F66765" i="1"/>
  <c r="F66766" i="1"/>
  <c r="F66767" i="1"/>
  <c r="F66768" i="1"/>
  <c r="F66769" i="1"/>
  <c r="F66770" i="1"/>
  <c r="F66771" i="1"/>
  <c r="F66772" i="1"/>
  <c r="F66773" i="1"/>
  <c r="F66774" i="1"/>
  <c r="F66775" i="1"/>
  <c r="F66776" i="1"/>
  <c r="F66777" i="1"/>
  <c r="F66778" i="1"/>
  <c r="F66779" i="1"/>
  <c r="F66780" i="1"/>
  <c r="F66781" i="1"/>
  <c r="F66782" i="1"/>
  <c r="F66783" i="1"/>
  <c r="F66784" i="1"/>
  <c r="F66785" i="1"/>
  <c r="F66786" i="1"/>
  <c r="F66787" i="1"/>
  <c r="F66788" i="1"/>
  <c r="F66789" i="1"/>
  <c r="F66790" i="1"/>
  <c r="F66791" i="1"/>
  <c r="F66792" i="1"/>
  <c r="F66793" i="1"/>
  <c r="F66794" i="1"/>
  <c r="F66795" i="1"/>
  <c r="F66796" i="1"/>
  <c r="F66797" i="1"/>
  <c r="F66798" i="1"/>
  <c r="F66799" i="1"/>
  <c r="F66800" i="1"/>
  <c r="F66801" i="1"/>
  <c r="F66802" i="1"/>
  <c r="F66803" i="1"/>
  <c r="F66804" i="1"/>
  <c r="F66805" i="1"/>
  <c r="F66806" i="1"/>
  <c r="F66807" i="1"/>
  <c r="F66808" i="1"/>
  <c r="F66809" i="1"/>
  <c r="F66810" i="1"/>
  <c r="F66811" i="1"/>
  <c r="F66812" i="1"/>
  <c r="F66813" i="1"/>
  <c r="F66814" i="1"/>
  <c r="F66815" i="1"/>
  <c r="F66816" i="1"/>
  <c r="F66817" i="1"/>
  <c r="F66818" i="1"/>
  <c r="F66819" i="1"/>
  <c r="F66820" i="1"/>
  <c r="F66821" i="1"/>
  <c r="F66822" i="1"/>
  <c r="F66823" i="1"/>
  <c r="F66824" i="1"/>
  <c r="F66825" i="1"/>
  <c r="F66826" i="1"/>
  <c r="F66827" i="1"/>
  <c r="F66828" i="1"/>
  <c r="F66829" i="1"/>
  <c r="F66830" i="1"/>
  <c r="F66831" i="1"/>
  <c r="F66832" i="1"/>
  <c r="F66833" i="1"/>
  <c r="F66834" i="1"/>
  <c r="F66835" i="1"/>
  <c r="F66836" i="1"/>
  <c r="F66837" i="1"/>
  <c r="F66838" i="1"/>
  <c r="F66839" i="1"/>
  <c r="F66840" i="1"/>
  <c r="F66841" i="1"/>
  <c r="F66842" i="1"/>
  <c r="F66843" i="1"/>
  <c r="F66844" i="1"/>
  <c r="F66845" i="1"/>
  <c r="F66846" i="1"/>
  <c r="F66847" i="1"/>
  <c r="F66848" i="1"/>
  <c r="F66849" i="1"/>
  <c r="F66850" i="1"/>
  <c r="F66851" i="1"/>
  <c r="F66852" i="1"/>
  <c r="F66853" i="1"/>
  <c r="F66854" i="1"/>
  <c r="F66855" i="1"/>
  <c r="F66856" i="1"/>
  <c r="F66857" i="1"/>
  <c r="F66858" i="1"/>
  <c r="F66859" i="1"/>
  <c r="F66860" i="1"/>
  <c r="F66861" i="1"/>
  <c r="F66862" i="1"/>
  <c r="F66863" i="1"/>
  <c r="F66864" i="1"/>
  <c r="F66865" i="1"/>
  <c r="F66866" i="1"/>
  <c r="F66867" i="1"/>
  <c r="F66868" i="1"/>
  <c r="F66869" i="1"/>
  <c r="F66870" i="1"/>
  <c r="F66871" i="1"/>
  <c r="F66872" i="1"/>
  <c r="F66873" i="1"/>
  <c r="F66874" i="1"/>
  <c r="F66875" i="1"/>
  <c r="F66876" i="1"/>
  <c r="F66877" i="1"/>
  <c r="F66878" i="1"/>
  <c r="F66879" i="1"/>
  <c r="F66880" i="1"/>
  <c r="F66881" i="1"/>
  <c r="F66882" i="1"/>
  <c r="F66883" i="1"/>
  <c r="F66884" i="1"/>
  <c r="F66885" i="1"/>
  <c r="F66886" i="1"/>
  <c r="F66887" i="1"/>
  <c r="F66888" i="1"/>
  <c r="F66889" i="1"/>
  <c r="F66890" i="1"/>
  <c r="F66891" i="1"/>
  <c r="F66892" i="1"/>
  <c r="F66893" i="1"/>
  <c r="F66894" i="1"/>
  <c r="F66895" i="1"/>
  <c r="F66896" i="1"/>
  <c r="F66897" i="1"/>
  <c r="F66898" i="1"/>
  <c r="F66899" i="1"/>
  <c r="F66900" i="1"/>
  <c r="F66901" i="1"/>
  <c r="F66902" i="1"/>
  <c r="F66903" i="1"/>
  <c r="F66904" i="1"/>
  <c r="F66905" i="1"/>
  <c r="F66906" i="1"/>
  <c r="F66907" i="1"/>
  <c r="F66908" i="1"/>
  <c r="F66909" i="1"/>
  <c r="F66910" i="1"/>
  <c r="F66911" i="1"/>
  <c r="F66912" i="1"/>
  <c r="F66913" i="1"/>
  <c r="F66914" i="1"/>
  <c r="F66915" i="1"/>
  <c r="F66916" i="1"/>
  <c r="F66917" i="1"/>
  <c r="F66918" i="1"/>
  <c r="F66919" i="1"/>
  <c r="F66920" i="1"/>
  <c r="F66921" i="1"/>
  <c r="F66922" i="1"/>
  <c r="F66923" i="1"/>
  <c r="F66924" i="1"/>
  <c r="F66925" i="1"/>
  <c r="F66926" i="1"/>
  <c r="F66927" i="1"/>
  <c r="F66928" i="1"/>
  <c r="F66929" i="1"/>
  <c r="F66930" i="1"/>
  <c r="F66931" i="1"/>
  <c r="F66932" i="1"/>
  <c r="F66933" i="1"/>
  <c r="F66934" i="1"/>
  <c r="F66935" i="1"/>
  <c r="F66936" i="1"/>
  <c r="F66937" i="1"/>
  <c r="F66938" i="1"/>
  <c r="F66939" i="1"/>
  <c r="F66940" i="1"/>
  <c r="F66941" i="1"/>
  <c r="F66942" i="1"/>
  <c r="F66943" i="1"/>
  <c r="F66944" i="1"/>
  <c r="F66945" i="1"/>
  <c r="F66946" i="1"/>
  <c r="F66947" i="1"/>
  <c r="F66948" i="1"/>
  <c r="F66949" i="1"/>
  <c r="F66950" i="1"/>
  <c r="F66951" i="1"/>
  <c r="F66952" i="1"/>
  <c r="F66953" i="1"/>
  <c r="F66954" i="1"/>
  <c r="F66955" i="1"/>
  <c r="F66956" i="1"/>
  <c r="F66957" i="1"/>
  <c r="F66958" i="1"/>
  <c r="F66959" i="1"/>
  <c r="F66960" i="1"/>
  <c r="F66961" i="1"/>
  <c r="F66962" i="1"/>
  <c r="F66963" i="1"/>
  <c r="F66964" i="1"/>
  <c r="F66965" i="1"/>
  <c r="F66966" i="1"/>
  <c r="F66967" i="1"/>
  <c r="F66968" i="1"/>
  <c r="F66969" i="1"/>
  <c r="F66970" i="1"/>
  <c r="F66971" i="1"/>
  <c r="F66972" i="1"/>
  <c r="F66973" i="1"/>
  <c r="F66974" i="1"/>
  <c r="F66975" i="1"/>
  <c r="F66976" i="1"/>
  <c r="F66977" i="1"/>
  <c r="F66978" i="1"/>
  <c r="F66979" i="1"/>
  <c r="F66980" i="1"/>
  <c r="F66981" i="1"/>
  <c r="F66982" i="1"/>
  <c r="F66983" i="1"/>
  <c r="F66984" i="1"/>
  <c r="F66985" i="1"/>
  <c r="F66986" i="1"/>
  <c r="F66987" i="1"/>
  <c r="F66988" i="1"/>
  <c r="F66989" i="1"/>
  <c r="F66990" i="1"/>
  <c r="F66991" i="1"/>
  <c r="F66992" i="1"/>
  <c r="F66993" i="1"/>
  <c r="F66994" i="1"/>
  <c r="F66995" i="1"/>
  <c r="F66996" i="1"/>
  <c r="F66997" i="1"/>
  <c r="F66998" i="1"/>
  <c r="F66999" i="1"/>
  <c r="F67000" i="1"/>
  <c r="F67001" i="1"/>
  <c r="F67002" i="1"/>
  <c r="F67003" i="1"/>
  <c r="F67004" i="1"/>
  <c r="F67005" i="1"/>
  <c r="F67006" i="1"/>
  <c r="F67007" i="1"/>
  <c r="F67008" i="1"/>
  <c r="F67009" i="1"/>
  <c r="F67010" i="1"/>
  <c r="F67011" i="1"/>
  <c r="F67012" i="1"/>
  <c r="F67013" i="1"/>
  <c r="F67014" i="1"/>
  <c r="F67015" i="1"/>
  <c r="F67016" i="1"/>
  <c r="F67017" i="1"/>
  <c r="F67018" i="1"/>
  <c r="F67019" i="1"/>
  <c r="F67020" i="1"/>
  <c r="F67021" i="1"/>
  <c r="F67022" i="1"/>
  <c r="F67023" i="1"/>
  <c r="F67024" i="1"/>
  <c r="F67025" i="1"/>
  <c r="F67026" i="1"/>
  <c r="F67027" i="1"/>
  <c r="F67028" i="1"/>
  <c r="F67029" i="1"/>
  <c r="F67030" i="1"/>
  <c r="F67031" i="1"/>
  <c r="F67032" i="1"/>
  <c r="F67033" i="1"/>
  <c r="F67034" i="1"/>
  <c r="F67035" i="1"/>
  <c r="F67036" i="1"/>
  <c r="F67037" i="1"/>
  <c r="F67038" i="1"/>
  <c r="F67039" i="1"/>
  <c r="F67040" i="1"/>
  <c r="F67041" i="1"/>
  <c r="F67042" i="1"/>
  <c r="F67043" i="1"/>
  <c r="F67044" i="1"/>
  <c r="F67045" i="1"/>
  <c r="F67046" i="1"/>
  <c r="F67047" i="1"/>
  <c r="F67048" i="1"/>
  <c r="F67049" i="1"/>
  <c r="F67050" i="1"/>
  <c r="F67051" i="1"/>
  <c r="F67052" i="1"/>
  <c r="F67053" i="1"/>
  <c r="F67054" i="1"/>
  <c r="F67055" i="1"/>
  <c r="F67056" i="1"/>
  <c r="F67057" i="1"/>
  <c r="F67058" i="1"/>
  <c r="F67059" i="1"/>
  <c r="F67060" i="1"/>
  <c r="F67061" i="1"/>
  <c r="F67062" i="1"/>
  <c r="F67063" i="1"/>
  <c r="F67064" i="1"/>
  <c r="F67065" i="1"/>
  <c r="F67066" i="1"/>
  <c r="F67067" i="1"/>
  <c r="F67068" i="1"/>
  <c r="F67069" i="1"/>
  <c r="F67070" i="1"/>
  <c r="F67071" i="1"/>
  <c r="F67072" i="1"/>
  <c r="F67073" i="1"/>
  <c r="F67074" i="1"/>
  <c r="F67075" i="1"/>
  <c r="F67076" i="1"/>
  <c r="F67077" i="1"/>
  <c r="F67078" i="1"/>
  <c r="F67079" i="1"/>
  <c r="F67080" i="1"/>
  <c r="F67081" i="1"/>
  <c r="F67082" i="1"/>
  <c r="F67083" i="1"/>
  <c r="F67084" i="1"/>
  <c r="F67085" i="1"/>
  <c r="F67086" i="1"/>
  <c r="F67087" i="1"/>
  <c r="F67088" i="1"/>
  <c r="F67089" i="1"/>
  <c r="F67090" i="1"/>
  <c r="F67091" i="1"/>
  <c r="F67092" i="1"/>
  <c r="F67093" i="1"/>
  <c r="F67094" i="1"/>
  <c r="F67095" i="1"/>
  <c r="F67096" i="1"/>
  <c r="F67097" i="1"/>
  <c r="F67098" i="1"/>
  <c r="F67099" i="1"/>
  <c r="F67100" i="1"/>
  <c r="F67101" i="1"/>
  <c r="F67102" i="1"/>
  <c r="F67103" i="1"/>
  <c r="F67104" i="1"/>
  <c r="F67105" i="1"/>
  <c r="F67106" i="1"/>
  <c r="F67107" i="1"/>
  <c r="F67108" i="1"/>
  <c r="F67109" i="1"/>
  <c r="F67110" i="1"/>
  <c r="F67111" i="1"/>
  <c r="F67112" i="1"/>
  <c r="F67113" i="1"/>
  <c r="F67114" i="1"/>
  <c r="F67115" i="1"/>
  <c r="F67116" i="1"/>
  <c r="F67117" i="1"/>
  <c r="F67118" i="1"/>
  <c r="F67119" i="1"/>
  <c r="F67120" i="1"/>
  <c r="F67121" i="1"/>
  <c r="F67122" i="1"/>
  <c r="F67123" i="1"/>
  <c r="F67124" i="1"/>
  <c r="F67125" i="1"/>
  <c r="F67126" i="1"/>
  <c r="F67127" i="1"/>
  <c r="F67128" i="1"/>
  <c r="F67129" i="1"/>
  <c r="F67130" i="1"/>
  <c r="F67131" i="1"/>
  <c r="F67132" i="1"/>
  <c r="F67133" i="1"/>
  <c r="F67134" i="1"/>
  <c r="F67135" i="1"/>
  <c r="F67136" i="1"/>
  <c r="F67137" i="1"/>
  <c r="F67138" i="1"/>
  <c r="F67139" i="1"/>
  <c r="F67140" i="1"/>
  <c r="F67141" i="1"/>
  <c r="F67142" i="1"/>
  <c r="F67143" i="1"/>
  <c r="F67144" i="1"/>
  <c r="F67145" i="1"/>
  <c r="F67146" i="1"/>
  <c r="F67147" i="1"/>
  <c r="F67148" i="1"/>
  <c r="F67149" i="1"/>
  <c r="F67150" i="1"/>
  <c r="F67151" i="1"/>
  <c r="F67152" i="1"/>
  <c r="F67153" i="1"/>
  <c r="F67154" i="1"/>
  <c r="F67155" i="1"/>
  <c r="F67156" i="1"/>
  <c r="F67157" i="1"/>
  <c r="F67158" i="1"/>
  <c r="F67159" i="1"/>
  <c r="F67160" i="1"/>
  <c r="F67161" i="1"/>
  <c r="F67162" i="1"/>
  <c r="F67163" i="1"/>
  <c r="F67164" i="1"/>
  <c r="F67165" i="1"/>
  <c r="F67166" i="1"/>
  <c r="F67167" i="1"/>
  <c r="F67168" i="1"/>
  <c r="F67169" i="1"/>
  <c r="F67170" i="1"/>
  <c r="F67171" i="1"/>
  <c r="F67172" i="1"/>
  <c r="F67173" i="1"/>
  <c r="F67174" i="1"/>
  <c r="F67175" i="1"/>
  <c r="F67176" i="1"/>
  <c r="F67177" i="1"/>
  <c r="F67178" i="1"/>
  <c r="F67179" i="1"/>
  <c r="F67180" i="1"/>
  <c r="F67181" i="1"/>
  <c r="F67182" i="1"/>
  <c r="F67183" i="1"/>
  <c r="F67184" i="1"/>
  <c r="F67185" i="1"/>
  <c r="F67186" i="1"/>
  <c r="F67187" i="1"/>
  <c r="F67188" i="1"/>
  <c r="F67189" i="1"/>
  <c r="F67190" i="1"/>
  <c r="F67191" i="1"/>
  <c r="F67192" i="1"/>
  <c r="F67193" i="1"/>
  <c r="F67194" i="1"/>
  <c r="F67195" i="1"/>
  <c r="F67196" i="1"/>
  <c r="F67197" i="1"/>
  <c r="F67198" i="1"/>
  <c r="F67199" i="1"/>
  <c r="F67200" i="1"/>
  <c r="F67201" i="1"/>
  <c r="F67202" i="1"/>
  <c r="F67203" i="1"/>
  <c r="F67204" i="1"/>
  <c r="F67205" i="1"/>
  <c r="F67206" i="1"/>
  <c r="F67207" i="1"/>
  <c r="F67208" i="1"/>
  <c r="F67209" i="1"/>
  <c r="F67210" i="1"/>
  <c r="F67211" i="1"/>
  <c r="F67212" i="1"/>
  <c r="F67213" i="1"/>
  <c r="F67214" i="1"/>
  <c r="F67215" i="1"/>
  <c r="F67216" i="1"/>
  <c r="F67217" i="1"/>
  <c r="F67218" i="1"/>
  <c r="F67219" i="1"/>
  <c r="F67220" i="1"/>
  <c r="F67221" i="1"/>
  <c r="F67222" i="1"/>
  <c r="F67223" i="1"/>
  <c r="F67224" i="1"/>
  <c r="F67225" i="1"/>
  <c r="F67226" i="1"/>
  <c r="F67227" i="1"/>
  <c r="F67228" i="1"/>
  <c r="F67229" i="1"/>
  <c r="F67230" i="1"/>
  <c r="F67231" i="1"/>
  <c r="F67232" i="1"/>
  <c r="F67233" i="1"/>
  <c r="F67234" i="1"/>
  <c r="F67235" i="1"/>
  <c r="F67236" i="1"/>
  <c r="F67237" i="1"/>
  <c r="F67238" i="1"/>
  <c r="F67239" i="1"/>
  <c r="F67240" i="1"/>
  <c r="F67241" i="1"/>
  <c r="F67242" i="1"/>
  <c r="F67243" i="1"/>
  <c r="F67244" i="1"/>
  <c r="F67245" i="1"/>
  <c r="F67246" i="1"/>
  <c r="F67247" i="1"/>
  <c r="F67248" i="1"/>
  <c r="F67249" i="1"/>
  <c r="F67250" i="1"/>
  <c r="F67251" i="1"/>
  <c r="F67252" i="1"/>
  <c r="F67253" i="1"/>
  <c r="F67254" i="1"/>
  <c r="F67255" i="1"/>
  <c r="F67256" i="1"/>
  <c r="F67257" i="1"/>
  <c r="F67258" i="1"/>
  <c r="F67259" i="1"/>
  <c r="F67260" i="1"/>
  <c r="F67261" i="1"/>
  <c r="F67262" i="1"/>
  <c r="F67263" i="1"/>
  <c r="F67264" i="1"/>
  <c r="F67265" i="1"/>
  <c r="F67266" i="1"/>
  <c r="F67267" i="1"/>
  <c r="F67268" i="1"/>
  <c r="F67269" i="1"/>
  <c r="F67270" i="1"/>
  <c r="F67271" i="1"/>
  <c r="F67272" i="1"/>
  <c r="F67273" i="1"/>
  <c r="F67274" i="1"/>
  <c r="F67275" i="1"/>
  <c r="F67276" i="1"/>
  <c r="F67277" i="1"/>
  <c r="F67278" i="1"/>
  <c r="F67279" i="1"/>
  <c r="F67280" i="1"/>
  <c r="F67281" i="1"/>
  <c r="F67282" i="1"/>
  <c r="F67283" i="1"/>
  <c r="F67284" i="1"/>
  <c r="F67285" i="1"/>
  <c r="F67286" i="1"/>
  <c r="F67287" i="1"/>
  <c r="F67288" i="1"/>
  <c r="F67289" i="1"/>
  <c r="F67290" i="1"/>
  <c r="F67291" i="1"/>
  <c r="F67292" i="1"/>
  <c r="F67293" i="1"/>
  <c r="F67294" i="1"/>
  <c r="F67295" i="1"/>
  <c r="F67296" i="1"/>
  <c r="F67297" i="1"/>
  <c r="F67298" i="1"/>
  <c r="F67299" i="1"/>
  <c r="F67300" i="1"/>
  <c r="F67301" i="1"/>
  <c r="F67302" i="1"/>
  <c r="F67303" i="1"/>
  <c r="F67304" i="1"/>
  <c r="F67305" i="1"/>
  <c r="F67306" i="1"/>
  <c r="F67307" i="1"/>
  <c r="F67308" i="1"/>
  <c r="F67309" i="1"/>
  <c r="F67310" i="1"/>
  <c r="F67311" i="1"/>
  <c r="F67312" i="1"/>
  <c r="F67313" i="1"/>
  <c r="F67314" i="1"/>
  <c r="F67315" i="1"/>
  <c r="F67316" i="1"/>
  <c r="F67317" i="1"/>
  <c r="F67318" i="1"/>
  <c r="F67319" i="1"/>
  <c r="F67320" i="1"/>
  <c r="F67321" i="1"/>
  <c r="F67322" i="1"/>
  <c r="F67323" i="1"/>
  <c r="F67324" i="1"/>
  <c r="F67325" i="1"/>
  <c r="F67326" i="1"/>
  <c r="F67327" i="1"/>
  <c r="F67328" i="1"/>
  <c r="F67329" i="1"/>
  <c r="F67330" i="1"/>
  <c r="F67331" i="1"/>
  <c r="F67332" i="1"/>
  <c r="F67333" i="1"/>
  <c r="F67334" i="1"/>
  <c r="F67335" i="1"/>
  <c r="F67336" i="1"/>
  <c r="F67337" i="1"/>
  <c r="F67338" i="1"/>
  <c r="F67339" i="1"/>
  <c r="F67340" i="1"/>
  <c r="F67341" i="1"/>
  <c r="F67342" i="1"/>
  <c r="F67343" i="1"/>
  <c r="F67344" i="1"/>
  <c r="F67345" i="1"/>
  <c r="F67346" i="1"/>
  <c r="F67347" i="1"/>
  <c r="F67348" i="1"/>
  <c r="F67349" i="1"/>
  <c r="F67350" i="1"/>
  <c r="F67351" i="1"/>
  <c r="F67352" i="1"/>
  <c r="F67353" i="1"/>
  <c r="F67354" i="1"/>
  <c r="F67355" i="1"/>
  <c r="F67356" i="1"/>
  <c r="F67357" i="1"/>
  <c r="F67358" i="1"/>
  <c r="F67359" i="1"/>
  <c r="F67360" i="1"/>
  <c r="F67361" i="1"/>
  <c r="F67362" i="1"/>
  <c r="F67363" i="1"/>
  <c r="F67364" i="1"/>
  <c r="F67365" i="1"/>
  <c r="F67366" i="1"/>
  <c r="F67367" i="1"/>
  <c r="F67368" i="1"/>
  <c r="F67369" i="1"/>
  <c r="F67370" i="1"/>
  <c r="F67371" i="1"/>
  <c r="F67372" i="1"/>
  <c r="F67373" i="1"/>
  <c r="F67374" i="1"/>
  <c r="F67375" i="1"/>
  <c r="F67376" i="1"/>
  <c r="F67377" i="1"/>
  <c r="F67378" i="1"/>
  <c r="F67379" i="1"/>
  <c r="F67380" i="1"/>
  <c r="F67381" i="1"/>
  <c r="F67382" i="1"/>
  <c r="F67383" i="1"/>
  <c r="F67384" i="1"/>
  <c r="F67385" i="1"/>
  <c r="F67386" i="1"/>
  <c r="F67387" i="1"/>
  <c r="F67388" i="1"/>
  <c r="F67389" i="1"/>
  <c r="F67390" i="1"/>
  <c r="F67391" i="1"/>
  <c r="F67392" i="1"/>
  <c r="F67393" i="1"/>
  <c r="F67394" i="1"/>
  <c r="F67395" i="1"/>
  <c r="F67396" i="1"/>
  <c r="F67397" i="1"/>
  <c r="F67398" i="1"/>
  <c r="F67399" i="1"/>
  <c r="F67400" i="1"/>
  <c r="F67401" i="1"/>
  <c r="F67402" i="1"/>
  <c r="F67403" i="1"/>
  <c r="F67404" i="1"/>
  <c r="F67405" i="1"/>
  <c r="F67406" i="1"/>
  <c r="F67407" i="1"/>
  <c r="F67408" i="1"/>
  <c r="F67409" i="1"/>
  <c r="F67410" i="1"/>
  <c r="F67411" i="1"/>
  <c r="F67412" i="1"/>
  <c r="F67413" i="1"/>
  <c r="F67414" i="1"/>
  <c r="F67415" i="1"/>
  <c r="F67416" i="1"/>
  <c r="F67417" i="1"/>
  <c r="F67418" i="1"/>
  <c r="F67419" i="1"/>
  <c r="F67420" i="1"/>
  <c r="F67421" i="1"/>
  <c r="F67422" i="1"/>
  <c r="F67423" i="1"/>
  <c r="F67424" i="1"/>
  <c r="F67425" i="1"/>
  <c r="F67426" i="1"/>
  <c r="F67427" i="1"/>
  <c r="F67428" i="1"/>
  <c r="F67429" i="1"/>
  <c r="F67430" i="1"/>
  <c r="F67431" i="1"/>
  <c r="F67432" i="1"/>
  <c r="F67433" i="1"/>
  <c r="F67434" i="1"/>
  <c r="F67435" i="1"/>
  <c r="F67436" i="1"/>
  <c r="F67437" i="1"/>
  <c r="F67438" i="1"/>
  <c r="F67439" i="1"/>
  <c r="F67440" i="1"/>
  <c r="F67441" i="1"/>
  <c r="F67442" i="1"/>
  <c r="F67443" i="1"/>
  <c r="F67444" i="1"/>
  <c r="F67445" i="1"/>
  <c r="F67446" i="1"/>
  <c r="F67447" i="1"/>
  <c r="F67448" i="1"/>
  <c r="F67449" i="1"/>
  <c r="F67450" i="1"/>
  <c r="F67451" i="1"/>
  <c r="F67452" i="1"/>
  <c r="F67453" i="1"/>
  <c r="F67454" i="1"/>
  <c r="F67455" i="1"/>
  <c r="F67456" i="1"/>
  <c r="F67457" i="1"/>
  <c r="F67458" i="1"/>
  <c r="F67459" i="1"/>
  <c r="F67460" i="1"/>
  <c r="F67461" i="1"/>
  <c r="F67462" i="1"/>
  <c r="F67463" i="1"/>
  <c r="F67464" i="1"/>
  <c r="F67465" i="1"/>
  <c r="F67466" i="1"/>
  <c r="F67467" i="1"/>
  <c r="F67468" i="1"/>
  <c r="F67469" i="1"/>
  <c r="F67470" i="1"/>
  <c r="F67471" i="1"/>
  <c r="F67472" i="1"/>
  <c r="F67473" i="1"/>
  <c r="F67474" i="1"/>
  <c r="F67475" i="1"/>
  <c r="F67476" i="1"/>
  <c r="F67477" i="1"/>
  <c r="F67478" i="1"/>
  <c r="F67479" i="1"/>
  <c r="F67480" i="1"/>
  <c r="F67481" i="1"/>
  <c r="F67482" i="1"/>
  <c r="F67483" i="1"/>
  <c r="F67484" i="1"/>
  <c r="F67485" i="1"/>
  <c r="F67486" i="1"/>
  <c r="F67487" i="1"/>
  <c r="F67488" i="1"/>
  <c r="F67489" i="1"/>
  <c r="F67490" i="1"/>
  <c r="F67491" i="1"/>
  <c r="F67492" i="1"/>
  <c r="F67493" i="1"/>
  <c r="F67494" i="1"/>
  <c r="F67495" i="1"/>
  <c r="F67496" i="1"/>
  <c r="F67497" i="1"/>
  <c r="F67498" i="1"/>
  <c r="F67499" i="1"/>
  <c r="F67500" i="1"/>
  <c r="F67501" i="1"/>
  <c r="F67502" i="1"/>
  <c r="F67503" i="1"/>
  <c r="F67504" i="1"/>
  <c r="F67505" i="1"/>
  <c r="F67506" i="1"/>
  <c r="F67507" i="1"/>
  <c r="F67508" i="1"/>
  <c r="F67509" i="1"/>
  <c r="F67510" i="1"/>
  <c r="F67511" i="1"/>
  <c r="F67512" i="1"/>
  <c r="F67513" i="1"/>
  <c r="F67514" i="1"/>
  <c r="F67515" i="1"/>
  <c r="F67516" i="1"/>
  <c r="F67517" i="1"/>
  <c r="F67518" i="1"/>
  <c r="F67519" i="1"/>
  <c r="F67520" i="1"/>
  <c r="F67521" i="1"/>
  <c r="F67522" i="1"/>
  <c r="F67523" i="1"/>
  <c r="F67524" i="1"/>
  <c r="F67525" i="1"/>
  <c r="F67526" i="1"/>
  <c r="F67527" i="1"/>
  <c r="F67528" i="1"/>
  <c r="F67529" i="1"/>
  <c r="F67530" i="1"/>
  <c r="F67531" i="1"/>
  <c r="F67532" i="1"/>
  <c r="F67533" i="1"/>
  <c r="F67534" i="1"/>
  <c r="F67535" i="1"/>
  <c r="F67536" i="1"/>
  <c r="F67537" i="1"/>
  <c r="F67538" i="1"/>
  <c r="F67539" i="1"/>
  <c r="F67540" i="1"/>
  <c r="F67541" i="1"/>
  <c r="F67542" i="1"/>
  <c r="F67543" i="1"/>
  <c r="F67544" i="1"/>
  <c r="F67545" i="1"/>
  <c r="F67546" i="1"/>
  <c r="F67547" i="1"/>
  <c r="F67548" i="1"/>
  <c r="F67549" i="1"/>
  <c r="F67550" i="1"/>
  <c r="F67551" i="1"/>
  <c r="F67552" i="1"/>
  <c r="F67553" i="1"/>
  <c r="F67554" i="1"/>
  <c r="F67555" i="1"/>
  <c r="F67556" i="1"/>
  <c r="F67557" i="1"/>
  <c r="F67558" i="1"/>
  <c r="F67559" i="1"/>
  <c r="F67560" i="1"/>
  <c r="F67561" i="1"/>
  <c r="F67562" i="1"/>
  <c r="F67563" i="1"/>
  <c r="F67564" i="1"/>
  <c r="F67565" i="1"/>
  <c r="F67566" i="1"/>
  <c r="F67567" i="1"/>
  <c r="F67568" i="1"/>
  <c r="F67569" i="1"/>
  <c r="F67570" i="1"/>
  <c r="F67571" i="1"/>
  <c r="F67572" i="1"/>
  <c r="F67573" i="1"/>
  <c r="F67574" i="1"/>
  <c r="F67575" i="1"/>
  <c r="F67576" i="1"/>
  <c r="F67577" i="1"/>
  <c r="F67578" i="1"/>
  <c r="F67579" i="1"/>
  <c r="F67580" i="1"/>
  <c r="F67581" i="1"/>
  <c r="F67582" i="1"/>
  <c r="F67583" i="1"/>
  <c r="F67584" i="1"/>
  <c r="F67585" i="1"/>
  <c r="F67586" i="1"/>
  <c r="F67587" i="1"/>
  <c r="F67588" i="1"/>
  <c r="F67589" i="1"/>
  <c r="F67590" i="1"/>
  <c r="F67591" i="1"/>
  <c r="F67592" i="1"/>
  <c r="F67593" i="1"/>
  <c r="F67594" i="1"/>
  <c r="F67595" i="1"/>
  <c r="F67596" i="1"/>
  <c r="F67597" i="1"/>
  <c r="F67598" i="1"/>
  <c r="F67599" i="1"/>
  <c r="F67600" i="1"/>
  <c r="F67601" i="1"/>
  <c r="F67602" i="1"/>
  <c r="F67603" i="1"/>
  <c r="F67604" i="1"/>
  <c r="F67605" i="1"/>
  <c r="F67606" i="1"/>
  <c r="F67607" i="1"/>
  <c r="F67608" i="1"/>
  <c r="F67609" i="1"/>
  <c r="F67610" i="1"/>
  <c r="F67611" i="1"/>
  <c r="F67612" i="1"/>
  <c r="F67613" i="1"/>
  <c r="F67614" i="1"/>
  <c r="F67615" i="1"/>
  <c r="F67616" i="1"/>
  <c r="F67617" i="1"/>
  <c r="F67618" i="1"/>
  <c r="F67619" i="1"/>
  <c r="F67620" i="1"/>
  <c r="F67621" i="1"/>
  <c r="F67622" i="1"/>
  <c r="F67623" i="1"/>
  <c r="F67624" i="1"/>
  <c r="F67625" i="1"/>
  <c r="F67626" i="1"/>
  <c r="F67627" i="1"/>
  <c r="F67628" i="1"/>
  <c r="F67629" i="1"/>
  <c r="F67630" i="1"/>
  <c r="F67631" i="1"/>
  <c r="F67632" i="1"/>
  <c r="F67633" i="1"/>
  <c r="F67634" i="1"/>
  <c r="F67635" i="1"/>
  <c r="F67636" i="1"/>
  <c r="F67637" i="1"/>
  <c r="F67638" i="1"/>
  <c r="F67639" i="1"/>
  <c r="F67640" i="1"/>
  <c r="F67641" i="1"/>
  <c r="F67642" i="1"/>
  <c r="F67643" i="1"/>
  <c r="F67644" i="1"/>
  <c r="F67645" i="1"/>
  <c r="F67646" i="1"/>
  <c r="F67647" i="1"/>
  <c r="F67648" i="1"/>
  <c r="F67649" i="1"/>
  <c r="F67650" i="1"/>
  <c r="F67651" i="1"/>
  <c r="F67652" i="1"/>
  <c r="F67653" i="1"/>
  <c r="F67654" i="1"/>
  <c r="F67655" i="1"/>
  <c r="F67656" i="1"/>
  <c r="F67657" i="1"/>
  <c r="F67658" i="1"/>
  <c r="F67659" i="1"/>
  <c r="F67660" i="1"/>
  <c r="F67661" i="1"/>
  <c r="F67662" i="1"/>
  <c r="F67663" i="1"/>
  <c r="F67664" i="1"/>
  <c r="F67665" i="1"/>
  <c r="F67666" i="1"/>
  <c r="F67667" i="1"/>
  <c r="F67668" i="1"/>
  <c r="F67669" i="1"/>
  <c r="F67670" i="1"/>
  <c r="F67671" i="1"/>
  <c r="F67672" i="1"/>
  <c r="F67673" i="1"/>
  <c r="F67674" i="1"/>
  <c r="F67675" i="1"/>
  <c r="F67676" i="1"/>
  <c r="F67677" i="1"/>
  <c r="F67678" i="1"/>
  <c r="F67679" i="1"/>
  <c r="F67680" i="1"/>
  <c r="F67681" i="1"/>
  <c r="F67682" i="1"/>
  <c r="F67683" i="1"/>
  <c r="F67684" i="1"/>
  <c r="F67685" i="1"/>
  <c r="F67686" i="1"/>
  <c r="F67687" i="1"/>
  <c r="F67688" i="1"/>
  <c r="F67689" i="1"/>
  <c r="F67690" i="1"/>
  <c r="F67691" i="1"/>
  <c r="F67692" i="1"/>
  <c r="F67693" i="1"/>
  <c r="F67694" i="1"/>
  <c r="F67695" i="1"/>
  <c r="F67696" i="1"/>
  <c r="F67697" i="1"/>
  <c r="F67698" i="1"/>
  <c r="F67699" i="1"/>
  <c r="F67700" i="1"/>
  <c r="F67701" i="1"/>
  <c r="F67702" i="1"/>
  <c r="F67703" i="1"/>
  <c r="F67704" i="1"/>
  <c r="F67705" i="1"/>
  <c r="F67706" i="1"/>
  <c r="F67707" i="1"/>
  <c r="F67708" i="1"/>
  <c r="F67709" i="1"/>
  <c r="F67710" i="1"/>
  <c r="F67711" i="1"/>
  <c r="F67712" i="1"/>
  <c r="F67713" i="1"/>
  <c r="F67714" i="1"/>
  <c r="F67715" i="1"/>
  <c r="F67716" i="1"/>
  <c r="F67717" i="1"/>
  <c r="F67718" i="1"/>
  <c r="F67719" i="1"/>
  <c r="F67720" i="1"/>
  <c r="F67721" i="1"/>
  <c r="F67722" i="1"/>
  <c r="F67723" i="1"/>
  <c r="F67724" i="1"/>
  <c r="F67725" i="1"/>
  <c r="F67726" i="1"/>
  <c r="F67727" i="1"/>
  <c r="F67728" i="1"/>
  <c r="F67729" i="1"/>
  <c r="F67730" i="1"/>
  <c r="F67731" i="1"/>
  <c r="F67732" i="1"/>
  <c r="F67733" i="1"/>
  <c r="F67734" i="1"/>
  <c r="F67735" i="1"/>
  <c r="F67736" i="1"/>
  <c r="F67737" i="1"/>
  <c r="F67738" i="1"/>
  <c r="F67739" i="1"/>
  <c r="F67740" i="1"/>
  <c r="F67741" i="1"/>
  <c r="F67742" i="1"/>
  <c r="F67743" i="1"/>
  <c r="F67744" i="1"/>
  <c r="F67745" i="1"/>
  <c r="F67746" i="1"/>
  <c r="F67747" i="1"/>
  <c r="F67748" i="1"/>
  <c r="F67749" i="1"/>
  <c r="F67750" i="1"/>
  <c r="F67751" i="1"/>
  <c r="F67752" i="1"/>
  <c r="F67753" i="1"/>
  <c r="F67754" i="1"/>
  <c r="F67755" i="1"/>
  <c r="F67756" i="1"/>
  <c r="F67757" i="1"/>
  <c r="F67758" i="1"/>
  <c r="F67759" i="1"/>
  <c r="F67760" i="1"/>
  <c r="F67761" i="1"/>
  <c r="F67762" i="1"/>
  <c r="F67763" i="1"/>
  <c r="F67764" i="1"/>
  <c r="F67765" i="1"/>
  <c r="F67766" i="1"/>
  <c r="F67767" i="1"/>
  <c r="F67768" i="1"/>
  <c r="F67769" i="1"/>
  <c r="F67770" i="1"/>
  <c r="F67771" i="1"/>
  <c r="F67772" i="1"/>
  <c r="F67773" i="1"/>
  <c r="F67774" i="1"/>
  <c r="F67775" i="1"/>
  <c r="F67776" i="1"/>
  <c r="F67777" i="1"/>
  <c r="F67778" i="1"/>
  <c r="F67779" i="1"/>
  <c r="F67780" i="1"/>
  <c r="F67781" i="1"/>
  <c r="F67782" i="1"/>
  <c r="F67783" i="1"/>
  <c r="F67784" i="1"/>
  <c r="F67785" i="1"/>
  <c r="F67786" i="1"/>
  <c r="F67787" i="1"/>
  <c r="F67788" i="1"/>
  <c r="F67789" i="1"/>
  <c r="F67790" i="1"/>
  <c r="F67791" i="1"/>
  <c r="F67792" i="1"/>
  <c r="F67793" i="1"/>
  <c r="F67794" i="1"/>
  <c r="F67795" i="1"/>
  <c r="F67796" i="1"/>
  <c r="F67797" i="1"/>
  <c r="F67798" i="1"/>
  <c r="F67799" i="1"/>
  <c r="F67800" i="1"/>
  <c r="F67801" i="1"/>
  <c r="F67802" i="1"/>
  <c r="F67803" i="1"/>
  <c r="F67804" i="1"/>
  <c r="F67805" i="1"/>
  <c r="F67806" i="1"/>
  <c r="F67807" i="1"/>
  <c r="F67808" i="1"/>
  <c r="F67809" i="1"/>
  <c r="F67810" i="1"/>
  <c r="F67811" i="1"/>
  <c r="F67812" i="1"/>
  <c r="F67813" i="1"/>
  <c r="F67814" i="1"/>
  <c r="F67815" i="1"/>
  <c r="F67816" i="1"/>
  <c r="F67817" i="1"/>
  <c r="F67818" i="1"/>
  <c r="F67819" i="1"/>
  <c r="F67820" i="1"/>
  <c r="F67821" i="1"/>
  <c r="F67822" i="1"/>
  <c r="F67823" i="1"/>
  <c r="F67824" i="1"/>
  <c r="F67825" i="1"/>
  <c r="F67826" i="1"/>
  <c r="F67827" i="1"/>
  <c r="F67828" i="1"/>
  <c r="F67829" i="1"/>
  <c r="F67830" i="1"/>
  <c r="F67831" i="1"/>
  <c r="F67832" i="1"/>
  <c r="F67833" i="1"/>
  <c r="F67834" i="1"/>
  <c r="F67835" i="1"/>
  <c r="F67836" i="1"/>
  <c r="F67837" i="1"/>
  <c r="F67838" i="1"/>
  <c r="F67839" i="1"/>
  <c r="F67840" i="1"/>
  <c r="F67841" i="1"/>
  <c r="F67842" i="1"/>
  <c r="F67843" i="1"/>
  <c r="F67844" i="1"/>
  <c r="F67845" i="1"/>
  <c r="F67846" i="1"/>
  <c r="F67847" i="1"/>
  <c r="F67848" i="1"/>
  <c r="F67849" i="1"/>
  <c r="F67850" i="1"/>
  <c r="F67851" i="1"/>
  <c r="F67852" i="1"/>
  <c r="F67853" i="1"/>
  <c r="F67854" i="1"/>
  <c r="F67855" i="1"/>
  <c r="F67856" i="1"/>
  <c r="F67857" i="1"/>
  <c r="F67858" i="1"/>
  <c r="F67859" i="1"/>
  <c r="F67860" i="1"/>
  <c r="F67861" i="1"/>
  <c r="F67862" i="1"/>
  <c r="F67863" i="1"/>
  <c r="F67864" i="1"/>
  <c r="F67865" i="1"/>
  <c r="F67866" i="1"/>
  <c r="F67867" i="1"/>
  <c r="F67868" i="1"/>
  <c r="F67869" i="1"/>
  <c r="F67870" i="1"/>
  <c r="F67871" i="1"/>
  <c r="F67872" i="1"/>
  <c r="F67873" i="1"/>
  <c r="F67874" i="1"/>
  <c r="F67875" i="1"/>
  <c r="F67876" i="1"/>
  <c r="F67877" i="1"/>
  <c r="F67878" i="1"/>
  <c r="F67879" i="1"/>
  <c r="F67880" i="1"/>
  <c r="F67881" i="1"/>
  <c r="F67882" i="1"/>
  <c r="F67883" i="1"/>
  <c r="F67884" i="1"/>
  <c r="F67885" i="1"/>
  <c r="F67886" i="1"/>
  <c r="F67887" i="1"/>
  <c r="F67888" i="1"/>
  <c r="F67889" i="1"/>
  <c r="F67890" i="1"/>
  <c r="F67891" i="1"/>
  <c r="F67892" i="1"/>
  <c r="F67893" i="1"/>
  <c r="F67894" i="1"/>
  <c r="F67895" i="1"/>
  <c r="F67896" i="1"/>
  <c r="F67897" i="1"/>
  <c r="F67898" i="1"/>
  <c r="F67899" i="1"/>
  <c r="F67900" i="1"/>
  <c r="F67901" i="1"/>
  <c r="F67902" i="1"/>
  <c r="F67903" i="1"/>
  <c r="F67904" i="1"/>
  <c r="F67905" i="1"/>
  <c r="F67906" i="1"/>
  <c r="F67907" i="1"/>
  <c r="F67908" i="1"/>
  <c r="F67909" i="1"/>
  <c r="F67910" i="1"/>
  <c r="F67911" i="1"/>
  <c r="F67912" i="1"/>
  <c r="F67913" i="1"/>
  <c r="F67914" i="1"/>
  <c r="F67915" i="1"/>
  <c r="F67916" i="1"/>
  <c r="F67917" i="1"/>
  <c r="F67918" i="1"/>
  <c r="F67919" i="1"/>
  <c r="F67920" i="1"/>
  <c r="F67921" i="1"/>
  <c r="F67922" i="1"/>
  <c r="F67923" i="1"/>
  <c r="F67924" i="1"/>
  <c r="F67925" i="1"/>
  <c r="F67926" i="1"/>
  <c r="F67927" i="1"/>
  <c r="F67928" i="1"/>
  <c r="F67929" i="1"/>
  <c r="F67930" i="1"/>
  <c r="F67931" i="1"/>
  <c r="F67932" i="1"/>
  <c r="F67933" i="1"/>
  <c r="F67934" i="1"/>
  <c r="F67935" i="1"/>
  <c r="F67936" i="1"/>
  <c r="F67937" i="1"/>
  <c r="F67938" i="1"/>
  <c r="F67939" i="1"/>
  <c r="F67940" i="1"/>
  <c r="F67941" i="1"/>
  <c r="F67942" i="1"/>
  <c r="F67943" i="1"/>
  <c r="F67944" i="1"/>
  <c r="F67945" i="1"/>
  <c r="F67946" i="1"/>
  <c r="F67947" i="1"/>
  <c r="F67948" i="1"/>
  <c r="F67949" i="1"/>
  <c r="F67950" i="1"/>
  <c r="F67951" i="1"/>
  <c r="F67952" i="1"/>
  <c r="F67953" i="1"/>
  <c r="F67954" i="1"/>
  <c r="F67955" i="1"/>
  <c r="F67956" i="1"/>
  <c r="F67957" i="1"/>
  <c r="F67958" i="1"/>
  <c r="F67959" i="1"/>
  <c r="F67960" i="1"/>
  <c r="F67961" i="1"/>
  <c r="F67962" i="1"/>
  <c r="F67963" i="1"/>
  <c r="F67964" i="1"/>
  <c r="F67965" i="1"/>
  <c r="F67966" i="1"/>
  <c r="F67967" i="1"/>
  <c r="F67968" i="1"/>
  <c r="F67969" i="1"/>
  <c r="F67970" i="1"/>
  <c r="F67971" i="1"/>
  <c r="F67972" i="1"/>
  <c r="F67973" i="1"/>
  <c r="F67974" i="1"/>
  <c r="F67975" i="1"/>
  <c r="F67976" i="1"/>
  <c r="F67977" i="1"/>
  <c r="F67978" i="1"/>
  <c r="F67979" i="1"/>
  <c r="F67980" i="1"/>
  <c r="F67981" i="1"/>
  <c r="F67982" i="1"/>
  <c r="F67983" i="1"/>
  <c r="F67984" i="1"/>
  <c r="F67985" i="1"/>
  <c r="F67986" i="1"/>
  <c r="F67987" i="1"/>
  <c r="F67988" i="1"/>
  <c r="F67989" i="1"/>
  <c r="F67990" i="1"/>
  <c r="F67991" i="1"/>
  <c r="F67992" i="1"/>
  <c r="F67993" i="1"/>
  <c r="F67994" i="1"/>
  <c r="F67995" i="1"/>
  <c r="F67996" i="1"/>
  <c r="F67997" i="1"/>
  <c r="F67998" i="1"/>
  <c r="F67999" i="1"/>
  <c r="F68000" i="1"/>
  <c r="F68001" i="1"/>
  <c r="F68002" i="1"/>
  <c r="F68003" i="1"/>
  <c r="F68004" i="1"/>
  <c r="F68005" i="1"/>
  <c r="F68006" i="1"/>
  <c r="F68007" i="1"/>
  <c r="F68008" i="1"/>
  <c r="F68009" i="1"/>
  <c r="F68010" i="1"/>
  <c r="F68011" i="1"/>
  <c r="F68012" i="1"/>
  <c r="F68013" i="1"/>
  <c r="F68014" i="1"/>
  <c r="F68015" i="1"/>
  <c r="F68016" i="1"/>
  <c r="F68017" i="1"/>
  <c r="F68018" i="1"/>
  <c r="F68019" i="1"/>
  <c r="F68020" i="1"/>
  <c r="F68021" i="1"/>
  <c r="F68022" i="1"/>
  <c r="F68023" i="1"/>
  <c r="F68024" i="1"/>
  <c r="F68025" i="1"/>
  <c r="F68026" i="1"/>
  <c r="F68027" i="1"/>
  <c r="F68028" i="1"/>
  <c r="F68029" i="1"/>
  <c r="F68030" i="1"/>
  <c r="F68031" i="1"/>
  <c r="F68032" i="1"/>
  <c r="F68033" i="1"/>
  <c r="F68034" i="1"/>
  <c r="F68035" i="1"/>
  <c r="F68036" i="1"/>
  <c r="F68037" i="1"/>
  <c r="F68038" i="1"/>
  <c r="F68039" i="1"/>
  <c r="F68040" i="1"/>
  <c r="F68041" i="1"/>
  <c r="F68042" i="1"/>
  <c r="F68043" i="1"/>
  <c r="F68044" i="1"/>
  <c r="F68045" i="1"/>
  <c r="F68046" i="1"/>
  <c r="F68047" i="1"/>
  <c r="F68048" i="1"/>
  <c r="F68049" i="1"/>
  <c r="F68050" i="1"/>
  <c r="F68051" i="1"/>
  <c r="F68052" i="1"/>
  <c r="F68053" i="1"/>
  <c r="F68054" i="1"/>
  <c r="F68055" i="1"/>
  <c r="F68056" i="1"/>
  <c r="F68057" i="1"/>
  <c r="F68058" i="1"/>
  <c r="F68059" i="1"/>
  <c r="F68060" i="1"/>
  <c r="F68061" i="1"/>
  <c r="F68062" i="1"/>
  <c r="F68063" i="1"/>
  <c r="F68064" i="1"/>
  <c r="F68065" i="1"/>
  <c r="F68066" i="1"/>
  <c r="F68067" i="1"/>
  <c r="F68068" i="1"/>
  <c r="F68069" i="1"/>
  <c r="F68070" i="1"/>
  <c r="F68071" i="1"/>
  <c r="F68072" i="1"/>
  <c r="F68073" i="1"/>
  <c r="F68074" i="1"/>
  <c r="F68075" i="1"/>
  <c r="F68076" i="1"/>
  <c r="F68077" i="1"/>
  <c r="F68078" i="1"/>
  <c r="F68079" i="1"/>
  <c r="F68080" i="1"/>
  <c r="F68081" i="1"/>
  <c r="F68082" i="1"/>
  <c r="F68083" i="1"/>
  <c r="F68084" i="1"/>
  <c r="F68085" i="1"/>
  <c r="F68086" i="1"/>
  <c r="F68087" i="1"/>
  <c r="F68088" i="1"/>
  <c r="F68089" i="1"/>
  <c r="F68090" i="1"/>
  <c r="F68091" i="1"/>
  <c r="F68092" i="1"/>
  <c r="F68093" i="1"/>
  <c r="F68094" i="1"/>
  <c r="F68095" i="1"/>
  <c r="F68096" i="1"/>
  <c r="F68097" i="1"/>
  <c r="F68098" i="1"/>
  <c r="F68099" i="1"/>
  <c r="F68100" i="1"/>
  <c r="F68101" i="1"/>
  <c r="F68102" i="1"/>
  <c r="F68103" i="1"/>
  <c r="F68104" i="1"/>
  <c r="F68105" i="1"/>
  <c r="F68106" i="1"/>
  <c r="F68107" i="1"/>
  <c r="F68108" i="1"/>
  <c r="F68109" i="1"/>
  <c r="F68110" i="1"/>
  <c r="F68111" i="1"/>
  <c r="F68112" i="1"/>
  <c r="F68113" i="1"/>
  <c r="F68114" i="1"/>
  <c r="F68115" i="1"/>
  <c r="F68116" i="1"/>
  <c r="F68117" i="1"/>
  <c r="F68118" i="1"/>
  <c r="F68119" i="1"/>
  <c r="F68120" i="1"/>
  <c r="F68121" i="1"/>
  <c r="F68122" i="1"/>
  <c r="F68123" i="1"/>
  <c r="F68124" i="1"/>
  <c r="F68125" i="1"/>
  <c r="F68126" i="1"/>
  <c r="F68127" i="1"/>
  <c r="F68128" i="1"/>
  <c r="F68129" i="1"/>
  <c r="F68130" i="1"/>
  <c r="F68131" i="1"/>
  <c r="F68132" i="1"/>
  <c r="F68133" i="1"/>
  <c r="F68134" i="1"/>
  <c r="F68135" i="1"/>
  <c r="F68136" i="1"/>
  <c r="F68137" i="1"/>
  <c r="F68138" i="1"/>
  <c r="F68139" i="1"/>
  <c r="F68140" i="1"/>
  <c r="F68141" i="1"/>
  <c r="F68142" i="1"/>
  <c r="F68143" i="1"/>
  <c r="F68144" i="1"/>
  <c r="F68145" i="1"/>
  <c r="F68146" i="1"/>
  <c r="F68147" i="1"/>
  <c r="F68148" i="1"/>
  <c r="F68149" i="1"/>
  <c r="F68150" i="1"/>
  <c r="F68151" i="1"/>
  <c r="F68152" i="1"/>
  <c r="F68153" i="1"/>
  <c r="F68154" i="1"/>
  <c r="F68155" i="1"/>
  <c r="F68156" i="1"/>
  <c r="F68157" i="1"/>
  <c r="F68158" i="1"/>
  <c r="F68159" i="1"/>
  <c r="F68160" i="1"/>
  <c r="F68161" i="1"/>
  <c r="F68162" i="1"/>
  <c r="F68163" i="1"/>
  <c r="F68164" i="1"/>
  <c r="F68165" i="1"/>
  <c r="F68166" i="1"/>
  <c r="F68167" i="1"/>
  <c r="F68168" i="1"/>
  <c r="F68169" i="1"/>
  <c r="F68170" i="1"/>
  <c r="F68171" i="1"/>
  <c r="F68172" i="1"/>
  <c r="F68173" i="1"/>
  <c r="F68174" i="1"/>
  <c r="F68175" i="1"/>
  <c r="F68176" i="1"/>
  <c r="F68177" i="1"/>
  <c r="F68178" i="1"/>
  <c r="F68179" i="1"/>
  <c r="F68180" i="1"/>
  <c r="F68181" i="1"/>
  <c r="F68182" i="1"/>
  <c r="F68183" i="1"/>
  <c r="F68184" i="1"/>
  <c r="F68185" i="1"/>
  <c r="F68186" i="1"/>
  <c r="F68187" i="1"/>
  <c r="F68188" i="1"/>
  <c r="F68189" i="1"/>
  <c r="F68190" i="1"/>
  <c r="F68191" i="1"/>
  <c r="F68192" i="1"/>
  <c r="F68193" i="1"/>
  <c r="F68194" i="1"/>
  <c r="F68195" i="1"/>
  <c r="F68196" i="1"/>
  <c r="F68197" i="1"/>
  <c r="F68198" i="1"/>
  <c r="F68199" i="1"/>
  <c r="F68200" i="1"/>
  <c r="F68201" i="1"/>
  <c r="F68202" i="1"/>
  <c r="F68203" i="1"/>
  <c r="F68204" i="1"/>
  <c r="F68205" i="1"/>
  <c r="F68206" i="1"/>
  <c r="F68207" i="1"/>
  <c r="F68208" i="1"/>
  <c r="F68209" i="1"/>
  <c r="F68210" i="1"/>
  <c r="F68211" i="1"/>
  <c r="F68212" i="1"/>
  <c r="F68213" i="1"/>
  <c r="F68214" i="1"/>
  <c r="F68215" i="1"/>
  <c r="F68216" i="1"/>
  <c r="F68217" i="1"/>
  <c r="F68218" i="1"/>
  <c r="F68219" i="1"/>
  <c r="F68220" i="1"/>
  <c r="F68221" i="1"/>
  <c r="F68222" i="1"/>
  <c r="F68223" i="1"/>
  <c r="F68224" i="1"/>
  <c r="F68225" i="1"/>
  <c r="F68226" i="1"/>
  <c r="F68227" i="1"/>
  <c r="F68228" i="1"/>
  <c r="F68229" i="1"/>
  <c r="F68230" i="1"/>
  <c r="F68231" i="1"/>
  <c r="F68232" i="1"/>
  <c r="F68233" i="1"/>
  <c r="F68234" i="1"/>
  <c r="F68235" i="1"/>
  <c r="F68236" i="1"/>
  <c r="F68237" i="1"/>
  <c r="F68238" i="1"/>
  <c r="F68239" i="1"/>
  <c r="F68240" i="1"/>
  <c r="F68241" i="1"/>
  <c r="F68242" i="1"/>
  <c r="F68243" i="1"/>
  <c r="F68244" i="1"/>
  <c r="F68245" i="1"/>
  <c r="F68246" i="1"/>
  <c r="F68247" i="1"/>
  <c r="F68248" i="1"/>
  <c r="F68249" i="1"/>
  <c r="F68250" i="1"/>
  <c r="F68251" i="1"/>
  <c r="F68252" i="1"/>
  <c r="F68253" i="1"/>
  <c r="F68254" i="1"/>
  <c r="F68255" i="1"/>
  <c r="F68256" i="1"/>
  <c r="F68257" i="1"/>
  <c r="F68258" i="1"/>
  <c r="F68259" i="1"/>
  <c r="F68260" i="1"/>
  <c r="F68261" i="1"/>
  <c r="F68262" i="1"/>
  <c r="F68263" i="1"/>
  <c r="F68264" i="1"/>
  <c r="F68265" i="1"/>
  <c r="F68266" i="1"/>
  <c r="F68267" i="1"/>
  <c r="F68268" i="1"/>
  <c r="F68269" i="1"/>
  <c r="F68270" i="1"/>
  <c r="F68271" i="1"/>
  <c r="F68272" i="1"/>
  <c r="F68273" i="1"/>
  <c r="F68274" i="1"/>
  <c r="F68275" i="1"/>
  <c r="F68276" i="1"/>
  <c r="F68277" i="1"/>
  <c r="F68278" i="1"/>
  <c r="F68279" i="1"/>
  <c r="F68280" i="1"/>
  <c r="F68281" i="1"/>
  <c r="F68282" i="1"/>
  <c r="F68283" i="1"/>
  <c r="F68284" i="1"/>
  <c r="F68285" i="1"/>
  <c r="F68286" i="1"/>
  <c r="F68287" i="1"/>
  <c r="F68288" i="1"/>
  <c r="F68289" i="1"/>
  <c r="F68290" i="1"/>
  <c r="F68291" i="1"/>
  <c r="F68292" i="1"/>
  <c r="F68293" i="1"/>
  <c r="F68294" i="1"/>
  <c r="F68295" i="1"/>
  <c r="F68296" i="1"/>
  <c r="F68297" i="1"/>
  <c r="F68298" i="1"/>
  <c r="F68299" i="1"/>
  <c r="F68300" i="1"/>
  <c r="F68301" i="1"/>
  <c r="F68302" i="1"/>
  <c r="F68303" i="1"/>
  <c r="F68304" i="1"/>
  <c r="F68305" i="1"/>
  <c r="F68306" i="1"/>
  <c r="F68307" i="1"/>
  <c r="F68308" i="1"/>
  <c r="F68309" i="1"/>
  <c r="F68310" i="1"/>
  <c r="F68311" i="1"/>
  <c r="F68312" i="1"/>
  <c r="F68313" i="1"/>
  <c r="F68314" i="1"/>
  <c r="F68315" i="1"/>
  <c r="F68316" i="1"/>
  <c r="F68317" i="1"/>
  <c r="F68318" i="1"/>
  <c r="F68319" i="1"/>
  <c r="F68320" i="1"/>
  <c r="F68321" i="1"/>
  <c r="F68322" i="1"/>
  <c r="F68323" i="1"/>
  <c r="F68324" i="1"/>
  <c r="F68325" i="1"/>
  <c r="F68326" i="1"/>
  <c r="F68327" i="1"/>
  <c r="F68328" i="1"/>
  <c r="F68329" i="1"/>
  <c r="F68330" i="1"/>
  <c r="F68331" i="1"/>
  <c r="F68332" i="1"/>
  <c r="F68333" i="1"/>
  <c r="F68334" i="1"/>
  <c r="F68335" i="1"/>
  <c r="F68336" i="1"/>
  <c r="F68337" i="1"/>
  <c r="F68338" i="1"/>
  <c r="F68339" i="1"/>
  <c r="F68340" i="1"/>
  <c r="F68341" i="1"/>
  <c r="F68342" i="1"/>
  <c r="F68343" i="1"/>
  <c r="F68344" i="1"/>
  <c r="F68345" i="1"/>
  <c r="F68346" i="1"/>
  <c r="F68347" i="1"/>
  <c r="F68348" i="1"/>
  <c r="F68349" i="1"/>
  <c r="F68350" i="1"/>
  <c r="F68351" i="1"/>
  <c r="F68352" i="1"/>
  <c r="F68353" i="1"/>
  <c r="F68354" i="1"/>
  <c r="F68355" i="1"/>
  <c r="F68356" i="1"/>
  <c r="F68357" i="1"/>
  <c r="F68358" i="1"/>
  <c r="F68359" i="1"/>
  <c r="F68360" i="1"/>
  <c r="F68361" i="1"/>
  <c r="F68362" i="1"/>
  <c r="F68363" i="1"/>
  <c r="F68364" i="1"/>
  <c r="F68365" i="1"/>
  <c r="F68366" i="1"/>
  <c r="F68367" i="1"/>
  <c r="F68368" i="1"/>
  <c r="F68369" i="1"/>
  <c r="F68370" i="1"/>
  <c r="F68371" i="1"/>
  <c r="F68372" i="1"/>
  <c r="F68373" i="1"/>
  <c r="F68374" i="1"/>
  <c r="F68375" i="1"/>
  <c r="F68376" i="1"/>
  <c r="F68377" i="1"/>
  <c r="F68378" i="1"/>
  <c r="F68379" i="1"/>
  <c r="F68380" i="1"/>
  <c r="F68381" i="1"/>
  <c r="F68382" i="1"/>
  <c r="F68383" i="1"/>
  <c r="F68384" i="1"/>
  <c r="F68385" i="1"/>
  <c r="F68386" i="1"/>
  <c r="F68387" i="1"/>
  <c r="F68388" i="1"/>
  <c r="F68389" i="1"/>
  <c r="F68390" i="1"/>
  <c r="F68391" i="1"/>
  <c r="F68392" i="1"/>
  <c r="F68393" i="1"/>
  <c r="F68394" i="1"/>
  <c r="F68395" i="1"/>
  <c r="F68396" i="1"/>
  <c r="F68397" i="1"/>
  <c r="F68398" i="1"/>
  <c r="F68399" i="1"/>
  <c r="F68400" i="1"/>
  <c r="F68401" i="1"/>
  <c r="F68402" i="1"/>
  <c r="F68403" i="1"/>
  <c r="F68404" i="1"/>
  <c r="F68405" i="1"/>
  <c r="F68406" i="1"/>
  <c r="F68407" i="1"/>
  <c r="F68408" i="1"/>
  <c r="F68409" i="1"/>
  <c r="F68410" i="1"/>
  <c r="F68411" i="1"/>
  <c r="F68412" i="1"/>
  <c r="F68413" i="1"/>
  <c r="F68414" i="1"/>
  <c r="F68415" i="1"/>
  <c r="F68416" i="1"/>
  <c r="F68417" i="1"/>
  <c r="F68418" i="1"/>
  <c r="F68419" i="1"/>
  <c r="F68420" i="1"/>
  <c r="F68421" i="1"/>
  <c r="F68422" i="1"/>
  <c r="F68423" i="1"/>
  <c r="F68424" i="1"/>
  <c r="F68425" i="1"/>
  <c r="F68426" i="1"/>
  <c r="F68427" i="1"/>
  <c r="F68428" i="1"/>
  <c r="F68429" i="1"/>
  <c r="F68430" i="1"/>
  <c r="F68431" i="1"/>
  <c r="F68432" i="1"/>
  <c r="F68433" i="1"/>
  <c r="F68434" i="1"/>
  <c r="F68435" i="1"/>
  <c r="F68436" i="1"/>
  <c r="F68437" i="1"/>
  <c r="F68438" i="1"/>
  <c r="F68439" i="1"/>
  <c r="F68440" i="1"/>
  <c r="F68441" i="1"/>
  <c r="F68442" i="1"/>
  <c r="F68443" i="1"/>
  <c r="F68444" i="1"/>
  <c r="F68445" i="1"/>
  <c r="F68446" i="1"/>
  <c r="F68447" i="1"/>
  <c r="F68448" i="1"/>
  <c r="F68449" i="1"/>
  <c r="F68450" i="1"/>
  <c r="F68451" i="1"/>
  <c r="F68452" i="1"/>
  <c r="F68453" i="1"/>
  <c r="F68454" i="1"/>
  <c r="F68455" i="1"/>
  <c r="F68456" i="1"/>
  <c r="F68457" i="1"/>
  <c r="F68458" i="1"/>
  <c r="F68459" i="1"/>
  <c r="F68460" i="1"/>
  <c r="F68461" i="1"/>
  <c r="F68462" i="1"/>
  <c r="F68463" i="1"/>
  <c r="F68464" i="1"/>
  <c r="F68465" i="1"/>
  <c r="F68466" i="1"/>
  <c r="F68467" i="1"/>
  <c r="F68468" i="1"/>
  <c r="F68469" i="1"/>
  <c r="F68470" i="1"/>
  <c r="F68471" i="1"/>
  <c r="F68472" i="1"/>
  <c r="F68473" i="1"/>
  <c r="F68474" i="1"/>
  <c r="F68475" i="1"/>
  <c r="F68476" i="1"/>
  <c r="F68477" i="1"/>
  <c r="F68478" i="1"/>
  <c r="F68479" i="1"/>
  <c r="F68480" i="1"/>
  <c r="F68481" i="1"/>
  <c r="F68482" i="1"/>
  <c r="F68483" i="1"/>
  <c r="F68484" i="1"/>
  <c r="F68485" i="1"/>
  <c r="F68486" i="1"/>
  <c r="F68487" i="1"/>
  <c r="F68488" i="1"/>
  <c r="F68489" i="1"/>
  <c r="F68490" i="1"/>
  <c r="F68491" i="1"/>
  <c r="F68492" i="1"/>
  <c r="F68493" i="1"/>
  <c r="F68494" i="1"/>
  <c r="F68495" i="1"/>
  <c r="F68496" i="1"/>
  <c r="F68497" i="1"/>
  <c r="F68498" i="1"/>
  <c r="F68499" i="1"/>
  <c r="F68500" i="1"/>
  <c r="F68501" i="1"/>
  <c r="F68502" i="1"/>
  <c r="F68503" i="1"/>
  <c r="F68504" i="1"/>
  <c r="F68505" i="1"/>
  <c r="F68506" i="1"/>
  <c r="F68507" i="1"/>
  <c r="F68508" i="1"/>
  <c r="F68509" i="1"/>
  <c r="F68510" i="1"/>
  <c r="F68511" i="1"/>
  <c r="F68512" i="1"/>
  <c r="F68513" i="1"/>
  <c r="F68514" i="1"/>
  <c r="F68515" i="1"/>
  <c r="F68516" i="1"/>
  <c r="F68517" i="1"/>
  <c r="F68518" i="1"/>
  <c r="F68519" i="1"/>
  <c r="F68520" i="1"/>
  <c r="F68521" i="1"/>
  <c r="F68522" i="1"/>
  <c r="F68523" i="1"/>
  <c r="F68524" i="1"/>
  <c r="F68525" i="1"/>
  <c r="F68526" i="1"/>
  <c r="F68527" i="1"/>
  <c r="F68528" i="1"/>
  <c r="F68529" i="1"/>
  <c r="F68530" i="1"/>
  <c r="F68531" i="1"/>
  <c r="F68532" i="1"/>
  <c r="F68533" i="1"/>
  <c r="F68534" i="1"/>
  <c r="F68535" i="1"/>
  <c r="F68536" i="1"/>
  <c r="F68537" i="1"/>
  <c r="F68538" i="1"/>
  <c r="F68539" i="1"/>
  <c r="F68540" i="1"/>
  <c r="F68541" i="1"/>
  <c r="F68542" i="1"/>
  <c r="F68543" i="1"/>
  <c r="F68544" i="1"/>
  <c r="F68545" i="1"/>
  <c r="F68546" i="1"/>
  <c r="F68547" i="1"/>
  <c r="F68548" i="1"/>
  <c r="F68549" i="1"/>
  <c r="F68550" i="1"/>
  <c r="F68551" i="1"/>
  <c r="F68552" i="1"/>
  <c r="F68553" i="1"/>
  <c r="F68554" i="1"/>
  <c r="F68555" i="1"/>
  <c r="F68556" i="1"/>
  <c r="F68557" i="1"/>
  <c r="F68558" i="1"/>
  <c r="F68559" i="1"/>
  <c r="F68560" i="1"/>
  <c r="F68561" i="1"/>
  <c r="F68562" i="1"/>
  <c r="F68563" i="1"/>
  <c r="F68564" i="1"/>
  <c r="F68565" i="1"/>
  <c r="F68566" i="1"/>
  <c r="F68567" i="1"/>
  <c r="F68568" i="1"/>
  <c r="F68569" i="1"/>
  <c r="F68570" i="1"/>
  <c r="F68571" i="1"/>
  <c r="F68572" i="1"/>
  <c r="F68573" i="1"/>
  <c r="F68574" i="1"/>
  <c r="F68575" i="1"/>
  <c r="F68576" i="1"/>
  <c r="F68577" i="1"/>
  <c r="F68578" i="1"/>
  <c r="F68579" i="1"/>
  <c r="F68580" i="1"/>
  <c r="F68581" i="1"/>
  <c r="F68582" i="1"/>
  <c r="F68583" i="1"/>
  <c r="F68584" i="1"/>
  <c r="F68585" i="1"/>
  <c r="F68586" i="1"/>
  <c r="F68587" i="1"/>
  <c r="F68588" i="1"/>
  <c r="F68589" i="1"/>
  <c r="F68590" i="1"/>
  <c r="F68591" i="1"/>
  <c r="F68592" i="1"/>
  <c r="F68593" i="1"/>
  <c r="F68594" i="1"/>
  <c r="F68595" i="1"/>
  <c r="F68596" i="1"/>
  <c r="F68597" i="1"/>
  <c r="F68598" i="1"/>
  <c r="F68599" i="1"/>
  <c r="F68600" i="1"/>
  <c r="F68601" i="1"/>
  <c r="F68602" i="1"/>
  <c r="F68603" i="1"/>
  <c r="F68604" i="1"/>
  <c r="F68605" i="1"/>
  <c r="F68606" i="1"/>
  <c r="F68607" i="1"/>
  <c r="F68608" i="1"/>
  <c r="F68609" i="1"/>
  <c r="F68610" i="1"/>
  <c r="F68611" i="1"/>
  <c r="F68612" i="1"/>
  <c r="F68613" i="1"/>
  <c r="F68614" i="1"/>
  <c r="F68615" i="1"/>
  <c r="F68616" i="1"/>
  <c r="F68617" i="1"/>
  <c r="F68618" i="1"/>
  <c r="F68619" i="1"/>
  <c r="F68620" i="1"/>
  <c r="F68621" i="1"/>
  <c r="F68622" i="1"/>
  <c r="F68623" i="1"/>
  <c r="F68624" i="1"/>
  <c r="F68625" i="1"/>
  <c r="F68626" i="1"/>
  <c r="F68627" i="1"/>
  <c r="F68628" i="1"/>
  <c r="F68629" i="1"/>
  <c r="F68630" i="1"/>
  <c r="F68631" i="1"/>
  <c r="F68632" i="1"/>
  <c r="F68633" i="1"/>
  <c r="F68634" i="1"/>
  <c r="F68635" i="1"/>
  <c r="F68636" i="1"/>
  <c r="F68637" i="1"/>
  <c r="F68638" i="1"/>
  <c r="F68639" i="1"/>
  <c r="F68640" i="1"/>
  <c r="F68641" i="1"/>
  <c r="F68642" i="1"/>
  <c r="F68643" i="1"/>
  <c r="F68644" i="1"/>
  <c r="F68645" i="1"/>
  <c r="F68646" i="1"/>
  <c r="F68647" i="1"/>
  <c r="F68648" i="1"/>
  <c r="F68649" i="1"/>
  <c r="F68650" i="1"/>
  <c r="F68651" i="1"/>
  <c r="F68652" i="1"/>
  <c r="F68653" i="1"/>
  <c r="F68654" i="1"/>
  <c r="F68655" i="1"/>
  <c r="F68656" i="1"/>
  <c r="F68657" i="1"/>
  <c r="F68658" i="1"/>
  <c r="F68659" i="1"/>
  <c r="F68660" i="1"/>
  <c r="F68661" i="1"/>
  <c r="F68662" i="1"/>
  <c r="F68663" i="1"/>
  <c r="F68664" i="1"/>
  <c r="F68665" i="1"/>
  <c r="F68666" i="1"/>
  <c r="F68667" i="1"/>
  <c r="F68668" i="1"/>
  <c r="F68669" i="1"/>
  <c r="F68670" i="1"/>
  <c r="F68671" i="1"/>
  <c r="F68672" i="1"/>
  <c r="F68673" i="1"/>
  <c r="F68674" i="1"/>
  <c r="F68675" i="1"/>
  <c r="F68676" i="1"/>
  <c r="F68677" i="1"/>
  <c r="F68678" i="1"/>
  <c r="F68679" i="1"/>
  <c r="F68680" i="1"/>
  <c r="F68681" i="1"/>
  <c r="F68682" i="1"/>
  <c r="F68683" i="1"/>
  <c r="F68684" i="1"/>
  <c r="F68685" i="1"/>
  <c r="F68686" i="1"/>
  <c r="F68687" i="1"/>
  <c r="F68688" i="1"/>
  <c r="F68689" i="1"/>
  <c r="F68690" i="1"/>
  <c r="F68691" i="1"/>
  <c r="F68692" i="1"/>
  <c r="F68693" i="1"/>
  <c r="F68694" i="1"/>
  <c r="F68695" i="1"/>
  <c r="F68696" i="1"/>
  <c r="F68697" i="1"/>
  <c r="F68698" i="1"/>
  <c r="F68699" i="1"/>
  <c r="F68700" i="1"/>
  <c r="F68701" i="1"/>
  <c r="F68702" i="1"/>
  <c r="F68703" i="1"/>
  <c r="F68704" i="1"/>
  <c r="F68705" i="1"/>
  <c r="F68706" i="1"/>
  <c r="F68707" i="1"/>
  <c r="F68708" i="1"/>
  <c r="F68709" i="1"/>
  <c r="F68710" i="1"/>
  <c r="F68711" i="1"/>
  <c r="F68712" i="1"/>
  <c r="F68713" i="1"/>
  <c r="F68714" i="1"/>
  <c r="F68715" i="1"/>
  <c r="F68716" i="1"/>
  <c r="F68717" i="1"/>
  <c r="F68718" i="1"/>
  <c r="F68719" i="1"/>
  <c r="F68720" i="1"/>
  <c r="F68721" i="1"/>
  <c r="F68722" i="1"/>
  <c r="F68723" i="1"/>
  <c r="F68724" i="1"/>
  <c r="F68725" i="1"/>
  <c r="F68726" i="1"/>
  <c r="F68727" i="1"/>
  <c r="F68728" i="1"/>
  <c r="F68729" i="1"/>
  <c r="F68730" i="1"/>
  <c r="F68731" i="1"/>
  <c r="F68732" i="1"/>
  <c r="F68733" i="1"/>
  <c r="F68734" i="1"/>
  <c r="F68735" i="1"/>
  <c r="F68736" i="1"/>
  <c r="F68737" i="1"/>
  <c r="F68738" i="1"/>
  <c r="F68739" i="1"/>
  <c r="F68740" i="1"/>
  <c r="F68741" i="1"/>
  <c r="F68742" i="1"/>
  <c r="F68743" i="1"/>
  <c r="F68744" i="1"/>
  <c r="F68745" i="1"/>
  <c r="F68746" i="1"/>
  <c r="F68747" i="1"/>
  <c r="F68748" i="1"/>
  <c r="F68749" i="1"/>
  <c r="F68750" i="1"/>
  <c r="F68751" i="1"/>
  <c r="F68752" i="1"/>
  <c r="F68753" i="1"/>
  <c r="F68754" i="1"/>
  <c r="F68755" i="1"/>
  <c r="F68756" i="1"/>
  <c r="F68757" i="1"/>
  <c r="F68758" i="1"/>
  <c r="F68759" i="1"/>
  <c r="F68760" i="1"/>
  <c r="F68761" i="1"/>
  <c r="F68762" i="1"/>
  <c r="F68763" i="1"/>
  <c r="F68764" i="1"/>
  <c r="F68765" i="1"/>
  <c r="F68766" i="1"/>
  <c r="F68767" i="1"/>
  <c r="F68768" i="1"/>
  <c r="F68769" i="1"/>
  <c r="F68770" i="1"/>
  <c r="F68771" i="1"/>
  <c r="F68772" i="1"/>
  <c r="F68773" i="1"/>
  <c r="F68774" i="1"/>
  <c r="F68775" i="1"/>
  <c r="F68776" i="1"/>
  <c r="F68777" i="1"/>
  <c r="F68778" i="1"/>
  <c r="F68779" i="1"/>
  <c r="F68780" i="1"/>
  <c r="F68781" i="1"/>
  <c r="F68782" i="1"/>
  <c r="F68783" i="1"/>
  <c r="F68784" i="1"/>
  <c r="F68785" i="1"/>
  <c r="F68786" i="1"/>
  <c r="F68787" i="1"/>
  <c r="F68788" i="1"/>
  <c r="F68789" i="1"/>
  <c r="F68790" i="1"/>
  <c r="F68791" i="1"/>
  <c r="F68792" i="1"/>
  <c r="F68793" i="1"/>
  <c r="F68794" i="1"/>
  <c r="F68795" i="1"/>
  <c r="F68796" i="1"/>
  <c r="F68797" i="1"/>
  <c r="F68798" i="1"/>
  <c r="F68799" i="1"/>
  <c r="F68800" i="1"/>
  <c r="F68801" i="1"/>
  <c r="F68802" i="1"/>
  <c r="F68803" i="1"/>
  <c r="F68804" i="1"/>
  <c r="F68805" i="1"/>
  <c r="F68806" i="1"/>
  <c r="F68807" i="1"/>
  <c r="F68808" i="1"/>
  <c r="F68809" i="1"/>
  <c r="F68810" i="1"/>
  <c r="F68811" i="1"/>
  <c r="F68812" i="1"/>
  <c r="F68813" i="1"/>
  <c r="F68814" i="1"/>
  <c r="F68815" i="1"/>
  <c r="F68816" i="1"/>
  <c r="F68817" i="1"/>
  <c r="F68818" i="1"/>
  <c r="F68819" i="1"/>
  <c r="F68820" i="1"/>
  <c r="F68821" i="1"/>
  <c r="F68822" i="1"/>
  <c r="F68823" i="1"/>
  <c r="F68824" i="1"/>
  <c r="F68825" i="1"/>
  <c r="F68826" i="1"/>
  <c r="F68827" i="1"/>
  <c r="F68828" i="1"/>
  <c r="F68829" i="1"/>
  <c r="F68830" i="1"/>
  <c r="F68831" i="1"/>
  <c r="F68832" i="1"/>
  <c r="F68833" i="1"/>
  <c r="F68834" i="1"/>
  <c r="F68835" i="1"/>
  <c r="F68836" i="1"/>
  <c r="F68837" i="1"/>
  <c r="F68838" i="1"/>
  <c r="F68839" i="1"/>
  <c r="F68840" i="1"/>
  <c r="F68841" i="1"/>
  <c r="F68842" i="1"/>
  <c r="F68843" i="1"/>
  <c r="F68844" i="1"/>
  <c r="F68845" i="1"/>
  <c r="F68846" i="1"/>
  <c r="F68847" i="1"/>
  <c r="F68848" i="1"/>
  <c r="F68849" i="1"/>
  <c r="F68850" i="1"/>
  <c r="F68851" i="1"/>
  <c r="F68852" i="1"/>
  <c r="F68853" i="1"/>
  <c r="F68854" i="1"/>
  <c r="F68855" i="1"/>
  <c r="F68856" i="1"/>
  <c r="F68857" i="1"/>
  <c r="F68858" i="1"/>
  <c r="F68859" i="1"/>
  <c r="F68860" i="1"/>
  <c r="F68861" i="1"/>
  <c r="F68862" i="1"/>
  <c r="F68863" i="1"/>
  <c r="F68864" i="1"/>
  <c r="F68865" i="1"/>
  <c r="F68866" i="1"/>
  <c r="F68867" i="1"/>
  <c r="F68868" i="1"/>
  <c r="F68869" i="1"/>
  <c r="F68870" i="1"/>
  <c r="F68871" i="1"/>
  <c r="F68872" i="1"/>
  <c r="F68873" i="1"/>
  <c r="F68874" i="1"/>
  <c r="F68875" i="1"/>
  <c r="F68876" i="1"/>
  <c r="F68877" i="1"/>
  <c r="F68878" i="1"/>
  <c r="F68879" i="1"/>
  <c r="F68880" i="1"/>
  <c r="F68881" i="1"/>
  <c r="F68882" i="1"/>
  <c r="F68883" i="1"/>
  <c r="F68884" i="1"/>
  <c r="F68885" i="1"/>
  <c r="F68886" i="1"/>
  <c r="F68887" i="1"/>
  <c r="F68888" i="1"/>
  <c r="F68889" i="1"/>
  <c r="F68890" i="1"/>
  <c r="F68891" i="1"/>
  <c r="F68892" i="1"/>
  <c r="F68893" i="1"/>
  <c r="F68894" i="1"/>
  <c r="F68895" i="1"/>
  <c r="F68896" i="1"/>
  <c r="F68897" i="1"/>
  <c r="F68898" i="1"/>
  <c r="F68899" i="1"/>
  <c r="F68900" i="1"/>
  <c r="F68901" i="1"/>
  <c r="F68902" i="1"/>
  <c r="F68903" i="1"/>
  <c r="F68904" i="1"/>
  <c r="F68905" i="1"/>
  <c r="F68906" i="1"/>
  <c r="F68907" i="1"/>
  <c r="F68908" i="1"/>
  <c r="F68909" i="1"/>
  <c r="F68910" i="1"/>
  <c r="F68911" i="1"/>
  <c r="F68912" i="1"/>
  <c r="F68913" i="1"/>
  <c r="F68914" i="1"/>
  <c r="F68915" i="1"/>
  <c r="F68916" i="1"/>
  <c r="F68917" i="1"/>
  <c r="F68918" i="1"/>
  <c r="F68919" i="1"/>
  <c r="F68920" i="1"/>
  <c r="F68921" i="1"/>
  <c r="F68922" i="1"/>
  <c r="F68923" i="1"/>
  <c r="F68924" i="1"/>
  <c r="F68925" i="1"/>
  <c r="F68926" i="1"/>
  <c r="F68927" i="1"/>
  <c r="F68928" i="1"/>
  <c r="F68929" i="1"/>
  <c r="F68930" i="1"/>
  <c r="F68931" i="1"/>
  <c r="F68932" i="1"/>
  <c r="F68933" i="1"/>
  <c r="F68934" i="1"/>
  <c r="F68935" i="1"/>
  <c r="F68936" i="1"/>
  <c r="F68937" i="1"/>
  <c r="F68938" i="1"/>
  <c r="F68939" i="1"/>
  <c r="F68940" i="1"/>
  <c r="F68941" i="1"/>
  <c r="F68942" i="1"/>
  <c r="F68943" i="1"/>
  <c r="F68944" i="1"/>
  <c r="F68945" i="1"/>
  <c r="F68946" i="1"/>
  <c r="F68947" i="1"/>
  <c r="F68948" i="1"/>
  <c r="F68949" i="1"/>
  <c r="F68950" i="1"/>
  <c r="F68951" i="1"/>
  <c r="F68952" i="1"/>
  <c r="F68953" i="1"/>
  <c r="F68954" i="1"/>
  <c r="F68955" i="1"/>
  <c r="F68956" i="1"/>
  <c r="F68957" i="1"/>
  <c r="F68958" i="1"/>
  <c r="F68959" i="1"/>
  <c r="F68960" i="1"/>
  <c r="F68961" i="1"/>
  <c r="F68962" i="1"/>
  <c r="F68963" i="1"/>
  <c r="F68964" i="1"/>
  <c r="F68965" i="1"/>
  <c r="F68966" i="1"/>
  <c r="F68967" i="1"/>
  <c r="F68968" i="1"/>
  <c r="F68969" i="1"/>
  <c r="F68970" i="1"/>
  <c r="F68971" i="1"/>
  <c r="F68972" i="1"/>
  <c r="F68973" i="1"/>
  <c r="F68974" i="1"/>
  <c r="F68975" i="1"/>
  <c r="F68976" i="1"/>
  <c r="F68977" i="1"/>
  <c r="F68978" i="1"/>
  <c r="F68979" i="1"/>
  <c r="F68980" i="1"/>
  <c r="F68981" i="1"/>
  <c r="F68982" i="1"/>
  <c r="F68983" i="1"/>
  <c r="F68984" i="1"/>
  <c r="F68985" i="1"/>
  <c r="F68986" i="1"/>
  <c r="F68987" i="1"/>
  <c r="F68988" i="1"/>
  <c r="F68989" i="1"/>
  <c r="F68990" i="1"/>
  <c r="F68991" i="1"/>
  <c r="F68992" i="1"/>
  <c r="F68993" i="1"/>
  <c r="F68994" i="1"/>
  <c r="F68995" i="1"/>
  <c r="F68996" i="1"/>
  <c r="F68997" i="1"/>
  <c r="F68998" i="1"/>
  <c r="F68999" i="1"/>
  <c r="F69000" i="1"/>
  <c r="F69001" i="1"/>
  <c r="F69002" i="1"/>
  <c r="F69003" i="1"/>
  <c r="F69004" i="1"/>
  <c r="F69005" i="1"/>
  <c r="F69006" i="1"/>
  <c r="F69007" i="1"/>
  <c r="F69008" i="1"/>
  <c r="F69009" i="1"/>
  <c r="F69010" i="1"/>
  <c r="F69011" i="1"/>
  <c r="F69012" i="1"/>
  <c r="F69013" i="1"/>
  <c r="F69014" i="1"/>
  <c r="F69015" i="1"/>
  <c r="F69016" i="1"/>
  <c r="F69017" i="1"/>
  <c r="F69018" i="1"/>
  <c r="F69019" i="1"/>
  <c r="F69020" i="1"/>
  <c r="F69021" i="1"/>
  <c r="F69022" i="1"/>
  <c r="F69023" i="1"/>
  <c r="F69024" i="1"/>
  <c r="F69025" i="1"/>
  <c r="F69026" i="1"/>
  <c r="F69027" i="1"/>
  <c r="F69028" i="1"/>
  <c r="F69029" i="1"/>
  <c r="F69030" i="1"/>
  <c r="F69031" i="1"/>
  <c r="F69032" i="1"/>
  <c r="F69033" i="1"/>
  <c r="F69034" i="1"/>
  <c r="F69035" i="1"/>
  <c r="F69036" i="1"/>
  <c r="F69037" i="1"/>
  <c r="F69038" i="1"/>
  <c r="F69039" i="1"/>
  <c r="F69040" i="1"/>
  <c r="F69041" i="1"/>
  <c r="F69042" i="1"/>
  <c r="F69043" i="1"/>
  <c r="F69044" i="1"/>
  <c r="F69045" i="1"/>
  <c r="F69046" i="1"/>
  <c r="F69047" i="1"/>
  <c r="F69048" i="1"/>
  <c r="F69049" i="1"/>
  <c r="F69050" i="1"/>
  <c r="F69051" i="1"/>
  <c r="F69052" i="1"/>
  <c r="F69053" i="1"/>
  <c r="F69054" i="1"/>
  <c r="F69055" i="1"/>
  <c r="F69056" i="1"/>
  <c r="F69057" i="1"/>
  <c r="F69058" i="1"/>
  <c r="F69059" i="1"/>
  <c r="F69060" i="1"/>
  <c r="F69061" i="1"/>
  <c r="F69062" i="1"/>
  <c r="F69063" i="1"/>
  <c r="F69064" i="1"/>
  <c r="F69065" i="1"/>
  <c r="F69066" i="1"/>
  <c r="F69067" i="1"/>
  <c r="F69068" i="1"/>
  <c r="F69069" i="1"/>
  <c r="F69070" i="1"/>
  <c r="F69071" i="1"/>
  <c r="F69072" i="1"/>
  <c r="F69073" i="1"/>
  <c r="F69074" i="1"/>
  <c r="F69075" i="1"/>
  <c r="F69076" i="1"/>
  <c r="F69077" i="1"/>
  <c r="F69078" i="1"/>
  <c r="F69079" i="1"/>
  <c r="F69080" i="1"/>
  <c r="F69081" i="1"/>
  <c r="F69082" i="1"/>
  <c r="F69083" i="1"/>
  <c r="F69084" i="1"/>
  <c r="F69085" i="1"/>
  <c r="F69086" i="1"/>
  <c r="F69087" i="1"/>
  <c r="F69088" i="1"/>
  <c r="F69089" i="1"/>
  <c r="F69090" i="1"/>
  <c r="F69091" i="1"/>
  <c r="F69092" i="1"/>
  <c r="F69093" i="1"/>
  <c r="F69094" i="1"/>
  <c r="F69095" i="1"/>
  <c r="F69096" i="1"/>
  <c r="F69097" i="1"/>
  <c r="F69098" i="1"/>
  <c r="F69099" i="1"/>
  <c r="F69100" i="1"/>
  <c r="F69101" i="1"/>
  <c r="F69102" i="1"/>
  <c r="F69103" i="1"/>
  <c r="F69104" i="1"/>
  <c r="F69105" i="1"/>
  <c r="F69106" i="1"/>
  <c r="F69107" i="1"/>
  <c r="F69108" i="1"/>
  <c r="F69109" i="1"/>
  <c r="F69110" i="1"/>
  <c r="F69111" i="1"/>
  <c r="F69112" i="1"/>
  <c r="F69113" i="1"/>
  <c r="F69114" i="1"/>
  <c r="F69115" i="1"/>
  <c r="F69116" i="1"/>
  <c r="F69117" i="1"/>
  <c r="F69118" i="1"/>
  <c r="F69119" i="1"/>
  <c r="F69120" i="1"/>
  <c r="F69121" i="1"/>
  <c r="F69122" i="1"/>
  <c r="F69123" i="1"/>
  <c r="F69124" i="1"/>
  <c r="F69125" i="1"/>
  <c r="F69126" i="1"/>
  <c r="F69127" i="1"/>
  <c r="F69128" i="1"/>
  <c r="F69129" i="1"/>
  <c r="F69130" i="1"/>
  <c r="F69131" i="1"/>
  <c r="F69132" i="1"/>
  <c r="F69133" i="1"/>
  <c r="F69134" i="1"/>
  <c r="F69135" i="1"/>
  <c r="F69136" i="1"/>
  <c r="F69137" i="1"/>
  <c r="F69138" i="1"/>
  <c r="F69139" i="1"/>
  <c r="F69140" i="1"/>
  <c r="F69141" i="1"/>
  <c r="F69142" i="1"/>
  <c r="F69143" i="1"/>
  <c r="F69144" i="1"/>
  <c r="F69145" i="1"/>
  <c r="F69146" i="1"/>
  <c r="F69147" i="1"/>
  <c r="F69148" i="1"/>
  <c r="F69149" i="1"/>
  <c r="F69150" i="1"/>
  <c r="F69151" i="1"/>
  <c r="F69152" i="1"/>
  <c r="F69153" i="1"/>
  <c r="F69154" i="1"/>
  <c r="F69155" i="1"/>
  <c r="F69156" i="1"/>
  <c r="F69157" i="1"/>
  <c r="F69158" i="1"/>
  <c r="F69159" i="1"/>
  <c r="F69160" i="1"/>
  <c r="F69161" i="1"/>
  <c r="F69162" i="1"/>
  <c r="F69163" i="1"/>
  <c r="F69164" i="1"/>
  <c r="F69165" i="1"/>
  <c r="F69166" i="1"/>
  <c r="F69167" i="1"/>
  <c r="F69168" i="1"/>
  <c r="F69169" i="1"/>
  <c r="F69170" i="1"/>
  <c r="F69171" i="1"/>
  <c r="F69172" i="1"/>
  <c r="F69173" i="1"/>
  <c r="F69174" i="1"/>
  <c r="F69175" i="1"/>
  <c r="F69176" i="1"/>
  <c r="F69177" i="1"/>
  <c r="F69178" i="1"/>
  <c r="F69179" i="1"/>
  <c r="F69180" i="1"/>
  <c r="F69181" i="1"/>
  <c r="F69182" i="1"/>
  <c r="F69183" i="1"/>
  <c r="F69184" i="1"/>
  <c r="F69185" i="1"/>
  <c r="F69186" i="1"/>
  <c r="F69187" i="1"/>
  <c r="F69188" i="1"/>
  <c r="F69189" i="1"/>
  <c r="F69190" i="1"/>
  <c r="F69191" i="1"/>
  <c r="F69192" i="1"/>
  <c r="F69193" i="1"/>
  <c r="F69194" i="1"/>
  <c r="F69195" i="1"/>
  <c r="F69196" i="1"/>
  <c r="F69197" i="1"/>
  <c r="F69198" i="1"/>
  <c r="F69199" i="1"/>
  <c r="F69200" i="1"/>
  <c r="F69201" i="1"/>
  <c r="F69202" i="1"/>
  <c r="F69203" i="1"/>
  <c r="F69204" i="1"/>
  <c r="F69205" i="1"/>
  <c r="F69206" i="1"/>
  <c r="F69207" i="1"/>
  <c r="F69208" i="1"/>
  <c r="F69209" i="1"/>
  <c r="F69210" i="1"/>
  <c r="F69211" i="1"/>
  <c r="F69212" i="1"/>
  <c r="F69213" i="1"/>
  <c r="F69214" i="1"/>
  <c r="F69215" i="1"/>
  <c r="F69216" i="1"/>
  <c r="F69217" i="1"/>
  <c r="F69218" i="1"/>
  <c r="F69219" i="1"/>
  <c r="F69220" i="1"/>
  <c r="F69221" i="1"/>
  <c r="F69222" i="1"/>
  <c r="F69223" i="1"/>
  <c r="F69224" i="1"/>
  <c r="F69225" i="1"/>
  <c r="F69226" i="1"/>
  <c r="F69227" i="1"/>
  <c r="F69228" i="1"/>
  <c r="F69229" i="1"/>
  <c r="F69230" i="1"/>
  <c r="F69231" i="1"/>
  <c r="F69232" i="1"/>
  <c r="F69233" i="1"/>
  <c r="F69234" i="1"/>
  <c r="F69235" i="1"/>
  <c r="F69236" i="1"/>
  <c r="F69237" i="1"/>
  <c r="F69238" i="1"/>
  <c r="F69239" i="1"/>
  <c r="F69240" i="1"/>
  <c r="F69241" i="1"/>
  <c r="F69242" i="1"/>
  <c r="F69243" i="1"/>
  <c r="F69244" i="1"/>
  <c r="F69245" i="1"/>
  <c r="F69246" i="1"/>
  <c r="F69247" i="1"/>
  <c r="F69248" i="1"/>
  <c r="F69249" i="1"/>
  <c r="F69250" i="1"/>
  <c r="F69251" i="1"/>
  <c r="F69252" i="1"/>
  <c r="F69253" i="1"/>
  <c r="F69254" i="1"/>
  <c r="F69255" i="1"/>
  <c r="F69256" i="1"/>
  <c r="F69257" i="1"/>
  <c r="F69258" i="1"/>
  <c r="F69259" i="1"/>
  <c r="F69260" i="1"/>
  <c r="F69261" i="1"/>
  <c r="F69262" i="1"/>
  <c r="F69263" i="1"/>
  <c r="F69264" i="1"/>
  <c r="F69265" i="1"/>
  <c r="F69266" i="1"/>
  <c r="F69267" i="1"/>
  <c r="F69268" i="1"/>
  <c r="F69269" i="1"/>
  <c r="F69270" i="1"/>
  <c r="F69271" i="1"/>
  <c r="F69272" i="1"/>
  <c r="F69273" i="1"/>
  <c r="F69274" i="1"/>
  <c r="F69275" i="1"/>
  <c r="F69276" i="1"/>
  <c r="F69277" i="1"/>
  <c r="F69278" i="1"/>
  <c r="F69279" i="1"/>
  <c r="F69280" i="1"/>
  <c r="F69281" i="1"/>
  <c r="F69282" i="1"/>
  <c r="F69283" i="1"/>
  <c r="F69284" i="1"/>
  <c r="F69285" i="1"/>
  <c r="F69286" i="1"/>
  <c r="F69287" i="1"/>
  <c r="F69288" i="1"/>
  <c r="F69289" i="1"/>
  <c r="F69290" i="1"/>
  <c r="F69291" i="1"/>
  <c r="F69292" i="1"/>
  <c r="F69293" i="1"/>
  <c r="F69294" i="1"/>
  <c r="F69295" i="1"/>
  <c r="F69296" i="1"/>
  <c r="F69297" i="1"/>
  <c r="F69298" i="1"/>
  <c r="F69299" i="1"/>
  <c r="F69300" i="1"/>
  <c r="F69301" i="1"/>
  <c r="F69302" i="1"/>
  <c r="F69303" i="1"/>
  <c r="F69304" i="1"/>
  <c r="F69305" i="1"/>
  <c r="F69306" i="1"/>
  <c r="F69307" i="1"/>
  <c r="F69308" i="1"/>
  <c r="F69309" i="1"/>
  <c r="F69310" i="1"/>
  <c r="F69311" i="1"/>
  <c r="F69312" i="1"/>
  <c r="F69313" i="1"/>
  <c r="F69314" i="1"/>
  <c r="F69315" i="1"/>
  <c r="F69316" i="1"/>
  <c r="F69317" i="1"/>
  <c r="F69318" i="1"/>
  <c r="F69319" i="1"/>
  <c r="F69320" i="1"/>
  <c r="F69321" i="1"/>
  <c r="F69322" i="1"/>
  <c r="F69323" i="1"/>
  <c r="F69324" i="1"/>
  <c r="F69325" i="1"/>
  <c r="F69326" i="1"/>
  <c r="F69327" i="1"/>
  <c r="F69328" i="1"/>
  <c r="F69329" i="1"/>
  <c r="F69330" i="1"/>
  <c r="F69331" i="1"/>
  <c r="F69332" i="1"/>
  <c r="F69333" i="1"/>
  <c r="F69334" i="1"/>
  <c r="F69335" i="1"/>
  <c r="F69336" i="1"/>
  <c r="F69337" i="1"/>
  <c r="F69338" i="1"/>
  <c r="F69339" i="1"/>
  <c r="F69340" i="1"/>
  <c r="F69341" i="1"/>
  <c r="F69342" i="1"/>
  <c r="F69343" i="1"/>
  <c r="F69344" i="1"/>
  <c r="F69345" i="1"/>
  <c r="F69346" i="1"/>
  <c r="F69347" i="1"/>
  <c r="F69348" i="1"/>
  <c r="F69349" i="1"/>
  <c r="F69350" i="1"/>
  <c r="F69351" i="1"/>
  <c r="F69352" i="1"/>
  <c r="F69353" i="1"/>
  <c r="F69354" i="1"/>
  <c r="F69355" i="1"/>
  <c r="F69356" i="1"/>
  <c r="F69357" i="1"/>
  <c r="F69358" i="1"/>
  <c r="F69359" i="1"/>
  <c r="F69360" i="1"/>
  <c r="F69361" i="1"/>
  <c r="F69362" i="1"/>
  <c r="F69363" i="1"/>
  <c r="F69364" i="1"/>
  <c r="F69365" i="1"/>
  <c r="F69366" i="1"/>
  <c r="F69367" i="1"/>
  <c r="F69368" i="1"/>
  <c r="F69369" i="1"/>
  <c r="F69370" i="1"/>
  <c r="F69371" i="1"/>
  <c r="F69372" i="1"/>
  <c r="F69373" i="1"/>
  <c r="F69374" i="1"/>
  <c r="F69375" i="1"/>
  <c r="F69376" i="1"/>
  <c r="F69377" i="1"/>
  <c r="F69378" i="1"/>
  <c r="F69379" i="1"/>
  <c r="F69380" i="1"/>
  <c r="F69381" i="1"/>
  <c r="F69382" i="1"/>
  <c r="F69383" i="1"/>
  <c r="F69384" i="1"/>
  <c r="F69385" i="1"/>
  <c r="F69386" i="1"/>
  <c r="F69387" i="1"/>
  <c r="F69388" i="1"/>
  <c r="F69389" i="1"/>
  <c r="F69390" i="1"/>
  <c r="F69391" i="1"/>
  <c r="F69392" i="1"/>
  <c r="F69393" i="1"/>
  <c r="F69394" i="1"/>
  <c r="F69395" i="1"/>
  <c r="F69396" i="1"/>
  <c r="F69397" i="1"/>
  <c r="F69398" i="1"/>
  <c r="F69399" i="1"/>
  <c r="F69400" i="1"/>
  <c r="F69401" i="1"/>
  <c r="F69402" i="1"/>
  <c r="F69403" i="1"/>
  <c r="F69404" i="1"/>
  <c r="F69405" i="1"/>
  <c r="F69406" i="1"/>
  <c r="F69407" i="1"/>
  <c r="F69408" i="1"/>
  <c r="F69409" i="1"/>
  <c r="F69410" i="1"/>
  <c r="F69411" i="1"/>
  <c r="F69412" i="1"/>
  <c r="F69413" i="1"/>
  <c r="F69414" i="1"/>
  <c r="F69415" i="1"/>
  <c r="F69416" i="1"/>
  <c r="F69417" i="1"/>
  <c r="F69418" i="1"/>
  <c r="F69419" i="1"/>
  <c r="F69420" i="1"/>
  <c r="F69421" i="1"/>
  <c r="F69422" i="1"/>
  <c r="F69423" i="1"/>
  <c r="F69424" i="1"/>
  <c r="F69425" i="1"/>
  <c r="F69426" i="1"/>
  <c r="F69427" i="1"/>
  <c r="F69428" i="1"/>
  <c r="F69429" i="1"/>
  <c r="F69430" i="1"/>
  <c r="F69431" i="1"/>
  <c r="F69432" i="1"/>
  <c r="F69433" i="1"/>
  <c r="F69434" i="1"/>
  <c r="F69435" i="1"/>
  <c r="F69436" i="1"/>
  <c r="F69437" i="1"/>
  <c r="F69438" i="1"/>
  <c r="F69439" i="1"/>
  <c r="F69440" i="1"/>
  <c r="F69441" i="1"/>
  <c r="F69442" i="1"/>
  <c r="F69443" i="1"/>
  <c r="F69444" i="1"/>
  <c r="F69445" i="1"/>
  <c r="F69446" i="1"/>
  <c r="F69447" i="1"/>
  <c r="F69448" i="1"/>
  <c r="F69449" i="1"/>
  <c r="F69450" i="1"/>
  <c r="F69451" i="1"/>
  <c r="F69452" i="1"/>
  <c r="F69453" i="1"/>
  <c r="F69454" i="1"/>
  <c r="F69455" i="1"/>
  <c r="F69456" i="1"/>
  <c r="F69457" i="1"/>
  <c r="F69458" i="1"/>
  <c r="F69459" i="1"/>
  <c r="F69460" i="1"/>
  <c r="F69461" i="1"/>
  <c r="F69462" i="1"/>
  <c r="F69463" i="1"/>
  <c r="F69464" i="1"/>
  <c r="F69465" i="1"/>
  <c r="F69466" i="1"/>
  <c r="F69467" i="1"/>
  <c r="F69468" i="1"/>
  <c r="F69469" i="1"/>
  <c r="F69470" i="1"/>
  <c r="F69471" i="1"/>
  <c r="F69472" i="1"/>
  <c r="F69473" i="1"/>
  <c r="F69474" i="1"/>
  <c r="F69475" i="1"/>
  <c r="F69476" i="1"/>
  <c r="F69477" i="1"/>
  <c r="F69478" i="1"/>
  <c r="F69479" i="1"/>
  <c r="F69480" i="1"/>
  <c r="F69481" i="1"/>
  <c r="F69482" i="1"/>
  <c r="F69483" i="1"/>
  <c r="F69484" i="1"/>
  <c r="F69485" i="1"/>
  <c r="F69486" i="1"/>
  <c r="F69487" i="1"/>
  <c r="F69488" i="1"/>
  <c r="F69489" i="1"/>
  <c r="F69490" i="1"/>
  <c r="F69491" i="1"/>
  <c r="F69492" i="1"/>
  <c r="F69493" i="1"/>
  <c r="F69494" i="1"/>
  <c r="F69495" i="1"/>
  <c r="F69496" i="1"/>
  <c r="F69497" i="1"/>
  <c r="F69498" i="1"/>
  <c r="F69499" i="1"/>
  <c r="F69500" i="1"/>
  <c r="F69501" i="1"/>
  <c r="F69502" i="1"/>
  <c r="F69503" i="1"/>
  <c r="F69504" i="1"/>
  <c r="F69505" i="1"/>
  <c r="F69506" i="1"/>
  <c r="F69507" i="1"/>
  <c r="F69508" i="1"/>
  <c r="F69509" i="1"/>
  <c r="F69510" i="1"/>
  <c r="F69511" i="1"/>
  <c r="F69512" i="1"/>
  <c r="F69513" i="1"/>
  <c r="F69514" i="1"/>
  <c r="F69515" i="1"/>
  <c r="F69516" i="1"/>
  <c r="F69517" i="1"/>
  <c r="F69518" i="1"/>
  <c r="F69519" i="1"/>
  <c r="F69520" i="1"/>
  <c r="F69521" i="1"/>
  <c r="F69522" i="1"/>
  <c r="F69523" i="1"/>
  <c r="F69524" i="1"/>
  <c r="F69525" i="1"/>
  <c r="F69526" i="1"/>
  <c r="F69527" i="1"/>
  <c r="F69528" i="1"/>
  <c r="F69529" i="1"/>
  <c r="F69530" i="1"/>
  <c r="F69531" i="1"/>
  <c r="F69532" i="1"/>
  <c r="F69533" i="1"/>
  <c r="F69534" i="1"/>
  <c r="F69535" i="1"/>
  <c r="F69536" i="1"/>
  <c r="F69537" i="1"/>
  <c r="F69538" i="1"/>
  <c r="F69539" i="1"/>
  <c r="F69540" i="1"/>
  <c r="F69541" i="1"/>
  <c r="F69542" i="1"/>
  <c r="F69543" i="1"/>
  <c r="F69544" i="1"/>
  <c r="F69545" i="1"/>
  <c r="F69546" i="1"/>
  <c r="F69547" i="1"/>
  <c r="F69548" i="1"/>
  <c r="F69549" i="1"/>
  <c r="F69550" i="1"/>
  <c r="F69551" i="1"/>
  <c r="F69552" i="1"/>
  <c r="F69553" i="1"/>
  <c r="F69554" i="1"/>
  <c r="F69555" i="1"/>
  <c r="F69556" i="1"/>
  <c r="F69557" i="1"/>
  <c r="F69558" i="1"/>
  <c r="F69559" i="1"/>
  <c r="F69560" i="1"/>
  <c r="F69561" i="1"/>
  <c r="F69562" i="1"/>
  <c r="F69563" i="1"/>
  <c r="F69564" i="1"/>
  <c r="F69565" i="1"/>
  <c r="F69566" i="1"/>
  <c r="F69567" i="1"/>
  <c r="F69568" i="1"/>
  <c r="F69569" i="1"/>
  <c r="F69570" i="1"/>
  <c r="F69571" i="1"/>
  <c r="F69572" i="1"/>
  <c r="F69573" i="1"/>
  <c r="F69574" i="1"/>
  <c r="F69575" i="1"/>
  <c r="F69576" i="1"/>
  <c r="F69577" i="1"/>
  <c r="F69578" i="1"/>
  <c r="F69579" i="1"/>
  <c r="F69580" i="1"/>
  <c r="F69581" i="1"/>
  <c r="F69582" i="1"/>
  <c r="F69583" i="1"/>
  <c r="F69584" i="1"/>
  <c r="F69585" i="1"/>
  <c r="F69586" i="1"/>
  <c r="F69587" i="1"/>
  <c r="F69588" i="1"/>
  <c r="F69589" i="1"/>
  <c r="F69590" i="1"/>
  <c r="F69591" i="1"/>
  <c r="F69592" i="1"/>
  <c r="F69593" i="1"/>
  <c r="F69594" i="1"/>
  <c r="F69595" i="1"/>
  <c r="F69596" i="1"/>
  <c r="F69597" i="1"/>
  <c r="F69598" i="1"/>
  <c r="F69599" i="1"/>
  <c r="F69600" i="1"/>
  <c r="F69601" i="1"/>
  <c r="F69602" i="1"/>
  <c r="F69603" i="1"/>
  <c r="F69604" i="1"/>
  <c r="F69605" i="1"/>
  <c r="F69606" i="1"/>
  <c r="F69607" i="1"/>
  <c r="F69608" i="1"/>
  <c r="F69609" i="1"/>
  <c r="F69610" i="1"/>
  <c r="F69611" i="1"/>
  <c r="F69612" i="1"/>
  <c r="F69613" i="1"/>
  <c r="F69614" i="1"/>
  <c r="F69615" i="1"/>
  <c r="F69616" i="1"/>
  <c r="F69617" i="1"/>
  <c r="F69618" i="1"/>
  <c r="F69619" i="1"/>
  <c r="F69620" i="1"/>
  <c r="F69621" i="1"/>
  <c r="F69622" i="1"/>
  <c r="F69623" i="1"/>
  <c r="F69624" i="1"/>
  <c r="F69625" i="1"/>
  <c r="F69626" i="1"/>
  <c r="F69627" i="1"/>
  <c r="F69628" i="1"/>
  <c r="F69629" i="1"/>
  <c r="F69630" i="1"/>
  <c r="F69631" i="1"/>
  <c r="F69632" i="1"/>
  <c r="F69633" i="1"/>
  <c r="F69634" i="1"/>
  <c r="F69635" i="1"/>
  <c r="F69636" i="1"/>
  <c r="F69637" i="1"/>
  <c r="F69638" i="1"/>
  <c r="F69639" i="1"/>
  <c r="F69640" i="1"/>
  <c r="F69641" i="1"/>
  <c r="F69642" i="1"/>
  <c r="F69643" i="1"/>
  <c r="F69644" i="1"/>
  <c r="F69645" i="1"/>
  <c r="F69646" i="1"/>
  <c r="F69647" i="1"/>
  <c r="F69648" i="1"/>
  <c r="F69649" i="1"/>
  <c r="F69650" i="1"/>
  <c r="F69651" i="1"/>
  <c r="F69652" i="1"/>
  <c r="F69653" i="1"/>
  <c r="F69654" i="1"/>
  <c r="F69655" i="1"/>
  <c r="F69656" i="1"/>
  <c r="F69657" i="1"/>
  <c r="F69658" i="1"/>
  <c r="F69659" i="1"/>
  <c r="F69660" i="1"/>
  <c r="F69661" i="1"/>
  <c r="F69662" i="1"/>
  <c r="F69663" i="1"/>
  <c r="F69664" i="1"/>
  <c r="F69665" i="1"/>
  <c r="F69666" i="1"/>
  <c r="F69667" i="1"/>
  <c r="F69668" i="1"/>
  <c r="F69669" i="1"/>
  <c r="F69670" i="1"/>
  <c r="F69671" i="1"/>
  <c r="F69672" i="1"/>
  <c r="F69673" i="1"/>
  <c r="F69674" i="1"/>
  <c r="F69675" i="1"/>
  <c r="F69676" i="1"/>
  <c r="F69677" i="1"/>
  <c r="F69678" i="1"/>
  <c r="F69679" i="1"/>
  <c r="F69680" i="1"/>
  <c r="F69681" i="1"/>
  <c r="F69682" i="1"/>
  <c r="F69683" i="1"/>
  <c r="F69684" i="1"/>
  <c r="F69685" i="1"/>
  <c r="F69686" i="1"/>
  <c r="F69687" i="1"/>
  <c r="F69688" i="1"/>
  <c r="F69689" i="1"/>
  <c r="F69690" i="1"/>
  <c r="F69691" i="1"/>
  <c r="F69692" i="1"/>
  <c r="F69693" i="1"/>
  <c r="F69694" i="1"/>
  <c r="F69695" i="1"/>
  <c r="F69696" i="1"/>
  <c r="F69697" i="1"/>
  <c r="F69698" i="1"/>
  <c r="F69699" i="1"/>
  <c r="F69700" i="1"/>
  <c r="F69701" i="1"/>
  <c r="F69702" i="1"/>
  <c r="F69703" i="1"/>
  <c r="F69704" i="1"/>
  <c r="F69705" i="1"/>
  <c r="F69706" i="1"/>
  <c r="F69707" i="1"/>
  <c r="F69708" i="1"/>
  <c r="F69709" i="1"/>
  <c r="F69710" i="1"/>
  <c r="F69711" i="1"/>
  <c r="F69712" i="1"/>
  <c r="F69713" i="1"/>
  <c r="F69714" i="1"/>
  <c r="F69715" i="1"/>
  <c r="F69716" i="1"/>
  <c r="F69717" i="1"/>
  <c r="F69718" i="1"/>
  <c r="F69719" i="1"/>
  <c r="F69720" i="1"/>
  <c r="F69721" i="1"/>
  <c r="F69722" i="1"/>
  <c r="F69723" i="1"/>
  <c r="F69724" i="1"/>
  <c r="F69725" i="1"/>
  <c r="F69726" i="1"/>
  <c r="F69727" i="1"/>
  <c r="F69728" i="1"/>
  <c r="F69729" i="1"/>
  <c r="F69730" i="1"/>
  <c r="F69731" i="1"/>
  <c r="F69732" i="1"/>
  <c r="F69733" i="1"/>
  <c r="F69734" i="1"/>
  <c r="F69735" i="1"/>
  <c r="F69736" i="1"/>
  <c r="F69737" i="1"/>
  <c r="F69738" i="1"/>
  <c r="F69739" i="1"/>
  <c r="F69740" i="1"/>
  <c r="F69741" i="1"/>
  <c r="F69742" i="1"/>
  <c r="F69743" i="1"/>
  <c r="F69744" i="1"/>
  <c r="F69745" i="1"/>
  <c r="F69746" i="1"/>
  <c r="F69747" i="1"/>
  <c r="F69748" i="1"/>
  <c r="F69749" i="1"/>
  <c r="F69750" i="1"/>
  <c r="F69751" i="1"/>
  <c r="F69752" i="1"/>
  <c r="F69753" i="1"/>
  <c r="F69754" i="1"/>
  <c r="F69755" i="1"/>
  <c r="F69756" i="1"/>
  <c r="F69757" i="1"/>
  <c r="F69758" i="1"/>
  <c r="F69759" i="1"/>
  <c r="F69760" i="1"/>
  <c r="F69761" i="1"/>
  <c r="F69762" i="1"/>
  <c r="F69763" i="1"/>
  <c r="F69764" i="1"/>
  <c r="F69765" i="1"/>
  <c r="F69766" i="1"/>
  <c r="F69767" i="1"/>
  <c r="F69768" i="1"/>
  <c r="F69769" i="1"/>
  <c r="F69770" i="1"/>
  <c r="F69771" i="1"/>
  <c r="F69772" i="1"/>
  <c r="F69773" i="1"/>
  <c r="F69774" i="1"/>
  <c r="F69775" i="1"/>
  <c r="F69776" i="1"/>
  <c r="F69777" i="1"/>
  <c r="F69778" i="1"/>
  <c r="F69779" i="1"/>
  <c r="F69780" i="1"/>
  <c r="F69781" i="1"/>
  <c r="F69782" i="1"/>
  <c r="F69783" i="1"/>
  <c r="F69784" i="1"/>
  <c r="F69785" i="1"/>
  <c r="F69786" i="1"/>
  <c r="F69787" i="1"/>
  <c r="F69788" i="1"/>
  <c r="F69789" i="1"/>
  <c r="F69790" i="1"/>
  <c r="F69791" i="1"/>
  <c r="F69792" i="1"/>
  <c r="F69793" i="1"/>
  <c r="F69794" i="1"/>
  <c r="F69795" i="1"/>
  <c r="F69796" i="1"/>
  <c r="F69797" i="1"/>
  <c r="F69798" i="1"/>
  <c r="F69799" i="1"/>
  <c r="F69800" i="1"/>
  <c r="F69801" i="1"/>
  <c r="F69802" i="1"/>
  <c r="F69803" i="1"/>
  <c r="F69804" i="1"/>
  <c r="F69805" i="1"/>
  <c r="F69806" i="1"/>
  <c r="F69807" i="1"/>
  <c r="F69808" i="1"/>
  <c r="F69809" i="1"/>
  <c r="F69810" i="1"/>
  <c r="F69811" i="1"/>
  <c r="F69812" i="1"/>
  <c r="F69813" i="1"/>
  <c r="F69814" i="1"/>
  <c r="F69815" i="1"/>
  <c r="F69816" i="1"/>
  <c r="F69817" i="1"/>
  <c r="F69818" i="1"/>
  <c r="F69819" i="1"/>
  <c r="F69820" i="1"/>
  <c r="F69821" i="1"/>
  <c r="F69822" i="1"/>
  <c r="F69823" i="1"/>
  <c r="F69824" i="1"/>
  <c r="F69825" i="1"/>
  <c r="F69826" i="1"/>
  <c r="F69827" i="1"/>
  <c r="F69828" i="1"/>
  <c r="F69829" i="1"/>
  <c r="F69830" i="1"/>
  <c r="F69831" i="1"/>
  <c r="F69832" i="1"/>
  <c r="F69833" i="1"/>
  <c r="F69834" i="1"/>
  <c r="F69835" i="1"/>
  <c r="F69836" i="1"/>
  <c r="F69837" i="1"/>
  <c r="F69838" i="1"/>
  <c r="F69839" i="1"/>
  <c r="F69840" i="1"/>
  <c r="F69841" i="1"/>
  <c r="F69842" i="1"/>
  <c r="F69843" i="1"/>
  <c r="F69844" i="1"/>
  <c r="F69845" i="1"/>
  <c r="F69846" i="1"/>
  <c r="F69847" i="1"/>
  <c r="F69848" i="1"/>
  <c r="F69849" i="1"/>
  <c r="F69850" i="1"/>
  <c r="F69851" i="1"/>
  <c r="F69852" i="1"/>
  <c r="F69853" i="1"/>
  <c r="F69854" i="1"/>
  <c r="F69855" i="1"/>
  <c r="F69856" i="1"/>
  <c r="F69857" i="1"/>
  <c r="F69858" i="1"/>
  <c r="F69859" i="1"/>
  <c r="F69860" i="1"/>
  <c r="F69861" i="1"/>
  <c r="F69862" i="1"/>
  <c r="F69863" i="1"/>
  <c r="F69864" i="1"/>
  <c r="F69865" i="1"/>
  <c r="F69866" i="1"/>
  <c r="F69867" i="1"/>
  <c r="F69868" i="1"/>
  <c r="F69869" i="1"/>
  <c r="F69870" i="1"/>
  <c r="F69871" i="1"/>
  <c r="F69872" i="1"/>
  <c r="F69873" i="1"/>
  <c r="F69874" i="1"/>
  <c r="F69875" i="1"/>
  <c r="F69876" i="1"/>
  <c r="F69877" i="1"/>
  <c r="F69878" i="1"/>
  <c r="F69879" i="1"/>
  <c r="F69880" i="1"/>
  <c r="F69881" i="1"/>
  <c r="F69882" i="1"/>
  <c r="F69883" i="1"/>
  <c r="F69884" i="1"/>
  <c r="F69885" i="1"/>
  <c r="F69886" i="1"/>
  <c r="F69887" i="1"/>
  <c r="F69888" i="1"/>
  <c r="F69889" i="1"/>
  <c r="F69890" i="1"/>
  <c r="F69891" i="1"/>
  <c r="F69892" i="1"/>
  <c r="F69893" i="1"/>
  <c r="F69894" i="1"/>
  <c r="F69895" i="1"/>
  <c r="F69896" i="1"/>
  <c r="F69897" i="1"/>
  <c r="F69898" i="1"/>
  <c r="F69899" i="1"/>
  <c r="F69900" i="1"/>
  <c r="F69901" i="1"/>
  <c r="F69902" i="1"/>
  <c r="F69903" i="1"/>
  <c r="F69904" i="1"/>
  <c r="F69905" i="1"/>
  <c r="F69906" i="1"/>
  <c r="F69907" i="1"/>
  <c r="F69908" i="1"/>
  <c r="F69909" i="1"/>
  <c r="F69910" i="1"/>
  <c r="F69911" i="1"/>
  <c r="F69912" i="1"/>
  <c r="F69913" i="1"/>
  <c r="F69914" i="1"/>
  <c r="F69915" i="1"/>
  <c r="F69916" i="1"/>
  <c r="F69917" i="1"/>
  <c r="F69918" i="1"/>
  <c r="F69919" i="1"/>
  <c r="F69920" i="1"/>
  <c r="F69921" i="1"/>
  <c r="F69922" i="1"/>
  <c r="F69923" i="1"/>
  <c r="F69924" i="1"/>
  <c r="F69925" i="1"/>
  <c r="F69926" i="1"/>
  <c r="F69927" i="1"/>
  <c r="F69928" i="1"/>
  <c r="F69929" i="1"/>
  <c r="F69930" i="1"/>
  <c r="F69931" i="1"/>
  <c r="F69932" i="1"/>
  <c r="F69933" i="1"/>
  <c r="F69934" i="1"/>
  <c r="F69935" i="1"/>
  <c r="F69936" i="1"/>
  <c r="F69937" i="1"/>
  <c r="F69938" i="1"/>
  <c r="F69939" i="1"/>
  <c r="F69940" i="1"/>
  <c r="F69941" i="1"/>
  <c r="F69942" i="1"/>
  <c r="F69943" i="1"/>
  <c r="F69944" i="1"/>
  <c r="F69945" i="1"/>
  <c r="F69946" i="1"/>
  <c r="F69947" i="1"/>
  <c r="F69948" i="1"/>
  <c r="F69949" i="1"/>
  <c r="F69950" i="1"/>
  <c r="F69951" i="1"/>
  <c r="F69952" i="1"/>
  <c r="F69953" i="1"/>
  <c r="F69954" i="1"/>
  <c r="F69955" i="1"/>
  <c r="F69956" i="1"/>
  <c r="F69957" i="1"/>
  <c r="F69958" i="1"/>
  <c r="F69959" i="1"/>
  <c r="F69960" i="1"/>
  <c r="F69961" i="1"/>
  <c r="F69962" i="1"/>
  <c r="F69963" i="1"/>
  <c r="F69964" i="1"/>
  <c r="F69965" i="1"/>
  <c r="F69966" i="1"/>
  <c r="F69967" i="1"/>
  <c r="F69968" i="1"/>
  <c r="F69969" i="1"/>
  <c r="F69970" i="1"/>
  <c r="F69971" i="1"/>
  <c r="F69972" i="1"/>
  <c r="F69973" i="1"/>
  <c r="F69974" i="1"/>
  <c r="F69975" i="1"/>
  <c r="F69976" i="1"/>
  <c r="F69977" i="1"/>
  <c r="F69978" i="1"/>
  <c r="F69979" i="1"/>
  <c r="F69980" i="1"/>
  <c r="F69981" i="1"/>
  <c r="F69982" i="1"/>
  <c r="F69983" i="1"/>
  <c r="F69984" i="1"/>
  <c r="F69985" i="1"/>
  <c r="F69986" i="1"/>
  <c r="F69987" i="1"/>
  <c r="F69988" i="1"/>
  <c r="F69989" i="1"/>
  <c r="F69990" i="1"/>
  <c r="F69991" i="1"/>
  <c r="F69992" i="1"/>
  <c r="F69993" i="1"/>
  <c r="F69994" i="1"/>
  <c r="F69995" i="1"/>
  <c r="F69996" i="1"/>
  <c r="F69997" i="1"/>
  <c r="F69998" i="1"/>
  <c r="F69999" i="1"/>
  <c r="F70000" i="1"/>
  <c r="F70001" i="1"/>
  <c r="F70002" i="1"/>
  <c r="F70003" i="1"/>
  <c r="F70004" i="1"/>
  <c r="F70005" i="1"/>
  <c r="F70006" i="1"/>
  <c r="F70007" i="1"/>
  <c r="F70008" i="1"/>
  <c r="F70009" i="1"/>
  <c r="F70010" i="1"/>
  <c r="F70011" i="1"/>
  <c r="F70012" i="1"/>
  <c r="F70013" i="1"/>
  <c r="F70014" i="1"/>
  <c r="F70015" i="1"/>
  <c r="F70016" i="1"/>
  <c r="F70017" i="1"/>
  <c r="F70018" i="1"/>
  <c r="F70019" i="1"/>
  <c r="F70020" i="1"/>
  <c r="F70021" i="1"/>
  <c r="F70022" i="1"/>
  <c r="F70023" i="1"/>
  <c r="F70024" i="1"/>
  <c r="F70025" i="1"/>
  <c r="F70026" i="1"/>
  <c r="F70027" i="1"/>
  <c r="F70028" i="1"/>
  <c r="F70029" i="1"/>
  <c r="F70030" i="1"/>
  <c r="F70031" i="1"/>
  <c r="F70032" i="1"/>
  <c r="F70033" i="1"/>
  <c r="F70034" i="1"/>
  <c r="F70035" i="1"/>
  <c r="F70036" i="1"/>
  <c r="F70037" i="1"/>
  <c r="F70038" i="1"/>
  <c r="F70039" i="1"/>
  <c r="F70040" i="1"/>
  <c r="F70041" i="1"/>
  <c r="F70042" i="1"/>
  <c r="F70043" i="1"/>
  <c r="F70044" i="1"/>
  <c r="F70045" i="1"/>
  <c r="F70046" i="1"/>
  <c r="F70047" i="1"/>
  <c r="F70048" i="1"/>
  <c r="F70049" i="1"/>
  <c r="F70050" i="1"/>
  <c r="F70051" i="1"/>
  <c r="F70052" i="1"/>
  <c r="F70053" i="1"/>
  <c r="F70054" i="1"/>
  <c r="F70055" i="1"/>
  <c r="F70056" i="1"/>
  <c r="F70057" i="1"/>
  <c r="F70058" i="1"/>
  <c r="F70059" i="1"/>
  <c r="F70060" i="1"/>
  <c r="F70061" i="1"/>
  <c r="F70062" i="1"/>
  <c r="F70063" i="1"/>
  <c r="F70064" i="1"/>
  <c r="F70065" i="1"/>
  <c r="F70066" i="1"/>
  <c r="F70067" i="1"/>
  <c r="F70068" i="1"/>
  <c r="F70069" i="1"/>
  <c r="F70070" i="1"/>
  <c r="F70071" i="1"/>
  <c r="F70072" i="1"/>
  <c r="F70073" i="1"/>
  <c r="F70074" i="1"/>
  <c r="F70075" i="1"/>
  <c r="F70076" i="1"/>
  <c r="F70077" i="1"/>
  <c r="F70078" i="1"/>
  <c r="F70079" i="1"/>
  <c r="F70080" i="1"/>
  <c r="F70081" i="1"/>
  <c r="F70082" i="1"/>
  <c r="F70083" i="1"/>
  <c r="F70084" i="1"/>
  <c r="F70085" i="1"/>
  <c r="F70086" i="1"/>
  <c r="F70087" i="1"/>
  <c r="F70088" i="1"/>
  <c r="F70089" i="1"/>
  <c r="F70090" i="1"/>
  <c r="F70091" i="1"/>
  <c r="F70092" i="1"/>
  <c r="F70093" i="1"/>
  <c r="F70094" i="1"/>
  <c r="F70095" i="1"/>
  <c r="F70096" i="1"/>
  <c r="F70097" i="1"/>
  <c r="F70098" i="1"/>
  <c r="F70099" i="1"/>
  <c r="F70100" i="1"/>
  <c r="F70101" i="1"/>
  <c r="F70102" i="1"/>
  <c r="F70103" i="1"/>
  <c r="F70104" i="1"/>
  <c r="F70105" i="1"/>
  <c r="F70106" i="1"/>
  <c r="F70107" i="1"/>
  <c r="F70108" i="1"/>
  <c r="F70109" i="1"/>
  <c r="F70110" i="1"/>
  <c r="F70111" i="1"/>
  <c r="F70112" i="1"/>
  <c r="F70113" i="1"/>
  <c r="F70114" i="1"/>
  <c r="F70115" i="1"/>
  <c r="F70116" i="1"/>
  <c r="F70117" i="1"/>
  <c r="F70118" i="1"/>
  <c r="F70119" i="1"/>
  <c r="F70120" i="1"/>
  <c r="F70121" i="1"/>
  <c r="F70122" i="1"/>
  <c r="F70123" i="1"/>
  <c r="F70124" i="1"/>
  <c r="F70125" i="1"/>
  <c r="F70126" i="1"/>
  <c r="F70127" i="1"/>
  <c r="F70128" i="1"/>
  <c r="F70129" i="1"/>
  <c r="F70130" i="1"/>
  <c r="F70131" i="1"/>
  <c r="F70132" i="1"/>
  <c r="F70133" i="1"/>
  <c r="F70134" i="1"/>
  <c r="F70135" i="1"/>
  <c r="F70136" i="1"/>
  <c r="F70137" i="1"/>
  <c r="F70138" i="1"/>
  <c r="F70139" i="1"/>
  <c r="F70140" i="1"/>
  <c r="F70141" i="1"/>
  <c r="F70142" i="1"/>
  <c r="F70143" i="1"/>
  <c r="F70144" i="1"/>
  <c r="F70145" i="1"/>
  <c r="F70146" i="1"/>
  <c r="F70147" i="1"/>
  <c r="F70148" i="1"/>
  <c r="F70149" i="1"/>
  <c r="F70150" i="1"/>
  <c r="F70151" i="1"/>
  <c r="F70152" i="1"/>
  <c r="F70153" i="1"/>
  <c r="F70154" i="1"/>
  <c r="F70155" i="1"/>
  <c r="F70156" i="1"/>
  <c r="F70157" i="1"/>
  <c r="F70158" i="1"/>
  <c r="F70159" i="1"/>
  <c r="F70160" i="1"/>
  <c r="F70161" i="1"/>
  <c r="F70162" i="1"/>
  <c r="F70163" i="1"/>
  <c r="F70164" i="1"/>
  <c r="F70165" i="1"/>
  <c r="F70166" i="1"/>
  <c r="F70167" i="1"/>
  <c r="F70168" i="1"/>
  <c r="F70169" i="1"/>
  <c r="F70170" i="1"/>
  <c r="F70171" i="1"/>
  <c r="F70172" i="1"/>
  <c r="F70173" i="1"/>
  <c r="F70174" i="1"/>
  <c r="F70175" i="1"/>
  <c r="F70176" i="1"/>
  <c r="F70177" i="1"/>
  <c r="F70178" i="1"/>
  <c r="F70179" i="1"/>
  <c r="F70180" i="1"/>
  <c r="F70181" i="1"/>
  <c r="F70182" i="1"/>
  <c r="F70183" i="1"/>
  <c r="F70184" i="1"/>
  <c r="F70185" i="1"/>
  <c r="F70186" i="1"/>
  <c r="F70187" i="1"/>
  <c r="F70188" i="1"/>
  <c r="F70189" i="1"/>
  <c r="F70190" i="1"/>
  <c r="F70191" i="1"/>
  <c r="F70192" i="1"/>
  <c r="F70193" i="1"/>
  <c r="F70194" i="1"/>
  <c r="F70195" i="1"/>
  <c r="F70196" i="1"/>
  <c r="F70197" i="1"/>
  <c r="F70198" i="1"/>
  <c r="F70199" i="1"/>
  <c r="F70200" i="1"/>
  <c r="F70201" i="1"/>
  <c r="F70202" i="1"/>
  <c r="F70203" i="1"/>
  <c r="F70204" i="1"/>
  <c r="F70205" i="1"/>
  <c r="F70206" i="1"/>
  <c r="F70207" i="1"/>
  <c r="F70208" i="1"/>
  <c r="F70209" i="1"/>
  <c r="F70210" i="1"/>
  <c r="F70211" i="1"/>
  <c r="F70212" i="1"/>
  <c r="F70213" i="1"/>
  <c r="F70214" i="1"/>
  <c r="F70215" i="1"/>
  <c r="F70216" i="1"/>
  <c r="F70217" i="1"/>
  <c r="F70218" i="1"/>
  <c r="F70219" i="1"/>
  <c r="F70220" i="1"/>
  <c r="F70221" i="1"/>
  <c r="F70222" i="1"/>
  <c r="F70223" i="1"/>
  <c r="F70224" i="1"/>
  <c r="F70225" i="1"/>
  <c r="F70226" i="1"/>
  <c r="F70227" i="1"/>
  <c r="F70228" i="1"/>
  <c r="F70229" i="1"/>
  <c r="F70230" i="1"/>
  <c r="F70231" i="1"/>
  <c r="F70232" i="1"/>
  <c r="F70233" i="1"/>
  <c r="F70234" i="1"/>
  <c r="F70235" i="1"/>
  <c r="F70236" i="1"/>
  <c r="F70237" i="1"/>
  <c r="F70238" i="1"/>
  <c r="F70239" i="1"/>
  <c r="F70240" i="1"/>
  <c r="F70241" i="1"/>
  <c r="F70242" i="1"/>
  <c r="F70243" i="1"/>
  <c r="F70244" i="1"/>
  <c r="F70245" i="1"/>
  <c r="F70246" i="1"/>
  <c r="F70247" i="1"/>
  <c r="F70248" i="1"/>
  <c r="F70249" i="1"/>
  <c r="F70250" i="1"/>
  <c r="F70251" i="1"/>
  <c r="F70252" i="1"/>
  <c r="F70253" i="1"/>
  <c r="F70254" i="1"/>
  <c r="F70255" i="1"/>
  <c r="F70256" i="1"/>
  <c r="F70257" i="1"/>
  <c r="F70258" i="1"/>
  <c r="F70259" i="1"/>
  <c r="F70260" i="1"/>
  <c r="F70261" i="1"/>
  <c r="F70262" i="1"/>
  <c r="F70263" i="1"/>
  <c r="F70264" i="1"/>
  <c r="F70265" i="1"/>
  <c r="F70266" i="1"/>
  <c r="F70267" i="1"/>
  <c r="F70268" i="1"/>
  <c r="F70269" i="1"/>
  <c r="F70270" i="1"/>
  <c r="F70271" i="1"/>
  <c r="F70272" i="1"/>
  <c r="F70273" i="1"/>
  <c r="F70274" i="1"/>
  <c r="F70275" i="1"/>
  <c r="F70276" i="1"/>
  <c r="F70277" i="1"/>
  <c r="F70278" i="1"/>
  <c r="F70279" i="1"/>
  <c r="F70280" i="1"/>
  <c r="F70281" i="1"/>
  <c r="F70282" i="1"/>
  <c r="F70283" i="1"/>
  <c r="F70284" i="1"/>
  <c r="F70285" i="1"/>
  <c r="F70286" i="1"/>
  <c r="F70287" i="1"/>
  <c r="F70288" i="1"/>
  <c r="F70289" i="1"/>
  <c r="F70290" i="1"/>
  <c r="F70291" i="1"/>
  <c r="F70292" i="1"/>
  <c r="F70293" i="1"/>
  <c r="F70294" i="1"/>
  <c r="F70295" i="1"/>
  <c r="F70296" i="1"/>
  <c r="F70297" i="1"/>
  <c r="F70298" i="1"/>
  <c r="F70299" i="1"/>
  <c r="F70300" i="1"/>
  <c r="F70301" i="1"/>
  <c r="F70302" i="1"/>
  <c r="F70303" i="1"/>
  <c r="F70304" i="1"/>
  <c r="F70305" i="1"/>
  <c r="F70306" i="1"/>
  <c r="F70307" i="1"/>
  <c r="F70308" i="1"/>
  <c r="F70309" i="1"/>
  <c r="F70310" i="1"/>
  <c r="F70311" i="1"/>
  <c r="F70312" i="1"/>
  <c r="F70313" i="1"/>
  <c r="F70314" i="1"/>
  <c r="F70315" i="1"/>
  <c r="F70316" i="1"/>
  <c r="F70317" i="1"/>
  <c r="F70318" i="1"/>
  <c r="F70319" i="1"/>
  <c r="F70320" i="1"/>
  <c r="F70321" i="1"/>
  <c r="F70322" i="1"/>
  <c r="F70323" i="1"/>
  <c r="F70324" i="1"/>
  <c r="F70325" i="1"/>
  <c r="F70326" i="1"/>
  <c r="F70327" i="1"/>
  <c r="F70328" i="1"/>
  <c r="F70329" i="1"/>
  <c r="F70330" i="1"/>
  <c r="F70331" i="1"/>
  <c r="F70332" i="1"/>
  <c r="F70333" i="1"/>
  <c r="F70334" i="1"/>
  <c r="F70335" i="1"/>
  <c r="F70336" i="1"/>
  <c r="F70337" i="1"/>
  <c r="F70338" i="1"/>
  <c r="F70339" i="1"/>
  <c r="F70340" i="1"/>
  <c r="F70341" i="1"/>
  <c r="F70342" i="1"/>
  <c r="F70343" i="1"/>
  <c r="F70344" i="1"/>
  <c r="F70345" i="1"/>
  <c r="F70346" i="1"/>
  <c r="F70347" i="1"/>
  <c r="F70348" i="1"/>
  <c r="F70349" i="1"/>
  <c r="F70350" i="1"/>
  <c r="F70351" i="1"/>
  <c r="F70352" i="1"/>
  <c r="F70353" i="1"/>
  <c r="F70354" i="1"/>
  <c r="F70355" i="1"/>
  <c r="F70356" i="1"/>
  <c r="F70357" i="1"/>
  <c r="F70358" i="1"/>
  <c r="F70359" i="1"/>
  <c r="F70360" i="1"/>
  <c r="F70361" i="1"/>
  <c r="F70362" i="1"/>
  <c r="F70363" i="1"/>
  <c r="F70364" i="1"/>
  <c r="F70365" i="1"/>
  <c r="F70366" i="1"/>
  <c r="F70367" i="1"/>
  <c r="F70368" i="1"/>
  <c r="F70369" i="1"/>
  <c r="F70370" i="1"/>
  <c r="F70371" i="1"/>
  <c r="F70372" i="1"/>
  <c r="F70373" i="1"/>
  <c r="F70374" i="1"/>
  <c r="F70375" i="1"/>
  <c r="F70376" i="1"/>
  <c r="F70377" i="1"/>
  <c r="F70378" i="1"/>
  <c r="F70379" i="1"/>
  <c r="F70380" i="1"/>
  <c r="F70381" i="1"/>
  <c r="F70382" i="1"/>
  <c r="F70383" i="1"/>
  <c r="F70384" i="1"/>
  <c r="F70385" i="1"/>
  <c r="F70386" i="1"/>
  <c r="F70387" i="1"/>
  <c r="F70388" i="1"/>
  <c r="F70389" i="1"/>
  <c r="F70390" i="1"/>
  <c r="F70391" i="1"/>
  <c r="F70392" i="1"/>
  <c r="F70393" i="1"/>
  <c r="F70394" i="1"/>
  <c r="F70395" i="1"/>
  <c r="F70396" i="1"/>
  <c r="F70397" i="1"/>
  <c r="F70398" i="1"/>
  <c r="F70399" i="1"/>
  <c r="F70400" i="1"/>
  <c r="F70401" i="1"/>
  <c r="F70402" i="1"/>
  <c r="F70403" i="1"/>
  <c r="F70404" i="1"/>
  <c r="F70405" i="1"/>
  <c r="F70406" i="1"/>
  <c r="F70407" i="1"/>
  <c r="F70408" i="1"/>
  <c r="F70409" i="1"/>
  <c r="F70410" i="1"/>
  <c r="F70411" i="1"/>
  <c r="F70412" i="1"/>
  <c r="F70413" i="1"/>
  <c r="F70414" i="1"/>
  <c r="F70415" i="1"/>
  <c r="F70416" i="1"/>
  <c r="F70417" i="1"/>
  <c r="F70418" i="1"/>
  <c r="F70419" i="1"/>
  <c r="F70420" i="1"/>
  <c r="F70421" i="1"/>
  <c r="F70422" i="1"/>
  <c r="F70423" i="1"/>
  <c r="F70424" i="1"/>
  <c r="F70425" i="1"/>
  <c r="F70426" i="1"/>
  <c r="F70427" i="1"/>
  <c r="F70428" i="1"/>
  <c r="F70429" i="1"/>
  <c r="F70430" i="1"/>
  <c r="F70431" i="1"/>
  <c r="F70432" i="1"/>
  <c r="F70433" i="1"/>
  <c r="F70434" i="1"/>
  <c r="F70435" i="1"/>
  <c r="F70436" i="1"/>
  <c r="F70437" i="1"/>
  <c r="F70438" i="1"/>
  <c r="F70439" i="1"/>
  <c r="F70440" i="1"/>
  <c r="F70441" i="1"/>
  <c r="F70442" i="1"/>
  <c r="F70443" i="1"/>
  <c r="F70444" i="1"/>
  <c r="F70445" i="1"/>
  <c r="F70446" i="1"/>
  <c r="F70447" i="1"/>
  <c r="F70448" i="1"/>
  <c r="F70449" i="1"/>
  <c r="F70450" i="1"/>
  <c r="F70451" i="1"/>
  <c r="F70452" i="1"/>
  <c r="F70453" i="1"/>
  <c r="F70454" i="1"/>
  <c r="F70455" i="1"/>
  <c r="F70456" i="1"/>
  <c r="F70457" i="1"/>
  <c r="F70458" i="1"/>
  <c r="F70459" i="1"/>
  <c r="F70460" i="1"/>
  <c r="F70461" i="1"/>
  <c r="F70462" i="1"/>
  <c r="F70463" i="1"/>
  <c r="F70464" i="1"/>
  <c r="F70465" i="1"/>
  <c r="F70466" i="1"/>
  <c r="F70467" i="1"/>
  <c r="F70468" i="1"/>
  <c r="F70469" i="1"/>
  <c r="F70470" i="1"/>
  <c r="F70471" i="1"/>
  <c r="F70472" i="1"/>
  <c r="F70473" i="1"/>
  <c r="F70474" i="1"/>
  <c r="F70475" i="1"/>
  <c r="F70476" i="1"/>
  <c r="F70477" i="1"/>
  <c r="F70478" i="1"/>
  <c r="F70479" i="1"/>
  <c r="F70480" i="1"/>
  <c r="F70481" i="1"/>
  <c r="F70482" i="1"/>
  <c r="F70483" i="1"/>
  <c r="F70484" i="1"/>
  <c r="F70485" i="1"/>
  <c r="F70486" i="1"/>
  <c r="F70487" i="1"/>
  <c r="F70488" i="1"/>
  <c r="F70489" i="1"/>
  <c r="F70490" i="1"/>
  <c r="F70491" i="1"/>
  <c r="F70492" i="1"/>
  <c r="F70493" i="1"/>
  <c r="F70494" i="1"/>
  <c r="F70495" i="1"/>
  <c r="F70496" i="1"/>
  <c r="F70497" i="1"/>
  <c r="F70498" i="1"/>
  <c r="F70499" i="1"/>
  <c r="F70500" i="1"/>
  <c r="F70501" i="1"/>
  <c r="F70502" i="1"/>
  <c r="F70503" i="1"/>
  <c r="F70504" i="1"/>
  <c r="F70505" i="1"/>
  <c r="F70506" i="1"/>
  <c r="F70507" i="1"/>
  <c r="F70508" i="1"/>
  <c r="F70509" i="1"/>
  <c r="F70510" i="1"/>
  <c r="F70511" i="1"/>
  <c r="F70512" i="1"/>
  <c r="F70513" i="1"/>
  <c r="F70514" i="1"/>
  <c r="F70515" i="1"/>
  <c r="F70516" i="1"/>
  <c r="F70517" i="1"/>
  <c r="F70518" i="1"/>
  <c r="F70519" i="1"/>
  <c r="F70520" i="1"/>
  <c r="F70521" i="1"/>
  <c r="F70522" i="1"/>
  <c r="F70523" i="1"/>
  <c r="F70524" i="1"/>
  <c r="F70525" i="1"/>
  <c r="F70526" i="1"/>
  <c r="F70527" i="1"/>
  <c r="F70528" i="1"/>
  <c r="F70529" i="1"/>
  <c r="F70530" i="1"/>
  <c r="F70531" i="1"/>
  <c r="F70532" i="1"/>
  <c r="F70533" i="1"/>
  <c r="F70534" i="1"/>
  <c r="F70535" i="1"/>
  <c r="F70536" i="1"/>
  <c r="F70537" i="1"/>
  <c r="F70538" i="1"/>
  <c r="F70539" i="1"/>
  <c r="F70540" i="1"/>
  <c r="F70541" i="1"/>
  <c r="F70542" i="1"/>
  <c r="F70543" i="1"/>
  <c r="F70544" i="1"/>
  <c r="F70545" i="1"/>
  <c r="F70546" i="1"/>
  <c r="F70547" i="1"/>
  <c r="F70548" i="1"/>
  <c r="F70549" i="1"/>
  <c r="F70550" i="1"/>
  <c r="F70551" i="1"/>
  <c r="F70552" i="1"/>
  <c r="F70553" i="1"/>
  <c r="F70554" i="1"/>
  <c r="F70555" i="1"/>
  <c r="F70556" i="1"/>
  <c r="F70557" i="1"/>
  <c r="F70558" i="1"/>
  <c r="F70559" i="1"/>
  <c r="F70560" i="1"/>
  <c r="F70561" i="1"/>
  <c r="F70562" i="1"/>
  <c r="F70563" i="1"/>
  <c r="F70564" i="1"/>
  <c r="F70565" i="1"/>
  <c r="F70566" i="1"/>
  <c r="F70567" i="1"/>
  <c r="F70568" i="1"/>
  <c r="F70569" i="1"/>
  <c r="F70570" i="1"/>
  <c r="F70571" i="1"/>
  <c r="F70572" i="1"/>
  <c r="F70573" i="1"/>
  <c r="F70574" i="1"/>
  <c r="F70575" i="1"/>
  <c r="F70576" i="1"/>
  <c r="F70577" i="1"/>
  <c r="F70578" i="1"/>
  <c r="F70579" i="1"/>
  <c r="F70580" i="1"/>
  <c r="F70581" i="1"/>
  <c r="F70582" i="1"/>
  <c r="F70583" i="1"/>
  <c r="F70584" i="1"/>
  <c r="F70585" i="1"/>
  <c r="F70586" i="1"/>
  <c r="F70587" i="1"/>
  <c r="F70588" i="1"/>
  <c r="F70589" i="1"/>
  <c r="F70590" i="1"/>
  <c r="F70591" i="1"/>
  <c r="F70592" i="1"/>
  <c r="F70593" i="1"/>
  <c r="F70594" i="1"/>
  <c r="F70595" i="1"/>
  <c r="F70596" i="1"/>
  <c r="F70597" i="1"/>
  <c r="F70598" i="1"/>
  <c r="F70599" i="1"/>
  <c r="F70600" i="1"/>
  <c r="F70601" i="1"/>
  <c r="F70602" i="1"/>
  <c r="F70603" i="1"/>
  <c r="F70604" i="1"/>
  <c r="F70605" i="1"/>
  <c r="F70606" i="1"/>
  <c r="F70607" i="1"/>
  <c r="F70608" i="1"/>
  <c r="F70609" i="1"/>
  <c r="F70610" i="1"/>
  <c r="F70611" i="1"/>
  <c r="F70612" i="1"/>
  <c r="F70613" i="1"/>
  <c r="F70614" i="1"/>
  <c r="F70615" i="1"/>
  <c r="F70616" i="1"/>
  <c r="F70617" i="1"/>
  <c r="F70618" i="1"/>
  <c r="F70619" i="1"/>
  <c r="F70620" i="1"/>
  <c r="F70621" i="1"/>
  <c r="F70622" i="1"/>
  <c r="F70623" i="1"/>
  <c r="F70624" i="1"/>
  <c r="F70625" i="1"/>
  <c r="F70626" i="1"/>
  <c r="F70627" i="1"/>
  <c r="F70628" i="1"/>
  <c r="F70629" i="1"/>
  <c r="F70630" i="1"/>
  <c r="F70631" i="1"/>
  <c r="F70632" i="1"/>
  <c r="F70633" i="1"/>
  <c r="F70634" i="1"/>
  <c r="F70635" i="1"/>
  <c r="F70636" i="1"/>
  <c r="F70637" i="1"/>
  <c r="F70638" i="1"/>
  <c r="F70639" i="1"/>
  <c r="F70640" i="1"/>
  <c r="F70641" i="1"/>
  <c r="F70642" i="1"/>
  <c r="F70643" i="1"/>
  <c r="F70644" i="1"/>
  <c r="F70645" i="1"/>
  <c r="F70646" i="1"/>
  <c r="F70647" i="1"/>
  <c r="F70648" i="1"/>
  <c r="F70649" i="1"/>
  <c r="F70650" i="1"/>
  <c r="F70651" i="1"/>
  <c r="F70652" i="1"/>
  <c r="F70653" i="1"/>
  <c r="F70654" i="1"/>
  <c r="F70655" i="1"/>
  <c r="F70656" i="1"/>
  <c r="F70657" i="1"/>
  <c r="F70658" i="1"/>
  <c r="F70659" i="1"/>
  <c r="F70660" i="1"/>
  <c r="F70661" i="1"/>
  <c r="F70662" i="1"/>
  <c r="F70663" i="1"/>
  <c r="F70664" i="1"/>
  <c r="F70665" i="1"/>
  <c r="F70666" i="1"/>
  <c r="F70667" i="1"/>
  <c r="F70668" i="1"/>
  <c r="F70669" i="1"/>
  <c r="F70670" i="1"/>
  <c r="F70671" i="1"/>
  <c r="F70672" i="1"/>
  <c r="F70673" i="1"/>
  <c r="F70674" i="1"/>
  <c r="F70675" i="1"/>
  <c r="F70676" i="1"/>
  <c r="F70677" i="1"/>
  <c r="F70678" i="1"/>
  <c r="F70679" i="1"/>
  <c r="F70680" i="1"/>
  <c r="F70681" i="1"/>
  <c r="F70682" i="1"/>
  <c r="F70683" i="1"/>
  <c r="F70684" i="1"/>
  <c r="F70685" i="1"/>
  <c r="F70686" i="1"/>
  <c r="F70687" i="1"/>
  <c r="F70688" i="1"/>
  <c r="F70689" i="1"/>
  <c r="F70690" i="1"/>
  <c r="F70691" i="1"/>
  <c r="F70692" i="1"/>
  <c r="F70693" i="1"/>
  <c r="F70694" i="1"/>
  <c r="F70695" i="1"/>
  <c r="F70696" i="1"/>
  <c r="F70697" i="1"/>
  <c r="F70698" i="1"/>
  <c r="F70699" i="1"/>
  <c r="F70700" i="1"/>
  <c r="F70701" i="1"/>
  <c r="F70702" i="1"/>
  <c r="F70703" i="1"/>
  <c r="F70704" i="1"/>
  <c r="F70705" i="1"/>
  <c r="F70706" i="1"/>
  <c r="F70707" i="1"/>
  <c r="F70708" i="1"/>
  <c r="F70709" i="1"/>
  <c r="F70710" i="1"/>
  <c r="F70711" i="1"/>
  <c r="F70712" i="1"/>
  <c r="F70713" i="1"/>
  <c r="F70714" i="1"/>
  <c r="F70715" i="1"/>
  <c r="F70716" i="1"/>
  <c r="F70717" i="1"/>
  <c r="F70718" i="1"/>
  <c r="F70719" i="1"/>
  <c r="F70720" i="1"/>
  <c r="F70721" i="1"/>
  <c r="F70722" i="1"/>
  <c r="F70723" i="1"/>
  <c r="F70724" i="1"/>
  <c r="F70725" i="1"/>
  <c r="F70726" i="1"/>
  <c r="F70727" i="1"/>
  <c r="F70728" i="1"/>
  <c r="F70729" i="1"/>
  <c r="F70730" i="1"/>
  <c r="F70731" i="1"/>
  <c r="F70732" i="1"/>
  <c r="F70733" i="1"/>
  <c r="F70734" i="1"/>
  <c r="F70735" i="1"/>
  <c r="F70736" i="1"/>
  <c r="F70737" i="1"/>
  <c r="F70738" i="1"/>
  <c r="F70739" i="1"/>
  <c r="F70740" i="1"/>
  <c r="F70741" i="1"/>
  <c r="F70742" i="1"/>
  <c r="F70743" i="1"/>
  <c r="F70744" i="1"/>
  <c r="F70745" i="1"/>
  <c r="F70746" i="1"/>
  <c r="F70747" i="1"/>
  <c r="F70748" i="1"/>
  <c r="F70749" i="1"/>
  <c r="F70750" i="1"/>
  <c r="F70751" i="1"/>
  <c r="F70752" i="1"/>
  <c r="F70753" i="1"/>
  <c r="F70754" i="1"/>
  <c r="F70755" i="1"/>
  <c r="F70756" i="1"/>
  <c r="F70757" i="1"/>
  <c r="F70758" i="1"/>
  <c r="F70759" i="1"/>
  <c r="F70760" i="1"/>
  <c r="F70761" i="1"/>
  <c r="F70762" i="1"/>
  <c r="F70763" i="1"/>
  <c r="F70764" i="1"/>
  <c r="F70765" i="1"/>
  <c r="F70766" i="1"/>
  <c r="F70767" i="1"/>
  <c r="F70768" i="1"/>
  <c r="F70769" i="1"/>
  <c r="F70770" i="1"/>
  <c r="F70771" i="1"/>
  <c r="F70772" i="1"/>
  <c r="F70773" i="1"/>
  <c r="F70774" i="1"/>
  <c r="F70775" i="1"/>
  <c r="F70776" i="1"/>
  <c r="F70777" i="1"/>
  <c r="F70778" i="1"/>
  <c r="F70779" i="1"/>
  <c r="F70780" i="1"/>
  <c r="F70781" i="1"/>
  <c r="F70782" i="1"/>
  <c r="F70783" i="1"/>
  <c r="F70784" i="1"/>
  <c r="F70785" i="1"/>
  <c r="F70786" i="1"/>
  <c r="F70787" i="1"/>
  <c r="F70788" i="1"/>
  <c r="F70789" i="1"/>
  <c r="F70790" i="1"/>
  <c r="F70791" i="1"/>
  <c r="F70792" i="1"/>
  <c r="F70793" i="1"/>
  <c r="F70794" i="1"/>
  <c r="F70795" i="1"/>
  <c r="F70796" i="1"/>
  <c r="F70797" i="1"/>
  <c r="F70798" i="1"/>
  <c r="F70799" i="1"/>
  <c r="F70800" i="1"/>
  <c r="F70801" i="1"/>
  <c r="F70802" i="1"/>
  <c r="F70803" i="1"/>
  <c r="F70804" i="1"/>
  <c r="F70805" i="1"/>
  <c r="F70806" i="1"/>
  <c r="F70807" i="1"/>
  <c r="F70808" i="1"/>
  <c r="F70809" i="1"/>
  <c r="F70810" i="1"/>
  <c r="F70811" i="1"/>
  <c r="F70812" i="1"/>
  <c r="F70813" i="1"/>
  <c r="F70814" i="1"/>
  <c r="F70815" i="1"/>
  <c r="F70816" i="1"/>
  <c r="F70817" i="1"/>
  <c r="F70818" i="1"/>
  <c r="F70819" i="1"/>
  <c r="F70820" i="1"/>
  <c r="F70821" i="1"/>
  <c r="F70822" i="1"/>
  <c r="F70823" i="1"/>
  <c r="F70824" i="1"/>
  <c r="F70825" i="1"/>
  <c r="F70826" i="1"/>
  <c r="F70827" i="1"/>
  <c r="F70828" i="1"/>
  <c r="F70829" i="1"/>
  <c r="F70830" i="1"/>
  <c r="F70831" i="1"/>
  <c r="F70832" i="1"/>
  <c r="F70833" i="1"/>
  <c r="F70834" i="1"/>
  <c r="F70835" i="1"/>
  <c r="F70836" i="1"/>
  <c r="F70837" i="1"/>
  <c r="F70838" i="1"/>
  <c r="F70839" i="1"/>
  <c r="F70840" i="1"/>
  <c r="F70841" i="1"/>
  <c r="F70842" i="1"/>
  <c r="F70843" i="1"/>
  <c r="F70844" i="1"/>
  <c r="F70845" i="1"/>
  <c r="F70846" i="1"/>
  <c r="F70847" i="1"/>
  <c r="F70848" i="1"/>
  <c r="F70849" i="1"/>
  <c r="F70850" i="1"/>
  <c r="F70851" i="1"/>
  <c r="F70852" i="1"/>
  <c r="F70853" i="1"/>
  <c r="F70854" i="1"/>
  <c r="F70855" i="1"/>
  <c r="F70856" i="1"/>
  <c r="F70857" i="1"/>
  <c r="F70858" i="1"/>
  <c r="F70859" i="1"/>
  <c r="F70860" i="1"/>
  <c r="F70861" i="1"/>
  <c r="F70862" i="1"/>
  <c r="F70863" i="1"/>
  <c r="F70864" i="1"/>
  <c r="F70865" i="1"/>
  <c r="F70866" i="1"/>
  <c r="F70867" i="1"/>
  <c r="F70868" i="1"/>
  <c r="F70869" i="1"/>
  <c r="F70870" i="1"/>
  <c r="F70871" i="1"/>
  <c r="F70872" i="1"/>
  <c r="F70873" i="1"/>
  <c r="F70874" i="1"/>
  <c r="F70875" i="1"/>
  <c r="F70876" i="1"/>
  <c r="F70877" i="1"/>
  <c r="F70878" i="1"/>
  <c r="F70879" i="1"/>
  <c r="F70880" i="1"/>
  <c r="F70881" i="1"/>
  <c r="F70882" i="1"/>
  <c r="F70883" i="1"/>
  <c r="F70884" i="1"/>
  <c r="F70885" i="1"/>
  <c r="F70886" i="1"/>
  <c r="F70887" i="1"/>
  <c r="F70888" i="1"/>
  <c r="F70889" i="1"/>
  <c r="F70890" i="1"/>
  <c r="F70891" i="1"/>
  <c r="F70892" i="1"/>
  <c r="F70893" i="1"/>
  <c r="F70894" i="1"/>
  <c r="F70895" i="1"/>
  <c r="F70896" i="1"/>
  <c r="F70897" i="1"/>
  <c r="F70898" i="1"/>
  <c r="F70899" i="1"/>
  <c r="F70900" i="1"/>
  <c r="F70901" i="1"/>
  <c r="F70902" i="1"/>
  <c r="F70903" i="1"/>
  <c r="F70904" i="1"/>
  <c r="F70905" i="1"/>
  <c r="F70906" i="1"/>
  <c r="F70907" i="1"/>
  <c r="F70908" i="1"/>
  <c r="F70909" i="1"/>
  <c r="F70910" i="1"/>
  <c r="F70911" i="1"/>
  <c r="F70912" i="1"/>
  <c r="F70913" i="1"/>
  <c r="F70914" i="1"/>
  <c r="F70915" i="1"/>
  <c r="F70916" i="1"/>
  <c r="F70917" i="1"/>
  <c r="F70918" i="1"/>
  <c r="F70919" i="1"/>
  <c r="F70920" i="1"/>
  <c r="F70921" i="1"/>
  <c r="F70922" i="1"/>
  <c r="F70923" i="1"/>
  <c r="F70924" i="1"/>
  <c r="F70925" i="1"/>
  <c r="F70926" i="1"/>
  <c r="F70927" i="1"/>
  <c r="F70928" i="1"/>
  <c r="F70929" i="1"/>
  <c r="F70930" i="1"/>
  <c r="F70931" i="1"/>
  <c r="F70932" i="1"/>
  <c r="F70933" i="1"/>
  <c r="F70934" i="1"/>
  <c r="F70935" i="1"/>
  <c r="F70936" i="1"/>
  <c r="F70937" i="1"/>
  <c r="F70938" i="1"/>
  <c r="F70939" i="1"/>
  <c r="F70940" i="1"/>
  <c r="F70941" i="1"/>
  <c r="F70942" i="1"/>
  <c r="F70943" i="1"/>
  <c r="F70944" i="1"/>
  <c r="F70945" i="1"/>
  <c r="F70946" i="1"/>
  <c r="F70947" i="1"/>
  <c r="F70948" i="1"/>
  <c r="F70949" i="1"/>
  <c r="F70950" i="1"/>
  <c r="F70951" i="1"/>
  <c r="F70952" i="1"/>
  <c r="F70953" i="1"/>
  <c r="F70954" i="1"/>
  <c r="F70955" i="1"/>
  <c r="F70956" i="1"/>
  <c r="F70957" i="1"/>
  <c r="F70958" i="1"/>
  <c r="F70959" i="1"/>
  <c r="F70960" i="1"/>
  <c r="F70961" i="1"/>
  <c r="F70962" i="1"/>
  <c r="F70963" i="1"/>
  <c r="F70964" i="1"/>
  <c r="F70965" i="1"/>
  <c r="F70966" i="1"/>
  <c r="F70967" i="1"/>
  <c r="F70968" i="1"/>
  <c r="F70969" i="1"/>
  <c r="F70970" i="1"/>
  <c r="F70971" i="1"/>
  <c r="F70972" i="1"/>
  <c r="F70973" i="1"/>
  <c r="F70974" i="1"/>
  <c r="F70975" i="1"/>
  <c r="F70976" i="1"/>
  <c r="F70977" i="1"/>
  <c r="F70978" i="1"/>
  <c r="F70979" i="1"/>
  <c r="F70980" i="1"/>
  <c r="F70981" i="1"/>
  <c r="F70982" i="1"/>
  <c r="F70983" i="1"/>
  <c r="F70984" i="1"/>
  <c r="F70985" i="1"/>
  <c r="F70986" i="1"/>
  <c r="F70987" i="1"/>
  <c r="F70988" i="1"/>
  <c r="F70989" i="1"/>
  <c r="F70990" i="1"/>
  <c r="F70991" i="1"/>
  <c r="F70992" i="1"/>
  <c r="F70993" i="1"/>
  <c r="F70994" i="1"/>
  <c r="F70995" i="1"/>
  <c r="F70996" i="1"/>
  <c r="F70997" i="1"/>
  <c r="F70998" i="1"/>
  <c r="F70999" i="1"/>
  <c r="F71000" i="1"/>
  <c r="F71001" i="1"/>
  <c r="F71002" i="1"/>
  <c r="F71003" i="1"/>
  <c r="F71004" i="1"/>
  <c r="F71005" i="1"/>
  <c r="F71006" i="1"/>
  <c r="F71007" i="1"/>
  <c r="F71008" i="1"/>
  <c r="F71009" i="1"/>
  <c r="F71010" i="1"/>
  <c r="F71011" i="1"/>
  <c r="F71012" i="1"/>
  <c r="F71013" i="1"/>
  <c r="F71014" i="1"/>
  <c r="F71015" i="1"/>
  <c r="F71016" i="1"/>
  <c r="F71017" i="1"/>
  <c r="F71018" i="1"/>
  <c r="F71019" i="1"/>
  <c r="F71020" i="1"/>
  <c r="F71021" i="1"/>
  <c r="F71022" i="1"/>
  <c r="F71023" i="1"/>
  <c r="F71024" i="1"/>
  <c r="F71025" i="1"/>
  <c r="F71026" i="1"/>
  <c r="F71027" i="1"/>
  <c r="F71028" i="1"/>
  <c r="F71029" i="1"/>
  <c r="F71030" i="1"/>
  <c r="F71031" i="1"/>
  <c r="F71032" i="1"/>
  <c r="F71033" i="1"/>
  <c r="F71034" i="1"/>
  <c r="F71035" i="1"/>
  <c r="F71036" i="1"/>
  <c r="F71037" i="1"/>
  <c r="F71038" i="1"/>
  <c r="F71039" i="1"/>
  <c r="F71040" i="1"/>
  <c r="F71041" i="1"/>
  <c r="F71042" i="1"/>
  <c r="F71043" i="1"/>
  <c r="F71044" i="1"/>
  <c r="F71045" i="1"/>
  <c r="F71046" i="1"/>
  <c r="F71047" i="1"/>
  <c r="F71048" i="1"/>
  <c r="F71049" i="1"/>
  <c r="F71050" i="1"/>
  <c r="F71051" i="1"/>
  <c r="F71052" i="1"/>
  <c r="F71053" i="1"/>
  <c r="F71054" i="1"/>
  <c r="F71055" i="1"/>
  <c r="F71056" i="1"/>
  <c r="F71057" i="1"/>
  <c r="F71058" i="1"/>
  <c r="F71059" i="1"/>
  <c r="F71060" i="1"/>
  <c r="F71061" i="1"/>
  <c r="F71062" i="1"/>
  <c r="F71063" i="1"/>
  <c r="F71064" i="1"/>
  <c r="F71065" i="1"/>
  <c r="F71066" i="1"/>
  <c r="F71067" i="1"/>
  <c r="F71068" i="1"/>
  <c r="F71069" i="1"/>
  <c r="F71070" i="1"/>
  <c r="F71071" i="1"/>
  <c r="F71072" i="1"/>
  <c r="F71073" i="1"/>
  <c r="F71074" i="1"/>
  <c r="F71075" i="1"/>
  <c r="F71076" i="1"/>
  <c r="F71077" i="1"/>
  <c r="F71078" i="1"/>
  <c r="F71079" i="1"/>
  <c r="F71080" i="1"/>
  <c r="F71081" i="1"/>
  <c r="F71082" i="1"/>
  <c r="F71083" i="1"/>
  <c r="F71084" i="1"/>
  <c r="F71085" i="1"/>
  <c r="F71086" i="1"/>
  <c r="F71087" i="1"/>
  <c r="F71088" i="1"/>
  <c r="F71089" i="1"/>
  <c r="F71090" i="1"/>
  <c r="F71091" i="1"/>
  <c r="F71092" i="1"/>
  <c r="F71093" i="1"/>
  <c r="F71094" i="1"/>
  <c r="F71095" i="1"/>
  <c r="F71096" i="1"/>
  <c r="F71097" i="1"/>
  <c r="F71098" i="1"/>
  <c r="F71099" i="1"/>
  <c r="F71100" i="1"/>
  <c r="F71101" i="1"/>
  <c r="F71102" i="1"/>
  <c r="F71103" i="1"/>
  <c r="F71104" i="1"/>
  <c r="F71105" i="1"/>
  <c r="F71106" i="1"/>
  <c r="F71107" i="1"/>
  <c r="F71108" i="1"/>
  <c r="F71109" i="1"/>
  <c r="F71110" i="1"/>
  <c r="F71111" i="1"/>
  <c r="F71112" i="1"/>
  <c r="F71113" i="1"/>
  <c r="F71114" i="1"/>
  <c r="F71115" i="1"/>
  <c r="F71116" i="1"/>
  <c r="F71117" i="1"/>
  <c r="F71118" i="1"/>
  <c r="F71119" i="1"/>
  <c r="F71120" i="1"/>
  <c r="F71121" i="1"/>
  <c r="F71122" i="1"/>
  <c r="F71123" i="1"/>
  <c r="F71124" i="1"/>
  <c r="F71125" i="1"/>
  <c r="F71126" i="1"/>
  <c r="F71127" i="1"/>
  <c r="F71128" i="1"/>
  <c r="F71129" i="1"/>
  <c r="F71130" i="1"/>
  <c r="F71131" i="1"/>
  <c r="F71132" i="1"/>
  <c r="F71133" i="1"/>
  <c r="F71134" i="1"/>
  <c r="F71135" i="1"/>
  <c r="F71136" i="1"/>
  <c r="F71137" i="1"/>
  <c r="F71138" i="1"/>
  <c r="F71139" i="1"/>
  <c r="F71140" i="1"/>
  <c r="F71141" i="1"/>
  <c r="F71142" i="1"/>
  <c r="F71143" i="1"/>
  <c r="F71144" i="1"/>
  <c r="F71145" i="1"/>
  <c r="F71146" i="1"/>
  <c r="F71147" i="1"/>
  <c r="F71148" i="1"/>
  <c r="F71149" i="1"/>
  <c r="F71150" i="1"/>
  <c r="F71151" i="1"/>
  <c r="F71152" i="1"/>
  <c r="F71153" i="1"/>
  <c r="F71154" i="1"/>
  <c r="F71155" i="1"/>
  <c r="F71156" i="1"/>
  <c r="F71157" i="1"/>
  <c r="F71158" i="1"/>
  <c r="F71159" i="1"/>
  <c r="F71160" i="1"/>
  <c r="F71161" i="1"/>
  <c r="F71162" i="1"/>
  <c r="F71163" i="1"/>
  <c r="F71164" i="1"/>
  <c r="F71165" i="1"/>
  <c r="F71166" i="1"/>
  <c r="F71167" i="1"/>
  <c r="F71168" i="1"/>
  <c r="F71169" i="1"/>
  <c r="F71170" i="1"/>
  <c r="F71171" i="1"/>
  <c r="F71172" i="1"/>
  <c r="F71173" i="1"/>
  <c r="F71174" i="1"/>
  <c r="F71175" i="1"/>
  <c r="F71176" i="1"/>
  <c r="F71177" i="1"/>
  <c r="F71178" i="1"/>
  <c r="F71179" i="1"/>
  <c r="F71180" i="1"/>
  <c r="F71181" i="1"/>
  <c r="F71182" i="1"/>
  <c r="F71183" i="1"/>
  <c r="F71184" i="1"/>
  <c r="F71185" i="1"/>
  <c r="F71186" i="1"/>
  <c r="F71187" i="1"/>
  <c r="F71188" i="1"/>
  <c r="F71189" i="1"/>
  <c r="F71190" i="1"/>
  <c r="F71191" i="1"/>
  <c r="F71192" i="1"/>
  <c r="F71193" i="1"/>
  <c r="F71194" i="1"/>
  <c r="F71195" i="1"/>
  <c r="F71196" i="1"/>
  <c r="F71197" i="1"/>
  <c r="F71198" i="1"/>
  <c r="F71199" i="1"/>
  <c r="F71200" i="1"/>
  <c r="F71201" i="1"/>
  <c r="F71202" i="1"/>
  <c r="F71203" i="1"/>
  <c r="F71204" i="1"/>
  <c r="F71205" i="1"/>
  <c r="F71206" i="1"/>
  <c r="F71207" i="1"/>
  <c r="F71208" i="1"/>
  <c r="F71209" i="1"/>
  <c r="F71210" i="1"/>
  <c r="F71211" i="1"/>
  <c r="F71212" i="1"/>
  <c r="F71213" i="1"/>
  <c r="F71214" i="1"/>
  <c r="F71215" i="1"/>
  <c r="F71216" i="1"/>
  <c r="F71217" i="1"/>
  <c r="F71218" i="1"/>
  <c r="F71219" i="1"/>
  <c r="F71220" i="1"/>
  <c r="F71221" i="1"/>
  <c r="F71222" i="1"/>
  <c r="F71223" i="1"/>
  <c r="F71224" i="1"/>
  <c r="F71225" i="1"/>
  <c r="F71226" i="1"/>
  <c r="F71227" i="1"/>
  <c r="F71228" i="1"/>
  <c r="F71229" i="1"/>
  <c r="F71230" i="1"/>
  <c r="F71231" i="1"/>
  <c r="F71232" i="1"/>
  <c r="F71233" i="1"/>
  <c r="F71234" i="1"/>
  <c r="F71235" i="1"/>
  <c r="F71236" i="1"/>
  <c r="F71237" i="1"/>
  <c r="F71238" i="1"/>
  <c r="F71239" i="1"/>
  <c r="F71240" i="1"/>
  <c r="F71241" i="1"/>
  <c r="F71242" i="1"/>
  <c r="F71243" i="1"/>
  <c r="F71244" i="1"/>
  <c r="F71245" i="1"/>
  <c r="F71246" i="1"/>
  <c r="F71247" i="1"/>
  <c r="F71248" i="1"/>
  <c r="F71249" i="1"/>
  <c r="F71250" i="1"/>
  <c r="F71251" i="1"/>
  <c r="F71252" i="1"/>
  <c r="F71253" i="1"/>
  <c r="F71254" i="1"/>
  <c r="F71255" i="1"/>
  <c r="F71256" i="1"/>
  <c r="F71257" i="1"/>
  <c r="F71258" i="1"/>
  <c r="F71259" i="1"/>
  <c r="F71260" i="1"/>
  <c r="F71261" i="1"/>
  <c r="F71262" i="1"/>
  <c r="F71263" i="1"/>
  <c r="F71264" i="1"/>
  <c r="F71265" i="1"/>
  <c r="F71266" i="1"/>
  <c r="F71267" i="1"/>
  <c r="F71268" i="1"/>
  <c r="F71269" i="1"/>
  <c r="F71270" i="1"/>
  <c r="F71271" i="1"/>
  <c r="F71272" i="1"/>
  <c r="F71273" i="1"/>
  <c r="F71274" i="1"/>
  <c r="F71275" i="1"/>
  <c r="F71276" i="1"/>
  <c r="F71277" i="1"/>
  <c r="F71278" i="1"/>
  <c r="F71279" i="1"/>
  <c r="F71280" i="1"/>
  <c r="F71281" i="1"/>
  <c r="F71282" i="1"/>
  <c r="F71283" i="1"/>
  <c r="F71284" i="1"/>
  <c r="F71285" i="1"/>
  <c r="F71286" i="1"/>
  <c r="F71287" i="1"/>
  <c r="F71288" i="1"/>
  <c r="F71289" i="1"/>
  <c r="F71290" i="1"/>
  <c r="F71291" i="1"/>
  <c r="F71292" i="1"/>
  <c r="F71293" i="1"/>
  <c r="F71294" i="1"/>
  <c r="F71295" i="1"/>
  <c r="F71296" i="1"/>
  <c r="F71297" i="1"/>
  <c r="F71298" i="1"/>
  <c r="F71299" i="1"/>
  <c r="F71300" i="1"/>
  <c r="F71301" i="1"/>
  <c r="F71302" i="1"/>
  <c r="F71303" i="1"/>
  <c r="F71304" i="1"/>
  <c r="F71305" i="1"/>
  <c r="F71306" i="1"/>
  <c r="F71307" i="1"/>
  <c r="F71308" i="1"/>
  <c r="F71309" i="1"/>
  <c r="F71310" i="1"/>
  <c r="F71311" i="1"/>
  <c r="F71312" i="1"/>
  <c r="F71313" i="1"/>
  <c r="F71314" i="1"/>
  <c r="F71315" i="1"/>
  <c r="F71316" i="1"/>
  <c r="F71317" i="1"/>
  <c r="F71318" i="1"/>
  <c r="F71319" i="1"/>
  <c r="F71320" i="1"/>
  <c r="F71321" i="1"/>
  <c r="F71322" i="1"/>
  <c r="F71323" i="1"/>
  <c r="F71324" i="1"/>
  <c r="F71325" i="1"/>
  <c r="F71326" i="1"/>
  <c r="F71327" i="1"/>
  <c r="F71328" i="1"/>
  <c r="F71329" i="1"/>
  <c r="F71330" i="1"/>
  <c r="F71331" i="1"/>
  <c r="F71332" i="1"/>
  <c r="F71333" i="1"/>
  <c r="F71334" i="1"/>
  <c r="F71335" i="1"/>
  <c r="F71336" i="1"/>
  <c r="F71337" i="1"/>
  <c r="F71338" i="1"/>
  <c r="F71339" i="1"/>
  <c r="F71340" i="1"/>
  <c r="F71341" i="1"/>
  <c r="F71342" i="1"/>
  <c r="F71343" i="1"/>
  <c r="F71344" i="1"/>
  <c r="F71345" i="1"/>
  <c r="F71346" i="1"/>
  <c r="F71347" i="1"/>
  <c r="F71348" i="1"/>
  <c r="F71349" i="1"/>
  <c r="F71350" i="1"/>
  <c r="F71351" i="1"/>
  <c r="F71352" i="1"/>
  <c r="F71353" i="1"/>
  <c r="F71354" i="1"/>
  <c r="F71355" i="1"/>
  <c r="F71356" i="1"/>
  <c r="F71357" i="1"/>
  <c r="F71358" i="1"/>
  <c r="F71359" i="1"/>
  <c r="F71360" i="1"/>
  <c r="F71361" i="1"/>
  <c r="F71362" i="1"/>
  <c r="F71363" i="1"/>
  <c r="F71364" i="1"/>
  <c r="F71365" i="1"/>
  <c r="F71366" i="1"/>
  <c r="F71367" i="1"/>
  <c r="F71368" i="1"/>
  <c r="F71369" i="1"/>
  <c r="F71370" i="1"/>
  <c r="F71371" i="1"/>
  <c r="F71372" i="1"/>
  <c r="F71373" i="1"/>
  <c r="F71374" i="1"/>
  <c r="F71375" i="1"/>
  <c r="F71376" i="1"/>
  <c r="F71377" i="1"/>
  <c r="F71378" i="1"/>
  <c r="F71379" i="1"/>
  <c r="F71380" i="1"/>
  <c r="F71381" i="1"/>
  <c r="F71382" i="1"/>
  <c r="F71383" i="1"/>
  <c r="F71384" i="1"/>
  <c r="F71385" i="1"/>
  <c r="F71386" i="1"/>
  <c r="F71387" i="1"/>
  <c r="F71388" i="1"/>
  <c r="F71389" i="1"/>
  <c r="F71390" i="1"/>
  <c r="F71391" i="1"/>
  <c r="F71392" i="1"/>
  <c r="F71393" i="1"/>
  <c r="F71394" i="1"/>
  <c r="F71395" i="1"/>
  <c r="F71396" i="1"/>
  <c r="F71397" i="1"/>
  <c r="F71398" i="1"/>
  <c r="F71399" i="1"/>
  <c r="F71400" i="1"/>
  <c r="F71401" i="1"/>
  <c r="F71402" i="1"/>
  <c r="F71403" i="1"/>
  <c r="F71404" i="1"/>
  <c r="F71405" i="1"/>
  <c r="F71406" i="1"/>
  <c r="F71407" i="1"/>
  <c r="F71408" i="1"/>
  <c r="F71409" i="1"/>
  <c r="F71410" i="1"/>
  <c r="F71411" i="1"/>
  <c r="F71412" i="1"/>
  <c r="F71413" i="1"/>
  <c r="F71414" i="1"/>
  <c r="F71415" i="1"/>
  <c r="F71416" i="1"/>
  <c r="F71417" i="1"/>
  <c r="F71418" i="1"/>
  <c r="F71419" i="1"/>
  <c r="F71420" i="1"/>
  <c r="F71421" i="1"/>
  <c r="F71422" i="1"/>
  <c r="F71423" i="1"/>
  <c r="F71424" i="1"/>
  <c r="F71425" i="1"/>
  <c r="F71426" i="1"/>
  <c r="F71427" i="1"/>
  <c r="F71428" i="1"/>
  <c r="F71429" i="1"/>
  <c r="F71430" i="1"/>
  <c r="F71431" i="1"/>
  <c r="F71432" i="1"/>
  <c r="F71433" i="1"/>
  <c r="F71434" i="1"/>
  <c r="F71435" i="1"/>
  <c r="F71436" i="1"/>
  <c r="F71437" i="1"/>
  <c r="F71438" i="1"/>
  <c r="F71439" i="1"/>
  <c r="F71440" i="1"/>
  <c r="F71441" i="1"/>
  <c r="F71442" i="1"/>
  <c r="F71443" i="1"/>
  <c r="F71444" i="1"/>
  <c r="F71445" i="1"/>
  <c r="F71446" i="1"/>
  <c r="F71447" i="1"/>
  <c r="F71448" i="1"/>
  <c r="F71449" i="1"/>
  <c r="F71450" i="1"/>
  <c r="F71451" i="1"/>
  <c r="F71452" i="1"/>
  <c r="F71453" i="1"/>
  <c r="F71454" i="1"/>
  <c r="F71455" i="1"/>
  <c r="F71456" i="1"/>
  <c r="F71457" i="1"/>
  <c r="F71458" i="1"/>
  <c r="F71459" i="1"/>
  <c r="F71460" i="1"/>
  <c r="F71461" i="1"/>
  <c r="F71462" i="1"/>
  <c r="F71463" i="1"/>
  <c r="F71464" i="1"/>
  <c r="F71465" i="1"/>
  <c r="F71466" i="1"/>
  <c r="F71467" i="1"/>
  <c r="F71468" i="1"/>
  <c r="F71469" i="1"/>
  <c r="F71470" i="1"/>
  <c r="F71471" i="1"/>
  <c r="F71472" i="1"/>
  <c r="F71473" i="1"/>
  <c r="F71474" i="1"/>
  <c r="F71475" i="1"/>
  <c r="F71476" i="1"/>
  <c r="F71477" i="1"/>
  <c r="F71478" i="1"/>
  <c r="F71479" i="1"/>
  <c r="F71480" i="1"/>
  <c r="F71481" i="1"/>
  <c r="F71482" i="1"/>
  <c r="F71483" i="1"/>
  <c r="F71484" i="1"/>
  <c r="F71485" i="1"/>
  <c r="F71486" i="1"/>
  <c r="F71487" i="1"/>
  <c r="F71488" i="1"/>
  <c r="F71489" i="1"/>
  <c r="F71490" i="1"/>
  <c r="F71491" i="1"/>
  <c r="F71492" i="1"/>
  <c r="F71493" i="1"/>
  <c r="F71494" i="1"/>
  <c r="F71495" i="1"/>
  <c r="F71496" i="1"/>
  <c r="F71497" i="1"/>
  <c r="F71498" i="1"/>
  <c r="F71499" i="1"/>
  <c r="F71500" i="1"/>
  <c r="F71501" i="1"/>
  <c r="F71502" i="1"/>
  <c r="F71503" i="1"/>
  <c r="F71504" i="1"/>
  <c r="F71505" i="1"/>
  <c r="F71506" i="1"/>
  <c r="F71507" i="1"/>
  <c r="F71508" i="1"/>
  <c r="F71509" i="1"/>
  <c r="F71510" i="1"/>
  <c r="F71511" i="1"/>
  <c r="F71512" i="1"/>
  <c r="F71513" i="1"/>
  <c r="F71514" i="1"/>
  <c r="F71515" i="1"/>
  <c r="F71516" i="1"/>
  <c r="F71517" i="1"/>
  <c r="F71518" i="1"/>
  <c r="F71519" i="1"/>
  <c r="F71520" i="1"/>
  <c r="F71521" i="1"/>
  <c r="F71522" i="1"/>
  <c r="F71523" i="1"/>
  <c r="F71524" i="1"/>
  <c r="F71525" i="1"/>
  <c r="F71526" i="1"/>
  <c r="F71527" i="1"/>
  <c r="F71528" i="1"/>
  <c r="F71529" i="1"/>
  <c r="F71530" i="1"/>
  <c r="F71531" i="1"/>
  <c r="F71532" i="1"/>
  <c r="F71533" i="1"/>
  <c r="F71534" i="1"/>
  <c r="F71535" i="1"/>
  <c r="F71536" i="1"/>
  <c r="F71537" i="1"/>
  <c r="F71538" i="1"/>
  <c r="F71539" i="1"/>
  <c r="F71540" i="1"/>
  <c r="F71541" i="1"/>
  <c r="F71542" i="1"/>
  <c r="F71543" i="1"/>
  <c r="F71544" i="1"/>
  <c r="F71545" i="1"/>
  <c r="F71546" i="1"/>
  <c r="F71547" i="1"/>
  <c r="F71548" i="1"/>
  <c r="F71549" i="1"/>
  <c r="F71550" i="1"/>
  <c r="F71551" i="1"/>
  <c r="F71552" i="1"/>
  <c r="F71553" i="1"/>
  <c r="F71554" i="1"/>
  <c r="F71555" i="1"/>
  <c r="F71556" i="1"/>
  <c r="F71557" i="1"/>
  <c r="F71558" i="1"/>
  <c r="F71559" i="1"/>
  <c r="F71560" i="1"/>
  <c r="F71561" i="1"/>
  <c r="F71562" i="1"/>
  <c r="F71563" i="1"/>
  <c r="F71564" i="1"/>
  <c r="F71565" i="1"/>
  <c r="F71566" i="1"/>
  <c r="F71567" i="1"/>
  <c r="F71568" i="1"/>
  <c r="F71569" i="1"/>
  <c r="F71570" i="1"/>
  <c r="F71571" i="1"/>
  <c r="F71572" i="1"/>
  <c r="F71573" i="1"/>
  <c r="F71574" i="1"/>
  <c r="F71575" i="1"/>
  <c r="F71576" i="1"/>
  <c r="F71577" i="1"/>
  <c r="F71578" i="1"/>
  <c r="F71579" i="1"/>
  <c r="F71580" i="1"/>
  <c r="F71581" i="1"/>
  <c r="F71582" i="1"/>
  <c r="F71583" i="1"/>
  <c r="F71584" i="1"/>
  <c r="F71585" i="1"/>
  <c r="F71586" i="1"/>
  <c r="F71587" i="1"/>
  <c r="F71588" i="1"/>
  <c r="F71589" i="1"/>
  <c r="F71590" i="1"/>
  <c r="F71591" i="1"/>
  <c r="F71592" i="1"/>
  <c r="F71593" i="1"/>
  <c r="F71594" i="1"/>
  <c r="F71595" i="1"/>
  <c r="F71596" i="1"/>
  <c r="F71597" i="1"/>
  <c r="F71598" i="1"/>
  <c r="F71599" i="1"/>
  <c r="F71600" i="1"/>
  <c r="F71601" i="1"/>
  <c r="F71602" i="1"/>
  <c r="F71603" i="1"/>
  <c r="F71604" i="1"/>
  <c r="F71605" i="1"/>
  <c r="F71606" i="1"/>
  <c r="F71607" i="1"/>
  <c r="F71608" i="1"/>
  <c r="F71609" i="1"/>
  <c r="F71610" i="1"/>
  <c r="F71611" i="1"/>
  <c r="F71612" i="1"/>
  <c r="F71613" i="1"/>
  <c r="F71614" i="1"/>
  <c r="F71615" i="1"/>
  <c r="F71616" i="1"/>
  <c r="F71617" i="1"/>
  <c r="F71618" i="1"/>
  <c r="F71619" i="1"/>
  <c r="F71620" i="1"/>
  <c r="F71621" i="1"/>
  <c r="F71622" i="1"/>
  <c r="F71623" i="1"/>
  <c r="F71624" i="1"/>
  <c r="F71625" i="1"/>
  <c r="F71626" i="1"/>
  <c r="F71627" i="1"/>
  <c r="F71628" i="1"/>
  <c r="F71629" i="1"/>
  <c r="F71630" i="1"/>
  <c r="F71631" i="1"/>
  <c r="F71632" i="1"/>
  <c r="F71633" i="1"/>
  <c r="F71634" i="1"/>
  <c r="F71635" i="1"/>
  <c r="F71636" i="1"/>
  <c r="F71637" i="1"/>
  <c r="F71638" i="1"/>
  <c r="F71639" i="1"/>
  <c r="F71640" i="1"/>
  <c r="F71641" i="1"/>
  <c r="F71642" i="1"/>
  <c r="F71643" i="1"/>
  <c r="F71644" i="1"/>
  <c r="F71645" i="1"/>
  <c r="F71646" i="1"/>
  <c r="F71647" i="1"/>
  <c r="F71648" i="1"/>
  <c r="F71649" i="1"/>
  <c r="F71650" i="1"/>
  <c r="F71651" i="1"/>
  <c r="F71652" i="1"/>
  <c r="F71653" i="1"/>
  <c r="F71654" i="1"/>
  <c r="F71655" i="1"/>
  <c r="F71656" i="1"/>
  <c r="F71657" i="1"/>
  <c r="F71658" i="1"/>
  <c r="F71659" i="1"/>
  <c r="F71660" i="1"/>
  <c r="F71661" i="1"/>
  <c r="F71662" i="1"/>
  <c r="F71663" i="1"/>
  <c r="F71664" i="1"/>
  <c r="F71665" i="1"/>
  <c r="F71666" i="1"/>
  <c r="F71667" i="1"/>
  <c r="F71668" i="1"/>
  <c r="F71669" i="1"/>
  <c r="F71670" i="1"/>
  <c r="F71671" i="1"/>
  <c r="F71672" i="1"/>
  <c r="F71673" i="1"/>
  <c r="F71674" i="1"/>
  <c r="F71675" i="1"/>
  <c r="F71676" i="1"/>
  <c r="F71677" i="1"/>
  <c r="F71678" i="1"/>
  <c r="F71679" i="1"/>
  <c r="F71680" i="1"/>
  <c r="F71681" i="1"/>
  <c r="F71682" i="1"/>
  <c r="F71683" i="1"/>
  <c r="F71684" i="1"/>
  <c r="F71685" i="1"/>
  <c r="F71686" i="1"/>
  <c r="F71687" i="1"/>
  <c r="F71688" i="1"/>
  <c r="F71689" i="1"/>
  <c r="F71690" i="1"/>
  <c r="F71691" i="1"/>
  <c r="F71692" i="1"/>
  <c r="F71693" i="1"/>
  <c r="F71694" i="1"/>
  <c r="F71695" i="1"/>
  <c r="F71696" i="1"/>
  <c r="F71697" i="1"/>
  <c r="F71698" i="1"/>
  <c r="F71699" i="1"/>
  <c r="F71700" i="1"/>
  <c r="F71701" i="1"/>
  <c r="F71702" i="1"/>
  <c r="F71703" i="1"/>
  <c r="F71704" i="1"/>
  <c r="F71705" i="1"/>
  <c r="F71706" i="1"/>
  <c r="F71707" i="1"/>
  <c r="F71708" i="1"/>
  <c r="F71709" i="1"/>
  <c r="F71710" i="1"/>
  <c r="F71711" i="1"/>
  <c r="F71712" i="1"/>
  <c r="F71713" i="1"/>
  <c r="F71714" i="1"/>
  <c r="F71715" i="1"/>
  <c r="F71716" i="1"/>
  <c r="F71717" i="1"/>
  <c r="F71718" i="1"/>
  <c r="F71719" i="1"/>
  <c r="F71720" i="1"/>
  <c r="F71721" i="1"/>
  <c r="F71722" i="1"/>
  <c r="F71723" i="1"/>
  <c r="F71724" i="1"/>
  <c r="F71725" i="1"/>
  <c r="F71726" i="1"/>
  <c r="F71727" i="1"/>
  <c r="F71728" i="1"/>
  <c r="F71729" i="1"/>
  <c r="F71730" i="1"/>
  <c r="F71731" i="1"/>
  <c r="F71732" i="1"/>
  <c r="F71733" i="1"/>
  <c r="F71734" i="1"/>
  <c r="F71735" i="1"/>
  <c r="F71736" i="1"/>
  <c r="F71737" i="1"/>
  <c r="F71738" i="1"/>
  <c r="F71739" i="1"/>
  <c r="F71740" i="1"/>
  <c r="F71741" i="1"/>
  <c r="F71742" i="1"/>
  <c r="F71743" i="1"/>
  <c r="F71744" i="1"/>
  <c r="F71745" i="1"/>
  <c r="F71746" i="1"/>
  <c r="F71747" i="1"/>
  <c r="F71748" i="1"/>
  <c r="F71749" i="1"/>
  <c r="F71750" i="1"/>
  <c r="F71751" i="1"/>
  <c r="F71752" i="1"/>
  <c r="F71753" i="1"/>
  <c r="F71754" i="1"/>
  <c r="F71755" i="1"/>
  <c r="F71756" i="1"/>
  <c r="F71757" i="1"/>
  <c r="F71758" i="1"/>
  <c r="F71759" i="1"/>
  <c r="F71760" i="1"/>
  <c r="F71761" i="1"/>
  <c r="F71762" i="1"/>
  <c r="F71763" i="1"/>
  <c r="F71764" i="1"/>
  <c r="F71765" i="1"/>
  <c r="F71766" i="1"/>
  <c r="F71767" i="1"/>
  <c r="F71768" i="1"/>
  <c r="F71769" i="1"/>
  <c r="F71770" i="1"/>
  <c r="F71771" i="1"/>
  <c r="F71772" i="1"/>
  <c r="F71773" i="1"/>
  <c r="F71774" i="1"/>
  <c r="F71775" i="1"/>
  <c r="F71776" i="1"/>
  <c r="F71777" i="1"/>
  <c r="F71778" i="1"/>
  <c r="F71779" i="1"/>
  <c r="F71780" i="1"/>
  <c r="F71781" i="1"/>
  <c r="F71782" i="1"/>
  <c r="F71783" i="1"/>
  <c r="F71784" i="1"/>
  <c r="F71785" i="1"/>
  <c r="F71786" i="1"/>
  <c r="F71787" i="1"/>
  <c r="F71788" i="1"/>
  <c r="F71789" i="1"/>
  <c r="F71790" i="1"/>
  <c r="F71791" i="1"/>
  <c r="F71792" i="1"/>
  <c r="F71793" i="1"/>
  <c r="F71794" i="1"/>
  <c r="F71795" i="1"/>
  <c r="F71796" i="1"/>
  <c r="F71797" i="1"/>
  <c r="F71798" i="1"/>
  <c r="F71799" i="1"/>
  <c r="F71800" i="1"/>
  <c r="F71801" i="1"/>
  <c r="F71802" i="1"/>
  <c r="F71803" i="1"/>
  <c r="F71804" i="1"/>
  <c r="F71805" i="1"/>
  <c r="F71806" i="1"/>
  <c r="F71807" i="1"/>
  <c r="F71808" i="1"/>
  <c r="F71809" i="1"/>
  <c r="F71810" i="1"/>
  <c r="F71811" i="1"/>
  <c r="F71812" i="1"/>
  <c r="F71813" i="1"/>
  <c r="F71814" i="1"/>
  <c r="F71815" i="1"/>
  <c r="F71816" i="1"/>
  <c r="F71817" i="1"/>
  <c r="F71818" i="1"/>
  <c r="F71819" i="1"/>
  <c r="F71820" i="1"/>
  <c r="F71821" i="1"/>
  <c r="F71822" i="1"/>
  <c r="F71823" i="1"/>
  <c r="F71824" i="1"/>
  <c r="F71825" i="1"/>
  <c r="F71826" i="1"/>
  <c r="F71827" i="1"/>
  <c r="F71828" i="1"/>
  <c r="F71829" i="1"/>
  <c r="F71830" i="1"/>
  <c r="F71831" i="1"/>
  <c r="F71832" i="1"/>
  <c r="F71833" i="1"/>
  <c r="F71834" i="1"/>
  <c r="F71835" i="1"/>
  <c r="F71836" i="1"/>
  <c r="F71837" i="1"/>
  <c r="F71838" i="1"/>
  <c r="F71839" i="1"/>
  <c r="F71840" i="1"/>
  <c r="F71841" i="1"/>
  <c r="F71842" i="1"/>
  <c r="F71843" i="1"/>
  <c r="F71844" i="1"/>
  <c r="F71845" i="1"/>
  <c r="F71846" i="1"/>
  <c r="F71847" i="1"/>
  <c r="F71848" i="1"/>
  <c r="F71849" i="1"/>
  <c r="F71850" i="1"/>
  <c r="F71851" i="1"/>
  <c r="F71852" i="1"/>
  <c r="F71853" i="1"/>
  <c r="F71854" i="1"/>
  <c r="F71855" i="1"/>
  <c r="F71856" i="1"/>
  <c r="F71857" i="1"/>
  <c r="F71858" i="1"/>
  <c r="F71859" i="1"/>
  <c r="F71860" i="1"/>
  <c r="F71861" i="1"/>
  <c r="F71862" i="1"/>
  <c r="F71863" i="1"/>
  <c r="F71864" i="1"/>
  <c r="F71865" i="1"/>
  <c r="F71866" i="1"/>
  <c r="F71867" i="1"/>
  <c r="F71868" i="1"/>
  <c r="F71869" i="1"/>
  <c r="F71870" i="1"/>
  <c r="F71871" i="1"/>
  <c r="F71872" i="1"/>
  <c r="F71873" i="1"/>
  <c r="F71874" i="1"/>
  <c r="F71875" i="1"/>
  <c r="F71876" i="1"/>
  <c r="F71877" i="1"/>
  <c r="F71878" i="1"/>
  <c r="F71879" i="1"/>
  <c r="F71880" i="1"/>
  <c r="F71881" i="1"/>
  <c r="F71882" i="1"/>
  <c r="F71883" i="1"/>
  <c r="F71884" i="1"/>
  <c r="F71885" i="1"/>
  <c r="F71886" i="1"/>
  <c r="F71887" i="1"/>
  <c r="F71888" i="1"/>
  <c r="F71889" i="1"/>
  <c r="F71890" i="1"/>
  <c r="F71891" i="1"/>
  <c r="F71892" i="1"/>
  <c r="F71893" i="1"/>
  <c r="F71894" i="1"/>
  <c r="F71895" i="1"/>
  <c r="F71896" i="1"/>
  <c r="F71897" i="1"/>
  <c r="F71898" i="1"/>
  <c r="F71899" i="1"/>
  <c r="F71900" i="1"/>
  <c r="F71901" i="1"/>
  <c r="F71902" i="1"/>
  <c r="F71903" i="1"/>
  <c r="F71904" i="1"/>
  <c r="F71905" i="1"/>
  <c r="F71906" i="1"/>
  <c r="F71907" i="1"/>
  <c r="F71908" i="1"/>
  <c r="F71909" i="1"/>
  <c r="F71910" i="1"/>
  <c r="F71911" i="1"/>
  <c r="F71912" i="1"/>
  <c r="F71913" i="1"/>
  <c r="F71914" i="1"/>
  <c r="F71915" i="1"/>
  <c r="F71916" i="1"/>
  <c r="F71917" i="1"/>
  <c r="F71918" i="1"/>
  <c r="F71919" i="1"/>
  <c r="F71920" i="1"/>
  <c r="F71921" i="1"/>
  <c r="F71922" i="1"/>
  <c r="F71923" i="1"/>
  <c r="F71924" i="1"/>
  <c r="F71925" i="1"/>
  <c r="F71926" i="1"/>
  <c r="F71927" i="1"/>
  <c r="F71928" i="1"/>
  <c r="F71929" i="1"/>
  <c r="F71930" i="1"/>
  <c r="F71931" i="1"/>
  <c r="F71932" i="1"/>
  <c r="F71933" i="1"/>
  <c r="F71934" i="1"/>
  <c r="F71935" i="1"/>
  <c r="F71936" i="1"/>
  <c r="F71937" i="1"/>
  <c r="F71938" i="1"/>
  <c r="F71939" i="1"/>
  <c r="F71940" i="1"/>
  <c r="F71941" i="1"/>
  <c r="F71942" i="1"/>
  <c r="F71943" i="1"/>
  <c r="F71944" i="1"/>
  <c r="F71945" i="1"/>
  <c r="F71946" i="1"/>
  <c r="F71947" i="1"/>
  <c r="F71948" i="1"/>
  <c r="F71949" i="1"/>
  <c r="F71950" i="1"/>
  <c r="F71951" i="1"/>
  <c r="F71952" i="1"/>
  <c r="F71953" i="1"/>
  <c r="F71954" i="1"/>
  <c r="F71955" i="1"/>
  <c r="F71956" i="1"/>
  <c r="F71957" i="1"/>
  <c r="F71958" i="1"/>
  <c r="F71959" i="1"/>
  <c r="F71960" i="1"/>
  <c r="F71961" i="1"/>
  <c r="F71962" i="1"/>
  <c r="F71963" i="1"/>
  <c r="F71964" i="1"/>
  <c r="F71965" i="1"/>
  <c r="F71966" i="1"/>
  <c r="F71967" i="1"/>
  <c r="F71968" i="1"/>
  <c r="F71969" i="1"/>
  <c r="F71970" i="1"/>
  <c r="F71971" i="1"/>
  <c r="F71972" i="1"/>
  <c r="F71973" i="1"/>
  <c r="F71974" i="1"/>
  <c r="F71975" i="1"/>
  <c r="F71976" i="1"/>
  <c r="F71977" i="1"/>
  <c r="F71978" i="1"/>
  <c r="F71979" i="1"/>
  <c r="F71980" i="1"/>
  <c r="F71981" i="1"/>
  <c r="F71982" i="1"/>
  <c r="F71983" i="1"/>
  <c r="F71984" i="1"/>
  <c r="F71985" i="1"/>
  <c r="F71986" i="1"/>
  <c r="F71987" i="1"/>
  <c r="F71988" i="1"/>
  <c r="F71989" i="1"/>
  <c r="F71990" i="1"/>
  <c r="F71991" i="1"/>
  <c r="F71992" i="1"/>
  <c r="F71993" i="1"/>
  <c r="F71994" i="1"/>
  <c r="F71995" i="1"/>
  <c r="F71996" i="1"/>
  <c r="F71997" i="1"/>
  <c r="F71998" i="1"/>
  <c r="F71999" i="1"/>
  <c r="F72000" i="1"/>
  <c r="F72001" i="1"/>
  <c r="F72002" i="1"/>
  <c r="F72003" i="1"/>
  <c r="F72004" i="1"/>
  <c r="F72005" i="1"/>
  <c r="F72006" i="1"/>
  <c r="F72007" i="1"/>
  <c r="F72008" i="1"/>
  <c r="F72009" i="1"/>
  <c r="F72010" i="1"/>
  <c r="F72011" i="1"/>
  <c r="F72012" i="1"/>
  <c r="F72013" i="1"/>
  <c r="F72014" i="1"/>
  <c r="F72015" i="1"/>
  <c r="F72016" i="1"/>
  <c r="F72017" i="1"/>
  <c r="F72018" i="1"/>
  <c r="F72019" i="1"/>
  <c r="F72020" i="1"/>
  <c r="F72021" i="1"/>
  <c r="F72022" i="1"/>
  <c r="F72023" i="1"/>
  <c r="F72024" i="1"/>
  <c r="F72025" i="1"/>
  <c r="F72026" i="1"/>
  <c r="F72027" i="1"/>
  <c r="F72028" i="1"/>
  <c r="F72029" i="1"/>
  <c r="F72030" i="1"/>
  <c r="F72031" i="1"/>
  <c r="F72032" i="1"/>
  <c r="F72033" i="1"/>
  <c r="F72034" i="1"/>
  <c r="F72035" i="1"/>
  <c r="F72036" i="1"/>
  <c r="F72037" i="1"/>
  <c r="F72038" i="1"/>
  <c r="F72039" i="1"/>
  <c r="F72040" i="1"/>
  <c r="F72041" i="1"/>
  <c r="F72042" i="1"/>
  <c r="F72043" i="1"/>
  <c r="F72044" i="1"/>
  <c r="F72045" i="1"/>
  <c r="F72046" i="1"/>
  <c r="F72047" i="1"/>
  <c r="F72048" i="1"/>
  <c r="F72049" i="1"/>
  <c r="F72050" i="1"/>
  <c r="F72051" i="1"/>
  <c r="F72052" i="1"/>
  <c r="F72053" i="1"/>
  <c r="F72054" i="1"/>
  <c r="F72055" i="1"/>
  <c r="F72056" i="1"/>
  <c r="F72057" i="1"/>
  <c r="F72058" i="1"/>
  <c r="F72059" i="1"/>
  <c r="F72060" i="1"/>
  <c r="F72061" i="1"/>
  <c r="F72062" i="1"/>
  <c r="F72063" i="1"/>
  <c r="F72064" i="1"/>
  <c r="F72065" i="1"/>
  <c r="F72066" i="1"/>
  <c r="F72067" i="1"/>
  <c r="F72068" i="1"/>
  <c r="F72069" i="1"/>
  <c r="F72070" i="1"/>
  <c r="F72071" i="1"/>
  <c r="F72072" i="1"/>
  <c r="F72073" i="1"/>
  <c r="F72074" i="1"/>
  <c r="F72075" i="1"/>
  <c r="F72076" i="1"/>
  <c r="F72077" i="1"/>
  <c r="F72078" i="1"/>
  <c r="F72079" i="1"/>
  <c r="F72080" i="1"/>
  <c r="F72081" i="1"/>
  <c r="F72082" i="1"/>
  <c r="F72083" i="1"/>
  <c r="F72084" i="1"/>
  <c r="F72085" i="1"/>
  <c r="F72086" i="1"/>
  <c r="F72087" i="1"/>
  <c r="F72088" i="1"/>
  <c r="F72089" i="1"/>
  <c r="F72090" i="1"/>
  <c r="F72091" i="1"/>
  <c r="F72092" i="1"/>
  <c r="F72093" i="1"/>
  <c r="F72094" i="1"/>
  <c r="F72095" i="1"/>
  <c r="F72096" i="1"/>
  <c r="F72097" i="1"/>
  <c r="F72098" i="1"/>
  <c r="F72099" i="1"/>
  <c r="F72100" i="1"/>
  <c r="F72101" i="1"/>
  <c r="F72102" i="1"/>
  <c r="F72103" i="1"/>
  <c r="F72104" i="1"/>
  <c r="F72105" i="1"/>
  <c r="F72106" i="1"/>
  <c r="F72107" i="1"/>
  <c r="F72108" i="1"/>
  <c r="F72109" i="1"/>
  <c r="F72110" i="1"/>
  <c r="F72111" i="1"/>
  <c r="F72112" i="1"/>
  <c r="F72113" i="1"/>
  <c r="F72114" i="1"/>
  <c r="F72115" i="1"/>
  <c r="F72116" i="1"/>
  <c r="F72117" i="1"/>
  <c r="F72118" i="1"/>
  <c r="F72119" i="1"/>
  <c r="F72120" i="1"/>
  <c r="F72121" i="1"/>
  <c r="F72122" i="1"/>
  <c r="F72123" i="1"/>
  <c r="F72124" i="1"/>
  <c r="F72125" i="1"/>
  <c r="F72126" i="1"/>
  <c r="F72127" i="1"/>
  <c r="F72128" i="1"/>
  <c r="F72129" i="1"/>
  <c r="F72130" i="1"/>
  <c r="F72131" i="1"/>
  <c r="F72132" i="1"/>
  <c r="F72133" i="1"/>
  <c r="F72134" i="1"/>
  <c r="F72135" i="1"/>
  <c r="F72136" i="1"/>
  <c r="F72137" i="1"/>
  <c r="F72138" i="1"/>
  <c r="F72139" i="1"/>
  <c r="F72140" i="1"/>
  <c r="F72141" i="1"/>
  <c r="F72142" i="1"/>
  <c r="F72143" i="1"/>
  <c r="F72144" i="1"/>
  <c r="F72145" i="1"/>
  <c r="F72146" i="1"/>
  <c r="F72147" i="1"/>
  <c r="F72148" i="1"/>
  <c r="F72149" i="1"/>
  <c r="F72150" i="1"/>
  <c r="F72151" i="1"/>
  <c r="F72152" i="1"/>
  <c r="F72153" i="1"/>
  <c r="F72154" i="1"/>
  <c r="F72155" i="1"/>
  <c r="F72156" i="1"/>
  <c r="F72157" i="1"/>
  <c r="F72158" i="1"/>
  <c r="F72159" i="1"/>
  <c r="F72160" i="1"/>
  <c r="F72161" i="1"/>
  <c r="F72162" i="1"/>
  <c r="F72163" i="1"/>
  <c r="F72164" i="1"/>
  <c r="F72165" i="1"/>
  <c r="F72166" i="1"/>
  <c r="F72167" i="1"/>
  <c r="F72168" i="1"/>
  <c r="F72169" i="1"/>
  <c r="F72170" i="1"/>
  <c r="F72171" i="1"/>
  <c r="F72172" i="1"/>
  <c r="F72173" i="1"/>
  <c r="F72174" i="1"/>
  <c r="F72175" i="1"/>
  <c r="F72176" i="1"/>
  <c r="F72177" i="1"/>
  <c r="F72178" i="1"/>
  <c r="F72179" i="1"/>
  <c r="F72180" i="1"/>
  <c r="F72181" i="1"/>
  <c r="F72182" i="1"/>
  <c r="F72183" i="1"/>
  <c r="F72184" i="1"/>
  <c r="F72185" i="1"/>
  <c r="F72186" i="1"/>
  <c r="F72187" i="1"/>
  <c r="F72188" i="1"/>
  <c r="F72189" i="1"/>
  <c r="F72190" i="1"/>
  <c r="F72191" i="1"/>
  <c r="F72192" i="1"/>
  <c r="F72193" i="1"/>
  <c r="F72194" i="1"/>
  <c r="F72195" i="1"/>
  <c r="F72196" i="1"/>
  <c r="F72197" i="1"/>
  <c r="F72198" i="1"/>
  <c r="F72199" i="1"/>
  <c r="F72200" i="1"/>
  <c r="F72201" i="1"/>
  <c r="F72202" i="1"/>
  <c r="F72203" i="1"/>
  <c r="F72204" i="1"/>
  <c r="F72205" i="1"/>
  <c r="F72206" i="1"/>
  <c r="F72207" i="1"/>
  <c r="F72208" i="1"/>
  <c r="F72209" i="1"/>
  <c r="F72210" i="1"/>
  <c r="F72211" i="1"/>
  <c r="F72212" i="1"/>
  <c r="F72213" i="1"/>
  <c r="F72214" i="1"/>
  <c r="F72215" i="1"/>
  <c r="F72216" i="1"/>
  <c r="F72217" i="1"/>
  <c r="F72218" i="1"/>
  <c r="F72219" i="1"/>
  <c r="F72220" i="1"/>
  <c r="F72221" i="1"/>
  <c r="F72222" i="1"/>
  <c r="F72223" i="1"/>
  <c r="F72224" i="1"/>
  <c r="F72225" i="1"/>
  <c r="F72226" i="1"/>
  <c r="F72227" i="1"/>
  <c r="F72228" i="1"/>
  <c r="F72229" i="1"/>
  <c r="F72230" i="1"/>
  <c r="F72231" i="1"/>
  <c r="F72232" i="1"/>
  <c r="F72233" i="1"/>
  <c r="F72234" i="1"/>
  <c r="F72235" i="1"/>
  <c r="F72236" i="1"/>
  <c r="F72237" i="1"/>
  <c r="F72238" i="1"/>
  <c r="F72239" i="1"/>
  <c r="F72240" i="1"/>
  <c r="F72241" i="1"/>
  <c r="F72242" i="1"/>
  <c r="F72243" i="1"/>
  <c r="F72244" i="1"/>
  <c r="F72245" i="1"/>
  <c r="F72246" i="1"/>
  <c r="F72247" i="1"/>
  <c r="F72248" i="1"/>
  <c r="F72249" i="1"/>
  <c r="F72250" i="1"/>
  <c r="F72251" i="1"/>
  <c r="F72252" i="1"/>
  <c r="F72253" i="1"/>
  <c r="F72254" i="1"/>
  <c r="F72255" i="1"/>
  <c r="F72256" i="1"/>
  <c r="F72257" i="1"/>
  <c r="F72258" i="1"/>
  <c r="F72259" i="1"/>
  <c r="F72260" i="1"/>
  <c r="F72261" i="1"/>
  <c r="F72262" i="1"/>
  <c r="F72263" i="1"/>
  <c r="F72264" i="1"/>
  <c r="F72265" i="1"/>
  <c r="F72266" i="1"/>
  <c r="F72267" i="1"/>
  <c r="F72268" i="1"/>
  <c r="F72269" i="1"/>
  <c r="F72270" i="1"/>
  <c r="F72271" i="1"/>
  <c r="F72272" i="1"/>
  <c r="F72273" i="1"/>
  <c r="F72274" i="1"/>
  <c r="F72275" i="1"/>
  <c r="F72276" i="1"/>
  <c r="F72277" i="1"/>
  <c r="F72278" i="1"/>
  <c r="F72279" i="1"/>
  <c r="F72280" i="1"/>
  <c r="F72281" i="1"/>
  <c r="F72282" i="1"/>
  <c r="F72283" i="1"/>
  <c r="F72284" i="1"/>
  <c r="F72285" i="1"/>
  <c r="F72286" i="1"/>
  <c r="F72287" i="1"/>
  <c r="F72288" i="1"/>
  <c r="F72289" i="1"/>
  <c r="F72290" i="1"/>
  <c r="F72291" i="1"/>
  <c r="F72292" i="1"/>
  <c r="F72293" i="1"/>
  <c r="F72294" i="1"/>
  <c r="F72295" i="1"/>
  <c r="F72296" i="1"/>
  <c r="F72297" i="1"/>
  <c r="F72298" i="1"/>
  <c r="F72299" i="1"/>
  <c r="F72300" i="1"/>
  <c r="F72301" i="1"/>
  <c r="F72302" i="1"/>
  <c r="F72303" i="1"/>
  <c r="F72304" i="1"/>
  <c r="F72305" i="1"/>
  <c r="F72306" i="1"/>
  <c r="F72307" i="1"/>
  <c r="F72308" i="1"/>
  <c r="F72309" i="1"/>
  <c r="F72310" i="1"/>
  <c r="F72311" i="1"/>
  <c r="F72312" i="1"/>
  <c r="F72313" i="1"/>
  <c r="F72314" i="1"/>
  <c r="F72315" i="1"/>
  <c r="F72316" i="1"/>
  <c r="F72317" i="1"/>
  <c r="F72318" i="1"/>
  <c r="F72319" i="1"/>
  <c r="F72320" i="1"/>
  <c r="F72321" i="1"/>
  <c r="F72322" i="1"/>
  <c r="F72323" i="1"/>
  <c r="F72324" i="1"/>
  <c r="F72325" i="1"/>
  <c r="F72326" i="1"/>
  <c r="F72327" i="1"/>
  <c r="F72328" i="1"/>
  <c r="F72329" i="1"/>
  <c r="F72330" i="1"/>
  <c r="F72331" i="1"/>
  <c r="F72332" i="1"/>
  <c r="F72333" i="1"/>
  <c r="F72334" i="1"/>
  <c r="F72335" i="1"/>
  <c r="F72336" i="1"/>
  <c r="F72337" i="1"/>
  <c r="F72338" i="1"/>
  <c r="F72339" i="1"/>
  <c r="F72340" i="1"/>
  <c r="F72341" i="1"/>
  <c r="F72342" i="1"/>
  <c r="F72343" i="1"/>
  <c r="F72344" i="1"/>
  <c r="F72345" i="1"/>
  <c r="F72346" i="1"/>
  <c r="F72347" i="1"/>
  <c r="F72348" i="1"/>
  <c r="F72349" i="1"/>
  <c r="F72350" i="1"/>
  <c r="F72351" i="1"/>
  <c r="F72352" i="1"/>
  <c r="F72353" i="1"/>
  <c r="F72354" i="1"/>
  <c r="F72355" i="1"/>
  <c r="F72356" i="1"/>
  <c r="F72357" i="1"/>
  <c r="F72358" i="1"/>
  <c r="F72359" i="1"/>
  <c r="F72360" i="1"/>
  <c r="F72361" i="1"/>
  <c r="F72362" i="1"/>
  <c r="F72363" i="1"/>
  <c r="F72364" i="1"/>
  <c r="F72365" i="1"/>
  <c r="F72366" i="1"/>
  <c r="F72367" i="1"/>
  <c r="F72368" i="1"/>
  <c r="F72369" i="1"/>
  <c r="F72370" i="1"/>
  <c r="F72371" i="1"/>
  <c r="F72372" i="1"/>
  <c r="F72373" i="1"/>
  <c r="F72374" i="1"/>
  <c r="F72375" i="1"/>
  <c r="F72376" i="1"/>
  <c r="F72377" i="1"/>
  <c r="F72378" i="1"/>
  <c r="F72379" i="1"/>
  <c r="F72380" i="1"/>
  <c r="F72381" i="1"/>
  <c r="F72382" i="1"/>
  <c r="F72383" i="1"/>
  <c r="F72384" i="1"/>
  <c r="F72385" i="1"/>
  <c r="F72386" i="1"/>
  <c r="F72387" i="1"/>
  <c r="F72388" i="1"/>
  <c r="F72389" i="1"/>
  <c r="F72390" i="1"/>
  <c r="F72391" i="1"/>
  <c r="F72392" i="1"/>
  <c r="F72393" i="1"/>
  <c r="F72394" i="1"/>
  <c r="F72395" i="1"/>
  <c r="F72396" i="1"/>
  <c r="F72397" i="1"/>
  <c r="F72398" i="1"/>
  <c r="F72399" i="1"/>
  <c r="F72400" i="1"/>
  <c r="F72401" i="1"/>
  <c r="F72402" i="1"/>
  <c r="F72403" i="1"/>
  <c r="F72404" i="1"/>
  <c r="F72405" i="1"/>
  <c r="F72406" i="1"/>
  <c r="F72407" i="1"/>
  <c r="F72408" i="1"/>
  <c r="F72409" i="1"/>
  <c r="F72410" i="1"/>
  <c r="F72411" i="1"/>
  <c r="F72412" i="1"/>
  <c r="F72413" i="1"/>
  <c r="F72414" i="1"/>
  <c r="F72415" i="1"/>
  <c r="F72416" i="1"/>
  <c r="F72417" i="1"/>
  <c r="F72418" i="1"/>
  <c r="F72419" i="1"/>
  <c r="F72420" i="1"/>
  <c r="F72421" i="1"/>
  <c r="F72422" i="1"/>
  <c r="F72423" i="1"/>
  <c r="F72424" i="1"/>
  <c r="F72425" i="1"/>
  <c r="F72426" i="1"/>
  <c r="F72427" i="1"/>
  <c r="F72428" i="1"/>
  <c r="F72429" i="1"/>
  <c r="F72430" i="1"/>
  <c r="F72431" i="1"/>
  <c r="F72432" i="1"/>
  <c r="F72433" i="1"/>
  <c r="F72434" i="1"/>
  <c r="F72435" i="1"/>
  <c r="F72436" i="1"/>
  <c r="F72437" i="1"/>
  <c r="F72438" i="1"/>
  <c r="F72439" i="1"/>
  <c r="F72440" i="1"/>
  <c r="F72441" i="1"/>
  <c r="F72442" i="1"/>
  <c r="F72443" i="1"/>
  <c r="F72444" i="1"/>
  <c r="F72445" i="1"/>
  <c r="F72446" i="1"/>
  <c r="F72447" i="1"/>
  <c r="F72448" i="1"/>
  <c r="F72449" i="1"/>
  <c r="F72450" i="1"/>
  <c r="F72451" i="1"/>
  <c r="F72452" i="1"/>
  <c r="F72453" i="1"/>
  <c r="F72454" i="1"/>
  <c r="F72455" i="1"/>
  <c r="F72456" i="1"/>
  <c r="F72457" i="1"/>
  <c r="F72458" i="1"/>
  <c r="F72459" i="1"/>
  <c r="F72460" i="1"/>
  <c r="F72461" i="1"/>
  <c r="F72462" i="1"/>
  <c r="F72463" i="1"/>
  <c r="F72464" i="1"/>
  <c r="F72465" i="1"/>
  <c r="F72466" i="1"/>
  <c r="F72467" i="1"/>
  <c r="F72468" i="1"/>
  <c r="F72469" i="1"/>
  <c r="F72470" i="1"/>
  <c r="F72471" i="1"/>
  <c r="F72472" i="1"/>
  <c r="F72473" i="1"/>
  <c r="F72474" i="1"/>
  <c r="F72475" i="1"/>
  <c r="F72476" i="1"/>
  <c r="F72477" i="1"/>
  <c r="F72478" i="1"/>
  <c r="F72479" i="1"/>
  <c r="F72480" i="1"/>
  <c r="F72481" i="1"/>
  <c r="F72482" i="1"/>
  <c r="F72483" i="1"/>
  <c r="F72484" i="1"/>
  <c r="F72485" i="1"/>
  <c r="F72486" i="1"/>
  <c r="F72487" i="1"/>
  <c r="F72488" i="1"/>
  <c r="F72489" i="1"/>
  <c r="F72490" i="1"/>
  <c r="F72491" i="1"/>
  <c r="F72492" i="1"/>
  <c r="F72493" i="1"/>
  <c r="F72494" i="1"/>
  <c r="F72495" i="1"/>
  <c r="F72496" i="1"/>
  <c r="F72497" i="1"/>
  <c r="F72498" i="1"/>
  <c r="F72499" i="1"/>
  <c r="F72500" i="1"/>
  <c r="F72501" i="1"/>
  <c r="F72502" i="1"/>
  <c r="F72503" i="1"/>
  <c r="F72504" i="1"/>
  <c r="F72505" i="1"/>
  <c r="F72506" i="1"/>
  <c r="F72507" i="1"/>
  <c r="F72508" i="1"/>
  <c r="F72509" i="1"/>
  <c r="F72510" i="1"/>
  <c r="F72511" i="1"/>
  <c r="F72512" i="1"/>
  <c r="F72513" i="1"/>
  <c r="F72514" i="1"/>
  <c r="F72515" i="1"/>
  <c r="F72516" i="1"/>
  <c r="F72517" i="1"/>
  <c r="F72518" i="1"/>
  <c r="F72519" i="1"/>
  <c r="F72520" i="1"/>
  <c r="F72521" i="1"/>
  <c r="F72522" i="1"/>
  <c r="F72523" i="1"/>
  <c r="F72524" i="1"/>
  <c r="F72525" i="1"/>
  <c r="F72526" i="1"/>
  <c r="F72527" i="1"/>
  <c r="F72528" i="1"/>
  <c r="F72529" i="1"/>
  <c r="F72530" i="1"/>
  <c r="F72531" i="1"/>
  <c r="F72532" i="1"/>
  <c r="F72533" i="1"/>
  <c r="F72534" i="1"/>
  <c r="F72535" i="1"/>
  <c r="F72536" i="1"/>
  <c r="F72537" i="1"/>
  <c r="F72538" i="1"/>
  <c r="F72539" i="1"/>
  <c r="F72540" i="1"/>
  <c r="F72541" i="1"/>
  <c r="F72542" i="1"/>
  <c r="F72543" i="1"/>
  <c r="F72544" i="1"/>
  <c r="F72545" i="1"/>
  <c r="F72546" i="1"/>
  <c r="F72547" i="1"/>
  <c r="F72548" i="1"/>
  <c r="F72549" i="1"/>
  <c r="F72550" i="1"/>
  <c r="F72551" i="1"/>
  <c r="F72552" i="1"/>
  <c r="F72553" i="1"/>
  <c r="F72554" i="1"/>
  <c r="F72555" i="1"/>
  <c r="F72556" i="1"/>
  <c r="F72557" i="1"/>
  <c r="F72558" i="1"/>
  <c r="F72559" i="1"/>
  <c r="F72560" i="1"/>
  <c r="F72561" i="1"/>
  <c r="F72562" i="1"/>
  <c r="F72563" i="1"/>
  <c r="F72564" i="1"/>
  <c r="F72565" i="1"/>
  <c r="F72566" i="1"/>
  <c r="F72567" i="1"/>
  <c r="F72568" i="1"/>
  <c r="F72569" i="1"/>
  <c r="F72570" i="1"/>
  <c r="F72571" i="1"/>
  <c r="F72572" i="1"/>
  <c r="F72573" i="1"/>
  <c r="F72574" i="1"/>
  <c r="F72575" i="1"/>
  <c r="F72576" i="1"/>
  <c r="F72577" i="1"/>
  <c r="F72578" i="1"/>
  <c r="F72579" i="1"/>
  <c r="F72580" i="1"/>
  <c r="F72581" i="1"/>
  <c r="F72582" i="1"/>
  <c r="F72583" i="1"/>
  <c r="F72584" i="1"/>
  <c r="F72585" i="1"/>
  <c r="F72586" i="1"/>
  <c r="F72587" i="1"/>
  <c r="F72588" i="1"/>
  <c r="F72589" i="1"/>
  <c r="F72590" i="1"/>
  <c r="F72591" i="1"/>
  <c r="F72592" i="1"/>
  <c r="F72593" i="1"/>
  <c r="F72594" i="1"/>
  <c r="F72595" i="1"/>
  <c r="F72596" i="1"/>
  <c r="F72597" i="1"/>
  <c r="F72598" i="1"/>
  <c r="F72599" i="1"/>
  <c r="F72600" i="1"/>
  <c r="F72601" i="1"/>
  <c r="F72602" i="1"/>
  <c r="F72603" i="1"/>
  <c r="F72604" i="1"/>
  <c r="F72605" i="1"/>
  <c r="F72606" i="1"/>
  <c r="F72607" i="1"/>
  <c r="F72608" i="1"/>
  <c r="F72609" i="1"/>
  <c r="F72610" i="1"/>
  <c r="F72611" i="1"/>
  <c r="F72612" i="1"/>
  <c r="F72613" i="1"/>
  <c r="F72614" i="1"/>
  <c r="F72615" i="1"/>
  <c r="F72616" i="1"/>
  <c r="F72617" i="1"/>
  <c r="F72618" i="1"/>
  <c r="F72619" i="1"/>
  <c r="F72620" i="1"/>
  <c r="F72621" i="1"/>
  <c r="F72622" i="1"/>
  <c r="F72623" i="1"/>
  <c r="F72624" i="1"/>
  <c r="F72625" i="1"/>
  <c r="F72626" i="1"/>
  <c r="F72627" i="1"/>
  <c r="F72628" i="1"/>
  <c r="F72629" i="1"/>
  <c r="F72630" i="1"/>
  <c r="F72631" i="1"/>
  <c r="F72632" i="1"/>
  <c r="F72633" i="1"/>
  <c r="F72634" i="1"/>
  <c r="F72635" i="1"/>
  <c r="F72636" i="1"/>
  <c r="F72637" i="1"/>
  <c r="F72638" i="1"/>
  <c r="F72639" i="1"/>
  <c r="F72640" i="1"/>
  <c r="F72641" i="1"/>
  <c r="F72642" i="1"/>
  <c r="F72643" i="1"/>
  <c r="F72644" i="1"/>
  <c r="F72645" i="1"/>
  <c r="F72646" i="1"/>
  <c r="F72647" i="1"/>
  <c r="F72648" i="1"/>
  <c r="F72649" i="1"/>
  <c r="F72650" i="1"/>
  <c r="F72651" i="1"/>
  <c r="F72652" i="1"/>
  <c r="F72653" i="1"/>
  <c r="F72654" i="1"/>
  <c r="F72655" i="1"/>
  <c r="F72656" i="1"/>
  <c r="F72657" i="1"/>
  <c r="F72658" i="1"/>
  <c r="F72659" i="1"/>
  <c r="F72660" i="1"/>
  <c r="F72661" i="1"/>
  <c r="F72662" i="1"/>
  <c r="F72663" i="1"/>
  <c r="F72664" i="1"/>
  <c r="F72665" i="1"/>
  <c r="F72666" i="1"/>
  <c r="F72667" i="1"/>
  <c r="F72668" i="1"/>
  <c r="F72669" i="1"/>
  <c r="F72670" i="1"/>
  <c r="F72671" i="1"/>
  <c r="F72672" i="1"/>
  <c r="F72673" i="1"/>
  <c r="F72674" i="1"/>
  <c r="F72675" i="1"/>
  <c r="F72676" i="1"/>
  <c r="F72677" i="1"/>
  <c r="F72678" i="1"/>
  <c r="F72679" i="1"/>
  <c r="F72680" i="1"/>
  <c r="F72681" i="1"/>
  <c r="F72682" i="1"/>
  <c r="F72683" i="1"/>
  <c r="F72684" i="1"/>
  <c r="F72685" i="1"/>
  <c r="F72686" i="1"/>
  <c r="F72687" i="1"/>
  <c r="F72688" i="1"/>
  <c r="F72689" i="1"/>
  <c r="F72690" i="1"/>
  <c r="F72691" i="1"/>
  <c r="F72692" i="1"/>
  <c r="F72693" i="1"/>
  <c r="F72694" i="1"/>
  <c r="F72695" i="1"/>
  <c r="F72696" i="1"/>
  <c r="F72697" i="1"/>
  <c r="F72698" i="1"/>
  <c r="F72699" i="1"/>
  <c r="F72700" i="1"/>
  <c r="F72701" i="1"/>
  <c r="F72702" i="1"/>
  <c r="F72703" i="1"/>
  <c r="F72704" i="1"/>
  <c r="F72705" i="1"/>
  <c r="F72706" i="1"/>
  <c r="F72707" i="1"/>
  <c r="F72708" i="1"/>
  <c r="F72709" i="1"/>
  <c r="F72710" i="1"/>
  <c r="F72711" i="1"/>
  <c r="F72712" i="1"/>
  <c r="F72713" i="1"/>
  <c r="F72714" i="1"/>
  <c r="F72715" i="1"/>
  <c r="F72716" i="1"/>
  <c r="F72717" i="1"/>
  <c r="F72718" i="1"/>
  <c r="F72719" i="1"/>
  <c r="F72720" i="1"/>
  <c r="F72721" i="1"/>
  <c r="F72722" i="1"/>
  <c r="F72723" i="1"/>
  <c r="F72724" i="1"/>
  <c r="F72725" i="1"/>
  <c r="F72726" i="1"/>
  <c r="F72727" i="1"/>
  <c r="F72728" i="1"/>
  <c r="F72729" i="1"/>
  <c r="F72730" i="1"/>
  <c r="F72731" i="1"/>
  <c r="F72732" i="1"/>
  <c r="F72733" i="1"/>
  <c r="F72734" i="1"/>
  <c r="F72735" i="1"/>
  <c r="F72736" i="1"/>
  <c r="F72737" i="1"/>
  <c r="F72738" i="1"/>
  <c r="F72739" i="1"/>
  <c r="F72740" i="1"/>
  <c r="F72741" i="1"/>
  <c r="F72742" i="1"/>
  <c r="F72743" i="1"/>
  <c r="F72744" i="1"/>
  <c r="F72745" i="1"/>
  <c r="F72746" i="1"/>
  <c r="F72747" i="1"/>
  <c r="F72748" i="1"/>
  <c r="F72749" i="1"/>
  <c r="F72750" i="1"/>
  <c r="F72751" i="1"/>
  <c r="F72752" i="1"/>
  <c r="F72753" i="1"/>
  <c r="F72754" i="1"/>
  <c r="F72755" i="1"/>
  <c r="F72756" i="1"/>
  <c r="F72757" i="1"/>
  <c r="F72758" i="1"/>
  <c r="F72759" i="1"/>
  <c r="F72760" i="1"/>
  <c r="F72761" i="1"/>
  <c r="F72762" i="1"/>
  <c r="F72763" i="1"/>
  <c r="F72764" i="1"/>
  <c r="F72765" i="1"/>
  <c r="F72766" i="1"/>
  <c r="F72767" i="1"/>
  <c r="F72768" i="1"/>
  <c r="F72769" i="1"/>
  <c r="F72770" i="1"/>
  <c r="F72771" i="1"/>
  <c r="F72772" i="1"/>
  <c r="F72773" i="1"/>
  <c r="F72774" i="1"/>
  <c r="F72775" i="1"/>
  <c r="F72776" i="1"/>
  <c r="F72777" i="1"/>
  <c r="F72778" i="1"/>
  <c r="F72779" i="1"/>
  <c r="F72780" i="1"/>
  <c r="F72781" i="1"/>
  <c r="F72782" i="1"/>
  <c r="F72783" i="1"/>
  <c r="F72784" i="1"/>
  <c r="F72785" i="1"/>
  <c r="F72786" i="1"/>
  <c r="F72787" i="1"/>
  <c r="F72788" i="1"/>
  <c r="F72789" i="1"/>
  <c r="F72790" i="1"/>
  <c r="F72791" i="1"/>
  <c r="F72792" i="1"/>
  <c r="F72793" i="1"/>
  <c r="F72794" i="1"/>
  <c r="F72795" i="1"/>
  <c r="F72796" i="1"/>
  <c r="F72797" i="1"/>
  <c r="F72798" i="1"/>
  <c r="F72799" i="1"/>
  <c r="F72800" i="1"/>
  <c r="F72801" i="1"/>
  <c r="F72802" i="1"/>
  <c r="F72803" i="1"/>
  <c r="F72804" i="1"/>
  <c r="F72805" i="1"/>
  <c r="F72806" i="1"/>
  <c r="F72807" i="1"/>
  <c r="F72808" i="1"/>
  <c r="F72809" i="1"/>
  <c r="F72810" i="1"/>
  <c r="F72811" i="1"/>
  <c r="F72812" i="1"/>
  <c r="F72813" i="1"/>
  <c r="F72814" i="1"/>
  <c r="F72815" i="1"/>
  <c r="F72816" i="1"/>
  <c r="F72817" i="1"/>
  <c r="F72818" i="1"/>
  <c r="F72819" i="1"/>
  <c r="F72820" i="1"/>
  <c r="F72821" i="1"/>
  <c r="F72822" i="1"/>
  <c r="F72823" i="1"/>
  <c r="F72824" i="1"/>
  <c r="F72825" i="1"/>
  <c r="F72826" i="1"/>
  <c r="F72827" i="1"/>
  <c r="F72828" i="1"/>
  <c r="F72829" i="1"/>
  <c r="F72830" i="1"/>
  <c r="F72831" i="1"/>
  <c r="F72832" i="1"/>
  <c r="F72833" i="1"/>
  <c r="F72834" i="1"/>
  <c r="F72835" i="1"/>
  <c r="F72836" i="1"/>
  <c r="F72837" i="1"/>
  <c r="F72838" i="1"/>
  <c r="F72839" i="1"/>
  <c r="F72840" i="1"/>
  <c r="F72841" i="1"/>
  <c r="F72842" i="1"/>
  <c r="F72843" i="1"/>
  <c r="F72844" i="1"/>
  <c r="F72845" i="1"/>
  <c r="F72846" i="1"/>
  <c r="F72847" i="1"/>
  <c r="F72848" i="1"/>
  <c r="F72849" i="1"/>
  <c r="F72850" i="1"/>
  <c r="F72851" i="1"/>
  <c r="F72852" i="1"/>
  <c r="F72853" i="1"/>
  <c r="F72854" i="1"/>
  <c r="F72855" i="1"/>
  <c r="F72856" i="1"/>
  <c r="F72857" i="1"/>
  <c r="F72858" i="1"/>
  <c r="F72859" i="1"/>
  <c r="F72860" i="1"/>
  <c r="F72861" i="1"/>
  <c r="F72862" i="1"/>
  <c r="F72863" i="1"/>
  <c r="F72864" i="1"/>
  <c r="F72865" i="1"/>
  <c r="F72866" i="1"/>
  <c r="F72867" i="1"/>
  <c r="F72868" i="1"/>
  <c r="F72869" i="1"/>
  <c r="F72870" i="1"/>
  <c r="F72871" i="1"/>
  <c r="F72872" i="1"/>
  <c r="F72873" i="1"/>
  <c r="F72874" i="1"/>
  <c r="F72875" i="1"/>
  <c r="F72876" i="1"/>
  <c r="F72877" i="1"/>
  <c r="F72878" i="1"/>
  <c r="F72879" i="1"/>
  <c r="F72880" i="1"/>
  <c r="F72881" i="1"/>
  <c r="F72882" i="1"/>
  <c r="F72883" i="1"/>
  <c r="F72884" i="1"/>
  <c r="F72885" i="1"/>
  <c r="F72886" i="1"/>
  <c r="F72887" i="1"/>
  <c r="F72888" i="1"/>
  <c r="F72889" i="1"/>
  <c r="F72890" i="1"/>
  <c r="F72891" i="1"/>
  <c r="F72892" i="1"/>
  <c r="F72893" i="1"/>
  <c r="F72894" i="1"/>
  <c r="F72895" i="1"/>
  <c r="F72896" i="1"/>
  <c r="F72897" i="1"/>
  <c r="F72898" i="1"/>
  <c r="F72899" i="1"/>
  <c r="F72900" i="1"/>
  <c r="F72901" i="1"/>
  <c r="F72902" i="1"/>
  <c r="F72903" i="1"/>
  <c r="F72904" i="1"/>
  <c r="F72905" i="1"/>
  <c r="F72906" i="1"/>
  <c r="F72907" i="1"/>
  <c r="F72908" i="1"/>
  <c r="F72909" i="1"/>
  <c r="F72910" i="1"/>
  <c r="F72911" i="1"/>
  <c r="F72912" i="1"/>
  <c r="F72913" i="1"/>
  <c r="F72914" i="1"/>
  <c r="F72915" i="1"/>
  <c r="F72916" i="1"/>
  <c r="F72917" i="1"/>
  <c r="F72918" i="1"/>
  <c r="F72919" i="1"/>
  <c r="F72920" i="1"/>
  <c r="F72921" i="1"/>
  <c r="F72922" i="1"/>
  <c r="F72923" i="1"/>
  <c r="F72924" i="1"/>
  <c r="F72925" i="1"/>
  <c r="F72926" i="1"/>
  <c r="F72927" i="1"/>
  <c r="F72928" i="1"/>
  <c r="F72929" i="1"/>
  <c r="F72930" i="1"/>
  <c r="F72931" i="1"/>
  <c r="F72932" i="1"/>
  <c r="F72933" i="1"/>
  <c r="F72934" i="1"/>
  <c r="F72935" i="1"/>
  <c r="F72936" i="1"/>
  <c r="F72937" i="1"/>
  <c r="F72938" i="1"/>
  <c r="F72939" i="1"/>
  <c r="F72940" i="1"/>
  <c r="F72941" i="1"/>
  <c r="F72942" i="1"/>
  <c r="F72943" i="1"/>
  <c r="F72944" i="1"/>
  <c r="F72945" i="1"/>
  <c r="F72946" i="1"/>
  <c r="F72947" i="1"/>
  <c r="F72948" i="1"/>
  <c r="F72949" i="1"/>
  <c r="F72950" i="1"/>
  <c r="F72951" i="1"/>
  <c r="F72952" i="1"/>
  <c r="F72953" i="1"/>
  <c r="F72954" i="1"/>
  <c r="F72955" i="1"/>
  <c r="F72956" i="1"/>
  <c r="F72957" i="1"/>
  <c r="F72958" i="1"/>
  <c r="F72959" i="1"/>
  <c r="F72960" i="1"/>
  <c r="F72961" i="1"/>
  <c r="F72962" i="1"/>
  <c r="F72963" i="1"/>
  <c r="F72964" i="1"/>
  <c r="F72965" i="1"/>
  <c r="F72966" i="1"/>
  <c r="F72967" i="1"/>
  <c r="F72968" i="1"/>
  <c r="F72969" i="1"/>
  <c r="F72970" i="1"/>
  <c r="F72971" i="1"/>
  <c r="F72972" i="1"/>
  <c r="F72973" i="1"/>
  <c r="F72974" i="1"/>
  <c r="F72975" i="1"/>
  <c r="F72976" i="1"/>
  <c r="F72977" i="1"/>
  <c r="F72978" i="1"/>
  <c r="F72979" i="1"/>
  <c r="F72980" i="1"/>
  <c r="F72981" i="1"/>
  <c r="F72982" i="1"/>
  <c r="F72983" i="1"/>
  <c r="F72984" i="1"/>
  <c r="F72985" i="1"/>
  <c r="F72986" i="1"/>
  <c r="F72987" i="1"/>
  <c r="F72988" i="1"/>
  <c r="F72989" i="1"/>
  <c r="F72990" i="1"/>
  <c r="F72991" i="1"/>
  <c r="F72992" i="1"/>
  <c r="F72993" i="1"/>
  <c r="F72994" i="1"/>
  <c r="F72995" i="1"/>
  <c r="F72996" i="1"/>
  <c r="F72997" i="1"/>
  <c r="F72998" i="1"/>
  <c r="F72999" i="1"/>
  <c r="F73000" i="1"/>
  <c r="F73001" i="1"/>
  <c r="F73002" i="1"/>
  <c r="F73003" i="1"/>
  <c r="F73004" i="1"/>
  <c r="F73005" i="1"/>
  <c r="F73006" i="1"/>
  <c r="F73007" i="1"/>
  <c r="F73008" i="1"/>
  <c r="F73009" i="1"/>
  <c r="F73010" i="1"/>
  <c r="F73011" i="1"/>
  <c r="F73012" i="1"/>
  <c r="F73013" i="1"/>
  <c r="F73014" i="1"/>
  <c r="F73015" i="1"/>
  <c r="F73016" i="1"/>
  <c r="F73017" i="1"/>
  <c r="F73018" i="1"/>
  <c r="F73019" i="1"/>
  <c r="F73020" i="1"/>
  <c r="F73021" i="1"/>
  <c r="F73022" i="1"/>
  <c r="F73023" i="1"/>
  <c r="F73024" i="1"/>
  <c r="F73025" i="1"/>
  <c r="F73026" i="1"/>
  <c r="F73027" i="1"/>
  <c r="F73028" i="1"/>
  <c r="F73029" i="1"/>
  <c r="F73030" i="1"/>
  <c r="F73031" i="1"/>
  <c r="F73032" i="1"/>
  <c r="F73033" i="1"/>
  <c r="F73034" i="1"/>
  <c r="F73035" i="1"/>
  <c r="F73036" i="1"/>
  <c r="F73037" i="1"/>
  <c r="F73038" i="1"/>
  <c r="F73039" i="1"/>
  <c r="F73040" i="1"/>
  <c r="F73041" i="1"/>
  <c r="F73042" i="1"/>
  <c r="F73043" i="1"/>
  <c r="F73044" i="1"/>
  <c r="F73045" i="1"/>
  <c r="F73046" i="1"/>
  <c r="F73047" i="1"/>
  <c r="F73048" i="1"/>
  <c r="F73049" i="1"/>
  <c r="F73050" i="1"/>
  <c r="F73051" i="1"/>
  <c r="F73052" i="1"/>
  <c r="F73053" i="1"/>
  <c r="F73054" i="1"/>
  <c r="F73055" i="1"/>
  <c r="F73056" i="1"/>
  <c r="F73057" i="1"/>
  <c r="F73058" i="1"/>
  <c r="F73059" i="1"/>
  <c r="F73060" i="1"/>
  <c r="F73061" i="1"/>
  <c r="F73062" i="1"/>
  <c r="F73063" i="1"/>
  <c r="F73064" i="1"/>
  <c r="F73065" i="1"/>
  <c r="F73066" i="1"/>
  <c r="F73067" i="1"/>
  <c r="F73068" i="1"/>
  <c r="F73069" i="1"/>
  <c r="F73070" i="1"/>
  <c r="F73071" i="1"/>
  <c r="F73072" i="1"/>
  <c r="F73073" i="1"/>
  <c r="F73074" i="1"/>
  <c r="F73075" i="1"/>
  <c r="F73076" i="1"/>
  <c r="F73077" i="1"/>
  <c r="F73078" i="1"/>
  <c r="F73079" i="1"/>
  <c r="F73080" i="1"/>
  <c r="F73081" i="1"/>
  <c r="F73082" i="1"/>
  <c r="F73083" i="1"/>
  <c r="F73084" i="1"/>
  <c r="F73085" i="1"/>
  <c r="F73086" i="1"/>
  <c r="F73087" i="1"/>
  <c r="F73088" i="1"/>
  <c r="F73089" i="1"/>
  <c r="F73090" i="1"/>
  <c r="F73091" i="1"/>
  <c r="F73092" i="1"/>
  <c r="F73093" i="1"/>
  <c r="F73094" i="1"/>
  <c r="F73095" i="1"/>
  <c r="F73096" i="1"/>
  <c r="F73097" i="1"/>
  <c r="F73098" i="1"/>
  <c r="F73099" i="1"/>
  <c r="F73100" i="1"/>
  <c r="F73101" i="1"/>
  <c r="F73102" i="1"/>
  <c r="F73103" i="1"/>
  <c r="F73104" i="1"/>
  <c r="F73105" i="1"/>
  <c r="F73106" i="1"/>
  <c r="F73107" i="1"/>
  <c r="F73108" i="1"/>
  <c r="F73109" i="1"/>
  <c r="F73110" i="1"/>
  <c r="F73111" i="1"/>
  <c r="F73112" i="1"/>
  <c r="F73113" i="1"/>
  <c r="F73114" i="1"/>
  <c r="F73115" i="1"/>
  <c r="F73116" i="1"/>
  <c r="F73117" i="1"/>
  <c r="F73118" i="1"/>
  <c r="F73119" i="1"/>
  <c r="F73120" i="1"/>
  <c r="F73121" i="1"/>
  <c r="F73122" i="1"/>
  <c r="F73123" i="1"/>
  <c r="F73124" i="1"/>
  <c r="F73125" i="1"/>
  <c r="F73126" i="1"/>
  <c r="F73127" i="1"/>
  <c r="F73128" i="1"/>
  <c r="F73129" i="1"/>
  <c r="F73130" i="1"/>
  <c r="F73131" i="1"/>
  <c r="F73132" i="1"/>
  <c r="F73133" i="1"/>
  <c r="F73134" i="1"/>
  <c r="F73135" i="1"/>
  <c r="F73136" i="1"/>
  <c r="F73137" i="1"/>
  <c r="F73138" i="1"/>
  <c r="F73139" i="1"/>
  <c r="F73140" i="1"/>
  <c r="F73141" i="1"/>
  <c r="F73142" i="1"/>
  <c r="F73143" i="1"/>
  <c r="F73144" i="1"/>
  <c r="F73145" i="1"/>
  <c r="F73146" i="1"/>
  <c r="F73147" i="1"/>
  <c r="F73148" i="1"/>
  <c r="F73149" i="1"/>
  <c r="F73150" i="1"/>
  <c r="F73151" i="1"/>
  <c r="F73152" i="1"/>
  <c r="F73153" i="1"/>
  <c r="F73154" i="1"/>
  <c r="F73155" i="1"/>
  <c r="F73156" i="1"/>
  <c r="F73157" i="1"/>
  <c r="F73158" i="1"/>
  <c r="F73159" i="1"/>
  <c r="F73160" i="1"/>
  <c r="F73161" i="1"/>
  <c r="F73162" i="1"/>
  <c r="F73163" i="1"/>
  <c r="F73164" i="1"/>
  <c r="F73165" i="1"/>
  <c r="F73166" i="1"/>
  <c r="F73167" i="1"/>
  <c r="F73168" i="1"/>
  <c r="F73169" i="1"/>
  <c r="F73170" i="1"/>
  <c r="F73171" i="1"/>
  <c r="F73172" i="1"/>
  <c r="F73173" i="1"/>
  <c r="F73174" i="1"/>
  <c r="F73175" i="1"/>
  <c r="F73176" i="1"/>
  <c r="F73177" i="1"/>
  <c r="F73178" i="1"/>
  <c r="F73179" i="1"/>
  <c r="F73180" i="1"/>
  <c r="F73181" i="1"/>
  <c r="F73182" i="1"/>
  <c r="F73183" i="1"/>
  <c r="F73184" i="1"/>
  <c r="F73185" i="1"/>
  <c r="F73186" i="1"/>
  <c r="F73187" i="1"/>
  <c r="F73188" i="1"/>
  <c r="F73189" i="1"/>
  <c r="F73190" i="1"/>
  <c r="F73191" i="1"/>
  <c r="F73192" i="1"/>
  <c r="F73193" i="1"/>
  <c r="F73194" i="1"/>
  <c r="F73195" i="1"/>
  <c r="F73196" i="1"/>
  <c r="F73197" i="1"/>
  <c r="F73198" i="1"/>
  <c r="F73199" i="1"/>
  <c r="F73200" i="1"/>
  <c r="F73201" i="1"/>
  <c r="F73202" i="1"/>
  <c r="F73203" i="1"/>
  <c r="F73204" i="1"/>
  <c r="F73205" i="1"/>
  <c r="F73206" i="1"/>
  <c r="F73207" i="1"/>
  <c r="F73208" i="1"/>
  <c r="F73209" i="1"/>
  <c r="F73210" i="1"/>
  <c r="F73211" i="1"/>
  <c r="F73212" i="1"/>
  <c r="F73213" i="1"/>
  <c r="F73214" i="1"/>
  <c r="F73215" i="1"/>
  <c r="F73216" i="1"/>
  <c r="F73217" i="1"/>
  <c r="F73218" i="1"/>
  <c r="F73219" i="1"/>
  <c r="F73220" i="1"/>
  <c r="F73221" i="1"/>
  <c r="F73222" i="1"/>
  <c r="F73223" i="1"/>
  <c r="F73224" i="1"/>
  <c r="F73225" i="1"/>
  <c r="F73226" i="1"/>
  <c r="F73227" i="1"/>
  <c r="F73228" i="1"/>
  <c r="F73229" i="1"/>
  <c r="F73230" i="1"/>
  <c r="F73231" i="1"/>
  <c r="F73232" i="1"/>
  <c r="F73233" i="1"/>
  <c r="F73234" i="1"/>
  <c r="F73235" i="1"/>
  <c r="F73236" i="1"/>
  <c r="F73237" i="1"/>
  <c r="F73238" i="1"/>
  <c r="F73239" i="1"/>
  <c r="F73240" i="1"/>
  <c r="F73241" i="1"/>
  <c r="F73242" i="1"/>
  <c r="F73243" i="1"/>
  <c r="F73244" i="1"/>
  <c r="F73245" i="1"/>
  <c r="F73246" i="1"/>
  <c r="F73247" i="1"/>
  <c r="F73248" i="1"/>
  <c r="F73249" i="1"/>
  <c r="F73250" i="1"/>
  <c r="F73251" i="1"/>
  <c r="F73252" i="1"/>
  <c r="F73253" i="1"/>
  <c r="F73254" i="1"/>
  <c r="F73255" i="1"/>
  <c r="F73256" i="1"/>
  <c r="F73257" i="1"/>
  <c r="F73258" i="1"/>
  <c r="F73259" i="1"/>
  <c r="F73260" i="1"/>
  <c r="F73261" i="1"/>
  <c r="F73262" i="1"/>
  <c r="F73263" i="1"/>
  <c r="F73264" i="1"/>
  <c r="F73265" i="1"/>
  <c r="F73266" i="1"/>
  <c r="F73267" i="1"/>
  <c r="F73268" i="1"/>
  <c r="F73269" i="1"/>
  <c r="F73270" i="1"/>
  <c r="F73271" i="1"/>
  <c r="F73272" i="1"/>
  <c r="F73273" i="1"/>
  <c r="F73274" i="1"/>
  <c r="F73275" i="1"/>
  <c r="F73276" i="1"/>
  <c r="F73277" i="1"/>
  <c r="F73278" i="1"/>
  <c r="F73279" i="1"/>
  <c r="F73280" i="1"/>
  <c r="F73281" i="1"/>
  <c r="F73282" i="1"/>
  <c r="F73283" i="1"/>
  <c r="F73284" i="1"/>
  <c r="F73285" i="1"/>
  <c r="F73286" i="1"/>
  <c r="F73287" i="1"/>
  <c r="F73288" i="1"/>
  <c r="F73289" i="1"/>
  <c r="F73290" i="1"/>
  <c r="F73291" i="1"/>
  <c r="F73292" i="1"/>
  <c r="F73293" i="1"/>
  <c r="F73294" i="1"/>
  <c r="F73295" i="1"/>
  <c r="F73296" i="1"/>
  <c r="F73297" i="1"/>
  <c r="F73298" i="1"/>
  <c r="F73299" i="1"/>
  <c r="F73300" i="1"/>
  <c r="F73301" i="1"/>
  <c r="F73302" i="1"/>
  <c r="F73303" i="1"/>
  <c r="F73304" i="1"/>
  <c r="F73305" i="1"/>
  <c r="F73306" i="1"/>
  <c r="F73307" i="1"/>
  <c r="F73308" i="1"/>
  <c r="F73309" i="1"/>
  <c r="F73310" i="1"/>
  <c r="F73311" i="1"/>
  <c r="F73312" i="1"/>
  <c r="F73313" i="1"/>
  <c r="F73314" i="1"/>
  <c r="F73315" i="1"/>
  <c r="F73316" i="1"/>
  <c r="F73317" i="1"/>
  <c r="F73318" i="1"/>
  <c r="F73319" i="1"/>
  <c r="F73320" i="1"/>
  <c r="F73321" i="1"/>
  <c r="F73322" i="1"/>
  <c r="F73323" i="1"/>
  <c r="F73324" i="1"/>
  <c r="F73325" i="1"/>
  <c r="F73326" i="1"/>
  <c r="F73327" i="1"/>
  <c r="F73328" i="1"/>
  <c r="F73329" i="1"/>
  <c r="F73330" i="1"/>
  <c r="F73331" i="1"/>
  <c r="F73332" i="1"/>
  <c r="F73333" i="1"/>
  <c r="F73334" i="1"/>
  <c r="F73335" i="1"/>
  <c r="F73336" i="1"/>
  <c r="F73337" i="1"/>
  <c r="F73338" i="1"/>
  <c r="F73339" i="1"/>
  <c r="F73340" i="1"/>
  <c r="F73341" i="1"/>
  <c r="F73342" i="1"/>
  <c r="F73343" i="1"/>
  <c r="F73344" i="1"/>
  <c r="F73345" i="1"/>
  <c r="F73346" i="1"/>
  <c r="F73347" i="1"/>
  <c r="F73348" i="1"/>
  <c r="F73349" i="1"/>
  <c r="F73350" i="1"/>
  <c r="F73351" i="1"/>
  <c r="F73352" i="1"/>
  <c r="F73353" i="1"/>
  <c r="F73354" i="1"/>
  <c r="F73355" i="1"/>
  <c r="F73356" i="1"/>
  <c r="F73357" i="1"/>
  <c r="F73358" i="1"/>
  <c r="F73359" i="1"/>
  <c r="F73360" i="1"/>
  <c r="F73361" i="1"/>
  <c r="F73362" i="1"/>
  <c r="F73363" i="1"/>
  <c r="F73364" i="1"/>
  <c r="F73365" i="1"/>
  <c r="F73366" i="1"/>
  <c r="F73367" i="1"/>
  <c r="F73368" i="1"/>
  <c r="F73369" i="1"/>
  <c r="F73370" i="1"/>
  <c r="F73371" i="1"/>
  <c r="F73372" i="1"/>
  <c r="F73373" i="1"/>
  <c r="F73374" i="1"/>
  <c r="F73375" i="1"/>
  <c r="F73376" i="1"/>
  <c r="F73377" i="1"/>
  <c r="F73378" i="1"/>
  <c r="F73379" i="1"/>
  <c r="F73380" i="1"/>
  <c r="F73381" i="1"/>
  <c r="F73382" i="1"/>
  <c r="F73383" i="1"/>
  <c r="F73384" i="1"/>
  <c r="F73385" i="1"/>
  <c r="F73386" i="1"/>
  <c r="F73387" i="1"/>
  <c r="F73388" i="1"/>
  <c r="F73389" i="1"/>
  <c r="F73390" i="1"/>
  <c r="F73391" i="1"/>
  <c r="F73392" i="1"/>
  <c r="F73393" i="1"/>
  <c r="F73394" i="1"/>
  <c r="F73395" i="1"/>
  <c r="F73396" i="1"/>
  <c r="F73397" i="1"/>
  <c r="F73398" i="1"/>
  <c r="F73399" i="1"/>
  <c r="F73400" i="1"/>
  <c r="F73401" i="1"/>
  <c r="F73402" i="1"/>
  <c r="F73403" i="1"/>
  <c r="F73404" i="1"/>
  <c r="F73405" i="1"/>
  <c r="F73406" i="1"/>
  <c r="F73407" i="1"/>
  <c r="F73408" i="1"/>
  <c r="F73409" i="1"/>
  <c r="F73410" i="1"/>
  <c r="F73411" i="1"/>
  <c r="F73412" i="1"/>
  <c r="F73413" i="1"/>
  <c r="F73414" i="1"/>
  <c r="F73415" i="1"/>
  <c r="F73416" i="1"/>
  <c r="F73417" i="1"/>
  <c r="F73418" i="1"/>
  <c r="F73419" i="1"/>
  <c r="F73420" i="1"/>
  <c r="F73421" i="1"/>
  <c r="F73422" i="1"/>
  <c r="F73423" i="1"/>
  <c r="F73424" i="1"/>
  <c r="F73425" i="1"/>
  <c r="F73426" i="1"/>
  <c r="F73427" i="1"/>
  <c r="F73428" i="1"/>
  <c r="F73429" i="1"/>
  <c r="F73430" i="1"/>
  <c r="F73431" i="1"/>
  <c r="F73432" i="1"/>
  <c r="F73433" i="1"/>
  <c r="F73434" i="1"/>
  <c r="F73435" i="1"/>
  <c r="F73436" i="1"/>
  <c r="F73437" i="1"/>
  <c r="F73438" i="1"/>
  <c r="F73439" i="1"/>
  <c r="F73440" i="1"/>
  <c r="F73441" i="1"/>
  <c r="F73442" i="1"/>
  <c r="F73443" i="1"/>
  <c r="F73444" i="1"/>
  <c r="F73445" i="1"/>
  <c r="F73446" i="1"/>
  <c r="F73447" i="1"/>
  <c r="F73448" i="1"/>
  <c r="F73449" i="1"/>
  <c r="F73450" i="1"/>
  <c r="F73451" i="1"/>
  <c r="F73452" i="1"/>
  <c r="F73453" i="1"/>
  <c r="F73454" i="1"/>
  <c r="F73455" i="1"/>
  <c r="F73456" i="1"/>
  <c r="F73457" i="1"/>
  <c r="F73458" i="1"/>
  <c r="F73459" i="1"/>
  <c r="F73460" i="1"/>
  <c r="F73461" i="1"/>
  <c r="F73462" i="1"/>
  <c r="F73463" i="1"/>
  <c r="F73464" i="1"/>
  <c r="F73465" i="1"/>
  <c r="F73466" i="1"/>
  <c r="F73467" i="1"/>
  <c r="F73468" i="1"/>
  <c r="F73469" i="1"/>
  <c r="F73470" i="1"/>
  <c r="F73471" i="1"/>
  <c r="F73472" i="1"/>
  <c r="F73473" i="1"/>
  <c r="F73474" i="1"/>
  <c r="F73475" i="1"/>
  <c r="F73476" i="1"/>
  <c r="F73477" i="1"/>
  <c r="F73478" i="1"/>
  <c r="F73479" i="1"/>
  <c r="F73480" i="1"/>
  <c r="F73481" i="1"/>
  <c r="F73482" i="1"/>
  <c r="F73483" i="1"/>
  <c r="F73484" i="1"/>
  <c r="F73485" i="1"/>
  <c r="F73486" i="1"/>
  <c r="F73487" i="1"/>
  <c r="F73488" i="1"/>
  <c r="F73489" i="1"/>
  <c r="F73490" i="1"/>
  <c r="F73491" i="1"/>
  <c r="F73492" i="1"/>
  <c r="F73493" i="1"/>
  <c r="F73494" i="1"/>
  <c r="F73495" i="1"/>
  <c r="F73496" i="1"/>
  <c r="F73497" i="1"/>
  <c r="F73498" i="1"/>
  <c r="F73499" i="1"/>
  <c r="F73500" i="1"/>
  <c r="F73501" i="1"/>
  <c r="F73502" i="1"/>
  <c r="F73503" i="1"/>
  <c r="F73504" i="1"/>
  <c r="F73505" i="1"/>
  <c r="F73506" i="1"/>
  <c r="F73507" i="1"/>
  <c r="F73508" i="1"/>
  <c r="F73509" i="1"/>
  <c r="F73510" i="1"/>
  <c r="F73511" i="1"/>
  <c r="F73512" i="1"/>
  <c r="F73513" i="1"/>
  <c r="F73514" i="1"/>
  <c r="F73515" i="1"/>
  <c r="F73516" i="1"/>
  <c r="F73517" i="1"/>
  <c r="F73518" i="1"/>
  <c r="F73519" i="1"/>
  <c r="F73520" i="1"/>
  <c r="F73521" i="1"/>
  <c r="F73522" i="1"/>
  <c r="F73523" i="1"/>
  <c r="F73524" i="1"/>
  <c r="F73525" i="1"/>
  <c r="F73526" i="1"/>
  <c r="F73527" i="1"/>
  <c r="F73528" i="1"/>
  <c r="F73529" i="1"/>
  <c r="F73530" i="1"/>
  <c r="F73531" i="1"/>
  <c r="F73532" i="1"/>
  <c r="F73533" i="1"/>
  <c r="F73534" i="1"/>
  <c r="F73535" i="1"/>
  <c r="F73536" i="1"/>
  <c r="F73537" i="1"/>
  <c r="F73538" i="1"/>
  <c r="F73539" i="1"/>
  <c r="F73540" i="1"/>
  <c r="F73541" i="1"/>
  <c r="F73542" i="1"/>
  <c r="F73543" i="1"/>
  <c r="F73544" i="1"/>
  <c r="F73545" i="1"/>
  <c r="F73546" i="1"/>
  <c r="F73547" i="1"/>
  <c r="F73548" i="1"/>
  <c r="F73549" i="1"/>
  <c r="F73550" i="1"/>
  <c r="F73551" i="1"/>
  <c r="F73552" i="1"/>
  <c r="F73553" i="1"/>
  <c r="F73554" i="1"/>
  <c r="F73555" i="1"/>
  <c r="F73556" i="1"/>
  <c r="F73557" i="1"/>
  <c r="F73558" i="1"/>
  <c r="F73559" i="1"/>
  <c r="F73560" i="1"/>
  <c r="F73561" i="1"/>
  <c r="F73562" i="1"/>
  <c r="F73563" i="1"/>
  <c r="F73564" i="1"/>
  <c r="F73565" i="1"/>
  <c r="F73566" i="1"/>
  <c r="F73567" i="1"/>
  <c r="F73568" i="1"/>
  <c r="F73569" i="1"/>
  <c r="F73570" i="1"/>
  <c r="F73571" i="1"/>
  <c r="F73572" i="1"/>
  <c r="F73573" i="1"/>
  <c r="F73574" i="1"/>
  <c r="F73575" i="1"/>
  <c r="F73576" i="1"/>
  <c r="F73577" i="1"/>
  <c r="F73578" i="1"/>
  <c r="F73579" i="1"/>
  <c r="F73580" i="1"/>
  <c r="F73581" i="1"/>
  <c r="F73582" i="1"/>
  <c r="F73583" i="1"/>
  <c r="F73584" i="1"/>
  <c r="F73585" i="1"/>
  <c r="F73586" i="1"/>
  <c r="F73587" i="1"/>
  <c r="F73588" i="1"/>
  <c r="F73589" i="1"/>
  <c r="F73590" i="1"/>
  <c r="F73591" i="1"/>
  <c r="F73592" i="1"/>
  <c r="F73593" i="1"/>
  <c r="F73594" i="1"/>
  <c r="F73595" i="1"/>
  <c r="F73596" i="1"/>
  <c r="F73597" i="1"/>
  <c r="F73598" i="1"/>
  <c r="F73599" i="1"/>
  <c r="F73600" i="1"/>
  <c r="F73601" i="1"/>
  <c r="F73602" i="1"/>
  <c r="F73603" i="1"/>
  <c r="F73604" i="1"/>
  <c r="F73605" i="1"/>
  <c r="F73606" i="1"/>
  <c r="F73607" i="1"/>
  <c r="F73608" i="1"/>
  <c r="F73609" i="1"/>
  <c r="F73610" i="1"/>
  <c r="F73611" i="1"/>
  <c r="F73612" i="1"/>
  <c r="F73613" i="1"/>
  <c r="F73614" i="1"/>
  <c r="F73615" i="1"/>
  <c r="F73616" i="1"/>
  <c r="F73617" i="1"/>
  <c r="F73618" i="1"/>
  <c r="F73619" i="1"/>
  <c r="F73620" i="1"/>
  <c r="F73621" i="1"/>
  <c r="F73622" i="1"/>
  <c r="F73623" i="1"/>
  <c r="F73624" i="1"/>
  <c r="F73625" i="1"/>
  <c r="F73626" i="1"/>
  <c r="F73627" i="1"/>
  <c r="F73628" i="1"/>
  <c r="F73629" i="1"/>
  <c r="F73630" i="1"/>
  <c r="F73631" i="1"/>
  <c r="F73632" i="1"/>
  <c r="F73633" i="1"/>
  <c r="F73634" i="1"/>
  <c r="F73635" i="1"/>
  <c r="F73636" i="1"/>
  <c r="F73637" i="1"/>
  <c r="F73638" i="1"/>
  <c r="F73639" i="1"/>
  <c r="F73640" i="1"/>
  <c r="F73641" i="1"/>
  <c r="F73642" i="1"/>
  <c r="F73643" i="1"/>
  <c r="F73644" i="1"/>
  <c r="F73645" i="1"/>
  <c r="F73646" i="1"/>
  <c r="F73647" i="1"/>
  <c r="F73648" i="1"/>
  <c r="F73649" i="1"/>
  <c r="F73650" i="1"/>
  <c r="F73651" i="1"/>
  <c r="F73652" i="1"/>
  <c r="F73653" i="1"/>
  <c r="F73654" i="1"/>
  <c r="F73655" i="1"/>
  <c r="F73656" i="1"/>
  <c r="F73657" i="1"/>
  <c r="F73658" i="1"/>
  <c r="F73659" i="1"/>
  <c r="F73660" i="1"/>
  <c r="F73661" i="1"/>
  <c r="F73662" i="1"/>
  <c r="F73663" i="1"/>
  <c r="F73664" i="1"/>
  <c r="F73665" i="1"/>
  <c r="F73666" i="1"/>
  <c r="F73667" i="1"/>
  <c r="F73668" i="1"/>
  <c r="F73669" i="1"/>
  <c r="F73670" i="1"/>
  <c r="F73671" i="1"/>
  <c r="F73672" i="1"/>
  <c r="F73673" i="1"/>
  <c r="F73674" i="1"/>
  <c r="F73675" i="1"/>
  <c r="F73676" i="1"/>
  <c r="F73677" i="1"/>
  <c r="F73678" i="1"/>
  <c r="F73679" i="1"/>
  <c r="F73680" i="1"/>
  <c r="F73681" i="1"/>
  <c r="F73682" i="1"/>
  <c r="F73683" i="1"/>
  <c r="F73684" i="1"/>
  <c r="F73685" i="1"/>
  <c r="F73686" i="1"/>
  <c r="F73687" i="1"/>
  <c r="F73688" i="1"/>
  <c r="F73689" i="1"/>
  <c r="F73690" i="1"/>
  <c r="F73691" i="1"/>
  <c r="F73692" i="1"/>
  <c r="F73693" i="1"/>
  <c r="F73694" i="1"/>
  <c r="F73695" i="1"/>
  <c r="F73696" i="1"/>
  <c r="F73697" i="1"/>
  <c r="F73698" i="1"/>
  <c r="F73699" i="1"/>
  <c r="F73700" i="1"/>
  <c r="F73701" i="1"/>
  <c r="F73702" i="1"/>
  <c r="F73703" i="1"/>
  <c r="F73704" i="1"/>
  <c r="F73705" i="1"/>
  <c r="F73706" i="1"/>
  <c r="F73707" i="1"/>
  <c r="F73708" i="1"/>
  <c r="F73709" i="1"/>
  <c r="F73710" i="1"/>
  <c r="F73711" i="1"/>
  <c r="F73712" i="1"/>
  <c r="F73713" i="1"/>
  <c r="F73714" i="1"/>
  <c r="F73715" i="1"/>
  <c r="F73716" i="1"/>
  <c r="F73717" i="1"/>
  <c r="F73718" i="1"/>
  <c r="F73719" i="1"/>
  <c r="F73720" i="1"/>
  <c r="F73721" i="1"/>
  <c r="F73722" i="1"/>
  <c r="F73723" i="1"/>
  <c r="F73724" i="1"/>
  <c r="F73725" i="1"/>
  <c r="F73726" i="1"/>
  <c r="F73727" i="1"/>
  <c r="F73728" i="1"/>
  <c r="F73729" i="1"/>
  <c r="F73730" i="1"/>
  <c r="F73731" i="1"/>
  <c r="F73732" i="1"/>
  <c r="F73733" i="1"/>
  <c r="F73734" i="1"/>
  <c r="F73735" i="1"/>
  <c r="F73736" i="1"/>
  <c r="F73737" i="1"/>
  <c r="F73738" i="1"/>
  <c r="F73739" i="1"/>
  <c r="F73740" i="1"/>
  <c r="F73741" i="1"/>
  <c r="F73742" i="1"/>
  <c r="F73743" i="1"/>
  <c r="F73744" i="1"/>
  <c r="F73745" i="1"/>
  <c r="F73746" i="1"/>
  <c r="F73747" i="1"/>
  <c r="F73748" i="1"/>
  <c r="F73749" i="1"/>
  <c r="F73750" i="1"/>
  <c r="F73751" i="1"/>
  <c r="F73752" i="1"/>
  <c r="F73753" i="1"/>
  <c r="F73754" i="1"/>
  <c r="F73755" i="1"/>
  <c r="F73756" i="1"/>
  <c r="F73757" i="1"/>
  <c r="F73758" i="1"/>
  <c r="F73759" i="1"/>
  <c r="F73760" i="1"/>
  <c r="F73761" i="1"/>
  <c r="F73762" i="1"/>
  <c r="F73763" i="1"/>
  <c r="F73764" i="1"/>
  <c r="F73765" i="1"/>
  <c r="F73766" i="1"/>
  <c r="F73767" i="1"/>
  <c r="F73768" i="1"/>
  <c r="F73769" i="1"/>
  <c r="F73770" i="1"/>
  <c r="F73771" i="1"/>
  <c r="F73772" i="1"/>
  <c r="F73773" i="1"/>
  <c r="F73774" i="1"/>
  <c r="F73775" i="1"/>
  <c r="F73776" i="1"/>
  <c r="F73777" i="1"/>
  <c r="F73778" i="1"/>
  <c r="F73779" i="1"/>
  <c r="F73780" i="1"/>
  <c r="F73781" i="1"/>
  <c r="F73782" i="1"/>
  <c r="F73783" i="1"/>
  <c r="F73784" i="1"/>
  <c r="F73785" i="1"/>
  <c r="F73786" i="1"/>
  <c r="F73787" i="1"/>
  <c r="F73788" i="1"/>
  <c r="F73789" i="1"/>
  <c r="F73790" i="1"/>
  <c r="F73791" i="1"/>
  <c r="F73792" i="1"/>
  <c r="F73793" i="1"/>
  <c r="F73794" i="1"/>
  <c r="F73795" i="1"/>
  <c r="F73796" i="1"/>
  <c r="F73797" i="1"/>
  <c r="F73798" i="1"/>
  <c r="F73799" i="1"/>
  <c r="F73800" i="1"/>
  <c r="F73801" i="1"/>
  <c r="F73802" i="1"/>
  <c r="F73803" i="1"/>
  <c r="F73804" i="1"/>
  <c r="F73805" i="1"/>
  <c r="F73806" i="1"/>
  <c r="F73807" i="1"/>
  <c r="F73808" i="1"/>
  <c r="F73809" i="1"/>
  <c r="F73810" i="1"/>
  <c r="F73811" i="1"/>
  <c r="F73812" i="1"/>
  <c r="F73813" i="1"/>
  <c r="F73814" i="1"/>
  <c r="F73815" i="1"/>
  <c r="F73816" i="1"/>
  <c r="F73817" i="1"/>
  <c r="F73818" i="1"/>
  <c r="F73819" i="1"/>
  <c r="F73820" i="1"/>
  <c r="F73821" i="1"/>
  <c r="F73822" i="1"/>
  <c r="F73823" i="1"/>
  <c r="F73824" i="1"/>
  <c r="F73825" i="1"/>
  <c r="F73826" i="1"/>
  <c r="F73827" i="1"/>
  <c r="F73828" i="1"/>
  <c r="F73829" i="1"/>
  <c r="F73830" i="1"/>
  <c r="F73831" i="1"/>
  <c r="F73832" i="1"/>
  <c r="F73833" i="1"/>
  <c r="F73834" i="1"/>
  <c r="F73835" i="1"/>
  <c r="F73836" i="1"/>
  <c r="F73837" i="1"/>
  <c r="F73838" i="1"/>
  <c r="F73839" i="1"/>
  <c r="F73840" i="1"/>
  <c r="F73841" i="1"/>
  <c r="F73842" i="1"/>
  <c r="F73843" i="1"/>
  <c r="F73844" i="1"/>
  <c r="F73845" i="1"/>
  <c r="F73846" i="1"/>
  <c r="F73847" i="1"/>
  <c r="F73848" i="1"/>
  <c r="F73849" i="1"/>
  <c r="F73850" i="1"/>
  <c r="F73851" i="1"/>
  <c r="F73852" i="1"/>
  <c r="F73853" i="1"/>
  <c r="F73854" i="1"/>
  <c r="F73855" i="1"/>
  <c r="F73856" i="1"/>
  <c r="F73857" i="1"/>
  <c r="F73858" i="1"/>
  <c r="F73859" i="1"/>
  <c r="F73860" i="1"/>
  <c r="F73861" i="1"/>
  <c r="F73862" i="1"/>
  <c r="F73863" i="1"/>
  <c r="F73864" i="1"/>
  <c r="F73865" i="1"/>
  <c r="F73866" i="1"/>
  <c r="F73867" i="1"/>
  <c r="F73868" i="1"/>
  <c r="F73869" i="1"/>
  <c r="F73870" i="1"/>
  <c r="F73871" i="1"/>
  <c r="F73872" i="1"/>
  <c r="F73873" i="1"/>
  <c r="F73874" i="1"/>
  <c r="F73875" i="1"/>
  <c r="F73876" i="1"/>
  <c r="F73877" i="1"/>
  <c r="F73878" i="1"/>
  <c r="F73879" i="1"/>
  <c r="F73880" i="1"/>
  <c r="F73881" i="1"/>
  <c r="F73882" i="1"/>
  <c r="F73883" i="1"/>
  <c r="F73884" i="1"/>
  <c r="F73885" i="1"/>
  <c r="F73886" i="1"/>
  <c r="F73887" i="1"/>
  <c r="F73888" i="1"/>
  <c r="F73889" i="1"/>
  <c r="F73890" i="1"/>
  <c r="F73891" i="1"/>
  <c r="F73892" i="1"/>
  <c r="F73893" i="1"/>
  <c r="F73894" i="1"/>
  <c r="F73895" i="1"/>
  <c r="F73896" i="1"/>
  <c r="F73897" i="1"/>
  <c r="F73898" i="1"/>
  <c r="F73899" i="1"/>
  <c r="F73900" i="1"/>
  <c r="F73901" i="1"/>
  <c r="F73902" i="1"/>
  <c r="F73903" i="1"/>
  <c r="F73904" i="1"/>
  <c r="F73905" i="1"/>
  <c r="F73906" i="1"/>
  <c r="F73907" i="1"/>
  <c r="F73908" i="1"/>
  <c r="F73909" i="1"/>
  <c r="F73910" i="1"/>
  <c r="F73911" i="1"/>
  <c r="F73912" i="1"/>
  <c r="F73913" i="1"/>
  <c r="F73914" i="1"/>
  <c r="F73915" i="1"/>
  <c r="F73916" i="1"/>
  <c r="F73917" i="1"/>
  <c r="F73918" i="1"/>
  <c r="F73919" i="1"/>
  <c r="F73920" i="1"/>
  <c r="F73921" i="1"/>
  <c r="F73922" i="1"/>
  <c r="F73923" i="1"/>
  <c r="F73924" i="1"/>
  <c r="F73925" i="1"/>
  <c r="F73926" i="1"/>
  <c r="F73927" i="1"/>
  <c r="F73928" i="1"/>
  <c r="F73929" i="1"/>
  <c r="F73930" i="1"/>
  <c r="F73931" i="1"/>
  <c r="F73932" i="1"/>
  <c r="F73933" i="1"/>
  <c r="F73934" i="1"/>
  <c r="F73935" i="1"/>
  <c r="F73936" i="1"/>
  <c r="F73937" i="1"/>
  <c r="F73938" i="1"/>
  <c r="F73939" i="1"/>
  <c r="F73940" i="1"/>
  <c r="F73941" i="1"/>
  <c r="F73942" i="1"/>
  <c r="F73943" i="1"/>
  <c r="F73944" i="1"/>
  <c r="F73945" i="1"/>
  <c r="F73946" i="1"/>
  <c r="F73947" i="1"/>
  <c r="F73948" i="1"/>
  <c r="F73949" i="1"/>
  <c r="F73950" i="1"/>
  <c r="F73951" i="1"/>
  <c r="F73952" i="1"/>
  <c r="F73953" i="1"/>
  <c r="F73954" i="1"/>
  <c r="F73955" i="1"/>
  <c r="F73956" i="1"/>
  <c r="F73957" i="1"/>
  <c r="F73958" i="1"/>
  <c r="F73959" i="1"/>
  <c r="F73960" i="1"/>
  <c r="F73961" i="1"/>
  <c r="F73962" i="1"/>
  <c r="F73963" i="1"/>
  <c r="F73964" i="1"/>
  <c r="F73965" i="1"/>
  <c r="F73966" i="1"/>
  <c r="F73967" i="1"/>
  <c r="F73968" i="1"/>
  <c r="F73969" i="1"/>
  <c r="F73970" i="1"/>
  <c r="F73971" i="1"/>
  <c r="F73972" i="1"/>
  <c r="F73973" i="1"/>
  <c r="F73974" i="1"/>
  <c r="F73975" i="1"/>
  <c r="F73976" i="1"/>
  <c r="F73977" i="1"/>
  <c r="F73978" i="1"/>
  <c r="F73979" i="1"/>
  <c r="F73980" i="1"/>
  <c r="F73981" i="1"/>
  <c r="F73982" i="1"/>
  <c r="F73983" i="1"/>
  <c r="F73984" i="1"/>
  <c r="F73985" i="1"/>
  <c r="F73986" i="1"/>
  <c r="F73987" i="1"/>
  <c r="F73988" i="1"/>
  <c r="F73989" i="1"/>
  <c r="F73990" i="1"/>
  <c r="F73991" i="1"/>
  <c r="F73992" i="1"/>
  <c r="F73993" i="1"/>
  <c r="F73994" i="1"/>
  <c r="F73995" i="1"/>
  <c r="F73996" i="1"/>
  <c r="F73997" i="1"/>
  <c r="F73998" i="1"/>
  <c r="F73999" i="1"/>
  <c r="F74000" i="1"/>
  <c r="F74001" i="1"/>
  <c r="F74002" i="1"/>
  <c r="F74003" i="1"/>
  <c r="F74004" i="1"/>
  <c r="F74005" i="1"/>
  <c r="F74006" i="1"/>
  <c r="F74007" i="1"/>
  <c r="F74008" i="1"/>
  <c r="F74009" i="1"/>
  <c r="F74010" i="1"/>
  <c r="F74011" i="1"/>
  <c r="F74012" i="1"/>
  <c r="F74013" i="1"/>
  <c r="F74014" i="1"/>
  <c r="F74015" i="1"/>
  <c r="F74016" i="1"/>
  <c r="F74017" i="1"/>
  <c r="F74018" i="1"/>
  <c r="F74019" i="1"/>
  <c r="F74020" i="1"/>
  <c r="F74021" i="1"/>
  <c r="F74022" i="1"/>
  <c r="F74023" i="1"/>
  <c r="F74024" i="1"/>
  <c r="F74025" i="1"/>
  <c r="F74026" i="1"/>
  <c r="F74027" i="1"/>
  <c r="F74028" i="1"/>
  <c r="F74029" i="1"/>
  <c r="F74030" i="1"/>
  <c r="F74031" i="1"/>
  <c r="F74032" i="1"/>
  <c r="F74033" i="1"/>
  <c r="F74034" i="1"/>
  <c r="F74035" i="1"/>
  <c r="F74036" i="1"/>
  <c r="F74037" i="1"/>
  <c r="F74038" i="1"/>
  <c r="F74039" i="1"/>
  <c r="F74040" i="1"/>
  <c r="F74041" i="1"/>
  <c r="F74042" i="1"/>
  <c r="F74043" i="1"/>
  <c r="F74044" i="1"/>
  <c r="F74045" i="1"/>
  <c r="F74046" i="1"/>
  <c r="F74047" i="1"/>
  <c r="F74048" i="1"/>
  <c r="F74049" i="1"/>
  <c r="F74050" i="1"/>
  <c r="F74051" i="1"/>
  <c r="F74052" i="1"/>
  <c r="F74053" i="1"/>
  <c r="F74054" i="1"/>
  <c r="F74055" i="1"/>
  <c r="F74056" i="1"/>
  <c r="F74057" i="1"/>
  <c r="F74058" i="1"/>
  <c r="F74059" i="1"/>
  <c r="F74060" i="1"/>
  <c r="F74061" i="1"/>
  <c r="F74062" i="1"/>
  <c r="F74063" i="1"/>
  <c r="F74064" i="1"/>
  <c r="F74065" i="1"/>
  <c r="F74066" i="1"/>
  <c r="F74067" i="1"/>
  <c r="F74068" i="1"/>
  <c r="F74069" i="1"/>
  <c r="F74070" i="1"/>
  <c r="F74071" i="1"/>
  <c r="F74072" i="1"/>
  <c r="F74073" i="1"/>
  <c r="F74074" i="1"/>
  <c r="F74075" i="1"/>
  <c r="F74076" i="1"/>
  <c r="F74077" i="1"/>
  <c r="F74078" i="1"/>
  <c r="F74079" i="1"/>
  <c r="F74080" i="1"/>
  <c r="F74081" i="1"/>
  <c r="F74082" i="1"/>
  <c r="F74083" i="1"/>
  <c r="F74084" i="1"/>
  <c r="F74085" i="1"/>
  <c r="F74086" i="1"/>
  <c r="F74087" i="1"/>
  <c r="F74088" i="1"/>
  <c r="F74089" i="1"/>
  <c r="F74090" i="1"/>
  <c r="F74091" i="1"/>
  <c r="F74092" i="1"/>
  <c r="F74093" i="1"/>
  <c r="F74094" i="1"/>
  <c r="F74095" i="1"/>
  <c r="F74096" i="1"/>
  <c r="F74097" i="1"/>
  <c r="F74098" i="1"/>
  <c r="F74099" i="1"/>
  <c r="F74100" i="1"/>
  <c r="F74101" i="1"/>
  <c r="F74102" i="1"/>
  <c r="F74103" i="1"/>
  <c r="F74104" i="1"/>
  <c r="F74105" i="1"/>
  <c r="F74106" i="1"/>
  <c r="F74107" i="1"/>
  <c r="F74108" i="1"/>
  <c r="F74109" i="1"/>
  <c r="F74110" i="1"/>
  <c r="F74111" i="1"/>
  <c r="F74112" i="1"/>
  <c r="F74113" i="1"/>
  <c r="F74114" i="1"/>
  <c r="F74115" i="1"/>
  <c r="F74116" i="1"/>
  <c r="F74117" i="1"/>
  <c r="F74118" i="1"/>
  <c r="F74119" i="1"/>
  <c r="F74120" i="1"/>
  <c r="F74121" i="1"/>
  <c r="F74122" i="1"/>
  <c r="F74123" i="1"/>
  <c r="F74124" i="1"/>
  <c r="F74125" i="1"/>
  <c r="F74126" i="1"/>
  <c r="F74127" i="1"/>
  <c r="F74128" i="1"/>
  <c r="F74129" i="1"/>
  <c r="F74130" i="1"/>
  <c r="F74131" i="1"/>
  <c r="F74132" i="1"/>
  <c r="F74133" i="1"/>
  <c r="F74134" i="1"/>
  <c r="F74135" i="1"/>
  <c r="F74136" i="1"/>
  <c r="F74137" i="1"/>
  <c r="F74138" i="1"/>
  <c r="F74139" i="1"/>
  <c r="F74140" i="1"/>
  <c r="F74141" i="1"/>
  <c r="F74142" i="1"/>
  <c r="F74143" i="1"/>
  <c r="F74144" i="1"/>
  <c r="F74145" i="1"/>
  <c r="F74146" i="1"/>
  <c r="F74147" i="1"/>
  <c r="F74148" i="1"/>
  <c r="F74149" i="1"/>
  <c r="F74150" i="1"/>
  <c r="F74151" i="1"/>
  <c r="F74152" i="1"/>
  <c r="F74153" i="1"/>
  <c r="F74154" i="1"/>
  <c r="F74155" i="1"/>
  <c r="F74156" i="1"/>
  <c r="F74157" i="1"/>
  <c r="F74158" i="1"/>
  <c r="F74159" i="1"/>
  <c r="F74160" i="1"/>
  <c r="F74161" i="1"/>
  <c r="F74162" i="1"/>
  <c r="F74163" i="1"/>
  <c r="F74164" i="1"/>
  <c r="F74165" i="1"/>
  <c r="F74166" i="1"/>
  <c r="F74167" i="1"/>
  <c r="F74168" i="1"/>
  <c r="F74169" i="1"/>
  <c r="F74170" i="1"/>
  <c r="F74171" i="1"/>
  <c r="F74172" i="1"/>
  <c r="F74173" i="1"/>
  <c r="F74174" i="1"/>
  <c r="F74175" i="1"/>
  <c r="F74176" i="1"/>
  <c r="F74177" i="1"/>
  <c r="F74178" i="1"/>
  <c r="F74179" i="1"/>
  <c r="F74180" i="1"/>
  <c r="F74181" i="1"/>
  <c r="F74182" i="1"/>
  <c r="F74183" i="1"/>
  <c r="F74184" i="1"/>
  <c r="F74185" i="1"/>
  <c r="F74186" i="1"/>
  <c r="F74187" i="1"/>
  <c r="F74188" i="1"/>
  <c r="F74189" i="1"/>
  <c r="F74190" i="1"/>
  <c r="F74191" i="1"/>
  <c r="F74192" i="1"/>
  <c r="F74193" i="1"/>
  <c r="F74194" i="1"/>
  <c r="F74195" i="1"/>
  <c r="F74196" i="1"/>
  <c r="F74197" i="1"/>
  <c r="F74198" i="1"/>
  <c r="F74199" i="1"/>
  <c r="F74200" i="1"/>
  <c r="F74201" i="1"/>
  <c r="F74202" i="1"/>
  <c r="F74203" i="1"/>
  <c r="F74204" i="1"/>
  <c r="F74205" i="1"/>
  <c r="F74206" i="1"/>
  <c r="F74207" i="1"/>
  <c r="F74208" i="1"/>
  <c r="F74209" i="1"/>
  <c r="F74210" i="1"/>
  <c r="F74211" i="1"/>
  <c r="F74212" i="1"/>
  <c r="F74213" i="1"/>
  <c r="F74214" i="1"/>
  <c r="F74215" i="1"/>
  <c r="F74216" i="1"/>
  <c r="F74217" i="1"/>
  <c r="F74218" i="1"/>
  <c r="F74219" i="1"/>
  <c r="F74220" i="1"/>
  <c r="F74221" i="1"/>
  <c r="F74222" i="1"/>
  <c r="F74223" i="1"/>
  <c r="F74224" i="1"/>
  <c r="F74225" i="1"/>
  <c r="F74226" i="1"/>
  <c r="F74227" i="1"/>
  <c r="F74228" i="1"/>
  <c r="F74229" i="1"/>
  <c r="F74230" i="1"/>
  <c r="F74231" i="1"/>
  <c r="F74232" i="1"/>
  <c r="F74233" i="1"/>
  <c r="F74234" i="1"/>
  <c r="F74235" i="1"/>
  <c r="F74236" i="1"/>
  <c r="F74237" i="1"/>
  <c r="F74238" i="1"/>
  <c r="F74239" i="1"/>
  <c r="F74240" i="1"/>
  <c r="F74241" i="1"/>
  <c r="F74242" i="1"/>
  <c r="F74243" i="1"/>
  <c r="F74244" i="1"/>
  <c r="F74245" i="1"/>
  <c r="F74246" i="1"/>
  <c r="F74247" i="1"/>
  <c r="F74248" i="1"/>
  <c r="F74249" i="1"/>
  <c r="F74250" i="1"/>
  <c r="F74251" i="1"/>
  <c r="F74252" i="1"/>
  <c r="F74253" i="1"/>
  <c r="F74254" i="1"/>
  <c r="F74255" i="1"/>
  <c r="F74256" i="1"/>
  <c r="F74257" i="1"/>
  <c r="F74258" i="1"/>
  <c r="F74259" i="1"/>
  <c r="F74260" i="1"/>
  <c r="F74261" i="1"/>
  <c r="F74262" i="1"/>
  <c r="F74263" i="1"/>
  <c r="F74264" i="1"/>
  <c r="F74265" i="1"/>
  <c r="F74266" i="1"/>
  <c r="F74267" i="1"/>
  <c r="F74268" i="1"/>
  <c r="F74269" i="1"/>
  <c r="F74270" i="1"/>
  <c r="F74271" i="1"/>
  <c r="F74272" i="1"/>
  <c r="F74273" i="1"/>
  <c r="F74274" i="1"/>
  <c r="F74275" i="1"/>
  <c r="F74276" i="1"/>
  <c r="F74277" i="1"/>
  <c r="F74278" i="1"/>
  <c r="F74279" i="1"/>
  <c r="F74280" i="1"/>
  <c r="F74281" i="1"/>
  <c r="F74282" i="1"/>
  <c r="F74283" i="1"/>
  <c r="F74284" i="1"/>
  <c r="F74285" i="1"/>
  <c r="F74286" i="1"/>
  <c r="F74287" i="1"/>
  <c r="F74288" i="1"/>
  <c r="F74289" i="1"/>
  <c r="F74290" i="1"/>
  <c r="F74291" i="1"/>
  <c r="F74292" i="1"/>
  <c r="F74293" i="1"/>
  <c r="F74294" i="1"/>
  <c r="F74295" i="1"/>
  <c r="F74296" i="1"/>
  <c r="F74297" i="1"/>
  <c r="F74298" i="1"/>
  <c r="F74299" i="1"/>
  <c r="F74300" i="1"/>
  <c r="F74301" i="1"/>
  <c r="F74302" i="1"/>
  <c r="F74303" i="1"/>
  <c r="F74304" i="1"/>
  <c r="F74305" i="1"/>
  <c r="F74306" i="1"/>
  <c r="F74307" i="1"/>
  <c r="F74308" i="1"/>
  <c r="F74309" i="1"/>
  <c r="F74310" i="1"/>
  <c r="F74311" i="1"/>
  <c r="F74312" i="1"/>
  <c r="F74313" i="1"/>
  <c r="F74314" i="1"/>
  <c r="F74315" i="1"/>
  <c r="F74316" i="1"/>
  <c r="F74317" i="1"/>
  <c r="F74318" i="1"/>
  <c r="F74319" i="1"/>
  <c r="F74320" i="1"/>
  <c r="F74321" i="1"/>
  <c r="F74322" i="1"/>
  <c r="F74323" i="1"/>
  <c r="F74324" i="1"/>
  <c r="F74325" i="1"/>
  <c r="F74326" i="1"/>
  <c r="F74327" i="1"/>
  <c r="F74328" i="1"/>
  <c r="F74329" i="1"/>
  <c r="F74330" i="1"/>
  <c r="F74331" i="1"/>
  <c r="F74332" i="1"/>
  <c r="F74333" i="1"/>
  <c r="F74334" i="1"/>
  <c r="F74335" i="1"/>
  <c r="F74336" i="1"/>
  <c r="F74337" i="1"/>
  <c r="F74338" i="1"/>
  <c r="F74339" i="1"/>
  <c r="F74340" i="1"/>
  <c r="F74341" i="1"/>
  <c r="F74342" i="1"/>
  <c r="F74343" i="1"/>
  <c r="F74344" i="1"/>
  <c r="F74345" i="1"/>
  <c r="F74346" i="1"/>
  <c r="F74347" i="1"/>
  <c r="F74348" i="1"/>
  <c r="F74349" i="1"/>
  <c r="F74350" i="1"/>
  <c r="F74351" i="1"/>
  <c r="F74352" i="1"/>
  <c r="F74353" i="1"/>
  <c r="F74354" i="1"/>
  <c r="F74355" i="1"/>
  <c r="F74356" i="1"/>
  <c r="F74357" i="1"/>
  <c r="F74358" i="1"/>
  <c r="F74359" i="1"/>
  <c r="F74360" i="1"/>
  <c r="F74361" i="1"/>
  <c r="F74362" i="1"/>
  <c r="F74363" i="1"/>
  <c r="F74364" i="1"/>
  <c r="F74365" i="1"/>
  <c r="F74366" i="1"/>
  <c r="F74367" i="1"/>
  <c r="F74368" i="1"/>
  <c r="F74369" i="1"/>
  <c r="F74370" i="1"/>
  <c r="F74371" i="1"/>
  <c r="F74372" i="1"/>
  <c r="F74373" i="1"/>
  <c r="F74374" i="1"/>
  <c r="F74375" i="1"/>
  <c r="F74376" i="1"/>
  <c r="F74377" i="1"/>
  <c r="F74378" i="1"/>
  <c r="F74379" i="1"/>
  <c r="F74380" i="1"/>
  <c r="F74381" i="1"/>
  <c r="F74382" i="1"/>
  <c r="F74383" i="1"/>
  <c r="F74384" i="1"/>
  <c r="F74385" i="1"/>
  <c r="F74386" i="1"/>
  <c r="F74387" i="1"/>
  <c r="F74388" i="1"/>
  <c r="F74389" i="1"/>
  <c r="F74390" i="1"/>
  <c r="F74391" i="1"/>
  <c r="F74392" i="1"/>
  <c r="F74393" i="1"/>
  <c r="F74394" i="1"/>
  <c r="F74395" i="1"/>
  <c r="F74396" i="1"/>
  <c r="F74397" i="1"/>
  <c r="F74398" i="1"/>
  <c r="F74399" i="1"/>
  <c r="F74400" i="1"/>
  <c r="F74401" i="1"/>
  <c r="F74402" i="1"/>
  <c r="F74403" i="1"/>
  <c r="F74404" i="1"/>
  <c r="F74405" i="1"/>
  <c r="F74406" i="1"/>
  <c r="F74407" i="1"/>
  <c r="F74408" i="1"/>
  <c r="F74409" i="1"/>
  <c r="F74410" i="1"/>
  <c r="F74411" i="1"/>
  <c r="F74412" i="1"/>
  <c r="F74413" i="1"/>
  <c r="F74414" i="1"/>
  <c r="F74415" i="1"/>
  <c r="F74416" i="1"/>
  <c r="F74417" i="1"/>
  <c r="F74418" i="1"/>
  <c r="F74419" i="1"/>
  <c r="F74420" i="1"/>
  <c r="F74421" i="1"/>
  <c r="F74422" i="1"/>
  <c r="F74423" i="1"/>
  <c r="F74424" i="1"/>
  <c r="F74425" i="1"/>
  <c r="F74426" i="1"/>
  <c r="F74427" i="1"/>
  <c r="F74428" i="1"/>
  <c r="F74429" i="1"/>
  <c r="F74430" i="1"/>
  <c r="F74431" i="1"/>
  <c r="F74432" i="1"/>
  <c r="F74433" i="1"/>
  <c r="F74434" i="1"/>
  <c r="F74435" i="1"/>
  <c r="F74436" i="1"/>
  <c r="F74437" i="1"/>
  <c r="F74438" i="1"/>
  <c r="F74439" i="1"/>
  <c r="F74440" i="1"/>
  <c r="F74441" i="1"/>
  <c r="F74442" i="1"/>
  <c r="F74443" i="1"/>
  <c r="F74444" i="1"/>
  <c r="F74445" i="1"/>
  <c r="F74446" i="1"/>
  <c r="F74447" i="1"/>
  <c r="F74448" i="1"/>
  <c r="F74449" i="1"/>
  <c r="F74450" i="1"/>
  <c r="F74451" i="1"/>
  <c r="F74452" i="1"/>
  <c r="F74453" i="1"/>
  <c r="F74454" i="1"/>
  <c r="F74455" i="1"/>
  <c r="F74456" i="1"/>
  <c r="F74457" i="1"/>
  <c r="F74458" i="1"/>
  <c r="F74459" i="1"/>
  <c r="F74460" i="1"/>
  <c r="F74461" i="1"/>
  <c r="F74462" i="1"/>
  <c r="F74463" i="1"/>
  <c r="F74464" i="1"/>
  <c r="F74465" i="1"/>
  <c r="F74466" i="1"/>
  <c r="F74467" i="1"/>
  <c r="F74468" i="1"/>
  <c r="F74469" i="1"/>
  <c r="F74470" i="1"/>
  <c r="F74471" i="1"/>
  <c r="F74472" i="1"/>
  <c r="F74473" i="1"/>
  <c r="F74474" i="1"/>
  <c r="F74475" i="1"/>
  <c r="F74476" i="1"/>
  <c r="F74477" i="1"/>
  <c r="F74478" i="1"/>
  <c r="F74479" i="1"/>
  <c r="F74480" i="1"/>
  <c r="F74481" i="1"/>
  <c r="F74482" i="1"/>
  <c r="F74483" i="1"/>
  <c r="F74484" i="1"/>
  <c r="F74485" i="1"/>
  <c r="F74486" i="1"/>
  <c r="F74487" i="1"/>
  <c r="F74488" i="1"/>
  <c r="F74489" i="1"/>
  <c r="F74490" i="1"/>
  <c r="F74491" i="1"/>
  <c r="F74492" i="1"/>
  <c r="F74493" i="1"/>
  <c r="F74494" i="1"/>
  <c r="F74495" i="1"/>
  <c r="F74496" i="1"/>
  <c r="F74497" i="1"/>
  <c r="F74498" i="1"/>
  <c r="F74499" i="1"/>
  <c r="F74500" i="1"/>
  <c r="F74501" i="1"/>
  <c r="F74502" i="1"/>
  <c r="F74503" i="1"/>
  <c r="F74504" i="1"/>
  <c r="F74505" i="1"/>
  <c r="F74506" i="1"/>
  <c r="F74507" i="1"/>
  <c r="F74508" i="1"/>
  <c r="F74509" i="1"/>
  <c r="F74510" i="1"/>
  <c r="F74511" i="1"/>
  <c r="F74512" i="1"/>
  <c r="F74513" i="1"/>
  <c r="F74514" i="1"/>
  <c r="F74515" i="1"/>
  <c r="F74516" i="1"/>
  <c r="F74517" i="1"/>
  <c r="F74518" i="1"/>
  <c r="F74519" i="1"/>
  <c r="F74520" i="1"/>
  <c r="F74521" i="1"/>
  <c r="F74522" i="1"/>
  <c r="F74523" i="1"/>
  <c r="F74524" i="1"/>
  <c r="F74525" i="1"/>
  <c r="F74526" i="1"/>
  <c r="F74527" i="1"/>
  <c r="F74528" i="1"/>
  <c r="F74529" i="1"/>
  <c r="F74530" i="1"/>
  <c r="F74531" i="1"/>
  <c r="F74532" i="1"/>
  <c r="F74533" i="1"/>
  <c r="F74534" i="1"/>
  <c r="F74535" i="1"/>
  <c r="F74536" i="1"/>
  <c r="F74537" i="1"/>
  <c r="F74538" i="1"/>
  <c r="F74539" i="1"/>
  <c r="F74540" i="1"/>
  <c r="F74541" i="1"/>
  <c r="F74542" i="1"/>
  <c r="F74543" i="1"/>
  <c r="F74544" i="1"/>
  <c r="F74545" i="1"/>
  <c r="F74546" i="1"/>
  <c r="F74547" i="1"/>
  <c r="F74548" i="1"/>
  <c r="F74549" i="1"/>
  <c r="F74550" i="1"/>
  <c r="F74551" i="1"/>
  <c r="F74552" i="1"/>
  <c r="F74553" i="1"/>
  <c r="F74554" i="1"/>
  <c r="F74555" i="1"/>
  <c r="F74556" i="1"/>
  <c r="F74557" i="1"/>
  <c r="F74558" i="1"/>
  <c r="F74559" i="1"/>
  <c r="F74560" i="1"/>
  <c r="F74561" i="1"/>
  <c r="F74562" i="1"/>
  <c r="F74563" i="1"/>
  <c r="F74564" i="1"/>
  <c r="F74565" i="1"/>
  <c r="F74566" i="1"/>
  <c r="F74567" i="1"/>
  <c r="F74568" i="1"/>
  <c r="F74569" i="1"/>
  <c r="F74570" i="1"/>
  <c r="F74571" i="1"/>
  <c r="F74572" i="1"/>
  <c r="F74573" i="1"/>
  <c r="F74574" i="1"/>
  <c r="F74575" i="1"/>
  <c r="F74576" i="1"/>
  <c r="F74577" i="1"/>
  <c r="F74578" i="1"/>
  <c r="F74579" i="1"/>
  <c r="F74580" i="1"/>
  <c r="F74581" i="1"/>
  <c r="F74582" i="1"/>
  <c r="F74583" i="1"/>
  <c r="F74584" i="1"/>
  <c r="F74585" i="1"/>
  <c r="F74586" i="1"/>
  <c r="F74587" i="1"/>
  <c r="F74588" i="1"/>
  <c r="F74589" i="1"/>
  <c r="F74590" i="1"/>
  <c r="F74591" i="1"/>
  <c r="F74592" i="1"/>
  <c r="F74593" i="1"/>
  <c r="F74594" i="1"/>
  <c r="F74595" i="1"/>
  <c r="F74596" i="1"/>
  <c r="F74597" i="1"/>
  <c r="F74598" i="1"/>
  <c r="F74599" i="1"/>
  <c r="F74600" i="1"/>
  <c r="F74601" i="1"/>
  <c r="F74602" i="1"/>
  <c r="F74603" i="1"/>
  <c r="F74604" i="1"/>
  <c r="F74605" i="1"/>
  <c r="F74606" i="1"/>
  <c r="F74607" i="1"/>
  <c r="F74608" i="1"/>
  <c r="F74609" i="1"/>
  <c r="F74610" i="1"/>
  <c r="F74611" i="1"/>
  <c r="F74612" i="1"/>
  <c r="F74613" i="1"/>
  <c r="F74614" i="1"/>
  <c r="F74615" i="1"/>
  <c r="F74616" i="1"/>
  <c r="F74617" i="1"/>
  <c r="F74618" i="1"/>
  <c r="F74619" i="1"/>
  <c r="F74620" i="1"/>
  <c r="F74621" i="1"/>
  <c r="F74622" i="1"/>
  <c r="F74623" i="1"/>
  <c r="F74624" i="1"/>
  <c r="F74625" i="1"/>
  <c r="F74626" i="1"/>
  <c r="F74627" i="1"/>
  <c r="F74628" i="1"/>
  <c r="F74629" i="1"/>
  <c r="F74630" i="1"/>
  <c r="F74631" i="1"/>
  <c r="F74632" i="1"/>
  <c r="F74633" i="1"/>
  <c r="F74634" i="1"/>
  <c r="F74635" i="1"/>
  <c r="F74636" i="1"/>
  <c r="F74637" i="1"/>
  <c r="F74638" i="1"/>
  <c r="F74639" i="1"/>
  <c r="F74640" i="1"/>
  <c r="F74641" i="1"/>
  <c r="F74642" i="1"/>
  <c r="F74643" i="1"/>
  <c r="F74644" i="1"/>
  <c r="F74645" i="1"/>
  <c r="F74646" i="1"/>
  <c r="F74647" i="1"/>
  <c r="F74648" i="1"/>
  <c r="F74649" i="1"/>
  <c r="F74650" i="1"/>
  <c r="F74651" i="1"/>
  <c r="F74652" i="1"/>
  <c r="F74653" i="1"/>
  <c r="F74654" i="1"/>
  <c r="F74655" i="1"/>
  <c r="F74656" i="1"/>
  <c r="F74657" i="1"/>
  <c r="F74658" i="1"/>
  <c r="F74659" i="1"/>
  <c r="F74660" i="1"/>
  <c r="F74661" i="1"/>
  <c r="F74662" i="1"/>
  <c r="F74663" i="1"/>
  <c r="F74664" i="1"/>
  <c r="F74665" i="1"/>
  <c r="F74666" i="1"/>
  <c r="F74667" i="1"/>
  <c r="F74668" i="1"/>
  <c r="F74669" i="1"/>
  <c r="F74670" i="1"/>
  <c r="F74671" i="1"/>
  <c r="F74672" i="1"/>
  <c r="F74673" i="1"/>
  <c r="F74674" i="1"/>
  <c r="F74675" i="1"/>
  <c r="F74676" i="1"/>
  <c r="F74677" i="1"/>
  <c r="F74678" i="1"/>
  <c r="F74679" i="1"/>
  <c r="F74680" i="1"/>
  <c r="F74681" i="1"/>
  <c r="F74682" i="1"/>
  <c r="F74683" i="1"/>
  <c r="F74684" i="1"/>
  <c r="F74685" i="1"/>
  <c r="F74686" i="1"/>
  <c r="F74687" i="1"/>
  <c r="F74688" i="1"/>
  <c r="F74689" i="1"/>
  <c r="F74690" i="1"/>
  <c r="F74691" i="1"/>
  <c r="F74692" i="1"/>
  <c r="F74693" i="1"/>
  <c r="F74694" i="1"/>
  <c r="F74695" i="1"/>
  <c r="F74696" i="1"/>
  <c r="F74697" i="1"/>
  <c r="F74698" i="1"/>
  <c r="F74699" i="1"/>
  <c r="F74700" i="1"/>
  <c r="F74701" i="1"/>
  <c r="F74702" i="1"/>
  <c r="F74703" i="1"/>
  <c r="F74704" i="1"/>
  <c r="F74705" i="1"/>
  <c r="F74706" i="1"/>
  <c r="F74707" i="1"/>
  <c r="F74708" i="1"/>
  <c r="F74709" i="1"/>
  <c r="F74710" i="1"/>
  <c r="F74711" i="1"/>
  <c r="F74712" i="1"/>
  <c r="F74713" i="1"/>
  <c r="F74714" i="1"/>
  <c r="F74715" i="1"/>
  <c r="F74716" i="1"/>
  <c r="F74717" i="1"/>
  <c r="F74718" i="1"/>
  <c r="F74719" i="1"/>
  <c r="F74720" i="1"/>
  <c r="F74721" i="1"/>
  <c r="F74722" i="1"/>
  <c r="F74723" i="1"/>
  <c r="F74724" i="1"/>
  <c r="F74725" i="1"/>
  <c r="F74726" i="1"/>
  <c r="F74727" i="1"/>
  <c r="F74728" i="1"/>
  <c r="F74729" i="1"/>
  <c r="F74730" i="1"/>
  <c r="F74731" i="1"/>
  <c r="F74732" i="1"/>
  <c r="F74733" i="1"/>
  <c r="F74734" i="1"/>
  <c r="F74735" i="1"/>
  <c r="F74736" i="1"/>
  <c r="F74737" i="1"/>
  <c r="F74738" i="1"/>
  <c r="F74739" i="1"/>
  <c r="F74740" i="1"/>
  <c r="F74741" i="1"/>
  <c r="F74742" i="1"/>
  <c r="F74743" i="1"/>
  <c r="F74744" i="1"/>
  <c r="F74745" i="1"/>
  <c r="F74746" i="1"/>
  <c r="F74747" i="1"/>
  <c r="F74748" i="1"/>
  <c r="F74749" i="1"/>
  <c r="F74750" i="1"/>
  <c r="F74751" i="1"/>
  <c r="F74752" i="1"/>
  <c r="F74753" i="1"/>
  <c r="F74754" i="1"/>
  <c r="F74755" i="1"/>
  <c r="F74756" i="1"/>
  <c r="F74757" i="1"/>
  <c r="F74758" i="1"/>
  <c r="F74759" i="1"/>
  <c r="F74760" i="1"/>
  <c r="F74761" i="1"/>
  <c r="F74762" i="1"/>
  <c r="F74763" i="1"/>
  <c r="F74764" i="1"/>
  <c r="F74765" i="1"/>
  <c r="F74766" i="1"/>
  <c r="F74767" i="1"/>
  <c r="F74768" i="1"/>
  <c r="F74769" i="1"/>
  <c r="F74770" i="1"/>
  <c r="F74771" i="1"/>
  <c r="F74772" i="1"/>
  <c r="F74773" i="1"/>
  <c r="F74774" i="1"/>
  <c r="F74775" i="1"/>
  <c r="F74776" i="1"/>
  <c r="F74777" i="1"/>
  <c r="F74778" i="1"/>
  <c r="F74779" i="1"/>
  <c r="F74780" i="1"/>
  <c r="F74781" i="1"/>
  <c r="F74782" i="1"/>
  <c r="F74783" i="1"/>
  <c r="F74784" i="1"/>
  <c r="F74785" i="1"/>
  <c r="F74786" i="1"/>
  <c r="F74787" i="1"/>
  <c r="F74788" i="1"/>
  <c r="F74789" i="1"/>
  <c r="F74790" i="1"/>
  <c r="F74791" i="1"/>
  <c r="F74792" i="1"/>
  <c r="F74793" i="1"/>
  <c r="F74794" i="1"/>
  <c r="F74795" i="1"/>
  <c r="F74796" i="1"/>
  <c r="F74797" i="1"/>
  <c r="F74798" i="1"/>
  <c r="F74799" i="1"/>
  <c r="F74800" i="1"/>
  <c r="F74801" i="1"/>
  <c r="F74802" i="1"/>
  <c r="F74803" i="1"/>
  <c r="F74804" i="1"/>
  <c r="F74805" i="1"/>
  <c r="F74806" i="1"/>
  <c r="F74807" i="1"/>
  <c r="F74808" i="1"/>
  <c r="F74809" i="1"/>
  <c r="F74810" i="1"/>
  <c r="F74811" i="1"/>
  <c r="F74812" i="1"/>
  <c r="F74813" i="1"/>
  <c r="F74814" i="1"/>
  <c r="F74815" i="1"/>
  <c r="F74816" i="1"/>
  <c r="F74817" i="1"/>
  <c r="F74818" i="1"/>
  <c r="F74819" i="1"/>
  <c r="F74820" i="1"/>
  <c r="F74821" i="1"/>
  <c r="F74822" i="1"/>
  <c r="F74823" i="1"/>
  <c r="F74824" i="1"/>
  <c r="F74825" i="1"/>
  <c r="F74826" i="1"/>
  <c r="F74827" i="1"/>
  <c r="F74828" i="1"/>
  <c r="F74829" i="1"/>
  <c r="F74830" i="1"/>
  <c r="F74831" i="1"/>
  <c r="F74832" i="1"/>
  <c r="F74833" i="1"/>
  <c r="F74834" i="1"/>
  <c r="F74835" i="1"/>
  <c r="F74836" i="1"/>
  <c r="F74837" i="1"/>
  <c r="F74838" i="1"/>
  <c r="F74839" i="1"/>
  <c r="F74840" i="1"/>
  <c r="F74841" i="1"/>
  <c r="F74842" i="1"/>
  <c r="F74843" i="1"/>
  <c r="F74844" i="1"/>
  <c r="F74845" i="1"/>
  <c r="F74846" i="1"/>
  <c r="F74847" i="1"/>
  <c r="F74848" i="1"/>
  <c r="F74849" i="1"/>
  <c r="F74850" i="1"/>
  <c r="F74851" i="1"/>
  <c r="F74852" i="1"/>
  <c r="F74853" i="1"/>
  <c r="F74854" i="1"/>
  <c r="F74855" i="1"/>
  <c r="F74856" i="1"/>
  <c r="F74857" i="1"/>
  <c r="F74858" i="1"/>
  <c r="F74859" i="1"/>
  <c r="F74860" i="1"/>
  <c r="F74861" i="1"/>
  <c r="F74862" i="1"/>
  <c r="F74863" i="1"/>
  <c r="F74864" i="1"/>
  <c r="F74865" i="1"/>
  <c r="F74866" i="1"/>
  <c r="F74867" i="1"/>
  <c r="F74868" i="1"/>
  <c r="F74869" i="1"/>
  <c r="F74870" i="1"/>
  <c r="F74871" i="1"/>
  <c r="F74872" i="1"/>
  <c r="F74873" i="1"/>
  <c r="F74874" i="1"/>
  <c r="F74875" i="1"/>
  <c r="F74876" i="1"/>
  <c r="F74877" i="1"/>
  <c r="F74878" i="1"/>
  <c r="F74879" i="1"/>
  <c r="F74880" i="1"/>
  <c r="F74881" i="1"/>
  <c r="F74882" i="1"/>
  <c r="F74883" i="1"/>
  <c r="F74884" i="1"/>
  <c r="F74885" i="1"/>
  <c r="F74886" i="1"/>
  <c r="F74887" i="1"/>
  <c r="F74888" i="1"/>
  <c r="F74889" i="1"/>
  <c r="F74890" i="1"/>
  <c r="F74891" i="1"/>
  <c r="F74892" i="1"/>
  <c r="F74893" i="1"/>
  <c r="F74894" i="1"/>
  <c r="F74895" i="1"/>
  <c r="F74896" i="1"/>
  <c r="F74897" i="1"/>
  <c r="F74898" i="1"/>
  <c r="F74899" i="1"/>
  <c r="F74900" i="1"/>
  <c r="F74901" i="1"/>
  <c r="F74902" i="1"/>
  <c r="F74903" i="1"/>
  <c r="F74904" i="1"/>
  <c r="F74905" i="1"/>
  <c r="F74906" i="1"/>
  <c r="F74907" i="1"/>
  <c r="F74908" i="1"/>
  <c r="F74909" i="1"/>
  <c r="F74910" i="1"/>
  <c r="F74911" i="1"/>
  <c r="F74912" i="1"/>
  <c r="F74913" i="1"/>
  <c r="F74914" i="1"/>
  <c r="F74915" i="1"/>
  <c r="F74916" i="1"/>
  <c r="F74917" i="1"/>
  <c r="F74918" i="1"/>
  <c r="F74919" i="1"/>
  <c r="F74920" i="1"/>
  <c r="F74921" i="1"/>
  <c r="F74922" i="1"/>
  <c r="F74923" i="1"/>
  <c r="F74924" i="1"/>
  <c r="F74925" i="1"/>
  <c r="F74926" i="1"/>
  <c r="F74927" i="1"/>
  <c r="F74928" i="1"/>
  <c r="F74929" i="1"/>
  <c r="F74930" i="1"/>
  <c r="F74931" i="1"/>
  <c r="F74932" i="1"/>
  <c r="F74933" i="1"/>
  <c r="F74934" i="1"/>
  <c r="F74935" i="1"/>
  <c r="F74936" i="1"/>
  <c r="F74937" i="1"/>
  <c r="F74938" i="1"/>
  <c r="F74939" i="1"/>
  <c r="F74940" i="1"/>
  <c r="F74941" i="1"/>
  <c r="F74942" i="1"/>
  <c r="F74943" i="1"/>
  <c r="F74944" i="1"/>
  <c r="F74945" i="1"/>
  <c r="F74946" i="1"/>
  <c r="F74947" i="1"/>
  <c r="F74948" i="1"/>
  <c r="F74949" i="1"/>
  <c r="F74950" i="1"/>
  <c r="F74951" i="1"/>
  <c r="F74952" i="1"/>
  <c r="F74953" i="1"/>
  <c r="F74954" i="1"/>
  <c r="F74955" i="1"/>
  <c r="F74956" i="1"/>
  <c r="F74957" i="1"/>
  <c r="F74958" i="1"/>
  <c r="F74959" i="1"/>
  <c r="F74960" i="1"/>
  <c r="F74961" i="1"/>
  <c r="F74962" i="1"/>
  <c r="F74963" i="1"/>
  <c r="F74964" i="1"/>
  <c r="F74965" i="1"/>
  <c r="F74966" i="1"/>
  <c r="F74967" i="1"/>
  <c r="F74968" i="1"/>
  <c r="F74969" i="1"/>
  <c r="F74970" i="1"/>
  <c r="F74971" i="1"/>
  <c r="F74972" i="1"/>
  <c r="F74973" i="1"/>
  <c r="F74974" i="1"/>
  <c r="F74975" i="1"/>
  <c r="F74976" i="1"/>
  <c r="F74977" i="1"/>
  <c r="F74978" i="1"/>
  <c r="F74979" i="1"/>
  <c r="F74980" i="1"/>
  <c r="F74981" i="1"/>
  <c r="F74982" i="1"/>
  <c r="F74983" i="1"/>
  <c r="F74984" i="1"/>
  <c r="F74985" i="1"/>
  <c r="F74986" i="1"/>
  <c r="F74987" i="1"/>
  <c r="F74988" i="1"/>
  <c r="F74989" i="1"/>
  <c r="F74990" i="1"/>
  <c r="F74991" i="1"/>
  <c r="F74992" i="1"/>
  <c r="F74993" i="1"/>
  <c r="F74994" i="1"/>
  <c r="F74995" i="1"/>
  <c r="F74996" i="1"/>
  <c r="F74997" i="1"/>
  <c r="F74998" i="1"/>
  <c r="F74999" i="1"/>
  <c r="F75000" i="1"/>
  <c r="F75001" i="1"/>
  <c r="F75002" i="1"/>
  <c r="F75003" i="1"/>
  <c r="F75004" i="1"/>
  <c r="F75005" i="1"/>
  <c r="F75006" i="1"/>
  <c r="F75007" i="1"/>
  <c r="F75008" i="1"/>
  <c r="F75009" i="1"/>
  <c r="F75010" i="1"/>
  <c r="F75011" i="1"/>
  <c r="F75012" i="1"/>
  <c r="F75013" i="1"/>
  <c r="F75014" i="1"/>
  <c r="F75015" i="1"/>
  <c r="F75016" i="1"/>
  <c r="F75017" i="1"/>
  <c r="F75018" i="1"/>
  <c r="F75019" i="1"/>
  <c r="F75020" i="1"/>
  <c r="F75021" i="1"/>
  <c r="F75022" i="1"/>
  <c r="F75023" i="1"/>
  <c r="F75024" i="1"/>
  <c r="F75025" i="1"/>
  <c r="F75026" i="1"/>
  <c r="F75027" i="1"/>
  <c r="F75028" i="1"/>
  <c r="F75029" i="1"/>
  <c r="F75030" i="1"/>
  <c r="F75031" i="1"/>
  <c r="F75032" i="1"/>
  <c r="F75033" i="1"/>
  <c r="F75034" i="1"/>
  <c r="F75035" i="1"/>
  <c r="F75036" i="1"/>
  <c r="F75037" i="1"/>
  <c r="F75038" i="1"/>
  <c r="F75039" i="1"/>
  <c r="F75040" i="1"/>
  <c r="F75041" i="1"/>
  <c r="F75042" i="1"/>
  <c r="F75043" i="1"/>
  <c r="F75044" i="1"/>
  <c r="F75045" i="1"/>
  <c r="F75046" i="1"/>
  <c r="F75047" i="1"/>
  <c r="F75048" i="1"/>
  <c r="F75049" i="1"/>
  <c r="F75050" i="1"/>
  <c r="F75051" i="1"/>
  <c r="F75052" i="1"/>
  <c r="F75053" i="1"/>
  <c r="F75054" i="1"/>
  <c r="F75055" i="1"/>
  <c r="F75056" i="1"/>
  <c r="F75057" i="1"/>
  <c r="F75058" i="1"/>
  <c r="F75059" i="1"/>
  <c r="F75060" i="1"/>
  <c r="F75061" i="1"/>
  <c r="F75062" i="1"/>
  <c r="F75063" i="1"/>
  <c r="F75064" i="1"/>
  <c r="F75065" i="1"/>
  <c r="F75066" i="1"/>
  <c r="F75067" i="1"/>
  <c r="F75068" i="1"/>
  <c r="F75069" i="1"/>
  <c r="F75070" i="1"/>
  <c r="F75071" i="1"/>
  <c r="F75072" i="1"/>
  <c r="F75073" i="1"/>
  <c r="F75074" i="1"/>
  <c r="F75075" i="1"/>
  <c r="F75076" i="1"/>
  <c r="F75077" i="1"/>
  <c r="F75078" i="1"/>
  <c r="F75079" i="1"/>
  <c r="F75080" i="1"/>
  <c r="F75081" i="1"/>
  <c r="F75082" i="1"/>
  <c r="F75083" i="1"/>
  <c r="F75084" i="1"/>
  <c r="F75085" i="1"/>
  <c r="F75086" i="1"/>
  <c r="F75087" i="1"/>
  <c r="F75088" i="1"/>
  <c r="F75089" i="1"/>
  <c r="F75090" i="1"/>
  <c r="F75091" i="1"/>
  <c r="F75092" i="1"/>
  <c r="F75093" i="1"/>
  <c r="F75094" i="1"/>
  <c r="F75095" i="1"/>
  <c r="F75096" i="1"/>
  <c r="F75097" i="1"/>
  <c r="F75098" i="1"/>
  <c r="F75099" i="1"/>
  <c r="F75100" i="1"/>
  <c r="F75101" i="1"/>
  <c r="F75102" i="1"/>
  <c r="F75103" i="1"/>
  <c r="F75104" i="1"/>
  <c r="F75105" i="1"/>
  <c r="F75106" i="1"/>
  <c r="F75107" i="1"/>
  <c r="F75108" i="1"/>
  <c r="F75109" i="1"/>
  <c r="F75110" i="1"/>
  <c r="F75111" i="1"/>
  <c r="F75112" i="1"/>
  <c r="F75113" i="1"/>
  <c r="F75114" i="1"/>
  <c r="F75115" i="1"/>
  <c r="F75116" i="1"/>
  <c r="F75117" i="1"/>
  <c r="F75118" i="1"/>
  <c r="F75119" i="1"/>
  <c r="F75120" i="1"/>
  <c r="F75121" i="1"/>
  <c r="F75122" i="1"/>
  <c r="F75123" i="1"/>
  <c r="F75124" i="1"/>
  <c r="F75125" i="1"/>
  <c r="F75126" i="1"/>
  <c r="F75127" i="1"/>
  <c r="F75128" i="1"/>
  <c r="F75129" i="1"/>
  <c r="F75130" i="1"/>
  <c r="F75131" i="1"/>
  <c r="F75132" i="1"/>
  <c r="F75133" i="1"/>
  <c r="F75134" i="1"/>
  <c r="F75135" i="1"/>
  <c r="F75136" i="1"/>
  <c r="F75137" i="1"/>
  <c r="F75138" i="1"/>
  <c r="F75139" i="1"/>
  <c r="F75140" i="1"/>
  <c r="F75141" i="1"/>
  <c r="F75142" i="1"/>
  <c r="F75143" i="1"/>
  <c r="F75144" i="1"/>
  <c r="F75145" i="1"/>
  <c r="F75146" i="1"/>
  <c r="F75147" i="1"/>
  <c r="F75148" i="1"/>
  <c r="F75149" i="1"/>
  <c r="F75150" i="1"/>
  <c r="F75151" i="1"/>
  <c r="F75152" i="1"/>
  <c r="F75153" i="1"/>
  <c r="F75154" i="1"/>
  <c r="F75155" i="1"/>
  <c r="F75156" i="1"/>
  <c r="F75157" i="1"/>
  <c r="F75158" i="1"/>
  <c r="F75159" i="1"/>
  <c r="F75160" i="1"/>
  <c r="F75161" i="1"/>
  <c r="F75162" i="1"/>
  <c r="F75163" i="1"/>
  <c r="F75164" i="1"/>
  <c r="F75165" i="1"/>
  <c r="F75166" i="1"/>
  <c r="F75167" i="1"/>
  <c r="F75168" i="1"/>
  <c r="F75169" i="1"/>
  <c r="F75170" i="1"/>
  <c r="F75171" i="1"/>
  <c r="F75172" i="1"/>
  <c r="F75173" i="1"/>
  <c r="F75174" i="1"/>
  <c r="F75175" i="1"/>
  <c r="F75176" i="1"/>
  <c r="F75177" i="1"/>
  <c r="F75178" i="1"/>
  <c r="F75179" i="1"/>
  <c r="F75180" i="1"/>
  <c r="F75181" i="1"/>
  <c r="F75182" i="1"/>
  <c r="F75183" i="1"/>
  <c r="F75184" i="1"/>
  <c r="F75185" i="1"/>
  <c r="F75186" i="1"/>
  <c r="F75187" i="1"/>
  <c r="F75188" i="1"/>
  <c r="F75189" i="1"/>
  <c r="F75190" i="1"/>
  <c r="F75191" i="1"/>
  <c r="F75192" i="1"/>
  <c r="F75193" i="1"/>
  <c r="F75194" i="1"/>
  <c r="F75195" i="1"/>
  <c r="F75196" i="1"/>
  <c r="F75197" i="1"/>
  <c r="F75198" i="1"/>
  <c r="F75199" i="1"/>
  <c r="F75200" i="1"/>
  <c r="F75201" i="1"/>
  <c r="F75202" i="1"/>
  <c r="F75203" i="1"/>
  <c r="F75204" i="1"/>
  <c r="F75205" i="1"/>
  <c r="F75206" i="1"/>
  <c r="F75207" i="1"/>
  <c r="F75208" i="1"/>
  <c r="F75209" i="1"/>
  <c r="F75210" i="1"/>
  <c r="F75211" i="1"/>
  <c r="F75212" i="1"/>
  <c r="F75213" i="1"/>
  <c r="F75214" i="1"/>
  <c r="F75215" i="1"/>
  <c r="F75216" i="1"/>
  <c r="F75217" i="1"/>
  <c r="F75218" i="1"/>
  <c r="F75219" i="1"/>
  <c r="F75220" i="1"/>
  <c r="F75221" i="1"/>
  <c r="F75222" i="1"/>
  <c r="F75223" i="1"/>
  <c r="F75224" i="1"/>
  <c r="F75225" i="1"/>
  <c r="F75226" i="1"/>
  <c r="F75227" i="1"/>
  <c r="F75228" i="1"/>
  <c r="F75229" i="1"/>
  <c r="F75230" i="1"/>
  <c r="F75231" i="1"/>
  <c r="F75232" i="1"/>
  <c r="F75233" i="1"/>
  <c r="F75234" i="1"/>
  <c r="F75235" i="1"/>
  <c r="F75236" i="1"/>
  <c r="F75237" i="1"/>
  <c r="F75238" i="1"/>
  <c r="F75239" i="1"/>
  <c r="F75240" i="1"/>
  <c r="F75241" i="1"/>
  <c r="F75242" i="1"/>
  <c r="F75243" i="1"/>
  <c r="F75244" i="1"/>
  <c r="F75245" i="1"/>
  <c r="F75246" i="1"/>
  <c r="F75247" i="1"/>
  <c r="F75248" i="1"/>
  <c r="F75249" i="1"/>
  <c r="F75250" i="1"/>
  <c r="F75251" i="1"/>
  <c r="F75252" i="1"/>
  <c r="F75253" i="1"/>
  <c r="F75254" i="1"/>
  <c r="F75255" i="1"/>
  <c r="F75256" i="1"/>
  <c r="F75257" i="1"/>
  <c r="F75258" i="1"/>
  <c r="F75259" i="1"/>
  <c r="F75260" i="1"/>
  <c r="F75261" i="1"/>
  <c r="F75262" i="1"/>
  <c r="F75263" i="1"/>
  <c r="F75264" i="1"/>
  <c r="F75265" i="1"/>
  <c r="F75266" i="1"/>
  <c r="F75267" i="1"/>
  <c r="F75268" i="1"/>
  <c r="F75269" i="1"/>
  <c r="F75270" i="1"/>
  <c r="F75271" i="1"/>
  <c r="F75272" i="1"/>
  <c r="F75273" i="1"/>
  <c r="F75274" i="1"/>
  <c r="F75275" i="1"/>
  <c r="F75276" i="1"/>
  <c r="F75277" i="1"/>
  <c r="F75278" i="1"/>
  <c r="F75279" i="1"/>
  <c r="F75280" i="1"/>
  <c r="F75281" i="1"/>
  <c r="F75282" i="1"/>
  <c r="F75283" i="1"/>
  <c r="F75284" i="1"/>
  <c r="F75285" i="1"/>
  <c r="F75286" i="1"/>
  <c r="F75287" i="1"/>
  <c r="F75288" i="1"/>
  <c r="F75289" i="1"/>
  <c r="F75290" i="1"/>
  <c r="F75291" i="1"/>
  <c r="F75292" i="1"/>
  <c r="F75293" i="1"/>
  <c r="F75294" i="1"/>
  <c r="F75295" i="1"/>
  <c r="F75296" i="1"/>
  <c r="F75297" i="1"/>
  <c r="F75298" i="1"/>
  <c r="F75299" i="1"/>
  <c r="F75300" i="1"/>
  <c r="F75301" i="1"/>
  <c r="F75302" i="1"/>
  <c r="F75303" i="1"/>
  <c r="F75304" i="1"/>
  <c r="F75305" i="1"/>
  <c r="F75306" i="1"/>
  <c r="F75307" i="1"/>
  <c r="F75308" i="1"/>
  <c r="F75309" i="1"/>
  <c r="F75310" i="1"/>
  <c r="F75311" i="1"/>
  <c r="F75312" i="1"/>
  <c r="F75313" i="1"/>
  <c r="F75314" i="1"/>
  <c r="F75315" i="1"/>
  <c r="F75316" i="1"/>
  <c r="F75317" i="1"/>
  <c r="F75318" i="1"/>
  <c r="F75319" i="1"/>
  <c r="F75320" i="1"/>
  <c r="F75321" i="1"/>
  <c r="F75322" i="1"/>
  <c r="F75323" i="1"/>
  <c r="F75324" i="1"/>
  <c r="F75325" i="1"/>
  <c r="F75326" i="1"/>
  <c r="F75327" i="1"/>
  <c r="F75328" i="1"/>
  <c r="F75329" i="1"/>
  <c r="F75330" i="1"/>
  <c r="F75331" i="1"/>
  <c r="F75332" i="1"/>
  <c r="F75333" i="1"/>
  <c r="F75334" i="1"/>
  <c r="F75335" i="1"/>
  <c r="F75336" i="1"/>
  <c r="F75337" i="1"/>
  <c r="F75338" i="1"/>
  <c r="F75339" i="1"/>
  <c r="F75340" i="1"/>
  <c r="F75341" i="1"/>
  <c r="F75342" i="1"/>
  <c r="F75343" i="1"/>
  <c r="F75344" i="1"/>
  <c r="F75345" i="1"/>
  <c r="F75346" i="1"/>
  <c r="F75347" i="1"/>
  <c r="F75348" i="1"/>
  <c r="F75349" i="1"/>
  <c r="F75350" i="1"/>
  <c r="F75351" i="1"/>
  <c r="F75352" i="1"/>
  <c r="F75353" i="1"/>
  <c r="F75354" i="1"/>
  <c r="F75355" i="1"/>
  <c r="F75356" i="1"/>
  <c r="F75357" i="1"/>
  <c r="F75358" i="1"/>
  <c r="F75359" i="1"/>
  <c r="F75360" i="1"/>
  <c r="F75361" i="1"/>
  <c r="F75362" i="1"/>
  <c r="F75363" i="1"/>
  <c r="F75364" i="1"/>
  <c r="F75365" i="1"/>
  <c r="F75366" i="1"/>
  <c r="F75367" i="1"/>
  <c r="F75368" i="1"/>
  <c r="F75369" i="1"/>
  <c r="F75370" i="1"/>
  <c r="F75371" i="1"/>
  <c r="F75372" i="1"/>
  <c r="F75373" i="1"/>
  <c r="F75374" i="1"/>
  <c r="F75375" i="1"/>
  <c r="F75376" i="1"/>
  <c r="F75377" i="1"/>
  <c r="F75378" i="1"/>
  <c r="F75379" i="1"/>
  <c r="F75380" i="1"/>
  <c r="F75381" i="1"/>
  <c r="F75382" i="1"/>
  <c r="F75383" i="1"/>
  <c r="F75384" i="1"/>
  <c r="F75385" i="1"/>
  <c r="F75386" i="1"/>
  <c r="F75387" i="1"/>
  <c r="F75388" i="1"/>
  <c r="F75389" i="1"/>
  <c r="F75390" i="1"/>
  <c r="F75391" i="1"/>
  <c r="F75392" i="1"/>
  <c r="F75393" i="1"/>
  <c r="F75394" i="1"/>
  <c r="F75395" i="1"/>
  <c r="F75396" i="1"/>
  <c r="F75397" i="1"/>
  <c r="F75398" i="1"/>
  <c r="F75399" i="1"/>
  <c r="F75400" i="1"/>
  <c r="F75401" i="1"/>
  <c r="F75402" i="1"/>
  <c r="F75403" i="1"/>
  <c r="F75404" i="1"/>
  <c r="F75405" i="1"/>
  <c r="F75406" i="1"/>
  <c r="F75407" i="1"/>
  <c r="F75408" i="1"/>
  <c r="F75409" i="1"/>
  <c r="F75410" i="1"/>
  <c r="F75411" i="1"/>
  <c r="F75412" i="1"/>
  <c r="F75413" i="1"/>
  <c r="F75414" i="1"/>
  <c r="F75415" i="1"/>
  <c r="F75416" i="1"/>
  <c r="F75417" i="1"/>
  <c r="F75418" i="1"/>
  <c r="F75419" i="1"/>
  <c r="F75420" i="1"/>
  <c r="F75421" i="1"/>
  <c r="F75422" i="1"/>
  <c r="F75423" i="1"/>
  <c r="F75424" i="1"/>
  <c r="F75425" i="1"/>
  <c r="F75426" i="1"/>
  <c r="F75427" i="1"/>
  <c r="F75428" i="1"/>
  <c r="F75429" i="1"/>
  <c r="F75430" i="1"/>
  <c r="F75431" i="1"/>
  <c r="F75432" i="1"/>
  <c r="F75433" i="1"/>
  <c r="F75434" i="1"/>
  <c r="F75435" i="1"/>
  <c r="F75436" i="1"/>
  <c r="F75437" i="1"/>
  <c r="F75438" i="1"/>
  <c r="F75439" i="1"/>
  <c r="F75440" i="1"/>
  <c r="F75441" i="1"/>
  <c r="F75442" i="1"/>
  <c r="F75443" i="1"/>
  <c r="F75444" i="1"/>
  <c r="F75445" i="1"/>
  <c r="F75446" i="1"/>
  <c r="F75447" i="1"/>
  <c r="F75448" i="1"/>
  <c r="F75449" i="1"/>
  <c r="F75450" i="1"/>
  <c r="F75451" i="1"/>
  <c r="F75452" i="1"/>
  <c r="F75453" i="1"/>
  <c r="F75454" i="1"/>
  <c r="F75455" i="1"/>
  <c r="F75456" i="1"/>
  <c r="F75457" i="1"/>
  <c r="F75458" i="1"/>
  <c r="F75459" i="1"/>
  <c r="F75460" i="1"/>
  <c r="F75461" i="1"/>
  <c r="F75462" i="1"/>
  <c r="F75463" i="1"/>
  <c r="F75464" i="1"/>
  <c r="F75465" i="1"/>
  <c r="F75466" i="1"/>
  <c r="F75467" i="1"/>
  <c r="F75468" i="1"/>
  <c r="F75469" i="1"/>
  <c r="F75470" i="1"/>
  <c r="F75471" i="1"/>
  <c r="F75472" i="1"/>
  <c r="F75473" i="1"/>
  <c r="F75474" i="1"/>
  <c r="F75475" i="1"/>
  <c r="F75476" i="1"/>
  <c r="F75477" i="1"/>
  <c r="F75478" i="1"/>
  <c r="F75479" i="1"/>
  <c r="F75480" i="1"/>
  <c r="F75481" i="1"/>
  <c r="F75482" i="1"/>
  <c r="F75483" i="1"/>
  <c r="F75484" i="1"/>
  <c r="F75485" i="1"/>
  <c r="F75486" i="1"/>
  <c r="F75487" i="1"/>
  <c r="F75488" i="1"/>
  <c r="F75489" i="1"/>
  <c r="F75490" i="1"/>
  <c r="F75491" i="1"/>
  <c r="F75492" i="1"/>
  <c r="F75493" i="1"/>
  <c r="F75494" i="1"/>
  <c r="F75495" i="1"/>
  <c r="F75496" i="1"/>
  <c r="F75497" i="1"/>
  <c r="F75498" i="1"/>
  <c r="F75499" i="1"/>
  <c r="F75500" i="1"/>
  <c r="F75501" i="1"/>
  <c r="F75502" i="1"/>
  <c r="F75503" i="1"/>
  <c r="F75504" i="1"/>
  <c r="F75505" i="1"/>
  <c r="F75506" i="1"/>
  <c r="F75507" i="1"/>
  <c r="F75508" i="1"/>
  <c r="F75509" i="1"/>
  <c r="F75510" i="1"/>
  <c r="F75511" i="1"/>
  <c r="F75512" i="1"/>
  <c r="F75513" i="1"/>
  <c r="F75514" i="1"/>
  <c r="F75515" i="1"/>
  <c r="F75516" i="1"/>
  <c r="F75517" i="1"/>
  <c r="F75518" i="1"/>
  <c r="F75519" i="1"/>
  <c r="F75520" i="1"/>
  <c r="F75521" i="1"/>
  <c r="F75522" i="1"/>
  <c r="F75523" i="1"/>
  <c r="F75524" i="1"/>
  <c r="F75525" i="1"/>
  <c r="F75526" i="1"/>
  <c r="F75527" i="1"/>
  <c r="F75528" i="1"/>
  <c r="F75529" i="1"/>
  <c r="F75530" i="1"/>
  <c r="F75531" i="1"/>
  <c r="F75532" i="1"/>
  <c r="F75533" i="1"/>
  <c r="F75534" i="1"/>
  <c r="F75535" i="1"/>
  <c r="F75536" i="1"/>
  <c r="F75537" i="1"/>
  <c r="F75538" i="1"/>
  <c r="F75539" i="1"/>
  <c r="F75540" i="1"/>
  <c r="F75541" i="1"/>
  <c r="F75542" i="1"/>
  <c r="F75543" i="1"/>
  <c r="F75544" i="1"/>
  <c r="F75545" i="1"/>
  <c r="F75546" i="1"/>
  <c r="F75547" i="1"/>
  <c r="F75548" i="1"/>
  <c r="F75549" i="1"/>
  <c r="F75550" i="1"/>
  <c r="F75551" i="1"/>
  <c r="F75552" i="1"/>
  <c r="F75553" i="1"/>
  <c r="F75554" i="1"/>
  <c r="F75555" i="1"/>
  <c r="F75556" i="1"/>
  <c r="F75557" i="1"/>
  <c r="F75558" i="1"/>
  <c r="F75559" i="1"/>
  <c r="F75560" i="1"/>
  <c r="F75561" i="1"/>
  <c r="F75562" i="1"/>
  <c r="F75563" i="1"/>
  <c r="F75564" i="1"/>
  <c r="F75565" i="1"/>
  <c r="F75566" i="1"/>
  <c r="F75567" i="1"/>
  <c r="F75568" i="1"/>
  <c r="F75569" i="1"/>
  <c r="F75570" i="1"/>
  <c r="F75571" i="1"/>
  <c r="F75572" i="1"/>
  <c r="F75573" i="1"/>
  <c r="F75574" i="1"/>
  <c r="F75575" i="1"/>
  <c r="F75576" i="1"/>
  <c r="F75577" i="1"/>
  <c r="F75578" i="1"/>
  <c r="F75579" i="1"/>
  <c r="F75580" i="1"/>
  <c r="F75581" i="1"/>
  <c r="F75582" i="1"/>
  <c r="F75583" i="1"/>
  <c r="F75584" i="1"/>
  <c r="F75585" i="1"/>
  <c r="F75586" i="1"/>
  <c r="F75587" i="1"/>
  <c r="F75588" i="1"/>
  <c r="F75589" i="1"/>
  <c r="F75590" i="1"/>
  <c r="F75591" i="1"/>
  <c r="F75592" i="1"/>
  <c r="F75593" i="1"/>
  <c r="F75594" i="1"/>
  <c r="F75595" i="1"/>
  <c r="F75596" i="1"/>
  <c r="F75597" i="1"/>
  <c r="F75598" i="1"/>
  <c r="F75599" i="1"/>
  <c r="F75600" i="1"/>
  <c r="F75601" i="1"/>
  <c r="F75602" i="1"/>
  <c r="F75603" i="1"/>
  <c r="F75604" i="1"/>
  <c r="F75605" i="1"/>
  <c r="F75606" i="1"/>
  <c r="F75607" i="1"/>
  <c r="F75608" i="1"/>
  <c r="F75609" i="1"/>
  <c r="F75610" i="1"/>
  <c r="F75611" i="1"/>
  <c r="F75612" i="1"/>
  <c r="F75613" i="1"/>
  <c r="F75614" i="1"/>
  <c r="F75615" i="1"/>
  <c r="F75616" i="1"/>
  <c r="F75617" i="1"/>
  <c r="F75618" i="1"/>
  <c r="F75619" i="1"/>
  <c r="F75620" i="1"/>
  <c r="F75621" i="1"/>
  <c r="F75622" i="1"/>
  <c r="F75623" i="1"/>
  <c r="F75624" i="1"/>
  <c r="F75625" i="1"/>
  <c r="F75626" i="1"/>
  <c r="F75627" i="1"/>
  <c r="F75628" i="1"/>
  <c r="F75629" i="1"/>
  <c r="F75630" i="1"/>
  <c r="F75631" i="1"/>
  <c r="F75632" i="1"/>
  <c r="F75633" i="1"/>
  <c r="F75634" i="1"/>
  <c r="F75635" i="1"/>
  <c r="F75636" i="1"/>
  <c r="F75637" i="1"/>
  <c r="F75638" i="1"/>
  <c r="F75639" i="1"/>
  <c r="F75640" i="1"/>
  <c r="F75641" i="1"/>
  <c r="F75642" i="1"/>
  <c r="F75643" i="1"/>
  <c r="F75644" i="1"/>
  <c r="F75645" i="1"/>
  <c r="F75646" i="1"/>
  <c r="F75647" i="1"/>
  <c r="F75648" i="1"/>
  <c r="F75649" i="1"/>
  <c r="F75650" i="1"/>
  <c r="F75651" i="1"/>
  <c r="F75652" i="1"/>
  <c r="F75653" i="1"/>
  <c r="F75654" i="1"/>
  <c r="F75655" i="1"/>
  <c r="F75656" i="1"/>
  <c r="F75657" i="1"/>
  <c r="F75658" i="1"/>
  <c r="F75659" i="1"/>
  <c r="F75660" i="1"/>
  <c r="F75661" i="1"/>
  <c r="F75662" i="1"/>
  <c r="F75663" i="1"/>
  <c r="F75664" i="1"/>
  <c r="F75665" i="1"/>
  <c r="F75666" i="1"/>
  <c r="F75667" i="1"/>
  <c r="F75668" i="1"/>
  <c r="F75669" i="1"/>
  <c r="F75670" i="1"/>
  <c r="F75671" i="1"/>
  <c r="F75672" i="1"/>
  <c r="F75673" i="1"/>
  <c r="F75674" i="1"/>
  <c r="F75675" i="1"/>
  <c r="F75676" i="1"/>
  <c r="F75677" i="1"/>
  <c r="F75678" i="1"/>
  <c r="F75679" i="1"/>
  <c r="F75680" i="1"/>
  <c r="F75681" i="1"/>
  <c r="F75682" i="1"/>
  <c r="F75683" i="1"/>
  <c r="F75684" i="1"/>
  <c r="F75685" i="1"/>
  <c r="F75686" i="1"/>
  <c r="F75687" i="1"/>
  <c r="F75688" i="1"/>
  <c r="F75689" i="1"/>
  <c r="F75690" i="1"/>
  <c r="F75691" i="1"/>
  <c r="F75692" i="1"/>
  <c r="F75693" i="1"/>
  <c r="F75694" i="1"/>
  <c r="F75695" i="1"/>
  <c r="F75696" i="1"/>
  <c r="F75697" i="1"/>
  <c r="F75698" i="1"/>
  <c r="F75699" i="1"/>
  <c r="F75700" i="1"/>
  <c r="F75701" i="1"/>
  <c r="F75702" i="1"/>
  <c r="F75703" i="1"/>
  <c r="F75704" i="1"/>
  <c r="F75705" i="1"/>
  <c r="F75706" i="1"/>
  <c r="F75707" i="1"/>
  <c r="F75708" i="1"/>
  <c r="F75709" i="1"/>
  <c r="F75710" i="1"/>
  <c r="F75711" i="1"/>
  <c r="F75712" i="1"/>
  <c r="F75713" i="1"/>
  <c r="F75714" i="1"/>
  <c r="F75715" i="1"/>
  <c r="F75716" i="1"/>
  <c r="F75717" i="1"/>
  <c r="F75718" i="1"/>
  <c r="F75719" i="1"/>
  <c r="F75720" i="1"/>
  <c r="F75721" i="1"/>
  <c r="F75722" i="1"/>
  <c r="F75723" i="1"/>
  <c r="F75724" i="1"/>
  <c r="F75725" i="1"/>
  <c r="F75726" i="1"/>
  <c r="F75727" i="1"/>
  <c r="F75728" i="1"/>
  <c r="F75729" i="1"/>
  <c r="F75730" i="1"/>
  <c r="F75731" i="1"/>
  <c r="F75732" i="1"/>
  <c r="F75733" i="1"/>
  <c r="F75734" i="1"/>
  <c r="F75735" i="1"/>
  <c r="F75736" i="1"/>
  <c r="F75737" i="1"/>
  <c r="F75738" i="1"/>
  <c r="F75739" i="1"/>
  <c r="F75740" i="1"/>
  <c r="F75741" i="1"/>
  <c r="F75742" i="1"/>
  <c r="F75743" i="1"/>
  <c r="F75744" i="1"/>
  <c r="F75745" i="1"/>
  <c r="F75746" i="1"/>
  <c r="F75747" i="1"/>
  <c r="F75748" i="1"/>
  <c r="F75749" i="1"/>
  <c r="F75750" i="1"/>
  <c r="F75751" i="1"/>
  <c r="F75752" i="1"/>
  <c r="F75753" i="1"/>
  <c r="F75754" i="1"/>
  <c r="F75755" i="1"/>
  <c r="F75756" i="1"/>
  <c r="F75757" i="1"/>
  <c r="F75758" i="1"/>
  <c r="F75759" i="1"/>
  <c r="F75760" i="1"/>
  <c r="F75761" i="1"/>
  <c r="F75762" i="1"/>
  <c r="F75763" i="1"/>
  <c r="F75764" i="1"/>
  <c r="F75765" i="1"/>
  <c r="F75766" i="1"/>
  <c r="F75767" i="1"/>
  <c r="F75768" i="1"/>
  <c r="F75769" i="1"/>
  <c r="F75770" i="1"/>
  <c r="F75771" i="1"/>
  <c r="F75772" i="1"/>
  <c r="F75773" i="1"/>
  <c r="F75774" i="1"/>
  <c r="F75775" i="1"/>
  <c r="F75776" i="1"/>
  <c r="F75777" i="1"/>
  <c r="F75778" i="1"/>
  <c r="F75779" i="1"/>
  <c r="F75780" i="1"/>
  <c r="F75781" i="1"/>
  <c r="F75782" i="1"/>
  <c r="F75783" i="1"/>
  <c r="F75784" i="1"/>
  <c r="F75785" i="1"/>
  <c r="F75786" i="1"/>
  <c r="F75787" i="1"/>
  <c r="F75788" i="1"/>
  <c r="F75789" i="1"/>
  <c r="F75790" i="1"/>
  <c r="F75791" i="1"/>
  <c r="F75792" i="1"/>
  <c r="F75793" i="1"/>
  <c r="F75794" i="1"/>
  <c r="F75795" i="1"/>
  <c r="F75796" i="1"/>
  <c r="F75797" i="1"/>
  <c r="F75798" i="1"/>
  <c r="F75799" i="1"/>
  <c r="F75800" i="1"/>
  <c r="F75801" i="1"/>
  <c r="F75802" i="1"/>
  <c r="F75803" i="1"/>
  <c r="F75804" i="1"/>
  <c r="F75805" i="1"/>
  <c r="F75806" i="1"/>
  <c r="F75807" i="1"/>
  <c r="F75808" i="1"/>
  <c r="F75809" i="1"/>
  <c r="F75810" i="1"/>
  <c r="F75811" i="1"/>
  <c r="F75812" i="1"/>
  <c r="F75813" i="1"/>
  <c r="F75814" i="1"/>
  <c r="F75815" i="1"/>
  <c r="F75816" i="1"/>
  <c r="F75817" i="1"/>
  <c r="F75818" i="1"/>
  <c r="F75819" i="1"/>
  <c r="F75820" i="1"/>
  <c r="F75821" i="1"/>
  <c r="F75822" i="1"/>
  <c r="F75823" i="1"/>
  <c r="F75824" i="1"/>
  <c r="F75825" i="1"/>
  <c r="F75826" i="1"/>
  <c r="F75827" i="1"/>
  <c r="F75828" i="1"/>
  <c r="F75829" i="1"/>
  <c r="F75830" i="1"/>
  <c r="F75831" i="1"/>
  <c r="F75832" i="1"/>
  <c r="F75833" i="1"/>
  <c r="F75834" i="1"/>
  <c r="F75835" i="1"/>
  <c r="F75836" i="1"/>
  <c r="F75837" i="1"/>
  <c r="F75838" i="1"/>
  <c r="F75839" i="1"/>
  <c r="F75840" i="1"/>
  <c r="F75841" i="1"/>
  <c r="F75842" i="1"/>
  <c r="F75843" i="1"/>
  <c r="F75844" i="1"/>
  <c r="F75845" i="1"/>
  <c r="F75846" i="1"/>
  <c r="F75847" i="1"/>
  <c r="F75848" i="1"/>
  <c r="F75849" i="1"/>
  <c r="F75850" i="1"/>
  <c r="F75851" i="1"/>
  <c r="F75852" i="1"/>
  <c r="F75853" i="1"/>
  <c r="F75854" i="1"/>
  <c r="F75855" i="1"/>
  <c r="F75856" i="1"/>
  <c r="F75857" i="1"/>
  <c r="F75858" i="1"/>
  <c r="F75859" i="1"/>
  <c r="F75860" i="1"/>
  <c r="F75861" i="1"/>
  <c r="F75862" i="1"/>
  <c r="F75863" i="1"/>
  <c r="F75864" i="1"/>
  <c r="F75865" i="1"/>
  <c r="F75866" i="1"/>
  <c r="F75867" i="1"/>
  <c r="F75868" i="1"/>
  <c r="F75869" i="1"/>
  <c r="F75870" i="1"/>
  <c r="F75871" i="1"/>
  <c r="F75872" i="1"/>
  <c r="F75873" i="1"/>
  <c r="F75874" i="1"/>
  <c r="F75875" i="1"/>
  <c r="F75876" i="1"/>
  <c r="F75877" i="1"/>
  <c r="F75878" i="1"/>
  <c r="F75879" i="1"/>
  <c r="F75880" i="1"/>
  <c r="F75881" i="1"/>
  <c r="F75882" i="1"/>
  <c r="F75883" i="1"/>
  <c r="F75884" i="1"/>
  <c r="F75885" i="1"/>
  <c r="F75886" i="1"/>
  <c r="F75887" i="1"/>
  <c r="F75888" i="1"/>
  <c r="F75889" i="1"/>
  <c r="F75890" i="1"/>
  <c r="F75891" i="1"/>
  <c r="F75892" i="1"/>
  <c r="F75893" i="1"/>
  <c r="F75894" i="1"/>
  <c r="F75895" i="1"/>
  <c r="F75896" i="1"/>
  <c r="F75897" i="1"/>
  <c r="F75898" i="1"/>
  <c r="F75899" i="1"/>
  <c r="F75900" i="1"/>
  <c r="F75901" i="1"/>
  <c r="F75902" i="1"/>
  <c r="F75903" i="1"/>
  <c r="F75904" i="1"/>
  <c r="F75905" i="1"/>
  <c r="F75906" i="1"/>
  <c r="F75907" i="1"/>
  <c r="F75908" i="1"/>
  <c r="F75909" i="1"/>
  <c r="F75910" i="1"/>
  <c r="F75911" i="1"/>
  <c r="F75912" i="1"/>
  <c r="F75913" i="1"/>
  <c r="F75914" i="1"/>
  <c r="F75915" i="1"/>
  <c r="F75916" i="1"/>
  <c r="F75917" i="1"/>
  <c r="F75918" i="1"/>
  <c r="F75919" i="1"/>
  <c r="F75920" i="1"/>
  <c r="F75921" i="1"/>
  <c r="F75922" i="1"/>
  <c r="F75923" i="1"/>
  <c r="F75924" i="1"/>
  <c r="F75925" i="1"/>
  <c r="F75926" i="1"/>
  <c r="F75927" i="1"/>
  <c r="F75928" i="1"/>
  <c r="F75929" i="1"/>
  <c r="F75930" i="1"/>
  <c r="F75931" i="1"/>
  <c r="F75932" i="1"/>
  <c r="F75933" i="1"/>
  <c r="F75934" i="1"/>
  <c r="F75935" i="1"/>
  <c r="F75936" i="1"/>
  <c r="F75937" i="1"/>
  <c r="F75938" i="1"/>
  <c r="F75939" i="1"/>
  <c r="F75940" i="1"/>
  <c r="F75941" i="1"/>
  <c r="F75942" i="1"/>
  <c r="F75943" i="1"/>
  <c r="F75944" i="1"/>
  <c r="F75945" i="1"/>
  <c r="F75946" i="1"/>
  <c r="F75947" i="1"/>
  <c r="F75948" i="1"/>
  <c r="F75949" i="1"/>
  <c r="F75950" i="1"/>
  <c r="F75951" i="1"/>
  <c r="F75952" i="1"/>
  <c r="F75953" i="1"/>
  <c r="F75954" i="1"/>
  <c r="F75955" i="1"/>
  <c r="F75956" i="1"/>
  <c r="F75957" i="1"/>
  <c r="F75958" i="1"/>
  <c r="F75959" i="1"/>
  <c r="F75960" i="1"/>
  <c r="F75961" i="1"/>
  <c r="F75962" i="1"/>
  <c r="F75963" i="1"/>
  <c r="F75964" i="1"/>
  <c r="F75965" i="1"/>
  <c r="F75966" i="1"/>
  <c r="F75967" i="1"/>
  <c r="F75968" i="1"/>
  <c r="F75969" i="1"/>
  <c r="F75970" i="1"/>
  <c r="F75971" i="1"/>
  <c r="F75972" i="1"/>
  <c r="F75973" i="1"/>
  <c r="F75974" i="1"/>
  <c r="F75975" i="1"/>
  <c r="F75976" i="1"/>
  <c r="F75977" i="1"/>
  <c r="F75978" i="1"/>
  <c r="F75979" i="1"/>
  <c r="F75980" i="1"/>
  <c r="F75981" i="1"/>
  <c r="F75982" i="1"/>
  <c r="F75983" i="1"/>
  <c r="F75984" i="1"/>
  <c r="F75985" i="1"/>
  <c r="F75986" i="1"/>
  <c r="F75987" i="1"/>
  <c r="F75988" i="1"/>
  <c r="F75989" i="1"/>
  <c r="F75990" i="1"/>
  <c r="F75991" i="1"/>
  <c r="F75992" i="1"/>
  <c r="F75993" i="1"/>
  <c r="F75994" i="1"/>
  <c r="F75995" i="1"/>
  <c r="F75996" i="1"/>
  <c r="F75997" i="1"/>
  <c r="F75998" i="1"/>
  <c r="F75999" i="1"/>
  <c r="F76000" i="1"/>
  <c r="F76001" i="1"/>
  <c r="F76002" i="1"/>
  <c r="F76003" i="1"/>
  <c r="F76004" i="1"/>
  <c r="F76005" i="1"/>
  <c r="F76006" i="1"/>
  <c r="F76007" i="1"/>
  <c r="F76008" i="1"/>
  <c r="F76009" i="1"/>
  <c r="F76010" i="1"/>
  <c r="F76011" i="1"/>
  <c r="F76012" i="1"/>
  <c r="F76013" i="1"/>
  <c r="F76014" i="1"/>
  <c r="F76015" i="1"/>
  <c r="F76016" i="1"/>
  <c r="F76017" i="1"/>
  <c r="F76018" i="1"/>
  <c r="F76019" i="1"/>
  <c r="F76020" i="1"/>
  <c r="F76021" i="1"/>
  <c r="F76022" i="1"/>
  <c r="F76023" i="1"/>
  <c r="F76024" i="1"/>
  <c r="F76025" i="1"/>
  <c r="F76026" i="1"/>
  <c r="F76027" i="1"/>
  <c r="F76028" i="1"/>
  <c r="F76029" i="1"/>
  <c r="F76030" i="1"/>
  <c r="F76031" i="1"/>
  <c r="F76032" i="1"/>
  <c r="F76033" i="1"/>
  <c r="F76034" i="1"/>
  <c r="F76035" i="1"/>
  <c r="F76036" i="1"/>
  <c r="F76037" i="1"/>
  <c r="F76038" i="1"/>
  <c r="F76039" i="1"/>
  <c r="F76040" i="1"/>
  <c r="F76041" i="1"/>
  <c r="F76042" i="1"/>
  <c r="F76043" i="1"/>
  <c r="F76044" i="1"/>
  <c r="F76045" i="1"/>
  <c r="F76046" i="1"/>
  <c r="F76047" i="1"/>
  <c r="F76048" i="1"/>
  <c r="F76049" i="1"/>
  <c r="F76050" i="1"/>
  <c r="F76051" i="1"/>
  <c r="F76052" i="1"/>
  <c r="F76053" i="1"/>
  <c r="F76054" i="1"/>
  <c r="F76055" i="1"/>
  <c r="F76056" i="1"/>
  <c r="F76057" i="1"/>
  <c r="F76058" i="1"/>
  <c r="F76059" i="1"/>
  <c r="F76060" i="1"/>
  <c r="F76061" i="1"/>
  <c r="F76062" i="1"/>
  <c r="F76063" i="1"/>
  <c r="F76064" i="1"/>
  <c r="F76065" i="1"/>
  <c r="F76066" i="1"/>
  <c r="F76067" i="1"/>
  <c r="F76068" i="1"/>
  <c r="F76069" i="1"/>
  <c r="F76070" i="1"/>
  <c r="F76071" i="1"/>
  <c r="F76072" i="1"/>
  <c r="F76073" i="1"/>
  <c r="F76074" i="1"/>
  <c r="F76075" i="1"/>
  <c r="F76076" i="1"/>
  <c r="F76077" i="1"/>
  <c r="F76078" i="1"/>
  <c r="F76079" i="1"/>
  <c r="F76080" i="1"/>
  <c r="F76081" i="1"/>
  <c r="F76082" i="1"/>
  <c r="F76083" i="1"/>
  <c r="F76084" i="1"/>
  <c r="F76085" i="1"/>
  <c r="F76086" i="1"/>
  <c r="F76087" i="1"/>
  <c r="F76088" i="1"/>
  <c r="F76089" i="1"/>
  <c r="F76090" i="1"/>
  <c r="F76091" i="1"/>
  <c r="F76092" i="1"/>
  <c r="F76093" i="1"/>
  <c r="F76094" i="1"/>
  <c r="F76095" i="1"/>
  <c r="F76096" i="1"/>
  <c r="F76097" i="1"/>
  <c r="F76098" i="1"/>
  <c r="F76099" i="1"/>
  <c r="F76100" i="1"/>
  <c r="F76101" i="1"/>
  <c r="F76102" i="1"/>
  <c r="F76103" i="1"/>
  <c r="F76104" i="1"/>
  <c r="F76105" i="1"/>
  <c r="F76106" i="1"/>
  <c r="F76107" i="1"/>
  <c r="F76108" i="1"/>
  <c r="F76109" i="1"/>
  <c r="F76110" i="1"/>
  <c r="F76111" i="1"/>
  <c r="F76112" i="1"/>
  <c r="F76113" i="1"/>
  <c r="F76114" i="1"/>
  <c r="F76115" i="1"/>
  <c r="F76116" i="1"/>
  <c r="F76117" i="1"/>
  <c r="F76118" i="1"/>
  <c r="F76119" i="1"/>
  <c r="F76120" i="1"/>
  <c r="F76121" i="1"/>
  <c r="F76122" i="1"/>
  <c r="F76123" i="1"/>
  <c r="F76124" i="1"/>
  <c r="F76125" i="1"/>
  <c r="F76126" i="1"/>
  <c r="F76127" i="1"/>
  <c r="F76128" i="1"/>
  <c r="F76129" i="1"/>
  <c r="F76130" i="1"/>
  <c r="F76131" i="1"/>
  <c r="F76132" i="1"/>
  <c r="F76133" i="1"/>
  <c r="F76134" i="1"/>
  <c r="F76135" i="1"/>
  <c r="F76136" i="1"/>
  <c r="F76137" i="1"/>
  <c r="F76138" i="1"/>
  <c r="F76139" i="1"/>
  <c r="F76140" i="1"/>
  <c r="F76141" i="1"/>
  <c r="F76142" i="1"/>
  <c r="F76143" i="1"/>
  <c r="F76144" i="1"/>
  <c r="F76145" i="1"/>
  <c r="F76146" i="1"/>
  <c r="F76147" i="1"/>
  <c r="F76148" i="1"/>
  <c r="F76149" i="1"/>
  <c r="F76150" i="1"/>
  <c r="F76151" i="1"/>
  <c r="F76152" i="1"/>
  <c r="F76153" i="1"/>
  <c r="F76154" i="1"/>
  <c r="F76155" i="1"/>
  <c r="F76156" i="1"/>
  <c r="F76157" i="1"/>
  <c r="F76158" i="1"/>
  <c r="F76159" i="1"/>
  <c r="F76160" i="1"/>
  <c r="F76161" i="1"/>
  <c r="F76162" i="1"/>
  <c r="F76163" i="1"/>
  <c r="F76164" i="1"/>
  <c r="F76165" i="1"/>
  <c r="F76166" i="1"/>
  <c r="F76167" i="1"/>
  <c r="F76168" i="1"/>
  <c r="F76169" i="1"/>
  <c r="F76170" i="1"/>
  <c r="F76171" i="1"/>
  <c r="F76172" i="1"/>
  <c r="F76173" i="1"/>
  <c r="F76174" i="1"/>
  <c r="F76175" i="1"/>
  <c r="F76176" i="1"/>
  <c r="F76177" i="1"/>
  <c r="F76178" i="1"/>
  <c r="F76179" i="1"/>
  <c r="F76180" i="1"/>
  <c r="F76181" i="1"/>
  <c r="F76182" i="1"/>
  <c r="F76183" i="1"/>
  <c r="F76184" i="1"/>
  <c r="F76185" i="1"/>
  <c r="F76186" i="1"/>
  <c r="F76187" i="1"/>
  <c r="F76188" i="1"/>
  <c r="F76189" i="1"/>
  <c r="F76190" i="1"/>
  <c r="F76191" i="1"/>
  <c r="F76192" i="1"/>
  <c r="F76193" i="1"/>
  <c r="F76194" i="1"/>
  <c r="F76195" i="1"/>
  <c r="F76196" i="1"/>
  <c r="F76197" i="1"/>
  <c r="F76198" i="1"/>
  <c r="F76199" i="1"/>
  <c r="F76200" i="1"/>
  <c r="F76201" i="1"/>
  <c r="F76202" i="1"/>
  <c r="F76203" i="1"/>
  <c r="F76204" i="1"/>
  <c r="F76205" i="1"/>
  <c r="F76206" i="1"/>
  <c r="F76207" i="1"/>
  <c r="F76208" i="1"/>
  <c r="F76209" i="1"/>
  <c r="F76210" i="1"/>
  <c r="F76211" i="1"/>
  <c r="F76212" i="1"/>
  <c r="F76213" i="1"/>
  <c r="F76214" i="1"/>
  <c r="F76215" i="1"/>
  <c r="F76216" i="1"/>
  <c r="F76217" i="1"/>
  <c r="F76218" i="1"/>
  <c r="F76219" i="1"/>
  <c r="F76220" i="1"/>
  <c r="F76221" i="1"/>
  <c r="F76222" i="1"/>
  <c r="F76223" i="1"/>
  <c r="F76224" i="1"/>
  <c r="F76225" i="1"/>
  <c r="F76226" i="1"/>
  <c r="F76227" i="1"/>
  <c r="F76228" i="1"/>
  <c r="F76229" i="1"/>
  <c r="F76230" i="1"/>
  <c r="F76231" i="1"/>
  <c r="F76232" i="1"/>
  <c r="F76233" i="1"/>
  <c r="F76234" i="1"/>
  <c r="F76235" i="1"/>
  <c r="F76236" i="1"/>
  <c r="F76237" i="1"/>
  <c r="F76238" i="1"/>
  <c r="F76239" i="1"/>
  <c r="F76240" i="1"/>
  <c r="F76241" i="1"/>
  <c r="F76242" i="1"/>
  <c r="F76243" i="1"/>
  <c r="F76244" i="1"/>
  <c r="F76245" i="1"/>
  <c r="F76246" i="1"/>
  <c r="F76247" i="1"/>
  <c r="F76248" i="1"/>
  <c r="F76249" i="1"/>
  <c r="F76250" i="1"/>
  <c r="F76251" i="1"/>
  <c r="F76252" i="1"/>
  <c r="F76253" i="1"/>
  <c r="F76254" i="1"/>
  <c r="F76255" i="1"/>
  <c r="F76256" i="1"/>
  <c r="F76257" i="1"/>
  <c r="F76258" i="1"/>
  <c r="F76259" i="1"/>
  <c r="F76260" i="1"/>
  <c r="F76261" i="1"/>
  <c r="F76262" i="1"/>
  <c r="F76263" i="1"/>
  <c r="F76264" i="1"/>
  <c r="F76265" i="1"/>
  <c r="F76266" i="1"/>
  <c r="F76267" i="1"/>
  <c r="F76268" i="1"/>
  <c r="F76269" i="1"/>
  <c r="F76270" i="1"/>
  <c r="F76271" i="1"/>
  <c r="F76272" i="1"/>
  <c r="F76273" i="1"/>
  <c r="F76274" i="1"/>
  <c r="F76275" i="1"/>
  <c r="F76276" i="1"/>
  <c r="F76277" i="1"/>
  <c r="F76278" i="1"/>
  <c r="F76279" i="1"/>
  <c r="F76280" i="1"/>
  <c r="F76281" i="1"/>
  <c r="F76282" i="1"/>
  <c r="F76283" i="1"/>
  <c r="F76284" i="1"/>
  <c r="F76285" i="1"/>
  <c r="F76286" i="1"/>
  <c r="F76287" i="1"/>
  <c r="F76288" i="1"/>
  <c r="F76289" i="1"/>
  <c r="F76290" i="1"/>
  <c r="F76291" i="1"/>
  <c r="F76292" i="1"/>
  <c r="F76293" i="1"/>
  <c r="F76294" i="1"/>
  <c r="F76295" i="1"/>
  <c r="F76296" i="1"/>
  <c r="F76297" i="1"/>
  <c r="F76298" i="1"/>
  <c r="F76299" i="1"/>
  <c r="F76300" i="1"/>
  <c r="F76301" i="1"/>
  <c r="F76302" i="1"/>
  <c r="F76303" i="1"/>
  <c r="F76304" i="1"/>
  <c r="F76305" i="1"/>
  <c r="F76306" i="1"/>
  <c r="F76307" i="1"/>
  <c r="F76308" i="1"/>
  <c r="F76309" i="1"/>
  <c r="F76310" i="1"/>
  <c r="F76311" i="1"/>
  <c r="F76312" i="1"/>
  <c r="F76313" i="1"/>
  <c r="F76314" i="1"/>
  <c r="F76315" i="1"/>
  <c r="F76316" i="1"/>
  <c r="F76317" i="1"/>
  <c r="F76318" i="1"/>
  <c r="F76319" i="1"/>
  <c r="F76320" i="1"/>
  <c r="F76321" i="1"/>
  <c r="F76322" i="1"/>
  <c r="F76323" i="1"/>
  <c r="F76324" i="1"/>
  <c r="F76325" i="1"/>
  <c r="F76326" i="1"/>
  <c r="F76327" i="1"/>
  <c r="F76328" i="1"/>
  <c r="F76329" i="1"/>
  <c r="F76330" i="1"/>
  <c r="F76331" i="1"/>
  <c r="F76332" i="1"/>
  <c r="F76333" i="1"/>
  <c r="F76334" i="1"/>
  <c r="F76335" i="1"/>
  <c r="F76336" i="1"/>
  <c r="F76337" i="1"/>
  <c r="F76338" i="1"/>
  <c r="F76339" i="1"/>
  <c r="F76340" i="1"/>
  <c r="F76341" i="1"/>
  <c r="F76342" i="1"/>
  <c r="F76343" i="1"/>
  <c r="F76344" i="1"/>
  <c r="F76345" i="1"/>
  <c r="F76346" i="1"/>
  <c r="F76347" i="1"/>
  <c r="F76348" i="1"/>
  <c r="F76349" i="1"/>
  <c r="F76350" i="1"/>
  <c r="F76351" i="1"/>
  <c r="F76352" i="1"/>
  <c r="F76353" i="1"/>
  <c r="F76354" i="1"/>
  <c r="F76355" i="1"/>
  <c r="F76356" i="1"/>
  <c r="F76357" i="1"/>
  <c r="F76358" i="1"/>
  <c r="F76359" i="1"/>
  <c r="F76360" i="1"/>
  <c r="F76361" i="1"/>
  <c r="F76362" i="1"/>
  <c r="F76363" i="1"/>
  <c r="F76364" i="1"/>
  <c r="F76365" i="1"/>
  <c r="F76366" i="1"/>
  <c r="F76367" i="1"/>
  <c r="F76368" i="1"/>
  <c r="F76369" i="1"/>
  <c r="F76370" i="1"/>
  <c r="F76371" i="1"/>
  <c r="F76372" i="1"/>
  <c r="F76373" i="1"/>
  <c r="F76374" i="1"/>
  <c r="F76375" i="1"/>
  <c r="F76376" i="1"/>
  <c r="F76377" i="1"/>
  <c r="F76378" i="1"/>
  <c r="F76379" i="1"/>
  <c r="F76380" i="1"/>
  <c r="F76381" i="1"/>
  <c r="F76382" i="1"/>
  <c r="F76383" i="1"/>
  <c r="F76384" i="1"/>
  <c r="F76385" i="1"/>
  <c r="F76386" i="1"/>
  <c r="F76387" i="1"/>
  <c r="F76388" i="1"/>
  <c r="F76389" i="1"/>
  <c r="F76390" i="1"/>
  <c r="F76391" i="1"/>
  <c r="F76392" i="1"/>
  <c r="F76393" i="1"/>
  <c r="F76394" i="1"/>
  <c r="F76395" i="1"/>
  <c r="F76396" i="1"/>
  <c r="F76397" i="1"/>
  <c r="F76398" i="1"/>
  <c r="F76399" i="1"/>
  <c r="F76400" i="1"/>
  <c r="F76401" i="1"/>
  <c r="F76402" i="1"/>
  <c r="F76403" i="1"/>
  <c r="F76404" i="1"/>
  <c r="F76405" i="1"/>
  <c r="F76406" i="1"/>
  <c r="F76407" i="1"/>
  <c r="F76408" i="1"/>
  <c r="F76409" i="1"/>
  <c r="F76410" i="1"/>
  <c r="F76411" i="1"/>
  <c r="F76412" i="1"/>
  <c r="F76413" i="1"/>
  <c r="F76414" i="1"/>
  <c r="F76415" i="1"/>
  <c r="F76416" i="1"/>
  <c r="F76417" i="1"/>
  <c r="F76418" i="1"/>
  <c r="F76419" i="1"/>
  <c r="F76420" i="1"/>
  <c r="F76421" i="1"/>
  <c r="F76422" i="1"/>
  <c r="F76423" i="1"/>
  <c r="F76424" i="1"/>
  <c r="F76425" i="1"/>
  <c r="F76426" i="1"/>
  <c r="F76427" i="1"/>
  <c r="F76428" i="1"/>
  <c r="F76429" i="1"/>
  <c r="F76430" i="1"/>
  <c r="F76431" i="1"/>
  <c r="F76432" i="1"/>
  <c r="F76433" i="1"/>
  <c r="F76434" i="1"/>
  <c r="F76435" i="1"/>
  <c r="F76436" i="1"/>
  <c r="F76437" i="1"/>
  <c r="F76438" i="1"/>
  <c r="F76439" i="1"/>
  <c r="F76440" i="1"/>
  <c r="F76441" i="1"/>
  <c r="F76442" i="1"/>
  <c r="F76443" i="1"/>
  <c r="F76444" i="1"/>
  <c r="F76445" i="1"/>
  <c r="F76446" i="1"/>
  <c r="F76447" i="1"/>
  <c r="F76448" i="1"/>
  <c r="F76449" i="1"/>
  <c r="F76450" i="1"/>
  <c r="F76451" i="1"/>
  <c r="F76452" i="1"/>
  <c r="F76453" i="1"/>
  <c r="F76454" i="1"/>
  <c r="F76455" i="1"/>
  <c r="F76456" i="1"/>
  <c r="F76457" i="1"/>
  <c r="F76458" i="1"/>
  <c r="F76459" i="1"/>
  <c r="F76460" i="1"/>
  <c r="F76461" i="1"/>
  <c r="F76462" i="1"/>
  <c r="F76463" i="1"/>
  <c r="F76464" i="1"/>
  <c r="F76465" i="1"/>
  <c r="F76466" i="1"/>
  <c r="F76467" i="1"/>
  <c r="F76468" i="1"/>
  <c r="F76469" i="1"/>
  <c r="F76470" i="1"/>
  <c r="F76471" i="1"/>
  <c r="F76472" i="1"/>
  <c r="F76473" i="1"/>
  <c r="F76474" i="1"/>
  <c r="F76475" i="1"/>
  <c r="F76476" i="1"/>
  <c r="F76477" i="1"/>
  <c r="F76478" i="1"/>
  <c r="F76479" i="1"/>
  <c r="F76480" i="1"/>
  <c r="F76481" i="1"/>
  <c r="F76482" i="1"/>
  <c r="F76483" i="1"/>
  <c r="F76484" i="1"/>
  <c r="F76485" i="1"/>
  <c r="F76486" i="1"/>
  <c r="F76487" i="1"/>
  <c r="F76488" i="1"/>
  <c r="F76489" i="1"/>
  <c r="F76490" i="1"/>
  <c r="F76491" i="1"/>
  <c r="F76492" i="1"/>
  <c r="F76493" i="1"/>
  <c r="F76494" i="1"/>
  <c r="F76495" i="1"/>
  <c r="F76496" i="1"/>
  <c r="F76497" i="1"/>
  <c r="F76498" i="1"/>
  <c r="F76499" i="1"/>
  <c r="F76500" i="1"/>
  <c r="F76501" i="1"/>
  <c r="F76502" i="1"/>
  <c r="F76503" i="1"/>
  <c r="F76504" i="1"/>
  <c r="F76505" i="1"/>
  <c r="F76506" i="1"/>
  <c r="F76507" i="1"/>
  <c r="F76508" i="1"/>
  <c r="F76509" i="1"/>
  <c r="F76510" i="1"/>
  <c r="F76511" i="1"/>
  <c r="F76512" i="1"/>
  <c r="F76513" i="1"/>
  <c r="F76514" i="1"/>
  <c r="F76515" i="1"/>
  <c r="F76516" i="1"/>
  <c r="F76517" i="1"/>
  <c r="F76518" i="1"/>
  <c r="F76519" i="1"/>
  <c r="F76520" i="1"/>
  <c r="F76521" i="1"/>
  <c r="F76522" i="1"/>
  <c r="F76523" i="1"/>
  <c r="F76524" i="1"/>
  <c r="F76525" i="1"/>
  <c r="F76526" i="1"/>
  <c r="F76527" i="1"/>
  <c r="F76528" i="1"/>
  <c r="F76529" i="1"/>
  <c r="F76530" i="1"/>
  <c r="F76531" i="1"/>
  <c r="F76532" i="1"/>
  <c r="F76533" i="1"/>
  <c r="F76534" i="1"/>
  <c r="F76535" i="1"/>
  <c r="F76536" i="1"/>
  <c r="F76537" i="1"/>
  <c r="F76538" i="1"/>
  <c r="F76539" i="1"/>
  <c r="F76540" i="1"/>
  <c r="F76541" i="1"/>
  <c r="F76542" i="1"/>
  <c r="F76543" i="1"/>
  <c r="F76544" i="1"/>
  <c r="F76545" i="1"/>
  <c r="F76546" i="1"/>
  <c r="F76547" i="1"/>
  <c r="F76548" i="1"/>
  <c r="F76549" i="1"/>
  <c r="F76550" i="1"/>
  <c r="F76551" i="1"/>
  <c r="F76552" i="1"/>
  <c r="F76553" i="1"/>
  <c r="F76554" i="1"/>
  <c r="F76555" i="1"/>
  <c r="F76556" i="1"/>
  <c r="F76557" i="1"/>
  <c r="F76558" i="1"/>
  <c r="F76559" i="1"/>
  <c r="F76560" i="1"/>
  <c r="F76561" i="1"/>
  <c r="F76562" i="1"/>
  <c r="F76563" i="1"/>
  <c r="F76564" i="1"/>
  <c r="F76565" i="1"/>
  <c r="F76566" i="1"/>
  <c r="F76567" i="1"/>
  <c r="F76568" i="1"/>
  <c r="F76569" i="1"/>
  <c r="F76570" i="1"/>
  <c r="F76571" i="1"/>
  <c r="F76572" i="1"/>
  <c r="F76573" i="1"/>
  <c r="F76574" i="1"/>
  <c r="F76575" i="1"/>
  <c r="F76576" i="1"/>
  <c r="F76577" i="1"/>
  <c r="F76578" i="1"/>
  <c r="F76579" i="1"/>
  <c r="F76580" i="1"/>
  <c r="F76581" i="1"/>
  <c r="F76582" i="1"/>
  <c r="F76583" i="1"/>
  <c r="F76584" i="1"/>
  <c r="F76585" i="1"/>
  <c r="F76586" i="1"/>
  <c r="F76587" i="1"/>
  <c r="F76588" i="1"/>
  <c r="F76589" i="1"/>
  <c r="F76590" i="1"/>
  <c r="F76591" i="1"/>
  <c r="F76592" i="1"/>
  <c r="F76593" i="1"/>
  <c r="F76594" i="1"/>
  <c r="F76595" i="1"/>
  <c r="F76596" i="1"/>
  <c r="F76597" i="1"/>
  <c r="F76598" i="1"/>
  <c r="F76599" i="1"/>
  <c r="F76600" i="1"/>
  <c r="F76601" i="1"/>
  <c r="F76602" i="1"/>
  <c r="F76603" i="1"/>
  <c r="F76604" i="1"/>
  <c r="F76605" i="1"/>
  <c r="F76606" i="1"/>
  <c r="F76607" i="1"/>
  <c r="F76608" i="1"/>
  <c r="F76609" i="1"/>
  <c r="F76610" i="1"/>
  <c r="F76611" i="1"/>
  <c r="F76612" i="1"/>
  <c r="F76613" i="1"/>
  <c r="F76614" i="1"/>
  <c r="F76615" i="1"/>
  <c r="F76616" i="1"/>
  <c r="F76617" i="1"/>
  <c r="F76618" i="1"/>
  <c r="F76619" i="1"/>
  <c r="F76620" i="1"/>
  <c r="F76621" i="1"/>
  <c r="F76622" i="1"/>
  <c r="F76623" i="1"/>
  <c r="F76624" i="1"/>
  <c r="F76625" i="1"/>
  <c r="F76626" i="1"/>
  <c r="F76627" i="1"/>
  <c r="F76628" i="1"/>
  <c r="F76629" i="1"/>
  <c r="F76630" i="1"/>
  <c r="F76631" i="1"/>
  <c r="F76632" i="1"/>
  <c r="F76633" i="1"/>
  <c r="F76634" i="1"/>
  <c r="F76635" i="1"/>
  <c r="F76636" i="1"/>
  <c r="F76637" i="1"/>
  <c r="F76638" i="1"/>
  <c r="F76639" i="1"/>
  <c r="F76640" i="1"/>
  <c r="F76641" i="1"/>
  <c r="F76642" i="1"/>
  <c r="F76643" i="1"/>
  <c r="F76644" i="1"/>
  <c r="F76645" i="1"/>
  <c r="F76646" i="1"/>
  <c r="F76647" i="1"/>
  <c r="F76648" i="1"/>
  <c r="F76649" i="1"/>
  <c r="F76650" i="1"/>
  <c r="F76651" i="1"/>
  <c r="F76652" i="1"/>
  <c r="F76653" i="1"/>
  <c r="F76654" i="1"/>
  <c r="F76655" i="1"/>
  <c r="F76656" i="1"/>
  <c r="F76657" i="1"/>
  <c r="F76658" i="1"/>
  <c r="F76659" i="1"/>
  <c r="F76660" i="1"/>
  <c r="F76661" i="1"/>
  <c r="F76662" i="1"/>
  <c r="F76663" i="1"/>
  <c r="F76664" i="1"/>
  <c r="F76665" i="1"/>
  <c r="F76666" i="1"/>
  <c r="F76667" i="1"/>
  <c r="F76668" i="1"/>
  <c r="F76669" i="1"/>
  <c r="F76670" i="1"/>
  <c r="F76671" i="1"/>
  <c r="F76672" i="1"/>
  <c r="F76673" i="1"/>
  <c r="F76674" i="1"/>
  <c r="F76675" i="1"/>
  <c r="F76676" i="1"/>
  <c r="F76677" i="1"/>
  <c r="F76678" i="1"/>
  <c r="F76679" i="1"/>
  <c r="F76680" i="1"/>
  <c r="F76681" i="1"/>
  <c r="F76682" i="1"/>
  <c r="F76683" i="1"/>
  <c r="F76684" i="1"/>
  <c r="F76685" i="1"/>
  <c r="F76686" i="1"/>
  <c r="F76687" i="1"/>
  <c r="F76688" i="1"/>
  <c r="F76689" i="1"/>
  <c r="F76690" i="1"/>
  <c r="F76691" i="1"/>
  <c r="F76692" i="1"/>
  <c r="F76693" i="1"/>
  <c r="F76694" i="1"/>
  <c r="F76695" i="1"/>
  <c r="F76696" i="1"/>
  <c r="F76697" i="1"/>
  <c r="F76698" i="1"/>
  <c r="F76699" i="1"/>
  <c r="F76700" i="1"/>
  <c r="F76701" i="1"/>
  <c r="F76702" i="1"/>
  <c r="F76703" i="1"/>
  <c r="F76704" i="1"/>
  <c r="F76705" i="1"/>
  <c r="F76706" i="1"/>
  <c r="F76707" i="1"/>
  <c r="F76708" i="1"/>
  <c r="F76709" i="1"/>
  <c r="F76710" i="1"/>
  <c r="F76711" i="1"/>
  <c r="F76712" i="1"/>
  <c r="F76713" i="1"/>
  <c r="F76714" i="1"/>
  <c r="F76715" i="1"/>
  <c r="F76716" i="1"/>
  <c r="F76717" i="1"/>
  <c r="F76718" i="1"/>
  <c r="F76719" i="1"/>
  <c r="F76720" i="1"/>
  <c r="F76721" i="1"/>
  <c r="F76722" i="1"/>
  <c r="F76723" i="1"/>
  <c r="F76724" i="1"/>
  <c r="F76725" i="1"/>
  <c r="F76726" i="1"/>
  <c r="F76727" i="1"/>
  <c r="F76728" i="1"/>
  <c r="F76729" i="1"/>
  <c r="F76730" i="1"/>
  <c r="F76731" i="1"/>
  <c r="F76732" i="1"/>
  <c r="F76733" i="1"/>
  <c r="F76734" i="1"/>
  <c r="F76735" i="1"/>
  <c r="F76736" i="1"/>
  <c r="F76737" i="1"/>
  <c r="F76738" i="1"/>
  <c r="F76739" i="1"/>
  <c r="F76740" i="1"/>
  <c r="F76741" i="1"/>
  <c r="F76742" i="1"/>
  <c r="F76743" i="1"/>
  <c r="F76744" i="1"/>
  <c r="F76745" i="1"/>
  <c r="F76746" i="1"/>
  <c r="F76747" i="1"/>
  <c r="F76748" i="1"/>
  <c r="F76749" i="1"/>
  <c r="F76750" i="1"/>
  <c r="F76751" i="1"/>
  <c r="F76752" i="1"/>
  <c r="F76753" i="1"/>
  <c r="F76754" i="1"/>
  <c r="F76755" i="1"/>
  <c r="F76756" i="1"/>
  <c r="F76757" i="1"/>
  <c r="F76758" i="1"/>
  <c r="F76759" i="1"/>
  <c r="F76760" i="1"/>
  <c r="F76761" i="1"/>
  <c r="F76762" i="1"/>
  <c r="F76763" i="1"/>
  <c r="F76764" i="1"/>
  <c r="F76765" i="1"/>
  <c r="F76766" i="1"/>
  <c r="F76767" i="1"/>
  <c r="F76768" i="1"/>
  <c r="F76769" i="1"/>
  <c r="F76770" i="1"/>
  <c r="F76771" i="1"/>
  <c r="F76772" i="1"/>
  <c r="F76773" i="1"/>
  <c r="F76774" i="1"/>
  <c r="F76775" i="1"/>
  <c r="F76776" i="1"/>
  <c r="F76777" i="1"/>
  <c r="F76778" i="1"/>
  <c r="F76779" i="1"/>
  <c r="F76780" i="1"/>
  <c r="F76781" i="1"/>
  <c r="F76782" i="1"/>
  <c r="F76783" i="1"/>
  <c r="F76784" i="1"/>
  <c r="F76785" i="1"/>
  <c r="F76786" i="1"/>
  <c r="F76787" i="1"/>
  <c r="F76788" i="1"/>
  <c r="F76789" i="1"/>
  <c r="F76790" i="1"/>
  <c r="F76791" i="1"/>
  <c r="F76792" i="1"/>
  <c r="F76793" i="1"/>
  <c r="F76794" i="1"/>
  <c r="F76795" i="1"/>
  <c r="F76796" i="1"/>
  <c r="F76797" i="1"/>
  <c r="F76798" i="1"/>
  <c r="F76799" i="1"/>
  <c r="F76800" i="1"/>
  <c r="F76801" i="1"/>
  <c r="F76802" i="1"/>
  <c r="F76803" i="1"/>
  <c r="F76804" i="1"/>
  <c r="F76805" i="1"/>
  <c r="F76806" i="1"/>
  <c r="F76807" i="1"/>
  <c r="F76808" i="1"/>
  <c r="F76809" i="1"/>
  <c r="F76810" i="1"/>
  <c r="F76811" i="1"/>
  <c r="F76812" i="1"/>
  <c r="F76813" i="1"/>
  <c r="F76814" i="1"/>
  <c r="F76815" i="1"/>
  <c r="F76816" i="1"/>
  <c r="F76817" i="1"/>
  <c r="F76818" i="1"/>
  <c r="F76819" i="1"/>
  <c r="F76820" i="1"/>
  <c r="F76821" i="1"/>
  <c r="F76822" i="1"/>
  <c r="F76823" i="1"/>
  <c r="F76824" i="1"/>
  <c r="F76825" i="1"/>
  <c r="F76826" i="1"/>
  <c r="F76827" i="1"/>
  <c r="F76828" i="1"/>
  <c r="F76829" i="1"/>
  <c r="F76830" i="1"/>
  <c r="F76831" i="1"/>
  <c r="F76832" i="1"/>
  <c r="F76833" i="1"/>
  <c r="F76834" i="1"/>
  <c r="F76835" i="1"/>
  <c r="F76836" i="1"/>
  <c r="F76837" i="1"/>
  <c r="F76838" i="1"/>
  <c r="F76839" i="1"/>
  <c r="F76840" i="1"/>
  <c r="F76841" i="1"/>
  <c r="F76842" i="1"/>
  <c r="F76843" i="1"/>
  <c r="F76844" i="1"/>
  <c r="F76845" i="1"/>
  <c r="F76846" i="1"/>
  <c r="F76847" i="1"/>
  <c r="F76848" i="1"/>
  <c r="F76849" i="1"/>
  <c r="F76850" i="1"/>
  <c r="F76851" i="1"/>
  <c r="F76852" i="1"/>
  <c r="F76853" i="1"/>
  <c r="F76854" i="1"/>
  <c r="F76855" i="1"/>
  <c r="F76856" i="1"/>
  <c r="F76857" i="1"/>
  <c r="F76858" i="1"/>
  <c r="F76859" i="1"/>
  <c r="F76860" i="1"/>
  <c r="F76861" i="1"/>
  <c r="F76862" i="1"/>
  <c r="F76863" i="1"/>
  <c r="F76864" i="1"/>
  <c r="F76865" i="1"/>
  <c r="F76866" i="1"/>
  <c r="F76867" i="1"/>
  <c r="F76868" i="1"/>
  <c r="F76869" i="1"/>
  <c r="F76870" i="1"/>
  <c r="F76871" i="1"/>
  <c r="F76872" i="1"/>
  <c r="F76873" i="1"/>
  <c r="F76874" i="1"/>
  <c r="F76875" i="1"/>
  <c r="F76876" i="1"/>
  <c r="F76877" i="1"/>
  <c r="F76878" i="1"/>
  <c r="F76879" i="1"/>
  <c r="F76880" i="1"/>
  <c r="F76881" i="1"/>
  <c r="F76882" i="1"/>
  <c r="F76883" i="1"/>
  <c r="F76884" i="1"/>
  <c r="F76885" i="1"/>
  <c r="F76886" i="1"/>
  <c r="F76887" i="1"/>
  <c r="F76888" i="1"/>
  <c r="F76889" i="1"/>
  <c r="F76890" i="1"/>
  <c r="F76891" i="1"/>
  <c r="F76892" i="1"/>
  <c r="F76893" i="1"/>
  <c r="F76894" i="1"/>
  <c r="F76895" i="1"/>
  <c r="F76896" i="1"/>
  <c r="F76897" i="1"/>
  <c r="F76898" i="1"/>
  <c r="F76899" i="1"/>
  <c r="F76900" i="1"/>
  <c r="F76901" i="1"/>
  <c r="F76902" i="1"/>
  <c r="F76903" i="1"/>
  <c r="F76904" i="1"/>
  <c r="F76905" i="1"/>
  <c r="F76906" i="1"/>
  <c r="F76907" i="1"/>
  <c r="F76908" i="1"/>
  <c r="F76909" i="1"/>
  <c r="F76910" i="1"/>
  <c r="F76911" i="1"/>
  <c r="F76912" i="1"/>
  <c r="F76913" i="1"/>
  <c r="F76914" i="1"/>
  <c r="F76915" i="1"/>
  <c r="F76916" i="1"/>
  <c r="F76917" i="1"/>
  <c r="F76918" i="1"/>
  <c r="F76919" i="1"/>
  <c r="F76920" i="1"/>
  <c r="F76921" i="1"/>
  <c r="F76922" i="1"/>
  <c r="F76923" i="1"/>
  <c r="F76924" i="1"/>
  <c r="F76925" i="1"/>
  <c r="F76926" i="1"/>
  <c r="F76927" i="1"/>
  <c r="F76928" i="1"/>
  <c r="F76929" i="1"/>
  <c r="F76930" i="1"/>
  <c r="F76931" i="1"/>
  <c r="F76932" i="1"/>
  <c r="F76933" i="1"/>
  <c r="F76934" i="1"/>
  <c r="F76935" i="1"/>
  <c r="F76936" i="1"/>
  <c r="F76937" i="1"/>
  <c r="F76938" i="1"/>
  <c r="F76939" i="1"/>
  <c r="F76940" i="1"/>
  <c r="F76941" i="1"/>
  <c r="F76942" i="1"/>
  <c r="F76943" i="1"/>
  <c r="F76944" i="1"/>
  <c r="F76945" i="1"/>
  <c r="F76946" i="1"/>
  <c r="F76947" i="1"/>
  <c r="F76948" i="1"/>
  <c r="F76949" i="1"/>
  <c r="F76950" i="1"/>
  <c r="F76951" i="1"/>
  <c r="F76952" i="1"/>
  <c r="F76953" i="1"/>
  <c r="F76954" i="1"/>
  <c r="F76955" i="1"/>
  <c r="F76956" i="1"/>
  <c r="F76957" i="1"/>
  <c r="F76958" i="1"/>
  <c r="F76959" i="1"/>
  <c r="F76960" i="1"/>
  <c r="F76961" i="1"/>
  <c r="F76962" i="1"/>
  <c r="F76963" i="1"/>
  <c r="F76964" i="1"/>
  <c r="F76965" i="1"/>
  <c r="F76966" i="1"/>
  <c r="F76967" i="1"/>
  <c r="F76968" i="1"/>
  <c r="F76969" i="1"/>
  <c r="F76970" i="1"/>
  <c r="F76971" i="1"/>
  <c r="F76972" i="1"/>
  <c r="F76973" i="1"/>
  <c r="F76974" i="1"/>
  <c r="F76975" i="1"/>
  <c r="F76976" i="1"/>
  <c r="F76977" i="1"/>
  <c r="F76978" i="1"/>
  <c r="F76979" i="1"/>
  <c r="F76980" i="1"/>
  <c r="F76981" i="1"/>
  <c r="F76982" i="1"/>
  <c r="F76983" i="1"/>
  <c r="F76984" i="1"/>
  <c r="F76985" i="1"/>
  <c r="F76986" i="1"/>
  <c r="F76987" i="1"/>
  <c r="F76988" i="1"/>
  <c r="F76989" i="1"/>
  <c r="F76990" i="1"/>
  <c r="F76991" i="1"/>
  <c r="F76992" i="1"/>
  <c r="F76993" i="1"/>
  <c r="F76994" i="1"/>
  <c r="F76995" i="1"/>
  <c r="F76996" i="1"/>
  <c r="F76997" i="1"/>
  <c r="F76998" i="1"/>
  <c r="F76999" i="1"/>
  <c r="F77000" i="1"/>
  <c r="F77001" i="1"/>
  <c r="F77002" i="1"/>
  <c r="F77003" i="1"/>
  <c r="F77004" i="1"/>
  <c r="F77005" i="1"/>
  <c r="F77006" i="1"/>
  <c r="F77007" i="1"/>
  <c r="F77008" i="1"/>
  <c r="F77009" i="1"/>
  <c r="F77010" i="1"/>
  <c r="F77011" i="1"/>
  <c r="F77012" i="1"/>
  <c r="F77013" i="1"/>
  <c r="F77014" i="1"/>
  <c r="F77015" i="1"/>
  <c r="F77016" i="1"/>
  <c r="F77017" i="1"/>
  <c r="F77018" i="1"/>
  <c r="F77019" i="1"/>
  <c r="F77020" i="1"/>
  <c r="F77021" i="1"/>
  <c r="F77022" i="1"/>
  <c r="F77023" i="1"/>
  <c r="F77024" i="1"/>
  <c r="F77025" i="1"/>
  <c r="F77026" i="1"/>
  <c r="F77027" i="1"/>
  <c r="F77028" i="1"/>
  <c r="F77029" i="1"/>
  <c r="F77030" i="1"/>
  <c r="F77031" i="1"/>
  <c r="F77032" i="1"/>
  <c r="F77033" i="1"/>
  <c r="F77034" i="1"/>
  <c r="F77035" i="1"/>
  <c r="F77036" i="1"/>
  <c r="F77037" i="1"/>
  <c r="F77038" i="1"/>
  <c r="F77039" i="1"/>
  <c r="F77040" i="1"/>
  <c r="F77041" i="1"/>
  <c r="F77042" i="1"/>
  <c r="F77043" i="1"/>
  <c r="F77044" i="1"/>
  <c r="F77045" i="1"/>
  <c r="F77046" i="1"/>
  <c r="F77047" i="1"/>
  <c r="F77048" i="1"/>
  <c r="F77049" i="1"/>
  <c r="F77050" i="1"/>
  <c r="F77051" i="1"/>
  <c r="F77052" i="1"/>
  <c r="F77053" i="1"/>
  <c r="F77054" i="1"/>
  <c r="F77055" i="1"/>
  <c r="F77056" i="1"/>
  <c r="F77057" i="1"/>
  <c r="F77058" i="1"/>
  <c r="F77059" i="1"/>
  <c r="F77060" i="1"/>
  <c r="F77061" i="1"/>
  <c r="F77062" i="1"/>
  <c r="F77063" i="1"/>
  <c r="F77064" i="1"/>
  <c r="F77065" i="1"/>
  <c r="F77066" i="1"/>
  <c r="F77067" i="1"/>
  <c r="F77068" i="1"/>
  <c r="F77069" i="1"/>
  <c r="F77070" i="1"/>
  <c r="F77071" i="1"/>
  <c r="F77072" i="1"/>
  <c r="F77073" i="1"/>
  <c r="F77074" i="1"/>
  <c r="F77075" i="1"/>
  <c r="F77076" i="1"/>
  <c r="F77077" i="1"/>
  <c r="F77078" i="1"/>
  <c r="F77079" i="1"/>
  <c r="F77080" i="1"/>
  <c r="F77081" i="1"/>
  <c r="F77082" i="1"/>
  <c r="F77083" i="1"/>
  <c r="F77084" i="1"/>
  <c r="F77085" i="1"/>
  <c r="F77086" i="1"/>
  <c r="F77087" i="1"/>
  <c r="F77088" i="1"/>
  <c r="F77089" i="1"/>
  <c r="F77090" i="1"/>
  <c r="F77091" i="1"/>
  <c r="F77092" i="1"/>
  <c r="F77093" i="1"/>
  <c r="F77094" i="1"/>
  <c r="F77095" i="1"/>
  <c r="F77096" i="1"/>
  <c r="F77097" i="1"/>
  <c r="F77098" i="1"/>
  <c r="F77099" i="1"/>
  <c r="F77100" i="1"/>
  <c r="F77101" i="1"/>
  <c r="F77102" i="1"/>
  <c r="F77103" i="1"/>
  <c r="F77104" i="1"/>
  <c r="F77105" i="1"/>
  <c r="F77106" i="1"/>
  <c r="F77107" i="1"/>
  <c r="F77108" i="1"/>
  <c r="F77109" i="1"/>
  <c r="F77110" i="1"/>
  <c r="F77111" i="1"/>
  <c r="F77112" i="1"/>
  <c r="F77113" i="1"/>
  <c r="F77114" i="1"/>
  <c r="F77115" i="1"/>
  <c r="F77116" i="1"/>
  <c r="F77117" i="1"/>
  <c r="F77118" i="1"/>
  <c r="F77119" i="1"/>
  <c r="F77120" i="1"/>
  <c r="F77121" i="1"/>
  <c r="F77122" i="1"/>
  <c r="F77123" i="1"/>
  <c r="F77124" i="1"/>
  <c r="F77125" i="1"/>
  <c r="F77126" i="1"/>
  <c r="F77127" i="1"/>
  <c r="F77128" i="1"/>
  <c r="F77129" i="1"/>
  <c r="F77130" i="1"/>
  <c r="F77131" i="1"/>
  <c r="F77132" i="1"/>
  <c r="F77133" i="1"/>
  <c r="F77134" i="1"/>
  <c r="F77135" i="1"/>
  <c r="F77136" i="1"/>
  <c r="F77137" i="1"/>
  <c r="F77138" i="1"/>
  <c r="F77139" i="1"/>
  <c r="F77140" i="1"/>
  <c r="F77141" i="1"/>
  <c r="F77142" i="1"/>
  <c r="F77143" i="1"/>
  <c r="F77144" i="1"/>
  <c r="F77145" i="1"/>
  <c r="F77146" i="1"/>
  <c r="F77147" i="1"/>
  <c r="F77148" i="1"/>
  <c r="F77149" i="1"/>
  <c r="F77150" i="1"/>
  <c r="F77151" i="1"/>
  <c r="F77152" i="1"/>
  <c r="F77153" i="1"/>
  <c r="F77154" i="1"/>
  <c r="F77155" i="1"/>
  <c r="F77156" i="1"/>
  <c r="F77157" i="1"/>
  <c r="F77158" i="1"/>
  <c r="F77159" i="1"/>
  <c r="F77160" i="1"/>
  <c r="F77161" i="1"/>
  <c r="F77162" i="1"/>
  <c r="F77163" i="1"/>
  <c r="F77164" i="1"/>
  <c r="F77165" i="1"/>
  <c r="F77166" i="1"/>
  <c r="F77167" i="1"/>
  <c r="F77168" i="1"/>
  <c r="F77169" i="1"/>
  <c r="F77170" i="1"/>
  <c r="F77171" i="1"/>
  <c r="F77172" i="1"/>
  <c r="F77173" i="1"/>
  <c r="F77174" i="1"/>
  <c r="F77175" i="1"/>
  <c r="F77176" i="1"/>
  <c r="F77177" i="1"/>
  <c r="F77178" i="1"/>
  <c r="F77179" i="1"/>
  <c r="F77180" i="1"/>
  <c r="F77181" i="1"/>
  <c r="F77182" i="1"/>
  <c r="F77183" i="1"/>
  <c r="F77184" i="1"/>
  <c r="F77185" i="1"/>
  <c r="F77186" i="1"/>
  <c r="F77187" i="1"/>
  <c r="F77188" i="1"/>
  <c r="F77189" i="1"/>
  <c r="F77190" i="1"/>
  <c r="F77191" i="1"/>
  <c r="F77192" i="1"/>
  <c r="F77193" i="1"/>
  <c r="F77194" i="1"/>
  <c r="F77195" i="1"/>
  <c r="F77196" i="1"/>
  <c r="F77197" i="1"/>
  <c r="F77198" i="1"/>
  <c r="F77199" i="1"/>
  <c r="F77200" i="1"/>
  <c r="F77201" i="1"/>
  <c r="F77202" i="1"/>
  <c r="F77203" i="1"/>
  <c r="F77204" i="1"/>
  <c r="F77205" i="1"/>
  <c r="F77206" i="1"/>
  <c r="F77207" i="1"/>
  <c r="F77208" i="1"/>
  <c r="F77209" i="1"/>
  <c r="F77210" i="1"/>
  <c r="F77211" i="1"/>
  <c r="F77212" i="1"/>
  <c r="F77213" i="1"/>
  <c r="F77214" i="1"/>
  <c r="F77215" i="1"/>
  <c r="F77216" i="1"/>
  <c r="F77217" i="1"/>
  <c r="F77218" i="1"/>
  <c r="F77219" i="1"/>
  <c r="F77220" i="1"/>
  <c r="F77221" i="1"/>
  <c r="F77222" i="1"/>
  <c r="F77223" i="1"/>
  <c r="F77224" i="1"/>
  <c r="F77225" i="1"/>
  <c r="F77226" i="1"/>
  <c r="F77227" i="1"/>
  <c r="F77228" i="1"/>
  <c r="F77229" i="1"/>
  <c r="F77230" i="1"/>
  <c r="F77231" i="1"/>
  <c r="F77232" i="1"/>
  <c r="F77233" i="1"/>
  <c r="F77234" i="1"/>
  <c r="F77235" i="1"/>
  <c r="F77236" i="1"/>
  <c r="F77237" i="1"/>
  <c r="F77238" i="1"/>
  <c r="F77239" i="1"/>
  <c r="F77240" i="1"/>
  <c r="F77241" i="1"/>
  <c r="F77242" i="1"/>
  <c r="F77243" i="1"/>
  <c r="F77244" i="1"/>
  <c r="F77245" i="1"/>
  <c r="F77246" i="1"/>
  <c r="F77247" i="1"/>
  <c r="F77248" i="1"/>
  <c r="F77249" i="1"/>
  <c r="F77250" i="1"/>
  <c r="F77251" i="1"/>
  <c r="F77252" i="1"/>
  <c r="F77253" i="1"/>
  <c r="F77254" i="1"/>
  <c r="F77255" i="1"/>
  <c r="F77256" i="1"/>
  <c r="F77257" i="1"/>
  <c r="F77258" i="1"/>
  <c r="F77259" i="1"/>
  <c r="F77260" i="1"/>
  <c r="F77261" i="1"/>
  <c r="F77262" i="1"/>
  <c r="F77263" i="1"/>
  <c r="F77264" i="1"/>
  <c r="F77265" i="1"/>
  <c r="F77266" i="1"/>
  <c r="F77267" i="1"/>
  <c r="F77268" i="1"/>
  <c r="F77269" i="1"/>
  <c r="F77270" i="1"/>
  <c r="F77271" i="1"/>
  <c r="F77272" i="1"/>
  <c r="F77273" i="1"/>
  <c r="F77274" i="1"/>
  <c r="F77275" i="1"/>
  <c r="F77276" i="1"/>
  <c r="F77277" i="1"/>
  <c r="F77278" i="1"/>
  <c r="F77279" i="1"/>
  <c r="F77280" i="1"/>
  <c r="F77281" i="1"/>
  <c r="F77282" i="1"/>
  <c r="F77283" i="1"/>
  <c r="F77284" i="1"/>
  <c r="F77285" i="1"/>
  <c r="F77286" i="1"/>
  <c r="F77287" i="1"/>
  <c r="F77288" i="1"/>
  <c r="F77289" i="1"/>
  <c r="F77290" i="1"/>
  <c r="F77291" i="1"/>
  <c r="F77292" i="1"/>
  <c r="F77293" i="1"/>
  <c r="F77294" i="1"/>
  <c r="F77295" i="1"/>
  <c r="F77296" i="1"/>
  <c r="F77297" i="1"/>
  <c r="F77298" i="1"/>
  <c r="F77299" i="1"/>
  <c r="F77300" i="1"/>
  <c r="F77301" i="1"/>
  <c r="F77302" i="1"/>
  <c r="F77303" i="1"/>
  <c r="F77304" i="1"/>
  <c r="F77305" i="1"/>
  <c r="F77306" i="1"/>
  <c r="F77307" i="1"/>
  <c r="F77308" i="1"/>
  <c r="F77309" i="1"/>
  <c r="F77310" i="1"/>
  <c r="F77311" i="1"/>
  <c r="F77312" i="1"/>
  <c r="F77313" i="1"/>
  <c r="F77314" i="1"/>
  <c r="F77315" i="1"/>
  <c r="F77316" i="1"/>
  <c r="F77317" i="1"/>
  <c r="F77318" i="1"/>
  <c r="F77319" i="1"/>
  <c r="F77320" i="1"/>
  <c r="F77321" i="1"/>
  <c r="F77322" i="1"/>
  <c r="F77323" i="1"/>
  <c r="F77324" i="1"/>
  <c r="F77325" i="1"/>
  <c r="F77326" i="1"/>
  <c r="F77327" i="1"/>
  <c r="F77328" i="1"/>
  <c r="F77329" i="1"/>
  <c r="F77330" i="1"/>
  <c r="F77331" i="1"/>
  <c r="F77332" i="1"/>
  <c r="F77333" i="1"/>
  <c r="F77334" i="1"/>
  <c r="F77335" i="1"/>
  <c r="F77336" i="1"/>
  <c r="F77337" i="1"/>
  <c r="F77338" i="1"/>
  <c r="F77339" i="1"/>
  <c r="F77340" i="1"/>
  <c r="F77341" i="1"/>
  <c r="F77342" i="1"/>
  <c r="F77343" i="1"/>
  <c r="F77344" i="1"/>
  <c r="F77345" i="1"/>
  <c r="F77346" i="1"/>
  <c r="F77347" i="1"/>
  <c r="F77348" i="1"/>
  <c r="F77349" i="1"/>
  <c r="F77350" i="1"/>
  <c r="F77351" i="1"/>
  <c r="F77352" i="1"/>
  <c r="F77353" i="1"/>
  <c r="F77354" i="1"/>
  <c r="F77355" i="1"/>
  <c r="F77356" i="1"/>
  <c r="F77357" i="1"/>
  <c r="F77358" i="1"/>
  <c r="F77359" i="1"/>
  <c r="F77360" i="1"/>
  <c r="F77361" i="1"/>
  <c r="F77362" i="1"/>
  <c r="F77363" i="1"/>
  <c r="F77364" i="1"/>
  <c r="F77365" i="1"/>
  <c r="F77366" i="1"/>
  <c r="F77367" i="1"/>
  <c r="F77368" i="1"/>
  <c r="F77369" i="1"/>
  <c r="F77370" i="1"/>
  <c r="F77371" i="1"/>
  <c r="F77372" i="1"/>
  <c r="F77373" i="1"/>
  <c r="F77374" i="1"/>
  <c r="F77375" i="1"/>
  <c r="F77376" i="1"/>
  <c r="F77377" i="1"/>
  <c r="F77378" i="1"/>
  <c r="F77379" i="1"/>
  <c r="F77380" i="1"/>
  <c r="F77381" i="1"/>
  <c r="F77382" i="1"/>
  <c r="F77383" i="1"/>
  <c r="F77384" i="1"/>
  <c r="F77385" i="1"/>
  <c r="F77386" i="1"/>
  <c r="F77387" i="1"/>
  <c r="F77388" i="1"/>
  <c r="F77389" i="1"/>
  <c r="F77390" i="1"/>
  <c r="F77391" i="1"/>
  <c r="F77392" i="1"/>
  <c r="F77393" i="1"/>
  <c r="F77394" i="1"/>
  <c r="F77395" i="1"/>
  <c r="F77396" i="1"/>
  <c r="F77397" i="1"/>
  <c r="F77398" i="1"/>
  <c r="F77399" i="1"/>
  <c r="F77400" i="1"/>
  <c r="F77401" i="1"/>
  <c r="F77402" i="1"/>
  <c r="F77403" i="1"/>
  <c r="F77404" i="1"/>
  <c r="F77405" i="1"/>
  <c r="F77406" i="1"/>
  <c r="F77407" i="1"/>
  <c r="F77408" i="1"/>
  <c r="F77409" i="1"/>
  <c r="F77410" i="1"/>
  <c r="F77411" i="1"/>
  <c r="F77412" i="1"/>
  <c r="F77413" i="1"/>
  <c r="F77414" i="1"/>
  <c r="F77415" i="1"/>
  <c r="F77416" i="1"/>
  <c r="F77417" i="1"/>
  <c r="F77418" i="1"/>
  <c r="F77419" i="1"/>
  <c r="F77420" i="1"/>
  <c r="F77421" i="1"/>
  <c r="F77422" i="1"/>
  <c r="F77423" i="1"/>
  <c r="F77424" i="1"/>
  <c r="F77425" i="1"/>
  <c r="F77426" i="1"/>
  <c r="F77427" i="1"/>
  <c r="F77428" i="1"/>
  <c r="F77429" i="1"/>
  <c r="F77430" i="1"/>
  <c r="F77431" i="1"/>
  <c r="F77432" i="1"/>
  <c r="F77433" i="1"/>
  <c r="F77434" i="1"/>
  <c r="F77435" i="1"/>
  <c r="F77436" i="1"/>
  <c r="F77437" i="1"/>
  <c r="F77438" i="1"/>
  <c r="F77439" i="1"/>
  <c r="F77440" i="1"/>
  <c r="F77441" i="1"/>
  <c r="F77442" i="1"/>
  <c r="F77443" i="1"/>
  <c r="F77444" i="1"/>
  <c r="F77445" i="1"/>
  <c r="F77446" i="1"/>
  <c r="F77447" i="1"/>
  <c r="F77448" i="1"/>
  <c r="F77449" i="1"/>
  <c r="F77450" i="1"/>
  <c r="F77451" i="1"/>
  <c r="F77452" i="1"/>
  <c r="F77453" i="1"/>
  <c r="F77454" i="1"/>
  <c r="F77455" i="1"/>
  <c r="F77456" i="1"/>
  <c r="F77457" i="1"/>
  <c r="F77458" i="1"/>
  <c r="F77459" i="1"/>
  <c r="F77460" i="1"/>
  <c r="F77461" i="1"/>
  <c r="F77462" i="1"/>
  <c r="F77463" i="1"/>
  <c r="F77464" i="1"/>
  <c r="F77465" i="1"/>
  <c r="F77466" i="1"/>
  <c r="F77467" i="1"/>
  <c r="F77468" i="1"/>
  <c r="F77469" i="1"/>
  <c r="F77470" i="1"/>
  <c r="F77471" i="1"/>
  <c r="F77472" i="1"/>
  <c r="F77473" i="1"/>
  <c r="F77474" i="1"/>
  <c r="F77475" i="1"/>
  <c r="F77476" i="1"/>
  <c r="F77477" i="1"/>
  <c r="F77478" i="1"/>
  <c r="F77479" i="1"/>
  <c r="F77480" i="1"/>
  <c r="F77481" i="1"/>
  <c r="F77482" i="1"/>
  <c r="F77483" i="1"/>
  <c r="F77484" i="1"/>
  <c r="F77485" i="1"/>
  <c r="F77486" i="1"/>
  <c r="F77487" i="1"/>
  <c r="F77488" i="1"/>
  <c r="F77489" i="1"/>
  <c r="F77490" i="1"/>
  <c r="F77491" i="1"/>
  <c r="F77492" i="1"/>
  <c r="F77493" i="1"/>
  <c r="F77494" i="1"/>
  <c r="F77495" i="1"/>
  <c r="F77496" i="1"/>
  <c r="F77497" i="1"/>
  <c r="F77498" i="1"/>
  <c r="F77499" i="1"/>
  <c r="F77500" i="1"/>
  <c r="F77501" i="1"/>
  <c r="F77502" i="1"/>
  <c r="F77503" i="1"/>
  <c r="F77504" i="1"/>
  <c r="F77505" i="1"/>
  <c r="F77506" i="1"/>
  <c r="F77507" i="1"/>
  <c r="F77508" i="1"/>
  <c r="F77509" i="1"/>
  <c r="F77510" i="1"/>
  <c r="F77511" i="1"/>
  <c r="F77512" i="1"/>
  <c r="F77513" i="1"/>
  <c r="F77514" i="1"/>
  <c r="F77515" i="1"/>
  <c r="F77516" i="1"/>
  <c r="F77517" i="1"/>
  <c r="F77518" i="1"/>
  <c r="F77519" i="1"/>
  <c r="F77520" i="1"/>
  <c r="F77521" i="1"/>
  <c r="F77522" i="1"/>
  <c r="F77523" i="1"/>
  <c r="F77524" i="1"/>
  <c r="F77525" i="1"/>
  <c r="F77526" i="1"/>
  <c r="F77527" i="1"/>
  <c r="F77528" i="1"/>
  <c r="F77529" i="1"/>
  <c r="F77530" i="1"/>
  <c r="F77531" i="1"/>
  <c r="F77532" i="1"/>
  <c r="F77533" i="1"/>
  <c r="F77534" i="1"/>
  <c r="F77535" i="1"/>
  <c r="F77536" i="1"/>
  <c r="F77537" i="1"/>
  <c r="F77538" i="1"/>
  <c r="F77539" i="1"/>
  <c r="F77540" i="1"/>
  <c r="F77541" i="1"/>
  <c r="F77542" i="1"/>
  <c r="F77543" i="1"/>
  <c r="F77544" i="1"/>
  <c r="F77545" i="1"/>
  <c r="F77546" i="1"/>
  <c r="F77547" i="1"/>
  <c r="F77548" i="1"/>
  <c r="F77549" i="1"/>
  <c r="F77550" i="1"/>
  <c r="F77551" i="1"/>
  <c r="F77552" i="1"/>
  <c r="F77553" i="1"/>
  <c r="F77554" i="1"/>
  <c r="F77555" i="1"/>
  <c r="F77556" i="1"/>
  <c r="F77557" i="1"/>
  <c r="F77558" i="1"/>
  <c r="F77559" i="1"/>
  <c r="F77560" i="1"/>
  <c r="F77561" i="1"/>
  <c r="F77562" i="1"/>
  <c r="F77563" i="1"/>
  <c r="F77564" i="1"/>
  <c r="F77565" i="1"/>
  <c r="F77566" i="1"/>
  <c r="F77567" i="1"/>
  <c r="F77568" i="1"/>
  <c r="F77569" i="1"/>
  <c r="F77570" i="1"/>
  <c r="F77571" i="1"/>
  <c r="F77572" i="1"/>
  <c r="F77573" i="1"/>
  <c r="F77574" i="1"/>
  <c r="F77575" i="1"/>
  <c r="F77576" i="1"/>
  <c r="F77577" i="1"/>
  <c r="F77578" i="1"/>
  <c r="F77579" i="1"/>
  <c r="F77580" i="1"/>
  <c r="F77581" i="1"/>
  <c r="F77582" i="1"/>
  <c r="F77583" i="1"/>
  <c r="F77584" i="1"/>
  <c r="F77585" i="1"/>
  <c r="F77586" i="1"/>
  <c r="F77587" i="1"/>
  <c r="F77588" i="1"/>
  <c r="F77589" i="1"/>
  <c r="F77590" i="1"/>
  <c r="F77591" i="1"/>
  <c r="F77592" i="1"/>
  <c r="F77593" i="1"/>
  <c r="F77594" i="1"/>
  <c r="F77595" i="1"/>
  <c r="F77596" i="1"/>
  <c r="F77597" i="1"/>
  <c r="F77598" i="1"/>
  <c r="F77599" i="1"/>
  <c r="F77600" i="1"/>
  <c r="F77601" i="1"/>
  <c r="F77602" i="1"/>
  <c r="F77603" i="1"/>
  <c r="F77604" i="1"/>
  <c r="F77605" i="1"/>
  <c r="F77606" i="1"/>
  <c r="F77607" i="1"/>
  <c r="F77608" i="1"/>
  <c r="F77609" i="1"/>
  <c r="F77610" i="1"/>
  <c r="F77611" i="1"/>
  <c r="F77612" i="1"/>
  <c r="F77613" i="1"/>
  <c r="F77614" i="1"/>
  <c r="F77615" i="1"/>
  <c r="F77616" i="1"/>
  <c r="F77617" i="1"/>
  <c r="F77618" i="1"/>
  <c r="F77619" i="1"/>
  <c r="F77620" i="1"/>
  <c r="F77621" i="1"/>
  <c r="F77622" i="1"/>
  <c r="F77623" i="1"/>
  <c r="F77624" i="1"/>
  <c r="F77625" i="1"/>
  <c r="F77626" i="1"/>
  <c r="F77627" i="1"/>
  <c r="F77628" i="1"/>
  <c r="F77629" i="1"/>
  <c r="F77630" i="1"/>
  <c r="F77631" i="1"/>
  <c r="F77632" i="1"/>
  <c r="F77633" i="1"/>
  <c r="F77634" i="1"/>
  <c r="F77635" i="1"/>
  <c r="F77636" i="1"/>
  <c r="F77637" i="1"/>
  <c r="F77638" i="1"/>
  <c r="F77639" i="1"/>
  <c r="F77640" i="1"/>
  <c r="F77641" i="1"/>
  <c r="F77642" i="1"/>
  <c r="F77643" i="1"/>
  <c r="F77644" i="1"/>
  <c r="F77645" i="1"/>
  <c r="F77646" i="1"/>
  <c r="F77647" i="1"/>
  <c r="F77648" i="1"/>
  <c r="F77649" i="1"/>
  <c r="F77650" i="1"/>
  <c r="F77651" i="1"/>
  <c r="F77652" i="1"/>
  <c r="F77653" i="1"/>
  <c r="F77654" i="1"/>
  <c r="F77655" i="1"/>
  <c r="F77656" i="1"/>
  <c r="F77657" i="1"/>
  <c r="F77658" i="1"/>
  <c r="F77659" i="1"/>
  <c r="F77660" i="1"/>
  <c r="F77661" i="1"/>
  <c r="F77662" i="1"/>
  <c r="F77663" i="1"/>
  <c r="F77664" i="1"/>
  <c r="F77665" i="1"/>
  <c r="F77666" i="1"/>
  <c r="F77667" i="1"/>
  <c r="F77668" i="1"/>
  <c r="F77669" i="1"/>
  <c r="F77670" i="1"/>
  <c r="F77671" i="1"/>
  <c r="F77672" i="1"/>
  <c r="F77673" i="1"/>
  <c r="F77674" i="1"/>
  <c r="F77675" i="1"/>
  <c r="F77676" i="1"/>
  <c r="F77677" i="1"/>
  <c r="F77678" i="1"/>
  <c r="F77679" i="1"/>
  <c r="F77680" i="1"/>
  <c r="F77681" i="1"/>
  <c r="F77682" i="1"/>
  <c r="F77683" i="1"/>
  <c r="F77684" i="1"/>
  <c r="F77685" i="1"/>
  <c r="F77686" i="1"/>
  <c r="F77687" i="1"/>
  <c r="F77688" i="1"/>
  <c r="F77689" i="1"/>
  <c r="F77690" i="1"/>
  <c r="F77691" i="1"/>
  <c r="F77692" i="1"/>
  <c r="F77693" i="1"/>
  <c r="F77694" i="1"/>
  <c r="F77695" i="1"/>
  <c r="F77696" i="1"/>
  <c r="F77697" i="1"/>
  <c r="F77698" i="1"/>
  <c r="F77699" i="1"/>
  <c r="F77700" i="1"/>
  <c r="F77701" i="1"/>
  <c r="F77702" i="1"/>
  <c r="F77703" i="1"/>
  <c r="F77704" i="1"/>
  <c r="F77705" i="1"/>
  <c r="F77706" i="1"/>
  <c r="F77707" i="1"/>
  <c r="F77708" i="1"/>
  <c r="F77709" i="1"/>
  <c r="F77710" i="1"/>
  <c r="F77711" i="1"/>
  <c r="F77712" i="1"/>
  <c r="F77713" i="1"/>
  <c r="F77714" i="1"/>
  <c r="F77715" i="1"/>
  <c r="F77716" i="1"/>
  <c r="F77717" i="1"/>
  <c r="F77718" i="1"/>
  <c r="F77719" i="1"/>
  <c r="F77720" i="1"/>
  <c r="F77721" i="1"/>
  <c r="F77722" i="1"/>
  <c r="F77723" i="1"/>
  <c r="F77724" i="1"/>
  <c r="F77725" i="1"/>
  <c r="F77726" i="1"/>
  <c r="F77727" i="1"/>
  <c r="F77728" i="1"/>
  <c r="F77729" i="1"/>
  <c r="F77730" i="1"/>
  <c r="F77731" i="1"/>
  <c r="F77732" i="1"/>
  <c r="F77733" i="1"/>
  <c r="F77734" i="1"/>
  <c r="F77735" i="1"/>
  <c r="F77736" i="1"/>
  <c r="F77737" i="1"/>
  <c r="F77738" i="1"/>
  <c r="F77739" i="1"/>
  <c r="F77740" i="1"/>
  <c r="F77741" i="1"/>
  <c r="F77742" i="1"/>
  <c r="F77743" i="1"/>
  <c r="F77744" i="1"/>
  <c r="F77745" i="1"/>
  <c r="F77746" i="1"/>
  <c r="F77747" i="1"/>
  <c r="F77748" i="1"/>
  <c r="F77749" i="1"/>
  <c r="F77750" i="1"/>
  <c r="F77751" i="1"/>
  <c r="F77752" i="1"/>
  <c r="F77753" i="1"/>
  <c r="F77754" i="1"/>
  <c r="F77755" i="1"/>
  <c r="F77756" i="1"/>
  <c r="F77757" i="1"/>
  <c r="F77758" i="1"/>
  <c r="F77759" i="1"/>
  <c r="F77760" i="1"/>
  <c r="F77761" i="1"/>
  <c r="F77762" i="1"/>
  <c r="F77763" i="1"/>
  <c r="F77764" i="1"/>
  <c r="F77765" i="1"/>
  <c r="F77766" i="1"/>
  <c r="F77767" i="1"/>
  <c r="F77768" i="1"/>
  <c r="F77769" i="1"/>
  <c r="F77770" i="1"/>
  <c r="F77771" i="1"/>
  <c r="F77772" i="1"/>
  <c r="F77773" i="1"/>
  <c r="F77774" i="1"/>
  <c r="F77775" i="1"/>
  <c r="F77776" i="1"/>
  <c r="F77777" i="1"/>
  <c r="F77778" i="1"/>
  <c r="F77779" i="1"/>
  <c r="F77780" i="1"/>
  <c r="F77781" i="1"/>
  <c r="F77782" i="1"/>
  <c r="F77783" i="1"/>
  <c r="F77784" i="1"/>
  <c r="F77785" i="1"/>
  <c r="F77786" i="1"/>
  <c r="F77787" i="1"/>
  <c r="F77788" i="1"/>
  <c r="F77789" i="1"/>
  <c r="F77790" i="1"/>
  <c r="F77791" i="1"/>
  <c r="F77792" i="1"/>
  <c r="F77793" i="1"/>
  <c r="F77794" i="1"/>
  <c r="F77795" i="1"/>
  <c r="F77796" i="1"/>
  <c r="F77797" i="1"/>
  <c r="F77798" i="1"/>
  <c r="F77799" i="1"/>
  <c r="F77800" i="1"/>
  <c r="F77801" i="1"/>
  <c r="F77802" i="1"/>
  <c r="F77803" i="1"/>
  <c r="F77804" i="1"/>
  <c r="F77805" i="1"/>
  <c r="F77806" i="1"/>
  <c r="F77807" i="1"/>
  <c r="F77808" i="1"/>
  <c r="F77809" i="1"/>
  <c r="F77810" i="1"/>
  <c r="F77811" i="1"/>
  <c r="F77812" i="1"/>
  <c r="F77813" i="1"/>
  <c r="F77814" i="1"/>
  <c r="F77815" i="1"/>
  <c r="F77816" i="1"/>
  <c r="F77817" i="1"/>
  <c r="F77818" i="1"/>
  <c r="F77819" i="1"/>
  <c r="F77820" i="1"/>
  <c r="F77821" i="1"/>
  <c r="F77822" i="1"/>
  <c r="F77823" i="1"/>
  <c r="F77824" i="1"/>
  <c r="F77825" i="1"/>
  <c r="F77826" i="1"/>
  <c r="F77827" i="1"/>
  <c r="F77828" i="1"/>
  <c r="F77829" i="1"/>
  <c r="F77830" i="1"/>
  <c r="F77831" i="1"/>
  <c r="F77832" i="1"/>
  <c r="F77833" i="1"/>
  <c r="F77834" i="1"/>
  <c r="F77835" i="1"/>
  <c r="F77836" i="1"/>
  <c r="F77837" i="1"/>
  <c r="F77838" i="1"/>
  <c r="F77839" i="1"/>
  <c r="F77840" i="1"/>
  <c r="F77841" i="1"/>
  <c r="F77842" i="1"/>
  <c r="F77843" i="1"/>
  <c r="F77844" i="1"/>
  <c r="F77845" i="1"/>
  <c r="F77846" i="1"/>
  <c r="F77847" i="1"/>
  <c r="F77848" i="1"/>
  <c r="F77849" i="1"/>
  <c r="F77850" i="1"/>
  <c r="F77851" i="1"/>
  <c r="F77852" i="1"/>
  <c r="F77853" i="1"/>
  <c r="F77854" i="1"/>
  <c r="F77855" i="1"/>
  <c r="F77856" i="1"/>
  <c r="F77857" i="1"/>
  <c r="F77858" i="1"/>
  <c r="F77859" i="1"/>
  <c r="F77860" i="1"/>
  <c r="F77861" i="1"/>
  <c r="F77862" i="1"/>
  <c r="F77863" i="1"/>
  <c r="F77864" i="1"/>
  <c r="F77865" i="1"/>
  <c r="F77866" i="1"/>
  <c r="F77867" i="1"/>
  <c r="F77868" i="1"/>
  <c r="F77869" i="1"/>
  <c r="F77870" i="1"/>
  <c r="F77871" i="1"/>
  <c r="F77872" i="1"/>
  <c r="F77873" i="1"/>
  <c r="F77874" i="1"/>
  <c r="F77875" i="1"/>
  <c r="F77876" i="1"/>
  <c r="F77877" i="1"/>
  <c r="F77878" i="1"/>
  <c r="F77879" i="1"/>
  <c r="F77880" i="1"/>
  <c r="F77881" i="1"/>
  <c r="F77882" i="1"/>
  <c r="F77883" i="1"/>
  <c r="F77884" i="1"/>
  <c r="F77885" i="1"/>
  <c r="F77886" i="1"/>
  <c r="F77887" i="1"/>
  <c r="F77888" i="1"/>
  <c r="F77889" i="1"/>
  <c r="F77890" i="1"/>
  <c r="F77891" i="1"/>
  <c r="F77892" i="1"/>
  <c r="F77893" i="1"/>
  <c r="F77894" i="1"/>
  <c r="F77895" i="1"/>
  <c r="F77896" i="1"/>
  <c r="F77897" i="1"/>
  <c r="F77898" i="1"/>
  <c r="F77899" i="1"/>
  <c r="F77900" i="1"/>
  <c r="F77901" i="1"/>
  <c r="F77902" i="1"/>
  <c r="F77903" i="1"/>
  <c r="F77904" i="1"/>
  <c r="F77905" i="1"/>
  <c r="F77906" i="1"/>
  <c r="F77907" i="1"/>
  <c r="F77908" i="1"/>
  <c r="F77909" i="1"/>
  <c r="F77910" i="1"/>
  <c r="F77911" i="1"/>
  <c r="F77912" i="1"/>
  <c r="F77913" i="1"/>
  <c r="F77914" i="1"/>
  <c r="F77915" i="1"/>
  <c r="F77916" i="1"/>
  <c r="F77917" i="1"/>
  <c r="F77918" i="1"/>
  <c r="F77919" i="1"/>
  <c r="F77920" i="1"/>
  <c r="F77921" i="1"/>
  <c r="F77922" i="1"/>
  <c r="F77923" i="1"/>
  <c r="F77924" i="1"/>
  <c r="F77925" i="1"/>
  <c r="F77926" i="1"/>
  <c r="F77927" i="1"/>
  <c r="F77928" i="1"/>
  <c r="F77929" i="1"/>
  <c r="F77930" i="1"/>
  <c r="F77931" i="1"/>
  <c r="F77932" i="1"/>
  <c r="F77933" i="1"/>
  <c r="F77934" i="1"/>
  <c r="F77935" i="1"/>
  <c r="F77936" i="1"/>
  <c r="F77937" i="1"/>
  <c r="F77938" i="1"/>
  <c r="F77939" i="1"/>
  <c r="F77940" i="1"/>
  <c r="F77941" i="1"/>
  <c r="F77942" i="1"/>
  <c r="F77943" i="1"/>
  <c r="F77944" i="1"/>
  <c r="F77945" i="1"/>
  <c r="F77946" i="1"/>
  <c r="F77947" i="1"/>
  <c r="F77948" i="1"/>
  <c r="F77949" i="1"/>
  <c r="F77950" i="1"/>
  <c r="F77951" i="1"/>
  <c r="F77952" i="1"/>
  <c r="F77953" i="1"/>
  <c r="F77954" i="1"/>
  <c r="F77955" i="1"/>
  <c r="F77956" i="1"/>
  <c r="F77957" i="1"/>
  <c r="F77958" i="1"/>
  <c r="F77959" i="1"/>
  <c r="F77960" i="1"/>
  <c r="F77961" i="1"/>
  <c r="F77962" i="1"/>
  <c r="F77963" i="1"/>
  <c r="F77964" i="1"/>
  <c r="F77965" i="1"/>
  <c r="F77966" i="1"/>
  <c r="F77967" i="1"/>
  <c r="F77968" i="1"/>
  <c r="F77969" i="1"/>
  <c r="F77970" i="1"/>
  <c r="F77971" i="1"/>
  <c r="F77972" i="1"/>
  <c r="F77973" i="1"/>
  <c r="F77974" i="1"/>
  <c r="F77975" i="1"/>
  <c r="F77976" i="1"/>
  <c r="F77977" i="1"/>
  <c r="F77978" i="1"/>
  <c r="F77979" i="1"/>
  <c r="F77980" i="1"/>
  <c r="F77981" i="1"/>
  <c r="F77982" i="1"/>
  <c r="F77983" i="1"/>
  <c r="F77984" i="1"/>
  <c r="F77985" i="1"/>
  <c r="F77986" i="1"/>
  <c r="F77987" i="1"/>
  <c r="F77988" i="1"/>
  <c r="F77989" i="1"/>
  <c r="F77990" i="1"/>
  <c r="F77991" i="1"/>
  <c r="F77992" i="1"/>
  <c r="F77993" i="1"/>
  <c r="F77994" i="1"/>
  <c r="F77995" i="1"/>
  <c r="F77996" i="1"/>
  <c r="F77997" i="1"/>
  <c r="F77998" i="1"/>
  <c r="F77999" i="1"/>
  <c r="F78000" i="1"/>
  <c r="F78001" i="1"/>
  <c r="F78002" i="1"/>
  <c r="F78003" i="1"/>
  <c r="F78004" i="1"/>
  <c r="F78005" i="1"/>
  <c r="F78006" i="1"/>
  <c r="F78007" i="1"/>
  <c r="F78008" i="1"/>
  <c r="F78009" i="1"/>
  <c r="F78010" i="1"/>
  <c r="F78011" i="1"/>
  <c r="F78012" i="1"/>
  <c r="F78013" i="1"/>
  <c r="F78014" i="1"/>
  <c r="F78015" i="1"/>
  <c r="F78016" i="1"/>
  <c r="F78017" i="1"/>
  <c r="F78018" i="1"/>
  <c r="F78019" i="1"/>
  <c r="F78020" i="1"/>
  <c r="F78021" i="1"/>
  <c r="F78022" i="1"/>
  <c r="F78023" i="1"/>
  <c r="F78024" i="1"/>
  <c r="F78025" i="1"/>
  <c r="F78026" i="1"/>
  <c r="F78027" i="1"/>
  <c r="F78028" i="1"/>
  <c r="F78029" i="1"/>
  <c r="F78030" i="1"/>
  <c r="F78031" i="1"/>
  <c r="F78032" i="1"/>
  <c r="F78033" i="1"/>
  <c r="F78034" i="1"/>
  <c r="F78035" i="1"/>
  <c r="F78036" i="1"/>
  <c r="F78037" i="1"/>
  <c r="F78038" i="1"/>
  <c r="F78039" i="1"/>
  <c r="F78040" i="1"/>
  <c r="F78041" i="1"/>
  <c r="F78042" i="1"/>
  <c r="F78043" i="1"/>
  <c r="F78044" i="1"/>
  <c r="F78045" i="1"/>
  <c r="F78046" i="1"/>
  <c r="F78047" i="1"/>
  <c r="F78048" i="1"/>
  <c r="F78049" i="1"/>
  <c r="F78050" i="1"/>
  <c r="F78051" i="1"/>
  <c r="F78052" i="1"/>
  <c r="F78053" i="1"/>
  <c r="F78054" i="1"/>
  <c r="F78055" i="1"/>
  <c r="F78056" i="1"/>
  <c r="F78057" i="1"/>
  <c r="F78058" i="1"/>
  <c r="F78059" i="1"/>
  <c r="F78060" i="1"/>
  <c r="F78061" i="1"/>
  <c r="F78062" i="1"/>
  <c r="F78063" i="1"/>
  <c r="F78064" i="1"/>
  <c r="F78065" i="1"/>
  <c r="F78066" i="1"/>
  <c r="F78067" i="1"/>
  <c r="F78068" i="1"/>
  <c r="F78069" i="1"/>
  <c r="F78070" i="1"/>
  <c r="F78071" i="1"/>
  <c r="F78072" i="1"/>
  <c r="F78073" i="1"/>
  <c r="F78074" i="1"/>
  <c r="F78075" i="1"/>
  <c r="F78076" i="1"/>
  <c r="F78077" i="1"/>
  <c r="F78078" i="1"/>
  <c r="F78079" i="1"/>
  <c r="F78080" i="1"/>
  <c r="F78081" i="1"/>
  <c r="F78082" i="1"/>
  <c r="F78083" i="1"/>
  <c r="F78084" i="1"/>
  <c r="F78085" i="1"/>
  <c r="F78086" i="1"/>
  <c r="F78087" i="1"/>
  <c r="F78088" i="1"/>
  <c r="F78089" i="1"/>
  <c r="F78090" i="1"/>
  <c r="F78091" i="1"/>
  <c r="F78092" i="1"/>
  <c r="F78093" i="1"/>
  <c r="F78094" i="1"/>
  <c r="F78095" i="1"/>
  <c r="F78096" i="1"/>
  <c r="F78097" i="1"/>
  <c r="F78098" i="1"/>
  <c r="F78099" i="1"/>
  <c r="F78100" i="1"/>
  <c r="F78101" i="1"/>
  <c r="F78102" i="1"/>
  <c r="F78103" i="1"/>
  <c r="F78104" i="1"/>
  <c r="F78105" i="1"/>
  <c r="F78106" i="1"/>
  <c r="F78107" i="1"/>
  <c r="F78108" i="1"/>
  <c r="F78109" i="1"/>
  <c r="F78110" i="1"/>
  <c r="F78111" i="1"/>
  <c r="F78112" i="1"/>
  <c r="F78113" i="1"/>
  <c r="F78114" i="1"/>
  <c r="F78115" i="1"/>
  <c r="F78116" i="1"/>
  <c r="F78117" i="1"/>
  <c r="F78118" i="1"/>
  <c r="F78119" i="1"/>
  <c r="F78120" i="1"/>
  <c r="F78121" i="1"/>
  <c r="F78122" i="1"/>
  <c r="F78123" i="1"/>
  <c r="F78124" i="1"/>
  <c r="F78125" i="1"/>
  <c r="F78126" i="1"/>
  <c r="F78127" i="1"/>
  <c r="F78128" i="1"/>
  <c r="F78129" i="1"/>
  <c r="F78130" i="1"/>
  <c r="F78131" i="1"/>
  <c r="F78132" i="1"/>
  <c r="F78133" i="1"/>
  <c r="F78134" i="1"/>
  <c r="F78135" i="1"/>
  <c r="F78136" i="1"/>
  <c r="F78137" i="1"/>
  <c r="F78138" i="1"/>
  <c r="F78139" i="1"/>
  <c r="F78140" i="1"/>
  <c r="F78141" i="1"/>
  <c r="F78142" i="1"/>
  <c r="F78143" i="1"/>
  <c r="F78144" i="1"/>
  <c r="F78145" i="1"/>
  <c r="F78146" i="1"/>
  <c r="F78147" i="1"/>
  <c r="F78148" i="1"/>
  <c r="F78149" i="1"/>
  <c r="F78150" i="1"/>
  <c r="F78151" i="1"/>
  <c r="F78152" i="1"/>
  <c r="F78153" i="1"/>
  <c r="F78154" i="1"/>
  <c r="F78155" i="1"/>
  <c r="F78156" i="1"/>
  <c r="F78157" i="1"/>
  <c r="F78158" i="1"/>
  <c r="F78159" i="1"/>
  <c r="F78160" i="1"/>
  <c r="F78161" i="1"/>
  <c r="F78162" i="1"/>
  <c r="F78163" i="1"/>
  <c r="F78164" i="1"/>
  <c r="F78165" i="1"/>
  <c r="F78166" i="1"/>
  <c r="F78167" i="1"/>
  <c r="F78168" i="1"/>
  <c r="F78169" i="1"/>
  <c r="F78170" i="1"/>
  <c r="F78171" i="1"/>
  <c r="F78172" i="1"/>
  <c r="F78173" i="1"/>
  <c r="F78174" i="1"/>
  <c r="F78175" i="1"/>
  <c r="F78176" i="1"/>
  <c r="F78177" i="1"/>
  <c r="F78178" i="1"/>
  <c r="F78179" i="1"/>
  <c r="F78180" i="1"/>
  <c r="F78181" i="1"/>
  <c r="F78182" i="1"/>
  <c r="F78183" i="1"/>
  <c r="F78184" i="1"/>
  <c r="F78185" i="1"/>
  <c r="F78186" i="1"/>
  <c r="F78187" i="1"/>
  <c r="F78188" i="1"/>
  <c r="F78189" i="1"/>
  <c r="F78190" i="1"/>
  <c r="F78191" i="1"/>
  <c r="F78192" i="1"/>
  <c r="F78193" i="1"/>
  <c r="F78194" i="1"/>
  <c r="F78195" i="1"/>
  <c r="F78196" i="1"/>
  <c r="F78197" i="1"/>
  <c r="F78198" i="1"/>
  <c r="F78199" i="1"/>
  <c r="F78200" i="1"/>
  <c r="F78201" i="1"/>
  <c r="F78202" i="1"/>
  <c r="F78203" i="1"/>
  <c r="F78204" i="1"/>
  <c r="F78205" i="1"/>
  <c r="F78206" i="1"/>
  <c r="F78207" i="1"/>
  <c r="F78208" i="1"/>
  <c r="F78209" i="1"/>
  <c r="F78210" i="1"/>
  <c r="F78211" i="1"/>
  <c r="F78212" i="1"/>
  <c r="F78213" i="1"/>
  <c r="F78214" i="1"/>
  <c r="F78215" i="1"/>
  <c r="F78216" i="1"/>
  <c r="F78217" i="1"/>
  <c r="F78218" i="1"/>
  <c r="F78219" i="1"/>
  <c r="F78220" i="1"/>
  <c r="F78221" i="1"/>
  <c r="F78222" i="1"/>
  <c r="F78223" i="1"/>
  <c r="F78224" i="1"/>
  <c r="F78225" i="1"/>
  <c r="F78226" i="1"/>
  <c r="F78227" i="1"/>
  <c r="F78228" i="1"/>
  <c r="F78229" i="1"/>
  <c r="F78230" i="1"/>
  <c r="F78231" i="1"/>
  <c r="F78232" i="1"/>
  <c r="F78233" i="1"/>
  <c r="F78234" i="1"/>
  <c r="F78235" i="1"/>
  <c r="F78236" i="1"/>
  <c r="F78237" i="1"/>
  <c r="F78238" i="1"/>
  <c r="F78239" i="1"/>
  <c r="F78240" i="1"/>
  <c r="F78241" i="1"/>
  <c r="F78242" i="1"/>
  <c r="F78243" i="1"/>
  <c r="F78244" i="1"/>
  <c r="F78245" i="1"/>
  <c r="F78246" i="1"/>
  <c r="F78247" i="1"/>
  <c r="F78248" i="1"/>
  <c r="F78249" i="1"/>
  <c r="F78250" i="1"/>
  <c r="F78251" i="1"/>
  <c r="F78252" i="1"/>
  <c r="F78253" i="1"/>
  <c r="F78254" i="1"/>
  <c r="F78255" i="1"/>
  <c r="F78256" i="1"/>
  <c r="F78257" i="1"/>
  <c r="F78258" i="1"/>
  <c r="F78259" i="1"/>
  <c r="F78260" i="1"/>
  <c r="F78261" i="1"/>
  <c r="F78262" i="1"/>
  <c r="F78263" i="1"/>
  <c r="F78264" i="1"/>
  <c r="F78265" i="1"/>
  <c r="F78266" i="1"/>
  <c r="F78267" i="1"/>
  <c r="F78268" i="1"/>
  <c r="F78269" i="1"/>
  <c r="F78270" i="1"/>
  <c r="F78271" i="1"/>
  <c r="F78272" i="1"/>
  <c r="F78273" i="1"/>
  <c r="F78274" i="1"/>
  <c r="F78275" i="1"/>
  <c r="F78276" i="1"/>
  <c r="F78277" i="1"/>
  <c r="F78278" i="1"/>
  <c r="F78279" i="1"/>
  <c r="F78280" i="1"/>
  <c r="F78281" i="1"/>
  <c r="F78282" i="1"/>
  <c r="F78283" i="1"/>
  <c r="F78284" i="1"/>
  <c r="F78285" i="1"/>
  <c r="F78286" i="1"/>
  <c r="F78287" i="1"/>
  <c r="F78288" i="1"/>
  <c r="F78289" i="1"/>
  <c r="F78290" i="1"/>
  <c r="F78291" i="1"/>
  <c r="F78292" i="1"/>
  <c r="F78293" i="1"/>
  <c r="F78294" i="1"/>
  <c r="F78295" i="1"/>
  <c r="F78296" i="1"/>
  <c r="F78297" i="1"/>
  <c r="F78298" i="1"/>
  <c r="F78299" i="1"/>
  <c r="F78300" i="1"/>
  <c r="F78301" i="1"/>
  <c r="F78302" i="1"/>
  <c r="F78303" i="1"/>
  <c r="F78304" i="1"/>
  <c r="F78305" i="1"/>
  <c r="F78306" i="1"/>
  <c r="F78307" i="1"/>
  <c r="F78308" i="1"/>
  <c r="F78309" i="1"/>
  <c r="F78310" i="1"/>
  <c r="F78311" i="1"/>
  <c r="F78312" i="1"/>
  <c r="F78313" i="1"/>
  <c r="F78314" i="1"/>
  <c r="F78315" i="1"/>
  <c r="F78316" i="1"/>
  <c r="F78317" i="1"/>
  <c r="F78318" i="1"/>
  <c r="F78319" i="1"/>
  <c r="F78320" i="1"/>
  <c r="F78321" i="1"/>
  <c r="F78322" i="1"/>
  <c r="F78323" i="1"/>
  <c r="F78324" i="1"/>
  <c r="F78325" i="1"/>
  <c r="F78326" i="1"/>
  <c r="F78327" i="1"/>
  <c r="F78328" i="1"/>
  <c r="F78329" i="1"/>
  <c r="F78330" i="1"/>
  <c r="F78331" i="1"/>
  <c r="F78332" i="1"/>
  <c r="F78333" i="1"/>
  <c r="F78334" i="1"/>
  <c r="F78335" i="1"/>
  <c r="F78336" i="1"/>
  <c r="F78337" i="1"/>
  <c r="F78338" i="1"/>
  <c r="F78339" i="1"/>
  <c r="F78340" i="1"/>
  <c r="F78341" i="1"/>
  <c r="F78342" i="1"/>
  <c r="F78343" i="1"/>
  <c r="F78344" i="1"/>
  <c r="F78345" i="1"/>
  <c r="F78346" i="1"/>
  <c r="F78347" i="1"/>
  <c r="F78348" i="1"/>
  <c r="F78349" i="1"/>
  <c r="F78350" i="1"/>
  <c r="F78351" i="1"/>
  <c r="F78352" i="1"/>
  <c r="F78353" i="1"/>
  <c r="F78354" i="1"/>
  <c r="F78355" i="1"/>
  <c r="F78356" i="1"/>
  <c r="F78357" i="1"/>
  <c r="F78358" i="1"/>
  <c r="F78359" i="1"/>
  <c r="F78360" i="1"/>
  <c r="F78361" i="1"/>
  <c r="F78362" i="1"/>
  <c r="F78363" i="1"/>
  <c r="F78364" i="1"/>
  <c r="F78365" i="1"/>
  <c r="F78366" i="1"/>
  <c r="F78367" i="1"/>
  <c r="F78368" i="1"/>
  <c r="F78369" i="1"/>
  <c r="F78370" i="1"/>
  <c r="F78371" i="1"/>
  <c r="F78372" i="1"/>
  <c r="F78373" i="1"/>
  <c r="F78374" i="1"/>
  <c r="F78375" i="1"/>
  <c r="F78376" i="1"/>
  <c r="F78377" i="1"/>
  <c r="F78378" i="1"/>
  <c r="F78379" i="1"/>
  <c r="F78380" i="1"/>
  <c r="F78381" i="1"/>
  <c r="F78382" i="1"/>
  <c r="F78383" i="1"/>
  <c r="F78384" i="1"/>
  <c r="F78385" i="1"/>
  <c r="F78386" i="1"/>
  <c r="F78387" i="1"/>
  <c r="F78388" i="1"/>
  <c r="F78389" i="1"/>
  <c r="F78390" i="1"/>
  <c r="F78391" i="1"/>
  <c r="F78392" i="1"/>
  <c r="F78393" i="1"/>
  <c r="F78394" i="1"/>
  <c r="F78395" i="1"/>
  <c r="F78396" i="1"/>
  <c r="F78397" i="1"/>
  <c r="F78398" i="1"/>
  <c r="F78399" i="1"/>
  <c r="F78400" i="1"/>
  <c r="F78401" i="1"/>
  <c r="F78402" i="1"/>
  <c r="F78403" i="1"/>
  <c r="F78404" i="1"/>
  <c r="F78405" i="1"/>
  <c r="F78406" i="1"/>
  <c r="F78407" i="1"/>
  <c r="F78408" i="1"/>
  <c r="F78409" i="1"/>
  <c r="F78410" i="1"/>
  <c r="F78411" i="1"/>
  <c r="F78412" i="1"/>
  <c r="F78413" i="1"/>
  <c r="F78414" i="1"/>
  <c r="F78415" i="1"/>
  <c r="F78416" i="1"/>
  <c r="F78417" i="1"/>
  <c r="F78418" i="1"/>
  <c r="F78419" i="1"/>
  <c r="F78420" i="1"/>
  <c r="F78421" i="1"/>
  <c r="F78422" i="1"/>
  <c r="F78423" i="1"/>
  <c r="F78424" i="1"/>
  <c r="F78425" i="1"/>
  <c r="F78426" i="1"/>
  <c r="F78427" i="1"/>
  <c r="F78428" i="1"/>
  <c r="F78429" i="1"/>
  <c r="F78430" i="1"/>
  <c r="F78431" i="1"/>
  <c r="F78432" i="1"/>
  <c r="F78433" i="1"/>
  <c r="F78434" i="1"/>
  <c r="F78435" i="1"/>
  <c r="F78436" i="1"/>
  <c r="F78437" i="1"/>
  <c r="F78438" i="1"/>
  <c r="F78439" i="1"/>
  <c r="F78440" i="1"/>
  <c r="F78441" i="1"/>
  <c r="F78442" i="1"/>
  <c r="F78443" i="1"/>
  <c r="F78444" i="1"/>
  <c r="F78445" i="1"/>
  <c r="F78446" i="1"/>
  <c r="F78447" i="1"/>
  <c r="F78448" i="1"/>
  <c r="F78449" i="1"/>
  <c r="F78450" i="1"/>
  <c r="F78451" i="1"/>
  <c r="F78452" i="1"/>
  <c r="F78453" i="1"/>
  <c r="F78454" i="1"/>
  <c r="F78455" i="1"/>
  <c r="F78456" i="1"/>
  <c r="F78457" i="1"/>
  <c r="F78458" i="1"/>
  <c r="F78459" i="1"/>
  <c r="F78460" i="1"/>
  <c r="F78461" i="1"/>
  <c r="F78462" i="1"/>
  <c r="F78463" i="1"/>
  <c r="F78464" i="1"/>
  <c r="F78465" i="1"/>
  <c r="F78466" i="1"/>
  <c r="F78467" i="1"/>
  <c r="F78468" i="1"/>
  <c r="F78469" i="1"/>
  <c r="F78470" i="1"/>
  <c r="F78471" i="1"/>
  <c r="F78472" i="1"/>
  <c r="F78473" i="1"/>
  <c r="F78474" i="1"/>
  <c r="F78475" i="1"/>
  <c r="F78476" i="1"/>
  <c r="F78477" i="1"/>
  <c r="F78478" i="1"/>
  <c r="F78479" i="1"/>
  <c r="F78480" i="1"/>
  <c r="F78481" i="1"/>
  <c r="F78482" i="1"/>
  <c r="F78483" i="1"/>
  <c r="F78484" i="1"/>
  <c r="F78485" i="1"/>
  <c r="F78486" i="1"/>
  <c r="F78487" i="1"/>
  <c r="F78488" i="1"/>
  <c r="F78489" i="1"/>
  <c r="F78490" i="1"/>
  <c r="F78491" i="1"/>
  <c r="F78492" i="1"/>
  <c r="F78493" i="1"/>
  <c r="F78494" i="1"/>
  <c r="F78495" i="1"/>
  <c r="F78496" i="1"/>
  <c r="F78497" i="1"/>
  <c r="F78498" i="1"/>
  <c r="F78499" i="1"/>
  <c r="F78500" i="1"/>
  <c r="F78501" i="1"/>
  <c r="F78502" i="1"/>
  <c r="F78503" i="1"/>
  <c r="F78504" i="1"/>
  <c r="F78505" i="1"/>
  <c r="F78506" i="1"/>
  <c r="F78507" i="1"/>
  <c r="F78508" i="1"/>
  <c r="F78509" i="1"/>
  <c r="F78510" i="1"/>
  <c r="F78511" i="1"/>
  <c r="F78512" i="1"/>
  <c r="F78513" i="1"/>
  <c r="F78514" i="1"/>
  <c r="F78515" i="1"/>
  <c r="F78516" i="1"/>
  <c r="F78517" i="1"/>
  <c r="F78518" i="1"/>
  <c r="F78519" i="1"/>
  <c r="F78520" i="1"/>
  <c r="F78521" i="1"/>
  <c r="F78522" i="1"/>
  <c r="F78523" i="1"/>
  <c r="F78524" i="1"/>
  <c r="F78525" i="1"/>
  <c r="F78526" i="1"/>
  <c r="F78527" i="1"/>
  <c r="F78528" i="1"/>
  <c r="F78529" i="1"/>
  <c r="F78530" i="1"/>
  <c r="F78531" i="1"/>
  <c r="F78532" i="1"/>
  <c r="F78533" i="1"/>
  <c r="F78534" i="1"/>
  <c r="F78535" i="1"/>
  <c r="F78536" i="1"/>
  <c r="F78537" i="1"/>
  <c r="F78538" i="1"/>
  <c r="F78539" i="1"/>
  <c r="F78540" i="1"/>
  <c r="F78541" i="1"/>
  <c r="F78542" i="1"/>
  <c r="F78543" i="1"/>
  <c r="F78544" i="1"/>
  <c r="F78545" i="1"/>
  <c r="F78546" i="1"/>
  <c r="F78547" i="1"/>
  <c r="F78548" i="1"/>
  <c r="F78549" i="1"/>
  <c r="F78550" i="1"/>
  <c r="F78551" i="1"/>
  <c r="F78552" i="1"/>
  <c r="F78553" i="1"/>
  <c r="F78554" i="1"/>
  <c r="F78555" i="1"/>
  <c r="F78556" i="1"/>
  <c r="F78557" i="1"/>
  <c r="F78558" i="1"/>
  <c r="F78559" i="1"/>
  <c r="F78560" i="1"/>
  <c r="F78561" i="1"/>
  <c r="F78562" i="1"/>
  <c r="F78563" i="1"/>
  <c r="F78564" i="1"/>
  <c r="F78565" i="1"/>
  <c r="F78566" i="1"/>
  <c r="F78567" i="1"/>
  <c r="F78568" i="1"/>
  <c r="F78569" i="1"/>
  <c r="F78570" i="1"/>
  <c r="F78571" i="1"/>
  <c r="F78572" i="1"/>
  <c r="F78573" i="1"/>
  <c r="F78574" i="1"/>
  <c r="F78575" i="1"/>
  <c r="F78576" i="1"/>
  <c r="F78577" i="1"/>
  <c r="F78578" i="1"/>
  <c r="F78579" i="1"/>
  <c r="F78580" i="1"/>
  <c r="F78581" i="1"/>
  <c r="F78582" i="1"/>
  <c r="F78583" i="1"/>
  <c r="F78584" i="1"/>
  <c r="F78585" i="1"/>
  <c r="F78586" i="1"/>
  <c r="F78587" i="1"/>
  <c r="F78588" i="1"/>
  <c r="F78589" i="1"/>
  <c r="F78590" i="1"/>
  <c r="F78591" i="1"/>
  <c r="F78592" i="1"/>
  <c r="F78593" i="1"/>
  <c r="F78594" i="1"/>
  <c r="F78595" i="1"/>
  <c r="F78596" i="1"/>
  <c r="F78597" i="1"/>
  <c r="F78598" i="1"/>
  <c r="F78599" i="1"/>
  <c r="F78600" i="1"/>
  <c r="F78601" i="1"/>
  <c r="F78602" i="1"/>
  <c r="F78603" i="1"/>
  <c r="F78604" i="1"/>
  <c r="F78605" i="1"/>
  <c r="F78606" i="1"/>
  <c r="F78607" i="1"/>
  <c r="F78608" i="1"/>
  <c r="F78609" i="1"/>
  <c r="F78610" i="1"/>
  <c r="F78611" i="1"/>
  <c r="F78612" i="1"/>
  <c r="F78613" i="1"/>
  <c r="F78614" i="1"/>
  <c r="F78615" i="1"/>
  <c r="F78616" i="1"/>
  <c r="F78617" i="1"/>
  <c r="F78618" i="1"/>
  <c r="F78619" i="1"/>
  <c r="F78620" i="1"/>
  <c r="F78621" i="1"/>
  <c r="F78622" i="1"/>
  <c r="F78623" i="1"/>
  <c r="F78624" i="1"/>
  <c r="F78625" i="1"/>
  <c r="F78626" i="1"/>
  <c r="F78627" i="1"/>
  <c r="F78628" i="1"/>
  <c r="F78629" i="1"/>
  <c r="F78630" i="1"/>
  <c r="F78631" i="1"/>
  <c r="F78632" i="1"/>
  <c r="F78633" i="1"/>
  <c r="F78634" i="1"/>
  <c r="F78635" i="1"/>
  <c r="F78636" i="1"/>
  <c r="F78637" i="1"/>
  <c r="F78638" i="1"/>
  <c r="F78639" i="1"/>
  <c r="F78640" i="1"/>
  <c r="F78641" i="1"/>
  <c r="F78642" i="1"/>
  <c r="F78643" i="1"/>
  <c r="F78644" i="1"/>
  <c r="F78645" i="1"/>
  <c r="F78646" i="1"/>
  <c r="F78647" i="1"/>
  <c r="F78648" i="1"/>
  <c r="F78649" i="1"/>
  <c r="F78650" i="1"/>
  <c r="F78651" i="1"/>
  <c r="F78652" i="1"/>
  <c r="F78653" i="1"/>
  <c r="F78654" i="1"/>
  <c r="F78655" i="1"/>
  <c r="F78656" i="1"/>
  <c r="F78657" i="1"/>
  <c r="F78658" i="1"/>
  <c r="F78659" i="1"/>
  <c r="F78660" i="1"/>
  <c r="F78661" i="1"/>
  <c r="F78662" i="1"/>
  <c r="F78663" i="1"/>
  <c r="F78664" i="1"/>
  <c r="F78665" i="1"/>
  <c r="F78666" i="1"/>
  <c r="F78667" i="1"/>
  <c r="F78668" i="1"/>
  <c r="F78669" i="1"/>
  <c r="F78670" i="1"/>
  <c r="F78671" i="1"/>
  <c r="F78672" i="1"/>
  <c r="F78673" i="1"/>
  <c r="F78674" i="1"/>
  <c r="F78675" i="1"/>
  <c r="F78676" i="1"/>
  <c r="F78677" i="1"/>
  <c r="F78678" i="1"/>
  <c r="F78679" i="1"/>
  <c r="F78680" i="1"/>
  <c r="F78681" i="1"/>
  <c r="F78682" i="1"/>
  <c r="F78683" i="1"/>
  <c r="F78684" i="1"/>
  <c r="F78685" i="1"/>
  <c r="F78686" i="1"/>
  <c r="F78687" i="1"/>
  <c r="F78688" i="1"/>
  <c r="F78689" i="1"/>
  <c r="F78690" i="1"/>
  <c r="F78691" i="1"/>
  <c r="F78692" i="1"/>
  <c r="F78693" i="1"/>
  <c r="F78694" i="1"/>
  <c r="F78695" i="1"/>
  <c r="F78696" i="1"/>
  <c r="F78697" i="1"/>
  <c r="F78698" i="1"/>
  <c r="F78699" i="1"/>
  <c r="F78700" i="1"/>
  <c r="F78701" i="1"/>
  <c r="F78702" i="1"/>
  <c r="F78703" i="1"/>
  <c r="F78704" i="1"/>
  <c r="F78705" i="1"/>
  <c r="F78706" i="1"/>
  <c r="F78707" i="1"/>
  <c r="F78708" i="1"/>
  <c r="F78709" i="1"/>
  <c r="F78710" i="1"/>
  <c r="F78711" i="1"/>
  <c r="F78712" i="1"/>
  <c r="F78713" i="1"/>
  <c r="F78714" i="1"/>
  <c r="F78715" i="1"/>
  <c r="F78716" i="1"/>
  <c r="F78717" i="1"/>
  <c r="F78718" i="1"/>
  <c r="F78719" i="1"/>
  <c r="F78720" i="1"/>
  <c r="F78721" i="1"/>
  <c r="F78722" i="1"/>
  <c r="F78723" i="1"/>
  <c r="F78724" i="1"/>
  <c r="F78725" i="1"/>
  <c r="F78726" i="1"/>
  <c r="F78727" i="1"/>
  <c r="F78728" i="1"/>
  <c r="F78729" i="1"/>
  <c r="F78730" i="1"/>
  <c r="F78731" i="1"/>
  <c r="F78732" i="1"/>
  <c r="F78733" i="1"/>
  <c r="F78734" i="1"/>
  <c r="F78735" i="1"/>
  <c r="F78736" i="1"/>
  <c r="F78737" i="1"/>
  <c r="F78738" i="1"/>
  <c r="F78739" i="1"/>
  <c r="F78740" i="1"/>
  <c r="F78741" i="1"/>
  <c r="F78742" i="1"/>
  <c r="F78743" i="1"/>
  <c r="F78744" i="1"/>
  <c r="F78745" i="1"/>
  <c r="F78746" i="1"/>
  <c r="F78747" i="1"/>
  <c r="F78748" i="1"/>
  <c r="F78749" i="1"/>
  <c r="F78750" i="1"/>
  <c r="F78751" i="1"/>
  <c r="F78752" i="1"/>
  <c r="F78753" i="1"/>
  <c r="F78754" i="1"/>
  <c r="F78755" i="1"/>
  <c r="F78756" i="1"/>
  <c r="F78757" i="1"/>
  <c r="F78758" i="1"/>
  <c r="F78759" i="1"/>
  <c r="F78760" i="1"/>
  <c r="F78761" i="1"/>
  <c r="F78762" i="1"/>
  <c r="F78763" i="1"/>
  <c r="F78764" i="1"/>
  <c r="F78765" i="1"/>
  <c r="F78766" i="1"/>
  <c r="F78767" i="1"/>
  <c r="F78768" i="1"/>
  <c r="F78769" i="1"/>
  <c r="F78770" i="1"/>
  <c r="F78771" i="1"/>
  <c r="F78772" i="1"/>
  <c r="F78773" i="1"/>
  <c r="F78774" i="1"/>
  <c r="F78775" i="1"/>
  <c r="F78776" i="1"/>
  <c r="F78777" i="1"/>
  <c r="F78778" i="1"/>
  <c r="F78779" i="1"/>
  <c r="F78780" i="1"/>
  <c r="F78781" i="1"/>
  <c r="F78782" i="1"/>
  <c r="F78783" i="1"/>
  <c r="F78784" i="1"/>
  <c r="F78785" i="1"/>
  <c r="F78786" i="1"/>
  <c r="F78787" i="1"/>
  <c r="F78788" i="1"/>
  <c r="F78789" i="1"/>
  <c r="F78790" i="1"/>
  <c r="F78791" i="1"/>
  <c r="F78792" i="1"/>
  <c r="F78793" i="1"/>
  <c r="F78794" i="1"/>
  <c r="F78795" i="1"/>
  <c r="F78796" i="1"/>
  <c r="F78797" i="1"/>
  <c r="F78798" i="1"/>
  <c r="F78799" i="1"/>
  <c r="F78800" i="1"/>
  <c r="F78801" i="1"/>
  <c r="F78802" i="1"/>
  <c r="F78803" i="1"/>
  <c r="F78804" i="1"/>
  <c r="F78805" i="1"/>
  <c r="F78806" i="1"/>
  <c r="F78807" i="1"/>
  <c r="F78808" i="1"/>
  <c r="F78809" i="1"/>
  <c r="F78810" i="1"/>
  <c r="F78811" i="1"/>
  <c r="F78812" i="1"/>
  <c r="F78813" i="1"/>
  <c r="F78814" i="1"/>
  <c r="F78815" i="1"/>
  <c r="F78816" i="1"/>
  <c r="F78817" i="1"/>
  <c r="F78818" i="1"/>
  <c r="F78819" i="1"/>
  <c r="F78820" i="1"/>
  <c r="F78821" i="1"/>
  <c r="F78822" i="1"/>
  <c r="F78823" i="1"/>
  <c r="F78824" i="1"/>
  <c r="F78825" i="1"/>
  <c r="F78826" i="1"/>
  <c r="F78827" i="1"/>
  <c r="F78828" i="1"/>
  <c r="F78829" i="1"/>
  <c r="F78830" i="1"/>
  <c r="F78831" i="1"/>
  <c r="F78832" i="1"/>
  <c r="F78833" i="1"/>
  <c r="F78834" i="1"/>
  <c r="F78835" i="1"/>
  <c r="F78836" i="1"/>
  <c r="F78837" i="1"/>
  <c r="F78838" i="1"/>
  <c r="F78839" i="1"/>
  <c r="F78840" i="1"/>
  <c r="F78841" i="1"/>
  <c r="F78842" i="1"/>
  <c r="F78843" i="1"/>
  <c r="F78844" i="1"/>
  <c r="F78845" i="1"/>
  <c r="F78846" i="1"/>
  <c r="F78847" i="1"/>
  <c r="F78848" i="1"/>
  <c r="F78849" i="1"/>
  <c r="F78850" i="1"/>
  <c r="F78851" i="1"/>
  <c r="F78852" i="1"/>
  <c r="F78853" i="1"/>
  <c r="F78854" i="1"/>
  <c r="F78855" i="1"/>
  <c r="F78856" i="1"/>
  <c r="F78857" i="1"/>
  <c r="F78858" i="1"/>
  <c r="F78859" i="1"/>
  <c r="F78860" i="1"/>
  <c r="F78861" i="1"/>
  <c r="F78862" i="1"/>
  <c r="F78863" i="1"/>
  <c r="F78864" i="1"/>
  <c r="F78865" i="1"/>
  <c r="F78866" i="1"/>
  <c r="F78867" i="1"/>
  <c r="F78868" i="1"/>
  <c r="F78869" i="1"/>
  <c r="F78870" i="1"/>
  <c r="F78871" i="1"/>
  <c r="F78872" i="1"/>
  <c r="F78873" i="1"/>
  <c r="F78874" i="1"/>
  <c r="F78875" i="1"/>
  <c r="F78876" i="1"/>
  <c r="F78877" i="1"/>
  <c r="F78878" i="1"/>
  <c r="F78879" i="1"/>
  <c r="F78880" i="1"/>
  <c r="F78881" i="1"/>
  <c r="F78882" i="1"/>
  <c r="F78883" i="1"/>
  <c r="F78884" i="1"/>
  <c r="F78885" i="1"/>
  <c r="F78886" i="1"/>
  <c r="F78887" i="1"/>
  <c r="F78888" i="1"/>
  <c r="F78889" i="1"/>
  <c r="F78890" i="1"/>
  <c r="F78891" i="1"/>
  <c r="F78892" i="1"/>
  <c r="F78893" i="1"/>
  <c r="F78894" i="1"/>
  <c r="F78895" i="1"/>
  <c r="F78896" i="1"/>
  <c r="F78897" i="1"/>
  <c r="F78898" i="1"/>
  <c r="F78899" i="1"/>
  <c r="F78900" i="1"/>
  <c r="F78901" i="1"/>
  <c r="F78902" i="1"/>
  <c r="F78903" i="1"/>
  <c r="F78904" i="1"/>
  <c r="F78905" i="1"/>
  <c r="F78906" i="1"/>
  <c r="F78907" i="1"/>
  <c r="F78908" i="1"/>
  <c r="F78909" i="1"/>
  <c r="F78910" i="1"/>
  <c r="F78911" i="1"/>
  <c r="F78912" i="1"/>
  <c r="F78913" i="1"/>
  <c r="F78914" i="1"/>
  <c r="F78915" i="1"/>
  <c r="F78916" i="1"/>
  <c r="F78917" i="1"/>
  <c r="F78918" i="1"/>
  <c r="F78919" i="1"/>
  <c r="F78920" i="1"/>
  <c r="F78921" i="1"/>
  <c r="F78922" i="1"/>
  <c r="F78923" i="1"/>
  <c r="F78924" i="1"/>
  <c r="F78925" i="1"/>
  <c r="F78926" i="1"/>
  <c r="F78927" i="1"/>
  <c r="F78928" i="1"/>
  <c r="F78929" i="1"/>
  <c r="F78930" i="1"/>
  <c r="F78931" i="1"/>
  <c r="F78932" i="1"/>
  <c r="F78933" i="1"/>
  <c r="F78934" i="1"/>
  <c r="F78935" i="1"/>
  <c r="F78936" i="1"/>
  <c r="F78937" i="1"/>
  <c r="F78938" i="1"/>
  <c r="F78939" i="1"/>
  <c r="F78940" i="1"/>
  <c r="F78941" i="1"/>
  <c r="F78942" i="1"/>
  <c r="F78943" i="1"/>
  <c r="F78944" i="1"/>
  <c r="F78945" i="1"/>
  <c r="F78946" i="1"/>
  <c r="F78947" i="1"/>
  <c r="F78948" i="1"/>
  <c r="F78949" i="1"/>
  <c r="F78950" i="1"/>
  <c r="F78951" i="1"/>
  <c r="F78952" i="1"/>
  <c r="F78953" i="1"/>
  <c r="F78954" i="1"/>
  <c r="F78955" i="1"/>
  <c r="F78956" i="1"/>
  <c r="F78957" i="1"/>
  <c r="F78958" i="1"/>
  <c r="F78959" i="1"/>
  <c r="F78960" i="1"/>
  <c r="F78961" i="1"/>
  <c r="F78962" i="1"/>
  <c r="F78963" i="1"/>
  <c r="F78964" i="1"/>
  <c r="F78965" i="1"/>
  <c r="F78966" i="1"/>
  <c r="F78967" i="1"/>
  <c r="F78968" i="1"/>
  <c r="F78969" i="1"/>
  <c r="F78970" i="1"/>
  <c r="F78971" i="1"/>
  <c r="F78972" i="1"/>
  <c r="F78973" i="1"/>
  <c r="F78974" i="1"/>
  <c r="F78975" i="1"/>
  <c r="F78976" i="1"/>
  <c r="F78977" i="1"/>
  <c r="F78978" i="1"/>
  <c r="F78979" i="1"/>
  <c r="F78980" i="1"/>
  <c r="F78981" i="1"/>
  <c r="F78982" i="1"/>
  <c r="F78983" i="1"/>
  <c r="F78984" i="1"/>
  <c r="F78985" i="1"/>
  <c r="F78986" i="1"/>
  <c r="F78987" i="1"/>
  <c r="F78988" i="1"/>
  <c r="F78989" i="1"/>
  <c r="F78990" i="1"/>
  <c r="F78991" i="1"/>
  <c r="F78992" i="1"/>
  <c r="F78993" i="1"/>
  <c r="F78994" i="1"/>
  <c r="F78995" i="1"/>
  <c r="F78996" i="1"/>
  <c r="F78997" i="1"/>
  <c r="F78998" i="1"/>
  <c r="F78999" i="1"/>
  <c r="F79000" i="1"/>
  <c r="F79001" i="1"/>
  <c r="F79002" i="1"/>
  <c r="F79003" i="1"/>
  <c r="F79004" i="1"/>
  <c r="F79005" i="1"/>
  <c r="F79006" i="1"/>
  <c r="F79007" i="1"/>
  <c r="F79008" i="1"/>
  <c r="F79009" i="1"/>
  <c r="F79010" i="1"/>
  <c r="F79011" i="1"/>
  <c r="F79012" i="1"/>
  <c r="F79013" i="1"/>
  <c r="F79014" i="1"/>
  <c r="F79015" i="1"/>
  <c r="F79016" i="1"/>
  <c r="F79017" i="1"/>
  <c r="F79018" i="1"/>
  <c r="F79019" i="1"/>
  <c r="F79020" i="1"/>
  <c r="F79021" i="1"/>
  <c r="F79022" i="1"/>
  <c r="F79023" i="1"/>
  <c r="F79024" i="1"/>
  <c r="F79025" i="1"/>
  <c r="F79026" i="1"/>
  <c r="F79027" i="1"/>
  <c r="F79028" i="1"/>
  <c r="F79029" i="1"/>
  <c r="F79030" i="1"/>
  <c r="F79031" i="1"/>
  <c r="F79032" i="1"/>
  <c r="F79033" i="1"/>
  <c r="F79034" i="1"/>
  <c r="F79035" i="1"/>
  <c r="F79036" i="1"/>
  <c r="F79037" i="1"/>
  <c r="F79038" i="1"/>
  <c r="F79039" i="1"/>
  <c r="F79040" i="1"/>
  <c r="F79041" i="1"/>
  <c r="F79042" i="1"/>
  <c r="F79043" i="1"/>
  <c r="F79044" i="1"/>
  <c r="F79045" i="1"/>
  <c r="F79046" i="1"/>
  <c r="F79047" i="1"/>
  <c r="F79048" i="1"/>
  <c r="F79049" i="1"/>
  <c r="F79050" i="1"/>
  <c r="F79051" i="1"/>
  <c r="F79052" i="1"/>
  <c r="F79053" i="1"/>
  <c r="F79054" i="1"/>
  <c r="F79055" i="1"/>
  <c r="F79056" i="1"/>
  <c r="F79057" i="1"/>
  <c r="F79058" i="1"/>
  <c r="F79059" i="1"/>
  <c r="F79060" i="1"/>
  <c r="F79061" i="1"/>
  <c r="F79062" i="1"/>
  <c r="F79063" i="1"/>
  <c r="F79064" i="1"/>
  <c r="F79065" i="1"/>
  <c r="F79066" i="1"/>
  <c r="F79067" i="1"/>
  <c r="F79068" i="1"/>
  <c r="F79069" i="1"/>
  <c r="F79070" i="1"/>
  <c r="F79071" i="1"/>
  <c r="F79072" i="1"/>
  <c r="F79073" i="1"/>
  <c r="F79074" i="1"/>
  <c r="F79075" i="1"/>
  <c r="F79076" i="1"/>
  <c r="F79077" i="1"/>
  <c r="F79078" i="1"/>
  <c r="F79079" i="1"/>
  <c r="F79080" i="1"/>
  <c r="F79081" i="1"/>
  <c r="F79082" i="1"/>
  <c r="F79083" i="1"/>
  <c r="F79084" i="1"/>
  <c r="F79085" i="1"/>
  <c r="F79086" i="1"/>
  <c r="F79087" i="1"/>
  <c r="F79088" i="1"/>
  <c r="F79089" i="1"/>
  <c r="F79090" i="1"/>
  <c r="F79091" i="1"/>
  <c r="F79092" i="1"/>
  <c r="F79093" i="1"/>
  <c r="F79094" i="1"/>
  <c r="F79095" i="1"/>
  <c r="F79096" i="1"/>
  <c r="F79097" i="1"/>
  <c r="F79098" i="1"/>
  <c r="F79099" i="1"/>
  <c r="F79100" i="1"/>
  <c r="F79101" i="1"/>
  <c r="F79102" i="1"/>
  <c r="F79103" i="1"/>
  <c r="F79104" i="1"/>
  <c r="F79105" i="1"/>
  <c r="F79106" i="1"/>
  <c r="F79107" i="1"/>
  <c r="F79108" i="1"/>
  <c r="F79109" i="1"/>
  <c r="F79110" i="1"/>
  <c r="F79111" i="1"/>
  <c r="F79112" i="1"/>
  <c r="F79113" i="1"/>
  <c r="F79114" i="1"/>
  <c r="F79115" i="1"/>
  <c r="F79116" i="1"/>
  <c r="F79117" i="1"/>
  <c r="F79118" i="1"/>
  <c r="F79119" i="1"/>
  <c r="F79120" i="1"/>
  <c r="F79121" i="1"/>
  <c r="F79122" i="1"/>
  <c r="F79123" i="1"/>
  <c r="F79124" i="1"/>
  <c r="F79125" i="1"/>
  <c r="F79126" i="1"/>
  <c r="F79127" i="1"/>
  <c r="F79128" i="1"/>
  <c r="F79129" i="1"/>
  <c r="F79130" i="1"/>
  <c r="F79131" i="1"/>
  <c r="F79132" i="1"/>
  <c r="F79133" i="1"/>
  <c r="F79134" i="1"/>
  <c r="F79135" i="1"/>
  <c r="F79136" i="1"/>
  <c r="F79137" i="1"/>
  <c r="F79138" i="1"/>
  <c r="F79139" i="1"/>
  <c r="F79140" i="1"/>
  <c r="F79141" i="1"/>
  <c r="F79142" i="1"/>
  <c r="F79143" i="1"/>
  <c r="F79144" i="1"/>
  <c r="F79145" i="1"/>
  <c r="F79146" i="1"/>
  <c r="F79147" i="1"/>
  <c r="F79148" i="1"/>
  <c r="F79149" i="1"/>
  <c r="F79150" i="1"/>
  <c r="F79151" i="1"/>
  <c r="F79152" i="1"/>
  <c r="F79153" i="1"/>
  <c r="F79154" i="1"/>
  <c r="F79155" i="1"/>
  <c r="F79156" i="1"/>
  <c r="F79157" i="1"/>
  <c r="F79158" i="1"/>
  <c r="F79159" i="1"/>
  <c r="F79160" i="1"/>
  <c r="F79161" i="1"/>
  <c r="F79162" i="1"/>
  <c r="F79163" i="1"/>
  <c r="F79164" i="1"/>
  <c r="F79165" i="1"/>
  <c r="F79166" i="1"/>
  <c r="F79167" i="1"/>
  <c r="F79168" i="1"/>
  <c r="F79169" i="1"/>
  <c r="F79170" i="1"/>
  <c r="F79171" i="1"/>
  <c r="F79172" i="1"/>
  <c r="F79173" i="1"/>
  <c r="F79174" i="1"/>
  <c r="F79175" i="1"/>
  <c r="F79176" i="1"/>
  <c r="F79177" i="1"/>
  <c r="F79178" i="1"/>
  <c r="F79179" i="1"/>
  <c r="F79180" i="1"/>
  <c r="F79181" i="1"/>
  <c r="F79182" i="1"/>
  <c r="F79183" i="1"/>
  <c r="F79184" i="1"/>
  <c r="F79185" i="1"/>
  <c r="F79186" i="1"/>
  <c r="F79187" i="1"/>
  <c r="F79188" i="1"/>
  <c r="F79189" i="1"/>
  <c r="F79190" i="1"/>
  <c r="F79191" i="1"/>
  <c r="F79192" i="1"/>
  <c r="F79193" i="1"/>
  <c r="F79194" i="1"/>
  <c r="F79195" i="1"/>
  <c r="F79196" i="1"/>
  <c r="F79197" i="1"/>
  <c r="F79198" i="1"/>
  <c r="F79199" i="1"/>
  <c r="F79200" i="1"/>
  <c r="F79201" i="1"/>
  <c r="F79202" i="1"/>
  <c r="F79203" i="1"/>
  <c r="F79204" i="1"/>
  <c r="F79205" i="1"/>
  <c r="F79206" i="1"/>
  <c r="F79207" i="1"/>
  <c r="F79208" i="1"/>
  <c r="F79209" i="1"/>
  <c r="F79210" i="1"/>
  <c r="F79211" i="1"/>
  <c r="F79212" i="1"/>
  <c r="F79213" i="1"/>
  <c r="F79214" i="1"/>
  <c r="F79215" i="1"/>
  <c r="F79216" i="1"/>
  <c r="F79217" i="1"/>
  <c r="F79218" i="1"/>
  <c r="F79219" i="1"/>
  <c r="F79220" i="1"/>
  <c r="F79221" i="1"/>
  <c r="F79222" i="1"/>
  <c r="F79223" i="1"/>
  <c r="F79224" i="1"/>
  <c r="F79225" i="1"/>
  <c r="F79226" i="1"/>
  <c r="F79227" i="1"/>
  <c r="F79228" i="1"/>
  <c r="F79229" i="1"/>
  <c r="F79230" i="1"/>
  <c r="F79231" i="1"/>
  <c r="F79232" i="1"/>
  <c r="F79233" i="1"/>
  <c r="F79234" i="1"/>
  <c r="F79235" i="1"/>
  <c r="F79236" i="1"/>
  <c r="F79237" i="1"/>
  <c r="F79238" i="1"/>
  <c r="F79239" i="1"/>
  <c r="F79240" i="1"/>
  <c r="F79241" i="1"/>
  <c r="F79242" i="1"/>
  <c r="F79243" i="1"/>
  <c r="F79244" i="1"/>
  <c r="F79245" i="1"/>
  <c r="F79246" i="1"/>
  <c r="F79247" i="1"/>
  <c r="F79248" i="1"/>
  <c r="F79249" i="1"/>
  <c r="F79250" i="1"/>
  <c r="F79251" i="1"/>
  <c r="F79252" i="1"/>
  <c r="F79253" i="1"/>
  <c r="F79254" i="1"/>
  <c r="F79255" i="1"/>
  <c r="F79256" i="1"/>
  <c r="F79257" i="1"/>
  <c r="F79258" i="1"/>
  <c r="F79259" i="1"/>
  <c r="F79260" i="1"/>
  <c r="F79261" i="1"/>
  <c r="F79262" i="1"/>
  <c r="F79263" i="1"/>
  <c r="F79264" i="1"/>
  <c r="F79265" i="1"/>
  <c r="F79266" i="1"/>
  <c r="F79267" i="1"/>
  <c r="F79268" i="1"/>
  <c r="F79269" i="1"/>
  <c r="F79270" i="1"/>
  <c r="F79271" i="1"/>
  <c r="F79272" i="1"/>
  <c r="F79273" i="1"/>
  <c r="F79274" i="1"/>
  <c r="F79275" i="1"/>
  <c r="F79276" i="1"/>
  <c r="F79277" i="1"/>
  <c r="F79278" i="1"/>
  <c r="F79279" i="1"/>
  <c r="F79280" i="1"/>
  <c r="F79281" i="1"/>
  <c r="F79282" i="1"/>
  <c r="F79283" i="1"/>
  <c r="F79284" i="1"/>
  <c r="F79285" i="1"/>
  <c r="F79286" i="1"/>
  <c r="F79287" i="1"/>
  <c r="F79288" i="1"/>
  <c r="F79289" i="1"/>
  <c r="F79290" i="1"/>
  <c r="F79291" i="1"/>
  <c r="F79292" i="1"/>
  <c r="F79293" i="1"/>
  <c r="F79294" i="1"/>
  <c r="F79295" i="1"/>
  <c r="F79296" i="1"/>
  <c r="F79297" i="1"/>
  <c r="F79298" i="1"/>
  <c r="F79299" i="1"/>
  <c r="F79300" i="1"/>
  <c r="F79301" i="1"/>
  <c r="F79302" i="1"/>
  <c r="F79303" i="1"/>
  <c r="F79304" i="1"/>
  <c r="F79305" i="1"/>
  <c r="F79306" i="1"/>
  <c r="F79307" i="1"/>
  <c r="F79308" i="1"/>
  <c r="F79309" i="1"/>
  <c r="F79310" i="1"/>
  <c r="F79311" i="1"/>
  <c r="F79312" i="1"/>
  <c r="F79313" i="1"/>
  <c r="F79314" i="1"/>
  <c r="F79315" i="1"/>
  <c r="F79316" i="1"/>
  <c r="F79317" i="1"/>
  <c r="F79318" i="1"/>
  <c r="F79319" i="1"/>
  <c r="F79320" i="1"/>
  <c r="F79321" i="1"/>
  <c r="F79322" i="1"/>
  <c r="F79323" i="1"/>
  <c r="F79324" i="1"/>
  <c r="F79325" i="1"/>
  <c r="F79326" i="1"/>
  <c r="F79327" i="1"/>
  <c r="F79328" i="1"/>
  <c r="F79329" i="1"/>
  <c r="F79330" i="1"/>
  <c r="F79331" i="1"/>
  <c r="F79332" i="1"/>
  <c r="F79333" i="1"/>
  <c r="F79334" i="1"/>
  <c r="F79335" i="1"/>
  <c r="F79336" i="1"/>
  <c r="F79337" i="1"/>
  <c r="F79338" i="1"/>
  <c r="F79339" i="1"/>
  <c r="F79340" i="1"/>
  <c r="F79341" i="1"/>
  <c r="F79342" i="1"/>
  <c r="F79343" i="1"/>
  <c r="F79344" i="1"/>
  <c r="F79345" i="1"/>
  <c r="F79346" i="1"/>
  <c r="F79347" i="1"/>
  <c r="F79348" i="1"/>
  <c r="F79349" i="1"/>
  <c r="F79350" i="1"/>
  <c r="F79351" i="1"/>
  <c r="F79352" i="1"/>
  <c r="F79353" i="1"/>
  <c r="F79354" i="1"/>
  <c r="F79355" i="1"/>
  <c r="F79356" i="1"/>
  <c r="F79357" i="1"/>
  <c r="F79358" i="1"/>
  <c r="F79359" i="1"/>
  <c r="F79360" i="1"/>
  <c r="F79361" i="1"/>
  <c r="F79362" i="1"/>
  <c r="F79363" i="1"/>
  <c r="F79364" i="1"/>
  <c r="F79365" i="1"/>
  <c r="F79366" i="1"/>
  <c r="F79367" i="1"/>
  <c r="F79368" i="1"/>
  <c r="F79369" i="1"/>
  <c r="F79370" i="1"/>
  <c r="F79371" i="1"/>
  <c r="F79372" i="1"/>
  <c r="F79373" i="1"/>
  <c r="F79374" i="1"/>
  <c r="F79375" i="1"/>
  <c r="F79376" i="1"/>
  <c r="F79377" i="1"/>
  <c r="F79378" i="1"/>
  <c r="F79379" i="1"/>
  <c r="F79380" i="1"/>
  <c r="F79381" i="1"/>
  <c r="F79382" i="1"/>
  <c r="F79383" i="1"/>
  <c r="F79384" i="1"/>
  <c r="F79385" i="1"/>
  <c r="F79386" i="1"/>
  <c r="F79387" i="1"/>
  <c r="F79388" i="1"/>
  <c r="F79389" i="1"/>
  <c r="F79390" i="1"/>
  <c r="F79391" i="1"/>
  <c r="F79392" i="1"/>
  <c r="F79393" i="1"/>
  <c r="F79394" i="1"/>
  <c r="F79395" i="1"/>
  <c r="F79396" i="1"/>
  <c r="F79397" i="1"/>
  <c r="F79398" i="1"/>
  <c r="F79399" i="1"/>
  <c r="F79400" i="1"/>
  <c r="F79401" i="1"/>
  <c r="F79402" i="1"/>
  <c r="F79403" i="1"/>
  <c r="F79404" i="1"/>
  <c r="F79405" i="1"/>
  <c r="F79406" i="1"/>
  <c r="F79407" i="1"/>
  <c r="F79408" i="1"/>
  <c r="F79409" i="1"/>
  <c r="F79410" i="1"/>
  <c r="F79411" i="1"/>
  <c r="F79412" i="1"/>
  <c r="F79413" i="1"/>
  <c r="F79414" i="1"/>
  <c r="F79415" i="1"/>
  <c r="F79416" i="1"/>
  <c r="F79417" i="1"/>
  <c r="F79418" i="1"/>
  <c r="F79419" i="1"/>
  <c r="F79420" i="1"/>
  <c r="F79421" i="1"/>
  <c r="F79422" i="1"/>
  <c r="F79423" i="1"/>
  <c r="F79424" i="1"/>
  <c r="F79425" i="1"/>
  <c r="F79426" i="1"/>
  <c r="F79427" i="1"/>
  <c r="F79428" i="1"/>
  <c r="F79429" i="1"/>
  <c r="F79430" i="1"/>
  <c r="F79431" i="1"/>
  <c r="F79432" i="1"/>
  <c r="F79433" i="1"/>
  <c r="F79434" i="1"/>
  <c r="F79435" i="1"/>
  <c r="F79436" i="1"/>
  <c r="F79437" i="1"/>
  <c r="F79438" i="1"/>
  <c r="F79439" i="1"/>
  <c r="F79440" i="1"/>
  <c r="F79441" i="1"/>
  <c r="F79442" i="1"/>
  <c r="F79443" i="1"/>
  <c r="F79444" i="1"/>
  <c r="F79445" i="1"/>
  <c r="F79446" i="1"/>
  <c r="F79447" i="1"/>
  <c r="F79448" i="1"/>
  <c r="F79449" i="1"/>
  <c r="F79450" i="1"/>
  <c r="F79451" i="1"/>
  <c r="F79452" i="1"/>
  <c r="F79453" i="1"/>
  <c r="F79454" i="1"/>
  <c r="F79455" i="1"/>
  <c r="F79456" i="1"/>
  <c r="F79457" i="1"/>
  <c r="F79458" i="1"/>
  <c r="F79459" i="1"/>
  <c r="F79460" i="1"/>
  <c r="F79461" i="1"/>
  <c r="F79462" i="1"/>
  <c r="F79463" i="1"/>
  <c r="F79464" i="1"/>
  <c r="F79465" i="1"/>
  <c r="F79466" i="1"/>
  <c r="F79467" i="1"/>
  <c r="F79468" i="1"/>
  <c r="F79469" i="1"/>
  <c r="F79470" i="1"/>
  <c r="F79471" i="1"/>
  <c r="F79472" i="1"/>
  <c r="F79473" i="1"/>
  <c r="F79474" i="1"/>
  <c r="F79475" i="1"/>
  <c r="F79476" i="1"/>
  <c r="F79477" i="1"/>
  <c r="F79478" i="1"/>
  <c r="F79479" i="1"/>
  <c r="F79480" i="1"/>
  <c r="F79481" i="1"/>
  <c r="F79482" i="1"/>
  <c r="F79483" i="1"/>
  <c r="F79484" i="1"/>
  <c r="F79485" i="1"/>
  <c r="F79486" i="1"/>
  <c r="F79487" i="1"/>
  <c r="F79488" i="1"/>
  <c r="F79489" i="1"/>
  <c r="F79490" i="1"/>
  <c r="F79491" i="1"/>
  <c r="F79492" i="1"/>
  <c r="F79493" i="1"/>
  <c r="F79494" i="1"/>
  <c r="F79495" i="1"/>
  <c r="F79496" i="1"/>
  <c r="F79497" i="1"/>
  <c r="F79498" i="1"/>
  <c r="F79499" i="1"/>
  <c r="F79500" i="1"/>
  <c r="F79501" i="1"/>
  <c r="F79502" i="1"/>
  <c r="F79503" i="1"/>
  <c r="F79504" i="1"/>
  <c r="F79505" i="1"/>
  <c r="F79506" i="1"/>
  <c r="F79507" i="1"/>
  <c r="F79508" i="1"/>
  <c r="F79509" i="1"/>
  <c r="F79510" i="1"/>
  <c r="F79511" i="1"/>
  <c r="F79512" i="1"/>
  <c r="F79513" i="1"/>
  <c r="F79514" i="1"/>
  <c r="F79515" i="1"/>
  <c r="F79516" i="1"/>
  <c r="F79517" i="1"/>
  <c r="F79518" i="1"/>
  <c r="F79519" i="1"/>
  <c r="F79520" i="1"/>
  <c r="F79521" i="1"/>
  <c r="F79522" i="1"/>
  <c r="F79523" i="1"/>
  <c r="F79524" i="1"/>
  <c r="F79525" i="1"/>
  <c r="F79526" i="1"/>
  <c r="F79527" i="1"/>
  <c r="F79528" i="1"/>
  <c r="F79529" i="1"/>
  <c r="F79530" i="1"/>
  <c r="F79531" i="1"/>
  <c r="F79532" i="1"/>
  <c r="F79533" i="1"/>
  <c r="F79534" i="1"/>
  <c r="F79535" i="1"/>
  <c r="F79536" i="1"/>
  <c r="F79537" i="1"/>
  <c r="F79538" i="1"/>
  <c r="F79539" i="1"/>
  <c r="F79540" i="1"/>
  <c r="F79541" i="1"/>
  <c r="F79542" i="1"/>
  <c r="F79543" i="1"/>
  <c r="F79544" i="1"/>
  <c r="F79545" i="1"/>
  <c r="F79546" i="1"/>
  <c r="F79547" i="1"/>
  <c r="F79548" i="1"/>
  <c r="F79549" i="1"/>
  <c r="F79550" i="1"/>
  <c r="F79551" i="1"/>
  <c r="F79552" i="1"/>
  <c r="F79553" i="1"/>
  <c r="F79554" i="1"/>
  <c r="F79555" i="1"/>
  <c r="F79556" i="1"/>
  <c r="F79557" i="1"/>
  <c r="F79558" i="1"/>
  <c r="F79559" i="1"/>
  <c r="F79560" i="1"/>
  <c r="F79561" i="1"/>
  <c r="F79562" i="1"/>
  <c r="F79563" i="1"/>
  <c r="F79564" i="1"/>
  <c r="F79565" i="1"/>
  <c r="F79566" i="1"/>
  <c r="F79567" i="1"/>
  <c r="F79568" i="1"/>
  <c r="F79569" i="1"/>
  <c r="F79570" i="1"/>
  <c r="F79571" i="1"/>
  <c r="F79572" i="1"/>
  <c r="F79573" i="1"/>
  <c r="F79574" i="1"/>
  <c r="F79575" i="1"/>
  <c r="F79576" i="1"/>
  <c r="F79577" i="1"/>
  <c r="F79578" i="1"/>
  <c r="F79579" i="1"/>
  <c r="F79580" i="1"/>
  <c r="F79581" i="1"/>
  <c r="F79582" i="1"/>
  <c r="F79583" i="1"/>
  <c r="F79584" i="1"/>
  <c r="F79585" i="1"/>
  <c r="F79586" i="1"/>
  <c r="F79587" i="1"/>
  <c r="F79588" i="1"/>
  <c r="F79589" i="1"/>
  <c r="F79590" i="1"/>
  <c r="F79591" i="1"/>
  <c r="F79592" i="1"/>
  <c r="F79593" i="1"/>
  <c r="F79594" i="1"/>
  <c r="F79595" i="1"/>
  <c r="F79596" i="1"/>
  <c r="F79597" i="1"/>
  <c r="F79598" i="1"/>
  <c r="F79599" i="1"/>
  <c r="F79600" i="1"/>
  <c r="F79601" i="1"/>
  <c r="F79602" i="1"/>
  <c r="F79603" i="1"/>
  <c r="F79604" i="1"/>
  <c r="F79605" i="1"/>
  <c r="F79606" i="1"/>
  <c r="F79607" i="1"/>
  <c r="F79608" i="1"/>
  <c r="F79609" i="1"/>
  <c r="F79610" i="1"/>
  <c r="F79611" i="1"/>
  <c r="F79612" i="1"/>
  <c r="F79613" i="1"/>
  <c r="F79614" i="1"/>
  <c r="F79615" i="1"/>
  <c r="F79616" i="1"/>
  <c r="F79617" i="1"/>
  <c r="F79618" i="1"/>
  <c r="F79619" i="1"/>
  <c r="F79620" i="1"/>
  <c r="F79621" i="1"/>
  <c r="F79622" i="1"/>
  <c r="F79623" i="1"/>
  <c r="F79624" i="1"/>
  <c r="F79625" i="1"/>
  <c r="F79626" i="1"/>
  <c r="F79627" i="1"/>
  <c r="F79628" i="1"/>
  <c r="F79629" i="1"/>
  <c r="F79630" i="1"/>
  <c r="F79631" i="1"/>
  <c r="F79632" i="1"/>
  <c r="F79633" i="1"/>
  <c r="F79634" i="1"/>
  <c r="F79635" i="1"/>
  <c r="F79636" i="1"/>
  <c r="F79637" i="1"/>
  <c r="F79638" i="1"/>
  <c r="F79639" i="1"/>
  <c r="F79640" i="1"/>
  <c r="F79641" i="1"/>
  <c r="F79642" i="1"/>
  <c r="F79643" i="1"/>
  <c r="F79644" i="1"/>
  <c r="F79645" i="1"/>
  <c r="F79646" i="1"/>
  <c r="F79647" i="1"/>
  <c r="F79648" i="1"/>
  <c r="F79649" i="1"/>
  <c r="F79650" i="1"/>
  <c r="F79651" i="1"/>
  <c r="F79652" i="1"/>
  <c r="F79653" i="1"/>
  <c r="F79654" i="1"/>
  <c r="F79655" i="1"/>
  <c r="F79656" i="1"/>
  <c r="F79657" i="1"/>
  <c r="F79658" i="1"/>
  <c r="F79659" i="1"/>
  <c r="F79660" i="1"/>
  <c r="F79661" i="1"/>
  <c r="F79662" i="1"/>
  <c r="F79663" i="1"/>
  <c r="F79664" i="1"/>
  <c r="F79665" i="1"/>
  <c r="F79666" i="1"/>
  <c r="F79667" i="1"/>
  <c r="F79668" i="1"/>
  <c r="F79669" i="1"/>
  <c r="F79670" i="1"/>
  <c r="F79671" i="1"/>
  <c r="F79672" i="1"/>
  <c r="F79673" i="1"/>
  <c r="F79674" i="1"/>
  <c r="F79675" i="1"/>
  <c r="F79676" i="1"/>
  <c r="F79677" i="1"/>
  <c r="F79678" i="1"/>
  <c r="F79679" i="1"/>
  <c r="F79680" i="1"/>
  <c r="F79681" i="1"/>
  <c r="F79682" i="1"/>
  <c r="F79683" i="1"/>
  <c r="F79684" i="1"/>
  <c r="F79685" i="1"/>
  <c r="F79686" i="1"/>
  <c r="F79687" i="1"/>
  <c r="F79688" i="1"/>
  <c r="F79689" i="1"/>
  <c r="F79690" i="1"/>
  <c r="F79691" i="1"/>
  <c r="F79692" i="1"/>
  <c r="F79693" i="1"/>
  <c r="F79694" i="1"/>
  <c r="F79695" i="1"/>
  <c r="F79696" i="1"/>
  <c r="F79697" i="1"/>
  <c r="F79698" i="1"/>
  <c r="F79699" i="1"/>
  <c r="F79700" i="1"/>
  <c r="F79701" i="1"/>
  <c r="F79702" i="1"/>
  <c r="F79703" i="1"/>
  <c r="F79704" i="1"/>
  <c r="F79705" i="1"/>
  <c r="F79706" i="1"/>
  <c r="F79707" i="1"/>
  <c r="F79708" i="1"/>
  <c r="F79709" i="1"/>
  <c r="F79710" i="1"/>
  <c r="F79711" i="1"/>
  <c r="F79712" i="1"/>
  <c r="F79713" i="1"/>
  <c r="F79714" i="1"/>
  <c r="F79715" i="1"/>
  <c r="F79716" i="1"/>
  <c r="F79717" i="1"/>
  <c r="F79718" i="1"/>
  <c r="F79719" i="1"/>
  <c r="F79720" i="1"/>
  <c r="F79721" i="1"/>
  <c r="F79722" i="1"/>
  <c r="F79723" i="1"/>
  <c r="F79724" i="1"/>
  <c r="F79725" i="1"/>
  <c r="F79726" i="1"/>
  <c r="F79727" i="1"/>
  <c r="F79728" i="1"/>
  <c r="F79729" i="1"/>
  <c r="F79730" i="1"/>
  <c r="F79731" i="1"/>
  <c r="F79732" i="1"/>
  <c r="F79733" i="1"/>
  <c r="F79734" i="1"/>
  <c r="F79735" i="1"/>
  <c r="F79736" i="1"/>
  <c r="F79737" i="1"/>
  <c r="F79738" i="1"/>
  <c r="F79739" i="1"/>
  <c r="F79740" i="1"/>
  <c r="F79741" i="1"/>
  <c r="F79742" i="1"/>
  <c r="F79743" i="1"/>
  <c r="F79744" i="1"/>
  <c r="F79745" i="1"/>
  <c r="F79746" i="1"/>
  <c r="F79747" i="1"/>
  <c r="F79748" i="1"/>
  <c r="F79749" i="1"/>
  <c r="F79750" i="1"/>
  <c r="F79751" i="1"/>
  <c r="F79752" i="1"/>
  <c r="F79753" i="1"/>
  <c r="F79754" i="1"/>
  <c r="F79755" i="1"/>
  <c r="F79756" i="1"/>
  <c r="F79757" i="1"/>
  <c r="F79758" i="1"/>
  <c r="F79759" i="1"/>
  <c r="F79760" i="1"/>
  <c r="F79761" i="1"/>
  <c r="F79762" i="1"/>
  <c r="F79763" i="1"/>
  <c r="F79764" i="1"/>
  <c r="F79765" i="1"/>
  <c r="F79766" i="1"/>
  <c r="F79767" i="1"/>
  <c r="F79768" i="1"/>
  <c r="F79769" i="1"/>
  <c r="F79770" i="1"/>
  <c r="F79771" i="1"/>
  <c r="F79772" i="1"/>
  <c r="F79773" i="1"/>
  <c r="F79774" i="1"/>
  <c r="F79775" i="1"/>
  <c r="F79776" i="1"/>
  <c r="F79777" i="1"/>
  <c r="F79778" i="1"/>
  <c r="F79779" i="1"/>
  <c r="F79780" i="1"/>
  <c r="F79781" i="1"/>
  <c r="F79782" i="1"/>
  <c r="F79783" i="1"/>
  <c r="F79784" i="1"/>
  <c r="F79785" i="1"/>
  <c r="F79786" i="1"/>
  <c r="F79787" i="1"/>
  <c r="F79788" i="1"/>
  <c r="F79789" i="1"/>
  <c r="F79790" i="1"/>
  <c r="F79791" i="1"/>
  <c r="F79792" i="1"/>
  <c r="F79793" i="1"/>
  <c r="F79794" i="1"/>
  <c r="F79795" i="1"/>
  <c r="F79796" i="1"/>
  <c r="F79797" i="1"/>
  <c r="F79798" i="1"/>
  <c r="F79799" i="1"/>
  <c r="F79800" i="1"/>
  <c r="F79801" i="1"/>
  <c r="F79802" i="1"/>
  <c r="F79803" i="1"/>
  <c r="F79804" i="1"/>
  <c r="F79805" i="1"/>
  <c r="F79806" i="1"/>
  <c r="F79807" i="1"/>
  <c r="F79808" i="1"/>
  <c r="F79809" i="1"/>
  <c r="F79810" i="1"/>
  <c r="F79811" i="1"/>
  <c r="F79812" i="1"/>
  <c r="F79813" i="1"/>
  <c r="F79814" i="1"/>
  <c r="F79815" i="1"/>
  <c r="F79816" i="1"/>
  <c r="F79817" i="1"/>
  <c r="F79818" i="1"/>
  <c r="F79819" i="1"/>
  <c r="F79820" i="1"/>
  <c r="F79821" i="1"/>
  <c r="F79822" i="1"/>
  <c r="F79823" i="1"/>
  <c r="F79824" i="1"/>
  <c r="F79825" i="1"/>
  <c r="F79826" i="1"/>
  <c r="F79827" i="1"/>
  <c r="F79828" i="1"/>
  <c r="F79829" i="1"/>
  <c r="F79830" i="1"/>
  <c r="F79831" i="1"/>
  <c r="F79832" i="1"/>
  <c r="F79833" i="1"/>
  <c r="F79834" i="1"/>
  <c r="F79835" i="1"/>
  <c r="F79836" i="1"/>
  <c r="F79837" i="1"/>
  <c r="F79838" i="1"/>
  <c r="F79839" i="1"/>
  <c r="F79840" i="1"/>
  <c r="F79841" i="1"/>
  <c r="F79842" i="1"/>
  <c r="F79843" i="1"/>
  <c r="F79844" i="1"/>
  <c r="F79845" i="1"/>
  <c r="F79846" i="1"/>
  <c r="F79847" i="1"/>
  <c r="F79848" i="1"/>
  <c r="F79849" i="1"/>
  <c r="F79850" i="1"/>
  <c r="F79851" i="1"/>
  <c r="F79852" i="1"/>
  <c r="F79853" i="1"/>
  <c r="F79854" i="1"/>
  <c r="F79855" i="1"/>
  <c r="F79856" i="1"/>
  <c r="F79857" i="1"/>
  <c r="F79858" i="1"/>
  <c r="F79859" i="1"/>
  <c r="F79860" i="1"/>
  <c r="F79861" i="1"/>
  <c r="F79862" i="1"/>
  <c r="F79863" i="1"/>
  <c r="F79864" i="1"/>
  <c r="F79865" i="1"/>
  <c r="F79866" i="1"/>
  <c r="F79867" i="1"/>
  <c r="F79868" i="1"/>
  <c r="F79869" i="1"/>
  <c r="F79870" i="1"/>
  <c r="F79871" i="1"/>
  <c r="F79872" i="1"/>
  <c r="F79873" i="1"/>
  <c r="F79874" i="1"/>
  <c r="F79875" i="1"/>
  <c r="F79876" i="1"/>
  <c r="F79877" i="1"/>
  <c r="F79878" i="1"/>
  <c r="F79879" i="1"/>
  <c r="F79880" i="1"/>
  <c r="F79881" i="1"/>
  <c r="F79882" i="1"/>
  <c r="F79883" i="1"/>
  <c r="F79884" i="1"/>
  <c r="F79885" i="1"/>
  <c r="F79886" i="1"/>
  <c r="F79887" i="1"/>
  <c r="F79888" i="1"/>
  <c r="F79889" i="1"/>
  <c r="F79890" i="1"/>
  <c r="F79891" i="1"/>
  <c r="F79892" i="1"/>
  <c r="F79893" i="1"/>
  <c r="F79894" i="1"/>
  <c r="F79895" i="1"/>
  <c r="F79896" i="1"/>
  <c r="F79897" i="1"/>
  <c r="F79898" i="1"/>
  <c r="F79899" i="1"/>
  <c r="F79900" i="1"/>
  <c r="F79901" i="1"/>
  <c r="F79902" i="1"/>
  <c r="F79903" i="1"/>
  <c r="F79904" i="1"/>
  <c r="F79905" i="1"/>
  <c r="F79906" i="1"/>
  <c r="F79907" i="1"/>
  <c r="F79908" i="1"/>
  <c r="F79909" i="1"/>
  <c r="F79910" i="1"/>
  <c r="F79911" i="1"/>
  <c r="F79912" i="1"/>
  <c r="F79913" i="1"/>
  <c r="F79914" i="1"/>
  <c r="F79915" i="1"/>
  <c r="F79916" i="1"/>
  <c r="F79917" i="1"/>
  <c r="F79918" i="1"/>
  <c r="F79919" i="1"/>
  <c r="F79920" i="1"/>
  <c r="F79921" i="1"/>
  <c r="F79922" i="1"/>
  <c r="F79923" i="1"/>
  <c r="F79924" i="1"/>
  <c r="F79925" i="1"/>
  <c r="F79926" i="1"/>
  <c r="F79927" i="1"/>
  <c r="F79928" i="1"/>
  <c r="F79929" i="1"/>
  <c r="F79930" i="1"/>
  <c r="F79931" i="1"/>
  <c r="F79932" i="1"/>
  <c r="F79933" i="1"/>
  <c r="F79934" i="1"/>
  <c r="F79935" i="1"/>
  <c r="F79936" i="1"/>
  <c r="F79937" i="1"/>
  <c r="F79938" i="1"/>
  <c r="F79939" i="1"/>
  <c r="F79940" i="1"/>
  <c r="F79941" i="1"/>
  <c r="F79942" i="1"/>
  <c r="F79943" i="1"/>
  <c r="F79944" i="1"/>
  <c r="F79945" i="1"/>
  <c r="F79946" i="1"/>
  <c r="F79947" i="1"/>
  <c r="F79948" i="1"/>
  <c r="F79949" i="1"/>
  <c r="F79950" i="1"/>
  <c r="F79951" i="1"/>
  <c r="F79952" i="1"/>
  <c r="F79953" i="1"/>
  <c r="F79954" i="1"/>
  <c r="F79955" i="1"/>
  <c r="F79956" i="1"/>
  <c r="F79957" i="1"/>
  <c r="F79958" i="1"/>
  <c r="F79959" i="1"/>
  <c r="F79960" i="1"/>
  <c r="F79961" i="1"/>
  <c r="F79962" i="1"/>
  <c r="F79963" i="1"/>
  <c r="F79964" i="1"/>
  <c r="F79965" i="1"/>
  <c r="F79966" i="1"/>
  <c r="F79967" i="1"/>
  <c r="F79968" i="1"/>
  <c r="F79969" i="1"/>
  <c r="F79970" i="1"/>
  <c r="F79971" i="1"/>
  <c r="F79972" i="1"/>
  <c r="F79973" i="1"/>
  <c r="F79974" i="1"/>
  <c r="F79975" i="1"/>
  <c r="F79976" i="1"/>
  <c r="F79977" i="1"/>
  <c r="F79978" i="1"/>
  <c r="F79979" i="1"/>
  <c r="F79980" i="1"/>
  <c r="F79981" i="1"/>
  <c r="F79982" i="1"/>
  <c r="F79983" i="1"/>
  <c r="F79984" i="1"/>
  <c r="F79985" i="1"/>
  <c r="F79986" i="1"/>
  <c r="F79987" i="1"/>
  <c r="F79988" i="1"/>
  <c r="F79989" i="1"/>
  <c r="F79990" i="1"/>
  <c r="F79991" i="1"/>
  <c r="F79992" i="1"/>
  <c r="F79993" i="1"/>
  <c r="F79994" i="1"/>
  <c r="F79995" i="1"/>
  <c r="F79996" i="1"/>
  <c r="F79997" i="1"/>
  <c r="F79998" i="1"/>
  <c r="F79999" i="1"/>
  <c r="F80000" i="1"/>
  <c r="F80001" i="1"/>
  <c r="F80002" i="1"/>
  <c r="F80003" i="1"/>
  <c r="F80004" i="1"/>
  <c r="F80005" i="1"/>
  <c r="F80006" i="1"/>
  <c r="F80007" i="1"/>
  <c r="F80008" i="1"/>
  <c r="F80009" i="1"/>
  <c r="F80010" i="1"/>
  <c r="F80011" i="1"/>
  <c r="F80012" i="1"/>
  <c r="F80013" i="1"/>
  <c r="F80014" i="1"/>
  <c r="F80015" i="1"/>
  <c r="F80016" i="1"/>
  <c r="F80017" i="1"/>
  <c r="F80018" i="1"/>
  <c r="F80019" i="1"/>
  <c r="F80020" i="1"/>
  <c r="F80021" i="1"/>
  <c r="F80022" i="1"/>
  <c r="F80023" i="1"/>
  <c r="F80024" i="1"/>
  <c r="F80025" i="1"/>
  <c r="F80026" i="1"/>
  <c r="F80027" i="1"/>
  <c r="F80028" i="1"/>
  <c r="F80029" i="1"/>
  <c r="F80030" i="1"/>
  <c r="F80031" i="1"/>
  <c r="F80032" i="1"/>
  <c r="F80033" i="1"/>
  <c r="F80034" i="1"/>
  <c r="F80035" i="1"/>
  <c r="F80036" i="1"/>
  <c r="F80037" i="1"/>
  <c r="F80038" i="1"/>
  <c r="F80039" i="1"/>
  <c r="F80040" i="1"/>
  <c r="F80041" i="1"/>
  <c r="F80042" i="1"/>
  <c r="F80043" i="1"/>
  <c r="F80044" i="1"/>
  <c r="F80045" i="1"/>
  <c r="F80046" i="1"/>
  <c r="F80047" i="1"/>
  <c r="F80048" i="1"/>
  <c r="F80049" i="1"/>
  <c r="F80050" i="1"/>
  <c r="F80051" i="1"/>
  <c r="F80052" i="1"/>
  <c r="F80053" i="1"/>
  <c r="F80054" i="1"/>
  <c r="F80055" i="1"/>
  <c r="F80056" i="1"/>
  <c r="F80057" i="1"/>
  <c r="F80058" i="1"/>
  <c r="F80059" i="1"/>
  <c r="F80060" i="1"/>
  <c r="F80061" i="1"/>
  <c r="F80062" i="1"/>
  <c r="F80063" i="1"/>
  <c r="F80064" i="1"/>
  <c r="F80065" i="1"/>
  <c r="F80066" i="1"/>
  <c r="F80067" i="1"/>
  <c r="F80068" i="1"/>
  <c r="F80069" i="1"/>
  <c r="F80070" i="1"/>
  <c r="F80071" i="1"/>
  <c r="F80072" i="1"/>
  <c r="F80073" i="1"/>
  <c r="F80074" i="1"/>
  <c r="F80075" i="1"/>
  <c r="F80076" i="1"/>
  <c r="F80077" i="1"/>
  <c r="F80078" i="1"/>
  <c r="F80079" i="1"/>
  <c r="F80080" i="1"/>
  <c r="F80081" i="1"/>
  <c r="F80082" i="1"/>
  <c r="F80083" i="1"/>
  <c r="F80084" i="1"/>
  <c r="F80085" i="1"/>
  <c r="F80086" i="1"/>
  <c r="F80087" i="1"/>
  <c r="F80088" i="1"/>
  <c r="F80089" i="1"/>
  <c r="F80090" i="1"/>
  <c r="F80091" i="1"/>
  <c r="F80092" i="1"/>
  <c r="F80093" i="1"/>
  <c r="F80094" i="1"/>
  <c r="F80095" i="1"/>
  <c r="F80096" i="1"/>
  <c r="F80097" i="1"/>
  <c r="F80098" i="1"/>
  <c r="F80099" i="1"/>
  <c r="F80100" i="1"/>
  <c r="F80101" i="1"/>
  <c r="F80102" i="1"/>
  <c r="F80103" i="1"/>
  <c r="F80104" i="1"/>
  <c r="F80105" i="1"/>
  <c r="F80106" i="1"/>
  <c r="F80107" i="1"/>
  <c r="F80108" i="1"/>
  <c r="F80109" i="1"/>
  <c r="F80110" i="1"/>
  <c r="F80111" i="1"/>
  <c r="F80112" i="1"/>
  <c r="F80113" i="1"/>
  <c r="F80114" i="1"/>
  <c r="F80115" i="1"/>
  <c r="F80116" i="1"/>
  <c r="F80117" i="1"/>
  <c r="F80118" i="1"/>
  <c r="F80119" i="1"/>
  <c r="F80120" i="1"/>
  <c r="F80121" i="1"/>
  <c r="F80122" i="1"/>
  <c r="F80123" i="1"/>
  <c r="F80124" i="1"/>
  <c r="F80125" i="1"/>
  <c r="F80126" i="1"/>
  <c r="F80127" i="1"/>
  <c r="F80128" i="1"/>
  <c r="F80129" i="1"/>
  <c r="F80130" i="1"/>
  <c r="F80131" i="1"/>
  <c r="F80132" i="1"/>
  <c r="F80133" i="1"/>
  <c r="F80134" i="1"/>
  <c r="F80135" i="1"/>
  <c r="F80136" i="1"/>
  <c r="F80137" i="1"/>
  <c r="F80138" i="1"/>
  <c r="F80139" i="1"/>
  <c r="F80140" i="1"/>
  <c r="F80141" i="1"/>
  <c r="F80142" i="1"/>
  <c r="F80143" i="1"/>
  <c r="F80144" i="1"/>
  <c r="F80145" i="1"/>
  <c r="F80146" i="1"/>
  <c r="F80147" i="1"/>
  <c r="F80148" i="1"/>
  <c r="F80149" i="1"/>
  <c r="F80150" i="1"/>
  <c r="F80151" i="1"/>
  <c r="F80152" i="1"/>
  <c r="F80153" i="1"/>
  <c r="F80154" i="1"/>
  <c r="F80155" i="1"/>
  <c r="F80156" i="1"/>
  <c r="F80157" i="1"/>
  <c r="F80158" i="1"/>
  <c r="F80159" i="1"/>
  <c r="F80160" i="1"/>
  <c r="F80161" i="1"/>
  <c r="F80162" i="1"/>
  <c r="F80163" i="1"/>
  <c r="F80164" i="1"/>
  <c r="F80165" i="1"/>
  <c r="F80166" i="1"/>
  <c r="F80167" i="1"/>
  <c r="F80168" i="1"/>
  <c r="F80169" i="1"/>
  <c r="F80170" i="1"/>
  <c r="F80171" i="1"/>
  <c r="F80172" i="1"/>
  <c r="F80173" i="1"/>
  <c r="F80174" i="1"/>
  <c r="F80175" i="1"/>
  <c r="F80176" i="1"/>
  <c r="F80177" i="1"/>
  <c r="F80178" i="1"/>
  <c r="F80179" i="1"/>
  <c r="F80180" i="1"/>
  <c r="F80181" i="1"/>
  <c r="F80182" i="1"/>
  <c r="F80183" i="1"/>
  <c r="F80184" i="1"/>
  <c r="F80185" i="1"/>
  <c r="F80186" i="1"/>
  <c r="F80187" i="1"/>
  <c r="F80188" i="1"/>
  <c r="F80189" i="1"/>
  <c r="F80190" i="1"/>
  <c r="F80191" i="1"/>
  <c r="F80192" i="1"/>
  <c r="F80193" i="1"/>
  <c r="F80194" i="1"/>
  <c r="F80195" i="1"/>
  <c r="F80196" i="1"/>
  <c r="F80197" i="1"/>
  <c r="F80198" i="1"/>
  <c r="F80199" i="1"/>
  <c r="F80200" i="1"/>
  <c r="F80201" i="1"/>
  <c r="F80202" i="1"/>
  <c r="F80203" i="1"/>
  <c r="F80204" i="1"/>
  <c r="F80205" i="1"/>
  <c r="F80206" i="1"/>
  <c r="F80207" i="1"/>
  <c r="F80208" i="1"/>
  <c r="F80209" i="1"/>
  <c r="F80210" i="1"/>
  <c r="F80211" i="1"/>
  <c r="F80212" i="1"/>
  <c r="F80213" i="1"/>
  <c r="F80214" i="1"/>
  <c r="F80215" i="1"/>
  <c r="F80216" i="1"/>
  <c r="F80217" i="1"/>
  <c r="F80218" i="1"/>
  <c r="F80219" i="1"/>
  <c r="F80220" i="1"/>
  <c r="F80221" i="1"/>
  <c r="F80222" i="1"/>
  <c r="F80223" i="1"/>
  <c r="F80224" i="1"/>
  <c r="F80225" i="1"/>
  <c r="F80226" i="1"/>
  <c r="F80227" i="1"/>
  <c r="F80228" i="1"/>
  <c r="F80229" i="1"/>
  <c r="F80230" i="1"/>
  <c r="F80231" i="1"/>
  <c r="F80232" i="1"/>
  <c r="F80233" i="1"/>
  <c r="F80234" i="1"/>
  <c r="F80235" i="1"/>
  <c r="F80236" i="1"/>
  <c r="F80237" i="1"/>
  <c r="F80238" i="1"/>
  <c r="F80239" i="1"/>
  <c r="F80240" i="1"/>
  <c r="F80241" i="1"/>
  <c r="F80242" i="1"/>
  <c r="F80243" i="1"/>
  <c r="F80244" i="1"/>
  <c r="F80245" i="1"/>
  <c r="F80246" i="1"/>
  <c r="F80247" i="1"/>
  <c r="F80248" i="1"/>
  <c r="F80249" i="1"/>
  <c r="F80250" i="1"/>
  <c r="F80251" i="1"/>
  <c r="F80252" i="1"/>
  <c r="F80253" i="1"/>
  <c r="F80254" i="1"/>
  <c r="F80255" i="1"/>
  <c r="F80256" i="1"/>
  <c r="F80257" i="1"/>
  <c r="F80258" i="1"/>
  <c r="F80259" i="1"/>
  <c r="F80260" i="1"/>
  <c r="F80261" i="1"/>
  <c r="F80262" i="1"/>
  <c r="F80263" i="1"/>
  <c r="F80264" i="1"/>
  <c r="F80265" i="1"/>
  <c r="F80266" i="1"/>
  <c r="F80267" i="1"/>
  <c r="F80268" i="1"/>
  <c r="F80269" i="1"/>
  <c r="F80270" i="1"/>
  <c r="F80271" i="1"/>
  <c r="F80272" i="1"/>
  <c r="F80273" i="1"/>
  <c r="F80274" i="1"/>
  <c r="F80275" i="1"/>
  <c r="F80276" i="1"/>
  <c r="F80277" i="1"/>
  <c r="F80278" i="1"/>
  <c r="F80279" i="1"/>
  <c r="F80280" i="1"/>
  <c r="F80281" i="1"/>
  <c r="F80282" i="1"/>
  <c r="F80283" i="1"/>
  <c r="F80284" i="1"/>
  <c r="F80285" i="1"/>
  <c r="F80286" i="1"/>
  <c r="F80287" i="1"/>
  <c r="F80288" i="1"/>
  <c r="F80289" i="1"/>
  <c r="F80290" i="1"/>
  <c r="F80291" i="1"/>
  <c r="F80292" i="1"/>
  <c r="F80293" i="1"/>
  <c r="F80294" i="1"/>
  <c r="F80295" i="1"/>
  <c r="F80296" i="1"/>
  <c r="F80297" i="1"/>
  <c r="F80298" i="1"/>
  <c r="F80299" i="1"/>
  <c r="F80300" i="1"/>
  <c r="F80301" i="1"/>
  <c r="F80302" i="1"/>
  <c r="F80303" i="1"/>
  <c r="F80304" i="1"/>
  <c r="F80305" i="1"/>
  <c r="F80306" i="1"/>
  <c r="F80307" i="1"/>
  <c r="F80308" i="1"/>
  <c r="F80309" i="1"/>
  <c r="F80310" i="1"/>
  <c r="F80311" i="1"/>
  <c r="F80312" i="1"/>
  <c r="F80313" i="1"/>
  <c r="F80314" i="1"/>
  <c r="F80315" i="1"/>
  <c r="F80316" i="1"/>
  <c r="F80317" i="1"/>
  <c r="F80318" i="1"/>
  <c r="F80319" i="1"/>
  <c r="F80320" i="1"/>
  <c r="F80321" i="1"/>
  <c r="F80322" i="1"/>
  <c r="F80323" i="1"/>
  <c r="F80324" i="1"/>
  <c r="F80325" i="1"/>
  <c r="F80326" i="1"/>
  <c r="F80327" i="1"/>
  <c r="F80328" i="1"/>
  <c r="F80329" i="1"/>
  <c r="F80330" i="1"/>
  <c r="F80331" i="1"/>
  <c r="F80332" i="1"/>
  <c r="F80333" i="1"/>
  <c r="F80334" i="1"/>
  <c r="F80335" i="1"/>
  <c r="F80336" i="1"/>
  <c r="F80337" i="1"/>
  <c r="F80338" i="1"/>
  <c r="F80339" i="1"/>
  <c r="F80340" i="1"/>
  <c r="F80341" i="1"/>
  <c r="F80342" i="1"/>
  <c r="F80343" i="1"/>
  <c r="F80344" i="1"/>
  <c r="F80345" i="1"/>
  <c r="F80346" i="1"/>
  <c r="F80347" i="1"/>
  <c r="F80348" i="1"/>
  <c r="F80349" i="1"/>
  <c r="F80350" i="1"/>
  <c r="F80351" i="1"/>
  <c r="F80352" i="1"/>
  <c r="F80353" i="1"/>
  <c r="F80354" i="1"/>
  <c r="F80355" i="1"/>
  <c r="F80356" i="1"/>
  <c r="F80357" i="1"/>
  <c r="F80358" i="1"/>
  <c r="F80359" i="1"/>
  <c r="F80360" i="1"/>
  <c r="F80361" i="1"/>
  <c r="F80362" i="1"/>
  <c r="F80363" i="1"/>
  <c r="F80364" i="1"/>
  <c r="F80365" i="1"/>
  <c r="F80366" i="1"/>
  <c r="F80367" i="1"/>
  <c r="F80368" i="1"/>
  <c r="F80369" i="1"/>
  <c r="F80370" i="1"/>
  <c r="F80371" i="1"/>
  <c r="F80372" i="1"/>
  <c r="F80373" i="1"/>
  <c r="F80374" i="1"/>
  <c r="F80375" i="1"/>
  <c r="F80376" i="1"/>
  <c r="F80377" i="1"/>
  <c r="F80378" i="1"/>
  <c r="F80379" i="1"/>
  <c r="F80380" i="1"/>
  <c r="F80381" i="1"/>
  <c r="F80382" i="1"/>
  <c r="F80383" i="1"/>
  <c r="F80384" i="1"/>
  <c r="F80385" i="1"/>
  <c r="F80386" i="1"/>
  <c r="F80387" i="1"/>
  <c r="F80388" i="1"/>
  <c r="F80389" i="1"/>
  <c r="F80390" i="1"/>
  <c r="F80391" i="1"/>
  <c r="F80392" i="1"/>
  <c r="F80393" i="1"/>
  <c r="F80394" i="1"/>
  <c r="F80395" i="1"/>
  <c r="F80396" i="1"/>
  <c r="F80397" i="1"/>
  <c r="F80398" i="1"/>
  <c r="F80399" i="1"/>
  <c r="F80400" i="1"/>
  <c r="F80401" i="1"/>
  <c r="F80402" i="1"/>
  <c r="F80403" i="1"/>
  <c r="F80404" i="1"/>
  <c r="F80405" i="1"/>
  <c r="F80406" i="1"/>
  <c r="F80407" i="1"/>
  <c r="F80408" i="1"/>
  <c r="F80409" i="1"/>
  <c r="F80410" i="1"/>
  <c r="F80411" i="1"/>
  <c r="F80412" i="1"/>
  <c r="F80413" i="1"/>
  <c r="F80414" i="1"/>
  <c r="F80415" i="1"/>
  <c r="F80416" i="1"/>
  <c r="F80417" i="1"/>
  <c r="F80418" i="1"/>
  <c r="F80419" i="1"/>
  <c r="F80420" i="1"/>
  <c r="F80421" i="1"/>
  <c r="F80422" i="1"/>
  <c r="F80423" i="1"/>
  <c r="F80424" i="1"/>
  <c r="F80425" i="1"/>
  <c r="F80426" i="1"/>
  <c r="F80427" i="1"/>
  <c r="F80428" i="1"/>
  <c r="F80429" i="1"/>
  <c r="F80430" i="1"/>
  <c r="F80431" i="1"/>
  <c r="F80432" i="1"/>
  <c r="F80433" i="1"/>
  <c r="F80434" i="1"/>
  <c r="F80435" i="1"/>
  <c r="F80436" i="1"/>
  <c r="F80437" i="1"/>
  <c r="F80438" i="1"/>
  <c r="F80439" i="1"/>
  <c r="F80440" i="1"/>
  <c r="F80441" i="1"/>
  <c r="F80442" i="1"/>
  <c r="F80443" i="1"/>
  <c r="F80444" i="1"/>
  <c r="F80445" i="1"/>
  <c r="F80446" i="1"/>
  <c r="F80447" i="1"/>
  <c r="F80448" i="1"/>
  <c r="F80449" i="1"/>
  <c r="F80450" i="1"/>
  <c r="F80451" i="1"/>
  <c r="F80452" i="1"/>
  <c r="F80453" i="1"/>
  <c r="F80454" i="1"/>
  <c r="F80455" i="1"/>
  <c r="F80456" i="1"/>
  <c r="F80457" i="1"/>
  <c r="F80458" i="1"/>
  <c r="F80459" i="1"/>
  <c r="F80460" i="1"/>
  <c r="F80461" i="1"/>
  <c r="F80462" i="1"/>
  <c r="F80463" i="1"/>
  <c r="F80464" i="1"/>
  <c r="F80465" i="1"/>
  <c r="F80466" i="1"/>
  <c r="F80467" i="1"/>
  <c r="F80468" i="1"/>
  <c r="F80469" i="1"/>
  <c r="F80470" i="1"/>
  <c r="F80471" i="1"/>
  <c r="F80472" i="1"/>
  <c r="F80473" i="1"/>
  <c r="F80474" i="1"/>
  <c r="F80475" i="1"/>
  <c r="F80476" i="1"/>
  <c r="F80477" i="1"/>
  <c r="F80478" i="1"/>
  <c r="F80479" i="1"/>
  <c r="F80480" i="1"/>
  <c r="F80481" i="1"/>
  <c r="F80482" i="1"/>
  <c r="F80483" i="1"/>
  <c r="F80484" i="1"/>
  <c r="F80485" i="1"/>
  <c r="F80486" i="1"/>
  <c r="F80487" i="1"/>
  <c r="F80488" i="1"/>
  <c r="F80489" i="1"/>
  <c r="F80490" i="1"/>
  <c r="F80491" i="1"/>
  <c r="F80492" i="1"/>
  <c r="F80493" i="1"/>
  <c r="F80494" i="1"/>
  <c r="F80495" i="1"/>
  <c r="F80496" i="1"/>
  <c r="F80497" i="1"/>
  <c r="F80498" i="1"/>
  <c r="F80499" i="1"/>
  <c r="F80500" i="1"/>
  <c r="F80501" i="1"/>
  <c r="F80502" i="1"/>
  <c r="F80503" i="1"/>
  <c r="F80504" i="1"/>
  <c r="F80505" i="1"/>
  <c r="F80506" i="1"/>
  <c r="F80507" i="1"/>
  <c r="F80508" i="1"/>
  <c r="F80509" i="1"/>
  <c r="F80510" i="1"/>
  <c r="F80511" i="1"/>
  <c r="F80512" i="1"/>
  <c r="F80513" i="1"/>
  <c r="F80514" i="1"/>
  <c r="F80515" i="1"/>
  <c r="F80516" i="1"/>
  <c r="F80517" i="1"/>
  <c r="F80518" i="1"/>
  <c r="F80519" i="1"/>
  <c r="F80520" i="1"/>
  <c r="F80521" i="1"/>
  <c r="F80522" i="1"/>
  <c r="F80523" i="1"/>
  <c r="F80524" i="1"/>
  <c r="F80525" i="1"/>
  <c r="F80526" i="1"/>
  <c r="F80527" i="1"/>
  <c r="F80528" i="1"/>
  <c r="F80529" i="1"/>
  <c r="F80530" i="1"/>
  <c r="F80531" i="1"/>
  <c r="F80532" i="1"/>
  <c r="F80533" i="1"/>
  <c r="F80534" i="1"/>
  <c r="F80535" i="1"/>
  <c r="F80536" i="1"/>
  <c r="F80537" i="1"/>
  <c r="F80538" i="1"/>
  <c r="F80539" i="1"/>
  <c r="F80540" i="1"/>
  <c r="F80541" i="1"/>
  <c r="F80542" i="1"/>
  <c r="F80543" i="1"/>
  <c r="F80544" i="1"/>
  <c r="F80545" i="1"/>
  <c r="F80546" i="1"/>
  <c r="F80547" i="1"/>
  <c r="F80548" i="1"/>
  <c r="F80549" i="1"/>
  <c r="F80550" i="1"/>
  <c r="F80551" i="1"/>
  <c r="F80552" i="1"/>
  <c r="F80553" i="1"/>
  <c r="F80554" i="1"/>
  <c r="F80555" i="1"/>
  <c r="F80556" i="1"/>
  <c r="F80557" i="1"/>
  <c r="F80558" i="1"/>
  <c r="F80559" i="1"/>
  <c r="F80560" i="1"/>
  <c r="F80561" i="1"/>
  <c r="F80562" i="1"/>
  <c r="F80563" i="1"/>
  <c r="F80564" i="1"/>
  <c r="F80565" i="1"/>
  <c r="F80566" i="1"/>
  <c r="F80567" i="1"/>
  <c r="F80568" i="1"/>
  <c r="F80569" i="1"/>
  <c r="F80570" i="1"/>
  <c r="F80571" i="1"/>
  <c r="F80572" i="1"/>
  <c r="F80573" i="1"/>
  <c r="F80574" i="1"/>
  <c r="F80575" i="1"/>
  <c r="F80576" i="1"/>
  <c r="F80577" i="1"/>
  <c r="F80578" i="1"/>
  <c r="F80579" i="1"/>
  <c r="F80580" i="1"/>
  <c r="F80581" i="1"/>
  <c r="F80582" i="1"/>
  <c r="F80583" i="1"/>
  <c r="F80584" i="1"/>
  <c r="F80585" i="1"/>
  <c r="F80586" i="1"/>
  <c r="F80587" i="1"/>
  <c r="F80588" i="1"/>
  <c r="F80589" i="1"/>
  <c r="F80590" i="1"/>
  <c r="F80591" i="1"/>
  <c r="F80592" i="1"/>
  <c r="F80593" i="1"/>
  <c r="F80594" i="1"/>
  <c r="F80595" i="1"/>
  <c r="F80596" i="1"/>
  <c r="F80597" i="1"/>
  <c r="F80598" i="1"/>
  <c r="F80599" i="1"/>
  <c r="F80600" i="1"/>
  <c r="F80601" i="1"/>
  <c r="F80602" i="1"/>
  <c r="F80603" i="1"/>
  <c r="F80604" i="1"/>
  <c r="F80605" i="1"/>
  <c r="F80606" i="1"/>
  <c r="F80607" i="1"/>
  <c r="F80608" i="1"/>
  <c r="F80609" i="1"/>
  <c r="F80610" i="1"/>
  <c r="F80611" i="1"/>
  <c r="F80612" i="1"/>
  <c r="F80613" i="1"/>
  <c r="F80614" i="1"/>
  <c r="F80615" i="1"/>
  <c r="F80616" i="1"/>
  <c r="F80617" i="1"/>
  <c r="F80618" i="1"/>
  <c r="F80619" i="1"/>
  <c r="F80620" i="1"/>
  <c r="F80621" i="1"/>
  <c r="F80622" i="1"/>
  <c r="F80623" i="1"/>
  <c r="F80624" i="1"/>
  <c r="F80625" i="1"/>
  <c r="F80626" i="1"/>
  <c r="F80627" i="1"/>
  <c r="F80628" i="1"/>
  <c r="F80629" i="1"/>
  <c r="F80630" i="1"/>
  <c r="F80631" i="1"/>
  <c r="F80632" i="1"/>
  <c r="F80633" i="1"/>
  <c r="F80634" i="1"/>
  <c r="F80635" i="1"/>
  <c r="F80636" i="1"/>
  <c r="F80637" i="1"/>
  <c r="F80638" i="1"/>
  <c r="F80639" i="1"/>
  <c r="F80640" i="1"/>
  <c r="F80641" i="1"/>
  <c r="F80642" i="1"/>
  <c r="F80643" i="1"/>
  <c r="F80644" i="1"/>
  <c r="F80645" i="1"/>
  <c r="F80646" i="1"/>
  <c r="F80647" i="1"/>
  <c r="F80648" i="1"/>
  <c r="F80649" i="1"/>
  <c r="F80650" i="1"/>
  <c r="F80651" i="1"/>
  <c r="F80652" i="1"/>
  <c r="F80653" i="1"/>
  <c r="F80654" i="1"/>
  <c r="F80655" i="1"/>
  <c r="F80656" i="1"/>
  <c r="F80657" i="1"/>
  <c r="F80658" i="1"/>
  <c r="F80659" i="1"/>
  <c r="F80660" i="1"/>
  <c r="F80661" i="1"/>
  <c r="F80662" i="1"/>
  <c r="F80663" i="1"/>
  <c r="F80664" i="1"/>
  <c r="F80665" i="1"/>
  <c r="F80666" i="1"/>
  <c r="F80667" i="1"/>
  <c r="F80668" i="1"/>
  <c r="F80669" i="1"/>
  <c r="F80670" i="1"/>
  <c r="F80671" i="1"/>
  <c r="F80672" i="1"/>
  <c r="F80673" i="1"/>
  <c r="F80674" i="1"/>
  <c r="F80675" i="1"/>
  <c r="F80676" i="1"/>
  <c r="F80677" i="1"/>
  <c r="F80678" i="1"/>
  <c r="F80679" i="1"/>
  <c r="F80680" i="1"/>
  <c r="F80681" i="1"/>
  <c r="F80682" i="1"/>
  <c r="F80683" i="1"/>
  <c r="F80684" i="1"/>
  <c r="F80685" i="1"/>
  <c r="F80686" i="1"/>
  <c r="F80687" i="1"/>
  <c r="F80688" i="1"/>
  <c r="F80689" i="1"/>
  <c r="F80690" i="1"/>
  <c r="F80691" i="1"/>
  <c r="F80692" i="1"/>
  <c r="F80693" i="1"/>
  <c r="F80694" i="1"/>
  <c r="F80695" i="1"/>
  <c r="F80696" i="1"/>
  <c r="F80697" i="1"/>
  <c r="F80698" i="1"/>
  <c r="F80699" i="1"/>
  <c r="F80700" i="1"/>
  <c r="F80701" i="1"/>
  <c r="F80702" i="1"/>
  <c r="F80703" i="1"/>
  <c r="F80704" i="1"/>
  <c r="F80705" i="1"/>
  <c r="F80706" i="1"/>
  <c r="F80707" i="1"/>
  <c r="F80708" i="1"/>
  <c r="F80709" i="1"/>
  <c r="F80710" i="1"/>
  <c r="F80711" i="1"/>
  <c r="F80712" i="1"/>
  <c r="F80713" i="1"/>
  <c r="F80714" i="1"/>
  <c r="F80715" i="1"/>
  <c r="F80716" i="1"/>
  <c r="F80717" i="1"/>
  <c r="F80718" i="1"/>
  <c r="F80719" i="1"/>
  <c r="F80720" i="1"/>
  <c r="F80721" i="1"/>
  <c r="F80722" i="1"/>
  <c r="F80723" i="1"/>
  <c r="F80724" i="1"/>
  <c r="F80725" i="1"/>
  <c r="F80726" i="1"/>
  <c r="F80727" i="1"/>
  <c r="F80728" i="1"/>
  <c r="F80729" i="1"/>
  <c r="F80730" i="1"/>
  <c r="F80731" i="1"/>
  <c r="F80732" i="1"/>
  <c r="F80733" i="1"/>
  <c r="F80734" i="1"/>
  <c r="F80735" i="1"/>
  <c r="F80736" i="1"/>
  <c r="F80737" i="1"/>
  <c r="F80738" i="1"/>
  <c r="F80739" i="1"/>
  <c r="F80740" i="1"/>
  <c r="F80741" i="1"/>
  <c r="F80742" i="1"/>
  <c r="F80743" i="1"/>
  <c r="F80744" i="1"/>
  <c r="F80745" i="1"/>
  <c r="F80746" i="1"/>
  <c r="F80747" i="1"/>
  <c r="F80748" i="1"/>
  <c r="F80749" i="1"/>
  <c r="F80750" i="1"/>
  <c r="F80751" i="1"/>
  <c r="F80752" i="1"/>
  <c r="F80753" i="1"/>
  <c r="F80754" i="1"/>
  <c r="F80755" i="1"/>
  <c r="F80756" i="1"/>
  <c r="F80757" i="1"/>
  <c r="F80758" i="1"/>
  <c r="F80759" i="1"/>
  <c r="F80760" i="1"/>
  <c r="F80761" i="1"/>
  <c r="F80762" i="1"/>
  <c r="F80763" i="1"/>
  <c r="F80764" i="1"/>
  <c r="F80765" i="1"/>
  <c r="F80766" i="1"/>
  <c r="F80767" i="1"/>
  <c r="F80768" i="1"/>
  <c r="F80769" i="1"/>
  <c r="F80770" i="1"/>
  <c r="F80771" i="1"/>
  <c r="F80772" i="1"/>
  <c r="F80773" i="1"/>
  <c r="F80774" i="1"/>
  <c r="F80775" i="1"/>
  <c r="F80776" i="1"/>
  <c r="F80777" i="1"/>
  <c r="F80778" i="1"/>
  <c r="F80779" i="1"/>
  <c r="F80780" i="1"/>
  <c r="F80781" i="1"/>
  <c r="F80782" i="1"/>
  <c r="F80783" i="1"/>
  <c r="F80784" i="1"/>
  <c r="F80785" i="1"/>
  <c r="F80786" i="1"/>
  <c r="F80787" i="1"/>
  <c r="F80788" i="1"/>
  <c r="F80789" i="1"/>
  <c r="F80790" i="1"/>
  <c r="F80791" i="1"/>
  <c r="F80792" i="1"/>
  <c r="F80793" i="1"/>
  <c r="F80794" i="1"/>
  <c r="F80795" i="1"/>
  <c r="F80796" i="1"/>
  <c r="F80797" i="1"/>
  <c r="F80798" i="1"/>
  <c r="F80799" i="1"/>
  <c r="F80800" i="1"/>
  <c r="F80801" i="1"/>
  <c r="F80802" i="1"/>
  <c r="F80803" i="1"/>
  <c r="F80804" i="1"/>
  <c r="F80805" i="1"/>
  <c r="F80806" i="1"/>
  <c r="F80807" i="1"/>
  <c r="F80808" i="1"/>
  <c r="F80809" i="1"/>
  <c r="F80810" i="1"/>
  <c r="F80811" i="1"/>
  <c r="F80812" i="1"/>
  <c r="F80813" i="1"/>
  <c r="F80814" i="1"/>
  <c r="F80815" i="1"/>
  <c r="F80816" i="1"/>
  <c r="F80817" i="1"/>
  <c r="F80818" i="1"/>
  <c r="F80819" i="1"/>
  <c r="F80820" i="1"/>
  <c r="F80821" i="1"/>
  <c r="F80822" i="1"/>
  <c r="F80823" i="1"/>
  <c r="F80824" i="1"/>
  <c r="F80825" i="1"/>
  <c r="F80826" i="1"/>
  <c r="F80827" i="1"/>
  <c r="F80828" i="1"/>
  <c r="F80829" i="1"/>
  <c r="F80830" i="1"/>
  <c r="F80831" i="1"/>
  <c r="F80832" i="1"/>
  <c r="F80833" i="1"/>
  <c r="F80834" i="1"/>
  <c r="F80835" i="1"/>
  <c r="F80836" i="1"/>
  <c r="F80837" i="1"/>
  <c r="F80838" i="1"/>
  <c r="F80839" i="1"/>
  <c r="F80840" i="1"/>
  <c r="F80841" i="1"/>
  <c r="F80842" i="1"/>
  <c r="F80843" i="1"/>
  <c r="F80844" i="1"/>
  <c r="F80845" i="1"/>
  <c r="F80846" i="1"/>
  <c r="F80847" i="1"/>
  <c r="F80848" i="1"/>
  <c r="F80849" i="1"/>
  <c r="F80850" i="1"/>
  <c r="F80851" i="1"/>
  <c r="F80852" i="1"/>
  <c r="F80853" i="1"/>
  <c r="F80854" i="1"/>
  <c r="F80855" i="1"/>
  <c r="F80856" i="1"/>
  <c r="F80857" i="1"/>
  <c r="F80858" i="1"/>
  <c r="F80859" i="1"/>
  <c r="F80860" i="1"/>
  <c r="F80861" i="1"/>
  <c r="F80862" i="1"/>
  <c r="F80863" i="1"/>
  <c r="F80864" i="1"/>
  <c r="F80865" i="1"/>
  <c r="F80866" i="1"/>
  <c r="F80867" i="1"/>
  <c r="F80868" i="1"/>
  <c r="F80869" i="1"/>
  <c r="F80870" i="1"/>
  <c r="F80871" i="1"/>
  <c r="F80872" i="1"/>
  <c r="F80873" i="1"/>
  <c r="F80874" i="1"/>
  <c r="F80875" i="1"/>
  <c r="F80876" i="1"/>
  <c r="F80877" i="1"/>
  <c r="F80878" i="1"/>
  <c r="F80879" i="1"/>
  <c r="F80880" i="1"/>
  <c r="F80881" i="1"/>
  <c r="F80882" i="1"/>
  <c r="F80883" i="1"/>
  <c r="F80884" i="1"/>
  <c r="F80885" i="1"/>
  <c r="F80886" i="1"/>
  <c r="F80887" i="1"/>
  <c r="F80888" i="1"/>
  <c r="F80889" i="1"/>
  <c r="F80890" i="1"/>
  <c r="F80891" i="1"/>
  <c r="F80892" i="1"/>
  <c r="F80893" i="1"/>
  <c r="F80894" i="1"/>
  <c r="F80895" i="1"/>
  <c r="F80896" i="1"/>
  <c r="F80897" i="1"/>
  <c r="F80898" i="1"/>
  <c r="F80899" i="1"/>
  <c r="F80900" i="1"/>
  <c r="F80901" i="1"/>
  <c r="F80902" i="1"/>
  <c r="F80903" i="1"/>
  <c r="F80904" i="1"/>
  <c r="F80905" i="1"/>
  <c r="F80906" i="1"/>
  <c r="F80907" i="1"/>
  <c r="F80908" i="1"/>
  <c r="F80909" i="1"/>
  <c r="F80910" i="1"/>
  <c r="F80911" i="1"/>
  <c r="F80912" i="1"/>
  <c r="F80913" i="1"/>
  <c r="F80914" i="1"/>
  <c r="F80915" i="1"/>
  <c r="F80916" i="1"/>
  <c r="F80917" i="1"/>
  <c r="F80918" i="1"/>
  <c r="F80919" i="1"/>
  <c r="F80920" i="1"/>
  <c r="F80921" i="1"/>
  <c r="F80922" i="1"/>
  <c r="F80923" i="1"/>
  <c r="F80924" i="1"/>
  <c r="F80925" i="1"/>
  <c r="F80926" i="1"/>
  <c r="F80927" i="1"/>
  <c r="F80928" i="1"/>
  <c r="F80929" i="1"/>
  <c r="F80930" i="1"/>
  <c r="F80931" i="1"/>
  <c r="F80932" i="1"/>
  <c r="F80933" i="1"/>
  <c r="F80934" i="1"/>
  <c r="F80935" i="1"/>
  <c r="F80936" i="1"/>
  <c r="F80937" i="1"/>
  <c r="F80938" i="1"/>
  <c r="F80939" i="1"/>
  <c r="F80940" i="1"/>
  <c r="F80941" i="1"/>
  <c r="F80942" i="1"/>
  <c r="F80943" i="1"/>
  <c r="F80944" i="1"/>
  <c r="F80945" i="1"/>
  <c r="F80946" i="1"/>
  <c r="F80947" i="1"/>
  <c r="F80948" i="1"/>
  <c r="F80949" i="1"/>
  <c r="F80950" i="1"/>
  <c r="F80951" i="1"/>
  <c r="F80952" i="1"/>
  <c r="F80953" i="1"/>
  <c r="F80954" i="1"/>
  <c r="F80955" i="1"/>
  <c r="F80956" i="1"/>
  <c r="F80957" i="1"/>
  <c r="F80958" i="1"/>
  <c r="F80959" i="1"/>
  <c r="F80960" i="1"/>
  <c r="F80961" i="1"/>
  <c r="F80962" i="1"/>
  <c r="F80963" i="1"/>
  <c r="F80964" i="1"/>
  <c r="F80965" i="1"/>
  <c r="F80966" i="1"/>
  <c r="F80967" i="1"/>
  <c r="F80968" i="1"/>
  <c r="F80969" i="1"/>
  <c r="F80970" i="1"/>
  <c r="F80971" i="1"/>
  <c r="F80972" i="1"/>
  <c r="F80973" i="1"/>
  <c r="F80974" i="1"/>
  <c r="F80975" i="1"/>
  <c r="F80976" i="1"/>
  <c r="F80977" i="1"/>
  <c r="F80978" i="1"/>
  <c r="F80979" i="1"/>
  <c r="F80980" i="1"/>
  <c r="F80981" i="1"/>
  <c r="F80982" i="1"/>
  <c r="F80983" i="1"/>
  <c r="F80984" i="1"/>
  <c r="F80985" i="1"/>
  <c r="F80986" i="1"/>
  <c r="F80987" i="1"/>
  <c r="F80988" i="1"/>
  <c r="F80989" i="1"/>
  <c r="F80990" i="1"/>
  <c r="F80991" i="1"/>
  <c r="F80992" i="1"/>
  <c r="F80993" i="1"/>
  <c r="F80994" i="1"/>
  <c r="F80995" i="1"/>
  <c r="F80996" i="1"/>
  <c r="F80997" i="1"/>
  <c r="F80998" i="1"/>
  <c r="F80999" i="1"/>
  <c r="F81000" i="1"/>
  <c r="F81001" i="1"/>
  <c r="F81002" i="1"/>
  <c r="F81003" i="1"/>
  <c r="F81004" i="1"/>
  <c r="F81005" i="1"/>
  <c r="F81006" i="1"/>
  <c r="F81007" i="1"/>
  <c r="F81008" i="1"/>
  <c r="F81009" i="1"/>
  <c r="F81010" i="1"/>
  <c r="F81011" i="1"/>
  <c r="F81012" i="1"/>
  <c r="F81013" i="1"/>
  <c r="F81014" i="1"/>
  <c r="F81015" i="1"/>
  <c r="F81016" i="1"/>
  <c r="F81017" i="1"/>
  <c r="F81018" i="1"/>
  <c r="F81019" i="1"/>
  <c r="F81020" i="1"/>
  <c r="F81021" i="1"/>
  <c r="F81022" i="1"/>
  <c r="F81023" i="1"/>
  <c r="F81024" i="1"/>
  <c r="F81025" i="1"/>
  <c r="F81026" i="1"/>
  <c r="F81027" i="1"/>
  <c r="F81028" i="1"/>
  <c r="F81029" i="1"/>
  <c r="F81030" i="1"/>
  <c r="F81031" i="1"/>
  <c r="F81032" i="1"/>
  <c r="F81033" i="1"/>
  <c r="F81034" i="1"/>
  <c r="F81035" i="1"/>
  <c r="F81036" i="1"/>
  <c r="F81037" i="1"/>
  <c r="F81038" i="1"/>
  <c r="F81039" i="1"/>
  <c r="F81040" i="1"/>
  <c r="F81041" i="1"/>
  <c r="F81042" i="1"/>
  <c r="F81043" i="1"/>
  <c r="F81044" i="1"/>
  <c r="F81045" i="1"/>
  <c r="F81046" i="1"/>
  <c r="F81047" i="1"/>
  <c r="F81048" i="1"/>
  <c r="F81049" i="1"/>
  <c r="F81050" i="1"/>
  <c r="F81051" i="1"/>
  <c r="F81052" i="1"/>
  <c r="F81053" i="1"/>
  <c r="F81054" i="1"/>
  <c r="F81055" i="1"/>
  <c r="F81056" i="1"/>
  <c r="F81057" i="1"/>
  <c r="F81058" i="1"/>
  <c r="F81059" i="1"/>
  <c r="F81060" i="1"/>
  <c r="F81061" i="1"/>
  <c r="F81062" i="1"/>
  <c r="F81063" i="1"/>
  <c r="F81064" i="1"/>
  <c r="F81065" i="1"/>
  <c r="F81066" i="1"/>
  <c r="F81067" i="1"/>
  <c r="F81068" i="1"/>
  <c r="F81069" i="1"/>
  <c r="F81070" i="1"/>
  <c r="F81071" i="1"/>
  <c r="F81072" i="1"/>
  <c r="F81073" i="1"/>
  <c r="F81074" i="1"/>
  <c r="F81075" i="1"/>
  <c r="F81076" i="1"/>
  <c r="F81077" i="1"/>
  <c r="F81078" i="1"/>
  <c r="F81079" i="1"/>
  <c r="F81080" i="1"/>
  <c r="F81081" i="1"/>
  <c r="F81082" i="1"/>
  <c r="F81083" i="1"/>
  <c r="F81084" i="1"/>
  <c r="F81085" i="1"/>
  <c r="F81086" i="1"/>
  <c r="F81087" i="1"/>
  <c r="F81088" i="1"/>
  <c r="F81089" i="1"/>
  <c r="F81090" i="1"/>
  <c r="F81091" i="1"/>
  <c r="F81092" i="1"/>
  <c r="F81093" i="1"/>
  <c r="F81094" i="1"/>
  <c r="F81095" i="1"/>
  <c r="F81096" i="1"/>
  <c r="F81097" i="1"/>
  <c r="F81098" i="1"/>
  <c r="F81099" i="1"/>
  <c r="F81100" i="1"/>
  <c r="F81101" i="1"/>
  <c r="F81102" i="1"/>
  <c r="F81103" i="1"/>
  <c r="F81104" i="1"/>
  <c r="F81105" i="1"/>
  <c r="F81106" i="1"/>
  <c r="F81107" i="1"/>
  <c r="F81108" i="1"/>
  <c r="F81109" i="1"/>
  <c r="F81110" i="1"/>
  <c r="F81111" i="1"/>
  <c r="F81112" i="1"/>
  <c r="F81113" i="1"/>
  <c r="F81114" i="1"/>
  <c r="F81115" i="1"/>
  <c r="F81116" i="1"/>
  <c r="F81117" i="1"/>
  <c r="F81118" i="1"/>
  <c r="F81119" i="1"/>
  <c r="F81120" i="1"/>
  <c r="F81121" i="1"/>
  <c r="F81122" i="1"/>
  <c r="F81123" i="1"/>
  <c r="F81124" i="1"/>
  <c r="F81125" i="1"/>
  <c r="F81126" i="1"/>
  <c r="F81127" i="1"/>
  <c r="F81128" i="1"/>
  <c r="F81129" i="1"/>
  <c r="F81130" i="1"/>
  <c r="F81131" i="1"/>
  <c r="F81132" i="1"/>
  <c r="F81133" i="1"/>
  <c r="F81134" i="1"/>
  <c r="F81135" i="1"/>
  <c r="F81136" i="1"/>
  <c r="F81137" i="1"/>
  <c r="F81138" i="1"/>
  <c r="F81139" i="1"/>
  <c r="F81140" i="1"/>
  <c r="F81141" i="1"/>
  <c r="F81142" i="1"/>
  <c r="F81143" i="1"/>
  <c r="F81144" i="1"/>
  <c r="F81145" i="1"/>
  <c r="F81146" i="1"/>
  <c r="F81147" i="1"/>
  <c r="F81148" i="1"/>
  <c r="F81149" i="1"/>
  <c r="F81150" i="1"/>
  <c r="F81151" i="1"/>
  <c r="F81152" i="1"/>
  <c r="F81153" i="1"/>
  <c r="F81154" i="1"/>
  <c r="F81155" i="1"/>
  <c r="F81156" i="1"/>
  <c r="F81157" i="1"/>
  <c r="F81158" i="1"/>
  <c r="F81159" i="1"/>
  <c r="F81160" i="1"/>
  <c r="F81161" i="1"/>
  <c r="F81162" i="1"/>
  <c r="F81163" i="1"/>
  <c r="F81164" i="1"/>
  <c r="F81165" i="1"/>
  <c r="F81166" i="1"/>
  <c r="F81167" i="1"/>
  <c r="F81168" i="1"/>
  <c r="F81169" i="1"/>
  <c r="F81170" i="1"/>
  <c r="F81171" i="1"/>
  <c r="F81172" i="1"/>
  <c r="F81173" i="1"/>
  <c r="F81174" i="1"/>
  <c r="F81175" i="1"/>
  <c r="F81176" i="1"/>
  <c r="F81177" i="1"/>
  <c r="F81178" i="1"/>
  <c r="F81179" i="1"/>
  <c r="F81180" i="1"/>
  <c r="F81181" i="1"/>
  <c r="F81182" i="1"/>
  <c r="F81183" i="1"/>
  <c r="F81184" i="1"/>
  <c r="F81185" i="1"/>
  <c r="F81186" i="1"/>
  <c r="F81187" i="1"/>
  <c r="F81188" i="1"/>
  <c r="F81189" i="1"/>
  <c r="F81190" i="1"/>
  <c r="F81191" i="1"/>
  <c r="F81192" i="1"/>
  <c r="F81193" i="1"/>
  <c r="F81194" i="1"/>
  <c r="F81195" i="1"/>
  <c r="F81196" i="1"/>
  <c r="F81197" i="1"/>
  <c r="F81198" i="1"/>
  <c r="F81199" i="1"/>
  <c r="F81200" i="1"/>
  <c r="F81201" i="1"/>
  <c r="F81202" i="1"/>
  <c r="F81203" i="1"/>
  <c r="F81204" i="1"/>
  <c r="F81205" i="1"/>
  <c r="F81206" i="1"/>
  <c r="F81207" i="1"/>
  <c r="F81208" i="1"/>
  <c r="F81209" i="1"/>
  <c r="F81210" i="1"/>
  <c r="F81211" i="1"/>
  <c r="F81212" i="1"/>
  <c r="F81213" i="1"/>
  <c r="F81214" i="1"/>
  <c r="F81215" i="1"/>
  <c r="F81216" i="1"/>
  <c r="F81217" i="1"/>
  <c r="F81218" i="1"/>
  <c r="F81219" i="1"/>
  <c r="F81220" i="1"/>
  <c r="F81221" i="1"/>
  <c r="F81222" i="1"/>
  <c r="F81223" i="1"/>
  <c r="F81224" i="1"/>
  <c r="F81225" i="1"/>
  <c r="F81226" i="1"/>
  <c r="F81227" i="1"/>
  <c r="F81228" i="1"/>
  <c r="F81229" i="1"/>
  <c r="F81230" i="1"/>
  <c r="F81231" i="1"/>
  <c r="F81232" i="1"/>
  <c r="F81233" i="1"/>
  <c r="F81234" i="1"/>
  <c r="F81235" i="1"/>
  <c r="F81236" i="1"/>
  <c r="F81237" i="1"/>
  <c r="F81238" i="1"/>
  <c r="F81239" i="1"/>
  <c r="F81240" i="1"/>
  <c r="F81241" i="1"/>
  <c r="F81242" i="1"/>
  <c r="F81243" i="1"/>
  <c r="F81244" i="1"/>
  <c r="F81245" i="1"/>
  <c r="F81246" i="1"/>
  <c r="F81247" i="1"/>
  <c r="F81248" i="1"/>
  <c r="F81249" i="1"/>
  <c r="F81250" i="1"/>
  <c r="F81251" i="1"/>
  <c r="F81252" i="1"/>
  <c r="F81253" i="1"/>
  <c r="F81254" i="1"/>
  <c r="F81255" i="1"/>
  <c r="F81256" i="1"/>
  <c r="F81257" i="1"/>
  <c r="F81258" i="1"/>
  <c r="F81259" i="1"/>
  <c r="F81260" i="1"/>
  <c r="F81261" i="1"/>
  <c r="F81262" i="1"/>
  <c r="F81263" i="1"/>
  <c r="F81264" i="1"/>
  <c r="F81265" i="1"/>
  <c r="F81266" i="1"/>
  <c r="F81267" i="1"/>
  <c r="F81268" i="1"/>
  <c r="F81269" i="1"/>
  <c r="F81270" i="1"/>
  <c r="F81271" i="1"/>
  <c r="F81272" i="1"/>
  <c r="F81273" i="1"/>
  <c r="F81274" i="1"/>
  <c r="F81275" i="1"/>
  <c r="F81276" i="1"/>
  <c r="F81277" i="1"/>
  <c r="F81278" i="1"/>
  <c r="F81279" i="1"/>
  <c r="F81280" i="1"/>
  <c r="F81281" i="1"/>
  <c r="F81282" i="1"/>
  <c r="F81283" i="1"/>
  <c r="F81284" i="1"/>
  <c r="F81285" i="1"/>
  <c r="F81286" i="1"/>
  <c r="F81287" i="1"/>
  <c r="F81288" i="1"/>
  <c r="F81289" i="1"/>
  <c r="F81290" i="1"/>
  <c r="F81291" i="1"/>
  <c r="F81292" i="1"/>
  <c r="F81293" i="1"/>
  <c r="F81294" i="1"/>
  <c r="F81295" i="1"/>
  <c r="F81296" i="1"/>
  <c r="F81297" i="1"/>
  <c r="F81298" i="1"/>
  <c r="F81299" i="1"/>
  <c r="F81300" i="1"/>
  <c r="F81301" i="1"/>
  <c r="F81302" i="1"/>
  <c r="F81303" i="1"/>
  <c r="F81304" i="1"/>
  <c r="F81305" i="1"/>
  <c r="F81306" i="1"/>
  <c r="F81307" i="1"/>
  <c r="F81308" i="1"/>
  <c r="F81309" i="1"/>
  <c r="F81310" i="1"/>
  <c r="F81311" i="1"/>
  <c r="F81312" i="1"/>
  <c r="F81313" i="1"/>
  <c r="F81314" i="1"/>
  <c r="F81315" i="1"/>
  <c r="F81316" i="1"/>
  <c r="F81317" i="1"/>
  <c r="F81318" i="1"/>
  <c r="F81319" i="1"/>
  <c r="F81320" i="1"/>
  <c r="F81321" i="1"/>
  <c r="F81322" i="1"/>
  <c r="F81323" i="1"/>
  <c r="F81324" i="1"/>
  <c r="F81325" i="1"/>
  <c r="F81326" i="1"/>
  <c r="F81327" i="1"/>
  <c r="F81328" i="1"/>
  <c r="F81329" i="1"/>
  <c r="F81330" i="1"/>
  <c r="F81331" i="1"/>
  <c r="F81332" i="1"/>
  <c r="F81333" i="1"/>
  <c r="F81334" i="1"/>
  <c r="F81335" i="1"/>
  <c r="F81336" i="1"/>
  <c r="F81337" i="1"/>
  <c r="F81338" i="1"/>
  <c r="F81339" i="1"/>
  <c r="F81340" i="1"/>
  <c r="F81341" i="1"/>
  <c r="F81342" i="1"/>
  <c r="F81343" i="1"/>
  <c r="F81344" i="1"/>
  <c r="F81345" i="1"/>
  <c r="F81346" i="1"/>
  <c r="F81347" i="1"/>
  <c r="F81348" i="1"/>
  <c r="F81349" i="1"/>
  <c r="F81350" i="1"/>
  <c r="F81351" i="1"/>
  <c r="F81352" i="1"/>
  <c r="F81353" i="1"/>
  <c r="F81354" i="1"/>
  <c r="F81355" i="1"/>
  <c r="F81356" i="1"/>
  <c r="F81357" i="1"/>
  <c r="F81358" i="1"/>
  <c r="F81359" i="1"/>
  <c r="F81360" i="1"/>
  <c r="F81361" i="1"/>
  <c r="F81362" i="1"/>
  <c r="F81363" i="1"/>
  <c r="F81364" i="1"/>
  <c r="F81365" i="1"/>
  <c r="F81366" i="1"/>
  <c r="F81367" i="1"/>
  <c r="F81368" i="1"/>
  <c r="F81369" i="1"/>
  <c r="F81370" i="1"/>
  <c r="F81371" i="1"/>
  <c r="F81372" i="1"/>
  <c r="F81373" i="1"/>
  <c r="F81374" i="1"/>
  <c r="F81375" i="1"/>
  <c r="F81376" i="1"/>
  <c r="F81377" i="1"/>
  <c r="F81378" i="1"/>
  <c r="F81379" i="1"/>
  <c r="F81380" i="1"/>
  <c r="F81381" i="1"/>
  <c r="F81382" i="1"/>
  <c r="F81383" i="1"/>
  <c r="F81384" i="1"/>
  <c r="F81385" i="1"/>
  <c r="F81386" i="1"/>
  <c r="F81387" i="1"/>
  <c r="F81388" i="1"/>
  <c r="F81389" i="1"/>
  <c r="F81390" i="1"/>
  <c r="F81391" i="1"/>
  <c r="F81392" i="1"/>
  <c r="F81393" i="1"/>
  <c r="F81394" i="1"/>
  <c r="F81395" i="1"/>
  <c r="F81396" i="1"/>
  <c r="F81397" i="1"/>
  <c r="F81398" i="1"/>
  <c r="F81399" i="1"/>
  <c r="F81400" i="1"/>
  <c r="F81401" i="1"/>
  <c r="F81402" i="1"/>
  <c r="F81403" i="1"/>
  <c r="F81404" i="1"/>
  <c r="F81405" i="1"/>
  <c r="F81406" i="1"/>
  <c r="F81407" i="1"/>
  <c r="F81408" i="1"/>
  <c r="F81409" i="1"/>
  <c r="F81410" i="1"/>
  <c r="F81411" i="1"/>
  <c r="F81412" i="1"/>
  <c r="F81413" i="1"/>
  <c r="F81414" i="1"/>
  <c r="F81415" i="1"/>
  <c r="F81416" i="1"/>
  <c r="F81417" i="1"/>
  <c r="F81418" i="1"/>
  <c r="F81419" i="1"/>
  <c r="F81420" i="1"/>
  <c r="F81421" i="1"/>
  <c r="F81422" i="1"/>
  <c r="F81423" i="1"/>
  <c r="F81424" i="1"/>
  <c r="F81425" i="1"/>
  <c r="F81426" i="1"/>
  <c r="F81427" i="1"/>
  <c r="F81428" i="1"/>
  <c r="F81429" i="1"/>
  <c r="F81430" i="1"/>
  <c r="F81431" i="1"/>
  <c r="F81432" i="1"/>
  <c r="F81433" i="1"/>
  <c r="F81434" i="1"/>
  <c r="F81435" i="1"/>
  <c r="F81436" i="1"/>
  <c r="F81437" i="1"/>
  <c r="F81438" i="1"/>
  <c r="F81439" i="1"/>
  <c r="F81440" i="1"/>
  <c r="F81441" i="1"/>
  <c r="F81442" i="1"/>
  <c r="F81443" i="1"/>
  <c r="F81444" i="1"/>
  <c r="F81445" i="1"/>
  <c r="F81446" i="1"/>
  <c r="F81447" i="1"/>
  <c r="F81448" i="1"/>
  <c r="F81449" i="1"/>
  <c r="F81450" i="1"/>
  <c r="F81451" i="1"/>
  <c r="F81452" i="1"/>
  <c r="F81453" i="1"/>
  <c r="F81454" i="1"/>
  <c r="F81455" i="1"/>
  <c r="F81456" i="1"/>
  <c r="F81457" i="1"/>
  <c r="F81458" i="1"/>
  <c r="F81459" i="1"/>
  <c r="F81460" i="1"/>
  <c r="F81461" i="1"/>
  <c r="F81462" i="1"/>
  <c r="F81463" i="1"/>
  <c r="F81464" i="1"/>
  <c r="F81465" i="1"/>
  <c r="F81466" i="1"/>
  <c r="F81467" i="1"/>
  <c r="F81468" i="1"/>
  <c r="F81469" i="1"/>
  <c r="F81470" i="1"/>
  <c r="F81471" i="1"/>
  <c r="F81472" i="1"/>
  <c r="F81473" i="1"/>
  <c r="F81474" i="1"/>
  <c r="F81475" i="1"/>
  <c r="F81476" i="1"/>
  <c r="F81477" i="1"/>
  <c r="F81478" i="1"/>
  <c r="F81479" i="1"/>
  <c r="F81480" i="1"/>
  <c r="F81481" i="1"/>
  <c r="F81482" i="1"/>
  <c r="F81483" i="1"/>
  <c r="F81484" i="1"/>
  <c r="F81485" i="1"/>
  <c r="F81486" i="1"/>
  <c r="F81487" i="1"/>
  <c r="F81488" i="1"/>
  <c r="F81489" i="1"/>
  <c r="F81490" i="1"/>
  <c r="F81491" i="1"/>
  <c r="F81492" i="1"/>
  <c r="F81493" i="1"/>
  <c r="F81494" i="1"/>
  <c r="F81495" i="1"/>
  <c r="F81496" i="1"/>
  <c r="F81497" i="1"/>
  <c r="F81498" i="1"/>
  <c r="F81499" i="1"/>
  <c r="F81500" i="1"/>
  <c r="F81501" i="1"/>
  <c r="F81502" i="1"/>
  <c r="F81503" i="1"/>
  <c r="F81504" i="1"/>
  <c r="F81505" i="1"/>
  <c r="F81506" i="1"/>
  <c r="F81507" i="1"/>
  <c r="F81508" i="1"/>
  <c r="F81509" i="1"/>
  <c r="F81510" i="1"/>
  <c r="F81511" i="1"/>
  <c r="F81512" i="1"/>
  <c r="F81513" i="1"/>
  <c r="F81514" i="1"/>
  <c r="F81515" i="1"/>
  <c r="F81516" i="1"/>
  <c r="F81517" i="1"/>
  <c r="F81518" i="1"/>
  <c r="F81519" i="1"/>
  <c r="F81520" i="1"/>
  <c r="F81521" i="1"/>
  <c r="F81522" i="1"/>
  <c r="F81523" i="1"/>
  <c r="F81524" i="1"/>
  <c r="F81525" i="1"/>
  <c r="F81526" i="1"/>
  <c r="F81527" i="1"/>
  <c r="F81528" i="1"/>
  <c r="F81529" i="1"/>
  <c r="F81530" i="1"/>
  <c r="F81531" i="1"/>
  <c r="F81532" i="1"/>
  <c r="F81533" i="1"/>
  <c r="F81534" i="1"/>
  <c r="F81535" i="1"/>
  <c r="F81536" i="1"/>
  <c r="F81537" i="1"/>
  <c r="F81538" i="1"/>
  <c r="F81539" i="1"/>
  <c r="F81540" i="1"/>
  <c r="F81541" i="1"/>
  <c r="F81542" i="1"/>
  <c r="F81543" i="1"/>
  <c r="F81544" i="1"/>
  <c r="F81545" i="1"/>
  <c r="F81546" i="1"/>
  <c r="F81547" i="1"/>
  <c r="F81548" i="1"/>
  <c r="F81549" i="1"/>
  <c r="F81550" i="1"/>
  <c r="F81551" i="1"/>
  <c r="F81552" i="1"/>
  <c r="F81553" i="1"/>
  <c r="F81554" i="1"/>
  <c r="F81555" i="1"/>
  <c r="F81556" i="1"/>
  <c r="F81557" i="1"/>
  <c r="F81558" i="1"/>
  <c r="F81559" i="1"/>
  <c r="F81560" i="1"/>
  <c r="F81561" i="1"/>
  <c r="F81562" i="1"/>
  <c r="F81563" i="1"/>
  <c r="F81564" i="1"/>
  <c r="F81565" i="1"/>
  <c r="F81566" i="1"/>
  <c r="F81567" i="1"/>
  <c r="F81568" i="1"/>
  <c r="F81569" i="1"/>
  <c r="F81570" i="1"/>
  <c r="F81571" i="1"/>
  <c r="F81572" i="1"/>
  <c r="F81573" i="1"/>
  <c r="F81574" i="1"/>
  <c r="F81575" i="1"/>
  <c r="F81576" i="1"/>
  <c r="F81577" i="1"/>
  <c r="F81578" i="1"/>
  <c r="F81579" i="1"/>
  <c r="F81580" i="1"/>
  <c r="F81581" i="1"/>
  <c r="F81582" i="1"/>
  <c r="F81583" i="1"/>
  <c r="F81584" i="1"/>
  <c r="F81585" i="1"/>
  <c r="F81586" i="1"/>
  <c r="F81587" i="1"/>
  <c r="F81588" i="1"/>
  <c r="F81589" i="1"/>
  <c r="F81590" i="1"/>
  <c r="F81591" i="1"/>
  <c r="F81592" i="1"/>
  <c r="F81593" i="1"/>
  <c r="F81594" i="1"/>
  <c r="F81595" i="1"/>
  <c r="F81596" i="1"/>
  <c r="F81597" i="1"/>
  <c r="F81598" i="1"/>
  <c r="F81599" i="1"/>
  <c r="F81600" i="1"/>
  <c r="F81601" i="1"/>
  <c r="F81602" i="1"/>
  <c r="F81603" i="1"/>
  <c r="F81604" i="1"/>
  <c r="F81605" i="1"/>
  <c r="F81606" i="1"/>
  <c r="F81607" i="1"/>
  <c r="F81608" i="1"/>
  <c r="F81609" i="1"/>
  <c r="F81610" i="1"/>
  <c r="F81611" i="1"/>
  <c r="F81612" i="1"/>
  <c r="F81613" i="1"/>
  <c r="F81614" i="1"/>
  <c r="F81615" i="1"/>
  <c r="F81616" i="1"/>
  <c r="F81617" i="1"/>
  <c r="F81618" i="1"/>
  <c r="F81619" i="1"/>
  <c r="F81620" i="1"/>
  <c r="F81621" i="1"/>
  <c r="F81622" i="1"/>
  <c r="F81623" i="1"/>
  <c r="F81624" i="1"/>
  <c r="F81625" i="1"/>
  <c r="F81626" i="1"/>
  <c r="F81627" i="1"/>
  <c r="F81628" i="1"/>
  <c r="F81629" i="1"/>
  <c r="F81630" i="1"/>
  <c r="F81631" i="1"/>
  <c r="F81632" i="1"/>
  <c r="F81633" i="1"/>
  <c r="F81634" i="1"/>
  <c r="F81635" i="1"/>
  <c r="F81636" i="1"/>
  <c r="F81637" i="1"/>
  <c r="F81638" i="1"/>
  <c r="F81639" i="1"/>
  <c r="F81640" i="1"/>
  <c r="F81641" i="1"/>
  <c r="F81642" i="1"/>
  <c r="F81643" i="1"/>
  <c r="F81644" i="1"/>
  <c r="F81645" i="1"/>
  <c r="F81646" i="1"/>
  <c r="F81647" i="1"/>
  <c r="F81648" i="1"/>
  <c r="F81649" i="1"/>
  <c r="F81650" i="1"/>
  <c r="F81651" i="1"/>
  <c r="F81652" i="1"/>
  <c r="F81653" i="1"/>
  <c r="F81654" i="1"/>
  <c r="F81655" i="1"/>
  <c r="F81656" i="1"/>
  <c r="F81657" i="1"/>
  <c r="F81658" i="1"/>
  <c r="F81659" i="1"/>
  <c r="F81660" i="1"/>
  <c r="F81661" i="1"/>
  <c r="F81662" i="1"/>
  <c r="F81663" i="1"/>
  <c r="F81664" i="1"/>
  <c r="F81665" i="1"/>
  <c r="F81666" i="1"/>
  <c r="F81667" i="1"/>
  <c r="F81668" i="1"/>
  <c r="F81669" i="1"/>
  <c r="F81670" i="1"/>
  <c r="F81671" i="1"/>
  <c r="F81672" i="1"/>
  <c r="F81673" i="1"/>
  <c r="F81674" i="1"/>
  <c r="F81675" i="1"/>
  <c r="F81676" i="1"/>
  <c r="F81677" i="1"/>
  <c r="F81678" i="1"/>
  <c r="F81679" i="1"/>
  <c r="F81680" i="1"/>
  <c r="F81681" i="1"/>
  <c r="F81682" i="1"/>
  <c r="F81683" i="1"/>
  <c r="F81684" i="1"/>
  <c r="F81685" i="1"/>
  <c r="F81686" i="1"/>
  <c r="F81687" i="1"/>
  <c r="F81688" i="1"/>
  <c r="F81689" i="1"/>
  <c r="F81690" i="1"/>
  <c r="F81691" i="1"/>
  <c r="F81692" i="1"/>
  <c r="F81693" i="1"/>
  <c r="F81694" i="1"/>
  <c r="F81695" i="1"/>
  <c r="F81696" i="1"/>
  <c r="F81697" i="1"/>
  <c r="F81698" i="1"/>
  <c r="F81699" i="1"/>
  <c r="F81700" i="1"/>
  <c r="F81701" i="1"/>
  <c r="F81702" i="1"/>
  <c r="F81703" i="1"/>
  <c r="F81704" i="1"/>
  <c r="F81705" i="1"/>
  <c r="F81706" i="1"/>
  <c r="F81707" i="1"/>
  <c r="F81708" i="1"/>
  <c r="F81709" i="1"/>
  <c r="F81710" i="1"/>
  <c r="F81711" i="1"/>
  <c r="F81712" i="1"/>
  <c r="F81713" i="1"/>
  <c r="F81714" i="1"/>
  <c r="F81715" i="1"/>
  <c r="F81716" i="1"/>
  <c r="F81717" i="1"/>
  <c r="F81718" i="1"/>
  <c r="F81719" i="1"/>
  <c r="F81720" i="1"/>
  <c r="F81721" i="1"/>
  <c r="F81722" i="1"/>
  <c r="F81723" i="1"/>
  <c r="F81724" i="1"/>
  <c r="F81725" i="1"/>
  <c r="F81726" i="1"/>
  <c r="F81727" i="1"/>
  <c r="F81728" i="1"/>
  <c r="F81729" i="1"/>
  <c r="F81730" i="1"/>
  <c r="F81731" i="1"/>
  <c r="F81732" i="1"/>
  <c r="F81733" i="1"/>
  <c r="F81734" i="1"/>
  <c r="F81735" i="1"/>
  <c r="F81736" i="1"/>
  <c r="F81737" i="1"/>
  <c r="F81738" i="1"/>
  <c r="F81739" i="1"/>
  <c r="F81740" i="1"/>
  <c r="F81741" i="1"/>
  <c r="F81742" i="1"/>
  <c r="F81743" i="1"/>
  <c r="F81744" i="1"/>
  <c r="F81745" i="1"/>
  <c r="F81746" i="1"/>
  <c r="F81747" i="1"/>
  <c r="F81748" i="1"/>
  <c r="F81749" i="1"/>
  <c r="F81750" i="1"/>
  <c r="F81751" i="1"/>
  <c r="F81752" i="1"/>
  <c r="F81753" i="1"/>
  <c r="F81754" i="1"/>
  <c r="F81755" i="1"/>
  <c r="F81756" i="1"/>
  <c r="F81757" i="1"/>
  <c r="F81758" i="1"/>
  <c r="F81759" i="1"/>
  <c r="F81760" i="1"/>
  <c r="F81761" i="1"/>
  <c r="F81762" i="1"/>
  <c r="F81763" i="1"/>
  <c r="F81764" i="1"/>
  <c r="F81765" i="1"/>
  <c r="F81766" i="1"/>
  <c r="F81767" i="1"/>
  <c r="F81768" i="1"/>
  <c r="F81769" i="1"/>
  <c r="F81770" i="1"/>
  <c r="F81771" i="1"/>
  <c r="F81772" i="1"/>
  <c r="F81773" i="1"/>
  <c r="F81774" i="1"/>
  <c r="F81775" i="1"/>
  <c r="F81776" i="1"/>
  <c r="F81777" i="1"/>
  <c r="F81778" i="1"/>
  <c r="F81779" i="1"/>
  <c r="F81780" i="1"/>
  <c r="F81781" i="1"/>
  <c r="F81782" i="1"/>
  <c r="F81783" i="1"/>
  <c r="F81784" i="1"/>
  <c r="F81785" i="1"/>
  <c r="F81786" i="1"/>
  <c r="F81787" i="1"/>
  <c r="F81788" i="1"/>
  <c r="F81789" i="1"/>
  <c r="F81790" i="1"/>
  <c r="F81791" i="1"/>
  <c r="F81792" i="1"/>
  <c r="F81793" i="1"/>
  <c r="F81794" i="1"/>
  <c r="F81795" i="1"/>
  <c r="F81796" i="1"/>
  <c r="F81797" i="1"/>
  <c r="F81798" i="1"/>
  <c r="F81799" i="1"/>
  <c r="F81800" i="1"/>
  <c r="F81801" i="1"/>
  <c r="F81802" i="1"/>
  <c r="F81803" i="1"/>
  <c r="F81804" i="1"/>
  <c r="F81805" i="1"/>
  <c r="F81806" i="1"/>
  <c r="F81807" i="1"/>
  <c r="F81808" i="1"/>
  <c r="F81809" i="1"/>
  <c r="F81810" i="1"/>
  <c r="F81811" i="1"/>
  <c r="F81812" i="1"/>
  <c r="F81813" i="1"/>
  <c r="F81814" i="1"/>
  <c r="F81815" i="1"/>
  <c r="F81816" i="1"/>
  <c r="F81817" i="1"/>
  <c r="F81818" i="1"/>
  <c r="F81819" i="1"/>
  <c r="F81820" i="1"/>
  <c r="F81821" i="1"/>
  <c r="F81822" i="1"/>
  <c r="F81823" i="1"/>
  <c r="F81824" i="1"/>
  <c r="F81825" i="1"/>
  <c r="F81826" i="1"/>
  <c r="F81827" i="1"/>
  <c r="F81828" i="1"/>
  <c r="F81829" i="1"/>
  <c r="F81830" i="1"/>
  <c r="F81831" i="1"/>
  <c r="F81832" i="1"/>
  <c r="F81833" i="1"/>
  <c r="F81834" i="1"/>
  <c r="F81835" i="1"/>
  <c r="F81836" i="1"/>
  <c r="F81837" i="1"/>
  <c r="F81838" i="1"/>
  <c r="F81839" i="1"/>
  <c r="F81840" i="1"/>
  <c r="F81841" i="1"/>
  <c r="F81842" i="1"/>
  <c r="F81843" i="1"/>
  <c r="F81844" i="1"/>
  <c r="F81845" i="1"/>
  <c r="F81846" i="1"/>
  <c r="F81847" i="1"/>
  <c r="F81848" i="1"/>
  <c r="F81849" i="1"/>
  <c r="F81850" i="1"/>
  <c r="F81851" i="1"/>
  <c r="F81852" i="1"/>
  <c r="F81853" i="1"/>
  <c r="F81854" i="1"/>
  <c r="F81855" i="1"/>
  <c r="F81856" i="1"/>
  <c r="F81857" i="1"/>
  <c r="F81858" i="1"/>
  <c r="F81859" i="1"/>
  <c r="F81860" i="1"/>
  <c r="F81861" i="1"/>
  <c r="F81862" i="1"/>
  <c r="F81863" i="1"/>
  <c r="F81864" i="1"/>
  <c r="F81865" i="1"/>
  <c r="F81866" i="1"/>
  <c r="F81867" i="1"/>
  <c r="F81868" i="1"/>
  <c r="F81869" i="1"/>
  <c r="F81870" i="1"/>
  <c r="F81871" i="1"/>
  <c r="F81872" i="1"/>
  <c r="F81873" i="1"/>
  <c r="F81874" i="1"/>
  <c r="F81875" i="1"/>
  <c r="F81876" i="1"/>
  <c r="F81877" i="1"/>
  <c r="F81878" i="1"/>
  <c r="F81879" i="1"/>
  <c r="F81880" i="1"/>
  <c r="F81881" i="1"/>
  <c r="F81882" i="1"/>
  <c r="F81883" i="1"/>
  <c r="F81884" i="1"/>
  <c r="F81885" i="1"/>
  <c r="F81886" i="1"/>
  <c r="F81887" i="1"/>
  <c r="F81888" i="1"/>
  <c r="F81889" i="1"/>
  <c r="F81890" i="1"/>
  <c r="F81891" i="1"/>
  <c r="F81892" i="1"/>
  <c r="F81893" i="1"/>
  <c r="F81894" i="1"/>
  <c r="F81895" i="1"/>
  <c r="F81896" i="1"/>
  <c r="F81897" i="1"/>
  <c r="F81898" i="1"/>
  <c r="F81899" i="1"/>
  <c r="F81900" i="1"/>
  <c r="F81901" i="1"/>
  <c r="F81902" i="1"/>
  <c r="F81903" i="1"/>
  <c r="F81904" i="1"/>
  <c r="F81905" i="1"/>
  <c r="F81906" i="1"/>
  <c r="F81907" i="1"/>
  <c r="F81908" i="1"/>
  <c r="F81909" i="1"/>
  <c r="F81910" i="1"/>
  <c r="F81911" i="1"/>
  <c r="F81912" i="1"/>
  <c r="F81913" i="1"/>
  <c r="F81914" i="1"/>
  <c r="F81915" i="1"/>
  <c r="F81916" i="1"/>
  <c r="F81917" i="1"/>
  <c r="F81918" i="1"/>
  <c r="F81919" i="1"/>
  <c r="F81920" i="1"/>
  <c r="F81921" i="1"/>
  <c r="F81922" i="1"/>
  <c r="F81923" i="1"/>
  <c r="F81924" i="1"/>
  <c r="F81925" i="1"/>
  <c r="F81926" i="1"/>
  <c r="F81927" i="1"/>
  <c r="F81928" i="1"/>
  <c r="F81929" i="1"/>
  <c r="F81930" i="1"/>
  <c r="F81931" i="1"/>
  <c r="F81932" i="1"/>
  <c r="F81933" i="1"/>
  <c r="F81934" i="1"/>
  <c r="F81935" i="1"/>
  <c r="F81936" i="1"/>
  <c r="F81937" i="1"/>
  <c r="F81938" i="1"/>
  <c r="F81939" i="1"/>
  <c r="F81940" i="1"/>
  <c r="F81941" i="1"/>
  <c r="F81942" i="1"/>
  <c r="F81943" i="1"/>
  <c r="F81944" i="1"/>
  <c r="F81945" i="1"/>
  <c r="F81946" i="1"/>
  <c r="F81947" i="1"/>
  <c r="F81948" i="1"/>
  <c r="F81949" i="1"/>
  <c r="F81950" i="1"/>
  <c r="F81951" i="1"/>
  <c r="F81952" i="1"/>
  <c r="F81953" i="1"/>
  <c r="F81954" i="1"/>
  <c r="F81955" i="1"/>
  <c r="F81956" i="1"/>
  <c r="F81957" i="1"/>
  <c r="F81958" i="1"/>
  <c r="F81959" i="1"/>
  <c r="F81960" i="1"/>
  <c r="F81961" i="1"/>
  <c r="F81962" i="1"/>
  <c r="F81963" i="1"/>
  <c r="F81964" i="1"/>
  <c r="F81965" i="1"/>
  <c r="F81966" i="1"/>
  <c r="F81967" i="1"/>
  <c r="F81968" i="1"/>
  <c r="F81969" i="1"/>
  <c r="F81970" i="1"/>
  <c r="F81971" i="1"/>
  <c r="F81972" i="1"/>
  <c r="F81973" i="1"/>
  <c r="F81974" i="1"/>
  <c r="F81975" i="1"/>
  <c r="F81976" i="1"/>
  <c r="F81977" i="1"/>
  <c r="F81978" i="1"/>
  <c r="F81979" i="1"/>
  <c r="F81980" i="1"/>
  <c r="F81981" i="1"/>
  <c r="F81982" i="1"/>
  <c r="F81983" i="1"/>
  <c r="F81984" i="1"/>
  <c r="F81985" i="1"/>
  <c r="F81986" i="1"/>
  <c r="F81987" i="1"/>
  <c r="F81988" i="1"/>
  <c r="F81989" i="1"/>
  <c r="F81990" i="1"/>
  <c r="F81991" i="1"/>
  <c r="F81992" i="1"/>
  <c r="F81993" i="1"/>
  <c r="F81994" i="1"/>
  <c r="F81995" i="1"/>
  <c r="F81996" i="1"/>
  <c r="F81997" i="1"/>
  <c r="F81998" i="1"/>
  <c r="F81999" i="1"/>
  <c r="F82000" i="1"/>
  <c r="F82001" i="1"/>
  <c r="F82002" i="1"/>
  <c r="F82003" i="1"/>
  <c r="F82004" i="1"/>
  <c r="F82005" i="1"/>
  <c r="F82006" i="1"/>
  <c r="F82007" i="1"/>
  <c r="F82008" i="1"/>
  <c r="F82009" i="1"/>
  <c r="F82010" i="1"/>
  <c r="F82011" i="1"/>
  <c r="F82012" i="1"/>
  <c r="F82013" i="1"/>
  <c r="F82014" i="1"/>
  <c r="F82015" i="1"/>
  <c r="F82016" i="1"/>
  <c r="F82017" i="1"/>
  <c r="F82018" i="1"/>
  <c r="F82019" i="1"/>
  <c r="F82020" i="1"/>
  <c r="F82021" i="1"/>
  <c r="F82022" i="1"/>
  <c r="F82023" i="1"/>
  <c r="F82024" i="1"/>
  <c r="F82025" i="1"/>
  <c r="F82026" i="1"/>
  <c r="F82027" i="1"/>
  <c r="F82028" i="1"/>
  <c r="F82029" i="1"/>
  <c r="F82030" i="1"/>
  <c r="F82031" i="1"/>
  <c r="F82032" i="1"/>
  <c r="F82033" i="1"/>
  <c r="F82034" i="1"/>
  <c r="F82035" i="1"/>
  <c r="F82036" i="1"/>
  <c r="F82037" i="1"/>
  <c r="F82038" i="1"/>
  <c r="F82039" i="1"/>
  <c r="F82040" i="1"/>
  <c r="F82041" i="1"/>
  <c r="F82042" i="1"/>
  <c r="F82043" i="1"/>
  <c r="F82044" i="1"/>
  <c r="F82045" i="1"/>
  <c r="F82046" i="1"/>
  <c r="F82047" i="1"/>
  <c r="F82048" i="1"/>
  <c r="F82049" i="1"/>
  <c r="F82050" i="1"/>
  <c r="F82051" i="1"/>
  <c r="F82052" i="1"/>
  <c r="F82053" i="1"/>
  <c r="F82054" i="1"/>
  <c r="F82055" i="1"/>
  <c r="F82056" i="1"/>
  <c r="F82057" i="1"/>
  <c r="F82058" i="1"/>
  <c r="F82059" i="1"/>
  <c r="F82060" i="1"/>
  <c r="F82061" i="1"/>
  <c r="F82062" i="1"/>
  <c r="F82063" i="1"/>
  <c r="F82064" i="1"/>
  <c r="F82065" i="1"/>
  <c r="F82066" i="1"/>
  <c r="F82067" i="1"/>
  <c r="F82068" i="1"/>
  <c r="F82069" i="1"/>
  <c r="F82070" i="1"/>
  <c r="F82071" i="1"/>
  <c r="F82072" i="1"/>
  <c r="F82073" i="1"/>
  <c r="F82074" i="1"/>
  <c r="F82075" i="1"/>
  <c r="F82076" i="1"/>
  <c r="F82077" i="1"/>
  <c r="F82078" i="1"/>
  <c r="F82079" i="1"/>
  <c r="F82080" i="1"/>
  <c r="F82081" i="1"/>
  <c r="F82082" i="1"/>
  <c r="F82083" i="1"/>
  <c r="F82084" i="1"/>
  <c r="F82085" i="1"/>
  <c r="F82086" i="1"/>
  <c r="F82087" i="1"/>
  <c r="F82088" i="1"/>
  <c r="F82089" i="1"/>
  <c r="F82090" i="1"/>
  <c r="F82091" i="1"/>
  <c r="F82092" i="1"/>
  <c r="F82093" i="1"/>
  <c r="F82094" i="1"/>
  <c r="F82095" i="1"/>
  <c r="F82096" i="1"/>
  <c r="F82097" i="1"/>
  <c r="F82098" i="1"/>
  <c r="F82099" i="1"/>
  <c r="F82100" i="1"/>
  <c r="F82101" i="1"/>
  <c r="F82102" i="1"/>
  <c r="F82103" i="1"/>
  <c r="F82104" i="1"/>
  <c r="F82105" i="1"/>
  <c r="F82106" i="1"/>
  <c r="F82107" i="1"/>
  <c r="F82108" i="1"/>
  <c r="F82109" i="1"/>
  <c r="F82110" i="1"/>
  <c r="F82111" i="1"/>
  <c r="F82112" i="1"/>
  <c r="F82113" i="1"/>
  <c r="F82114" i="1"/>
  <c r="F82115" i="1"/>
  <c r="F82116" i="1"/>
  <c r="F82117" i="1"/>
  <c r="F82118" i="1"/>
  <c r="F82119" i="1"/>
  <c r="F82120" i="1"/>
  <c r="F82121" i="1"/>
  <c r="F82122" i="1"/>
  <c r="F82123" i="1"/>
  <c r="F82124" i="1"/>
  <c r="F82125" i="1"/>
  <c r="F82126" i="1"/>
  <c r="F82127" i="1"/>
  <c r="F82128" i="1"/>
  <c r="F82129" i="1"/>
  <c r="F82130" i="1"/>
  <c r="F82131" i="1"/>
  <c r="F82132" i="1"/>
  <c r="F82133" i="1"/>
  <c r="F82134" i="1"/>
  <c r="F82135" i="1"/>
  <c r="F82136" i="1"/>
  <c r="F82137" i="1"/>
  <c r="F82138" i="1"/>
  <c r="F82139" i="1"/>
  <c r="F82140" i="1"/>
  <c r="F82141" i="1"/>
  <c r="F82142" i="1"/>
  <c r="F82143" i="1"/>
  <c r="F82144" i="1"/>
  <c r="F82145" i="1"/>
  <c r="F82146" i="1"/>
  <c r="F82147" i="1"/>
  <c r="F82148" i="1"/>
  <c r="F82149" i="1"/>
  <c r="F82150" i="1"/>
  <c r="F82151" i="1"/>
  <c r="F82152" i="1"/>
  <c r="F82153" i="1"/>
  <c r="F82154" i="1"/>
  <c r="F82155" i="1"/>
  <c r="F82156" i="1"/>
  <c r="F82157" i="1"/>
  <c r="F82158" i="1"/>
  <c r="F82159" i="1"/>
  <c r="F82160" i="1"/>
  <c r="F82161" i="1"/>
  <c r="F82162" i="1"/>
  <c r="F82163" i="1"/>
  <c r="F82164" i="1"/>
  <c r="F82165" i="1"/>
  <c r="F82166" i="1"/>
  <c r="F82167" i="1"/>
  <c r="F82168" i="1"/>
  <c r="F82169" i="1"/>
  <c r="F82170" i="1"/>
  <c r="F82171" i="1"/>
  <c r="F82172" i="1"/>
  <c r="F82173" i="1"/>
  <c r="F82174" i="1"/>
  <c r="F82175" i="1"/>
  <c r="F82176" i="1"/>
  <c r="F82177" i="1"/>
  <c r="F82178" i="1"/>
  <c r="F82179" i="1"/>
  <c r="F82180" i="1"/>
  <c r="F82181" i="1"/>
  <c r="F82182" i="1"/>
  <c r="F82183" i="1"/>
  <c r="F82184" i="1"/>
  <c r="F82185" i="1"/>
  <c r="F82186" i="1"/>
  <c r="F82187" i="1"/>
  <c r="F82188" i="1"/>
  <c r="F82189" i="1"/>
  <c r="F82190" i="1"/>
  <c r="F82191" i="1"/>
  <c r="F82192" i="1"/>
  <c r="F82193" i="1"/>
  <c r="F82194" i="1"/>
  <c r="F82195" i="1"/>
  <c r="F82196" i="1"/>
  <c r="F82197" i="1"/>
  <c r="F82198" i="1"/>
  <c r="F82199" i="1"/>
  <c r="F82200" i="1"/>
  <c r="F82201" i="1"/>
  <c r="F82202" i="1"/>
  <c r="F82203" i="1"/>
  <c r="F82204" i="1"/>
  <c r="F82205" i="1"/>
  <c r="F82206" i="1"/>
  <c r="F82207" i="1"/>
  <c r="F82208" i="1"/>
  <c r="F82209" i="1"/>
  <c r="F82210" i="1"/>
  <c r="F82211" i="1"/>
  <c r="F82212" i="1"/>
  <c r="F82213" i="1"/>
  <c r="F82214" i="1"/>
  <c r="F82215" i="1"/>
  <c r="F82216" i="1"/>
  <c r="F82217" i="1"/>
  <c r="F82218" i="1"/>
  <c r="F82219" i="1"/>
  <c r="F82220" i="1"/>
  <c r="F82221" i="1"/>
  <c r="F82222" i="1"/>
  <c r="F82223" i="1"/>
  <c r="F82224" i="1"/>
  <c r="F82225" i="1"/>
  <c r="F82226" i="1"/>
  <c r="F82227" i="1"/>
  <c r="F82228" i="1"/>
  <c r="F82229" i="1"/>
  <c r="F82230" i="1"/>
  <c r="F82231" i="1"/>
  <c r="F82232" i="1"/>
  <c r="F82233" i="1"/>
  <c r="F82234" i="1"/>
  <c r="F82235" i="1"/>
  <c r="F82236" i="1"/>
  <c r="F82237" i="1"/>
  <c r="F82238" i="1"/>
  <c r="F82239" i="1"/>
  <c r="F82240" i="1"/>
  <c r="F82241" i="1"/>
  <c r="F82242" i="1"/>
  <c r="F82243" i="1"/>
  <c r="F82244" i="1"/>
  <c r="F82245" i="1"/>
  <c r="F82246" i="1"/>
  <c r="F82247" i="1"/>
  <c r="F82248" i="1"/>
  <c r="F82249" i="1"/>
  <c r="F82250" i="1"/>
  <c r="F82251" i="1"/>
  <c r="F82252" i="1"/>
  <c r="F82253" i="1"/>
  <c r="F82254" i="1"/>
  <c r="F82255" i="1"/>
  <c r="F82256" i="1"/>
  <c r="F82257" i="1"/>
  <c r="F82258" i="1"/>
  <c r="F82259" i="1"/>
  <c r="F82260" i="1"/>
  <c r="F82261" i="1"/>
  <c r="F82262" i="1"/>
  <c r="F82263" i="1"/>
  <c r="F82264" i="1"/>
  <c r="F82265" i="1"/>
  <c r="F82266" i="1"/>
  <c r="F82267" i="1"/>
  <c r="F82268" i="1"/>
  <c r="F82269" i="1"/>
  <c r="F82270" i="1"/>
  <c r="F82271" i="1"/>
  <c r="F82272" i="1"/>
  <c r="F82273" i="1"/>
  <c r="F82274" i="1"/>
  <c r="F82275" i="1"/>
  <c r="F82276" i="1"/>
  <c r="F82277" i="1"/>
  <c r="F82278" i="1"/>
  <c r="F82279" i="1"/>
  <c r="F82280" i="1"/>
  <c r="F82281" i="1"/>
  <c r="F82282" i="1"/>
  <c r="F82283" i="1"/>
  <c r="F82284" i="1"/>
  <c r="F82285" i="1"/>
  <c r="F82286" i="1"/>
  <c r="F82287" i="1"/>
  <c r="F82288" i="1"/>
  <c r="F82289" i="1"/>
  <c r="F82290" i="1"/>
  <c r="F82291" i="1"/>
  <c r="F82292" i="1"/>
  <c r="F82293" i="1"/>
  <c r="F82294" i="1"/>
  <c r="F82295" i="1"/>
  <c r="F82296" i="1"/>
  <c r="F82297" i="1"/>
  <c r="F82298" i="1"/>
  <c r="F82299" i="1"/>
  <c r="F82300" i="1"/>
  <c r="F82301" i="1"/>
  <c r="F82302" i="1"/>
  <c r="F82303" i="1"/>
  <c r="F82304" i="1"/>
  <c r="F82305" i="1"/>
  <c r="F82306" i="1"/>
  <c r="F82307" i="1"/>
  <c r="F82308" i="1"/>
  <c r="F82309" i="1"/>
  <c r="F82310" i="1"/>
  <c r="F82311" i="1"/>
  <c r="F82312" i="1"/>
  <c r="F82313" i="1"/>
  <c r="F82314" i="1"/>
  <c r="F82315" i="1"/>
  <c r="F82316" i="1"/>
  <c r="F82317" i="1"/>
  <c r="F82318" i="1"/>
  <c r="F82319" i="1"/>
  <c r="F82320" i="1"/>
  <c r="F82321" i="1"/>
  <c r="F82322" i="1"/>
  <c r="F82323" i="1"/>
  <c r="F82324" i="1"/>
  <c r="F82325" i="1"/>
  <c r="F82326" i="1"/>
  <c r="F82327" i="1"/>
  <c r="F82328" i="1"/>
  <c r="F82329" i="1"/>
  <c r="F82330" i="1"/>
  <c r="F82331" i="1"/>
  <c r="F82332" i="1"/>
  <c r="F82333" i="1"/>
  <c r="F82334" i="1"/>
  <c r="F82335" i="1"/>
  <c r="F82336" i="1"/>
  <c r="F82337" i="1"/>
  <c r="F82338" i="1"/>
  <c r="F82339" i="1"/>
  <c r="F82340" i="1"/>
  <c r="F82341" i="1"/>
  <c r="F82342" i="1"/>
  <c r="F82343" i="1"/>
  <c r="F82344" i="1"/>
  <c r="F82345" i="1"/>
  <c r="F82346" i="1"/>
  <c r="F82347" i="1"/>
  <c r="F82348" i="1"/>
  <c r="F82349" i="1"/>
  <c r="F82350" i="1"/>
  <c r="F82351" i="1"/>
  <c r="F82352" i="1"/>
  <c r="F82353" i="1"/>
  <c r="F82354" i="1"/>
  <c r="F82355" i="1"/>
  <c r="F82356" i="1"/>
  <c r="F82357" i="1"/>
  <c r="F82358" i="1"/>
  <c r="F82359" i="1"/>
  <c r="F82360" i="1"/>
  <c r="F82361" i="1"/>
  <c r="F82362" i="1"/>
  <c r="F82363" i="1"/>
  <c r="F82364" i="1"/>
  <c r="F82365" i="1"/>
  <c r="F82366" i="1"/>
  <c r="F82367" i="1"/>
  <c r="F82368" i="1"/>
  <c r="F82369" i="1"/>
  <c r="F82370" i="1"/>
  <c r="F82371" i="1"/>
  <c r="F82372" i="1"/>
  <c r="F82373" i="1"/>
  <c r="F82374" i="1"/>
  <c r="F82375" i="1"/>
  <c r="F82376" i="1"/>
  <c r="F82377" i="1"/>
  <c r="F82378" i="1"/>
  <c r="F82379" i="1"/>
  <c r="F82380" i="1"/>
  <c r="F82381" i="1"/>
  <c r="F82382" i="1"/>
  <c r="F82383" i="1"/>
  <c r="F82384" i="1"/>
  <c r="F82385" i="1"/>
  <c r="F82386" i="1"/>
  <c r="F82387" i="1"/>
  <c r="F82388" i="1"/>
  <c r="F82389" i="1"/>
  <c r="F82390" i="1"/>
  <c r="F82391" i="1"/>
  <c r="F82392" i="1"/>
  <c r="F82393" i="1"/>
  <c r="F82394" i="1"/>
  <c r="F82395" i="1"/>
  <c r="F82396" i="1"/>
  <c r="F82397" i="1"/>
  <c r="F82398" i="1"/>
  <c r="F82399" i="1"/>
  <c r="F82400" i="1"/>
  <c r="F82401" i="1"/>
  <c r="F82402" i="1"/>
  <c r="F82403" i="1"/>
  <c r="F82404" i="1"/>
  <c r="F82405" i="1"/>
  <c r="F82406" i="1"/>
  <c r="F82407" i="1"/>
  <c r="F82408" i="1"/>
  <c r="F82409" i="1"/>
  <c r="F82410" i="1"/>
  <c r="F82411" i="1"/>
  <c r="F82412" i="1"/>
  <c r="F82413" i="1"/>
  <c r="F82414" i="1"/>
  <c r="F82415" i="1"/>
  <c r="F82416" i="1"/>
  <c r="F82417" i="1"/>
  <c r="F82418" i="1"/>
  <c r="F82419" i="1"/>
  <c r="F82420" i="1"/>
  <c r="F82421" i="1"/>
  <c r="F82422" i="1"/>
  <c r="F82423" i="1"/>
  <c r="F82424" i="1"/>
  <c r="F82425" i="1"/>
  <c r="F82426" i="1"/>
  <c r="F82427" i="1"/>
  <c r="F82428" i="1"/>
  <c r="F82429" i="1"/>
  <c r="F82430" i="1"/>
  <c r="F82431" i="1"/>
  <c r="F82432" i="1"/>
  <c r="F82433" i="1"/>
  <c r="F82434" i="1"/>
  <c r="F82435" i="1"/>
  <c r="F82436" i="1"/>
  <c r="F82437" i="1"/>
  <c r="F82438" i="1"/>
  <c r="F82439" i="1"/>
  <c r="F82440" i="1"/>
  <c r="F82441" i="1"/>
  <c r="F82442" i="1"/>
  <c r="F82443" i="1"/>
  <c r="F82444" i="1"/>
  <c r="F82445" i="1"/>
  <c r="F82446" i="1"/>
  <c r="F82447" i="1"/>
  <c r="F82448" i="1"/>
  <c r="F82449" i="1"/>
  <c r="F82450" i="1"/>
  <c r="F82451" i="1"/>
  <c r="F82452" i="1"/>
  <c r="F82453" i="1"/>
  <c r="F82454" i="1"/>
  <c r="F82455" i="1"/>
  <c r="F82456" i="1"/>
  <c r="F82457" i="1"/>
  <c r="F82458" i="1"/>
  <c r="F82459" i="1"/>
  <c r="F82460" i="1"/>
  <c r="F82461" i="1"/>
  <c r="F82462" i="1"/>
  <c r="F82463" i="1"/>
  <c r="F82464" i="1"/>
  <c r="F82465" i="1"/>
  <c r="F82466" i="1"/>
  <c r="F82467" i="1"/>
  <c r="F82468" i="1"/>
  <c r="F82469" i="1"/>
  <c r="F82470" i="1"/>
  <c r="F82471" i="1"/>
  <c r="F82472" i="1"/>
  <c r="F82473" i="1"/>
  <c r="F82474" i="1"/>
  <c r="F82475" i="1"/>
  <c r="F82476" i="1"/>
  <c r="F82477" i="1"/>
  <c r="F82478" i="1"/>
  <c r="F82479" i="1"/>
  <c r="F82480" i="1"/>
  <c r="F82481" i="1"/>
  <c r="F82482" i="1"/>
  <c r="F82483" i="1"/>
  <c r="F82484" i="1"/>
  <c r="F82485" i="1"/>
  <c r="F82486" i="1"/>
  <c r="F82487" i="1"/>
  <c r="F82488" i="1"/>
  <c r="F82489" i="1"/>
  <c r="F82490" i="1"/>
  <c r="F82491" i="1"/>
  <c r="F82492" i="1"/>
  <c r="F82493" i="1"/>
  <c r="F82494" i="1"/>
  <c r="F82495" i="1"/>
  <c r="F82496" i="1"/>
  <c r="F82497" i="1"/>
  <c r="F82498" i="1"/>
  <c r="F82499" i="1"/>
  <c r="F82500" i="1"/>
  <c r="F82501" i="1"/>
  <c r="F82502" i="1"/>
  <c r="F82503" i="1"/>
  <c r="F82504" i="1"/>
  <c r="F82505" i="1"/>
  <c r="F82506" i="1"/>
  <c r="F82507" i="1"/>
  <c r="F82508" i="1"/>
  <c r="F82509" i="1"/>
  <c r="F82510" i="1"/>
  <c r="F82511" i="1"/>
  <c r="F82512" i="1"/>
  <c r="F82513" i="1"/>
  <c r="F82514" i="1"/>
  <c r="F82515" i="1"/>
  <c r="F82516" i="1"/>
  <c r="F82517" i="1"/>
  <c r="F82518" i="1"/>
  <c r="F82519" i="1"/>
  <c r="F82520" i="1"/>
  <c r="F82521" i="1"/>
  <c r="F82522" i="1"/>
  <c r="F82523" i="1"/>
  <c r="F82524" i="1"/>
  <c r="F82525" i="1"/>
  <c r="F82526" i="1"/>
  <c r="F82527" i="1"/>
  <c r="F82528" i="1"/>
  <c r="F82529" i="1"/>
  <c r="F82530" i="1"/>
  <c r="F82531" i="1"/>
  <c r="F82532" i="1"/>
  <c r="F82533" i="1"/>
  <c r="F82534" i="1"/>
  <c r="F82535" i="1"/>
  <c r="F82536" i="1"/>
  <c r="F82537" i="1"/>
  <c r="F82538" i="1"/>
  <c r="F82539" i="1"/>
  <c r="F82540" i="1"/>
  <c r="F82541" i="1"/>
  <c r="F82542" i="1"/>
  <c r="F82543" i="1"/>
  <c r="F82544" i="1"/>
  <c r="F82545" i="1"/>
  <c r="F82546" i="1"/>
  <c r="F82547" i="1"/>
  <c r="F82548" i="1"/>
  <c r="F82549" i="1"/>
  <c r="F82550" i="1"/>
  <c r="F82551" i="1"/>
  <c r="F82552" i="1"/>
  <c r="F82553" i="1"/>
  <c r="F82554" i="1"/>
  <c r="F82555" i="1"/>
  <c r="F82556" i="1"/>
  <c r="F82557" i="1"/>
  <c r="F82558" i="1"/>
  <c r="F82559" i="1"/>
  <c r="F82560" i="1"/>
  <c r="F82561" i="1"/>
  <c r="F82562" i="1"/>
  <c r="F82563" i="1"/>
  <c r="F82564" i="1"/>
  <c r="F82565" i="1"/>
  <c r="F82566" i="1"/>
  <c r="F82567" i="1"/>
  <c r="F82568" i="1"/>
  <c r="F82569" i="1"/>
  <c r="F82570" i="1"/>
  <c r="F82571" i="1"/>
  <c r="F82572" i="1"/>
  <c r="F82573" i="1"/>
  <c r="F82574" i="1"/>
  <c r="F82575" i="1"/>
  <c r="F82576" i="1"/>
  <c r="F82577" i="1"/>
  <c r="F82578" i="1"/>
  <c r="F82579" i="1"/>
  <c r="F82580" i="1"/>
  <c r="F82581" i="1"/>
  <c r="F82582" i="1"/>
  <c r="F82583" i="1"/>
  <c r="F82584" i="1"/>
  <c r="F82585" i="1"/>
  <c r="F82586" i="1"/>
  <c r="F82587" i="1"/>
  <c r="F82588" i="1"/>
  <c r="F82589" i="1"/>
  <c r="F82590" i="1"/>
  <c r="F82591" i="1"/>
  <c r="F82592" i="1"/>
  <c r="F82593" i="1"/>
  <c r="F82594" i="1"/>
  <c r="F82595" i="1"/>
  <c r="F82596" i="1"/>
  <c r="F82597" i="1"/>
  <c r="F82598" i="1"/>
  <c r="F82599" i="1"/>
  <c r="F82600" i="1"/>
  <c r="F82601" i="1"/>
  <c r="F82602" i="1"/>
  <c r="F82603" i="1"/>
  <c r="F82604" i="1"/>
  <c r="F82605" i="1"/>
  <c r="F82606" i="1"/>
  <c r="F82607" i="1"/>
  <c r="F82608" i="1"/>
  <c r="F82609" i="1"/>
  <c r="F82610" i="1"/>
  <c r="F82611" i="1"/>
  <c r="F82612" i="1"/>
  <c r="F82613" i="1"/>
  <c r="F82614" i="1"/>
  <c r="F82615" i="1"/>
  <c r="F82616" i="1"/>
  <c r="F82617" i="1"/>
  <c r="F82618" i="1"/>
  <c r="F82619" i="1"/>
  <c r="F82620" i="1"/>
  <c r="F82621" i="1"/>
  <c r="F82622" i="1"/>
  <c r="F82623" i="1"/>
  <c r="F82624" i="1"/>
  <c r="F82625" i="1"/>
  <c r="F82626" i="1"/>
  <c r="F82627" i="1"/>
  <c r="F82628" i="1"/>
  <c r="F82629" i="1"/>
  <c r="F82630" i="1"/>
  <c r="F82631" i="1"/>
  <c r="F82632" i="1"/>
  <c r="F82633" i="1"/>
  <c r="F82634" i="1"/>
  <c r="F82635" i="1"/>
  <c r="F82636" i="1"/>
  <c r="F82637" i="1"/>
  <c r="F82638" i="1"/>
  <c r="F82639" i="1"/>
  <c r="F82640" i="1"/>
  <c r="F82641" i="1"/>
  <c r="F82642" i="1"/>
  <c r="F82643" i="1"/>
  <c r="F82644" i="1"/>
  <c r="F82645" i="1"/>
  <c r="F82646" i="1"/>
  <c r="F82647" i="1"/>
  <c r="F82648" i="1"/>
  <c r="F82649" i="1"/>
  <c r="F82650" i="1"/>
  <c r="F82651" i="1"/>
  <c r="F82652" i="1"/>
  <c r="F82653" i="1"/>
  <c r="F82654" i="1"/>
  <c r="F82655" i="1"/>
  <c r="F82656" i="1"/>
  <c r="F82657" i="1"/>
  <c r="F82658" i="1"/>
  <c r="F82659" i="1"/>
  <c r="F82660" i="1"/>
  <c r="F82661" i="1"/>
  <c r="F82662" i="1"/>
  <c r="F82663" i="1"/>
  <c r="F82664" i="1"/>
  <c r="F82665" i="1"/>
  <c r="F82666" i="1"/>
  <c r="F82667" i="1"/>
  <c r="F82668" i="1"/>
  <c r="F82669" i="1"/>
  <c r="F82670" i="1"/>
  <c r="F82671" i="1"/>
  <c r="F82672" i="1"/>
  <c r="F82673" i="1"/>
  <c r="F82674" i="1"/>
  <c r="F82675" i="1"/>
  <c r="F82676" i="1"/>
  <c r="F82677" i="1"/>
  <c r="F82678" i="1"/>
  <c r="F82679" i="1"/>
  <c r="F82680" i="1"/>
  <c r="F82681" i="1"/>
  <c r="F82682" i="1"/>
  <c r="F82683" i="1"/>
  <c r="F82684" i="1"/>
  <c r="F82685" i="1"/>
  <c r="F82686" i="1"/>
  <c r="F82687" i="1"/>
  <c r="F82688" i="1"/>
  <c r="F82689" i="1"/>
  <c r="F82690" i="1"/>
  <c r="F82691" i="1"/>
  <c r="F82692" i="1"/>
  <c r="F82693" i="1"/>
  <c r="F82694" i="1"/>
  <c r="F82695" i="1"/>
  <c r="F82696" i="1"/>
  <c r="F82697" i="1"/>
  <c r="F82698" i="1"/>
  <c r="F82699" i="1"/>
  <c r="F82700" i="1"/>
  <c r="F82701" i="1"/>
  <c r="F82702" i="1"/>
  <c r="F82703" i="1"/>
  <c r="F82704" i="1"/>
  <c r="F82705" i="1"/>
  <c r="F82706" i="1"/>
  <c r="F82707" i="1"/>
  <c r="F82708" i="1"/>
  <c r="F82709" i="1"/>
  <c r="F82710" i="1"/>
  <c r="F82711" i="1"/>
  <c r="F82712" i="1"/>
  <c r="F82713" i="1"/>
  <c r="F82714" i="1"/>
  <c r="F82715" i="1"/>
  <c r="F82716" i="1"/>
  <c r="F82717" i="1"/>
  <c r="F82718" i="1"/>
  <c r="F82719" i="1"/>
  <c r="F82720" i="1"/>
  <c r="F82721" i="1"/>
  <c r="F82722" i="1"/>
  <c r="F82723" i="1"/>
  <c r="F82724" i="1"/>
  <c r="F82725" i="1"/>
  <c r="F82726" i="1"/>
  <c r="F82727" i="1"/>
  <c r="F82728" i="1"/>
  <c r="F82729" i="1"/>
  <c r="F82730" i="1"/>
  <c r="F82731" i="1"/>
  <c r="F82732" i="1"/>
  <c r="F82733" i="1"/>
  <c r="F82734" i="1"/>
  <c r="F82735" i="1"/>
  <c r="F82736" i="1"/>
  <c r="F82737" i="1"/>
  <c r="F82738" i="1"/>
  <c r="F82739" i="1"/>
  <c r="F82740" i="1"/>
  <c r="F82741" i="1"/>
  <c r="F82742" i="1"/>
  <c r="F82743" i="1"/>
  <c r="F82744" i="1"/>
  <c r="F82745" i="1"/>
  <c r="F82746" i="1"/>
  <c r="F82747" i="1"/>
  <c r="F82748" i="1"/>
  <c r="F82749" i="1"/>
  <c r="F82750" i="1"/>
  <c r="F82751" i="1"/>
  <c r="F82752" i="1"/>
  <c r="F82753" i="1"/>
  <c r="F82754" i="1"/>
  <c r="F82755" i="1"/>
  <c r="F82756" i="1"/>
  <c r="F82757" i="1"/>
  <c r="F82758" i="1"/>
  <c r="F82759" i="1"/>
  <c r="F82760" i="1"/>
  <c r="F82761" i="1"/>
  <c r="F82762" i="1"/>
  <c r="F82763" i="1"/>
  <c r="F82764" i="1"/>
  <c r="F82765" i="1"/>
  <c r="F82766" i="1"/>
  <c r="F82767" i="1"/>
  <c r="F82768" i="1"/>
  <c r="F82769" i="1"/>
  <c r="F82770" i="1"/>
  <c r="F82771" i="1"/>
  <c r="F82772" i="1"/>
  <c r="F82773" i="1"/>
  <c r="F82774" i="1"/>
  <c r="F82775" i="1"/>
  <c r="F82776" i="1"/>
  <c r="F82777" i="1"/>
  <c r="F82778" i="1"/>
  <c r="F82779" i="1"/>
  <c r="F82780" i="1"/>
  <c r="F82781" i="1"/>
  <c r="F82782" i="1"/>
  <c r="F82783" i="1"/>
  <c r="F82784" i="1"/>
  <c r="F82785" i="1"/>
  <c r="F82786" i="1"/>
  <c r="F82787" i="1"/>
  <c r="F82788" i="1"/>
  <c r="F82789" i="1"/>
  <c r="F82790" i="1"/>
  <c r="F82791" i="1"/>
  <c r="F82792" i="1"/>
  <c r="F82793" i="1"/>
  <c r="F82794" i="1"/>
  <c r="F82795" i="1"/>
  <c r="F82796" i="1"/>
  <c r="F82797" i="1"/>
  <c r="F82798" i="1"/>
  <c r="F82799" i="1"/>
  <c r="F82800" i="1"/>
  <c r="F82801" i="1"/>
  <c r="F82802" i="1"/>
  <c r="F82803" i="1"/>
  <c r="F82804" i="1"/>
  <c r="F82805" i="1"/>
  <c r="F82806" i="1"/>
  <c r="F82807" i="1"/>
  <c r="F82808" i="1"/>
  <c r="F82809" i="1"/>
  <c r="F82810" i="1"/>
  <c r="F82811" i="1"/>
  <c r="F82812" i="1"/>
  <c r="F82813" i="1"/>
  <c r="F82814" i="1"/>
  <c r="F82815" i="1"/>
  <c r="F82816" i="1"/>
  <c r="F82817" i="1"/>
  <c r="F82818" i="1"/>
  <c r="F82819" i="1"/>
  <c r="F82820" i="1"/>
  <c r="F82821" i="1"/>
  <c r="F82822" i="1"/>
  <c r="F82823" i="1"/>
  <c r="F82824" i="1"/>
  <c r="F82825" i="1"/>
  <c r="F82826" i="1"/>
  <c r="F82827" i="1"/>
  <c r="F82828" i="1"/>
  <c r="F82829" i="1"/>
  <c r="F82830" i="1"/>
  <c r="F82831" i="1"/>
  <c r="F82832" i="1"/>
  <c r="F82833" i="1"/>
  <c r="F82834" i="1"/>
  <c r="F82835" i="1"/>
  <c r="F82836" i="1"/>
  <c r="F82837" i="1"/>
  <c r="F82838" i="1"/>
  <c r="F82839" i="1"/>
  <c r="F82840" i="1"/>
  <c r="F82841" i="1"/>
  <c r="F82842" i="1"/>
  <c r="F82843" i="1"/>
  <c r="F82844" i="1"/>
  <c r="F82845" i="1"/>
  <c r="F82846" i="1"/>
  <c r="F82847" i="1"/>
  <c r="F82848" i="1"/>
  <c r="F82849" i="1"/>
  <c r="F82850" i="1"/>
  <c r="F82851" i="1"/>
  <c r="F82852" i="1"/>
  <c r="F82853" i="1"/>
  <c r="F82854" i="1"/>
  <c r="F82855" i="1"/>
  <c r="F82856" i="1"/>
  <c r="F82857" i="1"/>
  <c r="F82858" i="1"/>
  <c r="F82859" i="1"/>
  <c r="F82860" i="1"/>
  <c r="F82861" i="1"/>
  <c r="F82862" i="1"/>
  <c r="F82863" i="1"/>
  <c r="F82864" i="1"/>
  <c r="F82865" i="1"/>
  <c r="F82866" i="1"/>
  <c r="F82867" i="1"/>
  <c r="F82868" i="1"/>
  <c r="F82869" i="1"/>
  <c r="F82870" i="1"/>
  <c r="F82871" i="1"/>
  <c r="F82872" i="1"/>
  <c r="F82873" i="1"/>
  <c r="F82874" i="1"/>
  <c r="F82875" i="1"/>
  <c r="F82876" i="1"/>
  <c r="F82877" i="1"/>
  <c r="F82878" i="1"/>
  <c r="F82879" i="1"/>
  <c r="F82880" i="1"/>
  <c r="F82881" i="1"/>
  <c r="F82882" i="1"/>
  <c r="F82883" i="1"/>
  <c r="F82884" i="1"/>
  <c r="F82885" i="1"/>
  <c r="F82886" i="1"/>
  <c r="F82887" i="1"/>
  <c r="F82888" i="1"/>
  <c r="F82889" i="1"/>
  <c r="F82890" i="1"/>
  <c r="F82891" i="1"/>
  <c r="F82892" i="1"/>
  <c r="F82893" i="1"/>
  <c r="F82894" i="1"/>
  <c r="F82895" i="1"/>
  <c r="F82896" i="1"/>
  <c r="F82897" i="1"/>
  <c r="F82898" i="1"/>
  <c r="F82899" i="1"/>
  <c r="F82900" i="1"/>
  <c r="F82901" i="1"/>
  <c r="F82902" i="1"/>
  <c r="F82903" i="1"/>
  <c r="F82904" i="1"/>
  <c r="F82905" i="1"/>
  <c r="F82906" i="1"/>
  <c r="F82907" i="1"/>
  <c r="F82908" i="1"/>
  <c r="F82909" i="1"/>
  <c r="F82910" i="1"/>
  <c r="F82911" i="1"/>
  <c r="F82912" i="1"/>
  <c r="F82913" i="1"/>
  <c r="F82914" i="1"/>
  <c r="F82915" i="1"/>
  <c r="F82916" i="1"/>
  <c r="F82917" i="1"/>
  <c r="F82918" i="1"/>
  <c r="F82919" i="1"/>
  <c r="F82920" i="1"/>
  <c r="F82921" i="1"/>
  <c r="F82922" i="1"/>
  <c r="F82923" i="1"/>
  <c r="F82924" i="1"/>
  <c r="F82925" i="1"/>
  <c r="F82926" i="1"/>
  <c r="F82927" i="1"/>
  <c r="F82928" i="1"/>
  <c r="F82929" i="1"/>
  <c r="F82930" i="1"/>
  <c r="F82931" i="1"/>
  <c r="F82932" i="1"/>
  <c r="F82933" i="1"/>
  <c r="F82934" i="1"/>
  <c r="F82935" i="1"/>
  <c r="F82936" i="1"/>
  <c r="F82937" i="1"/>
  <c r="F82938" i="1"/>
  <c r="F82939" i="1"/>
  <c r="F82940" i="1"/>
  <c r="F82941" i="1"/>
  <c r="F82942" i="1"/>
  <c r="F82943" i="1"/>
  <c r="F82944" i="1"/>
  <c r="F82945" i="1"/>
  <c r="F82946" i="1"/>
  <c r="F82947" i="1"/>
  <c r="F82948" i="1"/>
  <c r="F82949" i="1"/>
  <c r="F82950" i="1"/>
  <c r="F82951" i="1"/>
  <c r="F82952" i="1"/>
  <c r="F82953" i="1"/>
  <c r="F82954" i="1"/>
  <c r="F82955" i="1"/>
  <c r="F82956" i="1"/>
  <c r="F82957" i="1"/>
  <c r="F82958" i="1"/>
  <c r="F82959" i="1"/>
  <c r="F82960" i="1"/>
  <c r="F82961" i="1"/>
  <c r="F82962" i="1"/>
  <c r="F82963" i="1"/>
  <c r="F82964" i="1"/>
  <c r="F82965" i="1"/>
  <c r="F82966" i="1"/>
  <c r="F82967" i="1"/>
  <c r="F82968" i="1"/>
  <c r="F82969" i="1"/>
  <c r="F82970" i="1"/>
  <c r="F82971" i="1"/>
  <c r="F82972" i="1"/>
  <c r="F82973" i="1"/>
  <c r="F82974" i="1"/>
  <c r="F82975" i="1"/>
  <c r="F82976" i="1"/>
  <c r="F82977" i="1"/>
  <c r="F82978" i="1"/>
  <c r="F82979" i="1"/>
  <c r="F82980" i="1"/>
  <c r="F82981" i="1"/>
  <c r="F82982" i="1"/>
  <c r="F82983" i="1"/>
  <c r="F82984" i="1"/>
  <c r="F82985" i="1"/>
  <c r="F82986" i="1"/>
  <c r="F82987" i="1"/>
  <c r="F82988" i="1"/>
  <c r="F82989" i="1"/>
  <c r="F82990" i="1"/>
  <c r="F82991" i="1"/>
  <c r="F82992" i="1"/>
  <c r="F82993" i="1"/>
  <c r="F82994" i="1"/>
  <c r="F82995" i="1"/>
  <c r="F82996" i="1"/>
  <c r="F82997" i="1"/>
  <c r="F82998" i="1"/>
  <c r="F82999" i="1"/>
  <c r="F83000" i="1"/>
  <c r="F83001" i="1"/>
  <c r="F83002" i="1"/>
  <c r="F83003" i="1"/>
  <c r="F83004" i="1"/>
  <c r="F83005" i="1"/>
  <c r="F83006" i="1"/>
  <c r="F83007" i="1"/>
  <c r="F83008" i="1"/>
  <c r="F83009" i="1"/>
  <c r="F83010" i="1"/>
  <c r="F83011" i="1"/>
  <c r="F83012" i="1"/>
  <c r="F83013" i="1"/>
  <c r="F83014" i="1"/>
  <c r="F83015" i="1"/>
  <c r="F83016" i="1"/>
  <c r="F83017" i="1"/>
  <c r="F83018" i="1"/>
  <c r="F83019" i="1"/>
  <c r="F83020" i="1"/>
  <c r="F83021" i="1"/>
  <c r="F83022" i="1"/>
  <c r="F83023" i="1"/>
  <c r="F83024" i="1"/>
  <c r="F83025" i="1"/>
  <c r="F83026" i="1"/>
  <c r="F83027" i="1"/>
  <c r="F83028" i="1"/>
  <c r="F83029" i="1"/>
  <c r="F83030" i="1"/>
  <c r="F83031" i="1"/>
  <c r="F83032" i="1"/>
  <c r="F83033" i="1"/>
  <c r="F83034" i="1"/>
  <c r="F83035" i="1"/>
  <c r="F83036" i="1"/>
  <c r="F83037" i="1"/>
  <c r="F83038" i="1"/>
  <c r="F83039" i="1"/>
  <c r="F83040" i="1"/>
  <c r="F83041" i="1"/>
  <c r="F83042" i="1"/>
  <c r="F83043" i="1"/>
  <c r="F83044" i="1"/>
  <c r="F83045" i="1"/>
  <c r="F83046" i="1"/>
  <c r="F83047" i="1"/>
  <c r="F83048" i="1"/>
  <c r="F83049" i="1"/>
  <c r="F83050" i="1"/>
  <c r="F83051" i="1"/>
  <c r="F83052" i="1"/>
  <c r="F83053" i="1"/>
  <c r="F83054" i="1"/>
  <c r="F83055" i="1"/>
  <c r="F83056" i="1"/>
  <c r="F83057" i="1"/>
  <c r="F83058" i="1"/>
  <c r="F83059" i="1"/>
  <c r="F83060" i="1"/>
  <c r="F83061" i="1"/>
  <c r="F83062" i="1"/>
  <c r="F83063" i="1"/>
  <c r="F83064" i="1"/>
  <c r="F83065" i="1"/>
  <c r="F83066" i="1"/>
  <c r="F83067" i="1"/>
  <c r="F83068" i="1"/>
  <c r="F83069" i="1"/>
  <c r="F83070" i="1"/>
  <c r="F83071" i="1"/>
  <c r="F83072" i="1"/>
  <c r="F83073" i="1"/>
  <c r="F83074" i="1"/>
  <c r="F83075" i="1"/>
  <c r="F83076" i="1"/>
  <c r="F83077" i="1"/>
  <c r="F83078" i="1"/>
  <c r="F83079" i="1"/>
  <c r="F83080" i="1"/>
  <c r="F83081" i="1"/>
  <c r="F83082" i="1"/>
  <c r="F83083" i="1"/>
  <c r="F83084" i="1"/>
  <c r="F83085" i="1"/>
  <c r="F83086" i="1"/>
  <c r="F83087" i="1"/>
  <c r="F83088" i="1"/>
  <c r="F83089" i="1"/>
  <c r="F83090" i="1"/>
  <c r="F83091" i="1"/>
  <c r="F83092" i="1"/>
  <c r="F83093" i="1"/>
  <c r="F83094" i="1"/>
  <c r="F83095" i="1"/>
  <c r="F83096" i="1"/>
  <c r="F83097" i="1"/>
  <c r="F83098" i="1"/>
  <c r="F83099" i="1"/>
  <c r="F83100" i="1"/>
  <c r="F83101" i="1"/>
  <c r="F83102" i="1"/>
  <c r="F83103" i="1"/>
  <c r="F83104" i="1"/>
  <c r="F83105" i="1"/>
  <c r="F83106" i="1"/>
  <c r="F83107" i="1"/>
  <c r="F83108" i="1"/>
  <c r="F83109" i="1"/>
  <c r="F83110" i="1"/>
  <c r="F83111" i="1"/>
  <c r="F83112" i="1"/>
  <c r="F83113" i="1"/>
  <c r="F83114" i="1"/>
  <c r="F83115" i="1"/>
  <c r="F83116" i="1"/>
  <c r="F83117" i="1"/>
  <c r="F83118" i="1"/>
  <c r="F83119" i="1"/>
  <c r="F83120" i="1"/>
  <c r="F83121" i="1"/>
  <c r="F83122" i="1"/>
  <c r="F83123" i="1"/>
  <c r="F83124" i="1"/>
  <c r="F83125" i="1"/>
  <c r="F83126" i="1"/>
  <c r="F83127" i="1"/>
  <c r="F83128" i="1"/>
  <c r="F83129" i="1"/>
  <c r="F83130" i="1"/>
  <c r="F83131" i="1"/>
  <c r="F83132" i="1"/>
  <c r="F83133" i="1"/>
  <c r="F83134" i="1"/>
  <c r="F83135" i="1"/>
  <c r="F83136" i="1"/>
  <c r="F83137" i="1"/>
  <c r="F83138" i="1"/>
  <c r="F83139" i="1"/>
  <c r="F83140" i="1"/>
  <c r="F83141" i="1"/>
  <c r="F83142" i="1"/>
  <c r="F83143" i="1"/>
  <c r="F83144" i="1"/>
  <c r="F83145" i="1"/>
  <c r="F83146" i="1"/>
  <c r="F83147" i="1"/>
  <c r="F83148" i="1"/>
  <c r="F83149" i="1"/>
  <c r="F83150" i="1"/>
  <c r="F83151" i="1"/>
  <c r="F83152" i="1"/>
  <c r="F83153" i="1"/>
  <c r="F83154" i="1"/>
  <c r="F83155" i="1"/>
  <c r="F83156" i="1"/>
  <c r="F83157" i="1"/>
  <c r="F83158" i="1"/>
  <c r="F83159" i="1"/>
  <c r="F83160" i="1"/>
  <c r="F83161" i="1"/>
  <c r="F83162" i="1"/>
  <c r="F83163" i="1"/>
  <c r="F83164" i="1"/>
  <c r="F83165" i="1"/>
  <c r="F83166" i="1"/>
  <c r="F83167" i="1"/>
  <c r="F83168" i="1"/>
  <c r="F83169" i="1"/>
  <c r="F83170" i="1"/>
  <c r="F83171" i="1"/>
  <c r="F83172" i="1"/>
  <c r="F83173" i="1"/>
  <c r="F83174" i="1"/>
  <c r="F83175" i="1"/>
  <c r="F83176" i="1"/>
  <c r="F83177" i="1"/>
  <c r="F83178" i="1"/>
  <c r="F83179" i="1"/>
  <c r="F83180" i="1"/>
  <c r="F83181" i="1"/>
  <c r="F83182" i="1"/>
  <c r="F83183" i="1"/>
  <c r="F83184" i="1"/>
  <c r="F83185" i="1"/>
  <c r="F83186" i="1"/>
  <c r="F83187" i="1"/>
  <c r="F83188" i="1"/>
  <c r="F83189" i="1"/>
  <c r="F83190" i="1"/>
  <c r="F83191" i="1"/>
  <c r="F83192" i="1"/>
  <c r="F83193" i="1"/>
  <c r="F83194" i="1"/>
  <c r="F83195" i="1"/>
  <c r="F83196" i="1"/>
  <c r="F83197" i="1"/>
  <c r="F83198" i="1"/>
  <c r="F83199" i="1"/>
  <c r="F83200" i="1"/>
  <c r="F83201" i="1"/>
  <c r="F83202" i="1"/>
  <c r="F83203" i="1"/>
  <c r="F83204" i="1"/>
  <c r="F83205" i="1"/>
  <c r="F83206" i="1"/>
  <c r="F83207" i="1"/>
  <c r="F83208" i="1"/>
  <c r="F83209" i="1"/>
  <c r="F83210" i="1"/>
  <c r="F83211" i="1"/>
  <c r="F83212" i="1"/>
  <c r="F83213" i="1"/>
  <c r="F83214" i="1"/>
  <c r="F83215" i="1"/>
  <c r="F83216" i="1"/>
  <c r="F83217" i="1"/>
  <c r="F83218" i="1"/>
  <c r="F83219" i="1"/>
  <c r="F83220" i="1"/>
  <c r="F83221" i="1"/>
  <c r="F83222" i="1"/>
  <c r="F83223" i="1"/>
  <c r="F83224" i="1"/>
  <c r="F83225" i="1"/>
  <c r="F83226" i="1"/>
  <c r="F83227" i="1"/>
  <c r="F83228" i="1"/>
  <c r="F83229" i="1"/>
  <c r="F83230" i="1"/>
  <c r="F83231" i="1"/>
  <c r="F83232" i="1"/>
  <c r="F83233" i="1"/>
  <c r="F83234" i="1"/>
  <c r="F83235" i="1"/>
  <c r="F83236" i="1"/>
  <c r="F83237" i="1"/>
  <c r="F83238" i="1"/>
  <c r="F83239" i="1"/>
  <c r="F83240" i="1"/>
  <c r="F83241" i="1"/>
  <c r="F83242" i="1"/>
  <c r="F83243" i="1"/>
  <c r="F83244" i="1"/>
  <c r="F83245" i="1"/>
  <c r="F83246" i="1"/>
  <c r="F83247" i="1"/>
  <c r="F83248" i="1"/>
  <c r="F83249" i="1"/>
  <c r="F83250" i="1"/>
  <c r="F83251" i="1"/>
  <c r="F83252" i="1"/>
  <c r="F83253" i="1"/>
  <c r="F83254" i="1"/>
  <c r="F83255" i="1"/>
  <c r="F83256" i="1"/>
  <c r="F83257" i="1"/>
  <c r="F83258" i="1"/>
  <c r="F83259" i="1"/>
  <c r="F83260" i="1"/>
  <c r="F83261" i="1"/>
  <c r="F83262" i="1"/>
  <c r="F83263" i="1"/>
  <c r="F83264" i="1"/>
  <c r="F83265" i="1"/>
  <c r="F83266" i="1"/>
  <c r="F83267" i="1"/>
  <c r="F83268" i="1"/>
  <c r="F83269" i="1"/>
  <c r="F83270" i="1"/>
  <c r="F83271" i="1"/>
  <c r="F83272" i="1"/>
  <c r="F83273" i="1"/>
  <c r="F83274" i="1"/>
  <c r="F83275" i="1"/>
  <c r="F83276" i="1"/>
  <c r="F83277" i="1"/>
  <c r="F83278" i="1"/>
  <c r="F83279" i="1"/>
  <c r="F83280" i="1"/>
  <c r="F83281" i="1"/>
  <c r="F83282" i="1"/>
  <c r="F83283" i="1"/>
  <c r="F83284" i="1"/>
  <c r="F83285" i="1"/>
  <c r="F83286" i="1"/>
  <c r="F83287" i="1"/>
  <c r="F83288" i="1"/>
  <c r="F83289" i="1"/>
  <c r="F83290" i="1"/>
  <c r="F83291" i="1"/>
  <c r="F83292" i="1"/>
  <c r="F83293" i="1"/>
  <c r="F83294" i="1"/>
  <c r="F83295" i="1"/>
  <c r="F83296" i="1"/>
  <c r="F83297" i="1"/>
  <c r="F83298" i="1"/>
  <c r="F83299" i="1"/>
  <c r="F83300" i="1"/>
  <c r="F83301" i="1"/>
  <c r="F83302" i="1"/>
  <c r="F83303" i="1"/>
  <c r="F83304" i="1"/>
  <c r="F83305" i="1"/>
  <c r="F83306" i="1"/>
  <c r="F83307" i="1"/>
  <c r="F83308" i="1"/>
  <c r="F83309" i="1"/>
  <c r="F83310" i="1"/>
  <c r="F83311" i="1"/>
  <c r="F83312" i="1"/>
  <c r="F83313" i="1"/>
  <c r="F83314" i="1"/>
  <c r="F83315" i="1"/>
  <c r="F83316" i="1"/>
  <c r="F83317" i="1"/>
  <c r="F83318" i="1"/>
  <c r="F83319" i="1"/>
  <c r="F83320" i="1"/>
  <c r="F83321" i="1"/>
  <c r="F83322" i="1"/>
  <c r="F83323" i="1"/>
  <c r="F83324" i="1"/>
  <c r="F83325" i="1"/>
  <c r="F83326" i="1"/>
  <c r="F83327" i="1"/>
  <c r="F83328" i="1"/>
  <c r="F83329" i="1"/>
  <c r="F83330" i="1"/>
  <c r="F83331" i="1"/>
  <c r="F83332" i="1"/>
  <c r="F83333" i="1"/>
  <c r="F83334" i="1"/>
  <c r="F83335" i="1"/>
  <c r="F83336" i="1"/>
  <c r="F83337" i="1"/>
  <c r="F83338" i="1"/>
  <c r="F83339" i="1"/>
  <c r="F83340" i="1"/>
  <c r="F83341" i="1"/>
  <c r="F83342" i="1"/>
  <c r="F83343" i="1"/>
  <c r="F83344" i="1"/>
  <c r="F83345" i="1"/>
  <c r="F83346" i="1"/>
  <c r="F83347" i="1"/>
  <c r="F83348" i="1"/>
  <c r="F83349" i="1"/>
  <c r="F83350" i="1"/>
  <c r="F83351" i="1"/>
  <c r="F83352" i="1"/>
  <c r="F83353" i="1"/>
  <c r="F83354" i="1"/>
  <c r="F83355" i="1"/>
  <c r="F83356" i="1"/>
  <c r="F83357" i="1"/>
  <c r="F83358" i="1"/>
  <c r="F83359" i="1"/>
  <c r="F83360" i="1"/>
  <c r="F83361" i="1"/>
  <c r="F83362" i="1"/>
  <c r="F83363" i="1"/>
  <c r="F83364" i="1"/>
  <c r="F83365" i="1"/>
  <c r="F83366" i="1"/>
  <c r="F83367" i="1"/>
  <c r="F83368" i="1"/>
  <c r="F83369" i="1"/>
  <c r="F83370" i="1"/>
  <c r="F83371" i="1"/>
  <c r="F83372" i="1"/>
  <c r="F83373" i="1"/>
  <c r="F83374" i="1"/>
  <c r="F83375" i="1"/>
  <c r="F83376" i="1"/>
  <c r="F83377" i="1"/>
  <c r="F83378" i="1"/>
  <c r="F83379" i="1"/>
  <c r="F83380" i="1"/>
  <c r="F83381" i="1"/>
  <c r="F83382" i="1"/>
  <c r="F83383" i="1"/>
  <c r="F83384" i="1"/>
  <c r="F83385" i="1"/>
  <c r="F83386" i="1"/>
  <c r="F83387" i="1"/>
  <c r="F83388" i="1"/>
  <c r="F83389" i="1"/>
  <c r="F83390" i="1"/>
  <c r="F83391" i="1"/>
  <c r="F83392" i="1"/>
  <c r="F83393" i="1"/>
  <c r="F83394" i="1"/>
  <c r="F83395" i="1"/>
  <c r="F83396" i="1"/>
  <c r="F83397" i="1"/>
  <c r="F83398" i="1"/>
  <c r="F83399" i="1"/>
  <c r="F83400" i="1"/>
  <c r="F83401" i="1"/>
  <c r="F83402" i="1"/>
  <c r="F83403" i="1"/>
  <c r="F83404" i="1"/>
  <c r="F83405" i="1"/>
  <c r="F83406" i="1"/>
  <c r="F83407" i="1"/>
  <c r="F83408" i="1"/>
  <c r="F83409" i="1"/>
  <c r="F83410" i="1"/>
  <c r="F83411" i="1"/>
  <c r="F83412" i="1"/>
  <c r="F83413" i="1"/>
  <c r="F83414" i="1"/>
  <c r="F83415" i="1"/>
  <c r="F83416" i="1"/>
  <c r="F83417" i="1"/>
  <c r="F83418" i="1"/>
  <c r="F83419" i="1"/>
  <c r="F83420" i="1"/>
  <c r="F83421" i="1"/>
  <c r="F83422" i="1"/>
  <c r="F83423" i="1"/>
  <c r="F83424" i="1"/>
  <c r="F83425" i="1"/>
  <c r="F83426" i="1"/>
  <c r="F83427" i="1"/>
  <c r="F83428" i="1"/>
  <c r="F83429" i="1"/>
  <c r="F83430" i="1"/>
  <c r="F83431" i="1"/>
  <c r="F83432" i="1"/>
  <c r="F83433" i="1"/>
  <c r="F83434" i="1"/>
  <c r="F83435" i="1"/>
  <c r="F83436" i="1"/>
  <c r="F83437" i="1"/>
  <c r="F83438" i="1"/>
  <c r="F83439" i="1"/>
  <c r="F83440" i="1"/>
  <c r="F83441" i="1"/>
  <c r="F83442" i="1"/>
  <c r="F83443" i="1"/>
  <c r="F83444" i="1"/>
  <c r="F83445" i="1"/>
  <c r="F83446" i="1"/>
  <c r="F83447" i="1"/>
  <c r="F83448" i="1"/>
  <c r="F83449" i="1"/>
  <c r="F83450" i="1"/>
  <c r="F83451" i="1"/>
  <c r="F83452" i="1"/>
  <c r="F83453" i="1"/>
  <c r="F83454" i="1"/>
  <c r="F83455" i="1"/>
  <c r="F83456" i="1"/>
  <c r="F83457" i="1"/>
  <c r="F83458" i="1"/>
  <c r="F83459" i="1"/>
  <c r="F83460" i="1"/>
  <c r="F83461" i="1"/>
  <c r="F83462" i="1"/>
  <c r="F83463" i="1"/>
  <c r="F83464" i="1"/>
  <c r="F83465" i="1"/>
  <c r="F83466" i="1"/>
  <c r="F83467" i="1"/>
  <c r="F83468" i="1"/>
  <c r="F83469" i="1"/>
  <c r="F83470" i="1"/>
  <c r="F83471" i="1"/>
  <c r="F83472" i="1"/>
  <c r="F83473" i="1"/>
  <c r="F83474" i="1"/>
  <c r="F83475" i="1"/>
  <c r="F83476" i="1"/>
  <c r="F83477" i="1"/>
  <c r="F83478" i="1"/>
  <c r="F83479" i="1"/>
  <c r="F83480" i="1"/>
  <c r="F83481" i="1"/>
  <c r="F83482" i="1"/>
  <c r="F83483" i="1"/>
  <c r="F83484" i="1"/>
  <c r="F83485" i="1"/>
  <c r="F83486" i="1"/>
  <c r="F83487" i="1"/>
  <c r="F83488" i="1"/>
  <c r="F83489" i="1"/>
  <c r="F83490" i="1"/>
  <c r="F83491" i="1"/>
  <c r="F83492" i="1"/>
  <c r="F83493" i="1"/>
  <c r="F83494" i="1"/>
  <c r="F83495" i="1"/>
  <c r="F83496" i="1"/>
  <c r="F83497" i="1"/>
  <c r="F83498" i="1"/>
  <c r="F83499" i="1"/>
  <c r="F83500" i="1"/>
  <c r="F83501" i="1"/>
  <c r="F83502" i="1"/>
  <c r="F83503" i="1"/>
  <c r="F83504" i="1"/>
  <c r="F83505" i="1"/>
  <c r="F83506" i="1"/>
  <c r="F83507" i="1"/>
  <c r="F83508" i="1"/>
  <c r="F83509" i="1"/>
  <c r="F83510" i="1"/>
  <c r="F83511" i="1"/>
  <c r="F83512" i="1"/>
  <c r="F83513" i="1"/>
  <c r="F83514" i="1"/>
  <c r="F83515" i="1"/>
  <c r="F83516" i="1"/>
  <c r="F83517" i="1"/>
  <c r="F83518" i="1"/>
  <c r="F83519" i="1"/>
  <c r="F83520" i="1"/>
  <c r="F83521" i="1"/>
  <c r="F83522" i="1"/>
  <c r="F83523" i="1"/>
  <c r="F83524" i="1"/>
  <c r="F83525" i="1"/>
  <c r="F83526" i="1"/>
  <c r="F83527" i="1"/>
  <c r="F83528" i="1"/>
  <c r="F83529" i="1"/>
  <c r="F83530" i="1"/>
  <c r="F83531" i="1"/>
  <c r="F83532" i="1"/>
  <c r="F83533" i="1"/>
  <c r="F83534" i="1"/>
  <c r="F83535" i="1"/>
  <c r="F83536" i="1"/>
  <c r="F83537" i="1"/>
  <c r="F83538" i="1"/>
  <c r="F83539" i="1"/>
  <c r="F83540" i="1"/>
  <c r="F83541" i="1"/>
  <c r="F83542" i="1"/>
  <c r="F83543" i="1"/>
  <c r="F83544" i="1"/>
  <c r="F83545" i="1"/>
  <c r="F83546" i="1"/>
  <c r="F83547" i="1"/>
  <c r="F83548" i="1"/>
  <c r="F83549" i="1"/>
  <c r="F83550" i="1"/>
  <c r="F83551" i="1"/>
  <c r="F83552" i="1"/>
  <c r="F83553" i="1"/>
  <c r="F83554" i="1"/>
  <c r="F83555" i="1"/>
  <c r="F83556" i="1"/>
  <c r="F83557" i="1"/>
  <c r="F83558" i="1"/>
  <c r="F83559" i="1"/>
  <c r="F83560" i="1"/>
  <c r="F83561" i="1"/>
  <c r="F83562" i="1"/>
  <c r="F83563" i="1"/>
  <c r="F83564" i="1"/>
  <c r="F83565" i="1"/>
  <c r="F83566" i="1"/>
  <c r="F83567" i="1"/>
  <c r="F83568" i="1"/>
  <c r="F83569" i="1"/>
  <c r="F83570" i="1"/>
  <c r="F83571" i="1"/>
  <c r="F83572" i="1"/>
  <c r="F83573" i="1"/>
  <c r="F83574" i="1"/>
  <c r="F83575" i="1"/>
  <c r="F83576" i="1"/>
  <c r="F83577" i="1"/>
  <c r="F83578" i="1"/>
  <c r="F83579" i="1"/>
  <c r="F83580" i="1"/>
  <c r="F83581" i="1"/>
  <c r="F83582" i="1"/>
  <c r="F83583" i="1"/>
  <c r="F83584" i="1"/>
  <c r="F83585" i="1"/>
  <c r="F83586" i="1"/>
  <c r="F83587" i="1"/>
  <c r="F83588" i="1"/>
  <c r="F83589" i="1"/>
  <c r="F83590" i="1"/>
  <c r="F83591" i="1"/>
  <c r="F83592" i="1"/>
  <c r="F83593" i="1"/>
  <c r="F83594" i="1"/>
  <c r="F83595" i="1"/>
  <c r="F83596" i="1"/>
  <c r="F83597" i="1"/>
  <c r="F83598" i="1"/>
  <c r="F83599" i="1"/>
  <c r="F83600" i="1"/>
  <c r="F83601" i="1"/>
  <c r="F83602" i="1"/>
  <c r="F83603" i="1"/>
  <c r="F83604" i="1"/>
  <c r="F83605" i="1"/>
  <c r="F83606" i="1"/>
  <c r="F83607" i="1"/>
  <c r="F83608" i="1"/>
  <c r="F83609" i="1"/>
  <c r="F83610" i="1"/>
  <c r="F83611" i="1"/>
  <c r="F83612" i="1"/>
  <c r="F83613" i="1"/>
  <c r="F83614" i="1"/>
  <c r="F83615" i="1"/>
  <c r="F83616" i="1"/>
  <c r="F83617" i="1"/>
  <c r="F83618" i="1"/>
  <c r="F83619" i="1"/>
  <c r="F83620" i="1"/>
  <c r="F83621" i="1"/>
  <c r="F83622" i="1"/>
  <c r="F83623" i="1"/>
  <c r="F83624" i="1"/>
  <c r="F83625" i="1"/>
  <c r="F83626" i="1"/>
  <c r="F83627" i="1"/>
  <c r="F83628" i="1"/>
  <c r="F83629" i="1"/>
  <c r="F83630" i="1"/>
  <c r="F83631" i="1"/>
  <c r="F83632" i="1"/>
  <c r="F83633" i="1"/>
  <c r="F83634" i="1"/>
  <c r="F83635" i="1"/>
  <c r="F83636" i="1"/>
  <c r="F83637" i="1"/>
  <c r="F83638" i="1"/>
  <c r="F83639" i="1"/>
  <c r="F83640" i="1"/>
  <c r="F83641" i="1"/>
  <c r="F83642" i="1"/>
  <c r="F83643" i="1"/>
  <c r="F83644" i="1"/>
  <c r="F83645" i="1"/>
  <c r="F83646" i="1"/>
  <c r="F83647" i="1"/>
  <c r="F83648" i="1"/>
  <c r="F83649" i="1"/>
  <c r="F83650" i="1"/>
  <c r="F83651" i="1"/>
  <c r="F83652" i="1"/>
  <c r="F83653" i="1"/>
  <c r="F83654" i="1"/>
  <c r="F83655" i="1"/>
  <c r="F83656" i="1"/>
  <c r="F83657" i="1"/>
  <c r="F83658" i="1"/>
  <c r="F83659" i="1"/>
  <c r="F83660" i="1"/>
  <c r="F83661" i="1"/>
  <c r="F83662" i="1"/>
  <c r="F83663" i="1"/>
  <c r="F83664" i="1"/>
  <c r="F83665" i="1"/>
  <c r="F83666" i="1"/>
  <c r="F83667" i="1"/>
  <c r="F83668" i="1"/>
  <c r="F83669" i="1"/>
  <c r="F83670" i="1"/>
  <c r="F83671" i="1"/>
  <c r="F83672" i="1"/>
  <c r="F83673" i="1"/>
  <c r="F83674" i="1"/>
  <c r="F83675" i="1"/>
  <c r="F83676" i="1"/>
  <c r="F83677" i="1"/>
  <c r="F83678" i="1"/>
  <c r="F83679" i="1"/>
  <c r="F83680" i="1"/>
  <c r="F83681" i="1"/>
  <c r="F83682" i="1"/>
  <c r="F83683" i="1"/>
  <c r="F83684" i="1"/>
  <c r="F83685" i="1"/>
  <c r="F83686" i="1"/>
  <c r="F83687" i="1"/>
  <c r="F83688" i="1"/>
  <c r="F83689" i="1"/>
  <c r="F83690" i="1"/>
  <c r="F83691" i="1"/>
  <c r="F83692" i="1"/>
  <c r="F83693" i="1"/>
  <c r="F83694" i="1"/>
  <c r="F83695" i="1"/>
  <c r="F83696" i="1"/>
  <c r="F83697" i="1"/>
  <c r="F83698" i="1"/>
  <c r="F83699" i="1"/>
  <c r="F83700" i="1"/>
  <c r="F83701" i="1"/>
  <c r="F83702" i="1"/>
  <c r="F83703" i="1"/>
  <c r="F83704" i="1"/>
  <c r="F83705" i="1"/>
  <c r="F83706" i="1"/>
  <c r="F83707" i="1"/>
  <c r="F83708" i="1"/>
  <c r="F83709" i="1"/>
  <c r="F83710" i="1"/>
  <c r="F83711" i="1"/>
  <c r="F83712" i="1"/>
  <c r="F83713" i="1"/>
  <c r="F83714" i="1"/>
  <c r="F83715" i="1"/>
  <c r="F83716" i="1"/>
  <c r="F83717" i="1"/>
  <c r="F83718" i="1"/>
  <c r="F83719" i="1"/>
  <c r="F83720" i="1"/>
  <c r="F83721" i="1"/>
  <c r="F83722" i="1"/>
  <c r="F83723" i="1"/>
  <c r="F83724" i="1"/>
  <c r="F83725" i="1"/>
  <c r="F83726" i="1"/>
  <c r="F83727" i="1"/>
  <c r="F83728" i="1"/>
  <c r="F83729" i="1"/>
  <c r="F83730" i="1"/>
  <c r="F83731" i="1"/>
  <c r="F83732" i="1"/>
  <c r="F83733" i="1"/>
  <c r="F83734" i="1"/>
  <c r="F83735" i="1"/>
  <c r="F83736" i="1"/>
  <c r="F83737" i="1"/>
  <c r="F83738" i="1"/>
  <c r="F83739" i="1"/>
  <c r="F83740" i="1"/>
  <c r="F83741" i="1"/>
  <c r="F83742" i="1"/>
  <c r="F83743" i="1"/>
  <c r="F83744" i="1"/>
  <c r="F83745" i="1"/>
  <c r="F83746" i="1"/>
  <c r="F83747" i="1"/>
  <c r="F83748" i="1"/>
  <c r="F83749" i="1"/>
  <c r="H31306" i="1"/>
  <c r="H31307" i="1"/>
  <c r="H31308" i="1"/>
  <c r="H31309" i="1"/>
  <c r="H31310" i="1"/>
  <c r="H31311" i="1"/>
  <c r="H31312" i="1"/>
  <c r="H31313" i="1"/>
  <c r="H31314" i="1"/>
  <c r="H31315" i="1"/>
  <c r="H31316" i="1"/>
  <c r="H31317" i="1"/>
  <c r="H31318" i="1"/>
  <c r="H31319" i="1"/>
  <c r="H31320" i="1"/>
  <c r="H31321" i="1"/>
  <c r="H31322" i="1"/>
  <c r="H31323" i="1"/>
  <c r="H31324" i="1"/>
  <c r="H31325" i="1"/>
  <c r="H31326" i="1"/>
  <c r="H31327" i="1"/>
  <c r="H31328" i="1"/>
  <c r="H31329" i="1"/>
  <c r="H31330" i="1"/>
  <c r="H31331" i="1"/>
  <c r="H31332" i="1"/>
  <c r="H31333" i="1"/>
  <c r="H31334" i="1"/>
  <c r="H31335" i="1"/>
  <c r="H31336" i="1"/>
  <c r="H31337" i="1"/>
  <c r="H31338" i="1"/>
  <c r="H31339" i="1"/>
  <c r="H31340" i="1"/>
  <c r="H31341" i="1"/>
  <c r="H31342" i="1"/>
  <c r="H31343" i="1"/>
  <c r="H31344" i="1"/>
  <c r="H31345" i="1"/>
  <c r="H31346" i="1"/>
  <c r="H31347" i="1"/>
  <c r="H31348" i="1"/>
  <c r="H31349" i="1"/>
  <c r="H31350" i="1"/>
  <c r="H31351" i="1"/>
  <c r="H31352" i="1"/>
  <c r="H31353" i="1"/>
  <c r="H31354" i="1"/>
  <c r="H31355" i="1"/>
  <c r="H31356" i="1"/>
  <c r="H31357" i="1"/>
  <c r="H31358" i="1"/>
  <c r="H31359" i="1"/>
  <c r="H31360" i="1"/>
  <c r="H31361" i="1"/>
  <c r="H31362" i="1"/>
  <c r="H31363" i="1"/>
  <c r="H31364" i="1"/>
  <c r="H31365" i="1"/>
  <c r="H31366" i="1"/>
  <c r="H31367" i="1"/>
  <c r="H31368" i="1"/>
  <c r="H31369" i="1"/>
  <c r="H31370" i="1"/>
  <c r="H31371" i="1"/>
  <c r="H31372" i="1"/>
  <c r="H31373" i="1"/>
  <c r="H31374" i="1"/>
  <c r="H31375" i="1"/>
  <c r="H31376" i="1"/>
  <c r="H31377" i="1"/>
  <c r="H31378" i="1"/>
  <c r="H31379" i="1"/>
  <c r="H31380" i="1"/>
  <c r="H31381" i="1"/>
  <c r="H31382" i="1"/>
  <c r="H31383" i="1"/>
  <c r="H31384" i="1"/>
  <c r="H31385" i="1"/>
  <c r="H31386" i="1"/>
  <c r="H31387" i="1"/>
  <c r="H31388" i="1"/>
  <c r="H31389" i="1"/>
  <c r="H31390" i="1"/>
  <c r="H31391" i="1"/>
  <c r="H31392" i="1"/>
  <c r="H31393" i="1"/>
  <c r="H31394" i="1"/>
  <c r="H31395" i="1"/>
  <c r="H31396" i="1"/>
  <c r="H31397" i="1"/>
  <c r="H31398" i="1"/>
  <c r="H31399" i="1"/>
  <c r="H31400" i="1"/>
  <c r="H31401" i="1"/>
  <c r="H31402" i="1"/>
  <c r="H31403" i="1"/>
  <c r="H31404" i="1"/>
  <c r="H31405" i="1"/>
  <c r="H31406" i="1"/>
  <c r="H31407" i="1"/>
  <c r="H31408" i="1"/>
  <c r="H31409" i="1"/>
  <c r="H31410" i="1"/>
  <c r="H31411" i="1"/>
  <c r="H31412" i="1"/>
  <c r="H31413" i="1"/>
  <c r="H31414" i="1"/>
  <c r="H31415" i="1"/>
  <c r="H31416" i="1"/>
  <c r="H31417" i="1"/>
  <c r="H31418" i="1"/>
  <c r="H31419" i="1"/>
  <c r="H31420" i="1"/>
  <c r="H31421" i="1"/>
  <c r="H31422" i="1"/>
  <c r="H31423" i="1"/>
  <c r="H31424" i="1"/>
  <c r="H31425" i="1"/>
  <c r="H31426" i="1"/>
  <c r="H31427" i="1"/>
  <c r="H31428" i="1"/>
  <c r="H31429" i="1"/>
  <c r="H31430" i="1"/>
  <c r="H31431" i="1"/>
  <c r="H31432" i="1"/>
  <c r="H31433" i="1"/>
  <c r="H31434" i="1"/>
  <c r="H31435" i="1"/>
  <c r="H31436" i="1"/>
  <c r="H31437" i="1"/>
  <c r="H31438" i="1"/>
  <c r="H31439" i="1"/>
  <c r="H31440" i="1"/>
  <c r="H31441" i="1"/>
  <c r="H31442" i="1"/>
  <c r="H31443" i="1"/>
  <c r="H31444" i="1"/>
  <c r="H31445" i="1"/>
  <c r="H31446" i="1"/>
  <c r="H31447" i="1"/>
  <c r="H31448" i="1"/>
  <c r="H31449" i="1"/>
  <c r="H31450" i="1"/>
  <c r="H31451" i="1"/>
  <c r="H31452" i="1"/>
  <c r="H31453" i="1"/>
  <c r="H31454" i="1"/>
  <c r="H31455" i="1"/>
  <c r="H31456" i="1"/>
  <c r="H31457" i="1"/>
  <c r="H31458" i="1"/>
  <c r="H31459" i="1"/>
  <c r="H31460" i="1"/>
  <c r="H31461" i="1"/>
  <c r="H31462" i="1"/>
  <c r="H31463" i="1"/>
  <c r="H31464" i="1"/>
  <c r="H31465" i="1"/>
  <c r="H31466" i="1"/>
  <c r="H31467" i="1"/>
  <c r="H31468" i="1"/>
  <c r="H31469" i="1"/>
  <c r="H31470" i="1"/>
  <c r="H31471" i="1"/>
  <c r="H31472" i="1"/>
  <c r="H31473" i="1"/>
  <c r="H31474" i="1"/>
  <c r="H31475" i="1"/>
  <c r="H31476" i="1"/>
  <c r="H31477" i="1"/>
  <c r="H31478" i="1"/>
  <c r="H31479" i="1"/>
  <c r="H31480" i="1"/>
  <c r="H31481" i="1"/>
  <c r="H31482" i="1"/>
  <c r="H31483" i="1"/>
  <c r="H31484" i="1"/>
  <c r="H31485" i="1"/>
  <c r="H31486" i="1"/>
  <c r="H31487" i="1"/>
  <c r="H31488" i="1"/>
  <c r="H31489" i="1"/>
  <c r="H31490" i="1"/>
  <c r="H31491" i="1"/>
  <c r="H31492" i="1"/>
  <c r="H31493" i="1"/>
  <c r="H31494" i="1"/>
  <c r="H31495" i="1"/>
  <c r="H31496" i="1"/>
  <c r="H31497" i="1"/>
  <c r="H31498" i="1"/>
  <c r="H31499" i="1"/>
  <c r="H31500" i="1"/>
  <c r="H31501" i="1"/>
  <c r="H31502" i="1"/>
  <c r="H31503" i="1"/>
  <c r="H31504" i="1"/>
  <c r="H31505" i="1"/>
  <c r="H31506" i="1"/>
  <c r="H31507" i="1"/>
  <c r="H31508" i="1"/>
  <c r="H31509" i="1"/>
  <c r="H31510" i="1"/>
  <c r="H31511" i="1"/>
  <c r="H31512" i="1"/>
  <c r="H31513" i="1"/>
  <c r="H31514" i="1"/>
  <c r="H31515" i="1"/>
  <c r="H31516" i="1"/>
  <c r="H31517" i="1"/>
  <c r="H31518" i="1"/>
  <c r="H31519" i="1"/>
  <c r="H31520" i="1"/>
  <c r="H31521" i="1"/>
  <c r="H31522" i="1"/>
  <c r="H31523" i="1"/>
  <c r="H31524" i="1"/>
  <c r="H31525" i="1"/>
  <c r="H31526" i="1"/>
  <c r="H31527" i="1"/>
  <c r="H31528" i="1"/>
  <c r="H31529" i="1"/>
  <c r="H31530" i="1"/>
  <c r="H31531" i="1"/>
  <c r="H31532" i="1"/>
  <c r="H31533" i="1"/>
  <c r="H31534" i="1"/>
  <c r="H31535" i="1"/>
  <c r="H31536" i="1"/>
  <c r="H31537" i="1"/>
  <c r="H31538" i="1"/>
  <c r="H31539" i="1"/>
  <c r="H31540" i="1"/>
  <c r="H31541" i="1"/>
  <c r="H31542" i="1"/>
  <c r="H31543" i="1"/>
  <c r="H31544" i="1"/>
  <c r="H31545" i="1"/>
  <c r="H31546" i="1"/>
  <c r="H31547" i="1"/>
  <c r="H31548" i="1"/>
  <c r="H31549" i="1"/>
  <c r="H31550" i="1"/>
  <c r="H31551" i="1"/>
  <c r="H31552" i="1"/>
  <c r="H31553" i="1"/>
  <c r="H31554" i="1"/>
  <c r="H31555" i="1"/>
  <c r="H31556" i="1"/>
  <c r="H31557" i="1"/>
  <c r="H31558" i="1"/>
  <c r="H31559" i="1"/>
  <c r="H31560" i="1"/>
  <c r="H31561" i="1"/>
  <c r="H31562" i="1"/>
  <c r="H31563" i="1"/>
  <c r="H31564" i="1"/>
  <c r="H31565" i="1"/>
  <c r="H31566" i="1"/>
  <c r="H31567" i="1"/>
  <c r="H31568" i="1"/>
  <c r="H31569" i="1"/>
  <c r="H31570" i="1"/>
  <c r="H31571" i="1"/>
  <c r="H31572" i="1"/>
  <c r="H31573" i="1"/>
  <c r="H31574" i="1"/>
  <c r="H31575" i="1"/>
  <c r="H31576" i="1"/>
  <c r="H31577" i="1"/>
  <c r="H31578" i="1"/>
  <c r="H31579" i="1"/>
  <c r="H31580" i="1"/>
  <c r="H31581" i="1"/>
  <c r="H31582" i="1"/>
  <c r="H31583" i="1"/>
  <c r="H31584" i="1"/>
  <c r="H31585" i="1"/>
  <c r="H31586" i="1"/>
  <c r="H31587" i="1"/>
  <c r="H31588" i="1"/>
  <c r="H31589" i="1"/>
  <c r="H31590" i="1"/>
  <c r="H31591" i="1"/>
  <c r="H31592" i="1"/>
  <c r="H31593" i="1"/>
  <c r="H31594" i="1"/>
  <c r="H31595" i="1"/>
  <c r="H31596" i="1"/>
  <c r="H31597" i="1"/>
  <c r="H31598" i="1"/>
  <c r="H31599" i="1"/>
  <c r="H31600" i="1"/>
  <c r="H31601" i="1"/>
  <c r="H31602" i="1"/>
  <c r="H31603" i="1"/>
  <c r="H31604" i="1"/>
  <c r="H31605" i="1"/>
  <c r="H31606" i="1"/>
  <c r="H31607" i="1"/>
  <c r="H31608" i="1"/>
  <c r="H31609" i="1"/>
  <c r="H31610" i="1"/>
  <c r="H31611" i="1"/>
  <c r="H31612" i="1"/>
  <c r="H31613" i="1"/>
  <c r="H31614" i="1"/>
  <c r="H31615" i="1"/>
  <c r="H31616" i="1"/>
  <c r="H31617" i="1"/>
  <c r="H31618" i="1"/>
  <c r="H31619" i="1"/>
  <c r="H31620" i="1"/>
  <c r="H31621" i="1"/>
  <c r="H31622" i="1"/>
  <c r="H31623" i="1"/>
  <c r="H31624" i="1"/>
  <c r="H31625" i="1"/>
  <c r="H31626" i="1"/>
  <c r="H31627" i="1"/>
  <c r="H31628" i="1"/>
  <c r="H31629" i="1"/>
  <c r="H31630" i="1"/>
  <c r="H31631" i="1"/>
  <c r="H31632" i="1"/>
  <c r="H31633" i="1"/>
  <c r="H31634" i="1"/>
  <c r="H31635" i="1"/>
  <c r="H31636" i="1"/>
  <c r="H31637" i="1"/>
  <c r="H31638" i="1"/>
  <c r="H31639" i="1"/>
  <c r="H31640" i="1"/>
  <c r="H31641" i="1"/>
  <c r="H31642" i="1"/>
  <c r="H31643" i="1"/>
  <c r="H31644" i="1"/>
  <c r="H31645" i="1"/>
  <c r="H31646" i="1"/>
  <c r="H31647" i="1"/>
  <c r="H31648" i="1"/>
  <c r="H31649" i="1"/>
  <c r="H31650" i="1"/>
  <c r="H31651" i="1"/>
  <c r="H31652" i="1"/>
  <c r="H31653" i="1"/>
  <c r="H31654" i="1"/>
  <c r="H31655" i="1"/>
  <c r="H31656" i="1"/>
  <c r="H31657" i="1"/>
  <c r="H31658" i="1"/>
  <c r="H31659" i="1"/>
  <c r="H31660" i="1"/>
  <c r="H31661" i="1"/>
  <c r="H31662" i="1"/>
  <c r="H31663" i="1"/>
  <c r="H31664" i="1"/>
  <c r="H31665" i="1"/>
  <c r="H31666" i="1"/>
  <c r="H31667" i="1"/>
  <c r="H31668" i="1"/>
  <c r="H31669" i="1"/>
  <c r="H31670" i="1"/>
  <c r="H31671" i="1"/>
  <c r="H31672" i="1"/>
  <c r="H31673" i="1"/>
  <c r="H31674" i="1"/>
  <c r="H31675" i="1"/>
  <c r="H31676" i="1"/>
  <c r="H31677" i="1"/>
  <c r="H31678" i="1"/>
  <c r="H31679" i="1"/>
  <c r="H31680" i="1"/>
  <c r="H31681" i="1"/>
  <c r="H31682" i="1"/>
  <c r="H31683" i="1"/>
  <c r="H31684" i="1"/>
  <c r="H31685" i="1"/>
  <c r="H31686" i="1"/>
  <c r="H31687" i="1"/>
  <c r="H31688" i="1"/>
  <c r="H31689" i="1"/>
  <c r="H31690" i="1"/>
  <c r="H31691" i="1"/>
  <c r="H31692" i="1"/>
  <c r="H31693" i="1"/>
  <c r="H31694" i="1"/>
  <c r="H31695" i="1"/>
  <c r="H31696" i="1"/>
  <c r="H31697" i="1"/>
  <c r="H31698" i="1"/>
  <c r="H31699" i="1"/>
  <c r="H31700" i="1"/>
  <c r="H31701" i="1"/>
  <c r="H31702" i="1"/>
  <c r="H31703" i="1"/>
  <c r="H31704" i="1"/>
  <c r="H31705" i="1"/>
  <c r="H31706" i="1"/>
  <c r="H31707" i="1"/>
  <c r="H31708" i="1"/>
  <c r="H31709" i="1"/>
  <c r="H31710" i="1"/>
  <c r="H31711" i="1"/>
  <c r="H31712" i="1"/>
  <c r="H31713" i="1"/>
  <c r="H31714" i="1"/>
  <c r="H31715" i="1"/>
  <c r="H31716" i="1"/>
  <c r="H31717" i="1"/>
  <c r="H31718" i="1"/>
  <c r="H31719" i="1"/>
  <c r="H31720" i="1"/>
  <c r="H31721" i="1"/>
  <c r="H31722" i="1"/>
  <c r="H31723" i="1"/>
  <c r="H31724" i="1"/>
  <c r="H31725" i="1"/>
  <c r="H31726" i="1"/>
  <c r="H31727" i="1"/>
  <c r="H31728" i="1"/>
  <c r="H31729" i="1"/>
  <c r="H31730" i="1"/>
  <c r="H31731" i="1"/>
  <c r="H31732" i="1"/>
  <c r="H31733" i="1"/>
  <c r="H31734" i="1"/>
  <c r="H31735" i="1"/>
  <c r="H31736" i="1"/>
  <c r="H31737" i="1"/>
  <c r="H31738" i="1"/>
  <c r="H31739" i="1"/>
  <c r="H31740" i="1"/>
  <c r="H31741" i="1"/>
  <c r="H31742" i="1"/>
  <c r="H31743" i="1"/>
  <c r="H31744" i="1"/>
  <c r="H31745" i="1"/>
  <c r="H31746" i="1"/>
  <c r="H31747" i="1"/>
  <c r="H31748" i="1"/>
  <c r="H31749" i="1"/>
  <c r="H31750" i="1"/>
  <c r="H31751" i="1"/>
  <c r="H31752" i="1"/>
  <c r="H31753" i="1"/>
  <c r="H31754" i="1"/>
  <c r="H31755" i="1"/>
  <c r="H31756" i="1"/>
  <c r="H31757" i="1"/>
  <c r="H31758" i="1"/>
  <c r="H31759" i="1"/>
  <c r="H31760" i="1"/>
  <c r="H31761" i="1"/>
  <c r="H31762" i="1"/>
  <c r="H31763" i="1"/>
  <c r="H31764" i="1"/>
  <c r="H31765" i="1"/>
  <c r="H31766" i="1"/>
  <c r="H31767" i="1"/>
  <c r="H31768" i="1"/>
  <c r="H31769" i="1"/>
  <c r="H31770" i="1"/>
  <c r="H31771" i="1"/>
  <c r="H31772" i="1"/>
  <c r="H31773" i="1"/>
  <c r="H31774" i="1"/>
  <c r="H31775" i="1"/>
  <c r="H31776" i="1"/>
  <c r="H31777" i="1"/>
  <c r="H31778" i="1"/>
  <c r="H31779" i="1"/>
  <c r="H31780" i="1"/>
  <c r="H31781" i="1"/>
  <c r="H31782" i="1"/>
  <c r="H31783" i="1"/>
  <c r="H31784" i="1"/>
  <c r="H31785" i="1"/>
  <c r="H31786" i="1"/>
  <c r="H31787" i="1"/>
  <c r="H31788" i="1"/>
  <c r="H31789" i="1"/>
  <c r="H31790" i="1"/>
  <c r="H31791" i="1"/>
  <c r="H31792" i="1"/>
  <c r="H31793" i="1"/>
  <c r="H31794" i="1"/>
  <c r="H31795" i="1"/>
  <c r="H31796" i="1"/>
  <c r="H31797" i="1"/>
  <c r="H31798" i="1"/>
  <c r="H31799" i="1"/>
  <c r="H31800" i="1"/>
  <c r="H31801" i="1"/>
  <c r="H31802" i="1"/>
  <c r="H31803" i="1"/>
  <c r="H31804" i="1"/>
  <c r="H31805" i="1"/>
  <c r="H31806" i="1"/>
  <c r="H31807" i="1"/>
  <c r="H31808" i="1"/>
  <c r="H31809" i="1"/>
  <c r="H31810" i="1"/>
  <c r="H31811" i="1"/>
  <c r="H31812" i="1"/>
  <c r="H31813" i="1"/>
  <c r="H31814" i="1"/>
  <c r="H31815" i="1"/>
  <c r="H31816" i="1"/>
  <c r="H31817" i="1"/>
  <c r="H31818" i="1"/>
  <c r="H31819" i="1"/>
  <c r="H31820" i="1"/>
  <c r="H31821" i="1"/>
  <c r="H31822" i="1"/>
  <c r="H31823" i="1"/>
  <c r="H31824" i="1"/>
  <c r="H31825" i="1"/>
  <c r="H31826" i="1"/>
  <c r="H31827" i="1"/>
  <c r="H31828" i="1"/>
  <c r="H31829" i="1"/>
  <c r="H31830" i="1"/>
  <c r="H31831" i="1"/>
  <c r="H31832" i="1"/>
  <c r="H31833" i="1"/>
  <c r="H31834" i="1"/>
  <c r="H31835" i="1"/>
  <c r="H31836" i="1"/>
  <c r="H31837" i="1"/>
  <c r="H31838" i="1"/>
  <c r="H31839" i="1"/>
  <c r="H31840" i="1"/>
  <c r="H31841" i="1"/>
  <c r="H31842" i="1"/>
  <c r="H31843" i="1"/>
  <c r="H31844" i="1"/>
  <c r="H31845" i="1"/>
  <c r="H31846" i="1"/>
  <c r="H31847" i="1"/>
  <c r="H31848" i="1"/>
  <c r="H31849" i="1"/>
  <c r="H31850" i="1"/>
  <c r="H31851" i="1"/>
  <c r="H31852" i="1"/>
  <c r="H31853" i="1"/>
  <c r="H31854" i="1"/>
  <c r="H31855" i="1"/>
  <c r="H31856" i="1"/>
  <c r="H31857" i="1"/>
  <c r="H31858" i="1"/>
  <c r="H31859" i="1"/>
  <c r="H31860" i="1"/>
  <c r="H31861" i="1"/>
  <c r="H31862" i="1"/>
  <c r="H31863" i="1"/>
  <c r="H31864" i="1"/>
  <c r="H31865" i="1"/>
  <c r="H31866" i="1"/>
  <c r="H31867" i="1"/>
  <c r="H31868" i="1"/>
  <c r="H31869" i="1"/>
  <c r="H31870" i="1"/>
  <c r="H31871" i="1"/>
  <c r="H31872" i="1"/>
  <c r="H31873" i="1"/>
  <c r="H31874" i="1"/>
  <c r="H31875" i="1"/>
  <c r="H31876" i="1"/>
  <c r="H31877" i="1"/>
  <c r="H31878" i="1"/>
  <c r="H31879" i="1"/>
  <c r="H31880" i="1"/>
  <c r="H31881" i="1"/>
  <c r="H31882" i="1"/>
  <c r="H31883" i="1"/>
  <c r="H31884" i="1"/>
  <c r="H31885" i="1"/>
  <c r="H31886" i="1"/>
  <c r="H31887" i="1"/>
  <c r="H31888" i="1"/>
  <c r="H31889" i="1"/>
  <c r="H31890" i="1"/>
  <c r="H31891" i="1"/>
  <c r="H31892" i="1"/>
  <c r="H31893" i="1"/>
  <c r="H31894" i="1"/>
  <c r="H31895" i="1"/>
  <c r="H31896" i="1"/>
  <c r="H31897" i="1"/>
  <c r="H31898" i="1"/>
  <c r="H31899" i="1"/>
  <c r="H31900" i="1"/>
  <c r="H31901" i="1"/>
  <c r="H31902" i="1"/>
  <c r="H31903" i="1"/>
  <c r="H31904" i="1"/>
  <c r="H31905" i="1"/>
  <c r="H31906" i="1"/>
  <c r="H31907" i="1"/>
  <c r="H31908" i="1"/>
  <c r="H31909" i="1"/>
  <c r="H31910" i="1"/>
  <c r="H31911" i="1"/>
  <c r="H31912" i="1"/>
  <c r="H31913" i="1"/>
  <c r="H31914" i="1"/>
  <c r="H31915" i="1"/>
  <c r="H31916" i="1"/>
  <c r="H31917" i="1"/>
  <c r="H31918" i="1"/>
  <c r="H31919" i="1"/>
  <c r="H31920" i="1"/>
  <c r="H31921" i="1"/>
  <c r="H31922" i="1"/>
  <c r="H31923" i="1"/>
  <c r="H31924" i="1"/>
  <c r="H31925" i="1"/>
  <c r="H31926" i="1"/>
  <c r="H31927" i="1"/>
  <c r="H31928" i="1"/>
  <c r="H31929" i="1"/>
  <c r="H31930" i="1"/>
  <c r="H31931" i="1"/>
  <c r="H31932" i="1"/>
  <c r="H31933" i="1"/>
  <c r="H31934" i="1"/>
  <c r="H31935" i="1"/>
  <c r="H31936" i="1"/>
  <c r="H31937" i="1"/>
  <c r="H31938" i="1"/>
  <c r="H31939" i="1"/>
  <c r="H31940" i="1"/>
  <c r="H31941" i="1"/>
  <c r="H31942" i="1"/>
  <c r="H31943" i="1"/>
  <c r="H31944" i="1"/>
  <c r="H31945" i="1"/>
  <c r="H31946" i="1"/>
  <c r="H31947" i="1"/>
  <c r="H31948" i="1"/>
  <c r="H31949" i="1"/>
  <c r="H31950" i="1"/>
  <c r="H31951" i="1"/>
  <c r="H31952" i="1"/>
  <c r="H31953" i="1"/>
  <c r="H31954" i="1"/>
  <c r="H31955" i="1"/>
  <c r="H31956" i="1"/>
  <c r="H31957" i="1"/>
  <c r="H31958" i="1"/>
  <c r="H31959" i="1"/>
  <c r="H31960" i="1"/>
  <c r="H31961" i="1"/>
  <c r="H31962" i="1"/>
  <c r="H31963" i="1"/>
  <c r="H31964" i="1"/>
  <c r="H31965" i="1"/>
  <c r="H31966" i="1"/>
  <c r="H31967" i="1"/>
  <c r="H31968" i="1"/>
  <c r="H31969" i="1"/>
  <c r="H31970" i="1"/>
  <c r="H31971" i="1"/>
  <c r="H31972" i="1"/>
  <c r="H31973" i="1"/>
  <c r="H31974" i="1"/>
  <c r="H31975" i="1"/>
  <c r="H31976" i="1"/>
  <c r="H31977" i="1"/>
  <c r="H31978" i="1"/>
  <c r="H31979" i="1"/>
  <c r="H31980" i="1"/>
  <c r="H31981" i="1"/>
  <c r="H31982" i="1"/>
  <c r="H31983" i="1"/>
  <c r="H31984" i="1"/>
  <c r="H31985" i="1"/>
  <c r="H31986" i="1"/>
  <c r="H31987" i="1"/>
  <c r="H31988" i="1"/>
  <c r="H31989" i="1"/>
  <c r="H31990" i="1"/>
  <c r="H31991" i="1"/>
  <c r="H31992" i="1"/>
  <c r="H31993" i="1"/>
  <c r="H31994" i="1"/>
  <c r="H31995" i="1"/>
  <c r="H31996" i="1"/>
  <c r="H31997" i="1"/>
  <c r="H31998" i="1"/>
  <c r="H31999" i="1"/>
  <c r="H32000" i="1"/>
  <c r="H32001" i="1"/>
  <c r="H32002" i="1"/>
  <c r="H32003" i="1"/>
  <c r="H32004" i="1"/>
  <c r="H32005" i="1"/>
  <c r="H32006" i="1"/>
  <c r="H32007" i="1"/>
  <c r="H32008" i="1"/>
  <c r="H32009" i="1"/>
  <c r="H32010" i="1"/>
  <c r="H32011" i="1"/>
  <c r="H32012" i="1"/>
  <c r="H32013" i="1"/>
  <c r="H32014" i="1"/>
  <c r="H32015" i="1"/>
  <c r="H32016" i="1"/>
  <c r="H32017" i="1"/>
  <c r="H32018" i="1"/>
  <c r="H32019" i="1"/>
  <c r="H32020" i="1"/>
  <c r="H32021" i="1"/>
  <c r="H32022" i="1"/>
  <c r="H32023" i="1"/>
  <c r="H32024" i="1"/>
  <c r="H32025" i="1"/>
  <c r="H32026" i="1"/>
  <c r="H32027" i="1"/>
  <c r="H32028" i="1"/>
  <c r="H32029" i="1"/>
  <c r="H32030" i="1"/>
  <c r="H32031" i="1"/>
  <c r="H32032" i="1"/>
  <c r="H32033" i="1"/>
  <c r="H32034" i="1"/>
  <c r="H32035" i="1"/>
  <c r="H32036" i="1"/>
  <c r="H32037" i="1"/>
  <c r="H32038" i="1"/>
  <c r="H32039" i="1"/>
  <c r="H32040" i="1"/>
  <c r="H32041" i="1"/>
  <c r="H32042" i="1"/>
  <c r="H32043" i="1"/>
  <c r="H32044" i="1"/>
  <c r="H32045" i="1"/>
  <c r="H32046" i="1"/>
  <c r="H32047" i="1"/>
  <c r="H32048" i="1"/>
  <c r="H32049" i="1"/>
  <c r="H32050" i="1"/>
  <c r="H32051" i="1"/>
  <c r="H32052" i="1"/>
  <c r="H32053" i="1"/>
  <c r="H32054" i="1"/>
  <c r="H32055" i="1"/>
  <c r="H32056" i="1"/>
  <c r="H32057" i="1"/>
  <c r="H32058" i="1"/>
  <c r="H32059" i="1"/>
  <c r="H32060" i="1"/>
  <c r="H32061" i="1"/>
  <c r="H32062" i="1"/>
  <c r="H32063" i="1"/>
  <c r="H32064" i="1"/>
  <c r="H32065" i="1"/>
  <c r="H32066" i="1"/>
  <c r="H32067" i="1"/>
  <c r="H32068" i="1"/>
  <c r="H32069" i="1"/>
  <c r="H32070" i="1"/>
  <c r="H32071" i="1"/>
  <c r="H32072" i="1"/>
  <c r="H32073" i="1"/>
  <c r="H32074" i="1"/>
  <c r="H32075" i="1"/>
  <c r="H32076" i="1"/>
  <c r="H32077" i="1"/>
  <c r="H32078" i="1"/>
  <c r="H32079" i="1"/>
  <c r="H32080" i="1"/>
  <c r="H32081" i="1"/>
  <c r="H32082" i="1"/>
  <c r="H32083" i="1"/>
  <c r="H32084" i="1"/>
  <c r="H32085" i="1"/>
  <c r="H32086" i="1"/>
  <c r="H32087" i="1"/>
  <c r="H32088" i="1"/>
  <c r="H32089" i="1"/>
  <c r="H32090" i="1"/>
  <c r="H32091" i="1"/>
  <c r="H32092" i="1"/>
  <c r="H32093" i="1"/>
  <c r="H32094" i="1"/>
  <c r="H32095" i="1"/>
  <c r="H32096" i="1"/>
  <c r="H32097" i="1"/>
  <c r="H32098" i="1"/>
  <c r="H32099" i="1"/>
  <c r="H32100" i="1"/>
  <c r="H32101" i="1"/>
  <c r="H32102" i="1"/>
  <c r="H32103" i="1"/>
  <c r="H32104" i="1"/>
  <c r="H32105" i="1"/>
  <c r="H32106" i="1"/>
  <c r="H32107" i="1"/>
  <c r="H32108" i="1"/>
  <c r="H32109" i="1"/>
  <c r="H32110" i="1"/>
  <c r="H32111" i="1"/>
  <c r="H32112" i="1"/>
  <c r="H32113" i="1"/>
  <c r="H32114" i="1"/>
  <c r="H32115" i="1"/>
  <c r="H32116" i="1"/>
  <c r="H32117" i="1"/>
  <c r="H32118" i="1"/>
  <c r="H32119" i="1"/>
  <c r="H32120" i="1"/>
  <c r="H32121" i="1"/>
  <c r="H32122" i="1"/>
  <c r="H32123" i="1"/>
  <c r="H32124" i="1"/>
  <c r="H32125" i="1"/>
  <c r="H32126" i="1"/>
  <c r="H32127" i="1"/>
  <c r="H32128" i="1"/>
  <c r="H32129" i="1"/>
  <c r="H32130" i="1"/>
  <c r="H32131" i="1"/>
  <c r="H32132" i="1"/>
  <c r="H32133" i="1"/>
  <c r="H32134" i="1"/>
  <c r="H32135" i="1"/>
  <c r="H32136" i="1"/>
  <c r="H32137" i="1"/>
  <c r="H32138" i="1"/>
  <c r="H32139" i="1"/>
  <c r="H32140" i="1"/>
  <c r="H32141" i="1"/>
  <c r="H32142" i="1"/>
  <c r="H32143" i="1"/>
  <c r="H32144" i="1"/>
  <c r="H32145" i="1"/>
  <c r="H32146" i="1"/>
  <c r="H32147" i="1"/>
  <c r="H32148" i="1"/>
  <c r="H32149" i="1"/>
  <c r="H32150" i="1"/>
  <c r="H32151" i="1"/>
  <c r="H32152" i="1"/>
  <c r="H32153" i="1"/>
  <c r="H32154" i="1"/>
  <c r="H32155" i="1"/>
  <c r="H32156" i="1"/>
  <c r="H32157" i="1"/>
  <c r="H32158" i="1"/>
  <c r="H32159" i="1"/>
  <c r="H32160" i="1"/>
  <c r="H32161" i="1"/>
  <c r="H32162" i="1"/>
  <c r="H32163" i="1"/>
  <c r="H32164" i="1"/>
  <c r="H32165" i="1"/>
  <c r="H32166" i="1"/>
  <c r="H32167" i="1"/>
  <c r="H32168" i="1"/>
  <c r="H32169" i="1"/>
  <c r="H32170" i="1"/>
  <c r="H32171" i="1"/>
  <c r="H32172" i="1"/>
  <c r="H32173" i="1"/>
  <c r="H32174" i="1"/>
  <c r="H32175" i="1"/>
  <c r="H32176" i="1"/>
  <c r="H32177" i="1"/>
  <c r="H32178" i="1"/>
  <c r="H32179" i="1"/>
  <c r="H32180" i="1"/>
  <c r="H32181" i="1"/>
  <c r="H32182" i="1"/>
  <c r="H32183" i="1"/>
  <c r="H32184" i="1"/>
  <c r="H32185" i="1"/>
  <c r="H32186" i="1"/>
  <c r="H32187" i="1"/>
  <c r="H32188" i="1"/>
  <c r="H32189" i="1"/>
  <c r="H32190" i="1"/>
  <c r="H32191" i="1"/>
  <c r="H32192" i="1"/>
  <c r="H32193" i="1"/>
  <c r="H32194" i="1"/>
  <c r="H32195" i="1"/>
  <c r="H32196" i="1"/>
  <c r="H32197" i="1"/>
  <c r="H32198" i="1"/>
  <c r="H32199" i="1"/>
  <c r="H32200" i="1"/>
  <c r="H32201" i="1"/>
  <c r="H32202" i="1"/>
  <c r="H32203" i="1"/>
  <c r="H32204" i="1"/>
  <c r="H32205" i="1"/>
  <c r="H32206" i="1"/>
  <c r="H32207" i="1"/>
  <c r="H32208" i="1"/>
  <c r="H32209" i="1"/>
  <c r="H32210" i="1"/>
  <c r="H32211" i="1"/>
  <c r="H32212" i="1"/>
  <c r="H32213" i="1"/>
  <c r="H32214" i="1"/>
  <c r="H32215" i="1"/>
  <c r="H32216" i="1"/>
  <c r="H32217" i="1"/>
  <c r="H32218" i="1"/>
  <c r="H32219" i="1"/>
  <c r="H32220" i="1"/>
  <c r="H32221" i="1"/>
  <c r="H32222" i="1"/>
  <c r="H32223" i="1"/>
  <c r="H32224" i="1"/>
  <c r="H32225" i="1"/>
  <c r="H32226" i="1"/>
  <c r="H32227" i="1"/>
  <c r="H32228" i="1"/>
  <c r="H32229" i="1"/>
  <c r="H32230" i="1"/>
  <c r="H32231" i="1"/>
  <c r="H32232" i="1"/>
  <c r="H32233" i="1"/>
  <c r="H32234" i="1"/>
  <c r="H32235" i="1"/>
  <c r="H32236" i="1"/>
  <c r="H32237" i="1"/>
  <c r="H32238" i="1"/>
  <c r="H32239" i="1"/>
  <c r="H32240" i="1"/>
  <c r="H32241" i="1"/>
  <c r="H32242" i="1"/>
  <c r="H32243" i="1"/>
  <c r="H32244" i="1"/>
  <c r="H32245" i="1"/>
  <c r="H32246" i="1"/>
  <c r="H32247" i="1"/>
  <c r="H32248" i="1"/>
  <c r="H32249" i="1"/>
  <c r="H32250" i="1"/>
  <c r="H32251" i="1"/>
  <c r="H32252" i="1"/>
  <c r="H32253" i="1"/>
  <c r="H32254" i="1"/>
  <c r="H32255" i="1"/>
  <c r="H32256" i="1"/>
  <c r="H32257" i="1"/>
  <c r="H32258" i="1"/>
  <c r="H32259" i="1"/>
  <c r="H32260" i="1"/>
  <c r="H32261" i="1"/>
  <c r="H32262" i="1"/>
  <c r="H32263" i="1"/>
  <c r="H32264" i="1"/>
  <c r="H32265" i="1"/>
  <c r="H32266" i="1"/>
  <c r="H32267" i="1"/>
  <c r="H32268" i="1"/>
  <c r="H32269" i="1"/>
  <c r="H32270" i="1"/>
  <c r="H32271" i="1"/>
  <c r="H32272" i="1"/>
  <c r="H32273" i="1"/>
  <c r="H32274" i="1"/>
  <c r="H32275" i="1"/>
  <c r="H32276" i="1"/>
  <c r="H32277" i="1"/>
  <c r="H32278" i="1"/>
  <c r="H32279" i="1"/>
  <c r="H32280" i="1"/>
  <c r="H32281" i="1"/>
  <c r="H32282" i="1"/>
  <c r="H32283" i="1"/>
  <c r="H32284" i="1"/>
  <c r="H32285" i="1"/>
  <c r="H32286" i="1"/>
  <c r="H32287" i="1"/>
  <c r="H32288" i="1"/>
  <c r="H32289" i="1"/>
  <c r="H32290" i="1"/>
  <c r="H32291" i="1"/>
  <c r="H32292" i="1"/>
  <c r="H32293" i="1"/>
  <c r="H32294" i="1"/>
  <c r="H32295" i="1"/>
  <c r="H32296" i="1"/>
  <c r="H32297" i="1"/>
  <c r="H32298" i="1"/>
  <c r="H32299" i="1"/>
  <c r="H32300" i="1"/>
  <c r="H32301" i="1"/>
  <c r="H32302" i="1"/>
  <c r="H32303" i="1"/>
  <c r="H32304" i="1"/>
  <c r="H32305" i="1"/>
  <c r="H32306" i="1"/>
  <c r="H32307" i="1"/>
  <c r="H32308" i="1"/>
  <c r="H32309" i="1"/>
  <c r="H32310" i="1"/>
  <c r="H32311" i="1"/>
  <c r="H32312" i="1"/>
  <c r="H32313" i="1"/>
  <c r="H32314" i="1"/>
  <c r="H32315" i="1"/>
  <c r="H32316" i="1"/>
  <c r="H32317" i="1"/>
  <c r="H32318" i="1"/>
  <c r="H32319" i="1"/>
  <c r="H32320" i="1"/>
  <c r="H32321" i="1"/>
  <c r="H32322" i="1"/>
  <c r="H32323" i="1"/>
  <c r="H32324" i="1"/>
  <c r="H32325" i="1"/>
  <c r="H32326" i="1"/>
  <c r="H32327" i="1"/>
  <c r="H32328" i="1"/>
  <c r="H32329" i="1"/>
  <c r="H32330" i="1"/>
  <c r="H32331" i="1"/>
  <c r="H32332" i="1"/>
  <c r="H32333" i="1"/>
  <c r="H32334" i="1"/>
  <c r="H32335" i="1"/>
  <c r="H32336" i="1"/>
  <c r="H32337" i="1"/>
  <c r="H32338" i="1"/>
  <c r="H32339" i="1"/>
  <c r="H32340" i="1"/>
  <c r="H32341" i="1"/>
  <c r="H32342" i="1"/>
  <c r="H32343" i="1"/>
  <c r="H32344" i="1"/>
  <c r="H32345" i="1"/>
  <c r="H32346" i="1"/>
  <c r="H32347" i="1"/>
  <c r="H32348" i="1"/>
  <c r="H32349" i="1"/>
  <c r="H32350" i="1"/>
  <c r="H32351" i="1"/>
  <c r="H32352" i="1"/>
  <c r="H32353" i="1"/>
  <c r="H32354" i="1"/>
  <c r="H32355" i="1"/>
  <c r="H32356" i="1"/>
  <c r="H32357" i="1"/>
  <c r="H32358" i="1"/>
  <c r="H32359" i="1"/>
  <c r="H32360" i="1"/>
  <c r="H32361" i="1"/>
  <c r="H32362" i="1"/>
  <c r="H32363" i="1"/>
  <c r="H32364" i="1"/>
  <c r="H32365" i="1"/>
  <c r="H32366" i="1"/>
  <c r="H32367" i="1"/>
  <c r="H32368" i="1"/>
  <c r="H32369" i="1"/>
  <c r="H32370" i="1"/>
  <c r="H32371" i="1"/>
  <c r="H32372" i="1"/>
  <c r="H32373" i="1"/>
  <c r="H32374" i="1"/>
  <c r="H32375" i="1"/>
  <c r="H32376" i="1"/>
  <c r="H32377" i="1"/>
  <c r="H32378" i="1"/>
  <c r="H32379" i="1"/>
  <c r="H32380" i="1"/>
  <c r="H32381" i="1"/>
  <c r="H32382" i="1"/>
  <c r="H32383" i="1"/>
  <c r="H32384" i="1"/>
  <c r="H32385" i="1"/>
  <c r="H32386" i="1"/>
  <c r="H32387" i="1"/>
  <c r="H32388" i="1"/>
  <c r="H32389" i="1"/>
  <c r="H32390" i="1"/>
  <c r="H32391" i="1"/>
  <c r="H32392" i="1"/>
  <c r="H32393" i="1"/>
  <c r="H32394" i="1"/>
  <c r="H32395" i="1"/>
  <c r="H32396" i="1"/>
  <c r="H32397" i="1"/>
  <c r="H32398" i="1"/>
  <c r="H32399" i="1"/>
  <c r="H32400" i="1"/>
  <c r="H32401" i="1"/>
  <c r="H32402" i="1"/>
  <c r="H32403" i="1"/>
  <c r="H32404" i="1"/>
  <c r="H32405" i="1"/>
  <c r="H32406" i="1"/>
  <c r="H32407" i="1"/>
  <c r="H32408" i="1"/>
  <c r="H32409" i="1"/>
  <c r="H32410" i="1"/>
  <c r="H32411" i="1"/>
  <c r="H32412" i="1"/>
  <c r="H32413" i="1"/>
  <c r="H32414" i="1"/>
  <c r="H32415" i="1"/>
  <c r="H32416" i="1"/>
  <c r="H32417" i="1"/>
  <c r="H32418" i="1"/>
  <c r="H32419" i="1"/>
  <c r="H32420" i="1"/>
  <c r="H32421" i="1"/>
  <c r="H32422" i="1"/>
  <c r="H32423" i="1"/>
  <c r="H32424" i="1"/>
  <c r="H32425" i="1"/>
  <c r="H32426" i="1"/>
  <c r="H32427" i="1"/>
  <c r="H32428" i="1"/>
  <c r="H32429" i="1"/>
  <c r="H32430" i="1"/>
  <c r="H32431" i="1"/>
  <c r="H32432" i="1"/>
  <c r="H32433" i="1"/>
  <c r="H32434" i="1"/>
  <c r="H32435" i="1"/>
  <c r="H32436" i="1"/>
  <c r="H32437" i="1"/>
  <c r="H32438" i="1"/>
  <c r="H32439" i="1"/>
  <c r="H32440" i="1"/>
  <c r="H32441" i="1"/>
  <c r="H32442" i="1"/>
  <c r="H32443" i="1"/>
  <c r="H32444" i="1"/>
  <c r="H32445" i="1"/>
  <c r="H32446" i="1"/>
  <c r="H32447" i="1"/>
  <c r="H32448" i="1"/>
  <c r="H32449" i="1"/>
  <c r="H32450" i="1"/>
  <c r="H32451" i="1"/>
  <c r="H32452" i="1"/>
  <c r="H32453" i="1"/>
  <c r="H32454" i="1"/>
  <c r="H32455" i="1"/>
  <c r="H32456" i="1"/>
  <c r="H32457" i="1"/>
  <c r="H32458" i="1"/>
  <c r="H32459" i="1"/>
  <c r="H32460" i="1"/>
  <c r="H32461" i="1"/>
  <c r="H32462" i="1"/>
  <c r="H32463" i="1"/>
  <c r="H32464" i="1"/>
  <c r="H32465" i="1"/>
  <c r="H32466" i="1"/>
  <c r="H32467" i="1"/>
  <c r="H32468" i="1"/>
  <c r="H32469" i="1"/>
  <c r="H32470" i="1"/>
  <c r="H32471" i="1"/>
  <c r="H32472" i="1"/>
  <c r="H32473" i="1"/>
  <c r="H32474" i="1"/>
  <c r="H32475" i="1"/>
  <c r="H32476" i="1"/>
  <c r="H32477" i="1"/>
  <c r="H32478" i="1"/>
  <c r="H32479" i="1"/>
  <c r="H32480" i="1"/>
  <c r="H32481" i="1"/>
  <c r="H32482" i="1"/>
  <c r="H32483" i="1"/>
  <c r="H32484" i="1"/>
  <c r="H32485" i="1"/>
  <c r="H32486" i="1"/>
  <c r="H32487" i="1"/>
  <c r="H32488" i="1"/>
  <c r="H32489" i="1"/>
  <c r="H32490" i="1"/>
  <c r="H32491" i="1"/>
  <c r="H32492" i="1"/>
  <c r="H32493" i="1"/>
  <c r="H32494" i="1"/>
  <c r="H32495" i="1"/>
  <c r="H32496" i="1"/>
  <c r="H32497" i="1"/>
  <c r="H32498" i="1"/>
  <c r="H32499" i="1"/>
  <c r="H32500" i="1"/>
  <c r="H32501" i="1"/>
  <c r="H32502" i="1"/>
  <c r="H32503" i="1"/>
  <c r="H32504" i="1"/>
  <c r="H32505" i="1"/>
  <c r="H32506" i="1"/>
  <c r="H32507" i="1"/>
  <c r="H32508" i="1"/>
  <c r="H32509" i="1"/>
  <c r="H32510" i="1"/>
  <c r="H32511" i="1"/>
  <c r="H32512" i="1"/>
  <c r="H32513" i="1"/>
  <c r="H32514" i="1"/>
  <c r="H32515" i="1"/>
  <c r="H32516" i="1"/>
  <c r="H32517" i="1"/>
  <c r="H32518" i="1"/>
  <c r="H32519" i="1"/>
  <c r="H32520" i="1"/>
  <c r="H32521" i="1"/>
  <c r="H32522" i="1"/>
  <c r="H32523" i="1"/>
  <c r="H32524" i="1"/>
  <c r="H32525" i="1"/>
  <c r="H32526" i="1"/>
  <c r="H32527" i="1"/>
  <c r="H32528" i="1"/>
  <c r="H32529" i="1"/>
  <c r="H32530" i="1"/>
  <c r="H32531" i="1"/>
  <c r="H32532" i="1"/>
  <c r="H32533" i="1"/>
  <c r="H32534" i="1"/>
  <c r="H32535" i="1"/>
  <c r="H32536" i="1"/>
  <c r="H32537" i="1"/>
  <c r="H32538" i="1"/>
  <c r="H32539" i="1"/>
  <c r="H32540" i="1"/>
  <c r="H32541" i="1"/>
  <c r="H32542" i="1"/>
  <c r="H32543" i="1"/>
  <c r="H32544" i="1"/>
  <c r="H32545" i="1"/>
  <c r="H32546" i="1"/>
  <c r="H32547" i="1"/>
  <c r="H32548" i="1"/>
  <c r="H32549" i="1"/>
  <c r="H32550" i="1"/>
  <c r="H32551" i="1"/>
  <c r="H32552" i="1"/>
  <c r="H32553" i="1"/>
  <c r="H32554" i="1"/>
  <c r="H32555" i="1"/>
  <c r="H32556" i="1"/>
  <c r="H32557" i="1"/>
  <c r="H32558" i="1"/>
  <c r="H32559" i="1"/>
  <c r="H32560" i="1"/>
  <c r="H32561" i="1"/>
  <c r="H32562" i="1"/>
  <c r="H32563" i="1"/>
  <c r="H32564" i="1"/>
  <c r="H32565" i="1"/>
  <c r="H32566" i="1"/>
  <c r="H32567" i="1"/>
  <c r="H32568" i="1"/>
  <c r="H32569" i="1"/>
  <c r="H32570" i="1"/>
  <c r="H32571" i="1"/>
  <c r="H32572" i="1"/>
  <c r="H32573" i="1"/>
  <c r="H32574" i="1"/>
  <c r="H32575" i="1"/>
  <c r="H32576" i="1"/>
  <c r="H32577" i="1"/>
  <c r="H32578" i="1"/>
  <c r="H32579" i="1"/>
  <c r="H32580" i="1"/>
  <c r="H32581" i="1"/>
  <c r="H32582" i="1"/>
  <c r="H32583" i="1"/>
  <c r="H32584" i="1"/>
  <c r="H32585" i="1"/>
  <c r="H32586" i="1"/>
  <c r="H32587" i="1"/>
  <c r="H32588" i="1"/>
  <c r="H32589" i="1"/>
  <c r="H32590" i="1"/>
  <c r="H32591" i="1"/>
  <c r="H32592" i="1"/>
  <c r="H32593" i="1"/>
  <c r="H32594" i="1"/>
  <c r="H32595" i="1"/>
  <c r="H32596" i="1"/>
  <c r="H32597" i="1"/>
  <c r="H32598" i="1"/>
  <c r="H32599" i="1"/>
  <c r="H32600" i="1"/>
  <c r="H32601" i="1"/>
  <c r="H32602" i="1"/>
  <c r="H32603" i="1"/>
  <c r="H32604" i="1"/>
  <c r="H32605" i="1"/>
  <c r="H32606" i="1"/>
  <c r="H32607" i="1"/>
  <c r="H32608" i="1"/>
  <c r="H32609" i="1"/>
  <c r="H32610" i="1"/>
  <c r="H32611" i="1"/>
  <c r="H32612" i="1"/>
  <c r="H32613" i="1"/>
  <c r="H32614" i="1"/>
  <c r="H32615" i="1"/>
  <c r="H32616" i="1"/>
  <c r="H32617" i="1"/>
  <c r="H32618" i="1"/>
  <c r="H32619" i="1"/>
  <c r="H32620" i="1"/>
  <c r="H32621" i="1"/>
  <c r="H32622" i="1"/>
  <c r="H32623" i="1"/>
  <c r="H32624" i="1"/>
  <c r="H32625" i="1"/>
  <c r="H32626" i="1"/>
  <c r="H32627" i="1"/>
  <c r="H32628" i="1"/>
  <c r="H32629" i="1"/>
  <c r="H32630" i="1"/>
  <c r="H32631" i="1"/>
  <c r="H32632" i="1"/>
  <c r="H32633" i="1"/>
  <c r="H32634" i="1"/>
  <c r="H32635" i="1"/>
  <c r="H32636" i="1"/>
  <c r="H32637" i="1"/>
  <c r="H32638" i="1"/>
  <c r="H32639" i="1"/>
  <c r="H32640" i="1"/>
  <c r="H32641" i="1"/>
  <c r="H32642" i="1"/>
  <c r="H32643" i="1"/>
  <c r="H32644" i="1"/>
  <c r="H32645" i="1"/>
  <c r="H32646" i="1"/>
  <c r="H32647" i="1"/>
  <c r="H32648" i="1"/>
  <c r="H32649" i="1"/>
  <c r="H32650" i="1"/>
  <c r="H32651" i="1"/>
  <c r="H32652" i="1"/>
  <c r="H32653" i="1"/>
  <c r="H32654" i="1"/>
  <c r="H32655" i="1"/>
  <c r="H32656" i="1"/>
  <c r="H32657" i="1"/>
  <c r="H32658" i="1"/>
  <c r="H32659" i="1"/>
  <c r="H32660" i="1"/>
  <c r="H32661" i="1"/>
  <c r="H32662" i="1"/>
  <c r="H32663" i="1"/>
  <c r="H32664" i="1"/>
  <c r="H32665" i="1"/>
  <c r="H32666" i="1"/>
  <c r="H32667" i="1"/>
  <c r="H32668" i="1"/>
  <c r="H32669" i="1"/>
  <c r="H32670" i="1"/>
  <c r="H32671" i="1"/>
  <c r="H32672" i="1"/>
  <c r="H32673" i="1"/>
  <c r="H32674" i="1"/>
  <c r="H32675" i="1"/>
  <c r="H32676" i="1"/>
  <c r="H32677" i="1"/>
  <c r="H32678" i="1"/>
  <c r="H32679" i="1"/>
  <c r="H32680" i="1"/>
  <c r="H32681" i="1"/>
  <c r="H32682" i="1"/>
  <c r="H32683" i="1"/>
  <c r="H32684" i="1"/>
  <c r="H32685" i="1"/>
  <c r="H32686" i="1"/>
  <c r="H32687" i="1"/>
  <c r="H32688" i="1"/>
  <c r="H32689" i="1"/>
  <c r="H32690" i="1"/>
  <c r="H32691" i="1"/>
  <c r="H32692" i="1"/>
  <c r="H32693" i="1"/>
  <c r="H32694" i="1"/>
  <c r="H32695" i="1"/>
  <c r="H32696" i="1"/>
  <c r="H32697" i="1"/>
  <c r="H32698" i="1"/>
  <c r="H32699" i="1"/>
  <c r="H32700" i="1"/>
  <c r="H32701" i="1"/>
  <c r="H32702" i="1"/>
  <c r="H32703" i="1"/>
  <c r="H32704" i="1"/>
  <c r="H32705" i="1"/>
  <c r="H32706" i="1"/>
  <c r="H32707" i="1"/>
  <c r="H32708" i="1"/>
  <c r="H32709" i="1"/>
  <c r="H32710" i="1"/>
  <c r="H32711" i="1"/>
  <c r="H32712" i="1"/>
  <c r="H32713" i="1"/>
  <c r="H32714" i="1"/>
  <c r="H32715" i="1"/>
  <c r="H32716" i="1"/>
  <c r="H32717" i="1"/>
  <c r="H32718" i="1"/>
  <c r="H32719" i="1"/>
  <c r="H32720" i="1"/>
  <c r="H32721" i="1"/>
  <c r="H32722" i="1"/>
  <c r="H32723" i="1"/>
  <c r="H32724" i="1"/>
  <c r="H32725" i="1"/>
  <c r="H32726" i="1"/>
  <c r="H32727" i="1"/>
  <c r="H32728" i="1"/>
  <c r="H32729" i="1"/>
  <c r="H32730" i="1"/>
  <c r="H32731" i="1"/>
  <c r="H32732" i="1"/>
  <c r="H32733" i="1"/>
  <c r="H32734" i="1"/>
  <c r="H32735" i="1"/>
  <c r="H32736" i="1"/>
  <c r="H32737" i="1"/>
  <c r="H32738" i="1"/>
  <c r="H32739" i="1"/>
  <c r="H32740" i="1"/>
  <c r="H32741" i="1"/>
  <c r="H32742" i="1"/>
  <c r="H32743" i="1"/>
  <c r="H32744" i="1"/>
  <c r="H32745" i="1"/>
  <c r="H32746" i="1"/>
  <c r="H32747" i="1"/>
  <c r="H32748" i="1"/>
  <c r="H32749" i="1"/>
  <c r="H32750" i="1"/>
  <c r="H32751" i="1"/>
  <c r="H32752" i="1"/>
  <c r="H32753" i="1"/>
  <c r="H32754" i="1"/>
  <c r="H32755" i="1"/>
  <c r="H32756" i="1"/>
  <c r="H32757" i="1"/>
  <c r="H32758" i="1"/>
  <c r="H32759" i="1"/>
  <c r="H32760" i="1"/>
  <c r="H32761" i="1"/>
  <c r="H32762" i="1"/>
  <c r="H32763" i="1"/>
  <c r="H32764" i="1"/>
  <c r="H32765" i="1"/>
  <c r="H32766" i="1"/>
  <c r="H32767" i="1"/>
  <c r="H32768" i="1"/>
  <c r="H32769" i="1"/>
  <c r="H32770" i="1"/>
  <c r="H32771" i="1"/>
  <c r="H32772" i="1"/>
  <c r="H32773" i="1"/>
  <c r="H32774" i="1"/>
  <c r="H32775" i="1"/>
  <c r="H32776" i="1"/>
  <c r="H32777" i="1"/>
  <c r="H32778" i="1"/>
  <c r="H32779" i="1"/>
  <c r="H32780" i="1"/>
  <c r="H32781" i="1"/>
  <c r="H32782" i="1"/>
  <c r="H32783" i="1"/>
  <c r="H32784" i="1"/>
  <c r="H32785" i="1"/>
  <c r="H32786" i="1"/>
  <c r="H32787" i="1"/>
  <c r="H32788" i="1"/>
  <c r="H32789" i="1"/>
  <c r="H32790" i="1"/>
  <c r="H32791" i="1"/>
  <c r="H32792" i="1"/>
  <c r="H32793" i="1"/>
  <c r="H32794" i="1"/>
  <c r="H32795" i="1"/>
  <c r="H32796" i="1"/>
  <c r="H32797" i="1"/>
  <c r="H32798" i="1"/>
  <c r="H32799" i="1"/>
  <c r="H32800" i="1"/>
  <c r="H32801" i="1"/>
  <c r="H32802" i="1"/>
  <c r="H32803" i="1"/>
  <c r="H32804" i="1"/>
  <c r="H32805" i="1"/>
  <c r="H32806" i="1"/>
  <c r="H32807" i="1"/>
  <c r="H32808" i="1"/>
  <c r="H32809" i="1"/>
  <c r="H32810" i="1"/>
  <c r="H32811" i="1"/>
  <c r="H32812" i="1"/>
  <c r="H32813" i="1"/>
  <c r="H32814" i="1"/>
  <c r="H32815" i="1"/>
  <c r="H32816" i="1"/>
  <c r="H32817" i="1"/>
  <c r="H32818" i="1"/>
  <c r="H32819" i="1"/>
  <c r="H32820" i="1"/>
  <c r="H32821" i="1"/>
  <c r="H32822" i="1"/>
  <c r="H32823" i="1"/>
  <c r="H32824" i="1"/>
  <c r="H32825" i="1"/>
  <c r="H32826" i="1"/>
  <c r="H32827" i="1"/>
  <c r="H32828" i="1"/>
  <c r="H32829" i="1"/>
  <c r="H32830" i="1"/>
  <c r="H32831" i="1"/>
  <c r="H32832" i="1"/>
  <c r="H32833" i="1"/>
  <c r="H32834" i="1"/>
  <c r="H32835" i="1"/>
  <c r="H32836" i="1"/>
  <c r="H32837" i="1"/>
  <c r="H32838" i="1"/>
  <c r="H32839" i="1"/>
  <c r="H32840" i="1"/>
  <c r="H32841" i="1"/>
  <c r="H32842" i="1"/>
  <c r="H32843" i="1"/>
  <c r="H32844" i="1"/>
  <c r="H32845" i="1"/>
  <c r="H32846" i="1"/>
  <c r="H32847" i="1"/>
  <c r="H32848" i="1"/>
  <c r="H32849" i="1"/>
  <c r="H32850" i="1"/>
  <c r="H32851" i="1"/>
  <c r="H32852" i="1"/>
  <c r="H32853" i="1"/>
  <c r="H32854" i="1"/>
  <c r="H32855" i="1"/>
  <c r="H32856" i="1"/>
  <c r="H32857" i="1"/>
  <c r="H32858" i="1"/>
  <c r="H32859" i="1"/>
  <c r="H32860" i="1"/>
  <c r="H32861" i="1"/>
  <c r="H32862" i="1"/>
  <c r="H32863" i="1"/>
  <c r="H32864" i="1"/>
  <c r="H32865" i="1"/>
  <c r="H32866" i="1"/>
  <c r="H32867" i="1"/>
  <c r="H32868" i="1"/>
  <c r="H32869" i="1"/>
  <c r="H32870" i="1"/>
  <c r="H32871" i="1"/>
  <c r="H32872" i="1"/>
  <c r="H32873" i="1"/>
  <c r="H32874" i="1"/>
  <c r="H32875" i="1"/>
  <c r="H32876" i="1"/>
  <c r="H32877" i="1"/>
  <c r="H32878" i="1"/>
  <c r="H32879" i="1"/>
  <c r="H32880" i="1"/>
  <c r="H32881" i="1"/>
  <c r="H32882" i="1"/>
  <c r="H32883" i="1"/>
  <c r="H32884" i="1"/>
  <c r="H32885" i="1"/>
  <c r="H32886" i="1"/>
  <c r="H32887" i="1"/>
  <c r="H32888" i="1"/>
  <c r="H32889" i="1"/>
  <c r="H32890" i="1"/>
  <c r="H32891" i="1"/>
  <c r="H32892" i="1"/>
  <c r="H32893" i="1"/>
  <c r="H32894" i="1"/>
  <c r="H32895" i="1"/>
  <c r="H32896" i="1"/>
  <c r="H32897" i="1"/>
  <c r="H32898" i="1"/>
  <c r="H32899" i="1"/>
  <c r="H32900" i="1"/>
  <c r="H32901" i="1"/>
  <c r="H32902" i="1"/>
  <c r="H32903" i="1"/>
  <c r="H32904" i="1"/>
  <c r="H32905" i="1"/>
  <c r="H32906" i="1"/>
  <c r="H32907" i="1"/>
  <c r="H32908" i="1"/>
  <c r="H32909" i="1"/>
  <c r="H32910" i="1"/>
  <c r="H32911" i="1"/>
  <c r="H32912" i="1"/>
  <c r="H32913" i="1"/>
  <c r="H32914" i="1"/>
  <c r="H32915" i="1"/>
  <c r="H32916" i="1"/>
  <c r="H32917" i="1"/>
  <c r="H32918" i="1"/>
  <c r="H32919" i="1"/>
  <c r="H32920" i="1"/>
  <c r="H32921" i="1"/>
  <c r="H32922" i="1"/>
  <c r="H32923" i="1"/>
  <c r="H32924" i="1"/>
  <c r="H32925" i="1"/>
  <c r="H32926" i="1"/>
  <c r="H32927" i="1"/>
  <c r="H32928" i="1"/>
  <c r="H32929" i="1"/>
  <c r="H32930" i="1"/>
  <c r="H32931" i="1"/>
  <c r="H32932" i="1"/>
  <c r="H32933" i="1"/>
  <c r="H32934" i="1"/>
  <c r="H32935" i="1"/>
  <c r="H32936" i="1"/>
  <c r="H32937" i="1"/>
  <c r="H32938" i="1"/>
  <c r="H32939" i="1"/>
  <c r="H32940" i="1"/>
  <c r="H32941" i="1"/>
  <c r="H32942" i="1"/>
  <c r="H32943" i="1"/>
  <c r="H32944" i="1"/>
  <c r="H32945" i="1"/>
  <c r="H32946" i="1"/>
  <c r="H32947" i="1"/>
  <c r="H32948" i="1"/>
  <c r="H32949" i="1"/>
  <c r="H32950" i="1"/>
  <c r="H32951" i="1"/>
  <c r="H32952" i="1"/>
  <c r="H32953" i="1"/>
  <c r="H32954" i="1"/>
  <c r="H32955" i="1"/>
  <c r="H32956" i="1"/>
  <c r="H32957" i="1"/>
  <c r="H32958" i="1"/>
  <c r="H32959" i="1"/>
  <c r="H32960" i="1"/>
  <c r="H32961" i="1"/>
  <c r="H32962" i="1"/>
  <c r="H32963" i="1"/>
  <c r="H32964" i="1"/>
  <c r="H32965" i="1"/>
  <c r="H32966" i="1"/>
  <c r="H32967" i="1"/>
  <c r="H32968" i="1"/>
  <c r="H32969" i="1"/>
  <c r="H32970" i="1"/>
  <c r="H32971" i="1"/>
  <c r="H32972" i="1"/>
  <c r="H32973" i="1"/>
  <c r="H32974" i="1"/>
  <c r="H32975" i="1"/>
  <c r="H32976" i="1"/>
  <c r="H32977" i="1"/>
  <c r="H32978" i="1"/>
  <c r="H32979" i="1"/>
  <c r="H32980" i="1"/>
  <c r="H32981" i="1"/>
  <c r="H32982" i="1"/>
  <c r="H32983" i="1"/>
  <c r="H32984" i="1"/>
  <c r="H32985" i="1"/>
  <c r="H32986" i="1"/>
  <c r="H32987" i="1"/>
  <c r="H32988" i="1"/>
  <c r="H32989" i="1"/>
  <c r="H32990" i="1"/>
  <c r="H32991" i="1"/>
  <c r="H32992" i="1"/>
  <c r="H32993" i="1"/>
  <c r="H32994" i="1"/>
  <c r="H32995" i="1"/>
  <c r="H32996" i="1"/>
  <c r="H32997" i="1"/>
  <c r="H32998" i="1"/>
  <c r="H32999" i="1"/>
  <c r="H33000" i="1"/>
  <c r="H33001" i="1"/>
  <c r="H33002" i="1"/>
  <c r="H33003" i="1"/>
  <c r="H33004" i="1"/>
  <c r="H33005" i="1"/>
  <c r="H33006" i="1"/>
  <c r="H33007" i="1"/>
  <c r="H33008" i="1"/>
  <c r="H33009" i="1"/>
  <c r="H33010" i="1"/>
  <c r="H33011" i="1"/>
  <c r="H33012" i="1"/>
  <c r="H33013" i="1"/>
  <c r="H33014" i="1"/>
  <c r="H33015" i="1"/>
  <c r="H33016" i="1"/>
  <c r="H33017" i="1"/>
  <c r="H33018" i="1"/>
  <c r="H33019" i="1"/>
  <c r="H33020" i="1"/>
  <c r="H33021" i="1"/>
  <c r="H33022" i="1"/>
  <c r="H33023" i="1"/>
  <c r="H33024" i="1"/>
  <c r="H33025" i="1"/>
  <c r="H33026" i="1"/>
  <c r="H33027" i="1"/>
  <c r="H33028" i="1"/>
  <c r="H33029" i="1"/>
  <c r="H33030" i="1"/>
  <c r="H33031" i="1"/>
  <c r="H33032" i="1"/>
  <c r="H33033" i="1"/>
  <c r="H33034" i="1"/>
  <c r="H33035" i="1"/>
  <c r="H33036" i="1"/>
  <c r="H33037" i="1"/>
  <c r="H33038" i="1"/>
  <c r="H33039" i="1"/>
  <c r="H33040" i="1"/>
  <c r="H33041" i="1"/>
  <c r="H33042" i="1"/>
  <c r="H33043" i="1"/>
  <c r="H33044" i="1"/>
  <c r="H33045" i="1"/>
  <c r="H33046" i="1"/>
  <c r="H33047" i="1"/>
  <c r="H33048" i="1"/>
  <c r="H33049" i="1"/>
  <c r="H33050" i="1"/>
  <c r="H33051" i="1"/>
  <c r="H33052" i="1"/>
  <c r="H33053" i="1"/>
  <c r="H33054" i="1"/>
  <c r="H33055" i="1"/>
  <c r="H33056" i="1"/>
  <c r="H33057" i="1"/>
  <c r="H33058" i="1"/>
  <c r="H33059" i="1"/>
  <c r="H33060" i="1"/>
  <c r="H33061" i="1"/>
  <c r="H33062" i="1"/>
  <c r="H33063" i="1"/>
  <c r="H33064" i="1"/>
  <c r="H33065" i="1"/>
  <c r="H33066" i="1"/>
  <c r="H33067" i="1"/>
  <c r="H33068" i="1"/>
  <c r="H33069" i="1"/>
  <c r="H33070" i="1"/>
  <c r="H33071" i="1"/>
  <c r="H33072" i="1"/>
  <c r="H33073" i="1"/>
  <c r="H33074" i="1"/>
  <c r="H33075" i="1"/>
  <c r="H33076" i="1"/>
  <c r="H33077" i="1"/>
  <c r="H33078" i="1"/>
  <c r="H33079" i="1"/>
  <c r="H33080" i="1"/>
  <c r="H33081" i="1"/>
  <c r="H33082" i="1"/>
  <c r="H33083" i="1"/>
  <c r="H33084" i="1"/>
  <c r="H33085" i="1"/>
  <c r="H33086" i="1"/>
  <c r="H33087" i="1"/>
  <c r="H33088" i="1"/>
  <c r="H33089" i="1"/>
  <c r="H33090" i="1"/>
  <c r="H33091" i="1"/>
  <c r="H33092" i="1"/>
  <c r="H33093" i="1"/>
  <c r="H33094" i="1"/>
  <c r="H33095" i="1"/>
  <c r="H33096" i="1"/>
  <c r="H33097" i="1"/>
  <c r="H33098" i="1"/>
  <c r="H33099" i="1"/>
  <c r="H33100" i="1"/>
  <c r="H33101" i="1"/>
  <c r="H33102" i="1"/>
  <c r="H33103" i="1"/>
  <c r="H33104" i="1"/>
  <c r="H33105" i="1"/>
  <c r="H33106" i="1"/>
  <c r="H33107" i="1"/>
  <c r="H33108" i="1"/>
  <c r="H33109" i="1"/>
  <c r="H33110" i="1"/>
  <c r="H33111" i="1"/>
  <c r="H33112" i="1"/>
  <c r="H33113" i="1"/>
  <c r="H33114" i="1"/>
  <c r="H33115" i="1"/>
  <c r="H33116" i="1"/>
  <c r="H33117" i="1"/>
  <c r="H33118" i="1"/>
  <c r="H33119" i="1"/>
  <c r="H33120" i="1"/>
  <c r="H33121" i="1"/>
  <c r="H33122" i="1"/>
  <c r="H33123" i="1"/>
  <c r="H33124" i="1"/>
  <c r="H33125" i="1"/>
  <c r="H33126" i="1"/>
  <c r="H33127" i="1"/>
  <c r="H33128" i="1"/>
  <c r="H33129" i="1"/>
  <c r="H33130" i="1"/>
  <c r="H33131" i="1"/>
  <c r="H33132" i="1"/>
  <c r="H33133" i="1"/>
  <c r="H33134" i="1"/>
  <c r="H33135" i="1"/>
  <c r="H33136" i="1"/>
  <c r="H33137" i="1"/>
  <c r="H33138" i="1"/>
  <c r="H33139" i="1"/>
  <c r="H33140" i="1"/>
  <c r="H33141" i="1"/>
  <c r="H33142" i="1"/>
  <c r="H33143" i="1"/>
  <c r="H33144" i="1"/>
  <c r="H33145" i="1"/>
  <c r="H33146" i="1"/>
  <c r="H33147" i="1"/>
  <c r="H33148" i="1"/>
  <c r="H33149" i="1"/>
  <c r="H33150" i="1"/>
  <c r="H33151" i="1"/>
  <c r="H33152" i="1"/>
  <c r="H33153" i="1"/>
  <c r="H33154" i="1"/>
  <c r="H33155" i="1"/>
  <c r="H33156" i="1"/>
  <c r="H33157" i="1"/>
  <c r="H33158" i="1"/>
  <c r="H33159" i="1"/>
  <c r="H33160" i="1"/>
  <c r="H33161" i="1"/>
  <c r="H33162" i="1"/>
  <c r="H33163" i="1"/>
  <c r="H33164" i="1"/>
  <c r="H33165" i="1"/>
  <c r="H33166" i="1"/>
  <c r="H33167" i="1"/>
  <c r="H33168" i="1"/>
  <c r="H33169" i="1"/>
  <c r="H33170" i="1"/>
  <c r="H33171" i="1"/>
  <c r="H33172" i="1"/>
  <c r="H33173" i="1"/>
  <c r="H33174" i="1"/>
  <c r="H33175" i="1"/>
  <c r="H33176" i="1"/>
  <c r="H33177" i="1"/>
  <c r="H33178" i="1"/>
  <c r="H33179" i="1"/>
  <c r="H33180" i="1"/>
  <c r="H33181" i="1"/>
  <c r="H33182" i="1"/>
  <c r="H33183" i="1"/>
  <c r="H33184" i="1"/>
  <c r="H33185" i="1"/>
  <c r="H33186" i="1"/>
  <c r="H33187" i="1"/>
  <c r="H33188" i="1"/>
  <c r="H33189" i="1"/>
  <c r="H33190" i="1"/>
  <c r="H33191" i="1"/>
  <c r="H33192" i="1"/>
  <c r="H33193" i="1"/>
  <c r="H33194" i="1"/>
  <c r="H33195" i="1"/>
  <c r="H33196" i="1"/>
  <c r="H33197" i="1"/>
  <c r="H33198" i="1"/>
  <c r="H33199" i="1"/>
  <c r="H33200" i="1"/>
  <c r="H33201" i="1"/>
  <c r="H33202" i="1"/>
  <c r="H33203" i="1"/>
  <c r="H33204" i="1"/>
  <c r="H33205" i="1"/>
  <c r="H33206" i="1"/>
  <c r="H33207" i="1"/>
  <c r="H33208" i="1"/>
  <c r="H33209" i="1"/>
  <c r="H33210" i="1"/>
  <c r="H33211" i="1"/>
  <c r="H33212" i="1"/>
  <c r="H33213" i="1"/>
  <c r="H33214" i="1"/>
  <c r="H33215" i="1"/>
  <c r="H33216" i="1"/>
  <c r="H33217" i="1"/>
  <c r="H33218" i="1"/>
  <c r="H33219" i="1"/>
  <c r="H33220" i="1"/>
  <c r="H33221" i="1"/>
  <c r="H33222" i="1"/>
  <c r="H33223" i="1"/>
  <c r="H33224" i="1"/>
  <c r="H33225" i="1"/>
  <c r="H33226" i="1"/>
  <c r="H33227" i="1"/>
  <c r="H33228" i="1"/>
  <c r="H33229" i="1"/>
  <c r="H33230" i="1"/>
  <c r="H33231" i="1"/>
  <c r="H33232" i="1"/>
  <c r="H33233" i="1"/>
  <c r="H33234" i="1"/>
  <c r="H33235" i="1"/>
  <c r="H33236" i="1"/>
  <c r="H33237" i="1"/>
  <c r="H33238" i="1"/>
  <c r="H33239" i="1"/>
  <c r="H33240" i="1"/>
  <c r="H33241" i="1"/>
  <c r="H33242" i="1"/>
  <c r="H33243" i="1"/>
  <c r="H33244" i="1"/>
  <c r="H33245" i="1"/>
  <c r="H33246" i="1"/>
  <c r="H33247" i="1"/>
  <c r="H33248" i="1"/>
  <c r="H33249" i="1"/>
  <c r="H33250" i="1"/>
  <c r="H33251" i="1"/>
  <c r="H33252" i="1"/>
  <c r="H33253" i="1"/>
  <c r="H33254" i="1"/>
  <c r="H33255" i="1"/>
  <c r="H33256" i="1"/>
  <c r="H33257" i="1"/>
  <c r="H33258" i="1"/>
  <c r="H33259" i="1"/>
  <c r="H33260" i="1"/>
  <c r="H33261" i="1"/>
  <c r="H33262" i="1"/>
  <c r="H33263" i="1"/>
  <c r="H33264" i="1"/>
  <c r="H33265" i="1"/>
  <c r="H33266" i="1"/>
  <c r="H33267" i="1"/>
  <c r="H33268" i="1"/>
  <c r="H33269" i="1"/>
  <c r="H33270" i="1"/>
  <c r="H33271" i="1"/>
  <c r="H33272" i="1"/>
  <c r="H33273" i="1"/>
  <c r="H33274" i="1"/>
  <c r="H33275" i="1"/>
  <c r="H33276" i="1"/>
  <c r="H33277" i="1"/>
  <c r="H33278" i="1"/>
  <c r="H33279" i="1"/>
  <c r="H33280" i="1"/>
  <c r="H33281" i="1"/>
  <c r="H33282" i="1"/>
  <c r="H33283" i="1"/>
  <c r="H33284" i="1"/>
  <c r="H33285" i="1"/>
  <c r="H33286" i="1"/>
  <c r="H33287" i="1"/>
  <c r="H33288" i="1"/>
  <c r="H33289" i="1"/>
  <c r="H33290" i="1"/>
  <c r="H33291" i="1"/>
  <c r="H33292" i="1"/>
  <c r="H33293" i="1"/>
  <c r="H33294" i="1"/>
  <c r="H33295" i="1"/>
  <c r="H33296" i="1"/>
  <c r="H33297" i="1"/>
  <c r="H33298" i="1"/>
  <c r="H33299" i="1"/>
  <c r="H33300" i="1"/>
  <c r="H33301" i="1"/>
  <c r="H33302" i="1"/>
  <c r="H33303" i="1"/>
  <c r="H33304" i="1"/>
  <c r="H33305" i="1"/>
  <c r="H33306" i="1"/>
  <c r="H33307" i="1"/>
  <c r="H33308" i="1"/>
  <c r="H33309" i="1"/>
  <c r="H33310" i="1"/>
  <c r="H33311" i="1"/>
  <c r="H33312" i="1"/>
  <c r="H33313" i="1"/>
  <c r="H33314" i="1"/>
  <c r="H33315" i="1"/>
  <c r="H33316" i="1"/>
  <c r="H33317" i="1"/>
  <c r="H33318" i="1"/>
  <c r="H33319" i="1"/>
  <c r="H33320" i="1"/>
  <c r="H33321" i="1"/>
  <c r="H33322" i="1"/>
  <c r="H33323" i="1"/>
  <c r="H33324" i="1"/>
  <c r="H33325" i="1"/>
  <c r="H33326" i="1"/>
  <c r="H33327" i="1"/>
  <c r="H33328" i="1"/>
  <c r="H33329" i="1"/>
  <c r="H33330" i="1"/>
  <c r="H33331" i="1"/>
  <c r="H33332" i="1"/>
  <c r="H33333" i="1"/>
  <c r="H33334" i="1"/>
  <c r="H33335" i="1"/>
  <c r="H33336" i="1"/>
  <c r="H33337" i="1"/>
  <c r="H33338" i="1"/>
  <c r="H33339" i="1"/>
  <c r="H33340" i="1"/>
  <c r="H33341" i="1"/>
  <c r="H33342" i="1"/>
  <c r="H33343" i="1"/>
  <c r="H33344" i="1"/>
  <c r="H33345" i="1"/>
  <c r="H33346" i="1"/>
  <c r="H33347" i="1"/>
  <c r="H33348" i="1"/>
  <c r="H33349" i="1"/>
  <c r="H33350" i="1"/>
  <c r="H33351" i="1"/>
  <c r="H33352" i="1"/>
  <c r="H33353" i="1"/>
  <c r="H33354" i="1"/>
  <c r="H33355" i="1"/>
  <c r="H33356" i="1"/>
  <c r="H33357" i="1"/>
  <c r="H33358" i="1"/>
  <c r="H33359" i="1"/>
  <c r="H33360" i="1"/>
  <c r="H33361" i="1"/>
  <c r="H33362" i="1"/>
  <c r="H33363" i="1"/>
  <c r="H33364" i="1"/>
  <c r="H33365" i="1"/>
  <c r="H33366" i="1"/>
  <c r="H33367" i="1"/>
  <c r="H33368" i="1"/>
  <c r="H33369" i="1"/>
  <c r="H33370" i="1"/>
  <c r="H33371" i="1"/>
  <c r="H33372" i="1"/>
  <c r="H33373" i="1"/>
  <c r="H33374" i="1"/>
  <c r="H33375" i="1"/>
  <c r="H33376" i="1"/>
  <c r="H33377" i="1"/>
  <c r="H33378" i="1"/>
  <c r="H33379" i="1"/>
  <c r="H33380" i="1"/>
  <c r="H33381" i="1"/>
  <c r="H33382" i="1"/>
  <c r="H33383" i="1"/>
  <c r="H33384" i="1"/>
  <c r="H33385" i="1"/>
  <c r="H33386" i="1"/>
  <c r="H33387" i="1"/>
  <c r="H33388" i="1"/>
  <c r="H33389" i="1"/>
  <c r="H33390" i="1"/>
  <c r="H33391" i="1"/>
  <c r="H33392" i="1"/>
  <c r="H33393" i="1"/>
  <c r="H33394" i="1"/>
  <c r="H33395" i="1"/>
  <c r="H33396" i="1"/>
  <c r="H33397" i="1"/>
  <c r="H33398" i="1"/>
  <c r="H33399" i="1"/>
  <c r="H33400" i="1"/>
  <c r="H33401" i="1"/>
  <c r="H33402" i="1"/>
  <c r="H33403" i="1"/>
  <c r="H33404" i="1"/>
  <c r="H33405" i="1"/>
  <c r="H33406" i="1"/>
  <c r="H33407" i="1"/>
  <c r="H33408" i="1"/>
  <c r="H33409" i="1"/>
  <c r="H33410" i="1"/>
  <c r="H33411" i="1"/>
  <c r="H33412" i="1"/>
  <c r="H33413" i="1"/>
  <c r="H33414" i="1"/>
  <c r="H33415" i="1"/>
  <c r="H33416" i="1"/>
  <c r="H33417" i="1"/>
  <c r="H33418" i="1"/>
  <c r="H33419" i="1"/>
  <c r="H33420" i="1"/>
  <c r="H33421" i="1"/>
  <c r="H33422" i="1"/>
  <c r="H33423" i="1"/>
  <c r="H33424" i="1"/>
  <c r="H33425" i="1"/>
  <c r="H33426" i="1"/>
  <c r="H33427" i="1"/>
  <c r="H33428" i="1"/>
  <c r="H33429" i="1"/>
  <c r="H33430" i="1"/>
  <c r="H33431" i="1"/>
  <c r="H33432" i="1"/>
  <c r="H33433" i="1"/>
  <c r="H33434" i="1"/>
  <c r="H33435" i="1"/>
  <c r="H33436" i="1"/>
  <c r="H33437" i="1"/>
  <c r="H33438" i="1"/>
  <c r="H33439" i="1"/>
  <c r="H33440" i="1"/>
  <c r="H33441" i="1"/>
  <c r="H33442" i="1"/>
  <c r="H33443" i="1"/>
  <c r="H33444" i="1"/>
  <c r="H33445" i="1"/>
  <c r="H33446" i="1"/>
  <c r="H33447" i="1"/>
  <c r="H33448" i="1"/>
  <c r="H33449" i="1"/>
  <c r="H33450" i="1"/>
  <c r="H33451" i="1"/>
  <c r="H33452" i="1"/>
  <c r="H33453" i="1"/>
  <c r="H33454" i="1"/>
  <c r="H33455" i="1"/>
  <c r="H33456" i="1"/>
  <c r="H33457" i="1"/>
  <c r="H33458" i="1"/>
  <c r="H33459" i="1"/>
  <c r="H33460" i="1"/>
  <c r="H33461" i="1"/>
  <c r="H33462" i="1"/>
  <c r="H33463" i="1"/>
  <c r="H33464" i="1"/>
  <c r="H33465" i="1"/>
  <c r="H33466" i="1"/>
  <c r="H33467" i="1"/>
  <c r="H33468" i="1"/>
  <c r="H33469" i="1"/>
  <c r="H33470" i="1"/>
  <c r="H33471" i="1"/>
  <c r="H33472" i="1"/>
  <c r="H33473" i="1"/>
  <c r="H33474" i="1"/>
  <c r="H33475" i="1"/>
  <c r="H33476" i="1"/>
  <c r="H33477" i="1"/>
  <c r="H33478" i="1"/>
  <c r="H33479" i="1"/>
  <c r="H33480" i="1"/>
  <c r="H33481" i="1"/>
  <c r="H33482" i="1"/>
  <c r="H33483" i="1"/>
  <c r="H33484" i="1"/>
  <c r="H33485" i="1"/>
  <c r="H33486" i="1"/>
  <c r="H33487" i="1"/>
  <c r="H33488" i="1"/>
  <c r="H33489" i="1"/>
  <c r="H33490" i="1"/>
  <c r="H33491" i="1"/>
  <c r="H33492" i="1"/>
  <c r="H33493" i="1"/>
  <c r="H33494" i="1"/>
  <c r="H33495" i="1"/>
  <c r="H33496" i="1"/>
  <c r="H33497" i="1"/>
  <c r="H33498" i="1"/>
  <c r="H33499" i="1"/>
  <c r="H33500" i="1"/>
  <c r="H33501" i="1"/>
  <c r="H33502" i="1"/>
  <c r="H33503" i="1"/>
  <c r="H33504" i="1"/>
  <c r="H33505" i="1"/>
  <c r="H33506" i="1"/>
  <c r="H33507" i="1"/>
  <c r="H33508" i="1"/>
  <c r="H33509" i="1"/>
  <c r="H33510" i="1"/>
  <c r="H33511" i="1"/>
  <c r="H33512" i="1"/>
  <c r="H33513" i="1"/>
  <c r="H33514" i="1"/>
  <c r="H33515" i="1"/>
  <c r="H33516" i="1"/>
  <c r="H33517" i="1"/>
  <c r="H33518" i="1"/>
  <c r="H33519" i="1"/>
  <c r="H33520" i="1"/>
  <c r="H33521" i="1"/>
  <c r="H33522" i="1"/>
  <c r="H33523" i="1"/>
  <c r="H33524" i="1"/>
  <c r="H33525" i="1"/>
  <c r="H33526" i="1"/>
  <c r="H33527" i="1"/>
  <c r="H33528" i="1"/>
  <c r="H33529" i="1"/>
  <c r="H33530" i="1"/>
  <c r="H33531" i="1"/>
  <c r="H33532" i="1"/>
  <c r="H33533" i="1"/>
  <c r="H33534" i="1"/>
  <c r="H33535" i="1"/>
  <c r="H33536" i="1"/>
  <c r="H33537" i="1"/>
  <c r="H33538" i="1"/>
  <c r="H33539" i="1"/>
  <c r="H33540" i="1"/>
  <c r="H33541" i="1"/>
  <c r="H33542" i="1"/>
  <c r="H33543" i="1"/>
  <c r="H33544" i="1"/>
  <c r="H33545" i="1"/>
  <c r="H33546" i="1"/>
  <c r="H33547" i="1"/>
  <c r="H33548" i="1"/>
  <c r="H33549" i="1"/>
  <c r="H33550" i="1"/>
  <c r="H33551" i="1"/>
  <c r="H33552" i="1"/>
  <c r="H33553" i="1"/>
  <c r="H33554" i="1"/>
  <c r="H33555" i="1"/>
  <c r="H33556" i="1"/>
  <c r="H33557" i="1"/>
  <c r="H33558" i="1"/>
  <c r="H33559" i="1"/>
  <c r="H33560" i="1"/>
  <c r="H33561" i="1"/>
  <c r="H33562" i="1"/>
  <c r="H33563" i="1"/>
  <c r="H33564" i="1"/>
  <c r="H33565" i="1"/>
  <c r="H33566" i="1"/>
  <c r="H33567" i="1"/>
  <c r="H33568" i="1"/>
  <c r="H33569" i="1"/>
  <c r="H33570" i="1"/>
  <c r="H33571" i="1"/>
  <c r="H33572" i="1"/>
  <c r="H33573" i="1"/>
  <c r="H33574" i="1"/>
  <c r="H33575" i="1"/>
  <c r="H33576" i="1"/>
  <c r="H33577" i="1"/>
  <c r="H33578" i="1"/>
  <c r="H33579" i="1"/>
  <c r="H33580" i="1"/>
  <c r="H33581" i="1"/>
  <c r="H33582" i="1"/>
  <c r="H33583" i="1"/>
  <c r="H33584" i="1"/>
  <c r="H33585" i="1"/>
  <c r="H33586" i="1"/>
  <c r="H33587" i="1"/>
  <c r="H33588" i="1"/>
  <c r="H33589" i="1"/>
  <c r="H33590" i="1"/>
  <c r="H33591" i="1"/>
  <c r="H33592" i="1"/>
  <c r="H33593" i="1"/>
  <c r="H33594" i="1"/>
  <c r="H33595" i="1"/>
  <c r="H33596" i="1"/>
  <c r="H33597" i="1"/>
  <c r="H33598" i="1"/>
  <c r="H33599" i="1"/>
  <c r="H33600" i="1"/>
  <c r="H33601" i="1"/>
  <c r="H33602" i="1"/>
  <c r="H33603" i="1"/>
  <c r="H33604" i="1"/>
  <c r="H33605" i="1"/>
  <c r="H33606" i="1"/>
  <c r="H33607" i="1"/>
  <c r="H33608" i="1"/>
  <c r="H33609" i="1"/>
  <c r="H33610" i="1"/>
  <c r="H33611" i="1"/>
  <c r="H33612" i="1"/>
  <c r="H33613" i="1"/>
  <c r="H33614" i="1"/>
  <c r="H33615" i="1"/>
  <c r="H33616" i="1"/>
  <c r="H33617" i="1"/>
  <c r="H33618" i="1"/>
  <c r="H33619" i="1"/>
  <c r="H33620" i="1"/>
  <c r="H33621" i="1"/>
  <c r="H33622" i="1"/>
  <c r="H33623" i="1"/>
  <c r="H33624" i="1"/>
  <c r="H33625" i="1"/>
  <c r="H33626" i="1"/>
  <c r="H33627" i="1"/>
  <c r="H33628" i="1"/>
  <c r="H33629" i="1"/>
  <c r="H33630" i="1"/>
  <c r="H33631" i="1"/>
  <c r="H33632" i="1"/>
  <c r="H33633" i="1"/>
  <c r="H33634" i="1"/>
  <c r="H33635" i="1"/>
  <c r="H33636" i="1"/>
  <c r="H33637" i="1"/>
  <c r="H33638" i="1"/>
  <c r="H33639" i="1"/>
  <c r="H33640" i="1"/>
  <c r="H33641" i="1"/>
  <c r="H33642" i="1"/>
  <c r="H33643" i="1"/>
  <c r="H33644" i="1"/>
  <c r="H33645" i="1"/>
  <c r="H33646" i="1"/>
  <c r="H33647" i="1"/>
  <c r="H33648" i="1"/>
  <c r="H33649" i="1"/>
  <c r="H33650" i="1"/>
  <c r="H33651" i="1"/>
  <c r="H33652" i="1"/>
  <c r="H33653" i="1"/>
  <c r="H33654" i="1"/>
  <c r="H33655" i="1"/>
  <c r="H33656" i="1"/>
  <c r="H33657" i="1"/>
  <c r="H33658" i="1"/>
  <c r="H33659" i="1"/>
  <c r="H33660" i="1"/>
  <c r="H33661" i="1"/>
  <c r="H33662" i="1"/>
  <c r="H33663" i="1"/>
  <c r="H33664" i="1"/>
  <c r="H33665" i="1"/>
  <c r="H33666" i="1"/>
  <c r="H33667" i="1"/>
  <c r="H33668" i="1"/>
  <c r="H33669" i="1"/>
  <c r="H33670" i="1"/>
  <c r="H33671" i="1"/>
  <c r="H33672" i="1"/>
  <c r="H33673" i="1"/>
  <c r="H33674" i="1"/>
  <c r="H33675" i="1"/>
  <c r="H33676" i="1"/>
  <c r="H33677" i="1"/>
  <c r="H33678" i="1"/>
  <c r="H33679" i="1"/>
  <c r="H33680" i="1"/>
  <c r="H33681" i="1"/>
  <c r="H33682" i="1"/>
  <c r="H33683" i="1"/>
  <c r="H33684" i="1"/>
  <c r="H33685" i="1"/>
  <c r="H33686" i="1"/>
  <c r="H33687" i="1"/>
  <c r="H33688" i="1"/>
  <c r="H33689" i="1"/>
  <c r="H33690" i="1"/>
  <c r="H33691" i="1"/>
  <c r="H33692" i="1"/>
  <c r="H33693" i="1"/>
  <c r="H33694" i="1"/>
  <c r="H33695" i="1"/>
  <c r="H33696" i="1"/>
  <c r="H33697" i="1"/>
  <c r="H33698" i="1"/>
  <c r="H33699" i="1"/>
  <c r="H33700" i="1"/>
  <c r="H33701" i="1"/>
  <c r="H33702" i="1"/>
  <c r="H33703" i="1"/>
  <c r="H33704" i="1"/>
  <c r="H33705" i="1"/>
  <c r="H33706" i="1"/>
  <c r="H33707" i="1"/>
  <c r="H33708" i="1"/>
  <c r="H33709" i="1"/>
  <c r="H33710" i="1"/>
  <c r="H33711" i="1"/>
  <c r="H33712" i="1"/>
  <c r="H33713" i="1"/>
  <c r="H33714" i="1"/>
  <c r="H33715" i="1"/>
  <c r="H33716" i="1"/>
  <c r="H33717" i="1"/>
  <c r="H33718" i="1"/>
  <c r="H33719" i="1"/>
  <c r="H33720" i="1"/>
  <c r="H33721" i="1"/>
  <c r="H33722" i="1"/>
  <c r="H33723" i="1"/>
  <c r="H33724" i="1"/>
  <c r="H33725" i="1"/>
  <c r="H33726" i="1"/>
  <c r="H33727" i="1"/>
  <c r="H33728" i="1"/>
  <c r="H33729" i="1"/>
  <c r="H33730" i="1"/>
  <c r="H33731" i="1"/>
  <c r="H33732" i="1"/>
  <c r="H33733" i="1"/>
  <c r="H33734" i="1"/>
  <c r="H33735" i="1"/>
  <c r="H33736" i="1"/>
  <c r="H33737" i="1"/>
  <c r="H33738" i="1"/>
  <c r="H33739" i="1"/>
  <c r="H33740" i="1"/>
  <c r="H33741" i="1"/>
  <c r="H33742" i="1"/>
  <c r="H33743" i="1"/>
  <c r="H33744" i="1"/>
  <c r="H33745" i="1"/>
  <c r="H33746" i="1"/>
  <c r="H33747" i="1"/>
  <c r="H33748" i="1"/>
  <c r="H33749" i="1"/>
  <c r="H33750" i="1"/>
  <c r="H33751" i="1"/>
  <c r="H33752" i="1"/>
  <c r="H33753" i="1"/>
  <c r="H33754" i="1"/>
  <c r="H33755" i="1"/>
  <c r="H33756" i="1"/>
  <c r="H33757" i="1"/>
  <c r="H33758" i="1"/>
  <c r="H33759" i="1"/>
  <c r="H33760" i="1"/>
  <c r="H33761" i="1"/>
  <c r="H33762" i="1"/>
  <c r="H33763" i="1"/>
  <c r="H33764" i="1"/>
  <c r="H33765" i="1"/>
  <c r="H33766" i="1"/>
  <c r="H33767" i="1"/>
  <c r="H33768" i="1"/>
  <c r="H33769" i="1"/>
  <c r="H33770" i="1"/>
  <c r="H33771" i="1"/>
  <c r="H33772" i="1"/>
  <c r="H33773" i="1"/>
  <c r="H33774" i="1"/>
  <c r="H33775" i="1"/>
  <c r="H33776" i="1"/>
  <c r="H33777" i="1"/>
  <c r="H33778" i="1"/>
  <c r="H33779" i="1"/>
  <c r="H33780" i="1"/>
  <c r="H33781" i="1"/>
  <c r="H33782" i="1"/>
  <c r="H33783" i="1"/>
  <c r="H33784" i="1"/>
  <c r="H33785" i="1"/>
  <c r="H33786" i="1"/>
  <c r="H33787" i="1"/>
  <c r="H33788" i="1"/>
  <c r="H33789" i="1"/>
  <c r="H33790" i="1"/>
  <c r="H33791" i="1"/>
  <c r="H33792" i="1"/>
  <c r="H33793" i="1"/>
  <c r="H33794" i="1"/>
  <c r="H33795" i="1"/>
  <c r="H33796" i="1"/>
  <c r="H33797" i="1"/>
  <c r="H33798" i="1"/>
  <c r="H33799" i="1"/>
  <c r="H33800" i="1"/>
  <c r="H33801" i="1"/>
  <c r="H33802" i="1"/>
  <c r="H33803" i="1"/>
  <c r="H33804" i="1"/>
  <c r="H33805" i="1"/>
  <c r="H33806" i="1"/>
  <c r="H33807" i="1"/>
  <c r="H33808" i="1"/>
  <c r="H33809" i="1"/>
  <c r="H33810" i="1"/>
  <c r="H33811" i="1"/>
  <c r="H33812" i="1"/>
  <c r="H33813" i="1"/>
  <c r="H33814" i="1"/>
  <c r="H33815" i="1"/>
  <c r="H33816" i="1"/>
  <c r="H33817" i="1"/>
  <c r="H33818" i="1"/>
  <c r="H33819" i="1"/>
  <c r="H33820" i="1"/>
  <c r="H33821" i="1"/>
  <c r="H33822" i="1"/>
  <c r="H33823" i="1"/>
  <c r="H33824" i="1"/>
  <c r="H33825" i="1"/>
  <c r="H33826" i="1"/>
  <c r="H33827" i="1"/>
  <c r="H33828" i="1"/>
  <c r="H33829" i="1"/>
  <c r="H33830" i="1"/>
  <c r="H33831" i="1"/>
  <c r="H33832" i="1"/>
  <c r="H33833" i="1"/>
  <c r="H33834" i="1"/>
  <c r="H33835" i="1"/>
  <c r="H33836" i="1"/>
  <c r="H33837" i="1"/>
  <c r="H33838" i="1"/>
  <c r="H33839" i="1"/>
  <c r="H33840" i="1"/>
  <c r="H33841" i="1"/>
  <c r="H33842" i="1"/>
  <c r="H33843" i="1"/>
  <c r="H33844" i="1"/>
  <c r="H33845" i="1"/>
  <c r="H33846" i="1"/>
  <c r="H33847" i="1"/>
  <c r="H33848" i="1"/>
  <c r="H33849" i="1"/>
  <c r="H33850" i="1"/>
  <c r="H33851" i="1"/>
  <c r="H33852" i="1"/>
  <c r="H33853" i="1"/>
  <c r="H33854" i="1"/>
  <c r="H33855" i="1"/>
  <c r="H33856" i="1"/>
  <c r="H33857" i="1"/>
  <c r="H33858" i="1"/>
  <c r="H33859" i="1"/>
  <c r="H33860" i="1"/>
  <c r="H33861" i="1"/>
  <c r="H33862" i="1"/>
  <c r="H33863" i="1"/>
  <c r="H33864" i="1"/>
  <c r="H33865" i="1"/>
  <c r="H33866" i="1"/>
  <c r="H33867" i="1"/>
  <c r="H33868" i="1"/>
  <c r="H33869" i="1"/>
  <c r="H33870" i="1"/>
  <c r="H33871" i="1"/>
  <c r="H33872" i="1"/>
  <c r="H33873" i="1"/>
  <c r="H33874" i="1"/>
  <c r="H33875" i="1"/>
  <c r="H33876" i="1"/>
  <c r="H33877" i="1"/>
  <c r="H33878" i="1"/>
  <c r="H33879" i="1"/>
  <c r="H33880" i="1"/>
  <c r="H33881" i="1"/>
  <c r="H33882" i="1"/>
  <c r="H33883" i="1"/>
  <c r="H33884" i="1"/>
  <c r="H33885" i="1"/>
  <c r="H33886" i="1"/>
  <c r="H33887" i="1"/>
  <c r="H33888" i="1"/>
  <c r="H33889" i="1"/>
  <c r="H33890" i="1"/>
  <c r="H33891" i="1"/>
  <c r="H33892" i="1"/>
  <c r="H33893" i="1"/>
  <c r="H33894" i="1"/>
  <c r="H33895" i="1"/>
  <c r="H33896" i="1"/>
  <c r="H33897" i="1"/>
  <c r="H33898" i="1"/>
  <c r="H33899" i="1"/>
  <c r="H33900" i="1"/>
  <c r="H33901" i="1"/>
  <c r="H33902" i="1"/>
  <c r="H33903" i="1"/>
  <c r="H33904" i="1"/>
  <c r="H33905" i="1"/>
  <c r="H33906" i="1"/>
  <c r="H33907" i="1"/>
  <c r="H33908" i="1"/>
  <c r="H33909" i="1"/>
  <c r="H33910" i="1"/>
  <c r="H33911" i="1"/>
  <c r="H33912" i="1"/>
  <c r="H33913" i="1"/>
  <c r="H33914" i="1"/>
  <c r="H33915" i="1"/>
  <c r="H33916" i="1"/>
  <c r="H33917" i="1"/>
  <c r="H33918" i="1"/>
  <c r="H33919" i="1"/>
  <c r="H33920" i="1"/>
  <c r="H33921" i="1"/>
  <c r="H33922" i="1"/>
  <c r="H33923" i="1"/>
  <c r="H33924" i="1"/>
  <c r="H33925" i="1"/>
  <c r="H33926" i="1"/>
  <c r="H33927" i="1"/>
  <c r="H33928" i="1"/>
  <c r="H33929" i="1"/>
  <c r="H33930" i="1"/>
  <c r="H33931" i="1"/>
  <c r="H33932" i="1"/>
  <c r="H33933" i="1"/>
  <c r="H33934" i="1"/>
  <c r="H33935" i="1"/>
  <c r="H33936" i="1"/>
  <c r="H33937" i="1"/>
  <c r="H33938" i="1"/>
  <c r="H33939" i="1"/>
  <c r="H33940" i="1"/>
  <c r="H33941" i="1"/>
  <c r="H33942" i="1"/>
  <c r="H33943" i="1"/>
  <c r="H33944" i="1"/>
  <c r="H33945" i="1"/>
  <c r="H33946" i="1"/>
  <c r="H33947" i="1"/>
  <c r="H33948" i="1"/>
  <c r="H33949" i="1"/>
  <c r="H33950" i="1"/>
  <c r="H33951" i="1"/>
  <c r="H33952" i="1"/>
  <c r="H33953" i="1"/>
  <c r="H33954" i="1"/>
  <c r="H33955" i="1"/>
  <c r="H33956" i="1"/>
  <c r="H33957" i="1"/>
  <c r="H33958" i="1"/>
  <c r="H33959" i="1"/>
  <c r="H33960" i="1"/>
  <c r="H33961" i="1"/>
  <c r="H33962" i="1"/>
  <c r="H33963" i="1"/>
  <c r="H33964" i="1"/>
  <c r="H33965" i="1"/>
  <c r="H33966" i="1"/>
  <c r="H33967" i="1"/>
  <c r="H33968" i="1"/>
  <c r="H33969" i="1"/>
  <c r="H33970" i="1"/>
  <c r="H33971" i="1"/>
  <c r="H33972" i="1"/>
  <c r="H33973" i="1"/>
  <c r="H33974" i="1"/>
  <c r="H33975" i="1"/>
  <c r="H33976" i="1"/>
  <c r="H33977" i="1"/>
  <c r="H33978" i="1"/>
  <c r="H33979" i="1"/>
  <c r="H33980" i="1"/>
  <c r="H33981" i="1"/>
  <c r="H33982" i="1"/>
  <c r="H33983" i="1"/>
  <c r="H33984" i="1"/>
  <c r="H33985" i="1"/>
  <c r="H33986" i="1"/>
  <c r="H33987" i="1"/>
  <c r="H33988" i="1"/>
  <c r="H33989" i="1"/>
  <c r="H33990" i="1"/>
  <c r="H33991" i="1"/>
  <c r="H33992" i="1"/>
  <c r="H33993" i="1"/>
  <c r="H33994" i="1"/>
  <c r="H33995" i="1"/>
  <c r="H33996" i="1"/>
  <c r="H33997" i="1"/>
  <c r="H33998" i="1"/>
  <c r="H33999" i="1"/>
  <c r="H34000" i="1"/>
  <c r="H34001" i="1"/>
  <c r="H34002" i="1"/>
  <c r="H34003" i="1"/>
  <c r="H34004" i="1"/>
  <c r="H34005" i="1"/>
  <c r="H34006" i="1"/>
  <c r="H34007" i="1"/>
  <c r="H34008" i="1"/>
  <c r="H34009" i="1"/>
  <c r="H34010" i="1"/>
  <c r="H34011" i="1"/>
  <c r="H34012" i="1"/>
  <c r="H34013" i="1"/>
  <c r="H34014" i="1"/>
  <c r="H34015" i="1"/>
  <c r="H34016" i="1"/>
  <c r="H34017" i="1"/>
  <c r="H34018" i="1"/>
  <c r="H34019" i="1"/>
  <c r="H34020" i="1"/>
  <c r="H34021" i="1"/>
  <c r="H34022" i="1"/>
  <c r="H34023" i="1"/>
  <c r="H34024" i="1"/>
  <c r="H34025" i="1"/>
  <c r="H34026" i="1"/>
  <c r="H34027" i="1"/>
  <c r="H34028" i="1"/>
  <c r="H34029" i="1"/>
  <c r="H34030" i="1"/>
  <c r="H34031" i="1"/>
  <c r="H34032" i="1"/>
  <c r="H34033" i="1"/>
  <c r="H34034" i="1"/>
  <c r="H34035" i="1"/>
  <c r="H34036" i="1"/>
  <c r="H34037" i="1"/>
  <c r="H34038" i="1"/>
  <c r="H34039" i="1"/>
  <c r="H34040" i="1"/>
  <c r="H34041" i="1"/>
  <c r="H34042" i="1"/>
  <c r="H34043" i="1"/>
  <c r="H34044" i="1"/>
  <c r="H34045" i="1"/>
  <c r="H34046" i="1"/>
  <c r="H34047" i="1"/>
  <c r="H34048" i="1"/>
  <c r="H34049" i="1"/>
  <c r="H34050" i="1"/>
  <c r="H34051" i="1"/>
  <c r="H34052" i="1"/>
  <c r="H34053" i="1"/>
  <c r="H34054" i="1"/>
  <c r="H34055" i="1"/>
  <c r="H34056" i="1"/>
  <c r="H34057" i="1"/>
  <c r="H34058" i="1"/>
  <c r="H34059" i="1"/>
  <c r="H34060" i="1"/>
  <c r="H34061" i="1"/>
  <c r="H34062" i="1"/>
  <c r="H34063" i="1"/>
  <c r="H34064" i="1"/>
  <c r="H34065" i="1"/>
  <c r="H34066" i="1"/>
  <c r="H34067" i="1"/>
  <c r="H34068" i="1"/>
  <c r="H34069" i="1"/>
  <c r="H34070" i="1"/>
  <c r="H34071" i="1"/>
  <c r="H34072" i="1"/>
  <c r="H34073" i="1"/>
  <c r="H34074" i="1"/>
  <c r="H34075" i="1"/>
  <c r="H34076" i="1"/>
  <c r="H34077" i="1"/>
  <c r="H34078" i="1"/>
  <c r="H34079" i="1"/>
  <c r="H34080" i="1"/>
  <c r="H34081" i="1"/>
  <c r="H34082" i="1"/>
  <c r="H34083" i="1"/>
  <c r="H34084" i="1"/>
  <c r="H34085" i="1"/>
  <c r="H34086" i="1"/>
  <c r="H34087" i="1"/>
  <c r="H34088" i="1"/>
  <c r="H34089" i="1"/>
  <c r="H34090" i="1"/>
  <c r="H34091" i="1"/>
  <c r="H34092" i="1"/>
  <c r="H34093" i="1"/>
  <c r="H34094" i="1"/>
  <c r="H34095" i="1"/>
  <c r="H34096" i="1"/>
  <c r="H34097" i="1"/>
  <c r="H34098" i="1"/>
  <c r="H34099" i="1"/>
  <c r="H34100" i="1"/>
  <c r="H34101" i="1"/>
  <c r="H34102" i="1"/>
  <c r="H34103" i="1"/>
  <c r="H34104" i="1"/>
  <c r="H34105" i="1"/>
  <c r="H34106" i="1"/>
  <c r="H34107" i="1"/>
  <c r="H34108" i="1"/>
  <c r="H34109" i="1"/>
  <c r="H34110" i="1"/>
  <c r="H34111" i="1"/>
  <c r="H34112" i="1"/>
  <c r="H34113" i="1"/>
  <c r="H34114" i="1"/>
  <c r="H34115" i="1"/>
  <c r="H34116" i="1"/>
  <c r="H34117" i="1"/>
  <c r="H34118" i="1"/>
  <c r="H34119" i="1"/>
  <c r="H34120" i="1"/>
  <c r="H34121" i="1"/>
  <c r="H34122" i="1"/>
  <c r="H34123" i="1"/>
  <c r="H34124" i="1"/>
  <c r="H34125" i="1"/>
  <c r="H34126" i="1"/>
  <c r="H34127" i="1"/>
  <c r="H34128" i="1"/>
  <c r="H34129" i="1"/>
  <c r="H34130" i="1"/>
  <c r="H34131" i="1"/>
  <c r="H34132" i="1"/>
  <c r="H34133" i="1"/>
  <c r="H34134" i="1"/>
  <c r="H34135" i="1"/>
  <c r="H34136" i="1"/>
  <c r="H34137" i="1"/>
  <c r="H34138" i="1"/>
  <c r="H34139" i="1"/>
  <c r="H34140" i="1"/>
  <c r="H34141" i="1"/>
  <c r="H34142" i="1"/>
  <c r="H34143" i="1"/>
  <c r="H34144" i="1"/>
  <c r="H34145" i="1"/>
  <c r="H34146" i="1"/>
  <c r="H34147" i="1"/>
  <c r="H34148" i="1"/>
  <c r="H34149" i="1"/>
  <c r="H34150" i="1"/>
  <c r="H34151" i="1"/>
  <c r="H34152" i="1"/>
  <c r="H34153" i="1"/>
  <c r="H34154" i="1"/>
  <c r="H34155" i="1"/>
  <c r="H34156" i="1"/>
  <c r="H34157" i="1"/>
  <c r="H34158" i="1"/>
  <c r="H34159" i="1"/>
  <c r="H34160" i="1"/>
  <c r="H34161" i="1"/>
  <c r="H34162" i="1"/>
  <c r="H34163" i="1"/>
  <c r="H34164" i="1"/>
  <c r="H34165" i="1"/>
  <c r="H34166" i="1"/>
  <c r="H34167" i="1"/>
  <c r="H34168" i="1"/>
  <c r="H34169" i="1"/>
  <c r="H34170" i="1"/>
  <c r="H34171" i="1"/>
  <c r="H34172" i="1"/>
  <c r="H34173" i="1"/>
  <c r="H34174" i="1"/>
  <c r="H34175" i="1"/>
  <c r="H34176" i="1"/>
  <c r="H34177" i="1"/>
  <c r="H34178" i="1"/>
  <c r="H34179" i="1"/>
  <c r="H34180" i="1"/>
  <c r="H34181" i="1"/>
  <c r="H34182" i="1"/>
  <c r="H34183" i="1"/>
  <c r="H34184" i="1"/>
  <c r="H34185" i="1"/>
  <c r="H34186" i="1"/>
  <c r="H34187" i="1"/>
  <c r="H34188" i="1"/>
  <c r="H34189" i="1"/>
  <c r="H34190" i="1"/>
  <c r="H34191" i="1"/>
  <c r="H34192" i="1"/>
  <c r="H34193" i="1"/>
  <c r="H34194" i="1"/>
  <c r="H34195" i="1"/>
  <c r="H34196" i="1"/>
  <c r="H34197" i="1"/>
  <c r="H34198" i="1"/>
  <c r="H34199" i="1"/>
  <c r="H34200" i="1"/>
  <c r="H34201" i="1"/>
  <c r="H34202" i="1"/>
  <c r="H34203" i="1"/>
  <c r="H34204" i="1"/>
  <c r="H34205" i="1"/>
  <c r="H34206" i="1"/>
  <c r="H34207" i="1"/>
  <c r="H34208" i="1"/>
  <c r="H34209" i="1"/>
  <c r="H34210" i="1"/>
  <c r="H34211" i="1"/>
  <c r="H34212" i="1"/>
  <c r="H34213" i="1"/>
  <c r="H34214" i="1"/>
  <c r="H34215" i="1"/>
  <c r="H34216" i="1"/>
  <c r="H34217" i="1"/>
  <c r="H34218" i="1"/>
  <c r="H34219" i="1"/>
  <c r="H34220" i="1"/>
  <c r="H34221" i="1"/>
  <c r="H34222" i="1"/>
  <c r="H34223" i="1"/>
  <c r="H34224" i="1"/>
  <c r="H34225" i="1"/>
  <c r="H34226" i="1"/>
  <c r="H34227" i="1"/>
  <c r="H34228" i="1"/>
  <c r="H34229" i="1"/>
  <c r="H34230" i="1"/>
  <c r="H34231" i="1"/>
  <c r="H34232" i="1"/>
  <c r="H34233" i="1"/>
  <c r="H34234" i="1"/>
  <c r="H34235" i="1"/>
  <c r="H34236" i="1"/>
  <c r="H34237" i="1"/>
  <c r="H34238" i="1"/>
  <c r="H34239" i="1"/>
  <c r="H34240" i="1"/>
  <c r="H34241" i="1"/>
  <c r="H34242" i="1"/>
  <c r="H34243" i="1"/>
  <c r="H34244" i="1"/>
  <c r="H34245" i="1"/>
  <c r="H34246" i="1"/>
  <c r="H34247" i="1"/>
  <c r="H34248" i="1"/>
  <c r="H34249" i="1"/>
  <c r="H34250" i="1"/>
  <c r="H34251" i="1"/>
  <c r="H34252" i="1"/>
  <c r="H34253" i="1"/>
  <c r="H34254" i="1"/>
  <c r="H34255" i="1"/>
  <c r="H34256" i="1"/>
  <c r="H34257" i="1"/>
  <c r="H34258" i="1"/>
  <c r="H34259" i="1"/>
  <c r="H34260" i="1"/>
  <c r="H34261" i="1"/>
  <c r="H34262" i="1"/>
  <c r="H34263" i="1"/>
  <c r="H34264" i="1"/>
  <c r="H34265" i="1"/>
  <c r="H34266" i="1"/>
  <c r="H34267" i="1"/>
  <c r="H34268" i="1"/>
  <c r="H34269" i="1"/>
  <c r="H34270" i="1"/>
  <c r="H34271" i="1"/>
  <c r="H34272" i="1"/>
  <c r="H34273" i="1"/>
  <c r="H34274" i="1"/>
  <c r="H34275" i="1"/>
  <c r="H34276" i="1"/>
  <c r="H34277" i="1"/>
  <c r="H34278" i="1"/>
  <c r="H34279" i="1"/>
  <c r="H34280" i="1"/>
  <c r="H34281" i="1"/>
  <c r="H34282" i="1"/>
  <c r="H34283" i="1"/>
  <c r="H34284" i="1"/>
  <c r="H34285" i="1"/>
  <c r="H34286" i="1"/>
  <c r="H34287" i="1"/>
  <c r="H34288" i="1"/>
  <c r="H34289" i="1"/>
  <c r="H34290" i="1"/>
  <c r="H34291" i="1"/>
  <c r="H34292" i="1"/>
  <c r="H34293" i="1"/>
  <c r="H34294" i="1"/>
  <c r="H34295" i="1"/>
  <c r="H34296" i="1"/>
  <c r="H34297" i="1"/>
  <c r="H34298" i="1"/>
  <c r="H34299" i="1"/>
  <c r="H34300" i="1"/>
  <c r="H34301" i="1"/>
  <c r="H34302" i="1"/>
  <c r="H34303" i="1"/>
  <c r="H34304" i="1"/>
  <c r="H34305" i="1"/>
  <c r="H34306" i="1"/>
  <c r="H34307" i="1"/>
  <c r="H34308" i="1"/>
  <c r="H34309" i="1"/>
  <c r="H34310" i="1"/>
  <c r="H34311" i="1"/>
  <c r="H34312" i="1"/>
  <c r="H34313" i="1"/>
  <c r="H34314" i="1"/>
  <c r="H34315" i="1"/>
  <c r="H34316" i="1"/>
  <c r="H34317" i="1"/>
  <c r="H34318" i="1"/>
  <c r="H34319" i="1"/>
  <c r="H34320" i="1"/>
  <c r="H34321" i="1"/>
  <c r="H34322" i="1"/>
  <c r="H34323" i="1"/>
  <c r="H34324" i="1"/>
  <c r="H34325" i="1"/>
  <c r="H34326" i="1"/>
  <c r="H34327" i="1"/>
  <c r="H34328" i="1"/>
  <c r="H34329" i="1"/>
  <c r="H34330" i="1"/>
  <c r="H34331" i="1"/>
  <c r="H34332" i="1"/>
  <c r="H34333" i="1"/>
  <c r="H34334" i="1"/>
  <c r="H34335" i="1"/>
  <c r="H34336" i="1"/>
  <c r="H34337" i="1"/>
  <c r="H34338" i="1"/>
  <c r="H34339" i="1"/>
  <c r="H34340" i="1"/>
  <c r="H34341" i="1"/>
  <c r="H34342" i="1"/>
  <c r="H34343" i="1"/>
  <c r="H34344" i="1"/>
  <c r="H34345" i="1"/>
  <c r="H34346" i="1"/>
  <c r="H34347" i="1"/>
  <c r="H34348" i="1"/>
  <c r="H34349" i="1"/>
  <c r="H34350" i="1"/>
  <c r="H34351" i="1"/>
  <c r="H34352" i="1"/>
  <c r="H34353" i="1"/>
  <c r="H34354" i="1"/>
  <c r="H34355" i="1"/>
  <c r="H34356" i="1"/>
  <c r="H34357" i="1"/>
  <c r="H34358" i="1"/>
  <c r="H34359" i="1"/>
  <c r="H34360" i="1"/>
  <c r="H34361" i="1"/>
  <c r="H34362" i="1"/>
  <c r="H34363" i="1"/>
  <c r="H34364" i="1"/>
  <c r="H34365" i="1"/>
  <c r="H34366" i="1"/>
  <c r="H34367" i="1"/>
  <c r="H34368" i="1"/>
  <c r="H34369" i="1"/>
  <c r="H34370" i="1"/>
  <c r="H34371" i="1"/>
  <c r="H34372" i="1"/>
  <c r="H34373" i="1"/>
  <c r="H34374" i="1"/>
  <c r="H34375" i="1"/>
  <c r="H34376" i="1"/>
  <c r="H34377" i="1"/>
  <c r="H34378" i="1"/>
  <c r="H34379" i="1"/>
  <c r="H34380" i="1"/>
  <c r="H34381" i="1"/>
  <c r="H34382" i="1"/>
  <c r="H34383" i="1"/>
  <c r="H34384" i="1"/>
  <c r="H34385" i="1"/>
  <c r="H34386" i="1"/>
  <c r="H34387" i="1"/>
  <c r="H34388" i="1"/>
  <c r="H34389" i="1"/>
  <c r="H34390" i="1"/>
  <c r="H34391" i="1"/>
  <c r="H34392" i="1"/>
  <c r="H34393" i="1"/>
  <c r="H34394" i="1"/>
  <c r="H34395" i="1"/>
  <c r="H34396" i="1"/>
  <c r="H34397" i="1"/>
  <c r="H34398" i="1"/>
  <c r="H34399" i="1"/>
  <c r="H34400" i="1"/>
  <c r="H34401" i="1"/>
  <c r="H34402" i="1"/>
  <c r="H34403" i="1"/>
  <c r="H34404" i="1"/>
  <c r="H34405" i="1"/>
  <c r="H34406" i="1"/>
  <c r="H34407" i="1"/>
  <c r="H34408" i="1"/>
  <c r="H34409" i="1"/>
  <c r="H34410" i="1"/>
  <c r="H34411" i="1"/>
  <c r="H34412" i="1"/>
  <c r="H34413" i="1"/>
  <c r="H34414" i="1"/>
  <c r="H34415" i="1"/>
  <c r="H34416" i="1"/>
  <c r="H34417" i="1"/>
  <c r="H34418" i="1"/>
  <c r="H34419" i="1"/>
  <c r="H34420" i="1"/>
  <c r="H34421" i="1"/>
  <c r="H34422" i="1"/>
  <c r="H34423" i="1"/>
  <c r="H34424" i="1"/>
  <c r="H34425" i="1"/>
  <c r="H34426" i="1"/>
  <c r="H34427" i="1"/>
  <c r="H34428" i="1"/>
  <c r="H34429" i="1"/>
  <c r="H34430" i="1"/>
  <c r="H34431" i="1"/>
  <c r="H34432" i="1"/>
  <c r="H34433" i="1"/>
  <c r="H34434" i="1"/>
  <c r="H34435" i="1"/>
  <c r="H34436" i="1"/>
  <c r="H34437" i="1"/>
  <c r="H34438" i="1"/>
  <c r="H34439" i="1"/>
  <c r="H34440" i="1"/>
  <c r="H34441" i="1"/>
  <c r="H34442" i="1"/>
  <c r="H34443" i="1"/>
  <c r="H34444" i="1"/>
  <c r="H34445" i="1"/>
  <c r="H34446" i="1"/>
  <c r="H34447" i="1"/>
  <c r="H34448" i="1"/>
  <c r="H34449" i="1"/>
  <c r="H34450" i="1"/>
  <c r="H34451" i="1"/>
  <c r="H34452" i="1"/>
  <c r="H34453" i="1"/>
  <c r="H34454" i="1"/>
  <c r="H34455" i="1"/>
  <c r="H34456" i="1"/>
  <c r="H34457" i="1"/>
  <c r="H34458" i="1"/>
  <c r="H34459" i="1"/>
  <c r="H34460" i="1"/>
  <c r="H34461" i="1"/>
  <c r="H34462" i="1"/>
  <c r="H34463" i="1"/>
  <c r="H34464" i="1"/>
  <c r="H34465" i="1"/>
  <c r="H34466" i="1"/>
  <c r="H34467" i="1"/>
  <c r="H34468" i="1"/>
  <c r="H34469" i="1"/>
  <c r="H34470" i="1"/>
  <c r="H34471" i="1"/>
  <c r="H34472" i="1"/>
  <c r="H34473" i="1"/>
  <c r="H34474" i="1"/>
  <c r="H34475" i="1"/>
  <c r="H34476" i="1"/>
  <c r="H34477" i="1"/>
  <c r="H34478" i="1"/>
  <c r="H34479" i="1"/>
  <c r="H34480" i="1"/>
  <c r="H34481" i="1"/>
  <c r="H34482" i="1"/>
  <c r="H34483" i="1"/>
  <c r="H34484" i="1"/>
  <c r="H34485" i="1"/>
  <c r="H34486" i="1"/>
  <c r="H34487" i="1"/>
  <c r="H34488" i="1"/>
  <c r="H34489" i="1"/>
  <c r="H34490" i="1"/>
  <c r="H34491" i="1"/>
  <c r="H34492" i="1"/>
  <c r="H34493" i="1"/>
  <c r="H34494" i="1"/>
  <c r="H34495" i="1"/>
  <c r="H34496" i="1"/>
  <c r="H34497" i="1"/>
  <c r="H34498" i="1"/>
  <c r="H34499" i="1"/>
  <c r="H34500" i="1"/>
  <c r="H34501" i="1"/>
  <c r="H34502" i="1"/>
  <c r="H34503" i="1"/>
  <c r="H34504" i="1"/>
  <c r="H34505" i="1"/>
  <c r="H34506" i="1"/>
  <c r="H34507" i="1"/>
  <c r="H34508" i="1"/>
  <c r="H34509" i="1"/>
  <c r="H34510" i="1"/>
  <c r="H34511" i="1"/>
  <c r="H34512" i="1"/>
  <c r="H34513" i="1"/>
  <c r="H34514" i="1"/>
  <c r="H34515" i="1"/>
  <c r="H34516" i="1"/>
  <c r="H34517" i="1"/>
  <c r="H34518" i="1"/>
  <c r="H34519" i="1"/>
  <c r="H34520" i="1"/>
  <c r="H34521" i="1"/>
  <c r="H34522" i="1"/>
  <c r="H34523" i="1"/>
  <c r="H34524" i="1"/>
  <c r="H34525" i="1"/>
  <c r="H34526" i="1"/>
  <c r="H34527" i="1"/>
  <c r="H34528" i="1"/>
  <c r="H34529" i="1"/>
  <c r="H34530" i="1"/>
  <c r="H34531" i="1"/>
  <c r="H34532" i="1"/>
  <c r="H34533" i="1"/>
  <c r="H34534" i="1"/>
  <c r="H34535" i="1"/>
  <c r="H34536" i="1"/>
  <c r="H34537" i="1"/>
  <c r="H34538" i="1"/>
  <c r="H34539" i="1"/>
  <c r="H34540" i="1"/>
  <c r="H34541" i="1"/>
  <c r="H34542" i="1"/>
  <c r="H34543" i="1"/>
  <c r="H34544" i="1"/>
  <c r="H34545" i="1"/>
  <c r="H34546" i="1"/>
  <c r="H34547" i="1"/>
  <c r="H34548" i="1"/>
  <c r="H34549" i="1"/>
  <c r="H34550" i="1"/>
  <c r="H34551" i="1"/>
  <c r="H34552" i="1"/>
  <c r="H34553" i="1"/>
  <c r="H34554" i="1"/>
  <c r="H34555" i="1"/>
  <c r="H34556" i="1"/>
  <c r="H34557" i="1"/>
  <c r="H34558" i="1"/>
  <c r="H34559" i="1"/>
  <c r="H34560" i="1"/>
  <c r="H34561" i="1"/>
  <c r="H34562" i="1"/>
  <c r="H34563" i="1"/>
  <c r="H34564" i="1"/>
  <c r="H34565" i="1"/>
  <c r="H34566" i="1"/>
  <c r="H34567" i="1"/>
  <c r="H34568" i="1"/>
  <c r="H34569" i="1"/>
  <c r="H34570" i="1"/>
  <c r="H34571" i="1"/>
  <c r="H34572" i="1"/>
  <c r="H34573" i="1"/>
  <c r="H34574" i="1"/>
  <c r="H34575" i="1"/>
  <c r="H34576" i="1"/>
  <c r="H34577" i="1"/>
  <c r="H34578" i="1"/>
  <c r="H34579" i="1"/>
  <c r="H34580" i="1"/>
  <c r="H34581" i="1"/>
  <c r="H34582" i="1"/>
  <c r="H34583" i="1"/>
  <c r="H34584" i="1"/>
  <c r="H34585" i="1"/>
  <c r="H34586" i="1"/>
  <c r="H34587" i="1"/>
  <c r="H34588" i="1"/>
  <c r="H34589" i="1"/>
  <c r="H34590" i="1"/>
  <c r="H34591" i="1"/>
  <c r="H34592" i="1"/>
  <c r="H34593" i="1"/>
  <c r="H34594" i="1"/>
  <c r="H34595" i="1"/>
  <c r="H34596" i="1"/>
  <c r="H34597" i="1"/>
  <c r="H34598" i="1"/>
  <c r="H34599" i="1"/>
  <c r="H34600" i="1"/>
  <c r="H34601" i="1"/>
  <c r="H34602" i="1"/>
  <c r="H34603" i="1"/>
  <c r="H34604" i="1"/>
  <c r="H34605" i="1"/>
  <c r="H34606" i="1"/>
  <c r="H34607" i="1"/>
  <c r="H34608" i="1"/>
  <c r="H34609" i="1"/>
  <c r="H34610" i="1"/>
  <c r="H34611" i="1"/>
  <c r="H34612" i="1"/>
  <c r="H34613" i="1"/>
  <c r="H34614" i="1"/>
  <c r="H34615" i="1"/>
  <c r="H34616" i="1"/>
  <c r="H34617" i="1"/>
  <c r="H34618" i="1"/>
  <c r="H34619" i="1"/>
  <c r="H34620" i="1"/>
  <c r="H34621" i="1"/>
  <c r="H34622" i="1"/>
  <c r="H34623" i="1"/>
  <c r="H34624" i="1"/>
  <c r="H34625" i="1"/>
  <c r="H34626" i="1"/>
  <c r="H34627" i="1"/>
  <c r="H34628" i="1"/>
  <c r="H34629" i="1"/>
  <c r="H34630" i="1"/>
  <c r="H34631" i="1"/>
  <c r="H34632" i="1"/>
  <c r="H34633" i="1"/>
  <c r="H34634" i="1"/>
  <c r="H34635" i="1"/>
  <c r="H34636" i="1"/>
  <c r="H34637" i="1"/>
  <c r="H34638" i="1"/>
  <c r="H34639" i="1"/>
  <c r="H34640" i="1"/>
  <c r="H34641" i="1"/>
  <c r="H34642" i="1"/>
  <c r="H34643" i="1"/>
  <c r="H34644" i="1"/>
  <c r="H34645" i="1"/>
  <c r="H34646" i="1"/>
  <c r="H34647" i="1"/>
  <c r="H34648" i="1"/>
  <c r="H34649" i="1"/>
  <c r="H34650" i="1"/>
  <c r="H34651" i="1"/>
  <c r="H34652" i="1"/>
  <c r="H34653" i="1"/>
  <c r="H34654" i="1"/>
  <c r="H34655" i="1"/>
  <c r="H34656" i="1"/>
  <c r="H34657" i="1"/>
  <c r="H34658" i="1"/>
  <c r="H34659" i="1"/>
  <c r="H34660" i="1"/>
  <c r="H34661" i="1"/>
  <c r="H34662" i="1"/>
  <c r="H34663" i="1"/>
  <c r="H34664" i="1"/>
  <c r="H34665" i="1"/>
  <c r="H34666" i="1"/>
  <c r="H34667" i="1"/>
  <c r="H34668" i="1"/>
  <c r="H34669" i="1"/>
  <c r="H34670" i="1"/>
  <c r="H34671" i="1"/>
  <c r="H34672" i="1"/>
  <c r="H34673" i="1"/>
  <c r="H34674" i="1"/>
  <c r="H34675" i="1"/>
  <c r="H34676" i="1"/>
  <c r="H34677" i="1"/>
  <c r="H34678" i="1"/>
  <c r="H34679" i="1"/>
  <c r="H34680" i="1"/>
  <c r="H34681" i="1"/>
  <c r="H34682" i="1"/>
  <c r="H34683" i="1"/>
  <c r="H34684" i="1"/>
  <c r="H34685" i="1"/>
  <c r="H34686" i="1"/>
  <c r="H34687" i="1"/>
  <c r="H34688" i="1"/>
  <c r="H34689" i="1"/>
  <c r="H34690" i="1"/>
  <c r="H34691" i="1"/>
  <c r="H34692" i="1"/>
  <c r="H34693" i="1"/>
  <c r="H34694" i="1"/>
  <c r="H34695" i="1"/>
  <c r="H34696" i="1"/>
  <c r="H34697" i="1"/>
  <c r="H34698" i="1"/>
  <c r="H34699" i="1"/>
  <c r="H34700" i="1"/>
  <c r="H34701" i="1"/>
  <c r="H34702" i="1"/>
  <c r="H34703" i="1"/>
  <c r="H34704" i="1"/>
  <c r="H34705" i="1"/>
  <c r="H34706" i="1"/>
  <c r="H34707" i="1"/>
  <c r="H34708" i="1"/>
  <c r="H34709" i="1"/>
  <c r="H34710" i="1"/>
  <c r="H34711" i="1"/>
  <c r="H34712" i="1"/>
  <c r="H34713" i="1"/>
  <c r="H34714" i="1"/>
  <c r="H34715" i="1"/>
  <c r="H34716" i="1"/>
  <c r="H34717" i="1"/>
  <c r="H34718" i="1"/>
  <c r="H34719" i="1"/>
  <c r="H34720" i="1"/>
  <c r="H34721" i="1"/>
  <c r="H34722" i="1"/>
  <c r="H34723" i="1"/>
  <c r="H34724" i="1"/>
  <c r="H34725" i="1"/>
  <c r="H34726" i="1"/>
  <c r="H34727" i="1"/>
  <c r="H34728" i="1"/>
  <c r="H34729" i="1"/>
  <c r="H34730" i="1"/>
  <c r="H34731" i="1"/>
  <c r="H34732" i="1"/>
  <c r="H34733" i="1"/>
  <c r="H34734" i="1"/>
  <c r="H34735" i="1"/>
  <c r="H34736" i="1"/>
  <c r="H34737" i="1"/>
  <c r="H34738" i="1"/>
  <c r="H34739" i="1"/>
  <c r="H34740" i="1"/>
  <c r="H34741" i="1"/>
  <c r="H34742" i="1"/>
  <c r="H34743" i="1"/>
  <c r="H34744" i="1"/>
  <c r="H34745" i="1"/>
  <c r="H34746" i="1"/>
  <c r="H34747" i="1"/>
  <c r="H34748" i="1"/>
  <c r="H34749" i="1"/>
  <c r="H34750" i="1"/>
  <c r="H34751" i="1"/>
  <c r="H34752" i="1"/>
  <c r="H34753" i="1"/>
  <c r="H34754" i="1"/>
  <c r="H34755" i="1"/>
  <c r="H34756" i="1"/>
  <c r="H34757" i="1"/>
  <c r="H34758" i="1"/>
  <c r="H34759" i="1"/>
  <c r="H34760" i="1"/>
  <c r="H34761" i="1"/>
  <c r="H34762" i="1"/>
  <c r="H34763" i="1"/>
  <c r="H34764" i="1"/>
  <c r="H34765" i="1"/>
  <c r="H34766" i="1"/>
  <c r="H34767" i="1"/>
  <c r="H34768" i="1"/>
  <c r="H34769" i="1"/>
  <c r="H34770" i="1"/>
  <c r="H34771" i="1"/>
  <c r="H34772" i="1"/>
  <c r="H34773" i="1"/>
  <c r="H34774" i="1"/>
  <c r="H34775" i="1"/>
  <c r="H34776" i="1"/>
  <c r="H34777" i="1"/>
  <c r="H34778" i="1"/>
  <c r="H34779" i="1"/>
  <c r="H34780" i="1"/>
  <c r="H34781" i="1"/>
  <c r="H34782" i="1"/>
  <c r="H34783" i="1"/>
  <c r="H34784" i="1"/>
  <c r="H34785" i="1"/>
  <c r="H34786" i="1"/>
  <c r="H34787" i="1"/>
  <c r="H34788" i="1"/>
  <c r="H34789" i="1"/>
  <c r="H34790" i="1"/>
  <c r="H34791" i="1"/>
  <c r="H34792" i="1"/>
  <c r="H34793" i="1"/>
  <c r="H34794" i="1"/>
  <c r="H34795" i="1"/>
  <c r="H34796" i="1"/>
  <c r="H34797" i="1"/>
  <c r="H34798" i="1"/>
  <c r="H34799" i="1"/>
  <c r="H34800" i="1"/>
  <c r="H34801" i="1"/>
  <c r="H34802" i="1"/>
  <c r="H34803" i="1"/>
  <c r="H34804" i="1"/>
  <c r="H34805" i="1"/>
  <c r="H34806" i="1"/>
  <c r="H34807" i="1"/>
  <c r="H34808" i="1"/>
  <c r="H34809" i="1"/>
  <c r="H34810" i="1"/>
  <c r="H34811" i="1"/>
  <c r="H34812" i="1"/>
  <c r="H34813" i="1"/>
  <c r="H34814" i="1"/>
  <c r="H34815" i="1"/>
  <c r="H34816" i="1"/>
  <c r="H34817" i="1"/>
  <c r="H34818" i="1"/>
  <c r="H34819" i="1"/>
  <c r="H34820" i="1"/>
  <c r="H34821" i="1"/>
  <c r="H34822" i="1"/>
  <c r="H34823" i="1"/>
  <c r="H34824" i="1"/>
  <c r="H34825" i="1"/>
  <c r="H34826" i="1"/>
  <c r="H34827" i="1"/>
  <c r="H34828" i="1"/>
  <c r="H34829" i="1"/>
  <c r="H34830" i="1"/>
  <c r="H34831" i="1"/>
  <c r="H34832" i="1"/>
  <c r="H34833" i="1"/>
  <c r="H34834" i="1"/>
  <c r="H34835" i="1"/>
  <c r="H34836" i="1"/>
  <c r="H34837" i="1"/>
  <c r="H34838" i="1"/>
  <c r="H34839" i="1"/>
  <c r="H34840" i="1"/>
  <c r="H34841" i="1"/>
  <c r="H34842" i="1"/>
  <c r="H34843" i="1"/>
  <c r="H34844" i="1"/>
  <c r="H34845" i="1"/>
  <c r="H34846" i="1"/>
  <c r="H34847" i="1"/>
  <c r="H34848" i="1"/>
  <c r="H34849" i="1"/>
  <c r="H34850" i="1"/>
  <c r="H34851" i="1"/>
  <c r="H34852" i="1"/>
  <c r="H34853" i="1"/>
  <c r="H34854" i="1"/>
  <c r="H34855" i="1"/>
  <c r="H34856" i="1"/>
  <c r="H34857" i="1"/>
  <c r="H34858" i="1"/>
  <c r="H34859" i="1"/>
  <c r="H34860" i="1"/>
  <c r="H34861" i="1"/>
  <c r="H34862" i="1"/>
  <c r="H34863" i="1"/>
  <c r="H34864" i="1"/>
  <c r="H34865" i="1"/>
  <c r="H34866" i="1"/>
  <c r="H34867" i="1"/>
  <c r="H34868" i="1"/>
  <c r="H34869" i="1"/>
  <c r="H34870" i="1"/>
  <c r="H34871" i="1"/>
  <c r="H34872" i="1"/>
  <c r="H34873" i="1"/>
  <c r="H34874" i="1"/>
  <c r="H34875" i="1"/>
  <c r="H34876" i="1"/>
  <c r="H34877" i="1"/>
  <c r="H34878" i="1"/>
  <c r="H34879" i="1"/>
  <c r="H34880" i="1"/>
  <c r="H34881" i="1"/>
  <c r="H34882" i="1"/>
  <c r="H34883" i="1"/>
  <c r="H34884" i="1"/>
  <c r="H34885" i="1"/>
  <c r="H34886" i="1"/>
  <c r="H34887" i="1"/>
  <c r="H34888" i="1"/>
  <c r="H34889" i="1"/>
  <c r="H34890" i="1"/>
  <c r="H34891" i="1"/>
  <c r="H34892" i="1"/>
  <c r="H34893" i="1"/>
  <c r="H34894" i="1"/>
  <c r="H34895" i="1"/>
  <c r="H34896" i="1"/>
  <c r="H34897" i="1"/>
  <c r="H34898" i="1"/>
  <c r="H34899" i="1"/>
  <c r="H34900" i="1"/>
  <c r="H34901" i="1"/>
  <c r="H34902" i="1"/>
  <c r="H34903" i="1"/>
  <c r="H34904" i="1"/>
  <c r="H34905" i="1"/>
  <c r="H34906" i="1"/>
  <c r="H34907" i="1"/>
  <c r="H34908" i="1"/>
  <c r="H34909" i="1"/>
  <c r="H34910" i="1"/>
  <c r="H34911" i="1"/>
  <c r="H34912" i="1"/>
  <c r="H34913" i="1"/>
  <c r="H34914" i="1"/>
  <c r="H34915" i="1"/>
  <c r="H34916" i="1"/>
  <c r="H34917" i="1"/>
  <c r="H34918" i="1"/>
  <c r="H34919" i="1"/>
  <c r="H34920" i="1"/>
  <c r="H34921" i="1"/>
  <c r="H34922" i="1"/>
  <c r="H34923" i="1"/>
  <c r="H34924" i="1"/>
  <c r="H34925" i="1"/>
  <c r="H34926" i="1"/>
  <c r="H34927" i="1"/>
  <c r="H34928" i="1"/>
  <c r="H34929" i="1"/>
  <c r="H34930" i="1"/>
  <c r="H34931" i="1"/>
  <c r="H34932" i="1"/>
  <c r="H34933" i="1"/>
  <c r="H34934" i="1"/>
  <c r="H34935" i="1"/>
  <c r="H34936" i="1"/>
  <c r="H34937" i="1"/>
  <c r="H34938" i="1"/>
  <c r="H34939" i="1"/>
  <c r="H34940" i="1"/>
  <c r="H34941" i="1"/>
  <c r="H34942" i="1"/>
  <c r="H34943" i="1"/>
  <c r="H34944" i="1"/>
  <c r="H34945" i="1"/>
  <c r="H34946" i="1"/>
  <c r="H34947" i="1"/>
  <c r="H34948" i="1"/>
  <c r="H34949" i="1"/>
  <c r="H34950" i="1"/>
  <c r="H34951" i="1"/>
  <c r="H34952" i="1"/>
  <c r="H34953" i="1"/>
  <c r="H34954" i="1"/>
  <c r="H34955" i="1"/>
  <c r="H34956" i="1"/>
  <c r="H34957" i="1"/>
  <c r="H34958" i="1"/>
  <c r="H34959" i="1"/>
  <c r="H34960" i="1"/>
  <c r="H34961" i="1"/>
  <c r="H34962" i="1"/>
  <c r="H34963" i="1"/>
  <c r="H34964" i="1"/>
  <c r="H34965" i="1"/>
  <c r="H34966" i="1"/>
  <c r="H34967" i="1"/>
  <c r="H34968" i="1"/>
  <c r="H34969" i="1"/>
  <c r="H34970" i="1"/>
  <c r="H34971" i="1"/>
  <c r="H34972" i="1"/>
  <c r="H34973" i="1"/>
  <c r="H34974" i="1"/>
  <c r="H34975" i="1"/>
  <c r="H34976" i="1"/>
  <c r="H34977" i="1"/>
  <c r="H34978" i="1"/>
  <c r="H34979" i="1"/>
  <c r="H34980" i="1"/>
  <c r="H34981" i="1"/>
  <c r="H34982" i="1"/>
  <c r="H34983" i="1"/>
  <c r="H34984" i="1"/>
  <c r="H34985" i="1"/>
  <c r="H34986" i="1"/>
  <c r="H34987" i="1"/>
  <c r="H34988" i="1"/>
  <c r="H34989" i="1"/>
  <c r="H34990" i="1"/>
  <c r="H34991" i="1"/>
  <c r="H34992" i="1"/>
  <c r="H34993" i="1"/>
  <c r="H34994" i="1"/>
  <c r="H34995" i="1"/>
  <c r="H34996" i="1"/>
  <c r="H34997" i="1"/>
  <c r="H34998" i="1"/>
  <c r="H34999" i="1"/>
  <c r="H35000" i="1"/>
  <c r="H35001" i="1"/>
  <c r="H35002" i="1"/>
  <c r="H35003" i="1"/>
  <c r="H35004" i="1"/>
  <c r="H35005" i="1"/>
  <c r="H35006" i="1"/>
  <c r="H35007" i="1"/>
  <c r="H35008" i="1"/>
  <c r="H35009" i="1"/>
  <c r="H35010" i="1"/>
  <c r="H35011" i="1"/>
  <c r="H35012" i="1"/>
  <c r="H35013" i="1"/>
  <c r="H35014" i="1"/>
  <c r="H35015" i="1"/>
  <c r="H35016" i="1"/>
  <c r="H35017" i="1"/>
  <c r="H35018" i="1"/>
  <c r="H35019" i="1"/>
  <c r="H35020" i="1"/>
  <c r="H35021" i="1"/>
  <c r="H35022" i="1"/>
  <c r="H35023" i="1"/>
  <c r="H35024" i="1"/>
  <c r="H35025" i="1"/>
  <c r="H35026" i="1"/>
  <c r="H35027" i="1"/>
  <c r="H35028" i="1"/>
  <c r="H35029" i="1"/>
  <c r="H35030" i="1"/>
  <c r="H35031" i="1"/>
  <c r="H35032" i="1"/>
  <c r="H35033" i="1"/>
  <c r="H35034" i="1"/>
  <c r="H35035" i="1"/>
  <c r="H35036" i="1"/>
  <c r="H35037" i="1"/>
  <c r="H35038" i="1"/>
  <c r="H35039" i="1"/>
  <c r="H35040" i="1"/>
  <c r="H35041" i="1"/>
  <c r="H35042" i="1"/>
  <c r="H35043" i="1"/>
  <c r="H35044" i="1"/>
  <c r="H35045" i="1"/>
  <c r="H35046" i="1"/>
  <c r="H35047" i="1"/>
  <c r="H35048" i="1"/>
  <c r="H35049" i="1"/>
  <c r="H35050" i="1"/>
  <c r="H35051" i="1"/>
  <c r="H35052" i="1"/>
  <c r="H35053" i="1"/>
  <c r="H35054" i="1"/>
  <c r="H35055" i="1"/>
  <c r="H35056" i="1"/>
  <c r="H35057" i="1"/>
  <c r="H35058" i="1"/>
  <c r="H35059" i="1"/>
  <c r="H35060" i="1"/>
  <c r="H35061" i="1"/>
  <c r="H35062" i="1"/>
  <c r="H35063" i="1"/>
  <c r="H35064" i="1"/>
  <c r="H35065" i="1"/>
  <c r="H35066" i="1"/>
  <c r="H35067" i="1"/>
  <c r="H35068" i="1"/>
  <c r="H35069" i="1"/>
  <c r="H35070" i="1"/>
  <c r="H35071" i="1"/>
  <c r="H35072" i="1"/>
  <c r="H35073" i="1"/>
  <c r="H35074" i="1"/>
  <c r="H35075" i="1"/>
  <c r="H35076" i="1"/>
  <c r="H35077" i="1"/>
  <c r="H35078" i="1"/>
  <c r="H35079" i="1"/>
  <c r="H35080" i="1"/>
  <c r="H35081" i="1"/>
  <c r="H35082" i="1"/>
  <c r="H35083" i="1"/>
  <c r="H35084" i="1"/>
  <c r="H35085" i="1"/>
  <c r="H35086" i="1"/>
  <c r="H35087" i="1"/>
  <c r="H35088" i="1"/>
  <c r="H35089" i="1"/>
  <c r="H35090" i="1"/>
  <c r="H35091" i="1"/>
  <c r="H35092" i="1"/>
  <c r="H35093" i="1"/>
  <c r="H35094" i="1"/>
  <c r="H35095" i="1"/>
  <c r="H35096" i="1"/>
  <c r="H35097" i="1"/>
  <c r="H35098" i="1"/>
  <c r="H35099" i="1"/>
  <c r="H35100" i="1"/>
  <c r="H35101" i="1"/>
  <c r="H35102" i="1"/>
  <c r="H35103" i="1"/>
  <c r="H35104" i="1"/>
  <c r="H35105" i="1"/>
  <c r="H35106" i="1"/>
  <c r="H35107" i="1"/>
  <c r="H35108" i="1"/>
  <c r="H35109" i="1"/>
  <c r="H35110" i="1"/>
  <c r="H35111" i="1"/>
  <c r="H35112" i="1"/>
  <c r="H35113" i="1"/>
  <c r="H35114" i="1"/>
  <c r="H35115" i="1"/>
  <c r="H35116" i="1"/>
  <c r="H35117" i="1"/>
  <c r="H35118" i="1"/>
  <c r="H35119" i="1"/>
  <c r="H35120" i="1"/>
  <c r="H35121" i="1"/>
  <c r="H35122" i="1"/>
  <c r="H35123" i="1"/>
  <c r="H35124" i="1"/>
  <c r="H35125" i="1"/>
  <c r="H35126" i="1"/>
  <c r="H35127" i="1"/>
  <c r="H35128" i="1"/>
  <c r="H35129" i="1"/>
  <c r="H35130" i="1"/>
  <c r="H35131" i="1"/>
  <c r="H35132" i="1"/>
  <c r="H35133" i="1"/>
  <c r="H35134" i="1"/>
  <c r="H35135" i="1"/>
  <c r="H35136" i="1"/>
  <c r="H35137" i="1"/>
  <c r="H35138" i="1"/>
  <c r="H35139" i="1"/>
  <c r="H35140" i="1"/>
  <c r="H35141" i="1"/>
  <c r="H35142" i="1"/>
  <c r="H35143" i="1"/>
  <c r="H35144" i="1"/>
  <c r="H35145" i="1"/>
  <c r="H35146" i="1"/>
  <c r="H35147" i="1"/>
  <c r="H35148" i="1"/>
  <c r="H35149" i="1"/>
  <c r="H35150" i="1"/>
  <c r="H35151" i="1"/>
  <c r="H35152" i="1"/>
  <c r="H35153" i="1"/>
  <c r="H35154" i="1"/>
  <c r="H35155" i="1"/>
  <c r="H35156" i="1"/>
  <c r="H35157" i="1"/>
  <c r="H35158" i="1"/>
  <c r="H35159" i="1"/>
  <c r="H35160" i="1"/>
  <c r="H35161" i="1"/>
  <c r="H35162" i="1"/>
  <c r="H35163" i="1"/>
  <c r="H35164" i="1"/>
  <c r="H35165" i="1"/>
  <c r="H35166" i="1"/>
  <c r="H35167" i="1"/>
  <c r="H35168" i="1"/>
  <c r="H35169" i="1"/>
  <c r="H35170" i="1"/>
  <c r="H35171" i="1"/>
  <c r="H35172" i="1"/>
  <c r="H35173" i="1"/>
  <c r="H35174" i="1"/>
  <c r="H35175" i="1"/>
  <c r="H35176" i="1"/>
  <c r="H35177" i="1"/>
  <c r="H35178" i="1"/>
  <c r="H35179" i="1"/>
  <c r="H35180" i="1"/>
  <c r="H35181" i="1"/>
  <c r="H35182" i="1"/>
  <c r="H35183" i="1"/>
  <c r="H35184" i="1"/>
  <c r="H35185" i="1"/>
  <c r="H35186" i="1"/>
  <c r="H35187" i="1"/>
  <c r="H35188" i="1"/>
  <c r="H35189" i="1"/>
  <c r="H35190" i="1"/>
  <c r="H35191" i="1"/>
  <c r="H35192" i="1"/>
  <c r="H35193" i="1"/>
  <c r="H35194" i="1"/>
  <c r="H35195" i="1"/>
  <c r="H35196" i="1"/>
  <c r="H35197" i="1"/>
  <c r="H35198" i="1"/>
  <c r="H35199" i="1"/>
  <c r="H35200" i="1"/>
  <c r="H35201" i="1"/>
  <c r="H35202" i="1"/>
  <c r="H35203" i="1"/>
  <c r="H35204" i="1"/>
  <c r="H35205" i="1"/>
  <c r="H35206" i="1"/>
  <c r="H35207" i="1"/>
  <c r="H35208" i="1"/>
  <c r="H35209" i="1"/>
  <c r="H35210" i="1"/>
  <c r="H35211" i="1"/>
  <c r="H35212" i="1"/>
  <c r="H35213" i="1"/>
  <c r="H35214" i="1"/>
  <c r="H35215" i="1"/>
  <c r="H35216" i="1"/>
  <c r="H35217" i="1"/>
  <c r="H35218" i="1"/>
  <c r="H35219" i="1"/>
  <c r="H35220" i="1"/>
  <c r="H35221" i="1"/>
  <c r="H35222" i="1"/>
  <c r="H35223" i="1"/>
  <c r="H35224" i="1"/>
  <c r="H35225" i="1"/>
  <c r="H35226" i="1"/>
  <c r="H35227" i="1"/>
  <c r="H35228" i="1"/>
  <c r="H35229" i="1"/>
  <c r="H35230" i="1"/>
  <c r="H35231" i="1"/>
  <c r="H35232" i="1"/>
  <c r="H35233" i="1"/>
  <c r="H35234" i="1"/>
  <c r="H35235" i="1"/>
  <c r="H35236" i="1"/>
  <c r="H35237" i="1"/>
  <c r="H35238" i="1"/>
  <c r="H35239" i="1"/>
  <c r="H35240" i="1"/>
  <c r="H35241" i="1"/>
  <c r="H35242" i="1"/>
  <c r="H35243" i="1"/>
  <c r="H35244" i="1"/>
  <c r="H35245" i="1"/>
  <c r="H35246" i="1"/>
  <c r="H35247" i="1"/>
  <c r="H35248" i="1"/>
  <c r="H35249" i="1"/>
  <c r="H35250" i="1"/>
  <c r="H35251" i="1"/>
  <c r="H35252" i="1"/>
  <c r="H35253" i="1"/>
  <c r="H35254" i="1"/>
  <c r="H35255" i="1"/>
  <c r="H35256" i="1"/>
  <c r="H35257" i="1"/>
  <c r="H35258" i="1"/>
  <c r="H35259" i="1"/>
  <c r="H35260" i="1"/>
  <c r="H35261" i="1"/>
  <c r="H35262" i="1"/>
  <c r="H35263" i="1"/>
  <c r="H35264" i="1"/>
  <c r="H35265" i="1"/>
  <c r="H35266" i="1"/>
  <c r="H35267" i="1"/>
  <c r="H35268" i="1"/>
  <c r="H35269" i="1"/>
  <c r="H35270" i="1"/>
  <c r="H35271" i="1"/>
  <c r="H35272" i="1"/>
  <c r="H35273" i="1"/>
  <c r="H35274" i="1"/>
  <c r="H35275" i="1"/>
  <c r="H35276" i="1"/>
  <c r="H35277" i="1"/>
  <c r="H35278" i="1"/>
  <c r="H35279" i="1"/>
  <c r="H35280" i="1"/>
  <c r="H35281" i="1"/>
  <c r="H35282" i="1"/>
  <c r="H35283" i="1"/>
  <c r="H35284" i="1"/>
  <c r="H35285" i="1"/>
  <c r="H35286" i="1"/>
  <c r="H35287" i="1"/>
  <c r="H35288" i="1"/>
  <c r="H35289" i="1"/>
  <c r="H35290" i="1"/>
  <c r="H35291" i="1"/>
  <c r="H35292" i="1"/>
  <c r="H35293" i="1"/>
  <c r="H35294" i="1"/>
  <c r="H35295" i="1"/>
  <c r="H35296" i="1"/>
  <c r="H35297" i="1"/>
  <c r="H35298" i="1"/>
  <c r="H35299" i="1"/>
  <c r="H35300" i="1"/>
  <c r="H35301" i="1"/>
  <c r="H35302" i="1"/>
  <c r="H35303" i="1"/>
  <c r="H35304" i="1"/>
  <c r="H35305" i="1"/>
  <c r="H35306" i="1"/>
  <c r="H35307" i="1"/>
  <c r="H35308" i="1"/>
  <c r="H35309" i="1"/>
  <c r="H35310" i="1"/>
  <c r="H35311" i="1"/>
  <c r="H35312" i="1"/>
  <c r="H35313" i="1"/>
  <c r="H35314" i="1"/>
  <c r="H35315" i="1"/>
  <c r="H35316" i="1"/>
  <c r="H35317" i="1"/>
  <c r="H35318" i="1"/>
  <c r="H35319" i="1"/>
  <c r="H35320" i="1"/>
  <c r="H35321" i="1"/>
  <c r="H35322" i="1"/>
  <c r="H35323" i="1"/>
  <c r="H35324" i="1"/>
  <c r="H35325" i="1"/>
  <c r="H35326" i="1"/>
  <c r="H35327" i="1"/>
  <c r="H35328" i="1"/>
  <c r="H35329" i="1"/>
  <c r="H35330" i="1"/>
  <c r="H35331" i="1"/>
  <c r="H35332" i="1"/>
  <c r="H35333" i="1"/>
  <c r="H35334" i="1"/>
  <c r="H35335" i="1"/>
  <c r="H35336" i="1"/>
  <c r="H35337" i="1"/>
  <c r="H35338" i="1"/>
  <c r="H35339" i="1"/>
  <c r="H35340" i="1"/>
  <c r="H35341" i="1"/>
  <c r="H35342" i="1"/>
  <c r="H35343" i="1"/>
  <c r="H35344" i="1"/>
  <c r="H35345" i="1"/>
  <c r="H35346" i="1"/>
  <c r="H35347" i="1"/>
  <c r="H35348" i="1"/>
  <c r="H35349" i="1"/>
  <c r="H35350" i="1"/>
  <c r="H35351" i="1"/>
  <c r="H35352" i="1"/>
  <c r="H35353" i="1"/>
  <c r="H35354" i="1"/>
  <c r="H35355" i="1"/>
  <c r="H35356" i="1"/>
  <c r="H35357" i="1"/>
  <c r="H35358" i="1"/>
  <c r="H35359" i="1"/>
  <c r="H35360" i="1"/>
  <c r="H35361" i="1"/>
  <c r="H35362" i="1"/>
  <c r="H35363" i="1"/>
  <c r="H35364" i="1"/>
  <c r="H35365" i="1"/>
  <c r="H35366" i="1"/>
  <c r="H35367" i="1"/>
  <c r="H35368" i="1"/>
  <c r="H35369" i="1"/>
  <c r="H35370" i="1"/>
  <c r="H35371" i="1"/>
  <c r="H35372" i="1"/>
  <c r="H35373" i="1"/>
  <c r="H35374" i="1"/>
  <c r="H35375" i="1"/>
  <c r="H35376" i="1"/>
  <c r="H35377" i="1"/>
  <c r="H35378" i="1"/>
  <c r="H35379" i="1"/>
  <c r="H35380" i="1"/>
  <c r="H35381" i="1"/>
  <c r="H35382" i="1"/>
  <c r="H35383" i="1"/>
  <c r="H35384" i="1"/>
  <c r="H35385" i="1"/>
  <c r="H35386" i="1"/>
  <c r="H35387" i="1"/>
  <c r="H35388" i="1"/>
  <c r="H35389" i="1"/>
  <c r="H35390" i="1"/>
  <c r="H35391" i="1"/>
  <c r="H35392" i="1"/>
  <c r="H35393" i="1"/>
  <c r="H35394" i="1"/>
  <c r="H35395" i="1"/>
  <c r="H35396" i="1"/>
  <c r="H35397" i="1"/>
  <c r="H35398" i="1"/>
  <c r="H35399" i="1"/>
  <c r="H35400" i="1"/>
  <c r="H35401" i="1"/>
  <c r="H35402" i="1"/>
  <c r="H35403" i="1"/>
  <c r="H35404" i="1"/>
  <c r="H35405" i="1"/>
  <c r="H35406" i="1"/>
  <c r="H35407" i="1"/>
  <c r="H35408" i="1"/>
  <c r="H35409" i="1"/>
  <c r="H35410" i="1"/>
  <c r="H35411" i="1"/>
  <c r="H35412" i="1"/>
  <c r="H35413" i="1"/>
  <c r="H35414" i="1"/>
  <c r="H35415" i="1"/>
  <c r="H35416" i="1"/>
  <c r="H35417" i="1"/>
  <c r="H35418" i="1"/>
  <c r="H35419" i="1"/>
  <c r="H35420" i="1"/>
  <c r="H35421" i="1"/>
  <c r="H35422" i="1"/>
  <c r="H35423" i="1"/>
  <c r="H35424" i="1"/>
  <c r="H35425" i="1"/>
  <c r="H35426" i="1"/>
  <c r="H35427" i="1"/>
  <c r="H35428" i="1"/>
  <c r="H35429" i="1"/>
  <c r="H35430" i="1"/>
  <c r="H35431" i="1"/>
  <c r="H35432" i="1"/>
  <c r="H35433" i="1"/>
  <c r="H35434" i="1"/>
  <c r="H35435" i="1"/>
  <c r="H35436" i="1"/>
  <c r="H35437" i="1"/>
  <c r="H35438" i="1"/>
  <c r="H35439" i="1"/>
  <c r="H35440" i="1"/>
  <c r="H35441" i="1"/>
  <c r="H35442" i="1"/>
  <c r="H35443" i="1"/>
  <c r="H35444" i="1"/>
  <c r="H35445" i="1"/>
  <c r="H35446" i="1"/>
  <c r="H35447" i="1"/>
  <c r="H35448" i="1"/>
  <c r="H35449" i="1"/>
  <c r="H35450" i="1"/>
  <c r="H35451" i="1"/>
  <c r="H35452" i="1"/>
  <c r="H35453" i="1"/>
  <c r="H35454" i="1"/>
  <c r="H35455" i="1"/>
  <c r="H35456" i="1"/>
  <c r="H35457" i="1"/>
  <c r="H35458" i="1"/>
  <c r="H35459" i="1"/>
  <c r="H35460" i="1"/>
  <c r="H35461" i="1"/>
  <c r="H35462" i="1"/>
  <c r="H35463" i="1"/>
  <c r="H35464" i="1"/>
  <c r="H35465" i="1"/>
  <c r="H35466" i="1"/>
  <c r="H35467" i="1"/>
  <c r="H35468" i="1"/>
  <c r="H35469" i="1"/>
  <c r="H35470" i="1"/>
  <c r="H35471" i="1"/>
  <c r="H35472" i="1"/>
  <c r="H35473" i="1"/>
  <c r="H35474" i="1"/>
  <c r="H35475" i="1"/>
  <c r="H35476" i="1"/>
  <c r="H35477" i="1"/>
  <c r="H35478" i="1"/>
  <c r="H35479" i="1"/>
  <c r="H35480" i="1"/>
  <c r="H35481" i="1"/>
  <c r="H35482" i="1"/>
  <c r="H35483" i="1"/>
  <c r="H35484" i="1"/>
  <c r="H35485" i="1"/>
  <c r="H35486" i="1"/>
  <c r="H35487" i="1"/>
  <c r="H35488" i="1"/>
  <c r="H35489" i="1"/>
  <c r="H35490" i="1"/>
  <c r="H35491" i="1"/>
  <c r="H35492" i="1"/>
  <c r="H35493" i="1"/>
  <c r="H35494" i="1"/>
  <c r="H35495" i="1"/>
  <c r="H35496" i="1"/>
  <c r="H35497" i="1"/>
  <c r="H35498" i="1"/>
  <c r="H35499" i="1"/>
  <c r="H35500" i="1"/>
  <c r="H35501" i="1"/>
  <c r="H35502" i="1"/>
  <c r="H35503" i="1"/>
  <c r="H35504" i="1"/>
  <c r="H35505" i="1"/>
  <c r="H35506" i="1"/>
  <c r="H35507" i="1"/>
  <c r="H35508" i="1"/>
  <c r="H35509" i="1"/>
  <c r="H35510" i="1"/>
  <c r="H35511" i="1"/>
  <c r="H35512" i="1"/>
  <c r="H35513" i="1"/>
  <c r="H35514" i="1"/>
  <c r="H35515" i="1"/>
  <c r="H35516" i="1"/>
  <c r="H35517" i="1"/>
  <c r="H35518" i="1"/>
  <c r="H35519" i="1"/>
  <c r="H35520" i="1"/>
  <c r="H35521" i="1"/>
  <c r="H35522" i="1"/>
  <c r="H35523" i="1"/>
  <c r="H35524" i="1"/>
  <c r="H35525" i="1"/>
  <c r="H35526" i="1"/>
  <c r="H35527" i="1"/>
  <c r="H35528" i="1"/>
  <c r="H35529" i="1"/>
  <c r="H35530" i="1"/>
  <c r="H35531" i="1"/>
  <c r="H35532" i="1"/>
  <c r="H35533" i="1"/>
  <c r="H35534" i="1"/>
  <c r="H35535" i="1"/>
  <c r="H35536" i="1"/>
  <c r="H35537" i="1"/>
  <c r="H35538" i="1"/>
  <c r="H35539" i="1"/>
  <c r="H35540" i="1"/>
  <c r="H35541" i="1"/>
  <c r="H35542" i="1"/>
  <c r="H35543" i="1"/>
  <c r="H35544" i="1"/>
  <c r="H35545" i="1"/>
  <c r="H35546" i="1"/>
  <c r="H35547" i="1"/>
  <c r="H35548" i="1"/>
  <c r="H35549" i="1"/>
  <c r="H35550" i="1"/>
  <c r="H35551" i="1"/>
  <c r="H35552" i="1"/>
  <c r="H35553" i="1"/>
  <c r="H35554" i="1"/>
  <c r="H35555" i="1"/>
  <c r="H35556" i="1"/>
  <c r="H35557" i="1"/>
  <c r="H35558" i="1"/>
  <c r="H35559" i="1"/>
  <c r="H35560" i="1"/>
  <c r="H35561" i="1"/>
  <c r="H35562" i="1"/>
  <c r="H35563" i="1"/>
  <c r="H35564" i="1"/>
  <c r="H35565" i="1"/>
  <c r="H35566" i="1"/>
  <c r="H35567" i="1"/>
  <c r="H35568" i="1"/>
  <c r="H35569" i="1"/>
  <c r="H35570" i="1"/>
  <c r="H35571" i="1"/>
  <c r="H35572" i="1"/>
  <c r="H35573" i="1"/>
  <c r="H35574" i="1"/>
  <c r="H35575" i="1"/>
  <c r="H35576" i="1"/>
  <c r="H35577" i="1"/>
  <c r="H35578" i="1"/>
  <c r="H35579" i="1"/>
  <c r="H35580" i="1"/>
  <c r="H35581" i="1"/>
  <c r="H35582" i="1"/>
  <c r="H35583" i="1"/>
  <c r="H35584" i="1"/>
  <c r="H35585" i="1"/>
  <c r="H35586" i="1"/>
  <c r="H35587" i="1"/>
  <c r="H35588" i="1"/>
  <c r="H35589" i="1"/>
  <c r="H35590" i="1"/>
  <c r="H35591" i="1"/>
  <c r="H35592" i="1"/>
  <c r="H35593" i="1"/>
  <c r="H35594" i="1"/>
  <c r="H35595" i="1"/>
  <c r="H35596" i="1"/>
  <c r="H35597" i="1"/>
  <c r="H35598" i="1"/>
  <c r="H35599" i="1"/>
  <c r="H35600" i="1"/>
  <c r="H35601" i="1"/>
  <c r="H35602" i="1"/>
  <c r="H35603" i="1"/>
  <c r="H35604" i="1"/>
  <c r="H35605" i="1"/>
  <c r="H35606" i="1"/>
  <c r="H35607" i="1"/>
  <c r="H35608" i="1"/>
  <c r="H35609" i="1"/>
  <c r="H35610" i="1"/>
  <c r="H35611" i="1"/>
  <c r="H35612" i="1"/>
  <c r="H35613" i="1"/>
  <c r="H35614" i="1"/>
  <c r="H35615" i="1"/>
  <c r="H35616" i="1"/>
  <c r="H35617" i="1"/>
  <c r="H35618" i="1"/>
  <c r="H35619" i="1"/>
  <c r="H35620" i="1"/>
  <c r="H35621" i="1"/>
  <c r="H35622" i="1"/>
  <c r="H35623" i="1"/>
  <c r="H35624" i="1"/>
  <c r="H35625" i="1"/>
  <c r="H35626" i="1"/>
  <c r="H35627" i="1"/>
  <c r="H35628" i="1"/>
  <c r="H35629" i="1"/>
  <c r="H35630" i="1"/>
  <c r="H35631" i="1"/>
  <c r="H35632" i="1"/>
  <c r="H35633" i="1"/>
  <c r="H35634" i="1"/>
  <c r="H35635" i="1"/>
  <c r="H35636" i="1"/>
  <c r="H35637" i="1"/>
  <c r="H35638" i="1"/>
  <c r="H35639" i="1"/>
  <c r="H35640" i="1"/>
  <c r="H35641" i="1"/>
  <c r="H35642" i="1"/>
  <c r="H35643" i="1"/>
  <c r="H35644" i="1"/>
  <c r="H35645" i="1"/>
  <c r="H35646" i="1"/>
  <c r="H35647" i="1"/>
  <c r="H35648" i="1"/>
  <c r="H35649" i="1"/>
  <c r="H35650" i="1"/>
  <c r="H35651" i="1"/>
  <c r="H35652" i="1"/>
  <c r="H35653" i="1"/>
  <c r="H35654" i="1"/>
  <c r="H35655" i="1"/>
  <c r="H35656" i="1"/>
  <c r="H35657" i="1"/>
  <c r="H35658" i="1"/>
  <c r="H35659" i="1"/>
  <c r="H35660" i="1"/>
  <c r="H35661" i="1"/>
  <c r="H35662" i="1"/>
  <c r="H35663" i="1"/>
  <c r="H35664" i="1"/>
  <c r="H35665" i="1"/>
  <c r="H35666" i="1"/>
  <c r="H35667" i="1"/>
  <c r="H35668" i="1"/>
  <c r="H35669" i="1"/>
  <c r="H35670" i="1"/>
  <c r="H35671" i="1"/>
  <c r="H35672" i="1"/>
  <c r="H35673" i="1"/>
  <c r="H35674" i="1"/>
  <c r="H35675" i="1"/>
  <c r="H35676" i="1"/>
  <c r="H35677" i="1"/>
  <c r="H35678" i="1"/>
  <c r="H35679" i="1"/>
  <c r="H35680" i="1"/>
  <c r="H35681" i="1"/>
  <c r="H35682" i="1"/>
  <c r="H35683" i="1"/>
  <c r="H35684" i="1"/>
  <c r="H35685" i="1"/>
  <c r="H35686" i="1"/>
  <c r="H35687" i="1"/>
  <c r="H35688" i="1"/>
  <c r="H35689" i="1"/>
  <c r="H35690" i="1"/>
  <c r="H35691" i="1"/>
  <c r="H35692" i="1"/>
  <c r="H35693" i="1"/>
  <c r="H35694" i="1"/>
  <c r="H35695" i="1"/>
  <c r="H35696" i="1"/>
  <c r="H35697" i="1"/>
  <c r="H35698" i="1"/>
  <c r="H35699" i="1"/>
  <c r="H35700" i="1"/>
  <c r="H35701" i="1"/>
  <c r="H35702" i="1"/>
  <c r="H35703" i="1"/>
  <c r="H35704" i="1"/>
  <c r="H35705" i="1"/>
  <c r="H35706" i="1"/>
  <c r="H35707" i="1"/>
  <c r="H35708" i="1"/>
  <c r="H35709" i="1"/>
  <c r="H35710" i="1"/>
  <c r="H35711" i="1"/>
  <c r="H35712" i="1"/>
  <c r="H35713" i="1"/>
  <c r="H35714" i="1"/>
  <c r="H35715" i="1"/>
  <c r="H35716" i="1"/>
  <c r="H35717" i="1"/>
  <c r="H35718" i="1"/>
  <c r="H35719" i="1"/>
  <c r="H35720" i="1"/>
  <c r="H35721" i="1"/>
  <c r="H35722" i="1"/>
  <c r="H35723" i="1"/>
  <c r="H35724" i="1"/>
  <c r="H35725" i="1"/>
  <c r="H35726" i="1"/>
  <c r="H35727" i="1"/>
  <c r="H35728" i="1"/>
  <c r="H35729" i="1"/>
  <c r="H35730" i="1"/>
  <c r="H35731" i="1"/>
  <c r="H35732" i="1"/>
  <c r="H35733" i="1"/>
  <c r="H35734" i="1"/>
  <c r="H35735" i="1"/>
  <c r="H35736" i="1"/>
  <c r="H35737" i="1"/>
  <c r="H35738" i="1"/>
  <c r="H35739" i="1"/>
  <c r="H35740" i="1"/>
  <c r="H35741" i="1"/>
  <c r="H35742" i="1"/>
  <c r="H35743" i="1"/>
  <c r="H35744" i="1"/>
  <c r="H35745" i="1"/>
  <c r="H35746" i="1"/>
  <c r="H35747" i="1"/>
  <c r="H35748" i="1"/>
  <c r="H35749" i="1"/>
  <c r="H35750" i="1"/>
  <c r="H35751" i="1"/>
  <c r="H35752" i="1"/>
  <c r="H35753" i="1"/>
  <c r="H35754" i="1"/>
  <c r="H35755" i="1"/>
  <c r="H35756" i="1"/>
  <c r="H35757" i="1"/>
  <c r="H35758" i="1"/>
  <c r="H35759" i="1"/>
  <c r="H35760" i="1"/>
  <c r="H35761" i="1"/>
  <c r="H35762" i="1"/>
  <c r="H35763" i="1"/>
  <c r="H35764" i="1"/>
  <c r="H35765" i="1"/>
  <c r="H35766" i="1"/>
  <c r="H35767" i="1"/>
  <c r="H35768" i="1"/>
  <c r="H35769" i="1"/>
  <c r="H35770" i="1"/>
  <c r="H35771" i="1"/>
  <c r="H35772" i="1"/>
  <c r="H35773" i="1"/>
  <c r="H35774" i="1"/>
  <c r="H35775" i="1"/>
  <c r="H35776" i="1"/>
  <c r="H35777" i="1"/>
  <c r="H35778" i="1"/>
  <c r="H35779" i="1"/>
  <c r="H35780" i="1"/>
  <c r="H35781" i="1"/>
  <c r="H35782" i="1"/>
  <c r="H35783" i="1"/>
  <c r="H35784" i="1"/>
  <c r="H35785" i="1"/>
  <c r="H35786" i="1"/>
  <c r="H35787" i="1"/>
  <c r="H35788" i="1"/>
  <c r="H35789" i="1"/>
  <c r="H35790" i="1"/>
  <c r="H35791" i="1"/>
  <c r="H35792" i="1"/>
  <c r="H35793" i="1"/>
  <c r="H35794" i="1"/>
  <c r="H35795" i="1"/>
  <c r="H35796" i="1"/>
  <c r="H35797" i="1"/>
  <c r="H35798" i="1"/>
  <c r="H35799" i="1"/>
  <c r="H35800" i="1"/>
  <c r="H35801" i="1"/>
  <c r="H35802" i="1"/>
  <c r="H35803" i="1"/>
  <c r="H35804" i="1"/>
  <c r="H35805" i="1"/>
  <c r="H35806" i="1"/>
  <c r="H35807" i="1"/>
  <c r="H35808" i="1"/>
  <c r="H35809" i="1"/>
  <c r="H35810" i="1"/>
  <c r="H35811" i="1"/>
  <c r="H35812" i="1"/>
  <c r="H35813" i="1"/>
  <c r="H35814" i="1"/>
  <c r="H35815" i="1"/>
  <c r="H35816" i="1"/>
  <c r="H35817" i="1"/>
  <c r="H35818" i="1"/>
  <c r="H35819" i="1"/>
  <c r="H35820" i="1"/>
  <c r="H35821" i="1"/>
  <c r="H35822" i="1"/>
  <c r="H35823" i="1"/>
  <c r="H35824" i="1"/>
  <c r="H35825" i="1"/>
  <c r="H35826" i="1"/>
  <c r="H35827" i="1"/>
  <c r="H35828" i="1"/>
  <c r="H35829" i="1"/>
  <c r="H35830" i="1"/>
  <c r="H35831" i="1"/>
  <c r="H35832" i="1"/>
  <c r="H35833" i="1"/>
  <c r="H35834" i="1"/>
  <c r="H35835" i="1"/>
  <c r="H35836" i="1"/>
  <c r="H35837" i="1"/>
  <c r="H35838" i="1"/>
  <c r="H35839" i="1"/>
  <c r="H35840" i="1"/>
  <c r="H35841" i="1"/>
  <c r="H35842" i="1"/>
  <c r="H35843" i="1"/>
  <c r="H35844" i="1"/>
  <c r="H35845" i="1"/>
  <c r="H35846" i="1"/>
  <c r="H35847" i="1"/>
  <c r="H35848" i="1"/>
  <c r="H35849" i="1"/>
  <c r="H35850" i="1"/>
  <c r="H35851" i="1"/>
  <c r="H35852" i="1"/>
  <c r="H35853" i="1"/>
  <c r="H35854" i="1"/>
  <c r="H35855" i="1"/>
  <c r="H35856" i="1"/>
  <c r="H35857" i="1"/>
  <c r="H35858" i="1"/>
  <c r="H35859" i="1"/>
  <c r="H35860" i="1"/>
  <c r="H35861" i="1"/>
  <c r="H35862" i="1"/>
  <c r="H35863" i="1"/>
  <c r="H35864" i="1"/>
  <c r="H35865" i="1"/>
  <c r="H35866" i="1"/>
  <c r="H35867" i="1"/>
  <c r="H35868" i="1"/>
  <c r="H35869" i="1"/>
  <c r="H35870" i="1"/>
  <c r="H35871" i="1"/>
  <c r="H35872" i="1"/>
  <c r="H35873" i="1"/>
  <c r="H35874" i="1"/>
  <c r="H35875" i="1"/>
  <c r="H35876" i="1"/>
  <c r="H35877" i="1"/>
  <c r="H35878" i="1"/>
  <c r="H35879" i="1"/>
  <c r="H35880" i="1"/>
  <c r="H35881" i="1"/>
  <c r="H35882" i="1"/>
  <c r="H35883" i="1"/>
  <c r="H35884" i="1"/>
  <c r="H35885" i="1"/>
  <c r="H35886" i="1"/>
  <c r="H35887" i="1"/>
  <c r="H35888" i="1"/>
  <c r="H35889" i="1"/>
  <c r="H35890" i="1"/>
  <c r="H35891" i="1"/>
  <c r="H35892" i="1"/>
  <c r="H35893" i="1"/>
  <c r="H35894" i="1"/>
  <c r="H35895" i="1"/>
  <c r="H35896" i="1"/>
  <c r="H35897" i="1"/>
  <c r="H35898" i="1"/>
  <c r="H35899" i="1"/>
  <c r="H35900" i="1"/>
  <c r="H35901" i="1"/>
  <c r="H35902" i="1"/>
  <c r="H35903" i="1"/>
  <c r="H35904" i="1"/>
  <c r="H35905" i="1"/>
  <c r="H35906" i="1"/>
  <c r="H35907" i="1"/>
  <c r="H35908" i="1"/>
  <c r="H35909" i="1"/>
  <c r="H35910" i="1"/>
  <c r="H35911" i="1"/>
  <c r="H35912" i="1"/>
  <c r="H35913" i="1"/>
  <c r="H35914" i="1"/>
  <c r="H35915" i="1"/>
  <c r="H35916" i="1"/>
  <c r="H35917" i="1"/>
  <c r="H35918" i="1"/>
  <c r="H35919" i="1"/>
  <c r="H35920" i="1"/>
  <c r="H35921" i="1"/>
  <c r="H35922" i="1"/>
  <c r="H35923" i="1"/>
  <c r="H35924" i="1"/>
  <c r="H35925" i="1"/>
  <c r="H35926" i="1"/>
  <c r="H35927" i="1"/>
  <c r="H35928" i="1"/>
  <c r="H35929" i="1"/>
  <c r="H35930" i="1"/>
  <c r="H35931" i="1"/>
  <c r="H35932" i="1"/>
  <c r="H35933" i="1"/>
  <c r="H35934" i="1"/>
  <c r="H35935" i="1"/>
  <c r="H35936" i="1"/>
  <c r="H35937" i="1"/>
  <c r="H35938" i="1"/>
  <c r="H35939" i="1"/>
  <c r="H35940" i="1"/>
  <c r="H35941" i="1"/>
  <c r="H35942" i="1"/>
  <c r="H35943" i="1"/>
  <c r="H35944" i="1"/>
  <c r="H35945" i="1"/>
  <c r="H35946" i="1"/>
  <c r="H35947" i="1"/>
  <c r="H35948" i="1"/>
  <c r="H35949" i="1"/>
  <c r="H35950" i="1"/>
  <c r="H35951" i="1"/>
  <c r="H35952" i="1"/>
  <c r="H35953" i="1"/>
  <c r="H35954" i="1"/>
  <c r="H35955" i="1"/>
  <c r="H35956" i="1"/>
  <c r="H35957" i="1"/>
  <c r="H35958" i="1"/>
  <c r="H35959" i="1"/>
  <c r="H35960" i="1"/>
  <c r="H35961" i="1"/>
  <c r="H35962" i="1"/>
  <c r="H35963" i="1"/>
  <c r="H35964" i="1"/>
  <c r="H35965" i="1"/>
  <c r="H35966" i="1"/>
  <c r="H35967" i="1"/>
  <c r="H35968" i="1"/>
  <c r="H35969" i="1"/>
  <c r="H35970" i="1"/>
  <c r="H35971" i="1"/>
  <c r="H35972" i="1"/>
  <c r="H35973" i="1"/>
  <c r="H35974" i="1"/>
  <c r="H35975" i="1"/>
  <c r="H35976" i="1"/>
  <c r="H35977" i="1"/>
  <c r="H35978" i="1"/>
  <c r="H35979" i="1"/>
  <c r="H35980" i="1"/>
  <c r="H35981" i="1"/>
  <c r="H35982" i="1"/>
  <c r="H35983" i="1"/>
  <c r="H35984" i="1"/>
  <c r="H35985" i="1"/>
  <c r="H35986" i="1"/>
  <c r="H35987" i="1"/>
  <c r="H35988" i="1"/>
  <c r="H35989" i="1"/>
  <c r="H35990" i="1"/>
  <c r="H35991" i="1"/>
  <c r="H35992" i="1"/>
  <c r="H35993" i="1"/>
  <c r="H35994" i="1"/>
  <c r="H35995" i="1"/>
  <c r="H35996" i="1"/>
  <c r="H35997" i="1"/>
  <c r="H35998" i="1"/>
  <c r="H35999" i="1"/>
  <c r="H36000" i="1"/>
  <c r="H36001" i="1"/>
  <c r="H36002" i="1"/>
  <c r="H36003" i="1"/>
  <c r="H36004" i="1"/>
  <c r="H36005" i="1"/>
  <c r="H36006" i="1"/>
  <c r="H36007" i="1"/>
  <c r="H36008" i="1"/>
  <c r="H36009" i="1"/>
  <c r="H36010" i="1"/>
  <c r="H36011" i="1"/>
  <c r="H36012" i="1"/>
  <c r="H36013" i="1"/>
  <c r="H36014" i="1"/>
  <c r="H36015" i="1"/>
  <c r="H36016" i="1"/>
  <c r="H36017" i="1"/>
  <c r="H36018" i="1"/>
  <c r="H36019" i="1"/>
  <c r="H36020" i="1"/>
  <c r="H36021" i="1"/>
  <c r="H36022" i="1"/>
  <c r="H36023" i="1"/>
  <c r="H36024" i="1"/>
  <c r="H36025" i="1"/>
  <c r="H36026" i="1"/>
  <c r="H36027" i="1"/>
  <c r="H36028" i="1"/>
  <c r="H36029" i="1"/>
  <c r="H36030" i="1"/>
  <c r="H36031" i="1"/>
  <c r="H36032" i="1"/>
  <c r="H36033" i="1"/>
  <c r="H36034" i="1"/>
  <c r="H36035" i="1"/>
  <c r="H36036" i="1"/>
  <c r="H36037" i="1"/>
  <c r="H36038" i="1"/>
  <c r="H36039" i="1"/>
  <c r="H36040" i="1"/>
  <c r="H36041" i="1"/>
  <c r="H36042" i="1"/>
  <c r="H36043" i="1"/>
  <c r="H36044" i="1"/>
  <c r="H36045" i="1"/>
  <c r="H36046" i="1"/>
  <c r="H36047" i="1"/>
  <c r="H36048" i="1"/>
  <c r="H36049" i="1"/>
  <c r="H36050" i="1"/>
  <c r="H36051" i="1"/>
  <c r="H36052" i="1"/>
  <c r="H36053" i="1"/>
  <c r="H36054" i="1"/>
  <c r="H36055" i="1"/>
  <c r="H36056" i="1"/>
  <c r="H36057" i="1"/>
  <c r="H36058" i="1"/>
  <c r="H36059" i="1"/>
  <c r="H36060" i="1"/>
  <c r="H36061" i="1"/>
  <c r="H36062" i="1"/>
  <c r="H36063" i="1"/>
  <c r="H36064" i="1"/>
  <c r="H36065" i="1"/>
  <c r="H36066" i="1"/>
  <c r="H36067" i="1"/>
  <c r="H36068" i="1"/>
  <c r="H36069" i="1"/>
  <c r="H36070" i="1"/>
  <c r="H36071" i="1"/>
  <c r="H36072" i="1"/>
  <c r="H36073" i="1"/>
  <c r="H36074" i="1"/>
  <c r="H36075" i="1"/>
  <c r="H36076" i="1"/>
  <c r="H36077" i="1"/>
  <c r="H36078" i="1"/>
  <c r="H36079" i="1"/>
  <c r="H36080" i="1"/>
  <c r="H36081" i="1"/>
  <c r="H36082" i="1"/>
  <c r="H36083" i="1"/>
  <c r="H36084" i="1"/>
  <c r="H36085" i="1"/>
  <c r="H36086" i="1"/>
  <c r="H36087" i="1"/>
  <c r="H36088" i="1"/>
  <c r="H36089" i="1"/>
  <c r="H36090" i="1"/>
  <c r="H36091" i="1"/>
  <c r="H36092" i="1"/>
  <c r="H36093" i="1"/>
  <c r="H36094" i="1"/>
  <c r="H36095" i="1"/>
  <c r="H36096" i="1"/>
  <c r="H36097" i="1"/>
  <c r="H36098" i="1"/>
  <c r="H36099" i="1"/>
  <c r="H36100" i="1"/>
  <c r="H36101" i="1"/>
  <c r="H36102" i="1"/>
  <c r="H36103" i="1"/>
  <c r="H36104" i="1"/>
  <c r="H36105" i="1"/>
  <c r="H36106" i="1"/>
  <c r="H36107" i="1"/>
  <c r="H36108" i="1"/>
  <c r="H36109" i="1"/>
  <c r="H36110" i="1"/>
  <c r="H36111" i="1"/>
  <c r="H36112" i="1"/>
  <c r="H36113" i="1"/>
  <c r="H36114" i="1"/>
  <c r="H36115" i="1"/>
  <c r="H36116" i="1"/>
  <c r="H36117" i="1"/>
  <c r="H36118" i="1"/>
  <c r="H36119" i="1"/>
  <c r="H36120" i="1"/>
  <c r="H36121" i="1"/>
  <c r="H36122" i="1"/>
  <c r="H36123" i="1"/>
  <c r="H36124" i="1"/>
  <c r="H36125" i="1"/>
  <c r="H36126" i="1"/>
  <c r="H36127" i="1"/>
  <c r="H36128" i="1"/>
  <c r="H36129" i="1"/>
  <c r="H36130" i="1"/>
  <c r="H36131" i="1"/>
  <c r="H36132" i="1"/>
  <c r="H36133" i="1"/>
  <c r="H36134" i="1"/>
  <c r="H36135" i="1"/>
  <c r="H36136" i="1"/>
  <c r="H36137" i="1"/>
  <c r="H36138" i="1"/>
  <c r="H36139" i="1"/>
  <c r="H36140" i="1"/>
  <c r="H36141" i="1"/>
  <c r="H36142" i="1"/>
  <c r="H36143" i="1"/>
  <c r="H36144" i="1"/>
  <c r="H36145" i="1"/>
  <c r="H36146" i="1"/>
  <c r="H36147" i="1"/>
  <c r="H36148" i="1"/>
  <c r="H36149" i="1"/>
  <c r="H36150" i="1"/>
  <c r="H36151" i="1"/>
  <c r="H36152" i="1"/>
  <c r="H36153" i="1"/>
  <c r="H36154" i="1"/>
  <c r="H36155" i="1"/>
  <c r="H36156" i="1"/>
  <c r="H36157" i="1"/>
  <c r="H36158" i="1"/>
  <c r="H36159" i="1"/>
  <c r="H36160" i="1"/>
  <c r="H36161" i="1"/>
  <c r="H36162" i="1"/>
  <c r="H36163" i="1"/>
  <c r="H36164" i="1"/>
  <c r="H36165" i="1"/>
  <c r="H36166" i="1"/>
  <c r="H36167" i="1"/>
  <c r="H36168" i="1"/>
  <c r="H36169" i="1"/>
  <c r="H36170" i="1"/>
  <c r="H36171" i="1"/>
  <c r="H36172" i="1"/>
  <c r="H36173" i="1"/>
  <c r="H36174" i="1"/>
  <c r="H36175" i="1"/>
  <c r="H36176" i="1"/>
  <c r="H36177" i="1"/>
  <c r="H36178" i="1"/>
  <c r="H36179" i="1"/>
  <c r="H36180" i="1"/>
  <c r="H36181" i="1"/>
  <c r="H36182" i="1"/>
  <c r="H36183" i="1"/>
  <c r="H36184" i="1"/>
  <c r="H36185" i="1"/>
  <c r="H36186" i="1"/>
  <c r="H36187" i="1"/>
  <c r="H36188" i="1"/>
  <c r="H36189" i="1"/>
  <c r="H36190" i="1"/>
  <c r="H36191" i="1"/>
  <c r="H36192" i="1"/>
  <c r="H36193" i="1"/>
  <c r="H36194" i="1"/>
  <c r="H36195" i="1"/>
  <c r="H36196" i="1"/>
  <c r="H36197" i="1"/>
  <c r="H36198" i="1"/>
  <c r="H36199" i="1"/>
  <c r="H36200" i="1"/>
  <c r="H36201" i="1"/>
  <c r="H36202" i="1"/>
  <c r="H36203" i="1"/>
  <c r="H36204" i="1"/>
  <c r="H36205" i="1"/>
  <c r="H36206" i="1"/>
  <c r="H36207" i="1"/>
  <c r="H36208" i="1"/>
  <c r="H36209" i="1"/>
  <c r="H36210" i="1"/>
  <c r="H36211" i="1"/>
  <c r="H36212" i="1"/>
  <c r="H36213" i="1"/>
  <c r="H36214" i="1"/>
  <c r="H36215" i="1"/>
  <c r="H36216" i="1"/>
  <c r="H36217" i="1"/>
  <c r="H36218" i="1"/>
  <c r="H36219" i="1"/>
  <c r="H36220" i="1"/>
  <c r="H36221" i="1"/>
  <c r="H36222" i="1"/>
  <c r="H36223" i="1"/>
  <c r="H36224" i="1"/>
  <c r="H36225" i="1"/>
  <c r="H36226" i="1"/>
  <c r="H36227" i="1"/>
  <c r="H36228" i="1"/>
  <c r="H36229" i="1"/>
  <c r="H36230" i="1"/>
  <c r="H36231" i="1"/>
  <c r="H36232" i="1"/>
  <c r="H36233" i="1"/>
  <c r="H36234" i="1"/>
  <c r="H36235" i="1"/>
  <c r="H36236" i="1"/>
  <c r="H36237" i="1"/>
  <c r="H36238" i="1"/>
  <c r="H36239" i="1"/>
  <c r="H36240" i="1"/>
  <c r="H36241" i="1"/>
  <c r="H36242" i="1"/>
  <c r="H36243" i="1"/>
  <c r="H36244" i="1"/>
  <c r="H36245" i="1"/>
  <c r="H36246" i="1"/>
  <c r="H36247" i="1"/>
  <c r="H36248" i="1"/>
  <c r="H36249" i="1"/>
  <c r="H36250" i="1"/>
  <c r="H36251" i="1"/>
  <c r="H36252" i="1"/>
  <c r="H36253" i="1"/>
  <c r="H36254" i="1"/>
  <c r="H36255" i="1"/>
  <c r="H36256" i="1"/>
  <c r="H36257" i="1"/>
  <c r="H36258" i="1"/>
  <c r="H36259" i="1"/>
  <c r="H36260" i="1"/>
  <c r="H36261" i="1"/>
  <c r="H36262" i="1"/>
  <c r="H36263" i="1"/>
  <c r="H36264" i="1"/>
  <c r="H36265" i="1"/>
  <c r="H36266" i="1"/>
  <c r="H36267" i="1"/>
  <c r="H36268" i="1"/>
  <c r="H36269" i="1"/>
  <c r="H36270" i="1"/>
  <c r="H36271" i="1"/>
  <c r="H36272" i="1"/>
  <c r="H36273" i="1"/>
  <c r="H36274" i="1"/>
  <c r="H36275" i="1"/>
  <c r="H36276" i="1"/>
  <c r="H36277" i="1"/>
  <c r="H36278" i="1"/>
  <c r="H36279" i="1"/>
  <c r="H36280" i="1"/>
  <c r="H36281" i="1"/>
  <c r="H36282" i="1"/>
  <c r="H36283" i="1"/>
  <c r="H36284" i="1"/>
  <c r="H36285" i="1"/>
  <c r="H36286" i="1"/>
  <c r="H36287" i="1"/>
  <c r="H36288" i="1"/>
  <c r="H36289" i="1"/>
  <c r="H36290" i="1"/>
  <c r="H36291" i="1"/>
  <c r="H36292" i="1"/>
  <c r="H36293" i="1"/>
  <c r="H36294" i="1"/>
  <c r="H36295" i="1"/>
  <c r="H36296" i="1"/>
  <c r="H36297" i="1"/>
  <c r="H36298" i="1"/>
  <c r="H36299" i="1"/>
  <c r="H36300" i="1"/>
  <c r="H36301" i="1"/>
  <c r="H36302" i="1"/>
  <c r="H36303" i="1"/>
  <c r="H36304" i="1"/>
  <c r="H36305" i="1"/>
  <c r="H36306" i="1"/>
  <c r="H36307" i="1"/>
  <c r="H36308" i="1"/>
  <c r="H36309" i="1"/>
  <c r="H36310" i="1"/>
  <c r="H36311" i="1"/>
  <c r="H36312" i="1"/>
  <c r="H36313" i="1"/>
  <c r="H36314" i="1"/>
  <c r="H36315" i="1"/>
  <c r="H36316" i="1"/>
  <c r="H36317" i="1"/>
  <c r="H36318" i="1"/>
  <c r="H36319" i="1"/>
  <c r="H36320" i="1"/>
  <c r="H36321" i="1"/>
  <c r="H36322" i="1"/>
  <c r="H36323" i="1"/>
  <c r="H36324" i="1"/>
  <c r="H36325" i="1"/>
  <c r="H36326" i="1"/>
  <c r="H36327" i="1"/>
  <c r="H36328" i="1"/>
  <c r="H36329" i="1"/>
  <c r="H36330" i="1"/>
  <c r="H36331" i="1"/>
  <c r="H36332" i="1"/>
  <c r="H36333" i="1"/>
  <c r="H36334" i="1"/>
  <c r="H36335" i="1"/>
  <c r="H36336" i="1"/>
  <c r="H36337" i="1"/>
  <c r="H36338" i="1"/>
  <c r="H36339" i="1"/>
  <c r="H36340" i="1"/>
  <c r="H36341" i="1"/>
  <c r="H36342" i="1"/>
  <c r="H36343" i="1"/>
  <c r="H36344" i="1"/>
  <c r="H36345" i="1"/>
  <c r="H36346" i="1"/>
  <c r="H36347" i="1"/>
  <c r="H36348" i="1"/>
  <c r="H36349" i="1"/>
  <c r="H36350" i="1"/>
  <c r="H36351" i="1"/>
  <c r="H36352" i="1"/>
  <c r="H36353" i="1"/>
  <c r="H36354" i="1"/>
  <c r="H36355" i="1"/>
  <c r="H36356" i="1"/>
  <c r="H36357" i="1"/>
  <c r="H36358" i="1"/>
  <c r="H36359" i="1"/>
  <c r="H36360" i="1"/>
  <c r="H36361" i="1"/>
  <c r="H36362" i="1"/>
  <c r="H36363" i="1"/>
  <c r="H36364" i="1"/>
  <c r="H36365" i="1"/>
  <c r="H36366" i="1"/>
  <c r="H36367" i="1"/>
  <c r="H36368" i="1"/>
  <c r="H36369" i="1"/>
  <c r="H36370" i="1"/>
  <c r="H36371" i="1"/>
  <c r="H36372" i="1"/>
  <c r="H36373" i="1"/>
  <c r="H36374" i="1"/>
  <c r="H36375" i="1"/>
  <c r="H36376" i="1"/>
  <c r="H36377" i="1"/>
  <c r="H36378" i="1"/>
  <c r="H36379" i="1"/>
  <c r="H36380" i="1"/>
  <c r="H36381" i="1"/>
  <c r="H36382" i="1"/>
  <c r="H36383" i="1"/>
  <c r="H36384" i="1"/>
  <c r="H36385" i="1"/>
  <c r="H36386" i="1"/>
  <c r="H36387" i="1"/>
  <c r="H36388" i="1"/>
  <c r="H36389" i="1"/>
  <c r="H36390" i="1"/>
  <c r="H36391" i="1"/>
  <c r="H36392" i="1"/>
  <c r="H36393" i="1"/>
  <c r="H36394" i="1"/>
  <c r="H36395" i="1"/>
  <c r="H36396" i="1"/>
  <c r="H36397" i="1"/>
  <c r="H36398" i="1"/>
  <c r="H36399" i="1"/>
  <c r="H36400" i="1"/>
  <c r="H36401" i="1"/>
  <c r="H36402" i="1"/>
  <c r="H36403" i="1"/>
  <c r="H36404" i="1"/>
  <c r="H36405" i="1"/>
  <c r="H36406" i="1"/>
  <c r="H36407" i="1"/>
  <c r="H36408" i="1"/>
  <c r="H36409" i="1"/>
  <c r="H36410" i="1"/>
  <c r="H36411" i="1"/>
  <c r="H36412" i="1"/>
  <c r="H36413" i="1"/>
  <c r="H36414" i="1"/>
  <c r="H36415" i="1"/>
  <c r="H36416" i="1"/>
  <c r="H36417" i="1"/>
  <c r="H36418" i="1"/>
  <c r="H36419" i="1"/>
  <c r="H36420" i="1"/>
  <c r="H36421" i="1"/>
  <c r="H36422" i="1"/>
  <c r="H36423" i="1"/>
  <c r="H36424" i="1"/>
  <c r="H36425" i="1"/>
  <c r="H36426" i="1"/>
  <c r="H36427" i="1"/>
  <c r="H36428" i="1"/>
  <c r="H36429" i="1"/>
  <c r="H36430" i="1"/>
  <c r="H36431" i="1"/>
  <c r="H36432" i="1"/>
  <c r="H36433" i="1"/>
  <c r="H36434" i="1"/>
  <c r="H36435" i="1"/>
  <c r="H36436" i="1"/>
  <c r="H36437" i="1"/>
  <c r="H36438" i="1"/>
  <c r="H36439" i="1"/>
  <c r="H36440" i="1"/>
  <c r="H36441" i="1"/>
  <c r="H36442" i="1"/>
  <c r="H36443" i="1"/>
  <c r="H36444" i="1"/>
  <c r="H36445" i="1"/>
  <c r="H36446" i="1"/>
  <c r="H36447" i="1"/>
  <c r="H36448" i="1"/>
  <c r="H36449" i="1"/>
  <c r="H36450" i="1"/>
  <c r="H36451" i="1"/>
  <c r="H36452" i="1"/>
  <c r="H36453" i="1"/>
  <c r="H36454" i="1"/>
  <c r="H36455" i="1"/>
  <c r="H36456" i="1"/>
  <c r="H36457" i="1"/>
  <c r="H36458" i="1"/>
  <c r="H36459" i="1"/>
  <c r="H36460" i="1"/>
  <c r="H36461" i="1"/>
  <c r="H36462" i="1"/>
  <c r="H36463" i="1"/>
  <c r="H36464" i="1"/>
  <c r="H36465" i="1"/>
  <c r="H36466" i="1"/>
  <c r="H36467" i="1"/>
  <c r="H36468" i="1"/>
  <c r="H36469" i="1"/>
  <c r="H36470" i="1"/>
  <c r="H36471" i="1"/>
  <c r="H36472" i="1"/>
  <c r="H36473" i="1"/>
  <c r="H36474" i="1"/>
  <c r="H36475" i="1"/>
  <c r="H36476" i="1"/>
  <c r="H36477" i="1"/>
  <c r="H36478" i="1"/>
  <c r="H36479" i="1"/>
  <c r="H36480" i="1"/>
  <c r="H36481" i="1"/>
  <c r="H36482" i="1"/>
  <c r="H36483" i="1"/>
  <c r="H36484" i="1"/>
  <c r="H36485" i="1"/>
  <c r="H36486" i="1"/>
  <c r="H36487" i="1"/>
  <c r="H36488" i="1"/>
  <c r="H36489" i="1"/>
  <c r="H36490" i="1"/>
  <c r="H36491" i="1"/>
  <c r="H36492" i="1"/>
  <c r="H36493" i="1"/>
  <c r="H36494" i="1"/>
  <c r="H36495" i="1"/>
  <c r="H36496" i="1"/>
  <c r="H36497" i="1"/>
  <c r="H36498" i="1"/>
  <c r="H36499" i="1"/>
  <c r="H36500" i="1"/>
  <c r="H36501" i="1"/>
  <c r="H36502" i="1"/>
  <c r="H36503" i="1"/>
  <c r="H36504" i="1"/>
  <c r="H36505" i="1"/>
  <c r="H36506" i="1"/>
  <c r="H36507" i="1"/>
  <c r="H36508" i="1"/>
  <c r="H36509" i="1"/>
  <c r="H36510" i="1"/>
  <c r="H36511" i="1"/>
  <c r="H36512" i="1"/>
  <c r="H36513" i="1"/>
  <c r="H36514" i="1"/>
  <c r="H36515" i="1"/>
  <c r="H36516" i="1"/>
  <c r="H36517" i="1"/>
  <c r="H36518" i="1"/>
  <c r="H36519" i="1"/>
  <c r="H36520" i="1"/>
  <c r="H36521" i="1"/>
  <c r="H36522" i="1"/>
  <c r="H36523" i="1"/>
  <c r="H36524" i="1"/>
  <c r="H36525" i="1"/>
  <c r="H36526" i="1"/>
  <c r="H36527" i="1"/>
  <c r="H36528" i="1"/>
  <c r="H36529" i="1"/>
  <c r="H36530" i="1"/>
  <c r="H36531" i="1"/>
  <c r="H36532" i="1"/>
  <c r="H36533" i="1"/>
  <c r="H36534" i="1"/>
  <c r="H36535" i="1"/>
  <c r="H36536" i="1"/>
  <c r="H36537" i="1"/>
  <c r="H36538" i="1"/>
  <c r="H36539" i="1"/>
  <c r="H36540" i="1"/>
  <c r="H36541" i="1"/>
  <c r="H36542" i="1"/>
  <c r="H36543" i="1"/>
  <c r="H36544" i="1"/>
  <c r="H36545" i="1"/>
  <c r="H36546" i="1"/>
  <c r="H36547" i="1"/>
  <c r="H36548" i="1"/>
  <c r="H36549" i="1"/>
  <c r="H36550" i="1"/>
  <c r="H36551" i="1"/>
  <c r="H36552" i="1"/>
  <c r="H36553" i="1"/>
  <c r="H36554" i="1"/>
  <c r="H36555" i="1"/>
  <c r="H36556" i="1"/>
  <c r="H36557" i="1"/>
  <c r="H36558" i="1"/>
  <c r="H36559" i="1"/>
  <c r="H36560" i="1"/>
  <c r="H36561" i="1"/>
  <c r="H36562" i="1"/>
  <c r="H36563" i="1"/>
  <c r="H36564" i="1"/>
  <c r="H36565" i="1"/>
  <c r="H36566" i="1"/>
  <c r="H36567" i="1"/>
  <c r="H36568" i="1"/>
  <c r="H36569" i="1"/>
  <c r="H36570" i="1"/>
  <c r="H36571" i="1"/>
  <c r="H36572" i="1"/>
  <c r="H36573" i="1"/>
  <c r="H36574" i="1"/>
  <c r="H36575" i="1"/>
  <c r="H36576" i="1"/>
  <c r="H36577" i="1"/>
  <c r="H36578" i="1"/>
  <c r="H36579" i="1"/>
  <c r="H36580" i="1"/>
  <c r="H36581" i="1"/>
  <c r="H36582" i="1"/>
  <c r="H36583" i="1"/>
  <c r="H36584" i="1"/>
  <c r="H36585" i="1"/>
  <c r="H36586" i="1"/>
  <c r="H36587" i="1"/>
  <c r="H36588" i="1"/>
  <c r="H36589" i="1"/>
  <c r="H36590" i="1"/>
  <c r="H36591" i="1"/>
  <c r="H36592" i="1"/>
  <c r="H36593" i="1"/>
  <c r="H36594" i="1"/>
  <c r="H36595" i="1"/>
  <c r="H36596" i="1"/>
  <c r="H36597" i="1"/>
  <c r="H36598" i="1"/>
  <c r="H36599" i="1"/>
  <c r="H36600" i="1"/>
  <c r="H36601" i="1"/>
  <c r="H36602" i="1"/>
  <c r="H36603" i="1"/>
  <c r="H36604" i="1"/>
  <c r="H36605" i="1"/>
  <c r="H36606" i="1"/>
  <c r="H36607" i="1"/>
  <c r="H36608" i="1"/>
  <c r="H36609" i="1"/>
  <c r="H36610" i="1"/>
  <c r="H36611" i="1"/>
  <c r="H36612" i="1"/>
  <c r="H36613" i="1"/>
  <c r="H36614" i="1"/>
  <c r="H36615" i="1"/>
  <c r="H36616" i="1"/>
  <c r="H36617" i="1"/>
  <c r="H36618" i="1"/>
  <c r="H36619" i="1"/>
  <c r="H36620" i="1"/>
  <c r="H36621" i="1"/>
  <c r="H36622" i="1"/>
  <c r="H36623" i="1"/>
  <c r="H36624" i="1"/>
  <c r="H36625" i="1"/>
  <c r="H36626" i="1"/>
  <c r="H36627" i="1"/>
  <c r="H36628" i="1"/>
  <c r="H36629" i="1"/>
  <c r="H36630" i="1"/>
  <c r="H36631" i="1"/>
  <c r="H36632" i="1"/>
  <c r="H36633" i="1"/>
  <c r="H36634" i="1"/>
  <c r="H36635" i="1"/>
  <c r="H36636" i="1"/>
  <c r="H36637" i="1"/>
  <c r="H36638" i="1"/>
  <c r="H36639" i="1"/>
  <c r="H36640" i="1"/>
  <c r="H36641" i="1"/>
  <c r="H36642" i="1"/>
  <c r="H36643" i="1"/>
  <c r="H36644" i="1"/>
  <c r="H36645" i="1"/>
  <c r="H36646" i="1"/>
  <c r="H36647" i="1"/>
  <c r="H36648" i="1"/>
  <c r="H36649" i="1"/>
  <c r="H36650" i="1"/>
  <c r="H36651" i="1"/>
  <c r="H36652" i="1"/>
  <c r="H36653" i="1"/>
  <c r="H36654" i="1"/>
  <c r="H36655" i="1"/>
  <c r="H36656" i="1"/>
  <c r="H36657" i="1"/>
  <c r="H36658" i="1"/>
  <c r="H36659" i="1"/>
  <c r="H36660" i="1"/>
  <c r="H36661" i="1"/>
  <c r="H36662" i="1"/>
  <c r="H36663" i="1"/>
  <c r="H36664" i="1"/>
  <c r="H36665" i="1"/>
  <c r="H36666" i="1"/>
  <c r="H36667" i="1"/>
  <c r="H36668" i="1"/>
  <c r="H36669" i="1"/>
  <c r="H36670" i="1"/>
  <c r="H36671" i="1"/>
  <c r="H36672" i="1"/>
  <c r="H36673" i="1"/>
  <c r="H36674" i="1"/>
  <c r="H36675" i="1"/>
  <c r="H36676" i="1"/>
  <c r="H36677" i="1"/>
  <c r="H36678" i="1"/>
  <c r="H36679" i="1"/>
  <c r="H36680" i="1"/>
  <c r="H36681" i="1"/>
  <c r="H36682" i="1"/>
  <c r="H36683" i="1"/>
  <c r="H36684" i="1"/>
  <c r="H36685" i="1"/>
  <c r="H36686" i="1"/>
  <c r="H36687" i="1"/>
  <c r="H36688" i="1"/>
  <c r="H36689" i="1"/>
  <c r="H36690" i="1"/>
  <c r="H36691" i="1"/>
  <c r="H36692" i="1"/>
  <c r="H36693" i="1"/>
  <c r="H36694" i="1"/>
  <c r="H36695" i="1"/>
  <c r="H36696" i="1"/>
  <c r="H36697" i="1"/>
  <c r="H36698" i="1"/>
  <c r="H36699" i="1"/>
  <c r="H36700" i="1"/>
  <c r="H36701" i="1"/>
  <c r="H36702" i="1"/>
  <c r="H36703" i="1"/>
  <c r="H36704" i="1"/>
  <c r="H36705" i="1"/>
  <c r="H36706" i="1"/>
  <c r="H36707" i="1"/>
  <c r="H36708" i="1"/>
  <c r="H36709" i="1"/>
  <c r="H36710" i="1"/>
  <c r="H36711" i="1"/>
  <c r="H36712" i="1"/>
  <c r="H36713" i="1"/>
  <c r="H36714" i="1"/>
  <c r="H36715" i="1"/>
  <c r="H36716" i="1"/>
  <c r="H36717" i="1"/>
  <c r="H36718" i="1"/>
  <c r="H36719" i="1"/>
  <c r="H36720" i="1"/>
  <c r="H36721" i="1"/>
  <c r="H36722" i="1"/>
  <c r="H36723" i="1"/>
  <c r="H36724" i="1"/>
  <c r="H36725" i="1"/>
  <c r="H36726" i="1"/>
  <c r="H36727" i="1"/>
  <c r="H36728" i="1"/>
  <c r="H36729" i="1"/>
  <c r="H36730" i="1"/>
  <c r="H36731" i="1"/>
  <c r="H36732" i="1"/>
  <c r="H36733" i="1"/>
  <c r="H36734" i="1"/>
  <c r="H36735" i="1"/>
  <c r="H36736" i="1"/>
  <c r="H36737" i="1"/>
  <c r="H36738" i="1"/>
  <c r="H36739" i="1"/>
  <c r="H36740" i="1"/>
  <c r="H36741" i="1"/>
  <c r="H36742" i="1"/>
  <c r="H36743" i="1"/>
  <c r="H36744" i="1"/>
  <c r="H36745" i="1"/>
  <c r="H36746" i="1"/>
  <c r="H36747" i="1"/>
  <c r="H36748" i="1"/>
  <c r="H36749" i="1"/>
  <c r="H36750" i="1"/>
  <c r="H36751" i="1"/>
  <c r="H36752" i="1"/>
  <c r="H36753" i="1"/>
  <c r="H36754" i="1"/>
  <c r="H36755" i="1"/>
  <c r="H36756" i="1"/>
  <c r="H36757" i="1"/>
  <c r="H36758" i="1"/>
  <c r="H36759" i="1"/>
  <c r="H36760" i="1"/>
  <c r="H36761" i="1"/>
  <c r="H36762" i="1"/>
  <c r="H36763" i="1"/>
  <c r="H36764" i="1"/>
  <c r="H36765" i="1"/>
  <c r="H36766" i="1"/>
  <c r="H36767" i="1"/>
  <c r="H36768" i="1"/>
  <c r="H36769" i="1"/>
  <c r="H36770" i="1"/>
  <c r="H36771" i="1"/>
  <c r="H36772" i="1"/>
  <c r="H36773" i="1"/>
  <c r="H36774" i="1"/>
  <c r="H36775" i="1"/>
  <c r="H36776" i="1"/>
  <c r="H36777" i="1"/>
  <c r="H36778" i="1"/>
  <c r="H36779" i="1"/>
  <c r="H36780" i="1"/>
  <c r="H36781" i="1"/>
  <c r="H36782" i="1"/>
  <c r="H36783" i="1"/>
  <c r="H36784" i="1"/>
  <c r="H36785" i="1"/>
  <c r="H36786" i="1"/>
  <c r="H36787" i="1"/>
  <c r="H36788" i="1"/>
  <c r="H36789" i="1"/>
  <c r="H36790" i="1"/>
  <c r="H36791" i="1"/>
  <c r="H36792" i="1"/>
  <c r="H36793" i="1"/>
  <c r="H36794" i="1"/>
  <c r="H36795" i="1"/>
  <c r="H36796" i="1"/>
  <c r="H36797" i="1"/>
  <c r="H36798" i="1"/>
  <c r="H36799" i="1"/>
  <c r="H36800" i="1"/>
  <c r="H36801" i="1"/>
  <c r="H36802" i="1"/>
  <c r="H36803" i="1"/>
  <c r="H36804" i="1"/>
  <c r="H36805" i="1"/>
  <c r="H36806" i="1"/>
  <c r="H36807" i="1"/>
  <c r="H36808" i="1"/>
  <c r="H36809" i="1"/>
  <c r="H36810" i="1"/>
  <c r="H36811" i="1"/>
  <c r="H36812" i="1"/>
  <c r="H36813" i="1"/>
  <c r="H36814" i="1"/>
  <c r="H36815" i="1"/>
  <c r="H36816" i="1"/>
  <c r="H36817" i="1"/>
  <c r="H36818" i="1"/>
  <c r="H36819" i="1"/>
  <c r="H36820" i="1"/>
  <c r="H36821" i="1"/>
  <c r="H36822" i="1"/>
  <c r="H36823" i="1"/>
  <c r="H36824" i="1"/>
  <c r="H36825" i="1"/>
  <c r="H36826" i="1"/>
  <c r="H36827" i="1"/>
  <c r="H36828" i="1"/>
  <c r="H36829" i="1"/>
  <c r="H36830" i="1"/>
  <c r="H36831" i="1"/>
  <c r="H36832" i="1"/>
  <c r="H36833" i="1"/>
  <c r="H36834" i="1"/>
  <c r="H36835" i="1"/>
  <c r="H36836" i="1"/>
  <c r="H36837" i="1"/>
  <c r="H36838" i="1"/>
  <c r="H36839" i="1"/>
  <c r="H36840" i="1"/>
  <c r="H36841" i="1"/>
  <c r="H36842" i="1"/>
  <c r="H36843" i="1"/>
  <c r="H36844" i="1"/>
  <c r="H36845" i="1"/>
  <c r="H36846" i="1"/>
  <c r="H36847" i="1"/>
  <c r="H36848" i="1"/>
  <c r="H36849" i="1"/>
  <c r="H36850" i="1"/>
  <c r="H36851" i="1"/>
  <c r="H36852" i="1"/>
  <c r="H36853" i="1"/>
  <c r="H36854" i="1"/>
  <c r="H36855" i="1"/>
  <c r="H36856" i="1"/>
  <c r="H36857" i="1"/>
  <c r="H36858" i="1"/>
  <c r="H36859" i="1"/>
  <c r="H36860" i="1"/>
  <c r="H36861" i="1"/>
  <c r="H36862" i="1"/>
  <c r="H36863" i="1"/>
  <c r="H36864" i="1"/>
  <c r="H36865" i="1"/>
  <c r="H36866" i="1"/>
  <c r="H36867" i="1"/>
  <c r="H36868" i="1"/>
  <c r="H36869" i="1"/>
  <c r="H36870" i="1"/>
  <c r="H36871" i="1"/>
  <c r="H36872" i="1"/>
  <c r="H36873" i="1"/>
  <c r="H36874" i="1"/>
  <c r="H36875" i="1"/>
  <c r="H36876" i="1"/>
  <c r="H36877" i="1"/>
  <c r="H36878" i="1"/>
  <c r="H36879" i="1"/>
  <c r="H36880" i="1"/>
  <c r="H36881" i="1"/>
  <c r="H36882" i="1"/>
  <c r="H36883" i="1"/>
  <c r="H36884" i="1"/>
  <c r="H36885" i="1"/>
  <c r="H36886" i="1"/>
  <c r="H36887" i="1"/>
  <c r="H36888" i="1"/>
  <c r="H36889" i="1"/>
  <c r="H36890" i="1"/>
  <c r="H36891" i="1"/>
  <c r="H36892" i="1"/>
  <c r="H36893" i="1"/>
  <c r="H36894" i="1"/>
  <c r="H36895" i="1"/>
  <c r="H36896" i="1"/>
  <c r="H36897" i="1"/>
  <c r="H36898" i="1"/>
  <c r="H36899" i="1"/>
  <c r="H36900" i="1"/>
  <c r="H36901" i="1"/>
  <c r="H36902" i="1"/>
  <c r="H36903" i="1"/>
  <c r="H36904" i="1"/>
  <c r="H36905" i="1"/>
  <c r="H36906" i="1"/>
  <c r="H36907" i="1"/>
  <c r="H36908" i="1"/>
  <c r="H36909" i="1"/>
  <c r="H36910" i="1"/>
  <c r="H36911" i="1"/>
  <c r="H36912" i="1"/>
  <c r="H36913" i="1"/>
  <c r="H36914" i="1"/>
  <c r="H36915" i="1"/>
  <c r="H36916" i="1"/>
  <c r="H36917" i="1"/>
  <c r="H36918" i="1"/>
  <c r="H36919" i="1"/>
  <c r="H36920" i="1"/>
  <c r="H36921" i="1"/>
  <c r="H36922" i="1"/>
  <c r="H36923" i="1"/>
  <c r="H36924" i="1"/>
  <c r="H36925" i="1"/>
  <c r="H36926" i="1"/>
  <c r="H36927" i="1"/>
  <c r="H36928" i="1"/>
  <c r="H36929" i="1"/>
  <c r="H36930" i="1"/>
  <c r="H36931" i="1"/>
  <c r="H36932" i="1"/>
  <c r="H36933" i="1"/>
  <c r="H36934" i="1"/>
  <c r="H36935" i="1"/>
  <c r="H36936" i="1"/>
  <c r="H36937" i="1"/>
  <c r="H36938" i="1"/>
  <c r="H36939" i="1"/>
  <c r="H36940" i="1"/>
  <c r="H36941" i="1"/>
  <c r="H36942" i="1"/>
  <c r="H36943" i="1"/>
  <c r="H36944" i="1"/>
  <c r="H36945" i="1"/>
  <c r="H36946" i="1"/>
  <c r="H36947" i="1"/>
  <c r="H36948" i="1"/>
  <c r="H36949" i="1"/>
  <c r="H36950" i="1"/>
  <c r="H36951" i="1"/>
  <c r="H36952" i="1"/>
  <c r="H36953" i="1"/>
  <c r="H36954" i="1"/>
  <c r="H36955" i="1"/>
  <c r="H36956" i="1"/>
  <c r="H36957" i="1"/>
  <c r="H36958" i="1"/>
  <c r="H36959" i="1"/>
  <c r="H36960" i="1"/>
  <c r="H36961" i="1"/>
  <c r="H36962" i="1"/>
  <c r="H36963" i="1"/>
  <c r="H36964" i="1"/>
  <c r="H36965" i="1"/>
  <c r="H36966" i="1"/>
  <c r="H36967" i="1"/>
  <c r="H36968" i="1"/>
  <c r="H36969" i="1"/>
  <c r="H36970" i="1"/>
  <c r="H36971" i="1"/>
  <c r="H36972" i="1"/>
  <c r="H36973" i="1"/>
  <c r="H36974" i="1"/>
  <c r="H36975" i="1"/>
  <c r="H36976" i="1"/>
  <c r="H36977" i="1"/>
  <c r="H36978" i="1"/>
  <c r="H36979" i="1"/>
  <c r="H36980" i="1"/>
  <c r="H36981" i="1"/>
  <c r="H36982" i="1"/>
  <c r="H36983" i="1"/>
  <c r="H36984" i="1"/>
  <c r="H36985" i="1"/>
  <c r="H36986" i="1"/>
  <c r="H36987" i="1"/>
  <c r="H36988" i="1"/>
  <c r="H36989" i="1"/>
  <c r="H36990" i="1"/>
  <c r="H36991" i="1"/>
  <c r="H36992" i="1"/>
  <c r="H36993" i="1"/>
  <c r="H36994" i="1"/>
  <c r="H36995" i="1"/>
  <c r="H36996" i="1"/>
  <c r="H36997" i="1"/>
  <c r="H36998" i="1"/>
  <c r="H36999" i="1"/>
  <c r="H37000" i="1"/>
  <c r="H37001" i="1"/>
  <c r="H37002" i="1"/>
  <c r="H37003" i="1"/>
  <c r="H37004" i="1"/>
  <c r="H37005" i="1"/>
  <c r="H37006" i="1"/>
  <c r="H37007" i="1"/>
  <c r="H37008" i="1"/>
  <c r="H37009" i="1"/>
  <c r="H37010" i="1"/>
  <c r="H37011" i="1"/>
  <c r="H37012" i="1"/>
  <c r="H37013" i="1"/>
  <c r="H37014" i="1"/>
  <c r="H37015" i="1"/>
  <c r="H37016" i="1"/>
  <c r="H37017" i="1"/>
  <c r="H37018" i="1"/>
  <c r="H37019" i="1"/>
  <c r="H37020" i="1"/>
  <c r="H37021" i="1"/>
  <c r="H37022" i="1"/>
  <c r="H37023" i="1"/>
  <c r="H37024" i="1"/>
  <c r="H37025" i="1"/>
  <c r="H37026" i="1"/>
  <c r="H37027" i="1"/>
  <c r="H37028" i="1"/>
  <c r="H37029" i="1"/>
  <c r="H37030" i="1"/>
  <c r="H37031" i="1"/>
  <c r="H37032" i="1"/>
  <c r="H37033" i="1"/>
  <c r="H37034" i="1"/>
  <c r="H37035" i="1"/>
  <c r="H37036" i="1"/>
  <c r="H37037" i="1"/>
  <c r="H37038" i="1"/>
  <c r="H37039" i="1"/>
  <c r="H37040" i="1"/>
  <c r="H37041" i="1"/>
  <c r="H37042" i="1"/>
  <c r="H37043" i="1"/>
  <c r="H37044" i="1"/>
  <c r="H37045" i="1"/>
  <c r="H37046" i="1"/>
  <c r="H37047" i="1"/>
  <c r="H37048" i="1"/>
  <c r="H37049" i="1"/>
  <c r="H37050" i="1"/>
  <c r="H37051" i="1"/>
  <c r="H37052" i="1"/>
  <c r="H37053" i="1"/>
  <c r="H37054" i="1"/>
  <c r="H37055" i="1"/>
  <c r="H37056" i="1"/>
  <c r="H37057" i="1"/>
  <c r="H37058" i="1"/>
  <c r="H37059" i="1"/>
  <c r="H37060" i="1"/>
  <c r="H37061" i="1"/>
  <c r="H37062" i="1"/>
  <c r="H37063" i="1"/>
  <c r="H37064" i="1"/>
  <c r="H37065" i="1"/>
  <c r="H37066" i="1"/>
  <c r="H37067" i="1"/>
  <c r="H37068" i="1"/>
  <c r="H37069" i="1"/>
  <c r="H37070" i="1"/>
  <c r="H37071" i="1"/>
  <c r="H37072" i="1"/>
  <c r="H37073" i="1"/>
  <c r="H37074" i="1"/>
  <c r="H37075" i="1"/>
  <c r="H37076" i="1"/>
  <c r="H37077" i="1"/>
  <c r="H37078" i="1"/>
  <c r="H37079" i="1"/>
  <c r="H37080" i="1"/>
  <c r="H37081" i="1"/>
  <c r="H37082" i="1"/>
  <c r="H37083" i="1"/>
  <c r="H37084" i="1"/>
  <c r="H37085" i="1"/>
  <c r="H37086" i="1"/>
  <c r="H37087" i="1"/>
  <c r="H37088" i="1"/>
  <c r="H37089" i="1"/>
  <c r="H37090" i="1"/>
  <c r="H37091" i="1"/>
  <c r="H37092" i="1"/>
  <c r="H37093" i="1"/>
  <c r="H37094" i="1"/>
  <c r="H37095" i="1"/>
  <c r="H37096" i="1"/>
  <c r="H37097" i="1"/>
  <c r="H37098" i="1"/>
  <c r="H37099" i="1"/>
  <c r="H37100" i="1"/>
  <c r="H37101" i="1"/>
  <c r="H37102" i="1"/>
  <c r="H37103" i="1"/>
  <c r="H37104" i="1"/>
  <c r="H37105" i="1"/>
  <c r="H37106" i="1"/>
  <c r="H37107" i="1"/>
  <c r="H37108" i="1"/>
  <c r="H37109" i="1"/>
  <c r="H37110" i="1"/>
  <c r="H37111" i="1"/>
  <c r="H37112" i="1"/>
  <c r="H37113" i="1"/>
  <c r="H37114" i="1"/>
  <c r="H37115" i="1"/>
  <c r="H37116" i="1"/>
  <c r="H37117" i="1"/>
  <c r="H37118" i="1"/>
  <c r="H37119" i="1"/>
  <c r="H37120" i="1"/>
  <c r="H37121" i="1"/>
  <c r="H37122" i="1"/>
  <c r="H37123" i="1"/>
  <c r="H37124" i="1"/>
  <c r="H37125" i="1"/>
  <c r="H37126" i="1"/>
  <c r="H37127" i="1"/>
  <c r="H37128" i="1"/>
  <c r="H37129" i="1"/>
  <c r="H37130" i="1"/>
  <c r="H37131" i="1"/>
  <c r="H37132" i="1"/>
  <c r="H37133" i="1"/>
  <c r="H37134" i="1"/>
  <c r="H37135" i="1"/>
  <c r="H37136" i="1"/>
  <c r="H37137" i="1"/>
  <c r="H37138" i="1"/>
  <c r="H37139" i="1"/>
  <c r="H37140" i="1"/>
  <c r="H37141" i="1"/>
  <c r="H37142" i="1"/>
  <c r="H37143" i="1"/>
  <c r="H37144" i="1"/>
  <c r="H37145" i="1"/>
  <c r="H37146" i="1"/>
  <c r="H37147" i="1"/>
  <c r="H37148" i="1"/>
  <c r="H37149" i="1"/>
  <c r="H37150" i="1"/>
  <c r="H37151" i="1"/>
  <c r="H37152" i="1"/>
  <c r="H37153" i="1"/>
  <c r="H37154" i="1"/>
  <c r="H37155" i="1"/>
  <c r="H37156" i="1"/>
  <c r="H37157" i="1"/>
  <c r="H37158" i="1"/>
  <c r="H37159" i="1"/>
  <c r="H37160" i="1"/>
  <c r="H37161" i="1"/>
  <c r="H37162" i="1"/>
  <c r="H37163" i="1"/>
  <c r="H37164" i="1"/>
  <c r="H37165" i="1"/>
  <c r="H37166" i="1"/>
  <c r="H37167" i="1"/>
  <c r="H37168" i="1"/>
  <c r="H37169" i="1"/>
  <c r="H37170" i="1"/>
  <c r="H37171" i="1"/>
  <c r="H37172" i="1"/>
  <c r="H37173" i="1"/>
  <c r="H37174" i="1"/>
  <c r="H37175" i="1"/>
  <c r="H37176" i="1"/>
  <c r="H37177" i="1"/>
  <c r="H37178" i="1"/>
  <c r="H37179" i="1"/>
  <c r="H37180" i="1"/>
  <c r="H37181" i="1"/>
  <c r="H37182" i="1"/>
  <c r="H37183" i="1"/>
  <c r="H37184" i="1"/>
  <c r="H37185" i="1"/>
  <c r="H37186" i="1"/>
  <c r="H37187" i="1"/>
  <c r="H37188" i="1"/>
  <c r="H37189" i="1"/>
  <c r="H37190" i="1"/>
  <c r="H37191" i="1"/>
  <c r="H37192" i="1"/>
  <c r="H37193" i="1"/>
  <c r="H37194" i="1"/>
  <c r="H37195" i="1"/>
  <c r="H37196" i="1"/>
  <c r="H37197" i="1"/>
  <c r="H37198" i="1"/>
  <c r="H37199" i="1"/>
  <c r="H37200" i="1"/>
  <c r="H37201" i="1"/>
  <c r="H37202" i="1"/>
  <c r="H37203" i="1"/>
  <c r="H37204" i="1"/>
  <c r="H37205" i="1"/>
  <c r="H37206" i="1"/>
  <c r="H37207" i="1"/>
  <c r="H37208" i="1"/>
  <c r="H37209" i="1"/>
  <c r="H37210" i="1"/>
  <c r="H37211" i="1"/>
  <c r="H37212" i="1"/>
  <c r="H37213" i="1"/>
  <c r="H37214" i="1"/>
  <c r="H37215" i="1"/>
  <c r="H37216" i="1"/>
  <c r="H37217" i="1"/>
  <c r="H37218" i="1"/>
  <c r="H37219" i="1"/>
  <c r="H37220" i="1"/>
  <c r="H37221" i="1"/>
  <c r="H37222" i="1"/>
  <c r="H37223" i="1"/>
  <c r="H37224" i="1"/>
  <c r="H37225" i="1"/>
  <c r="H37226" i="1"/>
  <c r="H37227" i="1"/>
  <c r="H37228" i="1"/>
  <c r="H37229" i="1"/>
  <c r="H37230" i="1"/>
  <c r="H37231" i="1"/>
  <c r="H37232" i="1"/>
  <c r="H37233" i="1"/>
  <c r="H37234" i="1"/>
  <c r="H37235" i="1"/>
  <c r="H37236" i="1"/>
  <c r="H37237" i="1"/>
  <c r="H37238" i="1"/>
  <c r="H37239" i="1"/>
  <c r="H37240" i="1"/>
  <c r="H37241" i="1"/>
  <c r="H37242" i="1"/>
  <c r="H37243" i="1"/>
  <c r="H37244" i="1"/>
  <c r="H37245" i="1"/>
  <c r="H37246" i="1"/>
  <c r="H37247" i="1"/>
  <c r="H37248" i="1"/>
  <c r="H37249" i="1"/>
  <c r="H37250" i="1"/>
  <c r="H37251" i="1"/>
  <c r="H37252" i="1"/>
  <c r="H37253" i="1"/>
  <c r="H37254" i="1"/>
  <c r="H37255" i="1"/>
  <c r="H37256" i="1"/>
  <c r="H37257" i="1"/>
  <c r="H37258" i="1"/>
  <c r="H37259" i="1"/>
  <c r="H37260" i="1"/>
  <c r="H37261" i="1"/>
  <c r="H37262" i="1"/>
  <c r="H37263" i="1"/>
  <c r="H37264" i="1"/>
  <c r="H37265" i="1"/>
  <c r="H37266" i="1"/>
  <c r="H37267" i="1"/>
  <c r="H37268" i="1"/>
  <c r="H37269" i="1"/>
  <c r="H37270" i="1"/>
  <c r="H37271" i="1"/>
  <c r="H37272" i="1"/>
  <c r="H37273" i="1"/>
  <c r="H37274" i="1"/>
  <c r="H37275" i="1"/>
  <c r="H37276" i="1"/>
  <c r="H37277" i="1"/>
  <c r="H37278" i="1"/>
  <c r="H37279" i="1"/>
  <c r="H37280" i="1"/>
  <c r="H37281" i="1"/>
  <c r="H37282" i="1"/>
  <c r="H37283" i="1"/>
  <c r="H37284" i="1"/>
  <c r="H37285" i="1"/>
  <c r="H37286" i="1"/>
  <c r="H37287" i="1"/>
  <c r="H37288" i="1"/>
  <c r="H37289" i="1"/>
  <c r="H37290" i="1"/>
  <c r="H37291" i="1"/>
  <c r="H37292" i="1"/>
  <c r="H37293" i="1"/>
  <c r="H37294" i="1"/>
  <c r="H37295" i="1"/>
  <c r="H37296" i="1"/>
  <c r="H37297" i="1"/>
  <c r="H37298" i="1"/>
  <c r="H37299" i="1"/>
  <c r="H37300" i="1"/>
  <c r="H37301" i="1"/>
  <c r="H37302" i="1"/>
  <c r="H37303" i="1"/>
  <c r="H37304" i="1"/>
  <c r="H37305" i="1"/>
  <c r="H37306" i="1"/>
  <c r="H37307" i="1"/>
  <c r="H37308" i="1"/>
  <c r="H37309" i="1"/>
  <c r="H37310" i="1"/>
  <c r="H37311" i="1"/>
  <c r="H37312" i="1"/>
  <c r="H37313" i="1"/>
  <c r="H37314" i="1"/>
  <c r="H37315" i="1"/>
  <c r="H37316" i="1"/>
  <c r="H37317" i="1"/>
  <c r="H37318" i="1"/>
  <c r="H37319" i="1"/>
  <c r="H37320" i="1"/>
  <c r="H37321" i="1"/>
  <c r="H37322" i="1"/>
  <c r="H37323" i="1"/>
  <c r="H37324" i="1"/>
  <c r="H37325" i="1"/>
  <c r="H37326" i="1"/>
  <c r="H37327" i="1"/>
  <c r="H37328" i="1"/>
  <c r="H37329" i="1"/>
  <c r="H37330" i="1"/>
  <c r="H37331" i="1"/>
  <c r="H37332" i="1"/>
  <c r="H37333" i="1"/>
  <c r="H37334" i="1"/>
  <c r="H37335" i="1"/>
  <c r="H37336" i="1"/>
  <c r="H37337" i="1"/>
  <c r="H37338" i="1"/>
  <c r="H37339" i="1"/>
  <c r="H37340" i="1"/>
  <c r="H37341" i="1"/>
  <c r="H37342" i="1"/>
  <c r="H37343" i="1"/>
  <c r="H37344" i="1"/>
  <c r="H37345" i="1"/>
  <c r="H37346" i="1"/>
  <c r="H37347" i="1"/>
  <c r="H37348" i="1"/>
  <c r="H37349" i="1"/>
  <c r="H37350" i="1"/>
  <c r="H37351" i="1"/>
  <c r="H37352" i="1"/>
  <c r="H37353" i="1"/>
  <c r="H37354" i="1"/>
  <c r="H37355" i="1"/>
  <c r="H37356" i="1"/>
  <c r="H37357" i="1"/>
  <c r="H37358" i="1"/>
  <c r="H37359" i="1"/>
  <c r="H37360" i="1"/>
  <c r="H37361" i="1"/>
  <c r="H37362" i="1"/>
  <c r="H37363" i="1"/>
  <c r="H37364" i="1"/>
  <c r="H37365" i="1"/>
  <c r="H37366" i="1"/>
  <c r="H37367" i="1"/>
  <c r="H37368" i="1"/>
  <c r="H37369" i="1"/>
  <c r="H37370" i="1"/>
  <c r="H37371" i="1"/>
  <c r="H37372" i="1"/>
  <c r="H37373" i="1"/>
  <c r="H37374" i="1"/>
  <c r="H37375" i="1"/>
  <c r="H37376" i="1"/>
  <c r="H37377" i="1"/>
  <c r="H37378" i="1"/>
  <c r="H37379" i="1"/>
  <c r="H37380" i="1"/>
  <c r="H37381" i="1"/>
  <c r="H37382" i="1"/>
  <c r="H37383" i="1"/>
  <c r="H37384" i="1"/>
  <c r="H37385" i="1"/>
  <c r="H37386" i="1"/>
  <c r="H37387" i="1"/>
  <c r="H37388" i="1"/>
  <c r="H37389" i="1"/>
  <c r="H37390" i="1"/>
  <c r="H37391" i="1"/>
  <c r="H37392" i="1"/>
  <c r="H37393" i="1"/>
  <c r="H37394" i="1"/>
  <c r="H37395" i="1"/>
  <c r="H37396" i="1"/>
  <c r="H37397" i="1"/>
  <c r="H37398" i="1"/>
  <c r="H37399" i="1"/>
  <c r="H37400" i="1"/>
  <c r="H37401" i="1"/>
  <c r="H37402" i="1"/>
  <c r="H37403" i="1"/>
  <c r="H37404" i="1"/>
  <c r="H37405" i="1"/>
  <c r="H37406" i="1"/>
  <c r="H37407" i="1"/>
  <c r="H37408" i="1"/>
  <c r="H37409" i="1"/>
  <c r="H37410" i="1"/>
  <c r="H37411" i="1"/>
  <c r="H37412" i="1"/>
  <c r="H37413" i="1"/>
  <c r="H37414" i="1"/>
  <c r="H37415" i="1"/>
  <c r="H37416" i="1"/>
  <c r="H37417" i="1"/>
  <c r="H37418" i="1"/>
  <c r="H37419" i="1"/>
  <c r="H37420" i="1"/>
  <c r="H37421" i="1"/>
  <c r="H37422" i="1"/>
  <c r="H37423" i="1"/>
  <c r="H37424" i="1"/>
  <c r="H37425" i="1"/>
  <c r="H37426" i="1"/>
  <c r="H37427" i="1"/>
  <c r="H37428" i="1"/>
  <c r="H37429" i="1"/>
  <c r="H37430" i="1"/>
  <c r="H37431" i="1"/>
  <c r="H37432" i="1"/>
  <c r="H37433" i="1"/>
  <c r="H37434" i="1"/>
  <c r="H37435" i="1"/>
  <c r="H37436" i="1"/>
  <c r="H37437" i="1"/>
  <c r="H37438" i="1"/>
  <c r="H37439" i="1"/>
  <c r="H37440" i="1"/>
  <c r="H37441" i="1"/>
  <c r="H37442" i="1"/>
  <c r="H37443" i="1"/>
  <c r="H37444" i="1"/>
  <c r="H37445" i="1"/>
  <c r="H37446" i="1"/>
  <c r="H37447" i="1"/>
  <c r="H37448" i="1"/>
  <c r="H37449" i="1"/>
  <c r="H37450" i="1"/>
  <c r="H37451" i="1"/>
  <c r="H37452" i="1"/>
  <c r="H37453" i="1"/>
  <c r="H37454" i="1"/>
  <c r="H37455" i="1"/>
  <c r="H37456" i="1"/>
  <c r="H37457" i="1"/>
  <c r="H37458" i="1"/>
  <c r="H37459" i="1"/>
  <c r="H37460" i="1"/>
  <c r="H37461" i="1"/>
  <c r="H37462" i="1"/>
  <c r="H37463" i="1"/>
  <c r="H37464" i="1"/>
  <c r="H37465" i="1"/>
  <c r="H37466" i="1"/>
  <c r="H37467" i="1"/>
  <c r="H37468" i="1"/>
  <c r="H37469" i="1"/>
  <c r="H37470" i="1"/>
  <c r="H37471" i="1"/>
  <c r="H37472" i="1"/>
  <c r="H37473" i="1"/>
  <c r="H37474" i="1"/>
  <c r="H37475" i="1"/>
  <c r="H37476" i="1"/>
  <c r="H37477" i="1"/>
  <c r="H37478" i="1"/>
  <c r="H37479" i="1"/>
  <c r="H37480" i="1"/>
  <c r="H37481" i="1"/>
  <c r="H37482" i="1"/>
  <c r="H37483" i="1"/>
  <c r="H37484" i="1"/>
  <c r="H37485" i="1"/>
  <c r="H37486" i="1"/>
  <c r="H37487" i="1"/>
  <c r="H37488" i="1"/>
  <c r="H37489" i="1"/>
  <c r="H37490" i="1"/>
  <c r="H37491" i="1"/>
  <c r="H37492" i="1"/>
  <c r="H37493" i="1"/>
  <c r="H37494" i="1"/>
  <c r="H37495" i="1"/>
  <c r="H37496" i="1"/>
  <c r="H37497" i="1"/>
  <c r="H37498" i="1"/>
  <c r="H37499" i="1"/>
  <c r="H37500" i="1"/>
  <c r="H37501" i="1"/>
  <c r="H37502" i="1"/>
  <c r="H37503" i="1"/>
  <c r="H37504" i="1"/>
  <c r="H37505" i="1"/>
  <c r="H37506" i="1"/>
  <c r="H37507" i="1"/>
  <c r="H37508" i="1"/>
  <c r="H37509" i="1"/>
  <c r="H37510" i="1"/>
  <c r="H37511" i="1"/>
  <c r="H37512" i="1"/>
  <c r="H37513" i="1"/>
  <c r="H37514" i="1"/>
  <c r="H37515" i="1"/>
  <c r="H37516" i="1"/>
  <c r="H37517" i="1"/>
  <c r="H37518" i="1"/>
  <c r="H37519" i="1"/>
  <c r="H37520" i="1"/>
  <c r="H37521" i="1"/>
  <c r="H37522" i="1"/>
  <c r="H37523" i="1"/>
  <c r="H37524" i="1"/>
  <c r="H37525" i="1"/>
  <c r="H37526" i="1"/>
  <c r="H37527" i="1"/>
  <c r="H37528" i="1"/>
  <c r="H37529" i="1"/>
  <c r="H37530" i="1"/>
  <c r="H37531" i="1"/>
  <c r="H37532" i="1"/>
  <c r="H37533" i="1"/>
  <c r="H37534" i="1"/>
  <c r="H37535" i="1"/>
  <c r="H37536" i="1"/>
  <c r="H37537" i="1"/>
  <c r="H37538" i="1"/>
  <c r="H37539" i="1"/>
  <c r="H37540" i="1"/>
  <c r="H37541" i="1"/>
  <c r="H37542" i="1"/>
  <c r="H37543" i="1"/>
  <c r="H37544" i="1"/>
  <c r="H37545" i="1"/>
  <c r="H37546" i="1"/>
  <c r="H37547" i="1"/>
  <c r="H37548" i="1"/>
  <c r="H37549" i="1"/>
  <c r="H37550" i="1"/>
  <c r="H37551" i="1"/>
  <c r="H37552" i="1"/>
  <c r="H37553" i="1"/>
  <c r="H37554" i="1"/>
  <c r="H37555" i="1"/>
  <c r="H37556" i="1"/>
  <c r="H37557" i="1"/>
  <c r="H37558" i="1"/>
  <c r="H37559" i="1"/>
  <c r="H37560" i="1"/>
  <c r="H37561" i="1"/>
  <c r="H37562" i="1"/>
  <c r="H37563" i="1"/>
  <c r="H37564" i="1"/>
  <c r="H37565" i="1"/>
  <c r="H37566" i="1"/>
  <c r="H37567" i="1"/>
  <c r="H37568" i="1"/>
  <c r="H37569" i="1"/>
  <c r="H37570" i="1"/>
  <c r="H37571" i="1"/>
  <c r="H37572" i="1"/>
  <c r="H37573" i="1"/>
  <c r="H37574" i="1"/>
  <c r="H37575" i="1"/>
  <c r="H37576" i="1"/>
  <c r="H37577" i="1"/>
  <c r="H37578" i="1"/>
  <c r="H37579" i="1"/>
  <c r="H37580" i="1"/>
  <c r="H37581" i="1"/>
  <c r="H37582" i="1"/>
  <c r="H37583" i="1"/>
  <c r="H37584" i="1"/>
  <c r="H37585" i="1"/>
  <c r="H37586" i="1"/>
  <c r="H37587" i="1"/>
  <c r="H37588" i="1"/>
  <c r="H37589" i="1"/>
  <c r="H37590" i="1"/>
  <c r="H37591" i="1"/>
  <c r="H37592" i="1"/>
  <c r="H37593" i="1"/>
  <c r="H37594" i="1"/>
  <c r="H37595" i="1"/>
  <c r="H37596" i="1"/>
  <c r="H37597" i="1"/>
  <c r="H37598" i="1"/>
  <c r="H37599" i="1"/>
  <c r="H37600" i="1"/>
  <c r="H37601" i="1"/>
  <c r="H37602" i="1"/>
  <c r="H37603" i="1"/>
  <c r="H37604" i="1"/>
  <c r="H37605" i="1"/>
  <c r="H37606" i="1"/>
  <c r="H37607" i="1"/>
  <c r="H37608" i="1"/>
  <c r="H37609" i="1"/>
  <c r="H37610" i="1"/>
  <c r="H37611" i="1"/>
  <c r="H37612" i="1"/>
  <c r="H37613" i="1"/>
  <c r="H37614" i="1"/>
  <c r="H37615" i="1"/>
  <c r="H37616" i="1"/>
  <c r="H37617" i="1"/>
  <c r="H37618" i="1"/>
  <c r="H37619" i="1"/>
  <c r="H37620" i="1"/>
  <c r="H37621" i="1"/>
  <c r="H37622" i="1"/>
  <c r="H37623" i="1"/>
  <c r="H37624" i="1"/>
  <c r="H37625" i="1"/>
  <c r="H37626" i="1"/>
  <c r="H37627" i="1"/>
  <c r="H37628" i="1"/>
  <c r="H37629" i="1"/>
  <c r="H37630" i="1"/>
  <c r="H37631" i="1"/>
  <c r="H37632" i="1"/>
  <c r="H37633" i="1"/>
  <c r="H37634" i="1"/>
  <c r="H37635" i="1"/>
  <c r="H37636" i="1"/>
  <c r="H37637" i="1"/>
  <c r="H37638" i="1"/>
  <c r="H37639" i="1"/>
  <c r="H37640" i="1"/>
  <c r="H37641" i="1"/>
  <c r="H37642" i="1"/>
  <c r="H37643" i="1"/>
  <c r="H37644" i="1"/>
  <c r="H37645" i="1"/>
  <c r="H37646" i="1"/>
  <c r="H37647" i="1"/>
  <c r="H37648" i="1"/>
  <c r="H37649" i="1"/>
  <c r="H37650" i="1"/>
  <c r="H37651" i="1"/>
  <c r="H37652" i="1"/>
  <c r="H37653" i="1"/>
  <c r="H37654" i="1"/>
  <c r="H37655" i="1"/>
  <c r="H37656" i="1"/>
  <c r="H37657" i="1"/>
  <c r="H37658" i="1"/>
  <c r="H37659" i="1"/>
  <c r="H37660" i="1"/>
  <c r="H37661" i="1"/>
  <c r="H37662" i="1"/>
  <c r="H37663" i="1"/>
  <c r="H37664" i="1"/>
  <c r="H37665" i="1"/>
  <c r="H37666" i="1"/>
  <c r="H37667" i="1"/>
  <c r="H37668" i="1"/>
  <c r="H37669" i="1"/>
  <c r="H37670" i="1"/>
  <c r="H37671" i="1"/>
  <c r="H37672" i="1"/>
  <c r="H37673" i="1"/>
  <c r="H37674" i="1"/>
  <c r="H37675" i="1"/>
  <c r="H37676" i="1"/>
  <c r="H37677" i="1"/>
  <c r="H37678" i="1"/>
  <c r="H37679" i="1"/>
  <c r="H37680" i="1"/>
  <c r="H37681" i="1"/>
  <c r="H37682" i="1"/>
  <c r="H37683" i="1"/>
  <c r="H37684" i="1"/>
  <c r="H37685" i="1"/>
  <c r="H37686" i="1"/>
  <c r="H37687" i="1"/>
  <c r="H37688" i="1"/>
  <c r="H37689" i="1"/>
  <c r="H37690" i="1"/>
  <c r="H37691" i="1"/>
  <c r="H37692" i="1"/>
  <c r="H37693" i="1"/>
  <c r="H37694" i="1"/>
  <c r="H37695" i="1"/>
  <c r="H37696" i="1"/>
  <c r="H37697" i="1"/>
  <c r="H37698" i="1"/>
  <c r="H37699" i="1"/>
  <c r="H37700" i="1"/>
  <c r="H37701" i="1"/>
  <c r="H37702" i="1"/>
  <c r="H37703" i="1"/>
  <c r="H37704" i="1"/>
  <c r="H37705" i="1"/>
  <c r="H37706" i="1"/>
  <c r="H37707" i="1"/>
  <c r="H37708" i="1"/>
  <c r="H37709" i="1"/>
  <c r="H37710" i="1"/>
  <c r="H37711" i="1"/>
  <c r="H37712" i="1"/>
  <c r="H37713" i="1"/>
  <c r="H37714" i="1"/>
  <c r="H37715" i="1"/>
  <c r="H37716" i="1"/>
  <c r="H37717" i="1"/>
  <c r="H37718" i="1"/>
  <c r="H37719" i="1"/>
  <c r="H37720" i="1"/>
  <c r="H37721" i="1"/>
  <c r="H37722" i="1"/>
  <c r="H37723" i="1"/>
  <c r="H37724" i="1"/>
  <c r="H37725" i="1"/>
  <c r="H37726" i="1"/>
  <c r="H37727" i="1"/>
  <c r="H37728" i="1"/>
  <c r="H37729" i="1"/>
  <c r="H37730" i="1"/>
  <c r="H37731" i="1"/>
  <c r="H37732" i="1"/>
  <c r="H37733" i="1"/>
  <c r="H37734" i="1"/>
  <c r="H37735" i="1"/>
  <c r="H37736" i="1"/>
  <c r="H37737" i="1"/>
  <c r="H37738" i="1"/>
  <c r="H37739" i="1"/>
  <c r="H37740" i="1"/>
  <c r="H37741" i="1"/>
  <c r="H37742" i="1"/>
  <c r="H37743" i="1"/>
  <c r="H37744" i="1"/>
  <c r="H37745" i="1"/>
  <c r="H37746" i="1"/>
  <c r="H37747" i="1"/>
  <c r="H37748" i="1"/>
  <c r="H37749" i="1"/>
  <c r="H37750" i="1"/>
  <c r="H37751" i="1"/>
  <c r="H37752" i="1"/>
  <c r="H37753" i="1"/>
  <c r="H37754" i="1"/>
  <c r="H37755" i="1"/>
  <c r="H37756" i="1"/>
  <c r="H37757" i="1"/>
  <c r="H37758" i="1"/>
  <c r="H37759" i="1"/>
  <c r="H37760" i="1"/>
  <c r="H37761" i="1"/>
  <c r="H37762" i="1"/>
  <c r="H37763" i="1"/>
  <c r="H37764" i="1"/>
  <c r="H37765" i="1"/>
  <c r="H37766" i="1"/>
  <c r="H37767" i="1"/>
  <c r="H37768" i="1"/>
  <c r="H37769" i="1"/>
  <c r="H37770" i="1"/>
  <c r="H37771" i="1"/>
  <c r="H37772" i="1"/>
  <c r="H37773" i="1"/>
  <c r="H37774" i="1"/>
  <c r="H37775" i="1"/>
  <c r="H37776" i="1"/>
  <c r="H37777" i="1"/>
  <c r="H37778" i="1"/>
  <c r="H37779" i="1"/>
  <c r="H37780" i="1"/>
  <c r="H37781" i="1"/>
  <c r="H37782" i="1"/>
  <c r="H37783" i="1"/>
  <c r="H37784" i="1"/>
  <c r="H37785" i="1"/>
  <c r="H37786" i="1"/>
  <c r="H37787" i="1"/>
  <c r="H37788" i="1"/>
  <c r="H37789" i="1"/>
  <c r="H37790" i="1"/>
  <c r="H37791" i="1"/>
  <c r="H37792" i="1"/>
  <c r="H37793" i="1"/>
  <c r="H37794" i="1"/>
  <c r="H37795" i="1"/>
  <c r="H37796" i="1"/>
  <c r="H37797" i="1"/>
  <c r="H37798" i="1"/>
  <c r="H37799" i="1"/>
  <c r="H37800" i="1"/>
  <c r="H37801" i="1"/>
  <c r="H37802" i="1"/>
  <c r="H37803" i="1"/>
  <c r="H37804" i="1"/>
  <c r="H37805" i="1"/>
  <c r="H37806" i="1"/>
  <c r="H37807" i="1"/>
  <c r="H37808" i="1"/>
  <c r="H37809" i="1"/>
  <c r="H37810" i="1"/>
  <c r="H37811" i="1"/>
  <c r="H37812" i="1"/>
  <c r="H37813" i="1"/>
  <c r="H37814" i="1"/>
  <c r="H37815" i="1"/>
  <c r="H37816" i="1"/>
  <c r="H37817" i="1"/>
  <c r="H37818" i="1"/>
  <c r="H37819" i="1"/>
  <c r="H37820" i="1"/>
  <c r="H37821" i="1"/>
  <c r="H37822" i="1"/>
  <c r="H37823" i="1"/>
  <c r="H37824" i="1"/>
  <c r="H37825" i="1"/>
  <c r="H37826" i="1"/>
  <c r="H37827" i="1"/>
  <c r="H37828" i="1"/>
  <c r="H37829" i="1"/>
  <c r="H37830" i="1"/>
  <c r="H37831" i="1"/>
  <c r="H37832" i="1"/>
  <c r="H37833" i="1"/>
  <c r="H37834" i="1"/>
  <c r="H37835" i="1"/>
  <c r="H37836" i="1"/>
  <c r="H37837" i="1"/>
  <c r="H37838" i="1"/>
  <c r="H37839" i="1"/>
  <c r="H37840" i="1"/>
  <c r="H37841" i="1"/>
  <c r="H37842" i="1"/>
  <c r="H37843" i="1"/>
  <c r="H37844" i="1"/>
  <c r="H37845" i="1"/>
  <c r="H37846" i="1"/>
  <c r="H37847" i="1"/>
  <c r="H37848" i="1"/>
  <c r="H37849" i="1"/>
  <c r="H37850" i="1"/>
  <c r="H37851" i="1"/>
  <c r="H37852" i="1"/>
  <c r="H37853" i="1"/>
  <c r="H37854" i="1"/>
  <c r="H37855" i="1"/>
  <c r="H37856" i="1"/>
  <c r="H37857" i="1"/>
  <c r="H37858" i="1"/>
  <c r="H37859" i="1"/>
  <c r="H37860" i="1"/>
  <c r="H37861" i="1"/>
  <c r="H37862" i="1"/>
  <c r="H37863" i="1"/>
  <c r="H37864" i="1"/>
  <c r="H37865" i="1"/>
  <c r="H37866" i="1"/>
  <c r="H37867" i="1"/>
  <c r="H37868" i="1"/>
  <c r="H37869" i="1"/>
  <c r="H37870" i="1"/>
  <c r="H37871" i="1"/>
  <c r="H37872" i="1"/>
  <c r="H37873" i="1"/>
  <c r="H37874" i="1"/>
  <c r="H37875" i="1"/>
  <c r="H37876" i="1"/>
  <c r="H37877" i="1"/>
  <c r="H37878" i="1"/>
  <c r="H37879" i="1"/>
  <c r="H37880" i="1"/>
  <c r="H37881" i="1"/>
  <c r="H37882" i="1"/>
  <c r="H37883" i="1"/>
  <c r="H37884" i="1"/>
  <c r="H37885" i="1"/>
  <c r="H37886" i="1"/>
  <c r="H37887" i="1"/>
  <c r="H37888" i="1"/>
  <c r="H37889" i="1"/>
  <c r="H37890" i="1"/>
  <c r="H37891" i="1"/>
  <c r="H37892" i="1"/>
  <c r="H37893" i="1"/>
  <c r="H37894" i="1"/>
  <c r="H37895" i="1"/>
  <c r="H37896" i="1"/>
  <c r="H37897" i="1"/>
  <c r="H37898" i="1"/>
  <c r="H37899" i="1"/>
  <c r="H37900" i="1"/>
  <c r="H37901" i="1"/>
  <c r="H37902" i="1"/>
  <c r="H37903" i="1"/>
  <c r="H37904" i="1"/>
  <c r="H37905" i="1"/>
  <c r="H37906" i="1"/>
  <c r="H37907" i="1"/>
  <c r="H37908" i="1"/>
  <c r="H37909" i="1"/>
  <c r="H37910" i="1"/>
  <c r="H37911" i="1"/>
  <c r="H37912" i="1"/>
  <c r="H37913" i="1"/>
  <c r="H37914" i="1"/>
  <c r="H37915" i="1"/>
  <c r="H37916" i="1"/>
  <c r="H37917" i="1"/>
  <c r="H37918" i="1"/>
  <c r="H37919" i="1"/>
  <c r="H37920" i="1"/>
  <c r="H37921" i="1"/>
  <c r="H37922" i="1"/>
  <c r="H37923" i="1"/>
  <c r="H37924" i="1"/>
  <c r="H37925" i="1"/>
  <c r="H37926" i="1"/>
  <c r="H37927" i="1"/>
  <c r="H37928" i="1"/>
  <c r="H37929" i="1"/>
  <c r="H37930" i="1"/>
  <c r="H37931" i="1"/>
  <c r="H37932" i="1"/>
  <c r="H37933" i="1"/>
  <c r="H37934" i="1"/>
  <c r="H37935" i="1"/>
  <c r="H37936" i="1"/>
  <c r="H37937" i="1"/>
  <c r="H37938" i="1"/>
  <c r="H37939" i="1"/>
  <c r="H37940" i="1"/>
  <c r="H37941" i="1"/>
  <c r="H37942" i="1"/>
  <c r="H37943" i="1"/>
  <c r="H37944" i="1"/>
  <c r="H37945" i="1"/>
  <c r="H37946" i="1"/>
  <c r="H37947" i="1"/>
  <c r="H37948" i="1"/>
  <c r="H37949" i="1"/>
  <c r="H37950" i="1"/>
  <c r="H37951" i="1"/>
  <c r="H37952" i="1"/>
  <c r="H37953" i="1"/>
  <c r="H37954" i="1"/>
  <c r="H37955" i="1"/>
  <c r="H37956" i="1"/>
  <c r="H37957" i="1"/>
  <c r="H37958" i="1"/>
  <c r="H37959" i="1"/>
  <c r="H37960" i="1"/>
  <c r="H37961" i="1"/>
  <c r="H37962" i="1"/>
  <c r="H37963" i="1"/>
  <c r="H37964" i="1"/>
  <c r="H37965" i="1"/>
  <c r="H37966" i="1"/>
  <c r="H37967" i="1"/>
  <c r="H37968" i="1"/>
  <c r="H37969" i="1"/>
  <c r="H37970" i="1"/>
  <c r="H37971" i="1"/>
  <c r="H37972" i="1"/>
  <c r="H37973" i="1"/>
  <c r="H37974" i="1"/>
  <c r="H37975" i="1"/>
  <c r="H37976" i="1"/>
  <c r="H37977" i="1"/>
  <c r="H37978" i="1"/>
  <c r="H37979" i="1"/>
  <c r="H37980" i="1"/>
  <c r="H37981" i="1"/>
  <c r="H37982" i="1"/>
  <c r="H37983" i="1"/>
  <c r="H37984" i="1"/>
  <c r="H37985" i="1"/>
  <c r="H37986" i="1"/>
  <c r="H37987" i="1"/>
  <c r="H37988" i="1"/>
  <c r="H37989" i="1"/>
  <c r="H37990" i="1"/>
  <c r="H37991" i="1"/>
  <c r="H37992" i="1"/>
  <c r="H37993" i="1"/>
  <c r="H37994" i="1"/>
  <c r="H37995" i="1"/>
  <c r="H37996" i="1"/>
  <c r="H37997" i="1"/>
  <c r="H37998" i="1"/>
  <c r="H37999" i="1"/>
  <c r="H38000" i="1"/>
  <c r="H38001" i="1"/>
  <c r="H38002" i="1"/>
  <c r="H38003" i="1"/>
  <c r="H38004" i="1"/>
  <c r="H38005" i="1"/>
  <c r="H38006" i="1"/>
  <c r="H38007" i="1"/>
  <c r="H38008" i="1"/>
  <c r="H38009" i="1"/>
  <c r="H38010" i="1"/>
  <c r="H38011" i="1"/>
  <c r="H38012" i="1"/>
  <c r="H38013" i="1"/>
  <c r="H38014" i="1"/>
  <c r="H38015" i="1"/>
  <c r="H38016" i="1"/>
  <c r="H38017" i="1"/>
  <c r="H38018" i="1"/>
  <c r="H38019" i="1"/>
  <c r="H38020" i="1"/>
  <c r="H38021" i="1"/>
  <c r="H38022" i="1"/>
  <c r="H38023" i="1"/>
  <c r="H38024" i="1"/>
  <c r="H38025" i="1"/>
  <c r="H38026" i="1"/>
  <c r="H38027" i="1"/>
  <c r="H38028" i="1"/>
  <c r="H38029" i="1"/>
  <c r="H38030" i="1"/>
  <c r="H38031" i="1"/>
  <c r="H38032" i="1"/>
  <c r="H38033" i="1"/>
  <c r="H38034" i="1"/>
  <c r="H38035" i="1"/>
  <c r="H38036" i="1"/>
  <c r="H38037" i="1"/>
  <c r="H38038" i="1"/>
  <c r="H38039" i="1"/>
  <c r="H38040" i="1"/>
  <c r="H38041" i="1"/>
  <c r="H38042" i="1"/>
  <c r="H38043" i="1"/>
  <c r="H38044" i="1"/>
  <c r="H38045" i="1"/>
  <c r="H38046" i="1"/>
  <c r="H38047" i="1"/>
  <c r="H38048" i="1"/>
  <c r="H38049" i="1"/>
  <c r="H38050" i="1"/>
  <c r="H38051" i="1"/>
  <c r="H38052" i="1"/>
  <c r="H38053" i="1"/>
  <c r="H38054" i="1"/>
  <c r="H38055" i="1"/>
  <c r="H38056" i="1"/>
  <c r="H38057" i="1"/>
  <c r="H38058" i="1"/>
  <c r="H38059" i="1"/>
  <c r="H38060" i="1"/>
  <c r="H38061" i="1"/>
  <c r="H38062" i="1"/>
  <c r="H38063" i="1"/>
  <c r="H38064" i="1"/>
  <c r="H38065" i="1"/>
  <c r="H38066" i="1"/>
  <c r="H38067" i="1"/>
  <c r="H38068" i="1"/>
  <c r="H38069" i="1"/>
  <c r="H38070" i="1"/>
  <c r="H38071" i="1"/>
  <c r="H38072" i="1"/>
  <c r="H38073" i="1"/>
  <c r="H38074" i="1"/>
  <c r="H38075" i="1"/>
  <c r="H38076" i="1"/>
  <c r="H38077" i="1"/>
  <c r="H38078" i="1"/>
  <c r="H38079" i="1"/>
  <c r="H38080" i="1"/>
  <c r="H38081" i="1"/>
  <c r="H38082" i="1"/>
  <c r="H38083" i="1"/>
  <c r="H38084" i="1"/>
  <c r="H38085" i="1"/>
  <c r="H38086" i="1"/>
  <c r="H38087" i="1"/>
  <c r="H38088" i="1"/>
  <c r="H38089" i="1"/>
  <c r="H38090" i="1"/>
  <c r="H38091" i="1"/>
  <c r="H38092" i="1"/>
  <c r="H38093" i="1"/>
  <c r="H38094" i="1"/>
  <c r="H38095" i="1"/>
  <c r="H38096" i="1"/>
  <c r="H38097" i="1"/>
  <c r="H38098" i="1"/>
  <c r="H38099" i="1"/>
  <c r="H38100" i="1"/>
  <c r="H38101" i="1"/>
  <c r="H38102" i="1"/>
  <c r="H38103" i="1"/>
  <c r="H38104" i="1"/>
  <c r="H38105" i="1"/>
  <c r="H38106" i="1"/>
  <c r="H38107" i="1"/>
  <c r="H38108" i="1"/>
  <c r="H38109" i="1"/>
  <c r="H38110" i="1"/>
  <c r="H38111" i="1"/>
  <c r="H38112" i="1"/>
  <c r="H38113" i="1"/>
  <c r="H38114" i="1"/>
  <c r="H38115" i="1"/>
  <c r="H38116" i="1"/>
  <c r="H38117" i="1"/>
  <c r="H38118" i="1"/>
  <c r="H38119" i="1"/>
  <c r="H38120" i="1"/>
  <c r="H38121" i="1"/>
  <c r="H38122" i="1"/>
  <c r="H38123" i="1"/>
  <c r="H38124" i="1"/>
  <c r="H38125" i="1"/>
  <c r="H38126" i="1"/>
  <c r="H38127" i="1"/>
  <c r="H38128" i="1"/>
  <c r="H38129" i="1"/>
  <c r="H38130" i="1"/>
  <c r="H38131" i="1"/>
  <c r="H38132" i="1"/>
  <c r="H38133" i="1"/>
  <c r="H38134" i="1"/>
  <c r="H38135" i="1"/>
  <c r="H38136" i="1"/>
  <c r="H38137" i="1"/>
  <c r="H38138" i="1"/>
  <c r="H38139" i="1"/>
  <c r="H38140" i="1"/>
  <c r="H38141" i="1"/>
  <c r="H38142" i="1"/>
  <c r="H38143" i="1"/>
  <c r="H38144" i="1"/>
  <c r="H38145" i="1"/>
  <c r="H38146" i="1"/>
  <c r="H38147" i="1"/>
  <c r="H38148" i="1"/>
  <c r="H38149" i="1"/>
  <c r="H38150" i="1"/>
  <c r="H38151" i="1"/>
  <c r="H38152" i="1"/>
  <c r="H38153" i="1"/>
  <c r="H38154" i="1"/>
  <c r="H38155" i="1"/>
  <c r="H38156" i="1"/>
  <c r="H38157" i="1"/>
  <c r="H38158" i="1"/>
  <c r="H38159" i="1"/>
  <c r="H38160" i="1"/>
  <c r="H38161" i="1"/>
  <c r="H38162" i="1"/>
  <c r="H38163" i="1"/>
  <c r="H38164" i="1"/>
  <c r="H38165" i="1"/>
  <c r="H38166" i="1"/>
  <c r="H38167" i="1"/>
  <c r="H38168" i="1"/>
  <c r="H38169" i="1"/>
  <c r="H38170" i="1"/>
  <c r="H38171" i="1"/>
  <c r="H38172" i="1"/>
  <c r="H38173" i="1"/>
  <c r="H38174" i="1"/>
  <c r="H38175" i="1"/>
  <c r="H38176" i="1"/>
  <c r="H38177" i="1"/>
  <c r="H38178" i="1"/>
  <c r="H38179" i="1"/>
  <c r="H38180" i="1"/>
  <c r="H38181" i="1"/>
  <c r="H38182" i="1"/>
  <c r="H38183" i="1"/>
  <c r="H38184" i="1"/>
  <c r="H38185" i="1"/>
  <c r="H38186" i="1"/>
  <c r="H38187" i="1"/>
  <c r="H38188" i="1"/>
  <c r="H38189" i="1"/>
  <c r="H38190" i="1"/>
  <c r="H38191" i="1"/>
  <c r="H38192" i="1"/>
  <c r="H38193" i="1"/>
  <c r="H38194" i="1"/>
  <c r="H38195" i="1"/>
  <c r="H38196" i="1"/>
  <c r="H38197" i="1"/>
  <c r="H38198" i="1"/>
  <c r="H38199" i="1"/>
  <c r="H38200" i="1"/>
  <c r="H38201" i="1"/>
  <c r="H38202" i="1"/>
  <c r="H38203" i="1"/>
  <c r="H38204" i="1"/>
  <c r="H38205" i="1"/>
  <c r="H38206" i="1"/>
  <c r="H38207" i="1"/>
  <c r="H38208" i="1"/>
  <c r="H38209" i="1"/>
  <c r="H38210" i="1"/>
  <c r="H38211" i="1"/>
  <c r="H38212" i="1"/>
  <c r="H38213" i="1"/>
  <c r="H38214" i="1"/>
  <c r="H38215" i="1"/>
  <c r="H38216" i="1"/>
  <c r="H38217" i="1"/>
  <c r="H38218" i="1"/>
  <c r="H38219" i="1"/>
  <c r="H38220" i="1"/>
  <c r="H38221" i="1"/>
  <c r="H38222" i="1"/>
  <c r="H38223" i="1"/>
  <c r="H38224" i="1"/>
  <c r="H38225" i="1"/>
  <c r="H38226" i="1"/>
  <c r="H38227" i="1"/>
  <c r="H38228" i="1"/>
  <c r="H38229" i="1"/>
  <c r="H38230" i="1"/>
  <c r="H38231" i="1"/>
  <c r="H38232" i="1"/>
  <c r="H38233" i="1"/>
  <c r="H38234" i="1"/>
  <c r="H38235" i="1"/>
  <c r="H38236" i="1"/>
  <c r="H38237" i="1"/>
  <c r="H38238" i="1"/>
  <c r="H38239" i="1"/>
  <c r="H38240" i="1"/>
  <c r="H38241" i="1"/>
  <c r="H38242" i="1"/>
  <c r="H38243" i="1"/>
  <c r="H38244" i="1"/>
  <c r="H38245" i="1"/>
  <c r="H38246" i="1"/>
  <c r="H38247" i="1"/>
  <c r="H38248" i="1"/>
  <c r="H38249" i="1"/>
  <c r="H38250" i="1"/>
  <c r="H38251" i="1"/>
  <c r="H38252" i="1"/>
  <c r="H38253" i="1"/>
  <c r="H38254" i="1"/>
  <c r="H38255" i="1"/>
  <c r="H38256" i="1"/>
  <c r="H38257" i="1"/>
  <c r="H38258" i="1"/>
  <c r="H38259" i="1"/>
  <c r="H38260" i="1"/>
  <c r="H38261" i="1"/>
  <c r="H38262" i="1"/>
  <c r="H38263" i="1"/>
  <c r="H38264" i="1"/>
  <c r="H38265" i="1"/>
  <c r="H38266" i="1"/>
  <c r="H38267" i="1"/>
  <c r="H38268" i="1"/>
  <c r="H38269" i="1"/>
  <c r="H38270" i="1"/>
  <c r="H38271" i="1"/>
  <c r="H38272" i="1"/>
  <c r="H38273" i="1"/>
  <c r="H38274" i="1"/>
  <c r="H38275" i="1"/>
  <c r="H38276" i="1"/>
  <c r="H38277" i="1"/>
  <c r="H38278" i="1"/>
  <c r="H38279" i="1"/>
  <c r="H38280" i="1"/>
  <c r="H38281" i="1"/>
  <c r="H38282" i="1"/>
  <c r="H38283" i="1"/>
  <c r="H38284" i="1"/>
  <c r="H38285" i="1"/>
  <c r="H38286" i="1"/>
  <c r="H38287" i="1"/>
  <c r="H38288" i="1"/>
  <c r="H38289" i="1"/>
  <c r="H38290" i="1"/>
  <c r="H38291" i="1"/>
  <c r="H38292" i="1"/>
  <c r="H38293" i="1"/>
  <c r="H38294" i="1"/>
  <c r="H38295" i="1"/>
  <c r="H38296" i="1"/>
  <c r="H38297" i="1"/>
  <c r="H38298" i="1"/>
  <c r="H38299" i="1"/>
  <c r="H38300" i="1"/>
  <c r="H38301" i="1"/>
  <c r="H38302" i="1"/>
  <c r="H38303" i="1"/>
  <c r="H38304" i="1"/>
  <c r="H38305" i="1"/>
  <c r="H38306" i="1"/>
  <c r="H38307" i="1"/>
  <c r="H38308" i="1"/>
  <c r="H38309" i="1"/>
  <c r="H38310" i="1"/>
  <c r="H38311" i="1"/>
  <c r="H38312" i="1"/>
  <c r="H38313" i="1"/>
  <c r="H38314" i="1"/>
  <c r="H38315" i="1"/>
  <c r="H38316" i="1"/>
  <c r="H38317" i="1"/>
  <c r="H38318" i="1"/>
  <c r="H38319" i="1"/>
  <c r="H38320" i="1"/>
  <c r="H38321" i="1"/>
  <c r="H38322" i="1"/>
  <c r="H38323" i="1"/>
  <c r="H38324" i="1"/>
  <c r="H38325" i="1"/>
  <c r="H38326" i="1"/>
  <c r="H38327" i="1"/>
  <c r="H38328" i="1"/>
  <c r="H38329" i="1"/>
  <c r="H38330" i="1"/>
  <c r="H38331" i="1"/>
  <c r="H38332" i="1"/>
  <c r="H38333" i="1"/>
  <c r="H38334" i="1"/>
  <c r="H38335" i="1"/>
  <c r="H38336" i="1"/>
  <c r="H38337" i="1"/>
  <c r="H38338" i="1"/>
  <c r="H38339" i="1"/>
  <c r="H38340" i="1"/>
  <c r="H38341" i="1"/>
  <c r="H38342" i="1"/>
  <c r="H38343" i="1"/>
  <c r="H38344" i="1"/>
  <c r="H38345" i="1"/>
  <c r="H38346" i="1"/>
  <c r="H38347" i="1"/>
  <c r="H38348" i="1"/>
  <c r="H38349" i="1"/>
  <c r="H38350" i="1"/>
  <c r="H38351" i="1"/>
  <c r="H38352" i="1"/>
  <c r="H38353" i="1"/>
  <c r="H38354" i="1"/>
  <c r="H38355" i="1"/>
  <c r="H38356" i="1"/>
  <c r="H38357" i="1"/>
  <c r="H38358" i="1"/>
  <c r="H38359" i="1"/>
  <c r="H38360" i="1"/>
  <c r="H38361" i="1"/>
  <c r="H38362" i="1"/>
  <c r="H38363" i="1"/>
  <c r="H38364" i="1"/>
  <c r="H38365" i="1"/>
  <c r="H38366" i="1"/>
  <c r="H38367" i="1"/>
  <c r="H38368" i="1"/>
  <c r="H38369" i="1"/>
  <c r="H38370" i="1"/>
  <c r="H38371" i="1"/>
  <c r="H38372" i="1"/>
  <c r="H38373" i="1"/>
  <c r="H38374" i="1"/>
  <c r="H38375" i="1"/>
  <c r="H38376" i="1"/>
  <c r="H38377" i="1"/>
  <c r="H38378" i="1"/>
  <c r="H38379" i="1"/>
  <c r="H38380" i="1"/>
  <c r="H38381" i="1"/>
  <c r="H38382" i="1"/>
  <c r="H38383" i="1"/>
  <c r="H38384" i="1"/>
  <c r="H38385" i="1"/>
  <c r="H38386" i="1"/>
  <c r="H38387" i="1"/>
  <c r="H38388" i="1"/>
  <c r="H38389" i="1"/>
  <c r="H38390" i="1"/>
  <c r="H38391" i="1"/>
  <c r="H38392" i="1"/>
  <c r="H38393" i="1"/>
  <c r="H38394" i="1"/>
  <c r="H38395" i="1"/>
  <c r="H38396" i="1"/>
  <c r="H38397" i="1"/>
  <c r="H38398" i="1"/>
  <c r="H38399" i="1"/>
  <c r="H38400" i="1"/>
  <c r="H38401" i="1"/>
  <c r="H38402" i="1"/>
  <c r="H38403" i="1"/>
  <c r="H38404" i="1"/>
  <c r="H38405" i="1"/>
  <c r="H38406" i="1"/>
  <c r="H38407" i="1"/>
  <c r="H38408" i="1"/>
  <c r="H38409" i="1"/>
  <c r="H38410" i="1"/>
  <c r="H38411" i="1"/>
  <c r="H38412" i="1"/>
  <c r="H38413" i="1"/>
  <c r="H38414" i="1"/>
  <c r="H38415" i="1"/>
  <c r="H38416" i="1"/>
  <c r="H38417" i="1"/>
  <c r="H38418" i="1"/>
  <c r="H38419" i="1"/>
  <c r="H38420" i="1"/>
  <c r="H38421" i="1"/>
  <c r="H38422" i="1"/>
  <c r="H38423" i="1"/>
  <c r="H38424" i="1"/>
  <c r="H38425" i="1"/>
  <c r="H38426" i="1"/>
  <c r="H38427" i="1"/>
  <c r="H38428" i="1"/>
  <c r="H38429" i="1"/>
  <c r="H38430" i="1"/>
  <c r="H38431" i="1"/>
  <c r="H38432" i="1"/>
  <c r="H38433" i="1"/>
  <c r="H38434" i="1"/>
  <c r="H38435" i="1"/>
  <c r="H38436" i="1"/>
  <c r="H38437" i="1"/>
  <c r="H38438" i="1"/>
  <c r="H38439" i="1"/>
  <c r="H38440" i="1"/>
  <c r="H38441" i="1"/>
  <c r="H38442" i="1"/>
  <c r="H38443" i="1"/>
  <c r="H38444" i="1"/>
  <c r="H38445" i="1"/>
  <c r="H38446" i="1"/>
  <c r="H38447" i="1"/>
  <c r="H38448" i="1"/>
  <c r="H38449" i="1"/>
  <c r="H38450" i="1"/>
  <c r="H38451" i="1"/>
  <c r="H38452" i="1"/>
  <c r="H38453" i="1"/>
  <c r="H38454" i="1"/>
  <c r="H38455" i="1"/>
  <c r="H38456" i="1"/>
  <c r="H38457" i="1"/>
  <c r="H38458" i="1"/>
  <c r="H38459" i="1"/>
  <c r="H38460" i="1"/>
  <c r="H38461" i="1"/>
  <c r="H38462" i="1"/>
  <c r="H38463" i="1"/>
  <c r="H38464" i="1"/>
  <c r="H38465" i="1"/>
  <c r="H38466" i="1"/>
  <c r="H38467" i="1"/>
  <c r="H38468" i="1"/>
  <c r="H38469" i="1"/>
  <c r="H38470" i="1"/>
  <c r="H38471" i="1"/>
  <c r="H38472" i="1"/>
  <c r="H38473" i="1"/>
  <c r="H38474" i="1"/>
  <c r="H38475" i="1"/>
  <c r="H38476" i="1"/>
  <c r="H38477" i="1"/>
  <c r="H38478" i="1"/>
  <c r="H38479" i="1"/>
  <c r="H38480" i="1"/>
  <c r="H38481" i="1"/>
  <c r="H38482" i="1"/>
  <c r="H38483" i="1"/>
  <c r="H38484" i="1"/>
  <c r="H38485" i="1"/>
  <c r="H38486" i="1"/>
  <c r="H38487" i="1"/>
  <c r="H38488" i="1"/>
  <c r="H38489" i="1"/>
  <c r="H38490" i="1"/>
  <c r="H38491" i="1"/>
  <c r="H38492" i="1"/>
  <c r="H38493" i="1"/>
  <c r="H38494" i="1"/>
  <c r="H38495" i="1"/>
  <c r="H38496" i="1"/>
  <c r="H38497" i="1"/>
  <c r="H38498" i="1"/>
  <c r="H38499" i="1"/>
  <c r="H38500" i="1"/>
  <c r="H38501" i="1"/>
  <c r="H38502" i="1"/>
  <c r="H38503" i="1"/>
  <c r="H38504" i="1"/>
  <c r="H38505" i="1"/>
  <c r="H38506" i="1"/>
  <c r="H38507" i="1"/>
  <c r="H38508" i="1"/>
  <c r="H38509" i="1"/>
  <c r="H38510" i="1"/>
  <c r="H38511" i="1"/>
  <c r="H38512" i="1"/>
  <c r="H38513" i="1"/>
  <c r="H38514" i="1"/>
  <c r="H38515" i="1"/>
  <c r="H38516" i="1"/>
  <c r="H38517" i="1"/>
  <c r="H38518" i="1"/>
  <c r="H38519" i="1"/>
  <c r="H38520" i="1"/>
  <c r="H38521" i="1"/>
  <c r="H38522" i="1"/>
  <c r="H38523" i="1"/>
  <c r="H38524" i="1"/>
  <c r="H38525" i="1"/>
  <c r="H38526" i="1"/>
  <c r="H38527" i="1"/>
  <c r="H38528" i="1"/>
  <c r="H38529" i="1"/>
  <c r="H38530" i="1"/>
  <c r="H38531" i="1"/>
  <c r="H38532" i="1"/>
  <c r="H38533" i="1"/>
  <c r="H38534" i="1"/>
  <c r="H38535" i="1"/>
  <c r="H38536" i="1"/>
  <c r="H38537" i="1"/>
  <c r="H38538" i="1"/>
  <c r="H38539" i="1"/>
  <c r="H38540" i="1"/>
  <c r="H38541" i="1"/>
  <c r="H38542" i="1"/>
  <c r="H38543" i="1"/>
  <c r="H38544" i="1"/>
  <c r="H38545" i="1"/>
  <c r="H38546" i="1"/>
  <c r="H38547" i="1"/>
  <c r="H38548" i="1"/>
  <c r="H38549" i="1"/>
  <c r="H38550" i="1"/>
  <c r="H38551" i="1"/>
  <c r="H38552" i="1"/>
  <c r="H38553" i="1"/>
  <c r="H38554" i="1"/>
  <c r="H38555" i="1"/>
  <c r="H38556" i="1"/>
  <c r="H38557" i="1"/>
  <c r="H38558" i="1"/>
  <c r="H38559" i="1"/>
  <c r="H38560" i="1"/>
  <c r="H38561" i="1"/>
  <c r="H38562" i="1"/>
  <c r="H38563" i="1"/>
  <c r="H38564" i="1"/>
  <c r="H38565" i="1"/>
  <c r="H38566" i="1"/>
  <c r="H38567" i="1"/>
  <c r="H38568" i="1"/>
  <c r="H38569" i="1"/>
  <c r="H38570" i="1"/>
  <c r="H38571" i="1"/>
  <c r="H38572" i="1"/>
  <c r="H38573" i="1"/>
  <c r="H38574" i="1"/>
  <c r="H38575" i="1"/>
  <c r="H38576" i="1"/>
  <c r="H38577" i="1"/>
  <c r="H38578" i="1"/>
  <c r="H38579" i="1"/>
  <c r="H38580" i="1"/>
  <c r="H38581" i="1"/>
  <c r="H38582" i="1"/>
  <c r="H38583" i="1"/>
  <c r="H38584" i="1"/>
  <c r="H38585" i="1"/>
  <c r="H38586" i="1"/>
  <c r="H38587" i="1"/>
  <c r="H38588" i="1"/>
  <c r="H38589" i="1"/>
  <c r="H38590" i="1"/>
  <c r="H38591" i="1"/>
  <c r="H38592" i="1"/>
  <c r="H38593" i="1"/>
  <c r="H38594" i="1"/>
  <c r="H38595" i="1"/>
  <c r="H38596" i="1"/>
  <c r="H38597" i="1"/>
  <c r="H38598" i="1"/>
  <c r="H38599" i="1"/>
  <c r="H38600" i="1"/>
  <c r="H38601" i="1"/>
  <c r="H38602" i="1"/>
  <c r="H38603" i="1"/>
  <c r="H38604" i="1"/>
  <c r="H38605" i="1"/>
  <c r="H38606" i="1"/>
  <c r="H38607" i="1"/>
  <c r="H38608" i="1"/>
  <c r="H38609" i="1"/>
  <c r="H38610" i="1"/>
  <c r="H38611" i="1"/>
  <c r="H38612" i="1"/>
  <c r="H38613" i="1"/>
  <c r="H38614" i="1"/>
  <c r="H38615" i="1"/>
  <c r="H38616" i="1"/>
  <c r="H38617" i="1"/>
  <c r="H38618" i="1"/>
  <c r="H38619" i="1"/>
  <c r="H38620" i="1"/>
  <c r="H38621" i="1"/>
  <c r="H38622" i="1"/>
  <c r="H38623" i="1"/>
  <c r="H38624" i="1"/>
  <c r="H38625" i="1"/>
  <c r="H38626" i="1"/>
  <c r="H38627" i="1"/>
  <c r="H38628" i="1"/>
  <c r="H38629" i="1"/>
  <c r="H38630" i="1"/>
  <c r="H38631" i="1"/>
  <c r="H38632" i="1"/>
  <c r="H38633" i="1"/>
  <c r="H38634" i="1"/>
  <c r="H38635" i="1"/>
  <c r="H38636" i="1"/>
  <c r="H38637" i="1"/>
  <c r="H38638" i="1"/>
  <c r="H38639" i="1"/>
  <c r="H38640" i="1"/>
  <c r="H38641" i="1"/>
  <c r="H38642" i="1"/>
  <c r="H38643" i="1"/>
  <c r="H38644" i="1"/>
  <c r="H38645" i="1"/>
  <c r="H38646" i="1"/>
  <c r="H38647" i="1"/>
  <c r="H38648" i="1"/>
  <c r="H38649" i="1"/>
  <c r="H38650" i="1"/>
  <c r="H38651" i="1"/>
  <c r="H38652" i="1"/>
  <c r="H38653" i="1"/>
  <c r="H38654" i="1"/>
  <c r="H38655" i="1"/>
  <c r="H38656" i="1"/>
  <c r="H38657" i="1"/>
  <c r="H38658" i="1"/>
  <c r="H38659" i="1"/>
  <c r="H38660" i="1"/>
  <c r="H38661" i="1"/>
  <c r="H38662" i="1"/>
  <c r="H38663" i="1"/>
  <c r="H38664" i="1"/>
  <c r="H38665" i="1"/>
  <c r="H38666" i="1"/>
  <c r="H38667" i="1"/>
  <c r="H38668" i="1"/>
  <c r="H38669" i="1"/>
  <c r="H38670" i="1"/>
  <c r="H38671" i="1"/>
  <c r="H38672" i="1"/>
  <c r="H38673" i="1"/>
  <c r="H38674" i="1"/>
  <c r="H38675" i="1"/>
  <c r="H38676" i="1"/>
  <c r="H38677" i="1"/>
  <c r="H38678" i="1"/>
  <c r="H38679" i="1"/>
  <c r="H38680" i="1"/>
  <c r="H38681" i="1"/>
  <c r="H38682" i="1"/>
  <c r="H38683" i="1"/>
  <c r="H38684" i="1"/>
  <c r="H38685" i="1"/>
  <c r="H38686" i="1"/>
  <c r="H38687" i="1"/>
  <c r="H38688" i="1"/>
  <c r="H38689" i="1"/>
  <c r="H38690" i="1"/>
  <c r="H38691" i="1"/>
  <c r="H38692" i="1"/>
  <c r="H38693" i="1"/>
  <c r="H38694" i="1"/>
  <c r="H38695" i="1"/>
  <c r="H38696" i="1"/>
  <c r="H38697" i="1"/>
  <c r="H38698" i="1"/>
  <c r="H38699" i="1"/>
  <c r="H38700" i="1"/>
  <c r="H38701" i="1"/>
  <c r="H38702" i="1"/>
  <c r="H38703" i="1"/>
  <c r="H38704" i="1"/>
  <c r="H38705" i="1"/>
  <c r="H38706" i="1"/>
  <c r="H38707" i="1"/>
  <c r="H38708" i="1"/>
  <c r="H38709" i="1"/>
  <c r="H38710" i="1"/>
  <c r="H38711" i="1"/>
  <c r="H38712" i="1"/>
  <c r="H38713" i="1"/>
  <c r="H38714" i="1"/>
  <c r="H38715" i="1"/>
  <c r="H38716" i="1"/>
  <c r="H38717" i="1"/>
  <c r="H38718" i="1"/>
  <c r="H38719" i="1"/>
  <c r="H38720" i="1"/>
  <c r="H38721" i="1"/>
  <c r="H38722" i="1"/>
  <c r="H38723" i="1"/>
  <c r="H38724" i="1"/>
  <c r="H38725" i="1"/>
  <c r="H38726" i="1"/>
  <c r="H38727" i="1"/>
  <c r="H38728" i="1"/>
  <c r="H38729" i="1"/>
  <c r="H38730" i="1"/>
  <c r="H38731" i="1"/>
  <c r="H38732" i="1"/>
  <c r="H38733" i="1"/>
  <c r="H38734" i="1"/>
  <c r="H38735" i="1"/>
  <c r="H38736" i="1"/>
  <c r="H38737" i="1"/>
  <c r="H38738" i="1"/>
  <c r="H38739" i="1"/>
  <c r="H38740" i="1"/>
  <c r="H38741" i="1"/>
  <c r="H38742" i="1"/>
  <c r="H38743" i="1"/>
  <c r="H38744" i="1"/>
  <c r="H38745" i="1"/>
  <c r="H38746" i="1"/>
  <c r="H38747" i="1"/>
  <c r="H38748" i="1"/>
  <c r="H38749" i="1"/>
  <c r="H38750" i="1"/>
  <c r="H38751" i="1"/>
  <c r="H38752" i="1"/>
  <c r="H38753" i="1"/>
  <c r="H38754" i="1"/>
  <c r="H38755" i="1"/>
  <c r="H38756" i="1"/>
  <c r="H38757" i="1"/>
  <c r="H38758" i="1"/>
  <c r="H38759" i="1"/>
  <c r="H38760" i="1"/>
  <c r="H38761" i="1"/>
  <c r="H38762" i="1"/>
  <c r="H38763" i="1"/>
  <c r="H38764" i="1"/>
  <c r="H38765" i="1"/>
  <c r="H38766" i="1"/>
  <c r="H38767" i="1"/>
  <c r="H38768" i="1"/>
  <c r="C72919" i="1" l="1"/>
  <c r="D72919" i="1"/>
  <c r="C72920" i="1"/>
  <c r="D72920" i="1"/>
  <c r="C72921" i="1"/>
  <c r="D72921" i="1"/>
  <c r="C72922" i="1"/>
  <c r="D72922" i="1"/>
  <c r="C72923" i="1"/>
  <c r="D72923" i="1"/>
  <c r="C72924" i="1"/>
  <c r="D72924" i="1"/>
  <c r="C72925" i="1"/>
  <c r="D72925" i="1"/>
  <c r="C72926" i="1"/>
  <c r="D72926" i="1"/>
  <c r="C72927" i="1"/>
  <c r="D72927" i="1"/>
  <c r="C72928" i="1"/>
  <c r="D72928" i="1"/>
  <c r="C72929" i="1"/>
  <c r="D72929" i="1"/>
  <c r="C72930" i="1"/>
  <c r="D72930" i="1"/>
  <c r="C72931" i="1"/>
  <c r="D72931" i="1"/>
  <c r="C72932" i="1"/>
  <c r="D72932" i="1"/>
  <c r="C72933" i="1"/>
  <c r="D72933" i="1"/>
  <c r="C72934" i="1"/>
  <c r="D72934" i="1"/>
  <c r="C72935" i="1"/>
  <c r="D72935" i="1"/>
  <c r="C72936" i="1"/>
  <c r="D72936" i="1"/>
  <c r="C72937" i="1"/>
  <c r="D72937" i="1"/>
  <c r="C72938" i="1"/>
  <c r="D72938" i="1"/>
  <c r="C72939" i="1"/>
  <c r="D72939" i="1"/>
  <c r="C72940" i="1"/>
  <c r="D72940" i="1"/>
  <c r="C72941" i="1"/>
  <c r="D72941" i="1"/>
  <c r="C72942" i="1"/>
  <c r="D72942" i="1"/>
  <c r="C72943" i="1"/>
  <c r="D72943" i="1"/>
  <c r="C72944" i="1"/>
  <c r="D72944" i="1"/>
  <c r="C72945" i="1"/>
  <c r="D72945" i="1"/>
  <c r="C72946" i="1"/>
  <c r="D72946" i="1"/>
  <c r="C72947" i="1"/>
  <c r="D72947" i="1"/>
  <c r="C72948" i="1"/>
  <c r="D72948" i="1"/>
  <c r="C72949" i="1"/>
  <c r="D72949" i="1"/>
  <c r="C72950" i="1"/>
  <c r="D72950" i="1"/>
  <c r="C72951" i="1"/>
  <c r="D72951" i="1"/>
  <c r="C72952" i="1"/>
  <c r="D72952" i="1"/>
  <c r="C72953" i="1"/>
  <c r="D72953" i="1"/>
  <c r="C72954" i="1"/>
  <c r="D72954" i="1"/>
  <c r="C72955" i="1"/>
  <c r="D72955" i="1"/>
  <c r="C72956" i="1"/>
  <c r="D72956" i="1"/>
  <c r="C72957" i="1"/>
  <c r="D72957" i="1"/>
  <c r="C72958" i="1"/>
  <c r="D72958" i="1"/>
  <c r="C72959" i="1"/>
  <c r="D72959" i="1"/>
  <c r="C72960" i="1"/>
  <c r="D72960" i="1"/>
  <c r="C72961" i="1"/>
  <c r="D72961" i="1"/>
  <c r="C72962" i="1"/>
  <c r="D72962" i="1"/>
  <c r="C72963" i="1"/>
  <c r="D72963" i="1"/>
  <c r="C72964" i="1"/>
  <c r="D72964" i="1"/>
  <c r="C72965" i="1"/>
  <c r="D72965" i="1"/>
  <c r="C72966" i="1"/>
  <c r="D72966" i="1"/>
  <c r="C72967" i="1"/>
  <c r="D72967" i="1"/>
  <c r="C72968" i="1"/>
  <c r="D72968" i="1"/>
  <c r="C72969" i="1"/>
  <c r="D72969" i="1"/>
  <c r="C72970" i="1"/>
  <c r="D72970" i="1"/>
  <c r="C72971" i="1"/>
  <c r="D72971" i="1"/>
  <c r="C72972" i="1"/>
  <c r="D72972" i="1"/>
  <c r="C72973" i="1"/>
  <c r="D72973" i="1"/>
  <c r="C72974" i="1"/>
  <c r="D72974" i="1"/>
  <c r="C72975" i="1"/>
  <c r="D72975" i="1"/>
  <c r="C72976" i="1"/>
  <c r="D72976" i="1"/>
  <c r="C72977" i="1"/>
  <c r="D72977" i="1"/>
  <c r="C72978" i="1"/>
  <c r="D72978" i="1"/>
  <c r="C72979" i="1"/>
  <c r="D72979" i="1"/>
  <c r="C72980" i="1"/>
  <c r="D72980" i="1"/>
  <c r="C72981" i="1"/>
  <c r="D72981" i="1"/>
  <c r="C72982" i="1"/>
  <c r="D72982" i="1"/>
  <c r="C72983" i="1"/>
  <c r="D72983" i="1"/>
  <c r="C72984" i="1"/>
  <c r="D72984" i="1"/>
  <c r="C72985" i="1"/>
  <c r="D72985" i="1"/>
  <c r="C72986" i="1"/>
  <c r="D72986" i="1"/>
  <c r="C72987" i="1"/>
  <c r="D72987" i="1"/>
  <c r="C72988" i="1"/>
  <c r="D72988" i="1"/>
  <c r="C72989" i="1"/>
  <c r="D72989" i="1"/>
  <c r="C72990" i="1"/>
  <c r="D72990" i="1"/>
  <c r="C72991" i="1"/>
  <c r="D72991" i="1"/>
  <c r="C72992" i="1"/>
  <c r="D72992" i="1"/>
  <c r="C72993" i="1"/>
  <c r="D72993" i="1"/>
  <c r="C72994" i="1"/>
  <c r="D72994" i="1"/>
  <c r="C72995" i="1"/>
  <c r="D72995" i="1"/>
  <c r="C72996" i="1"/>
  <c r="D72996" i="1"/>
  <c r="C72997" i="1"/>
  <c r="D72997" i="1"/>
  <c r="C72998" i="1"/>
  <c r="D72998" i="1"/>
  <c r="C72999" i="1"/>
  <c r="D72999" i="1"/>
  <c r="C73000" i="1"/>
  <c r="D73000" i="1"/>
  <c r="C73001" i="1"/>
  <c r="D73001" i="1"/>
  <c r="C73002" i="1"/>
  <c r="D73002" i="1"/>
  <c r="C73003" i="1"/>
  <c r="D73003" i="1"/>
  <c r="C73004" i="1"/>
  <c r="D73004" i="1"/>
  <c r="C73005" i="1"/>
  <c r="D73005" i="1"/>
  <c r="C73006" i="1"/>
  <c r="D73006" i="1"/>
  <c r="C73007" i="1"/>
  <c r="D73007" i="1"/>
  <c r="C73008" i="1"/>
  <c r="D73008" i="1"/>
  <c r="C73009" i="1"/>
  <c r="D73009" i="1"/>
  <c r="C73010" i="1"/>
  <c r="D73010" i="1"/>
  <c r="C73011" i="1"/>
  <c r="D73011" i="1"/>
  <c r="C73012" i="1"/>
  <c r="D73012" i="1"/>
  <c r="C73013" i="1"/>
  <c r="D73013" i="1"/>
  <c r="C73014" i="1"/>
  <c r="D73014" i="1"/>
  <c r="C73015" i="1"/>
  <c r="D73015" i="1"/>
  <c r="C73016" i="1"/>
  <c r="D73016" i="1"/>
  <c r="C73017" i="1"/>
  <c r="D73017" i="1"/>
  <c r="C73018" i="1"/>
  <c r="D73018" i="1"/>
  <c r="C73019" i="1"/>
  <c r="D73019" i="1"/>
  <c r="C73020" i="1"/>
  <c r="D73020" i="1"/>
  <c r="C73021" i="1"/>
  <c r="D73021" i="1"/>
  <c r="C73022" i="1"/>
  <c r="D73022" i="1"/>
  <c r="C73023" i="1"/>
  <c r="D73023" i="1"/>
  <c r="C73024" i="1"/>
  <c r="D73024" i="1"/>
  <c r="C73025" i="1"/>
  <c r="D73025" i="1"/>
  <c r="C73026" i="1"/>
  <c r="D73026" i="1"/>
  <c r="C73027" i="1"/>
  <c r="D73027" i="1"/>
  <c r="C73028" i="1"/>
  <c r="D73028" i="1"/>
  <c r="C73029" i="1"/>
  <c r="D73029" i="1"/>
  <c r="C73030" i="1"/>
  <c r="D73030" i="1"/>
  <c r="C73031" i="1"/>
  <c r="D73031" i="1"/>
  <c r="C73032" i="1"/>
  <c r="D73032" i="1"/>
  <c r="C73033" i="1"/>
  <c r="D73033" i="1"/>
  <c r="C73034" i="1"/>
  <c r="D73034" i="1"/>
  <c r="C73035" i="1"/>
  <c r="D73035" i="1"/>
  <c r="C73036" i="1"/>
  <c r="D73036" i="1"/>
  <c r="C73037" i="1"/>
  <c r="D73037" i="1"/>
  <c r="C73038" i="1"/>
  <c r="D73038" i="1"/>
  <c r="C73039" i="1"/>
  <c r="D73039" i="1"/>
  <c r="C73040" i="1"/>
  <c r="D73040" i="1"/>
  <c r="C73041" i="1"/>
  <c r="D73041" i="1"/>
  <c r="C73042" i="1"/>
  <c r="D73042" i="1"/>
  <c r="C73043" i="1"/>
  <c r="D73043" i="1"/>
  <c r="C73044" i="1"/>
  <c r="D73044" i="1"/>
  <c r="C73045" i="1"/>
  <c r="D73045" i="1"/>
  <c r="C73046" i="1"/>
  <c r="D73046" i="1"/>
  <c r="C73047" i="1"/>
  <c r="D73047" i="1"/>
  <c r="C73048" i="1"/>
  <c r="D73048" i="1"/>
  <c r="C73049" i="1"/>
  <c r="D73049" i="1"/>
  <c r="C73050" i="1"/>
  <c r="D73050" i="1"/>
  <c r="C73051" i="1"/>
  <c r="D73051" i="1"/>
  <c r="C73052" i="1"/>
  <c r="D73052" i="1"/>
  <c r="C73053" i="1"/>
  <c r="D73053" i="1"/>
  <c r="C73054" i="1"/>
  <c r="D73054" i="1"/>
  <c r="C73055" i="1"/>
  <c r="D73055" i="1"/>
  <c r="C73056" i="1"/>
  <c r="D73056" i="1"/>
  <c r="C73057" i="1"/>
  <c r="D73057" i="1"/>
  <c r="C73058" i="1"/>
  <c r="D73058" i="1"/>
  <c r="C73059" i="1"/>
  <c r="D73059" i="1"/>
  <c r="C73060" i="1"/>
  <c r="D73060" i="1"/>
  <c r="C73061" i="1"/>
  <c r="D73061" i="1"/>
  <c r="C73062" i="1"/>
  <c r="D73062" i="1"/>
  <c r="C73063" i="1"/>
  <c r="D73063" i="1"/>
  <c r="C73064" i="1"/>
  <c r="D73064" i="1"/>
  <c r="C73065" i="1"/>
  <c r="D73065" i="1"/>
  <c r="C73066" i="1"/>
  <c r="D73066" i="1"/>
  <c r="C73067" i="1"/>
  <c r="D73067" i="1"/>
  <c r="C73068" i="1"/>
  <c r="D73068" i="1"/>
  <c r="C73069" i="1"/>
  <c r="D73069" i="1"/>
  <c r="C73070" i="1"/>
  <c r="D73070" i="1"/>
  <c r="C73071" i="1"/>
  <c r="D73071" i="1"/>
  <c r="C73072" i="1"/>
  <c r="D73072" i="1"/>
  <c r="C73073" i="1"/>
  <c r="D73073" i="1"/>
  <c r="C73074" i="1"/>
  <c r="D73074" i="1"/>
  <c r="C73075" i="1"/>
  <c r="D73075" i="1"/>
  <c r="C73076" i="1"/>
  <c r="D73076" i="1"/>
  <c r="C73077" i="1"/>
  <c r="D73077" i="1"/>
  <c r="C73078" i="1"/>
  <c r="D73078" i="1"/>
  <c r="C73079" i="1"/>
  <c r="D73079" i="1"/>
  <c r="C73080" i="1"/>
  <c r="D73080" i="1"/>
  <c r="C73081" i="1"/>
  <c r="D73081" i="1"/>
  <c r="C73082" i="1"/>
  <c r="D73082" i="1"/>
  <c r="C73083" i="1"/>
  <c r="D73083" i="1"/>
  <c r="C73084" i="1"/>
  <c r="D73084" i="1"/>
  <c r="C73085" i="1"/>
  <c r="D73085" i="1"/>
  <c r="C73086" i="1"/>
  <c r="D73086" i="1"/>
  <c r="C73087" i="1"/>
  <c r="D73087" i="1"/>
  <c r="C73088" i="1"/>
  <c r="D73088" i="1"/>
  <c r="C73089" i="1"/>
  <c r="D73089" i="1"/>
  <c r="C73090" i="1"/>
  <c r="D73090" i="1"/>
  <c r="C73091" i="1"/>
  <c r="D73091" i="1"/>
  <c r="C73092" i="1"/>
  <c r="D73092" i="1"/>
  <c r="C73093" i="1"/>
  <c r="D73093" i="1"/>
  <c r="C73094" i="1"/>
  <c r="D73094" i="1"/>
  <c r="C73095" i="1"/>
  <c r="D73095" i="1"/>
  <c r="C73096" i="1"/>
  <c r="D73096" i="1"/>
  <c r="C73097" i="1"/>
  <c r="D73097" i="1"/>
  <c r="C73098" i="1"/>
  <c r="D73098" i="1"/>
  <c r="C73099" i="1"/>
  <c r="D73099" i="1"/>
  <c r="C73100" i="1"/>
  <c r="D73100" i="1"/>
  <c r="C73101" i="1"/>
  <c r="D73101" i="1"/>
  <c r="C73102" i="1"/>
  <c r="D73102" i="1"/>
  <c r="C73103" i="1"/>
  <c r="D73103" i="1"/>
  <c r="C73104" i="1"/>
  <c r="D73104" i="1"/>
  <c r="C73105" i="1"/>
  <c r="D73105" i="1"/>
  <c r="C73106" i="1"/>
  <c r="D73106" i="1"/>
  <c r="C73107" i="1"/>
  <c r="D73107" i="1"/>
  <c r="C73108" i="1"/>
  <c r="D73108" i="1"/>
  <c r="C73109" i="1"/>
  <c r="D73109" i="1"/>
  <c r="C73110" i="1"/>
  <c r="D73110" i="1"/>
  <c r="C73111" i="1"/>
  <c r="D73111" i="1"/>
  <c r="C73112" i="1"/>
  <c r="D73112" i="1"/>
  <c r="C73113" i="1"/>
  <c r="D73113" i="1"/>
  <c r="C73114" i="1"/>
  <c r="D73114" i="1"/>
  <c r="C73115" i="1"/>
  <c r="D73115" i="1"/>
  <c r="C73116" i="1"/>
  <c r="D73116" i="1"/>
  <c r="C73117" i="1"/>
  <c r="D73117" i="1"/>
  <c r="C73118" i="1"/>
  <c r="D73118" i="1"/>
  <c r="C73119" i="1"/>
  <c r="D73119" i="1"/>
  <c r="C73120" i="1"/>
  <c r="D73120" i="1"/>
  <c r="C73121" i="1"/>
  <c r="D73121" i="1"/>
  <c r="C73122" i="1"/>
  <c r="D73122" i="1"/>
  <c r="C73123" i="1"/>
  <c r="D73123" i="1"/>
  <c r="C73124" i="1"/>
  <c r="D73124" i="1"/>
  <c r="C73125" i="1"/>
  <c r="D73125" i="1"/>
  <c r="C73126" i="1"/>
  <c r="D73126" i="1"/>
  <c r="C73127" i="1"/>
  <c r="D73127" i="1"/>
  <c r="C73128" i="1"/>
  <c r="D73128" i="1"/>
  <c r="C73129" i="1"/>
  <c r="D73129" i="1"/>
  <c r="C73130" i="1"/>
  <c r="D73130" i="1"/>
  <c r="C73131" i="1"/>
  <c r="D73131" i="1"/>
  <c r="C73132" i="1"/>
  <c r="D73132" i="1"/>
  <c r="C73133" i="1"/>
  <c r="D73133" i="1"/>
  <c r="C73134" i="1"/>
  <c r="D73134" i="1"/>
  <c r="C73135" i="1"/>
  <c r="D73135" i="1"/>
  <c r="C73136" i="1"/>
  <c r="D73136" i="1"/>
  <c r="C73137" i="1"/>
  <c r="D73137" i="1"/>
  <c r="C73138" i="1"/>
  <c r="D73138" i="1"/>
  <c r="C73139" i="1"/>
  <c r="D73139" i="1"/>
  <c r="C73140" i="1"/>
  <c r="D73140" i="1"/>
  <c r="C73141" i="1"/>
  <c r="D73141" i="1"/>
  <c r="C73142" i="1"/>
  <c r="D73142" i="1"/>
  <c r="C73143" i="1"/>
  <c r="D73143" i="1"/>
  <c r="C73144" i="1"/>
  <c r="D73144" i="1"/>
  <c r="C73145" i="1"/>
  <c r="D73145" i="1"/>
  <c r="C73146" i="1"/>
  <c r="D73146" i="1"/>
  <c r="C73147" i="1"/>
  <c r="D73147" i="1"/>
  <c r="C73148" i="1"/>
  <c r="D73148" i="1"/>
  <c r="C73149" i="1"/>
  <c r="D73149" i="1"/>
  <c r="C73150" i="1"/>
  <c r="D73150" i="1"/>
  <c r="C73151" i="1"/>
  <c r="D73151" i="1"/>
  <c r="C73152" i="1"/>
  <c r="D73152" i="1"/>
  <c r="C73153" i="1"/>
  <c r="D73153" i="1"/>
  <c r="C73154" i="1"/>
  <c r="D73154" i="1"/>
  <c r="C73155" i="1"/>
  <c r="D73155" i="1"/>
  <c r="C73156" i="1"/>
  <c r="D73156" i="1"/>
  <c r="C73157" i="1"/>
  <c r="D73157" i="1"/>
  <c r="C73158" i="1"/>
  <c r="D73158" i="1"/>
  <c r="C73159" i="1"/>
  <c r="D73159" i="1"/>
  <c r="C73160" i="1"/>
  <c r="D73160" i="1"/>
  <c r="C73161" i="1"/>
  <c r="D73161" i="1"/>
  <c r="C73162" i="1"/>
  <c r="D73162" i="1"/>
  <c r="C73163" i="1"/>
  <c r="D73163" i="1"/>
  <c r="C73164" i="1"/>
  <c r="D73164" i="1"/>
  <c r="C73165" i="1"/>
  <c r="D73165" i="1"/>
  <c r="C73166" i="1"/>
  <c r="D73166" i="1"/>
  <c r="C73167" i="1"/>
  <c r="D73167" i="1"/>
  <c r="C73168" i="1"/>
  <c r="D73168" i="1"/>
  <c r="C73169" i="1"/>
  <c r="D73169" i="1"/>
  <c r="C73170" i="1"/>
  <c r="D73170" i="1"/>
  <c r="C73171" i="1"/>
  <c r="D73171" i="1"/>
  <c r="C73172" i="1"/>
  <c r="D73172" i="1"/>
  <c r="C73173" i="1"/>
  <c r="D73173" i="1"/>
  <c r="C73174" i="1"/>
  <c r="D73174" i="1"/>
  <c r="C73175" i="1"/>
  <c r="D73175" i="1"/>
  <c r="C73176" i="1"/>
  <c r="D73176" i="1"/>
  <c r="C73177" i="1"/>
  <c r="D73177" i="1"/>
  <c r="C73178" i="1"/>
  <c r="D73178" i="1"/>
  <c r="C73179" i="1"/>
  <c r="D73179" i="1"/>
  <c r="C73180" i="1"/>
  <c r="D73180" i="1"/>
  <c r="C73181" i="1"/>
  <c r="D73181" i="1"/>
  <c r="C73182" i="1"/>
  <c r="D73182" i="1"/>
  <c r="C73183" i="1"/>
  <c r="D73183" i="1"/>
  <c r="C73184" i="1"/>
  <c r="D73184" i="1"/>
  <c r="C73185" i="1"/>
  <c r="D73185" i="1"/>
  <c r="C73186" i="1"/>
  <c r="D73186" i="1"/>
  <c r="C73187" i="1"/>
  <c r="D73187" i="1"/>
  <c r="C73188" i="1"/>
  <c r="D73188" i="1"/>
  <c r="C73189" i="1"/>
  <c r="D73189" i="1"/>
  <c r="C73190" i="1"/>
  <c r="D73190" i="1"/>
  <c r="C73191" i="1"/>
  <c r="D73191" i="1"/>
  <c r="C73192" i="1"/>
  <c r="D73192" i="1"/>
  <c r="C73193" i="1"/>
  <c r="D73193" i="1"/>
  <c r="C73194" i="1"/>
  <c r="D73194" i="1"/>
  <c r="C73195" i="1"/>
  <c r="D73195" i="1"/>
  <c r="C73196" i="1"/>
  <c r="D73196" i="1"/>
  <c r="C73197" i="1"/>
  <c r="D73197" i="1"/>
  <c r="C73198" i="1"/>
  <c r="D73198" i="1"/>
  <c r="C73199" i="1"/>
  <c r="D73199" i="1"/>
  <c r="C73200" i="1"/>
  <c r="D73200" i="1"/>
  <c r="C73201" i="1"/>
  <c r="D73201" i="1"/>
  <c r="C73202" i="1"/>
  <c r="D73202" i="1"/>
  <c r="C73203" i="1"/>
  <c r="D73203" i="1"/>
  <c r="C73204" i="1"/>
  <c r="D73204" i="1"/>
  <c r="C73205" i="1"/>
  <c r="D73205" i="1"/>
  <c r="C73206" i="1"/>
  <c r="D73206" i="1"/>
  <c r="C73207" i="1"/>
  <c r="D73207" i="1"/>
  <c r="C73208" i="1"/>
  <c r="D73208" i="1"/>
  <c r="C73209" i="1"/>
  <c r="D73209" i="1"/>
  <c r="C73210" i="1"/>
  <c r="D73210" i="1"/>
  <c r="C73211" i="1"/>
  <c r="D73211" i="1"/>
  <c r="C73212" i="1"/>
  <c r="D73212" i="1"/>
  <c r="C73213" i="1"/>
  <c r="D73213" i="1"/>
  <c r="C73214" i="1"/>
  <c r="D73214" i="1"/>
  <c r="C73215" i="1"/>
  <c r="D73215" i="1"/>
  <c r="C73216" i="1"/>
  <c r="D73216" i="1"/>
  <c r="C73217" i="1"/>
  <c r="D73217" i="1"/>
  <c r="C73218" i="1"/>
  <c r="D73218" i="1"/>
  <c r="C73219" i="1"/>
  <c r="D73219" i="1"/>
  <c r="C73220" i="1"/>
  <c r="D73220" i="1"/>
  <c r="C73221" i="1"/>
  <c r="D73221" i="1"/>
  <c r="C73222" i="1"/>
  <c r="D73222" i="1"/>
  <c r="C73223" i="1"/>
  <c r="D73223" i="1"/>
  <c r="C73224" i="1"/>
  <c r="D73224" i="1"/>
  <c r="C73225" i="1"/>
  <c r="D73225" i="1"/>
  <c r="C73226" i="1"/>
  <c r="D73226" i="1"/>
  <c r="C73227" i="1"/>
  <c r="D73227" i="1"/>
  <c r="C73228" i="1"/>
  <c r="D73228" i="1"/>
  <c r="C73229" i="1"/>
  <c r="D73229" i="1"/>
  <c r="C73230" i="1"/>
  <c r="D73230" i="1"/>
  <c r="C73231" i="1"/>
  <c r="D73231" i="1"/>
  <c r="C73232" i="1"/>
  <c r="D73232" i="1"/>
  <c r="C73233" i="1"/>
  <c r="D73233" i="1"/>
  <c r="C73234" i="1"/>
  <c r="D73234" i="1"/>
  <c r="C73235" i="1"/>
  <c r="D73235" i="1"/>
  <c r="C73236" i="1"/>
  <c r="D73236" i="1"/>
  <c r="C73237" i="1"/>
  <c r="D73237" i="1"/>
  <c r="C73238" i="1"/>
  <c r="D73238" i="1"/>
  <c r="C73239" i="1"/>
  <c r="D73239" i="1"/>
  <c r="C73240" i="1"/>
  <c r="D73240" i="1"/>
  <c r="C73241" i="1"/>
  <c r="D73241" i="1"/>
  <c r="C73242" i="1"/>
  <c r="D73242" i="1"/>
  <c r="C73243" i="1"/>
  <c r="D73243" i="1"/>
  <c r="C73244" i="1"/>
  <c r="D73244" i="1"/>
  <c r="C73245" i="1"/>
  <c r="D73245" i="1"/>
  <c r="C73246" i="1"/>
  <c r="D73246" i="1"/>
  <c r="C73247" i="1"/>
  <c r="D73247" i="1"/>
  <c r="C73248" i="1"/>
  <c r="D73248" i="1"/>
  <c r="C73249" i="1"/>
  <c r="D73249" i="1"/>
  <c r="C73250" i="1"/>
  <c r="D73250" i="1"/>
  <c r="C73251" i="1"/>
  <c r="D73251" i="1"/>
  <c r="C73252" i="1"/>
  <c r="D73252" i="1"/>
  <c r="C73253" i="1"/>
  <c r="D73253" i="1"/>
  <c r="C73254" i="1"/>
  <c r="D73254" i="1"/>
  <c r="C73255" i="1"/>
  <c r="D73255" i="1"/>
  <c r="C73256" i="1"/>
  <c r="D73256" i="1"/>
  <c r="C73257" i="1"/>
  <c r="D73257" i="1"/>
  <c r="C73258" i="1"/>
  <c r="D73258" i="1"/>
  <c r="C73259" i="1"/>
  <c r="D73259" i="1"/>
  <c r="C73260" i="1"/>
  <c r="D73260" i="1"/>
  <c r="C73261" i="1"/>
  <c r="D73261" i="1"/>
  <c r="C73262" i="1"/>
  <c r="D73262" i="1"/>
  <c r="C73263" i="1"/>
  <c r="D73263" i="1"/>
  <c r="C73264" i="1"/>
  <c r="D73264" i="1"/>
  <c r="C73265" i="1"/>
  <c r="D73265" i="1"/>
  <c r="C73266" i="1"/>
  <c r="D73266" i="1"/>
  <c r="C73267" i="1"/>
  <c r="D73267" i="1"/>
  <c r="C73268" i="1"/>
  <c r="D73268" i="1"/>
  <c r="C73269" i="1"/>
  <c r="D73269" i="1"/>
  <c r="C73270" i="1"/>
  <c r="D73270" i="1"/>
  <c r="C73271" i="1"/>
  <c r="D73271" i="1"/>
  <c r="C73272" i="1"/>
  <c r="D73272" i="1"/>
  <c r="C73273" i="1"/>
  <c r="D73273" i="1"/>
  <c r="C73274" i="1"/>
  <c r="D73274" i="1"/>
  <c r="C73275" i="1"/>
  <c r="D73275" i="1"/>
  <c r="C73276" i="1"/>
  <c r="D73276" i="1"/>
  <c r="C73277" i="1"/>
  <c r="D73277" i="1"/>
  <c r="C73278" i="1"/>
  <c r="D73278" i="1"/>
  <c r="C73279" i="1"/>
  <c r="D73279" i="1"/>
  <c r="C73280" i="1"/>
  <c r="D73280" i="1"/>
  <c r="C73281" i="1"/>
  <c r="D73281" i="1"/>
  <c r="C73282" i="1"/>
  <c r="D73282" i="1"/>
  <c r="C73283" i="1"/>
  <c r="D73283" i="1"/>
  <c r="C73284" i="1"/>
  <c r="D73284" i="1"/>
  <c r="C73285" i="1"/>
  <c r="D73285" i="1"/>
  <c r="C73286" i="1"/>
  <c r="D73286" i="1"/>
  <c r="C73287" i="1"/>
  <c r="D73287" i="1"/>
  <c r="C73288" i="1"/>
  <c r="D73288" i="1"/>
  <c r="C73289" i="1"/>
  <c r="D73289" i="1"/>
  <c r="C73290" i="1"/>
  <c r="D73290" i="1"/>
  <c r="C73291" i="1"/>
  <c r="D73291" i="1"/>
  <c r="C73292" i="1"/>
  <c r="D73292" i="1"/>
  <c r="C73293" i="1"/>
  <c r="D73293" i="1"/>
  <c r="C73294" i="1"/>
  <c r="D73294" i="1"/>
  <c r="C73295" i="1"/>
  <c r="D73295" i="1"/>
  <c r="C73296" i="1"/>
  <c r="D73296" i="1"/>
  <c r="C73297" i="1"/>
  <c r="D73297" i="1"/>
  <c r="C73298" i="1"/>
  <c r="D73298" i="1"/>
  <c r="C73299" i="1"/>
  <c r="D73299" i="1"/>
  <c r="C73300" i="1"/>
  <c r="D73300" i="1"/>
  <c r="C73301" i="1"/>
  <c r="D73301" i="1"/>
  <c r="C73302" i="1"/>
  <c r="D73302" i="1"/>
  <c r="C73303" i="1"/>
  <c r="D73303" i="1"/>
  <c r="C73304" i="1"/>
  <c r="D73304" i="1"/>
  <c r="C73305" i="1"/>
  <c r="D73305" i="1"/>
  <c r="C73306" i="1"/>
  <c r="D73306" i="1"/>
  <c r="C73307" i="1"/>
  <c r="D73307" i="1"/>
  <c r="C73308" i="1"/>
  <c r="D73308" i="1"/>
  <c r="C73309" i="1"/>
  <c r="D73309" i="1"/>
  <c r="C73310" i="1"/>
  <c r="D73310" i="1"/>
  <c r="C73311" i="1"/>
  <c r="D73311" i="1"/>
  <c r="C73312" i="1"/>
  <c r="D73312" i="1"/>
  <c r="C73313" i="1"/>
  <c r="D73313" i="1"/>
  <c r="C73314" i="1"/>
  <c r="D73314" i="1"/>
  <c r="C73315" i="1"/>
  <c r="D73315" i="1"/>
  <c r="C73316" i="1"/>
  <c r="D73316" i="1"/>
  <c r="C73317" i="1"/>
  <c r="D73317" i="1"/>
  <c r="C73318" i="1"/>
  <c r="D73318" i="1"/>
  <c r="C73319" i="1"/>
  <c r="D73319" i="1"/>
  <c r="C73320" i="1"/>
  <c r="D73320" i="1"/>
  <c r="C73321" i="1"/>
  <c r="D73321" i="1"/>
  <c r="C73322" i="1"/>
  <c r="D73322" i="1"/>
  <c r="C73323" i="1"/>
  <c r="D73323" i="1"/>
  <c r="C73324" i="1"/>
  <c r="D73324" i="1"/>
  <c r="C73325" i="1"/>
  <c r="D73325" i="1"/>
  <c r="C73326" i="1"/>
  <c r="D73326" i="1"/>
  <c r="C73327" i="1"/>
  <c r="D73327" i="1"/>
  <c r="C73328" i="1"/>
  <c r="D73328" i="1"/>
  <c r="C73329" i="1"/>
  <c r="D73329" i="1"/>
  <c r="C73330" i="1"/>
  <c r="D73330" i="1"/>
  <c r="C73331" i="1"/>
  <c r="D73331" i="1"/>
  <c r="C73332" i="1"/>
  <c r="D73332" i="1"/>
  <c r="C73333" i="1"/>
  <c r="D73333" i="1"/>
  <c r="C73334" i="1"/>
  <c r="D73334" i="1"/>
  <c r="C73335" i="1"/>
  <c r="D73335" i="1"/>
  <c r="C73336" i="1"/>
  <c r="D73336" i="1"/>
  <c r="C73337" i="1"/>
  <c r="D73337" i="1"/>
  <c r="C73338" i="1"/>
  <c r="D73338" i="1"/>
  <c r="C73339" i="1"/>
  <c r="D73339" i="1"/>
  <c r="C73340" i="1"/>
  <c r="D73340" i="1"/>
  <c r="C73341" i="1"/>
  <c r="D73341" i="1"/>
  <c r="C73342" i="1"/>
  <c r="D73342" i="1"/>
  <c r="C73343" i="1"/>
  <c r="D73343" i="1"/>
  <c r="C73344" i="1"/>
  <c r="D73344" i="1"/>
  <c r="C73345" i="1"/>
  <c r="D73345" i="1"/>
  <c r="C73346" i="1"/>
  <c r="D73346" i="1"/>
  <c r="C73347" i="1"/>
  <c r="D73347" i="1"/>
  <c r="C73348" i="1"/>
  <c r="D73348" i="1"/>
  <c r="C73349" i="1"/>
  <c r="D73349" i="1"/>
  <c r="C73350" i="1"/>
  <c r="D73350" i="1"/>
  <c r="C73351" i="1"/>
  <c r="D73351" i="1"/>
  <c r="C73352" i="1"/>
  <c r="D73352" i="1"/>
  <c r="C73353" i="1"/>
  <c r="D73353" i="1"/>
  <c r="C73354" i="1"/>
  <c r="D73354" i="1"/>
  <c r="C73355" i="1"/>
  <c r="D73355" i="1"/>
  <c r="C73356" i="1"/>
  <c r="D73356" i="1"/>
  <c r="C73357" i="1"/>
  <c r="D73357" i="1"/>
  <c r="C73358" i="1"/>
  <c r="D73358" i="1"/>
  <c r="C73359" i="1"/>
  <c r="D73359" i="1"/>
  <c r="C73360" i="1"/>
  <c r="D73360" i="1"/>
  <c r="C73361" i="1"/>
  <c r="D73361" i="1"/>
  <c r="C73362" i="1"/>
  <c r="D73362" i="1"/>
  <c r="C73363" i="1"/>
  <c r="D73363" i="1"/>
  <c r="C73364" i="1"/>
  <c r="D73364" i="1"/>
  <c r="C73365" i="1"/>
  <c r="D73365" i="1"/>
  <c r="C73366" i="1"/>
  <c r="D73366" i="1"/>
  <c r="C73367" i="1"/>
  <c r="D73367" i="1"/>
  <c r="C73368" i="1"/>
  <c r="D73368" i="1"/>
  <c r="C73369" i="1"/>
  <c r="D73369" i="1"/>
  <c r="C73370" i="1"/>
  <c r="D73370" i="1"/>
  <c r="C73371" i="1"/>
  <c r="D73371" i="1"/>
  <c r="C73372" i="1"/>
  <c r="D73372" i="1"/>
  <c r="C73373" i="1"/>
  <c r="D73373" i="1"/>
  <c r="C73374" i="1"/>
  <c r="D73374" i="1"/>
  <c r="C73375" i="1"/>
  <c r="D73375" i="1"/>
  <c r="C73376" i="1"/>
  <c r="D73376" i="1"/>
  <c r="C73377" i="1"/>
  <c r="D73377" i="1"/>
  <c r="C73378" i="1"/>
  <c r="D73378" i="1"/>
  <c r="C73379" i="1"/>
  <c r="D73379" i="1"/>
  <c r="C73380" i="1"/>
  <c r="D73380" i="1"/>
  <c r="C73381" i="1"/>
  <c r="D73381" i="1"/>
  <c r="C73382" i="1"/>
  <c r="D73382" i="1"/>
  <c r="C73383" i="1"/>
  <c r="D73383" i="1"/>
  <c r="C73384" i="1"/>
  <c r="D73384" i="1"/>
  <c r="C73385" i="1"/>
  <c r="D73385" i="1"/>
  <c r="C73386" i="1"/>
  <c r="D73386" i="1"/>
  <c r="C73387" i="1"/>
  <c r="D73387" i="1"/>
  <c r="C73388" i="1"/>
  <c r="D73388" i="1"/>
  <c r="C73389" i="1"/>
  <c r="D73389" i="1"/>
  <c r="C73390" i="1"/>
  <c r="D73390" i="1"/>
  <c r="C73391" i="1"/>
  <c r="D73391" i="1"/>
  <c r="C73392" i="1"/>
  <c r="D73392" i="1"/>
  <c r="C73393" i="1"/>
  <c r="D73393" i="1"/>
  <c r="C73394" i="1"/>
  <c r="D73394" i="1"/>
  <c r="C73395" i="1"/>
  <c r="D73395" i="1"/>
  <c r="C73396" i="1"/>
  <c r="D73396" i="1"/>
  <c r="C73397" i="1"/>
  <c r="D73397" i="1"/>
  <c r="C73398" i="1"/>
  <c r="D73398" i="1"/>
  <c r="C73399" i="1"/>
  <c r="D73399" i="1"/>
  <c r="C73400" i="1"/>
  <c r="D73400" i="1"/>
  <c r="C73401" i="1"/>
  <c r="D73401" i="1"/>
  <c r="C73402" i="1"/>
  <c r="D73402" i="1"/>
  <c r="C73403" i="1"/>
  <c r="D73403" i="1"/>
  <c r="C73404" i="1"/>
  <c r="D73404" i="1"/>
  <c r="C73405" i="1"/>
  <c r="D73405" i="1"/>
  <c r="C73406" i="1"/>
  <c r="D73406" i="1"/>
  <c r="C73407" i="1"/>
  <c r="D73407" i="1"/>
  <c r="C73408" i="1"/>
  <c r="D73408" i="1"/>
  <c r="C73409" i="1"/>
  <c r="D73409" i="1"/>
  <c r="C73410" i="1"/>
  <c r="D73410" i="1"/>
  <c r="C73411" i="1"/>
  <c r="D73411" i="1"/>
  <c r="C73412" i="1"/>
  <c r="D73412" i="1"/>
  <c r="C73413" i="1"/>
  <c r="D73413" i="1"/>
  <c r="C73414" i="1"/>
  <c r="D73414" i="1"/>
  <c r="C73415" i="1"/>
  <c r="D73415" i="1"/>
  <c r="C73416" i="1"/>
  <c r="D73416" i="1"/>
  <c r="C73417" i="1"/>
  <c r="D73417" i="1"/>
  <c r="C73418" i="1"/>
  <c r="D73418" i="1"/>
  <c r="C73419" i="1"/>
  <c r="D73419" i="1"/>
  <c r="C73420" i="1"/>
  <c r="D73420" i="1"/>
  <c r="C73421" i="1"/>
  <c r="D73421" i="1"/>
  <c r="C73422" i="1"/>
  <c r="D73422" i="1"/>
  <c r="C73423" i="1"/>
  <c r="D73423" i="1"/>
  <c r="C73424" i="1"/>
  <c r="D73424" i="1"/>
  <c r="C73425" i="1"/>
  <c r="D73425" i="1"/>
  <c r="C73426" i="1"/>
  <c r="D73426" i="1"/>
  <c r="C73427" i="1"/>
  <c r="D73427" i="1"/>
  <c r="C73428" i="1"/>
  <c r="D73428" i="1"/>
  <c r="C73429" i="1"/>
  <c r="D73429" i="1"/>
  <c r="C73430" i="1"/>
  <c r="D73430" i="1"/>
  <c r="C73431" i="1"/>
  <c r="D73431" i="1"/>
  <c r="C73432" i="1"/>
  <c r="D73432" i="1"/>
  <c r="C73433" i="1"/>
  <c r="D73433" i="1"/>
  <c r="C73434" i="1"/>
  <c r="D73434" i="1"/>
  <c r="C73435" i="1"/>
  <c r="D73435" i="1"/>
  <c r="C73436" i="1"/>
  <c r="D73436" i="1"/>
  <c r="C73437" i="1"/>
  <c r="D73437" i="1"/>
  <c r="C73438" i="1"/>
  <c r="D73438" i="1"/>
  <c r="C73439" i="1"/>
  <c r="D73439" i="1"/>
  <c r="C73440" i="1"/>
  <c r="D73440" i="1"/>
  <c r="C73441" i="1"/>
  <c r="D73441" i="1"/>
  <c r="C73442" i="1"/>
  <c r="D73442" i="1"/>
  <c r="C73443" i="1"/>
  <c r="D73443" i="1"/>
  <c r="C73444" i="1"/>
  <c r="D73444" i="1"/>
  <c r="C73445" i="1"/>
  <c r="D73445" i="1"/>
  <c r="C73446" i="1"/>
  <c r="D73446" i="1"/>
  <c r="C73447" i="1"/>
  <c r="D73447" i="1"/>
  <c r="C73448" i="1"/>
  <c r="D73448" i="1"/>
  <c r="C73449" i="1"/>
  <c r="D73449" i="1"/>
  <c r="C73450" i="1"/>
  <c r="D73450" i="1"/>
  <c r="C73451" i="1"/>
  <c r="D73451" i="1"/>
  <c r="C73452" i="1"/>
  <c r="D73452" i="1"/>
  <c r="C73453" i="1"/>
  <c r="D73453" i="1"/>
  <c r="C73454" i="1"/>
  <c r="D73454" i="1"/>
  <c r="C73455" i="1"/>
  <c r="D73455" i="1"/>
  <c r="C73456" i="1"/>
  <c r="D73456" i="1"/>
  <c r="C73457" i="1"/>
  <c r="D73457" i="1"/>
  <c r="C73458" i="1"/>
  <c r="D73458" i="1"/>
  <c r="C73459" i="1"/>
  <c r="D73459" i="1"/>
  <c r="C73460" i="1"/>
  <c r="D73460" i="1"/>
  <c r="C73461" i="1"/>
  <c r="D73461" i="1"/>
  <c r="C73462" i="1"/>
  <c r="D73462" i="1"/>
  <c r="C73463" i="1"/>
  <c r="D73463" i="1"/>
  <c r="C73464" i="1"/>
  <c r="D73464" i="1"/>
  <c r="C73465" i="1"/>
  <c r="D73465" i="1"/>
  <c r="C73466" i="1"/>
  <c r="D73466" i="1"/>
  <c r="C73467" i="1"/>
  <c r="D73467" i="1"/>
  <c r="C73468" i="1"/>
  <c r="D73468" i="1"/>
  <c r="C73469" i="1"/>
  <c r="D73469" i="1"/>
  <c r="C73470" i="1"/>
  <c r="D73470" i="1"/>
  <c r="C73471" i="1"/>
  <c r="D73471" i="1"/>
  <c r="C73472" i="1"/>
  <c r="D73472" i="1"/>
  <c r="C73473" i="1"/>
  <c r="D73473" i="1"/>
  <c r="C73474" i="1"/>
  <c r="D73474" i="1"/>
  <c r="C73475" i="1"/>
  <c r="D73475" i="1"/>
  <c r="C73476" i="1"/>
  <c r="D73476" i="1"/>
  <c r="C73477" i="1"/>
  <c r="D73477" i="1"/>
  <c r="C73478" i="1"/>
  <c r="D73478" i="1"/>
  <c r="C73479" i="1"/>
  <c r="D73479" i="1"/>
  <c r="C73480" i="1"/>
  <c r="D73480" i="1"/>
  <c r="C73481" i="1"/>
  <c r="D73481" i="1"/>
  <c r="C73482" i="1"/>
  <c r="D73482" i="1"/>
  <c r="C73483" i="1"/>
  <c r="D73483" i="1"/>
  <c r="C73484" i="1"/>
  <c r="D73484" i="1"/>
  <c r="C73485" i="1"/>
  <c r="D73485" i="1"/>
  <c r="C73486" i="1"/>
  <c r="D73486" i="1"/>
  <c r="C73487" i="1"/>
  <c r="D73487" i="1"/>
  <c r="C73488" i="1"/>
  <c r="D73488" i="1"/>
  <c r="C73489" i="1"/>
  <c r="D73489" i="1"/>
  <c r="C73490" i="1"/>
  <c r="D73490" i="1"/>
  <c r="C73491" i="1"/>
  <c r="D73491" i="1"/>
  <c r="C73492" i="1"/>
  <c r="D73492" i="1"/>
  <c r="C73493" i="1"/>
  <c r="D73493" i="1"/>
  <c r="C73494" i="1"/>
  <c r="D73494" i="1"/>
  <c r="C73495" i="1"/>
  <c r="D73495" i="1"/>
  <c r="C73496" i="1"/>
  <c r="D73496" i="1"/>
  <c r="C73497" i="1"/>
  <c r="D73497" i="1"/>
  <c r="C73498" i="1"/>
  <c r="D73498" i="1"/>
  <c r="C73499" i="1"/>
  <c r="D73499" i="1"/>
  <c r="C73500" i="1"/>
  <c r="D73500" i="1"/>
  <c r="C73501" i="1"/>
  <c r="D73501" i="1"/>
  <c r="C73502" i="1"/>
  <c r="D73502" i="1"/>
  <c r="C73503" i="1"/>
  <c r="D73503" i="1"/>
  <c r="C73504" i="1"/>
  <c r="D73504" i="1"/>
  <c r="C73505" i="1"/>
  <c r="D73505" i="1"/>
  <c r="C73506" i="1"/>
  <c r="D73506" i="1"/>
  <c r="C73507" i="1"/>
  <c r="D73507" i="1"/>
  <c r="C73508" i="1"/>
  <c r="D73508" i="1"/>
  <c r="C73509" i="1"/>
  <c r="D73509" i="1"/>
  <c r="C73510" i="1"/>
  <c r="D73510" i="1"/>
  <c r="C73511" i="1"/>
  <c r="D73511" i="1"/>
  <c r="C73512" i="1"/>
  <c r="D73512" i="1"/>
  <c r="C73513" i="1"/>
  <c r="D73513" i="1"/>
  <c r="C73514" i="1"/>
  <c r="D73514" i="1"/>
  <c r="C73515" i="1"/>
  <c r="D73515" i="1"/>
  <c r="C73516" i="1"/>
  <c r="D73516" i="1"/>
  <c r="C73517" i="1"/>
  <c r="D73517" i="1"/>
  <c r="C73518" i="1"/>
  <c r="D73518" i="1"/>
  <c r="C73519" i="1"/>
  <c r="D73519" i="1"/>
  <c r="C73520" i="1"/>
  <c r="D73520" i="1"/>
  <c r="C73521" i="1"/>
  <c r="D73521" i="1"/>
  <c r="C73522" i="1"/>
  <c r="D73522" i="1"/>
  <c r="C73523" i="1"/>
  <c r="D73523" i="1"/>
  <c r="C73524" i="1"/>
  <c r="D73524" i="1"/>
  <c r="C73525" i="1"/>
  <c r="D73525" i="1"/>
  <c r="C73526" i="1"/>
  <c r="D73526" i="1"/>
  <c r="C73527" i="1"/>
  <c r="D73527" i="1"/>
  <c r="C73528" i="1"/>
  <c r="D73528" i="1"/>
  <c r="C73529" i="1"/>
  <c r="D73529" i="1"/>
  <c r="C73530" i="1"/>
  <c r="D73530" i="1"/>
  <c r="C73531" i="1"/>
  <c r="D73531" i="1"/>
  <c r="C73532" i="1"/>
  <c r="D73532" i="1"/>
  <c r="C73533" i="1"/>
  <c r="D73533" i="1"/>
  <c r="C73534" i="1"/>
  <c r="D73534" i="1"/>
  <c r="C73535" i="1"/>
  <c r="D73535" i="1"/>
  <c r="C73536" i="1"/>
  <c r="D73536" i="1"/>
  <c r="C73537" i="1"/>
  <c r="D73537" i="1"/>
  <c r="C73538" i="1"/>
  <c r="D73538" i="1"/>
  <c r="C73539" i="1"/>
  <c r="D73539" i="1"/>
  <c r="C73540" i="1"/>
  <c r="D73540" i="1"/>
  <c r="C73541" i="1"/>
  <c r="D73541" i="1"/>
  <c r="C73542" i="1"/>
  <c r="D73542" i="1"/>
  <c r="C73543" i="1"/>
  <c r="D73543" i="1"/>
  <c r="C73544" i="1"/>
  <c r="D73544" i="1"/>
  <c r="C73545" i="1"/>
  <c r="D73545" i="1"/>
  <c r="C73546" i="1"/>
  <c r="D73546" i="1"/>
  <c r="C73547" i="1"/>
  <c r="D73547" i="1"/>
  <c r="C73548" i="1"/>
  <c r="D73548" i="1"/>
  <c r="C73549" i="1"/>
  <c r="D73549" i="1"/>
  <c r="C73550" i="1"/>
  <c r="D73550" i="1"/>
  <c r="C73551" i="1"/>
  <c r="D73551" i="1"/>
  <c r="C73552" i="1"/>
  <c r="D73552" i="1"/>
  <c r="C73553" i="1"/>
  <c r="D73553" i="1"/>
  <c r="C73554" i="1"/>
  <c r="D73554" i="1"/>
  <c r="C73555" i="1"/>
  <c r="D73555" i="1"/>
  <c r="C73556" i="1"/>
  <c r="D73556" i="1"/>
  <c r="C73557" i="1"/>
  <c r="D73557" i="1"/>
  <c r="C73558" i="1"/>
  <c r="D73558" i="1"/>
  <c r="C73559" i="1"/>
  <c r="D73559" i="1"/>
  <c r="C73560" i="1"/>
  <c r="D73560" i="1"/>
  <c r="C73561" i="1"/>
  <c r="D73561" i="1"/>
  <c r="C73562" i="1"/>
  <c r="D73562" i="1"/>
  <c r="C73563" i="1"/>
  <c r="D73563" i="1"/>
  <c r="C73564" i="1"/>
  <c r="D73564" i="1"/>
  <c r="C73565" i="1"/>
  <c r="D73565" i="1"/>
  <c r="C73566" i="1"/>
  <c r="D73566" i="1"/>
  <c r="C73567" i="1"/>
  <c r="D73567" i="1"/>
  <c r="C73568" i="1"/>
  <c r="D73568" i="1"/>
  <c r="C73569" i="1"/>
  <c r="D73569" i="1"/>
  <c r="C73570" i="1"/>
  <c r="D73570" i="1"/>
  <c r="C73571" i="1"/>
  <c r="D73571" i="1"/>
  <c r="C73572" i="1"/>
  <c r="D73572" i="1"/>
  <c r="C73573" i="1"/>
  <c r="D73573" i="1"/>
  <c r="C73574" i="1"/>
  <c r="D73574" i="1"/>
  <c r="C73575" i="1"/>
  <c r="D73575" i="1"/>
  <c r="C73576" i="1"/>
  <c r="D73576" i="1"/>
  <c r="C73577" i="1"/>
  <c r="D73577" i="1"/>
  <c r="C73578" i="1"/>
  <c r="D73578" i="1"/>
  <c r="C73579" i="1"/>
  <c r="D73579" i="1"/>
  <c r="C73580" i="1"/>
  <c r="D73580" i="1"/>
  <c r="C73581" i="1"/>
  <c r="D73581" i="1"/>
  <c r="C73582" i="1"/>
  <c r="D73582" i="1"/>
  <c r="C73583" i="1"/>
  <c r="D73583" i="1"/>
  <c r="C73584" i="1"/>
  <c r="D73584" i="1"/>
  <c r="C73585" i="1"/>
  <c r="D73585" i="1"/>
  <c r="C73586" i="1"/>
  <c r="D73586" i="1"/>
  <c r="C73587" i="1"/>
  <c r="D73587" i="1"/>
  <c r="C73588" i="1"/>
  <c r="D73588" i="1"/>
  <c r="C73589" i="1"/>
  <c r="D73589" i="1"/>
  <c r="C73590" i="1"/>
  <c r="D73590" i="1"/>
  <c r="C73591" i="1"/>
  <c r="D73591" i="1"/>
  <c r="C73592" i="1"/>
  <c r="D73592" i="1"/>
  <c r="C73593" i="1"/>
  <c r="D73593" i="1"/>
  <c r="C73594" i="1"/>
  <c r="D73594" i="1"/>
  <c r="C73595" i="1"/>
  <c r="D73595" i="1"/>
  <c r="C73596" i="1"/>
  <c r="D73596" i="1"/>
  <c r="C73597" i="1"/>
  <c r="D73597" i="1"/>
  <c r="C73598" i="1"/>
  <c r="D73598" i="1"/>
  <c r="C73599" i="1"/>
  <c r="D73599" i="1"/>
  <c r="C73600" i="1"/>
  <c r="D73600" i="1"/>
  <c r="C73601" i="1"/>
  <c r="D73601" i="1"/>
  <c r="C73602" i="1"/>
  <c r="D73602" i="1"/>
  <c r="C73603" i="1"/>
  <c r="D73603" i="1"/>
  <c r="C73604" i="1"/>
  <c r="D73604" i="1"/>
  <c r="C73605" i="1"/>
  <c r="D73605" i="1"/>
  <c r="C73606" i="1"/>
  <c r="D73606" i="1"/>
  <c r="C73607" i="1"/>
  <c r="D73607" i="1"/>
  <c r="C73608" i="1"/>
  <c r="D73608" i="1"/>
  <c r="C73609" i="1"/>
  <c r="D73609" i="1"/>
  <c r="C73610" i="1"/>
  <c r="D73610" i="1"/>
  <c r="C73611" i="1"/>
  <c r="D73611" i="1"/>
  <c r="C73612" i="1"/>
  <c r="D73612" i="1"/>
  <c r="C73613" i="1"/>
  <c r="D73613" i="1"/>
  <c r="C73614" i="1"/>
  <c r="D73614" i="1"/>
  <c r="C73615" i="1"/>
  <c r="D73615" i="1"/>
  <c r="C73616" i="1"/>
  <c r="D73616" i="1"/>
  <c r="C73617" i="1"/>
  <c r="D73617" i="1"/>
  <c r="C73618" i="1"/>
  <c r="D73618" i="1"/>
  <c r="C73619" i="1"/>
  <c r="D73619" i="1"/>
  <c r="C73620" i="1"/>
  <c r="D73620" i="1"/>
  <c r="C73621" i="1"/>
  <c r="D73621" i="1"/>
  <c r="C73622" i="1"/>
  <c r="D73622" i="1"/>
  <c r="C73623" i="1"/>
  <c r="D73623" i="1"/>
  <c r="C73624" i="1"/>
  <c r="D73624" i="1"/>
  <c r="C73625" i="1"/>
  <c r="D73625" i="1"/>
  <c r="C73626" i="1"/>
  <c r="D73626" i="1"/>
  <c r="C73627" i="1"/>
  <c r="D73627" i="1"/>
  <c r="C73628" i="1"/>
  <c r="D73628" i="1"/>
  <c r="C73629" i="1"/>
  <c r="D73629" i="1"/>
  <c r="C73630" i="1"/>
  <c r="D73630" i="1"/>
  <c r="C73631" i="1"/>
  <c r="D73631" i="1"/>
  <c r="C73632" i="1"/>
  <c r="D73632" i="1"/>
  <c r="C73633" i="1"/>
  <c r="D73633" i="1"/>
  <c r="C73634" i="1"/>
  <c r="D73634" i="1"/>
  <c r="C73635" i="1"/>
  <c r="D73635" i="1"/>
  <c r="C73636" i="1"/>
  <c r="D73636" i="1"/>
  <c r="C73637" i="1"/>
  <c r="D73637" i="1"/>
  <c r="C73638" i="1"/>
  <c r="D73638" i="1"/>
  <c r="C73639" i="1"/>
  <c r="D73639" i="1"/>
  <c r="C73640" i="1"/>
  <c r="D73640" i="1"/>
  <c r="C73641" i="1"/>
  <c r="D73641" i="1"/>
  <c r="C73642" i="1"/>
  <c r="D73642" i="1"/>
  <c r="C73643" i="1"/>
  <c r="D73643" i="1"/>
  <c r="C73644" i="1"/>
  <c r="D73644" i="1"/>
  <c r="C73645" i="1"/>
  <c r="D73645" i="1"/>
  <c r="C73646" i="1"/>
  <c r="D73646" i="1"/>
  <c r="C73647" i="1"/>
  <c r="D73647" i="1"/>
  <c r="C73648" i="1"/>
  <c r="D73648" i="1"/>
  <c r="C73649" i="1"/>
  <c r="D73649" i="1"/>
  <c r="C73650" i="1"/>
  <c r="D73650" i="1"/>
  <c r="C73651" i="1"/>
  <c r="D73651" i="1"/>
  <c r="C73652" i="1"/>
  <c r="D73652" i="1"/>
  <c r="C73653" i="1"/>
  <c r="D73653" i="1"/>
  <c r="C73654" i="1"/>
  <c r="D73654" i="1"/>
  <c r="C73655" i="1"/>
  <c r="D73655" i="1"/>
  <c r="C73656" i="1"/>
  <c r="D73656" i="1"/>
  <c r="C73657" i="1"/>
  <c r="D73657" i="1"/>
  <c r="C73658" i="1"/>
  <c r="D73658" i="1"/>
  <c r="C73659" i="1"/>
  <c r="D73659" i="1"/>
  <c r="C73660" i="1"/>
  <c r="D73660" i="1"/>
  <c r="C73661" i="1"/>
  <c r="D73661" i="1"/>
  <c r="C73662" i="1"/>
  <c r="D73662" i="1"/>
  <c r="C73663" i="1"/>
  <c r="D73663" i="1"/>
  <c r="C73664" i="1"/>
  <c r="D73664" i="1"/>
  <c r="C73665" i="1"/>
  <c r="D73665" i="1"/>
  <c r="C73666" i="1"/>
  <c r="D73666" i="1"/>
  <c r="C73667" i="1"/>
  <c r="D73667" i="1"/>
  <c r="C73668" i="1"/>
  <c r="D73668" i="1"/>
  <c r="C73669" i="1"/>
  <c r="D73669" i="1"/>
  <c r="C73670" i="1"/>
  <c r="D73670" i="1"/>
  <c r="C73671" i="1"/>
  <c r="D73671" i="1"/>
  <c r="C73672" i="1"/>
  <c r="D73672" i="1"/>
  <c r="C73673" i="1"/>
  <c r="D73673" i="1"/>
  <c r="C73674" i="1"/>
  <c r="D73674" i="1"/>
  <c r="C73675" i="1"/>
  <c r="D73675" i="1"/>
  <c r="C73676" i="1"/>
  <c r="D73676" i="1"/>
  <c r="C73677" i="1"/>
  <c r="D73677" i="1"/>
  <c r="C73678" i="1"/>
  <c r="D73678" i="1"/>
  <c r="C73679" i="1"/>
  <c r="D73679" i="1"/>
  <c r="C73680" i="1"/>
  <c r="D73680" i="1"/>
  <c r="C73681" i="1"/>
  <c r="D73681" i="1"/>
  <c r="C73682" i="1"/>
  <c r="D73682" i="1"/>
  <c r="C73683" i="1"/>
  <c r="D73683" i="1"/>
  <c r="C73684" i="1"/>
  <c r="D73684" i="1"/>
  <c r="C73685" i="1"/>
  <c r="D73685" i="1"/>
  <c r="C73686" i="1"/>
  <c r="D73686" i="1"/>
  <c r="C73687" i="1"/>
  <c r="D73687" i="1"/>
  <c r="C73688" i="1"/>
  <c r="D73688" i="1"/>
  <c r="C73689" i="1"/>
  <c r="D73689" i="1"/>
  <c r="C73690" i="1"/>
  <c r="D73690" i="1"/>
  <c r="C73691" i="1"/>
  <c r="D73691" i="1"/>
  <c r="C73692" i="1"/>
  <c r="D73692" i="1"/>
  <c r="C73693" i="1"/>
  <c r="D73693" i="1"/>
  <c r="C73694" i="1"/>
  <c r="D73694" i="1"/>
  <c r="C73695" i="1"/>
  <c r="D73695" i="1"/>
  <c r="C73696" i="1"/>
  <c r="D73696" i="1"/>
  <c r="C73697" i="1"/>
  <c r="D73697" i="1"/>
  <c r="C73698" i="1"/>
  <c r="D73698" i="1"/>
  <c r="C73699" i="1"/>
  <c r="D73699" i="1"/>
  <c r="C73700" i="1"/>
  <c r="D73700" i="1"/>
  <c r="C73701" i="1"/>
  <c r="D73701" i="1"/>
  <c r="C73702" i="1"/>
  <c r="D73702" i="1"/>
  <c r="C73703" i="1"/>
  <c r="D73703" i="1"/>
  <c r="C73704" i="1"/>
  <c r="D73704" i="1"/>
  <c r="C73705" i="1"/>
  <c r="D73705" i="1"/>
  <c r="C73706" i="1"/>
  <c r="D73706" i="1"/>
  <c r="C73707" i="1"/>
  <c r="D73707" i="1"/>
  <c r="C73708" i="1"/>
  <c r="D73708" i="1"/>
  <c r="C73709" i="1"/>
  <c r="D73709" i="1"/>
  <c r="C73710" i="1"/>
  <c r="D73710" i="1"/>
  <c r="C73711" i="1"/>
  <c r="D73711" i="1"/>
  <c r="C73712" i="1"/>
  <c r="D73712" i="1"/>
  <c r="C73713" i="1"/>
  <c r="D73713" i="1"/>
  <c r="C73714" i="1"/>
  <c r="D73714" i="1"/>
  <c r="C73715" i="1"/>
  <c r="D73715" i="1"/>
  <c r="C73716" i="1"/>
  <c r="D73716" i="1"/>
  <c r="C73717" i="1"/>
  <c r="D73717" i="1"/>
  <c r="C73718" i="1"/>
  <c r="D73718" i="1"/>
  <c r="C73719" i="1"/>
  <c r="D73719" i="1"/>
  <c r="C73720" i="1"/>
  <c r="D73720" i="1"/>
  <c r="C73721" i="1"/>
  <c r="D73721" i="1"/>
  <c r="C73722" i="1"/>
  <c r="D73722" i="1"/>
  <c r="C73723" i="1"/>
  <c r="D73723" i="1"/>
  <c r="C73724" i="1"/>
  <c r="D73724" i="1"/>
  <c r="C73725" i="1"/>
  <c r="D73725" i="1"/>
  <c r="C73726" i="1"/>
  <c r="D73726" i="1"/>
  <c r="C73727" i="1"/>
  <c r="D73727" i="1"/>
  <c r="C73728" i="1"/>
  <c r="D73728" i="1"/>
  <c r="C73729" i="1"/>
  <c r="D73729" i="1"/>
  <c r="C73730" i="1"/>
  <c r="D73730" i="1"/>
  <c r="C73731" i="1"/>
  <c r="D73731" i="1"/>
  <c r="C73732" i="1"/>
  <c r="D73732" i="1"/>
  <c r="C73733" i="1"/>
  <c r="D73733" i="1"/>
  <c r="C73734" i="1"/>
  <c r="D73734" i="1"/>
  <c r="C73735" i="1"/>
  <c r="D73735" i="1"/>
  <c r="C73736" i="1"/>
  <c r="D73736" i="1"/>
  <c r="C73737" i="1"/>
  <c r="D73737" i="1"/>
  <c r="C73738" i="1"/>
  <c r="D73738" i="1"/>
  <c r="C73739" i="1"/>
  <c r="D73739" i="1"/>
  <c r="C73740" i="1"/>
  <c r="D73740" i="1"/>
  <c r="C73741" i="1"/>
  <c r="D73741" i="1"/>
  <c r="C73742" i="1"/>
  <c r="D73742" i="1"/>
  <c r="C73743" i="1"/>
  <c r="D73743" i="1"/>
  <c r="C73744" i="1"/>
  <c r="D73744" i="1"/>
  <c r="C73745" i="1"/>
  <c r="D73745" i="1"/>
  <c r="C73746" i="1"/>
  <c r="D73746" i="1"/>
  <c r="C73747" i="1"/>
  <c r="D73747" i="1"/>
  <c r="C73748" i="1"/>
  <c r="D73748" i="1"/>
  <c r="C73749" i="1"/>
  <c r="D73749" i="1"/>
  <c r="C73750" i="1"/>
  <c r="D73750" i="1"/>
  <c r="C73751" i="1"/>
  <c r="D73751" i="1"/>
  <c r="C73752" i="1"/>
  <c r="D73752" i="1"/>
  <c r="C73753" i="1"/>
  <c r="D73753" i="1"/>
  <c r="C73754" i="1"/>
  <c r="D73754" i="1"/>
  <c r="C73755" i="1"/>
  <c r="D73755" i="1"/>
  <c r="C73756" i="1"/>
  <c r="D73756" i="1"/>
  <c r="C73757" i="1"/>
  <c r="D73757" i="1"/>
  <c r="C73758" i="1"/>
  <c r="D73758" i="1"/>
  <c r="C73759" i="1"/>
  <c r="D73759" i="1"/>
  <c r="C73760" i="1"/>
  <c r="D73760" i="1"/>
  <c r="C73761" i="1"/>
  <c r="D73761" i="1"/>
  <c r="C73762" i="1"/>
  <c r="D73762" i="1"/>
  <c r="C73763" i="1"/>
  <c r="D73763" i="1"/>
  <c r="C73764" i="1"/>
  <c r="D73764" i="1"/>
  <c r="C73765" i="1"/>
  <c r="D73765" i="1"/>
  <c r="C73766" i="1"/>
  <c r="D73766" i="1"/>
  <c r="C73767" i="1"/>
  <c r="D73767" i="1"/>
  <c r="C73768" i="1"/>
  <c r="D73768" i="1"/>
  <c r="C73769" i="1"/>
  <c r="D73769" i="1"/>
  <c r="C73770" i="1"/>
  <c r="D73770" i="1"/>
  <c r="C73771" i="1"/>
  <c r="D73771" i="1"/>
  <c r="C73772" i="1"/>
  <c r="D73772" i="1"/>
  <c r="C73773" i="1"/>
  <c r="D73773" i="1"/>
  <c r="C73774" i="1"/>
  <c r="D73774" i="1"/>
  <c r="C73775" i="1"/>
  <c r="D73775" i="1"/>
  <c r="C73776" i="1"/>
  <c r="D73776" i="1"/>
  <c r="C73777" i="1"/>
  <c r="D73777" i="1"/>
  <c r="C73778" i="1"/>
  <c r="D73778" i="1"/>
  <c r="C73779" i="1"/>
  <c r="D73779" i="1"/>
  <c r="C73780" i="1"/>
  <c r="D73780" i="1"/>
  <c r="C73781" i="1"/>
  <c r="D73781" i="1"/>
  <c r="C73782" i="1"/>
  <c r="D73782" i="1"/>
  <c r="C73783" i="1"/>
  <c r="D73783" i="1"/>
  <c r="C73784" i="1"/>
  <c r="D73784" i="1"/>
  <c r="C73785" i="1"/>
  <c r="D73785" i="1"/>
  <c r="C73786" i="1"/>
  <c r="D73786" i="1"/>
  <c r="C73787" i="1"/>
  <c r="D73787" i="1"/>
  <c r="C73788" i="1"/>
  <c r="D73788" i="1"/>
  <c r="C73789" i="1"/>
  <c r="D73789" i="1"/>
  <c r="C73790" i="1"/>
  <c r="D73790" i="1"/>
  <c r="C73791" i="1"/>
  <c r="D73791" i="1"/>
  <c r="C73792" i="1"/>
  <c r="D73792" i="1"/>
  <c r="C73793" i="1"/>
  <c r="D73793" i="1"/>
  <c r="C73794" i="1"/>
  <c r="D73794" i="1"/>
  <c r="C73795" i="1"/>
  <c r="D73795" i="1"/>
  <c r="C73796" i="1"/>
  <c r="D73796" i="1"/>
  <c r="C73797" i="1"/>
  <c r="D73797" i="1"/>
  <c r="C73798" i="1"/>
  <c r="D73798" i="1"/>
  <c r="C73799" i="1"/>
  <c r="D73799" i="1"/>
  <c r="C73800" i="1"/>
  <c r="D73800" i="1"/>
  <c r="C73801" i="1"/>
  <c r="D73801" i="1"/>
  <c r="C73802" i="1"/>
  <c r="D73802" i="1"/>
  <c r="C73803" i="1"/>
  <c r="D73803" i="1"/>
  <c r="C73804" i="1"/>
  <c r="D73804" i="1"/>
  <c r="C73805" i="1"/>
  <c r="D73805" i="1"/>
  <c r="C73806" i="1"/>
  <c r="D73806" i="1"/>
  <c r="C73807" i="1"/>
  <c r="D73807" i="1"/>
  <c r="C73808" i="1"/>
  <c r="D73808" i="1"/>
  <c r="C73809" i="1"/>
  <c r="D73809" i="1"/>
  <c r="C73810" i="1"/>
  <c r="D73810" i="1"/>
  <c r="C73811" i="1"/>
  <c r="D73811" i="1"/>
  <c r="C73812" i="1"/>
  <c r="D73812" i="1"/>
  <c r="C73813" i="1"/>
  <c r="D73813" i="1"/>
  <c r="C73814" i="1"/>
  <c r="D73814" i="1"/>
  <c r="C73815" i="1"/>
  <c r="D73815" i="1"/>
  <c r="C73816" i="1"/>
  <c r="D73816" i="1"/>
  <c r="C73817" i="1"/>
  <c r="D73817" i="1"/>
  <c r="C73818" i="1"/>
  <c r="D73818" i="1"/>
  <c r="C73819" i="1"/>
  <c r="D73819" i="1"/>
  <c r="C73820" i="1"/>
  <c r="D73820" i="1"/>
  <c r="C73821" i="1"/>
  <c r="D73821" i="1"/>
  <c r="C73822" i="1"/>
  <c r="D73822" i="1"/>
  <c r="C73823" i="1"/>
  <c r="D73823" i="1"/>
  <c r="C73824" i="1"/>
  <c r="D73824" i="1"/>
  <c r="C73825" i="1"/>
  <c r="D73825" i="1"/>
  <c r="C73826" i="1"/>
  <c r="D73826" i="1"/>
  <c r="C73827" i="1"/>
  <c r="D73827" i="1"/>
  <c r="C73828" i="1"/>
  <c r="D73828" i="1"/>
  <c r="C73829" i="1"/>
  <c r="D73829" i="1"/>
  <c r="C73830" i="1"/>
  <c r="D73830" i="1"/>
  <c r="C73831" i="1"/>
  <c r="D73831" i="1"/>
  <c r="C73832" i="1"/>
  <c r="D73832" i="1"/>
  <c r="C73833" i="1"/>
  <c r="D73833" i="1"/>
  <c r="C73834" i="1"/>
  <c r="D73834" i="1"/>
  <c r="C73835" i="1"/>
  <c r="D73835" i="1"/>
  <c r="C73836" i="1"/>
  <c r="D73836" i="1"/>
  <c r="C73837" i="1"/>
  <c r="D73837" i="1"/>
  <c r="C73838" i="1"/>
  <c r="D73838" i="1"/>
  <c r="C73839" i="1"/>
  <c r="D73839" i="1"/>
  <c r="C73840" i="1"/>
  <c r="D73840" i="1"/>
  <c r="C73841" i="1"/>
  <c r="D73841" i="1"/>
  <c r="C73842" i="1"/>
  <c r="D73842" i="1"/>
  <c r="C73843" i="1"/>
  <c r="D73843" i="1"/>
  <c r="C73844" i="1"/>
  <c r="D73844" i="1"/>
  <c r="C73845" i="1"/>
  <c r="D73845" i="1"/>
  <c r="C73846" i="1"/>
  <c r="D73846" i="1"/>
  <c r="C73847" i="1"/>
  <c r="D73847" i="1"/>
  <c r="C73848" i="1"/>
  <c r="D73848" i="1"/>
  <c r="C73849" i="1"/>
  <c r="D73849" i="1"/>
  <c r="C73850" i="1"/>
  <c r="D73850" i="1"/>
  <c r="C73851" i="1"/>
  <c r="D73851" i="1"/>
  <c r="C73852" i="1"/>
  <c r="D73852" i="1"/>
  <c r="C73853" i="1"/>
  <c r="D73853" i="1"/>
  <c r="C73854" i="1"/>
  <c r="D73854" i="1"/>
  <c r="C73855" i="1"/>
  <c r="D73855" i="1"/>
  <c r="C73856" i="1"/>
  <c r="D73856" i="1"/>
  <c r="C73857" i="1"/>
  <c r="D73857" i="1"/>
  <c r="C73858" i="1"/>
  <c r="D73858" i="1"/>
  <c r="C73859" i="1"/>
  <c r="D73859" i="1"/>
  <c r="C73860" i="1"/>
  <c r="D73860" i="1"/>
  <c r="C73861" i="1"/>
  <c r="D73861" i="1"/>
  <c r="C73862" i="1"/>
  <c r="D73862" i="1"/>
  <c r="C73863" i="1"/>
  <c r="D73863" i="1"/>
  <c r="C73864" i="1"/>
  <c r="D73864" i="1"/>
  <c r="C73865" i="1"/>
  <c r="D73865" i="1"/>
  <c r="C73866" i="1"/>
  <c r="D73866" i="1"/>
  <c r="C73867" i="1"/>
  <c r="D73867" i="1"/>
  <c r="C73868" i="1"/>
  <c r="D73868" i="1"/>
  <c r="C73869" i="1"/>
  <c r="D73869" i="1"/>
  <c r="C73870" i="1"/>
  <c r="D73870" i="1"/>
  <c r="C73871" i="1"/>
  <c r="D73871" i="1"/>
  <c r="C73872" i="1"/>
  <c r="D73872" i="1"/>
  <c r="C73873" i="1"/>
  <c r="D73873" i="1"/>
  <c r="C73874" i="1"/>
  <c r="D73874" i="1"/>
  <c r="C73875" i="1"/>
  <c r="D73875" i="1"/>
  <c r="C73876" i="1"/>
  <c r="D73876" i="1"/>
  <c r="C73877" i="1"/>
  <c r="D73877" i="1"/>
  <c r="C73878" i="1"/>
  <c r="D73878" i="1"/>
  <c r="C73879" i="1"/>
  <c r="D73879" i="1"/>
  <c r="C73880" i="1"/>
  <c r="D73880" i="1"/>
  <c r="C73881" i="1"/>
  <c r="D73881" i="1"/>
  <c r="C73882" i="1"/>
  <c r="D73882" i="1"/>
  <c r="C73883" i="1"/>
  <c r="D73883" i="1"/>
  <c r="C73884" i="1"/>
  <c r="D73884" i="1"/>
  <c r="C73885" i="1"/>
  <c r="D73885" i="1"/>
  <c r="C73886" i="1"/>
  <c r="D73886" i="1"/>
  <c r="C73887" i="1"/>
  <c r="D73887" i="1"/>
  <c r="C73888" i="1"/>
  <c r="D73888" i="1"/>
  <c r="C73889" i="1"/>
  <c r="D73889" i="1"/>
  <c r="C73890" i="1"/>
  <c r="D73890" i="1"/>
  <c r="C73891" i="1"/>
  <c r="D73891" i="1"/>
  <c r="C73892" i="1"/>
  <c r="D73892" i="1"/>
  <c r="C73893" i="1"/>
  <c r="D73893" i="1"/>
  <c r="C73894" i="1"/>
  <c r="D73894" i="1"/>
  <c r="C73895" i="1"/>
  <c r="D73895" i="1"/>
  <c r="C73896" i="1"/>
  <c r="D73896" i="1"/>
  <c r="C73897" i="1"/>
  <c r="D73897" i="1"/>
  <c r="C73898" i="1"/>
  <c r="D73898" i="1"/>
  <c r="C73899" i="1"/>
  <c r="D73899" i="1"/>
  <c r="C73900" i="1"/>
  <c r="D73900" i="1"/>
  <c r="C73901" i="1"/>
  <c r="D73901" i="1"/>
  <c r="C73902" i="1"/>
  <c r="D73902" i="1"/>
  <c r="C73903" i="1"/>
  <c r="D73903" i="1"/>
  <c r="C73904" i="1"/>
  <c r="D73904" i="1"/>
  <c r="C73905" i="1"/>
  <c r="D73905" i="1"/>
  <c r="C73906" i="1"/>
  <c r="D73906" i="1"/>
  <c r="C73907" i="1"/>
  <c r="D73907" i="1"/>
  <c r="C73908" i="1"/>
  <c r="D73908" i="1"/>
  <c r="C73909" i="1"/>
  <c r="D73909" i="1"/>
  <c r="C73910" i="1"/>
  <c r="D73910" i="1"/>
  <c r="C73911" i="1"/>
  <c r="D73911" i="1"/>
  <c r="C73912" i="1"/>
  <c r="D73912" i="1"/>
  <c r="C73913" i="1"/>
  <c r="D73913" i="1"/>
  <c r="C73914" i="1"/>
  <c r="D73914" i="1"/>
  <c r="C73915" i="1"/>
  <c r="D73915" i="1"/>
  <c r="C73916" i="1"/>
  <c r="D73916" i="1"/>
  <c r="C73917" i="1"/>
  <c r="D73917" i="1"/>
  <c r="C73918" i="1"/>
  <c r="D73918" i="1"/>
  <c r="C73919" i="1"/>
  <c r="D73919" i="1"/>
  <c r="C73920" i="1"/>
  <c r="D73920" i="1"/>
  <c r="C73921" i="1"/>
  <c r="D73921" i="1"/>
  <c r="C73922" i="1"/>
  <c r="D73922" i="1"/>
  <c r="C73923" i="1"/>
  <c r="D73923" i="1"/>
  <c r="C73924" i="1"/>
  <c r="D73924" i="1"/>
  <c r="C73925" i="1"/>
  <c r="D73925" i="1"/>
  <c r="C73926" i="1"/>
  <c r="D73926" i="1"/>
  <c r="C73927" i="1"/>
  <c r="D73927" i="1"/>
  <c r="C73928" i="1"/>
  <c r="D73928" i="1"/>
  <c r="C73929" i="1"/>
  <c r="D73929" i="1"/>
  <c r="C73930" i="1"/>
  <c r="D73930" i="1"/>
  <c r="C73931" i="1"/>
  <c r="D73931" i="1"/>
  <c r="C73932" i="1"/>
  <c r="D73932" i="1"/>
  <c r="C73933" i="1"/>
  <c r="D73933" i="1"/>
  <c r="C73934" i="1"/>
  <c r="D73934" i="1"/>
  <c r="C73935" i="1"/>
  <c r="D73935" i="1"/>
  <c r="C73936" i="1"/>
  <c r="D73936" i="1"/>
  <c r="C73937" i="1"/>
  <c r="D73937" i="1"/>
  <c r="C73938" i="1"/>
  <c r="D73938" i="1"/>
  <c r="C73939" i="1"/>
  <c r="D73939" i="1"/>
  <c r="C73940" i="1"/>
  <c r="D73940" i="1"/>
  <c r="C73941" i="1"/>
  <c r="D73941" i="1"/>
  <c r="C73942" i="1"/>
  <c r="D73942" i="1"/>
  <c r="C73943" i="1"/>
  <c r="D73943" i="1"/>
  <c r="C73944" i="1"/>
  <c r="D73944" i="1"/>
  <c r="C73945" i="1"/>
  <c r="D73945" i="1"/>
  <c r="C73946" i="1"/>
  <c r="D73946" i="1"/>
  <c r="C73947" i="1"/>
  <c r="D73947" i="1"/>
  <c r="C73948" i="1"/>
  <c r="D73948" i="1"/>
  <c r="C73949" i="1"/>
  <c r="D73949" i="1"/>
  <c r="C73950" i="1"/>
  <c r="D73950" i="1"/>
  <c r="C73951" i="1"/>
  <c r="D73951" i="1"/>
  <c r="C73952" i="1"/>
  <c r="D73952" i="1"/>
  <c r="C73953" i="1"/>
  <c r="D73953" i="1"/>
  <c r="C73954" i="1"/>
  <c r="D73954" i="1"/>
  <c r="C73955" i="1"/>
  <c r="D73955" i="1"/>
  <c r="C73956" i="1"/>
  <c r="D73956" i="1"/>
  <c r="C73957" i="1"/>
  <c r="D73957" i="1"/>
  <c r="C73958" i="1"/>
  <c r="D73958" i="1"/>
  <c r="C73959" i="1"/>
  <c r="D73959" i="1"/>
  <c r="C73960" i="1"/>
  <c r="D73960" i="1"/>
  <c r="C73961" i="1"/>
  <c r="D73961" i="1"/>
  <c r="C73962" i="1"/>
  <c r="D73962" i="1"/>
  <c r="C73963" i="1"/>
  <c r="D73963" i="1"/>
  <c r="C73964" i="1"/>
  <c r="D73964" i="1"/>
  <c r="C73965" i="1"/>
  <c r="D73965" i="1"/>
  <c r="C73966" i="1"/>
  <c r="D73966" i="1"/>
  <c r="C73967" i="1"/>
  <c r="D73967" i="1"/>
  <c r="C73968" i="1"/>
  <c r="D73968" i="1"/>
  <c r="C73969" i="1"/>
  <c r="D73969" i="1"/>
  <c r="C73970" i="1"/>
  <c r="D73970" i="1"/>
  <c r="C73971" i="1"/>
  <c r="D73971" i="1"/>
  <c r="C73972" i="1"/>
  <c r="D73972" i="1"/>
  <c r="C73973" i="1"/>
  <c r="D73973" i="1"/>
  <c r="C73974" i="1"/>
  <c r="D73974" i="1"/>
  <c r="C73975" i="1"/>
  <c r="D73975" i="1"/>
  <c r="C73976" i="1"/>
  <c r="D73976" i="1"/>
  <c r="C73977" i="1"/>
  <c r="D73977" i="1"/>
  <c r="C73978" i="1"/>
  <c r="D73978" i="1"/>
  <c r="C73979" i="1"/>
  <c r="D73979" i="1"/>
  <c r="C73980" i="1"/>
  <c r="D73980" i="1"/>
  <c r="C73981" i="1"/>
  <c r="D73981" i="1"/>
  <c r="C73982" i="1"/>
  <c r="D73982" i="1"/>
  <c r="C73983" i="1"/>
  <c r="D73983" i="1"/>
  <c r="C73984" i="1"/>
  <c r="D73984" i="1"/>
  <c r="C73985" i="1"/>
  <c r="D73985" i="1"/>
  <c r="C73986" i="1"/>
  <c r="D73986" i="1"/>
  <c r="C73987" i="1"/>
  <c r="D73987" i="1"/>
  <c r="C73988" i="1"/>
  <c r="D73988" i="1"/>
  <c r="C73989" i="1"/>
  <c r="D73989" i="1"/>
  <c r="C73990" i="1"/>
  <c r="D73990" i="1"/>
  <c r="C73991" i="1"/>
  <c r="D73991" i="1"/>
  <c r="C73992" i="1"/>
  <c r="D73992" i="1"/>
  <c r="C73993" i="1"/>
  <c r="D73993" i="1"/>
  <c r="C73994" i="1"/>
  <c r="D73994" i="1"/>
  <c r="C73995" i="1"/>
  <c r="D73995" i="1"/>
  <c r="C73996" i="1"/>
  <c r="D73996" i="1"/>
  <c r="C73997" i="1"/>
  <c r="D73997" i="1"/>
  <c r="C73998" i="1"/>
  <c r="D73998" i="1"/>
  <c r="C73999" i="1"/>
  <c r="D73999" i="1"/>
  <c r="C74000" i="1"/>
  <c r="D74000" i="1"/>
  <c r="C74001" i="1"/>
  <c r="D74001" i="1"/>
  <c r="C74002" i="1"/>
  <c r="D74002" i="1"/>
  <c r="C74003" i="1"/>
  <c r="D74003" i="1"/>
  <c r="C74004" i="1"/>
  <c r="D74004" i="1"/>
  <c r="C74005" i="1"/>
  <c r="D74005" i="1"/>
  <c r="C74006" i="1"/>
  <c r="D74006" i="1"/>
  <c r="C74007" i="1"/>
  <c r="D74007" i="1"/>
  <c r="C74008" i="1"/>
  <c r="D74008" i="1"/>
  <c r="C74009" i="1"/>
  <c r="D74009" i="1"/>
  <c r="C74010" i="1"/>
  <c r="D74010" i="1"/>
  <c r="C74011" i="1"/>
  <c r="D74011" i="1"/>
  <c r="C74012" i="1"/>
  <c r="D74012" i="1"/>
  <c r="C74013" i="1"/>
  <c r="D74013" i="1"/>
  <c r="C74014" i="1"/>
  <c r="D74014" i="1"/>
  <c r="C74015" i="1"/>
  <c r="D74015" i="1"/>
  <c r="C74016" i="1"/>
  <c r="D74016" i="1"/>
  <c r="C74017" i="1"/>
  <c r="D74017" i="1"/>
  <c r="C74018" i="1"/>
  <c r="D74018" i="1"/>
  <c r="C74019" i="1"/>
  <c r="D74019" i="1"/>
  <c r="C74020" i="1"/>
  <c r="D74020" i="1"/>
  <c r="C74021" i="1"/>
  <c r="D74021" i="1"/>
  <c r="C74022" i="1"/>
  <c r="D74022" i="1"/>
  <c r="C74023" i="1"/>
  <c r="D74023" i="1"/>
  <c r="C74024" i="1"/>
  <c r="D74024" i="1"/>
  <c r="C74025" i="1"/>
  <c r="D74025" i="1"/>
  <c r="C74026" i="1"/>
  <c r="D74026" i="1"/>
  <c r="C74027" i="1"/>
  <c r="D74027" i="1"/>
  <c r="C74028" i="1"/>
  <c r="D74028" i="1"/>
  <c r="C74029" i="1"/>
  <c r="D74029" i="1"/>
  <c r="C74030" i="1"/>
  <c r="D74030" i="1"/>
  <c r="C74031" i="1"/>
  <c r="D74031" i="1"/>
  <c r="C74032" i="1"/>
  <c r="D74032" i="1"/>
  <c r="C74033" i="1"/>
  <c r="D74033" i="1"/>
  <c r="C74034" i="1"/>
  <c r="D74034" i="1"/>
  <c r="C74035" i="1"/>
  <c r="D74035" i="1"/>
  <c r="C74036" i="1"/>
  <c r="D74036" i="1"/>
  <c r="C74037" i="1"/>
  <c r="D74037" i="1"/>
  <c r="C74038" i="1"/>
  <c r="D74038" i="1"/>
  <c r="C74039" i="1"/>
  <c r="D74039" i="1"/>
  <c r="C74040" i="1"/>
  <c r="D74040" i="1"/>
  <c r="C74041" i="1"/>
  <c r="D74041" i="1"/>
  <c r="C74042" i="1"/>
  <c r="D74042" i="1"/>
  <c r="C74043" i="1"/>
  <c r="D74043" i="1"/>
  <c r="C74044" i="1"/>
  <c r="D74044" i="1"/>
  <c r="C74045" i="1"/>
  <c r="D74045" i="1"/>
  <c r="C74046" i="1"/>
  <c r="D74046" i="1"/>
  <c r="C74047" i="1"/>
  <c r="D74047" i="1"/>
  <c r="C74048" i="1"/>
  <c r="D74048" i="1"/>
  <c r="C74049" i="1"/>
  <c r="D74049" i="1"/>
  <c r="C74050" i="1"/>
  <c r="D74050" i="1"/>
  <c r="C74051" i="1"/>
  <c r="D74051" i="1"/>
  <c r="C74052" i="1"/>
  <c r="D74052" i="1"/>
  <c r="C74053" i="1"/>
  <c r="D74053" i="1"/>
  <c r="C74054" i="1"/>
  <c r="D74054" i="1"/>
  <c r="C74055" i="1"/>
  <c r="D74055" i="1"/>
  <c r="C74056" i="1"/>
  <c r="D74056" i="1"/>
  <c r="C74057" i="1"/>
  <c r="D74057" i="1"/>
  <c r="C74058" i="1"/>
  <c r="D74058" i="1"/>
  <c r="C74059" i="1"/>
  <c r="D74059" i="1"/>
  <c r="C74060" i="1"/>
  <c r="D74060" i="1"/>
  <c r="C74061" i="1"/>
  <c r="D74061" i="1"/>
  <c r="C74062" i="1"/>
  <c r="D74062" i="1"/>
  <c r="C74063" i="1"/>
  <c r="D74063" i="1"/>
  <c r="C74064" i="1"/>
  <c r="D74064" i="1"/>
  <c r="C74065" i="1"/>
  <c r="D74065" i="1"/>
  <c r="C74066" i="1"/>
  <c r="D74066" i="1"/>
  <c r="C74067" i="1"/>
  <c r="D74067" i="1"/>
  <c r="C74068" i="1"/>
  <c r="D74068" i="1"/>
  <c r="C74069" i="1"/>
  <c r="D74069" i="1"/>
  <c r="C74070" i="1"/>
  <c r="D74070" i="1"/>
  <c r="C74071" i="1"/>
  <c r="D74071" i="1"/>
  <c r="C74072" i="1"/>
  <c r="D74072" i="1"/>
  <c r="C74073" i="1"/>
  <c r="D74073" i="1"/>
  <c r="C74074" i="1"/>
  <c r="D74074" i="1"/>
  <c r="C74075" i="1"/>
  <c r="D74075" i="1"/>
  <c r="C74076" i="1"/>
  <c r="D74076" i="1"/>
  <c r="C74077" i="1"/>
  <c r="D74077" i="1"/>
  <c r="C74078" i="1"/>
  <c r="D74078" i="1"/>
  <c r="C74079" i="1"/>
  <c r="D74079" i="1"/>
  <c r="C74080" i="1"/>
  <c r="D74080" i="1"/>
  <c r="C74081" i="1"/>
  <c r="D74081" i="1"/>
  <c r="C74082" i="1"/>
  <c r="D74082" i="1"/>
  <c r="C74083" i="1"/>
  <c r="D74083" i="1"/>
  <c r="C74084" i="1"/>
  <c r="D74084" i="1"/>
  <c r="C74085" i="1"/>
  <c r="D74085" i="1"/>
  <c r="C74086" i="1"/>
  <c r="D74086" i="1"/>
  <c r="C74087" i="1"/>
  <c r="D74087" i="1"/>
  <c r="C74088" i="1"/>
  <c r="D74088" i="1"/>
  <c r="C74089" i="1"/>
  <c r="D74089" i="1"/>
  <c r="C74090" i="1"/>
  <c r="D74090" i="1"/>
  <c r="C74091" i="1"/>
  <c r="D74091" i="1"/>
  <c r="C74092" i="1"/>
  <c r="D74092" i="1"/>
  <c r="C74093" i="1"/>
  <c r="D74093" i="1"/>
  <c r="C74094" i="1"/>
  <c r="D74094" i="1"/>
  <c r="C74095" i="1"/>
  <c r="D74095" i="1"/>
  <c r="C74096" i="1"/>
  <c r="D74096" i="1"/>
  <c r="C74097" i="1"/>
  <c r="D74097" i="1"/>
  <c r="C74098" i="1"/>
  <c r="D74098" i="1"/>
  <c r="C74099" i="1"/>
  <c r="D74099" i="1"/>
  <c r="C74100" i="1"/>
  <c r="D74100" i="1"/>
  <c r="C74101" i="1"/>
  <c r="D74101" i="1"/>
  <c r="C74102" i="1"/>
  <c r="D74102" i="1"/>
  <c r="C74103" i="1"/>
  <c r="D74103" i="1"/>
  <c r="C74104" i="1"/>
  <c r="D74104" i="1"/>
  <c r="C74105" i="1"/>
  <c r="D74105" i="1"/>
  <c r="C74106" i="1"/>
  <c r="D74106" i="1"/>
  <c r="C74107" i="1"/>
  <c r="D74107" i="1"/>
  <c r="C74108" i="1"/>
  <c r="D74108" i="1"/>
  <c r="C74109" i="1"/>
  <c r="D74109" i="1"/>
  <c r="C74110" i="1"/>
  <c r="D74110" i="1"/>
  <c r="C74111" i="1"/>
  <c r="D74111" i="1"/>
  <c r="C74112" i="1"/>
  <c r="D74112" i="1"/>
  <c r="C74113" i="1"/>
  <c r="D74113" i="1"/>
  <c r="C74114" i="1"/>
  <c r="D74114" i="1"/>
  <c r="C74115" i="1"/>
  <c r="D74115" i="1"/>
  <c r="C74116" i="1"/>
  <c r="D74116" i="1"/>
  <c r="C74117" i="1"/>
  <c r="D74117" i="1"/>
  <c r="C74118" i="1"/>
  <c r="D74118" i="1"/>
  <c r="C74119" i="1"/>
  <c r="D74119" i="1"/>
  <c r="C74120" i="1"/>
  <c r="D74120" i="1"/>
  <c r="C74121" i="1"/>
  <c r="D74121" i="1"/>
  <c r="C74122" i="1"/>
  <c r="D74122" i="1"/>
  <c r="C74123" i="1"/>
  <c r="D74123" i="1"/>
  <c r="C74124" i="1"/>
  <c r="D74124" i="1"/>
  <c r="C74125" i="1"/>
  <c r="D74125" i="1"/>
  <c r="C74126" i="1"/>
  <c r="D74126" i="1"/>
  <c r="C74127" i="1"/>
  <c r="D74127" i="1"/>
  <c r="C74128" i="1"/>
  <c r="D74128" i="1"/>
  <c r="C74129" i="1"/>
  <c r="D74129" i="1"/>
  <c r="C74130" i="1"/>
  <c r="D74130" i="1"/>
  <c r="C74131" i="1"/>
  <c r="D74131" i="1"/>
  <c r="C74132" i="1"/>
  <c r="D74132" i="1"/>
  <c r="C74133" i="1"/>
  <c r="D74133" i="1"/>
  <c r="C74134" i="1"/>
  <c r="D74134" i="1"/>
  <c r="C74135" i="1"/>
  <c r="D74135" i="1"/>
  <c r="C74136" i="1"/>
  <c r="D74136" i="1"/>
  <c r="C74137" i="1"/>
  <c r="D74137" i="1"/>
  <c r="C74138" i="1"/>
  <c r="D74138" i="1"/>
  <c r="C74139" i="1"/>
  <c r="D74139" i="1"/>
  <c r="C74140" i="1"/>
  <c r="D74140" i="1"/>
  <c r="C74141" i="1"/>
  <c r="D74141" i="1"/>
  <c r="C74142" i="1"/>
  <c r="D74142" i="1"/>
  <c r="C74143" i="1"/>
  <c r="D74143" i="1"/>
  <c r="C74144" i="1"/>
  <c r="D74144" i="1"/>
  <c r="C74145" i="1"/>
  <c r="D74145" i="1"/>
  <c r="C74146" i="1"/>
  <c r="D74146" i="1"/>
  <c r="C74147" i="1"/>
  <c r="D74147" i="1"/>
  <c r="C74148" i="1"/>
  <c r="D74148" i="1"/>
  <c r="C74149" i="1"/>
  <c r="D74149" i="1"/>
  <c r="C74150" i="1"/>
  <c r="D74150" i="1"/>
  <c r="C74151" i="1"/>
  <c r="D74151" i="1"/>
  <c r="C74152" i="1"/>
  <c r="D74152" i="1"/>
  <c r="C74153" i="1"/>
  <c r="D74153" i="1"/>
  <c r="C74154" i="1"/>
  <c r="D74154" i="1"/>
  <c r="C74155" i="1"/>
  <c r="D74155" i="1"/>
  <c r="C74156" i="1"/>
  <c r="D74156" i="1"/>
  <c r="C74157" i="1"/>
  <c r="D74157" i="1"/>
  <c r="C74158" i="1"/>
  <c r="D74158" i="1"/>
  <c r="C74159" i="1"/>
  <c r="D74159" i="1"/>
  <c r="C74160" i="1"/>
  <c r="D74160" i="1"/>
  <c r="C74161" i="1"/>
  <c r="D74161" i="1"/>
  <c r="C74162" i="1"/>
  <c r="D74162" i="1"/>
  <c r="C74163" i="1"/>
  <c r="D74163" i="1"/>
  <c r="C74164" i="1"/>
  <c r="D74164" i="1"/>
  <c r="C74165" i="1"/>
  <c r="D74165" i="1"/>
  <c r="C74166" i="1"/>
  <c r="D74166" i="1"/>
  <c r="C74167" i="1"/>
  <c r="D74167" i="1"/>
  <c r="C74168" i="1"/>
  <c r="D74168" i="1"/>
  <c r="C74169" i="1"/>
  <c r="D74169" i="1"/>
  <c r="C74170" i="1"/>
  <c r="D74170" i="1"/>
  <c r="C74171" i="1"/>
  <c r="D74171" i="1"/>
  <c r="C74172" i="1"/>
  <c r="D74172" i="1"/>
  <c r="C74173" i="1"/>
  <c r="D74173" i="1"/>
  <c r="C74174" i="1"/>
  <c r="D74174" i="1"/>
  <c r="C74175" i="1"/>
  <c r="D74175" i="1"/>
  <c r="C74176" i="1"/>
  <c r="D74176" i="1"/>
  <c r="C74177" i="1"/>
  <c r="D74177" i="1"/>
  <c r="C74178" i="1"/>
  <c r="D74178" i="1"/>
  <c r="C74179" i="1"/>
  <c r="D74179" i="1"/>
  <c r="C74180" i="1"/>
  <c r="D74180" i="1"/>
  <c r="C74181" i="1"/>
  <c r="D74181" i="1"/>
  <c r="C74182" i="1"/>
  <c r="D74182" i="1"/>
  <c r="C74183" i="1"/>
  <c r="D74183" i="1"/>
  <c r="C74184" i="1"/>
  <c r="D74184" i="1"/>
  <c r="C74185" i="1"/>
  <c r="D74185" i="1"/>
  <c r="C74186" i="1"/>
  <c r="D74186" i="1"/>
  <c r="C74187" i="1"/>
  <c r="D74187" i="1"/>
  <c r="C74188" i="1"/>
  <c r="D74188" i="1"/>
  <c r="C74189" i="1"/>
  <c r="D74189" i="1"/>
  <c r="C74190" i="1"/>
  <c r="D74190" i="1"/>
  <c r="C74191" i="1"/>
  <c r="D74191" i="1"/>
  <c r="C74192" i="1"/>
  <c r="D74192" i="1"/>
  <c r="C74193" i="1"/>
  <c r="D74193" i="1"/>
  <c r="C74194" i="1"/>
  <c r="D74194" i="1"/>
  <c r="C74195" i="1"/>
  <c r="D74195" i="1"/>
  <c r="C74196" i="1"/>
  <c r="D74196" i="1"/>
  <c r="C74197" i="1"/>
  <c r="D74197" i="1"/>
  <c r="C74198" i="1"/>
  <c r="D74198" i="1"/>
  <c r="C74199" i="1"/>
  <c r="D74199" i="1"/>
  <c r="C74200" i="1"/>
  <c r="D74200" i="1"/>
  <c r="C74201" i="1"/>
  <c r="D74201" i="1"/>
  <c r="C74202" i="1"/>
  <c r="D74202" i="1"/>
  <c r="C74203" i="1"/>
  <c r="D74203" i="1"/>
  <c r="C74204" i="1"/>
  <c r="D74204" i="1"/>
  <c r="C74205" i="1"/>
  <c r="D74205" i="1"/>
  <c r="C74206" i="1"/>
  <c r="D74206" i="1"/>
  <c r="C74207" i="1"/>
  <c r="D74207" i="1"/>
  <c r="C74208" i="1"/>
  <c r="D74208" i="1"/>
  <c r="C74209" i="1"/>
  <c r="D74209" i="1"/>
  <c r="C74210" i="1"/>
  <c r="D74210" i="1"/>
  <c r="C74211" i="1"/>
  <c r="D74211" i="1"/>
  <c r="C74212" i="1"/>
  <c r="D74212" i="1"/>
  <c r="C74213" i="1"/>
  <c r="D74213" i="1"/>
  <c r="C74214" i="1"/>
  <c r="D74214" i="1"/>
  <c r="C74215" i="1"/>
  <c r="D74215" i="1"/>
  <c r="C74216" i="1"/>
  <c r="D74216" i="1"/>
  <c r="C74217" i="1"/>
  <c r="D74217" i="1"/>
  <c r="C74218" i="1"/>
  <c r="D74218" i="1"/>
  <c r="C74219" i="1"/>
  <c r="D74219" i="1"/>
  <c r="C74220" i="1"/>
  <c r="D74220" i="1"/>
  <c r="C74221" i="1"/>
  <c r="D74221" i="1"/>
  <c r="C74222" i="1"/>
  <c r="D74222" i="1"/>
  <c r="C74223" i="1"/>
  <c r="D74223" i="1"/>
  <c r="C74224" i="1"/>
  <c r="D74224" i="1"/>
  <c r="C74225" i="1"/>
  <c r="D74225" i="1"/>
  <c r="C74226" i="1"/>
  <c r="D74226" i="1"/>
  <c r="C74227" i="1"/>
  <c r="D74227" i="1"/>
  <c r="C74228" i="1"/>
  <c r="D74228" i="1"/>
  <c r="C74229" i="1"/>
  <c r="D74229" i="1"/>
  <c r="C74230" i="1"/>
  <c r="D74230" i="1"/>
  <c r="C74231" i="1"/>
  <c r="D74231" i="1"/>
  <c r="C74232" i="1"/>
  <c r="D74232" i="1"/>
  <c r="C74233" i="1"/>
  <c r="D74233" i="1"/>
  <c r="C74234" i="1"/>
  <c r="D74234" i="1"/>
  <c r="C74235" i="1"/>
  <c r="D74235" i="1"/>
  <c r="C74236" i="1"/>
  <c r="D74236" i="1"/>
  <c r="C74237" i="1"/>
  <c r="D74237" i="1"/>
  <c r="C74238" i="1"/>
  <c r="D74238" i="1"/>
  <c r="C74239" i="1"/>
  <c r="D74239" i="1"/>
  <c r="C74240" i="1"/>
  <c r="D74240" i="1"/>
  <c r="C74241" i="1"/>
  <c r="D74241" i="1"/>
  <c r="C74242" i="1"/>
  <c r="D74242" i="1"/>
  <c r="C74243" i="1"/>
  <c r="D74243" i="1"/>
  <c r="C74244" i="1"/>
  <c r="D74244" i="1"/>
  <c r="C74245" i="1"/>
  <c r="D74245" i="1"/>
  <c r="C74246" i="1"/>
  <c r="D74246" i="1"/>
  <c r="C74247" i="1"/>
  <c r="D74247" i="1"/>
  <c r="C74248" i="1"/>
  <c r="D74248" i="1"/>
  <c r="C74249" i="1"/>
  <c r="D74249" i="1"/>
  <c r="C74250" i="1"/>
  <c r="D74250" i="1"/>
  <c r="C74251" i="1"/>
  <c r="D74251" i="1"/>
  <c r="C74252" i="1"/>
  <c r="D74252" i="1"/>
  <c r="C74253" i="1"/>
  <c r="D74253" i="1"/>
  <c r="C74254" i="1"/>
  <c r="D74254" i="1"/>
  <c r="C74255" i="1"/>
  <c r="D74255" i="1"/>
  <c r="C74256" i="1"/>
  <c r="D74256" i="1"/>
  <c r="C74257" i="1"/>
  <c r="D74257" i="1"/>
  <c r="C74258" i="1"/>
  <c r="D74258" i="1"/>
  <c r="C74259" i="1"/>
  <c r="D74259" i="1"/>
  <c r="C74260" i="1"/>
  <c r="D74260" i="1"/>
  <c r="C74261" i="1"/>
  <c r="D74261" i="1"/>
  <c r="C74262" i="1"/>
  <c r="D74262" i="1"/>
  <c r="C74263" i="1"/>
  <c r="D74263" i="1"/>
  <c r="C74264" i="1"/>
  <c r="D74264" i="1"/>
  <c r="C74265" i="1"/>
  <c r="D74265" i="1"/>
  <c r="C74266" i="1"/>
  <c r="D74266" i="1"/>
  <c r="C74267" i="1"/>
  <c r="D74267" i="1"/>
  <c r="C74268" i="1"/>
  <c r="D74268" i="1"/>
  <c r="C74269" i="1"/>
  <c r="D74269" i="1"/>
  <c r="C74270" i="1"/>
  <c r="D74270" i="1"/>
  <c r="C74271" i="1"/>
  <c r="D74271" i="1"/>
  <c r="C74272" i="1"/>
  <c r="D74272" i="1"/>
  <c r="C74273" i="1"/>
  <c r="D74273" i="1"/>
  <c r="C74274" i="1"/>
  <c r="D74274" i="1"/>
  <c r="C74275" i="1"/>
  <c r="D74275" i="1"/>
  <c r="C74276" i="1"/>
  <c r="D74276" i="1"/>
  <c r="C74277" i="1"/>
  <c r="D74277" i="1"/>
  <c r="C74278" i="1"/>
  <c r="D74278" i="1"/>
  <c r="C74279" i="1"/>
  <c r="D74279" i="1"/>
  <c r="C74280" i="1"/>
  <c r="D74280" i="1"/>
  <c r="C74281" i="1"/>
  <c r="D74281" i="1"/>
  <c r="C74282" i="1"/>
  <c r="D74282" i="1"/>
  <c r="C74283" i="1"/>
  <c r="D74283" i="1"/>
  <c r="C74284" i="1"/>
  <c r="D74284" i="1"/>
  <c r="C74285" i="1"/>
  <c r="D74285" i="1"/>
  <c r="C74286" i="1"/>
  <c r="D74286" i="1"/>
  <c r="C74287" i="1"/>
  <c r="D74287" i="1"/>
  <c r="C74288" i="1"/>
  <c r="D74288" i="1"/>
  <c r="C74289" i="1"/>
  <c r="D74289" i="1"/>
  <c r="C74290" i="1"/>
  <c r="D74290" i="1"/>
  <c r="C74291" i="1"/>
  <c r="D74291" i="1"/>
  <c r="C74292" i="1"/>
  <c r="D74292" i="1"/>
  <c r="C74293" i="1"/>
  <c r="D74293" i="1"/>
  <c r="C74294" i="1"/>
  <c r="D74294" i="1"/>
  <c r="C74295" i="1"/>
  <c r="D74295" i="1"/>
  <c r="C74296" i="1"/>
  <c r="D74296" i="1"/>
  <c r="C74297" i="1"/>
  <c r="D74297" i="1"/>
  <c r="C74298" i="1"/>
  <c r="D74298" i="1"/>
  <c r="C74299" i="1"/>
  <c r="D74299" i="1"/>
  <c r="C74300" i="1"/>
  <c r="D74300" i="1"/>
  <c r="C74301" i="1"/>
  <c r="D74301" i="1"/>
  <c r="C74302" i="1"/>
  <c r="D74302" i="1"/>
  <c r="C74303" i="1"/>
  <c r="D74303" i="1"/>
  <c r="C74304" i="1"/>
  <c r="D74304" i="1"/>
  <c r="C74305" i="1"/>
  <c r="D74305" i="1"/>
  <c r="C74306" i="1"/>
  <c r="D74306" i="1"/>
  <c r="C74307" i="1"/>
  <c r="D74307" i="1"/>
  <c r="C74308" i="1"/>
  <c r="D74308" i="1"/>
  <c r="C74309" i="1"/>
  <c r="D74309" i="1"/>
  <c r="C74310" i="1"/>
  <c r="D74310" i="1"/>
  <c r="C74311" i="1"/>
  <c r="D74311" i="1"/>
  <c r="C74312" i="1"/>
  <c r="D74312" i="1"/>
  <c r="C74313" i="1"/>
  <c r="D74313" i="1"/>
  <c r="C74314" i="1"/>
  <c r="D74314" i="1"/>
  <c r="C74315" i="1"/>
  <c r="D74315" i="1"/>
  <c r="C74316" i="1"/>
  <c r="D74316" i="1"/>
  <c r="C74317" i="1"/>
  <c r="D74317" i="1"/>
  <c r="C74318" i="1"/>
  <c r="D74318" i="1"/>
  <c r="C74319" i="1"/>
  <c r="D74319" i="1"/>
  <c r="C74320" i="1"/>
  <c r="D74320" i="1"/>
  <c r="C74321" i="1"/>
  <c r="D74321" i="1"/>
  <c r="C74322" i="1"/>
  <c r="D74322" i="1"/>
  <c r="C74323" i="1"/>
  <c r="D74323" i="1"/>
  <c r="C74324" i="1"/>
  <c r="D74324" i="1"/>
  <c r="C74325" i="1"/>
  <c r="D74325" i="1"/>
  <c r="C74326" i="1"/>
  <c r="D74326" i="1"/>
  <c r="C74327" i="1"/>
  <c r="D74327" i="1"/>
  <c r="C74328" i="1"/>
  <c r="D74328" i="1"/>
  <c r="C74329" i="1"/>
  <c r="D74329" i="1"/>
  <c r="C74330" i="1"/>
  <c r="D74330" i="1"/>
  <c r="C74331" i="1"/>
  <c r="D74331" i="1"/>
  <c r="C74332" i="1"/>
  <c r="D74332" i="1"/>
  <c r="C74333" i="1"/>
  <c r="D74333" i="1"/>
  <c r="C74334" i="1"/>
  <c r="D74334" i="1"/>
  <c r="C74335" i="1"/>
  <c r="D74335" i="1"/>
  <c r="C74336" i="1"/>
  <c r="D74336" i="1"/>
  <c r="C74337" i="1"/>
  <c r="D74337" i="1"/>
  <c r="C74338" i="1"/>
  <c r="D74338" i="1"/>
  <c r="C74339" i="1"/>
  <c r="D74339" i="1"/>
  <c r="C74340" i="1"/>
  <c r="D74340" i="1"/>
  <c r="C74341" i="1"/>
  <c r="D74341" i="1"/>
  <c r="C74342" i="1"/>
  <c r="D74342" i="1"/>
  <c r="C74343" i="1"/>
  <c r="D74343" i="1"/>
  <c r="C74344" i="1"/>
  <c r="D74344" i="1"/>
  <c r="C74345" i="1"/>
  <c r="D74345" i="1"/>
  <c r="C74346" i="1"/>
  <c r="D74346" i="1"/>
  <c r="C74347" i="1"/>
  <c r="D74347" i="1"/>
  <c r="C74348" i="1"/>
  <c r="D74348" i="1"/>
  <c r="C74349" i="1"/>
  <c r="D74349" i="1"/>
  <c r="C74350" i="1"/>
  <c r="D74350" i="1"/>
  <c r="C74351" i="1"/>
  <c r="D74351" i="1"/>
  <c r="C74352" i="1"/>
  <c r="D74352" i="1"/>
  <c r="C74353" i="1"/>
  <c r="D74353" i="1"/>
  <c r="C74354" i="1"/>
  <c r="D74354" i="1"/>
  <c r="C74355" i="1"/>
  <c r="D74355" i="1"/>
  <c r="C74356" i="1"/>
  <c r="D74356" i="1"/>
  <c r="C74357" i="1"/>
  <c r="D74357" i="1"/>
  <c r="C74358" i="1"/>
  <c r="D74358" i="1"/>
  <c r="C74359" i="1"/>
  <c r="D74359" i="1"/>
  <c r="C74360" i="1"/>
  <c r="D74360" i="1"/>
  <c r="C74361" i="1"/>
  <c r="D74361" i="1"/>
  <c r="C74362" i="1"/>
  <c r="D74362" i="1"/>
  <c r="C74363" i="1"/>
  <c r="D74363" i="1"/>
  <c r="C74364" i="1"/>
  <c r="D74364" i="1"/>
  <c r="C74365" i="1"/>
  <c r="D74365" i="1"/>
  <c r="C74366" i="1"/>
  <c r="D74366" i="1"/>
  <c r="C74367" i="1"/>
  <c r="D74367" i="1"/>
  <c r="C74368" i="1"/>
  <c r="D74368" i="1"/>
  <c r="C74369" i="1"/>
  <c r="D74369" i="1"/>
  <c r="C74370" i="1"/>
  <c r="D74370" i="1"/>
  <c r="C74371" i="1"/>
  <c r="D74371" i="1"/>
  <c r="C74372" i="1"/>
  <c r="D74372" i="1"/>
  <c r="C74373" i="1"/>
  <c r="D74373" i="1"/>
  <c r="C74374" i="1"/>
  <c r="D74374" i="1"/>
  <c r="C74375" i="1"/>
  <c r="D74375" i="1"/>
  <c r="C74376" i="1"/>
  <c r="D74376" i="1"/>
  <c r="C74377" i="1"/>
  <c r="D74377" i="1"/>
  <c r="C74378" i="1"/>
  <c r="D74378" i="1"/>
  <c r="C74379" i="1"/>
  <c r="D74379" i="1"/>
  <c r="C74380" i="1"/>
  <c r="D74380" i="1"/>
  <c r="C74381" i="1"/>
  <c r="D74381" i="1"/>
  <c r="C74382" i="1"/>
  <c r="D74382" i="1"/>
  <c r="C74383" i="1"/>
  <c r="D74383" i="1"/>
  <c r="C74384" i="1"/>
  <c r="D74384" i="1"/>
  <c r="C74385" i="1"/>
  <c r="D74385" i="1"/>
  <c r="C74386" i="1"/>
  <c r="D74386" i="1"/>
  <c r="C74387" i="1"/>
  <c r="D74387" i="1"/>
  <c r="C74388" i="1"/>
  <c r="D74388" i="1"/>
  <c r="C74389" i="1"/>
  <c r="D74389" i="1"/>
  <c r="C74390" i="1"/>
  <c r="D74390" i="1"/>
  <c r="C74391" i="1"/>
  <c r="D74391" i="1"/>
  <c r="C74392" i="1"/>
  <c r="D74392" i="1"/>
  <c r="C74393" i="1"/>
  <c r="D74393" i="1"/>
  <c r="C74394" i="1"/>
  <c r="D74394" i="1"/>
  <c r="C74395" i="1"/>
  <c r="D74395" i="1"/>
  <c r="C74396" i="1"/>
  <c r="D74396" i="1"/>
  <c r="C74397" i="1"/>
  <c r="D74397" i="1"/>
  <c r="C74398" i="1"/>
  <c r="D74398" i="1"/>
  <c r="C74399" i="1"/>
  <c r="D74399" i="1"/>
  <c r="C74400" i="1"/>
  <c r="D74400" i="1"/>
  <c r="C74401" i="1"/>
  <c r="D74401" i="1"/>
  <c r="C74402" i="1"/>
  <c r="D74402" i="1"/>
  <c r="C74403" i="1"/>
  <c r="D74403" i="1"/>
  <c r="C74404" i="1"/>
  <c r="D74404" i="1"/>
  <c r="C74405" i="1"/>
  <c r="D74405" i="1"/>
  <c r="C74406" i="1"/>
  <c r="D74406" i="1"/>
  <c r="C74407" i="1"/>
  <c r="D74407" i="1"/>
  <c r="C74408" i="1"/>
  <c r="D74408" i="1"/>
  <c r="C74409" i="1"/>
  <c r="D74409" i="1"/>
  <c r="C74410" i="1"/>
  <c r="D74410" i="1"/>
  <c r="C74411" i="1"/>
  <c r="D74411" i="1"/>
  <c r="C74412" i="1"/>
  <c r="D74412" i="1"/>
  <c r="C74413" i="1"/>
  <c r="D74413" i="1"/>
  <c r="C74414" i="1"/>
  <c r="D74414" i="1"/>
  <c r="C74415" i="1"/>
  <c r="D74415" i="1"/>
  <c r="C74416" i="1"/>
  <c r="D74416" i="1"/>
  <c r="C74417" i="1"/>
  <c r="D74417" i="1"/>
  <c r="C74418" i="1"/>
  <c r="D74418" i="1"/>
  <c r="C74419" i="1"/>
  <c r="D74419" i="1"/>
  <c r="C74420" i="1"/>
  <c r="D74420" i="1"/>
  <c r="C74421" i="1"/>
  <c r="D74421" i="1"/>
  <c r="C74422" i="1"/>
  <c r="D74422" i="1"/>
  <c r="C74423" i="1"/>
  <c r="D74423" i="1"/>
  <c r="C74424" i="1"/>
  <c r="D74424" i="1"/>
  <c r="C74425" i="1"/>
  <c r="D74425" i="1"/>
  <c r="C74426" i="1"/>
  <c r="D74426" i="1"/>
  <c r="C74427" i="1"/>
  <c r="D74427" i="1"/>
  <c r="C74428" i="1"/>
  <c r="D74428" i="1"/>
  <c r="C74429" i="1"/>
  <c r="D74429" i="1"/>
  <c r="C74430" i="1"/>
  <c r="D74430" i="1"/>
  <c r="C74431" i="1"/>
  <c r="D74431" i="1"/>
  <c r="C74432" i="1"/>
  <c r="D74432" i="1"/>
  <c r="C74433" i="1"/>
  <c r="D74433" i="1"/>
  <c r="C74434" i="1"/>
  <c r="D74434" i="1"/>
  <c r="C74435" i="1"/>
  <c r="D74435" i="1"/>
  <c r="C74436" i="1"/>
  <c r="D74436" i="1"/>
  <c r="C74437" i="1"/>
  <c r="D74437" i="1"/>
  <c r="C74438" i="1"/>
  <c r="D74438" i="1"/>
  <c r="C74439" i="1"/>
  <c r="D74439" i="1"/>
  <c r="C74440" i="1"/>
  <c r="D74440" i="1"/>
  <c r="C74441" i="1"/>
  <c r="D74441" i="1"/>
  <c r="C74442" i="1"/>
  <c r="D74442" i="1"/>
  <c r="C74443" i="1"/>
  <c r="D74443" i="1"/>
  <c r="C74444" i="1"/>
  <c r="D74444" i="1"/>
  <c r="C74445" i="1"/>
  <c r="D74445" i="1"/>
  <c r="C74446" i="1"/>
  <c r="D74446" i="1"/>
  <c r="C74447" i="1"/>
  <c r="D74447" i="1"/>
  <c r="C74448" i="1"/>
  <c r="D74448" i="1"/>
  <c r="C74449" i="1"/>
  <c r="D74449" i="1"/>
  <c r="C74450" i="1"/>
  <c r="D74450" i="1"/>
  <c r="C74451" i="1"/>
  <c r="D74451" i="1"/>
  <c r="C74452" i="1"/>
  <c r="D74452" i="1"/>
  <c r="C74453" i="1"/>
  <c r="D74453" i="1"/>
  <c r="C74454" i="1"/>
  <c r="D74454" i="1"/>
  <c r="C74455" i="1"/>
  <c r="D74455" i="1"/>
  <c r="C74456" i="1"/>
  <c r="D74456" i="1"/>
  <c r="C74457" i="1"/>
  <c r="D74457" i="1"/>
  <c r="C74458" i="1"/>
  <c r="D74458" i="1"/>
  <c r="C74459" i="1"/>
  <c r="D74459" i="1"/>
  <c r="C74460" i="1"/>
  <c r="D74460" i="1"/>
  <c r="C74461" i="1"/>
  <c r="D74461" i="1"/>
  <c r="C74462" i="1"/>
  <c r="D74462" i="1"/>
  <c r="C74463" i="1"/>
  <c r="D74463" i="1"/>
  <c r="C74464" i="1"/>
  <c r="D74464" i="1"/>
  <c r="C74465" i="1"/>
  <c r="D74465" i="1"/>
  <c r="C74466" i="1"/>
  <c r="D74466" i="1"/>
  <c r="C74467" i="1"/>
  <c r="D74467" i="1"/>
  <c r="C74468" i="1"/>
  <c r="D74468" i="1"/>
  <c r="C74469" i="1"/>
  <c r="D74469" i="1"/>
  <c r="C74470" i="1"/>
  <c r="D74470" i="1"/>
  <c r="C74471" i="1"/>
  <c r="D74471" i="1"/>
  <c r="C74472" i="1"/>
  <c r="D74472" i="1"/>
  <c r="C74473" i="1"/>
  <c r="D74473" i="1"/>
  <c r="C74474" i="1"/>
  <c r="D74474" i="1"/>
  <c r="C74475" i="1"/>
  <c r="D74475" i="1"/>
  <c r="C74476" i="1"/>
  <c r="D74476" i="1"/>
  <c r="C74477" i="1"/>
  <c r="D74477" i="1"/>
  <c r="C74478" i="1"/>
  <c r="D74478" i="1"/>
  <c r="C74479" i="1"/>
  <c r="D74479" i="1"/>
  <c r="C74480" i="1"/>
  <c r="D74480" i="1"/>
  <c r="C74481" i="1"/>
  <c r="D74481" i="1"/>
  <c r="C74482" i="1"/>
  <c r="D74482" i="1"/>
  <c r="C74483" i="1"/>
  <c r="D74483" i="1"/>
  <c r="C74484" i="1"/>
  <c r="D74484" i="1"/>
  <c r="C74485" i="1"/>
  <c r="D74485" i="1"/>
  <c r="C74486" i="1"/>
  <c r="D74486" i="1"/>
  <c r="C74487" i="1"/>
  <c r="D74487" i="1"/>
  <c r="C74488" i="1"/>
  <c r="D74488" i="1"/>
  <c r="C74489" i="1"/>
  <c r="D74489" i="1"/>
  <c r="C74490" i="1"/>
  <c r="D74490" i="1"/>
  <c r="C74491" i="1"/>
  <c r="D74491" i="1"/>
  <c r="C74492" i="1"/>
  <c r="D74492" i="1"/>
  <c r="C74493" i="1"/>
  <c r="D74493" i="1"/>
  <c r="C74494" i="1"/>
  <c r="D74494" i="1"/>
  <c r="C74495" i="1"/>
  <c r="D74495" i="1"/>
  <c r="C74496" i="1"/>
  <c r="D74496" i="1"/>
  <c r="C74497" i="1"/>
  <c r="D74497" i="1"/>
  <c r="C74498" i="1"/>
  <c r="D74498" i="1"/>
  <c r="C74499" i="1"/>
  <c r="D74499" i="1"/>
  <c r="C74500" i="1"/>
  <c r="D74500" i="1"/>
  <c r="C74501" i="1"/>
  <c r="D74501" i="1"/>
  <c r="C74502" i="1"/>
  <c r="D74502" i="1"/>
  <c r="C74503" i="1"/>
  <c r="D74503" i="1"/>
  <c r="C74504" i="1"/>
  <c r="D74504" i="1"/>
  <c r="C74505" i="1"/>
  <c r="D74505" i="1"/>
  <c r="C74506" i="1"/>
  <c r="D74506" i="1"/>
  <c r="C74507" i="1"/>
  <c r="D74507" i="1"/>
  <c r="C74508" i="1"/>
  <c r="D74508" i="1"/>
  <c r="C74509" i="1"/>
  <c r="D74509" i="1"/>
  <c r="C74510" i="1"/>
  <c r="D74510" i="1"/>
  <c r="C74511" i="1"/>
  <c r="D74511" i="1"/>
  <c r="C74512" i="1"/>
  <c r="D74512" i="1"/>
  <c r="C74513" i="1"/>
  <c r="D74513" i="1"/>
  <c r="C74514" i="1"/>
  <c r="D74514" i="1"/>
  <c r="C74515" i="1"/>
  <c r="D74515" i="1"/>
  <c r="C74516" i="1"/>
  <c r="D74516" i="1"/>
  <c r="C74517" i="1"/>
  <c r="D74517" i="1"/>
  <c r="C74518" i="1"/>
  <c r="D74518" i="1"/>
  <c r="C74519" i="1"/>
  <c r="D74519" i="1"/>
  <c r="C74520" i="1"/>
  <c r="D74520" i="1"/>
  <c r="C74521" i="1"/>
  <c r="D74521" i="1"/>
  <c r="C74522" i="1"/>
  <c r="D74522" i="1"/>
  <c r="C74523" i="1"/>
  <c r="D74523" i="1"/>
  <c r="C74524" i="1"/>
  <c r="D74524" i="1"/>
  <c r="C74525" i="1"/>
  <c r="D74525" i="1"/>
  <c r="C74526" i="1"/>
  <c r="D74526" i="1"/>
  <c r="C74527" i="1"/>
  <c r="D74527" i="1"/>
  <c r="C74528" i="1"/>
  <c r="D74528" i="1"/>
  <c r="C74529" i="1"/>
  <c r="D74529" i="1"/>
  <c r="C74530" i="1"/>
  <c r="D74530" i="1"/>
  <c r="C74531" i="1"/>
  <c r="D74531" i="1"/>
  <c r="C74532" i="1"/>
  <c r="D74532" i="1"/>
  <c r="C74533" i="1"/>
  <c r="D74533" i="1"/>
  <c r="C74534" i="1"/>
  <c r="D74534" i="1"/>
  <c r="C74535" i="1"/>
  <c r="D74535" i="1"/>
  <c r="C74536" i="1"/>
  <c r="D74536" i="1"/>
  <c r="C74537" i="1"/>
  <c r="D74537" i="1"/>
  <c r="C74538" i="1"/>
  <c r="D74538" i="1"/>
  <c r="C74539" i="1"/>
  <c r="D74539" i="1"/>
  <c r="C74540" i="1"/>
  <c r="D74540" i="1"/>
  <c r="C74541" i="1"/>
  <c r="D74541" i="1"/>
  <c r="C74542" i="1"/>
  <c r="D74542" i="1"/>
  <c r="C74543" i="1"/>
  <c r="D74543" i="1"/>
  <c r="C74544" i="1"/>
  <c r="D74544" i="1"/>
  <c r="C74545" i="1"/>
  <c r="D74545" i="1"/>
  <c r="C74546" i="1"/>
  <c r="D74546" i="1"/>
  <c r="C74547" i="1"/>
  <c r="D74547" i="1"/>
  <c r="C74548" i="1"/>
  <c r="D74548" i="1"/>
  <c r="C74549" i="1"/>
  <c r="D74549" i="1"/>
  <c r="C74550" i="1"/>
  <c r="D74550" i="1"/>
  <c r="C74551" i="1"/>
  <c r="D74551" i="1"/>
  <c r="C74552" i="1"/>
  <c r="D74552" i="1"/>
  <c r="C74553" i="1"/>
  <c r="D74553" i="1"/>
  <c r="C74554" i="1"/>
  <c r="D74554" i="1"/>
  <c r="C74555" i="1"/>
  <c r="D74555" i="1"/>
  <c r="C74556" i="1"/>
  <c r="D74556" i="1"/>
  <c r="C74557" i="1"/>
  <c r="D74557" i="1"/>
  <c r="C74558" i="1"/>
  <c r="D74558" i="1"/>
  <c r="C74559" i="1"/>
  <c r="D74559" i="1"/>
  <c r="C74560" i="1"/>
  <c r="D74560" i="1"/>
  <c r="C74561" i="1"/>
  <c r="D74561" i="1"/>
  <c r="C74562" i="1"/>
  <c r="D74562" i="1"/>
  <c r="C74563" i="1"/>
  <c r="D74563" i="1"/>
  <c r="C74564" i="1"/>
  <c r="D74564" i="1"/>
  <c r="C74565" i="1"/>
  <c r="D74565" i="1"/>
  <c r="C74566" i="1"/>
  <c r="D74566" i="1"/>
  <c r="C74567" i="1"/>
  <c r="D74567" i="1"/>
  <c r="C74568" i="1"/>
  <c r="D74568" i="1"/>
  <c r="C74569" i="1"/>
  <c r="D74569" i="1"/>
  <c r="C74570" i="1"/>
  <c r="D74570" i="1"/>
  <c r="C74571" i="1"/>
  <c r="D74571" i="1"/>
  <c r="C74572" i="1"/>
  <c r="D74572" i="1"/>
  <c r="C74573" i="1"/>
  <c r="D74573" i="1"/>
  <c r="C74574" i="1"/>
  <c r="D74574" i="1"/>
  <c r="C74575" i="1"/>
  <c r="D74575" i="1"/>
  <c r="C74576" i="1"/>
  <c r="D74576" i="1"/>
  <c r="C74577" i="1"/>
  <c r="D74577" i="1"/>
  <c r="C74578" i="1"/>
  <c r="D74578" i="1"/>
  <c r="C74579" i="1"/>
  <c r="D74579" i="1"/>
  <c r="C74580" i="1"/>
  <c r="D74580" i="1"/>
  <c r="C74581" i="1"/>
  <c r="D74581" i="1"/>
  <c r="C74582" i="1"/>
  <c r="D74582" i="1"/>
  <c r="C74583" i="1"/>
  <c r="D74583" i="1"/>
  <c r="C74584" i="1"/>
  <c r="D74584" i="1"/>
  <c r="C74585" i="1"/>
  <c r="D74585" i="1"/>
  <c r="C74586" i="1"/>
  <c r="D74586" i="1"/>
  <c r="C74587" i="1"/>
  <c r="D74587" i="1"/>
  <c r="C74588" i="1"/>
  <c r="D74588" i="1"/>
  <c r="C74589" i="1"/>
  <c r="D74589" i="1"/>
  <c r="C74590" i="1"/>
  <c r="D74590" i="1"/>
  <c r="C74591" i="1"/>
  <c r="D74591" i="1"/>
  <c r="C74592" i="1"/>
  <c r="D74592" i="1"/>
  <c r="C74593" i="1"/>
  <c r="D74593" i="1"/>
  <c r="C74594" i="1"/>
  <c r="D74594" i="1"/>
  <c r="C74595" i="1"/>
  <c r="D74595" i="1"/>
  <c r="C74596" i="1"/>
  <c r="D74596" i="1"/>
  <c r="C74597" i="1"/>
  <c r="D74597" i="1"/>
  <c r="C74598" i="1"/>
  <c r="D74598" i="1"/>
  <c r="C74599" i="1"/>
  <c r="D74599" i="1"/>
  <c r="C74600" i="1"/>
  <c r="D74600" i="1"/>
  <c r="C74601" i="1"/>
  <c r="D74601" i="1"/>
  <c r="C74602" i="1"/>
  <c r="D74602" i="1"/>
  <c r="C74603" i="1"/>
  <c r="D74603" i="1"/>
  <c r="C74604" i="1"/>
  <c r="D74604" i="1"/>
  <c r="C74605" i="1"/>
  <c r="D74605" i="1"/>
  <c r="C74606" i="1"/>
  <c r="D74606" i="1"/>
  <c r="C74607" i="1"/>
  <c r="D74607" i="1"/>
  <c r="C74608" i="1"/>
  <c r="D74608" i="1"/>
  <c r="C74609" i="1"/>
  <c r="D74609" i="1"/>
  <c r="C74610" i="1"/>
  <c r="D74610" i="1"/>
  <c r="C74611" i="1"/>
  <c r="D74611" i="1"/>
  <c r="C74612" i="1"/>
  <c r="D74612" i="1"/>
  <c r="C74613" i="1"/>
  <c r="D74613" i="1"/>
  <c r="C74614" i="1"/>
  <c r="D74614" i="1"/>
  <c r="C74615" i="1"/>
  <c r="D74615" i="1"/>
  <c r="C74616" i="1"/>
  <c r="D74616" i="1"/>
  <c r="C74617" i="1"/>
  <c r="D74617" i="1"/>
  <c r="C74618" i="1"/>
  <c r="D74618" i="1"/>
  <c r="C74619" i="1"/>
  <c r="D74619" i="1"/>
  <c r="C74620" i="1"/>
  <c r="D74620" i="1"/>
  <c r="C74621" i="1"/>
  <c r="D74621" i="1"/>
  <c r="C74622" i="1"/>
  <c r="D74622" i="1"/>
  <c r="C74623" i="1"/>
  <c r="D74623" i="1"/>
  <c r="C74624" i="1"/>
  <c r="D74624" i="1"/>
  <c r="C74625" i="1"/>
  <c r="D74625" i="1"/>
  <c r="C74626" i="1"/>
  <c r="D74626" i="1"/>
  <c r="C74627" i="1"/>
  <c r="D74627" i="1"/>
  <c r="C74628" i="1"/>
  <c r="D74628" i="1"/>
  <c r="C74629" i="1"/>
  <c r="D74629" i="1"/>
  <c r="C74630" i="1"/>
  <c r="D74630" i="1"/>
  <c r="C74631" i="1"/>
  <c r="D74631" i="1"/>
  <c r="C74632" i="1"/>
  <c r="D74632" i="1"/>
  <c r="C74633" i="1"/>
  <c r="D74633" i="1"/>
  <c r="C74634" i="1"/>
  <c r="D74634" i="1"/>
  <c r="C74635" i="1"/>
  <c r="D74635" i="1"/>
  <c r="C74636" i="1"/>
  <c r="D74636" i="1"/>
  <c r="C74637" i="1"/>
  <c r="D74637" i="1"/>
  <c r="C74638" i="1"/>
  <c r="D74638" i="1"/>
  <c r="C74639" i="1"/>
  <c r="D74639" i="1"/>
  <c r="C74640" i="1"/>
  <c r="D74640" i="1"/>
  <c r="C74641" i="1"/>
  <c r="D74641" i="1"/>
  <c r="C74642" i="1"/>
  <c r="D74642" i="1"/>
  <c r="C74643" i="1"/>
  <c r="D74643" i="1"/>
  <c r="C74644" i="1"/>
  <c r="D74644" i="1"/>
  <c r="C74645" i="1"/>
  <c r="D74645" i="1"/>
  <c r="C74646" i="1"/>
  <c r="D74646" i="1"/>
  <c r="C74647" i="1"/>
  <c r="D74647" i="1"/>
  <c r="C74648" i="1"/>
  <c r="D74648" i="1"/>
  <c r="C74649" i="1"/>
  <c r="D74649" i="1"/>
  <c r="C74650" i="1"/>
  <c r="D74650" i="1"/>
  <c r="C74651" i="1"/>
  <c r="D74651" i="1"/>
  <c r="C74652" i="1"/>
  <c r="D74652" i="1"/>
  <c r="C74653" i="1"/>
  <c r="D74653" i="1"/>
  <c r="C74654" i="1"/>
  <c r="D74654" i="1"/>
  <c r="C74655" i="1"/>
  <c r="D74655" i="1"/>
  <c r="C74656" i="1"/>
  <c r="D74656" i="1"/>
  <c r="C74657" i="1"/>
  <c r="D74657" i="1"/>
  <c r="C74658" i="1"/>
  <c r="D74658" i="1"/>
  <c r="C74659" i="1"/>
  <c r="D74659" i="1"/>
  <c r="C74660" i="1"/>
  <c r="D74660" i="1"/>
  <c r="C74661" i="1"/>
  <c r="D74661" i="1"/>
  <c r="C74662" i="1"/>
  <c r="D74662" i="1"/>
  <c r="C74663" i="1"/>
  <c r="D74663" i="1"/>
  <c r="C74664" i="1"/>
  <c r="D74664" i="1"/>
  <c r="C74665" i="1"/>
  <c r="D74665" i="1"/>
  <c r="C74666" i="1"/>
  <c r="D74666" i="1"/>
  <c r="C74667" i="1"/>
  <c r="D74667" i="1"/>
  <c r="C74668" i="1"/>
  <c r="D74668" i="1"/>
  <c r="C74669" i="1"/>
  <c r="D74669" i="1"/>
  <c r="C74670" i="1"/>
  <c r="D74670" i="1"/>
  <c r="C74671" i="1"/>
  <c r="D74671" i="1"/>
  <c r="C74672" i="1"/>
  <c r="D74672" i="1"/>
  <c r="C74673" i="1"/>
  <c r="D74673" i="1"/>
  <c r="C74674" i="1"/>
  <c r="D74674" i="1"/>
  <c r="C74675" i="1"/>
  <c r="D74675" i="1"/>
  <c r="C74676" i="1"/>
  <c r="D74676" i="1"/>
  <c r="C74677" i="1"/>
  <c r="D74677" i="1"/>
  <c r="C74678" i="1"/>
  <c r="D74678" i="1"/>
  <c r="C74679" i="1"/>
  <c r="D74679" i="1"/>
  <c r="C74680" i="1"/>
  <c r="D74680" i="1"/>
  <c r="C74681" i="1"/>
  <c r="D74681" i="1"/>
  <c r="C74682" i="1"/>
  <c r="D74682" i="1"/>
  <c r="C74683" i="1"/>
  <c r="D74683" i="1"/>
  <c r="C74684" i="1"/>
  <c r="D74684" i="1"/>
  <c r="C74685" i="1"/>
  <c r="D74685" i="1"/>
  <c r="C74686" i="1"/>
  <c r="D74686" i="1"/>
  <c r="C74687" i="1"/>
  <c r="D74687" i="1"/>
  <c r="C74688" i="1"/>
  <c r="D74688" i="1"/>
  <c r="C74689" i="1"/>
  <c r="D74689" i="1"/>
  <c r="C74690" i="1"/>
  <c r="D74690" i="1"/>
  <c r="C74691" i="1"/>
  <c r="D74691" i="1"/>
  <c r="C74692" i="1"/>
  <c r="D74692" i="1"/>
  <c r="C74693" i="1"/>
  <c r="D74693" i="1"/>
  <c r="C74694" i="1"/>
  <c r="D74694" i="1"/>
  <c r="C74695" i="1"/>
  <c r="D74695" i="1"/>
  <c r="C74696" i="1"/>
  <c r="D74696" i="1"/>
  <c r="C74697" i="1"/>
  <c r="D74697" i="1"/>
  <c r="C74698" i="1"/>
  <c r="D74698" i="1"/>
  <c r="C74699" i="1"/>
  <c r="D74699" i="1"/>
  <c r="C74700" i="1"/>
  <c r="D74700" i="1"/>
  <c r="C74701" i="1"/>
  <c r="D74701" i="1"/>
  <c r="C74702" i="1"/>
  <c r="D74702" i="1"/>
  <c r="C74703" i="1"/>
  <c r="D74703" i="1"/>
  <c r="C74704" i="1"/>
  <c r="D74704" i="1"/>
  <c r="C74705" i="1"/>
  <c r="D74705" i="1"/>
  <c r="C74706" i="1"/>
  <c r="D74706" i="1"/>
  <c r="C74707" i="1"/>
  <c r="D74707" i="1"/>
  <c r="C74708" i="1"/>
  <c r="D74708" i="1"/>
  <c r="C74709" i="1"/>
  <c r="D74709" i="1"/>
  <c r="C74710" i="1"/>
  <c r="D74710" i="1"/>
  <c r="C74711" i="1"/>
  <c r="D74711" i="1"/>
  <c r="C74712" i="1"/>
  <c r="D74712" i="1"/>
  <c r="C74713" i="1"/>
  <c r="D74713" i="1"/>
  <c r="C74714" i="1"/>
  <c r="D74714" i="1"/>
  <c r="C74715" i="1"/>
  <c r="D74715" i="1"/>
  <c r="C74716" i="1"/>
  <c r="D74716" i="1"/>
  <c r="C74717" i="1"/>
  <c r="D74717" i="1"/>
  <c r="C74718" i="1"/>
  <c r="D74718" i="1"/>
  <c r="C74719" i="1"/>
  <c r="D74719" i="1"/>
  <c r="C74720" i="1"/>
  <c r="D74720" i="1"/>
  <c r="C74721" i="1"/>
  <c r="D74721" i="1"/>
  <c r="C74722" i="1"/>
  <c r="D74722" i="1"/>
  <c r="C74723" i="1"/>
  <c r="D74723" i="1"/>
  <c r="C74724" i="1"/>
  <c r="D74724" i="1"/>
  <c r="C74725" i="1"/>
  <c r="D74725" i="1"/>
  <c r="C74726" i="1"/>
  <c r="D74726" i="1"/>
  <c r="C74727" i="1"/>
  <c r="D74727" i="1"/>
  <c r="C74728" i="1"/>
  <c r="D74728" i="1"/>
  <c r="C74729" i="1"/>
  <c r="D74729" i="1"/>
  <c r="C74730" i="1"/>
  <c r="D74730" i="1"/>
  <c r="C74731" i="1"/>
  <c r="D74731" i="1"/>
  <c r="C74732" i="1"/>
  <c r="D74732" i="1"/>
  <c r="C74733" i="1"/>
  <c r="D74733" i="1"/>
  <c r="C74734" i="1"/>
  <c r="D74734" i="1"/>
  <c r="C74735" i="1"/>
  <c r="D74735" i="1"/>
  <c r="C74736" i="1"/>
  <c r="D74736" i="1"/>
  <c r="C74737" i="1"/>
  <c r="D74737" i="1"/>
  <c r="C74738" i="1"/>
  <c r="D74738" i="1"/>
  <c r="C74739" i="1"/>
  <c r="D74739" i="1"/>
  <c r="C74740" i="1"/>
  <c r="D74740" i="1"/>
  <c r="C74741" i="1"/>
  <c r="D74741" i="1"/>
  <c r="C74742" i="1"/>
  <c r="D74742" i="1"/>
  <c r="C74743" i="1"/>
  <c r="D74743" i="1"/>
  <c r="C74744" i="1"/>
  <c r="D74744" i="1"/>
  <c r="C74745" i="1"/>
  <c r="D74745" i="1"/>
  <c r="C74746" i="1"/>
  <c r="D74746" i="1"/>
  <c r="C74747" i="1"/>
  <c r="D74747" i="1"/>
  <c r="C74748" i="1"/>
  <c r="D74748" i="1"/>
  <c r="C74749" i="1"/>
  <c r="D74749" i="1"/>
  <c r="C74750" i="1"/>
  <c r="D74750" i="1"/>
  <c r="C74751" i="1"/>
  <c r="D74751" i="1"/>
  <c r="C74752" i="1"/>
  <c r="D74752" i="1"/>
  <c r="C74753" i="1"/>
  <c r="D74753" i="1"/>
  <c r="C74754" i="1"/>
  <c r="D74754" i="1"/>
  <c r="C74755" i="1"/>
  <c r="D74755" i="1"/>
  <c r="C74756" i="1"/>
  <c r="D74756" i="1"/>
  <c r="C74757" i="1"/>
  <c r="D74757" i="1"/>
  <c r="C74758" i="1"/>
  <c r="D74758" i="1"/>
  <c r="C74759" i="1"/>
  <c r="D74759" i="1"/>
  <c r="C74760" i="1"/>
  <c r="D74760" i="1"/>
  <c r="C74761" i="1"/>
  <c r="D74761" i="1"/>
  <c r="C74762" i="1"/>
  <c r="D74762" i="1"/>
  <c r="C74763" i="1"/>
  <c r="D74763" i="1"/>
  <c r="C74764" i="1"/>
  <c r="D74764" i="1"/>
  <c r="C74765" i="1"/>
  <c r="D74765" i="1"/>
  <c r="C74766" i="1"/>
  <c r="D74766" i="1"/>
  <c r="C74767" i="1"/>
  <c r="D74767" i="1"/>
  <c r="C74768" i="1"/>
  <c r="D74768" i="1"/>
  <c r="C74769" i="1"/>
  <c r="D74769" i="1"/>
  <c r="C74770" i="1"/>
  <c r="D74770" i="1"/>
  <c r="C74771" i="1"/>
  <c r="D74771" i="1"/>
  <c r="C74772" i="1"/>
  <c r="D74772" i="1"/>
  <c r="C74773" i="1"/>
  <c r="D74773" i="1"/>
  <c r="C74774" i="1"/>
  <c r="D74774" i="1"/>
  <c r="C74775" i="1"/>
  <c r="D74775" i="1"/>
  <c r="C74776" i="1"/>
  <c r="D74776" i="1"/>
  <c r="C74777" i="1"/>
  <c r="D74777" i="1"/>
  <c r="C74778" i="1"/>
  <c r="D74778" i="1"/>
  <c r="C74779" i="1"/>
  <c r="D74779" i="1"/>
  <c r="C74780" i="1"/>
  <c r="D74780" i="1"/>
  <c r="C74781" i="1"/>
  <c r="D74781" i="1"/>
  <c r="C74782" i="1"/>
  <c r="D74782" i="1"/>
  <c r="C74783" i="1"/>
  <c r="D74783" i="1"/>
  <c r="C74784" i="1"/>
  <c r="D74784" i="1"/>
  <c r="C74785" i="1"/>
  <c r="D74785" i="1"/>
  <c r="C74786" i="1"/>
  <c r="D74786" i="1"/>
  <c r="C74787" i="1"/>
  <c r="D74787" i="1"/>
  <c r="C74788" i="1"/>
  <c r="D74788" i="1"/>
  <c r="C74789" i="1"/>
  <c r="D74789" i="1"/>
  <c r="C74790" i="1"/>
  <c r="D74790" i="1"/>
  <c r="C74791" i="1"/>
  <c r="D74791" i="1"/>
  <c r="C74792" i="1"/>
  <c r="D74792" i="1"/>
  <c r="C74793" i="1"/>
  <c r="D74793" i="1"/>
  <c r="C74794" i="1"/>
  <c r="D74794" i="1"/>
  <c r="C74795" i="1"/>
  <c r="D74795" i="1"/>
  <c r="C74796" i="1"/>
  <c r="D74796" i="1"/>
  <c r="C74797" i="1"/>
  <c r="D74797" i="1"/>
  <c r="C74798" i="1"/>
  <c r="D74798" i="1"/>
  <c r="C74799" i="1"/>
  <c r="D74799" i="1"/>
  <c r="C74800" i="1"/>
  <c r="D74800" i="1"/>
  <c r="C74801" i="1"/>
  <c r="D74801" i="1"/>
  <c r="C74802" i="1"/>
  <c r="D74802" i="1"/>
  <c r="C74803" i="1"/>
  <c r="D74803" i="1"/>
  <c r="C74804" i="1"/>
  <c r="D74804" i="1"/>
  <c r="C74805" i="1"/>
  <c r="D74805" i="1"/>
  <c r="C74806" i="1"/>
  <c r="D74806" i="1"/>
  <c r="C74807" i="1"/>
  <c r="D74807" i="1"/>
  <c r="C74808" i="1"/>
  <c r="D74808" i="1"/>
  <c r="C74809" i="1"/>
  <c r="D74809" i="1"/>
  <c r="C74810" i="1"/>
  <c r="D74810" i="1"/>
  <c r="C74811" i="1"/>
  <c r="D74811" i="1"/>
  <c r="C74812" i="1"/>
  <c r="D74812" i="1"/>
  <c r="C74813" i="1"/>
  <c r="D74813" i="1"/>
  <c r="C74814" i="1"/>
  <c r="D74814" i="1"/>
  <c r="C74815" i="1"/>
  <c r="D74815" i="1"/>
  <c r="C74816" i="1"/>
  <c r="D74816" i="1"/>
  <c r="C74817" i="1"/>
  <c r="D74817" i="1"/>
  <c r="C74818" i="1"/>
  <c r="D74818" i="1"/>
  <c r="C74819" i="1"/>
  <c r="D74819" i="1"/>
  <c r="C74820" i="1"/>
  <c r="D74820" i="1"/>
  <c r="C74821" i="1"/>
  <c r="D74821" i="1"/>
  <c r="C74822" i="1"/>
  <c r="D74822" i="1"/>
  <c r="C74823" i="1"/>
  <c r="D74823" i="1"/>
  <c r="C74824" i="1"/>
  <c r="D74824" i="1"/>
  <c r="C74825" i="1"/>
  <c r="D74825" i="1"/>
  <c r="C74826" i="1"/>
  <c r="D74826" i="1"/>
  <c r="C74827" i="1"/>
  <c r="D74827" i="1"/>
  <c r="C74828" i="1"/>
  <c r="D74828" i="1"/>
  <c r="C74829" i="1"/>
  <c r="D74829" i="1"/>
  <c r="C74830" i="1"/>
  <c r="D74830" i="1"/>
  <c r="C74831" i="1"/>
  <c r="D74831" i="1"/>
  <c r="C74832" i="1"/>
  <c r="D74832" i="1"/>
  <c r="C74833" i="1"/>
  <c r="D74833" i="1"/>
  <c r="C74834" i="1"/>
  <c r="D74834" i="1"/>
  <c r="C74835" i="1"/>
  <c r="D74835" i="1"/>
  <c r="C74836" i="1"/>
  <c r="D74836" i="1"/>
  <c r="C74837" i="1"/>
  <c r="D74837" i="1"/>
  <c r="C74838" i="1"/>
  <c r="D74838" i="1"/>
  <c r="C74839" i="1"/>
  <c r="D74839" i="1"/>
  <c r="C74840" i="1"/>
  <c r="D74840" i="1"/>
  <c r="C74841" i="1"/>
  <c r="D74841" i="1"/>
  <c r="C74842" i="1"/>
  <c r="D74842" i="1"/>
  <c r="C74843" i="1"/>
  <c r="D74843" i="1"/>
  <c r="C74844" i="1"/>
  <c r="D74844" i="1"/>
  <c r="C74845" i="1"/>
  <c r="D74845" i="1"/>
  <c r="C74846" i="1"/>
  <c r="D74846" i="1"/>
  <c r="C74847" i="1"/>
  <c r="D74847" i="1"/>
  <c r="C74848" i="1"/>
  <c r="D74848" i="1"/>
  <c r="C74849" i="1"/>
  <c r="D74849" i="1"/>
  <c r="C74850" i="1"/>
  <c r="D74850" i="1"/>
  <c r="C74851" i="1"/>
  <c r="D74851" i="1"/>
  <c r="C74852" i="1"/>
  <c r="D74852" i="1"/>
  <c r="C74853" i="1"/>
  <c r="D74853" i="1"/>
  <c r="C74854" i="1"/>
  <c r="D74854" i="1"/>
  <c r="C74855" i="1"/>
  <c r="D74855" i="1"/>
  <c r="C74856" i="1"/>
  <c r="D74856" i="1"/>
  <c r="C74857" i="1"/>
  <c r="D74857" i="1"/>
  <c r="C74858" i="1"/>
  <c r="D74858" i="1"/>
  <c r="C74859" i="1"/>
  <c r="D74859" i="1"/>
  <c r="C74860" i="1"/>
  <c r="D74860" i="1"/>
  <c r="C74861" i="1"/>
  <c r="D74861" i="1"/>
  <c r="C74862" i="1"/>
  <c r="D74862" i="1"/>
  <c r="C74863" i="1"/>
  <c r="D74863" i="1"/>
  <c r="C74864" i="1"/>
  <c r="D74864" i="1"/>
  <c r="C74865" i="1"/>
  <c r="D74865" i="1"/>
  <c r="C74866" i="1"/>
  <c r="D74866" i="1"/>
  <c r="C74867" i="1"/>
  <c r="D74867" i="1"/>
  <c r="C74868" i="1"/>
  <c r="D74868" i="1"/>
  <c r="C74869" i="1"/>
  <c r="D74869" i="1"/>
  <c r="C74870" i="1"/>
  <c r="D74870" i="1"/>
  <c r="C74871" i="1"/>
  <c r="D74871" i="1"/>
  <c r="C74872" i="1"/>
  <c r="D74872" i="1"/>
  <c r="C74873" i="1"/>
  <c r="D74873" i="1"/>
  <c r="C74874" i="1"/>
  <c r="D74874" i="1"/>
  <c r="C74875" i="1"/>
  <c r="D74875" i="1"/>
  <c r="C74876" i="1"/>
  <c r="D74876" i="1"/>
  <c r="C74877" i="1"/>
  <c r="D74877" i="1"/>
  <c r="C74878" i="1"/>
  <c r="D74878" i="1"/>
  <c r="C74879" i="1"/>
  <c r="D74879" i="1"/>
  <c r="C74880" i="1"/>
  <c r="D74880" i="1"/>
  <c r="C74881" i="1"/>
  <c r="D74881" i="1"/>
  <c r="C74882" i="1"/>
  <c r="D74882" i="1"/>
  <c r="C74883" i="1"/>
  <c r="D74883" i="1"/>
  <c r="C74884" i="1"/>
  <c r="D74884" i="1"/>
  <c r="C74885" i="1"/>
  <c r="D74885" i="1"/>
  <c r="C74886" i="1"/>
  <c r="D74886" i="1"/>
  <c r="C74887" i="1"/>
  <c r="D74887" i="1"/>
  <c r="C74888" i="1"/>
  <c r="D74888" i="1"/>
  <c r="C74889" i="1"/>
  <c r="D74889" i="1"/>
  <c r="C74890" i="1"/>
  <c r="D74890" i="1"/>
  <c r="C74891" i="1"/>
  <c r="D74891" i="1"/>
  <c r="C74892" i="1"/>
  <c r="D74892" i="1"/>
  <c r="C74893" i="1"/>
  <c r="D74893" i="1"/>
  <c r="C74894" i="1"/>
  <c r="D74894" i="1"/>
  <c r="C74895" i="1"/>
  <c r="D74895" i="1"/>
  <c r="C74896" i="1"/>
  <c r="D74896" i="1"/>
  <c r="C74897" i="1"/>
  <c r="D74897" i="1"/>
  <c r="C74898" i="1"/>
  <c r="D74898" i="1"/>
  <c r="C74899" i="1"/>
  <c r="D74899" i="1"/>
  <c r="C74900" i="1"/>
  <c r="D74900" i="1"/>
  <c r="C74901" i="1"/>
  <c r="D74901" i="1"/>
  <c r="C74902" i="1"/>
  <c r="D74902" i="1"/>
  <c r="C74903" i="1"/>
  <c r="D74903" i="1"/>
  <c r="C74904" i="1"/>
  <c r="D74904" i="1"/>
  <c r="C74905" i="1"/>
  <c r="D74905" i="1"/>
  <c r="C74906" i="1"/>
  <c r="D74906" i="1"/>
  <c r="C74907" i="1"/>
  <c r="D74907" i="1"/>
  <c r="C74908" i="1"/>
  <c r="D74908" i="1"/>
  <c r="C74909" i="1"/>
  <c r="D74909" i="1"/>
  <c r="C74910" i="1"/>
  <c r="D74910" i="1"/>
  <c r="C74911" i="1"/>
  <c r="D74911" i="1"/>
  <c r="C74912" i="1"/>
  <c r="D74912" i="1"/>
  <c r="C74913" i="1"/>
  <c r="D74913" i="1"/>
  <c r="C74914" i="1"/>
  <c r="D74914" i="1"/>
  <c r="C74915" i="1"/>
  <c r="D74915" i="1"/>
  <c r="C74916" i="1"/>
  <c r="D74916" i="1"/>
  <c r="C74917" i="1"/>
  <c r="D74917" i="1"/>
  <c r="C74918" i="1"/>
  <c r="D74918" i="1"/>
  <c r="C74919" i="1"/>
  <c r="D74919" i="1"/>
  <c r="C74920" i="1"/>
  <c r="D74920" i="1"/>
  <c r="C74921" i="1"/>
  <c r="D74921" i="1"/>
  <c r="C74922" i="1"/>
  <c r="D74922" i="1"/>
  <c r="C74923" i="1"/>
  <c r="D74923" i="1"/>
  <c r="C74924" i="1"/>
  <c r="D74924" i="1"/>
  <c r="C74925" i="1"/>
  <c r="D74925" i="1"/>
  <c r="C74926" i="1"/>
  <c r="D74926" i="1"/>
  <c r="C74927" i="1"/>
  <c r="D74927" i="1"/>
  <c r="C74928" i="1"/>
  <c r="D74928" i="1"/>
  <c r="C74929" i="1"/>
  <c r="D74929" i="1"/>
  <c r="C74930" i="1"/>
  <c r="D74930" i="1"/>
  <c r="C74931" i="1"/>
  <c r="D74931" i="1"/>
  <c r="C74932" i="1"/>
  <c r="D74932" i="1"/>
  <c r="C74933" i="1"/>
  <c r="D74933" i="1"/>
  <c r="C74934" i="1"/>
  <c r="D74934" i="1"/>
  <c r="C74935" i="1"/>
  <c r="D74935" i="1"/>
  <c r="C74936" i="1"/>
  <c r="D74936" i="1"/>
  <c r="C74937" i="1"/>
  <c r="D74937" i="1"/>
  <c r="C74938" i="1"/>
  <c r="D74938" i="1"/>
  <c r="C74939" i="1"/>
  <c r="D74939" i="1"/>
  <c r="C74940" i="1"/>
  <c r="D74940" i="1"/>
  <c r="C74941" i="1"/>
  <c r="D74941" i="1"/>
  <c r="C74942" i="1"/>
  <c r="D74942" i="1"/>
  <c r="C74943" i="1"/>
  <c r="D74943" i="1"/>
  <c r="C74944" i="1"/>
  <c r="D74944" i="1"/>
  <c r="C74945" i="1"/>
  <c r="D74945" i="1"/>
  <c r="C74946" i="1"/>
  <c r="D74946" i="1"/>
  <c r="C74947" i="1"/>
  <c r="D74947" i="1"/>
  <c r="C74948" i="1"/>
  <c r="D74948" i="1"/>
  <c r="C74949" i="1"/>
  <c r="D74949" i="1"/>
  <c r="C74950" i="1"/>
  <c r="D74950" i="1"/>
  <c r="C74951" i="1"/>
  <c r="D74951" i="1"/>
  <c r="C74952" i="1"/>
  <c r="D74952" i="1"/>
  <c r="C74953" i="1"/>
  <c r="D74953" i="1"/>
  <c r="C74954" i="1"/>
  <c r="D74954" i="1"/>
  <c r="C74955" i="1"/>
  <c r="D74955" i="1"/>
  <c r="C74956" i="1"/>
  <c r="D74956" i="1"/>
  <c r="C74957" i="1"/>
  <c r="D74957" i="1"/>
  <c r="C74958" i="1"/>
  <c r="D74958" i="1"/>
  <c r="C74959" i="1"/>
  <c r="D74959" i="1"/>
  <c r="C74960" i="1"/>
  <c r="D74960" i="1"/>
  <c r="C74961" i="1"/>
  <c r="D74961" i="1"/>
  <c r="C74962" i="1"/>
  <c r="D74962" i="1"/>
  <c r="C74963" i="1"/>
  <c r="D74963" i="1"/>
  <c r="C74964" i="1"/>
  <c r="D74964" i="1"/>
  <c r="C74965" i="1"/>
  <c r="D74965" i="1"/>
  <c r="C74966" i="1"/>
  <c r="D74966" i="1"/>
  <c r="C74967" i="1"/>
  <c r="D74967" i="1"/>
  <c r="C74968" i="1"/>
  <c r="D74968" i="1"/>
  <c r="C74969" i="1"/>
  <c r="D74969" i="1"/>
  <c r="C74970" i="1"/>
  <c r="D74970" i="1"/>
  <c r="C74971" i="1"/>
  <c r="D74971" i="1"/>
  <c r="C74972" i="1"/>
  <c r="D74972" i="1"/>
  <c r="C74973" i="1"/>
  <c r="D74973" i="1"/>
  <c r="C74974" i="1"/>
  <c r="D74974" i="1"/>
  <c r="C74975" i="1"/>
  <c r="D74975" i="1"/>
  <c r="C74976" i="1"/>
  <c r="D74976" i="1"/>
  <c r="C74977" i="1"/>
  <c r="D74977" i="1"/>
  <c r="C74978" i="1"/>
  <c r="D74978" i="1"/>
  <c r="C74979" i="1"/>
  <c r="D74979" i="1"/>
  <c r="C74980" i="1"/>
  <c r="D74980" i="1"/>
  <c r="C74981" i="1"/>
  <c r="D74981" i="1"/>
  <c r="C74982" i="1"/>
  <c r="D74982" i="1"/>
  <c r="C74983" i="1"/>
  <c r="D74983" i="1"/>
  <c r="C74984" i="1"/>
  <c r="D74984" i="1"/>
  <c r="C74985" i="1"/>
  <c r="D74985" i="1"/>
  <c r="C74986" i="1"/>
  <c r="D74986" i="1"/>
  <c r="C74987" i="1"/>
  <c r="D74987" i="1"/>
  <c r="C74988" i="1"/>
  <c r="D74988" i="1"/>
  <c r="C74989" i="1"/>
  <c r="D74989" i="1"/>
  <c r="C74990" i="1"/>
  <c r="D74990" i="1"/>
  <c r="C74991" i="1"/>
  <c r="D74991" i="1"/>
  <c r="C74992" i="1"/>
  <c r="D74992" i="1"/>
  <c r="C74993" i="1"/>
  <c r="D74993" i="1"/>
  <c r="C74994" i="1"/>
  <c r="D74994" i="1"/>
  <c r="C74995" i="1"/>
  <c r="D74995" i="1"/>
  <c r="C74996" i="1"/>
  <c r="D74996" i="1"/>
  <c r="C74997" i="1"/>
  <c r="D74997" i="1"/>
  <c r="C74998" i="1"/>
  <c r="D74998" i="1"/>
  <c r="C74999" i="1"/>
  <c r="D74999" i="1"/>
  <c r="C75000" i="1"/>
  <c r="D75000" i="1"/>
  <c r="C75001" i="1"/>
  <c r="D75001" i="1"/>
  <c r="C75002" i="1"/>
  <c r="D75002" i="1"/>
  <c r="C75003" i="1"/>
  <c r="D75003" i="1"/>
  <c r="C75004" i="1"/>
  <c r="D75004" i="1"/>
  <c r="C75005" i="1"/>
  <c r="D75005" i="1"/>
  <c r="C75006" i="1"/>
  <c r="D75006" i="1"/>
  <c r="C75007" i="1"/>
  <c r="D75007" i="1"/>
  <c r="C75008" i="1"/>
  <c r="D75008" i="1"/>
  <c r="C75009" i="1"/>
  <c r="D75009" i="1"/>
  <c r="C75010" i="1"/>
  <c r="D75010" i="1"/>
  <c r="C75011" i="1"/>
  <c r="D75011" i="1"/>
  <c r="C75012" i="1"/>
  <c r="D75012" i="1"/>
  <c r="C75013" i="1"/>
  <c r="D75013" i="1"/>
  <c r="C75014" i="1"/>
  <c r="D75014" i="1"/>
  <c r="C75015" i="1"/>
  <c r="D75015" i="1"/>
  <c r="C75016" i="1"/>
  <c r="D75016" i="1"/>
  <c r="C75017" i="1"/>
  <c r="D75017" i="1"/>
  <c r="C75018" i="1"/>
  <c r="D75018" i="1"/>
  <c r="C75019" i="1"/>
  <c r="D75019" i="1"/>
  <c r="C75020" i="1"/>
  <c r="D75020" i="1"/>
  <c r="C75021" i="1"/>
  <c r="D75021" i="1"/>
  <c r="C75022" i="1"/>
  <c r="D75022" i="1"/>
  <c r="C75023" i="1"/>
  <c r="D75023" i="1"/>
  <c r="C75024" i="1"/>
  <c r="D75024" i="1"/>
  <c r="C75025" i="1"/>
  <c r="D75025" i="1"/>
  <c r="C75026" i="1"/>
  <c r="D75026" i="1"/>
  <c r="C75027" i="1"/>
  <c r="D75027" i="1"/>
  <c r="C75028" i="1"/>
  <c r="D75028" i="1"/>
  <c r="C75029" i="1"/>
  <c r="D75029" i="1"/>
  <c r="C75030" i="1"/>
  <c r="D75030" i="1"/>
  <c r="C75031" i="1"/>
  <c r="D75031" i="1"/>
  <c r="C75032" i="1"/>
  <c r="D75032" i="1"/>
  <c r="C75033" i="1"/>
  <c r="D75033" i="1"/>
  <c r="C75034" i="1"/>
  <c r="D75034" i="1"/>
  <c r="C75035" i="1"/>
  <c r="D75035" i="1"/>
  <c r="C75036" i="1"/>
  <c r="D75036" i="1"/>
  <c r="C75037" i="1"/>
  <c r="D75037" i="1"/>
  <c r="C75038" i="1"/>
  <c r="D75038" i="1"/>
  <c r="C75039" i="1"/>
  <c r="D75039" i="1"/>
  <c r="C75040" i="1"/>
  <c r="D75040" i="1"/>
  <c r="C75041" i="1"/>
  <c r="D75041" i="1"/>
  <c r="C75042" i="1"/>
  <c r="D75042" i="1"/>
  <c r="C75043" i="1"/>
  <c r="D75043" i="1"/>
  <c r="C75044" i="1"/>
  <c r="D75044" i="1"/>
  <c r="C75045" i="1"/>
  <c r="D75045" i="1"/>
  <c r="C75046" i="1"/>
  <c r="D75046" i="1"/>
  <c r="C75047" i="1"/>
  <c r="D75047" i="1"/>
  <c r="C75048" i="1"/>
  <c r="D75048" i="1"/>
  <c r="C75049" i="1"/>
  <c r="D75049" i="1"/>
  <c r="C75050" i="1"/>
  <c r="D75050" i="1"/>
  <c r="C75051" i="1"/>
  <c r="D75051" i="1"/>
  <c r="C75052" i="1"/>
  <c r="D75052" i="1"/>
  <c r="C75053" i="1"/>
  <c r="D75053" i="1"/>
  <c r="C75054" i="1"/>
  <c r="D75054" i="1"/>
  <c r="C75055" i="1"/>
  <c r="D75055" i="1"/>
  <c r="C75056" i="1"/>
  <c r="D75056" i="1"/>
  <c r="C75057" i="1"/>
  <c r="D75057" i="1"/>
  <c r="C75058" i="1"/>
  <c r="D75058" i="1"/>
  <c r="C75059" i="1"/>
  <c r="D75059" i="1"/>
  <c r="C75060" i="1"/>
  <c r="D75060" i="1"/>
  <c r="C75061" i="1"/>
  <c r="D75061" i="1"/>
  <c r="C75062" i="1"/>
  <c r="D75062" i="1"/>
  <c r="C75063" i="1"/>
  <c r="D75063" i="1"/>
  <c r="C75064" i="1"/>
  <c r="D75064" i="1"/>
  <c r="C75065" i="1"/>
  <c r="D75065" i="1"/>
  <c r="C75066" i="1"/>
  <c r="D75066" i="1"/>
  <c r="C75067" i="1"/>
  <c r="D75067" i="1"/>
  <c r="C75068" i="1"/>
  <c r="D75068" i="1"/>
  <c r="C75069" i="1"/>
  <c r="D75069" i="1"/>
  <c r="C75070" i="1"/>
  <c r="D75070" i="1"/>
  <c r="C75071" i="1"/>
  <c r="D75071" i="1"/>
  <c r="C75072" i="1"/>
  <c r="D75072" i="1"/>
  <c r="C75073" i="1"/>
  <c r="D75073" i="1"/>
  <c r="C75074" i="1"/>
  <c r="D75074" i="1"/>
  <c r="C75075" i="1"/>
  <c r="D75075" i="1"/>
  <c r="C75076" i="1"/>
  <c r="D75076" i="1"/>
  <c r="C75077" i="1"/>
  <c r="D75077" i="1"/>
  <c r="C75078" i="1"/>
  <c r="D75078" i="1"/>
  <c r="C75079" i="1"/>
  <c r="D75079" i="1"/>
  <c r="C75080" i="1"/>
  <c r="D75080" i="1"/>
  <c r="C75081" i="1"/>
  <c r="D75081" i="1"/>
  <c r="C75082" i="1"/>
  <c r="D75082" i="1"/>
  <c r="C75083" i="1"/>
  <c r="D75083" i="1"/>
  <c r="C75084" i="1"/>
  <c r="D75084" i="1"/>
  <c r="C75085" i="1"/>
  <c r="D75085" i="1"/>
  <c r="C75086" i="1"/>
  <c r="D75086" i="1"/>
  <c r="C75087" i="1"/>
  <c r="D75087" i="1"/>
  <c r="C75088" i="1"/>
  <c r="D75088" i="1"/>
  <c r="C75089" i="1"/>
  <c r="D75089" i="1"/>
  <c r="C75090" i="1"/>
  <c r="D75090" i="1"/>
  <c r="C75091" i="1"/>
  <c r="D75091" i="1"/>
  <c r="C75092" i="1"/>
  <c r="D75092" i="1"/>
  <c r="C75093" i="1"/>
  <c r="D75093" i="1"/>
  <c r="C75094" i="1"/>
  <c r="D75094" i="1"/>
  <c r="C75095" i="1"/>
  <c r="D75095" i="1"/>
  <c r="C75096" i="1"/>
  <c r="D75096" i="1"/>
  <c r="C75097" i="1"/>
  <c r="D75097" i="1"/>
  <c r="C75098" i="1"/>
  <c r="D75098" i="1"/>
  <c r="C75099" i="1"/>
  <c r="D75099" i="1"/>
  <c r="C75100" i="1"/>
  <c r="D75100" i="1"/>
  <c r="C75101" i="1"/>
  <c r="D75101" i="1"/>
  <c r="C75102" i="1"/>
  <c r="D75102" i="1"/>
  <c r="C75103" i="1"/>
  <c r="D75103" i="1"/>
  <c r="C75104" i="1"/>
  <c r="D75104" i="1"/>
  <c r="C75105" i="1"/>
  <c r="D75105" i="1"/>
  <c r="C75106" i="1"/>
  <c r="D75106" i="1"/>
  <c r="C75107" i="1"/>
  <c r="D75107" i="1"/>
  <c r="C75108" i="1"/>
  <c r="D75108" i="1"/>
  <c r="C75109" i="1"/>
  <c r="D75109" i="1"/>
  <c r="C75110" i="1"/>
  <c r="D75110" i="1"/>
  <c r="C75111" i="1"/>
  <c r="D75111" i="1"/>
  <c r="C75112" i="1"/>
  <c r="D75112" i="1"/>
  <c r="C75113" i="1"/>
  <c r="D75113" i="1"/>
  <c r="C75114" i="1"/>
  <c r="D75114" i="1"/>
  <c r="C75115" i="1"/>
  <c r="D75115" i="1"/>
  <c r="C75116" i="1"/>
  <c r="D75116" i="1"/>
  <c r="C75117" i="1"/>
  <c r="D75117" i="1"/>
  <c r="C75118" i="1"/>
  <c r="D75118" i="1"/>
  <c r="C75119" i="1"/>
  <c r="D75119" i="1"/>
  <c r="C75120" i="1"/>
  <c r="D75120" i="1"/>
  <c r="C75121" i="1"/>
  <c r="D75121" i="1"/>
  <c r="C75122" i="1"/>
  <c r="D75122" i="1"/>
  <c r="C75123" i="1"/>
  <c r="D75123" i="1"/>
  <c r="C75124" i="1"/>
  <c r="D75124" i="1"/>
  <c r="C75125" i="1"/>
  <c r="D75125" i="1"/>
  <c r="C75126" i="1"/>
  <c r="D75126" i="1"/>
  <c r="C75127" i="1"/>
  <c r="D75127" i="1"/>
  <c r="C75128" i="1"/>
  <c r="D75128" i="1"/>
  <c r="C75129" i="1"/>
  <c r="D75129" i="1"/>
  <c r="C75130" i="1"/>
  <c r="D75130" i="1"/>
  <c r="C75131" i="1"/>
  <c r="D75131" i="1"/>
  <c r="C75132" i="1"/>
  <c r="D75132" i="1"/>
  <c r="C75133" i="1"/>
  <c r="D75133" i="1"/>
  <c r="C75134" i="1"/>
  <c r="D75134" i="1"/>
  <c r="C75135" i="1"/>
  <c r="D75135" i="1"/>
  <c r="C75136" i="1"/>
  <c r="D75136" i="1"/>
  <c r="C75137" i="1"/>
  <c r="D75137" i="1"/>
  <c r="C75138" i="1"/>
  <c r="D75138" i="1"/>
  <c r="C75139" i="1"/>
  <c r="D75139" i="1"/>
  <c r="C75140" i="1"/>
  <c r="D75140" i="1"/>
  <c r="C75141" i="1"/>
  <c r="D75141" i="1"/>
  <c r="C75142" i="1"/>
  <c r="D75142" i="1"/>
  <c r="C75143" i="1"/>
  <c r="D75143" i="1"/>
  <c r="C75144" i="1"/>
  <c r="D75144" i="1"/>
  <c r="C75145" i="1"/>
  <c r="D75145" i="1"/>
  <c r="C75146" i="1"/>
  <c r="D75146" i="1"/>
  <c r="C75147" i="1"/>
  <c r="D75147" i="1"/>
  <c r="C75148" i="1"/>
  <c r="D75148" i="1"/>
  <c r="C75149" i="1"/>
  <c r="D75149" i="1"/>
  <c r="C75150" i="1"/>
  <c r="D75150" i="1"/>
  <c r="C75151" i="1"/>
  <c r="D75151" i="1"/>
  <c r="C75152" i="1"/>
  <c r="D75152" i="1"/>
  <c r="C75153" i="1"/>
  <c r="D75153" i="1"/>
  <c r="C75154" i="1"/>
  <c r="D75154" i="1"/>
  <c r="C75155" i="1"/>
  <c r="D75155" i="1"/>
  <c r="C75156" i="1"/>
  <c r="D75156" i="1"/>
  <c r="C75157" i="1"/>
  <c r="D75157" i="1"/>
  <c r="C75158" i="1"/>
  <c r="D75158" i="1"/>
  <c r="C75159" i="1"/>
  <c r="D75159" i="1"/>
  <c r="C75160" i="1"/>
  <c r="D75160" i="1"/>
  <c r="C75161" i="1"/>
  <c r="D75161" i="1"/>
  <c r="C75162" i="1"/>
  <c r="D75162" i="1"/>
  <c r="C75163" i="1"/>
  <c r="D75163" i="1"/>
  <c r="C75164" i="1"/>
  <c r="D75164" i="1"/>
  <c r="C75165" i="1"/>
  <c r="D75165" i="1"/>
  <c r="C75166" i="1"/>
  <c r="D75166" i="1"/>
  <c r="C75167" i="1"/>
  <c r="D75167" i="1"/>
  <c r="C75168" i="1"/>
  <c r="D75168" i="1"/>
  <c r="C75169" i="1"/>
  <c r="D75169" i="1"/>
  <c r="C75170" i="1"/>
  <c r="D75170" i="1"/>
  <c r="C75171" i="1"/>
  <c r="D75171" i="1"/>
  <c r="C75172" i="1"/>
  <c r="D75172" i="1"/>
  <c r="C75173" i="1"/>
  <c r="D75173" i="1"/>
  <c r="C75174" i="1"/>
  <c r="D75174" i="1"/>
  <c r="C75175" i="1"/>
  <c r="D75175" i="1"/>
  <c r="C75176" i="1"/>
  <c r="D75176" i="1"/>
  <c r="C75177" i="1"/>
  <c r="D75177" i="1"/>
  <c r="C75178" i="1"/>
  <c r="D75178" i="1"/>
  <c r="C75179" i="1"/>
  <c r="D75179" i="1"/>
  <c r="C75180" i="1"/>
  <c r="D75180" i="1"/>
  <c r="C75181" i="1"/>
  <c r="D75181" i="1"/>
  <c r="C75182" i="1"/>
  <c r="D75182" i="1"/>
  <c r="C75183" i="1"/>
  <c r="D75183" i="1"/>
  <c r="C75184" i="1"/>
  <c r="D75184" i="1"/>
  <c r="C75185" i="1"/>
  <c r="D75185" i="1"/>
  <c r="C75186" i="1"/>
  <c r="D75186" i="1"/>
  <c r="C75187" i="1"/>
  <c r="D75187" i="1"/>
  <c r="C75188" i="1"/>
  <c r="D75188" i="1"/>
  <c r="C75189" i="1"/>
  <c r="D75189" i="1"/>
  <c r="C75190" i="1"/>
  <c r="D75190" i="1"/>
  <c r="C75191" i="1"/>
  <c r="D75191" i="1"/>
  <c r="C75192" i="1"/>
  <c r="D75192" i="1"/>
  <c r="C75193" i="1"/>
  <c r="D75193" i="1"/>
  <c r="C75194" i="1"/>
  <c r="D75194" i="1"/>
  <c r="C75195" i="1"/>
  <c r="D75195" i="1"/>
  <c r="C75196" i="1"/>
  <c r="D75196" i="1"/>
  <c r="C75197" i="1"/>
  <c r="D75197" i="1"/>
  <c r="C75198" i="1"/>
  <c r="D75198" i="1"/>
  <c r="C75199" i="1"/>
  <c r="D75199" i="1"/>
  <c r="C75200" i="1"/>
  <c r="D75200" i="1"/>
  <c r="C75201" i="1"/>
  <c r="D75201" i="1"/>
  <c r="C75202" i="1"/>
  <c r="D75202" i="1"/>
  <c r="C75203" i="1"/>
  <c r="D75203" i="1"/>
  <c r="C75204" i="1"/>
  <c r="D75204" i="1"/>
  <c r="C75205" i="1"/>
  <c r="D75205" i="1"/>
  <c r="C75206" i="1"/>
  <c r="D75206" i="1"/>
  <c r="C75207" i="1"/>
  <c r="D75207" i="1"/>
  <c r="C75208" i="1"/>
  <c r="D75208" i="1"/>
  <c r="C75209" i="1"/>
  <c r="D75209" i="1"/>
  <c r="C75210" i="1"/>
  <c r="D75210" i="1"/>
  <c r="C75211" i="1"/>
  <c r="D75211" i="1"/>
  <c r="C75212" i="1"/>
  <c r="D75212" i="1"/>
  <c r="C75213" i="1"/>
  <c r="D75213" i="1"/>
  <c r="C75214" i="1"/>
  <c r="D75214" i="1"/>
  <c r="C75215" i="1"/>
  <c r="D75215" i="1"/>
  <c r="C75216" i="1"/>
  <c r="D75216" i="1"/>
  <c r="C75217" i="1"/>
  <c r="D75217" i="1"/>
  <c r="C75218" i="1"/>
  <c r="D75218" i="1"/>
  <c r="C75219" i="1"/>
  <c r="D75219" i="1"/>
  <c r="C75220" i="1"/>
  <c r="D75220" i="1"/>
  <c r="C75221" i="1"/>
  <c r="D75221" i="1"/>
  <c r="C75222" i="1"/>
  <c r="D75222" i="1"/>
  <c r="C75223" i="1"/>
  <c r="D75223" i="1"/>
  <c r="C75224" i="1"/>
  <c r="D75224" i="1"/>
  <c r="C75225" i="1"/>
  <c r="D75225" i="1"/>
  <c r="C75226" i="1"/>
  <c r="D75226" i="1"/>
  <c r="C75227" i="1"/>
  <c r="D75227" i="1"/>
  <c r="C75228" i="1"/>
  <c r="D75228" i="1"/>
  <c r="C75229" i="1"/>
  <c r="D75229" i="1"/>
  <c r="C75230" i="1"/>
  <c r="D75230" i="1"/>
  <c r="C75231" i="1"/>
  <c r="D75231" i="1"/>
  <c r="C75232" i="1"/>
  <c r="D75232" i="1"/>
  <c r="C75233" i="1"/>
  <c r="D75233" i="1"/>
  <c r="C75234" i="1"/>
  <c r="D75234" i="1"/>
  <c r="C75235" i="1"/>
  <c r="D75235" i="1"/>
  <c r="C75236" i="1"/>
  <c r="D75236" i="1"/>
  <c r="C75237" i="1"/>
  <c r="D75237" i="1"/>
  <c r="C75238" i="1"/>
  <c r="D75238" i="1"/>
  <c r="C75239" i="1"/>
  <c r="D75239" i="1"/>
  <c r="C75240" i="1"/>
  <c r="D75240" i="1"/>
  <c r="C75241" i="1"/>
  <c r="D75241" i="1"/>
  <c r="C75242" i="1"/>
  <c r="D75242" i="1"/>
  <c r="C75243" i="1"/>
  <c r="D75243" i="1"/>
  <c r="C75244" i="1"/>
  <c r="D75244" i="1"/>
  <c r="C75245" i="1"/>
  <c r="D75245" i="1"/>
  <c r="C75246" i="1"/>
  <c r="D75246" i="1"/>
  <c r="C75247" i="1"/>
  <c r="D75247" i="1"/>
  <c r="C75248" i="1"/>
  <c r="D75248" i="1"/>
  <c r="C75249" i="1"/>
  <c r="D75249" i="1"/>
  <c r="C75250" i="1"/>
  <c r="D75250" i="1"/>
  <c r="C75251" i="1"/>
  <c r="D75251" i="1"/>
  <c r="C75252" i="1"/>
  <c r="D75252" i="1"/>
  <c r="C75253" i="1"/>
  <c r="D75253" i="1"/>
  <c r="C75254" i="1"/>
  <c r="D75254" i="1"/>
  <c r="C75255" i="1"/>
  <c r="D75255" i="1"/>
  <c r="C75256" i="1"/>
  <c r="D75256" i="1"/>
  <c r="C75257" i="1"/>
  <c r="D75257" i="1"/>
  <c r="C75258" i="1"/>
  <c r="D75258" i="1"/>
  <c r="C75259" i="1"/>
  <c r="D75259" i="1"/>
  <c r="C75260" i="1"/>
  <c r="D75260" i="1"/>
  <c r="C75261" i="1"/>
  <c r="D75261" i="1"/>
  <c r="C75262" i="1"/>
  <c r="D75262" i="1"/>
  <c r="C75263" i="1"/>
  <c r="D75263" i="1"/>
  <c r="C75264" i="1"/>
  <c r="D75264" i="1"/>
  <c r="C75265" i="1"/>
  <c r="D75265" i="1"/>
  <c r="C75266" i="1"/>
  <c r="D75266" i="1"/>
  <c r="C75267" i="1"/>
  <c r="D75267" i="1"/>
  <c r="C75268" i="1"/>
  <c r="D75268" i="1"/>
  <c r="C75269" i="1"/>
  <c r="D75269" i="1"/>
  <c r="C75270" i="1"/>
  <c r="D75270" i="1"/>
  <c r="C75271" i="1"/>
  <c r="D75271" i="1"/>
  <c r="C75272" i="1"/>
  <c r="D75272" i="1"/>
  <c r="C75273" i="1"/>
  <c r="D75273" i="1"/>
  <c r="C75274" i="1"/>
  <c r="D75274" i="1"/>
  <c r="C75275" i="1"/>
  <c r="D75275" i="1"/>
  <c r="C75276" i="1"/>
  <c r="D75276" i="1"/>
  <c r="C75277" i="1"/>
  <c r="D75277" i="1"/>
  <c r="C75278" i="1"/>
  <c r="D75278" i="1"/>
  <c r="C75279" i="1"/>
  <c r="D75279" i="1"/>
  <c r="C75280" i="1"/>
  <c r="D75280" i="1"/>
  <c r="C75281" i="1"/>
  <c r="D75281" i="1"/>
  <c r="C75282" i="1"/>
  <c r="D75282" i="1"/>
  <c r="C75283" i="1"/>
  <c r="D75283" i="1"/>
  <c r="C75284" i="1"/>
  <c r="D75284" i="1"/>
  <c r="C75285" i="1"/>
  <c r="D75285" i="1"/>
  <c r="C75286" i="1"/>
  <c r="D75286" i="1"/>
  <c r="C75287" i="1"/>
  <c r="D75287" i="1"/>
  <c r="C75288" i="1"/>
  <c r="D75288" i="1"/>
  <c r="C75289" i="1"/>
  <c r="D75289" i="1"/>
  <c r="C75290" i="1"/>
  <c r="D75290" i="1"/>
  <c r="C75291" i="1"/>
  <c r="D75291" i="1"/>
  <c r="C75292" i="1"/>
  <c r="D75292" i="1"/>
  <c r="C75293" i="1"/>
  <c r="D75293" i="1"/>
  <c r="C75294" i="1"/>
  <c r="D75294" i="1"/>
  <c r="C75295" i="1"/>
  <c r="D75295" i="1"/>
  <c r="C75296" i="1"/>
  <c r="D75296" i="1"/>
  <c r="C75297" i="1"/>
  <c r="D75297" i="1"/>
  <c r="C75298" i="1"/>
  <c r="D75298" i="1"/>
  <c r="C75299" i="1"/>
  <c r="D75299" i="1"/>
  <c r="C75300" i="1"/>
  <c r="D75300" i="1"/>
  <c r="C75301" i="1"/>
  <c r="D75301" i="1"/>
  <c r="C75302" i="1"/>
  <c r="D75302" i="1"/>
  <c r="C75303" i="1"/>
  <c r="D75303" i="1"/>
  <c r="C75304" i="1"/>
  <c r="D75304" i="1"/>
  <c r="C75305" i="1"/>
  <c r="D75305" i="1"/>
  <c r="C75306" i="1"/>
  <c r="D75306" i="1"/>
  <c r="C75307" i="1"/>
  <c r="D75307" i="1"/>
  <c r="C75308" i="1"/>
  <c r="D75308" i="1"/>
  <c r="C75309" i="1"/>
  <c r="D75309" i="1"/>
  <c r="C75310" i="1"/>
  <c r="D75310" i="1"/>
  <c r="C75311" i="1"/>
  <c r="D75311" i="1"/>
  <c r="C75312" i="1"/>
  <c r="D75312" i="1"/>
  <c r="C75313" i="1"/>
  <c r="D75313" i="1"/>
  <c r="C75314" i="1"/>
  <c r="D75314" i="1"/>
  <c r="C75315" i="1"/>
  <c r="D75315" i="1"/>
  <c r="C75316" i="1"/>
  <c r="D75316" i="1"/>
  <c r="C75317" i="1"/>
  <c r="D75317" i="1"/>
  <c r="C75318" i="1"/>
  <c r="D75318" i="1"/>
  <c r="C75319" i="1"/>
  <c r="D75319" i="1"/>
  <c r="C75320" i="1"/>
  <c r="D75320" i="1"/>
  <c r="C75321" i="1"/>
  <c r="D75321" i="1"/>
  <c r="C75322" i="1"/>
  <c r="D75322" i="1"/>
  <c r="C75323" i="1"/>
  <c r="D75323" i="1"/>
  <c r="C75324" i="1"/>
  <c r="D75324" i="1"/>
  <c r="C75325" i="1"/>
  <c r="D75325" i="1"/>
  <c r="C75326" i="1"/>
  <c r="D75326" i="1"/>
  <c r="C75327" i="1"/>
  <c r="D75327" i="1"/>
  <c r="C75328" i="1"/>
  <c r="D75328" i="1"/>
  <c r="C75329" i="1"/>
  <c r="D75329" i="1"/>
  <c r="C75330" i="1"/>
  <c r="D75330" i="1"/>
  <c r="C75331" i="1"/>
  <c r="D75331" i="1"/>
  <c r="C75332" i="1"/>
  <c r="D75332" i="1"/>
  <c r="C75333" i="1"/>
  <c r="D75333" i="1"/>
  <c r="C75334" i="1"/>
  <c r="D75334" i="1"/>
  <c r="C75335" i="1"/>
  <c r="D75335" i="1"/>
  <c r="C75336" i="1"/>
  <c r="D75336" i="1"/>
  <c r="C75337" i="1"/>
  <c r="D75337" i="1"/>
  <c r="C75338" i="1"/>
  <c r="D75338" i="1"/>
  <c r="C75339" i="1"/>
  <c r="D75339" i="1"/>
  <c r="C75340" i="1"/>
  <c r="D75340" i="1"/>
  <c r="C75341" i="1"/>
  <c r="D75341" i="1"/>
  <c r="C75342" i="1"/>
  <c r="D75342" i="1"/>
  <c r="C75343" i="1"/>
  <c r="D75343" i="1"/>
  <c r="C75344" i="1"/>
  <c r="D75344" i="1"/>
  <c r="C75345" i="1"/>
  <c r="D75345" i="1"/>
  <c r="C75346" i="1"/>
  <c r="D75346" i="1"/>
  <c r="C75347" i="1"/>
  <c r="D75347" i="1"/>
  <c r="C75348" i="1"/>
  <c r="D75348" i="1"/>
  <c r="C75349" i="1"/>
  <c r="D75349" i="1"/>
  <c r="C75350" i="1"/>
  <c r="D75350" i="1"/>
  <c r="C75351" i="1"/>
  <c r="D75351" i="1"/>
  <c r="C75352" i="1"/>
  <c r="D75352" i="1"/>
  <c r="C75353" i="1"/>
  <c r="D75353" i="1"/>
  <c r="C75354" i="1"/>
  <c r="D75354" i="1"/>
  <c r="C75355" i="1"/>
  <c r="D75355" i="1"/>
  <c r="C75356" i="1"/>
  <c r="D75356" i="1"/>
  <c r="C75357" i="1"/>
  <c r="D75357" i="1"/>
  <c r="C75358" i="1"/>
  <c r="D75358" i="1"/>
  <c r="C75359" i="1"/>
  <c r="D75359" i="1"/>
  <c r="C75360" i="1"/>
  <c r="D75360" i="1"/>
  <c r="C75361" i="1"/>
  <c r="D75361" i="1"/>
  <c r="C75362" i="1"/>
  <c r="D75362" i="1"/>
  <c r="C75363" i="1"/>
  <c r="D75363" i="1"/>
  <c r="C75364" i="1"/>
  <c r="D75364" i="1"/>
  <c r="C75365" i="1"/>
  <c r="D75365" i="1"/>
  <c r="C75366" i="1"/>
  <c r="D75366" i="1"/>
  <c r="C75367" i="1"/>
  <c r="D75367" i="1"/>
  <c r="C75368" i="1"/>
  <c r="D75368" i="1"/>
  <c r="C75369" i="1"/>
  <c r="D75369" i="1"/>
  <c r="C75370" i="1"/>
  <c r="D75370" i="1"/>
  <c r="C75371" i="1"/>
  <c r="D75371" i="1"/>
  <c r="C75372" i="1"/>
  <c r="D75372" i="1"/>
  <c r="C75373" i="1"/>
  <c r="D75373" i="1"/>
  <c r="C75374" i="1"/>
  <c r="D75374" i="1"/>
  <c r="C75375" i="1"/>
  <c r="D75375" i="1"/>
  <c r="C75376" i="1"/>
  <c r="D75376" i="1"/>
  <c r="C75377" i="1"/>
  <c r="D75377" i="1"/>
  <c r="C75378" i="1"/>
  <c r="D75378" i="1"/>
  <c r="C75379" i="1"/>
  <c r="D75379" i="1"/>
  <c r="C75380" i="1"/>
  <c r="D75380" i="1"/>
  <c r="C75381" i="1"/>
  <c r="D75381" i="1"/>
  <c r="C75382" i="1"/>
  <c r="D75382" i="1"/>
  <c r="C75383" i="1"/>
  <c r="D75383" i="1"/>
  <c r="C75384" i="1"/>
  <c r="D75384" i="1"/>
  <c r="C75385" i="1"/>
  <c r="D75385" i="1"/>
  <c r="C75386" i="1"/>
  <c r="D75386" i="1"/>
  <c r="C75387" i="1"/>
  <c r="D75387" i="1"/>
  <c r="C75388" i="1"/>
  <c r="D75388" i="1"/>
  <c r="C75389" i="1"/>
  <c r="D75389" i="1"/>
  <c r="C75390" i="1"/>
  <c r="D75390" i="1"/>
  <c r="C75391" i="1"/>
  <c r="D75391" i="1"/>
  <c r="C75392" i="1"/>
  <c r="D75392" i="1"/>
  <c r="C75393" i="1"/>
  <c r="D75393" i="1"/>
  <c r="C75394" i="1"/>
  <c r="D75394" i="1"/>
  <c r="C75395" i="1"/>
  <c r="D75395" i="1"/>
  <c r="C75396" i="1"/>
  <c r="D75396" i="1"/>
  <c r="C75397" i="1"/>
  <c r="D75397" i="1"/>
  <c r="C75398" i="1"/>
  <c r="D75398" i="1"/>
  <c r="C75399" i="1"/>
  <c r="D75399" i="1"/>
  <c r="C75400" i="1"/>
  <c r="D75400" i="1"/>
  <c r="C75401" i="1"/>
  <c r="D75401" i="1"/>
  <c r="C75402" i="1"/>
  <c r="D75402" i="1"/>
  <c r="C75403" i="1"/>
  <c r="D75403" i="1"/>
  <c r="C75404" i="1"/>
  <c r="D75404" i="1"/>
  <c r="C75405" i="1"/>
  <c r="D75405" i="1"/>
  <c r="C75406" i="1"/>
  <c r="D75406" i="1"/>
  <c r="C75407" i="1"/>
  <c r="D75407" i="1"/>
  <c r="C75408" i="1"/>
  <c r="D75408" i="1"/>
  <c r="C75409" i="1"/>
  <c r="D75409" i="1"/>
  <c r="C75410" i="1"/>
  <c r="D75410" i="1"/>
  <c r="C75411" i="1"/>
  <c r="D75411" i="1"/>
  <c r="C75412" i="1"/>
  <c r="D75412" i="1"/>
  <c r="C75413" i="1"/>
  <c r="D75413" i="1"/>
  <c r="C75414" i="1"/>
  <c r="D75414" i="1"/>
  <c r="C75415" i="1"/>
  <c r="D75415" i="1"/>
  <c r="C75416" i="1"/>
  <c r="D75416" i="1"/>
  <c r="C75417" i="1"/>
  <c r="D75417" i="1"/>
  <c r="C75418" i="1"/>
  <c r="D75418" i="1"/>
  <c r="C75419" i="1"/>
  <c r="D75419" i="1"/>
  <c r="C75420" i="1"/>
  <c r="D75420" i="1"/>
  <c r="C75421" i="1"/>
  <c r="D75421" i="1"/>
  <c r="C75422" i="1"/>
  <c r="D75422" i="1"/>
  <c r="C75423" i="1"/>
  <c r="D75423" i="1"/>
  <c r="C75424" i="1"/>
  <c r="D75424" i="1"/>
  <c r="C75425" i="1"/>
  <c r="D75425" i="1"/>
  <c r="C75426" i="1"/>
  <c r="D75426" i="1"/>
  <c r="C75427" i="1"/>
  <c r="D75427" i="1"/>
  <c r="C75428" i="1"/>
  <c r="D75428" i="1"/>
  <c r="C75429" i="1"/>
  <c r="D75429" i="1"/>
  <c r="C75430" i="1"/>
  <c r="D75430" i="1"/>
  <c r="C75431" i="1"/>
  <c r="D75431" i="1"/>
  <c r="C75432" i="1"/>
  <c r="D75432" i="1"/>
  <c r="C75433" i="1"/>
  <c r="D75433" i="1"/>
  <c r="C75434" i="1"/>
  <c r="D75434" i="1"/>
  <c r="C75435" i="1"/>
  <c r="D75435" i="1"/>
  <c r="C75436" i="1"/>
  <c r="D75436" i="1"/>
  <c r="C75437" i="1"/>
  <c r="D75437" i="1"/>
  <c r="C75438" i="1"/>
  <c r="D75438" i="1"/>
  <c r="C75439" i="1"/>
  <c r="D75439" i="1"/>
  <c r="C75440" i="1"/>
  <c r="D75440" i="1"/>
  <c r="C75441" i="1"/>
  <c r="D75441" i="1"/>
  <c r="C75442" i="1"/>
  <c r="D75442" i="1"/>
  <c r="C75443" i="1"/>
  <c r="D75443" i="1"/>
  <c r="C75444" i="1"/>
  <c r="D75444" i="1"/>
  <c r="C75445" i="1"/>
  <c r="D75445" i="1"/>
  <c r="C75446" i="1"/>
  <c r="D75446" i="1"/>
  <c r="C75447" i="1"/>
  <c r="D75447" i="1"/>
  <c r="C75448" i="1"/>
  <c r="D75448" i="1"/>
  <c r="C75449" i="1"/>
  <c r="D75449" i="1"/>
  <c r="C75450" i="1"/>
  <c r="D75450" i="1"/>
  <c r="C75451" i="1"/>
  <c r="D75451" i="1"/>
  <c r="C75452" i="1"/>
  <c r="D75452" i="1"/>
  <c r="C75453" i="1"/>
  <c r="D75453" i="1"/>
  <c r="C75454" i="1"/>
  <c r="D75454" i="1"/>
  <c r="C75455" i="1"/>
  <c r="D75455" i="1"/>
  <c r="C75456" i="1"/>
  <c r="D75456" i="1"/>
  <c r="C75457" i="1"/>
  <c r="D75457" i="1"/>
  <c r="C75458" i="1"/>
  <c r="D75458" i="1"/>
  <c r="C75459" i="1"/>
  <c r="D75459" i="1"/>
  <c r="C75460" i="1"/>
  <c r="D75460" i="1"/>
  <c r="C75461" i="1"/>
  <c r="D75461" i="1"/>
  <c r="C75462" i="1"/>
  <c r="D75462" i="1"/>
  <c r="C75463" i="1"/>
  <c r="D75463" i="1"/>
  <c r="C75464" i="1"/>
  <c r="D75464" i="1"/>
  <c r="C75465" i="1"/>
  <c r="D75465" i="1"/>
  <c r="C75466" i="1"/>
  <c r="D75466" i="1"/>
  <c r="C75467" i="1"/>
  <c r="D75467" i="1"/>
  <c r="C75468" i="1"/>
  <c r="D75468" i="1"/>
  <c r="C75469" i="1"/>
  <c r="D75469" i="1"/>
  <c r="C75470" i="1"/>
  <c r="D75470" i="1"/>
  <c r="C75471" i="1"/>
  <c r="D75471" i="1"/>
  <c r="C75472" i="1"/>
  <c r="D75472" i="1"/>
  <c r="C75473" i="1"/>
  <c r="D75473" i="1"/>
  <c r="C75474" i="1"/>
  <c r="D75474" i="1"/>
  <c r="C75475" i="1"/>
  <c r="D75475" i="1"/>
  <c r="C75476" i="1"/>
  <c r="D75476" i="1"/>
  <c r="C75477" i="1"/>
  <c r="D75477" i="1"/>
  <c r="C75478" i="1"/>
  <c r="D75478" i="1"/>
  <c r="C75479" i="1"/>
  <c r="D75479" i="1"/>
  <c r="C75480" i="1"/>
  <c r="D75480" i="1"/>
  <c r="C75481" i="1"/>
  <c r="D75481" i="1"/>
  <c r="C75482" i="1"/>
  <c r="D75482" i="1"/>
  <c r="C75483" i="1"/>
  <c r="D75483" i="1"/>
  <c r="C75484" i="1"/>
  <c r="D75484" i="1"/>
  <c r="C75485" i="1"/>
  <c r="D75485" i="1"/>
  <c r="C75486" i="1"/>
  <c r="D75486" i="1"/>
  <c r="C75487" i="1"/>
  <c r="D75487" i="1"/>
  <c r="C75488" i="1"/>
  <c r="D75488" i="1"/>
  <c r="C75489" i="1"/>
  <c r="D75489" i="1"/>
  <c r="C75490" i="1"/>
  <c r="D75490" i="1"/>
  <c r="C75491" i="1"/>
  <c r="D75491" i="1"/>
  <c r="C75492" i="1"/>
  <c r="D75492" i="1"/>
  <c r="C75493" i="1"/>
  <c r="D75493" i="1"/>
  <c r="C75494" i="1"/>
  <c r="D75494" i="1"/>
  <c r="C75495" i="1"/>
  <c r="D75495" i="1"/>
  <c r="C75496" i="1"/>
  <c r="D75496" i="1"/>
  <c r="C75497" i="1"/>
  <c r="D75497" i="1"/>
  <c r="C75498" i="1"/>
  <c r="D75498" i="1"/>
  <c r="C75499" i="1"/>
  <c r="D75499" i="1"/>
  <c r="C75500" i="1"/>
  <c r="D75500" i="1"/>
  <c r="C75501" i="1"/>
  <c r="D75501" i="1"/>
  <c r="C75502" i="1"/>
  <c r="D75502" i="1"/>
  <c r="C75503" i="1"/>
  <c r="D75503" i="1"/>
  <c r="C75504" i="1"/>
  <c r="D75504" i="1"/>
  <c r="C75505" i="1"/>
  <c r="D75505" i="1"/>
  <c r="C75506" i="1"/>
  <c r="D75506" i="1"/>
  <c r="C75507" i="1"/>
  <c r="D75507" i="1"/>
  <c r="C75508" i="1"/>
  <c r="D75508" i="1"/>
  <c r="C75509" i="1"/>
  <c r="D75509" i="1"/>
  <c r="C75510" i="1"/>
  <c r="D75510" i="1"/>
  <c r="C75511" i="1"/>
  <c r="D75511" i="1"/>
  <c r="C75512" i="1"/>
  <c r="D75512" i="1"/>
  <c r="C75513" i="1"/>
  <c r="D75513" i="1"/>
  <c r="C75514" i="1"/>
  <c r="D75514" i="1"/>
  <c r="C75515" i="1"/>
  <c r="D75515" i="1"/>
  <c r="C75516" i="1"/>
  <c r="D75516" i="1"/>
  <c r="C75517" i="1"/>
  <c r="D75517" i="1"/>
  <c r="C75518" i="1"/>
  <c r="D75518" i="1"/>
  <c r="C75519" i="1"/>
  <c r="D75519" i="1"/>
  <c r="C75520" i="1"/>
  <c r="D75520" i="1"/>
  <c r="C75521" i="1"/>
  <c r="D75521" i="1"/>
  <c r="C75522" i="1"/>
  <c r="D75522" i="1"/>
  <c r="C75523" i="1"/>
  <c r="D75523" i="1"/>
  <c r="C75524" i="1"/>
  <c r="D75524" i="1"/>
  <c r="C75525" i="1"/>
  <c r="D75525" i="1"/>
  <c r="C75526" i="1"/>
  <c r="D75526" i="1"/>
  <c r="C75527" i="1"/>
  <c r="D75527" i="1"/>
  <c r="C75528" i="1"/>
  <c r="D75528" i="1"/>
  <c r="C75529" i="1"/>
  <c r="D75529" i="1"/>
  <c r="C75530" i="1"/>
  <c r="D75530" i="1"/>
  <c r="C75531" i="1"/>
  <c r="D75531" i="1"/>
  <c r="C75532" i="1"/>
  <c r="D75532" i="1"/>
  <c r="C75533" i="1"/>
  <c r="D75533" i="1"/>
  <c r="C75534" i="1"/>
  <c r="D75534" i="1"/>
  <c r="C75535" i="1"/>
  <c r="D75535" i="1"/>
  <c r="C75536" i="1"/>
  <c r="D75536" i="1"/>
  <c r="C75537" i="1"/>
  <c r="D75537" i="1"/>
  <c r="C75538" i="1"/>
  <c r="D75538" i="1"/>
  <c r="C75539" i="1"/>
  <c r="D75539" i="1"/>
  <c r="C75540" i="1"/>
  <c r="D75540" i="1"/>
  <c r="C75541" i="1"/>
  <c r="D75541" i="1"/>
  <c r="C75542" i="1"/>
  <c r="D75542" i="1"/>
  <c r="C75543" i="1"/>
  <c r="D75543" i="1"/>
  <c r="C75544" i="1"/>
  <c r="D75544" i="1"/>
  <c r="C75545" i="1"/>
  <c r="D75545" i="1"/>
  <c r="C75546" i="1"/>
  <c r="D75546" i="1"/>
  <c r="C75547" i="1"/>
  <c r="D75547" i="1"/>
  <c r="C75548" i="1"/>
  <c r="D75548" i="1"/>
  <c r="C75549" i="1"/>
  <c r="D75549" i="1"/>
  <c r="C75550" i="1"/>
  <c r="D75550" i="1"/>
  <c r="C75551" i="1"/>
  <c r="D75551" i="1"/>
  <c r="C75552" i="1"/>
  <c r="D75552" i="1"/>
  <c r="C75553" i="1"/>
  <c r="D75553" i="1"/>
  <c r="C75554" i="1"/>
  <c r="D75554" i="1"/>
  <c r="C75555" i="1"/>
  <c r="D75555" i="1"/>
  <c r="C75556" i="1"/>
  <c r="D75556" i="1"/>
  <c r="C75557" i="1"/>
  <c r="D75557" i="1"/>
  <c r="C75558" i="1"/>
  <c r="D75558" i="1"/>
  <c r="C75559" i="1"/>
  <c r="D75559" i="1"/>
  <c r="C75560" i="1"/>
  <c r="D75560" i="1"/>
  <c r="C75561" i="1"/>
  <c r="D75561" i="1"/>
  <c r="C75562" i="1"/>
  <c r="D75562" i="1"/>
  <c r="C75563" i="1"/>
  <c r="D75563" i="1"/>
  <c r="C75564" i="1"/>
  <c r="D75564" i="1"/>
  <c r="C75565" i="1"/>
  <c r="D75565" i="1"/>
  <c r="C75566" i="1"/>
  <c r="D75566" i="1"/>
  <c r="C75567" i="1"/>
  <c r="D75567" i="1"/>
  <c r="C75568" i="1"/>
  <c r="D75568" i="1"/>
  <c r="C75569" i="1"/>
  <c r="D75569" i="1"/>
  <c r="C75570" i="1"/>
  <c r="D75570" i="1"/>
  <c r="C75571" i="1"/>
  <c r="D75571" i="1"/>
  <c r="C75572" i="1"/>
  <c r="D75572" i="1"/>
  <c r="C75573" i="1"/>
  <c r="D75573" i="1"/>
  <c r="C75574" i="1"/>
  <c r="D75574" i="1"/>
  <c r="C75575" i="1"/>
  <c r="D75575" i="1"/>
  <c r="C75576" i="1"/>
  <c r="D75576" i="1"/>
  <c r="C75577" i="1"/>
  <c r="D75577" i="1"/>
  <c r="C75578" i="1"/>
  <c r="D75578" i="1"/>
  <c r="C75579" i="1"/>
  <c r="D75579" i="1"/>
  <c r="C75580" i="1"/>
  <c r="D75580" i="1"/>
  <c r="C75581" i="1"/>
  <c r="D75581" i="1"/>
  <c r="C75582" i="1"/>
  <c r="D75582" i="1"/>
  <c r="C75583" i="1"/>
  <c r="D75583" i="1"/>
  <c r="C75584" i="1"/>
  <c r="D75584" i="1"/>
  <c r="C75585" i="1"/>
  <c r="D75585" i="1"/>
  <c r="C75586" i="1"/>
  <c r="D75586" i="1"/>
  <c r="C75587" i="1"/>
  <c r="D75587" i="1"/>
  <c r="C75588" i="1"/>
  <c r="D75588" i="1"/>
  <c r="C75589" i="1"/>
  <c r="D75589" i="1"/>
  <c r="C75590" i="1"/>
  <c r="D75590" i="1"/>
  <c r="C75591" i="1"/>
  <c r="D75591" i="1"/>
  <c r="C75592" i="1"/>
  <c r="D75592" i="1"/>
  <c r="C75593" i="1"/>
  <c r="D75593" i="1"/>
  <c r="C75594" i="1"/>
  <c r="D75594" i="1"/>
  <c r="C75595" i="1"/>
  <c r="D75595" i="1"/>
  <c r="C75596" i="1"/>
  <c r="D75596" i="1"/>
  <c r="C75597" i="1"/>
  <c r="D75597" i="1"/>
  <c r="C75598" i="1"/>
  <c r="D75598" i="1"/>
  <c r="C75599" i="1"/>
  <c r="D75599" i="1"/>
  <c r="C75600" i="1"/>
  <c r="D75600" i="1"/>
  <c r="C75601" i="1"/>
  <c r="D75601" i="1"/>
  <c r="C75602" i="1"/>
  <c r="D75602" i="1"/>
  <c r="C75603" i="1"/>
  <c r="D75603" i="1"/>
  <c r="C75604" i="1"/>
  <c r="D75604" i="1"/>
  <c r="C75605" i="1"/>
  <c r="D75605" i="1"/>
  <c r="C75606" i="1"/>
  <c r="D75606" i="1"/>
  <c r="C75607" i="1"/>
  <c r="D75607" i="1"/>
  <c r="C75608" i="1"/>
  <c r="D75608" i="1"/>
  <c r="C75609" i="1"/>
  <c r="D75609" i="1"/>
  <c r="C75610" i="1"/>
  <c r="D75610" i="1"/>
  <c r="C75611" i="1"/>
  <c r="D75611" i="1"/>
  <c r="C75612" i="1"/>
  <c r="D75612" i="1"/>
  <c r="C75613" i="1"/>
  <c r="D75613" i="1"/>
  <c r="C75614" i="1"/>
  <c r="D75614" i="1"/>
  <c r="C75615" i="1"/>
  <c r="D75615" i="1"/>
  <c r="C75616" i="1"/>
  <c r="D75616" i="1"/>
  <c r="C75617" i="1"/>
  <c r="D75617" i="1"/>
  <c r="C75618" i="1"/>
  <c r="D75618" i="1"/>
  <c r="C75619" i="1"/>
  <c r="D75619" i="1"/>
  <c r="C75620" i="1"/>
  <c r="D75620" i="1"/>
  <c r="C75621" i="1"/>
  <c r="D75621" i="1"/>
  <c r="C75622" i="1"/>
  <c r="D75622" i="1"/>
  <c r="C75623" i="1"/>
  <c r="D75623" i="1"/>
  <c r="C75624" i="1"/>
  <c r="D75624" i="1"/>
  <c r="C75625" i="1"/>
  <c r="D75625" i="1"/>
  <c r="C75626" i="1"/>
  <c r="D75626" i="1"/>
  <c r="C75627" i="1"/>
  <c r="D75627" i="1"/>
  <c r="C75628" i="1"/>
  <c r="D75628" i="1"/>
  <c r="C75629" i="1"/>
  <c r="D75629" i="1"/>
  <c r="C75630" i="1"/>
  <c r="D75630" i="1"/>
  <c r="C75631" i="1"/>
  <c r="D75631" i="1"/>
  <c r="C75632" i="1"/>
  <c r="D75632" i="1"/>
  <c r="C75633" i="1"/>
  <c r="D75633" i="1"/>
  <c r="C75634" i="1"/>
  <c r="D75634" i="1"/>
  <c r="C75635" i="1"/>
  <c r="D75635" i="1"/>
  <c r="C75636" i="1"/>
  <c r="D75636" i="1"/>
  <c r="C75637" i="1"/>
  <c r="D75637" i="1"/>
  <c r="C75638" i="1"/>
  <c r="D75638" i="1"/>
  <c r="C75639" i="1"/>
  <c r="D75639" i="1"/>
  <c r="C75640" i="1"/>
  <c r="D75640" i="1"/>
  <c r="C75641" i="1"/>
  <c r="D75641" i="1"/>
  <c r="C75642" i="1"/>
  <c r="D75642" i="1"/>
  <c r="C75643" i="1"/>
  <c r="D75643" i="1"/>
  <c r="C75644" i="1"/>
  <c r="D75644" i="1"/>
  <c r="C75645" i="1"/>
  <c r="D75645" i="1"/>
  <c r="C75646" i="1"/>
  <c r="D75646" i="1"/>
  <c r="C75647" i="1"/>
  <c r="D75647" i="1"/>
  <c r="C75648" i="1"/>
  <c r="D75648" i="1"/>
  <c r="C75649" i="1"/>
  <c r="D75649" i="1"/>
  <c r="C75650" i="1"/>
  <c r="D75650" i="1"/>
  <c r="C75651" i="1"/>
  <c r="D75651" i="1"/>
  <c r="C75652" i="1"/>
  <c r="D75652" i="1"/>
  <c r="C75653" i="1"/>
  <c r="D75653" i="1"/>
  <c r="C75654" i="1"/>
  <c r="D75654" i="1"/>
  <c r="C75655" i="1"/>
  <c r="D75655" i="1"/>
  <c r="C75656" i="1"/>
  <c r="D75656" i="1"/>
  <c r="C75657" i="1"/>
  <c r="D75657" i="1"/>
  <c r="C75658" i="1"/>
  <c r="D75658" i="1"/>
  <c r="C75659" i="1"/>
  <c r="D75659" i="1"/>
  <c r="C75660" i="1"/>
  <c r="D75660" i="1"/>
  <c r="C75661" i="1"/>
  <c r="D75661" i="1"/>
  <c r="C75662" i="1"/>
  <c r="D75662" i="1"/>
  <c r="C75663" i="1"/>
  <c r="D75663" i="1"/>
  <c r="C75664" i="1"/>
  <c r="D75664" i="1"/>
  <c r="C75665" i="1"/>
  <c r="D75665" i="1"/>
  <c r="C75666" i="1"/>
  <c r="D75666" i="1"/>
  <c r="C75667" i="1"/>
  <c r="D75667" i="1"/>
  <c r="C75668" i="1"/>
  <c r="D75668" i="1"/>
  <c r="C75669" i="1"/>
  <c r="D75669" i="1"/>
  <c r="C75670" i="1"/>
  <c r="D75670" i="1"/>
  <c r="C75671" i="1"/>
  <c r="D75671" i="1"/>
  <c r="C75672" i="1"/>
  <c r="D75672" i="1"/>
  <c r="C75673" i="1"/>
  <c r="D75673" i="1"/>
  <c r="C75674" i="1"/>
  <c r="D75674" i="1"/>
  <c r="C75675" i="1"/>
  <c r="D75675" i="1"/>
  <c r="C75676" i="1"/>
  <c r="D75676" i="1"/>
  <c r="C75677" i="1"/>
  <c r="D75677" i="1"/>
  <c r="C75678" i="1"/>
  <c r="D75678" i="1"/>
  <c r="C75679" i="1"/>
  <c r="D75679" i="1"/>
  <c r="C75680" i="1"/>
  <c r="D75680" i="1"/>
  <c r="C75681" i="1"/>
  <c r="D75681" i="1"/>
  <c r="C75682" i="1"/>
  <c r="D75682" i="1"/>
  <c r="C75683" i="1"/>
  <c r="D75683" i="1"/>
  <c r="C75684" i="1"/>
  <c r="D75684" i="1"/>
  <c r="C75685" i="1"/>
  <c r="D75685" i="1"/>
  <c r="C75686" i="1"/>
  <c r="D75686" i="1"/>
  <c r="C75687" i="1"/>
  <c r="D75687" i="1"/>
  <c r="C75688" i="1"/>
  <c r="D75688" i="1"/>
  <c r="C75689" i="1"/>
  <c r="D75689" i="1"/>
  <c r="C75690" i="1"/>
  <c r="D75690" i="1"/>
  <c r="C75691" i="1"/>
  <c r="D75691" i="1"/>
  <c r="C75692" i="1"/>
  <c r="D75692" i="1"/>
  <c r="C75693" i="1"/>
  <c r="D75693" i="1"/>
  <c r="C75694" i="1"/>
  <c r="D75694" i="1"/>
  <c r="C75695" i="1"/>
  <c r="D75695" i="1"/>
  <c r="C75696" i="1"/>
  <c r="D75696" i="1"/>
  <c r="C75697" i="1"/>
  <c r="D75697" i="1"/>
  <c r="C75698" i="1"/>
  <c r="D75698" i="1"/>
  <c r="C75699" i="1"/>
  <c r="D75699" i="1"/>
  <c r="C75700" i="1"/>
  <c r="D75700" i="1"/>
  <c r="C75701" i="1"/>
  <c r="D75701" i="1"/>
  <c r="C75702" i="1"/>
  <c r="D75702" i="1"/>
  <c r="C75703" i="1"/>
  <c r="D75703" i="1"/>
  <c r="C75704" i="1"/>
  <c r="D75704" i="1"/>
  <c r="C75705" i="1"/>
  <c r="D75705" i="1"/>
  <c r="C75706" i="1"/>
  <c r="D75706" i="1"/>
  <c r="C75707" i="1"/>
  <c r="D75707" i="1"/>
  <c r="C75708" i="1"/>
  <c r="D75708" i="1"/>
  <c r="C75709" i="1"/>
  <c r="D75709" i="1"/>
  <c r="C75710" i="1"/>
  <c r="D75710" i="1"/>
  <c r="C75711" i="1"/>
  <c r="D75711" i="1"/>
  <c r="C75712" i="1"/>
  <c r="D75712" i="1"/>
  <c r="C75713" i="1"/>
  <c r="D75713" i="1"/>
  <c r="C75714" i="1"/>
  <c r="D75714" i="1"/>
  <c r="C75715" i="1"/>
  <c r="D75715" i="1"/>
  <c r="C75716" i="1"/>
  <c r="D75716" i="1"/>
  <c r="C75717" i="1"/>
  <c r="D75717" i="1"/>
  <c r="C75718" i="1"/>
  <c r="D75718" i="1"/>
  <c r="C75719" i="1"/>
  <c r="D75719" i="1"/>
  <c r="C75720" i="1"/>
  <c r="D75720" i="1"/>
  <c r="C75721" i="1"/>
  <c r="D75721" i="1"/>
  <c r="C75722" i="1"/>
  <c r="D75722" i="1"/>
  <c r="C75723" i="1"/>
  <c r="D75723" i="1"/>
  <c r="C75724" i="1"/>
  <c r="D75724" i="1"/>
  <c r="C75725" i="1"/>
  <c r="D75725" i="1"/>
  <c r="C75726" i="1"/>
  <c r="D75726" i="1"/>
  <c r="C75727" i="1"/>
  <c r="D75727" i="1"/>
  <c r="C75728" i="1"/>
  <c r="D75728" i="1"/>
  <c r="C75729" i="1"/>
  <c r="D75729" i="1"/>
  <c r="C75730" i="1"/>
  <c r="D75730" i="1"/>
  <c r="C75731" i="1"/>
  <c r="D75731" i="1"/>
  <c r="C75732" i="1"/>
  <c r="D75732" i="1"/>
  <c r="C75733" i="1"/>
  <c r="D75733" i="1"/>
  <c r="C75734" i="1"/>
  <c r="D75734" i="1"/>
  <c r="C75735" i="1"/>
  <c r="D75735" i="1"/>
  <c r="C75736" i="1"/>
  <c r="D75736" i="1"/>
  <c r="C75737" i="1"/>
  <c r="D75737" i="1"/>
  <c r="C75738" i="1"/>
  <c r="D75738" i="1"/>
  <c r="C75739" i="1"/>
  <c r="D75739" i="1"/>
  <c r="C75740" i="1"/>
  <c r="D75740" i="1"/>
  <c r="C75741" i="1"/>
  <c r="D75741" i="1"/>
  <c r="C75742" i="1"/>
  <c r="D75742" i="1"/>
  <c r="C75743" i="1"/>
  <c r="D75743" i="1"/>
  <c r="C75744" i="1"/>
  <c r="D75744" i="1"/>
  <c r="C75745" i="1"/>
  <c r="D75745" i="1"/>
  <c r="C75746" i="1"/>
  <c r="D75746" i="1"/>
  <c r="C75747" i="1"/>
  <c r="D75747" i="1"/>
  <c r="C75748" i="1"/>
  <c r="D75748" i="1"/>
  <c r="C75749" i="1"/>
  <c r="D75749" i="1"/>
  <c r="C75750" i="1"/>
  <c r="D75750" i="1"/>
  <c r="C75751" i="1"/>
  <c r="D75751" i="1"/>
  <c r="C75752" i="1"/>
  <c r="D75752" i="1"/>
  <c r="C75753" i="1"/>
  <c r="D75753" i="1"/>
  <c r="C75754" i="1"/>
  <c r="D75754" i="1"/>
  <c r="C75755" i="1"/>
  <c r="D75755" i="1"/>
  <c r="C75756" i="1"/>
  <c r="D75756" i="1"/>
  <c r="C75757" i="1"/>
  <c r="D75757" i="1"/>
  <c r="C75758" i="1"/>
  <c r="D75758" i="1"/>
  <c r="C75759" i="1"/>
  <c r="D75759" i="1"/>
  <c r="C75760" i="1"/>
  <c r="D75760" i="1"/>
  <c r="C75761" i="1"/>
  <c r="D75761" i="1"/>
  <c r="C75762" i="1"/>
  <c r="D75762" i="1"/>
  <c r="C75763" i="1"/>
  <c r="D75763" i="1"/>
  <c r="C75764" i="1"/>
  <c r="D75764" i="1"/>
  <c r="C75765" i="1"/>
  <c r="D75765" i="1"/>
  <c r="C75766" i="1"/>
  <c r="D75766" i="1"/>
  <c r="C75767" i="1"/>
  <c r="D75767" i="1"/>
  <c r="C75768" i="1"/>
  <c r="D75768" i="1"/>
  <c r="C75769" i="1"/>
  <c r="D75769" i="1"/>
  <c r="C75770" i="1"/>
  <c r="D75770" i="1"/>
  <c r="C75771" i="1"/>
  <c r="D75771" i="1"/>
  <c r="C75772" i="1"/>
  <c r="D75772" i="1"/>
  <c r="C75773" i="1"/>
  <c r="D75773" i="1"/>
  <c r="C75774" i="1"/>
  <c r="D75774" i="1"/>
  <c r="C75775" i="1"/>
  <c r="D75775" i="1"/>
  <c r="C75776" i="1"/>
  <c r="D75776" i="1"/>
  <c r="C75777" i="1"/>
  <c r="D75777" i="1"/>
  <c r="C75778" i="1"/>
  <c r="D75778" i="1"/>
  <c r="C75779" i="1"/>
  <c r="D75779" i="1"/>
  <c r="C75780" i="1"/>
  <c r="D75780" i="1"/>
  <c r="C75781" i="1"/>
  <c r="D75781" i="1"/>
  <c r="C75782" i="1"/>
  <c r="D75782" i="1"/>
  <c r="C75783" i="1"/>
  <c r="D75783" i="1"/>
  <c r="C75784" i="1"/>
  <c r="D75784" i="1"/>
  <c r="C75785" i="1"/>
  <c r="D75785" i="1"/>
  <c r="C75786" i="1"/>
  <c r="D75786" i="1"/>
  <c r="C75787" i="1"/>
  <c r="D75787" i="1"/>
  <c r="C75788" i="1"/>
  <c r="D75788" i="1"/>
  <c r="C75789" i="1"/>
  <c r="D75789" i="1"/>
  <c r="C75790" i="1"/>
  <c r="D75790" i="1"/>
  <c r="C75791" i="1"/>
  <c r="D75791" i="1"/>
  <c r="C75792" i="1"/>
  <c r="D75792" i="1"/>
  <c r="C75793" i="1"/>
  <c r="D75793" i="1"/>
  <c r="C75794" i="1"/>
  <c r="D75794" i="1"/>
  <c r="C75795" i="1"/>
  <c r="D75795" i="1"/>
  <c r="C75796" i="1"/>
  <c r="D75796" i="1"/>
  <c r="C75797" i="1"/>
  <c r="D75797" i="1"/>
  <c r="C75798" i="1"/>
  <c r="D75798" i="1"/>
  <c r="C75799" i="1"/>
  <c r="D75799" i="1"/>
  <c r="C75800" i="1"/>
  <c r="D75800" i="1"/>
  <c r="C75801" i="1"/>
  <c r="D75801" i="1"/>
  <c r="C75802" i="1"/>
  <c r="D75802" i="1"/>
  <c r="C75803" i="1"/>
  <c r="D75803" i="1"/>
  <c r="C75804" i="1"/>
  <c r="D75804" i="1"/>
  <c r="C75805" i="1"/>
  <c r="D75805" i="1"/>
  <c r="C75806" i="1"/>
  <c r="D75806" i="1"/>
  <c r="C75807" i="1"/>
  <c r="D75807" i="1"/>
  <c r="C75808" i="1"/>
  <c r="D75808" i="1"/>
  <c r="C75809" i="1"/>
  <c r="D75809" i="1"/>
  <c r="C75810" i="1"/>
  <c r="D75810" i="1"/>
  <c r="C75811" i="1"/>
  <c r="D75811" i="1"/>
  <c r="C75812" i="1"/>
  <c r="D75812" i="1"/>
  <c r="C75813" i="1"/>
  <c r="D75813" i="1"/>
  <c r="C75814" i="1"/>
  <c r="D75814" i="1"/>
  <c r="C75815" i="1"/>
  <c r="D75815" i="1"/>
  <c r="C75816" i="1"/>
  <c r="D75816" i="1"/>
  <c r="C75817" i="1"/>
  <c r="D75817" i="1"/>
  <c r="C75818" i="1"/>
  <c r="D75818" i="1"/>
  <c r="C75819" i="1"/>
  <c r="D75819" i="1"/>
  <c r="C75820" i="1"/>
  <c r="D75820" i="1"/>
  <c r="C75821" i="1"/>
  <c r="D75821" i="1"/>
  <c r="C75822" i="1"/>
  <c r="D75822" i="1"/>
  <c r="C75823" i="1"/>
  <c r="D75823" i="1"/>
  <c r="C75824" i="1"/>
  <c r="D75824" i="1"/>
  <c r="C75825" i="1"/>
  <c r="D75825" i="1"/>
  <c r="C75826" i="1"/>
  <c r="D75826" i="1"/>
  <c r="C75827" i="1"/>
  <c r="D75827" i="1"/>
  <c r="C75828" i="1"/>
  <c r="D75828" i="1"/>
  <c r="C75829" i="1"/>
  <c r="D75829" i="1"/>
  <c r="C75830" i="1"/>
  <c r="D75830" i="1"/>
  <c r="C75831" i="1"/>
  <c r="D75831" i="1"/>
  <c r="C75832" i="1"/>
  <c r="D75832" i="1"/>
  <c r="C75833" i="1"/>
  <c r="D75833" i="1"/>
  <c r="C75834" i="1"/>
  <c r="D75834" i="1"/>
  <c r="C75835" i="1"/>
  <c r="D75835" i="1"/>
  <c r="C75836" i="1"/>
  <c r="D75836" i="1"/>
  <c r="C75837" i="1"/>
  <c r="D75837" i="1"/>
  <c r="C75838" i="1"/>
  <c r="D75838" i="1"/>
  <c r="C75839" i="1"/>
  <c r="D75839" i="1"/>
  <c r="C75840" i="1"/>
  <c r="D75840" i="1"/>
  <c r="C75841" i="1"/>
  <c r="D75841" i="1"/>
  <c r="C75842" i="1"/>
  <c r="D75842" i="1"/>
  <c r="C75843" i="1"/>
  <c r="D75843" i="1"/>
  <c r="C75844" i="1"/>
  <c r="D75844" i="1"/>
  <c r="C75845" i="1"/>
  <c r="D75845" i="1"/>
  <c r="C75846" i="1"/>
  <c r="D75846" i="1"/>
  <c r="C75847" i="1"/>
  <c r="D75847" i="1"/>
  <c r="C75848" i="1"/>
  <c r="D75848" i="1"/>
  <c r="C75849" i="1"/>
  <c r="D75849" i="1"/>
  <c r="C75850" i="1"/>
  <c r="D75850" i="1"/>
  <c r="C75851" i="1"/>
  <c r="D75851" i="1"/>
  <c r="C75852" i="1"/>
  <c r="D75852" i="1"/>
  <c r="C75853" i="1"/>
  <c r="D75853" i="1"/>
  <c r="C75854" i="1"/>
  <c r="D75854" i="1"/>
  <c r="C75855" i="1"/>
  <c r="D75855" i="1"/>
  <c r="C75856" i="1"/>
  <c r="D75856" i="1"/>
  <c r="C75857" i="1"/>
  <c r="D75857" i="1"/>
  <c r="C75858" i="1"/>
  <c r="D75858" i="1"/>
  <c r="C75859" i="1"/>
  <c r="D75859" i="1"/>
  <c r="C75860" i="1"/>
  <c r="D75860" i="1"/>
  <c r="C75861" i="1"/>
  <c r="D75861" i="1"/>
  <c r="C75862" i="1"/>
  <c r="D75862" i="1"/>
  <c r="C75863" i="1"/>
  <c r="D75863" i="1"/>
  <c r="C75864" i="1"/>
  <c r="D75864" i="1"/>
  <c r="C75865" i="1"/>
  <c r="D75865" i="1"/>
  <c r="C75866" i="1"/>
  <c r="D75866" i="1"/>
  <c r="C75867" i="1"/>
  <c r="D75867" i="1"/>
  <c r="C75868" i="1"/>
  <c r="D75868" i="1"/>
  <c r="C75869" i="1"/>
  <c r="D75869" i="1"/>
  <c r="C75870" i="1"/>
  <c r="D75870" i="1"/>
  <c r="C75871" i="1"/>
  <c r="D75871" i="1"/>
  <c r="C75872" i="1"/>
  <c r="D75872" i="1"/>
  <c r="C75873" i="1"/>
  <c r="D75873" i="1"/>
  <c r="C75874" i="1"/>
  <c r="D75874" i="1"/>
  <c r="C75875" i="1"/>
  <c r="D75875" i="1"/>
  <c r="C75876" i="1"/>
  <c r="D75876" i="1"/>
  <c r="C75877" i="1"/>
  <c r="D75877" i="1"/>
  <c r="C75878" i="1"/>
  <c r="D75878" i="1"/>
  <c r="C75879" i="1"/>
  <c r="D75879" i="1"/>
  <c r="C75880" i="1"/>
  <c r="D75880" i="1"/>
  <c r="C75881" i="1"/>
  <c r="D75881" i="1"/>
  <c r="C75882" i="1"/>
  <c r="D75882" i="1"/>
  <c r="C75883" i="1"/>
  <c r="D75883" i="1"/>
  <c r="C75884" i="1"/>
  <c r="D75884" i="1"/>
  <c r="C75885" i="1"/>
  <c r="D75885" i="1"/>
  <c r="C75886" i="1"/>
  <c r="D75886" i="1"/>
  <c r="C75887" i="1"/>
  <c r="D75887" i="1"/>
  <c r="C75888" i="1"/>
  <c r="D75888" i="1"/>
  <c r="C75889" i="1"/>
  <c r="D75889" i="1"/>
  <c r="C75890" i="1"/>
  <c r="D75890" i="1"/>
  <c r="C75891" i="1"/>
  <c r="D75891" i="1"/>
  <c r="C75892" i="1"/>
  <c r="D75892" i="1"/>
  <c r="C75893" i="1"/>
  <c r="D75893" i="1"/>
  <c r="C75894" i="1"/>
  <c r="D75894" i="1"/>
  <c r="C75895" i="1"/>
  <c r="D75895" i="1"/>
  <c r="C75896" i="1"/>
  <c r="D75896" i="1"/>
  <c r="C75897" i="1"/>
  <c r="D75897" i="1"/>
  <c r="C75898" i="1"/>
  <c r="D75898" i="1"/>
  <c r="C75899" i="1"/>
  <c r="D75899" i="1"/>
  <c r="C75900" i="1"/>
  <c r="D75900" i="1"/>
  <c r="C75901" i="1"/>
  <c r="D75901" i="1"/>
  <c r="C75902" i="1"/>
  <c r="D75902" i="1"/>
  <c r="C75903" i="1"/>
  <c r="D75903" i="1"/>
  <c r="C75904" i="1"/>
  <c r="D75904" i="1"/>
  <c r="C75905" i="1"/>
  <c r="D75905" i="1"/>
  <c r="C75906" i="1"/>
  <c r="D75906" i="1"/>
  <c r="C75907" i="1"/>
  <c r="D75907" i="1"/>
  <c r="C75908" i="1"/>
  <c r="D75908" i="1"/>
  <c r="C75909" i="1"/>
  <c r="D75909" i="1"/>
  <c r="C75910" i="1"/>
  <c r="D75910" i="1"/>
  <c r="C75911" i="1"/>
  <c r="D75911" i="1"/>
  <c r="C75912" i="1"/>
  <c r="D75912" i="1"/>
  <c r="C75913" i="1"/>
  <c r="D75913" i="1"/>
  <c r="C75914" i="1"/>
  <c r="D75914" i="1"/>
  <c r="C75915" i="1"/>
  <c r="D75915" i="1"/>
  <c r="C75916" i="1"/>
  <c r="D75916" i="1"/>
  <c r="C75917" i="1"/>
  <c r="D75917" i="1"/>
  <c r="C75918" i="1"/>
  <c r="D75918" i="1"/>
  <c r="C75919" i="1"/>
  <c r="D75919" i="1"/>
  <c r="C75920" i="1"/>
  <c r="D75920" i="1"/>
  <c r="C75921" i="1"/>
  <c r="D75921" i="1"/>
  <c r="C75922" i="1"/>
  <c r="D75922" i="1"/>
  <c r="C75923" i="1"/>
  <c r="D75923" i="1"/>
  <c r="C75924" i="1"/>
  <c r="D75924" i="1"/>
  <c r="C75925" i="1"/>
  <c r="D75925" i="1"/>
  <c r="C75926" i="1"/>
  <c r="D75926" i="1"/>
  <c r="C75927" i="1"/>
  <c r="D75927" i="1"/>
  <c r="C75928" i="1"/>
  <c r="D75928" i="1"/>
  <c r="C75929" i="1"/>
  <c r="D75929" i="1"/>
  <c r="C75930" i="1"/>
  <c r="D75930" i="1"/>
  <c r="C75931" i="1"/>
  <c r="D75931" i="1"/>
  <c r="C75932" i="1"/>
  <c r="D75932" i="1"/>
  <c r="C75933" i="1"/>
  <c r="D75933" i="1"/>
  <c r="C75934" i="1"/>
  <c r="D75934" i="1"/>
  <c r="C75935" i="1"/>
  <c r="D75935" i="1"/>
  <c r="C75936" i="1"/>
  <c r="D75936" i="1"/>
  <c r="C75937" i="1"/>
  <c r="D75937" i="1"/>
  <c r="C75938" i="1"/>
  <c r="D75938" i="1"/>
  <c r="C75939" i="1"/>
  <c r="D75939" i="1"/>
  <c r="C75940" i="1"/>
  <c r="D75940" i="1"/>
  <c r="C75941" i="1"/>
  <c r="D75941" i="1"/>
  <c r="C75942" i="1"/>
  <c r="D75942" i="1"/>
  <c r="C75943" i="1"/>
  <c r="D75943" i="1"/>
  <c r="C75944" i="1"/>
  <c r="D75944" i="1"/>
  <c r="C75945" i="1"/>
  <c r="D75945" i="1"/>
  <c r="C75946" i="1"/>
  <c r="D75946" i="1"/>
  <c r="C75947" i="1"/>
  <c r="D75947" i="1"/>
  <c r="C75948" i="1"/>
  <c r="D75948" i="1"/>
  <c r="C75949" i="1"/>
  <c r="D75949" i="1"/>
  <c r="C75950" i="1"/>
  <c r="D75950" i="1"/>
  <c r="C75951" i="1"/>
  <c r="D75951" i="1"/>
  <c r="C75952" i="1"/>
  <c r="D75952" i="1"/>
  <c r="C75953" i="1"/>
  <c r="D75953" i="1"/>
  <c r="C75954" i="1"/>
  <c r="D75954" i="1"/>
  <c r="C75955" i="1"/>
  <c r="D75955" i="1"/>
  <c r="C75956" i="1"/>
  <c r="D75956" i="1"/>
  <c r="C75957" i="1"/>
  <c r="D75957" i="1"/>
  <c r="C75958" i="1"/>
  <c r="D75958" i="1"/>
  <c r="C75959" i="1"/>
  <c r="D75959" i="1"/>
  <c r="C75960" i="1"/>
  <c r="D75960" i="1"/>
  <c r="C75961" i="1"/>
  <c r="D75961" i="1"/>
  <c r="C75962" i="1"/>
  <c r="D75962" i="1"/>
  <c r="C75963" i="1"/>
  <c r="D75963" i="1"/>
  <c r="C75964" i="1"/>
  <c r="D75964" i="1"/>
  <c r="C75965" i="1"/>
  <c r="D75965" i="1"/>
  <c r="C75966" i="1"/>
  <c r="D75966" i="1"/>
  <c r="C75967" i="1"/>
  <c r="D75967" i="1"/>
  <c r="C75968" i="1"/>
  <c r="D75968" i="1"/>
  <c r="C75969" i="1"/>
  <c r="D75969" i="1"/>
  <c r="C75970" i="1"/>
  <c r="D75970" i="1"/>
  <c r="C75971" i="1"/>
  <c r="D75971" i="1"/>
  <c r="C75972" i="1"/>
  <c r="D75972" i="1"/>
  <c r="C75973" i="1"/>
  <c r="D75973" i="1"/>
  <c r="C75974" i="1"/>
  <c r="D75974" i="1"/>
  <c r="C75975" i="1"/>
  <c r="D75975" i="1"/>
  <c r="C75976" i="1"/>
  <c r="D75976" i="1"/>
  <c r="C75977" i="1"/>
  <c r="D75977" i="1"/>
  <c r="C75978" i="1"/>
  <c r="D75978" i="1"/>
  <c r="C75979" i="1"/>
  <c r="D75979" i="1"/>
  <c r="C75980" i="1"/>
  <c r="D75980" i="1"/>
  <c r="C75981" i="1"/>
  <c r="D75981" i="1"/>
  <c r="C75982" i="1"/>
  <c r="D75982" i="1"/>
  <c r="C75983" i="1"/>
  <c r="D75983" i="1"/>
  <c r="C75984" i="1"/>
  <c r="D75984" i="1"/>
  <c r="C75985" i="1"/>
  <c r="D75985" i="1"/>
  <c r="C75986" i="1"/>
  <c r="D75986" i="1"/>
  <c r="C75987" i="1"/>
  <c r="D75987" i="1"/>
  <c r="C75988" i="1"/>
  <c r="D75988" i="1"/>
  <c r="C75989" i="1"/>
  <c r="D75989" i="1"/>
  <c r="C75990" i="1"/>
  <c r="D75990" i="1"/>
  <c r="C75991" i="1"/>
  <c r="D75991" i="1"/>
  <c r="C75992" i="1"/>
  <c r="D75992" i="1"/>
  <c r="C75993" i="1"/>
  <c r="D75993" i="1"/>
  <c r="C75994" i="1"/>
  <c r="D75994" i="1"/>
  <c r="C75995" i="1"/>
  <c r="D75995" i="1"/>
  <c r="C75996" i="1"/>
  <c r="D75996" i="1"/>
  <c r="C75997" i="1"/>
  <c r="D75997" i="1"/>
  <c r="C75998" i="1"/>
  <c r="D75998" i="1"/>
  <c r="C75999" i="1"/>
  <c r="D75999" i="1"/>
  <c r="C76000" i="1"/>
  <c r="D76000" i="1"/>
  <c r="C76001" i="1"/>
  <c r="D76001" i="1"/>
  <c r="C76002" i="1"/>
  <c r="D76002" i="1"/>
  <c r="C76003" i="1"/>
  <c r="D76003" i="1"/>
  <c r="C76004" i="1"/>
  <c r="D76004" i="1"/>
  <c r="C76005" i="1"/>
  <c r="D76005" i="1"/>
  <c r="C76006" i="1"/>
  <c r="D76006" i="1"/>
  <c r="C76007" i="1"/>
  <c r="D76007" i="1"/>
  <c r="C76008" i="1"/>
  <c r="D76008" i="1"/>
  <c r="C76009" i="1"/>
  <c r="D76009" i="1"/>
  <c r="C76010" i="1"/>
  <c r="D76010" i="1"/>
  <c r="C76011" i="1"/>
  <c r="D76011" i="1"/>
  <c r="C76012" i="1"/>
  <c r="D76012" i="1"/>
  <c r="C76013" i="1"/>
  <c r="D76013" i="1"/>
  <c r="C76014" i="1"/>
  <c r="D76014" i="1"/>
  <c r="C76015" i="1"/>
  <c r="D76015" i="1"/>
  <c r="C76016" i="1"/>
  <c r="D76016" i="1"/>
  <c r="C76017" i="1"/>
  <c r="D76017" i="1"/>
  <c r="C76018" i="1"/>
  <c r="D76018" i="1"/>
  <c r="C76019" i="1"/>
  <c r="D76019" i="1"/>
  <c r="C76020" i="1"/>
  <c r="D76020" i="1"/>
  <c r="C76021" i="1"/>
  <c r="D76021" i="1"/>
  <c r="C76022" i="1"/>
  <c r="D76022" i="1"/>
  <c r="C76023" i="1"/>
  <c r="D76023" i="1"/>
  <c r="C76024" i="1"/>
  <c r="D76024" i="1"/>
  <c r="C76025" i="1"/>
  <c r="D76025" i="1"/>
  <c r="C76026" i="1"/>
  <c r="D76026" i="1"/>
  <c r="C76027" i="1"/>
  <c r="D76027" i="1"/>
  <c r="C76028" i="1"/>
  <c r="D76028" i="1"/>
  <c r="C76029" i="1"/>
  <c r="D76029" i="1"/>
  <c r="C76030" i="1"/>
  <c r="D76030" i="1"/>
  <c r="C76031" i="1"/>
  <c r="D76031" i="1"/>
  <c r="C76032" i="1"/>
  <c r="D76032" i="1"/>
  <c r="C76033" i="1"/>
  <c r="D76033" i="1"/>
  <c r="C76034" i="1"/>
  <c r="D76034" i="1"/>
  <c r="C76035" i="1"/>
  <c r="D76035" i="1"/>
  <c r="C76036" i="1"/>
  <c r="D76036" i="1"/>
  <c r="C76037" i="1"/>
  <c r="D76037" i="1"/>
  <c r="C76038" i="1"/>
  <c r="D76038" i="1"/>
  <c r="C76039" i="1"/>
  <c r="D76039" i="1"/>
  <c r="C76040" i="1"/>
  <c r="D76040" i="1"/>
  <c r="C76041" i="1"/>
  <c r="D76041" i="1"/>
  <c r="C76042" i="1"/>
  <c r="D76042" i="1"/>
  <c r="C76043" i="1"/>
  <c r="D76043" i="1"/>
  <c r="C76044" i="1"/>
  <c r="D76044" i="1"/>
  <c r="C76045" i="1"/>
  <c r="D76045" i="1"/>
  <c r="C76046" i="1"/>
  <c r="D76046" i="1"/>
  <c r="C76047" i="1"/>
  <c r="D76047" i="1"/>
  <c r="C76048" i="1"/>
  <c r="D76048" i="1"/>
  <c r="C76049" i="1"/>
  <c r="D76049" i="1"/>
  <c r="C76050" i="1"/>
  <c r="D76050" i="1"/>
  <c r="C76051" i="1"/>
  <c r="D76051" i="1"/>
  <c r="C76052" i="1"/>
  <c r="D76052" i="1"/>
  <c r="C76053" i="1"/>
  <c r="D76053" i="1"/>
  <c r="C76054" i="1"/>
  <c r="D76054" i="1"/>
  <c r="C76055" i="1"/>
  <c r="D76055" i="1"/>
  <c r="C76056" i="1"/>
  <c r="D76056" i="1"/>
  <c r="C76057" i="1"/>
  <c r="D76057" i="1"/>
  <c r="C76058" i="1"/>
  <c r="D76058" i="1"/>
  <c r="C76059" i="1"/>
  <c r="D76059" i="1"/>
  <c r="C76060" i="1"/>
  <c r="D76060" i="1"/>
  <c r="C76061" i="1"/>
  <c r="D76061" i="1"/>
  <c r="C76062" i="1"/>
  <c r="D76062" i="1"/>
  <c r="C76063" i="1"/>
  <c r="D76063" i="1"/>
  <c r="C76064" i="1"/>
  <c r="D76064" i="1"/>
  <c r="C76065" i="1"/>
  <c r="D76065" i="1"/>
  <c r="C76066" i="1"/>
  <c r="D76066" i="1"/>
  <c r="C76067" i="1"/>
  <c r="D76067" i="1"/>
  <c r="C76068" i="1"/>
  <c r="D76068" i="1"/>
  <c r="C76069" i="1"/>
  <c r="D76069" i="1"/>
  <c r="C76070" i="1"/>
  <c r="D76070" i="1"/>
  <c r="C76071" i="1"/>
  <c r="D76071" i="1"/>
  <c r="C76072" i="1"/>
  <c r="D76072" i="1"/>
  <c r="C76073" i="1"/>
  <c r="D76073" i="1"/>
  <c r="C76074" i="1"/>
  <c r="D76074" i="1"/>
  <c r="C76075" i="1"/>
  <c r="D76075" i="1"/>
  <c r="C76076" i="1"/>
  <c r="D76076" i="1"/>
  <c r="C76077" i="1"/>
  <c r="D76077" i="1"/>
  <c r="C76078" i="1"/>
  <c r="D76078" i="1"/>
  <c r="C76079" i="1"/>
  <c r="D76079" i="1"/>
  <c r="C76080" i="1"/>
  <c r="D76080" i="1"/>
  <c r="C76081" i="1"/>
  <c r="D76081" i="1"/>
  <c r="C76082" i="1"/>
  <c r="D76082" i="1"/>
  <c r="C76083" i="1"/>
  <c r="D76083" i="1"/>
  <c r="C76084" i="1"/>
  <c r="D76084" i="1"/>
  <c r="C76085" i="1"/>
  <c r="D76085" i="1"/>
  <c r="C76086" i="1"/>
  <c r="D76086" i="1"/>
  <c r="C76087" i="1"/>
  <c r="D76087" i="1"/>
  <c r="C76088" i="1"/>
  <c r="D76088" i="1"/>
  <c r="C76089" i="1"/>
  <c r="D76089" i="1"/>
  <c r="C76090" i="1"/>
  <c r="D76090" i="1"/>
  <c r="C76091" i="1"/>
  <c r="D76091" i="1"/>
  <c r="C76092" i="1"/>
  <c r="D76092" i="1"/>
  <c r="C76093" i="1"/>
  <c r="D76093" i="1"/>
  <c r="C76094" i="1"/>
  <c r="D76094" i="1"/>
  <c r="C76095" i="1"/>
  <c r="D76095" i="1"/>
  <c r="C76096" i="1"/>
  <c r="D76096" i="1"/>
  <c r="C76097" i="1"/>
  <c r="D76097" i="1"/>
  <c r="C76098" i="1"/>
  <c r="D76098" i="1"/>
  <c r="C76099" i="1"/>
  <c r="D76099" i="1"/>
  <c r="C76100" i="1"/>
  <c r="D76100" i="1"/>
  <c r="C76101" i="1"/>
  <c r="D76101" i="1"/>
  <c r="C76102" i="1"/>
  <c r="D76102" i="1"/>
  <c r="C76103" i="1"/>
  <c r="D76103" i="1"/>
  <c r="C76104" i="1"/>
  <c r="D76104" i="1"/>
  <c r="C76105" i="1"/>
  <c r="D76105" i="1"/>
  <c r="C76106" i="1"/>
  <c r="D76106" i="1"/>
  <c r="C76107" i="1"/>
  <c r="D76107" i="1"/>
  <c r="C76108" i="1"/>
  <c r="D76108" i="1"/>
  <c r="C76109" i="1"/>
  <c r="D76109" i="1"/>
  <c r="C76110" i="1"/>
  <c r="D76110" i="1"/>
  <c r="C76111" i="1"/>
  <c r="D76111" i="1"/>
  <c r="C76112" i="1"/>
  <c r="D76112" i="1"/>
  <c r="C76113" i="1"/>
  <c r="D76113" i="1"/>
  <c r="C76114" i="1"/>
  <c r="D76114" i="1"/>
  <c r="C76115" i="1"/>
  <c r="D76115" i="1"/>
  <c r="C76116" i="1"/>
  <c r="D76116" i="1"/>
  <c r="C76117" i="1"/>
  <c r="D76117" i="1"/>
  <c r="C76118" i="1"/>
  <c r="D76118" i="1"/>
  <c r="C76119" i="1"/>
  <c r="D76119" i="1"/>
  <c r="C76120" i="1"/>
  <c r="D76120" i="1"/>
  <c r="C76121" i="1"/>
  <c r="D76121" i="1"/>
  <c r="C76122" i="1"/>
  <c r="D76122" i="1"/>
  <c r="C76123" i="1"/>
  <c r="D76123" i="1"/>
  <c r="C76124" i="1"/>
  <c r="D76124" i="1"/>
  <c r="C76125" i="1"/>
  <c r="D76125" i="1"/>
  <c r="C76126" i="1"/>
  <c r="D76126" i="1"/>
  <c r="C76127" i="1"/>
  <c r="D76127" i="1"/>
  <c r="C76128" i="1"/>
  <c r="D76128" i="1"/>
  <c r="C76129" i="1"/>
  <c r="D76129" i="1"/>
  <c r="C76130" i="1"/>
  <c r="D76130" i="1"/>
  <c r="C76131" i="1"/>
  <c r="D76131" i="1"/>
  <c r="C76132" i="1"/>
  <c r="D76132" i="1"/>
  <c r="C76133" i="1"/>
  <c r="D76133" i="1"/>
  <c r="C76134" i="1"/>
  <c r="D76134" i="1"/>
  <c r="C76135" i="1"/>
  <c r="D76135" i="1"/>
  <c r="C76136" i="1"/>
  <c r="D76136" i="1"/>
  <c r="C76137" i="1"/>
  <c r="D76137" i="1"/>
  <c r="C76138" i="1"/>
  <c r="D76138" i="1"/>
  <c r="C76139" i="1"/>
  <c r="D76139" i="1"/>
  <c r="C76140" i="1"/>
  <c r="D76140" i="1"/>
  <c r="C76141" i="1"/>
  <c r="D76141" i="1"/>
  <c r="C76142" i="1"/>
  <c r="D76142" i="1"/>
  <c r="C76143" i="1"/>
  <c r="D76143" i="1"/>
  <c r="C76144" i="1"/>
  <c r="D76144" i="1"/>
  <c r="C76145" i="1"/>
  <c r="D76145" i="1"/>
  <c r="C76146" i="1"/>
  <c r="D76146" i="1"/>
  <c r="C76147" i="1"/>
  <c r="D76147" i="1"/>
  <c r="C76148" i="1"/>
  <c r="D76148" i="1"/>
  <c r="C76149" i="1"/>
  <c r="D76149" i="1"/>
  <c r="C76150" i="1"/>
  <c r="D76150" i="1"/>
  <c r="C76151" i="1"/>
  <c r="D76151" i="1"/>
  <c r="C76152" i="1"/>
  <c r="D76152" i="1"/>
  <c r="C76153" i="1"/>
  <c r="D76153" i="1"/>
  <c r="C76154" i="1"/>
  <c r="D76154" i="1"/>
  <c r="C76155" i="1"/>
  <c r="D76155" i="1"/>
  <c r="C76156" i="1"/>
  <c r="D76156" i="1"/>
  <c r="C76157" i="1"/>
  <c r="D76157" i="1"/>
  <c r="C76158" i="1"/>
  <c r="D76158" i="1"/>
  <c r="C76159" i="1"/>
  <c r="D76159" i="1"/>
  <c r="C76160" i="1"/>
  <c r="D76160" i="1"/>
  <c r="C76161" i="1"/>
  <c r="D76161" i="1"/>
  <c r="C76162" i="1"/>
  <c r="D76162" i="1"/>
  <c r="C76163" i="1"/>
  <c r="D76163" i="1"/>
  <c r="C76164" i="1"/>
  <c r="D76164" i="1"/>
  <c r="C76165" i="1"/>
  <c r="D76165" i="1"/>
  <c r="C76166" i="1"/>
  <c r="D76166" i="1"/>
  <c r="C76167" i="1"/>
  <c r="D76167" i="1"/>
  <c r="C76168" i="1"/>
  <c r="D76168" i="1"/>
  <c r="C76169" i="1"/>
  <c r="D76169" i="1"/>
  <c r="C76170" i="1"/>
  <c r="D76170" i="1"/>
  <c r="C76171" i="1"/>
  <c r="D76171" i="1"/>
  <c r="C76172" i="1"/>
  <c r="D76172" i="1"/>
  <c r="C76173" i="1"/>
  <c r="D76173" i="1"/>
  <c r="C76174" i="1"/>
  <c r="D76174" i="1"/>
  <c r="C76175" i="1"/>
  <c r="D76175" i="1"/>
  <c r="C76176" i="1"/>
  <c r="D76176" i="1"/>
  <c r="C76177" i="1"/>
  <c r="D76177" i="1"/>
  <c r="C76178" i="1"/>
  <c r="D76178" i="1"/>
  <c r="C76179" i="1"/>
  <c r="D76179" i="1"/>
  <c r="C76180" i="1"/>
  <c r="D76180" i="1"/>
  <c r="C76181" i="1"/>
  <c r="D76181" i="1"/>
  <c r="C76182" i="1"/>
  <c r="D76182" i="1"/>
  <c r="C76183" i="1"/>
  <c r="D76183" i="1"/>
  <c r="C76184" i="1"/>
  <c r="D76184" i="1"/>
  <c r="C76185" i="1"/>
  <c r="D76185" i="1"/>
  <c r="C76186" i="1"/>
  <c r="D76186" i="1"/>
  <c r="C76187" i="1"/>
  <c r="D76187" i="1"/>
  <c r="C76188" i="1"/>
  <c r="D76188" i="1"/>
  <c r="C76189" i="1"/>
  <c r="D76189" i="1"/>
  <c r="C76190" i="1"/>
  <c r="D76190" i="1"/>
  <c r="C76191" i="1"/>
  <c r="D76191" i="1"/>
  <c r="C76192" i="1"/>
  <c r="D76192" i="1"/>
  <c r="C76193" i="1"/>
  <c r="D76193" i="1"/>
  <c r="C76194" i="1"/>
  <c r="D76194" i="1"/>
  <c r="C76195" i="1"/>
  <c r="D76195" i="1"/>
  <c r="C76196" i="1"/>
  <c r="D76196" i="1"/>
  <c r="C76197" i="1"/>
  <c r="D76197" i="1"/>
  <c r="C76198" i="1"/>
  <c r="D76198" i="1"/>
  <c r="C76199" i="1"/>
  <c r="D76199" i="1"/>
  <c r="C76200" i="1"/>
  <c r="D76200" i="1"/>
  <c r="C76201" i="1"/>
  <c r="D76201" i="1"/>
  <c r="C76202" i="1"/>
  <c r="D76202" i="1"/>
  <c r="C76203" i="1"/>
  <c r="D76203" i="1"/>
  <c r="C76204" i="1"/>
  <c r="D76204" i="1"/>
  <c r="C76205" i="1"/>
  <c r="D76205" i="1"/>
  <c r="C76206" i="1"/>
  <c r="D76206" i="1"/>
  <c r="C76207" i="1"/>
  <c r="D76207" i="1"/>
  <c r="C76208" i="1"/>
  <c r="D76208" i="1"/>
  <c r="C76209" i="1"/>
  <c r="D76209" i="1"/>
  <c r="C76210" i="1"/>
  <c r="D76210" i="1"/>
  <c r="C76211" i="1"/>
  <c r="D76211" i="1"/>
  <c r="C76212" i="1"/>
  <c r="D76212" i="1"/>
  <c r="C76213" i="1"/>
  <c r="D76213" i="1"/>
  <c r="C76214" i="1"/>
  <c r="D76214" i="1"/>
  <c r="C76215" i="1"/>
  <c r="D76215" i="1"/>
  <c r="C76216" i="1"/>
  <c r="D76216" i="1"/>
  <c r="C76217" i="1"/>
  <c r="D76217" i="1"/>
  <c r="C76218" i="1"/>
  <c r="D76218" i="1"/>
  <c r="C76219" i="1"/>
  <c r="D76219" i="1"/>
  <c r="C76220" i="1"/>
  <c r="D76220" i="1"/>
  <c r="C76221" i="1"/>
  <c r="D76221" i="1"/>
  <c r="C76222" i="1"/>
  <c r="D76222" i="1"/>
  <c r="C76223" i="1"/>
  <c r="D76223" i="1"/>
  <c r="C76224" i="1"/>
  <c r="D76224" i="1"/>
  <c r="C76225" i="1"/>
  <c r="D76225" i="1"/>
  <c r="C76226" i="1"/>
  <c r="D76226" i="1"/>
  <c r="C76227" i="1"/>
  <c r="D76227" i="1"/>
  <c r="C76228" i="1"/>
  <c r="D76228" i="1"/>
  <c r="C76229" i="1"/>
  <c r="D76229" i="1"/>
  <c r="C76230" i="1"/>
  <c r="D76230" i="1"/>
  <c r="C76231" i="1"/>
  <c r="D76231" i="1"/>
  <c r="C76232" i="1"/>
  <c r="D76232" i="1"/>
  <c r="C76233" i="1"/>
  <c r="D76233" i="1"/>
  <c r="C76234" i="1"/>
  <c r="D76234" i="1"/>
  <c r="C76235" i="1"/>
  <c r="D76235" i="1"/>
  <c r="C76236" i="1"/>
  <c r="D76236" i="1"/>
  <c r="C76237" i="1"/>
  <c r="D76237" i="1"/>
  <c r="C76238" i="1"/>
  <c r="D76238" i="1"/>
  <c r="C76239" i="1"/>
  <c r="D76239" i="1"/>
  <c r="C76240" i="1"/>
  <c r="D76240" i="1"/>
  <c r="C76241" i="1"/>
  <c r="D76241" i="1"/>
  <c r="C76242" i="1"/>
  <c r="D76242" i="1"/>
  <c r="C76243" i="1"/>
  <c r="D76243" i="1"/>
  <c r="C76244" i="1"/>
  <c r="D76244" i="1"/>
  <c r="C76245" i="1"/>
  <c r="D76245" i="1"/>
  <c r="C76246" i="1"/>
  <c r="D76246" i="1"/>
  <c r="C76247" i="1"/>
  <c r="D76247" i="1"/>
  <c r="C76248" i="1"/>
  <c r="D76248" i="1"/>
  <c r="C76249" i="1"/>
  <c r="D76249" i="1"/>
  <c r="C76250" i="1"/>
  <c r="D76250" i="1"/>
  <c r="C76251" i="1"/>
  <c r="D76251" i="1"/>
  <c r="C76252" i="1"/>
  <c r="D76252" i="1"/>
  <c r="C76253" i="1"/>
  <c r="D76253" i="1"/>
  <c r="C76254" i="1"/>
  <c r="D76254" i="1"/>
  <c r="C76255" i="1"/>
  <c r="D76255" i="1"/>
  <c r="C76256" i="1"/>
  <c r="D76256" i="1"/>
  <c r="C76257" i="1"/>
  <c r="D76257" i="1"/>
  <c r="C76258" i="1"/>
  <c r="D76258" i="1"/>
  <c r="C76259" i="1"/>
  <c r="D76259" i="1"/>
  <c r="C76260" i="1"/>
  <c r="D76260" i="1"/>
  <c r="C76261" i="1"/>
  <c r="D76261" i="1"/>
  <c r="C76262" i="1"/>
  <c r="D76262" i="1"/>
  <c r="C76263" i="1"/>
  <c r="D76263" i="1"/>
  <c r="C76264" i="1"/>
  <c r="D76264" i="1"/>
  <c r="C76265" i="1"/>
  <c r="D76265" i="1"/>
  <c r="C76266" i="1"/>
  <c r="D76266" i="1"/>
  <c r="C76267" i="1"/>
  <c r="D76267" i="1"/>
  <c r="C76268" i="1"/>
  <c r="D76268" i="1"/>
  <c r="C76269" i="1"/>
  <c r="D76269" i="1"/>
  <c r="C76270" i="1"/>
  <c r="D76270" i="1"/>
  <c r="C76271" i="1"/>
  <c r="D76271" i="1"/>
  <c r="C76272" i="1"/>
  <c r="D76272" i="1"/>
  <c r="C76273" i="1"/>
  <c r="D76273" i="1"/>
  <c r="C76274" i="1"/>
  <c r="D76274" i="1"/>
  <c r="C76275" i="1"/>
  <c r="D76275" i="1"/>
  <c r="C76276" i="1"/>
  <c r="D76276" i="1"/>
  <c r="C76277" i="1"/>
  <c r="D76277" i="1"/>
  <c r="C76278" i="1"/>
  <c r="D76278" i="1"/>
  <c r="C76279" i="1"/>
  <c r="D76279" i="1"/>
  <c r="C76280" i="1"/>
  <c r="D76280" i="1"/>
  <c r="C76281" i="1"/>
  <c r="D76281" i="1"/>
  <c r="C76282" i="1"/>
  <c r="D76282" i="1"/>
  <c r="C76283" i="1"/>
  <c r="D76283" i="1"/>
  <c r="C76284" i="1"/>
  <c r="D76284" i="1"/>
  <c r="C76285" i="1"/>
  <c r="D76285" i="1"/>
  <c r="C76286" i="1"/>
  <c r="D76286" i="1"/>
  <c r="C76287" i="1"/>
  <c r="D76287" i="1"/>
  <c r="C76288" i="1"/>
  <c r="D76288" i="1"/>
  <c r="C76289" i="1"/>
  <c r="D76289" i="1"/>
  <c r="C76290" i="1"/>
  <c r="D76290" i="1"/>
  <c r="C76291" i="1"/>
  <c r="D76291" i="1"/>
  <c r="C76292" i="1"/>
  <c r="D76292" i="1"/>
  <c r="C76293" i="1"/>
  <c r="D76293" i="1"/>
  <c r="C76294" i="1"/>
  <c r="D76294" i="1"/>
  <c r="C76295" i="1"/>
  <c r="D76295" i="1"/>
  <c r="C76296" i="1"/>
  <c r="D76296" i="1"/>
  <c r="C76297" i="1"/>
  <c r="D76297" i="1"/>
  <c r="C76298" i="1"/>
  <c r="D76298" i="1"/>
  <c r="C76299" i="1"/>
  <c r="D76299" i="1"/>
  <c r="C76300" i="1"/>
  <c r="D76300" i="1"/>
  <c r="C76301" i="1"/>
  <c r="D76301" i="1"/>
  <c r="C76302" i="1"/>
  <c r="D76302" i="1"/>
  <c r="C76303" i="1"/>
  <c r="D76303" i="1"/>
  <c r="C76304" i="1"/>
  <c r="D76304" i="1"/>
  <c r="C76305" i="1"/>
  <c r="D76305" i="1"/>
  <c r="C76306" i="1"/>
  <c r="D76306" i="1"/>
  <c r="C76307" i="1"/>
  <c r="D76307" i="1"/>
  <c r="C76308" i="1"/>
  <c r="D76308" i="1"/>
  <c r="C76309" i="1"/>
  <c r="D76309" i="1"/>
  <c r="C76310" i="1"/>
  <c r="D76310" i="1"/>
  <c r="C76311" i="1"/>
  <c r="D76311" i="1"/>
  <c r="C76312" i="1"/>
  <c r="D76312" i="1"/>
  <c r="C76313" i="1"/>
  <c r="D76313" i="1"/>
  <c r="C76314" i="1"/>
  <c r="D76314" i="1"/>
  <c r="C76315" i="1"/>
  <c r="D76315" i="1"/>
  <c r="C76316" i="1"/>
  <c r="D76316" i="1"/>
  <c r="C76317" i="1"/>
  <c r="D76317" i="1"/>
  <c r="C76318" i="1"/>
  <c r="D76318" i="1"/>
  <c r="C76319" i="1"/>
  <c r="D76319" i="1"/>
  <c r="C76320" i="1"/>
  <c r="D76320" i="1"/>
  <c r="C76321" i="1"/>
  <c r="D76321" i="1"/>
  <c r="C76322" i="1"/>
  <c r="D76322" i="1"/>
  <c r="C76323" i="1"/>
  <c r="D76323" i="1"/>
  <c r="C76324" i="1"/>
  <c r="D76324" i="1"/>
  <c r="C76325" i="1"/>
  <c r="D76325" i="1"/>
  <c r="C76326" i="1"/>
  <c r="D76326" i="1"/>
  <c r="C76327" i="1"/>
  <c r="D76327" i="1"/>
  <c r="C76328" i="1"/>
  <c r="D76328" i="1"/>
  <c r="C76329" i="1"/>
  <c r="D76329" i="1"/>
  <c r="C76330" i="1"/>
  <c r="D76330" i="1"/>
  <c r="C76331" i="1"/>
  <c r="D76331" i="1"/>
  <c r="C76332" i="1"/>
  <c r="D76332" i="1"/>
  <c r="C76333" i="1"/>
  <c r="D76333" i="1"/>
  <c r="C76334" i="1"/>
  <c r="D76334" i="1"/>
  <c r="C76335" i="1"/>
  <c r="D76335" i="1"/>
  <c r="C76336" i="1"/>
  <c r="D76336" i="1"/>
  <c r="C76337" i="1"/>
  <c r="D76337" i="1"/>
  <c r="C76338" i="1"/>
  <c r="D76338" i="1"/>
  <c r="C76339" i="1"/>
  <c r="D76339" i="1"/>
  <c r="C76340" i="1"/>
  <c r="D76340" i="1"/>
  <c r="C76341" i="1"/>
  <c r="D76341" i="1"/>
  <c r="C76342" i="1"/>
  <c r="D76342" i="1"/>
  <c r="C76343" i="1"/>
  <c r="D76343" i="1"/>
  <c r="C76344" i="1"/>
  <c r="D76344" i="1"/>
  <c r="C76345" i="1"/>
  <c r="D76345" i="1"/>
  <c r="C76346" i="1"/>
  <c r="D76346" i="1"/>
  <c r="C76347" i="1"/>
  <c r="D76347" i="1"/>
  <c r="C76348" i="1"/>
  <c r="D76348" i="1"/>
  <c r="C76349" i="1"/>
  <c r="D76349" i="1"/>
  <c r="C76350" i="1"/>
  <c r="D76350" i="1"/>
  <c r="C76351" i="1"/>
  <c r="D76351" i="1"/>
  <c r="C76352" i="1"/>
  <c r="D76352" i="1"/>
  <c r="C76353" i="1"/>
  <c r="D76353" i="1"/>
  <c r="C76354" i="1"/>
  <c r="D76354" i="1"/>
  <c r="C76355" i="1"/>
  <c r="D76355" i="1"/>
  <c r="C76356" i="1"/>
  <c r="D76356" i="1"/>
  <c r="C76357" i="1"/>
  <c r="D76357" i="1"/>
  <c r="C76358" i="1"/>
  <c r="D76358" i="1"/>
  <c r="C76359" i="1"/>
  <c r="D76359" i="1"/>
  <c r="C76360" i="1"/>
  <c r="D76360" i="1"/>
  <c r="C76361" i="1"/>
  <c r="D76361" i="1"/>
  <c r="C76362" i="1"/>
  <c r="D76362" i="1"/>
  <c r="C76363" i="1"/>
  <c r="D76363" i="1"/>
  <c r="C76364" i="1"/>
  <c r="D76364" i="1"/>
  <c r="C76365" i="1"/>
  <c r="D76365" i="1"/>
  <c r="C76366" i="1"/>
  <c r="D76366" i="1"/>
  <c r="C76367" i="1"/>
  <c r="D76367" i="1"/>
  <c r="C76368" i="1"/>
  <c r="D76368" i="1"/>
  <c r="C76369" i="1"/>
  <c r="D76369" i="1"/>
  <c r="C76370" i="1"/>
  <c r="D76370" i="1"/>
  <c r="C76371" i="1"/>
  <c r="D76371" i="1"/>
  <c r="C76372" i="1"/>
  <c r="D76372" i="1"/>
  <c r="C76373" i="1"/>
  <c r="D76373" i="1"/>
  <c r="C76374" i="1"/>
  <c r="D76374" i="1"/>
  <c r="C76375" i="1"/>
  <c r="D76375" i="1"/>
  <c r="C76376" i="1"/>
  <c r="D76376" i="1"/>
  <c r="C76377" i="1"/>
  <c r="D76377" i="1"/>
  <c r="C76378" i="1"/>
  <c r="D76378" i="1"/>
  <c r="C76379" i="1"/>
  <c r="D76379" i="1"/>
  <c r="C76380" i="1"/>
  <c r="D76380" i="1"/>
  <c r="C76381" i="1"/>
  <c r="D76381" i="1"/>
  <c r="C76382" i="1"/>
  <c r="D76382" i="1"/>
  <c r="C76383" i="1"/>
  <c r="D76383" i="1"/>
  <c r="C76384" i="1"/>
  <c r="D76384" i="1"/>
  <c r="C76385" i="1"/>
  <c r="D76385" i="1"/>
  <c r="C76386" i="1"/>
  <c r="D76386" i="1"/>
  <c r="C76387" i="1"/>
  <c r="D76387" i="1"/>
  <c r="C76388" i="1"/>
  <c r="D76388" i="1"/>
  <c r="C76389" i="1"/>
  <c r="D76389" i="1"/>
  <c r="C76390" i="1"/>
  <c r="D76390" i="1"/>
  <c r="C76391" i="1"/>
  <c r="D76391" i="1"/>
  <c r="C76392" i="1"/>
  <c r="D76392" i="1"/>
  <c r="C76393" i="1"/>
  <c r="D76393" i="1"/>
  <c r="C76394" i="1"/>
  <c r="D76394" i="1"/>
  <c r="C76395" i="1"/>
  <c r="D76395" i="1"/>
  <c r="C76396" i="1"/>
  <c r="D76396" i="1"/>
  <c r="C76397" i="1"/>
  <c r="D76397" i="1"/>
  <c r="C76398" i="1"/>
  <c r="D76398" i="1"/>
  <c r="C76399" i="1"/>
  <c r="D76399" i="1"/>
  <c r="C76400" i="1"/>
  <c r="D76400" i="1"/>
  <c r="C76401" i="1"/>
  <c r="D76401" i="1"/>
  <c r="C76402" i="1"/>
  <c r="D76402" i="1"/>
  <c r="C76403" i="1"/>
  <c r="D76403" i="1"/>
  <c r="C76404" i="1"/>
  <c r="D76404" i="1"/>
  <c r="C76405" i="1"/>
  <c r="D76405" i="1"/>
  <c r="C76406" i="1"/>
  <c r="D76406" i="1"/>
  <c r="C76407" i="1"/>
  <c r="D76407" i="1"/>
  <c r="C76408" i="1"/>
  <c r="D76408" i="1"/>
  <c r="C76409" i="1"/>
  <c r="D76409" i="1"/>
  <c r="C76410" i="1"/>
  <c r="D76410" i="1"/>
  <c r="C76411" i="1"/>
  <c r="D76411" i="1"/>
  <c r="C76412" i="1"/>
  <c r="D76412" i="1"/>
  <c r="C76413" i="1"/>
  <c r="D76413" i="1"/>
  <c r="C76414" i="1"/>
  <c r="D76414" i="1"/>
  <c r="C76415" i="1"/>
  <c r="D76415" i="1"/>
  <c r="C76416" i="1"/>
  <c r="D76416" i="1"/>
  <c r="C76417" i="1"/>
  <c r="D76417" i="1"/>
  <c r="C76418" i="1"/>
  <c r="D76418" i="1"/>
  <c r="C76419" i="1"/>
  <c r="D76419" i="1"/>
  <c r="C76420" i="1"/>
  <c r="D76420" i="1"/>
  <c r="C76421" i="1"/>
  <c r="D76421" i="1"/>
  <c r="C76422" i="1"/>
  <c r="D76422" i="1"/>
  <c r="C76423" i="1"/>
  <c r="D76423" i="1"/>
  <c r="C76424" i="1"/>
  <c r="D76424" i="1"/>
  <c r="C76425" i="1"/>
  <c r="D76425" i="1"/>
  <c r="C76426" i="1"/>
  <c r="D76426" i="1"/>
  <c r="C76427" i="1"/>
  <c r="D76427" i="1"/>
  <c r="C76428" i="1"/>
  <c r="D76428" i="1"/>
  <c r="C76429" i="1"/>
  <c r="D76429" i="1"/>
  <c r="C76430" i="1"/>
  <c r="D76430" i="1"/>
  <c r="C76431" i="1"/>
  <c r="D76431" i="1"/>
  <c r="C76432" i="1"/>
  <c r="D76432" i="1"/>
  <c r="C76433" i="1"/>
  <c r="D76433" i="1"/>
  <c r="C76434" i="1"/>
  <c r="D76434" i="1"/>
  <c r="C76435" i="1"/>
  <c r="D76435" i="1"/>
  <c r="C76436" i="1"/>
  <c r="D76436" i="1"/>
  <c r="C76437" i="1"/>
  <c r="D76437" i="1"/>
  <c r="C76438" i="1"/>
  <c r="D76438" i="1"/>
  <c r="C76439" i="1"/>
  <c r="D76439" i="1"/>
  <c r="C76440" i="1"/>
  <c r="D76440" i="1"/>
  <c r="C76441" i="1"/>
  <c r="D76441" i="1"/>
  <c r="C76442" i="1"/>
  <c r="D76442" i="1"/>
  <c r="C76443" i="1"/>
  <c r="D76443" i="1"/>
  <c r="C76444" i="1"/>
  <c r="D76444" i="1"/>
  <c r="C76445" i="1"/>
  <c r="D76445" i="1"/>
  <c r="C76446" i="1"/>
  <c r="D76446" i="1"/>
  <c r="C76447" i="1"/>
  <c r="D76447" i="1"/>
  <c r="C76448" i="1"/>
  <c r="D76448" i="1"/>
  <c r="C76449" i="1"/>
  <c r="D76449" i="1"/>
  <c r="C76450" i="1"/>
  <c r="D76450" i="1"/>
  <c r="C76451" i="1"/>
  <c r="D76451" i="1"/>
  <c r="C76452" i="1"/>
  <c r="D76452" i="1"/>
  <c r="C76453" i="1"/>
  <c r="D76453" i="1"/>
  <c r="C76454" i="1"/>
  <c r="D76454" i="1"/>
  <c r="C76455" i="1"/>
  <c r="D76455" i="1"/>
  <c r="C76456" i="1"/>
  <c r="D76456" i="1"/>
  <c r="C76457" i="1"/>
  <c r="D76457" i="1"/>
  <c r="C76458" i="1"/>
  <c r="D76458" i="1"/>
  <c r="C76459" i="1"/>
  <c r="D76459" i="1"/>
  <c r="C76460" i="1"/>
  <c r="D76460" i="1"/>
  <c r="C76461" i="1"/>
  <c r="D76461" i="1"/>
  <c r="C76462" i="1"/>
  <c r="D76462" i="1"/>
  <c r="C76463" i="1"/>
  <c r="D76463" i="1"/>
  <c r="C76464" i="1"/>
  <c r="D76464" i="1"/>
  <c r="C76465" i="1"/>
  <c r="D76465" i="1"/>
  <c r="C76466" i="1"/>
  <c r="D76466" i="1"/>
  <c r="C76467" i="1"/>
  <c r="D76467" i="1"/>
  <c r="C76468" i="1"/>
  <c r="D76468" i="1"/>
  <c r="C76469" i="1"/>
  <c r="D76469" i="1"/>
  <c r="C76470" i="1"/>
  <c r="D76470" i="1"/>
  <c r="C76471" i="1"/>
  <c r="D76471" i="1"/>
  <c r="C76472" i="1"/>
  <c r="D76472" i="1"/>
  <c r="C76473" i="1"/>
  <c r="D76473" i="1"/>
  <c r="C76474" i="1"/>
  <c r="D76474" i="1"/>
  <c r="C76475" i="1"/>
  <c r="D76475" i="1"/>
  <c r="C76476" i="1"/>
  <c r="D76476" i="1"/>
  <c r="C76477" i="1"/>
  <c r="D76477" i="1"/>
  <c r="C76478" i="1"/>
  <c r="D76478" i="1"/>
  <c r="C76479" i="1"/>
  <c r="D76479" i="1"/>
  <c r="C76480" i="1"/>
  <c r="D76480" i="1"/>
  <c r="C76481" i="1"/>
  <c r="D76481" i="1"/>
  <c r="C76482" i="1"/>
  <c r="D76482" i="1"/>
  <c r="C76483" i="1"/>
  <c r="D76483" i="1"/>
  <c r="C76484" i="1"/>
  <c r="D76484" i="1"/>
  <c r="C76485" i="1"/>
  <c r="D76485" i="1"/>
  <c r="C76486" i="1"/>
  <c r="D76486" i="1"/>
  <c r="C76487" i="1"/>
  <c r="D76487" i="1"/>
  <c r="C76488" i="1"/>
  <c r="D76488" i="1"/>
  <c r="C76489" i="1"/>
  <c r="D76489" i="1"/>
  <c r="C76490" i="1"/>
  <c r="D76490" i="1"/>
  <c r="C76491" i="1"/>
  <c r="D76491" i="1"/>
  <c r="C76492" i="1"/>
  <c r="D76492" i="1"/>
  <c r="C76493" i="1"/>
  <c r="D76493" i="1"/>
  <c r="C76494" i="1"/>
  <c r="D76494" i="1"/>
  <c r="C76495" i="1"/>
  <c r="D76495" i="1"/>
  <c r="C76496" i="1"/>
  <c r="D76496" i="1"/>
  <c r="C76497" i="1"/>
  <c r="D76497" i="1"/>
  <c r="C76498" i="1"/>
  <c r="D76498" i="1"/>
  <c r="C76499" i="1"/>
  <c r="D76499" i="1"/>
  <c r="C76500" i="1"/>
  <c r="D76500" i="1"/>
  <c r="C76501" i="1"/>
  <c r="D76501" i="1"/>
  <c r="C76502" i="1"/>
  <c r="D76502" i="1"/>
  <c r="C76503" i="1"/>
  <c r="D76503" i="1"/>
  <c r="C76504" i="1"/>
  <c r="D76504" i="1"/>
  <c r="C76505" i="1"/>
  <c r="D76505" i="1"/>
  <c r="C76506" i="1"/>
  <c r="D76506" i="1"/>
  <c r="C76507" i="1"/>
  <c r="D76507" i="1"/>
  <c r="C76508" i="1"/>
  <c r="D76508" i="1"/>
  <c r="C76509" i="1"/>
  <c r="D76509" i="1"/>
  <c r="C76510" i="1"/>
  <c r="D76510" i="1"/>
  <c r="C76511" i="1"/>
  <c r="D76511" i="1"/>
  <c r="C76512" i="1"/>
  <c r="D76512" i="1"/>
  <c r="C76513" i="1"/>
  <c r="D76513" i="1"/>
  <c r="C76514" i="1"/>
  <c r="D76514" i="1"/>
  <c r="C76515" i="1"/>
  <c r="D76515" i="1"/>
  <c r="C76516" i="1"/>
  <c r="D76516" i="1"/>
  <c r="C76517" i="1"/>
  <c r="D76517" i="1"/>
  <c r="C76518" i="1"/>
  <c r="D76518" i="1"/>
  <c r="C76519" i="1"/>
  <c r="D76519" i="1"/>
  <c r="C76520" i="1"/>
  <c r="D76520" i="1"/>
  <c r="C76521" i="1"/>
  <c r="D76521" i="1"/>
  <c r="C76522" i="1"/>
  <c r="D76522" i="1"/>
  <c r="C76523" i="1"/>
  <c r="D76523" i="1"/>
  <c r="C76524" i="1"/>
  <c r="D76524" i="1"/>
  <c r="C76525" i="1"/>
  <c r="D76525" i="1"/>
  <c r="C76526" i="1"/>
  <c r="D76526" i="1"/>
  <c r="C76527" i="1"/>
  <c r="D76527" i="1"/>
  <c r="C76528" i="1"/>
  <c r="D76528" i="1"/>
  <c r="C76529" i="1"/>
  <c r="D76529" i="1"/>
  <c r="C76530" i="1"/>
  <c r="D76530" i="1"/>
  <c r="C76531" i="1"/>
  <c r="D76531" i="1"/>
  <c r="C76532" i="1"/>
  <c r="D76532" i="1"/>
  <c r="C76533" i="1"/>
  <c r="D76533" i="1"/>
  <c r="C76534" i="1"/>
  <c r="D76534" i="1"/>
  <c r="C76535" i="1"/>
  <c r="D76535" i="1"/>
  <c r="C76536" i="1"/>
  <c r="D76536" i="1"/>
  <c r="C76537" i="1"/>
  <c r="D76537" i="1"/>
  <c r="C76538" i="1"/>
  <c r="D76538" i="1"/>
  <c r="C76539" i="1"/>
  <c r="D76539" i="1"/>
  <c r="C76540" i="1"/>
  <c r="D76540" i="1"/>
  <c r="C76541" i="1"/>
  <c r="D76541" i="1"/>
  <c r="C76542" i="1"/>
  <c r="D76542" i="1"/>
  <c r="C76543" i="1"/>
  <c r="D76543" i="1"/>
  <c r="C76544" i="1"/>
  <c r="D76544" i="1"/>
  <c r="C76545" i="1"/>
  <c r="D76545" i="1"/>
  <c r="C76546" i="1"/>
  <c r="D76546" i="1"/>
  <c r="C76547" i="1"/>
  <c r="D76547" i="1"/>
  <c r="C76548" i="1"/>
  <c r="D76548" i="1"/>
  <c r="C76549" i="1"/>
  <c r="D76549" i="1"/>
  <c r="C76550" i="1"/>
  <c r="D76550" i="1"/>
  <c r="C76551" i="1"/>
  <c r="D76551" i="1"/>
  <c r="C76552" i="1"/>
  <c r="D76552" i="1"/>
  <c r="C76553" i="1"/>
  <c r="D76553" i="1"/>
  <c r="C76554" i="1"/>
  <c r="D76554" i="1"/>
  <c r="C76555" i="1"/>
  <c r="D76555" i="1"/>
  <c r="C76556" i="1"/>
  <c r="D76556" i="1"/>
  <c r="C76557" i="1"/>
  <c r="D76557" i="1"/>
  <c r="C76558" i="1"/>
  <c r="D76558" i="1"/>
  <c r="C76559" i="1"/>
  <c r="D76559" i="1"/>
  <c r="C76560" i="1"/>
  <c r="D76560" i="1"/>
  <c r="C76561" i="1"/>
  <c r="D76561" i="1"/>
  <c r="C76562" i="1"/>
  <c r="D76562" i="1"/>
  <c r="C76563" i="1"/>
  <c r="D76563" i="1"/>
  <c r="C76564" i="1"/>
  <c r="D76564" i="1"/>
  <c r="C76565" i="1"/>
  <c r="D76565" i="1"/>
  <c r="C76566" i="1"/>
  <c r="D76566" i="1"/>
  <c r="C76567" i="1"/>
  <c r="D76567" i="1"/>
  <c r="C76568" i="1"/>
  <c r="D76568" i="1"/>
  <c r="C76569" i="1"/>
  <c r="D76569" i="1"/>
  <c r="C76570" i="1"/>
  <c r="D76570" i="1"/>
  <c r="C76571" i="1"/>
  <c r="D76571" i="1"/>
  <c r="C76572" i="1"/>
  <c r="D76572" i="1"/>
  <c r="C76573" i="1"/>
  <c r="D76573" i="1"/>
  <c r="C76574" i="1"/>
  <c r="D76574" i="1"/>
  <c r="C76575" i="1"/>
  <c r="D76575" i="1"/>
  <c r="C76576" i="1"/>
  <c r="D76576" i="1"/>
  <c r="C76577" i="1"/>
  <c r="D76577" i="1"/>
  <c r="C76578" i="1"/>
  <c r="D76578" i="1"/>
  <c r="C76579" i="1"/>
  <c r="D76579" i="1"/>
  <c r="C76580" i="1"/>
  <c r="D76580" i="1"/>
  <c r="C76581" i="1"/>
  <c r="D76581" i="1"/>
  <c r="C76582" i="1"/>
  <c r="D76582" i="1"/>
  <c r="C76583" i="1"/>
  <c r="D76583" i="1"/>
  <c r="C76584" i="1"/>
  <c r="D76584" i="1"/>
  <c r="C76585" i="1"/>
  <c r="D76585" i="1"/>
  <c r="C76586" i="1"/>
  <c r="D76586" i="1"/>
  <c r="C76587" i="1"/>
  <c r="D76587" i="1"/>
  <c r="C76588" i="1"/>
  <c r="D76588" i="1"/>
  <c r="C76589" i="1"/>
  <c r="D76589" i="1"/>
  <c r="C76590" i="1"/>
  <c r="D76590" i="1"/>
  <c r="C76591" i="1"/>
  <c r="D76591" i="1"/>
  <c r="C76592" i="1"/>
  <c r="D76592" i="1"/>
  <c r="C76593" i="1"/>
  <c r="D76593" i="1"/>
  <c r="C76594" i="1"/>
  <c r="D76594" i="1"/>
  <c r="C76595" i="1"/>
  <c r="D76595" i="1"/>
  <c r="C76596" i="1"/>
  <c r="D76596" i="1"/>
  <c r="C76597" i="1"/>
  <c r="D76597" i="1"/>
  <c r="C76598" i="1"/>
  <c r="D76598" i="1"/>
  <c r="C76599" i="1"/>
  <c r="D76599" i="1"/>
  <c r="C76600" i="1"/>
  <c r="D76600" i="1"/>
  <c r="C76601" i="1"/>
  <c r="D76601" i="1"/>
  <c r="C76602" i="1"/>
  <c r="D76602" i="1"/>
  <c r="C76603" i="1"/>
  <c r="D76603" i="1"/>
  <c r="C76604" i="1"/>
  <c r="D76604" i="1"/>
  <c r="C76605" i="1"/>
  <c r="D76605" i="1"/>
  <c r="C76606" i="1"/>
  <c r="D76606" i="1"/>
  <c r="C76607" i="1"/>
  <c r="D76607" i="1"/>
  <c r="C76608" i="1"/>
  <c r="D76608" i="1"/>
  <c r="C76609" i="1"/>
  <c r="D76609" i="1"/>
  <c r="C76610" i="1"/>
  <c r="D76610" i="1"/>
  <c r="C76611" i="1"/>
  <c r="D76611" i="1"/>
  <c r="C76612" i="1"/>
  <c r="D76612" i="1"/>
  <c r="C76613" i="1"/>
  <c r="D76613" i="1"/>
  <c r="C76614" i="1"/>
  <c r="D76614" i="1"/>
  <c r="C76615" i="1"/>
  <c r="D76615" i="1"/>
  <c r="C76616" i="1"/>
  <c r="D76616" i="1"/>
  <c r="C76617" i="1"/>
  <c r="D76617" i="1"/>
  <c r="C76618" i="1"/>
  <c r="D76618" i="1"/>
  <c r="C76619" i="1"/>
  <c r="D76619" i="1"/>
  <c r="C76620" i="1"/>
  <c r="D76620" i="1"/>
  <c r="C76621" i="1"/>
  <c r="D76621" i="1"/>
  <c r="C76622" i="1"/>
  <c r="D76622" i="1"/>
  <c r="C76623" i="1"/>
  <c r="D76623" i="1"/>
  <c r="C76624" i="1"/>
  <c r="D76624" i="1"/>
  <c r="C76625" i="1"/>
  <c r="D76625" i="1"/>
  <c r="C76626" i="1"/>
  <c r="D76626" i="1"/>
  <c r="C76627" i="1"/>
  <c r="D76627" i="1"/>
  <c r="C76628" i="1"/>
  <c r="D76628" i="1"/>
  <c r="C76629" i="1"/>
  <c r="D76629" i="1"/>
  <c r="C76630" i="1"/>
  <c r="D76630" i="1"/>
  <c r="C76631" i="1"/>
  <c r="D76631" i="1"/>
  <c r="C76632" i="1"/>
  <c r="D76632" i="1"/>
  <c r="C76633" i="1"/>
  <c r="D76633" i="1"/>
  <c r="C76634" i="1"/>
  <c r="D76634" i="1"/>
  <c r="C76635" i="1"/>
  <c r="D76635" i="1"/>
  <c r="C76636" i="1"/>
  <c r="D76636" i="1"/>
  <c r="C76637" i="1"/>
  <c r="D76637" i="1"/>
  <c r="C76638" i="1"/>
  <c r="D76638" i="1"/>
  <c r="C76639" i="1"/>
  <c r="D76639" i="1"/>
  <c r="C76640" i="1"/>
  <c r="D76640" i="1"/>
  <c r="C76641" i="1"/>
  <c r="D76641" i="1"/>
  <c r="C76642" i="1"/>
  <c r="D76642" i="1"/>
  <c r="C76643" i="1"/>
  <c r="D76643" i="1"/>
  <c r="C76644" i="1"/>
  <c r="D76644" i="1"/>
  <c r="C76645" i="1"/>
  <c r="D76645" i="1"/>
  <c r="C76646" i="1"/>
  <c r="D76646" i="1"/>
  <c r="C76647" i="1"/>
  <c r="D76647" i="1"/>
  <c r="C76648" i="1"/>
  <c r="D76648" i="1"/>
  <c r="C76649" i="1"/>
  <c r="D76649" i="1"/>
  <c r="C76650" i="1"/>
  <c r="D76650" i="1"/>
  <c r="C76651" i="1"/>
  <c r="D76651" i="1"/>
  <c r="C76652" i="1"/>
  <c r="D76652" i="1"/>
  <c r="C76653" i="1"/>
  <c r="D76653" i="1"/>
  <c r="C76654" i="1"/>
  <c r="D76654" i="1"/>
  <c r="C76655" i="1"/>
  <c r="D76655" i="1"/>
  <c r="C76656" i="1"/>
  <c r="D76656" i="1"/>
  <c r="C76657" i="1"/>
  <c r="D76657" i="1"/>
  <c r="C76658" i="1"/>
  <c r="D76658" i="1"/>
  <c r="C76659" i="1"/>
  <c r="D76659" i="1"/>
  <c r="C76660" i="1"/>
  <c r="D76660" i="1"/>
  <c r="C76661" i="1"/>
  <c r="D76661" i="1"/>
  <c r="C76662" i="1"/>
  <c r="D76662" i="1"/>
  <c r="C76663" i="1"/>
  <c r="D76663" i="1"/>
  <c r="C76664" i="1"/>
  <c r="D76664" i="1"/>
  <c r="C76665" i="1"/>
  <c r="D76665" i="1"/>
  <c r="C76666" i="1"/>
  <c r="D76666" i="1"/>
  <c r="C76667" i="1"/>
  <c r="D76667" i="1"/>
  <c r="C76668" i="1"/>
  <c r="D76668" i="1"/>
  <c r="C76669" i="1"/>
  <c r="D76669" i="1"/>
  <c r="C76670" i="1"/>
  <c r="D76670" i="1"/>
  <c r="C76671" i="1"/>
  <c r="D76671" i="1"/>
  <c r="C76672" i="1"/>
  <c r="D76672" i="1"/>
  <c r="C76673" i="1"/>
  <c r="D76673" i="1"/>
  <c r="C76674" i="1"/>
  <c r="D76674" i="1"/>
  <c r="C76675" i="1"/>
  <c r="D76675" i="1"/>
  <c r="C76676" i="1"/>
  <c r="D76676" i="1"/>
  <c r="C76677" i="1"/>
  <c r="D76677" i="1"/>
  <c r="C76678" i="1"/>
  <c r="D76678" i="1"/>
  <c r="C76679" i="1"/>
  <c r="D76679" i="1"/>
  <c r="C76680" i="1"/>
  <c r="D76680" i="1"/>
  <c r="C76681" i="1"/>
  <c r="D76681" i="1"/>
  <c r="C76682" i="1"/>
  <c r="D76682" i="1"/>
  <c r="C76683" i="1"/>
  <c r="D76683" i="1"/>
  <c r="C76684" i="1"/>
  <c r="D76684" i="1"/>
  <c r="C76685" i="1"/>
  <c r="D76685" i="1"/>
  <c r="C76686" i="1"/>
  <c r="D76686" i="1"/>
  <c r="C76687" i="1"/>
  <c r="D76687" i="1"/>
  <c r="C76688" i="1"/>
  <c r="D76688" i="1"/>
  <c r="C76689" i="1"/>
  <c r="D76689" i="1"/>
  <c r="C76690" i="1"/>
  <c r="D76690" i="1"/>
  <c r="C76691" i="1"/>
  <c r="D76691" i="1"/>
  <c r="C76692" i="1"/>
  <c r="D76692" i="1"/>
  <c r="C76693" i="1"/>
  <c r="D76693" i="1"/>
  <c r="C76694" i="1"/>
  <c r="D76694" i="1"/>
  <c r="C76695" i="1"/>
  <c r="D76695" i="1"/>
  <c r="C76696" i="1"/>
  <c r="D76696" i="1"/>
  <c r="C76697" i="1"/>
  <c r="D76697" i="1"/>
  <c r="C76698" i="1"/>
  <c r="D76698" i="1"/>
  <c r="C76699" i="1"/>
  <c r="D76699" i="1"/>
  <c r="C76700" i="1"/>
  <c r="D76700" i="1"/>
  <c r="C76701" i="1"/>
  <c r="D76701" i="1"/>
  <c r="C76702" i="1"/>
  <c r="D76702" i="1"/>
  <c r="C76703" i="1"/>
  <c r="D76703" i="1"/>
  <c r="C76704" i="1"/>
  <c r="D76704" i="1"/>
  <c r="C76705" i="1"/>
  <c r="D76705" i="1"/>
  <c r="C76706" i="1"/>
  <c r="D76706" i="1"/>
  <c r="C76707" i="1"/>
  <c r="D76707" i="1"/>
  <c r="C76708" i="1"/>
  <c r="D76708" i="1"/>
  <c r="C76709" i="1"/>
  <c r="D76709" i="1"/>
  <c r="C76710" i="1"/>
  <c r="D76710" i="1"/>
  <c r="C76711" i="1"/>
  <c r="D76711" i="1"/>
  <c r="C76712" i="1"/>
  <c r="D76712" i="1"/>
  <c r="C76713" i="1"/>
  <c r="D76713" i="1"/>
  <c r="C76714" i="1"/>
  <c r="D76714" i="1"/>
  <c r="C76715" i="1"/>
  <c r="D76715" i="1"/>
  <c r="C76716" i="1"/>
  <c r="D76716" i="1"/>
  <c r="C76717" i="1"/>
  <c r="D76717" i="1"/>
  <c r="C76718" i="1"/>
  <c r="D76718" i="1"/>
  <c r="C76719" i="1"/>
  <c r="D76719" i="1"/>
  <c r="C76720" i="1"/>
  <c r="D76720" i="1"/>
  <c r="C76721" i="1"/>
  <c r="D76721" i="1"/>
  <c r="C76722" i="1"/>
  <c r="D76722" i="1"/>
  <c r="C76723" i="1"/>
  <c r="D76723" i="1"/>
  <c r="C76724" i="1"/>
  <c r="D76724" i="1"/>
  <c r="C76725" i="1"/>
  <c r="D76725" i="1"/>
  <c r="C76726" i="1"/>
  <c r="D76726" i="1"/>
  <c r="C76727" i="1"/>
  <c r="D76727" i="1"/>
  <c r="C76728" i="1"/>
  <c r="D76728" i="1"/>
  <c r="C76729" i="1"/>
  <c r="D76729" i="1"/>
  <c r="C76730" i="1"/>
  <c r="D76730" i="1"/>
  <c r="C76731" i="1"/>
  <c r="D76731" i="1"/>
  <c r="C76732" i="1"/>
  <c r="D76732" i="1"/>
  <c r="C76733" i="1"/>
  <c r="D76733" i="1"/>
  <c r="C76734" i="1"/>
  <c r="D76734" i="1"/>
  <c r="C76735" i="1"/>
  <c r="D76735" i="1"/>
  <c r="C76736" i="1"/>
  <c r="D76736" i="1"/>
  <c r="C76737" i="1"/>
  <c r="D76737" i="1"/>
  <c r="C76738" i="1"/>
  <c r="D76738" i="1"/>
  <c r="C76739" i="1"/>
  <c r="D76739" i="1"/>
  <c r="C76740" i="1"/>
  <c r="D76740" i="1"/>
  <c r="C76741" i="1"/>
  <c r="D76741" i="1"/>
  <c r="C76742" i="1"/>
  <c r="D76742" i="1"/>
  <c r="C76743" i="1"/>
  <c r="D76743" i="1"/>
  <c r="C76744" i="1"/>
  <c r="D76744" i="1"/>
  <c r="C76745" i="1"/>
  <c r="D76745" i="1"/>
  <c r="C76746" i="1"/>
  <c r="D76746" i="1"/>
  <c r="C76747" i="1"/>
  <c r="D76747" i="1"/>
  <c r="C76748" i="1"/>
  <c r="D76748" i="1"/>
  <c r="C76749" i="1"/>
  <c r="D76749" i="1"/>
  <c r="C76750" i="1"/>
  <c r="D76750" i="1"/>
  <c r="C76751" i="1"/>
  <c r="D76751" i="1"/>
  <c r="C76752" i="1"/>
  <c r="D76752" i="1"/>
  <c r="C76753" i="1"/>
  <c r="D76753" i="1"/>
  <c r="C76754" i="1"/>
  <c r="D76754" i="1"/>
  <c r="C76755" i="1"/>
  <c r="D76755" i="1"/>
  <c r="C76756" i="1"/>
  <c r="D76756" i="1"/>
  <c r="C76757" i="1"/>
  <c r="D76757" i="1"/>
  <c r="C76758" i="1"/>
  <c r="D76758" i="1"/>
  <c r="C76759" i="1"/>
  <c r="D76759" i="1"/>
  <c r="C76760" i="1"/>
  <c r="D76760" i="1"/>
  <c r="C76761" i="1"/>
  <c r="D76761" i="1"/>
  <c r="C76762" i="1"/>
  <c r="D76762" i="1"/>
  <c r="C76763" i="1"/>
  <c r="D76763" i="1"/>
  <c r="C76764" i="1"/>
  <c r="D76764" i="1"/>
  <c r="C76765" i="1"/>
  <c r="D76765" i="1"/>
  <c r="C76766" i="1"/>
  <c r="D76766" i="1"/>
  <c r="C76767" i="1"/>
  <c r="D76767" i="1"/>
  <c r="C76768" i="1"/>
  <c r="D76768" i="1"/>
  <c r="C76769" i="1"/>
  <c r="D76769" i="1"/>
  <c r="C76770" i="1"/>
  <c r="D76770" i="1"/>
  <c r="C76771" i="1"/>
  <c r="D76771" i="1"/>
  <c r="C76772" i="1"/>
  <c r="D76772" i="1"/>
  <c r="C76773" i="1"/>
  <c r="D76773" i="1"/>
  <c r="C76774" i="1"/>
  <c r="D76774" i="1"/>
  <c r="C76775" i="1"/>
  <c r="D76775" i="1"/>
  <c r="C76776" i="1"/>
  <c r="D76776" i="1"/>
  <c r="C76777" i="1"/>
  <c r="D76777" i="1"/>
  <c r="C76778" i="1"/>
  <c r="D76778" i="1"/>
  <c r="C76779" i="1"/>
  <c r="D76779" i="1"/>
  <c r="C76780" i="1"/>
  <c r="D76780" i="1"/>
  <c r="C76781" i="1"/>
  <c r="D76781" i="1"/>
  <c r="C76782" i="1"/>
  <c r="D76782" i="1"/>
  <c r="C76783" i="1"/>
  <c r="D76783" i="1"/>
  <c r="C76784" i="1"/>
  <c r="D76784" i="1"/>
  <c r="C76785" i="1"/>
  <c r="D76785" i="1"/>
  <c r="C76786" i="1"/>
  <c r="D76786" i="1"/>
  <c r="C76787" i="1"/>
  <c r="D76787" i="1"/>
  <c r="C76788" i="1"/>
  <c r="D76788" i="1"/>
  <c r="C76789" i="1"/>
  <c r="D76789" i="1"/>
  <c r="C76790" i="1"/>
  <c r="D76790" i="1"/>
  <c r="C76791" i="1"/>
  <c r="D76791" i="1"/>
  <c r="C76792" i="1"/>
  <c r="D76792" i="1"/>
  <c r="C76793" i="1"/>
  <c r="D76793" i="1"/>
  <c r="C76794" i="1"/>
  <c r="D76794" i="1"/>
  <c r="C76795" i="1"/>
  <c r="D76795" i="1"/>
  <c r="C76796" i="1"/>
  <c r="D76796" i="1"/>
  <c r="C76797" i="1"/>
  <c r="D76797" i="1"/>
  <c r="C76798" i="1"/>
  <c r="D76798" i="1"/>
  <c r="C76799" i="1"/>
  <c r="D76799" i="1"/>
  <c r="C76800" i="1"/>
  <c r="D76800" i="1"/>
  <c r="C76801" i="1"/>
  <c r="D76801" i="1"/>
  <c r="C76802" i="1"/>
  <c r="D76802" i="1"/>
  <c r="C76803" i="1"/>
  <c r="D76803" i="1"/>
  <c r="C76804" i="1"/>
  <c r="D76804" i="1"/>
  <c r="C76805" i="1"/>
  <c r="D76805" i="1"/>
  <c r="C76806" i="1"/>
  <c r="D76806" i="1"/>
  <c r="C76807" i="1"/>
  <c r="D76807" i="1"/>
  <c r="C76808" i="1"/>
  <c r="D76808" i="1"/>
  <c r="C76809" i="1"/>
  <c r="D76809" i="1"/>
  <c r="C76810" i="1"/>
  <c r="D76810" i="1"/>
  <c r="C76811" i="1"/>
  <c r="D76811" i="1"/>
  <c r="C76812" i="1"/>
  <c r="D76812" i="1"/>
  <c r="C76813" i="1"/>
  <c r="D76813" i="1"/>
  <c r="C76814" i="1"/>
  <c r="D76814" i="1"/>
  <c r="C76815" i="1"/>
  <c r="D76815" i="1"/>
  <c r="C76816" i="1"/>
  <c r="D76816" i="1"/>
  <c r="C76817" i="1"/>
  <c r="D76817" i="1"/>
  <c r="C76818" i="1"/>
  <c r="D76818" i="1"/>
  <c r="C76819" i="1"/>
  <c r="D76819" i="1"/>
  <c r="C76820" i="1"/>
  <c r="D76820" i="1"/>
  <c r="C76821" i="1"/>
  <c r="D76821" i="1"/>
  <c r="C76822" i="1"/>
  <c r="D76822" i="1"/>
  <c r="C76823" i="1"/>
  <c r="D76823" i="1"/>
  <c r="C76824" i="1"/>
  <c r="D76824" i="1"/>
  <c r="C76825" i="1"/>
  <c r="D76825" i="1"/>
  <c r="C76826" i="1"/>
  <c r="D76826" i="1"/>
  <c r="C76827" i="1"/>
  <c r="D76827" i="1"/>
  <c r="C76828" i="1"/>
  <c r="D76828" i="1"/>
  <c r="C76829" i="1"/>
  <c r="D76829" i="1"/>
  <c r="C76830" i="1"/>
  <c r="D76830" i="1"/>
  <c r="C76831" i="1"/>
  <c r="D76831" i="1"/>
  <c r="C76832" i="1"/>
  <c r="D76832" i="1"/>
  <c r="C76833" i="1"/>
  <c r="D76833" i="1"/>
  <c r="C76834" i="1"/>
  <c r="D76834" i="1"/>
  <c r="C76835" i="1"/>
  <c r="D76835" i="1"/>
  <c r="C76836" i="1"/>
  <c r="D76836" i="1"/>
  <c r="C76837" i="1"/>
  <c r="D76837" i="1"/>
  <c r="C76838" i="1"/>
  <c r="D76838" i="1"/>
  <c r="C76839" i="1"/>
  <c r="D76839" i="1"/>
  <c r="C76840" i="1"/>
  <c r="D76840" i="1"/>
  <c r="C76841" i="1"/>
  <c r="D76841" i="1"/>
  <c r="C76842" i="1"/>
  <c r="D76842" i="1"/>
  <c r="C76843" i="1"/>
  <c r="D76843" i="1"/>
  <c r="C76844" i="1"/>
  <c r="D76844" i="1"/>
  <c r="C76845" i="1"/>
  <c r="D76845" i="1"/>
  <c r="C76846" i="1"/>
  <c r="D76846" i="1"/>
  <c r="C76847" i="1"/>
  <c r="D76847" i="1"/>
  <c r="C76848" i="1"/>
  <c r="D76848" i="1"/>
  <c r="C76849" i="1"/>
  <c r="D76849" i="1"/>
  <c r="C76850" i="1"/>
  <c r="D76850" i="1"/>
  <c r="C76851" i="1"/>
  <c r="D76851" i="1"/>
  <c r="C76852" i="1"/>
  <c r="D76852" i="1"/>
  <c r="C76853" i="1"/>
  <c r="D76853" i="1"/>
  <c r="C76854" i="1"/>
  <c r="D76854" i="1"/>
  <c r="C76855" i="1"/>
  <c r="D76855" i="1"/>
  <c r="C76856" i="1"/>
  <c r="D76856" i="1"/>
  <c r="C76857" i="1"/>
  <c r="D76857" i="1"/>
  <c r="C76858" i="1"/>
  <c r="D76858" i="1"/>
  <c r="C76859" i="1"/>
  <c r="D76859" i="1"/>
  <c r="C76860" i="1"/>
  <c r="D76860" i="1"/>
  <c r="C76861" i="1"/>
  <c r="D76861" i="1"/>
  <c r="C76862" i="1"/>
  <c r="D76862" i="1"/>
  <c r="C76863" i="1"/>
  <c r="D76863" i="1"/>
  <c r="C76864" i="1"/>
  <c r="D76864" i="1"/>
  <c r="C76865" i="1"/>
  <c r="D76865" i="1"/>
  <c r="C76866" i="1"/>
  <c r="D76866" i="1"/>
  <c r="C76867" i="1"/>
  <c r="D76867" i="1"/>
  <c r="C76868" i="1"/>
  <c r="D76868" i="1"/>
  <c r="C76869" i="1"/>
  <c r="D76869" i="1"/>
  <c r="C76870" i="1"/>
  <c r="D76870" i="1"/>
  <c r="C76871" i="1"/>
  <c r="D76871" i="1"/>
  <c r="C76872" i="1"/>
  <c r="D76872" i="1"/>
  <c r="C76873" i="1"/>
  <c r="D76873" i="1"/>
  <c r="C76874" i="1"/>
  <c r="D76874" i="1"/>
  <c r="C76875" i="1"/>
  <c r="D76875" i="1"/>
  <c r="C76876" i="1"/>
  <c r="D76876" i="1"/>
  <c r="C76877" i="1"/>
  <c r="D76877" i="1"/>
  <c r="C76878" i="1"/>
  <c r="D76878" i="1"/>
  <c r="C76879" i="1"/>
  <c r="D76879" i="1"/>
  <c r="C76880" i="1"/>
  <c r="D76880" i="1"/>
  <c r="C76881" i="1"/>
  <c r="D76881" i="1"/>
  <c r="C76882" i="1"/>
  <c r="D76882" i="1"/>
  <c r="C76883" i="1"/>
  <c r="D76883" i="1"/>
  <c r="C76884" i="1"/>
  <c r="D76884" i="1"/>
  <c r="C76885" i="1"/>
  <c r="D76885" i="1"/>
  <c r="C76886" i="1"/>
  <c r="D76886" i="1"/>
  <c r="C76887" i="1"/>
  <c r="D76887" i="1"/>
  <c r="C76888" i="1"/>
  <c r="D76888" i="1"/>
  <c r="C76889" i="1"/>
  <c r="D76889" i="1"/>
  <c r="C76890" i="1"/>
  <c r="D76890" i="1"/>
  <c r="C76891" i="1"/>
  <c r="D76891" i="1"/>
  <c r="C76892" i="1"/>
  <c r="D76892" i="1"/>
  <c r="C76893" i="1"/>
  <c r="D76893" i="1"/>
  <c r="C76894" i="1"/>
  <c r="D76894" i="1"/>
  <c r="C76895" i="1"/>
  <c r="D76895" i="1"/>
  <c r="C76896" i="1"/>
  <c r="D76896" i="1"/>
  <c r="C76897" i="1"/>
  <c r="D76897" i="1"/>
  <c r="C76898" i="1"/>
  <c r="D76898" i="1"/>
  <c r="C76899" i="1"/>
  <c r="D76899" i="1"/>
  <c r="C76900" i="1"/>
  <c r="D76900" i="1"/>
  <c r="C76901" i="1"/>
  <c r="D76901" i="1"/>
  <c r="C76902" i="1"/>
  <c r="D76902" i="1"/>
  <c r="C76903" i="1"/>
  <c r="D76903" i="1"/>
  <c r="C76904" i="1"/>
  <c r="D76904" i="1"/>
  <c r="C76905" i="1"/>
  <c r="D76905" i="1"/>
  <c r="C76906" i="1"/>
  <c r="D76906" i="1"/>
  <c r="C76907" i="1"/>
  <c r="D76907" i="1"/>
  <c r="C76908" i="1"/>
  <c r="D76908" i="1"/>
  <c r="C76909" i="1"/>
  <c r="D76909" i="1"/>
  <c r="C76910" i="1"/>
  <c r="D76910" i="1"/>
  <c r="C76911" i="1"/>
  <c r="D76911" i="1"/>
  <c r="C76912" i="1"/>
  <c r="D76912" i="1"/>
  <c r="C76913" i="1"/>
  <c r="D76913" i="1"/>
  <c r="C76914" i="1"/>
  <c r="D76914" i="1"/>
  <c r="C76915" i="1"/>
  <c r="D76915" i="1"/>
  <c r="C76916" i="1"/>
  <c r="D76916" i="1"/>
  <c r="C76917" i="1"/>
  <c r="D76917" i="1"/>
  <c r="C76918" i="1"/>
  <c r="D76918" i="1"/>
  <c r="C76919" i="1"/>
  <c r="D76919" i="1"/>
  <c r="C76920" i="1"/>
  <c r="D76920" i="1"/>
  <c r="C76921" i="1"/>
  <c r="D76921" i="1"/>
  <c r="C76922" i="1"/>
  <c r="D76922" i="1"/>
  <c r="C76923" i="1"/>
  <c r="D76923" i="1"/>
  <c r="C76924" i="1"/>
  <c r="D76924" i="1"/>
  <c r="C76925" i="1"/>
  <c r="D76925" i="1"/>
  <c r="C76926" i="1"/>
  <c r="D76926" i="1"/>
  <c r="C76927" i="1"/>
  <c r="D76927" i="1"/>
  <c r="C76928" i="1"/>
  <c r="D76928" i="1"/>
  <c r="C76929" i="1"/>
  <c r="D76929" i="1"/>
  <c r="C76930" i="1"/>
  <c r="D76930" i="1"/>
  <c r="C76931" i="1"/>
  <c r="D76931" i="1"/>
  <c r="C76932" i="1"/>
  <c r="D76932" i="1"/>
  <c r="C76933" i="1"/>
  <c r="D76933" i="1"/>
  <c r="C76934" i="1"/>
  <c r="D76934" i="1"/>
  <c r="C76935" i="1"/>
  <c r="D76935" i="1"/>
  <c r="C76936" i="1"/>
  <c r="D76936" i="1"/>
  <c r="C76937" i="1"/>
  <c r="D76937" i="1"/>
  <c r="C76938" i="1"/>
  <c r="D76938" i="1"/>
  <c r="C76939" i="1"/>
  <c r="D76939" i="1"/>
  <c r="C76940" i="1"/>
  <c r="D76940" i="1"/>
  <c r="C76941" i="1"/>
  <c r="D76941" i="1"/>
  <c r="C76942" i="1"/>
  <c r="D76942" i="1"/>
  <c r="C76943" i="1"/>
  <c r="D76943" i="1"/>
  <c r="C76944" i="1"/>
  <c r="D76944" i="1"/>
  <c r="C76945" i="1"/>
  <c r="D76945" i="1"/>
  <c r="C76946" i="1"/>
  <c r="D76946" i="1"/>
  <c r="C76947" i="1"/>
  <c r="D76947" i="1"/>
  <c r="C76948" i="1"/>
  <c r="D76948" i="1"/>
  <c r="C76949" i="1"/>
  <c r="D76949" i="1"/>
  <c r="C76950" i="1"/>
  <c r="D76950" i="1"/>
  <c r="C76951" i="1"/>
  <c r="D76951" i="1"/>
  <c r="C76952" i="1"/>
  <c r="D76952" i="1"/>
  <c r="C76953" i="1"/>
  <c r="D76953" i="1"/>
  <c r="C76954" i="1"/>
  <c r="D76954" i="1"/>
  <c r="C76955" i="1"/>
  <c r="D76955" i="1"/>
  <c r="C76956" i="1"/>
  <c r="D76956" i="1"/>
  <c r="C76957" i="1"/>
  <c r="D76957" i="1"/>
  <c r="C76958" i="1"/>
  <c r="D76958" i="1"/>
  <c r="C76959" i="1"/>
  <c r="D76959" i="1"/>
  <c r="C76960" i="1"/>
  <c r="D76960" i="1"/>
  <c r="C76961" i="1"/>
  <c r="D76961" i="1"/>
  <c r="C76962" i="1"/>
  <c r="D76962" i="1"/>
  <c r="C76963" i="1"/>
  <c r="D76963" i="1"/>
  <c r="C76964" i="1"/>
  <c r="D76964" i="1"/>
  <c r="C76965" i="1"/>
  <c r="D76965" i="1"/>
  <c r="C76966" i="1"/>
  <c r="D76966" i="1"/>
  <c r="C76967" i="1"/>
  <c r="D76967" i="1"/>
  <c r="C76968" i="1"/>
  <c r="D76968" i="1"/>
  <c r="C76969" i="1"/>
  <c r="D76969" i="1"/>
  <c r="C76970" i="1"/>
  <c r="D76970" i="1"/>
  <c r="C76971" i="1"/>
  <c r="D76971" i="1"/>
  <c r="C76972" i="1"/>
  <c r="D76972" i="1"/>
  <c r="C76973" i="1"/>
  <c r="D76973" i="1"/>
  <c r="C76974" i="1"/>
  <c r="D76974" i="1"/>
  <c r="C76975" i="1"/>
  <c r="D76975" i="1"/>
  <c r="C76976" i="1"/>
  <c r="D76976" i="1"/>
  <c r="C76977" i="1"/>
  <c r="D76977" i="1"/>
  <c r="C76978" i="1"/>
  <c r="D76978" i="1"/>
  <c r="C76979" i="1"/>
  <c r="D76979" i="1"/>
  <c r="C76980" i="1"/>
  <c r="D76980" i="1"/>
  <c r="C76981" i="1"/>
  <c r="D76981" i="1"/>
  <c r="C76982" i="1"/>
  <c r="D76982" i="1"/>
  <c r="C76983" i="1"/>
  <c r="D76983" i="1"/>
  <c r="C76984" i="1"/>
  <c r="D76984" i="1"/>
  <c r="C76985" i="1"/>
  <c r="D76985" i="1"/>
  <c r="C76986" i="1"/>
  <c r="D76986" i="1"/>
  <c r="C76987" i="1"/>
  <c r="D76987" i="1"/>
  <c r="C76988" i="1"/>
  <c r="D76988" i="1"/>
  <c r="C76989" i="1"/>
  <c r="D76989" i="1"/>
  <c r="C76990" i="1"/>
  <c r="D76990" i="1"/>
  <c r="C76991" i="1"/>
  <c r="D76991" i="1"/>
  <c r="C76992" i="1"/>
  <c r="D76992" i="1"/>
  <c r="C76993" i="1"/>
  <c r="D76993" i="1"/>
  <c r="C76994" i="1"/>
  <c r="D76994" i="1"/>
  <c r="C76995" i="1"/>
  <c r="D76995" i="1"/>
  <c r="C76996" i="1"/>
  <c r="D76996" i="1"/>
  <c r="C76997" i="1"/>
  <c r="D76997" i="1"/>
  <c r="C76998" i="1"/>
  <c r="D76998" i="1"/>
  <c r="C76999" i="1"/>
  <c r="D76999" i="1"/>
  <c r="C77000" i="1"/>
  <c r="D77000" i="1"/>
  <c r="C77001" i="1"/>
  <c r="D77001" i="1"/>
  <c r="C77002" i="1"/>
  <c r="D77002" i="1"/>
  <c r="C77003" i="1"/>
  <c r="D77003" i="1"/>
  <c r="C77004" i="1"/>
  <c r="D77004" i="1"/>
  <c r="C77005" i="1"/>
  <c r="D77005" i="1"/>
  <c r="C77006" i="1"/>
  <c r="D77006" i="1"/>
  <c r="C77007" i="1"/>
  <c r="D77007" i="1"/>
  <c r="C77008" i="1"/>
  <c r="D77008" i="1"/>
  <c r="C77009" i="1"/>
  <c r="D77009" i="1"/>
  <c r="C77010" i="1"/>
  <c r="D77010" i="1"/>
  <c r="C77011" i="1"/>
  <c r="D77011" i="1"/>
  <c r="C77012" i="1"/>
  <c r="D77012" i="1"/>
  <c r="C77013" i="1"/>
  <c r="D77013" i="1"/>
  <c r="C77014" i="1"/>
  <c r="D77014" i="1"/>
  <c r="C77015" i="1"/>
  <c r="D77015" i="1"/>
  <c r="C77016" i="1"/>
  <c r="D77016" i="1"/>
  <c r="C77017" i="1"/>
  <c r="D77017" i="1"/>
  <c r="C77018" i="1"/>
  <c r="D77018" i="1"/>
  <c r="C77019" i="1"/>
  <c r="D77019" i="1"/>
  <c r="C77020" i="1"/>
  <c r="D77020" i="1"/>
  <c r="C77021" i="1"/>
  <c r="D77021" i="1"/>
  <c r="C77022" i="1"/>
  <c r="D77022" i="1"/>
  <c r="C77023" i="1"/>
  <c r="D77023" i="1"/>
  <c r="C77024" i="1"/>
  <c r="D77024" i="1"/>
  <c r="C77025" i="1"/>
  <c r="D77025" i="1"/>
  <c r="C77026" i="1"/>
  <c r="D77026" i="1"/>
  <c r="C77027" i="1"/>
  <c r="D77027" i="1"/>
  <c r="C77028" i="1"/>
  <c r="D77028" i="1"/>
  <c r="C77029" i="1"/>
  <c r="D77029" i="1"/>
  <c r="C77030" i="1"/>
  <c r="D77030" i="1"/>
  <c r="C77031" i="1"/>
  <c r="D77031" i="1"/>
  <c r="C77032" i="1"/>
  <c r="D77032" i="1"/>
  <c r="C77033" i="1"/>
  <c r="D77033" i="1"/>
  <c r="C77034" i="1"/>
  <c r="D77034" i="1"/>
  <c r="C77035" i="1"/>
  <c r="D77035" i="1"/>
  <c r="C77036" i="1"/>
  <c r="D77036" i="1"/>
  <c r="C77037" i="1"/>
  <c r="D77037" i="1"/>
  <c r="C77038" i="1"/>
  <c r="D77038" i="1"/>
  <c r="C77039" i="1"/>
  <c r="D77039" i="1"/>
  <c r="C77040" i="1"/>
  <c r="D77040" i="1"/>
  <c r="C77041" i="1"/>
  <c r="D77041" i="1"/>
  <c r="C77042" i="1"/>
  <c r="D77042" i="1"/>
  <c r="C77043" i="1"/>
  <c r="D77043" i="1"/>
  <c r="C77044" i="1"/>
  <c r="D77044" i="1"/>
  <c r="C77045" i="1"/>
  <c r="D77045" i="1"/>
  <c r="C77046" i="1"/>
  <c r="D77046" i="1"/>
  <c r="C77047" i="1"/>
  <c r="D77047" i="1"/>
  <c r="C77048" i="1"/>
  <c r="D77048" i="1"/>
  <c r="C77049" i="1"/>
  <c r="D77049" i="1"/>
  <c r="C77050" i="1"/>
  <c r="D77050" i="1"/>
  <c r="C77051" i="1"/>
  <c r="D77051" i="1"/>
  <c r="C77052" i="1"/>
  <c r="D77052" i="1"/>
  <c r="C77053" i="1"/>
  <c r="D77053" i="1"/>
  <c r="C77054" i="1"/>
  <c r="D77054" i="1"/>
  <c r="C77055" i="1"/>
  <c r="D77055" i="1"/>
  <c r="C77056" i="1"/>
  <c r="D77056" i="1"/>
  <c r="C77057" i="1"/>
  <c r="D77057" i="1"/>
  <c r="C77058" i="1"/>
  <c r="D77058" i="1"/>
  <c r="C77059" i="1"/>
  <c r="D77059" i="1"/>
  <c r="C77060" i="1"/>
  <c r="D77060" i="1"/>
  <c r="C77061" i="1"/>
  <c r="D77061" i="1"/>
  <c r="C77062" i="1"/>
  <c r="D77062" i="1"/>
  <c r="C77063" i="1"/>
  <c r="D77063" i="1"/>
  <c r="C77064" i="1"/>
  <c r="D77064" i="1"/>
  <c r="C77065" i="1"/>
  <c r="D77065" i="1"/>
  <c r="C77066" i="1"/>
  <c r="D77066" i="1"/>
  <c r="C77067" i="1"/>
  <c r="D77067" i="1"/>
  <c r="C77068" i="1"/>
  <c r="D77068" i="1"/>
  <c r="C77069" i="1"/>
  <c r="D77069" i="1"/>
  <c r="C77070" i="1"/>
  <c r="D77070" i="1"/>
  <c r="C77071" i="1"/>
  <c r="D77071" i="1"/>
  <c r="C77072" i="1"/>
  <c r="D77072" i="1"/>
  <c r="C77073" i="1"/>
  <c r="D77073" i="1"/>
  <c r="C77074" i="1"/>
  <c r="D77074" i="1"/>
  <c r="C77075" i="1"/>
  <c r="D77075" i="1"/>
  <c r="C77076" i="1"/>
  <c r="D77076" i="1"/>
  <c r="C77077" i="1"/>
  <c r="D77077" i="1"/>
  <c r="C77078" i="1"/>
  <c r="D77078" i="1"/>
  <c r="C77079" i="1"/>
  <c r="D77079" i="1"/>
  <c r="C77080" i="1"/>
  <c r="D77080" i="1"/>
  <c r="C77081" i="1"/>
  <c r="D77081" i="1"/>
  <c r="C77082" i="1"/>
  <c r="D77082" i="1"/>
  <c r="C77083" i="1"/>
  <c r="D77083" i="1"/>
  <c r="C77084" i="1"/>
  <c r="D77084" i="1"/>
  <c r="C77085" i="1"/>
  <c r="D77085" i="1"/>
  <c r="C77086" i="1"/>
  <c r="D77086" i="1"/>
  <c r="C77087" i="1"/>
  <c r="D77087" i="1"/>
  <c r="C77088" i="1"/>
  <c r="D77088" i="1"/>
  <c r="C77089" i="1"/>
  <c r="D77089" i="1"/>
  <c r="C77090" i="1"/>
  <c r="D77090" i="1"/>
  <c r="C77091" i="1"/>
  <c r="D77091" i="1"/>
  <c r="C77092" i="1"/>
  <c r="D77092" i="1"/>
  <c r="C77093" i="1"/>
  <c r="D77093" i="1"/>
  <c r="C77094" i="1"/>
  <c r="D77094" i="1"/>
  <c r="C77095" i="1"/>
  <c r="D77095" i="1"/>
  <c r="C77096" i="1"/>
  <c r="D77096" i="1"/>
  <c r="C77097" i="1"/>
  <c r="D77097" i="1"/>
  <c r="C77098" i="1"/>
  <c r="D77098" i="1"/>
  <c r="C77099" i="1"/>
  <c r="D77099" i="1"/>
  <c r="C77100" i="1"/>
  <c r="D77100" i="1"/>
  <c r="C77101" i="1"/>
  <c r="D77101" i="1"/>
  <c r="C77102" i="1"/>
  <c r="D77102" i="1"/>
  <c r="C77103" i="1"/>
  <c r="D77103" i="1"/>
  <c r="C77104" i="1"/>
  <c r="D77104" i="1"/>
  <c r="C77105" i="1"/>
  <c r="D77105" i="1"/>
  <c r="C77106" i="1"/>
  <c r="D77106" i="1"/>
  <c r="C77107" i="1"/>
  <c r="D77107" i="1"/>
  <c r="C77108" i="1"/>
  <c r="D77108" i="1"/>
  <c r="C77109" i="1"/>
  <c r="D77109" i="1"/>
  <c r="C77110" i="1"/>
  <c r="D77110" i="1"/>
  <c r="C77111" i="1"/>
  <c r="D77111" i="1"/>
  <c r="C77112" i="1"/>
  <c r="D77112" i="1"/>
  <c r="C77113" i="1"/>
  <c r="D77113" i="1"/>
  <c r="C77114" i="1"/>
  <c r="D77114" i="1"/>
  <c r="C77115" i="1"/>
  <c r="D77115" i="1"/>
  <c r="C77116" i="1"/>
  <c r="D77116" i="1"/>
  <c r="C77117" i="1"/>
  <c r="D77117" i="1"/>
  <c r="C77118" i="1"/>
  <c r="D77118" i="1"/>
  <c r="C77119" i="1"/>
  <c r="D77119" i="1"/>
  <c r="C77120" i="1"/>
  <c r="D77120" i="1"/>
  <c r="C77121" i="1"/>
  <c r="D77121" i="1"/>
  <c r="C77122" i="1"/>
  <c r="D77122" i="1"/>
  <c r="C77123" i="1"/>
  <c r="D77123" i="1"/>
  <c r="C77124" i="1"/>
  <c r="D77124" i="1"/>
  <c r="C77125" i="1"/>
  <c r="D77125" i="1"/>
  <c r="C77126" i="1"/>
  <c r="D77126" i="1"/>
  <c r="C77127" i="1"/>
  <c r="D77127" i="1"/>
  <c r="C77128" i="1"/>
  <c r="D77128" i="1"/>
  <c r="C77129" i="1"/>
  <c r="D77129" i="1"/>
  <c r="C77130" i="1"/>
  <c r="D77130" i="1"/>
  <c r="C77131" i="1"/>
  <c r="D77131" i="1"/>
  <c r="C77132" i="1"/>
  <c r="D77132" i="1"/>
  <c r="C77133" i="1"/>
  <c r="D77133" i="1"/>
  <c r="C77134" i="1"/>
  <c r="D77134" i="1"/>
  <c r="C77135" i="1"/>
  <c r="D77135" i="1"/>
  <c r="C77136" i="1"/>
  <c r="D77136" i="1"/>
  <c r="C77137" i="1"/>
  <c r="D77137" i="1"/>
  <c r="C77138" i="1"/>
  <c r="D77138" i="1"/>
  <c r="C77139" i="1"/>
  <c r="D77139" i="1"/>
  <c r="C77140" i="1"/>
  <c r="D77140" i="1"/>
  <c r="C77141" i="1"/>
  <c r="D77141" i="1"/>
  <c r="C77142" i="1"/>
  <c r="D77142" i="1"/>
  <c r="C77143" i="1"/>
  <c r="D77143" i="1"/>
  <c r="C77144" i="1"/>
  <c r="D77144" i="1"/>
  <c r="C77145" i="1"/>
  <c r="D77145" i="1"/>
  <c r="C77146" i="1"/>
  <c r="D77146" i="1"/>
  <c r="C77147" i="1"/>
  <c r="D77147" i="1"/>
  <c r="C77148" i="1"/>
  <c r="D77148" i="1"/>
  <c r="C77149" i="1"/>
  <c r="D77149" i="1"/>
  <c r="C77150" i="1"/>
  <c r="D77150" i="1"/>
  <c r="C77151" i="1"/>
  <c r="D77151" i="1"/>
  <c r="C77152" i="1"/>
  <c r="D77152" i="1"/>
  <c r="C77153" i="1"/>
  <c r="D77153" i="1"/>
  <c r="C77154" i="1"/>
  <c r="D77154" i="1"/>
  <c r="C77155" i="1"/>
  <c r="D77155" i="1"/>
  <c r="C77156" i="1"/>
  <c r="D77156" i="1"/>
  <c r="C77157" i="1"/>
  <c r="D77157" i="1"/>
  <c r="C77158" i="1"/>
  <c r="D77158" i="1"/>
  <c r="C77159" i="1"/>
  <c r="D77159" i="1"/>
  <c r="C77160" i="1"/>
  <c r="D77160" i="1"/>
  <c r="C77161" i="1"/>
  <c r="D77161" i="1"/>
  <c r="C77162" i="1"/>
  <c r="D77162" i="1"/>
  <c r="C77163" i="1"/>
  <c r="D77163" i="1"/>
  <c r="C77164" i="1"/>
  <c r="D77164" i="1"/>
  <c r="C77165" i="1"/>
  <c r="D77165" i="1"/>
  <c r="C77166" i="1"/>
  <c r="D77166" i="1"/>
  <c r="C77167" i="1"/>
  <c r="D77167" i="1"/>
  <c r="C77168" i="1"/>
  <c r="D77168" i="1"/>
  <c r="C77169" i="1"/>
  <c r="D77169" i="1"/>
  <c r="C77170" i="1"/>
  <c r="D77170" i="1"/>
  <c r="C77171" i="1"/>
  <c r="D77171" i="1"/>
  <c r="C77172" i="1"/>
  <c r="D77172" i="1"/>
  <c r="C77173" i="1"/>
  <c r="D77173" i="1"/>
  <c r="C77174" i="1"/>
  <c r="D77174" i="1"/>
  <c r="C77175" i="1"/>
  <c r="D77175" i="1"/>
  <c r="C77176" i="1"/>
  <c r="D77176" i="1"/>
  <c r="C77177" i="1"/>
  <c r="D77177" i="1"/>
  <c r="C77178" i="1"/>
  <c r="D77178" i="1"/>
  <c r="C77179" i="1"/>
  <c r="D77179" i="1"/>
  <c r="C77180" i="1"/>
  <c r="D77180" i="1"/>
  <c r="C77181" i="1"/>
  <c r="D77181" i="1"/>
  <c r="C77182" i="1"/>
  <c r="D77182" i="1"/>
  <c r="C77183" i="1"/>
  <c r="D77183" i="1"/>
  <c r="C77184" i="1"/>
  <c r="D77184" i="1"/>
  <c r="C77185" i="1"/>
  <c r="D77185" i="1"/>
  <c r="C77186" i="1"/>
  <c r="D77186" i="1"/>
  <c r="C77187" i="1"/>
  <c r="D77187" i="1"/>
  <c r="C77188" i="1"/>
  <c r="D77188" i="1"/>
  <c r="C77189" i="1"/>
  <c r="D77189" i="1"/>
  <c r="C77190" i="1"/>
  <c r="D77190" i="1"/>
  <c r="C77191" i="1"/>
  <c r="D77191" i="1"/>
  <c r="C77192" i="1"/>
  <c r="D77192" i="1"/>
  <c r="C77193" i="1"/>
  <c r="D77193" i="1"/>
  <c r="C77194" i="1"/>
  <c r="D77194" i="1"/>
  <c r="C77195" i="1"/>
  <c r="D77195" i="1"/>
  <c r="C77196" i="1"/>
  <c r="D77196" i="1"/>
  <c r="C77197" i="1"/>
  <c r="D77197" i="1"/>
  <c r="C77198" i="1"/>
  <c r="D77198" i="1"/>
  <c r="C77199" i="1"/>
  <c r="D77199" i="1"/>
  <c r="C77200" i="1"/>
  <c r="D77200" i="1"/>
  <c r="C77201" i="1"/>
  <c r="D77201" i="1"/>
  <c r="C77202" i="1"/>
  <c r="D77202" i="1"/>
  <c r="C77203" i="1"/>
  <c r="D77203" i="1"/>
  <c r="C77204" i="1"/>
  <c r="D77204" i="1"/>
  <c r="C77205" i="1"/>
  <c r="D77205" i="1"/>
  <c r="C77206" i="1"/>
  <c r="D77206" i="1"/>
  <c r="C77207" i="1"/>
  <c r="D77207" i="1"/>
  <c r="C77208" i="1"/>
  <c r="D77208" i="1"/>
  <c r="C77209" i="1"/>
  <c r="D77209" i="1"/>
  <c r="C77210" i="1"/>
  <c r="D77210" i="1"/>
  <c r="C77211" i="1"/>
  <c r="D77211" i="1"/>
  <c r="C77212" i="1"/>
  <c r="D77212" i="1"/>
  <c r="C77213" i="1"/>
  <c r="D77213" i="1"/>
  <c r="C77214" i="1"/>
  <c r="D77214" i="1"/>
  <c r="C77215" i="1"/>
  <c r="D77215" i="1"/>
  <c r="C77216" i="1"/>
  <c r="D77216" i="1"/>
  <c r="C77217" i="1"/>
  <c r="D77217" i="1"/>
  <c r="C77218" i="1"/>
  <c r="D77218" i="1"/>
  <c r="C77219" i="1"/>
  <c r="D77219" i="1"/>
  <c r="C77220" i="1"/>
  <c r="D77220" i="1"/>
  <c r="C77221" i="1"/>
  <c r="D77221" i="1"/>
  <c r="C77222" i="1"/>
  <c r="D77222" i="1"/>
  <c r="C77223" i="1"/>
  <c r="D77223" i="1"/>
  <c r="C77224" i="1"/>
  <c r="D77224" i="1"/>
  <c r="C77225" i="1"/>
  <c r="D77225" i="1"/>
  <c r="C77226" i="1"/>
  <c r="D77226" i="1"/>
  <c r="C77227" i="1"/>
  <c r="D77227" i="1"/>
  <c r="C77228" i="1"/>
  <c r="D77228" i="1"/>
  <c r="C77229" i="1"/>
  <c r="D77229" i="1"/>
  <c r="C77230" i="1"/>
  <c r="D77230" i="1"/>
  <c r="C77231" i="1"/>
  <c r="D77231" i="1"/>
  <c r="C77232" i="1"/>
  <c r="D77232" i="1"/>
  <c r="C77233" i="1"/>
  <c r="D77233" i="1"/>
  <c r="C77234" i="1"/>
  <c r="D77234" i="1"/>
  <c r="C77235" i="1"/>
  <c r="D77235" i="1"/>
  <c r="C77236" i="1"/>
  <c r="D77236" i="1"/>
  <c r="C77237" i="1"/>
  <c r="D77237" i="1"/>
  <c r="C77238" i="1"/>
  <c r="D77238" i="1"/>
  <c r="C77239" i="1"/>
  <c r="D77239" i="1"/>
  <c r="C77240" i="1"/>
  <c r="D77240" i="1"/>
  <c r="C77241" i="1"/>
  <c r="D77241" i="1"/>
  <c r="C77242" i="1"/>
  <c r="D77242" i="1"/>
  <c r="C77243" i="1"/>
  <c r="D77243" i="1"/>
  <c r="C77244" i="1"/>
  <c r="D77244" i="1"/>
  <c r="C77245" i="1"/>
  <c r="D77245" i="1"/>
  <c r="C77246" i="1"/>
  <c r="D77246" i="1"/>
  <c r="C77247" i="1"/>
  <c r="D77247" i="1"/>
  <c r="C77248" i="1"/>
  <c r="D77248" i="1"/>
  <c r="C77249" i="1"/>
  <c r="D77249" i="1"/>
  <c r="C77250" i="1"/>
  <c r="D77250" i="1"/>
  <c r="C77251" i="1"/>
  <c r="D77251" i="1"/>
  <c r="C77252" i="1"/>
  <c r="D77252" i="1"/>
  <c r="C77253" i="1"/>
  <c r="D77253" i="1"/>
  <c r="C77254" i="1"/>
  <c r="D77254" i="1"/>
  <c r="C77255" i="1"/>
  <c r="D77255" i="1"/>
  <c r="C77256" i="1"/>
  <c r="D77256" i="1"/>
  <c r="C77257" i="1"/>
  <c r="D77257" i="1"/>
  <c r="C77258" i="1"/>
  <c r="D77258" i="1"/>
  <c r="C77259" i="1"/>
  <c r="D77259" i="1"/>
  <c r="C77260" i="1"/>
  <c r="D77260" i="1"/>
  <c r="C77261" i="1"/>
  <c r="D77261" i="1"/>
  <c r="C77262" i="1"/>
  <c r="D77262" i="1"/>
  <c r="C77263" i="1"/>
  <c r="D77263" i="1"/>
  <c r="C77264" i="1"/>
  <c r="D77264" i="1"/>
  <c r="C77265" i="1"/>
  <c r="D77265" i="1"/>
  <c r="C77266" i="1"/>
  <c r="D77266" i="1"/>
  <c r="C77267" i="1"/>
  <c r="D77267" i="1"/>
  <c r="C77268" i="1"/>
  <c r="D77268" i="1"/>
  <c r="C77269" i="1"/>
  <c r="D77269" i="1"/>
  <c r="C77270" i="1"/>
  <c r="D77270" i="1"/>
  <c r="C77271" i="1"/>
  <c r="D77271" i="1"/>
  <c r="C77272" i="1"/>
  <c r="D77272" i="1"/>
  <c r="C77273" i="1"/>
  <c r="D77273" i="1"/>
  <c r="C77274" i="1"/>
  <c r="D77274" i="1"/>
  <c r="C77275" i="1"/>
  <c r="D77275" i="1"/>
  <c r="C77276" i="1"/>
  <c r="D77276" i="1"/>
  <c r="C77277" i="1"/>
  <c r="D77277" i="1"/>
  <c r="C77278" i="1"/>
  <c r="D77278" i="1"/>
  <c r="C77279" i="1"/>
  <c r="D77279" i="1"/>
  <c r="C77280" i="1"/>
  <c r="D77280" i="1"/>
  <c r="C77281" i="1"/>
  <c r="D77281" i="1"/>
  <c r="C77282" i="1"/>
  <c r="D77282" i="1"/>
  <c r="C77283" i="1"/>
  <c r="D77283" i="1"/>
  <c r="C77284" i="1"/>
  <c r="D77284" i="1"/>
  <c r="C77285" i="1"/>
  <c r="D77285" i="1"/>
  <c r="C77286" i="1"/>
  <c r="D77286" i="1"/>
  <c r="C77287" i="1"/>
  <c r="D77287" i="1"/>
  <c r="C77288" i="1"/>
  <c r="D77288" i="1"/>
  <c r="C77289" i="1"/>
  <c r="D77289" i="1"/>
  <c r="C77290" i="1"/>
  <c r="D77290" i="1"/>
  <c r="C77291" i="1"/>
  <c r="D77291" i="1"/>
  <c r="C77292" i="1"/>
  <c r="D77292" i="1"/>
  <c r="C77293" i="1"/>
  <c r="D77293" i="1"/>
  <c r="C77294" i="1"/>
  <c r="D77294" i="1"/>
  <c r="C77295" i="1"/>
  <c r="D77295" i="1"/>
  <c r="C77296" i="1"/>
  <c r="D77296" i="1"/>
  <c r="C77297" i="1"/>
  <c r="D77297" i="1"/>
  <c r="C77298" i="1"/>
  <c r="D77298" i="1"/>
  <c r="C77299" i="1"/>
  <c r="D77299" i="1"/>
  <c r="C77300" i="1"/>
  <c r="D77300" i="1"/>
  <c r="C77301" i="1"/>
  <c r="D77301" i="1"/>
  <c r="C77302" i="1"/>
  <c r="D77302" i="1"/>
  <c r="C77303" i="1"/>
  <c r="D77303" i="1"/>
  <c r="C77304" i="1"/>
  <c r="D77304" i="1"/>
  <c r="C77305" i="1"/>
  <c r="D77305" i="1"/>
  <c r="C77306" i="1"/>
  <c r="D77306" i="1"/>
  <c r="C77307" i="1"/>
  <c r="D77307" i="1"/>
  <c r="C77308" i="1"/>
  <c r="D77308" i="1"/>
  <c r="C77309" i="1"/>
  <c r="D77309" i="1"/>
  <c r="C77310" i="1"/>
  <c r="D77310" i="1"/>
  <c r="C77311" i="1"/>
  <c r="D77311" i="1"/>
  <c r="C77312" i="1"/>
  <c r="D77312" i="1"/>
  <c r="C77313" i="1"/>
  <c r="D77313" i="1"/>
  <c r="C77314" i="1"/>
  <c r="D77314" i="1"/>
  <c r="C77315" i="1"/>
  <c r="D77315" i="1"/>
  <c r="C77316" i="1"/>
  <c r="D77316" i="1"/>
  <c r="C77317" i="1"/>
  <c r="D77317" i="1"/>
  <c r="C77318" i="1"/>
  <c r="D77318" i="1"/>
  <c r="C77319" i="1"/>
  <c r="D77319" i="1"/>
  <c r="C77320" i="1"/>
  <c r="D77320" i="1"/>
  <c r="C77321" i="1"/>
  <c r="D77321" i="1"/>
  <c r="C77322" i="1"/>
  <c r="D77322" i="1"/>
  <c r="C77323" i="1"/>
  <c r="D77323" i="1"/>
  <c r="C77324" i="1"/>
  <c r="D77324" i="1"/>
  <c r="C77325" i="1"/>
  <c r="D77325" i="1"/>
  <c r="C77326" i="1"/>
  <c r="D77326" i="1"/>
  <c r="C77327" i="1"/>
  <c r="D77327" i="1"/>
  <c r="C77328" i="1"/>
  <c r="D77328" i="1"/>
  <c r="C77329" i="1"/>
  <c r="D77329" i="1"/>
  <c r="C77330" i="1"/>
  <c r="D77330" i="1"/>
  <c r="C77331" i="1"/>
  <c r="D77331" i="1"/>
  <c r="C77332" i="1"/>
  <c r="D77332" i="1"/>
  <c r="C77333" i="1"/>
  <c r="D77333" i="1"/>
  <c r="C77334" i="1"/>
  <c r="D77334" i="1"/>
  <c r="C77335" i="1"/>
  <c r="D77335" i="1"/>
  <c r="C77336" i="1"/>
  <c r="D77336" i="1"/>
  <c r="C77337" i="1"/>
  <c r="D77337" i="1"/>
  <c r="C77338" i="1"/>
  <c r="D77338" i="1"/>
  <c r="C77339" i="1"/>
  <c r="D77339" i="1"/>
  <c r="C77340" i="1"/>
  <c r="D77340" i="1"/>
  <c r="C77341" i="1"/>
  <c r="D77341" i="1"/>
  <c r="C77342" i="1"/>
  <c r="D77342" i="1"/>
  <c r="C77343" i="1"/>
  <c r="D77343" i="1"/>
  <c r="C77344" i="1"/>
  <c r="D77344" i="1"/>
  <c r="C77345" i="1"/>
  <c r="D77345" i="1"/>
  <c r="C77346" i="1"/>
  <c r="D77346" i="1"/>
  <c r="C77347" i="1"/>
  <c r="D77347" i="1"/>
  <c r="C77348" i="1"/>
  <c r="D77348" i="1"/>
  <c r="C77349" i="1"/>
  <c r="D77349" i="1"/>
  <c r="C77350" i="1"/>
  <c r="D77350" i="1"/>
  <c r="C77351" i="1"/>
  <c r="D77351" i="1"/>
  <c r="C77352" i="1"/>
  <c r="D77352" i="1"/>
  <c r="C77353" i="1"/>
  <c r="D77353" i="1"/>
  <c r="C77354" i="1"/>
  <c r="D77354" i="1"/>
  <c r="C77355" i="1"/>
  <c r="D77355" i="1"/>
  <c r="C77356" i="1"/>
  <c r="D77356" i="1"/>
  <c r="C77357" i="1"/>
  <c r="D77357" i="1"/>
  <c r="C77358" i="1"/>
  <c r="D77358" i="1"/>
  <c r="C77359" i="1"/>
  <c r="D77359" i="1"/>
  <c r="C77360" i="1"/>
  <c r="D77360" i="1"/>
  <c r="C77361" i="1"/>
  <c r="D77361" i="1"/>
  <c r="C77362" i="1"/>
  <c r="D77362" i="1"/>
  <c r="C77363" i="1"/>
  <c r="D77363" i="1"/>
  <c r="C77364" i="1"/>
  <c r="D77364" i="1"/>
  <c r="C77365" i="1"/>
  <c r="D77365" i="1"/>
  <c r="C77366" i="1"/>
  <c r="D77366" i="1"/>
  <c r="C77367" i="1"/>
  <c r="D77367" i="1"/>
  <c r="C77368" i="1"/>
  <c r="D77368" i="1"/>
  <c r="C77369" i="1"/>
  <c r="D77369" i="1"/>
  <c r="C77370" i="1"/>
  <c r="D77370" i="1"/>
  <c r="C77371" i="1"/>
  <c r="D77371" i="1"/>
  <c r="C77372" i="1"/>
  <c r="D77372" i="1"/>
  <c r="C77373" i="1"/>
  <c r="D77373" i="1"/>
  <c r="C77374" i="1"/>
  <c r="D77374" i="1"/>
  <c r="C77375" i="1"/>
  <c r="D77375" i="1"/>
  <c r="C77376" i="1"/>
  <c r="D77376" i="1"/>
  <c r="C77377" i="1"/>
  <c r="D77377" i="1"/>
  <c r="C77378" i="1"/>
  <c r="D77378" i="1"/>
  <c r="C77379" i="1"/>
  <c r="D77379" i="1"/>
  <c r="C77380" i="1"/>
  <c r="D77380" i="1"/>
  <c r="C77381" i="1"/>
  <c r="D77381" i="1"/>
  <c r="C77382" i="1"/>
  <c r="D77382" i="1"/>
  <c r="C77383" i="1"/>
  <c r="D77383" i="1"/>
  <c r="C77384" i="1"/>
  <c r="D77384" i="1"/>
  <c r="C77385" i="1"/>
  <c r="D77385" i="1"/>
  <c r="C77386" i="1"/>
  <c r="D77386" i="1"/>
  <c r="C77387" i="1"/>
  <c r="D77387" i="1"/>
  <c r="C77388" i="1"/>
  <c r="D77388" i="1"/>
  <c r="C77389" i="1"/>
  <c r="D77389" i="1"/>
  <c r="C77390" i="1"/>
  <c r="D77390" i="1"/>
  <c r="C77391" i="1"/>
  <c r="D77391" i="1"/>
  <c r="C77392" i="1"/>
  <c r="D77392" i="1"/>
  <c r="C77393" i="1"/>
  <c r="D77393" i="1"/>
  <c r="C77394" i="1"/>
  <c r="D77394" i="1"/>
  <c r="C77395" i="1"/>
  <c r="D77395" i="1"/>
  <c r="C77396" i="1"/>
  <c r="D77396" i="1"/>
  <c r="C77397" i="1"/>
  <c r="D77397" i="1"/>
  <c r="C77398" i="1"/>
  <c r="D77398" i="1"/>
  <c r="C77399" i="1"/>
  <c r="D77399" i="1"/>
  <c r="C77400" i="1"/>
  <c r="D77400" i="1"/>
  <c r="C77401" i="1"/>
  <c r="D77401" i="1"/>
  <c r="C77402" i="1"/>
  <c r="D77402" i="1"/>
  <c r="C77403" i="1"/>
  <c r="D77403" i="1"/>
  <c r="C77404" i="1"/>
  <c r="D77404" i="1"/>
  <c r="C77405" i="1"/>
  <c r="D77405" i="1"/>
  <c r="C77406" i="1"/>
  <c r="D77406" i="1"/>
  <c r="C77407" i="1"/>
  <c r="D77407" i="1"/>
  <c r="C77408" i="1"/>
  <c r="D77408" i="1"/>
  <c r="C77409" i="1"/>
  <c r="D77409" i="1"/>
  <c r="C77410" i="1"/>
  <c r="D77410" i="1"/>
  <c r="C77411" i="1"/>
  <c r="D77411" i="1"/>
  <c r="C77412" i="1"/>
  <c r="D77412" i="1"/>
  <c r="C77413" i="1"/>
  <c r="D77413" i="1"/>
  <c r="C77414" i="1"/>
  <c r="D77414" i="1"/>
  <c r="C77415" i="1"/>
  <c r="D77415" i="1"/>
  <c r="C77416" i="1"/>
  <c r="D77416" i="1"/>
  <c r="C77417" i="1"/>
  <c r="D77417" i="1"/>
  <c r="C77418" i="1"/>
  <c r="D77418" i="1"/>
  <c r="C77419" i="1"/>
  <c r="D77419" i="1"/>
  <c r="C77420" i="1"/>
  <c r="D77420" i="1"/>
  <c r="C77421" i="1"/>
  <c r="D77421" i="1"/>
  <c r="C77422" i="1"/>
  <c r="D77422" i="1"/>
  <c r="C77423" i="1"/>
  <c r="D77423" i="1"/>
  <c r="C77424" i="1"/>
  <c r="D77424" i="1"/>
  <c r="C77425" i="1"/>
  <c r="D77425" i="1"/>
  <c r="C77426" i="1"/>
  <c r="D77426" i="1"/>
  <c r="C77427" i="1"/>
  <c r="D77427" i="1"/>
  <c r="C77428" i="1"/>
  <c r="D77428" i="1"/>
  <c r="C77429" i="1"/>
  <c r="D77429" i="1"/>
  <c r="C77430" i="1"/>
  <c r="D77430" i="1"/>
  <c r="C77431" i="1"/>
  <c r="D77431" i="1"/>
  <c r="C77432" i="1"/>
  <c r="D77432" i="1"/>
  <c r="C77433" i="1"/>
  <c r="D77433" i="1"/>
  <c r="C77434" i="1"/>
  <c r="D77434" i="1"/>
  <c r="C77435" i="1"/>
  <c r="D77435" i="1"/>
  <c r="C77436" i="1"/>
  <c r="D77436" i="1"/>
  <c r="C77437" i="1"/>
  <c r="D77437" i="1"/>
  <c r="C77438" i="1"/>
  <c r="D77438" i="1"/>
  <c r="C77439" i="1"/>
  <c r="D77439" i="1"/>
  <c r="C77440" i="1"/>
  <c r="D77440" i="1"/>
  <c r="C77441" i="1"/>
  <c r="D77441" i="1"/>
  <c r="C77442" i="1"/>
  <c r="D77442" i="1"/>
  <c r="C77443" i="1"/>
  <c r="D77443" i="1"/>
  <c r="C77444" i="1"/>
  <c r="D77444" i="1"/>
  <c r="C77445" i="1"/>
  <c r="D77445" i="1"/>
  <c r="C77446" i="1"/>
  <c r="D77446" i="1"/>
  <c r="C77447" i="1"/>
  <c r="D77447" i="1"/>
  <c r="C77448" i="1"/>
  <c r="D77448" i="1"/>
  <c r="C77449" i="1"/>
  <c r="D77449" i="1"/>
  <c r="C77450" i="1"/>
  <c r="D77450" i="1"/>
  <c r="C77451" i="1"/>
  <c r="D77451" i="1"/>
  <c r="C77452" i="1"/>
  <c r="D77452" i="1"/>
  <c r="C77453" i="1"/>
  <c r="D77453" i="1"/>
  <c r="C77454" i="1"/>
  <c r="D77454" i="1"/>
  <c r="C77455" i="1"/>
  <c r="D77455" i="1"/>
  <c r="C77456" i="1"/>
  <c r="D77456" i="1"/>
  <c r="C77457" i="1"/>
  <c r="D77457" i="1"/>
  <c r="C77458" i="1"/>
  <c r="D77458" i="1"/>
  <c r="C77459" i="1"/>
  <c r="D77459" i="1"/>
  <c r="C77460" i="1"/>
  <c r="D77460" i="1"/>
  <c r="C77461" i="1"/>
  <c r="D77461" i="1"/>
  <c r="C77462" i="1"/>
  <c r="D77462" i="1"/>
  <c r="C77463" i="1"/>
  <c r="D77463" i="1"/>
  <c r="C77464" i="1"/>
  <c r="D77464" i="1"/>
  <c r="C77465" i="1"/>
  <c r="D77465" i="1"/>
  <c r="C77466" i="1"/>
  <c r="D77466" i="1"/>
  <c r="C77467" i="1"/>
  <c r="D77467" i="1"/>
  <c r="C77468" i="1"/>
  <c r="D77468" i="1"/>
  <c r="C77469" i="1"/>
  <c r="D77469" i="1"/>
  <c r="C77470" i="1"/>
  <c r="D77470" i="1"/>
  <c r="C77471" i="1"/>
  <c r="D77471" i="1"/>
  <c r="C77472" i="1"/>
  <c r="D77472" i="1"/>
  <c r="C77473" i="1"/>
  <c r="D77473" i="1"/>
  <c r="C77474" i="1"/>
  <c r="D77474" i="1"/>
  <c r="C77475" i="1"/>
  <c r="D77475" i="1"/>
  <c r="C77476" i="1"/>
  <c r="D77476" i="1"/>
  <c r="C77477" i="1"/>
  <c r="D77477" i="1"/>
  <c r="C77478" i="1"/>
  <c r="D77478" i="1"/>
  <c r="C77479" i="1"/>
  <c r="D77479" i="1"/>
  <c r="C77480" i="1"/>
  <c r="D77480" i="1"/>
  <c r="C77481" i="1"/>
  <c r="D77481" i="1"/>
  <c r="C77482" i="1"/>
  <c r="D77482" i="1"/>
  <c r="C77483" i="1"/>
  <c r="D77483" i="1"/>
  <c r="C77484" i="1"/>
  <c r="D77484" i="1"/>
  <c r="C77485" i="1"/>
  <c r="D77485" i="1"/>
  <c r="C77486" i="1"/>
  <c r="D77486" i="1"/>
  <c r="C77487" i="1"/>
  <c r="D77487" i="1"/>
  <c r="C77488" i="1"/>
  <c r="D77488" i="1"/>
  <c r="C77489" i="1"/>
  <c r="D77489" i="1"/>
  <c r="C77490" i="1"/>
  <c r="D77490" i="1"/>
  <c r="C77491" i="1"/>
  <c r="D77491" i="1"/>
  <c r="C77492" i="1"/>
  <c r="D77492" i="1"/>
  <c r="C77493" i="1"/>
  <c r="D77493" i="1"/>
  <c r="C77494" i="1"/>
  <c r="D77494" i="1"/>
  <c r="C77495" i="1"/>
  <c r="D77495" i="1"/>
  <c r="C77496" i="1"/>
  <c r="D77496" i="1"/>
  <c r="C77497" i="1"/>
  <c r="D77497" i="1"/>
  <c r="C77498" i="1"/>
  <c r="D77498" i="1"/>
  <c r="C77499" i="1"/>
  <c r="D77499" i="1"/>
  <c r="C77500" i="1"/>
  <c r="D77500" i="1"/>
  <c r="C77501" i="1"/>
  <c r="D77501" i="1"/>
  <c r="C77502" i="1"/>
  <c r="D77502" i="1"/>
  <c r="C77503" i="1"/>
  <c r="D77503" i="1"/>
  <c r="C77504" i="1"/>
  <c r="D77504" i="1"/>
  <c r="C77505" i="1"/>
  <c r="D77505" i="1"/>
  <c r="C77506" i="1"/>
  <c r="D77506" i="1"/>
  <c r="C77507" i="1"/>
  <c r="D77507" i="1"/>
  <c r="C77508" i="1"/>
  <c r="D77508" i="1"/>
  <c r="C77509" i="1"/>
  <c r="D77509" i="1"/>
  <c r="C77510" i="1"/>
  <c r="D77510" i="1"/>
  <c r="C77511" i="1"/>
  <c r="D77511" i="1"/>
  <c r="C77512" i="1"/>
  <c r="D77512" i="1"/>
  <c r="C77513" i="1"/>
  <c r="D77513" i="1"/>
  <c r="C77514" i="1"/>
  <c r="D77514" i="1"/>
  <c r="C77515" i="1"/>
  <c r="D77515" i="1"/>
  <c r="C77516" i="1"/>
  <c r="D77516" i="1"/>
  <c r="C77517" i="1"/>
  <c r="D77517" i="1"/>
  <c r="C77518" i="1"/>
  <c r="D77518" i="1"/>
  <c r="C77519" i="1"/>
  <c r="D77519" i="1"/>
  <c r="C77520" i="1"/>
  <c r="D77520" i="1"/>
  <c r="C77521" i="1"/>
  <c r="D77521" i="1"/>
  <c r="C77522" i="1"/>
  <c r="D77522" i="1"/>
  <c r="C77523" i="1"/>
  <c r="D77523" i="1"/>
  <c r="C77524" i="1"/>
  <c r="D77524" i="1"/>
  <c r="C77525" i="1"/>
  <c r="D77525" i="1"/>
  <c r="C77526" i="1"/>
  <c r="D77526" i="1"/>
  <c r="C77527" i="1"/>
  <c r="D77527" i="1"/>
  <c r="C77528" i="1"/>
  <c r="D77528" i="1"/>
  <c r="C77529" i="1"/>
  <c r="D77529" i="1"/>
  <c r="C77530" i="1"/>
  <c r="D77530" i="1"/>
  <c r="C77531" i="1"/>
  <c r="D77531" i="1"/>
  <c r="C77532" i="1"/>
  <c r="D77532" i="1"/>
  <c r="C77533" i="1"/>
  <c r="D77533" i="1"/>
  <c r="C77534" i="1"/>
  <c r="D77534" i="1"/>
  <c r="C77535" i="1"/>
  <c r="D77535" i="1"/>
  <c r="C77536" i="1"/>
  <c r="D77536" i="1"/>
  <c r="C77537" i="1"/>
  <c r="D77537" i="1"/>
  <c r="C77538" i="1"/>
  <c r="D77538" i="1"/>
  <c r="C77539" i="1"/>
  <c r="D77539" i="1"/>
  <c r="C77540" i="1"/>
  <c r="D77540" i="1"/>
  <c r="C77541" i="1"/>
  <c r="D77541" i="1"/>
  <c r="C77542" i="1"/>
  <c r="D77542" i="1"/>
  <c r="C77543" i="1"/>
  <c r="D77543" i="1"/>
  <c r="C77544" i="1"/>
  <c r="D77544" i="1"/>
  <c r="C77545" i="1"/>
  <c r="D77545" i="1"/>
  <c r="C77546" i="1"/>
  <c r="D77546" i="1"/>
  <c r="C77547" i="1"/>
  <c r="D77547" i="1"/>
  <c r="C77548" i="1"/>
  <c r="D77548" i="1"/>
  <c r="C77549" i="1"/>
  <c r="D77549" i="1"/>
  <c r="C77550" i="1"/>
  <c r="D77550" i="1"/>
  <c r="C77551" i="1"/>
  <c r="D77551" i="1"/>
  <c r="C77552" i="1"/>
  <c r="D77552" i="1"/>
  <c r="C77553" i="1"/>
  <c r="D77553" i="1"/>
  <c r="C77554" i="1"/>
  <c r="D77554" i="1"/>
  <c r="C77555" i="1"/>
  <c r="D77555" i="1"/>
  <c r="C77556" i="1"/>
  <c r="D77556" i="1"/>
  <c r="C77557" i="1"/>
  <c r="D77557" i="1"/>
  <c r="C77558" i="1"/>
  <c r="D77558" i="1"/>
  <c r="C77559" i="1"/>
  <c r="D77559" i="1"/>
  <c r="C77560" i="1"/>
  <c r="D77560" i="1"/>
  <c r="C77561" i="1"/>
  <c r="D77561" i="1"/>
  <c r="C77562" i="1"/>
  <c r="D77562" i="1"/>
  <c r="C77563" i="1"/>
  <c r="D77563" i="1"/>
  <c r="C77564" i="1"/>
  <c r="D77564" i="1"/>
  <c r="C77565" i="1"/>
  <c r="D77565" i="1"/>
  <c r="C77566" i="1"/>
  <c r="D77566" i="1"/>
  <c r="C77567" i="1"/>
  <c r="D77567" i="1"/>
  <c r="C77568" i="1"/>
  <c r="D77568" i="1"/>
  <c r="C77569" i="1"/>
  <c r="D77569" i="1"/>
  <c r="C77570" i="1"/>
  <c r="D77570" i="1"/>
  <c r="C77571" i="1"/>
  <c r="D77571" i="1"/>
  <c r="C77572" i="1"/>
  <c r="D77572" i="1"/>
  <c r="C77573" i="1"/>
  <c r="D77573" i="1"/>
  <c r="C77574" i="1"/>
  <c r="D77574" i="1"/>
  <c r="C77575" i="1"/>
  <c r="D77575" i="1"/>
  <c r="C77576" i="1"/>
  <c r="D77576" i="1"/>
  <c r="C77577" i="1"/>
  <c r="D77577" i="1"/>
  <c r="C77578" i="1"/>
  <c r="D77578" i="1"/>
  <c r="C77579" i="1"/>
  <c r="D77579" i="1"/>
  <c r="C77580" i="1"/>
  <c r="D77580" i="1"/>
  <c r="C77581" i="1"/>
  <c r="D77581" i="1"/>
  <c r="C77582" i="1"/>
  <c r="D77582" i="1"/>
  <c r="C77583" i="1"/>
  <c r="D77583" i="1"/>
  <c r="C77584" i="1"/>
  <c r="D77584" i="1"/>
  <c r="C77585" i="1"/>
  <c r="D77585" i="1"/>
  <c r="C77586" i="1"/>
  <c r="D77586" i="1"/>
  <c r="C77587" i="1"/>
  <c r="D77587" i="1"/>
  <c r="C77588" i="1"/>
  <c r="D77588" i="1"/>
  <c r="C77589" i="1"/>
  <c r="D77589" i="1"/>
  <c r="C77590" i="1"/>
  <c r="D77590" i="1"/>
  <c r="C77591" i="1"/>
  <c r="D77591" i="1"/>
  <c r="C77592" i="1"/>
  <c r="D77592" i="1"/>
  <c r="C77593" i="1"/>
  <c r="D77593" i="1"/>
  <c r="C77594" i="1"/>
  <c r="D77594" i="1"/>
  <c r="C77595" i="1"/>
  <c r="D77595" i="1"/>
  <c r="C77596" i="1"/>
  <c r="D77596" i="1"/>
  <c r="C77597" i="1"/>
  <c r="D77597" i="1"/>
  <c r="C77598" i="1"/>
  <c r="D77598" i="1"/>
  <c r="C77599" i="1"/>
  <c r="D77599" i="1"/>
  <c r="C77600" i="1"/>
  <c r="D77600" i="1"/>
  <c r="C77601" i="1"/>
  <c r="D77601" i="1"/>
  <c r="C77602" i="1"/>
  <c r="D77602" i="1"/>
  <c r="C77603" i="1"/>
  <c r="D77603" i="1"/>
  <c r="C77604" i="1"/>
  <c r="D77604" i="1"/>
  <c r="C77605" i="1"/>
  <c r="D77605" i="1"/>
  <c r="C77606" i="1"/>
  <c r="D77606" i="1"/>
  <c r="C77607" i="1"/>
  <c r="D77607" i="1"/>
  <c r="C77608" i="1"/>
  <c r="D77608" i="1"/>
  <c r="C77609" i="1"/>
  <c r="D77609" i="1"/>
  <c r="C77610" i="1"/>
  <c r="D77610" i="1"/>
  <c r="C77611" i="1"/>
  <c r="D77611" i="1"/>
  <c r="C77612" i="1"/>
  <c r="D77612" i="1"/>
  <c r="C77613" i="1"/>
  <c r="D77613" i="1"/>
  <c r="C77614" i="1"/>
  <c r="D77614" i="1"/>
  <c r="C77615" i="1"/>
  <c r="D77615" i="1"/>
  <c r="C77616" i="1"/>
  <c r="D77616" i="1"/>
  <c r="C77617" i="1"/>
  <c r="D77617" i="1"/>
  <c r="C77618" i="1"/>
  <c r="D77618" i="1"/>
  <c r="C77619" i="1"/>
  <c r="D77619" i="1"/>
  <c r="C77620" i="1"/>
  <c r="D77620" i="1"/>
  <c r="C77621" i="1"/>
  <c r="D77621" i="1"/>
  <c r="C77622" i="1"/>
  <c r="D77622" i="1"/>
  <c r="C77623" i="1"/>
  <c r="D77623" i="1"/>
  <c r="C77624" i="1"/>
  <c r="D77624" i="1"/>
  <c r="C77625" i="1"/>
  <c r="D77625" i="1"/>
  <c r="C77626" i="1"/>
  <c r="D77626" i="1"/>
  <c r="C77627" i="1"/>
  <c r="D77627" i="1"/>
  <c r="C77628" i="1"/>
  <c r="D77628" i="1"/>
  <c r="C77629" i="1"/>
  <c r="D77629" i="1"/>
  <c r="C77630" i="1"/>
  <c r="D77630" i="1"/>
  <c r="C77631" i="1"/>
  <c r="D77631" i="1"/>
  <c r="C77632" i="1"/>
  <c r="D77632" i="1"/>
  <c r="C77633" i="1"/>
  <c r="D77633" i="1"/>
  <c r="C77634" i="1"/>
  <c r="D77634" i="1"/>
  <c r="C77635" i="1"/>
  <c r="D77635" i="1"/>
  <c r="C77636" i="1"/>
  <c r="D77636" i="1"/>
  <c r="C77637" i="1"/>
  <c r="D77637" i="1"/>
  <c r="C77638" i="1"/>
  <c r="D77638" i="1"/>
  <c r="C77639" i="1"/>
  <c r="D77639" i="1"/>
  <c r="C77640" i="1"/>
  <c r="D77640" i="1"/>
  <c r="C77641" i="1"/>
  <c r="D77641" i="1"/>
  <c r="C77642" i="1"/>
  <c r="D77642" i="1"/>
  <c r="C77643" i="1"/>
  <c r="D77643" i="1"/>
  <c r="C77644" i="1"/>
  <c r="D77644" i="1"/>
  <c r="C77645" i="1"/>
  <c r="D77645" i="1"/>
  <c r="C77646" i="1"/>
  <c r="D77646" i="1"/>
  <c r="C77647" i="1"/>
  <c r="D77647" i="1"/>
  <c r="C77648" i="1"/>
  <c r="D77648" i="1"/>
  <c r="C77649" i="1"/>
  <c r="D77649" i="1"/>
  <c r="C77650" i="1"/>
  <c r="D77650" i="1"/>
  <c r="C77651" i="1"/>
  <c r="D77651" i="1"/>
  <c r="C77652" i="1"/>
  <c r="D77652" i="1"/>
  <c r="C77653" i="1"/>
  <c r="D77653" i="1"/>
  <c r="C77654" i="1"/>
  <c r="D77654" i="1"/>
  <c r="C77655" i="1"/>
  <c r="D77655" i="1"/>
  <c r="C77656" i="1"/>
  <c r="D77656" i="1"/>
  <c r="C77657" i="1"/>
  <c r="D77657" i="1"/>
  <c r="C77658" i="1"/>
  <c r="D77658" i="1"/>
  <c r="C77659" i="1"/>
  <c r="D77659" i="1"/>
  <c r="C77660" i="1"/>
  <c r="D77660" i="1"/>
  <c r="C77661" i="1"/>
  <c r="D77661" i="1"/>
  <c r="C77662" i="1"/>
  <c r="D77662" i="1"/>
  <c r="C77663" i="1"/>
  <c r="D77663" i="1"/>
  <c r="C77664" i="1"/>
  <c r="D77664" i="1"/>
  <c r="C77665" i="1"/>
  <c r="D77665" i="1"/>
  <c r="C77666" i="1"/>
  <c r="D77666" i="1"/>
  <c r="C77667" i="1"/>
  <c r="D77667" i="1"/>
  <c r="C77668" i="1"/>
  <c r="D77668" i="1"/>
  <c r="C77669" i="1"/>
  <c r="D77669" i="1"/>
  <c r="C77670" i="1"/>
  <c r="D77670" i="1"/>
  <c r="C77671" i="1"/>
  <c r="D77671" i="1"/>
  <c r="C77672" i="1"/>
  <c r="D77672" i="1"/>
  <c r="C77673" i="1"/>
  <c r="D77673" i="1"/>
  <c r="C77674" i="1"/>
  <c r="D77674" i="1"/>
  <c r="C77675" i="1"/>
  <c r="D77675" i="1"/>
  <c r="C77676" i="1"/>
  <c r="D77676" i="1"/>
  <c r="C77677" i="1"/>
  <c r="D77677" i="1"/>
  <c r="C77678" i="1"/>
  <c r="D77678" i="1"/>
  <c r="C77679" i="1"/>
  <c r="D77679" i="1"/>
  <c r="C77680" i="1"/>
  <c r="D77680" i="1"/>
  <c r="C77681" i="1"/>
  <c r="D77681" i="1"/>
  <c r="C77682" i="1"/>
  <c r="D77682" i="1"/>
  <c r="C77683" i="1"/>
  <c r="D77683" i="1"/>
  <c r="C77684" i="1"/>
  <c r="D77684" i="1"/>
  <c r="C77685" i="1"/>
  <c r="D77685" i="1"/>
  <c r="C77686" i="1"/>
  <c r="D77686" i="1"/>
  <c r="C77687" i="1"/>
  <c r="D77687" i="1"/>
  <c r="C77688" i="1"/>
  <c r="D77688" i="1"/>
  <c r="C77689" i="1"/>
  <c r="D77689" i="1"/>
  <c r="C77690" i="1"/>
  <c r="D77690" i="1"/>
  <c r="C77691" i="1"/>
  <c r="D77691" i="1"/>
  <c r="C77692" i="1"/>
  <c r="D77692" i="1"/>
  <c r="C77693" i="1"/>
  <c r="D77693" i="1"/>
  <c r="C77694" i="1"/>
  <c r="D77694" i="1"/>
  <c r="C77695" i="1"/>
  <c r="D77695" i="1"/>
  <c r="C77696" i="1"/>
  <c r="D77696" i="1"/>
  <c r="C77697" i="1"/>
  <c r="D77697" i="1"/>
  <c r="C77698" i="1"/>
  <c r="D77698" i="1"/>
  <c r="C77699" i="1"/>
  <c r="D77699" i="1"/>
  <c r="C77700" i="1"/>
  <c r="D77700" i="1"/>
  <c r="C77701" i="1"/>
  <c r="D77701" i="1"/>
  <c r="C77702" i="1"/>
  <c r="D77702" i="1"/>
  <c r="C77703" i="1"/>
  <c r="D77703" i="1"/>
  <c r="C77704" i="1"/>
  <c r="D77704" i="1"/>
  <c r="C77705" i="1"/>
  <c r="D77705" i="1"/>
  <c r="C77706" i="1"/>
  <c r="D77706" i="1"/>
  <c r="C77707" i="1"/>
  <c r="D77707" i="1"/>
  <c r="C77708" i="1"/>
  <c r="D77708" i="1"/>
  <c r="C77709" i="1"/>
  <c r="D77709" i="1"/>
  <c r="C77710" i="1"/>
  <c r="D77710" i="1"/>
  <c r="C77711" i="1"/>
  <c r="D77711" i="1"/>
  <c r="C77712" i="1"/>
  <c r="D77712" i="1"/>
  <c r="C77713" i="1"/>
  <c r="D77713" i="1"/>
  <c r="C77714" i="1"/>
  <c r="D77714" i="1"/>
  <c r="C77715" i="1"/>
  <c r="D77715" i="1"/>
  <c r="C77716" i="1"/>
  <c r="D77716" i="1"/>
  <c r="C77717" i="1"/>
  <c r="D77717" i="1"/>
  <c r="C77718" i="1"/>
  <c r="D77718" i="1"/>
  <c r="C77719" i="1"/>
  <c r="D77719" i="1"/>
  <c r="C77720" i="1"/>
  <c r="D77720" i="1"/>
  <c r="C77721" i="1"/>
  <c r="D77721" i="1"/>
  <c r="C77722" i="1"/>
  <c r="D77722" i="1"/>
  <c r="C77723" i="1"/>
  <c r="D77723" i="1"/>
  <c r="C77724" i="1"/>
  <c r="D77724" i="1"/>
  <c r="C77725" i="1"/>
  <c r="D77725" i="1"/>
  <c r="C77726" i="1"/>
  <c r="D77726" i="1"/>
  <c r="C77727" i="1"/>
  <c r="D77727" i="1"/>
  <c r="C77728" i="1"/>
  <c r="D77728" i="1"/>
  <c r="C77729" i="1"/>
  <c r="D77729" i="1"/>
  <c r="C77730" i="1"/>
  <c r="D77730" i="1"/>
  <c r="C77731" i="1"/>
  <c r="D77731" i="1"/>
  <c r="C77732" i="1"/>
  <c r="D77732" i="1"/>
  <c r="C77733" i="1"/>
  <c r="D77733" i="1"/>
  <c r="C77734" i="1"/>
  <c r="D77734" i="1"/>
  <c r="C77735" i="1"/>
  <c r="D77735" i="1"/>
  <c r="C77736" i="1"/>
  <c r="D77736" i="1"/>
  <c r="C77737" i="1"/>
  <c r="D77737" i="1"/>
  <c r="C77738" i="1"/>
  <c r="D77738" i="1"/>
  <c r="C77739" i="1"/>
  <c r="D77739" i="1"/>
  <c r="C77740" i="1"/>
  <c r="D77740" i="1"/>
  <c r="C77741" i="1"/>
  <c r="D77741" i="1"/>
  <c r="C77742" i="1"/>
  <c r="D77742" i="1"/>
  <c r="C77743" i="1"/>
  <c r="D77743" i="1"/>
  <c r="C77744" i="1"/>
  <c r="D77744" i="1"/>
  <c r="C77745" i="1"/>
  <c r="D77745" i="1"/>
  <c r="C77746" i="1"/>
  <c r="D77746" i="1"/>
  <c r="C77747" i="1"/>
  <c r="D77747" i="1"/>
  <c r="C77748" i="1"/>
  <c r="D77748" i="1"/>
  <c r="C77749" i="1"/>
  <c r="D77749" i="1"/>
  <c r="C77750" i="1"/>
  <c r="D77750" i="1"/>
  <c r="C77751" i="1"/>
  <c r="D77751" i="1"/>
  <c r="C77752" i="1"/>
  <c r="D77752" i="1"/>
  <c r="C77753" i="1"/>
  <c r="D77753" i="1"/>
  <c r="C77754" i="1"/>
  <c r="D77754" i="1"/>
  <c r="C77755" i="1"/>
  <c r="D77755" i="1"/>
  <c r="C77756" i="1"/>
  <c r="D77756" i="1"/>
  <c r="C77757" i="1"/>
  <c r="D77757" i="1"/>
  <c r="C77758" i="1"/>
  <c r="D77758" i="1"/>
  <c r="C77759" i="1"/>
  <c r="D77759" i="1"/>
  <c r="C77760" i="1"/>
  <c r="D77760" i="1"/>
  <c r="C77761" i="1"/>
  <c r="D77761" i="1"/>
  <c r="C77762" i="1"/>
  <c r="D77762" i="1"/>
  <c r="C77763" i="1"/>
  <c r="D77763" i="1"/>
  <c r="C77764" i="1"/>
  <c r="D77764" i="1"/>
  <c r="C77765" i="1"/>
  <c r="D77765" i="1"/>
  <c r="C77766" i="1"/>
  <c r="D77766" i="1"/>
  <c r="C77767" i="1"/>
  <c r="D77767" i="1"/>
  <c r="C77768" i="1"/>
  <c r="D77768" i="1"/>
  <c r="C77769" i="1"/>
  <c r="D77769" i="1"/>
  <c r="C77770" i="1"/>
  <c r="D77770" i="1"/>
  <c r="C77771" i="1"/>
  <c r="D77771" i="1"/>
  <c r="C77772" i="1"/>
  <c r="D77772" i="1"/>
  <c r="C77773" i="1"/>
  <c r="D77773" i="1"/>
  <c r="C77774" i="1"/>
  <c r="D77774" i="1"/>
  <c r="C77775" i="1"/>
  <c r="D77775" i="1"/>
  <c r="C77776" i="1"/>
  <c r="D77776" i="1"/>
  <c r="C77777" i="1"/>
  <c r="D77777" i="1"/>
  <c r="C77778" i="1"/>
  <c r="D77778" i="1"/>
  <c r="C77779" i="1"/>
  <c r="D77779" i="1"/>
  <c r="C77780" i="1"/>
  <c r="D77780" i="1"/>
  <c r="C77781" i="1"/>
  <c r="D77781" i="1"/>
  <c r="C77782" i="1"/>
  <c r="D77782" i="1"/>
  <c r="C77783" i="1"/>
  <c r="D77783" i="1"/>
  <c r="C77784" i="1"/>
  <c r="D77784" i="1"/>
  <c r="C77785" i="1"/>
  <c r="D77785" i="1"/>
  <c r="C77786" i="1"/>
  <c r="D77786" i="1"/>
  <c r="C77787" i="1"/>
  <c r="D77787" i="1"/>
  <c r="C77788" i="1"/>
  <c r="D77788" i="1"/>
  <c r="C77789" i="1"/>
  <c r="D77789" i="1"/>
  <c r="C77790" i="1"/>
  <c r="D77790" i="1"/>
  <c r="C77791" i="1"/>
  <c r="D77791" i="1"/>
  <c r="C77792" i="1"/>
  <c r="D77792" i="1"/>
  <c r="C77793" i="1"/>
  <c r="D77793" i="1"/>
  <c r="C77794" i="1"/>
  <c r="D77794" i="1"/>
  <c r="C77795" i="1"/>
  <c r="D77795" i="1"/>
  <c r="C77796" i="1"/>
  <c r="D77796" i="1"/>
  <c r="C77797" i="1"/>
  <c r="D77797" i="1"/>
  <c r="C77798" i="1"/>
  <c r="D77798" i="1"/>
  <c r="C77799" i="1"/>
  <c r="D77799" i="1"/>
  <c r="C77800" i="1"/>
  <c r="D77800" i="1"/>
  <c r="C77801" i="1"/>
  <c r="D77801" i="1"/>
  <c r="C77802" i="1"/>
  <c r="D77802" i="1"/>
  <c r="C77803" i="1"/>
  <c r="D77803" i="1"/>
  <c r="C77804" i="1"/>
  <c r="D77804" i="1"/>
  <c r="C77805" i="1"/>
  <c r="D77805" i="1"/>
  <c r="C77806" i="1"/>
  <c r="D77806" i="1"/>
  <c r="C77807" i="1"/>
  <c r="D77807" i="1"/>
  <c r="C77808" i="1"/>
  <c r="D77808" i="1"/>
  <c r="C77809" i="1"/>
  <c r="D77809" i="1"/>
  <c r="C77810" i="1"/>
  <c r="D77810" i="1"/>
  <c r="C77811" i="1"/>
  <c r="D77811" i="1"/>
  <c r="C77812" i="1"/>
  <c r="D77812" i="1"/>
  <c r="C77813" i="1"/>
  <c r="D77813" i="1"/>
  <c r="C77814" i="1"/>
  <c r="D77814" i="1"/>
  <c r="C77815" i="1"/>
  <c r="D77815" i="1"/>
  <c r="C77816" i="1"/>
  <c r="D77816" i="1"/>
  <c r="C77817" i="1"/>
  <c r="D77817" i="1"/>
  <c r="C77818" i="1"/>
  <c r="D77818" i="1"/>
  <c r="C77819" i="1"/>
  <c r="D77819" i="1"/>
  <c r="C77820" i="1"/>
  <c r="D77820" i="1"/>
  <c r="C77821" i="1"/>
  <c r="D77821" i="1"/>
  <c r="C77822" i="1"/>
  <c r="D77822" i="1"/>
  <c r="C77823" i="1"/>
  <c r="D77823" i="1"/>
  <c r="C77824" i="1"/>
  <c r="D77824" i="1"/>
  <c r="C77825" i="1"/>
  <c r="D77825" i="1"/>
  <c r="C77826" i="1"/>
  <c r="D77826" i="1"/>
  <c r="C77827" i="1"/>
  <c r="D77827" i="1"/>
  <c r="C77828" i="1"/>
  <c r="D77828" i="1"/>
  <c r="C77829" i="1"/>
  <c r="D77829" i="1"/>
  <c r="C77830" i="1"/>
  <c r="D77830" i="1"/>
  <c r="C77831" i="1"/>
  <c r="D77831" i="1"/>
  <c r="C77832" i="1"/>
  <c r="D77832" i="1"/>
  <c r="C77833" i="1"/>
  <c r="D77833" i="1"/>
  <c r="C77834" i="1"/>
  <c r="D77834" i="1"/>
  <c r="C77835" i="1"/>
  <c r="D77835" i="1"/>
  <c r="C77836" i="1"/>
  <c r="D77836" i="1"/>
  <c r="C77837" i="1"/>
  <c r="D77837" i="1"/>
  <c r="C77838" i="1"/>
  <c r="D77838" i="1"/>
  <c r="C77839" i="1"/>
  <c r="D77839" i="1"/>
  <c r="C77840" i="1"/>
  <c r="D77840" i="1"/>
  <c r="C77841" i="1"/>
  <c r="D77841" i="1"/>
  <c r="C77842" i="1"/>
  <c r="D77842" i="1"/>
  <c r="C77843" i="1"/>
  <c r="D77843" i="1"/>
  <c r="C77844" i="1"/>
  <c r="D77844" i="1"/>
  <c r="C77845" i="1"/>
  <c r="D77845" i="1"/>
  <c r="C77846" i="1"/>
  <c r="D77846" i="1"/>
  <c r="C77847" i="1"/>
  <c r="D77847" i="1"/>
  <c r="C77848" i="1"/>
  <c r="D77848" i="1"/>
  <c r="C77849" i="1"/>
  <c r="D77849" i="1"/>
  <c r="C77850" i="1"/>
  <c r="D77850" i="1"/>
  <c r="C77851" i="1"/>
  <c r="D77851" i="1"/>
  <c r="C77852" i="1"/>
  <c r="D77852" i="1"/>
  <c r="C77853" i="1"/>
  <c r="D77853" i="1"/>
  <c r="C77854" i="1"/>
  <c r="D77854" i="1"/>
  <c r="C77855" i="1"/>
  <c r="D77855" i="1"/>
  <c r="C77856" i="1"/>
  <c r="D77856" i="1"/>
  <c r="C77857" i="1"/>
  <c r="D77857" i="1"/>
  <c r="C77858" i="1"/>
  <c r="D77858" i="1"/>
  <c r="C77859" i="1"/>
  <c r="D77859" i="1"/>
  <c r="C77860" i="1"/>
  <c r="D77860" i="1"/>
  <c r="C77861" i="1"/>
  <c r="D77861" i="1"/>
  <c r="C77862" i="1"/>
  <c r="D77862" i="1"/>
  <c r="C77863" i="1"/>
  <c r="D77863" i="1"/>
  <c r="C77864" i="1"/>
  <c r="D77864" i="1"/>
  <c r="C77865" i="1"/>
  <c r="D77865" i="1"/>
  <c r="C77866" i="1"/>
  <c r="D77866" i="1"/>
  <c r="C77867" i="1"/>
  <c r="D77867" i="1"/>
  <c r="C77868" i="1"/>
  <c r="D77868" i="1"/>
  <c r="C77869" i="1"/>
  <c r="D77869" i="1"/>
  <c r="C77870" i="1"/>
  <c r="D77870" i="1"/>
  <c r="C77871" i="1"/>
  <c r="D77871" i="1"/>
  <c r="C77872" i="1"/>
  <c r="D77872" i="1"/>
  <c r="C77873" i="1"/>
  <c r="D77873" i="1"/>
  <c r="C77874" i="1"/>
  <c r="D77874" i="1"/>
  <c r="C77875" i="1"/>
  <c r="D77875" i="1"/>
  <c r="C77876" i="1"/>
  <c r="D77876" i="1"/>
  <c r="C77877" i="1"/>
  <c r="D77877" i="1"/>
  <c r="C77878" i="1"/>
  <c r="D77878" i="1"/>
  <c r="C77879" i="1"/>
  <c r="D77879" i="1"/>
  <c r="C77880" i="1"/>
  <c r="D77880" i="1"/>
  <c r="C77881" i="1"/>
  <c r="D77881" i="1"/>
  <c r="C77882" i="1"/>
  <c r="D77882" i="1"/>
  <c r="C77883" i="1"/>
  <c r="D77883" i="1"/>
  <c r="C77884" i="1"/>
  <c r="D77884" i="1"/>
  <c r="C77885" i="1"/>
  <c r="D77885" i="1"/>
  <c r="C77886" i="1"/>
  <c r="D77886" i="1"/>
  <c r="C77887" i="1"/>
  <c r="D77887" i="1"/>
  <c r="C77888" i="1"/>
  <c r="D77888" i="1"/>
  <c r="C77889" i="1"/>
  <c r="D77889" i="1"/>
  <c r="C77890" i="1"/>
  <c r="D77890" i="1"/>
  <c r="C77891" i="1"/>
  <c r="D77891" i="1"/>
  <c r="C77892" i="1"/>
  <c r="D77892" i="1"/>
  <c r="C77893" i="1"/>
  <c r="D77893" i="1"/>
  <c r="C77894" i="1"/>
  <c r="D77894" i="1"/>
  <c r="C77895" i="1"/>
  <c r="D77895" i="1"/>
  <c r="C77896" i="1"/>
  <c r="D77896" i="1"/>
  <c r="C77897" i="1"/>
  <c r="D77897" i="1"/>
  <c r="C77898" i="1"/>
  <c r="D77898" i="1"/>
  <c r="C77899" i="1"/>
  <c r="D77899" i="1"/>
  <c r="C77900" i="1"/>
  <c r="D77900" i="1"/>
  <c r="C77901" i="1"/>
  <c r="D77901" i="1"/>
  <c r="C77902" i="1"/>
  <c r="D77902" i="1"/>
  <c r="C77903" i="1"/>
  <c r="D77903" i="1"/>
  <c r="C77904" i="1"/>
  <c r="D77904" i="1"/>
  <c r="C77905" i="1"/>
  <c r="D77905" i="1"/>
  <c r="C77906" i="1"/>
  <c r="D77906" i="1"/>
  <c r="C77907" i="1"/>
  <c r="D77907" i="1"/>
  <c r="C77908" i="1"/>
  <c r="D77908" i="1"/>
  <c r="C77909" i="1"/>
  <c r="D77909" i="1"/>
  <c r="C77910" i="1"/>
  <c r="D77910" i="1"/>
  <c r="C77911" i="1"/>
  <c r="D77911" i="1"/>
  <c r="C77912" i="1"/>
  <c r="D77912" i="1"/>
  <c r="C77913" i="1"/>
  <c r="D77913" i="1"/>
  <c r="C77914" i="1"/>
  <c r="D77914" i="1"/>
  <c r="C77915" i="1"/>
  <c r="D77915" i="1"/>
  <c r="C77916" i="1"/>
  <c r="D77916" i="1"/>
  <c r="C77917" i="1"/>
  <c r="D77917" i="1"/>
  <c r="C77918" i="1"/>
  <c r="D77918" i="1"/>
  <c r="C77919" i="1"/>
  <c r="D77919" i="1"/>
  <c r="C77920" i="1"/>
  <c r="D77920" i="1"/>
  <c r="C77921" i="1"/>
  <c r="D77921" i="1"/>
  <c r="C77922" i="1"/>
  <c r="D77922" i="1"/>
  <c r="C77923" i="1"/>
  <c r="D77923" i="1"/>
  <c r="C77924" i="1"/>
  <c r="D77924" i="1"/>
  <c r="C77925" i="1"/>
  <c r="D77925" i="1"/>
  <c r="C77926" i="1"/>
  <c r="D77926" i="1"/>
  <c r="C77927" i="1"/>
  <c r="D77927" i="1"/>
  <c r="C77928" i="1"/>
  <c r="D77928" i="1"/>
  <c r="C77929" i="1"/>
  <c r="D77929" i="1"/>
  <c r="C77930" i="1"/>
  <c r="D77930" i="1"/>
  <c r="C77931" i="1"/>
  <c r="D77931" i="1"/>
  <c r="C77932" i="1"/>
  <c r="D77932" i="1"/>
  <c r="C77933" i="1"/>
  <c r="D77933" i="1"/>
  <c r="C77934" i="1"/>
  <c r="D77934" i="1"/>
  <c r="C77935" i="1"/>
  <c r="D77935" i="1"/>
  <c r="C77936" i="1"/>
  <c r="D77936" i="1"/>
  <c r="C77937" i="1"/>
  <c r="D77937" i="1"/>
  <c r="C77938" i="1"/>
  <c r="D77938" i="1"/>
  <c r="C77939" i="1"/>
  <c r="D77939" i="1"/>
  <c r="C77940" i="1"/>
  <c r="D77940" i="1"/>
  <c r="C77941" i="1"/>
  <c r="D77941" i="1"/>
  <c r="C77942" i="1"/>
  <c r="D77942" i="1"/>
  <c r="C77943" i="1"/>
  <c r="D77943" i="1"/>
  <c r="C77944" i="1"/>
  <c r="D77944" i="1"/>
  <c r="C77945" i="1"/>
  <c r="D77945" i="1"/>
  <c r="C77946" i="1"/>
  <c r="D77946" i="1"/>
  <c r="C77947" i="1"/>
  <c r="D77947" i="1"/>
  <c r="C77948" i="1"/>
  <c r="D77948" i="1"/>
  <c r="C77949" i="1"/>
  <c r="D77949" i="1"/>
  <c r="C77950" i="1"/>
  <c r="D77950" i="1"/>
  <c r="C77951" i="1"/>
  <c r="D77951" i="1"/>
  <c r="C77952" i="1"/>
  <c r="D77952" i="1"/>
  <c r="C77953" i="1"/>
  <c r="D77953" i="1"/>
  <c r="C77954" i="1"/>
  <c r="D77954" i="1"/>
  <c r="C77955" i="1"/>
  <c r="D77955" i="1"/>
  <c r="C77956" i="1"/>
  <c r="D77956" i="1"/>
  <c r="C77957" i="1"/>
  <c r="D77957" i="1"/>
  <c r="C77958" i="1"/>
  <c r="D77958" i="1"/>
  <c r="C77959" i="1"/>
  <c r="D77959" i="1"/>
  <c r="C77960" i="1"/>
  <c r="D77960" i="1"/>
  <c r="C77961" i="1"/>
  <c r="D77961" i="1"/>
  <c r="C77962" i="1"/>
  <c r="D77962" i="1"/>
  <c r="C77963" i="1"/>
  <c r="D77963" i="1"/>
  <c r="C77964" i="1"/>
  <c r="D77964" i="1"/>
  <c r="C77965" i="1"/>
  <c r="D77965" i="1"/>
  <c r="C77966" i="1"/>
  <c r="D77966" i="1"/>
  <c r="C77967" i="1"/>
  <c r="D77967" i="1"/>
  <c r="C77968" i="1"/>
  <c r="D77968" i="1"/>
  <c r="C77969" i="1"/>
  <c r="D77969" i="1"/>
  <c r="C77970" i="1"/>
  <c r="D77970" i="1"/>
  <c r="C77971" i="1"/>
  <c r="D77971" i="1"/>
  <c r="C77972" i="1"/>
  <c r="D77972" i="1"/>
  <c r="C77973" i="1"/>
  <c r="D77973" i="1"/>
  <c r="C77974" i="1"/>
  <c r="D77974" i="1"/>
  <c r="C77975" i="1"/>
  <c r="D77975" i="1"/>
  <c r="C77976" i="1"/>
  <c r="D77976" i="1"/>
  <c r="C77977" i="1"/>
  <c r="D77977" i="1"/>
  <c r="C77978" i="1"/>
  <c r="D77978" i="1"/>
  <c r="C77979" i="1"/>
  <c r="D77979" i="1"/>
  <c r="C77980" i="1"/>
  <c r="D77980" i="1"/>
  <c r="C77981" i="1"/>
  <c r="D77981" i="1"/>
  <c r="C77982" i="1"/>
  <c r="D77982" i="1"/>
  <c r="C77983" i="1"/>
  <c r="D77983" i="1"/>
  <c r="C77984" i="1"/>
  <c r="D77984" i="1"/>
  <c r="C77985" i="1"/>
  <c r="D77985" i="1"/>
  <c r="C77986" i="1"/>
  <c r="D77986" i="1"/>
  <c r="C77987" i="1"/>
  <c r="D77987" i="1"/>
  <c r="C77988" i="1"/>
  <c r="D77988" i="1"/>
  <c r="C77989" i="1"/>
  <c r="D77989" i="1"/>
  <c r="C77990" i="1"/>
  <c r="D77990" i="1"/>
  <c r="C77991" i="1"/>
  <c r="D77991" i="1"/>
  <c r="C77992" i="1"/>
  <c r="D77992" i="1"/>
  <c r="C77993" i="1"/>
  <c r="D77993" i="1"/>
  <c r="C77994" i="1"/>
  <c r="D77994" i="1"/>
  <c r="C77995" i="1"/>
  <c r="D77995" i="1"/>
  <c r="C77996" i="1"/>
  <c r="D77996" i="1"/>
  <c r="C77997" i="1"/>
  <c r="D77997" i="1"/>
  <c r="C77998" i="1"/>
  <c r="D77998" i="1"/>
  <c r="C77999" i="1"/>
  <c r="D77999" i="1"/>
  <c r="C78000" i="1"/>
  <c r="D78000" i="1"/>
  <c r="C78001" i="1"/>
  <c r="D78001" i="1"/>
  <c r="C78002" i="1"/>
  <c r="D78002" i="1"/>
  <c r="C78003" i="1"/>
  <c r="D78003" i="1"/>
  <c r="C78004" i="1"/>
  <c r="D78004" i="1"/>
  <c r="C78005" i="1"/>
  <c r="D78005" i="1"/>
  <c r="C78006" i="1"/>
  <c r="D78006" i="1"/>
  <c r="C78007" i="1"/>
  <c r="D78007" i="1"/>
  <c r="C78008" i="1"/>
  <c r="D78008" i="1"/>
  <c r="C78009" i="1"/>
  <c r="D78009" i="1"/>
  <c r="C78010" i="1"/>
  <c r="D78010" i="1"/>
  <c r="C78011" i="1"/>
  <c r="D78011" i="1"/>
  <c r="C78012" i="1"/>
  <c r="D78012" i="1"/>
  <c r="C78013" i="1"/>
  <c r="D78013" i="1"/>
  <c r="C78014" i="1"/>
  <c r="D78014" i="1"/>
  <c r="C78015" i="1"/>
  <c r="D78015" i="1"/>
  <c r="C78016" i="1"/>
  <c r="D78016" i="1"/>
  <c r="C78017" i="1"/>
  <c r="D78017" i="1"/>
  <c r="C78018" i="1"/>
  <c r="D78018" i="1"/>
  <c r="C78019" i="1"/>
  <c r="D78019" i="1"/>
  <c r="C78020" i="1"/>
  <c r="D78020" i="1"/>
  <c r="C78021" i="1"/>
  <c r="D78021" i="1"/>
  <c r="C78022" i="1"/>
  <c r="D78022" i="1"/>
  <c r="C78023" i="1"/>
  <c r="D78023" i="1"/>
  <c r="C78024" i="1"/>
  <c r="D78024" i="1"/>
  <c r="C78025" i="1"/>
  <c r="D78025" i="1"/>
  <c r="C78026" i="1"/>
  <c r="D78026" i="1"/>
  <c r="C78027" i="1"/>
  <c r="D78027" i="1"/>
  <c r="C78028" i="1"/>
  <c r="D78028" i="1"/>
  <c r="C78029" i="1"/>
  <c r="D78029" i="1"/>
  <c r="C78030" i="1"/>
  <c r="D78030" i="1"/>
  <c r="C78031" i="1"/>
  <c r="D78031" i="1"/>
  <c r="C78032" i="1"/>
  <c r="D78032" i="1"/>
  <c r="C78033" i="1"/>
  <c r="D78033" i="1"/>
  <c r="C78034" i="1"/>
  <c r="D78034" i="1"/>
  <c r="C78035" i="1"/>
  <c r="D78035" i="1"/>
  <c r="C78036" i="1"/>
  <c r="D78036" i="1"/>
  <c r="C78037" i="1"/>
  <c r="D78037" i="1"/>
  <c r="C78038" i="1"/>
  <c r="D78038" i="1"/>
  <c r="C78039" i="1"/>
  <c r="D78039" i="1"/>
  <c r="C78040" i="1"/>
  <c r="D78040" i="1"/>
  <c r="C78041" i="1"/>
  <c r="D78041" i="1"/>
  <c r="C78042" i="1"/>
  <c r="D78042" i="1"/>
  <c r="C78043" i="1"/>
  <c r="D78043" i="1"/>
  <c r="C78044" i="1"/>
  <c r="D78044" i="1"/>
  <c r="C78045" i="1"/>
  <c r="D78045" i="1"/>
  <c r="C78046" i="1"/>
  <c r="D78046" i="1"/>
  <c r="C78047" i="1"/>
  <c r="D78047" i="1"/>
  <c r="C78048" i="1"/>
  <c r="D78048" i="1"/>
  <c r="C78049" i="1"/>
  <c r="D78049" i="1"/>
  <c r="C78050" i="1"/>
  <c r="D78050" i="1"/>
  <c r="C78051" i="1"/>
  <c r="D78051" i="1"/>
  <c r="C78052" i="1"/>
  <c r="D78052" i="1"/>
  <c r="C78053" i="1"/>
  <c r="D78053" i="1"/>
  <c r="C78054" i="1"/>
  <c r="D78054" i="1"/>
  <c r="C78055" i="1"/>
  <c r="D78055" i="1"/>
  <c r="C78056" i="1"/>
  <c r="D78056" i="1"/>
  <c r="C78057" i="1"/>
  <c r="D78057" i="1"/>
  <c r="C78058" i="1"/>
  <c r="D78058" i="1"/>
  <c r="C78059" i="1"/>
  <c r="D78059" i="1"/>
  <c r="C78060" i="1"/>
  <c r="D78060" i="1"/>
  <c r="C78061" i="1"/>
  <c r="D78061" i="1"/>
  <c r="C78062" i="1"/>
  <c r="D78062" i="1"/>
  <c r="C78063" i="1"/>
  <c r="D78063" i="1"/>
  <c r="C78064" i="1"/>
  <c r="D78064" i="1"/>
  <c r="C78065" i="1"/>
  <c r="D78065" i="1"/>
  <c r="C78066" i="1"/>
  <c r="D78066" i="1"/>
  <c r="C78067" i="1"/>
  <c r="D78067" i="1"/>
  <c r="C78068" i="1"/>
  <c r="D78068" i="1"/>
  <c r="C78069" i="1"/>
  <c r="D78069" i="1"/>
  <c r="C78070" i="1"/>
  <c r="D78070" i="1"/>
  <c r="C78071" i="1"/>
  <c r="D78071" i="1"/>
  <c r="C78072" i="1"/>
  <c r="D78072" i="1"/>
  <c r="C78073" i="1"/>
  <c r="D78073" i="1"/>
  <c r="C78074" i="1"/>
  <c r="D78074" i="1"/>
  <c r="C78075" i="1"/>
  <c r="D78075" i="1"/>
  <c r="C78076" i="1"/>
  <c r="D78076" i="1"/>
  <c r="C78077" i="1"/>
  <c r="D78077" i="1"/>
  <c r="C78078" i="1"/>
  <c r="D78078" i="1"/>
  <c r="C78079" i="1"/>
  <c r="D78079" i="1"/>
  <c r="C78080" i="1"/>
  <c r="D78080" i="1"/>
  <c r="C78081" i="1"/>
  <c r="D78081" i="1"/>
  <c r="C78082" i="1"/>
  <c r="D78082" i="1"/>
  <c r="C78083" i="1"/>
  <c r="D78083" i="1"/>
  <c r="C78084" i="1"/>
  <c r="D78084" i="1"/>
  <c r="C78085" i="1"/>
  <c r="D78085" i="1"/>
  <c r="C78086" i="1"/>
  <c r="D78086" i="1"/>
  <c r="C78087" i="1"/>
  <c r="D78087" i="1"/>
  <c r="C78088" i="1"/>
  <c r="D78088" i="1"/>
  <c r="C78089" i="1"/>
  <c r="D78089" i="1"/>
  <c r="C78090" i="1"/>
  <c r="D78090" i="1"/>
  <c r="C78091" i="1"/>
  <c r="D78091" i="1"/>
  <c r="C78092" i="1"/>
  <c r="D78092" i="1"/>
  <c r="C78093" i="1"/>
  <c r="D78093" i="1"/>
  <c r="C78094" i="1"/>
  <c r="D78094" i="1"/>
  <c r="C78095" i="1"/>
  <c r="D78095" i="1"/>
  <c r="C78096" i="1"/>
  <c r="D78096" i="1"/>
  <c r="C78097" i="1"/>
  <c r="D78097" i="1"/>
  <c r="C78098" i="1"/>
  <c r="D78098" i="1"/>
  <c r="C78099" i="1"/>
  <c r="D78099" i="1"/>
  <c r="C78100" i="1"/>
  <c r="D78100" i="1"/>
  <c r="C78101" i="1"/>
  <c r="D78101" i="1"/>
  <c r="C78102" i="1"/>
  <c r="D78102" i="1"/>
  <c r="C78103" i="1"/>
  <c r="D78103" i="1"/>
  <c r="C78104" i="1"/>
  <c r="D78104" i="1"/>
  <c r="C78105" i="1"/>
  <c r="D78105" i="1"/>
  <c r="C78106" i="1"/>
  <c r="D78106" i="1"/>
  <c r="C78107" i="1"/>
  <c r="D78107" i="1"/>
  <c r="C78108" i="1"/>
  <c r="D78108" i="1"/>
  <c r="C78109" i="1"/>
  <c r="D78109" i="1"/>
  <c r="C78110" i="1"/>
  <c r="D78110" i="1"/>
  <c r="C78111" i="1"/>
  <c r="D78111" i="1"/>
  <c r="C78112" i="1"/>
  <c r="D78112" i="1"/>
  <c r="C78113" i="1"/>
  <c r="D78113" i="1"/>
  <c r="C78114" i="1"/>
  <c r="D78114" i="1"/>
  <c r="C78115" i="1"/>
  <c r="D78115" i="1"/>
  <c r="C78116" i="1"/>
  <c r="D78116" i="1"/>
  <c r="C78117" i="1"/>
  <c r="D78117" i="1"/>
  <c r="C78118" i="1"/>
  <c r="D78118" i="1"/>
  <c r="C78119" i="1"/>
  <c r="D78119" i="1"/>
  <c r="C78120" i="1"/>
  <c r="D78120" i="1"/>
  <c r="C78121" i="1"/>
  <c r="D78121" i="1"/>
  <c r="C78122" i="1"/>
  <c r="D78122" i="1"/>
  <c r="C78123" i="1"/>
  <c r="D78123" i="1"/>
  <c r="C78124" i="1"/>
  <c r="D78124" i="1"/>
  <c r="C78125" i="1"/>
  <c r="D78125" i="1"/>
  <c r="C78126" i="1"/>
  <c r="D78126" i="1"/>
  <c r="C78127" i="1"/>
  <c r="D78127" i="1"/>
  <c r="C78128" i="1"/>
  <c r="D78128" i="1"/>
  <c r="C78129" i="1"/>
  <c r="D78129" i="1"/>
  <c r="C78130" i="1"/>
  <c r="D78130" i="1"/>
  <c r="C78131" i="1"/>
  <c r="D78131" i="1"/>
  <c r="C78132" i="1"/>
  <c r="D78132" i="1"/>
  <c r="C78133" i="1"/>
  <c r="D78133" i="1"/>
  <c r="C78134" i="1"/>
  <c r="D78134" i="1"/>
  <c r="C78135" i="1"/>
  <c r="D78135" i="1"/>
  <c r="C78136" i="1"/>
  <c r="D78136" i="1"/>
  <c r="C78137" i="1"/>
  <c r="D78137" i="1"/>
  <c r="C78138" i="1"/>
  <c r="D78138" i="1"/>
  <c r="C78139" i="1"/>
  <c r="D78139" i="1"/>
  <c r="C78140" i="1"/>
  <c r="D78140" i="1"/>
  <c r="C78141" i="1"/>
  <c r="D78141" i="1"/>
  <c r="C78142" i="1"/>
  <c r="D78142" i="1"/>
  <c r="C78143" i="1"/>
  <c r="D78143" i="1"/>
  <c r="C78144" i="1"/>
  <c r="D78144" i="1"/>
  <c r="C78145" i="1"/>
  <c r="D78145" i="1"/>
  <c r="C78146" i="1"/>
  <c r="D78146" i="1"/>
  <c r="C78147" i="1"/>
  <c r="D78147" i="1"/>
  <c r="C78148" i="1"/>
  <c r="D78148" i="1"/>
  <c r="C78149" i="1"/>
  <c r="D78149" i="1"/>
  <c r="C78150" i="1"/>
  <c r="D78150" i="1"/>
  <c r="C78151" i="1"/>
  <c r="D78151" i="1"/>
  <c r="C78152" i="1"/>
  <c r="D78152" i="1"/>
  <c r="C78153" i="1"/>
  <c r="D78153" i="1"/>
  <c r="C78154" i="1"/>
  <c r="D78154" i="1"/>
  <c r="C78155" i="1"/>
  <c r="D78155" i="1"/>
  <c r="C78156" i="1"/>
  <c r="D78156" i="1"/>
  <c r="C78157" i="1"/>
  <c r="D78157" i="1"/>
  <c r="C78158" i="1"/>
  <c r="D78158" i="1"/>
  <c r="C78159" i="1"/>
  <c r="D78159" i="1"/>
  <c r="C78160" i="1"/>
  <c r="D78160" i="1"/>
  <c r="C78161" i="1"/>
  <c r="D78161" i="1"/>
  <c r="C78162" i="1"/>
  <c r="D78162" i="1"/>
  <c r="C78163" i="1"/>
  <c r="D78163" i="1"/>
  <c r="C78164" i="1"/>
  <c r="D78164" i="1"/>
  <c r="C78165" i="1"/>
  <c r="D78165" i="1"/>
  <c r="C78166" i="1"/>
  <c r="D78166" i="1"/>
  <c r="C78167" i="1"/>
  <c r="D78167" i="1"/>
  <c r="C78168" i="1"/>
  <c r="D78168" i="1"/>
  <c r="C78169" i="1"/>
  <c r="D78169" i="1"/>
  <c r="C78170" i="1"/>
  <c r="D78170" i="1"/>
  <c r="C78171" i="1"/>
  <c r="D78171" i="1"/>
  <c r="C78172" i="1"/>
  <c r="D78172" i="1"/>
  <c r="C78173" i="1"/>
  <c r="D78173" i="1"/>
  <c r="C78174" i="1"/>
  <c r="D78174" i="1"/>
  <c r="C78175" i="1"/>
  <c r="D78175" i="1"/>
  <c r="C78176" i="1"/>
  <c r="D78176" i="1"/>
  <c r="C78177" i="1"/>
  <c r="D78177" i="1"/>
  <c r="C78178" i="1"/>
  <c r="D78178" i="1"/>
  <c r="C78179" i="1"/>
  <c r="D78179" i="1"/>
  <c r="C78180" i="1"/>
  <c r="D78180" i="1"/>
  <c r="C78181" i="1"/>
  <c r="D78181" i="1"/>
  <c r="C78182" i="1"/>
  <c r="D78182" i="1"/>
  <c r="C78183" i="1"/>
  <c r="D78183" i="1"/>
  <c r="C78184" i="1"/>
  <c r="D78184" i="1"/>
  <c r="C78185" i="1"/>
  <c r="D78185" i="1"/>
  <c r="C78186" i="1"/>
  <c r="D78186" i="1"/>
  <c r="C78187" i="1"/>
  <c r="D78187" i="1"/>
  <c r="C78188" i="1"/>
  <c r="D78188" i="1"/>
  <c r="C78189" i="1"/>
  <c r="D78189" i="1"/>
  <c r="C78190" i="1"/>
  <c r="D78190" i="1"/>
  <c r="C78191" i="1"/>
  <c r="D78191" i="1"/>
  <c r="C78192" i="1"/>
  <c r="D78192" i="1"/>
  <c r="C78193" i="1"/>
  <c r="D78193" i="1"/>
  <c r="C78194" i="1"/>
  <c r="D78194" i="1"/>
  <c r="C78195" i="1"/>
  <c r="D78195" i="1"/>
  <c r="C78196" i="1"/>
  <c r="D78196" i="1"/>
  <c r="C78197" i="1"/>
  <c r="D78197" i="1"/>
  <c r="C78198" i="1"/>
  <c r="D78198" i="1"/>
  <c r="C78199" i="1"/>
  <c r="D78199" i="1"/>
  <c r="C78200" i="1"/>
  <c r="D78200" i="1"/>
  <c r="C78201" i="1"/>
  <c r="D78201" i="1"/>
  <c r="C78202" i="1"/>
  <c r="D78202" i="1"/>
  <c r="C78203" i="1"/>
  <c r="D78203" i="1"/>
  <c r="C78204" i="1"/>
  <c r="D78204" i="1"/>
  <c r="C78205" i="1"/>
  <c r="D78205" i="1"/>
  <c r="C78206" i="1"/>
  <c r="D78206" i="1"/>
  <c r="C78207" i="1"/>
  <c r="D78207" i="1"/>
  <c r="C78208" i="1"/>
  <c r="D78208" i="1"/>
  <c r="C78209" i="1"/>
  <c r="D78209" i="1"/>
  <c r="C78210" i="1"/>
  <c r="D78210" i="1"/>
  <c r="C78211" i="1"/>
  <c r="D78211" i="1"/>
  <c r="C78212" i="1"/>
  <c r="D78212" i="1"/>
  <c r="C78213" i="1"/>
  <c r="D78213" i="1"/>
  <c r="C78214" i="1"/>
  <c r="D78214" i="1"/>
  <c r="C78215" i="1"/>
  <c r="D78215" i="1"/>
  <c r="C78216" i="1"/>
  <c r="D78216" i="1"/>
  <c r="C78217" i="1"/>
  <c r="D78217" i="1"/>
  <c r="C78218" i="1"/>
  <c r="D78218" i="1"/>
  <c r="C78219" i="1"/>
  <c r="D78219" i="1"/>
  <c r="C78220" i="1"/>
  <c r="D78220" i="1"/>
  <c r="C78221" i="1"/>
  <c r="D78221" i="1"/>
  <c r="C78222" i="1"/>
  <c r="D78222" i="1"/>
  <c r="C78223" i="1"/>
  <c r="D78223" i="1"/>
  <c r="C78224" i="1"/>
  <c r="D78224" i="1"/>
  <c r="C78225" i="1"/>
  <c r="D78225" i="1"/>
  <c r="C78226" i="1"/>
  <c r="D78226" i="1"/>
  <c r="C78227" i="1"/>
  <c r="D78227" i="1"/>
  <c r="C78228" i="1"/>
  <c r="D78228" i="1"/>
  <c r="C78229" i="1"/>
  <c r="D78229" i="1"/>
  <c r="C78230" i="1"/>
  <c r="D78230" i="1"/>
  <c r="C78231" i="1"/>
  <c r="D78231" i="1"/>
  <c r="C78232" i="1"/>
  <c r="D78232" i="1"/>
  <c r="C78233" i="1"/>
  <c r="D78233" i="1"/>
  <c r="C78234" i="1"/>
  <c r="D78234" i="1"/>
  <c r="C78235" i="1"/>
  <c r="D78235" i="1"/>
  <c r="C78236" i="1"/>
  <c r="D78236" i="1"/>
  <c r="C78237" i="1"/>
  <c r="D78237" i="1"/>
  <c r="C78238" i="1"/>
  <c r="D78238" i="1"/>
  <c r="C78239" i="1"/>
  <c r="D78239" i="1"/>
  <c r="C78240" i="1"/>
  <c r="D78240" i="1"/>
  <c r="C78241" i="1"/>
  <c r="D78241" i="1"/>
  <c r="C78242" i="1"/>
  <c r="D78242" i="1"/>
  <c r="C78243" i="1"/>
  <c r="D78243" i="1"/>
  <c r="C78244" i="1"/>
  <c r="D78244" i="1"/>
  <c r="C78245" i="1"/>
  <c r="D78245" i="1"/>
  <c r="C78246" i="1"/>
  <c r="D78246" i="1"/>
  <c r="C78247" i="1"/>
  <c r="D78247" i="1"/>
  <c r="C78248" i="1"/>
  <c r="D78248" i="1"/>
  <c r="C78249" i="1"/>
  <c r="D78249" i="1"/>
  <c r="C78250" i="1"/>
  <c r="D78250" i="1"/>
  <c r="C78251" i="1"/>
  <c r="D78251" i="1"/>
  <c r="C78252" i="1"/>
  <c r="D78252" i="1"/>
  <c r="C78253" i="1"/>
  <c r="D78253" i="1"/>
  <c r="C78254" i="1"/>
  <c r="D78254" i="1"/>
  <c r="C78255" i="1"/>
  <c r="D78255" i="1"/>
  <c r="C78256" i="1"/>
  <c r="D78256" i="1"/>
  <c r="C78257" i="1"/>
  <c r="D78257" i="1"/>
  <c r="C78258" i="1"/>
  <c r="D78258" i="1"/>
  <c r="C78259" i="1"/>
  <c r="D78259" i="1"/>
  <c r="C78260" i="1"/>
  <c r="D78260" i="1"/>
  <c r="C78261" i="1"/>
  <c r="D78261" i="1"/>
  <c r="C78262" i="1"/>
  <c r="D78262" i="1"/>
  <c r="C78263" i="1"/>
  <c r="D78263" i="1"/>
  <c r="C78264" i="1"/>
  <c r="D78264" i="1"/>
  <c r="C78265" i="1"/>
  <c r="D78265" i="1"/>
  <c r="C78266" i="1"/>
  <c r="D78266" i="1"/>
  <c r="C78267" i="1"/>
  <c r="D78267" i="1"/>
  <c r="C78268" i="1"/>
  <c r="D78268" i="1"/>
  <c r="C78269" i="1"/>
  <c r="D78269" i="1"/>
  <c r="C78270" i="1"/>
  <c r="D78270" i="1"/>
  <c r="C78271" i="1"/>
  <c r="D78271" i="1"/>
  <c r="C78272" i="1"/>
  <c r="D78272" i="1"/>
  <c r="C78273" i="1"/>
  <c r="D78273" i="1"/>
  <c r="C78274" i="1"/>
  <c r="D78274" i="1"/>
  <c r="C78275" i="1"/>
  <c r="D78275" i="1"/>
  <c r="C78276" i="1"/>
  <c r="D78276" i="1"/>
  <c r="C78277" i="1"/>
  <c r="D78277" i="1"/>
  <c r="C78278" i="1"/>
  <c r="D78278" i="1"/>
  <c r="C78279" i="1"/>
  <c r="D78279" i="1"/>
  <c r="C78280" i="1"/>
  <c r="D78280" i="1"/>
  <c r="C78281" i="1"/>
  <c r="D78281" i="1"/>
  <c r="C78282" i="1"/>
  <c r="D78282" i="1"/>
  <c r="C78283" i="1"/>
  <c r="D78283" i="1"/>
  <c r="C78284" i="1"/>
  <c r="D78284" i="1"/>
  <c r="C78285" i="1"/>
  <c r="D78285" i="1"/>
  <c r="C78286" i="1"/>
  <c r="D78286" i="1"/>
  <c r="C78287" i="1"/>
  <c r="D78287" i="1"/>
  <c r="C78288" i="1"/>
  <c r="D78288" i="1"/>
  <c r="C78289" i="1"/>
  <c r="D78289" i="1"/>
  <c r="C78290" i="1"/>
  <c r="D78290" i="1"/>
  <c r="C78291" i="1"/>
  <c r="D78291" i="1"/>
  <c r="C78292" i="1"/>
  <c r="D78292" i="1"/>
  <c r="C78293" i="1"/>
  <c r="D78293" i="1"/>
  <c r="C78294" i="1"/>
  <c r="D78294" i="1"/>
  <c r="C78295" i="1"/>
  <c r="D78295" i="1"/>
  <c r="C78296" i="1"/>
  <c r="D78296" i="1"/>
  <c r="C78297" i="1"/>
  <c r="D78297" i="1"/>
  <c r="C78298" i="1"/>
  <c r="D78298" i="1"/>
  <c r="C78299" i="1"/>
  <c r="D78299" i="1"/>
  <c r="C78300" i="1"/>
  <c r="D78300" i="1"/>
  <c r="C78301" i="1"/>
  <c r="D78301" i="1"/>
  <c r="C78302" i="1"/>
  <c r="D78302" i="1"/>
  <c r="C78303" i="1"/>
  <c r="D78303" i="1"/>
  <c r="C78304" i="1"/>
  <c r="D78304" i="1"/>
  <c r="C78305" i="1"/>
  <c r="D78305" i="1"/>
  <c r="C78306" i="1"/>
  <c r="D78306" i="1"/>
  <c r="C78307" i="1"/>
  <c r="D78307" i="1"/>
  <c r="C78308" i="1"/>
  <c r="D78308" i="1"/>
  <c r="C78309" i="1"/>
  <c r="D78309" i="1"/>
  <c r="C78310" i="1"/>
  <c r="D78310" i="1"/>
  <c r="C78311" i="1"/>
  <c r="D78311" i="1"/>
  <c r="C78312" i="1"/>
  <c r="D78312" i="1"/>
  <c r="C78313" i="1"/>
  <c r="D78313" i="1"/>
  <c r="C78314" i="1"/>
  <c r="D78314" i="1"/>
  <c r="C78315" i="1"/>
  <c r="D78315" i="1"/>
  <c r="C78316" i="1"/>
  <c r="D78316" i="1"/>
  <c r="C78317" i="1"/>
  <c r="D78317" i="1"/>
  <c r="C78318" i="1"/>
  <c r="D78318" i="1"/>
  <c r="C78319" i="1"/>
  <c r="D78319" i="1"/>
  <c r="C78320" i="1"/>
  <c r="D78320" i="1"/>
  <c r="C78321" i="1"/>
  <c r="D78321" i="1"/>
  <c r="C78322" i="1"/>
  <c r="D78322" i="1"/>
  <c r="C78323" i="1"/>
  <c r="D78323" i="1"/>
  <c r="C78324" i="1"/>
  <c r="D78324" i="1"/>
  <c r="C78325" i="1"/>
  <c r="D78325" i="1"/>
  <c r="C78326" i="1"/>
  <c r="D78326" i="1"/>
  <c r="C78327" i="1"/>
  <c r="D78327" i="1"/>
  <c r="C78328" i="1"/>
  <c r="D78328" i="1"/>
  <c r="C78329" i="1"/>
  <c r="D78329" i="1"/>
  <c r="C78330" i="1"/>
  <c r="D78330" i="1"/>
  <c r="C78331" i="1"/>
  <c r="D78331" i="1"/>
  <c r="C78332" i="1"/>
  <c r="D78332" i="1"/>
  <c r="C78333" i="1"/>
  <c r="D78333" i="1"/>
  <c r="C78334" i="1"/>
  <c r="D78334" i="1"/>
  <c r="C78335" i="1"/>
  <c r="D78335" i="1"/>
  <c r="C78336" i="1"/>
  <c r="D78336" i="1"/>
  <c r="C78337" i="1"/>
  <c r="D78337" i="1"/>
  <c r="C78338" i="1"/>
  <c r="D78338" i="1"/>
  <c r="C78339" i="1"/>
  <c r="D78339" i="1"/>
  <c r="C78340" i="1"/>
  <c r="D78340" i="1"/>
  <c r="C78341" i="1"/>
  <c r="D78341" i="1"/>
  <c r="C78342" i="1"/>
  <c r="D78342" i="1"/>
  <c r="C78343" i="1"/>
  <c r="D78343" i="1"/>
  <c r="C78344" i="1"/>
  <c r="D78344" i="1"/>
  <c r="C78345" i="1"/>
  <c r="D78345" i="1"/>
  <c r="C78346" i="1"/>
  <c r="D78346" i="1"/>
  <c r="C78347" i="1"/>
  <c r="D78347" i="1"/>
  <c r="C78348" i="1"/>
  <c r="D78348" i="1"/>
  <c r="C78349" i="1"/>
  <c r="D78349" i="1"/>
  <c r="C78350" i="1"/>
  <c r="D78350" i="1"/>
  <c r="C78351" i="1"/>
  <c r="D78351" i="1"/>
  <c r="C78352" i="1"/>
  <c r="D78352" i="1"/>
  <c r="C78353" i="1"/>
  <c r="D78353" i="1"/>
  <c r="C78354" i="1"/>
  <c r="D78354" i="1"/>
  <c r="C78355" i="1"/>
  <c r="D78355" i="1"/>
  <c r="C78356" i="1"/>
  <c r="D78356" i="1"/>
  <c r="C78357" i="1"/>
  <c r="D78357" i="1"/>
  <c r="C78358" i="1"/>
  <c r="D78358" i="1"/>
  <c r="C78359" i="1"/>
  <c r="D78359" i="1"/>
  <c r="C78360" i="1"/>
  <c r="D78360" i="1"/>
  <c r="C78361" i="1"/>
  <c r="D78361" i="1"/>
  <c r="C78362" i="1"/>
  <c r="D78362" i="1"/>
  <c r="C78363" i="1"/>
  <c r="D78363" i="1"/>
  <c r="C78364" i="1"/>
  <c r="D78364" i="1"/>
  <c r="C78365" i="1"/>
  <c r="D78365" i="1"/>
  <c r="C78366" i="1"/>
  <c r="D78366" i="1"/>
  <c r="C78367" i="1"/>
  <c r="D78367" i="1"/>
  <c r="C78368" i="1"/>
  <c r="D78368" i="1"/>
  <c r="C78369" i="1"/>
  <c r="D78369" i="1"/>
  <c r="C78370" i="1"/>
  <c r="D78370" i="1"/>
  <c r="C78371" i="1"/>
  <c r="D78371" i="1"/>
  <c r="C78372" i="1"/>
  <c r="D78372" i="1"/>
  <c r="C78373" i="1"/>
  <c r="D78373" i="1"/>
  <c r="C78374" i="1"/>
  <c r="D78374" i="1"/>
  <c r="C78375" i="1"/>
  <c r="D78375" i="1"/>
  <c r="C78376" i="1"/>
  <c r="D78376" i="1"/>
  <c r="C78377" i="1"/>
  <c r="D78377" i="1"/>
  <c r="C78378" i="1"/>
  <c r="D78378" i="1"/>
  <c r="C78379" i="1"/>
  <c r="D78379" i="1"/>
  <c r="C78380" i="1"/>
  <c r="D78380" i="1"/>
  <c r="C78381" i="1"/>
  <c r="D78381" i="1"/>
  <c r="C78382" i="1"/>
  <c r="D78382" i="1"/>
  <c r="C78383" i="1"/>
  <c r="D78383" i="1"/>
  <c r="C78384" i="1"/>
  <c r="D78384" i="1"/>
  <c r="C78385" i="1"/>
  <c r="D78385" i="1"/>
  <c r="C78386" i="1"/>
  <c r="D78386" i="1"/>
  <c r="C78387" i="1"/>
  <c r="D78387" i="1"/>
  <c r="C78388" i="1"/>
  <c r="D78388" i="1"/>
  <c r="C78389" i="1"/>
  <c r="D78389" i="1"/>
  <c r="C78390" i="1"/>
  <c r="D78390" i="1"/>
  <c r="C78391" i="1"/>
  <c r="D78391" i="1"/>
  <c r="C78392" i="1"/>
  <c r="D78392" i="1"/>
  <c r="C78393" i="1"/>
  <c r="D78393" i="1"/>
  <c r="C78394" i="1"/>
  <c r="D78394" i="1"/>
  <c r="C78395" i="1"/>
  <c r="D78395" i="1"/>
  <c r="C78396" i="1"/>
  <c r="D78396" i="1"/>
  <c r="C78397" i="1"/>
  <c r="D78397" i="1"/>
  <c r="C78398" i="1"/>
  <c r="D78398" i="1"/>
  <c r="C78399" i="1"/>
  <c r="D78399" i="1"/>
  <c r="C78400" i="1"/>
  <c r="D78400" i="1"/>
  <c r="C78401" i="1"/>
  <c r="D78401" i="1"/>
  <c r="C78402" i="1"/>
  <c r="D78402" i="1"/>
  <c r="C78403" i="1"/>
  <c r="D78403" i="1"/>
  <c r="C78404" i="1"/>
  <c r="D78404" i="1"/>
  <c r="C78405" i="1"/>
  <c r="D78405" i="1"/>
  <c r="C78406" i="1"/>
  <c r="D78406" i="1"/>
  <c r="C78407" i="1"/>
  <c r="D78407" i="1"/>
  <c r="C78408" i="1"/>
  <c r="D78408" i="1"/>
  <c r="C78409" i="1"/>
  <c r="D78409" i="1"/>
  <c r="C78410" i="1"/>
  <c r="D78410" i="1"/>
  <c r="C78411" i="1"/>
  <c r="D78411" i="1"/>
  <c r="C78412" i="1"/>
  <c r="D78412" i="1"/>
  <c r="C78413" i="1"/>
  <c r="D78413" i="1"/>
  <c r="C78414" i="1"/>
  <c r="D78414" i="1"/>
  <c r="C78415" i="1"/>
  <c r="D78415" i="1"/>
  <c r="C78416" i="1"/>
  <c r="D78416" i="1"/>
  <c r="C78417" i="1"/>
  <c r="D78417" i="1"/>
  <c r="C78418" i="1"/>
  <c r="D78418" i="1"/>
  <c r="C78419" i="1"/>
  <c r="D78419" i="1"/>
  <c r="C78420" i="1"/>
  <c r="D78420" i="1"/>
  <c r="C78421" i="1"/>
  <c r="D78421" i="1"/>
  <c r="C78422" i="1"/>
  <c r="D78422" i="1"/>
  <c r="C78423" i="1"/>
  <c r="D78423" i="1"/>
  <c r="C78424" i="1"/>
  <c r="D78424" i="1"/>
  <c r="C78425" i="1"/>
  <c r="D78425" i="1"/>
  <c r="C78426" i="1"/>
  <c r="D78426" i="1"/>
  <c r="C78427" i="1"/>
  <c r="D78427" i="1"/>
  <c r="C78428" i="1"/>
  <c r="D78428" i="1"/>
  <c r="C78429" i="1"/>
  <c r="D78429" i="1"/>
  <c r="C78430" i="1"/>
  <c r="D78430" i="1"/>
  <c r="C78431" i="1"/>
  <c r="D78431" i="1"/>
  <c r="C78432" i="1"/>
  <c r="D78432" i="1"/>
  <c r="C78433" i="1"/>
  <c r="D78433" i="1"/>
  <c r="C78434" i="1"/>
  <c r="D78434" i="1"/>
  <c r="C78435" i="1"/>
  <c r="D78435" i="1"/>
  <c r="C78436" i="1"/>
  <c r="D78436" i="1"/>
  <c r="C78437" i="1"/>
  <c r="D78437" i="1"/>
  <c r="C78438" i="1"/>
  <c r="D78438" i="1"/>
  <c r="C78439" i="1"/>
  <c r="D78439" i="1"/>
  <c r="C78440" i="1"/>
  <c r="D78440" i="1"/>
  <c r="C78441" i="1"/>
  <c r="D78441" i="1"/>
  <c r="C78442" i="1"/>
  <c r="D78442" i="1"/>
  <c r="C78443" i="1"/>
  <c r="D78443" i="1"/>
  <c r="C78444" i="1"/>
  <c r="D78444" i="1"/>
  <c r="C78445" i="1"/>
  <c r="D78445" i="1"/>
  <c r="C78446" i="1"/>
  <c r="D78446" i="1"/>
  <c r="C78447" i="1"/>
  <c r="D78447" i="1"/>
  <c r="C78448" i="1"/>
  <c r="D78448" i="1"/>
  <c r="C78449" i="1"/>
  <c r="D78449" i="1"/>
  <c r="C78450" i="1"/>
  <c r="D78450" i="1"/>
  <c r="C78451" i="1"/>
  <c r="D78451" i="1"/>
  <c r="C78452" i="1"/>
  <c r="D78452" i="1"/>
  <c r="C78453" i="1"/>
  <c r="D78453" i="1"/>
  <c r="C78454" i="1"/>
  <c r="D78454" i="1"/>
  <c r="C78455" i="1"/>
  <c r="D78455" i="1"/>
  <c r="C78456" i="1"/>
  <c r="D78456" i="1"/>
  <c r="C78457" i="1"/>
  <c r="D78457" i="1"/>
  <c r="C78458" i="1"/>
  <c r="D78458" i="1"/>
  <c r="C78459" i="1"/>
  <c r="D78459" i="1"/>
  <c r="C78460" i="1"/>
  <c r="D78460" i="1"/>
  <c r="C78461" i="1"/>
  <c r="D78461" i="1"/>
  <c r="C78462" i="1"/>
  <c r="D78462" i="1"/>
  <c r="C78463" i="1"/>
  <c r="D78463" i="1"/>
  <c r="C78464" i="1"/>
  <c r="D78464" i="1"/>
  <c r="C78465" i="1"/>
  <c r="D78465" i="1"/>
  <c r="C78466" i="1"/>
  <c r="D78466" i="1"/>
  <c r="C78467" i="1"/>
  <c r="D78467" i="1"/>
  <c r="C78468" i="1"/>
  <c r="D78468" i="1"/>
  <c r="C78469" i="1"/>
  <c r="D78469" i="1"/>
  <c r="C78470" i="1"/>
  <c r="D78470" i="1"/>
  <c r="C78471" i="1"/>
  <c r="D78471" i="1"/>
  <c r="C78472" i="1"/>
  <c r="D78472" i="1"/>
  <c r="C78473" i="1"/>
  <c r="D78473" i="1"/>
  <c r="C78474" i="1"/>
  <c r="D78474" i="1"/>
  <c r="C78475" i="1"/>
  <c r="D78475" i="1"/>
  <c r="C78476" i="1"/>
  <c r="D78476" i="1"/>
  <c r="C78477" i="1"/>
  <c r="D78477" i="1"/>
  <c r="C78478" i="1"/>
  <c r="D78478" i="1"/>
  <c r="C78479" i="1"/>
  <c r="D78479" i="1"/>
  <c r="C78480" i="1"/>
  <c r="D78480" i="1"/>
  <c r="C78481" i="1"/>
  <c r="D78481" i="1"/>
  <c r="C78482" i="1"/>
  <c r="D78482" i="1"/>
  <c r="C78483" i="1"/>
  <c r="D78483" i="1"/>
  <c r="C78484" i="1"/>
  <c r="D78484" i="1"/>
  <c r="C78485" i="1"/>
  <c r="D78485" i="1"/>
  <c r="C78486" i="1"/>
  <c r="D78486" i="1"/>
  <c r="C78487" i="1"/>
  <c r="D78487" i="1"/>
  <c r="C78488" i="1"/>
  <c r="D78488" i="1"/>
  <c r="C78489" i="1"/>
  <c r="D78489" i="1"/>
  <c r="C78490" i="1"/>
  <c r="D78490" i="1"/>
  <c r="C78491" i="1"/>
  <c r="D78491" i="1"/>
  <c r="C78492" i="1"/>
  <c r="D78492" i="1"/>
  <c r="C78493" i="1"/>
  <c r="D78493" i="1"/>
  <c r="C78494" i="1"/>
  <c r="D78494" i="1"/>
  <c r="C78495" i="1"/>
  <c r="D78495" i="1"/>
  <c r="C78496" i="1"/>
  <c r="D78496" i="1"/>
  <c r="C78497" i="1"/>
  <c r="D78497" i="1"/>
  <c r="C78498" i="1"/>
  <c r="D78498" i="1"/>
  <c r="C78499" i="1"/>
  <c r="D78499" i="1"/>
  <c r="C78500" i="1"/>
  <c r="D78500" i="1"/>
  <c r="C78501" i="1"/>
  <c r="D78501" i="1"/>
  <c r="C78502" i="1"/>
  <c r="D78502" i="1"/>
  <c r="C78503" i="1"/>
  <c r="D78503" i="1"/>
  <c r="C78504" i="1"/>
  <c r="D78504" i="1"/>
  <c r="C78505" i="1"/>
  <c r="D78505" i="1"/>
  <c r="C78506" i="1"/>
  <c r="D78506" i="1"/>
  <c r="C78507" i="1"/>
  <c r="D78507" i="1"/>
  <c r="C78508" i="1"/>
  <c r="D78508" i="1"/>
  <c r="C78509" i="1"/>
  <c r="D78509" i="1"/>
  <c r="C78510" i="1"/>
  <c r="D78510" i="1"/>
  <c r="C78511" i="1"/>
  <c r="D78511" i="1"/>
  <c r="C78512" i="1"/>
  <c r="D78512" i="1"/>
  <c r="C78513" i="1"/>
  <c r="D78513" i="1"/>
  <c r="C78514" i="1"/>
  <c r="D78514" i="1"/>
  <c r="C78515" i="1"/>
  <c r="D78515" i="1"/>
  <c r="C78516" i="1"/>
  <c r="D78516" i="1"/>
  <c r="C78517" i="1"/>
  <c r="D78517" i="1"/>
  <c r="C78518" i="1"/>
  <c r="D78518" i="1"/>
  <c r="C78519" i="1"/>
  <c r="D78519" i="1"/>
  <c r="C78520" i="1"/>
  <c r="D78520" i="1"/>
  <c r="C78521" i="1"/>
  <c r="D78521" i="1"/>
  <c r="C78522" i="1"/>
  <c r="D78522" i="1"/>
  <c r="C78523" i="1"/>
  <c r="D78523" i="1"/>
  <c r="C78524" i="1"/>
  <c r="D78524" i="1"/>
  <c r="C78525" i="1"/>
  <c r="D78525" i="1"/>
  <c r="C78526" i="1"/>
  <c r="D78526" i="1"/>
  <c r="C78527" i="1"/>
  <c r="D78527" i="1"/>
  <c r="C78528" i="1"/>
  <c r="D78528" i="1"/>
  <c r="C78529" i="1"/>
  <c r="D78529" i="1"/>
  <c r="C78530" i="1"/>
  <c r="D78530" i="1"/>
  <c r="C78531" i="1"/>
  <c r="D78531" i="1"/>
  <c r="C78532" i="1"/>
  <c r="D78532" i="1"/>
  <c r="C78533" i="1"/>
  <c r="D78533" i="1"/>
  <c r="C78534" i="1"/>
  <c r="D78534" i="1"/>
  <c r="C78535" i="1"/>
  <c r="D78535" i="1"/>
  <c r="C78536" i="1"/>
  <c r="D78536" i="1"/>
  <c r="C78537" i="1"/>
  <c r="D78537" i="1"/>
  <c r="C78538" i="1"/>
  <c r="D78538" i="1"/>
  <c r="C78539" i="1"/>
  <c r="D78539" i="1"/>
  <c r="C78540" i="1"/>
  <c r="D78540" i="1"/>
  <c r="C78541" i="1"/>
  <c r="D78541" i="1"/>
  <c r="C78542" i="1"/>
  <c r="D78542" i="1"/>
  <c r="C78543" i="1"/>
  <c r="D78543" i="1"/>
  <c r="C78544" i="1"/>
  <c r="D78544" i="1"/>
  <c r="C78545" i="1"/>
  <c r="D78545" i="1"/>
  <c r="C78546" i="1"/>
  <c r="D78546" i="1"/>
  <c r="C78547" i="1"/>
  <c r="D78547" i="1"/>
  <c r="C78548" i="1"/>
  <c r="D78548" i="1"/>
  <c r="C78549" i="1"/>
  <c r="D78549" i="1"/>
  <c r="C78550" i="1"/>
  <c r="D78550" i="1"/>
  <c r="C78551" i="1"/>
  <c r="D78551" i="1"/>
  <c r="C78552" i="1"/>
  <c r="D78552" i="1"/>
  <c r="C78553" i="1"/>
  <c r="D78553" i="1"/>
  <c r="C78554" i="1"/>
  <c r="D78554" i="1"/>
  <c r="C78555" i="1"/>
  <c r="D78555" i="1"/>
  <c r="C78556" i="1"/>
  <c r="D78556" i="1"/>
  <c r="C78557" i="1"/>
  <c r="D78557" i="1"/>
  <c r="C78558" i="1"/>
  <c r="D78558" i="1"/>
  <c r="C78559" i="1"/>
  <c r="D78559" i="1"/>
  <c r="C78560" i="1"/>
  <c r="D78560" i="1"/>
  <c r="C78561" i="1"/>
  <c r="D78561" i="1"/>
  <c r="C78562" i="1"/>
  <c r="D78562" i="1"/>
  <c r="C78563" i="1"/>
  <c r="D78563" i="1"/>
  <c r="C78564" i="1"/>
  <c r="D78564" i="1"/>
  <c r="C78565" i="1"/>
  <c r="D78565" i="1"/>
  <c r="C78566" i="1"/>
  <c r="D78566" i="1"/>
  <c r="C78567" i="1"/>
  <c r="D78567" i="1"/>
  <c r="C78568" i="1"/>
  <c r="D78568" i="1"/>
  <c r="C78569" i="1"/>
  <c r="D78569" i="1"/>
  <c r="C78570" i="1"/>
  <c r="D78570" i="1"/>
  <c r="C78571" i="1"/>
  <c r="D78571" i="1"/>
  <c r="C78572" i="1"/>
  <c r="D78572" i="1"/>
  <c r="C78573" i="1"/>
  <c r="D78573" i="1"/>
  <c r="C78574" i="1"/>
  <c r="D78574" i="1"/>
  <c r="C78575" i="1"/>
  <c r="D78575" i="1"/>
  <c r="C78576" i="1"/>
  <c r="D78576" i="1"/>
  <c r="C78577" i="1"/>
  <c r="D78577" i="1"/>
  <c r="C78578" i="1"/>
  <c r="D78578" i="1"/>
  <c r="C78579" i="1"/>
  <c r="D78579" i="1"/>
  <c r="C78580" i="1"/>
  <c r="D78580" i="1"/>
  <c r="C78581" i="1"/>
  <c r="D78581" i="1"/>
  <c r="C78582" i="1"/>
  <c r="D78582" i="1"/>
  <c r="C78583" i="1"/>
  <c r="D78583" i="1"/>
  <c r="C78584" i="1"/>
  <c r="D78584" i="1"/>
  <c r="C78585" i="1"/>
  <c r="D78585" i="1"/>
  <c r="C78586" i="1"/>
  <c r="D78586" i="1"/>
  <c r="C78587" i="1"/>
  <c r="D78587" i="1"/>
  <c r="C78588" i="1"/>
  <c r="D78588" i="1"/>
  <c r="C78589" i="1"/>
  <c r="D78589" i="1"/>
  <c r="C78590" i="1"/>
  <c r="D78590" i="1"/>
  <c r="C78591" i="1"/>
  <c r="D78591" i="1"/>
  <c r="C78592" i="1"/>
  <c r="D78592" i="1"/>
  <c r="C78593" i="1"/>
  <c r="D78593" i="1"/>
  <c r="C78594" i="1"/>
  <c r="D78594" i="1"/>
  <c r="C78595" i="1"/>
  <c r="D78595" i="1"/>
  <c r="C78596" i="1"/>
  <c r="D78596" i="1"/>
  <c r="C78597" i="1"/>
  <c r="D78597" i="1"/>
  <c r="C78598" i="1"/>
  <c r="D78598" i="1"/>
  <c r="C78599" i="1"/>
  <c r="D78599" i="1"/>
  <c r="C78600" i="1"/>
  <c r="D78600" i="1"/>
  <c r="C78601" i="1"/>
  <c r="D78601" i="1"/>
  <c r="C78602" i="1"/>
  <c r="D78602" i="1"/>
  <c r="C78603" i="1"/>
  <c r="D78603" i="1"/>
  <c r="C78604" i="1"/>
  <c r="D78604" i="1"/>
  <c r="C78605" i="1"/>
  <c r="D78605" i="1"/>
  <c r="C78606" i="1"/>
  <c r="D78606" i="1"/>
  <c r="C78607" i="1"/>
  <c r="D78607" i="1"/>
  <c r="C78608" i="1"/>
  <c r="D78608" i="1"/>
  <c r="C78609" i="1"/>
  <c r="D78609" i="1"/>
  <c r="C78610" i="1"/>
  <c r="D78610" i="1"/>
  <c r="C78611" i="1"/>
  <c r="D78611" i="1"/>
  <c r="C78612" i="1"/>
  <c r="D78612" i="1"/>
  <c r="C78613" i="1"/>
  <c r="D78613" i="1"/>
  <c r="C78614" i="1"/>
  <c r="D78614" i="1"/>
  <c r="C78615" i="1"/>
  <c r="D78615" i="1"/>
  <c r="C78616" i="1"/>
  <c r="D78616" i="1"/>
  <c r="C78617" i="1"/>
  <c r="D78617" i="1"/>
  <c r="C78618" i="1"/>
  <c r="D78618" i="1"/>
  <c r="C78619" i="1"/>
  <c r="D78619" i="1"/>
  <c r="C78620" i="1"/>
  <c r="D78620" i="1"/>
  <c r="C78621" i="1"/>
  <c r="D78621" i="1"/>
  <c r="C78622" i="1"/>
  <c r="D78622" i="1"/>
  <c r="C78623" i="1"/>
  <c r="D78623" i="1"/>
  <c r="C78624" i="1"/>
  <c r="D78624" i="1"/>
  <c r="C78625" i="1"/>
  <c r="D78625" i="1"/>
  <c r="C78626" i="1"/>
  <c r="D78626" i="1"/>
  <c r="C78627" i="1"/>
  <c r="D78627" i="1"/>
  <c r="C78628" i="1"/>
  <c r="D78628" i="1"/>
  <c r="C78629" i="1"/>
  <c r="D78629" i="1"/>
  <c r="C78630" i="1"/>
  <c r="D78630" i="1"/>
  <c r="C78631" i="1"/>
  <c r="D78631" i="1"/>
  <c r="C78632" i="1"/>
  <c r="D78632" i="1"/>
  <c r="C78633" i="1"/>
  <c r="D78633" i="1"/>
  <c r="C78634" i="1"/>
  <c r="D78634" i="1"/>
  <c r="C78635" i="1"/>
  <c r="D78635" i="1"/>
  <c r="C78636" i="1"/>
  <c r="D78636" i="1"/>
  <c r="C78637" i="1"/>
  <c r="D78637" i="1"/>
  <c r="C78638" i="1"/>
  <c r="D78638" i="1"/>
  <c r="C78639" i="1"/>
  <c r="D78639" i="1"/>
  <c r="C78640" i="1"/>
  <c r="D78640" i="1"/>
  <c r="C78641" i="1"/>
  <c r="D78641" i="1"/>
  <c r="C78642" i="1"/>
  <c r="D78642" i="1"/>
  <c r="C78643" i="1"/>
  <c r="D78643" i="1"/>
  <c r="C78644" i="1"/>
  <c r="D78644" i="1"/>
  <c r="C78645" i="1"/>
  <c r="D78645" i="1"/>
  <c r="C78646" i="1"/>
  <c r="D78646" i="1"/>
  <c r="C78647" i="1"/>
  <c r="D78647" i="1"/>
  <c r="C78648" i="1"/>
  <c r="D78648" i="1"/>
  <c r="C78649" i="1"/>
  <c r="D78649" i="1"/>
  <c r="C78650" i="1"/>
  <c r="D78650" i="1"/>
  <c r="C78651" i="1"/>
  <c r="D78651" i="1"/>
  <c r="C78652" i="1"/>
  <c r="D78652" i="1"/>
  <c r="C78653" i="1"/>
  <c r="D78653" i="1"/>
  <c r="C78654" i="1"/>
  <c r="D78654" i="1"/>
  <c r="C78655" i="1"/>
  <c r="D78655" i="1"/>
  <c r="C78656" i="1"/>
  <c r="D78656" i="1"/>
  <c r="C78657" i="1"/>
  <c r="D78657" i="1"/>
  <c r="C78658" i="1"/>
  <c r="D78658" i="1"/>
  <c r="C78659" i="1"/>
  <c r="D78659" i="1"/>
  <c r="C78660" i="1"/>
  <c r="D78660" i="1"/>
  <c r="C78661" i="1"/>
  <c r="D78661" i="1"/>
  <c r="C78662" i="1"/>
  <c r="D78662" i="1"/>
  <c r="C78663" i="1"/>
  <c r="D78663" i="1"/>
  <c r="C78664" i="1"/>
  <c r="D78664" i="1"/>
  <c r="C78665" i="1"/>
  <c r="D78665" i="1"/>
  <c r="C78666" i="1"/>
  <c r="D78666" i="1"/>
  <c r="C78667" i="1"/>
  <c r="D78667" i="1"/>
  <c r="C78668" i="1"/>
  <c r="D78668" i="1"/>
  <c r="C78669" i="1"/>
  <c r="D78669" i="1"/>
  <c r="C78670" i="1"/>
  <c r="D78670" i="1"/>
  <c r="C78671" i="1"/>
  <c r="D78671" i="1"/>
  <c r="C78672" i="1"/>
  <c r="D78672" i="1"/>
  <c r="C78673" i="1"/>
  <c r="D78673" i="1"/>
  <c r="C78674" i="1"/>
  <c r="D78674" i="1"/>
  <c r="C78675" i="1"/>
  <c r="D78675" i="1"/>
  <c r="C78676" i="1"/>
  <c r="D78676" i="1"/>
  <c r="C78677" i="1"/>
  <c r="D78677" i="1"/>
  <c r="C78678" i="1"/>
  <c r="D78678" i="1"/>
  <c r="C78679" i="1"/>
  <c r="D78679" i="1"/>
  <c r="C78680" i="1"/>
  <c r="D78680" i="1"/>
  <c r="C78681" i="1"/>
  <c r="D78681" i="1"/>
  <c r="C78682" i="1"/>
  <c r="D78682" i="1"/>
  <c r="C78683" i="1"/>
  <c r="D78683" i="1"/>
  <c r="C78684" i="1"/>
  <c r="D78684" i="1"/>
  <c r="C78685" i="1"/>
  <c r="D78685" i="1"/>
  <c r="C78686" i="1"/>
  <c r="D78686" i="1"/>
  <c r="C78687" i="1"/>
  <c r="D78687" i="1"/>
  <c r="C78688" i="1"/>
  <c r="D78688" i="1"/>
  <c r="C78689" i="1"/>
  <c r="D78689" i="1"/>
  <c r="C78690" i="1"/>
  <c r="D78690" i="1"/>
  <c r="C78691" i="1"/>
  <c r="D78691" i="1"/>
  <c r="C78692" i="1"/>
  <c r="D78692" i="1"/>
  <c r="C78693" i="1"/>
  <c r="D78693" i="1"/>
  <c r="C78694" i="1"/>
  <c r="D78694" i="1"/>
  <c r="C78695" i="1"/>
  <c r="D78695" i="1"/>
  <c r="C78696" i="1"/>
  <c r="D78696" i="1"/>
  <c r="C78697" i="1"/>
  <c r="D78697" i="1"/>
  <c r="C78698" i="1"/>
  <c r="D78698" i="1"/>
  <c r="C78699" i="1"/>
  <c r="D78699" i="1"/>
  <c r="C78700" i="1"/>
  <c r="D78700" i="1"/>
  <c r="C78701" i="1"/>
  <c r="D78701" i="1"/>
  <c r="C78702" i="1"/>
  <c r="D78702" i="1"/>
  <c r="C78703" i="1"/>
  <c r="D78703" i="1"/>
  <c r="C78704" i="1"/>
  <c r="D78704" i="1"/>
  <c r="C78705" i="1"/>
  <c r="D78705" i="1"/>
  <c r="C78706" i="1"/>
  <c r="D78706" i="1"/>
  <c r="C78707" i="1"/>
  <c r="D78707" i="1"/>
  <c r="C78708" i="1"/>
  <c r="D78708" i="1"/>
  <c r="C78709" i="1"/>
  <c r="D78709" i="1"/>
  <c r="C78710" i="1"/>
  <c r="D78710" i="1"/>
  <c r="C78711" i="1"/>
  <c r="D78711" i="1"/>
  <c r="C78712" i="1"/>
  <c r="D78712" i="1"/>
  <c r="C78713" i="1"/>
  <c r="D78713" i="1"/>
  <c r="C78714" i="1"/>
  <c r="D78714" i="1"/>
  <c r="C78715" i="1"/>
  <c r="D78715" i="1"/>
  <c r="C78716" i="1"/>
  <c r="D78716" i="1"/>
  <c r="C78717" i="1"/>
  <c r="D78717" i="1"/>
  <c r="C78718" i="1"/>
  <c r="D78718" i="1"/>
  <c r="C78719" i="1"/>
  <c r="D78719" i="1"/>
  <c r="C78720" i="1"/>
  <c r="D78720" i="1"/>
  <c r="C78721" i="1"/>
  <c r="D78721" i="1"/>
  <c r="C78722" i="1"/>
  <c r="D78722" i="1"/>
  <c r="C78723" i="1"/>
  <c r="D78723" i="1"/>
  <c r="C78724" i="1"/>
  <c r="D78724" i="1"/>
  <c r="C78725" i="1"/>
  <c r="D78725" i="1"/>
  <c r="C78726" i="1"/>
  <c r="D78726" i="1"/>
  <c r="C78727" i="1"/>
  <c r="D78727" i="1"/>
  <c r="C78728" i="1"/>
  <c r="D78728" i="1"/>
  <c r="C78729" i="1"/>
  <c r="D78729" i="1"/>
  <c r="C78730" i="1"/>
  <c r="D78730" i="1"/>
  <c r="C78731" i="1"/>
  <c r="D78731" i="1"/>
  <c r="C78732" i="1"/>
  <c r="D78732" i="1"/>
  <c r="C78733" i="1"/>
  <c r="D78733" i="1"/>
  <c r="C78734" i="1"/>
  <c r="D78734" i="1"/>
  <c r="C78735" i="1"/>
  <c r="D78735" i="1"/>
  <c r="C78736" i="1"/>
  <c r="D78736" i="1"/>
  <c r="C78737" i="1"/>
  <c r="D78737" i="1"/>
  <c r="C78738" i="1"/>
  <c r="D78738" i="1"/>
  <c r="C78739" i="1"/>
  <c r="D78739" i="1"/>
  <c r="C78740" i="1"/>
  <c r="D78740" i="1"/>
  <c r="C78741" i="1"/>
  <c r="D78741" i="1"/>
  <c r="C78742" i="1"/>
  <c r="D78742" i="1"/>
  <c r="C78743" i="1"/>
  <c r="D78743" i="1"/>
  <c r="C78744" i="1"/>
  <c r="D78744" i="1"/>
  <c r="C78745" i="1"/>
  <c r="D78745" i="1"/>
  <c r="C78746" i="1"/>
  <c r="D78746" i="1"/>
  <c r="C78747" i="1"/>
  <c r="D78747" i="1"/>
  <c r="C78748" i="1"/>
  <c r="D78748" i="1"/>
  <c r="C78749" i="1"/>
  <c r="D78749" i="1"/>
  <c r="C78750" i="1"/>
  <c r="D78750" i="1"/>
  <c r="C78751" i="1"/>
  <c r="D78751" i="1"/>
  <c r="C78752" i="1"/>
  <c r="D78752" i="1"/>
  <c r="C78753" i="1"/>
  <c r="D78753" i="1"/>
  <c r="C78754" i="1"/>
  <c r="D78754" i="1"/>
  <c r="C78755" i="1"/>
  <c r="D78755" i="1"/>
  <c r="C78756" i="1"/>
  <c r="D78756" i="1"/>
  <c r="C78757" i="1"/>
  <c r="D78757" i="1"/>
  <c r="C78758" i="1"/>
  <c r="D78758" i="1"/>
  <c r="C78759" i="1"/>
  <c r="D78759" i="1"/>
  <c r="C78760" i="1"/>
  <c r="D78760" i="1"/>
  <c r="C78761" i="1"/>
  <c r="D78761" i="1"/>
  <c r="C78762" i="1"/>
  <c r="D78762" i="1"/>
  <c r="C78763" i="1"/>
  <c r="D78763" i="1"/>
  <c r="C78764" i="1"/>
  <c r="D78764" i="1"/>
  <c r="C78765" i="1"/>
  <c r="D78765" i="1"/>
  <c r="C78766" i="1"/>
  <c r="D78766" i="1"/>
  <c r="C78767" i="1"/>
  <c r="D78767" i="1"/>
  <c r="C78768" i="1"/>
  <c r="D78768" i="1"/>
  <c r="C78769" i="1"/>
  <c r="D78769" i="1"/>
  <c r="C78770" i="1"/>
  <c r="D78770" i="1"/>
  <c r="C78771" i="1"/>
  <c r="D78771" i="1"/>
  <c r="C78772" i="1"/>
  <c r="D78772" i="1"/>
  <c r="C78773" i="1"/>
  <c r="D78773" i="1"/>
  <c r="C78774" i="1"/>
  <c r="D78774" i="1"/>
  <c r="C78775" i="1"/>
  <c r="D78775" i="1"/>
  <c r="C78776" i="1"/>
  <c r="D78776" i="1"/>
  <c r="C78777" i="1"/>
  <c r="D78777" i="1"/>
  <c r="C78778" i="1"/>
  <c r="D78778" i="1"/>
  <c r="C78779" i="1"/>
  <c r="D78779" i="1"/>
  <c r="C78780" i="1"/>
  <c r="D78780" i="1"/>
  <c r="C78781" i="1"/>
  <c r="D78781" i="1"/>
  <c r="C78782" i="1"/>
  <c r="D78782" i="1"/>
  <c r="C78783" i="1"/>
  <c r="D78783" i="1"/>
  <c r="C78784" i="1"/>
  <c r="D78784" i="1"/>
  <c r="C78785" i="1"/>
  <c r="D78785" i="1"/>
  <c r="C78786" i="1"/>
  <c r="D78786" i="1"/>
  <c r="C78787" i="1"/>
  <c r="D78787" i="1"/>
  <c r="C78788" i="1"/>
  <c r="D78788" i="1"/>
  <c r="C78789" i="1"/>
  <c r="D78789" i="1"/>
  <c r="C78790" i="1"/>
  <c r="D78790" i="1"/>
  <c r="C78791" i="1"/>
  <c r="D78791" i="1"/>
  <c r="C78792" i="1"/>
  <c r="D78792" i="1"/>
  <c r="C78793" i="1"/>
  <c r="D78793" i="1"/>
  <c r="C78794" i="1"/>
  <c r="D78794" i="1"/>
  <c r="C78795" i="1"/>
  <c r="D78795" i="1"/>
  <c r="C78796" i="1"/>
  <c r="D78796" i="1"/>
  <c r="C78797" i="1"/>
  <c r="D78797" i="1"/>
  <c r="C78798" i="1"/>
  <c r="D78798" i="1"/>
  <c r="C78799" i="1"/>
  <c r="D78799" i="1"/>
  <c r="C78800" i="1"/>
  <c r="D78800" i="1"/>
  <c r="C78801" i="1"/>
  <c r="D78801" i="1"/>
  <c r="C78802" i="1"/>
  <c r="D78802" i="1"/>
  <c r="C78803" i="1"/>
  <c r="D78803" i="1"/>
  <c r="C78804" i="1"/>
  <c r="D78804" i="1"/>
  <c r="C78805" i="1"/>
  <c r="D78805" i="1"/>
  <c r="C78806" i="1"/>
  <c r="D78806" i="1"/>
  <c r="C78807" i="1"/>
  <c r="D78807" i="1"/>
  <c r="C78808" i="1"/>
  <c r="D78808" i="1"/>
  <c r="C78809" i="1"/>
  <c r="D78809" i="1"/>
  <c r="C78810" i="1"/>
  <c r="D78810" i="1"/>
  <c r="C78811" i="1"/>
  <c r="D78811" i="1"/>
  <c r="C78812" i="1"/>
  <c r="D78812" i="1"/>
  <c r="C78813" i="1"/>
  <c r="D78813" i="1"/>
  <c r="C78814" i="1"/>
  <c r="D78814" i="1"/>
  <c r="C78815" i="1"/>
  <c r="D78815" i="1"/>
  <c r="C78816" i="1"/>
  <c r="D78816" i="1"/>
  <c r="C78817" i="1"/>
  <c r="D78817" i="1"/>
  <c r="C78818" i="1"/>
  <c r="D78818" i="1"/>
  <c r="C78819" i="1"/>
  <c r="D78819" i="1"/>
  <c r="C78820" i="1"/>
  <c r="D78820" i="1"/>
  <c r="C78821" i="1"/>
  <c r="D78821" i="1"/>
  <c r="C78822" i="1"/>
  <c r="D78822" i="1"/>
  <c r="C78823" i="1"/>
  <c r="D78823" i="1"/>
  <c r="C78824" i="1"/>
  <c r="D78824" i="1"/>
  <c r="C78825" i="1"/>
  <c r="D78825" i="1"/>
  <c r="C78826" i="1"/>
  <c r="D78826" i="1"/>
  <c r="C78827" i="1"/>
  <c r="D78827" i="1"/>
  <c r="C78828" i="1"/>
  <c r="D78828" i="1"/>
  <c r="C78829" i="1"/>
  <c r="D78829" i="1"/>
  <c r="C78830" i="1"/>
  <c r="D78830" i="1"/>
  <c r="C78831" i="1"/>
  <c r="D78831" i="1"/>
  <c r="C78832" i="1"/>
  <c r="D78832" i="1"/>
  <c r="C78833" i="1"/>
  <c r="D78833" i="1"/>
  <c r="C78834" i="1"/>
  <c r="D78834" i="1"/>
  <c r="C78835" i="1"/>
  <c r="D78835" i="1"/>
  <c r="C78836" i="1"/>
  <c r="D78836" i="1"/>
  <c r="C78837" i="1"/>
  <c r="D78837" i="1"/>
  <c r="C78838" i="1"/>
  <c r="D78838" i="1"/>
  <c r="C78839" i="1"/>
  <c r="D78839" i="1"/>
  <c r="C78840" i="1"/>
  <c r="D78840" i="1"/>
  <c r="C78841" i="1"/>
  <c r="D78841" i="1"/>
  <c r="C78842" i="1"/>
  <c r="D78842" i="1"/>
  <c r="C78843" i="1"/>
  <c r="D78843" i="1"/>
  <c r="C78844" i="1"/>
  <c r="D78844" i="1"/>
  <c r="C78845" i="1"/>
  <c r="D78845" i="1"/>
  <c r="C78846" i="1"/>
  <c r="D78846" i="1"/>
  <c r="C78847" i="1"/>
  <c r="D78847" i="1"/>
  <c r="C78848" i="1"/>
  <c r="D78848" i="1"/>
  <c r="C78849" i="1"/>
  <c r="D78849" i="1"/>
  <c r="C78850" i="1"/>
  <c r="D78850" i="1"/>
  <c r="C78851" i="1"/>
  <c r="D78851" i="1"/>
  <c r="C78852" i="1"/>
  <c r="D78852" i="1"/>
  <c r="C78853" i="1"/>
  <c r="D78853" i="1"/>
  <c r="C78854" i="1"/>
  <c r="D78854" i="1"/>
  <c r="C78855" i="1"/>
  <c r="D78855" i="1"/>
  <c r="C78856" i="1"/>
  <c r="D78856" i="1"/>
  <c r="C78857" i="1"/>
  <c r="D78857" i="1"/>
  <c r="C78858" i="1"/>
  <c r="D78858" i="1"/>
  <c r="C78859" i="1"/>
  <c r="D78859" i="1"/>
  <c r="C78860" i="1"/>
  <c r="D78860" i="1"/>
  <c r="C78861" i="1"/>
  <c r="D78861" i="1"/>
  <c r="C78862" i="1"/>
  <c r="D78862" i="1"/>
  <c r="C78863" i="1"/>
  <c r="D78863" i="1"/>
  <c r="C78864" i="1"/>
  <c r="D78864" i="1"/>
  <c r="C78865" i="1"/>
  <c r="D78865" i="1"/>
  <c r="C78866" i="1"/>
  <c r="D78866" i="1"/>
  <c r="C78867" i="1"/>
  <c r="D78867" i="1"/>
  <c r="C78868" i="1"/>
  <c r="D78868" i="1"/>
  <c r="C78869" i="1"/>
  <c r="D78869" i="1"/>
  <c r="C78870" i="1"/>
  <c r="D78870" i="1"/>
  <c r="C78871" i="1"/>
  <c r="D78871" i="1"/>
  <c r="C78872" i="1"/>
  <c r="D78872" i="1"/>
  <c r="C78873" i="1"/>
  <c r="D78873" i="1"/>
  <c r="C78874" i="1"/>
  <c r="D78874" i="1"/>
  <c r="C78875" i="1"/>
  <c r="D78875" i="1"/>
  <c r="C78876" i="1"/>
  <c r="D78876" i="1"/>
  <c r="C78877" i="1"/>
  <c r="D78877" i="1"/>
  <c r="C78878" i="1"/>
  <c r="D78878" i="1"/>
  <c r="C78879" i="1"/>
  <c r="D78879" i="1"/>
  <c r="C78880" i="1"/>
  <c r="D78880" i="1"/>
  <c r="C78881" i="1"/>
  <c r="D78881" i="1"/>
  <c r="C78882" i="1"/>
  <c r="D78882" i="1"/>
  <c r="C78883" i="1"/>
  <c r="D78883" i="1"/>
  <c r="C78884" i="1"/>
  <c r="D78884" i="1"/>
  <c r="C78885" i="1"/>
  <c r="D78885" i="1"/>
  <c r="C78886" i="1"/>
  <c r="D78886" i="1"/>
  <c r="C78887" i="1"/>
  <c r="D78887" i="1"/>
  <c r="C78888" i="1"/>
  <c r="D78888" i="1"/>
  <c r="C78889" i="1"/>
  <c r="D78889" i="1"/>
  <c r="C78890" i="1"/>
  <c r="D78890" i="1"/>
  <c r="C78891" i="1"/>
  <c r="D78891" i="1"/>
  <c r="C78892" i="1"/>
  <c r="D78892" i="1"/>
  <c r="C78893" i="1"/>
  <c r="D78893" i="1"/>
  <c r="C78894" i="1"/>
  <c r="D78894" i="1"/>
  <c r="C78895" i="1"/>
  <c r="D78895" i="1"/>
  <c r="C78896" i="1"/>
  <c r="D78896" i="1"/>
  <c r="C78897" i="1"/>
  <c r="D78897" i="1"/>
  <c r="C78898" i="1"/>
  <c r="D78898" i="1"/>
  <c r="C78899" i="1"/>
  <c r="D78899" i="1"/>
  <c r="C78900" i="1"/>
  <c r="D78900" i="1"/>
  <c r="C78901" i="1"/>
  <c r="D78901" i="1"/>
  <c r="C78902" i="1"/>
  <c r="D78902" i="1"/>
  <c r="C78903" i="1"/>
  <c r="D78903" i="1"/>
  <c r="C78904" i="1"/>
  <c r="D78904" i="1"/>
  <c r="C78905" i="1"/>
  <c r="D78905" i="1"/>
  <c r="C78906" i="1"/>
  <c r="D78906" i="1"/>
  <c r="C78907" i="1"/>
  <c r="D78907" i="1"/>
  <c r="C78908" i="1"/>
  <c r="D78908" i="1"/>
  <c r="C78909" i="1"/>
  <c r="D78909" i="1"/>
  <c r="C78910" i="1"/>
  <c r="D78910" i="1"/>
  <c r="C78911" i="1"/>
  <c r="D78911" i="1"/>
  <c r="C78912" i="1"/>
  <c r="D78912" i="1"/>
  <c r="C78913" i="1"/>
  <c r="D78913" i="1"/>
  <c r="C78914" i="1"/>
  <c r="D78914" i="1"/>
  <c r="C78915" i="1"/>
  <c r="D78915" i="1"/>
  <c r="C78916" i="1"/>
  <c r="D78916" i="1"/>
  <c r="C78917" i="1"/>
  <c r="D78917" i="1"/>
  <c r="C78918" i="1"/>
  <c r="D78918" i="1"/>
  <c r="C78919" i="1"/>
  <c r="D78919" i="1"/>
  <c r="C78920" i="1"/>
  <c r="D78920" i="1"/>
  <c r="C78921" i="1"/>
  <c r="D78921" i="1"/>
  <c r="C78922" i="1"/>
  <c r="D78922" i="1"/>
  <c r="C78923" i="1"/>
  <c r="D78923" i="1"/>
  <c r="C78924" i="1"/>
  <c r="D78924" i="1"/>
  <c r="C78925" i="1"/>
  <c r="D78925" i="1"/>
  <c r="C78926" i="1"/>
  <c r="D78926" i="1"/>
  <c r="C78927" i="1"/>
  <c r="D78927" i="1"/>
  <c r="C78928" i="1"/>
  <c r="D78928" i="1"/>
  <c r="C78929" i="1"/>
  <c r="D78929" i="1"/>
  <c r="C78930" i="1"/>
  <c r="D78930" i="1"/>
  <c r="C78931" i="1"/>
  <c r="D78931" i="1"/>
  <c r="C78932" i="1"/>
  <c r="D78932" i="1"/>
  <c r="C78933" i="1"/>
  <c r="D78933" i="1"/>
  <c r="C78934" i="1"/>
  <c r="D78934" i="1"/>
  <c r="C78935" i="1"/>
  <c r="D78935" i="1"/>
  <c r="C78936" i="1"/>
  <c r="D78936" i="1"/>
  <c r="C78937" i="1"/>
  <c r="D78937" i="1"/>
  <c r="C78938" i="1"/>
  <c r="D78938" i="1"/>
  <c r="C78939" i="1"/>
  <c r="D78939" i="1"/>
  <c r="C78940" i="1"/>
  <c r="D78940" i="1"/>
  <c r="C78941" i="1"/>
  <c r="D78941" i="1"/>
  <c r="C78942" i="1"/>
  <c r="D78942" i="1"/>
  <c r="C78943" i="1"/>
  <c r="D78943" i="1"/>
  <c r="C78944" i="1"/>
  <c r="D78944" i="1"/>
  <c r="C78945" i="1"/>
  <c r="D78945" i="1"/>
  <c r="C78946" i="1"/>
  <c r="D78946" i="1"/>
  <c r="C78947" i="1"/>
  <c r="D78947" i="1"/>
  <c r="C78948" i="1"/>
  <c r="D78948" i="1"/>
  <c r="C78949" i="1"/>
  <c r="D78949" i="1"/>
  <c r="C78950" i="1"/>
  <c r="D78950" i="1"/>
  <c r="C78951" i="1"/>
  <c r="D78951" i="1"/>
  <c r="C78952" i="1"/>
  <c r="D78952" i="1"/>
  <c r="C78953" i="1"/>
  <c r="D78953" i="1"/>
  <c r="C78954" i="1"/>
  <c r="D78954" i="1"/>
  <c r="C78955" i="1"/>
  <c r="D78955" i="1"/>
  <c r="C78956" i="1"/>
  <c r="D78956" i="1"/>
  <c r="C78957" i="1"/>
  <c r="D78957" i="1"/>
  <c r="C78958" i="1"/>
  <c r="D78958" i="1"/>
  <c r="C78959" i="1"/>
  <c r="D78959" i="1"/>
  <c r="C78960" i="1"/>
  <c r="D78960" i="1"/>
  <c r="C78961" i="1"/>
  <c r="D78961" i="1"/>
  <c r="C78962" i="1"/>
  <c r="D78962" i="1"/>
  <c r="C78963" i="1"/>
  <c r="D78963" i="1"/>
  <c r="C78964" i="1"/>
  <c r="D78964" i="1"/>
  <c r="C78965" i="1"/>
  <c r="D78965" i="1"/>
  <c r="C78966" i="1"/>
  <c r="D78966" i="1"/>
  <c r="C78967" i="1"/>
  <c r="D78967" i="1"/>
  <c r="C78968" i="1"/>
  <c r="D78968" i="1"/>
  <c r="C78969" i="1"/>
  <c r="D78969" i="1"/>
  <c r="C78970" i="1"/>
  <c r="D78970" i="1"/>
  <c r="C78971" i="1"/>
  <c r="D78971" i="1"/>
  <c r="C78972" i="1"/>
  <c r="D78972" i="1"/>
  <c r="C78973" i="1"/>
  <c r="D78973" i="1"/>
  <c r="C78974" i="1"/>
  <c r="D78974" i="1"/>
  <c r="C78975" i="1"/>
  <c r="D78975" i="1"/>
  <c r="C78976" i="1"/>
  <c r="D78976" i="1"/>
  <c r="C78977" i="1"/>
  <c r="D78977" i="1"/>
  <c r="C78978" i="1"/>
  <c r="D78978" i="1"/>
  <c r="C78979" i="1"/>
  <c r="D78979" i="1"/>
  <c r="C78980" i="1"/>
  <c r="D78980" i="1"/>
  <c r="C78981" i="1"/>
  <c r="D78981" i="1"/>
  <c r="C78982" i="1"/>
  <c r="D78982" i="1"/>
  <c r="C78983" i="1"/>
  <c r="D78983" i="1"/>
  <c r="C78984" i="1"/>
  <c r="D78984" i="1"/>
  <c r="C78985" i="1"/>
  <c r="D78985" i="1"/>
  <c r="C78986" i="1"/>
  <c r="D78986" i="1"/>
  <c r="C78987" i="1"/>
  <c r="D78987" i="1"/>
  <c r="C78988" i="1"/>
  <c r="D78988" i="1"/>
  <c r="C78989" i="1"/>
  <c r="D78989" i="1"/>
  <c r="C78990" i="1"/>
  <c r="D78990" i="1"/>
  <c r="C78991" i="1"/>
  <c r="D78991" i="1"/>
  <c r="C78992" i="1"/>
  <c r="D78992" i="1"/>
  <c r="C78993" i="1"/>
  <c r="D78993" i="1"/>
  <c r="C78994" i="1"/>
  <c r="D78994" i="1"/>
  <c r="C78995" i="1"/>
  <c r="D78995" i="1"/>
  <c r="C78996" i="1"/>
  <c r="D78996" i="1"/>
  <c r="C78997" i="1"/>
  <c r="D78997" i="1"/>
  <c r="C78998" i="1"/>
  <c r="D78998" i="1"/>
  <c r="C78999" i="1"/>
  <c r="D78999" i="1"/>
  <c r="C79000" i="1"/>
  <c r="D79000" i="1"/>
  <c r="C79001" i="1"/>
  <c r="D79001" i="1"/>
  <c r="C79002" i="1"/>
  <c r="D79002" i="1"/>
  <c r="C79003" i="1"/>
  <c r="D79003" i="1"/>
  <c r="C79004" i="1"/>
  <c r="D79004" i="1"/>
  <c r="C79005" i="1"/>
  <c r="D79005" i="1"/>
  <c r="C79006" i="1"/>
  <c r="D79006" i="1"/>
  <c r="C79007" i="1"/>
  <c r="D79007" i="1"/>
  <c r="C79008" i="1"/>
  <c r="D79008" i="1"/>
  <c r="C79009" i="1"/>
  <c r="D79009" i="1"/>
  <c r="C79010" i="1"/>
  <c r="D79010" i="1"/>
  <c r="C79011" i="1"/>
  <c r="D79011" i="1"/>
  <c r="C79012" i="1"/>
  <c r="D79012" i="1"/>
  <c r="C79013" i="1"/>
  <c r="D79013" i="1"/>
  <c r="C79014" i="1"/>
  <c r="D79014" i="1"/>
  <c r="C79015" i="1"/>
  <c r="D79015" i="1"/>
  <c r="C79016" i="1"/>
  <c r="D79016" i="1"/>
  <c r="C79017" i="1"/>
  <c r="D79017" i="1"/>
  <c r="C79018" i="1"/>
  <c r="D79018" i="1"/>
  <c r="C79019" i="1"/>
  <c r="D79019" i="1"/>
  <c r="C79020" i="1"/>
  <c r="D79020" i="1"/>
  <c r="C79021" i="1"/>
  <c r="D79021" i="1"/>
  <c r="C79022" i="1"/>
  <c r="D79022" i="1"/>
  <c r="C79023" i="1"/>
  <c r="D79023" i="1"/>
  <c r="C79024" i="1"/>
  <c r="D79024" i="1"/>
  <c r="C79025" i="1"/>
  <c r="D79025" i="1"/>
  <c r="C79026" i="1"/>
  <c r="D79026" i="1"/>
  <c r="C79027" i="1"/>
  <c r="D79027" i="1"/>
  <c r="C79028" i="1"/>
  <c r="D79028" i="1"/>
  <c r="C79029" i="1"/>
  <c r="D79029" i="1"/>
  <c r="C79030" i="1"/>
  <c r="D79030" i="1"/>
  <c r="C79031" i="1"/>
  <c r="D79031" i="1"/>
  <c r="C79032" i="1"/>
  <c r="D79032" i="1"/>
  <c r="C79033" i="1"/>
  <c r="D79033" i="1"/>
  <c r="C79034" i="1"/>
  <c r="D79034" i="1"/>
  <c r="C79035" i="1"/>
  <c r="D79035" i="1"/>
  <c r="C79036" i="1"/>
  <c r="D79036" i="1"/>
  <c r="C79037" i="1"/>
  <c r="D79037" i="1"/>
  <c r="C79038" i="1"/>
  <c r="D79038" i="1"/>
  <c r="C79039" i="1"/>
  <c r="D79039" i="1"/>
  <c r="C79040" i="1"/>
  <c r="D79040" i="1"/>
  <c r="C79041" i="1"/>
  <c r="D79041" i="1"/>
  <c r="C79042" i="1"/>
  <c r="D79042" i="1"/>
  <c r="C79043" i="1"/>
  <c r="D79043" i="1"/>
  <c r="C79044" i="1"/>
  <c r="D79044" i="1"/>
  <c r="C79045" i="1"/>
  <c r="D79045" i="1"/>
  <c r="C79046" i="1"/>
  <c r="D79046" i="1"/>
  <c r="C79047" i="1"/>
  <c r="D79047" i="1"/>
  <c r="C79048" i="1"/>
  <c r="D79048" i="1"/>
  <c r="C79049" i="1"/>
  <c r="D79049" i="1"/>
  <c r="C79050" i="1"/>
  <c r="D79050" i="1"/>
  <c r="C79051" i="1"/>
  <c r="D79051" i="1"/>
  <c r="C79052" i="1"/>
  <c r="D79052" i="1"/>
  <c r="C79053" i="1"/>
  <c r="D79053" i="1"/>
  <c r="C79054" i="1"/>
  <c r="D79054" i="1"/>
  <c r="C79055" i="1"/>
  <c r="D79055" i="1"/>
  <c r="C79056" i="1"/>
  <c r="D79056" i="1"/>
  <c r="C79057" i="1"/>
  <c r="D79057" i="1"/>
  <c r="C79058" i="1"/>
  <c r="D79058" i="1"/>
  <c r="C79059" i="1"/>
  <c r="D79059" i="1"/>
  <c r="C79060" i="1"/>
  <c r="D79060" i="1"/>
  <c r="C79061" i="1"/>
  <c r="D79061" i="1"/>
  <c r="C79062" i="1"/>
  <c r="D79062" i="1"/>
  <c r="C79063" i="1"/>
  <c r="D79063" i="1"/>
  <c r="C79064" i="1"/>
  <c r="D79064" i="1"/>
  <c r="C79065" i="1"/>
  <c r="D79065" i="1"/>
  <c r="C79066" i="1"/>
  <c r="D79066" i="1"/>
  <c r="C79067" i="1"/>
  <c r="D79067" i="1"/>
  <c r="C79068" i="1"/>
  <c r="D79068" i="1"/>
  <c r="C79069" i="1"/>
  <c r="D79069" i="1"/>
  <c r="C79070" i="1"/>
  <c r="D79070" i="1"/>
  <c r="C79071" i="1"/>
  <c r="D79071" i="1"/>
  <c r="C79072" i="1"/>
  <c r="D79072" i="1"/>
  <c r="C79073" i="1"/>
  <c r="D79073" i="1"/>
  <c r="C79074" i="1"/>
  <c r="D79074" i="1"/>
  <c r="C79075" i="1"/>
  <c r="D79075" i="1"/>
  <c r="C79076" i="1"/>
  <c r="D79076" i="1"/>
  <c r="C79077" i="1"/>
  <c r="D79077" i="1"/>
  <c r="C79078" i="1"/>
  <c r="D79078" i="1"/>
  <c r="C79079" i="1"/>
  <c r="D79079" i="1"/>
  <c r="C79080" i="1"/>
  <c r="D79080" i="1"/>
  <c r="C79081" i="1"/>
  <c r="D79081" i="1"/>
  <c r="C79082" i="1"/>
  <c r="D79082" i="1"/>
  <c r="C79083" i="1"/>
  <c r="D79083" i="1"/>
  <c r="C79084" i="1"/>
  <c r="D79084" i="1"/>
  <c r="C79085" i="1"/>
  <c r="D79085" i="1"/>
  <c r="C79086" i="1"/>
  <c r="D79086" i="1"/>
  <c r="C79087" i="1"/>
  <c r="D79087" i="1"/>
  <c r="C79088" i="1"/>
  <c r="D79088" i="1"/>
  <c r="C79089" i="1"/>
  <c r="D79089" i="1"/>
  <c r="C79090" i="1"/>
  <c r="D79090" i="1"/>
  <c r="C79091" i="1"/>
  <c r="D79091" i="1"/>
  <c r="C79092" i="1"/>
  <c r="D79092" i="1"/>
  <c r="C79093" i="1"/>
  <c r="D79093" i="1"/>
  <c r="C79094" i="1"/>
  <c r="D79094" i="1"/>
  <c r="C79095" i="1"/>
  <c r="D79095" i="1"/>
  <c r="C79096" i="1"/>
  <c r="D79096" i="1"/>
  <c r="C79097" i="1"/>
  <c r="D79097" i="1"/>
  <c r="C79098" i="1"/>
  <c r="D79098" i="1"/>
  <c r="C79099" i="1"/>
  <c r="D79099" i="1"/>
  <c r="C79100" i="1"/>
  <c r="D79100" i="1"/>
  <c r="C79101" i="1"/>
  <c r="D79101" i="1"/>
  <c r="C79102" i="1"/>
  <c r="D79102" i="1"/>
  <c r="C79103" i="1"/>
  <c r="D79103" i="1"/>
  <c r="C79104" i="1"/>
  <c r="D79104" i="1"/>
  <c r="C79105" i="1"/>
  <c r="D79105" i="1"/>
  <c r="C79106" i="1"/>
  <c r="D79106" i="1"/>
  <c r="C79107" i="1"/>
  <c r="D79107" i="1"/>
  <c r="C79108" i="1"/>
  <c r="D79108" i="1"/>
  <c r="C79109" i="1"/>
  <c r="D79109" i="1"/>
  <c r="C79110" i="1"/>
  <c r="D79110" i="1"/>
  <c r="C79111" i="1"/>
  <c r="D79111" i="1"/>
  <c r="C79112" i="1"/>
  <c r="D79112" i="1"/>
  <c r="C79113" i="1"/>
  <c r="D79113" i="1"/>
  <c r="C79114" i="1"/>
  <c r="D79114" i="1"/>
  <c r="C79115" i="1"/>
  <c r="D79115" i="1"/>
  <c r="C79116" i="1"/>
  <c r="D79116" i="1"/>
  <c r="C79117" i="1"/>
  <c r="D79117" i="1"/>
  <c r="C79118" i="1"/>
  <c r="D79118" i="1"/>
  <c r="C79119" i="1"/>
  <c r="D79119" i="1"/>
  <c r="C79120" i="1"/>
  <c r="D79120" i="1"/>
  <c r="C79121" i="1"/>
  <c r="D79121" i="1"/>
  <c r="C79122" i="1"/>
  <c r="D79122" i="1"/>
  <c r="C79123" i="1"/>
  <c r="D79123" i="1"/>
  <c r="C79124" i="1"/>
  <c r="D79124" i="1"/>
  <c r="C79125" i="1"/>
  <c r="D79125" i="1"/>
  <c r="C79126" i="1"/>
  <c r="D79126" i="1"/>
  <c r="C79127" i="1"/>
  <c r="D79127" i="1"/>
  <c r="C79128" i="1"/>
  <c r="D79128" i="1"/>
  <c r="C79129" i="1"/>
  <c r="D79129" i="1"/>
  <c r="C79130" i="1"/>
  <c r="D79130" i="1"/>
  <c r="C79131" i="1"/>
  <c r="D79131" i="1"/>
  <c r="C79132" i="1"/>
  <c r="D79132" i="1"/>
  <c r="C79133" i="1"/>
  <c r="D79133" i="1"/>
  <c r="C79134" i="1"/>
  <c r="D79134" i="1"/>
  <c r="C79135" i="1"/>
  <c r="D79135" i="1"/>
  <c r="C79136" i="1"/>
  <c r="D79136" i="1"/>
  <c r="C79137" i="1"/>
  <c r="D79137" i="1"/>
  <c r="C79138" i="1"/>
  <c r="D79138" i="1"/>
  <c r="C79139" i="1"/>
  <c r="D79139" i="1"/>
  <c r="C79140" i="1"/>
  <c r="D79140" i="1"/>
  <c r="C79141" i="1"/>
  <c r="D79141" i="1"/>
  <c r="C79142" i="1"/>
  <c r="D79142" i="1"/>
  <c r="C79143" i="1"/>
  <c r="D79143" i="1"/>
  <c r="C79144" i="1"/>
  <c r="D79144" i="1"/>
  <c r="C79145" i="1"/>
  <c r="D79145" i="1"/>
  <c r="C79146" i="1"/>
  <c r="D79146" i="1"/>
  <c r="C79147" i="1"/>
  <c r="D79147" i="1"/>
  <c r="C79148" i="1"/>
  <c r="D79148" i="1"/>
  <c r="C79149" i="1"/>
  <c r="D79149" i="1"/>
  <c r="C79150" i="1"/>
  <c r="D79150" i="1"/>
  <c r="C79151" i="1"/>
  <c r="D79151" i="1"/>
  <c r="C79152" i="1"/>
  <c r="D79152" i="1"/>
  <c r="C79153" i="1"/>
  <c r="D79153" i="1"/>
  <c r="C79154" i="1"/>
  <c r="D79154" i="1"/>
  <c r="C79155" i="1"/>
  <c r="D79155" i="1"/>
  <c r="C79156" i="1"/>
  <c r="D79156" i="1"/>
  <c r="C79157" i="1"/>
  <c r="D79157" i="1"/>
  <c r="C79158" i="1"/>
  <c r="D79158" i="1"/>
  <c r="C79159" i="1"/>
  <c r="D79159" i="1"/>
  <c r="C79160" i="1"/>
  <c r="D79160" i="1"/>
  <c r="C79161" i="1"/>
  <c r="D79161" i="1"/>
  <c r="C79162" i="1"/>
  <c r="D79162" i="1"/>
  <c r="C79163" i="1"/>
  <c r="D79163" i="1"/>
  <c r="C79164" i="1"/>
  <c r="D79164" i="1"/>
  <c r="C79165" i="1"/>
  <c r="D79165" i="1"/>
  <c r="C79166" i="1"/>
  <c r="D79166" i="1"/>
  <c r="C79167" i="1"/>
  <c r="D79167" i="1"/>
  <c r="C79168" i="1"/>
  <c r="D79168" i="1"/>
  <c r="C79169" i="1"/>
  <c r="D79169" i="1"/>
  <c r="C79170" i="1"/>
  <c r="D79170" i="1"/>
  <c r="C79171" i="1"/>
  <c r="D79171" i="1"/>
  <c r="C79172" i="1"/>
  <c r="D79172" i="1"/>
  <c r="C79173" i="1"/>
  <c r="D79173" i="1"/>
  <c r="C79174" i="1"/>
  <c r="D79174" i="1"/>
  <c r="C79175" i="1"/>
  <c r="D79175" i="1"/>
  <c r="C79176" i="1"/>
  <c r="D79176" i="1"/>
  <c r="C79177" i="1"/>
  <c r="D79177" i="1"/>
  <c r="C79178" i="1"/>
  <c r="D79178" i="1"/>
  <c r="C79179" i="1"/>
  <c r="D79179" i="1"/>
  <c r="C79180" i="1"/>
  <c r="D79180" i="1"/>
  <c r="C79181" i="1"/>
  <c r="D79181" i="1"/>
  <c r="C79182" i="1"/>
  <c r="D79182" i="1"/>
  <c r="C79183" i="1"/>
  <c r="D79183" i="1"/>
  <c r="C79184" i="1"/>
  <c r="D79184" i="1"/>
  <c r="C79185" i="1"/>
  <c r="D79185" i="1"/>
  <c r="C79186" i="1"/>
  <c r="D79186" i="1"/>
  <c r="C79187" i="1"/>
  <c r="D79187" i="1"/>
  <c r="C79188" i="1"/>
  <c r="D79188" i="1"/>
  <c r="C79189" i="1"/>
  <c r="D79189" i="1"/>
  <c r="C79190" i="1"/>
  <c r="D79190" i="1"/>
  <c r="C79191" i="1"/>
  <c r="D79191" i="1"/>
  <c r="C79192" i="1"/>
  <c r="D79192" i="1"/>
  <c r="C79193" i="1"/>
  <c r="D79193" i="1"/>
  <c r="C79194" i="1"/>
  <c r="D79194" i="1"/>
  <c r="C79195" i="1"/>
  <c r="D79195" i="1"/>
  <c r="C79196" i="1"/>
  <c r="D79196" i="1"/>
  <c r="C79197" i="1"/>
  <c r="D79197" i="1"/>
  <c r="C79198" i="1"/>
  <c r="D79198" i="1"/>
  <c r="C79199" i="1"/>
  <c r="D79199" i="1"/>
  <c r="C79200" i="1"/>
  <c r="D79200" i="1"/>
  <c r="C79201" i="1"/>
  <c r="D79201" i="1"/>
  <c r="C79202" i="1"/>
  <c r="D79202" i="1"/>
  <c r="C79203" i="1"/>
  <c r="D79203" i="1"/>
  <c r="C79204" i="1"/>
  <c r="D79204" i="1"/>
  <c r="C79205" i="1"/>
  <c r="D79205" i="1"/>
  <c r="C79206" i="1"/>
  <c r="D79206" i="1"/>
  <c r="C79207" i="1"/>
  <c r="D79207" i="1"/>
  <c r="C79208" i="1"/>
  <c r="D79208" i="1"/>
  <c r="C79209" i="1"/>
  <c r="D79209" i="1"/>
  <c r="C79210" i="1"/>
  <c r="D79210" i="1"/>
  <c r="C79211" i="1"/>
  <c r="D79211" i="1"/>
  <c r="C79212" i="1"/>
  <c r="D79212" i="1"/>
  <c r="C79213" i="1"/>
  <c r="D79213" i="1"/>
  <c r="C79214" i="1"/>
  <c r="D79214" i="1"/>
  <c r="C79215" i="1"/>
  <c r="D79215" i="1"/>
  <c r="C79216" i="1"/>
  <c r="D79216" i="1"/>
  <c r="C79217" i="1"/>
  <c r="D79217" i="1"/>
  <c r="C79218" i="1"/>
  <c r="D79218" i="1"/>
  <c r="C79219" i="1"/>
  <c r="D79219" i="1"/>
  <c r="C79220" i="1"/>
  <c r="D79220" i="1"/>
  <c r="C79221" i="1"/>
  <c r="D79221" i="1"/>
  <c r="C79222" i="1"/>
  <c r="D79222" i="1"/>
  <c r="C79223" i="1"/>
  <c r="D79223" i="1"/>
  <c r="C79224" i="1"/>
  <c r="D79224" i="1"/>
  <c r="C79225" i="1"/>
  <c r="D79225" i="1"/>
  <c r="C79226" i="1"/>
  <c r="D79226" i="1"/>
  <c r="C79227" i="1"/>
  <c r="D79227" i="1"/>
  <c r="C79228" i="1"/>
  <c r="D79228" i="1"/>
  <c r="C79229" i="1"/>
  <c r="D79229" i="1"/>
  <c r="C79230" i="1"/>
  <c r="D79230" i="1"/>
  <c r="C79231" i="1"/>
  <c r="D79231" i="1"/>
  <c r="C79232" i="1"/>
  <c r="D79232" i="1"/>
  <c r="C79233" i="1"/>
  <c r="D79233" i="1"/>
  <c r="C79234" i="1"/>
  <c r="D79234" i="1"/>
  <c r="C79235" i="1"/>
  <c r="D79235" i="1"/>
  <c r="C79236" i="1"/>
  <c r="D79236" i="1"/>
  <c r="C79237" i="1"/>
  <c r="D79237" i="1"/>
  <c r="C79238" i="1"/>
  <c r="D79238" i="1"/>
  <c r="C79239" i="1"/>
  <c r="D79239" i="1"/>
  <c r="C79240" i="1"/>
  <c r="D79240" i="1"/>
  <c r="C79241" i="1"/>
  <c r="D79241" i="1"/>
  <c r="C79242" i="1"/>
  <c r="D79242" i="1"/>
  <c r="C79243" i="1"/>
  <c r="D79243" i="1"/>
  <c r="C79244" i="1"/>
  <c r="D79244" i="1"/>
  <c r="C79245" i="1"/>
  <c r="D79245" i="1"/>
  <c r="C79246" i="1"/>
  <c r="D79246" i="1"/>
  <c r="C79247" i="1"/>
  <c r="D79247" i="1"/>
  <c r="C79248" i="1"/>
  <c r="D79248" i="1"/>
  <c r="C79249" i="1"/>
  <c r="D79249" i="1"/>
  <c r="C79250" i="1"/>
  <c r="D79250" i="1"/>
  <c r="C79251" i="1"/>
  <c r="D79251" i="1"/>
  <c r="C79252" i="1"/>
  <c r="D79252" i="1"/>
  <c r="C79253" i="1"/>
  <c r="D79253" i="1"/>
  <c r="C79254" i="1"/>
  <c r="D79254" i="1"/>
  <c r="C79255" i="1"/>
  <c r="D79255" i="1"/>
  <c r="C79256" i="1"/>
  <c r="D79256" i="1"/>
  <c r="C79257" i="1"/>
  <c r="D79257" i="1"/>
  <c r="C79258" i="1"/>
  <c r="D79258" i="1"/>
  <c r="C79259" i="1"/>
  <c r="D79259" i="1"/>
  <c r="C79260" i="1"/>
  <c r="D79260" i="1"/>
  <c r="C79261" i="1"/>
  <c r="D79261" i="1"/>
  <c r="C79262" i="1"/>
  <c r="D79262" i="1"/>
  <c r="C79263" i="1"/>
  <c r="D79263" i="1"/>
  <c r="C79264" i="1"/>
  <c r="D79264" i="1"/>
  <c r="C79265" i="1"/>
  <c r="D79265" i="1"/>
  <c r="C79266" i="1"/>
  <c r="D79266" i="1"/>
  <c r="C79267" i="1"/>
  <c r="D79267" i="1"/>
  <c r="C79268" i="1"/>
  <c r="D79268" i="1"/>
  <c r="C79269" i="1"/>
  <c r="D79269" i="1"/>
  <c r="C79270" i="1"/>
  <c r="D79270" i="1"/>
  <c r="C79271" i="1"/>
  <c r="D79271" i="1"/>
  <c r="C79272" i="1"/>
  <c r="D79272" i="1"/>
  <c r="C79273" i="1"/>
  <c r="D79273" i="1"/>
  <c r="C79274" i="1"/>
  <c r="D79274" i="1"/>
  <c r="C79275" i="1"/>
  <c r="D79275" i="1"/>
  <c r="C79276" i="1"/>
  <c r="D79276" i="1"/>
  <c r="C79277" i="1"/>
  <c r="D79277" i="1"/>
  <c r="C79278" i="1"/>
  <c r="D79278" i="1"/>
  <c r="C79279" i="1"/>
  <c r="D79279" i="1"/>
  <c r="C79280" i="1"/>
  <c r="D79280" i="1"/>
  <c r="C79281" i="1"/>
  <c r="D79281" i="1"/>
  <c r="C79282" i="1"/>
  <c r="D79282" i="1"/>
  <c r="C79283" i="1"/>
  <c r="D79283" i="1"/>
  <c r="C79284" i="1"/>
  <c r="D79284" i="1"/>
  <c r="C79285" i="1"/>
  <c r="D79285" i="1"/>
  <c r="C79286" i="1"/>
  <c r="D79286" i="1"/>
  <c r="C79287" i="1"/>
  <c r="D79287" i="1"/>
  <c r="C79288" i="1"/>
  <c r="D79288" i="1"/>
  <c r="C79289" i="1"/>
  <c r="D79289" i="1"/>
  <c r="C79290" i="1"/>
  <c r="D79290" i="1"/>
  <c r="C79291" i="1"/>
  <c r="D79291" i="1"/>
  <c r="C79292" i="1"/>
  <c r="D79292" i="1"/>
  <c r="C79293" i="1"/>
  <c r="D79293" i="1"/>
  <c r="C79294" i="1"/>
  <c r="D79294" i="1"/>
  <c r="C79295" i="1"/>
  <c r="D79295" i="1"/>
  <c r="C79296" i="1"/>
  <c r="D79296" i="1"/>
  <c r="C79297" i="1"/>
  <c r="D79297" i="1"/>
  <c r="C79298" i="1"/>
  <c r="D79298" i="1"/>
  <c r="C79299" i="1"/>
  <c r="D79299" i="1"/>
  <c r="C79300" i="1"/>
  <c r="D79300" i="1"/>
  <c r="C79301" i="1"/>
  <c r="D79301" i="1"/>
  <c r="C79302" i="1"/>
  <c r="D79302" i="1"/>
  <c r="C79303" i="1"/>
  <c r="D79303" i="1"/>
  <c r="C79304" i="1"/>
  <c r="D79304" i="1"/>
  <c r="C79305" i="1"/>
  <c r="D79305" i="1"/>
  <c r="C79306" i="1"/>
  <c r="D79306" i="1"/>
  <c r="C79307" i="1"/>
  <c r="D79307" i="1"/>
  <c r="C79308" i="1"/>
  <c r="D79308" i="1"/>
  <c r="C79309" i="1"/>
  <c r="D79309" i="1"/>
  <c r="C79310" i="1"/>
  <c r="D79310" i="1"/>
  <c r="C79311" i="1"/>
  <c r="D79311" i="1"/>
  <c r="C79312" i="1"/>
  <c r="D79312" i="1"/>
  <c r="C79313" i="1"/>
  <c r="D79313" i="1"/>
  <c r="C79314" i="1"/>
  <c r="D79314" i="1"/>
  <c r="C79315" i="1"/>
  <c r="D79315" i="1"/>
  <c r="C79316" i="1"/>
  <c r="D79316" i="1"/>
  <c r="C79317" i="1"/>
  <c r="D79317" i="1"/>
  <c r="C79318" i="1"/>
  <c r="D79318" i="1"/>
  <c r="C79319" i="1"/>
  <c r="D79319" i="1"/>
  <c r="C79320" i="1"/>
  <c r="D79320" i="1"/>
  <c r="C79321" i="1"/>
  <c r="D79321" i="1"/>
  <c r="C79322" i="1"/>
  <c r="D79322" i="1"/>
  <c r="C79323" i="1"/>
  <c r="D79323" i="1"/>
  <c r="C79324" i="1"/>
  <c r="D79324" i="1"/>
  <c r="C79325" i="1"/>
  <c r="D79325" i="1"/>
  <c r="C79326" i="1"/>
  <c r="D79326" i="1"/>
  <c r="C79327" i="1"/>
  <c r="D79327" i="1"/>
  <c r="C79328" i="1"/>
  <c r="D79328" i="1"/>
  <c r="C79329" i="1"/>
  <c r="D79329" i="1"/>
  <c r="C79330" i="1"/>
  <c r="D79330" i="1"/>
  <c r="C79331" i="1"/>
  <c r="D79331" i="1"/>
  <c r="C79332" i="1"/>
  <c r="D79332" i="1"/>
  <c r="C79333" i="1"/>
  <c r="D79333" i="1"/>
  <c r="C79334" i="1"/>
  <c r="D79334" i="1"/>
  <c r="C79335" i="1"/>
  <c r="D79335" i="1"/>
  <c r="C79336" i="1"/>
  <c r="D79336" i="1"/>
  <c r="C79337" i="1"/>
  <c r="D79337" i="1"/>
  <c r="C79338" i="1"/>
  <c r="D79338" i="1"/>
  <c r="C79339" i="1"/>
  <c r="D79339" i="1"/>
  <c r="C79340" i="1"/>
  <c r="D79340" i="1"/>
  <c r="C79341" i="1"/>
  <c r="D79341" i="1"/>
  <c r="C79342" i="1"/>
  <c r="D79342" i="1"/>
  <c r="C79343" i="1"/>
  <c r="D79343" i="1"/>
  <c r="C79344" i="1"/>
  <c r="D79344" i="1"/>
  <c r="C79345" i="1"/>
  <c r="D79345" i="1"/>
  <c r="C79346" i="1"/>
  <c r="D79346" i="1"/>
  <c r="C79347" i="1"/>
  <c r="D79347" i="1"/>
  <c r="C79348" i="1"/>
  <c r="D79348" i="1"/>
  <c r="C79349" i="1"/>
  <c r="D79349" i="1"/>
  <c r="C79350" i="1"/>
  <c r="D79350" i="1"/>
  <c r="C79351" i="1"/>
  <c r="D79351" i="1"/>
  <c r="C79352" i="1"/>
  <c r="D79352" i="1"/>
  <c r="C79353" i="1"/>
  <c r="D79353" i="1"/>
  <c r="C79354" i="1"/>
  <c r="D79354" i="1"/>
  <c r="C79355" i="1"/>
  <c r="D79355" i="1"/>
  <c r="C79356" i="1"/>
  <c r="D79356" i="1"/>
  <c r="C79357" i="1"/>
  <c r="D79357" i="1"/>
  <c r="C79358" i="1"/>
  <c r="D79358" i="1"/>
  <c r="C79359" i="1"/>
  <c r="D79359" i="1"/>
  <c r="C79360" i="1"/>
  <c r="D79360" i="1"/>
  <c r="C79361" i="1"/>
  <c r="D79361" i="1"/>
  <c r="C79362" i="1"/>
  <c r="D79362" i="1"/>
  <c r="C79363" i="1"/>
  <c r="D79363" i="1"/>
  <c r="C79364" i="1"/>
  <c r="D79364" i="1"/>
  <c r="C79365" i="1"/>
  <c r="D79365" i="1"/>
  <c r="C79366" i="1"/>
  <c r="D79366" i="1"/>
  <c r="C79367" i="1"/>
  <c r="D79367" i="1"/>
  <c r="C79368" i="1"/>
  <c r="D79368" i="1"/>
  <c r="C79369" i="1"/>
  <c r="D79369" i="1"/>
  <c r="C79370" i="1"/>
  <c r="D79370" i="1"/>
  <c r="C79371" i="1"/>
  <c r="D79371" i="1"/>
  <c r="C79372" i="1"/>
  <c r="D79372" i="1"/>
  <c r="C79373" i="1"/>
  <c r="D79373" i="1"/>
  <c r="C79374" i="1"/>
  <c r="D79374" i="1"/>
  <c r="C79375" i="1"/>
  <c r="D79375" i="1"/>
  <c r="C79376" i="1"/>
  <c r="D79376" i="1"/>
  <c r="C79377" i="1"/>
  <c r="D79377" i="1"/>
  <c r="C79378" i="1"/>
  <c r="D79378" i="1"/>
  <c r="C79379" i="1"/>
  <c r="D79379" i="1"/>
  <c r="C79380" i="1"/>
  <c r="D79380" i="1"/>
  <c r="C79381" i="1"/>
  <c r="D79381" i="1"/>
  <c r="C79382" i="1"/>
  <c r="D79382" i="1"/>
  <c r="C79383" i="1"/>
  <c r="D79383" i="1"/>
  <c r="C79384" i="1"/>
  <c r="D79384" i="1"/>
  <c r="C79385" i="1"/>
  <c r="D79385" i="1"/>
  <c r="C79386" i="1"/>
  <c r="D79386" i="1"/>
  <c r="C79387" i="1"/>
  <c r="D79387" i="1"/>
  <c r="C79388" i="1"/>
  <c r="D79388" i="1"/>
  <c r="C79389" i="1"/>
  <c r="D79389" i="1"/>
  <c r="C79390" i="1"/>
  <c r="D79390" i="1"/>
  <c r="C79391" i="1"/>
  <c r="D79391" i="1"/>
  <c r="C79392" i="1"/>
  <c r="D79392" i="1"/>
  <c r="C79393" i="1"/>
  <c r="D79393" i="1"/>
  <c r="C79394" i="1"/>
  <c r="D79394" i="1"/>
  <c r="C79395" i="1"/>
  <c r="D79395" i="1"/>
  <c r="C79396" i="1"/>
  <c r="D79396" i="1"/>
  <c r="C79397" i="1"/>
  <c r="D79397" i="1"/>
  <c r="C79398" i="1"/>
  <c r="D79398" i="1"/>
  <c r="C79399" i="1"/>
  <c r="D79399" i="1"/>
  <c r="C79400" i="1"/>
  <c r="D79400" i="1"/>
  <c r="C79401" i="1"/>
  <c r="D79401" i="1"/>
  <c r="C79402" i="1"/>
  <c r="D79402" i="1"/>
  <c r="C79403" i="1"/>
  <c r="D79403" i="1"/>
  <c r="C79404" i="1"/>
  <c r="D79404" i="1"/>
  <c r="C79405" i="1"/>
  <c r="D79405" i="1"/>
  <c r="C79406" i="1"/>
  <c r="D79406" i="1"/>
  <c r="C79407" i="1"/>
  <c r="D79407" i="1"/>
  <c r="C79408" i="1"/>
  <c r="D79408" i="1"/>
  <c r="C79409" i="1"/>
  <c r="D79409" i="1"/>
  <c r="C79410" i="1"/>
  <c r="D79410" i="1"/>
  <c r="C79411" i="1"/>
  <c r="D79411" i="1"/>
  <c r="C79412" i="1"/>
  <c r="D79412" i="1"/>
  <c r="C79413" i="1"/>
  <c r="D79413" i="1"/>
  <c r="C79414" i="1"/>
  <c r="D79414" i="1"/>
  <c r="C79415" i="1"/>
  <c r="D79415" i="1"/>
  <c r="C79416" i="1"/>
  <c r="D79416" i="1"/>
  <c r="C79417" i="1"/>
  <c r="D79417" i="1"/>
  <c r="C79418" i="1"/>
  <c r="D79418" i="1"/>
  <c r="C79419" i="1"/>
  <c r="D79419" i="1"/>
  <c r="C79420" i="1"/>
  <c r="D79420" i="1"/>
  <c r="C79421" i="1"/>
  <c r="D79421" i="1"/>
  <c r="C79422" i="1"/>
  <c r="D79422" i="1"/>
  <c r="C79423" i="1"/>
  <c r="D79423" i="1"/>
  <c r="C79424" i="1"/>
  <c r="D79424" i="1"/>
  <c r="C79425" i="1"/>
  <c r="D79425" i="1"/>
  <c r="C79426" i="1"/>
  <c r="D79426" i="1"/>
  <c r="C79427" i="1"/>
  <c r="D79427" i="1"/>
  <c r="C79428" i="1"/>
  <c r="D79428" i="1"/>
  <c r="C79429" i="1"/>
  <c r="D79429" i="1"/>
  <c r="C79430" i="1"/>
  <c r="D79430" i="1"/>
  <c r="C79431" i="1"/>
  <c r="D79431" i="1"/>
  <c r="C79432" i="1"/>
  <c r="D79432" i="1"/>
  <c r="C79433" i="1"/>
  <c r="D79433" i="1"/>
  <c r="C79434" i="1"/>
  <c r="D79434" i="1"/>
  <c r="C79435" i="1"/>
  <c r="D79435" i="1"/>
  <c r="C79436" i="1"/>
  <c r="D79436" i="1"/>
  <c r="C79437" i="1"/>
  <c r="D79437" i="1"/>
  <c r="C79438" i="1"/>
  <c r="D79438" i="1"/>
  <c r="C79439" i="1"/>
  <c r="D79439" i="1"/>
  <c r="C79440" i="1"/>
  <c r="D79440" i="1"/>
  <c r="C79441" i="1"/>
  <c r="D79441" i="1"/>
  <c r="C79442" i="1"/>
  <c r="D79442" i="1"/>
  <c r="C79443" i="1"/>
  <c r="D79443" i="1"/>
  <c r="C79444" i="1"/>
  <c r="D79444" i="1"/>
  <c r="C79445" i="1"/>
  <c r="D79445" i="1"/>
  <c r="C79446" i="1"/>
  <c r="D79446" i="1"/>
  <c r="C79447" i="1"/>
  <c r="D79447" i="1"/>
  <c r="C79448" i="1"/>
  <c r="D79448" i="1"/>
  <c r="C79449" i="1"/>
  <c r="D79449" i="1"/>
  <c r="C79450" i="1"/>
  <c r="D79450" i="1"/>
  <c r="C79451" i="1"/>
  <c r="D79451" i="1"/>
  <c r="C79452" i="1"/>
  <c r="D79452" i="1"/>
  <c r="C79453" i="1"/>
  <c r="D79453" i="1"/>
  <c r="C79454" i="1"/>
  <c r="D79454" i="1"/>
  <c r="C79455" i="1"/>
  <c r="D79455" i="1"/>
  <c r="C79456" i="1"/>
  <c r="D79456" i="1"/>
  <c r="C79457" i="1"/>
  <c r="D79457" i="1"/>
  <c r="C79458" i="1"/>
  <c r="D79458" i="1"/>
  <c r="C79459" i="1"/>
  <c r="D79459" i="1"/>
  <c r="C79460" i="1"/>
  <c r="D79460" i="1"/>
  <c r="C79461" i="1"/>
  <c r="D79461" i="1"/>
  <c r="C79462" i="1"/>
  <c r="D79462" i="1"/>
  <c r="C79463" i="1"/>
  <c r="D79463" i="1"/>
  <c r="C79464" i="1"/>
  <c r="D79464" i="1"/>
  <c r="C79465" i="1"/>
  <c r="D79465" i="1"/>
  <c r="C79466" i="1"/>
  <c r="D79466" i="1"/>
  <c r="C79467" i="1"/>
  <c r="D79467" i="1"/>
  <c r="C79468" i="1"/>
  <c r="D79468" i="1"/>
  <c r="C79469" i="1"/>
  <c r="D79469" i="1"/>
  <c r="C79470" i="1"/>
  <c r="D79470" i="1"/>
  <c r="C79471" i="1"/>
  <c r="D79471" i="1"/>
  <c r="C79472" i="1"/>
  <c r="D79472" i="1"/>
  <c r="C79473" i="1"/>
  <c r="D79473" i="1"/>
  <c r="C79474" i="1"/>
  <c r="D79474" i="1"/>
  <c r="C79475" i="1"/>
  <c r="D79475" i="1"/>
  <c r="C79476" i="1"/>
  <c r="D79476" i="1"/>
  <c r="C79477" i="1"/>
  <c r="D79477" i="1"/>
  <c r="C79478" i="1"/>
  <c r="D79478" i="1"/>
  <c r="C79479" i="1"/>
  <c r="D79479" i="1"/>
  <c r="C79480" i="1"/>
  <c r="D79480" i="1"/>
  <c r="C79481" i="1"/>
  <c r="D79481" i="1"/>
  <c r="C79482" i="1"/>
  <c r="D79482" i="1"/>
  <c r="C79483" i="1"/>
  <c r="D79483" i="1"/>
  <c r="C79484" i="1"/>
  <c r="D79484" i="1"/>
  <c r="C79485" i="1"/>
  <c r="D79485" i="1"/>
  <c r="C79486" i="1"/>
  <c r="D79486" i="1"/>
  <c r="C79487" i="1"/>
  <c r="D79487" i="1"/>
  <c r="C79488" i="1"/>
  <c r="D79488" i="1"/>
  <c r="C79489" i="1"/>
  <c r="D79489" i="1"/>
  <c r="C79490" i="1"/>
  <c r="D79490" i="1"/>
  <c r="C79491" i="1"/>
  <c r="D79491" i="1"/>
  <c r="C79492" i="1"/>
  <c r="D79492" i="1"/>
  <c r="C79493" i="1"/>
  <c r="D79493" i="1"/>
  <c r="C79494" i="1"/>
  <c r="D79494" i="1"/>
  <c r="C79495" i="1"/>
  <c r="D79495" i="1"/>
  <c r="C79496" i="1"/>
  <c r="D79496" i="1"/>
  <c r="C79497" i="1"/>
  <c r="D79497" i="1"/>
  <c r="C79498" i="1"/>
  <c r="D79498" i="1"/>
  <c r="C79499" i="1"/>
  <c r="D79499" i="1"/>
  <c r="C79500" i="1"/>
  <c r="D79500" i="1"/>
  <c r="C79501" i="1"/>
  <c r="D79501" i="1"/>
  <c r="C79502" i="1"/>
  <c r="D79502" i="1"/>
  <c r="C79503" i="1"/>
  <c r="D79503" i="1"/>
  <c r="C79504" i="1"/>
  <c r="D79504" i="1"/>
  <c r="C79505" i="1"/>
  <c r="D79505" i="1"/>
  <c r="C79506" i="1"/>
  <c r="D79506" i="1"/>
  <c r="C79507" i="1"/>
  <c r="D79507" i="1"/>
  <c r="C79508" i="1"/>
  <c r="D79508" i="1"/>
  <c r="C79509" i="1"/>
  <c r="D79509" i="1"/>
  <c r="C79510" i="1"/>
  <c r="D79510" i="1"/>
  <c r="C79511" i="1"/>
  <c r="D79511" i="1"/>
  <c r="C79512" i="1"/>
  <c r="D79512" i="1"/>
  <c r="C79513" i="1"/>
  <c r="D79513" i="1"/>
  <c r="C79514" i="1"/>
  <c r="D79514" i="1"/>
  <c r="C79515" i="1"/>
  <c r="D79515" i="1"/>
  <c r="C79516" i="1"/>
  <c r="D79516" i="1"/>
  <c r="C79517" i="1"/>
  <c r="D79517" i="1"/>
  <c r="C79518" i="1"/>
  <c r="D79518" i="1"/>
  <c r="C79519" i="1"/>
  <c r="D79519" i="1"/>
  <c r="C79520" i="1"/>
  <c r="D79520" i="1"/>
  <c r="C79521" i="1"/>
  <c r="D79521" i="1"/>
  <c r="C79522" i="1"/>
  <c r="D79522" i="1"/>
  <c r="C79523" i="1"/>
  <c r="D79523" i="1"/>
  <c r="C79524" i="1"/>
  <c r="D79524" i="1"/>
  <c r="C79525" i="1"/>
  <c r="D79525" i="1"/>
  <c r="C79526" i="1"/>
  <c r="D79526" i="1"/>
  <c r="C79527" i="1"/>
  <c r="D79527" i="1"/>
  <c r="C79528" i="1"/>
  <c r="D79528" i="1"/>
  <c r="C79529" i="1"/>
  <c r="D79529" i="1"/>
  <c r="C79530" i="1"/>
  <c r="D79530" i="1"/>
  <c r="C79531" i="1"/>
  <c r="D79531" i="1"/>
  <c r="C79532" i="1"/>
  <c r="D79532" i="1"/>
  <c r="C79533" i="1"/>
  <c r="D79533" i="1"/>
  <c r="C79534" i="1"/>
  <c r="D79534" i="1"/>
  <c r="C79535" i="1"/>
  <c r="D79535" i="1"/>
  <c r="C79536" i="1"/>
  <c r="D79536" i="1"/>
  <c r="C79537" i="1"/>
  <c r="D79537" i="1"/>
  <c r="C79538" i="1"/>
  <c r="D79538" i="1"/>
  <c r="C79539" i="1"/>
  <c r="D79539" i="1"/>
  <c r="C79540" i="1"/>
  <c r="D79540" i="1"/>
  <c r="C79541" i="1"/>
  <c r="D79541" i="1"/>
  <c r="C79542" i="1"/>
  <c r="D79542" i="1"/>
  <c r="C79543" i="1"/>
  <c r="D79543" i="1"/>
  <c r="C79544" i="1"/>
  <c r="D79544" i="1"/>
  <c r="C79545" i="1"/>
  <c r="D79545" i="1"/>
  <c r="C79546" i="1"/>
  <c r="D79546" i="1"/>
  <c r="C79547" i="1"/>
  <c r="D79547" i="1"/>
  <c r="C79548" i="1"/>
  <c r="D79548" i="1"/>
  <c r="C79549" i="1"/>
  <c r="D79549" i="1"/>
  <c r="C79550" i="1"/>
  <c r="D79550" i="1"/>
  <c r="C79551" i="1"/>
  <c r="D79551" i="1"/>
  <c r="C79552" i="1"/>
  <c r="D79552" i="1"/>
  <c r="C79553" i="1"/>
  <c r="D79553" i="1"/>
  <c r="C79554" i="1"/>
  <c r="D79554" i="1"/>
  <c r="C79555" i="1"/>
  <c r="D79555" i="1"/>
  <c r="C79556" i="1"/>
  <c r="D79556" i="1"/>
  <c r="C79557" i="1"/>
  <c r="D79557" i="1"/>
  <c r="C79558" i="1"/>
  <c r="D79558" i="1"/>
  <c r="C79559" i="1"/>
  <c r="D79559" i="1"/>
  <c r="C79560" i="1"/>
  <c r="D79560" i="1"/>
  <c r="C79561" i="1"/>
  <c r="D79561" i="1"/>
  <c r="C79562" i="1"/>
  <c r="D79562" i="1"/>
  <c r="C79563" i="1"/>
  <c r="D79563" i="1"/>
  <c r="C79564" i="1"/>
  <c r="D79564" i="1"/>
  <c r="C79565" i="1"/>
  <c r="D79565" i="1"/>
  <c r="C79566" i="1"/>
  <c r="D79566" i="1"/>
  <c r="C79567" i="1"/>
  <c r="D79567" i="1"/>
  <c r="C79568" i="1"/>
  <c r="D79568" i="1"/>
  <c r="C79569" i="1"/>
  <c r="D79569" i="1"/>
  <c r="C79570" i="1"/>
  <c r="D79570" i="1"/>
  <c r="C79571" i="1"/>
  <c r="D79571" i="1"/>
  <c r="C79572" i="1"/>
  <c r="D79572" i="1"/>
  <c r="C79573" i="1"/>
  <c r="D79573" i="1"/>
  <c r="C79574" i="1"/>
  <c r="D79574" i="1"/>
  <c r="C79575" i="1"/>
  <c r="D79575" i="1"/>
  <c r="C79576" i="1"/>
  <c r="D79576" i="1"/>
  <c r="C79577" i="1"/>
  <c r="D79577" i="1"/>
  <c r="C79578" i="1"/>
  <c r="D79578" i="1"/>
  <c r="C79579" i="1"/>
  <c r="D79579" i="1"/>
  <c r="C79580" i="1"/>
  <c r="D79580" i="1"/>
  <c r="C79581" i="1"/>
  <c r="D79581" i="1"/>
  <c r="C79582" i="1"/>
  <c r="D79582" i="1"/>
  <c r="C79583" i="1"/>
  <c r="D79583" i="1"/>
  <c r="C79584" i="1"/>
  <c r="D79584" i="1"/>
  <c r="C79585" i="1"/>
  <c r="D79585" i="1"/>
  <c r="C79586" i="1"/>
  <c r="D79586" i="1"/>
  <c r="C79587" i="1"/>
  <c r="D79587" i="1"/>
  <c r="C79588" i="1"/>
  <c r="D79588" i="1"/>
  <c r="C79589" i="1"/>
  <c r="D79589" i="1"/>
  <c r="C79590" i="1"/>
  <c r="D79590" i="1"/>
  <c r="C79591" i="1"/>
  <c r="D79591" i="1"/>
  <c r="C79592" i="1"/>
  <c r="D79592" i="1"/>
  <c r="C79593" i="1"/>
  <c r="D79593" i="1"/>
  <c r="C79594" i="1"/>
  <c r="D79594" i="1"/>
  <c r="C79595" i="1"/>
  <c r="D79595" i="1"/>
  <c r="C79596" i="1"/>
  <c r="D79596" i="1"/>
  <c r="C79597" i="1"/>
  <c r="D79597" i="1"/>
  <c r="C79598" i="1"/>
  <c r="D79598" i="1"/>
  <c r="C79599" i="1"/>
  <c r="D79599" i="1"/>
  <c r="C79600" i="1"/>
  <c r="D79600" i="1"/>
  <c r="C79601" i="1"/>
  <c r="D79601" i="1"/>
  <c r="C79602" i="1"/>
  <c r="D79602" i="1"/>
  <c r="C79603" i="1"/>
  <c r="D79603" i="1"/>
  <c r="C79604" i="1"/>
  <c r="D79604" i="1"/>
  <c r="C79605" i="1"/>
  <c r="D79605" i="1"/>
  <c r="C79606" i="1"/>
  <c r="D79606" i="1"/>
  <c r="C79607" i="1"/>
  <c r="D79607" i="1"/>
  <c r="C79608" i="1"/>
  <c r="D79608" i="1"/>
  <c r="C79609" i="1"/>
  <c r="D79609" i="1"/>
  <c r="C79610" i="1"/>
  <c r="D79610" i="1"/>
  <c r="C79611" i="1"/>
  <c r="D79611" i="1"/>
  <c r="C79612" i="1"/>
  <c r="D79612" i="1"/>
  <c r="C79613" i="1"/>
  <c r="D79613" i="1"/>
  <c r="C79614" i="1"/>
  <c r="D79614" i="1"/>
  <c r="C79615" i="1"/>
  <c r="D79615" i="1"/>
  <c r="C79616" i="1"/>
  <c r="D79616" i="1"/>
  <c r="C79617" i="1"/>
  <c r="D79617" i="1"/>
  <c r="C79618" i="1"/>
  <c r="D79618" i="1"/>
  <c r="C79619" i="1"/>
  <c r="D79619" i="1"/>
  <c r="C79620" i="1"/>
  <c r="D79620" i="1"/>
  <c r="C79621" i="1"/>
  <c r="D79621" i="1"/>
  <c r="C79622" i="1"/>
  <c r="D79622" i="1"/>
  <c r="C79623" i="1"/>
  <c r="D79623" i="1"/>
  <c r="C79624" i="1"/>
  <c r="D79624" i="1"/>
  <c r="C79625" i="1"/>
  <c r="D79625" i="1"/>
  <c r="C79626" i="1"/>
  <c r="D79626" i="1"/>
  <c r="C79627" i="1"/>
  <c r="D79627" i="1"/>
  <c r="C79628" i="1"/>
  <c r="D79628" i="1"/>
  <c r="C79629" i="1"/>
  <c r="D79629" i="1"/>
  <c r="C79630" i="1"/>
  <c r="D79630" i="1"/>
  <c r="C79631" i="1"/>
  <c r="D79631" i="1"/>
  <c r="C79632" i="1"/>
  <c r="D79632" i="1"/>
  <c r="C79633" i="1"/>
  <c r="D79633" i="1"/>
  <c r="C79634" i="1"/>
  <c r="D79634" i="1"/>
  <c r="C79635" i="1"/>
  <c r="D79635" i="1"/>
  <c r="C79636" i="1"/>
  <c r="D79636" i="1"/>
  <c r="C79637" i="1"/>
  <c r="D79637" i="1"/>
  <c r="C79638" i="1"/>
  <c r="D79638" i="1"/>
  <c r="C79639" i="1"/>
  <c r="D79639" i="1"/>
  <c r="C79640" i="1"/>
  <c r="D79640" i="1"/>
  <c r="C79641" i="1"/>
  <c r="D79641" i="1"/>
  <c r="C79642" i="1"/>
  <c r="D79642" i="1"/>
  <c r="C79643" i="1"/>
  <c r="D79643" i="1"/>
  <c r="C79644" i="1"/>
  <c r="D79644" i="1"/>
  <c r="C79645" i="1"/>
  <c r="D79645" i="1"/>
  <c r="C79646" i="1"/>
  <c r="D79646" i="1"/>
  <c r="C79647" i="1"/>
  <c r="D79647" i="1"/>
  <c r="C79648" i="1"/>
  <c r="D79648" i="1"/>
  <c r="C79649" i="1"/>
  <c r="D79649" i="1"/>
  <c r="C79650" i="1"/>
  <c r="D79650" i="1"/>
  <c r="C79651" i="1"/>
  <c r="D79651" i="1"/>
  <c r="C79652" i="1"/>
  <c r="D79652" i="1"/>
  <c r="C79653" i="1"/>
  <c r="D79653" i="1"/>
  <c r="C79654" i="1"/>
  <c r="D79654" i="1"/>
  <c r="C79655" i="1"/>
  <c r="D79655" i="1"/>
  <c r="C79656" i="1"/>
  <c r="D79656" i="1"/>
  <c r="C79657" i="1"/>
  <c r="D79657" i="1"/>
  <c r="C79658" i="1"/>
  <c r="D79658" i="1"/>
  <c r="C79659" i="1"/>
  <c r="D79659" i="1"/>
  <c r="C79660" i="1"/>
  <c r="D79660" i="1"/>
  <c r="C79661" i="1"/>
  <c r="D79661" i="1"/>
  <c r="C79662" i="1"/>
  <c r="D79662" i="1"/>
  <c r="C79663" i="1"/>
  <c r="D79663" i="1"/>
  <c r="C79664" i="1"/>
  <c r="D79664" i="1"/>
  <c r="C79665" i="1"/>
  <c r="D79665" i="1"/>
  <c r="C79666" i="1"/>
  <c r="D79666" i="1"/>
  <c r="C79667" i="1"/>
  <c r="D79667" i="1"/>
  <c r="C79668" i="1"/>
  <c r="D79668" i="1"/>
  <c r="C79669" i="1"/>
  <c r="D79669" i="1"/>
  <c r="C79670" i="1"/>
  <c r="D79670" i="1"/>
  <c r="C79671" i="1"/>
  <c r="D79671" i="1"/>
  <c r="C79672" i="1"/>
  <c r="D79672" i="1"/>
  <c r="C79673" i="1"/>
  <c r="D79673" i="1"/>
  <c r="C79674" i="1"/>
  <c r="D79674" i="1"/>
  <c r="C79675" i="1"/>
  <c r="D79675" i="1"/>
  <c r="C79676" i="1"/>
  <c r="D79676" i="1"/>
  <c r="C79677" i="1"/>
  <c r="D79677" i="1"/>
  <c r="C79678" i="1"/>
  <c r="D79678" i="1"/>
  <c r="C79679" i="1"/>
  <c r="D79679" i="1"/>
  <c r="C79680" i="1"/>
  <c r="D79680" i="1"/>
  <c r="C79681" i="1"/>
  <c r="D79681" i="1"/>
  <c r="C79682" i="1"/>
  <c r="D79682" i="1"/>
  <c r="C79683" i="1"/>
  <c r="D79683" i="1"/>
  <c r="C79684" i="1"/>
  <c r="D79684" i="1"/>
  <c r="C79685" i="1"/>
  <c r="D79685" i="1"/>
  <c r="C79686" i="1"/>
  <c r="D79686" i="1"/>
  <c r="C79687" i="1"/>
  <c r="D79687" i="1"/>
  <c r="C79688" i="1"/>
  <c r="D79688" i="1"/>
  <c r="C79689" i="1"/>
  <c r="D79689" i="1"/>
  <c r="C79690" i="1"/>
  <c r="D79690" i="1"/>
  <c r="C79691" i="1"/>
  <c r="D79691" i="1"/>
  <c r="C79692" i="1"/>
  <c r="D79692" i="1"/>
  <c r="C79693" i="1"/>
  <c r="D79693" i="1"/>
  <c r="C79694" i="1"/>
  <c r="D79694" i="1"/>
  <c r="C79695" i="1"/>
  <c r="D79695" i="1"/>
  <c r="C79696" i="1"/>
  <c r="D79696" i="1"/>
  <c r="C79697" i="1"/>
  <c r="D79697" i="1"/>
  <c r="C79698" i="1"/>
  <c r="D79698" i="1"/>
  <c r="C79699" i="1"/>
  <c r="D79699" i="1"/>
  <c r="C79700" i="1"/>
  <c r="D79700" i="1"/>
  <c r="C79701" i="1"/>
  <c r="D79701" i="1"/>
  <c r="C79702" i="1"/>
  <c r="D79702" i="1"/>
  <c r="C79703" i="1"/>
  <c r="D79703" i="1"/>
  <c r="C79704" i="1"/>
  <c r="D79704" i="1"/>
  <c r="C79705" i="1"/>
  <c r="D79705" i="1"/>
  <c r="C79706" i="1"/>
  <c r="D79706" i="1"/>
  <c r="C79707" i="1"/>
  <c r="D79707" i="1"/>
  <c r="C79708" i="1"/>
  <c r="D79708" i="1"/>
  <c r="C79709" i="1"/>
  <c r="D79709" i="1"/>
  <c r="C79710" i="1"/>
  <c r="D79710" i="1"/>
  <c r="C79711" i="1"/>
  <c r="D79711" i="1"/>
  <c r="C79712" i="1"/>
  <c r="D79712" i="1"/>
  <c r="C79713" i="1"/>
  <c r="D79713" i="1"/>
  <c r="C79714" i="1"/>
  <c r="D79714" i="1"/>
  <c r="C79715" i="1"/>
  <c r="D79715" i="1"/>
  <c r="C79716" i="1"/>
  <c r="D79716" i="1"/>
  <c r="C79717" i="1"/>
  <c r="D79717" i="1"/>
  <c r="C79718" i="1"/>
  <c r="D79718" i="1"/>
  <c r="C79719" i="1"/>
  <c r="D79719" i="1"/>
  <c r="C79720" i="1"/>
  <c r="D79720" i="1"/>
  <c r="C79721" i="1"/>
  <c r="D79721" i="1"/>
  <c r="C79722" i="1"/>
  <c r="D79722" i="1"/>
  <c r="C79723" i="1"/>
  <c r="D79723" i="1"/>
  <c r="C79724" i="1"/>
  <c r="D79724" i="1"/>
  <c r="C79725" i="1"/>
  <c r="D79725" i="1"/>
  <c r="C79726" i="1"/>
  <c r="D79726" i="1"/>
  <c r="C79727" i="1"/>
  <c r="D79727" i="1"/>
  <c r="C79728" i="1"/>
  <c r="D79728" i="1"/>
  <c r="C79729" i="1"/>
  <c r="D79729" i="1"/>
  <c r="C79730" i="1"/>
  <c r="D79730" i="1"/>
  <c r="C79731" i="1"/>
  <c r="D79731" i="1"/>
  <c r="C79732" i="1"/>
  <c r="D79732" i="1"/>
  <c r="C79733" i="1"/>
  <c r="D79733" i="1"/>
  <c r="C79734" i="1"/>
  <c r="D79734" i="1"/>
  <c r="C79735" i="1"/>
  <c r="D79735" i="1"/>
  <c r="C79736" i="1"/>
  <c r="D79736" i="1"/>
  <c r="C79737" i="1"/>
  <c r="D79737" i="1"/>
  <c r="C79738" i="1"/>
  <c r="D79738" i="1"/>
  <c r="C79739" i="1"/>
  <c r="D79739" i="1"/>
  <c r="C79740" i="1"/>
  <c r="D79740" i="1"/>
  <c r="C79741" i="1"/>
  <c r="D79741" i="1"/>
  <c r="C79742" i="1"/>
  <c r="D79742" i="1"/>
  <c r="C79743" i="1"/>
  <c r="D79743" i="1"/>
  <c r="C79744" i="1"/>
  <c r="D79744" i="1"/>
  <c r="C79745" i="1"/>
  <c r="D79745" i="1"/>
  <c r="C79746" i="1"/>
  <c r="D79746" i="1"/>
  <c r="C79747" i="1"/>
  <c r="D79747" i="1"/>
  <c r="C79748" i="1"/>
  <c r="D79748" i="1"/>
  <c r="C79749" i="1"/>
  <c r="D79749" i="1"/>
  <c r="C79750" i="1"/>
  <c r="D79750" i="1"/>
  <c r="C79751" i="1"/>
  <c r="D79751" i="1"/>
  <c r="C79752" i="1"/>
  <c r="D79752" i="1"/>
  <c r="C79753" i="1"/>
  <c r="D79753" i="1"/>
  <c r="C79754" i="1"/>
  <c r="D79754" i="1"/>
  <c r="C79755" i="1"/>
  <c r="D79755" i="1"/>
  <c r="C79756" i="1"/>
  <c r="D79756" i="1"/>
  <c r="C79757" i="1"/>
  <c r="D79757" i="1"/>
  <c r="C79758" i="1"/>
  <c r="D79758" i="1"/>
  <c r="C79759" i="1"/>
  <c r="D79759" i="1"/>
  <c r="C79760" i="1"/>
  <c r="D79760" i="1"/>
  <c r="C79761" i="1"/>
  <c r="D79761" i="1"/>
  <c r="C79762" i="1"/>
  <c r="D79762" i="1"/>
  <c r="C79763" i="1"/>
  <c r="D79763" i="1"/>
  <c r="C79764" i="1"/>
  <c r="D79764" i="1"/>
  <c r="C79765" i="1"/>
  <c r="D79765" i="1"/>
  <c r="C79766" i="1"/>
  <c r="D79766" i="1"/>
  <c r="C79767" i="1"/>
  <c r="D79767" i="1"/>
  <c r="C79768" i="1"/>
  <c r="D79768" i="1"/>
  <c r="C79769" i="1"/>
  <c r="D79769" i="1"/>
  <c r="C79770" i="1"/>
  <c r="D79770" i="1"/>
  <c r="C79771" i="1"/>
  <c r="D79771" i="1"/>
  <c r="C79772" i="1"/>
  <c r="D79772" i="1"/>
  <c r="C79773" i="1"/>
  <c r="D79773" i="1"/>
  <c r="C79774" i="1"/>
  <c r="D79774" i="1"/>
  <c r="C79775" i="1"/>
  <c r="D79775" i="1"/>
  <c r="C79776" i="1"/>
  <c r="D79776" i="1"/>
  <c r="C79777" i="1"/>
  <c r="D79777" i="1"/>
  <c r="C79778" i="1"/>
  <c r="D79778" i="1"/>
  <c r="C79779" i="1"/>
  <c r="D79779" i="1"/>
  <c r="C79780" i="1"/>
  <c r="D79780" i="1"/>
  <c r="C79781" i="1"/>
  <c r="D79781" i="1"/>
  <c r="C79782" i="1"/>
  <c r="D79782" i="1"/>
  <c r="C79783" i="1"/>
  <c r="D79783" i="1"/>
  <c r="C79784" i="1"/>
  <c r="D79784" i="1"/>
  <c r="C79785" i="1"/>
  <c r="D79785" i="1"/>
  <c r="C79786" i="1"/>
  <c r="D79786" i="1"/>
  <c r="C79787" i="1"/>
  <c r="D79787" i="1"/>
  <c r="C79788" i="1"/>
  <c r="D79788" i="1"/>
  <c r="C79789" i="1"/>
  <c r="D79789" i="1"/>
  <c r="C79790" i="1"/>
  <c r="D79790" i="1"/>
  <c r="C79791" i="1"/>
  <c r="D79791" i="1"/>
  <c r="C79792" i="1"/>
  <c r="D79792" i="1"/>
  <c r="C79793" i="1"/>
  <c r="D79793" i="1"/>
  <c r="C79794" i="1"/>
  <c r="D79794" i="1"/>
  <c r="C79795" i="1"/>
  <c r="D79795" i="1"/>
  <c r="C79796" i="1"/>
  <c r="D79796" i="1"/>
  <c r="C79797" i="1"/>
  <c r="D79797" i="1"/>
  <c r="C79798" i="1"/>
  <c r="D79798" i="1"/>
  <c r="C79799" i="1"/>
  <c r="D79799" i="1"/>
  <c r="C79800" i="1"/>
  <c r="D79800" i="1"/>
  <c r="C79801" i="1"/>
  <c r="D79801" i="1"/>
  <c r="C79802" i="1"/>
  <c r="D79802" i="1"/>
  <c r="C79803" i="1"/>
  <c r="D79803" i="1"/>
  <c r="C79804" i="1"/>
  <c r="D79804" i="1"/>
  <c r="C79805" i="1"/>
  <c r="D79805" i="1"/>
  <c r="C79806" i="1"/>
  <c r="D79806" i="1"/>
  <c r="C79807" i="1"/>
  <c r="D79807" i="1"/>
  <c r="C79808" i="1"/>
  <c r="D79808" i="1"/>
  <c r="C79809" i="1"/>
  <c r="D79809" i="1"/>
  <c r="C79810" i="1"/>
  <c r="D79810" i="1"/>
  <c r="C79811" i="1"/>
  <c r="D79811" i="1"/>
  <c r="C79812" i="1"/>
  <c r="D79812" i="1"/>
  <c r="C79813" i="1"/>
  <c r="D79813" i="1"/>
  <c r="C79814" i="1"/>
  <c r="D79814" i="1"/>
  <c r="C79815" i="1"/>
  <c r="D79815" i="1"/>
  <c r="C79816" i="1"/>
  <c r="D79816" i="1"/>
  <c r="C79817" i="1"/>
  <c r="D79817" i="1"/>
  <c r="C79818" i="1"/>
  <c r="D79818" i="1"/>
  <c r="C79819" i="1"/>
  <c r="D79819" i="1"/>
  <c r="C79820" i="1"/>
  <c r="D79820" i="1"/>
  <c r="C79821" i="1"/>
  <c r="D79821" i="1"/>
  <c r="C79822" i="1"/>
  <c r="D79822" i="1"/>
  <c r="C79823" i="1"/>
  <c r="D79823" i="1"/>
  <c r="C79824" i="1"/>
  <c r="D79824" i="1"/>
  <c r="C79825" i="1"/>
  <c r="D79825" i="1"/>
  <c r="C79826" i="1"/>
  <c r="D79826" i="1"/>
  <c r="C79827" i="1"/>
  <c r="D79827" i="1"/>
  <c r="C79828" i="1"/>
  <c r="D79828" i="1"/>
  <c r="C79829" i="1"/>
  <c r="D79829" i="1"/>
  <c r="C79830" i="1"/>
  <c r="D79830" i="1"/>
  <c r="C79831" i="1"/>
  <c r="D79831" i="1"/>
  <c r="C79832" i="1"/>
  <c r="D79832" i="1"/>
  <c r="C79833" i="1"/>
  <c r="D79833" i="1"/>
  <c r="C79834" i="1"/>
  <c r="D79834" i="1"/>
  <c r="C79835" i="1"/>
  <c r="D79835" i="1"/>
  <c r="C79836" i="1"/>
  <c r="D79836" i="1"/>
  <c r="C79837" i="1"/>
  <c r="D79837" i="1"/>
  <c r="C79838" i="1"/>
  <c r="D79838" i="1"/>
  <c r="C79839" i="1"/>
  <c r="D79839" i="1"/>
  <c r="C79840" i="1"/>
  <c r="D79840" i="1"/>
  <c r="C79841" i="1"/>
  <c r="D79841" i="1"/>
  <c r="C79842" i="1"/>
  <c r="D79842" i="1"/>
  <c r="C79843" i="1"/>
  <c r="D79843" i="1"/>
  <c r="C79844" i="1"/>
  <c r="D79844" i="1"/>
  <c r="C79845" i="1"/>
  <c r="D79845" i="1"/>
  <c r="C79846" i="1"/>
  <c r="D79846" i="1"/>
  <c r="C79847" i="1"/>
  <c r="D79847" i="1"/>
  <c r="C79848" i="1"/>
  <c r="D79848" i="1"/>
  <c r="C79849" i="1"/>
  <c r="D79849" i="1"/>
  <c r="C79850" i="1"/>
  <c r="D79850" i="1"/>
  <c r="C79851" i="1"/>
  <c r="D79851" i="1"/>
  <c r="C79852" i="1"/>
  <c r="D79852" i="1"/>
  <c r="C79853" i="1"/>
  <c r="D79853" i="1"/>
  <c r="C79854" i="1"/>
  <c r="D79854" i="1"/>
  <c r="C79855" i="1"/>
  <c r="D79855" i="1"/>
  <c r="C79856" i="1"/>
  <c r="D79856" i="1"/>
  <c r="C79857" i="1"/>
  <c r="D79857" i="1"/>
  <c r="C79858" i="1"/>
  <c r="D79858" i="1"/>
  <c r="C79859" i="1"/>
  <c r="D79859" i="1"/>
  <c r="C79860" i="1"/>
  <c r="D79860" i="1"/>
  <c r="C79861" i="1"/>
  <c r="D79861" i="1"/>
  <c r="C79862" i="1"/>
  <c r="D79862" i="1"/>
  <c r="C79863" i="1"/>
  <c r="D79863" i="1"/>
  <c r="C79864" i="1"/>
  <c r="D79864" i="1"/>
  <c r="C79865" i="1"/>
  <c r="D79865" i="1"/>
  <c r="C79866" i="1"/>
  <c r="D79866" i="1"/>
  <c r="C79867" i="1"/>
  <c r="D79867" i="1"/>
  <c r="C79868" i="1"/>
  <c r="D79868" i="1"/>
  <c r="C79869" i="1"/>
  <c r="D79869" i="1"/>
  <c r="C79870" i="1"/>
  <c r="D79870" i="1"/>
  <c r="C79871" i="1"/>
  <c r="D79871" i="1"/>
  <c r="C79872" i="1"/>
  <c r="D79872" i="1"/>
  <c r="C79873" i="1"/>
  <c r="D79873" i="1"/>
  <c r="C79874" i="1"/>
  <c r="D79874" i="1"/>
  <c r="C79875" i="1"/>
  <c r="D79875" i="1"/>
  <c r="C79876" i="1"/>
  <c r="D79876" i="1"/>
  <c r="C79877" i="1"/>
  <c r="D79877" i="1"/>
  <c r="C79878" i="1"/>
  <c r="D79878" i="1"/>
  <c r="C79879" i="1"/>
  <c r="D79879" i="1"/>
  <c r="C79880" i="1"/>
  <c r="D79880" i="1"/>
  <c r="C79881" i="1"/>
  <c r="D79881" i="1"/>
  <c r="C79882" i="1"/>
  <c r="D79882" i="1"/>
  <c r="C79883" i="1"/>
  <c r="D79883" i="1"/>
  <c r="C79884" i="1"/>
  <c r="D79884" i="1"/>
  <c r="C79885" i="1"/>
  <c r="D79885" i="1"/>
  <c r="C79886" i="1"/>
  <c r="D79886" i="1"/>
  <c r="C79887" i="1"/>
  <c r="D79887" i="1"/>
  <c r="C79888" i="1"/>
  <c r="D79888" i="1"/>
  <c r="C79889" i="1"/>
  <c r="D79889" i="1"/>
  <c r="C79890" i="1"/>
  <c r="D79890" i="1"/>
  <c r="C79891" i="1"/>
  <c r="D79891" i="1"/>
  <c r="C79892" i="1"/>
  <c r="D79892" i="1"/>
  <c r="C79893" i="1"/>
  <c r="D79893" i="1"/>
  <c r="C79894" i="1"/>
  <c r="D79894" i="1"/>
  <c r="C79895" i="1"/>
  <c r="D79895" i="1"/>
  <c r="C79896" i="1"/>
  <c r="D79896" i="1"/>
  <c r="C79897" i="1"/>
  <c r="D79897" i="1"/>
  <c r="C79898" i="1"/>
  <c r="D79898" i="1"/>
  <c r="C79899" i="1"/>
  <c r="D79899" i="1"/>
  <c r="C79900" i="1"/>
  <c r="D79900" i="1"/>
  <c r="C79901" i="1"/>
  <c r="D79901" i="1"/>
  <c r="C79902" i="1"/>
  <c r="D79902" i="1"/>
  <c r="C79903" i="1"/>
  <c r="D79903" i="1"/>
  <c r="C79904" i="1"/>
  <c r="D79904" i="1"/>
  <c r="C79905" i="1"/>
  <c r="D79905" i="1"/>
  <c r="C79906" i="1"/>
  <c r="D79906" i="1"/>
  <c r="C79907" i="1"/>
  <c r="D79907" i="1"/>
  <c r="C79908" i="1"/>
  <c r="D79908" i="1"/>
  <c r="C79909" i="1"/>
  <c r="D79909" i="1"/>
  <c r="C79910" i="1"/>
  <c r="D79910" i="1"/>
  <c r="C79911" i="1"/>
  <c r="D79911" i="1"/>
  <c r="C79912" i="1"/>
  <c r="D79912" i="1"/>
  <c r="C79913" i="1"/>
  <c r="D79913" i="1"/>
  <c r="C79914" i="1"/>
  <c r="D79914" i="1"/>
  <c r="C79915" i="1"/>
  <c r="D79915" i="1"/>
  <c r="C79916" i="1"/>
  <c r="D79916" i="1"/>
  <c r="C79917" i="1"/>
  <c r="D79917" i="1"/>
  <c r="C79918" i="1"/>
  <c r="D79918" i="1"/>
  <c r="C79919" i="1"/>
  <c r="D79919" i="1"/>
  <c r="C79920" i="1"/>
  <c r="D79920" i="1"/>
  <c r="C79921" i="1"/>
  <c r="D79921" i="1"/>
  <c r="C79922" i="1"/>
  <c r="D79922" i="1"/>
  <c r="C79923" i="1"/>
  <c r="D79923" i="1"/>
  <c r="C79924" i="1"/>
  <c r="D79924" i="1"/>
  <c r="C79925" i="1"/>
  <c r="D79925" i="1"/>
  <c r="C79926" i="1"/>
  <c r="D79926" i="1"/>
  <c r="C79927" i="1"/>
  <c r="D79927" i="1"/>
  <c r="C79928" i="1"/>
  <c r="D79928" i="1"/>
  <c r="C79929" i="1"/>
  <c r="D79929" i="1"/>
  <c r="C79930" i="1"/>
  <c r="D79930" i="1"/>
  <c r="C79931" i="1"/>
  <c r="D79931" i="1"/>
  <c r="C79932" i="1"/>
  <c r="D79932" i="1"/>
  <c r="C79933" i="1"/>
  <c r="D79933" i="1"/>
  <c r="C79934" i="1"/>
  <c r="D79934" i="1"/>
  <c r="C79935" i="1"/>
  <c r="D79935" i="1"/>
  <c r="C79936" i="1"/>
  <c r="D79936" i="1"/>
  <c r="C79937" i="1"/>
  <c r="D79937" i="1"/>
  <c r="C79938" i="1"/>
  <c r="D79938" i="1"/>
  <c r="C79939" i="1"/>
  <c r="D79939" i="1"/>
  <c r="C79940" i="1"/>
  <c r="D79940" i="1"/>
  <c r="C79941" i="1"/>
  <c r="D79941" i="1"/>
  <c r="C79942" i="1"/>
  <c r="D79942" i="1"/>
  <c r="C79943" i="1"/>
  <c r="D79943" i="1"/>
  <c r="C79944" i="1"/>
  <c r="D79944" i="1"/>
  <c r="C79945" i="1"/>
  <c r="D79945" i="1"/>
  <c r="C79946" i="1"/>
  <c r="D79946" i="1"/>
  <c r="C79947" i="1"/>
  <c r="D79947" i="1"/>
  <c r="C79948" i="1"/>
  <c r="D79948" i="1"/>
  <c r="C79949" i="1"/>
  <c r="D79949" i="1"/>
  <c r="C79950" i="1"/>
  <c r="D79950" i="1"/>
  <c r="C79951" i="1"/>
  <c r="D79951" i="1"/>
  <c r="C79952" i="1"/>
  <c r="D79952" i="1"/>
  <c r="C79953" i="1"/>
  <c r="D79953" i="1"/>
  <c r="C79954" i="1"/>
  <c r="D79954" i="1"/>
  <c r="C79955" i="1"/>
  <c r="D79955" i="1"/>
  <c r="C79956" i="1"/>
  <c r="D79956" i="1"/>
  <c r="C79957" i="1"/>
  <c r="D79957" i="1"/>
  <c r="C79958" i="1"/>
  <c r="D79958" i="1"/>
  <c r="C79959" i="1"/>
  <c r="D79959" i="1"/>
  <c r="C79960" i="1"/>
  <c r="D79960" i="1"/>
  <c r="C79961" i="1"/>
  <c r="D79961" i="1"/>
  <c r="C79962" i="1"/>
  <c r="D79962" i="1"/>
  <c r="C79963" i="1"/>
  <c r="D79963" i="1"/>
  <c r="C79964" i="1"/>
  <c r="D79964" i="1"/>
  <c r="C79965" i="1"/>
  <c r="D79965" i="1"/>
  <c r="C79966" i="1"/>
  <c r="D79966" i="1"/>
  <c r="C79967" i="1"/>
  <c r="D79967" i="1"/>
  <c r="C79968" i="1"/>
  <c r="D79968" i="1"/>
  <c r="C79969" i="1"/>
  <c r="D79969" i="1"/>
  <c r="C79970" i="1"/>
  <c r="D79970" i="1"/>
  <c r="C79971" i="1"/>
  <c r="D79971" i="1"/>
  <c r="C79972" i="1"/>
  <c r="D79972" i="1"/>
  <c r="C79973" i="1"/>
  <c r="D79973" i="1"/>
  <c r="C79974" i="1"/>
  <c r="D79974" i="1"/>
  <c r="C79975" i="1"/>
  <c r="D79975" i="1"/>
  <c r="C79976" i="1"/>
  <c r="D79976" i="1"/>
  <c r="C79977" i="1"/>
  <c r="D79977" i="1"/>
  <c r="C79978" i="1"/>
  <c r="D79978" i="1"/>
  <c r="C79979" i="1"/>
  <c r="D79979" i="1"/>
  <c r="C79980" i="1"/>
  <c r="D79980" i="1"/>
  <c r="C79981" i="1"/>
  <c r="D79981" i="1"/>
  <c r="C79982" i="1"/>
  <c r="D79982" i="1"/>
  <c r="C79983" i="1"/>
  <c r="D79983" i="1"/>
  <c r="C79984" i="1"/>
  <c r="D79984" i="1"/>
  <c r="C79985" i="1"/>
  <c r="D79985" i="1"/>
  <c r="C79986" i="1"/>
  <c r="D79986" i="1"/>
  <c r="C79987" i="1"/>
  <c r="D79987" i="1"/>
  <c r="C79988" i="1"/>
  <c r="D79988" i="1"/>
  <c r="C79989" i="1"/>
  <c r="D79989" i="1"/>
  <c r="C79990" i="1"/>
  <c r="D79990" i="1"/>
  <c r="C79991" i="1"/>
  <c r="D79991" i="1"/>
  <c r="C79992" i="1"/>
  <c r="D79992" i="1"/>
  <c r="C79993" i="1"/>
  <c r="D79993" i="1"/>
  <c r="C79994" i="1"/>
  <c r="D79994" i="1"/>
  <c r="C79995" i="1"/>
  <c r="D79995" i="1"/>
  <c r="C79996" i="1"/>
  <c r="D79996" i="1"/>
  <c r="C79997" i="1"/>
  <c r="D79997" i="1"/>
  <c r="C79998" i="1"/>
  <c r="D79998" i="1"/>
  <c r="C79999" i="1"/>
  <c r="D79999" i="1"/>
  <c r="C80000" i="1"/>
  <c r="D80000" i="1"/>
  <c r="C80001" i="1"/>
  <c r="D80001" i="1"/>
  <c r="C80002" i="1"/>
  <c r="D80002" i="1"/>
  <c r="C80003" i="1"/>
  <c r="D80003" i="1"/>
  <c r="C80004" i="1"/>
  <c r="D80004" i="1"/>
  <c r="C80005" i="1"/>
  <c r="D80005" i="1"/>
  <c r="C80006" i="1"/>
  <c r="D80006" i="1"/>
  <c r="C80007" i="1"/>
  <c r="D80007" i="1"/>
  <c r="C80008" i="1"/>
  <c r="D80008" i="1"/>
  <c r="C80009" i="1"/>
  <c r="D80009" i="1"/>
  <c r="C80010" i="1"/>
  <c r="D80010" i="1"/>
  <c r="C80011" i="1"/>
  <c r="D80011" i="1"/>
  <c r="C80012" i="1"/>
  <c r="D80012" i="1"/>
  <c r="C80013" i="1"/>
  <c r="D80013" i="1"/>
  <c r="C80014" i="1"/>
  <c r="D80014" i="1"/>
  <c r="C80015" i="1"/>
  <c r="D80015" i="1"/>
  <c r="C80016" i="1"/>
  <c r="D80016" i="1"/>
  <c r="C80017" i="1"/>
  <c r="D80017" i="1"/>
  <c r="C80018" i="1"/>
  <c r="D80018" i="1"/>
  <c r="C80019" i="1"/>
  <c r="D80019" i="1"/>
  <c r="C80020" i="1"/>
  <c r="D80020" i="1"/>
  <c r="C80021" i="1"/>
  <c r="D80021" i="1"/>
  <c r="C80022" i="1"/>
  <c r="D80022" i="1"/>
  <c r="C80023" i="1"/>
  <c r="D80023" i="1"/>
  <c r="C80024" i="1"/>
  <c r="D80024" i="1"/>
  <c r="C80025" i="1"/>
  <c r="D80025" i="1"/>
  <c r="C80026" i="1"/>
  <c r="D80026" i="1"/>
  <c r="C80027" i="1"/>
  <c r="D80027" i="1"/>
  <c r="C80028" i="1"/>
  <c r="D80028" i="1"/>
  <c r="C80029" i="1"/>
  <c r="D80029" i="1"/>
  <c r="C80030" i="1"/>
  <c r="D80030" i="1"/>
  <c r="C80031" i="1"/>
  <c r="D80031" i="1"/>
  <c r="C80032" i="1"/>
  <c r="D80032" i="1"/>
  <c r="C80033" i="1"/>
  <c r="D80033" i="1"/>
  <c r="C80034" i="1"/>
  <c r="D80034" i="1"/>
  <c r="C80035" i="1"/>
  <c r="D80035" i="1"/>
  <c r="C80036" i="1"/>
  <c r="D80036" i="1"/>
  <c r="C80037" i="1"/>
  <c r="D80037" i="1"/>
  <c r="C80038" i="1"/>
  <c r="D80038" i="1"/>
  <c r="C80039" i="1"/>
  <c r="D80039" i="1"/>
  <c r="C80040" i="1"/>
  <c r="D80040" i="1"/>
  <c r="C80041" i="1"/>
  <c r="D80041" i="1"/>
  <c r="C80042" i="1"/>
  <c r="D80042" i="1"/>
  <c r="C80043" i="1"/>
  <c r="D80043" i="1"/>
  <c r="C80044" i="1"/>
  <c r="D80044" i="1"/>
  <c r="C80045" i="1"/>
  <c r="D80045" i="1"/>
  <c r="C80046" i="1"/>
  <c r="D80046" i="1"/>
  <c r="C80047" i="1"/>
  <c r="D80047" i="1"/>
  <c r="C80048" i="1"/>
  <c r="D80048" i="1"/>
  <c r="C80049" i="1"/>
  <c r="D80049" i="1"/>
  <c r="C80050" i="1"/>
  <c r="D80050" i="1"/>
  <c r="C80051" i="1"/>
  <c r="D80051" i="1"/>
  <c r="C80052" i="1"/>
  <c r="D80052" i="1"/>
  <c r="C80053" i="1"/>
  <c r="D80053" i="1"/>
  <c r="C80054" i="1"/>
  <c r="D80054" i="1"/>
  <c r="C80055" i="1"/>
  <c r="D80055" i="1"/>
  <c r="C80056" i="1"/>
  <c r="D80056" i="1"/>
  <c r="C80057" i="1"/>
  <c r="D80057" i="1"/>
  <c r="C80058" i="1"/>
  <c r="D80058" i="1"/>
  <c r="C80059" i="1"/>
  <c r="D80059" i="1"/>
  <c r="C80060" i="1"/>
  <c r="D80060" i="1"/>
  <c r="C80061" i="1"/>
  <c r="D80061" i="1"/>
  <c r="C80062" i="1"/>
  <c r="D80062" i="1"/>
  <c r="C80063" i="1"/>
  <c r="D80063" i="1"/>
  <c r="C80064" i="1"/>
  <c r="D80064" i="1"/>
  <c r="C80065" i="1"/>
  <c r="D80065" i="1"/>
  <c r="C80066" i="1"/>
  <c r="D80066" i="1"/>
  <c r="C80067" i="1"/>
  <c r="D80067" i="1"/>
  <c r="C80068" i="1"/>
  <c r="D80068" i="1"/>
  <c r="C80069" i="1"/>
  <c r="D80069" i="1"/>
  <c r="C80070" i="1"/>
  <c r="D80070" i="1"/>
  <c r="C80071" i="1"/>
  <c r="D80071" i="1"/>
  <c r="C80072" i="1"/>
  <c r="D80072" i="1"/>
  <c r="C80073" i="1"/>
  <c r="D80073" i="1"/>
  <c r="C80074" i="1"/>
  <c r="D80074" i="1"/>
  <c r="C80075" i="1"/>
  <c r="D80075" i="1"/>
  <c r="C80076" i="1"/>
  <c r="D80076" i="1"/>
  <c r="C80077" i="1"/>
  <c r="D80077" i="1"/>
  <c r="C80078" i="1"/>
  <c r="D80078" i="1"/>
  <c r="C80079" i="1"/>
  <c r="D80079" i="1"/>
  <c r="C80080" i="1"/>
  <c r="D80080" i="1"/>
  <c r="C80081" i="1"/>
  <c r="D80081" i="1"/>
  <c r="C80082" i="1"/>
  <c r="D80082" i="1"/>
  <c r="C80083" i="1"/>
  <c r="D80083" i="1"/>
  <c r="C80084" i="1"/>
  <c r="D80084" i="1"/>
  <c r="C80085" i="1"/>
  <c r="D80085" i="1"/>
  <c r="C80086" i="1"/>
  <c r="D80086" i="1"/>
  <c r="C80087" i="1"/>
  <c r="D80087" i="1"/>
  <c r="C80088" i="1"/>
  <c r="D80088" i="1"/>
  <c r="C80089" i="1"/>
  <c r="D80089" i="1"/>
  <c r="C80090" i="1"/>
  <c r="D80090" i="1"/>
  <c r="C80091" i="1"/>
  <c r="D80091" i="1"/>
  <c r="C80092" i="1"/>
  <c r="D80092" i="1"/>
  <c r="C80093" i="1"/>
  <c r="D80093" i="1"/>
  <c r="C80094" i="1"/>
  <c r="D80094" i="1"/>
  <c r="C80095" i="1"/>
  <c r="D80095" i="1"/>
  <c r="C80096" i="1"/>
  <c r="D80096" i="1"/>
  <c r="C80097" i="1"/>
  <c r="D80097" i="1"/>
  <c r="C80098" i="1"/>
  <c r="D80098" i="1"/>
  <c r="C80099" i="1"/>
  <c r="D80099" i="1"/>
  <c r="C80100" i="1"/>
  <c r="D80100" i="1"/>
  <c r="C80101" i="1"/>
  <c r="D80101" i="1"/>
  <c r="C80102" i="1"/>
  <c r="D80102" i="1"/>
  <c r="C80103" i="1"/>
  <c r="D80103" i="1"/>
  <c r="C80104" i="1"/>
  <c r="D80104" i="1"/>
  <c r="C80105" i="1"/>
  <c r="D80105" i="1"/>
  <c r="C80106" i="1"/>
  <c r="D80106" i="1"/>
  <c r="C80107" i="1"/>
  <c r="D80107" i="1"/>
  <c r="C80108" i="1"/>
  <c r="D80108" i="1"/>
  <c r="C80109" i="1"/>
  <c r="D80109" i="1"/>
  <c r="C80110" i="1"/>
  <c r="D80110" i="1"/>
  <c r="C80111" i="1"/>
  <c r="D80111" i="1"/>
  <c r="C80112" i="1"/>
  <c r="D80112" i="1"/>
  <c r="C80113" i="1"/>
  <c r="D80113" i="1"/>
  <c r="C80114" i="1"/>
  <c r="D80114" i="1"/>
  <c r="C80115" i="1"/>
  <c r="D80115" i="1"/>
  <c r="C80116" i="1"/>
  <c r="D80116" i="1"/>
  <c r="C80117" i="1"/>
  <c r="D80117" i="1"/>
  <c r="C80118" i="1"/>
  <c r="D80118" i="1"/>
  <c r="C80119" i="1"/>
  <c r="D80119" i="1"/>
  <c r="C80120" i="1"/>
  <c r="D80120" i="1"/>
  <c r="C80121" i="1"/>
  <c r="D80121" i="1"/>
  <c r="C80122" i="1"/>
  <c r="D80122" i="1"/>
  <c r="C80123" i="1"/>
  <c r="D80123" i="1"/>
  <c r="C80124" i="1"/>
  <c r="D80124" i="1"/>
  <c r="C80125" i="1"/>
  <c r="D80125" i="1"/>
  <c r="C80126" i="1"/>
  <c r="D80126" i="1"/>
  <c r="C80127" i="1"/>
  <c r="D80127" i="1"/>
  <c r="C80128" i="1"/>
  <c r="D80128" i="1"/>
  <c r="C80129" i="1"/>
  <c r="D80129" i="1"/>
  <c r="C80130" i="1"/>
  <c r="D80130" i="1"/>
  <c r="C80131" i="1"/>
  <c r="D80131" i="1"/>
  <c r="C80132" i="1"/>
  <c r="D80132" i="1"/>
  <c r="C80133" i="1"/>
  <c r="D80133" i="1"/>
  <c r="C80134" i="1"/>
  <c r="D80134" i="1"/>
  <c r="C80135" i="1"/>
  <c r="D80135" i="1"/>
  <c r="C80136" i="1"/>
  <c r="D80136" i="1"/>
  <c r="C80137" i="1"/>
  <c r="D80137" i="1"/>
  <c r="C80138" i="1"/>
  <c r="D80138" i="1"/>
  <c r="C80139" i="1"/>
  <c r="D80139" i="1"/>
  <c r="C80140" i="1"/>
  <c r="D80140" i="1"/>
  <c r="C80141" i="1"/>
  <c r="D80141" i="1"/>
  <c r="C80142" i="1"/>
  <c r="D80142" i="1"/>
  <c r="C80143" i="1"/>
  <c r="D80143" i="1"/>
  <c r="C80144" i="1"/>
  <c r="D80144" i="1"/>
  <c r="C80145" i="1"/>
  <c r="D80145" i="1"/>
  <c r="C80146" i="1"/>
  <c r="D80146" i="1"/>
  <c r="C80147" i="1"/>
  <c r="D80147" i="1"/>
  <c r="C80148" i="1"/>
  <c r="D80148" i="1"/>
  <c r="C80149" i="1"/>
  <c r="D80149" i="1"/>
  <c r="C80150" i="1"/>
  <c r="D80150" i="1"/>
  <c r="C80151" i="1"/>
  <c r="D80151" i="1"/>
  <c r="C80152" i="1"/>
  <c r="D80152" i="1"/>
  <c r="C80153" i="1"/>
  <c r="D80153" i="1"/>
  <c r="C80154" i="1"/>
  <c r="D80154" i="1"/>
  <c r="C80155" i="1"/>
  <c r="D80155" i="1"/>
  <c r="C80156" i="1"/>
  <c r="D80156" i="1"/>
  <c r="C80157" i="1"/>
  <c r="D80157" i="1"/>
  <c r="C80158" i="1"/>
  <c r="D80158" i="1"/>
  <c r="C80159" i="1"/>
  <c r="D80159" i="1"/>
  <c r="C80160" i="1"/>
  <c r="D80160" i="1"/>
  <c r="C80161" i="1"/>
  <c r="D80161" i="1"/>
  <c r="C80162" i="1"/>
  <c r="D80162" i="1"/>
  <c r="C80163" i="1"/>
  <c r="D80163" i="1"/>
  <c r="C80164" i="1"/>
  <c r="D80164" i="1"/>
  <c r="C80165" i="1"/>
  <c r="D80165" i="1"/>
  <c r="C80166" i="1"/>
  <c r="D80166" i="1"/>
  <c r="C80167" i="1"/>
  <c r="D80167" i="1"/>
  <c r="C80168" i="1"/>
  <c r="D80168" i="1"/>
  <c r="C80169" i="1"/>
  <c r="D80169" i="1"/>
  <c r="C80170" i="1"/>
  <c r="D80170" i="1"/>
  <c r="C80171" i="1"/>
  <c r="D80171" i="1"/>
  <c r="C80172" i="1"/>
  <c r="D80172" i="1"/>
  <c r="C80173" i="1"/>
  <c r="D80173" i="1"/>
  <c r="C80174" i="1"/>
  <c r="D80174" i="1"/>
  <c r="C80175" i="1"/>
  <c r="D80175" i="1"/>
  <c r="C80176" i="1"/>
  <c r="D80176" i="1"/>
  <c r="C80177" i="1"/>
  <c r="D80177" i="1"/>
  <c r="C80178" i="1"/>
  <c r="D80178" i="1"/>
  <c r="C80179" i="1"/>
  <c r="D80179" i="1"/>
  <c r="C80180" i="1"/>
  <c r="D80180" i="1"/>
  <c r="C80181" i="1"/>
  <c r="D80181" i="1"/>
  <c r="C80182" i="1"/>
  <c r="D80182" i="1"/>
  <c r="C80183" i="1"/>
  <c r="D80183" i="1"/>
  <c r="C80184" i="1"/>
  <c r="D80184" i="1"/>
  <c r="C80185" i="1"/>
  <c r="D80185" i="1"/>
  <c r="C80186" i="1"/>
  <c r="D80186" i="1"/>
  <c r="C80187" i="1"/>
  <c r="D80187" i="1"/>
  <c r="C80188" i="1"/>
  <c r="D80188" i="1"/>
  <c r="C80189" i="1"/>
  <c r="D80189" i="1"/>
  <c r="C80190" i="1"/>
  <c r="D80190" i="1"/>
  <c r="C80191" i="1"/>
  <c r="D80191" i="1"/>
  <c r="C80192" i="1"/>
  <c r="D80192" i="1"/>
  <c r="C80193" i="1"/>
  <c r="D80193" i="1"/>
  <c r="C80194" i="1"/>
  <c r="D80194" i="1"/>
  <c r="C80195" i="1"/>
  <c r="D80195" i="1"/>
  <c r="C80196" i="1"/>
  <c r="D80196" i="1"/>
  <c r="C80197" i="1"/>
  <c r="D80197" i="1"/>
  <c r="C80198" i="1"/>
  <c r="D80198" i="1"/>
  <c r="C80199" i="1"/>
  <c r="D80199" i="1"/>
  <c r="C80200" i="1"/>
  <c r="D80200" i="1"/>
  <c r="C80201" i="1"/>
  <c r="D80201" i="1"/>
  <c r="C80202" i="1"/>
  <c r="D80202" i="1"/>
  <c r="C80203" i="1"/>
  <c r="D80203" i="1"/>
  <c r="C80204" i="1"/>
  <c r="D80204" i="1"/>
  <c r="C80205" i="1"/>
  <c r="D80205" i="1"/>
  <c r="C80206" i="1"/>
  <c r="D80206" i="1"/>
  <c r="C80207" i="1"/>
  <c r="D80207" i="1"/>
  <c r="C80208" i="1"/>
  <c r="D80208" i="1"/>
  <c r="C80209" i="1"/>
  <c r="D80209" i="1"/>
  <c r="C80210" i="1"/>
  <c r="D80210" i="1"/>
  <c r="C80211" i="1"/>
  <c r="D80211" i="1"/>
  <c r="C80212" i="1"/>
  <c r="D80212" i="1"/>
  <c r="C80213" i="1"/>
  <c r="D80213" i="1"/>
  <c r="C80214" i="1"/>
  <c r="D80214" i="1"/>
  <c r="C80215" i="1"/>
  <c r="D80215" i="1"/>
  <c r="C80216" i="1"/>
  <c r="D80216" i="1"/>
  <c r="C80217" i="1"/>
  <c r="D80217" i="1"/>
  <c r="C80218" i="1"/>
  <c r="D80218" i="1"/>
  <c r="C80219" i="1"/>
  <c r="D80219" i="1"/>
  <c r="C80220" i="1"/>
  <c r="D80220" i="1"/>
  <c r="C80221" i="1"/>
  <c r="D80221" i="1"/>
  <c r="C80222" i="1"/>
  <c r="D80222" i="1"/>
  <c r="C80223" i="1"/>
  <c r="D80223" i="1"/>
  <c r="C80224" i="1"/>
  <c r="D80224" i="1"/>
  <c r="C80225" i="1"/>
  <c r="D80225" i="1"/>
  <c r="C80226" i="1"/>
  <c r="D80226" i="1"/>
  <c r="C80227" i="1"/>
  <c r="D80227" i="1"/>
  <c r="C80228" i="1"/>
  <c r="D80228" i="1"/>
  <c r="C80229" i="1"/>
  <c r="D80229" i="1"/>
  <c r="C80230" i="1"/>
  <c r="D80230" i="1"/>
  <c r="C80231" i="1"/>
  <c r="D80231" i="1"/>
  <c r="C80232" i="1"/>
  <c r="D80232" i="1"/>
  <c r="C80233" i="1"/>
  <c r="D80233" i="1"/>
  <c r="C80234" i="1"/>
  <c r="D80234" i="1"/>
  <c r="C80235" i="1"/>
  <c r="D80235" i="1"/>
  <c r="C80236" i="1"/>
  <c r="D80236" i="1"/>
  <c r="C80237" i="1"/>
  <c r="D80237" i="1"/>
  <c r="C80238" i="1"/>
  <c r="D80238" i="1"/>
  <c r="C80239" i="1"/>
  <c r="D80239" i="1"/>
  <c r="C80240" i="1"/>
  <c r="D80240" i="1"/>
  <c r="C80241" i="1"/>
  <c r="D80241" i="1"/>
  <c r="C80242" i="1"/>
  <c r="D80242" i="1"/>
  <c r="C80243" i="1"/>
  <c r="D80243" i="1"/>
  <c r="C80244" i="1"/>
  <c r="D80244" i="1"/>
  <c r="C80245" i="1"/>
  <c r="D80245" i="1"/>
  <c r="C80246" i="1"/>
  <c r="D80246" i="1"/>
  <c r="C80247" i="1"/>
  <c r="D80247" i="1"/>
  <c r="C80248" i="1"/>
  <c r="D80248" i="1"/>
  <c r="C80249" i="1"/>
  <c r="D80249" i="1"/>
  <c r="C80250" i="1"/>
  <c r="D80250" i="1"/>
  <c r="C80251" i="1"/>
  <c r="D80251" i="1"/>
  <c r="C80252" i="1"/>
  <c r="D80252" i="1"/>
  <c r="C80253" i="1"/>
  <c r="D80253" i="1"/>
  <c r="C80254" i="1"/>
  <c r="D80254" i="1"/>
  <c r="C80255" i="1"/>
  <c r="D80255" i="1"/>
  <c r="C80256" i="1"/>
  <c r="D80256" i="1"/>
  <c r="C80257" i="1"/>
  <c r="D80257" i="1"/>
  <c r="C80258" i="1"/>
  <c r="D80258" i="1"/>
  <c r="C80259" i="1"/>
  <c r="D80259" i="1"/>
  <c r="C80260" i="1"/>
  <c r="D80260" i="1"/>
  <c r="C80261" i="1"/>
  <c r="D80261" i="1"/>
  <c r="C80262" i="1"/>
  <c r="D80262" i="1"/>
  <c r="C80263" i="1"/>
  <c r="D80263" i="1"/>
  <c r="C80264" i="1"/>
  <c r="D80264" i="1"/>
  <c r="C80265" i="1"/>
  <c r="D80265" i="1"/>
  <c r="C80266" i="1"/>
  <c r="D80266" i="1"/>
  <c r="C80267" i="1"/>
  <c r="D80267" i="1"/>
  <c r="C80268" i="1"/>
  <c r="D80268" i="1"/>
  <c r="C80269" i="1"/>
  <c r="D80269" i="1"/>
  <c r="C80270" i="1"/>
  <c r="D80270" i="1"/>
  <c r="C80271" i="1"/>
  <c r="D80271" i="1"/>
  <c r="C80272" i="1"/>
  <c r="D80272" i="1"/>
  <c r="C80273" i="1"/>
  <c r="D80273" i="1"/>
  <c r="C80274" i="1"/>
  <c r="D80274" i="1"/>
  <c r="C80275" i="1"/>
  <c r="D80275" i="1"/>
  <c r="C80276" i="1"/>
  <c r="D80276" i="1"/>
  <c r="C80277" i="1"/>
  <c r="D80277" i="1"/>
  <c r="C80278" i="1"/>
  <c r="D80278" i="1"/>
  <c r="C80279" i="1"/>
  <c r="D80279" i="1"/>
  <c r="C80280" i="1"/>
  <c r="D80280" i="1"/>
  <c r="C80281" i="1"/>
  <c r="D80281" i="1"/>
  <c r="C80282" i="1"/>
  <c r="D80282" i="1"/>
  <c r="C80283" i="1"/>
  <c r="D80283" i="1"/>
  <c r="C80284" i="1"/>
  <c r="D80284" i="1"/>
  <c r="C80285" i="1"/>
  <c r="D80285" i="1"/>
  <c r="C80286" i="1"/>
  <c r="D80286" i="1"/>
  <c r="C80287" i="1"/>
  <c r="D80287" i="1"/>
  <c r="C80288" i="1"/>
  <c r="D80288" i="1"/>
  <c r="C80289" i="1"/>
  <c r="D80289" i="1"/>
  <c r="C80290" i="1"/>
  <c r="D80290" i="1"/>
  <c r="C80291" i="1"/>
  <c r="D80291" i="1"/>
  <c r="C80292" i="1"/>
  <c r="D80292" i="1"/>
  <c r="C80293" i="1"/>
  <c r="D80293" i="1"/>
  <c r="C80294" i="1"/>
  <c r="D80294" i="1"/>
  <c r="C80295" i="1"/>
  <c r="D80295" i="1"/>
  <c r="C80296" i="1"/>
  <c r="D80296" i="1"/>
  <c r="C80297" i="1"/>
  <c r="D80297" i="1"/>
  <c r="C80298" i="1"/>
  <c r="D80298" i="1"/>
  <c r="C80299" i="1"/>
  <c r="D80299" i="1"/>
  <c r="C80300" i="1"/>
  <c r="D80300" i="1"/>
  <c r="C80301" i="1"/>
  <c r="D80301" i="1"/>
  <c r="C80302" i="1"/>
  <c r="D80302" i="1"/>
  <c r="C80303" i="1"/>
  <c r="D80303" i="1"/>
  <c r="C80304" i="1"/>
  <c r="D80304" i="1"/>
  <c r="C80305" i="1"/>
  <c r="D80305" i="1"/>
  <c r="C80306" i="1"/>
  <c r="D80306" i="1"/>
  <c r="C80307" i="1"/>
  <c r="D80307" i="1"/>
  <c r="C80308" i="1"/>
  <c r="D80308" i="1"/>
  <c r="C80309" i="1"/>
  <c r="D80309" i="1"/>
  <c r="C80310" i="1"/>
  <c r="D80310" i="1"/>
  <c r="C80311" i="1"/>
  <c r="D80311" i="1"/>
  <c r="C80312" i="1"/>
  <c r="D80312" i="1"/>
  <c r="C80313" i="1"/>
  <c r="D80313" i="1"/>
  <c r="C80314" i="1"/>
  <c r="D80314" i="1"/>
  <c r="C80315" i="1"/>
  <c r="D80315" i="1"/>
  <c r="C80316" i="1"/>
  <c r="D80316" i="1"/>
  <c r="C80317" i="1"/>
  <c r="D80317" i="1"/>
  <c r="C80318" i="1"/>
  <c r="D80318" i="1"/>
  <c r="C80319" i="1"/>
  <c r="D80319" i="1"/>
  <c r="C80320" i="1"/>
  <c r="D80320" i="1"/>
  <c r="C80321" i="1"/>
  <c r="D80321" i="1"/>
  <c r="C80322" i="1"/>
  <c r="D80322" i="1"/>
  <c r="C80323" i="1"/>
  <c r="D80323" i="1"/>
  <c r="C80324" i="1"/>
  <c r="D80324" i="1"/>
  <c r="C80325" i="1"/>
  <c r="D80325" i="1"/>
  <c r="C80326" i="1"/>
  <c r="D80326" i="1"/>
  <c r="C80327" i="1"/>
  <c r="D80327" i="1"/>
  <c r="C80328" i="1"/>
  <c r="D80328" i="1"/>
  <c r="C80329" i="1"/>
  <c r="D80329" i="1"/>
  <c r="C80330" i="1"/>
  <c r="D80330" i="1"/>
  <c r="C80331" i="1"/>
  <c r="D80331" i="1"/>
  <c r="C80332" i="1"/>
  <c r="D80332" i="1"/>
  <c r="C80333" i="1"/>
  <c r="D80333" i="1"/>
  <c r="C80334" i="1"/>
  <c r="D80334" i="1"/>
  <c r="C80335" i="1"/>
  <c r="D80335" i="1"/>
  <c r="C80336" i="1"/>
  <c r="D80336" i="1"/>
  <c r="C80337" i="1"/>
  <c r="D80337" i="1"/>
  <c r="C80338" i="1"/>
  <c r="D80338" i="1"/>
  <c r="C80339" i="1"/>
  <c r="D80339" i="1"/>
  <c r="C80340" i="1"/>
  <c r="D80340" i="1"/>
  <c r="C80341" i="1"/>
  <c r="D80341" i="1"/>
  <c r="C80342" i="1"/>
  <c r="D80342" i="1"/>
  <c r="C80343" i="1"/>
  <c r="D80343" i="1"/>
  <c r="C80344" i="1"/>
  <c r="D80344" i="1"/>
  <c r="C80345" i="1"/>
  <c r="D80345" i="1"/>
  <c r="C80346" i="1"/>
  <c r="D80346" i="1"/>
  <c r="C80347" i="1"/>
  <c r="D80347" i="1"/>
  <c r="C80348" i="1"/>
  <c r="D80348" i="1"/>
  <c r="C80349" i="1"/>
  <c r="D80349" i="1"/>
  <c r="C80350" i="1"/>
  <c r="D80350" i="1"/>
  <c r="C80351" i="1"/>
  <c r="D80351" i="1"/>
  <c r="C80352" i="1"/>
  <c r="D80352" i="1"/>
  <c r="C80353" i="1"/>
  <c r="D80353" i="1"/>
  <c r="C80354" i="1"/>
  <c r="D80354" i="1"/>
  <c r="C80355" i="1"/>
  <c r="D80355" i="1"/>
  <c r="C80356" i="1"/>
  <c r="D80356" i="1"/>
  <c r="C80357" i="1"/>
  <c r="D80357" i="1"/>
  <c r="C80358" i="1"/>
  <c r="D80358" i="1"/>
  <c r="C80359" i="1"/>
  <c r="D80359" i="1"/>
  <c r="C80360" i="1"/>
  <c r="D80360" i="1"/>
  <c r="C80361" i="1"/>
  <c r="D80361" i="1"/>
  <c r="C80362" i="1"/>
  <c r="D80362" i="1"/>
  <c r="C80363" i="1"/>
  <c r="D80363" i="1"/>
  <c r="C80364" i="1"/>
  <c r="D80364" i="1"/>
  <c r="C80365" i="1"/>
  <c r="D80365" i="1"/>
  <c r="C80366" i="1"/>
  <c r="D80366" i="1"/>
  <c r="C80367" i="1"/>
  <c r="D80367" i="1"/>
  <c r="C80368" i="1"/>
  <c r="D80368" i="1"/>
  <c r="C80369" i="1"/>
  <c r="D80369" i="1"/>
  <c r="C80370" i="1"/>
  <c r="D80370" i="1"/>
  <c r="C80371" i="1"/>
  <c r="D80371" i="1"/>
  <c r="C80372" i="1"/>
  <c r="D80372" i="1"/>
  <c r="C80373" i="1"/>
  <c r="D80373" i="1"/>
  <c r="C80374" i="1"/>
  <c r="D80374" i="1"/>
  <c r="C80375" i="1"/>
  <c r="D80375" i="1"/>
  <c r="C80376" i="1"/>
  <c r="D80376" i="1"/>
  <c r="C80377" i="1"/>
  <c r="D80377" i="1"/>
  <c r="C80378" i="1"/>
  <c r="D80378" i="1"/>
  <c r="C80379" i="1"/>
  <c r="D80379" i="1"/>
  <c r="C80380" i="1"/>
  <c r="D80380" i="1"/>
  <c r="C80381" i="1"/>
  <c r="D80381" i="1"/>
  <c r="C80382" i="1"/>
  <c r="D80382" i="1"/>
  <c r="C80383" i="1"/>
  <c r="D80383" i="1"/>
  <c r="C80384" i="1"/>
  <c r="D80384" i="1"/>
  <c r="C80385" i="1"/>
  <c r="D80385" i="1"/>
  <c r="C80386" i="1"/>
  <c r="D80386" i="1"/>
  <c r="C80387" i="1"/>
  <c r="D80387" i="1"/>
  <c r="C80388" i="1"/>
  <c r="D80388" i="1"/>
  <c r="C80389" i="1"/>
  <c r="D80389" i="1"/>
  <c r="C80390" i="1"/>
  <c r="D80390" i="1"/>
  <c r="C80391" i="1"/>
  <c r="D80391" i="1"/>
  <c r="C80392" i="1"/>
  <c r="D80392" i="1"/>
  <c r="C80393" i="1"/>
  <c r="D80393" i="1"/>
  <c r="C80394" i="1"/>
  <c r="D80394" i="1"/>
  <c r="C80395" i="1"/>
  <c r="D80395" i="1"/>
  <c r="C80396" i="1"/>
  <c r="D80396" i="1"/>
  <c r="C80397" i="1"/>
  <c r="D80397" i="1"/>
  <c r="C80398" i="1"/>
  <c r="D80398" i="1"/>
  <c r="C80399" i="1"/>
  <c r="D80399" i="1"/>
  <c r="C80400" i="1"/>
  <c r="D80400" i="1"/>
  <c r="C80401" i="1"/>
  <c r="D80401" i="1"/>
  <c r="C80402" i="1"/>
  <c r="D80402" i="1"/>
  <c r="C80403" i="1"/>
  <c r="D80403" i="1"/>
  <c r="C80404" i="1"/>
  <c r="D80404" i="1"/>
  <c r="C80405" i="1"/>
  <c r="D80405" i="1"/>
  <c r="C80406" i="1"/>
  <c r="D80406" i="1"/>
  <c r="C80407" i="1"/>
  <c r="D80407" i="1"/>
  <c r="C80408" i="1"/>
  <c r="D80408" i="1"/>
  <c r="C80409" i="1"/>
  <c r="D80409" i="1"/>
  <c r="C80410" i="1"/>
  <c r="D80410" i="1"/>
  <c r="C80411" i="1"/>
  <c r="D80411" i="1"/>
  <c r="C80412" i="1"/>
  <c r="D80412" i="1"/>
  <c r="C80413" i="1"/>
  <c r="D80413" i="1"/>
  <c r="C80414" i="1"/>
  <c r="D80414" i="1"/>
  <c r="C80415" i="1"/>
  <c r="D80415" i="1"/>
  <c r="C80416" i="1"/>
  <c r="D80416" i="1"/>
  <c r="C80417" i="1"/>
  <c r="D80417" i="1"/>
  <c r="C80418" i="1"/>
  <c r="D80418" i="1"/>
  <c r="C80419" i="1"/>
  <c r="D80419" i="1"/>
  <c r="C80420" i="1"/>
  <c r="D80420" i="1"/>
  <c r="C80421" i="1"/>
  <c r="D80421" i="1"/>
  <c r="C80422" i="1"/>
  <c r="D80422" i="1"/>
  <c r="C80423" i="1"/>
  <c r="D80423" i="1"/>
  <c r="C80424" i="1"/>
  <c r="D80424" i="1"/>
  <c r="C80425" i="1"/>
  <c r="D80425" i="1"/>
  <c r="C80426" i="1"/>
  <c r="D80426" i="1"/>
  <c r="C80427" i="1"/>
  <c r="D80427" i="1"/>
  <c r="C80428" i="1"/>
  <c r="D80428" i="1"/>
  <c r="C80429" i="1"/>
  <c r="D80429" i="1"/>
  <c r="C80430" i="1"/>
  <c r="D80430" i="1"/>
  <c r="C80431" i="1"/>
  <c r="D80431" i="1"/>
  <c r="C80432" i="1"/>
  <c r="D80432" i="1"/>
  <c r="C80433" i="1"/>
  <c r="D80433" i="1"/>
  <c r="C80434" i="1"/>
  <c r="D80434" i="1"/>
  <c r="C80435" i="1"/>
  <c r="D80435" i="1"/>
  <c r="C80436" i="1"/>
  <c r="D80436" i="1"/>
  <c r="C80437" i="1"/>
  <c r="D80437" i="1"/>
  <c r="C80438" i="1"/>
  <c r="D80438" i="1"/>
  <c r="C80439" i="1"/>
  <c r="D80439" i="1"/>
  <c r="C80440" i="1"/>
  <c r="D80440" i="1"/>
  <c r="C80441" i="1"/>
  <c r="D80441" i="1"/>
  <c r="C80442" i="1"/>
  <c r="D80442" i="1"/>
  <c r="C80443" i="1"/>
  <c r="D80443" i="1"/>
  <c r="C80444" i="1"/>
  <c r="D80444" i="1"/>
  <c r="C80445" i="1"/>
  <c r="D80445" i="1"/>
  <c r="C80446" i="1"/>
  <c r="D80446" i="1"/>
  <c r="C80447" i="1"/>
  <c r="D80447" i="1"/>
  <c r="C80448" i="1"/>
  <c r="D80448" i="1"/>
  <c r="C80449" i="1"/>
  <c r="D80449" i="1"/>
  <c r="C80450" i="1"/>
  <c r="D80450" i="1"/>
  <c r="C80451" i="1"/>
  <c r="D80451" i="1"/>
  <c r="C80452" i="1"/>
  <c r="D80452" i="1"/>
  <c r="C80453" i="1"/>
  <c r="D80453" i="1"/>
  <c r="C80454" i="1"/>
  <c r="D80454" i="1"/>
  <c r="C80455" i="1"/>
  <c r="D80455" i="1"/>
  <c r="C80456" i="1"/>
  <c r="D80456" i="1"/>
  <c r="C80457" i="1"/>
  <c r="D80457" i="1"/>
  <c r="C80458" i="1"/>
  <c r="D80458" i="1"/>
  <c r="C80459" i="1"/>
  <c r="D80459" i="1"/>
  <c r="C80460" i="1"/>
  <c r="D80460" i="1"/>
  <c r="C80461" i="1"/>
  <c r="D80461" i="1"/>
  <c r="C80462" i="1"/>
  <c r="D80462" i="1"/>
  <c r="C80463" i="1"/>
  <c r="D80463" i="1"/>
  <c r="C80464" i="1"/>
  <c r="D80464" i="1"/>
  <c r="C80465" i="1"/>
  <c r="D80465" i="1"/>
  <c r="C80466" i="1"/>
  <c r="D80466" i="1"/>
  <c r="C80467" i="1"/>
  <c r="D80467" i="1"/>
  <c r="C80468" i="1"/>
  <c r="D80468" i="1"/>
  <c r="C80469" i="1"/>
  <c r="D80469" i="1"/>
  <c r="C80470" i="1"/>
  <c r="D80470" i="1"/>
  <c r="C80471" i="1"/>
  <c r="D80471" i="1"/>
  <c r="C80472" i="1"/>
  <c r="D80472" i="1"/>
  <c r="C80473" i="1"/>
  <c r="D80473" i="1"/>
  <c r="C80474" i="1"/>
  <c r="D80474" i="1"/>
  <c r="C80475" i="1"/>
  <c r="D80475" i="1"/>
  <c r="C80476" i="1"/>
  <c r="D80476" i="1"/>
  <c r="C80477" i="1"/>
  <c r="D80477" i="1"/>
  <c r="C80478" i="1"/>
  <c r="D80478" i="1"/>
  <c r="C80479" i="1"/>
  <c r="D80479" i="1"/>
  <c r="C80480" i="1"/>
  <c r="D80480" i="1"/>
  <c r="C80481" i="1"/>
  <c r="D80481" i="1"/>
  <c r="C80482" i="1"/>
  <c r="D80482" i="1"/>
  <c r="C80483" i="1"/>
  <c r="D80483" i="1"/>
  <c r="C80484" i="1"/>
  <c r="D80484" i="1"/>
  <c r="C80485" i="1"/>
  <c r="D80485" i="1"/>
  <c r="C80486" i="1"/>
  <c r="D80486" i="1"/>
  <c r="C80487" i="1"/>
  <c r="D80487" i="1"/>
  <c r="C80488" i="1"/>
  <c r="D80488" i="1"/>
  <c r="C80489" i="1"/>
  <c r="D80489" i="1"/>
  <c r="C80490" i="1"/>
  <c r="D80490" i="1"/>
  <c r="C80491" i="1"/>
  <c r="D80491" i="1"/>
  <c r="C80492" i="1"/>
  <c r="D80492" i="1"/>
  <c r="C80493" i="1"/>
  <c r="D80493" i="1"/>
  <c r="C80494" i="1"/>
  <c r="D80494" i="1"/>
  <c r="C80495" i="1"/>
  <c r="D80495" i="1"/>
  <c r="C80496" i="1"/>
  <c r="D80496" i="1"/>
  <c r="C80497" i="1"/>
  <c r="D80497" i="1"/>
  <c r="C80498" i="1"/>
  <c r="D80498" i="1"/>
  <c r="C80499" i="1"/>
  <c r="D80499" i="1"/>
  <c r="C80500" i="1"/>
  <c r="D80500" i="1"/>
  <c r="C80501" i="1"/>
  <c r="D80501" i="1"/>
  <c r="C80502" i="1"/>
  <c r="D80502" i="1"/>
  <c r="C80503" i="1"/>
  <c r="D80503" i="1"/>
  <c r="C80504" i="1"/>
  <c r="D80504" i="1"/>
  <c r="C80505" i="1"/>
  <c r="D80505" i="1"/>
  <c r="C80506" i="1"/>
  <c r="D80506" i="1"/>
  <c r="C80507" i="1"/>
  <c r="D80507" i="1"/>
  <c r="C80508" i="1"/>
  <c r="D80508" i="1"/>
  <c r="C80509" i="1"/>
  <c r="D80509" i="1"/>
  <c r="C80510" i="1"/>
  <c r="D80510" i="1"/>
  <c r="C80511" i="1"/>
  <c r="D80511" i="1"/>
  <c r="C80512" i="1"/>
  <c r="D80512" i="1"/>
  <c r="C80513" i="1"/>
  <c r="D80513" i="1"/>
  <c r="C80514" i="1"/>
  <c r="D80514" i="1"/>
  <c r="C80515" i="1"/>
  <c r="D80515" i="1"/>
  <c r="C80516" i="1"/>
  <c r="D80516" i="1"/>
  <c r="C80517" i="1"/>
  <c r="D80517" i="1"/>
  <c r="C80518" i="1"/>
  <c r="D80518" i="1"/>
  <c r="C80519" i="1"/>
  <c r="D80519" i="1"/>
  <c r="C80520" i="1"/>
  <c r="D80520" i="1"/>
  <c r="C80521" i="1"/>
  <c r="D80521" i="1"/>
  <c r="C80522" i="1"/>
  <c r="D80522" i="1"/>
  <c r="C80523" i="1"/>
  <c r="D80523" i="1"/>
  <c r="C80524" i="1"/>
  <c r="D80524" i="1"/>
  <c r="C80525" i="1"/>
  <c r="D80525" i="1"/>
  <c r="C80526" i="1"/>
  <c r="D80526" i="1"/>
  <c r="C80527" i="1"/>
  <c r="D80527" i="1"/>
  <c r="C80528" i="1"/>
  <c r="D80528" i="1"/>
  <c r="C80529" i="1"/>
  <c r="D80529" i="1"/>
  <c r="C80530" i="1"/>
  <c r="D80530" i="1"/>
  <c r="C80531" i="1"/>
  <c r="D80531" i="1"/>
  <c r="C80532" i="1"/>
  <c r="D80532" i="1"/>
  <c r="C80533" i="1"/>
  <c r="D80533" i="1"/>
  <c r="C80534" i="1"/>
  <c r="D80534" i="1"/>
  <c r="C80535" i="1"/>
  <c r="D80535" i="1"/>
  <c r="C80536" i="1"/>
  <c r="D80536" i="1"/>
  <c r="C80537" i="1"/>
  <c r="D80537" i="1"/>
  <c r="C80538" i="1"/>
  <c r="D80538" i="1"/>
  <c r="C80539" i="1"/>
  <c r="D80539" i="1"/>
  <c r="C80540" i="1"/>
  <c r="D80540" i="1"/>
  <c r="C80541" i="1"/>
  <c r="D80541" i="1"/>
  <c r="C80542" i="1"/>
  <c r="D80542" i="1"/>
  <c r="C80543" i="1"/>
  <c r="D80543" i="1"/>
  <c r="C80544" i="1"/>
  <c r="D80544" i="1"/>
  <c r="C80545" i="1"/>
  <c r="D80545" i="1"/>
  <c r="C80546" i="1"/>
  <c r="D80546" i="1"/>
  <c r="C80547" i="1"/>
  <c r="D80547" i="1"/>
  <c r="C80548" i="1"/>
  <c r="D80548" i="1"/>
  <c r="C80549" i="1"/>
  <c r="D80549" i="1"/>
  <c r="C80550" i="1"/>
  <c r="D80550" i="1"/>
  <c r="C80551" i="1"/>
  <c r="D80551" i="1"/>
  <c r="C80552" i="1"/>
  <c r="D80552" i="1"/>
  <c r="C80553" i="1"/>
  <c r="D80553" i="1"/>
  <c r="C80554" i="1"/>
  <c r="D80554" i="1"/>
  <c r="C80555" i="1"/>
  <c r="D80555" i="1"/>
  <c r="C80556" i="1"/>
  <c r="D80556" i="1"/>
  <c r="C80557" i="1"/>
  <c r="D80557" i="1"/>
  <c r="C80558" i="1"/>
  <c r="D80558" i="1"/>
  <c r="C80559" i="1"/>
  <c r="D80559" i="1"/>
  <c r="C80560" i="1"/>
  <c r="D80560" i="1"/>
  <c r="C80561" i="1"/>
  <c r="D80561" i="1"/>
  <c r="C80562" i="1"/>
  <c r="D80562" i="1"/>
  <c r="C80563" i="1"/>
  <c r="D80563" i="1"/>
  <c r="C80564" i="1"/>
  <c r="D80564" i="1"/>
  <c r="C80565" i="1"/>
  <c r="D80565" i="1"/>
  <c r="C80566" i="1"/>
  <c r="D80566" i="1"/>
  <c r="C80567" i="1"/>
  <c r="D80567" i="1"/>
  <c r="C80568" i="1"/>
  <c r="D80568" i="1"/>
  <c r="C80569" i="1"/>
  <c r="D80569" i="1"/>
  <c r="C80570" i="1"/>
  <c r="D80570" i="1"/>
  <c r="C80571" i="1"/>
  <c r="D80571" i="1"/>
  <c r="C80572" i="1"/>
  <c r="D80572" i="1"/>
  <c r="C80573" i="1"/>
  <c r="D80573" i="1"/>
  <c r="C80574" i="1"/>
  <c r="D80574" i="1"/>
  <c r="C80575" i="1"/>
  <c r="D80575" i="1"/>
  <c r="C80576" i="1"/>
  <c r="D80576" i="1"/>
  <c r="C80577" i="1"/>
  <c r="D80577" i="1"/>
  <c r="C80578" i="1"/>
  <c r="D80578" i="1"/>
  <c r="C80579" i="1"/>
  <c r="D80579" i="1"/>
  <c r="C80580" i="1"/>
  <c r="D80580" i="1"/>
  <c r="C80581" i="1"/>
  <c r="D80581" i="1"/>
  <c r="C80582" i="1"/>
  <c r="D80582" i="1"/>
  <c r="C80583" i="1"/>
  <c r="D80583" i="1"/>
  <c r="C80584" i="1"/>
  <c r="D80584" i="1"/>
  <c r="C80585" i="1"/>
  <c r="D80585" i="1"/>
  <c r="C80586" i="1"/>
  <c r="D80586" i="1"/>
  <c r="C80587" i="1"/>
  <c r="D80587" i="1"/>
  <c r="C80588" i="1"/>
  <c r="D80588" i="1"/>
  <c r="C80589" i="1"/>
  <c r="D80589" i="1"/>
  <c r="C80590" i="1"/>
  <c r="D80590" i="1"/>
  <c r="C80591" i="1"/>
  <c r="D80591" i="1"/>
  <c r="C80592" i="1"/>
  <c r="D80592" i="1"/>
  <c r="C80593" i="1"/>
  <c r="D80593" i="1"/>
  <c r="C80594" i="1"/>
  <c r="D80594" i="1"/>
  <c r="C80595" i="1"/>
  <c r="D80595" i="1"/>
  <c r="C80596" i="1"/>
  <c r="D80596" i="1"/>
  <c r="C80597" i="1"/>
  <c r="D80597" i="1"/>
  <c r="C80598" i="1"/>
  <c r="D80598" i="1"/>
  <c r="C80599" i="1"/>
  <c r="D80599" i="1"/>
  <c r="C80600" i="1"/>
  <c r="D80600" i="1"/>
  <c r="C80601" i="1"/>
  <c r="D80601" i="1"/>
  <c r="C80602" i="1"/>
  <c r="D80602" i="1"/>
  <c r="C80603" i="1"/>
  <c r="D80603" i="1"/>
  <c r="C80604" i="1"/>
  <c r="D80604" i="1"/>
  <c r="C80605" i="1"/>
  <c r="D80605" i="1"/>
  <c r="C80606" i="1"/>
  <c r="D80606" i="1"/>
  <c r="C80607" i="1"/>
  <c r="D80607" i="1"/>
  <c r="C80608" i="1"/>
  <c r="D80608" i="1"/>
  <c r="C80609" i="1"/>
  <c r="D80609" i="1"/>
  <c r="C80610" i="1"/>
  <c r="D80610" i="1"/>
  <c r="C80611" i="1"/>
  <c r="D80611" i="1"/>
  <c r="C80612" i="1"/>
  <c r="D80612" i="1"/>
  <c r="C80613" i="1"/>
  <c r="D80613" i="1"/>
  <c r="C80614" i="1"/>
  <c r="D80614" i="1"/>
  <c r="C80615" i="1"/>
  <c r="D80615" i="1"/>
  <c r="C80616" i="1"/>
  <c r="D80616" i="1"/>
  <c r="C80617" i="1"/>
  <c r="D80617" i="1"/>
  <c r="C80618" i="1"/>
  <c r="D80618" i="1"/>
  <c r="C80619" i="1"/>
  <c r="D80619" i="1"/>
  <c r="C80620" i="1"/>
  <c r="D80620" i="1"/>
  <c r="C80621" i="1"/>
  <c r="D80621" i="1"/>
  <c r="C80622" i="1"/>
  <c r="D80622" i="1"/>
  <c r="C80623" i="1"/>
  <c r="D80623" i="1"/>
  <c r="C80624" i="1"/>
  <c r="D80624" i="1"/>
  <c r="C80625" i="1"/>
  <c r="D80625" i="1"/>
  <c r="C80626" i="1"/>
  <c r="D80626" i="1"/>
  <c r="C80627" i="1"/>
  <c r="D80627" i="1"/>
  <c r="C80628" i="1"/>
  <c r="D80628" i="1"/>
  <c r="C80629" i="1"/>
  <c r="D80629" i="1"/>
  <c r="C80630" i="1"/>
  <c r="D80630" i="1"/>
  <c r="C80631" i="1"/>
  <c r="D80631" i="1"/>
  <c r="C80632" i="1"/>
  <c r="D80632" i="1"/>
  <c r="C80633" i="1"/>
  <c r="D80633" i="1"/>
  <c r="C80634" i="1"/>
  <c r="D80634" i="1"/>
  <c r="C80635" i="1"/>
  <c r="D80635" i="1"/>
  <c r="C80636" i="1"/>
  <c r="D80636" i="1"/>
  <c r="C80637" i="1"/>
  <c r="D80637" i="1"/>
  <c r="C80638" i="1"/>
  <c r="D80638" i="1"/>
  <c r="C80639" i="1"/>
  <c r="D80639" i="1"/>
  <c r="C80640" i="1"/>
  <c r="D80640" i="1"/>
  <c r="C80641" i="1"/>
  <c r="D80641" i="1"/>
  <c r="C80642" i="1"/>
  <c r="D80642" i="1"/>
  <c r="C80643" i="1"/>
  <c r="D80643" i="1"/>
  <c r="C80644" i="1"/>
  <c r="D80644" i="1"/>
  <c r="C80645" i="1"/>
  <c r="D80645" i="1"/>
  <c r="C80646" i="1"/>
  <c r="D80646" i="1"/>
  <c r="C80647" i="1"/>
  <c r="D80647" i="1"/>
  <c r="C80648" i="1"/>
  <c r="D80648" i="1"/>
  <c r="C80649" i="1"/>
  <c r="D80649" i="1"/>
  <c r="C80650" i="1"/>
  <c r="D80650" i="1"/>
  <c r="C80651" i="1"/>
  <c r="D80651" i="1"/>
  <c r="C80652" i="1"/>
  <c r="D80652" i="1"/>
  <c r="C80653" i="1"/>
  <c r="D80653" i="1"/>
  <c r="C80654" i="1"/>
  <c r="D80654" i="1"/>
  <c r="C80655" i="1"/>
  <c r="D80655" i="1"/>
  <c r="C80656" i="1"/>
  <c r="D80656" i="1"/>
  <c r="C80657" i="1"/>
  <c r="D80657" i="1"/>
  <c r="C80658" i="1"/>
  <c r="D80658" i="1"/>
  <c r="C80659" i="1"/>
  <c r="D80659" i="1"/>
  <c r="C80660" i="1"/>
  <c r="D80660" i="1"/>
  <c r="C80661" i="1"/>
  <c r="D80661" i="1"/>
  <c r="C80662" i="1"/>
  <c r="D80662" i="1"/>
  <c r="C80663" i="1"/>
  <c r="D80663" i="1"/>
  <c r="C80664" i="1"/>
  <c r="D80664" i="1"/>
  <c r="C80665" i="1"/>
  <c r="D80665" i="1"/>
  <c r="C80666" i="1"/>
  <c r="D80666" i="1"/>
  <c r="C80667" i="1"/>
  <c r="D80667" i="1"/>
  <c r="C80668" i="1"/>
  <c r="D80668" i="1"/>
  <c r="C80669" i="1"/>
  <c r="D80669" i="1"/>
  <c r="C80670" i="1"/>
  <c r="D80670" i="1"/>
  <c r="C80671" i="1"/>
  <c r="D80671" i="1"/>
  <c r="C80672" i="1"/>
  <c r="D80672" i="1"/>
  <c r="C80673" i="1"/>
  <c r="D80673" i="1"/>
  <c r="C80674" i="1"/>
  <c r="D80674" i="1"/>
  <c r="C80675" i="1"/>
  <c r="D80675" i="1"/>
  <c r="C80676" i="1"/>
  <c r="D80676" i="1"/>
  <c r="C80677" i="1"/>
  <c r="D80677" i="1"/>
  <c r="C80678" i="1"/>
  <c r="D80678" i="1"/>
  <c r="C80679" i="1"/>
  <c r="D80679" i="1"/>
  <c r="C80680" i="1"/>
  <c r="D80680" i="1"/>
  <c r="C80681" i="1"/>
  <c r="D80681" i="1"/>
  <c r="C80682" i="1"/>
  <c r="D80682" i="1"/>
  <c r="C80683" i="1"/>
  <c r="D80683" i="1"/>
  <c r="C80684" i="1"/>
  <c r="D80684" i="1"/>
  <c r="C80685" i="1"/>
  <c r="D80685" i="1"/>
  <c r="C80686" i="1"/>
  <c r="D80686" i="1"/>
  <c r="C80687" i="1"/>
  <c r="D80687" i="1"/>
  <c r="C80688" i="1"/>
  <c r="D80688" i="1"/>
  <c r="C80689" i="1"/>
  <c r="D80689" i="1"/>
  <c r="C80690" i="1"/>
  <c r="D80690" i="1"/>
  <c r="C80691" i="1"/>
  <c r="D80691" i="1"/>
  <c r="C80692" i="1"/>
  <c r="D80692" i="1"/>
  <c r="C80693" i="1"/>
  <c r="D80693" i="1"/>
  <c r="C80694" i="1"/>
  <c r="D80694" i="1"/>
  <c r="C80695" i="1"/>
  <c r="D80695" i="1"/>
  <c r="C80696" i="1"/>
  <c r="D80696" i="1"/>
  <c r="C80697" i="1"/>
  <c r="D80697" i="1"/>
  <c r="C80698" i="1"/>
  <c r="D80698" i="1"/>
  <c r="C80699" i="1"/>
  <c r="D80699" i="1"/>
  <c r="C80700" i="1"/>
  <c r="D80700" i="1"/>
  <c r="C80701" i="1"/>
  <c r="D80701" i="1"/>
  <c r="C80702" i="1"/>
  <c r="D80702" i="1"/>
  <c r="C80703" i="1"/>
  <c r="D80703" i="1"/>
  <c r="C80704" i="1"/>
  <c r="D80704" i="1"/>
  <c r="C80705" i="1"/>
  <c r="D80705" i="1"/>
  <c r="C80706" i="1"/>
  <c r="D80706" i="1"/>
  <c r="C80707" i="1"/>
  <c r="D80707" i="1"/>
  <c r="C80708" i="1"/>
  <c r="D80708" i="1"/>
  <c r="C80709" i="1"/>
  <c r="D80709" i="1"/>
  <c r="C80710" i="1"/>
  <c r="D80710" i="1"/>
  <c r="C80711" i="1"/>
  <c r="D80711" i="1"/>
  <c r="C80712" i="1"/>
  <c r="D80712" i="1"/>
  <c r="C80713" i="1"/>
  <c r="D80713" i="1"/>
  <c r="C80714" i="1"/>
  <c r="D80714" i="1"/>
  <c r="C80715" i="1"/>
  <c r="D80715" i="1"/>
  <c r="C80716" i="1"/>
  <c r="D80716" i="1"/>
  <c r="C80717" i="1"/>
  <c r="D80717" i="1"/>
  <c r="C80718" i="1"/>
  <c r="D80718" i="1"/>
  <c r="C80719" i="1"/>
  <c r="D80719" i="1"/>
  <c r="C80720" i="1"/>
  <c r="D80720" i="1"/>
  <c r="C80721" i="1"/>
  <c r="D80721" i="1"/>
  <c r="C80722" i="1"/>
  <c r="D80722" i="1"/>
  <c r="C80723" i="1"/>
  <c r="D80723" i="1"/>
  <c r="C80724" i="1"/>
  <c r="D80724" i="1"/>
  <c r="C80725" i="1"/>
  <c r="D80725" i="1"/>
  <c r="C80726" i="1"/>
  <c r="D80726" i="1"/>
  <c r="C80727" i="1"/>
  <c r="D80727" i="1"/>
  <c r="C80728" i="1"/>
  <c r="D80728" i="1"/>
  <c r="C80729" i="1"/>
  <c r="D80729" i="1"/>
  <c r="C80730" i="1"/>
  <c r="D80730" i="1"/>
  <c r="C80731" i="1"/>
  <c r="D80731" i="1"/>
  <c r="C80732" i="1"/>
  <c r="D80732" i="1"/>
  <c r="C80733" i="1"/>
  <c r="D80733" i="1"/>
  <c r="C80734" i="1"/>
  <c r="D80734" i="1"/>
  <c r="C80735" i="1"/>
  <c r="D80735" i="1"/>
  <c r="C80736" i="1"/>
  <c r="D80736" i="1"/>
  <c r="C80737" i="1"/>
  <c r="D80737" i="1"/>
  <c r="C80738" i="1"/>
  <c r="D80738" i="1"/>
  <c r="C80739" i="1"/>
  <c r="D80739" i="1"/>
  <c r="C80740" i="1"/>
  <c r="D80740" i="1"/>
  <c r="C80741" i="1"/>
  <c r="D80741" i="1"/>
  <c r="C80742" i="1"/>
  <c r="D80742" i="1"/>
  <c r="C80743" i="1"/>
  <c r="D80743" i="1"/>
  <c r="C80744" i="1"/>
  <c r="D80744" i="1"/>
  <c r="C80745" i="1"/>
  <c r="D80745" i="1"/>
  <c r="C80746" i="1"/>
  <c r="D80746" i="1"/>
  <c r="C80747" i="1"/>
  <c r="D80747" i="1"/>
  <c r="C80748" i="1"/>
  <c r="D80748" i="1"/>
  <c r="C80749" i="1"/>
  <c r="D80749" i="1"/>
  <c r="C80750" i="1"/>
  <c r="D80750" i="1"/>
  <c r="C80751" i="1"/>
  <c r="D80751" i="1"/>
  <c r="C80752" i="1"/>
  <c r="D80752" i="1"/>
  <c r="C80753" i="1"/>
  <c r="D80753" i="1"/>
  <c r="C80754" i="1"/>
  <c r="D80754" i="1"/>
  <c r="C80755" i="1"/>
  <c r="D80755" i="1"/>
  <c r="C80756" i="1"/>
  <c r="D80756" i="1"/>
  <c r="C80757" i="1"/>
  <c r="D80757" i="1"/>
  <c r="C80758" i="1"/>
  <c r="D80758" i="1"/>
  <c r="C80759" i="1"/>
  <c r="D80759" i="1"/>
  <c r="C80760" i="1"/>
  <c r="D80760" i="1"/>
  <c r="C80761" i="1"/>
  <c r="D80761" i="1"/>
  <c r="C80762" i="1"/>
  <c r="D80762" i="1"/>
  <c r="C80763" i="1"/>
  <c r="D80763" i="1"/>
  <c r="C80764" i="1"/>
  <c r="D80764" i="1"/>
  <c r="C80765" i="1"/>
  <c r="D80765" i="1"/>
  <c r="C80766" i="1"/>
  <c r="D80766" i="1"/>
  <c r="C80767" i="1"/>
  <c r="D80767" i="1"/>
  <c r="C80768" i="1"/>
  <c r="D80768" i="1"/>
  <c r="C80769" i="1"/>
  <c r="D80769" i="1"/>
  <c r="C80770" i="1"/>
  <c r="D80770" i="1"/>
  <c r="C80771" i="1"/>
  <c r="D80771" i="1"/>
  <c r="C80772" i="1"/>
  <c r="D80772" i="1"/>
  <c r="C80773" i="1"/>
  <c r="D80773" i="1"/>
  <c r="C80774" i="1"/>
  <c r="D80774" i="1"/>
  <c r="C80775" i="1"/>
  <c r="D80775" i="1"/>
  <c r="C80776" i="1"/>
  <c r="D80776" i="1"/>
  <c r="C80777" i="1"/>
  <c r="D80777" i="1"/>
  <c r="C80778" i="1"/>
  <c r="D80778" i="1"/>
  <c r="C80779" i="1"/>
  <c r="D80779" i="1"/>
  <c r="C80780" i="1"/>
  <c r="D80780" i="1"/>
  <c r="C80781" i="1"/>
  <c r="D80781" i="1"/>
  <c r="C80782" i="1"/>
  <c r="D80782" i="1"/>
  <c r="C80783" i="1"/>
  <c r="D80783" i="1"/>
  <c r="C80784" i="1"/>
  <c r="D80784" i="1"/>
  <c r="C80785" i="1"/>
  <c r="D80785" i="1"/>
  <c r="C80786" i="1"/>
  <c r="D80786" i="1"/>
  <c r="C80787" i="1"/>
  <c r="D80787" i="1"/>
  <c r="C80788" i="1"/>
  <c r="D80788" i="1"/>
  <c r="C80789" i="1"/>
  <c r="D80789" i="1"/>
  <c r="C80790" i="1"/>
  <c r="D80790" i="1"/>
  <c r="C80791" i="1"/>
  <c r="D80791" i="1"/>
  <c r="C80792" i="1"/>
  <c r="D80792" i="1"/>
  <c r="C80793" i="1"/>
  <c r="D80793" i="1"/>
  <c r="C80794" i="1"/>
  <c r="D80794" i="1"/>
  <c r="C80795" i="1"/>
  <c r="D80795" i="1"/>
  <c r="C80796" i="1"/>
  <c r="D80796" i="1"/>
  <c r="C80797" i="1"/>
  <c r="D80797" i="1"/>
  <c r="C80798" i="1"/>
  <c r="D80798" i="1"/>
  <c r="C80799" i="1"/>
  <c r="D80799" i="1"/>
  <c r="C80800" i="1"/>
  <c r="D80800" i="1"/>
  <c r="C80801" i="1"/>
  <c r="D80801" i="1"/>
  <c r="C80802" i="1"/>
  <c r="D80802" i="1"/>
  <c r="C80803" i="1"/>
  <c r="D80803" i="1"/>
  <c r="C80804" i="1"/>
  <c r="D80804" i="1"/>
  <c r="C80805" i="1"/>
  <c r="D80805" i="1"/>
  <c r="C80806" i="1"/>
  <c r="D80806" i="1"/>
  <c r="C80807" i="1"/>
  <c r="D80807" i="1"/>
  <c r="C80808" i="1"/>
  <c r="D80808" i="1"/>
  <c r="C80809" i="1"/>
  <c r="D80809" i="1"/>
  <c r="C80810" i="1"/>
  <c r="D80810" i="1"/>
  <c r="C80811" i="1"/>
  <c r="D80811" i="1"/>
  <c r="C80812" i="1"/>
  <c r="D80812" i="1"/>
  <c r="C80813" i="1"/>
  <c r="D80813" i="1"/>
  <c r="C80814" i="1"/>
  <c r="D80814" i="1"/>
  <c r="C80815" i="1"/>
  <c r="D80815" i="1"/>
  <c r="C80816" i="1"/>
  <c r="D80816" i="1"/>
  <c r="C80817" i="1"/>
  <c r="D80817" i="1"/>
  <c r="C80818" i="1"/>
  <c r="D80818" i="1"/>
  <c r="C80819" i="1"/>
  <c r="D80819" i="1"/>
  <c r="C80820" i="1"/>
  <c r="D80820" i="1"/>
  <c r="C80821" i="1"/>
  <c r="D80821" i="1"/>
  <c r="C80822" i="1"/>
  <c r="D80822" i="1"/>
  <c r="C80823" i="1"/>
  <c r="D80823" i="1"/>
  <c r="C80824" i="1"/>
  <c r="D80824" i="1"/>
  <c r="C80825" i="1"/>
  <c r="D80825" i="1"/>
  <c r="C80826" i="1"/>
  <c r="D80826" i="1"/>
  <c r="C80827" i="1"/>
  <c r="D80827" i="1"/>
  <c r="C80828" i="1"/>
  <c r="D80828" i="1"/>
  <c r="C80829" i="1"/>
  <c r="D80829" i="1"/>
  <c r="C80830" i="1"/>
  <c r="D80830" i="1"/>
  <c r="C80831" i="1"/>
  <c r="D80831" i="1"/>
  <c r="C80832" i="1"/>
  <c r="D80832" i="1"/>
  <c r="C80833" i="1"/>
  <c r="D80833" i="1"/>
  <c r="C80834" i="1"/>
  <c r="D80834" i="1"/>
  <c r="C80835" i="1"/>
  <c r="D80835" i="1"/>
  <c r="C80836" i="1"/>
  <c r="D80836" i="1"/>
  <c r="C80837" i="1"/>
  <c r="D80837" i="1"/>
  <c r="C80838" i="1"/>
  <c r="D80838" i="1"/>
  <c r="C80839" i="1"/>
  <c r="D80839" i="1"/>
  <c r="C80840" i="1"/>
  <c r="D80840" i="1"/>
  <c r="C80841" i="1"/>
  <c r="D80841" i="1"/>
  <c r="C80842" i="1"/>
  <c r="D80842" i="1"/>
  <c r="C80843" i="1"/>
  <c r="D80843" i="1"/>
  <c r="C80844" i="1"/>
  <c r="D80844" i="1"/>
  <c r="C80845" i="1"/>
  <c r="D80845" i="1"/>
  <c r="C80846" i="1"/>
  <c r="D80846" i="1"/>
  <c r="C80847" i="1"/>
  <c r="D80847" i="1"/>
  <c r="C80848" i="1"/>
  <c r="D80848" i="1"/>
  <c r="C80849" i="1"/>
  <c r="D80849" i="1"/>
  <c r="C80850" i="1"/>
  <c r="D80850" i="1"/>
  <c r="C80851" i="1"/>
  <c r="D80851" i="1"/>
  <c r="C80852" i="1"/>
  <c r="D80852" i="1"/>
  <c r="C80853" i="1"/>
  <c r="D80853" i="1"/>
  <c r="C80854" i="1"/>
  <c r="D80854" i="1"/>
  <c r="C80855" i="1"/>
  <c r="D80855" i="1"/>
  <c r="C80856" i="1"/>
  <c r="D80856" i="1"/>
  <c r="C80857" i="1"/>
  <c r="D80857" i="1"/>
  <c r="C80858" i="1"/>
  <c r="D80858" i="1"/>
  <c r="C80859" i="1"/>
  <c r="D80859" i="1"/>
  <c r="C80860" i="1"/>
  <c r="D80860" i="1"/>
  <c r="C80861" i="1"/>
  <c r="D80861" i="1"/>
  <c r="C80862" i="1"/>
  <c r="D80862" i="1"/>
  <c r="C80863" i="1"/>
  <c r="D80863" i="1"/>
  <c r="C80864" i="1"/>
  <c r="D80864" i="1"/>
  <c r="C80865" i="1"/>
  <c r="D80865" i="1"/>
  <c r="C80866" i="1"/>
  <c r="D80866" i="1"/>
  <c r="C80867" i="1"/>
  <c r="D80867" i="1"/>
  <c r="C80868" i="1"/>
  <c r="D80868" i="1"/>
  <c r="C80869" i="1"/>
  <c r="D80869" i="1"/>
  <c r="C80870" i="1"/>
  <c r="D80870" i="1"/>
  <c r="C80871" i="1"/>
  <c r="D80871" i="1"/>
  <c r="C80872" i="1"/>
  <c r="D80872" i="1"/>
  <c r="C80873" i="1"/>
  <c r="D80873" i="1"/>
  <c r="C80874" i="1"/>
  <c r="D80874" i="1"/>
  <c r="C80875" i="1"/>
  <c r="D80875" i="1"/>
  <c r="C80876" i="1"/>
  <c r="D80876" i="1"/>
  <c r="C80877" i="1"/>
  <c r="D80877" i="1"/>
  <c r="C80878" i="1"/>
  <c r="D80878" i="1"/>
  <c r="C80879" i="1"/>
  <c r="D80879" i="1"/>
  <c r="C80880" i="1"/>
  <c r="D80880" i="1"/>
  <c r="C80881" i="1"/>
  <c r="D80881" i="1"/>
  <c r="C80882" i="1"/>
  <c r="D80882" i="1"/>
  <c r="C80883" i="1"/>
  <c r="D80883" i="1"/>
  <c r="C80884" i="1"/>
  <c r="D80884" i="1"/>
  <c r="C80885" i="1"/>
  <c r="D80885" i="1"/>
  <c r="C80886" i="1"/>
  <c r="D80886" i="1"/>
  <c r="C80887" i="1"/>
  <c r="D80887" i="1"/>
  <c r="C80888" i="1"/>
  <c r="D80888" i="1"/>
  <c r="C80889" i="1"/>
  <c r="D80889" i="1"/>
  <c r="C80890" i="1"/>
  <c r="D80890" i="1"/>
  <c r="C80891" i="1"/>
  <c r="D80891" i="1"/>
  <c r="C80892" i="1"/>
  <c r="D80892" i="1"/>
  <c r="C80893" i="1"/>
  <c r="D80893" i="1"/>
  <c r="C80894" i="1"/>
  <c r="D80894" i="1"/>
  <c r="C80895" i="1"/>
  <c r="D80895" i="1"/>
  <c r="C80896" i="1"/>
  <c r="D80896" i="1"/>
  <c r="C80897" i="1"/>
  <c r="D80897" i="1"/>
  <c r="C80898" i="1"/>
  <c r="D80898" i="1"/>
  <c r="C80899" i="1"/>
  <c r="D80899" i="1"/>
  <c r="C80900" i="1"/>
  <c r="D80900" i="1"/>
  <c r="C80901" i="1"/>
  <c r="D80901" i="1"/>
  <c r="C80902" i="1"/>
  <c r="D80902" i="1"/>
  <c r="C80903" i="1"/>
  <c r="D80903" i="1"/>
  <c r="C80904" i="1"/>
  <c r="D80904" i="1"/>
  <c r="C80905" i="1"/>
  <c r="D80905" i="1"/>
  <c r="C80906" i="1"/>
  <c r="D80906" i="1"/>
  <c r="C80907" i="1"/>
  <c r="D80907" i="1"/>
  <c r="C80908" i="1"/>
  <c r="D80908" i="1"/>
  <c r="C80909" i="1"/>
  <c r="D80909" i="1"/>
  <c r="C80910" i="1"/>
  <c r="D80910" i="1"/>
  <c r="C80911" i="1"/>
  <c r="D80911" i="1"/>
  <c r="C80912" i="1"/>
  <c r="D80912" i="1"/>
  <c r="C80913" i="1"/>
  <c r="D80913" i="1"/>
  <c r="C80914" i="1"/>
  <c r="D80914" i="1"/>
  <c r="C80915" i="1"/>
  <c r="D80915" i="1"/>
  <c r="C80916" i="1"/>
  <c r="D80916" i="1"/>
  <c r="C80917" i="1"/>
  <c r="D80917" i="1"/>
  <c r="C80918" i="1"/>
  <c r="D80918" i="1"/>
  <c r="C80919" i="1"/>
  <c r="D80919" i="1"/>
  <c r="C80920" i="1"/>
  <c r="D80920" i="1"/>
  <c r="C80921" i="1"/>
  <c r="D80921" i="1"/>
  <c r="C80922" i="1"/>
  <c r="D80922" i="1"/>
  <c r="C80923" i="1"/>
  <c r="D80923" i="1"/>
  <c r="C80924" i="1"/>
  <c r="D80924" i="1"/>
  <c r="C80925" i="1"/>
  <c r="D80925" i="1"/>
  <c r="C80926" i="1"/>
  <c r="D80926" i="1"/>
  <c r="C80927" i="1"/>
  <c r="D80927" i="1"/>
  <c r="C80928" i="1"/>
  <c r="D80928" i="1"/>
  <c r="C80929" i="1"/>
  <c r="D80929" i="1"/>
  <c r="C80930" i="1"/>
  <c r="D80930" i="1"/>
  <c r="C80931" i="1"/>
  <c r="D80931" i="1"/>
  <c r="C80932" i="1"/>
  <c r="D80932" i="1"/>
  <c r="C80933" i="1"/>
  <c r="D80933" i="1"/>
  <c r="C80934" i="1"/>
  <c r="D80934" i="1"/>
  <c r="C80935" i="1"/>
  <c r="D80935" i="1"/>
  <c r="C80936" i="1"/>
  <c r="D80936" i="1"/>
  <c r="C80937" i="1"/>
  <c r="D80937" i="1"/>
  <c r="C80938" i="1"/>
  <c r="D80938" i="1"/>
  <c r="C80939" i="1"/>
  <c r="D80939" i="1"/>
  <c r="C80940" i="1"/>
  <c r="D80940" i="1"/>
  <c r="C80941" i="1"/>
  <c r="D80941" i="1"/>
  <c r="C80942" i="1"/>
  <c r="D80942" i="1"/>
  <c r="C80943" i="1"/>
  <c r="D80943" i="1"/>
  <c r="C80944" i="1"/>
  <c r="D80944" i="1"/>
  <c r="C80945" i="1"/>
  <c r="D80945" i="1"/>
  <c r="C80946" i="1"/>
  <c r="D80946" i="1"/>
  <c r="C80947" i="1"/>
  <c r="D80947" i="1"/>
  <c r="C80948" i="1"/>
  <c r="D80948" i="1"/>
  <c r="C80949" i="1"/>
  <c r="D80949" i="1"/>
  <c r="C80950" i="1"/>
  <c r="D80950" i="1"/>
  <c r="C80951" i="1"/>
  <c r="D80951" i="1"/>
  <c r="C80952" i="1"/>
  <c r="D80952" i="1"/>
  <c r="C80953" i="1"/>
  <c r="D80953" i="1"/>
  <c r="C80954" i="1"/>
  <c r="D80954" i="1"/>
  <c r="C80955" i="1"/>
  <c r="D80955" i="1"/>
  <c r="C80956" i="1"/>
  <c r="D80956" i="1"/>
  <c r="C80957" i="1"/>
  <c r="D80957" i="1"/>
  <c r="C80958" i="1"/>
  <c r="D80958" i="1"/>
  <c r="C80959" i="1"/>
  <c r="D80959" i="1"/>
  <c r="C80960" i="1"/>
  <c r="D80960" i="1"/>
  <c r="C80961" i="1"/>
  <c r="D80961" i="1"/>
  <c r="C80962" i="1"/>
  <c r="D80962" i="1"/>
  <c r="C80963" i="1"/>
  <c r="D80963" i="1"/>
  <c r="C80964" i="1"/>
  <c r="D80964" i="1"/>
  <c r="C80965" i="1"/>
  <c r="D80965" i="1"/>
  <c r="C80966" i="1"/>
  <c r="D80966" i="1"/>
  <c r="C80967" i="1"/>
  <c r="D80967" i="1"/>
  <c r="C80968" i="1"/>
  <c r="D80968" i="1"/>
  <c r="C80969" i="1"/>
  <c r="D80969" i="1"/>
  <c r="C80970" i="1"/>
  <c r="D80970" i="1"/>
  <c r="C80971" i="1"/>
  <c r="D80971" i="1"/>
  <c r="C80972" i="1"/>
  <c r="D80972" i="1"/>
  <c r="C80973" i="1"/>
  <c r="D80973" i="1"/>
  <c r="C80974" i="1"/>
  <c r="D80974" i="1"/>
  <c r="C80975" i="1"/>
  <c r="D80975" i="1"/>
  <c r="C80976" i="1"/>
  <c r="D80976" i="1"/>
  <c r="C80977" i="1"/>
  <c r="D80977" i="1"/>
  <c r="C80978" i="1"/>
  <c r="D80978" i="1"/>
  <c r="C80979" i="1"/>
  <c r="D80979" i="1"/>
  <c r="C80980" i="1"/>
  <c r="D80980" i="1"/>
  <c r="C80981" i="1"/>
  <c r="D80981" i="1"/>
  <c r="C80982" i="1"/>
  <c r="D80982" i="1"/>
  <c r="C80983" i="1"/>
  <c r="D80983" i="1"/>
  <c r="C80984" i="1"/>
  <c r="D80984" i="1"/>
  <c r="C80985" i="1"/>
  <c r="D80985" i="1"/>
  <c r="C80986" i="1"/>
  <c r="D80986" i="1"/>
  <c r="C80987" i="1"/>
  <c r="D80987" i="1"/>
  <c r="C80988" i="1"/>
  <c r="D80988" i="1"/>
  <c r="C80989" i="1"/>
  <c r="D80989" i="1"/>
  <c r="C80990" i="1"/>
  <c r="D80990" i="1"/>
  <c r="C80991" i="1"/>
  <c r="D80991" i="1"/>
  <c r="C80992" i="1"/>
  <c r="D80992" i="1"/>
  <c r="C80993" i="1"/>
  <c r="D80993" i="1"/>
  <c r="C80994" i="1"/>
  <c r="D80994" i="1"/>
  <c r="C80995" i="1"/>
  <c r="D80995" i="1"/>
  <c r="C80996" i="1"/>
  <c r="D80996" i="1"/>
  <c r="C80997" i="1"/>
  <c r="D80997" i="1"/>
  <c r="C80998" i="1"/>
  <c r="D80998" i="1"/>
  <c r="C80999" i="1"/>
  <c r="D80999" i="1"/>
  <c r="C81000" i="1"/>
  <c r="D81000" i="1"/>
  <c r="C81001" i="1"/>
  <c r="D81001" i="1"/>
  <c r="C81002" i="1"/>
  <c r="D81002" i="1"/>
  <c r="C81003" i="1"/>
  <c r="D81003" i="1"/>
  <c r="C81004" i="1"/>
  <c r="D81004" i="1"/>
  <c r="C81005" i="1"/>
  <c r="D81005" i="1"/>
  <c r="C81006" i="1"/>
  <c r="D81006" i="1"/>
  <c r="C81007" i="1"/>
  <c r="D81007" i="1"/>
  <c r="C81008" i="1"/>
  <c r="D81008" i="1"/>
  <c r="C81009" i="1"/>
  <c r="D81009" i="1"/>
  <c r="C81010" i="1"/>
  <c r="D81010" i="1"/>
  <c r="C81011" i="1"/>
  <c r="D81011" i="1"/>
  <c r="C81012" i="1"/>
  <c r="D81012" i="1"/>
  <c r="C81013" i="1"/>
  <c r="D81013" i="1"/>
  <c r="C81014" i="1"/>
  <c r="D81014" i="1"/>
  <c r="C81015" i="1"/>
  <c r="D81015" i="1"/>
  <c r="C81016" i="1"/>
  <c r="D81016" i="1"/>
  <c r="C81017" i="1"/>
  <c r="D81017" i="1"/>
  <c r="C81018" i="1"/>
  <c r="D81018" i="1"/>
  <c r="C81019" i="1"/>
  <c r="D81019" i="1"/>
  <c r="C81020" i="1"/>
  <c r="D81020" i="1"/>
  <c r="C81021" i="1"/>
  <c r="D81021" i="1"/>
  <c r="C81022" i="1"/>
  <c r="D81022" i="1"/>
  <c r="C81023" i="1"/>
  <c r="D81023" i="1"/>
  <c r="C81024" i="1"/>
  <c r="D81024" i="1"/>
  <c r="C81025" i="1"/>
  <c r="D81025" i="1"/>
  <c r="C81026" i="1"/>
  <c r="D81026" i="1"/>
  <c r="C81027" i="1"/>
  <c r="D81027" i="1"/>
  <c r="C81028" i="1"/>
  <c r="D81028" i="1"/>
  <c r="C81029" i="1"/>
  <c r="D81029" i="1"/>
  <c r="C81030" i="1"/>
  <c r="D81030" i="1"/>
  <c r="C81031" i="1"/>
  <c r="D81031" i="1"/>
  <c r="C81032" i="1"/>
  <c r="D81032" i="1"/>
  <c r="C81033" i="1"/>
  <c r="D81033" i="1"/>
  <c r="C81034" i="1"/>
  <c r="D81034" i="1"/>
  <c r="C81035" i="1"/>
  <c r="D81035" i="1"/>
  <c r="C81036" i="1"/>
  <c r="D81036" i="1"/>
  <c r="C81037" i="1"/>
  <c r="D81037" i="1"/>
  <c r="C81038" i="1"/>
  <c r="D81038" i="1"/>
  <c r="C81039" i="1"/>
  <c r="D81039" i="1"/>
  <c r="C81040" i="1"/>
  <c r="D81040" i="1"/>
  <c r="C81041" i="1"/>
  <c r="D81041" i="1"/>
  <c r="C81042" i="1"/>
  <c r="D81042" i="1"/>
  <c r="C81043" i="1"/>
  <c r="D81043" i="1"/>
  <c r="C81044" i="1"/>
  <c r="D81044" i="1"/>
  <c r="C81045" i="1"/>
  <c r="D81045" i="1"/>
  <c r="C81046" i="1"/>
  <c r="D81046" i="1"/>
  <c r="C81047" i="1"/>
  <c r="D81047" i="1"/>
  <c r="C81048" i="1"/>
  <c r="D81048" i="1"/>
  <c r="C81049" i="1"/>
  <c r="D81049" i="1"/>
  <c r="C81050" i="1"/>
  <c r="D81050" i="1"/>
  <c r="C81051" i="1"/>
  <c r="D81051" i="1"/>
  <c r="C81052" i="1"/>
  <c r="D81052" i="1"/>
  <c r="C81053" i="1"/>
  <c r="D81053" i="1"/>
  <c r="C81054" i="1"/>
  <c r="D81054" i="1"/>
  <c r="C81055" i="1"/>
  <c r="D81055" i="1"/>
  <c r="C81056" i="1"/>
  <c r="D81056" i="1"/>
  <c r="C81057" i="1"/>
  <c r="D81057" i="1"/>
  <c r="C81058" i="1"/>
  <c r="D81058" i="1"/>
  <c r="C81059" i="1"/>
  <c r="D81059" i="1"/>
  <c r="C81060" i="1"/>
  <c r="D81060" i="1"/>
  <c r="C81061" i="1"/>
  <c r="D81061" i="1"/>
  <c r="C81062" i="1"/>
  <c r="D81062" i="1"/>
  <c r="C81063" i="1"/>
  <c r="D81063" i="1"/>
  <c r="C81064" i="1"/>
  <c r="D81064" i="1"/>
  <c r="C81065" i="1"/>
  <c r="D81065" i="1"/>
  <c r="C81066" i="1"/>
  <c r="D81066" i="1"/>
  <c r="C81067" i="1"/>
  <c r="D81067" i="1"/>
  <c r="C81068" i="1"/>
  <c r="D81068" i="1"/>
  <c r="C81069" i="1"/>
  <c r="D81069" i="1"/>
  <c r="C81070" i="1"/>
  <c r="D81070" i="1"/>
  <c r="C81071" i="1"/>
  <c r="D81071" i="1"/>
  <c r="C81072" i="1"/>
  <c r="D81072" i="1"/>
  <c r="C81073" i="1"/>
  <c r="D81073" i="1"/>
  <c r="C81074" i="1"/>
  <c r="D81074" i="1"/>
  <c r="C81075" i="1"/>
  <c r="D81075" i="1"/>
  <c r="C81076" i="1"/>
  <c r="D81076" i="1"/>
  <c r="C81077" i="1"/>
  <c r="D81077" i="1"/>
  <c r="C81078" i="1"/>
  <c r="D81078" i="1"/>
  <c r="C81079" i="1"/>
  <c r="D81079" i="1"/>
  <c r="C81080" i="1"/>
  <c r="D81080" i="1"/>
  <c r="C81081" i="1"/>
  <c r="D81081" i="1"/>
  <c r="C81082" i="1"/>
  <c r="D81082" i="1"/>
  <c r="C81083" i="1"/>
  <c r="D81083" i="1"/>
  <c r="C81084" i="1"/>
  <c r="D81084" i="1"/>
  <c r="C81085" i="1"/>
  <c r="D81085" i="1"/>
  <c r="C81086" i="1"/>
  <c r="D81086" i="1"/>
  <c r="C81087" i="1"/>
  <c r="D81087" i="1"/>
  <c r="C81088" i="1"/>
  <c r="D81088" i="1"/>
  <c r="C81089" i="1"/>
  <c r="D81089" i="1"/>
  <c r="C81090" i="1"/>
  <c r="D81090" i="1"/>
  <c r="C81091" i="1"/>
  <c r="D81091" i="1"/>
  <c r="C81092" i="1"/>
  <c r="D81092" i="1"/>
  <c r="C81093" i="1"/>
  <c r="D81093" i="1"/>
  <c r="C81094" i="1"/>
  <c r="D81094" i="1"/>
  <c r="C81095" i="1"/>
  <c r="D81095" i="1"/>
  <c r="C81096" i="1"/>
  <c r="D81096" i="1"/>
  <c r="C81097" i="1"/>
  <c r="D81097" i="1"/>
  <c r="C81098" i="1"/>
  <c r="D81098" i="1"/>
  <c r="C81099" i="1"/>
  <c r="D81099" i="1"/>
  <c r="C81100" i="1"/>
  <c r="D81100" i="1"/>
  <c r="C81101" i="1"/>
  <c r="D81101" i="1"/>
  <c r="C81102" i="1"/>
  <c r="D81102" i="1"/>
  <c r="C81103" i="1"/>
  <c r="D81103" i="1"/>
  <c r="C81104" i="1"/>
  <c r="D81104" i="1"/>
  <c r="C81105" i="1"/>
  <c r="D81105" i="1"/>
  <c r="C81106" i="1"/>
  <c r="D81106" i="1"/>
  <c r="C81107" i="1"/>
  <c r="D81107" i="1"/>
  <c r="C81108" i="1"/>
  <c r="D81108" i="1"/>
  <c r="C81109" i="1"/>
  <c r="D81109" i="1"/>
  <c r="C81110" i="1"/>
  <c r="D81110" i="1"/>
  <c r="C81111" i="1"/>
  <c r="D81111" i="1"/>
  <c r="C81112" i="1"/>
  <c r="D81112" i="1"/>
  <c r="C81113" i="1"/>
  <c r="D81113" i="1"/>
  <c r="C81114" i="1"/>
  <c r="D81114" i="1"/>
  <c r="C81115" i="1"/>
  <c r="D81115" i="1"/>
  <c r="C81116" i="1"/>
  <c r="D81116" i="1"/>
  <c r="C81117" i="1"/>
  <c r="D81117" i="1"/>
  <c r="C81118" i="1"/>
  <c r="D81118" i="1"/>
  <c r="C81119" i="1"/>
  <c r="D81119" i="1"/>
  <c r="C81120" i="1"/>
  <c r="D81120" i="1"/>
  <c r="C81121" i="1"/>
  <c r="D81121" i="1"/>
  <c r="C81122" i="1"/>
  <c r="D81122" i="1"/>
  <c r="C81123" i="1"/>
  <c r="D81123" i="1"/>
  <c r="C81124" i="1"/>
  <c r="D81124" i="1"/>
  <c r="C81125" i="1"/>
  <c r="D81125" i="1"/>
  <c r="C81126" i="1"/>
  <c r="D81126" i="1"/>
  <c r="C81127" i="1"/>
  <c r="D81127" i="1"/>
  <c r="C81128" i="1"/>
  <c r="D81128" i="1"/>
  <c r="C81129" i="1"/>
  <c r="D81129" i="1"/>
  <c r="C81130" i="1"/>
  <c r="D81130" i="1"/>
  <c r="C81131" i="1"/>
  <c r="D81131" i="1"/>
  <c r="C81132" i="1"/>
  <c r="D81132" i="1"/>
  <c r="C81133" i="1"/>
  <c r="D81133" i="1"/>
  <c r="C81134" i="1"/>
  <c r="D81134" i="1"/>
  <c r="C81135" i="1"/>
  <c r="D81135" i="1"/>
  <c r="C81136" i="1"/>
  <c r="D81136" i="1"/>
  <c r="C81137" i="1"/>
  <c r="D81137" i="1"/>
  <c r="C81138" i="1"/>
  <c r="D81138" i="1"/>
  <c r="C81139" i="1"/>
  <c r="D81139" i="1"/>
  <c r="C81140" i="1"/>
  <c r="D81140" i="1"/>
  <c r="C81141" i="1"/>
  <c r="D81141" i="1"/>
  <c r="C81142" i="1"/>
  <c r="D81142" i="1"/>
  <c r="C81143" i="1"/>
  <c r="D81143" i="1"/>
  <c r="C81144" i="1"/>
  <c r="D81144" i="1"/>
  <c r="C81145" i="1"/>
  <c r="D81145" i="1"/>
  <c r="C81146" i="1"/>
  <c r="D81146" i="1"/>
  <c r="C81147" i="1"/>
  <c r="D81147" i="1"/>
  <c r="C81148" i="1"/>
  <c r="D81148" i="1"/>
  <c r="C81149" i="1"/>
  <c r="D81149" i="1"/>
  <c r="C81150" i="1"/>
  <c r="D81150" i="1"/>
  <c r="C81151" i="1"/>
  <c r="D81151" i="1"/>
  <c r="C81152" i="1"/>
  <c r="D81152" i="1"/>
  <c r="C81153" i="1"/>
  <c r="D81153" i="1"/>
  <c r="C81154" i="1"/>
  <c r="D81154" i="1"/>
  <c r="C81155" i="1"/>
  <c r="D81155" i="1"/>
  <c r="C81156" i="1"/>
  <c r="D81156" i="1"/>
  <c r="C81157" i="1"/>
  <c r="D81157" i="1"/>
  <c r="C81158" i="1"/>
  <c r="D81158" i="1"/>
  <c r="C81159" i="1"/>
  <c r="D81159" i="1"/>
  <c r="C81160" i="1"/>
  <c r="D81160" i="1"/>
  <c r="C81161" i="1"/>
  <c r="D81161" i="1"/>
  <c r="C81162" i="1"/>
  <c r="D81162" i="1"/>
  <c r="C81163" i="1"/>
  <c r="D81163" i="1"/>
  <c r="C81164" i="1"/>
  <c r="D81164" i="1"/>
  <c r="C81165" i="1"/>
  <c r="D81165" i="1"/>
  <c r="C81166" i="1"/>
  <c r="D81166" i="1"/>
  <c r="C81167" i="1"/>
  <c r="D81167" i="1"/>
  <c r="C81168" i="1"/>
  <c r="D81168" i="1"/>
  <c r="C81169" i="1"/>
  <c r="D81169" i="1"/>
  <c r="C81170" i="1"/>
  <c r="D81170" i="1"/>
  <c r="C81171" i="1"/>
  <c r="D81171" i="1"/>
  <c r="C81172" i="1"/>
  <c r="D81172" i="1"/>
  <c r="C81173" i="1"/>
  <c r="D81173" i="1"/>
  <c r="C81174" i="1"/>
  <c r="D81174" i="1"/>
  <c r="C81175" i="1"/>
  <c r="D81175" i="1"/>
  <c r="C81176" i="1"/>
  <c r="D81176" i="1"/>
  <c r="C81177" i="1"/>
  <c r="D81177" i="1"/>
  <c r="C81178" i="1"/>
  <c r="D81178" i="1"/>
  <c r="C81179" i="1"/>
  <c r="D81179" i="1"/>
  <c r="C81180" i="1"/>
  <c r="D81180" i="1"/>
  <c r="C81181" i="1"/>
  <c r="D81181" i="1"/>
  <c r="C81182" i="1"/>
  <c r="D81182" i="1"/>
  <c r="C81183" i="1"/>
  <c r="D81183" i="1"/>
  <c r="C81184" i="1"/>
  <c r="D81184" i="1"/>
  <c r="C81185" i="1"/>
  <c r="D81185" i="1"/>
  <c r="C81186" i="1"/>
  <c r="D81186" i="1"/>
  <c r="C81187" i="1"/>
  <c r="D81187" i="1"/>
  <c r="C81188" i="1"/>
  <c r="D81188" i="1"/>
  <c r="C81189" i="1"/>
  <c r="D81189" i="1"/>
  <c r="C81190" i="1"/>
  <c r="D81190" i="1"/>
  <c r="C81191" i="1"/>
  <c r="D81191" i="1"/>
  <c r="C81192" i="1"/>
  <c r="D81192" i="1"/>
  <c r="C81193" i="1"/>
  <c r="D81193" i="1"/>
  <c r="C81194" i="1"/>
  <c r="D81194" i="1"/>
  <c r="C81195" i="1"/>
  <c r="D81195" i="1"/>
  <c r="C81196" i="1"/>
  <c r="D81196" i="1"/>
  <c r="C81197" i="1"/>
  <c r="D81197" i="1"/>
  <c r="C81198" i="1"/>
  <c r="D81198" i="1"/>
  <c r="C81199" i="1"/>
  <c r="D81199" i="1"/>
  <c r="C81200" i="1"/>
  <c r="D81200" i="1"/>
  <c r="C81201" i="1"/>
  <c r="D81201" i="1"/>
  <c r="C81202" i="1"/>
  <c r="D81202" i="1"/>
  <c r="C81203" i="1"/>
  <c r="D81203" i="1"/>
  <c r="C81204" i="1"/>
  <c r="D81204" i="1"/>
  <c r="C81205" i="1"/>
  <c r="D81205" i="1"/>
  <c r="C81206" i="1"/>
  <c r="D81206" i="1"/>
  <c r="C81207" i="1"/>
  <c r="D81207" i="1"/>
  <c r="C81208" i="1"/>
  <c r="D81208" i="1"/>
  <c r="C81209" i="1"/>
  <c r="D81209" i="1"/>
  <c r="C81210" i="1"/>
  <c r="D81210" i="1"/>
  <c r="C81211" i="1"/>
  <c r="D81211" i="1"/>
  <c r="C81212" i="1"/>
  <c r="D81212" i="1"/>
  <c r="C81213" i="1"/>
  <c r="D81213" i="1"/>
  <c r="C81214" i="1"/>
  <c r="D81214" i="1"/>
  <c r="C81215" i="1"/>
  <c r="D81215" i="1"/>
  <c r="C81216" i="1"/>
  <c r="D81216" i="1"/>
  <c r="C81217" i="1"/>
  <c r="D81217" i="1"/>
  <c r="C81218" i="1"/>
  <c r="D81218" i="1"/>
  <c r="C81219" i="1"/>
  <c r="D81219" i="1"/>
  <c r="C81220" i="1"/>
  <c r="D81220" i="1"/>
  <c r="C81221" i="1"/>
  <c r="D81221" i="1"/>
  <c r="C81222" i="1"/>
  <c r="D81222" i="1"/>
  <c r="C81223" i="1"/>
  <c r="D81223" i="1"/>
  <c r="C81224" i="1"/>
  <c r="D81224" i="1"/>
  <c r="C81225" i="1"/>
  <c r="D81225" i="1"/>
  <c r="C81226" i="1"/>
  <c r="D81226" i="1"/>
  <c r="C81227" i="1"/>
  <c r="D81227" i="1"/>
  <c r="C81228" i="1"/>
  <c r="D81228" i="1"/>
  <c r="C81229" i="1"/>
  <c r="D81229" i="1"/>
  <c r="C81230" i="1"/>
  <c r="D81230" i="1"/>
  <c r="C81231" i="1"/>
  <c r="D81231" i="1"/>
  <c r="C81232" i="1"/>
  <c r="D81232" i="1"/>
  <c r="C81233" i="1"/>
  <c r="D81233" i="1"/>
  <c r="C81234" i="1"/>
  <c r="D81234" i="1"/>
  <c r="C81235" i="1"/>
  <c r="D81235" i="1"/>
  <c r="C81236" i="1"/>
  <c r="D81236" i="1"/>
  <c r="C81237" i="1"/>
  <c r="D81237" i="1"/>
  <c r="C81238" i="1"/>
  <c r="D81238" i="1"/>
  <c r="C81239" i="1"/>
  <c r="D81239" i="1"/>
  <c r="C81240" i="1"/>
  <c r="D81240" i="1"/>
  <c r="C81241" i="1"/>
  <c r="D81241" i="1"/>
  <c r="C81242" i="1"/>
  <c r="D81242" i="1"/>
  <c r="C81243" i="1"/>
  <c r="D81243" i="1"/>
  <c r="C81244" i="1"/>
  <c r="D81244" i="1"/>
  <c r="C81245" i="1"/>
  <c r="D81245" i="1"/>
  <c r="C81246" i="1"/>
  <c r="D81246" i="1"/>
  <c r="C81247" i="1"/>
  <c r="D81247" i="1"/>
  <c r="C81248" i="1"/>
  <c r="D81248" i="1"/>
  <c r="C81249" i="1"/>
  <c r="D81249" i="1"/>
  <c r="C81250" i="1"/>
  <c r="D81250" i="1"/>
  <c r="C81251" i="1"/>
  <c r="D81251" i="1"/>
  <c r="C81252" i="1"/>
  <c r="D81252" i="1"/>
  <c r="C81253" i="1"/>
  <c r="D81253" i="1"/>
  <c r="C81254" i="1"/>
  <c r="D81254" i="1"/>
  <c r="C81255" i="1"/>
  <c r="D81255" i="1"/>
  <c r="C81256" i="1"/>
  <c r="D81256" i="1"/>
  <c r="C81257" i="1"/>
  <c r="D81257" i="1"/>
  <c r="C81258" i="1"/>
  <c r="D81258" i="1"/>
  <c r="C81259" i="1"/>
  <c r="D81259" i="1"/>
  <c r="C81260" i="1"/>
  <c r="D81260" i="1"/>
  <c r="C81261" i="1"/>
  <c r="D81261" i="1"/>
  <c r="C81262" i="1"/>
  <c r="D81262" i="1"/>
  <c r="C81263" i="1"/>
  <c r="D81263" i="1"/>
  <c r="C81264" i="1"/>
  <c r="D81264" i="1"/>
  <c r="C81265" i="1"/>
  <c r="D81265" i="1"/>
  <c r="C81266" i="1"/>
  <c r="D81266" i="1"/>
  <c r="C81267" i="1"/>
  <c r="D81267" i="1"/>
  <c r="C81268" i="1"/>
  <c r="D81268" i="1"/>
  <c r="C81269" i="1"/>
  <c r="D81269" i="1"/>
  <c r="C81270" i="1"/>
  <c r="D81270" i="1"/>
  <c r="C81271" i="1"/>
  <c r="D81271" i="1"/>
  <c r="C81272" i="1"/>
  <c r="D81272" i="1"/>
  <c r="C81273" i="1"/>
  <c r="D81273" i="1"/>
  <c r="C81274" i="1"/>
  <c r="D81274" i="1"/>
  <c r="C81275" i="1"/>
  <c r="D81275" i="1"/>
  <c r="C81276" i="1"/>
  <c r="D81276" i="1"/>
  <c r="C81277" i="1"/>
  <c r="D81277" i="1"/>
  <c r="C81278" i="1"/>
  <c r="D81278" i="1"/>
  <c r="C81279" i="1"/>
  <c r="D81279" i="1"/>
  <c r="C81280" i="1"/>
  <c r="D81280" i="1"/>
  <c r="C81281" i="1"/>
  <c r="D81281" i="1"/>
  <c r="C81282" i="1"/>
  <c r="D81282" i="1"/>
  <c r="C81283" i="1"/>
  <c r="D81283" i="1"/>
  <c r="C81284" i="1"/>
  <c r="D81284" i="1"/>
  <c r="C81285" i="1"/>
  <c r="D81285" i="1"/>
  <c r="C81286" i="1"/>
  <c r="D81286" i="1"/>
  <c r="C81287" i="1"/>
  <c r="D81287" i="1"/>
  <c r="C81288" i="1"/>
  <c r="D81288" i="1"/>
  <c r="C81289" i="1"/>
  <c r="D81289" i="1"/>
  <c r="C81290" i="1"/>
  <c r="D81290" i="1"/>
  <c r="C81291" i="1"/>
  <c r="D81291" i="1"/>
  <c r="C81292" i="1"/>
  <c r="D81292" i="1"/>
  <c r="C81293" i="1"/>
  <c r="D81293" i="1"/>
  <c r="C81294" i="1"/>
  <c r="D81294" i="1"/>
  <c r="C81295" i="1"/>
  <c r="D81295" i="1"/>
  <c r="C81296" i="1"/>
  <c r="D81296" i="1"/>
  <c r="C81297" i="1"/>
  <c r="D81297" i="1"/>
  <c r="C81298" i="1"/>
  <c r="D81298" i="1"/>
  <c r="C81299" i="1"/>
  <c r="D81299" i="1"/>
  <c r="C81300" i="1"/>
  <c r="D81300" i="1"/>
  <c r="C81301" i="1"/>
  <c r="D81301" i="1"/>
  <c r="C81302" i="1"/>
  <c r="D81302" i="1"/>
  <c r="C81303" i="1"/>
  <c r="D81303" i="1"/>
  <c r="C81304" i="1"/>
  <c r="D81304" i="1"/>
  <c r="C81305" i="1"/>
  <c r="D81305" i="1"/>
  <c r="C81306" i="1"/>
  <c r="D81306" i="1"/>
  <c r="C81307" i="1"/>
  <c r="D81307" i="1"/>
  <c r="C81308" i="1"/>
  <c r="D81308" i="1"/>
  <c r="C81309" i="1"/>
  <c r="D81309" i="1"/>
  <c r="C81310" i="1"/>
  <c r="D81310" i="1"/>
  <c r="C81311" i="1"/>
  <c r="D81311" i="1"/>
  <c r="C81312" i="1"/>
  <c r="D81312" i="1"/>
  <c r="C81313" i="1"/>
  <c r="D81313" i="1"/>
  <c r="C81314" i="1"/>
  <c r="D81314" i="1"/>
  <c r="C81315" i="1"/>
  <c r="D81315" i="1"/>
  <c r="C81316" i="1"/>
  <c r="D81316" i="1"/>
  <c r="C81317" i="1"/>
  <c r="D81317" i="1"/>
  <c r="C81318" i="1"/>
  <c r="D81318" i="1"/>
  <c r="C81319" i="1"/>
  <c r="D81319" i="1"/>
  <c r="C81320" i="1"/>
  <c r="D81320" i="1"/>
  <c r="C81321" i="1"/>
  <c r="D81321" i="1"/>
  <c r="C81322" i="1"/>
  <c r="D81322" i="1"/>
  <c r="C81323" i="1"/>
  <c r="D81323" i="1"/>
  <c r="C81324" i="1"/>
  <c r="D81324" i="1"/>
  <c r="C81325" i="1"/>
  <c r="D81325" i="1"/>
  <c r="C81326" i="1"/>
  <c r="D81326" i="1"/>
  <c r="C81327" i="1"/>
  <c r="D81327" i="1"/>
  <c r="C81328" i="1"/>
  <c r="D81328" i="1"/>
  <c r="C81329" i="1"/>
  <c r="D81329" i="1"/>
  <c r="C81330" i="1"/>
  <c r="D81330" i="1"/>
  <c r="C81331" i="1"/>
  <c r="D81331" i="1"/>
  <c r="C81332" i="1"/>
  <c r="D81332" i="1"/>
  <c r="C81333" i="1"/>
  <c r="D81333" i="1"/>
  <c r="C81334" i="1"/>
  <c r="D81334" i="1"/>
  <c r="C81335" i="1"/>
  <c r="D81335" i="1"/>
  <c r="C81336" i="1"/>
  <c r="D81336" i="1"/>
  <c r="C81337" i="1"/>
  <c r="D81337" i="1"/>
  <c r="C81338" i="1"/>
  <c r="D81338" i="1"/>
  <c r="C81339" i="1"/>
  <c r="D81339" i="1"/>
  <c r="C81340" i="1"/>
  <c r="D81340" i="1"/>
  <c r="C81341" i="1"/>
  <c r="D81341" i="1"/>
  <c r="C81342" i="1"/>
  <c r="D81342" i="1"/>
  <c r="C81343" i="1"/>
  <c r="D81343" i="1"/>
  <c r="C81344" i="1"/>
  <c r="D81344" i="1"/>
  <c r="C81345" i="1"/>
  <c r="D81345" i="1"/>
  <c r="C81346" i="1"/>
  <c r="D81346" i="1"/>
  <c r="C81347" i="1"/>
  <c r="D81347" i="1"/>
  <c r="C81348" i="1"/>
  <c r="D81348" i="1"/>
  <c r="C81349" i="1"/>
  <c r="D81349" i="1"/>
  <c r="C81350" i="1"/>
  <c r="D81350" i="1"/>
  <c r="C81351" i="1"/>
  <c r="D81351" i="1"/>
  <c r="C81352" i="1"/>
  <c r="D81352" i="1"/>
  <c r="C81353" i="1"/>
  <c r="D81353" i="1"/>
  <c r="C81354" i="1"/>
  <c r="D81354" i="1"/>
  <c r="C81355" i="1"/>
  <c r="D81355" i="1"/>
  <c r="C81356" i="1"/>
  <c r="D81356" i="1"/>
  <c r="C81357" i="1"/>
  <c r="D81357" i="1"/>
  <c r="C81358" i="1"/>
  <c r="D81358" i="1"/>
  <c r="C81359" i="1"/>
  <c r="D81359" i="1"/>
  <c r="C81360" i="1"/>
  <c r="D81360" i="1"/>
  <c r="C81361" i="1"/>
  <c r="D81361" i="1"/>
  <c r="C81362" i="1"/>
  <c r="D81362" i="1"/>
  <c r="C81363" i="1"/>
  <c r="D81363" i="1"/>
  <c r="C81364" i="1"/>
  <c r="D81364" i="1"/>
  <c r="C81365" i="1"/>
  <c r="D81365" i="1"/>
  <c r="C81366" i="1"/>
  <c r="D81366" i="1"/>
  <c r="C81367" i="1"/>
  <c r="D81367" i="1"/>
  <c r="C81368" i="1"/>
  <c r="D81368" i="1"/>
  <c r="C81369" i="1"/>
  <c r="D81369" i="1"/>
  <c r="C81370" i="1"/>
  <c r="D81370" i="1"/>
  <c r="C81371" i="1"/>
  <c r="D81371" i="1"/>
  <c r="C81372" i="1"/>
  <c r="D81372" i="1"/>
  <c r="C81373" i="1"/>
  <c r="D81373" i="1"/>
  <c r="C81374" i="1"/>
  <c r="D81374" i="1"/>
  <c r="C81375" i="1"/>
  <c r="D81375" i="1"/>
  <c r="C81376" i="1"/>
  <c r="D81376" i="1"/>
  <c r="C81377" i="1"/>
  <c r="D81377" i="1"/>
  <c r="C81378" i="1"/>
  <c r="D81378" i="1"/>
  <c r="C81379" i="1"/>
  <c r="D81379" i="1"/>
  <c r="C81380" i="1"/>
  <c r="D81380" i="1"/>
  <c r="C81381" i="1"/>
  <c r="D81381" i="1"/>
  <c r="C81382" i="1"/>
  <c r="D81382" i="1"/>
  <c r="C81383" i="1"/>
  <c r="D81383" i="1"/>
  <c r="C81384" i="1"/>
  <c r="D81384" i="1"/>
  <c r="C81385" i="1"/>
  <c r="D81385" i="1"/>
  <c r="C81386" i="1"/>
  <c r="D81386" i="1"/>
  <c r="C81387" i="1"/>
  <c r="D81387" i="1"/>
  <c r="C81388" i="1"/>
  <c r="D81388" i="1"/>
  <c r="C81389" i="1"/>
  <c r="D81389" i="1"/>
  <c r="C81390" i="1"/>
  <c r="D81390" i="1"/>
  <c r="C81391" i="1"/>
  <c r="D81391" i="1"/>
  <c r="C81392" i="1"/>
  <c r="D81392" i="1"/>
  <c r="C81393" i="1"/>
  <c r="D81393" i="1"/>
  <c r="C81394" i="1"/>
  <c r="D81394" i="1"/>
  <c r="C81395" i="1"/>
  <c r="D81395" i="1"/>
  <c r="C81396" i="1"/>
  <c r="D81396" i="1"/>
  <c r="C81397" i="1"/>
  <c r="D81397" i="1"/>
  <c r="C81398" i="1"/>
  <c r="D81398" i="1"/>
  <c r="C81399" i="1"/>
  <c r="D81399" i="1"/>
  <c r="C81400" i="1"/>
  <c r="D81400" i="1"/>
  <c r="C81401" i="1"/>
  <c r="D81401" i="1"/>
  <c r="C81402" i="1"/>
  <c r="D81402" i="1"/>
  <c r="C81403" i="1"/>
  <c r="D81403" i="1"/>
  <c r="C81404" i="1"/>
  <c r="D81404" i="1"/>
  <c r="C81405" i="1"/>
  <c r="D81405" i="1"/>
  <c r="C81406" i="1"/>
  <c r="D81406" i="1"/>
  <c r="C81407" i="1"/>
  <c r="D81407" i="1"/>
  <c r="C81408" i="1"/>
  <c r="D81408" i="1"/>
  <c r="C81409" i="1"/>
  <c r="D81409" i="1"/>
  <c r="C81410" i="1"/>
  <c r="D81410" i="1"/>
  <c r="C81411" i="1"/>
  <c r="D81411" i="1"/>
  <c r="C81412" i="1"/>
  <c r="D81412" i="1"/>
  <c r="C81413" i="1"/>
  <c r="D81413" i="1"/>
  <c r="C81414" i="1"/>
  <c r="D81414" i="1"/>
  <c r="C81415" i="1"/>
  <c r="D81415" i="1"/>
  <c r="C81416" i="1"/>
  <c r="D81416" i="1"/>
  <c r="C81417" i="1"/>
  <c r="D81417" i="1"/>
  <c r="C81418" i="1"/>
  <c r="D81418" i="1"/>
  <c r="C81419" i="1"/>
  <c r="D81419" i="1"/>
  <c r="C81420" i="1"/>
  <c r="D81420" i="1"/>
  <c r="C81421" i="1"/>
  <c r="D81421" i="1"/>
  <c r="C81422" i="1"/>
  <c r="D81422" i="1"/>
  <c r="C81423" i="1"/>
  <c r="D81423" i="1"/>
  <c r="C81424" i="1"/>
  <c r="D81424" i="1"/>
  <c r="C81425" i="1"/>
  <c r="D81425" i="1"/>
  <c r="C81426" i="1"/>
  <c r="D81426" i="1"/>
  <c r="C81427" i="1"/>
  <c r="D81427" i="1"/>
  <c r="C81428" i="1"/>
  <c r="D81428" i="1"/>
  <c r="C81429" i="1"/>
  <c r="D81429" i="1"/>
  <c r="C81430" i="1"/>
  <c r="D81430" i="1"/>
  <c r="C81431" i="1"/>
  <c r="D81431" i="1"/>
  <c r="C81432" i="1"/>
  <c r="D81432" i="1"/>
  <c r="C81433" i="1"/>
  <c r="D81433" i="1"/>
  <c r="C81434" i="1"/>
  <c r="D81434" i="1"/>
  <c r="C81435" i="1"/>
  <c r="D81435" i="1"/>
  <c r="C81436" i="1"/>
  <c r="D81436" i="1"/>
  <c r="C81437" i="1"/>
  <c r="D81437" i="1"/>
  <c r="C81438" i="1"/>
  <c r="D81438" i="1"/>
  <c r="C81439" i="1"/>
  <c r="D81439" i="1"/>
  <c r="C81440" i="1"/>
  <c r="D81440" i="1"/>
  <c r="C81441" i="1"/>
  <c r="D81441" i="1"/>
  <c r="C81442" i="1"/>
  <c r="D81442" i="1"/>
  <c r="C81443" i="1"/>
  <c r="D81443" i="1"/>
  <c r="C81444" i="1"/>
  <c r="D81444" i="1"/>
  <c r="C81445" i="1"/>
  <c r="D81445" i="1"/>
  <c r="C81446" i="1"/>
  <c r="D81446" i="1"/>
  <c r="C81447" i="1"/>
  <c r="D81447" i="1"/>
  <c r="C81448" i="1"/>
  <c r="D81448" i="1"/>
  <c r="C81449" i="1"/>
  <c r="D81449" i="1"/>
  <c r="C81450" i="1"/>
  <c r="D81450" i="1"/>
  <c r="C81451" i="1"/>
  <c r="D81451" i="1"/>
  <c r="C81452" i="1"/>
  <c r="D81452" i="1"/>
  <c r="C81453" i="1"/>
  <c r="D81453" i="1"/>
  <c r="C81454" i="1"/>
  <c r="D81454" i="1"/>
  <c r="C81455" i="1"/>
  <c r="D81455" i="1"/>
  <c r="C81456" i="1"/>
  <c r="D81456" i="1"/>
  <c r="C81457" i="1"/>
  <c r="D81457" i="1"/>
  <c r="C81458" i="1"/>
  <c r="D81458" i="1"/>
  <c r="C81459" i="1"/>
  <c r="D81459" i="1"/>
  <c r="C81460" i="1"/>
  <c r="D81460" i="1"/>
  <c r="C81461" i="1"/>
  <c r="D81461" i="1"/>
  <c r="C81462" i="1"/>
  <c r="D81462" i="1"/>
  <c r="C81463" i="1"/>
  <c r="D81463" i="1"/>
  <c r="C81464" i="1"/>
  <c r="D81464" i="1"/>
  <c r="C81465" i="1"/>
  <c r="D81465" i="1"/>
  <c r="C81466" i="1"/>
  <c r="D81466" i="1"/>
  <c r="C81467" i="1"/>
  <c r="D81467" i="1"/>
  <c r="C81468" i="1"/>
  <c r="D81468" i="1"/>
  <c r="C81469" i="1"/>
  <c r="D81469" i="1"/>
  <c r="C81470" i="1"/>
  <c r="D81470" i="1"/>
  <c r="C81471" i="1"/>
  <c r="D81471" i="1"/>
  <c r="C81472" i="1"/>
  <c r="D81472" i="1"/>
  <c r="C81473" i="1"/>
  <c r="D81473" i="1"/>
  <c r="C81474" i="1"/>
  <c r="D81474" i="1"/>
  <c r="C81475" i="1"/>
  <c r="D81475" i="1"/>
  <c r="C81476" i="1"/>
  <c r="D81476" i="1"/>
  <c r="C81477" i="1"/>
  <c r="D81477" i="1"/>
  <c r="C81478" i="1"/>
  <c r="D81478" i="1"/>
  <c r="C81479" i="1"/>
  <c r="D81479" i="1"/>
  <c r="C81480" i="1"/>
  <c r="D81480" i="1"/>
  <c r="C81481" i="1"/>
  <c r="D81481" i="1"/>
  <c r="C81482" i="1"/>
  <c r="D81482" i="1"/>
  <c r="C81483" i="1"/>
  <c r="D81483" i="1"/>
  <c r="C81484" i="1"/>
  <c r="D81484" i="1"/>
  <c r="C81485" i="1"/>
  <c r="D81485" i="1"/>
  <c r="C81486" i="1"/>
  <c r="D81486" i="1"/>
  <c r="C81487" i="1"/>
  <c r="D81487" i="1"/>
  <c r="C81488" i="1"/>
  <c r="D81488" i="1"/>
  <c r="C81489" i="1"/>
  <c r="D81489" i="1"/>
  <c r="C81490" i="1"/>
  <c r="D81490" i="1"/>
  <c r="C81491" i="1"/>
  <c r="D81491" i="1"/>
  <c r="C81492" i="1"/>
  <c r="D81492" i="1"/>
  <c r="C81493" i="1"/>
  <c r="D81493" i="1"/>
  <c r="C81494" i="1"/>
  <c r="D81494" i="1"/>
  <c r="C81495" i="1"/>
  <c r="D81495" i="1"/>
  <c r="C81496" i="1"/>
  <c r="D81496" i="1"/>
  <c r="C81497" i="1"/>
  <c r="D81497" i="1"/>
  <c r="C81498" i="1"/>
  <c r="D81498" i="1"/>
  <c r="C81499" i="1"/>
  <c r="D81499" i="1"/>
  <c r="C81500" i="1"/>
  <c r="D81500" i="1"/>
  <c r="C81501" i="1"/>
  <c r="D81501" i="1"/>
  <c r="C81502" i="1"/>
  <c r="D81502" i="1"/>
  <c r="C81503" i="1"/>
  <c r="D81503" i="1"/>
  <c r="C81504" i="1"/>
  <c r="D81504" i="1"/>
  <c r="C81505" i="1"/>
  <c r="D81505" i="1"/>
  <c r="C81506" i="1"/>
  <c r="D81506" i="1"/>
  <c r="C81507" i="1"/>
  <c r="D81507" i="1"/>
  <c r="C81508" i="1"/>
  <c r="D81508" i="1"/>
  <c r="C81509" i="1"/>
  <c r="D81509" i="1"/>
  <c r="C81510" i="1"/>
  <c r="D81510" i="1"/>
  <c r="C81511" i="1"/>
  <c r="D81511" i="1"/>
  <c r="C81512" i="1"/>
  <c r="D81512" i="1"/>
  <c r="C81513" i="1"/>
  <c r="D81513" i="1"/>
  <c r="C81514" i="1"/>
  <c r="D81514" i="1"/>
  <c r="C81515" i="1"/>
  <c r="D81515" i="1"/>
  <c r="C81516" i="1"/>
  <c r="D81516" i="1"/>
  <c r="C81517" i="1"/>
  <c r="D81517" i="1"/>
  <c r="C81518" i="1"/>
  <c r="D81518" i="1"/>
  <c r="C81519" i="1"/>
  <c r="D81519" i="1"/>
  <c r="C81520" i="1"/>
  <c r="D81520" i="1"/>
  <c r="C81521" i="1"/>
  <c r="D81521" i="1"/>
  <c r="C81522" i="1"/>
  <c r="D81522" i="1"/>
  <c r="C81523" i="1"/>
  <c r="D81523" i="1"/>
  <c r="C81524" i="1"/>
  <c r="D81524" i="1"/>
  <c r="C81525" i="1"/>
  <c r="D81525" i="1"/>
  <c r="C81526" i="1"/>
  <c r="D81526" i="1"/>
  <c r="C81527" i="1"/>
  <c r="D81527" i="1"/>
  <c r="C81528" i="1"/>
  <c r="D81528" i="1"/>
  <c r="C81529" i="1"/>
  <c r="D81529" i="1"/>
  <c r="C81530" i="1"/>
  <c r="D81530" i="1"/>
  <c r="C81531" i="1"/>
  <c r="D81531" i="1"/>
  <c r="C81532" i="1"/>
  <c r="D81532" i="1"/>
  <c r="C81533" i="1"/>
  <c r="D81533" i="1"/>
  <c r="C81534" i="1"/>
  <c r="D81534" i="1"/>
  <c r="C81535" i="1"/>
  <c r="D81535" i="1"/>
  <c r="C81536" i="1"/>
  <c r="D81536" i="1"/>
  <c r="C81537" i="1"/>
  <c r="D81537" i="1"/>
  <c r="C81538" i="1"/>
  <c r="D81538" i="1"/>
  <c r="C81539" i="1"/>
  <c r="D81539" i="1"/>
  <c r="C81540" i="1"/>
  <c r="D81540" i="1"/>
  <c r="C81541" i="1"/>
  <c r="D81541" i="1"/>
  <c r="C81542" i="1"/>
  <c r="D81542" i="1"/>
  <c r="C81543" i="1"/>
  <c r="D81543" i="1"/>
  <c r="C81544" i="1"/>
  <c r="D81544" i="1"/>
  <c r="C81545" i="1"/>
  <c r="D81545" i="1"/>
  <c r="C81546" i="1"/>
  <c r="D81546" i="1"/>
  <c r="C81547" i="1"/>
  <c r="D81547" i="1"/>
  <c r="C81548" i="1"/>
  <c r="D81548" i="1"/>
  <c r="C81549" i="1"/>
  <c r="D81549" i="1"/>
  <c r="C81550" i="1"/>
  <c r="D81550" i="1"/>
  <c r="C81551" i="1"/>
  <c r="D81551" i="1"/>
  <c r="C81552" i="1"/>
  <c r="D81552" i="1"/>
  <c r="C81553" i="1"/>
  <c r="D81553" i="1"/>
  <c r="C81554" i="1"/>
  <c r="D81554" i="1"/>
  <c r="C81555" i="1"/>
  <c r="D81555" i="1"/>
  <c r="C81556" i="1"/>
  <c r="D81556" i="1"/>
  <c r="C81557" i="1"/>
  <c r="D81557" i="1"/>
  <c r="C81558" i="1"/>
  <c r="D81558" i="1"/>
  <c r="C81559" i="1"/>
  <c r="D81559" i="1"/>
  <c r="C81560" i="1"/>
  <c r="D81560" i="1"/>
  <c r="C81561" i="1"/>
  <c r="D81561" i="1"/>
  <c r="C81562" i="1"/>
  <c r="D81562" i="1"/>
  <c r="C81563" i="1"/>
  <c r="D81563" i="1"/>
  <c r="C81564" i="1"/>
  <c r="D81564" i="1"/>
  <c r="C81565" i="1"/>
  <c r="D81565" i="1"/>
  <c r="C81566" i="1"/>
  <c r="D81566" i="1"/>
  <c r="C81567" i="1"/>
  <c r="D81567" i="1"/>
  <c r="C81568" i="1"/>
  <c r="D81568" i="1"/>
  <c r="C81569" i="1"/>
  <c r="D81569" i="1"/>
  <c r="C81570" i="1"/>
  <c r="D81570" i="1"/>
  <c r="C81571" i="1"/>
  <c r="D81571" i="1"/>
  <c r="C81572" i="1"/>
  <c r="D81572" i="1"/>
  <c r="C81573" i="1"/>
  <c r="D81573" i="1"/>
  <c r="C81574" i="1"/>
  <c r="D81574" i="1"/>
  <c r="C81575" i="1"/>
  <c r="D81575" i="1"/>
  <c r="C81576" i="1"/>
  <c r="D81576" i="1"/>
  <c r="C81577" i="1"/>
  <c r="D81577" i="1"/>
  <c r="C81578" i="1"/>
  <c r="D81578" i="1"/>
  <c r="C81579" i="1"/>
  <c r="D81579" i="1"/>
  <c r="C81580" i="1"/>
  <c r="D81580" i="1"/>
  <c r="C81581" i="1"/>
  <c r="D81581" i="1"/>
  <c r="C81582" i="1"/>
  <c r="D81582" i="1"/>
  <c r="C81583" i="1"/>
  <c r="D81583" i="1"/>
  <c r="C81584" i="1"/>
  <c r="D81584" i="1"/>
  <c r="C81585" i="1"/>
  <c r="D81585" i="1"/>
  <c r="C81586" i="1"/>
  <c r="D81586" i="1"/>
  <c r="C81587" i="1"/>
  <c r="D81587" i="1"/>
  <c r="C81588" i="1"/>
  <c r="D81588" i="1"/>
  <c r="C81589" i="1"/>
  <c r="D81589" i="1"/>
  <c r="C81590" i="1"/>
  <c r="D81590" i="1"/>
  <c r="C81591" i="1"/>
  <c r="D81591" i="1"/>
  <c r="C81592" i="1"/>
  <c r="D81592" i="1"/>
  <c r="C81593" i="1"/>
  <c r="D81593" i="1"/>
  <c r="C81594" i="1"/>
  <c r="D81594" i="1"/>
  <c r="C81595" i="1"/>
  <c r="D81595" i="1"/>
  <c r="C81596" i="1"/>
  <c r="D81596" i="1"/>
  <c r="C81597" i="1"/>
  <c r="D81597" i="1"/>
  <c r="C81598" i="1"/>
  <c r="D81598" i="1"/>
  <c r="C81599" i="1"/>
  <c r="D81599" i="1"/>
  <c r="C81600" i="1"/>
  <c r="D81600" i="1"/>
  <c r="C81601" i="1"/>
  <c r="D81601" i="1"/>
  <c r="C81602" i="1"/>
  <c r="D81602" i="1"/>
  <c r="C81603" i="1"/>
  <c r="D81603" i="1"/>
  <c r="C81604" i="1"/>
  <c r="D81604" i="1"/>
  <c r="C81605" i="1"/>
  <c r="D81605" i="1"/>
  <c r="C81606" i="1"/>
  <c r="D81606" i="1"/>
  <c r="C81607" i="1"/>
  <c r="D81607" i="1"/>
  <c r="C81608" i="1"/>
  <c r="D81608" i="1"/>
  <c r="C81609" i="1"/>
  <c r="D81609" i="1"/>
  <c r="C81610" i="1"/>
  <c r="D81610" i="1"/>
  <c r="C81611" i="1"/>
  <c r="D81611" i="1"/>
  <c r="C81612" i="1"/>
  <c r="D81612" i="1"/>
  <c r="C81613" i="1"/>
  <c r="D81613" i="1"/>
  <c r="C81614" i="1"/>
  <c r="D81614" i="1"/>
  <c r="C81615" i="1"/>
  <c r="D81615" i="1"/>
  <c r="C81616" i="1"/>
  <c r="D81616" i="1"/>
  <c r="C81617" i="1"/>
  <c r="D81617" i="1"/>
  <c r="C81618" i="1"/>
  <c r="D81618" i="1"/>
  <c r="C81619" i="1"/>
  <c r="D81619" i="1"/>
  <c r="C81620" i="1"/>
  <c r="D81620" i="1"/>
  <c r="C81621" i="1"/>
  <c r="D81621" i="1"/>
  <c r="C81622" i="1"/>
  <c r="D81622" i="1"/>
  <c r="C81623" i="1"/>
  <c r="D81623" i="1"/>
  <c r="C81624" i="1"/>
  <c r="D81624" i="1"/>
  <c r="C81625" i="1"/>
  <c r="D81625" i="1"/>
  <c r="C81626" i="1"/>
  <c r="D81626" i="1"/>
  <c r="C81627" i="1"/>
  <c r="D81627" i="1"/>
  <c r="C81628" i="1"/>
  <c r="D81628" i="1"/>
  <c r="C81629" i="1"/>
  <c r="D81629" i="1"/>
  <c r="C81630" i="1"/>
  <c r="D81630" i="1"/>
  <c r="C81631" i="1"/>
  <c r="D81631" i="1"/>
  <c r="C81632" i="1"/>
  <c r="D81632" i="1"/>
  <c r="C81633" i="1"/>
  <c r="D81633" i="1"/>
  <c r="C81634" i="1"/>
  <c r="D81634" i="1"/>
  <c r="C81635" i="1"/>
  <c r="D81635" i="1"/>
  <c r="C81636" i="1"/>
  <c r="D81636" i="1"/>
  <c r="C81637" i="1"/>
  <c r="D81637" i="1"/>
  <c r="C81638" i="1"/>
  <c r="D81638" i="1"/>
  <c r="C81639" i="1"/>
  <c r="D81639" i="1"/>
  <c r="C81640" i="1"/>
  <c r="D81640" i="1"/>
  <c r="C81641" i="1"/>
  <c r="D81641" i="1"/>
  <c r="C81642" i="1"/>
  <c r="D81642" i="1"/>
  <c r="C81643" i="1"/>
  <c r="D81643" i="1"/>
  <c r="C81644" i="1"/>
  <c r="D81644" i="1"/>
  <c r="C81645" i="1"/>
  <c r="D81645" i="1"/>
  <c r="C81646" i="1"/>
  <c r="D81646" i="1"/>
  <c r="C81647" i="1"/>
  <c r="D81647" i="1"/>
  <c r="C81648" i="1"/>
  <c r="D81648" i="1"/>
  <c r="C81649" i="1"/>
  <c r="D81649" i="1"/>
  <c r="C81650" i="1"/>
  <c r="D81650" i="1"/>
  <c r="C81651" i="1"/>
  <c r="D81651" i="1"/>
  <c r="C81652" i="1"/>
  <c r="D81652" i="1"/>
  <c r="C81653" i="1"/>
  <c r="D81653" i="1"/>
  <c r="C81654" i="1"/>
  <c r="D81654" i="1"/>
  <c r="C81655" i="1"/>
  <c r="D81655" i="1"/>
  <c r="C81656" i="1"/>
  <c r="D81656" i="1"/>
  <c r="C81657" i="1"/>
  <c r="D81657" i="1"/>
  <c r="C81658" i="1"/>
  <c r="D81658" i="1"/>
  <c r="C81659" i="1"/>
  <c r="D81659" i="1"/>
  <c r="C81660" i="1"/>
  <c r="D81660" i="1"/>
  <c r="C81661" i="1"/>
  <c r="D81661" i="1"/>
  <c r="C81662" i="1"/>
  <c r="D81662" i="1"/>
  <c r="C81663" i="1"/>
  <c r="D81663" i="1"/>
  <c r="C81664" i="1"/>
  <c r="D81664" i="1"/>
  <c r="C81665" i="1"/>
  <c r="D81665" i="1"/>
  <c r="C81666" i="1"/>
  <c r="D81666" i="1"/>
  <c r="C81667" i="1"/>
  <c r="D81667" i="1"/>
  <c r="C81668" i="1"/>
  <c r="D81668" i="1"/>
  <c r="C81669" i="1"/>
  <c r="D81669" i="1"/>
  <c r="C81670" i="1"/>
  <c r="D81670" i="1"/>
  <c r="C81671" i="1"/>
  <c r="D81671" i="1"/>
  <c r="C81672" i="1"/>
  <c r="D81672" i="1"/>
  <c r="C81673" i="1"/>
  <c r="D81673" i="1"/>
  <c r="C81674" i="1"/>
  <c r="D81674" i="1"/>
  <c r="C81675" i="1"/>
  <c r="D81675" i="1"/>
  <c r="C81676" i="1"/>
  <c r="D81676" i="1"/>
  <c r="C81677" i="1"/>
  <c r="D81677" i="1"/>
  <c r="C81678" i="1"/>
  <c r="D81678" i="1"/>
  <c r="C81679" i="1"/>
  <c r="D81679" i="1"/>
  <c r="C81680" i="1"/>
  <c r="D81680" i="1"/>
  <c r="C81681" i="1"/>
  <c r="D81681" i="1"/>
  <c r="C81682" i="1"/>
  <c r="D81682" i="1"/>
  <c r="C81683" i="1"/>
  <c r="D81683" i="1"/>
  <c r="C81684" i="1"/>
  <c r="D81684" i="1"/>
  <c r="C81685" i="1"/>
  <c r="D81685" i="1"/>
  <c r="C81686" i="1"/>
  <c r="D81686" i="1"/>
  <c r="C81687" i="1"/>
  <c r="D81687" i="1"/>
  <c r="C81688" i="1"/>
  <c r="D81688" i="1"/>
  <c r="C81689" i="1"/>
  <c r="D81689" i="1"/>
  <c r="C81690" i="1"/>
  <c r="D81690" i="1"/>
  <c r="C81691" i="1"/>
  <c r="D81691" i="1"/>
  <c r="C81692" i="1"/>
  <c r="D81692" i="1"/>
  <c r="C81693" i="1"/>
  <c r="D81693" i="1"/>
  <c r="C81694" i="1"/>
  <c r="D81694" i="1"/>
  <c r="C81695" i="1"/>
  <c r="D81695" i="1"/>
  <c r="C81696" i="1"/>
  <c r="D81696" i="1"/>
  <c r="C81697" i="1"/>
  <c r="D81697" i="1"/>
  <c r="C81698" i="1"/>
  <c r="D81698" i="1"/>
  <c r="C81699" i="1"/>
  <c r="D81699" i="1"/>
  <c r="C81700" i="1"/>
  <c r="D81700" i="1"/>
  <c r="C81701" i="1"/>
  <c r="D81701" i="1"/>
  <c r="C81702" i="1"/>
  <c r="D81702" i="1"/>
  <c r="C81703" i="1"/>
  <c r="D81703" i="1"/>
  <c r="C81704" i="1"/>
  <c r="D81704" i="1"/>
  <c r="C81705" i="1"/>
  <c r="D81705" i="1"/>
  <c r="C81706" i="1"/>
  <c r="D81706" i="1"/>
  <c r="C81707" i="1"/>
  <c r="D81707" i="1"/>
  <c r="C81708" i="1"/>
  <c r="D81708" i="1"/>
  <c r="C81709" i="1"/>
  <c r="D81709" i="1"/>
  <c r="C81710" i="1"/>
  <c r="D81710" i="1"/>
  <c r="C81711" i="1"/>
  <c r="D81711" i="1"/>
  <c r="C81712" i="1"/>
  <c r="D81712" i="1"/>
  <c r="C81713" i="1"/>
  <c r="D81713" i="1"/>
  <c r="C81714" i="1"/>
  <c r="D81714" i="1"/>
  <c r="C81715" i="1"/>
  <c r="D81715" i="1"/>
  <c r="C81716" i="1"/>
  <c r="D81716" i="1"/>
  <c r="C81717" i="1"/>
  <c r="D81717" i="1"/>
  <c r="C81718" i="1"/>
  <c r="D81718" i="1"/>
  <c r="C81719" i="1"/>
  <c r="D81719" i="1"/>
  <c r="C81720" i="1"/>
  <c r="D81720" i="1"/>
  <c r="C81721" i="1"/>
  <c r="D81721" i="1"/>
  <c r="C81722" i="1"/>
  <c r="D81722" i="1"/>
  <c r="C81723" i="1"/>
  <c r="D81723" i="1"/>
  <c r="C81724" i="1"/>
  <c r="D81724" i="1"/>
  <c r="C81725" i="1"/>
  <c r="D81725" i="1"/>
  <c r="C81726" i="1"/>
  <c r="D81726" i="1"/>
  <c r="C81727" i="1"/>
  <c r="D81727" i="1"/>
  <c r="C81728" i="1"/>
  <c r="D81728" i="1"/>
  <c r="C81729" i="1"/>
  <c r="D81729" i="1"/>
  <c r="C81730" i="1"/>
  <c r="D81730" i="1"/>
  <c r="C81731" i="1"/>
  <c r="D81731" i="1"/>
  <c r="C81732" i="1"/>
  <c r="D81732" i="1"/>
  <c r="C81733" i="1"/>
  <c r="D81733" i="1"/>
  <c r="C81734" i="1"/>
  <c r="D81734" i="1"/>
  <c r="C81735" i="1"/>
  <c r="D81735" i="1"/>
  <c r="C81736" i="1"/>
  <c r="D81736" i="1"/>
  <c r="C81737" i="1"/>
  <c r="D81737" i="1"/>
  <c r="C81738" i="1"/>
  <c r="D81738" i="1"/>
  <c r="C81739" i="1"/>
  <c r="D81739" i="1"/>
  <c r="C81740" i="1"/>
  <c r="D81740" i="1"/>
  <c r="C81741" i="1"/>
  <c r="D81741" i="1"/>
  <c r="C81742" i="1"/>
  <c r="D81742" i="1"/>
  <c r="C81743" i="1"/>
  <c r="D81743" i="1"/>
  <c r="C81744" i="1"/>
  <c r="D81744" i="1"/>
  <c r="C81745" i="1"/>
  <c r="D81745" i="1"/>
  <c r="C81746" i="1"/>
  <c r="D81746" i="1"/>
  <c r="C81747" i="1"/>
  <c r="D81747" i="1"/>
  <c r="C81748" i="1"/>
  <c r="D81748" i="1"/>
  <c r="C81749" i="1"/>
  <c r="D81749" i="1"/>
  <c r="C81750" i="1"/>
  <c r="D81750" i="1"/>
  <c r="C81751" i="1"/>
  <c r="D81751" i="1"/>
  <c r="C81752" i="1"/>
  <c r="D81752" i="1"/>
  <c r="C81753" i="1"/>
  <c r="D81753" i="1"/>
  <c r="C81754" i="1"/>
  <c r="D81754" i="1"/>
  <c r="C81755" i="1"/>
  <c r="D81755" i="1"/>
  <c r="C81756" i="1"/>
  <c r="D81756" i="1"/>
  <c r="C81757" i="1"/>
  <c r="D81757" i="1"/>
  <c r="C81758" i="1"/>
  <c r="D81758" i="1"/>
  <c r="C81759" i="1"/>
  <c r="D81759" i="1"/>
  <c r="C81760" i="1"/>
  <c r="D81760" i="1"/>
  <c r="C81761" i="1"/>
  <c r="D81761" i="1"/>
  <c r="C81762" i="1"/>
  <c r="D81762" i="1"/>
  <c r="C81763" i="1"/>
  <c r="D81763" i="1"/>
  <c r="C81764" i="1"/>
  <c r="D81764" i="1"/>
  <c r="C81765" i="1"/>
  <c r="D81765" i="1"/>
  <c r="C81766" i="1"/>
  <c r="D81766" i="1"/>
  <c r="C81767" i="1"/>
  <c r="D81767" i="1"/>
  <c r="C81768" i="1"/>
  <c r="D81768" i="1"/>
  <c r="C81769" i="1"/>
  <c r="D81769" i="1"/>
  <c r="C81770" i="1"/>
  <c r="D81770" i="1"/>
  <c r="C81771" i="1"/>
  <c r="D81771" i="1"/>
  <c r="C81772" i="1"/>
  <c r="D81772" i="1"/>
  <c r="C81773" i="1"/>
  <c r="D81773" i="1"/>
  <c r="C81774" i="1"/>
  <c r="D81774" i="1"/>
  <c r="C81775" i="1"/>
  <c r="D81775" i="1"/>
  <c r="C81776" i="1"/>
  <c r="D81776" i="1"/>
  <c r="C81777" i="1"/>
  <c r="D81777" i="1"/>
  <c r="C81778" i="1"/>
  <c r="D81778" i="1"/>
  <c r="C81779" i="1"/>
  <c r="D81779" i="1"/>
  <c r="C81780" i="1"/>
  <c r="D81780" i="1"/>
  <c r="C81781" i="1"/>
  <c r="D81781" i="1"/>
  <c r="C81782" i="1"/>
  <c r="D81782" i="1"/>
  <c r="C81783" i="1"/>
  <c r="D81783" i="1"/>
  <c r="C81784" i="1"/>
  <c r="D81784" i="1"/>
  <c r="C81785" i="1"/>
  <c r="D81785" i="1"/>
  <c r="C81786" i="1"/>
  <c r="D81786" i="1"/>
  <c r="C81787" i="1"/>
  <c r="D81787" i="1"/>
  <c r="C81788" i="1"/>
  <c r="D81788" i="1"/>
  <c r="C81789" i="1"/>
  <c r="D81789" i="1"/>
  <c r="C81790" i="1"/>
  <c r="D81790" i="1"/>
  <c r="C81791" i="1"/>
  <c r="D81791" i="1"/>
  <c r="C81792" i="1"/>
  <c r="D81792" i="1"/>
  <c r="C81793" i="1"/>
  <c r="D81793" i="1"/>
  <c r="C81794" i="1"/>
  <c r="D81794" i="1"/>
  <c r="C81795" i="1"/>
  <c r="D81795" i="1"/>
  <c r="C81796" i="1"/>
  <c r="D81796" i="1"/>
  <c r="C81797" i="1"/>
  <c r="D81797" i="1"/>
  <c r="C81798" i="1"/>
  <c r="D81798" i="1"/>
  <c r="C81799" i="1"/>
  <c r="D81799" i="1"/>
  <c r="C81800" i="1"/>
  <c r="D81800" i="1"/>
  <c r="C81801" i="1"/>
  <c r="D81801" i="1"/>
  <c r="C81802" i="1"/>
  <c r="D81802" i="1"/>
  <c r="C81803" i="1"/>
  <c r="D81803" i="1"/>
  <c r="C81804" i="1"/>
  <c r="D81804" i="1"/>
  <c r="C81805" i="1"/>
  <c r="D81805" i="1"/>
  <c r="C81806" i="1"/>
  <c r="D81806" i="1"/>
  <c r="C81807" i="1"/>
  <c r="D81807" i="1"/>
  <c r="C81808" i="1"/>
  <c r="D81808" i="1"/>
  <c r="C81809" i="1"/>
  <c r="D81809" i="1"/>
  <c r="C81810" i="1"/>
  <c r="D81810" i="1"/>
  <c r="C81811" i="1"/>
  <c r="D81811" i="1"/>
  <c r="C81812" i="1"/>
  <c r="D81812" i="1"/>
  <c r="C81813" i="1"/>
  <c r="D81813" i="1"/>
  <c r="C81814" i="1"/>
  <c r="D81814" i="1"/>
  <c r="C81815" i="1"/>
  <c r="D81815" i="1"/>
  <c r="C81816" i="1"/>
  <c r="D81816" i="1"/>
  <c r="C81817" i="1"/>
  <c r="D81817" i="1"/>
  <c r="C81818" i="1"/>
  <c r="D81818" i="1"/>
  <c r="C81819" i="1"/>
  <c r="D81819" i="1"/>
  <c r="C81820" i="1"/>
  <c r="D81820" i="1"/>
  <c r="C81821" i="1"/>
  <c r="D81821" i="1"/>
  <c r="C81822" i="1"/>
  <c r="D81822" i="1"/>
  <c r="C81823" i="1"/>
  <c r="D81823" i="1"/>
  <c r="C81824" i="1"/>
  <c r="D81824" i="1"/>
  <c r="C81825" i="1"/>
  <c r="D81825" i="1"/>
  <c r="C81826" i="1"/>
  <c r="D81826" i="1"/>
  <c r="C81827" i="1"/>
  <c r="D81827" i="1"/>
  <c r="C81828" i="1"/>
  <c r="D81828" i="1"/>
  <c r="C81829" i="1"/>
  <c r="D81829" i="1"/>
  <c r="C81830" i="1"/>
  <c r="D81830" i="1"/>
  <c r="C81831" i="1"/>
  <c r="D81831" i="1"/>
  <c r="C81832" i="1"/>
  <c r="D81832" i="1"/>
  <c r="C81833" i="1"/>
  <c r="D81833" i="1"/>
  <c r="C81834" i="1"/>
  <c r="D81834" i="1"/>
  <c r="C81835" i="1"/>
  <c r="D81835" i="1"/>
  <c r="C81836" i="1"/>
  <c r="D81836" i="1"/>
  <c r="C81837" i="1"/>
  <c r="D81837" i="1"/>
  <c r="C81838" i="1"/>
  <c r="D81838" i="1"/>
  <c r="C81839" i="1"/>
  <c r="D81839" i="1"/>
  <c r="C81840" i="1"/>
  <c r="D81840" i="1"/>
  <c r="C81841" i="1"/>
  <c r="D81841" i="1"/>
  <c r="C81842" i="1"/>
  <c r="D81842" i="1"/>
  <c r="C81843" i="1"/>
  <c r="D81843" i="1"/>
  <c r="C81844" i="1"/>
  <c r="D81844" i="1"/>
  <c r="C81845" i="1"/>
  <c r="D81845" i="1"/>
  <c r="C81846" i="1"/>
  <c r="D81846" i="1"/>
  <c r="C81847" i="1"/>
  <c r="D81847" i="1"/>
  <c r="C81848" i="1"/>
  <c r="D81848" i="1"/>
  <c r="C81849" i="1"/>
  <c r="D81849" i="1"/>
  <c r="C81850" i="1"/>
  <c r="D81850" i="1"/>
  <c r="C81851" i="1"/>
  <c r="D81851" i="1"/>
  <c r="C81852" i="1"/>
  <c r="D81852" i="1"/>
  <c r="C81853" i="1"/>
  <c r="D81853" i="1"/>
  <c r="C81854" i="1"/>
  <c r="D81854" i="1"/>
  <c r="C81855" i="1"/>
  <c r="D81855" i="1"/>
  <c r="C81856" i="1"/>
  <c r="D81856" i="1"/>
  <c r="C81857" i="1"/>
  <c r="D81857" i="1"/>
  <c r="C81858" i="1"/>
  <c r="D81858" i="1"/>
  <c r="C81859" i="1"/>
  <c r="D81859" i="1"/>
  <c r="C81860" i="1"/>
  <c r="D81860" i="1"/>
  <c r="C81861" i="1"/>
  <c r="D81861" i="1"/>
  <c r="C81862" i="1"/>
  <c r="D81862" i="1"/>
  <c r="C81863" i="1"/>
  <c r="D81863" i="1"/>
  <c r="C81864" i="1"/>
  <c r="D81864" i="1"/>
  <c r="C81865" i="1"/>
  <c r="D81865" i="1"/>
  <c r="C81866" i="1"/>
  <c r="D81866" i="1"/>
  <c r="C81867" i="1"/>
  <c r="D81867" i="1"/>
  <c r="C81868" i="1"/>
  <c r="D81868" i="1"/>
  <c r="C81869" i="1"/>
  <c r="D81869" i="1"/>
  <c r="C81870" i="1"/>
  <c r="D81870" i="1"/>
  <c r="C81871" i="1"/>
  <c r="D81871" i="1"/>
  <c r="C81872" i="1"/>
  <c r="D81872" i="1"/>
  <c r="C81873" i="1"/>
  <c r="D81873" i="1"/>
  <c r="C81874" i="1"/>
  <c r="D81874" i="1"/>
  <c r="C81875" i="1"/>
  <c r="D81875" i="1"/>
  <c r="C81876" i="1"/>
  <c r="D81876" i="1"/>
  <c r="C81877" i="1"/>
  <c r="D81877" i="1"/>
  <c r="C81878" i="1"/>
  <c r="D81878" i="1"/>
  <c r="C81879" i="1"/>
  <c r="D81879" i="1"/>
  <c r="C81880" i="1"/>
  <c r="D81880" i="1"/>
  <c r="C81881" i="1"/>
  <c r="D81881" i="1"/>
  <c r="C81882" i="1"/>
  <c r="D81882" i="1"/>
  <c r="C81883" i="1"/>
  <c r="D81883" i="1"/>
  <c r="C81884" i="1"/>
  <c r="D81884" i="1"/>
  <c r="C81885" i="1"/>
  <c r="D81885" i="1"/>
  <c r="C81886" i="1"/>
  <c r="D81886" i="1"/>
  <c r="C81887" i="1"/>
  <c r="D81887" i="1"/>
  <c r="C81888" i="1"/>
  <c r="D81888" i="1"/>
  <c r="C81889" i="1"/>
  <c r="D81889" i="1"/>
  <c r="C81890" i="1"/>
  <c r="D81890" i="1"/>
  <c r="C81891" i="1"/>
  <c r="D81891" i="1"/>
  <c r="C81892" i="1"/>
  <c r="D81892" i="1"/>
  <c r="C81893" i="1"/>
  <c r="D81893" i="1"/>
  <c r="C81894" i="1"/>
  <c r="D81894" i="1"/>
  <c r="C81895" i="1"/>
  <c r="D81895" i="1"/>
  <c r="C81896" i="1"/>
  <c r="D81896" i="1"/>
  <c r="C81897" i="1"/>
  <c r="D81897" i="1"/>
  <c r="C81898" i="1"/>
  <c r="D81898" i="1"/>
  <c r="C81899" i="1"/>
  <c r="D81899" i="1"/>
  <c r="C81900" i="1"/>
  <c r="D81900" i="1"/>
  <c r="C81901" i="1"/>
  <c r="D81901" i="1"/>
  <c r="C81902" i="1"/>
  <c r="D81902" i="1"/>
  <c r="C81903" i="1"/>
  <c r="D81903" i="1"/>
  <c r="C81904" i="1"/>
  <c r="D81904" i="1"/>
  <c r="C81905" i="1"/>
  <c r="D81905" i="1"/>
  <c r="C81906" i="1"/>
  <c r="D81906" i="1"/>
  <c r="C81907" i="1"/>
  <c r="D81907" i="1"/>
  <c r="C81908" i="1"/>
  <c r="D81908" i="1"/>
  <c r="C81909" i="1"/>
  <c r="D81909" i="1"/>
  <c r="C81910" i="1"/>
  <c r="D81910" i="1"/>
  <c r="C81911" i="1"/>
  <c r="D81911" i="1"/>
  <c r="C81912" i="1"/>
  <c r="D81912" i="1"/>
  <c r="C81913" i="1"/>
  <c r="D81913" i="1"/>
  <c r="C81914" i="1"/>
  <c r="D81914" i="1"/>
  <c r="C81915" i="1"/>
  <c r="D81915" i="1"/>
  <c r="C81916" i="1"/>
  <c r="D81916" i="1"/>
  <c r="C81917" i="1"/>
  <c r="D81917" i="1"/>
  <c r="C81918" i="1"/>
  <c r="D81918" i="1"/>
  <c r="C81919" i="1"/>
  <c r="D81919" i="1"/>
  <c r="C81920" i="1"/>
  <c r="D81920" i="1"/>
  <c r="C81921" i="1"/>
  <c r="D81921" i="1"/>
  <c r="C81922" i="1"/>
  <c r="D81922" i="1"/>
  <c r="C81923" i="1"/>
  <c r="D81923" i="1"/>
  <c r="C81924" i="1"/>
  <c r="D81924" i="1"/>
  <c r="C81925" i="1"/>
  <c r="D81925" i="1"/>
  <c r="C81926" i="1"/>
  <c r="D81926" i="1"/>
  <c r="C81927" i="1"/>
  <c r="D81927" i="1"/>
  <c r="C81928" i="1"/>
  <c r="D81928" i="1"/>
  <c r="C81929" i="1"/>
  <c r="D81929" i="1"/>
  <c r="C81930" i="1"/>
  <c r="D81930" i="1"/>
  <c r="C81931" i="1"/>
  <c r="D81931" i="1"/>
  <c r="C81932" i="1"/>
  <c r="D81932" i="1"/>
  <c r="C81933" i="1"/>
  <c r="D81933" i="1"/>
  <c r="C81934" i="1"/>
  <c r="D81934" i="1"/>
  <c r="C81935" i="1"/>
  <c r="D81935" i="1"/>
  <c r="C81936" i="1"/>
  <c r="D81936" i="1"/>
  <c r="C81937" i="1"/>
  <c r="D81937" i="1"/>
  <c r="C81938" i="1"/>
  <c r="D81938" i="1"/>
  <c r="C81939" i="1"/>
  <c r="D81939" i="1"/>
  <c r="C81940" i="1"/>
  <c r="D81940" i="1"/>
  <c r="C81941" i="1"/>
  <c r="D81941" i="1"/>
  <c r="C81942" i="1"/>
  <c r="D81942" i="1"/>
  <c r="C81943" i="1"/>
  <c r="D81943" i="1"/>
  <c r="C81944" i="1"/>
  <c r="D81944" i="1"/>
  <c r="C81945" i="1"/>
  <c r="D81945" i="1"/>
  <c r="C81946" i="1"/>
  <c r="D81946" i="1"/>
  <c r="C81947" i="1"/>
  <c r="D81947" i="1"/>
  <c r="C81948" i="1"/>
  <c r="D81948" i="1"/>
  <c r="C81949" i="1"/>
  <c r="D81949" i="1"/>
  <c r="C81950" i="1"/>
  <c r="D81950" i="1"/>
  <c r="C81951" i="1"/>
  <c r="D81951" i="1"/>
  <c r="C81952" i="1"/>
  <c r="D81952" i="1"/>
  <c r="C81953" i="1"/>
  <c r="D81953" i="1"/>
  <c r="C81954" i="1"/>
  <c r="D81954" i="1"/>
  <c r="C81955" i="1"/>
  <c r="D81955" i="1"/>
  <c r="C81956" i="1"/>
  <c r="D81956" i="1"/>
  <c r="C81957" i="1"/>
  <c r="D81957" i="1"/>
  <c r="C81958" i="1"/>
  <c r="D81958" i="1"/>
  <c r="C81959" i="1"/>
  <c r="D81959" i="1"/>
  <c r="C81960" i="1"/>
  <c r="D81960" i="1"/>
  <c r="C81961" i="1"/>
  <c r="D81961" i="1"/>
  <c r="C81962" i="1"/>
  <c r="D81962" i="1"/>
  <c r="C81963" i="1"/>
  <c r="D81963" i="1"/>
  <c r="C81964" i="1"/>
  <c r="D81964" i="1"/>
  <c r="C81965" i="1"/>
  <c r="D81965" i="1"/>
  <c r="C81966" i="1"/>
  <c r="D81966" i="1"/>
  <c r="C81967" i="1"/>
  <c r="D81967" i="1"/>
  <c r="C81968" i="1"/>
  <c r="D81968" i="1"/>
  <c r="C81969" i="1"/>
  <c r="D81969" i="1"/>
  <c r="C81970" i="1"/>
  <c r="D81970" i="1"/>
  <c r="C81971" i="1"/>
  <c r="D81971" i="1"/>
  <c r="C81972" i="1"/>
  <c r="D81972" i="1"/>
  <c r="C81973" i="1"/>
  <c r="D81973" i="1"/>
  <c r="C81974" i="1"/>
  <c r="D81974" i="1"/>
  <c r="C81975" i="1"/>
  <c r="D81975" i="1"/>
  <c r="C81976" i="1"/>
  <c r="D81976" i="1"/>
  <c r="C81977" i="1"/>
  <c r="D81977" i="1"/>
  <c r="C81978" i="1"/>
  <c r="D81978" i="1"/>
  <c r="C81979" i="1"/>
  <c r="D81979" i="1"/>
  <c r="C81980" i="1"/>
  <c r="D81980" i="1"/>
  <c r="C81981" i="1"/>
  <c r="D81981" i="1"/>
  <c r="C81982" i="1"/>
  <c r="D81982" i="1"/>
  <c r="C81983" i="1"/>
  <c r="D81983" i="1"/>
  <c r="C81984" i="1"/>
  <c r="D81984" i="1"/>
  <c r="C81985" i="1"/>
  <c r="D81985" i="1"/>
  <c r="C81986" i="1"/>
  <c r="D81986" i="1"/>
  <c r="C81987" i="1"/>
  <c r="D81987" i="1"/>
  <c r="C81988" i="1"/>
  <c r="D81988" i="1"/>
  <c r="C81989" i="1"/>
  <c r="D81989" i="1"/>
  <c r="C81990" i="1"/>
  <c r="D81990" i="1"/>
  <c r="C81991" i="1"/>
  <c r="D81991" i="1"/>
  <c r="C81992" i="1"/>
  <c r="D81992" i="1"/>
  <c r="C81993" i="1"/>
  <c r="D81993" i="1"/>
  <c r="C81994" i="1"/>
  <c r="D81994" i="1"/>
  <c r="C81995" i="1"/>
  <c r="D81995" i="1"/>
  <c r="C81996" i="1"/>
  <c r="D81996" i="1"/>
  <c r="C81997" i="1"/>
  <c r="D81997" i="1"/>
  <c r="C81998" i="1"/>
  <c r="D81998" i="1"/>
  <c r="C81999" i="1"/>
  <c r="D81999" i="1"/>
  <c r="C82000" i="1"/>
  <c r="D82000" i="1"/>
  <c r="C82001" i="1"/>
  <c r="D82001" i="1"/>
  <c r="C82002" i="1"/>
  <c r="D82002" i="1"/>
  <c r="C82003" i="1"/>
  <c r="D82003" i="1"/>
  <c r="C82004" i="1"/>
  <c r="D82004" i="1"/>
  <c r="C82005" i="1"/>
  <c r="D82005" i="1"/>
  <c r="C82006" i="1"/>
  <c r="D82006" i="1"/>
  <c r="C82007" i="1"/>
  <c r="D82007" i="1"/>
  <c r="C82008" i="1"/>
  <c r="D82008" i="1"/>
  <c r="C82009" i="1"/>
  <c r="D82009" i="1"/>
  <c r="C82010" i="1"/>
  <c r="D82010" i="1"/>
  <c r="C82011" i="1"/>
  <c r="D82011" i="1"/>
  <c r="C82012" i="1"/>
  <c r="D82012" i="1"/>
  <c r="C82013" i="1"/>
  <c r="D82013" i="1"/>
  <c r="C82014" i="1"/>
  <c r="D82014" i="1"/>
  <c r="C82015" i="1"/>
  <c r="D82015" i="1"/>
  <c r="C82016" i="1"/>
  <c r="D82016" i="1"/>
  <c r="C82017" i="1"/>
  <c r="D82017" i="1"/>
  <c r="C82018" i="1"/>
  <c r="D82018" i="1"/>
  <c r="C82019" i="1"/>
  <c r="D82019" i="1"/>
  <c r="C82020" i="1"/>
  <c r="D82020" i="1"/>
  <c r="C82021" i="1"/>
  <c r="D82021" i="1"/>
  <c r="C82022" i="1"/>
  <c r="D82022" i="1"/>
  <c r="C82023" i="1"/>
  <c r="D82023" i="1"/>
  <c r="C82024" i="1"/>
  <c r="D82024" i="1"/>
  <c r="C82025" i="1"/>
  <c r="D82025" i="1"/>
  <c r="C82026" i="1"/>
  <c r="D82026" i="1"/>
  <c r="C82027" i="1"/>
  <c r="D82027" i="1"/>
  <c r="C82028" i="1"/>
  <c r="D82028" i="1"/>
  <c r="C82029" i="1"/>
  <c r="D82029" i="1"/>
  <c r="C82030" i="1"/>
  <c r="D82030" i="1"/>
  <c r="C82031" i="1"/>
  <c r="D82031" i="1"/>
  <c r="C82032" i="1"/>
  <c r="D82032" i="1"/>
  <c r="C82033" i="1"/>
  <c r="D82033" i="1"/>
  <c r="C82034" i="1"/>
  <c r="D82034" i="1"/>
  <c r="C82035" i="1"/>
  <c r="D82035" i="1"/>
  <c r="C82036" i="1"/>
  <c r="D82036" i="1"/>
  <c r="C82037" i="1"/>
  <c r="D82037" i="1"/>
  <c r="C82038" i="1"/>
  <c r="D82038" i="1"/>
  <c r="C82039" i="1"/>
  <c r="D82039" i="1"/>
  <c r="C82040" i="1"/>
  <c r="D82040" i="1"/>
  <c r="C82041" i="1"/>
  <c r="D82041" i="1"/>
  <c r="C82042" i="1"/>
  <c r="D82042" i="1"/>
  <c r="C82043" i="1"/>
  <c r="D82043" i="1"/>
  <c r="C82044" i="1"/>
  <c r="D82044" i="1"/>
  <c r="C82045" i="1"/>
  <c r="D82045" i="1"/>
  <c r="C82046" i="1"/>
  <c r="D82046" i="1"/>
  <c r="C82047" i="1"/>
  <c r="D82047" i="1"/>
  <c r="C82048" i="1"/>
  <c r="D82048" i="1"/>
  <c r="C82049" i="1"/>
  <c r="D82049" i="1"/>
  <c r="C82050" i="1"/>
  <c r="D82050" i="1"/>
  <c r="C82051" i="1"/>
  <c r="D82051" i="1"/>
  <c r="C82052" i="1"/>
  <c r="D82052" i="1"/>
  <c r="C82053" i="1"/>
  <c r="D82053" i="1"/>
  <c r="C82054" i="1"/>
  <c r="D82054" i="1"/>
  <c r="C82055" i="1"/>
  <c r="D82055" i="1"/>
  <c r="C82056" i="1"/>
  <c r="D82056" i="1"/>
  <c r="C82057" i="1"/>
  <c r="D82057" i="1"/>
  <c r="C82058" i="1"/>
  <c r="D82058" i="1"/>
  <c r="C82059" i="1"/>
  <c r="D82059" i="1"/>
  <c r="C82060" i="1"/>
  <c r="D82060" i="1"/>
  <c r="C82061" i="1"/>
  <c r="D82061" i="1"/>
  <c r="C82062" i="1"/>
  <c r="D82062" i="1"/>
  <c r="C82063" i="1"/>
  <c r="D82063" i="1"/>
  <c r="C82064" i="1"/>
  <c r="D82064" i="1"/>
  <c r="C82065" i="1"/>
  <c r="D82065" i="1"/>
  <c r="C82066" i="1"/>
  <c r="D82066" i="1"/>
  <c r="C82067" i="1"/>
  <c r="D82067" i="1"/>
  <c r="C82068" i="1"/>
  <c r="D82068" i="1"/>
  <c r="C82069" i="1"/>
  <c r="D82069" i="1"/>
  <c r="C82070" i="1"/>
  <c r="D82070" i="1"/>
  <c r="C82071" i="1"/>
  <c r="D82071" i="1"/>
  <c r="C82072" i="1"/>
  <c r="D82072" i="1"/>
  <c r="C82073" i="1"/>
  <c r="D82073" i="1"/>
  <c r="C82074" i="1"/>
  <c r="D82074" i="1"/>
  <c r="C82075" i="1"/>
  <c r="D82075" i="1"/>
  <c r="C82076" i="1"/>
  <c r="D82076" i="1"/>
  <c r="C82077" i="1"/>
  <c r="D82077" i="1"/>
  <c r="C82078" i="1"/>
  <c r="D82078" i="1"/>
  <c r="C82079" i="1"/>
  <c r="D82079" i="1"/>
  <c r="C82080" i="1"/>
  <c r="D82080" i="1"/>
  <c r="C82081" i="1"/>
  <c r="D82081" i="1"/>
  <c r="C82082" i="1"/>
  <c r="D82082" i="1"/>
  <c r="C82083" i="1"/>
  <c r="D82083" i="1"/>
  <c r="C82084" i="1"/>
  <c r="D82084" i="1"/>
  <c r="C82085" i="1"/>
  <c r="D82085" i="1"/>
  <c r="C82086" i="1"/>
  <c r="D82086" i="1"/>
  <c r="C82087" i="1"/>
  <c r="D82087" i="1"/>
  <c r="C82088" i="1"/>
  <c r="D82088" i="1"/>
  <c r="C82089" i="1"/>
  <c r="D82089" i="1"/>
  <c r="C82090" i="1"/>
  <c r="D82090" i="1"/>
  <c r="C82091" i="1"/>
  <c r="D82091" i="1"/>
  <c r="C82092" i="1"/>
  <c r="D82092" i="1"/>
  <c r="C82093" i="1"/>
  <c r="D82093" i="1"/>
  <c r="C82094" i="1"/>
  <c r="D82094" i="1"/>
  <c r="C82095" i="1"/>
  <c r="D82095" i="1"/>
  <c r="C82096" i="1"/>
  <c r="D82096" i="1"/>
  <c r="C82097" i="1"/>
  <c r="D82097" i="1"/>
  <c r="C82098" i="1"/>
  <c r="D82098" i="1"/>
  <c r="C82099" i="1"/>
  <c r="D82099" i="1"/>
  <c r="C82100" i="1"/>
  <c r="D82100" i="1"/>
  <c r="C82101" i="1"/>
  <c r="D82101" i="1"/>
  <c r="C82102" i="1"/>
  <c r="D82102" i="1"/>
  <c r="C82103" i="1"/>
  <c r="D82103" i="1"/>
  <c r="C82104" i="1"/>
  <c r="D82104" i="1"/>
  <c r="C82105" i="1"/>
  <c r="D82105" i="1"/>
  <c r="C82106" i="1"/>
  <c r="D82106" i="1"/>
  <c r="C82107" i="1"/>
  <c r="D82107" i="1"/>
  <c r="C82108" i="1"/>
  <c r="D82108" i="1"/>
  <c r="C82109" i="1"/>
  <c r="D82109" i="1"/>
  <c r="C82110" i="1"/>
  <c r="D82110" i="1"/>
  <c r="C82111" i="1"/>
  <c r="D82111" i="1"/>
  <c r="C82112" i="1"/>
  <c r="D82112" i="1"/>
  <c r="C82113" i="1"/>
  <c r="D82113" i="1"/>
  <c r="C82114" i="1"/>
  <c r="D82114" i="1"/>
  <c r="C82115" i="1"/>
  <c r="D82115" i="1"/>
  <c r="C82116" i="1"/>
  <c r="D82116" i="1"/>
  <c r="C82117" i="1"/>
  <c r="D82117" i="1"/>
  <c r="C82118" i="1"/>
  <c r="D82118" i="1"/>
  <c r="C82119" i="1"/>
  <c r="D82119" i="1"/>
  <c r="C82120" i="1"/>
  <c r="D82120" i="1"/>
  <c r="C82121" i="1"/>
  <c r="D82121" i="1"/>
  <c r="C82122" i="1"/>
  <c r="D82122" i="1"/>
  <c r="C82123" i="1"/>
  <c r="D82123" i="1"/>
  <c r="C82124" i="1"/>
  <c r="D82124" i="1"/>
  <c r="C82125" i="1"/>
  <c r="D82125" i="1"/>
  <c r="C82126" i="1"/>
  <c r="D82126" i="1"/>
  <c r="C82127" i="1"/>
  <c r="D82127" i="1"/>
  <c r="C82128" i="1"/>
  <c r="D82128" i="1"/>
  <c r="C82129" i="1"/>
  <c r="D82129" i="1"/>
  <c r="C82130" i="1"/>
  <c r="D82130" i="1"/>
  <c r="C82131" i="1"/>
  <c r="D82131" i="1"/>
  <c r="C82132" i="1"/>
  <c r="D82132" i="1"/>
  <c r="C82133" i="1"/>
  <c r="D82133" i="1"/>
  <c r="C82134" i="1"/>
  <c r="D82134" i="1"/>
  <c r="C82135" i="1"/>
  <c r="D82135" i="1"/>
  <c r="C82136" i="1"/>
  <c r="D82136" i="1"/>
  <c r="C82137" i="1"/>
  <c r="D82137" i="1"/>
  <c r="C82138" i="1"/>
  <c r="D82138" i="1"/>
  <c r="C82139" i="1"/>
  <c r="D82139" i="1"/>
  <c r="C82140" i="1"/>
  <c r="D82140" i="1"/>
  <c r="C82141" i="1"/>
  <c r="D82141" i="1"/>
  <c r="C82142" i="1"/>
  <c r="D82142" i="1"/>
  <c r="C82143" i="1"/>
  <c r="D82143" i="1"/>
  <c r="C82144" i="1"/>
  <c r="D82144" i="1"/>
  <c r="C82145" i="1"/>
  <c r="D82145" i="1"/>
  <c r="C82146" i="1"/>
  <c r="D82146" i="1"/>
  <c r="C82147" i="1"/>
  <c r="D82147" i="1"/>
  <c r="C82148" i="1"/>
  <c r="D82148" i="1"/>
  <c r="C82149" i="1"/>
  <c r="D82149" i="1"/>
  <c r="C82150" i="1"/>
  <c r="D82150" i="1"/>
  <c r="C82151" i="1"/>
  <c r="D82151" i="1"/>
  <c r="C82152" i="1"/>
  <c r="D82152" i="1"/>
  <c r="C82153" i="1"/>
  <c r="D82153" i="1"/>
  <c r="C82154" i="1"/>
  <c r="D82154" i="1"/>
  <c r="C82155" i="1"/>
  <c r="D82155" i="1"/>
  <c r="C82156" i="1"/>
  <c r="D82156" i="1"/>
  <c r="C82157" i="1"/>
  <c r="D82157" i="1"/>
  <c r="C82158" i="1"/>
  <c r="D82158" i="1"/>
  <c r="C82159" i="1"/>
  <c r="D82159" i="1"/>
  <c r="C82160" i="1"/>
  <c r="D82160" i="1"/>
  <c r="C82161" i="1"/>
  <c r="D82161" i="1"/>
  <c r="C82162" i="1"/>
  <c r="D82162" i="1"/>
  <c r="C82163" i="1"/>
  <c r="D82163" i="1"/>
  <c r="C82164" i="1"/>
  <c r="D82164" i="1"/>
  <c r="C82165" i="1"/>
  <c r="D82165" i="1"/>
  <c r="C82166" i="1"/>
  <c r="D82166" i="1"/>
  <c r="C82167" i="1"/>
  <c r="D82167" i="1"/>
  <c r="C82168" i="1"/>
  <c r="D82168" i="1"/>
  <c r="C82169" i="1"/>
  <c r="D82169" i="1"/>
  <c r="C82170" i="1"/>
  <c r="D82170" i="1"/>
  <c r="C82171" i="1"/>
  <c r="D82171" i="1"/>
  <c r="C82172" i="1"/>
  <c r="D82172" i="1"/>
  <c r="C82173" i="1"/>
  <c r="D82173" i="1"/>
  <c r="C82174" i="1"/>
  <c r="D82174" i="1"/>
  <c r="C82175" i="1"/>
  <c r="D82175" i="1"/>
  <c r="C82176" i="1"/>
  <c r="D82176" i="1"/>
  <c r="C82177" i="1"/>
  <c r="D82177" i="1"/>
  <c r="C82178" i="1"/>
  <c r="D82178" i="1"/>
  <c r="C82179" i="1"/>
  <c r="D82179" i="1"/>
  <c r="C82180" i="1"/>
  <c r="D82180" i="1"/>
  <c r="C82181" i="1"/>
  <c r="D82181" i="1"/>
  <c r="C82182" i="1"/>
  <c r="D82182" i="1"/>
  <c r="C82183" i="1"/>
  <c r="D82183" i="1"/>
  <c r="C82184" i="1"/>
  <c r="D82184" i="1"/>
  <c r="C82185" i="1"/>
  <c r="D82185" i="1"/>
  <c r="C82186" i="1"/>
  <c r="D82186" i="1"/>
  <c r="C82187" i="1"/>
  <c r="D82187" i="1"/>
  <c r="C82188" i="1"/>
  <c r="D82188" i="1"/>
  <c r="C82189" i="1"/>
  <c r="D82189" i="1"/>
  <c r="C82190" i="1"/>
  <c r="D82190" i="1"/>
  <c r="C82191" i="1"/>
  <c r="D82191" i="1"/>
  <c r="C82192" i="1"/>
  <c r="D82192" i="1"/>
  <c r="C82193" i="1"/>
  <c r="D82193" i="1"/>
  <c r="C82194" i="1"/>
  <c r="D82194" i="1"/>
  <c r="C82195" i="1"/>
  <c r="D82195" i="1"/>
  <c r="C82196" i="1"/>
  <c r="D82196" i="1"/>
  <c r="C82197" i="1"/>
  <c r="D82197" i="1"/>
  <c r="C82198" i="1"/>
  <c r="D82198" i="1"/>
  <c r="C82199" i="1"/>
  <c r="D82199" i="1"/>
  <c r="C82200" i="1"/>
  <c r="D82200" i="1"/>
  <c r="C82201" i="1"/>
  <c r="D82201" i="1"/>
  <c r="C82202" i="1"/>
  <c r="D82202" i="1"/>
  <c r="C82203" i="1"/>
  <c r="D82203" i="1"/>
  <c r="C82204" i="1"/>
  <c r="D82204" i="1"/>
  <c r="C82205" i="1"/>
  <c r="D82205" i="1"/>
  <c r="C82206" i="1"/>
  <c r="D82206" i="1"/>
  <c r="C82207" i="1"/>
  <c r="D82207" i="1"/>
  <c r="C82208" i="1"/>
  <c r="D82208" i="1"/>
  <c r="C82209" i="1"/>
  <c r="D82209" i="1"/>
  <c r="C82210" i="1"/>
  <c r="D82210" i="1"/>
  <c r="C82211" i="1"/>
  <c r="D82211" i="1"/>
  <c r="C82212" i="1"/>
  <c r="D82212" i="1"/>
  <c r="C82213" i="1"/>
  <c r="D82213" i="1"/>
  <c r="C82214" i="1"/>
  <c r="D82214" i="1"/>
  <c r="C82215" i="1"/>
  <c r="D82215" i="1"/>
  <c r="C82216" i="1"/>
  <c r="D82216" i="1"/>
  <c r="C82217" i="1"/>
  <c r="D82217" i="1"/>
  <c r="C82218" i="1"/>
  <c r="D82218" i="1"/>
  <c r="C82219" i="1"/>
  <c r="D82219" i="1"/>
  <c r="C82220" i="1"/>
  <c r="D82220" i="1"/>
  <c r="C82221" i="1"/>
  <c r="D82221" i="1"/>
  <c r="C82222" i="1"/>
  <c r="D82222" i="1"/>
  <c r="C82223" i="1"/>
  <c r="D82223" i="1"/>
  <c r="C82224" i="1"/>
  <c r="D82224" i="1"/>
  <c r="C82225" i="1"/>
  <c r="D82225" i="1"/>
  <c r="C82226" i="1"/>
  <c r="D82226" i="1"/>
  <c r="C82227" i="1"/>
  <c r="D82227" i="1"/>
  <c r="C82228" i="1"/>
  <c r="D82228" i="1"/>
  <c r="C82229" i="1"/>
  <c r="D82229" i="1"/>
  <c r="C82230" i="1"/>
  <c r="D82230" i="1"/>
  <c r="C82231" i="1"/>
  <c r="D82231" i="1"/>
  <c r="C82232" i="1"/>
  <c r="D82232" i="1"/>
  <c r="C82233" i="1"/>
  <c r="D82233" i="1"/>
  <c r="C82234" i="1"/>
  <c r="D82234" i="1"/>
  <c r="C82235" i="1"/>
  <c r="D82235" i="1"/>
  <c r="C82236" i="1"/>
  <c r="D82236" i="1"/>
  <c r="C82237" i="1"/>
  <c r="D82237" i="1"/>
  <c r="C82238" i="1"/>
  <c r="D82238" i="1"/>
  <c r="C82239" i="1"/>
  <c r="D82239" i="1"/>
  <c r="C82240" i="1"/>
  <c r="D82240" i="1"/>
  <c r="C82241" i="1"/>
  <c r="D82241" i="1"/>
  <c r="C82242" i="1"/>
  <c r="D82242" i="1"/>
  <c r="C82243" i="1"/>
  <c r="D82243" i="1"/>
  <c r="C82244" i="1"/>
  <c r="D82244" i="1"/>
  <c r="C82245" i="1"/>
  <c r="D82245" i="1"/>
  <c r="C82246" i="1"/>
  <c r="D82246" i="1"/>
  <c r="C82247" i="1"/>
  <c r="D82247" i="1"/>
  <c r="C82248" i="1"/>
  <c r="D82248" i="1"/>
  <c r="C82249" i="1"/>
  <c r="D82249" i="1"/>
  <c r="C82250" i="1"/>
  <c r="D82250" i="1"/>
  <c r="C82251" i="1"/>
  <c r="D82251" i="1"/>
  <c r="C82252" i="1"/>
  <c r="D82252" i="1"/>
  <c r="C82253" i="1"/>
  <c r="D82253" i="1"/>
  <c r="C82254" i="1"/>
  <c r="D82254" i="1"/>
  <c r="C82255" i="1"/>
  <c r="D82255" i="1"/>
  <c r="C82256" i="1"/>
  <c r="D82256" i="1"/>
  <c r="C82257" i="1"/>
  <c r="D82257" i="1"/>
  <c r="C82258" i="1"/>
  <c r="D82258" i="1"/>
  <c r="C82259" i="1"/>
  <c r="D82259" i="1"/>
  <c r="C82260" i="1"/>
  <c r="D82260" i="1"/>
  <c r="C82261" i="1"/>
  <c r="D82261" i="1"/>
  <c r="C82262" i="1"/>
  <c r="D82262" i="1"/>
  <c r="C82263" i="1"/>
  <c r="D82263" i="1"/>
  <c r="C82264" i="1"/>
  <c r="D82264" i="1"/>
  <c r="C82265" i="1"/>
  <c r="D82265" i="1"/>
  <c r="C82266" i="1"/>
  <c r="D82266" i="1"/>
  <c r="C82267" i="1"/>
  <c r="D82267" i="1"/>
  <c r="C82268" i="1"/>
  <c r="D82268" i="1"/>
  <c r="C82269" i="1"/>
  <c r="D82269" i="1"/>
  <c r="C82270" i="1"/>
  <c r="D82270" i="1"/>
  <c r="C82271" i="1"/>
  <c r="D82271" i="1"/>
  <c r="C82272" i="1"/>
  <c r="D82272" i="1"/>
  <c r="C82273" i="1"/>
  <c r="D82273" i="1"/>
  <c r="C82274" i="1"/>
  <c r="D82274" i="1"/>
  <c r="C82275" i="1"/>
  <c r="D82275" i="1"/>
  <c r="C82276" i="1"/>
  <c r="D82276" i="1"/>
  <c r="C82277" i="1"/>
  <c r="D82277" i="1"/>
  <c r="C82278" i="1"/>
  <c r="D82278" i="1"/>
  <c r="C82279" i="1"/>
  <c r="D82279" i="1"/>
  <c r="C82280" i="1"/>
  <c r="D82280" i="1"/>
  <c r="C82281" i="1"/>
  <c r="D82281" i="1"/>
  <c r="C82282" i="1"/>
  <c r="D82282" i="1"/>
  <c r="C82283" i="1"/>
  <c r="D82283" i="1"/>
  <c r="C82284" i="1"/>
  <c r="D82284" i="1"/>
  <c r="C82285" i="1"/>
  <c r="D82285" i="1"/>
  <c r="C82286" i="1"/>
  <c r="D82286" i="1"/>
  <c r="C82287" i="1"/>
  <c r="D82287" i="1"/>
  <c r="C82288" i="1"/>
  <c r="D82288" i="1"/>
  <c r="C82289" i="1"/>
  <c r="D82289" i="1"/>
  <c r="C82290" i="1"/>
  <c r="D82290" i="1"/>
  <c r="C82291" i="1"/>
  <c r="D82291" i="1"/>
  <c r="C82292" i="1"/>
  <c r="D82292" i="1"/>
  <c r="C82293" i="1"/>
  <c r="D82293" i="1"/>
  <c r="C82294" i="1"/>
  <c r="D82294" i="1"/>
  <c r="C82295" i="1"/>
  <c r="D82295" i="1"/>
  <c r="C82296" i="1"/>
  <c r="D82296" i="1"/>
  <c r="C82297" i="1"/>
  <c r="D82297" i="1"/>
  <c r="C82298" i="1"/>
  <c r="D82298" i="1"/>
  <c r="C82299" i="1"/>
  <c r="D82299" i="1"/>
  <c r="C82300" i="1"/>
  <c r="D82300" i="1"/>
  <c r="C82301" i="1"/>
  <c r="D82301" i="1"/>
  <c r="C82302" i="1"/>
  <c r="D82302" i="1"/>
  <c r="C82303" i="1"/>
  <c r="D82303" i="1"/>
  <c r="C82304" i="1"/>
  <c r="D82304" i="1"/>
  <c r="C82305" i="1"/>
  <c r="D82305" i="1"/>
  <c r="C82306" i="1"/>
  <c r="D82306" i="1"/>
  <c r="C82307" i="1"/>
  <c r="D82307" i="1"/>
  <c r="C82308" i="1"/>
  <c r="D82308" i="1"/>
  <c r="C82309" i="1"/>
  <c r="D82309" i="1"/>
  <c r="C82310" i="1"/>
  <c r="D82310" i="1"/>
  <c r="C82311" i="1"/>
  <c r="D82311" i="1"/>
  <c r="C82312" i="1"/>
  <c r="D82312" i="1"/>
  <c r="C82313" i="1"/>
  <c r="D82313" i="1"/>
  <c r="C82314" i="1"/>
  <c r="D82314" i="1"/>
  <c r="C82315" i="1"/>
  <c r="D82315" i="1"/>
  <c r="C82316" i="1"/>
  <c r="D82316" i="1"/>
  <c r="C82317" i="1"/>
  <c r="D82317" i="1"/>
  <c r="C82318" i="1"/>
  <c r="D82318" i="1"/>
  <c r="C82319" i="1"/>
  <c r="D82319" i="1"/>
  <c r="C82320" i="1"/>
  <c r="D82320" i="1"/>
  <c r="C82321" i="1"/>
  <c r="D82321" i="1"/>
  <c r="C82322" i="1"/>
  <c r="D82322" i="1"/>
  <c r="C82323" i="1"/>
  <c r="D82323" i="1"/>
  <c r="C82324" i="1"/>
  <c r="D82324" i="1"/>
  <c r="C82325" i="1"/>
  <c r="D82325" i="1"/>
  <c r="C82326" i="1"/>
  <c r="D82326" i="1"/>
  <c r="C82327" i="1"/>
  <c r="D82327" i="1"/>
  <c r="C82328" i="1"/>
  <c r="D82328" i="1"/>
  <c r="C82329" i="1"/>
  <c r="D82329" i="1"/>
  <c r="C82330" i="1"/>
  <c r="D82330" i="1"/>
  <c r="C82331" i="1"/>
  <c r="D82331" i="1"/>
  <c r="C82332" i="1"/>
  <c r="D82332" i="1"/>
  <c r="C82333" i="1"/>
  <c r="D82333" i="1"/>
  <c r="C82334" i="1"/>
  <c r="D82334" i="1"/>
  <c r="C82335" i="1"/>
  <c r="D82335" i="1"/>
  <c r="C82336" i="1"/>
  <c r="D82336" i="1"/>
  <c r="C82337" i="1"/>
  <c r="D82337" i="1"/>
  <c r="C82338" i="1"/>
  <c r="D82338" i="1"/>
  <c r="C82339" i="1"/>
  <c r="D82339" i="1"/>
  <c r="C82340" i="1"/>
  <c r="D82340" i="1"/>
  <c r="C82341" i="1"/>
  <c r="D82341" i="1"/>
  <c r="C82342" i="1"/>
  <c r="D82342" i="1"/>
  <c r="C82343" i="1"/>
  <c r="D82343" i="1"/>
  <c r="C82344" i="1"/>
  <c r="D82344" i="1"/>
  <c r="C82345" i="1"/>
  <c r="D82345" i="1"/>
  <c r="C82346" i="1"/>
  <c r="D82346" i="1"/>
  <c r="C82347" i="1"/>
  <c r="D82347" i="1"/>
  <c r="C82348" i="1"/>
  <c r="D82348" i="1"/>
  <c r="C82349" i="1"/>
  <c r="D82349" i="1"/>
  <c r="C82350" i="1"/>
  <c r="D82350" i="1"/>
  <c r="C82351" i="1"/>
  <c r="D82351" i="1"/>
  <c r="C82352" i="1"/>
  <c r="D82352" i="1"/>
  <c r="C82353" i="1"/>
  <c r="D82353" i="1"/>
  <c r="C82354" i="1"/>
  <c r="D82354" i="1"/>
  <c r="C82355" i="1"/>
  <c r="D82355" i="1"/>
  <c r="C82356" i="1"/>
  <c r="D82356" i="1"/>
  <c r="C82357" i="1"/>
  <c r="D82357" i="1"/>
  <c r="C82358" i="1"/>
  <c r="D82358" i="1"/>
  <c r="C82359" i="1"/>
  <c r="D82359" i="1"/>
  <c r="C82360" i="1"/>
  <c r="D82360" i="1"/>
  <c r="C82361" i="1"/>
  <c r="D82361" i="1"/>
  <c r="C82362" i="1"/>
  <c r="D82362" i="1"/>
  <c r="C82363" i="1"/>
  <c r="D82363" i="1"/>
  <c r="C82364" i="1"/>
  <c r="D82364" i="1"/>
  <c r="C82365" i="1"/>
  <c r="D82365" i="1"/>
  <c r="C82366" i="1"/>
  <c r="D82366" i="1"/>
  <c r="C82367" i="1"/>
  <c r="D82367" i="1"/>
  <c r="C82368" i="1"/>
  <c r="D82368" i="1"/>
  <c r="C82369" i="1"/>
  <c r="D82369" i="1"/>
  <c r="C82370" i="1"/>
  <c r="D82370" i="1"/>
  <c r="C82371" i="1"/>
  <c r="D82371" i="1"/>
  <c r="C82372" i="1"/>
  <c r="D82372" i="1"/>
  <c r="C82373" i="1"/>
  <c r="D82373" i="1"/>
  <c r="C82374" i="1"/>
  <c r="D82374" i="1"/>
  <c r="C82375" i="1"/>
  <c r="D82375" i="1"/>
  <c r="C82376" i="1"/>
  <c r="D82376" i="1"/>
  <c r="C82377" i="1"/>
  <c r="D82377" i="1"/>
  <c r="C82378" i="1"/>
  <c r="D82378" i="1"/>
  <c r="C82379" i="1"/>
  <c r="D82379" i="1"/>
  <c r="C82380" i="1"/>
  <c r="D82380" i="1"/>
  <c r="C82381" i="1"/>
  <c r="D82381" i="1"/>
  <c r="C82382" i="1"/>
  <c r="D82382" i="1"/>
  <c r="C82383" i="1"/>
  <c r="D82383" i="1"/>
  <c r="C82384" i="1"/>
  <c r="D82384" i="1"/>
  <c r="C82385" i="1"/>
  <c r="D82385" i="1"/>
  <c r="C82386" i="1"/>
  <c r="D82386" i="1"/>
  <c r="C82387" i="1"/>
  <c r="D82387" i="1"/>
  <c r="C82388" i="1"/>
  <c r="D82388" i="1"/>
  <c r="C82389" i="1"/>
  <c r="D82389" i="1"/>
  <c r="C82390" i="1"/>
  <c r="D82390" i="1"/>
  <c r="C82391" i="1"/>
  <c r="D82391" i="1"/>
  <c r="C82392" i="1"/>
  <c r="D82392" i="1"/>
  <c r="C82393" i="1"/>
  <c r="D82393" i="1"/>
  <c r="C82394" i="1"/>
  <c r="D82394" i="1"/>
  <c r="C82395" i="1"/>
  <c r="D82395" i="1"/>
  <c r="C82396" i="1"/>
  <c r="D82396" i="1"/>
  <c r="C82397" i="1"/>
  <c r="D82397" i="1"/>
  <c r="C82398" i="1"/>
  <c r="D82398" i="1"/>
  <c r="C82399" i="1"/>
  <c r="D82399" i="1"/>
  <c r="C82400" i="1"/>
  <c r="D82400" i="1"/>
  <c r="C82401" i="1"/>
  <c r="D82401" i="1"/>
  <c r="C82402" i="1"/>
  <c r="D82402" i="1"/>
  <c r="C82403" i="1"/>
  <c r="D82403" i="1"/>
  <c r="C82404" i="1"/>
  <c r="D82404" i="1"/>
  <c r="C82405" i="1"/>
  <c r="D82405" i="1"/>
  <c r="C82406" i="1"/>
  <c r="D82406" i="1"/>
  <c r="C82407" i="1"/>
  <c r="D82407" i="1"/>
  <c r="C82408" i="1"/>
  <c r="D82408" i="1"/>
  <c r="C82409" i="1"/>
  <c r="D82409" i="1"/>
  <c r="C82410" i="1"/>
  <c r="D82410" i="1"/>
  <c r="C82411" i="1"/>
  <c r="D82411" i="1"/>
  <c r="C82412" i="1"/>
  <c r="D82412" i="1"/>
  <c r="C82413" i="1"/>
  <c r="D82413" i="1"/>
  <c r="C82414" i="1"/>
  <c r="D82414" i="1"/>
  <c r="C82415" i="1"/>
  <c r="D82415" i="1"/>
  <c r="C82416" i="1"/>
  <c r="D82416" i="1"/>
  <c r="C82417" i="1"/>
  <c r="D82417" i="1"/>
  <c r="C82418" i="1"/>
  <c r="D82418" i="1"/>
  <c r="C82419" i="1"/>
  <c r="D82419" i="1"/>
  <c r="C82420" i="1"/>
  <c r="D82420" i="1"/>
  <c r="C82421" i="1"/>
  <c r="D82421" i="1"/>
  <c r="C82422" i="1"/>
  <c r="D82422" i="1"/>
  <c r="C82423" i="1"/>
  <c r="D82423" i="1"/>
  <c r="C82424" i="1"/>
  <c r="D82424" i="1"/>
  <c r="C82425" i="1"/>
  <c r="D82425" i="1"/>
  <c r="C82426" i="1"/>
  <c r="D82426" i="1"/>
  <c r="C82427" i="1"/>
  <c r="D82427" i="1"/>
  <c r="C82428" i="1"/>
  <c r="D82428" i="1"/>
  <c r="C82429" i="1"/>
  <c r="D82429" i="1"/>
  <c r="C82430" i="1"/>
  <c r="D82430" i="1"/>
  <c r="C82431" i="1"/>
  <c r="D82431" i="1"/>
  <c r="C82432" i="1"/>
  <c r="D82432" i="1"/>
  <c r="C82433" i="1"/>
  <c r="D82433" i="1"/>
  <c r="C82434" i="1"/>
  <c r="D82434" i="1"/>
  <c r="C82435" i="1"/>
  <c r="D82435" i="1"/>
  <c r="C82436" i="1"/>
  <c r="D82436" i="1"/>
  <c r="C82437" i="1"/>
  <c r="D82437" i="1"/>
  <c r="C82438" i="1"/>
  <c r="D82438" i="1"/>
  <c r="C82439" i="1"/>
  <c r="D82439" i="1"/>
  <c r="C82440" i="1"/>
  <c r="D82440" i="1"/>
  <c r="C82441" i="1"/>
  <c r="D82441" i="1"/>
  <c r="C82442" i="1"/>
  <c r="D82442" i="1"/>
  <c r="C82443" i="1"/>
  <c r="D82443" i="1"/>
  <c r="C82444" i="1"/>
  <c r="D82444" i="1"/>
  <c r="C82445" i="1"/>
  <c r="D82445" i="1"/>
  <c r="C82446" i="1"/>
  <c r="D82446" i="1"/>
  <c r="C82447" i="1"/>
  <c r="D82447" i="1"/>
  <c r="C82448" i="1"/>
  <c r="D82448" i="1"/>
  <c r="C82449" i="1"/>
  <c r="D82449" i="1"/>
  <c r="C82450" i="1"/>
  <c r="D82450" i="1"/>
  <c r="C82451" i="1"/>
  <c r="D82451" i="1"/>
  <c r="C82452" i="1"/>
  <c r="D82452" i="1"/>
  <c r="C82453" i="1"/>
  <c r="D82453" i="1"/>
  <c r="C82454" i="1"/>
  <c r="D82454" i="1"/>
  <c r="C82455" i="1"/>
  <c r="D82455" i="1"/>
  <c r="C82456" i="1"/>
  <c r="D82456" i="1"/>
  <c r="C82457" i="1"/>
  <c r="D82457" i="1"/>
  <c r="C82458" i="1"/>
  <c r="D82458" i="1"/>
  <c r="C82459" i="1"/>
  <c r="D82459" i="1"/>
  <c r="C82460" i="1"/>
  <c r="D82460" i="1"/>
  <c r="C82461" i="1"/>
  <c r="D82461" i="1"/>
  <c r="C82462" i="1"/>
  <c r="D82462" i="1"/>
  <c r="C82463" i="1"/>
  <c r="D82463" i="1"/>
  <c r="C82464" i="1"/>
  <c r="D82464" i="1"/>
  <c r="C82465" i="1"/>
  <c r="D82465" i="1"/>
  <c r="C82466" i="1"/>
  <c r="D82466" i="1"/>
  <c r="C82467" i="1"/>
  <c r="D82467" i="1"/>
  <c r="C82468" i="1"/>
  <c r="D82468" i="1"/>
  <c r="C82469" i="1"/>
  <c r="D82469" i="1"/>
  <c r="C82470" i="1"/>
  <c r="D82470" i="1"/>
  <c r="C82471" i="1"/>
  <c r="D82471" i="1"/>
  <c r="C82472" i="1"/>
  <c r="D82472" i="1"/>
  <c r="C82473" i="1"/>
  <c r="D82473" i="1"/>
  <c r="C82474" i="1"/>
  <c r="D82474" i="1"/>
  <c r="C82475" i="1"/>
  <c r="D82475" i="1"/>
  <c r="C82476" i="1"/>
  <c r="D82476" i="1"/>
  <c r="C82477" i="1"/>
  <c r="D82477" i="1"/>
  <c r="C82478" i="1"/>
  <c r="D82478" i="1"/>
  <c r="C82479" i="1"/>
  <c r="D82479" i="1"/>
  <c r="C82480" i="1"/>
  <c r="D82480" i="1"/>
  <c r="C82481" i="1"/>
  <c r="D82481" i="1"/>
  <c r="C82482" i="1"/>
  <c r="D82482" i="1"/>
  <c r="C82483" i="1"/>
  <c r="D82483" i="1"/>
  <c r="C82484" i="1"/>
  <c r="D82484" i="1"/>
  <c r="C82485" i="1"/>
  <c r="D82485" i="1"/>
  <c r="C82486" i="1"/>
  <c r="D82486" i="1"/>
  <c r="C82487" i="1"/>
  <c r="D82487" i="1"/>
  <c r="C82488" i="1"/>
  <c r="D82488" i="1"/>
  <c r="C82489" i="1"/>
  <c r="D82489" i="1"/>
  <c r="C82490" i="1"/>
  <c r="D82490" i="1"/>
  <c r="C82491" i="1"/>
  <c r="D82491" i="1"/>
  <c r="C82492" i="1"/>
  <c r="D82492" i="1"/>
  <c r="C82493" i="1"/>
  <c r="D82493" i="1"/>
  <c r="C82494" i="1"/>
  <c r="D82494" i="1"/>
  <c r="C82495" i="1"/>
  <c r="D82495" i="1"/>
  <c r="C82496" i="1"/>
  <c r="D82496" i="1"/>
  <c r="C82497" i="1"/>
  <c r="D82497" i="1"/>
  <c r="C82498" i="1"/>
  <c r="D82498" i="1"/>
  <c r="C82499" i="1"/>
  <c r="D82499" i="1"/>
  <c r="C82500" i="1"/>
  <c r="D82500" i="1"/>
  <c r="C82501" i="1"/>
  <c r="D82501" i="1"/>
  <c r="C82502" i="1"/>
  <c r="D82502" i="1"/>
  <c r="C82503" i="1"/>
  <c r="D82503" i="1"/>
  <c r="C82504" i="1"/>
  <c r="D82504" i="1"/>
  <c r="C82505" i="1"/>
  <c r="D82505" i="1"/>
  <c r="C82506" i="1"/>
  <c r="D82506" i="1"/>
  <c r="C82507" i="1"/>
  <c r="D82507" i="1"/>
  <c r="C82508" i="1"/>
  <c r="D82508" i="1"/>
  <c r="C82509" i="1"/>
  <c r="D82509" i="1"/>
  <c r="C82510" i="1"/>
  <c r="D82510" i="1"/>
  <c r="C82511" i="1"/>
  <c r="D82511" i="1"/>
  <c r="C82512" i="1"/>
  <c r="D82512" i="1"/>
  <c r="C82513" i="1"/>
  <c r="D82513" i="1"/>
  <c r="C82514" i="1"/>
  <c r="D82514" i="1"/>
  <c r="C82515" i="1"/>
  <c r="D82515" i="1"/>
  <c r="C82516" i="1"/>
  <c r="D82516" i="1"/>
  <c r="C82517" i="1"/>
  <c r="D82517" i="1"/>
  <c r="C82518" i="1"/>
  <c r="D82518" i="1"/>
  <c r="C82519" i="1"/>
  <c r="D82519" i="1"/>
  <c r="C82520" i="1"/>
  <c r="D82520" i="1"/>
  <c r="C82521" i="1"/>
  <c r="D82521" i="1"/>
  <c r="C82522" i="1"/>
  <c r="D82522" i="1"/>
  <c r="C82523" i="1"/>
  <c r="D82523" i="1"/>
  <c r="C82524" i="1"/>
  <c r="D82524" i="1"/>
  <c r="C82525" i="1"/>
  <c r="D82525" i="1"/>
  <c r="C82526" i="1"/>
  <c r="D82526" i="1"/>
  <c r="C82527" i="1"/>
  <c r="D82527" i="1"/>
  <c r="C82528" i="1"/>
  <c r="D82528" i="1"/>
  <c r="C82529" i="1"/>
  <c r="D82529" i="1"/>
  <c r="C82530" i="1"/>
  <c r="D82530" i="1"/>
  <c r="C82531" i="1"/>
  <c r="D82531" i="1"/>
  <c r="C82532" i="1"/>
  <c r="D82532" i="1"/>
  <c r="C82533" i="1"/>
  <c r="D82533" i="1"/>
  <c r="C82534" i="1"/>
  <c r="D82534" i="1"/>
  <c r="C82535" i="1"/>
  <c r="D82535" i="1"/>
  <c r="C82536" i="1"/>
  <c r="D82536" i="1"/>
  <c r="C82537" i="1"/>
  <c r="D82537" i="1"/>
  <c r="C82538" i="1"/>
  <c r="D82538" i="1"/>
  <c r="C82539" i="1"/>
  <c r="D82539" i="1"/>
  <c r="C82540" i="1"/>
  <c r="D82540" i="1"/>
  <c r="C82541" i="1"/>
  <c r="D82541" i="1"/>
  <c r="C82542" i="1"/>
  <c r="D82542" i="1"/>
  <c r="C82543" i="1"/>
  <c r="D82543" i="1"/>
  <c r="C82544" i="1"/>
  <c r="D82544" i="1"/>
  <c r="C82545" i="1"/>
  <c r="D82545" i="1"/>
  <c r="C82546" i="1"/>
  <c r="D82546" i="1"/>
  <c r="C82547" i="1"/>
  <c r="D82547" i="1"/>
  <c r="C82548" i="1"/>
  <c r="D82548" i="1"/>
  <c r="C82549" i="1"/>
  <c r="D82549" i="1"/>
  <c r="C82550" i="1"/>
  <c r="D82550" i="1"/>
  <c r="C82551" i="1"/>
  <c r="D82551" i="1"/>
  <c r="C82552" i="1"/>
  <c r="D82552" i="1"/>
  <c r="C82553" i="1"/>
  <c r="D82553" i="1"/>
  <c r="C82554" i="1"/>
  <c r="D82554" i="1"/>
  <c r="C82555" i="1"/>
  <c r="D82555" i="1"/>
  <c r="C82556" i="1"/>
  <c r="D82556" i="1"/>
  <c r="C82557" i="1"/>
  <c r="D82557" i="1"/>
  <c r="C82558" i="1"/>
  <c r="D82558" i="1"/>
  <c r="C82559" i="1"/>
  <c r="D82559" i="1"/>
  <c r="C82560" i="1"/>
  <c r="D82560" i="1"/>
  <c r="C82561" i="1"/>
  <c r="D82561" i="1"/>
  <c r="C82562" i="1"/>
  <c r="D82562" i="1"/>
  <c r="C82563" i="1"/>
  <c r="D82563" i="1"/>
  <c r="C82564" i="1"/>
  <c r="D82564" i="1"/>
  <c r="C82565" i="1"/>
  <c r="D82565" i="1"/>
  <c r="C82566" i="1"/>
  <c r="D82566" i="1"/>
  <c r="C82567" i="1"/>
  <c r="D82567" i="1"/>
  <c r="C82568" i="1"/>
  <c r="D82568" i="1"/>
  <c r="C82569" i="1"/>
  <c r="D82569" i="1"/>
  <c r="C82570" i="1"/>
  <c r="D82570" i="1"/>
  <c r="C82571" i="1"/>
  <c r="D82571" i="1"/>
  <c r="C82572" i="1"/>
  <c r="D82572" i="1"/>
  <c r="C82573" i="1"/>
  <c r="D82573" i="1"/>
  <c r="C82574" i="1"/>
  <c r="D82574" i="1"/>
  <c r="C82575" i="1"/>
  <c r="D82575" i="1"/>
  <c r="C82576" i="1"/>
  <c r="D82576" i="1"/>
  <c r="C82577" i="1"/>
  <c r="D82577" i="1"/>
  <c r="C82578" i="1"/>
  <c r="D82578" i="1"/>
  <c r="C82579" i="1"/>
  <c r="D82579" i="1"/>
  <c r="C82580" i="1"/>
  <c r="D82580" i="1"/>
  <c r="C82581" i="1"/>
  <c r="D82581" i="1"/>
  <c r="C82582" i="1"/>
  <c r="D82582" i="1"/>
  <c r="C82583" i="1"/>
  <c r="D82583" i="1"/>
  <c r="C82584" i="1"/>
  <c r="D82584" i="1"/>
  <c r="C82585" i="1"/>
  <c r="D82585" i="1"/>
  <c r="C82586" i="1"/>
  <c r="D82586" i="1"/>
  <c r="C82587" i="1"/>
  <c r="D82587" i="1"/>
  <c r="C82588" i="1"/>
  <c r="D82588" i="1"/>
  <c r="C82589" i="1"/>
  <c r="D82589" i="1"/>
  <c r="C82590" i="1"/>
  <c r="D82590" i="1"/>
  <c r="C82591" i="1"/>
  <c r="D82591" i="1"/>
  <c r="C82592" i="1"/>
  <c r="D82592" i="1"/>
  <c r="C82593" i="1"/>
  <c r="D82593" i="1"/>
  <c r="C82594" i="1"/>
  <c r="D82594" i="1"/>
  <c r="C82595" i="1"/>
  <c r="D82595" i="1"/>
  <c r="C82596" i="1"/>
  <c r="D82596" i="1"/>
  <c r="C82597" i="1"/>
  <c r="D82597" i="1"/>
  <c r="C82598" i="1"/>
  <c r="D82598" i="1"/>
  <c r="C82599" i="1"/>
  <c r="D82599" i="1"/>
  <c r="C82600" i="1"/>
  <c r="D82600" i="1"/>
  <c r="C82601" i="1"/>
  <c r="D82601" i="1"/>
  <c r="C82602" i="1"/>
  <c r="D82602" i="1"/>
  <c r="C82603" i="1"/>
  <c r="D82603" i="1"/>
  <c r="C82604" i="1"/>
  <c r="D82604" i="1"/>
  <c r="C82605" i="1"/>
  <c r="D82605" i="1"/>
  <c r="C82606" i="1"/>
  <c r="D82606" i="1"/>
  <c r="C82607" i="1"/>
  <c r="D82607" i="1"/>
  <c r="C82608" i="1"/>
  <c r="D82608" i="1"/>
  <c r="C82609" i="1"/>
  <c r="D82609" i="1"/>
  <c r="C82610" i="1"/>
  <c r="D82610" i="1"/>
  <c r="C82611" i="1"/>
  <c r="D82611" i="1"/>
  <c r="C82612" i="1"/>
  <c r="D82612" i="1"/>
  <c r="C82613" i="1"/>
  <c r="D82613" i="1"/>
  <c r="C82614" i="1"/>
  <c r="D82614" i="1"/>
  <c r="C82615" i="1"/>
  <c r="D82615" i="1"/>
  <c r="C82616" i="1"/>
  <c r="D82616" i="1"/>
  <c r="C82617" i="1"/>
  <c r="D82617" i="1"/>
  <c r="C82618" i="1"/>
  <c r="D82618" i="1"/>
  <c r="C82619" i="1"/>
  <c r="D82619" i="1"/>
  <c r="C82620" i="1"/>
  <c r="D82620" i="1"/>
  <c r="C82621" i="1"/>
  <c r="D82621" i="1"/>
  <c r="C82622" i="1"/>
  <c r="D82622" i="1"/>
  <c r="C82623" i="1"/>
  <c r="D82623" i="1"/>
  <c r="C82624" i="1"/>
  <c r="D82624" i="1"/>
  <c r="C82625" i="1"/>
  <c r="D82625" i="1"/>
  <c r="C82626" i="1"/>
  <c r="D82626" i="1"/>
  <c r="C82627" i="1"/>
  <c r="D82627" i="1"/>
  <c r="C82628" i="1"/>
  <c r="D82628" i="1"/>
  <c r="C82629" i="1"/>
  <c r="D82629" i="1"/>
  <c r="C82630" i="1"/>
  <c r="D82630" i="1"/>
  <c r="C82631" i="1"/>
  <c r="D82631" i="1"/>
  <c r="C82632" i="1"/>
  <c r="D82632" i="1"/>
  <c r="C82633" i="1"/>
  <c r="D82633" i="1"/>
  <c r="C82634" i="1"/>
  <c r="D82634" i="1"/>
  <c r="C82635" i="1"/>
  <c r="D82635" i="1"/>
  <c r="C82636" i="1"/>
  <c r="D82636" i="1"/>
  <c r="C82637" i="1"/>
  <c r="D82637" i="1"/>
  <c r="C82638" i="1"/>
  <c r="D82638" i="1"/>
  <c r="C82639" i="1"/>
  <c r="D82639" i="1"/>
  <c r="C82640" i="1"/>
  <c r="D82640" i="1"/>
  <c r="C82641" i="1"/>
  <c r="D82641" i="1"/>
  <c r="C82642" i="1"/>
  <c r="D82642" i="1"/>
  <c r="C82643" i="1"/>
  <c r="D82643" i="1"/>
  <c r="C82644" i="1"/>
  <c r="D82644" i="1"/>
  <c r="C82645" i="1"/>
  <c r="D82645" i="1"/>
  <c r="C82646" i="1"/>
  <c r="D82646" i="1"/>
  <c r="C82647" i="1"/>
  <c r="D82647" i="1"/>
  <c r="C82648" i="1"/>
  <c r="D82648" i="1"/>
  <c r="C82649" i="1"/>
  <c r="D82649" i="1"/>
  <c r="C82650" i="1"/>
  <c r="D82650" i="1"/>
  <c r="C82651" i="1"/>
  <c r="D82651" i="1"/>
  <c r="C82652" i="1"/>
  <c r="D82652" i="1"/>
  <c r="C82653" i="1"/>
  <c r="D82653" i="1"/>
  <c r="C82654" i="1"/>
  <c r="D82654" i="1"/>
  <c r="C82655" i="1"/>
  <c r="D82655" i="1"/>
  <c r="C82656" i="1"/>
  <c r="D82656" i="1"/>
  <c r="C82657" i="1"/>
  <c r="D82657" i="1"/>
  <c r="C82658" i="1"/>
  <c r="D82658" i="1"/>
  <c r="C82659" i="1"/>
  <c r="D82659" i="1"/>
  <c r="C82660" i="1"/>
  <c r="D82660" i="1"/>
  <c r="C82661" i="1"/>
  <c r="D82661" i="1"/>
  <c r="C82662" i="1"/>
  <c r="D82662" i="1"/>
  <c r="C82663" i="1"/>
  <c r="D82663" i="1"/>
  <c r="C82664" i="1"/>
  <c r="D82664" i="1"/>
  <c r="C82665" i="1"/>
  <c r="D82665" i="1"/>
  <c r="C82666" i="1"/>
  <c r="D82666" i="1"/>
  <c r="C82667" i="1"/>
  <c r="D82667" i="1"/>
  <c r="C82668" i="1"/>
  <c r="D82668" i="1"/>
  <c r="C82669" i="1"/>
  <c r="D82669" i="1"/>
  <c r="C82670" i="1"/>
  <c r="D82670" i="1"/>
  <c r="C82671" i="1"/>
  <c r="D82671" i="1"/>
  <c r="C82672" i="1"/>
  <c r="D82672" i="1"/>
  <c r="C82673" i="1"/>
  <c r="D82673" i="1"/>
  <c r="C82674" i="1"/>
  <c r="D82674" i="1"/>
  <c r="C82675" i="1"/>
  <c r="D82675" i="1"/>
  <c r="C82676" i="1"/>
  <c r="D82676" i="1"/>
  <c r="C82677" i="1"/>
  <c r="D82677" i="1"/>
  <c r="C82678" i="1"/>
  <c r="D82678" i="1"/>
  <c r="C82679" i="1"/>
  <c r="D82679" i="1"/>
  <c r="C82680" i="1"/>
  <c r="D82680" i="1"/>
  <c r="C82681" i="1"/>
  <c r="D82681" i="1"/>
  <c r="C82682" i="1"/>
  <c r="D82682" i="1"/>
  <c r="C82683" i="1"/>
  <c r="D82683" i="1"/>
  <c r="C82684" i="1"/>
  <c r="D82684" i="1"/>
  <c r="C82685" i="1"/>
  <c r="D82685" i="1"/>
  <c r="C82686" i="1"/>
  <c r="D82686" i="1"/>
  <c r="C82687" i="1"/>
  <c r="D82687" i="1"/>
  <c r="C82688" i="1"/>
  <c r="D82688" i="1"/>
  <c r="C82689" i="1"/>
  <c r="D82689" i="1"/>
  <c r="C82690" i="1"/>
  <c r="D82690" i="1"/>
  <c r="C82691" i="1"/>
  <c r="D82691" i="1"/>
  <c r="C82692" i="1"/>
  <c r="D82692" i="1"/>
  <c r="C82693" i="1"/>
  <c r="D82693" i="1"/>
  <c r="C82694" i="1"/>
  <c r="D82694" i="1"/>
  <c r="C82695" i="1"/>
  <c r="D82695" i="1"/>
  <c r="C82696" i="1"/>
  <c r="D82696" i="1"/>
  <c r="C82697" i="1"/>
  <c r="D82697" i="1"/>
  <c r="C82698" i="1"/>
  <c r="D82698" i="1"/>
  <c r="C82699" i="1"/>
  <c r="D82699" i="1"/>
  <c r="C82700" i="1"/>
  <c r="D82700" i="1"/>
  <c r="C82701" i="1"/>
  <c r="D82701" i="1"/>
  <c r="C82702" i="1"/>
  <c r="D82702" i="1"/>
  <c r="C82703" i="1"/>
  <c r="D82703" i="1"/>
  <c r="C82704" i="1"/>
  <c r="D82704" i="1"/>
  <c r="C82705" i="1"/>
  <c r="D82705" i="1"/>
  <c r="C82706" i="1"/>
  <c r="D82706" i="1"/>
  <c r="C82707" i="1"/>
  <c r="D82707" i="1"/>
  <c r="C82708" i="1"/>
  <c r="D82708" i="1"/>
  <c r="C82709" i="1"/>
  <c r="D82709" i="1"/>
  <c r="C82710" i="1"/>
  <c r="D82710" i="1"/>
  <c r="C82711" i="1"/>
  <c r="D82711" i="1"/>
  <c r="C82712" i="1"/>
  <c r="D82712" i="1"/>
  <c r="C82713" i="1"/>
  <c r="D82713" i="1"/>
  <c r="C82714" i="1"/>
  <c r="D82714" i="1"/>
  <c r="C82715" i="1"/>
  <c r="D82715" i="1"/>
  <c r="C82716" i="1"/>
  <c r="D82716" i="1"/>
  <c r="C82717" i="1"/>
  <c r="D82717" i="1"/>
  <c r="C82718" i="1"/>
  <c r="D82718" i="1"/>
  <c r="C82719" i="1"/>
  <c r="D82719" i="1"/>
  <c r="C82720" i="1"/>
  <c r="D82720" i="1"/>
  <c r="C82721" i="1"/>
  <c r="D82721" i="1"/>
  <c r="C82722" i="1"/>
  <c r="D82722" i="1"/>
  <c r="C82723" i="1"/>
  <c r="D82723" i="1"/>
  <c r="C82724" i="1"/>
  <c r="D82724" i="1"/>
  <c r="C82725" i="1"/>
  <c r="D82725" i="1"/>
  <c r="C82726" i="1"/>
  <c r="D82726" i="1"/>
  <c r="C82727" i="1"/>
  <c r="D82727" i="1"/>
  <c r="C82728" i="1"/>
  <c r="D82728" i="1"/>
  <c r="C82729" i="1"/>
  <c r="D82729" i="1"/>
  <c r="C82730" i="1"/>
  <c r="D82730" i="1"/>
  <c r="C82731" i="1"/>
  <c r="D82731" i="1"/>
  <c r="C82732" i="1"/>
  <c r="D82732" i="1"/>
  <c r="C82733" i="1"/>
  <c r="D82733" i="1"/>
  <c r="C82734" i="1"/>
  <c r="D82734" i="1"/>
  <c r="C82735" i="1"/>
  <c r="D82735" i="1"/>
  <c r="C82736" i="1"/>
  <c r="D82736" i="1"/>
  <c r="C82737" i="1"/>
  <c r="D82737" i="1"/>
  <c r="C82738" i="1"/>
  <c r="D82738" i="1"/>
  <c r="C82739" i="1"/>
  <c r="D82739" i="1"/>
  <c r="C82740" i="1"/>
  <c r="D82740" i="1"/>
  <c r="C82741" i="1"/>
  <c r="D82741" i="1"/>
  <c r="C82742" i="1"/>
  <c r="D82742" i="1"/>
  <c r="C82743" i="1"/>
  <c r="D82743" i="1"/>
  <c r="C82744" i="1"/>
  <c r="D82744" i="1"/>
  <c r="C82745" i="1"/>
  <c r="D82745" i="1"/>
  <c r="C82746" i="1"/>
  <c r="D82746" i="1"/>
  <c r="C82747" i="1"/>
  <c r="D82747" i="1"/>
  <c r="C82748" i="1"/>
  <c r="D82748" i="1"/>
  <c r="C82749" i="1"/>
  <c r="D82749" i="1"/>
  <c r="C82750" i="1"/>
  <c r="D82750" i="1"/>
  <c r="C82751" i="1"/>
  <c r="D82751" i="1"/>
  <c r="C82752" i="1"/>
  <c r="D82752" i="1"/>
  <c r="C82753" i="1"/>
  <c r="D82753" i="1"/>
  <c r="C82754" i="1"/>
  <c r="D82754" i="1"/>
  <c r="C82755" i="1"/>
  <c r="D82755" i="1"/>
  <c r="C82756" i="1"/>
  <c r="D82756" i="1"/>
  <c r="C82757" i="1"/>
  <c r="D82757" i="1"/>
  <c r="C82758" i="1"/>
  <c r="D82758" i="1"/>
  <c r="C82759" i="1"/>
  <c r="D82759" i="1"/>
  <c r="C82760" i="1"/>
  <c r="D82760" i="1"/>
  <c r="C82761" i="1"/>
  <c r="D82761" i="1"/>
  <c r="C82762" i="1"/>
  <c r="D82762" i="1"/>
  <c r="C82763" i="1"/>
  <c r="D82763" i="1"/>
  <c r="C82764" i="1"/>
  <c r="D82764" i="1"/>
  <c r="C82765" i="1"/>
  <c r="D82765" i="1"/>
  <c r="C82766" i="1"/>
  <c r="D82766" i="1"/>
  <c r="C82767" i="1"/>
  <c r="D82767" i="1"/>
  <c r="C82768" i="1"/>
  <c r="D82768" i="1"/>
  <c r="C82769" i="1"/>
  <c r="D82769" i="1"/>
  <c r="C82770" i="1"/>
  <c r="D82770" i="1"/>
  <c r="C82771" i="1"/>
  <c r="D82771" i="1"/>
  <c r="C82772" i="1"/>
  <c r="D82772" i="1"/>
  <c r="C82773" i="1"/>
  <c r="D82773" i="1"/>
  <c r="C82774" i="1"/>
  <c r="D82774" i="1"/>
  <c r="C82775" i="1"/>
  <c r="D82775" i="1"/>
  <c r="C82776" i="1"/>
  <c r="D82776" i="1"/>
  <c r="C82777" i="1"/>
  <c r="D82777" i="1"/>
  <c r="C82778" i="1"/>
  <c r="D82778" i="1"/>
  <c r="C82779" i="1"/>
  <c r="D82779" i="1"/>
  <c r="C82780" i="1"/>
  <c r="D82780" i="1"/>
  <c r="C82781" i="1"/>
  <c r="D82781" i="1"/>
  <c r="C82782" i="1"/>
  <c r="D82782" i="1"/>
  <c r="C82783" i="1"/>
  <c r="D82783" i="1"/>
  <c r="C82784" i="1"/>
  <c r="D82784" i="1"/>
  <c r="C82785" i="1"/>
  <c r="D82785" i="1"/>
  <c r="C82786" i="1"/>
  <c r="D82786" i="1"/>
  <c r="C82787" i="1"/>
  <c r="D82787" i="1"/>
  <c r="C82788" i="1"/>
  <c r="D82788" i="1"/>
  <c r="C82789" i="1"/>
  <c r="D82789" i="1"/>
  <c r="C82790" i="1"/>
  <c r="D82790" i="1"/>
  <c r="C82791" i="1"/>
  <c r="D82791" i="1"/>
  <c r="C82792" i="1"/>
  <c r="D82792" i="1"/>
  <c r="C82793" i="1"/>
  <c r="D82793" i="1"/>
  <c r="C82794" i="1"/>
  <c r="D82794" i="1"/>
  <c r="C82795" i="1"/>
  <c r="D82795" i="1"/>
  <c r="C82796" i="1"/>
  <c r="D82796" i="1"/>
  <c r="C82797" i="1"/>
  <c r="D82797" i="1"/>
  <c r="C82798" i="1"/>
  <c r="D82798" i="1"/>
  <c r="C82799" i="1"/>
  <c r="D82799" i="1"/>
  <c r="C82800" i="1"/>
  <c r="D82800" i="1"/>
  <c r="C82801" i="1"/>
  <c r="D82801" i="1"/>
  <c r="C82802" i="1"/>
  <c r="D82802" i="1"/>
  <c r="C82803" i="1"/>
  <c r="D82803" i="1"/>
  <c r="C82804" i="1"/>
  <c r="D82804" i="1"/>
  <c r="C82805" i="1"/>
  <c r="D82805" i="1"/>
  <c r="C82806" i="1"/>
  <c r="D82806" i="1"/>
  <c r="C82807" i="1"/>
  <c r="D82807" i="1"/>
  <c r="C82808" i="1"/>
  <c r="D82808" i="1"/>
  <c r="C82809" i="1"/>
  <c r="D82809" i="1"/>
  <c r="C82810" i="1"/>
  <c r="D82810" i="1"/>
  <c r="C82811" i="1"/>
  <c r="D82811" i="1"/>
  <c r="C82812" i="1"/>
  <c r="D82812" i="1"/>
  <c r="C82813" i="1"/>
  <c r="D82813" i="1"/>
  <c r="C82814" i="1"/>
  <c r="D82814" i="1"/>
  <c r="C82815" i="1"/>
  <c r="D82815" i="1"/>
  <c r="C82816" i="1"/>
  <c r="D82816" i="1"/>
  <c r="C82817" i="1"/>
  <c r="D82817" i="1"/>
  <c r="C82818" i="1"/>
  <c r="D82818" i="1"/>
  <c r="C82819" i="1"/>
  <c r="D82819" i="1"/>
  <c r="C82820" i="1"/>
  <c r="D82820" i="1"/>
  <c r="C82821" i="1"/>
  <c r="D82821" i="1"/>
  <c r="C82822" i="1"/>
  <c r="D82822" i="1"/>
  <c r="C82823" i="1"/>
  <c r="D82823" i="1"/>
  <c r="C82824" i="1"/>
  <c r="D82824" i="1"/>
  <c r="C82825" i="1"/>
  <c r="D82825" i="1"/>
  <c r="C82826" i="1"/>
  <c r="D82826" i="1"/>
  <c r="C82827" i="1"/>
  <c r="D82827" i="1"/>
  <c r="C82828" i="1"/>
  <c r="D82828" i="1"/>
  <c r="C82829" i="1"/>
  <c r="D82829" i="1"/>
  <c r="C82830" i="1"/>
  <c r="D82830" i="1"/>
  <c r="C82831" i="1"/>
  <c r="D82831" i="1"/>
  <c r="C82832" i="1"/>
  <c r="D82832" i="1"/>
  <c r="C82833" i="1"/>
  <c r="D82833" i="1"/>
  <c r="C82834" i="1"/>
  <c r="D82834" i="1"/>
  <c r="C82835" i="1"/>
  <c r="D82835" i="1"/>
  <c r="C82836" i="1"/>
  <c r="D82836" i="1"/>
  <c r="C82837" i="1"/>
  <c r="D82837" i="1"/>
  <c r="C82838" i="1"/>
  <c r="D82838" i="1"/>
  <c r="C82839" i="1"/>
  <c r="D82839" i="1"/>
  <c r="C82840" i="1"/>
  <c r="D82840" i="1"/>
  <c r="C82841" i="1"/>
  <c r="D82841" i="1"/>
  <c r="C82842" i="1"/>
  <c r="D82842" i="1"/>
  <c r="C82843" i="1"/>
  <c r="D82843" i="1"/>
  <c r="C82844" i="1"/>
  <c r="D82844" i="1"/>
  <c r="C82845" i="1"/>
  <c r="D82845" i="1"/>
  <c r="C82846" i="1"/>
  <c r="D82846" i="1"/>
  <c r="C82847" i="1"/>
  <c r="D82847" i="1"/>
  <c r="C82848" i="1"/>
  <c r="D82848" i="1"/>
  <c r="C82849" i="1"/>
  <c r="D82849" i="1"/>
  <c r="C82850" i="1"/>
  <c r="D82850" i="1"/>
  <c r="C82851" i="1"/>
  <c r="D82851" i="1"/>
  <c r="C82852" i="1"/>
  <c r="D82852" i="1"/>
  <c r="C82853" i="1"/>
  <c r="D82853" i="1"/>
  <c r="C82854" i="1"/>
  <c r="D82854" i="1"/>
  <c r="C82855" i="1"/>
  <c r="D82855" i="1"/>
  <c r="C82856" i="1"/>
  <c r="D82856" i="1"/>
  <c r="C82857" i="1"/>
  <c r="D82857" i="1"/>
  <c r="C82858" i="1"/>
  <c r="D82858" i="1"/>
  <c r="C82859" i="1"/>
  <c r="D82859" i="1"/>
  <c r="C82860" i="1"/>
  <c r="D82860" i="1"/>
  <c r="C82861" i="1"/>
  <c r="D82861" i="1"/>
  <c r="C82862" i="1"/>
  <c r="D82862" i="1"/>
  <c r="C82863" i="1"/>
  <c r="D82863" i="1"/>
  <c r="C82864" i="1"/>
  <c r="D82864" i="1"/>
  <c r="C82865" i="1"/>
  <c r="D82865" i="1"/>
  <c r="C82866" i="1"/>
  <c r="D82866" i="1"/>
  <c r="C82867" i="1"/>
  <c r="D82867" i="1"/>
  <c r="C82868" i="1"/>
  <c r="D82868" i="1"/>
  <c r="C82869" i="1"/>
  <c r="D82869" i="1"/>
  <c r="C82870" i="1"/>
  <c r="D82870" i="1"/>
  <c r="C82871" i="1"/>
  <c r="D82871" i="1"/>
  <c r="C82872" i="1"/>
  <c r="D82872" i="1"/>
  <c r="C82873" i="1"/>
  <c r="D82873" i="1"/>
  <c r="C82874" i="1"/>
  <c r="D82874" i="1"/>
  <c r="C82875" i="1"/>
  <c r="D82875" i="1"/>
  <c r="C82876" i="1"/>
  <c r="D82876" i="1"/>
  <c r="C82877" i="1"/>
  <c r="D82877" i="1"/>
  <c r="C82878" i="1"/>
  <c r="D82878" i="1"/>
  <c r="C82879" i="1"/>
  <c r="D82879" i="1"/>
  <c r="C82880" i="1"/>
  <c r="D82880" i="1"/>
  <c r="C82881" i="1"/>
  <c r="D82881" i="1"/>
  <c r="C82882" i="1"/>
  <c r="D82882" i="1"/>
  <c r="C82883" i="1"/>
  <c r="D82883" i="1"/>
  <c r="C82884" i="1"/>
  <c r="D82884" i="1"/>
  <c r="C82885" i="1"/>
  <c r="D82885" i="1"/>
  <c r="C82886" i="1"/>
  <c r="D82886" i="1"/>
  <c r="C82887" i="1"/>
  <c r="D82887" i="1"/>
  <c r="C82888" i="1"/>
  <c r="D82888" i="1"/>
  <c r="C82889" i="1"/>
  <c r="D82889" i="1"/>
  <c r="C82890" i="1"/>
  <c r="D82890" i="1"/>
  <c r="C82891" i="1"/>
  <c r="D82891" i="1"/>
  <c r="C82892" i="1"/>
  <c r="D82892" i="1"/>
  <c r="C82893" i="1"/>
  <c r="D82893" i="1"/>
  <c r="C82894" i="1"/>
  <c r="D82894" i="1"/>
  <c r="C82895" i="1"/>
  <c r="D82895" i="1"/>
  <c r="C82896" i="1"/>
  <c r="D82896" i="1"/>
  <c r="C82897" i="1"/>
  <c r="D82897" i="1"/>
  <c r="C82898" i="1"/>
  <c r="D82898" i="1"/>
  <c r="C82899" i="1"/>
  <c r="D82899" i="1"/>
  <c r="C82900" i="1"/>
  <c r="D82900" i="1"/>
  <c r="C82901" i="1"/>
  <c r="D82901" i="1"/>
  <c r="C82902" i="1"/>
  <c r="D82902" i="1"/>
  <c r="C82903" i="1"/>
  <c r="D82903" i="1"/>
  <c r="C82904" i="1"/>
  <c r="D82904" i="1"/>
  <c r="C82905" i="1"/>
  <c r="D82905" i="1"/>
  <c r="C82906" i="1"/>
  <c r="D82906" i="1"/>
  <c r="C82907" i="1"/>
  <c r="D82907" i="1"/>
  <c r="C82908" i="1"/>
  <c r="D82908" i="1"/>
  <c r="C82909" i="1"/>
  <c r="D82909" i="1"/>
  <c r="C82910" i="1"/>
  <c r="D82910" i="1"/>
  <c r="C82911" i="1"/>
  <c r="D82911" i="1"/>
  <c r="C82912" i="1"/>
  <c r="D82912" i="1"/>
  <c r="C82913" i="1"/>
  <c r="D82913" i="1"/>
  <c r="C82914" i="1"/>
  <c r="D82914" i="1"/>
  <c r="C82915" i="1"/>
  <c r="D82915" i="1"/>
  <c r="C82916" i="1"/>
  <c r="D82916" i="1"/>
  <c r="C82917" i="1"/>
  <c r="D82917" i="1"/>
  <c r="C82918" i="1"/>
  <c r="D82918" i="1"/>
  <c r="C82919" i="1"/>
  <c r="D82919" i="1"/>
  <c r="C82920" i="1"/>
  <c r="D82920" i="1"/>
  <c r="C82921" i="1"/>
  <c r="D82921" i="1"/>
  <c r="C82922" i="1"/>
  <c r="D82922" i="1"/>
  <c r="C82923" i="1"/>
  <c r="D82923" i="1"/>
  <c r="C82924" i="1"/>
  <c r="D82924" i="1"/>
  <c r="C82925" i="1"/>
  <c r="D82925" i="1"/>
  <c r="C82926" i="1"/>
  <c r="D82926" i="1"/>
  <c r="C82927" i="1"/>
  <c r="D82927" i="1"/>
  <c r="C82928" i="1"/>
  <c r="D82928" i="1"/>
  <c r="C82929" i="1"/>
  <c r="D82929" i="1"/>
  <c r="C82930" i="1"/>
  <c r="D82930" i="1"/>
  <c r="C82931" i="1"/>
  <c r="D82931" i="1"/>
  <c r="C82932" i="1"/>
  <c r="D82932" i="1"/>
  <c r="C82933" i="1"/>
  <c r="D82933" i="1"/>
  <c r="C82934" i="1"/>
  <c r="D82934" i="1"/>
  <c r="C82935" i="1"/>
  <c r="D82935" i="1"/>
  <c r="C82936" i="1"/>
  <c r="D82936" i="1"/>
  <c r="C82937" i="1"/>
  <c r="D82937" i="1"/>
  <c r="C82938" i="1"/>
  <c r="D82938" i="1"/>
  <c r="C82939" i="1"/>
  <c r="D82939" i="1"/>
  <c r="C82940" i="1"/>
  <c r="D82940" i="1"/>
  <c r="C82941" i="1"/>
  <c r="D82941" i="1"/>
  <c r="C82942" i="1"/>
  <c r="D82942" i="1"/>
  <c r="C82943" i="1"/>
  <c r="D82943" i="1"/>
  <c r="C82944" i="1"/>
  <c r="D82944" i="1"/>
  <c r="C82945" i="1"/>
  <c r="D82945" i="1"/>
  <c r="C82946" i="1"/>
  <c r="D82946" i="1"/>
  <c r="C82947" i="1"/>
  <c r="D82947" i="1"/>
  <c r="C82948" i="1"/>
  <c r="D82948" i="1"/>
  <c r="C82949" i="1"/>
  <c r="D82949" i="1"/>
  <c r="C82950" i="1"/>
  <c r="D82950" i="1"/>
  <c r="C82951" i="1"/>
  <c r="D82951" i="1"/>
  <c r="C82952" i="1"/>
  <c r="D82952" i="1"/>
  <c r="C82953" i="1"/>
  <c r="D82953" i="1"/>
  <c r="C82954" i="1"/>
  <c r="D82954" i="1"/>
  <c r="C82955" i="1"/>
  <c r="D82955" i="1"/>
  <c r="C82956" i="1"/>
  <c r="D82956" i="1"/>
  <c r="C82957" i="1"/>
  <c r="D82957" i="1"/>
  <c r="C82958" i="1"/>
  <c r="D82958" i="1"/>
  <c r="C82959" i="1"/>
  <c r="D82959" i="1"/>
  <c r="C82960" i="1"/>
  <c r="D82960" i="1"/>
  <c r="C82961" i="1"/>
  <c r="D82961" i="1"/>
  <c r="C82962" i="1"/>
  <c r="D82962" i="1"/>
  <c r="C82963" i="1"/>
  <c r="D82963" i="1"/>
  <c r="C82964" i="1"/>
  <c r="D82964" i="1"/>
  <c r="C82965" i="1"/>
  <c r="D82965" i="1"/>
  <c r="C82966" i="1"/>
  <c r="D82966" i="1"/>
  <c r="C82967" i="1"/>
  <c r="D82967" i="1"/>
  <c r="C82968" i="1"/>
  <c r="D82968" i="1"/>
  <c r="C82969" i="1"/>
  <c r="D82969" i="1"/>
  <c r="C82970" i="1"/>
  <c r="D82970" i="1"/>
  <c r="C82971" i="1"/>
  <c r="D82971" i="1"/>
  <c r="C82972" i="1"/>
  <c r="D82972" i="1"/>
  <c r="C82973" i="1"/>
  <c r="D82973" i="1"/>
  <c r="C82974" i="1"/>
  <c r="D82974" i="1"/>
  <c r="C82975" i="1"/>
  <c r="D82975" i="1"/>
  <c r="C82976" i="1"/>
  <c r="D82976" i="1"/>
  <c r="C82977" i="1"/>
  <c r="D82977" i="1"/>
  <c r="C82978" i="1"/>
  <c r="D82978" i="1"/>
  <c r="C82979" i="1"/>
  <c r="D82979" i="1"/>
  <c r="C82980" i="1"/>
  <c r="D82980" i="1"/>
  <c r="C82981" i="1"/>
  <c r="D82981" i="1"/>
  <c r="C82982" i="1"/>
  <c r="D82982" i="1"/>
  <c r="C82983" i="1"/>
  <c r="D82983" i="1"/>
  <c r="C82984" i="1"/>
  <c r="D82984" i="1"/>
  <c r="C82985" i="1"/>
  <c r="D82985" i="1"/>
  <c r="C82986" i="1"/>
  <c r="D82986" i="1"/>
  <c r="C82987" i="1"/>
  <c r="D82987" i="1"/>
  <c r="C82988" i="1"/>
  <c r="D82988" i="1"/>
  <c r="C82989" i="1"/>
  <c r="D82989" i="1"/>
  <c r="C82990" i="1"/>
  <c r="D82990" i="1"/>
  <c r="C82991" i="1"/>
  <c r="D82991" i="1"/>
  <c r="C82992" i="1"/>
  <c r="D82992" i="1"/>
  <c r="C82993" i="1"/>
  <c r="D82993" i="1"/>
  <c r="C82994" i="1"/>
  <c r="D82994" i="1"/>
  <c r="C82995" i="1"/>
  <c r="D82995" i="1"/>
  <c r="C82996" i="1"/>
  <c r="D82996" i="1"/>
  <c r="C82997" i="1"/>
  <c r="D82997" i="1"/>
  <c r="C82998" i="1"/>
  <c r="D82998" i="1"/>
  <c r="C82999" i="1"/>
  <c r="D82999" i="1"/>
  <c r="C83000" i="1"/>
  <c r="D83000" i="1"/>
  <c r="C83001" i="1"/>
  <c r="D83001" i="1"/>
  <c r="C83002" i="1"/>
  <c r="D83002" i="1"/>
  <c r="C83003" i="1"/>
  <c r="D83003" i="1"/>
  <c r="C83004" i="1"/>
  <c r="D83004" i="1"/>
  <c r="C83005" i="1"/>
  <c r="D83005" i="1"/>
  <c r="C83006" i="1"/>
  <c r="D83006" i="1"/>
  <c r="C83007" i="1"/>
  <c r="D83007" i="1"/>
  <c r="C83008" i="1"/>
  <c r="D83008" i="1"/>
  <c r="C83009" i="1"/>
  <c r="D83009" i="1"/>
  <c r="C83010" i="1"/>
  <c r="D83010" i="1"/>
  <c r="C83011" i="1"/>
  <c r="D83011" i="1"/>
  <c r="C83012" i="1"/>
  <c r="D83012" i="1"/>
  <c r="C83013" i="1"/>
  <c r="D83013" i="1"/>
  <c r="C83014" i="1"/>
  <c r="D83014" i="1"/>
  <c r="C83015" i="1"/>
  <c r="D83015" i="1"/>
  <c r="C83016" i="1"/>
  <c r="D83016" i="1"/>
  <c r="C83017" i="1"/>
  <c r="D83017" i="1"/>
  <c r="C83018" i="1"/>
  <c r="D83018" i="1"/>
  <c r="C83019" i="1"/>
  <c r="D83019" i="1"/>
  <c r="C83020" i="1"/>
  <c r="D83020" i="1"/>
  <c r="C83021" i="1"/>
  <c r="D83021" i="1"/>
  <c r="C83022" i="1"/>
  <c r="D83022" i="1"/>
  <c r="C83023" i="1"/>
  <c r="D83023" i="1"/>
  <c r="C83024" i="1"/>
  <c r="D83024" i="1"/>
  <c r="C83025" i="1"/>
  <c r="D83025" i="1"/>
  <c r="C83026" i="1"/>
  <c r="D83026" i="1"/>
  <c r="C83027" i="1"/>
  <c r="D83027" i="1"/>
  <c r="C83028" i="1"/>
  <c r="D83028" i="1"/>
  <c r="C83029" i="1"/>
  <c r="D83029" i="1"/>
  <c r="C83030" i="1"/>
  <c r="D83030" i="1"/>
  <c r="C83031" i="1"/>
  <c r="D83031" i="1"/>
  <c r="C83032" i="1"/>
  <c r="D83032" i="1"/>
  <c r="C83033" i="1"/>
  <c r="D83033" i="1"/>
  <c r="C83034" i="1"/>
  <c r="D83034" i="1"/>
  <c r="C83035" i="1"/>
  <c r="D83035" i="1"/>
  <c r="C83036" i="1"/>
  <c r="D83036" i="1"/>
  <c r="C83037" i="1"/>
  <c r="D83037" i="1"/>
  <c r="C83038" i="1"/>
  <c r="D83038" i="1"/>
  <c r="C83039" i="1"/>
  <c r="D83039" i="1"/>
  <c r="C83040" i="1"/>
  <c r="D83040" i="1"/>
  <c r="C83041" i="1"/>
  <c r="D83041" i="1"/>
  <c r="C83042" i="1"/>
  <c r="D83042" i="1"/>
  <c r="C83043" i="1"/>
  <c r="D83043" i="1"/>
  <c r="C83044" i="1"/>
  <c r="D83044" i="1"/>
  <c r="C83045" i="1"/>
  <c r="D83045" i="1"/>
  <c r="C83046" i="1"/>
  <c r="D83046" i="1"/>
  <c r="C83047" i="1"/>
  <c r="D83047" i="1"/>
  <c r="C83048" i="1"/>
  <c r="D83048" i="1"/>
  <c r="C83049" i="1"/>
  <c r="D83049" i="1"/>
  <c r="C83050" i="1"/>
  <c r="D83050" i="1"/>
  <c r="C83051" i="1"/>
  <c r="D83051" i="1"/>
  <c r="C83052" i="1"/>
  <c r="D83052" i="1"/>
  <c r="C83053" i="1"/>
  <c r="D83053" i="1"/>
  <c r="C83054" i="1"/>
  <c r="D83054" i="1"/>
  <c r="C83055" i="1"/>
  <c r="D83055" i="1"/>
  <c r="C83056" i="1"/>
  <c r="D83056" i="1"/>
  <c r="C83057" i="1"/>
  <c r="D83057" i="1"/>
  <c r="C83058" i="1"/>
  <c r="D83058" i="1"/>
  <c r="C83059" i="1"/>
  <c r="D83059" i="1"/>
  <c r="C83060" i="1"/>
  <c r="D83060" i="1"/>
  <c r="C83061" i="1"/>
  <c r="D83061" i="1"/>
  <c r="C83062" i="1"/>
  <c r="D83062" i="1"/>
  <c r="C83063" i="1"/>
  <c r="D83063" i="1"/>
  <c r="C83064" i="1"/>
  <c r="D83064" i="1"/>
  <c r="C83065" i="1"/>
  <c r="D83065" i="1"/>
  <c r="C83066" i="1"/>
  <c r="D83066" i="1"/>
  <c r="C83067" i="1"/>
  <c r="D83067" i="1"/>
  <c r="C83068" i="1"/>
  <c r="D83068" i="1"/>
  <c r="C83069" i="1"/>
  <c r="D83069" i="1"/>
  <c r="C83070" i="1"/>
  <c r="D83070" i="1"/>
  <c r="C83071" i="1"/>
  <c r="D83071" i="1"/>
  <c r="C83072" i="1"/>
  <c r="D83072" i="1"/>
  <c r="C83073" i="1"/>
  <c r="D83073" i="1"/>
  <c r="C83074" i="1"/>
  <c r="D83074" i="1"/>
  <c r="C83075" i="1"/>
  <c r="D83075" i="1"/>
  <c r="C83076" i="1"/>
  <c r="D83076" i="1"/>
  <c r="C83077" i="1"/>
  <c r="D83077" i="1"/>
  <c r="C83078" i="1"/>
  <c r="D83078" i="1"/>
  <c r="C83079" i="1"/>
  <c r="D83079" i="1"/>
  <c r="C83080" i="1"/>
  <c r="D83080" i="1"/>
  <c r="C83081" i="1"/>
  <c r="D83081" i="1"/>
  <c r="C83082" i="1"/>
  <c r="D83082" i="1"/>
  <c r="C83083" i="1"/>
  <c r="D83083" i="1"/>
  <c r="C83084" i="1"/>
  <c r="D83084" i="1"/>
  <c r="C83085" i="1"/>
  <c r="D83085" i="1"/>
  <c r="C83086" i="1"/>
  <c r="D83086" i="1"/>
  <c r="C83087" i="1"/>
  <c r="D83087" i="1"/>
  <c r="C83088" i="1"/>
  <c r="D83088" i="1"/>
  <c r="C83089" i="1"/>
  <c r="D83089" i="1"/>
  <c r="C83090" i="1"/>
  <c r="D83090" i="1"/>
  <c r="C83091" i="1"/>
  <c r="D83091" i="1"/>
  <c r="C83092" i="1"/>
  <c r="D83092" i="1"/>
  <c r="C83093" i="1"/>
  <c r="D83093" i="1"/>
  <c r="C83094" i="1"/>
  <c r="D83094" i="1"/>
  <c r="C83095" i="1"/>
  <c r="D83095" i="1"/>
  <c r="C83096" i="1"/>
  <c r="D83096" i="1"/>
  <c r="C83097" i="1"/>
  <c r="D83097" i="1"/>
  <c r="C83098" i="1"/>
  <c r="D83098" i="1"/>
  <c r="C83099" i="1"/>
  <c r="D83099" i="1"/>
  <c r="C83100" i="1"/>
  <c r="D83100" i="1"/>
  <c r="C83101" i="1"/>
  <c r="D83101" i="1"/>
  <c r="C83102" i="1"/>
  <c r="D83102" i="1"/>
  <c r="C83103" i="1"/>
  <c r="D83103" i="1"/>
  <c r="C83104" i="1"/>
  <c r="D83104" i="1"/>
  <c r="C83105" i="1"/>
  <c r="D83105" i="1"/>
  <c r="C83106" i="1"/>
  <c r="D83106" i="1"/>
  <c r="C83107" i="1"/>
  <c r="D83107" i="1"/>
  <c r="C83108" i="1"/>
  <c r="D83108" i="1"/>
  <c r="C83109" i="1"/>
  <c r="D83109" i="1"/>
  <c r="C83110" i="1"/>
  <c r="D83110" i="1"/>
  <c r="C83111" i="1"/>
  <c r="D83111" i="1"/>
  <c r="C83112" i="1"/>
  <c r="D83112" i="1"/>
  <c r="C83113" i="1"/>
  <c r="D83113" i="1"/>
  <c r="C83114" i="1"/>
  <c r="D83114" i="1"/>
  <c r="C83115" i="1"/>
  <c r="D83115" i="1"/>
  <c r="C83116" i="1"/>
  <c r="D83116" i="1"/>
  <c r="C83117" i="1"/>
  <c r="D83117" i="1"/>
  <c r="C83118" i="1"/>
  <c r="D83118" i="1"/>
  <c r="C83119" i="1"/>
  <c r="D83119" i="1"/>
  <c r="C83120" i="1"/>
  <c r="D83120" i="1"/>
  <c r="C83121" i="1"/>
  <c r="D83121" i="1"/>
  <c r="C83122" i="1"/>
  <c r="D83122" i="1"/>
  <c r="C83123" i="1"/>
  <c r="D83123" i="1"/>
  <c r="C83124" i="1"/>
  <c r="D83124" i="1"/>
  <c r="C83125" i="1"/>
  <c r="D83125" i="1"/>
  <c r="C83126" i="1"/>
  <c r="D83126" i="1"/>
  <c r="C83127" i="1"/>
  <c r="D83127" i="1"/>
  <c r="C83128" i="1"/>
  <c r="D83128" i="1"/>
  <c r="C83129" i="1"/>
  <c r="D83129" i="1"/>
  <c r="C83130" i="1"/>
  <c r="D83130" i="1"/>
  <c r="C83131" i="1"/>
  <c r="D83131" i="1"/>
  <c r="C83132" i="1"/>
  <c r="D83132" i="1"/>
  <c r="C83133" i="1"/>
  <c r="D83133" i="1"/>
  <c r="C83134" i="1"/>
  <c r="D83134" i="1"/>
  <c r="C83135" i="1"/>
  <c r="D83135" i="1"/>
  <c r="C83136" i="1"/>
  <c r="D83136" i="1"/>
  <c r="C83137" i="1"/>
  <c r="D83137" i="1"/>
  <c r="C83138" i="1"/>
  <c r="D83138" i="1"/>
  <c r="C83139" i="1"/>
  <c r="D83139" i="1"/>
  <c r="C83140" i="1"/>
  <c r="D83140" i="1"/>
  <c r="C83141" i="1"/>
  <c r="D83141" i="1"/>
  <c r="C83142" i="1"/>
  <c r="D83142" i="1"/>
  <c r="C83143" i="1"/>
  <c r="D83143" i="1"/>
  <c r="C83144" i="1"/>
  <c r="D83144" i="1"/>
  <c r="C83145" i="1"/>
  <c r="D83145" i="1"/>
  <c r="C83146" i="1"/>
  <c r="D83146" i="1"/>
  <c r="C83147" i="1"/>
  <c r="D83147" i="1"/>
  <c r="C83148" i="1"/>
  <c r="D83148" i="1"/>
  <c r="C83149" i="1"/>
  <c r="D83149" i="1"/>
  <c r="C83150" i="1"/>
  <c r="D83150" i="1"/>
  <c r="C83151" i="1"/>
  <c r="D83151" i="1"/>
  <c r="C83152" i="1"/>
  <c r="D83152" i="1"/>
  <c r="C83153" i="1"/>
  <c r="D83153" i="1"/>
  <c r="C83154" i="1"/>
  <c r="D83154" i="1"/>
  <c r="C83155" i="1"/>
  <c r="D83155" i="1"/>
  <c r="C83156" i="1"/>
  <c r="D83156" i="1"/>
  <c r="C83157" i="1"/>
  <c r="D83157" i="1"/>
  <c r="C83158" i="1"/>
  <c r="D83158" i="1"/>
  <c r="C83159" i="1"/>
  <c r="D83159" i="1"/>
  <c r="C83160" i="1"/>
  <c r="D83160" i="1"/>
  <c r="C83161" i="1"/>
  <c r="D83161" i="1"/>
  <c r="C83162" i="1"/>
  <c r="D83162" i="1"/>
  <c r="C83163" i="1"/>
  <c r="D83163" i="1"/>
  <c r="C83164" i="1"/>
  <c r="D83164" i="1"/>
  <c r="C83165" i="1"/>
  <c r="D83165" i="1"/>
  <c r="C83166" i="1"/>
  <c r="D83166" i="1"/>
  <c r="C83167" i="1"/>
  <c r="D83167" i="1"/>
  <c r="C83168" i="1"/>
  <c r="D83168" i="1"/>
  <c r="C83169" i="1"/>
  <c r="D83169" i="1"/>
  <c r="C83170" i="1"/>
  <c r="D83170" i="1"/>
  <c r="C83171" i="1"/>
  <c r="D83171" i="1"/>
  <c r="C83172" i="1"/>
  <c r="D83172" i="1"/>
  <c r="C83173" i="1"/>
  <c r="D83173" i="1"/>
  <c r="C83174" i="1"/>
  <c r="D83174" i="1"/>
  <c r="C83175" i="1"/>
  <c r="D83175" i="1"/>
  <c r="C83176" i="1"/>
  <c r="D83176" i="1"/>
  <c r="C83177" i="1"/>
  <c r="D83177" i="1"/>
  <c r="C83178" i="1"/>
  <c r="D83178" i="1"/>
  <c r="C83179" i="1"/>
  <c r="D83179" i="1"/>
  <c r="C83180" i="1"/>
  <c r="D83180" i="1"/>
  <c r="C83181" i="1"/>
  <c r="D83181" i="1"/>
  <c r="C83182" i="1"/>
  <c r="D83182" i="1"/>
  <c r="C83183" i="1"/>
  <c r="D83183" i="1"/>
  <c r="C83184" i="1"/>
  <c r="D83184" i="1"/>
  <c r="C83185" i="1"/>
  <c r="D83185" i="1"/>
  <c r="C83186" i="1"/>
  <c r="D83186" i="1"/>
  <c r="C83187" i="1"/>
  <c r="D83187" i="1"/>
  <c r="C83188" i="1"/>
  <c r="D83188" i="1"/>
  <c r="C83189" i="1"/>
  <c r="D83189" i="1"/>
  <c r="C83190" i="1"/>
  <c r="D83190" i="1"/>
  <c r="C83191" i="1"/>
  <c r="D83191" i="1"/>
  <c r="C83192" i="1"/>
  <c r="D83192" i="1"/>
  <c r="C83193" i="1"/>
  <c r="D83193" i="1"/>
  <c r="C83194" i="1"/>
  <c r="D83194" i="1"/>
  <c r="C83195" i="1"/>
  <c r="D83195" i="1"/>
  <c r="C83196" i="1"/>
  <c r="D83196" i="1"/>
  <c r="C83197" i="1"/>
  <c r="D83197" i="1"/>
  <c r="C83198" i="1"/>
  <c r="D83198" i="1"/>
  <c r="C83199" i="1"/>
  <c r="D83199" i="1"/>
  <c r="C83200" i="1"/>
  <c r="D83200" i="1"/>
  <c r="C83201" i="1"/>
  <c r="D83201" i="1"/>
  <c r="C83202" i="1"/>
  <c r="D83202" i="1"/>
  <c r="C83203" i="1"/>
  <c r="D83203" i="1"/>
  <c r="C83204" i="1"/>
  <c r="D83204" i="1"/>
  <c r="C83205" i="1"/>
  <c r="D83205" i="1"/>
  <c r="C83206" i="1"/>
  <c r="D83206" i="1"/>
  <c r="C83207" i="1"/>
  <c r="D83207" i="1"/>
  <c r="C83208" i="1"/>
  <c r="D83208" i="1"/>
  <c r="C83209" i="1"/>
  <c r="D83209" i="1"/>
  <c r="C83210" i="1"/>
  <c r="D83210" i="1"/>
  <c r="C83211" i="1"/>
  <c r="D83211" i="1"/>
  <c r="C83212" i="1"/>
  <c r="D83212" i="1"/>
  <c r="C83213" i="1"/>
  <c r="D83213" i="1"/>
  <c r="C83214" i="1"/>
  <c r="D83214" i="1"/>
  <c r="C83215" i="1"/>
  <c r="D83215" i="1"/>
  <c r="C83216" i="1"/>
  <c r="D83216" i="1"/>
  <c r="C83217" i="1"/>
  <c r="D83217" i="1"/>
  <c r="C83218" i="1"/>
  <c r="D83218" i="1"/>
  <c r="C83219" i="1"/>
  <c r="D83219" i="1"/>
  <c r="C83220" i="1"/>
  <c r="D83220" i="1"/>
  <c r="C83221" i="1"/>
  <c r="D83221" i="1"/>
  <c r="C83222" i="1"/>
  <c r="D83222" i="1"/>
  <c r="C83223" i="1"/>
  <c r="D83223" i="1"/>
  <c r="C83224" i="1"/>
  <c r="D83224" i="1"/>
  <c r="C83225" i="1"/>
  <c r="D83225" i="1"/>
  <c r="C83226" i="1"/>
  <c r="D83226" i="1"/>
  <c r="C83227" i="1"/>
  <c r="D83227" i="1"/>
  <c r="C83228" i="1"/>
  <c r="D83228" i="1"/>
  <c r="C83229" i="1"/>
  <c r="D83229" i="1"/>
  <c r="C83230" i="1"/>
  <c r="D83230" i="1"/>
  <c r="C83231" i="1"/>
  <c r="D83231" i="1"/>
  <c r="C83232" i="1"/>
  <c r="D83232" i="1"/>
  <c r="C83233" i="1"/>
  <c r="D83233" i="1"/>
  <c r="C83234" i="1"/>
  <c r="D83234" i="1"/>
  <c r="C83235" i="1"/>
  <c r="D83235" i="1"/>
  <c r="C83236" i="1"/>
  <c r="D83236" i="1"/>
  <c r="C83237" i="1"/>
  <c r="D83237" i="1"/>
  <c r="C83238" i="1"/>
  <c r="D83238" i="1"/>
  <c r="C83239" i="1"/>
  <c r="D83239" i="1"/>
  <c r="C83240" i="1"/>
  <c r="D83240" i="1"/>
  <c r="C83241" i="1"/>
  <c r="D83241" i="1"/>
  <c r="C83242" i="1"/>
  <c r="D83242" i="1"/>
  <c r="C83243" i="1"/>
  <c r="D83243" i="1"/>
  <c r="C83244" i="1"/>
  <c r="D83244" i="1"/>
  <c r="C83245" i="1"/>
  <c r="D83245" i="1"/>
  <c r="C83246" i="1"/>
  <c r="D83246" i="1"/>
  <c r="C83247" i="1"/>
  <c r="D83247" i="1"/>
  <c r="C83248" i="1"/>
  <c r="D83248" i="1"/>
  <c r="C83249" i="1"/>
  <c r="D83249" i="1"/>
  <c r="C83250" i="1"/>
  <c r="D83250" i="1"/>
  <c r="C83251" i="1"/>
  <c r="D83251" i="1"/>
  <c r="C83252" i="1"/>
  <c r="D83252" i="1"/>
  <c r="C83253" i="1"/>
  <c r="D83253" i="1"/>
  <c r="C83254" i="1"/>
  <c r="D83254" i="1"/>
  <c r="C83255" i="1"/>
  <c r="D83255" i="1"/>
  <c r="C83256" i="1"/>
  <c r="D83256" i="1"/>
  <c r="C83257" i="1"/>
  <c r="D83257" i="1"/>
  <c r="C83258" i="1"/>
  <c r="D83258" i="1"/>
  <c r="C83259" i="1"/>
  <c r="D83259" i="1"/>
  <c r="C83260" i="1"/>
  <c r="D83260" i="1"/>
  <c r="C83261" i="1"/>
  <c r="D83261" i="1"/>
  <c r="C83262" i="1"/>
  <c r="D83262" i="1"/>
  <c r="C83263" i="1"/>
  <c r="D83263" i="1"/>
  <c r="C83264" i="1"/>
  <c r="D83264" i="1"/>
  <c r="C83265" i="1"/>
  <c r="D83265" i="1"/>
  <c r="C83266" i="1"/>
  <c r="D83266" i="1"/>
  <c r="C83267" i="1"/>
  <c r="D83267" i="1"/>
  <c r="C83268" i="1"/>
  <c r="D83268" i="1"/>
  <c r="C83269" i="1"/>
  <c r="D83269" i="1"/>
  <c r="C83270" i="1"/>
  <c r="D83270" i="1"/>
  <c r="C83271" i="1"/>
  <c r="D83271" i="1"/>
  <c r="C83272" i="1"/>
  <c r="D83272" i="1"/>
  <c r="C83273" i="1"/>
  <c r="D83273" i="1"/>
  <c r="C83274" i="1"/>
  <c r="D83274" i="1"/>
  <c r="C83275" i="1"/>
  <c r="D83275" i="1"/>
  <c r="C83276" i="1"/>
  <c r="D83276" i="1"/>
  <c r="C83277" i="1"/>
  <c r="D83277" i="1"/>
  <c r="C83278" i="1"/>
  <c r="D83278" i="1"/>
  <c r="C83279" i="1"/>
  <c r="D83279" i="1"/>
  <c r="C83280" i="1"/>
  <c r="D83280" i="1"/>
  <c r="C83281" i="1"/>
  <c r="D83281" i="1"/>
  <c r="C83282" i="1"/>
  <c r="D83282" i="1"/>
  <c r="C83283" i="1"/>
  <c r="D83283" i="1"/>
  <c r="C83284" i="1"/>
  <c r="D83284" i="1"/>
  <c r="C83285" i="1"/>
  <c r="D83285" i="1"/>
  <c r="C83286" i="1"/>
  <c r="D83286" i="1"/>
  <c r="C83287" i="1"/>
  <c r="D83287" i="1"/>
  <c r="C83288" i="1"/>
  <c r="D83288" i="1"/>
  <c r="C83289" i="1"/>
  <c r="D83289" i="1"/>
  <c r="C83290" i="1"/>
  <c r="D83290" i="1"/>
  <c r="C83291" i="1"/>
  <c r="D83291" i="1"/>
  <c r="C83292" i="1"/>
  <c r="D83292" i="1"/>
  <c r="C83293" i="1"/>
  <c r="D83293" i="1"/>
  <c r="C83294" i="1"/>
  <c r="D83294" i="1"/>
  <c r="C83295" i="1"/>
  <c r="D83295" i="1"/>
  <c r="C83296" i="1"/>
  <c r="D83296" i="1"/>
  <c r="C83297" i="1"/>
  <c r="D83297" i="1"/>
  <c r="C83298" i="1"/>
  <c r="D83298" i="1"/>
  <c r="C83299" i="1"/>
  <c r="D83299" i="1"/>
  <c r="C83300" i="1"/>
  <c r="D83300" i="1"/>
  <c r="C83301" i="1"/>
  <c r="D83301" i="1"/>
  <c r="C83302" i="1"/>
  <c r="D83302" i="1"/>
  <c r="C83303" i="1"/>
  <c r="D83303" i="1"/>
  <c r="C83304" i="1"/>
  <c r="D83304" i="1"/>
  <c r="C83305" i="1"/>
  <c r="D83305" i="1"/>
  <c r="C83306" i="1"/>
  <c r="D83306" i="1"/>
  <c r="C83307" i="1"/>
  <c r="D83307" i="1"/>
  <c r="C83308" i="1"/>
  <c r="D83308" i="1"/>
  <c r="C83309" i="1"/>
  <c r="D83309" i="1"/>
  <c r="C83310" i="1"/>
  <c r="D83310" i="1"/>
  <c r="C83311" i="1"/>
  <c r="D83311" i="1"/>
  <c r="C83312" i="1"/>
  <c r="D83312" i="1"/>
  <c r="C83313" i="1"/>
  <c r="D83313" i="1"/>
  <c r="C83314" i="1"/>
  <c r="D83314" i="1"/>
  <c r="C83315" i="1"/>
  <c r="D83315" i="1"/>
  <c r="C83316" i="1"/>
  <c r="D83316" i="1"/>
  <c r="C83317" i="1"/>
  <c r="D83317" i="1"/>
  <c r="C83318" i="1"/>
  <c r="D83318" i="1"/>
  <c r="C83319" i="1"/>
  <c r="D83319" i="1"/>
  <c r="C83320" i="1"/>
  <c r="D83320" i="1"/>
  <c r="C83321" i="1"/>
  <c r="D83321" i="1"/>
  <c r="C83322" i="1"/>
  <c r="D83322" i="1"/>
  <c r="C83323" i="1"/>
  <c r="D83323" i="1"/>
  <c r="C83324" i="1"/>
  <c r="D83324" i="1"/>
  <c r="C83325" i="1"/>
  <c r="D83325" i="1"/>
  <c r="C83326" i="1"/>
  <c r="D83326" i="1"/>
  <c r="C83327" i="1"/>
  <c r="D83327" i="1"/>
  <c r="C83328" i="1"/>
  <c r="D83328" i="1"/>
  <c r="C83329" i="1"/>
  <c r="D83329" i="1"/>
  <c r="C83330" i="1"/>
  <c r="D83330" i="1"/>
  <c r="C83331" i="1"/>
  <c r="D83331" i="1"/>
  <c r="C83332" i="1"/>
  <c r="D83332" i="1"/>
  <c r="C83333" i="1"/>
  <c r="D83333" i="1"/>
  <c r="C83334" i="1"/>
  <c r="D83334" i="1"/>
  <c r="C83335" i="1"/>
  <c r="D83335" i="1"/>
  <c r="C83336" i="1"/>
  <c r="D83336" i="1"/>
  <c r="C83337" i="1"/>
  <c r="D83337" i="1"/>
  <c r="C83338" i="1"/>
  <c r="D83338" i="1"/>
  <c r="C83339" i="1"/>
  <c r="D83339" i="1"/>
  <c r="C83340" i="1"/>
  <c r="D83340" i="1"/>
  <c r="C83341" i="1"/>
  <c r="D83341" i="1"/>
  <c r="C83342" i="1"/>
  <c r="D83342" i="1"/>
  <c r="C83343" i="1"/>
  <c r="D83343" i="1"/>
  <c r="C83344" i="1"/>
  <c r="D83344" i="1"/>
  <c r="C83345" i="1"/>
  <c r="D83345" i="1"/>
  <c r="C83346" i="1"/>
  <c r="D83346" i="1"/>
  <c r="C83347" i="1"/>
  <c r="D83347" i="1"/>
  <c r="C83348" i="1"/>
  <c r="D83348" i="1"/>
  <c r="C83349" i="1"/>
  <c r="D83349" i="1"/>
  <c r="C83350" i="1"/>
  <c r="D83350" i="1"/>
  <c r="C83351" i="1"/>
  <c r="D83351" i="1"/>
  <c r="C83352" i="1"/>
  <c r="D83352" i="1"/>
  <c r="C83353" i="1"/>
  <c r="D83353" i="1"/>
  <c r="C83354" i="1"/>
  <c r="D83354" i="1"/>
  <c r="C83355" i="1"/>
  <c r="D83355" i="1"/>
  <c r="C83356" i="1"/>
  <c r="D83356" i="1"/>
  <c r="C83357" i="1"/>
  <c r="D83357" i="1"/>
  <c r="C83358" i="1"/>
  <c r="D83358" i="1"/>
  <c r="C83359" i="1"/>
  <c r="D83359" i="1"/>
  <c r="C83360" i="1"/>
  <c r="D83360" i="1"/>
  <c r="C83361" i="1"/>
  <c r="D83361" i="1"/>
  <c r="C83362" i="1"/>
  <c r="D83362" i="1"/>
  <c r="C83363" i="1"/>
  <c r="D83363" i="1"/>
  <c r="C83364" i="1"/>
  <c r="D83364" i="1"/>
  <c r="C83365" i="1"/>
  <c r="D83365" i="1"/>
  <c r="C83366" i="1"/>
  <c r="D83366" i="1"/>
  <c r="C83367" i="1"/>
  <c r="D83367" i="1"/>
  <c r="C83368" i="1"/>
  <c r="D83368" i="1"/>
  <c r="C83369" i="1"/>
  <c r="D83369" i="1"/>
  <c r="C83370" i="1"/>
  <c r="D83370" i="1"/>
  <c r="C83371" i="1"/>
  <c r="D83371" i="1"/>
  <c r="C83372" i="1"/>
  <c r="D83372" i="1"/>
  <c r="C83373" i="1"/>
  <c r="D83373" i="1"/>
  <c r="C83374" i="1"/>
  <c r="D83374" i="1"/>
  <c r="C83375" i="1"/>
  <c r="D83375" i="1"/>
  <c r="C83376" i="1"/>
  <c r="D83376" i="1"/>
  <c r="C83377" i="1"/>
  <c r="D83377" i="1"/>
  <c r="C83378" i="1"/>
  <c r="D83378" i="1"/>
  <c r="C83379" i="1"/>
  <c r="D83379" i="1"/>
  <c r="C83380" i="1"/>
  <c r="D83380" i="1"/>
  <c r="C83381" i="1"/>
  <c r="D83381" i="1"/>
  <c r="C83382" i="1"/>
  <c r="D83382" i="1"/>
  <c r="C83383" i="1"/>
  <c r="D83383" i="1"/>
  <c r="C83384" i="1"/>
  <c r="D83384" i="1"/>
  <c r="C83385" i="1"/>
  <c r="D83385" i="1"/>
  <c r="C83386" i="1"/>
  <c r="D83386" i="1"/>
  <c r="C83387" i="1"/>
  <c r="D83387" i="1"/>
  <c r="C83388" i="1"/>
  <c r="D83388" i="1"/>
  <c r="C83389" i="1"/>
  <c r="D83389" i="1"/>
  <c r="C83390" i="1"/>
  <c r="D83390" i="1"/>
  <c r="C83391" i="1"/>
  <c r="D83391" i="1"/>
  <c r="C83392" i="1"/>
  <c r="D83392" i="1"/>
  <c r="C83393" i="1"/>
  <c r="D83393" i="1"/>
  <c r="C83394" i="1"/>
  <c r="D83394" i="1"/>
  <c r="C83395" i="1"/>
  <c r="D83395" i="1"/>
  <c r="C83396" i="1"/>
  <c r="D83396" i="1"/>
  <c r="C83397" i="1"/>
  <c r="D83397" i="1"/>
  <c r="C83398" i="1"/>
  <c r="D83398" i="1"/>
  <c r="C83399" i="1"/>
  <c r="D83399" i="1"/>
  <c r="C83400" i="1"/>
  <c r="D83400" i="1"/>
  <c r="C83401" i="1"/>
  <c r="D83401" i="1"/>
  <c r="C83402" i="1"/>
  <c r="D83402" i="1"/>
  <c r="C83403" i="1"/>
  <c r="D83403" i="1"/>
  <c r="C83404" i="1"/>
  <c r="D83404" i="1"/>
  <c r="C83405" i="1"/>
  <c r="D83405" i="1"/>
  <c r="C83406" i="1"/>
  <c r="D83406" i="1"/>
  <c r="C83407" i="1"/>
  <c r="D83407" i="1"/>
  <c r="C83408" i="1"/>
  <c r="D83408" i="1"/>
  <c r="C83409" i="1"/>
  <c r="D83409" i="1"/>
  <c r="C83410" i="1"/>
  <c r="D83410" i="1"/>
  <c r="C83411" i="1"/>
  <c r="D83411" i="1"/>
  <c r="C83412" i="1"/>
  <c r="D83412" i="1"/>
  <c r="C83413" i="1"/>
  <c r="D83413" i="1"/>
  <c r="C83414" i="1"/>
  <c r="D83414" i="1"/>
  <c r="C83415" i="1"/>
  <c r="D83415" i="1"/>
  <c r="C83416" i="1"/>
  <c r="D83416" i="1"/>
  <c r="C83417" i="1"/>
  <c r="D83417" i="1"/>
  <c r="C83418" i="1"/>
  <c r="D83418" i="1"/>
  <c r="C83419" i="1"/>
  <c r="D83419" i="1"/>
  <c r="C83420" i="1"/>
  <c r="D83420" i="1"/>
  <c r="C83421" i="1"/>
  <c r="D83421" i="1"/>
  <c r="C83422" i="1"/>
  <c r="D83422" i="1"/>
  <c r="C83423" i="1"/>
  <c r="D83423" i="1"/>
  <c r="C83424" i="1"/>
  <c r="D83424" i="1"/>
  <c r="C83425" i="1"/>
  <c r="D83425" i="1"/>
  <c r="C83426" i="1"/>
  <c r="D83426" i="1"/>
  <c r="C83427" i="1"/>
  <c r="D83427" i="1"/>
  <c r="C83428" i="1"/>
  <c r="D83428" i="1"/>
  <c r="C83429" i="1"/>
  <c r="D83429" i="1"/>
  <c r="C83430" i="1"/>
  <c r="D83430" i="1"/>
  <c r="C83431" i="1"/>
  <c r="D83431" i="1"/>
  <c r="C83432" i="1"/>
  <c r="D83432" i="1"/>
  <c r="C83433" i="1"/>
  <c r="D83433" i="1"/>
  <c r="C83434" i="1"/>
  <c r="D83434" i="1"/>
  <c r="C83435" i="1"/>
  <c r="D83435" i="1"/>
  <c r="C83436" i="1"/>
  <c r="D83436" i="1"/>
  <c r="C83437" i="1"/>
  <c r="D83437" i="1"/>
  <c r="C83438" i="1"/>
  <c r="D83438" i="1"/>
  <c r="C83439" i="1"/>
  <c r="D83439" i="1"/>
  <c r="C83440" i="1"/>
  <c r="D83440" i="1"/>
  <c r="C83441" i="1"/>
  <c r="D83441" i="1"/>
  <c r="C83442" i="1"/>
  <c r="D83442" i="1"/>
  <c r="C83443" i="1"/>
  <c r="D83443" i="1"/>
  <c r="C83444" i="1"/>
  <c r="D83444" i="1"/>
  <c r="C83445" i="1"/>
  <c r="D83445" i="1"/>
  <c r="C83446" i="1"/>
  <c r="D83446" i="1"/>
  <c r="C83447" i="1"/>
  <c r="D83447" i="1"/>
  <c r="C83448" i="1"/>
  <c r="D83448" i="1"/>
  <c r="C83449" i="1"/>
  <c r="D83449" i="1"/>
  <c r="C83450" i="1"/>
  <c r="D83450" i="1"/>
  <c r="C83451" i="1"/>
  <c r="D83451" i="1"/>
  <c r="C83452" i="1"/>
  <c r="D83452" i="1"/>
  <c r="C83453" i="1"/>
  <c r="D83453" i="1"/>
  <c r="C83454" i="1"/>
  <c r="D83454" i="1"/>
  <c r="C83455" i="1"/>
  <c r="D83455" i="1"/>
  <c r="C83456" i="1"/>
  <c r="D83456" i="1"/>
  <c r="C83457" i="1"/>
  <c r="D83457" i="1"/>
  <c r="C83458" i="1"/>
  <c r="D83458" i="1"/>
  <c r="C83459" i="1"/>
  <c r="D83459" i="1"/>
  <c r="C83460" i="1"/>
  <c r="D83460" i="1"/>
  <c r="C83461" i="1"/>
  <c r="D83461" i="1"/>
  <c r="C83462" i="1"/>
  <c r="D83462" i="1"/>
  <c r="C83463" i="1"/>
  <c r="D83463" i="1"/>
  <c r="C83464" i="1"/>
  <c r="D83464" i="1"/>
  <c r="C83465" i="1"/>
  <c r="D83465" i="1"/>
  <c r="C83466" i="1"/>
  <c r="D83466" i="1"/>
  <c r="C83467" i="1"/>
  <c r="D83467" i="1"/>
  <c r="C83468" i="1"/>
  <c r="D83468" i="1"/>
  <c r="C83469" i="1"/>
  <c r="D83469" i="1"/>
  <c r="C83470" i="1"/>
  <c r="D83470" i="1"/>
  <c r="C83471" i="1"/>
  <c r="D83471" i="1"/>
  <c r="C83472" i="1"/>
  <c r="D83472" i="1"/>
  <c r="C83473" i="1"/>
  <c r="D83473" i="1"/>
  <c r="C83474" i="1"/>
  <c r="D83474" i="1"/>
  <c r="C83475" i="1"/>
  <c r="D83475" i="1"/>
  <c r="C83476" i="1"/>
  <c r="D83476" i="1"/>
  <c r="C83477" i="1"/>
  <c r="D83477" i="1"/>
  <c r="C83478" i="1"/>
  <c r="D83478" i="1"/>
  <c r="C83479" i="1"/>
  <c r="D83479" i="1"/>
  <c r="C83480" i="1"/>
  <c r="D83480" i="1"/>
  <c r="C83481" i="1"/>
  <c r="D83481" i="1"/>
  <c r="C83482" i="1"/>
  <c r="D83482" i="1"/>
  <c r="C83483" i="1"/>
  <c r="D83483" i="1"/>
  <c r="C83484" i="1"/>
  <c r="D83484" i="1"/>
  <c r="C83485" i="1"/>
  <c r="D83485" i="1"/>
  <c r="C83486" i="1"/>
  <c r="D83486" i="1"/>
  <c r="C83487" i="1"/>
  <c r="D83487" i="1"/>
  <c r="C83488" i="1"/>
  <c r="D83488" i="1"/>
  <c r="C83489" i="1"/>
  <c r="D83489" i="1"/>
  <c r="C83490" i="1"/>
  <c r="D83490" i="1"/>
  <c r="C83491" i="1"/>
  <c r="D83491" i="1"/>
  <c r="C83492" i="1"/>
  <c r="D83492" i="1"/>
  <c r="C83493" i="1"/>
  <c r="D83493" i="1"/>
  <c r="C83494" i="1"/>
  <c r="D83494" i="1"/>
  <c r="C83495" i="1"/>
  <c r="D83495" i="1"/>
  <c r="C83496" i="1"/>
  <c r="D83496" i="1"/>
  <c r="C83497" i="1"/>
  <c r="D83497" i="1"/>
  <c r="C83498" i="1"/>
  <c r="D83498" i="1"/>
  <c r="C83499" i="1"/>
  <c r="D83499" i="1"/>
  <c r="C83500" i="1"/>
  <c r="D83500" i="1"/>
  <c r="C83501" i="1"/>
  <c r="D83501" i="1"/>
  <c r="C83502" i="1"/>
  <c r="D83502" i="1"/>
  <c r="C83503" i="1"/>
  <c r="D83503" i="1"/>
  <c r="C83504" i="1"/>
  <c r="D83504" i="1"/>
  <c r="C83505" i="1"/>
  <c r="D83505" i="1"/>
  <c r="C83506" i="1"/>
  <c r="D83506" i="1"/>
  <c r="C83507" i="1"/>
  <c r="D83507" i="1"/>
  <c r="C83508" i="1"/>
  <c r="D83508" i="1"/>
  <c r="C83509" i="1"/>
  <c r="D83509" i="1"/>
  <c r="C83510" i="1"/>
  <c r="D83510" i="1"/>
  <c r="C83511" i="1"/>
  <c r="D83511" i="1"/>
  <c r="C83512" i="1"/>
  <c r="D83512" i="1"/>
  <c r="C83513" i="1"/>
  <c r="D83513" i="1"/>
  <c r="C83514" i="1"/>
  <c r="D83514" i="1"/>
  <c r="C83515" i="1"/>
  <c r="D83515" i="1"/>
  <c r="C83516" i="1"/>
  <c r="D83516" i="1"/>
  <c r="C83517" i="1"/>
  <c r="D83517" i="1"/>
  <c r="C83518" i="1"/>
  <c r="D83518" i="1"/>
  <c r="C83519" i="1"/>
  <c r="D83519" i="1"/>
  <c r="C83520" i="1"/>
  <c r="D83520" i="1"/>
  <c r="C83521" i="1"/>
  <c r="D83521" i="1"/>
  <c r="C83522" i="1"/>
  <c r="D83522" i="1"/>
  <c r="C83523" i="1"/>
  <c r="D83523" i="1"/>
  <c r="C83524" i="1"/>
  <c r="D83524" i="1"/>
  <c r="C83525" i="1"/>
  <c r="D83525" i="1"/>
  <c r="C83526" i="1"/>
  <c r="D83526" i="1"/>
  <c r="C83527" i="1"/>
  <c r="D83527" i="1"/>
  <c r="C83528" i="1"/>
  <c r="D83528" i="1"/>
  <c r="C83529" i="1"/>
  <c r="D83529" i="1"/>
  <c r="C83530" i="1"/>
  <c r="D83530" i="1"/>
  <c r="C83531" i="1"/>
  <c r="D83531" i="1"/>
  <c r="C83532" i="1"/>
  <c r="D83532" i="1"/>
  <c r="C83533" i="1"/>
  <c r="D83533" i="1"/>
  <c r="C83534" i="1"/>
  <c r="D83534" i="1"/>
  <c r="C83535" i="1"/>
  <c r="D83535" i="1"/>
  <c r="C83536" i="1"/>
  <c r="D83536" i="1"/>
  <c r="C83537" i="1"/>
  <c r="D83537" i="1"/>
  <c r="C83538" i="1"/>
  <c r="D83538" i="1"/>
  <c r="C83539" i="1"/>
  <c r="D83539" i="1"/>
  <c r="C83540" i="1"/>
  <c r="D83540" i="1"/>
  <c r="C83541" i="1"/>
  <c r="D83541" i="1"/>
  <c r="C83542" i="1"/>
  <c r="D83542" i="1"/>
  <c r="C83543" i="1"/>
  <c r="D83543" i="1"/>
  <c r="C83544" i="1"/>
  <c r="D83544" i="1"/>
  <c r="C83545" i="1"/>
  <c r="D83545" i="1"/>
  <c r="C83546" i="1"/>
  <c r="D83546" i="1"/>
  <c r="C83547" i="1"/>
  <c r="D83547" i="1"/>
  <c r="C83548" i="1"/>
  <c r="D83548" i="1"/>
  <c r="C83549" i="1"/>
  <c r="D83549" i="1"/>
  <c r="C83550" i="1"/>
  <c r="D83550" i="1"/>
  <c r="C83551" i="1"/>
  <c r="D83551" i="1"/>
  <c r="C83552" i="1"/>
  <c r="D83552" i="1"/>
  <c r="C83553" i="1"/>
  <c r="D83553" i="1"/>
  <c r="C83554" i="1"/>
  <c r="D83554" i="1"/>
  <c r="C83555" i="1"/>
  <c r="D83555" i="1"/>
  <c r="C83556" i="1"/>
  <c r="D83556" i="1"/>
  <c r="C83557" i="1"/>
  <c r="D83557" i="1"/>
  <c r="C83558" i="1"/>
  <c r="D83558" i="1"/>
  <c r="C83559" i="1"/>
  <c r="D83559" i="1"/>
  <c r="C83560" i="1"/>
  <c r="D83560" i="1"/>
  <c r="C83561" i="1"/>
  <c r="D83561" i="1"/>
  <c r="C83562" i="1"/>
  <c r="D83562" i="1"/>
  <c r="C83563" i="1"/>
  <c r="D83563" i="1"/>
  <c r="C83564" i="1"/>
  <c r="D83564" i="1"/>
  <c r="C83565" i="1"/>
  <c r="D83565" i="1"/>
  <c r="C83566" i="1"/>
  <c r="D83566" i="1"/>
  <c r="C83567" i="1"/>
  <c r="D83567" i="1"/>
  <c r="C83568" i="1"/>
  <c r="D83568" i="1"/>
  <c r="C83569" i="1"/>
  <c r="D83569" i="1"/>
  <c r="C83570" i="1"/>
  <c r="D83570" i="1"/>
  <c r="C83571" i="1"/>
  <c r="D83571" i="1"/>
  <c r="C83572" i="1"/>
  <c r="D83572" i="1"/>
  <c r="C83573" i="1"/>
  <c r="D83573" i="1"/>
  <c r="C83574" i="1"/>
  <c r="D83574" i="1"/>
  <c r="C83575" i="1"/>
  <c r="D83575" i="1"/>
  <c r="C83576" i="1"/>
  <c r="D83576" i="1"/>
  <c r="C83577" i="1"/>
  <c r="D83577" i="1"/>
  <c r="C83578" i="1"/>
  <c r="D83578" i="1"/>
  <c r="C83579" i="1"/>
  <c r="D83579" i="1"/>
  <c r="C83580" i="1"/>
  <c r="D83580" i="1"/>
  <c r="C83581" i="1"/>
  <c r="D83581" i="1"/>
  <c r="C83582" i="1"/>
  <c r="D83582" i="1"/>
  <c r="C83583" i="1"/>
  <c r="D83583" i="1"/>
  <c r="C83584" i="1"/>
  <c r="D83584" i="1"/>
  <c r="C83585" i="1"/>
  <c r="D83585" i="1"/>
  <c r="C83586" i="1"/>
  <c r="D83586" i="1"/>
  <c r="C83587" i="1"/>
  <c r="D83587" i="1"/>
  <c r="C83588" i="1"/>
  <c r="D83588" i="1"/>
  <c r="C83589" i="1"/>
  <c r="D83589" i="1"/>
  <c r="C83590" i="1"/>
  <c r="D83590" i="1"/>
  <c r="C83591" i="1"/>
  <c r="D83591" i="1"/>
  <c r="C83592" i="1"/>
  <c r="D83592" i="1"/>
  <c r="C83593" i="1"/>
  <c r="D83593" i="1"/>
  <c r="C83594" i="1"/>
  <c r="D83594" i="1"/>
  <c r="C83595" i="1"/>
  <c r="D83595" i="1"/>
  <c r="C83596" i="1"/>
  <c r="D83596" i="1"/>
  <c r="C83597" i="1"/>
  <c r="D83597" i="1"/>
  <c r="C83598" i="1"/>
  <c r="D83598" i="1"/>
  <c r="C83599" i="1"/>
  <c r="D83599" i="1"/>
  <c r="C83600" i="1"/>
  <c r="D83600" i="1"/>
  <c r="C83601" i="1"/>
  <c r="D83601" i="1"/>
  <c r="C83602" i="1"/>
  <c r="D83602" i="1"/>
  <c r="C83603" i="1"/>
  <c r="D83603" i="1"/>
  <c r="C83604" i="1"/>
  <c r="D83604" i="1"/>
  <c r="C83605" i="1"/>
  <c r="D83605" i="1"/>
  <c r="C83606" i="1"/>
  <c r="D83606" i="1"/>
  <c r="C83607" i="1"/>
  <c r="D83607" i="1"/>
  <c r="C83608" i="1"/>
  <c r="D83608" i="1"/>
  <c r="C83609" i="1"/>
  <c r="D83609" i="1"/>
  <c r="C83610" i="1"/>
  <c r="D83610" i="1"/>
  <c r="C83611" i="1"/>
  <c r="D83611" i="1"/>
  <c r="C83612" i="1"/>
  <c r="D83612" i="1"/>
  <c r="C83613" i="1"/>
  <c r="D83613" i="1"/>
  <c r="C83614" i="1"/>
  <c r="D83614" i="1"/>
  <c r="C83615" i="1"/>
  <c r="D83615" i="1"/>
  <c r="C83616" i="1"/>
  <c r="D83616" i="1"/>
  <c r="C83617" i="1"/>
  <c r="D83617" i="1"/>
  <c r="C83618" i="1"/>
  <c r="D83618" i="1"/>
  <c r="C83619" i="1"/>
  <c r="D83619" i="1"/>
  <c r="C83620" i="1"/>
  <c r="D83620" i="1"/>
  <c r="C83621" i="1"/>
  <c r="D83621" i="1"/>
  <c r="C83622" i="1"/>
  <c r="D83622" i="1"/>
  <c r="C83623" i="1"/>
  <c r="D83623" i="1"/>
  <c r="C83624" i="1"/>
  <c r="D83624" i="1"/>
  <c r="C83625" i="1"/>
  <c r="D83625" i="1"/>
  <c r="C83626" i="1"/>
  <c r="D83626" i="1"/>
  <c r="C83627" i="1"/>
  <c r="D83627" i="1"/>
  <c r="C83628" i="1"/>
  <c r="D83628" i="1"/>
  <c r="C83629" i="1"/>
  <c r="D83629" i="1"/>
  <c r="C83630" i="1"/>
  <c r="D83630" i="1"/>
  <c r="C83631" i="1"/>
  <c r="D83631" i="1"/>
  <c r="C83632" i="1"/>
  <c r="D83632" i="1"/>
  <c r="C83633" i="1"/>
  <c r="D83633" i="1"/>
  <c r="C83634" i="1"/>
  <c r="D83634" i="1"/>
  <c r="C83635" i="1"/>
  <c r="D83635" i="1"/>
  <c r="C83636" i="1"/>
  <c r="D83636" i="1"/>
  <c r="C83637" i="1"/>
  <c r="D83637" i="1"/>
  <c r="C83638" i="1"/>
  <c r="D83638" i="1"/>
  <c r="C83639" i="1"/>
  <c r="D83639" i="1"/>
  <c r="C83640" i="1"/>
  <c r="D83640" i="1"/>
  <c r="C83641" i="1"/>
  <c r="D83641" i="1"/>
  <c r="C83642" i="1"/>
  <c r="D83642" i="1"/>
  <c r="C83643" i="1"/>
  <c r="D83643" i="1"/>
  <c r="C83644" i="1"/>
  <c r="D83644" i="1"/>
  <c r="C83645" i="1"/>
  <c r="D83645" i="1"/>
  <c r="C83646" i="1"/>
  <c r="D83646" i="1"/>
  <c r="C83647" i="1"/>
  <c r="D83647" i="1"/>
  <c r="C83648" i="1"/>
  <c r="D83648" i="1"/>
  <c r="C83649" i="1"/>
  <c r="D83649" i="1"/>
  <c r="C83650" i="1"/>
  <c r="D83650" i="1"/>
  <c r="C83651" i="1"/>
  <c r="D83651" i="1"/>
  <c r="C83652" i="1"/>
  <c r="D83652" i="1"/>
  <c r="C83653" i="1"/>
  <c r="D83653" i="1"/>
  <c r="C83654" i="1"/>
  <c r="D83654" i="1"/>
  <c r="C83655" i="1"/>
  <c r="D83655" i="1"/>
  <c r="C83656" i="1"/>
  <c r="D83656" i="1"/>
  <c r="C83657" i="1"/>
  <c r="D83657" i="1"/>
  <c r="C83658" i="1"/>
  <c r="D83658" i="1"/>
  <c r="C83659" i="1"/>
  <c r="D83659" i="1"/>
  <c r="C83660" i="1"/>
  <c r="D83660" i="1"/>
  <c r="C83661" i="1"/>
  <c r="D83661" i="1"/>
  <c r="C83662" i="1"/>
  <c r="D83662" i="1"/>
  <c r="C83663" i="1"/>
  <c r="D83663" i="1"/>
  <c r="C83664" i="1"/>
  <c r="D83664" i="1"/>
  <c r="C83665" i="1"/>
  <c r="D83665" i="1"/>
  <c r="C83666" i="1"/>
  <c r="D83666" i="1"/>
  <c r="C83667" i="1"/>
  <c r="D83667" i="1"/>
  <c r="C83668" i="1"/>
  <c r="D83668" i="1"/>
  <c r="C83669" i="1"/>
  <c r="D83669" i="1"/>
  <c r="C83670" i="1"/>
  <c r="D83670" i="1"/>
  <c r="C83671" i="1"/>
  <c r="D83671" i="1"/>
  <c r="C83672" i="1"/>
  <c r="D83672" i="1"/>
  <c r="C83673" i="1"/>
  <c r="D83673" i="1"/>
  <c r="C83674" i="1"/>
  <c r="D83674" i="1"/>
  <c r="C83675" i="1"/>
  <c r="D83675" i="1"/>
  <c r="C83676" i="1"/>
  <c r="D83676" i="1"/>
  <c r="C83677" i="1"/>
  <c r="D83677" i="1"/>
  <c r="C83678" i="1"/>
  <c r="D83678" i="1"/>
  <c r="C83679" i="1"/>
  <c r="D83679" i="1"/>
  <c r="C83680" i="1"/>
  <c r="D83680" i="1"/>
  <c r="C83681" i="1"/>
  <c r="D83681" i="1"/>
  <c r="C83682" i="1"/>
  <c r="D83682" i="1"/>
  <c r="C83683" i="1"/>
  <c r="D83683" i="1"/>
  <c r="C83684" i="1"/>
  <c r="D83684" i="1"/>
  <c r="C83685" i="1"/>
  <c r="D83685" i="1"/>
  <c r="C83686" i="1"/>
  <c r="D83686" i="1"/>
  <c r="C83687" i="1"/>
  <c r="D83687" i="1"/>
  <c r="C83688" i="1"/>
  <c r="D83688" i="1"/>
  <c r="C83689" i="1"/>
  <c r="D83689" i="1"/>
  <c r="C83690" i="1"/>
  <c r="D83690" i="1"/>
  <c r="C83691" i="1"/>
  <c r="D83691" i="1"/>
  <c r="C83692" i="1"/>
  <c r="D83692" i="1"/>
  <c r="C83693" i="1"/>
  <c r="D83693" i="1"/>
  <c r="C83694" i="1"/>
  <c r="D83694" i="1"/>
  <c r="C83695" i="1"/>
  <c r="D83695" i="1"/>
  <c r="C83696" i="1"/>
  <c r="D83696" i="1"/>
  <c r="C83697" i="1"/>
  <c r="D83697" i="1"/>
  <c r="C83698" i="1"/>
  <c r="D83698" i="1"/>
  <c r="C83699" i="1"/>
  <c r="D83699" i="1"/>
  <c r="C83700" i="1"/>
  <c r="D83700" i="1"/>
  <c r="C83701" i="1"/>
  <c r="D83701" i="1"/>
  <c r="C83702" i="1"/>
  <c r="D83702" i="1"/>
  <c r="C83703" i="1"/>
  <c r="D83703" i="1"/>
  <c r="C83704" i="1"/>
  <c r="D83704" i="1"/>
  <c r="C83705" i="1"/>
  <c r="D83705" i="1"/>
  <c r="C83706" i="1"/>
  <c r="D83706" i="1"/>
  <c r="C83707" i="1"/>
  <c r="D83707" i="1"/>
  <c r="C83708" i="1"/>
  <c r="D83708" i="1"/>
  <c r="C83709" i="1"/>
  <c r="D83709" i="1"/>
  <c r="C83710" i="1"/>
  <c r="D83710" i="1"/>
  <c r="C83711" i="1"/>
  <c r="D83711" i="1"/>
  <c r="C83712" i="1"/>
  <c r="D83712" i="1"/>
  <c r="C83713" i="1"/>
  <c r="D83713" i="1"/>
  <c r="C83714" i="1"/>
  <c r="D83714" i="1"/>
  <c r="C83715" i="1"/>
  <c r="D83715" i="1"/>
  <c r="C83716" i="1"/>
  <c r="D83716" i="1"/>
  <c r="C83717" i="1"/>
  <c r="D83717" i="1"/>
  <c r="C83718" i="1"/>
  <c r="D83718" i="1"/>
  <c r="C83719" i="1"/>
  <c r="D83719" i="1"/>
  <c r="C83720" i="1"/>
  <c r="D83720" i="1"/>
  <c r="C83721" i="1"/>
  <c r="D83721" i="1"/>
  <c r="C83722" i="1"/>
  <c r="D83722" i="1"/>
  <c r="C83723" i="1"/>
  <c r="D83723" i="1"/>
  <c r="C83724" i="1"/>
  <c r="D83724" i="1"/>
  <c r="C83725" i="1"/>
  <c r="D83725" i="1"/>
  <c r="C83726" i="1"/>
  <c r="D83726" i="1"/>
  <c r="C83727" i="1"/>
  <c r="D83727" i="1"/>
  <c r="C83728" i="1"/>
  <c r="D83728" i="1"/>
  <c r="C83729" i="1"/>
  <c r="D83729" i="1"/>
  <c r="C83730" i="1"/>
  <c r="D83730" i="1"/>
  <c r="C83731" i="1"/>
  <c r="D83731" i="1"/>
  <c r="C83732" i="1"/>
  <c r="D83732" i="1"/>
  <c r="C83733" i="1"/>
  <c r="D83733" i="1"/>
  <c r="C83734" i="1"/>
  <c r="D83734" i="1"/>
  <c r="C83735" i="1"/>
  <c r="D83735" i="1"/>
  <c r="C83736" i="1"/>
  <c r="D83736" i="1"/>
  <c r="C83737" i="1"/>
  <c r="D83737" i="1"/>
  <c r="C83738" i="1"/>
  <c r="D83738" i="1"/>
  <c r="C83739" i="1"/>
  <c r="D83739" i="1"/>
  <c r="C83740" i="1"/>
  <c r="D83740" i="1"/>
  <c r="C83741" i="1"/>
  <c r="D83741" i="1"/>
  <c r="C83742" i="1"/>
  <c r="D83742" i="1"/>
  <c r="C83743" i="1"/>
  <c r="D83743" i="1"/>
  <c r="C83744" i="1"/>
  <c r="D83744" i="1"/>
  <c r="C83745" i="1"/>
  <c r="D83745" i="1"/>
  <c r="C83746" i="1"/>
  <c r="D83746" i="1"/>
  <c r="C83747" i="1"/>
  <c r="D83747" i="1"/>
  <c r="C83748" i="1"/>
  <c r="D83748" i="1"/>
  <c r="C83749" i="1"/>
  <c r="D83749" i="1"/>
  <c r="D66196" i="1" l="1"/>
  <c r="D66197" i="1"/>
  <c r="D66198" i="1"/>
  <c r="D66199" i="1"/>
  <c r="D66200" i="1"/>
  <c r="D66201" i="1"/>
  <c r="D66202" i="1"/>
  <c r="D66203" i="1"/>
  <c r="D66204" i="1"/>
  <c r="D66205" i="1"/>
  <c r="D66206" i="1"/>
  <c r="D66207" i="1"/>
  <c r="D66208" i="1"/>
  <c r="D66209" i="1"/>
  <c r="D66210" i="1"/>
  <c r="D66211" i="1"/>
  <c r="D66212" i="1"/>
  <c r="D66213" i="1"/>
  <c r="D66214" i="1"/>
  <c r="D66215" i="1"/>
  <c r="D66216" i="1"/>
  <c r="D66217" i="1"/>
  <c r="D66218" i="1"/>
  <c r="D66219" i="1"/>
  <c r="D66220" i="1"/>
  <c r="D66221" i="1"/>
  <c r="D66222" i="1"/>
  <c r="D66223" i="1"/>
  <c r="D66224" i="1"/>
  <c r="D66225" i="1"/>
  <c r="D66226" i="1"/>
  <c r="D66227" i="1"/>
  <c r="D66228" i="1"/>
  <c r="D66229" i="1"/>
  <c r="D66230" i="1"/>
  <c r="D66231" i="1"/>
  <c r="D66232" i="1"/>
  <c r="D66233" i="1"/>
  <c r="D66234" i="1"/>
  <c r="D66235" i="1"/>
  <c r="D66236" i="1"/>
  <c r="D66237" i="1"/>
  <c r="D66238" i="1"/>
  <c r="D66239" i="1"/>
  <c r="D66240" i="1"/>
  <c r="D66241" i="1"/>
  <c r="D66242" i="1"/>
  <c r="D66243" i="1"/>
  <c r="D66244" i="1"/>
  <c r="D66245" i="1"/>
  <c r="D66246" i="1"/>
  <c r="D66247" i="1"/>
  <c r="D66248" i="1"/>
  <c r="D66249" i="1"/>
  <c r="D66250" i="1"/>
  <c r="D66251" i="1"/>
  <c r="D66252" i="1"/>
  <c r="D66253" i="1"/>
  <c r="D66254" i="1"/>
  <c r="D66255" i="1"/>
  <c r="D66256" i="1"/>
  <c r="D66257" i="1"/>
  <c r="D66258" i="1"/>
  <c r="D66259" i="1"/>
  <c r="D66260" i="1"/>
  <c r="D66261" i="1"/>
  <c r="D66262" i="1"/>
  <c r="D66263" i="1"/>
  <c r="D66264" i="1"/>
  <c r="D66265" i="1"/>
  <c r="D66266" i="1"/>
  <c r="D66267" i="1"/>
  <c r="D66268" i="1"/>
  <c r="D66269" i="1"/>
  <c r="D66270" i="1"/>
  <c r="D66271" i="1"/>
  <c r="D66272" i="1"/>
  <c r="D66273" i="1"/>
  <c r="D66274" i="1"/>
  <c r="D66275" i="1"/>
  <c r="D66276" i="1"/>
  <c r="D66277" i="1"/>
  <c r="D66278" i="1"/>
  <c r="D66279" i="1"/>
  <c r="D66280" i="1"/>
  <c r="D66281" i="1"/>
  <c r="D66282" i="1"/>
  <c r="D66283" i="1"/>
  <c r="D66284" i="1"/>
  <c r="D66285" i="1"/>
  <c r="D66286" i="1"/>
  <c r="D66287" i="1"/>
  <c r="D66288" i="1"/>
  <c r="D66289" i="1"/>
  <c r="D66290" i="1"/>
  <c r="D66291" i="1"/>
  <c r="D66292" i="1"/>
  <c r="D66293" i="1"/>
  <c r="D66294" i="1"/>
  <c r="D66295" i="1"/>
  <c r="D66296" i="1"/>
  <c r="D66297" i="1"/>
  <c r="D66298" i="1"/>
  <c r="D66299" i="1"/>
  <c r="D66300" i="1"/>
  <c r="D66301" i="1"/>
  <c r="D66302" i="1"/>
  <c r="D66303" i="1"/>
  <c r="D66304" i="1"/>
  <c r="D66305" i="1"/>
  <c r="D66306" i="1"/>
  <c r="D66307" i="1"/>
  <c r="D66308" i="1"/>
  <c r="D66309" i="1"/>
  <c r="D66310" i="1"/>
  <c r="D66311" i="1"/>
  <c r="D66312" i="1"/>
  <c r="D66313" i="1"/>
  <c r="D66314" i="1"/>
  <c r="D66315" i="1"/>
  <c r="D66316" i="1"/>
  <c r="D66317" i="1"/>
  <c r="D66318" i="1"/>
  <c r="D66319" i="1"/>
  <c r="D66320" i="1"/>
  <c r="D66321" i="1"/>
  <c r="D66322" i="1"/>
  <c r="D66323" i="1"/>
  <c r="D66324" i="1"/>
  <c r="D66325" i="1"/>
  <c r="D66326" i="1"/>
  <c r="D66327" i="1"/>
  <c r="D66328" i="1"/>
  <c r="D66329" i="1"/>
  <c r="D66330" i="1"/>
  <c r="D66331" i="1"/>
  <c r="D66332" i="1"/>
  <c r="D66333" i="1"/>
  <c r="D66334" i="1"/>
  <c r="D66335" i="1"/>
  <c r="D66336" i="1"/>
  <c r="D66337" i="1"/>
  <c r="D66338" i="1"/>
  <c r="D66339" i="1"/>
  <c r="D66340" i="1"/>
  <c r="D66341" i="1"/>
  <c r="D66342" i="1"/>
  <c r="D66343" i="1"/>
  <c r="D66344" i="1"/>
  <c r="D66345" i="1"/>
  <c r="D66346" i="1"/>
  <c r="D66347" i="1"/>
  <c r="D66348" i="1"/>
  <c r="D66349" i="1"/>
  <c r="D66350" i="1"/>
  <c r="D66351" i="1"/>
  <c r="D66352" i="1"/>
  <c r="D66353" i="1"/>
  <c r="D66354" i="1"/>
  <c r="D66355" i="1"/>
  <c r="D66356" i="1"/>
  <c r="D66357" i="1"/>
  <c r="D66358" i="1"/>
  <c r="D66359" i="1"/>
  <c r="D66360" i="1"/>
  <c r="D66361" i="1"/>
  <c r="D66362" i="1"/>
  <c r="D66363" i="1"/>
  <c r="D66364" i="1"/>
  <c r="D66365" i="1"/>
  <c r="D66366" i="1"/>
  <c r="D66367" i="1"/>
  <c r="D66368" i="1"/>
  <c r="D66369" i="1"/>
  <c r="D66370" i="1"/>
  <c r="D66371" i="1"/>
  <c r="D66372" i="1"/>
  <c r="D66373" i="1"/>
  <c r="D66374" i="1"/>
  <c r="D66375" i="1"/>
  <c r="D66376" i="1"/>
  <c r="D66377" i="1"/>
  <c r="D66378" i="1"/>
  <c r="D66379" i="1"/>
  <c r="D66380" i="1"/>
  <c r="D66381" i="1"/>
  <c r="D66382" i="1"/>
  <c r="D66383" i="1"/>
  <c r="D66384" i="1"/>
  <c r="D66385" i="1"/>
  <c r="D66386" i="1"/>
  <c r="D66387" i="1"/>
  <c r="D66388" i="1"/>
  <c r="D66389" i="1"/>
  <c r="D66390" i="1"/>
  <c r="D66391" i="1"/>
  <c r="D66392" i="1"/>
  <c r="D66393" i="1"/>
  <c r="D66394" i="1"/>
  <c r="D66395" i="1"/>
  <c r="D66396" i="1"/>
  <c r="D66397" i="1"/>
  <c r="D66398" i="1"/>
  <c r="D66399" i="1"/>
  <c r="D66400" i="1"/>
  <c r="D66401" i="1"/>
  <c r="D66402" i="1"/>
  <c r="D66403" i="1"/>
  <c r="D66404" i="1"/>
  <c r="D66405" i="1"/>
  <c r="D66406" i="1"/>
  <c r="D66407" i="1"/>
  <c r="D66408" i="1"/>
  <c r="D66409" i="1"/>
  <c r="D66410" i="1"/>
  <c r="D66411" i="1"/>
  <c r="D66412" i="1"/>
  <c r="D66413" i="1"/>
  <c r="D66414" i="1"/>
  <c r="D66415" i="1"/>
  <c r="D66416" i="1"/>
  <c r="D66417" i="1"/>
  <c r="D66418" i="1"/>
  <c r="D66419" i="1"/>
  <c r="D66420" i="1"/>
  <c r="D66421" i="1"/>
  <c r="D66422" i="1"/>
  <c r="D66423" i="1"/>
  <c r="D66424" i="1"/>
  <c r="D66425" i="1"/>
  <c r="D66426" i="1"/>
  <c r="D66427" i="1"/>
  <c r="D66428" i="1"/>
  <c r="D66429" i="1"/>
  <c r="D66430" i="1"/>
  <c r="D66431" i="1"/>
  <c r="D66432" i="1"/>
  <c r="D66433" i="1"/>
  <c r="D66434" i="1"/>
  <c r="D66435" i="1"/>
  <c r="D66436" i="1"/>
  <c r="D66437" i="1"/>
  <c r="D66438" i="1"/>
  <c r="D66439" i="1"/>
  <c r="D66440" i="1"/>
  <c r="D66441" i="1"/>
  <c r="D66442" i="1"/>
  <c r="D66443" i="1"/>
  <c r="D66444" i="1"/>
  <c r="D66445" i="1"/>
  <c r="D66446" i="1"/>
  <c r="D66447" i="1"/>
  <c r="D66448" i="1"/>
  <c r="D66449" i="1"/>
  <c r="D66450" i="1"/>
  <c r="D66451" i="1"/>
  <c r="D66452" i="1"/>
  <c r="D66453" i="1"/>
  <c r="D66454" i="1"/>
  <c r="D66455" i="1"/>
  <c r="D66456" i="1"/>
  <c r="D66457" i="1"/>
  <c r="D66458" i="1"/>
  <c r="D66459" i="1"/>
  <c r="D66460" i="1"/>
  <c r="D66461" i="1"/>
  <c r="D66462" i="1"/>
  <c r="D66463" i="1"/>
  <c r="D66464" i="1"/>
  <c r="D66465" i="1"/>
  <c r="D66466" i="1"/>
  <c r="D66467" i="1"/>
  <c r="D66468" i="1"/>
  <c r="D66469" i="1"/>
  <c r="D66470" i="1"/>
  <c r="D66471" i="1"/>
  <c r="D66472" i="1"/>
  <c r="D66473" i="1"/>
  <c r="D66474" i="1"/>
  <c r="D66475" i="1"/>
  <c r="D66476" i="1"/>
  <c r="D66477" i="1"/>
  <c r="D66478" i="1"/>
  <c r="D66479" i="1"/>
  <c r="D66480" i="1"/>
  <c r="D66481" i="1"/>
  <c r="D66482" i="1"/>
  <c r="D66483" i="1"/>
  <c r="D66484" i="1"/>
  <c r="D66485" i="1"/>
  <c r="D66486" i="1"/>
  <c r="D66487" i="1"/>
  <c r="D66488" i="1"/>
  <c r="D66489" i="1"/>
  <c r="D66490" i="1"/>
  <c r="D66491" i="1"/>
  <c r="D66492" i="1"/>
  <c r="D66493" i="1"/>
  <c r="D66494" i="1"/>
  <c r="D66495" i="1"/>
  <c r="D66496" i="1"/>
  <c r="D66497" i="1"/>
  <c r="D66498" i="1"/>
  <c r="D66499" i="1"/>
  <c r="D66500" i="1"/>
  <c r="D66501" i="1"/>
  <c r="D66502" i="1"/>
  <c r="D66503" i="1"/>
  <c r="D66504" i="1"/>
  <c r="D66505" i="1"/>
  <c r="D66506" i="1"/>
  <c r="D66507" i="1"/>
  <c r="D66508" i="1"/>
  <c r="D66509" i="1"/>
  <c r="D66510" i="1"/>
  <c r="D66511" i="1"/>
  <c r="D66512" i="1"/>
  <c r="D66513" i="1"/>
  <c r="D66514" i="1"/>
  <c r="D66515" i="1"/>
  <c r="D66516" i="1"/>
  <c r="D66517" i="1"/>
  <c r="D66518" i="1"/>
  <c r="D66519" i="1"/>
  <c r="D66520" i="1"/>
  <c r="D66521" i="1"/>
  <c r="D66522" i="1"/>
  <c r="D66523" i="1"/>
  <c r="D66524" i="1"/>
  <c r="D66525" i="1"/>
  <c r="D66526" i="1"/>
  <c r="D66527" i="1"/>
  <c r="D66528" i="1"/>
  <c r="D66529" i="1"/>
  <c r="D66530" i="1"/>
  <c r="D66531" i="1"/>
  <c r="D66532" i="1"/>
  <c r="D66533" i="1"/>
  <c r="D66534" i="1"/>
  <c r="D66535" i="1"/>
  <c r="D66536" i="1"/>
  <c r="D66537" i="1"/>
  <c r="D66538" i="1"/>
  <c r="D66539" i="1"/>
  <c r="D66540" i="1"/>
  <c r="D66541" i="1"/>
  <c r="D66542" i="1"/>
  <c r="D66543" i="1"/>
  <c r="D66544" i="1"/>
  <c r="D66545" i="1"/>
  <c r="D66546" i="1"/>
  <c r="D66547" i="1"/>
  <c r="D66548" i="1"/>
  <c r="D66549" i="1"/>
  <c r="D66550" i="1"/>
  <c r="D66551" i="1"/>
  <c r="D66552" i="1"/>
  <c r="D66553" i="1"/>
  <c r="D66554" i="1"/>
  <c r="D66555" i="1"/>
  <c r="D66556" i="1"/>
  <c r="D66557" i="1"/>
  <c r="D66558" i="1"/>
  <c r="D66559" i="1"/>
  <c r="D66560" i="1"/>
  <c r="D66561" i="1"/>
  <c r="D66562" i="1"/>
  <c r="D66563" i="1"/>
  <c r="D66564" i="1"/>
  <c r="D66565" i="1"/>
  <c r="D66566" i="1"/>
  <c r="D66567" i="1"/>
  <c r="D66568" i="1"/>
  <c r="D66569" i="1"/>
  <c r="D66570" i="1"/>
  <c r="D66571" i="1"/>
  <c r="D66572" i="1"/>
  <c r="D66573" i="1"/>
  <c r="D66574" i="1"/>
  <c r="D66575" i="1"/>
  <c r="D66576" i="1"/>
  <c r="D66577" i="1"/>
  <c r="D66578" i="1"/>
  <c r="D66579" i="1"/>
  <c r="D66580" i="1"/>
  <c r="D66581" i="1"/>
  <c r="D66582" i="1"/>
  <c r="D66583" i="1"/>
  <c r="D66584" i="1"/>
  <c r="D66585" i="1"/>
  <c r="D66586" i="1"/>
  <c r="D66587" i="1"/>
  <c r="D66588" i="1"/>
  <c r="D66589" i="1"/>
  <c r="D66590" i="1"/>
  <c r="D66591" i="1"/>
  <c r="D66592" i="1"/>
  <c r="D66593" i="1"/>
  <c r="D66594" i="1"/>
  <c r="D66595" i="1"/>
  <c r="D66596" i="1"/>
  <c r="D66597" i="1"/>
  <c r="D66598" i="1"/>
  <c r="D66599" i="1"/>
  <c r="D66600" i="1"/>
  <c r="D66601" i="1"/>
  <c r="D66602" i="1"/>
  <c r="D66603" i="1"/>
  <c r="D66604" i="1"/>
  <c r="D66605" i="1"/>
  <c r="D66606" i="1"/>
  <c r="D66607" i="1"/>
  <c r="D66608" i="1"/>
  <c r="D66609" i="1"/>
  <c r="D66610" i="1"/>
  <c r="D66611" i="1"/>
  <c r="D66612" i="1"/>
  <c r="D66613" i="1"/>
  <c r="D66614" i="1"/>
  <c r="D66615" i="1"/>
  <c r="D66616" i="1"/>
  <c r="D66617" i="1"/>
  <c r="D66618" i="1"/>
  <c r="D66619" i="1"/>
  <c r="D66620" i="1"/>
  <c r="D66621" i="1"/>
  <c r="D66622" i="1"/>
  <c r="D66623" i="1"/>
  <c r="D66624" i="1"/>
  <c r="D66625" i="1"/>
  <c r="D66626" i="1"/>
  <c r="D66627" i="1"/>
  <c r="D66628" i="1"/>
  <c r="D66629" i="1"/>
  <c r="D66630" i="1"/>
  <c r="D66631" i="1"/>
  <c r="D66632" i="1"/>
  <c r="D66633" i="1"/>
  <c r="D66634" i="1"/>
  <c r="D66635" i="1"/>
  <c r="D66636" i="1"/>
  <c r="D66637" i="1"/>
  <c r="D66638" i="1"/>
  <c r="D66639" i="1"/>
  <c r="D66640" i="1"/>
  <c r="D66641" i="1"/>
  <c r="D66642" i="1"/>
  <c r="D66643" i="1"/>
  <c r="D66644" i="1"/>
  <c r="D66645" i="1"/>
  <c r="D66646" i="1"/>
  <c r="D66647" i="1"/>
  <c r="D66648" i="1"/>
  <c r="D66649" i="1"/>
  <c r="D66650" i="1"/>
  <c r="D66651" i="1"/>
  <c r="D66652" i="1"/>
  <c r="D66653" i="1"/>
  <c r="D66654" i="1"/>
  <c r="D66655" i="1"/>
  <c r="D66656" i="1"/>
  <c r="D66657" i="1"/>
  <c r="D66658" i="1"/>
  <c r="D66659" i="1"/>
  <c r="D66660" i="1"/>
  <c r="D66661" i="1"/>
  <c r="D66662" i="1"/>
  <c r="D66663" i="1"/>
  <c r="D66664" i="1"/>
  <c r="D66665" i="1"/>
  <c r="D66666" i="1"/>
  <c r="D66667" i="1"/>
  <c r="D66668" i="1"/>
  <c r="D66669" i="1"/>
  <c r="D66670" i="1"/>
  <c r="D66671" i="1"/>
  <c r="D66672" i="1"/>
  <c r="D66673" i="1"/>
  <c r="D66674" i="1"/>
  <c r="D66675" i="1"/>
  <c r="D66676" i="1"/>
  <c r="D66677" i="1"/>
  <c r="D66678" i="1"/>
  <c r="D66679" i="1"/>
  <c r="D66680" i="1"/>
  <c r="D66681" i="1"/>
  <c r="D66682" i="1"/>
  <c r="D66683" i="1"/>
  <c r="D66684" i="1"/>
  <c r="D66685" i="1"/>
  <c r="D66686" i="1"/>
  <c r="D66687" i="1"/>
  <c r="D66688" i="1"/>
  <c r="D66689" i="1"/>
  <c r="D66690" i="1"/>
  <c r="D66691" i="1"/>
  <c r="D66692" i="1"/>
  <c r="D66693" i="1"/>
  <c r="D66694" i="1"/>
  <c r="D66695" i="1"/>
  <c r="D66696" i="1"/>
  <c r="D66697" i="1"/>
  <c r="D66698" i="1"/>
  <c r="D66699" i="1"/>
  <c r="D66700" i="1"/>
  <c r="D66701" i="1"/>
  <c r="D66702" i="1"/>
  <c r="D66703" i="1"/>
  <c r="D66704" i="1"/>
  <c r="D66705" i="1"/>
  <c r="D66706" i="1"/>
  <c r="D66707" i="1"/>
  <c r="D66708" i="1"/>
  <c r="D66709" i="1"/>
  <c r="D66710" i="1"/>
  <c r="D66711" i="1"/>
  <c r="D66712" i="1"/>
  <c r="D66713" i="1"/>
  <c r="D66714" i="1"/>
  <c r="D66715" i="1"/>
  <c r="D66716" i="1"/>
  <c r="D66717" i="1"/>
  <c r="D66718" i="1"/>
  <c r="D66719" i="1"/>
  <c r="D66720" i="1"/>
  <c r="D66721" i="1"/>
  <c r="D66722" i="1"/>
  <c r="D66723" i="1"/>
  <c r="D66724" i="1"/>
  <c r="D66725" i="1"/>
  <c r="D66726" i="1"/>
  <c r="D66727" i="1"/>
  <c r="D66728" i="1"/>
  <c r="D66729" i="1"/>
  <c r="D66730" i="1"/>
  <c r="D66731" i="1"/>
  <c r="D66732" i="1"/>
  <c r="D66733" i="1"/>
  <c r="D66734" i="1"/>
  <c r="D66735" i="1"/>
  <c r="D66736" i="1"/>
  <c r="D66737" i="1"/>
  <c r="D66738" i="1"/>
  <c r="D66739" i="1"/>
  <c r="D66740" i="1"/>
  <c r="D66741" i="1"/>
  <c r="D66742" i="1"/>
  <c r="D66743" i="1"/>
  <c r="D66744" i="1"/>
  <c r="D66745" i="1"/>
  <c r="D66746" i="1"/>
  <c r="D66747" i="1"/>
  <c r="D66748" i="1"/>
  <c r="D66749" i="1"/>
  <c r="D66750" i="1"/>
  <c r="D66751" i="1"/>
  <c r="D66752" i="1"/>
  <c r="D66753" i="1"/>
  <c r="D66754" i="1"/>
  <c r="D66755" i="1"/>
  <c r="D66756" i="1"/>
  <c r="D66757" i="1"/>
  <c r="D66758" i="1"/>
  <c r="D66759" i="1"/>
  <c r="D66760" i="1"/>
  <c r="D66761" i="1"/>
  <c r="D66762" i="1"/>
  <c r="D66763" i="1"/>
  <c r="D66764" i="1"/>
  <c r="D66765" i="1"/>
  <c r="D66766" i="1"/>
  <c r="D66767" i="1"/>
  <c r="D66768" i="1"/>
  <c r="D66769" i="1"/>
  <c r="D66770" i="1"/>
  <c r="D66771" i="1"/>
  <c r="D66772" i="1"/>
  <c r="D66773" i="1"/>
  <c r="D66774" i="1"/>
  <c r="D66775" i="1"/>
  <c r="D66776" i="1"/>
  <c r="D66777" i="1"/>
  <c r="D66778" i="1"/>
  <c r="D66779" i="1"/>
  <c r="D66780" i="1"/>
  <c r="D66781" i="1"/>
  <c r="D66782" i="1"/>
  <c r="D66783" i="1"/>
  <c r="D66784" i="1"/>
  <c r="D66785" i="1"/>
  <c r="D66786" i="1"/>
  <c r="D66787" i="1"/>
  <c r="D66788" i="1"/>
  <c r="D66789" i="1"/>
  <c r="D66790" i="1"/>
  <c r="D66791" i="1"/>
  <c r="D66792" i="1"/>
  <c r="D66793" i="1"/>
  <c r="D66794" i="1"/>
  <c r="D66795" i="1"/>
  <c r="D66796" i="1"/>
  <c r="D66797" i="1"/>
  <c r="D66798" i="1"/>
  <c r="D66799" i="1"/>
  <c r="D66800" i="1"/>
  <c r="D66801" i="1"/>
  <c r="D66802" i="1"/>
  <c r="D66803" i="1"/>
  <c r="D66804" i="1"/>
  <c r="D66805" i="1"/>
  <c r="D66806" i="1"/>
  <c r="D66807" i="1"/>
  <c r="D66808" i="1"/>
  <c r="D66809" i="1"/>
  <c r="D66810" i="1"/>
  <c r="D66811" i="1"/>
  <c r="D66812" i="1"/>
  <c r="D66813" i="1"/>
  <c r="D66814" i="1"/>
  <c r="D66815" i="1"/>
  <c r="D66816" i="1"/>
  <c r="D66817" i="1"/>
  <c r="D66818" i="1"/>
  <c r="D66819" i="1"/>
  <c r="D66820" i="1"/>
  <c r="D66821" i="1"/>
  <c r="D66822" i="1"/>
  <c r="D66823" i="1"/>
  <c r="D66824" i="1"/>
  <c r="D66825" i="1"/>
  <c r="D66826" i="1"/>
  <c r="D66827" i="1"/>
  <c r="D66828" i="1"/>
  <c r="D66829" i="1"/>
  <c r="D66830" i="1"/>
  <c r="D66831" i="1"/>
  <c r="D66832" i="1"/>
  <c r="D66833" i="1"/>
  <c r="D66834" i="1"/>
  <c r="D66835" i="1"/>
  <c r="D66836" i="1"/>
  <c r="D66837" i="1"/>
  <c r="D66838" i="1"/>
  <c r="D66839" i="1"/>
  <c r="D66840" i="1"/>
  <c r="D66841" i="1"/>
  <c r="D66842" i="1"/>
  <c r="D66843" i="1"/>
  <c r="D66844" i="1"/>
  <c r="D66845" i="1"/>
  <c r="D66846" i="1"/>
  <c r="D66847" i="1"/>
  <c r="D66848" i="1"/>
  <c r="D66849" i="1"/>
  <c r="D66850" i="1"/>
  <c r="D66851" i="1"/>
  <c r="D66852" i="1"/>
  <c r="D66853" i="1"/>
  <c r="D66854" i="1"/>
  <c r="D66855" i="1"/>
  <c r="D66856" i="1"/>
  <c r="D66857" i="1"/>
  <c r="D66858" i="1"/>
  <c r="D66859" i="1"/>
  <c r="D66860" i="1"/>
  <c r="D66861" i="1"/>
  <c r="D66862" i="1"/>
  <c r="D66863" i="1"/>
  <c r="D66864" i="1"/>
  <c r="D66865" i="1"/>
  <c r="D66866" i="1"/>
  <c r="D66867" i="1"/>
  <c r="D66868" i="1"/>
  <c r="D66869" i="1"/>
  <c r="D66870" i="1"/>
  <c r="D66871" i="1"/>
  <c r="D66872" i="1"/>
  <c r="D66873" i="1"/>
  <c r="D66874" i="1"/>
  <c r="D66875" i="1"/>
  <c r="D66876" i="1"/>
  <c r="D66877" i="1"/>
  <c r="D66878" i="1"/>
  <c r="D66879" i="1"/>
  <c r="D66880" i="1"/>
  <c r="D66881" i="1"/>
  <c r="D66882" i="1"/>
  <c r="D66883" i="1"/>
  <c r="D66884" i="1"/>
  <c r="D66885" i="1"/>
  <c r="D66886" i="1"/>
  <c r="D66887" i="1"/>
  <c r="D66888" i="1"/>
  <c r="D66889" i="1"/>
  <c r="D66890" i="1"/>
  <c r="D66891" i="1"/>
  <c r="D66892" i="1"/>
  <c r="D66893" i="1"/>
  <c r="D66894" i="1"/>
  <c r="D66895" i="1"/>
  <c r="D66896" i="1"/>
  <c r="D66897" i="1"/>
  <c r="D66898" i="1"/>
  <c r="D66899" i="1"/>
  <c r="D66900" i="1"/>
  <c r="D66901" i="1"/>
  <c r="D66902" i="1"/>
  <c r="D66903" i="1"/>
  <c r="D66904" i="1"/>
  <c r="D66905" i="1"/>
  <c r="D66906" i="1"/>
  <c r="D66907" i="1"/>
  <c r="D66908" i="1"/>
  <c r="D66909" i="1"/>
  <c r="D66910" i="1"/>
  <c r="D66911" i="1"/>
  <c r="D66912" i="1"/>
  <c r="D66913" i="1"/>
  <c r="D66914" i="1"/>
  <c r="D66915" i="1"/>
  <c r="D66916" i="1"/>
  <c r="D66917" i="1"/>
  <c r="D66918" i="1"/>
  <c r="D66919" i="1"/>
  <c r="D66920" i="1"/>
  <c r="D66921" i="1"/>
  <c r="D66922" i="1"/>
  <c r="D66923" i="1"/>
  <c r="D66924" i="1"/>
  <c r="D66925" i="1"/>
  <c r="D66926" i="1"/>
  <c r="D66927" i="1"/>
  <c r="D66928" i="1"/>
  <c r="D66929" i="1"/>
  <c r="D66930" i="1"/>
  <c r="D66931" i="1"/>
  <c r="D66932" i="1"/>
  <c r="D66933" i="1"/>
  <c r="D66934" i="1"/>
  <c r="D66935" i="1"/>
  <c r="D66936" i="1"/>
  <c r="D66937" i="1"/>
  <c r="D66938" i="1"/>
  <c r="D66939" i="1"/>
  <c r="D66940" i="1"/>
  <c r="D66941" i="1"/>
  <c r="D66942" i="1"/>
  <c r="D66943" i="1"/>
  <c r="D66944" i="1"/>
  <c r="D66945" i="1"/>
  <c r="D66946" i="1"/>
  <c r="D66947" i="1"/>
  <c r="D66948" i="1"/>
  <c r="D66949" i="1"/>
  <c r="D66950" i="1"/>
  <c r="D66951" i="1"/>
  <c r="D66952" i="1"/>
  <c r="D66953" i="1"/>
  <c r="D66954" i="1"/>
  <c r="D66955" i="1"/>
  <c r="D66956" i="1"/>
  <c r="D66957" i="1"/>
  <c r="D66958" i="1"/>
  <c r="D66959" i="1"/>
  <c r="D66960" i="1"/>
  <c r="D66961" i="1"/>
  <c r="D66962" i="1"/>
  <c r="D66963" i="1"/>
  <c r="D66964" i="1"/>
  <c r="D66965" i="1"/>
  <c r="D66966" i="1"/>
  <c r="D66967" i="1"/>
  <c r="D66968" i="1"/>
  <c r="D66969" i="1"/>
  <c r="D66970" i="1"/>
  <c r="D66971" i="1"/>
  <c r="D66972" i="1"/>
  <c r="D66973" i="1"/>
  <c r="D66974" i="1"/>
  <c r="D66975" i="1"/>
  <c r="D66976" i="1"/>
  <c r="D66977" i="1"/>
  <c r="D66978" i="1"/>
  <c r="D66979" i="1"/>
  <c r="D66980" i="1"/>
  <c r="D66981" i="1"/>
  <c r="D66982" i="1"/>
  <c r="D66983" i="1"/>
  <c r="D66984" i="1"/>
  <c r="D66985" i="1"/>
  <c r="D66986" i="1"/>
  <c r="D66987" i="1"/>
  <c r="D66988" i="1"/>
  <c r="D66989" i="1"/>
  <c r="D66990" i="1"/>
  <c r="D66991" i="1"/>
  <c r="D66992" i="1"/>
  <c r="D66993" i="1"/>
  <c r="D66994" i="1"/>
  <c r="D66995" i="1"/>
  <c r="D66996" i="1"/>
  <c r="D66997" i="1"/>
  <c r="D66998" i="1"/>
  <c r="D66999" i="1"/>
  <c r="D67000" i="1"/>
  <c r="D67001" i="1"/>
  <c r="D67002" i="1"/>
  <c r="D67003" i="1"/>
  <c r="D67004" i="1"/>
  <c r="D67005" i="1"/>
  <c r="D67006" i="1"/>
  <c r="D67007" i="1"/>
  <c r="D67008" i="1"/>
  <c r="D67009" i="1"/>
  <c r="D67010" i="1"/>
  <c r="D67011" i="1"/>
  <c r="D67012" i="1"/>
  <c r="D67013" i="1"/>
  <c r="D67014" i="1"/>
  <c r="D67015" i="1"/>
  <c r="D67016" i="1"/>
  <c r="D67017" i="1"/>
  <c r="D67018" i="1"/>
  <c r="D67019" i="1"/>
  <c r="D67020" i="1"/>
  <c r="D67021" i="1"/>
  <c r="D67022" i="1"/>
  <c r="D67023" i="1"/>
  <c r="D67024" i="1"/>
  <c r="D67025" i="1"/>
  <c r="D67026" i="1"/>
  <c r="D67027" i="1"/>
  <c r="D67028" i="1"/>
  <c r="D67029" i="1"/>
  <c r="D67030" i="1"/>
  <c r="D67031" i="1"/>
  <c r="D67032" i="1"/>
  <c r="D67033" i="1"/>
  <c r="D67034" i="1"/>
  <c r="D67035" i="1"/>
  <c r="D67036" i="1"/>
  <c r="D67037" i="1"/>
  <c r="D67038" i="1"/>
  <c r="D67039" i="1"/>
  <c r="D67040" i="1"/>
  <c r="D67041" i="1"/>
  <c r="D67042" i="1"/>
  <c r="D67043" i="1"/>
  <c r="D67044" i="1"/>
  <c r="D67045" i="1"/>
  <c r="D67046" i="1"/>
  <c r="D67047" i="1"/>
  <c r="D67048" i="1"/>
  <c r="D67049" i="1"/>
  <c r="D67050" i="1"/>
  <c r="D67051" i="1"/>
  <c r="D67052" i="1"/>
  <c r="D67053" i="1"/>
  <c r="D67054" i="1"/>
  <c r="D67055" i="1"/>
  <c r="D67056" i="1"/>
  <c r="D67057" i="1"/>
  <c r="D67058" i="1"/>
  <c r="D67059" i="1"/>
  <c r="D67060" i="1"/>
  <c r="D67061" i="1"/>
  <c r="D67062" i="1"/>
  <c r="D67063" i="1"/>
  <c r="D67064" i="1"/>
  <c r="D67065" i="1"/>
  <c r="D67066" i="1"/>
  <c r="D67067" i="1"/>
  <c r="D67068" i="1"/>
  <c r="D67069" i="1"/>
  <c r="D67070" i="1"/>
  <c r="D67071" i="1"/>
  <c r="D67072" i="1"/>
  <c r="D67073" i="1"/>
  <c r="D67074" i="1"/>
  <c r="D67075" i="1"/>
  <c r="D67076" i="1"/>
  <c r="D67077" i="1"/>
  <c r="D67078" i="1"/>
  <c r="D67079" i="1"/>
  <c r="D67080" i="1"/>
  <c r="D67081" i="1"/>
  <c r="D67082" i="1"/>
  <c r="D67083" i="1"/>
  <c r="D67084" i="1"/>
  <c r="D67085" i="1"/>
  <c r="D67086" i="1"/>
  <c r="D67087" i="1"/>
  <c r="D67088" i="1"/>
  <c r="D67089" i="1"/>
  <c r="D67090" i="1"/>
  <c r="D67091" i="1"/>
  <c r="D67092" i="1"/>
  <c r="D67093" i="1"/>
  <c r="D67094" i="1"/>
  <c r="D67095" i="1"/>
  <c r="D67096" i="1"/>
  <c r="D67097" i="1"/>
  <c r="D67098" i="1"/>
  <c r="D67099" i="1"/>
  <c r="D67100" i="1"/>
  <c r="D67101" i="1"/>
  <c r="D67102" i="1"/>
  <c r="D67103" i="1"/>
  <c r="D67104" i="1"/>
  <c r="D67105" i="1"/>
  <c r="D67106" i="1"/>
  <c r="D67107" i="1"/>
  <c r="D67108" i="1"/>
  <c r="D67109" i="1"/>
  <c r="D67110" i="1"/>
  <c r="D67111" i="1"/>
  <c r="D67112" i="1"/>
  <c r="D67113" i="1"/>
  <c r="D67114" i="1"/>
  <c r="D67115" i="1"/>
  <c r="D67116" i="1"/>
  <c r="D67117" i="1"/>
  <c r="D67118" i="1"/>
  <c r="D67119" i="1"/>
  <c r="D67120" i="1"/>
  <c r="D67121" i="1"/>
  <c r="D67122" i="1"/>
  <c r="D67123" i="1"/>
  <c r="D67124" i="1"/>
  <c r="D67125" i="1"/>
  <c r="D67126" i="1"/>
  <c r="D67127" i="1"/>
  <c r="D67128" i="1"/>
  <c r="D67129" i="1"/>
  <c r="D67130" i="1"/>
  <c r="D67131" i="1"/>
  <c r="D67132" i="1"/>
  <c r="D67133" i="1"/>
  <c r="D67134" i="1"/>
  <c r="D67135" i="1"/>
  <c r="D67136" i="1"/>
  <c r="D67137" i="1"/>
  <c r="D67138" i="1"/>
  <c r="D67139" i="1"/>
  <c r="D67140" i="1"/>
  <c r="D67141" i="1"/>
  <c r="D67142" i="1"/>
  <c r="D67143" i="1"/>
  <c r="D67144" i="1"/>
  <c r="D67145" i="1"/>
  <c r="D67146" i="1"/>
  <c r="D67147" i="1"/>
  <c r="D67148" i="1"/>
  <c r="D67149" i="1"/>
  <c r="D67150" i="1"/>
  <c r="D67151" i="1"/>
  <c r="D67152" i="1"/>
  <c r="D67153" i="1"/>
  <c r="D67154" i="1"/>
  <c r="D67155" i="1"/>
  <c r="D67156" i="1"/>
  <c r="D67157" i="1"/>
  <c r="D67158" i="1"/>
  <c r="D67159" i="1"/>
  <c r="D67160" i="1"/>
  <c r="D67161" i="1"/>
  <c r="D67162" i="1"/>
  <c r="D67163" i="1"/>
  <c r="D67164" i="1"/>
  <c r="D67165" i="1"/>
  <c r="D67166" i="1"/>
  <c r="D67167" i="1"/>
  <c r="D67168" i="1"/>
  <c r="D67169" i="1"/>
  <c r="D67170" i="1"/>
  <c r="D67171" i="1"/>
  <c r="D67172" i="1"/>
  <c r="D67173" i="1"/>
  <c r="D67174" i="1"/>
  <c r="D67175" i="1"/>
  <c r="D67176" i="1"/>
  <c r="D67177" i="1"/>
  <c r="D67178" i="1"/>
  <c r="D67179" i="1"/>
  <c r="D67180" i="1"/>
  <c r="D67181" i="1"/>
  <c r="D67182" i="1"/>
  <c r="D67183" i="1"/>
  <c r="D67184" i="1"/>
  <c r="D67185" i="1"/>
  <c r="D67186" i="1"/>
  <c r="D67187" i="1"/>
  <c r="D67188" i="1"/>
  <c r="D67189" i="1"/>
  <c r="D67190" i="1"/>
  <c r="D67191" i="1"/>
  <c r="D67192" i="1"/>
  <c r="D67193" i="1"/>
  <c r="D67194" i="1"/>
  <c r="D67195" i="1"/>
  <c r="D67196" i="1"/>
  <c r="D67197" i="1"/>
  <c r="D67198" i="1"/>
  <c r="D67199" i="1"/>
  <c r="D67200" i="1"/>
  <c r="D67201" i="1"/>
  <c r="D67202" i="1"/>
  <c r="D67203" i="1"/>
  <c r="D67204" i="1"/>
  <c r="D67205" i="1"/>
  <c r="D67206" i="1"/>
  <c r="D67207" i="1"/>
  <c r="D67208" i="1"/>
  <c r="D67209" i="1"/>
  <c r="D67210" i="1"/>
  <c r="D67211" i="1"/>
  <c r="D67212" i="1"/>
  <c r="D67213" i="1"/>
  <c r="D67214" i="1"/>
  <c r="D67215" i="1"/>
  <c r="D67216" i="1"/>
  <c r="D67217" i="1"/>
  <c r="D67218" i="1"/>
  <c r="D67219" i="1"/>
  <c r="D67220" i="1"/>
  <c r="D67221" i="1"/>
  <c r="D67222" i="1"/>
  <c r="D67223" i="1"/>
  <c r="D67224" i="1"/>
  <c r="D67225" i="1"/>
  <c r="D67226" i="1"/>
  <c r="D67227" i="1"/>
  <c r="D67228" i="1"/>
  <c r="D67229" i="1"/>
  <c r="D67230" i="1"/>
  <c r="D67231" i="1"/>
  <c r="D67232" i="1"/>
  <c r="D67233" i="1"/>
  <c r="D67234" i="1"/>
  <c r="D67235" i="1"/>
  <c r="D67236" i="1"/>
  <c r="D67237" i="1"/>
  <c r="D67238" i="1"/>
  <c r="D67239" i="1"/>
  <c r="D67240" i="1"/>
  <c r="D67241" i="1"/>
  <c r="D67242" i="1"/>
  <c r="D67243" i="1"/>
  <c r="D67244" i="1"/>
  <c r="D67245" i="1"/>
  <c r="D67246" i="1"/>
  <c r="D67247" i="1"/>
  <c r="D67248" i="1"/>
  <c r="D67249" i="1"/>
  <c r="D67250" i="1"/>
  <c r="D67251" i="1"/>
  <c r="D67252" i="1"/>
  <c r="D67253" i="1"/>
  <c r="D67254" i="1"/>
  <c r="D67255" i="1"/>
  <c r="D67256" i="1"/>
  <c r="D67257" i="1"/>
  <c r="D67258" i="1"/>
  <c r="D67259" i="1"/>
  <c r="D67260" i="1"/>
  <c r="D67261" i="1"/>
  <c r="D67262" i="1"/>
  <c r="D67263" i="1"/>
  <c r="D67264" i="1"/>
  <c r="D67265" i="1"/>
  <c r="D67266" i="1"/>
  <c r="D67267" i="1"/>
  <c r="D67268" i="1"/>
  <c r="D67269" i="1"/>
  <c r="D67270" i="1"/>
  <c r="D67271" i="1"/>
  <c r="D67272" i="1"/>
  <c r="D67273" i="1"/>
  <c r="D67274" i="1"/>
  <c r="D67275" i="1"/>
  <c r="D67276" i="1"/>
  <c r="D67277" i="1"/>
  <c r="D67278" i="1"/>
  <c r="D67279" i="1"/>
  <c r="D67280" i="1"/>
  <c r="D67281" i="1"/>
  <c r="D67282" i="1"/>
  <c r="D67283" i="1"/>
  <c r="D67284" i="1"/>
  <c r="D67285" i="1"/>
  <c r="D67286" i="1"/>
  <c r="D67287" i="1"/>
  <c r="D67288" i="1"/>
  <c r="D67289" i="1"/>
  <c r="D67290" i="1"/>
  <c r="D67291" i="1"/>
  <c r="D67292" i="1"/>
  <c r="D67293" i="1"/>
  <c r="D67294" i="1"/>
  <c r="D67295" i="1"/>
  <c r="D67296" i="1"/>
  <c r="D67297" i="1"/>
  <c r="D67298" i="1"/>
  <c r="D67299" i="1"/>
  <c r="D67300" i="1"/>
  <c r="D67301" i="1"/>
  <c r="D67302" i="1"/>
  <c r="D67303" i="1"/>
  <c r="D67304" i="1"/>
  <c r="D67305" i="1"/>
  <c r="D67306" i="1"/>
  <c r="D67307" i="1"/>
  <c r="D67308" i="1"/>
  <c r="D67309" i="1"/>
  <c r="D67310" i="1"/>
  <c r="D67311" i="1"/>
  <c r="D67312" i="1"/>
  <c r="D67313" i="1"/>
  <c r="D67314" i="1"/>
  <c r="D67315" i="1"/>
  <c r="D67316" i="1"/>
  <c r="D67317" i="1"/>
  <c r="D67318" i="1"/>
  <c r="D67319" i="1"/>
  <c r="D67320" i="1"/>
  <c r="D67321" i="1"/>
  <c r="D67322" i="1"/>
  <c r="D67323" i="1"/>
  <c r="D67324" i="1"/>
  <c r="D67325" i="1"/>
  <c r="D67326" i="1"/>
  <c r="D67327" i="1"/>
  <c r="D67328" i="1"/>
  <c r="D67329" i="1"/>
  <c r="D67330" i="1"/>
  <c r="D67331" i="1"/>
  <c r="D67332" i="1"/>
  <c r="D67333" i="1"/>
  <c r="D67334" i="1"/>
  <c r="D67335" i="1"/>
  <c r="D67336" i="1"/>
  <c r="D67337" i="1"/>
  <c r="D67338" i="1"/>
  <c r="D67339" i="1"/>
  <c r="D67340" i="1"/>
  <c r="D67341" i="1"/>
  <c r="D67342" i="1"/>
  <c r="D67343" i="1"/>
  <c r="D67344" i="1"/>
  <c r="D67345" i="1"/>
  <c r="D67346" i="1"/>
  <c r="D67347" i="1"/>
  <c r="D67348" i="1"/>
  <c r="D67349" i="1"/>
  <c r="D67350" i="1"/>
  <c r="D67351" i="1"/>
  <c r="D67352" i="1"/>
  <c r="D67353" i="1"/>
  <c r="D67354" i="1"/>
  <c r="D67355" i="1"/>
  <c r="D67356" i="1"/>
  <c r="D67357" i="1"/>
  <c r="D67358" i="1"/>
  <c r="D67359" i="1"/>
  <c r="D67360" i="1"/>
  <c r="D67361" i="1"/>
  <c r="D67362" i="1"/>
  <c r="D67363" i="1"/>
  <c r="D67364" i="1"/>
  <c r="D67365" i="1"/>
  <c r="D67366" i="1"/>
  <c r="D67367" i="1"/>
  <c r="D67368" i="1"/>
  <c r="D67369" i="1"/>
  <c r="D67370" i="1"/>
  <c r="D67371" i="1"/>
  <c r="D67372" i="1"/>
  <c r="D67373" i="1"/>
  <c r="D67374" i="1"/>
  <c r="D67375" i="1"/>
  <c r="D67376" i="1"/>
  <c r="D67377" i="1"/>
  <c r="D67378" i="1"/>
  <c r="D67379" i="1"/>
  <c r="D67380" i="1"/>
  <c r="D67381" i="1"/>
  <c r="D67382" i="1"/>
  <c r="D67383" i="1"/>
  <c r="D67384" i="1"/>
  <c r="D67385" i="1"/>
  <c r="D67386" i="1"/>
  <c r="D67387" i="1"/>
  <c r="D67388" i="1"/>
  <c r="D67389" i="1"/>
  <c r="D67390" i="1"/>
  <c r="D67391" i="1"/>
  <c r="D67392" i="1"/>
  <c r="D67393" i="1"/>
  <c r="D67394" i="1"/>
  <c r="D67395" i="1"/>
  <c r="D67396" i="1"/>
  <c r="D67397" i="1"/>
  <c r="D67398" i="1"/>
  <c r="D67399" i="1"/>
  <c r="D67400" i="1"/>
  <c r="D67401" i="1"/>
  <c r="D67402" i="1"/>
  <c r="D67403" i="1"/>
  <c r="D67404" i="1"/>
  <c r="D67405" i="1"/>
  <c r="D67406" i="1"/>
  <c r="D67407" i="1"/>
  <c r="D67408" i="1"/>
  <c r="D67409" i="1"/>
  <c r="D67410" i="1"/>
  <c r="D67411" i="1"/>
  <c r="D67412" i="1"/>
  <c r="D67413" i="1"/>
  <c r="D67414" i="1"/>
  <c r="D67415" i="1"/>
  <c r="D67416" i="1"/>
  <c r="D67417" i="1"/>
  <c r="D67418" i="1"/>
  <c r="D67419" i="1"/>
  <c r="D67420" i="1"/>
  <c r="D67421" i="1"/>
  <c r="D67422" i="1"/>
  <c r="D67423" i="1"/>
  <c r="D67424" i="1"/>
  <c r="D67425" i="1"/>
  <c r="D67426" i="1"/>
  <c r="D67427" i="1"/>
  <c r="D67428" i="1"/>
  <c r="D67429" i="1"/>
  <c r="D67430" i="1"/>
  <c r="D67431" i="1"/>
  <c r="D67432" i="1"/>
  <c r="D67433" i="1"/>
  <c r="D67434" i="1"/>
  <c r="D67435" i="1"/>
  <c r="D67436" i="1"/>
  <c r="D67437" i="1"/>
  <c r="D67438" i="1"/>
  <c r="D67439" i="1"/>
  <c r="D67440" i="1"/>
  <c r="D67441" i="1"/>
  <c r="D67442" i="1"/>
  <c r="D67443" i="1"/>
  <c r="D67444" i="1"/>
  <c r="D67445" i="1"/>
  <c r="D67446" i="1"/>
  <c r="D67447" i="1"/>
  <c r="D67448" i="1"/>
  <c r="D67449" i="1"/>
  <c r="D67450" i="1"/>
  <c r="D67451" i="1"/>
  <c r="D67452" i="1"/>
  <c r="D67453" i="1"/>
  <c r="D67454" i="1"/>
  <c r="D67455" i="1"/>
  <c r="D67456" i="1"/>
  <c r="D67457" i="1"/>
  <c r="D67458" i="1"/>
  <c r="D67459" i="1"/>
  <c r="D67460" i="1"/>
  <c r="D67461" i="1"/>
  <c r="D67462" i="1"/>
  <c r="D67463" i="1"/>
  <c r="D67464" i="1"/>
  <c r="D67465" i="1"/>
  <c r="D67466" i="1"/>
  <c r="D67467" i="1"/>
  <c r="D67468" i="1"/>
  <c r="D67469" i="1"/>
  <c r="D67470" i="1"/>
  <c r="D67471" i="1"/>
  <c r="D67472" i="1"/>
  <c r="D67473" i="1"/>
  <c r="D67474" i="1"/>
  <c r="D67475" i="1"/>
  <c r="D67476" i="1"/>
  <c r="D67477" i="1"/>
  <c r="D67478" i="1"/>
  <c r="D67479" i="1"/>
  <c r="D67480" i="1"/>
  <c r="D67481" i="1"/>
  <c r="D67482" i="1"/>
  <c r="D67483" i="1"/>
  <c r="D67484" i="1"/>
  <c r="D67485" i="1"/>
  <c r="D67486" i="1"/>
  <c r="D67487" i="1"/>
  <c r="D67488" i="1"/>
  <c r="D67489" i="1"/>
  <c r="D67490" i="1"/>
  <c r="D67491" i="1"/>
  <c r="D67492" i="1"/>
  <c r="D67493" i="1"/>
  <c r="D67494" i="1"/>
  <c r="D67495" i="1"/>
  <c r="D67496" i="1"/>
  <c r="D67497" i="1"/>
  <c r="D67498" i="1"/>
  <c r="D67499" i="1"/>
  <c r="D67500" i="1"/>
  <c r="D67501" i="1"/>
  <c r="D67502" i="1"/>
  <c r="D67503" i="1"/>
  <c r="D67504" i="1"/>
  <c r="D67505" i="1"/>
  <c r="D67506" i="1"/>
  <c r="D67507" i="1"/>
  <c r="D67508" i="1"/>
  <c r="D67509" i="1"/>
  <c r="D67510" i="1"/>
  <c r="D67511" i="1"/>
  <c r="D67512" i="1"/>
  <c r="D67513" i="1"/>
  <c r="D67514" i="1"/>
  <c r="D67515" i="1"/>
  <c r="D67516" i="1"/>
  <c r="D67517" i="1"/>
  <c r="D67518" i="1"/>
  <c r="D67519" i="1"/>
  <c r="D67520" i="1"/>
  <c r="D67521" i="1"/>
  <c r="D67522" i="1"/>
  <c r="D67523" i="1"/>
  <c r="D67524" i="1"/>
  <c r="D67525" i="1"/>
  <c r="D67526" i="1"/>
  <c r="D67527" i="1"/>
  <c r="D67528" i="1"/>
  <c r="D67529" i="1"/>
  <c r="D67530" i="1"/>
  <c r="D67531" i="1"/>
  <c r="D67532" i="1"/>
  <c r="D67533" i="1"/>
  <c r="D67534" i="1"/>
  <c r="D67535" i="1"/>
  <c r="D67536" i="1"/>
  <c r="D67537" i="1"/>
  <c r="D67538" i="1"/>
  <c r="D67539" i="1"/>
  <c r="D67540" i="1"/>
  <c r="D67541" i="1"/>
  <c r="D67542" i="1"/>
  <c r="D67543" i="1"/>
  <c r="D67544" i="1"/>
  <c r="D67545" i="1"/>
  <c r="D67546" i="1"/>
  <c r="D67547" i="1"/>
  <c r="D67548" i="1"/>
  <c r="D67549" i="1"/>
  <c r="D67550" i="1"/>
  <c r="D67551" i="1"/>
  <c r="D67552" i="1"/>
  <c r="D67553" i="1"/>
  <c r="D67554" i="1"/>
  <c r="D67555" i="1"/>
  <c r="D67556" i="1"/>
  <c r="D67557" i="1"/>
  <c r="D67558" i="1"/>
  <c r="D67559" i="1"/>
  <c r="D67560" i="1"/>
  <c r="D67561" i="1"/>
  <c r="D67562" i="1"/>
  <c r="D67563" i="1"/>
  <c r="D67564" i="1"/>
  <c r="D67565" i="1"/>
  <c r="D67566" i="1"/>
  <c r="D67567" i="1"/>
  <c r="D67568" i="1"/>
  <c r="D67569" i="1"/>
  <c r="D67570" i="1"/>
  <c r="D67571" i="1"/>
  <c r="D67572" i="1"/>
  <c r="D67573" i="1"/>
  <c r="D67574" i="1"/>
  <c r="D67575" i="1"/>
  <c r="D67576" i="1"/>
  <c r="D67577" i="1"/>
  <c r="D67578" i="1"/>
  <c r="D67579" i="1"/>
  <c r="D67580" i="1"/>
  <c r="D67581" i="1"/>
  <c r="D67582" i="1"/>
  <c r="D67583" i="1"/>
  <c r="D67584" i="1"/>
  <c r="D67585" i="1"/>
  <c r="D67586" i="1"/>
  <c r="D67587" i="1"/>
  <c r="D67588" i="1"/>
  <c r="D67589" i="1"/>
  <c r="D67590" i="1"/>
  <c r="D67591" i="1"/>
  <c r="D67592" i="1"/>
  <c r="D67593" i="1"/>
  <c r="D67594" i="1"/>
  <c r="D67595" i="1"/>
  <c r="D67596" i="1"/>
  <c r="D67597" i="1"/>
  <c r="D67598" i="1"/>
  <c r="D67599" i="1"/>
  <c r="D67600" i="1"/>
  <c r="D67601" i="1"/>
  <c r="D67602" i="1"/>
  <c r="D67603" i="1"/>
  <c r="D67604" i="1"/>
  <c r="D67605" i="1"/>
  <c r="D67606" i="1"/>
  <c r="D67607" i="1"/>
  <c r="D67608" i="1"/>
  <c r="D67609" i="1"/>
  <c r="D67610" i="1"/>
  <c r="D67611" i="1"/>
  <c r="D67612" i="1"/>
  <c r="D67613" i="1"/>
  <c r="D67614" i="1"/>
  <c r="D67615" i="1"/>
  <c r="D67616" i="1"/>
  <c r="D67617" i="1"/>
  <c r="D67618" i="1"/>
  <c r="D67619" i="1"/>
  <c r="D67620" i="1"/>
  <c r="D67621" i="1"/>
  <c r="D67622" i="1"/>
  <c r="D67623" i="1"/>
  <c r="D67624" i="1"/>
  <c r="D67625" i="1"/>
  <c r="D67626" i="1"/>
  <c r="D67627" i="1"/>
  <c r="D67628" i="1"/>
  <c r="D67629" i="1"/>
  <c r="D67630" i="1"/>
  <c r="D67631" i="1"/>
  <c r="D67632" i="1"/>
  <c r="D67633" i="1"/>
  <c r="D67634" i="1"/>
  <c r="D67635" i="1"/>
  <c r="D67636" i="1"/>
  <c r="D67637" i="1"/>
  <c r="D67638" i="1"/>
  <c r="D67639" i="1"/>
  <c r="D67640" i="1"/>
  <c r="D67641" i="1"/>
  <c r="D67642" i="1"/>
  <c r="D67643" i="1"/>
  <c r="D67644" i="1"/>
  <c r="D67645" i="1"/>
  <c r="D67646" i="1"/>
  <c r="D67647" i="1"/>
  <c r="D67648" i="1"/>
  <c r="D67649" i="1"/>
  <c r="D67650" i="1"/>
  <c r="D67651" i="1"/>
  <c r="D67652" i="1"/>
  <c r="D67653" i="1"/>
  <c r="D67654" i="1"/>
  <c r="D67655" i="1"/>
  <c r="D67656" i="1"/>
  <c r="D67657" i="1"/>
  <c r="D67658" i="1"/>
  <c r="D67659" i="1"/>
  <c r="D67660" i="1"/>
  <c r="D67661" i="1"/>
  <c r="D67662" i="1"/>
  <c r="D67663" i="1"/>
  <c r="D67664" i="1"/>
  <c r="D67665" i="1"/>
  <c r="D67666" i="1"/>
  <c r="D67667" i="1"/>
  <c r="D67668" i="1"/>
  <c r="D67669" i="1"/>
  <c r="D67670" i="1"/>
  <c r="D67671" i="1"/>
  <c r="D67672" i="1"/>
  <c r="D67673" i="1"/>
  <c r="D67674" i="1"/>
  <c r="D67675" i="1"/>
  <c r="D67676" i="1"/>
  <c r="D67677" i="1"/>
  <c r="D67678" i="1"/>
  <c r="D67679" i="1"/>
  <c r="D67680" i="1"/>
  <c r="D67681" i="1"/>
  <c r="D67682" i="1"/>
  <c r="D67683" i="1"/>
  <c r="D67684" i="1"/>
  <c r="D67685" i="1"/>
  <c r="D67686" i="1"/>
  <c r="D67687" i="1"/>
  <c r="D67688" i="1"/>
  <c r="D67689" i="1"/>
  <c r="D67690" i="1"/>
  <c r="D67691" i="1"/>
  <c r="D67692" i="1"/>
  <c r="D67693" i="1"/>
  <c r="D67694" i="1"/>
  <c r="D67695" i="1"/>
  <c r="D67696" i="1"/>
  <c r="D67697" i="1"/>
  <c r="D67698" i="1"/>
  <c r="D67699" i="1"/>
  <c r="D67700" i="1"/>
  <c r="D67701" i="1"/>
  <c r="D67702" i="1"/>
  <c r="D67703" i="1"/>
  <c r="D67704" i="1"/>
  <c r="D67705" i="1"/>
  <c r="D67706" i="1"/>
  <c r="D67707" i="1"/>
  <c r="D67708" i="1"/>
  <c r="D67709" i="1"/>
  <c r="D67710" i="1"/>
  <c r="D67711" i="1"/>
  <c r="D67712" i="1"/>
  <c r="D67713" i="1"/>
  <c r="D67714" i="1"/>
  <c r="D67715" i="1"/>
  <c r="D67716" i="1"/>
  <c r="D67717" i="1"/>
  <c r="D67718" i="1"/>
  <c r="D67719" i="1"/>
  <c r="D67720" i="1"/>
  <c r="D67721" i="1"/>
  <c r="D67722" i="1"/>
  <c r="D67723" i="1"/>
  <c r="D67724" i="1"/>
  <c r="D67725" i="1"/>
  <c r="D67726" i="1"/>
  <c r="D67727" i="1"/>
  <c r="D67728" i="1"/>
  <c r="D67729" i="1"/>
  <c r="D67730" i="1"/>
  <c r="D67731" i="1"/>
  <c r="D67732" i="1"/>
  <c r="D67733" i="1"/>
  <c r="D67734" i="1"/>
  <c r="D67735" i="1"/>
  <c r="D67736" i="1"/>
  <c r="D67737" i="1"/>
  <c r="D67738" i="1"/>
  <c r="D67739" i="1"/>
  <c r="D67740" i="1"/>
  <c r="D67741" i="1"/>
  <c r="D67742" i="1"/>
  <c r="D67743" i="1"/>
  <c r="D67744" i="1"/>
  <c r="D67745" i="1"/>
  <c r="D67746" i="1"/>
  <c r="D67747" i="1"/>
  <c r="D67748" i="1"/>
  <c r="D67749" i="1"/>
  <c r="D67750" i="1"/>
  <c r="D67751" i="1"/>
  <c r="D67752" i="1"/>
  <c r="D67753" i="1"/>
  <c r="D67754" i="1"/>
  <c r="D67755" i="1"/>
  <c r="D67756" i="1"/>
  <c r="D67757" i="1"/>
  <c r="D67758" i="1"/>
  <c r="D67759" i="1"/>
  <c r="D67760" i="1"/>
  <c r="D67761" i="1"/>
  <c r="D67762" i="1"/>
  <c r="D67763" i="1"/>
  <c r="D67764" i="1"/>
  <c r="D67765" i="1"/>
  <c r="D67766" i="1"/>
  <c r="D67767" i="1"/>
  <c r="D67768" i="1"/>
  <c r="D67769" i="1"/>
  <c r="D67770" i="1"/>
  <c r="D67771" i="1"/>
  <c r="D67772" i="1"/>
  <c r="D67773" i="1"/>
  <c r="D67774" i="1"/>
  <c r="D67775" i="1"/>
  <c r="D67776" i="1"/>
  <c r="D67777" i="1"/>
  <c r="D67778" i="1"/>
  <c r="D67779" i="1"/>
  <c r="D67780" i="1"/>
  <c r="D67781" i="1"/>
  <c r="D67782" i="1"/>
  <c r="D67783" i="1"/>
  <c r="D67784" i="1"/>
  <c r="D67785" i="1"/>
  <c r="D67786" i="1"/>
  <c r="D67787" i="1"/>
  <c r="D67788" i="1"/>
  <c r="D67789" i="1"/>
  <c r="D67790" i="1"/>
  <c r="D67791" i="1"/>
  <c r="D67792" i="1"/>
  <c r="D67793" i="1"/>
  <c r="D67794" i="1"/>
  <c r="D67795" i="1"/>
  <c r="D67796" i="1"/>
  <c r="D67797" i="1"/>
  <c r="D67798" i="1"/>
  <c r="D67799" i="1"/>
  <c r="D67800" i="1"/>
  <c r="D67801" i="1"/>
  <c r="D67802" i="1"/>
  <c r="D67803" i="1"/>
  <c r="D67804" i="1"/>
  <c r="D67805" i="1"/>
  <c r="D67806" i="1"/>
  <c r="D67807" i="1"/>
  <c r="D67808" i="1"/>
  <c r="D67809" i="1"/>
  <c r="D67810" i="1"/>
  <c r="D67811" i="1"/>
  <c r="D67812" i="1"/>
  <c r="D67813" i="1"/>
  <c r="D67814" i="1"/>
  <c r="D67815" i="1"/>
  <c r="D67816" i="1"/>
  <c r="D67817" i="1"/>
  <c r="D67818" i="1"/>
  <c r="D67819" i="1"/>
  <c r="D67820" i="1"/>
  <c r="D67821" i="1"/>
  <c r="D67822" i="1"/>
  <c r="D67823" i="1"/>
  <c r="D67824" i="1"/>
  <c r="D67825" i="1"/>
  <c r="D67826" i="1"/>
  <c r="D67827" i="1"/>
  <c r="D67828" i="1"/>
  <c r="D67829" i="1"/>
  <c r="D67830" i="1"/>
  <c r="D67831" i="1"/>
  <c r="D67832" i="1"/>
  <c r="D67833" i="1"/>
  <c r="D67834" i="1"/>
  <c r="D67835" i="1"/>
  <c r="D67836" i="1"/>
  <c r="D67837" i="1"/>
  <c r="D67838" i="1"/>
  <c r="D67839" i="1"/>
  <c r="D67840" i="1"/>
  <c r="D67841" i="1"/>
  <c r="D67842" i="1"/>
  <c r="D67843" i="1"/>
  <c r="D67844" i="1"/>
  <c r="D67845" i="1"/>
  <c r="D67846" i="1"/>
  <c r="D67847" i="1"/>
  <c r="D67848" i="1"/>
  <c r="D67849" i="1"/>
  <c r="D67850" i="1"/>
  <c r="D67851" i="1"/>
  <c r="D67852" i="1"/>
  <c r="D67853" i="1"/>
  <c r="D67854" i="1"/>
  <c r="D67855" i="1"/>
  <c r="D67856" i="1"/>
  <c r="D67857" i="1"/>
  <c r="D67858" i="1"/>
  <c r="D67859" i="1"/>
  <c r="D67860" i="1"/>
  <c r="D67861" i="1"/>
  <c r="D67862" i="1"/>
  <c r="D67863" i="1"/>
  <c r="D67864" i="1"/>
  <c r="D67865" i="1"/>
  <c r="D67866" i="1"/>
  <c r="D67867" i="1"/>
  <c r="D67868" i="1"/>
  <c r="D67869" i="1"/>
  <c r="D67870" i="1"/>
  <c r="D67871" i="1"/>
  <c r="D67872" i="1"/>
  <c r="D67873" i="1"/>
  <c r="D67874" i="1"/>
  <c r="D67875" i="1"/>
  <c r="D67876" i="1"/>
  <c r="D67877" i="1"/>
  <c r="D67878" i="1"/>
  <c r="D67879" i="1"/>
  <c r="D67880" i="1"/>
  <c r="D67881" i="1"/>
  <c r="D67882" i="1"/>
  <c r="D67883" i="1"/>
  <c r="D67884" i="1"/>
  <c r="D67885" i="1"/>
  <c r="D67886" i="1"/>
  <c r="D67887" i="1"/>
  <c r="D67888" i="1"/>
  <c r="D67889" i="1"/>
  <c r="D67890" i="1"/>
  <c r="D67891" i="1"/>
  <c r="D67892" i="1"/>
  <c r="D67893" i="1"/>
  <c r="D67894" i="1"/>
  <c r="D67895" i="1"/>
  <c r="D67896" i="1"/>
  <c r="D67897" i="1"/>
  <c r="D67898" i="1"/>
  <c r="D67899" i="1"/>
  <c r="D67900" i="1"/>
  <c r="D67901" i="1"/>
  <c r="D67902" i="1"/>
  <c r="D67903" i="1"/>
  <c r="D67904" i="1"/>
  <c r="D67905" i="1"/>
  <c r="D67906" i="1"/>
  <c r="D67907" i="1"/>
  <c r="D67908" i="1"/>
  <c r="D67909" i="1"/>
  <c r="D67910" i="1"/>
  <c r="D67911" i="1"/>
  <c r="D67912" i="1"/>
  <c r="D67913" i="1"/>
  <c r="D67914" i="1"/>
  <c r="D67915" i="1"/>
  <c r="D67916" i="1"/>
  <c r="D67917" i="1"/>
  <c r="D67918" i="1"/>
  <c r="D67919" i="1"/>
  <c r="D67920" i="1"/>
  <c r="D67921" i="1"/>
  <c r="D67922" i="1"/>
  <c r="D67923" i="1"/>
  <c r="D67924" i="1"/>
  <c r="D67925" i="1"/>
  <c r="D67926" i="1"/>
  <c r="D67927" i="1"/>
  <c r="D67928" i="1"/>
  <c r="D67929" i="1"/>
  <c r="D67930" i="1"/>
  <c r="D67931" i="1"/>
  <c r="D67932" i="1"/>
  <c r="D67933" i="1"/>
  <c r="D67934" i="1"/>
  <c r="D67935" i="1"/>
  <c r="D67936" i="1"/>
  <c r="D67937" i="1"/>
  <c r="D67938" i="1"/>
  <c r="D67939" i="1"/>
  <c r="D67940" i="1"/>
  <c r="D67941" i="1"/>
  <c r="D67942" i="1"/>
  <c r="D67943" i="1"/>
  <c r="D67944" i="1"/>
  <c r="D67945" i="1"/>
  <c r="D67946" i="1"/>
  <c r="D67947" i="1"/>
  <c r="D67948" i="1"/>
  <c r="D67949" i="1"/>
  <c r="D67950" i="1"/>
  <c r="D67951" i="1"/>
  <c r="D67952" i="1"/>
  <c r="D67953" i="1"/>
  <c r="D67954" i="1"/>
  <c r="D67955" i="1"/>
  <c r="D67956" i="1"/>
  <c r="D67957" i="1"/>
  <c r="D67958" i="1"/>
  <c r="D67959" i="1"/>
  <c r="D67960" i="1"/>
  <c r="D67961" i="1"/>
  <c r="D67962" i="1"/>
  <c r="D67963" i="1"/>
  <c r="D67964" i="1"/>
  <c r="D67965" i="1"/>
  <c r="D67966" i="1"/>
  <c r="D67967" i="1"/>
  <c r="D67968" i="1"/>
  <c r="D67969" i="1"/>
  <c r="D67970" i="1"/>
  <c r="D67971" i="1"/>
  <c r="D67972" i="1"/>
  <c r="D67973" i="1"/>
  <c r="D67974" i="1"/>
  <c r="D67975" i="1"/>
  <c r="D67976" i="1"/>
  <c r="D67977" i="1"/>
  <c r="D67978" i="1"/>
  <c r="D67979" i="1"/>
  <c r="D67980" i="1"/>
  <c r="D67981" i="1"/>
  <c r="D67982" i="1"/>
  <c r="D67983" i="1"/>
  <c r="D67984" i="1"/>
  <c r="D67985" i="1"/>
  <c r="D67986" i="1"/>
  <c r="D67987" i="1"/>
  <c r="D67988" i="1"/>
  <c r="D67989" i="1"/>
  <c r="D67990" i="1"/>
  <c r="D67991" i="1"/>
  <c r="D67992" i="1"/>
  <c r="D67993" i="1"/>
  <c r="D67994" i="1"/>
  <c r="D67995" i="1"/>
  <c r="D67996" i="1"/>
  <c r="D67997" i="1"/>
  <c r="D67998" i="1"/>
  <c r="D67999" i="1"/>
  <c r="D68000" i="1"/>
  <c r="D68001" i="1"/>
  <c r="D68002" i="1"/>
  <c r="D68003" i="1"/>
  <c r="D68004" i="1"/>
  <c r="D68005" i="1"/>
  <c r="D68006" i="1"/>
  <c r="D68007" i="1"/>
  <c r="D68008" i="1"/>
  <c r="D68009" i="1"/>
  <c r="D68010" i="1"/>
  <c r="D68011" i="1"/>
  <c r="D68012" i="1"/>
  <c r="D68013" i="1"/>
  <c r="D68014" i="1"/>
  <c r="D68015" i="1"/>
  <c r="D68016" i="1"/>
  <c r="D68017" i="1"/>
  <c r="D68018" i="1"/>
  <c r="D68019" i="1"/>
  <c r="D68020" i="1"/>
  <c r="D68021" i="1"/>
  <c r="D68022" i="1"/>
  <c r="D68023" i="1"/>
  <c r="D68024" i="1"/>
  <c r="D68025" i="1"/>
  <c r="D68026" i="1"/>
  <c r="D68027" i="1"/>
  <c r="D68028" i="1"/>
  <c r="D68029" i="1"/>
  <c r="D68030" i="1"/>
  <c r="D68031" i="1"/>
  <c r="D68032" i="1"/>
  <c r="D68033" i="1"/>
  <c r="D68034" i="1"/>
  <c r="D68035" i="1"/>
  <c r="D68036" i="1"/>
  <c r="D68037" i="1"/>
  <c r="D68038" i="1"/>
  <c r="D68039" i="1"/>
  <c r="D68040" i="1"/>
  <c r="D68041" i="1"/>
  <c r="D68042" i="1"/>
  <c r="D68043" i="1"/>
  <c r="D68044" i="1"/>
  <c r="D68045" i="1"/>
  <c r="D68046" i="1"/>
  <c r="D68047" i="1"/>
  <c r="D68048" i="1"/>
  <c r="D68049" i="1"/>
  <c r="D68050" i="1"/>
  <c r="D68051" i="1"/>
  <c r="D68052" i="1"/>
  <c r="D68053" i="1"/>
  <c r="D68054" i="1"/>
  <c r="D68055" i="1"/>
  <c r="D68056" i="1"/>
  <c r="D68057" i="1"/>
  <c r="D68058" i="1"/>
  <c r="D68059" i="1"/>
  <c r="D68060" i="1"/>
  <c r="D68061" i="1"/>
  <c r="D68062" i="1"/>
  <c r="D68063" i="1"/>
  <c r="D68064" i="1"/>
  <c r="D68065" i="1"/>
  <c r="D68066" i="1"/>
  <c r="D68067" i="1"/>
  <c r="D68068" i="1"/>
  <c r="D68069" i="1"/>
  <c r="D68070" i="1"/>
  <c r="D68071" i="1"/>
  <c r="D68072" i="1"/>
  <c r="D68073" i="1"/>
  <c r="D68074" i="1"/>
  <c r="D68075" i="1"/>
  <c r="D68076" i="1"/>
  <c r="D68077" i="1"/>
  <c r="D68078" i="1"/>
  <c r="D68079" i="1"/>
  <c r="D68080" i="1"/>
  <c r="D68081" i="1"/>
  <c r="D68082" i="1"/>
  <c r="D68083" i="1"/>
  <c r="D68084" i="1"/>
  <c r="D68085" i="1"/>
  <c r="D68086" i="1"/>
  <c r="D68087" i="1"/>
  <c r="D68088" i="1"/>
  <c r="D68089" i="1"/>
  <c r="D68090" i="1"/>
  <c r="D68091" i="1"/>
  <c r="D68092" i="1"/>
  <c r="D68093" i="1"/>
  <c r="D68094" i="1"/>
  <c r="D68095" i="1"/>
  <c r="D68096" i="1"/>
  <c r="D68097" i="1"/>
  <c r="D68098" i="1"/>
  <c r="D68099" i="1"/>
  <c r="D68100" i="1"/>
  <c r="D68101" i="1"/>
  <c r="D68102" i="1"/>
  <c r="D68103" i="1"/>
  <c r="D68104" i="1"/>
  <c r="D68105" i="1"/>
  <c r="D68106" i="1"/>
  <c r="D68107" i="1"/>
  <c r="D68108" i="1"/>
  <c r="D68109" i="1"/>
  <c r="D68110" i="1"/>
  <c r="D68111" i="1"/>
  <c r="D68112" i="1"/>
  <c r="D68113" i="1"/>
  <c r="D68114" i="1"/>
  <c r="D68115" i="1"/>
  <c r="D68116" i="1"/>
  <c r="D68117" i="1"/>
  <c r="D68118" i="1"/>
  <c r="D68119" i="1"/>
  <c r="D68120" i="1"/>
  <c r="D68121" i="1"/>
  <c r="D68122" i="1"/>
  <c r="D68123" i="1"/>
  <c r="D68124" i="1"/>
  <c r="D68125" i="1"/>
  <c r="D68126" i="1"/>
  <c r="D68127" i="1"/>
  <c r="D68128" i="1"/>
  <c r="D68129" i="1"/>
  <c r="D68130" i="1"/>
  <c r="D68131" i="1"/>
  <c r="D68132" i="1"/>
  <c r="D68133" i="1"/>
  <c r="D68134" i="1"/>
  <c r="D68135" i="1"/>
  <c r="D68136" i="1"/>
  <c r="D68137" i="1"/>
  <c r="D68138" i="1"/>
  <c r="D68139" i="1"/>
  <c r="D68140" i="1"/>
  <c r="D68141" i="1"/>
  <c r="D68142" i="1"/>
  <c r="D68143" i="1"/>
  <c r="D68144" i="1"/>
  <c r="D68145" i="1"/>
  <c r="D68146" i="1"/>
  <c r="D68147" i="1"/>
  <c r="D68148" i="1"/>
  <c r="D68149" i="1"/>
  <c r="D68150" i="1"/>
  <c r="D68151" i="1"/>
  <c r="D68152" i="1"/>
  <c r="D68153" i="1"/>
  <c r="D68154" i="1"/>
  <c r="D68155" i="1"/>
  <c r="D68156" i="1"/>
  <c r="D68157" i="1"/>
  <c r="D68158" i="1"/>
  <c r="D68159" i="1"/>
  <c r="D68160" i="1"/>
  <c r="D68161" i="1"/>
  <c r="D68162" i="1"/>
  <c r="D68163" i="1"/>
  <c r="D68164" i="1"/>
  <c r="D68165" i="1"/>
  <c r="D68166" i="1"/>
  <c r="D68167" i="1"/>
  <c r="D68168" i="1"/>
  <c r="D68169" i="1"/>
  <c r="D68170" i="1"/>
  <c r="D68171" i="1"/>
  <c r="D68172" i="1"/>
  <c r="D68173" i="1"/>
  <c r="D68174" i="1"/>
  <c r="D68175" i="1"/>
  <c r="D68176" i="1"/>
  <c r="D68177" i="1"/>
  <c r="D68178" i="1"/>
  <c r="D68179" i="1"/>
  <c r="D68180" i="1"/>
  <c r="D68181" i="1"/>
  <c r="D68182" i="1"/>
  <c r="D68183" i="1"/>
  <c r="D68184" i="1"/>
  <c r="D68185" i="1"/>
  <c r="D68186" i="1"/>
  <c r="D68187" i="1"/>
  <c r="D68188" i="1"/>
  <c r="D68189" i="1"/>
  <c r="D68190" i="1"/>
  <c r="D68191" i="1"/>
  <c r="D68192" i="1"/>
  <c r="D68193" i="1"/>
  <c r="D68194" i="1"/>
  <c r="D68195" i="1"/>
  <c r="D68196" i="1"/>
  <c r="D68197" i="1"/>
  <c r="D68198" i="1"/>
  <c r="D68199" i="1"/>
  <c r="D68200" i="1"/>
  <c r="D68201" i="1"/>
  <c r="D68202" i="1"/>
  <c r="D68203" i="1"/>
  <c r="D68204" i="1"/>
  <c r="D68205" i="1"/>
  <c r="D68206" i="1"/>
  <c r="D68207" i="1"/>
  <c r="D68208" i="1"/>
  <c r="D68209" i="1"/>
  <c r="D68210" i="1"/>
  <c r="D68211" i="1"/>
  <c r="D68212" i="1"/>
  <c r="D68213" i="1"/>
  <c r="D68214" i="1"/>
  <c r="D68215" i="1"/>
  <c r="D68216" i="1"/>
  <c r="D68217" i="1"/>
  <c r="D68218" i="1"/>
  <c r="D68219" i="1"/>
  <c r="D68220" i="1"/>
  <c r="D68221" i="1"/>
  <c r="D68222" i="1"/>
  <c r="D68223" i="1"/>
  <c r="D68224" i="1"/>
  <c r="D68225" i="1"/>
  <c r="D68226" i="1"/>
  <c r="D68227" i="1"/>
  <c r="D68228" i="1"/>
  <c r="D68229" i="1"/>
  <c r="D68230" i="1"/>
  <c r="D68231" i="1"/>
  <c r="D68232" i="1"/>
  <c r="D68233" i="1"/>
  <c r="D68234" i="1"/>
  <c r="D68235" i="1"/>
  <c r="D68236" i="1"/>
  <c r="D68237" i="1"/>
  <c r="D68238" i="1"/>
  <c r="D68239" i="1"/>
  <c r="D68240" i="1"/>
  <c r="D68241" i="1"/>
  <c r="D68242" i="1"/>
  <c r="D68243" i="1"/>
  <c r="D68244" i="1"/>
  <c r="D68245" i="1"/>
  <c r="D68246" i="1"/>
  <c r="D68247" i="1"/>
  <c r="D68248" i="1"/>
  <c r="D68249" i="1"/>
  <c r="D68250" i="1"/>
  <c r="D68251" i="1"/>
  <c r="D68252" i="1"/>
  <c r="D68253" i="1"/>
  <c r="D68254" i="1"/>
  <c r="D68255" i="1"/>
  <c r="D68256" i="1"/>
  <c r="D68257" i="1"/>
  <c r="D68258" i="1"/>
  <c r="D68259" i="1"/>
  <c r="D68260" i="1"/>
  <c r="D68261" i="1"/>
  <c r="D68262" i="1"/>
  <c r="D68263" i="1"/>
  <c r="D68264" i="1"/>
  <c r="D68265" i="1"/>
  <c r="D68266" i="1"/>
  <c r="D68267" i="1"/>
  <c r="D68268" i="1"/>
  <c r="D68269" i="1"/>
  <c r="D68270" i="1"/>
  <c r="D68271" i="1"/>
  <c r="D68272" i="1"/>
  <c r="D68273" i="1"/>
  <c r="D68274" i="1"/>
  <c r="D68275" i="1"/>
  <c r="D68276" i="1"/>
  <c r="D68277" i="1"/>
  <c r="D68278" i="1"/>
  <c r="D68279" i="1"/>
  <c r="D68280" i="1"/>
  <c r="D68281" i="1"/>
  <c r="D68282" i="1"/>
  <c r="D68283" i="1"/>
  <c r="D68284" i="1"/>
  <c r="D68285" i="1"/>
  <c r="D68286" i="1"/>
  <c r="D68287" i="1"/>
  <c r="D68288" i="1"/>
  <c r="D68289" i="1"/>
  <c r="D68290" i="1"/>
  <c r="D68291" i="1"/>
  <c r="D68292" i="1"/>
  <c r="D68293" i="1"/>
  <c r="D68294" i="1"/>
  <c r="D68295" i="1"/>
  <c r="D68296" i="1"/>
  <c r="D68297" i="1"/>
  <c r="D68298" i="1"/>
  <c r="D68299" i="1"/>
  <c r="D68300" i="1"/>
  <c r="D68301" i="1"/>
  <c r="D68302" i="1"/>
  <c r="D68303" i="1"/>
  <c r="D68304" i="1"/>
  <c r="D68305" i="1"/>
  <c r="D68306" i="1"/>
  <c r="D68307" i="1"/>
  <c r="D68308" i="1"/>
  <c r="D68309" i="1"/>
  <c r="D68310" i="1"/>
  <c r="D68311" i="1"/>
  <c r="D68312" i="1"/>
  <c r="D68313" i="1"/>
  <c r="D68314" i="1"/>
  <c r="D68315" i="1"/>
  <c r="D68316" i="1"/>
  <c r="D68317" i="1"/>
  <c r="D68318" i="1"/>
  <c r="D68319" i="1"/>
  <c r="D68320" i="1"/>
  <c r="D68321" i="1"/>
  <c r="D68322" i="1"/>
  <c r="D68323" i="1"/>
  <c r="D68324" i="1"/>
  <c r="D68325" i="1"/>
  <c r="D68326" i="1"/>
  <c r="D68327" i="1"/>
  <c r="D68328" i="1"/>
  <c r="D68329" i="1"/>
  <c r="D68330" i="1"/>
  <c r="D68331" i="1"/>
  <c r="D68332" i="1"/>
  <c r="D68333" i="1"/>
  <c r="D68334" i="1"/>
  <c r="D68335" i="1"/>
  <c r="D68336" i="1"/>
  <c r="D68337" i="1"/>
  <c r="D68338" i="1"/>
  <c r="D68339" i="1"/>
  <c r="D68340" i="1"/>
  <c r="D68341" i="1"/>
  <c r="D68342" i="1"/>
  <c r="D68343" i="1"/>
  <c r="D68344" i="1"/>
  <c r="D68345" i="1"/>
  <c r="D68346" i="1"/>
  <c r="D68347" i="1"/>
  <c r="D68348" i="1"/>
  <c r="D68349" i="1"/>
  <c r="D68350" i="1"/>
  <c r="D68351" i="1"/>
  <c r="D68352" i="1"/>
  <c r="D68353" i="1"/>
  <c r="D68354" i="1"/>
  <c r="D68355" i="1"/>
  <c r="D68356" i="1"/>
  <c r="D68357" i="1"/>
  <c r="D68358" i="1"/>
  <c r="D68359" i="1"/>
  <c r="D68360" i="1"/>
  <c r="D68361" i="1"/>
  <c r="D68362" i="1"/>
  <c r="D68363" i="1"/>
  <c r="D68364" i="1"/>
  <c r="D68365" i="1"/>
  <c r="D68366" i="1"/>
  <c r="D68367" i="1"/>
  <c r="D68368" i="1"/>
  <c r="D68369" i="1"/>
  <c r="D68370" i="1"/>
  <c r="D68371" i="1"/>
  <c r="D68372" i="1"/>
  <c r="D68373" i="1"/>
  <c r="D68374" i="1"/>
  <c r="D68375" i="1"/>
  <c r="D68376" i="1"/>
  <c r="D68377" i="1"/>
  <c r="D68378" i="1"/>
  <c r="D68379" i="1"/>
  <c r="D68380" i="1"/>
  <c r="D68381" i="1"/>
  <c r="D68382" i="1"/>
  <c r="D68383" i="1"/>
  <c r="D68384" i="1"/>
  <c r="D68385" i="1"/>
  <c r="D68386" i="1"/>
  <c r="D68387" i="1"/>
  <c r="D68388" i="1"/>
  <c r="D68389" i="1"/>
  <c r="D68390" i="1"/>
  <c r="D68391" i="1"/>
  <c r="D68392" i="1"/>
  <c r="D68393" i="1"/>
  <c r="D68394" i="1"/>
  <c r="D68395" i="1"/>
  <c r="D68396" i="1"/>
  <c r="D68397" i="1"/>
  <c r="D68398" i="1"/>
  <c r="D68399" i="1"/>
  <c r="D68400" i="1"/>
  <c r="D68401" i="1"/>
  <c r="D68402" i="1"/>
  <c r="D68403" i="1"/>
  <c r="D68404" i="1"/>
  <c r="D68405" i="1"/>
  <c r="D68406" i="1"/>
  <c r="D68407" i="1"/>
  <c r="D68408" i="1"/>
  <c r="D68409" i="1"/>
  <c r="D68410" i="1"/>
  <c r="D68411" i="1"/>
  <c r="D68412" i="1"/>
  <c r="D68413" i="1"/>
  <c r="D68414" i="1"/>
  <c r="D68415" i="1"/>
  <c r="D68416" i="1"/>
  <c r="D68417" i="1"/>
  <c r="D68418" i="1"/>
  <c r="D68419" i="1"/>
  <c r="D68420" i="1"/>
  <c r="D68421" i="1"/>
  <c r="D68422" i="1"/>
  <c r="D68423" i="1"/>
  <c r="D68424" i="1"/>
  <c r="D68425" i="1"/>
  <c r="D68426" i="1"/>
  <c r="D68427" i="1"/>
  <c r="D68428" i="1"/>
  <c r="D68429" i="1"/>
  <c r="D68430" i="1"/>
  <c r="D68431" i="1"/>
  <c r="D68432" i="1"/>
  <c r="D68433" i="1"/>
  <c r="D68434" i="1"/>
  <c r="D68435" i="1"/>
  <c r="D68436" i="1"/>
  <c r="D68437" i="1"/>
  <c r="D68438" i="1"/>
  <c r="D68439" i="1"/>
  <c r="D68440" i="1"/>
  <c r="D68441" i="1"/>
  <c r="D68442" i="1"/>
  <c r="D68443" i="1"/>
  <c r="D68444" i="1"/>
  <c r="D68445" i="1"/>
  <c r="D68446" i="1"/>
  <c r="D68447" i="1"/>
  <c r="D68448" i="1"/>
  <c r="D68449" i="1"/>
  <c r="D68450" i="1"/>
  <c r="D68451" i="1"/>
  <c r="D68452" i="1"/>
  <c r="D68453" i="1"/>
  <c r="D68454" i="1"/>
  <c r="D68455" i="1"/>
  <c r="D68456" i="1"/>
  <c r="D68457" i="1"/>
  <c r="D68458" i="1"/>
  <c r="D68459" i="1"/>
  <c r="D68460" i="1"/>
  <c r="D68461" i="1"/>
  <c r="D68462" i="1"/>
  <c r="D68463" i="1"/>
  <c r="D68464" i="1"/>
  <c r="D68465" i="1"/>
  <c r="D68466" i="1"/>
  <c r="D68467" i="1"/>
  <c r="D68468" i="1"/>
  <c r="D68469" i="1"/>
  <c r="D68470" i="1"/>
  <c r="D68471" i="1"/>
  <c r="D68472" i="1"/>
  <c r="D68473" i="1"/>
  <c r="D68474" i="1"/>
  <c r="D68475" i="1"/>
  <c r="D68476" i="1"/>
  <c r="D68477" i="1"/>
  <c r="D68478" i="1"/>
  <c r="D68479" i="1"/>
  <c r="D68480" i="1"/>
  <c r="D68481" i="1"/>
  <c r="D68482" i="1"/>
  <c r="D68483" i="1"/>
  <c r="D68484" i="1"/>
  <c r="D68485" i="1"/>
  <c r="D68486" i="1"/>
  <c r="D68487" i="1"/>
  <c r="D68488" i="1"/>
  <c r="D68489" i="1"/>
  <c r="D68490" i="1"/>
  <c r="D68491" i="1"/>
  <c r="D68492" i="1"/>
  <c r="D68493" i="1"/>
  <c r="D68494" i="1"/>
  <c r="D68495" i="1"/>
  <c r="D68496" i="1"/>
  <c r="D68497" i="1"/>
  <c r="D68498" i="1"/>
  <c r="D68499" i="1"/>
  <c r="D68500" i="1"/>
  <c r="D68501" i="1"/>
  <c r="D68502" i="1"/>
  <c r="D68503" i="1"/>
  <c r="D68504" i="1"/>
  <c r="D68505" i="1"/>
  <c r="D68506" i="1"/>
  <c r="D68507" i="1"/>
  <c r="D68508" i="1"/>
  <c r="D68509" i="1"/>
  <c r="D68510" i="1"/>
  <c r="D68511" i="1"/>
  <c r="D68512" i="1"/>
  <c r="D68513" i="1"/>
  <c r="D68514" i="1"/>
  <c r="D68515" i="1"/>
  <c r="D68516" i="1"/>
  <c r="D68517" i="1"/>
  <c r="D68518" i="1"/>
  <c r="D68519" i="1"/>
  <c r="D68520" i="1"/>
  <c r="D68521" i="1"/>
  <c r="D68522" i="1"/>
  <c r="D68523" i="1"/>
  <c r="D68524" i="1"/>
  <c r="D68525" i="1"/>
  <c r="D68526" i="1"/>
  <c r="D68527" i="1"/>
  <c r="D68528" i="1"/>
  <c r="D68529" i="1"/>
  <c r="D68530" i="1"/>
  <c r="D68531" i="1"/>
  <c r="D68532" i="1"/>
  <c r="D68533" i="1"/>
  <c r="D68534" i="1"/>
  <c r="D68535" i="1"/>
  <c r="D68536" i="1"/>
  <c r="D68537" i="1"/>
  <c r="D68538" i="1"/>
  <c r="D68539" i="1"/>
  <c r="D68540" i="1"/>
  <c r="D68541" i="1"/>
  <c r="D68542" i="1"/>
  <c r="D68543" i="1"/>
  <c r="D68544" i="1"/>
  <c r="D68545" i="1"/>
  <c r="D68546" i="1"/>
  <c r="D68547" i="1"/>
  <c r="D68548" i="1"/>
  <c r="D68549" i="1"/>
  <c r="D68550" i="1"/>
  <c r="D68551" i="1"/>
  <c r="D68552" i="1"/>
  <c r="D68553" i="1"/>
  <c r="D68554" i="1"/>
  <c r="D68555" i="1"/>
  <c r="D68556" i="1"/>
  <c r="D68557" i="1"/>
  <c r="D68558" i="1"/>
  <c r="D68559" i="1"/>
  <c r="D68560" i="1"/>
  <c r="D68561" i="1"/>
  <c r="D68562" i="1"/>
  <c r="D68563" i="1"/>
  <c r="D68564" i="1"/>
  <c r="D68565" i="1"/>
  <c r="D68566" i="1"/>
  <c r="D68567" i="1"/>
  <c r="D68568" i="1"/>
  <c r="D68569" i="1"/>
  <c r="D68570" i="1"/>
  <c r="D68571" i="1"/>
  <c r="D68572" i="1"/>
  <c r="D68573" i="1"/>
  <c r="D68574" i="1"/>
  <c r="D68575" i="1"/>
  <c r="D68576" i="1"/>
  <c r="D68577" i="1"/>
  <c r="D68578" i="1"/>
  <c r="D68579" i="1"/>
  <c r="D68580" i="1"/>
  <c r="D68581" i="1"/>
  <c r="D68582" i="1"/>
  <c r="D68583" i="1"/>
  <c r="D68584" i="1"/>
  <c r="D68585" i="1"/>
  <c r="D68586" i="1"/>
  <c r="D68587" i="1"/>
  <c r="D68588" i="1"/>
  <c r="D68589" i="1"/>
  <c r="D68590" i="1"/>
  <c r="D68591" i="1"/>
  <c r="D68592" i="1"/>
  <c r="D68593" i="1"/>
  <c r="D68594" i="1"/>
  <c r="D68595" i="1"/>
  <c r="D68596" i="1"/>
  <c r="D68597" i="1"/>
  <c r="D68598" i="1"/>
  <c r="D68599" i="1"/>
  <c r="D68600" i="1"/>
  <c r="D68601" i="1"/>
  <c r="D68602" i="1"/>
  <c r="D68603" i="1"/>
  <c r="D68604" i="1"/>
  <c r="D68605" i="1"/>
  <c r="D68606" i="1"/>
  <c r="D68607" i="1"/>
  <c r="D68608" i="1"/>
  <c r="D68609" i="1"/>
  <c r="D68610" i="1"/>
  <c r="D68611" i="1"/>
  <c r="D68612" i="1"/>
  <c r="D68613" i="1"/>
  <c r="D68614" i="1"/>
  <c r="D68615" i="1"/>
  <c r="D68616" i="1"/>
  <c r="D68617" i="1"/>
  <c r="D68618" i="1"/>
  <c r="D68619" i="1"/>
  <c r="D68620" i="1"/>
  <c r="D68621" i="1"/>
  <c r="D68622" i="1"/>
  <c r="D68623" i="1"/>
  <c r="D68624" i="1"/>
  <c r="D68625" i="1"/>
  <c r="D68626" i="1"/>
  <c r="D68627" i="1"/>
  <c r="D68628" i="1"/>
  <c r="D68629" i="1"/>
  <c r="D68630" i="1"/>
  <c r="D68631" i="1"/>
  <c r="D68632" i="1"/>
  <c r="D68633" i="1"/>
  <c r="D68634" i="1"/>
  <c r="D68635" i="1"/>
  <c r="D68636" i="1"/>
  <c r="D68637" i="1"/>
  <c r="D68638" i="1"/>
  <c r="D68639" i="1"/>
  <c r="D68640" i="1"/>
  <c r="D68641" i="1"/>
  <c r="D68642" i="1"/>
  <c r="D68643" i="1"/>
  <c r="D68644" i="1"/>
  <c r="D68645" i="1"/>
  <c r="D68646" i="1"/>
  <c r="D68647" i="1"/>
  <c r="D68648" i="1"/>
  <c r="D68649" i="1"/>
  <c r="D68650" i="1"/>
  <c r="D68651" i="1"/>
  <c r="D68652" i="1"/>
  <c r="D68653" i="1"/>
  <c r="D68654" i="1"/>
  <c r="D68655" i="1"/>
  <c r="D68656" i="1"/>
  <c r="D68657" i="1"/>
  <c r="D68658" i="1"/>
  <c r="D68659" i="1"/>
  <c r="D68660" i="1"/>
  <c r="D68661" i="1"/>
  <c r="D68662" i="1"/>
  <c r="D68663" i="1"/>
  <c r="D68664" i="1"/>
  <c r="D68665" i="1"/>
  <c r="D68666" i="1"/>
  <c r="D68667" i="1"/>
  <c r="D68668" i="1"/>
  <c r="D68669" i="1"/>
  <c r="D68670" i="1"/>
  <c r="D68671" i="1"/>
  <c r="D68672" i="1"/>
  <c r="D68673" i="1"/>
  <c r="D68674" i="1"/>
  <c r="D68675" i="1"/>
  <c r="D68676" i="1"/>
  <c r="D68677" i="1"/>
  <c r="D68678" i="1"/>
  <c r="D68679" i="1"/>
  <c r="D68680" i="1"/>
  <c r="D68681" i="1"/>
  <c r="D68682" i="1"/>
  <c r="D68683" i="1"/>
  <c r="D68684" i="1"/>
  <c r="D68685" i="1"/>
  <c r="D68686" i="1"/>
  <c r="D68687" i="1"/>
  <c r="D68688" i="1"/>
  <c r="D68689" i="1"/>
  <c r="D68690" i="1"/>
  <c r="D68691" i="1"/>
  <c r="D68692" i="1"/>
  <c r="D68693" i="1"/>
  <c r="D68694" i="1"/>
  <c r="D68695" i="1"/>
  <c r="D68696" i="1"/>
  <c r="D68697" i="1"/>
  <c r="D68698" i="1"/>
  <c r="D68699" i="1"/>
  <c r="D68700" i="1"/>
  <c r="D68701" i="1"/>
  <c r="D68702" i="1"/>
  <c r="D68703" i="1"/>
  <c r="D68704" i="1"/>
  <c r="D68705" i="1"/>
  <c r="D68706" i="1"/>
  <c r="D68707" i="1"/>
  <c r="D68708" i="1"/>
  <c r="D68709" i="1"/>
  <c r="D68710" i="1"/>
  <c r="D68711" i="1"/>
  <c r="D68712" i="1"/>
  <c r="D68713" i="1"/>
  <c r="D68714" i="1"/>
  <c r="D68715" i="1"/>
  <c r="D68716" i="1"/>
  <c r="D68717" i="1"/>
  <c r="D68718" i="1"/>
  <c r="D68719" i="1"/>
  <c r="D68720" i="1"/>
  <c r="D68721" i="1"/>
  <c r="D68722" i="1"/>
  <c r="D68723" i="1"/>
  <c r="D68724" i="1"/>
  <c r="D68725" i="1"/>
  <c r="D68726" i="1"/>
  <c r="D68727" i="1"/>
  <c r="D68728" i="1"/>
  <c r="D68729" i="1"/>
  <c r="D68730" i="1"/>
  <c r="D68731" i="1"/>
  <c r="D68732" i="1"/>
  <c r="D68733" i="1"/>
  <c r="D68734" i="1"/>
  <c r="D68735" i="1"/>
  <c r="D68736" i="1"/>
  <c r="D68737" i="1"/>
  <c r="D68738" i="1"/>
  <c r="D68739" i="1"/>
  <c r="D68740" i="1"/>
  <c r="D68741" i="1"/>
  <c r="D68742" i="1"/>
  <c r="D68743" i="1"/>
  <c r="D68744" i="1"/>
  <c r="D68745" i="1"/>
  <c r="D68746" i="1"/>
  <c r="D68747" i="1"/>
  <c r="D68748" i="1"/>
  <c r="D68749" i="1"/>
  <c r="D68750" i="1"/>
  <c r="D68751" i="1"/>
  <c r="D68752" i="1"/>
  <c r="D68753" i="1"/>
  <c r="D68754" i="1"/>
  <c r="D68755" i="1"/>
  <c r="D68756" i="1"/>
  <c r="D68757" i="1"/>
  <c r="D68758" i="1"/>
  <c r="D68759" i="1"/>
  <c r="D68760" i="1"/>
  <c r="D68761" i="1"/>
  <c r="D68762" i="1"/>
  <c r="D68763" i="1"/>
  <c r="D68764" i="1"/>
  <c r="D68765" i="1"/>
  <c r="D68766" i="1"/>
  <c r="D68767" i="1"/>
  <c r="D68768" i="1"/>
  <c r="D68769" i="1"/>
  <c r="D68770" i="1"/>
  <c r="D68771" i="1"/>
  <c r="D68772" i="1"/>
  <c r="D68773" i="1"/>
  <c r="D68774" i="1"/>
  <c r="D68775" i="1"/>
  <c r="D68776" i="1"/>
  <c r="D68777" i="1"/>
  <c r="D68778" i="1"/>
  <c r="D68779" i="1"/>
  <c r="D68780" i="1"/>
  <c r="D68781" i="1"/>
  <c r="D68782" i="1"/>
  <c r="D68783" i="1"/>
  <c r="D68784" i="1"/>
  <c r="D68785" i="1"/>
  <c r="D68786" i="1"/>
  <c r="D68787" i="1"/>
  <c r="D68788" i="1"/>
  <c r="D68789" i="1"/>
  <c r="D68790" i="1"/>
  <c r="D68791" i="1"/>
  <c r="D68792" i="1"/>
  <c r="D68793" i="1"/>
  <c r="D68794" i="1"/>
  <c r="D68795" i="1"/>
  <c r="D68796" i="1"/>
  <c r="D68797" i="1"/>
  <c r="D68798" i="1"/>
  <c r="D68799" i="1"/>
  <c r="D68800" i="1"/>
  <c r="D68801" i="1"/>
  <c r="D68802" i="1"/>
  <c r="D68803" i="1"/>
  <c r="D68804" i="1"/>
  <c r="D68805" i="1"/>
  <c r="D68806" i="1"/>
  <c r="D68807" i="1"/>
  <c r="D68808" i="1"/>
  <c r="D68809" i="1"/>
  <c r="D68810" i="1"/>
  <c r="D68811" i="1"/>
  <c r="D68812" i="1"/>
  <c r="D68813" i="1"/>
  <c r="D68814" i="1"/>
  <c r="D68815" i="1"/>
  <c r="D68816" i="1"/>
  <c r="D68817" i="1"/>
  <c r="D68818" i="1"/>
  <c r="D68819" i="1"/>
  <c r="D68820" i="1"/>
  <c r="D68821" i="1"/>
  <c r="D68822" i="1"/>
  <c r="D68823" i="1"/>
  <c r="D68824" i="1"/>
  <c r="D68825" i="1"/>
  <c r="D68826" i="1"/>
  <c r="D68827" i="1"/>
  <c r="D68828" i="1"/>
  <c r="D68829" i="1"/>
  <c r="D68830" i="1"/>
  <c r="D68831" i="1"/>
  <c r="D68832" i="1"/>
  <c r="D68833" i="1"/>
  <c r="D68834" i="1"/>
  <c r="D68835" i="1"/>
  <c r="D68836" i="1"/>
  <c r="D68837" i="1"/>
  <c r="D68838" i="1"/>
  <c r="D68839" i="1"/>
  <c r="D68840" i="1"/>
  <c r="D68841" i="1"/>
  <c r="D68842" i="1"/>
  <c r="D68843" i="1"/>
  <c r="D68844" i="1"/>
  <c r="D68845" i="1"/>
  <c r="D68846" i="1"/>
  <c r="D68847" i="1"/>
  <c r="D68848" i="1"/>
  <c r="D68849" i="1"/>
  <c r="D68850" i="1"/>
  <c r="D68851" i="1"/>
  <c r="D68852" i="1"/>
  <c r="D68853" i="1"/>
  <c r="D68854" i="1"/>
  <c r="D68855" i="1"/>
  <c r="D68856" i="1"/>
  <c r="D68857" i="1"/>
  <c r="D68858" i="1"/>
  <c r="D68859" i="1"/>
  <c r="D68860" i="1"/>
  <c r="D68861" i="1"/>
  <c r="D68862" i="1"/>
  <c r="D68863" i="1"/>
  <c r="D68864" i="1"/>
  <c r="D68865" i="1"/>
  <c r="D68866" i="1"/>
  <c r="D68867" i="1"/>
  <c r="D68868" i="1"/>
  <c r="D68869" i="1"/>
  <c r="D68870" i="1"/>
  <c r="D68871" i="1"/>
  <c r="D68872" i="1"/>
  <c r="D68873" i="1"/>
  <c r="D68874" i="1"/>
  <c r="D68875" i="1"/>
  <c r="D68876" i="1"/>
  <c r="D68877" i="1"/>
  <c r="D68878" i="1"/>
  <c r="D68879" i="1"/>
  <c r="D68880" i="1"/>
  <c r="D68881" i="1"/>
  <c r="D68882" i="1"/>
  <c r="D68883" i="1"/>
  <c r="D68884" i="1"/>
  <c r="D68885" i="1"/>
  <c r="D68886" i="1"/>
  <c r="D68887" i="1"/>
  <c r="D68888" i="1"/>
  <c r="D68889" i="1"/>
  <c r="D68890" i="1"/>
  <c r="D68891" i="1"/>
  <c r="D68892" i="1"/>
  <c r="D68893" i="1"/>
  <c r="D68894" i="1"/>
  <c r="D68895" i="1"/>
  <c r="D68896" i="1"/>
  <c r="D68897" i="1"/>
  <c r="D68898" i="1"/>
  <c r="D68899" i="1"/>
  <c r="D68900" i="1"/>
  <c r="D68901" i="1"/>
  <c r="D68902" i="1"/>
  <c r="D68903" i="1"/>
  <c r="D68904" i="1"/>
  <c r="D68905" i="1"/>
  <c r="D68906" i="1"/>
  <c r="D68907" i="1"/>
  <c r="D68908" i="1"/>
  <c r="D68909" i="1"/>
  <c r="D68910" i="1"/>
  <c r="D68911" i="1"/>
  <c r="D68912" i="1"/>
  <c r="D68913" i="1"/>
  <c r="D68914" i="1"/>
  <c r="D68915" i="1"/>
  <c r="D68916" i="1"/>
  <c r="D68917" i="1"/>
  <c r="D68918" i="1"/>
  <c r="D68919" i="1"/>
  <c r="D68920" i="1"/>
  <c r="D68921" i="1"/>
  <c r="D68922" i="1"/>
  <c r="D68923" i="1"/>
  <c r="D68924" i="1"/>
  <c r="D68925" i="1"/>
  <c r="D68926" i="1"/>
  <c r="D68927" i="1"/>
  <c r="D68928" i="1"/>
  <c r="D68929" i="1"/>
  <c r="D68930" i="1"/>
  <c r="D68931" i="1"/>
  <c r="D68932" i="1"/>
  <c r="D68933" i="1"/>
  <c r="D68934" i="1"/>
  <c r="D68935" i="1"/>
  <c r="D68936" i="1"/>
  <c r="D68937" i="1"/>
  <c r="D68938" i="1"/>
  <c r="D68939" i="1"/>
  <c r="D68940" i="1"/>
  <c r="D68941" i="1"/>
  <c r="D68942" i="1"/>
  <c r="D68943" i="1"/>
  <c r="D68944" i="1"/>
  <c r="D68945" i="1"/>
  <c r="D68946" i="1"/>
  <c r="D68947" i="1"/>
  <c r="D68948" i="1"/>
  <c r="D68949" i="1"/>
  <c r="D68950" i="1"/>
  <c r="D68951" i="1"/>
  <c r="D68952" i="1"/>
  <c r="D68953" i="1"/>
  <c r="D68954" i="1"/>
  <c r="D68955" i="1"/>
  <c r="D68956" i="1"/>
  <c r="D68957" i="1"/>
  <c r="D68958" i="1"/>
  <c r="D68959" i="1"/>
  <c r="D68960" i="1"/>
  <c r="D68961" i="1"/>
  <c r="D68962" i="1"/>
  <c r="D68963" i="1"/>
  <c r="D68964" i="1"/>
  <c r="D68965" i="1"/>
  <c r="D68966" i="1"/>
  <c r="D68967" i="1"/>
  <c r="D68968" i="1"/>
  <c r="D68969" i="1"/>
  <c r="D68970" i="1"/>
  <c r="D68971" i="1"/>
  <c r="D68972" i="1"/>
  <c r="D68973" i="1"/>
  <c r="D68974" i="1"/>
  <c r="D68975" i="1"/>
  <c r="D68976" i="1"/>
  <c r="D68977" i="1"/>
  <c r="D68978" i="1"/>
  <c r="D68979" i="1"/>
  <c r="D68980" i="1"/>
  <c r="D68981" i="1"/>
  <c r="D68982" i="1"/>
  <c r="D68983" i="1"/>
  <c r="D68984" i="1"/>
  <c r="D68985" i="1"/>
  <c r="D68986" i="1"/>
  <c r="D68987" i="1"/>
  <c r="D68988" i="1"/>
  <c r="D68989" i="1"/>
  <c r="D68990" i="1"/>
  <c r="D68991" i="1"/>
  <c r="D68992" i="1"/>
  <c r="D68993" i="1"/>
  <c r="D68994" i="1"/>
  <c r="D68995" i="1"/>
  <c r="D68996" i="1"/>
  <c r="D68997" i="1"/>
  <c r="D68998" i="1"/>
  <c r="D68999" i="1"/>
  <c r="D69000" i="1"/>
  <c r="D69001" i="1"/>
  <c r="D69002" i="1"/>
  <c r="D69003" i="1"/>
  <c r="D69004" i="1"/>
  <c r="D69005" i="1"/>
  <c r="D69006" i="1"/>
  <c r="D69007" i="1"/>
  <c r="D69008" i="1"/>
  <c r="D69009" i="1"/>
  <c r="D69010" i="1"/>
  <c r="D69011" i="1"/>
  <c r="D69012" i="1"/>
  <c r="D69013" i="1"/>
  <c r="D69014" i="1"/>
  <c r="D69015" i="1"/>
  <c r="D69016" i="1"/>
  <c r="D69017" i="1"/>
  <c r="D69018" i="1"/>
  <c r="D69019" i="1"/>
  <c r="D69020" i="1"/>
  <c r="D69021" i="1"/>
  <c r="D69022" i="1"/>
  <c r="D69023" i="1"/>
  <c r="D69024" i="1"/>
  <c r="D69025" i="1"/>
  <c r="D69026" i="1"/>
  <c r="D69027" i="1"/>
  <c r="D69028" i="1"/>
  <c r="D69029" i="1"/>
  <c r="D69030" i="1"/>
  <c r="D69031" i="1"/>
  <c r="D69032" i="1"/>
  <c r="D69033" i="1"/>
  <c r="D69034" i="1"/>
  <c r="D69035" i="1"/>
  <c r="D69036" i="1"/>
  <c r="D69037" i="1"/>
  <c r="D69038" i="1"/>
  <c r="D69039" i="1"/>
  <c r="D69040" i="1"/>
  <c r="D69041" i="1"/>
  <c r="D69042" i="1"/>
  <c r="D69043" i="1"/>
  <c r="D69044" i="1"/>
  <c r="D69045" i="1"/>
  <c r="D69046" i="1"/>
  <c r="D69047" i="1"/>
  <c r="D69048" i="1"/>
  <c r="D69049" i="1"/>
  <c r="D69050" i="1"/>
  <c r="D69051" i="1"/>
  <c r="D69052" i="1"/>
  <c r="D69053" i="1"/>
  <c r="D69054" i="1"/>
  <c r="D69055" i="1"/>
  <c r="D69056" i="1"/>
  <c r="D69057" i="1"/>
  <c r="D69058" i="1"/>
  <c r="D69059" i="1"/>
  <c r="D69060" i="1"/>
  <c r="D69061" i="1"/>
  <c r="D69062" i="1"/>
  <c r="D69063" i="1"/>
  <c r="D69064" i="1"/>
  <c r="D69065" i="1"/>
  <c r="D69066" i="1"/>
  <c r="D69067" i="1"/>
  <c r="D69068" i="1"/>
  <c r="D69069" i="1"/>
  <c r="D69070" i="1"/>
  <c r="D69071" i="1"/>
  <c r="D69072" i="1"/>
  <c r="D69073" i="1"/>
  <c r="D69074" i="1"/>
  <c r="D69075" i="1"/>
  <c r="D69076" i="1"/>
  <c r="D69077" i="1"/>
  <c r="D69078" i="1"/>
  <c r="D69079" i="1"/>
  <c r="D69080" i="1"/>
  <c r="D69081" i="1"/>
  <c r="D69082" i="1"/>
  <c r="D69083" i="1"/>
  <c r="D69084" i="1"/>
  <c r="D69085" i="1"/>
  <c r="D69086" i="1"/>
  <c r="D69087" i="1"/>
  <c r="D69088" i="1"/>
  <c r="D69089" i="1"/>
  <c r="D69090" i="1"/>
  <c r="D69091" i="1"/>
  <c r="D69092" i="1"/>
  <c r="D69093" i="1"/>
  <c r="D69094" i="1"/>
  <c r="D69095" i="1"/>
  <c r="D69096" i="1"/>
  <c r="D69097" i="1"/>
  <c r="D69098" i="1"/>
  <c r="D69099" i="1"/>
  <c r="D69100" i="1"/>
  <c r="D69101" i="1"/>
  <c r="D69102" i="1"/>
  <c r="D69103" i="1"/>
  <c r="D69104" i="1"/>
  <c r="D69105" i="1"/>
  <c r="D69106" i="1"/>
  <c r="D69107" i="1"/>
  <c r="D69108" i="1"/>
  <c r="D69109" i="1"/>
  <c r="D69110" i="1"/>
  <c r="D69111" i="1"/>
  <c r="D69112" i="1"/>
  <c r="D69113" i="1"/>
  <c r="D69114" i="1"/>
  <c r="D69115" i="1"/>
  <c r="D69116" i="1"/>
  <c r="D69117" i="1"/>
  <c r="D69118" i="1"/>
  <c r="D69119" i="1"/>
  <c r="D69120" i="1"/>
  <c r="D69121" i="1"/>
  <c r="D69122" i="1"/>
  <c r="D69123" i="1"/>
  <c r="D69124" i="1"/>
  <c r="D69125" i="1"/>
  <c r="D69126" i="1"/>
  <c r="D69127" i="1"/>
  <c r="D69128" i="1"/>
  <c r="D69129" i="1"/>
  <c r="D69130" i="1"/>
  <c r="D69131" i="1"/>
  <c r="D69132" i="1"/>
  <c r="D69133" i="1"/>
  <c r="D69134" i="1"/>
  <c r="D69135" i="1"/>
  <c r="D69136" i="1"/>
  <c r="D69137" i="1"/>
  <c r="D69138" i="1"/>
  <c r="D69139" i="1"/>
  <c r="D69140" i="1"/>
  <c r="D69141" i="1"/>
  <c r="D69142" i="1"/>
  <c r="D69143" i="1"/>
  <c r="D69144" i="1"/>
  <c r="D69145" i="1"/>
  <c r="D69146" i="1"/>
  <c r="D69147" i="1"/>
  <c r="D69148" i="1"/>
  <c r="D69149" i="1"/>
  <c r="D69150" i="1"/>
  <c r="D69151" i="1"/>
  <c r="D69152" i="1"/>
  <c r="D69153" i="1"/>
  <c r="D69154" i="1"/>
  <c r="D69155" i="1"/>
  <c r="D69156" i="1"/>
  <c r="D69157" i="1"/>
  <c r="D69158" i="1"/>
  <c r="D69159" i="1"/>
  <c r="D69160" i="1"/>
  <c r="D69161" i="1"/>
  <c r="D69162" i="1"/>
  <c r="D69163" i="1"/>
  <c r="D69164" i="1"/>
  <c r="D69165" i="1"/>
  <c r="D69166" i="1"/>
  <c r="D69167" i="1"/>
  <c r="D69168" i="1"/>
  <c r="D69169" i="1"/>
  <c r="D69170" i="1"/>
  <c r="D69171" i="1"/>
  <c r="D69172" i="1"/>
  <c r="D69173" i="1"/>
  <c r="D69174" i="1"/>
  <c r="D69175" i="1"/>
  <c r="D69176" i="1"/>
  <c r="D69177" i="1"/>
  <c r="D69178" i="1"/>
  <c r="D69179" i="1"/>
  <c r="D69180" i="1"/>
  <c r="D69181" i="1"/>
  <c r="D69182" i="1"/>
  <c r="D69183" i="1"/>
  <c r="D69184" i="1"/>
  <c r="D69185" i="1"/>
  <c r="D69186" i="1"/>
  <c r="D69187" i="1"/>
  <c r="D69188" i="1"/>
  <c r="D69189" i="1"/>
  <c r="D69190" i="1"/>
  <c r="D69191" i="1"/>
  <c r="D69192" i="1"/>
  <c r="D69193" i="1"/>
  <c r="D69194" i="1"/>
  <c r="D69195" i="1"/>
  <c r="D69196" i="1"/>
  <c r="D69197" i="1"/>
  <c r="D69198" i="1"/>
  <c r="D69199" i="1"/>
  <c r="D69200" i="1"/>
  <c r="D69201" i="1"/>
  <c r="D69202" i="1"/>
  <c r="D69203" i="1"/>
  <c r="D69204" i="1"/>
  <c r="D69205" i="1"/>
  <c r="D69206" i="1"/>
  <c r="D69207" i="1"/>
  <c r="D69208" i="1"/>
  <c r="D69209" i="1"/>
  <c r="D69210" i="1"/>
  <c r="D69211" i="1"/>
  <c r="D69212" i="1"/>
  <c r="D69213" i="1"/>
  <c r="D69214" i="1"/>
  <c r="D69215" i="1"/>
  <c r="D69216" i="1"/>
  <c r="D69217" i="1"/>
  <c r="D69218" i="1"/>
  <c r="D69219" i="1"/>
  <c r="D69220" i="1"/>
  <c r="D69221" i="1"/>
  <c r="D69222" i="1"/>
  <c r="D69223" i="1"/>
  <c r="D69224" i="1"/>
  <c r="D69225" i="1"/>
  <c r="D69226" i="1"/>
  <c r="D69227" i="1"/>
  <c r="D69228" i="1"/>
  <c r="D69229" i="1"/>
  <c r="D69230" i="1"/>
  <c r="D69231" i="1"/>
  <c r="D69232" i="1"/>
  <c r="D69233" i="1"/>
  <c r="D69234" i="1"/>
  <c r="D69235" i="1"/>
  <c r="D69236" i="1"/>
  <c r="D69237" i="1"/>
  <c r="D69238" i="1"/>
  <c r="D69239" i="1"/>
  <c r="D69240" i="1"/>
  <c r="D69241" i="1"/>
  <c r="D69242" i="1"/>
  <c r="D69243" i="1"/>
  <c r="D69244" i="1"/>
  <c r="D69245" i="1"/>
  <c r="D69246" i="1"/>
  <c r="D69247" i="1"/>
  <c r="D69248" i="1"/>
  <c r="D69249" i="1"/>
  <c r="D69250" i="1"/>
  <c r="D69251" i="1"/>
  <c r="D69252" i="1"/>
  <c r="D69253" i="1"/>
  <c r="D69254" i="1"/>
  <c r="D69255" i="1"/>
  <c r="D69256" i="1"/>
  <c r="D69257" i="1"/>
  <c r="D69258" i="1"/>
  <c r="D69259" i="1"/>
  <c r="D69260" i="1"/>
  <c r="D69261" i="1"/>
  <c r="D69262" i="1"/>
  <c r="D69263" i="1"/>
  <c r="D69264" i="1"/>
  <c r="D69265" i="1"/>
  <c r="D69266" i="1"/>
  <c r="D69267" i="1"/>
  <c r="D69268" i="1"/>
  <c r="D69269" i="1"/>
  <c r="D69270" i="1"/>
  <c r="D69271" i="1"/>
  <c r="D69272" i="1"/>
  <c r="D69273" i="1"/>
  <c r="D69274" i="1"/>
  <c r="D69275" i="1"/>
  <c r="D69276" i="1"/>
  <c r="D69277" i="1"/>
  <c r="D69278" i="1"/>
  <c r="D69279" i="1"/>
  <c r="D69280" i="1"/>
  <c r="D69281" i="1"/>
  <c r="D69282" i="1"/>
  <c r="D69283" i="1"/>
  <c r="D69284" i="1"/>
  <c r="D69285" i="1"/>
  <c r="D69286" i="1"/>
  <c r="D69287" i="1"/>
  <c r="D69288" i="1"/>
  <c r="D69289" i="1"/>
  <c r="D69290" i="1"/>
  <c r="D69291" i="1"/>
  <c r="D69292" i="1"/>
  <c r="D69293" i="1"/>
  <c r="D69294" i="1"/>
  <c r="D69295" i="1"/>
  <c r="D69296" i="1"/>
  <c r="D69297" i="1"/>
  <c r="D69298" i="1"/>
  <c r="D69299" i="1"/>
  <c r="D69300" i="1"/>
  <c r="D69301" i="1"/>
  <c r="D69302" i="1"/>
  <c r="D69303" i="1"/>
  <c r="D69304" i="1"/>
  <c r="D69305" i="1"/>
  <c r="D69306" i="1"/>
  <c r="D69307" i="1"/>
  <c r="D69308" i="1"/>
  <c r="D69309" i="1"/>
  <c r="D69310" i="1"/>
  <c r="D69311" i="1"/>
  <c r="D69312" i="1"/>
  <c r="D69313" i="1"/>
  <c r="D69314" i="1"/>
  <c r="D69315" i="1"/>
  <c r="D69316" i="1"/>
  <c r="D69317" i="1"/>
  <c r="D69318" i="1"/>
  <c r="D69319" i="1"/>
  <c r="D69320" i="1"/>
  <c r="D69321" i="1"/>
  <c r="D69322" i="1"/>
  <c r="D69323" i="1"/>
  <c r="D69324" i="1"/>
  <c r="D69325" i="1"/>
  <c r="D69326" i="1"/>
  <c r="D69327" i="1"/>
  <c r="D69328" i="1"/>
  <c r="D69329" i="1"/>
  <c r="D69330" i="1"/>
  <c r="D69331" i="1"/>
  <c r="D69332" i="1"/>
  <c r="D69333" i="1"/>
  <c r="D69334" i="1"/>
  <c r="D69335" i="1"/>
  <c r="D69336" i="1"/>
  <c r="D69337" i="1"/>
  <c r="D69338" i="1"/>
  <c r="D69339" i="1"/>
  <c r="D69340" i="1"/>
  <c r="D69341" i="1"/>
  <c r="D69342" i="1"/>
  <c r="D69343" i="1"/>
  <c r="D69344" i="1"/>
  <c r="D69345" i="1"/>
  <c r="D69346" i="1"/>
  <c r="D69347" i="1"/>
  <c r="D69348" i="1"/>
  <c r="D69349" i="1"/>
  <c r="D69350" i="1"/>
  <c r="D69351" i="1"/>
  <c r="D69352" i="1"/>
  <c r="D69353" i="1"/>
  <c r="D69354" i="1"/>
  <c r="D69355" i="1"/>
  <c r="D69356" i="1"/>
  <c r="D69357" i="1"/>
  <c r="D69358" i="1"/>
  <c r="D69359" i="1"/>
  <c r="D69360" i="1"/>
  <c r="D69361" i="1"/>
  <c r="D69362" i="1"/>
  <c r="D69363" i="1"/>
  <c r="D69364" i="1"/>
  <c r="D69365" i="1"/>
  <c r="D69366" i="1"/>
  <c r="D69367" i="1"/>
  <c r="D69368" i="1"/>
  <c r="D69369" i="1"/>
  <c r="D69370" i="1"/>
  <c r="D69371" i="1"/>
  <c r="D69372" i="1"/>
  <c r="D69373" i="1"/>
  <c r="D69374" i="1"/>
  <c r="D69375" i="1"/>
  <c r="D69376" i="1"/>
  <c r="D69377" i="1"/>
  <c r="D69378" i="1"/>
  <c r="D69379" i="1"/>
  <c r="D69380" i="1"/>
  <c r="D69381" i="1"/>
  <c r="D69382" i="1"/>
  <c r="D69383" i="1"/>
  <c r="D69384" i="1"/>
  <c r="D69385" i="1"/>
  <c r="D69386" i="1"/>
  <c r="D69387" i="1"/>
  <c r="D69388" i="1"/>
  <c r="D69389" i="1"/>
  <c r="D69390" i="1"/>
  <c r="D69391" i="1"/>
  <c r="D69392" i="1"/>
  <c r="D69393" i="1"/>
  <c r="D69394" i="1"/>
  <c r="D69395" i="1"/>
  <c r="D69396" i="1"/>
  <c r="D69397" i="1"/>
  <c r="D69398" i="1"/>
  <c r="D69399" i="1"/>
  <c r="D69400" i="1"/>
  <c r="D69401" i="1"/>
  <c r="D69402" i="1"/>
  <c r="D69403" i="1"/>
  <c r="D69404" i="1"/>
  <c r="D69405" i="1"/>
  <c r="D69406" i="1"/>
  <c r="D69407" i="1"/>
  <c r="D69408" i="1"/>
  <c r="D69409" i="1"/>
  <c r="D69410" i="1"/>
  <c r="D69411" i="1"/>
  <c r="D69412" i="1"/>
  <c r="D69413" i="1"/>
  <c r="D69414" i="1"/>
  <c r="D69415" i="1"/>
  <c r="D69416" i="1"/>
  <c r="D69417" i="1"/>
  <c r="D69418" i="1"/>
  <c r="D69419" i="1"/>
  <c r="D69420" i="1"/>
  <c r="D69421" i="1"/>
  <c r="D69422" i="1"/>
  <c r="D69423" i="1"/>
  <c r="D69424" i="1"/>
  <c r="D69425" i="1"/>
  <c r="D69426" i="1"/>
  <c r="D69427" i="1"/>
  <c r="D69428" i="1"/>
  <c r="D69429" i="1"/>
  <c r="D69430" i="1"/>
  <c r="D69431" i="1"/>
  <c r="D69432" i="1"/>
  <c r="D69433" i="1"/>
  <c r="D69434" i="1"/>
  <c r="D69435" i="1"/>
  <c r="D69436" i="1"/>
  <c r="D69437" i="1"/>
  <c r="D69438" i="1"/>
  <c r="D69439" i="1"/>
  <c r="D69440" i="1"/>
  <c r="D69441" i="1"/>
  <c r="D69442" i="1"/>
  <c r="D69443" i="1"/>
  <c r="D69444" i="1"/>
  <c r="D69445" i="1"/>
  <c r="D69446" i="1"/>
  <c r="D69447" i="1"/>
  <c r="D69448" i="1"/>
  <c r="D69449" i="1"/>
  <c r="D69450" i="1"/>
  <c r="D69451" i="1"/>
  <c r="D69452" i="1"/>
  <c r="D69453" i="1"/>
  <c r="D69454" i="1"/>
  <c r="D69455" i="1"/>
  <c r="D69456" i="1"/>
  <c r="D69457" i="1"/>
  <c r="D69458" i="1"/>
  <c r="D69459" i="1"/>
  <c r="D69460" i="1"/>
  <c r="D69461" i="1"/>
  <c r="D69462" i="1"/>
  <c r="D69463" i="1"/>
  <c r="D69464" i="1"/>
  <c r="D69465" i="1"/>
  <c r="D69466" i="1"/>
  <c r="D69467" i="1"/>
  <c r="D69468" i="1"/>
  <c r="D69469" i="1"/>
  <c r="D69470" i="1"/>
  <c r="D69471" i="1"/>
  <c r="D69472" i="1"/>
  <c r="D69473" i="1"/>
  <c r="D69474" i="1"/>
  <c r="D69475" i="1"/>
  <c r="D69476" i="1"/>
  <c r="D69477" i="1"/>
  <c r="D69478" i="1"/>
  <c r="D69479" i="1"/>
  <c r="D69480" i="1"/>
  <c r="D69481" i="1"/>
  <c r="D69482" i="1"/>
  <c r="D69483" i="1"/>
  <c r="D69484" i="1"/>
  <c r="D69485" i="1"/>
  <c r="D69486" i="1"/>
  <c r="D69487" i="1"/>
  <c r="D69488" i="1"/>
  <c r="D69489" i="1"/>
  <c r="D69490" i="1"/>
  <c r="D69491" i="1"/>
  <c r="D69492" i="1"/>
  <c r="D69493" i="1"/>
  <c r="D69494" i="1"/>
  <c r="D69495" i="1"/>
  <c r="D69496" i="1"/>
  <c r="D69497" i="1"/>
  <c r="D69498" i="1"/>
  <c r="D69499" i="1"/>
  <c r="D69500" i="1"/>
  <c r="D69501" i="1"/>
  <c r="D69502" i="1"/>
  <c r="D69503" i="1"/>
  <c r="D69504" i="1"/>
  <c r="D69505" i="1"/>
  <c r="D69506" i="1"/>
  <c r="D69507" i="1"/>
  <c r="D69508" i="1"/>
  <c r="D69509" i="1"/>
  <c r="D69510" i="1"/>
  <c r="D69511" i="1"/>
  <c r="D69512" i="1"/>
  <c r="D69513" i="1"/>
  <c r="D69514" i="1"/>
  <c r="D69515" i="1"/>
  <c r="D69516" i="1"/>
  <c r="D69517" i="1"/>
  <c r="D69518" i="1"/>
  <c r="D69519" i="1"/>
  <c r="D69520" i="1"/>
  <c r="D69521" i="1"/>
  <c r="D69522" i="1"/>
  <c r="D69523" i="1"/>
  <c r="D69524" i="1"/>
  <c r="D69525" i="1"/>
  <c r="D69526" i="1"/>
  <c r="D69527" i="1"/>
  <c r="D69528" i="1"/>
  <c r="D69529" i="1"/>
  <c r="D69530" i="1"/>
  <c r="D69531" i="1"/>
  <c r="D69532" i="1"/>
  <c r="D69533" i="1"/>
  <c r="D69534" i="1"/>
  <c r="D69535" i="1"/>
  <c r="D69536" i="1"/>
  <c r="D69537" i="1"/>
  <c r="D69538" i="1"/>
  <c r="D69539" i="1"/>
  <c r="D69540" i="1"/>
  <c r="D69541" i="1"/>
  <c r="D69542" i="1"/>
  <c r="D69543" i="1"/>
  <c r="D69544" i="1"/>
  <c r="D69545" i="1"/>
  <c r="D69546" i="1"/>
  <c r="D69547" i="1"/>
  <c r="D69548" i="1"/>
  <c r="D69549" i="1"/>
  <c r="D69550" i="1"/>
  <c r="D69551" i="1"/>
  <c r="D69552" i="1"/>
  <c r="D69553" i="1"/>
  <c r="D69554" i="1"/>
  <c r="D69555" i="1"/>
  <c r="D69556" i="1"/>
  <c r="D69557" i="1"/>
  <c r="D69558" i="1"/>
  <c r="D69559" i="1"/>
  <c r="D69560" i="1"/>
  <c r="D69561" i="1"/>
  <c r="D69562" i="1"/>
  <c r="D69563" i="1"/>
  <c r="D69564" i="1"/>
  <c r="D69565" i="1"/>
  <c r="D69566" i="1"/>
  <c r="D69567" i="1"/>
  <c r="D69568" i="1"/>
  <c r="D69569" i="1"/>
  <c r="D69570" i="1"/>
  <c r="D69571" i="1"/>
  <c r="D69572" i="1"/>
  <c r="D69573" i="1"/>
  <c r="D69574" i="1"/>
  <c r="D69575" i="1"/>
  <c r="D69576" i="1"/>
  <c r="D69577" i="1"/>
  <c r="D69578" i="1"/>
  <c r="D69579" i="1"/>
  <c r="D69580" i="1"/>
  <c r="D69581" i="1"/>
  <c r="D69582" i="1"/>
  <c r="D69583" i="1"/>
  <c r="D69584" i="1"/>
  <c r="D69585" i="1"/>
  <c r="D69586" i="1"/>
  <c r="D69587" i="1"/>
  <c r="D69588" i="1"/>
  <c r="D69589" i="1"/>
  <c r="D69590" i="1"/>
  <c r="D69591" i="1"/>
  <c r="D69592" i="1"/>
  <c r="D69593" i="1"/>
  <c r="D69594" i="1"/>
  <c r="D69595" i="1"/>
  <c r="D69596" i="1"/>
  <c r="D69597" i="1"/>
  <c r="D69598" i="1"/>
  <c r="D69599" i="1"/>
  <c r="D69600" i="1"/>
  <c r="D69601" i="1"/>
  <c r="D69602" i="1"/>
  <c r="D69603" i="1"/>
  <c r="D69604" i="1"/>
  <c r="D69605" i="1"/>
  <c r="D69606" i="1"/>
  <c r="D69607" i="1"/>
  <c r="D69608" i="1"/>
  <c r="D69609" i="1"/>
  <c r="D69610" i="1"/>
  <c r="D69611" i="1"/>
  <c r="D69612" i="1"/>
  <c r="D69613" i="1"/>
  <c r="D69614" i="1"/>
  <c r="D69615" i="1"/>
  <c r="D69616" i="1"/>
  <c r="D69617" i="1"/>
  <c r="D69618" i="1"/>
  <c r="D69619" i="1"/>
  <c r="D69620" i="1"/>
  <c r="D69621" i="1"/>
  <c r="D69622" i="1"/>
  <c r="D69623" i="1"/>
  <c r="D69624" i="1"/>
  <c r="D69625" i="1"/>
  <c r="D69626" i="1"/>
  <c r="D69627" i="1"/>
  <c r="D69628" i="1"/>
  <c r="D69629" i="1"/>
  <c r="D69630" i="1"/>
  <c r="D69631" i="1"/>
  <c r="D69632" i="1"/>
  <c r="D69633" i="1"/>
  <c r="D69634" i="1"/>
  <c r="D69635" i="1"/>
  <c r="D69636" i="1"/>
  <c r="D69637" i="1"/>
  <c r="D69638" i="1"/>
  <c r="D69639" i="1"/>
  <c r="D69640" i="1"/>
  <c r="D69641" i="1"/>
  <c r="D69642" i="1"/>
  <c r="D69643" i="1"/>
  <c r="D69644" i="1"/>
  <c r="D69645" i="1"/>
  <c r="D69646" i="1"/>
  <c r="D69647" i="1"/>
  <c r="D69648" i="1"/>
  <c r="D69649" i="1"/>
  <c r="D69650" i="1"/>
  <c r="D69651" i="1"/>
  <c r="D69652" i="1"/>
  <c r="D69653" i="1"/>
  <c r="D69654" i="1"/>
  <c r="D69655" i="1"/>
  <c r="D69656" i="1"/>
  <c r="D69657" i="1"/>
  <c r="D69658" i="1"/>
  <c r="D69659" i="1"/>
  <c r="D69660" i="1"/>
  <c r="D69661" i="1"/>
  <c r="D69662" i="1"/>
  <c r="D69663" i="1"/>
  <c r="D69664" i="1"/>
  <c r="D69665" i="1"/>
  <c r="D69666" i="1"/>
  <c r="D69667" i="1"/>
  <c r="D69668" i="1"/>
  <c r="D69669" i="1"/>
  <c r="D69670" i="1"/>
  <c r="D69671" i="1"/>
  <c r="D69672" i="1"/>
  <c r="D69673" i="1"/>
  <c r="D69674" i="1"/>
  <c r="D69675" i="1"/>
  <c r="D69676" i="1"/>
  <c r="D69677" i="1"/>
  <c r="D69678" i="1"/>
  <c r="D69679" i="1"/>
  <c r="D69680" i="1"/>
  <c r="D69681" i="1"/>
  <c r="D69682" i="1"/>
  <c r="D69683" i="1"/>
  <c r="D69684" i="1"/>
  <c r="D69685" i="1"/>
  <c r="D69686" i="1"/>
  <c r="D69687" i="1"/>
  <c r="D69688" i="1"/>
  <c r="D69689" i="1"/>
  <c r="D69690" i="1"/>
  <c r="D69691" i="1"/>
  <c r="D69692" i="1"/>
  <c r="D69693" i="1"/>
  <c r="D69694" i="1"/>
  <c r="D69695" i="1"/>
  <c r="D69696" i="1"/>
  <c r="D69697" i="1"/>
  <c r="D69698" i="1"/>
  <c r="D69699" i="1"/>
  <c r="D69700" i="1"/>
  <c r="D69701" i="1"/>
  <c r="D69702" i="1"/>
  <c r="D69703" i="1"/>
  <c r="D69704" i="1"/>
  <c r="D69705" i="1"/>
  <c r="D69706" i="1"/>
  <c r="D69707" i="1"/>
  <c r="D69708" i="1"/>
  <c r="D69709" i="1"/>
  <c r="D69710" i="1"/>
  <c r="D69711" i="1"/>
  <c r="D69712" i="1"/>
  <c r="D69713" i="1"/>
  <c r="D69714" i="1"/>
  <c r="D69715" i="1"/>
  <c r="D69716" i="1"/>
  <c r="D69717" i="1"/>
  <c r="D69718" i="1"/>
  <c r="D69719" i="1"/>
  <c r="D69720" i="1"/>
  <c r="D69721" i="1"/>
  <c r="D69722" i="1"/>
  <c r="D69723" i="1"/>
  <c r="D69724" i="1"/>
  <c r="D69725" i="1"/>
  <c r="D69726" i="1"/>
  <c r="D69727" i="1"/>
  <c r="D69728" i="1"/>
  <c r="D69729" i="1"/>
  <c r="D69730" i="1"/>
  <c r="D69731" i="1"/>
  <c r="D69732" i="1"/>
  <c r="D69733" i="1"/>
  <c r="D69734" i="1"/>
  <c r="D69735" i="1"/>
  <c r="D69736" i="1"/>
  <c r="D69737" i="1"/>
  <c r="D69738" i="1"/>
  <c r="D69739" i="1"/>
  <c r="D69740" i="1"/>
  <c r="D69741" i="1"/>
  <c r="D69742" i="1"/>
  <c r="D69743" i="1"/>
  <c r="D69744" i="1"/>
  <c r="D69745" i="1"/>
  <c r="D69746" i="1"/>
  <c r="D69747" i="1"/>
  <c r="D69748" i="1"/>
  <c r="D69749" i="1"/>
  <c r="D69750" i="1"/>
  <c r="D69751" i="1"/>
  <c r="D69752" i="1"/>
  <c r="D69753" i="1"/>
  <c r="D69754" i="1"/>
  <c r="D69755" i="1"/>
  <c r="D69756" i="1"/>
  <c r="D69757" i="1"/>
  <c r="D69758" i="1"/>
  <c r="D69759" i="1"/>
  <c r="D69760" i="1"/>
  <c r="D69761" i="1"/>
  <c r="D69762" i="1"/>
  <c r="D69763" i="1"/>
  <c r="D69764" i="1"/>
  <c r="D69765" i="1"/>
  <c r="D69766" i="1"/>
  <c r="D69767" i="1"/>
  <c r="D69768" i="1"/>
  <c r="D69769" i="1"/>
  <c r="D69770" i="1"/>
  <c r="D69771" i="1"/>
  <c r="D69772" i="1"/>
  <c r="D69773" i="1"/>
  <c r="D69774" i="1"/>
  <c r="D69775" i="1"/>
  <c r="D69776" i="1"/>
  <c r="D69777" i="1"/>
  <c r="D69778" i="1"/>
  <c r="D69779" i="1"/>
  <c r="D69780" i="1"/>
  <c r="D69781" i="1"/>
  <c r="D69782" i="1"/>
  <c r="D69783" i="1"/>
  <c r="D69784" i="1"/>
  <c r="D69785" i="1"/>
  <c r="D69786" i="1"/>
  <c r="D69787" i="1"/>
  <c r="D69788" i="1"/>
  <c r="D69789" i="1"/>
  <c r="D69790" i="1"/>
  <c r="D69791" i="1"/>
  <c r="D69792" i="1"/>
  <c r="D69793" i="1"/>
  <c r="D69794" i="1"/>
  <c r="D69795" i="1"/>
  <c r="D69796" i="1"/>
  <c r="D69797" i="1"/>
  <c r="D69798" i="1"/>
  <c r="D69799" i="1"/>
  <c r="D69800" i="1"/>
  <c r="D69801" i="1"/>
  <c r="D69802" i="1"/>
  <c r="D69803" i="1"/>
  <c r="D69804" i="1"/>
  <c r="D69805" i="1"/>
  <c r="D69806" i="1"/>
  <c r="D69807" i="1"/>
  <c r="D69808" i="1"/>
  <c r="D69809" i="1"/>
  <c r="D69810" i="1"/>
  <c r="D69811" i="1"/>
  <c r="D69812" i="1"/>
  <c r="D69813" i="1"/>
  <c r="D69814" i="1"/>
  <c r="D69815" i="1"/>
  <c r="D69816" i="1"/>
  <c r="D69817" i="1"/>
  <c r="D69818" i="1"/>
  <c r="D69819" i="1"/>
  <c r="D69820" i="1"/>
  <c r="D69821" i="1"/>
  <c r="D69822" i="1"/>
  <c r="D69823" i="1"/>
  <c r="D69824" i="1"/>
  <c r="D69825" i="1"/>
  <c r="D69826" i="1"/>
  <c r="D69827" i="1"/>
  <c r="D69828" i="1"/>
  <c r="D69829" i="1"/>
  <c r="D69830" i="1"/>
  <c r="D69831" i="1"/>
  <c r="D69832" i="1"/>
  <c r="D69833" i="1"/>
  <c r="D69834" i="1"/>
  <c r="D69835" i="1"/>
  <c r="D69836" i="1"/>
  <c r="D69837" i="1"/>
  <c r="D69838" i="1"/>
  <c r="D69839" i="1"/>
  <c r="D69840" i="1"/>
  <c r="D69841" i="1"/>
  <c r="D69842" i="1"/>
  <c r="D69843" i="1"/>
  <c r="D69844" i="1"/>
  <c r="D69845" i="1"/>
  <c r="D69846" i="1"/>
  <c r="D69847" i="1"/>
  <c r="D69848" i="1"/>
  <c r="D69849" i="1"/>
  <c r="D69850" i="1"/>
  <c r="D69851" i="1"/>
  <c r="D69852" i="1"/>
  <c r="D69853" i="1"/>
  <c r="D69854" i="1"/>
  <c r="D69855" i="1"/>
  <c r="D69856" i="1"/>
  <c r="D69857" i="1"/>
  <c r="D69858" i="1"/>
  <c r="D69859" i="1"/>
  <c r="D69860" i="1"/>
  <c r="D69861" i="1"/>
  <c r="D69862" i="1"/>
  <c r="D69863" i="1"/>
  <c r="D69864" i="1"/>
  <c r="D69865" i="1"/>
  <c r="D69866" i="1"/>
  <c r="D69867" i="1"/>
  <c r="D69868" i="1"/>
  <c r="D69869" i="1"/>
  <c r="D69870" i="1"/>
  <c r="D69871" i="1"/>
  <c r="D69872" i="1"/>
  <c r="D69873" i="1"/>
  <c r="D69874" i="1"/>
  <c r="D69875" i="1"/>
  <c r="D69876" i="1"/>
  <c r="D69877" i="1"/>
  <c r="D69878" i="1"/>
  <c r="D69879" i="1"/>
  <c r="D69880" i="1"/>
  <c r="D69881" i="1"/>
  <c r="D69882" i="1"/>
  <c r="D69883" i="1"/>
  <c r="D69884" i="1"/>
  <c r="D69885" i="1"/>
  <c r="D69886" i="1"/>
  <c r="D69887" i="1"/>
  <c r="D69888" i="1"/>
  <c r="D69889" i="1"/>
  <c r="D69890" i="1"/>
  <c r="D69891" i="1"/>
  <c r="D69892" i="1"/>
  <c r="D69893" i="1"/>
  <c r="D69894" i="1"/>
  <c r="D69895" i="1"/>
  <c r="D69896" i="1"/>
  <c r="D69897" i="1"/>
  <c r="D69898" i="1"/>
  <c r="D69899" i="1"/>
  <c r="D69900" i="1"/>
  <c r="D69901" i="1"/>
  <c r="D69902" i="1"/>
  <c r="D69903" i="1"/>
  <c r="D69904" i="1"/>
  <c r="D69905" i="1"/>
  <c r="D69906" i="1"/>
  <c r="D69907" i="1"/>
  <c r="D69908" i="1"/>
  <c r="D69909" i="1"/>
  <c r="D69910" i="1"/>
  <c r="D69911" i="1"/>
  <c r="D69912" i="1"/>
  <c r="D69913" i="1"/>
  <c r="D69914" i="1"/>
  <c r="D69915" i="1"/>
  <c r="D69916" i="1"/>
  <c r="D69917" i="1"/>
  <c r="D69918" i="1"/>
  <c r="D69919" i="1"/>
  <c r="D69920" i="1"/>
  <c r="D69921" i="1"/>
  <c r="D69922" i="1"/>
  <c r="D69923" i="1"/>
  <c r="D69924" i="1"/>
  <c r="D69925" i="1"/>
  <c r="D69926" i="1"/>
  <c r="D69927" i="1"/>
  <c r="D69928" i="1"/>
  <c r="D69929" i="1"/>
  <c r="D69930" i="1"/>
  <c r="D69931" i="1"/>
  <c r="D69932" i="1"/>
  <c r="D69933" i="1"/>
  <c r="D69934" i="1"/>
  <c r="D69935" i="1"/>
  <c r="D69936" i="1"/>
  <c r="D69937" i="1"/>
  <c r="D69938" i="1"/>
  <c r="D69939" i="1"/>
  <c r="D69940" i="1"/>
  <c r="D69941" i="1"/>
  <c r="D69942" i="1"/>
  <c r="D69943" i="1"/>
  <c r="D69944" i="1"/>
  <c r="D69945" i="1"/>
  <c r="D69946" i="1"/>
  <c r="D69947" i="1"/>
  <c r="D69948" i="1"/>
  <c r="D69949" i="1"/>
  <c r="D69950" i="1"/>
  <c r="D69951" i="1"/>
  <c r="D69952" i="1"/>
  <c r="D69953" i="1"/>
  <c r="D69954" i="1"/>
  <c r="D69955" i="1"/>
  <c r="D69956" i="1"/>
  <c r="D69957" i="1"/>
  <c r="D69958" i="1"/>
  <c r="D69959" i="1"/>
  <c r="D69960" i="1"/>
  <c r="D69961" i="1"/>
  <c r="D69962" i="1"/>
  <c r="D69963" i="1"/>
  <c r="D69964" i="1"/>
  <c r="D69965" i="1"/>
  <c r="D69966" i="1"/>
  <c r="D69967" i="1"/>
  <c r="D69968" i="1"/>
  <c r="D69969" i="1"/>
  <c r="D69970" i="1"/>
  <c r="D69971" i="1"/>
  <c r="D69972" i="1"/>
  <c r="D69973" i="1"/>
  <c r="D69974" i="1"/>
  <c r="D69975" i="1"/>
  <c r="D69976" i="1"/>
  <c r="D69977" i="1"/>
  <c r="D69978" i="1"/>
  <c r="D69979" i="1"/>
  <c r="D69980" i="1"/>
  <c r="D69981" i="1"/>
  <c r="D69982" i="1"/>
  <c r="D69983" i="1"/>
  <c r="D69984" i="1"/>
  <c r="D69985" i="1"/>
  <c r="D69986" i="1"/>
  <c r="D69987" i="1"/>
  <c r="D69988" i="1"/>
  <c r="D69989" i="1"/>
  <c r="D69990" i="1"/>
  <c r="D69991" i="1"/>
  <c r="D69992" i="1"/>
  <c r="D69993" i="1"/>
  <c r="D69994" i="1"/>
  <c r="D69995" i="1"/>
  <c r="D69996" i="1"/>
  <c r="D69997" i="1"/>
  <c r="D69998" i="1"/>
  <c r="D69999" i="1"/>
  <c r="D70000" i="1"/>
  <c r="D70001" i="1"/>
  <c r="D70002" i="1"/>
  <c r="D70003" i="1"/>
  <c r="D70004" i="1"/>
  <c r="D70005" i="1"/>
  <c r="D70006" i="1"/>
  <c r="D70007" i="1"/>
  <c r="D70008" i="1"/>
  <c r="D70009" i="1"/>
  <c r="D70010" i="1"/>
  <c r="D70011" i="1"/>
  <c r="D70012" i="1"/>
  <c r="D70013" i="1"/>
  <c r="D70014" i="1"/>
  <c r="D70015" i="1"/>
  <c r="D70016" i="1"/>
  <c r="D70017" i="1"/>
  <c r="D70018" i="1"/>
  <c r="D70019" i="1"/>
  <c r="D70020" i="1"/>
  <c r="D70021" i="1"/>
  <c r="D70022" i="1"/>
  <c r="D70023" i="1"/>
  <c r="D70024" i="1"/>
  <c r="D70025" i="1"/>
  <c r="D70026" i="1"/>
  <c r="D70027" i="1"/>
  <c r="D70028" i="1"/>
  <c r="D70029" i="1"/>
  <c r="D70030" i="1"/>
  <c r="D70031" i="1"/>
  <c r="D70032" i="1"/>
  <c r="D70033" i="1"/>
  <c r="D70034" i="1"/>
  <c r="D70035" i="1"/>
  <c r="D70036" i="1"/>
  <c r="D70037" i="1"/>
  <c r="D70038" i="1"/>
  <c r="D70039" i="1"/>
  <c r="D70040" i="1"/>
  <c r="D70041" i="1"/>
  <c r="D70042" i="1"/>
  <c r="D70043" i="1"/>
  <c r="D70044" i="1"/>
  <c r="D70045" i="1"/>
  <c r="D70046" i="1"/>
  <c r="D70047" i="1"/>
  <c r="D70048" i="1"/>
  <c r="D70049" i="1"/>
  <c r="D70050" i="1"/>
  <c r="D70051" i="1"/>
  <c r="D70052" i="1"/>
  <c r="D70053" i="1"/>
  <c r="D70054" i="1"/>
  <c r="D70055" i="1"/>
  <c r="D70056" i="1"/>
  <c r="D70057" i="1"/>
  <c r="D70058" i="1"/>
  <c r="D70059" i="1"/>
  <c r="D70060" i="1"/>
  <c r="D70061" i="1"/>
  <c r="D70062" i="1"/>
  <c r="D70063" i="1"/>
  <c r="D70064" i="1"/>
  <c r="D70065" i="1"/>
  <c r="D70066" i="1"/>
  <c r="D70067" i="1"/>
  <c r="D70068" i="1"/>
  <c r="D70069" i="1"/>
  <c r="D70070" i="1"/>
  <c r="D70071" i="1"/>
  <c r="D70072" i="1"/>
  <c r="D70073" i="1"/>
  <c r="D70074" i="1"/>
  <c r="D70075" i="1"/>
  <c r="D70076" i="1"/>
  <c r="D70077" i="1"/>
  <c r="D70078" i="1"/>
  <c r="D70079" i="1"/>
  <c r="D70080" i="1"/>
  <c r="D70081" i="1"/>
  <c r="D70082" i="1"/>
  <c r="D70083" i="1"/>
  <c r="D70084" i="1"/>
  <c r="D70085" i="1"/>
  <c r="D70086" i="1"/>
  <c r="D70087" i="1"/>
  <c r="D70088" i="1"/>
  <c r="D70089" i="1"/>
  <c r="D70090" i="1"/>
  <c r="D70091" i="1"/>
  <c r="D70092" i="1"/>
  <c r="D70093" i="1"/>
  <c r="D70094" i="1"/>
  <c r="D70095" i="1"/>
  <c r="D70096" i="1"/>
  <c r="D70097" i="1"/>
  <c r="D70098" i="1"/>
  <c r="D70099" i="1"/>
  <c r="D70100" i="1"/>
  <c r="D70101" i="1"/>
  <c r="D70102" i="1"/>
  <c r="D70103" i="1"/>
  <c r="D70104" i="1"/>
  <c r="D70105" i="1"/>
  <c r="D70106" i="1"/>
  <c r="D70107" i="1"/>
  <c r="D70108" i="1"/>
  <c r="D70109" i="1"/>
  <c r="D70110" i="1"/>
  <c r="D70111" i="1"/>
  <c r="D70112" i="1"/>
  <c r="D70113" i="1"/>
  <c r="D70114" i="1"/>
  <c r="D70115" i="1"/>
  <c r="D70116" i="1"/>
  <c r="D70117" i="1"/>
  <c r="D70118" i="1"/>
  <c r="D70119" i="1"/>
  <c r="D70120" i="1"/>
  <c r="D70121" i="1"/>
  <c r="D70122" i="1"/>
  <c r="D70123" i="1"/>
  <c r="D70124" i="1"/>
  <c r="D70125" i="1"/>
  <c r="D70126" i="1"/>
  <c r="D70127" i="1"/>
  <c r="D70128" i="1"/>
  <c r="D70129" i="1"/>
  <c r="D70130" i="1"/>
  <c r="D70131" i="1"/>
  <c r="D70132" i="1"/>
  <c r="D70133" i="1"/>
  <c r="D70134" i="1"/>
  <c r="D70135" i="1"/>
  <c r="D70136" i="1"/>
  <c r="D70137" i="1"/>
  <c r="D70138" i="1"/>
  <c r="D70139" i="1"/>
  <c r="D70140" i="1"/>
  <c r="D70141" i="1"/>
  <c r="D70142" i="1"/>
  <c r="D70143" i="1"/>
  <c r="D70144" i="1"/>
  <c r="D70145" i="1"/>
  <c r="D70146" i="1"/>
  <c r="D70147" i="1"/>
  <c r="D70148" i="1"/>
  <c r="D70149" i="1"/>
  <c r="D70150" i="1"/>
  <c r="D70151" i="1"/>
  <c r="D70152" i="1"/>
  <c r="D70153" i="1"/>
  <c r="D70154" i="1"/>
  <c r="D70155" i="1"/>
  <c r="D70156" i="1"/>
  <c r="D70157" i="1"/>
  <c r="D70158" i="1"/>
  <c r="D70159" i="1"/>
  <c r="D70160" i="1"/>
  <c r="D70161" i="1"/>
  <c r="D70162" i="1"/>
  <c r="D70163" i="1"/>
  <c r="D70164" i="1"/>
  <c r="D70165" i="1"/>
  <c r="D70166" i="1"/>
  <c r="D70167" i="1"/>
  <c r="D70168" i="1"/>
  <c r="D70169" i="1"/>
  <c r="D70170" i="1"/>
  <c r="D70171" i="1"/>
  <c r="D70172" i="1"/>
  <c r="D70173" i="1"/>
  <c r="D70174" i="1"/>
  <c r="D70175" i="1"/>
  <c r="D70176" i="1"/>
  <c r="D70177" i="1"/>
  <c r="D70178" i="1"/>
  <c r="D70179" i="1"/>
  <c r="D70180" i="1"/>
  <c r="D70181" i="1"/>
  <c r="D70182" i="1"/>
  <c r="D70183" i="1"/>
  <c r="D70184" i="1"/>
  <c r="D70185" i="1"/>
  <c r="D70186" i="1"/>
  <c r="D70187" i="1"/>
  <c r="D70188" i="1"/>
  <c r="D70189" i="1"/>
  <c r="D70190" i="1"/>
  <c r="D70191" i="1"/>
  <c r="D70192" i="1"/>
  <c r="D70193" i="1"/>
  <c r="D70194" i="1"/>
  <c r="D70195" i="1"/>
  <c r="D70196" i="1"/>
  <c r="D70197" i="1"/>
  <c r="D70198" i="1"/>
  <c r="D70199" i="1"/>
  <c r="D70200" i="1"/>
  <c r="D70201" i="1"/>
  <c r="D70202" i="1"/>
  <c r="D70203" i="1"/>
  <c r="D70204" i="1"/>
  <c r="D70205" i="1"/>
  <c r="D70206" i="1"/>
  <c r="D70207" i="1"/>
  <c r="D70208" i="1"/>
  <c r="D70209" i="1"/>
  <c r="D70210" i="1"/>
  <c r="D70211" i="1"/>
  <c r="D70212" i="1"/>
  <c r="D70213" i="1"/>
  <c r="D70214" i="1"/>
  <c r="D70215" i="1"/>
  <c r="D70216" i="1"/>
  <c r="D70217" i="1"/>
  <c r="D70218" i="1"/>
  <c r="D70219" i="1"/>
  <c r="D70220" i="1"/>
  <c r="D70221" i="1"/>
  <c r="D70222" i="1"/>
  <c r="D70223" i="1"/>
  <c r="D70224" i="1"/>
  <c r="D70225" i="1"/>
  <c r="D70226" i="1"/>
  <c r="D70227" i="1"/>
  <c r="D70228" i="1"/>
  <c r="D70229" i="1"/>
  <c r="D70230" i="1"/>
  <c r="D70231" i="1"/>
  <c r="D70232" i="1"/>
  <c r="D70233" i="1"/>
  <c r="D70234" i="1"/>
  <c r="D70235" i="1"/>
  <c r="D70236" i="1"/>
  <c r="D70237" i="1"/>
  <c r="D70238" i="1"/>
  <c r="D70239" i="1"/>
  <c r="D70240" i="1"/>
  <c r="D70241" i="1"/>
  <c r="D70242" i="1"/>
  <c r="D70243" i="1"/>
  <c r="D70244" i="1"/>
  <c r="D70245" i="1"/>
  <c r="D70246" i="1"/>
  <c r="D70247" i="1"/>
  <c r="D70248" i="1"/>
  <c r="D70249" i="1"/>
  <c r="D70250" i="1"/>
  <c r="D70251" i="1"/>
  <c r="D70252" i="1"/>
  <c r="D70253" i="1"/>
  <c r="D70254" i="1"/>
  <c r="D70255" i="1"/>
  <c r="D70256" i="1"/>
  <c r="D70257" i="1"/>
  <c r="D70258" i="1"/>
  <c r="D70259" i="1"/>
  <c r="D70260" i="1"/>
  <c r="D70261" i="1"/>
  <c r="D70262" i="1"/>
  <c r="D70263" i="1"/>
  <c r="D70264" i="1"/>
  <c r="D70265" i="1"/>
  <c r="D70266" i="1"/>
  <c r="D70267" i="1"/>
  <c r="D70268" i="1"/>
  <c r="D70269" i="1"/>
  <c r="D70270" i="1"/>
  <c r="D70271" i="1"/>
  <c r="D70272" i="1"/>
  <c r="D70273" i="1"/>
  <c r="D70274" i="1"/>
  <c r="D70275" i="1"/>
  <c r="D70276" i="1"/>
  <c r="D70277" i="1"/>
  <c r="D70278" i="1"/>
  <c r="D70279" i="1"/>
  <c r="D70280" i="1"/>
  <c r="D70281" i="1"/>
  <c r="D70282" i="1"/>
  <c r="D70283" i="1"/>
  <c r="D70284" i="1"/>
  <c r="D70285" i="1"/>
  <c r="D70286" i="1"/>
  <c r="D70287" i="1"/>
  <c r="D70288" i="1"/>
  <c r="D70289" i="1"/>
  <c r="D70290" i="1"/>
  <c r="D70291" i="1"/>
  <c r="D70292" i="1"/>
  <c r="D70293" i="1"/>
  <c r="D70294" i="1"/>
  <c r="D70295" i="1"/>
  <c r="D70296" i="1"/>
  <c r="D70297" i="1"/>
  <c r="D70298" i="1"/>
  <c r="D70299" i="1"/>
  <c r="D70300" i="1"/>
  <c r="D70301" i="1"/>
  <c r="D70302" i="1"/>
  <c r="D70303" i="1"/>
  <c r="D70304" i="1"/>
  <c r="D70305" i="1"/>
  <c r="D70306" i="1"/>
  <c r="D70307" i="1"/>
  <c r="D70308" i="1"/>
  <c r="D70309" i="1"/>
  <c r="D70310" i="1"/>
  <c r="D70311" i="1"/>
  <c r="D70312" i="1"/>
  <c r="D70313" i="1"/>
  <c r="D70314" i="1"/>
  <c r="D70315" i="1"/>
  <c r="D70316" i="1"/>
  <c r="D70317" i="1"/>
  <c r="D70318" i="1"/>
  <c r="D70319" i="1"/>
  <c r="D70320" i="1"/>
  <c r="D70321" i="1"/>
  <c r="D70322" i="1"/>
  <c r="D70323" i="1"/>
  <c r="D70324" i="1"/>
  <c r="D70325" i="1"/>
  <c r="D70326" i="1"/>
  <c r="D70327" i="1"/>
  <c r="D70328" i="1"/>
  <c r="D70329" i="1"/>
  <c r="D70330" i="1"/>
  <c r="D70331" i="1"/>
  <c r="D70332" i="1"/>
  <c r="D70333" i="1"/>
  <c r="D70334" i="1"/>
  <c r="D70335" i="1"/>
  <c r="D70336" i="1"/>
  <c r="D70337" i="1"/>
  <c r="D70338" i="1"/>
  <c r="D70339" i="1"/>
  <c r="D70340" i="1"/>
  <c r="D70341" i="1"/>
  <c r="D70342" i="1"/>
  <c r="D70343" i="1"/>
  <c r="D70344" i="1"/>
  <c r="D70345" i="1"/>
  <c r="D70346" i="1"/>
  <c r="D70347" i="1"/>
  <c r="D70348" i="1"/>
  <c r="D70349" i="1"/>
  <c r="D70350" i="1"/>
  <c r="D70351" i="1"/>
  <c r="D70352" i="1"/>
  <c r="D70353" i="1"/>
  <c r="D70354" i="1"/>
  <c r="D70355" i="1"/>
  <c r="D70356" i="1"/>
  <c r="D70357" i="1"/>
  <c r="D70358" i="1"/>
  <c r="D70359" i="1"/>
  <c r="D70360" i="1"/>
  <c r="D70361" i="1"/>
  <c r="D70362" i="1"/>
  <c r="D70363" i="1"/>
  <c r="D70364" i="1"/>
  <c r="D70365" i="1"/>
  <c r="D70366" i="1"/>
  <c r="D70367" i="1"/>
  <c r="D70368" i="1"/>
  <c r="D70369" i="1"/>
  <c r="D70370" i="1"/>
  <c r="D70371" i="1"/>
  <c r="D70372" i="1"/>
  <c r="D70373" i="1"/>
  <c r="D70374" i="1"/>
  <c r="D70375" i="1"/>
  <c r="D70376" i="1"/>
  <c r="D70377" i="1"/>
  <c r="D70378" i="1"/>
  <c r="D70379" i="1"/>
  <c r="D70380" i="1"/>
  <c r="D70381" i="1"/>
  <c r="D70382" i="1"/>
  <c r="D70383" i="1"/>
  <c r="D70384" i="1"/>
  <c r="D70385" i="1"/>
  <c r="D70386" i="1"/>
  <c r="D70387" i="1"/>
  <c r="D70388" i="1"/>
  <c r="D70389" i="1"/>
  <c r="D70390" i="1"/>
  <c r="D70391" i="1"/>
  <c r="D70392" i="1"/>
  <c r="D70393" i="1"/>
  <c r="D70394" i="1"/>
  <c r="D70395" i="1"/>
  <c r="D70396" i="1"/>
  <c r="D70397" i="1"/>
  <c r="D70398" i="1"/>
  <c r="D70399" i="1"/>
  <c r="D70400" i="1"/>
  <c r="D70401" i="1"/>
  <c r="D70402" i="1"/>
  <c r="D70403" i="1"/>
  <c r="D70404" i="1"/>
  <c r="D70405" i="1"/>
  <c r="D70406" i="1"/>
  <c r="D70407" i="1"/>
  <c r="D70408" i="1"/>
  <c r="D70409" i="1"/>
  <c r="D70410" i="1"/>
  <c r="D70411" i="1"/>
  <c r="D70412" i="1"/>
  <c r="D70413" i="1"/>
  <c r="D70414" i="1"/>
  <c r="D70415" i="1"/>
  <c r="D70416" i="1"/>
  <c r="D70417" i="1"/>
  <c r="D70418" i="1"/>
  <c r="D70419" i="1"/>
  <c r="D70420" i="1"/>
  <c r="D70421" i="1"/>
  <c r="D70422" i="1"/>
  <c r="D70423" i="1"/>
  <c r="D70424" i="1"/>
  <c r="D70425" i="1"/>
  <c r="D70426" i="1"/>
  <c r="D70427" i="1"/>
  <c r="D70428" i="1"/>
  <c r="D70429" i="1"/>
  <c r="D70430" i="1"/>
  <c r="D70431" i="1"/>
  <c r="D70432" i="1"/>
  <c r="D70433" i="1"/>
  <c r="D70434" i="1"/>
  <c r="D70435" i="1"/>
  <c r="D70436" i="1"/>
  <c r="D70437" i="1"/>
  <c r="D70438" i="1"/>
  <c r="D70439" i="1"/>
  <c r="D70440" i="1"/>
  <c r="D70441" i="1"/>
  <c r="D70442" i="1"/>
  <c r="D70443" i="1"/>
  <c r="D70444" i="1"/>
  <c r="D70445" i="1"/>
  <c r="D70446" i="1"/>
  <c r="D70447" i="1"/>
  <c r="D70448" i="1"/>
  <c r="D70449" i="1"/>
  <c r="D70450" i="1"/>
  <c r="D70451" i="1"/>
  <c r="D70452" i="1"/>
  <c r="D70453" i="1"/>
  <c r="D70454" i="1"/>
  <c r="D70455" i="1"/>
  <c r="D70456" i="1"/>
  <c r="D70457" i="1"/>
  <c r="D70458" i="1"/>
  <c r="D70459" i="1"/>
  <c r="D70460" i="1"/>
  <c r="D70461" i="1"/>
  <c r="D70462" i="1"/>
  <c r="D70463" i="1"/>
  <c r="D70464" i="1"/>
  <c r="D70465" i="1"/>
  <c r="D70466" i="1"/>
  <c r="D70467" i="1"/>
  <c r="D70468" i="1"/>
  <c r="D70469" i="1"/>
  <c r="D70470" i="1"/>
  <c r="D70471" i="1"/>
  <c r="D70472" i="1"/>
  <c r="D70473" i="1"/>
  <c r="D70474" i="1"/>
  <c r="D70475" i="1"/>
  <c r="D70476" i="1"/>
  <c r="D70477" i="1"/>
  <c r="D70478" i="1"/>
  <c r="D70479" i="1"/>
  <c r="D70480" i="1"/>
  <c r="D70481" i="1"/>
  <c r="D70482" i="1"/>
  <c r="D70483" i="1"/>
  <c r="D70484" i="1"/>
  <c r="D70485" i="1"/>
  <c r="D70486" i="1"/>
  <c r="D70487" i="1"/>
  <c r="D70488" i="1"/>
  <c r="D70489" i="1"/>
  <c r="D70490" i="1"/>
  <c r="D70491" i="1"/>
  <c r="D70492" i="1"/>
  <c r="D70493" i="1"/>
  <c r="D70494" i="1"/>
  <c r="D70495" i="1"/>
  <c r="D70496" i="1"/>
  <c r="D70497" i="1"/>
  <c r="D70498" i="1"/>
  <c r="D70499" i="1"/>
  <c r="D70500" i="1"/>
  <c r="D70501" i="1"/>
  <c r="D70502" i="1"/>
  <c r="D70503" i="1"/>
  <c r="D70504" i="1"/>
  <c r="D70505" i="1"/>
  <c r="D70506" i="1"/>
  <c r="D70507" i="1"/>
  <c r="D70508" i="1"/>
  <c r="D70509" i="1"/>
  <c r="D70510" i="1"/>
  <c r="D70511" i="1"/>
  <c r="D70512" i="1"/>
  <c r="D70513" i="1"/>
  <c r="D70514" i="1"/>
  <c r="D70515" i="1"/>
  <c r="D70516" i="1"/>
  <c r="D70517" i="1"/>
  <c r="D70518" i="1"/>
  <c r="D70519" i="1"/>
  <c r="D70520" i="1"/>
  <c r="D70521" i="1"/>
  <c r="D70522" i="1"/>
  <c r="D70523" i="1"/>
  <c r="D70524" i="1"/>
  <c r="D70525" i="1"/>
  <c r="D70526" i="1"/>
  <c r="D70527" i="1"/>
  <c r="D70528" i="1"/>
  <c r="D70529" i="1"/>
  <c r="D70530" i="1"/>
  <c r="D70531" i="1"/>
  <c r="D70532" i="1"/>
  <c r="D70533" i="1"/>
  <c r="D70534" i="1"/>
  <c r="D70535" i="1"/>
  <c r="D70536" i="1"/>
  <c r="D70537" i="1"/>
  <c r="D70538" i="1"/>
  <c r="D70539" i="1"/>
  <c r="D70540" i="1"/>
  <c r="D70541" i="1"/>
  <c r="D70542" i="1"/>
  <c r="D70543" i="1"/>
  <c r="D70544" i="1"/>
  <c r="D70545" i="1"/>
  <c r="D70546" i="1"/>
  <c r="D70547" i="1"/>
  <c r="D70548" i="1"/>
  <c r="D70549" i="1"/>
  <c r="D70550" i="1"/>
  <c r="D70551" i="1"/>
  <c r="D70552" i="1"/>
  <c r="D70553" i="1"/>
  <c r="D70554" i="1"/>
  <c r="D70555" i="1"/>
  <c r="D70556" i="1"/>
  <c r="D70557" i="1"/>
  <c r="D70558" i="1"/>
  <c r="D70559" i="1"/>
  <c r="D70560" i="1"/>
  <c r="D70561" i="1"/>
  <c r="D70562" i="1"/>
  <c r="D70563" i="1"/>
  <c r="D70564" i="1"/>
  <c r="D70565" i="1"/>
  <c r="D70566" i="1"/>
  <c r="D70567" i="1"/>
  <c r="D70568" i="1"/>
  <c r="D70569" i="1"/>
  <c r="D70570" i="1"/>
  <c r="D70571" i="1"/>
  <c r="D70572" i="1"/>
  <c r="D70573" i="1"/>
  <c r="D70574" i="1"/>
  <c r="D70575" i="1"/>
  <c r="D70576" i="1"/>
  <c r="D70577" i="1"/>
  <c r="D70578" i="1"/>
  <c r="D70579" i="1"/>
  <c r="D70580" i="1"/>
  <c r="D70581" i="1"/>
  <c r="D70582" i="1"/>
  <c r="D70583" i="1"/>
  <c r="D70584" i="1"/>
  <c r="D70585" i="1"/>
  <c r="D70586" i="1"/>
  <c r="D70587" i="1"/>
  <c r="D70588" i="1"/>
  <c r="D70589" i="1"/>
  <c r="D70590" i="1"/>
  <c r="D70591" i="1"/>
  <c r="D70592" i="1"/>
  <c r="D70593" i="1"/>
  <c r="D70594" i="1"/>
  <c r="D70595" i="1"/>
  <c r="D70596" i="1"/>
  <c r="D70597" i="1"/>
  <c r="D70598" i="1"/>
  <c r="D70599" i="1"/>
  <c r="D70600" i="1"/>
  <c r="D70601" i="1"/>
  <c r="D70602" i="1"/>
  <c r="D70603" i="1"/>
  <c r="D70604" i="1"/>
  <c r="D70605" i="1"/>
  <c r="D70606" i="1"/>
  <c r="D70607" i="1"/>
  <c r="D70608" i="1"/>
  <c r="D70609" i="1"/>
  <c r="D70610" i="1"/>
  <c r="D70611" i="1"/>
  <c r="D70612" i="1"/>
  <c r="D70613" i="1"/>
  <c r="D70614" i="1"/>
  <c r="D70615" i="1"/>
  <c r="D70616" i="1"/>
  <c r="D70617" i="1"/>
  <c r="D70618" i="1"/>
  <c r="D70619" i="1"/>
  <c r="D70620" i="1"/>
  <c r="D70621" i="1"/>
  <c r="D70622" i="1"/>
  <c r="D70623" i="1"/>
  <c r="D70624" i="1"/>
  <c r="D70625" i="1"/>
  <c r="D70626" i="1"/>
  <c r="D70627" i="1"/>
  <c r="D70628" i="1"/>
  <c r="D70629" i="1"/>
  <c r="D70630" i="1"/>
  <c r="D70631" i="1"/>
  <c r="D70632" i="1"/>
  <c r="D70633" i="1"/>
  <c r="D70634" i="1"/>
  <c r="D70635" i="1"/>
  <c r="D70636" i="1"/>
  <c r="D70637" i="1"/>
  <c r="D70638" i="1"/>
  <c r="D70639" i="1"/>
  <c r="D70640" i="1"/>
  <c r="D70641" i="1"/>
  <c r="D70642" i="1"/>
  <c r="D70643" i="1"/>
  <c r="D70644" i="1"/>
  <c r="D70645" i="1"/>
  <c r="D70646" i="1"/>
  <c r="D70647" i="1"/>
  <c r="D70648" i="1"/>
  <c r="D70649" i="1"/>
  <c r="D70650" i="1"/>
  <c r="D70651" i="1"/>
  <c r="D70652" i="1"/>
  <c r="D70653" i="1"/>
  <c r="D70654" i="1"/>
  <c r="D70655" i="1"/>
  <c r="D70656" i="1"/>
  <c r="D70657" i="1"/>
  <c r="D70658" i="1"/>
  <c r="D70659" i="1"/>
  <c r="D70660" i="1"/>
  <c r="D70661" i="1"/>
  <c r="D70662" i="1"/>
  <c r="D70663" i="1"/>
  <c r="D70664" i="1"/>
  <c r="D70665" i="1"/>
  <c r="D70666" i="1"/>
  <c r="D70667" i="1"/>
  <c r="D70668" i="1"/>
  <c r="D70669" i="1"/>
  <c r="D70670" i="1"/>
  <c r="D70671" i="1"/>
  <c r="D70672" i="1"/>
  <c r="D70673" i="1"/>
  <c r="D70674" i="1"/>
  <c r="D70675" i="1"/>
  <c r="D70676" i="1"/>
  <c r="D70677" i="1"/>
  <c r="D70678" i="1"/>
  <c r="D70679" i="1"/>
  <c r="D70680" i="1"/>
  <c r="D70681" i="1"/>
  <c r="D70682" i="1"/>
  <c r="D70683" i="1"/>
  <c r="D70684" i="1"/>
  <c r="D70685" i="1"/>
  <c r="D70686" i="1"/>
  <c r="D70687" i="1"/>
  <c r="D70688" i="1"/>
  <c r="D70689" i="1"/>
  <c r="D70690" i="1"/>
  <c r="D70691" i="1"/>
  <c r="D70692" i="1"/>
  <c r="D70693" i="1"/>
  <c r="D70694" i="1"/>
  <c r="D70695" i="1"/>
  <c r="D70696" i="1"/>
  <c r="D70697" i="1"/>
  <c r="D70698" i="1"/>
  <c r="D70699" i="1"/>
  <c r="D70700" i="1"/>
  <c r="D70701" i="1"/>
  <c r="D70702" i="1"/>
  <c r="D70703" i="1"/>
  <c r="D70704" i="1"/>
  <c r="D70705" i="1"/>
  <c r="D70706" i="1"/>
  <c r="D70707" i="1"/>
  <c r="D70708" i="1"/>
  <c r="D70709" i="1"/>
  <c r="D70710" i="1"/>
  <c r="D70711" i="1"/>
  <c r="D70712" i="1"/>
  <c r="D70713" i="1"/>
  <c r="D70714" i="1"/>
  <c r="D70715" i="1"/>
  <c r="D70716" i="1"/>
  <c r="D70717" i="1"/>
  <c r="D70718" i="1"/>
  <c r="D70719" i="1"/>
  <c r="D70720" i="1"/>
  <c r="D70721" i="1"/>
  <c r="D70722" i="1"/>
  <c r="D70723" i="1"/>
  <c r="D70724" i="1"/>
  <c r="D70725" i="1"/>
  <c r="D70726" i="1"/>
  <c r="D70727" i="1"/>
  <c r="D70728" i="1"/>
  <c r="D70729" i="1"/>
  <c r="D70730" i="1"/>
  <c r="D70731" i="1"/>
  <c r="D70732" i="1"/>
  <c r="D70733" i="1"/>
  <c r="D70734" i="1"/>
  <c r="D70735" i="1"/>
  <c r="D70736" i="1"/>
  <c r="D70737" i="1"/>
  <c r="D70738" i="1"/>
  <c r="D70739" i="1"/>
  <c r="D70740" i="1"/>
  <c r="D70741" i="1"/>
  <c r="D70742" i="1"/>
  <c r="D70743" i="1"/>
  <c r="D70744" i="1"/>
  <c r="D70745" i="1"/>
  <c r="D70746" i="1"/>
  <c r="D70747" i="1"/>
  <c r="D70748" i="1"/>
  <c r="D70749" i="1"/>
  <c r="D70750" i="1"/>
  <c r="D70751" i="1"/>
  <c r="D70752" i="1"/>
  <c r="D70753" i="1"/>
  <c r="D70754" i="1"/>
  <c r="D70755" i="1"/>
  <c r="D70756" i="1"/>
  <c r="D70757" i="1"/>
  <c r="D70758" i="1"/>
  <c r="D70759" i="1"/>
  <c r="D70760" i="1"/>
  <c r="D70761" i="1"/>
  <c r="D70762" i="1"/>
  <c r="D70763" i="1"/>
  <c r="D70764" i="1"/>
  <c r="D70765" i="1"/>
  <c r="D70766" i="1"/>
  <c r="D70767" i="1"/>
  <c r="D70768" i="1"/>
  <c r="D70769" i="1"/>
  <c r="D70770" i="1"/>
  <c r="D70771" i="1"/>
  <c r="D70772" i="1"/>
  <c r="D70773" i="1"/>
  <c r="D70774" i="1"/>
  <c r="D70775" i="1"/>
  <c r="D70776" i="1"/>
  <c r="D70777" i="1"/>
  <c r="D70778" i="1"/>
  <c r="D70779" i="1"/>
  <c r="D70780" i="1"/>
  <c r="D70781" i="1"/>
  <c r="D70782" i="1"/>
  <c r="D70783" i="1"/>
  <c r="D70784" i="1"/>
  <c r="D70785" i="1"/>
  <c r="D70786" i="1"/>
  <c r="D70787" i="1"/>
  <c r="D70788" i="1"/>
  <c r="D70789" i="1"/>
  <c r="D70790" i="1"/>
  <c r="D70791" i="1"/>
  <c r="D70792" i="1"/>
  <c r="D70793" i="1"/>
  <c r="D70794" i="1"/>
  <c r="D70795" i="1"/>
  <c r="D70796" i="1"/>
  <c r="D70797" i="1"/>
  <c r="D70798" i="1"/>
  <c r="D70799" i="1"/>
  <c r="D70800" i="1"/>
  <c r="D70801" i="1"/>
  <c r="D70802" i="1"/>
  <c r="D70803" i="1"/>
  <c r="D70804" i="1"/>
  <c r="D70805" i="1"/>
  <c r="D70806" i="1"/>
  <c r="D70807" i="1"/>
  <c r="D70808" i="1"/>
  <c r="D70809" i="1"/>
  <c r="D70810" i="1"/>
  <c r="D70811" i="1"/>
  <c r="D70812" i="1"/>
  <c r="D70813" i="1"/>
  <c r="D70814" i="1"/>
  <c r="D70815" i="1"/>
  <c r="D70816" i="1"/>
  <c r="D70817" i="1"/>
  <c r="D70818" i="1"/>
  <c r="D70819" i="1"/>
  <c r="D70820" i="1"/>
  <c r="D70821" i="1"/>
  <c r="D70822" i="1"/>
  <c r="D70823" i="1"/>
  <c r="D70824" i="1"/>
  <c r="D70825" i="1"/>
  <c r="D70826" i="1"/>
  <c r="D70827" i="1"/>
  <c r="D70828" i="1"/>
  <c r="D70829" i="1"/>
  <c r="D70830" i="1"/>
  <c r="D70831" i="1"/>
  <c r="D70832" i="1"/>
  <c r="D70833" i="1"/>
  <c r="D70834" i="1"/>
  <c r="D70835" i="1"/>
  <c r="D70836" i="1"/>
  <c r="D70837" i="1"/>
  <c r="D70838" i="1"/>
  <c r="D70839" i="1"/>
  <c r="D70840" i="1"/>
  <c r="D70841" i="1"/>
  <c r="D70842" i="1"/>
  <c r="D70843" i="1"/>
  <c r="D70844" i="1"/>
  <c r="D70845" i="1"/>
  <c r="D70846" i="1"/>
  <c r="D70847" i="1"/>
  <c r="D70848" i="1"/>
  <c r="D70849" i="1"/>
  <c r="D70850" i="1"/>
  <c r="D70851" i="1"/>
  <c r="D70852" i="1"/>
  <c r="D70853" i="1"/>
  <c r="D70854" i="1"/>
  <c r="D70855" i="1"/>
  <c r="D70856" i="1"/>
  <c r="D70857" i="1"/>
  <c r="D70858" i="1"/>
  <c r="D70859" i="1"/>
  <c r="D70860" i="1"/>
  <c r="D70861" i="1"/>
  <c r="D70862" i="1"/>
  <c r="D70863" i="1"/>
  <c r="D70864" i="1"/>
  <c r="D70865" i="1"/>
  <c r="D70866" i="1"/>
  <c r="D70867" i="1"/>
  <c r="D70868" i="1"/>
  <c r="D70869" i="1"/>
  <c r="D70870" i="1"/>
  <c r="D70871" i="1"/>
  <c r="D70872" i="1"/>
  <c r="D70873" i="1"/>
  <c r="D70874" i="1"/>
  <c r="D70875" i="1"/>
  <c r="D70876" i="1"/>
  <c r="D70877" i="1"/>
  <c r="D70878" i="1"/>
  <c r="D70879" i="1"/>
  <c r="D70880" i="1"/>
  <c r="D70881" i="1"/>
  <c r="D70882" i="1"/>
  <c r="D70883" i="1"/>
  <c r="D70884" i="1"/>
  <c r="D70885" i="1"/>
  <c r="D70886" i="1"/>
  <c r="D70887" i="1"/>
  <c r="D70888" i="1"/>
  <c r="D70889" i="1"/>
  <c r="D70890" i="1"/>
  <c r="D70891" i="1"/>
  <c r="D70892" i="1"/>
  <c r="D70893" i="1"/>
  <c r="D70894" i="1"/>
  <c r="D70895" i="1"/>
  <c r="D70896" i="1"/>
  <c r="D70897" i="1"/>
  <c r="D70898" i="1"/>
  <c r="D70899" i="1"/>
  <c r="D70900" i="1"/>
  <c r="D70901" i="1"/>
  <c r="D70902" i="1"/>
  <c r="D70903" i="1"/>
  <c r="D70904" i="1"/>
  <c r="D70905" i="1"/>
  <c r="D70906" i="1"/>
  <c r="D70907" i="1"/>
  <c r="D70908" i="1"/>
  <c r="D70909" i="1"/>
  <c r="D70910" i="1"/>
  <c r="D70911" i="1"/>
  <c r="D70912" i="1"/>
  <c r="D70913" i="1"/>
  <c r="D70914" i="1"/>
  <c r="D70915" i="1"/>
  <c r="D70916" i="1"/>
  <c r="D70917" i="1"/>
  <c r="D70918" i="1"/>
  <c r="D70919" i="1"/>
  <c r="D70920" i="1"/>
  <c r="D70921" i="1"/>
  <c r="D70922" i="1"/>
  <c r="D70923" i="1"/>
  <c r="D70924" i="1"/>
  <c r="D70925" i="1"/>
  <c r="D70926" i="1"/>
  <c r="D70927" i="1"/>
  <c r="D70928" i="1"/>
  <c r="D70929" i="1"/>
  <c r="D70930" i="1"/>
  <c r="D70931" i="1"/>
  <c r="D70932" i="1"/>
  <c r="D70933" i="1"/>
  <c r="D70934" i="1"/>
  <c r="D70935" i="1"/>
  <c r="D70936" i="1"/>
  <c r="D70937" i="1"/>
  <c r="D70938" i="1"/>
  <c r="D70939" i="1"/>
  <c r="D70940" i="1"/>
  <c r="D70941" i="1"/>
  <c r="D70942" i="1"/>
  <c r="D70943" i="1"/>
  <c r="D70944" i="1"/>
  <c r="D70945" i="1"/>
  <c r="D70946" i="1"/>
  <c r="D70947" i="1"/>
  <c r="D70948" i="1"/>
  <c r="D70949" i="1"/>
  <c r="D70950" i="1"/>
  <c r="D70951" i="1"/>
  <c r="D70952" i="1"/>
  <c r="D70953" i="1"/>
  <c r="D70954" i="1"/>
  <c r="D70955" i="1"/>
  <c r="D70956" i="1"/>
  <c r="D70957" i="1"/>
  <c r="D70958" i="1"/>
  <c r="D70959" i="1"/>
  <c r="D70960" i="1"/>
  <c r="D70961" i="1"/>
  <c r="D70962" i="1"/>
  <c r="D70963" i="1"/>
  <c r="D70964" i="1"/>
  <c r="D70965" i="1"/>
  <c r="D70966" i="1"/>
  <c r="D70967" i="1"/>
  <c r="D70968" i="1"/>
  <c r="D70969" i="1"/>
  <c r="D70970" i="1"/>
  <c r="D70971" i="1"/>
  <c r="D70972" i="1"/>
  <c r="D70973" i="1"/>
  <c r="D70974" i="1"/>
  <c r="D70975" i="1"/>
  <c r="D70976" i="1"/>
  <c r="D70977" i="1"/>
  <c r="D70978" i="1"/>
  <c r="D70979" i="1"/>
  <c r="D70980" i="1"/>
  <c r="D70981" i="1"/>
  <c r="D70982" i="1"/>
  <c r="D70983" i="1"/>
  <c r="D70984" i="1"/>
  <c r="D70985" i="1"/>
  <c r="D70986" i="1"/>
  <c r="D70987" i="1"/>
  <c r="D70988" i="1"/>
  <c r="D70989" i="1"/>
  <c r="D70990" i="1"/>
  <c r="D70991" i="1"/>
  <c r="D70992" i="1"/>
  <c r="D70993" i="1"/>
  <c r="D70994" i="1"/>
  <c r="D70995" i="1"/>
  <c r="D70996" i="1"/>
  <c r="D70997" i="1"/>
  <c r="D70998" i="1"/>
  <c r="D70999" i="1"/>
  <c r="D71000" i="1"/>
  <c r="D71001" i="1"/>
  <c r="D71002" i="1"/>
  <c r="D71003" i="1"/>
  <c r="D71004" i="1"/>
  <c r="D71005" i="1"/>
  <c r="D71006" i="1"/>
  <c r="D71007" i="1"/>
  <c r="D71008" i="1"/>
  <c r="D71009" i="1"/>
  <c r="D71010" i="1"/>
  <c r="D71011" i="1"/>
  <c r="D71012" i="1"/>
  <c r="D71013" i="1"/>
  <c r="D71014" i="1"/>
  <c r="D71015" i="1"/>
  <c r="D71016" i="1"/>
  <c r="D71017" i="1"/>
  <c r="D71018" i="1"/>
  <c r="D71019" i="1"/>
  <c r="D71020" i="1"/>
  <c r="D71021" i="1"/>
  <c r="D71022" i="1"/>
  <c r="D71023" i="1"/>
  <c r="D71024" i="1"/>
  <c r="D71025" i="1"/>
  <c r="D71026" i="1"/>
  <c r="D71027" i="1"/>
  <c r="D71028" i="1"/>
  <c r="D71029" i="1"/>
  <c r="D71030" i="1"/>
  <c r="D71031" i="1"/>
  <c r="D71032" i="1"/>
  <c r="D71033" i="1"/>
  <c r="D71034" i="1"/>
  <c r="D71035" i="1"/>
  <c r="D71036" i="1"/>
  <c r="D71037" i="1"/>
  <c r="D71038" i="1"/>
  <c r="D71039" i="1"/>
  <c r="D71040" i="1"/>
  <c r="D71041" i="1"/>
  <c r="D71042" i="1"/>
  <c r="D71043" i="1"/>
  <c r="D71044" i="1"/>
  <c r="D71045" i="1"/>
  <c r="D71046" i="1"/>
  <c r="D71047" i="1"/>
  <c r="D71048" i="1"/>
  <c r="D71049" i="1"/>
  <c r="D71050" i="1"/>
  <c r="D71051" i="1"/>
  <c r="D71052" i="1"/>
  <c r="D71053" i="1"/>
  <c r="D71054" i="1"/>
  <c r="D71055" i="1"/>
  <c r="D71056" i="1"/>
  <c r="D71057" i="1"/>
  <c r="D71058" i="1"/>
  <c r="D71059" i="1"/>
  <c r="D71060" i="1"/>
  <c r="D71061" i="1"/>
  <c r="D71062" i="1"/>
  <c r="D71063" i="1"/>
  <c r="D71064" i="1"/>
  <c r="D71065" i="1"/>
  <c r="D71066" i="1"/>
  <c r="D71067" i="1"/>
  <c r="D71068" i="1"/>
  <c r="D71069" i="1"/>
  <c r="D71070" i="1"/>
  <c r="D71071" i="1"/>
  <c r="D71072" i="1"/>
  <c r="D71073" i="1"/>
  <c r="D71074" i="1"/>
  <c r="D71075" i="1"/>
  <c r="D71076" i="1"/>
  <c r="D71077" i="1"/>
  <c r="D71078" i="1"/>
  <c r="D71079" i="1"/>
  <c r="D71080" i="1"/>
  <c r="D71081" i="1"/>
  <c r="D71082" i="1"/>
  <c r="D71083" i="1"/>
  <c r="D71084" i="1"/>
  <c r="D71085" i="1"/>
  <c r="D71086" i="1"/>
  <c r="D71087" i="1"/>
  <c r="D71088" i="1"/>
  <c r="D71089" i="1"/>
  <c r="D71090" i="1"/>
  <c r="D71091" i="1"/>
  <c r="D71092" i="1"/>
  <c r="D71093" i="1"/>
  <c r="D71094" i="1"/>
  <c r="D71095" i="1"/>
  <c r="D71096" i="1"/>
  <c r="D71097" i="1"/>
  <c r="D71098" i="1"/>
  <c r="D71099" i="1"/>
  <c r="D71100" i="1"/>
  <c r="D71101" i="1"/>
  <c r="D71102" i="1"/>
  <c r="D71103" i="1"/>
  <c r="D71104" i="1"/>
  <c r="D71105" i="1"/>
  <c r="D71106" i="1"/>
  <c r="D71107" i="1"/>
  <c r="D71108" i="1"/>
  <c r="D71109" i="1"/>
  <c r="D71110" i="1"/>
  <c r="D71111" i="1"/>
  <c r="D71112" i="1"/>
  <c r="D71113" i="1"/>
  <c r="D71114" i="1"/>
  <c r="D71115" i="1"/>
  <c r="D71116" i="1"/>
  <c r="D71117" i="1"/>
  <c r="D71118" i="1"/>
  <c r="D71119" i="1"/>
  <c r="D71120" i="1"/>
  <c r="D71121" i="1"/>
  <c r="D71122" i="1"/>
  <c r="D71123" i="1"/>
  <c r="D71124" i="1"/>
  <c r="D71125" i="1"/>
  <c r="D71126" i="1"/>
  <c r="D71127" i="1"/>
  <c r="D71128" i="1"/>
  <c r="D71129" i="1"/>
  <c r="D71130" i="1"/>
  <c r="D71131" i="1"/>
  <c r="D71132" i="1"/>
  <c r="D71133" i="1"/>
  <c r="D71134" i="1"/>
  <c r="D71135" i="1"/>
  <c r="D71136" i="1"/>
  <c r="D71137" i="1"/>
  <c r="D71138" i="1"/>
  <c r="D71139" i="1"/>
  <c r="D71140" i="1"/>
  <c r="D71141" i="1"/>
  <c r="D71142" i="1"/>
  <c r="D71143" i="1"/>
  <c r="D71144" i="1"/>
  <c r="D71145" i="1"/>
  <c r="D71146" i="1"/>
  <c r="D71147" i="1"/>
  <c r="D71148" i="1"/>
  <c r="D71149" i="1"/>
  <c r="D71150" i="1"/>
  <c r="D71151" i="1"/>
  <c r="D71152" i="1"/>
  <c r="D71153" i="1"/>
  <c r="D71154" i="1"/>
  <c r="D71155" i="1"/>
  <c r="D71156" i="1"/>
  <c r="D71157" i="1"/>
  <c r="D71158" i="1"/>
  <c r="D71159" i="1"/>
  <c r="D71160" i="1"/>
  <c r="D71161" i="1"/>
  <c r="D71162" i="1"/>
  <c r="D71163" i="1"/>
  <c r="D71164" i="1"/>
  <c r="D71165" i="1"/>
  <c r="D71166" i="1"/>
  <c r="D71167" i="1"/>
  <c r="D71168" i="1"/>
  <c r="D71169" i="1"/>
  <c r="D71170" i="1"/>
  <c r="D71171" i="1"/>
  <c r="D71172" i="1"/>
  <c r="D71173" i="1"/>
  <c r="D71174" i="1"/>
  <c r="D71175" i="1"/>
  <c r="D71176" i="1"/>
  <c r="D71177" i="1"/>
  <c r="D71178" i="1"/>
  <c r="D71179" i="1"/>
  <c r="D71180" i="1"/>
  <c r="D71181" i="1"/>
  <c r="D71182" i="1"/>
  <c r="D71183" i="1"/>
  <c r="D71184" i="1"/>
  <c r="D71185" i="1"/>
  <c r="D71186" i="1"/>
  <c r="D71187" i="1"/>
  <c r="D71188" i="1"/>
  <c r="D71189" i="1"/>
  <c r="D71190" i="1"/>
  <c r="D71191" i="1"/>
  <c r="D71192" i="1"/>
  <c r="D71193" i="1"/>
  <c r="D71194" i="1"/>
  <c r="D71195" i="1"/>
  <c r="D71196" i="1"/>
  <c r="D71197" i="1"/>
  <c r="D71198" i="1"/>
  <c r="D71199" i="1"/>
  <c r="D71200" i="1"/>
  <c r="D71201" i="1"/>
  <c r="D71202" i="1"/>
  <c r="D71203" i="1"/>
  <c r="D71204" i="1"/>
  <c r="D71205" i="1"/>
  <c r="D71206" i="1"/>
  <c r="D71207" i="1"/>
  <c r="D71208" i="1"/>
  <c r="D71209" i="1"/>
  <c r="D71210" i="1"/>
  <c r="D71211" i="1"/>
  <c r="D71212" i="1"/>
  <c r="D71213" i="1"/>
  <c r="D71214" i="1"/>
  <c r="D71215" i="1"/>
  <c r="D71216" i="1"/>
  <c r="D71217" i="1"/>
  <c r="D71218" i="1"/>
  <c r="D71219" i="1"/>
  <c r="D71220" i="1"/>
  <c r="D71221" i="1"/>
  <c r="D71222" i="1"/>
  <c r="D71223" i="1"/>
  <c r="D71224" i="1"/>
  <c r="D71225" i="1"/>
  <c r="D71226" i="1"/>
  <c r="D71227" i="1"/>
  <c r="D71228" i="1"/>
  <c r="D71229" i="1"/>
  <c r="D71230" i="1"/>
  <c r="D71231" i="1"/>
  <c r="D71232" i="1"/>
  <c r="D71233" i="1"/>
  <c r="D71234" i="1"/>
  <c r="D71235" i="1"/>
  <c r="D71236" i="1"/>
  <c r="D71237" i="1"/>
  <c r="D71238" i="1"/>
  <c r="D71239" i="1"/>
  <c r="D71240" i="1"/>
  <c r="D71241" i="1"/>
  <c r="D71242" i="1"/>
  <c r="D71243" i="1"/>
  <c r="D71244" i="1"/>
  <c r="D71245" i="1"/>
  <c r="D71246" i="1"/>
  <c r="D71247" i="1"/>
  <c r="D71248" i="1"/>
  <c r="D71249" i="1"/>
  <c r="D71250" i="1"/>
  <c r="D71251" i="1"/>
  <c r="D71252" i="1"/>
  <c r="D71253" i="1"/>
  <c r="D71254" i="1"/>
  <c r="D71255" i="1"/>
  <c r="D71256" i="1"/>
  <c r="D71257" i="1"/>
  <c r="D71258" i="1"/>
  <c r="D71259" i="1"/>
  <c r="D71260" i="1"/>
  <c r="D71261" i="1"/>
  <c r="D71262" i="1"/>
  <c r="D71263" i="1"/>
  <c r="D71264" i="1"/>
  <c r="D71265" i="1"/>
  <c r="D71266" i="1"/>
  <c r="D71267" i="1"/>
  <c r="D71268" i="1"/>
  <c r="D71269" i="1"/>
  <c r="D71270" i="1"/>
  <c r="D71271" i="1"/>
  <c r="D71272" i="1"/>
  <c r="D71273" i="1"/>
  <c r="D71274" i="1"/>
  <c r="D71275" i="1"/>
  <c r="D71276" i="1"/>
  <c r="D71277" i="1"/>
  <c r="D71278" i="1"/>
  <c r="D71279" i="1"/>
  <c r="D71280" i="1"/>
  <c r="D71281" i="1"/>
  <c r="D71282" i="1"/>
  <c r="D71283" i="1"/>
  <c r="D71284" i="1"/>
  <c r="D71285" i="1"/>
  <c r="D71286" i="1"/>
  <c r="D71287" i="1"/>
  <c r="D71288" i="1"/>
  <c r="D71289" i="1"/>
  <c r="D71290" i="1"/>
  <c r="D71291" i="1"/>
  <c r="D71292" i="1"/>
  <c r="D71293" i="1"/>
  <c r="D71294" i="1"/>
  <c r="D71295" i="1"/>
  <c r="D71296" i="1"/>
  <c r="D71297" i="1"/>
  <c r="D71298" i="1"/>
  <c r="D71299" i="1"/>
  <c r="D71300" i="1"/>
  <c r="D71301" i="1"/>
  <c r="D71302" i="1"/>
  <c r="D71303" i="1"/>
  <c r="D71304" i="1"/>
  <c r="D71305" i="1"/>
  <c r="D71306" i="1"/>
  <c r="D71307" i="1"/>
  <c r="D71308" i="1"/>
  <c r="D71309" i="1"/>
  <c r="D71310" i="1"/>
  <c r="D71311" i="1"/>
  <c r="D71312" i="1"/>
  <c r="D71313" i="1"/>
  <c r="D71314" i="1"/>
  <c r="D71315" i="1"/>
  <c r="D71316" i="1"/>
  <c r="D71317" i="1"/>
  <c r="D71318" i="1"/>
  <c r="D71319" i="1"/>
  <c r="D71320" i="1"/>
  <c r="D71321" i="1"/>
  <c r="D71322" i="1"/>
  <c r="D71323" i="1"/>
  <c r="D71324" i="1"/>
  <c r="D71325" i="1"/>
  <c r="D71326" i="1"/>
  <c r="D71327" i="1"/>
  <c r="D71328" i="1"/>
  <c r="D71329" i="1"/>
  <c r="D71330" i="1"/>
  <c r="D71331" i="1"/>
  <c r="D71332" i="1"/>
  <c r="D71333" i="1"/>
  <c r="D71334" i="1"/>
  <c r="D71335" i="1"/>
  <c r="D71336" i="1"/>
  <c r="D71337" i="1"/>
  <c r="D71338" i="1"/>
  <c r="D71339" i="1"/>
  <c r="D71340" i="1"/>
  <c r="D71341" i="1"/>
  <c r="D71342" i="1"/>
  <c r="D71343" i="1"/>
  <c r="D71344" i="1"/>
  <c r="D71345" i="1"/>
  <c r="D71346" i="1"/>
  <c r="D71347" i="1"/>
  <c r="D71348" i="1"/>
  <c r="D71349" i="1"/>
  <c r="D71350" i="1"/>
  <c r="D71351" i="1"/>
  <c r="D71352" i="1"/>
  <c r="D71353" i="1"/>
  <c r="D71354" i="1"/>
  <c r="D71355" i="1"/>
  <c r="D71356" i="1"/>
  <c r="D71357" i="1"/>
  <c r="D71358" i="1"/>
  <c r="D71359" i="1"/>
  <c r="D71360" i="1"/>
  <c r="D71361" i="1"/>
  <c r="D71362" i="1"/>
  <c r="D71363" i="1"/>
  <c r="D71364" i="1"/>
  <c r="D71365" i="1"/>
  <c r="D71366" i="1"/>
  <c r="D71367" i="1"/>
  <c r="D71368" i="1"/>
  <c r="D71369" i="1"/>
  <c r="D71370" i="1"/>
  <c r="D71371" i="1"/>
  <c r="D71372" i="1"/>
  <c r="D71373" i="1"/>
  <c r="D71374" i="1"/>
  <c r="D71375" i="1"/>
  <c r="D71376" i="1"/>
  <c r="D71377" i="1"/>
  <c r="D71378" i="1"/>
  <c r="D71379" i="1"/>
  <c r="D71380" i="1"/>
  <c r="D71381" i="1"/>
  <c r="D71382" i="1"/>
  <c r="D71383" i="1"/>
  <c r="D71384" i="1"/>
  <c r="D71385" i="1"/>
  <c r="D71386" i="1"/>
  <c r="D71387" i="1"/>
  <c r="D71388" i="1"/>
  <c r="D71389" i="1"/>
  <c r="D71390" i="1"/>
  <c r="D71391" i="1"/>
  <c r="D71392" i="1"/>
  <c r="D71393" i="1"/>
  <c r="D71394" i="1"/>
  <c r="D71395" i="1"/>
  <c r="D71396" i="1"/>
  <c r="D71397" i="1"/>
  <c r="D71398" i="1"/>
  <c r="D71399" i="1"/>
  <c r="D71400" i="1"/>
  <c r="D71401" i="1"/>
  <c r="D71402" i="1"/>
  <c r="D71403" i="1"/>
  <c r="D71404" i="1"/>
  <c r="D71405" i="1"/>
  <c r="D71406" i="1"/>
  <c r="D71407" i="1"/>
  <c r="D71408" i="1"/>
  <c r="D71409" i="1"/>
  <c r="D71410" i="1"/>
  <c r="D71411" i="1"/>
  <c r="D71412" i="1"/>
  <c r="D71413" i="1"/>
  <c r="D71414" i="1"/>
  <c r="D71415" i="1"/>
  <c r="D71416" i="1"/>
  <c r="D71417" i="1"/>
  <c r="D71418" i="1"/>
  <c r="D71419" i="1"/>
  <c r="D71420" i="1"/>
  <c r="D71421" i="1"/>
  <c r="D71422" i="1"/>
  <c r="D71423" i="1"/>
  <c r="D71424" i="1"/>
  <c r="D71425" i="1"/>
  <c r="D71426" i="1"/>
  <c r="D71427" i="1"/>
  <c r="D71428" i="1"/>
  <c r="D71429" i="1"/>
  <c r="D71430" i="1"/>
  <c r="D71431" i="1"/>
  <c r="D71432" i="1"/>
  <c r="D71433" i="1"/>
  <c r="D71434" i="1"/>
  <c r="D71435" i="1"/>
  <c r="D71436" i="1"/>
  <c r="D71437" i="1"/>
  <c r="D71438" i="1"/>
  <c r="D71439" i="1"/>
  <c r="D71440" i="1"/>
  <c r="D71441" i="1"/>
  <c r="D71442" i="1"/>
  <c r="D71443" i="1"/>
  <c r="D71444" i="1"/>
  <c r="D71445" i="1"/>
  <c r="D71446" i="1"/>
  <c r="D71447" i="1"/>
  <c r="D71448" i="1"/>
  <c r="D71449" i="1"/>
  <c r="D71450" i="1"/>
  <c r="D71451" i="1"/>
  <c r="D71452" i="1"/>
  <c r="D71453" i="1"/>
  <c r="D71454" i="1"/>
  <c r="D71455" i="1"/>
  <c r="D71456" i="1"/>
  <c r="D71457" i="1"/>
  <c r="D71458" i="1"/>
  <c r="D71459" i="1"/>
  <c r="D71460" i="1"/>
  <c r="D71461" i="1"/>
  <c r="D71462" i="1"/>
  <c r="D71463" i="1"/>
  <c r="D71464" i="1"/>
  <c r="D71465" i="1"/>
  <c r="D71466" i="1"/>
  <c r="D71467" i="1"/>
  <c r="D71468" i="1"/>
  <c r="D71469" i="1"/>
  <c r="D71470" i="1"/>
  <c r="D71471" i="1"/>
  <c r="D71472" i="1"/>
  <c r="D71473" i="1"/>
  <c r="D71474" i="1"/>
  <c r="D71475" i="1"/>
  <c r="D71476" i="1"/>
  <c r="D71477" i="1"/>
  <c r="D71478" i="1"/>
  <c r="D71479" i="1"/>
  <c r="D71480" i="1"/>
  <c r="D71481" i="1"/>
  <c r="D71482" i="1"/>
  <c r="D71483" i="1"/>
  <c r="D71484" i="1"/>
  <c r="D71485" i="1"/>
  <c r="D71486" i="1"/>
  <c r="D71487" i="1"/>
  <c r="D71488" i="1"/>
  <c r="D71489" i="1"/>
  <c r="D71490" i="1"/>
  <c r="D71491" i="1"/>
  <c r="D71492" i="1"/>
  <c r="D71493" i="1"/>
  <c r="D71494" i="1"/>
  <c r="D71495" i="1"/>
  <c r="D71496" i="1"/>
  <c r="D71497" i="1"/>
  <c r="D71498" i="1"/>
  <c r="D71499" i="1"/>
  <c r="D71500" i="1"/>
  <c r="D71501" i="1"/>
  <c r="D71502" i="1"/>
  <c r="D71503" i="1"/>
  <c r="D71504" i="1"/>
  <c r="D71505" i="1"/>
  <c r="D71506" i="1"/>
  <c r="D71507" i="1"/>
  <c r="D71508" i="1"/>
  <c r="D71509" i="1"/>
  <c r="D71510" i="1"/>
  <c r="D71511" i="1"/>
  <c r="D71512" i="1"/>
  <c r="D71513" i="1"/>
  <c r="D71514" i="1"/>
  <c r="D71515" i="1"/>
  <c r="D71516" i="1"/>
  <c r="D71517" i="1"/>
  <c r="D71518" i="1"/>
  <c r="D71519" i="1"/>
  <c r="D71520" i="1"/>
  <c r="D71521" i="1"/>
  <c r="D71522" i="1"/>
  <c r="D71523" i="1"/>
  <c r="D71524" i="1"/>
  <c r="D71525" i="1"/>
  <c r="D71526" i="1"/>
  <c r="D71527" i="1"/>
  <c r="D71528" i="1"/>
  <c r="D71529" i="1"/>
  <c r="D71530" i="1"/>
  <c r="D71531" i="1"/>
  <c r="D71532" i="1"/>
  <c r="D71533" i="1"/>
  <c r="D71534" i="1"/>
  <c r="D71535" i="1"/>
  <c r="D71536" i="1"/>
  <c r="D71537" i="1"/>
  <c r="D71538" i="1"/>
  <c r="D71539" i="1"/>
  <c r="D71540" i="1"/>
  <c r="D71541" i="1"/>
  <c r="D71542" i="1"/>
  <c r="D71543" i="1"/>
  <c r="D71544" i="1"/>
  <c r="D71545" i="1"/>
  <c r="D71546" i="1"/>
  <c r="D71547" i="1"/>
  <c r="D71548" i="1"/>
  <c r="D71549" i="1"/>
  <c r="D71550" i="1"/>
  <c r="D71551" i="1"/>
  <c r="D71552" i="1"/>
  <c r="D71553" i="1"/>
  <c r="D71554" i="1"/>
  <c r="D71555" i="1"/>
  <c r="D71556" i="1"/>
  <c r="D71557" i="1"/>
  <c r="D71558" i="1"/>
  <c r="D71559" i="1"/>
  <c r="D71560" i="1"/>
  <c r="D71561" i="1"/>
  <c r="D71562" i="1"/>
  <c r="D71563" i="1"/>
  <c r="D71564" i="1"/>
  <c r="D71565" i="1"/>
  <c r="D71566" i="1"/>
  <c r="D71567" i="1"/>
  <c r="D71568" i="1"/>
  <c r="D71569" i="1"/>
  <c r="D71570" i="1"/>
  <c r="D71571" i="1"/>
  <c r="D71572" i="1"/>
  <c r="D71573" i="1"/>
  <c r="D71574" i="1"/>
  <c r="D71575" i="1"/>
  <c r="D71576" i="1"/>
  <c r="D71577" i="1"/>
  <c r="D71578" i="1"/>
  <c r="D71579" i="1"/>
  <c r="D71580" i="1"/>
  <c r="D71581" i="1"/>
  <c r="D71582" i="1"/>
  <c r="D71583" i="1"/>
  <c r="D71584" i="1"/>
  <c r="D71585" i="1"/>
  <c r="D71586" i="1"/>
  <c r="D71587" i="1"/>
  <c r="D71588" i="1"/>
  <c r="D71589" i="1"/>
  <c r="D71590" i="1"/>
  <c r="D71591" i="1"/>
  <c r="D71592" i="1"/>
  <c r="D71593" i="1"/>
  <c r="D71594" i="1"/>
  <c r="D71595" i="1"/>
  <c r="D71596" i="1"/>
  <c r="D71597" i="1"/>
  <c r="D71598" i="1"/>
  <c r="D71599" i="1"/>
  <c r="D71600" i="1"/>
  <c r="D71601" i="1"/>
  <c r="D71602" i="1"/>
  <c r="D71603" i="1"/>
  <c r="D71604" i="1"/>
  <c r="D71605" i="1"/>
  <c r="D71606" i="1"/>
  <c r="D71607" i="1"/>
  <c r="D71608" i="1"/>
  <c r="D71609" i="1"/>
  <c r="D71610" i="1"/>
  <c r="D71611" i="1"/>
  <c r="D71612" i="1"/>
  <c r="D71613" i="1"/>
  <c r="D71614" i="1"/>
  <c r="D71615" i="1"/>
  <c r="D71616" i="1"/>
  <c r="D71617" i="1"/>
  <c r="D71618" i="1"/>
  <c r="D71619" i="1"/>
  <c r="D71620" i="1"/>
  <c r="D71621" i="1"/>
  <c r="D71622" i="1"/>
  <c r="D71623" i="1"/>
  <c r="D71624" i="1"/>
  <c r="D71625" i="1"/>
  <c r="D71626" i="1"/>
  <c r="D71627" i="1"/>
  <c r="D71628" i="1"/>
  <c r="D71629" i="1"/>
  <c r="D71630" i="1"/>
  <c r="D71631" i="1"/>
  <c r="D71632" i="1"/>
  <c r="D71633" i="1"/>
  <c r="D71634" i="1"/>
  <c r="D71635" i="1"/>
  <c r="D71636" i="1"/>
  <c r="D71637" i="1"/>
  <c r="D71638" i="1"/>
  <c r="D71639" i="1"/>
  <c r="D71640" i="1"/>
  <c r="D71641" i="1"/>
  <c r="D71642" i="1"/>
  <c r="D71643" i="1"/>
  <c r="D71644" i="1"/>
  <c r="D71645" i="1"/>
  <c r="D71646" i="1"/>
  <c r="D71647" i="1"/>
  <c r="D71648" i="1"/>
  <c r="D71649" i="1"/>
  <c r="D71650" i="1"/>
  <c r="D71651" i="1"/>
  <c r="D71652" i="1"/>
  <c r="D71653" i="1"/>
  <c r="D71654" i="1"/>
  <c r="D71655" i="1"/>
  <c r="D71656" i="1"/>
  <c r="D71657" i="1"/>
  <c r="D71658" i="1"/>
  <c r="D71659" i="1"/>
  <c r="D71660" i="1"/>
  <c r="D71661" i="1"/>
  <c r="D71662" i="1"/>
  <c r="D71663" i="1"/>
  <c r="D71664" i="1"/>
  <c r="D71665" i="1"/>
  <c r="D71666" i="1"/>
  <c r="D71667" i="1"/>
  <c r="D71668" i="1"/>
  <c r="D71669" i="1"/>
  <c r="D71670" i="1"/>
  <c r="D71671" i="1"/>
  <c r="D71672" i="1"/>
  <c r="D71673" i="1"/>
  <c r="D71674" i="1"/>
  <c r="D71675" i="1"/>
  <c r="D71676" i="1"/>
  <c r="D71677" i="1"/>
  <c r="D71678" i="1"/>
  <c r="D71679" i="1"/>
  <c r="D71680" i="1"/>
  <c r="D71681" i="1"/>
  <c r="D71682" i="1"/>
  <c r="D71683" i="1"/>
  <c r="D71684" i="1"/>
  <c r="D71685" i="1"/>
  <c r="D71686" i="1"/>
  <c r="D71687" i="1"/>
  <c r="D71688" i="1"/>
  <c r="D71689" i="1"/>
  <c r="D71690" i="1"/>
  <c r="D71691" i="1"/>
  <c r="D71692" i="1"/>
  <c r="D71693" i="1"/>
  <c r="D71694" i="1"/>
  <c r="D71695" i="1"/>
  <c r="D71696" i="1"/>
  <c r="D71697" i="1"/>
  <c r="D71698" i="1"/>
  <c r="D71699" i="1"/>
  <c r="D71700" i="1"/>
  <c r="D71701" i="1"/>
  <c r="D71702" i="1"/>
  <c r="D71703" i="1"/>
  <c r="D71704" i="1"/>
  <c r="D71705" i="1"/>
  <c r="D71706" i="1"/>
  <c r="D71707" i="1"/>
  <c r="D71708" i="1"/>
  <c r="D71709" i="1"/>
  <c r="D71710" i="1"/>
  <c r="D71711" i="1"/>
  <c r="D71712" i="1"/>
  <c r="D71713" i="1"/>
  <c r="D71714" i="1"/>
  <c r="D71715" i="1"/>
  <c r="D71716" i="1"/>
  <c r="D71717" i="1"/>
  <c r="D71718" i="1"/>
  <c r="D71719" i="1"/>
  <c r="D71720" i="1"/>
  <c r="D71721" i="1"/>
  <c r="D71722" i="1"/>
  <c r="D71723" i="1"/>
  <c r="D71724" i="1"/>
  <c r="D71725" i="1"/>
  <c r="D71726" i="1"/>
  <c r="D71727" i="1"/>
  <c r="D71728" i="1"/>
  <c r="D71729" i="1"/>
  <c r="D71730" i="1"/>
  <c r="D71731" i="1"/>
  <c r="D71732" i="1"/>
  <c r="D71733" i="1"/>
  <c r="D71734" i="1"/>
  <c r="D71735" i="1"/>
  <c r="D71736" i="1"/>
  <c r="D71737" i="1"/>
  <c r="D71738" i="1"/>
  <c r="D71739" i="1"/>
  <c r="D71740" i="1"/>
  <c r="D71741" i="1"/>
  <c r="D71742" i="1"/>
  <c r="D71743" i="1"/>
  <c r="D71744" i="1"/>
  <c r="D71745" i="1"/>
  <c r="D71746" i="1"/>
  <c r="D71747" i="1"/>
  <c r="D71748" i="1"/>
  <c r="D71749" i="1"/>
  <c r="D71750" i="1"/>
  <c r="D71751" i="1"/>
  <c r="D71752" i="1"/>
  <c r="D71753" i="1"/>
  <c r="D71754" i="1"/>
  <c r="D71755" i="1"/>
  <c r="D71756" i="1"/>
  <c r="D71757" i="1"/>
  <c r="D71758" i="1"/>
  <c r="D71759" i="1"/>
  <c r="D71760" i="1"/>
  <c r="D71761" i="1"/>
  <c r="D71762" i="1"/>
  <c r="D71763" i="1"/>
  <c r="D71764" i="1"/>
  <c r="D71765" i="1"/>
  <c r="D71766" i="1"/>
  <c r="D71767" i="1"/>
  <c r="D71768" i="1"/>
  <c r="D71769" i="1"/>
  <c r="D71770" i="1"/>
  <c r="D71771" i="1"/>
  <c r="D71772" i="1"/>
  <c r="D71773" i="1"/>
  <c r="D71774" i="1"/>
  <c r="D71775" i="1"/>
  <c r="D71776" i="1"/>
  <c r="D71777" i="1"/>
  <c r="D71778" i="1"/>
  <c r="D71779" i="1"/>
  <c r="D71780" i="1"/>
  <c r="D71781" i="1"/>
  <c r="D71782" i="1"/>
  <c r="D71783" i="1"/>
  <c r="D71784" i="1"/>
  <c r="D71785" i="1"/>
  <c r="D71786" i="1"/>
  <c r="D71787" i="1"/>
  <c r="D71788" i="1"/>
  <c r="D71789" i="1"/>
  <c r="D71790" i="1"/>
  <c r="D71791" i="1"/>
  <c r="D71792" i="1"/>
  <c r="D71793" i="1"/>
  <c r="D71794" i="1"/>
  <c r="D71795" i="1"/>
  <c r="D71796" i="1"/>
  <c r="D71797" i="1"/>
  <c r="D71798" i="1"/>
  <c r="D71799" i="1"/>
  <c r="D71800" i="1"/>
  <c r="D71801" i="1"/>
  <c r="D71802" i="1"/>
  <c r="D71803" i="1"/>
  <c r="D71804" i="1"/>
  <c r="D71805" i="1"/>
  <c r="D71806" i="1"/>
  <c r="D71807" i="1"/>
  <c r="D71808" i="1"/>
  <c r="D71809" i="1"/>
  <c r="D71810" i="1"/>
  <c r="D71811" i="1"/>
  <c r="D71812" i="1"/>
  <c r="D71813" i="1"/>
  <c r="D71814" i="1"/>
  <c r="D71815" i="1"/>
  <c r="D71816" i="1"/>
  <c r="D71817" i="1"/>
  <c r="D71818" i="1"/>
  <c r="D71819" i="1"/>
  <c r="D71820" i="1"/>
  <c r="D71821" i="1"/>
  <c r="D71822" i="1"/>
  <c r="D71823" i="1"/>
  <c r="D71824" i="1"/>
  <c r="D71825" i="1"/>
  <c r="D71826" i="1"/>
  <c r="D71827" i="1"/>
  <c r="D71828" i="1"/>
  <c r="D71829" i="1"/>
  <c r="D71830" i="1"/>
  <c r="D71831" i="1"/>
  <c r="D71832" i="1"/>
  <c r="D71833" i="1"/>
  <c r="D71834" i="1"/>
  <c r="D71835" i="1"/>
  <c r="D71836" i="1"/>
  <c r="D71837" i="1"/>
  <c r="D71838" i="1"/>
  <c r="D71839" i="1"/>
  <c r="D71840" i="1"/>
  <c r="D71841" i="1"/>
  <c r="D71842" i="1"/>
  <c r="D71843" i="1"/>
  <c r="D71844" i="1"/>
  <c r="D71845" i="1"/>
  <c r="D71846" i="1"/>
  <c r="D71847" i="1"/>
  <c r="D71848" i="1"/>
  <c r="D71849" i="1"/>
  <c r="D71850" i="1"/>
  <c r="D71851" i="1"/>
  <c r="D71852" i="1"/>
  <c r="D71853" i="1"/>
  <c r="D71854" i="1"/>
  <c r="D71855" i="1"/>
  <c r="D71856" i="1"/>
  <c r="D71857" i="1"/>
  <c r="D71858" i="1"/>
  <c r="D71859" i="1"/>
  <c r="D71860" i="1"/>
  <c r="D71861" i="1"/>
  <c r="D71862" i="1"/>
  <c r="D71863" i="1"/>
  <c r="D71864" i="1"/>
  <c r="D71865" i="1"/>
  <c r="D71866" i="1"/>
  <c r="D71867" i="1"/>
  <c r="D71868" i="1"/>
  <c r="D71869" i="1"/>
  <c r="D71870" i="1"/>
  <c r="D71871" i="1"/>
  <c r="D71872" i="1"/>
  <c r="D71873" i="1"/>
  <c r="D71874" i="1"/>
  <c r="D71875" i="1"/>
  <c r="D71876" i="1"/>
  <c r="D71877" i="1"/>
  <c r="D71878" i="1"/>
  <c r="D71879" i="1"/>
  <c r="D71880" i="1"/>
  <c r="D71881" i="1"/>
  <c r="D71882" i="1"/>
  <c r="D71883" i="1"/>
  <c r="D71884" i="1"/>
  <c r="D71885" i="1"/>
  <c r="D71886" i="1"/>
  <c r="D71887" i="1"/>
  <c r="D71888" i="1"/>
  <c r="D71889" i="1"/>
  <c r="D71890" i="1"/>
  <c r="D71891" i="1"/>
  <c r="D71892" i="1"/>
  <c r="D71893" i="1"/>
  <c r="D71894" i="1"/>
  <c r="D71895" i="1"/>
  <c r="D71896" i="1"/>
  <c r="D71897" i="1"/>
  <c r="D71898" i="1"/>
  <c r="D71899" i="1"/>
  <c r="D71900" i="1"/>
  <c r="D71901" i="1"/>
  <c r="D71902" i="1"/>
  <c r="D71903" i="1"/>
  <c r="D71904" i="1"/>
  <c r="D71905" i="1"/>
  <c r="D71906" i="1"/>
  <c r="D71907" i="1"/>
  <c r="D71908" i="1"/>
  <c r="D71909" i="1"/>
  <c r="D71910" i="1"/>
  <c r="D71911" i="1"/>
  <c r="D71912" i="1"/>
  <c r="D71913" i="1"/>
  <c r="D71914" i="1"/>
  <c r="D71915" i="1"/>
  <c r="D71916" i="1"/>
  <c r="D71917" i="1"/>
  <c r="D71918" i="1"/>
  <c r="D71919" i="1"/>
  <c r="D71920" i="1"/>
  <c r="D71921" i="1"/>
  <c r="D71922" i="1"/>
  <c r="D71923" i="1"/>
  <c r="D71924" i="1"/>
  <c r="D71925" i="1"/>
  <c r="D71926" i="1"/>
  <c r="D71927" i="1"/>
  <c r="D71928" i="1"/>
  <c r="D71929" i="1"/>
  <c r="D71930" i="1"/>
  <c r="D71931" i="1"/>
  <c r="D71932" i="1"/>
  <c r="D71933" i="1"/>
  <c r="D71934" i="1"/>
  <c r="D71935" i="1"/>
  <c r="D71936" i="1"/>
  <c r="D71937" i="1"/>
  <c r="D71938" i="1"/>
  <c r="D71939" i="1"/>
  <c r="D71940" i="1"/>
  <c r="D71941" i="1"/>
  <c r="D71942" i="1"/>
  <c r="D71943" i="1"/>
  <c r="D71944" i="1"/>
  <c r="D71945" i="1"/>
  <c r="D71946" i="1"/>
  <c r="D71947" i="1"/>
  <c r="D71948" i="1"/>
  <c r="D71949" i="1"/>
  <c r="D71950" i="1"/>
  <c r="D71951" i="1"/>
  <c r="D71952" i="1"/>
  <c r="D71953" i="1"/>
  <c r="D71954" i="1"/>
  <c r="D71955" i="1"/>
  <c r="D71956" i="1"/>
  <c r="D71957" i="1"/>
  <c r="D71958" i="1"/>
  <c r="D71959" i="1"/>
  <c r="D71960" i="1"/>
  <c r="D71961" i="1"/>
  <c r="D71962" i="1"/>
  <c r="D71963" i="1"/>
  <c r="D71964" i="1"/>
  <c r="D71965" i="1"/>
  <c r="D71966" i="1"/>
  <c r="D71967" i="1"/>
  <c r="D71968" i="1"/>
  <c r="D71969" i="1"/>
  <c r="D71970" i="1"/>
  <c r="D71971" i="1"/>
  <c r="D71972" i="1"/>
  <c r="D71973" i="1"/>
  <c r="D71974" i="1"/>
  <c r="D71975" i="1"/>
  <c r="D71976" i="1"/>
  <c r="D71977" i="1"/>
  <c r="D71978" i="1"/>
  <c r="D71979" i="1"/>
  <c r="D71980" i="1"/>
  <c r="D71981" i="1"/>
  <c r="D71982" i="1"/>
  <c r="D71983" i="1"/>
  <c r="D71984" i="1"/>
  <c r="D71985" i="1"/>
  <c r="D71986" i="1"/>
  <c r="D71987" i="1"/>
  <c r="D71988" i="1"/>
  <c r="D71989" i="1"/>
  <c r="D71990" i="1"/>
  <c r="D71991" i="1"/>
  <c r="D71992" i="1"/>
  <c r="D71993" i="1"/>
  <c r="D71994" i="1"/>
  <c r="D71995" i="1"/>
  <c r="D71996" i="1"/>
  <c r="D71997" i="1"/>
  <c r="D71998" i="1"/>
  <c r="D71999" i="1"/>
  <c r="D72000" i="1"/>
  <c r="D72001" i="1"/>
  <c r="D72002" i="1"/>
  <c r="D72003" i="1"/>
  <c r="D72004" i="1"/>
  <c r="D72005" i="1"/>
  <c r="D72006" i="1"/>
  <c r="D72007" i="1"/>
  <c r="D72008" i="1"/>
  <c r="D72009" i="1"/>
  <c r="D72010" i="1"/>
  <c r="D72011" i="1"/>
  <c r="D72012" i="1"/>
  <c r="D72013" i="1"/>
  <c r="D72014" i="1"/>
  <c r="D72015" i="1"/>
  <c r="D72016" i="1"/>
  <c r="D72017" i="1"/>
  <c r="D72018" i="1"/>
  <c r="D72019" i="1"/>
  <c r="D72020" i="1"/>
  <c r="D72021" i="1"/>
  <c r="D72022" i="1"/>
  <c r="D72023" i="1"/>
  <c r="D72024" i="1"/>
  <c r="D72025" i="1"/>
  <c r="D72026" i="1"/>
  <c r="D72027" i="1"/>
  <c r="D72028" i="1"/>
  <c r="D72029" i="1"/>
  <c r="D72030" i="1"/>
  <c r="D72031" i="1"/>
  <c r="D72032" i="1"/>
  <c r="D72033" i="1"/>
  <c r="D72034" i="1"/>
  <c r="D72035" i="1"/>
  <c r="D72036" i="1"/>
  <c r="D72037" i="1"/>
  <c r="D72038" i="1"/>
  <c r="D72039" i="1"/>
  <c r="D72040" i="1"/>
  <c r="D72041" i="1"/>
  <c r="D72042" i="1"/>
  <c r="D72043" i="1"/>
  <c r="D72044" i="1"/>
  <c r="D72045" i="1"/>
  <c r="D72046" i="1"/>
  <c r="D72047" i="1"/>
  <c r="D72048" i="1"/>
  <c r="D72049" i="1"/>
  <c r="D72050" i="1"/>
  <c r="D72051" i="1"/>
  <c r="D72052" i="1"/>
  <c r="D72053" i="1"/>
  <c r="D72054" i="1"/>
  <c r="D72055" i="1"/>
  <c r="D72056" i="1"/>
  <c r="D72057" i="1"/>
  <c r="D72058" i="1"/>
  <c r="D72059" i="1"/>
  <c r="D72060" i="1"/>
  <c r="D72061" i="1"/>
  <c r="D72062" i="1"/>
  <c r="D72063" i="1"/>
  <c r="D72064" i="1"/>
  <c r="D72065" i="1"/>
  <c r="D72066" i="1"/>
  <c r="D72067" i="1"/>
  <c r="D72068" i="1"/>
  <c r="D72069" i="1"/>
  <c r="D72070" i="1"/>
  <c r="D72071" i="1"/>
  <c r="D72072" i="1"/>
  <c r="D72073" i="1"/>
  <c r="D72074" i="1"/>
  <c r="D72075" i="1"/>
  <c r="D72076" i="1"/>
  <c r="D72077" i="1"/>
  <c r="D72078" i="1"/>
  <c r="D72079" i="1"/>
  <c r="D72080" i="1"/>
  <c r="D72081" i="1"/>
  <c r="D72082" i="1"/>
  <c r="D72083" i="1"/>
  <c r="D72084" i="1"/>
  <c r="D72085" i="1"/>
  <c r="D72086" i="1"/>
  <c r="D72087" i="1"/>
  <c r="D72088" i="1"/>
  <c r="D72089" i="1"/>
  <c r="D72090" i="1"/>
  <c r="D72091" i="1"/>
  <c r="D72092" i="1"/>
  <c r="D72093" i="1"/>
  <c r="D72094" i="1"/>
  <c r="D72095" i="1"/>
  <c r="D72096" i="1"/>
  <c r="D72097" i="1"/>
  <c r="D72098" i="1"/>
  <c r="D72099" i="1"/>
  <c r="D72100" i="1"/>
  <c r="D72101" i="1"/>
  <c r="D72102" i="1"/>
  <c r="D72103" i="1"/>
  <c r="D72104" i="1"/>
  <c r="D72105" i="1"/>
  <c r="D72106" i="1"/>
  <c r="D72107" i="1"/>
  <c r="D72108" i="1"/>
  <c r="D72109" i="1"/>
  <c r="D72110" i="1"/>
  <c r="D72111" i="1"/>
  <c r="D72112" i="1"/>
  <c r="D72113" i="1"/>
  <c r="D72114" i="1"/>
  <c r="D72115" i="1"/>
  <c r="D72116" i="1"/>
  <c r="D72117" i="1"/>
  <c r="D72118" i="1"/>
  <c r="D72119" i="1"/>
  <c r="D72120" i="1"/>
  <c r="D72121" i="1"/>
  <c r="D72122" i="1"/>
  <c r="D72123" i="1"/>
  <c r="D72124" i="1"/>
  <c r="D72125" i="1"/>
  <c r="D72126" i="1"/>
  <c r="D72127" i="1"/>
  <c r="D72128" i="1"/>
  <c r="D72129" i="1"/>
  <c r="D72130" i="1"/>
  <c r="D72131" i="1"/>
  <c r="D72132" i="1"/>
  <c r="D72133" i="1"/>
  <c r="D72134" i="1"/>
  <c r="D72135" i="1"/>
  <c r="D72136" i="1"/>
  <c r="D72137" i="1"/>
  <c r="D72138" i="1"/>
  <c r="D72139" i="1"/>
  <c r="D72140" i="1"/>
  <c r="D72141" i="1"/>
  <c r="D72142" i="1"/>
  <c r="D72143" i="1"/>
  <c r="D72144" i="1"/>
  <c r="D72145" i="1"/>
  <c r="D72146" i="1"/>
  <c r="D72147" i="1"/>
  <c r="D72148" i="1"/>
  <c r="D72149" i="1"/>
  <c r="D72150" i="1"/>
  <c r="D72151" i="1"/>
  <c r="D72152" i="1"/>
  <c r="D72153" i="1"/>
  <c r="D72154" i="1"/>
  <c r="D72155" i="1"/>
  <c r="D72156" i="1"/>
  <c r="D72157" i="1"/>
  <c r="D72158" i="1"/>
  <c r="D72159" i="1"/>
  <c r="D72160" i="1"/>
  <c r="D72161" i="1"/>
  <c r="D72162" i="1"/>
  <c r="D72163" i="1"/>
  <c r="D72164" i="1"/>
  <c r="D72165" i="1"/>
  <c r="D72166" i="1"/>
  <c r="D72167" i="1"/>
  <c r="D72168" i="1"/>
  <c r="D72169" i="1"/>
  <c r="D72170" i="1"/>
  <c r="D72171" i="1"/>
  <c r="D72172" i="1"/>
  <c r="D72173" i="1"/>
  <c r="D72174" i="1"/>
  <c r="D72175" i="1"/>
  <c r="D72176" i="1"/>
  <c r="D72177" i="1"/>
  <c r="D72178" i="1"/>
  <c r="D72179" i="1"/>
  <c r="D72180" i="1"/>
  <c r="D72181" i="1"/>
  <c r="D72182" i="1"/>
  <c r="D72183" i="1"/>
  <c r="D72184" i="1"/>
  <c r="D72185" i="1"/>
  <c r="D72186" i="1"/>
  <c r="D72187" i="1"/>
  <c r="D72188" i="1"/>
  <c r="D72189" i="1"/>
  <c r="D72190" i="1"/>
  <c r="D72191" i="1"/>
  <c r="D72192" i="1"/>
  <c r="D72193" i="1"/>
  <c r="D72194" i="1"/>
  <c r="D72195" i="1"/>
  <c r="D72196" i="1"/>
  <c r="D72197" i="1"/>
  <c r="D72198" i="1"/>
  <c r="D72199" i="1"/>
  <c r="D72200" i="1"/>
  <c r="D72201" i="1"/>
  <c r="D72202" i="1"/>
  <c r="D72203" i="1"/>
  <c r="D72204" i="1"/>
  <c r="D72205" i="1"/>
  <c r="D72206" i="1"/>
  <c r="D72207" i="1"/>
  <c r="D72208" i="1"/>
  <c r="D72209" i="1"/>
  <c r="D72210" i="1"/>
  <c r="D72211" i="1"/>
  <c r="D72212" i="1"/>
  <c r="D72213" i="1"/>
  <c r="D72214" i="1"/>
  <c r="D72215" i="1"/>
  <c r="D72216" i="1"/>
  <c r="D72217" i="1"/>
  <c r="D72218" i="1"/>
  <c r="D72219" i="1"/>
  <c r="D72220" i="1"/>
  <c r="D72221" i="1"/>
  <c r="D72222" i="1"/>
  <c r="D72223" i="1"/>
  <c r="D72224" i="1"/>
  <c r="D72225" i="1"/>
  <c r="D72226" i="1"/>
  <c r="D72227" i="1"/>
  <c r="D72228" i="1"/>
  <c r="D72229" i="1"/>
  <c r="D72230" i="1"/>
  <c r="D72231" i="1"/>
  <c r="D72232" i="1"/>
  <c r="D72233" i="1"/>
  <c r="D72234" i="1"/>
  <c r="D72235" i="1"/>
  <c r="D72236" i="1"/>
  <c r="D72237" i="1"/>
  <c r="D72238" i="1"/>
  <c r="D72239" i="1"/>
  <c r="D72240" i="1"/>
  <c r="D72241" i="1"/>
  <c r="D72242" i="1"/>
  <c r="D72243" i="1"/>
  <c r="D72244" i="1"/>
  <c r="D72245" i="1"/>
  <c r="D72246" i="1"/>
  <c r="D72247" i="1"/>
  <c r="D72248" i="1"/>
  <c r="D72249" i="1"/>
  <c r="D72250" i="1"/>
  <c r="D72251" i="1"/>
  <c r="D72252" i="1"/>
  <c r="D72253" i="1"/>
  <c r="D72254" i="1"/>
  <c r="D72255" i="1"/>
  <c r="D72256" i="1"/>
  <c r="D72257" i="1"/>
  <c r="D72258" i="1"/>
  <c r="D72259" i="1"/>
  <c r="D72260" i="1"/>
  <c r="D72261" i="1"/>
  <c r="D72262" i="1"/>
  <c r="D72263" i="1"/>
  <c r="D72264" i="1"/>
  <c r="D72265" i="1"/>
  <c r="D72266" i="1"/>
  <c r="D72267" i="1"/>
  <c r="D72268" i="1"/>
  <c r="D72269" i="1"/>
  <c r="D72270" i="1"/>
  <c r="D72271" i="1"/>
  <c r="D72272" i="1"/>
  <c r="D72273" i="1"/>
  <c r="D72274" i="1"/>
  <c r="D72275" i="1"/>
  <c r="D72276" i="1"/>
  <c r="D72277" i="1"/>
  <c r="D72278" i="1"/>
  <c r="D72279" i="1"/>
  <c r="D72280" i="1"/>
  <c r="D72281" i="1"/>
  <c r="D72282" i="1"/>
  <c r="D72283" i="1"/>
  <c r="D72284" i="1"/>
  <c r="D72285" i="1"/>
  <c r="D72286" i="1"/>
  <c r="D72287" i="1"/>
  <c r="D72288" i="1"/>
  <c r="D72289" i="1"/>
  <c r="D72290" i="1"/>
  <c r="D72291" i="1"/>
  <c r="D72292" i="1"/>
  <c r="D72293" i="1"/>
  <c r="D72294" i="1"/>
  <c r="D72295" i="1"/>
  <c r="D72296" i="1"/>
  <c r="D72297" i="1"/>
  <c r="D72298" i="1"/>
  <c r="D72299" i="1"/>
  <c r="D72300" i="1"/>
  <c r="D72301" i="1"/>
  <c r="D72302" i="1"/>
  <c r="D72303" i="1"/>
  <c r="D72304" i="1"/>
  <c r="D72305" i="1"/>
  <c r="D72306" i="1"/>
  <c r="D72307" i="1"/>
  <c r="D72308" i="1"/>
  <c r="D72309" i="1"/>
  <c r="D72310" i="1"/>
  <c r="D72311" i="1"/>
  <c r="D72312" i="1"/>
  <c r="D72313" i="1"/>
  <c r="D72314" i="1"/>
  <c r="D72315" i="1"/>
  <c r="D72316" i="1"/>
  <c r="D72317" i="1"/>
  <c r="D72318" i="1"/>
  <c r="D72319" i="1"/>
  <c r="D72320" i="1"/>
  <c r="D72321" i="1"/>
  <c r="D72322" i="1"/>
  <c r="D72323" i="1"/>
  <c r="D72324" i="1"/>
  <c r="D72325" i="1"/>
  <c r="D72326" i="1"/>
  <c r="D72327" i="1"/>
  <c r="D72328" i="1"/>
  <c r="D72329" i="1"/>
  <c r="D72330" i="1"/>
  <c r="D72331" i="1"/>
  <c r="D72332" i="1"/>
  <c r="D72333" i="1"/>
  <c r="D72334" i="1"/>
  <c r="D72335" i="1"/>
  <c r="D72336" i="1"/>
  <c r="D72337" i="1"/>
  <c r="D72338" i="1"/>
  <c r="D72339" i="1"/>
  <c r="D72340" i="1"/>
  <c r="D72341" i="1"/>
  <c r="D72342" i="1"/>
  <c r="D72343" i="1"/>
  <c r="D72344" i="1"/>
  <c r="D72345" i="1"/>
  <c r="D72346" i="1"/>
  <c r="D72347" i="1"/>
  <c r="D72348" i="1"/>
  <c r="D72349" i="1"/>
  <c r="D72350" i="1"/>
  <c r="D72351" i="1"/>
  <c r="D72352" i="1"/>
  <c r="D72353" i="1"/>
  <c r="D72354" i="1"/>
  <c r="D72355" i="1"/>
  <c r="D72356" i="1"/>
  <c r="D72357" i="1"/>
  <c r="D72358" i="1"/>
  <c r="D72359" i="1"/>
  <c r="D72360" i="1"/>
  <c r="D72361" i="1"/>
  <c r="D72362" i="1"/>
  <c r="D72363" i="1"/>
  <c r="D72364" i="1"/>
  <c r="D72365" i="1"/>
  <c r="D72366" i="1"/>
  <c r="D72367" i="1"/>
  <c r="D72368" i="1"/>
  <c r="D72369" i="1"/>
  <c r="D72370" i="1"/>
  <c r="D72371" i="1"/>
  <c r="D72372" i="1"/>
  <c r="D72373" i="1"/>
  <c r="D72374" i="1"/>
  <c r="D72375" i="1"/>
  <c r="D72376" i="1"/>
  <c r="D72377" i="1"/>
  <c r="D72378" i="1"/>
  <c r="D72379" i="1"/>
  <c r="D72380" i="1"/>
  <c r="D72381" i="1"/>
  <c r="D72382" i="1"/>
  <c r="D72383" i="1"/>
  <c r="D72384" i="1"/>
  <c r="D72385" i="1"/>
  <c r="D72386" i="1"/>
  <c r="D72387" i="1"/>
  <c r="D72388" i="1"/>
  <c r="D72389" i="1"/>
  <c r="D72390" i="1"/>
  <c r="D72391" i="1"/>
  <c r="D72392" i="1"/>
  <c r="D72393" i="1"/>
  <c r="D72394" i="1"/>
  <c r="D72395" i="1"/>
  <c r="D72396" i="1"/>
  <c r="D72397" i="1"/>
  <c r="D72398" i="1"/>
  <c r="D72399" i="1"/>
  <c r="D72400" i="1"/>
  <c r="D72401" i="1"/>
  <c r="D72402" i="1"/>
  <c r="D72403" i="1"/>
  <c r="D72404" i="1"/>
  <c r="D72405" i="1"/>
  <c r="D72406" i="1"/>
  <c r="D72407" i="1"/>
  <c r="D72408" i="1"/>
  <c r="D72409" i="1"/>
  <c r="D72410" i="1"/>
  <c r="D72411" i="1"/>
  <c r="D72412" i="1"/>
  <c r="D72413" i="1"/>
  <c r="D72414" i="1"/>
  <c r="D72415" i="1"/>
  <c r="D72416" i="1"/>
  <c r="D72417" i="1"/>
  <c r="D72418" i="1"/>
  <c r="D72419" i="1"/>
  <c r="D72420" i="1"/>
  <c r="D72421" i="1"/>
  <c r="D72422" i="1"/>
  <c r="D72423" i="1"/>
  <c r="D72424" i="1"/>
  <c r="D72425" i="1"/>
  <c r="D72426" i="1"/>
  <c r="D72427" i="1"/>
  <c r="D72428" i="1"/>
  <c r="D72429" i="1"/>
  <c r="D72430" i="1"/>
  <c r="D72431" i="1"/>
  <c r="D72432" i="1"/>
  <c r="D72433" i="1"/>
  <c r="D72434" i="1"/>
  <c r="D72435" i="1"/>
  <c r="D72436" i="1"/>
  <c r="D72437" i="1"/>
  <c r="D72438" i="1"/>
  <c r="D72439" i="1"/>
  <c r="D72440" i="1"/>
  <c r="D72441" i="1"/>
  <c r="D72442" i="1"/>
  <c r="D72443" i="1"/>
  <c r="D72444" i="1"/>
  <c r="D72445" i="1"/>
  <c r="D72446" i="1"/>
  <c r="D72447" i="1"/>
  <c r="D72448" i="1"/>
  <c r="D72449" i="1"/>
  <c r="D72450" i="1"/>
  <c r="D72451" i="1"/>
  <c r="D72452" i="1"/>
  <c r="D72453" i="1"/>
  <c r="D72454" i="1"/>
  <c r="D72455" i="1"/>
  <c r="D72456" i="1"/>
  <c r="D72457" i="1"/>
  <c r="D72458" i="1"/>
  <c r="D72459" i="1"/>
  <c r="D72460" i="1"/>
  <c r="D72461" i="1"/>
  <c r="D72462" i="1"/>
  <c r="D72463" i="1"/>
  <c r="D72464" i="1"/>
  <c r="D72465" i="1"/>
  <c r="D72466" i="1"/>
  <c r="D72467" i="1"/>
  <c r="D72468" i="1"/>
  <c r="D72469" i="1"/>
  <c r="D72470" i="1"/>
  <c r="D72471" i="1"/>
  <c r="D72472" i="1"/>
  <c r="D72473" i="1"/>
  <c r="D72474" i="1"/>
  <c r="D72475" i="1"/>
  <c r="D72476" i="1"/>
  <c r="D72477" i="1"/>
  <c r="D72478" i="1"/>
  <c r="D72479" i="1"/>
  <c r="D72480" i="1"/>
  <c r="D72481" i="1"/>
  <c r="D72482" i="1"/>
  <c r="D72483" i="1"/>
  <c r="D72484" i="1"/>
  <c r="D72485" i="1"/>
  <c r="D72486" i="1"/>
  <c r="D72487" i="1"/>
  <c r="D72488" i="1"/>
  <c r="D72489" i="1"/>
  <c r="D72490" i="1"/>
  <c r="D72491" i="1"/>
  <c r="D72492" i="1"/>
  <c r="D72493" i="1"/>
  <c r="D72494" i="1"/>
  <c r="D72495" i="1"/>
  <c r="D72496" i="1"/>
  <c r="D72497" i="1"/>
  <c r="D72498" i="1"/>
  <c r="D72499" i="1"/>
  <c r="D72500" i="1"/>
  <c r="D72501" i="1"/>
  <c r="D72502" i="1"/>
  <c r="D72503" i="1"/>
  <c r="D72504" i="1"/>
  <c r="D72505" i="1"/>
  <c r="D72506" i="1"/>
  <c r="D72507" i="1"/>
  <c r="D72508" i="1"/>
  <c r="D72509" i="1"/>
  <c r="D72510" i="1"/>
  <c r="D72511" i="1"/>
  <c r="D72512" i="1"/>
  <c r="D72513" i="1"/>
  <c r="D72514" i="1"/>
  <c r="D72515" i="1"/>
  <c r="D72516" i="1"/>
  <c r="D72517" i="1"/>
  <c r="D72518" i="1"/>
  <c r="D72519" i="1"/>
  <c r="D72520" i="1"/>
  <c r="D72521" i="1"/>
  <c r="D72522" i="1"/>
  <c r="D72523" i="1"/>
  <c r="D72524" i="1"/>
  <c r="D72525" i="1"/>
  <c r="D72526" i="1"/>
  <c r="D72527" i="1"/>
  <c r="D72528" i="1"/>
  <c r="D72529" i="1"/>
  <c r="D72530" i="1"/>
  <c r="D72531" i="1"/>
  <c r="D72532" i="1"/>
  <c r="D72533" i="1"/>
  <c r="D72534" i="1"/>
  <c r="D72535" i="1"/>
  <c r="D72536" i="1"/>
  <c r="D72537" i="1"/>
  <c r="D72538" i="1"/>
  <c r="D72539" i="1"/>
  <c r="D72540" i="1"/>
  <c r="D72541" i="1"/>
  <c r="D72542" i="1"/>
  <c r="D72543" i="1"/>
  <c r="D72544" i="1"/>
  <c r="D72545" i="1"/>
  <c r="D72546" i="1"/>
  <c r="D72547" i="1"/>
  <c r="D72548" i="1"/>
  <c r="D72549" i="1"/>
  <c r="D72550" i="1"/>
  <c r="D72551" i="1"/>
  <c r="D72552" i="1"/>
  <c r="D72553" i="1"/>
  <c r="D72554" i="1"/>
  <c r="D72555" i="1"/>
  <c r="D72556" i="1"/>
  <c r="D72557" i="1"/>
  <c r="D72558" i="1"/>
  <c r="D72559" i="1"/>
  <c r="D72560" i="1"/>
  <c r="D72561" i="1"/>
  <c r="D72562" i="1"/>
  <c r="D72563" i="1"/>
  <c r="D72564" i="1"/>
  <c r="D72565" i="1"/>
  <c r="D72566" i="1"/>
  <c r="D72567" i="1"/>
  <c r="D72568" i="1"/>
  <c r="D72569" i="1"/>
  <c r="D72570" i="1"/>
  <c r="D72571" i="1"/>
  <c r="D72572" i="1"/>
  <c r="D72573" i="1"/>
  <c r="D72574" i="1"/>
  <c r="D72575" i="1"/>
  <c r="D72576" i="1"/>
  <c r="D72577" i="1"/>
  <c r="D72578" i="1"/>
  <c r="D72579" i="1"/>
  <c r="D72580" i="1"/>
  <c r="D72581" i="1"/>
  <c r="D72582" i="1"/>
  <c r="D72583" i="1"/>
  <c r="D72584" i="1"/>
  <c r="D72585" i="1"/>
  <c r="D72586" i="1"/>
  <c r="D72587" i="1"/>
  <c r="D72588" i="1"/>
  <c r="D72589" i="1"/>
  <c r="D72590" i="1"/>
  <c r="D72591" i="1"/>
  <c r="D72592" i="1"/>
  <c r="D72593" i="1"/>
  <c r="D72594" i="1"/>
  <c r="D72595" i="1"/>
  <c r="D72596" i="1"/>
  <c r="D72597" i="1"/>
  <c r="D72598" i="1"/>
  <c r="D72599" i="1"/>
  <c r="D72600" i="1"/>
  <c r="D72601" i="1"/>
  <c r="D72602" i="1"/>
  <c r="D72603" i="1"/>
  <c r="D72604" i="1"/>
  <c r="D72605" i="1"/>
  <c r="D72606" i="1"/>
  <c r="D72607" i="1"/>
  <c r="D72608" i="1"/>
  <c r="D72609" i="1"/>
  <c r="D72610" i="1"/>
  <c r="D72611" i="1"/>
  <c r="D72612" i="1"/>
  <c r="D72613" i="1"/>
  <c r="D72614" i="1"/>
  <c r="D72615" i="1"/>
  <c r="D72616" i="1"/>
  <c r="D72617" i="1"/>
  <c r="D72618" i="1"/>
  <c r="D72619" i="1"/>
  <c r="D72620" i="1"/>
  <c r="D72621" i="1"/>
  <c r="D72622" i="1"/>
  <c r="D72623" i="1"/>
  <c r="D72624" i="1"/>
  <c r="D72625" i="1"/>
  <c r="D72626" i="1"/>
  <c r="D72627" i="1"/>
  <c r="D72628" i="1"/>
  <c r="D72629" i="1"/>
  <c r="D72630" i="1"/>
  <c r="D72631" i="1"/>
  <c r="D72632" i="1"/>
  <c r="D72633" i="1"/>
  <c r="D72634" i="1"/>
  <c r="D72635" i="1"/>
  <c r="D72636" i="1"/>
  <c r="D72637" i="1"/>
  <c r="D72638" i="1"/>
  <c r="D72639" i="1"/>
  <c r="D72640" i="1"/>
  <c r="D72641" i="1"/>
  <c r="D72642" i="1"/>
  <c r="D72643" i="1"/>
  <c r="D72644" i="1"/>
  <c r="D72645" i="1"/>
  <c r="D72646" i="1"/>
  <c r="D72647" i="1"/>
  <c r="D72648" i="1"/>
  <c r="D72649" i="1"/>
  <c r="D72650" i="1"/>
  <c r="D72651" i="1"/>
  <c r="D72652" i="1"/>
  <c r="D72653" i="1"/>
  <c r="D72654" i="1"/>
  <c r="D72655" i="1"/>
  <c r="D72656" i="1"/>
  <c r="D72657" i="1"/>
  <c r="D72658" i="1"/>
  <c r="D72659" i="1"/>
  <c r="D72660" i="1"/>
  <c r="D72661" i="1"/>
  <c r="D72662" i="1"/>
  <c r="D72663" i="1"/>
  <c r="D72664" i="1"/>
  <c r="D72665" i="1"/>
  <c r="D72666" i="1"/>
  <c r="D72667" i="1"/>
  <c r="D72668" i="1"/>
  <c r="D72669" i="1"/>
  <c r="D72670" i="1"/>
  <c r="D72671" i="1"/>
  <c r="D72672" i="1"/>
  <c r="D72673" i="1"/>
  <c r="D72674" i="1"/>
  <c r="D72675" i="1"/>
  <c r="D72676" i="1"/>
  <c r="D72677" i="1"/>
  <c r="D72678" i="1"/>
  <c r="D72679" i="1"/>
  <c r="D72680" i="1"/>
  <c r="D72681" i="1"/>
  <c r="D72682" i="1"/>
  <c r="D72683" i="1"/>
  <c r="D72684" i="1"/>
  <c r="D72685" i="1"/>
  <c r="D72686" i="1"/>
  <c r="D72687" i="1"/>
  <c r="D72688" i="1"/>
  <c r="D72689" i="1"/>
  <c r="D72690" i="1"/>
  <c r="D72691" i="1"/>
  <c r="D72692" i="1"/>
  <c r="D72693" i="1"/>
  <c r="D72694" i="1"/>
  <c r="D72695" i="1"/>
  <c r="D72696" i="1"/>
  <c r="D72697" i="1"/>
  <c r="D72698" i="1"/>
  <c r="D72699" i="1"/>
  <c r="D72700" i="1"/>
  <c r="D72701" i="1"/>
  <c r="D72702" i="1"/>
  <c r="D72703" i="1"/>
  <c r="D72704" i="1"/>
  <c r="D72705" i="1"/>
  <c r="D72706" i="1"/>
  <c r="D72707" i="1"/>
  <c r="D72708" i="1"/>
  <c r="D72709" i="1"/>
  <c r="D72710" i="1"/>
  <c r="D72711" i="1"/>
  <c r="D72712" i="1"/>
  <c r="D72713" i="1"/>
  <c r="D72714" i="1"/>
  <c r="D72715" i="1"/>
  <c r="D72716" i="1"/>
  <c r="D72717" i="1"/>
  <c r="D72718" i="1"/>
  <c r="D72719" i="1"/>
  <c r="D72720" i="1"/>
  <c r="D72721" i="1"/>
  <c r="D72722" i="1"/>
  <c r="D72723" i="1"/>
  <c r="D72724" i="1"/>
  <c r="D72725" i="1"/>
  <c r="D72726" i="1"/>
  <c r="D72727" i="1"/>
  <c r="D72728" i="1"/>
  <c r="D72729" i="1"/>
  <c r="D72730" i="1"/>
  <c r="D72731" i="1"/>
  <c r="D72732" i="1"/>
  <c r="D72733" i="1"/>
  <c r="D72734" i="1"/>
  <c r="D72735" i="1"/>
  <c r="D72736" i="1"/>
  <c r="D72737" i="1"/>
  <c r="D72738" i="1"/>
  <c r="D72739" i="1"/>
  <c r="D72740" i="1"/>
  <c r="D72741" i="1"/>
  <c r="D72742" i="1"/>
  <c r="D72743" i="1"/>
  <c r="D72744" i="1"/>
  <c r="D72745" i="1"/>
  <c r="D72746" i="1"/>
  <c r="D72747" i="1"/>
  <c r="D72748" i="1"/>
  <c r="D72749" i="1"/>
  <c r="D72750" i="1"/>
  <c r="D72751" i="1"/>
  <c r="D72752" i="1"/>
  <c r="D72753" i="1"/>
  <c r="D72754" i="1"/>
  <c r="D72755" i="1"/>
  <c r="D72756" i="1"/>
  <c r="D72757" i="1"/>
  <c r="D72758" i="1"/>
  <c r="D72759" i="1"/>
  <c r="D72760" i="1"/>
  <c r="D72761" i="1"/>
  <c r="D72762" i="1"/>
  <c r="D72763" i="1"/>
  <c r="D72764" i="1"/>
  <c r="D72765" i="1"/>
  <c r="D72766" i="1"/>
  <c r="D72767" i="1"/>
  <c r="D72768" i="1"/>
  <c r="D72769" i="1"/>
  <c r="D72770" i="1"/>
  <c r="D72771" i="1"/>
  <c r="D72772" i="1"/>
  <c r="D72773" i="1"/>
  <c r="D72774" i="1"/>
  <c r="D72775" i="1"/>
  <c r="D72776" i="1"/>
  <c r="D72777" i="1"/>
  <c r="D72778" i="1"/>
  <c r="D72779" i="1"/>
  <c r="D72780" i="1"/>
  <c r="D72781" i="1"/>
  <c r="D72782" i="1"/>
  <c r="D72783" i="1"/>
  <c r="D72784" i="1"/>
  <c r="D72785" i="1"/>
  <c r="D72786" i="1"/>
  <c r="D72787" i="1"/>
  <c r="D72788" i="1"/>
  <c r="D72789" i="1"/>
  <c r="D72790" i="1"/>
  <c r="D72791" i="1"/>
  <c r="D72792" i="1"/>
  <c r="D72793" i="1"/>
  <c r="D72794" i="1"/>
  <c r="D72795" i="1"/>
  <c r="D72796" i="1"/>
  <c r="D72797" i="1"/>
  <c r="D72798" i="1"/>
  <c r="D72799" i="1"/>
  <c r="D72800" i="1"/>
  <c r="D72801" i="1"/>
  <c r="D72802" i="1"/>
  <c r="D72803" i="1"/>
  <c r="D72804" i="1"/>
  <c r="D72805" i="1"/>
  <c r="D72806" i="1"/>
  <c r="D72807" i="1"/>
  <c r="D72808" i="1"/>
  <c r="D72809" i="1"/>
  <c r="D72810" i="1"/>
  <c r="D72811" i="1"/>
  <c r="D72812" i="1"/>
  <c r="D72813" i="1"/>
  <c r="D72814" i="1"/>
  <c r="D72815" i="1"/>
  <c r="D72816" i="1"/>
  <c r="D72817" i="1"/>
  <c r="D72818" i="1"/>
  <c r="D72819" i="1"/>
  <c r="D72820" i="1"/>
  <c r="D72821" i="1"/>
  <c r="D72822" i="1"/>
  <c r="D72823" i="1"/>
  <c r="D72824" i="1"/>
  <c r="D72825" i="1"/>
  <c r="D72826" i="1"/>
  <c r="D72827" i="1"/>
  <c r="D72828" i="1"/>
  <c r="D72829" i="1"/>
  <c r="D72830" i="1"/>
  <c r="D72831" i="1"/>
  <c r="D72832" i="1"/>
  <c r="D72833" i="1"/>
  <c r="D72834" i="1"/>
  <c r="D72835" i="1"/>
  <c r="D72836" i="1"/>
  <c r="D72837" i="1"/>
  <c r="D72838" i="1"/>
  <c r="D72839" i="1"/>
  <c r="D72840" i="1"/>
  <c r="D72841" i="1"/>
  <c r="D72842" i="1"/>
  <c r="D72843" i="1"/>
  <c r="D72844" i="1"/>
  <c r="D72845" i="1"/>
  <c r="D72846" i="1"/>
  <c r="D72847" i="1"/>
  <c r="D72848" i="1"/>
  <c r="D72849" i="1"/>
  <c r="D72850" i="1"/>
  <c r="D72851" i="1"/>
  <c r="D72852" i="1"/>
  <c r="D72853" i="1"/>
  <c r="D72854" i="1"/>
  <c r="D72855" i="1"/>
  <c r="D72856" i="1"/>
  <c r="D72857" i="1"/>
  <c r="D72858" i="1"/>
  <c r="D72859" i="1"/>
  <c r="D72860" i="1"/>
  <c r="D72861" i="1"/>
  <c r="D72862" i="1"/>
  <c r="D72863" i="1"/>
  <c r="D72864" i="1"/>
  <c r="D72865" i="1"/>
  <c r="D72866" i="1"/>
  <c r="D72867" i="1"/>
  <c r="D72868" i="1"/>
  <c r="D72869" i="1"/>
  <c r="D72870" i="1"/>
  <c r="D72871" i="1"/>
  <c r="D72872" i="1"/>
  <c r="D72873" i="1"/>
  <c r="D72874" i="1"/>
  <c r="D72875" i="1"/>
  <c r="D72876" i="1"/>
  <c r="D72877" i="1"/>
  <c r="D72878" i="1"/>
  <c r="D72879" i="1"/>
  <c r="D72880" i="1"/>
  <c r="D72881" i="1"/>
  <c r="D72882" i="1"/>
  <c r="D72883" i="1"/>
  <c r="D72884" i="1"/>
  <c r="D72885" i="1"/>
  <c r="D72886" i="1"/>
  <c r="D72887" i="1"/>
  <c r="D72888" i="1"/>
  <c r="D72889" i="1"/>
  <c r="D72890" i="1"/>
  <c r="D72891" i="1"/>
  <c r="D72892" i="1"/>
  <c r="D72893" i="1"/>
  <c r="D72894" i="1"/>
  <c r="D72895" i="1"/>
  <c r="D72896" i="1"/>
  <c r="D72897" i="1"/>
  <c r="D72898" i="1"/>
  <c r="D72899" i="1"/>
  <c r="D72900" i="1"/>
  <c r="D72901" i="1"/>
  <c r="D72902" i="1"/>
  <c r="D72903" i="1"/>
  <c r="D72904" i="1"/>
  <c r="D72905" i="1"/>
  <c r="D72906" i="1"/>
  <c r="D72907" i="1"/>
  <c r="D72908" i="1"/>
  <c r="D72909" i="1"/>
  <c r="D72910" i="1"/>
  <c r="D72911" i="1"/>
  <c r="D72912" i="1"/>
  <c r="D72913" i="1"/>
  <c r="D72914" i="1"/>
  <c r="D72915" i="1"/>
  <c r="D72916" i="1"/>
  <c r="D72917" i="1"/>
  <c r="D72918" i="1"/>
  <c r="C66196" i="1"/>
  <c r="C66197" i="1"/>
  <c r="C66198" i="1"/>
  <c r="C66199" i="1"/>
  <c r="C66200" i="1"/>
  <c r="C66201" i="1"/>
  <c r="C66202" i="1"/>
  <c r="C66203" i="1"/>
  <c r="C66204" i="1"/>
  <c r="C66205" i="1"/>
  <c r="C66206" i="1"/>
  <c r="C66207" i="1"/>
  <c r="C66208" i="1"/>
  <c r="C66209" i="1"/>
  <c r="C66210" i="1"/>
  <c r="C66211" i="1"/>
  <c r="C66212" i="1"/>
  <c r="C66213" i="1"/>
  <c r="C66214" i="1"/>
  <c r="C66215" i="1"/>
  <c r="C66216" i="1"/>
  <c r="C66217" i="1"/>
  <c r="C66218" i="1"/>
  <c r="C66219" i="1"/>
  <c r="C66220" i="1"/>
  <c r="C66221" i="1"/>
  <c r="C66222" i="1"/>
  <c r="C66223" i="1"/>
  <c r="C66224" i="1"/>
  <c r="C66225" i="1"/>
  <c r="C66226" i="1"/>
  <c r="C66227" i="1"/>
  <c r="C66228" i="1"/>
  <c r="C66229" i="1"/>
  <c r="C66230" i="1"/>
  <c r="C66231" i="1"/>
  <c r="C66232" i="1"/>
  <c r="C66233" i="1"/>
  <c r="C66234" i="1"/>
  <c r="C66235" i="1"/>
  <c r="C66236" i="1"/>
  <c r="C66237" i="1"/>
  <c r="C66238" i="1"/>
  <c r="C66239" i="1"/>
  <c r="C66240" i="1"/>
  <c r="C66241" i="1"/>
  <c r="C66242" i="1"/>
  <c r="C66243" i="1"/>
  <c r="C66244" i="1"/>
  <c r="C66245" i="1"/>
  <c r="C66246" i="1"/>
  <c r="C66247" i="1"/>
  <c r="C66248" i="1"/>
  <c r="C66249" i="1"/>
  <c r="C66250" i="1"/>
  <c r="C66251" i="1"/>
  <c r="C66252" i="1"/>
  <c r="C66253" i="1"/>
  <c r="C66254" i="1"/>
  <c r="C66255" i="1"/>
  <c r="C66256" i="1"/>
  <c r="C66257" i="1"/>
  <c r="C66258" i="1"/>
  <c r="C66259" i="1"/>
  <c r="C66260" i="1"/>
  <c r="C66261" i="1"/>
  <c r="C66262" i="1"/>
  <c r="C66263" i="1"/>
  <c r="C66264" i="1"/>
  <c r="C66265" i="1"/>
  <c r="C66266" i="1"/>
  <c r="C66267" i="1"/>
  <c r="C66268" i="1"/>
  <c r="C66269" i="1"/>
  <c r="C66270" i="1"/>
  <c r="C66271" i="1"/>
  <c r="C66272" i="1"/>
  <c r="C66273" i="1"/>
  <c r="C66274" i="1"/>
  <c r="C66275" i="1"/>
  <c r="C66276" i="1"/>
  <c r="C66277" i="1"/>
  <c r="C66278" i="1"/>
  <c r="C66279" i="1"/>
  <c r="C66280" i="1"/>
  <c r="C66281" i="1"/>
  <c r="C66282" i="1"/>
  <c r="C66283" i="1"/>
  <c r="C66284" i="1"/>
  <c r="C66285" i="1"/>
  <c r="C66286" i="1"/>
  <c r="C66287" i="1"/>
  <c r="C66288" i="1"/>
  <c r="C66289" i="1"/>
  <c r="C66290" i="1"/>
  <c r="C66291" i="1"/>
  <c r="C66292" i="1"/>
  <c r="C66293" i="1"/>
  <c r="C66294" i="1"/>
  <c r="C66295" i="1"/>
  <c r="C66296" i="1"/>
  <c r="C66297" i="1"/>
  <c r="C66298" i="1"/>
  <c r="C66299" i="1"/>
  <c r="C66300" i="1"/>
  <c r="C66301" i="1"/>
  <c r="C66302" i="1"/>
  <c r="C66303" i="1"/>
  <c r="C66304" i="1"/>
  <c r="C66305" i="1"/>
  <c r="C66306" i="1"/>
  <c r="C66307" i="1"/>
  <c r="C66308" i="1"/>
  <c r="C66309" i="1"/>
  <c r="C66310" i="1"/>
  <c r="C66311" i="1"/>
  <c r="C66312" i="1"/>
  <c r="C66313" i="1"/>
  <c r="C66314" i="1"/>
  <c r="C66315" i="1"/>
  <c r="C66316" i="1"/>
  <c r="C66317" i="1"/>
  <c r="C66318" i="1"/>
  <c r="C66319" i="1"/>
  <c r="C66320" i="1"/>
  <c r="C66321" i="1"/>
  <c r="C66322" i="1"/>
  <c r="C66323" i="1"/>
  <c r="C66324" i="1"/>
  <c r="C66325" i="1"/>
  <c r="C66326" i="1"/>
  <c r="C66327" i="1"/>
  <c r="C66328" i="1"/>
  <c r="C66329" i="1"/>
  <c r="C66330" i="1"/>
  <c r="C66331" i="1"/>
  <c r="C66332" i="1"/>
  <c r="C66333" i="1"/>
  <c r="C66334" i="1"/>
  <c r="C66335" i="1"/>
  <c r="C66336" i="1"/>
  <c r="C66337" i="1"/>
  <c r="C66338" i="1"/>
  <c r="C66339" i="1"/>
  <c r="C66340" i="1"/>
  <c r="C66341" i="1"/>
  <c r="C66342" i="1"/>
  <c r="C66343" i="1"/>
  <c r="C66344" i="1"/>
  <c r="C66345" i="1"/>
  <c r="C66346" i="1"/>
  <c r="C66347" i="1"/>
  <c r="C66348" i="1"/>
  <c r="C66349" i="1"/>
  <c r="C66350" i="1"/>
  <c r="C66351" i="1"/>
  <c r="C66352" i="1"/>
  <c r="C66353" i="1"/>
  <c r="C66354" i="1"/>
  <c r="C66355" i="1"/>
  <c r="C66356" i="1"/>
  <c r="C66357" i="1"/>
  <c r="C66358" i="1"/>
  <c r="C66359" i="1"/>
  <c r="C66360" i="1"/>
  <c r="C66361" i="1"/>
  <c r="C66362" i="1"/>
  <c r="C66363" i="1"/>
  <c r="C66364" i="1"/>
  <c r="C66365" i="1"/>
  <c r="C66366" i="1"/>
  <c r="C66367" i="1"/>
  <c r="C66368" i="1"/>
  <c r="C66369" i="1"/>
  <c r="C66370" i="1"/>
  <c r="C66371" i="1"/>
  <c r="C66372" i="1"/>
  <c r="C66373" i="1"/>
  <c r="C66374" i="1"/>
  <c r="C66375" i="1"/>
  <c r="C66376" i="1"/>
  <c r="C66377" i="1"/>
  <c r="C66378" i="1"/>
  <c r="C66379" i="1"/>
  <c r="C66380" i="1"/>
  <c r="C66381" i="1"/>
  <c r="C66382" i="1"/>
  <c r="C66383" i="1"/>
  <c r="C66384" i="1"/>
  <c r="C66385" i="1"/>
  <c r="C66386" i="1"/>
  <c r="C66387" i="1"/>
  <c r="C66388" i="1"/>
  <c r="C66389" i="1"/>
  <c r="C66390" i="1"/>
  <c r="C66391" i="1"/>
  <c r="C66392" i="1"/>
  <c r="C66393" i="1"/>
  <c r="C66394" i="1"/>
  <c r="C66395" i="1"/>
  <c r="C66396" i="1"/>
  <c r="C66397" i="1"/>
  <c r="C66398" i="1"/>
  <c r="C66399" i="1"/>
  <c r="C66400" i="1"/>
  <c r="C66401" i="1"/>
  <c r="C66402" i="1"/>
  <c r="C66403" i="1"/>
  <c r="C66404" i="1"/>
  <c r="C66405" i="1"/>
  <c r="C66406" i="1"/>
  <c r="C66407" i="1"/>
  <c r="C66408" i="1"/>
  <c r="C66409" i="1"/>
  <c r="C66410" i="1"/>
  <c r="C66411" i="1"/>
  <c r="C66412" i="1"/>
  <c r="C66413" i="1"/>
  <c r="C66414" i="1"/>
  <c r="C66415" i="1"/>
  <c r="C66416" i="1"/>
  <c r="C66417" i="1"/>
  <c r="C66418" i="1"/>
  <c r="C66419" i="1"/>
  <c r="C66420" i="1"/>
  <c r="C66421" i="1"/>
  <c r="C66422" i="1"/>
  <c r="C66423" i="1"/>
  <c r="C66424" i="1"/>
  <c r="C66425" i="1"/>
  <c r="C66426" i="1"/>
  <c r="C66427" i="1"/>
  <c r="C66428" i="1"/>
  <c r="C66429" i="1"/>
  <c r="C66430" i="1"/>
  <c r="C66431" i="1"/>
  <c r="C66432" i="1"/>
  <c r="C66433" i="1"/>
  <c r="C66434" i="1"/>
  <c r="C66435" i="1"/>
  <c r="C66436" i="1"/>
  <c r="C66437" i="1"/>
  <c r="C66438" i="1"/>
  <c r="C66439" i="1"/>
  <c r="C66440" i="1"/>
  <c r="C66441" i="1"/>
  <c r="C66442" i="1"/>
  <c r="C66443" i="1"/>
  <c r="C66444" i="1"/>
  <c r="C66445" i="1"/>
  <c r="C66446" i="1"/>
  <c r="C66447" i="1"/>
  <c r="C66448" i="1"/>
  <c r="C66449" i="1"/>
  <c r="C66450" i="1"/>
  <c r="C66451" i="1"/>
  <c r="C66452" i="1"/>
  <c r="C66453" i="1"/>
  <c r="C66454" i="1"/>
  <c r="C66455" i="1"/>
  <c r="C66456" i="1"/>
  <c r="C66457" i="1"/>
  <c r="C66458" i="1"/>
  <c r="C66459" i="1"/>
  <c r="C66460" i="1"/>
  <c r="C66461" i="1"/>
  <c r="C66462" i="1"/>
  <c r="C66463" i="1"/>
  <c r="C66464" i="1"/>
  <c r="C66465" i="1"/>
  <c r="C66466" i="1"/>
  <c r="C66467" i="1"/>
  <c r="C66468" i="1"/>
  <c r="C66469" i="1"/>
  <c r="C66470" i="1"/>
  <c r="C66471" i="1"/>
  <c r="C66472" i="1"/>
  <c r="C66473" i="1"/>
  <c r="C66474" i="1"/>
  <c r="C66475" i="1"/>
  <c r="C66476" i="1"/>
  <c r="C66477" i="1"/>
  <c r="C66478" i="1"/>
  <c r="C66479" i="1"/>
  <c r="C66480" i="1"/>
  <c r="C66481" i="1"/>
  <c r="C66482" i="1"/>
  <c r="C66483" i="1"/>
  <c r="C66484" i="1"/>
  <c r="C66485" i="1"/>
  <c r="C66486" i="1"/>
  <c r="C66487" i="1"/>
  <c r="C66488" i="1"/>
  <c r="C66489" i="1"/>
  <c r="C66490" i="1"/>
  <c r="C66491" i="1"/>
  <c r="C66492" i="1"/>
  <c r="C66493" i="1"/>
  <c r="C66494" i="1"/>
  <c r="C66495" i="1"/>
  <c r="C66496" i="1"/>
  <c r="C66497" i="1"/>
  <c r="C66498" i="1"/>
  <c r="C66499" i="1"/>
  <c r="C66500" i="1"/>
  <c r="C66501" i="1"/>
  <c r="C66502" i="1"/>
  <c r="C66503" i="1"/>
  <c r="C66504" i="1"/>
  <c r="C66505" i="1"/>
  <c r="C66506" i="1"/>
  <c r="C66507" i="1"/>
  <c r="C66508" i="1"/>
  <c r="C66509" i="1"/>
  <c r="C66510" i="1"/>
  <c r="C66511" i="1"/>
  <c r="C66512" i="1"/>
  <c r="C66513" i="1"/>
  <c r="C66514" i="1"/>
  <c r="C66515" i="1"/>
  <c r="C66516" i="1"/>
  <c r="C66517" i="1"/>
  <c r="C66518" i="1"/>
  <c r="C66519" i="1"/>
  <c r="C66520" i="1"/>
  <c r="C66521" i="1"/>
  <c r="C66522" i="1"/>
  <c r="C66523" i="1"/>
  <c r="C66524" i="1"/>
  <c r="C66525" i="1"/>
  <c r="C66526" i="1"/>
  <c r="C66527" i="1"/>
  <c r="C66528" i="1"/>
  <c r="C66529" i="1"/>
  <c r="C66530" i="1"/>
  <c r="C66531" i="1"/>
  <c r="C66532" i="1"/>
  <c r="C66533" i="1"/>
  <c r="C66534" i="1"/>
  <c r="C66535" i="1"/>
  <c r="C66536" i="1"/>
  <c r="C66537" i="1"/>
  <c r="C66538" i="1"/>
  <c r="C66539" i="1"/>
  <c r="C66540" i="1"/>
  <c r="C66541" i="1"/>
  <c r="C66542" i="1"/>
  <c r="C66543" i="1"/>
  <c r="C66544" i="1"/>
  <c r="C66545" i="1"/>
  <c r="C66546" i="1"/>
  <c r="C66547" i="1"/>
  <c r="C66548" i="1"/>
  <c r="C66549" i="1"/>
  <c r="C66550" i="1"/>
  <c r="C66551" i="1"/>
  <c r="C66552" i="1"/>
  <c r="C66553" i="1"/>
  <c r="C66554" i="1"/>
  <c r="C66555" i="1"/>
  <c r="C66556" i="1"/>
  <c r="C66557" i="1"/>
  <c r="C66558" i="1"/>
  <c r="C66559" i="1"/>
  <c r="C66560" i="1"/>
  <c r="C66561" i="1"/>
  <c r="C66562" i="1"/>
  <c r="C66563" i="1"/>
  <c r="C66564" i="1"/>
  <c r="C66565" i="1"/>
  <c r="C66566" i="1"/>
  <c r="C66567" i="1"/>
  <c r="C66568" i="1"/>
  <c r="C66569" i="1"/>
  <c r="C66570" i="1"/>
  <c r="C66571" i="1"/>
  <c r="C66572" i="1"/>
  <c r="C66573" i="1"/>
  <c r="C66574" i="1"/>
  <c r="C66575" i="1"/>
  <c r="C66576" i="1"/>
  <c r="C66577" i="1"/>
  <c r="C66578" i="1"/>
  <c r="C66579" i="1"/>
  <c r="C66580" i="1"/>
  <c r="C66581" i="1"/>
  <c r="C66582" i="1"/>
  <c r="C66583" i="1"/>
  <c r="C66584" i="1"/>
  <c r="C66585" i="1"/>
  <c r="C66586" i="1"/>
  <c r="C66587" i="1"/>
  <c r="C66588" i="1"/>
  <c r="C66589" i="1"/>
  <c r="C66590" i="1"/>
  <c r="C66591" i="1"/>
  <c r="C66592" i="1"/>
  <c r="C66593" i="1"/>
  <c r="C66594" i="1"/>
  <c r="C66595" i="1"/>
  <c r="C66596" i="1"/>
  <c r="C66597" i="1"/>
  <c r="C66598" i="1"/>
  <c r="C66599" i="1"/>
  <c r="C66600" i="1"/>
  <c r="C66601" i="1"/>
  <c r="C66602" i="1"/>
  <c r="C66603" i="1"/>
  <c r="C66604" i="1"/>
  <c r="C66605" i="1"/>
  <c r="C66606" i="1"/>
  <c r="C66607" i="1"/>
  <c r="C66608" i="1"/>
  <c r="C66609" i="1"/>
  <c r="C66610" i="1"/>
  <c r="C66611" i="1"/>
  <c r="C66612" i="1"/>
  <c r="C66613" i="1"/>
  <c r="C66614" i="1"/>
  <c r="C66615" i="1"/>
  <c r="C66616" i="1"/>
  <c r="C66617" i="1"/>
  <c r="C66618" i="1"/>
  <c r="C66619" i="1"/>
  <c r="C66620" i="1"/>
  <c r="C66621" i="1"/>
  <c r="C66622" i="1"/>
  <c r="C66623" i="1"/>
  <c r="C66624" i="1"/>
  <c r="C66625" i="1"/>
  <c r="C66626" i="1"/>
  <c r="C66627" i="1"/>
  <c r="C66628" i="1"/>
  <c r="C66629" i="1"/>
  <c r="C66630" i="1"/>
  <c r="C66631" i="1"/>
  <c r="C66632" i="1"/>
  <c r="C66633" i="1"/>
  <c r="C66634" i="1"/>
  <c r="C66635" i="1"/>
  <c r="C66636" i="1"/>
  <c r="C66637" i="1"/>
  <c r="C66638" i="1"/>
  <c r="C66639" i="1"/>
  <c r="C66640" i="1"/>
  <c r="C66641" i="1"/>
  <c r="C66642" i="1"/>
  <c r="C66643" i="1"/>
  <c r="C66644" i="1"/>
  <c r="C66645" i="1"/>
  <c r="C66646" i="1"/>
  <c r="C66647" i="1"/>
  <c r="C66648" i="1"/>
  <c r="C66649" i="1"/>
  <c r="C66650" i="1"/>
  <c r="C66651" i="1"/>
  <c r="C66652" i="1"/>
  <c r="C66653" i="1"/>
  <c r="C66654" i="1"/>
  <c r="C66655" i="1"/>
  <c r="C66656" i="1"/>
  <c r="C66657" i="1"/>
  <c r="C66658" i="1"/>
  <c r="C66659" i="1"/>
  <c r="C66660" i="1"/>
  <c r="C66661" i="1"/>
  <c r="C66662" i="1"/>
  <c r="C66663" i="1"/>
  <c r="C66664" i="1"/>
  <c r="C66665" i="1"/>
  <c r="C66666" i="1"/>
  <c r="C66667" i="1"/>
  <c r="C66668" i="1"/>
  <c r="C66669" i="1"/>
  <c r="C66670" i="1"/>
  <c r="C66671" i="1"/>
  <c r="C66672" i="1"/>
  <c r="C66673" i="1"/>
  <c r="C66674" i="1"/>
  <c r="C66675" i="1"/>
  <c r="C66676" i="1"/>
  <c r="C66677" i="1"/>
  <c r="C66678" i="1"/>
  <c r="C66679" i="1"/>
  <c r="C66680" i="1"/>
  <c r="C66681" i="1"/>
  <c r="C66682" i="1"/>
  <c r="C66683" i="1"/>
  <c r="C66684" i="1"/>
  <c r="C66685" i="1"/>
  <c r="C66686" i="1"/>
  <c r="C66687" i="1"/>
  <c r="C66688" i="1"/>
  <c r="C66689" i="1"/>
  <c r="C66690" i="1"/>
  <c r="C66691" i="1"/>
  <c r="C66692" i="1"/>
  <c r="C66693" i="1"/>
  <c r="C66694" i="1"/>
  <c r="C66695" i="1"/>
  <c r="C66696" i="1"/>
  <c r="C66697" i="1"/>
  <c r="C66698" i="1"/>
  <c r="C66699" i="1"/>
  <c r="C66700" i="1"/>
  <c r="C66701" i="1"/>
  <c r="C66702" i="1"/>
  <c r="C66703" i="1"/>
  <c r="C66704" i="1"/>
  <c r="C66705" i="1"/>
  <c r="C66706" i="1"/>
  <c r="C66707" i="1"/>
  <c r="C66708" i="1"/>
  <c r="C66709" i="1"/>
  <c r="C66710" i="1"/>
  <c r="C66711" i="1"/>
  <c r="C66712" i="1"/>
  <c r="C66713" i="1"/>
  <c r="C66714" i="1"/>
  <c r="C66715" i="1"/>
  <c r="C66716" i="1"/>
  <c r="C66717" i="1"/>
  <c r="C66718" i="1"/>
  <c r="C66719" i="1"/>
  <c r="C66720" i="1"/>
  <c r="C66721" i="1"/>
  <c r="C66722" i="1"/>
  <c r="C66723" i="1"/>
  <c r="C66724" i="1"/>
  <c r="C66725" i="1"/>
  <c r="C66726" i="1"/>
  <c r="C66727" i="1"/>
  <c r="C66728" i="1"/>
  <c r="C66729" i="1"/>
  <c r="C66730" i="1"/>
  <c r="C66731" i="1"/>
  <c r="C66732" i="1"/>
  <c r="C66733" i="1"/>
  <c r="C66734" i="1"/>
  <c r="C66735" i="1"/>
  <c r="C66736" i="1"/>
  <c r="C66737" i="1"/>
  <c r="C66738" i="1"/>
  <c r="C66739" i="1"/>
  <c r="C66740" i="1"/>
  <c r="C66741" i="1"/>
  <c r="C66742" i="1"/>
  <c r="C66743" i="1"/>
  <c r="C66744" i="1"/>
  <c r="C66745" i="1"/>
  <c r="C66746" i="1"/>
  <c r="C66747" i="1"/>
  <c r="C66748" i="1"/>
  <c r="C66749" i="1"/>
  <c r="C66750" i="1"/>
  <c r="C66751" i="1"/>
  <c r="C66752" i="1"/>
  <c r="C66753" i="1"/>
  <c r="C66754" i="1"/>
  <c r="C66755" i="1"/>
  <c r="C66756" i="1"/>
  <c r="C66757" i="1"/>
  <c r="C66758" i="1"/>
  <c r="C66759" i="1"/>
  <c r="C66760" i="1"/>
  <c r="C66761" i="1"/>
  <c r="C66762" i="1"/>
  <c r="C66763" i="1"/>
  <c r="C66764" i="1"/>
  <c r="C66765" i="1"/>
  <c r="C66766" i="1"/>
  <c r="C66767" i="1"/>
  <c r="C66768" i="1"/>
  <c r="C66769" i="1"/>
  <c r="C66770" i="1"/>
  <c r="C66771" i="1"/>
  <c r="C66772" i="1"/>
  <c r="C66773" i="1"/>
  <c r="C66774" i="1"/>
  <c r="C66775" i="1"/>
  <c r="C66776" i="1"/>
  <c r="C66777" i="1"/>
  <c r="C66778" i="1"/>
  <c r="C66779" i="1"/>
  <c r="C66780" i="1"/>
  <c r="C66781" i="1"/>
  <c r="C66782" i="1"/>
  <c r="C66783" i="1"/>
  <c r="C66784" i="1"/>
  <c r="C66785" i="1"/>
  <c r="C66786" i="1"/>
  <c r="C66787" i="1"/>
  <c r="C66788" i="1"/>
  <c r="C66789" i="1"/>
  <c r="C66790" i="1"/>
  <c r="C66791" i="1"/>
  <c r="C66792" i="1"/>
  <c r="C66793" i="1"/>
  <c r="C66794" i="1"/>
  <c r="C66795" i="1"/>
  <c r="C66796" i="1"/>
  <c r="C66797" i="1"/>
  <c r="C66798" i="1"/>
  <c r="C66799" i="1"/>
  <c r="C66800" i="1"/>
  <c r="C66801" i="1"/>
  <c r="C66802" i="1"/>
  <c r="C66803" i="1"/>
  <c r="C66804" i="1"/>
  <c r="C66805" i="1"/>
  <c r="C66806" i="1"/>
  <c r="C66807" i="1"/>
  <c r="C66808" i="1"/>
  <c r="C66809" i="1"/>
  <c r="C66810" i="1"/>
  <c r="C66811" i="1"/>
  <c r="C66812" i="1"/>
  <c r="C66813" i="1"/>
  <c r="C66814" i="1"/>
  <c r="C66815" i="1"/>
  <c r="C66816" i="1"/>
  <c r="C66817" i="1"/>
  <c r="C66818" i="1"/>
  <c r="C66819" i="1"/>
  <c r="C66820" i="1"/>
  <c r="C66821" i="1"/>
  <c r="C66822" i="1"/>
  <c r="C66823" i="1"/>
  <c r="C66824" i="1"/>
  <c r="C66825" i="1"/>
  <c r="C66826" i="1"/>
  <c r="C66827" i="1"/>
  <c r="C66828" i="1"/>
  <c r="C66829" i="1"/>
  <c r="C66830" i="1"/>
  <c r="C66831" i="1"/>
  <c r="C66832" i="1"/>
  <c r="C66833" i="1"/>
  <c r="C66834" i="1"/>
  <c r="C66835" i="1"/>
  <c r="C66836" i="1"/>
  <c r="C66837" i="1"/>
  <c r="C66838" i="1"/>
  <c r="C66839" i="1"/>
  <c r="C66840" i="1"/>
  <c r="C66841" i="1"/>
  <c r="C66842" i="1"/>
  <c r="C66843" i="1"/>
  <c r="C66844" i="1"/>
  <c r="C66845" i="1"/>
  <c r="C66846" i="1"/>
  <c r="C66847" i="1"/>
  <c r="C66848" i="1"/>
  <c r="C66849" i="1"/>
  <c r="C66850" i="1"/>
  <c r="C66851" i="1"/>
  <c r="C66852" i="1"/>
  <c r="C66853" i="1"/>
  <c r="C66854" i="1"/>
  <c r="C66855" i="1"/>
  <c r="C66856" i="1"/>
  <c r="C66857" i="1"/>
  <c r="C66858" i="1"/>
  <c r="C66859" i="1"/>
  <c r="C66860" i="1"/>
  <c r="C66861" i="1"/>
  <c r="C66862" i="1"/>
  <c r="C66863" i="1"/>
  <c r="C66864" i="1"/>
  <c r="C66865" i="1"/>
  <c r="C66866" i="1"/>
  <c r="C66867" i="1"/>
  <c r="C66868" i="1"/>
  <c r="C66869" i="1"/>
  <c r="C66870" i="1"/>
  <c r="C66871" i="1"/>
  <c r="C66872" i="1"/>
  <c r="C66873" i="1"/>
  <c r="C66874" i="1"/>
  <c r="C66875" i="1"/>
  <c r="C66876" i="1"/>
  <c r="C66877" i="1"/>
  <c r="C66878" i="1"/>
  <c r="C66879" i="1"/>
  <c r="C66880" i="1"/>
  <c r="C66881" i="1"/>
  <c r="C66882" i="1"/>
  <c r="C66883" i="1"/>
  <c r="C66884" i="1"/>
  <c r="C66885" i="1"/>
  <c r="C66886" i="1"/>
  <c r="C66887" i="1"/>
  <c r="C66888" i="1"/>
  <c r="C66889" i="1"/>
  <c r="C66890" i="1"/>
  <c r="C66891" i="1"/>
  <c r="C66892" i="1"/>
  <c r="C66893" i="1"/>
  <c r="C66894" i="1"/>
  <c r="C66895" i="1"/>
  <c r="C66896" i="1"/>
  <c r="C66897" i="1"/>
  <c r="C66898" i="1"/>
  <c r="C66899" i="1"/>
  <c r="C66900" i="1"/>
  <c r="C66901" i="1"/>
  <c r="C66902" i="1"/>
  <c r="C66903" i="1"/>
  <c r="C66904" i="1"/>
  <c r="C66905" i="1"/>
  <c r="C66906" i="1"/>
  <c r="C66907" i="1"/>
  <c r="C66908" i="1"/>
  <c r="C66909" i="1"/>
  <c r="C66910" i="1"/>
  <c r="C66911" i="1"/>
  <c r="C66912" i="1"/>
  <c r="C66913" i="1"/>
  <c r="C66914" i="1"/>
  <c r="C66915" i="1"/>
  <c r="C66916" i="1"/>
  <c r="C66917" i="1"/>
  <c r="C66918" i="1"/>
  <c r="C66919" i="1"/>
  <c r="C66920" i="1"/>
  <c r="C66921" i="1"/>
  <c r="C66922" i="1"/>
  <c r="C66923" i="1"/>
  <c r="C66924" i="1"/>
  <c r="C66925" i="1"/>
  <c r="C66926" i="1"/>
  <c r="C66927" i="1"/>
  <c r="C66928" i="1"/>
  <c r="C66929" i="1"/>
  <c r="C66930" i="1"/>
  <c r="C66931" i="1"/>
  <c r="C66932" i="1"/>
  <c r="C66933" i="1"/>
  <c r="C66934" i="1"/>
  <c r="C66935" i="1"/>
  <c r="C66936" i="1"/>
  <c r="C66937" i="1"/>
  <c r="C66938" i="1"/>
  <c r="C66939" i="1"/>
  <c r="C66940" i="1"/>
  <c r="C66941" i="1"/>
  <c r="C66942" i="1"/>
  <c r="C66943" i="1"/>
  <c r="C66944" i="1"/>
  <c r="C66945" i="1"/>
  <c r="C66946" i="1"/>
  <c r="C66947" i="1"/>
  <c r="C66948" i="1"/>
  <c r="C66949" i="1"/>
  <c r="C66950" i="1"/>
  <c r="C66951" i="1"/>
  <c r="C66952" i="1"/>
  <c r="C66953" i="1"/>
  <c r="C66954" i="1"/>
  <c r="C66955" i="1"/>
  <c r="C66956" i="1"/>
  <c r="C66957" i="1"/>
  <c r="C66958" i="1"/>
  <c r="C66959" i="1"/>
  <c r="C66960" i="1"/>
  <c r="C66961" i="1"/>
  <c r="C66962" i="1"/>
  <c r="C66963" i="1"/>
  <c r="C66964" i="1"/>
  <c r="C66965" i="1"/>
  <c r="C66966" i="1"/>
  <c r="C66967" i="1"/>
  <c r="C66968" i="1"/>
  <c r="C66969" i="1"/>
  <c r="C66970" i="1"/>
  <c r="C66971" i="1"/>
  <c r="C66972" i="1"/>
  <c r="C66973" i="1"/>
  <c r="C66974" i="1"/>
  <c r="C66975" i="1"/>
  <c r="C66976" i="1"/>
  <c r="C66977" i="1"/>
  <c r="C66978" i="1"/>
  <c r="C66979" i="1"/>
  <c r="C66980" i="1"/>
  <c r="C66981" i="1"/>
  <c r="C66982" i="1"/>
  <c r="C66983" i="1"/>
  <c r="C66984" i="1"/>
  <c r="C66985" i="1"/>
  <c r="C66986" i="1"/>
  <c r="C66987" i="1"/>
  <c r="C66988" i="1"/>
  <c r="C66989" i="1"/>
  <c r="C66990" i="1"/>
  <c r="C66991" i="1"/>
  <c r="C66992" i="1"/>
  <c r="C66993" i="1"/>
  <c r="C66994" i="1"/>
  <c r="C66995" i="1"/>
  <c r="C66996" i="1"/>
  <c r="C66997" i="1"/>
  <c r="C66998" i="1"/>
  <c r="C66999" i="1"/>
  <c r="C67000" i="1"/>
  <c r="C67001" i="1"/>
  <c r="C67002" i="1"/>
  <c r="C67003" i="1"/>
  <c r="C67004" i="1"/>
  <c r="C67005" i="1"/>
  <c r="C67006" i="1"/>
  <c r="C67007" i="1"/>
  <c r="C67008" i="1"/>
  <c r="C67009" i="1"/>
  <c r="C67010" i="1"/>
  <c r="C67011" i="1"/>
  <c r="C67012" i="1"/>
  <c r="C67013" i="1"/>
  <c r="C67014" i="1"/>
  <c r="C67015" i="1"/>
  <c r="C67016" i="1"/>
  <c r="C67017" i="1"/>
  <c r="C67018" i="1"/>
  <c r="C67019" i="1"/>
  <c r="C67020" i="1"/>
  <c r="C67021" i="1"/>
  <c r="C67022" i="1"/>
  <c r="C67023" i="1"/>
  <c r="C67024" i="1"/>
  <c r="C67025" i="1"/>
  <c r="C67026" i="1"/>
  <c r="C67027" i="1"/>
  <c r="C67028" i="1"/>
  <c r="C67029" i="1"/>
  <c r="C67030" i="1"/>
  <c r="C67031" i="1"/>
  <c r="C67032" i="1"/>
  <c r="C67033" i="1"/>
  <c r="C67034" i="1"/>
  <c r="C67035" i="1"/>
  <c r="C67036" i="1"/>
  <c r="C67037" i="1"/>
  <c r="C67038" i="1"/>
  <c r="C67039" i="1"/>
  <c r="C67040" i="1"/>
  <c r="C67041" i="1"/>
  <c r="C67042" i="1"/>
  <c r="C67043" i="1"/>
  <c r="C67044" i="1"/>
  <c r="C67045" i="1"/>
  <c r="C67046" i="1"/>
  <c r="C67047" i="1"/>
  <c r="C67048" i="1"/>
  <c r="C67049" i="1"/>
  <c r="C67050" i="1"/>
  <c r="C67051" i="1"/>
  <c r="C67052" i="1"/>
  <c r="C67053" i="1"/>
  <c r="C67054" i="1"/>
  <c r="C67055" i="1"/>
  <c r="C67056" i="1"/>
  <c r="C67057" i="1"/>
  <c r="C67058" i="1"/>
  <c r="C67059" i="1"/>
  <c r="C67060" i="1"/>
  <c r="C67061" i="1"/>
  <c r="C67062" i="1"/>
  <c r="C67063" i="1"/>
  <c r="C67064" i="1"/>
  <c r="C67065" i="1"/>
  <c r="C67066" i="1"/>
  <c r="C67067" i="1"/>
  <c r="C67068" i="1"/>
  <c r="C67069" i="1"/>
  <c r="C67070" i="1"/>
  <c r="C67071" i="1"/>
  <c r="C67072" i="1"/>
  <c r="C67073" i="1"/>
  <c r="C67074" i="1"/>
  <c r="C67075" i="1"/>
  <c r="C67076" i="1"/>
  <c r="C67077" i="1"/>
  <c r="C67078" i="1"/>
  <c r="C67079" i="1"/>
  <c r="C67080" i="1"/>
  <c r="C67081" i="1"/>
  <c r="C67082" i="1"/>
  <c r="C67083" i="1"/>
  <c r="C67084" i="1"/>
  <c r="C67085" i="1"/>
  <c r="C67086" i="1"/>
  <c r="C67087" i="1"/>
  <c r="C67088" i="1"/>
  <c r="C67089" i="1"/>
  <c r="C67090" i="1"/>
  <c r="C67091" i="1"/>
  <c r="C67092" i="1"/>
  <c r="C67093" i="1"/>
  <c r="C67094" i="1"/>
  <c r="C67095" i="1"/>
  <c r="C67096" i="1"/>
  <c r="C67097" i="1"/>
  <c r="C67098" i="1"/>
  <c r="C67099" i="1"/>
  <c r="C67100" i="1"/>
  <c r="C67101" i="1"/>
  <c r="C67102" i="1"/>
  <c r="C67103" i="1"/>
  <c r="C67104" i="1"/>
  <c r="C67105" i="1"/>
  <c r="C67106" i="1"/>
  <c r="C67107" i="1"/>
  <c r="C67108" i="1"/>
  <c r="C67109" i="1"/>
  <c r="C67110" i="1"/>
  <c r="C67111" i="1"/>
  <c r="C67112" i="1"/>
  <c r="C67113" i="1"/>
  <c r="C67114" i="1"/>
  <c r="C67115" i="1"/>
  <c r="C67116" i="1"/>
  <c r="C67117" i="1"/>
  <c r="C67118" i="1"/>
  <c r="C67119" i="1"/>
  <c r="C67120" i="1"/>
  <c r="C67121" i="1"/>
  <c r="C67122" i="1"/>
  <c r="C67123" i="1"/>
  <c r="C67124" i="1"/>
  <c r="C67125" i="1"/>
  <c r="C67126" i="1"/>
  <c r="C67127" i="1"/>
  <c r="C67128" i="1"/>
  <c r="C67129" i="1"/>
  <c r="C67130" i="1"/>
  <c r="C67131" i="1"/>
  <c r="C67132" i="1"/>
  <c r="C67133" i="1"/>
  <c r="C67134" i="1"/>
  <c r="C67135" i="1"/>
  <c r="C67136" i="1"/>
  <c r="C67137" i="1"/>
  <c r="C67138" i="1"/>
  <c r="C67139" i="1"/>
  <c r="C67140" i="1"/>
  <c r="C67141" i="1"/>
  <c r="C67142" i="1"/>
  <c r="C67143" i="1"/>
  <c r="C67144" i="1"/>
  <c r="C67145" i="1"/>
  <c r="C67146" i="1"/>
  <c r="C67147" i="1"/>
  <c r="C67148" i="1"/>
  <c r="C67149" i="1"/>
  <c r="C67150" i="1"/>
  <c r="C67151" i="1"/>
  <c r="C67152" i="1"/>
  <c r="C67153" i="1"/>
  <c r="C67154" i="1"/>
  <c r="C67155" i="1"/>
  <c r="C67156" i="1"/>
  <c r="C67157" i="1"/>
  <c r="C67158" i="1"/>
  <c r="C67159" i="1"/>
  <c r="C67160" i="1"/>
  <c r="C67161" i="1"/>
  <c r="C67162" i="1"/>
  <c r="C67163" i="1"/>
  <c r="C67164" i="1"/>
  <c r="C67165" i="1"/>
  <c r="C67166" i="1"/>
  <c r="C67167" i="1"/>
  <c r="C67168" i="1"/>
  <c r="C67169" i="1"/>
  <c r="C67170" i="1"/>
  <c r="C67171" i="1"/>
  <c r="C67172" i="1"/>
  <c r="C67173" i="1"/>
  <c r="C67174" i="1"/>
  <c r="C67175" i="1"/>
  <c r="C67176" i="1"/>
  <c r="C67177" i="1"/>
  <c r="C67178" i="1"/>
  <c r="C67179" i="1"/>
  <c r="C67180" i="1"/>
  <c r="C67181" i="1"/>
  <c r="C67182" i="1"/>
  <c r="C67183" i="1"/>
  <c r="C67184" i="1"/>
  <c r="C67185" i="1"/>
  <c r="C67186" i="1"/>
  <c r="C67187" i="1"/>
  <c r="C67188" i="1"/>
  <c r="C67189" i="1"/>
  <c r="C67190" i="1"/>
  <c r="C67191" i="1"/>
  <c r="C67192" i="1"/>
  <c r="C67193" i="1"/>
  <c r="C67194" i="1"/>
  <c r="C67195" i="1"/>
  <c r="C67196" i="1"/>
  <c r="C67197" i="1"/>
  <c r="C67198" i="1"/>
  <c r="C67199" i="1"/>
  <c r="C67200" i="1"/>
  <c r="C67201" i="1"/>
  <c r="C67202" i="1"/>
  <c r="C67203" i="1"/>
  <c r="C67204" i="1"/>
  <c r="C67205" i="1"/>
  <c r="C67206" i="1"/>
  <c r="C67207" i="1"/>
  <c r="C67208" i="1"/>
  <c r="C67209" i="1"/>
  <c r="C67210" i="1"/>
  <c r="C67211" i="1"/>
  <c r="C67212" i="1"/>
  <c r="C67213" i="1"/>
  <c r="C67214" i="1"/>
  <c r="C67215" i="1"/>
  <c r="C67216" i="1"/>
  <c r="C67217" i="1"/>
  <c r="C67218" i="1"/>
  <c r="C67219" i="1"/>
  <c r="C67220" i="1"/>
  <c r="C67221" i="1"/>
  <c r="C67222" i="1"/>
  <c r="C67223" i="1"/>
  <c r="C67224" i="1"/>
  <c r="C67225" i="1"/>
  <c r="C67226" i="1"/>
  <c r="C67227" i="1"/>
  <c r="C67228" i="1"/>
  <c r="C67229" i="1"/>
  <c r="C67230" i="1"/>
  <c r="C67231" i="1"/>
  <c r="C67232" i="1"/>
  <c r="C67233" i="1"/>
  <c r="C67234" i="1"/>
  <c r="C67235" i="1"/>
  <c r="C67236" i="1"/>
  <c r="C67237" i="1"/>
  <c r="C67238" i="1"/>
  <c r="C67239" i="1"/>
  <c r="C67240" i="1"/>
  <c r="C67241" i="1"/>
  <c r="C67242" i="1"/>
  <c r="C67243" i="1"/>
  <c r="C67244" i="1"/>
  <c r="C67245" i="1"/>
  <c r="C67246" i="1"/>
  <c r="C67247" i="1"/>
  <c r="C67248" i="1"/>
  <c r="C67249" i="1"/>
  <c r="C67250" i="1"/>
  <c r="C67251" i="1"/>
  <c r="C67252" i="1"/>
  <c r="C67253" i="1"/>
  <c r="C67254" i="1"/>
  <c r="C67255" i="1"/>
  <c r="C67256" i="1"/>
  <c r="C67257" i="1"/>
  <c r="C67258" i="1"/>
  <c r="C67259" i="1"/>
  <c r="C67260" i="1"/>
  <c r="C67261" i="1"/>
  <c r="C67262" i="1"/>
  <c r="C67263" i="1"/>
  <c r="C67264" i="1"/>
  <c r="C67265" i="1"/>
  <c r="C67266" i="1"/>
  <c r="C67267" i="1"/>
  <c r="C67268" i="1"/>
  <c r="C67269" i="1"/>
  <c r="C67270" i="1"/>
  <c r="C67271" i="1"/>
  <c r="C67272" i="1"/>
  <c r="C67273" i="1"/>
  <c r="C67274" i="1"/>
  <c r="C67275" i="1"/>
  <c r="C67276" i="1"/>
  <c r="C67277" i="1"/>
  <c r="C67278" i="1"/>
  <c r="C67279" i="1"/>
  <c r="C67280" i="1"/>
  <c r="C67281" i="1"/>
  <c r="C67282" i="1"/>
  <c r="C67283" i="1"/>
  <c r="C67284" i="1"/>
  <c r="C67285" i="1"/>
  <c r="C67286" i="1"/>
  <c r="C67287" i="1"/>
  <c r="C67288" i="1"/>
  <c r="C67289" i="1"/>
  <c r="C67290" i="1"/>
  <c r="C67291" i="1"/>
  <c r="C67292" i="1"/>
  <c r="C67293" i="1"/>
  <c r="C67294" i="1"/>
  <c r="C67295" i="1"/>
  <c r="C67296" i="1"/>
  <c r="C67297" i="1"/>
  <c r="C67298" i="1"/>
  <c r="C67299" i="1"/>
  <c r="C67300" i="1"/>
  <c r="C67301" i="1"/>
  <c r="C67302" i="1"/>
  <c r="C67303" i="1"/>
  <c r="C67304" i="1"/>
  <c r="C67305" i="1"/>
  <c r="C67306" i="1"/>
  <c r="C67307" i="1"/>
  <c r="C67308" i="1"/>
  <c r="C67309" i="1"/>
  <c r="C67310" i="1"/>
  <c r="C67311" i="1"/>
  <c r="C67312" i="1"/>
  <c r="C67313" i="1"/>
  <c r="C67314" i="1"/>
  <c r="C67315" i="1"/>
  <c r="C67316" i="1"/>
  <c r="C67317" i="1"/>
  <c r="C67318" i="1"/>
  <c r="C67319" i="1"/>
  <c r="C67320" i="1"/>
  <c r="C67321" i="1"/>
  <c r="C67322" i="1"/>
  <c r="C67323" i="1"/>
  <c r="C67324" i="1"/>
  <c r="C67325" i="1"/>
  <c r="C67326" i="1"/>
  <c r="C67327" i="1"/>
  <c r="C67328" i="1"/>
  <c r="C67329" i="1"/>
  <c r="C67330" i="1"/>
  <c r="C67331" i="1"/>
  <c r="C67332" i="1"/>
  <c r="C67333" i="1"/>
  <c r="C67334" i="1"/>
  <c r="C67335" i="1"/>
  <c r="C67336" i="1"/>
  <c r="C67337" i="1"/>
  <c r="C67338" i="1"/>
  <c r="C67339" i="1"/>
  <c r="C67340" i="1"/>
  <c r="C67341" i="1"/>
  <c r="C67342" i="1"/>
  <c r="C67343" i="1"/>
  <c r="C67344" i="1"/>
  <c r="C67345" i="1"/>
  <c r="C67346" i="1"/>
  <c r="C67347" i="1"/>
  <c r="C67348" i="1"/>
  <c r="C67349" i="1"/>
  <c r="C67350" i="1"/>
  <c r="C67351" i="1"/>
  <c r="C67352" i="1"/>
  <c r="C67353" i="1"/>
  <c r="C67354" i="1"/>
  <c r="C67355" i="1"/>
  <c r="C67356" i="1"/>
  <c r="C67357" i="1"/>
  <c r="C67358" i="1"/>
  <c r="C67359" i="1"/>
  <c r="C67360" i="1"/>
  <c r="C67361" i="1"/>
  <c r="C67362" i="1"/>
  <c r="C67363" i="1"/>
  <c r="C67364" i="1"/>
  <c r="C67365" i="1"/>
  <c r="C67366" i="1"/>
  <c r="C67367" i="1"/>
  <c r="C67368" i="1"/>
  <c r="C67369" i="1"/>
  <c r="C67370" i="1"/>
  <c r="C67371" i="1"/>
  <c r="C67372" i="1"/>
  <c r="C67373" i="1"/>
  <c r="C67374" i="1"/>
  <c r="C67375" i="1"/>
  <c r="C67376" i="1"/>
  <c r="C67377" i="1"/>
  <c r="C67378" i="1"/>
  <c r="C67379" i="1"/>
  <c r="C67380" i="1"/>
  <c r="C67381" i="1"/>
  <c r="C67382" i="1"/>
  <c r="C67383" i="1"/>
  <c r="C67384" i="1"/>
  <c r="C67385" i="1"/>
  <c r="C67386" i="1"/>
  <c r="C67387" i="1"/>
  <c r="C67388" i="1"/>
  <c r="C67389" i="1"/>
  <c r="C67390" i="1"/>
  <c r="C67391" i="1"/>
  <c r="C67392" i="1"/>
  <c r="C67393" i="1"/>
  <c r="C67394" i="1"/>
  <c r="C67395" i="1"/>
  <c r="C67396" i="1"/>
  <c r="C67397" i="1"/>
  <c r="C67398" i="1"/>
  <c r="C67399" i="1"/>
  <c r="C67400" i="1"/>
  <c r="C67401" i="1"/>
  <c r="C67402" i="1"/>
  <c r="C67403" i="1"/>
  <c r="C67404" i="1"/>
  <c r="C67405" i="1"/>
  <c r="C67406" i="1"/>
  <c r="C67407" i="1"/>
  <c r="C67408" i="1"/>
  <c r="C67409" i="1"/>
  <c r="C67410" i="1"/>
  <c r="C67411" i="1"/>
  <c r="C67412" i="1"/>
  <c r="C67413" i="1"/>
  <c r="C67414" i="1"/>
  <c r="C67415" i="1"/>
  <c r="C67416" i="1"/>
  <c r="C67417" i="1"/>
  <c r="C67418" i="1"/>
  <c r="C67419" i="1"/>
  <c r="C67420" i="1"/>
  <c r="C67421" i="1"/>
  <c r="C67422" i="1"/>
  <c r="C67423" i="1"/>
  <c r="C67424" i="1"/>
  <c r="C67425" i="1"/>
  <c r="C67426" i="1"/>
  <c r="C67427" i="1"/>
  <c r="C67428" i="1"/>
  <c r="C67429" i="1"/>
  <c r="C67430" i="1"/>
  <c r="C67431" i="1"/>
  <c r="C67432" i="1"/>
  <c r="C67433" i="1"/>
  <c r="C67434" i="1"/>
  <c r="C67435" i="1"/>
  <c r="C67436" i="1"/>
  <c r="C67437" i="1"/>
  <c r="C67438" i="1"/>
  <c r="C67439" i="1"/>
  <c r="C67440" i="1"/>
  <c r="C67441" i="1"/>
  <c r="C67442" i="1"/>
  <c r="C67443" i="1"/>
  <c r="C67444" i="1"/>
  <c r="C67445" i="1"/>
  <c r="C67446" i="1"/>
  <c r="C67447" i="1"/>
  <c r="C67448" i="1"/>
  <c r="C67449" i="1"/>
  <c r="C67450" i="1"/>
  <c r="C67451" i="1"/>
  <c r="C67452" i="1"/>
  <c r="C67453" i="1"/>
  <c r="C67454" i="1"/>
  <c r="C67455" i="1"/>
  <c r="C67456" i="1"/>
  <c r="C67457" i="1"/>
  <c r="C67458" i="1"/>
  <c r="C67459" i="1"/>
  <c r="C67460" i="1"/>
  <c r="C67461" i="1"/>
  <c r="C67462" i="1"/>
  <c r="C67463" i="1"/>
  <c r="C67464" i="1"/>
  <c r="C67465" i="1"/>
  <c r="C67466" i="1"/>
  <c r="C67467" i="1"/>
  <c r="C67468" i="1"/>
  <c r="C67469" i="1"/>
  <c r="C67470" i="1"/>
  <c r="C67471" i="1"/>
  <c r="C67472" i="1"/>
  <c r="C67473" i="1"/>
  <c r="C67474" i="1"/>
  <c r="C67475" i="1"/>
  <c r="C67476" i="1"/>
  <c r="C67477" i="1"/>
  <c r="C67478" i="1"/>
  <c r="C67479" i="1"/>
  <c r="C67480" i="1"/>
  <c r="C67481" i="1"/>
  <c r="C67482" i="1"/>
  <c r="C67483" i="1"/>
  <c r="C67484" i="1"/>
  <c r="C67485" i="1"/>
  <c r="C67486" i="1"/>
  <c r="C67487" i="1"/>
  <c r="C67488" i="1"/>
  <c r="C67489" i="1"/>
  <c r="C67490" i="1"/>
  <c r="C67491" i="1"/>
  <c r="C67492" i="1"/>
  <c r="C67493" i="1"/>
  <c r="C67494" i="1"/>
  <c r="C67495" i="1"/>
  <c r="C67496" i="1"/>
  <c r="C67497" i="1"/>
  <c r="C67498" i="1"/>
  <c r="C67499" i="1"/>
  <c r="C67500" i="1"/>
  <c r="C67501" i="1"/>
  <c r="C67502" i="1"/>
  <c r="C67503" i="1"/>
  <c r="C67504" i="1"/>
  <c r="C67505" i="1"/>
  <c r="C67506" i="1"/>
  <c r="C67507" i="1"/>
  <c r="C67508" i="1"/>
  <c r="C67509" i="1"/>
  <c r="C67510" i="1"/>
  <c r="C67511" i="1"/>
  <c r="C67512" i="1"/>
  <c r="C67513" i="1"/>
  <c r="C67514" i="1"/>
  <c r="C67515" i="1"/>
  <c r="C67516" i="1"/>
  <c r="C67517" i="1"/>
  <c r="C67518" i="1"/>
  <c r="C67519" i="1"/>
  <c r="C67520" i="1"/>
  <c r="C67521" i="1"/>
  <c r="C67522" i="1"/>
  <c r="C67523" i="1"/>
  <c r="C67524" i="1"/>
  <c r="C67525" i="1"/>
  <c r="C67526" i="1"/>
  <c r="C67527" i="1"/>
  <c r="C67528" i="1"/>
  <c r="C67529" i="1"/>
  <c r="C67530" i="1"/>
  <c r="C67531" i="1"/>
  <c r="C67532" i="1"/>
  <c r="C67533" i="1"/>
  <c r="C67534" i="1"/>
  <c r="C67535" i="1"/>
  <c r="C67536" i="1"/>
  <c r="C67537" i="1"/>
  <c r="C67538" i="1"/>
  <c r="C67539" i="1"/>
  <c r="C67540" i="1"/>
  <c r="C67541" i="1"/>
  <c r="C67542" i="1"/>
  <c r="C67543" i="1"/>
  <c r="C67544" i="1"/>
  <c r="C67545" i="1"/>
  <c r="C67546" i="1"/>
  <c r="C67547" i="1"/>
  <c r="C67548" i="1"/>
  <c r="C67549" i="1"/>
  <c r="C67550" i="1"/>
  <c r="C67551" i="1"/>
  <c r="C67552" i="1"/>
  <c r="C67553" i="1"/>
  <c r="C67554" i="1"/>
  <c r="C67555" i="1"/>
  <c r="C67556" i="1"/>
  <c r="C67557" i="1"/>
  <c r="C67558" i="1"/>
  <c r="C67559" i="1"/>
  <c r="C67560" i="1"/>
  <c r="C67561" i="1"/>
  <c r="C67562" i="1"/>
  <c r="C67563" i="1"/>
  <c r="C67564" i="1"/>
  <c r="C67565" i="1"/>
  <c r="C67566" i="1"/>
  <c r="C67567" i="1"/>
  <c r="C67568" i="1"/>
  <c r="C67569" i="1"/>
  <c r="C67570" i="1"/>
  <c r="C67571" i="1"/>
  <c r="C67572" i="1"/>
  <c r="C67573" i="1"/>
  <c r="C67574" i="1"/>
  <c r="C67575" i="1"/>
  <c r="C67576" i="1"/>
  <c r="C67577" i="1"/>
  <c r="C67578" i="1"/>
  <c r="C67579" i="1"/>
  <c r="C67580" i="1"/>
  <c r="C67581" i="1"/>
  <c r="C67582" i="1"/>
  <c r="C67583" i="1"/>
  <c r="C67584" i="1"/>
  <c r="C67585" i="1"/>
  <c r="C67586" i="1"/>
  <c r="C67587" i="1"/>
  <c r="C67588" i="1"/>
  <c r="C67589" i="1"/>
  <c r="C67590" i="1"/>
  <c r="C67591" i="1"/>
  <c r="C67592" i="1"/>
  <c r="C67593" i="1"/>
  <c r="C67594" i="1"/>
  <c r="C67595" i="1"/>
  <c r="C67596" i="1"/>
  <c r="C67597" i="1"/>
  <c r="C67598" i="1"/>
  <c r="C67599" i="1"/>
  <c r="C67600" i="1"/>
  <c r="C67601" i="1"/>
  <c r="C67602" i="1"/>
  <c r="C67603" i="1"/>
  <c r="C67604" i="1"/>
  <c r="C67605" i="1"/>
  <c r="C67606" i="1"/>
  <c r="C67607" i="1"/>
  <c r="C67608" i="1"/>
  <c r="C67609" i="1"/>
  <c r="C67610" i="1"/>
  <c r="C67611" i="1"/>
  <c r="C67612" i="1"/>
  <c r="C67613" i="1"/>
  <c r="C67614" i="1"/>
  <c r="C67615" i="1"/>
  <c r="C67616" i="1"/>
  <c r="C67617" i="1"/>
  <c r="C67618" i="1"/>
  <c r="C67619" i="1"/>
  <c r="C67620" i="1"/>
  <c r="C67621" i="1"/>
  <c r="C67622" i="1"/>
  <c r="C67623" i="1"/>
  <c r="C67624" i="1"/>
  <c r="C67625" i="1"/>
  <c r="C67626" i="1"/>
  <c r="C67627" i="1"/>
  <c r="C67628" i="1"/>
  <c r="C67629" i="1"/>
  <c r="C67630" i="1"/>
  <c r="C67631" i="1"/>
  <c r="C67632" i="1"/>
  <c r="C67633" i="1"/>
  <c r="C67634" i="1"/>
  <c r="C67635" i="1"/>
  <c r="C67636" i="1"/>
  <c r="C67637" i="1"/>
  <c r="C67638" i="1"/>
  <c r="C67639" i="1"/>
  <c r="C67640" i="1"/>
  <c r="C67641" i="1"/>
  <c r="C67642" i="1"/>
  <c r="C67643" i="1"/>
  <c r="C67644" i="1"/>
  <c r="C67645" i="1"/>
  <c r="C67646" i="1"/>
  <c r="C67647" i="1"/>
  <c r="C67648" i="1"/>
  <c r="C67649" i="1"/>
  <c r="C67650" i="1"/>
  <c r="C67651" i="1"/>
  <c r="C67652" i="1"/>
  <c r="C67653" i="1"/>
  <c r="C67654" i="1"/>
  <c r="C67655" i="1"/>
  <c r="C67656" i="1"/>
  <c r="C67657" i="1"/>
  <c r="C67658" i="1"/>
  <c r="C67659" i="1"/>
  <c r="C67660" i="1"/>
  <c r="C67661" i="1"/>
  <c r="C67662" i="1"/>
  <c r="C67663" i="1"/>
  <c r="C67664" i="1"/>
  <c r="C67665" i="1"/>
  <c r="C67666" i="1"/>
  <c r="C67667" i="1"/>
  <c r="C67668" i="1"/>
  <c r="C67669" i="1"/>
  <c r="C67670" i="1"/>
  <c r="C67671" i="1"/>
  <c r="C67672" i="1"/>
  <c r="C67673" i="1"/>
  <c r="C67674" i="1"/>
  <c r="C67675" i="1"/>
  <c r="C67676" i="1"/>
  <c r="C67677" i="1"/>
  <c r="C67678" i="1"/>
  <c r="C67679" i="1"/>
  <c r="C67680" i="1"/>
  <c r="C67681" i="1"/>
  <c r="C67682" i="1"/>
  <c r="C67683" i="1"/>
  <c r="C67684" i="1"/>
  <c r="C67685" i="1"/>
  <c r="C67686" i="1"/>
  <c r="C67687" i="1"/>
  <c r="C67688" i="1"/>
  <c r="C67689" i="1"/>
  <c r="C67690" i="1"/>
  <c r="C67691" i="1"/>
  <c r="C67692" i="1"/>
  <c r="C67693" i="1"/>
  <c r="C67694" i="1"/>
  <c r="C67695" i="1"/>
  <c r="C67696" i="1"/>
  <c r="C67697" i="1"/>
  <c r="C67698" i="1"/>
  <c r="C67699" i="1"/>
  <c r="C67700" i="1"/>
  <c r="C67701" i="1"/>
  <c r="C67702" i="1"/>
  <c r="C67703" i="1"/>
  <c r="C67704" i="1"/>
  <c r="C67705" i="1"/>
  <c r="C67706" i="1"/>
  <c r="C67707" i="1"/>
  <c r="C67708" i="1"/>
  <c r="C67709" i="1"/>
  <c r="C67710" i="1"/>
  <c r="C67711" i="1"/>
  <c r="C67712" i="1"/>
  <c r="C67713" i="1"/>
  <c r="C67714" i="1"/>
  <c r="C67715" i="1"/>
  <c r="C67716" i="1"/>
  <c r="C67717" i="1"/>
  <c r="C67718" i="1"/>
  <c r="C67719" i="1"/>
  <c r="C67720" i="1"/>
  <c r="C67721" i="1"/>
  <c r="C67722" i="1"/>
  <c r="C67723" i="1"/>
  <c r="C67724" i="1"/>
  <c r="C67725" i="1"/>
  <c r="C67726" i="1"/>
  <c r="C67727" i="1"/>
  <c r="C67728" i="1"/>
  <c r="C67729" i="1"/>
  <c r="C67730" i="1"/>
  <c r="C67731" i="1"/>
  <c r="C67732" i="1"/>
  <c r="C67733" i="1"/>
  <c r="C67734" i="1"/>
  <c r="C67735" i="1"/>
  <c r="C67736" i="1"/>
  <c r="C67737" i="1"/>
  <c r="C67738" i="1"/>
  <c r="C67739" i="1"/>
  <c r="C67740" i="1"/>
  <c r="C67741" i="1"/>
  <c r="C67742" i="1"/>
  <c r="C67743" i="1"/>
  <c r="C67744" i="1"/>
  <c r="C67745" i="1"/>
  <c r="C67746" i="1"/>
  <c r="C67747" i="1"/>
  <c r="C67748" i="1"/>
  <c r="C67749" i="1"/>
  <c r="C67750" i="1"/>
  <c r="C67751" i="1"/>
  <c r="C67752" i="1"/>
  <c r="C67753" i="1"/>
  <c r="C67754" i="1"/>
  <c r="C67755" i="1"/>
  <c r="C67756" i="1"/>
  <c r="C67757" i="1"/>
  <c r="C67758" i="1"/>
  <c r="C67759" i="1"/>
  <c r="C67760" i="1"/>
  <c r="C67761" i="1"/>
  <c r="C67762" i="1"/>
  <c r="C67763" i="1"/>
  <c r="C67764" i="1"/>
  <c r="C67765" i="1"/>
  <c r="C67766" i="1"/>
  <c r="C67767" i="1"/>
  <c r="C67768" i="1"/>
  <c r="C67769" i="1"/>
  <c r="C67770" i="1"/>
  <c r="C67771" i="1"/>
  <c r="C67772" i="1"/>
  <c r="C67773" i="1"/>
  <c r="C67774" i="1"/>
  <c r="C67775" i="1"/>
  <c r="C67776" i="1"/>
  <c r="C67777" i="1"/>
  <c r="C67778" i="1"/>
  <c r="C67779" i="1"/>
  <c r="C67780" i="1"/>
  <c r="C67781" i="1"/>
  <c r="C67782" i="1"/>
  <c r="C67783" i="1"/>
  <c r="C67784" i="1"/>
  <c r="C67785" i="1"/>
  <c r="C67786" i="1"/>
  <c r="C67787" i="1"/>
  <c r="C67788" i="1"/>
  <c r="C67789" i="1"/>
  <c r="C67790" i="1"/>
  <c r="C67791" i="1"/>
  <c r="C67792" i="1"/>
  <c r="C67793" i="1"/>
  <c r="C67794" i="1"/>
  <c r="C67795" i="1"/>
  <c r="C67796" i="1"/>
  <c r="C67797" i="1"/>
  <c r="C67798" i="1"/>
  <c r="C67799" i="1"/>
  <c r="C67800" i="1"/>
  <c r="C67801" i="1"/>
  <c r="C67802" i="1"/>
  <c r="C67803" i="1"/>
  <c r="C67804" i="1"/>
  <c r="C67805" i="1"/>
  <c r="C67806" i="1"/>
  <c r="C67807" i="1"/>
  <c r="C67808" i="1"/>
  <c r="C67809" i="1"/>
  <c r="C67810" i="1"/>
  <c r="C67811" i="1"/>
  <c r="C67812" i="1"/>
  <c r="C67813" i="1"/>
  <c r="C67814" i="1"/>
  <c r="C67815" i="1"/>
  <c r="C67816" i="1"/>
  <c r="C67817" i="1"/>
  <c r="C67818" i="1"/>
  <c r="C67819" i="1"/>
  <c r="C67820" i="1"/>
  <c r="C67821" i="1"/>
  <c r="C67822" i="1"/>
  <c r="C67823" i="1"/>
  <c r="C67824" i="1"/>
  <c r="C67825" i="1"/>
  <c r="C67826" i="1"/>
  <c r="C67827" i="1"/>
  <c r="C67828" i="1"/>
  <c r="C67829" i="1"/>
  <c r="C67830" i="1"/>
  <c r="C67831" i="1"/>
  <c r="C67832" i="1"/>
  <c r="C67833" i="1"/>
  <c r="C67834" i="1"/>
  <c r="C67835" i="1"/>
  <c r="C67836" i="1"/>
  <c r="C67837" i="1"/>
  <c r="C67838" i="1"/>
  <c r="C67839" i="1"/>
  <c r="C67840" i="1"/>
  <c r="C67841" i="1"/>
  <c r="C67842" i="1"/>
  <c r="C67843" i="1"/>
  <c r="C67844" i="1"/>
  <c r="C67845" i="1"/>
  <c r="C67846" i="1"/>
  <c r="C67847" i="1"/>
  <c r="C67848" i="1"/>
  <c r="C67849" i="1"/>
  <c r="C67850" i="1"/>
  <c r="C67851" i="1"/>
  <c r="C67852" i="1"/>
  <c r="C67853" i="1"/>
  <c r="C67854" i="1"/>
  <c r="C67855" i="1"/>
  <c r="C67856" i="1"/>
  <c r="C67857" i="1"/>
  <c r="C67858" i="1"/>
  <c r="C67859" i="1"/>
  <c r="C67860" i="1"/>
  <c r="C67861" i="1"/>
  <c r="C67862" i="1"/>
  <c r="C67863" i="1"/>
  <c r="C67864" i="1"/>
  <c r="C67865" i="1"/>
  <c r="C67866" i="1"/>
  <c r="C67867" i="1"/>
  <c r="C67868" i="1"/>
  <c r="C67869" i="1"/>
  <c r="C67870" i="1"/>
  <c r="C67871" i="1"/>
  <c r="C67872" i="1"/>
  <c r="C67873" i="1"/>
  <c r="C67874" i="1"/>
  <c r="C67875" i="1"/>
  <c r="C67876" i="1"/>
  <c r="C67877" i="1"/>
  <c r="C67878" i="1"/>
  <c r="C67879" i="1"/>
  <c r="C67880" i="1"/>
  <c r="C67881" i="1"/>
  <c r="C67882" i="1"/>
  <c r="C67883" i="1"/>
  <c r="C67884" i="1"/>
  <c r="C67885" i="1"/>
  <c r="C67886" i="1"/>
  <c r="C67887" i="1"/>
  <c r="C67888" i="1"/>
  <c r="C67889" i="1"/>
  <c r="C67890" i="1"/>
  <c r="C67891" i="1"/>
  <c r="C67892" i="1"/>
  <c r="C67893" i="1"/>
  <c r="C67894" i="1"/>
  <c r="C67895" i="1"/>
  <c r="C67896" i="1"/>
  <c r="C67897" i="1"/>
  <c r="C67898" i="1"/>
  <c r="C67899" i="1"/>
  <c r="C67900" i="1"/>
  <c r="C67901" i="1"/>
  <c r="C67902" i="1"/>
  <c r="C67903" i="1"/>
  <c r="C67904" i="1"/>
  <c r="C67905" i="1"/>
  <c r="C67906" i="1"/>
  <c r="C67907" i="1"/>
  <c r="C67908" i="1"/>
  <c r="C67909" i="1"/>
  <c r="C67910" i="1"/>
  <c r="C67911" i="1"/>
  <c r="C67912" i="1"/>
  <c r="C67913" i="1"/>
  <c r="C67914" i="1"/>
  <c r="C67915" i="1"/>
  <c r="C67916" i="1"/>
  <c r="C67917" i="1"/>
  <c r="C67918" i="1"/>
  <c r="C67919" i="1"/>
  <c r="C67920" i="1"/>
  <c r="C67921" i="1"/>
  <c r="C67922" i="1"/>
  <c r="C67923" i="1"/>
  <c r="C67924" i="1"/>
  <c r="C67925" i="1"/>
  <c r="C67926" i="1"/>
  <c r="C67927" i="1"/>
  <c r="C67928" i="1"/>
  <c r="C67929" i="1"/>
  <c r="C67930" i="1"/>
  <c r="C67931" i="1"/>
  <c r="C67932" i="1"/>
  <c r="C67933" i="1"/>
  <c r="C67934" i="1"/>
  <c r="C67935" i="1"/>
  <c r="C67936" i="1"/>
  <c r="C67937" i="1"/>
  <c r="C67938" i="1"/>
  <c r="C67939" i="1"/>
  <c r="C67940" i="1"/>
  <c r="C67941" i="1"/>
  <c r="C67942" i="1"/>
  <c r="C67943" i="1"/>
  <c r="C67944" i="1"/>
  <c r="C67945" i="1"/>
  <c r="C67946" i="1"/>
  <c r="C67947" i="1"/>
  <c r="C67948" i="1"/>
  <c r="C67949" i="1"/>
  <c r="C67950" i="1"/>
  <c r="C67951" i="1"/>
  <c r="C67952" i="1"/>
  <c r="C67953" i="1"/>
  <c r="C67954" i="1"/>
  <c r="C67955" i="1"/>
  <c r="C67956" i="1"/>
  <c r="C67957" i="1"/>
  <c r="C67958" i="1"/>
  <c r="C67959" i="1"/>
  <c r="C67960" i="1"/>
  <c r="C67961" i="1"/>
  <c r="C67962" i="1"/>
  <c r="C67963" i="1"/>
  <c r="C67964" i="1"/>
  <c r="C67965" i="1"/>
  <c r="C67966" i="1"/>
  <c r="C67967" i="1"/>
  <c r="C67968" i="1"/>
  <c r="C67969" i="1"/>
  <c r="C67970" i="1"/>
  <c r="C67971" i="1"/>
  <c r="C67972" i="1"/>
  <c r="C67973" i="1"/>
  <c r="C67974" i="1"/>
  <c r="C67975" i="1"/>
  <c r="C67976" i="1"/>
  <c r="C67977" i="1"/>
  <c r="C67978" i="1"/>
  <c r="C67979" i="1"/>
  <c r="C67980" i="1"/>
  <c r="C67981" i="1"/>
  <c r="C67982" i="1"/>
  <c r="C67983" i="1"/>
  <c r="C67984" i="1"/>
  <c r="C67985" i="1"/>
  <c r="C67986" i="1"/>
  <c r="C67987" i="1"/>
  <c r="C67988" i="1"/>
  <c r="C67989" i="1"/>
  <c r="C67990" i="1"/>
  <c r="C67991" i="1"/>
  <c r="C67992" i="1"/>
  <c r="C67993" i="1"/>
  <c r="C67994" i="1"/>
  <c r="C67995" i="1"/>
  <c r="C67996" i="1"/>
  <c r="C67997" i="1"/>
  <c r="C67998" i="1"/>
  <c r="C67999" i="1"/>
  <c r="C68000" i="1"/>
  <c r="C68001" i="1"/>
  <c r="C68002" i="1"/>
  <c r="C68003" i="1"/>
  <c r="C68004" i="1"/>
  <c r="C68005" i="1"/>
  <c r="C68006" i="1"/>
  <c r="C68007" i="1"/>
  <c r="C68008" i="1"/>
  <c r="C68009" i="1"/>
  <c r="C68010" i="1"/>
  <c r="C68011" i="1"/>
  <c r="C68012" i="1"/>
  <c r="C68013" i="1"/>
  <c r="C68014" i="1"/>
  <c r="C68015" i="1"/>
  <c r="C68016" i="1"/>
  <c r="C68017" i="1"/>
  <c r="C68018" i="1"/>
  <c r="C68019" i="1"/>
  <c r="C68020" i="1"/>
  <c r="C68021" i="1"/>
  <c r="C68022" i="1"/>
  <c r="C68023" i="1"/>
  <c r="C68024" i="1"/>
  <c r="C68025" i="1"/>
  <c r="C68026" i="1"/>
  <c r="C68027" i="1"/>
  <c r="C68028" i="1"/>
  <c r="C68029" i="1"/>
  <c r="C68030" i="1"/>
  <c r="C68031" i="1"/>
  <c r="C68032" i="1"/>
  <c r="C68033" i="1"/>
  <c r="C68034" i="1"/>
  <c r="C68035" i="1"/>
  <c r="C68036" i="1"/>
  <c r="C68037" i="1"/>
  <c r="C68038" i="1"/>
  <c r="C68039" i="1"/>
  <c r="C68040" i="1"/>
  <c r="C68041" i="1"/>
  <c r="C68042" i="1"/>
  <c r="C68043" i="1"/>
  <c r="C68044" i="1"/>
  <c r="C68045" i="1"/>
  <c r="C68046" i="1"/>
  <c r="C68047" i="1"/>
  <c r="C68048" i="1"/>
  <c r="C68049" i="1"/>
  <c r="C68050" i="1"/>
  <c r="C68051" i="1"/>
  <c r="C68052" i="1"/>
  <c r="C68053" i="1"/>
  <c r="C68054" i="1"/>
  <c r="C68055" i="1"/>
  <c r="C68056" i="1"/>
  <c r="C68057" i="1"/>
  <c r="C68058" i="1"/>
  <c r="C68059" i="1"/>
  <c r="C68060" i="1"/>
  <c r="C68061" i="1"/>
  <c r="C68062" i="1"/>
  <c r="C68063" i="1"/>
  <c r="C68064" i="1"/>
  <c r="C68065" i="1"/>
  <c r="C68066" i="1"/>
  <c r="C68067" i="1"/>
  <c r="C68068" i="1"/>
  <c r="C68069" i="1"/>
  <c r="C68070" i="1"/>
  <c r="C68071" i="1"/>
  <c r="C68072" i="1"/>
  <c r="C68073" i="1"/>
  <c r="C68074" i="1"/>
  <c r="C68075" i="1"/>
  <c r="C68076" i="1"/>
  <c r="C68077" i="1"/>
  <c r="C68078" i="1"/>
  <c r="C68079" i="1"/>
  <c r="C68080" i="1"/>
  <c r="C68081" i="1"/>
  <c r="C68082" i="1"/>
  <c r="C68083" i="1"/>
  <c r="C68084" i="1"/>
  <c r="C68085" i="1"/>
  <c r="C68086" i="1"/>
  <c r="C68087" i="1"/>
  <c r="C68088" i="1"/>
  <c r="C68089" i="1"/>
  <c r="C68090" i="1"/>
  <c r="C68091" i="1"/>
  <c r="C68092" i="1"/>
  <c r="C68093" i="1"/>
  <c r="C68094" i="1"/>
  <c r="C68095" i="1"/>
  <c r="C68096" i="1"/>
  <c r="C68097" i="1"/>
  <c r="C68098" i="1"/>
  <c r="C68099" i="1"/>
  <c r="C68100" i="1"/>
  <c r="C68101" i="1"/>
  <c r="C68102" i="1"/>
  <c r="C68103" i="1"/>
  <c r="C68104" i="1"/>
  <c r="C68105" i="1"/>
  <c r="C68106" i="1"/>
  <c r="C68107" i="1"/>
  <c r="C68108" i="1"/>
  <c r="C68109" i="1"/>
  <c r="C68110" i="1"/>
  <c r="C68111" i="1"/>
  <c r="C68112" i="1"/>
  <c r="C68113" i="1"/>
  <c r="C68114" i="1"/>
  <c r="C68115" i="1"/>
  <c r="C68116" i="1"/>
  <c r="C68117" i="1"/>
  <c r="C68118" i="1"/>
  <c r="C68119" i="1"/>
  <c r="C68120" i="1"/>
  <c r="C68121" i="1"/>
  <c r="C68122" i="1"/>
  <c r="C68123" i="1"/>
  <c r="C68124" i="1"/>
  <c r="C68125" i="1"/>
  <c r="C68126" i="1"/>
  <c r="C68127" i="1"/>
  <c r="C68128" i="1"/>
  <c r="C68129" i="1"/>
  <c r="C68130" i="1"/>
  <c r="C68131" i="1"/>
  <c r="C68132" i="1"/>
  <c r="C68133" i="1"/>
  <c r="C68134" i="1"/>
  <c r="C68135" i="1"/>
  <c r="C68136" i="1"/>
  <c r="C68137" i="1"/>
  <c r="C68138" i="1"/>
  <c r="C68139" i="1"/>
  <c r="C68140" i="1"/>
  <c r="C68141" i="1"/>
  <c r="C68142" i="1"/>
  <c r="C68143" i="1"/>
  <c r="C68144" i="1"/>
  <c r="C68145" i="1"/>
  <c r="C68146" i="1"/>
  <c r="C68147" i="1"/>
  <c r="C68148" i="1"/>
  <c r="C68149" i="1"/>
  <c r="C68150" i="1"/>
  <c r="C68151" i="1"/>
  <c r="C68152" i="1"/>
  <c r="C68153" i="1"/>
  <c r="C68154" i="1"/>
  <c r="C68155" i="1"/>
  <c r="C68156" i="1"/>
  <c r="C68157" i="1"/>
  <c r="C68158" i="1"/>
  <c r="C68159" i="1"/>
  <c r="C68160" i="1"/>
  <c r="C68161" i="1"/>
  <c r="C68162" i="1"/>
  <c r="C68163" i="1"/>
  <c r="C68164" i="1"/>
  <c r="C68165" i="1"/>
  <c r="C68166" i="1"/>
  <c r="C68167" i="1"/>
  <c r="C68168" i="1"/>
  <c r="C68169" i="1"/>
  <c r="C68170" i="1"/>
  <c r="C68171" i="1"/>
  <c r="C68172" i="1"/>
  <c r="C68173" i="1"/>
  <c r="C68174" i="1"/>
  <c r="C68175" i="1"/>
  <c r="C68176" i="1"/>
  <c r="C68177" i="1"/>
  <c r="C68178" i="1"/>
  <c r="C68179" i="1"/>
  <c r="C68180" i="1"/>
  <c r="C68181" i="1"/>
  <c r="C68182" i="1"/>
  <c r="C68183" i="1"/>
  <c r="C68184" i="1"/>
  <c r="C68185" i="1"/>
  <c r="C68186" i="1"/>
  <c r="C68187" i="1"/>
  <c r="C68188" i="1"/>
  <c r="C68189" i="1"/>
  <c r="C68190" i="1"/>
  <c r="C68191" i="1"/>
  <c r="C68192" i="1"/>
  <c r="C68193" i="1"/>
  <c r="C68194" i="1"/>
  <c r="C68195" i="1"/>
  <c r="C68196" i="1"/>
  <c r="C68197" i="1"/>
  <c r="C68198" i="1"/>
  <c r="C68199" i="1"/>
  <c r="C68200" i="1"/>
  <c r="C68201" i="1"/>
  <c r="C68202" i="1"/>
  <c r="C68203" i="1"/>
  <c r="C68204" i="1"/>
  <c r="C68205" i="1"/>
  <c r="C68206" i="1"/>
  <c r="C68207" i="1"/>
  <c r="C68208" i="1"/>
  <c r="C68209" i="1"/>
  <c r="C68210" i="1"/>
  <c r="C68211" i="1"/>
  <c r="C68212" i="1"/>
  <c r="C68213" i="1"/>
  <c r="C68214" i="1"/>
  <c r="C68215" i="1"/>
  <c r="C68216" i="1"/>
  <c r="C68217" i="1"/>
  <c r="C68218" i="1"/>
  <c r="C68219" i="1"/>
  <c r="C68220" i="1"/>
  <c r="C68221" i="1"/>
  <c r="C68222" i="1"/>
  <c r="C68223" i="1"/>
  <c r="C68224" i="1"/>
  <c r="C68225" i="1"/>
  <c r="C68226" i="1"/>
  <c r="C68227" i="1"/>
  <c r="C68228" i="1"/>
  <c r="C68229" i="1"/>
  <c r="C68230" i="1"/>
  <c r="C68231" i="1"/>
  <c r="C68232" i="1"/>
  <c r="C68233" i="1"/>
  <c r="C68234" i="1"/>
  <c r="C68235" i="1"/>
  <c r="C68236" i="1"/>
  <c r="C68237" i="1"/>
  <c r="C68238" i="1"/>
  <c r="C68239" i="1"/>
  <c r="C68240" i="1"/>
  <c r="C68241" i="1"/>
  <c r="C68242" i="1"/>
  <c r="C68243" i="1"/>
  <c r="C68244" i="1"/>
  <c r="C68245" i="1"/>
  <c r="C68246" i="1"/>
  <c r="C68247" i="1"/>
  <c r="C68248" i="1"/>
  <c r="C68249" i="1"/>
  <c r="C68250" i="1"/>
  <c r="C68251" i="1"/>
  <c r="C68252" i="1"/>
  <c r="C68253" i="1"/>
  <c r="C68254" i="1"/>
  <c r="C68255" i="1"/>
  <c r="C68256" i="1"/>
  <c r="C68257" i="1"/>
  <c r="C68258" i="1"/>
  <c r="C68259" i="1"/>
  <c r="C68260" i="1"/>
  <c r="C68261" i="1"/>
  <c r="C68262" i="1"/>
  <c r="C68263" i="1"/>
  <c r="C68264" i="1"/>
  <c r="C68265" i="1"/>
  <c r="C68266" i="1"/>
  <c r="C68267" i="1"/>
  <c r="C68268" i="1"/>
  <c r="C68269" i="1"/>
  <c r="C68270" i="1"/>
  <c r="C68271" i="1"/>
  <c r="C68272" i="1"/>
  <c r="C68273" i="1"/>
  <c r="C68274" i="1"/>
  <c r="C68275" i="1"/>
  <c r="C68276" i="1"/>
  <c r="C68277" i="1"/>
  <c r="C68278" i="1"/>
  <c r="C68279" i="1"/>
  <c r="C68280" i="1"/>
  <c r="C68281" i="1"/>
  <c r="C68282" i="1"/>
  <c r="C68283" i="1"/>
  <c r="C68284" i="1"/>
  <c r="C68285" i="1"/>
  <c r="C68286" i="1"/>
  <c r="C68287" i="1"/>
  <c r="C68288" i="1"/>
  <c r="C68289" i="1"/>
  <c r="C68290" i="1"/>
  <c r="C68291" i="1"/>
  <c r="C68292" i="1"/>
  <c r="C68293" i="1"/>
  <c r="C68294" i="1"/>
  <c r="C68295" i="1"/>
  <c r="C68296" i="1"/>
  <c r="C68297" i="1"/>
  <c r="C68298" i="1"/>
  <c r="C68299" i="1"/>
  <c r="C68300" i="1"/>
  <c r="C68301" i="1"/>
  <c r="C68302" i="1"/>
  <c r="C68303" i="1"/>
  <c r="C68304" i="1"/>
  <c r="C68305" i="1"/>
  <c r="C68306" i="1"/>
  <c r="C68307" i="1"/>
  <c r="C68308" i="1"/>
  <c r="C68309" i="1"/>
  <c r="C68310" i="1"/>
  <c r="C68311" i="1"/>
  <c r="C68312" i="1"/>
  <c r="C68313" i="1"/>
  <c r="C68314" i="1"/>
  <c r="C68315" i="1"/>
  <c r="C68316" i="1"/>
  <c r="C68317" i="1"/>
  <c r="C68318" i="1"/>
  <c r="C68319" i="1"/>
  <c r="C68320" i="1"/>
  <c r="C68321" i="1"/>
  <c r="C68322" i="1"/>
  <c r="C68323" i="1"/>
  <c r="C68324" i="1"/>
  <c r="C68325" i="1"/>
  <c r="C68326" i="1"/>
  <c r="C68327" i="1"/>
  <c r="C68328" i="1"/>
  <c r="C68329" i="1"/>
  <c r="C68330" i="1"/>
  <c r="C68331" i="1"/>
  <c r="C68332" i="1"/>
  <c r="C68333" i="1"/>
  <c r="C68334" i="1"/>
  <c r="C68335" i="1"/>
  <c r="C68336" i="1"/>
  <c r="C68337" i="1"/>
  <c r="C68338" i="1"/>
  <c r="C68339" i="1"/>
  <c r="C68340" i="1"/>
  <c r="C68341" i="1"/>
  <c r="C68342" i="1"/>
  <c r="C68343" i="1"/>
  <c r="C68344" i="1"/>
  <c r="C68345" i="1"/>
  <c r="C68346" i="1"/>
  <c r="C68347" i="1"/>
  <c r="C68348" i="1"/>
  <c r="C68349" i="1"/>
  <c r="C68350" i="1"/>
  <c r="C68351" i="1"/>
  <c r="C68352" i="1"/>
  <c r="C68353" i="1"/>
  <c r="C68354" i="1"/>
  <c r="C68355" i="1"/>
  <c r="C68356" i="1"/>
  <c r="C68357" i="1"/>
  <c r="C68358" i="1"/>
  <c r="C68359" i="1"/>
  <c r="C68360" i="1"/>
  <c r="C68361" i="1"/>
  <c r="C68362" i="1"/>
  <c r="C68363" i="1"/>
  <c r="C68364" i="1"/>
  <c r="C68365" i="1"/>
  <c r="C68366" i="1"/>
  <c r="C68367" i="1"/>
  <c r="C68368" i="1"/>
  <c r="C68369" i="1"/>
  <c r="C68370" i="1"/>
  <c r="C68371" i="1"/>
  <c r="C68372" i="1"/>
  <c r="C68373" i="1"/>
  <c r="C68374" i="1"/>
  <c r="C68375" i="1"/>
  <c r="C68376" i="1"/>
  <c r="C68377" i="1"/>
  <c r="C68378" i="1"/>
  <c r="C68379" i="1"/>
  <c r="C68380" i="1"/>
  <c r="C68381" i="1"/>
  <c r="C68382" i="1"/>
  <c r="C68383" i="1"/>
  <c r="C68384" i="1"/>
  <c r="C68385" i="1"/>
  <c r="C68386" i="1"/>
  <c r="C68387" i="1"/>
  <c r="C68388" i="1"/>
  <c r="C68389" i="1"/>
  <c r="C68390" i="1"/>
  <c r="C68391" i="1"/>
  <c r="C68392" i="1"/>
  <c r="C68393" i="1"/>
  <c r="C68394" i="1"/>
  <c r="C68395" i="1"/>
  <c r="C68396" i="1"/>
  <c r="C68397" i="1"/>
  <c r="C68398" i="1"/>
  <c r="C68399" i="1"/>
  <c r="C68400" i="1"/>
  <c r="C68401" i="1"/>
  <c r="C68402" i="1"/>
  <c r="C68403" i="1"/>
  <c r="C68404" i="1"/>
  <c r="C68405" i="1"/>
  <c r="C68406" i="1"/>
  <c r="C68407" i="1"/>
  <c r="C68408" i="1"/>
  <c r="C68409" i="1"/>
  <c r="C68410" i="1"/>
  <c r="C68411" i="1"/>
  <c r="C68412" i="1"/>
  <c r="C68413" i="1"/>
  <c r="C68414" i="1"/>
  <c r="C68415" i="1"/>
  <c r="C68416" i="1"/>
  <c r="C68417" i="1"/>
  <c r="C68418" i="1"/>
  <c r="C68419" i="1"/>
  <c r="C68420" i="1"/>
  <c r="C68421" i="1"/>
  <c r="C68422" i="1"/>
  <c r="C68423" i="1"/>
  <c r="C68424" i="1"/>
  <c r="C68425" i="1"/>
  <c r="C68426" i="1"/>
  <c r="C68427" i="1"/>
  <c r="C68428" i="1"/>
  <c r="C68429" i="1"/>
  <c r="C68430" i="1"/>
  <c r="C68431" i="1"/>
  <c r="C68432" i="1"/>
  <c r="C68433" i="1"/>
  <c r="C68434" i="1"/>
  <c r="C68435" i="1"/>
  <c r="C68436" i="1"/>
  <c r="C68437" i="1"/>
  <c r="C68438" i="1"/>
  <c r="C68439" i="1"/>
  <c r="C68440" i="1"/>
  <c r="C68441" i="1"/>
  <c r="C68442" i="1"/>
  <c r="C68443" i="1"/>
  <c r="C68444" i="1"/>
  <c r="C68445" i="1"/>
  <c r="C68446" i="1"/>
  <c r="C68447" i="1"/>
  <c r="C68448" i="1"/>
  <c r="C68449" i="1"/>
  <c r="C68450" i="1"/>
  <c r="C68451" i="1"/>
  <c r="C68452" i="1"/>
  <c r="C68453" i="1"/>
  <c r="C68454" i="1"/>
  <c r="C68455" i="1"/>
  <c r="C68456" i="1"/>
  <c r="C68457" i="1"/>
  <c r="C68458" i="1"/>
  <c r="C68459" i="1"/>
  <c r="C68460" i="1"/>
  <c r="C68461" i="1"/>
  <c r="C68462" i="1"/>
  <c r="C68463" i="1"/>
  <c r="C68464" i="1"/>
  <c r="C68465" i="1"/>
  <c r="C68466" i="1"/>
  <c r="C68467" i="1"/>
  <c r="C68468" i="1"/>
  <c r="C68469" i="1"/>
  <c r="C68470" i="1"/>
  <c r="C68471" i="1"/>
  <c r="C68472" i="1"/>
  <c r="C68473" i="1"/>
  <c r="C68474" i="1"/>
  <c r="C68475" i="1"/>
  <c r="C68476" i="1"/>
  <c r="C68477" i="1"/>
  <c r="C68478" i="1"/>
  <c r="C68479" i="1"/>
  <c r="C68480" i="1"/>
  <c r="C68481" i="1"/>
  <c r="C68482" i="1"/>
  <c r="C68483" i="1"/>
  <c r="C68484" i="1"/>
  <c r="C68485" i="1"/>
  <c r="C68486" i="1"/>
  <c r="C68487" i="1"/>
  <c r="C68488" i="1"/>
  <c r="C68489" i="1"/>
  <c r="C68490" i="1"/>
  <c r="C68491" i="1"/>
  <c r="C68492" i="1"/>
  <c r="C68493" i="1"/>
  <c r="C68494" i="1"/>
  <c r="C68495" i="1"/>
  <c r="C68496" i="1"/>
  <c r="C68497" i="1"/>
  <c r="C68498" i="1"/>
  <c r="C68499" i="1"/>
  <c r="C68500" i="1"/>
  <c r="C68501" i="1"/>
  <c r="C68502" i="1"/>
  <c r="C68503" i="1"/>
  <c r="C68504" i="1"/>
  <c r="C68505" i="1"/>
  <c r="C68506" i="1"/>
  <c r="C68507" i="1"/>
  <c r="C68508" i="1"/>
  <c r="C68509" i="1"/>
  <c r="C68510" i="1"/>
  <c r="C68511" i="1"/>
  <c r="C68512" i="1"/>
  <c r="C68513" i="1"/>
  <c r="C68514" i="1"/>
  <c r="C68515" i="1"/>
  <c r="C68516" i="1"/>
  <c r="C68517" i="1"/>
  <c r="C68518" i="1"/>
  <c r="C68519" i="1"/>
  <c r="C68520" i="1"/>
  <c r="C68521" i="1"/>
  <c r="C68522" i="1"/>
  <c r="C68523" i="1"/>
  <c r="C68524" i="1"/>
  <c r="C68525" i="1"/>
  <c r="C68526" i="1"/>
  <c r="C68527" i="1"/>
  <c r="C68528" i="1"/>
  <c r="C68529" i="1"/>
  <c r="C68530" i="1"/>
  <c r="C68531" i="1"/>
  <c r="C68532" i="1"/>
  <c r="C68533" i="1"/>
  <c r="C68534" i="1"/>
  <c r="C68535" i="1"/>
  <c r="C68536" i="1"/>
  <c r="C68537" i="1"/>
  <c r="C68538" i="1"/>
  <c r="C68539" i="1"/>
  <c r="C68540" i="1"/>
  <c r="C68541" i="1"/>
  <c r="C68542" i="1"/>
  <c r="C68543" i="1"/>
  <c r="C68544" i="1"/>
  <c r="C68545" i="1"/>
  <c r="C68546" i="1"/>
  <c r="C68547" i="1"/>
  <c r="C68548" i="1"/>
  <c r="C68549" i="1"/>
  <c r="C68550" i="1"/>
  <c r="C68551" i="1"/>
  <c r="C68552" i="1"/>
  <c r="C68553" i="1"/>
  <c r="C68554" i="1"/>
  <c r="C68555" i="1"/>
  <c r="C68556" i="1"/>
  <c r="C68557" i="1"/>
  <c r="C68558" i="1"/>
  <c r="C68559" i="1"/>
  <c r="C68560" i="1"/>
  <c r="C68561" i="1"/>
  <c r="C68562" i="1"/>
  <c r="C68563" i="1"/>
  <c r="C68564" i="1"/>
  <c r="C68565" i="1"/>
  <c r="C68566" i="1"/>
  <c r="C68567" i="1"/>
  <c r="C68568" i="1"/>
  <c r="C68569" i="1"/>
  <c r="C68570" i="1"/>
  <c r="C68571" i="1"/>
  <c r="C68572" i="1"/>
  <c r="C68573" i="1"/>
  <c r="C68574" i="1"/>
  <c r="C68575" i="1"/>
  <c r="C68576" i="1"/>
  <c r="C68577" i="1"/>
  <c r="C68578" i="1"/>
  <c r="C68579" i="1"/>
  <c r="C68580" i="1"/>
  <c r="C68581" i="1"/>
  <c r="C68582" i="1"/>
  <c r="C68583" i="1"/>
  <c r="C68584" i="1"/>
  <c r="C68585" i="1"/>
  <c r="C68586" i="1"/>
  <c r="C68587" i="1"/>
  <c r="C68588" i="1"/>
  <c r="C68589" i="1"/>
  <c r="C68590" i="1"/>
  <c r="C68591" i="1"/>
  <c r="C68592" i="1"/>
  <c r="C68593" i="1"/>
  <c r="C68594" i="1"/>
  <c r="C68595" i="1"/>
  <c r="C68596" i="1"/>
  <c r="C68597" i="1"/>
  <c r="C68598" i="1"/>
  <c r="C68599" i="1"/>
  <c r="C68600" i="1"/>
  <c r="C68601" i="1"/>
  <c r="C68602" i="1"/>
  <c r="C68603" i="1"/>
  <c r="C68604" i="1"/>
  <c r="C68605" i="1"/>
  <c r="C68606" i="1"/>
  <c r="C68607" i="1"/>
  <c r="C68608" i="1"/>
  <c r="C68609" i="1"/>
  <c r="C68610" i="1"/>
  <c r="C68611" i="1"/>
  <c r="C68612" i="1"/>
  <c r="C68613" i="1"/>
  <c r="C68614" i="1"/>
  <c r="C68615" i="1"/>
  <c r="C68616" i="1"/>
  <c r="C68617" i="1"/>
  <c r="C68618" i="1"/>
  <c r="C68619" i="1"/>
  <c r="C68620" i="1"/>
  <c r="C68621" i="1"/>
  <c r="C68622" i="1"/>
  <c r="C68623" i="1"/>
  <c r="C68624" i="1"/>
  <c r="C68625" i="1"/>
  <c r="C68626" i="1"/>
  <c r="C68627" i="1"/>
  <c r="C68628" i="1"/>
  <c r="C68629" i="1"/>
  <c r="C68630" i="1"/>
  <c r="C68631" i="1"/>
  <c r="C68632" i="1"/>
  <c r="C68633" i="1"/>
  <c r="C68634" i="1"/>
  <c r="C68635" i="1"/>
  <c r="C68636" i="1"/>
  <c r="C68637" i="1"/>
  <c r="C68638" i="1"/>
  <c r="C68639" i="1"/>
  <c r="C68640" i="1"/>
  <c r="C68641" i="1"/>
  <c r="C68642" i="1"/>
  <c r="C68643" i="1"/>
  <c r="C68644" i="1"/>
  <c r="C68645" i="1"/>
  <c r="C68646" i="1"/>
  <c r="C68647" i="1"/>
  <c r="C68648" i="1"/>
  <c r="C68649" i="1"/>
  <c r="C68650" i="1"/>
  <c r="C68651" i="1"/>
  <c r="C68652" i="1"/>
  <c r="C68653" i="1"/>
  <c r="C68654" i="1"/>
  <c r="C68655" i="1"/>
  <c r="C68656" i="1"/>
  <c r="C68657" i="1"/>
  <c r="C68658" i="1"/>
  <c r="C68659" i="1"/>
  <c r="C68660" i="1"/>
  <c r="C68661" i="1"/>
  <c r="C68662" i="1"/>
  <c r="C68663" i="1"/>
  <c r="C68664" i="1"/>
  <c r="C68665" i="1"/>
  <c r="C68666" i="1"/>
  <c r="C68667" i="1"/>
  <c r="C68668" i="1"/>
  <c r="C68669" i="1"/>
  <c r="C68670" i="1"/>
  <c r="C68671" i="1"/>
  <c r="C68672" i="1"/>
  <c r="C68673" i="1"/>
  <c r="C68674" i="1"/>
  <c r="C68675" i="1"/>
  <c r="C68676" i="1"/>
  <c r="C68677" i="1"/>
  <c r="C68678" i="1"/>
  <c r="C68679" i="1"/>
  <c r="C68680" i="1"/>
  <c r="C68681" i="1"/>
  <c r="C68682" i="1"/>
  <c r="C68683" i="1"/>
  <c r="C68684" i="1"/>
  <c r="C68685" i="1"/>
  <c r="C68686" i="1"/>
  <c r="C68687" i="1"/>
  <c r="C68688" i="1"/>
  <c r="C68689" i="1"/>
  <c r="C68690" i="1"/>
  <c r="C68691" i="1"/>
  <c r="C68692" i="1"/>
  <c r="C68693" i="1"/>
  <c r="C68694" i="1"/>
  <c r="C68695" i="1"/>
  <c r="C68696" i="1"/>
  <c r="C68697" i="1"/>
  <c r="C68698" i="1"/>
  <c r="C68699" i="1"/>
  <c r="C68700" i="1"/>
  <c r="C68701" i="1"/>
  <c r="C68702" i="1"/>
  <c r="C68703" i="1"/>
  <c r="C68704" i="1"/>
  <c r="C68705" i="1"/>
  <c r="C68706" i="1"/>
  <c r="C68707" i="1"/>
  <c r="C68708" i="1"/>
  <c r="C68709" i="1"/>
  <c r="C68710" i="1"/>
  <c r="C68711" i="1"/>
  <c r="C68712" i="1"/>
  <c r="C68713" i="1"/>
  <c r="C68714" i="1"/>
  <c r="C68715" i="1"/>
  <c r="C68716" i="1"/>
  <c r="C68717" i="1"/>
  <c r="C68718" i="1"/>
  <c r="C68719" i="1"/>
  <c r="C68720" i="1"/>
  <c r="C68721" i="1"/>
  <c r="C68722" i="1"/>
  <c r="C68723" i="1"/>
  <c r="C68724" i="1"/>
  <c r="C68725" i="1"/>
  <c r="C68726" i="1"/>
  <c r="C68727" i="1"/>
  <c r="C68728" i="1"/>
  <c r="C68729" i="1"/>
  <c r="C68730" i="1"/>
  <c r="C68731" i="1"/>
  <c r="C68732" i="1"/>
  <c r="C68733" i="1"/>
  <c r="C68734" i="1"/>
  <c r="C68735" i="1"/>
  <c r="C68736" i="1"/>
  <c r="C68737" i="1"/>
  <c r="C68738" i="1"/>
  <c r="C68739" i="1"/>
  <c r="C68740" i="1"/>
  <c r="C68741" i="1"/>
  <c r="C68742" i="1"/>
  <c r="C68743" i="1"/>
  <c r="C68744" i="1"/>
  <c r="C68745" i="1"/>
  <c r="C68746" i="1"/>
  <c r="C68747" i="1"/>
  <c r="C68748" i="1"/>
  <c r="C68749" i="1"/>
  <c r="C68750" i="1"/>
  <c r="C68751" i="1"/>
  <c r="C68752" i="1"/>
  <c r="C68753" i="1"/>
  <c r="C68754" i="1"/>
  <c r="C68755" i="1"/>
  <c r="C68756" i="1"/>
  <c r="C68757" i="1"/>
  <c r="C68758" i="1"/>
  <c r="C68759" i="1"/>
  <c r="C68760" i="1"/>
  <c r="C68761" i="1"/>
  <c r="C68762" i="1"/>
  <c r="C68763" i="1"/>
  <c r="C68764" i="1"/>
  <c r="C68765" i="1"/>
  <c r="C68766" i="1"/>
  <c r="C68767" i="1"/>
  <c r="C68768" i="1"/>
  <c r="C68769" i="1"/>
  <c r="C68770" i="1"/>
  <c r="C68771" i="1"/>
  <c r="C68772" i="1"/>
  <c r="C68773" i="1"/>
  <c r="C68774" i="1"/>
  <c r="C68775" i="1"/>
  <c r="C68776" i="1"/>
  <c r="C68777" i="1"/>
  <c r="C68778" i="1"/>
  <c r="C68779" i="1"/>
  <c r="C68780" i="1"/>
  <c r="C68781" i="1"/>
  <c r="C68782" i="1"/>
  <c r="C68783" i="1"/>
  <c r="C68784" i="1"/>
  <c r="C68785" i="1"/>
  <c r="C68786" i="1"/>
  <c r="C68787" i="1"/>
  <c r="C68788" i="1"/>
  <c r="C68789" i="1"/>
  <c r="C68790" i="1"/>
  <c r="C68791" i="1"/>
  <c r="C68792" i="1"/>
  <c r="C68793" i="1"/>
  <c r="C68794" i="1"/>
  <c r="C68795" i="1"/>
  <c r="C68796" i="1"/>
  <c r="C68797" i="1"/>
  <c r="C68798" i="1"/>
  <c r="C68799" i="1"/>
  <c r="C68800" i="1"/>
  <c r="C68801" i="1"/>
  <c r="C68802" i="1"/>
  <c r="C68803" i="1"/>
  <c r="C68804" i="1"/>
  <c r="C68805" i="1"/>
  <c r="C68806" i="1"/>
  <c r="C68807" i="1"/>
  <c r="C68808" i="1"/>
  <c r="C68809" i="1"/>
  <c r="C68810" i="1"/>
  <c r="C68811" i="1"/>
  <c r="C68812" i="1"/>
  <c r="C68813" i="1"/>
  <c r="C68814" i="1"/>
  <c r="C68815" i="1"/>
  <c r="C68816" i="1"/>
  <c r="C68817" i="1"/>
  <c r="C68818" i="1"/>
  <c r="C68819" i="1"/>
  <c r="C68820" i="1"/>
  <c r="C68821" i="1"/>
  <c r="C68822" i="1"/>
  <c r="C68823" i="1"/>
  <c r="C68824" i="1"/>
  <c r="C68825" i="1"/>
  <c r="C68826" i="1"/>
  <c r="C68827" i="1"/>
  <c r="C68828" i="1"/>
  <c r="C68829" i="1"/>
  <c r="C68830" i="1"/>
  <c r="C68831" i="1"/>
  <c r="C68832" i="1"/>
  <c r="C68833" i="1"/>
  <c r="C68834" i="1"/>
  <c r="C68835" i="1"/>
  <c r="C68836" i="1"/>
  <c r="C68837" i="1"/>
  <c r="C68838" i="1"/>
  <c r="C68839" i="1"/>
  <c r="C68840" i="1"/>
  <c r="C68841" i="1"/>
  <c r="C68842" i="1"/>
  <c r="C68843" i="1"/>
  <c r="C68844" i="1"/>
  <c r="C68845" i="1"/>
  <c r="C68846" i="1"/>
  <c r="C68847" i="1"/>
  <c r="C68848" i="1"/>
  <c r="C68849" i="1"/>
  <c r="C68850" i="1"/>
  <c r="C68851" i="1"/>
  <c r="C68852" i="1"/>
  <c r="C68853" i="1"/>
  <c r="C68854" i="1"/>
  <c r="C68855" i="1"/>
  <c r="C68856" i="1"/>
  <c r="C68857" i="1"/>
  <c r="C68858" i="1"/>
  <c r="C68859" i="1"/>
  <c r="C68860" i="1"/>
  <c r="C68861" i="1"/>
  <c r="C68862" i="1"/>
  <c r="C68863" i="1"/>
  <c r="C68864" i="1"/>
  <c r="C68865" i="1"/>
  <c r="C68866" i="1"/>
  <c r="C68867" i="1"/>
  <c r="C68868" i="1"/>
  <c r="C68869" i="1"/>
  <c r="C68870" i="1"/>
  <c r="C68871" i="1"/>
  <c r="C68872" i="1"/>
  <c r="C68873" i="1"/>
  <c r="C68874" i="1"/>
  <c r="C68875" i="1"/>
  <c r="C68876" i="1"/>
  <c r="C68877" i="1"/>
  <c r="C68878" i="1"/>
  <c r="C68879" i="1"/>
  <c r="C68880" i="1"/>
  <c r="C68881" i="1"/>
  <c r="C68882" i="1"/>
  <c r="C68883" i="1"/>
  <c r="C68884" i="1"/>
  <c r="C68885" i="1"/>
  <c r="C68886" i="1"/>
  <c r="C68887" i="1"/>
  <c r="C68888" i="1"/>
  <c r="C68889" i="1"/>
  <c r="C68890" i="1"/>
  <c r="C68891" i="1"/>
  <c r="C68892" i="1"/>
  <c r="C68893" i="1"/>
  <c r="C68894" i="1"/>
  <c r="C68895" i="1"/>
  <c r="C68896" i="1"/>
  <c r="C68897" i="1"/>
  <c r="C68898" i="1"/>
  <c r="C68899" i="1"/>
  <c r="C68900" i="1"/>
  <c r="C68901" i="1"/>
  <c r="C68902" i="1"/>
  <c r="C68903" i="1"/>
  <c r="C68904" i="1"/>
  <c r="C68905" i="1"/>
  <c r="C68906" i="1"/>
  <c r="C68907" i="1"/>
  <c r="C68908" i="1"/>
  <c r="C68909" i="1"/>
  <c r="C68910" i="1"/>
  <c r="C68911" i="1"/>
  <c r="C68912" i="1"/>
  <c r="C68913" i="1"/>
  <c r="C68914" i="1"/>
  <c r="C68915" i="1"/>
  <c r="C68916" i="1"/>
  <c r="C68917" i="1"/>
  <c r="C68918" i="1"/>
  <c r="C68919" i="1"/>
  <c r="C68920" i="1"/>
  <c r="C68921" i="1"/>
  <c r="C68922" i="1"/>
  <c r="C68923" i="1"/>
  <c r="C68924" i="1"/>
  <c r="C68925" i="1"/>
  <c r="C68926" i="1"/>
  <c r="C68927" i="1"/>
  <c r="C68928" i="1"/>
  <c r="C68929" i="1"/>
  <c r="C68930" i="1"/>
  <c r="C68931" i="1"/>
  <c r="C68932" i="1"/>
  <c r="C68933" i="1"/>
  <c r="C68934" i="1"/>
  <c r="C68935" i="1"/>
  <c r="C68936" i="1"/>
  <c r="C68937" i="1"/>
  <c r="C68938" i="1"/>
  <c r="C68939" i="1"/>
  <c r="C68940" i="1"/>
  <c r="C68941" i="1"/>
  <c r="C68942" i="1"/>
  <c r="C68943" i="1"/>
  <c r="C68944" i="1"/>
  <c r="C68945" i="1"/>
  <c r="C68946" i="1"/>
  <c r="C68947" i="1"/>
  <c r="C68948" i="1"/>
  <c r="C68949" i="1"/>
  <c r="C68950" i="1"/>
  <c r="C68951" i="1"/>
  <c r="C68952" i="1"/>
  <c r="C68953" i="1"/>
  <c r="C68954" i="1"/>
  <c r="C68955" i="1"/>
  <c r="C68956" i="1"/>
  <c r="C68957" i="1"/>
  <c r="C68958" i="1"/>
  <c r="C68959" i="1"/>
  <c r="C68960" i="1"/>
  <c r="C68961" i="1"/>
  <c r="C68962" i="1"/>
  <c r="C68963" i="1"/>
  <c r="C68964" i="1"/>
  <c r="C68965" i="1"/>
  <c r="C68966" i="1"/>
  <c r="C68967" i="1"/>
  <c r="C68968" i="1"/>
  <c r="C68969" i="1"/>
  <c r="C68970" i="1"/>
  <c r="C68971" i="1"/>
  <c r="C68972" i="1"/>
  <c r="C68973" i="1"/>
  <c r="C68974" i="1"/>
  <c r="C68975" i="1"/>
  <c r="C68976" i="1"/>
  <c r="C68977" i="1"/>
  <c r="C68978" i="1"/>
  <c r="C68979" i="1"/>
  <c r="C68980" i="1"/>
  <c r="C68981" i="1"/>
  <c r="C68982" i="1"/>
  <c r="C68983" i="1"/>
  <c r="C68984" i="1"/>
  <c r="C68985" i="1"/>
  <c r="C68986" i="1"/>
  <c r="C68987" i="1"/>
  <c r="C68988" i="1"/>
  <c r="C68989" i="1"/>
  <c r="C68990" i="1"/>
  <c r="C68991" i="1"/>
  <c r="C68992" i="1"/>
  <c r="C68993" i="1"/>
  <c r="C68994" i="1"/>
  <c r="C68995" i="1"/>
  <c r="C68996" i="1"/>
  <c r="C68997" i="1"/>
  <c r="C68998" i="1"/>
  <c r="C68999" i="1"/>
  <c r="C69000" i="1"/>
  <c r="C69001" i="1"/>
  <c r="C69002" i="1"/>
  <c r="C69003" i="1"/>
  <c r="C69004" i="1"/>
  <c r="C69005" i="1"/>
  <c r="C69006" i="1"/>
  <c r="C69007" i="1"/>
  <c r="C69008" i="1"/>
  <c r="C69009" i="1"/>
  <c r="C69010" i="1"/>
  <c r="C69011" i="1"/>
  <c r="C69012" i="1"/>
  <c r="C69013" i="1"/>
  <c r="C69014" i="1"/>
  <c r="C69015" i="1"/>
  <c r="C69016" i="1"/>
  <c r="C69017" i="1"/>
  <c r="C69018" i="1"/>
  <c r="C69019" i="1"/>
  <c r="C69020" i="1"/>
  <c r="C69021" i="1"/>
  <c r="C69022" i="1"/>
  <c r="C69023" i="1"/>
  <c r="C69024" i="1"/>
  <c r="C69025" i="1"/>
  <c r="C69026" i="1"/>
  <c r="C69027" i="1"/>
  <c r="C69028" i="1"/>
  <c r="C69029" i="1"/>
  <c r="C69030" i="1"/>
  <c r="C69031" i="1"/>
  <c r="C69032" i="1"/>
  <c r="C69033" i="1"/>
  <c r="C69034" i="1"/>
  <c r="C69035" i="1"/>
  <c r="C69036" i="1"/>
  <c r="C69037" i="1"/>
  <c r="C69038" i="1"/>
  <c r="C69039" i="1"/>
  <c r="C69040" i="1"/>
  <c r="C69041" i="1"/>
  <c r="C69042" i="1"/>
  <c r="C69043" i="1"/>
  <c r="C69044" i="1"/>
  <c r="C69045" i="1"/>
  <c r="C69046" i="1"/>
  <c r="C69047" i="1"/>
  <c r="C69048" i="1"/>
  <c r="C69049" i="1"/>
  <c r="C69050" i="1"/>
  <c r="C69051" i="1"/>
  <c r="C69052" i="1"/>
  <c r="C69053" i="1"/>
  <c r="C69054" i="1"/>
  <c r="C69055" i="1"/>
  <c r="C69056" i="1"/>
  <c r="C69057" i="1"/>
  <c r="C69058" i="1"/>
  <c r="C69059" i="1"/>
  <c r="C69060" i="1"/>
  <c r="C69061" i="1"/>
  <c r="C69062" i="1"/>
  <c r="C69063" i="1"/>
  <c r="C69064" i="1"/>
  <c r="C69065" i="1"/>
  <c r="C69066" i="1"/>
  <c r="C69067" i="1"/>
  <c r="C69068" i="1"/>
  <c r="C69069" i="1"/>
  <c r="C69070" i="1"/>
  <c r="C69071" i="1"/>
  <c r="C69072" i="1"/>
  <c r="C69073" i="1"/>
  <c r="C69074" i="1"/>
  <c r="C69075" i="1"/>
  <c r="C69076" i="1"/>
  <c r="C69077" i="1"/>
  <c r="C69078" i="1"/>
  <c r="C69079" i="1"/>
  <c r="C69080" i="1"/>
  <c r="C69081" i="1"/>
  <c r="C69082" i="1"/>
  <c r="C69083" i="1"/>
  <c r="C69084" i="1"/>
  <c r="C69085" i="1"/>
  <c r="C69086" i="1"/>
  <c r="C69087" i="1"/>
  <c r="C69088" i="1"/>
  <c r="C69089" i="1"/>
  <c r="C69090" i="1"/>
  <c r="C69091" i="1"/>
  <c r="C69092" i="1"/>
  <c r="C69093" i="1"/>
  <c r="C69094" i="1"/>
  <c r="C69095" i="1"/>
  <c r="C69096" i="1"/>
  <c r="C69097" i="1"/>
  <c r="C69098" i="1"/>
  <c r="C69099" i="1"/>
  <c r="C69100" i="1"/>
  <c r="C69101" i="1"/>
  <c r="C69102" i="1"/>
  <c r="C69103" i="1"/>
  <c r="C69104" i="1"/>
  <c r="C69105" i="1"/>
  <c r="C69106" i="1"/>
  <c r="C69107" i="1"/>
  <c r="C69108" i="1"/>
  <c r="C69109" i="1"/>
  <c r="C69110" i="1"/>
  <c r="C69111" i="1"/>
  <c r="C69112" i="1"/>
  <c r="C69113" i="1"/>
  <c r="C69114" i="1"/>
  <c r="C69115" i="1"/>
  <c r="C69116" i="1"/>
  <c r="C69117" i="1"/>
  <c r="C69118" i="1"/>
  <c r="C69119" i="1"/>
  <c r="C69120" i="1"/>
  <c r="C69121" i="1"/>
  <c r="C69122" i="1"/>
  <c r="C69123" i="1"/>
  <c r="C69124" i="1"/>
  <c r="C69125" i="1"/>
  <c r="C69126" i="1"/>
  <c r="C69127" i="1"/>
  <c r="C69128" i="1"/>
  <c r="C69129" i="1"/>
  <c r="C69130" i="1"/>
  <c r="C69131" i="1"/>
  <c r="C69132" i="1"/>
  <c r="C69133" i="1"/>
  <c r="C69134" i="1"/>
  <c r="C69135" i="1"/>
  <c r="C69136" i="1"/>
  <c r="C69137" i="1"/>
  <c r="C69138" i="1"/>
  <c r="C69139" i="1"/>
  <c r="C69140" i="1"/>
  <c r="C69141" i="1"/>
  <c r="C69142" i="1"/>
  <c r="C69143" i="1"/>
  <c r="C69144" i="1"/>
  <c r="C69145" i="1"/>
  <c r="C69146" i="1"/>
  <c r="C69147" i="1"/>
  <c r="C69148" i="1"/>
  <c r="C69149" i="1"/>
  <c r="C69150" i="1"/>
  <c r="C69151" i="1"/>
  <c r="C69152" i="1"/>
  <c r="C69153" i="1"/>
  <c r="C69154" i="1"/>
  <c r="C69155" i="1"/>
  <c r="C69156" i="1"/>
  <c r="C69157" i="1"/>
  <c r="C69158" i="1"/>
  <c r="C69159" i="1"/>
  <c r="C69160" i="1"/>
  <c r="C69161" i="1"/>
  <c r="C69162" i="1"/>
  <c r="C69163" i="1"/>
  <c r="C69164" i="1"/>
  <c r="C69165" i="1"/>
  <c r="C69166" i="1"/>
  <c r="C69167" i="1"/>
  <c r="C69168" i="1"/>
  <c r="C69169" i="1"/>
  <c r="C69170" i="1"/>
  <c r="C69171" i="1"/>
  <c r="C69172" i="1"/>
  <c r="C69173" i="1"/>
  <c r="C69174" i="1"/>
  <c r="C69175" i="1"/>
  <c r="C69176" i="1"/>
  <c r="C69177" i="1"/>
  <c r="C69178" i="1"/>
  <c r="C69179" i="1"/>
  <c r="C69180" i="1"/>
  <c r="C69181" i="1"/>
  <c r="C69182" i="1"/>
  <c r="C69183" i="1"/>
  <c r="C69184" i="1"/>
  <c r="C69185" i="1"/>
  <c r="C69186" i="1"/>
  <c r="C69187" i="1"/>
  <c r="C69188" i="1"/>
  <c r="C69189" i="1"/>
  <c r="C69190" i="1"/>
  <c r="C69191" i="1"/>
  <c r="C69192" i="1"/>
  <c r="C69193" i="1"/>
  <c r="C69194" i="1"/>
  <c r="C69195" i="1"/>
  <c r="C69196" i="1"/>
  <c r="C69197" i="1"/>
  <c r="C69198" i="1"/>
  <c r="C69199" i="1"/>
  <c r="C69200" i="1"/>
  <c r="C69201" i="1"/>
  <c r="C69202" i="1"/>
  <c r="C69203" i="1"/>
  <c r="C69204" i="1"/>
  <c r="C69205" i="1"/>
  <c r="C69206" i="1"/>
  <c r="C69207" i="1"/>
  <c r="C69208" i="1"/>
  <c r="C69209" i="1"/>
  <c r="C69210" i="1"/>
  <c r="C69211" i="1"/>
  <c r="C69212" i="1"/>
  <c r="C69213" i="1"/>
  <c r="C69214" i="1"/>
  <c r="C69215" i="1"/>
  <c r="C69216" i="1"/>
  <c r="C69217" i="1"/>
  <c r="C69218" i="1"/>
  <c r="C69219" i="1"/>
  <c r="C69220" i="1"/>
  <c r="C69221" i="1"/>
  <c r="C69222" i="1"/>
  <c r="C69223" i="1"/>
  <c r="C69224" i="1"/>
  <c r="C69225" i="1"/>
  <c r="C69226" i="1"/>
  <c r="C69227" i="1"/>
  <c r="C69228" i="1"/>
  <c r="C69229" i="1"/>
  <c r="C69230" i="1"/>
  <c r="C69231" i="1"/>
  <c r="C69232" i="1"/>
  <c r="C69233" i="1"/>
  <c r="C69234" i="1"/>
  <c r="C69235" i="1"/>
  <c r="C69236" i="1"/>
  <c r="C69237" i="1"/>
  <c r="C69238" i="1"/>
  <c r="C69239" i="1"/>
  <c r="C69240" i="1"/>
  <c r="C69241" i="1"/>
  <c r="C69242" i="1"/>
  <c r="C69243" i="1"/>
  <c r="C69244" i="1"/>
  <c r="C69245" i="1"/>
  <c r="C69246" i="1"/>
  <c r="C69247" i="1"/>
  <c r="C69248" i="1"/>
  <c r="C69249" i="1"/>
  <c r="C69250" i="1"/>
  <c r="C69251" i="1"/>
  <c r="C69252" i="1"/>
  <c r="C69253" i="1"/>
  <c r="C69254" i="1"/>
  <c r="C69255" i="1"/>
  <c r="C69256" i="1"/>
  <c r="C69257" i="1"/>
  <c r="C69258" i="1"/>
  <c r="C69259" i="1"/>
  <c r="C69260" i="1"/>
  <c r="C69261" i="1"/>
  <c r="C69262" i="1"/>
  <c r="C69263" i="1"/>
  <c r="C69264" i="1"/>
  <c r="C69265" i="1"/>
  <c r="C69266" i="1"/>
  <c r="C69267" i="1"/>
  <c r="C69268" i="1"/>
  <c r="C69269" i="1"/>
  <c r="C69270" i="1"/>
  <c r="C69271" i="1"/>
  <c r="C69272" i="1"/>
  <c r="C69273" i="1"/>
  <c r="C69274" i="1"/>
  <c r="C69275" i="1"/>
  <c r="C69276" i="1"/>
  <c r="C69277" i="1"/>
  <c r="C69278" i="1"/>
  <c r="C69279" i="1"/>
  <c r="C69280" i="1"/>
  <c r="C69281" i="1"/>
  <c r="C69282" i="1"/>
  <c r="C69283" i="1"/>
  <c r="C69284" i="1"/>
  <c r="C69285" i="1"/>
  <c r="C69286" i="1"/>
  <c r="C69287" i="1"/>
  <c r="C69288" i="1"/>
  <c r="C69289" i="1"/>
  <c r="C69290" i="1"/>
  <c r="C69291" i="1"/>
  <c r="C69292" i="1"/>
  <c r="C69293" i="1"/>
  <c r="C69294" i="1"/>
  <c r="C69295" i="1"/>
  <c r="C69296" i="1"/>
  <c r="C69297" i="1"/>
  <c r="C69298" i="1"/>
  <c r="C69299" i="1"/>
  <c r="C69300" i="1"/>
  <c r="C69301" i="1"/>
  <c r="C69302" i="1"/>
  <c r="C69303" i="1"/>
  <c r="C69304" i="1"/>
  <c r="C69305" i="1"/>
  <c r="C69306" i="1"/>
  <c r="C69307" i="1"/>
  <c r="C69308" i="1"/>
  <c r="C69309" i="1"/>
  <c r="C69310" i="1"/>
  <c r="C69311" i="1"/>
  <c r="C69312" i="1"/>
  <c r="C69313" i="1"/>
  <c r="C69314" i="1"/>
  <c r="C69315" i="1"/>
  <c r="C69316" i="1"/>
  <c r="C69317" i="1"/>
  <c r="C69318" i="1"/>
  <c r="C69319" i="1"/>
  <c r="C69320" i="1"/>
  <c r="C69321" i="1"/>
  <c r="C69322" i="1"/>
  <c r="C69323" i="1"/>
  <c r="C69324" i="1"/>
  <c r="C69325" i="1"/>
  <c r="C69326" i="1"/>
  <c r="C69327" i="1"/>
  <c r="C69328" i="1"/>
  <c r="C69329" i="1"/>
  <c r="C69330" i="1"/>
  <c r="C69331" i="1"/>
  <c r="C69332" i="1"/>
  <c r="C69333" i="1"/>
  <c r="C69334" i="1"/>
  <c r="C69335" i="1"/>
  <c r="C69336" i="1"/>
  <c r="C69337" i="1"/>
  <c r="C69338" i="1"/>
  <c r="C69339" i="1"/>
  <c r="C69340" i="1"/>
  <c r="C69341" i="1"/>
  <c r="C69342" i="1"/>
  <c r="C69343" i="1"/>
  <c r="C69344" i="1"/>
  <c r="C69345" i="1"/>
  <c r="C69346" i="1"/>
  <c r="C69347" i="1"/>
  <c r="C69348" i="1"/>
  <c r="C69349" i="1"/>
  <c r="C69350" i="1"/>
  <c r="C69351" i="1"/>
  <c r="C69352" i="1"/>
  <c r="C69353" i="1"/>
  <c r="C69354" i="1"/>
  <c r="C69355" i="1"/>
  <c r="C69356" i="1"/>
  <c r="C69357" i="1"/>
  <c r="C69358" i="1"/>
  <c r="C69359" i="1"/>
  <c r="C69360" i="1"/>
  <c r="C69361" i="1"/>
  <c r="C69362" i="1"/>
  <c r="C69363" i="1"/>
  <c r="C69364" i="1"/>
  <c r="C69365" i="1"/>
  <c r="C69366" i="1"/>
  <c r="C69367" i="1"/>
  <c r="C69368" i="1"/>
  <c r="C69369" i="1"/>
  <c r="C69370" i="1"/>
  <c r="C69371" i="1"/>
  <c r="C69372" i="1"/>
  <c r="C69373" i="1"/>
  <c r="C69374" i="1"/>
  <c r="C69375" i="1"/>
  <c r="C69376" i="1"/>
  <c r="C69377" i="1"/>
  <c r="C69378" i="1"/>
  <c r="C69379" i="1"/>
  <c r="C69380" i="1"/>
  <c r="C69381" i="1"/>
  <c r="C69382" i="1"/>
  <c r="C69383" i="1"/>
  <c r="C69384" i="1"/>
  <c r="C69385" i="1"/>
  <c r="C69386" i="1"/>
  <c r="C69387" i="1"/>
  <c r="C69388" i="1"/>
  <c r="C69389" i="1"/>
  <c r="C69390" i="1"/>
  <c r="C69391" i="1"/>
  <c r="C69392" i="1"/>
  <c r="C69393" i="1"/>
  <c r="C69394" i="1"/>
  <c r="C69395" i="1"/>
  <c r="C69396" i="1"/>
  <c r="C69397" i="1"/>
  <c r="C69398" i="1"/>
  <c r="C69399" i="1"/>
  <c r="C69400" i="1"/>
  <c r="C69401" i="1"/>
  <c r="C69402" i="1"/>
  <c r="C69403" i="1"/>
  <c r="C69404" i="1"/>
  <c r="C69405" i="1"/>
  <c r="C69406" i="1"/>
  <c r="C69407" i="1"/>
  <c r="C69408" i="1"/>
  <c r="C69409" i="1"/>
  <c r="C69410" i="1"/>
  <c r="C69411" i="1"/>
  <c r="C69412" i="1"/>
  <c r="C69413" i="1"/>
  <c r="C69414" i="1"/>
  <c r="C69415" i="1"/>
  <c r="C69416" i="1"/>
  <c r="C69417" i="1"/>
  <c r="C69418" i="1"/>
  <c r="C69419" i="1"/>
  <c r="C69420" i="1"/>
  <c r="C69421" i="1"/>
  <c r="C69422" i="1"/>
  <c r="C69423" i="1"/>
  <c r="C69424" i="1"/>
  <c r="C69425" i="1"/>
  <c r="C69426" i="1"/>
  <c r="C69427" i="1"/>
  <c r="C69428" i="1"/>
  <c r="C69429" i="1"/>
  <c r="C69430" i="1"/>
  <c r="C69431" i="1"/>
  <c r="C69432" i="1"/>
  <c r="C69433" i="1"/>
  <c r="C69434" i="1"/>
  <c r="C69435" i="1"/>
  <c r="C69436" i="1"/>
  <c r="C69437" i="1"/>
  <c r="C69438" i="1"/>
  <c r="C69439" i="1"/>
  <c r="C69440" i="1"/>
  <c r="C69441" i="1"/>
  <c r="C69442" i="1"/>
  <c r="C69443" i="1"/>
  <c r="C69444" i="1"/>
  <c r="C69445" i="1"/>
  <c r="C69446" i="1"/>
  <c r="C69447" i="1"/>
  <c r="C69448" i="1"/>
  <c r="C69449" i="1"/>
  <c r="C69450" i="1"/>
  <c r="C69451" i="1"/>
  <c r="C69452" i="1"/>
  <c r="C69453" i="1"/>
  <c r="C69454" i="1"/>
  <c r="C69455" i="1"/>
  <c r="C69456" i="1"/>
  <c r="C69457" i="1"/>
  <c r="C69458" i="1"/>
  <c r="C69459" i="1"/>
  <c r="C69460" i="1"/>
  <c r="C69461" i="1"/>
  <c r="C69462" i="1"/>
  <c r="C69463" i="1"/>
  <c r="C69464" i="1"/>
  <c r="C69465" i="1"/>
  <c r="C69466" i="1"/>
  <c r="C69467" i="1"/>
  <c r="C69468" i="1"/>
  <c r="C69469" i="1"/>
  <c r="C69470" i="1"/>
  <c r="C69471" i="1"/>
  <c r="C69472" i="1"/>
  <c r="C69473" i="1"/>
  <c r="C69474" i="1"/>
  <c r="C69475" i="1"/>
  <c r="C69476" i="1"/>
  <c r="C69477" i="1"/>
  <c r="C69478" i="1"/>
  <c r="C69479" i="1"/>
  <c r="C69480" i="1"/>
  <c r="C69481" i="1"/>
  <c r="C69482" i="1"/>
  <c r="C69483" i="1"/>
  <c r="C69484" i="1"/>
  <c r="C69485" i="1"/>
  <c r="C69486" i="1"/>
  <c r="C69487" i="1"/>
  <c r="C69488" i="1"/>
  <c r="C69489" i="1"/>
  <c r="C69490" i="1"/>
  <c r="C69491" i="1"/>
  <c r="C69492" i="1"/>
  <c r="C69493" i="1"/>
  <c r="C69494" i="1"/>
  <c r="C69495" i="1"/>
  <c r="C69496" i="1"/>
  <c r="C69497" i="1"/>
  <c r="C69498" i="1"/>
  <c r="C69499" i="1"/>
  <c r="C69500" i="1"/>
  <c r="C69501" i="1"/>
  <c r="C69502" i="1"/>
  <c r="C69503" i="1"/>
  <c r="C69504" i="1"/>
  <c r="C69505" i="1"/>
  <c r="C69506" i="1"/>
  <c r="C69507" i="1"/>
  <c r="C69508" i="1"/>
  <c r="C69509" i="1"/>
  <c r="C69510" i="1"/>
  <c r="C69511" i="1"/>
  <c r="C69512" i="1"/>
  <c r="C69513" i="1"/>
  <c r="C69514" i="1"/>
  <c r="C69515" i="1"/>
  <c r="C69516" i="1"/>
  <c r="C69517" i="1"/>
  <c r="C69518" i="1"/>
  <c r="C69519" i="1"/>
  <c r="C69520" i="1"/>
  <c r="C69521" i="1"/>
  <c r="C69522" i="1"/>
  <c r="C69523" i="1"/>
  <c r="C69524" i="1"/>
  <c r="C69525" i="1"/>
  <c r="C69526" i="1"/>
  <c r="C69527" i="1"/>
  <c r="C69528" i="1"/>
  <c r="C69529" i="1"/>
  <c r="C69530" i="1"/>
  <c r="C69531" i="1"/>
  <c r="C69532" i="1"/>
  <c r="C69533" i="1"/>
  <c r="C69534" i="1"/>
  <c r="C69535" i="1"/>
  <c r="C69536" i="1"/>
  <c r="C69537" i="1"/>
  <c r="C69538" i="1"/>
  <c r="C69539" i="1"/>
  <c r="C69540" i="1"/>
  <c r="C69541" i="1"/>
  <c r="C69542" i="1"/>
  <c r="C69543" i="1"/>
  <c r="C69544" i="1"/>
  <c r="C69545" i="1"/>
  <c r="C69546" i="1"/>
  <c r="C69547" i="1"/>
  <c r="C69548" i="1"/>
  <c r="C69549" i="1"/>
  <c r="C69550" i="1"/>
  <c r="C69551" i="1"/>
  <c r="C69552" i="1"/>
  <c r="C69553" i="1"/>
  <c r="C69554" i="1"/>
  <c r="C69555" i="1"/>
  <c r="C69556" i="1"/>
  <c r="C69557" i="1"/>
  <c r="C69558" i="1"/>
  <c r="C69559" i="1"/>
  <c r="C69560" i="1"/>
  <c r="C69561" i="1"/>
  <c r="C69562" i="1"/>
  <c r="C69563" i="1"/>
  <c r="C69564" i="1"/>
  <c r="C69565" i="1"/>
  <c r="C69566" i="1"/>
  <c r="C69567" i="1"/>
  <c r="C69568" i="1"/>
  <c r="C69569" i="1"/>
  <c r="C69570" i="1"/>
  <c r="C69571" i="1"/>
  <c r="C69572" i="1"/>
  <c r="C69573" i="1"/>
  <c r="C69574" i="1"/>
  <c r="C69575" i="1"/>
  <c r="C69576" i="1"/>
  <c r="C69577" i="1"/>
  <c r="C69578" i="1"/>
  <c r="C69579" i="1"/>
  <c r="C69580" i="1"/>
  <c r="C69581" i="1"/>
  <c r="C69582" i="1"/>
  <c r="C69583" i="1"/>
  <c r="C69584" i="1"/>
  <c r="C69585" i="1"/>
  <c r="C69586" i="1"/>
  <c r="C69587" i="1"/>
  <c r="C69588" i="1"/>
  <c r="C69589" i="1"/>
  <c r="C69590" i="1"/>
  <c r="C69591" i="1"/>
  <c r="C69592" i="1"/>
  <c r="C69593" i="1"/>
  <c r="C69594" i="1"/>
  <c r="C69595" i="1"/>
  <c r="C69596" i="1"/>
  <c r="C69597" i="1"/>
  <c r="C69598" i="1"/>
  <c r="C69599" i="1"/>
  <c r="C69600" i="1"/>
  <c r="C69601" i="1"/>
  <c r="C69602" i="1"/>
  <c r="C69603" i="1"/>
  <c r="C69604" i="1"/>
  <c r="C69605" i="1"/>
  <c r="C69606" i="1"/>
  <c r="C69607" i="1"/>
  <c r="C69608" i="1"/>
  <c r="C69609" i="1"/>
  <c r="C69610" i="1"/>
  <c r="C69611" i="1"/>
  <c r="C69612" i="1"/>
  <c r="C69613" i="1"/>
  <c r="C69614" i="1"/>
  <c r="C69615" i="1"/>
  <c r="C69616" i="1"/>
  <c r="C69617" i="1"/>
  <c r="C69618" i="1"/>
  <c r="C69619" i="1"/>
  <c r="C69620" i="1"/>
  <c r="C69621" i="1"/>
  <c r="C69622" i="1"/>
  <c r="C69623" i="1"/>
  <c r="C69624" i="1"/>
  <c r="C69625" i="1"/>
  <c r="C69626" i="1"/>
  <c r="C69627" i="1"/>
  <c r="C69628" i="1"/>
  <c r="C69629" i="1"/>
  <c r="C69630" i="1"/>
  <c r="C69631" i="1"/>
  <c r="C69632" i="1"/>
  <c r="C69633" i="1"/>
  <c r="C69634" i="1"/>
  <c r="C69635" i="1"/>
  <c r="C69636" i="1"/>
  <c r="C69637" i="1"/>
  <c r="C69638" i="1"/>
  <c r="C69639" i="1"/>
  <c r="C69640" i="1"/>
  <c r="C69641" i="1"/>
  <c r="C69642" i="1"/>
  <c r="C69643" i="1"/>
  <c r="C69644" i="1"/>
  <c r="C69645" i="1"/>
  <c r="C69646" i="1"/>
  <c r="C69647" i="1"/>
  <c r="C69648" i="1"/>
  <c r="C69649" i="1"/>
  <c r="C69650" i="1"/>
  <c r="C69651" i="1"/>
  <c r="C69652" i="1"/>
  <c r="C69653" i="1"/>
  <c r="C69654" i="1"/>
  <c r="C69655" i="1"/>
  <c r="C69656" i="1"/>
  <c r="C69657" i="1"/>
  <c r="C69658" i="1"/>
  <c r="C69659" i="1"/>
  <c r="C69660" i="1"/>
  <c r="C69661" i="1"/>
  <c r="C69662" i="1"/>
  <c r="C69663" i="1"/>
  <c r="C69664" i="1"/>
  <c r="C69665" i="1"/>
  <c r="C69666" i="1"/>
  <c r="C69667" i="1"/>
  <c r="C69668" i="1"/>
  <c r="C69669" i="1"/>
  <c r="C69670" i="1"/>
  <c r="C69671" i="1"/>
  <c r="C69672" i="1"/>
  <c r="C69673" i="1"/>
  <c r="C69674" i="1"/>
  <c r="C69675" i="1"/>
  <c r="C69676" i="1"/>
  <c r="C69677" i="1"/>
  <c r="C69678" i="1"/>
  <c r="C69679" i="1"/>
  <c r="C69680" i="1"/>
  <c r="C69681" i="1"/>
  <c r="C69682" i="1"/>
  <c r="C69683" i="1"/>
  <c r="C69684" i="1"/>
  <c r="C69685" i="1"/>
  <c r="C69686" i="1"/>
  <c r="C69687" i="1"/>
  <c r="C69688" i="1"/>
  <c r="C69689" i="1"/>
  <c r="C69690" i="1"/>
  <c r="C69691" i="1"/>
  <c r="C69692" i="1"/>
  <c r="C69693" i="1"/>
  <c r="C69694" i="1"/>
  <c r="C69695" i="1"/>
  <c r="C69696" i="1"/>
  <c r="C69697" i="1"/>
  <c r="C69698" i="1"/>
  <c r="C69699" i="1"/>
  <c r="C69700" i="1"/>
  <c r="C69701" i="1"/>
  <c r="C69702" i="1"/>
  <c r="C69703" i="1"/>
  <c r="C69704" i="1"/>
  <c r="C69705" i="1"/>
  <c r="C69706" i="1"/>
  <c r="C69707" i="1"/>
  <c r="C69708" i="1"/>
  <c r="C69709" i="1"/>
  <c r="C69710" i="1"/>
  <c r="C69711" i="1"/>
  <c r="C69712" i="1"/>
  <c r="C69713" i="1"/>
  <c r="C69714" i="1"/>
  <c r="C69715" i="1"/>
  <c r="C69716" i="1"/>
  <c r="C69717" i="1"/>
  <c r="C69718" i="1"/>
  <c r="C69719" i="1"/>
  <c r="C69720" i="1"/>
  <c r="C69721" i="1"/>
  <c r="C69722" i="1"/>
  <c r="C69723" i="1"/>
  <c r="C69724" i="1"/>
  <c r="C69725" i="1"/>
  <c r="C69726" i="1"/>
  <c r="C69727" i="1"/>
  <c r="C69728" i="1"/>
  <c r="C69729" i="1"/>
  <c r="C69730" i="1"/>
  <c r="C69731" i="1"/>
  <c r="C69732" i="1"/>
  <c r="C69733" i="1"/>
  <c r="C69734" i="1"/>
  <c r="C69735" i="1"/>
  <c r="C69736" i="1"/>
  <c r="C69737" i="1"/>
  <c r="C69738" i="1"/>
  <c r="C69739" i="1"/>
  <c r="C69740" i="1"/>
  <c r="C69741" i="1"/>
  <c r="C69742" i="1"/>
  <c r="C69743" i="1"/>
  <c r="C69744" i="1"/>
  <c r="C69745" i="1"/>
  <c r="C69746" i="1"/>
  <c r="C69747" i="1"/>
  <c r="C69748" i="1"/>
  <c r="C69749" i="1"/>
  <c r="C69750" i="1"/>
  <c r="C69751" i="1"/>
  <c r="C69752" i="1"/>
  <c r="C69753" i="1"/>
  <c r="C69754" i="1"/>
  <c r="C69755" i="1"/>
  <c r="C69756" i="1"/>
  <c r="C69757" i="1"/>
  <c r="C69758" i="1"/>
  <c r="C69759" i="1"/>
  <c r="C69760" i="1"/>
  <c r="C69761" i="1"/>
  <c r="C69762" i="1"/>
  <c r="C69763" i="1"/>
  <c r="C69764" i="1"/>
  <c r="C69765" i="1"/>
  <c r="C69766" i="1"/>
  <c r="C69767" i="1"/>
  <c r="C69768" i="1"/>
  <c r="C69769" i="1"/>
  <c r="C69770" i="1"/>
  <c r="C69771" i="1"/>
  <c r="C69772" i="1"/>
  <c r="C69773" i="1"/>
  <c r="C69774" i="1"/>
  <c r="C69775" i="1"/>
  <c r="C69776" i="1"/>
  <c r="C69777" i="1"/>
  <c r="C69778" i="1"/>
  <c r="C69779" i="1"/>
  <c r="C69780" i="1"/>
  <c r="C69781" i="1"/>
  <c r="C69782" i="1"/>
  <c r="C69783" i="1"/>
  <c r="C69784" i="1"/>
  <c r="C69785" i="1"/>
  <c r="C69786" i="1"/>
  <c r="C69787" i="1"/>
  <c r="C69788" i="1"/>
  <c r="C69789" i="1"/>
  <c r="C69790" i="1"/>
  <c r="C69791" i="1"/>
  <c r="C69792" i="1"/>
  <c r="C69793" i="1"/>
  <c r="C69794" i="1"/>
  <c r="C69795" i="1"/>
  <c r="C69796" i="1"/>
  <c r="C69797" i="1"/>
  <c r="C69798" i="1"/>
  <c r="C69799" i="1"/>
  <c r="C69800" i="1"/>
  <c r="C69801" i="1"/>
  <c r="C69802" i="1"/>
  <c r="C69803" i="1"/>
  <c r="C69804" i="1"/>
  <c r="C69805" i="1"/>
  <c r="C69806" i="1"/>
  <c r="C69807" i="1"/>
  <c r="C69808" i="1"/>
  <c r="C69809" i="1"/>
  <c r="C69810" i="1"/>
  <c r="C69811" i="1"/>
  <c r="C69812" i="1"/>
  <c r="C69813" i="1"/>
  <c r="C69814" i="1"/>
  <c r="C69815" i="1"/>
  <c r="C69816" i="1"/>
  <c r="C69817" i="1"/>
  <c r="C69818" i="1"/>
  <c r="C69819" i="1"/>
  <c r="C69820" i="1"/>
  <c r="C69821" i="1"/>
  <c r="C69822" i="1"/>
  <c r="C69823" i="1"/>
  <c r="C69824" i="1"/>
  <c r="C69825" i="1"/>
  <c r="C69826" i="1"/>
  <c r="C69827" i="1"/>
  <c r="C69828" i="1"/>
  <c r="C69829" i="1"/>
  <c r="C69830" i="1"/>
  <c r="C69831" i="1"/>
  <c r="C69832" i="1"/>
  <c r="C69833" i="1"/>
  <c r="C69834" i="1"/>
  <c r="C69835" i="1"/>
  <c r="C69836" i="1"/>
  <c r="C69837" i="1"/>
  <c r="C69838" i="1"/>
  <c r="C69839" i="1"/>
  <c r="C69840" i="1"/>
  <c r="C69841" i="1"/>
  <c r="C69842" i="1"/>
  <c r="C69843" i="1"/>
  <c r="C69844" i="1"/>
  <c r="C69845" i="1"/>
  <c r="C69846" i="1"/>
  <c r="C69847" i="1"/>
  <c r="C69848" i="1"/>
  <c r="C69849" i="1"/>
  <c r="C69850" i="1"/>
  <c r="C69851" i="1"/>
  <c r="C69852" i="1"/>
  <c r="C69853" i="1"/>
  <c r="C69854" i="1"/>
  <c r="C69855" i="1"/>
  <c r="C69856" i="1"/>
  <c r="C69857" i="1"/>
  <c r="C69858" i="1"/>
  <c r="C69859" i="1"/>
  <c r="C69860" i="1"/>
  <c r="C69861" i="1"/>
  <c r="C69862" i="1"/>
  <c r="C69863" i="1"/>
  <c r="C69864" i="1"/>
  <c r="C69865" i="1"/>
  <c r="C69866" i="1"/>
  <c r="C69867" i="1"/>
  <c r="C69868" i="1"/>
  <c r="C69869" i="1"/>
  <c r="C69870" i="1"/>
  <c r="C69871" i="1"/>
  <c r="C69872" i="1"/>
  <c r="C69873" i="1"/>
  <c r="C69874" i="1"/>
  <c r="C69875" i="1"/>
  <c r="C69876" i="1"/>
  <c r="C69877" i="1"/>
  <c r="C69878" i="1"/>
  <c r="C69879" i="1"/>
  <c r="C69880" i="1"/>
  <c r="C69881" i="1"/>
  <c r="C69882" i="1"/>
  <c r="C69883" i="1"/>
  <c r="C69884" i="1"/>
  <c r="C69885" i="1"/>
  <c r="C69886" i="1"/>
  <c r="C69887" i="1"/>
  <c r="C69888" i="1"/>
  <c r="C69889" i="1"/>
  <c r="C69890" i="1"/>
  <c r="C69891" i="1"/>
  <c r="C69892" i="1"/>
  <c r="C69893" i="1"/>
  <c r="C69894" i="1"/>
  <c r="C69895" i="1"/>
  <c r="C69896" i="1"/>
  <c r="C69897" i="1"/>
  <c r="C69898" i="1"/>
  <c r="C69899" i="1"/>
  <c r="C69900" i="1"/>
  <c r="C69901" i="1"/>
  <c r="C69902" i="1"/>
  <c r="C69903" i="1"/>
  <c r="C69904" i="1"/>
  <c r="C69905" i="1"/>
  <c r="C69906" i="1"/>
  <c r="C69907" i="1"/>
  <c r="C69908" i="1"/>
  <c r="C69909" i="1"/>
  <c r="C69910" i="1"/>
  <c r="C69911" i="1"/>
  <c r="C69912" i="1"/>
  <c r="C69913" i="1"/>
  <c r="C69914" i="1"/>
  <c r="C69915" i="1"/>
  <c r="C69916" i="1"/>
  <c r="C69917" i="1"/>
  <c r="C69918" i="1"/>
  <c r="C69919" i="1"/>
  <c r="C69920" i="1"/>
  <c r="C69921" i="1"/>
  <c r="C69922" i="1"/>
  <c r="C69923" i="1"/>
  <c r="C69924" i="1"/>
  <c r="C69925" i="1"/>
  <c r="C69926" i="1"/>
  <c r="C69927" i="1"/>
  <c r="C69928" i="1"/>
  <c r="C69929" i="1"/>
  <c r="C69930" i="1"/>
  <c r="C69931" i="1"/>
  <c r="C69932" i="1"/>
  <c r="C69933" i="1"/>
  <c r="C69934" i="1"/>
  <c r="C69935" i="1"/>
  <c r="C69936" i="1"/>
  <c r="C69937" i="1"/>
  <c r="C69938" i="1"/>
  <c r="C69939" i="1"/>
  <c r="C69940" i="1"/>
  <c r="C69941" i="1"/>
  <c r="C69942" i="1"/>
  <c r="C69943" i="1"/>
  <c r="C69944" i="1"/>
  <c r="C69945" i="1"/>
  <c r="C69946" i="1"/>
  <c r="C69947" i="1"/>
  <c r="C69948" i="1"/>
  <c r="C69949" i="1"/>
  <c r="C69950" i="1"/>
  <c r="C69951" i="1"/>
  <c r="C69952" i="1"/>
  <c r="C69953" i="1"/>
  <c r="C69954" i="1"/>
  <c r="C69955" i="1"/>
  <c r="C69956" i="1"/>
  <c r="C69957" i="1"/>
  <c r="C69958" i="1"/>
  <c r="C69959" i="1"/>
  <c r="C69960" i="1"/>
  <c r="C69961" i="1"/>
  <c r="C69962" i="1"/>
  <c r="C69963" i="1"/>
  <c r="C69964" i="1"/>
  <c r="C69965" i="1"/>
  <c r="C69966" i="1"/>
  <c r="C69967" i="1"/>
  <c r="C69968" i="1"/>
  <c r="C69969" i="1"/>
  <c r="C69970" i="1"/>
  <c r="C69971" i="1"/>
  <c r="C69972" i="1"/>
  <c r="C69973" i="1"/>
  <c r="C69974" i="1"/>
  <c r="C69975" i="1"/>
  <c r="C69976" i="1"/>
  <c r="C69977" i="1"/>
  <c r="C69978" i="1"/>
  <c r="C69979" i="1"/>
  <c r="C69980" i="1"/>
  <c r="C69981" i="1"/>
  <c r="C69982" i="1"/>
  <c r="C69983" i="1"/>
  <c r="C69984" i="1"/>
  <c r="C69985" i="1"/>
  <c r="C69986" i="1"/>
  <c r="C69987" i="1"/>
  <c r="C69988" i="1"/>
  <c r="C69989" i="1"/>
  <c r="C69990" i="1"/>
  <c r="C69991" i="1"/>
  <c r="C69992" i="1"/>
  <c r="C69993" i="1"/>
  <c r="C69994" i="1"/>
  <c r="C69995" i="1"/>
  <c r="C69996" i="1"/>
  <c r="C69997" i="1"/>
  <c r="C69998" i="1"/>
  <c r="C69999" i="1"/>
  <c r="C70000" i="1"/>
  <c r="C70001" i="1"/>
  <c r="C70002" i="1"/>
  <c r="C70003" i="1"/>
  <c r="C70004" i="1"/>
  <c r="C70005" i="1"/>
  <c r="C70006" i="1"/>
  <c r="C70007" i="1"/>
  <c r="C70008" i="1"/>
  <c r="C70009" i="1"/>
  <c r="C70010" i="1"/>
  <c r="C70011" i="1"/>
  <c r="C70012" i="1"/>
  <c r="C70013" i="1"/>
  <c r="C70014" i="1"/>
  <c r="C70015" i="1"/>
  <c r="C70016" i="1"/>
  <c r="C70017" i="1"/>
  <c r="C70018" i="1"/>
  <c r="C70019" i="1"/>
  <c r="C70020" i="1"/>
  <c r="C70021" i="1"/>
  <c r="C70022" i="1"/>
  <c r="C70023" i="1"/>
  <c r="C70024" i="1"/>
  <c r="C70025" i="1"/>
  <c r="C70026" i="1"/>
  <c r="C70027" i="1"/>
  <c r="C70028" i="1"/>
  <c r="C70029" i="1"/>
  <c r="C70030" i="1"/>
  <c r="C70031" i="1"/>
  <c r="C70032" i="1"/>
  <c r="C70033" i="1"/>
  <c r="C70034" i="1"/>
  <c r="C70035" i="1"/>
  <c r="C70036" i="1"/>
  <c r="C70037" i="1"/>
  <c r="C70038" i="1"/>
  <c r="C70039" i="1"/>
  <c r="C70040" i="1"/>
  <c r="C70041" i="1"/>
  <c r="C70042" i="1"/>
  <c r="C70043" i="1"/>
  <c r="C70044" i="1"/>
  <c r="C70045" i="1"/>
  <c r="C70046" i="1"/>
  <c r="C70047" i="1"/>
  <c r="C70048" i="1"/>
  <c r="C70049" i="1"/>
  <c r="C70050" i="1"/>
  <c r="C70051" i="1"/>
  <c r="C70052" i="1"/>
  <c r="C70053" i="1"/>
  <c r="C70054" i="1"/>
  <c r="C70055" i="1"/>
  <c r="C70056" i="1"/>
  <c r="C70057" i="1"/>
  <c r="C70058" i="1"/>
  <c r="C70059" i="1"/>
  <c r="C70060" i="1"/>
  <c r="C70061" i="1"/>
  <c r="C70062" i="1"/>
  <c r="C70063" i="1"/>
  <c r="C70064" i="1"/>
  <c r="C70065" i="1"/>
  <c r="C70066" i="1"/>
  <c r="C70067" i="1"/>
  <c r="C70068" i="1"/>
  <c r="C70069" i="1"/>
  <c r="C70070" i="1"/>
  <c r="C70071" i="1"/>
  <c r="C70072" i="1"/>
  <c r="C70073" i="1"/>
  <c r="C70074" i="1"/>
  <c r="C70075" i="1"/>
  <c r="C70076" i="1"/>
  <c r="C70077" i="1"/>
  <c r="C70078" i="1"/>
  <c r="C70079" i="1"/>
  <c r="C70080" i="1"/>
  <c r="C70081" i="1"/>
  <c r="C70082" i="1"/>
  <c r="C70083" i="1"/>
  <c r="C70084" i="1"/>
  <c r="C70085" i="1"/>
  <c r="C70086" i="1"/>
  <c r="C70087" i="1"/>
  <c r="C70088" i="1"/>
  <c r="C70089" i="1"/>
  <c r="C70090" i="1"/>
  <c r="C70091" i="1"/>
  <c r="C70092" i="1"/>
  <c r="C70093" i="1"/>
  <c r="C70094" i="1"/>
  <c r="C70095" i="1"/>
  <c r="C70096" i="1"/>
  <c r="C70097" i="1"/>
  <c r="C70098" i="1"/>
  <c r="C70099" i="1"/>
  <c r="C70100" i="1"/>
  <c r="C70101" i="1"/>
  <c r="C70102" i="1"/>
  <c r="C70103" i="1"/>
  <c r="C70104" i="1"/>
  <c r="C70105" i="1"/>
  <c r="C70106" i="1"/>
  <c r="C70107" i="1"/>
  <c r="C70108" i="1"/>
  <c r="C70109" i="1"/>
  <c r="C70110" i="1"/>
  <c r="C70111" i="1"/>
  <c r="C70112" i="1"/>
  <c r="C70113" i="1"/>
  <c r="C70114" i="1"/>
  <c r="C70115" i="1"/>
  <c r="C70116" i="1"/>
  <c r="C70117" i="1"/>
  <c r="C70118" i="1"/>
  <c r="C70119" i="1"/>
  <c r="C70120" i="1"/>
  <c r="C70121" i="1"/>
  <c r="C70122" i="1"/>
  <c r="C70123" i="1"/>
  <c r="C70124" i="1"/>
  <c r="C70125" i="1"/>
  <c r="C70126" i="1"/>
  <c r="C70127" i="1"/>
  <c r="C70128" i="1"/>
  <c r="C70129" i="1"/>
  <c r="C70130" i="1"/>
  <c r="C70131" i="1"/>
  <c r="C70132" i="1"/>
  <c r="C70133" i="1"/>
  <c r="C70134" i="1"/>
  <c r="C70135" i="1"/>
  <c r="C70136" i="1"/>
  <c r="C70137" i="1"/>
  <c r="C70138" i="1"/>
  <c r="C70139" i="1"/>
  <c r="C70140" i="1"/>
  <c r="C70141" i="1"/>
  <c r="C70142" i="1"/>
  <c r="C70143" i="1"/>
  <c r="C70144" i="1"/>
  <c r="C70145" i="1"/>
  <c r="C70146" i="1"/>
  <c r="C70147" i="1"/>
  <c r="C70148" i="1"/>
  <c r="C70149" i="1"/>
  <c r="C70150" i="1"/>
  <c r="C70151" i="1"/>
  <c r="C70152" i="1"/>
  <c r="C70153" i="1"/>
  <c r="C70154" i="1"/>
  <c r="C70155" i="1"/>
  <c r="C70156" i="1"/>
  <c r="C70157" i="1"/>
  <c r="C70158" i="1"/>
  <c r="C70159" i="1"/>
  <c r="C70160" i="1"/>
  <c r="C70161" i="1"/>
  <c r="C70162" i="1"/>
  <c r="C70163" i="1"/>
  <c r="C70164" i="1"/>
  <c r="C70165" i="1"/>
  <c r="C70166" i="1"/>
  <c r="C70167" i="1"/>
  <c r="C70168" i="1"/>
  <c r="C70169" i="1"/>
  <c r="C70170" i="1"/>
  <c r="C70171" i="1"/>
  <c r="C70172" i="1"/>
  <c r="C70173" i="1"/>
  <c r="C70174" i="1"/>
  <c r="C70175" i="1"/>
  <c r="C70176" i="1"/>
  <c r="C70177" i="1"/>
  <c r="C70178" i="1"/>
  <c r="C70179" i="1"/>
  <c r="C70180" i="1"/>
  <c r="C70181" i="1"/>
  <c r="C70182" i="1"/>
  <c r="C70183" i="1"/>
  <c r="C70184" i="1"/>
  <c r="C70185" i="1"/>
  <c r="C70186" i="1"/>
  <c r="C70187" i="1"/>
  <c r="C70188" i="1"/>
  <c r="C70189" i="1"/>
  <c r="C70190" i="1"/>
  <c r="C70191" i="1"/>
  <c r="C70192" i="1"/>
  <c r="C70193" i="1"/>
  <c r="C70194" i="1"/>
  <c r="C70195" i="1"/>
  <c r="C70196" i="1"/>
  <c r="C70197" i="1"/>
  <c r="C70198" i="1"/>
  <c r="C70199" i="1"/>
  <c r="C70200" i="1"/>
  <c r="C70201" i="1"/>
  <c r="C70202" i="1"/>
  <c r="C70203" i="1"/>
  <c r="C70204" i="1"/>
  <c r="C70205" i="1"/>
  <c r="C70206" i="1"/>
  <c r="C70207" i="1"/>
  <c r="C70208" i="1"/>
  <c r="C70209" i="1"/>
  <c r="C70210" i="1"/>
  <c r="C70211" i="1"/>
  <c r="C70212" i="1"/>
  <c r="C70213" i="1"/>
  <c r="C70214" i="1"/>
  <c r="C70215" i="1"/>
  <c r="C70216" i="1"/>
  <c r="C70217" i="1"/>
  <c r="C70218" i="1"/>
  <c r="C70219" i="1"/>
  <c r="C70220" i="1"/>
  <c r="C70221" i="1"/>
  <c r="C70222" i="1"/>
  <c r="C70223" i="1"/>
  <c r="C70224" i="1"/>
  <c r="C70225" i="1"/>
  <c r="C70226" i="1"/>
  <c r="C70227" i="1"/>
  <c r="C70228" i="1"/>
  <c r="C70229" i="1"/>
  <c r="C70230" i="1"/>
  <c r="C70231" i="1"/>
  <c r="C70232" i="1"/>
  <c r="C70233" i="1"/>
  <c r="C70234" i="1"/>
  <c r="C70235" i="1"/>
  <c r="C70236" i="1"/>
  <c r="C70237" i="1"/>
  <c r="C70238" i="1"/>
  <c r="C70239" i="1"/>
  <c r="C70240" i="1"/>
  <c r="C70241" i="1"/>
  <c r="C70242" i="1"/>
  <c r="C70243" i="1"/>
  <c r="C70244" i="1"/>
  <c r="C70245" i="1"/>
  <c r="C70246" i="1"/>
  <c r="C70247" i="1"/>
  <c r="C70248" i="1"/>
  <c r="C70249" i="1"/>
  <c r="C70250" i="1"/>
  <c r="C70251" i="1"/>
  <c r="C70252" i="1"/>
  <c r="C70253" i="1"/>
  <c r="C70254" i="1"/>
  <c r="C70255" i="1"/>
  <c r="C70256" i="1"/>
  <c r="C70257" i="1"/>
  <c r="C70258" i="1"/>
  <c r="C70259" i="1"/>
  <c r="C70260" i="1"/>
  <c r="C70261" i="1"/>
  <c r="C70262" i="1"/>
  <c r="C70263" i="1"/>
  <c r="C70264" i="1"/>
  <c r="C70265" i="1"/>
  <c r="C70266" i="1"/>
  <c r="C70267" i="1"/>
  <c r="C70268" i="1"/>
  <c r="C70269" i="1"/>
  <c r="C70270" i="1"/>
  <c r="C70271" i="1"/>
  <c r="C70272" i="1"/>
  <c r="C70273" i="1"/>
  <c r="C70274" i="1"/>
  <c r="C70275" i="1"/>
  <c r="C70276" i="1"/>
  <c r="C70277" i="1"/>
  <c r="C70278" i="1"/>
  <c r="C70279" i="1"/>
  <c r="C70280" i="1"/>
  <c r="C70281" i="1"/>
  <c r="C70282" i="1"/>
  <c r="C70283" i="1"/>
  <c r="C70284" i="1"/>
  <c r="C70285" i="1"/>
  <c r="C70286" i="1"/>
  <c r="C70287" i="1"/>
  <c r="C70288" i="1"/>
  <c r="C70289" i="1"/>
  <c r="C70290" i="1"/>
  <c r="C70291" i="1"/>
  <c r="C70292" i="1"/>
  <c r="C70293" i="1"/>
  <c r="C70294" i="1"/>
  <c r="C70295" i="1"/>
  <c r="C70296" i="1"/>
  <c r="C70297" i="1"/>
  <c r="C70298" i="1"/>
  <c r="C70299" i="1"/>
  <c r="C70300" i="1"/>
  <c r="C70301" i="1"/>
  <c r="C70302" i="1"/>
  <c r="C70303" i="1"/>
  <c r="C70304" i="1"/>
  <c r="C70305" i="1"/>
  <c r="C70306" i="1"/>
  <c r="C70307" i="1"/>
  <c r="C70308" i="1"/>
  <c r="C70309" i="1"/>
  <c r="C70310" i="1"/>
  <c r="C70311" i="1"/>
  <c r="C70312" i="1"/>
  <c r="C70313" i="1"/>
  <c r="C70314" i="1"/>
  <c r="C70315" i="1"/>
  <c r="C70316" i="1"/>
  <c r="C70317" i="1"/>
  <c r="C70318" i="1"/>
  <c r="C70319" i="1"/>
  <c r="C70320" i="1"/>
  <c r="C70321" i="1"/>
  <c r="C70322" i="1"/>
  <c r="C70323" i="1"/>
  <c r="C70324" i="1"/>
  <c r="C70325" i="1"/>
  <c r="C70326" i="1"/>
  <c r="C70327" i="1"/>
  <c r="C70328" i="1"/>
  <c r="C70329" i="1"/>
  <c r="C70330" i="1"/>
  <c r="C70331" i="1"/>
  <c r="C70332" i="1"/>
  <c r="C70333" i="1"/>
  <c r="C70334" i="1"/>
  <c r="C70335" i="1"/>
  <c r="C70336" i="1"/>
  <c r="C70337" i="1"/>
  <c r="C70338" i="1"/>
  <c r="C70339" i="1"/>
  <c r="C70340" i="1"/>
  <c r="C70341" i="1"/>
  <c r="C70342" i="1"/>
  <c r="C70343" i="1"/>
  <c r="C70344" i="1"/>
  <c r="C70345" i="1"/>
  <c r="C70346" i="1"/>
  <c r="C70347" i="1"/>
  <c r="C70348" i="1"/>
  <c r="C70349" i="1"/>
  <c r="C70350" i="1"/>
  <c r="C70351" i="1"/>
  <c r="C70352" i="1"/>
  <c r="C70353" i="1"/>
  <c r="C70354" i="1"/>
  <c r="C70355" i="1"/>
  <c r="C70356" i="1"/>
  <c r="C70357" i="1"/>
  <c r="C70358" i="1"/>
  <c r="C70359" i="1"/>
  <c r="C70360" i="1"/>
  <c r="C70361" i="1"/>
  <c r="C70362" i="1"/>
  <c r="C70363" i="1"/>
  <c r="C70364" i="1"/>
  <c r="C70365" i="1"/>
  <c r="C70366" i="1"/>
  <c r="C70367" i="1"/>
  <c r="C70368" i="1"/>
  <c r="C70369" i="1"/>
  <c r="C70370" i="1"/>
  <c r="C70371" i="1"/>
  <c r="C70372" i="1"/>
  <c r="C70373" i="1"/>
  <c r="C70374" i="1"/>
  <c r="C70375" i="1"/>
  <c r="C70376" i="1"/>
  <c r="C70377" i="1"/>
  <c r="C70378" i="1"/>
  <c r="C70379" i="1"/>
  <c r="C70380" i="1"/>
  <c r="C70381" i="1"/>
  <c r="C70382" i="1"/>
  <c r="C70383" i="1"/>
  <c r="C70384" i="1"/>
  <c r="C70385" i="1"/>
  <c r="C70386" i="1"/>
  <c r="C70387" i="1"/>
  <c r="C70388" i="1"/>
  <c r="C70389" i="1"/>
  <c r="C70390" i="1"/>
  <c r="C70391" i="1"/>
  <c r="C70392" i="1"/>
  <c r="C70393" i="1"/>
  <c r="C70394" i="1"/>
  <c r="C70395" i="1"/>
  <c r="C70396" i="1"/>
  <c r="C70397" i="1"/>
  <c r="C70398" i="1"/>
  <c r="C70399" i="1"/>
  <c r="C70400" i="1"/>
  <c r="C70401" i="1"/>
  <c r="C70402" i="1"/>
  <c r="C70403" i="1"/>
  <c r="C70404" i="1"/>
  <c r="C70405" i="1"/>
  <c r="C70406" i="1"/>
  <c r="C70407" i="1"/>
  <c r="C70408" i="1"/>
  <c r="C70409" i="1"/>
  <c r="C70410" i="1"/>
  <c r="C70411" i="1"/>
  <c r="C70412" i="1"/>
  <c r="C70413" i="1"/>
  <c r="C70414" i="1"/>
  <c r="C70415" i="1"/>
  <c r="C70416" i="1"/>
  <c r="C70417" i="1"/>
  <c r="C70418" i="1"/>
  <c r="C70419" i="1"/>
  <c r="C70420" i="1"/>
  <c r="C70421" i="1"/>
  <c r="C70422" i="1"/>
  <c r="C70423" i="1"/>
  <c r="C70424" i="1"/>
  <c r="C70425" i="1"/>
  <c r="C70426" i="1"/>
  <c r="C70427" i="1"/>
  <c r="C70428" i="1"/>
  <c r="C70429" i="1"/>
  <c r="C70430" i="1"/>
  <c r="C70431" i="1"/>
  <c r="C70432" i="1"/>
  <c r="C70433" i="1"/>
  <c r="C70434" i="1"/>
  <c r="C70435" i="1"/>
  <c r="C70436" i="1"/>
  <c r="C70437" i="1"/>
  <c r="C70438" i="1"/>
  <c r="C70439" i="1"/>
  <c r="C70440" i="1"/>
  <c r="C70441" i="1"/>
  <c r="C70442" i="1"/>
  <c r="C70443" i="1"/>
  <c r="C70444" i="1"/>
  <c r="C70445" i="1"/>
  <c r="C70446" i="1"/>
  <c r="C70447" i="1"/>
  <c r="C70448" i="1"/>
  <c r="C70449" i="1"/>
  <c r="C70450" i="1"/>
  <c r="C70451" i="1"/>
  <c r="C70452" i="1"/>
  <c r="C70453" i="1"/>
  <c r="C70454" i="1"/>
  <c r="C70455" i="1"/>
  <c r="C70456" i="1"/>
  <c r="C70457" i="1"/>
  <c r="C70458" i="1"/>
  <c r="C70459" i="1"/>
  <c r="C70460" i="1"/>
  <c r="C70461" i="1"/>
  <c r="C70462" i="1"/>
  <c r="C70463" i="1"/>
  <c r="C70464" i="1"/>
  <c r="C70465" i="1"/>
  <c r="C70466" i="1"/>
  <c r="C70467" i="1"/>
  <c r="C70468" i="1"/>
  <c r="C70469" i="1"/>
  <c r="C70470" i="1"/>
  <c r="C70471" i="1"/>
  <c r="C70472" i="1"/>
  <c r="C70473" i="1"/>
  <c r="C70474" i="1"/>
  <c r="C70475" i="1"/>
  <c r="C70476" i="1"/>
  <c r="C70477" i="1"/>
  <c r="C70478" i="1"/>
  <c r="C70479" i="1"/>
  <c r="C70480" i="1"/>
  <c r="C70481" i="1"/>
  <c r="C70482" i="1"/>
  <c r="C70483" i="1"/>
  <c r="C70484" i="1"/>
  <c r="C70485" i="1"/>
  <c r="C70486" i="1"/>
  <c r="C70487" i="1"/>
  <c r="C70488" i="1"/>
  <c r="C70489" i="1"/>
  <c r="C70490" i="1"/>
  <c r="C70491" i="1"/>
  <c r="C70492" i="1"/>
  <c r="C70493" i="1"/>
  <c r="C70494" i="1"/>
  <c r="C70495" i="1"/>
  <c r="C70496" i="1"/>
  <c r="C70497" i="1"/>
  <c r="C70498" i="1"/>
  <c r="C70499" i="1"/>
  <c r="C70500" i="1"/>
  <c r="C70501" i="1"/>
  <c r="C70502" i="1"/>
  <c r="C70503" i="1"/>
  <c r="C70504" i="1"/>
  <c r="C70505" i="1"/>
  <c r="C70506" i="1"/>
  <c r="C70507" i="1"/>
  <c r="C70508" i="1"/>
  <c r="C70509" i="1"/>
  <c r="C70510" i="1"/>
  <c r="C70511" i="1"/>
  <c r="C70512" i="1"/>
  <c r="C70513" i="1"/>
  <c r="C70514" i="1"/>
  <c r="C70515" i="1"/>
  <c r="C70516" i="1"/>
  <c r="C70517" i="1"/>
  <c r="C70518" i="1"/>
  <c r="C70519" i="1"/>
  <c r="C70520" i="1"/>
  <c r="C70521" i="1"/>
  <c r="C70522" i="1"/>
  <c r="C70523" i="1"/>
  <c r="C70524" i="1"/>
  <c r="C70525" i="1"/>
  <c r="C70526" i="1"/>
  <c r="C70527" i="1"/>
  <c r="C70528" i="1"/>
  <c r="C70529" i="1"/>
  <c r="C70530" i="1"/>
  <c r="C70531" i="1"/>
  <c r="C70532" i="1"/>
  <c r="C70533" i="1"/>
  <c r="C70534" i="1"/>
  <c r="C70535" i="1"/>
  <c r="C70536" i="1"/>
  <c r="C70537" i="1"/>
  <c r="C70538" i="1"/>
  <c r="C70539" i="1"/>
  <c r="C70540" i="1"/>
  <c r="C70541" i="1"/>
  <c r="C70542" i="1"/>
  <c r="C70543" i="1"/>
  <c r="C70544" i="1"/>
  <c r="C70545" i="1"/>
  <c r="C70546" i="1"/>
  <c r="C70547" i="1"/>
  <c r="C70548" i="1"/>
  <c r="C70549" i="1"/>
  <c r="C70550" i="1"/>
  <c r="C70551" i="1"/>
  <c r="C70552" i="1"/>
  <c r="C70553" i="1"/>
  <c r="C70554" i="1"/>
  <c r="C70555" i="1"/>
  <c r="C70556" i="1"/>
  <c r="C70557" i="1"/>
  <c r="C70558" i="1"/>
  <c r="C70559" i="1"/>
  <c r="C70560" i="1"/>
  <c r="C70561" i="1"/>
  <c r="C70562" i="1"/>
  <c r="C70563" i="1"/>
  <c r="C70564" i="1"/>
  <c r="C70565" i="1"/>
  <c r="C70566" i="1"/>
  <c r="C70567" i="1"/>
  <c r="C70568" i="1"/>
  <c r="C70569" i="1"/>
  <c r="C70570" i="1"/>
  <c r="C70571" i="1"/>
  <c r="C70572" i="1"/>
  <c r="C70573" i="1"/>
  <c r="C70574" i="1"/>
  <c r="C70575" i="1"/>
  <c r="C70576" i="1"/>
  <c r="C70577" i="1"/>
  <c r="C70578" i="1"/>
  <c r="C70579" i="1"/>
  <c r="C70580" i="1"/>
  <c r="C70581" i="1"/>
  <c r="C70582" i="1"/>
  <c r="C70583" i="1"/>
  <c r="C70584" i="1"/>
  <c r="C70585" i="1"/>
  <c r="C70586" i="1"/>
  <c r="C70587" i="1"/>
  <c r="C70588" i="1"/>
  <c r="C70589" i="1"/>
  <c r="C70590" i="1"/>
  <c r="C70591" i="1"/>
  <c r="C70592" i="1"/>
  <c r="C70593" i="1"/>
  <c r="C70594" i="1"/>
  <c r="C70595" i="1"/>
  <c r="C70596" i="1"/>
  <c r="C70597" i="1"/>
  <c r="C70598" i="1"/>
  <c r="C70599" i="1"/>
  <c r="C70600" i="1"/>
  <c r="C70601" i="1"/>
  <c r="C70602" i="1"/>
  <c r="C70603" i="1"/>
  <c r="C70604" i="1"/>
  <c r="C70605" i="1"/>
  <c r="C70606" i="1"/>
  <c r="C70607" i="1"/>
  <c r="C70608" i="1"/>
  <c r="C70609" i="1"/>
  <c r="C70610" i="1"/>
  <c r="C70611" i="1"/>
  <c r="C70612" i="1"/>
  <c r="C70613" i="1"/>
  <c r="C70614" i="1"/>
  <c r="C70615" i="1"/>
  <c r="C70616" i="1"/>
  <c r="C70617" i="1"/>
  <c r="C70618" i="1"/>
  <c r="C70619" i="1"/>
  <c r="C70620" i="1"/>
  <c r="C70621" i="1"/>
  <c r="C70622" i="1"/>
  <c r="C70623" i="1"/>
  <c r="C70624" i="1"/>
  <c r="C70625" i="1"/>
  <c r="C70626" i="1"/>
  <c r="C70627" i="1"/>
  <c r="C70628" i="1"/>
  <c r="C70629" i="1"/>
  <c r="C70630" i="1"/>
  <c r="C70631" i="1"/>
  <c r="C70632" i="1"/>
  <c r="C70633" i="1"/>
  <c r="C70634" i="1"/>
  <c r="C70635" i="1"/>
  <c r="C70636" i="1"/>
  <c r="C70637" i="1"/>
  <c r="C70638" i="1"/>
  <c r="C70639" i="1"/>
  <c r="C70640" i="1"/>
  <c r="C70641" i="1"/>
  <c r="C70642" i="1"/>
  <c r="C70643" i="1"/>
  <c r="C70644" i="1"/>
  <c r="C70645" i="1"/>
  <c r="C70646" i="1"/>
  <c r="C70647" i="1"/>
  <c r="C70648" i="1"/>
  <c r="C70649" i="1"/>
  <c r="C70650" i="1"/>
  <c r="C70651" i="1"/>
  <c r="C70652" i="1"/>
  <c r="C70653" i="1"/>
  <c r="C70654" i="1"/>
  <c r="C70655" i="1"/>
  <c r="C70656" i="1"/>
  <c r="C70657" i="1"/>
  <c r="C70658" i="1"/>
  <c r="C70659" i="1"/>
  <c r="C70660" i="1"/>
  <c r="C70661" i="1"/>
  <c r="C70662" i="1"/>
  <c r="C70663" i="1"/>
  <c r="C70664" i="1"/>
  <c r="C70665" i="1"/>
  <c r="C70666" i="1"/>
  <c r="C70667" i="1"/>
  <c r="C70668" i="1"/>
  <c r="C70669" i="1"/>
  <c r="C70670" i="1"/>
  <c r="C70671" i="1"/>
  <c r="C70672" i="1"/>
  <c r="C70673" i="1"/>
  <c r="C70674" i="1"/>
  <c r="C70675" i="1"/>
  <c r="C70676" i="1"/>
  <c r="C70677" i="1"/>
  <c r="C70678" i="1"/>
  <c r="C70679" i="1"/>
  <c r="C70680" i="1"/>
  <c r="C70681" i="1"/>
  <c r="C70682" i="1"/>
  <c r="C70683" i="1"/>
  <c r="C70684" i="1"/>
  <c r="C70685" i="1"/>
  <c r="C70686" i="1"/>
  <c r="C70687" i="1"/>
  <c r="C70688" i="1"/>
  <c r="C70689" i="1"/>
  <c r="C70690" i="1"/>
  <c r="C70691" i="1"/>
  <c r="C70692" i="1"/>
  <c r="C70693" i="1"/>
  <c r="C70694" i="1"/>
  <c r="C70695" i="1"/>
  <c r="C70696" i="1"/>
  <c r="C70697" i="1"/>
  <c r="C70698" i="1"/>
  <c r="C70699" i="1"/>
  <c r="C70700" i="1"/>
  <c r="C70701" i="1"/>
  <c r="C70702" i="1"/>
  <c r="C70703" i="1"/>
  <c r="C70704" i="1"/>
  <c r="C70705" i="1"/>
  <c r="C70706" i="1"/>
  <c r="C70707" i="1"/>
  <c r="C70708" i="1"/>
  <c r="C70709" i="1"/>
  <c r="C70710" i="1"/>
  <c r="C70711" i="1"/>
  <c r="C70712" i="1"/>
  <c r="C70713" i="1"/>
  <c r="C70714" i="1"/>
  <c r="C70715" i="1"/>
  <c r="C70716" i="1"/>
  <c r="C70717" i="1"/>
  <c r="C70718" i="1"/>
  <c r="C70719" i="1"/>
  <c r="C70720" i="1"/>
  <c r="C70721" i="1"/>
  <c r="C70722" i="1"/>
  <c r="C70723" i="1"/>
  <c r="C70724" i="1"/>
  <c r="C70725" i="1"/>
  <c r="C70726" i="1"/>
  <c r="C70727" i="1"/>
  <c r="C70728" i="1"/>
  <c r="C70729" i="1"/>
  <c r="C70730" i="1"/>
  <c r="C70731" i="1"/>
  <c r="C70732" i="1"/>
  <c r="C70733" i="1"/>
  <c r="C70734" i="1"/>
  <c r="C70735" i="1"/>
  <c r="C70736" i="1"/>
  <c r="C70737" i="1"/>
  <c r="C70738" i="1"/>
  <c r="C70739" i="1"/>
  <c r="C70740" i="1"/>
  <c r="C70741" i="1"/>
  <c r="C70742" i="1"/>
  <c r="C70743" i="1"/>
  <c r="C70744" i="1"/>
  <c r="C70745" i="1"/>
  <c r="C70746" i="1"/>
  <c r="C70747" i="1"/>
  <c r="C70748" i="1"/>
  <c r="C70749" i="1"/>
  <c r="C70750" i="1"/>
  <c r="C70751" i="1"/>
  <c r="C70752" i="1"/>
  <c r="C70753" i="1"/>
  <c r="C70754" i="1"/>
  <c r="C70755" i="1"/>
  <c r="C70756" i="1"/>
  <c r="C70757" i="1"/>
  <c r="C70758" i="1"/>
  <c r="C70759" i="1"/>
  <c r="C70760" i="1"/>
  <c r="C70761" i="1"/>
  <c r="C70762" i="1"/>
  <c r="C70763" i="1"/>
  <c r="C70764" i="1"/>
  <c r="C70765" i="1"/>
  <c r="C70766" i="1"/>
  <c r="C70767" i="1"/>
  <c r="C70768" i="1"/>
  <c r="C70769" i="1"/>
  <c r="C70770" i="1"/>
  <c r="C70771" i="1"/>
  <c r="C70772" i="1"/>
  <c r="C70773" i="1"/>
  <c r="C70774" i="1"/>
  <c r="C70775" i="1"/>
  <c r="C70776" i="1"/>
  <c r="C70777" i="1"/>
  <c r="C70778" i="1"/>
  <c r="C70779" i="1"/>
  <c r="C70780" i="1"/>
  <c r="C70781" i="1"/>
  <c r="C70782" i="1"/>
  <c r="C70783" i="1"/>
  <c r="C70784" i="1"/>
  <c r="C70785" i="1"/>
  <c r="C70786" i="1"/>
  <c r="C70787" i="1"/>
  <c r="C70788" i="1"/>
  <c r="C70789" i="1"/>
  <c r="C70790" i="1"/>
  <c r="C70791" i="1"/>
  <c r="C70792" i="1"/>
  <c r="C70793" i="1"/>
  <c r="C70794" i="1"/>
  <c r="C70795" i="1"/>
  <c r="C70796" i="1"/>
  <c r="C70797" i="1"/>
  <c r="C70798" i="1"/>
  <c r="C70799" i="1"/>
  <c r="C70800" i="1"/>
  <c r="C70801" i="1"/>
  <c r="C70802" i="1"/>
  <c r="C70803" i="1"/>
  <c r="C70804" i="1"/>
  <c r="C70805" i="1"/>
  <c r="C70806" i="1"/>
  <c r="C70807" i="1"/>
  <c r="C70808" i="1"/>
  <c r="C70809" i="1"/>
  <c r="C70810" i="1"/>
  <c r="C70811" i="1"/>
  <c r="C70812" i="1"/>
  <c r="C70813" i="1"/>
  <c r="C70814" i="1"/>
  <c r="C70815" i="1"/>
  <c r="C70816" i="1"/>
  <c r="C70817" i="1"/>
  <c r="C70818" i="1"/>
  <c r="C70819" i="1"/>
  <c r="C70820" i="1"/>
  <c r="C70821" i="1"/>
  <c r="C70822" i="1"/>
  <c r="C70823" i="1"/>
  <c r="C70824" i="1"/>
  <c r="C70825" i="1"/>
  <c r="C70826" i="1"/>
  <c r="C70827" i="1"/>
  <c r="C70828" i="1"/>
  <c r="C70829" i="1"/>
  <c r="C70830" i="1"/>
  <c r="C70831" i="1"/>
  <c r="C70832" i="1"/>
  <c r="C70833" i="1"/>
  <c r="C70834" i="1"/>
  <c r="C70835" i="1"/>
  <c r="C70836" i="1"/>
  <c r="C70837" i="1"/>
  <c r="C70838" i="1"/>
  <c r="C70839" i="1"/>
  <c r="C70840" i="1"/>
  <c r="C70841" i="1"/>
  <c r="C70842" i="1"/>
  <c r="C70843" i="1"/>
  <c r="C70844" i="1"/>
  <c r="C70845" i="1"/>
  <c r="C70846" i="1"/>
  <c r="C70847" i="1"/>
  <c r="C70848" i="1"/>
  <c r="C70849" i="1"/>
  <c r="C70850" i="1"/>
  <c r="C70851" i="1"/>
  <c r="C70852" i="1"/>
  <c r="C70853" i="1"/>
  <c r="C70854" i="1"/>
  <c r="C70855" i="1"/>
  <c r="C70856" i="1"/>
  <c r="C70857" i="1"/>
  <c r="C70858" i="1"/>
  <c r="C70859" i="1"/>
  <c r="C70860" i="1"/>
  <c r="C70861" i="1"/>
  <c r="C70862" i="1"/>
  <c r="C70863" i="1"/>
  <c r="C70864" i="1"/>
  <c r="C70865" i="1"/>
  <c r="C70866" i="1"/>
  <c r="C70867" i="1"/>
  <c r="C70868" i="1"/>
  <c r="C70869" i="1"/>
  <c r="C70870" i="1"/>
  <c r="C70871" i="1"/>
  <c r="C70872" i="1"/>
  <c r="C70873" i="1"/>
  <c r="C70874" i="1"/>
  <c r="C70875" i="1"/>
  <c r="C70876" i="1"/>
  <c r="C70877" i="1"/>
  <c r="C70878" i="1"/>
  <c r="C70879" i="1"/>
  <c r="C70880" i="1"/>
  <c r="C70881" i="1"/>
  <c r="C70882" i="1"/>
  <c r="C70883" i="1"/>
  <c r="C70884" i="1"/>
  <c r="C70885" i="1"/>
  <c r="C70886" i="1"/>
  <c r="C70887" i="1"/>
  <c r="C70888" i="1"/>
  <c r="C70889" i="1"/>
  <c r="C70890" i="1"/>
  <c r="C70891" i="1"/>
  <c r="C70892" i="1"/>
  <c r="C70893" i="1"/>
  <c r="C70894" i="1"/>
  <c r="C70895" i="1"/>
  <c r="C70896" i="1"/>
  <c r="C70897" i="1"/>
  <c r="C70898" i="1"/>
  <c r="C70899" i="1"/>
  <c r="C70900" i="1"/>
  <c r="C70901" i="1"/>
  <c r="C70902" i="1"/>
  <c r="C70903" i="1"/>
  <c r="C70904" i="1"/>
  <c r="C70905" i="1"/>
  <c r="C70906" i="1"/>
  <c r="C70907" i="1"/>
  <c r="C70908" i="1"/>
  <c r="C70909" i="1"/>
  <c r="C70910" i="1"/>
  <c r="C70911" i="1"/>
  <c r="C70912" i="1"/>
  <c r="C70913" i="1"/>
  <c r="C70914" i="1"/>
  <c r="C70915" i="1"/>
  <c r="C70916" i="1"/>
  <c r="C70917" i="1"/>
  <c r="C70918" i="1"/>
  <c r="C70919" i="1"/>
  <c r="C70920" i="1"/>
  <c r="C70921" i="1"/>
  <c r="C70922" i="1"/>
  <c r="C70923" i="1"/>
  <c r="C70924" i="1"/>
  <c r="C70925" i="1"/>
  <c r="C70926" i="1"/>
  <c r="C70927" i="1"/>
  <c r="C70928" i="1"/>
  <c r="C70929" i="1"/>
  <c r="C70930" i="1"/>
  <c r="C70931" i="1"/>
  <c r="C70932" i="1"/>
  <c r="C70933" i="1"/>
  <c r="C70934" i="1"/>
  <c r="C70935" i="1"/>
  <c r="C70936" i="1"/>
  <c r="C70937" i="1"/>
  <c r="C70938" i="1"/>
  <c r="C70939" i="1"/>
  <c r="C70940" i="1"/>
  <c r="C70941" i="1"/>
  <c r="C70942" i="1"/>
  <c r="C70943" i="1"/>
  <c r="C70944" i="1"/>
  <c r="C70945" i="1"/>
  <c r="C70946" i="1"/>
  <c r="C70947" i="1"/>
  <c r="C70948" i="1"/>
  <c r="C70949" i="1"/>
  <c r="C70950" i="1"/>
  <c r="C70951" i="1"/>
  <c r="C70952" i="1"/>
  <c r="C70953" i="1"/>
  <c r="C70954" i="1"/>
  <c r="C70955" i="1"/>
  <c r="C70956" i="1"/>
  <c r="C70957" i="1"/>
  <c r="C70958" i="1"/>
  <c r="C70959" i="1"/>
  <c r="C70960" i="1"/>
  <c r="C70961" i="1"/>
  <c r="C70962" i="1"/>
  <c r="C70963" i="1"/>
  <c r="C70964" i="1"/>
  <c r="C70965" i="1"/>
  <c r="C70966" i="1"/>
  <c r="C70967" i="1"/>
  <c r="C70968" i="1"/>
  <c r="C70969" i="1"/>
  <c r="C70970" i="1"/>
  <c r="C70971" i="1"/>
  <c r="C70972" i="1"/>
  <c r="C70973" i="1"/>
  <c r="C70974" i="1"/>
  <c r="C70975" i="1"/>
  <c r="C70976" i="1"/>
  <c r="C70977" i="1"/>
  <c r="C70978" i="1"/>
  <c r="C70979" i="1"/>
  <c r="C70980" i="1"/>
  <c r="C70981" i="1"/>
  <c r="C70982" i="1"/>
  <c r="C70983" i="1"/>
  <c r="C70984" i="1"/>
  <c r="C70985" i="1"/>
  <c r="C70986" i="1"/>
  <c r="C70987" i="1"/>
  <c r="C70988" i="1"/>
  <c r="C70989" i="1"/>
  <c r="C70990" i="1"/>
  <c r="C70991" i="1"/>
  <c r="C70992" i="1"/>
  <c r="C70993" i="1"/>
  <c r="C70994" i="1"/>
  <c r="C70995" i="1"/>
  <c r="C70996" i="1"/>
  <c r="C70997" i="1"/>
  <c r="C70998" i="1"/>
  <c r="C70999" i="1"/>
  <c r="C71000" i="1"/>
  <c r="C71001" i="1"/>
  <c r="C71002" i="1"/>
  <c r="C71003" i="1"/>
  <c r="C71004" i="1"/>
  <c r="C71005" i="1"/>
  <c r="C71006" i="1"/>
  <c r="C71007" i="1"/>
  <c r="C71008" i="1"/>
  <c r="C71009" i="1"/>
  <c r="C71010" i="1"/>
  <c r="C71011" i="1"/>
  <c r="C71012" i="1"/>
  <c r="C71013" i="1"/>
  <c r="C71014" i="1"/>
  <c r="C71015" i="1"/>
  <c r="C71016" i="1"/>
  <c r="C71017" i="1"/>
  <c r="C71018" i="1"/>
  <c r="C71019" i="1"/>
  <c r="C71020" i="1"/>
  <c r="C71021" i="1"/>
  <c r="C71022" i="1"/>
  <c r="C71023" i="1"/>
  <c r="C71024" i="1"/>
  <c r="C71025" i="1"/>
  <c r="C71026" i="1"/>
  <c r="C71027" i="1"/>
  <c r="C71028" i="1"/>
  <c r="C71029" i="1"/>
  <c r="C71030" i="1"/>
  <c r="C71031" i="1"/>
  <c r="C71032" i="1"/>
  <c r="C71033" i="1"/>
  <c r="C71034" i="1"/>
  <c r="C71035" i="1"/>
  <c r="C71036" i="1"/>
  <c r="C71037" i="1"/>
  <c r="C71038" i="1"/>
  <c r="C71039" i="1"/>
  <c r="C71040" i="1"/>
  <c r="C71041" i="1"/>
  <c r="C71042" i="1"/>
  <c r="C71043" i="1"/>
  <c r="C71044" i="1"/>
  <c r="C71045" i="1"/>
  <c r="C71046" i="1"/>
  <c r="C71047" i="1"/>
  <c r="C71048" i="1"/>
  <c r="C71049" i="1"/>
  <c r="C71050" i="1"/>
  <c r="C71051" i="1"/>
  <c r="C71052" i="1"/>
  <c r="C71053" i="1"/>
  <c r="C71054" i="1"/>
  <c r="C71055" i="1"/>
  <c r="C71056" i="1"/>
  <c r="C71057" i="1"/>
  <c r="C71058" i="1"/>
  <c r="C71059" i="1"/>
  <c r="C71060" i="1"/>
  <c r="C71061" i="1"/>
  <c r="C71062" i="1"/>
  <c r="C71063" i="1"/>
  <c r="C71064" i="1"/>
  <c r="C71065" i="1"/>
  <c r="C71066" i="1"/>
  <c r="C71067" i="1"/>
  <c r="C71068" i="1"/>
  <c r="C71069" i="1"/>
  <c r="C71070" i="1"/>
  <c r="C71071" i="1"/>
  <c r="C71072" i="1"/>
  <c r="C71073" i="1"/>
  <c r="C71074" i="1"/>
  <c r="C71075" i="1"/>
  <c r="C71076" i="1"/>
  <c r="C71077" i="1"/>
  <c r="C71078" i="1"/>
  <c r="C71079" i="1"/>
  <c r="C71080" i="1"/>
  <c r="C71081" i="1"/>
  <c r="C71082" i="1"/>
  <c r="C71083" i="1"/>
  <c r="C71084" i="1"/>
  <c r="C71085" i="1"/>
  <c r="C71086" i="1"/>
  <c r="C71087" i="1"/>
  <c r="C71088" i="1"/>
  <c r="C71089" i="1"/>
  <c r="C71090" i="1"/>
  <c r="C71091" i="1"/>
  <c r="C71092" i="1"/>
  <c r="C71093" i="1"/>
  <c r="C71094" i="1"/>
  <c r="C71095" i="1"/>
  <c r="C71096" i="1"/>
  <c r="C71097" i="1"/>
  <c r="C71098" i="1"/>
  <c r="C71099" i="1"/>
  <c r="C71100" i="1"/>
  <c r="C71101" i="1"/>
  <c r="C71102" i="1"/>
  <c r="C71103" i="1"/>
  <c r="C71104" i="1"/>
  <c r="C71105" i="1"/>
  <c r="C71106" i="1"/>
  <c r="C71107" i="1"/>
  <c r="C71108" i="1"/>
  <c r="C71109" i="1"/>
  <c r="C71110" i="1"/>
  <c r="C71111" i="1"/>
  <c r="C71112" i="1"/>
  <c r="C71113" i="1"/>
  <c r="C71114" i="1"/>
  <c r="C71115" i="1"/>
  <c r="C71116" i="1"/>
  <c r="C71117" i="1"/>
  <c r="C71118" i="1"/>
  <c r="C71119" i="1"/>
  <c r="C71120" i="1"/>
  <c r="C71121" i="1"/>
  <c r="C71122" i="1"/>
  <c r="C71123" i="1"/>
  <c r="C71124" i="1"/>
  <c r="C71125" i="1"/>
  <c r="C71126" i="1"/>
  <c r="C71127" i="1"/>
  <c r="C71128" i="1"/>
  <c r="C71129" i="1"/>
  <c r="C71130" i="1"/>
  <c r="C71131" i="1"/>
  <c r="C71132" i="1"/>
  <c r="C71133" i="1"/>
  <c r="C71134" i="1"/>
  <c r="C71135" i="1"/>
  <c r="C71136" i="1"/>
  <c r="C71137" i="1"/>
  <c r="C71138" i="1"/>
  <c r="C71139" i="1"/>
  <c r="C71140" i="1"/>
  <c r="C71141" i="1"/>
  <c r="C71142" i="1"/>
  <c r="C71143" i="1"/>
  <c r="C71144" i="1"/>
  <c r="C71145" i="1"/>
  <c r="C71146" i="1"/>
  <c r="C71147" i="1"/>
  <c r="C71148" i="1"/>
  <c r="C71149" i="1"/>
  <c r="C71150" i="1"/>
  <c r="C71151" i="1"/>
  <c r="C71152" i="1"/>
  <c r="C71153" i="1"/>
  <c r="C71154" i="1"/>
  <c r="C71155" i="1"/>
  <c r="C71156" i="1"/>
  <c r="C71157" i="1"/>
  <c r="C71158" i="1"/>
  <c r="C71159" i="1"/>
  <c r="C71160" i="1"/>
  <c r="C71161" i="1"/>
  <c r="C71162" i="1"/>
  <c r="C71163" i="1"/>
  <c r="C71164" i="1"/>
  <c r="C71165" i="1"/>
  <c r="C71166" i="1"/>
  <c r="C71167" i="1"/>
  <c r="C71168" i="1"/>
  <c r="C71169" i="1"/>
  <c r="C71170" i="1"/>
  <c r="C71171" i="1"/>
  <c r="C71172" i="1"/>
  <c r="C71173" i="1"/>
  <c r="C71174" i="1"/>
  <c r="C71175" i="1"/>
  <c r="C71176" i="1"/>
  <c r="C71177" i="1"/>
  <c r="C71178" i="1"/>
  <c r="C71179" i="1"/>
  <c r="C71180" i="1"/>
  <c r="C71181" i="1"/>
  <c r="C71182" i="1"/>
  <c r="C71183" i="1"/>
  <c r="C71184" i="1"/>
  <c r="C71185" i="1"/>
  <c r="C71186" i="1"/>
  <c r="C71187" i="1"/>
  <c r="C71188" i="1"/>
  <c r="C71189" i="1"/>
  <c r="C71190" i="1"/>
  <c r="C71191" i="1"/>
  <c r="C71192" i="1"/>
  <c r="C71193" i="1"/>
  <c r="C71194" i="1"/>
  <c r="C71195" i="1"/>
  <c r="C71196" i="1"/>
  <c r="C71197" i="1"/>
  <c r="C71198" i="1"/>
  <c r="C71199" i="1"/>
  <c r="C71200" i="1"/>
  <c r="C71201" i="1"/>
  <c r="C71202" i="1"/>
  <c r="C71203" i="1"/>
  <c r="C71204" i="1"/>
  <c r="C71205" i="1"/>
  <c r="C71206" i="1"/>
  <c r="C71207" i="1"/>
  <c r="C71208" i="1"/>
  <c r="C71209" i="1"/>
  <c r="C71210" i="1"/>
  <c r="C71211" i="1"/>
  <c r="C71212" i="1"/>
  <c r="C71213" i="1"/>
  <c r="C71214" i="1"/>
  <c r="C71215" i="1"/>
  <c r="C71216" i="1"/>
  <c r="C71217" i="1"/>
  <c r="C71218" i="1"/>
  <c r="C71219" i="1"/>
  <c r="C71220" i="1"/>
  <c r="C71221" i="1"/>
  <c r="C71222" i="1"/>
  <c r="C71223" i="1"/>
  <c r="C71224" i="1"/>
  <c r="C71225" i="1"/>
  <c r="C71226" i="1"/>
  <c r="C71227" i="1"/>
  <c r="C71228" i="1"/>
  <c r="C71229" i="1"/>
  <c r="C71230" i="1"/>
  <c r="C71231" i="1"/>
  <c r="C71232" i="1"/>
  <c r="C71233" i="1"/>
  <c r="C71234" i="1"/>
  <c r="C71235" i="1"/>
  <c r="C71236" i="1"/>
  <c r="C71237" i="1"/>
  <c r="C71238" i="1"/>
  <c r="C71239" i="1"/>
  <c r="C71240" i="1"/>
  <c r="C71241" i="1"/>
  <c r="C71242" i="1"/>
  <c r="C71243" i="1"/>
  <c r="C71244" i="1"/>
  <c r="C71245" i="1"/>
  <c r="C71246" i="1"/>
  <c r="C71247" i="1"/>
  <c r="C71248" i="1"/>
  <c r="C71249" i="1"/>
  <c r="C71250" i="1"/>
  <c r="C71251" i="1"/>
  <c r="C71252" i="1"/>
  <c r="C71253" i="1"/>
  <c r="C71254" i="1"/>
  <c r="C71255" i="1"/>
  <c r="C71256" i="1"/>
  <c r="C71257" i="1"/>
  <c r="C71258" i="1"/>
  <c r="C71259" i="1"/>
  <c r="C71260" i="1"/>
  <c r="C71261" i="1"/>
  <c r="C71262" i="1"/>
  <c r="C71263" i="1"/>
  <c r="C71264" i="1"/>
  <c r="C71265" i="1"/>
  <c r="C71266" i="1"/>
  <c r="C71267" i="1"/>
  <c r="C71268" i="1"/>
  <c r="C71269" i="1"/>
  <c r="C71270" i="1"/>
  <c r="C71271" i="1"/>
  <c r="C71272" i="1"/>
  <c r="C71273" i="1"/>
  <c r="C71274" i="1"/>
  <c r="C71275" i="1"/>
  <c r="C71276" i="1"/>
  <c r="C71277" i="1"/>
  <c r="C71278" i="1"/>
  <c r="C71279" i="1"/>
  <c r="C71280" i="1"/>
  <c r="C71281" i="1"/>
  <c r="C71282" i="1"/>
  <c r="C71283" i="1"/>
  <c r="C71284" i="1"/>
  <c r="C71285" i="1"/>
  <c r="C71286" i="1"/>
  <c r="C71287" i="1"/>
  <c r="C71288" i="1"/>
  <c r="C71289" i="1"/>
  <c r="C71290" i="1"/>
  <c r="C71291" i="1"/>
  <c r="C71292" i="1"/>
  <c r="C71293" i="1"/>
  <c r="C71294" i="1"/>
  <c r="C71295" i="1"/>
  <c r="C71296" i="1"/>
  <c r="C71297" i="1"/>
  <c r="C71298" i="1"/>
  <c r="C71299" i="1"/>
  <c r="C71300" i="1"/>
  <c r="C71301" i="1"/>
  <c r="C71302" i="1"/>
  <c r="C71303" i="1"/>
  <c r="C71304" i="1"/>
  <c r="C71305" i="1"/>
  <c r="C71306" i="1"/>
  <c r="C71307" i="1"/>
  <c r="C71308" i="1"/>
  <c r="C71309" i="1"/>
  <c r="C71310" i="1"/>
  <c r="C71311" i="1"/>
  <c r="C71312" i="1"/>
  <c r="C71313" i="1"/>
  <c r="C71314" i="1"/>
  <c r="C71315" i="1"/>
  <c r="C71316" i="1"/>
  <c r="C71317" i="1"/>
  <c r="C71318" i="1"/>
  <c r="C71319" i="1"/>
  <c r="C71320" i="1"/>
  <c r="C71321" i="1"/>
  <c r="C71322" i="1"/>
  <c r="C71323" i="1"/>
  <c r="C71324" i="1"/>
  <c r="C71325" i="1"/>
  <c r="C71326" i="1"/>
  <c r="C71327" i="1"/>
  <c r="C71328" i="1"/>
  <c r="C71329" i="1"/>
  <c r="C71330" i="1"/>
  <c r="C71331" i="1"/>
  <c r="C71332" i="1"/>
  <c r="C71333" i="1"/>
  <c r="C71334" i="1"/>
  <c r="C71335" i="1"/>
  <c r="C71336" i="1"/>
  <c r="C71337" i="1"/>
  <c r="C71338" i="1"/>
  <c r="C71339" i="1"/>
  <c r="C71340" i="1"/>
  <c r="C71341" i="1"/>
  <c r="C71342" i="1"/>
  <c r="C71343" i="1"/>
  <c r="C71344" i="1"/>
  <c r="C71345" i="1"/>
  <c r="C71346" i="1"/>
  <c r="C71347" i="1"/>
  <c r="C71348" i="1"/>
  <c r="C71349" i="1"/>
  <c r="C71350" i="1"/>
  <c r="C71351" i="1"/>
  <c r="C71352" i="1"/>
  <c r="C71353" i="1"/>
  <c r="C71354" i="1"/>
  <c r="C71355" i="1"/>
  <c r="C71356" i="1"/>
  <c r="C71357" i="1"/>
  <c r="C71358" i="1"/>
  <c r="C71359" i="1"/>
  <c r="C71360" i="1"/>
  <c r="C71361" i="1"/>
  <c r="C71362" i="1"/>
  <c r="C71363" i="1"/>
  <c r="C71364" i="1"/>
  <c r="C71365" i="1"/>
  <c r="C71366" i="1"/>
  <c r="C71367" i="1"/>
  <c r="C71368" i="1"/>
  <c r="C71369" i="1"/>
  <c r="C71370" i="1"/>
  <c r="C71371" i="1"/>
  <c r="C71372" i="1"/>
  <c r="C71373" i="1"/>
  <c r="C71374" i="1"/>
  <c r="C71375" i="1"/>
  <c r="C71376" i="1"/>
  <c r="C71377" i="1"/>
  <c r="C71378" i="1"/>
  <c r="C71379" i="1"/>
  <c r="C71380" i="1"/>
  <c r="C71381" i="1"/>
  <c r="C71382" i="1"/>
  <c r="C71383" i="1"/>
  <c r="C71384" i="1"/>
  <c r="C71385" i="1"/>
  <c r="C71386" i="1"/>
  <c r="C71387" i="1"/>
  <c r="C71388" i="1"/>
  <c r="C71389" i="1"/>
  <c r="C71390" i="1"/>
  <c r="C71391" i="1"/>
  <c r="C71392" i="1"/>
  <c r="C71393" i="1"/>
  <c r="C71394" i="1"/>
  <c r="C71395" i="1"/>
  <c r="C71396" i="1"/>
  <c r="C71397" i="1"/>
  <c r="C71398" i="1"/>
  <c r="C71399" i="1"/>
  <c r="C71400" i="1"/>
  <c r="C71401" i="1"/>
  <c r="C71402" i="1"/>
  <c r="C71403" i="1"/>
  <c r="C71404" i="1"/>
  <c r="C71405" i="1"/>
  <c r="C71406" i="1"/>
  <c r="C71407" i="1"/>
  <c r="C71408" i="1"/>
  <c r="C71409" i="1"/>
  <c r="C71410" i="1"/>
  <c r="C71411" i="1"/>
  <c r="C71412" i="1"/>
  <c r="C71413" i="1"/>
  <c r="C71414" i="1"/>
  <c r="C71415" i="1"/>
  <c r="C71416" i="1"/>
  <c r="C71417" i="1"/>
  <c r="C71418" i="1"/>
  <c r="C71419" i="1"/>
  <c r="C71420" i="1"/>
  <c r="C71421" i="1"/>
  <c r="C71422" i="1"/>
  <c r="C71423" i="1"/>
  <c r="C71424" i="1"/>
  <c r="C71425" i="1"/>
  <c r="C71426" i="1"/>
  <c r="C71427" i="1"/>
  <c r="C71428" i="1"/>
  <c r="C71429" i="1"/>
  <c r="C71430" i="1"/>
  <c r="C71431" i="1"/>
  <c r="C71432" i="1"/>
  <c r="C71433" i="1"/>
  <c r="C71434" i="1"/>
  <c r="C71435" i="1"/>
  <c r="C71436" i="1"/>
  <c r="C71437" i="1"/>
  <c r="C71438" i="1"/>
  <c r="C71439" i="1"/>
  <c r="C71440" i="1"/>
  <c r="C71441" i="1"/>
  <c r="C71442" i="1"/>
  <c r="C71443" i="1"/>
  <c r="C71444" i="1"/>
  <c r="C71445" i="1"/>
  <c r="C71446" i="1"/>
  <c r="C71447" i="1"/>
  <c r="C71448" i="1"/>
  <c r="C71449" i="1"/>
  <c r="C71450" i="1"/>
  <c r="C71451" i="1"/>
  <c r="C71452" i="1"/>
  <c r="C71453" i="1"/>
  <c r="C71454" i="1"/>
  <c r="C71455" i="1"/>
  <c r="C71456" i="1"/>
  <c r="C71457" i="1"/>
  <c r="C71458" i="1"/>
  <c r="C71459" i="1"/>
  <c r="C71460" i="1"/>
  <c r="C71461" i="1"/>
  <c r="C71462" i="1"/>
  <c r="C71463" i="1"/>
  <c r="C71464" i="1"/>
  <c r="C71465" i="1"/>
  <c r="C71466" i="1"/>
  <c r="C71467" i="1"/>
  <c r="C71468" i="1"/>
  <c r="C71469" i="1"/>
  <c r="C71470" i="1"/>
  <c r="C71471" i="1"/>
  <c r="C71472" i="1"/>
  <c r="C71473" i="1"/>
  <c r="C71474" i="1"/>
  <c r="C71475" i="1"/>
  <c r="C71476" i="1"/>
  <c r="C71477" i="1"/>
  <c r="C71478" i="1"/>
  <c r="C71479" i="1"/>
  <c r="C71480" i="1"/>
  <c r="C71481" i="1"/>
  <c r="C71482" i="1"/>
  <c r="C71483" i="1"/>
  <c r="C71484" i="1"/>
  <c r="C71485" i="1"/>
  <c r="C71486" i="1"/>
  <c r="C71487" i="1"/>
  <c r="C71488" i="1"/>
  <c r="C71489" i="1"/>
  <c r="C71490" i="1"/>
  <c r="C71491" i="1"/>
  <c r="C71492" i="1"/>
  <c r="C71493" i="1"/>
  <c r="C71494" i="1"/>
  <c r="C71495" i="1"/>
  <c r="C71496" i="1"/>
  <c r="C71497" i="1"/>
  <c r="C71498" i="1"/>
  <c r="C71499" i="1"/>
  <c r="C71500" i="1"/>
  <c r="C71501" i="1"/>
  <c r="C71502" i="1"/>
  <c r="C71503" i="1"/>
  <c r="C71504" i="1"/>
  <c r="C71505" i="1"/>
  <c r="C71506" i="1"/>
  <c r="C71507" i="1"/>
  <c r="C71508" i="1"/>
  <c r="C71509" i="1"/>
  <c r="C71510" i="1"/>
  <c r="C71511" i="1"/>
  <c r="C71512" i="1"/>
  <c r="C71513" i="1"/>
  <c r="C71514" i="1"/>
  <c r="C71515" i="1"/>
  <c r="C71516" i="1"/>
  <c r="C71517" i="1"/>
  <c r="C71518" i="1"/>
  <c r="C71519" i="1"/>
  <c r="C71520" i="1"/>
  <c r="C71521" i="1"/>
  <c r="C71522" i="1"/>
  <c r="C71523" i="1"/>
  <c r="C71524" i="1"/>
  <c r="C71525" i="1"/>
  <c r="C71526" i="1"/>
  <c r="C71527" i="1"/>
  <c r="C71528" i="1"/>
  <c r="C71529" i="1"/>
  <c r="C71530" i="1"/>
  <c r="C71531" i="1"/>
  <c r="C71532" i="1"/>
  <c r="C71533" i="1"/>
  <c r="C71534" i="1"/>
  <c r="C71535" i="1"/>
  <c r="C71536" i="1"/>
  <c r="C71537" i="1"/>
  <c r="C71538" i="1"/>
  <c r="C71539" i="1"/>
  <c r="C71540" i="1"/>
  <c r="C71541" i="1"/>
  <c r="C71542" i="1"/>
  <c r="C71543" i="1"/>
  <c r="C71544" i="1"/>
  <c r="C71545" i="1"/>
  <c r="C71546" i="1"/>
  <c r="C71547" i="1"/>
  <c r="C71548" i="1"/>
  <c r="C71549" i="1"/>
  <c r="C71550" i="1"/>
  <c r="C71551" i="1"/>
  <c r="C71552" i="1"/>
  <c r="C71553" i="1"/>
  <c r="C71554" i="1"/>
  <c r="C71555" i="1"/>
  <c r="C71556" i="1"/>
  <c r="C71557" i="1"/>
  <c r="C71558" i="1"/>
  <c r="C71559" i="1"/>
  <c r="C71560" i="1"/>
  <c r="C71561" i="1"/>
  <c r="C71562" i="1"/>
  <c r="C71563" i="1"/>
  <c r="C71564" i="1"/>
  <c r="C71565" i="1"/>
  <c r="C71566" i="1"/>
  <c r="C71567" i="1"/>
  <c r="C71568" i="1"/>
  <c r="C71569" i="1"/>
  <c r="C71570" i="1"/>
  <c r="C71571" i="1"/>
  <c r="C71572" i="1"/>
  <c r="C71573" i="1"/>
  <c r="C71574" i="1"/>
  <c r="C71575" i="1"/>
  <c r="C71576" i="1"/>
  <c r="C71577" i="1"/>
  <c r="C71578" i="1"/>
  <c r="C71579" i="1"/>
  <c r="C71580" i="1"/>
  <c r="C71581" i="1"/>
  <c r="C71582" i="1"/>
  <c r="C71583" i="1"/>
  <c r="C71584" i="1"/>
  <c r="C71585" i="1"/>
  <c r="C71586" i="1"/>
  <c r="C71587" i="1"/>
  <c r="C71588" i="1"/>
  <c r="C71589" i="1"/>
  <c r="C71590" i="1"/>
  <c r="C71591" i="1"/>
  <c r="C71592" i="1"/>
  <c r="C71593" i="1"/>
  <c r="C71594" i="1"/>
  <c r="C71595" i="1"/>
  <c r="C71596" i="1"/>
  <c r="C71597" i="1"/>
  <c r="C71598" i="1"/>
  <c r="C71599" i="1"/>
  <c r="C71600" i="1"/>
  <c r="C71601" i="1"/>
  <c r="C71602" i="1"/>
  <c r="C71603" i="1"/>
  <c r="C71604" i="1"/>
  <c r="C71605" i="1"/>
  <c r="C71606" i="1"/>
  <c r="C71607" i="1"/>
  <c r="C71608" i="1"/>
  <c r="C71609" i="1"/>
  <c r="C71610" i="1"/>
  <c r="C71611" i="1"/>
  <c r="C71612" i="1"/>
  <c r="C71613" i="1"/>
  <c r="C71614" i="1"/>
  <c r="C71615" i="1"/>
  <c r="C71616" i="1"/>
  <c r="C71617" i="1"/>
  <c r="C71618" i="1"/>
  <c r="C71619" i="1"/>
  <c r="C71620" i="1"/>
  <c r="C71621" i="1"/>
  <c r="C71622" i="1"/>
  <c r="C71623" i="1"/>
  <c r="C71624" i="1"/>
  <c r="C71625" i="1"/>
  <c r="C71626" i="1"/>
  <c r="C71627" i="1"/>
  <c r="C71628" i="1"/>
  <c r="C71629" i="1"/>
  <c r="C71630" i="1"/>
  <c r="C71631" i="1"/>
  <c r="C71632" i="1"/>
  <c r="C71633" i="1"/>
  <c r="C71634" i="1"/>
  <c r="C71635" i="1"/>
  <c r="C71636" i="1"/>
  <c r="C71637" i="1"/>
  <c r="C71638" i="1"/>
  <c r="C71639" i="1"/>
  <c r="C71640" i="1"/>
  <c r="C71641" i="1"/>
  <c r="C71642" i="1"/>
  <c r="C71643" i="1"/>
  <c r="C71644" i="1"/>
  <c r="C71645" i="1"/>
  <c r="C71646" i="1"/>
  <c r="C71647" i="1"/>
  <c r="C71648" i="1"/>
  <c r="C71649" i="1"/>
  <c r="C71650" i="1"/>
  <c r="C71651" i="1"/>
  <c r="C71652" i="1"/>
  <c r="C71653" i="1"/>
  <c r="C71654" i="1"/>
  <c r="C71655" i="1"/>
  <c r="C71656" i="1"/>
  <c r="C71657" i="1"/>
  <c r="C71658" i="1"/>
  <c r="C71659" i="1"/>
  <c r="C71660" i="1"/>
  <c r="C71661" i="1"/>
  <c r="C71662" i="1"/>
  <c r="C71663" i="1"/>
  <c r="C71664" i="1"/>
  <c r="C71665" i="1"/>
  <c r="C71666" i="1"/>
  <c r="C71667" i="1"/>
  <c r="C71668" i="1"/>
  <c r="C71669" i="1"/>
  <c r="C71670" i="1"/>
  <c r="C71671" i="1"/>
  <c r="C71672" i="1"/>
  <c r="C71673" i="1"/>
  <c r="C71674" i="1"/>
  <c r="C71675" i="1"/>
  <c r="C71676" i="1"/>
  <c r="C71677" i="1"/>
  <c r="C71678" i="1"/>
  <c r="C71679" i="1"/>
  <c r="C71680" i="1"/>
  <c r="C71681" i="1"/>
  <c r="C71682" i="1"/>
  <c r="C71683" i="1"/>
  <c r="C71684" i="1"/>
  <c r="C71685" i="1"/>
  <c r="C71686" i="1"/>
  <c r="C71687" i="1"/>
  <c r="C71688" i="1"/>
  <c r="C71689" i="1"/>
  <c r="C71690" i="1"/>
  <c r="C71691" i="1"/>
  <c r="C71692" i="1"/>
  <c r="C71693" i="1"/>
  <c r="C71694" i="1"/>
  <c r="C71695" i="1"/>
  <c r="C71696" i="1"/>
  <c r="C71697" i="1"/>
  <c r="C71698" i="1"/>
  <c r="C71699" i="1"/>
  <c r="C71700" i="1"/>
  <c r="C71701" i="1"/>
  <c r="C71702" i="1"/>
  <c r="C71703" i="1"/>
  <c r="C71704" i="1"/>
  <c r="C71705" i="1"/>
  <c r="C71706" i="1"/>
  <c r="C71707" i="1"/>
  <c r="C71708" i="1"/>
  <c r="C71709" i="1"/>
  <c r="C71710" i="1"/>
  <c r="C71711" i="1"/>
  <c r="C71712" i="1"/>
  <c r="C71713" i="1"/>
  <c r="C71714" i="1"/>
  <c r="C71715" i="1"/>
  <c r="C71716" i="1"/>
  <c r="C71717" i="1"/>
  <c r="C71718" i="1"/>
  <c r="C71719" i="1"/>
  <c r="C71720" i="1"/>
  <c r="C71721" i="1"/>
  <c r="C71722" i="1"/>
  <c r="C71723" i="1"/>
  <c r="C71724" i="1"/>
  <c r="C71725" i="1"/>
  <c r="C71726" i="1"/>
  <c r="C71727" i="1"/>
  <c r="C71728" i="1"/>
  <c r="C71729" i="1"/>
  <c r="C71730" i="1"/>
  <c r="C71731" i="1"/>
  <c r="C71732" i="1"/>
  <c r="C71733" i="1"/>
  <c r="C71734" i="1"/>
  <c r="C71735" i="1"/>
  <c r="C71736" i="1"/>
  <c r="C71737" i="1"/>
  <c r="C71738" i="1"/>
  <c r="C71739" i="1"/>
  <c r="C71740" i="1"/>
  <c r="C71741" i="1"/>
  <c r="C71742" i="1"/>
  <c r="C71743" i="1"/>
  <c r="C71744" i="1"/>
  <c r="C71745" i="1"/>
  <c r="C71746" i="1"/>
  <c r="C71747" i="1"/>
  <c r="C71748" i="1"/>
  <c r="C71749" i="1"/>
  <c r="C71750" i="1"/>
  <c r="C71751" i="1"/>
  <c r="C71752" i="1"/>
  <c r="C71753" i="1"/>
  <c r="C71754" i="1"/>
  <c r="C71755" i="1"/>
  <c r="C71756" i="1"/>
  <c r="C71757" i="1"/>
  <c r="C71758" i="1"/>
  <c r="C71759" i="1"/>
  <c r="C71760" i="1"/>
  <c r="C71761" i="1"/>
  <c r="C71762" i="1"/>
  <c r="C71763" i="1"/>
  <c r="C71764" i="1"/>
  <c r="C71765" i="1"/>
  <c r="C71766" i="1"/>
  <c r="C71767" i="1"/>
  <c r="C71768" i="1"/>
  <c r="C71769" i="1"/>
  <c r="C71770" i="1"/>
  <c r="C71771" i="1"/>
  <c r="C71772" i="1"/>
  <c r="C71773" i="1"/>
  <c r="C71774" i="1"/>
  <c r="C71775" i="1"/>
  <c r="C71776" i="1"/>
  <c r="C71777" i="1"/>
  <c r="C71778" i="1"/>
  <c r="C71779" i="1"/>
  <c r="C71780" i="1"/>
  <c r="C71781" i="1"/>
  <c r="C71782" i="1"/>
  <c r="C71783" i="1"/>
  <c r="C71784" i="1"/>
  <c r="C71785" i="1"/>
  <c r="C71786" i="1"/>
  <c r="C71787" i="1"/>
  <c r="C71788" i="1"/>
  <c r="C71789" i="1"/>
  <c r="C71790" i="1"/>
  <c r="C71791" i="1"/>
  <c r="C71792" i="1"/>
  <c r="C71793" i="1"/>
  <c r="C71794" i="1"/>
  <c r="C71795" i="1"/>
  <c r="C71796" i="1"/>
  <c r="C71797" i="1"/>
  <c r="C71798" i="1"/>
  <c r="C71799" i="1"/>
  <c r="C71800" i="1"/>
  <c r="C71801" i="1"/>
  <c r="C71802" i="1"/>
  <c r="C71803" i="1"/>
  <c r="C71804" i="1"/>
  <c r="C71805" i="1"/>
  <c r="C71806" i="1"/>
  <c r="C71807" i="1"/>
  <c r="C71808" i="1"/>
  <c r="C71809" i="1"/>
  <c r="C71810" i="1"/>
  <c r="C71811" i="1"/>
  <c r="C71812" i="1"/>
  <c r="C71813" i="1"/>
  <c r="C71814" i="1"/>
  <c r="C71815" i="1"/>
  <c r="C71816" i="1"/>
  <c r="C71817" i="1"/>
  <c r="C71818" i="1"/>
  <c r="C71819" i="1"/>
  <c r="C71820" i="1"/>
  <c r="C71821" i="1"/>
  <c r="C71822" i="1"/>
  <c r="C71823" i="1"/>
  <c r="C71824" i="1"/>
  <c r="C71825" i="1"/>
  <c r="C71826" i="1"/>
  <c r="C71827" i="1"/>
  <c r="C71828" i="1"/>
  <c r="C71829" i="1"/>
  <c r="C71830" i="1"/>
  <c r="C71831" i="1"/>
  <c r="C71832" i="1"/>
  <c r="C71833" i="1"/>
  <c r="C71834" i="1"/>
  <c r="C71835" i="1"/>
  <c r="C71836" i="1"/>
  <c r="C71837" i="1"/>
  <c r="C71838" i="1"/>
  <c r="C71839" i="1"/>
  <c r="C71840" i="1"/>
  <c r="C71841" i="1"/>
  <c r="C71842" i="1"/>
  <c r="C71843" i="1"/>
  <c r="C71844" i="1"/>
  <c r="C71845" i="1"/>
  <c r="C71846" i="1"/>
  <c r="C71847" i="1"/>
  <c r="C71848" i="1"/>
  <c r="C71849" i="1"/>
  <c r="C71850" i="1"/>
  <c r="C71851" i="1"/>
  <c r="C71852" i="1"/>
  <c r="C71853" i="1"/>
  <c r="C71854" i="1"/>
  <c r="C71855" i="1"/>
  <c r="C71856" i="1"/>
  <c r="C71857" i="1"/>
  <c r="C71858" i="1"/>
  <c r="C71859" i="1"/>
  <c r="C71860" i="1"/>
  <c r="C71861" i="1"/>
  <c r="C71862" i="1"/>
  <c r="C71863" i="1"/>
  <c r="C71864" i="1"/>
  <c r="C71865" i="1"/>
  <c r="C71866" i="1"/>
  <c r="C71867" i="1"/>
  <c r="C71868" i="1"/>
  <c r="C71869" i="1"/>
  <c r="C71870" i="1"/>
  <c r="C71871" i="1"/>
  <c r="C71872" i="1"/>
  <c r="C71873" i="1"/>
  <c r="C71874" i="1"/>
  <c r="C71875" i="1"/>
  <c r="C71876" i="1"/>
  <c r="C71877" i="1"/>
  <c r="C71878" i="1"/>
  <c r="C71879" i="1"/>
  <c r="C71880" i="1"/>
  <c r="C71881" i="1"/>
  <c r="C71882" i="1"/>
  <c r="C71883" i="1"/>
  <c r="C71884" i="1"/>
  <c r="C71885" i="1"/>
  <c r="C71886" i="1"/>
  <c r="C71887" i="1"/>
  <c r="C71888" i="1"/>
  <c r="C71889" i="1"/>
  <c r="C71890" i="1"/>
  <c r="C71891" i="1"/>
  <c r="C71892" i="1"/>
  <c r="C71893" i="1"/>
  <c r="C71894" i="1"/>
  <c r="C71895" i="1"/>
  <c r="C71896" i="1"/>
  <c r="C71897" i="1"/>
  <c r="C71898" i="1"/>
  <c r="C71899" i="1"/>
  <c r="C71900" i="1"/>
  <c r="C71901" i="1"/>
  <c r="C71902" i="1"/>
  <c r="C71903" i="1"/>
  <c r="C71904" i="1"/>
  <c r="C71905" i="1"/>
  <c r="C71906" i="1"/>
  <c r="C71907" i="1"/>
  <c r="C71908" i="1"/>
  <c r="C71909" i="1"/>
  <c r="C71910" i="1"/>
  <c r="C71911" i="1"/>
  <c r="C71912" i="1"/>
  <c r="C71913" i="1"/>
  <c r="C71914" i="1"/>
  <c r="C71915" i="1"/>
  <c r="C71916" i="1"/>
  <c r="C71917" i="1"/>
  <c r="C71918" i="1"/>
  <c r="C71919" i="1"/>
  <c r="C71920" i="1"/>
  <c r="C71921" i="1"/>
  <c r="C71922" i="1"/>
  <c r="C71923" i="1"/>
  <c r="C71924" i="1"/>
  <c r="C71925" i="1"/>
  <c r="C71926" i="1"/>
  <c r="C71927" i="1"/>
  <c r="C71928" i="1"/>
  <c r="C71929" i="1"/>
  <c r="C71930" i="1"/>
  <c r="C71931" i="1"/>
  <c r="C71932" i="1"/>
  <c r="C71933" i="1"/>
  <c r="C71934" i="1"/>
  <c r="C71935" i="1"/>
  <c r="C71936" i="1"/>
  <c r="C71937" i="1"/>
  <c r="C71938" i="1"/>
  <c r="C71939" i="1"/>
  <c r="C71940" i="1"/>
  <c r="C71941" i="1"/>
  <c r="C71942" i="1"/>
  <c r="C71943" i="1"/>
  <c r="C71944" i="1"/>
  <c r="C71945" i="1"/>
  <c r="C71946" i="1"/>
  <c r="C71947" i="1"/>
  <c r="C71948" i="1"/>
  <c r="C71949" i="1"/>
  <c r="C71950" i="1"/>
  <c r="C71951" i="1"/>
  <c r="C71952" i="1"/>
  <c r="C71953" i="1"/>
  <c r="C71954" i="1"/>
  <c r="C71955" i="1"/>
  <c r="C71956" i="1"/>
  <c r="C71957" i="1"/>
  <c r="C71958" i="1"/>
  <c r="C71959" i="1"/>
  <c r="C71960" i="1"/>
  <c r="C71961" i="1"/>
  <c r="C71962" i="1"/>
  <c r="C71963" i="1"/>
  <c r="C71964" i="1"/>
  <c r="C71965" i="1"/>
  <c r="C71966" i="1"/>
  <c r="C71967" i="1"/>
  <c r="C71968" i="1"/>
  <c r="C71969" i="1"/>
  <c r="C71970" i="1"/>
  <c r="C71971" i="1"/>
  <c r="C71972" i="1"/>
  <c r="C71973" i="1"/>
  <c r="C71974" i="1"/>
  <c r="C71975" i="1"/>
  <c r="C71976" i="1"/>
  <c r="C71977" i="1"/>
  <c r="C71978" i="1"/>
  <c r="C71979" i="1"/>
  <c r="C71980" i="1"/>
  <c r="C71981" i="1"/>
  <c r="C71982" i="1"/>
  <c r="C71983" i="1"/>
  <c r="C71984" i="1"/>
  <c r="C71985" i="1"/>
  <c r="C71986" i="1"/>
  <c r="C71987" i="1"/>
  <c r="C71988" i="1"/>
  <c r="C71989" i="1"/>
  <c r="C71990" i="1"/>
  <c r="C71991" i="1"/>
  <c r="C71992" i="1"/>
  <c r="C71993" i="1"/>
  <c r="C71994" i="1"/>
  <c r="C71995" i="1"/>
  <c r="C71996" i="1"/>
  <c r="C71997" i="1"/>
  <c r="C71998" i="1"/>
  <c r="C71999" i="1"/>
  <c r="C72000" i="1"/>
  <c r="C72001" i="1"/>
  <c r="C72002" i="1"/>
  <c r="C72003" i="1"/>
  <c r="C72004" i="1"/>
  <c r="C72005" i="1"/>
  <c r="C72006" i="1"/>
  <c r="C72007" i="1"/>
  <c r="C72008" i="1"/>
  <c r="C72009" i="1"/>
  <c r="C72010" i="1"/>
  <c r="C72011" i="1"/>
  <c r="C72012" i="1"/>
  <c r="C72013" i="1"/>
  <c r="C72014" i="1"/>
  <c r="C72015" i="1"/>
  <c r="C72016" i="1"/>
  <c r="C72017" i="1"/>
  <c r="C72018" i="1"/>
  <c r="C72019" i="1"/>
  <c r="C72020" i="1"/>
  <c r="C72021" i="1"/>
  <c r="C72022" i="1"/>
  <c r="C72023" i="1"/>
  <c r="C72024" i="1"/>
  <c r="C72025" i="1"/>
  <c r="C72026" i="1"/>
  <c r="C72027" i="1"/>
  <c r="C72028" i="1"/>
  <c r="C72029" i="1"/>
  <c r="C72030" i="1"/>
  <c r="C72031" i="1"/>
  <c r="C72032" i="1"/>
  <c r="C72033" i="1"/>
  <c r="C72034" i="1"/>
  <c r="C72035" i="1"/>
  <c r="C72036" i="1"/>
  <c r="C72037" i="1"/>
  <c r="C72038" i="1"/>
  <c r="C72039" i="1"/>
  <c r="C72040" i="1"/>
  <c r="C72041" i="1"/>
  <c r="C72042" i="1"/>
  <c r="C72043" i="1"/>
  <c r="C72044" i="1"/>
  <c r="C72045" i="1"/>
  <c r="C72046" i="1"/>
  <c r="C72047" i="1"/>
  <c r="C72048" i="1"/>
  <c r="C72049" i="1"/>
  <c r="C72050" i="1"/>
  <c r="C72051" i="1"/>
  <c r="C72052" i="1"/>
  <c r="C72053" i="1"/>
  <c r="C72054" i="1"/>
  <c r="C72055" i="1"/>
  <c r="C72056" i="1"/>
  <c r="C72057" i="1"/>
  <c r="C72058" i="1"/>
  <c r="C72059" i="1"/>
  <c r="C72060" i="1"/>
  <c r="C72061" i="1"/>
  <c r="C72062" i="1"/>
  <c r="C72063" i="1"/>
  <c r="C72064" i="1"/>
  <c r="C72065" i="1"/>
  <c r="C72066" i="1"/>
  <c r="C72067" i="1"/>
  <c r="C72068" i="1"/>
  <c r="C72069" i="1"/>
  <c r="C72070" i="1"/>
  <c r="C72071" i="1"/>
  <c r="C72072" i="1"/>
  <c r="C72073" i="1"/>
  <c r="C72074" i="1"/>
  <c r="C72075" i="1"/>
  <c r="C72076" i="1"/>
  <c r="C72077" i="1"/>
  <c r="C72078" i="1"/>
  <c r="C72079" i="1"/>
  <c r="C72080" i="1"/>
  <c r="C72081" i="1"/>
  <c r="C72082" i="1"/>
  <c r="C72083" i="1"/>
  <c r="C72084" i="1"/>
  <c r="C72085" i="1"/>
  <c r="C72086" i="1"/>
  <c r="C72087" i="1"/>
  <c r="C72088" i="1"/>
  <c r="C72089" i="1"/>
  <c r="C72090" i="1"/>
  <c r="C72091" i="1"/>
  <c r="C72092" i="1"/>
  <c r="C72093" i="1"/>
  <c r="C72094" i="1"/>
  <c r="C72095" i="1"/>
  <c r="C72096" i="1"/>
  <c r="C72097" i="1"/>
  <c r="C72098" i="1"/>
  <c r="C72099" i="1"/>
  <c r="C72100" i="1"/>
  <c r="C72101" i="1"/>
  <c r="C72102" i="1"/>
  <c r="C72103" i="1"/>
  <c r="C72104" i="1"/>
  <c r="C72105" i="1"/>
  <c r="C72106" i="1"/>
  <c r="C72107" i="1"/>
  <c r="C72108" i="1"/>
  <c r="C72109" i="1"/>
  <c r="C72110" i="1"/>
  <c r="C72111" i="1"/>
  <c r="C72112" i="1"/>
  <c r="C72113" i="1"/>
  <c r="C72114" i="1"/>
  <c r="C72115" i="1"/>
  <c r="C72116" i="1"/>
  <c r="C72117" i="1"/>
  <c r="C72118" i="1"/>
  <c r="C72119" i="1"/>
  <c r="C72120" i="1"/>
  <c r="C72121" i="1"/>
  <c r="C72122" i="1"/>
  <c r="C72123" i="1"/>
  <c r="C72124" i="1"/>
  <c r="C72125" i="1"/>
  <c r="C72126" i="1"/>
  <c r="C72127" i="1"/>
  <c r="C72128" i="1"/>
  <c r="C72129" i="1"/>
  <c r="C72130" i="1"/>
  <c r="C72131" i="1"/>
  <c r="C72132" i="1"/>
  <c r="C72133" i="1"/>
  <c r="C72134" i="1"/>
  <c r="C72135" i="1"/>
  <c r="C72136" i="1"/>
  <c r="C72137" i="1"/>
  <c r="C72138" i="1"/>
  <c r="C72139" i="1"/>
  <c r="C72140" i="1"/>
  <c r="C72141" i="1"/>
  <c r="C72142" i="1"/>
  <c r="C72143" i="1"/>
  <c r="C72144" i="1"/>
  <c r="C72145" i="1"/>
  <c r="C72146" i="1"/>
  <c r="C72147" i="1"/>
  <c r="C72148" i="1"/>
  <c r="C72149" i="1"/>
  <c r="C72150" i="1"/>
  <c r="C72151" i="1"/>
  <c r="C72152" i="1"/>
  <c r="C72153" i="1"/>
  <c r="C72154" i="1"/>
  <c r="C72155" i="1"/>
  <c r="C72156" i="1"/>
  <c r="C72157" i="1"/>
  <c r="C72158" i="1"/>
  <c r="C72159" i="1"/>
  <c r="C72160" i="1"/>
  <c r="C72161" i="1"/>
  <c r="C72162" i="1"/>
  <c r="C72163" i="1"/>
  <c r="C72164" i="1"/>
  <c r="C72165" i="1"/>
  <c r="C72166" i="1"/>
  <c r="C72167" i="1"/>
  <c r="C72168" i="1"/>
  <c r="C72169" i="1"/>
  <c r="C72170" i="1"/>
  <c r="C72171" i="1"/>
  <c r="C72172" i="1"/>
  <c r="C72173" i="1"/>
  <c r="C72174" i="1"/>
  <c r="C72175" i="1"/>
  <c r="C72176" i="1"/>
  <c r="C72177" i="1"/>
  <c r="C72178" i="1"/>
  <c r="C72179" i="1"/>
  <c r="C72180" i="1"/>
  <c r="C72181" i="1"/>
  <c r="C72182" i="1"/>
  <c r="C72183" i="1"/>
  <c r="C72184" i="1"/>
  <c r="C72185" i="1"/>
  <c r="C72186" i="1"/>
  <c r="C72187" i="1"/>
  <c r="C72188" i="1"/>
  <c r="C72189" i="1"/>
  <c r="C72190" i="1"/>
  <c r="C72191" i="1"/>
  <c r="C72192" i="1"/>
  <c r="C72193" i="1"/>
  <c r="C72194" i="1"/>
  <c r="C72195" i="1"/>
  <c r="C72196" i="1"/>
  <c r="C72197" i="1"/>
  <c r="C72198" i="1"/>
  <c r="C72199" i="1"/>
  <c r="C72200" i="1"/>
  <c r="C72201" i="1"/>
  <c r="C72202" i="1"/>
  <c r="C72203" i="1"/>
  <c r="C72204" i="1"/>
  <c r="C72205" i="1"/>
  <c r="C72206" i="1"/>
  <c r="C72207" i="1"/>
  <c r="C72208" i="1"/>
  <c r="C72209" i="1"/>
  <c r="C72210" i="1"/>
  <c r="C72211" i="1"/>
  <c r="C72212" i="1"/>
  <c r="C72213" i="1"/>
  <c r="C72214" i="1"/>
  <c r="C72215" i="1"/>
  <c r="C72216" i="1"/>
  <c r="C72217" i="1"/>
  <c r="C72218" i="1"/>
  <c r="C72219" i="1"/>
  <c r="C72220" i="1"/>
  <c r="C72221" i="1"/>
  <c r="C72222" i="1"/>
  <c r="C72223" i="1"/>
  <c r="C72224" i="1"/>
  <c r="C72225" i="1"/>
  <c r="C72226" i="1"/>
  <c r="C72227" i="1"/>
  <c r="C72228" i="1"/>
  <c r="C72229" i="1"/>
  <c r="C72230" i="1"/>
  <c r="C72231" i="1"/>
  <c r="C72232" i="1"/>
  <c r="C72233" i="1"/>
  <c r="C72234" i="1"/>
  <c r="C72235" i="1"/>
  <c r="C72236" i="1"/>
  <c r="C72237" i="1"/>
  <c r="C72238" i="1"/>
  <c r="C72239" i="1"/>
  <c r="C72240" i="1"/>
  <c r="C72241" i="1"/>
  <c r="C72242" i="1"/>
  <c r="C72243" i="1"/>
  <c r="C72244" i="1"/>
  <c r="C72245" i="1"/>
  <c r="C72246" i="1"/>
  <c r="C72247" i="1"/>
  <c r="C72248" i="1"/>
  <c r="C72249" i="1"/>
  <c r="C72250" i="1"/>
  <c r="C72251" i="1"/>
  <c r="C72252" i="1"/>
  <c r="C72253" i="1"/>
  <c r="C72254" i="1"/>
  <c r="C72255" i="1"/>
  <c r="C72256" i="1"/>
  <c r="C72257" i="1"/>
  <c r="C72258" i="1"/>
  <c r="C72259" i="1"/>
  <c r="C72260" i="1"/>
  <c r="C72261" i="1"/>
  <c r="C72262" i="1"/>
  <c r="C72263" i="1"/>
  <c r="C72264" i="1"/>
  <c r="C72265" i="1"/>
  <c r="C72266" i="1"/>
  <c r="C72267" i="1"/>
  <c r="C72268" i="1"/>
  <c r="C72269" i="1"/>
  <c r="C72270" i="1"/>
  <c r="C72271" i="1"/>
  <c r="C72272" i="1"/>
  <c r="C72273" i="1"/>
  <c r="C72274" i="1"/>
  <c r="C72275" i="1"/>
  <c r="C72276" i="1"/>
  <c r="C72277" i="1"/>
  <c r="C72278" i="1"/>
  <c r="C72279" i="1"/>
  <c r="C72280" i="1"/>
  <c r="C72281" i="1"/>
  <c r="C72282" i="1"/>
  <c r="C72283" i="1"/>
  <c r="C72284" i="1"/>
  <c r="C72285" i="1"/>
  <c r="C72286" i="1"/>
  <c r="C72287" i="1"/>
  <c r="C72288" i="1"/>
  <c r="C72289" i="1"/>
  <c r="C72290" i="1"/>
  <c r="C72291" i="1"/>
  <c r="C72292" i="1"/>
  <c r="C72293" i="1"/>
  <c r="C72294" i="1"/>
  <c r="C72295" i="1"/>
  <c r="C72296" i="1"/>
  <c r="C72297" i="1"/>
  <c r="C72298" i="1"/>
  <c r="C72299" i="1"/>
  <c r="C72300" i="1"/>
  <c r="C72301" i="1"/>
  <c r="C72302" i="1"/>
  <c r="C72303" i="1"/>
  <c r="C72304" i="1"/>
  <c r="C72305" i="1"/>
  <c r="C72306" i="1"/>
  <c r="C72307" i="1"/>
  <c r="C72308" i="1"/>
  <c r="C72309" i="1"/>
  <c r="C72310" i="1"/>
  <c r="C72311" i="1"/>
  <c r="C72312" i="1"/>
  <c r="C72313" i="1"/>
  <c r="C72314" i="1"/>
  <c r="C72315" i="1"/>
  <c r="C72316" i="1"/>
  <c r="C72317" i="1"/>
  <c r="C72318" i="1"/>
  <c r="C72319" i="1"/>
  <c r="C72320" i="1"/>
  <c r="C72321" i="1"/>
  <c r="C72322" i="1"/>
  <c r="C72323" i="1"/>
  <c r="C72324" i="1"/>
  <c r="C72325" i="1"/>
  <c r="C72326" i="1"/>
  <c r="C72327" i="1"/>
  <c r="C72328" i="1"/>
  <c r="C72329" i="1"/>
  <c r="C72330" i="1"/>
  <c r="C72331" i="1"/>
  <c r="C72332" i="1"/>
  <c r="C72333" i="1"/>
  <c r="C72334" i="1"/>
  <c r="C72335" i="1"/>
  <c r="C72336" i="1"/>
  <c r="C72337" i="1"/>
  <c r="C72338" i="1"/>
  <c r="C72339" i="1"/>
  <c r="C72340" i="1"/>
  <c r="C72341" i="1"/>
  <c r="C72342" i="1"/>
  <c r="C72343" i="1"/>
  <c r="C72344" i="1"/>
  <c r="C72345" i="1"/>
  <c r="C72346" i="1"/>
  <c r="C72347" i="1"/>
  <c r="C72348" i="1"/>
  <c r="C72349" i="1"/>
  <c r="C72350" i="1"/>
  <c r="C72351" i="1"/>
  <c r="C72352" i="1"/>
  <c r="C72353" i="1"/>
  <c r="C72354" i="1"/>
  <c r="C72355" i="1"/>
  <c r="C72356" i="1"/>
  <c r="C72357" i="1"/>
  <c r="C72358" i="1"/>
  <c r="C72359" i="1"/>
  <c r="C72360" i="1"/>
  <c r="C72361" i="1"/>
  <c r="C72362" i="1"/>
  <c r="C72363" i="1"/>
  <c r="C72364" i="1"/>
  <c r="C72365" i="1"/>
  <c r="C72366" i="1"/>
  <c r="C72367" i="1"/>
  <c r="C72368" i="1"/>
  <c r="C72369" i="1"/>
  <c r="C72370" i="1"/>
  <c r="C72371" i="1"/>
  <c r="C72372" i="1"/>
  <c r="C72373" i="1"/>
  <c r="C72374" i="1"/>
  <c r="C72375" i="1"/>
  <c r="C72376" i="1"/>
  <c r="C72377" i="1"/>
  <c r="C72378" i="1"/>
  <c r="C72379" i="1"/>
  <c r="C72380" i="1"/>
  <c r="C72381" i="1"/>
  <c r="C72382" i="1"/>
  <c r="C72383" i="1"/>
  <c r="C72384" i="1"/>
  <c r="C72385" i="1"/>
  <c r="C72386" i="1"/>
  <c r="C72387" i="1"/>
  <c r="C72388" i="1"/>
  <c r="C72389" i="1"/>
  <c r="C72390" i="1"/>
  <c r="C72391" i="1"/>
  <c r="C72392" i="1"/>
  <c r="C72393" i="1"/>
  <c r="C72394" i="1"/>
  <c r="C72395" i="1"/>
  <c r="C72396" i="1"/>
  <c r="C72397" i="1"/>
  <c r="C72398" i="1"/>
  <c r="C72399" i="1"/>
  <c r="C72400" i="1"/>
  <c r="C72401" i="1"/>
  <c r="C72402" i="1"/>
  <c r="C72403" i="1"/>
  <c r="C72404" i="1"/>
  <c r="C72405" i="1"/>
  <c r="C72406" i="1"/>
  <c r="C72407" i="1"/>
  <c r="C72408" i="1"/>
  <c r="C72409" i="1"/>
  <c r="C72410" i="1"/>
  <c r="C72411" i="1"/>
  <c r="C72412" i="1"/>
  <c r="C72413" i="1"/>
  <c r="C72414" i="1"/>
  <c r="C72415" i="1"/>
  <c r="C72416" i="1"/>
  <c r="C72417" i="1"/>
  <c r="C72418" i="1"/>
  <c r="C72419" i="1"/>
  <c r="C72420" i="1"/>
  <c r="C72421" i="1"/>
  <c r="C72422" i="1"/>
  <c r="C72423" i="1"/>
  <c r="C72424" i="1"/>
  <c r="C72425" i="1"/>
  <c r="C72426" i="1"/>
  <c r="C72427" i="1"/>
  <c r="C72428" i="1"/>
  <c r="C72429" i="1"/>
  <c r="C72430" i="1"/>
  <c r="C72431" i="1"/>
  <c r="C72432" i="1"/>
  <c r="C72433" i="1"/>
  <c r="C72434" i="1"/>
  <c r="C72435" i="1"/>
  <c r="C72436" i="1"/>
  <c r="C72437" i="1"/>
  <c r="C72438" i="1"/>
  <c r="C72439" i="1"/>
  <c r="C72440" i="1"/>
  <c r="C72441" i="1"/>
  <c r="C72442" i="1"/>
  <c r="C72443" i="1"/>
  <c r="C72444" i="1"/>
  <c r="C72445" i="1"/>
  <c r="C72446" i="1"/>
  <c r="C72447" i="1"/>
  <c r="C72448" i="1"/>
  <c r="C72449" i="1"/>
  <c r="C72450" i="1"/>
  <c r="C72451" i="1"/>
  <c r="C72452" i="1"/>
  <c r="C72453" i="1"/>
  <c r="C72454" i="1"/>
  <c r="C72455" i="1"/>
  <c r="C72456" i="1"/>
  <c r="C72457" i="1"/>
  <c r="C72458" i="1"/>
  <c r="C72459" i="1"/>
  <c r="C72460" i="1"/>
  <c r="C72461" i="1"/>
  <c r="C72462" i="1"/>
  <c r="C72463" i="1"/>
  <c r="C72464" i="1"/>
  <c r="C72465" i="1"/>
  <c r="C72466" i="1"/>
  <c r="C72467" i="1"/>
  <c r="C72468" i="1"/>
  <c r="C72469" i="1"/>
  <c r="C72470" i="1"/>
  <c r="C72471" i="1"/>
  <c r="C72472" i="1"/>
  <c r="C72473" i="1"/>
  <c r="C72474" i="1"/>
  <c r="C72475" i="1"/>
  <c r="C72476" i="1"/>
  <c r="C72477" i="1"/>
  <c r="C72478" i="1"/>
  <c r="C72479" i="1"/>
  <c r="C72480" i="1"/>
  <c r="C72481" i="1"/>
  <c r="C72482" i="1"/>
  <c r="C72483" i="1"/>
  <c r="C72484" i="1"/>
  <c r="C72485" i="1"/>
  <c r="C72486" i="1"/>
  <c r="C72487" i="1"/>
  <c r="C72488" i="1"/>
  <c r="C72489" i="1"/>
  <c r="C72490" i="1"/>
  <c r="C72491" i="1"/>
  <c r="C72492" i="1"/>
  <c r="C72493" i="1"/>
  <c r="C72494" i="1"/>
  <c r="C72495" i="1"/>
  <c r="C72496" i="1"/>
  <c r="C72497" i="1"/>
  <c r="C72498" i="1"/>
  <c r="C72499" i="1"/>
  <c r="C72500" i="1"/>
  <c r="C72501" i="1"/>
  <c r="C72502" i="1"/>
  <c r="C72503" i="1"/>
  <c r="C72504" i="1"/>
  <c r="C72505" i="1"/>
  <c r="C72506" i="1"/>
  <c r="C72507" i="1"/>
  <c r="C72508" i="1"/>
  <c r="C72509" i="1"/>
  <c r="C72510" i="1"/>
  <c r="C72511" i="1"/>
  <c r="C72512" i="1"/>
  <c r="C72513" i="1"/>
  <c r="C72514" i="1"/>
  <c r="C72515" i="1"/>
  <c r="C72516" i="1"/>
  <c r="C72517" i="1"/>
  <c r="C72518" i="1"/>
  <c r="C72519" i="1"/>
  <c r="C72520" i="1"/>
  <c r="C72521" i="1"/>
  <c r="C72522" i="1"/>
  <c r="C72523" i="1"/>
  <c r="C72524" i="1"/>
  <c r="C72525" i="1"/>
  <c r="C72526" i="1"/>
  <c r="C72527" i="1"/>
  <c r="C72528" i="1"/>
  <c r="C72529" i="1"/>
  <c r="C72530" i="1"/>
  <c r="C72531" i="1"/>
  <c r="C72532" i="1"/>
  <c r="C72533" i="1"/>
  <c r="C72534" i="1"/>
  <c r="C72535" i="1"/>
  <c r="C72536" i="1"/>
  <c r="C72537" i="1"/>
  <c r="C72538" i="1"/>
  <c r="C72539" i="1"/>
  <c r="C72540" i="1"/>
  <c r="C72541" i="1"/>
  <c r="C72542" i="1"/>
  <c r="C72543" i="1"/>
  <c r="C72544" i="1"/>
  <c r="C72545" i="1"/>
  <c r="C72546" i="1"/>
  <c r="C72547" i="1"/>
  <c r="C72548" i="1"/>
  <c r="C72549" i="1"/>
  <c r="C72550" i="1"/>
  <c r="C72551" i="1"/>
  <c r="C72552" i="1"/>
  <c r="C72553" i="1"/>
  <c r="C72554" i="1"/>
  <c r="C72555" i="1"/>
  <c r="C72556" i="1"/>
  <c r="C72557" i="1"/>
  <c r="C72558" i="1"/>
  <c r="C72559" i="1"/>
  <c r="C72560" i="1"/>
  <c r="C72561" i="1"/>
  <c r="C72562" i="1"/>
  <c r="C72563" i="1"/>
  <c r="C72564" i="1"/>
  <c r="C72565" i="1"/>
  <c r="C72566" i="1"/>
  <c r="C72567" i="1"/>
  <c r="C72568" i="1"/>
  <c r="C72569" i="1"/>
  <c r="C72570" i="1"/>
  <c r="C72571" i="1"/>
  <c r="C72572" i="1"/>
  <c r="C72573" i="1"/>
  <c r="C72574" i="1"/>
  <c r="C72575" i="1"/>
  <c r="C72576" i="1"/>
  <c r="C72577" i="1"/>
  <c r="C72578" i="1"/>
  <c r="C72579" i="1"/>
  <c r="C72580" i="1"/>
  <c r="C72581" i="1"/>
  <c r="C72582" i="1"/>
  <c r="C72583" i="1"/>
  <c r="C72584" i="1"/>
  <c r="C72585" i="1"/>
  <c r="C72586" i="1"/>
  <c r="C72587" i="1"/>
  <c r="C72588" i="1"/>
  <c r="C72589" i="1"/>
  <c r="C72590" i="1"/>
  <c r="C72591" i="1"/>
  <c r="C72592" i="1"/>
  <c r="C72593" i="1"/>
  <c r="C72594" i="1"/>
  <c r="C72595" i="1"/>
  <c r="C72596" i="1"/>
  <c r="C72597" i="1"/>
  <c r="C72598" i="1"/>
  <c r="C72599" i="1"/>
  <c r="C72600" i="1"/>
  <c r="C72601" i="1"/>
  <c r="C72602" i="1"/>
  <c r="C72603" i="1"/>
  <c r="C72604" i="1"/>
  <c r="C72605" i="1"/>
  <c r="C72606" i="1"/>
  <c r="C72607" i="1"/>
  <c r="C72608" i="1"/>
  <c r="C72609" i="1"/>
  <c r="C72610" i="1"/>
  <c r="C72611" i="1"/>
  <c r="C72612" i="1"/>
  <c r="C72613" i="1"/>
  <c r="C72614" i="1"/>
  <c r="C72615" i="1"/>
  <c r="C72616" i="1"/>
  <c r="C72617" i="1"/>
  <c r="C72618" i="1"/>
  <c r="C72619" i="1"/>
  <c r="C72620" i="1"/>
  <c r="C72621" i="1"/>
  <c r="C72622" i="1"/>
  <c r="C72623" i="1"/>
  <c r="C72624" i="1"/>
  <c r="C72625" i="1"/>
  <c r="C72626" i="1"/>
  <c r="C72627" i="1"/>
  <c r="C72628" i="1"/>
  <c r="C72629" i="1"/>
  <c r="C72630" i="1"/>
  <c r="C72631" i="1"/>
  <c r="C72632" i="1"/>
  <c r="C72633" i="1"/>
  <c r="C72634" i="1"/>
  <c r="C72635" i="1"/>
  <c r="C72636" i="1"/>
  <c r="C72637" i="1"/>
  <c r="C72638" i="1"/>
  <c r="C72639" i="1"/>
  <c r="C72640" i="1"/>
  <c r="C72641" i="1"/>
  <c r="C72642" i="1"/>
  <c r="C72643" i="1"/>
  <c r="C72644" i="1"/>
  <c r="C72645" i="1"/>
  <c r="C72646" i="1"/>
  <c r="C72647" i="1"/>
  <c r="C72648" i="1"/>
  <c r="C72649" i="1"/>
  <c r="C72650" i="1"/>
  <c r="C72651" i="1"/>
  <c r="C72652" i="1"/>
  <c r="C72653" i="1"/>
  <c r="C72654" i="1"/>
  <c r="C72655" i="1"/>
  <c r="C72656" i="1"/>
  <c r="C72657" i="1"/>
  <c r="C72658" i="1"/>
  <c r="C72659" i="1"/>
  <c r="C72660" i="1"/>
  <c r="C72661" i="1"/>
  <c r="C72662" i="1"/>
  <c r="C72663" i="1"/>
  <c r="C72664" i="1"/>
  <c r="C72665" i="1"/>
  <c r="C72666" i="1"/>
  <c r="C72667" i="1"/>
  <c r="C72668" i="1"/>
  <c r="C72669" i="1"/>
  <c r="C72670" i="1"/>
  <c r="C72671" i="1"/>
  <c r="C72672" i="1"/>
  <c r="C72673" i="1"/>
  <c r="C72674" i="1"/>
  <c r="C72675" i="1"/>
  <c r="C72676" i="1"/>
  <c r="C72677" i="1"/>
  <c r="C72678" i="1"/>
  <c r="C72679" i="1"/>
  <c r="C72680" i="1"/>
  <c r="C72681" i="1"/>
  <c r="C72682" i="1"/>
  <c r="C72683" i="1"/>
  <c r="C72684" i="1"/>
  <c r="C72685" i="1"/>
  <c r="C72686" i="1"/>
  <c r="C72687" i="1"/>
  <c r="C72688" i="1"/>
  <c r="C72689" i="1"/>
  <c r="C72690" i="1"/>
  <c r="C72691" i="1"/>
  <c r="C72692" i="1"/>
  <c r="C72693" i="1"/>
  <c r="C72694" i="1"/>
  <c r="C72695" i="1"/>
  <c r="C72696" i="1"/>
  <c r="C72697" i="1"/>
  <c r="C72698" i="1"/>
  <c r="C72699" i="1"/>
  <c r="C72700" i="1"/>
  <c r="C72701" i="1"/>
  <c r="C72702" i="1"/>
  <c r="C72703" i="1"/>
  <c r="C72704" i="1"/>
  <c r="C72705" i="1"/>
  <c r="C72706" i="1"/>
  <c r="C72707" i="1"/>
  <c r="C72708" i="1"/>
  <c r="C72709" i="1"/>
  <c r="C72710" i="1"/>
  <c r="C72711" i="1"/>
  <c r="C72712" i="1"/>
  <c r="C72713" i="1"/>
  <c r="C72714" i="1"/>
  <c r="C72715" i="1"/>
  <c r="C72716" i="1"/>
  <c r="C72717" i="1"/>
  <c r="C72718" i="1"/>
  <c r="C72719" i="1"/>
  <c r="C72720" i="1"/>
  <c r="C72721" i="1"/>
  <c r="C72722" i="1"/>
  <c r="C72723" i="1"/>
  <c r="C72724" i="1"/>
  <c r="C72725" i="1"/>
  <c r="C72726" i="1"/>
  <c r="C72727" i="1"/>
  <c r="C72728" i="1"/>
  <c r="C72729" i="1"/>
  <c r="C72730" i="1"/>
  <c r="C72731" i="1"/>
  <c r="C72732" i="1"/>
  <c r="C72733" i="1"/>
  <c r="C72734" i="1"/>
  <c r="C72735" i="1"/>
  <c r="C72736" i="1"/>
  <c r="C72737" i="1"/>
  <c r="C72738" i="1"/>
  <c r="C72739" i="1"/>
  <c r="C72740" i="1"/>
  <c r="C72741" i="1"/>
  <c r="C72742" i="1"/>
  <c r="C72743" i="1"/>
  <c r="C72744" i="1"/>
  <c r="C72745" i="1"/>
  <c r="C72746" i="1"/>
  <c r="C72747" i="1"/>
  <c r="C72748" i="1"/>
  <c r="C72749" i="1"/>
  <c r="C72750" i="1"/>
  <c r="C72751" i="1"/>
  <c r="C72752" i="1"/>
  <c r="C72753" i="1"/>
  <c r="C72754" i="1"/>
  <c r="C72755" i="1"/>
  <c r="C72756" i="1"/>
  <c r="C72757" i="1"/>
  <c r="C72758" i="1"/>
  <c r="C72759" i="1"/>
  <c r="C72760" i="1"/>
  <c r="C72761" i="1"/>
  <c r="C72762" i="1"/>
  <c r="C72763" i="1"/>
  <c r="C72764" i="1"/>
  <c r="C72765" i="1"/>
  <c r="C72766" i="1"/>
  <c r="C72767" i="1"/>
  <c r="C72768" i="1"/>
  <c r="C72769" i="1"/>
  <c r="C72770" i="1"/>
  <c r="C72771" i="1"/>
  <c r="C72772" i="1"/>
  <c r="C72773" i="1"/>
  <c r="C72774" i="1"/>
  <c r="C72775" i="1"/>
  <c r="C72776" i="1"/>
  <c r="C72777" i="1"/>
  <c r="C72778" i="1"/>
  <c r="C72779" i="1"/>
  <c r="C72780" i="1"/>
  <c r="C72781" i="1"/>
  <c r="C72782" i="1"/>
  <c r="C72783" i="1"/>
  <c r="C72784" i="1"/>
  <c r="C72785" i="1"/>
  <c r="C72786" i="1"/>
  <c r="C72787" i="1"/>
  <c r="C72788" i="1"/>
  <c r="C72789" i="1"/>
  <c r="C72790" i="1"/>
  <c r="C72791" i="1"/>
  <c r="C72792" i="1"/>
  <c r="C72793" i="1"/>
  <c r="C72794" i="1"/>
  <c r="C72795" i="1"/>
  <c r="C72796" i="1"/>
  <c r="C72797" i="1"/>
  <c r="C72798" i="1"/>
  <c r="C72799" i="1"/>
  <c r="C72800" i="1"/>
  <c r="C72801" i="1"/>
  <c r="C72802" i="1"/>
  <c r="C72803" i="1"/>
  <c r="C72804" i="1"/>
  <c r="C72805" i="1"/>
  <c r="C72806" i="1"/>
  <c r="C72807" i="1"/>
  <c r="C72808" i="1"/>
  <c r="C72809" i="1"/>
  <c r="C72810" i="1"/>
  <c r="C72811" i="1"/>
  <c r="C72812" i="1"/>
  <c r="C72813" i="1"/>
  <c r="C72814" i="1"/>
  <c r="C72815" i="1"/>
  <c r="C72816" i="1"/>
  <c r="C72817" i="1"/>
  <c r="C72818" i="1"/>
  <c r="C72819" i="1"/>
  <c r="C72820" i="1"/>
  <c r="C72821" i="1"/>
  <c r="C72822" i="1"/>
  <c r="C72823" i="1"/>
  <c r="C72824" i="1"/>
  <c r="C72825" i="1"/>
  <c r="C72826" i="1"/>
  <c r="C72827" i="1"/>
  <c r="C72828" i="1"/>
  <c r="C72829" i="1"/>
  <c r="C72830" i="1"/>
  <c r="C72831" i="1"/>
  <c r="C72832" i="1"/>
  <c r="C72833" i="1"/>
  <c r="C72834" i="1"/>
  <c r="C72835" i="1"/>
  <c r="C72836" i="1"/>
  <c r="C72837" i="1"/>
  <c r="C72838" i="1"/>
  <c r="C72839" i="1"/>
  <c r="C72840" i="1"/>
  <c r="C72841" i="1"/>
  <c r="C72842" i="1"/>
  <c r="C72843" i="1"/>
  <c r="C72844" i="1"/>
  <c r="C72845" i="1"/>
  <c r="C72846" i="1"/>
  <c r="C72847" i="1"/>
  <c r="C72848" i="1"/>
  <c r="C72849" i="1"/>
  <c r="C72850" i="1"/>
  <c r="C72851" i="1"/>
  <c r="C72852" i="1"/>
  <c r="C72853" i="1"/>
  <c r="C72854" i="1"/>
  <c r="C72855" i="1"/>
  <c r="C72856" i="1"/>
  <c r="C72857" i="1"/>
  <c r="C72858" i="1"/>
  <c r="C72859" i="1"/>
  <c r="C72860" i="1"/>
  <c r="C72861" i="1"/>
  <c r="C72862" i="1"/>
  <c r="C72863" i="1"/>
  <c r="C72864" i="1"/>
  <c r="C72865" i="1"/>
  <c r="C72866" i="1"/>
  <c r="C72867" i="1"/>
  <c r="C72868" i="1"/>
  <c r="C72869" i="1"/>
  <c r="C72870" i="1"/>
  <c r="C72871" i="1"/>
  <c r="C72872" i="1"/>
  <c r="C72873" i="1"/>
  <c r="C72874" i="1"/>
  <c r="C72875" i="1"/>
  <c r="C72876" i="1"/>
  <c r="C72877" i="1"/>
  <c r="C72878" i="1"/>
  <c r="C72879" i="1"/>
  <c r="C72880" i="1"/>
  <c r="C72881" i="1"/>
  <c r="C72882" i="1"/>
  <c r="C72883" i="1"/>
  <c r="C72884" i="1"/>
  <c r="C72885" i="1"/>
  <c r="C72886" i="1"/>
  <c r="C72887" i="1"/>
  <c r="C72888" i="1"/>
  <c r="C72889" i="1"/>
  <c r="C72890" i="1"/>
  <c r="C72891" i="1"/>
  <c r="C72892" i="1"/>
  <c r="C72893" i="1"/>
  <c r="C72894" i="1"/>
  <c r="C72895" i="1"/>
  <c r="C72896" i="1"/>
  <c r="C72897" i="1"/>
  <c r="C72898" i="1"/>
  <c r="C72899" i="1"/>
  <c r="C72900" i="1"/>
  <c r="C72901" i="1"/>
  <c r="C72902" i="1"/>
  <c r="C72903" i="1"/>
  <c r="C72904" i="1"/>
  <c r="C72905" i="1"/>
  <c r="C72906" i="1"/>
  <c r="C72907" i="1"/>
  <c r="C72908" i="1"/>
  <c r="C72909" i="1"/>
  <c r="C72910" i="1"/>
  <c r="C72911" i="1"/>
  <c r="C72912" i="1"/>
  <c r="C72913" i="1"/>
  <c r="C72914" i="1"/>
  <c r="C72915" i="1"/>
  <c r="C72916" i="1"/>
  <c r="C72917" i="1"/>
  <c r="C72918" i="1"/>
  <c r="D64343" i="1"/>
  <c r="D64344" i="1"/>
  <c r="D64345" i="1"/>
  <c r="D64346" i="1"/>
  <c r="D64347" i="1"/>
  <c r="D64348" i="1"/>
  <c r="D64349" i="1"/>
  <c r="D64350" i="1"/>
  <c r="D64351" i="1"/>
  <c r="D64352" i="1"/>
  <c r="D64353" i="1"/>
  <c r="D64354" i="1"/>
  <c r="D64355" i="1"/>
  <c r="D64356" i="1"/>
  <c r="D64357" i="1"/>
  <c r="D64358" i="1"/>
  <c r="D64359" i="1"/>
  <c r="D64360" i="1"/>
  <c r="D64361" i="1"/>
  <c r="D64362" i="1"/>
  <c r="D64363" i="1"/>
  <c r="D64364" i="1"/>
  <c r="D64365" i="1"/>
  <c r="D64366" i="1"/>
  <c r="D64367" i="1"/>
  <c r="D64368" i="1"/>
  <c r="D64369" i="1"/>
  <c r="D64370" i="1"/>
  <c r="D64371" i="1"/>
  <c r="D64372" i="1"/>
  <c r="D64373" i="1"/>
  <c r="D64374" i="1"/>
  <c r="D64375" i="1"/>
  <c r="D64376" i="1"/>
  <c r="D64377" i="1"/>
  <c r="D64378" i="1"/>
  <c r="D64379" i="1"/>
  <c r="D64380" i="1"/>
  <c r="D64381" i="1"/>
  <c r="D64382" i="1"/>
  <c r="D64383" i="1"/>
  <c r="D64384" i="1"/>
  <c r="D64385" i="1"/>
  <c r="D64386" i="1"/>
  <c r="D64387" i="1"/>
  <c r="D64388" i="1"/>
  <c r="D64389" i="1"/>
  <c r="D64390" i="1"/>
  <c r="D64391" i="1"/>
  <c r="D64392" i="1"/>
  <c r="D64393" i="1"/>
  <c r="D64394" i="1"/>
  <c r="D64395" i="1"/>
  <c r="D64396" i="1"/>
  <c r="D64397" i="1"/>
  <c r="D64398" i="1"/>
  <c r="D64399" i="1"/>
  <c r="D64400" i="1"/>
  <c r="D64401" i="1"/>
  <c r="D64402" i="1"/>
  <c r="D64403" i="1"/>
  <c r="D64404" i="1"/>
  <c r="D64405" i="1"/>
  <c r="D64406" i="1"/>
  <c r="D64407" i="1"/>
  <c r="D64408" i="1"/>
  <c r="D64409" i="1"/>
  <c r="D64410" i="1"/>
  <c r="D64411" i="1"/>
  <c r="D64412" i="1"/>
  <c r="D64413" i="1"/>
  <c r="D64414" i="1"/>
  <c r="D64415" i="1"/>
  <c r="D64416" i="1"/>
  <c r="D64417" i="1"/>
  <c r="D64418" i="1"/>
  <c r="D64419" i="1"/>
  <c r="D64420" i="1"/>
  <c r="D64421" i="1"/>
  <c r="D64422" i="1"/>
  <c r="D64423" i="1"/>
  <c r="D64424" i="1"/>
  <c r="D64425" i="1"/>
  <c r="D64426" i="1"/>
  <c r="D64427" i="1"/>
  <c r="D64428" i="1"/>
  <c r="D64429" i="1"/>
  <c r="D64430" i="1"/>
  <c r="D64431" i="1"/>
  <c r="D64432" i="1"/>
  <c r="D64433" i="1"/>
  <c r="D64434" i="1"/>
  <c r="D64435" i="1"/>
  <c r="D64436" i="1"/>
  <c r="D64437" i="1"/>
  <c r="D64438" i="1"/>
  <c r="D64439" i="1"/>
  <c r="D64440" i="1"/>
  <c r="D64441" i="1"/>
  <c r="D64442" i="1"/>
  <c r="D64443" i="1"/>
  <c r="D64444" i="1"/>
  <c r="D64445" i="1"/>
  <c r="D64446" i="1"/>
  <c r="D64447" i="1"/>
  <c r="D64448" i="1"/>
  <c r="D64449" i="1"/>
  <c r="D64450" i="1"/>
  <c r="D64451" i="1"/>
  <c r="D64452" i="1"/>
  <c r="D64453" i="1"/>
  <c r="D64454" i="1"/>
  <c r="D64455" i="1"/>
  <c r="D64456" i="1"/>
  <c r="D64457" i="1"/>
  <c r="D64458" i="1"/>
  <c r="D64459" i="1"/>
  <c r="D64460" i="1"/>
  <c r="D64461" i="1"/>
  <c r="D64462" i="1"/>
  <c r="D64463" i="1"/>
  <c r="D64464" i="1"/>
  <c r="D64465" i="1"/>
  <c r="D64466" i="1"/>
  <c r="D64467" i="1"/>
  <c r="D64468" i="1"/>
  <c r="D64469" i="1"/>
  <c r="D64470" i="1"/>
  <c r="D64471" i="1"/>
  <c r="D64472" i="1"/>
  <c r="D64473" i="1"/>
  <c r="D64474" i="1"/>
  <c r="D64475" i="1"/>
  <c r="D64476" i="1"/>
  <c r="D64477" i="1"/>
  <c r="D64478" i="1"/>
  <c r="D64479" i="1"/>
  <c r="D64480" i="1"/>
  <c r="D64481" i="1"/>
  <c r="D64482" i="1"/>
  <c r="D64483" i="1"/>
  <c r="D64484" i="1"/>
  <c r="D64485" i="1"/>
  <c r="D64486" i="1"/>
  <c r="D64487" i="1"/>
  <c r="D64488" i="1"/>
  <c r="D64489" i="1"/>
  <c r="D64490" i="1"/>
  <c r="D64491" i="1"/>
  <c r="D64492" i="1"/>
  <c r="D64493" i="1"/>
  <c r="D64494" i="1"/>
  <c r="D64495" i="1"/>
  <c r="D64496" i="1"/>
  <c r="D64497" i="1"/>
  <c r="D64498" i="1"/>
  <c r="D64499" i="1"/>
  <c r="D64500" i="1"/>
  <c r="D64501" i="1"/>
  <c r="D64502" i="1"/>
  <c r="D64503" i="1"/>
  <c r="D64504" i="1"/>
  <c r="D64505" i="1"/>
  <c r="D64506" i="1"/>
  <c r="D64507" i="1"/>
  <c r="D64508" i="1"/>
  <c r="D64509" i="1"/>
  <c r="D64510" i="1"/>
  <c r="D64511" i="1"/>
  <c r="D64512" i="1"/>
  <c r="D64513" i="1"/>
  <c r="D64514" i="1"/>
  <c r="D64515" i="1"/>
  <c r="D64516" i="1"/>
  <c r="D64517" i="1"/>
  <c r="D64518" i="1"/>
  <c r="D64519" i="1"/>
  <c r="D64520" i="1"/>
  <c r="D64521" i="1"/>
  <c r="D64522" i="1"/>
  <c r="D64523" i="1"/>
  <c r="D64524" i="1"/>
  <c r="D64525" i="1"/>
  <c r="D64526" i="1"/>
  <c r="D64527" i="1"/>
  <c r="D64528" i="1"/>
  <c r="D64529" i="1"/>
  <c r="D64530" i="1"/>
  <c r="D64531" i="1"/>
  <c r="D64532" i="1"/>
  <c r="D64533" i="1"/>
  <c r="D64534" i="1"/>
  <c r="D64535" i="1"/>
  <c r="D64536" i="1"/>
  <c r="D64537" i="1"/>
  <c r="D64538" i="1"/>
  <c r="D64539" i="1"/>
  <c r="D64540" i="1"/>
  <c r="D64541" i="1"/>
  <c r="D64542" i="1"/>
  <c r="D64543" i="1"/>
  <c r="D64544" i="1"/>
  <c r="D64545" i="1"/>
  <c r="D64546" i="1"/>
  <c r="D64547" i="1"/>
  <c r="D64548" i="1"/>
  <c r="D64549" i="1"/>
  <c r="D64550" i="1"/>
  <c r="D64551" i="1"/>
  <c r="D64552" i="1"/>
  <c r="D64553" i="1"/>
  <c r="D64554" i="1"/>
  <c r="D64555" i="1"/>
  <c r="D64556" i="1"/>
  <c r="D64557" i="1"/>
  <c r="D64558" i="1"/>
  <c r="D64559" i="1"/>
  <c r="D64560" i="1"/>
  <c r="D64561" i="1"/>
  <c r="D64562" i="1"/>
  <c r="D64563" i="1"/>
  <c r="D64564" i="1"/>
  <c r="D64565" i="1"/>
  <c r="D64566" i="1"/>
  <c r="D64567" i="1"/>
  <c r="D64568" i="1"/>
  <c r="D64569" i="1"/>
  <c r="D64570" i="1"/>
  <c r="D64571" i="1"/>
  <c r="D64572" i="1"/>
  <c r="D64573" i="1"/>
  <c r="D64574" i="1"/>
  <c r="D64575" i="1"/>
  <c r="D64576" i="1"/>
  <c r="D64577" i="1"/>
  <c r="D64578" i="1"/>
  <c r="D64579" i="1"/>
  <c r="D64580" i="1"/>
  <c r="D64581" i="1"/>
  <c r="D64582" i="1"/>
  <c r="D64583" i="1"/>
  <c r="D64584" i="1"/>
  <c r="D64585" i="1"/>
  <c r="D64586" i="1"/>
  <c r="D64587" i="1"/>
  <c r="D64588" i="1"/>
  <c r="D64589" i="1"/>
  <c r="D64590" i="1"/>
  <c r="D64591" i="1"/>
  <c r="D64592" i="1"/>
  <c r="D64593" i="1"/>
  <c r="D64594" i="1"/>
  <c r="D64595" i="1"/>
  <c r="D64596" i="1"/>
  <c r="D64597" i="1"/>
  <c r="D64598" i="1"/>
  <c r="D64599" i="1"/>
  <c r="D64600" i="1"/>
  <c r="D64601" i="1"/>
  <c r="D64602" i="1"/>
  <c r="D64603" i="1"/>
  <c r="D64604" i="1"/>
  <c r="D64605" i="1"/>
  <c r="D64606" i="1"/>
  <c r="D64607" i="1"/>
  <c r="D64608" i="1"/>
  <c r="D64609" i="1"/>
  <c r="D64610" i="1"/>
  <c r="D64611" i="1"/>
  <c r="D64612" i="1"/>
  <c r="D64613" i="1"/>
  <c r="D64614" i="1"/>
  <c r="D64615" i="1"/>
  <c r="D64616" i="1"/>
  <c r="D64617" i="1"/>
  <c r="D64618" i="1"/>
  <c r="D64619" i="1"/>
  <c r="D64620" i="1"/>
  <c r="D64621" i="1"/>
  <c r="D64622" i="1"/>
  <c r="D64623" i="1"/>
  <c r="D64624" i="1"/>
  <c r="D64625" i="1"/>
  <c r="D64626" i="1"/>
  <c r="D64627" i="1"/>
  <c r="D64628" i="1"/>
  <c r="D64629" i="1"/>
  <c r="D64630" i="1"/>
  <c r="D64631" i="1"/>
  <c r="D64632" i="1"/>
  <c r="D64633" i="1"/>
  <c r="D64634" i="1"/>
  <c r="D64635" i="1"/>
  <c r="D64636" i="1"/>
  <c r="D64637" i="1"/>
  <c r="D64638" i="1"/>
  <c r="D64639" i="1"/>
  <c r="D64640" i="1"/>
  <c r="D64641" i="1"/>
  <c r="D64642" i="1"/>
  <c r="D64643" i="1"/>
  <c r="D64644" i="1"/>
  <c r="D64645" i="1"/>
  <c r="D64646" i="1"/>
  <c r="D64647" i="1"/>
  <c r="D64648" i="1"/>
  <c r="D64649" i="1"/>
  <c r="D64650" i="1"/>
  <c r="D64651" i="1"/>
  <c r="D64652" i="1"/>
  <c r="D64653" i="1"/>
  <c r="D64654" i="1"/>
  <c r="D64655" i="1"/>
  <c r="D64656" i="1"/>
  <c r="D64657" i="1"/>
  <c r="D64658" i="1"/>
  <c r="D64659" i="1"/>
  <c r="D64660" i="1"/>
  <c r="D64661" i="1"/>
  <c r="D64662" i="1"/>
  <c r="D64663" i="1"/>
  <c r="D64664" i="1"/>
  <c r="D64665" i="1"/>
  <c r="D64666" i="1"/>
  <c r="D64667" i="1"/>
  <c r="D64668" i="1"/>
  <c r="D64669" i="1"/>
  <c r="D64670" i="1"/>
  <c r="D64671" i="1"/>
  <c r="D64672" i="1"/>
  <c r="D64673" i="1"/>
  <c r="D64674" i="1"/>
  <c r="D64675" i="1"/>
  <c r="D64676" i="1"/>
  <c r="D64677" i="1"/>
  <c r="D64678" i="1"/>
  <c r="D64679" i="1"/>
  <c r="D64680" i="1"/>
  <c r="D64681" i="1"/>
  <c r="D64682" i="1"/>
  <c r="D64683" i="1"/>
  <c r="D64684" i="1"/>
  <c r="D64685" i="1"/>
  <c r="D64686" i="1"/>
  <c r="D64687" i="1"/>
  <c r="D64688" i="1"/>
  <c r="D64689" i="1"/>
  <c r="D64690" i="1"/>
  <c r="D64691" i="1"/>
  <c r="D64692" i="1"/>
  <c r="D64693" i="1"/>
  <c r="D64694" i="1"/>
  <c r="D64695" i="1"/>
  <c r="D64696" i="1"/>
  <c r="D64697" i="1"/>
  <c r="D64698" i="1"/>
  <c r="D64699" i="1"/>
  <c r="D64700" i="1"/>
  <c r="D64701" i="1"/>
  <c r="D64702" i="1"/>
  <c r="D64703" i="1"/>
  <c r="D64704" i="1"/>
  <c r="D64705" i="1"/>
  <c r="D64706" i="1"/>
  <c r="D64707" i="1"/>
  <c r="D64708" i="1"/>
  <c r="D64709" i="1"/>
  <c r="D64710" i="1"/>
  <c r="D64711" i="1"/>
  <c r="D64712" i="1"/>
  <c r="D64713" i="1"/>
  <c r="D64714" i="1"/>
  <c r="D64715" i="1"/>
  <c r="D64716" i="1"/>
  <c r="D64717" i="1"/>
  <c r="D64718" i="1"/>
  <c r="D64719" i="1"/>
  <c r="D64720" i="1"/>
  <c r="D64721" i="1"/>
  <c r="D64722" i="1"/>
  <c r="D64723" i="1"/>
  <c r="D64724" i="1"/>
  <c r="D64725" i="1"/>
  <c r="D64726" i="1"/>
  <c r="D64727" i="1"/>
  <c r="D64728" i="1"/>
  <c r="D64729" i="1"/>
  <c r="D64730" i="1"/>
  <c r="D64731" i="1"/>
  <c r="D64732" i="1"/>
  <c r="D64733" i="1"/>
  <c r="D64734" i="1"/>
  <c r="D64735" i="1"/>
  <c r="D64736" i="1"/>
  <c r="D64737" i="1"/>
  <c r="D64738" i="1"/>
  <c r="D64739" i="1"/>
  <c r="D64740" i="1"/>
  <c r="D64741" i="1"/>
  <c r="D64742" i="1"/>
  <c r="D64743" i="1"/>
  <c r="D64744" i="1"/>
  <c r="D64745" i="1"/>
  <c r="D64746" i="1"/>
  <c r="D64747" i="1"/>
  <c r="D64748" i="1"/>
  <c r="D64749" i="1"/>
  <c r="D64750" i="1"/>
  <c r="D64751" i="1"/>
  <c r="D64752" i="1"/>
  <c r="D64753" i="1"/>
  <c r="D64754" i="1"/>
  <c r="D64755" i="1"/>
  <c r="D64756" i="1"/>
  <c r="D64757" i="1"/>
  <c r="D64758" i="1"/>
  <c r="D64759" i="1"/>
  <c r="D64760" i="1"/>
  <c r="D64761" i="1"/>
  <c r="D64762" i="1"/>
  <c r="D64763" i="1"/>
  <c r="D64764" i="1"/>
  <c r="D64765" i="1"/>
  <c r="D64766" i="1"/>
  <c r="D64767" i="1"/>
  <c r="D64768" i="1"/>
  <c r="D64769" i="1"/>
  <c r="D64770" i="1"/>
  <c r="D64771" i="1"/>
  <c r="D64772" i="1"/>
  <c r="D64773" i="1"/>
  <c r="D64774" i="1"/>
  <c r="D64775" i="1"/>
  <c r="D64776" i="1"/>
  <c r="D64777" i="1"/>
  <c r="D64778" i="1"/>
  <c r="D64779" i="1"/>
  <c r="D64780" i="1"/>
  <c r="D64781" i="1"/>
  <c r="D64782" i="1"/>
  <c r="D64783" i="1"/>
  <c r="D64784" i="1"/>
  <c r="D64785" i="1"/>
  <c r="D64786" i="1"/>
  <c r="D64787" i="1"/>
  <c r="D64788" i="1"/>
  <c r="D64789" i="1"/>
  <c r="D64790" i="1"/>
  <c r="D64791" i="1"/>
  <c r="D64792" i="1"/>
  <c r="D64793" i="1"/>
  <c r="D64794" i="1"/>
  <c r="D64795" i="1"/>
  <c r="D64796" i="1"/>
  <c r="D64797" i="1"/>
  <c r="D64798" i="1"/>
  <c r="D64799" i="1"/>
  <c r="D64800" i="1"/>
  <c r="D64801" i="1"/>
  <c r="D64802" i="1"/>
  <c r="D64803" i="1"/>
  <c r="D64804" i="1"/>
  <c r="D64805" i="1"/>
  <c r="D64806" i="1"/>
  <c r="D64807" i="1"/>
  <c r="D64808" i="1"/>
  <c r="D64809" i="1"/>
  <c r="D64810" i="1"/>
  <c r="D64811" i="1"/>
  <c r="D64812" i="1"/>
  <c r="D64813" i="1"/>
  <c r="D64814" i="1"/>
  <c r="D64815" i="1"/>
  <c r="D64816" i="1"/>
  <c r="D64817" i="1"/>
  <c r="D64818" i="1"/>
  <c r="D64819" i="1"/>
  <c r="D64820" i="1"/>
  <c r="D64821" i="1"/>
  <c r="D64822" i="1"/>
  <c r="D64823" i="1"/>
  <c r="D64824" i="1"/>
  <c r="D64825" i="1"/>
  <c r="D64826" i="1"/>
  <c r="D64827" i="1"/>
  <c r="D64828" i="1"/>
  <c r="D64829" i="1"/>
  <c r="D64830" i="1"/>
  <c r="D64831" i="1"/>
  <c r="D64832" i="1"/>
  <c r="D64833" i="1"/>
  <c r="D64834" i="1"/>
  <c r="D64835" i="1"/>
  <c r="D64836" i="1"/>
  <c r="D64837" i="1"/>
  <c r="D64838" i="1"/>
  <c r="D64839" i="1"/>
  <c r="D64840" i="1"/>
  <c r="D64841" i="1"/>
  <c r="D64842" i="1"/>
  <c r="D64843" i="1"/>
  <c r="D64844" i="1"/>
  <c r="D64845" i="1"/>
  <c r="D64846" i="1"/>
  <c r="D64847" i="1"/>
  <c r="D64848" i="1"/>
  <c r="D64849" i="1"/>
  <c r="D64850" i="1"/>
  <c r="D64851" i="1"/>
  <c r="D64852" i="1"/>
  <c r="D64853" i="1"/>
  <c r="D64854" i="1"/>
  <c r="D64855" i="1"/>
  <c r="D64856" i="1"/>
  <c r="D64857" i="1"/>
  <c r="D64858" i="1"/>
  <c r="D64859" i="1"/>
  <c r="D64860" i="1"/>
  <c r="D64861" i="1"/>
  <c r="D64862" i="1"/>
  <c r="D64863" i="1"/>
  <c r="D64864" i="1"/>
  <c r="D64865" i="1"/>
  <c r="D64866" i="1"/>
  <c r="D64867" i="1"/>
  <c r="D64868" i="1"/>
  <c r="D64869" i="1"/>
  <c r="D64870" i="1"/>
  <c r="D64871" i="1"/>
  <c r="D64872" i="1"/>
  <c r="D64873" i="1"/>
  <c r="D64874" i="1"/>
  <c r="D64875" i="1"/>
  <c r="D64876" i="1"/>
  <c r="D64877" i="1"/>
  <c r="D64878" i="1"/>
  <c r="D64879" i="1"/>
  <c r="D64880" i="1"/>
  <c r="D64881" i="1"/>
  <c r="D64882" i="1"/>
  <c r="D64883" i="1"/>
  <c r="D64884" i="1"/>
  <c r="D64885" i="1"/>
  <c r="D64886" i="1"/>
  <c r="D64887" i="1"/>
  <c r="D64888" i="1"/>
  <c r="D64889" i="1"/>
  <c r="D64890" i="1"/>
  <c r="D64891" i="1"/>
  <c r="D64892" i="1"/>
  <c r="D64893" i="1"/>
  <c r="D64894" i="1"/>
  <c r="D64895" i="1"/>
  <c r="D64896" i="1"/>
  <c r="D64897" i="1"/>
  <c r="D64898" i="1"/>
  <c r="D64899" i="1"/>
  <c r="D64900" i="1"/>
  <c r="D64901" i="1"/>
  <c r="D64902" i="1"/>
  <c r="D64903" i="1"/>
  <c r="D64904" i="1"/>
  <c r="D64905" i="1"/>
  <c r="D64906" i="1"/>
  <c r="D64907" i="1"/>
  <c r="D64908" i="1"/>
  <c r="D64909" i="1"/>
  <c r="D64910" i="1"/>
  <c r="D64911" i="1"/>
  <c r="D64912" i="1"/>
  <c r="D64913" i="1"/>
  <c r="D64914" i="1"/>
  <c r="D64915" i="1"/>
  <c r="D64916" i="1"/>
  <c r="D64917" i="1"/>
  <c r="D64918" i="1"/>
  <c r="D64919" i="1"/>
  <c r="D64920" i="1"/>
  <c r="D64921" i="1"/>
  <c r="D64922" i="1"/>
  <c r="D64923" i="1"/>
  <c r="D64924" i="1"/>
  <c r="D64925" i="1"/>
  <c r="D64926" i="1"/>
  <c r="D64927" i="1"/>
  <c r="D64928" i="1"/>
  <c r="D64929" i="1"/>
  <c r="D64930" i="1"/>
  <c r="D64931" i="1"/>
  <c r="D64932" i="1"/>
  <c r="D64933" i="1"/>
  <c r="D64934" i="1"/>
  <c r="D64935" i="1"/>
  <c r="D64936" i="1"/>
  <c r="D64937" i="1"/>
  <c r="D64938" i="1"/>
  <c r="D64939" i="1"/>
  <c r="D64940" i="1"/>
  <c r="D64941" i="1"/>
  <c r="D64942" i="1"/>
  <c r="D64943" i="1"/>
  <c r="D64944" i="1"/>
  <c r="D64945" i="1"/>
  <c r="D64946" i="1"/>
  <c r="D64947" i="1"/>
  <c r="D64948" i="1"/>
  <c r="D64949" i="1"/>
  <c r="D64950" i="1"/>
  <c r="D64951" i="1"/>
  <c r="D64952" i="1"/>
  <c r="D64953" i="1"/>
  <c r="D64954" i="1"/>
  <c r="D64955" i="1"/>
  <c r="D64956" i="1"/>
  <c r="D64957" i="1"/>
  <c r="D64958" i="1"/>
  <c r="D64959" i="1"/>
  <c r="D64960" i="1"/>
  <c r="D64961" i="1"/>
  <c r="D64962" i="1"/>
  <c r="D64963" i="1"/>
  <c r="D64964" i="1"/>
  <c r="D64965" i="1"/>
  <c r="D64966" i="1"/>
  <c r="D64967" i="1"/>
  <c r="D64968" i="1"/>
  <c r="D64969" i="1"/>
  <c r="D64970" i="1"/>
  <c r="D64971" i="1"/>
  <c r="D64972" i="1"/>
  <c r="D64973" i="1"/>
  <c r="D64974" i="1"/>
  <c r="D64975" i="1"/>
  <c r="D64976" i="1"/>
  <c r="D64977" i="1"/>
  <c r="D64978" i="1"/>
  <c r="D64979" i="1"/>
  <c r="D64980" i="1"/>
  <c r="D64981" i="1"/>
  <c r="D64982" i="1"/>
  <c r="D64983" i="1"/>
  <c r="D64984" i="1"/>
  <c r="D64985" i="1"/>
  <c r="D64986" i="1"/>
  <c r="D64987" i="1"/>
  <c r="D64988" i="1"/>
  <c r="D64989" i="1"/>
  <c r="D64990" i="1"/>
  <c r="D64991" i="1"/>
  <c r="D64992" i="1"/>
  <c r="D64993" i="1"/>
  <c r="D64994" i="1"/>
  <c r="D64995" i="1"/>
  <c r="D64996" i="1"/>
  <c r="D64997" i="1"/>
  <c r="D64998" i="1"/>
  <c r="D64999" i="1"/>
  <c r="D65000" i="1"/>
  <c r="D65001" i="1"/>
  <c r="D65002" i="1"/>
  <c r="D65003" i="1"/>
  <c r="D65004" i="1"/>
  <c r="D65005" i="1"/>
  <c r="D65006" i="1"/>
  <c r="D65007" i="1"/>
  <c r="D65008" i="1"/>
  <c r="D65009" i="1"/>
  <c r="D65010" i="1"/>
  <c r="D65011" i="1"/>
  <c r="D65012" i="1"/>
  <c r="D65013" i="1"/>
  <c r="D65014" i="1"/>
  <c r="D65015" i="1"/>
  <c r="D65016" i="1"/>
  <c r="D65017" i="1"/>
  <c r="D65018" i="1"/>
  <c r="D65019" i="1"/>
  <c r="D65020" i="1"/>
  <c r="D65021" i="1"/>
  <c r="D65022" i="1"/>
  <c r="D65023" i="1"/>
  <c r="D65024" i="1"/>
  <c r="D65025" i="1"/>
  <c r="D65026" i="1"/>
  <c r="D65027" i="1"/>
  <c r="D65028" i="1"/>
  <c r="D65029" i="1"/>
  <c r="D65030" i="1"/>
  <c r="D65031" i="1"/>
  <c r="D65032" i="1"/>
  <c r="D65033" i="1"/>
  <c r="D65034" i="1"/>
  <c r="D65035" i="1"/>
  <c r="D65036" i="1"/>
  <c r="D65037" i="1"/>
  <c r="D65038" i="1"/>
  <c r="D65039" i="1"/>
  <c r="D65040" i="1"/>
  <c r="D65041" i="1"/>
  <c r="D65042" i="1"/>
  <c r="D65043" i="1"/>
  <c r="D65044" i="1"/>
  <c r="D65045" i="1"/>
  <c r="D65046" i="1"/>
  <c r="D65047" i="1"/>
  <c r="D65048" i="1"/>
  <c r="D65049" i="1"/>
  <c r="D65050" i="1"/>
  <c r="D65051" i="1"/>
  <c r="D65052" i="1"/>
  <c r="D65053" i="1"/>
  <c r="D65054" i="1"/>
  <c r="D65055" i="1"/>
  <c r="D65056" i="1"/>
  <c r="D65057" i="1"/>
  <c r="D65058" i="1"/>
  <c r="D65059" i="1"/>
  <c r="D65060" i="1"/>
  <c r="D65061" i="1"/>
  <c r="D65062" i="1"/>
  <c r="D65063" i="1"/>
  <c r="D65064" i="1"/>
  <c r="D65065" i="1"/>
  <c r="D65066" i="1"/>
  <c r="D65067" i="1"/>
  <c r="D65068" i="1"/>
  <c r="D65069" i="1"/>
  <c r="D65070" i="1"/>
  <c r="D65071" i="1"/>
  <c r="D65072" i="1"/>
  <c r="D65073" i="1"/>
  <c r="D65074" i="1"/>
  <c r="D65075" i="1"/>
  <c r="D65076" i="1"/>
  <c r="D65077" i="1"/>
  <c r="D65078" i="1"/>
  <c r="D65079" i="1"/>
  <c r="D65080" i="1"/>
  <c r="D65081" i="1"/>
  <c r="D65082" i="1"/>
  <c r="D65083" i="1"/>
  <c r="D65084" i="1"/>
  <c r="D65085" i="1"/>
  <c r="D65086" i="1"/>
  <c r="D65087" i="1"/>
  <c r="D65088" i="1"/>
  <c r="D65089" i="1"/>
  <c r="D65090" i="1"/>
  <c r="D65091" i="1"/>
  <c r="D65092" i="1"/>
  <c r="D65093" i="1"/>
  <c r="D65094" i="1"/>
  <c r="D65095" i="1"/>
  <c r="D65096" i="1"/>
  <c r="D65097" i="1"/>
  <c r="D65098" i="1"/>
  <c r="D65099" i="1"/>
  <c r="D65100" i="1"/>
  <c r="D65101" i="1"/>
  <c r="D65102" i="1"/>
  <c r="D65103" i="1"/>
  <c r="D65104" i="1"/>
  <c r="D65105" i="1"/>
  <c r="D65106" i="1"/>
  <c r="D65107" i="1"/>
  <c r="D65108" i="1"/>
  <c r="D65109" i="1"/>
  <c r="D65110" i="1"/>
  <c r="D65111" i="1"/>
  <c r="D65112" i="1"/>
  <c r="D65113" i="1"/>
  <c r="D65114" i="1"/>
  <c r="D65115" i="1"/>
  <c r="D65116" i="1"/>
  <c r="D65117" i="1"/>
  <c r="D65118" i="1"/>
  <c r="D65119" i="1"/>
  <c r="D65120" i="1"/>
  <c r="D65121" i="1"/>
  <c r="D65122" i="1"/>
  <c r="D65123" i="1"/>
  <c r="D65124" i="1"/>
  <c r="D65125" i="1"/>
  <c r="D65126" i="1"/>
  <c r="D65127" i="1"/>
  <c r="D65128" i="1"/>
  <c r="D65129" i="1"/>
  <c r="D65130" i="1"/>
  <c r="D65131" i="1"/>
  <c r="D65132" i="1"/>
  <c r="D65133" i="1"/>
  <c r="D65134" i="1"/>
  <c r="D65135" i="1"/>
  <c r="D65136" i="1"/>
  <c r="D65137" i="1"/>
  <c r="D65138" i="1"/>
  <c r="D65139" i="1"/>
  <c r="D65140" i="1"/>
  <c r="D65141" i="1"/>
  <c r="D65142" i="1"/>
  <c r="D65143" i="1"/>
  <c r="D65144" i="1"/>
  <c r="D65145" i="1"/>
  <c r="D65146" i="1"/>
  <c r="D65147" i="1"/>
  <c r="D65148" i="1"/>
  <c r="D65149" i="1"/>
  <c r="D65150" i="1"/>
  <c r="D65151" i="1"/>
  <c r="D65152" i="1"/>
  <c r="D65153" i="1"/>
  <c r="D65154" i="1"/>
  <c r="D65155" i="1"/>
  <c r="D65156" i="1"/>
  <c r="D65157" i="1"/>
  <c r="D65158" i="1"/>
  <c r="D65159" i="1"/>
  <c r="D65160" i="1"/>
  <c r="D65161" i="1"/>
  <c r="D65162" i="1"/>
  <c r="D65163" i="1"/>
  <c r="D65164" i="1"/>
  <c r="D65165" i="1"/>
  <c r="D65166" i="1"/>
  <c r="D65167" i="1"/>
  <c r="D65168" i="1"/>
  <c r="D65169" i="1"/>
  <c r="D65170" i="1"/>
  <c r="D65171" i="1"/>
  <c r="D65172" i="1"/>
  <c r="D65173" i="1"/>
  <c r="D65174" i="1"/>
  <c r="D65175" i="1"/>
  <c r="D65176" i="1"/>
  <c r="D65177" i="1"/>
  <c r="D65178" i="1"/>
  <c r="D65179" i="1"/>
  <c r="D65180" i="1"/>
  <c r="D65181" i="1"/>
  <c r="D65182" i="1"/>
  <c r="D65183" i="1"/>
  <c r="D65184" i="1"/>
  <c r="D65185" i="1"/>
  <c r="D65186" i="1"/>
  <c r="D65187" i="1"/>
  <c r="D65188" i="1"/>
  <c r="D65189" i="1"/>
  <c r="D65190" i="1"/>
  <c r="D65191" i="1"/>
  <c r="D65192" i="1"/>
  <c r="D65193" i="1"/>
  <c r="D65194" i="1"/>
  <c r="D65195" i="1"/>
  <c r="D65196" i="1"/>
  <c r="D65197" i="1"/>
  <c r="D65198" i="1"/>
  <c r="D65199" i="1"/>
  <c r="D65200" i="1"/>
  <c r="D65201" i="1"/>
  <c r="D65202" i="1"/>
  <c r="D65203" i="1"/>
  <c r="D65204" i="1"/>
  <c r="D65205" i="1"/>
  <c r="D65206" i="1"/>
  <c r="D65207" i="1"/>
  <c r="D65208" i="1"/>
  <c r="D65209" i="1"/>
  <c r="D65210" i="1"/>
  <c r="D65211" i="1"/>
  <c r="D65212" i="1"/>
  <c r="D65213" i="1"/>
  <c r="D65214" i="1"/>
  <c r="D65215" i="1"/>
  <c r="D65216" i="1"/>
  <c r="D65217" i="1"/>
  <c r="D65218" i="1"/>
  <c r="D65219" i="1"/>
  <c r="D65220" i="1"/>
  <c r="D65221" i="1"/>
  <c r="D65222" i="1"/>
  <c r="D65223" i="1"/>
  <c r="D65224" i="1"/>
  <c r="D65225" i="1"/>
  <c r="D65226" i="1"/>
  <c r="D65227" i="1"/>
  <c r="D65228" i="1"/>
  <c r="D65229" i="1"/>
  <c r="D65230" i="1"/>
  <c r="D65231" i="1"/>
  <c r="D65232" i="1"/>
  <c r="D65233" i="1"/>
  <c r="D65234" i="1"/>
  <c r="D65235" i="1"/>
  <c r="D65236" i="1"/>
  <c r="D65237" i="1"/>
  <c r="D65238" i="1"/>
  <c r="D65239" i="1"/>
  <c r="D65240" i="1"/>
  <c r="D65241" i="1"/>
  <c r="D65242" i="1"/>
  <c r="D65243" i="1"/>
  <c r="D65244" i="1"/>
  <c r="D65245" i="1"/>
  <c r="D65246" i="1"/>
  <c r="D65247" i="1"/>
  <c r="D65248" i="1"/>
  <c r="D65249" i="1"/>
  <c r="D65250" i="1"/>
  <c r="D65251" i="1"/>
  <c r="D65252" i="1"/>
  <c r="D65253" i="1"/>
  <c r="D65254" i="1"/>
  <c r="D65255" i="1"/>
  <c r="D65256" i="1"/>
  <c r="D65257" i="1"/>
  <c r="D65258" i="1"/>
  <c r="D65259" i="1"/>
  <c r="D65260" i="1"/>
  <c r="D65261" i="1"/>
  <c r="D65262" i="1"/>
  <c r="D65263" i="1"/>
  <c r="D65264" i="1"/>
  <c r="D65265" i="1"/>
  <c r="D65266" i="1"/>
  <c r="D65267" i="1"/>
  <c r="D65268" i="1"/>
  <c r="D65269" i="1"/>
  <c r="D65270" i="1"/>
  <c r="D65271" i="1"/>
  <c r="D65272" i="1"/>
  <c r="D65273" i="1"/>
  <c r="D65274" i="1"/>
  <c r="D65275" i="1"/>
  <c r="D65276" i="1"/>
  <c r="D65277" i="1"/>
  <c r="D65278" i="1"/>
  <c r="D65279" i="1"/>
  <c r="D65280" i="1"/>
  <c r="D65281" i="1"/>
  <c r="D65282" i="1"/>
  <c r="D65283" i="1"/>
  <c r="D65284" i="1"/>
  <c r="D65285" i="1"/>
  <c r="D65286" i="1"/>
  <c r="D65287" i="1"/>
  <c r="D65288" i="1"/>
  <c r="D65289" i="1"/>
  <c r="D65290" i="1"/>
  <c r="D65291" i="1"/>
  <c r="D65292" i="1"/>
  <c r="D65293" i="1"/>
  <c r="D65294" i="1"/>
  <c r="D65295" i="1"/>
  <c r="D65296" i="1"/>
  <c r="D65297" i="1"/>
  <c r="D65298" i="1"/>
  <c r="D65299" i="1"/>
  <c r="D65300" i="1"/>
  <c r="D65301" i="1"/>
  <c r="D65302" i="1"/>
  <c r="D65303" i="1"/>
  <c r="D65304" i="1"/>
  <c r="D65305" i="1"/>
  <c r="D65306" i="1"/>
  <c r="D65307" i="1"/>
  <c r="D65308" i="1"/>
  <c r="D65309" i="1"/>
  <c r="D65310" i="1"/>
  <c r="D65311" i="1"/>
  <c r="D65312" i="1"/>
  <c r="D65313" i="1"/>
  <c r="D65314" i="1"/>
  <c r="D65315" i="1"/>
  <c r="D65316" i="1"/>
  <c r="D65317" i="1"/>
  <c r="D65318" i="1"/>
  <c r="D65319" i="1"/>
  <c r="D65320" i="1"/>
  <c r="D65321" i="1"/>
  <c r="D65322" i="1"/>
  <c r="D65323" i="1"/>
  <c r="D65324" i="1"/>
  <c r="D65325" i="1"/>
  <c r="D65326" i="1"/>
  <c r="D65327" i="1"/>
  <c r="D65328" i="1"/>
  <c r="D65329" i="1"/>
  <c r="D65330" i="1"/>
  <c r="D65331" i="1"/>
  <c r="D65332" i="1"/>
  <c r="D65333" i="1"/>
  <c r="D65334" i="1"/>
  <c r="D65335" i="1"/>
  <c r="D65336" i="1"/>
  <c r="D65337" i="1"/>
  <c r="D65338" i="1"/>
  <c r="D65339" i="1"/>
  <c r="D65340" i="1"/>
  <c r="D65341" i="1"/>
  <c r="D65342" i="1"/>
  <c r="D65343" i="1"/>
  <c r="D65344" i="1"/>
  <c r="D65345" i="1"/>
  <c r="D65346" i="1"/>
  <c r="D65347" i="1"/>
  <c r="D65348" i="1"/>
  <c r="D65349" i="1"/>
  <c r="D65350" i="1"/>
  <c r="D65351" i="1"/>
  <c r="D65352" i="1"/>
  <c r="D65353" i="1"/>
  <c r="D65354" i="1"/>
  <c r="D65355" i="1"/>
  <c r="D65356" i="1"/>
  <c r="D65357" i="1"/>
  <c r="D65358" i="1"/>
  <c r="D65359" i="1"/>
  <c r="D65360" i="1"/>
  <c r="D65361" i="1"/>
  <c r="D65362" i="1"/>
  <c r="D65363" i="1"/>
  <c r="D65364" i="1"/>
  <c r="D65365" i="1"/>
  <c r="D65366" i="1"/>
  <c r="D65367" i="1"/>
  <c r="D65368" i="1"/>
  <c r="D65369" i="1"/>
  <c r="D65370" i="1"/>
  <c r="D65371" i="1"/>
  <c r="D65372" i="1"/>
  <c r="D65373" i="1"/>
  <c r="D65374" i="1"/>
  <c r="D65375" i="1"/>
  <c r="D65376" i="1"/>
  <c r="D65377" i="1"/>
  <c r="D65378" i="1"/>
  <c r="D65379" i="1"/>
  <c r="D65380" i="1"/>
  <c r="D65381" i="1"/>
  <c r="D65382" i="1"/>
  <c r="D65383" i="1"/>
  <c r="D65384" i="1"/>
  <c r="D65385" i="1"/>
  <c r="D65386" i="1"/>
  <c r="D65387" i="1"/>
  <c r="D65388" i="1"/>
  <c r="D65389" i="1"/>
  <c r="D65390" i="1"/>
  <c r="D65391" i="1"/>
  <c r="D65392" i="1"/>
  <c r="D65393" i="1"/>
  <c r="D65394" i="1"/>
  <c r="D65395" i="1"/>
  <c r="D65396" i="1"/>
  <c r="D65397" i="1"/>
  <c r="D65398" i="1"/>
  <c r="D65399" i="1"/>
  <c r="D65400" i="1"/>
  <c r="D65401" i="1"/>
  <c r="D65402" i="1"/>
  <c r="D65403" i="1"/>
  <c r="D65404" i="1"/>
  <c r="D65405" i="1"/>
  <c r="D65406" i="1"/>
  <c r="D65407" i="1"/>
  <c r="D65408" i="1"/>
  <c r="D65409" i="1"/>
  <c r="D65410" i="1"/>
  <c r="D65411" i="1"/>
  <c r="D65412" i="1"/>
  <c r="D65413" i="1"/>
  <c r="D65414" i="1"/>
  <c r="D65415" i="1"/>
  <c r="D65416" i="1"/>
  <c r="D65417" i="1"/>
  <c r="D65418" i="1"/>
  <c r="D65419" i="1"/>
  <c r="D65420" i="1"/>
  <c r="D65421" i="1"/>
  <c r="D65422" i="1"/>
  <c r="D65423" i="1"/>
  <c r="D65424" i="1"/>
  <c r="D65425" i="1"/>
  <c r="D65426" i="1"/>
  <c r="D65427" i="1"/>
  <c r="D65428" i="1"/>
  <c r="D65429" i="1"/>
  <c r="D65430" i="1"/>
  <c r="D65431" i="1"/>
  <c r="D65432" i="1"/>
  <c r="D65433" i="1"/>
  <c r="D65434" i="1"/>
  <c r="D65435" i="1"/>
  <c r="D65436" i="1"/>
  <c r="D65437" i="1"/>
  <c r="D65438" i="1"/>
  <c r="D65439" i="1"/>
  <c r="D65440" i="1"/>
  <c r="D65441" i="1"/>
  <c r="D65442" i="1"/>
  <c r="D65443" i="1"/>
  <c r="D65444" i="1"/>
  <c r="D65445" i="1"/>
  <c r="D65446" i="1"/>
  <c r="D65447" i="1"/>
  <c r="D65448" i="1"/>
  <c r="D65449" i="1"/>
  <c r="D65450" i="1"/>
  <c r="D65451" i="1"/>
  <c r="D65452" i="1"/>
  <c r="D65453" i="1"/>
  <c r="D65454" i="1"/>
  <c r="D65455" i="1"/>
  <c r="D65456" i="1"/>
  <c r="D65457" i="1"/>
  <c r="D65458" i="1"/>
  <c r="D65459" i="1"/>
  <c r="D65460" i="1"/>
  <c r="D65461" i="1"/>
  <c r="D65462" i="1"/>
  <c r="D65463" i="1"/>
  <c r="D65464" i="1"/>
  <c r="D65465" i="1"/>
  <c r="D65466" i="1"/>
  <c r="D65467" i="1"/>
  <c r="D65468" i="1"/>
  <c r="D65469" i="1"/>
  <c r="D65470" i="1"/>
  <c r="D65471" i="1"/>
  <c r="D65472" i="1"/>
  <c r="D65473" i="1"/>
  <c r="D65474" i="1"/>
  <c r="D65475" i="1"/>
  <c r="D65476" i="1"/>
  <c r="D65477" i="1"/>
  <c r="D65478" i="1"/>
  <c r="D65479" i="1"/>
  <c r="D65480" i="1"/>
  <c r="D65481" i="1"/>
  <c r="D65482" i="1"/>
  <c r="D65483" i="1"/>
  <c r="D65484" i="1"/>
  <c r="D65485" i="1"/>
  <c r="D65486" i="1"/>
  <c r="D65487" i="1"/>
  <c r="D65488" i="1"/>
  <c r="D65489" i="1"/>
  <c r="D65490" i="1"/>
  <c r="D65491" i="1"/>
  <c r="D65492" i="1"/>
  <c r="D65493" i="1"/>
  <c r="D65494" i="1"/>
  <c r="D65495" i="1"/>
  <c r="D65496" i="1"/>
  <c r="D65497" i="1"/>
  <c r="D65498" i="1"/>
  <c r="D65499" i="1"/>
  <c r="D65500" i="1"/>
  <c r="D65501" i="1"/>
  <c r="D65502" i="1"/>
  <c r="D65503" i="1"/>
  <c r="D65504" i="1"/>
  <c r="D65505" i="1"/>
  <c r="D65506" i="1"/>
  <c r="D65507" i="1"/>
  <c r="D65508" i="1"/>
  <c r="D65509" i="1"/>
  <c r="D65510" i="1"/>
  <c r="D65511" i="1"/>
  <c r="D65512" i="1"/>
  <c r="D65513" i="1"/>
  <c r="D65514" i="1"/>
  <c r="D65515" i="1"/>
  <c r="D65516" i="1"/>
  <c r="D65517" i="1"/>
  <c r="D65518" i="1"/>
  <c r="D65519" i="1"/>
  <c r="D65520" i="1"/>
  <c r="D65521" i="1"/>
  <c r="D65522" i="1"/>
  <c r="D65523" i="1"/>
  <c r="D65524" i="1"/>
  <c r="D65525" i="1"/>
  <c r="D65526" i="1"/>
  <c r="D65527" i="1"/>
  <c r="D65528" i="1"/>
  <c r="D65529" i="1"/>
  <c r="D65530" i="1"/>
  <c r="D65531" i="1"/>
  <c r="D65532" i="1"/>
  <c r="D65533" i="1"/>
  <c r="D65534" i="1"/>
  <c r="D65535" i="1"/>
  <c r="D65536" i="1"/>
  <c r="D65537" i="1"/>
  <c r="D65538" i="1"/>
  <c r="D65539" i="1"/>
  <c r="D65540" i="1"/>
  <c r="D65541" i="1"/>
  <c r="D65542" i="1"/>
  <c r="D65543" i="1"/>
  <c r="D65544" i="1"/>
  <c r="D65545" i="1"/>
  <c r="D65546" i="1"/>
  <c r="D65547" i="1"/>
  <c r="D65548" i="1"/>
  <c r="D65549" i="1"/>
  <c r="D65550" i="1"/>
  <c r="D65551" i="1"/>
  <c r="D65552" i="1"/>
  <c r="D65553" i="1"/>
  <c r="D65554" i="1"/>
  <c r="D65555" i="1"/>
  <c r="D65556" i="1"/>
  <c r="D65557" i="1"/>
  <c r="D65558" i="1"/>
  <c r="D65559" i="1"/>
  <c r="D65560" i="1"/>
  <c r="D65561" i="1"/>
  <c r="D65562" i="1"/>
  <c r="D65563" i="1"/>
  <c r="D65564" i="1"/>
  <c r="D65565" i="1"/>
  <c r="D65566" i="1"/>
  <c r="D65567" i="1"/>
  <c r="D65568" i="1"/>
  <c r="D65569" i="1"/>
  <c r="D65570" i="1"/>
  <c r="D65571" i="1"/>
  <c r="D65572" i="1"/>
  <c r="D65573" i="1"/>
  <c r="D65574" i="1"/>
  <c r="D65575" i="1"/>
  <c r="D65576" i="1"/>
  <c r="D65577" i="1"/>
  <c r="D65578" i="1"/>
  <c r="D65579" i="1"/>
  <c r="D65580" i="1"/>
  <c r="D65581" i="1"/>
  <c r="D65582" i="1"/>
  <c r="D65583" i="1"/>
  <c r="D65584" i="1"/>
  <c r="D65585" i="1"/>
  <c r="D65586" i="1"/>
  <c r="D65587" i="1"/>
  <c r="D65588" i="1"/>
  <c r="D65589" i="1"/>
  <c r="D65590" i="1"/>
  <c r="D65591" i="1"/>
  <c r="D65592" i="1"/>
  <c r="D65593" i="1"/>
  <c r="D65594" i="1"/>
  <c r="D65595" i="1"/>
  <c r="D65596" i="1"/>
  <c r="D65597" i="1"/>
  <c r="D65598" i="1"/>
  <c r="D65599" i="1"/>
  <c r="D65600" i="1"/>
  <c r="D65601" i="1"/>
  <c r="D65602" i="1"/>
  <c r="D65603" i="1"/>
  <c r="D65604" i="1"/>
  <c r="D65605" i="1"/>
  <c r="D65606" i="1"/>
  <c r="D65607" i="1"/>
  <c r="D65608" i="1"/>
  <c r="D65609" i="1"/>
  <c r="D65610" i="1"/>
  <c r="D65611" i="1"/>
  <c r="D65612" i="1"/>
  <c r="D65613" i="1"/>
  <c r="D65614" i="1"/>
  <c r="D65615" i="1"/>
  <c r="D65616" i="1"/>
  <c r="D65617" i="1"/>
  <c r="D65618" i="1"/>
  <c r="D65619" i="1"/>
  <c r="D65620" i="1"/>
  <c r="D65621" i="1"/>
  <c r="D65622" i="1"/>
  <c r="D65623" i="1"/>
  <c r="D65624" i="1"/>
  <c r="D65625" i="1"/>
  <c r="D65626" i="1"/>
  <c r="D65627" i="1"/>
  <c r="D65628" i="1"/>
  <c r="D65629" i="1"/>
  <c r="D65630" i="1"/>
  <c r="D65631" i="1"/>
  <c r="D65632" i="1"/>
  <c r="D65633" i="1"/>
  <c r="D65634" i="1"/>
  <c r="D65635" i="1"/>
  <c r="D65636" i="1"/>
  <c r="D65637" i="1"/>
  <c r="D65638" i="1"/>
  <c r="D65639" i="1"/>
  <c r="D65640" i="1"/>
  <c r="D65641" i="1"/>
  <c r="D65642" i="1"/>
  <c r="D65643" i="1"/>
  <c r="D65644" i="1"/>
  <c r="D65645" i="1"/>
  <c r="D65646" i="1"/>
  <c r="D65647" i="1"/>
  <c r="D65648" i="1"/>
  <c r="D65649" i="1"/>
  <c r="D65650" i="1"/>
  <c r="D65651" i="1"/>
  <c r="D65652" i="1"/>
  <c r="D65653" i="1"/>
  <c r="D65654" i="1"/>
  <c r="D65655" i="1"/>
  <c r="D65656" i="1"/>
  <c r="D65657" i="1"/>
  <c r="D65658" i="1"/>
  <c r="D65659" i="1"/>
  <c r="D65660" i="1"/>
  <c r="D65661" i="1"/>
  <c r="D65662" i="1"/>
  <c r="D65663" i="1"/>
  <c r="D65664" i="1"/>
  <c r="D65665" i="1"/>
  <c r="D65666" i="1"/>
  <c r="D65667" i="1"/>
  <c r="D65668" i="1"/>
  <c r="D65669" i="1"/>
  <c r="D65670" i="1"/>
  <c r="D65671" i="1"/>
  <c r="D65672" i="1"/>
  <c r="D65673" i="1"/>
  <c r="D65674" i="1"/>
  <c r="D65675" i="1"/>
  <c r="D65676" i="1"/>
  <c r="D65677" i="1"/>
  <c r="D65678" i="1"/>
  <c r="D65679" i="1"/>
  <c r="D65680" i="1"/>
  <c r="D65681" i="1"/>
  <c r="D65682" i="1"/>
  <c r="D65683" i="1"/>
  <c r="D65684" i="1"/>
  <c r="D65685" i="1"/>
  <c r="D65686" i="1"/>
  <c r="D65687" i="1"/>
  <c r="D65688" i="1"/>
  <c r="D65689" i="1"/>
  <c r="D65690" i="1"/>
  <c r="D65691" i="1"/>
  <c r="D65692" i="1"/>
  <c r="D65693" i="1"/>
  <c r="D65694" i="1"/>
  <c r="D65695" i="1"/>
  <c r="D65696" i="1"/>
  <c r="D65697" i="1"/>
  <c r="D65698" i="1"/>
  <c r="D65699" i="1"/>
  <c r="D65700" i="1"/>
  <c r="D65701" i="1"/>
  <c r="D65702" i="1"/>
  <c r="D65703" i="1"/>
  <c r="D65704" i="1"/>
  <c r="D65705" i="1"/>
  <c r="D65706" i="1"/>
  <c r="D65707" i="1"/>
  <c r="D65708" i="1"/>
  <c r="D65709" i="1"/>
  <c r="D65710" i="1"/>
  <c r="D65711" i="1"/>
  <c r="D65712" i="1"/>
  <c r="D65713" i="1"/>
  <c r="D65714" i="1"/>
  <c r="D65715" i="1"/>
  <c r="D65716" i="1"/>
  <c r="D65717" i="1"/>
  <c r="D65718" i="1"/>
  <c r="D65719" i="1"/>
  <c r="D65720" i="1"/>
  <c r="D65721" i="1"/>
  <c r="D65722" i="1"/>
  <c r="D65723" i="1"/>
  <c r="D65724" i="1"/>
  <c r="D65725" i="1"/>
  <c r="D65726" i="1"/>
  <c r="D65727" i="1"/>
  <c r="D65728" i="1"/>
  <c r="D65729" i="1"/>
  <c r="D65730" i="1"/>
  <c r="D65731" i="1"/>
  <c r="D65732" i="1"/>
  <c r="D65733" i="1"/>
  <c r="D65734" i="1"/>
  <c r="D65735" i="1"/>
  <c r="D65736" i="1"/>
  <c r="D65737" i="1"/>
  <c r="D65738" i="1"/>
  <c r="D65739" i="1"/>
  <c r="D65740" i="1"/>
  <c r="D65741" i="1"/>
  <c r="D65742" i="1"/>
  <c r="D65743" i="1"/>
  <c r="D65744" i="1"/>
  <c r="D65745" i="1"/>
  <c r="D65746" i="1"/>
  <c r="D65747" i="1"/>
  <c r="D65748" i="1"/>
  <c r="D65749" i="1"/>
  <c r="D65750" i="1"/>
  <c r="D65751" i="1"/>
  <c r="D65752" i="1"/>
  <c r="D65753" i="1"/>
  <c r="D65754" i="1"/>
  <c r="D65755" i="1"/>
  <c r="D65756" i="1"/>
  <c r="D65757" i="1"/>
  <c r="D65758" i="1"/>
  <c r="D65759" i="1"/>
  <c r="D65760" i="1"/>
  <c r="D65761" i="1"/>
  <c r="D65762" i="1"/>
  <c r="D65763" i="1"/>
  <c r="D65764" i="1"/>
  <c r="D65765" i="1"/>
  <c r="D65766" i="1"/>
  <c r="D65767" i="1"/>
  <c r="D65768" i="1"/>
  <c r="D65769" i="1"/>
  <c r="D65770" i="1"/>
  <c r="D65771" i="1"/>
  <c r="D65772" i="1"/>
  <c r="D65773" i="1"/>
  <c r="D65774" i="1"/>
  <c r="D65775" i="1"/>
  <c r="D65776" i="1"/>
  <c r="D65777" i="1"/>
  <c r="D65778" i="1"/>
  <c r="D65779" i="1"/>
  <c r="D65780" i="1"/>
  <c r="D65781" i="1"/>
  <c r="D65782" i="1"/>
  <c r="D65783" i="1"/>
  <c r="D65784" i="1"/>
  <c r="D65785" i="1"/>
  <c r="D65786" i="1"/>
  <c r="D65787" i="1"/>
  <c r="D65788" i="1"/>
  <c r="D65789" i="1"/>
  <c r="D65790" i="1"/>
  <c r="D65791" i="1"/>
  <c r="D65792" i="1"/>
  <c r="D65793" i="1"/>
  <c r="D65794" i="1"/>
  <c r="D65795" i="1"/>
  <c r="D65796" i="1"/>
  <c r="D65797" i="1"/>
  <c r="D65798" i="1"/>
  <c r="D65799" i="1"/>
  <c r="D65800" i="1"/>
  <c r="D65801" i="1"/>
  <c r="D65802" i="1"/>
  <c r="D65803" i="1"/>
  <c r="D65804" i="1"/>
  <c r="D65805" i="1"/>
  <c r="D65806" i="1"/>
  <c r="D65807" i="1"/>
  <c r="D65808" i="1"/>
  <c r="D65809" i="1"/>
  <c r="D65810" i="1"/>
  <c r="D65811" i="1"/>
  <c r="D65812" i="1"/>
  <c r="D65813" i="1"/>
  <c r="D65814" i="1"/>
  <c r="D65815" i="1"/>
  <c r="D65816" i="1"/>
  <c r="D65817" i="1"/>
  <c r="D65818" i="1"/>
  <c r="D65819" i="1"/>
  <c r="D65820" i="1"/>
  <c r="D65821" i="1"/>
  <c r="D65822" i="1"/>
  <c r="D65823" i="1"/>
  <c r="D65824" i="1"/>
  <c r="D65825" i="1"/>
  <c r="D65826" i="1"/>
  <c r="D65827" i="1"/>
  <c r="D65828" i="1"/>
  <c r="D65829" i="1"/>
  <c r="D65830" i="1"/>
  <c r="D65831" i="1"/>
  <c r="D65832" i="1"/>
  <c r="D65833" i="1"/>
  <c r="D65834" i="1"/>
  <c r="D65835" i="1"/>
  <c r="D65836" i="1"/>
  <c r="D65837" i="1"/>
  <c r="D65838" i="1"/>
  <c r="D65839" i="1"/>
  <c r="D65840" i="1"/>
  <c r="D65841" i="1"/>
  <c r="D65842" i="1"/>
  <c r="D65843" i="1"/>
  <c r="D65844" i="1"/>
  <c r="D65845" i="1"/>
  <c r="D65846" i="1"/>
  <c r="D65847" i="1"/>
  <c r="D65848" i="1"/>
  <c r="D65849" i="1"/>
  <c r="D65850" i="1"/>
  <c r="D65851" i="1"/>
  <c r="D65852" i="1"/>
  <c r="D65853" i="1"/>
  <c r="D65854" i="1"/>
  <c r="D65855" i="1"/>
  <c r="D65856" i="1"/>
  <c r="D65857" i="1"/>
  <c r="D65858" i="1"/>
  <c r="D65859" i="1"/>
  <c r="D65860" i="1"/>
  <c r="D65861" i="1"/>
  <c r="D65862" i="1"/>
  <c r="D65863" i="1"/>
  <c r="D65864" i="1"/>
  <c r="D65865" i="1"/>
  <c r="D65866" i="1"/>
  <c r="D65867" i="1"/>
  <c r="D65868" i="1"/>
  <c r="D65869" i="1"/>
  <c r="D65870" i="1"/>
  <c r="D65871" i="1"/>
  <c r="D65872" i="1"/>
  <c r="D65873" i="1"/>
  <c r="D65874" i="1"/>
  <c r="D65875" i="1"/>
  <c r="D65876" i="1"/>
  <c r="D65877" i="1"/>
  <c r="D65878" i="1"/>
  <c r="D65879" i="1"/>
  <c r="D65880" i="1"/>
  <c r="D65881" i="1"/>
  <c r="D65882" i="1"/>
  <c r="D65883" i="1"/>
  <c r="D65884" i="1"/>
  <c r="D65885" i="1"/>
  <c r="D65886" i="1"/>
  <c r="D65887" i="1"/>
  <c r="D65888" i="1"/>
  <c r="D65889" i="1"/>
  <c r="D65890" i="1"/>
  <c r="D65891" i="1"/>
  <c r="D65892" i="1"/>
  <c r="D65893" i="1"/>
  <c r="D65894" i="1"/>
  <c r="D65895" i="1"/>
  <c r="D65896" i="1"/>
  <c r="D65897" i="1"/>
  <c r="D65898" i="1"/>
  <c r="D65899" i="1"/>
  <c r="D65900" i="1"/>
  <c r="D65901" i="1"/>
  <c r="D65902" i="1"/>
  <c r="D65903" i="1"/>
  <c r="D65904" i="1"/>
  <c r="D65905" i="1"/>
  <c r="D65906" i="1"/>
  <c r="D65907" i="1"/>
  <c r="D65908" i="1"/>
  <c r="D65909" i="1"/>
  <c r="D65910" i="1"/>
  <c r="D65911" i="1"/>
  <c r="D65912" i="1"/>
  <c r="D65913" i="1"/>
  <c r="D65914" i="1"/>
  <c r="D65915" i="1"/>
  <c r="D65916" i="1"/>
  <c r="D65917" i="1"/>
  <c r="D65918" i="1"/>
  <c r="D65919" i="1"/>
  <c r="D65920" i="1"/>
  <c r="D65921" i="1"/>
  <c r="D65922" i="1"/>
  <c r="D65923" i="1"/>
  <c r="D65924" i="1"/>
  <c r="D65925" i="1"/>
  <c r="D65926" i="1"/>
  <c r="D65927" i="1"/>
  <c r="D65928" i="1"/>
  <c r="D65929" i="1"/>
  <c r="D65930" i="1"/>
  <c r="D65931" i="1"/>
  <c r="D65932" i="1"/>
  <c r="D65933" i="1"/>
  <c r="D65934" i="1"/>
  <c r="D65935" i="1"/>
  <c r="D65936" i="1"/>
  <c r="D65937" i="1"/>
  <c r="D65938" i="1"/>
  <c r="D65939" i="1"/>
  <c r="D65940" i="1"/>
  <c r="D65941" i="1"/>
  <c r="D65942" i="1"/>
  <c r="D65943" i="1"/>
  <c r="D65944" i="1"/>
  <c r="D65945" i="1"/>
  <c r="D65946" i="1"/>
  <c r="D65947" i="1"/>
  <c r="D65948" i="1"/>
  <c r="D65949" i="1"/>
  <c r="D65950" i="1"/>
  <c r="D65951" i="1"/>
  <c r="D65952" i="1"/>
  <c r="D65953" i="1"/>
  <c r="D65954" i="1"/>
  <c r="D65955" i="1"/>
  <c r="D65956" i="1"/>
  <c r="D65957" i="1"/>
  <c r="D65958" i="1"/>
  <c r="D65959" i="1"/>
  <c r="D65960" i="1"/>
  <c r="D65961" i="1"/>
  <c r="D65962" i="1"/>
  <c r="D65963" i="1"/>
  <c r="D65964" i="1"/>
  <c r="D65965" i="1"/>
  <c r="D65966" i="1"/>
  <c r="D65967" i="1"/>
  <c r="D65968" i="1"/>
  <c r="D65969" i="1"/>
  <c r="D65970" i="1"/>
  <c r="D65971" i="1"/>
  <c r="D65972" i="1"/>
  <c r="D65973" i="1"/>
  <c r="D65974" i="1"/>
  <c r="D65975" i="1"/>
  <c r="D65976" i="1"/>
  <c r="D65977" i="1"/>
  <c r="D65978" i="1"/>
  <c r="D65979" i="1"/>
  <c r="D65980" i="1"/>
  <c r="D65981" i="1"/>
  <c r="D65982" i="1"/>
  <c r="D65983" i="1"/>
  <c r="D65984" i="1"/>
  <c r="D65985" i="1"/>
  <c r="D65986" i="1"/>
  <c r="D65987" i="1"/>
  <c r="D65988" i="1"/>
  <c r="D65989" i="1"/>
  <c r="D65990" i="1"/>
  <c r="D65991" i="1"/>
  <c r="D65992" i="1"/>
  <c r="D65993" i="1"/>
  <c r="D65994" i="1"/>
  <c r="D65995" i="1"/>
  <c r="D65996" i="1"/>
  <c r="D65997" i="1"/>
  <c r="D65998" i="1"/>
  <c r="D65999" i="1"/>
  <c r="D66000" i="1"/>
  <c r="D66001" i="1"/>
  <c r="D66002" i="1"/>
  <c r="D66003" i="1"/>
  <c r="D66004" i="1"/>
  <c r="D66005" i="1"/>
  <c r="D66006" i="1"/>
  <c r="D66007" i="1"/>
  <c r="D66008" i="1"/>
  <c r="D66009" i="1"/>
  <c r="D66010" i="1"/>
  <c r="D66011" i="1"/>
  <c r="D66012" i="1"/>
  <c r="D66013" i="1"/>
  <c r="D66014" i="1"/>
  <c r="D66015" i="1"/>
  <c r="D66016" i="1"/>
  <c r="D66017" i="1"/>
  <c r="D66018" i="1"/>
  <c r="D66019" i="1"/>
  <c r="D66020" i="1"/>
  <c r="D66021" i="1"/>
  <c r="D66022" i="1"/>
  <c r="D66023" i="1"/>
  <c r="D66024" i="1"/>
  <c r="D66025" i="1"/>
  <c r="D66026" i="1"/>
  <c r="D66027" i="1"/>
  <c r="D66028" i="1"/>
  <c r="D66029" i="1"/>
  <c r="D66030" i="1"/>
  <c r="D66031" i="1"/>
  <c r="D66032" i="1"/>
  <c r="D66033" i="1"/>
  <c r="D66034" i="1"/>
  <c r="D66035" i="1"/>
  <c r="D66036" i="1"/>
  <c r="D66037" i="1"/>
  <c r="D66038" i="1"/>
  <c r="D66039" i="1"/>
  <c r="D66040" i="1"/>
  <c r="D66041" i="1"/>
  <c r="D66042" i="1"/>
  <c r="D66043" i="1"/>
  <c r="D66044" i="1"/>
  <c r="D66045" i="1"/>
  <c r="D66046" i="1"/>
  <c r="D66047" i="1"/>
  <c r="D66048" i="1"/>
  <c r="D66049" i="1"/>
  <c r="D66050" i="1"/>
  <c r="D66051" i="1"/>
  <c r="D66052" i="1"/>
  <c r="D66053" i="1"/>
  <c r="D66054" i="1"/>
  <c r="D66055" i="1"/>
  <c r="D66056" i="1"/>
  <c r="D66057" i="1"/>
  <c r="D66058" i="1"/>
  <c r="D66059" i="1"/>
  <c r="D66060" i="1"/>
  <c r="D66061" i="1"/>
  <c r="D66062" i="1"/>
  <c r="D66063" i="1"/>
  <c r="D66064" i="1"/>
  <c r="D66065" i="1"/>
  <c r="D66066" i="1"/>
  <c r="D66067" i="1"/>
  <c r="D66068" i="1"/>
  <c r="D66069" i="1"/>
  <c r="D66070" i="1"/>
  <c r="D66071" i="1"/>
  <c r="D66072" i="1"/>
  <c r="D66073" i="1"/>
  <c r="D66074" i="1"/>
  <c r="D66075" i="1"/>
  <c r="D66076" i="1"/>
  <c r="D66077" i="1"/>
  <c r="D66078" i="1"/>
  <c r="D66079" i="1"/>
  <c r="D66080" i="1"/>
  <c r="D66081" i="1"/>
  <c r="D66082" i="1"/>
  <c r="D66083" i="1"/>
  <c r="D66084" i="1"/>
  <c r="D66085" i="1"/>
  <c r="D66086" i="1"/>
  <c r="D66087" i="1"/>
  <c r="D66088" i="1"/>
  <c r="D66089" i="1"/>
  <c r="D66090" i="1"/>
  <c r="D66091" i="1"/>
  <c r="D66092" i="1"/>
  <c r="D66093" i="1"/>
  <c r="D66094" i="1"/>
  <c r="D66095" i="1"/>
  <c r="D66096" i="1"/>
  <c r="D66097" i="1"/>
  <c r="D66098" i="1"/>
  <c r="D66099" i="1"/>
  <c r="D66100" i="1"/>
  <c r="D66101" i="1"/>
  <c r="D66102" i="1"/>
  <c r="D66103" i="1"/>
  <c r="D66104" i="1"/>
  <c r="D66105" i="1"/>
  <c r="D66106" i="1"/>
  <c r="D66107" i="1"/>
  <c r="D66108" i="1"/>
  <c r="D66109" i="1"/>
  <c r="D66110" i="1"/>
  <c r="D66111" i="1"/>
  <c r="D66112" i="1"/>
  <c r="D66113" i="1"/>
  <c r="D66114" i="1"/>
  <c r="D66115" i="1"/>
  <c r="D66116" i="1"/>
  <c r="D66117" i="1"/>
  <c r="D66118" i="1"/>
  <c r="D66119" i="1"/>
  <c r="D66120" i="1"/>
  <c r="D66121" i="1"/>
  <c r="D66122" i="1"/>
  <c r="D66123" i="1"/>
  <c r="D66124" i="1"/>
  <c r="D66125" i="1"/>
  <c r="D66126" i="1"/>
  <c r="D66127" i="1"/>
  <c r="D66128" i="1"/>
  <c r="D66129" i="1"/>
  <c r="D66130" i="1"/>
  <c r="D66131" i="1"/>
  <c r="D66132" i="1"/>
  <c r="D66133" i="1"/>
  <c r="D66134" i="1"/>
  <c r="D66135" i="1"/>
  <c r="D66136" i="1"/>
  <c r="D66137" i="1"/>
  <c r="D66138" i="1"/>
  <c r="D66139" i="1"/>
  <c r="D66140" i="1"/>
  <c r="D66141" i="1"/>
  <c r="D66142" i="1"/>
  <c r="D66143" i="1"/>
  <c r="D66144" i="1"/>
  <c r="D66145" i="1"/>
  <c r="D66146" i="1"/>
  <c r="D66147" i="1"/>
  <c r="D66148" i="1"/>
  <c r="D66149" i="1"/>
  <c r="D66150" i="1"/>
  <c r="D66151" i="1"/>
  <c r="D66152" i="1"/>
  <c r="D66153" i="1"/>
  <c r="D66154" i="1"/>
  <c r="D66155" i="1"/>
  <c r="D66156" i="1"/>
  <c r="D66157" i="1"/>
  <c r="D66158" i="1"/>
  <c r="D66159" i="1"/>
  <c r="D66160" i="1"/>
  <c r="D66161" i="1"/>
  <c r="D66162" i="1"/>
  <c r="D66163" i="1"/>
  <c r="D66164" i="1"/>
  <c r="D66165" i="1"/>
  <c r="D66166" i="1"/>
  <c r="D66167" i="1"/>
  <c r="D66168" i="1"/>
  <c r="D66169" i="1"/>
  <c r="D66170" i="1"/>
  <c r="D66171" i="1"/>
  <c r="D66172" i="1"/>
  <c r="D66173" i="1"/>
  <c r="D66174" i="1"/>
  <c r="D66175" i="1"/>
  <c r="D66176" i="1"/>
  <c r="D66177" i="1"/>
  <c r="D66178" i="1"/>
  <c r="D66179" i="1"/>
  <c r="D66180" i="1"/>
  <c r="D66181" i="1"/>
  <c r="D66182" i="1"/>
  <c r="D66183" i="1"/>
  <c r="D66184" i="1"/>
  <c r="D66185" i="1"/>
  <c r="D66186" i="1"/>
  <c r="D66187" i="1"/>
  <c r="D66188" i="1"/>
  <c r="D66189" i="1"/>
  <c r="D66190" i="1"/>
  <c r="D66191" i="1"/>
  <c r="D66192" i="1"/>
  <c r="D66193" i="1"/>
  <c r="D66194" i="1"/>
  <c r="D66195" i="1"/>
  <c r="C64343" i="1"/>
  <c r="C64344" i="1"/>
  <c r="C64345" i="1"/>
  <c r="C64346" i="1"/>
  <c r="C64347" i="1"/>
  <c r="C64348" i="1"/>
  <c r="C64349" i="1"/>
  <c r="C64350" i="1"/>
  <c r="C64351" i="1"/>
  <c r="C64352" i="1"/>
  <c r="C64353" i="1"/>
  <c r="C64354" i="1"/>
  <c r="C64355" i="1"/>
  <c r="C64356" i="1"/>
  <c r="C64357" i="1"/>
  <c r="C64358" i="1"/>
  <c r="C64359" i="1"/>
  <c r="C64360" i="1"/>
  <c r="C64361" i="1"/>
  <c r="C64362" i="1"/>
  <c r="C64363" i="1"/>
  <c r="C64364" i="1"/>
  <c r="C64365" i="1"/>
  <c r="C64366" i="1"/>
  <c r="C64367" i="1"/>
  <c r="C64368" i="1"/>
  <c r="C64369" i="1"/>
  <c r="C64370" i="1"/>
  <c r="C64371" i="1"/>
  <c r="C64372" i="1"/>
  <c r="C64373" i="1"/>
  <c r="C64374" i="1"/>
  <c r="C64375" i="1"/>
  <c r="C64376" i="1"/>
  <c r="C64377" i="1"/>
  <c r="C64378" i="1"/>
  <c r="C64379" i="1"/>
  <c r="C64380" i="1"/>
  <c r="C64381" i="1"/>
  <c r="C64382" i="1"/>
  <c r="C64383" i="1"/>
  <c r="C64384" i="1"/>
  <c r="C64385" i="1"/>
  <c r="C64386" i="1"/>
  <c r="C64387" i="1"/>
  <c r="C64388" i="1"/>
  <c r="C64389" i="1"/>
  <c r="C64390" i="1"/>
  <c r="C64391" i="1"/>
  <c r="C64392" i="1"/>
  <c r="C64393" i="1"/>
  <c r="C64394" i="1"/>
  <c r="C64395" i="1"/>
  <c r="C64396" i="1"/>
  <c r="C64397" i="1"/>
  <c r="C64398" i="1"/>
  <c r="C64399" i="1"/>
  <c r="C64400" i="1"/>
  <c r="C64401" i="1"/>
  <c r="C64402" i="1"/>
  <c r="C64403" i="1"/>
  <c r="C64404" i="1"/>
  <c r="C64405" i="1"/>
  <c r="C64406" i="1"/>
  <c r="C64407" i="1"/>
  <c r="C64408" i="1"/>
  <c r="C64409" i="1"/>
  <c r="C64410" i="1"/>
  <c r="C64411" i="1"/>
  <c r="C64412" i="1"/>
  <c r="C64413" i="1"/>
  <c r="C64414" i="1"/>
  <c r="C64415" i="1"/>
  <c r="C64416" i="1"/>
  <c r="C64417" i="1"/>
  <c r="C64418" i="1"/>
  <c r="C64419" i="1"/>
  <c r="C64420" i="1"/>
  <c r="C64421" i="1"/>
  <c r="C64422" i="1"/>
  <c r="C64423" i="1"/>
  <c r="C64424" i="1"/>
  <c r="C64425" i="1"/>
  <c r="C64426" i="1"/>
  <c r="C64427" i="1"/>
  <c r="C64428" i="1"/>
  <c r="C64429" i="1"/>
  <c r="C64430" i="1"/>
  <c r="C64431" i="1"/>
  <c r="C64432" i="1"/>
  <c r="C64433" i="1"/>
  <c r="C64434" i="1"/>
  <c r="C64435" i="1"/>
  <c r="C64436" i="1"/>
  <c r="C64437" i="1"/>
  <c r="C64438" i="1"/>
  <c r="C64439" i="1"/>
  <c r="C64440" i="1"/>
  <c r="C64441" i="1"/>
  <c r="C64442" i="1"/>
  <c r="C64443" i="1"/>
  <c r="C64444" i="1"/>
  <c r="C64445" i="1"/>
  <c r="C64446" i="1"/>
  <c r="C64447" i="1"/>
  <c r="C64448" i="1"/>
  <c r="C64449" i="1"/>
  <c r="C64450" i="1"/>
  <c r="C64451" i="1"/>
  <c r="C64452" i="1"/>
  <c r="C64453" i="1"/>
  <c r="C64454" i="1"/>
  <c r="C64455" i="1"/>
  <c r="C64456" i="1"/>
  <c r="C64457" i="1"/>
  <c r="C64458" i="1"/>
  <c r="C64459" i="1"/>
  <c r="C64460" i="1"/>
  <c r="C64461" i="1"/>
  <c r="C64462" i="1"/>
  <c r="C64463" i="1"/>
  <c r="C64464" i="1"/>
  <c r="C64465" i="1"/>
  <c r="C64466" i="1"/>
  <c r="C64467" i="1"/>
  <c r="C64468" i="1"/>
  <c r="C64469" i="1"/>
  <c r="C64470" i="1"/>
  <c r="C64471" i="1"/>
  <c r="C64472" i="1"/>
  <c r="C64473" i="1"/>
  <c r="C64474" i="1"/>
  <c r="C64475" i="1"/>
  <c r="C64476" i="1"/>
  <c r="C64477" i="1"/>
  <c r="C64478" i="1"/>
  <c r="C64479" i="1"/>
  <c r="C64480" i="1"/>
  <c r="C64481" i="1"/>
  <c r="C64482" i="1"/>
  <c r="C64483" i="1"/>
  <c r="C64484" i="1"/>
  <c r="C64485" i="1"/>
  <c r="C64486" i="1"/>
  <c r="C64487" i="1"/>
  <c r="C64488" i="1"/>
  <c r="C64489" i="1"/>
  <c r="C64490" i="1"/>
  <c r="C64491" i="1"/>
  <c r="C64492" i="1"/>
  <c r="C64493" i="1"/>
  <c r="C64494" i="1"/>
  <c r="C64495" i="1"/>
  <c r="C64496" i="1"/>
  <c r="C64497" i="1"/>
  <c r="C64498" i="1"/>
  <c r="C64499" i="1"/>
  <c r="C64500" i="1"/>
  <c r="C64501" i="1"/>
  <c r="C64502" i="1"/>
  <c r="C64503" i="1"/>
  <c r="C64504" i="1"/>
  <c r="C64505" i="1"/>
  <c r="C64506" i="1"/>
  <c r="C64507" i="1"/>
  <c r="C64508" i="1"/>
  <c r="C64509" i="1"/>
  <c r="C64510" i="1"/>
  <c r="C64511" i="1"/>
  <c r="C64512" i="1"/>
  <c r="C64513" i="1"/>
  <c r="C64514" i="1"/>
  <c r="C64515" i="1"/>
  <c r="C64516" i="1"/>
  <c r="C64517" i="1"/>
  <c r="C64518" i="1"/>
  <c r="C64519" i="1"/>
  <c r="C64520" i="1"/>
  <c r="C64521" i="1"/>
  <c r="C64522" i="1"/>
  <c r="C64523" i="1"/>
  <c r="C64524" i="1"/>
  <c r="C64525" i="1"/>
  <c r="C64526" i="1"/>
  <c r="C64527" i="1"/>
  <c r="C64528" i="1"/>
  <c r="C64529" i="1"/>
  <c r="C64530" i="1"/>
  <c r="C64531" i="1"/>
  <c r="C64532" i="1"/>
  <c r="C64533" i="1"/>
  <c r="C64534" i="1"/>
  <c r="C64535" i="1"/>
  <c r="C64536" i="1"/>
  <c r="C64537" i="1"/>
  <c r="C64538" i="1"/>
  <c r="C64539" i="1"/>
  <c r="C64540" i="1"/>
  <c r="C64541" i="1"/>
  <c r="C64542" i="1"/>
  <c r="C64543" i="1"/>
  <c r="C64544" i="1"/>
  <c r="C64545" i="1"/>
  <c r="C64546" i="1"/>
  <c r="C64547" i="1"/>
  <c r="C64548" i="1"/>
  <c r="C64549" i="1"/>
  <c r="C64550" i="1"/>
  <c r="C64551" i="1"/>
  <c r="C64552" i="1"/>
  <c r="C64553" i="1"/>
  <c r="C64554" i="1"/>
  <c r="C64555" i="1"/>
  <c r="C64556" i="1"/>
  <c r="C64557" i="1"/>
  <c r="C64558" i="1"/>
  <c r="C64559" i="1"/>
  <c r="C64560" i="1"/>
  <c r="C64561" i="1"/>
  <c r="C64562" i="1"/>
  <c r="C64563" i="1"/>
  <c r="C64564" i="1"/>
  <c r="C64565" i="1"/>
  <c r="C64566" i="1"/>
  <c r="C64567" i="1"/>
  <c r="C64568" i="1"/>
  <c r="C64569" i="1"/>
  <c r="C64570" i="1"/>
  <c r="C64571" i="1"/>
  <c r="C64572" i="1"/>
  <c r="C64573" i="1"/>
  <c r="C64574" i="1"/>
  <c r="C64575" i="1"/>
  <c r="C64576" i="1"/>
  <c r="C64577" i="1"/>
  <c r="C64578" i="1"/>
  <c r="C64579" i="1"/>
  <c r="C64580" i="1"/>
  <c r="C64581" i="1"/>
  <c r="C64582" i="1"/>
  <c r="C64583" i="1"/>
  <c r="C64584" i="1"/>
  <c r="C64585" i="1"/>
  <c r="C64586" i="1"/>
  <c r="C64587" i="1"/>
  <c r="C64588" i="1"/>
  <c r="C64589" i="1"/>
  <c r="C64590" i="1"/>
  <c r="C64591" i="1"/>
  <c r="C64592" i="1"/>
  <c r="C64593" i="1"/>
  <c r="C64594" i="1"/>
  <c r="C64595" i="1"/>
  <c r="C64596" i="1"/>
  <c r="C64597" i="1"/>
  <c r="C64598" i="1"/>
  <c r="C64599" i="1"/>
  <c r="C64600" i="1"/>
  <c r="C64601" i="1"/>
  <c r="C64602" i="1"/>
  <c r="C64603" i="1"/>
  <c r="C64604" i="1"/>
  <c r="C64605" i="1"/>
  <c r="C64606" i="1"/>
  <c r="C64607" i="1"/>
  <c r="C64608" i="1"/>
  <c r="C64609" i="1"/>
  <c r="C64610" i="1"/>
  <c r="C64611" i="1"/>
  <c r="C64612" i="1"/>
  <c r="C64613" i="1"/>
  <c r="C64614" i="1"/>
  <c r="C64615" i="1"/>
  <c r="C64616" i="1"/>
  <c r="C64617" i="1"/>
  <c r="C64618" i="1"/>
  <c r="C64619" i="1"/>
  <c r="C64620" i="1"/>
  <c r="C64621" i="1"/>
  <c r="C64622" i="1"/>
  <c r="C64623" i="1"/>
  <c r="C64624" i="1"/>
  <c r="C64625" i="1"/>
  <c r="C64626" i="1"/>
  <c r="C64627" i="1"/>
  <c r="C64628" i="1"/>
  <c r="C64629" i="1"/>
  <c r="C64630" i="1"/>
  <c r="C64631" i="1"/>
  <c r="C64632" i="1"/>
  <c r="C64633" i="1"/>
  <c r="C64634" i="1"/>
  <c r="C64635" i="1"/>
  <c r="C64636" i="1"/>
  <c r="C64637" i="1"/>
  <c r="C64638" i="1"/>
  <c r="C64639" i="1"/>
  <c r="C64640" i="1"/>
  <c r="C64641" i="1"/>
  <c r="C64642" i="1"/>
  <c r="C64643" i="1"/>
  <c r="C64644" i="1"/>
  <c r="C64645" i="1"/>
  <c r="C64646" i="1"/>
  <c r="C64647" i="1"/>
  <c r="C64648" i="1"/>
  <c r="C64649" i="1"/>
  <c r="C64650" i="1"/>
  <c r="C64651" i="1"/>
  <c r="C64652" i="1"/>
  <c r="C64653" i="1"/>
  <c r="C64654" i="1"/>
  <c r="C64655" i="1"/>
  <c r="C64656" i="1"/>
  <c r="C64657" i="1"/>
  <c r="C64658" i="1"/>
  <c r="C64659" i="1"/>
  <c r="C64660" i="1"/>
  <c r="C64661" i="1"/>
  <c r="C64662" i="1"/>
  <c r="C64663" i="1"/>
  <c r="C64664" i="1"/>
  <c r="C64665" i="1"/>
  <c r="C64666" i="1"/>
  <c r="C64667" i="1"/>
  <c r="C64668" i="1"/>
  <c r="C64669" i="1"/>
  <c r="C64670" i="1"/>
  <c r="C64671" i="1"/>
  <c r="C64672" i="1"/>
  <c r="C64673" i="1"/>
  <c r="C64674" i="1"/>
  <c r="C64675" i="1"/>
  <c r="C64676" i="1"/>
  <c r="C64677" i="1"/>
  <c r="C64678" i="1"/>
  <c r="C64679" i="1"/>
  <c r="C64680" i="1"/>
  <c r="C64681" i="1"/>
  <c r="C64682" i="1"/>
  <c r="C64683" i="1"/>
  <c r="C64684" i="1"/>
  <c r="C64685" i="1"/>
  <c r="C64686" i="1"/>
  <c r="C64687" i="1"/>
  <c r="C64688" i="1"/>
  <c r="C64689" i="1"/>
  <c r="C64690" i="1"/>
  <c r="C64691" i="1"/>
  <c r="C64692" i="1"/>
  <c r="C64693" i="1"/>
  <c r="C64694" i="1"/>
  <c r="C64695" i="1"/>
  <c r="C64696" i="1"/>
  <c r="C64697" i="1"/>
  <c r="C64698" i="1"/>
  <c r="C64699" i="1"/>
  <c r="C64700" i="1"/>
  <c r="C64701" i="1"/>
  <c r="C64702" i="1"/>
  <c r="C64703" i="1"/>
  <c r="C64704" i="1"/>
  <c r="C64705" i="1"/>
  <c r="C64706" i="1"/>
  <c r="C64707" i="1"/>
  <c r="C64708" i="1"/>
  <c r="C64709" i="1"/>
  <c r="C64710" i="1"/>
  <c r="C64711" i="1"/>
  <c r="C64712" i="1"/>
  <c r="C64713" i="1"/>
  <c r="C64714" i="1"/>
  <c r="C64715" i="1"/>
  <c r="C64716" i="1"/>
  <c r="C64717" i="1"/>
  <c r="C64718" i="1"/>
  <c r="C64719" i="1"/>
  <c r="C64720" i="1"/>
  <c r="C64721" i="1"/>
  <c r="C64722" i="1"/>
  <c r="C64723" i="1"/>
  <c r="C64724" i="1"/>
  <c r="C64725" i="1"/>
  <c r="C64726" i="1"/>
  <c r="C64727" i="1"/>
  <c r="C64728" i="1"/>
  <c r="C64729" i="1"/>
  <c r="C64730" i="1"/>
  <c r="C64731" i="1"/>
  <c r="C64732" i="1"/>
  <c r="C64733" i="1"/>
  <c r="C64734" i="1"/>
  <c r="C64735" i="1"/>
  <c r="C64736" i="1"/>
  <c r="C64737" i="1"/>
  <c r="C64738" i="1"/>
  <c r="C64739" i="1"/>
  <c r="C64740" i="1"/>
  <c r="C64741" i="1"/>
  <c r="C64742" i="1"/>
  <c r="C64743" i="1"/>
  <c r="C64744" i="1"/>
  <c r="C64745" i="1"/>
  <c r="C64746" i="1"/>
  <c r="C64747" i="1"/>
  <c r="C64748" i="1"/>
  <c r="C64749" i="1"/>
  <c r="C64750" i="1"/>
  <c r="C64751" i="1"/>
  <c r="C64752" i="1"/>
  <c r="C64753" i="1"/>
  <c r="C64754" i="1"/>
  <c r="C64755" i="1"/>
  <c r="C64756" i="1"/>
  <c r="C64757" i="1"/>
  <c r="C64758" i="1"/>
  <c r="C64759" i="1"/>
  <c r="C64760" i="1"/>
  <c r="C64761" i="1"/>
  <c r="C64762" i="1"/>
  <c r="C64763" i="1"/>
  <c r="C64764" i="1"/>
  <c r="C64765" i="1"/>
  <c r="C64766" i="1"/>
  <c r="C64767" i="1"/>
  <c r="C64768" i="1"/>
  <c r="C64769" i="1"/>
  <c r="C64770" i="1"/>
  <c r="C64771" i="1"/>
  <c r="C64772" i="1"/>
  <c r="C64773" i="1"/>
  <c r="C64774" i="1"/>
  <c r="C64775" i="1"/>
  <c r="C64776" i="1"/>
  <c r="C64777" i="1"/>
  <c r="C64778" i="1"/>
  <c r="C64779" i="1"/>
  <c r="C64780" i="1"/>
  <c r="C64781" i="1"/>
  <c r="C64782" i="1"/>
  <c r="C64783" i="1"/>
  <c r="C64784" i="1"/>
  <c r="C64785" i="1"/>
  <c r="C64786" i="1"/>
  <c r="C64787" i="1"/>
  <c r="C64788" i="1"/>
  <c r="C64789" i="1"/>
  <c r="C64790" i="1"/>
  <c r="C64791" i="1"/>
  <c r="C64792" i="1"/>
  <c r="C64793" i="1"/>
  <c r="C64794" i="1"/>
  <c r="C64795" i="1"/>
  <c r="C64796" i="1"/>
  <c r="C64797" i="1"/>
  <c r="C64798" i="1"/>
  <c r="C64799" i="1"/>
  <c r="C64800" i="1"/>
  <c r="C64801" i="1"/>
  <c r="C64802" i="1"/>
  <c r="C64803" i="1"/>
  <c r="C64804" i="1"/>
  <c r="C64805" i="1"/>
  <c r="C64806" i="1"/>
  <c r="C64807" i="1"/>
  <c r="C64808" i="1"/>
  <c r="C64809" i="1"/>
  <c r="C64810" i="1"/>
  <c r="C64811" i="1"/>
  <c r="C64812" i="1"/>
  <c r="C64813" i="1"/>
  <c r="C64814" i="1"/>
  <c r="C64815" i="1"/>
  <c r="C64816" i="1"/>
  <c r="C64817" i="1"/>
  <c r="C64818" i="1"/>
  <c r="C64819" i="1"/>
  <c r="C64820" i="1"/>
  <c r="C64821" i="1"/>
  <c r="C64822" i="1"/>
  <c r="C64823" i="1"/>
  <c r="C64824" i="1"/>
  <c r="C64825" i="1"/>
  <c r="C64826" i="1"/>
  <c r="C64827" i="1"/>
  <c r="C64828" i="1"/>
  <c r="C64829" i="1"/>
  <c r="C64830" i="1"/>
  <c r="C64831" i="1"/>
  <c r="C64832" i="1"/>
  <c r="C64833" i="1"/>
  <c r="C64834" i="1"/>
  <c r="C64835" i="1"/>
  <c r="C64836" i="1"/>
  <c r="C64837" i="1"/>
  <c r="C64838" i="1"/>
  <c r="C64839" i="1"/>
  <c r="C64840" i="1"/>
  <c r="C64841" i="1"/>
  <c r="C64842" i="1"/>
  <c r="C64843" i="1"/>
  <c r="C64844" i="1"/>
  <c r="C64845" i="1"/>
  <c r="C64846" i="1"/>
  <c r="C64847" i="1"/>
  <c r="C64848" i="1"/>
  <c r="C64849" i="1"/>
  <c r="C64850" i="1"/>
  <c r="C64851" i="1"/>
  <c r="C64852" i="1"/>
  <c r="C64853" i="1"/>
  <c r="C64854" i="1"/>
  <c r="C64855" i="1"/>
  <c r="C64856" i="1"/>
  <c r="C64857" i="1"/>
  <c r="C64858" i="1"/>
  <c r="C64859" i="1"/>
  <c r="C64860" i="1"/>
  <c r="C64861" i="1"/>
  <c r="C64862" i="1"/>
  <c r="C64863" i="1"/>
  <c r="C64864" i="1"/>
  <c r="C64865" i="1"/>
  <c r="C64866" i="1"/>
  <c r="C64867" i="1"/>
  <c r="C64868" i="1"/>
  <c r="C64869" i="1"/>
  <c r="C64870" i="1"/>
  <c r="C64871" i="1"/>
  <c r="C64872" i="1"/>
  <c r="C64873" i="1"/>
  <c r="C64874" i="1"/>
  <c r="C64875" i="1"/>
  <c r="C64876" i="1"/>
  <c r="C64877" i="1"/>
  <c r="C64878" i="1"/>
  <c r="C64879" i="1"/>
  <c r="C64880" i="1"/>
  <c r="C64881" i="1"/>
  <c r="C64882" i="1"/>
  <c r="C64883" i="1"/>
  <c r="C64884" i="1"/>
  <c r="C64885" i="1"/>
  <c r="C64886" i="1"/>
  <c r="C64887" i="1"/>
  <c r="C64888" i="1"/>
  <c r="C64889" i="1"/>
  <c r="C64890" i="1"/>
  <c r="C64891" i="1"/>
  <c r="C64892" i="1"/>
  <c r="C64893" i="1"/>
  <c r="C64894" i="1"/>
  <c r="C64895" i="1"/>
  <c r="C64896" i="1"/>
  <c r="C64897" i="1"/>
  <c r="C64898" i="1"/>
  <c r="C64899" i="1"/>
  <c r="C64900" i="1"/>
  <c r="C64901" i="1"/>
  <c r="C64902" i="1"/>
  <c r="C64903" i="1"/>
  <c r="C64904" i="1"/>
  <c r="C64905" i="1"/>
  <c r="C64906" i="1"/>
  <c r="C64907" i="1"/>
  <c r="C64908" i="1"/>
  <c r="C64909" i="1"/>
  <c r="C64910" i="1"/>
  <c r="C64911" i="1"/>
  <c r="C64912" i="1"/>
  <c r="C64913" i="1"/>
  <c r="C64914" i="1"/>
  <c r="C64915" i="1"/>
  <c r="C64916" i="1"/>
  <c r="C64917" i="1"/>
  <c r="C64918" i="1"/>
  <c r="C64919" i="1"/>
  <c r="C64920" i="1"/>
  <c r="C64921" i="1"/>
  <c r="C64922" i="1"/>
  <c r="C64923" i="1"/>
  <c r="C64924" i="1"/>
  <c r="C64925" i="1"/>
  <c r="C64926" i="1"/>
  <c r="C64927" i="1"/>
  <c r="C64928" i="1"/>
  <c r="C64929" i="1"/>
  <c r="C64930" i="1"/>
  <c r="C64931" i="1"/>
  <c r="C64932" i="1"/>
  <c r="C64933" i="1"/>
  <c r="C64934" i="1"/>
  <c r="C64935" i="1"/>
  <c r="C64936" i="1"/>
  <c r="C64937" i="1"/>
  <c r="C64938" i="1"/>
  <c r="C64939" i="1"/>
  <c r="C64940" i="1"/>
  <c r="C64941" i="1"/>
  <c r="C64942" i="1"/>
  <c r="C64943" i="1"/>
  <c r="C64944" i="1"/>
  <c r="C64945" i="1"/>
  <c r="C64946" i="1"/>
  <c r="C64947" i="1"/>
  <c r="C64948" i="1"/>
  <c r="C64949" i="1"/>
  <c r="C64950" i="1"/>
  <c r="C64951" i="1"/>
  <c r="C64952" i="1"/>
  <c r="C64953" i="1"/>
  <c r="C64954" i="1"/>
  <c r="C64955" i="1"/>
  <c r="C64956" i="1"/>
  <c r="C64957" i="1"/>
  <c r="C64958" i="1"/>
  <c r="C64959" i="1"/>
  <c r="C64960" i="1"/>
  <c r="C64961" i="1"/>
  <c r="C64962" i="1"/>
  <c r="C64963" i="1"/>
  <c r="C64964" i="1"/>
  <c r="C64965" i="1"/>
  <c r="C64966" i="1"/>
  <c r="C64967" i="1"/>
  <c r="C64968" i="1"/>
  <c r="C64969" i="1"/>
  <c r="C64970" i="1"/>
  <c r="C64971" i="1"/>
  <c r="C64972" i="1"/>
  <c r="C64973" i="1"/>
  <c r="C64974" i="1"/>
  <c r="C64975" i="1"/>
  <c r="C64976" i="1"/>
  <c r="C64977" i="1"/>
  <c r="C64978" i="1"/>
  <c r="C64979" i="1"/>
  <c r="C64980" i="1"/>
  <c r="C64981" i="1"/>
  <c r="C64982" i="1"/>
  <c r="C64983" i="1"/>
  <c r="C64984" i="1"/>
  <c r="C64985" i="1"/>
  <c r="C64986" i="1"/>
  <c r="C64987" i="1"/>
  <c r="C64988" i="1"/>
  <c r="C64989" i="1"/>
  <c r="C64990" i="1"/>
  <c r="C64991" i="1"/>
  <c r="C64992" i="1"/>
  <c r="C64993" i="1"/>
  <c r="C64994" i="1"/>
  <c r="C64995" i="1"/>
  <c r="C64996" i="1"/>
  <c r="C64997" i="1"/>
  <c r="C64998" i="1"/>
  <c r="C64999" i="1"/>
  <c r="C65000" i="1"/>
  <c r="C65001" i="1"/>
  <c r="C65002" i="1"/>
  <c r="C65003" i="1"/>
  <c r="C65004" i="1"/>
  <c r="C65005" i="1"/>
  <c r="C65006" i="1"/>
  <c r="C65007" i="1"/>
  <c r="C65008" i="1"/>
  <c r="C65009" i="1"/>
  <c r="C65010" i="1"/>
  <c r="C65011" i="1"/>
  <c r="C65012" i="1"/>
  <c r="C65013" i="1"/>
  <c r="C65014" i="1"/>
  <c r="C65015" i="1"/>
  <c r="C65016" i="1"/>
  <c r="C65017" i="1"/>
  <c r="C65018" i="1"/>
  <c r="C65019" i="1"/>
  <c r="C65020" i="1"/>
  <c r="C65021" i="1"/>
  <c r="C65022" i="1"/>
  <c r="C65023" i="1"/>
  <c r="C65024" i="1"/>
  <c r="C65025" i="1"/>
  <c r="C65026" i="1"/>
  <c r="C65027" i="1"/>
  <c r="C65028" i="1"/>
  <c r="C65029" i="1"/>
  <c r="C65030" i="1"/>
  <c r="C65031" i="1"/>
  <c r="C65032" i="1"/>
  <c r="C65033" i="1"/>
  <c r="C65034" i="1"/>
  <c r="C65035" i="1"/>
  <c r="C65036" i="1"/>
  <c r="C65037" i="1"/>
  <c r="C65038" i="1"/>
  <c r="C65039" i="1"/>
  <c r="C65040" i="1"/>
  <c r="C65041" i="1"/>
  <c r="C65042" i="1"/>
  <c r="C65043" i="1"/>
  <c r="C65044" i="1"/>
  <c r="C65045" i="1"/>
  <c r="C65046" i="1"/>
  <c r="C65047" i="1"/>
  <c r="C65048" i="1"/>
  <c r="C65049" i="1"/>
  <c r="C65050" i="1"/>
  <c r="C65051" i="1"/>
  <c r="C65052" i="1"/>
  <c r="C65053" i="1"/>
  <c r="C65054" i="1"/>
  <c r="C65055" i="1"/>
  <c r="C65056" i="1"/>
  <c r="C65057" i="1"/>
  <c r="C65058" i="1"/>
  <c r="C65059" i="1"/>
  <c r="C65060" i="1"/>
  <c r="C65061" i="1"/>
  <c r="C65062" i="1"/>
  <c r="C65063" i="1"/>
  <c r="C65064" i="1"/>
  <c r="C65065" i="1"/>
  <c r="C65066" i="1"/>
  <c r="C65067" i="1"/>
  <c r="C65068" i="1"/>
  <c r="C65069" i="1"/>
  <c r="C65070" i="1"/>
  <c r="C65071" i="1"/>
  <c r="C65072" i="1"/>
  <c r="C65073" i="1"/>
  <c r="C65074" i="1"/>
  <c r="C65075" i="1"/>
  <c r="C65076" i="1"/>
  <c r="C65077" i="1"/>
  <c r="C65078" i="1"/>
  <c r="C65079" i="1"/>
  <c r="C65080" i="1"/>
  <c r="C65081" i="1"/>
  <c r="C65082" i="1"/>
  <c r="C65083" i="1"/>
  <c r="C65084" i="1"/>
  <c r="C65085" i="1"/>
  <c r="C65086" i="1"/>
  <c r="C65087" i="1"/>
  <c r="C65088" i="1"/>
  <c r="C65089" i="1"/>
  <c r="C65090" i="1"/>
  <c r="C65091" i="1"/>
  <c r="C65092" i="1"/>
  <c r="C65093" i="1"/>
  <c r="C65094" i="1"/>
  <c r="C65095" i="1"/>
  <c r="C65096" i="1"/>
  <c r="C65097" i="1"/>
  <c r="C65098" i="1"/>
  <c r="C65099" i="1"/>
  <c r="C65100" i="1"/>
  <c r="C65101" i="1"/>
  <c r="C65102" i="1"/>
  <c r="C65103" i="1"/>
  <c r="C65104" i="1"/>
  <c r="C65105" i="1"/>
  <c r="C65106" i="1"/>
  <c r="C65107" i="1"/>
  <c r="C65108" i="1"/>
  <c r="C65109" i="1"/>
  <c r="C65110" i="1"/>
  <c r="C65111" i="1"/>
  <c r="C65112" i="1"/>
  <c r="C65113" i="1"/>
  <c r="C65114" i="1"/>
  <c r="C65115" i="1"/>
  <c r="C65116" i="1"/>
  <c r="C65117" i="1"/>
  <c r="C65118" i="1"/>
  <c r="C65119" i="1"/>
  <c r="C65120" i="1"/>
  <c r="C65121" i="1"/>
  <c r="C65122" i="1"/>
  <c r="C65123" i="1"/>
  <c r="C65124" i="1"/>
  <c r="C65125" i="1"/>
  <c r="C65126" i="1"/>
  <c r="C65127" i="1"/>
  <c r="C65128" i="1"/>
  <c r="C65129" i="1"/>
  <c r="C65130" i="1"/>
  <c r="C65131" i="1"/>
  <c r="C65132" i="1"/>
  <c r="C65133" i="1"/>
  <c r="C65134" i="1"/>
  <c r="C65135" i="1"/>
  <c r="C65136" i="1"/>
  <c r="C65137" i="1"/>
  <c r="C65138" i="1"/>
  <c r="C65139" i="1"/>
  <c r="C65140" i="1"/>
  <c r="C65141" i="1"/>
  <c r="C65142" i="1"/>
  <c r="C65143" i="1"/>
  <c r="C65144" i="1"/>
  <c r="C65145" i="1"/>
  <c r="C65146" i="1"/>
  <c r="C65147" i="1"/>
  <c r="C65148" i="1"/>
  <c r="C65149" i="1"/>
  <c r="C65150" i="1"/>
  <c r="C65151" i="1"/>
  <c r="C65152" i="1"/>
  <c r="C65153" i="1"/>
  <c r="C65154" i="1"/>
  <c r="C65155" i="1"/>
  <c r="C65156" i="1"/>
  <c r="C65157" i="1"/>
  <c r="C65158" i="1"/>
  <c r="C65159" i="1"/>
  <c r="C65160" i="1"/>
  <c r="C65161" i="1"/>
  <c r="C65162" i="1"/>
  <c r="C65163" i="1"/>
  <c r="C65164" i="1"/>
  <c r="C65165" i="1"/>
  <c r="C65166" i="1"/>
  <c r="C65167" i="1"/>
  <c r="C65168" i="1"/>
  <c r="C65169" i="1"/>
  <c r="C65170" i="1"/>
  <c r="C65171" i="1"/>
  <c r="C65172" i="1"/>
  <c r="C65173" i="1"/>
  <c r="C65174" i="1"/>
  <c r="C65175" i="1"/>
  <c r="C65176" i="1"/>
  <c r="C65177" i="1"/>
  <c r="C65178" i="1"/>
  <c r="C65179" i="1"/>
  <c r="C65180" i="1"/>
  <c r="C65181" i="1"/>
  <c r="C65182" i="1"/>
  <c r="C65183" i="1"/>
  <c r="C65184" i="1"/>
  <c r="C65185" i="1"/>
  <c r="C65186" i="1"/>
  <c r="C65187" i="1"/>
  <c r="C65188" i="1"/>
  <c r="C65189" i="1"/>
  <c r="C65190" i="1"/>
  <c r="C65191" i="1"/>
  <c r="C65192" i="1"/>
  <c r="C65193" i="1"/>
  <c r="C65194" i="1"/>
  <c r="C65195" i="1"/>
  <c r="C65196" i="1"/>
  <c r="C65197" i="1"/>
  <c r="C65198" i="1"/>
  <c r="C65199" i="1"/>
  <c r="C65200" i="1"/>
  <c r="C65201" i="1"/>
  <c r="C65202" i="1"/>
  <c r="C65203" i="1"/>
  <c r="C65204" i="1"/>
  <c r="C65205" i="1"/>
  <c r="C65206" i="1"/>
  <c r="C65207" i="1"/>
  <c r="C65208" i="1"/>
  <c r="C65209" i="1"/>
  <c r="C65210" i="1"/>
  <c r="C65211" i="1"/>
  <c r="C65212" i="1"/>
  <c r="C65213" i="1"/>
  <c r="C65214" i="1"/>
  <c r="C65215" i="1"/>
  <c r="C65216" i="1"/>
  <c r="C65217" i="1"/>
  <c r="C65218" i="1"/>
  <c r="C65219" i="1"/>
  <c r="C65220" i="1"/>
  <c r="C65221" i="1"/>
  <c r="C65222" i="1"/>
  <c r="C65223" i="1"/>
  <c r="C65224" i="1"/>
  <c r="C65225" i="1"/>
  <c r="C65226" i="1"/>
  <c r="C65227" i="1"/>
  <c r="C65228" i="1"/>
  <c r="C65229" i="1"/>
  <c r="C65230" i="1"/>
  <c r="C65231" i="1"/>
  <c r="C65232" i="1"/>
  <c r="C65233" i="1"/>
  <c r="C65234" i="1"/>
  <c r="C65235" i="1"/>
  <c r="C65236" i="1"/>
  <c r="C65237" i="1"/>
  <c r="C65238" i="1"/>
  <c r="C65239" i="1"/>
  <c r="C65240" i="1"/>
  <c r="C65241" i="1"/>
  <c r="C65242" i="1"/>
  <c r="C65243" i="1"/>
  <c r="C65244" i="1"/>
  <c r="C65245" i="1"/>
  <c r="C65246" i="1"/>
  <c r="C65247" i="1"/>
  <c r="C65248" i="1"/>
  <c r="C65249" i="1"/>
  <c r="C65250" i="1"/>
  <c r="C65251" i="1"/>
  <c r="C65252" i="1"/>
  <c r="C65253" i="1"/>
  <c r="C65254" i="1"/>
  <c r="C65255" i="1"/>
  <c r="C65256" i="1"/>
  <c r="C65257" i="1"/>
  <c r="C65258" i="1"/>
  <c r="C65259" i="1"/>
  <c r="C65260" i="1"/>
  <c r="C65261" i="1"/>
  <c r="C65262" i="1"/>
  <c r="C65263" i="1"/>
  <c r="C65264" i="1"/>
  <c r="C65265" i="1"/>
  <c r="C65266" i="1"/>
  <c r="C65267" i="1"/>
  <c r="C65268" i="1"/>
  <c r="C65269" i="1"/>
  <c r="C65270" i="1"/>
  <c r="C65271" i="1"/>
  <c r="C65272" i="1"/>
  <c r="C65273" i="1"/>
  <c r="C65274" i="1"/>
  <c r="C65275" i="1"/>
  <c r="C65276" i="1"/>
  <c r="C65277" i="1"/>
  <c r="C65278" i="1"/>
  <c r="C65279" i="1"/>
  <c r="C65280" i="1"/>
  <c r="C65281" i="1"/>
  <c r="C65282" i="1"/>
  <c r="C65283" i="1"/>
  <c r="C65284" i="1"/>
  <c r="C65285" i="1"/>
  <c r="C65286" i="1"/>
  <c r="C65287" i="1"/>
  <c r="C65288" i="1"/>
  <c r="C65289" i="1"/>
  <c r="C65290" i="1"/>
  <c r="C65291" i="1"/>
  <c r="C65292" i="1"/>
  <c r="C65293" i="1"/>
  <c r="C65294" i="1"/>
  <c r="C65295" i="1"/>
  <c r="C65296" i="1"/>
  <c r="C65297" i="1"/>
  <c r="C65298" i="1"/>
  <c r="C65299" i="1"/>
  <c r="C65300" i="1"/>
  <c r="C65301" i="1"/>
  <c r="C65302" i="1"/>
  <c r="C65303" i="1"/>
  <c r="C65304" i="1"/>
  <c r="C65305" i="1"/>
  <c r="C65306" i="1"/>
  <c r="C65307" i="1"/>
  <c r="C65308" i="1"/>
  <c r="C65309" i="1"/>
  <c r="C65310" i="1"/>
  <c r="C65311" i="1"/>
  <c r="C65312" i="1"/>
  <c r="C65313" i="1"/>
  <c r="C65314" i="1"/>
  <c r="C65315" i="1"/>
  <c r="C65316" i="1"/>
  <c r="C65317" i="1"/>
  <c r="C65318" i="1"/>
  <c r="C65319" i="1"/>
  <c r="C65320" i="1"/>
  <c r="C65321" i="1"/>
  <c r="C65322" i="1"/>
  <c r="C65323" i="1"/>
  <c r="C65324" i="1"/>
  <c r="C65325" i="1"/>
  <c r="C65326" i="1"/>
  <c r="C65327" i="1"/>
  <c r="C65328" i="1"/>
  <c r="C65329" i="1"/>
  <c r="C65330" i="1"/>
  <c r="C65331" i="1"/>
  <c r="C65332" i="1"/>
  <c r="C65333" i="1"/>
  <c r="C65334" i="1"/>
  <c r="C65335" i="1"/>
  <c r="C65336" i="1"/>
  <c r="C65337" i="1"/>
  <c r="C65338" i="1"/>
  <c r="C65339" i="1"/>
  <c r="C65340" i="1"/>
  <c r="C65341" i="1"/>
  <c r="C65342" i="1"/>
  <c r="C65343" i="1"/>
  <c r="C65344" i="1"/>
  <c r="C65345" i="1"/>
  <c r="C65346" i="1"/>
  <c r="C65347" i="1"/>
  <c r="C65348" i="1"/>
  <c r="C65349" i="1"/>
  <c r="C65350" i="1"/>
  <c r="C65351" i="1"/>
  <c r="C65352" i="1"/>
  <c r="C65353" i="1"/>
  <c r="C65354" i="1"/>
  <c r="C65355" i="1"/>
  <c r="C65356" i="1"/>
  <c r="C65357" i="1"/>
  <c r="C65358" i="1"/>
  <c r="C65359" i="1"/>
  <c r="C65360" i="1"/>
  <c r="C65361" i="1"/>
  <c r="C65362" i="1"/>
  <c r="C65363" i="1"/>
  <c r="C65364" i="1"/>
  <c r="C65365" i="1"/>
  <c r="C65366" i="1"/>
  <c r="C65367" i="1"/>
  <c r="C65368" i="1"/>
  <c r="C65369" i="1"/>
  <c r="C65370" i="1"/>
  <c r="C65371" i="1"/>
  <c r="C65372" i="1"/>
  <c r="C65373" i="1"/>
  <c r="C65374" i="1"/>
  <c r="C65375" i="1"/>
  <c r="C65376" i="1"/>
  <c r="C65377" i="1"/>
  <c r="C65378" i="1"/>
  <c r="C65379" i="1"/>
  <c r="C65380" i="1"/>
  <c r="C65381" i="1"/>
  <c r="C65382" i="1"/>
  <c r="C65383" i="1"/>
  <c r="C65384" i="1"/>
  <c r="C65385" i="1"/>
  <c r="C65386" i="1"/>
  <c r="C65387" i="1"/>
  <c r="C65388" i="1"/>
  <c r="C65389" i="1"/>
  <c r="C65390" i="1"/>
  <c r="C65391" i="1"/>
  <c r="C65392" i="1"/>
  <c r="C65393" i="1"/>
  <c r="C65394" i="1"/>
  <c r="C65395" i="1"/>
  <c r="C65396" i="1"/>
  <c r="C65397" i="1"/>
  <c r="C65398" i="1"/>
  <c r="C65399" i="1"/>
  <c r="C65400" i="1"/>
  <c r="C65401" i="1"/>
  <c r="C65402" i="1"/>
  <c r="C65403" i="1"/>
  <c r="C65404" i="1"/>
  <c r="C65405" i="1"/>
  <c r="C65406" i="1"/>
  <c r="C65407" i="1"/>
  <c r="C65408" i="1"/>
  <c r="C65409" i="1"/>
  <c r="C65410" i="1"/>
  <c r="C65411" i="1"/>
  <c r="C65412" i="1"/>
  <c r="C65413" i="1"/>
  <c r="C65414" i="1"/>
  <c r="C65415" i="1"/>
  <c r="C65416" i="1"/>
  <c r="C65417" i="1"/>
  <c r="C65418" i="1"/>
  <c r="C65419" i="1"/>
  <c r="C65420" i="1"/>
  <c r="C65421" i="1"/>
  <c r="C65422" i="1"/>
  <c r="C65423" i="1"/>
  <c r="C65424" i="1"/>
  <c r="C65425" i="1"/>
  <c r="C65426" i="1"/>
  <c r="C65427" i="1"/>
  <c r="C65428" i="1"/>
  <c r="C65429" i="1"/>
  <c r="C65430" i="1"/>
  <c r="C65431" i="1"/>
  <c r="C65432" i="1"/>
  <c r="C65433" i="1"/>
  <c r="C65434" i="1"/>
  <c r="C65435" i="1"/>
  <c r="C65436" i="1"/>
  <c r="C65437" i="1"/>
  <c r="C65438" i="1"/>
  <c r="C65439" i="1"/>
  <c r="C65440" i="1"/>
  <c r="C65441" i="1"/>
  <c r="C65442" i="1"/>
  <c r="C65443" i="1"/>
  <c r="C65444" i="1"/>
  <c r="C65445" i="1"/>
  <c r="C65446" i="1"/>
  <c r="C65447" i="1"/>
  <c r="C65448" i="1"/>
  <c r="C65449" i="1"/>
  <c r="C65450" i="1"/>
  <c r="C65451" i="1"/>
  <c r="C65452" i="1"/>
  <c r="C65453" i="1"/>
  <c r="C65454" i="1"/>
  <c r="C65455" i="1"/>
  <c r="C65456" i="1"/>
  <c r="C65457" i="1"/>
  <c r="C65458" i="1"/>
  <c r="C65459" i="1"/>
  <c r="C65460" i="1"/>
  <c r="C65461" i="1"/>
  <c r="C65462" i="1"/>
  <c r="C65463" i="1"/>
  <c r="C65464" i="1"/>
  <c r="C65465" i="1"/>
  <c r="C65466" i="1"/>
  <c r="C65467" i="1"/>
  <c r="C65468" i="1"/>
  <c r="C65469" i="1"/>
  <c r="C65470" i="1"/>
  <c r="C65471" i="1"/>
  <c r="C65472" i="1"/>
  <c r="C65473" i="1"/>
  <c r="C65474" i="1"/>
  <c r="C65475" i="1"/>
  <c r="C65476" i="1"/>
  <c r="C65477" i="1"/>
  <c r="C65478" i="1"/>
  <c r="C65479" i="1"/>
  <c r="C65480" i="1"/>
  <c r="C65481" i="1"/>
  <c r="C65482" i="1"/>
  <c r="C65483" i="1"/>
  <c r="C65484" i="1"/>
  <c r="C65485" i="1"/>
  <c r="C65486" i="1"/>
  <c r="C65487" i="1"/>
  <c r="C65488" i="1"/>
  <c r="C65489" i="1"/>
  <c r="C65490" i="1"/>
  <c r="C65491" i="1"/>
  <c r="C65492" i="1"/>
  <c r="C65493" i="1"/>
  <c r="C65494" i="1"/>
  <c r="C65495" i="1"/>
  <c r="C65496" i="1"/>
  <c r="C65497" i="1"/>
  <c r="C65498" i="1"/>
  <c r="C65499" i="1"/>
  <c r="C65500" i="1"/>
  <c r="C65501" i="1"/>
  <c r="C65502" i="1"/>
  <c r="C65503" i="1"/>
  <c r="C65504" i="1"/>
  <c r="C65505" i="1"/>
  <c r="C65506" i="1"/>
  <c r="C65507" i="1"/>
  <c r="C65508" i="1"/>
  <c r="C65509" i="1"/>
  <c r="C65510" i="1"/>
  <c r="C65511" i="1"/>
  <c r="C65512" i="1"/>
  <c r="C65513" i="1"/>
  <c r="C65514" i="1"/>
  <c r="C65515" i="1"/>
  <c r="C65516" i="1"/>
  <c r="C65517" i="1"/>
  <c r="C65518" i="1"/>
  <c r="C65519" i="1"/>
  <c r="C65520" i="1"/>
  <c r="C65521" i="1"/>
  <c r="C65522" i="1"/>
  <c r="C65523" i="1"/>
  <c r="C65524" i="1"/>
  <c r="C65525" i="1"/>
  <c r="C65526" i="1"/>
  <c r="C65527" i="1"/>
  <c r="C65528" i="1"/>
  <c r="C65529" i="1"/>
  <c r="C65530" i="1"/>
  <c r="C65531" i="1"/>
  <c r="C65532" i="1"/>
  <c r="C65533" i="1"/>
  <c r="C65534" i="1"/>
  <c r="C65535" i="1"/>
  <c r="C65536" i="1"/>
  <c r="C65537" i="1"/>
  <c r="C65538" i="1"/>
  <c r="C65539" i="1"/>
  <c r="C65540" i="1"/>
  <c r="C65541" i="1"/>
  <c r="C65542" i="1"/>
  <c r="C65543" i="1"/>
  <c r="C65544" i="1"/>
  <c r="C65545" i="1"/>
  <c r="C65546" i="1"/>
  <c r="C65547" i="1"/>
  <c r="C65548" i="1"/>
  <c r="C65549" i="1"/>
  <c r="C65550" i="1"/>
  <c r="C65551" i="1"/>
  <c r="C65552" i="1"/>
  <c r="C65553" i="1"/>
  <c r="C65554" i="1"/>
  <c r="C65555" i="1"/>
  <c r="C65556" i="1"/>
  <c r="C65557" i="1"/>
  <c r="C65558" i="1"/>
  <c r="C65559" i="1"/>
  <c r="C65560" i="1"/>
  <c r="C65561" i="1"/>
  <c r="C65562" i="1"/>
  <c r="C65563" i="1"/>
  <c r="C65564" i="1"/>
  <c r="C65565" i="1"/>
  <c r="C65566" i="1"/>
  <c r="C65567" i="1"/>
  <c r="C65568" i="1"/>
  <c r="C65569" i="1"/>
  <c r="C65570" i="1"/>
  <c r="C65571" i="1"/>
  <c r="C65572" i="1"/>
  <c r="C65573" i="1"/>
  <c r="C65574" i="1"/>
  <c r="C65575" i="1"/>
  <c r="C65576" i="1"/>
  <c r="C65577" i="1"/>
  <c r="C65578" i="1"/>
  <c r="C65579" i="1"/>
  <c r="C65580" i="1"/>
  <c r="C65581" i="1"/>
  <c r="C65582" i="1"/>
  <c r="C65583" i="1"/>
  <c r="C65584" i="1"/>
  <c r="C65585" i="1"/>
  <c r="C65586" i="1"/>
  <c r="C65587" i="1"/>
  <c r="C65588" i="1"/>
  <c r="C65589" i="1"/>
  <c r="C65590" i="1"/>
  <c r="C65591" i="1"/>
  <c r="C65592" i="1"/>
  <c r="C65593" i="1"/>
  <c r="C65594" i="1"/>
  <c r="C65595" i="1"/>
  <c r="C65596" i="1"/>
  <c r="C65597" i="1"/>
  <c r="C65598" i="1"/>
  <c r="C65599" i="1"/>
  <c r="C65600" i="1"/>
  <c r="C65601" i="1"/>
  <c r="C65602" i="1"/>
  <c r="C65603" i="1"/>
  <c r="C65604" i="1"/>
  <c r="C65605" i="1"/>
  <c r="C65606" i="1"/>
  <c r="C65607" i="1"/>
  <c r="C65608" i="1"/>
  <c r="C65609" i="1"/>
  <c r="C65610" i="1"/>
  <c r="C65611" i="1"/>
  <c r="C65612" i="1"/>
  <c r="C65613" i="1"/>
  <c r="C65614" i="1"/>
  <c r="C65615" i="1"/>
  <c r="C65616" i="1"/>
  <c r="C65617" i="1"/>
  <c r="C65618" i="1"/>
  <c r="C65619" i="1"/>
  <c r="C65620" i="1"/>
  <c r="C65621" i="1"/>
  <c r="C65622" i="1"/>
  <c r="C65623" i="1"/>
  <c r="C65624" i="1"/>
  <c r="C65625" i="1"/>
  <c r="C65626" i="1"/>
  <c r="C65627" i="1"/>
  <c r="C65628" i="1"/>
  <c r="C65629" i="1"/>
  <c r="C65630" i="1"/>
  <c r="C65631" i="1"/>
  <c r="C65632" i="1"/>
  <c r="C65633" i="1"/>
  <c r="C65634" i="1"/>
  <c r="C65635" i="1"/>
  <c r="C65636" i="1"/>
  <c r="C65637" i="1"/>
  <c r="C65638" i="1"/>
  <c r="C65639" i="1"/>
  <c r="C65640" i="1"/>
  <c r="C65641" i="1"/>
  <c r="C65642" i="1"/>
  <c r="C65643" i="1"/>
  <c r="C65644" i="1"/>
  <c r="C65645" i="1"/>
  <c r="C65646" i="1"/>
  <c r="C65647" i="1"/>
  <c r="C65648" i="1"/>
  <c r="C65649" i="1"/>
  <c r="C65650" i="1"/>
  <c r="C65651" i="1"/>
  <c r="C65652" i="1"/>
  <c r="C65653" i="1"/>
  <c r="C65654" i="1"/>
  <c r="C65655" i="1"/>
  <c r="C65656" i="1"/>
  <c r="C65657" i="1"/>
  <c r="C65658" i="1"/>
  <c r="C65659" i="1"/>
  <c r="C65660" i="1"/>
  <c r="C65661" i="1"/>
  <c r="C65662" i="1"/>
  <c r="C65663" i="1"/>
  <c r="C65664" i="1"/>
  <c r="C65665" i="1"/>
  <c r="C65666" i="1"/>
  <c r="C65667" i="1"/>
  <c r="C65668" i="1"/>
  <c r="C65669" i="1"/>
  <c r="C65670" i="1"/>
  <c r="C65671" i="1"/>
  <c r="C65672" i="1"/>
  <c r="C65673" i="1"/>
  <c r="C65674" i="1"/>
  <c r="C65675" i="1"/>
  <c r="C65676" i="1"/>
  <c r="C65677" i="1"/>
  <c r="C65678" i="1"/>
  <c r="C65679" i="1"/>
  <c r="C65680" i="1"/>
  <c r="C65681" i="1"/>
  <c r="C65682" i="1"/>
  <c r="C65683" i="1"/>
  <c r="C65684" i="1"/>
  <c r="C65685" i="1"/>
  <c r="C65686" i="1"/>
  <c r="C65687" i="1"/>
  <c r="C65688" i="1"/>
  <c r="C65689" i="1"/>
  <c r="C65690" i="1"/>
  <c r="C65691" i="1"/>
  <c r="C65692" i="1"/>
  <c r="C65693" i="1"/>
  <c r="C65694" i="1"/>
  <c r="C65695" i="1"/>
  <c r="C65696" i="1"/>
  <c r="C65697" i="1"/>
  <c r="C65698" i="1"/>
  <c r="C65699" i="1"/>
  <c r="C65700" i="1"/>
  <c r="C65701" i="1"/>
  <c r="C65702" i="1"/>
  <c r="C65703" i="1"/>
  <c r="C65704" i="1"/>
  <c r="C65705" i="1"/>
  <c r="C65706" i="1"/>
  <c r="C65707" i="1"/>
  <c r="C65708" i="1"/>
  <c r="C65709" i="1"/>
  <c r="C65710" i="1"/>
  <c r="C65711" i="1"/>
  <c r="C65712" i="1"/>
  <c r="C65713" i="1"/>
  <c r="C65714" i="1"/>
  <c r="C65715" i="1"/>
  <c r="C65716" i="1"/>
  <c r="C65717" i="1"/>
  <c r="C65718" i="1"/>
  <c r="C65719" i="1"/>
  <c r="C65720" i="1"/>
  <c r="C65721" i="1"/>
  <c r="C65722" i="1"/>
  <c r="C65723" i="1"/>
  <c r="C65724" i="1"/>
  <c r="C65725" i="1"/>
  <c r="C65726" i="1"/>
  <c r="C65727" i="1"/>
  <c r="C65728" i="1"/>
  <c r="C65729" i="1"/>
  <c r="C65730" i="1"/>
  <c r="C65731" i="1"/>
  <c r="C65732" i="1"/>
  <c r="C65733" i="1"/>
  <c r="C65734" i="1"/>
  <c r="C65735" i="1"/>
  <c r="C65736" i="1"/>
  <c r="C65737" i="1"/>
  <c r="C65738" i="1"/>
  <c r="C65739" i="1"/>
  <c r="C65740" i="1"/>
  <c r="C65741" i="1"/>
  <c r="C65742" i="1"/>
  <c r="C65743" i="1"/>
  <c r="C65744" i="1"/>
  <c r="C65745" i="1"/>
  <c r="C65746" i="1"/>
  <c r="C65747" i="1"/>
  <c r="C65748" i="1"/>
  <c r="C65749" i="1"/>
  <c r="C65750" i="1"/>
  <c r="C65751" i="1"/>
  <c r="C65752" i="1"/>
  <c r="C65753" i="1"/>
  <c r="C65754" i="1"/>
  <c r="C65755" i="1"/>
  <c r="C65756" i="1"/>
  <c r="C65757" i="1"/>
  <c r="C65758" i="1"/>
  <c r="C65759" i="1"/>
  <c r="C65760" i="1"/>
  <c r="C65761" i="1"/>
  <c r="C65762" i="1"/>
  <c r="C65763" i="1"/>
  <c r="C65764" i="1"/>
  <c r="C65765" i="1"/>
  <c r="C65766" i="1"/>
  <c r="C65767" i="1"/>
  <c r="C65768" i="1"/>
  <c r="C65769" i="1"/>
  <c r="C65770" i="1"/>
  <c r="C65771" i="1"/>
  <c r="C65772" i="1"/>
  <c r="C65773" i="1"/>
  <c r="C65774" i="1"/>
  <c r="C65775" i="1"/>
  <c r="C65776" i="1"/>
  <c r="C65777" i="1"/>
  <c r="C65778" i="1"/>
  <c r="C65779" i="1"/>
  <c r="C65780" i="1"/>
  <c r="C65781" i="1"/>
  <c r="C65782" i="1"/>
  <c r="C65783" i="1"/>
  <c r="C65784" i="1"/>
  <c r="C65785" i="1"/>
  <c r="C65786" i="1"/>
  <c r="C65787" i="1"/>
  <c r="C65788" i="1"/>
  <c r="C65789" i="1"/>
  <c r="C65790" i="1"/>
  <c r="C65791" i="1"/>
  <c r="C65792" i="1"/>
  <c r="C65793" i="1"/>
  <c r="C65794" i="1"/>
  <c r="C65795" i="1"/>
  <c r="C65796" i="1"/>
  <c r="C65797" i="1"/>
  <c r="C65798" i="1"/>
  <c r="C65799" i="1"/>
  <c r="C65800" i="1"/>
  <c r="C65801" i="1"/>
  <c r="C65802" i="1"/>
  <c r="C65803" i="1"/>
  <c r="C65804" i="1"/>
  <c r="C65805" i="1"/>
  <c r="C65806" i="1"/>
  <c r="C65807" i="1"/>
  <c r="C65808" i="1"/>
  <c r="C65809" i="1"/>
  <c r="C65810" i="1"/>
  <c r="C65811" i="1"/>
  <c r="C65812" i="1"/>
  <c r="C65813" i="1"/>
  <c r="C65814" i="1"/>
  <c r="C65815" i="1"/>
  <c r="C65816" i="1"/>
  <c r="C65817" i="1"/>
  <c r="C65818" i="1"/>
  <c r="C65819" i="1"/>
  <c r="C65820" i="1"/>
  <c r="C65821" i="1"/>
  <c r="C65822" i="1"/>
  <c r="C65823" i="1"/>
  <c r="C65824" i="1"/>
  <c r="C65825" i="1"/>
  <c r="C65826" i="1"/>
  <c r="C65827" i="1"/>
  <c r="C65828" i="1"/>
  <c r="C65829" i="1"/>
  <c r="C65830" i="1"/>
  <c r="C65831" i="1"/>
  <c r="C65832" i="1"/>
  <c r="C65833" i="1"/>
  <c r="C65834" i="1"/>
  <c r="C65835" i="1"/>
  <c r="C65836" i="1"/>
  <c r="C65837" i="1"/>
  <c r="C65838" i="1"/>
  <c r="C65839" i="1"/>
  <c r="C65840" i="1"/>
  <c r="C65841" i="1"/>
  <c r="C65842" i="1"/>
  <c r="C65843" i="1"/>
  <c r="C65844" i="1"/>
  <c r="C65845" i="1"/>
  <c r="C65846" i="1"/>
  <c r="C65847" i="1"/>
  <c r="C65848" i="1"/>
  <c r="C65849" i="1"/>
  <c r="C65850" i="1"/>
  <c r="C65851" i="1"/>
  <c r="C65852" i="1"/>
  <c r="C65853" i="1"/>
  <c r="C65854" i="1"/>
  <c r="C65855" i="1"/>
  <c r="C65856" i="1"/>
  <c r="C65857" i="1"/>
  <c r="C65858" i="1"/>
  <c r="C65859" i="1"/>
  <c r="C65860" i="1"/>
  <c r="C65861" i="1"/>
  <c r="C65862" i="1"/>
  <c r="C65863" i="1"/>
  <c r="C65864" i="1"/>
  <c r="C65865" i="1"/>
  <c r="C65866" i="1"/>
  <c r="C65867" i="1"/>
  <c r="C65868" i="1"/>
  <c r="C65869" i="1"/>
  <c r="C65870" i="1"/>
  <c r="C65871" i="1"/>
  <c r="C65872" i="1"/>
  <c r="C65873" i="1"/>
  <c r="C65874" i="1"/>
  <c r="C65875" i="1"/>
  <c r="C65876" i="1"/>
  <c r="C65877" i="1"/>
  <c r="C65878" i="1"/>
  <c r="C65879" i="1"/>
  <c r="C65880" i="1"/>
  <c r="C65881" i="1"/>
  <c r="C65882" i="1"/>
  <c r="C65883" i="1"/>
  <c r="C65884" i="1"/>
  <c r="C65885" i="1"/>
  <c r="C65886" i="1"/>
  <c r="C65887" i="1"/>
  <c r="C65888" i="1"/>
  <c r="C65889" i="1"/>
  <c r="C65890" i="1"/>
  <c r="C65891" i="1"/>
  <c r="C65892" i="1"/>
  <c r="C65893" i="1"/>
  <c r="C65894" i="1"/>
  <c r="C65895" i="1"/>
  <c r="C65896" i="1"/>
  <c r="C65897" i="1"/>
  <c r="C65898" i="1"/>
  <c r="C65899" i="1"/>
  <c r="C65900" i="1"/>
  <c r="C65901" i="1"/>
  <c r="C65902" i="1"/>
  <c r="C65903" i="1"/>
  <c r="C65904" i="1"/>
  <c r="C65905" i="1"/>
  <c r="C65906" i="1"/>
  <c r="C65907" i="1"/>
  <c r="C65908" i="1"/>
  <c r="C65909" i="1"/>
  <c r="C65910" i="1"/>
  <c r="C65911" i="1"/>
  <c r="C65912" i="1"/>
  <c r="C65913" i="1"/>
  <c r="C65914" i="1"/>
  <c r="C65915" i="1"/>
  <c r="C65916" i="1"/>
  <c r="C65917" i="1"/>
  <c r="C65918" i="1"/>
  <c r="C65919" i="1"/>
  <c r="C65920" i="1"/>
  <c r="C65921" i="1"/>
  <c r="C65922" i="1"/>
  <c r="C65923" i="1"/>
  <c r="C65924" i="1"/>
  <c r="C65925" i="1"/>
  <c r="C65926" i="1"/>
  <c r="C65927" i="1"/>
  <c r="C65928" i="1"/>
  <c r="C65929" i="1"/>
  <c r="C65930" i="1"/>
  <c r="C65931" i="1"/>
  <c r="C65932" i="1"/>
  <c r="C65933" i="1"/>
  <c r="C65934" i="1"/>
  <c r="C65935" i="1"/>
  <c r="C65936" i="1"/>
  <c r="C65937" i="1"/>
  <c r="C65938" i="1"/>
  <c r="C65939" i="1"/>
  <c r="C65940" i="1"/>
  <c r="C65941" i="1"/>
  <c r="C65942" i="1"/>
  <c r="C65943" i="1"/>
  <c r="C65944" i="1"/>
  <c r="C65945" i="1"/>
  <c r="C65946" i="1"/>
  <c r="C65947" i="1"/>
  <c r="C65948" i="1"/>
  <c r="C65949" i="1"/>
  <c r="C65950" i="1"/>
  <c r="C65951" i="1"/>
  <c r="C65952" i="1"/>
  <c r="C65953" i="1"/>
  <c r="C65954" i="1"/>
  <c r="C65955" i="1"/>
  <c r="C65956" i="1"/>
  <c r="C65957" i="1"/>
  <c r="C65958" i="1"/>
  <c r="C65959" i="1"/>
  <c r="C65960" i="1"/>
  <c r="C65961" i="1"/>
  <c r="C65962" i="1"/>
  <c r="C65963" i="1"/>
  <c r="C65964" i="1"/>
  <c r="C65965" i="1"/>
  <c r="C65966" i="1"/>
  <c r="C65967" i="1"/>
  <c r="C65968" i="1"/>
  <c r="C65969" i="1"/>
  <c r="C65970" i="1"/>
  <c r="C65971" i="1"/>
  <c r="C65972" i="1"/>
  <c r="C65973" i="1"/>
  <c r="C65974" i="1"/>
  <c r="C65975" i="1"/>
  <c r="C65976" i="1"/>
  <c r="C65977" i="1"/>
  <c r="C65978" i="1"/>
  <c r="C65979" i="1"/>
  <c r="C65980" i="1"/>
  <c r="C65981" i="1"/>
  <c r="C65982" i="1"/>
  <c r="C65983" i="1"/>
  <c r="C65984" i="1"/>
  <c r="C65985" i="1"/>
  <c r="C65986" i="1"/>
  <c r="C65987" i="1"/>
  <c r="C65988" i="1"/>
  <c r="C65989" i="1"/>
  <c r="C65990" i="1"/>
  <c r="C65991" i="1"/>
  <c r="C65992" i="1"/>
  <c r="C65993" i="1"/>
  <c r="C65994" i="1"/>
  <c r="C65995" i="1"/>
  <c r="C65996" i="1"/>
  <c r="C65997" i="1"/>
  <c r="C65998" i="1"/>
  <c r="C65999" i="1"/>
  <c r="C66000" i="1"/>
  <c r="C66001" i="1"/>
  <c r="C66002" i="1"/>
  <c r="C66003" i="1"/>
  <c r="C66004" i="1"/>
  <c r="C66005" i="1"/>
  <c r="C66006" i="1"/>
  <c r="C66007" i="1"/>
  <c r="C66008" i="1"/>
  <c r="C66009" i="1"/>
  <c r="C66010" i="1"/>
  <c r="C66011" i="1"/>
  <c r="C66012" i="1"/>
  <c r="C66013" i="1"/>
  <c r="C66014" i="1"/>
  <c r="C66015" i="1"/>
  <c r="C66016" i="1"/>
  <c r="C66017" i="1"/>
  <c r="C66018" i="1"/>
  <c r="C66019" i="1"/>
  <c r="C66020" i="1"/>
  <c r="C66021" i="1"/>
  <c r="C66022" i="1"/>
  <c r="C66023" i="1"/>
  <c r="C66024" i="1"/>
  <c r="C66025" i="1"/>
  <c r="C66026" i="1"/>
  <c r="C66027" i="1"/>
  <c r="C66028" i="1"/>
  <c r="C66029" i="1"/>
  <c r="C66030" i="1"/>
  <c r="C66031" i="1"/>
  <c r="C66032" i="1"/>
  <c r="C66033" i="1"/>
  <c r="C66034" i="1"/>
  <c r="C66035" i="1"/>
  <c r="C66036" i="1"/>
  <c r="C66037" i="1"/>
  <c r="C66038" i="1"/>
  <c r="C66039" i="1"/>
  <c r="C66040" i="1"/>
  <c r="C66041" i="1"/>
  <c r="C66042" i="1"/>
  <c r="C66043" i="1"/>
  <c r="C66044" i="1"/>
  <c r="C66045" i="1"/>
  <c r="C66046" i="1"/>
  <c r="C66047" i="1"/>
  <c r="C66048" i="1"/>
  <c r="C66049" i="1"/>
  <c r="C66050" i="1"/>
  <c r="C66051" i="1"/>
  <c r="C66052" i="1"/>
  <c r="C66053" i="1"/>
  <c r="C66054" i="1"/>
  <c r="C66055" i="1"/>
  <c r="C66056" i="1"/>
  <c r="C66057" i="1"/>
  <c r="C66058" i="1"/>
  <c r="C66059" i="1"/>
  <c r="C66060" i="1"/>
  <c r="C66061" i="1"/>
  <c r="C66062" i="1"/>
  <c r="C66063" i="1"/>
  <c r="C66064" i="1"/>
  <c r="C66065" i="1"/>
  <c r="C66066" i="1"/>
  <c r="C66067" i="1"/>
  <c r="C66068" i="1"/>
  <c r="C66069" i="1"/>
  <c r="C66070" i="1"/>
  <c r="C66071" i="1"/>
  <c r="C66072" i="1"/>
  <c r="C66073" i="1"/>
  <c r="C66074" i="1"/>
  <c r="C66075" i="1"/>
  <c r="C66076" i="1"/>
  <c r="C66077" i="1"/>
  <c r="C66078" i="1"/>
  <c r="C66079" i="1"/>
  <c r="C66080" i="1"/>
  <c r="C66081" i="1"/>
  <c r="C66082" i="1"/>
  <c r="C66083" i="1"/>
  <c r="C66084" i="1"/>
  <c r="C66085" i="1"/>
  <c r="C66086" i="1"/>
  <c r="C66087" i="1"/>
  <c r="C66088" i="1"/>
  <c r="C66089" i="1"/>
  <c r="C66090" i="1"/>
  <c r="C66091" i="1"/>
  <c r="C66092" i="1"/>
  <c r="C66093" i="1"/>
  <c r="C66094" i="1"/>
  <c r="C66095" i="1"/>
  <c r="C66096" i="1"/>
  <c r="C66097" i="1"/>
  <c r="C66098" i="1"/>
  <c r="C66099" i="1"/>
  <c r="C66100" i="1"/>
  <c r="C66101" i="1"/>
  <c r="C66102" i="1"/>
  <c r="C66103" i="1"/>
  <c r="C66104" i="1"/>
  <c r="C66105" i="1"/>
  <c r="C66106" i="1"/>
  <c r="C66107" i="1"/>
  <c r="C66108" i="1"/>
  <c r="C66109" i="1"/>
  <c r="C66110" i="1"/>
  <c r="C66111" i="1"/>
  <c r="C66112" i="1"/>
  <c r="C66113" i="1"/>
  <c r="C66114" i="1"/>
  <c r="C66115" i="1"/>
  <c r="C66116" i="1"/>
  <c r="C66117" i="1"/>
  <c r="C66118" i="1"/>
  <c r="C66119" i="1"/>
  <c r="C66120" i="1"/>
  <c r="C66121" i="1"/>
  <c r="C66122" i="1"/>
  <c r="C66123" i="1"/>
  <c r="C66124" i="1"/>
  <c r="C66125" i="1"/>
  <c r="C66126" i="1"/>
  <c r="C66127" i="1"/>
  <c r="C66128" i="1"/>
  <c r="C66129" i="1"/>
  <c r="C66130" i="1"/>
  <c r="C66131" i="1"/>
  <c r="C66132" i="1"/>
  <c r="C66133" i="1"/>
  <c r="C66134" i="1"/>
  <c r="C66135" i="1"/>
  <c r="C66136" i="1"/>
  <c r="C66137" i="1"/>
  <c r="C66138" i="1"/>
  <c r="C66139" i="1"/>
  <c r="C66140" i="1"/>
  <c r="C66141" i="1"/>
  <c r="C66142" i="1"/>
  <c r="C66143" i="1"/>
  <c r="C66144" i="1"/>
  <c r="C66145" i="1"/>
  <c r="C66146" i="1"/>
  <c r="C66147" i="1"/>
  <c r="C66148" i="1"/>
  <c r="C66149" i="1"/>
  <c r="C66150" i="1"/>
  <c r="C66151" i="1"/>
  <c r="C66152" i="1"/>
  <c r="C66153" i="1"/>
  <c r="C66154" i="1"/>
  <c r="C66155" i="1"/>
  <c r="C66156" i="1"/>
  <c r="C66157" i="1"/>
  <c r="C66158" i="1"/>
  <c r="C66159" i="1"/>
  <c r="C66160" i="1"/>
  <c r="C66161" i="1"/>
  <c r="C66162" i="1"/>
  <c r="C66163" i="1"/>
  <c r="C66164" i="1"/>
  <c r="C66165" i="1"/>
  <c r="C66166" i="1"/>
  <c r="C66167" i="1"/>
  <c r="C66168" i="1"/>
  <c r="C66169" i="1"/>
  <c r="C66170" i="1"/>
  <c r="C66171" i="1"/>
  <c r="C66172" i="1"/>
  <c r="C66173" i="1"/>
  <c r="C66174" i="1"/>
  <c r="C66175" i="1"/>
  <c r="C66176" i="1"/>
  <c r="C66177" i="1"/>
  <c r="C66178" i="1"/>
  <c r="C66179" i="1"/>
  <c r="C66180" i="1"/>
  <c r="C66181" i="1"/>
  <c r="C66182" i="1"/>
  <c r="C66183" i="1"/>
  <c r="C66184" i="1"/>
  <c r="C66185" i="1"/>
  <c r="C66186" i="1"/>
  <c r="C66187" i="1"/>
  <c r="C66188" i="1"/>
  <c r="C66189" i="1"/>
  <c r="C66190" i="1"/>
  <c r="C66191" i="1"/>
  <c r="C66192" i="1"/>
  <c r="C66193" i="1"/>
  <c r="C66194" i="1"/>
  <c r="C66195" i="1"/>
  <c r="C51277" i="1" l="1"/>
  <c r="D58621" i="1"/>
  <c r="D58622" i="1"/>
  <c r="D58623" i="1"/>
  <c r="D58624" i="1"/>
  <c r="D58625" i="1"/>
  <c r="D58626" i="1"/>
  <c r="D58627" i="1"/>
  <c r="D58628" i="1"/>
  <c r="D58629" i="1"/>
  <c r="D58630" i="1"/>
  <c r="D58631" i="1"/>
  <c r="D58632" i="1"/>
  <c r="D58633" i="1"/>
  <c r="D58634" i="1"/>
  <c r="D58635" i="1"/>
  <c r="D58636" i="1"/>
  <c r="D58637" i="1"/>
  <c r="D58638" i="1"/>
  <c r="D58639" i="1"/>
  <c r="D58640" i="1"/>
  <c r="D58641" i="1"/>
  <c r="D58642" i="1"/>
  <c r="D58643" i="1"/>
  <c r="D58644" i="1"/>
  <c r="D58645" i="1"/>
  <c r="D58646" i="1"/>
  <c r="D58647" i="1"/>
  <c r="D58648" i="1"/>
  <c r="D58649" i="1"/>
  <c r="D58650" i="1"/>
  <c r="D58651" i="1"/>
  <c r="D58652" i="1"/>
  <c r="D58653" i="1"/>
  <c r="D58654" i="1"/>
  <c r="D58655" i="1"/>
  <c r="D58656" i="1"/>
  <c r="D58657" i="1"/>
  <c r="D58658" i="1"/>
  <c r="D58659" i="1"/>
  <c r="D58660" i="1"/>
  <c r="D58661" i="1"/>
  <c r="D58662" i="1"/>
  <c r="D58663" i="1"/>
  <c r="D58664" i="1"/>
  <c r="D58665" i="1"/>
  <c r="D58666" i="1"/>
  <c r="D58667" i="1"/>
  <c r="D58668" i="1"/>
  <c r="D58669" i="1"/>
  <c r="D58670" i="1"/>
  <c r="D58671" i="1"/>
  <c r="D58672" i="1"/>
  <c r="D58673" i="1"/>
  <c r="D58674" i="1"/>
  <c r="D58675" i="1"/>
  <c r="D58676" i="1"/>
  <c r="D58677" i="1"/>
  <c r="D58678" i="1"/>
  <c r="D58679" i="1"/>
  <c r="D58680" i="1"/>
  <c r="D58681" i="1"/>
  <c r="D58682" i="1"/>
  <c r="D58683" i="1"/>
  <c r="D58684" i="1"/>
  <c r="D58685" i="1"/>
  <c r="D58686" i="1"/>
  <c r="D58687" i="1"/>
  <c r="D58688" i="1"/>
  <c r="D58689" i="1"/>
  <c r="D58690" i="1"/>
  <c r="D58691" i="1"/>
  <c r="D58692" i="1"/>
  <c r="D58693" i="1"/>
  <c r="D58694" i="1"/>
  <c r="D58695" i="1"/>
  <c r="D58696" i="1"/>
  <c r="D58697" i="1"/>
  <c r="D58698" i="1"/>
  <c r="D58699" i="1"/>
  <c r="D58700" i="1"/>
  <c r="D58701" i="1"/>
  <c r="D58702" i="1"/>
  <c r="D58703" i="1"/>
  <c r="D58704" i="1"/>
  <c r="D58705" i="1"/>
  <c r="D58706" i="1"/>
  <c r="D58707" i="1"/>
  <c r="D58708" i="1"/>
  <c r="D58709" i="1"/>
  <c r="D58710" i="1"/>
  <c r="D58711" i="1"/>
  <c r="D58712" i="1"/>
  <c r="D58713" i="1"/>
  <c r="D58714" i="1"/>
  <c r="D58715" i="1"/>
  <c r="D58716" i="1"/>
  <c r="D58717" i="1"/>
  <c r="D58718" i="1"/>
  <c r="D58719" i="1"/>
  <c r="D58720" i="1"/>
  <c r="D58721" i="1"/>
  <c r="D58722" i="1"/>
  <c r="D58723" i="1"/>
  <c r="D58724" i="1"/>
  <c r="D58725" i="1"/>
  <c r="D58726" i="1"/>
  <c r="D58727" i="1"/>
  <c r="D58728" i="1"/>
  <c r="D58729" i="1"/>
  <c r="D58730" i="1"/>
  <c r="D58731" i="1"/>
  <c r="D58732" i="1"/>
  <c r="D58733" i="1"/>
  <c r="D58734" i="1"/>
  <c r="D58735" i="1"/>
  <c r="D58736" i="1"/>
  <c r="D58737" i="1"/>
  <c r="D58738" i="1"/>
  <c r="D58739" i="1"/>
  <c r="D58740" i="1"/>
  <c r="D58741" i="1"/>
  <c r="D58742" i="1"/>
  <c r="D58743" i="1"/>
  <c r="D58744" i="1"/>
  <c r="D58745" i="1"/>
  <c r="D58746" i="1"/>
  <c r="D58747" i="1"/>
  <c r="D58748" i="1"/>
  <c r="D58749" i="1"/>
  <c r="D58750" i="1"/>
  <c r="D58751" i="1"/>
  <c r="D58752" i="1"/>
  <c r="D58753" i="1"/>
  <c r="D58754" i="1"/>
  <c r="D58755" i="1"/>
  <c r="D58756" i="1"/>
  <c r="D58757" i="1"/>
  <c r="D58758" i="1"/>
  <c r="D58759" i="1"/>
  <c r="D58760" i="1"/>
  <c r="D58761" i="1"/>
  <c r="D58762" i="1"/>
  <c r="D58763" i="1"/>
  <c r="D58764" i="1"/>
  <c r="D58765" i="1"/>
  <c r="D58766" i="1"/>
  <c r="D58767" i="1"/>
  <c r="D58768" i="1"/>
  <c r="D58769" i="1"/>
  <c r="D58770" i="1"/>
  <c r="D58771" i="1"/>
  <c r="D58772" i="1"/>
  <c r="D58773" i="1"/>
  <c r="D58774" i="1"/>
  <c r="D58775" i="1"/>
  <c r="D58776" i="1"/>
  <c r="D58777" i="1"/>
  <c r="D58778" i="1"/>
  <c r="D58779" i="1"/>
  <c r="D58780" i="1"/>
  <c r="D58781" i="1"/>
  <c r="D58782" i="1"/>
  <c r="D58783" i="1"/>
  <c r="D58784" i="1"/>
  <c r="D58785" i="1"/>
  <c r="D58786" i="1"/>
  <c r="D58787" i="1"/>
  <c r="D58788" i="1"/>
  <c r="D58789" i="1"/>
  <c r="D58790" i="1"/>
  <c r="D58791" i="1"/>
  <c r="D58792" i="1"/>
  <c r="D58793" i="1"/>
  <c r="D58794" i="1"/>
  <c r="D58795" i="1"/>
  <c r="D58796" i="1"/>
  <c r="D58797" i="1"/>
  <c r="D58798" i="1"/>
  <c r="D58799" i="1"/>
  <c r="D58800" i="1"/>
  <c r="D58801" i="1"/>
  <c r="D58802" i="1"/>
  <c r="D58803" i="1"/>
  <c r="D58804" i="1"/>
  <c r="D58805" i="1"/>
  <c r="D58806" i="1"/>
  <c r="D58807" i="1"/>
  <c r="D58808" i="1"/>
  <c r="D58809" i="1"/>
  <c r="D58810" i="1"/>
  <c r="D58811" i="1"/>
  <c r="D58812" i="1"/>
  <c r="D58813" i="1"/>
  <c r="D58814" i="1"/>
  <c r="D58815" i="1"/>
  <c r="D58816" i="1"/>
  <c r="D58817" i="1"/>
  <c r="D58818" i="1"/>
  <c r="D58819" i="1"/>
  <c r="D58820" i="1"/>
  <c r="D58821" i="1"/>
  <c r="D58822" i="1"/>
  <c r="D58823" i="1"/>
  <c r="D58824" i="1"/>
  <c r="D58825" i="1"/>
  <c r="D58826" i="1"/>
  <c r="D58827" i="1"/>
  <c r="D58828" i="1"/>
  <c r="D58829" i="1"/>
  <c r="D58830" i="1"/>
  <c r="D58831" i="1"/>
  <c r="D58832" i="1"/>
  <c r="D58833" i="1"/>
  <c r="D58834" i="1"/>
  <c r="D58835" i="1"/>
  <c r="D58836" i="1"/>
  <c r="D58837" i="1"/>
  <c r="D58838" i="1"/>
  <c r="D58839" i="1"/>
  <c r="D58840" i="1"/>
  <c r="D58841" i="1"/>
  <c r="D58842" i="1"/>
  <c r="D58843" i="1"/>
  <c r="D58844" i="1"/>
  <c r="D58845" i="1"/>
  <c r="D58846" i="1"/>
  <c r="D58847" i="1"/>
  <c r="D58848" i="1"/>
  <c r="D58849" i="1"/>
  <c r="D58850" i="1"/>
  <c r="D58851" i="1"/>
  <c r="D58852" i="1"/>
  <c r="D58853" i="1"/>
  <c r="D58854" i="1"/>
  <c r="D58855" i="1"/>
  <c r="D58856" i="1"/>
  <c r="D58857" i="1"/>
  <c r="D58858" i="1"/>
  <c r="D58859" i="1"/>
  <c r="D58860" i="1"/>
  <c r="D58861" i="1"/>
  <c r="D58862" i="1"/>
  <c r="D58863" i="1"/>
  <c r="D58864" i="1"/>
  <c r="D58865" i="1"/>
  <c r="D58866" i="1"/>
  <c r="D58867" i="1"/>
  <c r="D58868" i="1"/>
  <c r="D58869" i="1"/>
  <c r="D58870" i="1"/>
  <c r="D58871" i="1"/>
  <c r="D58872" i="1"/>
  <c r="D58873" i="1"/>
  <c r="D58874" i="1"/>
  <c r="D58875" i="1"/>
  <c r="D58876" i="1"/>
  <c r="D58877" i="1"/>
  <c r="D58878" i="1"/>
  <c r="D58879" i="1"/>
  <c r="D58880" i="1"/>
  <c r="D58881" i="1"/>
  <c r="D58882" i="1"/>
  <c r="D58883" i="1"/>
  <c r="D58884" i="1"/>
  <c r="D58885" i="1"/>
  <c r="D58886" i="1"/>
  <c r="D58887" i="1"/>
  <c r="D58888" i="1"/>
  <c r="D58889" i="1"/>
  <c r="D58890" i="1"/>
  <c r="D58891" i="1"/>
  <c r="D58892" i="1"/>
  <c r="D58893" i="1"/>
  <c r="D58894" i="1"/>
  <c r="D58895" i="1"/>
  <c r="D58896" i="1"/>
  <c r="D58897" i="1"/>
  <c r="D58898" i="1"/>
  <c r="D58899" i="1"/>
  <c r="D58900" i="1"/>
  <c r="D58901" i="1"/>
  <c r="D58902" i="1"/>
  <c r="D58903" i="1"/>
  <c r="D58904" i="1"/>
  <c r="D58905" i="1"/>
  <c r="D58906" i="1"/>
  <c r="D58907" i="1"/>
  <c r="D58908" i="1"/>
  <c r="D58909" i="1"/>
  <c r="D58910" i="1"/>
  <c r="D58911" i="1"/>
  <c r="D58912" i="1"/>
  <c r="D58913" i="1"/>
  <c r="D58914" i="1"/>
  <c r="D58915" i="1"/>
  <c r="D58916" i="1"/>
  <c r="D58917" i="1"/>
  <c r="D58918" i="1"/>
  <c r="D58919" i="1"/>
  <c r="D58920" i="1"/>
  <c r="D58921" i="1"/>
  <c r="D58922" i="1"/>
  <c r="D58923" i="1"/>
  <c r="D58924" i="1"/>
  <c r="D58925" i="1"/>
  <c r="D58926" i="1"/>
  <c r="D58927" i="1"/>
  <c r="D58928" i="1"/>
  <c r="D58929" i="1"/>
  <c r="D58930" i="1"/>
  <c r="D58931" i="1"/>
  <c r="D58932" i="1"/>
  <c r="D58933" i="1"/>
  <c r="D58934" i="1"/>
  <c r="D58935" i="1"/>
  <c r="D58936" i="1"/>
  <c r="D58937" i="1"/>
  <c r="D58938" i="1"/>
  <c r="D58939" i="1"/>
  <c r="D58940" i="1"/>
  <c r="D58941" i="1"/>
  <c r="D58942" i="1"/>
  <c r="D58943" i="1"/>
  <c r="D58944" i="1"/>
  <c r="D58945" i="1"/>
  <c r="D58946" i="1"/>
  <c r="D58947" i="1"/>
  <c r="D58948" i="1"/>
  <c r="D58949" i="1"/>
  <c r="D58950" i="1"/>
  <c r="D58951" i="1"/>
  <c r="D58952" i="1"/>
  <c r="D58953" i="1"/>
  <c r="D58954" i="1"/>
  <c r="D58955" i="1"/>
  <c r="D58956" i="1"/>
  <c r="D58957" i="1"/>
  <c r="D58958" i="1"/>
  <c r="D58959" i="1"/>
  <c r="D58960" i="1"/>
  <c r="D58961" i="1"/>
  <c r="D58962" i="1"/>
  <c r="D58963" i="1"/>
  <c r="D58964" i="1"/>
  <c r="D58965" i="1"/>
  <c r="D58966" i="1"/>
  <c r="D58967" i="1"/>
  <c r="D58968" i="1"/>
  <c r="D58969" i="1"/>
  <c r="D58970" i="1"/>
  <c r="D58971" i="1"/>
  <c r="D58972" i="1"/>
  <c r="D58973" i="1"/>
  <c r="D58974" i="1"/>
  <c r="D58975" i="1"/>
  <c r="D58976" i="1"/>
  <c r="D58977" i="1"/>
  <c r="D58978" i="1"/>
  <c r="D58979" i="1"/>
  <c r="D58980" i="1"/>
  <c r="D58981" i="1"/>
  <c r="D58982" i="1"/>
  <c r="D58983" i="1"/>
  <c r="D58984" i="1"/>
  <c r="D58985" i="1"/>
  <c r="D58986" i="1"/>
  <c r="D58987" i="1"/>
  <c r="D58988" i="1"/>
  <c r="D58989" i="1"/>
  <c r="D58990" i="1"/>
  <c r="D58991" i="1"/>
  <c r="D58992" i="1"/>
  <c r="D58993" i="1"/>
  <c r="D58994" i="1"/>
  <c r="D58995" i="1"/>
  <c r="D58996" i="1"/>
  <c r="D58997" i="1"/>
  <c r="D58998" i="1"/>
  <c r="D58999" i="1"/>
  <c r="D59000" i="1"/>
  <c r="D59001" i="1"/>
  <c r="D59002" i="1"/>
  <c r="D59003" i="1"/>
  <c r="D59004" i="1"/>
  <c r="D59005" i="1"/>
  <c r="D59006" i="1"/>
  <c r="D59007" i="1"/>
  <c r="D59008" i="1"/>
  <c r="D59009" i="1"/>
  <c r="D59010" i="1"/>
  <c r="D59011" i="1"/>
  <c r="D59012" i="1"/>
  <c r="D59013" i="1"/>
  <c r="D59014" i="1"/>
  <c r="D59015" i="1"/>
  <c r="D59016" i="1"/>
  <c r="D59017" i="1"/>
  <c r="D59018" i="1"/>
  <c r="D59019" i="1"/>
  <c r="D59020" i="1"/>
  <c r="D59021" i="1"/>
  <c r="D59022" i="1"/>
  <c r="D59023" i="1"/>
  <c r="D59024" i="1"/>
  <c r="D59025" i="1"/>
  <c r="D59026" i="1"/>
  <c r="D59027" i="1"/>
  <c r="D59028" i="1"/>
  <c r="D59029" i="1"/>
  <c r="D59030" i="1"/>
  <c r="D59031" i="1"/>
  <c r="D59032" i="1"/>
  <c r="D59033" i="1"/>
  <c r="D59034" i="1"/>
  <c r="D59035" i="1"/>
  <c r="D59036" i="1"/>
  <c r="D59037" i="1"/>
  <c r="D59038" i="1"/>
  <c r="D59039" i="1"/>
  <c r="D59040" i="1"/>
  <c r="D59041" i="1"/>
  <c r="D59042" i="1"/>
  <c r="D59043" i="1"/>
  <c r="D59044" i="1"/>
  <c r="D59045" i="1"/>
  <c r="D59046" i="1"/>
  <c r="D59047" i="1"/>
  <c r="D59048" i="1"/>
  <c r="D59049" i="1"/>
  <c r="D59050" i="1"/>
  <c r="D59051" i="1"/>
  <c r="D59052" i="1"/>
  <c r="D59053" i="1"/>
  <c r="D59054" i="1"/>
  <c r="D59055" i="1"/>
  <c r="D59056" i="1"/>
  <c r="D59057" i="1"/>
  <c r="D59058" i="1"/>
  <c r="D59059" i="1"/>
  <c r="D59060" i="1"/>
  <c r="D59061" i="1"/>
  <c r="D59062" i="1"/>
  <c r="D59063" i="1"/>
  <c r="D59064" i="1"/>
  <c r="D59065" i="1"/>
  <c r="D59066" i="1"/>
  <c r="D59067" i="1"/>
  <c r="D59068" i="1"/>
  <c r="D59069" i="1"/>
  <c r="D59070" i="1"/>
  <c r="D59071" i="1"/>
  <c r="D59072" i="1"/>
  <c r="D59073" i="1"/>
  <c r="D59074" i="1"/>
  <c r="D59075" i="1"/>
  <c r="D59076" i="1"/>
  <c r="D59077" i="1"/>
  <c r="D59078" i="1"/>
  <c r="D59079" i="1"/>
  <c r="D59080" i="1"/>
  <c r="D59081" i="1"/>
  <c r="D59082" i="1"/>
  <c r="D59083" i="1"/>
  <c r="D59084" i="1"/>
  <c r="D59085" i="1"/>
  <c r="D59086" i="1"/>
  <c r="D59087" i="1"/>
  <c r="D59088" i="1"/>
  <c r="D59089" i="1"/>
  <c r="D59090" i="1"/>
  <c r="D59091" i="1"/>
  <c r="D59092" i="1"/>
  <c r="D59093" i="1"/>
  <c r="D59094" i="1"/>
  <c r="D59095" i="1"/>
  <c r="D59096" i="1"/>
  <c r="D59097" i="1"/>
  <c r="D59098" i="1"/>
  <c r="D59099" i="1"/>
  <c r="D59100" i="1"/>
  <c r="D59101" i="1"/>
  <c r="D59102" i="1"/>
  <c r="D59103" i="1"/>
  <c r="D59104" i="1"/>
  <c r="D59105" i="1"/>
  <c r="D59106" i="1"/>
  <c r="D59107" i="1"/>
  <c r="D59108" i="1"/>
  <c r="D59109" i="1"/>
  <c r="D59110" i="1"/>
  <c r="D59111" i="1"/>
  <c r="D59112" i="1"/>
  <c r="D59113" i="1"/>
  <c r="D59114" i="1"/>
  <c r="D59115" i="1"/>
  <c r="D59116" i="1"/>
  <c r="D59117" i="1"/>
  <c r="D59118" i="1"/>
  <c r="D59119" i="1"/>
  <c r="D59120" i="1"/>
  <c r="D59121" i="1"/>
  <c r="D59122" i="1"/>
  <c r="D59123" i="1"/>
  <c r="D59124" i="1"/>
  <c r="D59125" i="1"/>
  <c r="D59126" i="1"/>
  <c r="D59127" i="1"/>
  <c r="D59128" i="1"/>
  <c r="D59129" i="1"/>
  <c r="D59130" i="1"/>
  <c r="D59131" i="1"/>
  <c r="D59132" i="1"/>
  <c r="D59133" i="1"/>
  <c r="D59134" i="1"/>
  <c r="D59135" i="1"/>
  <c r="D59136" i="1"/>
  <c r="D59137" i="1"/>
  <c r="D59138" i="1"/>
  <c r="D59139" i="1"/>
  <c r="D59140" i="1"/>
  <c r="D59141" i="1"/>
  <c r="D59142" i="1"/>
  <c r="D59143" i="1"/>
  <c r="D59144" i="1"/>
  <c r="D59145" i="1"/>
  <c r="D59146" i="1"/>
  <c r="D59147" i="1"/>
  <c r="D59148" i="1"/>
  <c r="D59149" i="1"/>
  <c r="D59150" i="1"/>
  <c r="D59151" i="1"/>
  <c r="D59152" i="1"/>
  <c r="D59153" i="1"/>
  <c r="D59154" i="1"/>
  <c r="D59155" i="1"/>
  <c r="D59156" i="1"/>
  <c r="D59157" i="1"/>
  <c r="D59158" i="1"/>
  <c r="D59159" i="1"/>
  <c r="D59160" i="1"/>
  <c r="D59161" i="1"/>
  <c r="D59162" i="1"/>
  <c r="D59163" i="1"/>
  <c r="D59164" i="1"/>
  <c r="D59165" i="1"/>
  <c r="D59166" i="1"/>
  <c r="D59167" i="1"/>
  <c r="D59168" i="1"/>
  <c r="D59169" i="1"/>
  <c r="D59170" i="1"/>
  <c r="D59171" i="1"/>
  <c r="D59172" i="1"/>
  <c r="D59173" i="1"/>
  <c r="D59174" i="1"/>
  <c r="D59175" i="1"/>
  <c r="D59176" i="1"/>
  <c r="D59177" i="1"/>
  <c r="D59178" i="1"/>
  <c r="D59179" i="1"/>
  <c r="D59180" i="1"/>
  <c r="D59181" i="1"/>
  <c r="D59182" i="1"/>
  <c r="D59183" i="1"/>
  <c r="D59184" i="1"/>
  <c r="D59185" i="1"/>
  <c r="D59186" i="1"/>
  <c r="D59187" i="1"/>
  <c r="D59188" i="1"/>
  <c r="D59189" i="1"/>
  <c r="D59190" i="1"/>
  <c r="D59191" i="1"/>
  <c r="D59192" i="1"/>
  <c r="D59193" i="1"/>
  <c r="D59194" i="1"/>
  <c r="D59195" i="1"/>
  <c r="D59196" i="1"/>
  <c r="D59197" i="1"/>
  <c r="D59198" i="1"/>
  <c r="D59199" i="1"/>
  <c r="D59200" i="1"/>
  <c r="D59201" i="1"/>
  <c r="D59202" i="1"/>
  <c r="D59203" i="1"/>
  <c r="D59204" i="1"/>
  <c r="D59205" i="1"/>
  <c r="D59206" i="1"/>
  <c r="D59207" i="1"/>
  <c r="D59208" i="1"/>
  <c r="D59209" i="1"/>
  <c r="D59210" i="1"/>
  <c r="D59211" i="1"/>
  <c r="D59212" i="1"/>
  <c r="D59213" i="1"/>
  <c r="D59214" i="1"/>
  <c r="D59215" i="1"/>
  <c r="D59216" i="1"/>
  <c r="D59217" i="1"/>
  <c r="D59218" i="1"/>
  <c r="D59219" i="1"/>
  <c r="D59220" i="1"/>
  <c r="D59221" i="1"/>
  <c r="D59222" i="1"/>
  <c r="D59223" i="1"/>
  <c r="D59224" i="1"/>
  <c r="D59225" i="1"/>
  <c r="D59226" i="1"/>
  <c r="D59227" i="1"/>
  <c r="D59228" i="1"/>
  <c r="D59229" i="1"/>
  <c r="D59230" i="1"/>
  <c r="D59231" i="1"/>
  <c r="D59232" i="1"/>
  <c r="D59233" i="1"/>
  <c r="D59234" i="1"/>
  <c r="D59235" i="1"/>
  <c r="D59236" i="1"/>
  <c r="D59237" i="1"/>
  <c r="D59238" i="1"/>
  <c r="D59239" i="1"/>
  <c r="D59240" i="1"/>
  <c r="D59241" i="1"/>
  <c r="D59242" i="1"/>
  <c r="D59243" i="1"/>
  <c r="D59244" i="1"/>
  <c r="D59245" i="1"/>
  <c r="D59246" i="1"/>
  <c r="D59247" i="1"/>
  <c r="D59248" i="1"/>
  <c r="D59249" i="1"/>
  <c r="D59250" i="1"/>
  <c r="D59251" i="1"/>
  <c r="D59252" i="1"/>
  <c r="D59253" i="1"/>
  <c r="D59254" i="1"/>
  <c r="D59255" i="1"/>
  <c r="D59256" i="1"/>
  <c r="D59257" i="1"/>
  <c r="D59258" i="1"/>
  <c r="D59259" i="1"/>
  <c r="D59260" i="1"/>
  <c r="D59261" i="1"/>
  <c r="D59262" i="1"/>
  <c r="D59263" i="1"/>
  <c r="D59264" i="1"/>
  <c r="D59265" i="1"/>
  <c r="D59266" i="1"/>
  <c r="D59267" i="1"/>
  <c r="D59268" i="1"/>
  <c r="D59269" i="1"/>
  <c r="D59270" i="1"/>
  <c r="D59271" i="1"/>
  <c r="D59272" i="1"/>
  <c r="D59273" i="1"/>
  <c r="D59274" i="1"/>
  <c r="D59275" i="1"/>
  <c r="D59276" i="1"/>
  <c r="D59277" i="1"/>
  <c r="D59278" i="1"/>
  <c r="D59279" i="1"/>
  <c r="D59280" i="1"/>
  <c r="D59281" i="1"/>
  <c r="D59282" i="1"/>
  <c r="D59283" i="1"/>
  <c r="D59284" i="1"/>
  <c r="D59285" i="1"/>
  <c r="D59286" i="1"/>
  <c r="D59287" i="1"/>
  <c r="D59288" i="1"/>
  <c r="D59289" i="1"/>
  <c r="D59290" i="1"/>
  <c r="D59291" i="1"/>
  <c r="D59292" i="1"/>
  <c r="D59293" i="1"/>
  <c r="D59294" i="1"/>
  <c r="D59295" i="1"/>
  <c r="D59296" i="1"/>
  <c r="D59297" i="1"/>
  <c r="D59298" i="1"/>
  <c r="D59299" i="1"/>
  <c r="D59300" i="1"/>
  <c r="D59301" i="1"/>
  <c r="D59302" i="1"/>
  <c r="D59303" i="1"/>
  <c r="D59304" i="1"/>
  <c r="D59305" i="1"/>
  <c r="D59306" i="1"/>
  <c r="D59307" i="1"/>
  <c r="D59308" i="1"/>
  <c r="D59309" i="1"/>
  <c r="D59310" i="1"/>
  <c r="D59311" i="1"/>
  <c r="D59312" i="1"/>
  <c r="D59313" i="1"/>
  <c r="D59314" i="1"/>
  <c r="D59315" i="1"/>
  <c r="D59316" i="1"/>
  <c r="D59317" i="1"/>
  <c r="D59318" i="1"/>
  <c r="D59319" i="1"/>
  <c r="D59320" i="1"/>
  <c r="D59321" i="1"/>
  <c r="D59322" i="1"/>
  <c r="D59323" i="1"/>
  <c r="D59324" i="1"/>
  <c r="D59325" i="1"/>
  <c r="D59326" i="1"/>
  <c r="D59327" i="1"/>
  <c r="D59328" i="1"/>
  <c r="D59329" i="1"/>
  <c r="D59330" i="1"/>
  <c r="D59331" i="1"/>
  <c r="D59332" i="1"/>
  <c r="D59333" i="1"/>
  <c r="D59334" i="1"/>
  <c r="D59335" i="1"/>
  <c r="D59336" i="1"/>
  <c r="D59337" i="1"/>
  <c r="D59338" i="1"/>
  <c r="D59339" i="1"/>
  <c r="D59340" i="1"/>
  <c r="D59341" i="1"/>
  <c r="D59342" i="1"/>
  <c r="D59343" i="1"/>
  <c r="D59344" i="1"/>
  <c r="D59345" i="1"/>
  <c r="D59346" i="1"/>
  <c r="D59347" i="1"/>
  <c r="D59348" i="1"/>
  <c r="D59349" i="1"/>
  <c r="D59350" i="1"/>
  <c r="D59351" i="1"/>
  <c r="D59352" i="1"/>
  <c r="D59353" i="1"/>
  <c r="D59354" i="1"/>
  <c r="D59355" i="1"/>
  <c r="D59356" i="1"/>
  <c r="D59357" i="1"/>
  <c r="D59358" i="1"/>
  <c r="D59359" i="1"/>
  <c r="D59360" i="1"/>
  <c r="D59361" i="1"/>
  <c r="D59362" i="1"/>
  <c r="D59363" i="1"/>
  <c r="D59364" i="1"/>
  <c r="D59365" i="1"/>
  <c r="D59366" i="1"/>
  <c r="D59367" i="1"/>
  <c r="D59368" i="1"/>
  <c r="D59369" i="1"/>
  <c r="D59370" i="1"/>
  <c r="D59371" i="1"/>
  <c r="D59372" i="1"/>
  <c r="D59373" i="1"/>
  <c r="D59374" i="1"/>
  <c r="D59375" i="1"/>
  <c r="D59376" i="1"/>
  <c r="D59377" i="1"/>
  <c r="D59378" i="1"/>
  <c r="D59379" i="1"/>
  <c r="D59380" i="1"/>
  <c r="D59381" i="1"/>
  <c r="D59382" i="1"/>
  <c r="D59383" i="1"/>
  <c r="D59384" i="1"/>
  <c r="D59385" i="1"/>
  <c r="D59386" i="1"/>
  <c r="D59387" i="1"/>
  <c r="D59388" i="1"/>
  <c r="D59389" i="1"/>
  <c r="D59390" i="1"/>
  <c r="D59391" i="1"/>
  <c r="D59392" i="1"/>
  <c r="D59393" i="1"/>
  <c r="D59394" i="1"/>
  <c r="D59395" i="1"/>
  <c r="D59396" i="1"/>
  <c r="D59397" i="1"/>
  <c r="D59398" i="1"/>
  <c r="D59399" i="1"/>
  <c r="D59400" i="1"/>
  <c r="D59401" i="1"/>
  <c r="D59402" i="1"/>
  <c r="D59403" i="1"/>
  <c r="D59404" i="1"/>
  <c r="D59405" i="1"/>
  <c r="D59406" i="1"/>
  <c r="D59407" i="1"/>
  <c r="D59408" i="1"/>
  <c r="D59409" i="1"/>
  <c r="D59410" i="1"/>
  <c r="D59411" i="1"/>
  <c r="D59412" i="1"/>
  <c r="D59413" i="1"/>
  <c r="D59414" i="1"/>
  <c r="D59415" i="1"/>
  <c r="D59416" i="1"/>
  <c r="D59417" i="1"/>
  <c r="D59418" i="1"/>
  <c r="D59419" i="1"/>
  <c r="D59420" i="1"/>
  <c r="D59421" i="1"/>
  <c r="D59422" i="1"/>
  <c r="D59423" i="1"/>
  <c r="D59424" i="1"/>
  <c r="D59425" i="1"/>
  <c r="D59426" i="1"/>
  <c r="D59427" i="1"/>
  <c r="D59428" i="1"/>
  <c r="D59429" i="1"/>
  <c r="D59430" i="1"/>
  <c r="D59431" i="1"/>
  <c r="D59432" i="1"/>
  <c r="D59433" i="1"/>
  <c r="D59434" i="1"/>
  <c r="D59435" i="1"/>
  <c r="D59436" i="1"/>
  <c r="D59437" i="1"/>
  <c r="D59438" i="1"/>
  <c r="D59439" i="1"/>
  <c r="D59440" i="1"/>
  <c r="D59441" i="1"/>
  <c r="D59442" i="1"/>
  <c r="D59443" i="1"/>
  <c r="D59444" i="1"/>
  <c r="D59445" i="1"/>
  <c r="D59446" i="1"/>
  <c r="D59447" i="1"/>
  <c r="D59448" i="1"/>
  <c r="D59449" i="1"/>
  <c r="D59450" i="1"/>
  <c r="D59451" i="1"/>
  <c r="D59452" i="1"/>
  <c r="D59453" i="1"/>
  <c r="D59454" i="1"/>
  <c r="D59455" i="1"/>
  <c r="D59456" i="1"/>
  <c r="D59457" i="1"/>
  <c r="D59458" i="1"/>
  <c r="D59459" i="1"/>
  <c r="D59460" i="1"/>
  <c r="D59461" i="1"/>
  <c r="D59462" i="1"/>
  <c r="D59463" i="1"/>
  <c r="D59464" i="1"/>
  <c r="D59465" i="1"/>
  <c r="D59466" i="1"/>
  <c r="D59467" i="1"/>
  <c r="D59468" i="1"/>
  <c r="D59469" i="1"/>
  <c r="D59470" i="1"/>
  <c r="D59471" i="1"/>
  <c r="D59472" i="1"/>
  <c r="D59473" i="1"/>
  <c r="D59474" i="1"/>
  <c r="D59475" i="1"/>
  <c r="D59476" i="1"/>
  <c r="D59477" i="1"/>
  <c r="D59478" i="1"/>
  <c r="D59479" i="1"/>
  <c r="D59480" i="1"/>
  <c r="D59481" i="1"/>
  <c r="D59482" i="1"/>
  <c r="D59483" i="1"/>
  <c r="D59484" i="1"/>
  <c r="D59485" i="1"/>
  <c r="D59486" i="1"/>
  <c r="D59487" i="1"/>
  <c r="D59488" i="1"/>
  <c r="D59489" i="1"/>
  <c r="D59490" i="1"/>
  <c r="D59491" i="1"/>
  <c r="D59492" i="1"/>
  <c r="D59493" i="1"/>
  <c r="D59494" i="1"/>
  <c r="D59495" i="1"/>
  <c r="D59496" i="1"/>
  <c r="D59497" i="1"/>
  <c r="D59498" i="1"/>
  <c r="D59499" i="1"/>
  <c r="D59500" i="1"/>
  <c r="D59501" i="1"/>
  <c r="D59502" i="1"/>
  <c r="D59503" i="1"/>
  <c r="D59504" i="1"/>
  <c r="D59505" i="1"/>
  <c r="D59506" i="1"/>
  <c r="D59507" i="1"/>
  <c r="D59508" i="1"/>
  <c r="D59509" i="1"/>
  <c r="D59510" i="1"/>
  <c r="D59511" i="1"/>
  <c r="D59512" i="1"/>
  <c r="D59513" i="1"/>
  <c r="D59514" i="1"/>
  <c r="D59515" i="1"/>
  <c r="D59516" i="1"/>
  <c r="D59517" i="1"/>
  <c r="D59518" i="1"/>
  <c r="D59519" i="1"/>
  <c r="D59520" i="1"/>
  <c r="D59521" i="1"/>
  <c r="D59522" i="1"/>
  <c r="D59523" i="1"/>
  <c r="D59524" i="1"/>
  <c r="D59525" i="1"/>
  <c r="D59526" i="1"/>
  <c r="D59527" i="1"/>
  <c r="D59528" i="1"/>
  <c r="D59529" i="1"/>
  <c r="D59530" i="1"/>
  <c r="D59531" i="1"/>
  <c r="D59532" i="1"/>
  <c r="D59533" i="1"/>
  <c r="D59534" i="1"/>
  <c r="D59535" i="1"/>
  <c r="D59536" i="1"/>
  <c r="D59537" i="1"/>
  <c r="D59538" i="1"/>
  <c r="D59539" i="1"/>
  <c r="D59540" i="1"/>
  <c r="D59541" i="1"/>
  <c r="D59542" i="1"/>
  <c r="D59543" i="1"/>
  <c r="D59544" i="1"/>
  <c r="D59545" i="1"/>
  <c r="D59546" i="1"/>
  <c r="D59547" i="1"/>
  <c r="D59548" i="1"/>
  <c r="D59549" i="1"/>
  <c r="D59550" i="1"/>
  <c r="D59551" i="1"/>
  <c r="D59552" i="1"/>
  <c r="D59553" i="1"/>
  <c r="D59554" i="1"/>
  <c r="D59555" i="1"/>
  <c r="D59556" i="1"/>
  <c r="D59557" i="1"/>
  <c r="D59558" i="1"/>
  <c r="D59559" i="1"/>
  <c r="D59560" i="1"/>
  <c r="D59561" i="1"/>
  <c r="D59562" i="1"/>
  <c r="D59563" i="1"/>
  <c r="D59564" i="1"/>
  <c r="D59565" i="1"/>
  <c r="D59566" i="1"/>
  <c r="D59567" i="1"/>
  <c r="D59568" i="1"/>
  <c r="D59569" i="1"/>
  <c r="D59570" i="1"/>
  <c r="D59571" i="1"/>
  <c r="D59572" i="1"/>
  <c r="D59573" i="1"/>
  <c r="D59574" i="1"/>
  <c r="D59575" i="1"/>
  <c r="D59576" i="1"/>
  <c r="D59577" i="1"/>
  <c r="D59578" i="1"/>
  <c r="D59579" i="1"/>
  <c r="D59580" i="1"/>
  <c r="D59581" i="1"/>
  <c r="D59582" i="1"/>
  <c r="D59583" i="1"/>
  <c r="D59584" i="1"/>
  <c r="D59585" i="1"/>
  <c r="D59586" i="1"/>
  <c r="D59587" i="1"/>
  <c r="D59588" i="1"/>
  <c r="D59589" i="1"/>
  <c r="D59590" i="1"/>
  <c r="D59591" i="1"/>
  <c r="D59592" i="1"/>
  <c r="D59593" i="1"/>
  <c r="D59594" i="1"/>
  <c r="D59595" i="1"/>
  <c r="D59596" i="1"/>
  <c r="D59597" i="1"/>
  <c r="D59598" i="1"/>
  <c r="D59599" i="1"/>
  <c r="D59600" i="1"/>
  <c r="D59601" i="1"/>
  <c r="D59602" i="1"/>
  <c r="D59603" i="1"/>
  <c r="D59604" i="1"/>
  <c r="D59605" i="1"/>
  <c r="D59606" i="1"/>
  <c r="D59607" i="1"/>
  <c r="D59608" i="1"/>
  <c r="D59609" i="1"/>
  <c r="D59610" i="1"/>
  <c r="D59611" i="1"/>
  <c r="D59612" i="1"/>
  <c r="D59613" i="1"/>
  <c r="D59614" i="1"/>
  <c r="D59615" i="1"/>
  <c r="D59616" i="1"/>
  <c r="D59617" i="1"/>
  <c r="D59618" i="1"/>
  <c r="D59619" i="1"/>
  <c r="D59620" i="1"/>
  <c r="D59621" i="1"/>
  <c r="D59622" i="1"/>
  <c r="D59623" i="1"/>
  <c r="D59624" i="1"/>
  <c r="D59625" i="1"/>
  <c r="D59626" i="1"/>
  <c r="D59627" i="1"/>
  <c r="D59628" i="1"/>
  <c r="D59629" i="1"/>
  <c r="D59630" i="1"/>
  <c r="D59631" i="1"/>
  <c r="D59632" i="1"/>
  <c r="D59633" i="1"/>
  <c r="D59634" i="1"/>
  <c r="D59635" i="1"/>
  <c r="D59636" i="1"/>
  <c r="D59637" i="1"/>
  <c r="D59638" i="1"/>
  <c r="D59639" i="1"/>
  <c r="D59640" i="1"/>
  <c r="D59641" i="1"/>
  <c r="D59642" i="1"/>
  <c r="D59643" i="1"/>
  <c r="D59644" i="1"/>
  <c r="D59645" i="1"/>
  <c r="D59646" i="1"/>
  <c r="D59647" i="1"/>
  <c r="D59648" i="1"/>
  <c r="D59649" i="1"/>
  <c r="D59650" i="1"/>
  <c r="D59651" i="1"/>
  <c r="D59652" i="1"/>
  <c r="D59653" i="1"/>
  <c r="D59654" i="1"/>
  <c r="D59655" i="1"/>
  <c r="D59656" i="1"/>
  <c r="D59657" i="1"/>
  <c r="D59658" i="1"/>
  <c r="D59659" i="1"/>
  <c r="D59660" i="1"/>
  <c r="D59661" i="1"/>
  <c r="D59662" i="1"/>
  <c r="D59663" i="1"/>
  <c r="D59664" i="1"/>
  <c r="D59665" i="1"/>
  <c r="D59666" i="1"/>
  <c r="D59667" i="1"/>
  <c r="D59668" i="1"/>
  <c r="D59669" i="1"/>
  <c r="D59670" i="1"/>
  <c r="D59671" i="1"/>
  <c r="D59672" i="1"/>
  <c r="D59673" i="1"/>
  <c r="D59674" i="1"/>
  <c r="D59675" i="1"/>
  <c r="D59676" i="1"/>
  <c r="D59677" i="1"/>
  <c r="D59678" i="1"/>
  <c r="D59679" i="1"/>
  <c r="D59680" i="1"/>
  <c r="D59681" i="1"/>
  <c r="D59682" i="1"/>
  <c r="D59683" i="1"/>
  <c r="D59684" i="1"/>
  <c r="D59685" i="1"/>
  <c r="D59686" i="1"/>
  <c r="D59687" i="1"/>
  <c r="D59688" i="1"/>
  <c r="D59689" i="1"/>
  <c r="D59690" i="1"/>
  <c r="D59691" i="1"/>
  <c r="D59692" i="1"/>
  <c r="D59693" i="1"/>
  <c r="D59694" i="1"/>
  <c r="D59695" i="1"/>
  <c r="D59696" i="1"/>
  <c r="D59697" i="1"/>
  <c r="D59698" i="1"/>
  <c r="D59699" i="1"/>
  <c r="D59700" i="1"/>
  <c r="D59701" i="1"/>
  <c r="D59702" i="1"/>
  <c r="D59703" i="1"/>
  <c r="D59704" i="1"/>
  <c r="D59705" i="1"/>
  <c r="D59706" i="1"/>
  <c r="D59707" i="1"/>
  <c r="D59708" i="1"/>
  <c r="D59709" i="1"/>
  <c r="D59710" i="1"/>
  <c r="D59711" i="1"/>
  <c r="D59712" i="1"/>
  <c r="D59713" i="1"/>
  <c r="D59714" i="1"/>
  <c r="D59715" i="1"/>
  <c r="D59716" i="1"/>
  <c r="D59717" i="1"/>
  <c r="D59718" i="1"/>
  <c r="D59719" i="1"/>
  <c r="D59720" i="1"/>
  <c r="D59721" i="1"/>
  <c r="D59722" i="1"/>
  <c r="D59723" i="1"/>
  <c r="D59724" i="1"/>
  <c r="D59725" i="1"/>
  <c r="D59726" i="1"/>
  <c r="D59727" i="1"/>
  <c r="D59728" i="1"/>
  <c r="D59729" i="1"/>
  <c r="D59730" i="1"/>
  <c r="D59731" i="1"/>
  <c r="D59732" i="1"/>
  <c r="D59733" i="1"/>
  <c r="D59734" i="1"/>
  <c r="D59735" i="1"/>
  <c r="D59736" i="1"/>
  <c r="D59737" i="1"/>
  <c r="D59738" i="1"/>
  <c r="D59739" i="1"/>
  <c r="D59740" i="1"/>
  <c r="D59741" i="1"/>
  <c r="D59742" i="1"/>
  <c r="D59743" i="1"/>
  <c r="D59744" i="1"/>
  <c r="D59745" i="1"/>
  <c r="D59746" i="1"/>
  <c r="D59747" i="1"/>
  <c r="D59748" i="1"/>
  <c r="D59749" i="1"/>
  <c r="D59750" i="1"/>
  <c r="D59751" i="1"/>
  <c r="D59752" i="1"/>
  <c r="D59753" i="1"/>
  <c r="D59754" i="1"/>
  <c r="D59755" i="1"/>
  <c r="D59756" i="1"/>
  <c r="D59757" i="1"/>
  <c r="D59758" i="1"/>
  <c r="D59759" i="1"/>
  <c r="D59760" i="1"/>
  <c r="D59761" i="1"/>
  <c r="D59762" i="1"/>
  <c r="D59763" i="1"/>
  <c r="D59764" i="1"/>
  <c r="D59765" i="1"/>
  <c r="D59766" i="1"/>
  <c r="D59767" i="1"/>
  <c r="D59768" i="1"/>
  <c r="D59769" i="1"/>
  <c r="D59770" i="1"/>
  <c r="D59771" i="1"/>
  <c r="D59772" i="1"/>
  <c r="D59773" i="1"/>
  <c r="D59774" i="1"/>
  <c r="D59775" i="1"/>
  <c r="D59776" i="1"/>
  <c r="D59777" i="1"/>
  <c r="D59778" i="1"/>
  <c r="D59779" i="1"/>
  <c r="D59780" i="1"/>
  <c r="D59781" i="1"/>
  <c r="D59782" i="1"/>
  <c r="D59783" i="1"/>
  <c r="D59784" i="1"/>
  <c r="D59785" i="1"/>
  <c r="D59786" i="1"/>
  <c r="D59787" i="1"/>
  <c r="D59788" i="1"/>
  <c r="D59789" i="1"/>
  <c r="D59790" i="1"/>
  <c r="D59791" i="1"/>
  <c r="D59792" i="1"/>
  <c r="D59793" i="1"/>
  <c r="D59794" i="1"/>
  <c r="D59795" i="1"/>
  <c r="D59796" i="1"/>
  <c r="D59797" i="1"/>
  <c r="D59798" i="1"/>
  <c r="D59799" i="1"/>
  <c r="D59800" i="1"/>
  <c r="D59801" i="1"/>
  <c r="D59802" i="1"/>
  <c r="D59803" i="1"/>
  <c r="D59804" i="1"/>
  <c r="D59805" i="1"/>
  <c r="D59806" i="1"/>
  <c r="D59807" i="1"/>
  <c r="D59808" i="1"/>
  <c r="D59809" i="1"/>
  <c r="D59810" i="1"/>
  <c r="D59811" i="1"/>
  <c r="D59812" i="1"/>
  <c r="D59813" i="1"/>
  <c r="D59814" i="1"/>
  <c r="D59815" i="1"/>
  <c r="D59816" i="1"/>
  <c r="D59817" i="1"/>
  <c r="D59818" i="1"/>
  <c r="D59819" i="1"/>
  <c r="D59820" i="1"/>
  <c r="D59821" i="1"/>
  <c r="D59822" i="1"/>
  <c r="D59823" i="1"/>
  <c r="D59824" i="1"/>
  <c r="D59825" i="1"/>
  <c r="D59826" i="1"/>
  <c r="D59827" i="1"/>
  <c r="D59828" i="1"/>
  <c r="D59829" i="1"/>
  <c r="D59830" i="1"/>
  <c r="D59831" i="1"/>
  <c r="D59832" i="1"/>
  <c r="D59833" i="1"/>
  <c r="D59834" i="1"/>
  <c r="D59835" i="1"/>
  <c r="D59836" i="1"/>
  <c r="D59837" i="1"/>
  <c r="D59838" i="1"/>
  <c r="D59839" i="1"/>
  <c r="D59840" i="1"/>
  <c r="D59841" i="1"/>
  <c r="D59842" i="1"/>
  <c r="D59843" i="1"/>
  <c r="D59844" i="1"/>
  <c r="D59845" i="1"/>
  <c r="D59846" i="1"/>
  <c r="D59847" i="1"/>
  <c r="D59848" i="1"/>
  <c r="D59849" i="1"/>
  <c r="D59850" i="1"/>
  <c r="D59851" i="1"/>
  <c r="D59852" i="1"/>
  <c r="D59853" i="1"/>
  <c r="D59854" i="1"/>
  <c r="D59855" i="1"/>
  <c r="D59856" i="1"/>
  <c r="D59857" i="1"/>
  <c r="D59858" i="1"/>
  <c r="D59859" i="1"/>
  <c r="D59860" i="1"/>
  <c r="D59861" i="1"/>
  <c r="D59862" i="1"/>
  <c r="D59863" i="1"/>
  <c r="D59864" i="1"/>
  <c r="D59865" i="1"/>
  <c r="D59866" i="1"/>
  <c r="D59867" i="1"/>
  <c r="D59868" i="1"/>
  <c r="D59869" i="1"/>
  <c r="D59870" i="1"/>
  <c r="D59871" i="1"/>
  <c r="D59872" i="1"/>
  <c r="D59873" i="1"/>
  <c r="D59874" i="1"/>
  <c r="D59875" i="1"/>
  <c r="D59876" i="1"/>
  <c r="D59877" i="1"/>
  <c r="D59878" i="1"/>
  <c r="D59879" i="1"/>
  <c r="D59880" i="1"/>
  <c r="D59881" i="1"/>
  <c r="D59882" i="1"/>
  <c r="D59883" i="1"/>
  <c r="D59884" i="1"/>
  <c r="D59885" i="1"/>
  <c r="D59886" i="1"/>
  <c r="D59887" i="1"/>
  <c r="D59888" i="1"/>
  <c r="D59889" i="1"/>
  <c r="D59890" i="1"/>
  <c r="D59891" i="1"/>
  <c r="D59892" i="1"/>
  <c r="D59893" i="1"/>
  <c r="D59894" i="1"/>
  <c r="D59895" i="1"/>
  <c r="D59896" i="1"/>
  <c r="D59897" i="1"/>
  <c r="D59898" i="1"/>
  <c r="D59899" i="1"/>
  <c r="D59900" i="1"/>
  <c r="D59901" i="1"/>
  <c r="D59902" i="1"/>
  <c r="D59903" i="1"/>
  <c r="D59904" i="1"/>
  <c r="D59905" i="1"/>
  <c r="D59906" i="1"/>
  <c r="D59907" i="1"/>
  <c r="D59908" i="1"/>
  <c r="D59909" i="1"/>
  <c r="D59910" i="1"/>
  <c r="D59911" i="1"/>
  <c r="D59912" i="1"/>
  <c r="D59913" i="1"/>
  <c r="D59914" i="1"/>
  <c r="D59915" i="1"/>
  <c r="D59916" i="1"/>
  <c r="D59917" i="1"/>
  <c r="D59918" i="1"/>
  <c r="D59919" i="1"/>
  <c r="D59920" i="1"/>
  <c r="D59921" i="1"/>
  <c r="D59922" i="1"/>
  <c r="D59923" i="1"/>
  <c r="D59924" i="1"/>
  <c r="D59925" i="1"/>
  <c r="D59926" i="1"/>
  <c r="D59927" i="1"/>
  <c r="D59928" i="1"/>
  <c r="D59929" i="1"/>
  <c r="D59930" i="1"/>
  <c r="D59931" i="1"/>
  <c r="D59932" i="1"/>
  <c r="D59933" i="1"/>
  <c r="D59934" i="1"/>
  <c r="D59935" i="1"/>
  <c r="D59936" i="1"/>
  <c r="D59937" i="1"/>
  <c r="D59938" i="1"/>
  <c r="D59939" i="1"/>
  <c r="D59940" i="1"/>
  <c r="D59941" i="1"/>
  <c r="D59942" i="1"/>
  <c r="D59943" i="1"/>
  <c r="D59944" i="1"/>
  <c r="D59945" i="1"/>
  <c r="D59946" i="1"/>
  <c r="D59947" i="1"/>
  <c r="D59948" i="1"/>
  <c r="D59949" i="1"/>
  <c r="D59950" i="1"/>
  <c r="D59951" i="1"/>
  <c r="D59952" i="1"/>
  <c r="D59953" i="1"/>
  <c r="D59954" i="1"/>
  <c r="D59955" i="1"/>
  <c r="D59956" i="1"/>
  <c r="D59957" i="1"/>
  <c r="D59958" i="1"/>
  <c r="D59959" i="1"/>
  <c r="D59960" i="1"/>
  <c r="D59961" i="1"/>
  <c r="D59962" i="1"/>
  <c r="D59963" i="1"/>
  <c r="D59964" i="1"/>
  <c r="D59965" i="1"/>
  <c r="D59966" i="1"/>
  <c r="D59967" i="1"/>
  <c r="D59968" i="1"/>
  <c r="D59969" i="1"/>
  <c r="D59970" i="1"/>
  <c r="D59971" i="1"/>
  <c r="D59972" i="1"/>
  <c r="D59973" i="1"/>
  <c r="D59974" i="1"/>
  <c r="D59975" i="1"/>
  <c r="D59976" i="1"/>
  <c r="D59977" i="1"/>
  <c r="D59978" i="1"/>
  <c r="D59979" i="1"/>
  <c r="D59980" i="1"/>
  <c r="D59981" i="1"/>
  <c r="D59982" i="1"/>
  <c r="D59983" i="1"/>
  <c r="D59984" i="1"/>
  <c r="D59985" i="1"/>
  <c r="D59986" i="1"/>
  <c r="D59987" i="1"/>
  <c r="D59988" i="1"/>
  <c r="D59989" i="1"/>
  <c r="D59990" i="1"/>
  <c r="D59991" i="1"/>
  <c r="D59992" i="1"/>
  <c r="D59993" i="1"/>
  <c r="D59994" i="1"/>
  <c r="D59995" i="1"/>
  <c r="D59996" i="1"/>
  <c r="D59997" i="1"/>
  <c r="D59998" i="1"/>
  <c r="D59999" i="1"/>
  <c r="D60000" i="1"/>
  <c r="D60001" i="1"/>
  <c r="D60002" i="1"/>
  <c r="D60003" i="1"/>
  <c r="D60004" i="1"/>
  <c r="D60005" i="1"/>
  <c r="D60006" i="1"/>
  <c r="D60007" i="1"/>
  <c r="D60008" i="1"/>
  <c r="D60009" i="1"/>
  <c r="D60010" i="1"/>
  <c r="D60011" i="1"/>
  <c r="D60012" i="1"/>
  <c r="D60013" i="1"/>
  <c r="D60014" i="1"/>
  <c r="D60015" i="1"/>
  <c r="D60016" i="1"/>
  <c r="D60017" i="1"/>
  <c r="D60018" i="1"/>
  <c r="D60019" i="1"/>
  <c r="D60020" i="1"/>
  <c r="D60021" i="1"/>
  <c r="D60022" i="1"/>
  <c r="D60023" i="1"/>
  <c r="D60024" i="1"/>
  <c r="D60025" i="1"/>
  <c r="D60026" i="1"/>
  <c r="D60027" i="1"/>
  <c r="D60028" i="1"/>
  <c r="D60029" i="1"/>
  <c r="D60030" i="1"/>
  <c r="D60031" i="1"/>
  <c r="D60032" i="1"/>
  <c r="D60033" i="1"/>
  <c r="D60034" i="1"/>
  <c r="D60035" i="1"/>
  <c r="D60036" i="1"/>
  <c r="D60037" i="1"/>
  <c r="D60038" i="1"/>
  <c r="D60039" i="1"/>
  <c r="D60040" i="1"/>
  <c r="D60041" i="1"/>
  <c r="D60042" i="1"/>
  <c r="D60043" i="1"/>
  <c r="D60044" i="1"/>
  <c r="D60045" i="1"/>
  <c r="D60046" i="1"/>
  <c r="D60047" i="1"/>
  <c r="D60048" i="1"/>
  <c r="D60049" i="1"/>
  <c r="D60050" i="1"/>
  <c r="D60051" i="1"/>
  <c r="D60052" i="1"/>
  <c r="D60053" i="1"/>
  <c r="D60054" i="1"/>
  <c r="D60055" i="1"/>
  <c r="D60056" i="1"/>
  <c r="D60057" i="1"/>
  <c r="D60058" i="1"/>
  <c r="D60059" i="1"/>
  <c r="D60060" i="1"/>
  <c r="D60061" i="1"/>
  <c r="D60062" i="1"/>
  <c r="D60063" i="1"/>
  <c r="D60064" i="1"/>
  <c r="D60065" i="1"/>
  <c r="D60066" i="1"/>
  <c r="D60067" i="1"/>
  <c r="D60068" i="1"/>
  <c r="D60069" i="1"/>
  <c r="D60070" i="1"/>
  <c r="D60071" i="1"/>
  <c r="D60072" i="1"/>
  <c r="D60073" i="1"/>
  <c r="D60074" i="1"/>
  <c r="D60075" i="1"/>
  <c r="D60076" i="1"/>
  <c r="D60077" i="1"/>
  <c r="D60078" i="1"/>
  <c r="D60079" i="1"/>
  <c r="D60080" i="1"/>
  <c r="D60081" i="1"/>
  <c r="D60082" i="1"/>
  <c r="D60083" i="1"/>
  <c r="D60084" i="1"/>
  <c r="D60085" i="1"/>
  <c r="D60086" i="1"/>
  <c r="D60087" i="1"/>
  <c r="D60088" i="1"/>
  <c r="D60089" i="1"/>
  <c r="D60090" i="1"/>
  <c r="D60091" i="1"/>
  <c r="D60092" i="1"/>
  <c r="D60093" i="1"/>
  <c r="D60094" i="1"/>
  <c r="D60095" i="1"/>
  <c r="D60096" i="1"/>
  <c r="D60097" i="1"/>
  <c r="D60098" i="1"/>
  <c r="D60099" i="1"/>
  <c r="D60100" i="1"/>
  <c r="D60101" i="1"/>
  <c r="D60102" i="1"/>
  <c r="D60103" i="1"/>
  <c r="D60104" i="1"/>
  <c r="D60105" i="1"/>
  <c r="D60106" i="1"/>
  <c r="D60107" i="1"/>
  <c r="D60108" i="1"/>
  <c r="D60109" i="1"/>
  <c r="D60110" i="1"/>
  <c r="D60111" i="1"/>
  <c r="D60112" i="1"/>
  <c r="D60113" i="1"/>
  <c r="D60114" i="1"/>
  <c r="D60115" i="1"/>
  <c r="D60116" i="1"/>
  <c r="D60117" i="1"/>
  <c r="D60118" i="1"/>
  <c r="D60119" i="1"/>
  <c r="D60120" i="1"/>
  <c r="D60121" i="1"/>
  <c r="D60122" i="1"/>
  <c r="D60123" i="1"/>
  <c r="D60124" i="1"/>
  <c r="D60125" i="1"/>
  <c r="D60126" i="1"/>
  <c r="D60127" i="1"/>
  <c r="D60128" i="1"/>
  <c r="D60129" i="1"/>
  <c r="D60130" i="1"/>
  <c r="D60131" i="1"/>
  <c r="D60132" i="1"/>
  <c r="D60133" i="1"/>
  <c r="D60134" i="1"/>
  <c r="D60135" i="1"/>
  <c r="D60136" i="1"/>
  <c r="D60137" i="1"/>
  <c r="D60138" i="1"/>
  <c r="D60139" i="1"/>
  <c r="D60140" i="1"/>
  <c r="D60141" i="1"/>
  <c r="D60142" i="1"/>
  <c r="D60143" i="1"/>
  <c r="D60144" i="1"/>
  <c r="D60145" i="1"/>
  <c r="D60146" i="1"/>
  <c r="D60147" i="1"/>
  <c r="D60148" i="1"/>
  <c r="D60149" i="1"/>
  <c r="D60150" i="1"/>
  <c r="D60151" i="1"/>
  <c r="D60152" i="1"/>
  <c r="D60153" i="1"/>
  <c r="D60154" i="1"/>
  <c r="D60155" i="1"/>
  <c r="D60156" i="1"/>
  <c r="D60157" i="1"/>
  <c r="D60158" i="1"/>
  <c r="D60159" i="1"/>
  <c r="D60160" i="1"/>
  <c r="D60161" i="1"/>
  <c r="D60162" i="1"/>
  <c r="D60163" i="1"/>
  <c r="D60164" i="1"/>
  <c r="D60165" i="1"/>
  <c r="D60166" i="1"/>
  <c r="D60167" i="1"/>
  <c r="D60168" i="1"/>
  <c r="D60169" i="1"/>
  <c r="D60170" i="1"/>
  <c r="D60171" i="1"/>
  <c r="D60172" i="1"/>
  <c r="D60173" i="1"/>
  <c r="D60174" i="1"/>
  <c r="D60175" i="1"/>
  <c r="D60176" i="1"/>
  <c r="D60177" i="1"/>
  <c r="D60178" i="1"/>
  <c r="D60179" i="1"/>
  <c r="D60180" i="1"/>
  <c r="D60181" i="1"/>
  <c r="D60182" i="1"/>
  <c r="D60183" i="1"/>
  <c r="D60184" i="1"/>
  <c r="D60185" i="1"/>
  <c r="D60186" i="1"/>
  <c r="D60187" i="1"/>
  <c r="D60188" i="1"/>
  <c r="D60189" i="1"/>
  <c r="D60190" i="1"/>
  <c r="D60191" i="1"/>
  <c r="D60192" i="1"/>
  <c r="D60193" i="1"/>
  <c r="D60194" i="1"/>
  <c r="D60195" i="1"/>
  <c r="D60196" i="1"/>
  <c r="D60197" i="1"/>
  <c r="D60198" i="1"/>
  <c r="D60199" i="1"/>
  <c r="D60200" i="1"/>
  <c r="D60201" i="1"/>
  <c r="D60202" i="1"/>
  <c r="D60203" i="1"/>
  <c r="D60204" i="1"/>
  <c r="D60205" i="1"/>
  <c r="D60206" i="1"/>
  <c r="D60207" i="1"/>
  <c r="D60208" i="1"/>
  <c r="D60209" i="1"/>
  <c r="D60210" i="1"/>
  <c r="D60211" i="1"/>
  <c r="D60212" i="1"/>
  <c r="D60213" i="1"/>
  <c r="D60214" i="1"/>
  <c r="D60215" i="1"/>
  <c r="D60216" i="1"/>
  <c r="D60217" i="1"/>
  <c r="D60218" i="1"/>
  <c r="D60219" i="1"/>
  <c r="D60220" i="1"/>
  <c r="D60221" i="1"/>
  <c r="D60222" i="1"/>
  <c r="D60223" i="1"/>
  <c r="D60224" i="1"/>
  <c r="D60225" i="1"/>
  <c r="D60226" i="1"/>
  <c r="D60227" i="1"/>
  <c r="D60228" i="1"/>
  <c r="D60229" i="1"/>
  <c r="D60230" i="1"/>
  <c r="D60231" i="1"/>
  <c r="D60232" i="1"/>
  <c r="D60233" i="1"/>
  <c r="D60234" i="1"/>
  <c r="D60235" i="1"/>
  <c r="D60236" i="1"/>
  <c r="D60237" i="1"/>
  <c r="D60238" i="1"/>
  <c r="D60239" i="1"/>
  <c r="D60240" i="1"/>
  <c r="D60241" i="1"/>
  <c r="D60242" i="1"/>
  <c r="D60243" i="1"/>
  <c r="D60244" i="1"/>
  <c r="D60245" i="1"/>
  <c r="D60246" i="1"/>
  <c r="D60247" i="1"/>
  <c r="D60248" i="1"/>
  <c r="D60249" i="1"/>
  <c r="D60250" i="1"/>
  <c r="D60251" i="1"/>
  <c r="D60252" i="1"/>
  <c r="D60253" i="1"/>
  <c r="D60254" i="1"/>
  <c r="D60255" i="1"/>
  <c r="D60256" i="1"/>
  <c r="D60257" i="1"/>
  <c r="D60258" i="1"/>
  <c r="D60259" i="1"/>
  <c r="D60260" i="1"/>
  <c r="D60261" i="1"/>
  <c r="D60262" i="1"/>
  <c r="D60263" i="1"/>
  <c r="D60264" i="1"/>
  <c r="D60265" i="1"/>
  <c r="D60266" i="1"/>
  <c r="D60267" i="1"/>
  <c r="D60268" i="1"/>
  <c r="D60269" i="1"/>
  <c r="D60270" i="1"/>
  <c r="D60271" i="1"/>
  <c r="D60272" i="1"/>
  <c r="D60273" i="1"/>
  <c r="D60274" i="1"/>
  <c r="D60275" i="1"/>
  <c r="D60276" i="1"/>
  <c r="D60277" i="1"/>
  <c r="D60278" i="1"/>
  <c r="D60279" i="1"/>
  <c r="D60280" i="1"/>
  <c r="D60281" i="1"/>
  <c r="D60282" i="1"/>
  <c r="D60283" i="1"/>
  <c r="D60284" i="1"/>
  <c r="D60285" i="1"/>
  <c r="D60286" i="1"/>
  <c r="D60287" i="1"/>
  <c r="D60288" i="1"/>
  <c r="D60289" i="1"/>
  <c r="D60290" i="1"/>
  <c r="D60291" i="1"/>
  <c r="D60292" i="1"/>
  <c r="D60293" i="1"/>
  <c r="D60294" i="1"/>
  <c r="D60295" i="1"/>
  <c r="D60296" i="1"/>
  <c r="D60297" i="1"/>
  <c r="D60298" i="1"/>
  <c r="D60299" i="1"/>
  <c r="D60300" i="1"/>
  <c r="D60301" i="1"/>
  <c r="D60302" i="1"/>
  <c r="D60303" i="1"/>
  <c r="D60304" i="1"/>
  <c r="D60305" i="1"/>
  <c r="D60306" i="1"/>
  <c r="D60307" i="1"/>
  <c r="D60308" i="1"/>
  <c r="D60309" i="1"/>
  <c r="D60310" i="1"/>
  <c r="D60311" i="1"/>
  <c r="D60312" i="1"/>
  <c r="D60313" i="1"/>
  <c r="D60314" i="1"/>
  <c r="D60315" i="1"/>
  <c r="D60316" i="1"/>
  <c r="D60317" i="1"/>
  <c r="D60318" i="1"/>
  <c r="D60319" i="1"/>
  <c r="D60320" i="1"/>
  <c r="D60321" i="1"/>
  <c r="D60322" i="1"/>
  <c r="D60323" i="1"/>
  <c r="D60324" i="1"/>
  <c r="D60325" i="1"/>
  <c r="D60326" i="1"/>
  <c r="D60327" i="1"/>
  <c r="D60328" i="1"/>
  <c r="D60329" i="1"/>
  <c r="D60330" i="1"/>
  <c r="D60331" i="1"/>
  <c r="D60332" i="1"/>
  <c r="D60333" i="1"/>
  <c r="D60334" i="1"/>
  <c r="D60335" i="1"/>
  <c r="D60336" i="1"/>
  <c r="D60337" i="1"/>
  <c r="D60338" i="1"/>
  <c r="D60339" i="1"/>
  <c r="D60340" i="1"/>
  <c r="D60341" i="1"/>
  <c r="D60342" i="1"/>
  <c r="D60343" i="1"/>
  <c r="D60344" i="1"/>
  <c r="D60345" i="1"/>
  <c r="D60346" i="1"/>
  <c r="D60347" i="1"/>
  <c r="D60348" i="1"/>
  <c r="D60349" i="1"/>
  <c r="D60350" i="1"/>
  <c r="D60351" i="1"/>
  <c r="D60352" i="1"/>
  <c r="D60353" i="1"/>
  <c r="D60354" i="1"/>
  <c r="D60355" i="1"/>
  <c r="D60356" i="1"/>
  <c r="D60357" i="1"/>
  <c r="D60358" i="1"/>
  <c r="D60359" i="1"/>
  <c r="D60360" i="1"/>
  <c r="D60361" i="1"/>
  <c r="D60362" i="1"/>
  <c r="D60363" i="1"/>
  <c r="D60364" i="1"/>
  <c r="D60365" i="1"/>
  <c r="D60366" i="1"/>
  <c r="D60367" i="1"/>
  <c r="D60368" i="1"/>
  <c r="D60369" i="1"/>
  <c r="D60370" i="1"/>
  <c r="D60371" i="1"/>
  <c r="D60372" i="1"/>
  <c r="D60373" i="1"/>
  <c r="D60374" i="1"/>
  <c r="D60375" i="1"/>
  <c r="D60376" i="1"/>
  <c r="D60377" i="1"/>
  <c r="D60378" i="1"/>
  <c r="D60379" i="1"/>
  <c r="D60380" i="1"/>
  <c r="D60381" i="1"/>
  <c r="D60382" i="1"/>
  <c r="D60383" i="1"/>
  <c r="D60384" i="1"/>
  <c r="D60385" i="1"/>
  <c r="D60386" i="1"/>
  <c r="D60387" i="1"/>
  <c r="D60388" i="1"/>
  <c r="D60389" i="1"/>
  <c r="D60390" i="1"/>
  <c r="D60391" i="1"/>
  <c r="D60392" i="1"/>
  <c r="D60393" i="1"/>
  <c r="D60394" i="1"/>
  <c r="D60395" i="1"/>
  <c r="D60396" i="1"/>
  <c r="D60397" i="1"/>
  <c r="D60398" i="1"/>
  <c r="D60399" i="1"/>
  <c r="D60400" i="1"/>
  <c r="D60401" i="1"/>
  <c r="D60402" i="1"/>
  <c r="D60403" i="1"/>
  <c r="D60404" i="1"/>
  <c r="D60405" i="1"/>
  <c r="D60406" i="1"/>
  <c r="D60407" i="1"/>
  <c r="D60408" i="1"/>
  <c r="D60409" i="1"/>
  <c r="D60410" i="1"/>
  <c r="D60411" i="1"/>
  <c r="D60412" i="1"/>
  <c r="D60413" i="1"/>
  <c r="D60414" i="1"/>
  <c r="D60415" i="1"/>
  <c r="D60416" i="1"/>
  <c r="D60417" i="1"/>
  <c r="D60418" i="1"/>
  <c r="D60419" i="1"/>
  <c r="D60420" i="1"/>
  <c r="D60421" i="1"/>
  <c r="D60422" i="1"/>
  <c r="D60423" i="1"/>
  <c r="D60424" i="1"/>
  <c r="D60425" i="1"/>
  <c r="D60426" i="1"/>
  <c r="D60427" i="1"/>
  <c r="D60428" i="1"/>
  <c r="D60429" i="1"/>
  <c r="D60430" i="1"/>
  <c r="D60431" i="1"/>
  <c r="D60432" i="1"/>
  <c r="D60433" i="1"/>
  <c r="D60434" i="1"/>
  <c r="D60435" i="1"/>
  <c r="D60436" i="1"/>
  <c r="D60437" i="1"/>
  <c r="D60438" i="1"/>
  <c r="D60439" i="1"/>
  <c r="D60440" i="1"/>
  <c r="D60441" i="1"/>
  <c r="D60442" i="1"/>
  <c r="D60443" i="1"/>
  <c r="D60444" i="1"/>
  <c r="D60445" i="1"/>
  <c r="D60446" i="1"/>
  <c r="D60447" i="1"/>
  <c r="D60448" i="1"/>
  <c r="D60449" i="1"/>
  <c r="D60450" i="1"/>
  <c r="D60451" i="1"/>
  <c r="D60452" i="1"/>
  <c r="D60453" i="1"/>
  <c r="D60454" i="1"/>
  <c r="D60455" i="1"/>
  <c r="D60456" i="1"/>
  <c r="D60457" i="1"/>
  <c r="D60458" i="1"/>
  <c r="D60459" i="1"/>
  <c r="D60460" i="1"/>
  <c r="D60461" i="1"/>
  <c r="D60462" i="1"/>
  <c r="D60463" i="1"/>
  <c r="D60464" i="1"/>
  <c r="D60465" i="1"/>
  <c r="D60466" i="1"/>
  <c r="D60467" i="1"/>
  <c r="D60468" i="1"/>
  <c r="D60469" i="1"/>
  <c r="D60470" i="1"/>
  <c r="D60471" i="1"/>
  <c r="D60472" i="1"/>
  <c r="D60473" i="1"/>
  <c r="D60474" i="1"/>
  <c r="D60475" i="1"/>
  <c r="D60476" i="1"/>
  <c r="D60477" i="1"/>
  <c r="D60478" i="1"/>
  <c r="D60479" i="1"/>
  <c r="D60480" i="1"/>
  <c r="D60481" i="1"/>
  <c r="D60482" i="1"/>
  <c r="D60483" i="1"/>
  <c r="D60484" i="1"/>
  <c r="D60485" i="1"/>
  <c r="D60486" i="1"/>
  <c r="D60487" i="1"/>
  <c r="D60488" i="1"/>
  <c r="D60489" i="1"/>
  <c r="D60490" i="1"/>
  <c r="D60491" i="1"/>
  <c r="D60492" i="1"/>
  <c r="D60493" i="1"/>
  <c r="D60494" i="1"/>
  <c r="D60495" i="1"/>
  <c r="D60496" i="1"/>
  <c r="D60497" i="1"/>
  <c r="D60498" i="1"/>
  <c r="D60499" i="1"/>
  <c r="D60500" i="1"/>
  <c r="D60501" i="1"/>
  <c r="D60502" i="1"/>
  <c r="D60503" i="1"/>
  <c r="D60504" i="1"/>
  <c r="D60505" i="1"/>
  <c r="D60506" i="1"/>
  <c r="D60507" i="1"/>
  <c r="D60508" i="1"/>
  <c r="D60509" i="1"/>
  <c r="D60510" i="1"/>
  <c r="D60511" i="1"/>
  <c r="D60512" i="1"/>
  <c r="D60513" i="1"/>
  <c r="D60514" i="1"/>
  <c r="D60515" i="1"/>
  <c r="D60516" i="1"/>
  <c r="D60517" i="1"/>
  <c r="D60518" i="1"/>
  <c r="D60519" i="1"/>
  <c r="D60520" i="1"/>
  <c r="D60521" i="1"/>
  <c r="D60522" i="1"/>
  <c r="D60523" i="1"/>
  <c r="D60524" i="1"/>
  <c r="D60525" i="1"/>
  <c r="D60526" i="1"/>
  <c r="D60527" i="1"/>
  <c r="D60528" i="1"/>
  <c r="D60529" i="1"/>
  <c r="D60530" i="1"/>
  <c r="D60531" i="1"/>
  <c r="D60532" i="1"/>
  <c r="D60533" i="1"/>
  <c r="D60534" i="1"/>
  <c r="D60535" i="1"/>
  <c r="D60536" i="1"/>
  <c r="D60537" i="1"/>
  <c r="D60538" i="1"/>
  <c r="D60539" i="1"/>
  <c r="D60540" i="1"/>
  <c r="D60541" i="1"/>
  <c r="D60542" i="1"/>
  <c r="D60543" i="1"/>
  <c r="D60544" i="1"/>
  <c r="D60545" i="1"/>
  <c r="D60546" i="1"/>
  <c r="D60547" i="1"/>
  <c r="D60548" i="1"/>
  <c r="D60549" i="1"/>
  <c r="D60550" i="1"/>
  <c r="D60551" i="1"/>
  <c r="D60552" i="1"/>
  <c r="D60553" i="1"/>
  <c r="D60554" i="1"/>
  <c r="D60555" i="1"/>
  <c r="D60556" i="1"/>
  <c r="D60557" i="1"/>
  <c r="D60558" i="1"/>
  <c r="D60559" i="1"/>
  <c r="D60560" i="1"/>
  <c r="D60561" i="1"/>
  <c r="D60562" i="1"/>
  <c r="D60563" i="1"/>
  <c r="D60564" i="1"/>
  <c r="D60565" i="1"/>
  <c r="D60566" i="1"/>
  <c r="D60567" i="1"/>
  <c r="D60568" i="1"/>
  <c r="D60569" i="1"/>
  <c r="D60570" i="1"/>
  <c r="D60571" i="1"/>
  <c r="D60572" i="1"/>
  <c r="D60573" i="1"/>
  <c r="D60574" i="1"/>
  <c r="D60575" i="1"/>
  <c r="D60576" i="1"/>
  <c r="D60577" i="1"/>
  <c r="D60578" i="1"/>
  <c r="D60579" i="1"/>
  <c r="D60580" i="1"/>
  <c r="D60581" i="1"/>
  <c r="D60582" i="1"/>
  <c r="D60583" i="1"/>
  <c r="D60584" i="1"/>
  <c r="D60585" i="1"/>
  <c r="D60586" i="1"/>
  <c r="D60587" i="1"/>
  <c r="D60588" i="1"/>
  <c r="D60589" i="1"/>
  <c r="D60590" i="1"/>
  <c r="D60591" i="1"/>
  <c r="D60592" i="1"/>
  <c r="D60593" i="1"/>
  <c r="D60594" i="1"/>
  <c r="D60595" i="1"/>
  <c r="D60596" i="1"/>
  <c r="D60597" i="1"/>
  <c r="D60598" i="1"/>
  <c r="D60599" i="1"/>
  <c r="D60600" i="1"/>
  <c r="D60601" i="1"/>
  <c r="D60602" i="1"/>
  <c r="D60603" i="1"/>
  <c r="D60604" i="1"/>
  <c r="D60605" i="1"/>
  <c r="D60606" i="1"/>
  <c r="D60607" i="1"/>
  <c r="D60608" i="1"/>
  <c r="D60609" i="1"/>
  <c r="D60610" i="1"/>
  <c r="D60611" i="1"/>
  <c r="D60612" i="1"/>
  <c r="D60613" i="1"/>
  <c r="D60614" i="1"/>
  <c r="D60615" i="1"/>
  <c r="D60616" i="1"/>
  <c r="D60617" i="1"/>
  <c r="D60618" i="1"/>
  <c r="D60619" i="1"/>
  <c r="D60620" i="1"/>
  <c r="D60621" i="1"/>
  <c r="D60622" i="1"/>
  <c r="D60623" i="1"/>
  <c r="D60624" i="1"/>
  <c r="D60625" i="1"/>
  <c r="D60626" i="1"/>
  <c r="D60627" i="1"/>
  <c r="D60628" i="1"/>
  <c r="D60629" i="1"/>
  <c r="D60630" i="1"/>
  <c r="D60631" i="1"/>
  <c r="D60632" i="1"/>
  <c r="D60633" i="1"/>
  <c r="D60634" i="1"/>
  <c r="D60635" i="1"/>
  <c r="D60636" i="1"/>
  <c r="D60637" i="1"/>
  <c r="D60638" i="1"/>
  <c r="D60639" i="1"/>
  <c r="D60640" i="1"/>
  <c r="D60641" i="1"/>
  <c r="D60642" i="1"/>
  <c r="D60643" i="1"/>
  <c r="D60644" i="1"/>
  <c r="D60645" i="1"/>
  <c r="D60646" i="1"/>
  <c r="D60647" i="1"/>
  <c r="D60648" i="1"/>
  <c r="D60649" i="1"/>
  <c r="D60650" i="1"/>
  <c r="D60651" i="1"/>
  <c r="D60652" i="1"/>
  <c r="D60653" i="1"/>
  <c r="D60654" i="1"/>
  <c r="D60655" i="1"/>
  <c r="D60656" i="1"/>
  <c r="D60657" i="1"/>
  <c r="D60658" i="1"/>
  <c r="D60659" i="1"/>
  <c r="D60660" i="1"/>
  <c r="D60661" i="1"/>
  <c r="D60662" i="1"/>
  <c r="D60663" i="1"/>
  <c r="D60664" i="1"/>
  <c r="D60665" i="1"/>
  <c r="D60666" i="1"/>
  <c r="D60667" i="1"/>
  <c r="D60668" i="1"/>
  <c r="D60669" i="1"/>
  <c r="D60670" i="1"/>
  <c r="D60671" i="1"/>
  <c r="D60672" i="1"/>
  <c r="D60673" i="1"/>
  <c r="D60674" i="1"/>
  <c r="D60675" i="1"/>
  <c r="D60676" i="1"/>
  <c r="D60677" i="1"/>
  <c r="D60678" i="1"/>
  <c r="D60679" i="1"/>
  <c r="D60680" i="1"/>
  <c r="D60681" i="1"/>
  <c r="D60682" i="1"/>
  <c r="D60683" i="1"/>
  <c r="D60684" i="1"/>
  <c r="D60685" i="1"/>
  <c r="D60686" i="1"/>
  <c r="D60687" i="1"/>
  <c r="D60688" i="1"/>
  <c r="D60689" i="1"/>
  <c r="D60690" i="1"/>
  <c r="D60691" i="1"/>
  <c r="D60692" i="1"/>
  <c r="D60693" i="1"/>
  <c r="D60694" i="1"/>
  <c r="D60695" i="1"/>
  <c r="D60696" i="1"/>
  <c r="D60697" i="1"/>
  <c r="D60698" i="1"/>
  <c r="D60699" i="1"/>
  <c r="D60700" i="1"/>
  <c r="D60701" i="1"/>
  <c r="D60702" i="1"/>
  <c r="D60703" i="1"/>
  <c r="D60704" i="1"/>
  <c r="D60705" i="1"/>
  <c r="D60706" i="1"/>
  <c r="D60707" i="1"/>
  <c r="D60708" i="1"/>
  <c r="D60709" i="1"/>
  <c r="D60710" i="1"/>
  <c r="D60711" i="1"/>
  <c r="D60712" i="1"/>
  <c r="D60713" i="1"/>
  <c r="D60714" i="1"/>
  <c r="D60715" i="1"/>
  <c r="D60716" i="1"/>
  <c r="D60717" i="1"/>
  <c r="D60718" i="1"/>
  <c r="D60719" i="1"/>
  <c r="D60720" i="1"/>
  <c r="D60721" i="1"/>
  <c r="D60722" i="1"/>
  <c r="D60723" i="1"/>
  <c r="D60724" i="1"/>
  <c r="D60725" i="1"/>
  <c r="D60726" i="1"/>
  <c r="D60727" i="1"/>
  <c r="D60728" i="1"/>
  <c r="D60729" i="1"/>
  <c r="D60730" i="1"/>
  <c r="D60731" i="1"/>
  <c r="D60732" i="1"/>
  <c r="D60733" i="1"/>
  <c r="D60734" i="1"/>
  <c r="D60735" i="1"/>
  <c r="D60736" i="1"/>
  <c r="D60737" i="1"/>
  <c r="D60738" i="1"/>
  <c r="D60739" i="1"/>
  <c r="D60740" i="1"/>
  <c r="D60741" i="1"/>
  <c r="D60742" i="1"/>
  <c r="D60743" i="1"/>
  <c r="D60744" i="1"/>
  <c r="D60745" i="1"/>
  <c r="D60746" i="1"/>
  <c r="D60747" i="1"/>
  <c r="D60748" i="1"/>
  <c r="D60749" i="1"/>
  <c r="D60750" i="1"/>
  <c r="D60751" i="1"/>
  <c r="D60752" i="1"/>
  <c r="D60753" i="1"/>
  <c r="D60754" i="1"/>
  <c r="D60755" i="1"/>
  <c r="D60756" i="1"/>
  <c r="D60757" i="1"/>
  <c r="D60758" i="1"/>
  <c r="D60759" i="1"/>
  <c r="D60760" i="1"/>
  <c r="D60761" i="1"/>
  <c r="D60762" i="1"/>
  <c r="D60763" i="1"/>
  <c r="D60764" i="1"/>
  <c r="D60765" i="1"/>
  <c r="D60766" i="1"/>
  <c r="D60767" i="1"/>
  <c r="D60768" i="1"/>
  <c r="D60769" i="1"/>
  <c r="D60770" i="1"/>
  <c r="D60771" i="1"/>
  <c r="D60772" i="1"/>
  <c r="D60773" i="1"/>
  <c r="D60774" i="1"/>
  <c r="D60775" i="1"/>
  <c r="D60776" i="1"/>
  <c r="D60777" i="1"/>
  <c r="D60778" i="1"/>
  <c r="D60779" i="1"/>
  <c r="D60780" i="1"/>
  <c r="D60781" i="1"/>
  <c r="D60782" i="1"/>
  <c r="D60783" i="1"/>
  <c r="D60784" i="1"/>
  <c r="D60785" i="1"/>
  <c r="D60786" i="1"/>
  <c r="D60787" i="1"/>
  <c r="D60788" i="1"/>
  <c r="D60789" i="1"/>
  <c r="D60790" i="1"/>
  <c r="D60791" i="1"/>
  <c r="D60792" i="1"/>
  <c r="D60793" i="1"/>
  <c r="D60794" i="1"/>
  <c r="D60795" i="1"/>
  <c r="D60796" i="1"/>
  <c r="D60797" i="1"/>
  <c r="D60798" i="1"/>
  <c r="D60799" i="1"/>
  <c r="D60800" i="1"/>
  <c r="D60801" i="1"/>
  <c r="D60802" i="1"/>
  <c r="D60803" i="1"/>
  <c r="D60804" i="1"/>
  <c r="D60805" i="1"/>
  <c r="D60806" i="1"/>
  <c r="D60807" i="1"/>
  <c r="D60808" i="1"/>
  <c r="D60809" i="1"/>
  <c r="D60810" i="1"/>
  <c r="D60811" i="1"/>
  <c r="D60812" i="1"/>
  <c r="D60813" i="1"/>
  <c r="D60814" i="1"/>
  <c r="D60815" i="1"/>
  <c r="D60816" i="1"/>
  <c r="D60817" i="1"/>
  <c r="D60818" i="1"/>
  <c r="D60819" i="1"/>
  <c r="D60820" i="1"/>
  <c r="D60821" i="1"/>
  <c r="D60822" i="1"/>
  <c r="D60823" i="1"/>
  <c r="D60824" i="1"/>
  <c r="D60825" i="1"/>
  <c r="D60826" i="1"/>
  <c r="D60827" i="1"/>
  <c r="D60828" i="1"/>
  <c r="D60829" i="1"/>
  <c r="D60830" i="1"/>
  <c r="D60831" i="1"/>
  <c r="D60832" i="1"/>
  <c r="D60833" i="1"/>
  <c r="D60834" i="1"/>
  <c r="D60835" i="1"/>
  <c r="D60836" i="1"/>
  <c r="D60837" i="1"/>
  <c r="D60838" i="1"/>
  <c r="D60839" i="1"/>
  <c r="D60840" i="1"/>
  <c r="D60841" i="1"/>
  <c r="D60842" i="1"/>
  <c r="D60843" i="1"/>
  <c r="D60844" i="1"/>
  <c r="D60845" i="1"/>
  <c r="D60846" i="1"/>
  <c r="D60847" i="1"/>
  <c r="D60848" i="1"/>
  <c r="D60849" i="1"/>
  <c r="D60850" i="1"/>
  <c r="D60851" i="1"/>
  <c r="D60852" i="1"/>
  <c r="D60853" i="1"/>
  <c r="D60854" i="1"/>
  <c r="D60855" i="1"/>
  <c r="D60856" i="1"/>
  <c r="D60857" i="1"/>
  <c r="D60858" i="1"/>
  <c r="D60859" i="1"/>
  <c r="D60860" i="1"/>
  <c r="D60861" i="1"/>
  <c r="D60862" i="1"/>
  <c r="D60863" i="1"/>
  <c r="D60864" i="1"/>
  <c r="D60865" i="1"/>
  <c r="D60866" i="1"/>
  <c r="D60867" i="1"/>
  <c r="D60868" i="1"/>
  <c r="D60869" i="1"/>
  <c r="D60870" i="1"/>
  <c r="D60871" i="1"/>
  <c r="D60872" i="1"/>
  <c r="D60873" i="1"/>
  <c r="D60874" i="1"/>
  <c r="D60875" i="1"/>
  <c r="D60876" i="1"/>
  <c r="D60877" i="1"/>
  <c r="D60878" i="1"/>
  <c r="D60879" i="1"/>
  <c r="D60880" i="1"/>
  <c r="D60881" i="1"/>
  <c r="D60882" i="1"/>
  <c r="D60883" i="1"/>
  <c r="D60884" i="1"/>
  <c r="D60885" i="1"/>
  <c r="D60886" i="1"/>
  <c r="D60887" i="1"/>
  <c r="D60888" i="1"/>
  <c r="D60889" i="1"/>
  <c r="D60890" i="1"/>
  <c r="D60891" i="1"/>
  <c r="D60892" i="1"/>
  <c r="D60893" i="1"/>
  <c r="D60894" i="1"/>
  <c r="D60895" i="1"/>
  <c r="D60896" i="1"/>
  <c r="D60897" i="1"/>
  <c r="D60898" i="1"/>
  <c r="D60899" i="1"/>
  <c r="D60900" i="1"/>
  <c r="D60901" i="1"/>
  <c r="D60902" i="1"/>
  <c r="D60903" i="1"/>
  <c r="D60904" i="1"/>
  <c r="D60905" i="1"/>
  <c r="D60906" i="1"/>
  <c r="D60907" i="1"/>
  <c r="D60908" i="1"/>
  <c r="D60909" i="1"/>
  <c r="D60910" i="1"/>
  <c r="D60911" i="1"/>
  <c r="D60912" i="1"/>
  <c r="D60913" i="1"/>
  <c r="D60914" i="1"/>
  <c r="D60915" i="1"/>
  <c r="D60916" i="1"/>
  <c r="D60917" i="1"/>
  <c r="D60918" i="1"/>
  <c r="D60919" i="1"/>
  <c r="D60920" i="1"/>
  <c r="D60921" i="1"/>
  <c r="D60922" i="1"/>
  <c r="D60923" i="1"/>
  <c r="D60924" i="1"/>
  <c r="D60925" i="1"/>
  <c r="D60926" i="1"/>
  <c r="D60927" i="1"/>
  <c r="D60928" i="1"/>
  <c r="D60929" i="1"/>
  <c r="D60930" i="1"/>
  <c r="D60931" i="1"/>
  <c r="D60932" i="1"/>
  <c r="D60933" i="1"/>
  <c r="D60934" i="1"/>
  <c r="D60935" i="1"/>
  <c r="D60936" i="1"/>
  <c r="D60937" i="1"/>
  <c r="D60938" i="1"/>
  <c r="D60939" i="1"/>
  <c r="D60940" i="1"/>
  <c r="D60941" i="1"/>
  <c r="D60942" i="1"/>
  <c r="D60943" i="1"/>
  <c r="D60944" i="1"/>
  <c r="D60945" i="1"/>
  <c r="D60946" i="1"/>
  <c r="D60947" i="1"/>
  <c r="D60948" i="1"/>
  <c r="D60949" i="1"/>
  <c r="D60950" i="1"/>
  <c r="D60951" i="1"/>
  <c r="D60952" i="1"/>
  <c r="D60953" i="1"/>
  <c r="D60954" i="1"/>
  <c r="D60955" i="1"/>
  <c r="D60956" i="1"/>
  <c r="D60957" i="1"/>
  <c r="D60958" i="1"/>
  <c r="D60959" i="1"/>
  <c r="D60960" i="1"/>
  <c r="D60961" i="1"/>
  <c r="D60962" i="1"/>
  <c r="D60963" i="1"/>
  <c r="D60964" i="1"/>
  <c r="D60965" i="1"/>
  <c r="D60966" i="1"/>
  <c r="D60967" i="1"/>
  <c r="D60968" i="1"/>
  <c r="D60969" i="1"/>
  <c r="D60970" i="1"/>
  <c r="D60971" i="1"/>
  <c r="D60972" i="1"/>
  <c r="D60973" i="1"/>
  <c r="D60974" i="1"/>
  <c r="D60975" i="1"/>
  <c r="D60976" i="1"/>
  <c r="D60977" i="1"/>
  <c r="D60978" i="1"/>
  <c r="D60979" i="1"/>
  <c r="D60980" i="1"/>
  <c r="D60981" i="1"/>
  <c r="D60982" i="1"/>
  <c r="D60983" i="1"/>
  <c r="D60984" i="1"/>
  <c r="D60985" i="1"/>
  <c r="D60986" i="1"/>
  <c r="D60987" i="1"/>
  <c r="D60988" i="1"/>
  <c r="D60989" i="1"/>
  <c r="D60990" i="1"/>
  <c r="D60991" i="1"/>
  <c r="D60992" i="1"/>
  <c r="D60993" i="1"/>
  <c r="D60994" i="1"/>
  <c r="D60995" i="1"/>
  <c r="D60996" i="1"/>
  <c r="D60997" i="1"/>
  <c r="D60998" i="1"/>
  <c r="D60999" i="1"/>
  <c r="D61000" i="1"/>
  <c r="D61001" i="1"/>
  <c r="D61002" i="1"/>
  <c r="D61003" i="1"/>
  <c r="D61004" i="1"/>
  <c r="D61005" i="1"/>
  <c r="D61006" i="1"/>
  <c r="D61007" i="1"/>
  <c r="D61008" i="1"/>
  <c r="D61009" i="1"/>
  <c r="D61010" i="1"/>
  <c r="D61011" i="1"/>
  <c r="D61012" i="1"/>
  <c r="D61013" i="1"/>
  <c r="D61014" i="1"/>
  <c r="D61015" i="1"/>
  <c r="D61016" i="1"/>
  <c r="D61017" i="1"/>
  <c r="D61018" i="1"/>
  <c r="D61019" i="1"/>
  <c r="D61020" i="1"/>
  <c r="D61021" i="1"/>
  <c r="D61022" i="1"/>
  <c r="D61023" i="1"/>
  <c r="D61024" i="1"/>
  <c r="D61025" i="1"/>
  <c r="D61026" i="1"/>
  <c r="D61027" i="1"/>
  <c r="D61028" i="1"/>
  <c r="D61029" i="1"/>
  <c r="D61030" i="1"/>
  <c r="D61031" i="1"/>
  <c r="D61032" i="1"/>
  <c r="D61033" i="1"/>
  <c r="D61034" i="1"/>
  <c r="D61035" i="1"/>
  <c r="D61036" i="1"/>
  <c r="D61037" i="1"/>
  <c r="D61038" i="1"/>
  <c r="D61039" i="1"/>
  <c r="D61040" i="1"/>
  <c r="D61041" i="1"/>
  <c r="D61042" i="1"/>
  <c r="D61043" i="1"/>
  <c r="D61044" i="1"/>
  <c r="D61045" i="1"/>
  <c r="D61046" i="1"/>
  <c r="D61047" i="1"/>
  <c r="D61048" i="1"/>
  <c r="D61049" i="1"/>
  <c r="D61050" i="1"/>
  <c r="D61051" i="1"/>
  <c r="D61052" i="1"/>
  <c r="D61053" i="1"/>
  <c r="D61054" i="1"/>
  <c r="D61055" i="1"/>
  <c r="D61056" i="1"/>
  <c r="D61057" i="1"/>
  <c r="D61058" i="1"/>
  <c r="D61059" i="1"/>
  <c r="D61060" i="1"/>
  <c r="D61061" i="1"/>
  <c r="D61062" i="1"/>
  <c r="D61063" i="1"/>
  <c r="D61064" i="1"/>
  <c r="D61065" i="1"/>
  <c r="D61066" i="1"/>
  <c r="D61067" i="1"/>
  <c r="D61068" i="1"/>
  <c r="D61069" i="1"/>
  <c r="D61070" i="1"/>
  <c r="D61071" i="1"/>
  <c r="D61072" i="1"/>
  <c r="D61073" i="1"/>
  <c r="D61074" i="1"/>
  <c r="D61075" i="1"/>
  <c r="D61076" i="1"/>
  <c r="D61077" i="1"/>
  <c r="D61078" i="1"/>
  <c r="D61079" i="1"/>
  <c r="D61080" i="1"/>
  <c r="D61081" i="1"/>
  <c r="D61082" i="1"/>
  <c r="D61083" i="1"/>
  <c r="D61084" i="1"/>
  <c r="D61085" i="1"/>
  <c r="D61086" i="1"/>
  <c r="D61087" i="1"/>
  <c r="D61088" i="1"/>
  <c r="D61089" i="1"/>
  <c r="D61090" i="1"/>
  <c r="D61091" i="1"/>
  <c r="D61092" i="1"/>
  <c r="D61093" i="1"/>
  <c r="D61094" i="1"/>
  <c r="D61095" i="1"/>
  <c r="D61096" i="1"/>
  <c r="D61097" i="1"/>
  <c r="D61098" i="1"/>
  <c r="D61099" i="1"/>
  <c r="D61100" i="1"/>
  <c r="D61101" i="1"/>
  <c r="D61102" i="1"/>
  <c r="D61103" i="1"/>
  <c r="D61104" i="1"/>
  <c r="D61105" i="1"/>
  <c r="D61106" i="1"/>
  <c r="D61107" i="1"/>
  <c r="D61108" i="1"/>
  <c r="D61109" i="1"/>
  <c r="D61110" i="1"/>
  <c r="D61111" i="1"/>
  <c r="D61112" i="1"/>
  <c r="D61113" i="1"/>
  <c r="D61114" i="1"/>
  <c r="D61115" i="1"/>
  <c r="D61116" i="1"/>
  <c r="D61117" i="1"/>
  <c r="D61118" i="1"/>
  <c r="D61119" i="1"/>
  <c r="D61120" i="1"/>
  <c r="D61121" i="1"/>
  <c r="D61122" i="1"/>
  <c r="D61123" i="1"/>
  <c r="D61124" i="1"/>
  <c r="D61125" i="1"/>
  <c r="D61126" i="1"/>
  <c r="D61127" i="1"/>
  <c r="D61128" i="1"/>
  <c r="D61129" i="1"/>
  <c r="D61130" i="1"/>
  <c r="D61131" i="1"/>
  <c r="D61132" i="1"/>
  <c r="D61133" i="1"/>
  <c r="D61134" i="1"/>
  <c r="D61135" i="1"/>
  <c r="D61136" i="1"/>
  <c r="D61137" i="1"/>
  <c r="D61138" i="1"/>
  <c r="D61139" i="1"/>
  <c r="D61140" i="1"/>
  <c r="D61141" i="1"/>
  <c r="D61142" i="1"/>
  <c r="D61143" i="1"/>
  <c r="D61144" i="1"/>
  <c r="D61145" i="1"/>
  <c r="D61146" i="1"/>
  <c r="D61147" i="1"/>
  <c r="D61148" i="1"/>
  <c r="D61149" i="1"/>
  <c r="D61150" i="1"/>
  <c r="D61151" i="1"/>
  <c r="D61152" i="1"/>
  <c r="D61153" i="1"/>
  <c r="D61154" i="1"/>
  <c r="D61155" i="1"/>
  <c r="D61156" i="1"/>
  <c r="D61157" i="1"/>
  <c r="D61158" i="1"/>
  <c r="D61159" i="1"/>
  <c r="D61160" i="1"/>
  <c r="D61161" i="1"/>
  <c r="D61162" i="1"/>
  <c r="D61163" i="1"/>
  <c r="D61164" i="1"/>
  <c r="D61165" i="1"/>
  <c r="D61166" i="1"/>
  <c r="D61167" i="1"/>
  <c r="D61168" i="1"/>
  <c r="D61169" i="1"/>
  <c r="D61170" i="1"/>
  <c r="D61171" i="1"/>
  <c r="D61172" i="1"/>
  <c r="D61173" i="1"/>
  <c r="D61174" i="1"/>
  <c r="D61175" i="1"/>
  <c r="D61176" i="1"/>
  <c r="D61177" i="1"/>
  <c r="D61178" i="1"/>
  <c r="D61179" i="1"/>
  <c r="D61180" i="1"/>
  <c r="D61181" i="1"/>
  <c r="D61182" i="1"/>
  <c r="D61183" i="1"/>
  <c r="D61184" i="1"/>
  <c r="D61185" i="1"/>
  <c r="D61186" i="1"/>
  <c r="D61187" i="1"/>
  <c r="D61188" i="1"/>
  <c r="D61189" i="1"/>
  <c r="D61190" i="1"/>
  <c r="D61191" i="1"/>
  <c r="D61192" i="1"/>
  <c r="D61193" i="1"/>
  <c r="D61194" i="1"/>
  <c r="D61195" i="1"/>
  <c r="D61196" i="1"/>
  <c r="D61197" i="1"/>
  <c r="D61198" i="1"/>
  <c r="D61199" i="1"/>
  <c r="D61200" i="1"/>
  <c r="D61201" i="1"/>
  <c r="D61202" i="1"/>
  <c r="D61203" i="1"/>
  <c r="D61204" i="1"/>
  <c r="D61205" i="1"/>
  <c r="D61206" i="1"/>
  <c r="D61207" i="1"/>
  <c r="D61208" i="1"/>
  <c r="D61209" i="1"/>
  <c r="D61210" i="1"/>
  <c r="D61211" i="1"/>
  <c r="D61212" i="1"/>
  <c r="D61213" i="1"/>
  <c r="D61214" i="1"/>
  <c r="D61215" i="1"/>
  <c r="D61216" i="1"/>
  <c r="D61217" i="1"/>
  <c r="D61218" i="1"/>
  <c r="D61219" i="1"/>
  <c r="D61220" i="1"/>
  <c r="D61221" i="1"/>
  <c r="D61222" i="1"/>
  <c r="D61223" i="1"/>
  <c r="D61224" i="1"/>
  <c r="D61225" i="1"/>
  <c r="D61226" i="1"/>
  <c r="D61227" i="1"/>
  <c r="D61228" i="1"/>
  <c r="D61229" i="1"/>
  <c r="D61230" i="1"/>
  <c r="D61231" i="1"/>
  <c r="D61232" i="1"/>
  <c r="D61233" i="1"/>
  <c r="D61234" i="1"/>
  <c r="D61235" i="1"/>
  <c r="D61236" i="1"/>
  <c r="D61237" i="1"/>
  <c r="D61238" i="1"/>
  <c r="D61239" i="1"/>
  <c r="D61240" i="1"/>
  <c r="D61241" i="1"/>
  <c r="D61242" i="1"/>
  <c r="D61243" i="1"/>
  <c r="D61244" i="1"/>
  <c r="D61245" i="1"/>
  <c r="D61246" i="1"/>
  <c r="D61247" i="1"/>
  <c r="D61248" i="1"/>
  <c r="D61249" i="1"/>
  <c r="D61250" i="1"/>
  <c r="D61251" i="1"/>
  <c r="D61252" i="1"/>
  <c r="D61253" i="1"/>
  <c r="D61254" i="1"/>
  <c r="D61255" i="1"/>
  <c r="D61256" i="1"/>
  <c r="D61257" i="1"/>
  <c r="D61258" i="1"/>
  <c r="D61259" i="1"/>
  <c r="D61260" i="1"/>
  <c r="D61261" i="1"/>
  <c r="D61262" i="1"/>
  <c r="D61263" i="1"/>
  <c r="D61264" i="1"/>
  <c r="D61265" i="1"/>
  <c r="D61266" i="1"/>
  <c r="D61267" i="1"/>
  <c r="D61268" i="1"/>
  <c r="D61269" i="1"/>
  <c r="D61270" i="1"/>
  <c r="D61271" i="1"/>
  <c r="D61272" i="1"/>
  <c r="D61273" i="1"/>
  <c r="D61274" i="1"/>
  <c r="D61275" i="1"/>
  <c r="D61276" i="1"/>
  <c r="D61277" i="1"/>
  <c r="D61278" i="1"/>
  <c r="D61279" i="1"/>
  <c r="D61280" i="1"/>
  <c r="D61281" i="1"/>
  <c r="D61282" i="1"/>
  <c r="D61283" i="1"/>
  <c r="D61284" i="1"/>
  <c r="D61285" i="1"/>
  <c r="D61286" i="1"/>
  <c r="D61287" i="1"/>
  <c r="D61288" i="1"/>
  <c r="D61289" i="1"/>
  <c r="D61290" i="1"/>
  <c r="D61291" i="1"/>
  <c r="D61292" i="1"/>
  <c r="D61293" i="1"/>
  <c r="D61294" i="1"/>
  <c r="D61295" i="1"/>
  <c r="D61296" i="1"/>
  <c r="D61297" i="1"/>
  <c r="D61298" i="1"/>
  <c r="D61299" i="1"/>
  <c r="D61300" i="1"/>
  <c r="D61301" i="1"/>
  <c r="D61302" i="1"/>
  <c r="D61303" i="1"/>
  <c r="D61304" i="1"/>
  <c r="D61305" i="1"/>
  <c r="D61306" i="1"/>
  <c r="D61307" i="1"/>
  <c r="D61308" i="1"/>
  <c r="D61309" i="1"/>
  <c r="D61310" i="1"/>
  <c r="D61311" i="1"/>
  <c r="D61312" i="1"/>
  <c r="D61313" i="1"/>
  <c r="D61314" i="1"/>
  <c r="D61315" i="1"/>
  <c r="D61316" i="1"/>
  <c r="D61317" i="1"/>
  <c r="D61318" i="1"/>
  <c r="D61319" i="1"/>
  <c r="D61320" i="1"/>
  <c r="D61321" i="1"/>
  <c r="D61322" i="1"/>
  <c r="D61323" i="1"/>
  <c r="D61324" i="1"/>
  <c r="D61325" i="1"/>
  <c r="D61326" i="1"/>
  <c r="D61327" i="1"/>
  <c r="D61328" i="1"/>
  <c r="D61329" i="1"/>
  <c r="D61330" i="1"/>
  <c r="D61331" i="1"/>
  <c r="D61332" i="1"/>
  <c r="D61333" i="1"/>
  <c r="D61334" i="1"/>
  <c r="D61335" i="1"/>
  <c r="D61336" i="1"/>
  <c r="D61337" i="1"/>
  <c r="D61338" i="1"/>
  <c r="D61339" i="1"/>
  <c r="D61340" i="1"/>
  <c r="D61341" i="1"/>
  <c r="D61342" i="1"/>
  <c r="D61343" i="1"/>
  <c r="D61344" i="1"/>
  <c r="D61345" i="1"/>
  <c r="D61346" i="1"/>
  <c r="D61347" i="1"/>
  <c r="D61348" i="1"/>
  <c r="D61349" i="1"/>
  <c r="D61350" i="1"/>
  <c r="D61351" i="1"/>
  <c r="D61352" i="1"/>
  <c r="D61353" i="1"/>
  <c r="D61354" i="1"/>
  <c r="D61355" i="1"/>
  <c r="D61356" i="1"/>
  <c r="D61357" i="1"/>
  <c r="D61358" i="1"/>
  <c r="D61359" i="1"/>
  <c r="D61360" i="1"/>
  <c r="D61361" i="1"/>
  <c r="D61362" i="1"/>
  <c r="D61363" i="1"/>
  <c r="D61364" i="1"/>
  <c r="D61365" i="1"/>
  <c r="D61366" i="1"/>
  <c r="D61367" i="1"/>
  <c r="D61368" i="1"/>
  <c r="D61369" i="1"/>
  <c r="D61370" i="1"/>
  <c r="D61371" i="1"/>
  <c r="D61372" i="1"/>
  <c r="D61373" i="1"/>
  <c r="D61374" i="1"/>
  <c r="D61375" i="1"/>
  <c r="D61376" i="1"/>
  <c r="D61377" i="1"/>
  <c r="D61378" i="1"/>
  <c r="D61379" i="1"/>
  <c r="D61380" i="1"/>
  <c r="D61381" i="1"/>
  <c r="D61382" i="1"/>
  <c r="D61383" i="1"/>
  <c r="D61384" i="1"/>
  <c r="D61385" i="1"/>
  <c r="D61386" i="1"/>
  <c r="D61387" i="1"/>
  <c r="D61388" i="1"/>
  <c r="D61389" i="1"/>
  <c r="D61390" i="1"/>
  <c r="D61391" i="1"/>
  <c r="D61392" i="1"/>
  <c r="D61393" i="1"/>
  <c r="D61394" i="1"/>
  <c r="D61395" i="1"/>
  <c r="D61396" i="1"/>
  <c r="D61397" i="1"/>
  <c r="D61398" i="1"/>
  <c r="D61399" i="1"/>
  <c r="D61400" i="1"/>
  <c r="D61401" i="1"/>
  <c r="D61402" i="1"/>
  <c r="D61403" i="1"/>
  <c r="D61404" i="1"/>
  <c r="D61405" i="1"/>
  <c r="D61406" i="1"/>
  <c r="D61407" i="1"/>
  <c r="D61408" i="1"/>
  <c r="D61409" i="1"/>
  <c r="D61410" i="1"/>
  <c r="D61411" i="1"/>
  <c r="D61412" i="1"/>
  <c r="D61413" i="1"/>
  <c r="D61414" i="1"/>
  <c r="D61415" i="1"/>
  <c r="D61416" i="1"/>
  <c r="D61417" i="1"/>
  <c r="D61418" i="1"/>
  <c r="D61419" i="1"/>
  <c r="D61420" i="1"/>
  <c r="D61421" i="1"/>
  <c r="D61422" i="1"/>
  <c r="D61423" i="1"/>
  <c r="D61424" i="1"/>
  <c r="D61425" i="1"/>
  <c r="D61426" i="1"/>
  <c r="D61427" i="1"/>
  <c r="D61428" i="1"/>
  <c r="D61429" i="1"/>
  <c r="D61430" i="1"/>
  <c r="D61431" i="1"/>
  <c r="D61432" i="1"/>
  <c r="D61433" i="1"/>
  <c r="D61434" i="1"/>
  <c r="D61435" i="1"/>
  <c r="D61436" i="1"/>
  <c r="D61437" i="1"/>
  <c r="D61438" i="1"/>
  <c r="D61439" i="1"/>
  <c r="D61440" i="1"/>
  <c r="D61441" i="1"/>
  <c r="D61442" i="1"/>
  <c r="D61443" i="1"/>
  <c r="D61444" i="1"/>
  <c r="D61445" i="1"/>
  <c r="D61446" i="1"/>
  <c r="D61447" i="1"/>
  <c r="D61448" i="1"/>
  <c r="D61449" i="1"/>
  <c r="D61450" i="1"/>
  <c r="D61451" i="1"/>
  <c r="D61452" i="1"/>
  <c r="D61453" i="1"/>
  <c r="D61454" i="1"/>
  <c r="D61455" i="1"/>
  <c r="D61456" i="1"/>
  <c r="D61457" i="1"/>
  <c r="D61458" i="1"/>
  <c r="D61459" i="1"/>
  <c r="D61460" i="1"/>
  <c r="D61461" i="1"/>
  <c r="D61462" i="1"/>
  <c r="D61463" i="1"/>
  <c r="D61464" i="1"/>
  <c r="D61465" i="1"/>
  <c r="D61466" i="1"/>
  <c r="D61467" i="1"/>
  <c r="D61468" i="1"/>
  <c r="D61469" i="1"/>
  <c r="D61470" i="1"/>
  <c r="D61471" i="1"/>
  <c r="D61472" i="1"/>
  <c r="D61473" i="1"/>
  <c r="D61474" i="1"/>
  <c r="D61475" i="1"/>
  <c r="D61476" i="1"/>
  <c r="D61477" i="1"/>
  <c r="D61478" i="1"/>
  <c r="D61479" i="1"/>
  <c r="D61480" i="1"/>
  <c r="D61481" i="1"/>
  <c r="D61482" i="1"/>
  <c r="D61483" i="1"/>
  <c r="D61484" i="1"/>
  <c r="D61485" i="1"/>
  <c r="D61486" i="1"/>
  <c r="D61487" i="1"/>
  <c r="D61488" i="1"/>
  <c r="D61489" i="1"/>
  <c r="D61490" i="1"/>
  <c r="D61491" i="1"/>
  <c r="D61492" i="1"/>
  <c r="D61493" i="1"/>
  <c r="D61494" i="1"/>
  <c r="D61495" i="1"/>
  <c r="D61496" i="1"/>
  <c r="D61497" i="1"/>
  <c r="D61498" i="1"/>
  <c r="D61499" i="1"/>
  <c r="D61500" i="1"/>
  <c r="D61501" i="1"/>
  <c r="D61502" i="1"/>
  <c r="D61503" i="1"/>
  <c r="D61504" i="1"/>
  <c r="D61505" i="1"/>
  <c r="D61506" i="1"/>
  <c r="D61507" i="1"/>
  <c r="D61508" i="1"/>
  <c r="D61509" i="1"/>
  <c r="D61510" i="1"/>
  <c r="D61511" i="1"/>
  <c r="D61512" i="1"/>
  <c r="D61513" i="1"/>
  <c r="D61514" i="1"/>
  <c r="D61515" i="1"/>
  <c r="D61516" i="1"/>
  <c r="D61517" i="1"/>
  <c r="D61518" i="1"/>
  <c r="D61519" i="1"/>
  <c r="D61520" i="1"/>
  <c r="D61521" i="1"/>
  <c r="D61522" i="1"/>
  <c r="D61523" i="1"/>
  <c r="D61524" i="1"/>
  <c r="D61525" i="1"/>
  <c r="D61526" i="1"/>
  <c r="D61527" i="1"/>
  <c r="D61528" i="1"/>
  <c r="D61529" i="1"/>
  <c r="D61530" i="1"/>
  <c r="D61531" i="1"/>
  <c r="D61532" i="1"/>
  <c r="D61533" i="1"/>
  <c r="D61534" i="1"/>
  <c r="D61535" i="1"/>
  <c r="D61536" i="1"/>
  <c r="D61537" i="1"/>
  <c r="D61538" i="1"/>
  <c r="D61539" i="1"/>
  <c r="D61540" i="1"/>
  <c r="D61541" i="1"/>
  <c r="D61542" i="1"/>
  <c r="D61543" i="1"/>
  <c r="D61544" i="1"/>
  <c r="D61545" i="1"/>
  <c r="D61546" i="1"/>
  <c r="D61547" i="1"/>
  <c r="D61548" i="1"/>
  <c r="D61549" i="1"/>
  <c r="D61550" i="1"/>
  <c r="D61551" i="1"/>
  <c r="D61552" i="1"/>
  <c r="D61553" i="1"/>
  <c r="D61554" i="1"/>
  <c r="D61555" i="1"/>
  <c r="D61556" i="1"/>
  <c r="D61557" i="1"/>
  <c r="D61558" i="1"/>
  <c r="D61559" i="1"/>
  <c r="D61560" i="1"/>
  <c r="D61561" i="1"/>
  <c r="D61562" i="1"/>
  <c r="D61563" i="1"/>
  <c r="D61564" i="1"/>
  <c r="D61565" i="1"/>
  <c r="D61566" i="1"/>
  <c r="D61567" i="1"/>
  <c r="D61568" i="1"/>
  <c r="D61569" i="1"/>
  <c r="D61570" i="1"/>
  <c r="D61571" i="1"/>
  <c r="D61572" i="1"/>
  <c r="D61573" i="1"/>
  <c r="D61574" i="1"/>
  <c r="D61575" i="1"/>
  <c r="D61576" i="1"/>
  <c r="D61577" i="1"/>
  <c r="D61578" i="1"/>
  <c r="D61579" i="1"/>
  <c r="D61580" i="1"/>
  <c r="D61581" i="1"/>
  <c r="D61582" i="1"/>
  <c r="D61583" i="1"/>
  <c r="D61584" i="1"/>
  <c r="D61585" i="1"/>
  <c r="D61586" i="1"/>
  <c r="D61587" i="1"/>
  <c r="D61588" i="1"/>
  <c r="D61589" i="1"/>
  <c r="D61590" i="1"/>
  <c r="D61591" i="1"/>
  <c r="D61592" i="1"/>
  <c r="D61593" i="1"/>
  <c r="D61594" i="1"/>
  <c r="D61595" i="1"/>
  <c r="D61596" i="1"/>
  <c r="D61597" i="1"/>
  <c r="D61598" i="1"/>
  <c r="D61599" i="1"/>
  <c r="D61600" i="1"/>
  <c r="D61601" i="1"/>
  <c r="D61602" i="1"/>
  <c r="D61603" i="1"/>
  <c r="D61604" i="1"/>
  <c r="D61605" i="1"/>
  <c r="D61606" i="1"/>
  <c r="D61607" i="1"/>
  <c r="D61608" i="1"/>
  <c r="D61609" i="1"/>
  <c r="D61610" i="1"/>
  <c r="D61611" i="1"/>
  <c r="D61612" i="1"/>
  <c r="D61613" i="1"/>
  <c r="D61614" i="1"/>
  <c r="D61615" i="1"/>
  <c r="D61616" i="1"/>
  <c r="D61617" i="1"/>
  <c r="D61618" i="1"/>
  <c r="D61619" i="1"/>
  <c r="D61620" i="1"/>
  <c r="D61621" i="1"/>
  <c r="D61622" i="1"/>
  <c r="D61623" i="1"/>
  <c r="D61624" i="1"/>
  <c r="D61625" i="1"/>
  <c r="D61626" i="1"/>
  <c r="D61627" i="1"/>
  <c r="D61628" i="1"/>
  <c r="D61629" i="1"/>
  <c r="D61630" i="1"/>
  <c r="D61631" i="1"/>
  <c r="D61632" i="1"/>
  <c r="D61633" i="1"/>
  <c r="D61634" i="1"/>
  <c r="D61635" i="1"/>
  <c r="D61636" i="1"/>
  <c r="D61637" i="1"/>
  <c r="D61638" i="1"/>
  <c r="D61639" i="1"/>
  <c r="D61640" i="1"/>
  <c r="D61641" i="1"/>
  <c r="D61642" i="1"/>
  <c r="D61643" i="1"/>
  <c r="D61644" i="1"/>
  <c r="D61645" i="1"/>
  <c r="D61646" i="1"/>
  <c r="D61647" i="1"/>
  <c r="D61648" i="1"/>
  <c r="D61649" i="1"/>
  <c r="D61650" i="1"/>
  <c r="D61651" i="1"/>
  <c r="D61652" i="1"/>
  <c r="D61653" i="1"/>
  <c r="D61654" i="1"/>
  <c r="D61655" i="1"/>
  <c r="D61656" i="1"/>
  <c r="D61657" i="1"/>
  <c r="D61658" i="1"/>
  <c r="D61659" i="1"/>
  <c r="D61660" i="1"/>
  <c r="D61661" i="1"/>
  <c r="D61662" i="1"/>
  <c r="D61663" i="1"/>
  <c r="D61664" i="1"/>
  <c r="D61665" i="1"/>
  <c r="D61666" i="1"/>
  <c r="D61667" i="1"/>
  <c r="D61668" i="1"/>
  <c r="D61669" i="1"/>
  <c r="D61670" i="1"/>
  <c r="D61671" i="1"/>
  <c r="D61672" i="1"/>
  <c r="D61673" i="1"/>
  <c r="D61674" i="1"/>
  <c r="D61675" i="1"/>
  <c r="D61676" i="1"/>
  <c r="D61677" i="1"/>
  <c r="D61678" i="1"/>
  <c r="D61679" i="1"/>
  <c r="D61680" i="1"/>
  <c r="D61681" i="1"/>
  <c r="D61682" i="1"/>
  <c r="D61683" i="1"/>
  <c r="D61684" i="1"/>
  <c r="D61685" i="1"/>
  <c r="D61686" i="1"/>
  <c r="D61687" i="1"/>
  <c r="D61688" i="1"/>
  <c r="D61689" i="1"/>
  <c r="D61690" i="1"/>
  <c r="D61691" i="1"/>
  <c r="D61692" i="1"/>
  <c r="D61693" i="1"/>
  <c r="D61694" i="1"/>
  <c r="D61695" i="1"/>
  <c r="D61696" i="1"/>
  <c r="D61697" i="1"/>
  <c r="D61698" i="1"/>
  <c r="D61699" i="1"/>
  <c r="D61700" i="1"/>
  <c r="D61701" i="1"/>
  <c r="D61702" i="1"/>
  <c r="D61703" i="1"/>
  <c r="D61704" i="1"/>
  <c r="D61705" i="1"/>
  <c r="D61706" i="1"/>
  <c r="D61707" i="1"/>
  <c r="D61708" i="1"/>
  <c r="D61709" i="1"/>
  <c r="D61710" i="1"/>
  <c r="D61711" i="1"/>
  <c r="D61712" i="1"/>
  <c r="D61713" i="1"/>
  <c r="D61714" i="1"/>
  <c r="D61715" i="1"/>
  <c r="D61716" i="1"/>
  <c r="D61717" i="1"/>
  <c r="D61718" i="1"/>
  <c r="D61719" i="1"/>
  <c r="D61720" i="1"/>
  <c r="D61721" i="1"/>
  <c r="D61722" i="1"/>
  <c r="D61723" i="1"/>
  <c r="D61724" i="1"/>
  <c r="D61725" i="1"/>
  <c r="D61726" i="1"/>
  <c r="D61727" i="1"/>
  <c r="D61728" i="1"/>
  <c r="D61729" i="1"/>
  <c r="D61730" i="1"/>
  <c r="D61731" i="1"/>
  <c r="D61732" i="1"/>
  <c r="D61733" i="1"/>
  <c r="D61734" i="1"/>
  <c r="D61735" i="1"/>
  <c r="D61736" i="1"/>
  <c r="D61737" i="1"/>
  <c r="D61738" i="1"/>
  <c r="D61739" i="1"/>
  <c r="D61740" i="1"/>
  <c r="D61741" i="1"/>
  <c r="D61742" i="1"/>
  <c r="D61743" i="1"/>
  <c r="D61744" i="1"/>
  <c r="D61745" i="1"/>
  <c r="D61746" i="1"/>
  <c r="D61747" i="1"/>
  <c r="D61748" i="1"/>
  <c r="D61749" i="1"/>
  <c r="D61750" i="1"/>
  <c r="D61751" i="1"/>
  <c r="D61752" i="1"/>
  <c r="D61753" i="1"/>
  <c r="D61754" i="1"/>
  <c r="D61755" i="1"/>
  <c r="D61756" i="1"/>
  <c r="D61757" i="1"/>
  <c r="D61758" i="1"/>
  <c r="D61759" i="1"/>
  <c r="D61760" i="1"/>
  <c r="D61761" i="1"/>
  <c r="D61762" i="1"/>
  <c r="D61763" i="1"/>
  <c r="D61764" i="1"/>
  <c r="D61765" i="1"/>
  <c r="D61766" i="1"/>
  <c r="D61767" i="1"/>
  <c r="D61768" i="1"/>
  <c r="D61769" i="1"/>
  <c r="D61770" i="1"/>
  <c r="D61771" i="1"/>
  <c r="D61772" i="1"/>
  <c r="D61773" i="1"/>
  <c r="D61774" i="1"/>
  <c r="D61775" i="1"/>
  <c r="D61776" i="1"/>
  <c r="D61777" i="1"/>
  <c r="D61778" i="1"/>
  <c r="D61779" i="1"/>
  <c r="D61780" i="1"/>
  <c r="D61781" i="1"/>
  <c r="D61782" i="1"/>
  <c r="D61783" i="1"/>
  <c r="D61784" i="1"/>
  <c r="D61785" i="1"/>
  <c r="D61786" i="1"/>
  <c r="D61787" i="1"/>
  <c r="D61788" i="1"/>
  <c r="D61789" i="1"/>
  <c r="D61790" i="1"/>
  <c r="D61791" i="1"/>
  <c r="D61792" i="1"/>
  <c r="D61793" i="1"/>
  <c r="D61794" i="1"/>
  <c r="D61795" i="1"/>
  <c r="D61796" i="1"/>
  <c r="D61797" i="1"/>
  <c r="D61798" i="1"/>
  <c r="D61799" i="1"/>
  <c r="D61800" i="1"/>
  <c r="D61801" i="1"/>
  <c r="D61802" i="1"/>
  <c r="D61803" i="1"/>
  <c r="D61804" i="1"/>
  <c r="D61805" i="1"/>
  <c r="D61806" i="1"/>
  <c r="D61807" i="1"/>
  <c r="D61808" i="1"/>
  <c r="D61809" i="1"/>
  <c r="D61810" i="1"/>
  <c r="D61811" i="1"/>
  <c r="D61812" i="1"/>
  <c r="D61813" i="1"/>
  <c r="D61814" i="1"/>
  <c r="D61815" i="1"/>
  <c r="D61816" i="1"/>
  <c r="D61817" i="1"/>
  <c r="D61818" i="1"/>
  <c r="D61819" i="1"/>
  <c r="D61820" i="1"/>
  <c r="D61821" i="1"/>
  <c r="D61822" i="1"/>
  <c r="D61823" i="1"/>
  <c r="D61824" i="1"/>
  <c r="D61825" i="1"/>
  <c r="D61826" i="1"/>
  <c r="D61827" i="1"/>
  <c r="D61828" i="1"/>
  <c r="D61829" i="1"/>
  <c r="D61830" i="1"/>
  <c r="D61831" i="1"/>
  <c r="D61832" i="1"/>
  <c r="D61833" i="1"/>
  <c r="D61834" i="1"/>
  <c r="D61835" i="1"/>
  <c r="D61836" i="1"/>
  <c r="D61837" i="1"/>
  <c r="D61838" i="1"/>
  <c r="D61839" i="1"/>
  <c r="D61840" i="1"/>
  <c r="D61841" i="1"/>
  <c r="D61842" i="1"/>
  <c r="D61843" i="1"/>
  <c r="D61844" i="1"/>
  <c r="D61845" i="1"/>
  <c r="D61846" i="1"/>
  <c r="D61847" i="1"/>
  <c r="D61848" i="1"/>
  <c r="D61849" i="1"/>
  <c r="D61850" i="1"/>
  <c r="D61851" i="1"/>
  <c r="D61852" i="1"/>
  <c r="D61853" i="1"/>
  <c r="D61854" i="1"/>
  <c r="D61855" i="1"/>
  <c r="D61856" i="1"/>
  <c r="D61857" i="1"/>
  <c r="D61858" i="1"/>
  <c r="D61859" i="1"/>
  <c r="D61860" i="1"/>
  <c r="D61861" i="1"/>
  <c r="D61862" i="1"/>
  <c r="D61863" i="1"/>
  <c r="D61864" i="1"/>
  <c r="D61865" i="1"/>
  <c r="D61866" i="1"/>
  <c r="D61867" i="1"/>
  <c r="D61868" i="1"/>
  <c r="D61869" i="1"/>
  <c r="D61870" i="1"/>
  <c r="D61871" i="1"/>
  <c r="D61872" i="1"/>
  <c r="D61873" i="1"/>
  <c r="D61874" i="1"/>
  <c r="D61875" i="1"/>
  <c r="D61876" i="1"/>
  <c r="D61877" i="1"/>
  <c r="D61878" i="1"/>
  <c r="D61879" i="1"/>
  <c r="D61880" i="1"/>
  <c r="D61881" i="1"/>
  <c r="D61882" i="1"/>
  <c r="D61883" i="1"/>
  <c r="D61884" i="1"/>
  <c r="D61885" i="1"/>
  <c r="D61886" i="1"/>
  <c r="D61887" i="1"/>
  <c r="D61888" i="1"/>
  <c r="D61889" i="1"/>
  <c r="D61890" i="1"/>
  <c r="D61891" i="1"/>
  <c r="D61892" i="1"/>
  <c r="D61893" i="1"/>
  <c r="D61894" i="1"/>
  <c r="D61895" i="1"/>
  <c r="D61896" i="1"/>
  <c r="D61897" i="1"/>
  <c r="D61898" i="1"/>
  <c r="D61899" i="1"/>
  <c r="D61900" i="1"/>
  <c r="D61901" i="1"/>
  <c r="D61902" i="1"/>
  <c r="D61903" i="1"/>
  <c r="D61904" i="1"/>
  <c r="D61905" i="1"/>
  <c r="D61906" i="1"/>
  <c r="D61907" i="1"/>
  <c r="D61908" i="1"/>
  <c r="D61909" i="1"/>
  <c r="D61910" i="1"/>
  <c r="D61911" i="1"/>
  <c r="D61912" i="1"/>
  <c r="D61913" i="1"/>
  <c r="D61914" i="1"/>
  <c r="D61915" i="1"/>
  <c r="D61916" i="1"/>
  <c r="D61917" i="1"/>
  <c r="D61918" i="1"/>
  <c r="D61919" i="1"/>
  <c r="D61920" i="1"/>
  <c r="D61921" i="1"/>
  <c r="D61922" i="1"/>
  <c r="D61923" i="1"/>
  <c r="D61924" i="1"/>
  <c r="D61925" i="1"/>
  <c r="D61926" i="1"/>
  <c r="D61927" i="1"/>
  <c r="D61928" i="1"/>
  <c r="D61929" i="1"/>
  <c r="D61930" i="1"/>
  <c r="D61931" i="1"/>
  <c r="D61932" i="1"/>
  <c r="D61933" i="1"/>
  <c r="D61934" i="1"/>
  <c r="D61935" i="1"/>
  <c r="D61936" i="1"/>
  <c r="D61937" i="1"/>
  <c r="D61938" i="1"/>
  <c r="D61939" i="1"/>
  <c r="D61940" i="1"/>
  <c r="D61941" i="1"/>
  <c r="D61942" i="1"/>
  <c r="D61943" i="1"/>
  <c r="D61944" i="1"/>
  <c r="D61945" i="1"/>
  <c r="D61946" i="1"/>
  <c r="D61947" i="1"/>
  <c r="D61948" i="1"/>
  <c r="D61949" i="1"/>
  <c r="D61950" i="1"/>
  <c r="D61951" i="1"/>
  <c r="D61952" i="1"/>
  <c r="D61953" i="1"/>
  <c r="D61954" i="1"/>
  <c r="D61955" i="1"/>
  <c r="D61956" i="1"/>
  <c r="D61957" i="1"/>
  <c r="D61958" i="1"/>
  <c r="D61959" i="1"/>
  <c r="D61960" i="1"/>
  <c r="D61961" i="1"/>
  <c r="D61962" i="1"/>
  <c r="D61963" i="1"/>
  <c r="D61964" i="1"/>
  <c r="D61965" i="1"/>
  <c r="D61966" i="1"/>
  <c r="D61967" i="1"/>
  <c r="D61968" i="1"/>
  <c r="D61969" i="1"/>
  <c r="D61970" i="1"/>
  <c r="D61971" i="1"/>
  <c r="D61972" i="1"/>
  <c r="D61973" i="1"/>
  <c r="D61974" i="1"/>
  <c r="D61975" i="1"/>
  <c r="D61976" i="1"/>
  <c r="D61977" i="1"/>
  <c r="D61978" i="1"/>
  <c r="D61979" i="1"/>
  <c r="D61980" i="1"/>
  <c r="D61981" i="1"/>
  <c r="D61982" i="1"/>
  <c r="D61983" i="1"/>
  <c r="D61984" i="1"/>
  <c r="D61985" i="1"/>
  <c r="D61986" i="1"/>
  <c r="D61987" i="1"/>
  <c r="D61988" i="1"/>
  <c r="D61989" i="1"/>
  <c r="D61990" i="1"/>
  <c r="D61991" i="1"/>
  <c r="D61992" i="1"/>
  <c r="D61993" i="1"/>
  <c r="D61994" i="1"/>
  <c r="D61995" i="1"/>
  <c r="D61996" i="1"/>
  <c r="D61997" i="1"/>
  <c r="D61998" i="1"/>
  <c r="D61999" i="1"/>
  <c r="D62000" i="1"/>
  <c r="D62001" i="1"/>
  <c r="D62002" i="1"/>
  <c r="D62003" i="1"/>
  <c r="D62004" i="1"/>
  <c r="D62005" i="1"/>
  <c r="D62006" i="1"/>
  <c r="D62007" i="1"/>
  <c r="D62008" i="1"/>
  <c r="D62009" i="1"/>
  <c r="D62010" i="1"/>
  <c r="D62011" i="1"/>
  <c r="D62012" i="1"/>
  <c r="D62013" i="1"/>
  <c r="D62014" i="1"/>
  <c r="D62015" i="1"/>
  <c r="D62016" i="1"/>
  <c r="D62017" i="1"/>
  <c r="D62018" i="1"/>
  <c r="D62019" i="1"/>
  <c r="D62020" i="1"/>
  <c r="D62021" i="1"/>
  <c r="D62022" i="1"/>
  <c r="D62023" i="1"/>
  <c r="D62024" i="1"/>
  <c r="D62025" i="1"/>
  <c r="D62026" i="1"/>
  <c r="D62027" i="1"/>
  <c r="D62028" i="1"/>
  <c r="D62029" i="1"/>
  <c r="D62030" i="1"/>
  <c r="D62031" i="1"/>
  <c r="D62032" i="1"/>
  <c r="D62033" i="1"/>
  <c r="D62034" i="1"/>
  <c r="D62035" i="1"/>
  <c r="D62036" i="1"/>
  <c r="D62037" i="1"/>
  <c r="D62038" i="1"/>
  <c r="D62039" i="1"/>
  <c r="D62040" i="1"/>
  <c r="D62041" i="1"/>
  <c r="D62042" i="1"/>
  <c r="D62043" i="1"/>
  <c r="D62044" i="1"/>
  <c r="D62045" i="1"/>
  <c r="D62046" i="1"/>
  <c r="D62047" i="1"/>
  <c r="D62048" i="1"/>
  <c r="D62049" i="1"/>
  <c r="D62050" i="1"/>
  <c r="D62051" i="1"/>
  <c r="D62052" i="1"/>
  <c r="D62053" i="1"/>
  <c r="D62054" i="1"/>
  <c r="D62055" i="1"/>
  <c r="D62056" i="1"/>
  <c r="D62057" i="1"/>
  <c r="D62058" i="1"/>
  <c r="D62059" i="1"/>
  <c r="D62060" i="1"/>
  <c r="D62061" i="1"/>
  <c r="D62062" i="1"/>
  <c r="D62063" i="1"/>
  <c r="D62064" i="1"/>
  <c r="D62065" i="1"/>
  <c r="D62066" i="1"/>
  <c r="D62067" i="1"/>
  <c r="D62068" i="1"/>
  <c r="D62069" i="1"/>
  <c r="D62070" i="1"/>
  <c r="D62071" i="1"/>
  <c r="D62072" i="1"/>
  <c r="D62073" i="1"/>
  <c r="D62074" i="1"/>
  <c r="D62075" i="1"/>
  <c r="D62076" i="1"/>
  <c r="D62077" i="1"/>
  <c r="D62078" i="1"/>
  <c r="D62079" i="1"/>
  <c r="D62080" i="1"/>
  <c r="D62081" i="1"/>
  <c r="D62082" i="1"/>
  <c r="D62083" i="1"/>
  <c r="D62084" i="1"/>
  <c r="D62085" i="1"/>
  <c r="D62086" i="1"/>
  <c r="D62087" i="1"/>
  <c r="D62088" i="1"/>
  <c r="D62089" i="1"/>
  <c r="D62090" i="1"/>
  <c r="D62091" i="1"/>
  <c r="D62092" i="1"/>
  <c r="D62093" i="1"/>
  <c r="D62094" i="1"/>
  <c r="D62095" i="1"/>
  <c r="D62096" i="1"/>
  <c r="D62097" i="1"/>
  <c r="D62098" i="1"/>
  <c r="D62099" i="1"/>
  <c r="D62100" i="1"/>
  <c r="D62101" i="1"/>
  <c r="D62102" i="1"/>
  <c r="D62103" i="1"/>
  <c r="D62104" i="1"/>
  <c r="D62105" i="1"/>
  <c r="D62106" i="1"/>
  <c r="D62107" i="1"/>
  <c r="D62108" i="1"/>
  <c r="D62109" i="1"/>
  <c r="D62110" i="1"/>
  <c r="D62111" i="1"/>
  <c r="D62112" i="1"/>
  <c r="D62113" i="1"/>
  <c r="D62114" i="1"/>
  <c r="D62115" i="1"/>
  <c r="D62116" i="1"/>
  <c r="D62117" i="1"/>
  <c r="D62118" i="1"/>
  <c r="D62119" i="1"/>
  <c r="D62120" i="1"/>
  <c r="D62121" i="1"/>
  <c r="D62122" i="1"/>
  <c r="D62123" i="1"/>
  <c r="D62124" i="1"/>
  <c r="D62125" i="1"/>
  <c r="D62126" i="1"/>
  <c r="D62127" i="1"/>
  <c r="D62128" i="1"/>
  <c r="D62129" i="1"/>
  <c r="D62130" i="1"/>
  <c r="D62131" i="1"/>
  <c r="D62132" i="1"/>
  <c r="D62133" i="1"/>
  <c r="D62134" i="1"/>
  <c r="D62135" i="1"/>
  <c r="D62136" i="1"/>
  <c r="D62137" i="1"/>
  <c r="D62138" i="1"/>
  <c r="D62139" i="1"/>
  <c r="D62140" i="1"/>
  <c r="D62141" i="1"/>
  <c r="D62142" i="1"/>
  <c r="D62143" i="1"/>
  <c r="D62144" i="1"/>
  <c r="D62145" i="1"/>
  <c r="D62146" i="1"/>
  <c r="D62147" i="1"/>
  <c r="D62148" i="1"/>
  <c r="D62149" i="1"/>
  <c r="D62150" i="1"/>
  <c r="D62151" i="1"/>
  <c r="D62152" i="1"/>
  <c r="D62153" i="1"/>
  <c r="D62154" i="1"/>
  <c r="D62155" i="1"/>
  <c r="D62156" i="1"/>
  <c r="D62157" i="1"/>
  <c r="D62158" i="1"/>
  <c r="D62159" i="1"/>
  <c r="D62160" i="1"/>
  <c r="D62161" i="1"/>
  <c r="D62162" i="1"/>
  <c r="D62163" i="1"/>
  <c r="D62164" i="1"/>
  <c r="D62165" i="1"/>
  <c r="D62166" i="1"/>
  <c r="D62167" i="1"/>
  <c r="D62168" i="1"/>
  <c r="D62169" i="1"/>
  <c r="D62170" i="1"/>
  <c r="D62171" i="1"/>
  <c r="D62172" i="1"/>
  <c r="D62173" i="1"/>
  <c r="D62174" i="1"/>
  <c r="D62175" i="1"/>
  <c r="D62176" i="1"/>
  <c r="D62177" i="1"/>
  <c r="D62178" i="1"/>
  <c r="D62179" i="1"/>
  <c r="D62180" i="1"/>
  <c r="D62181" i="1"/>
  <c r="D62182" i="1"/>
  <c r="D62183" i="1"/>
  <c r="D62184" i="1"/>
  <c r="D62185" i="1"/>
  <c r="D62186" i="1"/>
  <c r="D62187" i="1"/>
  <c r="D62188" i="1"/>
  <c r="D62189" i="1"/>
  <c r="D62190" i="1"/>
  <c r="D62191" i="1"/>
  <c r="D62192" i="1"/>
  <c r="D62193" i="1"/>
  <c r="D62194" i="1"/>
  <c r="D62195" i="1"/>
  <c r="D62196" i="1"/>
  <c r="D62197" i="1"/>
  <c r="D62198" i="1"/>
  <c r="D62199" i="1"/>
  <c r="D62200" i="1"/>
  <c r="D62201" i="1"/>
  <c r="D62202" i="1"/>
  <c r="D62203" i="1"/>
  <c r="D62204" i="1"/>
  <c r="D62205" i="1"/>
  <c r="D62206" i="1"/>
  <c r="D62207" i="1"/>
  <c r="D62208" i="1"/>
  <c r="D62209" i="1"/>
  <c r="D62210" i="1"/>
  <c r="D62211" i="1"/>
  <c r="D62212" i="1"/>
  <c r="D62213" i="1"/>
  <c r="D62214" i="1"/>
  <c r="D62215" i="1"/>
  <c r="D62216" i="1"/>
  <c r="D62217" i="1"/>
  <c r="D62218" i="1"/>
  <c r="D62219" i="1"/>
  <c r="D62220" i="1"/>
  <c r="D62221" i="1"/>
  <c r="D62222" i="1"/>
  <c r="D62223" i="1"/>
  <c r="D62224" i="1"/>
  <c r="D62225" i="1"/>
  <c r="D62226" i="1"/>
  <c r="D62227" i="1"/>
  <c r="D62228" i="1"/>
  <c r="D62229" i="1"/>
  <c r="D62230" i="1"/>
  <c r="D62231" i="1"/>
  <c r="D62232" i="1"/>
  <c r="D62233" i="1"/>
  <c r="D62234" i="1"/>
  <c r="D62235" i="1"/>
  <c r="D62236" i="1"/>
  <c r="D62237" i="1"/>
  <c r="D62238" i="1"/>
  <c r="D62239" i="1"/>
  <c r="D62240" i="1"/>
  <c r="D62241" i="1"/>
  <c r="D62242" i="1"/>
  <c r="D62243" i="1"/>
  <c r="D62244" i="1"/>
  <c r="D62245" i="1"/>
  <c r="D62246" i="1"/>
  <c r="D62247" i="1"/>
  <c r="D62248" i="1"/>
  <c r="D62249" i="1"/>
  <c r="D62250" i="1"/>
  <c r="D62251" i="1"/>
  <c r="D62252" i="1"/>
  <c r="D62253" i="1"/>
  <c r="D62254" i="1"/>
  <c r="D62255" i="1"/>
  <c r="D62256" i="1"/>
  <c r="D62257" i="1"/>
  <c r="D62258" i="1"/>
  <c r="D62259" i="1"/>
  <c r="D62260" i="1"/>
  <c r="D62261" i="1"/>
  <c r="D62262" i="1"/>
  <c r="D62263" i="1"/>
  <c r="D62264" i="1"/>
  <c r="D62265" i="1"/>
  <c r="D62266" i="1"/>
  <c r="D62267" i="1"/>
  <c r="D62268" i="1"/>
  <c r="D62269" i="1"/>
  <c r="D62270" i="1"/>
  <c r="D62271" i="1"/>
  <c r="D62272" i="1"/>
  <c r="D62273" i="1"/>
  <c r="D62274" i="1"/>
  <c r="D62275" i="1"/>
  <c r="D62276" i="1"/>
  <c r="D62277" i="1"/>
  <c r="D62278" i="1"/>
  <c r="D62279" i="1"/>
  <c r="D62280" i="1"/>
  <c r="D62281" i="1"/>
  <c r="D62282" i="1"/>
  <c r="D62283" i="1"/>
  <c r="D62284" i="1"/>
  <c r="D62285" i="1"/>
  <c r="D62286" i="1"/>
  <c r="D62287" i="1"/>
  <c r="D62288" i="1"/>
  <c r="D62289" i="1"/>
  <c r="D62290" i="1"/>
  <c r="D62291" i="1"/>
  <c r="D62292" i="1"/>
  <c r="D62293" i="1"/>
  <c r="D62294" i="1"/>
  <c r="D62295" i="1"/>
  <c r="D62296" i="1"/>
  <c r="D62297" i="1"/>
  <c r="D62298" i="1"/>
  <c r="D62299" i="1"/>
  <c r="D62300" i="1"/>
  <c r="D62301" i="1"/>
  <c r="D62302" i="1"/>
  <c r="D62303" i="1"/>
  <c r="D62304" i="1"/>
  <c r="D62305" i="1"/>
  <c r="D62306" i="1"/>
  <c r="D62307" i="1"/>
  <c r="D62308" i="1"/>
  <c r="D62309" i="1"/>
  <c r="D62310" i="1"/>
  <c r="D62311" i="1"/>
  <c r="D62312" i="1"/>
  <c r="D62313" i="1"/>
  <c r="D62314" i="1"/>
  <c r="D62315" i="1"/>
  <c r="D62316" i="1"/>
  <c r="D62317" i="1"/>
  <c r="D62318" i="1"/>
  <c r="D62319" i="1"/>
  <c r="D62320" i="1"/>
  <c r="D62321" i="1"/>
  <c r="D62322" i="1"/>
  <c r="D62323" i="1"/>
  <c r="D62324" i="1"/>
  <c r="D62325" i="1"/>
  <c r="D62326" i="1"/>
  <c r="D62327" i="1"/>
  <c r="D62328" i="1"/>
  <c r="D62329" i="1"/>
  <c r="D62330" i="1"/>
  <c r="D62331" i="1"/>
  <c r="D62332" i="1"/>
  <c r="D62333" i="1"/>
  <c r="D62334" i="1"/>
  <c r="D62335" i="1"/>
  <c r="D62336" i="1"/>
  <c r="D62337" i="1"/>
  <c r="D62338" i="1"/>
  <c r="D62339" i="1"/>
  <c r="D62340" i="1"/>
  <c r="D62341" i="1"/>
  <c r="D62342" i="1"/>
  <c r="D62343" i="1"/>
  <c r="D62344" i="1"/>
  <c r="D62345" i="1"/>
  <c r="D62346" i="1"/>
  <c r="D62347" i="1"/>
  <c r="D62348" i="1"/>
  <c r="D62349" i="1"/>
  <c r="D62350" i="1"/>
  <c r="D62351" i="1"/>
  <c r="D62352" i="1"/>
  <c r="D62353" i="1"/>
  <c r="D62354" i="1"/>
  <c r="D62355" i="1"/>
  <c r="D62356" i="1"/>
  <c r="D62357" i="1"/>
  <c r="D62358" i="1"/>
  <c r="D62359" i="1"/>
  <c r="D62360" i="1"/>
  <c r="D62361" i="1"/>
  <c r="D62362" i="1"/>
  <c r="D62363" i="1"/>
  <c r="D62364" i="1"/>
  <c r="D62365" i="1"/>
  <c r="D62366" i="1"/>
  <c r="D62367" i="1"/>
  <c r="D62368" i="1"/>
  <c r="D62369" i="1"/>
  <c r="D62370" i="1"/>
  <c r="D62371" i="1"/>
  <c r="D62372" i="1"/>
  <c r="D62373" i="1"/>
  <c r="D62374" i="1"/>
  <c r="D62375" i="1"/>
  <c r="D62376" i="1"/>
  <c r="D62377" i="1"/>
  <c r="D62378" i="1"/>
  <c r="D62379" i="1"/>
  <c r="D62380" i="1"/>
  <c r="D62381" i="1"/>
  <c r="D62382" i="1"/>
  <c r="D62383" i="1"/>
  <c r="D62384" i="1"/>
  <c r="D62385" i="1"/>
  <c r="D62386" i="1"/>
  <c r="D62387" i="1"/>
  <c r="D62388" i="1"/>
  <c r="D62389" i="1"/>
  <c r="D62390" i="1"/>
  <c r="D62391" i="1"/>
  <c r="D62392" i="1"/>
  <c r="D62393" i="1"/>
  <c r="D62394" i="1"/>
  <c r="D62395" i="1"/>
  <c r="D62396" i="1"/>
  <c r="D62397" i="1"/>
  <c r="D62398" i="1"/>
  <c r="D62399" i="1"/>
  <c r="D62400" i="1"/>
  <c r="D62401" i="1"/>
  <c r="D62402" i="1"/>
  <c r="D62403" i="1"/>
  <c r="D62404" i="1"/>
  <c r="D62405" i="1"/>
  <c r="D62406" i="1"/>
  <c r="D62407" i="1"/>
  <c r="D62408" i="1"/>
  <c r="D62409" i="1"/>
  <c r="D62410" i="1"/>
  <c r="D62411" i="1"/>
  <c r="D62412" i="1"/>
  <c r="D62413" i="1"/>
  <c r="D62414" i="1"/>
  <c r="D62415" i="1"/>
  <c r="D62416" i="1"/>
  <c r="D62417" i="1"/>
  <c r="D62418" i="1"/>
  <c r="D62419" i="1"/>
  <c r="D62420" i="1"/>
  <c r="D62421" i="1"/>
  <c r="D62422" i="1"/>
  <c r="D62423" i="1"/>
  <c r="D62424" i="1"/>
  <c r="D62425" i="1"/>
  <c r="D62426" i="1"/>
  <c r="D62427" i="1"/>
  <c r="D62428" i="1"/>
  <c r="D62429" i="1"/>
  <c r="D62430" i="1"/>
  <c r="D62431" i="1"/>
  <c r="D62432" i="1"/>
  <c r="D62433" i="1"/>
  <c r="D62434" i="1"/>
  <c r="D62435" i="1"/>
  <c r="D62436" i="1"/>
  <c r="D62437" i="1"/>
  <c r="D62438" i="1"/>
  <c r="D62439" i="1"/>
  <c r="D62440" i="1"/>
  <c r="D62441" i="1"/>
  <c r="D62442" i="1"/>
  <c r="D62443" i="1"/>
  <c r="D62444" i="1"/>
  <c r="D62445" i="1"/>
  <c r="D62446" i="1"/>
  <c r="D62447" i="1"/>
  <c r="D62448" i="1"/>
  <c r="D62449" i="1"/>
  <c r="D62450" i="1"/>
  <c r="D62451" i="1"/>
  <c r="D62452" i="1"/>
  <c r="D62453" i="1"/>
  <c r="D62454" i="1"/>
  <c r="D62455" i="1"/>
  <c r="D62456" i="1"/>
  <c r="D62457" i="1"/>
  <c r="D62458" i="1"/>
  <c r="D62459" i="1"/>
  <c r="D62460" i="1"/>
  <c r="D62461" i="1"/>
  <c r="D62462" i="1"/>
  <c r="D62463" i="1"/>
  <c r="D62464" i="1"/>
  <c r="D62465" i="1"/>
  <c r="D62466" i="1"/>
  <c r="D62467" i="1"/>
  <c r="D62468" i="1"/>
  <c r="D62469" i="1"/>
  <c r="D62470" i="1"/>
  <c r="D62471" i="1"/>
  <c r="D62472" i="1"/>
  <c r="D62473" i="1"/>
  <c r="D62474" i="1"/>
  <c r="D62475" i="1"/>
  <c r="D62476" i="1"/>
  <c r="D62477" i="1"/>
  <c r="D62478" i="1"/>
  <c r="D62479" i="1"/>
  <c r="D62480" i="1"/>
  <c r="D62481" i="1"/>
  <c r="D62482" i="1"/>
  <c r="D62483" i="1"/>
  <c r="D62484" i="1"/>
  <c r="D62485" i="1"/>
  <c r="D62486" i="1"/>
  <c r="D62487" i="1"/>
  <c r="D62488" i="1"/>
  <c r="D62489" i="1"/>
  <c r="D62490" i="1"/>
  <c r="D62491" i="1"/>
  <c r="D62492" i="1"/>
  <c r="D62493" i="1"/>
  <c r="D62494" i="1"/>
  <c r="D62495" i="1"/>
  <c r="D62496" i="1"/>
  <c r="D62497" i="1"/>
  <c r="D62498" i="1"/>
  <c r="D62499" i="1"/>
  <c r="D62500" i="1"/>
  <c r="D62501" i="1"/>
  <c r="D62502" i="1"/>
  <c r="D62503" i="1"/>
  <c r="D62504" i="1"/>
  <c r="D62505" i="1"/>
  <c r="D62506" i="1"/>
  <c r="D62507" i="1"/>
  <c r="D62508" i="1"/>
  <c r="D62509" i="1"/>
  <c r="D62510" i="1"/>
  <c r="D62511" i="1"/>
  <c r="D62512" i="1"/>
  <c r="D62513" i="1"/>
  <c r="D62514" i="1"/>
  <c r="D62515" i="1"/>
  <c r="D62516" i="1"/>
  <c r="D62517" i="1"/>
  <c r="D62518" i="1"/>
  <c r="D62519" i="1"/>
  <c r="D62520" i="1"/>
  <c r="D62521" i="1"/>
  <c r="D62522" i="1"/>
  <c r="D62523" i="1"/>
  <c r="D62524" i="1"/>
  <c r="D62525" i="1"/>
  <c r="D62526" i="1"/>
  <c r="D62527" i="1"/>
  <c r="D62528" i="1"/>
  <c r="D62529" i="1"/>
  <c r="D62530" i="1"/>
  <c r="D62531" i="1"/>
  <c r="D62532" i="1"/>
  <c r="D62533" i="1"/>
  <c r="D62534" i="1"/>
  <c r="D62535" i="1"/>
  <c r="D62536" i="1"/>
  <c r="D62537" i="1"/>
  <c r="D62538" i="1"/>
  <c r="D62539" i="1"/>
  <c r="D62540" i="1"/>
  <c r="D62541" i="1"/>
  <c r="D62542" i="1"/>
  <c r="D62543" i="1"/>
  <c r="D62544" i="1"/>
  <c r="D62545" i="1"/>
  <c r="D62546" i="1"/>
  <c r="D62547" i="1"/>
  <c r="D62548" i="1"/>
  <c r="D62549" i="1"/>
  <c r="D62550" i="1"/>
  <c r="D62551" i="1"/>
  <c r="D62552" i="1"/>
  <c r="D62553" i="1"/>
  <c r="D62554" i="1"/>
  <c r="D62555" i="1"/>
  <c r="D62556" i="1"/>
  <c r="D62557" i="1"/>
  <c r="D62558" i="1"/>
  <c r="D62559" i="1"/>
  <c r="D62560" i="1"/>
  <c r="D62561" i="1"/>
  <c r="D62562" i="1"/>
  <c r="D62563" i="1"/>
  <c r="D62564" i="1"/>
  <c r="D62565" i="1"/>
  <c r="D62566" i="1"/>
  <c r="D62567" i="1"/>
  <c r="D62568" i="1"/>
  <c r="D62569" i="1"/>
  <c r="D62570" i="1"/>
  <c r="D62571" i="1"/>
  <c r="D62572" i="1"/>
  <c r="D62573" i="1"/>
  <c r="D62574" i="1"/>
  <c r="D62575" i="1"/>
  <c r="D62576" i="1"/>
  <c r="D62577" i="1"/>
  <c r="D62578" i="1"/>
  <c r="D62579" i="1"/>
  <c r="D62580" i="1"/>
  <c r="D62581" i="1"/>
  <c r="D62582" i="1"/>
  <c r="D62583" i="1"/>
  <c r="D62584" i="1"/>
  <c r="D62585" i="1"/>
  <c r="D62586" i="1"/>
  <c r="D62587" i="1"/>
  <c r="D62588" i="1"/>
  <c r="D62589" i="1"/>
  <c r="D62590" i="1"/>
  <c r="D62591" i="1"/>
  <c r="D62592" i="1"/>
  <c r="D62593" i="1"/>
  <c r="D62594" i="1"/>
  <c r="D62595" i="1"/>
  <c r="D62596" i="1"/>
  <c r="D62597" i="1"/>
  <c r="D62598" i="1"/>
  <c r="D62599" i="1"/>
  <c r="D62600" i="1"/>
  <c r="D62601" i="1"/>
  <c r="D62602" i="1"/>
  <c r="D62603" i="1"/>
  <c r="D62604" i="1"/>
  <c r="D62605" i="1"/>
  <c r="D62606" i="1"/>
  <c r="D62607" i="1"/>
  <c r="D62608" i="1"/>
  <c r="D62609" i="1"/>
  <c r="D62610" i="1"/>
  <c r="D62611" i="1"/>
  <c r="D62612" i="1"/>
  <c r="D62613" i="1"/>
  <c r="D62614" i="1"/>
  <c r="D62615" i="1"/>
  <c r="D62616" i="1"/>
  <c r="D62617" i="1"/>
  <c r="D62618" i="1"/>
  <c r="D62619" i="1"/>
  <c r="D62620" i="1"/>
  <c r="D62621" i="1"/>
  <c r="D62622" i="1"/>
  <c r="D62623" i="1"/>
  <c r="D62624" i="1"/>
  <c r="D62625" i="1"/>
  <c r="D62626" i="1"/>
  <c r="D62627" i="1"/>
  <c r="D62628" i="1"/>
  <c r="D62629" i="1"/>
  <c r="D62630" i="1"/>
  <c r="D62631" i="1"/>
  <c r="D62632" i="1"/>
  <c r="D62633" i="1"/>
  <c r="D62634" i="1"/>
  <c r="D62635" i="1"/>
  <c r="D62636" i="1"/>
  <c r="D62637" i="1"/>
  <c r="D62638" i="1"/>
  <c r="D62639" i="1"/>
  <c r="D62640" i="1"/>
  <c r="D62641" i="1"/>
  <c r="D62642" i="1"/>
  <c r="D62643" i="1"/>
  <c r="D62644" i="1"/>
  <c r="D62645" i="1"/>
  <c r="D62646" i="1"/>
  <c r="D62647" i="1"/>
  <c r="D62648" i="1"/>
  <c r="D62649" i="1"/>
  <c r="D62650" i="1"/>
  <c r="D62651" i="1"/>
  <c r="D62652" i="1"/>
  <c r="D62653" i="1"/>
  <c r="D62654" i="1"/>
  <c r="D62655" i="1"/>
  <c r="D62656" i="1"/>
  <c r="D62657" i="1"/>
  <c r="D62658" i="1"/>
  <c r="D62659" i="1"/>
  <c r="D62660" i="1"/>
  <c r="D62661" i="1"/>
  <c r="D62662" i="1"/>
  <c r="D62663" i="1"/>
  <c r="D62664" i="1"/>
  <c r="D62665" i="1"/>
  <c r="D62666" i="1"/>
  <c r="D62667" i="1"/>
  <c r="D62668" i="1"/>
  <c r="D62669" i="1"/>
  <c r="D62670" i="1"/>
  <c r="D62671" i="1"/>
  <c r="D62672" i="1"/>
  <c r="D62673" i="1"/>
  <c r="D62674" i="1"/>
  <c r="D62675" i="1"/>
  <c r="D62676" i="1"/>
  <c r="D62677" i="1"/>
  <c r="D62678" i="1"/>
  <c r="D62679" i="1"/>
  <c r="D62680" i="1"/>
  <c r="D62681" i="1"/>
  <c r="D62682" i="1"/>
  <c r="D62683" i="1"/>
  <c r="D62684" i="1"/>
  <c r="D62685" i="1"/>
  <c r="D62686" i="1"/>
  <c r="D62687" i="1"/>
  <c r="D62688" i="1"/>
  <c r="D62689" i="1"/>
  <c r="D62690" i="1"/>
  <c r="D62691" i="1"/>
  <c r="D62692" i="1"/>
  <c r="D62693" i="1"/>
  <c r="D62694" i="1"/>
  <c r="D62695" i="1"/>
  <c r="D62696" i="1"/>
  <c r="D62697" i="1"/>
  <c r="D62698" i="1"/>
  <c r="D62699" i="1"/>
  <c r="D62700" i="1"/>
  <c r="D62701" i="1"/>
  <c r="D62702" i="1"/>
  <c r="D62703" i="1"/>
  <c r="D62704" i="1"/>
  <c r="D62705" i="1"/>
  <c r="D62706" i="1"/>
  <c r="D62707" i="1"/>
  <c r="D62708" i="1"/>
  <c r="D62709" i="1"/>
  <c r="D62710" i="1"/>
  <c r="D62711" i="1"/>
  <c r="D62712" i="1"/>
  <c r="D62713" i="1"/>
  <c r="D62714" i="1"/>
  <c r="D62715" i="1"/>
  <c r="D62716" i="1"/>
  <c r="D62717" i="1"/>
  <c r="D62718" i="1"/>
  <c r="D62719" i="1"/>
  <c r="D62720" i="1"/>
  <c r="D62721" i="1"/>
  <c r="D62722" i="1"/>
  <c r="D62723" i="1"/>
  <c r="D62724" i="1"/>
  <c r="D62725" i="1"/>
  <c r="D62726" i="1"/>
  <c r="D62727" i="1"/>
  <c r="D62728" i="1"/>
  <c r="D62729" i="1"/>
  <c r="D62730" i="1"/>
  <c r="D62731" i="1"/>
  <c r="D62732" i="1"/>
  <c r="D62733" i="1"/>
  <c r="D62734" i="1"/>
  <c r="D62735" i="1"/>
  <c r="D62736" i="1"/>
  <c r="D62737" i="1"/>
  <c r="D62738" i="1"/>
  <c r="D62739" i="1"/>
  <c r="D62740" i="1"/>
  <c r="D62741" i="1"/>
  <c r="D62742" i="1"/>
  <c r="D62743" i="1"/>
  <c r="D62744" i="1"/>
  <c r="D62745" i="1"/>
  <c r="D62746" i="1"/>
  <c r="D62747" i="1"/>
  <c r="D62748" i="1"/>
  <c r="D62749" i="1"/>
  <c r="D62750" i="1"/>
  <c r="D62751" i="1"/>
  <c r="D62752" i="1"/>
  <c r="D62753" i="1"/>
  <c r="D62754" i="1"/>
  <c r="D62755" i="1"/>
  <c r="D62756" i="1"/>
  <c r="D62757" i="1"/>
  <c r="D62758" i="1"/>
  <c r="D62759" i="1"/>
  <c r="D62760" i="1"/>
  <c r="D62761" i="1"/>
  <c r="D62762" i="1"/>
  <c r="D62763" i="1"/>
  <c r="D62764" i="1"/>
  <c r="D62765" i="1"/>
  <c r="D62766" i="1"/>
  <c r="D62767" i="1"/>
  <c r="D62768" i="1"/>
  <c r="D62769" i="1"/>
  <c r="D62770" i="1"/>
  <c r="D62771" i="1"/>
  <c r="D62772" i="1"/>
  <c r="D62773" i="1"/>
  <c r="D62774" i="1"/>
  <c r="D62775" i="1"/>
  <c r="D62776" i="1"/>
  <c r="D62777" i="1"/>
  <c r="D62778" i="1"/>
  <c r="D62779" i="1"/>
  <c r="D62780" i="1"/>
  <c r="D62781" i="1"/>
  <c r="D62782" i="1"/>
  <c r="D62783" i="1"/>
  <c r="D62784" i="1"/>
  <c r="D62785" i="1"/>
  <c r="D62786" i="1"/>
  <c r="D62787" i="1"/>
  <c r="D62788" i="1"/>
  <c r="D62789" i="1"/>
  <c r="D62790" i="1"/>
  <c r="D62791" i="1"/>
  <c r="D62792" i="1"/>
  <c r="D62793" i="1"/>
  <c r="D62794" i="1"/>
  <c r="D62795" i="1"/>
  <c r="D62796" i="1"/>
  <c r="D62797" i="1"/>
  <c r="D62798" i="1"/>
  <c r="D62799" i="1"/>
  <c r="D62800" i="1"/>
  <c r="D62801" i="1"/>
  <c r="D62802" i="1"/>
  <c r="D62803" i="1"/>
  <c r="D62804" i="1"/>
  <c r="D62805" i="1"/>
  <c r="D62806" i="1"/>
  <c r="D62807" i="1"/>
  <c r="D62808" i="1"/>
  <c r="D62809" i="1"/>
  <c r="D62810" i="1"/>
  <c r="D62811" i="1"/>
  <c r="D62812" i="1"/>
  <c r="D62813" i="1"/>
  <c r="D62814" i="1"/>
  <c r="D62815" i="1"/>
  <c r="D62816" i="1"/>
  <c r="D62817" i="1"/>
  <c r="D62818" i="1"/>
  <c r="D62819" i="1"/>
  <c r="D62820" i="1"/>
  <c r="D62821" i="1"/>
  <c r="D62822" i="1"/>
  <c r="D62823" i="1"/>
  <c r="D62824" i="1"/>
  <c r="D62825" i="1"/>
  <c r="D62826" i="1"/>
  <c r="D62827" i="1"/>
  <c r="D62828" i="1"/>
  <c r="D62829" i="1"/>
  <c r="D62830" i="1"/>
  <c r="D62831" i="1"/>
  <c r="D62832" i="1"/>
  <c r="D62833" i="1"/>
  <c r="D62834" i="1"/>
  <c r="D62835" i="1"/>
  <c r="D62836" i="1"/>
  <c r="D62837" i="1"/>
  <c r="D62838" i="1"/>
  <c r="D62839" i="1"/>
  <c r="D62840" i="1"/>
  <c r="D62841" i="1"/>
  <c r="D62842" i="1"/>
  <c r="D62843" i="1"/>
  <c r="D62844" i="1"/>
  <c r="D62845" i="1"/>
  <c r="D62846" i="1"/>
  <c r="D62847" i="1"/>
  <c r="D62848" i="1"/>
  <c r="D62849" i="1"/>
  <c r="D62850" i="1"/>
  <c r="D62851" i="1"/>
  <c r="D62852" i="1"/>
  <c r="D62853" i="1"/>
  <c r="D62854" i="1"/>
  <c r="D62855" i="1"/>
  <c r="D62856" i="1"/>
  <c r="D62857" i="1"/>
  <c r="D62858" i="1"/>
  <c r="D62859" i="1"/>
  <c r="D62860" i="1"/>
  <c r="D62861" i="1"/>
  <c r="D62862" i="1"/>
  <c r="D62863" i="1"/>
  <c r="D62864" i="1"/>
  <c r="D62865" i="1"/>
  <c r="D62866" i="1"/>
  <c r="D62867" i="1"/>
  <c r="D62868" i="1"/>
  <c r="D62869" i="1"/>
  <c r="D62870" i="1"/>
  <c r="D62871" i="1"/>
  <c r="D62872" i="1"/>
  <c r="D62873" i="1"/>
  <c r="D62874" i="1"/>
  <c r="D62875" i="1"/>
  <c r="D62876" i="1"/>
  <c r="D62877" i="1"/>
  <c r="D62878" i="1"/>
  <c r="D62879" i="1"/>
  <c r="D62880" i="1"/>
  <c r="D62881" i="1"/>
  <c r="D62882" i="1"/>
  <c r="D62883" i="1"/>
  <c r="D62884" i="1"/>
  <c r="D62885" i="1"/>
  <c r="D62886" i="1"/>
  <c r="D62887" i="1"/>
  <c r="D62888" i="1"/>
  <c r="D62889" i="1"/>
  <c r="D62890" i="1"/>
  <c r="D62891" i="1"/>
  <c r="D62892" i="1"/>
  <c r="D62893" i="1"/>
  <c r="D62894" i="1"/>
  <c r="D62895" i="1"/>
  <c r="D62896" i="1"/>
  <c r="D62897" i="1"/>
  <c r="D62898" i="1"/>
  <c r="D62899" i="1"/>
  <c r="D62900" i="1"/>
  <c r="D62901" i="1"/>
  <c r="D62902" i="1"/>
  <c r="D62903" i="1"/>
  <c r="D62904" i="1"/>
  <c r="D62905" i="1"/>
  <c r="D62906" i="1"/>
  <c r="D62907" i="1"/>
  <c r="D62908" i="1"/>
  <c r="D62909" i="1"/>
  <c r="D62910" i="1"/>
  <c r="D62911" i="1"/>
  <c r="D62912" i="1"/>
  <c r="D62913" i="1"/>
  <c r="D62914" i="1"/>
  <c r="D62915" i="1"/>
  <c r="D62916" i="1"/>
  <c r="D62917" i="1"/>
  <c r="D62918" i="1"/>
  <c r="D62919" i="1"/>
  <c r="D62920" i="1"/>
  <c r="D62921" i="1"/>
  <c r="D62922" i="1"/>
  <c r="D62923" i="1"/>
  <c r="D62924" i="1"/>
  <c r="D62925" i="1"/>
  <c r="D62926" i="1"/>
  <c r="D62927" i="1"/>
  <c r="D62928" i="1"/>
  <c r="D62929" i="1"/>
  <c r="D62930" i="1"/>
  <c r="D62931" i="1"/>
  <c r="D62932" i="1"/>
  <c r="D62933" i="1"/>
  <c r="D62934" i="1"/>
  <c r="D62935" i="1"/>
  <c r="D62936" i="1"/>
  <c r="D62937" i="1"/>
  <c r="D62938" i="1"/>
  <c r="D62939" i="1"/>
  <c r="D62940" i="1"/>
  <c r="D62941" i="1"/>
  <c r="D62942" i="1"/>
  <c r="D62943" i="1"/>
  <c r="D62944" i="1"/>
  <c r="D62945" i="1"/>
  <c r="D62946" i="1"/>
  <c r="D62947" i="1"/>
  <c r="D62948" i="1"/>
  <c r="D62949" i="1"/>
  <c r="D62950" i="1"/>
  <c r="D62951" i="1"/>
  <c r="D62952" i="1"/>
  <c r="D62953" i="1"/>
  <c r="D62954" i="1"/>
  <c r="D62955" i="1"/>
  <c r="D62956" i="1"/>
  <c r="D62957" i="1"/>
  <c r="D62958" i="1"/>
  <c r="D62959" i="1"/>
  <c r="D62960" i="1"/>
  <c r="D62961" i="1"/>
  <c r="D62962" i="1"/>
  <c r="D62963" i="1"/>
  <c r="D62964" i="1"/>
  <c r="D62965" i="1"/>
  <c r="D62966" i="1"/>
  <c r="D62967" i="1"/>
  <c r="D62968" i="1"/>
  <c r="D62969" i="1"/>
  <c r="D62970" i="1"/>
  <c r="D62971" i="1"/>
  <c r="D62972" i="1"/>
  <c r="D62973" i="1"/>
  <c r="D62974" i="1"/>
  <c r="D62975" i="1"/>
  <c r="D62976" i="1"/>
  <c r="D62977" i="1"/>
  <c r="D62978" i="1"/>
  <c r="D62979" i="1"/>
  <c r="D62980" i="1"/>
  <c r="D62981" i="1"/>
  <c r="D62982" i="1"/>
  <c r="D62983" i="1"/>
  <c r="D62984" i="1"/>
  <c r="D62985" i="1"/>
  <c r="D62986" i="1"/>
  <c r="D62987" i="1"/>
  <c r="D62988" i="1"/>
  <c r="D62989" i="1"/>
  <c r="D62990" i="1"/>
  <c r="D62991" i="1"/>
  <c r="D62992" i="1"/>
  <c r="D62993" i="1"/>
  <c r="D62994" i="1"/>
  <c r="D62995" i="1"/>
  <c r="D62996" i="1"/>
  <c r="D62997" i="1"/>
  <c r="D62998" i="1"/>
  <c r="D62999" i="1"/>
  <c r="D63000" i="1"/>
  <c r="D63001" i="1"/>
  <c r="D63002" i="1"/>
  <c r="D63003" i="1"/>
  <c r="D63004" i="1"/>
  <c r="D63005" i="1"/>
  <c r="D63006" i="1"/>
  <c r="D63007" i="1"/>
  <c r="D63008" i="1"/>
  <c r="D63009" i="1"/>
  <c r="D63010" i="1"/>
  <c r="D63011" i="1"/>
  <c r="D63012" i="1"/>
  <c r="D63013" i="1"/>
  <c r="D63014" i="1"/>
  <c r="D63015" i="1"/>
  <c r="D63016" i="1"/>
  <c r="D63017" i="1"/>
  <c r="D63018" i="1"/>
  <c r="D63019" i="1"/>
  <c r="D63020" i="1"/>
  <c r="D63021" i="1"/>
  <c r="D63022" i="1"/>
  <c r="D63023" i="1"/>
  <c r="D63024" i="1"/>
  <c r="D63025" i="1"/>
  <c r="D63026" i="1"/>
  <c r="D63027" i="1"/>
  <c r="D63028" i="1"/>
  <c r="D63029" i="1"/>
  <c r="D63030" i="1"/>
  <c r="D63031" i="1"/>
  <c r="D63032" i="1"/>
  <c r="D63033" i="1"/>
  <c r="D63034" i="1"/>
  <c r="D63035" i="1"/>
  <c r="D63036" i="1"/>
  <c r="D63037" i="1"/>
  <c r="D63038" i="1"/>
  <c r="D63039" i="1"/>
  <c r="D63040" i="1"/>
  <c r="D63041" i="1"/>
  <c r="D63042" i="1"/>
  <c r="D63043" i="1"/>
  <c r="D63044" i="1"/>
  <c r="D63045" i="1"/>
  <c r="D63046" i="1"/>
  <c r="D63047" i="1"/>
  <c r="D63048" i="1"/>
  <c r="D63049" i="1"/>
  <c r="D63050" i="1"/>
  <c r="D63051" i="1"/>
  <c r="D63052" i="1"/>
  <c r="D63053" i="1"/>
  <c r="D63054" i="1"/>
  <c r="D63055" i="1"/>
  <c r="D63056" i="1"/>
  <c r="D63057" i="1"/>
  <c r="D63058" i="1"/>
  <c r="D63059" i="1"/>
  <c r="D63060" i="1"/>
  <c r="D63061" i="1"/>
  <c r="D63062" i="1"/>
  <c r="D63063" i="1"/>
  <c r="D63064" i="1"/>
  <c r="D63065" i="1"/>
  <c r="D63066" i="1"/>
  <c r="D63067" i="1"/>
  <c r="D63068" i="1"/>
  <c r="D63069" i="1"/>
  <c r="D63070" i="1"/>
  <c r="D63071" i="1"/>
  <c r="D63072" i="1"/>
  <c r="D63073" i="1"/>
  <c r="D63074" i="1"/>
  <c r="D63075" i="1"/>
  <c r="D63076" i="1"/>
  <c r="D63077" i="1"/>
  <c r="D63078" i="1"/>
  <c r="D63079" i="1"/>
  <c r="D63080" i="1"/>
  <c r="D63081" i="1"/>
  <c r="D63082" i="1"/>
  <c r="D63083" i="1"/>
  <c r="D63084" i="1"/>
  <c r="D63085" i="1"/>
  <c r="D63086" i="1"/>
  <c r="D63087" i="1"/>
  <c r="D63088" i="1"/>
  <c r="D63089" i="1"/>
  <c r="D63090" i="1"/>
  <c r="D63091" i="1"/>
  <c r="D63092" i="1"/>
  <c r="D63093" i="1"/>
  <c r="D63094" i="1"/>
  <c r="D63095" i="1"/>
  <c r="D63096" i="1"/>
  <c r="D63097" i="1"/>
  <c r="D63098" i="1"/>
  <c r="D63099" i="1"/>
  <c r="D63100" i="1"/>
  <c r="D63101" i="1"/>
  <c r="D63102" i="1"/>
  <c r="D63103" i="1"/>
  <c r="D63104" i="1"/>
  <c r="D63105" i="1"/>
  <c r="D63106" i="1"/>
  <c r="D63107" i="1"/>
  <c r="D63108" i="1"/>
  <c r="D63109" i="1"/>
  <c r="D63110" i="1"/>
  <c r="D63111" i="1"/>
  <c r="D63112" i="1"/>
  <c r="D63113" i="1"/>
  <c r="D63114" i="1"/>
  <c r="D63115" i="1"/>
  <c r="D63116" i="1"/>
  <c r="D63117" i="1"/>
  <c r="D63118" i="1"/>
  <c r="D63119" i="1"/>
  <c r="D63120" i="1"/>
  <c r="D63121" i="1"/>
  <c r="D63122" i="1"/>
  <c r="D63123" i="1"/>
  <c r="D63124" i="1"/>
  <c r="D63125" i="1"/>
  <c r="D63126" i="1"/>
  <c r="D63127" i="1"/>
  <c r="D63128" i="1"/>
  <c r="D63129" i="1"/>
  <c r="D63130" i="1"/>
  <c r="D63131" i="1"/>
  <c r="D63132" i="1"/>
  <c r="D63133" i="1"/>
  <c r="D63134" i="1"/>
  <c r="D63135" i="1"/>
  <c r="D63136" i="1"/>
  <c r="D63137" i="1"/>
  <c r="D63138" i="1"/>
  <c r="D63139" i="1"/>
  <c r="D63140" i="1"/>
  <c r="D63141" i="1"/>
  <c r="D63142" i="1"/>
  <c r="D63143" i="1"/>
  <c r="D63144" i="1"/>
  <c r="D63145" i="1"/>
  <c r="D63146" i="1"/>
  <c r="D63147" i="1"/>
  <c r="D63148" i="1"/>
  <c r="D63149" i="1"/>
  <c r="D63150" i="1"/>
  <c r="D63151" i="1"/>
  <c r="D63152" i="1"/>
  <c r="D63153" i="1"/>
  <c r="D63154" i="1"/>
  <c r="D63155" i="1"/>
  <c r="D63156" i="1"/>
  <c r="D63157" i="1"/>
  <c r="D63158" i="1"/>
  <c r="D63159" i="1"/>
  <c r="D63160" i="1"/>
  <c r="D63161" i="1"/>
  <c r="D63162" i="1"/>
  <c r="D63163" i="1"/>
  <c r="D63164" i="1"/>
  <c r="D63165" i="1"/>
  <c r="D63166" i="1"/>
  <c r="D63167" i="1"/>
  <c r="D63168" i="1"/>
  <c r="D63169" i="1"/>
  <c r="D63170" i="1"/>
  <c r="D63171" i="1"/>
  <c r="D63172" i="1"/>
  <c r="D63173" i="1"/>
  <c r="D63174" i="1"/>
  <c r="D63175" i="1"/>
  <c r="D63176" i="1"/>
  <c r="D63177" i="1"/>
  <c r="D63178" i="1"/>
  <c r="D63179" i="1"/>
  <c r="D63180" i="1"/>
  <c r="D63181" i="1"/>
  <c r="D63182" i="1"/>
  <c r="D63183" i="1"/>
  <c r="D63184" i="1"/>
  <c r="D63185" i="1"/>
  <c r="D63186" i="1"/>
  <c r="D63187" i="1"/>
  <c r="D63188" i="1"/>
  <c r="D63189" i="1"/>
  <c r="D63190" i="1"/>
  <c r="D63191" i="1"/>
  <c r="D63192" i="1"/>
  <c r="D63193" i="1"/>
  <c r="D63194" i="1"/>
  <c r="D63195" i="1"/>
  <c r="D63196" i="1"/>
  <c r="D63197" i="1"/>
  <c r="D63198" i="1"/>
  <c r="D63199" i="1"/>
  <c r="D63200" i="1"/>
  <c r="D63201" i="1"/>
  <c r="D63202" i="1"/>
  <c r="D63203" i="1"/>
  <c r="D63204" i="1"/>
  <c r="D63205" i="1"/>
  <c r="D63206" i="1"/>
  <c r="D63207" i="1"/>
  <c r="D63208" i="1"/>
  <c r="D63209" i="1"/>
  <c r="D63210" i="1"/>
  <c r="D63211" i="1"/>
  <c r="D63212" i="1"/>
  <c r="D63213" i="1"/>
  <c r="D63214" i="1"/>
  <c r="D63215" i="1"/>
  <c r="D63216" i="1"/>
  <c r="D63217" i="1"/>
  <c r="D63218" i="1"/>
  <c r="D63219" i="1"/>
  <c r="D63220" i="1"/>
  <c r="D63221" i="1"/>
  <c r="D63222" i="1"/>
  <c r="D63223" i="1"/>
  <c r="D63224" i="1"/>
  <c r="D63225" i="1"/>
  <c r="D63226" i="1"/>
  <c r="D63227" i="1"/>
  <c r="D63228" i="1"/>
  <c r="D63229" i="1"/>
  <c r="D63230" i="1"/>
  <c r="D63231" i="1"/>
  <c r="D63232" i="1"/>
  <c r="D63233" i="1"/>
  <c r="D63234" i="1"/>
  <c r="D63235" i="1"/>
  <c r="D63236" i="1"/>
  <c r="D63237" i="1"/>
  <c r="D63238" i="1"/>
  <c r="D63239" i="1"/>
  <c r="D63240" i="1"/>
  <c r="D63241" i="1"/>
  <c r="D63242" i="1"/>
  <c r="D63243" i="1"/>
  <c r="D63244" i="1"/>
  <c r="D63245" i="1"/>
  <c r="D63246" i="1"/>
  <c r="D63247" i="1"/>
  <c r="D63248" i="1"/>
  <c r="D63249" i="1"/>
  <c r="D63250" i="1"/>
  <c r="D63251" i="1"/>
  <c r="D63252" i="1"/>
  <c r="D63253" i="1"/>
  <c r="D63254" i="1"/>
  <c r="D63255" i="1"/>
  <c r="D63256" i="1"/>
  <c r="D63257" i="1"/>
  <c r="D63258" i="1"/>
  <c r="D63259" i="1"/>
  <c r="D63260" i="1"/>
  <c r="D63261" i="1"/>
  <c r="D63262" i="1"/>
  <c r="D63263" i="1"/>
  <c r="D63264" i="1"/>
  <c r="D63265" i="1"/>
  <c r="D63266" i="1"/>
  <c r="D63267" i="1"/>
  <c r="D63268" i="1"/>
  <c r="D63269" i="1"/>
  <c r="D63270" i="1"/>
  <c r="D63271" i="1"/>
  <c r="D63272" i="1"/>
  <c r="D63273" i="1"/>
  <c r="D63274" i="1"/>
  <c r="D63275" i="1"/>
  <c r="D63276" i="1"/>
  <c r="D63277" i="1"/>
  <c r="D63278" i="1"/>
  <c r="D63279" i="1"/>
  <c r="D63280" i="1"/>
  <c r="D63281" i="1"/>
  <c r="D63282" i="1"/>
  <c r="D63283" i="1"/>
  <c r="D63284" i="1"/>
  <c r="D63285" i="1"/>
  <c r="D63286" i="1"/>
  <c r="D63287" i="1"/>
  <c r="D63288" i="1"/>
  <c r="D63289" i="1"/>
  <c r="D63290" i="1"/>
  <c r="D63291" i="1"/>
  <c r="D63292" i="1"/>
  <c r="D63293" i="1"/>
  <c r="D63294" i="1"/>
  <c r="D63295" i="1"/>
  <c r="D63296" i="1"/>
  <c r="D63297" i="1"/>
  <c r="D63298" i="1"/>
  <c r="D63299" i="1"/>
  <c r="D63300" i="1"/>
  <c r="D63301" i="1"/>
  <c r="D63302" i="1"/>
  <c r="D63303" i="1"/>
  <c r="D63304" i="1"/>
  <c r="D63305" i="1"/>
  <c r="D63306" i="1"/>
  <c r="D63307" i="1"/>
  <c r="D63308" i="1"/>
  <c r="D63309" i="1"/>
  <c r="D63310" i="1"/>
  <c r="D63311" i="1"/>
  <c r="D63312" i="1"/>
  <c r="D63313" i="1"/>
  <c r="D63314" i="1"/>
  <c r="D63315" i="1"/>
  <c r="D63316" i="1"/>
  <c r="D63317" i="1"/>
  <c r="D63318" i="1"/>
  <c r="D63319" i="1"/>
  <c r="D63320" i="1"/>
  <c r="D63321" i="1"/>
  <c r="D63322" i="1"/>
  <c r="D63323" i="1"/>
  <c r="D63324" i="1"/>
  <c r="D63325" i="1"/>
  <c r="D63326" i="1"/>
  <c r="D63327" i="1"/>
  <c r="D63328" i="1"/>
  <c r="D63329" i="1"/>
  <c r="D63330" i="1"/>
  <c r="D63331" i="1"/>
  <c r="D63332" i="1"/>
  <c r="D63333" i="1"/>
  <c r="D63334" i="1"/>
  <c r="D63335" i="1"/>
  <c r="D63336" i="1"/>
  <c r="D63337" i="1"/>
  <c r="D63338" i="1"/>
  <c r="D63339" i="1"/>
  <c r="D63340" i="1"/>
  <c r="D63341" i="1"/>
  <c r="D63342" i="1"/>
  <c r="D63343" i="1"/>
  <c r="D63344" i="1"/>
  <c r="D63345" i="1"/>
  <c r="D63346" i="1"/>
  <c r="D63347" i="1"/>
  <c r="D63348" i="1"/>
  <c r="D63349" i="1"/>
  <c r="D63350" i="1"/>
  <c r="D63351" i="1"/>
  <c r="D63352" i="1"/>
  <c r="D63353" i="1"/>
  <c r="D63354" i="1"/>
  <c r="D63355" i="1"/>
  <c r="D63356" i="1"/>
  <c r="D63357" i="1"/>
  <c r="D63358" i="1"/>
  <c r="D63359" i="1"/>
  <c r="D63360" i="1"/>
  <c r="D63361" i="1"/>
  <c r="D63362" i="1"/>
  <c r="D63363" i="1"/>
  <c r="D63364" i="1"/>
  <c r="D63365" i="1"/>
  <c r="D63366" i="1"/>
  <c r="D63367" i="1"/>
  <c r="D63368" i="1"/>
  <c r="D63369" i="1"/>
  <c r="D63370" i="1"/>
  <c r="D63371" i="1"/>
  <c r="D63372" i="1"/>
  <c r="D63373" i="1"/>
  <c r="D63374" i="1"/>
  <c r="D63375" i="1"/>
  <c r="D63376" i="1"/>
  <c r="D63377" i="1"/>
  <c r="D63378" i="1"/>
  <c r="D63379" i="1"/>
  <c r="D63380" i="1"/>
  <c r="D63381" i="1"/>
  <c r="D63382" i="1"/>
  <c r="D63383" i="1"/>
  <c r="D63384" i="1"/>
  <c r="D63385" i="1"/>
  <c r="D63386" i="1"/>
  <c r="D63387" i="1"/>
  <c r="D63388" i="1"/>
  <c r="D63389" i="1"/>
  <c r="D63390" i="1"/>
  <c r="D63391" i="1"/>
  <c r="D63392" i="1"/>
  <c r="D63393" i="1"/>
  <c r="D63394" i="1"/>
  <c r="D63395" i="1"/>
  <c r="D63396" i="1"/>
  <c r="D63397" i="1"/>
  <c r="D63398" i="1"/>
  <c r="D63399" i="1"/>
  <c r="D63400" i="1"/>
  <c r="D63401" i="1"/>
  <c r="D63402" i="1"/>
  <c r="D63403" i="1"/>
  <c r="D63404" i="1"/>
  <c r="D63405" i="1"/>
  <c r="D63406" i="1"/>
  <c r="D63407" i="1"/>
  <c r="D63408" i="1"/>
  <c r="D63409" i="1"/>
  <c r="D63410" i="1"/>
  <c r="D63411" i="1"/>
  <c r="D63412" i="1"/>
  <c r="D63413" i="1"/>
  <c r="D63414" i="1"/>
  <c r="D63415" i="1"/>
  <c r="D63416" i="1"/>
  <c r="D63417" i="1"/>
  <c r="D63418" i="1"/>
  <c r="D63419" i="1"/>
  <c r="D63420" i="1"/>
  <c r="D63421" i="1"/>
  <c r="D63422" i="1"/>
  <c r="D63423" i="1"/>
  <c r="D63424" i="1"/>
  <c r="D63425" i="1"/>
  <c r="D63426" i="1"/>
  <c r="D63427" i="1"/>
  <c r="D63428" i="1"/>
  <c r="D63429" i="1"/>
  <c r="D63430" i="1"/>
  <c r="D63431" i="1"/>
  <c r="D63432" i="1"/>
  <c r="D63433" i="1"/>
  <c r="D63434" i="1"/>
  <c r="D63435" i="1"/>
  <c r="D63436" i="1"/>
  <c r="D63437" i="1"/>
  <c r="D63438" i="1"/>
  <c r="D63439" i="1"/>
  <c r="D63440" i="1"/>
  <c r="D63441" i="1"/>
  <c r="D63442" i="1"/>
  <c r="D63443" i="1"/>
  <c r="D63444" i="1"/>
  <c r="D63445" i="1"/>
  <c r="D63446" i="1"/>
  <c r="D63447" i="1"/>
  <c r="D63448" i="1"/>
  <c r="D63449" i="1"/>
  <c r="D63450" i="1"/>
  <c r="D63451" i="1"/>
  <c r="D63452" i="1"/>
  <c r="D63453" i="1"/>
  <c r="D63454" i="1"/>
  <c r="D63455" i="1"/>
  <c r="D63456" i="1"/>
  <c r="D63457" i="1"/>
  <c r="D63458" i="1"/>
  <c r="D63459" i="1"/>
  <c r="D63460" i="1"/>
  <c r="D63461" i="1"/>
  <c r="D63462" i="1"/>
  <c r="D63463" i="1"/>
  <c r="D63464" i="1"/>
  <c r="D63465" i="1"/>
  <c r="D63466" i="1"/>
  <c r="D63467" i="1"/>
  <c r="D63468" i="1"/>
  <c r="D63469" i="1"/>
  <c r="D63470" i="1"/>
  <c r="D63471" i="1"/>
  <c r="D63472" i="1"/>
  <c r="D63473" i="1"/>
  <c r="D63474" i="1"/>
  <c r="D63475" i="1"/>
  <c r="D63476" i="1"/>
  <c r="D63477" i="1"/>
  <c r="D63478" i="1"/>
  <c r="D63479" i="1"/>
  <c r="D63480" i="1"/>
  <c r="D63481" i="1"/>
  <c r="D63482" i="1"/>
  <c r="D63483" i="1"/>
  <c r="D63484" i="1"/>
  <c r="D63485" i="1"/>
  <c r="D63486" i="1"/>
  <c r="D63487" i="1"/>
  <c r="D63488" i="1"/>
  <c r="D63489" i="1"/>
  <c r="D63490" i="1"/>
  <c r="D63491" i="1"/>
  <c r="D63492" i="1"/>
  <c r="D63493" i="1"/>
  <c r="D63494" i="1"/>
  <c r="D63495" i="1"/>
  <c r="D63496" i="1"/>
  <c r="D63497" i="1"/>
  <c r="D63498" i="1"/>
  <c r="D63499" i="1"/>
  <c r="D63500" i="1"/>
  <c r="D63501" i="1"/>
  <c r="D63502" i="1"/>
  <c r="D63503" i="1"/>
  <c r="D63504" i="1"/>
  <c r="D63505" i="1"/>
  <c r="D63506" i="1"/>
  <c r="D63507" i="1"/>
  <c r="D63508" i="1"/>
  <c r="D63509" i="1"/>
  <c r="D63510" i="1"/>
  <c r="D63511" i="1"/>
  <c r="D63512" i="1"/>
  <c r="D63513" i="1"/>
  <c r="D63514" i="1"/>
  <c r="D63515" i="1"/>
  <c r="D63516" i="1"/>
  <c r="D63517" i="1"/>
  <c r="D63518" i="1"/>
  <c r="D63519" i="1"/>
  <c r="D63520" i="1"/>
  <c r="D63521" i="1"/>
  <c r="D63522" i="1"/>
  <c r="D63523" i="1"/>
  <c r="D63524" i="1"/>
  <c r="D63525" i="1"/>
  <c r="D63526" i="1"/>
  <c r="D63527" i="1"/>
  <c r="D63528" i="1"/>
  <c r="D63529" i="1"/>
  <c r="D63530" i="1"/>
  <c r="D63531" i="1"/>
  <c r="D63532" i="1"/>
  <c r="D63533" i="1"/>
  <c r="D63534" i="1"/>
  <c r="D63535" i="1"/>
  <c r="D63536" i="1"/>
  <c r="D63537" i="1"/>
  <c r="D63538" i="1"/>
  <c r="D63539" i="1"/>
  <c r="D63540" i="1"/>
  <c r="D63541" i="1"/>
  <c r="D63542" i="1"/>
  <c r="D63543" i="1"/>
  <c r="D63544" i="1"/>
  <c r="D63545" i="1"/>
  <c r="D63546" i="1"/>
  <c r="D63547" i="1"/>
  <c r="D63548" i="1"/>
  <c r="D63549" i="1"/>
  <c r="D63550" i="1"/>
  <c r="D63551" i="1"/>
  <c r="D63552" i="1"/>
  <c r="D63553" i="1"/>
  <c r="D63554" i="1"/>
  <c r="D63555" i="1"/>
  <c r="D63556" i="1"/>
  <c r="D63557" i="1"/>
  <c r="D63558" i="1"/>
  <c r="D63559" i="1"/>
  <c r="D63560" i="1"/>
  <c r="D63561" i="1"/>
  <c r="D63562" i="1"/>
  <c r="D63563" i="1"/>
  <c r="D63564" i="1"/>
  <c r="D63565" i="1"/>
  <c r="D63566" i="1"/>
  <c r="D63567" i="1"/>
  <c r="D63568" i="1"/>
  <c r="D63569" i="1"/>
  <c r="D63570" i="1"/>
  <c r="D63571" i="1"/>
  <c r="D63572" i="1"/>
  <c r="D63573" i="1"/>
  <c r="D63574" i="1"/>
  <c r="D63575" i="1"/>
  <c r="D63576" i="1"/>
  <c r="D63577" i="1"/>
  <c r="D63578" i="1"/>
  <c r="D63579" i="1"/>
  <c r="D63580" i="1"/>
  <c r="D63581" i="1"/>
  <c r="D63582" i="1"/>
  <c r="D63583" i="1"/>
  <c r="D63584" i="1"/>
  <c r="D63585" i="1"/>
  <c r="D63586" i="1"/>
  <c r="D63587" i="1"/>
  <c r="D63588" i="1"/>
  <c r="D63589" i="1"/>
  <c r="D63590" i="1"/>
  <c r="D63591" i="1"/>
  <c r="D63592" i="1"/>
  <c r="D63593" i="1"/>
  <c r="D63594" i="1"/>
  <c r="D63595" i="1"/>
  <c r="D63596" i="1"/>
  <c r="D63597" i="1"/>
  <c r="D63598" i="1"/>
  <c r="D63599" i="1"/>
  <c r="D63600" i="1"/>
  <c r="D63601" i="1"/>
  <c r="D63602" i="1"/>
  <c r="D63603" i="1"/>
  <c r="D63604" i="1"/>
  <c r="D63605" i="1"/>
  <c r="D63606" i="1"/>
  <c r="D63607" i="1"/>
  <c r="D63608" i="1"/>
  <c r="D63609" i="1"/>
  <c r="D63610" i="1"/>
  <c r="D63611" i="1"/>
  <c r="D63612" i="1"/>
  <c r="D63613" i="1"/>
  <c r="D63614" i="1"/>
  <c r="D63615" i="1"/>
  <c r="D63616" i="1"/>
  <c r="D63617" i="1"/>
  <c r="D63618" i="1"/>
  <c r="D63619" i="1"/>
  <c r="D63620" i="1"/>
  <c r="D63621" i="1"/>
  <c r="D63622" i="1"/>
  <c r="D63623" i="1"/>
  <c r="D63624" i="1"/>
  <c r="D63625" i="1"/>
  <c r="D63626" i="1"/>
  <c r="D63627" i="1"/>
  <c r="D63628" i="1"/>
  <c r="D63629" i="1"/>
  <c r="D63630" i="1"/>
  <c r="D63631" i="1"/>
  <c r="D63632" i="1"/>
  <c r="D63633" i="1"/>
  <c r="D63634" i="1"/>
  <c r="D63635" i="1"/>
  <c r="D63636" i="1"/>
  <c r="D63637" i="1"/>
  <c r="D63638" i="1"/>
  <c r="D63639" i="1"/>
  <c r="D63640" i="1"/>
  <c r="D63641" i="1"/>
  <c r="D63642" i="1"/>
  <c r="D63643" i="1"/>
  <c r="D63644" i="1"/>
  <c r="D63645" i="1"/>
  <c r="D63646" i="1"/>
  <c r="D63647" i="1"/>
  <c r="D63648" i="1"/>
  <c r="D63649" i="1"/>
  <c r="D63650" i="1"/>
  <c r="D63651" i="1"/>
  <c r="D63652" i="1"/>
  <c r="D63653" i="1"/>
  <c r="D63654" i="1"/>
  <c r="D63655" i="1"/>
  <c r="D63656" i="1"/>
  <c r="D63657" i="1"/>
  <c r="D63658" i="1"/>
  <c r="D63659" i="1"/>
  <c r="D63660" i="1"/>
  <c r="D63661" i="1"/>
  <c r="D63662" i="1"/>
  <c r="D63663" i="1"/>
  <c r="D63664" i="1"/>
  <c r="D63665" i="1"/>
  <c r="D63666" i="1"/>
  <c r="D63667" i="1"/>
  <c r="D63668" i="1"/>
  <c r="D63669" i="1"/>
  <c r="D63670" i="1"/>
  <c r="D63671" i="1"/>
  <c r="D63672" i="1"/>
  <c r="D63673" i="1"/>
  <c r="D63674" i="1"/>
  <c r="D63675" i="1"/>
  <c r="D63676" i="1"/>
  <c r="D63677" i="1"/>
  <c r="D63678" i="1"/>
  <c r="D63679" i="1"/>
  <c r="D63680" i="1"/>
  <c r="D63681" i="1"/>
  <c r="D63682" i="1"/>
  <c r="D63683" i="1"/>
  <c r="D63684" i="1"/>
  <c r="D63685" i="1"/>
  <c r="D63686" i="1"/>
  <c r="D63687" i="1"/>
  <c r="D63688" i="1"/>
  <c r="D63689" i="1"/>
  <c r="D63690" i="1"/>
  <c r="D63691" i="1"/>
  <c r="D63692" i="1"/>
  <c r="D63693" i="1"/>
  <c r="D63694" i="1"/>
  <c r="D63695" i="1"/>
  <c r="D63696" i="1"/>
  <c r="D63697" i="1"/>
  <c r="D63698" i="1"/>
  <c r="D63699" i="1"/>
  <c r="D63700" i="1"/>
  <c r="D63701" i="1"/>
  <c r="D63702" i="1"/>
  <c r="D63703" i="1"/>
  <c r="D63704" i="1"/>
  <c r="D63705" i="1"/>
  <c r="D63706" i="1"/>
  <c r="D63707" i="1"/>
  <c r="D63708" i="1"/>
  <c r="D63709" i="1"/>
  <c r="D63710" i="1"/>
  <c r="D63711" i="1"/>
  <c r="D63712" i="1"/>
  <c r="D63713" i="1"/>
  <c r="D63714" i="1"/>
  <c r="D63715" i="1"/>
  <c r="D63716" i="1"/>
  <c r="D63717" i="1"/>
  <c r="D63718" i="1"/>
  <c r="D63719" i="1"/>
  <c r="D63720" i="1"/>
  <c r="D63721" i="1"/>
  <c r="D63722" i="1"/>
  <c r="D63723" i="1"/>
  <c r="D63724" i="1"/>
  <c r="D63725" i="1"/>
  <c r="D63726" i="1"/>
  <c r="D63727" i="1"/>
  <c r="D63728" i="1"/>
  <c r="D63729" i="1"/>
  <c r="D63730" i="1"/>
  <c r="D63731" i="1"/>
  <c r="D63732" i="1"/>
  <c r="D63733" i="1"/>
  <c r="D63734" i="1"/>
  <c r="D63735" i="1"/>
  <c r="D63736" i="1"/>
  <c r="D63737" i="1"/>
  <c r="D63738" i="1"/>
  <c r="D63739" i="1"/>
  <c r="D63740" i="1"/>
  <c r="D63741" i="1"/>
  <c r="D63742" i="1"/>
  <c r="D63743" i="1"/>
  <c r="D63744" i="1"/>
  <c r="D63745" i="1"/>
  <c r="D63746" i="1"/>
  <c r="D63747" i="1"/>
  <c r="D63748" i="1"/>
  <c r="D63749" i="1"/>
  <c r="D63750" i="1"/>
  <c r="D63751" i="1"/>
  <c r="D63752" i="1"/>
  <c r="D63753" i="1"/>
  <c r="D63754" i="1"/>
  <c r="D63755" i="1"/>
  <c r="D63756" i="1"/>
  <c r="D63757" i="1"/>
  <c r="D63758" i="1"/>
  <c r="D63759" i="1"/>
  <c r="D63760" i="1"/>
  <c r="D63761" i="1"/>
  <c r="D63762" i="1"/>
  <c r="D63763" i="1"/>
  <c r="D63764" i="1"/>
  <c r="D63765" i="1"/>
  <c r="D63766" i="1"/>
  <c r="D63767" i="1"/>
  <c r="D63768" i="1"/>
  <c r="D63769" i="1"/>
  <c r="D63770" i="1"/>
  <c r="D63771" i="1"/>
  <c r="D63772" i="1"/>
  <c r="D63773" i="1"/>
  <c r="D63774" i="1"/>
  <c r="D63775" i="1"/>
  <c r="D63776" i="1"/>
  <c r="D63777" i="1"/>
  <c r="D63778" i="1"/>
  <c r="D63779" i="1"/>
  <c r="D63780" i="1"/>
  <c r="D63781" i="1"/>
  <c r="D63782" i="1"/>
  <c r="D63783" i="1"/>
  <c r="D63784" i="1"/>
  <c r="D63785" i="1"/>
  <c r="D63786" i="1"/>
  <c r="D63787" i="1"/>
  <c r="D63788" i="1"/>
  <c r="D63789" i="1"/>
  <c r="D63790" i="1"/>
  <c r="D63791" i="1"/>
  <c r="D63792" i="1"/>
  <c r="D63793" i="1"/>
  <c r="D63794" i="1"/>
  <c r="D63795" i="1"/>
  <c r="D63796" i="1"/>
  <c r="D63797" i="1"/>
  <c r="D63798" i="1"/>
  <c r="D63799" i="1"/>
  <c r="D63800" i="1"/>
  <c r="D63801" i="1"/>
  <c r="D63802" i="1"/>
  <c r="D63803" i="1"/>
  <c r="D63804" i="1"/>
  <c r="D63805" i="1"/>
  <c r="D63806" i="1"/>
  <c r="D63807" i="1"/>
  <c r="D63808" i="1"/>
  <c r="D63809" i="1"/>
  <c r="D63810" i="1"/>
  <c r="D63811" i="1"/>
  <c r="D63812" i="1"/>
  <c r="D63813" i="1"/>
  <c r="D63814" i="1"/>
  <c r="D63815" i="1"/>
  <c r="D63816" i="1"/>
  <c r="D63817" i="1"/>
  <c r="D63818" i="1"/>
  <c r="D63819" i="1"/>
  <c r="D63820" i="1"/>
  <c r="D63821" i="1"/>
  <c r="D63822" i="1"/>
  <c r="D63823" i="1"/>
  <c r="D63824" i="1"/>
  <c r="D63825" i="1"/>
  <c r="D63826" i="1"/>
  <c r="D63827" i="1"/>
  <c r="D63828" i="1"/>
  <c r="D63829" i="1"/>
  <c r="D63830" i="1"/>
  <c r="D63831" i="1"/>
  <c r="D63832" i="1"/>
  <c r="D63833" i="1"/>
  <c r="D63834" i="1"/>
  <c r="D63835" i="1"/>
  <c r="D63836" i="1"/>
  <c r="D63837" i="1"/>
  <c r="D63838" i="1"/>
  <c r="D63839" i="1"/>
  <c r="D63840" i="1"/>
  <c r="D63841" i="1"/>
  <c r="D63842" i="1"/>
  <c r="D63843" i="1"/>
  <c r="D63844" i="1"/>
  <c r="D63845" i="1"/>
  <c r="D63846" i="1"/>
  <c r="D63847" i="1"/>
  <c r="D63848" i="1"/>
  <c r="D63849" i="1"/>
  <c r="D63850" i="1"/>
  <c r="D63851" i="1"/>
  <c r="D63852" i="1"/>
  <c r="D63853" i="1"/>
  <c r="D63854" i="1"/>
  <c r="D63855" i="1"/>
  <c r="D63856" i="1"/>
  <c r="D63857" i="1"/>
  <c r="D63858" i="1"/>
  <c r="D63859" i="1"/>
  <c r="D63860" i="1"/>
  <c r="D63861" i="1"/>
  <c r="D63862" i="1"/>
  <c r="D63863" i="1"/>
  <c r="D63864" i="1"/>
  <c r="D63865" i="1"/>
  <c r="D63866" i="1"/>
  <c r="D63867" i="1"/>
  <c r="D63868" i="1"/>
  <c r="D63869" i="1"/>
  <c r="D63870" i="1"/>
  <c r="D63871" i="1"/>
  <c r="D63872" i="1"/>
  <c r="D63873" i="1"/>
  <c r="D63874" i="1"/>
  <c r="D63875" i="1"/>
  <c r="D63876" i="1"/>
  <c r="D63877" i="1"/>
  <c r="D63878" i="1"/>
  <c r="D63879" i="1"/>
  <c r="D63880" i="1"/>
  <c r="D63881" i="1"/>
  <c r="D63882" i="1"/>
  <c r="D63883" i="1"/>
  <c r="D63884" i="1"/>
  <c r="D63885" i="1"/>
  <c r="D63886" i="1"/>
  <c r="D63887" i="1"/>
  <c r="D63888" i="1"/>
  <c r="D63889" i="1"/>
  <c r="D63890" i="1"/>
  <c r="D63891" i="1"/>
  <c r="D63892" i="1"/>
  <c r="D63893" i="1"/>
  <c r="D63894" i="1"/>
  <c r="D63895" i="1"/>
  <c r="D63896" i="1"/>
  <c r="D63897" i="1"/>
  <c r="D63898" i="1"/>
  <c r="D63899" i="1"/>
  <c r="D63900" i="1"/>
  <c r="D63901" i="1"/>
  <c r="D63902" i="1"/>
  <c r="D63903" i="1"/>
  <c r="D63904" i="1"/>
  <c r="D63905" i="1"/>
  <c r="D63906" i="1"/>
  <c r="D63907" i="1"/>
  <c r="D63908" i="1"/>
  <c r="D63909" i="1"/>
  <c r="D63910" i="1"/>
  <c r="D63911" i="1"/>
  <c r="D63912" i="1"/>
  <c r="D63913" i="1"/>
  <c r="D63914" i="1"/>
  <c r="D63915" i="1"/>
  <c r="D63916" i="1"/>
  <c r="D63917" i="1"/>
  <c r="D63918" i="1"/>
  <c r="D63919" i="1"/>
  <c r="D63920" i="1"/>
  <c r="D63921" i="1"/>
  <c r="D63922" i="1"/>
  <c r="D63923" i="1"/>
  <c r="D63924" i="1"/>
  <c r="D63925" i="1"/>
  <c r="D63926" i="1"/>
  <c r="D63927" i="1"/>
  <c r="D63928" i="1"/>
  <c r="D63929" i="1"/>
  <c r="D63930" i="1"/>
  <c r="D63931" i="1"/>
  <c r="D63932" i="1"/>
  <c r="D63933" i="1"/>
  <c r="D63934" i="1"/>
  <c r="D63935" i="1"/>
  <c r="D63936" i="1"/>
  <c r="D63937" i="1"/>
  <c r="D63938" i="1"/>
  <c r="D63939" i="1"/>
  <c r="D63940" i="1"/>
  <c r="D63941" i="1"/>
  <c r="D63942" i="1"/>
  <c r="D63943" i="1"/>
  <c r="D63944" i="1"/>
  <c r="D63945" i="1"/>
  <c r="D63946" i="1"/>
  <c r="D63947" i="1"/>
  <c r="D63948" i="1"/>
  <c r="D63949" i="1"/>
  <c r="D63950" i="1"/>
  <c r="D63951" i="1"/>
  <c r="D63952" i="1"/>
  <c r="D63953" i="1"/>
  <c r="D63954" i="1"/>
  <c r="D63955" i="1"/>
  <c r="D63956" i="1"/>
  <c r="D63957" i="1"/>
  <c r="D63958" i="1"/>
  <c r="D63959" i="1"/>
  <c r="D63960" i="1"/>
  <c r="D63961" i="1"/>
  <c r="D63962" i="1"/>
  <c r="D63963" i="1"/>
  <c r="D63964" i="1"/>
  <c r="D63965" i="1"/>
  <c r="D63966" i="1"/>
  <c r="D63967" i="1"/>
  <c r="D63968" i="1"/>
  <c r="D63969" i="1"/>
  <c r="D63970" i="1"/>
  <c r="D63971" i="1"/>
  <c r="D63972" i="1"/>
  <c r="D63973" i="1"/>
  <c r="D63974" i="1"/>
  <c r="D63975" i="1"/>
  <c r="D63976" i="1"/>
  <c r="D63977" i="1"/>
  <c r="D63978" i="1"/>
  <c r="D63979" i="1"/>
  <c r="D63980" i="1"/>
  <c r="D63981" i="1"/>
  <c r="D63982" i="1"/>
  <c r="D63983" i="1"/>
  <c r="D63984" i="1"/>
  <c r="D63985" i="1"/>
  <c r="D63986" i="1"/>
  <c r="D63987" i="1"/>
  <c r="D63988" i="1"/>
  <c r="D63989" i="1"/>
  <c r="D63990" i="1"/>
  <c r="D63991" i="1"/>
  <c r="D63992" i="1"/>
  <c r="D63993" i="1"/>
  <c r="D63994" i="1"/>
  <c r="D63995" i="1"/>
  <c r="D63996" i="1"/>
  <c r="D63997" i="1"/>
  <c r="D63998" i="1"/>
  <c r="D63999" i="1"/>
  <c r="D64000" i="1"/>
  <c r="D64001" i="1"/>
  <c r="D64002" i="1"/>
  <c r="D64003" i="1"/>
  <c r="D64004" i="1"/>
  <c r="D64005" i="1"/>
  <c r="D64006" i="1"/>
  <c r="D64007" i="1"/>
  <c r="D64008" i="1"/>
  <c r="D64009" i="1"/>
  <c r="D64010" i="1"/>
  <c r="D64011" i="1"/>
  <c r="D64012" i="1"/>
  <c r="D64013" i="1"/>
  <c r="D64014" i="1"/>
  <c r="D64015" i="1"/>
  <c r="D64016" i="1"/>
  <c r="D64017" i="1"/>
  <c r="D64018" i="1"/>
  <c r="D64019" i="1"/>
  <c r="D64020" i="1"/>
  <c r="D64021" i="1"/>
  <c r="D64022" i="1"/>
  <c r="D64023" i="1"/>
  <c r="D64024" i="1"/>
  <c r="D64025" i="1"/>
  <c r="D64026" i="1"/>
  <c r="D64027" i="1"/>
  <c r="D64028" i="1"/>
  <c r="D64029" i="1"/>
  <c r="D64030" i="1"/>
  <c r="D64031" i="1"/>
  <c r="D64032" i="1"/>
  <c r="D64033" i="1"/>
  <c r="D64034" i="1"/>
  <c r="D64035" i="1"/>
  <c r="D64036" i="1"/>
  <c r="D64037" i="1"/>
  <c r="D64038" i="1"/>
  <c r="D64039" i="1"/>
  <c r="D64040" i="1"/>
  <c r="D64041" i="1"/>
  <c r="D64042" i="1"/>
  <c r="D64043" i="1"/>
  <c r="D64044" i="1"/>
  <c r="D64045" i="1"/>
  <c r="D64046" i="1"/>
  <c r="D64047" i="1"/>
  <c r="D64048" i="1"/>
  <c r="D64049" i="1"/>
  <c r="D64050" i="1"/>
  <c r="D64051" i="1"/>
  <c r="D64052" i="1"/>
  <c r="D64053" i="1"/>
  <c r="D64054" i="1"/>
  <c r="D64055" i="1"/>
  <c r="D64056" i="1"/>
  <c r="D64057" i="1"/>
  <c r="D64058" i="1"/>
  <c r="D64059" i="1"/>
  <c r="D64060" i="1"/>
  <c r="D64061" i="1"/>
  <c r="D64062" i="1"/>
  <c r="D64063" i="1"/>
  <c r="D64064" i="1"/>
  <c r="D64065" i="1"/>
  <c r="D64066" i="1"/>
  <c r="D64067" i="1"/>
  <c r="D64068" i="1"/>
  <c r="D64069" i="1"/>
  <c r="D64070" i="1"/>
  <c r="D64071" i="1"/>
  <c r="D64072" i="1"/>
  <c r="D64073" i="1"/>
  <c r="D64074" i="1"/>
  <c r="D64075" i="1"/>
  <c r="D64076" i="1"/>
  <c r="D64077" i="1"/>
  <c r="D64078" i="1"/>
  <c r="D64079" i="1"/>
  <c r="D64080" i="1"/>
  <c r="D64081" i="1"/>
  <c r="D64082" i="1"/>
  <c r="D64083" i="1"/>
  <c r="D64084" i="1"/>
  <c r="D64085" i="1"/>
  <c r="D64086" i="1"/>
  <c r="D64087" i="1"/>
  <c r="D64088" i="1"/>
  <c r="D64089" i="1"/>
  <c r="D64090" i="1"/>
  <c r="D64091" i="1"/>
  <c r="D64092" i="1"/>
  <c r="D64093" i="1"/>
  <c r="D64094" i="1"/>
  <c r="D64095" i="1"/>
  <c r="D64096" i="1"/>
  <c r="D64097" i="1"/>
  <c r="D64098" i="1"/>
  <c r="D64099" i="1"/>
  <c r="D64100" i="1"/>
  <c r="D64101" i="1"/>
  <c r="D64102" i="1"/>
  <c r="D64103" i="1"/>
  <c r="D64104" i="1"/>
  <c r="D64105" i="1"/>
  <c r="D64106" i="1"/>
  <c r="D64107" i="1"/>
  <c r="D64108" i="1"/>
  <c r="D64109" i="1"/>
  <c r="D64110" i="1"/>
  <c r="D64111" i="1"/>
  <c r="D64112" i="1"/>
  <c r="D64113" i="1"/>
  <c r="D64114" i="1"/>
  <c r="D64115" i="1"/>
  <c r="D64116" i="1"/>
  <c r="D64117" i="1"/>
  <c r="D64118" i="1"/>
  <c r="D64119" i="1"/>
  <c r="D64120" i="1"/>
  <c r="D64121" i="1"/>
  <c r="D64122" i="1"/>
  <c r="D64123" i="1"/>
  <c r="D64124" i="1"/>
  <c r="D64125" i="1"/>
  <c r="D64126" i="1"/>
  <c r="D64127" i="1"/>
  <c r="D64128" i="1"/>
  <c r="D64129" i="1"/>
  <c r="D64130" i="1"/>
  <c r="D64131" i="1"/>
  <c r="D64132" i="1"/>
  <c r="D64133" i="1"/>
  <c r="D64134" i="1"/>
  <c r="D64135" i="1"/>
  <c r="D64136" i="1"/>
  <c r="D64137" i="1"/>
  <c r="D64138" i="1"/>
  <c r="D64139" i="1"/>
  <c r="D64140" i="1"/>
  <c r="D64141" i="1"/>
  <c r="D64142" i="1"/>
  <c r="D64143" i="1"/>
  <c r="D64144" i="1"/>
  <c r="D64145" i="1"/>
  <c r="D64146" i="1"/>
  <c r="D64147" i="1"/>
  <c r="D64148" i="1"/>
  <c r="D64149" i="1"/>
  <c r="D64150" i="1"/>
  <c r="D64151" i="1"/>
  <c r="D64152" i="1"/>
  <c r="D64153" i="1"/>
  <c r="D64154" i="1"/>
  <c r="D64155" i="1"/>
  <c r="D64156" i="1"/>
  <c r="D64157" i="1"/>
  <c r="D64158" i="1"/>
  <c r="D64159" i="1"/>
  <c r="D64160" i="1"/>
  <c r="D64161" i="1"/>
  <c r="D64162" i="1"/>
  <c r="D64163" i="1"/>
  <c r="D64164" i="1"/>
  <c r="D64165" i="1"/>
  <c r="D64166" i="1"/>
  <c r="D64167" i="1"/>
  <c r="D64168" i="1"/>
  <c r="D64169" i="1"/>
  <c r="D64170" i="1"/>
  <c r="D64171" i="1"/>
  <c r="D64172" i="1"/>
  <c r="D64173" i="1"/>
  <c r="D64174" i="1"/>
  <c r="D64175" i="1"/>
  <c r="D64176" i="1"/>
  <c r="D64177" i="1"/>
  <c r="D64178" i="1"/>
  <c r="D64179" i="1"/>
  <c r="D64180" i="1"/>
  <c r="D64181" i="1"/>
  <c r="D64182" i="1"/>
  <c r="D64183" i="1"/>
  <c r="D64184" i="1"/>
  <c r="D64185" i="1"/>
  <c r="D64186" i="1"/>
  <c r="D64187" i="1"/>
  <c r="D64188" i="1"/>
  <c r="D64189" i="1"/>
  <c r="D64190" i="1"/>
  <c r="D64191" i="1"/>
  <c r="D64192" i="1"/>
  <c r="D64193" i="1"/>
  <c r="D64194" i="1"/>
  <c r="D64195" i="1"/>
  <c r="D64196" i="1"/>
  <c r="D64197" i="1"/>
  <c r="D64198" i="1"/>
  <c r="D64199" i="1"/>
  <c r="D64200" i="1"/>
  <c r="D64201" i="1"/>
  <c r="D64202" i="1"/>
  <c r="D64203" i="1"/>
  <c r="D64204" i="1"/>
  <c r="D64205" i="1"/>
  <c r="D64206" i="1"/>
  <c r="D64207" i="1"/>
  <c r="D64208" i="1"/>
  <c r="D64209" i="1"/>
  <c r="D64210" i="1"/>
  <c r="D64211" i="1"/>
  <c r="D64212" i="1"/>
  <c r="D64213" i="1"/>
  <c r="D64214" i="1"/>
  <c r="D64215" i="1"/>
  <c r="D64216" i="1"/>
  <c r="D64217" i="1"/>
  <c r="D64218" i="1"/>
  <c r="D64219" i="1"/>
  <c r="D64220" i="1"/>
  <c r="D64221" i="1"/>
  <c r="D64222" i="1"/>
  <c r="D64223" i="1"/>
  <c r="D64224" i="1"/>
  <c r="D64225" i="1"/>
  <c r="D64226" i="1"/>
  <c r="D64227" i="1"/>
  <c r="D64228" i="1"/>
  <c r="D64229" i="1"/>
  <c r="D64230" i="1"/>
  <c r="D64231" i="1"/>
  <c r="D64232" i="1"/>
  <c r="D64233" i="1"/>
  <c r="D64234" i="1"/>
  <c r="D64235" i="1"/>
  <c r="D64236" i="1"/>
  <c r="D64237" i="1"/>
  <c r="D64238" i="1"/>
  <c r="D64239" i="1"/>
  <c r="D64240" i="1"/>
  <c r="D64241" i="1"/>
  <c r="D64242" i="1"/>
  <c r="D64243" i="1"/>
  <c r="D64244" i="1"/>
  <c r="D64245" i="1"/>
  <c r="D64246" i="1"/>
  <c r="D64247" i="1"/>
  <c r="D64248" i="1"/>
  <c r="D64249" i="1"/>
  <c r="D64250" i="1"/>
  <c r="D64251" i="1"/>
  <c r="D64252" i="1"/>
  <c r="D64253" i="1"/>
  <c r="D64254" i="1"/>
  <c r="D64255" i="1"/>
  <c r="D64256" i="1"/>
  <c r="D64257" i="1"/>
  <c r="D64258" i="1"/>
  <c r="D64259" i="1"/>
  <c r="D64260" i="1"/>
  <c r="D64261" i="1"/>
  <c r="D64262" i="1"/>
  <c r="D64263" i="1"/>
  <c r="D64264" i="1"/>
  <c r="D64265" i="1"/>
  <c r="D64266" i="1"/>
  <c r="D64267" i="1"/>
  <c r="D64268" i="1"/>
  <c r="D64269" i="1"/>
  <c r="D64270" i="1"/>
  <c r="D64271" i="1"/>
  <c r="D64272" i="1"/>
  <c r="D64273" i="1"/>
  <c r="D64274" i="1"/>
  <c r="D64275" i="1"/>
  <c r="D64276" i="1"/>
  <c r="D64277" i="1"/>
  <c r="D64278" i="1"/>
  <c r="D64279" i="1"/>
  <c r="D64280" i="1"/>
  <c r="D64281" i="1"/>
  <c r="D64282" i="1"/>
  <c r="D64283" i="1"/>
  <c r="D64284" i="1"/>
  <c r="D64285" i="1"/>
  <c r="D64286" i="1"/>
  <c r="D64287" i="1"/>
  <c r="D64288" i="1"/>
  <c r="D64289" i="1"/>
  <c r="D64290" i="1"/>
  <c r="D64291" i="1"/>
  <c r="D64292" i="1"/>
  <c r="D64293" i="1"/>
  <c r="D64294" i="1"/>
  <c r="D64295" i="1"/>
  <c r="D64296" i="1"/>
  <c r="D64297" i="1"/>
  <c r="D64298" i="1"/>
  <c r="D64299" i="1"/>
  <c r="D64300" i="1"/>
  <c r="D64301" i="1"/>
  <c r="D64302" i="1"/>
  <c r="D64303" i="1"/>
  <c r="D64304" i="1"/>
  <c r="D64305" i="1"/>
  <c r="D64306" i="1"/>
  <c r="D64307" i="1"/>
  <c r="D64308" i="1"/>
  <c r="D64309" i="1"/>
  <c r="D64310" i="1"/>
  <c r="D64311" i="1"/>
  <c r="D64312" i="1"/>
  <c r="D64313" i="1"/>
  <c r="D64314" i="1"/>
  <c r="D64315" i="1"/>
  <c r="D64316" i="1"/>
  <c r="D64317" i="1"/>
  <c r="D64318" i="1"/>
  <c r="D64319" i="1"/>
  <c r="D64320" i="1"/>
  <c r="D64321" i="1"/>
  <c r="D64322" i="1"/>
  <c r="D64323" i="1"/>
  <c r="D64324" i="1"/>
  <c r="D64325" i="1"/>
  <c r="D64326" i="1"/>
  <c r="D64327" i="1"/>
  <c r="D64328" i="1"/>
  <c r="D64329" i="1"/>
  <c r="D64330" i="1"/>
  <c r="D64331" i="1"/>
  <c r="D64332" i="1"/>
  <c r="D64333" i="1"/>
  <c r="D64334" i="1"/>
  <c r="D64335" i="1"/>
  <c r="D64336" i="1"/>
  <c r="D64337" i="1"/>
  <c r="D64338" i="1"/>
  <c r="D64339" i="1"/>
  <c r="D64340" i="1"/>
  <c r="D64341" i="1"/>
  <c r="D64342" i="1"/>
  <c r="C58621" i="1"/>
  <c r="C58622" i="1"/>
  <c r="C58623" i="1"/>
  <c r="C58624" i="1"/>
  <c r="C58625" i="1"/>
  <c r="C58626" i="1"/>
  <c r="C58627" i="1"/>
  <c r="C58628" i="1"/>
  <c r="C58629" i="1"/>
  <c r="C58630" i="1"/>
  <c r="C58631" i="1"/>
  <c r="C58632" i="1"/>
  <c r="C58633" i="1"/>
  <c r="C58634" i="1"/>
  <c r="C58635" i="1"/>
  <c r="C58636" i="1"/>
  <c r="C58637" i="1"/>
  <c r="C58638" i="1"/>
  <c r="C58639" i="1"/>
  <c r="C58640" i="1"/>
  <c r="C58641" i="1"/>
  <c r="C58642" i="1"/>
  <c r="C58643" i="1"/>
  <c r="C58644" i="1"/>
  <c r="C58645" i="1"/>
  <c r="C58646" i="1"/>
  <c r="C58647" i="1"/>
  <c r="C58648" i="1"/>
  <c r="C58649" i="1"/>
  <c r="C58650" i="1"/>
  <c r="C58651" i="1"/>
  <c r="C58652" i="1"/>
  <c r="C58653" i="1"/>
  <c r="C58654" i="1"/>
  <c r="C58655" i="1"/>
  <c r="C58656" i="1"/>
  <c r="C58657" i="1"/>
  <c r="C58658" i="1"/>
  <c r="C58659" i="1"/>
  <c r="C58660" i="1"/>
  <c r="C58661" i="1"/>
  <c r="C58662" i="1"/>
  <c r="C58663" i="1"/>
  <c r="C58664" i="1"/>
  <c r="C58665" i="1"/>
  <c r="C58666" i="1"/>
  <c r="C58667" i="1"/>
  <c r="C58668" i="1"/>
  <c r="C58669" i="1"/>
  <c r="C58670" i="1"/>
  <c r="C58671" i="1"/>
  <c r="C58672" i="1"/>
  <c r="C58673" i="1"/>
  <c r="C58674" i="1"/>
  <c r="C58675" i="1"/>
  <c r="C58676" i="1"/>
  <c r="C58677" i="1"/>
  <c r="C58678" i="1"/>
  <c r="C58679" i="1"/>
  <c r="C58680" i="1"/>
  <c r="C58681" i="1"/>
  <c r="C58682" i="1"/>
  <c r="C58683" i="1"/>
  <c r="C58684" i="1"/>
  <c r="C58685" i="1"/>
  <c r="C58686" i="1"/>
  <c r="C58687" i="1"/>
  <c r="C58688" i="1"/>
  <c r="C58689" i="1"/>
  <c r="C58690" i="1"/>
  <c r="C58691" i="1"/>
  <c r="C58692" i="1"/>
  <c r="C58693" i="1"/>
  <c r="C58694" i="1"/>
  <c r="C58695" i="1"/>
  <c r="C58696" i="1"/>
  <c r="C58697" i="1"/>
  <c r="C58698" i="1"/>
  <c r="C58699" i="1"/>
  <c r="C58700" i="1"/>
  <c r="C58701" i="1"/>
  <c r="C58702" i="1"/>
  <c r="C58703" i="1"/>
  <c r="C58704" i="1"/>
  <c r="C58705" i="1"/>
  <c r="C58706" i="1"/>
  <c r="C58707" i="1"/>
  <c r="C58708" i="1"/>
  <c r="C58709" i="1"/>
  <c r="C58710" i="1"/>
  <c r="C58711" i="1"/>
  <c r="C58712" i="1"/>
  <c r="C58713" i="1"/>
  <c r="C58714" i="1"/>
  <c r="C58715" i="1"/>
  <c r="C58716" i="1"/>
  <c r="C58717" i="1"/>
  <c r="C58718" i="1"/>
  <c r="C58719" i="1"/>
  <c r="C58720" i="1"/>
  <c r="C58721" i="1"/>
  <c r="C58722" i="1"/>
  <c r="C58723" i="1"/>
  <c r="C58724" i="1"/>
  <c r="C58725" i="1"/>
  <c r="C58726" i="1"/>
  <c r="C58727" i="1"/>
  <c r="C58728" i="1"/>
  <c r="C58729" i="1"/>
  <c r="C58730" i="1"/>
  <c r="C58731" i="1"/>
  <c r="C58732" i="1"/>
  <c r="C58733" i="1"/>
  <c r="C58734" i="1"/>
  <c r="C58735" i="1"/>
  <c r="C58736" i="1"/>
  <c r="C58737" i="1"/>
  <c r="C58738" i="1"/>
  <c r="C58739" i="1"/>
  <c r="C58740" i="1"/>
  <c r="C58741" i="1"/>
  <c r="C58742" i="1"/>
  <c r="C58743" i="1"/>
  <c r="C58744" i="1"/>
  <c r="C58745" i="1"/>
  <c r="C58746" i="1"/>
  <c r="C58747" i="1"/>
  <c r="C58748" i="1"/>
  <c r="C58749" i="1"/>
  <c r="C58750" i="1"/>
  <c r="C58751" i="1"/>
  <c r="C58752" i="1"/>
  <c r="C58753" i="1"/>
  <c r="C58754" i="1"/>
  <c r="C58755" i="1"/>
  <c r="C58756" i="1"/>
  <c r="C58757" i="1"/>
  <c r="C58758" i="1"/>
  <c r="C58759" i="1"/>
  <c r="C58760" i="1"/>
  <c r="C58761" i="1"/>
  <c r="C58762" i="1"/>
  <c r="C58763" i="1"/>
  <c r="C58764" i="1"/>
  <c r="C58765" i="1"/>
  <c r="C58766" i="1"/>
  <c r="C58767" i="1"/>
  <c r="C58768" i="1"/>
  <c r="C58769" i="1"/>
  <c r="C58770" i="1"/>
  <c r="C58771" i="1"/>
  <c r="C58772" i="1"/>
  <c r="C58773" i="1"/>
  <c r="C58774" i="1"/>
  <c r="C58775" i="1"/>
  <c r="C58776" i="1"/>
  <c r="C58777" i="1"/>
  <c r="C58778" i="1"/>
  <c r="C58779" i="1"/>
  <c r="C58780" i="1"/>
  <c r="C58781" i="1"/>
  <c r="C58782" i="1"/>
  <c r="C58783" i="1"/>
  <c r="C58784" i="1"/>
  <c r="C58785" i="1"/>
  <c r="C58786" i="1"/>
  <c r="C58787" i="1"/>
  <c r="C58788" i="1"/>
  <c r="C58789" i="1"/>
  <c r="C58790" i="1"/>
  <c r="C58791" i="1"/>
  <c r="C58792" i="1"/>
  <c r="C58793" i="1"/>
  <c r="C58794" i="1"/>
  <c r="C58795" i="1"/>
  <c r="C58796" i="1"/>
  <c r="C58797" i="1"/>
  <c r="C58798" i="1"/>
  <c r="C58799" i="1"/>
  <c r="C58800" i="1"/>
  <c r="C58801" i="1"/>
  <c r="C58802" i="1"/>
  <c r="C58803" i="1"/>
  <c r="C58804" i="1"/>
  <c r="C58805" i="1"/>
  <c r="C58806" i="1"/>
  <c r="C58807" i="1"/>
  <c r="C58808" i="1"/>
  <c r="C58809" i="1"/>
  <c r="C58810" i="1"/>
  <c r="C58811" i="1"/>
  <c r="C58812" i="1"/>
  <c r="C58813" i="1"/>
  <c r="C58814" i="1"/>
  <c r="C58815" i="1"/>
  <c r="C58816" i="1"/>
  <c r="C58817" i="1"/>
  <c r="C58818" i="1"/>
  <c r="C58819" i="1"/>
  <c r="C58820" i="1"/>
  <c r="C58821" i="1"/>
  <c r="C58822" i="1"/>
  <c r="C58823" i="1"/>
  <c r="C58824" i="1"/>
  <c r="C58825" i="1"/>
  <c r="C58826" i="1"/>
  <c r="C58827" i="1"/>
  <c r="C58828" i="1"/>
  <c r="C58829" i="1"/>
  <c r="C58830" i="1"/>
  <c r="C58831" i="1"/>
  <c r="C58832" i="1"/>
  <c r="C58833" i="1"/>
  <c r="C58834" i="1"/>
  <c r="C58835" i="1"/>
  <c r="C58836" i="1"/>
  <c r="C58837" i="1"/>
  <c r="C58838" i="1"/>
  <c r="C58839" i="1"/>
  <c r="C58840" i="1"/>
  <c r="C58841" i="1"/>
  <c r="C58842" i="1"/>
  <c r="C58843" i="1"/>
  <c r="C58844" i="1"/>
  <c r="C58845" i="1"/>
  <c r="C58846" i="1"/>
  <c r="C58847" i="1"/>
  <c r="C58848" i="1"/>
  <c r="C58849" i="1"/>
  <c r="C58850" i="1"/>
  <c r="C58851" i="1"/>
  <c r="C58852" i="1"/>
  <c r="C58853" i="1"/>
  <c r="C58854" i="1"/>
  <c r="C58855" i="1"/>
  <c r="C58856" i="1"/>
  <c r="C58857" i="1"/>
  <c r="C58858" i="1"/>
  <c r="C58859" i="1"/>
  <c r="C58860" i="1"/>
  <c r="C58861" i="1"/>
  <c r="C58862" i="1"/>
  <c r="C58863" i="1"/>
  <c r="C58864" i="1"/>
  <c r="C58865" i="1"/>
  <c r="C58866" i="1"/>
  <c r="C58867" i="1"/>
  <c r="C58868" i="1"/>
  <c r="C58869" i="1"/>
  <c r="C58870" i="1"/>
  <c r="C58871" i="1"/>
  <c r="C58872" i="1"/>
  <c r="C58873" i="1"/>
  <c r="C58874" i="1"/>
  <c r="C58875" i="1"/>
  <c r="C58876" i="1"/>
  <c r="C58877" i="1"/>
  <c r="C58878" i="1"/>
  <c r="C58879" i="1"/>
  <c r="C58880" i="1"/>
  <c r="C58881" i="1"/>
  <c r="C58882" i="1"/>
  <c r="C58883" i="1"/>
  <c r="C58884" i="1"/>
  <c r="C58885" i="1"/>
  <c r="C58886" i="1"/>
  <c r="C58887" i="1"/>
  <c r="C58888" i="1"/>
  <c r="C58889" i="1"/>
  <c r="C58890" i="1"/>
  <c r="C58891" i="1"/>
  <c r="C58892" i="1"/>
  <c r="C58893" i="1"/>
  <c r="C58894" i="1"/>
  <c r="C58895" i="1"/>
  <c r="C58896" i="1"/>
  <c r="C58897" i="1"/>
  <c r="C58898" i="1"/>
  <c r="C58899" i="1"/>
  <c r="C58900" i="1"/>
  <c r="C58901" i="1"/>
  <c r="C58902" i="1"/>
  <c r="C58903" i="1"/>
  <c r="C58904" i="1"/>
  <c r="C58905" i="1"/>
  <c r="C58906" i="1"/>
  <c r="C58907" i="1"/>
  <c r="C58908" i="1"/>
  <c r="C58909" i="1"/>
  <c r="C58910" i="1"/>
  <c r="C58911" i="1"/>
  <c r="C58912" i="1"/>
  <c r="C58913" i="1"/>
  <c r="C58914" i="1"/>
  <c r="C58915" i="1"/>
  <c r="C58916" i="1"/>
  <c r="C58917" i="1"/>
  <c r="C58918" i="1"/>
  <c r="C58919" i="1"/>
  <c r="C58920" i="1"/>
  <c r="C58921" i="1"/>
  <c r="C58922" i="1"/>
  <c r="C58923" i="1"/>
  <c r="C58924" i="1"/>
  <c r="C58925" i="1"/>
  <c r="C58926" i="1"/>
  <c r="C58927" i="1"/>
  <c r="C58928" i="1"/>
  <c r="C58929" i="1"/>
  <c r="C58930" i="1"/>
  <c r="C58931" i="1"/>
  <c r="C58932" i="1"/>
  <c r="C58933" i="1"/>
  <c r="C58934" i="1"/>
  <c r="C58935" i="1"/>
  <c r="C58936" i="1"/>
  <c r="C58937" i="1"/>
  <c r="C58938" i="1"/>
  <c r="C58939" i="1"/>
  <c r="C58940" i="1"/>
  <c r="C58941" i="1"/>
  <c r="C58942" i="1"/>
  <c r="C58943" i="1"/>
  <c r="C58944" i="1"/>
  <c r="C58945" i="1"/>
  <c r="C58946" i="1"/>
  <c r="C58947" i="1"/>
  <c r="C58948" i="1"/>
  <c r="C58949" i="1"/>
  <c r="C58950" i="1"/>
  <c r="C58951" i="1"/>
  <c r="C58952" i="1"/>
  <c r="C58953" i="1"/>
  <c r="C58954" i="1"/>
  <c r="C58955" i="1"/>
  <c r="C58956" i="1"/>
  <c r="C58957" i="1"/>
  <c r="C58958" i="1"/>
  <c r="C58959" i="1"/>
  <c r="C58960" i="1"/>
  <c r="C58961" i="1"/>
  <c r="C58962" i="1"/>
  <c r="C58963" i="1"/>
  <c r="C58964" i="1"/>
  <c r="C58965" i="1"/>
  <c r="C58966" i="1"/>
  <c r="C58967" i="1"/>
  <c r="C58968" i="1"/>
  <c r="C58969" i="1"/>
  <c r="C58970" i="1"/>
  <c r="C58971" i="1"/>
  <c r="C58972" i="1"/>
  <c r="C58973" i="1"/>
  <c r="C58974" i="1"/>
  <c r="C58975" i="1"/>
  <c r="C58976" i="1"/>
  <c r="C58977" i="1"/>
  <c r="C58978" i="1"/>
  <c r="C58979" i="1"/>
  <c r="C58980" i="1"/>
  <c r="C58981" i="1"/>
  <c r="C58982" i="1"/>
  <c r="C58983" i="1"/>
  <c r="C58984" i="1"/>
  <c r="C58985" i="1"/>
  <c r="C58986" i="1"/>
  <c r="C58987" i="1"/>
  <c r="C58988" i="1"/>
  <c r="C58989" i="1"/>
  <c r="C58990" i="1"/>
  <c r="C58991" i="1"/>
  <c r="C58992" i="1"/>
  <c r="C58993" i="1"/>
  <c r="C58994" i="1"/>
  <c r="C58995" i="1"/>
  <c r="C58996" i="1"/>
  <c r="C58997" i="1"/>
  <c r="C58998" i="1"/>
  <c r="C58999" i="1"/>
  <c r="C59000" i="1"/>
  <c r="C59001" i="1"/>
  <c r="C59002" i="1"/>
  <c r="C59003" i="1"/>
  <c r="C59004" i="1"/>
  <c r="C59005" i="1"/>
  <c r="C59006" i="1"/>
  <c r="C59007" i="1"/>
  <c r="C59008" i="1"/>
  <c r="C59009" i="1"/>
  <c r="C59010" i="1"/>
  <c r="C59011" i="1"/>
  <c r="C59012" i="1"/>
  <c r="C59013" i="1"/>
  <c r="C59014" i="1"/>
  <c r="C59015" i="1"/>
  <c r="C59016" i="1"/>
  <c r="C59017" i="1"/>
  <c r="C59018" i="1"/>
  <c r="C59019" i="1"/>
  <c r="C59020" i="1"/>
  <c r="C59021" i="1"/>
  <c r="C59022" i="1"/>
  <c r="C59023" i="1"/>
  <c r="C59024" i="1"/>
  <c r="C59025" i="1"/>
  <c r="C59026" i="1"/>
  <c r="C59027" i="1"/>
  <c r="C59028" i="1"/>
  <c r="C59029" i="1"/>
  <c r="C59030" i="1"/>
  <c r="C59031" i="1"/>
  <c r="C59032" i="1"/>
  <c r="C59033" i="1"/>
  <c r="C59034" i="1"/>
  <c r="C59035" i="1"/>
  <c r="C59036" i="1"/>
  <c r="C59037" i="1"/>
  <c r="C59038" i="1"/>
  <c r="C59039" i="1"/>
  <c r="C59040" i="1"/>
  <c r="C59041" i="1"/>
  <c r="C59042" i="1"/>
  <c r="C59043" i="1"/>
  <c r="C59044" i="1"/>
  <c r="C59045" i="1"/>
  <c r="C59046" i="1"/>
  <c r="C59047" i="1"/>
  <c r="C59048" i="1"/>
  <c r="C59049" i="1"/>
  <c r="C59050" i="1"/>
  <c r="C59051" i="1"/>
  <c r="C59052" i="1"/>
  <c r="C59053" i="1"/>
  <c r="C59054" i="1"/>
  <c r="C59055" i="1"/>
  <c r="C59056" i="1"/>
  <c r="C59057" i="1"/>
  <c r="C59058" i="1"/>
  <c r="C59059" i="1"/>
  <c r="C59060" i="1"/>
  <c r="C59061" i="1"/>
  <c r="C59062" i="1"/>
  <c r="C59063" i="1"/>
  <c r="C59064" i="1"/>
  <c r="C59065" i="1"/>
  <c r="C59066" i="1"/>
  <c r="C59067" i="1"/>
  <c r="C59068" i="1"/>
  <c r="C59069" i="1"/>
  <c r="C59070" i="1"/>
  <c r="C59071" i="1"/>
  <c r="C59072" i="1"/>
  <c r="C59073" i="1"/>
  <c r="C59074" i="1"/>
  <c r="C59075" i="1"/>
  <c r="C59076" i="1"/>
  <c r="C59077" i="1"/>
  <c r="C59078" i="1"/>
  <c r="C59079" i="1"/>
  <c r="C59080" i="1"/>
  <c r="C59081" i="1"/>
  <c r="C59082" i="1"/>
  <c r="C59083" i="1"/>
  <c r="C59084" i="1"/>
  <c r="C59085" i="1"/>
  <c r="C59086" i="1"/>
  <c r="C59087" i="1"/>
  <c r="C59088" i="1"/>
  <c r="C59089" i="1"/>
  <c r="C59090" i="1"/>
  <c r="C59091" i="1"/>
  <c r="C59092" i="1"/>
  <c r="C59093" i="1"/>
  <c r="C59094" i="1"/>
  <c r="C59095" i="1"/>
  <c r="C59096" i="1"/>
  <c r="C59097" i="1"/>
  <c r="C59098" i="1"/>
  <c r="C59099" i="1"/>
  <c r="C59100" i="1"/>
  <c r="C59101" i="1"/>
  <c r="C59102" i="1"/>
  <c r="C59103" i="1"/>
  <c r="C59104" i="1"/>
  <c r="C59105" i="1"/>
  <c r="C59106" i="1"/>
  <c r="C59107" i="1"/>
  <c r="C59108" i="1"/>
  <c r="C59109" i="1"/>
  <c r="C59110" i="1"/>
  <c r="C59111" i="1"/>
  <c r="C59112" i="1"/>
  <c r="C59113" i="1"/>
  <c r="C59114" i="1"/>
  <c r="C59115" i="1"/>
  <c r="C59116" i="1"/>
  <c r="C59117" i="1"/>
  <c r="C59118" i="1"/>
  <c r="C59119" i="1"/>
  <c r="C59120" i="1"/>
  <c r="C59121" i="1"/>
  <c r="C59122" i="1"/>
  <c r="C59123" i="1"/>
  <c r="C59124" i="1"/>
  <c r="C59125" i="1"/>
  <c r="C59126" i="1"/>
  <c r="C59127" i="1"/>
  <c r="C59128" i="1"/>
  <c r="C59129" i="1"/>
  <c r="C59130" i="1"/>
  <c r="C59131" i="1"/>
  <c r="C59132" i="1"/>
  <c r="C59133" i="1"/>
  <c r="C59134" i="1"/>
  <c r="C59135" i="1"/>
  <c r="C59136" i="1"/>
  <c r="C59137" i="1"/>
  <c r="C59138" i="1"/>
  <c r="C59139" i="1"/>
  <c r="C59140" i="1"/>
  <c r="C59141" i="1"/>
  <c r="C59142" i="1"/>
  <c r="C59143" i="1"/>
  <c r="C59144" i="1"/>
  <c r="C59145" i="1"/>
  <c r="C59146" i="1"/>
  <c r="C59147" i="1"/>
  <c r="C59148" i="1"/>
  <c r="C59149" i="1"/>
  <c r="C59150" i="1"/>
  <c r="C59151" i="1"/>
  <c r="C59152" i="1"/>
  <c r="C59153" i="1"/>
  <c r="C59154" i="1"/>
  <c r="C59155" i="1"/>
  <c r="C59156" i="1"/>
  <c r="C59157" i="1"/>
  <c r="C59158" i="1"/>
  <c r="C59159" i="1"/>
  <c r="C59160" i="1"/>
  <c r="C59161" i="1"/>
  <c r="C59162" i="1"/>
  <c r="C59163" i="1"/>
  <c r="C59164" i="1"/>
  <c r="C59165" i="1"/>
  <c r="C59166" i="1"/>
  <c r="C59167" i="1"/>
  <c r="C59168" i="1"/>
  <c r="C59169" i="1"/>
  <c r="C59170" i="1"/>
  <c r="C59171" i="1"/>
  <c r="C59172" i="1"/>
  <c r="C59173" i="1"/>
  <c r="C59174" i="1"/>
  <c r="C59175" i="1"/>
  <c r="C59176" i="1"/>
  <c r="C59177" i="1"/>
  <c r="C59178" i="1"/>
  <c r="C59179" i="1"/>
  <c r="C59180" i="1"/>
  <c r="C59181" i="1"/>
  <c r="C59182" i="1"/>
  <c r="C59183" i="1"/>
  <c r="C59184" i="1"/>
  <c r="C59185" i="1"/>
  <c r="C59186" i="1"/>
  <c r="C59187" i="1"/>
  <c r="C59188" i="1"/>
  <c r="C59189" i="1"/>
  <c r="C59190" i="1"/>
  <c r="C59191" i="1"/>
  <c r="C59192" i="1"/>
  <c r="C59193" i="1"/>
  <c r="C59194" i="1"/>
  <c r="C59195" i="1"/>
  <c r="C59196" i="1"/>
  <c r="C59197" i="1"/>
  <c r="C59198" i="1"/>
  <c r="C59199" i="1"/>
  <c r="C59200" i="1"/>
  <c r="C59201" i="1"/>
  <c r="C59202" i="1"/>
  <c r="C59203" i="1"/>
  <c r="C59204" i="1"/>
  <c r="C59205" i="1"/>
  <c r="C59206" i="1"/>
  <c r="C59207" i="1"/>
  <c r="C59208" i="1"/>
  <c r="C59209" i="1"/>
  <c r="C59210" i="1"/>
  <c r="C59211" i="1"/>
  <c r="C59212" i="1"/>
  <c r="C59213" i="1"/>
  <c r="C59214" i="1"/>
  <c r="C59215" i="1"/>
  <c r="C59216" i="1"/>
  <c r="C59217" i="1"/>
  <c r="C59218" i="1"/>
  <c r="C59219" i="1"/>
  <c r="C59220" i="1"/>
  <c r="C59221" i="1"/>
  <c r="C59222" i="1"/>
  <c r="C59223" i="1"/>
  <c r="C59224" i="1"/>
  <c r="C59225" i="1"/>
  <c r="C59226" i="1"/>
  <c r="C59227" i="1"/>
  <c r="C59228" i="1"/>
  <c r="C59229" i="1"/>
  <c r="C59230" i="1"/>
  <c r="C59231" i="1"/>
  <c r="C59232" i="1"/>
  <c r="C59233" i="1"/>
  <c r="C59234" i="1"/>
  <c r="C59235" i="1"/>
  <c r="C59236" i="1"/>
  <c r="C59237" i="1"/>
  <c r="C59238" i="1"/>
  <c r="C59239" i="1"/>
  <c r="C59240" i="1"/>
  <c r="C59241" i="1"/>
  <c r="C59242" i="1"/>
  <c r="C59243" i="1"/>
  <c r="C59244" i="1"/>
  <c r="C59245" i="1"/>
  <c r="C59246" i="1"/>
  <c r="C59247" i="1"/>
  <c r="C59248" i="1"/>
  <c r="C59249" i="1"/>
  <c r="C59250" i="1"/>
  <c r="C59251" i="1"/>
  <c r="C59252" i="1"/>
  <c r="C59253" i="1"/>
  <c r="C59254" i="1"/>
  <c r="C59255" i="1"/>
  <c r="C59256" i="1"/>
  <c r="C59257" i="1"/>
  <c r="C59258" i="1"/>
  <c r="C59259" i="1"/>
  <c r="C59260" i="1"/>
  <c r="C59261" i="1"/>
  <c r="C59262" i="1"/>
  <c r="C59263" i="1"/>
  <c r="C59264" i="1"/>
  <c r="C59265" i="1"/>
  <c r="C59266" i="1"/>
  <c r="C59267" i="1"/>
  <c r="C59268" i="1"/>
  <c r="C59269" i="1"/>
  <c r="C59270" i="1"/>
  <c r="C59271" i="1"/>
  <c r="C59272" i="1"/>
  <c r="C59273" i="1"/>
  <c r="C59274" i="1"/>
  <c r="C59275" i="1"/>
  <c r="C59276" i="1"/>
  <c r="C59277" i="1"/>
  <c r="C59278" i="1"/>
  <c r="C59279" i="1"/>
  <c r="C59280" i="1"/>
  <c r="C59281" i="1"/>
  <c r="C59282" i="1"/>
  <c r="C59283" i="1"/>
  <c r="C59284" i="1"/>
  <c r="C59285" i="1"/>
  <c r="C59286" i="1"/>
  <c r="C59287" i="1"/>
  <c r="C59288" i="1"/>
  <c r="C59289" i="1"/>
  <c r="C59290" i="1"/>
  <c r="C59291" i="1"/>
  <c r="C59292" i="1"/>
  <c r="C59293" i="1"/>
  <c r="C59294" i="1"/>
  <c r="C59295" i="1"/>
  <c r="C59296" i="1"/>
  <c r="C59297" i="1"/>
  <c r="C59298" i="1"/>
  <c r="C59299" i="1"/>
  <c r="C59300" i="1"/>
  <c r="C59301" i="1"/>
  <c r="C59302" i="1"/>
  <c r="C59303" i="1"/>
  <c r="C59304" i="1"/>
  <c r="C59305" i="1"/>
  <c r="C59306" i="1"/>
  <c r="C59307" i="1"/>
  <c r="C59308" i="1"/>
  <c r="C59309" i="1"/>
  <c r="C59310" i="1"/>
  <c r="C59311" i="1"/>
  <c r="C59312" i="1"/>
  <c r="C59313" i="1"/>
  <c r="C59314" i="1"/>
  <c r="C59315" i="1"/>
  <c r="C59316" i="1"/>
  <c r="C59317" i="1"/>
  <c r="C59318" i="1"/>
  <c r="C59319" i="1"/>
  <c r="C59320" i="1"/>
  <c r="C59321" i="1"/>
  <c r="C59322" i="1"/>
  <c r="C59323" i="1"/>
  <c r="C59324" i="1"/>
  <c r="C59325" i="1"/>
  <c r="C59326" i="1"/>
  <c r="C59327" i="1"/>
  <c r="C59328" i="1"/>
  <c r="C59329" i="1"/>
  <c r="C59330" i="1"/>
  <c r="C59331" i="1"/>
  <c r="C59332" i="1"/>
  <c r="C59333" i="1"/>
  <c r="C59334" i="1"/>
  <c r="C59335" i="1"/>
  <c r="C59336" i="1"/>
  <c r="C59337" i="1"/>
  <c r="C59338" i="1"/>
  <c r="C59339" i="1"/>
  <c r="C59340" i="1"/>
  <c r="C59341" i="1"/>
  <c r="C59342" i="1"/>
  <c r="C59343" i="1"/>
  <c r="C59344" i="1"/>
  <c r="C59345" i="1"/>
  <c r="C59346" i="1"/>
  <c r="C59347" i="1"/>
  <c r="C59348" i="1"/>
  <c r="C59349" i="1"/>
  <c r="C59350" i="1"/>
  <c r="C59351" i="1"/>
  <c r="C59352" i="1"/>
  <c r="C59353" i="1"/>
  <c r="C59354" i="1"/>
  <c r="C59355" i="1"/>
  <c r="C59356" i="1"/>
  <c r="C59357" i="1"/>
  <c r="C59358" i="1"/>
  <c r="C59359" i="1"/>
  <c r="C59360" i="1"/>
  <c r="C59361" i="1"/>
  <c r="C59362" i="1"/>
  <c r="C59363" i="1"/>
  <c r="C59364" i="1"/>
  <c r="C59365" i="1"/>
  <c r="C59366" i="1"/>
  <c r="C59367" i="1"/>
  <c r="C59368" i="1"/>
  <c r="C59369" i="1"/>
  <c r="C59370" i="1"/>
  <c r="C59371" i="1"/>
  <c r="C59372" i="1"/>
  <c r="C59373" i="1"/>
  <c r="C59374" i="1"/>
  <c r="C59375" i="1"/>
  <c r="C59376" i="1"/>
  <c r="C59377" i="1"/>
  <c r="C59378" i="1"/>
  <c r="C59379" i="1"/>
  <c r="C59380" i="1"/>
  <c r="C59381" i="1"/>
  <c r="C59382" i="1"/>
  <c r="C59383" i="1"/>
  <c r="C59384" i="1"/>
  <c r="C59385" i="1"/>
  <c r="C59386" i="1"/>
  <c r="C59387" i="1"/>
  <c r="C59388" i="1"/>
  <c r="C59389" i="1"/>
  <c r="C59390" i="1"/>
  <c r="C59391" i="1"/>
  <c r="C59392" i="1"/>
  <c r="C59393" i="1"/>
  <c r="C59394" i="1"/>
  <c r="C59395" i="1"/>
  <c r="C59396" i="1"/>
  <c r="C59397" i="1"/>
  <c r="C59398" i="1"/>
  <c r="C59399" i="1"/>
  <c r="C59400" i="1"/>
  <c r="C59401" i="1"/>
  <c r="C59402" i="1"/>
  <c r="C59403" i="1"/>
  <c r="C59404" i="1"/>
  <c r="C59405" i="1"/>
  <c r="C59406" i="1"/>
  <c r="C59407" i="1"/>
  <c r="C59408" i="1"/>
  <c r="C59409" i="1"/>
  <c r="C59410" i="1"/>
  <c r="C59411" i="1"/>
  <c r="C59412" i="1"/>
  <c r="C59413" i="1"/>
  <c r="C59414" i="1"/>
  <c r="C59415" i="1"/>
  <c r="C59416" i="1"/>
  <c r="C59417" i="1"/>
  <c r="C59418" i="1"/>
  <c r="C59419" i="1"/>
  <c r="C59420" i="1"/>
  <c r="C59421" i="1"/>
  <c r="C59422" i="1"/>
  <c r="C59423" i="1"/>
  <c r="C59424" i="1"/>
  <c r="C59425" i="1"/>
  <c r="C59426" i="1"/>
  <c r="C59427" i="1"/>
  <c r="C59428" i="1"/>
  <c r="C59429" i="1"/>
  <c r="C59430" i="1"/>
  <c r="C59431" i="1"/>
  <c r="C59432" i="1"/>
  <c r="C59433" i="1"/>
  <c r="C59434" i="1"/>
  <c r="C59435" i="1"/>
  <c r="C59436" i="1"/>
  <c r="C59437" i="1"/>
  <c r="C59438" i="1"/>
  <c r="C59439" i="1"/>
  <c r="C59440" i="1"/>
  <c r="C59441" i="1"/>
  <c r="C59442" i="1"/>
  <c r="C59443" i="1"/>
  <c r="C59444" i="1"/>
  <c r="C59445" i="1"/>
  <c r="C59446" i="1"/>
  <c r="C59447" i="1"/>
  <c r="C59448" i="1"/>
  <c r="C59449" i="1"/>
  <c r="C59450" i="1"/>
  <c r="C59451" i="1"/>
  <c r="C59452" i="1"/>
  <c r="C59453" i="1"/>
  <c r="C59454" i="1"/>
  <c r="C59455" i="1"/>
  <c r="C59456" i="1"/>
  <c r="C59457" i="1"/>
  <c r="C59458" i="1"/>
  <c r="C59459" i="1"/>
  <c r="C59460" i="1"/>
  <c r="C59461" i="1"/>
  <c r="C59462" i="1"/>
  <c r="C59463" i="1"/>
  <c r="C59464" i="1"/>
  <c r="C59465" i="1"/>
  <c r="C59466" i="1"/>
  <c r="C59467" i="1"/>
  <c r="C59468" i="1"/>
  <c r="C59469" i="1"/>
  <c r="C59470" i="1"/>
  <c r="C59471" i="1"/>
  <c r="C59472" i="1"/>
  <c r="C59473" i="1"/>
  <c r="C59474" i="1"/>
  <c r="C59475" i="1"/>
  <c r="C59476" i="1"/>
  <c r="C59477" i="1"/>
  <c r="C59478" i="1"/>
  <c r="C59479" i="1"/>
  <c r="C59480" i="1"/>
  <c r="C59481" i="1"/>
  <c r="C59482" i="1"/>
  <c r="C59483" i="1"/>
  <c r="C59484" i="1"/>
  <c r="C59485" i="1"/>
  <c r="C59486" i="1"/>
  <c r="C59487" i="1"/>
  <c r="C59488" i="1"/>
  <c r="C59489" i="1"/>
  <c r="C59490" i="1"/>
  <c r="C59491" i="1"/>
  <c r="C59492" i="1"/>
  <c r="C59493" i="1"/>
  <c r="C59494" i="1"/>
  <c r="C59495" i="1"/>
  <c r="C59496" i="1"/>
  <c r="C59497" i="1"/>
  <c r="C59498" i="1"/>
  <c r="C59499" i="1"/>
  <c r="C59500" i="1"/>
  <c r="C59501" i="1"/>
  <c r="C59502" i="1"/>
  <c r="C59503" i="1"/>
  <c r="C59504" i="1"/>
  <c r="C59505" i="1"/>
  <c r="C59506" i="1"/>
  <c r="C59507" i="1"/>
  <c r="C59508" i="1"/>
  <c r="C59509" i="1"/>
  <c r="C59510" i="1"/>
  <c r="C59511" i="1"/>
  <c r="C59512" i="1"/>
  <c r="C59513" i="1"/>
  <c r="C59514" i="1"/>
  <c r="C59515" i="1"/>
  <c r="C59516" i="1"/>
  <c r="C59517" i="1"/>
  <c r="C59518" i="1"/>
  <c r="C59519" i="1"/>
  <c r="C59520" i="1"/>
  <c r="C59521" i="1"/>
  <c r="C59522" i="1"/>
  <c r="C59523" i="1"/>
  <c r="C59524" i="1"/>
  <c r="C59525" i="1"/>
  <c r="C59526" i="1"/>
  <c r="C59527" i="1"/>
  <c r="C59528" i="1"/>
  <c r="C59529" i="1"/>
  <c r="C59530" i="1"/>
  <c r="C59531" i="1"/>
  <c r="C59532" i="1"/>
  <c r="C59533" i="1"/>
  <c r="C59534" i="1"/>
  <c r="C59535" i="1"/>
  <c r="C59536" i="1"/>
  <c r="C59537" i="1"/>
  <c r="C59538" i="1"/>
  <c r="C59539" i="1"/>
  <c r="C59540" i="1"/>
  <c r="C59541" i="1"/>
  <c r="C59542" i="1"/>
  <c r="C59543" i="1"/>
  <c r="C59544" i="1"/>
  <c r="C59545" i="1"/>
  <c r="C59546" i="1"/>
  <c r="C59547" i="1"/>
  <c r="C59548" i="1"/>
  <c r="C59549" i="1"/>
  <c r="C59550" i="1"/>
  <c r="C59551" i="1"/>
  <c r="C59552" i="1"/>
  <c r="C59553" i="1"/>
  <c r="C59554" i="1"/>
  <c r="C59555" i="1"/>
  <c r="C59556" i="1"/>
  <c r="C59557" i="1"/>
  <c r="C59558" i="1"/>
  <c r="C59559" i="1"/>
  <c r="C59560" i="1"/>
  <c r="C59561" i="1"/>
  <c r="C59562" i="1"/>
  <c r="C59563" i="1"/>
  <c r="C59564" i="1"/>
  <c r="C59565" i="1"/>
  <c r="C59566" i="1"/>
  <c r="C59567" i="1"/>
  <c r="C59568" i="1"/>
  <c r="C59569" i="1"/>
  <c r="C59570" i="1"/>
  <c r="C59571" i="1"/>
  <c r="C59572" i="1"/>
  <c r="C59573" i="1"/>
  <c r="C59574" i="1"/>
  <c r="C59575" i="1"/>
  <c r="C59576" i="1"/>
  <c r="C59577" i="1"/>
  <c r="C59578" i="1"/>
  <c r="C59579" i="1"/>
  <c r="C59580" i="1"/>
  <c r="C59581" i="1"/>
  <c r="C59582" i="1"/>
  <c r="C59583" i="1"/>
  <c r="C59584" i="1"/>
  <c r="C59585" i="1"/>
  <c r="C59586" i="1"/>
  <c r="C59587" i="1"/>
  <c r="C59588" i="1"/>
  <c r="C59589" i="1"/>
  <c r="C59590" i="1"/>
  <c r="C59591" i="1"/>
  <c r="C59592" i="1"/>
  <c r="C59593" i="1"/>
  <c r="C59594" i="1"/>
  <c r="C59595" i="1"/>
  <c r="C59596" i="1"/>
  <c r="C59597" i="1"/>
  <c r="C59598" i="1"/>
  <c r="C59599" i="1"/>
  <c r="C59600" i="1"/>
  <c r="C59601" i="1"/>
  <c r="C59602" i="1"/>
  <c r="C59603" i="1"/>
  <c r="C59604" i="1"/>
  <c r="C59605" i="1"/>
  <c r="C59606" i="1"/>
  <c r="C59607" i="1"/>
  <c r="C59608" i="1"/>
  <c r="C59609" i="1"/>
  <c r="C59610" i="1"/>
  <c r="C59611" i="1"/>
  <c r="C59612" i="1"/>
  <c r="C59613" i="1"/>
  <c r="C59614" i="1"/>
  <c r="C59615" i="1"/>
  <c r="C59616" i="1"/>
  <c r="C59617" i="1"/>
  <c r="C59618" i="1"/>
  <c r="C59619" i="1"/>
  <c r="C59620" i="1"/>
  <c r="C59621" i="1"/>
  <c r="C59622" i="1"/>
  <c r="C59623" i="1"/>
  <c r="C59624" i="1"/>
  <c r="C59625" i="1"/>
  <c r="C59626" i="1"/>
  <c r="C59627" i="1"/>
  <c r="C59628" i="1"/>
  <c r="C59629" i="1"/>
  <c r="C59630" i="1"/>
  <c r="C59631" i="1"/>
  <c r="C59632" i="1"/>
  <c r="C59633" i="1"/>
  <c r="C59634" i="1"/>
  <c r="C59635" i="1"/>
  <c r="C59636" i="1"/>
  <c r="C59637" i="1"/>
  <c r="C59638" i="1"/>
  <c r="C59639" i="1"/>
  <c r="C59640" i="1"/>
  <c r="C59641" i="1"/>
  <c r="C59642" i="1"/>
  <c r="C59643" i="1"/>
  <c r="C59644" i="1"/>
  <c r="C59645" i="1"/>
  <c r="C59646" i="1"/>
  <c r="C59647" i="1"/>
  <c r="C59648" i="1"/>
  <c r="C59649" i="1"/>
  <c r="C59650" i="1"/>
  <c r="C59651" i="1"/>
  <c r="C59652" i="1"/>
  <c r="C59653" i="1"/>
  <c r="C59654" i="1"/>
  <c r="C59655" i="1"/>
  <c r="C59656" i="1"/>
  <c r="C59657" i="1"/>
  <c r="C59658" i="1"/>
  <c r="C59659" i="1"/>
  <c r="C59660" i="1"/>
  <c r="C59661" i="1"/>
  <c r="C59662" i="1"/>
  <c r="C59663" i="1"/>
  <c r="C59664" i="1"/>
  <c r="C59665" i="1"/>
  <c r="C59666" i="1"/>
  <c r="C59667" i="1"/>
  <c r="C59668" i="1"/>
  <c r="C59669" i="1"/>
  <c r="C59670" i="1"/>
  <c r="C59671" i="1"/>
  <c r="C59672" i="1"/>
  <c r="C59673" i="1"/>
  <c r="C59674" i="1"/>
  <c r="C59675" i="1"/>
  <c r="C59676" i="1"/>
  <c r="C59677" i="1"/>
  <c r="C59678" i="1"/>
  <c r="C59679" i="1"/>
  <c r="C59680" i="1"/>
  <c r="C59681" i="1"/>
  <c r="C59682" i="1"/>
  <c r="C59683" i="1"/>
  <c r="C59684" i="1"/>
  <c r="C59685" i="1"/>
  <c r="C59686" i="1"/>
  <c r="C59687" i="1"/>
  <c r="C59688" i="1"/>
  <c r="C59689" i="1"/>
  <c r="C59690" i="1"/>
  <c r="C59691" i="1"/>
  <c r="C59692" i="1"/>
  <c r="C59693" i="1"/>
  <c r="C59694" i="1"/>
  <c r="C59695" i="1"/>
  <c r="C59696" i="1"/>
  <c r="C59697" i="1"/>
  <c r="C59698" i="1"/>
  <c r="C59699" i="1"/>
  <c r="C59700" i="1"/>
  <c r="C59701" i="1"/>
  <c r="C59702" i="1"/>
  <c r="C59703" i="1"/>
  <c r="C59704" i="1"/>
  <c r="C59705" i="1"/>
  <c r="C59706" i="1"/>
  <c r="C59707" i="1"/>
  <c r="C59708" i="1"/>
  <c r="C59709" i="1"/>
  <c r="C59710" i="1"/>
  <c r="C59711" i="1"/>
  <c r="C59712" i="1"/>
  <c r="C59713" i="1"/>
  <c r="C59714" i="1"/>
  <c r="C59715" i="1"/>
  <c r="C59716" i="1"/>
  <c r="C59717" i="1"/>
  <c r="C59718" i="1"/>
  <c r="C59719" i="1"/>
  <c r="C59720" i="1"/>
  <c r="C59721" i="1"/>
  <c r="C59722" i="1"/>
  <c r="C59723" i="1"/>
  <c r="C59724" i="1"/>
  <c r="C59725" i="1"/>
  <c r="C59726" i="1"/>
  <c r="C59727" i="1"/>
  <c r="C59728" i="1"/>
  <c r="C59729" i="1"/>
  <c r="C59730" i="1"/>
  <c r="C59731" i="1"/>
  <c r="C59732" i="1"/>
  <c r="C59733" i="1"/>
  <c r="C59734" i="1"/>
  <c r="C59735" i="1"/>
  <c r="C59736" i="1"/>
  <c r="C59737" i="1"/>
  <c r="C59738" i="1"/>
  <c r="C59739" i="1"/>
  <c r="C59740" i="1"/>
  <c r="C59741" i="1"/>
  <c r="C59742" i="1"/>
  <c r="C59743" i="1"/>
  <c r="C59744" i="1"/>
  <c r="C59745" i="1"/>
  <c r="C59746" i="1"/>
  <c r="C59747" i="1"/>
  <c r="C59748" i="1"/>
  <c r="C59749" i="1"/>
  <c r="C59750" i="1"/>
  <c r="C59751" i="1"/>
  <c r="C59752" i="1"/>
  <c r="C59753" i="1"/>
  <c r="C59754" i="1"/>
  <c r="C59755" i="1"/>
  <c r="C59756" i="1"/>
  <c r="C59757" i="1"/>
  <c r="C59758" i="1"/>
  <c r="C59759" i="1"/>
  <c r="C59760" i="1"/>
  <c r="C59761" i="1"/>
  <c r="C59762" i="1"/>
  <c r="C59763" i="1"/>
  <c r="C59764" i="1"/>
  <c r="C59765" i="1"/>
  <c r="C59766" i="1"/>
  <c r="C59767" i="1"/>
  <c r="C59768" i="1"/>
  <c r="C59769" i="1"/>
  <c r="C59770" i="1"/>
  <c r="C59771" i="1"/>
  <c r="C59772" i="1"/>
  <c r="C59773" i="1"/>
  <c r="C59774" i="1"/>
  <c r="C59775" i="1"/>
  <c r="C59776" i="1"/>
  <c r="C59777" i="1"/>
  <c r="C59778" i="1"/>
  <c r="C59779" i="1"/>
  <c r="C59780" i="1"/>
  <c r="C59781" i="1"/>
  <c r="C59782" i="1"/>
  <c r="C59783" i="1"/>
  <c r="C59784" i="1"/>
  <c r="C59785" i="1"/>
  <c r="C59786" i="1"/>
  <c r="C59787" i="1"/>
  <c r="C59788" i="1"/>
  <c r="C59789" i="1"/>
  <c r="C59790" i="1"/>
  <c r="C59791" i="1"/>
  <c r="C59792" i="1"/>
  <c r="C59793" i="1"/>
  <c r="C59794" i="1"/>
  <c r="C59795" i="1"/>
  <c r="C59796" i="1"/>
  <c r="C59797" i="1"/>
  <c r="C59798" i="1"/>
  <c r="C59799" i="1"/>
  <c r="C59800" i="1"/>
  <c r="C59801" i="1"/>
  <c r="C59802" i="1"/>
  <c r="C59803" i="1"/>
  <c r="C59804" i="1"/>
  <c r="C59805" i="1"/>
  <c r="C59806" i="1"/>
  <c r="C59807" i="1"/>
  <c r="C59808" i="1"/>
  <c r="C59809" i="1"/>
  <c r="C59810" i="1"/>
  <c r="C59811" i="1"/>
  <c r="C59812" i="1"/>
  <c r="C59813" i="1"/>
  <c r="C59814" i="1"/>
  <c r="C59815" i="1"/>
  <c r="C59816" i="1"/>
  <c r="C59817" i="1"/>
  <c r="C59818" i="1"/>
  <c r="C59819" i="1"/>
  <c r="C59820" i="1"/>
  <c r="C59821" i="1"/>
  <c r="C59822" i="1"/>
  <c r="C59823" i="1"/>
  <c r="C59824" i="1"/>
  <c r="C59825" i="1"/>
  <c r="C59826" i="1"/>
  <c r="C59827" i="1"/>
  <c r="C59828" i="1"/>
  <c r="C59829" i="1"/>
  <c r="C59830" i="1"/>
  <c r="C59831" i="1"/>
  <c r="C59832" i="1"/>
  <c r="C59833" i="1"/>
  <c r="C59834" i="1"/>
  <c r="C59835" i="1"/>
  <c r="C59836" i="1"/>
  <c r="C59837" i="1"/>
  <c r="C59838" i="1"/>
  <c r="C59839" i="1"/>
  <c r="C59840" i="1"/>
  <c r="C59841" i="1"/>
  <c r="C59842" i="1"/>
  <c r="C59843" i="1"/>
  <c r="C59844" i="1"/>
  <c r="C59845" i="1"/>
  <c r="C59846" i="1"/>
  <c r="C59847" i="1"/>
  <c r="C59848" i="1"/>
  <c r="C59849" i="1"/>
  <c r="C59850" i="1"/>
  <c r="C59851" i="1"/>
  <c r="C59852" i="1"/>
  <c r="C59853" i="1"/>
  <c r="C59854" i="1"/>
  <c r="C59855" i="1"/>
  <c r="C59856" i="1"/>
  <c r="C59857" i="1"/>
  <c r="C59858" i="1"/>
  <c r="C59859" i="1"/>
  <c r="C59860" i="1"/>
  <c r="C59861" i="1"/>
  <c r="C59862" i="1"/>
  <c r="C59863" i="1"/>
  <c r="C59864" i="1"/>
  <c r="C59865" i="1"/>
  <c r="C59866" i="1"/>
  <c r="C59867" i="1"/>
  <c r="C59868" i="1"/>
  <c r="C59869" i="1"/>
  <c r="C59870" i="1"/>
  <c r="C59871" i="1"/>
  <c r="C59872" i="1"/>
  <c r="C59873" i="1"/>
  <c r="C59874" i="1"/>
  <c r="C59875" i="1"/>
  <c r="C59876" i="1"/>
  <c r="C59877" i="1"/>
  <c r="C59878" i="1"/>
  <c r="C59879" i="1"/>
  <c r="C59880" i="1"/>
  <c r="C59881" i="1"/>
  <c r="C59882" i="1"/>
  <c r="C59883" i="1"/>
  <c r="C59884" i="1"/>
  <c r="C59885" i="1"/>
  <c r="C59886" i="1"/>
  <c r="C59887" i="1"/>
  <c r="C59888" i="1"/>
  <c r="C59889" i="1"/>
  <c r="C59890" i="1"/>
  <c r="C59891" i="1"/>
  <c r="C59892" i="1"/>
  <c r="C59893" i="1"/>
  <c r="C59894" i="1"/>
  <c r="C59895" i="1"/>
  <c r="C59896" i="1"/>
  <c r="C59897" i="1"/>
  <c r="C59898" i="1"/>
  <c r="C59899" i="1"/>
  <c r="C59900" i="1"/>
  <c r="C59901" i="1"/>
  <c r="C59902" i="1"/>
  <c r="C59903" i="1"/>
  <c r="C59904" i="1"/>
  <c r="C59905" i="1"/>
  <c r="C59906" i="1"/>
  <c r="C59907" i="1"/>
  <c r="C59908" i="1"/>
  <c r="C59909" i="1"/>
  <c r="C59910" i="1"/>
  <c r="C59911" i="1"/>
  <c r="C59912" i="1"/>
  <c r="C59913" i="1"/>
  <c r="C59914" i="1"/>
  <c r="C59915" i="1"/>
  <c r="C59916" i="1"/>
  <c r="C59917" i="1"/>
  <c r="C59918" i="1"/>
  <c r="C59919" i="1"/>
  <c r="C59920" i="1"/>
  <c r="C59921" i="1"/>
  <c r="C59922" i="1"/>
  <c r="C59923" i="1"/>
  <c r="C59924" i="1"/>
  <c r="C59925" i="1"/>
  <c r="C59926" i="1"/>
  <c r="C59927" i="1"/>
  <c r="C59928" i="1"/>
  <c r="C59929" i="1"/>
  <c r="C59930" i="1"/>
  <c r="C59931" i="1"/>
  <c r="C59932" i="1"/>
  <c r="C59933" i="1"/>
  <c r="C59934" i="1"/>
  <c r="C59935" i="1"/>
  <c r="C59936" i="1"/>
  <c r="C59937" i="1"/>
  <c r="C59938" i="1"/>
  <c r="C59939" i="1"/>
  <c r="C59940" i="1"/>
  <c r="C59941" i="1"/>
  <c r="C59942" i="1"/>
  <c r="C59943" i="1"/>
  <c r="C59944" i="1"/>
  <c r="C59945" i="1"/>
  <c r="C59946" i="1"/>
  <c r="C59947" i="1"/>
  <c r="C59948" i="1"/>
  <c r="C59949" i="1"/>
  <c r="C59950" i="1"/>
  <c r="C59951" i="1"/>
  <c r="C59952" i="1"/>
  <c r="C59953" i="1"/>
  <c r="C59954" i="1"/>
  <c r="C59955" i="1"/>
  <c r="C59956" i="1"/>
  <c r="C59957" i="1"/>
  <c r="C59958" i="1"/>
  <c r="C59959" i="1"/>
  <c r="C59960" i="1"/>
  <c r="C59961" i="1"/>
  <c r="C59962" i="1"/>
  <c r="C59963" i="1"/>
  <c r="C59964" i="1"/>
  <c r="C59965" i="1"/>
  <c r="C59966" i="1"/>
  <c r="C59967" i="1"/>
  <c r="C59968" i="1"/>
  <c r="C59969" i="1"/>
  <c r="C59970" i="1"/>
  <c r="C59971" i="1"/>
  <c r="C59972" i="1"/>
  <c r="C59973" i="1"/>
  <c r="C59974" i="1"/>
  <c r="C59975" i="1"/>
  <c r="C59976" i="1"/>
  <c r="C59977" i="1"/>
  <c r="C59978" i="1"/>
  <c r="C59979" i="1"/>
  <c r="C59980" i="1"/>
  <c r="C59981" i="1"/>
  <c r="C59982" i="1"/>
  <c r="C59983" i="1"/>
  <c r="C59984" i="1"/>
  <c r="C59985" i="1"/>
  <c r="C59986" i="1"/>
  <c r="C59987" i="1"/>
  <c r="C59988" i="1"/>
  <c r="C59989" i="1"/>
  <c r="C59990" i="1"/>
  <c r="C59991" i="1"/>
  <c r="C59992" i="1"/>
  <c r="C59993" i="1"/>
  <c r="C59994" i="1"/>
  <c r="C59995" i="1"/>
  <c r="C59996" i="1"/>
  <c r="C59997" i="1"/>
  <c r="C59998" i="1"/>
  <c r="C59999" i="1"/>
  <c r="C60000" i="1"/>
  <c r="C60001" i="1"/>
  <c r="C60002" i="1"/>
  <c r="C60003" i="1"/>
  <c r="C60004" i="1"/>
  <c r="C60005" i="1"/>
  <c r="C60006" i="1"/>
  <c r="C60007" i="1"/>
  <c r="C60008" i="1"/>
  <c r="C60009" i="1"/>
  <c r="C60010" i="1"/>
  <c r="C60011" i="1"/>
  <c r="C60012" i="1"/>
  <c r="C60013" i="1"/>
  <c r="C60014" i="1"/>
  <c r="C60015" i="1"/>
  <c r="C60016" i="1"/>
  <c r="C60017" i="1"/>
  <c r="C60018" i="1"/>
  <c r="C60019" i="1"/>
  <c r="C60020" i="1"/>
  <c r="C60021" i="1"/>
  <c r="C60022" i="1"/>
  <c r="C60023" i="1"/>
  <c r="C60024" i="1"/>
  <c r="C60025" i="1"/>
  <c r="C60026" i="1"/>
  <c r="C60027" i="1"/>
  <c r="C60028" i="1"/>
  <c r="C60029" i="1"/>
  <c r="C60030" i="1"/>
  <c r="C60031" i="1"/>
  <c r="C60032" i="1"/>
  <c r="C60033" i="1"/>
  <c r="C60034" i="1"/>
  <c r="C60035" i="1"/>
  <c r="C60036" i="1"/>
  <c r="C60037" i="1"/>
  <c r="C60038" i="1"/>
  <c r="C60039" i="1"/>
  <c r="C60040" i="1"/>
  <c r="C60041" i="1"/>
  <c r="C60042" i="1"/>
  <c r="C60043" i="1"/>
  <c r="C60044" i="1"/>
  <c r="C60045" i="1"/>
  <c r="C60046" i="1"/>
  <c r="C60047" i="1"/>
  <c r="C60048" i="1"/>
  <c r="C60049" i="1"/>
  <c r="C60050" i="1"/>
  <c r="C60051" i="1"/>
  <c r="C60052" i="1"/>
  <c r="C60053" i="1"/>
  <c r="C60054" i="1"/>
  <c r="C60055" i="1"/>
  <c r="C60056" i="1"/>
  <c r="C60057" i="1"/>
  <c r="C60058" i="1"/>
  <c r="C60059" i="1"/>
  <c r="C60060" i="1"/>
  <c r="C60061" i="1"/>
  <c r="C60062" i="1"/>
  <c r="C60063" i="1"/>
  <c r="C60064" i="1"/>
  <c r="C60065" i="1"/>
  <c r="C60066" i="1"/>
  <c r="C60067" i="1"/>
  <c r="C60068" i="1"/>
  <c r="C60069" i="1"/>
  <c r="C60070" i="1"/>
  <c r="C60071" i="1"/>
  <c r="C60072" i="1"/>
  <c r="C60073" i="1"/>
  <c r="C60074" i="1"/>
  <c r="C60075" i="1"/>
  <c r="C60076" i="1"/>
  <c r="C60077" i="1"/>
  <c r="C60078" i="1"/>
  <c r="C60079" i="1"/>
  <c r="C60080" i="1"/>
  <c r="C60081" i="1"/>
  <c r="C60082" i="1"/>
  <c r="C60083" i="1"/>
  <c r="C60084" i="1"/>
  <c r="C60085" i="1"/>
  <c r="C60086" i="1"/>
  <c r="C60087" i="1"/>
  <c r="C60088" i="1"/>
  <c r="C60089" i="1"/>
  <c r="C60090" i="1"/>
  <c r="C60091" i="1"/>
  <c r="C60092" i="1"/>
  <c r="C60093" i="1"/>
  <c r="C60094" i="1"/>
  <c r="C60095" i="1"/>
  <c r="C60096" i="1"/>
  <c r="C60097" i="1"/>
  <c r="C60098" i="1"/>
  <c r="C60099" i="1"/>
  <c r="C60100" i="1"/>
  <c r="C60101" i="1"/>
  <c r="C60102" i="1"/>
  <c r="C60103" i="1"/>
  <c r="C60104" i="1"/>
  <c r="C60105" i="1"/>
  <c r="C60106" i="1"/>
  <c r="C60107" i="1"/>
  <c r="C60108" i="1"/>
  <c r="C60109" i="1"/>
  <c r="C60110" i="1"/>
  <c r="C60111" i="1"/>
  <c r="C60112" i="1"/>
  <c r="C60113" i="1"/>
  <c r="C60114" i="1"/>
  <c r="C60115" i="1"/>
  <c r="C60116" i="1"/>
  <c r="C60117" i="1"/>
  <c r="C60118" i="1"/>
  <c r="C60119" i="1"/>
  <c r="C60120" i="1"/>
  <c r="C60121" i="1"/>
  <c r="C60122" i="1"/>
  <c r="C60123" i="1"/>
  <c r="C60124" i="1"/>
  <c r="C60125" i="1"/>
  <c r="C60126" i="1"/>
  <c r="C60127" i="1"/>
  <c r="C60128" i="1"/>
  <c r="C60129" i="1"/>
  <c r="C60130" i="1"/>
  <c r="C60131" i="1"/>
  <c r="C60132" i="1"/>
  <c r="C60133" i="1"/>
  <c r="C60134" i="1"/>
  <c r="C60135" i="1"/>
  <c r="C60136" i="1"/>
  <c r="C60137" i="1"/>
  <c r="C60138" i="1"/>
  <c r="C60139" i="1"/>
  <c r="C60140" i="1"/>
  <c r="C60141" i="1"/>
  <c r="C60142" i="1"/>
  <c r="C60143" i="1"/>
  <c r="C60144" i="1"/>
  <c r="C60145" i="1"/>
  <c r="C60146" i="1"/>
  <c r="C60147" i="1"/>
  <c r="C60148" i="1"/>
  <c r="C60149" i="1"/>
  <c r="C60150" i="1"/>
  <c r="C60151" i="1"/>
  <c r="C60152" i="1"/>
  <c r="C60153" i="1"/>
  <c r="C60154" i="1"/>
  <c r="C60155" i="1"/>
  <c r="C60156" i="1"/>
  <c r="C60157" i="1"/>
  <c r="C60158" i="1"/>
  <c r="C60159" i="1"/>
  <c r="C60160" i="1"/>
  <c r="C60161" i="1"/>
  <c r="C60162" i="1"/>
  <c r="C60163" i="1"/>
  <c r="C60164" i="1"/>
  <c r="C60165" i="1"/>
  <c r="C60166" i="1"/>
  <c r="C60167" i="1"/>
  <c r="C60168" i="1"/>
  <c r="C60169" i="1"/>
  <c r="C60170" i="1"/>
  <c r="C60171" i="1"/>
  <c r="C60172" i="1"/>
  <c r="C60173" i="1"/>
  <c r="C60174" i="1"/>
  <c r="C60175" i="1"/>
  <c r="C60176" i="1"/>
  <c r="C60177" i="1"/>
  <c r="C60178" i="1"/>
  <c r="C60179" i="1"/>
  <c r="C60180" i="1"/>
  <c r="C60181" i="1"/>
  <c r="C60182" i="1"/>
  <c r="C60183" i="1"/>
  <c r="C60184" i="1"/>
  <c r="C60185" i="1"/>
  <c r="C60186" i="1"/>
  <c r="C60187" i="1"/>
  <c r="C60188" i="1"/>
  <c r="C60189" i="1"/>
  <c r="C60190" i="1"/>
  <c r="C60191" i="1"/>
  <c r="C60192" i="1"/>
  <c r="C60193" i="1"/>
  <c r="C60194" i="1"/>
  <c r="C60195" i="1"/>
  <c r="C60196" i="1"/>
  <c r="C60197" i="1"/>
  <c r="C60198" i="1"/>
  <c r="C60199" i="1"/>
  <c r="C60200" i="1"/>
  <c r="C60201" i="1"/>
  <c r="C60202" i="1"/>
  <c r="C60203" i="1"/>
  <c r="C60204" i="1"/>
  <c r="C60205" i="1"/>
  <c r="C60206" i="1"/>
  <c r="C60207" i="1"/>
  <c r="C60208" i="1"/>
  <c r="C60209" i="1"/>
  <c r="C60210" i="1"/>
  <c r="C60211" i="1"/>
  <c r="C60212" i="1"/>
  <c r="C60213" i="1"/>
  <c r="C60214" i="1"/>
  <c r="C60215" i="1"/>
  <c r="C60216" i="1"/>
  <c r="C60217" i="1"/>
  <c r="C60218" i="1"/>
  <c r="C60219" i="1"/>
  <c r="C60220" i="1"/>
  <c r="C60221" i="1"/>
  <c r="C60222" i="1"/>
  <c r="C60223" i="1"/>
  <c r="C60224" i="1"/>
  <c r="C60225" i="1"/>
  <c r="C60226" i="1"/>
  <c r="C60227" i="1"/>
  <c r="C60228" i="1"/>
  <c r="C60229" i="1"/>
  <c r="C60230" i="1"/>
  <c r="C60231" i="1"/>
  <c r="C60232" i="1"/>
  <c r="C60233" i="1"/>
  <c r="C60234" i="1"/>
  <c r="C60235" i="1"/>
  <c r="C60236" i="1"/>
  <c r="C60237" i="1"/>
  <c r="C60238" i="1"/>
  <c r="C60239" i="1"/>
  <c r="C60240" i="1"/>
  <c r="C60241" i="1"/>
  <c r="C60242" i="1"/>
  <c r="C60243" i="1"/>
  <c r="C60244" i="1"/>
  <c r="C60245" i="1"/>
  <c r="C60246" i="1"/>
  <c r="C60247" i="1"/>
  <c r="C60248" i="1"/>
  <c r="C60249" i="1"/>
  <c r="C60250" i="1"/>
  <c r="C60251" i="1"/>
  <c r="C60252" i="1"/>
  <c r="C60253" i="1"/>
  <c r="C60254" i="1"/>
  <c r="C60255" i="1"/>
  <c r="C60256" i="1"/>
  <c r="C60257" i="1"/>
  <c r="C60258" i="1"/>
  <c r="C60259" i="1"/>
  <c r="C60260" i="1"/>
  <c r="C60261" i="1"/>
  <c r="C60262" i="1"/>
  <c r="C60263" i="1"/>
  <c r="C60264" i="1"/>
  <c r="C60265" i="1"/>
  <c r="C60266" i="1"/>
  <c r="C60267" i="1"/>
  <c r="C60268" i="1"/>
  <c r="C60269" i="1"/>
  <c r="C60270" i="1"/>
  <c r="C60271" i="1"/>
  <c r="C60272" i="1"/>
  <c r="C60273" i="1"/>
  <c r="C60274" i="1"/>
  <c r="C60275" i="1"/>
  <c r="C60276" i="1"/>
  <c r="C60277" i="1"/>
  <c r="C60278" i="1"/>
  <c r="C60279" i="1"/>
  <c r="C60280" i="1"/>
  <c r="C60281" i="1"/>
  <c r="C60282" i="1"/>
  <c r="C60283" i="1"/>
  <c r="C60284" i="1"/>
  <c r="C60285" i="1"/>
  <c r="C60286" i="1"/>
  <c r="C60287" i="1"/>
  <c r="C60288" i="1"/>
  <c r="C60289" i="1"/>
  <c r="C60290" i="1"/>
  <c r="C60291" i="1"/>
  <c r="C60292" i="1"/>
  <c r="C60293" i="1"/>
  <c r="C60294" i="1"/>
  <c r="C60295" i="1"/>
  <c r="C60296" i="1"/>
  <c r="C60297" i="1"/>
  <c r="C60298" i="1"/>
  <c r="C60299" i="1"/>
  <c r="C60300" i="1"/>
  <c r="C60301" i="1"/>
  <c r="C60302" i="1"/>
  <c r="C60303" i="1"/>
  <c r="C60304" i="1"/>
  <c r="C60305" i="1"/>
  <c r="C60306" i="1"/>
  <c r="C60307" i="1"/>
  <c r="C60308" i="1"/>
  <c r="C60309" i="1"/>
  <c r="C60310" i="1"/>
  <c r="C60311" i="1"/>
  <c r="C60312" i="1"/>
  <c r="C60313" i="1"/>
  <c r="C60314" i="1"/>
  <c r="C60315" i="1"/>
  <c r="C60316" i="1"/>
  <c r="C60317" i="1"/>
  <c r="C60318" i="1"/>
  <c r="C60319" i="1"/>
  <c r="C60320" i="1"/>
  <c r="C60321" i="1"/>
  <c r="C60322" i="1"/>
  <c r="C60323" i="1"/>
  <c r="C60324" i="1"/>
  <c r="C60325" i="1"/>
  <c r="C60326" i="1"/>
  <c r="C60327" i="1"/>
  <c r="C60328" i="1"/>
  <c r="C60329" i="1"/>
  <c r="C60330" i="1"/>
  <c r="C60331" i="1"/>
  <c r="C60332" i="1"/>
  <c r="C60333" i="1"/>
  <c r="C60334" i="1"/>
  <c r="C60335" i="1"/>
  <c r="C60336" i="1"/>
  <c r="C60337" i="1"/>
  <c r="C60338" i="1"/>
  <c r="C60339" i="1"/>
  <c r="C60340" i="1"/>
  <c r="C60341" i="1"/>
  <c r="C60342" i="1"/>
  <c r="C60343" i="1"/>
  <c r="C60344" i="1"/>
  <c r="C60345" i="1"/>
  <c r="C60346" i="1"/>
  <c r="C60347" i="1"/>
  <c r="C60348" i="1"/>
  <c r="C60349" i="1"/>
  <c r="C60350" i="1"/>
  <c r="C60351" i="1"/>
  <c r="C60352" i="1"/>
  <c r="C60353" i="1"/>
  <c r="C60354" i="1"/>
  <c r="C60355" i="1"/>
  <c r="C60356" i="1"/>
  <c r="C60357" i="1"/>
  <c r="C60358" i="1"/>
  <c r="C60359" i="1"/>
  <c r="C60360" i="1"/>
  <c r="C60361" i="1"/>
  <c r="C60362" i="1"/>
  <c r="C60363" i="1"/>
  <c r="C60364" i="1"/>
  <c r="C60365" i="1"/>
  <c r="C60366" i="1"/>
  <c r="C60367" i="1"/>
  <c r="C60368" i="1"/>
  <c r="C60369" i="1"/>
  <c r="C60370" i="1"/>
  <c r="C60371" i="1"/>
  <c r="C60372" i="1"/>
  <c r="C60373" i="1"/>
  <c r="C60374" i="1"/>
  <c r="C60375" i="1"/>
  <c r="C60376" i="1"/>
  <c r="C60377" i="1"/>
  <c r="C60378" i="1"/>
  <c r="C60379" i="1"/>
  <c r="C60380" i="1"/>
  <c r="C60381" i="1"/>
  <c r="C60382" i="1"/>
  <c r="C60383" i="1"/>
  <c r="C60384" i="1"/>
  <c r="C60385" i="1"/>
  <c r="C60386" i="1"/>
  <c r="C60387" i="1"/>
  <c r="C60388" i="1"/>
  <c r="C60389" i="1"/>
  <c r="C60390" i="1"/>
  <c r="C60391" i="1"/>
  <c r="C60392" i="1"/>
  <c r="C60393" i="1"/>
  <c r="C60394" i="1"/>
  <c r="C60395" i="1"/>
  <c r="C60396" i="1"/>
  <c r="C60397" i="1"/>
  <c r="C60398" i="1"/>
  <c r="C60399" i="1"/>
  <c r="C60400" i="1"/>
  <c r="C60401" i="1"/>
  <c r="C60402" i="1"/>
  <c r="C60403" i="1"/>
  <c r="C60404" i="1"/>
  <c r="C60405" i="1"/>
  <c r="C60406" i="1"/>
  <c r="C60407" i="1"/>
  <c r="C60408" i="1"/>
  <c r="C60409" i="1"/>
  <c r="C60410" i="1"/>
  <c r="C60411" i="1"/>
  <c r="C60412" i="1"/>
  <c r="C60413" i="1"/>
  <c r="C60414" i="1"/>
  <c r="C60415" i="1"/>
  <c r="C60416" i="1"/>
  <c r="C60417" i="1"/>
  <c r="C60418" i="1"/>
  <c r="C60419" i="1"/>
  <c r="C60420" i="1"/>
  <c r="C60421" i="1"/>
  <c r="C60422" i="1"/>
  <c r="C60423" i="1"/>
  <c r="C60424" i="1"/>
  <c r="C60425" i="1"/>
  <c r="C60426" i="1"/>
  <c r="C60427" i="1"/>
  <c r="C60428" i="1"/>
  <c r="C60429" i="1"/>
  <c r="C60430" i="1"/>
  <c r="C60431" i="1"/>
  <c r="C60432" i="1"/>
  <c r="C60433" i="1"/>
  <c r="C60434" i="1"/>
  <c r="C60435" i="1"/>
  <c r="C60436" i="1"/>
  <c r="C60437" i="1"/>
  <c r="C60438" i="1"/>
  <c r="C60439" i="1"/>
  <c r="C60440" i="1"/>
  <c r="C60441" i="1"/>
  <c r="C60442" i="1"/>
  <c r="C60443" i="1"/>
  <c r="C60444" i="1"/>
  <c r="C60445" i="1"/>
  <c r="C60446" i="1"/>
  <c r="C60447" i="1"/>
  <c r="C60448" i="1"/>
  <c r="C60449" i="1"/>
  <c r="C60450" i="1"/>
  <c r="C60451" i="1"/>
  <c r="C60452" i="1"/>
  <c r="C60453" i="1"/>
  <c r="C60454" i="1"/>
  <c r="C60455" i="1"/>
  <c r="C60456" i="1"/>
  <c r="C60457" i="1"/>
  <c r="C60458" i="1"/>
  <c r="C60459" i="1"/>
  <c r="C60460" i="1"/>
  <c r="C60461" i="1"/>
  <c r="C60462" i="1"/>
  <c r="C60463" i="1"/>
  <c r="C60464" i="1"/>
  <c r="C60465" i="1"/>
  <c r="C60466" i="1"/>
  <c r="C60467" i="1"/>
  <c r="C60468" i="1"/>
  <c r="C60469" i="1"/>
  <c r="C60470" i="1"/>
  <c r="C60471" i="1"/>
  <c r="C60472" i="1"/>
  <c r="C60473" i="1"/>
  <c r="C60474" i="1"/>
  <c r="C60475" i="1"/>
  <c r="C60476" i="1"/>
  <c r="C60477" i="1"/>
  <c r="C60478" i="1"/>
  <c r="C60479" i="1"/>
  <c r="C60480" i="1"/>
  <c r="C60481" i="1"/>
  <c r="C60482" i="1"/>
  <c r="C60483" i="1"/>
  <c r="C60484" i="1"/>
  <c r="C60485" i="1"/>
  <c r="C60486" i="1"/>
  <c r="C60487" i="1"/>
  <c r="C60488" i="1"/>
  <c r="C60489" i="1"/>
  <c r="C60490" i="1"/>
  <c r="C60491" i="1"/>
  <c r="C60492" i="1"/>
  <c r="C60493" i="1"/>
  <c r="C60494" i="1"/>
  <c r="C60495" i="1"/>
  <c r="C60496" i="1"/>
  <c r="C60497" i="1"/>
  <c r="C60498" i="1"/>
  <c r="C60499" i="1"/>
  <c r="C60500" i="1"/>
  <c r="C60501" i="1"/>
  <c r="C60502" i="1"/>
  <c r="C60503" i="1"/>
  <c r="C60504" i="1"/>
  <c r="C60505" i="1"/>
  <c r="C60506" i="1"/>
  <c r="C60507" i="1"/>
  <c r="C60508" i="1"/>
  <c r="C60509" i="1"/>
  <c r="C60510" i="1"/>
  <c r="C60511" i="1"/>
  <c r="C60512" i="1"/>
  <c r="C60513" i="1"/>
  <c r="C60514" i="1"/>
  <c r="C60515" i="1"/>
  <c r="C60516" i="1"/>
  <c r="C60517" i="1"/>
  <c r="C60518" i="1"/>
  <c r="C60519" i="1"/>
  <c r="C60520" i="1"/>
  <c r="C60521" i="1"/>
  <c r="C60522" i="1"/>
  <c r="C60523" i="1"/>
  <c r="C60524" i="1"/>
  <c r="C60525" i="1"/>
  <c r="C60526" i="1"/>
  <c r="C60527" i="1"/>
  <c r="C60528" i="1"/>
  <c r="C60529" i="1"/>
  <c r="C60530" i="1"/>
  <c r="C60531" i="1"/>
  <c r="C60532" i="1"/>
  <c r="C60533" i="1"/>
  <c r="C60534" i="1"/>
  <c r="C60535" i="1"/>
  <c r="C60536" i="1"/>
  <c r="C60537" i="1"/>
  <c r="C60538" i="1"/>
  <c r="C60539" i="1"/>
  <c r="C60540" i="1"/>
  <c r="C60541" i="1"/>
  <c r="C60542" i="1"/>
  <c r="C60543" i="1"/>
  <c r="C60544" i="1"/>
  <c r="C60545" i="1"/>
  <c r="C60546" i="1"/>
  <c r="C60547" i="1"/>
  <c r="C60548" i="1"/>
  <c r="C60549" i="1"/>
  <c r="C60550" i="1"/>
  <c r="C60551" i="1"/>
  <c r="C60552" i="1"/>
  <c r="C60553" i="1"/>
  <c r="C60554" i="1"/>
  <c r="C60555" i="1"/>
  <c r="C60556" i="1"/>
  <c r="C60557" i="1"/>
  <c r="C60558" i="1"/>
  <c r="C60559" i="1"/>
  <c r="C60560" i="1"/>
  <c r="C60561" i="1"/>
  <c r="C60562" i="1"/>
  <c r="C60563" i="1"/>
  <c r="C60564" i="1"/>
  <c r="C60565" i="1"/>
  <c r="C60566" i="1"/>
  <c r="C60567" i="1"/>
  <c r="C60568" i="1"/>
  <c r="C60569" i="1"/>
  <c r="C60570" i="1"/>
  <c r="C60571" i="1"/>
  <c r="C60572" i="1"/>
  <c r="C60573" i="1"/>
  <c r="C60574" i="1"/>
  <c r="C60575" i="1"/>
  <c r="C60576" i="1"/>
  <c r="C60577" i="1"/>
  <c r="C60578" i="1"/>
  <c r="C60579" i="1"/>
  <c r="C60580" i="1"/>
  <c r="C60581" i="1"/>
  <c r="C60582" i="1"/>
  <c r="C60583" i="1"/>
  <c r="C60584" i="1"/>
  <c r="C60585" i="1"/>
  <c r="C60586" i="1"/>
  <c r="C60587" i="1"/>
  <c r="C60588" i="1"/>
  <c r="C60589" i="1"/>
  <c r="C60590" i="1"/>
  <c r="C60591" i="1"/>
  <c r="C60592" i="1"/>
  <c r="C60593" i="1"/>
  <c r="C60594" i="1"/>
  <c r="C60595" i="1"/>
  <c r="C60596" i="1"/>
  <c r="C60597" i="1"/>
  <c r="C60598" i="1"/>
  <c r="C60599" i="1"/>
  <c r="C60600" i="1"/>
  <c r="C60601" i="1"/>
  <c r="C60602" i="1"/>
  <c r="C60603" i="1"/>
  <c r="C60604" i="1"/>
  <c r="C60605" i="1"/>
  <c r="C60606" i="1"/>
  <c r="C60607" i="1"/>
  <c r="C60608" i="1"/>
  <c r="C60609" i="1"/>
  <c r="C60610" i="1"/>
  <c r="C60611" i="1"/>
  <c r="C60612" i="1"/>
  <c r="C60613" i="1"/>
  <c r="C60614" i="1"/>
  <c r="C60615" i="1"/>
  <c r="C60616" i="1"/>
  <c r="C60617" i="1"/>
  <c r="C60618" i="1"/>
  <c r="C60619" i="1"/>
  <c r="C60620" i="1"/>
  <c r="C60621" i="1"/>
  <c r="C60622" i="1"/>
  <c r="C60623" i="1"/>
  <c r="C60624" i="1"/>
  <c r="C60625" i="1"/>
  <c r="C60626" i="1"/>
  <c r="C60627" i="1"/>
  <c r="C60628" i="1"/>
  <c r="C60629" i="1"/>
  <c r="C60630" i="1"/>
  <c r="C60631" i="1"/>
  <c r="C60632" i="1"/>
  <c r="C60633" i="1"/>
  <c r="C60634" i="1"/>
  <c r="C60635" i="1"/>
  <c r="C60636" i="1"/>
  <c r="C60637" i="1"/>
  <c r="C60638" i="1"/>
  <c r="C60639" i="1"/>
  <c r="C60640" i="1"/>
  <c r="C60641" i="1"/>
  <c r="C60642" i="1"/>
  <c r="C60643" i="1"/>
  <c r="C60644" i="1"/>
  <c r="C60645" i="1"/>
  <c r="C60646" i="1"/>
  <c r="C60647" i="1"/>
  <c r="C60648" i="1"/>
  <c r="C60649" i="1"/>
  <c r="C60650" i="1"/>
  <c r="C60651" i="1"/>
  <c r="C60652" i="1"/>
  <c r="C60653" i="1"/>
  <c r="C60654" i="1"/>
  <c r="C60655" i="1"/>
  <c r="C60656" i="1"/>
  <c r="C60657" i="1"/>
  <c r="C60658" i="1"/>
  <c r="C60659" i="1"/>
  <c r="C60660" i="1"/>
  <c r="C60661" i="1"/>
  <c r="C60662" i="1"/>
  <c r="C60663" i="1"/>
  <c r="C60664" i="1"/>
  <c r="C60665" i="1"/>
  <c r="C60666" i="1"/>
  <c r="C60667" i="1"/>
  <c r="C60668" i="1"/>
  <c r="C60669" i="1"/>
  <c r="C60670" i="1"/>
  <c r="C60671" i="1"/>
  <c r="C60672" i="1"/>
  <c r="C60673" i="1"/>
  <c r="C60674" i="1"/>
  <c r="C60675" i="1"/>
  <c r="C60676" i="1"/>
  <c r="C60677" i="1"/>
  <c r="C60678" i="1"/>
  <c r="C60679" i="1"/>
  <c r="C60680" i="1"/>
  <c r="C60681" i="1"/>
  <c r="C60682" i="1"/>
  <c r="C60683" i="1"/>
  <c r="C60684" i="1"/>
  <c r="C60685" i="1"/>
  <c r="C60686" i="1"/>
  <c r="C60687" i="1"/>
  <c r="C60688" i="1"/>
  <c r="C60689" i="1"/>
  <c r="C60690" i="1"/>
  <c r="C60691" i="1"/>
  <c r="C60692" i="1"/>
  <c r="C60693" i="1"/>
  <c r="C60694" i="1"/>
  <c r="C60695" i="1"/>
  <c r="C60696" i="1"/>
  <c r="C60697" i="1"/>
  <c r="C60698" i="1"/>
  <c r="C60699" i="1"/>
  <c r="C60700" i="1"/>
  <c r="C60701" i="1"/>
  <c r="C60702" i="1"/>
  <c r="C60703" i="1"/>
  <c r="C60704" i="1"/>
  <c r="C60705" i="1"/>
  <c r="C60706" i="1"/>
  <c r="C60707" i="1"/>
  <c r="C60708" i="1"/>
  <c r="C60709" i="1"/>
  <c r="C60710" i="1"/>
  <c r="C60711" i="1"/>
  <c r="C60712" i="1"/>
  <c r="C60713" i="1"/>
  <c r="C60714" i="1"/>
  <c r="C60715" i="1"/>
  <c r="C60716" i="1"/>
  <c r="C60717" i="1"/>
  <c r="C60718" i="1"/>
  <c r="C60719" i="1"/>
  <c r="C60720" i="1"/>
  <c r="C60721" i="1"/>
  <c r="C60722" i="1"/>
  <c r="C60723" i="1"/>
  <c r="C60724" i="1"/>
  <c r="C60725" i="1"/>
  <c r="C60726" i="1"/>
  <c r="C60727" i="1"/>
  <c r="C60728" i="1"/>
  <c r="C60729" i="1"/>
  <c r="C60730" i="1"/>
  <c r="C60731" i="1"/>
  <c r="C60732" i="1"/>
  <c r="C60733" i="1"/>
  <c r="C60734" i="1"/>
  <c r="C60735" i="1"/>
  <c r="C60736" i="1"/>
  <c r="C60737" i="1"/>
  <c r="C60738" i="1"/>
  <c r="C60739" i="1"/>
  <c r="C60740" i="1"/>
  <c r="C60741" i="1"/>
  <c r="C60742" i="1"/>
  <c r="C60743" i="1"/>
  <c r="C60744" i="1"/>
  <c r="C60745" i="1"/>
  <c r="C60746" i="1"/>
  <c r="C60747" i="1"/>
  <c r="C60748" i="1"/>
  <c r="C60749" i="1"/>
  <c r="C60750" i="1"/>
  <c r="C60751" i="1"/>
  <c r="C60752" i="1"/>
  <c r="C60753" i="1"/>
  <c r="C60754" i="1"/>
  <c r="C60755" i="1"/>
  <c r="C60756" i="1"/>
  <c r="C60757" i="1"/>
  <c r="C60758" i="1"/>
  <c r="C60759" i="1"/>
  <c r="C60760" i="1"/>
  <c r="C60761" i="1"/>
  <c r="C60762" i="1"/>
  <c r="C60763" i="1"/>
  <c r="C60764" i="1"/>
  <c r="C60765" i="1"/>
  <c r="C60766" i="1"/>
  <c r="C60767" i="1"/>
  <c r="C60768" i="1"/>
  <c r="C60769" i="1"/>
  <c r="C60770" i="1"/>
  <c r="C60771" i="1"/>
  <c r="C60772" i="1"/>
  <c r="C60773" i="1"/>
  <c r="C60774" i="1"/>
  <c r="C60775" i="1"/>
  <c r="C60776" i="1"/>
  <c r="C60777" i="1"/>
  <c r="C60778" i="1"/>
  <c r="C60779" i="1"/>
  <c r="C60780" i="1"/>
  <c r="C60781" i="1"/>
  <c r="C60782" i="1"/>
  <c r="C60783" i="1"/>
  <c r="C60784" i="1"/>
  <c r="C60785" i="1"/>
  <c r="C60786" i="1"/>
  <c r="C60787" i="1"/>
  <c r="C60788" i="1"/>
  <c r="C60789" i="1"/>
  <c r="C60790" i="1"/>
  <c r="C60791" i="1"/>
  <c r="C60792" i="1"/>
  <c r="C60793" i="1"/>
  <c r="C60794" i="1"/>
  <c r="C60795" i="1"/>
  <c r="C60796" i="1"/>
  <c r="C60797" i="1"/>
  <c r="C60798" i="1"/>
  <c r="C60799" i="1"/>
  <c r="C60800" i="1"/>
  <c r="C60801" i="1"/>
  <c r="C60802" i="1"/>
  <c r="C60803" i="1"/>
  <c r="C60804" i="1"/>
  <c r="C60805" i="1"/>
  <c r="C60806" i="1"/>
  <c r="C60807" i="1"/>
  <c r="C60808" i="1"/>
  <c r="C60809" i="1"/>
  <c r="C60810" i="1"/>
  <c r="C60811" i="1"/>
  <c r="C60812" i="1"/>
  <c r="C60813" i="1"/>
  <c r="C60814" i="1"/>
  <c r="C60815" i="1"/>
  <c r="C60816" i="1"/>
  <c r="C60817" i="1"/>
  <c r="C60818" i="1"/>
  <c r="C60819" i="1"/>
  <c r="C60820" i="1"/>
  <c r="C60821" i="1"/>
  <c r="C60822" i="1"/>
  <c r="C60823" i="1"/>
  <c r="C60824" i="1"/>
  <c r="C60825" i="1"/>
  <c r="C60826" i="1"/>
  <c r="C60827" i="1"/>
  <c r="C60828" i="1"/>
  <c r="C60829" i="1"/>
  <c r="C60830" i="1"/>
  <c r="C60831" i="1"/>
  <c r="C60832" i="1"/>
  <c r="C60833" i="1"/>
  <c r="C60834" i="1"/>
  <c r="C60835" i="1"/>
  <c r="C60836" i="1"/>
  <c r="C60837" i="1"/>
  <c r="C60838" i="1"/>
  <c r="C60839" i="1"/>
  <c r="C60840" i="1"/>
  <c r="C60841" i="1"/>
  <c r="C60842" i="1"/>
  <c r="C60843" i="1"/>
  <c r="C60844" i="1"/>
  <c r="C60845" i="1"/>
  <c r="C60846" i="1"/>
  <c r="C60847" i="1"/>
  <c r="C60848" i="1"/>
  <c r="C60849" i="1"/>
  <c r="C60850" i="1"/>
  <c r="C60851" i="1"/>
  <c r="C60852" i="1"/>
  <c r="C60853" i="1"/>
  <c r="C60854" i="1"/>
  <c r="C60855" i="1"/>
  <c r="C60856" i="1"/>
  <c r="C60857" i="1"/>
  <c r="C60858" i="1"/>
  <c r="C60859" i="1"/>
  <c r="C60860" i="1"/>
  <c r="C60861" i="1"/>
  <c r="C60862" i="1"/>
  <c r="C60863" i="1"/>
  <c r="C60864" i="1"/>
  <c r="C60865" i="1"/>
  <c r="C60866" i="1"/>
  <c r="C60867" i="1"/>
  <c r="C60868" i="1"/>
  <c r="C60869" i="1"/>
  <c r="C60870" i="1"/>
  <c r="C60871" i="1"/>
  <c r="C60872" i="1"/>
  <c r="C60873" i="1"/>
  <c r="C60874" i="1"/>
  <c r="C60875" i="1"/>
  <c r="C60876" i="1"/>
  <c r="C60877" i="1"/>
  <c r="C60878" i="1"/>
  <c r="C60879" i="1"/>
  <c r="C60880" i="1"/>
  <c r="C60881" i="1"/>
  <c r="C60882" i="1"/>
  <c r="C60883" i="1"/>
  <c r="C60884" i="1"/>
  <c r="C60885" i="1"/>
  <c r="C60886" i="1"/>
  <c r="C60887" i="1"/>
  <c r="C60888" i="1"/>
  <c r="C60889" i="1"/>
  <c r="C60890" i="1"/>
  <c r="C60891" i="1"/>
  <c r="C60892" i="1"/>
  <c r="C60893" i="1"/>
  <c r="C60894" i="1"/>
  <c r="C60895" i="1"/>
  <c r="C60896" i="1"/>
  <c r="C60897" i="1"/>
  <c r="C60898" i="1"/>
  <c r="C60899" i="1"/>
  <c r="C60900" i="1"/>
  <c r="C60901" i="1"/>
  <c r="C60902" i="1"/>
  <c r="C60903" i="1"/>
  <c r="C60904" i="1"/>
  <c r="C60905" i="1"/>
  <c r="C60906" i="1"/>
  <c r="C60907" i="1"/>
  <c r="C60908" i="1"/>
  <c r="C60909" i="1"/>
  <c r="C60910" i="1"/>
  <c r="C60911" i="1"/>
  <c r="C60912" i="1"/>
  <c r="C60913" i="1"/>
  <c r="C60914" i="1"/>
  <c r="C60915" i="1"/>
  <c r="C60916" i="1"/>
  <c r="C60917" i="1"/>
  <c r="C60918" i="1"/>
  <c r="C60919" i="1"/>
  <c r="C60920" i="1"/>
  <c r="C60921" i="1"/>
  <c r="C60922" i="1"/>
  <c r="C60923" i="1"/>
  <c r="C60924" i="1"/>
  <c r="C60925" i="1"/>
  <c r="C60926" i="1"/>
  <c r="C60927" i="1"/>
  <c r="C60928" i="1"/>
  <c r="C60929" i="1"/>
  <c r="C60930" i="1"/>
  <c r="C60931" i="1"/>
  <c r="C60932" i="1"/>
  <c r="C60933" i="1"/>
  <c r="C60934" i="1"/>
  <c r="C60935" i="1"/>
  <c r="C60936" i="1"/>
  <c r="C60937" i="1"/>
  <c r="C60938" i="1"/>
  <c r="C60939" i="1"/>
  <c r="C60940" i="1"/>
  <c r="C60941" i="1"/>
  <c r="C60942" i="1"/>
  <c r="C60943" i="1"/>
  <c r="C60944" i="1"/>
  <c r="C60945" i="1"/>
  <c r="C60946" i="1"/>
  <c r="C60947" i="1"/>
  <c r="C60948" i="1"/>
  <c r="C60949" i="1"/>
  <c r="C60950" i="1"/>
  <c r="C60951" i="1"/>
  <c r="C60952" i="1"/>
  <c r="C60953" i="1"/>
  <c r="C60954" i="1"/>
  <c r="C60955" i="1"/>
  <c r="C60956" i="1"/>
  <c r="C60957" i="1"/>
  <c r="C60958" i="1"/>
  <c r="C60959" i="1"/>
  <c r="C60960" i="1"/>
  <c r="C60961" i="1"/>
  <c r="C60962" i="1"/>
  <c r="C60963" i="1"/>
  <c r="C60964" i="1"/>
  <c r="C60965" i="1"/>
  <c r="C60966" i="1"/>
  <c r="C60967" i="1"/>
  <c r="C60968" i="1"/>
  <c r="C60969" i="1"/>
  <c r="C60970" i="1"/>
  <c r="C60971" i="1"/>
  <c r="C60972" i="1"/>
  <c r="C60973" i="1"/>
  <c r="C60974" i="1"/>
  <c r="C60975" i="1"/>
  <c r="C60976" i="1"/>
  <c r="C60977" i="1"/>
  <c r="C60978" i="1"/>
  <c r="C60979" i="1"/>
  <c r="C60980" i="1"/>
  <c r="C60981" i="1"/>
  <c r="C60982" i="1"/>
  <c r="C60983" i="1"/>
  <c r="C60984" i="1"/>
  <c r="C60985" i="1"/>
  <c r="C60986" i="1"/>
  <c r="C60987" i="1"/>
  <c r="C60988" i="1"/>
  <c r="C60989" i="1"/>
  <c r="C60990" i="1"/>
  <c r="C60991" i="1"/>
  <c r="C60992" i="1"/>
  <c r="C60993" i="1"/>
  <c r="C60994" i="1"/>
  <c r="C60995" i="1"/>
  <c r="C60996" i="1"/>
  <c r="C60997" i="1"/>
  <c r="C60998" i="1"/>
  <c r="C60999" i="1"/>
  <c r="C61000" i="1"/>
  <c r="C61001" i="1"/>
  <c r="C61002" i="1"/>
  <c r="C61003" i="1"/>
  <c r="C61004" i="1"/>
  <c r="C61005" i="1"/>
  <c r="C61006" i="1"/>
  <c r="C61007" i="1"/>
  <c r="C61008" i="1"/>
  <c r="C61009" i="1"/>
  <c r="C61010" i="1"/>
  <c r="C61011" i="1"/>
  <c r="C61012" i="1"/>
  <c r="C61013" i="1"/>
  <c r="C61014" i="1"/>
  <c r="C61015" i="1"/>
  <c r="C61016" i="1"/>
  <c r="C61017" i="1"/>
  <c r="C61018" i="1"/>
  <c r="C61019" i="1"/>
  <c r="C61020" i="1"/>
  <c r="C61021" i="1"/>
  <c r="C61022" i="1"/>
  <c r="C61023" i="1"/>
  <c r="C61024" i="1"/>
  <c r="C61025" i="1"/>
  <c r="C61026" i="1"/>
  <c r="C61027" i="1"/>
  <c r="C61028" i="1"/>
  <c r="C61029" i="1"/>
  <c r="C61030" i="1"/>
  <c r="C61031" i="1"/>
  <c r="C61032" i="1"/>
  <c r="C61033" i="1"/>
  <c r="C61034" i="1"/>
  <c r="C61035" i="1"/>
  <c r="C61036" i="1"/>
  <c r="C61037" i="1"/>
  <c r="C61038" i="1"/>
  <c r="C61039" i="1"/>
  <c r="C61040" i="1"/>
  <c r="C61041" i="1"/>
  <c r="C61042" i="1"/>
  <c r="C61043" i="1"/>
  <c r="C61044" i="1"/>
  <c r="C61045" i="1"/>
  <c r="C61046" i="1"/>
  <c r="C61047" i="1"/>
  <c r="C61048" i="1"/>
  <c r="C61049" i="1"/>
  <c r="C61050" i="1"/>
  <c r="C61051" i="1"/>
  <c r="C61052" i="1"/>
  <c r="C61053" i="1"/>
  <c r="C61054" i="1"/>
  <c r="C61055" i="1"/>
  <c r="C61056" i="1"/>
  <c r="C61057" i="1"/>
  <c r="C61058" i="1"/>
  <c r="C61059" i="1"/>
  <c r="C61060" i="1"/>
  <c r="C61061" i="1"/>
  <c r="C61062" i="1"/>
  <c r="C61063" i="1"/>
  <c r="C61064" i="1"/>
  <c r="C61065" i="1"/>
  <c r="C61066" i="1"/>
  <c r="C61067" i="1"/>
  <c r="C61068" i="1"/>
  <c r="C61069" i="1"/>
  <c r="C61070" i="1"/>
  <c r="C61071" i="1"/>
  <c r="C61072" i="1"/>
  <c r="C61073" i="1"/>
  <c r="C61074" i="1"/>
  <c r="C61075" i="1"/>
  <c r="C61076" i="1"/>
  <c r="C61077" i="1"/>
  <c r="C61078" i="1"/>
  <c r="C61079" i="1"/>
  <c r="C61080" i="1"/>
  <c r="C61081" i="1"/>
  <c r="C61082" i="1"/>
  <c r="C61083" i="1"/>
  <c r="C61084" i="1"/>
  <c r="C61085" i="1"/>
  <c r="C61086" i="1"/>
  <c r="C61087" i="1"/>
  <c r="C61088" i="1"/>
  <c r="C61089" i="1"/>
  <c r="C61090" i="1"/>
  <c r="C61091" i="1"/>
  <c r="C61092" i="1"/>
  <c r="C61093" i="1"/>
  <c r="C61094" i="1"/>
  <c r="C61095" i="1"/>
  <c r="C61096" i="1"/>
  <c r="C61097" i="1"/>
  <c r="C61098" i="1"/>
  <c r="C61099" i="1"/>
  <c r="C61100" i="1"/>
  <c r="C61101" i="1"/>
  <c r="C61102" i="1"/>
  <c r="C61103" i="1"/>
  <c r="C61104" i="1"/>
  <c r="C61105" i="1"/>
  <c r="C61106" i="1"/>
  <c r="C61107" i="1"/>
  <c r="C61108" i="1"/>
  <c r="C61109" i="1"/>
  <c r="C61110" i="1"/>
  <c r="C61111" i="1"/>
  <c r="C61112" i="1"/>
  <c r="C61113" i="1"/>
  <c r="C61114" i="1"/>
  <c r="C61115" i="1"/>
  <c r="C61116" i="1"/>
  <c r="C61117" i="1"/>
  <c r="C61118" i="1"/>
  <c r="C61119" i="1"/>
  <c r="C61120" i="1"/>
  <c r="C61121" i="1"/>
  <c r="C61122" i="1"/>
  <c r="C61123" i="1"/>
  <c r="C61124" i="1"/>
  <c r="C61125" i="1"/>
  <c r="C61126" i="1"/>
  <c r="C61127" i="1"/>
  <c r="C61128" i="1"/>
  <c r="C61129" i="1"/>
  <c r="C61130" i="1"/>
  <c r="C61131" i="1"/>
  <c r="C61132" i="1"/>
  <c r="C61133" i="1"/>
  <c r="C61134" i="1"/>
  <c r="C61135" i="1"/>
  <c r="C61136" i="1"/>
  <c r="C61137" i="1"/>
  <c r="C61138" i="1"/>
  <c r="C61139" i="1"/>
  <c r="C61140" i="1"/>
  <c r="C61141" i="1"/>
  <c r="C61142" i="1"/>
  <c r="C61143" i="1"/>
  <c r="C61144" i="1"/>
  <c r="C61145" i="1"/>
  <c r="C61146" i="1"/>
  <c r="C61147" i="1"/>
  <c r="C61148" i="1"/>
  <c r="C61149" i="1"/>
  <c r="C61150" i="1"/>
  <c r="C61151" i="1"/>
  <c r="C61152" i="1"/>
  <c r="C61153" i="1"/>
  <c r="C61154" i="1"/>
  <c r="C61155" i="1"/>
  <c r="C61156" i="1"/>
  <c r="C61157" i="1"/>
  <c r="C61158" i="1"/>
  <c r="C61159" i="1"/>
  <c r="C61160" i="1"/>
  <c r="C61161" i="1"/>
  <c r="C61162" i="1"/>
  <c r="C61163" i="1"/>
  <c r="C61164" i="1"/>
  <c r="C61165" i="1"/>
  <c r="C61166" i="1"/>
  <c r="C61167" i="1"/>
  <c r="C61168" i="1"/>
  <c r="C61169" i="1"/>
  <c r="C61170" i="1"/>
  <c r="C61171" i="1"/>
  <c r="C61172" i="1"/>
  <c r="C61173" i="1"/>
  <c r="C61174" i="1"/>
  <c r="C61175" i="1"/>
  <c r="C61176" i="1"/>
  <c r="C61177" i="1"/>
  <c r="C61178" i="1"/>
  <c r="C61179" i="1"/>
  <c r="C61180" i="1"/>
  <c r="C61181" i="1"/>
  <c r="C61182" i="1"/>
  <c r="C61183" i="1"/>
  <c r="C61184" i="1"/>
  <c r="C61185" i="1"/>
  <c r="C61186" i="1"/>
  <c r="C61187" i="1"/>
  <c r="C61188" i="1"/>
  <c r="C61189" i="1"/>
  <c r="C61190" i="1"/>
  <c r="C61191" i="1"/>
  <c r="C61192" i="1"/>
  <c r="C61193" i="1"/>
  <c r="C61194" i="1"/>
  <c r="C61195" i="1"/>
  <c r="C61196" i="1"/>
  <c r="C61197" i="1"/>
  <c r="C61198" i="1"/>
  <c r="C61199" i="1"/>
  <c r="C61200" i="1"/>
  <c r="C61201" i="1"/>
  <c r="C61202" i="1"/>
  <c r="C61203" i="1"/>
  <c r="C61204" i="1"/>
  <c r="C61205" i="1"/>
  <c r="C61206" i="1"/>
  <c r="C61207" i="1"/>
  <c r="C61208" i="1"/>
  <c r="C61209" i="1"/>
  <c r="C61210" i="1"/>
  <c r="C61211" i="1"/>
  <c r="C61212" i="1"/>
  <c r="C61213" i="1"/>
  <c r="C61214" i="1"/>
  <c r="C61215" i="1"/>
  <c r="C61216" i="1"/>
  <c r="C61217" i="1"/>
  <c r="C61218" i="1"/>
  <c r="C61219" i="1"/>
  <c r="C61220" i="1"/>
  <c r="C61221" i="1"/>
  <c r="C61222" i="1"/>
  <c r="C61223" i="1"/>
  <c r="C61224" i="1"/>
  <c r="C61225" i="1"/>
  <c r="C61226" i="1"/>
  <c r="C61227" i="1"/>
  <c r="C61228" i="1"/>
  <c r="C61229" i="1"/>
  <c r="C61230" i="1"/>
  <c r="C61231" i="1"/>
  <c r="C61232" i="1"/>
  <c r="C61233" i="1"/>
  <c r="C61234" i="1"/>
  <c r="C61235" i="1"/>
  <c r="C61236" i="1"/>
  <c r="C61237" i="1"/>
  <c r="C61238" i="1"/>
  <c r="C61239" i="1"/>
  <c r="C61240" i="1"/>
  <c r="C61241" i="1"/>
  <c r="C61242" i="1"/>
  <c r="C61243" i="1"/>
  <c r="C61244" i="1"/>
  <c r="C61245" i="1"/>
  <c r="C61246" i="1"/>
  <c r="C61247" i="1"/>
  <c r="C61248" i="1"/>
  <c r="C61249" i="1"/>
  <c r="C61250" i="1"/>
  <c r="C61251" i="1"/>
  <c r="C61252" i="1"/>
  <c r="C61253" i="1"/>
  <c r="C61254" i="1"/>
  <c r="C61255" i="1"/>
  <c r="C61256" i="1"/>
  <c r="C61257" i="1"/>
  <c r="C61258" i="1"/>
  <c r="C61259" i="1"/>
  <c r="C61260" i="1"/>
  <c r="C61261" i="1"/>
  <c r="C61262" i="1"/>
  <c r="C61263" i="1"/>
  <c r="C61264" i="1"/>
  <c r="C61265" i="1"/>
  <c r="C61266" i="1"/>
  <c r="C61267" i="1"/>
  <c r="C61268" i="1"/>
  <c r="C61269" i="1"/>
  <c r="C61270" i="1"/>
  <c r="C61271" i="1"/>
  <c r="C61272" i="1"/>
  <c r="C61273" i="1"/>
  <c r="C61274" i="1"/>
  <c r="C61275" i="1"/>
  <c r="C61276" i="1"/>
  <c r="C61277" i="1"/>
  <c r="C61278" i="1"/>
  <c r="C61279" i="1"/>
  <c r="C61280" i="1"/>
  <c r="C61281" i="1"/>
  <c r="C61282" i="1"/>
  <c r="C61283" i="1"/>
  <c r="C61284" i="1"/>
  <c r="C61285" i="1"/>
  <c r="C61286" i="1"/>
  <c r="C61287" i="1"/>
  <c r="C61288" i="1"/>
  <c r="C61289" i="1"/>
  <c r="C61290" i="1"/>
  <c r="C61291" i="1"/>
  <c r="C61292" i="1"/>
  <c r="C61293" i="1"/>
  <c r="C61294" i="1"/>
  <c r="C61295" i="1"/>
  <c r="C61296" i="1"/>
  <c r="C61297" i="1"/>
  <c r="C61298" i="1"/>
  <c r="C61299" i="1"/>
  <c r="C61300" i="1"/>
  <c r="C61301" i="1"/>
  <c r="C61302" i="1"/>
  <c r="C61303" i="1"/>
  <c r="C61304" i="1"/>
  <c r="C61305" i="1"/>
  <c r="C61306" i="1"/>
  <c r="C61307" i="1"/>
  <c r="C61308" i="1"/>
  <c r="C61309" i="1"/>
  <c r="C61310" i="1"/>
  <c r="C61311" i="1"/>
  <c r="C61312" i="1"/>
  <c r="C61313" i="1"/>
  <c r="C61314" i="1"/>
  <c r="C61315" i="1"/>
  <c r="C61316" i="1"/>
  <c r="C61317" i="1"/>
  <c r="C61318" i="1"/>
  <c r="C61319" i="1"/>
  <c r="C61320" i="1"/>
  <c r="C61321" i="1"/>
  <c r="C61322" i="1"/>
  <c r="C61323" i="1"/>
  <c r="C61324" i="1"/>
  <c r="C61325" i="1"/>
  <c r="C61326" i="1"/>
  <c r="C61327" i="1"/>
  <c r="C61328" i="1"/>
  <c r="C61329" i="1"/>
  <c r="C61330" i="1"/>
  <c r="C61331" i="1"/>
  <c r="C61332" i="1"/>
  <c r="C61333" i="1"/>
  <c r="C61334" i="1"/>
  <c r="C61335" i="1"/>
  <c r="C61336" i="1"/>
  <c r="C61337" i="1"/>
  <c r="C61338" i="1"/>
  <c r="C61339" i="1"/>
  <c r="C61340" i="1"/>
  <c r="C61341" i="1"/>
  <c r="C61342" i="1"/>
  <c r="C61343" i="1"/>
  <c r="C61344" i="1"/>
  <c r="C61345" i="1"/>
  <c r="C61346" i="1"/>
  <c r="C61347" i="1"/>
  <c r="C61348" i="1"/>
  <c r="C61349" i="1"/>
  <c r="C61350" i="1"/>
  <c r="C61351" i="1"/>
  <c r="C61352" i="1"/>
  <c r="C61353" i="1"/>
  <c r="C61354" i="1"/>
  <c r="C61355" i="1"/>
  <c r="C61356" i="1"/>
  <c r="C61357" i="1"/>
  <c r="C61358" i="1"/>
  <c r="C61359" i="1"/>
  <c r="C61360" i="1"/>
  <c r="C61361" i="1"/>
  <c r="C61362" i="1"/>
  <c r="C61363" i="1"/>
  <c r="C61364" i="1"/>
  <c r="C61365" i="1"/>
  <c r="C61366" i="1"/>
  <c r="C61367" i="1"/>
  <c r="C61368" i="1"/>
  <c r="C61369" i="1"/>
  <c r="C61370" i="1"/>
  <c r="C61371" i="1"/>
  <c r="C61372" i="1"/>
  <c r="C61373" i="1"/>
  <c r="C61374" i="1"/>
  <c r="C61375" i="1"/>
  <c r="C61376" i="1"/>
  <c r="C61377" i="1"/>
  <c r="C61378" i="1"/>
  <c r="C61379" i="1"/>
  <c r="C61380" i="1"/>
  <c r="C61381" i="1"/>
  <c r="C61382" i="1"/>
  <c r="C61383" i="1"/>
  <c r="C61384" i="1"/>
  <c r="C61385" i="1"/>
  <c r="C61386" i="1"/>
  <c r="C61387" i="1"/>
  <c r="C61388" i="1"/>
  <c r="C61389" i="1"/>
  <c r="C61390" i="1"/>
  <c r="C61391" i="1"/>
  <c r="C61392" i="1"/>
  <c r="C61393" i="1"/>
  <c r="C61394" i="1"/>
  <c r="C61395" i="1"/>
  <c r="C61396" i="1"/>
  <c r="C61397" i="1"/>
  <c r="C61398" i="1"/>
  <c r="C61399" i="1"/>
  <c r="C61400" i="1"/>
  <c r="C61401" i="1"/>
  <c r="C61402" i="1"/>
  <c r="C61403" i="1"/>
  <c r="C61404" i="1"/>
  <c r="C61405" i="1"/>
  <c r="C61406" i="1"/>
  <c r="C61407" i="1"/>
  <c r="C61408" i="1"/>
  <c r="C61409" i="1"/>
  <c r="C61410" i="1"/>
  <c r="C61411" i="1"/>
  <c r="C61412" i="1"/>
  <c r="C61413" i="1"/>
  <c r="C61414" i="1"/>
  <c r="C61415" i="1"/>
  <c r="C61416" i="1"/>
  <c r="C61417" i="1"/>
  <c r="C61418" i="1"/>
  <c r="C61419" i="1"/>
  <c r="C61420" i="1"/>
  <c r="C61421" i="1"/>
  <c r="C61422" i="1"/>
  <c r="C61423" i="1"/>
  <c r="C61424" i="1"/>
  <c r="C61425" i="1"/>
  <c r="C61426" i="1"/>
  <c r="C61427" i="1"/>
  <c r="C61428" i="1"/>
  <c r="C61429" i="1"/>
  <c r="C61430" i="1"/>
  <c r="C61431" i="1"/>
  <c r="C61432" i="1"/>
  <c r="C61433" i="1"/>
  <c r="C61434" i="1"/>
  <c r="C61435" i="1"/>
  <c r="C61436" i="1"/>
  <c r="C61437" i="1"/>
  <c r="C61438" i="1"/>
  <c r="C61439" i="1"/>
  <c r="C61440" i="1"/>
  <c r="C61441" i="1"/>
  <c r="C61442" i="1"/>
  <c r="C61443" i="1"/>
  <c r="C61444" i="1"/>
  <c r="C61445" i="1"/>
  <c r="C61446" i="1"/>
  <c r="C61447" i="1"/>
  <c r="C61448" i="1"/>
  <c r="C61449" i="1"/>
  <c r="C61450" i="1"/>
  <c r="C61451" i="1"/>
  <c r="C61452" i="1"/>
  <c r="C61453" i="1"/>
  <c r="C61454" i="1"/>
  <c r="C61455" i="1"/>
  <c r="C61456" i="1"/>
  <c r="C61457" i="1"/>
  <c r="C61458" i="1"/>
  <c r="C61459" i="1"/>
  <c r="C61460" i="1"/>
  <c r="C61461" i="1"/>
  <c r="C61462" i="1"/>
  <c r="C61463" i="1"/>
  <c r="C61464" i="1"/>
  <c r="C61465" i="1"/>
  <c r="C61466" i="1"/>
  <c r="C61467" i="1"/>
  <c r="C61468" i="1"/>
  <c r="C61469" i="1"/>
  <c r="C61470" i="1"/>
  <c r="C61471" i="1"/>
  <c r="C61472" i="1"/>
  <c r="C61473" i="1"/>
  <c r="C61474" i="1"/>
  <c r="C61475" i="1"/>
  <c r="C61476" i="1"/>
  <c r="C61477" i="1"/>
  <c r="C61478" i="1"/>
  <c r="C61479" i="1"/>
  <c r="C61480" i="1"/>
  <c r="C61481" i="1"/>
  <c r="C61482" i="1"/>
  <c r="C61483" i="1"/>
  <c r="C61484" i="1"/>
  <c r="C61485" i="1"/>
  <c r="C61486" i="1"/>
  <c r="C61487" i="1"/>
  <c r="C61488" i="1"/>
  <c r="C61489" i="1"/>
  <c r="C61490" i="1"/>
  <c r="C61491" i="1"/>
  <c r="C61492" i="1"/>
  <c r="C61493" i="1"/>
  <c r="C61494" i="1"/>
  <c r="C61495" i="1"/>
  <c r="C61496" i="1"/>
  <c r="C61497" i="1"/>
  <c r="C61498" i="1"/>
  <c r="C61499" i="1"/>
  <c r="C61500" i="1"/>
  <c r="C61501" i="1"/>
  <c r="C61502" i="1"/>
  <c r="C61503" i="1"/>
  <c r="C61504" i="1"/>
  <c r="C61505" i="1"/>
  <c r="C61506" i="1"/>
  <c r="C61507" i="1"/>
  <c r="C61508" i="1"/>
  <c r="C61509" i="1"/>
  <c r="C61510" i="1"/>
  <c r="C61511" i="1"/>
  <c r="C61512" i="1"/>
  <c r="C61513" i="1"/>
  <c r="C61514" i="1"/>
  <c r="C61515" i="1"/>
  <c r="C61516" i="1"/>
  <c r="C61517" i="1"/>
  <c r="C61518" i="1"/>
  <c r="C61519" i="1"/>
  <c r="C61520" i="1"/>
  <c r="C61521" i="1"/>
  <c r="C61522" i="1"/>
  <c r="C61523" i="1"/>
  <c r="C61524" i="1"/>
  <c r="C61525" i="1"/>
  <c r="C61526" i="1"/>
  <c r="C61527" i="1"/>
  <c r="C61528" i="1"/>
  <c r="C61529" i="1"/>
  <c r="C61530" i="1"/>
  <c r="C61531" i="1"/>
  <c r="C61532" i="1"/>
  <c r="C61533" i="1"/>
  <c r="C61534" i="1"/>
  <c r="C61535" i="1"/>
  <c r="C61536" i="1"/>
  <c r="C61537" i="1"/>
  <c r="C61538" i="1"/>
  <c r="C61539" i="1"/>
  <c r="C61540" i="1"/>
  <c r="C61541" i="1"/>
  <c r="C61542" i="1"/>
  <c r="C61543" i="1"/>
  <c r="C61544" i="1"/>
  <c r="C61545" i="1"/>
  <c r="C61546" i="1"/>
  <c r="C61547" i="1"/>
  <c r="C61548" i="1"/>
  <c r="C61549" i="1"/>
  <c r="C61550" i="1"/>
  <c r="C61551" i="1"/>
  <c r="C61552" i="1"/>
  <c r="C61553" i="1"/>
  <c r="C61554" i="1"/>
  <c r="C61555" i="1"/>
  <c r="C61556" i="1"/>
  <c r="C61557" i="1"/>
  <c r="C61558" i="1"/>
  <c r="C61559" i="1"/>
  <c r="C61560" i="1"/>
  <c r="C61561" i="1"/>
  <c r="C61562" i="1"/>
  <c r="C61563" i="1"/>
  <c r="C61564" i="1"/>
  <c r="C61565" i="1"/>
  <c r="C61566" i="1"/>
  <c r="C61567" i="1"/>
  <c r="C61568" i="1"/>
  <c r="C61569" i="1"/>
  <c r="C61570" i="1"/>
  <c r="C61571" i="1"/>
  <c r="C61572" i="1"/>
  <c r="C61573" i="1"/>
  <c r="C61574" i="1"/>
  <c r="C61575" i="1"/>
  <c r="C61576" i="1"/>
  <c r="C61577" i="1"/>
  <c r="C61578" i="1"/>
  <c r="C61579" i="1"/>
  <c r="C61580" i="1"/>
  <c r="C61581" i="1"/>
  <c r="C61582" i="1"/>
  <c r="C61583" i="1"/>
  <c r="C61584" i="1"/>
  <c r="C61585" i="1"/>
  <c r="C61586" i="1"/>
  <c r="C61587" i="1"/>
  <c r="C61588" i="1"/>
  <c r="C61589" i="1"/>
  <c r="C61590" i="1"/>
  <c r="C61591" i="1"/>
  <c r="C61592" i="1"/>
  <c r="C61593" i="1"/>
  <c r="C61594" i="1"/>
  <c r="C61595" i="1"/>
  <c r="C61596" i="1"/>
  <c r="C61597" i="1"/>
  <c r="C61598" i="1"/>
  <c r="C61599" i="1"/>
  <c r="C61600" i="1"/>
  <c r="C61601" i="1"/>
  <c r="C61602" i="1"/>
  <c r="C61603" i="1"/>
  <c r="C61604" i="1"/>
  <c r="C61605" i="1"/>
  <c r="C61606" i="1"/>
  <c r="C61607" i="1"/>
  <c r="C61608" i="1"/>
  <c r="C61609" i="1"/>
  <c r="C61610" i="1"/>
  <c r="C61611" i="1"/>
  <c r="C61612" i="1"/>
  <c r="C61613" i="1"/>
  <c r="C61614" i="1"/>
  <c r="C61615" i="1"/>
  <c r="C61616" i="1"/>
  <c r="C61617" i="1"/>
  <c r="C61618" i="1"/>
  <c r="C61619" i="1"/>
  <c r="C61620" i="1"/>
  <c r="C61621" i="1"/>
  <c r="C61622" i="1"/>
  <c r="C61623" i="1"/>
  <c r="C61624" i="1"/>
  <c r="C61625" i="1"/>
  <c r="C61626" i="1"/>
  <c r="C61627" i="1"/>
  <c r="C61628" i="1"/>
  <c r="C61629" i="1"/>
  <c r="C61630" i="1"/>
  <c r="C61631" i="1"/>
  <c r="C61632" i="1"/>
  <c r="C61633" i="1"/>
  <c r="C61634" i="1"/>
  <c r="C61635" i="1"/>
  <c r="C61636" i="1"/>
  <c r="C61637" i="1"/>
  <c r="C61638" i="1"/>
  <c r="C61639" i="1"/>
  <c r="C61640" i="1"/>
  <c r="C61641" i="1"/>
  <c r="C61642" i="1"/>
  <c r="C61643" i="1"/>
  <c r="C61644" i="1"/>
  <c r="C61645" i="1"/>
  <c r="C61646" i="1"/>
  <c r="C61647" i="1"/>
  <c r="C61648" i="1"/>
  <c r="C61649" i="1"/>
  <c r="C61650" i="1"/>
  <c r="C61651" i="1"/>
  <c r="C61652" i="1"/>
  <c r="C61653" i="1"/>
  <c r="C61654" i="1"/>
  <c r="C61655" i="1"/>
  <c r="C61656" i="1"/>
  <c r="C61657" i="1"/>
  <c r="C61658" i="1"/>
  <c r="C61659" i="1"/>
  <c r="C61660" i="1"/>
  <c r="C61661" i="1"/>
  <c r="C61662" i="1"/>
  <c r="C61663" i="1"/>
  <c r="C61664" i="1"/>
  <c r="C61665" i="1"/>
  <c r="C61666" i="1"/>
  <c r="C61667" i="1"/>
  <c r="C61668" i="1"/>
  <c r="C61669" i="1"/>
  <c r="C61670" i="1"/>
  <c r="C61671" i="1"/>
  <c r="C61672" i="1"/>
  <c r="C61673" i="1"/>
  <c r="C61674" i="1"/>
  <c r="C61675" i="1"/>
  <c r="C61676" i="1"/>
  <c r="C61677" i="1"/>
  <c r="C61678" i="1"/>
  <c r="C61679" i="1"/>
  <c r="C61680" i="1"/>
  <c r="C61681" i="1"/>
  <c r="C61682" i="1"/>
  <c r="C61683" i="1"/>
  <c r="C61684" i="1"/>
  <c r="C61685" i="1"/>
  <c r="C61686" i="1"/>
  <c r="C61687" i="1"/>
  <c r="C61688" i="1"/>
  <c r="C61689" i="1"/>
  <c r="C61690" i="1"/>
  <c r="C61691" i="1"/>
  <c r="C61692" i="1"/>
  <c r="C61693" i="1"/>
  <c r="C61694" i="1"/>
  <c r="C61695" i="1"/>
  <c r="C61696" i="1"/>
  <c r="C61697" i="1"/>
  <c r="C61698" i="1"/>
  <c r="C61699" i="1"/>
  <c r="C61700" i="1"/>
  <c r="C61701" i="1"/>
  <c r="C61702" i="1"/>
  <c r="C61703" i="1"/>
  <c r="C61704" i="1"/>
  <c r="C61705" i="1"/>
  <c r="C61706" i="1"/>
  <c r="C61707" i="1"/>
  <c r="C61708" i="1"/>
  <c r="C61709" i="1"/>
  <c r="C61710" i="1"/>
  <c r="C61711" i="1"/>
  <c r="C61712" i="1"/>
  <c r="C61713" i="1"/>
  <c r="C61714" i="1"/>
  <c r="C61715" i="1"/>
  <c r="C61716" i="1"/>
  <c r="C61717" i="1"/>
  <c r="C61718" i="1"/>
  <c r="C61719" i="1"/>
  <c r="C61720" i="1"/>
  <c r="C61721" i="1"/>
  <c r="C61722" i="1"/>
  <c r="C61723" i="1"/>
  <c r="C61724" i="1"/>
  <c r="C61725" i="1"/>
  <c r="C61726" i="1"/>
  <c r="C61727" i="1"/>
  <c r="C61728" i="1"/>
  <c r="C61729" i="1"/>
  <c r="C61730" i="1"/>
  <c r="C61731" i="1"/>
  <c r="C61732" i="1"/>
  <c r="C61733" i="1"/>
  <c r="C61734" i="1"/>
  <c r="C61735" i="1"/>
  <c r="C61736" i="1"/>
  <c r="C61737" i="1"/>
  <c r="C61738" i="1"/>
  <c r="C61739" i="1"/>
  <c r="C61740" i="1"/>
  <c r="C61741" i="1"/>
  <c r="C61742" i="1"/>
  <c r="C61743" i="1"/>
  <c r="C61744" i="1"/>
  <c r="C61745" i="1"/>
  <c r="C61746" i="1"/>
  <c r="C61747" i="1"/>
  <c r="C61748" i="1"/>
  <c r="C61749" i="1"/>
  <c r="C61750" i="1"/>
  <c r="C61751" i="1"/>
  <c r="C61752" i="1"/>
  <c r="C61753" i="1"/>
  <c r="C61754" i="1"/>
  <c r="C61755" i="1"/>
  <c r="C61756" i="1"/>
  <c r="C61757" i="1"/>
  <c r="C61758" i="1"/>
  <c r="C61759" i="1"/>
  <c r="C61760" i="1"/>
  <c r="C61761" i="1"/>
  <c r="C61762" i="1"/>
  <c r="C61763" i="1"/>
  <c r="C61764" i="1"/>
  <c r="C61765" i="1"/>
  <c r="C61766" i="1"/>
  <c r="C61767" i="1"/>
  <c r="C61768" i="1"/>
  <c r="C61769" i="1"/>
  <c r="C61770" i="1"/>
  <c r="C61771" i="1"/>
  <c r="C61772" i="1"/>
  <c r="C61773" i="1"/>
  <c r="C61774" i="1"/>
  <c r="C61775" i="1"/>
  <c r="C61776" i="1"/>
  <c r="C61777" i="1"/>
  <c r="C61778" i="1"/>
  <c r="C61779" i="1"/>
  <c r="C61780" i="1"/>
  <c r="C61781" i="1"/>
  <c r="C61782" i="1"/>
  <c r="C61783" i="1"/>
  <c r="C61784" i="1"/>
  <c r="C61785" i="1"/>
  <c r="C61786" i="1"/>
  <c r="C61787" i="1"/>
  <c r="C61788" i="1"/>
  <c r="C61789" i="1"/>
  <c r="C61790" i="1"/>
  <c r="C61791" i="1"/>
  <c r="C61792" i="1"/>
  <c r="C61793" i="1"/>
  <c r="C61794" i="1"/>
  <c r="C61795" i="1"/>
  <c r="C61796" i="1"/>
  <c r="C61797" i="1"/>
  <c r="C61798" i="1"/>
  <c r="C61799" i="1"/>
  <c r="C61800" i="1"/>
  <c r="C61801" i="1"/>
  <c r="C61802" i="1"/>
  <c r="C61803" i="1"/>
  <c r="C61804" i="1"/>
  <c r="C61805" i="1"/>
  <c r="C61806" i="1"/>
  <c r="C61807" i="1"/>
  <c r="C61808" i="1"/>
  <c r="C61809" i="1"/>
  <c r="C61810" i="1"/>
  <c r="C61811" i="1"/>
  <c r="C61812" i="1"/>
  <c r="C61813" i="1"/>
  <c r="C61814" i="1"/>
  <c r="C61815" i="1"/>
  <c r="C61816" i="1"/>
  <c r="C61817" i="1"/>
  <c r="C61818" i="1"/>
  <c r="C61819" i="1"/>
  <c r="C61820" i="1"/>
  <c r="C61821" i="1"/>
  <c r="C61822" i="1"/>
  <c r="C61823" i="1"/>
  <c r="C61824" i="1"/>
  <c r="C61825" i="1"/>
  <c r="C61826" i="1"/>
  <c r="C61827" i="1"/>
  <c r="C61828" i="1"/>
  <c r="C61829" i="1"/>
  <c r="C61830" i="1"/>
  <c r="C61831" i="1"/>
  <c r="C61832" i="1"/>
  <c r="C61833" i="1"/>
  <c r="C61834" i="1"/>
  <c r="C61835" i="1"/>
  <c r="C61836" i="1"/>
  <c r="C61837" i="1"/>
  <c r="C61838" i="1"/>
  <c r="C61839" i="1"/>
  <c r="C61840" i="1"/>
  <c r="C61841" i="1"/>
  <c r="C61842" i="1"/>
  <c r="C61843" i="1"/>
  <c r="C61844" i="1"/>
  <c r="C61845" i="1"/>
  <c r="C61846" i="1"/>
  <c r="C61847" i="1"/>
  <c r="C61848" i="1"/>
  <c r="C61849" i="1"/>
  <c r="C61850" i="1"/>
  <c r="C61851" i="1"/>
  <c r="C61852" i="1"/>
  <c r="C61853" i="1"/>
  <c r="C61854" i="1"/>
  <c r="C61855" i="1"/>
  <c r="C61856" i="1"/>
  <c r="C61857" i="1"/>
  <c r="C61858" i="1"/>
  <c r="C61859" i="1"/>
  <c r="C61860" i="1"/>
  <c r="C61861" i="1"/>
  <c r="C61862" i="1"/>
  <c r="C61863" i="1"/>
  <c r="C61864" i="1"/>
  <c r="C61865" i="1"/>
  <c r="C61866" i="1"/>
  <c r="C61867" i="1"/>
  <c r="C61868" i="1"/>
  <c r="C61869" i="1"/>
  <c r="C61870" i="1"/>
  <c r="C61871" i="1"/>
  <c r="C61872" i="1"/>
  <c r="C61873" i="1"/>
  <c r="C61874" i="1"/>
  <c r="C61875" i="1"/>
  <c r="C61876" i="1"/>
  <c r="C61877" i="1"/>
  <c r="C61878" i="1"/>
  <c r="C61879" i="1"/>
  <c r="C61880" i="1"/>
  <c r="C61881" i="1"/>
  <c r="C61882" i="1"/>
  <c r="C61883" i="1"/>
  <c r="C61884" i="1"/>
  <c r="C61885" i="1"/>
  <c r="C61886" i="1"/>
  <c r="C61887" i="1"/>
  <c r="C61888" i="1"/>
  <c r="C61889" i="1"/>
  <c r="C61890" i="1"/>
  <c r="C61891" i="1"/>
  <c r="C61892" i="1"/>
  <c r="C61893" i="1"/>
  <c r="C61894" i="1"/>
  <c r="C61895" i="1"/>
  <c r="C61896" i="1"/>
  <c r="C61897" i="1"/>
  <c r="C61898" i="1"/>
  <c r="C61899" i="1"/>
  <c r="C61900" i="1"/>
  <c r="C61901" i="1"/>
  <c r="C61902" i="1"/>
  <c r="C61903" i="1"/>
  <c r="C61904" i="1"/>
  <c r="C61905" i="1"/>
  <c r="C61906" i="1"/>
  <c r="C61907" i="1"/>
  <c r="C61908" i="1"/>
  <c r="C61909" i="1"/>
  <c r="C61910" i="1"/>
  <c r="C61911" i="1"/>
  <c r="C61912" i="1"/>
  <c r="C61913" i="1"/>
  <c r="C61914" i="1"/>
  <c r="C61915" i="1"/>
  <c r="C61916" i="1"/>
  <c r="C61917" i="1"/>
  <c r="C61918" i="1"/>
  <c r="C61919" i="1"/>
  <c r="C61920" i="1"/>
  <c r="C61921" i="1"/>
  <c r="C61922" i="1"/>
  <c r="C61923" i="1"/>
  <c r="C61924" i="1"/>
  <c r="C61925" i="1"/>
  <c r="C61926" i="1"/>
  <c r="C61927" i="1"/>
  <c r="C61928" i="1"/>
  <c r="C61929" i="1"/>
  <c r="C61930" i="1"/>
  <c r="C61931" i="1"/>
  <c r="C61932" i="1"/>
  <c r="C61933" i="1"/>
  <c r="C61934" i="1"/>
  <c r="C61935" i="1"/>
  <c r="C61936" i="1"/>
  <c r="C61937" i="1"/>
  <c r="C61938" i="1"/>
  <c r="C61939" i="1"/>
  <c r="C61940" i="1"/>
  <c r="C61941" i="1"/>
  <c r="C61942" i="1"/>
  <c r="C61943" i="1"/>
  <c r="C61944" i="1"/>
  <c r="C61945" i="1"/>
  <c r="C61946" i="1"/>
  <c r="C61947" i="1"/>
  <c r="C61948" i="1"/>
  <c r="C61949" i="1"/>
  <c r="C61950" i="1"/>
  <c r="C61951" i="1"/>
  <c r="C61952" i="1"/>
  <c r="C61953" i="1"/>
  <c r="C61954" i="1"/>
  <c r="C61955" i="1"/>
  <c r="C61956" i="1"/>
  <c r="C61957" i="1"/>
  <c r="C61958" i="1"/>
  <c r="C61959" i="1"/>
  <c r="C61960" i="1"/>
  <c r="C61961" i="1"/>
  <c r="C61962" i="1"/>
  <c r="C61963" i="1"/>
  <c r="C61964" i="1"/>
  <c r="C61965" i="1"/>
  <c r="C61966" i="1"/>
  <c r="C61967" i="1"/>
  <c r="C61968" i="1"/>
  <c r="C61969" i="1"/>
  <c r="C61970" i="1"/>
  <c r="C61971" i="1"/>
  <c r="C61972" i="1"/>
  <c r="C61973" i="1"/>
  <c r="C61974" i="1"/>
  <c r="C61975" i="1"/>
  <c r="C61976" i="1"/>
  <c r="C61977" i="1"/>
  <c r="C61978" i="1"/>
  <c r="C61979" i="1"/>
  <c r="C61980" i="1"/>
  <c r="C61981" i="1"/>
  <c r="C61982" i="1"/>
  <c r="C61983" i="1"/>
  <c r="C61984" i="1"/>
  <c r="C61985" i="1"/>
  <c r="C61986" i="1"/>
  <c r="C61987" i="1"/>
  <c r="C61988" i="1"/>
  <c r="C61989" i="1"/>
  <c r="C61990" i="1"/>
  <c r="C61991" i="1"/>
  <c r="C61992" i="1"/>
  <c r="C61993" i="1"/>
  <c r="C61994" i="1"/>
  <c r="C61995" i="1"/>
  <c r="C61996" i="1"/>
  <c r="C61997" i="1"/>
  <c r="C61998" i="1"/>
  <c r="C61999" i="1"/>
  <c r="C62000" i="1"/>
  <c r="C62001" i="1"/>
  <c r="C62002" i="1"/>
  <c r="C62003" i="1"/>
  <c r="C62004" i="1"/>
  <c r="C62005" i="1"/>
  <c r="C62006" i="1"/>
  <c r="C62007" i="1"/>
  <c r="C62008" i="1"/>
  <c r="C62009" i="1"/>
  <c r="C62010" i="1"/>
  <c r="C62011" i="1"/>
  <c r="C62012" i="1"/>
  <c r="C62013" i="1"/>
  <c r="C62014" i="1"/>
  <c r="C62015" i="1"/>
  <c r="C62016" i="1"/>
  <c r="C62017" i="1"/>
  <c r="C62018" i="1"/>
  <c r="C62019" i="1"/>
  <c r="C62020" i="1"/>
  <c r="C62021" i="1"/>
  <c r="C62022" i="1"/>
  <c r="C62023" i="1"/>
  <c r="C62024" i="1"/>
  <c r="C62025" i="1"/>
  <c r="C62026" i="1"/>
  <c r="C62027" i="1"/>
  <c r="C62028" i="1"/>
  <c r="C62029" i="1"/>
  <c r="C62030" i="1"/>
  <c r="C62031" i="1"/>
  <c r="C62032" i="1"/>
  <c r="C62033" i="1"/>
  <c r="C62034" i="1"/>
  <c r="C62035" i="1"/>
  <c r="C62036" i="1"/>
  <c r="C62037" i="1"/>
  <c r="C62038" i="1"/>
  <c r="C62039" i="1"/>
  <c r="C62040" i="1"/>
  <c r="C62041" i="1"/>
  <c r="C62042" i="1"/>
  <c r="C62043" i="1"/>
  <c r="C62044" i="1"/>
  <c r="C62045" i="1"/>
  <c r="C62046" i="1"/>
  <c r="C62047" i="1"/>
  <c r="C62048" i="1"/>
  <c r="C62049" i="1"/>
  <c r="C62050" i="1"/>
  <c r="C62051" i="1"/>
  <c r="C62052" i="1"/>
  <c r="C62053" i="1"/>
  <c r="C62054" i="1"/>
  <c r="C62055" i="1"/>
  <c r="C62056" i="1"/>
  <c r="C62057" i="1"/>
  <c r="C62058" i="1"/>
  <c r="C62059" i="1"/>
  <c r="C62060" i="1"/>
  <c r="C62061" i="1"/>
  <c r="C62062" i="1"/>
  <c r="C62063" i="1"/>
  <c r="C62064" i="1"/>
  <c r="C62065" i="1"/>
  <c r="C62066" i="1"/>
  <c r="C62067" i="1"/>
  <c r="C62068" i="1"/>
  <c r="C62069" i="1"/>
  <c r="C62070" i="1"/>
  <c r="C62071" i="1"/>
  <c r="C62072" i="1"/>
  <c r="C62073" i="1"/>
  <c r="C62074" i="1"/>
  <c r="C62075" i="1"/>
  <c r="C62076" i="1"/>
  <c r="C62077" i="1"/>
  <c r="C62078" i="1"/>
  <c r="C62079" i="1"/>
  <c r="C62080" i="1"/>
  <c r="C62081" i="1"/>
  <c r="C62082" i="1"/>
  <c r="C62083" i="1"/>
  <c r="C62084" i="1"/>
  <c r="C62085" i="1"/>
  <c r="C62086" i="1"/>
  <c r="C62087" i="1"/>
  <c r="C62088" i="1"/>
  <c r="C62089" i="1"/>
  <c r="C62090" i="1"/>
  <c r="C62091" i="1"/>
  <c r="C62092" i="1"/>
  <c r="C62093" i="1"/>
  <c r="C62094" i="1"/>
  <c r="C62095" i="1"/>
  <c r="C62096" i="1"/>
  <c r="C62097" i="1"/>
  <c r="C62098" i="1"/>
  <c r="C62099" i="1"/>
  <c r="C62100" i="1"/>
  <c r="C62101" i="1"/>
  <c r="C62102" i="1"/>
  <c r="C62103" i="1"/>
  <c r="C62104" i="1"/>
  <c r="C62105" i="1"/>
  <c r="C62106" i="1"/>
  <c r="C62107" i="1"/>
  <c r="C62108" i="1"/>
  <c r="C62109" i="1"/>
  <c r="C62110" i="1"/>
  <c r="C62111" i="1"/>
  <c r="C62112" i="1"/>
  <c r="C62113" i="1"/>
  <c r="C62114" i="1"/>
  <c r="C62115" i="1"/>
  <c r="C62116" i="1"/>
  <c r="C62117" i="1"/>
  <c r="C62118" i="1"/>
  <c r="C62119" i="1"/>
  <c r="C62120" i="1"/>
  <c r="C62121" i="1"/>
  <c r="C62122" i="1"/>
  <c r="C62123" i="1"/>
  <c r="C62124" i="1"/>
  <c r="C62125" i="1"/>
  <c r="C62126" i="1"/>
  <c r="C62127" i="1"/>
  <c r="C62128" i="1"/>
  <c r="C62129" i="1"/>
  <c r="C62130" i="1"/>
  <c r="C62131" i="1"/>
  <c r="C62132" i="1"/>
  <c r="C62133" i="1"/>
  <c r="C62134" i="1"/>
  <c r="C62135" i="1"/>
  <c r="C62136" i="1"/>
  <c r="C62137" i="1"/>
  <c r="C62138" i="1"/>
  <c r="C62139" i="1"/>
  <c r="C62140" i="1"/>
  <c r="C62141" i="1"/>
  <c r="C62142" i="1"/>
  <c r="C62143" i="1"/>
  <c r="C62144" i="1"/>
  <c r="C62145" i="1"/>
  <c r="C62146" i="1"/>
  <c r="C62147" i="1"/>
  <c r="C62148" i="1"/>
  <c r="C62149" i="1"/>
  <c r="C62150" i="1"/>
  <c r="C62151" i="1"/>
  <c r="C62152" i="1"/>
  <c r="C62153" i="1"/>
  <c r="C62154" i="1"/>
  <c r="C62155" i="1"/>
  <c r="C62156" i="1"/>
  <c r="C62157" i="1"/>
  <c r="C62158" i="1"/>
  <c r="C62159" i="1"/>
  <c r="C62160" i="1"/>
  <c r="C62161" i="1"/>
  <c r="C62162" i="1"/>
  <c r="C62163" i="1"/>
  <c r="C62164" i="1"/>
  <c r="C62165" i="1"/>
  <c r="C62166" i="1"/>
  <c r="C62167" i="1"/>
  <c r="C62168" i="1"/>
  <c r="C62169" i="1"/>
  <c r="C62170" i="1"/>
  <c r="C62171" i="1"/>
  <c r="C62172" i="1"/>
  <c r="C62173" i="1"/>
  <c r="C62174" i="1"/>
  <c r="C62175" i="1"/>
  <c r="C62176" i="1"/>
  <c r="C62177" i="1"/>
  <c r="C62178" i="1"/>
  <c r="C62179" i="1"/>
  <c r="C62180" i="1"/>
  <c r="C62181" i="1"/>
  <c r="C62182" i="1"/>
  <c r="C62183" i="1"/>
  <c r="C62184" i="1"/>
  <c r="C62185" i="1"/>
  <c r="C62186" i="1"/>
  <c r="C62187" i="1"/>
  <c r="C62188" i="1"/>
  <c r="C62189" i="1"/>
  <c r="C62190" i="1"/>
  <c r="C62191" i="1"/>
  <c r="C62192" i="1"/>
  <c r="C62193" i="1"/>
  <c r="C62194" i="1"/>
  <c r="C62195" i="1"/>
  <c r="C62196" i="1"/>
  <c r="C62197" i="1"/>
  <c r="C62198" i="1"/>
  <c r="C62199" i="1"/>
  <c r="C62200" i="1"/>
  <c r="C62201" i="1"/>
  <c r="C62202" i="1"/>
  <c r="C62203" i="1"/>
  <c r="C62204" i="1"/>
  <c r="C62205" i="1"/>
  <c r="C62206" i="1"/>
  <c r="C62207" i="1"/>
  <c r="C62208" i="1"/>
  <c r="C62209" i="1"/>
  <c r="C62210" i="1"/>
  <c r="C62211" i="1"/>
  <c r="C62212" i="1"/>
  <c r="C62213" i="1"/>
  <c r="C62214" i="1"/>
  <c r="C62215" i="1"/>
  <c r="C62216" i="1"/>
  <c r="C62217" i="1"/>
  <c r="C62218" i="1"/>
  <c r="C62219" i="1"/>
  <c r="C62220" i="1"/>
  <c r="C62221" i="1"/>
  <c r="C62222" i="1"/>
  <c r="C62223" i="1"/>
  <c r="C62224" i="1"/>
  <c r="C62225" i="1"/>
  <c r="C62226" i="1"/>
  <c r="C62227" i="1"/>
  <c r="C62228" i="1"/>
  <c r="C62229" i="1"/>
  <c r="C62230" i="1"/>
  <c r="C62231" i="1"/>
  <c r="C62232" i="1"/>
  <c r="C62233" i="1"/>
  <c r="C62234" i="1"/>
  <c r="C62235" i="1"/>
  <c r="C62236" i="1"/>
  <c r="C62237" i="1"/>
  <c r="C62238" i="1"/>
  <c r="C62239" i="1"/>
  <c r="C62240" i="1"/>
  <c r="C62241" i="1"/>
  <c r="C62242" i="1"/>
  <c r="C62243" i="1"/>
  <c r="C62244" i="1"/>
  <c r="C62245" i="1"/>
  <c r="C62246" i="1"/>
  <c r="C62247" i="1"/>
  <c r="C62248" i="1"/>
  <c r="C62249" i="1"/>
  <c r="C62250" i="1"/>
  <c r="C62251" i="1"/>
  <c r="C62252" i="1"/>
  <c r="C62253" i="1"/>
  <c r="C62254" i="1"/>
  <c r="C62255" i="1"/>
  <c r="C62256" i="1"/>
  <c r="C62257" i="1"/>
  <c r="C62258" i="1"/>
  <c r="C62259" i="1"/>
  <c r="C62260" i="1"/>
  <c r="C62261" i="1"/>
  <c r="C62262" i="1"/>
  <c r="C62263" i="1"/>
  <c r="C62264" i="1"/>
  <c r="C62265" i="1"/>
  <c r="C62266" i="1"/>
  <c r="C62267" i="1"/>
  <c r="C62268" i="1"/>
  <c r="C62269" i="1"/>
  <c r="C62270" i="1"/>
  <c r="C62271" i="1"/>
  <c r="C62272" i="1"/>
  <c r="C62273" i="1"/>
  <c r="C62274" i="1"/>
  <c r="C62275" i="1"/>
  <c r="C62276" i="1"/>
  <c r="C62277" i="1"/>
  <c r="C62278" i="1"/>
  <c r="C62279" i="1"/>
  <c r="C62280" i="1"/>
  <c r="C62281" i="1"/>
  <c r="C62282" i="1"/>
  <c r="C62283" i="1"/>
  <c r="C62284" i="1"/>
  <c r="C62285" i="1"/>
  <c r="C62286" i="1"/>
  <c r="C62287" i="1"/>
  <c r="C62288" i="1"/>
  <c r="C62289" i="1"/>
  <c r="C62290" i="1"/>
  <c r="C62291" i="1"/>
  <c r="C62292" i="1"/>
  <c r="C62293" i="1"/>
  <c r="C62294" i="1"/>
  <c r="C62295" i="1"/>
  <c r="C62296" i="1"/>
  <c r="C62297" i="1"/>
  <c r="C62298" i="1"/>
  <c r="C62299" i="1"/>
  <c r="C62300" i="1"/>
  <c r="C62301" i="1"/>
  <c r="C62302" i="1"/>
  <c r="C62303" i="1"/>
  <c r="C62304" i="1"/>
  <c r="C62305" i="1"/>
  <c r="C62306" i="1"/>
  <c r="C62307" i="1"/>
  <c r="C62308" i="1"/>
  <c r="C62309" i="1"/>
  <c r="C62310" i="1"/>
  <c r="C62311" i="1"/>
  <c r="C62312" i="1"/>
  <c r="C62313" i="1"/>
  <c r="C62314" i="1"/>
  <c r="C62315" i="1"/>
  <c r="C62316" i="1"/>
  <c r="C62317" i="1"/>
  <c r="C62318" i="1"/>
  <c r="C62319" i="1"/>
  <c r="C62320" i="1"/>
  <c r="C62321" i="1"/>
  <c r="C62322" i="1"/>
  <c r="C62323" i="1"/>
  <c r="C62324" i="1"/>
  <c r="C62325" i="1"/>
  <c r="C62326" i="1"/>
  <c r="C62327" i="1"/>
  <c r="C62328" i="1"/>
  <c r="C62329" i="1"/>
  <c r="C62330" i="1"/>
  <c r="C62331" i="1"/>
  <c r="C62332" i="1"/>
  <c r="C62333" i="1"/>
  <c r="C62334" i="1"/>
  <c r="C62335" i="1"/>
  <c r="C62336" i="1"/>
  <c r="C62337" i="1"/>
  <c r="C62338" i="1"/>
  <c r="C62339" i="1"/>
  <c r="C62340" i="1"/>
  <c r="C62341" i="1"/>
  <c r="C62342" i="1"/>
  <c r="C62343" i="1"/>
  <c r="C62344" i="1"/>
  <c r="C62345" i="1"/>
  <c r="C62346" i="1"/>
  <c r="C62347" i="1"/>
  <c r="C62348" i="1"/>
  <c r="C62349" i="1"/>
  <c r="C62350" i="1"/>
  <c r="C62351" i="1"/>
  <c r="C62352" i="1"/>
  <c r="C62353" i="1"/>
  <c r="C62354" i="1"/>
  <c r="C62355" i="1"/>
  <c r="C62356" i="1"/>
  <c r="C62357" i="1"/>
  <c r="C62358" i="1"/>
  <c r="C62359" i="1"/>
  <c r="C62360" i="1"/>
  <c r="C62361" i="1"/>
  <c r="C62362" i="1"/>
  <c r="C62363" i="1"/>
  <c r="C62364" i="1"/>
  <c r="C62365" i="1"/>
  <c r="C62366" i="1"/>
  <c r="C62367" i="1"/>
  <c r="C62368" i="1"/>
  <c r="C62369" i="1"/>
  <c r="C62370" i="1"/>
  <c r="C62371" i="1"/>
  <c r="C62372" i="1"/>
  <c r="C62373" i="1"/>
  <c r="C62374" i="1"/>
  <c r="C62375" i="1"/>
  <c r="C62376" i="1"/>
  <c r="C62377" i="1"/>
  <c r="C62378" i="1"/>
  <c r="C62379" i="1"/>
  <c r="C62380" i="1"/>
  <c r="C62381" i="1"/>
  <c r="C62382" i="1"/>
  <c r="C62383" i="1"/>
  <c r="C62384" i="1"/>
  <c r="C62385" i="1"/>
  <c r="C62386" i="1"/>
  <c r="C62387" i="1"/>
  <c r="C62388" i="1"/>
  <c r="C62389" i="1"/>
  <c r="C62390" i="1"/>
  <c r="C62391" i="1"/>
  <c r="C62392" i="1"/>
  <c r="C62393" i="1"/>
  <c r="C62394" i="1"/>
  <c r="C62395" i="1"/>
  <c r="C62396" i="1"/>
  <c r="C62397" i="1"/>
  <c r="C62398" i="1"/>
  <c r="C62399" i="1"/>
  <c r="C62400" i="1"/>
  <c r="C62401" i="1"/>
  <c r="C62402" i="1"/>
  <c r="C62403" i="1"/>
  <c r="C62404" i="1"/>
  <c r="C62405" i="1"/>
  <c r="C62406" i="1"/>
  <c r="C62407" i="1"/>
  <c r="C62408" i="1"/>
  <c r="C62409" i="1"/>
  <c r="C62410" i="1"/>
  <c r="C62411" i="1"/>
  <c r="C62412" i="1"/>
  <c r="C62413" i="1"/>
  <c r="C62414" i="1"/>
  <c r="C62415" i="1"/>
  <c r="C62416" i="1"/>
  <c r="C62417" i="1"/>
  <c r="C62418" i="1"/>
  <c r="C62419" i="1"/>
  <c r="C62420" i="1"/>
  <c r="C62421" i="1"/>
  <c r="C62422" i="1"/>
  <c r="C62423" i="1"/>
  <c r="C62424" i="1"/>
  <c r="C62425" i="1"/>
  <c r="C62426" i="1"/>
  <c r="C62427" i="1"/>
  <c r="C62428" i="1"/>
  <c r="C62429" i="1"/>
  <c r="C62430" i="1"/>
  <c r="C62431" i="1"/>
  <c r="C62432" i="1"/>
  <c r="C62433" i="1"/>
  <c r="C62434" i="1"/>
  <c r="C62435" i="1"/>
  <c r="C62436" i="1"/>
  <c r="C62437" i="1"/>
  <c r="C62438" i="1"/>
  <c r="C62439" i="1"/>
  <c r="C62440" i="1"/>
  <c r="C62441" i="1"/>
  <c r="C62442" i="1"/>
  <c r="C62443" i="1"/>
  <c r="C62444" i="1"/>
  <c r="C62445" i="1"/>
  <c r="C62446" i="1"/>
  <c r="C62447" i="1"/>
  <c r="C62448" i="1"/>
  <c r="C62449" i="1"/>
  <c r="C62450" i="1"/>
  <c r="C62451" i="1"/>
  <c r="C62452" i="1"/>
  <c r="C62453" i="1"/>
  <c r="C62454" i="1"/>
  <c r="C62455" i="1"/>
  <c r="C62456" i="1"/>
  <c r="C62457" i="1"/>
  <c r="C62458" i="1"/>
  <c r="C62459" i="1"/>
  <c r="C62460" i="1"/>
  <c r="C62461" i="1"/>
  <c r="C62462" i="1"/>
  <c r="C62463" i="1"/>
  <c r="C62464" i="1"/>
  <c r="C62465" i="1"/>
  <c r="C62466" i="1"/>
  <c r="C62467" i="1"/>
  <c r="C62468" i="1"/>
  <c r="C62469" i="1"/>
  <c r="C62470" i="1"/>
  <c r="C62471" i="1"/>
  <c r="C62472" i="1"/>
  <c r="C62473" i="1"/>
  <c r="C62474" i="1"/>
  <c r="C62475" i="1"/>
  <c r="C62476" i="1"/>
  <c r="C62477" i="1"/>
  <c r="C62478" i="1"/>
  <c r="C62479" i="1"/>
  <c r="C62480" i="1"/>
  <c r="C62481" i="1"/>
  <c r="C62482" i="1"/>
  <c r="C62483" i="1"/>
  <c r="C62484" i="1"/>
  <c r="C62485" i="1"/>
  <c r="C62486" i="1"/>
  <c r="C62487" i="1"/>
  <c r="C62488" i="1"/>
  <c r="C62489" i="1"/>
  <c r="C62490" i="1"/>
  <c r="C62491" i="1"/>
  <c r="C62492" i="1"/>
  <c r="C62493" i="1"/>
  <c r="C62494" i="1"/>
  <c r="C62495" i="1"/>
  <c r="C62496" i="1"/>
  <c r="C62497" i="1"/>
  <c r="C62498" i="1"/>
  <c r="C62499" i="1"/>
  <c r="C62500" i="1"/>
  <c r="C62501" i="1"/>
  <c r="C62502" i="1"/>
  <c r="C62503" i="1"/>
  <c r="C62504" i="1"/>
  <c r="C62505" i="1"/>
  <c r="C62506" i="1"/>
  <c r="C62507" i="1"/>
  <c r="C62508" i="1"/>
  <c r="C62509" i="1"/>
  <c r="C62510" i="1"/>
  <c r="C62511" i="1"/>
  <c r="C62512" i="1"/>
  <c r="C62513" i="1"/>
  <c r="C62514" i="1"/>
  <c r="C62515" i="1"/>
  <c r="C62516" i="1"/>
  <c r="C62517" i="1"/>
  <c r="C62518" i="1"/>
  <c r="C62519" i="1"/>
  <c r="C62520" i="1"/>
  <c r="C62521" i="1"/>
  <c r="C62522" i="1"/>
  <c r="C62523" i="1"/>
  <c r="C62524" i="1"/>
  <c r="C62525" i="1"/>
  <c r="C62526" i="1"/>
  <c r="C62527" i="1"/>
  <c r="C62528" i="1"/>
  <c r="C62529" i="1"/>
  <c r="C62530" i="1"/>
  <c r="C62531" i="1"/>
  <c r="C62532" i="1"/>
  <c r="C62533" i="1"/>
  <c r="C62534" i="1"/>
  <c r="C62535" i="1"/>
  <c r="C62536" i="1"/>
  <c r="C62537" i="1"/>
  <c r="C62538" i="1"/>
  <c r="C62539" i="1"/>
  <c r="C62540" i="1"/>
  <c r="C62541" i="1"/>
  <c r="C62542" i="1"/>
  <c r="C62543" i="1"/>
  <c r="C62544" i="1"/>
  <c r="C62545" i="1"/>
  <c r="C62546" i="1"/>
  <c r="C62547" i="1"/>
  <c r="C62548" i="1"/>
  <c r="C62549" i="1"/>
  <c r="C62550" i="1"/>
  <c r="C62551" i="1"/>
  <c r="C62552" i="1"/>
  <c r="C62553" i="1"/>
  <c r="C62554" i="1"/>
  <c r="C62555" i="1"/>
  <c r="C62556" i="1"/>
  <c r="C62557" i="1"/>
  <c r="C62558" i="1"/>
  <c r="C62559" i="1"/>
  <c r="C62560" i="1"/>
  <c r="C62561" i="1"/>
  <c r="C62562" i="1"/>
  <c r="C62563" i="1"/>
  <c r="C62564" i="1"/>
  <c r="C62565" i="1"/>
  <c r="C62566" i="1"/>
  <c r="C62567" i="1"/>
  <c r="C62568" i="1"/>
  <c r="C62569" i="1"/>
  <c r="C62570" i="1"/>
  <c r="C62571" i="1"/>
  <c r="C62572" i="1"/>
  <c r="C62573" i="1"/>
  <c r="C62574" i="1"/>
  <c r="C62575" i="1"/>
  <c r="C62576" i="1"/>
  <c r="C62577" i="1"/>
  <c r="C62578" i="1"/>
  <c r="C62579" i="1"/>
  <c r="C62580" i="1"/>
  <c r="C62581" i="1"/>
  <c r="C62582" i="1"/>
  <c r="C62583" i="1"/>
  <c r="C62584" i="1"/>
  <c r="C62585" i="1"/>
  <c r="C62586" i="1"/>
  <c r="C62587" i="1"/>
  <c r="C62588" i="1"/>
  <c r="C62589" i="1"/>
  <c r="C62590" i="1"/>
  <c r="C62591" i="1"/>
  <c r="C62592" i="1"/>
  <c r="C62593" i="1"/>
  <c r="C62594" i="1"/>
  <c r="C62595" i="1"/>
  <c r="C62596" i="1"/>
  <c r="C62597" i="1"/>
  <c r="C62598" i="1"/>
  <c r="C62599" i="1"/>
  <c r="C62600" i="1"/>
  <c r="C62601" i="1"/>
  <c r="C62602" i="1"/>
  <c r="C62603" i="1"/>
  <c r="C62604" i="1"/>
  <c r="C62605" i="1"/>
  <c r="C62606" i="1"/>
  <c r="C62607" i="1"/>
  <c r="C62608" i="1"/>
  <c r="C62609" i="1"/>
  <c r="C62610" i="1"/>
  <c r="C62611" i="1"/>
  <c r="C62612" i="1"/>
  <c r="C62613" i="1"/>
  <c r="C62614" i="1"/>
  <c r="C62615" i="1"/>
  <c r="C62616" i="1"/>
  <c r="C62617" i="1"/>
  <c r="C62618" i="1"/>
  <c r="C62619" i="1"/>
  <c r="C62620" i="1"/>
  <c r="C62621" i="1"/>
  <c r="C62622" i="1"/>
  <c r="C62623" i="1"/>
  <c r="C62624" i="1"/>
  <c r="C62625" i="1"/>
  <c r="C62626" i="1"/>
  <c r="C62627" i="1"/>
  <c r="C62628" i="1"/>
  <c r="C62629" i="1"/>
  <c r="C62630" i="1"/>
  <c r="C62631" i="1"/>
  <c r="C62632" i="1"/>
  <c r="C62633" i="1"/>
  <c r="C62634" i="1"/>
  <c r="C62635" i="1"/>
  <c r="C62636" i="1"/>
  <c r="C62637" i="1"/>
  <c r="C62638" i="1"/>
  <c r="C62639" i="1"/>
  <c r="C62640" i="1"/>
  <c r="C62641" i="1"/>
  <c r="C62642" i="1"/>
  <c r="C62643" i="1"/>
  <c r="C62644" i="1"/>
  <c r="C62645" i="1"/>
  <c r="C62646" i="1"/>
  <c r="C62647" i="1"/>
  <c r="C62648" i="1"/>
  <c r="C62649" i="1"/>
  <c r="C62650" i="1"/>
  <c r="C62651" i="1"/>
  <c r="C62652" i="1"/>
  <c r="C62653" i="1"/>
  <c r="C62654" i="1"/>
  <c r="C62655" i="1"/>
  <c r="C62656" i="1"/>
  <c r="C62657" i="1"/>
  <c r="C62658" i="1"/>
  <c r="C62659" i="1"/>
  <c r="C62660" i="1"/>
  <c r="C62661" i="1"/>
  <c r="C62662" i="1"/>
  <c r="C62663" i="1"/>
  <c r="C62664" i="1"/>
  <c r="C62665" i="1"/>
  <c r="C62666" i="1"/>
  <c r="C62667" i="1"/>
  <c r="C62668" i="1"/>
  <c r="C62669" i="1"/>
  <c r="C62670" i="1"/>
  <c r="C62671" i="1"/>
  <c r="C62672" i="1"/>
  <c r="C62673" i="1"/>
  <c r="C62674" i="1"/>
  <c r="C62675" i="1"/>
  <c r="C62676" i="1"/>
  <c r="C62677" i="1"/>
  <c r="C62678" i="1"/>
  <c r="C62679" i="1"/>
  <c r="C62680" i="1"/>
  <c r="C62681" i="1"/>
  <c r="C62682" i="1"/>
  <c r="C62683" i="1"/>
  <c r="C62684" i="1"/>
  <c r="C62685" i="1"/>
  <c r="C62686" i="1"/>
  <c r="C62687" i="1"/>
  <c r="C62688" i="1"/>
  <c r="C62689" i="1"/>
  <c r="C62690" i="1"/>
  <c r="C62691" i="1"/>
  <c r="C62692" i="1"/>
  <c r="C62693" i="1"/>
  <c r="C62694" i="1"/>
  <c r="C62695" i="1"/>
  <c r="C62696" i="1"/>
  <c r="C62697" i="1"/>
  <c r="C62698" i="1"/>
  <c r="C62699" i="1"/>
  <c r="C62700" i="1"/>
  <c r="C62701" i="1"/>
  <c r="C62702" i="1"/>
  <c r="C62703" i="1"/>
  <c r="C62704" i="1"/>
  <c r="C62705" i="1"/>
  <c r="C62706" i="1"/>
  <c r="C62707" i="1"/>
  <c r="C62708" i="1"/>
  <c r="C62709" i="1"/>
  <c r="C62710" i="1"/>
  <c r="C62711" i="1"/>
  <c r="C62712" i="1"/>
  <c r="C62713" i="1"/>
  <c r="C62714" i="1"/>
  <c r="C62715" i="1"/>
  <c r="C62716" i="1"/>
  <c r="C62717" i="1"/>
  <c r="C62718" i="1"/>
  <c r="C62719" i="1"/>
  <c r="C62720" i="1"/>
  <c r="C62721" i="1"/>
  <c r="C62722" i="1"/>
  <c r="C62723" i="1"/>
  <c r="C62724" i="1"/>
  <c r="C62725" i="1"/>
  <c r="C62726" i="1"/>
  <c r="C62727" i="1"/>
  <c r="C62728" i="1"/>
  <c r="C62729" i="1"/>
  <c r="C62730" i="1"/>
  <c r="C62731" i="1"/>
  <c r="C62732" i="1"/>
  <c r="C62733" i="1"/>
  <c r="C62734" i="1"/>
  <c r="C62735" i="1"/>
  <c r="C62736" i="1"/>
  <c r="C62737" i="1"/>
  <c r="C62738" i="1"/>
  <c r="C62739" i="1"/>
  <c r="C62740" i="1"/>
  <c r="C62741" i="1"/>
  <c r="C62742" i="1"/>
  <c r="C62743" i="1"/>
  <c r="C62744" i="1"/>
  <c r="C62745" i="1"/>
  <c r="C62746" i="1"/>
  <c r="C62747" i="1"/>
  <c r="C62748" i="1"/>
  <c r="C62749" i="1"/>
  <c r="C62750" i="1"/>
  <c r="C62751" i="1"/>
  <c r="C62752" i="1"/>
  <c r="C62753" i="1"/>
  <c r="C62754" i="1"/>
  <c r="C62755" i="1"/>
  <c r="C62756" i="1"/>
  <c r="C62757" i="1"/>
  <c r="C62758" i="1"/>
  <c r="C62759" i="1"/>
  <c r="C62760" i="1"/>
  <c r="C62761" i="1"/>
  <c r="C62762" i="1"/>
  <c r="C62763" i="1"/>
  <c r="C62764" i="1"/>
  <c r="C62765" i="1"/>
  <c r="C62766" i="1"/>
  <c r="C62767" i="1"/>
  <c r="C62768" i="1"/>
  <c r="C62769" i="1"/>
  <c r="C62770" i="1"/>
  <c r="C62771" i="1"/>
  <c r="C62772" i="1"/>
  <c r="C62773" i="1"/>
  <c r="C62774" i="1"/>
  <c r="C62775" i="1"/>
  <c r="C62776" i="1"/>
  <c r="C62777" i="1"/>
  <c r="C62778" i="1"/>
  <c r="C62779" i="1"/>
  <c r="C62780" i="1"/>
  <c r="C62781" i="1"/>
  <c r="C62782" i="1"/>
  <c r="C62783" i="1"/>
  <c r="C62784" i="1"/>
  <c r="C62785" i="1"/>
  <c r="C62786" i="1"/>
  <c r="C62787" i="1"/>
  <c r="C62788" i="1"/>
  <c r="C62789" i="1"/>
  <c r="C62790" i="1"/>
  <c r="C62791" i="1"/>
  <c r="C62792" i="1"/>
  <c r="C62793" i="1"/>
  <c r="C62794" i="1"/>
  <c r="C62795" i="1"/>
  <c r="C62796" i="1"/>
  <c r="C62797" i="1"/>
  <c r="C62798" i="1"/>
  <c r="C62799" i="1"/>
  <c r="C62800" i="1"/>
  <c r="C62801" i="1"/>
  <c r="C62802" i="1"/>
  <c r="C62803" i="1"/>
  <c r="C62804" i="1"/>
  <c r="C62805" i="1"/>
  <c r="C62806" i="1"/>
  <c r="C62807" i="1"/>
  <c r="C62808" i="1"/>
  <c r="C62809" i="1"/>
  <c r="C62810" i="1"/>
  <c r="C62811" i="1"/>
  <c r="C62812" i="1"/>
  <c r="C62813" i="1"/>
  <c r="C62814" i="1"/>
  <c r="C62815" i="1"/>
  <c r="C62816" i="1"/>
  <c r="C62817" i="1"/>
  <c r="C62818" i="1"/>
  <c r="C62819" i="1"/>
  <c r="C62820" i="1"/>
  <c r="C62821" i="1"/>
  <c r="C62822" i="1"/>
  <c r="C62823" i="1"/>
  <c r="C62824" i="1"/>
  <c r="C62825" i="1"/>
  <c r="C62826" i="1"/>
  <c r="C62827" i="1"/>
  <c r="C62828" i="1"/>
  <c r="C62829" i="1"/>
  <c r="C62830" i="1"/>
  <c r="C62831" i="1"/>
  <c r="C62832" i="1"/>
  <c r="C62833" i="1"/>
  <c r="C62834" i="1"/>
  <c r="C62835" i="1"/>
  <c r="C62836" i="1"/>
  <c r="C62837" i="1"/>
  <c r="C62838" i="1"/>
  <c r="C62839" i="1"/>
  <c r="C62840" i="1"/>
  <c r="C62841" i="1"/>
  <c r="C62842" i="1"/>
  <c r="C62843" i="1"/>
  <c r="C62844" i="1"/>
  <c r="C62845" i="1"/>
  <c r="C62846" i="1"/>
  <c r="C62847" i="1"/>
  <c r="C62848" i="1"/>
  <c r="C62849" i="1"/>
  <c r="C62850" i="1"/>
  <c r="C62851" i="1"/>
  <c r="C62852" i="1"/>
  <c r="C62853" i="1"/>
  <c r="C62854" i="1"/>
  <c r="C62855" i="1"/>
  <c r="C62856" i="1"/>
  <c r="C62857" i="1"/>
  <c r="C62858" i="1"/>
  <c r="C62859" i="1"/>
  <c r="C62860" i="1"/>
  <c r="C62861" i="1"/>
  <c r="C62862" i="1"/>
  <c r="C62863" i="1"/>
  <c r="C62864" i="1"/>
  <c r="C62865" i="1"/>
  <c r="C62866" i="1"/>
  <c r="C62867" i="1"/>
  <c r="C62868" i="1"/>
  <c r="C62869" i="1"/>
  <c r="C62870" i="1"/>
  <c r="C62871" i="1"/>
  <c r="C62872" i="1"/>
  <c r="C62873" i="1"/>
  <c r="C62874" i="1"/>
  <c r="C62875" i="1"/>
  <c r="C62876" i="1"/>
  <c r="C62877" i="1"/>
  <c r="C62878" i="1"/>
  <c r="C62879" i="1"/>
  <c r="C62880" i="1"/>
  <c r="C62881" i="1"/>
  <c r="C62882" i="1"/>
  <c r="C62883" i="1"/>
  <c r="C62884" i="1"/>
  <c r="C62885" i="1"/>
  <c r="C62886" i="1"/>
  <c r="C62887" i="1"/>
  <c r="C62888" i="1"/>
  <c r="C62889" i="1"/>
  <c r="C62890" i="1"/>
  <c r="C62891" i="1"/>
  <c r="C62892" i="1"/>
  <c r="C62893" i="1"/>
  <c r="C62894" i="1"/>
  <c r="C62895" i="1"/>
  <c r="C62896" i="1"/>
  <c r="C62897" i="1"/>
  <c r="C62898" i="1"/>
  <c r="C62899" i="1"/>
  <c r="C62900" i="1"/>
  <c r="C62901" i="1"/>
  <c r="C62902" i="1"/>
  <c r="C62903" i="1"/>
  <c r="C62904" i="1"/>
  <c r="C62905" i="1"/>
  <c r="C62906" i="1"/>
  <c r="C62907" i="1"/>
  <c r="C62908" i="1"/>
  <c r="C62909" i="1"/>
  <c r="C62910" i="1"/>
  <c r="C62911" i="1"/>
  <c r="C62912" i="1"/>
  <c r="C62913" i="1"/>
  <c r="C62914" i="1"/>
  <c r="C62915" i="1"/>
  <c r="C62916" i="1"/>
  <c r="C62917" i="1"/>
  <c r="C62918" i="1"/>
  <c r="C62919" i="1"/>
  <c r="C62920" i="1"/>
  <c r="C62921" i="1"/>
  <c r="C62922" i="1"/>
  <c r="C62923" i="1"/>
  <c r="C62924" i="1"/>
  <c r="C62925" i="1"/>
  <c r="C62926" i="1"/>
  <c r="C62927" i="1"/>
  <c r="C62928" i="1"/>
  <c r="C62929" i="1"/>
  <c r="C62930" i="1"/>
  <c r="C62931" i="1"/>
  <c r="C62932" i="1"/>
  <c r="C62933" i="1"/>
  <c r="C62934" i="1"/>
  <c r="C62935" i="1"/>
  <c r="C62936" i="1"/>
  <c r="C62937" i="1"/>
  <c r="C62938" i="1"/>
  <c r="C62939" i="1"/>
  <c r="C62940" i="1"/>
  <c r="C62941" i="1"/>
  <c r="C62942" i="1"/>
  <c r="C62943" i="1"/>
  <c r="C62944" i="1"/>
  <c r="C62945" i="1"/>
  <c r="C62946" i="1"/>
  <c r="C62947" i="1"/>
  <c r="C62948" i="1"/>
  <c r="C62949" i="1"/>
  <c r="C62950" i="1"/>
  <c r="C62951" i="1"/>
  <c r="C62952" i="1"/>
  <c r="C62953" i="1"/>
  <c r="C62954" i="1"/>
  <c r="C62955" i="1"/>
  <c r="C62956" i="1"/>
  <c r="C62957" i="1"/>
  <c r="C62958" i="1"/>
  <c r="C62959" i="1"/>
  <c r="C62960" i="1"/>
  <c r="C62961" i="1"/>
  <c r="C62962" i="1"/>
  <c r="C62963" i="1"/>
  <c r="C62964" i="1"/>
  <c r="C62965" i="1"/>
  <c r="C62966" i="1"/>
  <c r="C62967" i="1"/>
  <c r="C62968" i="1"/>
  <c r="C62969" i="1"/>
  <c r="C62970" i="1"/>
  <c r="C62971" i="1"/>
  <c r="C62972" i="1"/>
  <c r="C62973" i="1"/>
  <c r="C62974" i="1"/>
  <c r="C62975" i="1"/>
  <c r="C62976" i="1"/>
  <c r="C62977" i="1"/>
  <c r="C62978" i="1"/>
  <c r="C62979" i="1"/>
  <c r="C62980" i="1"/>
  <c r="C62981" i="1"/>
  <c r="C62982" i="1"/>
  <c r="C62983" i="1"/>
  <c r="C62984" i="1"/>
  <c r="C62985" i="1"/>
  <c r="C62986" i="1"/>
  <c r="C62987" i="1"/>
  <c r="C62988" i="1"/>
  <c r="C62989" i="1"/>
  <c r="C62990" i="1"/>
  <c r="C62991" i="1"/>
  <c r="C62992" i="1"/>
  <c r="C62993" i="1"/>
  <c r="C62994" i="1"/>
  <c r="C62995" i="1"/>
  <c r="C62996" i="1"/>
  <c r="C62997" i="1"/>
  <c r="C62998" i="1"/>
  <c r="C62999" i="1"/>
  <c r="C63000" i="1"/>
  <c r="C63001" i="1"/>
  <c r="C63002" i="1"/>
  <c r="C63003" i="1"/>
  <c r="C63004" i="1"/>
  <c r="C63005" i="1"/>
  <c r="C63006" i="1"/>
  <c r="C63007" i="1"/>
  <c r="C63008" i="1"/>
  <c r="C63009" i="1"/>
  <c r="C63010" i="1"/>
  <c r="C63011" i="1"/>
  <c r="C63012" i="1"/>
  <c r="C63013" i="1"/>
  <c r="C63014" i="1"/>
  <c r="C63015" i="1"/>
  <c r="C63016" i="1"/>
  <c r="C63017" i="1"/>
  <c r="C63018" i="1"/>
  <c r="C63019" i="1"/>
  <c r="C63020" i="1"/>
  <c r="C63021" i="1"/>
  <c r="C63022" i="1"/>
  <c r="C63023" i="1"/>
  <c r="C63024" i="1"/>
  <c r="C63025" i="1"/>
  <c r="C63026" i="1"/>
  <c r="C63027" i="1"/>
  <c r="C63028" i="1"/>
  <c r="C63029" i="1"/>
  <c r="C63030" i="1"/>
  <c r="C63031" i="1"/>
  <c r="C63032" i="1"/>
  <c r="C63033" i="1"/>
  <c r="C63034" i="1"/>
  <c r="C63035" i="1"/>
  <c r="C63036" i="1"/>
  <c r="C63037" i="1"/>
  <c r="C63038" i="1"/>
  <c r="C63039" i="1"/>
  <c r="C63040" i="1"/>
  <c r="C63041" i="1"/>
  <c r="C63042" i="1"/>
  <c r="C63043" i="1"/>
  <c r="C63044" i="1"/>
  <c r="C63045" i="1"/>
  <c r="C63046" i="1"/>
  <c r="C63047" i="1"/>
  <c r="C63048" i="1"/>
  <c r="C63049" i="1"/>
  <c r="C63050" i="1"/>
  <c r="C63051" i="1"/>
  <c r="C63052" i="1"/>
  <c r="C63053" i="1"/>
  <c r="C63054" i="1"/>
  <c r="C63055" i="1"/>
  <c r="C63056" i="1"/>
  <c r="C63057" i="1"/>
  <c r="C63058" i="1"/>
  <c r="C63059" i="1"/>
  <c r="C63060" i="1"/>
  <c r="C63061" i="1"/>
  <c r="C63062" i="1"/>
  <c r="C63063" i="1"/>
  <c r="C63064" i="1"/>
  <c r="C63065" i="1"/>
  <c r="C63066" i="1"/>
  <c r="C63067" i="1"/>
  <c r="C63068" i="1"/>
  <c r="C63069" i="1"/>
  <c r="C63070" i="1"/>
  <c r="C63071" i="1"/>
  <c r="C63072" i="1"/>
  <c r="C63073" i="1"/>
  <c r="C63074" i="1"/>
  <c r="C63075" i="1"/>
  <c r="C63076" i="1"/>
  <c r="C63077" i="1"/>
  <c r="C63078" i="1"/>
  <c r="C63079" i="1"/>
  <c r="C63080" i="1"/>
  <c r="C63081" i="1"/>
  <c r="C63082" i="1"/>
  <c r="C63083" i="1"/>
  <c r="C63084" i="1"/>
  <c r="C63085" i="1"/>
  <c r="C63086" i="1"/>
  <c r="C63087" i="1"/>
  <c r="C63088" i="1"/>
  <c r="C63089" i="1"/>
  <c r="C63090" i="1"/>
  <c r="C63091" i="1"/>
  <c r="C63092" i="1"/>
  <c r="C63093" i="1"/>
  <c r="C63094" i="1"/>
  <c r="C63095" i="1"/>
  <c r="C63096" i="1"/>
  <c r="C63097" i="1"/>
  <c r="C63098" i="1"/>
  <c r="C63099" i="1"/>
  <c r="C63100" i="1"/>
  <c r="C63101" i="1"/>
  <c r="C63102" i="1"/>
  <c r="C63103" i="1"/>
  <c r="C63104" i="1"/>
  <c r="C63105" i="1"/>
  <c r="C63106" i="1"/>
  <c r="C63107" i="1"/>
  <c r="C63108" i="1"/>
  <c r="C63109" i="1"/>
  <c r="C63110" i="1"/>
  <c r="C63111" i="1"/>
  <c r="C63112" i="1"/>
  <c r="C63113" i="1"/>
  <c r="C63114" i="1"/>
  <c r="C63115" i="1"/>
  <c r="C63116" i="1"/>
  <c r="C63117" i="1"/>
  <c r="C63118" i="1"/>
  <c r="C63119" i="1"/>
  <c r="C63120" i="1"/>
  <c r="C63121" i="1"/>
  <c r="C63122" i="1"/>
  <c r="C63123" i="1"/>
  <c r="C63124" i="1"/>
  <c r="C63125" i="1"/>
  <c r="C63126" i="1"/>
  <c r="C63127" i="1"/>
  <c r="C63128" i="1"/>
  <c r="C63129" i="1"/>
  <c r="C63130" i="1"/>
  <c r="C63131" i="1"/>
  <c r="C63132" i="1"/>
  <c r="C63133" i="1"/>
  <c r="C63134" i="1"/>
  <c r="C63135" i="1"/>
  <c r="C63136" i="1"/>
  <c r="C63137" i="1"/>
  <c r="C63138" i="1"/>
  <c r="C63139" i="1"/>
  <c r="C63140" i="1"/>
  <c r="C63141" i="1"/>
  <c r="C63142" i="1"/>
  <c r="C63143" i="1"/>
  <c r="C63144" i="1"/>
  <c r="C63145" i="1"/>
  <c r="C63146" i="1"/>
  <c r="C63147" i="1"/>
  <c r="C63148" i="1"/>
  <c r="C63149" i="1"/>
  <c r="C63150" i="1"/>
  <c r="C63151" i="1"/>
  <c r="C63152" i="1"/>
  <c r="C63153" i="1"/>
  <c r="C63154" i="1"/>
  <c r="C63155" i="1"/>
  <c r="C63156" i="1"/>
  <c r="C63157" i="1"/>
  <c r="C63158" i="1"/>
  <c r="C63159" i="1"/>
  <c r="C63160" i="1"/>
  <c r="C63161" i="1"/>
  <c r="C63162" i="1"/>
  <c r="C63163" i="1"/>
  <c r="C63164" i="1"/>
  <c r="C63165" i="1"/>
  <c r="C63166" i="1"/>
  <c r="C63167" i="1"/>
  <c r="C63168" i="1"/>
  <c r="C63169" i="1"/>
  <c r="C63170" i="1"/>
  <c r="C63171" i="1"/>
  <c r="C63172" i="1"/>
  <c r="C63173" i="1"/>
  <c r="C63174" i="1"/>
  <c r="C63175" i="1"/>
  <c r="C63176" i="1"/>
  <c r="C63177" i="1"/>
  <c r="C63178" i="1"/>
  <c r="C63179" i="1"/>
  <c r="C63180" i="1"/>
  <c r="C63181" i="1"/>
  <c r="C63182" i="1"/>
  <c r="C63183" i="1"/>
  <c r="C63184" i="1"/>
  <c r="C63185" i="1"/>
  <c r="C63186" i="1"/>
  <c r="C63187" i="1"/>
  <c r="C63188" i="1"/>
  <c r="C63189" i="1"/>
  <c r="C63190" i="1"/>
  <c r="C63191" i="1"/>
  <c r="C63192" i="1"/>
  <c r="C63193" i="1"/>
  <c r="C63194" i="1"/>
  <c r="C63195" i="1"/>
  <c r="C63196" i="1"/>
  <c r="C63197" i="1"/>
  <c r="C63198" i="1"/>
  <c r="C63199" i="1"/>
  <c r="C63200" i="1"/>
  <c r="C63201" i="1"/>
  <c r="C63202" i="1"/>
  <c r="C63203" i="1"/>
  <c r="C63204" i="1"/>
  <c r="C63205" i="1"/>
  <c r="C63206" i="1"/>
  <c r="C63207" i="1"/>
  <c r="C63208" i="1"/>
  <c r="C63209" i="1"/>
  <c r="C63210" i="1"/>
  <c r="C63211" i="1"/>
  <c r="C63212" i="1"/>
  <c r="C63213" i="1"/>
  <c r="C63214" i="1"/>
  <c r="C63215" i="1"/>
  <c r="C63216" i="1"/>
  <c r="C63217" i="1"/>
  <c r="C63218" i="1"/>
  <c r="C63219" i="1"/>
  <c r="C63220" i="1"/>
  <c r="C63221" i="1"/>
  <c r="C63222" i="1"/>
  <c r="C63223" i="1"/>
  <c r="C63224" i="1"/>
  <c r="C63225" i="1"/>
  <c r="C63226" i="1"/>
  <c r="C63227" i="1"/>
  <c r="C63228" i="1"/>
  <c r="C63229" i="1"/>
  <c r="C63230" i="1"/>
  <c r="C63231" i="1"/>
  <c r="C63232" i="1"/>
  <c r="C63233" i="1"/>
  <c r="C63234" i="1"/>
  <c r="C63235" i="1"/>
  <c r="C63236" i="1"/>
  <c r="C63237" i="1"/>
  <c r="C63238" i="1"/>
  <c r="C63239" i="1"/>
  <c r="C63240" i="1"/>
  <c r="C63241" i="1"/>
  <c r="C63242" i="1"/>
  <c r="C63243" i="1"/>
  <c r="C63244" i="1"/>
  <c r="C63245" i="1"/>
  <c r="C63246" i="1"/>
  <c r="C63247" i="1"/>
  <c r="C63248" i="1"/>
  <c r="C63249" i="1"/>
  <c r="C63250" i="1"/>
  <c r="C63251" i="1"/>
  <c r="C63252" i="1"/>
  <c r="C63253" i="1"/>
  <c r="C63254" i="1"/>
  <c r="C63255" i="1"/>
  <c r="C63256" i="1"/>
  <c r="C63257" i="1"/>
  <c r="C63258" i="1"/>
  <c r="C63259" i="1"/>
  <c r="C63260" i="1"/>
  <c r="C63261" i="1"/>
  <c r="C63262" i="1"/>
  <c r="C63263" i="1"/>
  <c r="C63264" i="1"/>
  <c r="C63265" i="1"/>
  <c r="C63266" i="1"/>
  <c r="C63267" i="1"/>
  <c r="C63268" i="1"/>
  <c r="C63269" i="1"/>
  <c r="C63270" i="1"/>
  <c r="C63271" i="1"/>
  <c r="C63272" i="1"/>
  <c r="C63273" i="1"/>
  <c r="C63274" i="1"/>
  <c r="C63275" i="1"/>
  <c r="C63276" i="1"/>
  <c r="C63277" i="1"/>
  <c r="C63278" i="1"/>
  <c r="C63279" i="1"/>
  <c r="C63280" i="1"/>
  <c r="C63281" i="1"/>
  <c r="C63282" i="1"/>
  <c r="C63283" i="1"/>
  <c r="C63284" i="1"/>
  <c r="C63285" i="1"/>
  <c r="C63286" i="1"/>
  <c r="C63287" i="1"/>
  <c r="C63288" i="1"/>
  <c r="C63289" i="1"/>
  <c r="C63290" i="1"/>
  <c r="C63291" i="1"/>
  <c r="C63292" i="1"/>
  <c r="C63293" i="1"/>
  <c r="C63294" i="1"/>
  <c r="C63295" i="1"/>
  <c r="C63296" i="1"/>
  <c r="C63297" i="1"/>
  <c r="C63298" i="1"/>
  <c r="C63299" i="1"/>
  <c r="C63300" i="1"/>
  <c r="C63301" i="1"/>
  <c r="C63302" i="1"/>
  <c r="C63303" i="1"/>
  <c r="C63304" i="1"/>
  <c r="C63305" i="1"/>
  <c r="C63306" i="1"/>
  <c r="C63307" i="1"/>
  <c r="C63308" i="1"/>
  <c r="C63309" i="1"/>
  <c r="C63310" i="1"/>
  <c r="C63311" i="1"/>
  <c r="C63312" i="1"/>
  <c r="C63313" i="1"/>
  <c r="C63314" i="1"/>
  <c r="C63315" i="1"/>
  <c r="C63316" i="1"/>
  <c r="C63317" i="1"/>
  <c r="C63318" i="1"/>
  <c r="C63319" i="1"/>
  <c r="C63320" i="1"/>
  <c r="C63321" i="1"/>
  <c r="C63322" i="1"/>
  <c r="C63323" i="1"/>
  <c r="C63324" i="1"/>
  <c r="C63325" i="1"/>
  <c r="C63326" i="1"/>
  <c r="C63327" i="1"/>
  <c r="C63328" i="1"/>
  <c r="C63329" i="1"/>
  <c r="C63330" i="1"/>
  <c r="C63331" i="1"/>
  <c r="C63332" i="1"/>
  <c r="C63333" i="1"/>
  <c r="C63334" i="1"/>
  <c r="C63335" i="1"/>
  <c r="C63336" i="1"/>
  <c r="C63337" i="1"/>
  <c r="C63338" i="1"/>
  <c r="C63339" i="1"/>
  <c r="C63340" i="1"/>
  <c r="C63341" i="1"/>
  <c r="C63342" i="1"/>
  <c r="C63343" i="1"/>
  <c r="C63344" i="1"/>
  <c r="C63345" i="1"/>
  <c r="C63346" i="1"/>
  <c r="C63347" i="1"/>
  <c r="C63348" i="1"/>
  <c r="C63349" i="1"/>
  <c r="C63350" i="1"/>
  <c r="C63351" i="1"/>
  <c r="C63352" i="1"/>
  <c r="C63353" i="1"/>
  <c r="C63354" i="1"/>
  <c r="C63355" i="1"/>
  <c r="C63356" i="1"/>
  <c r="C63357" i="1"/>
  <c r="C63358" i="1"/>
  <c r="C63359" i="1"/>
  <c r="C63360" i="1"/>
  <c r="C63361" i="1"/>
  <c r="C63362" i="1"/>
  <c r="C63363" i="1"/>
  <c r="C63364" i="1"/>
  <c r="C63365" i="1"/>
  <c r="C63366" i="1"/>
  <c r="C63367" i="1"/>
  <c r="C63368" i="1"/>
  <c r="C63369" i="1"/>
  <c r="C63370" i="1"/>
  <c r="C63371" i="1"/>
  <c r="C63372" i="1"/>
  <c r="C63373" i="1"/>
  <c r="C63374" i="1"/>
  <c r="C63375" i="1"/>
  <c r="C63376" i="1"/>
  <c r="C63377" i="1"/>
  <c r="C63378" i="1"/>
  <c r="C63379" i="1"/>
  <c r="C63380" i="1"/>
  <c r="C63381" i="1"/>
  <c r="C63382" i="1"/>
  <c r="C63383" i="1"/>
  <c r="C63384" i="1"/>
  <c r="C63385" i="1"/>
  <c r="C63386" i="1"/>
  <c r="C63387" i="1"/>
  <c r="C63388" i="1"/>
  <c r="C63389" i="1"/>
  <c r="C63390" i="1"/>
  <c r="C63391" i="1"/>
  <c r="C63392" i="1"/>
  <c r="C63393" i="1"/>
  <c r="C63394" i="1"/>
  <c r="C63395" i="1"/>
  <c r="C63396" i="1"/>
  <c r="C63397" i="1"/>
  <c r="C63398" i="1"/>
  <c r="C63399" i="1"/>
  <c r="C63400" i="1"/>
  <c r="C63401" i="1"/>
  <c r="C63402" i="1"/>
  <c r="C63403" i="1"/>
  <c r="C63404" i="1"/>
  <c r="C63405" i="1"/>
  <c r="C63406" i="1"/>
  <c r="C63407" i="1"/>
  <c r="C63408" i="1"/>
  <c r="C63409" i="1"/>
  <c r="C63410" i="1"/>
  <c r="C63411" i="1"/>
  <c r="C63412" i="1"/>
  <c r="C63413" i="1"/>
  <c r="C63414" i="1"/>
  <c r="C63415" i="1"/>
  <c r="C63416" i="1"/>
  <c r="C63417" i="1"/>
  <c r="C63418" i="1"/>
  <c r="C63419" i="1"/>
  <c r="C63420" i="1"/>
  <c r="C63421" i="1"/>
  <c r="C63422" i="1"/>
  <c r="C63423" i="1"/>
  <c r="C63424" i="1"/>
  <c r="C63425" i="1"/>
  <c r="C63426" i="1"/>
  <c r="C63427" i="1"/>
  <c r="C63428" i="1"/>
  <c r="C63429" i="1"/>
  <c r="C63430" i="1"/>
  <c r="C63431" i="1"/>
  <c r="C63432" i="1"/>
  <c r="C63433" i="1"/>
  <c r="C63434" i="1"/>
  <c r="C63435" i="1"/>
  <c r="C63436" i="1"/>
  <c r="C63437" i="1"/>
  <c r="C63438" i="1"/>
  <c r="C63439" i="1"/>
  <c r="C63440" i="1"/>
  <c r="C63441" i="1"/>
  <c r="C63442" i="1"/>
  <c r="C63443" i="1"/>
  <c r="C63444" i="1"/>
  <c r="C63445" i="1"/>
  <c r="C63446" i="1"/>
  <c r="C63447" i="1"/>
  <c r="C63448" i="1"/>
  <c r="C63449" i="1"/>
  <c r="C63450" i="1"/>
  <c r="C63451" i="1"/>
  <c r="C63452" i="1"/>
  <c r="C63453" i="1"/>
  <c r="C63454" i="1"/>
  <c r="C63455" i="1"/>
  <c r="C63456" i="1"/>
  <c r="C63457" i="1"/>
  <c r="C63458" i="1"/>
  <c r="C63459" i="1"/>
  <c r="C63460" i="1"/>
  <c r="C63461" i="1"/>
  <c r="C63462" i="1"/>
  <c r="C63463" i="1"/>
  <c r="C63464" i="1"/>
  <c r="C63465" i="1"/>
  <c r="C63466" i="1"/>
  <c r="C63467" i="1"/>
  <c r="C63468" i="1"/>
  <c r="C63469" i="1"/>
  <c r="C63470" i="1"/>
  <c r="C63471" i="1"/>
  <c r="C63472" i="1"/>
  <c r="C63473" i="1"/>
  <c r="C63474" i="1"/>
  <c r="C63475" i="1"/>
  <c r="C63476" i="1"/>
  <c r="C63477" i="1"/>
  <c r="C63478" i="1"/>
  <c r="C63479" i="1"/>
  <c r="C63480" i="1"/>
  <c r="C63481" i="1"/>
  <c r="C63482" i="1"/>
  <c r="C63483" i="1"/>
  <c r="C63484" i="1"/>
  <c r="C63485" i="1"/>
  <c r="C63486" i="1"/>
  <c r="C63487" i="1"/>
  <c r="C63488" i="1"/>
  <c r="C63489" i="1"/>
  <c r="C63490" i="1"/>
  <c r="C63491" i="1"/>
  <c r="C63492" i="1"/>
  <c r="C63493" i="1"/>
  <c r="C63494" i="1"/>
  <c r="C63495" i="1"/>
  <c r="C63496" i="1"/>
  <c r="C63497" i="1"/>
  <c r="C63498" i="1"/>
  <c r="C63499" i="1"/>
  <c r="C63500" i="1"/>
  <c r="C63501" i="1"/>
  <c r="C63502" i="1"/>
  <c r="C63503" i="1"/>
  <c r="C63504" i="1"/>
  <c r="C63505" i="1"/>
  <c r="C63506" i="1"/>
  <c r="C63507" i="1"/>
  <c r="C63508" i="1"/>
  <c r="C63509" i="1"/>
  <c r="C63510" i="1"/>
  <c r="C63511" i="1"/>
  <c r="C63512" i="1"/>
  <c r="C63513" i="1"/>
  <c r="C63514" i="1"/>
  <c r="C63515" i="1"/>
  <c r="C63516" i="1"/>
  <c r="C63517" i="1"/>
  <c r="C63518" i="1"/>
  <c r="C63519" i="1"/>
  <c r="C63520" i="1"/>
  <c r="C63521" i="1"/>
  <c r="C63522" i="1"/>
  <c r="C63523" i="1"/>
  <c r="C63524" i="1"/>
  <c r="C63525" i="1"/>
  <c r="C63526" i="1"/>
  <c r="C63527" i="1"/>
  <c r="C63528" i="1"/>
  <c r="C63529" i="1"/>
  <c r="C63530" i="1"/>
  <c r="C63531" i="1"/>
  <c r="C63532" i="1"/>
  <c r="C63533" i="1"/>
  <c r="C63534" i="1"/>
  <c r="C63535" i="1"/>
  <c r="C63536" i="1"/>
  <c r="C63537" i="1"/>
  <c r="C63538" i="1"/>
  <c r="C63539" i="1"/>
  <c r="C63540" i="1"/>
  <c r="C63541" i="1"/>
  <c r="C63542" i="1"/>
  <c r="C63543" i="1"/>
  <c r="C63544" i="1"/>
  <c r="C63545" i="1"/>
  <c r="C63546" i="1"/>
  <c r="C63547" i="1"/>
  <c r="C63548" i="1"/>
  <c r="C63549" i="1"/>
  <c r="C63550" i="1"/>
  <c r="C63551" i="1"/>
  <c r="C63552" i="1"/>
  <c r="C63553" i="1"/>
  <c r="C63554" i="1"/>
  <c r="C63555" i="1"/>
  <c r="C63556" i="1"/>
  <c r="C63557" i="1"/>
  <c r="C63558" i="1"/>
  <c r="C63559" i="1"/>
  <c r="C63560" i="1"/>
  <c r="C63561" i="1"/>
  <c r="C63562" i="1"/>
  <c r="C63563" i="1"/>
  <c r="C63564" i="1"/>
  <c r="C63565" i="1"/>
  <c r="C63566" i="1"/>
  <c r="C63567" i="1"/>
  <c r="C63568" i="1"/>
  <c r="C63569" i="1"/>
  <c r="C63570" i="1"/>
  <c r="C63571" i="1"/>
  <c r="C63572" i="1"/>
  <c r="C63573" i="1"/>
  <c r="C63574" i="1"/>
  <c r="C63575" i="1"/>
  <c r="C63576" i="1"/>
  <c r="C63577" i="1"/>
  <c r="C63578" i="1"/>
  <c r="C63579" i="1"/>
  <c r="C63580" i="1"/>
  <c r="C63581" i="1"/>
  <c r="C63582" i="1"/>
  <c r="C63583" i="1"/>
  <c r="C63584" i="1"/>
  <c r="C63585" i="1"/>
  <c r="C63586" i="1"/>
  <c r="C63587" i="1"/>
  <c r="C63588" i="1"/>
  <c r="C63589" i="1"/>
  <c r="C63590" i="1"/>
  <c r="C63591" i="1"/>
  <c r="C63592" i="1"/>
  <c r="C63593" i="1"/>
  <c r="C63594" i="1"/>
  <c r="C63595" i="1"/>
  <c r="C63596" i="1"/>
  <c r="C63597" i="1"/>
  <c r="C63598" i="1"/>
  <c r="C63599" i="1"/>
  <c r="C63600" i="1"/>
  <c r="C63601" i="1"/>
  <c r="C63602" i="1"/>
  <c r="C63603" i="1"/>
  <c r="C63604" i="1"/>
  <c r="C63605" i="1"/>
  <c r="C63606" i="1"/>
  <c r="C63607" i="1"/>
  <c r="C63608" i="1"/>
  <c r="C63609" i="1"/>
  <c r="C63610" i="1"/>
  <c r="C63611" i="1"/>
  <c r="C63612" i="1"/>
  <c r="C63613" i="1"/>
  <c r="C63614" i="1"/>
  <c r="C63615" i="1"/>
  <c r="C63616" i="1"/>
  <c r="C63617" i="1"/>
  <c r="C63618" i="1"/>
  <c r="C63619" i="1"/>
  <c r="C63620" i="1"/>
  <c r="C63621" i="1"/>
  <c r="C63622" i="1"/>
  <c r="C63623" i="1"/>
  <c r="C63624" i="1"/>
  <c r="C63625" i="1"/>
  <c r="C63626" i="1"/>
  <c r="C63627" i="1"/>
  <c r="C63628" i="1"/>
  <c r="C63629" i="1"/>
  <c r="C63630" i="1"/>
  <c r="C63631" i="1"/>
  <c r="C63632" i="1"/>
  <c r="C63633" i="1"/>
  <c r="C63634" i="1"/>
  <c r="C63635" i="1"/>
  <c r="C63636" i="1"/>
  <c r="C63637" i="1"/>
  <c r="C63638" i="1"/>
  <c r="C63639" i="1"/>
  <c r="C63640" i="1"/>
  <c r="C63641" i="1"/>
  <c r="C63642" i="1"/>
  <c r="C63643" i="1"/>
  <c r="C63644" i="1"/>
  <c r="C63645" i="1"/>
  <c r="C63646" i="1"/>
  <c r="C63647" i="1"/>
  <c r="C63648" i="1"/>
  <c r="C63649" i="1"/>
  <c r="C63650" i="1"/>
  <c r="C63651" i="1"/>
  <c r="C63652" i="1"/>
  <c r="C63653" i="1"/>
  <c r="C63654" i="1"/>
  <c r="C63655" i="1"/>
  <c r="C63656" i="1"/>
  <c r="C63657" i="1"/>
  <c r="C63658" i="1"/>
  <c r="C63659" i="1"/>
  <c r="C63660" i="1"/>
  <c r="C63661" i="1"/>
  <c r="C63662" i="1"/>
  <c r="C63663" i="1"/>
  <c r="C63664" i="1"/>
  <c r="C63665" i="1"/>
  <c r="C63666" i="1"/>
  <c r="C63667" i="1"/>
  <c r="C63668" i="1"/>
  <c r="C63669" i="1"/>
  <c r="C63670" i="1"/>
  <c r="C63671" i="1"/>
  <c r="C63672" i="1"/>
  <c r="C63673" i="1"/>
  <c r="C63674" i="1"/>
  <c r="C63675" i="1"/>
  <c r="C63676" i="1"/>
  <c r="C63677" i="1"/>
  <c r="C63678" i="1"/>
  <c r="C63679" i="1"/>
  <c r="C63680" i="1"/>
  <c r="C63681" i="1"/>
  <c r="C63682" i="1"/>
  <c r="C63683" i="1"/>
  <c r="C63684" i="1"/>
  <c r="C63685" i="1"/>
  <c r="C63686" i="1"/>
  <c r="C63687" i="1"/>
  <c r="C63688" i="1"/>
  <c r="C63689" i="1"/>
  <c r="C63690" i="1"/>
  <c r="C63691" i="1"/>
  <c r="C63692" i="1"/>
  <c r="C63693" i="1"/>
  <c r="C63694" i="1"/>
  <c r="C63695" i="1"/>
  <c r="C63696" i="1"/>
  <c r="C63697" i="1"/>
  <c r="C63698" i="1"/>
  <c r="C63699" i="1"/>
  <c r="C63700" i="1"/>
  <c r="C63701" i="1"/>
  <c r="C63702" i="1"/>
  <c r="C63703" i="1"/>
  <c r="C63704" i="1"/>
  <c r="C63705" i="1"/>
  <c r="C63706" i="1"/>
  <c r="C63707" i="1"/>
  <c r="C63708" i="1"/>
  <c r="C63709" i="1"/>
  <c r="C63710" i="1"/>
  <c r="C63711" i="1"/>
  <c r="C63712" i="1"/>
  <c r="C63713" i="1"/>
  <c r="C63714" i="1"/>
  <c r="C63715" i="1"/>
  <c r="C63716" i="1"/>
  <c r="C63717" i="1"/>
  <c r="C63718" i="1"/>
  <c r="C63719" i="1"/>
  <c r="C63720" i="1"/>
  <c r="C63721" i="1"/>
  <c r="C63722" i="1"/>
  <c r="C63723" i="1"/>
  <c r="C63724" i="1"/>
  <c r="C63725" i="1"/>
  <c r="C63726" i="1"/>
  <c r="C63727" i="1"/>
  <c r="C63728" i="1"/>
  <c r="C63729" i="1"/>
  <c r="C63730" i="1"/>
  <c r="C63731" i="1"/>
  <c r="C63732" i="1"/>
  <c r="C63733" i="1"/>
  <c r="C63734" i="1"/>
  <c r="C63735" i="1"/>
  <c r="C63736" i="1"/>
  <c r="C63737" i="1"/>
  <c r="C63738" i="1"/>
  <c r="C63739" i="1"/>
  <c r="C63740" i="1"/>
  <c r="C63741" i="1"/>
  <c r="C63742" i="1"/>
  <c r="C63743" i="1"/>
  <c r="C63744" i="1"/>
  <c r="C63745" i="1"/>
  <c r="C63746" i="1"/>
  <c r="C63747" i="1"/>
  <c r="C63748" i="1"/>
  <c r="C63749" i="1"/>
  <c r="C63750" i="1"/>
  <c r="C63751" i="1"/>
  <c r="C63752" i="1"/>
  <c r="C63753" i="1"/>
  <c r="C63754" i="1"/>
  <c r="C63755" i="1"/>
  <c r="C63756" i="1"/>
  <c r="C63757" i="1"/>
  <c r="C63758" i="1"/>
  <c r="C63759" i="1"/>
  <c r="C63760" i="1"/>
  <c r="C63761" i="1"/>
  <c r="C63762" i="1"/>
  <c r="C63763" i="1"/>
  <c r="C63764" i="1"/>
  <c r="C63765" i="1"/>
  <c r="C63766" i="1"/>
  <c r="C63767" i="1"/>
  <c r="C63768" i="1"/>
  <c r="C63769" i="1"/>
  <c r="C63770" i="1"/>
  <c r="C63771" i="1"/>
  <c r="C63772" i="1"/>
  <c r="C63773" i="1"/>
  <c r="C63774" i="1"/>
  <c r="C63775" i="1"/>
  <c r="C63776" i="1"/>
  <c r="C63777" i="1"/>
  <c r="C63778" i="1"/>
  <c r="C63779" i="1"/>
  <c r="C63780" i="1"/>
  <c r="C63781" i="1"/>
  <c r="C63782" i="1"/>
  <c r="C63783" i="1"/>
  <c r="C63784" i="1"/>
  <c r="C63785" i="1"/>
  <c r="C63786" i="1"/>
  <c r="C63787" i="1"/>
  <c r="C63788" i="1"/>
  <c r="C63789" i="1"/>
  <c r="C63790" i="1"/>
  <c r="C63791" i="1"/>
  <c r="C63792" i="1"/>
  <c r="C63793" i="1"/>
  <c r="C63794" i="1"/>
  <c r="C63795" i="1"/>
  <c r="C63796" i="1"/>
  <c r="C63797" i="1"/>
  <c r="C63798" i="1"/>
  <c r="C63799" i="1"/>
  <c r="C63800" i="1"/>
  <c r="C63801" i="1"/>
  <c r="C63802" i="1"/>
  <c r="C63803" i="1"/>
  <c r="C63804" i="1"/>
  <c r="C63805" i="1"/>
  <c r="C63806" i="1"/>
  <c r="C63807" i="1"/>
  <c r="C63808" i="1"/>
  <c r="C63809" i="1"/>
  <c r="C63810" i="1"/>
  <c r="C63811" i="1"/>
  <c r="C63812" i="1"/>
  <c r="C63813" i="1"/>
  <c r="C63814" i="1"/>
  <c r="C63815" i="1"/>
  <c r="C63816" i="1"/>
  <c r="C63817" i="1"/>
  <c r="C63818" i="1"/>
  <c r="C63819" i="1"/>
  <c r="C63820" i="1"/>
  <c r="C63821" i="1"/>
  <c r="C63822" i="1"/>
  <c r="C63823" i="1"/>
  <c r="C63824" i="1"/>
  <c r="C63825" i="1"/>
  <c r="C63826" i="1"/>
  <c r="C63827" i="1"/>
  <c r="C63828" i="1"/>
  <c r="C63829" i="1"/>
  <c r="C63830" i="1"/>
  <c r="C63831" i="1"/>
  <c r="C63832" i="1"/>
  <c r="C63833" i="1"/>
  <c r="C63834" i="1"/>
  <c r="C63835" i="1"/>
  <c r="C63836" i="1"/>
  <c r="C63837" i="1"/>
  <c r="C63838" i="1"/>
  <c r="C63839" i="1"/>
  <c r="C63840" i="1"/>
  <c r="C63841" i="1"/>
  <c r="C63842" i="1"/>
  <c r="C63843" i="1"/>
  <c r="C63844" i="1"/>
  <c r="C63845" i="1"/>
  <c r="C63846" i="1"/>
  <c r="C63847" i="1"/>
  <c r="C63848" i="1"/>
  <c r="C63849" i="1"/>
  <c r="C63850" i="1"/>
  <c r="C63851" i="1"/>
  <c r="C63852" i="1"/>
  <c r="C63853" i="1"/>
  <c r="C63854" i="1"/>
  <c r="C63855" i="1"/>
  <c r="C63856" i="1"/>
  <c r="C63857" i="1"/>
  <c r="C63858" i="1"/>
  <c r="C63859" i="1"/>
  <c r="C63860" i="1"/>
  <c r="C63861" i="1"/>
  <c r="C63862" i="1"/>
  <c r="C63863" i="1"/>
  <c r="C63864" i="1"/>
  <c r="C63865" i="1"/>
  <c r="C63866" i="1"/>
  <c r="C63867" i="1"/>
  <c r="C63868" i="1"/>
  <c r="C63869" i="1"/>
  <c r="C63870" i="1"/>
  <c r="C63871" i="1"/>
  <c r="C63872" i="1"/>
  <c r="C63873" i="1"/>
  <c r="C63874" i="1"/>
  <c r="C63875" i="1"/>
  <c r="C63876" i="1"/>
  <c r="C63877" i="1"/>
  <c r="C63878" i="1"/>
  <c r="C63879" i="1"/>
  <c r="C63880" i="1"/>
  <c r="C63881" i="1"/>
  <c r="C63882" i="1"/>
  <c r="C63883" i="1"/>
  <c r="C63884" i="1"/>
  <c r="C63885" i="1"/>
  <c r="C63886" i="1"/>
  <c r="C63887" i="1"/>
  <c r="C63888" i="1"/>
  <c r="C63889" i="1"/>
  <c r="C63890" i="1"/>
  <c r="C63891" i="1"/>
  <c r="C63892" i="1"/>
  <c r="C63893" i="1"/>
  <c r="C63894" i="1"/>
  <c r="C63895" i="1"/>
  <c r="C63896" i="1"/>
  <c r="C63897" i="1"/>
  <c r="C63898" i="1"/>
  <c r="C63899" i="1"/>
  <c r="C63900" i="1"/>
  <c r="C63901" i="1"/>
  <c r="C63902" i="1"/>
  <c r="C63903" i="1"/>
  <c r="C63904" i="1"/>
  <c r="C63905" i="1"/>
  <c r="C63906" i="1"/>
  <c r="C63907" i="1"/>
  <c r="C63908" i="1"/>
  <c r="C63909" i="1"/>
  <c r="C63910" i="1"/>
  <c r="C63911" i="1"/>
  <c r="C63912" i="1"/>
  <c r="C63913" i="1"/>
  <c r="C63914" i="1"/>
  <c r="C63915" i="1"/>
  <c r="C63916" i="1"/>
  <c r="C63917" i="1"/>
  <c r="C63918" i="1"/>
  <c r="C63919" i="1"/>
  <c r="C63920" i="1"/>
  <c r="C63921" i="1"/>
  <c r="C63922" i="1"/>
  <c r="C63923" i="1"/>
  <c r="C63924" i="1"/>
  <c r="C63925" i="1"/>
  <c r="C63926" i="1"/>
  <c r="C63927" i="1"/>
  <c r="C63928" i="1"/>
  <c r="C63929" i="1"/>
  <c r="C63930" i="1"/>
  <c r="C63931" i="1"/>
  <c r="C63932" i="1"/>
  <c r="C63933" i="1"/>
  <c r="C63934" i="1"/>
  <c r="C63935" i="1"/>
  <c r="C63936" i="1"/>
  <c r="C63937" i="1"/>
  <c r="C63938" i="1"/>
  <c r="C63939" i="1"/>
  <c r="C63940" i="1"/>
  <c r="C63941" i="1"/>
  <c r="C63942" i="1"/>
  <c r="C63943" i="1"/>
  <c r="C63944" i="1"/>
  <c r="C63945" i="1"/>
  <c r="C63946" i="1"/>
  <c r="C63947" i="1"/>
  <c r="C63948" i="1"/>
  <c r="C63949" i="1"/>
  <c r="C63950" i="1"/>
  <c r="C63951" i="1"/>
  <c r="C63952" i="1"/>
  <c r="C63953" i="1"/>
  <c r="C63954" i="1"/>
  <c r="C63955" i="1"/>
  <c r="C63956" i="1"/>
  <c r="C63957" i="1"/>
  <c r="C63958" i="1"/>
  <c r="C63959" i="1"/>
  <c r="C63960" i="1"/>
  <c r="C63961" i="1"/>
  <c r="C63962" i="1"/>
  <c r="C63963" i="1"/>
  <c r="C63964" i="1"/>
  <c r="C63965" i="1"/>
  <c r="C63966" i="1"/>
  <c r="C63967" i="1"/>
  <c r="C63968" i="1"/>
  <c r="C63969" i="1"/>
  <c r="C63970" i="1"/>
  <c r="C63971" i="1"/>
  <c r="C63972" i="1"/>
  <c r="C63973" i="1"/>
  <c r="C63974" i="1"/>
  <c r="C63975" i="1"/>
  <c r="C63976" i="1"/>
  <c r="C63977" i="1"/>
  <c r="C63978" i="1"/>
  <c r="C63979" i="1"/>
  <c r="C63980" i="1"/>
  <c r="C63981" i="1"/>
  <c r="C63982" i="1"/>
  <c r="C63983" i="1"/>
  <c r="C63984" i="1"/>
  <c r="C63985" i="1"/>
  <c r="C63986" i="1"/>
  <c r="C63987" i="1"/>
  <c r="C63988" i="1"/>
  <c r="C63989" i="1"/>
  <c r="C63990" i="1"/>
  <c r="C63991" i="1"/>
  <c r="C63992" i="1"/>
  <c r="C63993" i="1"/>
  <c r="C63994" i="1"/>
  <c r="C63995" i="1"/>
  <c r="C63996" i="1"/>
  <c r="C63997" i="1"/>
  <c r="C63998" i="1"/>
  <c r="C63999" i="1"/>
  <c r="C64000" i="1"/>
  <c r="C64001" i="1"/>
  <c r="C64002" i="1"/>
  <c r="C64003" i="1"/>
  <c r="C64004" i="1"/>
  <c r="C64005" i="1"/>
  <c r="C64006" i="1"/>
  <c r="C64007" i="1"/>
  <c r="C64008" i="1"/>
  <c r="C64009" i="1"/>
  <c r="C64010" i="1"/>
  <c r="C64011" i="1"/>
  <c r="C64012" i="1"/>
  <c r="C64013" i="1"/>
  <c r="C64014" i="1"/>
  <c r="C64015" i="1"/>
  <c r="C64016" i="1"/>
  <c r="C64017" i="1"/>
  <c r="C64018" i="1"/>
  <c r="C64019" i="1"/>
  <c r="C64020" i="1"/>
  <c r="C64021" i="1"/>
  <c r="C64022" i="1"/>
  <c r="C64023" i="1"/>
  <c r="C64024" i="1"/>
  <c r="C64025" i="1"/>
  <c r="C64026" i="1"/>
  <c r="C64027" i="1"/>
  <c r="C64028" i="1"/>
  <c r="C64029" i="1"/>
  <c r="C64030" i="1"/>
  <c r="C64031" i="1"/>
  <c r="C64032" i="1"/>
  <c r="C64033" i="1"/>
  <c r="C64034" i="1"/>
  <c r="C64035" i="1"/>
  <c r="C64036" i="1"/>
  <c r="C64037" i="1"/>
  <c r="C64038" i="1"/>
  <c r="C64039" i="1"/>
  <c r="C64040" i="1"/>
  <c r="C64041" i="1"/>
  <c r="C64042" i="1"/>
  <c r="C64043" i="1"/>
  <c r="C64044" i="1"/>
  <c r="C64045" i="1"/>
  <c r="C64046" i="1"/>
  <c r="C64047" i="1"/>
  <c r="C64048" i="1"/>
  <c r="C64049" i="1"/>
  <c r="C64050" i="1"/>
  <c r="C64051" i="1"/>
  <c r="C64052" i="1"/>
  <c r="C64053" i="1"/>
  <c r="C64054" i="1"/>
  <c r="C64055" i="1"/>
  <c r="C64056" i="1"/>
  <c r="C64057" i="1"/>
  <c r="C64058" i="1"/>
  <c r="C64059" i="1"/>
  <c r="C64060" i="1"/>
  <c r="C64061" i="1"/>
  <c r="C64062" i="1"/>
  <c r="C64063" i="1"/>
  <c r="C64064" i="1"/>
  <c r="C64065" i="1"/>
  <c r="C64066" i="1"/>
  <c r="C64067" i="1"/>
  <c r="C64068" i="1"/>
  <c r="C64069" i="1"/>
  <c r="C64070" i="1"/>
  <c r="C64071" i="1"/>
  <c r="C64072" i="1"/>
  <c r="C64073" i="1"/>
  <c r="C64074" i="1"/>
  <c r="C64075" i="1"/>
  <c r="C64076" i="1"/>
  <c r="C64077" i="1"/>
  <c r="C64078" i="1"/>
  <c r="C64079" i="1"/>
  <c r="C64080" i="1"/>
  <c r="C64081" i="1"/>
  <c r="C64082" i="1"/>
  <c r="C64083" i="1"/>
  <c r="C64084" i="1"/>
  <c r="C64085" i="1"/>
  <c r="C64086" i="1"/>
  <c r="C64087" i="1"/>
  <c r="C64088" i="1"/>
  <c r="C64089" i="1"/>
  <c r="C64090" i="1"/>
  <c r="C64091" i="1"/>
  <c r="C64092" i="1"/>
  <c r="C64093" i="1"/>
  <c r="C64094" i="1"/>
  <c r="C64095" i="1"/>
  <c r="C64096" i="1"/>
  <c r="C64097" i="1"/>
  <c r="C64098" i="1"/>
  <c r="C64099" i="1"/>
  <c r="C64100" i="1"/>
  <c r="C64101" i="1"/>
  <c r="C64102" i="1"/>
  <c r="C64103" i="1"/>
  <c r="C64104" i="1"/>
  <c r="C64105" i="1"/>
  <c r="C64106" i="1"/>
  <c r="C64107" i="1"/>
  <c r="C64108" i="1"/>
  <c r="C64109" i="1"/>
  <c r="C64110" i="1"/>
  <c r="C64111" i="1"/>
  <c r="C64112" i="1"/>
  <c r="C64113" i="1"/>
  <c r="C64114" i="1"/>
  <c r="C64115" i="1"/>
  <c r="C64116" i="1"/>
  <c r="C64117" i="1"/>
  <c r="C64118" i="1"/>
  <c r="C64119" i="1"/>
  <c r="C64120" i="1"/>
  <c r="C64121" i="1"/>
  <c r="C64122" i="1"/>
  <c r="C64123" i="1"/>
  <c r="C64124" i="1"/>
  <c r="C64125" i="1"/>
  <c r="C64126" i="1"/>
  <c r="C64127" i="1"/>
  <c r="C64128" i="1"/>
  <c r="C64129" i="1"/>
  <c r="C64130" i="1"/>
  <c r="C64131" i="1"/>
  <c r="C64132" i="1"/>
  <c r="C64133" i="1"/>
  <c r="C64134" i="1"/>
  <c r="C64135" i="1"/>
  <c r="C64136" i="1"/>
  <c r="C64137" i="1"/>
  <c r="C64138" i="1"/>
  <c r="C64139" i="1"/>
  <c r="C64140" i="1"/>
  <c r="C64141" i="1"/>
  <c r="C64142" i="1"/>
  <c r="C64143" i="1"/>
  <c r="C64144" i="1"/>
  <c r="C64145" i="1"/>
  <c r="C64146" i="1"/>
  <c r="C64147" i="1"/>
  <c r="C64148" i="1"/>
  <c r="C64149" i="1"/>
  <c r="C64150" i="1"/>
  <c r="C64151" i="1"/>
  <c r="C64152" i="1"/>
  <c r="C64153" i="1"/>
  <c r="C64154" i="1"/>
  <c r="C64155" i="1"/>
  <c r="C64156" i="1"/>
  <c r="C64157" i="1"/>
  <c r="C64158" i="1"/>
  <c r="C64159" i="1"/>
  <c r="C64160" i="1"/>
  <c r="C64161" i="1"/>
  <c r="C64162" i="1"/>
  <c r="C64163" i="1"/>
  <c r="C64164" i="1"/>
  <c r="C64165" i="1"/>
  <c r="C64166" i="1"/>
  <c r="C64167" i="1"/>
  <c r="C64168" i="1"/>
  <c r="C64169" i="1"/>
  <c r="C64170" i="1"/>
  <c r="C64171" i="1"/>
  <c r="C64172" i="1"/>
  <c r="C64173" i="1"/>
  <c r="C64174" i="1"/>
  <c r="C64175" i="1"/>
  <c r="C64176" i="1"/>
  <c r="C64177" i="1"/>
  <c r="C64178" i="1"/>
  <c r="C64179" i="1"/>
  <c r="C64180" i="1"/>
  <c r="C64181" i="1"/>
  <c r="C64182" i="1"/>
  <c r="C64183" i="1"/>
  <c r="C64184" i="1"/>
  <c r="C64185" i="1"/>
  <c r="C64186" i="1"/>
  <c r="C64187" i="1"/>
  <c r="C64188" i="1"/>
  <c r="C64189" i="1"/>
  <c r="C64190" i="1"/>
  <c r="C64191" i="1"/>
  <c r="C64192" i="1"/>
  <c r="C64193" i="1"/>
  <c r="C64194" i="1"/>
  <c r="C64195" i="1"/>
  <c r="C64196" i="1"/>
  <c r="C64197" i="1"/>
  <c r="C64198" i="1"/>
  <c r="C64199" i="1"/>
  <c r="C64200" i="1"/>
  <c r="C64201" i="1"/>
  <c r="C64202" i="1"/>
  <c r="C64203" i="1"/>
  <c r="C64204" i="1"/>
  <c r="C64205" i="1"/>
  <c r="C64206" i="1"/>
  <c r="C64207" i="1"/>
  <c r="C64208" i="1"/>
  <c r="C64209" i="1"/>
  <c r="C64210" i="1"/>
  <c r="C64211" i="1"/>
  <c r="C64212" i="1"/>
  <c r="C64213" i="1"/>
  <c r="C64214" i="1"/>
  <c r="C64215" i="1"/>
  <c r="C64216" i="1"/>
  <c r="C64217" i="1"/>
  <c r="C64218" i="1"/>
  <c r="C64219" i="1"/>
  <c r="C64220" i="1"/>
  <c r="C64221" i="1"/>
  <c r="C64222" i="1"/>
  <c r="C64223" i="1"/>
  <c r="C64224" i="1"/>
  <c r="C64225" i="1"/>
  <c r="C64226" i="1"/>
  <c r="C64227" i="1"/>
  <c r="C64228" i="1"/>
  <c r="C64229" i="1"/>
  <c r="C64230" i="1"/>
  <c r="C64231" i="1"/>
  <c r="C64232" i="1"/>
  <c r="C64233" i="1"/>
  <c r="C64234" i="1"/>
  <c r="C64235" i="1"/>
  <c r="C64236" i="1"/>
  <c r="C64237" i="1"/>
  <c r="C64238" i="1"/>
  <c r="C64239" i="1"/>
  <c r="C64240" i="1"/>
  <c r="C64241" i="1"/>
  <c r="C64242" i="1"/>
  <c r="C64243" i="1"/>
  <c r="C64244" i="1"/>
  <c r="C64245" i="1"/>
  <c r="C64246" i="1"/>
  <c r="C64247" i="1"/>
  <c r="C64248" i="1"/>
  <c r="C64249" i="1"/>
  <c r="C64250" i="1"/>
  <c r="C64251" i="1"/>
  <c r="C64252" i="1"/>
  <c r="C64253" i="1"/>
  <c r="C64254" i="1"/>
  <c r="C64255" i="1"/>
  <c r="C64256" i="1"/>
  <c r="C64257" i="1"/>
  <c r="C64258" i="1"/>
  <c r="C64259" i="1"/>
  <c r="C64260" i="1"/>
  <c r="C64261" i="1"/>
  <c r="C64262" i="1"/>
  <c r="C64263" i="1"/>
  <c r="C64264" i="1"/>
  <c r="C64265" i="1"/>
  <c r="C64266" i="1"/>
  <c r="C64267" i="1"/>
  <c r="C64268" i="1"/>
  <c r="C64269" i="1"/>
  <c r="C64270" i="1"/>
  <c r="C64271" i="1"/>
  <c r="C64272" i="1"/>
  <c r="C64273" i="1"/>
  <c r="C64274" i="1"/>
  <c r="C64275" i="1"/>
  <c r="C64276" i="1"/>
  <c r="C64277" i="1"/>
  <c r="C64278" i="1"/>
  <c r="C64279" i="1"/>
  <c r="C64280" i="1"/>
  <c r="C64281" i="1"/>
  <c r="C64282" i="1"/>
  <c r="C64283" i="1"/>
  <c r="C64284" i="1"/>
  <c r="C64285" i="1"/>
  <c r="C64286" i="1"/>
  <c r="C64287" i="1"/>
  <c r="C64288" i="1"/>
  <c r="C64289" i="1"/>
  <c r="C64290" i="1"/>
  <c r="C64291" i="1"/>
  <c r="C64292" i="1"/>
  <c r="C64293" i="1"/>
  <c r="C64294" i="1"/>
  <c r="C64295" i="1"/>
  <c r="C64296" i="1"/>
  <c r="C64297" i="1"/>
  <c r="C64298" i="1"/>
  <c r="C64299" i="1"/>
  <c r="C64300" i="1"/>
  <c r="C64301" i="1"/>
  <c r="C64302" i="1"/>
  <c r="C64303" i="1"/>
  <c r="C64304" i="1"/>
  <c r="C64305" i="1"/>
  <c r="C64306" i="1"/>
  <c r="C64307" i="1"/>
  <c r="C64308" i="1"/>
  <c r="C64309" i="1"/>
  <c r="C64310" i="1"/>
  <c r="C64311" i="1"/>
  <c r="C64312" i="1"/>
  <c r="C64313" i="1"/>
  <c r="C64314" i="1"/>
  <c r="C64315" i="1"/>
  <c r="C64316" i="1"/>
  <c r="C64317" i="1"/>
  <c r="C64318" i="1"/>
  <c r="C64319" i="1"/>
  <c r="C64320" i="1"/>
  <c r="C64321" i="1"/>
  <c r="C64322" i="1"/>
  <c r="C64323" i="1"/>
  <c r="C64324" i="1"/>
  <c r="C64325" i="1"/>
  <c r="C64326" i="1"/>
  <c r="C64327" i="1"/>
  <c r="C64328" i="1"/>
  <c r="C64329" i="1"/>
  <c r="C64330" i="1"/>
  <c r="C64331" i="1"/>
  <c r="C64332" i="1"/>
  <c r="C64333" i="1"/>
  <c r="C64334" i="1"/>
  <c r="C64335" i="1"/>
  <c r="C64336" i="1"/>
  <c r="C64337" i="1"/>
  <c r="C64338" i="1"/>
  <c r="C64339" i="1"/>
  <c r="C64340" i="1"/>
  <c r="C64341" i="1"/>
  <c r="C64342" i="1"/>
  <c r="D50784" i="1"/>
  <c r="D50785" i="1"/>
  <c r="D50786" i="1"/>
  <c r="D50787" i="1"/>
  <c r="D50788" i="1"/>
  <c r="D50789" i="1"/>
  <c r="D50790" i="1"/>
  <c r="D50791" i="1"/>
  <c r="D50792" i="1"/>
  <c r="D50793" i="1"/>
  <c r="D50794" i="1"/>
  <c r="D50795" i="1"/>
  <c r="D50796" i="1"/>
  <c r="D50797" i="1"/>
  <c r="D50798" i="1"/>
  <c r="D50799" i="1"/>
  <c r="D50800" i="1"/>
  <c r="D50801" i="1"/>
  <c r="D50802" i="1"/>
  <c r="D50803" i="1"/>
  <c r="D50804" i="1"/>
  <c r="D50805" i="1"/>
  <c r="D50806" i="1"/>
  <c r="D50807" i="1"/>
  <c r="D50808" i="1"/>
  <c r="D50809" i="1"/>
  <c r="D50810" i="1"/>
  <c r="D50811" i="1"/>
  <c r="D50812" i="1"/>
  <c r="D50813" i="1"/>
  <c r="D50814" i="1"/>
  <c r="D50815" i="1"/>
  <c r="D50816" i="1"/>
  <c r="D50817" i="1"/>
  <c r="D50818" i="1"/>
  <c r="D50819" i="1"/>
  <c r="D50820" i="1"/>
  <c r="D50821" i="1"/>
  <c r="D50822" i="1"/>
  <c r="D50823" i="1"/>
  <c r="D50824" i="1"/>
  <c r="D50825" i="1"/>
  <c r="D50826" i="1"/>
  <c r="D50827" i="1"/>
  <c r="D50828" i="1"/>
  <c r="D50829" i="1"/>
  <c r="D50830" i="1"/>
  <c r="D50831" i="1"/>
  <c r="D50832" i="1"/>
  <c r="D50833" i="1"/>
  <c r="D50834" i="1"/>
  <c r="D50835" i="1"/>
  <c r="D50836" i="1"/>
  <c r="D50837" i="1"/>
  <c r="D50838" i="1"/>
  <c r="D50839" i="1"/>
  <c r="D50840" i="1"/>
  <c r="D50841" i="1"/>
  <c r="D50842" i="1"/>
  <c r="D50843" i="1"/>
  <c r="D50844" i="1"/>
  <c r="D50845" i="1"/>
  <c r="D50846" i="1"/>
  <c r="D50847" i="1"/>
  <c r="D50848" i="1"/>
  <c r="D50849" i="1"/>
  <c r="D50850" i="1"/>
  <c r="D50851" i="1"/>
  <c r="D50852" i="1"/>
  <c r="D50853" i="1"/>
  <c r="D50854" i="1"/>
  <c r="D50855" i="1"/>
  <c r="D50856" i="1"/>
  <c r="D50857" i="1"/>
  <c r="D50858" i="1"/>
  <c r="D50859" i="1"/>
  <c r="D50860" i="1"/>
  <c r="D50861" i="1"/>
  <c r="D50862" i="1"/>
  <c r="D50863" i="1"/>
  <c r="D50864" i="1"/>
  <c r="D50865" i="1"/>
  <c r="D50866" i="1"/>
  <c r="D50867" i="1"/>
  <c r="D50868" i="1"/>
  <c r="D50869" i="1"/>
  <c r="D50870" i="1"/>
  <c r="D50871" i="1"/>
  <c r="D50872" i="1"/>
  <c r="D50873" i="1"/>
  <c r="D50874" i="1"/>
  <c r="D50875" i="1"/>
  <c r="D50876" i="1"/>
  <c r="D50877" i="1"/>
  <c r="D50878" i="1"/>
  <c r="D50879" i="1"/>
  <c r="D50880" i="1"/>
  <c r="D50881" i="1"/>
  <c r="D50882" i="1"/>
  <c r="D50883" i="1"/>
  <c r="D50884" i="1"/>
  <c r="D50885" i="1"/>
  <c r="D50886" i="1"/>
  <c r="D50887" i="1"/>
  <c r="D50888" i="1"/>
  <c r="D50889" i="1"/>
  <c r="D50890" i="1"/>
  <c r="D50891" i="1"/>
  <c r="D50892" i="1"/>
  <c r="D50893" i="1"/>
  <c r="D50894" i="1"/>
  <c r="D50895" i="1"/>
  <c r="D50896" i="1"/>
  <c r="D50897" i="1"/>
  <c r="D50898" i="1"/>
  <c r="D50899" i="1"/>
  <c r="D50900" i="1"/>
  <c r="D50901" i="1"/>
  <c r="D50902" i="1"/>
  <c r="D50903" i="1"/>
  <c r="D50904" i="1"/>
  <c r="D50905" i="1"/>
  <c r="D50906" i="1"/>
  <c r="D50907" i="1"/>
  <c r="D50908" i="1"/>
  <c r="D50909" i="1"/>
  <c r="D50910" i="1"/>
  <c r="D50911" i="1"/>
  <c r="D50912" i="1"/>
  <c r="D50913" i="1"/>
  <c r="D50914" i="1"/>
  <c r="D50915" i="1"/>
  <c r="D50916" i="1"/>
  <c r="D50917" i="1"/>
  <c r="D50918" i="1"/>
  <c r="D50919" i="1"/>
  <c r="D50920" i="1"/>
  <c r="D50921" i="1"/>
  <c r="D50922" i="1"/>
  <c r="D50923" i="1"/>
  <c r="D50924" i="1"/>
  <c r="D50925" i="1"/>
  <c r="D50926" i="1"/>
  <c r="D50927" i="1"/>
  <c r="D50928" i="1"/>
  <c r="D50929" i="1"/>
  <c r="D50930" i="1"/>
  <c r="D50931" i="1"/>
  <c r="D50932" i="1"/>
  <c r="D50933" i="1"/>
  <c r="D50934" i="1"/>
  <c r="D50935" i="1"/>
  <c r="D50936" i="1"/>
  <c r="D50937" i="1"/>
  <c r="D50938" i="1"/>
  <c r="D50939" i="1"/>
  <c r="D50940" i="1"/>
  <c r="D50941" i="1"/>
  <c r="D50942" i="1"/>
  <c r="D50943" i="1"/>
  <c r="D50944" i="1"/>
  <c r="D50945" i="1"/>
  <c r="D50946" i="1"/>
  <c r="D50947" i="1"/>
  <c r="D50948" i="1"/>
  <c r="D50949" i="1"/>
  <c r="D50950" i="1"/>
  <c r="D50951" i="1"/>
  <c r="D50952" i="1"/>
  <c r="D50953" i="1"/>
  <c r="D50954" i="1"/>
  <c r="D50955" i="1"/>
  <c r="D50956" i="1"/>
  <c r="D50957" i="1"/>
  <c r="D50958" i="1"/>
  <c r="D50959" i="1"/>
  <c r="D50960" i="1"/>
  <c r="D50961" i="1"/>
  <c r="D50962" i="1"/>
  <c r="D50963" i="1"/>
  <c r="D50964" i="1"/>
  <c r="D50965" i="1"/>
  <c r="D50966" i="1"/>
  <c r="D50967" i="1"/>
  <c r="D50968" i="1"/>
  <c r="D50969" i="1"/>
  <c r="D50970" i="1"/>
  <c r="D50971" i="1"/>
  <c r="D50972" i="1"/>
  <c r="D50973" i="1"/>
  <c r="D50974" i="1"/>
  <c r="D50975" i="1"/>
  <c r="D50976" i="1"/>
  <c r="D50977" i="1"/>
  <c r="D50978" i="1"/>
  <c r="D50979" i="1"/>
  <c r="D50980" i="1"/>
  <c r="D50981" i="1"/>
  <c r="D50982" i="1"/>
  <c r="D50983" i="1"/>
  <c r="D50984" i="1"/>
  <c r="D50985" i="1"/>
  <c r="D50986" i="1"/>
  <c r="D50987" i="1"/>
  <c r="D50988" i="1"/>
  <c r="D50989" i="1"/>
  <c r="D50990" i="1"/>
  <c r="D50991" i="1"/>
  <c r="D50992" i="1"/>
  <c r="D50993" i="1"/>
  <c r="D50994" i="1"/>
  <c r="D50995" i="1"/>
  <c r="D50996" i="1"/>
  <c r="D50997" i="1"/>
  <c r="D50998" i="1"/>
  <c r="D50999" i="1"/>
  <c r="D51000" i="1"/>
  <c r="D51001" i="1"/>
  <c r="D51002" i="1"/>
  <c r="D51003" i="1"/>
  <c r="D51004" i="1"/>
  <c r="D51005" i="1"/>
  <c r="D51006" i="1"/>
  <c r="D51007" i="1"/>
  <c r="D51008" i="1"/>
  <c r="D51009" i="1"/>
  <c r="D51010" i="1"/>
  <c r="D51011" i="1"/>
  <c r="D51012" i="1"/>
  <c r="D51013" i="1"/>
  <c r="D51014" i="1"/>
  <c r="D51015" i="1"/>
  <c r="D51016" i="1"/>
  <c r="D51017" i="1"/>
  <c r="D51018" i="1"/>
  <c r="D51019" i="1"/>
  <c r="D51020" i="1"/>
  <c r="D51021" i="1"/>
  <c r="D51022" i="1"/>
  <c r="D51023" i="1"/>
  <c r="D51024" i="1"/>
  <c r="D51025" i="1"/>
  <c r="D51026" i="1"/>
  <c r="D51027" i="1"/>
  <c r="D51028" i="1"/>
  <c r="D51029" i="1"/>
  <c r="D51030" i="1"/>
  <c r="D51031" i="1"/>
  <c r="D51032" i="1"/>
  <c r="D51033" i="1"/>
  <c r="D51034" i="1"/>
  <c r="D51035" i="1"/>
  <c r="D51036" i="1"/>
  <c r="D51037" i="1"/>
  <c r="D51038" i="1"/>
  <c r="D51039" i="1"/>
  <c r="D51040" i="1"/>
  <c r="D51041" i="1"/>
  <c r="D51042" i="1"/>
  <c r="D51043" i="1"/>
  <c r="D51044" i="1"/>
  <c r="D51045" i="1"/>
  <c r="D51046" i="1"/>
  <c r="D51047" i="1"/>
  <c r="D51048" i="1"/>
  <c r="D51049" i="1"/>
  <c r="D51050" i="1"/>
  <c r="D51051" i="1"/>
  <c r="D51052" i="1"/>
  <c r="D51053" i="1"/>
  <c r="D51054" i="1"/>
  <c r="D51055" i="1"/>
  <c r="D51056" i="1"/>
  <c r="D51057" i="1"/>
  <c r="D51058" i="1"/>
  <c r="D51059" i="1"/>
  <c r="D51060" i="1"/>
  <c r="D51061" i="1"/>
  <c r="D51062" i="1"/>
  <c r="D51063" i="1"/>
  <c r="D51064" i="1"/>
  <c r="D51065" i="1"/>
  <c r="D51066" i="1"/>
  <c r="D51067" i="1"/>
  <c r="D51068" i="1"/>
  <c r="D51069" i="1"/>
  <c r="D51070" i="1"/>
  <c r="D51071" i="1"/>
  <c r="D51072" i="1"/>
  <c r="D51073" i="1"/>
  <c r="D51074" i="1"/>
  <c r="D51075" i="1"/>
  <c r="D51076" i="1"/>
  <c r="D51077" i="1"/>
  <c r="D51078" i="1"/>
  <c r="D51079" i="1"/>
  <c r="D51080" i="1"/>
  <c r="D51081" i="1"/>
  <c r="D51082" i="1"/>
  <c r="D51083" i="1"/>
  <c r="D51084" i="1"/>
  <c r="D51085" i="1"/>
  <c r="D51086" i="1"/>
  <c r="D51087" i="1"/>
  <c r="D51088" i="1"/>
  <c r="D51089" i="1"/>
  <c r="D51090" i="1"/>
  <c r="D51091" i="1"/>
  <c r="D51092" i="1"/>
  <c r="D51093" i="1"/>
  <c r="D51094" i="1"/>
  <c r="D51095" i="1"/>
  <c r="D51096" i="1"/>
  <c r="D51097" i="1"/>
  <c r="D51098" i="1"/>
  <c r="D51099" i="1"/>
  <c r="D51100" i="1"/>
  <c r="D51101" i="1"/>
  <c r="D51102" i="1"/>
  <c r="D51103" i="1"/>
  <c r="D51104" i="1"/>
  <c r="D51105" i="1"/>
  <c r="D51106" i="1"/>
  <c r="D51107" i="1"/>
  <c r="D51108" i="1"/>
  <c r="D51109" i="1"/>
  <c r="D51110" i="1"/>
  <c r="D51111" i="1"/>
  <c r="D51112" i="1"/>
  <c r="D51113" i="1"/>
  <c r="D51114" i="1"/>
  <c r="D51115" i="1"/>
  <c r="D51116" i="1"/>
  <c r="D51117" i="1"/>
  <c r="D51118" i="1"/>
  <c r="D51119" i="1"/>
  <c r="D51120" i="1"/>
  <c r="D51121" i="1"/>
  <c r="D51122" i="1"/>
  <c r="D51123" i="1"/>
  <c r="D51124" i="1"/>
  <c r="D51125" i="1"/>
  <c r="D51126" i="1"/>
  <c r="D51127" i="1"/>
  <c r="D51128" i="1"/>
  <c r="D51129" i="1"/>
  <c r="D51130" i="1"/>
  <c r="D51131" i="1"/>
  <c r="D51132" i="1"/>
  <c r="D51133" i="1"/>
  <c r="D51134" i="1"/>
  <c r="D51135" i="1"/>
  <c r="D51136" i="1"/>
  <c r="D51137" i="1"/>
  <c r="D51138" i="1"/>
  <c r="D51139" i="1"/>
  <c r="D51140" i="1"/>
  <c r="D51141" i="1"/>
  <c r="D51142" i="1"/>
  <c r="D51143" i="1"/>
  <c r="D51144" i="1"/>
  <c r="D51145" i="1"/>
  <c r="D51146" i="1"/>
  <c r="D51147" i="1"/>
  <c r="D51148" i="1"/>
  <c r="D51149" i="1"/>
  <c r="D51150" i="1"/>
  <c r="D51151" i="1"/>
  <c r="D51152" i="1"/>
  <c r="D51153" i="1"/>
  <c r="D51154" i="1"/>
  <c r="D51155" i="1"/>
  <c r="D51156" i="1"/>
  <c r="D51157" i="1"/>
  <c r="D51158" i="1"/>
  <c r="D51159" i="1"/>
  <c r="D51160" i="1"/>
  <c r="D51161" i="1"/>
  <c r="D51162" i="1"/>
  <c r="D51163" i="1"/>
  <c r="D51164" i="1"/>
  <c r="D51165" i="1"/>
  <c r="D51166" i="1"/>
  <c r="D51167" i="1"/>
  <c r="D51168" i="1"/>
  <c r="D51169" i="1"/>
  <c r="D51170" i="1"/>
  <c r="D51171" i="1"/>
  <c r="D51172" i="1"/>
  <c r="D51173" i="1"/>
  <c r="D51174" i="1"/>
  <c r="D51175" i="1"/>
  <c r="D51176" i="1"/>
  <c r="D51177" i="1"/>
  <c r="D51178" i="1"/>
  <c r="D51179" i="1"/>
  <c r="D51180" i="1"/>
  <c r="D51181" i="1"/>
  <c r="D51182" i="1"/>
  <c r="D51183" i="1"/>
  <c r="D51184" i="1"/>
  <c r="D51185" i="1"/>
  <c r="D51186" i="1"/>
  <c r="D51187" i="1"/>
  <c r="D51188" i="1"/>
  <c r="D51189" i="1"/>
  <c r="D51190" i="1"/>
  <c r="D51191" i="1"/>
  <c r="D51192" i="1"/>
  <c r="D51193" i="1"/>
  <c r="D51194" i="1"/>
  <c r="D51195" i="1"/>
  <c r="D51196" i="1"/>
  <c r="D51197" i="1"/>
  <c r="D51198" i="1"/>
  <c r="D51199" i="1"/>
  <c r="D51200" i="1"/>
  <c r="D51201" i="1"/>
  <c r="D51202" i="1"/>
  <c r="D51203" i="1"/>
  <c r="D51204" i="1"/>
  <c r="D51205" i="1"/>
  <c r="D51206" i="1"/>
  <c r="D51207" i="1"/>
  <c r="D51208" i="1"/>
  <c r="D51209" i="1"/>
  <c r="D51210" i="1"/>
  <c r="D51211" i="1"/>
  <c r="D51212" i="1"/>
  <c r="D51213" i="1"/>
  <c r="D51214" i="1"/>
  <c r="D51215" i="1"/>
  <c r="D51216" i="1"/>
  <c r="D51217" i="1"/>
  <c r="D51218" i="1"/>
  <c r="D51219" i="1"/>
  <c r="D51220" i="1"/>
  <c r="D51221" i="1"/>
  <c r="D51222" i="1"/>
  <c r="D51223" i="1"/>
  <c r="D51224" i="1"/>
  <c r="D51225" i="1"/>
  <c r="D51226" i="1"/>
  <c r="D51227" i="1"/>
  <c r="D51228" i="1"/>
  <c r="D51229" i="1"/>
  <c r="D51230" i="1"/>
  <c r="D51231" i="1"/>
  <c r="D51232" i="1"/>
  <c r="D51233" i="1"/>
  <c r="D51234" i="1"/>
  <c r="D51235" i="1"/>
  <c r="D51236" i="1"/>
  <c r="D51237" i="1"/>
  <c r="D51238" i="1"/>
  <c r="D51239" i="1"/>
  <c r="D51240" i="1"/>
  <c r="D51241" i="1"/>
  <c r="D51242" i="1"/>
  <c r="D51243" i="1"/>
  <c r="D51244" i="1"/>
  <c r="D51245" i="1"/>
  <c r="D51246" i="1"/>
  <c r="D51247" i="1"/>
  <c r="D51248" i="1"/>
  <c r="D51249" i="1"/>
  <c r="D51250" i="1"/>
  <c r="D51251" i="1"/>
  <c r="D51252" i="1"/>
  <c r="D51253" i="1"/>
  <c r="D51254" i="1"/>
  <c r="D51255" i="1"/>
  <c r="D51256" i="1"/>
  <c r="D51257" i="1"/>
  <c r="D51258" i="1"/>
  <c r="D51259" i="1"/>
  <c r="D51260" i="1"/>
  <c r="D51261" i="1"/>
  <c r="D51262" i="1"/>
  <c r="D51263" i="1"/>
  <c r="D51264" i="1"/>
  <c r="D51265" i="1"/>
  <c r="D51266" i="1"/>
  <c r="D51267" i="1"/>
  <c r="D51268" i="1"/>
  <c r="D51269" i="1"/>
  <c r="D51270" i="1"/>
  <c r="D51271" i="1"/>
  <c r="D51272" i="1"/>
  <c r="D51273" i="1"/>
  <c r="D51274" i="1"/>
  <c r="D51275" i="1"/>
  <c r="D51276" i="1"/>
  <c r="D51277" i="1"/>
  <c r="D51278" i="1"/>
  <c r="D51279" i="1"/>
  <c r="D51280" i="1"/>
  <c r="D51281" i="1"/>
  <c r="D51282" i="1"/>
  <c r="D51283" i="1"/>
  <c r="D51284" i="1"/>
  <c r="D51285" i="1"/>
  <c r="D51286" i="1"/>
  <c r="D51287" i="1"/>
  <c r="D51288" i="1"/>
  <c r="D51289" i="1"/>
  <c r="D51290" i="1"/>
  <c r="D51291" i="1"/>
  <c r="D51292" i="1"/>
  <c r="D51293" i="1"/>
  <c r="D51294" i="1"/>
  <c r="D51295" i="1"/>
  <c r="D51296" i="1"/>
  <c r="D51297" i="1"/>
  <c r="D51298" i="1"/>
  <c r="D51299" i="1"/>
  <c r="D51300" i="1"/>
  <c r="D51301" i="1"/>
  <c r="D51302" i="1"/>
  <c r="D51303" i="1"/>
  <c r="D51304" i="1"/>
  <c r="D51305" i="1"/>
  <c r="D51306" i="1"/>
  <c r="D51307" i="1"/>
  <c r="D51308" i="1"/>
  <c r="D51309" i="1"/>
  <c r="D51310" i="1"/>
  <c r="D51311" i="1"/>
  <c r="D51312" i="1"/>
  <c r="D51313" i="1"/>
  <c r="D51314" i="1"/>
  <c r="D51315" i="1"/>
  <c r="D51316" i="1"/>
  <c r="D51317" i="1"/>
  <c r="D51318" i="1"/>
  <c r="D51319" i="1"/>
  <c r="D51320" i="1"/>
  <c r="D51321" i="1"/>
  <c r="D51322" i="1"/>
  <c r="D51323" i="1"/>
  <c r="D51324" i="1"/>
  <c r="D51325" i="1"/>
  <c r="D51326" i="1"/>
  <c r="D51327" i="1"/>
  <c r="D51328" i="1"/>
  <c r="D51329" i="1"/>
  <c r="D51330" i="1"/>
  <c r="D51331" i="1"/>
  <c r="D51332" i="1"/>
  <c r="D51333" i="1"/>
  <c r="D51334" i="1"/>
  <c r="D51335" i="1"/>
  <c r="D51336" i="1"/>
  <c r="D51337" i="1"/>
  <c r="D51338" i="1"/>
  <c r="D51339" i="1"/>
  <c r="D51340" i="1"/>
  <c r="D51341" i="1"/>
  <c r="D51342" i="1"/>
  <c r="D51343" i="1"/>
  <c r="D51344" i="1"/>
  <c r="D51345" i="1"/>
  <c r="D51346" i="1"/>
  <c r="D51347" i="1"/>
  <c r="D51348" i="1"/>
  <c r="D51349" i="1"/>
  <c r="D51350" i="1"/>
  <c r="D51351" i="1"/>
  <c r="D51352" i="1"/>
  <c r="D51353" i="1"/>
  <c r="D51354" i="1"/>
  <c r="D51355" i="1"/>
  <c r="D51356" i="1"/>
  <c r="D51357" i="1"/>
  <c r="D51358" i="1"/>
  <c r="D51359" i="1"/>
  <c r="D51360" i="1"/>
  <c r="D51361" i="1"/>
  <c r="D51362" i="1"/>
  <c r="D51363" i="1"/>
  <c r="D51364" i="1"/>
  <c r="D51365" i="1"/>
  <c r="D51366" i="1"/>
  <c r="D51367" i="1"/>
  <c r="D51368" i="1"/>
  <c r="D51369" i="1"/>
  <c r="D51370" i="1"/>
  <c r="D51371" i="1"/>
  <c r="D51372" i="1"/>
  <c r="D51373" i="1"/>
  <c r="D51374" i="1"/>
  <c r="D51375" i="1"/>
  <c r="D51376" i="1"/>
  <c r="D51377" i="1"/>
  <c r="D51378" i="1"/>
  <c r="D51379" i="1"/>
  <c r="D51380" i="1"/>
  <c r="D51381" i="1"/>
  <c r="D51382" i="1"/>
  <c r="D51383" i="1"/>
  <c r="D51384" i="1"/>
  <c r="D51385" i="1"/>
  <c r="D51386" i="1"/>
  <c r="D51387" i="1"/>
  <c r="D51388" i="1"/>
  <c r="D51389" i="1"/>
  <c r="D51390" i="1"/>
  <c r="D51391" i="1"/>
  <c r="D51392" i="1"/>
  <c r="D51393" i="1"/>
  <c r="D51394" i="1"/>
  <c r="D51395" i="1"/>
  <c r="D51396" i="1"/>
  <c r="D51397" i="1"/>
  <c r="D51398" i="1"/>
  <c r="D51399" i="1"/>
  <c r="D51400" i="1"/>
  <c r="D51401" i="1"/>
  <c r="D51402" i="1"/>
  <c r="D51403" i="1"/>
  <c r="D51404" i="1"/>
  <c r="D51405" i="1"/>
  <c r="D51406" i="1"/>
  <c r="D51407" i="1"/>
  <c r="D51408" i="1"/>
  <c r="D51409" i="1"/>
  <c r="D51410" i="1"/>
  <c r="D51411" i="1"/>
  <c r="D51412" i="1"/>
  <c r="D51413" i="1"/>
  <c r="D51414" i="1"/>
  <c r="D51415" i="1"/>
  <c r="D51416" i="1"/>
  <c r="D51417" i="1"/>
  <c r="D51418" i="1"/>
  <c r="D51419" i="1"/>
  <c r="D51420" i="1"/>
  <c r="D51421" i="1"/>
  <c r="D51422" i="1"/>
  <c r="D51423" i="1"/>
  <c r="D51424" i="1"/>
  <c r="D51425" i="1"/>
  <c r="D51426" i="1"/>
  <c r="D51427" i="1"/>
  <c r="D51428" i="1"/>
  <c r="D51429" i="1"/>
  <c r="D51430" i="1"/>
  <c r="D51431" i="1"/>
  <c r="D51432" i="1"/>
  <c r="D51433" i="1"/>
  <c r="D51434" i="1"/>
  <c r="D51435" i="1"/>
  <c r="D51436" i="1"/>
  <c r="D51437" i="1"/>
  <c r="D51438" i="1"/>
  <c r="D51439" i="1"/>
  <c r="D51440" i="1"/>
  <c r="D51441" i="1"/>
  <c r="D51442" i="1"/>
  <c r="D51443" i="1"/>
  <c r="D51444" i="1"/>
  <c r="D51445" i="1"/>
  <c r="D51446" i="1"/>
  <c r="D51447" i="1"/>
  <c r="D51448" i="1"/>
  <c r="D51449" i="1"/>
  <c r="D51450" i="1"/>
  <c r="D51451" i="1"/>
  <c r="D51452" i="1"/>
  <c r="D51453" i="1"/>
  <c r="D51454" i="1"/>
  <c r="D51455" i="1"/>
  <c r="D51456" i="1"/>
  <c r="D51457" i="1"/>
  <c r="D51458" i="1"/>
  <c r="D51459" i="1"/>
  <c r="D51460" i="1"/>
  <c r="D51461" i="1"/>
  <c r="D51462" i="1"/>
  <c r="D51463" i="1"/>
  <c r="D51464" i="1"/>
  <c r="D51465" i="1"/>
  <c r="D51466" i="1"/>
  <c r="D51467" i="1"/>
  <c r="D51468" i="1"/>
  <c r="D51469" i="1"/>
  <c r="D51470" i="1"/>
  <c r="D51471" i="1"/>
  <c r="D51472" i="1"/>
  <c r="D51473" i="1"/>
  <c r="D51474" i="1"/>
  <c r="D51475" i="1"/>
  <c r="D51476" i="1"/>
  <c r="D51477" i="1"/>
  <c r="D51478" i="1"/>
  <c r="D51479" i="1"/>
  <c r="D51480" i="1"/>
  <c r="D51481" i="1"/>
  <c r="D51482" i="1"/>
  <c r="D51483" i="1"/>
  <c r="D51484" i="1"/>
  <c r="D51485" i="1"/>
  <c r="D51486" i="1"/>
  <c r="D51487" i="1"/>
  <c r="D51488" i="1"/>
  <c r="D51489" i="1"/>
  <c r="D51490" i="1"/>
  <c r="D51491" i="1"/>
  <c r="D51492" i="1"/>
  <c r="D51493" i="1"/>
  <c r="D51494" i="1"/>
  <c r="D51495" i="1"/>
  <c r="D51496" i="1"/>
  <c r="D51497" i="1"/>
  <c r="D51498" i="1"/>
  <c r="D51499" i="1"/>
  <c r="D51500" i="1"/>
  <c r="D51501" i="1"/>
  <c r="D51502" i="1"/>
  <c r="D51503" i="1"/>
  <c r="D51504" i="1"/>
  <c r="D51505" i="1"/>
  <c r="D51506" i="1"/>
  <c r="D51507" i="1"/>
  <c r="D51508" i="1"/>
  <c r="D51509" i="1"/>
  <c r="D51510" i="1"/>
  <c r="D51511" i="1"/>
  <c r="D51512" i="1"/>
  <c r="D51513" i="1"/>
  <c r="D51514" i="1"/>
  <c r="D51515" i="1"/>
  <c r="D51516" i="1"/>
  <c r="D51517" i="1"/>
  <c r="D51518" i="1"/>
  <c r="D51519" i="1"/>
  <c r="D51520" i="1"/>
  <c r="D51521" i="1"/>
  <c r="D51522" i="1"/>
  <c r="D51523" i="1"/>
  <c r="D51524" i="1"/>
  <c r="D51525" i="1"/>
  <c r="D51526" i="1"/>
  <c r="D51527" i="1"/>
  <c r="D51528" i="1"/>
  <c r="D51529" i="1"/>
  <c r="D51530" i="1"/>
  <c r="D51531" i="1"/>
  <c r="D51532" i="1"/>
  <c r="D51533" i="1"/>
  <c r="D51534" i="1"/>
  <c r="D51535" i="1"/>
  <c r="D51536" i="1"/>
  <c r="D51537" i="1"/>
  <c r="D51538" i="1"/>
  <c r="D51539" i="1"/>
  <c r="D51540" i="1"/>
  <c r="D51541" i="1"/>
  <c r="D51542" i="1"/>
  <c r="D51543" i="1"/>
  <c r="D51544" i="1"/>
  <c r="D51545" i="1"/>
  <c r="D51546" i="1"/>
  <c r="D51547" i="1"/>
  <c r="D51548" i="1"/>
  <c r="D51549" i="1"/>
  <c r="D51550" i="1"/>
  <c r="D51551" i="1"/>
  <c r="D51552" i="1"/>
  <c r="D51553" i="1"/>
  <c r="D51554" i="1"/>
  <c r="D51555" i="1"/>
  <c r="D51556" i="1"/>
  <c r="D51557" i="1"/>
  <c r="D51558" i="1"/>
  <c r="D51559" i="1"/>
  <c r="D51560" i="1"/>
  <c r="D51561" i="1"/>
  <c r="D51562" i="1"/>
  <c r="D51563" i="1"/>
  <c r="D51564" i="1"/>
  <c r="D51565" i="1"/>
  <c r="D51566" i="1"/>
  <c r="D51567" i="1"/>
  <c r="D51568" i="1"/>
  <c r="D51569" i="1"/>
  <c r="D51570" i="1"/>
  <c r="D51571" i="1"/>
  <c r="D51572" i="1"/>
  <c r="D51573" i="1"/>
  <c r="D51574" i="1"/>
  <c r="D51575" i="1"/>
  <c r="D51576" i="1"/>
  <c r="D51577" i="1"/>
  <c r="D51578" i="1"/>
  <c r="D51579" i="1"/>
  <c r="D51580" i="1"/>
  <c r="D51581" i="1"/>
  <c r="D51582" i="1"/>
  <c r="D51583" i="1"/>
  <c r="D51584" i="1"/>
  <c r="D51585" i="1"/>
  <c r="D51586" i="1"/>
  <c r="D51587" i="1"/>
  <c r="D51588" i="1"/>
  <c r="D51589" i="1"/>
  <c r="D51590" i="1"/>
  <c r="D51591" i="1"/>
  <c r="D51592" i="1"/>
  <c r="D51593" i="1"/>
  <c r="D51594" i="1"/>
  <c r="D51595" i="1"/>
  <c r="D51596" i="1"/>
  <c r="D51597" i="1"/>
  <c r="D51598" i="1"/>
  <c r="D51599" i="1"/>
  <c r="D51600" i="1"/>
  <c r="D51601" i="1"/>
  <c r="D51602" i="1"/>
  <c r="D51603" i="1"/>
  <c r="D51604" i="1"/>
  <c r="D51605" i="1"/>
  <c r="D51606" i="1"/>
  <c r="D51607" i="1"/>
  <c r="D51608" i="1"/>
  <c r="D51609" i="1"/>
  <c r="D51610" i="1"/>
  <c r="D51611" i="1"/>
  <c r="D51612" i="1"/>
  <c r="D51613" i="1"/>
  <c r="D51614" i="1"/>
  <c r="D51615" i="1"/>
  <c r="D51616" i="1"/>
  <c r="D51617" i="1"/>
  <c r="D51618" i="1"/>
  <c r="D51619" i="1"/>
  <c r="D51620" i="1"/>
  <c r="D51621" i="1"/>
  <c r="D51622" i="1"/>
  <c r="D51623" i="1"/>
  <c r="D51624" i="1"/>
  <c r="D51625" i="1"/>
  <c r="D51626" i="1"/>
  <c r="D51627" i="1"/>
  <c r="D51628" i="1"/>
  <c r="D51629" i="1"/>
  <c r="D51630" i="1"/>
  <c r="D51631" i="1"/>
  <c r="D51632" i="1"/>
  <c r="D51633" i="1"/>
  <c r="D51634" i="1"/>
  <c r="D51635" i="1"/>
  <c r="D51636" i="1"/>
  <c r="D51637" i="1"/>
  <c r="D51638" i="1"/>
  <c r="D51639" i="1"/>
  <c r="D51640" i="1"/>
  <c r="D51641" i="1"/>
  <c r="D51642" i="1"/>
  <c r="D51643" i="1"/>
  <c r="D51644" i="1"/>
  <c r="D51645" i="1"/>
  <c r="D51646" i="1"/>
  <c r="D51647" i="1"/>
  <c r="D51648" i="1"/>
  <c r="D51649" i="1"/>
  <c r="D51650" i="1"/>
  <c r="D51651" i="1"/>
  <c r="D51652" i="1"/>
  <c r="D51653" i="1"/>
  <c r="D51654" i="1"/>
  <c r="D51655" i="1"/>
  <c r="D51656" i="1"/>
  <c r="D51657" i="1"/>
  <c r="D51658" i="1"/>
  <c r="D51659" i="1"/>
  <c r="D51660" i="1"/>
  <c r="D51661" i="1"/>
  <c r="D51662" i="1"/>
  <c r="D51663" i="1"/>
  <c r="D51664" i="1"/>
  <c r="D51665" i="1"/>
  <c r="D51666" i="1"/>
  <c r="D51667" i="1"/>
  <c r="D51668" i="1"/>
  <c r="D51669" i="1"/>
  <c r="D51670" i="1"/>
  <c r="D51671" i="1"/>
  <c r="D51672" i="1"/>
  <c r="D51673" i="1"/>
  <c r="D51674" i="1"/>
  <c r="D51675" i="1"/>
  <c r="D51676" i="1"/>
  <c r="D51677" i="1"/>
  <c r="D51678" i="1"/>
  <c r="D51679" i="1"/>
  <c r="D51680" i="1"/>
  <c r="D51681" i="1"/>
  <c r="D51682" i="1"/>
  <c r="D51683" i="1"/>
  <c r="D51684" i="1"/>
  <c r="D51685" i="1"/>
  <c r="D51686" i="1"/>
  <c r="D51687" i="1"/>
  <c r="D51688" i="1"/>
  <c r="D51689" i="1"/>
  <c r="D51690" i="1"/>
  <c r="D51691" i="1"/>
  <c r="D51692" i="1"/>
  <c r="D51693" i="1"/>
  <c r="D51694" i="1"/>
  <c r="D51695" i="1"/>
  <c r="D51696" i="1"/>
  <c r="D51697" i="1"/>
  <c r="D51698" i="1"/>
  <c r="D51699" i="1"/>
  <c r="D51700" i="1"/>
  <c r="D51701" i="1"/>
  <c r="D51702" i="1"/>
  <c r="D51703" i="1"/>
  <c r="D51704" i="1"/>
  <c r="D51705" i="1"/>
  <c r="D51706" i="1"/>
  <c r="D51707" i="1"/>
  <c r="D51708" i="1"/>
  <c r="D51709" i="1"/>
  <c r="D51710" i="1"/>
  <c r="D51711" i="1"/>
  <c r="D51712" i="1"/>
  <c r="D51713" i="1"/>
  <c r="D51714" i="1"/>
  <c r="D51715" i="1"/>
  <c r="D51716" i="1"/>
  <c r="D51717" i="1"/>
  <c r="D51718" i="1"/>
  <c r="D51719" i="1"/>
  <c r="D51720" i="1"/>
  <c r="D51721" i="1"/>
  <c r="D51722" i="1"/>
  <c r="D51723" i="1"/>
  <c r="D51724" i="1"/>
  <c r="D51725" i="1"/>
  <c r="D51726" i="1"/>
  <c r="D51727" i="1"/>
  <c r="D51728" i="1"/>
  <c r="D51729" i="1"/>
  <c r="D51730" i="1"/>
  <c r="D51731" i="1"/>
  <c r="D51732" i="1"/>
  <c r="D51733" i="1"/>
  <c r="D51734" i="1"/>
  <c r="D51735" i="1"/>
  <c r="D51736" i="1"/>
  <c r="D51737" i="1"/>
  <c r="D51738" i="1"/>
  <c r="D51739" i="1"/>
  <c r="D51740" i="1"/>
  <c r="D51741" i="1"/>
  <c r="D51742" i="1"/>
  <c r="D51743" i="1"/>
  <c r="D51744" i="1"/>
  <c r="D51745" i="1"/>
  <c r="D51746" i="1"/>
  <c r="D51747" i="1"/>
  <c r="D51748" i="1"/>
  <c r="D51749" i="1"/>
  <c r="D51750" i="1"/>
  <c r="D51751" i="1"/>
  <c r="D51752" i="1"/>
  <c r="D51753" i="1"/>
  <c r="D51754" i="1"/>
  <c r="D51755" i="1"/>
  <c r="D51756" i="1"/>
  <c r="D51757" i="1"/>
  <c r="D51758" i="1"/>
  <c r="D51759" i="1"/>
  <c r="D51760" i="1"/>
  <c r="D51761" i="1"/>
  <c r="D51762" i="1"/>
  <c r="D51763" i="1"/>
  <c r="D51764" i="1"/>
  <c r="D51765" i="1"/>
  <c r="D51766" i="1"/>
  <c r="D51767" i="1"/>
  <c r="D51768" i="1"/>
  <c r="D51769" i="1"/>
  <c r="D51770" i="1"/>
  <c r="D51771" i="1"/>
  <c r="D51772" i="1"/>
  <c r="D51773" i="1"/>
  <c r="D51774" i="1"/>
  <c r="D51775" i="1"/>
  <c r="D51776" i="1"/>
  <c r="D51777" i="1"/>
  <c r="D51778" i="1"/>
  <c r="D51779" i="1"/>
  <c r="D51780" i="1"/>
  <c r="D51781" i="1"/>
  <c r="D51782" i="1"/>
  <c r="D51783" i="1"/>
  <c r="D51784" i="1"/>
  <c r="D51785" i="1"/>
  <c r="D51786" i="1"/>
  <c r="D51787" i="1"/>
  <c r="D51788" i="1"/>
  <c r="D51789" i="1"/>
  <c r="D51790" i="1"/>
  <c r="D51791" i="1"/>
  <c r="D51792" i="1"/>
  <c r="D51793" i="1"/>
  <c r="D51794" i="1"/>
  <c r="D51795" i="1"/>
  <c r="D51796" i="1"/>
  <c r="D51797" i="1"/>
  <c r="D51798" i="1"/>
  <c r="D51799" i="1"/>
  <c r="D51800" i="1"/>
  <c r="D51801" i="1"/>
  <c r="D51802" i="1"/>
  <c r="D51803" i="1"/>
  <c r="D51804" i="1"/>
  <c r="D51805" i="1"/>
  <c r="D51806" i="1"/>
  <c r="D51807" i="1"/>
  <c r="D51808" i="1"/>
  <c r="D51809" i="1"/>
  <c r="D51810" i="1"/>
  <c r="D51811" i="1"/>
  <c r="D51812" i="1"/>
  <c r="D51813" i="1"/>
  <c r="D51814" i="1"/>
  <c r="D51815" i="1"/>
  <c r="D51816" i="1"/>
  <c r="D51817" i="1"/>
  <c r="D51818" i="1"/>
  <c r="D51819" i="1"/>
  <c r="D51820" i="1"/>
  <c r="D51821" i="1"/>
  <c r="D51822" i="1"/>
  <c r="D51823" i="1"/>
  <c r="D51824" i="1"/>
  <c r="D51825" i="1"/>
  <c r="D51826" i="1"/>
  <c r="D51827" i="1"/>
  <c r="D51828" i="1"/>
  <c r="D51829" i="1"/>
  <c r="D51830" i="1"/>
  <c r="D51831" i="1"/>
  <c r="D51832" i="1"/>
  <c r="D51833" i="1"/>
  <c r="D51834" i="1"/>
  <c r="D51835" i="1"/>
  <c r="D51836" i="1"/>
  <c r="D51837" i="1"/>
  <c r="D51838" i="1"/>
  <c r="D51839" i="1"/>
  <c r="D51840" i="1"/>
  <c r="D51841" i="1"/>
  <c r="D51842" i="1"/>
  <c r="D51843" i="1"/>
  <c r="D51844" i="1"/>
  <c r="D51845" i="1"/>
  <c r="D51846" i="1"/>
  <c r="D51847" i="1"/>
  <c r="D51848" i="1"/>
  <c r="D51849" i="1"/>
  <c r="D51850" i="1"/>
  <c r="D51851" i="1"/>
  <c r="D51852" i="1"/>
  <c r="D51853" i="1"/>
  <c r="D51854" i="1"/>
  <c r="D51855" i="1"/>
  <c r="D51856" i="1"/>
  <c r="D51857" i="1"/>
  <c r="D51858" i="1"/>
  <c r="D51859" i="1"/>
  <c r="D51860" i="1"/>
  <c r="D51861" i="1"/>
  <c r="D51862" i="1"/>
  <c r="D51863" i="1"/>
  <c r="D51864" i="1"/>
  <c r="D51865" i="1"/>
  <c r="D51866" i="1"/>
  <c r="D51867" i="1"/>
  <c r="D51868" i="1"/>
  <c r="D51869" i="1"/>
  <c r="D51870" i="1"/>
  <c r="D51871" i="1"/>
  <c r="D51872" i="1"/>
  <c r="D51873" i="1"/>
  <c r="D51874" i="1"/>
  <c r="D51875" i="1"/>
  <c r="D51876" i="1"/>
  <c r="D51877" i="1"/>
  <c r="D51878" i="1"/>
  <c r="D51879" i="1"/>
  <c r="D51880" i="1"/>
  <c r="D51881" i="1"/>
  <c r="D51882" i="1"/>
  <c r="D51883" i="1"/>
  <c r="D51884" i="1"/>
  <c r="D51885" i="1"/>
  <c r="D51886" i="1"/>
  <c r="D51887" i="1"/>
  <c r="D51888" i="1"/>
  <c r="D51889" i="1"/>
  <c r="D51890" i="1"/>
  <c r="D51891" i="1"/>
  <c r="D51892" i="1"/>
  <c r="D51893" i="1"/>
  <c r="D51894" i="1"/>
  <c r="D51895" i="1"/>
  <c r="D51896" i="1"/>
  <c r="D51897" i="1"/>
  <c r="D51898" i="1"/>
  <c r="D51899" i="1"/>
  <c r="D51900" i="1"/>
  <c r="D51901" i="1"/>
  <c r="D51902" i="1"/>
  <c r="D51903" i="1"/>
  <c r="D51904" i="1"/>
  <c r="D51905" i="1"/>
  <c r="D51906" i="1"/>
  <c r="D51907" i="1"/>
  <c r="D51908" i="1"/>
  <c r="D51909" i="1"/>
  <c r="D51910" i="1"/>
  <c r="D51911" i="1"/>
  <c r="D51912" i="1"/>
  <c r="D51913" i="1"/>
  <c r="D51914" i="1"/>
  <c r="D51915" i="1"/>
  <c r="D51916" i="1"/>
  <c r="D51917" i="1"/>
  <c r="D51918" i="1"/>
  <c r="D51919" i="1"/>
  <c r="D51920" i="1"/>
  <c r="D51921" i="1"/>
  <c r="D51922" i="1"/>
  <c r="D51923" i="1"/>
  <c r="D51924" i="1"/>
  <c r="D51925" i="1"/>
  <c r="D51926" i="1"/>
  <c r="D51927" i="1"/>
  <c r="D51928" i="1"/>
  <c r="D51929" i="1"/>
  <c r="D51930" i="1"/>
  <c r="D51931" i="1"/>
  <c r="D51932" i="1"/>
  <c r="D51933" i="1"/>
  <c r="D51934" i="1"/>
  <c r="D51935" i="1"/>
  <c r="D51936" i="1"/>
  <c r="D51937" i="1"/>
  <c r="D51938" i="1"/>
  <c r="D51939" i="1"/>
  <c r="D51940" i="1"/>
  <c r="D51941" i="1"/>
  <c r="D51942" i="1"/>
  <c r="D51943" i="1"/>
  <c r="D51944" i="1"/>
  <c r="D51945" i="1"/>
  <c r="D51946" i="1"/>
  <c r="D51947" i="1"/>
  <c r="D51948" i="1"/>
  <c r="D51949" i="1"/>
  <c r="D51950" i="1"/>
  <c r="D51951" i="1"/>
  <c r="D51952" i="1"/>
  <c r="D51953" i="1"/>
  <c r="D51954" i="1"/>
  <c r="D51955" i="1"/>
  <c r="D51956" i="1"/>
  <c r="D51957" i="1"/>
  <c r="D51958" i="1"/>
  <c r="D51959" i="1"/>
  <c r="D51960" i="1"/>
  <c r="D51961" i="1"/>
  <c r="D51962" i="1"/>
  <c r="D51963" i="1"/>
  <c r="D51964" i="1"/>
  <c r="D51965" i="1"/>
  <c r="D51966" i="1"/>
  <c r="D51967" i="1"/>
  <c r="D51968" i="1"/>
  <c r="D51969" i="1"/>
  <c r="D51970" i="1"/>
  <c r="D51971" i="1"/>
  <c r="D51972" i="1"/>
  <c r="D51973" i="1"/>
  <c r="D51974" i="1"/>
  <c r="D51975" i="1"/>
  <c r="D51976" i="1"/>
  <c r="D51977" i="1"/>
  <c r="D51978" i="1"/>
  <c r="D51979" i="1"/>
  <c r="D51980" i="1"/>
  <c r="D51981" i="1"/>
  <c r="D51982" i="1"/>
  <c r="D51983" i="1"/>
  <c r="D51984" i="1"/>
  <c r="D51985" i="1"/>
  <c r="D51986" i="1"/>
  <c r="D51987" i="1"/>
  <c r="D51988" i="1"/>
  <c r="D51989" i="1"/>
  <c r="D51990" i="1"/>
  <c r="D51991" i="1"/>
  <c r="D51992" i="1"/>
  <c r="D51993" i="1"/>
  <c r="D51994" i="1"/>
  <c r="D51995" i="1"/>
  <c r="D51996" i="1"/>
  <c r="D51997" i="1"/>
  <c r="D51998" i="1"/>
  <c r="D51999" i="1"/>
  <c r="D52000" i="1"/>
  <c r="D52001" i="1"/>
  <c r="D52002" i="1"/>
  <c r="D52003" i="1"/>
  <c r="D52004" i="1"/>
  <c r="D52005" i="1"/>
  <c r="D52006" i="1"/>
  <c r="D52007" i="1"/>
  <c r="D52008" i="1"/>
  <c r="D52009" i="1"/>
  <c r="D52010" i="1"/>
  <c r="D52011" i="1"/>
  <c r="D52012" i="1"/>
  <c r="D52013" i="1"/>
  <c r="D52014" i="1"/>
  <c r="D52015" i="1"/>
  <c r="D52016" i="1"/>
  <c r="D52017" i="1"/>
  <c r="D52018" i="1"/>
  <c r="D52019" i="1"/>
  <c r="D52020" i="1"/>
  <c r="D52021" i="1"/>
  <c r="D52022" i="1"/>
  <c r="D52023" i="1"/>
  <c r="D52024" i="1"/>
  <c r="D52025" i="1"/>
  <c r="D52026" i="1"/>
  <c r="D52027" i="1"/>
  <c r="D52028" i="1"/>
  <c r="D52029" i="1"/>
  <c r="D52030" i="1"/>
  <c r="D52031" i="1"/>
  <c r="D52032" i="1"/>
  <c r="D52033" i="1"/>
  <c r="D52034" i="1"/>
  <c r="D52035" i="1"/>
  <c r="D52036" i="1"/>
  <c r="D52037" i="1"/>
  <c r="D52038" i="1"/>
  <c r="D52039" i="1"/>
  <c r="D52040" i="1"/>
  <c r="D52041" i="1"/>
  <c r="D52042" i="1"/>
  <c r="D52043" i="1"/>
  <c r="D52044" i="1"/>
  <c r="D52045" i="1"/>
  <c r="D52046" i="1"/>
  <c r="D52047" i="1"/>
  <c r="D52048" i="1"/>
  <c r="D52049" i="1"/>
  <c r="D52050" i="1"/>
  <c r="D52051" i="1"/>
  <c r="D52052" i="1"/>
  <c r="D52053" i="1"/>
  <c r="D52054" i="1"/>
  <c r="D52055" i="1"/>
  <c r="D52056" i="1"/>
  <c r="D52057" i="1"/>
  <c r="D52058" i="1"/>
  <c r="D52059" i="1"/>
  <c r="D52060" i="1"/>
  <c r="D52061" i="1"/>
  <c r="D52062" i="1"/>
  <c r="D52063" i="1"/>
  <c r="D52064" i="1"/>
  <c r="D52065" i="1"/>
  <c r="D52066" i="1"/>
  <c r="D52067" i="1"/>
  <c r="D52068" i="1"/>
  <c r="D52069" i="1"/>
  <c r="D52070" i="1"/>
  <c r="D52071" i="1"/>
  <c r="D52072" i="1"/>
  <c r="D52073" i="1"/>
  <c r="D52074" i="1"/>
  <c r="D52075" i="1"/>
  <c r="D52076" i="1"/>
  <c r="D52077" i="1"/>
  <c r="D52078" i="1"/>
  <c r="D52079" i="1"/>
  <c r="D52080" i="1"/>
  <c r="D52081" i="1"/>
  <c r="D52082" i="1"/>
  <c r="D52083" i="1"/>
  <c r="D52084" i="1"/>
  <c r="D52085" i="1"/>
  <c r="D52086" i="1"/>
  <c r="D52087" i="1"/>
  <c r="D52088" i="1"/>
  <c r="D52089" i="1"/>
  <c r="D52090" i="1"/>
  <c r="D52091" i="1"/>
  <c r="D52092" i="1"/>
  <c r="D52093" i="1"/>
  <c r="D52094" i="1"/>
  <c r="D52095" i="1"/>
  <c r="D52096" i="1"/>
  <c r="D52097" i="1"/>
  <c r="D52098" i="1"/>
  <c r="D52099" i="1"/>
  <c r="D52100" i="1"/>
  <c r="D52101" i="1"/>
  <c r="D52102" i="1"/>
  <c r="D52103" i="1"/>
  <c r="D52104" i="1"/>
  <c r="D52105" i="1"/>
  <c r="D52106" i="1"/>
  <c r="D52107" i="1"/>
  <c r="D52108" i="1"/>
  <c r="D52109" i="1"/>
  <c r="D52110" i="1"/>
  <c r="D52111" i="1"/>
  <c r="D52112" i="1"/>
  <c r="D52113" i="1"/>
  <c r="D52114" i="1"/>
  <c r="D52115" i="1"/>
  <c r="D52116" i="1"/>
  <c r="D52117" i="1"/>
  <c r="D52118" i="1"/>
  <c r="D52119" i="1"/>
  <c r="D52120" i="1"/>
  <c r="D52121" i="1"/>
  <c r="D52122" i="1"/>
  <c r="D52123" i="1"/>
  <c r="D52124" i="1"/>
  <c r="D52125" i="1"/>
  <c r="D52126" i="1"/>
  <c r="D52127" i="1"/>
  <c r="D52128" i="1"/>
  <c r="D52129" i="1"/>
  <c r="D52130" i="1"/>
  <c r="D52131" i="1"/>
  <c r="D52132" i="1"/>
  <c r="D52133" i="1"/>
  <c r="D52134" i="1"/>
  <c r="D52135" i="1"/>
  <c r="D52136" i="1"/>
  <c r="D52137" i="1"/>
  <c r="D52138" i="1"/>
  <c r="D52139" i="1"/>
  <c r="D52140" i="1"/>
  <c r="D52141" i="1"/>
  <c r="D52142" i="1"/>
  <c r="D52143" i="1"/>
  <c r="D52144" i="1"/>
  <c r="D52145" i="1"/>
  <c r="D52146" i="1"/>
  <c r="D52147" i="1"/>
  <c r="D52148" i="1"/>
  <c r="D52149" i="1"/>
  <c r="D52150" i="1"/>
  <c r="D52151" i="1"/>
  <c r="D52152" i="1"/>
  <c r="D52153" i="1"/>
  <c r="D52154" i="1"/>
  <c r="D52155" i="1"/>
  <c r="D52156" i="1"/>
  <c r="D52157" i="1"/>
  <c r="D52158" i="1"/>
  <c r="D52159" i="1"/>
  <c r="D52160" i="1"/>
  <c r="D52161" i="1"/>
  <c r="D52162" i="1"/>
  <c r="D52163" i="1"/>
  <c r="D52164" i="1"/>
  <c r="D52165" i="1"/>
  <c r="D52166" i="1"/>
  <c r="D52167" i="1"/>
  <c r="D52168" i="1"/>
  <c r="D52169" i="1"/>
  <c r="D52170" i="1"/>
  <c r="D52171" i="1"/>
  <c r="D52172" i="1"/>
  <c r="D52173" i="1"/>
  <c r="D52174" i="1"/>
  <c r="D52175" i="1"/>
  <c r="D52176" i="1"/>
  <c r="D52177" i="1"/>
  <c r="D52178" i="1"/>
  <c r="D52179" i="1"/>
  <c r="D52180" i="1"/>
  <c r="D52181" i="1"/>
  <c r="D52182" i="1"/>
  <c r="D52183" i="1"/>
  <c r="D52184" i="1"/>
  <c r="D52185" i="1"/>
  <c r="D52186" i="1"/>
  <c r="D52187" i="1"/>
  <c r="D52188" i="1"/>
  <c r="D52189" i="1"/>
  <c r="D52190" i="1"/>
  <c r="D52191" i="1"/>
  <c r="D52192" i="1"/>
  <c r="D52193" i="1"/>
  <c r="D52194" i="1"/>
  <c r="D52195" i="1"/>
  <c r="D52196" i="1"/>
  <c r="D52197" i="1"/>
  <c r="D52198" i="1"/>
  <c r="D52199" i="1"/>
  <c r="D52200" i="1"/>
  <c r="D52201" i="1"/>
  <c r="D52202" i="1"/>
  <c r="D52203" i="1"/>
  <c r="D52204" i="1"/>
  <c r="D52205" i="1"/>
  <c r="D52206" i="1"/>
  <c r="D52207" i="1"/>
  <c r="D52208" i="1"/>
  <c r="D52209" i="1"/>
  <c r="D52210" i="1"/>
  <c r="D52211" i="1"/>
  <c r="D52212" i="1"/>
  <c r="D52213" i="1"/>
  <c r="D52214" i="1"/>
  <c r="D52215" i="1"/>
  <c r="D52216" i="1"/>
  <c r="D52217" i="1"/>
  <c r="D52218" i="1"/>
  <c r="D52219" i="1"/>
  <c r="D52220" i="1"/>
  <c r="D52221" i="1"/>
  <c r="D52222" i="1"/>
  <c r="D52223" i="1"/>
  <c r="D52224" i="1"/>
  <c r="D52225" i="1"/>
  <c r="D52226" i="1"/>
  <c r="D52227" i="1"/>
  <c r="D52228" i="1"/>
  <c r="D52229" i="1"/>
  <c r="D52230" i="1"/>
  <c r="D52231" i="1"/>
  <c r="D52232" i="1"/>
  <c r="D52233" i="1"/>
  <c r="D52234" i="1"/>
  <c r="D52235" i="1"/>
  <c r="D52236" i="1"/>
  <c r="D52237" i="1"/>
  <c r="D52238" i="1"/>
  <c r="D52239" i="1"/>
  <c r="D52240" i="1"/>
  <c r="D52241" i="1"/>
  <c r="D52242" i="1"/>
  <c r="D52243" i="1"/>
  <c r="D52244" i="1"/>
  <c r="D52245" i="1"/>
  <c r="D52246" i="1"/>
  <c r="D52247" i="1"/>
  <c r="D52248" i="1"/>
  <c r="D52249" i="1"/>
  <c r="D52250" i="1"/>
  <c r="D52251" i="1"/>
  <c r="D52252" i="1"/>
  <c r="D52253" i="1"/>
  <c r="D52254" i="1"/>
  <c r="D52255" i="1"/>
  <c r="D52256" i="1"/>
  <c r="D52257" i="1"/>
  <c r="D52258" i="1"/>
  <c r="D52259" i="1"/>
  <c r="D52260" i="1"/>
  <c r="D52261" i="1"/>
  <c r="D52262" i="1"/>
  <c r="D52263" i="1"/>
  <c r="D52264" i="1"/>
  <c r="D52265" i="1"/>
  <c r="D52266" i="1"/>
  <c r="D52267" i="1"/>
  <c r="D52268" i="1"/>
  <c r="D52269" i="1"/>
  <c r="D52270" i="1"/>
  <c r="D52271" i="1"/>
  <c r="D52272" i="1"/>
  <c r="D52273" i="1"/>
  <c r="D52274" i="1"/>
  <c r="D52275" i="1"/>
  <c r="D52276" i="1"/>
  <c r="D52277" i="1"/>
  <c r="D52278" i="1"/>
  <c r="D52279" i="1"/>
  <c r="D52280" i="1"/>
  <c r="D52281" i="1"/>
  <c r="D52282" i="1"/>
  <c r="D52283" i="1"/>
  <c r="D52284" i="1"/>
  <c r="D52285" i="1"/>
  <c r="D52286" i="1"/>
  <c r="D52287" i="1"/>
  <c r="D52288" i="1"/>
  <c r="D52289" i="1"/>
  <c r="D52290" i="1"/>
  <c r="D52291" i="1"/>
  <c r="D52292" i="1"/>
  <c r="D52293" i="1"/>
  <c r="D52294" i="1"/>
  <c r="D52295" i="1"/>
  <c r="D52296" i="1"/>
  <c r="D52297" i="1"/>
  <c r="D52298" i="1"/>
  <c r="D52299" i="1"/>
  <c r="D52300" i="1"/>
  <c r="D52301" i="1"/>
  <c r="D52302" i="1"/>
  <c r="D52303" i="1"/>
  <c r="D52304" i="1"/>
  <c r="D52305" i="1"/>
  <c r="D52306" i="1"/>
  <c r="D52307" i="1"/>
  <c r="D52308" i="1"/>
  <c r="D52309" i="1"/>
  <c r="D52310" i="1"/>
  <c r="D52311" i="1"/>
  <c r="D52312" i="1"/>
  <c r="D52313" i="1"/>
  <c r="D52314" i="1"/>
  <c r="D52315" i="1"/>
  <c r="D52316" i="1"/>
  <c r="D52317" i="1"/>
  <c r="D52318" i="1"/>
  <c r="D52319" i="1"/>
  <c r="D52320" i="1"/>
  <c r="D52321" i="1"/>
  <c r="D52322" i="1"/>
  <c r="D52323" i="1"/>
  <c r="D52324" i="1"/>
  <c r="D52325" i="1"/>
  <c r="D52326" i="1"/>
  <c r="D52327" i="1"/>
  <c r="D52328" i="1"/>
  <c r="D52329" i="1"/>
  <c r="D52330" i="1"/>
  <c r="D52331" i="1"/>
  <c r="D52332" i="1"/>
  <c r="D52333" i="1"/>
  <c r="D52334" i="1"/>
  <c r="D52335" i="1"/>
  <c r="D52336" i="1"/>
  <c r="D52337" i="1"/>
  <c r="D52338" i="1"/>
  <c r="D52339" i="1"/>
  <c r="D52340" i="1"/>
  <c r="D52341" i="1"/>
  <c r="D52342" i="1"/>
  <c r="D52343" i="1"/>
  <c r="D52344" i="1"/>
  <c r="D52345" i="1"/>
  <c r="D52346" i="1"/>
  <c r="D52347" i="1"/>
  <c r="D52348" i="1"/>
  <c r="D52349" i="1"/>
  <c r="D52350" i="1"/>
  <c r="D52351" i="1"/>
  <c r="D52352" i="1"/>
  <c r="D52353" i="1"/>
  <c r="D52354" i="1"/>
  <c r="D52355" i="1"/>
  <c r="D52356" i="1"/>
  <c r="D52357" i="1"/>
  <c r="D52358" i="1"/>
  <c r="D52359" i="1"/>
  <c r="D52360" i="1"/>
  <c r="D52361" i="1"/>
  <c r="D52362" i="1"/>
  <c r="D52363" i="1"/>
  <c r="D52364" i="1"/>
  <c r="D52365" i="1"/>
  <c r="D52366" i="1"/>
  <c r="D52367" i="1"/>
  <c r="D52368" i="1"/>
  <c r="D52369" i="1"/>
  <c r="D52370" i="1"/>
  <c r="D52371" i="1"/>
  <c r="D52372" i="1"/>
  <c r="D52373" i="1"/>
  <c r="D52374" i="1"/>
  <c r="D52375" i="1"/>
  <c r="D52376" i="1"/>
  <c r="D52377" i="1"/>
  <c r="D52378" i="1"/>
  <c r="D52379" i="1"/>
  <c r="D52380" i="1"/>
  <c r="D52381" i="1"/>
  <c r="D52382" i="1"/>
  <c r="D52383" i="1"/>
  <c r="D52384" i="1"/>
  <c r="D52385" i="1"/>
  <c r="D52386" i="1"/>
  <c r="D52387" i="1"/>
  <c r="D52388" i="1"/>
  <c r="D52389" i="1"/>
  <c r="D52390" i="1"/>
  <c r="D52391" i="1"/>
  <c r="D52392" i="1"/>
  <c r="D52393" i="1"/>
  <c r="D52394" i="1"/>
  <c r="D52395" i="1"/>
  <c r="D52396" i="1"/>
  <c r="D52397" i="1"/>
  <c r="D52398" i="1"/>
  <c r="D52399" i="1"/>
  <c r="D52400" i="1"/>
  <c r="D52401" i="1"/>
  <c r="D52402" i="1"/>
  <c r="D52403" i="1"/>
  <c r="D52404" i="1"/>
  <c r="D52405" i="1"/>
  <c r="D52406" i="1"/>
  <c r="D52407" i="1"/>
  <c r="D52408" i="1"/>
  <c r="D52409" i="1"/>
  <c r="D52410" i="1"/>
  <c r="D52411" i="1"/>
  <c r="D52412" i="1"/>
  <c r="D52413" i="1"/>
  <c r="D52414" i="1"/>
  <c r="D52415" i="1"/>
  <c r="D52416" i="1"/>
  <c r="D52417" i="1"/>
  <c r="D52418" i="1"/>
  <c r="D52419" i="1"/>
  <c r="D52420" i="1"/>
  <c r="D52421" i="1"/>
  <c r="D52422" i="1"/>
  <c r="D52423" i="1"/>
  <c r="D52424" i="1"/>
  <c r="D52425" i="1"/>
  <c r="D52426" i="1"/>
  <c r="D52427" i="1"/>
  <c r="D52428" i="1"/>
  <c r="D52429" i="1"/>
  <c r="D52430" i="1"/>
  <c r="D52431" i="1"/>
  <c r="D52432" i="1"/>
  <c r="D52433" i="1"/>
  <c r="D52434" i="1"/>
  <c r="D52435" i="1"/>
  <c r="D52436" i="1"/>
  <c r="D52437" i="1"/>
  <c r="D52438" i="1"/>
  <c r="D52439" i="1"/>
  <c r="D52440" i="1"/>
  <c r="D52441" i="1"/>
  <c r="D52442" i="1"/>
  <c r="D52443" i="1"/>
  <c r="D52444" i="1"/>
  <c r="D52445" i="1"/>
  <c r="D52446" i="1"/>
  <c r="D52447" i="1"/>
  <c r="D52448" i="1"/>
  <c r="D52449" i="1"/>
  <c r="D52450" i="1"/>
  <c r="D52451" i="1"/>
  <c r="D52452" i="1"/>
  <c r="D52453" i="1"/>
  <c r="D52454" i="1"/>
  <c r="D52455" i="1"/>
  <c r="D52456" i="1"/>
  <c r="D52457" i="1"/>
  <c r="D52458" i="1"/>
  <c r="D52459" i="1"/>
  <c r="D52460" i="1"/>
  <c r="D52461" i="1"/>
  <c r="D52462" i="1"/>
  <c r="D52463" i="1"/>
  <c r="D52464" i="1"/>
  <c r="D52465" i="1"/>
  <c r="D52466" i="1"/>
  <c r="D52467" i="1"/>
  <c r="D52468" i="1"/>
  <c r="D52469" i="1"/>
  <c r="D52470" i="1"/>
  <c r="D52471" i="1"/>
  <c r="D52472" i="1"/>
  <c r="D52473" i="1"/>
  <c r="D52474" i="1"/>
  <c r="D52475" i="1"/>
  <c r="D52476" i="1"/>
  <c r="D52477" i="1"/>
  <c r="D52478" i="1"/>
  <c r="D52479" i="1"/>
  <c r="D52480" i="1"/>
  <c r="D52481" i="1"/>
  <c r="D52482" i="1"/>
  <c r="D52483" i="1"/>
  <c r="D52484" i="1"/>
  <c r="D52485" i="1"/>
  <c r="D52486" i="1"/>
  <c r="D52487" i="1"/>
  <c r="D52488" i="1"/>
  <c r="D52489" i="1"/>
  <c r="D52490" i="1"/>
  <c r="D52491" i="1"/>
  <c r="D52492" i="1"/>
  <c r="D52493" i="1"/>
  <c r="D52494" i="1"/>
  <c r="D52495" i="1"/>
  <c r="D52496" i="1"/>
  <c r="D52497" i="1"/>
  <c r="D52498" i="1"/>
  <c r="D52499" i="1"/>
  <c r="D52500" i="1"/>
  <c r="D52501" i="1"/>
  <c r="D52502" i="1"/>
  <c r="D52503" i="1"/>
  <c r="D52504" i="1"/>
  <c r="D52505" i="1"/>
  <c r="D52506" i="1"/>
  <c r="D52507" i="1"/>
  <c r="D52508" i="1"/>
  <c r="D52509" i="1"/>
  <c r="D52510" i="1"/>
  <c r="D52511" i="1"/>
  <c r="D52512" i="1"/>
  <c r="D52513" i="1"/>
  <c r="D52514" i="1"/>
  <c r="D52515" i="1"/>
  <c r="D52516" i="1"/>
  <c r="D52517" i="1"/>
  <c r="D52518" i="1"/>
  <c r="D52519" i="1"/>
  <c r="D52520" i="1"/>
  <c r="D52521" i="1"/>
  <c r="D52522" i="1"/>
  <c r="D52523" i="1"/>
  <c r="D52524" i="1"/>
  <c r="D52525" i="1"/>
  <c r="D52526" i="1"/>
  <c r="D52527" i="1"/>
  <c r="D52528" i="1"/>
  <c r="D52529" i="1"/>
  <c r="D52530" i="1"/>
  <c r="D52531" i="1"/>
  <c r="D52532" i="1"/>
  <c r="D52533" i="1"/>
  <c r="D52534" i="1"/>
  <c r="D52535" i="1"/>
  <c r="D52536" i="1"/>
  <c r="D52537" i="1"/>
  <c r="D52538" i="1"/>
  <c r="D52539" i="1"/>
  <c r="D52540" i="1"/>
  <c r="D52541" i="1"/>
  <c r="D52542" i="1"/>
  <c r="D52543" i="1"/>
  <c r="D52544" i="1"/>
  <c r="D52545" i="1"/>
  <c r="D52546" i="1"/>
  <c r="D52547" i="1"/>
  <c r="D52548" i="1"/>
  <c r="D52549" i="1"/>
  <c r="D52550" i="1"/>
  <c r="D52551" i="1"/>
  <c r="D52552" i="1"/>
  <c r="D52553" i="1"/>
  <c r="D52554" i="1"/>
  <c r="D52555" i="1"/>
  <c r="D52556" i="1"/>
  <c r="D52557" i="1"/>
  <c r="D52558" i="1"/>
  <c r="D52559" i="1"/>
  <c r="D52560" i="1"/>
  <c r="D52561" i="1"/>
  <c r="D52562" i="1"/>
  <c r="D52563" i="1"/>
  <c r="D52564" i="1"/>
  <c r="D52565" i="1"/>
  <c r="D52566" i="1"/>
  <c r="D52567" i="1"/>
  <c r="D52568" i="1"/>
  <c r="D52569" i="1"/>
  <c r="D52570" i="1"/>
  <c r="D52571" i="1"/>
  <c r="D52572" i="1"/>
  <c r="D52573" i="1"/>
  <c r="D52574" i="1"/>
  <c r="D52575" i="1"/>
  <c r="D52576" i="1"/>
  <c r="D52577" i="1"/>
  <c r="D52578" i="1"/>
  <c r="D52579" i="1"/>
  <c r="D52580" i="1"/>
  <c r="D52581" i="1"/>
  <c r="D52582" i="1"/>
  <c r="D52583" i="1"/>
  <c r="D52584" i="1"/>
  <c r="D52585" i="1"/>
  <c r="D52586" i="1"/>
  <c r="D52587" i="1"/>
  <c r="D52588" i="1"/>
  <c r="D52589" i="1"/>
  <c r="D52590" i="1"/>
  <c r="D52591" i="1"/>
  <c r="D52592" i="1"/>
  <c r="D52593" i="1"/>
  <c r="D52594" i="1"/>
  <c r="D52595" i="1"/>
  <c r="D52596" i="1"/>
  <c r="D52597" i="1"/>
  <c r="D52598" i="1"/>
  <c r="D52599" i="1"/>
  <c r="D52600" i="1"/>
  <c r="D52601" i="1"/>
  <c r="D52602" i="1"/>
  <c r="D52603" i="1"/>
  <c r="D52604" i="1"/>
  <c r="D52605" i="1"/>
  <c r="D52606" i="1"/>
  <c r="D52607" i="1"/>
  <c r="D52608" i="1"/>
  <c r="D52609" i="1"/>
  <c r="D52610" i="1"/>
  <c r="D52611" i="1"/>
  <c r="D52612" i="1"/>
  <c r="D52613" i="1"/>
  <c r="D52614" i="1"/>
  <c r="D52615" i="1"/>
  <c r="D52616" i="1"/>
  <c r="D52617" i="1"/>
  <c r="D52618" i="1"/>
  <c r="D52619" i="1"/>
  <c r="D52620" i="1"/>
  <c r="D52621" i="1"/>
  <c r="D52622" i="1"/>
  <c r="D52623" i="1"/>
  <c r="D52624" i="1"/>
  <c r="D52625" i="1"/>
  <c r="D52626" i="1"/>
  <c r="D52627" i="1"/>
  <c r="D52628" i="1"/>
  <c r="D52629" i="1"/>
  <c r="D52630" i="1"/>
  <c r="D52631" i="1"/>
  <c r="D52632" i="1"/>
  <c r="D52633" i="1"/>
  <c r="D52634" i="1"/>
  <c r="D52635" i="1"/>
  <c r="D52636" i="1"/>
  <c r="D52637" i="1"/>
  <c r="D52638" i="1"/>
  <c r="D52639" i="1"/>
  <c r="D52640" i="1"/>
  <c r="D52641" i="1"/>
  <c r="D52642" i="1"/>
  <c r="D52643" i="1"/>
  <c r="D52644" i="1"/>
  <c r="D52645" i="1"/>
  <c r="D52646" i="1"/>
  <c r="D52647" i="1"/>
  <c r="D52648" i="1"/>
  <c r="D52649" i="1"/>
  <c r="D52650" i="1"/>
  <c r="D52651" i="1"/>
  <c r="D52652" i="1"/>
  <c r="D52653" i="1"/>
  <c r="D52654" i="1"/>
  <c r="D52655" i="1"/>
  <c r="D52656" i="1"/>
  <c r="D52657" i="1"/>
  <c r="D52658" i="1"/>
  <c r="D52659" i="1"/>
  <c r="D52660" i="1"/>
  <c r="D52661" i="1"/>
  <c r="D52662" i="1"/>
  <c r="D52663" i="1"/>
  <c r="D52664" i="1"/>
  <c r="D52665" i="1"/>
  <c r="D52666" i="1"/>
  <c r="D52667" i="1"/>
  <c r="D52668" i="1"/>
  <c r="D52669" i="1"/>
  <c r="D52670" i="1"/>
  <c r="D52671" i="1"/>
  <c r="D52672" i="1"/>
  <c r="D52673" i="1"/>
  <c r="D52674" i="1"/>
  <c r="D52675" i="1"/>
  <c r="D52676" i="1"/>
  <c r="D52677" i="1"/>
  <c r="D52678" i="1"/>
  <c r="D52679" i="1"/>
  <c r="D52680" i="1"/>
  <c r="D52681" i="1"/>
  <c r="D52682" i="1"/>
  <c r="D52683" i="1"/>
  <c r="D52684" i="1"/>
  <c r="D52685" i="1"/>
  <c r="D52686" i="1"/>
  <c r="D52687" i="1"/>
  <c r="D52688" i="1"/>
  <c r="D52689" i="1"/>
  <c r="D52690" i="1"/>
  <c r="D52691" i="1"/>
  <c r="D52692" i="1"/>
  <c r="D52693" i="1"/>
  <c r="D52694" i="1"/>
  <c r="D52695" i="1"/>
  <c r="D52696" i="1"/>
  <c r="D52697" i="1"/>
  <c r="D52698" i="1"/>
  <c r="D52699" i="1"/>
  <c r="D52700" i="1"/>
  <c r="D52701" i="1"/>
  <c r="D52702" i="1"/>
  <c r="D52703" i="1"/>
  <c r="D52704" i="1"/>
  <c r="D52705" i="1"/>
  <c r="D52706" i="1"/>
  <c r="D52707" i="1"/>
  <c r="D52708" i="1"/>
  <c r="D52709" i="1"/>
  <c r="D52710" i="1"/>
  <c r="D52711" i="1"/>
  <c r="D52712" i="1"/>
  <c r="D52713" i="1"/>
  <c r="D52714" i="1"/>
  <c r="D52715" i="1"/>
  <c r="D52716" i="1"/>
  <c r="D52717" i="1"/>
  <c r="D52718" i="1"/>
  <c r="D52719" i="1"/>
  <c r="D52720" i="1"/>
  <c r="D52721" i="1"/>
  <c r="D52722" i="1"/>
  <c r="D52723" i="1"/>
  <c r="D52724" i="1"/>
  <c r="D52725" i="1"/>
  <c r="D52726" i="1"/>
  <c r="D52727" i="1"/>
  <c r="D52728" i="1"/>
  <c r="D52729" i="1"/>
  <c r="D52730" i="1"/>
  <c r="D52731" i="1"/>
  <c r="D52732" i="1"/>
  <c r="D52733" i="1"/>
  <c r="D52734" i="1"/>
  <c r="D52735" i="1"/>
  <c r="D52736" i="1"/>
  <c r="D52737" i="1"/>
  <c r="D52738" i="1"/>
  <c r="D52739" i="1"/>
  <c r="D52740" i="1"/>
  <c r="D52741" i="1"/>
  <c r="D52742" i="1"/>
  <c r="D52743" i="1"/>
  <c r="D52744" i="1"/>
  <c r="D52745" i="1"/>
  <c r="D52746" i="1"/>
  <c r="D52747" i="1"/>
  <c r="D52748" i="1"/>
  <c r="D52749" i="1"/>
  <c r="D52750" i="1"/>
  <c r="D52751" i="1"/>
  <c r="D52752" i="1"/>
  <c r="D52753" i="1"/>
  <c r="D52754" i="1"/>
  <c r="D52755" i="1"/>
  <c r="D52756" i="1"/>
  <c r="D52757" i="1"/>
  <c r="D52758" i="1"/>
  <c r="D52759" i="1"/>
  <c r="D52760" i="1"/>
  <c r="D52761" i="1"/>
  <c r="D52762" i="1"/>
  <c r="D52763" i="1"/>
  <c r="D52764" i="1"/>
  <c r="D52765" i="1"/>
  <c r="D52766" i="1"/>
  <c r="D52767" i="1"/>
  <c r="D52768" i="1"/>
  <c r="D52769" i="1"/>
  <c r="D52770" i="1"/>
  <c r="D52771" i="1"/>
  <c r="D52772" i="1"/>
  <c r="D52773" i="1"/>
  <c r="D52774" i="1"/>
  <c r="D52775" i="1"/>
  <c r="D52776" i="1"/>
  <c r="D52777" i="1"/>
  <c r="D52778" i="1"/>
  <c r="D52779" i="1"/>
  <c r="D52780" i="1"/>
  <c r="D52781" i="1"/>
  <c r="D52782" i="1"/>
  <c r="D52783" i="1"/>
  <c r="D52784" i="1"/>
  <c r="D52785" i="1"/>
  <c r="D52786" i="1"/>
  <c r="D52787" i="1"/>
  <c r="D52788" i="1"/>
  <c r="D52789" i="1"/>
  <c r="D52790" i="1"/>
  <c r="D52791" i="1"/>
  <c r="D52792" i="1"/>
  <c r="D52793" i="1"/>
  <c r="D52794" i="1"/>
  <c r="D52795" i="1"/>
  <c r="D52796" i="1"/>
  <c r="D52797" i="1"/>
  <c r="D52798" i="1"/>
  <c r="D52799" i="1"/>
  <c r="D52800" i="1"/>
  <c r="D52801" i="1"/>
  <c r="D52802" i="1"/>
  <c r="D52803" i="1"/>
  <c r="D52804" i="1"/>
  <c r="D52805" i="1"/>
  <c r="D52806" i="1"/>
  <c r="D52807" i="1"/>
  <c r="D52808" i="1"/>
  <c r="D52809" i="1"/>
  <c r="D52810" i="1"/>
  <c r="D52811" i="1"/>
  <c r="D52812" i="1"/>
  <c r="D52813" i="1"/>
  <c r="D52814" i="1"/>
  <c r="D52815" i="1"/>
  <c r="D52816" i="1"/>
  <c r="D52817" i="1"/>
  <c r="D52818" i="1"/>
  <c r="D52819" i="1"/>
  <c r="D52820" i="1"/>
  <c r="D52821" i="1"/>
  <c r="D52822" i="1"/>
  <c r="D52823" i="1"/>
  <c r="D52824" i="1"/>
  <c r="D52825" i="1"/>
  <c r="D52826" i="1"/>
  <c r="D52827" i="1"/>
  <c r="D52828" i="1"/>
  <c r="D52829" i="1"/>
  <c r="D52830" i="1"/>
  <c r="D52831" i="1"/>
  <c r="D52832" i="1"/>
  <c r="D52833" i="1"/>
  <c r="D52834" i="1"/>
  <c r="D52835" i="1"/>
  <c r="D52836" i="1"/>
  <c r="D52837" i="1"/>
  <c r="D52838" i="1"/>
  <c r="D52839" i="1"/>
  <c r="D52840" i="1"/>
  <c r="D52841" i="1"/>
  <c r="D52842" i="1"/>
  <c r="D52843" i="1"/>
  <c r="D52844" i="1"/>
  <c r="D52845" i="1"/>
  <c r="D52846" i="1"/>
  <c r="D52847" i="1"/>
  <c r="D52848" i="1"/>
  <c r="D52849" i="1"/>
  <c r="D52850" i="1"/>
  <c r="D52851" i="1"/>
  <c r="D52852" i="1"/>
  <c r="D52853" i="1"/>
  <c r="D52854" i="1"/>
  <c r="D52855" i="1"/>
  <c r="D52856" i="1"/>
  <c r="D52857" i="1"/>
  <c r="D52858" i="1"/>
  <c r="D52859" i="1"/>
  <c r="D52860" i="1"/>
  <c r="D52861" i="1"/>
  <c r="D52862" i="1"/>
  <c r="D52863" i="1"/>
  <c r="D52864" i="1"/>
  <c r="D52865" i="1"/>
  <c r="D52866" i="1"/>
  <c r="D52867" i="1"/>
  <c r="D52868" i="1"/>
  <c r="D52869" i="1"/>
  <c r="D52870" i="1"/>
  <c r="D52871" i="1"/>
  <c r="D52872" i="1"/>
  <c r="D52873" i="1"/>
  <c r="D52874" i="1"/>
  <c r="D52875" i="1"/>
  <c r="D52876" i="1"/>
  <c r="D52877" i="1"/>
  <c r="D52878" i="1"/>
  <c r="D52879" i="1"/>
  <c r="D52880" i="1"/>
  <c r="D52881" i="1"/>
  <c r="D52882" i="1"/>
  <c r="D52883" i="1"/>
  <c r="D52884" i="1"/>
  <c r="D52885" i="1"/>
  <c r="D52886" i="1"/>
  <c r="D52887" i="1"/>
  <c r="D52888" i="1"/>
  <c r="D52889" i="1"/>
  <c r="D52890" i="1"/>
  <c r="D52891" i="1"/>
  <c r="D52892" i="1"/>
  <c r="D52893" i="1"/>
  <c r="D52894" i="1"/>
  <c r="D52895" i="1"/>
  <c r="D52896" i="1"/>
  <c r="D52897" i="1"/>
  <c r="D52898" i="1"/>
  <c r="D52899" i="1"/>
  <c r="D52900" i="1"/>
  <c r="D52901" i="1"/>
  <c r="D52902" i="1"/>
  <c r="D52903" i="1"/>
  <c r="D52904" i="1"/>
  <c r="D52905" i="1"/>
  <c r="D52906" i="1"/>
  <c r="D52907" i="1"/>
  <c r="D52908" i="1"/>
  <c r="D52909" i="1"/>
  <c r="D52910" i="1"/>
  <c r="D52911" i="1"/>
  <c r="D52912" i="1"/>
  <c r="D52913" i="1"/>
  <c r="D52914" i="1"/>
  <c r="D52915" i="1"/>
  <c r="D52916" i="1"/>
  <c r="D52917" i="1"/>
  <c r="D52918" i="1"/>
  <c r="D52919" i="1"/>
  <c r="D52920" i="1"/>
  <c r="D52921" i="1"/>
  <c r="D52922" i="1"/>
  <c r="D52923" i="1"/>
  <c r="D52924" i="1"/>
  <c r="D52925" i="1"/>
  <c r="D52926" i="1"/>
  <c r="D52927" i="1"/>
  <c r="D52928" i="1"/>
  <c r="D52929" i="1"/>
  <c r="D52930" i="1"/>
  <c r="D52931" i="1"/>
  <c r="D52932" i="1"/>
  <c r="D52933" i="1"/>
  <c r="D52934" i="1"/>
  <c r="D52935" i="1"/>
  <c r="D52936" i="1"/>
  <c r="D52937" i="1"/>
  <c r="D52938" i="1"/>
  <c r="D52939" i="1"/>
  <c r="D52940" i="1"/>
  <c r="D52941" i="1"/>
  <c r="D52942" i="1"/>
  <c r="D52943" i="1"/>
  <c r="D52944" i="1"/>
  <c r="D52945" i="1"/>
  <c r="D52946" i="1"/>
  <c r="D52947" i="1"/>
  <c r="D52948" i="1"/>
  <c r="D52949" i="1"/>
  <c r="D52950" i="1"/>
  <c r="D52951" i="1"/>
  <c r="D52952" i="1"/>
  <c r="D52953" i="1"/>
  <c r="D52954" i="1"/>
  <c r="D52955" i="1"/>
  <c r="D52956" i="1"/>
  <c r="D52957" i="1"/>
  <c r="D52958" i="1"/>
  <c r="D52959" i="1"/>
  <c r="D52960" i="1"/>
  <c r="D52961" i="1"/>
  <c r="D52962" i="1"/>
  <c r="D52963" i="1"/>
  <c r="D52964" i="1"/>
  <c r="D52965" i="1"/>
  <c r="D52966" i="1"/>
  <c r="D52967" i="1"/>
  <c r="D52968" i="1"/>
  <c r="D52969" i="1"/>
  <c r="D52970" i="1"/>
  <c r="D52971" i="1"/>
  <c r="D52972" i="1"/>
  <c r="D52973" i="1"/>
  <c r="D52974" i="1"/>
  <c r="D52975" i="1"/>
  <c r="D52976" i="1"/>
  <c r="D52977" i="1"/>
  <c r="D52978" i="1"/>
  <c r="D52979" i="1"/>
  <c r="D52980" i="1"/>
  <c r="D52981" i="1"/>
  <c r="D52982" i="1"/>
  <c r="D52983" i="1"/>
  <c r="D52984" i="1"/>
  <c r="D52985" i="1"/>
  <c r="D52986" i="1"/>
  <c r="D52987" i="1"/>
  <c r="D52988" i="1"/>
  <c r="D52989" i="1"/>
  <c r="D52990" i="1"/>
  <c r="D52991" i="1"/>
  <c r="D52992" i="1"/>
  <c r="D52993" i="1"/>
  <c r="D52994" i="1"/>
  <c r="D52995" i="1"/>
  <c r="D52996" i="1"/>
  <c r="D52997" i="1"/>
  <c r="D52998" i="1"/>
  <c r="D52999" i="1"/>
  <c r="D53000" i="1"/>
  <c r="D53001" i="1"/>
  <c r="D53002" i="1"/>
  <c r="D53003" i="1"/>
  <c r="D53004" i="1"/>
  <c r="D53005" i="1"/>
  <c r="D53006" i="1"/>
  <c r="D53007" i="1"/>
  <c r="D53008" i="1"/>
  <c r="D53009" i="1"/>
  <c r="D53010" i="1"/>
  <c r="D53011" i="1"/>
  <c r="D53012" i="1"/>
  <c r="D53013" i="1"/>
  <c r="D53014" i="1"/>
  <c r="D53015" i="1"/>
  <c r="D53016" i="1"/>
  <c r="D53017" i="1"/>
  <c r="D53018" i="1"/>
  <c r="D53019" i="1"/>
  <c r="D53020" i="1"/>
  <c r="D53021" i="1"/>
  <c r="D53022" i="1"/>
  <c r="D53023" i="1"/>
  <c r="D53024" i="1"/>
  <c r="D53025" i="1"/>
  <c r="D53026" i="1"/>
  <c r="D53027" i="1"/>
  <c r="D53028" i="1"/>
  <c r="D53029" i="1"/>
  <c r="D53030" i="1"/>
  <c r="D53031" i="1"/>
  <c r="D53032" i="1"/>
  <c r="D53033" i="1"/>
  <c r="D53034" i="1"/>
  <c r="D53035" i="1"/>
  <c r="D53036" i="1"/>
  <c r="D53037" i="1"/>
  <c r="D53038" i="1"/>
  <c r="D53039" i="1"/>
  <c r="D53040" i="1"/>
  <c r="D53041" i="1"/>
  <c r="D53042" i="1"/>
  <c r="D53043" i="1"/>
  <c r="D53044" i="1"/>
  <c r="D53045" i="1"/>
  <c r="D53046" i="1"/>
  <c r="D53047" i="1"/>
  <c r="D53048" i="1"/>
  <c r="D53049" i="1"/>
  <c r="D53050" i="1"/>
  <c r="D53051" i="1"/>
  <c r="D53052" i="1"/>
  <c r="D53053" i="1"/>
  <c r="D53054" i="1"/>
  <c r="D53055" i="1"/>
  <c r="D53056" i="1"/>
  <c r="D53057" i="1"/>
  <c r="D53058" i="1"/>
  <c r="D53059" i="1"/>
  <c r="D53060" i="1"/>
  <c r="D53061" i="1"/>
  <c r="D53062" i="1"/>
  <c r="D53063" i="1"/>
  <c r="D53064" i="1"/>
  <c r="D53065" i="1"/>
  <c r="D53066" i="1"/>
  <c r="D53067" i="1"/>
  <c r="D53068" i="1"/>
  <c r="D53069" i="1"/>
  <c r="D53070" i="1"/>
  <c r="D53071" i="1"/>
  <c r="D53072" i="1"/>
  <c r="D53073" i="1"/>
  <c r="D53074" i="1"/>
  <c r="D53075" i="1"/>
  <c r="D53076" i="1"/>
  <c r="D53077" i="1"/>
  <c r="D53078" i="1"/>
  <c r="D53079" i="1"/>
  <c r="D53080" i="1"/>
  <c r="D53081" i="1"/>
  <c r="D53082" i="1"/>
  <c r="D53083" i="1"/>
  <c r="D53084" i="1"/>
  <c r="D53085" i="1"/>
  <c r="D53086" i="1"/>
  <c r="D53087" i="1"/>
  <c r="D53088" i="1"/>
  <c r="D53089" i="1"/>
  <c r="D53090" i="1"/>
  <c r="D53091" i="1"/>
  <c r="D53092" i="1"/>
  <c r="D53093" i="1"/>
  <c r="D53094" i="1"/>
  <c r="D53095" i="1"/>
  <c r="D53096" i="1"/>
  <c r="D53097" i="1"/>
  <c r="D53098" i="1"/>
  <c r="D53099" i="1"/>
  <c r="D53100" i="1"/>
  <c r="D53101" i="1"/>
  <c r="D53102" i="1"/>
  <c r="D53103" i="1"/>
  <c r="D53104" i="1"/>
  <c r="D53105" i="1"/>
  <c r="D53106" i="1"/>
  <c r="D53107" i="1"/>
  <c r="D53108" i="1"/>
  <c r="D53109" i="1"/>
  <c r="D53110" i="1"/>
  <c r="D53111" i="1"/>
  <c r="D53112" i="1"/>
  <c r="D53113" i="1"/>
  <c r="D53114" i="1"/>
  <c r="D53115" i="1"/>
  <c r="D53116" i="1"/>
  <c r="D53117" i="1"/>
  <c r="D53118" i="1"/>
  <c r="D53119" i="1"/>
  <c r="D53120" i="1"/>
  <c r="D53121" i="1"/>
  <c r="D53122" i="1"/>
  <c r="D53123" i="1"/>
  <c r="D53124" i="1"/>
  <c r="D53125" i="1"/>
  <c r="D53126" i="1"/>
  <c r="D53127" i="1"/>
  <c r="D53128" i="1"/>
  <c r="D53129" i="1"/>
  <c r="D53130" i="1"/>
  <c r="D53131" i="1"/>
  <c r="D53132" i="1"/>
  <c r="D53133" i="1"/>
  <c r="D53134" i="1"/>
  <c r="D53135" i="1"/>
  <c r="D53136" i="1"/>
  <c r="D53137" i="1"/>
  <c r="D53138" i="1"/>
  <c r="D53139" i="1"/>
  <c r="D53140" i="1"/>
  <c r="D53141" i="1"/>
  <c r="D53142" i="1"/>
  <c r="D53143" i="1"/>
  <c r="D53144" i="1"/>
  <c r="D53145" i="1"/>
  <c r="D53146" i="1"/>
  <c r="D53147" i="1"/>
  <c r="D53148" i="1"/>
  <c r="D53149" i="1"/>
  <c r="D53150" i="1"/>
  <c r="D53151" i="1"/>
  <c r="D53152" i="1"/>
  <c r="D53153" i="1"/>
  <c r="D53154" i="1"/>
  <c r="D53155" i="1"/>
  <c r="D53156" i="1"/>
  <c r="D53157" i="1"/>
  <c r="D53158" i="1"/>
  <c r="D53159" i="1"/>
  <c r="D53160" i="1"/>
  <c r="D53161" i="1"/>
  <c r="D53162" i="1"/>
  <c r="D53163" i="1"/>
  <c r="D53164" i="1"/>
  <c r="D53165" i="1"/>
  <c r="D53166" i="1"/>
  <c r="D53167" i="1"/>
  <c r="D53168" i="1"/>
  <c r="D53169" i="1"/>
  <c r="D53170" i="1"/>
  <c r="D53171" i="1"/>
  <c r="D53172" i="1"/>
  <c r="D53173" i="1"/>
  <c r="D53174" i="1"/>
  <c r="D53175" i="1"/>
  <c r="D53176" i="1"/>
  <c r="D53177" i="1"/>
  <c r="D53178" i="1"/>
  <c r="D53179" i="1"/>
  <c r="D53180" i="1"/>
  <c r="D53181" i="1"/>
  <c r="D53182" i="1"/>
  <c r="D53183" i="1"/>
  <c r="D53184" i="1"/>
  <c r="D53185" i="1"/>
  <c r="D53186" i="1"/>
  <c r="D53187" i="1"/>
  <c r="D53188" i="1"/>
  <c r="D53189" i="1"/>
  <c r="D53190" i="1"/>
  <c r="D53191" i="1"/>
  <c r="D53192" i="1"/>
  <c r="D53193" i="1"/>
  <c r="D53194" i="1"/>
  <c r="D53195" i="1"/>
  <c r="D53196" i="1"/>
  <c r="D53197" i="1"/>
  <c r="D53198" i="1"/>
  <c r="D53199" i="1"/>
  <c r="D53200" i="1"/>
  <c r="D53201" i="1"/>
  <c r="D53202" i="1"/>
  <c r="D53203" i="1"/>
  <c r="D53204" i="1"/>
  <c r="D53205" i="1"/>
  <c r="D53206" i="1"/>
  <c r="D53207" i="1"/>
  <c r="D53208" i="1"/>
  <c r="D53209" i="1"/>
  <c r="D53210" i="1"/>
  <c r="D53211" i="1"/>
  <c r="D53212" i="1"/>
  <c r="D53213" i="1"/>
  <c r="D53214" i="1"/>
  <c r="D53215" i="1"/>
  <c r="D53216" i="1"/>
  <c r="D53217" i="1"/>
  <c r="D53218" i="1"/>
  <c r="D53219" i="1"/>
  <c r="D53220" i="1"/>
  <c r="D53221" i="1"/>
  <c r="D53222" i="1"/>
  <c r="D53223" i="1"/>
  <c r="D53224" i="1"/>
  <c r="D53225" i="1"/>
  <c r="D53226" i="1"/>
  <c r="D53227" i="1"/>
  <c r="D53228" i="1"/>
  <c r="D53229" i="1"/>
  <c r="D53230" i="1"/>
  <c r="D53231" i="1"/>
  <c r="D53232" i="1"/>
  <c r="D53233" i="1"/>
  <c r="D53234" i="1"/>
  <c r="D53235" i="1"/>
  <c r="D53236" i="1"/>
  <c r="D53237" i="1"/>
  <c r="D53238" i="1"/>
  <c r="D53239" i="1"/>
  <c r="D53240" i="1"/>
  <c r="D53241" i="1"/>
  <c r="D53242" i="1"/>
  <c r="D53243" i="1"/>
  <c r="D53244" i="1"/>
  <c r="D53245" i="1"/>
  <c r="D53246" i="1"/>
  <c r="D53247" i="1"/>
  <c r="D53248" i="1"/>
  <c r="D53249" i="1"/>
  <c r="D53250" i="1"/>
  <c r="D53251" i="1"/>
  <c r="D53252" i="1"/>
  <c r="D53253" i="1"/>
  <c r="D53254" i="1"/>
  <c r="D53255" i="1"/>
  <c r="D53256" i="1"/>
  <c r="D53257" i="1"/>
  <c r="D53258" i="1"/>
  <c r="D53259" i="1"/>
  <c r="D53260" i="1"/>
  <c r="D53261" i="1"/>
  <c r="D53262" i="1"/>
  <c r="D53263" i="1"/>
  <c r="D53264" i="1"/>
  <c r="D53265" i="1"/>
  <c r="D53266" i="1"/>
  <c r="D53267" i="1"/>
  <c r="D53268" i="1"/>
  <c r="D53269" i="1"/>
  <c r="D53270" i="1"/>
  <c r="D53271" i="1"/>
  <c r="D53272" i="1"/>
  <c r="D53273" i="1"/>
  <c r="D53274" i="1"/>
  <c r="D53275" i="1"/>
  <c r="D53276" i="1"/>
  <c r="D53277" i="1"/>
  <c r="D53278" i="1"/>
  <c r="D53279" i="1"/>
  <c r="D53280" i="1"/>
  <c r="D53281" i="1"/>
  <c r="D53282" i="1"/>
  <c r="D53283" i="1"/>
  <c r="D53284" i="1"/>
  <c r="D53285" i="1"/>
  <c r="D53286" i="1"/>
  <c r="D53287" i="1"/>
  <c r="D53288" i="1"/>
  <c r="D53289" i="1"/>
  <c r="D53290" i="1"/>
  <c r="D53291" i="1"/>
  <c r="D53292" i="1"/>
  <c r="D53293" i="1"/>
  <c r="D53294" i="1"/>
  <c r="D53295" i="1"/>
  <c r="D53296" i="1"/>
  <c r="D53297" i="1"/>
  <c r="D53298" i="1"/>
  <c r="D53299" i="1"/>
  <c r="D53300" i="1"/>
  <c r="D53301" i="1"/>
  <c r="D53302" i="1"/>
  <c r="D53303" i="1"/>
  <c r="D53304" i="1"/>
  <c r="D53305" i="1"/>
  <c r="D53306" i="1"/>
  <c r="D53307" i="1"/>
  <c r="D53308" i="1"/>
  <c r="D53309" i="1"/>
  <c r="D53310" i="1"/>
  <c r="D53311" i="1"/>
  <c r="D53312" i="1"/>
  <c r="D53313" i="1"/>
  <c r="D53314" i="1"/>
  <c r="D53315" i="1"/>
  <c r="D53316" i="1"/>
  <c r="D53317" i="1"/>
  <c r="D53318" i="1"/>
  <c r="D53319" i="1"/>
  <c r="D53320" i="1"/>
  <c r="D53321" i="1"/>
  <c r="D53322" i="1"/>
  <c r="D53323" i="1"/>
  <c r="D53324" i="1"/>
  <c r="D53325" i="1"/>
  <c r="D53326" i="1"/>
  <c r="D53327" i="1"/>
  <c r="D53328" i="1"/>
  <c r="D53329" i="1"/>
  <c r="D53330" i="1"/>
  <c r="D53331" i="1"/>
  <c r="D53332" i="1"/>
  <c r="D53333" i="1"/>
  <c r="D53334" i="1"/>
  <c r="D53335" i="1"/>
  <c r="D53336" i="1"/>
  <c r="D53337" i="1"/>
  <c r="D53338" i="1"/>
  <c r="D53339" i="1"/>
  <c r="D53340" i="1"/>
  <c r="D53341" i="1"/>
  <c r="D53342" i="1"/>
  <c r="D53343" i="1"/>
  <c r="D53344" i="1"/>
  <c r="D53345" i="1"/>
  <c r="D53346" i="1"/>
  <c r="D53347" i="1"/>
  <c r="D53348" i="1"/>
  <c r="D53349" i="1"/>
  <c r="D53350" i="1"/>
  <c r="D53351" i="1"/>
  <c r="D53352" i="1"/>
  <c r="D53353" i="1"/>
  <c r="D53354" i="1"/>
  <c r="D53355" i="1"/>
  <c r="D53356" i="1"/>
  <c r="D53357" i="1"/>
  <c r="D53358" i="1"/>
  <c r="D53359" i="1"/>
  <c r="D53360" i="1"/>
  <c r="D53361" i="1"/>
  <c r="D53362" i="1"/>
  <c r="D53363" i="1"/>
  <c r="D53364" i="1"/>
  <c r="D53365" i="1"/>
  <c r="D53366" i="1"/>
  <c r="D53367" i="1"/>
  <c r="D53368" i="1"/>
  <c r="D53369" i="1"/>
  <c r="D53370" i="1"/>
  <c r="D53371" i="1"/>
  <c r="D53372" i="1"/>
  <c r="D53373" i="1"/>
  <c r="D53374" i="1"/>
  <c r="D53375" i="1"/>
  <c r="D53376" i="1"/>
  <c r="D53377" i="1"/>
  <c r="D53378" i="1"/>
  <c r="D53379" i="1"/>
  <c r="D53380" i="1"/>
  <c r="D53381" i="1"/>
  <c r="D53382" i="1"/>
  <c r="D53383" i="1"/>
  <c r="D53384" i="1"/>
  <c r="D53385" i="1"/>
  <c r="D53386" i="1"/>
  <c r="D53387" i="1"/>
  <c r="D53388" i="1"/>
  <c r="D53389" i="1"/>
  <c r="D53390" i="1"/>
  <c r="D53391" i="1"/>
  <c r="D53392" i="1"/>
  <c r="D53393" i="1"/>
  <c r="D53394" i="1"/>
  <c r="D53395" i="1"/>
  <c r="D53396" i="1"/>
  <c r="D53397" i="1"/>
  <c r="D53398" i="1"/>
  <c r="D53399" i="1"/>
  <c r="D53400" i="1"/>
  <c r="D53401" i="1"/>
  <c r="D53402" i="1"/>
  <c r="D53403" i="1"/>
  <c r="D53404" i="1"/>
  <c r="D53405" i="1"/>
  <c r="D53406" i="1"/>
  <c r="D53407" i="1"/>
  <c r="D53408" i="1"/>
  <c r="D53409" i="1"/>
  <c r="D53410" i="1"/>
  <c r="D53411" i="1"/>
  <c r="D53412" i="1"/>
  <c r="D53413" i="1"/>
  <c r="D53414" i="1"/>
  <c r="D53415" i="1"/>
  <c r="D53416" i="1"/>
  <c r="D53417" i="1"/>
  <c r="D53418" i="1"/>
  <c r="D53419" i="1"/>
  <c r="D53420" i="1"/>
  <c r="D53421" i="1"/>
  <c r="D53422" i="1"/>
  <c r="D53423" i="1"/>
  <c r="D53424" i="1"/>
  <c r="D53425" i="1"/>
  <c r="D53426" i="1"/>
  <c r="D53427" i="1"/>
  <c r="D53428" i="1"/>
  <c r="D53429" i="1"/>
  <c r="D53430" i="1"/>
  <c r="D53431" i="1"/>
  <c r="D53432" i="1"/>
  <c r="D53433" i="1"/>
  <c r="D53434" i="1"/>
  <c r="D53435" i="1"/>
  <c r="D53436" i="1"/>
  <c r="D53437" i="1"/>
  <c r="D53438" i="1"/>
  <c r="D53439" i="1"/>
  <c r="D53440" i="1"/>
  <c r="D53441" i="1"/>
  <c r="D53442" i="1"/>
  <c r="D53443" i="1"/>
  <c r="D53444" i="1"/>
  <c r="D53445" i="1"/>
  <c r="D53446" i="1"/>
  <c r="D53447" i="1"/>
  <c r="D53448" i="1"/>
  <c r="D53449" i="1"/>
  <c r="D53450" i="1"/>
  <c r="D53451" i="1"/>
  <c r="D53452" i="1"/>
  <c r="D53453" i="1"/>
  <c r="D53454" i="1"/>
  <c r="D53455" i="1"/>
  <c r="D53456" i="1"/>
  <c r="D53457" i="1"/>
  <c r="D53458" i="1"/>
  <c r="D53459" i="1"/>
  <c r="D53460" i="1"/>
  <c r="D53461" i="1"/>
  <c r="D53462" i="1"/>
  <c r="D53463" i="1"/>
  <c r="D53464" i="1"/>
  <c r="D53465" i="1"/>
  <c r="D53466" i="1"/>
  <c r="D53467" i="1"/>
  <c r="D53468" i="1"/>
  <c r="D53469" i="1"/>
  <c r="D53470" i="1"/>
  <c r="D53471" i="1"/>
  <c r="D53472" i="1"/>
  <c r="D53473" i="1"/>
  <c r="D53474" i="1"/>
  <c r="D53475" i="1"/>
  <c r="D53476" i="1"/>
  <c r="D53477" i="1"/>
  <c r="D53478" i="1"/>
  <c r="D53479" i="1"/>
  <c r="D53480" i="1"/>
  <c r="D53481" i="1"/>
  <c r="D53482" i="1"/>
  <c r="D53483" i="1"/>
  <c r="D53484" i="1"/>
  <c r="D53485" i="1"/>
  <c r="D53486" i="1"/>
  <c r="D53487" i="1"/>
  <c r="D53488" i="1"/>
  <c r="D53489" i="1"/>
  <c r="D53490" i="1"/>
  <c r="D53491" i="1"/>
  <c r="D53492" i="1"/>
  <c r="D53493" i="1"/>
  <c r="D53494" i="1"/>
  <c r="D53495" i="1"/>
  <c r="D53496" i="1"/>
  <c r="D53497" i="1"/>
  <c r="D53498" i="1"/>
  <c r="D53499" i="1"/>
  <c r="D53500" i="1"/>
  <c r="D53501" i="1"/>
  <c r="D53502" i="1"/>
  <c r="D53503" i="1"/>
  <c r="D53504" i="1"/>
  <c r="D53505" i="1"/>
  <c r="D53506" i="1"/>
  <c r="D53507" i="1"/>
  <c r="D53508" i="1"/>
  <c r="D53509" i="1"/>
  <c r="D53510" i="1"/>
  <c r="D53511" i="1"/>
  <c r="D53512" i="1"/>
  <c r="D53513" i="1"/>
  <c r="D53514" i="1"/>
  <c r="D53515" i="1"/>
  <c r="D53516" i="1"/>
  <c r="D53517" i="1"/>
  <c r="D53518" i="1"/>
  <c r="D53519" i="1"/>
  <c r="D53520" i="1"/>
  <c r="D53521" i="1"/>
  <c r="D53522" i="1"/>
  <c r="D53523" i="1"/>
  <c r="D53524" i="1"/>
  <c r="D53525" i="1"/>
  <c r="D53526" i="1"/>
  <c r="D53527" i="1"/>
  <c r="D53528" i="1"/>
  <c r="D53529" i="1"/>
  <c r="D53530" i="1"/>
  <c r="D53531" i="1"/>
  <c r="D53532" i="1"/>
  <c r="D53533" i="1"/>
  <c r="D53534" i="1"/>
  <c r="D53535" i="1"/>
  <c r="D53536" i="1"/>
  <c r="D53537" i="1"/>
  <c r="D53538" i="1"/>
  <c r="D53539" i="1"/>
  <c r="D53540" i="1"/>
  <c r="D53541" i="1"/>
  <c r="D53542" i="1"/>
  <c r="D53543" i="1"/>
  <c r="D53544" i="1"/>
  <c r="D53545" i="1"/>
  <c r="D53546" i="1"/>
  <c r="D53547" i="1"/>
  <c r="D53548" i="1"/>
  <c r="D53549" i="1"/>
  <c r="D53550" i="1"/>
  <c r="D53551" i="1"/>
  <c r="D53552" i="1"/>
  <c r="D53553" i="1"/>
  <c r="D53554" i="1"/>
  <c r="D53555" i="1"/>
  <c r="D53556" i="1"/>
  <c r="D53557" i="1"/>
  <c r="D53558" i="1"/>
  <c r="D53559" i="1"/>
  <c r="D53560" i="1"/>
  <c r="D53561" i="1"/>
  <c r="D53562" i="1"/>
  <c r="D53563" i="1"/>
  <c r="D53564" i="1"/>
  <c r="D53565" i="1"/>
  <c r="D53566" i="1"/>
  <c r="D53567" i="1"/>
  <c r="D53568" i="1"/>
  <c r="D53569" i="1"/>
  <c r="D53570" i="1"/>
  <c r="D53571" i="1"/>
  <c r="D53572" i="1"/>
  <c r="D53573" i="1"/>
  <c r="D53574" i="1"/>
  <c r="D53575" i="1"/>
  <c r="D53576" i="1"/>
  <c r="D53577" i="1"/>
  <c r="D53578" i="1"/>
  <c r="D53579" i="1"/>
  <c r="D53580" i="1"/>
  <c r="D53581" i="1"/>
  <c r="D53582" i="1"/>
  <c r="D53583" i="1"/>
  <c r="D53584" i="1"/>
  <c r="D53585" i="1"/>
  <c r="D53586" i="1"/>
  <c r="D53587" i="1"/>
  <c r="D53588" i="1"/>
  <c r="D53589" i="1"/>
  <c r="D53590" i="1"/>
  <c r="D53591" i="1"/>
  <c r="D53592" i="1"/>
  <c r="D53593" i="1"/>
  <c r="D53594" i="1"/>
  <c r="D53595" i="1"/>
  <c r="D53596" i="1"/>
  <c r="D53597" i="1"/>
  <c r="D53598" i="1"/>
  <c r="D53599" i="1"/>
  <c r="D53600" i="1"/>
  <c r="D53601" i="1"/>
  <c r="D53602" i="1"/>
  <c r="D53603" i="1"/>
  <c r="D53604" i="1"/>
  <c r="D53605" i="1"/>
  <c r="D53606" i="1"/>
  <c r="D53607" i="1"/>
  <c r="D53608" i="1"/>
  <c r="D53609" i="1"/>
  <c r="D53610" i="1"/>
  <c r="D53611" i="1"/>
  <c r="D53612" i="1"/>
  <c r="D53613" i="1"/>
  <c r="D53614" i="1"/>
  <c r="D53615" i="1"/>
  <c r="D53616" i="1"/>
  <c r="D53617" i="1"/>
  <c r="D53618" i="1"/>
  <c r="D53619" i="1"/>
  <c r="D53620" i="1"/>
  <c r="D53621" i="1"/>
  <c r="D53622" i="1"/>
  <c r="D53623" i="1"/>
  <c r="D53624" i="1"/>
  <c r="D53625" i="1"/>
  <c r="D53626" i="1"/>
  <c r="D53627" i="1"/>
  <c r="D53628" i="1"/>
  <c r="D53629" i="1"/>
  <c r="D53630" i="1"/>
  <c r="D53631" i="1"/>
  <c r="D53632" i="1"/>
  <c r="D53633" i="1"/>
  <c r="D53634" i="1"/>
  <c r="D53635" i="1"/>
  <c r="D53636" i="1"/>
  <c r="D53637" i="1"/>
  <c r="D53638" i="1"/>
  <c r="D53639" i="1"/>
  <c r="D53640" i="1"/>
  <c r="D53641" i="1"/>
  <c r="D53642" i="1"/>
  <c r="D53643" i="1"/>
  <c r="D53644" i="1"/>
  <c r="D53645" i="1"/>
  <c r="D53646" i="1"/>
  <c r="D53647" i="1"/>
  <c r="D53648" i="1"/>
  <c r="D53649" i="1"/>
  <c r="D53650" i="1"/>
  <c r="D53651" i="1"/>
  <c r="D53652" i="1"/>
  <c r="D53653" i="1"/>
  <c r="D53654" i="1"/>
  <c r="D53655" i="1"/>
  <c r="D53656" i="1"/>
  <c r="D53657" i="1"/>
  <c r="D53658" i="1"/>
  <c r="D53659" i="1"/>
  <c r="D53660" i="1"/>
  <c r="D53661" i="1"/>
  <c r="D53662" i="1"/>
  <c r="D53663" i="1"/>
  <c r="D53664" i="1"/>
  <c r="D53665" i="1"/>
  <c r="D53666" i="1"/>
  <c r="D53667" i="1"/>
  <c r="D53668" i="1"/>
  <c r="D53669" i="1"/>
  <c r="D53670" i="1"/>
  <c r="D53671" i="1"/>
  <c r="D53672" i="1"/>
  <c r="D53673" i="1"/>
  <c r="D53674" i="1"/>
  <c r="D53675" i="1"/>
  <c r="D53676" i="1"/>
  <c r="D53677" i="1"/>
  <c r="D53678" i="1"/>
  <c r="D53679" i="1"/>
  <c r="D53680" i="1"/>
  <c r="D53681" i="1"/>
  <c r="D53682" i="1"/>
  <c r="D53683" i="1"/>
  <c r="D53684" i="1"/>
  <c r="D53685" i="1"/>
  <c r="D53686" i="1"/>
  <c r="D53687" i="1"/>
  <c r="D53688" i="1"/>
  <c r="D53689" i="1"/>
  <c r="D53690" i="1"/>
  <c r="D53691" i="1"/>
  <c r="D53692" i="1"/>
  <c r="D53693" i="1"/>
  <c r="D53694" i="1"/>
  <c r="D53695" i="1"/>
  <c r="D53696" i="1"/>
  <c r="D53697" i="1"/>
  <c r="D53698" i="1"/>
  <c r="D53699" i="1"/>
  <c r="D53700" i="1"/>
  <c r="D53701" i="1"/>
  <c r="D53702" i="1"/>
  <c r="D53703" i="1"/>
  <c r="D53704" i="1"/>
  <c r="D53705" i="1"/>
  <c r="D53706" i="1"/>
  <c r="D53707" i="1"/>
  <c r="D53708" i="1"/>
  <c r="D53709" i="1"/>
  <c r="D53710" i="1"/>
  <c r="D53711" i="1"/>
  <c r="D53712" i="1"/>
  <c r="D53713" i="1"/>
  <c r="D53714" i="1"/>
  <c r="D53715" i="1"/>
  <c r="D53716" i="1"/>
  <c r="D53717" i="1"/>
  <c r="D53718" i="1"/>
  <c r="D53719" i="1"/>
  <c r="D53720" i="1"/>
  <c r="D53721" i="1"/>
  <c r="D53722" i="1"/>
  <c r="D53723" i="1"/>
  <c r="D53724" i="1"/>
  <c r="D53725" i="1"/>
  <c r="D53726" i="1"/>
  <c r="D53727" i="1"/>
  <c r="D53728" i="1"/>
  <c r="D53729" i="1"/>
  <c r="D53730" i="1"/>
  <c r="D53731" i="1"/>
  <c r="D53732" i="1"/>
  <c r="D53733" i="1"/>
  <c r="D53734" i="1"/>
  <c r="D53735" i="1"/>
  <c r="D53736" i="1"/>
  <c r="D53737" i="1"/>
  <c r="D53738" i="1"/>
  <c r="D53739" i="1"/>
  <c r="D53740" i="1"/>
  <c r="D53741" i="1"/>
  <c r="D53742" i="1"/>
  <c r="D53743" i="1"/>
  <c r="D53744" i="1"/>
  <c r="D53745" i="1"/>
  <c r="D53746" i="1"/>
  <c r="D53747" i="1"/>
  <c r="D53748" i="1"/>
  <c r="D53749" i="1"/>
  <c r="D53750" i="1"/>
  <c r="D53751" i="1"/>
  <c r="D53752" i="1"/>
  <c r="D53753" i="1"/>
  <c r="D53754" i="1"/>
  <c r="D53755" i="1"/>
  <c r="D53756" i="1"/>
  <c r="D53757" i="1"/>
  <c r="D53758" i="1"/>
  <c r="D53759" i="1"/>
  <c r="D53760" i="1"/>
  <c r="D53761" i="1"/>
  <c r="D53762" i="1"/>
  <c r="D53763" i="1"/>
  <c r="D53764" i="1"/>
  <c r="D53765" i="1"/>
  <c r="D53766" i="1"/>
  <c r="D53767" i="1"/>
  <c r="D53768" i="1"/>
  <c r="D53769" i="1"/>
  <c r="D53770" i="1"/>
  <c r="D53771" i="1"/>
  <c r="D53772" i="1"/>
  <c r="D53773" i="1"/>
  <c r="D53774" i="1"/>
  <c r="D53775" i="1"/>
  <c r="D53776" i="1"/>
  <c r="D53777" i="1"/>
  <c r="D53778" i="1"/>
  <c r="D53779" i="1"/>
  <c r="D53780" i="1"/>
  <c r="D53781" i="1"/>
  <c r="D53782" i="1"/>
  <c r="D53783" i="1"/>
  <c r="D53784" i="1"/>
  <c r="D53785" i="1"/>
  <c r="D53786" i="1"/>
  <c r="D53787" i="1"/>
  <c r="D53788" i="1"/>
  <c r="D53789" i="1"/>
  <c r="D53790" i="1"/>
  <c r="D53791" i="1"/>
  <c r="D53792" i="1"/>
  <c r="D53793" i="1"/>
  <c r="D53794" i="1"/>
  <c r="D53795" i="1"/>
  <c r="D53796" i="1"/>
  <c r="D53797" i="1"/>
  <c r="D53798" i="1"/>
  <c r="D53799" i="1"/>
  <c r="D53800" i="1"/>
  <c r="D53801" i="1"/>
  <c r="D53802" i="1"/>
  <c r="D53803" i="1"/>
  <c r="D53804" i="1"/>
  <c r="D53805" i="1"/>
  <c r="D53806" i="1"/>
  <c r="D53807" i="1"/>
  <c r="D53808" i="1"/>
  <c r="D53809" i="1"/>
  <c r="D53810" i="1"/>
  <c r="D53811" i="1"/>
  <c r="D53812" i="1"/>
  <c r="D53813" i="1"/>
  <c r="D53814" i="1"/>
  <c r="D53815" i="1"/>
  <c r="D53816" i="1"/>
  <c r="D53817" i="1"/>
  <c r="D53818" i="1"/>
  <c r="D53819" i="1"/>
  <c r="D53820" i="1"/>
  <c r="D53821" i="1"/>
  <c r="D53822" i="1"/>
  <c r="D53823" i="1"/>
  <c r="D53824" i="1"/>
  <c r="D53825" i="1"/>
  <c r="D53826" i="1"/>
  <c r="D53827" i="1"/>
  <c r="D53828" i="1"/>
  <c r="D53829" i="1"/>
  <c r="D53830" i="1"/>
  <c r="D53831" i="1"/>
  <c r="D53832" i="1"/>
  <c r="D53833" i="1"/>
  <c r="D53834" i="1"/>
  <c r="D53835" i="1"/>
  <c r="D53836" i="1"/>
  <c r="D53837" i="1"/>
  <c r="D53838" i="1"/>
  <c r="D53839" i="1"/>
  <c r="D53840" i="1"/>
  <c r="D53841" i="1"/>
  <c r="D53842" i="1"/>
  <c r="D53843" i="1"/>
  <c r="D53844" i="1"/>
  <c r="D53845" i="1"/>
  <c r="D53846" i="1"/>
  <c r="D53847" i="1"/>
  <c r="D53848" i="1"/>
  <c r="D53849" i="1"/>
  <c r="D53850" i="1"/>
  <c r="D53851" i="1"/>
  <c r="D53852" i="1"/>
  <c r="D53853" i="1"/>
  <c r="D53854" i="1"/>
  <c r="D53855" i="1"/>
  <c r="D53856" i="1"/>
  <c r="D53857" i="1"/>
  <c r="D53858" i="1"/>
  <c r="D53859" i="1"/>
  <c r="D53860" i="1"/>
  <c r="D53861" i="1"/>
  <c r="D53862" i="1"/>
  <c r="D53863" i="1"/>
  <c r="D53864" i="1"/>
  <c r="D53865" i="1"/>
  <c r="D53866" i="1"/>
  <c r="D53867" i="1"/>
  <c r="D53868" i="1"/>
  <c r="D53869" i="1"/>
  <c r="D53870" i="1"/>
  <c r="D53871" i="1"/>
  <c r="D53872" i="1"/>
  <c r="D53873" i="1"/>
  <c r="D53874" i="1"/>
  <c r="D53875" i="1"/>
  <c r="D53876" i="1"/>
  <c r="D53877" i="1"/>
  <c r="D53878" i="1"/>
  <c r="D53879" i="1"/>
  <c r="D53880" i="1"/>
  <c r="D53881" i="1"/>
  <c r="D53882" i="1"/>
  <c r="D53883" i="1"/>
  <c r="D53884" i="1"/>
  <c r="D53885" i="1"/>
  <c r="D53886" i="1"/>
  <c r="D53887" i="1"/>
  <c r="D53888" i="1"/>
  <c r="D53889" i="1"/>
  <c r="D53890" i="1"/>
  <c r="D53891" i="1"/>
  <c r="D53892" i="1"/>
  <c r="D53893" i="1"/>
  <c r="D53894" i="1"/>
  <c r="D53895" i="1"/>
  <c r="D53896" i="1"/>
  <c r="D53897" i="1"/>
  <c r="D53898" i="1"/>
  <c r="D53899" i="1"/>
  <c r="D53900" i="1"/>
  <c r="D53901" i="1"/>
  <c r="D53902" i="1"/>
  <c r="D53903" i="1"/>
  <c r="D53904" i="1"/>
  <c r="D53905" i="1"/>
  <c r="D53906" i="1"/>
  <c r="D53907" i="1"/>
  <c r="D53908" i="1"/>
  <c r="D53909" i="1"/>
  <c r="D53910" i="1"/>
  <c r="D53911" i="1"/>
  <c r="D53912" i="1"/>
  <c r="D53913" i="1"/>
  <c r="D53914" i="1"/>
  <c r="D53915" i="1"/>
  <c r="D53916" i="1"/>
  <c r="D53917" i="1"/>
  <c r="D53918" i="1"/>
  <c r="D53919" i="1"/>
  <c r="D53920" i="1"/>
  <c r="D53921" i="1"/>
  <c r="D53922" i="1"/>
  <c r="D53923" i="1"/>
  <c r="D53924" i="1"/>
  <c r="D53925" i="1"/>
  <c r="D53926" i="1"/>
  <c r="D53927" i="1"/>
  <c r="D53928" i="1"/>
  <c r="D53929" i="1"/>
  <c r="D53930" i="1"/>
  <c r="D53931" i="1"/>
  <c r="D53932" i="1"/>
  <c r="D53933" i="1"/>
  <c r="D53934" i="1"/>
  <c r="D53935" i="1"/>
  <c r="D53936" i="1"/>
  <c r="D53937" i="1"/>
  <c r="D53938" i="1"/>
  <c r="D53939" i="1"/>
  <c r="D53940" i="1"/>
  <c r="D53941" i="1"/>
  <c r="D53942" i="1"/>
  <c r="D53943" i="1"/>
  <c r="D53944" i="1"/>
  <c r="D53945" i="1"/>
  <c r="D53946" i="1"/>
  <c r="D53947" i="1"/>
  <c r="D53948" i="1"/>
  <c r="D53949" i="1"/>
  <c r="D53950" i="1"/>
  <c r="D53951" i="1"/>
  <c r="D53952" i="1"/>
  <c r="D53953" i="1"/>
  <c r="D53954" i="1"/>
  <c r="D53955" i="1"/>
  <c r="D53956" i="1"/>
  <c r="D53957" i="1"/>
  <c r="D53958" i="1"/>
  <c r="D53959" i="1"/>
  <c r="D53960" i="1"/>
  <c r="D53961" i="1"/>
  <c r="D53962" i="1"/>
  <c r="D53963" i="1"/>
  <c r="D53964" i="1"/>
  <c r="D53965" i="1"/>
  <c r="D53966" i="1"/>
  <c r="D53967" i="1"/>
  <c r="D53968" i="1"/>
  <c r="D53969" i="1"/>
  <c r="D53970" i="1"/>
  <c r="D53971" i="1"/>
  <c r="D53972" i="1"/>
  <c r="D53973" i="1"/>
  <c r="D53974" i="1"/>
  <c r="D53975" i="1"/>
  <c r="D53976" i="1"/>
  <c r="D53977" i="1"/>
  <c r="D53978" i="1"/>
  <c r="D53979" i="1"/>
  <c r="D53980" i="1"/>
  <c r="D53981" i="1"/>
  <c r="D53982" i="1"/>
  <c r="D53983" i="1"/>
  <c r="D53984" i="1"/>
  <c r="D53985" i="1"/>
  <c r="D53986" i="1"/>
  <c r="D53987" i="1"/>
  <c r="D53988" i="1"/>
  <c r="D53989" i="1"/>
  <c r="D53990" i="1"/>
  <c r="D53991" i="1"/>
  <c r="D53992" i="1"/>
  <c r="D53993" i="1"/>
  <c r="D53994" i="1"/>
  <c r="D53995" i="1"/>
  <c r="D53996" i="1"/>
  <c r="D53997" i="1"/>
  <c r="D53998" i="1"/>
  <c r="D53999" i="1"/>
  <c r="D54000" i="1"/>
  <c r="D54001" i="1"/>
  <c r="D54002" i="1"/>
  <c r="D54003" i="1"/>
  <c r="D54004" i="1"/>
  <c r="D54005" i="1"/>
  <c r="D54006" i="1"/>
  <c r="D54007" i="1"/>
  <c r="D54008" i="1"/>
  <c r="D54009" i="1"/>
  <c r="D54010" i="1"/>
  <c r="D54011" i="1"/>
  <c r="D54012" i="1"/>
  <c r="D54013" i="1"/>
  <c r="D54014" i="1"/>
  <c r="D54015" i="1"/>
  <c r="D54016" i="1"/>
  <c r="D54017" i="1"/>
  <c r="D54018" i="1"/>
  <c r="D54019" i="1"/>
  <c r="D54020" i="1"/>
  <c r="D54021" i="1"/>
  <c r="D54022" i="1"/>
  <c r="D54023" i="1"/>
  <c r="D54024" i="1"/>
  <c r="D54025" i="1"/>
  <c r="D54026" i="1"/>
  <c r="D54027" i="1"/>
  <c r="D54028" i="1"/>
  <c r="D54029" i="1"/>
  <c r="D54030" i="1"/>
  <c r="D54031" i="1"/>
  <c r="D54032" i="1"/>
  <c r="D54033" i="1"/>
  <c r="D54034" i="1"/>
  <c r="D54035" i="1"/>
  <c r="D54036" i="1"/>
  <c r="D54037" i="1"/>
  <c r="D54038" i="1"/>
  <c r="D54039" i="1"/>
  <c r="D54040" i="1"/>
  <c r="D54041" i="1"/>
  <c r="D54042" i="1"/>
  <c r="D54043" i="1"/>
  <c r="D54044" i="1"/>
  <c r="D54045" i="1"/>
  <c r="D54046" i="1"/>
  <c r="D54047" i="1"/>
  <c r="D54048" i="1"/>
  <c r="D54049" i="1"/>
  <c r="D54050" i="1"/>
  <c r="D54051" i="1"/>
  <c r="D54052" i="1"/>
  <c r="D54053" i="1"/>
  <c r="D54054" i="1"/>
  <c r="D54055" i="1"/>
  <c r="D54056" i="1"/>
  <c r="D54057" i="1"/>
  <c r="D54058" i="1"/>
  <c r="D54059" i="1"/>
  <c r="D54060" i="1"/>
  <c r="D54061" i="1"/>
  <c r="D54062" i="1"/>
  <c r="D54063" i="1"/>
  <c r="D54064" i="1"/>
  <c r="D54065" i="1"/>
  <c r="D54066" i="1"/>
  <c r="D54067" i="1"/>
  <c r="D54068" i="1"/>
  <c r="D54069" i="1"/>
  <c r="D54070" i="1"/>
  <c r="D54071" i="1"/>
  <c r="D54072" i="1"/>
  <c r="D54073" i="1"/>
  <c r="D54074" i="1"/>
  <c r="D54075" i="1"/>
  <c r="D54076" i="1"/>
  <c r="D54077" i="1"/>
  <c r="D54078" i="1"/>
  <c r="D54079" i="1"/>
  <c r="D54080" i="1"/>
  <c r="D54081" i="1"/>
  <c r="D54082" i="1"/>
  <c r="D54083" i="1"/>
  <c r="D54084" i="1"/>
  <c r="D54085" i="1"/>
  <c r="D54086" i="1"/>
  <c r="D54087" i="1"/>
  <c r="D54088" i="1"/>
  <c r="D54089" i="1"/>
  <c r="D54090" i="1"/>
  <c r="D54091" i="1"/>
  <c r="D54092" i="1"/>
  <c r="D54093" i="1"/>
  <c r="D54094" i="1"/>
  <c r="D54095" i="1"/>
  <c r="D54096" i="1"/>
  <c r="D54097" i="1"/>
  <c r="D54098" i="1"/>
  <c r="D54099" i="1"/>
  <c r="D54100" i="1"/>
  <c r="D54101" i="1"/>
  <c r="D54102" i="1"/>
  <c r="D54103" i="1"/>
  <c r="D54104" i="1"/>
  <c r="D54105" i="1"/>
  <c r="D54106" i="1"/>
  <c r="D54107" i="1"/>
  <c r="D54108" i="1"/>
  <c r="D54109" i="1"/>
  <c r="D54110" i="1"/>
  <c r="D54111" i="1"/>
  <c r="D54112" i="1"/>
  <c r="D54113" i="1"/>
  <c r="D54114" i="1"/>
  <c r="D54115" i="1"/>
  <c r="D54116" i="1"/>
  <c r="D54117" i="1"/>
  <c r="D54118" i="1"/>
  <c r="D54119" i="1"/>
  <c r="D54120" i="1"/>
  <c r="D54121" i="1"/>
  <c r="D54122" i="1"/>
  <c r="D54123" i="1"/>
  <c r="D54124" i="1"/>
  <c r="D54125" i="1"/>
  <c r="D54126" i="1"/>
  <c r="D54127" i="1"/>
  <c r="D54128" i="1"/>
  <c r="D54129" i="1"/>
  <c r="D54130" i="1"/>
  <c r="D54131" i="1"/>
  <c r="D54132" i="1"/>
  <c r="D54133" i="1"/>
  <c r="D54134" i="1"/>
  <c r="D54135" i="1"/>
  <c r="D54136" i="1"/>
  <c r="D54137" i="1"/>
  <c r="D54138" i="1"/>
  <c r="D54139" i="1"/>
  <c r="D54140" i="1"/>
  <c r="D54141" i="1"/>
  <c r="D54142" i="1"/>
  <c r="D54143" i="1"/>
  <c r="D54144" i="1"/>
  <c r="D54145" i="1"/>
  <c r="D54146" i="1"/>
  <c r="D54147" i="1"/>
  <c r="D54148" i="1"/>
  <c r="D54149" i="1"/>
  <c r="D54150" i="1"/>
  <c r="D54151" i="1"/>
  <c r="D54152" i="1"/>
  <c r="D54153" i="1"/>
  <c r="D54154" i="1"/>
  <c r="D54155" i="1"/>
  <c r="D54156" i="1"/>
  <c r="D54157" i="1"/>
  <c r="D54158" i="1"/>
  <c r="D54159" i="1"/>
  <c r="D54160" i="1"/>
  <c r="D54161" i="1"/>
  <c r="D54162" i="1"/>
  <c r="D54163" i="1"/>
  <c r="D54164" i="1"/>
  <c r="D54165" i="1"/>
  <c r="D54166" i="1"/>
  <c r="D54167" i="1"/>
  <c r="D54168" i="1"/>
  <c r="D54169" i="1"/>
  <c r="D54170" i="1"/>
  <c r="D54171" i="1"/>
  <c r="D54172" i="1"/>
  <c r="D54173" i="1"/>
  <c r="D54174" i="1"/>
  <c r="D54175" i="1"/>
  <c r="D54176" i="1"/>
  <c r="D54177" i="1"/>
  <c r="D54178" i="1"/>
  <c r="D54179" i="1"/>
  <c r="D54180" i="1"/>
  <c r="D54181" i="1"/>
  <c r="D54182" i="1"/>
  <c r="D54183" i="1"/>
  <c r="D54184" i="1"/>
  <c r="D54185" i="1"/>
  <c r="D54186" i="1"/>
  <c r="D54187" i="1"/>
  <c r="D54188" i="1"/>
  <c r="D54189" i="1"/>
  <c r="D54190" i="1"/>
  <c r="D54191" i="1"/>
  <c r="D54192" i="1"/>
  <c r="D54193" i="1"/>
  <c r="D54194" i="1"/>
  <c r="D54195" i="1"/>
  <c r="D54196" i="1"/>
  <c r="D54197" i="1"/>
  <c r="D54198" i="1"/>
  <c r="D54199" i="1"/>
  <c r="D54200" i="1"/>
  <c r="D54201" i="1"/>
  <c r="D54202" i="1"/>
  <c r="D54203" i="1"/>
  <c r="D54204" i="1"/>
  <c r="D54205" i="1"/>
  <c r="D54206" i="1"/>
  <c r="D54207" i="1"/>
  <c r="D54208" i="1"/>
  <c r="D54209" i="1"/>
  <c r="D54210" i="1"/>
  <c r="D54211" i="1"/>
  <c r="D54212" i="1"/>
  <c r="D54213" i="1"/>
  <c r="D54214" i="1"/>
  <c r="D54215" i="1"/>
  <c r="D54216" i="1"/>
  <c r="D54217" i="1"/>
  <c r="D54218" i="1"/>
  <c r="D54219" i="1"/>
  <c r="D54220" i="1"/>
  <c r="D54221" i="1"/>
  <c r="D54222" i="1"/>
  <c r="D54223" i="1"/>
  <c r="D54224" i="1"/>
  <c r="D54225" i="1"/>
  <c r="D54226" i="1"/>
  <c r="D54227" i="1"/>
  <c r="D54228" i="1"/>
  <c r="D54229" i="1"/>
  <c r="D54230" i="1"/>
  <c r="D54231" i="1"/>
  <c r="D54232" i="1"/>
  <c r="D54233" i="1"/>
  <c r="D54234" i="1"/>
  <c r="D54235" i="1"/>
  <c r="D54236" i="1"/>
  <c r="D54237" i="1"/>
  <c r="D54238" i="1"/>
  <c r="D54239" i="1"/>
  <c r="D54240" i="1"/>
  <c r="D54241" i="1"/>
  <c r="D54242" i="1"/>
  <c r="D54243" i="1"/>
  <c r="D54244" i="1"/>
  <c r="D54245" i="1"/>
  <c r="D54246" i="1"/>
  <c r="D54247" i="1"/>
  <c r="D54248" i="1"/>
  <c r="D54249" i="1"/>
  <c r="D54250" i="1"/>
  <c r="D54251" i="1"/>
  <c r="D54252" i="1"/>
  <c r="D54253" i="1"/>
  <c r="D54254" i="1"/>
  <c r="D54255" i="1"/>
  <c r="D54256" i="1"/>
  <c r="D54257" i="1"/>
  <c r="D54258" i="1"/>
  <c r="D54259" i="1"/>
  <c r="D54260" i="1"/>
  <c r="D54261" i="1"/>
  <c r="D54262" i="1"/>
  <c r="D54263" i="1"/>
  <c r="D54264" i="1"/>
  <c r="D54265" i="1"/>
  <c r="D54266" i="1"/>
  <c r="D54267" i="1"/>
  <c r="D54268" i="1"/>
  <c r="D54269" i="1"/>
  <c r="D54270" i="1"/>
  <c r="D54271" i="1"/>
  <c r="D54272" i="1"/>
  <c r="D54273" i="1"/>
  <c r="D54274" i="1"/>
  <c r="D54275" i="1"/>
  <c r="D54276" i="1"/>
  <c r="D54277" i="1"/>
  <c r="D54278" i="1"/>
  <c r="D54279" i="1"/>
  <c r="D54280" i="1"/>
  <c r="D54281" i="1"/>
  <c r="D54282" i="1"/>
  <c r="D54283" i="1"/>
  <c r="D54284" i="1"/>
  <c r="D54285" i="1"/>
  <c r="D54286" i="1"/>
  <c r="D54287" i="1"/>
  <c r="D54288" i="1"/>
  <c r="D54289" i="1"/>
  <c r="D54290" i="1"/>
  <c r="D54291" i="1"/>
  <c r="D54292" i="1"/>
  <c r="D54293" i="1"/>
  <c r="D54294" i="1"/>
  <c r="D54295" i="1"/>
  <c r="D54296" i="1"/>
  <c r="D54297" i="1"/>
  <c r="D54298" i="1"/>
  <c r="D54299" i="1"/>
  <c r="D54300" i="1"/>
  <c r="D54301" i="1"/>
  <c r="D54302" i="1"/>
  <c r="D54303" i="1"/>
  <c r="D54304" i="1"/>
  <c r="D54305" i="1"/>
  <c r="D54306" i="1"/>
  <c r="D54307" i="1"/>
  <c r="D54308" i="1"/>
  <c r="D54309" i="1"/>
  <c r="D54310" i="1"/>
  <c r="D54311" i="1"/>
  <c r="D54312" i="1"/>
  <c r="D54313" i="1"/>
  <c r="D54314" i="1"/>
  <c r="D54315" i="1"/>
  <c r="D54316" i="1"/>
  <c r="D54317" i="1"/>
  <c r="D54318" i="1"/>
  <c r="D54319" i="1"/>
  <c r="D54320" i="1"/>
  <c r="D54321" i="1"/>
  <c r="D54322" i="1"/>
  <c r="D54323" i="1"/>
  <c r="D54324" i="1"/>
  <c r="D54325" i="1"/>
  <c r="D54326" i="1"/>
  <c r="D54327" i="1"/>
  <c r="D54328" i="1"/>
  <c r="D54329" i="1"/>
  <c r="D54330" i="1"/>
  <c r="D54331" i="1"/>
  <c r="D54332" i="1"/>
  <c r="D54333" i="1"/>
  <c r="D54334" i="1"/>
  <c r="D54335" i="1"/>
  <c r="D54336" i="1"/>
  <c r="D54337" i="1"/>
  <c r="D54338" i="1"/>
  <c r="D54339" i="1"/>
  <c r="D54340" i="1"/>
  <c r="D54341" i="1"/>
  <c r="D54342" i="1"/>
  <c r="D54343" i="1"/>
  <c r="D54344" i="1"/>
  <c r="D54345" i="1"/>
  <c r="D54346" i="1"/>
  <c r="D54347" i="1"/>
  <c r="D54348" i="1"/>
  <c r="D54349" i="1"/>
  <c r="D54350" i="1"/>
  <c r="D54351" i="1"/>
  <c r="D54352" i="1"/>
  <c r="D54353" i="1"/>
  <c r="D54354" i="1"/>
  <c r="D54355" i="1"/>
  <c r="D54356" i="1"/>
  <c r="D54357" i="1"/>
  <c r="D54358" i="1"/>
  <c r="D54359" i="1"/>
  <c r="D54360" i="1"/>
  <c r="D54361" i="1"/>
  <c r="D54362" i="1"/>
  <c r="D54363" i="1"/>
  <c r="D54364" i="1"/>
  <c r="D54365" i="1"/>
  <c r="D54366" i="1"/>
  <c r="D54367" i="1"/>
  <c r="D54368" i="1"/>
  <c r="D54369" i="1"/>
  <c r="D54370" i="1"/>
  <c r="D54371" i="1"/>
  <c r="D54372" i="1"/>
  <c r="D54373" i="1"/>
  <c r="D54374" i="1"/>
  <c r="D54375" i="1"/>
  <c r="D54376" i="1"/>
  <c r="D54377" i="1"/>
  <c r="D54378" i="1"/>
  <c r="D54379" i="1"/>
  <c r="D54380" i="1"/>
  <c r="D54381" i="1"/>
  <c r="D54382" i="1"/>
  <c r="D54383" i="1"/>
  <c r="D54384" i="1"/>
  <c r="D54385" i="1"/>
  <c r="D54386" i="1"/>
  <c r="D54387" i="1"/>
  <c r="D54388" i="1"/>
  <c r="D54389" i="1"/>
  <c r="D54390" i="1"/>
  <c r="D54391" i="1"/>
  <c r="D54392" i="1"/>
  <c r="D54393" i="1"/>
  <c r="D54394" i="1"/>
  <c r="D54395" i="1"/>
  <c r="D54396" i="1"/>
  <c r="D54397" i="1"/>
  <c r="D54398" i="1"/>
  <c r="D54399" i="1"/>
  <c r="D54400" i="1"/>
  <c r="D54401" i="1"/>
  <c r="D54402" i="1"/>
  <c r="D54403" i="1"/>
  <c r="D54404" i="1"/>
  <c r="D54405" i="1"/>
  <c r="D54406" i="1"/>
  <c r="D54407" i="1"/>
  <c r="D54408" i="1"/>
  <c r="D54409" i="1"/>
  <c r="D54410" i="1"/>
  <c r="D54411" i="1"/>
  <c r="D54412" i="1"/>
  <c r="D54413" i="1"/>
  <c r="D54414" i="1"/>
  <c r="D54415" i="1"/>
  <c r="D54416" i="1"/>
  <c r="D54417" i="1"/>
  <c r="D54418" i="1"/>
  <c r="D54419" i="1"/>
  <c r="D54420" i="1"/>
  <c r="D54421" i="1"/>
  <c r="D54422" i="1"/>
  <c r="D54423" i="1"/>
  <c r="D54424" i="1"/>
  <c r="D54425" i="1"/>
  <c r="D54426" i="1"/>
  <c r="D54427" i="1"/>
  <c r="D54428" i="1"/>
  <c r="D54429" i="1"/>
  <c r="D54430" i="1"/>
  <c r="D54431" i="1"/>
  <c r="D54432" i="1"/>
  <c r="D54433" i="1"/>
  <c r="D54434" i="1"/>
  <c r="D54435" i="1"/>
  <c r="D54436" i="1"/>
  <c r="D54437" i="1"/>
  <c r="D54438" i="1"/>
  <c r="D54439" i="1"/>
  <c r="D54440" i="1"/>
  <c r="D54441" i="1"/>
  <c r="D54442" i="1"/>
  <c r="D54443" i="1"/>
  <c r="D54444" i="1"/>
  <c r="D54445" i="1"/>
  <c r="D54446" i="1"/>
  <c r="D54447" i="1"/>
  <c r="D54448" i="1"/>
  <c r="D54449" i="1"/>
  <c r="D54450" i="1"/>
  <c r="D54451" i="1"/>
  <c r="D54452" i="1"/>
  <c r="D54453" i="1"/>
  <c r="D54454" i="1"/>
  <c r="D54455" i="1"/>
  <c r="D54456" i="1"/>
  <c r="D54457" i="1"/>
  <c r="D54458" i="1"/>
  <c r="D54459" i="1"/>
  <c r="D54460" i="1"/>
  <c r="D54461" i="1"/>
  <c r="D54462" i="1"/>
  <c r="D54463" i="1"/>
  <c r="D54464" i="1"/>
  <c r="D54465" i="1"/>
  <c r="D54466" i="1"/>
  <c r="D54467" i="1"/>
  <c r="D54468" i="1"/>
  <c r="D54469" i="1"/>
  <c r="D54470" i="1"/>
  <c r="D54471" i="1"/>
  <c r="D54472" i="1"/>
  <c r="D54473" i="1"/>
  <c r="D54474" i="1"/>
  <c r="D54475" i="1"/>
  <c r="D54476" i="1"/>
  <c r="D54477" i="1"/>
  <c r="D54478" i="1"/>
  <c r="D54479" i="1"/>
  <c r="D54480" i="1"/>
  <c r="D54481" i="1"/>
  <c r="D54482" i="1"/>
  <c r="D54483" i="1"/>
  <c r="D54484" i="1"/>
  <c r="D54485" i="1"/>
  <c r="D54486" i="1"/>
  <c r="D54487" i="1"/>
  <c r="D54488" i="1"/>
  <c r="D54489" i="1"/>
  <c r="D54490" i="1"/>
  <c r="D54491" i="1"/>
  <c r="D54492" i="1"/>
  <c r="D54493" i="1"/>
  <c r="D54494" i="1"/>
  <c r="D54495" i="1"/>
  <c r="D54496" i="1"/>
  <c r="D54497" i="1"/>
  <c r="D54498" i="1"/>
  <c r="D54499" i="1"/>
  <c r="D54500" i="1"/>
  <c r="D54501" i="1"/>
  <c r="D54502" i="1"/>
  <c r="D54503" i="1"/>
  <c r="D54504" i="1"/>
  <c r="D54505" i="1"/>
  <c r="D54506" i="1"/>
  <c r="D54507" i="1"/>
  <c r="D54508" i="1"/>
  <c r="D54509" i="1"/>
  <c r="D54510" i="1"/>
  <c r="D54511" i="1"/>
  <c r="D54512" i="1"/>
  <c r="D54513" i="1"/>
  <c r="D54514" i="1"/>
  <c r="D54515" i="1"/>
  <c r="D54516" i="1"/>
  <c r="D54517" i="1"/>
  <c r="D54518" i="1"/>
  <c r="D54519" i="1"/>
  <c r="D54520" i="1"/>
  <c r="D54521" i="1"/>
  <c r="D54522" i="1"/>
  <c r="D54523" i="1"/>
  <c r="D54524" i="1"/>
  <c r="D54525" i="1"/>
  <c r="D54526" i="1"/>
  <c r="D54527" i="1"/>
  <c r="D54528" i="1"/>
  <c r="D54529" i="1"/>
  <c r="D54530" i="1"/>
  <c r="D54531" i="1"/>
  <c r="D54532" i="1"/>
  <c r="D54533" i="1"/>
  <c r="D54534" i="1"/>
  <c r="D54535" i="1"/>
  <c r="D54536" i="1"/>
  <c r="D54537" i="1"/>
  <c r="D54538" i="1"/>
  <c r="D54539" i="1"/>
  <c r="D54540" i="1"/>
  <c r="D54541" i="1"/>
  <c r="D54542" i="1"/>
  <c r="D54543" i="1"/>
  <c r="D54544" i="1"/>
  <c r="D54545" i="1"/>
  <c r="D54546" i="1"/>
  <c r="D54547" i="1"/>
  <c r="D54548" i="1"/>
  <c r="D54549" i="1"/>
  <c r="D54550" i="1"/>
  <c r="D54551" i="1"/>
  <c r="D54552" i="1"/>
  <c r="D54553" i="1"/>
  <c r="D54554" i="1"/>
  <c r="D54555" i="1"/>
  <c r="D54556" i="1"/>
  <c r="D54557" i="1"/>
  <c r="D54558" i="1"/>
  <c r="D54559" i="1"/>
  <c r="D54560" i="1"/>
  <c r="D54561" i="1"/>
  <c r="D54562" i="1"/>
  <c r="D54563" i="1"/>
  <c r="D54564" i="1"/>
  <c r="D54565" i="1"/>
  <c r="D54566" i="1"/>
  <c r="D54567" i="1"/>
  <c r="D54568" i="1"/>
  <c r="D54569" i="1"/>
  <c r="D54570" i="1"/>
  <c r="D54571" i="1"/>
  <c r="D54572" i="1"/>
  <c r="D54573" i="1"/>
  <c r="D54574" i="1"/>
  <c r="D54575" i="1"/>
  <c r="D54576" i="1"/>
  <c r="D54577" i="1"/>
  <c r="D54578" i="1"/>
  <c r="D54579" i="1"/>
  <c r="D54580" i="1"/>
  <c r="D54581" i="1"/>
  <c r="D54582" i="1"/>
  <c r="D54583" i="1"/>
  <c r="D54584" i="1"/>
  <c r="D54585" i="1"/>
  <c r="D54586" i="1"/>
  <c r="D54587" i="1"/>
  <c r="D54588" i="1"/>
  <c r="D54589" i="1"/>
  <c r="D54590" i="1"/>
  <c r="D54591" i="1"/>
  <c r="D54592" i="1"/>
  <c r="D54593" i="1"/>
  <c r="D54594" i="1"/>
  <c r="D54595" i="1"/>
  <c r="D54596" i="1"/>
  <c r="D54597" i="1"/>
  <c r="D54598" i="1"/>
  <c r="D54599" i="1"/>
  <c r="D54600" i="1"/>
  <c r="D54601" i="1"/>
  <c r="D54602" i="1"/>
  <c r="D54603" i="1"/>
  <c r="D54604" i="1"/>
  <c r="D54605" i="1"/>
  <c r="D54606" i="1"/>
  <c r="D54607" i="1"/>
  <c r="D54608" i="1"/>
  <c r="D54609" i="1"/>
  <c r="D54610" i="1"/>
  <c r="D54611" i="1"/>
  <c r="D54612" i="1"/>
  <c r="D54613" i="1"/>
  <c r="D54614" i="1"/>
  <c r="D54615" i="1"/>
  <c r="D54616" i="1"/>
  <c r="D54617" i="1"/>
  <c r="D54618" i="1"/>
  <c r="D54619" i="1"/>
  <c r="D54620" i="1"/>
  <c r="D54621" i="1"/>
  <c r="D54622" i="1"/>
  <c r="D54623" i="1"/>
  <c r="D54624" i="1"/>
  <c r="D54625" i="1"/>
  <c r="D54626" i="1"/>
  <c r="D54627" i="1"/>
  <c r="D54628" i="1"/>
  <c r="D54629" i="1"/>
  <c r="D54630" i="1"/>
  <c r="D54631" i="1"/>
  <c r="D54632" i="1"/>
  <c r="D54633" i="1"/>
  <c r="D54634" i="1"/>
  <c r="D54635" i="1"/>
  <c r="D54636" i="1"/>
  <c r="D54637" i="1"/>
  <c r="D54638" i="1"/>
  <c r="D54639" i="1"/>
  <c r="D54640" i="1"/>
  <c r="D54641" i="1"/>
  <c r="D54642" i="1"/>
  <c r="D54643" i="1"/>
  <c r="D54644" i="1"/>
  <c r="D54645" i="1"/>
  <c r="D54646" i="1"/>
  <c r="D54647" i="1"/>
  <c r="D54648" i="1"/>
  <c r="D54649" i="1"/>
  <c r="D54650" i="1"/>
  <c r="D54651" i="1"/>
  <c r="D54652" i="1"/>
  <c r="D54653" i="1"/>
  <c r="D54654" i="1"/>
  <c r="D54655" i="1"/>
  <c r="D54656" i="1"/>
  <c r="D54657" i="1"/>
  <c r="D54658" i="1"/>
  <c r="D54659" i="1"/>
  <c r="D54660" i="1"/>
  <c r="D54661" i="1"/>
  <c r="D54662" i="1"/>
  <c r="D54663" i="1"/>
  <c r="D54664" i="1"/>
  <c r="D54665" i="1"/>
  <c r="D54666" i="1"/>
  <c r="D54667" i="1"/>
  <c r="D54668" i="1"/>
  <c r="D54669" i="1"/>
  <c r="D54670" i="1"/>
  <c r="D54671" i="1"/>
  <c r="D54672" i="1"/>
  <c r="D54673" i="1"/>
  <c r="D54674" i="1"/>
  <c r="D54675" i="1"/>
  <c r="D54676" i="1"/>
  <c r="D54677" i="1"/>
  <c r="D54678" i="1"/>
  <c r="D54679" i="1"/>
  <c r="D54680" i="1"/>
  <c r="D54681" i="1"/>
  <c r="D54682" i="1"/>
  <c r="D54683" i="1"/>
  <c r="D54684" i="1"/>
  <c r="D54685" i="1"/>
  <c r="D54686" i="1"/>
  <c r="D54687" i="1"/>
  <c r="D54688" i="1"/>
  <c r="D54689" i="1"/>
  <c r="D54690" i="1"/>
  <c r="D54691" i="1"/>
  <c r="D54692" i="1"/>
  <c r="D54693" i="1"/>
  <c r="D54694" i="1"/>
  <c r="D54695" i="1"/>
  <c r="D54696" i="1"/>
  <c r="D54697" i="1"/>
  <c r="D54698" i="1"/>
  <c r="D54699" i="1"/>
  <c r="D54700" i="1"/>
  <c r="D54701" i="1"/>
  <c r="D54702" i="1"/>
  <c r="D54703" i="1"/>
  <c r="D54704" i="1"/>
  <c r="D54705" i="1"/>
  <c r="D54706" i="1"/>
  <c r="D54707" i="1"/>
  <c r="D54708" i="1"/>
  <c r="D54709" i="1"/>
  <c r="D54710" i="1"/>
  <c r="D54711" i="1"/>
  <c r="D54712" i="1"/>
  <c r="D54713" i="1"/>
  <c r="D54714" i="1"/>
  <c r="D54715" i="1"/>
  <c r="D54716" i="1"/>
  <c r="D54717" i="1"/>
  <c r="D54718" i="1"/>
  <c r="D54719" i="1"/>
  <c r="D54720" i="1"/>
  <c r="D54721" i="1"/>
  <c r="D54722" i="1"/>
  <c r="D54723" i="1"/>
  <c r="D54724" i="1"/>
  <c r="D54725" i="1"/>
  <c r="D54726" i="1"/>
  <c r="D54727" i="1"/>
  <c r="D54728" i="1"/>
  <c r="D54729" i="1"/>
  <c r="D54730" i="1"/>
  <c r="D54731" i="1"/>
  <c r="D54732" i="1"/>
  <c r="D54733" i="1"/>
  <c r="D54734" i="1"/>
  <c r="D54735" i="1"/>
  <c r="D54736" i="1"/>
  <c r="D54737" i="1"/>
  <c r="D54738" i="1"/>
  <c r="D54739" i="1"/>
  <c r="D54740" i="1"/>
  <c r="D54741" i="1"/>
  <c r="D54742" i="1"/>
  <c r="D54743" i="1"/>
  <c r="D54744" i="1"/>
  <c r="D54745" i="1"/>
  <c r="D54746" i="1"/>
  <c r="D54747" i="1"/>
  <c r="D54748" i="1"/>
  <c r="D54749" i="1"/>
  <c r="D54750" i="1"/>
  <c r="D54751" i="1"/>
  <c r="D54752" i="1"/>
  <c r="D54753" i="1"/>
  <c r="D54754" i="1"/>
  <c r="D54755" i="1"/>
  <c r="D54756" i="1"/>
  <c r="D54757" i="1"/>
  <c r="D54758" i="1"/>
  <c r="D54759" i="1"/>
  <c r="D54760" i="1"/>
  <c r="D54761" i="1"/>
  <c r="D54762" i="1"/>
  <c r="D54763" i="1"/>
  <c r="D54764" i="1"/>
  <c r="D54765" i="1"/>
  <c r="D54766" i="1"/>
  <c r="D54767" i="1"/>
  <c r="D54768" i="1"/>
  <c r="D54769" i="1"/>
  <c r="D54770" i="1"/>
  <c r="D54771" i="1"/>
  <c r="D54772" i="1"/>
  <c r="D54773" i="1"/>
  <c r="D54774" i="1"/>
  <c r="D54775" i="1"/>
  <c r="D54776" i="1"/>
  <c r="D54777" i="1"/>
  <c r="D54778" i="1"/>
  <c r="D54779" i="1"/>
  <c r="D54780" i="1"/>
  <c r="D54781" i="1"/>
  <c r="D54782" i="1"/>
  <c r="D54783" i="1"/>
  <c r="D54784" i="1"/>
  <c r="D54785" i="1"/>
  <c r="D54786" i="1"/>
  <c r="D54787" i="1"/>
  <c r="D54788" i="1"/>
  <c r="D54789" i="1"/>
  <c r="D54790" i="1"/>
  <c r="D54791" i="1"/>
  <c r="D54792" i="1"/>
  <c r="D54793" i="1"/>
  <c r="D54794" i="1"/>
  <c r="D54795" i="1"/>
  <c r="D54796" i="1"/>
  <c r="D54797" i="1"/>
  <c r="D54798" i="1"/>
  <c r="D54799" i="1"/>
  <c r="D54800" i="1"/>
  <c r="D54801" i="1"/>
  <c r="D54802" i="1"/>
  <c r="D54803" i="1"/>
  <c r="D54804" i="1"/>
  <c r="D54805" i="1"/>
  <c r="D54806" i="1"/>
  <c r="D54807" i="1"/>
  <c r="D54808" i="1"/>
  <c r="D54809" i="1"/>
  <c r="D54810" i="1"/>
  <c r="D54811" i="1"/>
  <c r="D54812" i="1"/>
  <c r="D54813" i="1"/>
  <c r="D54814" i="1"/>
  <c r="D54815" i="1"/>
  <c r="D54816" i="1"/>
  <c r="D54817" i="1"/>
  <c r="D54818" i="1"/>
  <c r="D54819" i="1"/>
  <c r="D54820" i="1"/>
  <c r="D54821" i="1"/>
  <c r="D54822" i="1"/>
  <c r="D54823" i="1"/>
  <c r="D54824" i="1"/>
  <c r="D54825" i="1"/>
  <c r="D54826" i="1"/>
  <c r="D54827" i="1"/>
  <c r="D54828" i="1"/>
  <c r="D54829" i="1"/>
  <c r="D54830" i="1"/>
  <c r="D54831" i="1"/>
  <c r="D54832" i="1"/>
  <c r="D54833" i="1"/>
  <c r="D54834" i="1"/>
  <c r="D54835" i="1"/>
  <c r="D54836" i="1"/>
  <c r="D54837" i="1"/>
  <c r="D54838" i="1"/>
  <c r="D54839" i="1"/>
  <c r="D54840" i="1"/>
  <c r="D54841" i="1"/>
  <c r="D54842" i="1"/>
  <c r="D54843" i="1"/>
  <c r="D54844" i="1"/>
  <c r="D54845" i="1"/>
  <c r="D54846" i="1"/>
  <c r="D54847" i="1"/>
  <c r="D54848" i="1"/>
  <c r="D54849" i="1"/>
  <c r="D54850" i="1"/>
  <c r="D54851" i="1"/>
  <c r="D54852" i="1"/>
  <c r="D54853" i="1"/>
  <c r="D54854" i="1"/>
  <c r="D54855" i="1"/>
  <c r="D54856" i="1"/>
  <c r="D54857" i="1"/>
  <c r="D54858" i="1"/>
  <c r="D54859" i="1"/>
  <c r="D54860" i="1"/>
  <c r="D54861" i="1"/>
  <c r="D54862" i="1"/>
  <c r="D54863" i="1"/>
  <c r="D54864" i="1"/>
  <c r="D54865" i="1"/>
  <c r="D54866" i="1"/>
  <c r="D54867" i="1"/>
  <c r="D54868" i="1"/>
  <c r="D54869" i="1"/>
  <c r="D54870" i="1"/>
  <c r="D54871" i="1"/>
  <c r="D54872" i="1"/>
  <c r="D54873" i="1"/>
  <c r="D54874" i="1"/>
  <c r="D54875" i="1"/>
  <c r="D54876" i="1"/>
  <c r="D54877" i="1"/>
  <c r="D54878" i="1"/>
  <c r="D54879" i="1"/>
  <c r="D54880" i="1"/>
  <c r="D54881" i="1"/>
  <c r="D54882" i="1"/>
  <c r="D54883" i="1"/>
  <c r="D54884" i="1"/>
  <c r="D54885" i="1"/>
  <c r="D54886" i="1"/>
  <c r="D54887" i="1"/>
  <c r="D54888" i="1"/>
  <c r="D54889" i="1"/>
  <c r="D54890" i="1"/>
  <c r="D54891" i="1"/>
  <c r="D54892" i="1"/>
  <c r="D54893" i="1"/>
  <c r="D54894" i="1"/>
  <c r="D54895" i="1"/>
  <c r="D54896" i="1"/>
  <c r="D54897" i="1"/>
  <c r="D54898" i="1"/>
  <c r="D54899" i="1"/>
  <c r="D54900" i="1"/>
  <c r="D54901" i="1"/>
  <c r="D54902" i="1"/>
  <c r="D54903" i="1"/>
  <c r="D54904" i="1"/>
  <c r="D54905" i="1"/>
  <c r="D54906" i="1"/>
  <c r="D54907" i="1"/>
  <c r="D54908" i="1"/>
  <c r="D54909" i="1"/>
  <c r="D54910" i="1"/>
  <c r="D54911" i="1"/>
  <c r="D54912" i="1"/>
  <c r="D54913" i="1"/>
  <c r="D54914" i="1"/>
  <c r="D54915" i="1"/>
  <c r="D54916" i="1"/>
  <c r="D54917" i="1"/>
  <c r="D54918" i="1"/>
  <c r="D54919" i="1"/>
  <c r="D54920" i="1"/>
  <c r="D54921" i="1"/>
  <c r="D54922" i="1"/>
  <c r="D54923" i="1"/>
  <c r="D54924" i="1"/>
  <c r="D54925" i="1"/>
  <c r="D54926" i="1"/>
  <c r="D54927" i="1"/>
  <c r="D54928" i="1"/>
  <c r="D54929" i="1"/>
  <c r="D54930" i="1"/>
  <c r="D54931" i="1"/>
  <c r="D54932" i="1"/>
  <c r="D54933" i="1"/>
  <c r="D54934" i="1"/>
  <c r="D54935" i="1"/>
  <c r="D54936" i="1"/>
  <c r="D54937" i="1"/>
  <c r="D54938" i="1"/>
  <c r="D54939" i="1"/>
  <c r="D54940" i="1"/>
  <c r="D54941" i="1"/>
  <c r="D54942" i="1"/>
  <c r="D54943" i="1"/>
  <c r="D54944" i="1"/>
  <c r="D54945" i="1"/>
  <c r="D54946" i="1"/>
  <c r="D54947" i="1"/>
  <c r="D54948" i="1"/>
  <c r="D54949" i="1"/>
  <c r="D54950" i="1"/>
  <c r="D54951" i="1"/>
  <c r="D54952" i="1"/>
  <c r="D54953" i="1"/>
  <c r="D54954" i="1"/>
  <c r="D54955" i="1"/>
  <c r="D54956" i="1"/>
  <c r="D54957" i="1"/>
  <c r="D54958" i="1"/>
  <c r="D54959" i="1"/>
  <c r="D54960" i="1"/>
  <c r="D54961" i="1"/>
  <c r="D54962" i="1"/>
  <c r="D54963" i="1"/>
  <c r="D54964" i="1"/>
  <c r="D54965" i="1"/>
  <c r="D54966" i="1"/>
  <c r="D54967" i="1"/>
  <c r="D54968" i="1"/>
  <c r="D54969" i="1"/>
  <c r="D54970" i="1"/>
  <c r="D54971" i="1"/>
  <c r="D54972" i="1"/>
  <c r="D54973" i="1"/>
  <c r="D54974" i="1"/>
  <c r="D54975" i="1"/>
  <c r="D54976" i="1"/>
  <c r="D54977" i="1"/>
  <c r="D54978" i="1"/>
  <c r="D54979" i="1"/>
  <c r="D54980" i="1"/>
  <c r="D54981" i="1"/>
  <c r="D54982" i="1"/>
  <c r="D54983" i="1"/>
  <c r="D54984" i="1"/>
  <c r="D54985" i="1"/>
  <c r="D54986" i="1"/>
  <c r="D54987" i="1"/>
  <c r="D54988" i="1"/>
  <c r="D54989" i="1"/>
  <c r="D54990" i="1"/>
  <c r="D54991" i="1"/>
  <c r="D54992" i="1"/>
  <c r="D54993" i="1"/>
  <c r="D54994" i="1"/>
  <c r="D54995" i="1"/>
  <c r="D54996" i="1"/>
  <c r="D54997" i="1"/>
  <c r="D54998" i="1"/>
  <c r="D54999" i="1"/>
  <c r="D55000" i="1"/>
  <c r="D55001" i="1"/>
  <c r="D55002" i="1"/>
  <c r="D55003" i="1"/>
  <c r="D55004" i="1"/>
  <c r="D55005" i="1"/>
  <c r="D55006" i="1"/>
  <c r="D55007" i="1"/>
  <c r="D55008" i="1"/>
  <c r="D55009" i="1"/>
  <c r="D55010" i="1"/>
  <c r="D55011" i="1"/>
  <c r="D55012" i="1"/>
  <c r="D55013" i="1"/>
  <c r="D55014" i="1"/>
  <c r="D55015" i="1"/>
  <c r="D55016" i="1"/>
  <c r="D55017" i="1"/>
  <c r="D55018" i="1"/>
  <c r="D55019" i="1"/>
  <c r="D55020" i="1"/>
  <c r="D55021" i="1"/>
  <c r="D55022" i="1"/>
  <c r="D55023" i="1"/>
  <c r="D55024" i="1"/>
  <c r="D55025" i="1"/>
  <c r="D55026" i="1"/>
  <c r="D55027" i="1"/>
  <c r="D55028" i="1"/>
  <c r="D55029" i="1"/>
  <c r="D55030" i="1"/>
  <c r="D55031" i="1"/>
  <c r="D55032" i="1"/>
  <c r="D55033" i="1"/>
  <c r="D55034" i="1"/>
  <c r="D55035" i="1"/>
  <c r="D55036" i="1"/>
  <c r="D55037" i="1"/>
  <c r="D55038" i="1"/>
  <c r="D55039" i="1"/>
  <c r="D55040" i="1"/>
  <c r="D55041" i="1"/>
  <c r="D55042" i="1"/>
  <c r="D55043" i="1"/>
  <c r="D55044" i="1"/>
  <c r="D55045" i="1"/>
  <c r="D55046" i="1"/>
  <c r="D55047" i="1"/>
  <c r="D55048" i="1"/>
  <c r="D55049" i="1"/>
  <c r="D55050" i="1"/>
  <c r="D55051" i="1"/>
  <c r="D55052" i="1"/>
  <c r="D55053" i="1"/>
  <c r="D55054" i="1"/>
  <c r="D55055" i="1"/>
  <c r="D55056" i="1"/>
  <c r="D55057" i="1"/>
  <c r="D55058" i="1"/>
  <c r="D55059" i="1"/>
  <c r="D55060" i="1"/>
  <c r="D55061" i="1"/>
  <c r="D55062" i="1"/>
  <c r="D55063" i="1"/>
  <c r="D55064" i="1"/>
  <c r="D55065" i="1"/>
  <c r="D55066" i="1"/>
  <c r="D55067" i="1"/>
  <c r="D55068" i="1"/>
  <c r="D55069" i="1"/>
  <c r="D55070" i="1"/>
  <c r="D55071" i="1"/>
  <c r="D55072" i="1"/>
  <c r="D55073" i="1"/>
  <c r="D55074" i="1"/>
  <c r="D55075" i="1"/>
  <c r="D55076" i="1"/>
  <c r="D55077" i="1"/>
  <c r="D55078" i="1"/>
  <c r="D55079" i="1"/>
  <c r="D55080" i="1"/>
  <c r="D55081" i="1"/>
  <c r="D55082" i="1"/>
  <c r="D55083" i="1"/>
  <c r="D55084" i="1"/>
  <c r="D55085" i="1"/>
  <c r="D55086" i="1"/>
  <c r="D55087" i="1"/>
  <c r="D55088" i="1"/>
  <c r="D55089" i="1"/>
  <c r="D55090" i="1"/>
  <c r="D55091" i="1"/>
  <c r="D55092" i="1"/>
  <c r="D55093" i="1"/>
  <c r="D55094" i="1"/>
  <c r="D55095" i="1"/>
  <c r="D55096" i="1"/>
  <c r="D55097" i="1"/>
  <c r="D55098" i="1"/>
  <c r="D55099" i="1"/>
  <c r="D55100" i="1"/>
  <c r="D55101" i="1"/>
  <c r="D55102" i="1"/>
  <c r="D55103" i="1"/>
  <c r="D55104" i="1"/>
  <c r="D55105" i="1"/>
  <c r="D55106" i="1"/>
  <c r="D55107" i="1"/>
  <c r="D55108" i="1"/>
  <c r="D55109" i="1"/>
  <c r="D55110" i="1"/>
  <c r="D55111" i="1"/>
  <c r="D55112" i="1"/>
  <c r="D55113" i="1"/>
  <c r="D55114" i="1"/>
  <c r="D55115" i="1"/>
  <c r="D55116" i="1"/>
  <c r="D55117" i="1"/>
  <c r="D55118" i="1"/>
  <c r="D55119" i="1"/>
  <c r="D55120" i="1"/>
  <c r="D55121" i="1"/>
  <c r="D55122" i="1"/>
  <c r="D55123" i="1"/>
  <c r="D55124" i="1"/>
  <c r="D55125" i="1"/>
  <c r="D55126" i="1"/>
  <c r="D55127" i="1"/>
  <c r="D55128" i="1"/>
  <c r="D55129" i="1"/>
  <c r="D55130" i="1"/>
  <c r="D55131" i="1"/>
  <c r="D55132" i="1"/>
  <c r="D55133" i="1"/>
  <c r="D55134" i="1"/>
  <c r="D55135" i="1"/>
  <c r="D55136" i="1"/>
  <c r="D55137" i="1"/>
  <c r="D55138" i="1"/>
  <c r="D55139" i="1"/>
  <c r="D55140" i="1"/>
  <c r="D55141" i="1"/>
  <c r="D55142" i="1"/>
  <c r="D55143" i="1"/>
  <c r="D55144" i="1"/>
  <c r="D55145" i="1"/>
  <c r="D55146" i="1"/>
  <c r="D55147" i="1"/>
  <c r="D55148" i="1"/>
  <c r="D55149" i="1"/>
  <c r="D55150" i="1"/>
  <c r="D55151" i="1"/>
  <c r="D55152" i="1"/>
  <c r="D55153" i="1"/>
  <c r="D55154" i="1"/>
  <c r="D55155" i="1"/>
  <c r="D55156" i="1"/>
  <c r="D55157" i="1"/>
  <c r="D55158" i="1"/>
  <c r="D55159" i="1"/>
  <c r="D55160" i="1"/>
  <c r="D55161" i="1"/>
  <c r="D55162" i="1"/>
  <c r="D55163" i="1"/>
  <c r="D55164" i="1"/>
  <c r="D55165" i="1"/>
  <c r="D55166" i="1"/>
  <c r="D55167" i="1"/>
  <c r="D55168" i="1"/>
  <c r="D55169" i="1"/>
  <c r="D55170" i="1"/>
  <c r="D55171" i="1"/>
  <c r="D55172" i="1"/>
  <c r="D55173" i="1"/>
  <c r="D55174" i="1"/>
  <c r="D55175" i="1"/>
  <c r="D55176" i="1"/>
  <c r="D55177" i="1"/>
  <c r="D55178" i="1"/>
  <c r="D55179" i="1"/>
  <c r="D55180" i="1"/>
  <c r="D55181" i="1"/>
  <c r="D55182" i="1"/>
  <c r="D55183" i="1"/>
  <c r="D55184" i="1"/>
  <c r="D55185" i="1"/>
  <c r="D55186" i="1"/>
  <c r="D55187" i="1"/>
  <c r="D55188" i="1"/>
  <c r="D55189" i="1"/>
  <c r="D55190" i="1"/>
  <c r="D55191" i="1"/>
  <c r="D55192" i="1"/>
  <c r="D55193" i="1"/>
  <c r="D55194" i="1"/>
  <c r="D55195" i="1"/>
  <c r="D55196" i="1"/>
  <c r="D55197" i="1"/>
  <c r="D55198" i="1"/>
  <c r="D55199" i="1"/>
  <c r="D55200" i="1"/>
  <c r="D55201" i="1"/>
  <c r="D55202" i="1"/>
  <c r="D55203" i="1"/>
  <c r="D55204" i="1"/>
  <c r="D55205" i="1"/>
  <c r="D55206" i="1"/>
  <c r="D55207" i="1"/>
  <c r="D55208" i="1"/>
  <c r="D55209" i="1"/>
  <c r="D55210" i="1"/>
  <c r="D55211" i="1"/>
  <c r="D55212" i="1"/>
  <c r="D55213" i="1"/>
  <c r="D55214" i="1"/>
  <c r="D55215" i="1"/>
  <c r="D55216" i="1"/>
  <c r="D55217" i="1"/>
  <c r="D55218" i="1"/>
  <c r="D55219" i="1"/>
  <c r="D55220" i="1"/>
  <c r="D55221" i="1"/>
  <c r="D55222" i="1"/>
  <c r="D55223" i="1"/>
  <c r="D55224" i="1"/>
  <c r="D55225" i="1"/>
  <c r="D55226" i="1"/>
  <c r="D55227" i="1"/>
  <c r="D55228" i="1"/>
  <c r="D55229" i="1"/>
  <c r="D55230" i="1"/>
  <c r="D55231" i="1"/>
  <c r="D55232" i="1"/>
  <c r="D55233" i="1"/>
  <c r="D55234" i="1"/>
  <c r="D55235" i="1"/>
  <c r="D55236" i="1"/>
  <c r="D55237" i="1"/>
  <c r="D55238" i="1"/>
  <c r="D55239" i="1"/>
  <c r="D55240" i="1"/>
  <c r="D55241" i="1"/>
  <c r="D55242" i="1"/>
  <c r="D55243" i="1"/>
  <c r="D55244" i="1"/>
  <c r="D55245" i="1"/>
  <c r="D55246" i="1"/>
  <c r="D55247" i="1"/>
  <c r="D55248" i="1"/>
  <c r="D55249" i="1"/>
  <c r="D55250" i="1"/>
  <c r="D55251" i="1"/>
  <c r="D55252" i="1"/>
  <c r="D55253" i="1"/>
  <c r="D55254" i="1"/>
  <c r="D55255" i="1"/>
  <c r="D55256" i="1"/>
  <c r="D55257" i="1"/>
  <c r="D55258" i="1"/>
  <c r="D55259" i="1"/>
  <c r="D55260" i="1"/>
  <c r="D55261" i="1"/>
  <c r="D55262" i="1"/>
  <c r="D55263" i="1"/>
  <c r="D55264" i="1"/>
  <c r="D55265" i="1"/>
  <c r="D55266" i="1"/>
  <c r="D55267" i="1"/>
  <c r="D55268" i="1"/>
  <c r="D55269" i="1"/>
  <c r="D55270" i="1"/>
  <c r="D55271" i="1"/>
  <c r="D55272" i="1"/>
  <c r="D55273" i="1"/>
  <c r="D55274" i="1"/>
  <c r="D55275" i="1"/>
  <c r="D55276" i="1"/>
  <c r="D55277" i="1"/>
  <c r="D55278" i="1"/>
  <c r="D55279" i="1"/>
  <c r="D55280" i="1"/>
  <c r="D55281" i="1"/>
  <c r="D55282" i="1"/>
  <c r="D55283" i="1"/>
  <c r="D55284" i="1"/>
  <c r="D55285" i="1"/>
  <c r="D55286" i="1"/>
  <c r="D55287" i="1"/>
  <c r="D55288" i="1"/>
  <c r="D55289" i="1"/>
  <c r="D55290" i="1"/>
  <c r="D55291" i="1"/>
  <c r="D55292" i="1"/>
  <c r="D55293" i="1"/>
  <c r="D55294" i="1"/>
  <c r="D55295" i="1"/>
  <c r="D55296" i="1"/>
  <c r="D55297" i="1"/>
  <c r="D55298" i="1"/>
  <c r="D55299" i="1"/>
  <c r="D55300" i="1"/>
  <c r="D55301" i="1"/>
  <c r="D55302" i="1"/>
  <c r="D55303" i="1"/>
  <c r="D55304" i="1"/>
  <c r="D55305" i="1"/>
  <c r="D55306" i="1"/>
  <c r="D55307" i="1"/>
  <c r="D55308" i="1"/>
  <c r="D55309" i="1"/>
  <c r="D55310" i="1"/>
  <c r="D55311" i="1"/>
  <c r="D55312" i="1"/>
  <c r="D55313" i="1"/>
  <c r="D55314" i="1"/>
  <c r="D55315" i="1"/>
  <c r="D55316" i="1"/>
  <c r="D55317" i="1"/>
  <c r="D55318" i="1"/>
  <c r="D55319" i="1"/>
  <c r="D55320" i="1"/>
  <c r="D55321" i="1"/>
  <c r="D55322" i="1"/>
  <c r="D55323" i="1"/>
  <c r="D55324" i="1"/>
  <c r="D55325" i="1"/>
  <c r="D55326" i="1"/>
  <c r="D55327" i="1"/>
  <c r="D55328" i="1"/>
  <c r="D55329" i="1"/>
  <c r="D55330" i="1"/>
  <c r="D55331" i="1"/>
  <c r="D55332" i="1"/>
  <c r="D55333" i="1"/>
  <c r="D55334" i="1"/>
  <c r="D55335" i="1"/>
  <c r="D55336" i="1"/>
  <c r="D55337" i="1"/>
  <c r="D55338" i="1"/>
  <c r="D55339" i="1"/>
  <c r="D55340" i="1"/>
  <c r="D55341" i="1"/>
  <c r="D55342" i="1"/>
  <c r="D55343" i="1"/>
  <c r="D55344" i="1"/>
  <c r="D55345" i="1"/>
  <c r="D55346" i="1"/>
  <c r="D55347" i="1"/>
  <c r="D55348" i="1"/>
  <c r="D55349" i="1"/>
  <c r="D55350" i="1"/>
  <c r="D55351" i="1"/>
  <c r="D55352" i="1"/>
  <c r="D55353" i="1"/>
  <c r="D55354" i="1"/>
  <c r="D55355" i="1"/>
  <c r="D55356" i="1"/>
  <c r="D55357" i="1"/>
  <c r="D55358" i="1"/>
  <c r="D55359" i="1"/>
  <c r="D55360" i="1"/>
  <c r="D55361" i="1"/>
  <c r="D55362" i="1"/>
  <c r="D55363" i="1"/>
  <c r="D55364" i="1"/>
  <c r="D55365" i="1"/>
  <c r="D55366" i="1"/>
  <c r="D55367" i="1"/>
  <c r="D55368" i="1"/>
  <c r="D55369" i="1"/>
  <c r="D55370" i="1"/>
  <c r="D55371" i="1"/>
  <c r="D55372" i="1"/>
  <c r="D55373" i="1"/>
  <c r="D55374" i="1"/>
  <c r="D55375" i="1"/>
  <c r="D55376" i="1"/>
  <c r="D55377" i="1"/>
  <c r="D55378" i="1"/>
  <c r="D55379" i="1"/>
  <c r="D55380" i="1"/>
  <c r="D55381" i="1"/>
  <c r="D55382" i="1"/>
  <c r="D55383" i="1"/>
  <c r="D55384" i="1"/>
  <c r="D55385" i="1"/>
  <c r="D55386" i="1"/>
  <c r="D55387" i="1"/>
  <c r="D55388" i="1"/>
  <c r="D55389" i="1"/>
  <c r="D55390" i="1"/>
  <c r="D55391" i="1"/>
  <c r="D55392" i="1"/>
  <c r="D55393" i="1"/>
  <c r="D55394" i="1"/>
  <c r="D55395" i="1"/>
  <c r="D55396" i="1"/>
  <c r="D55397" i="1"/>
  <c r="D55398" i="1"/>
  <c r="D55399" i="1"/>
  <c r="D55400" i="1"/>
  <c r="D55401" i="1"/>
  <c r="D55402" i="1"/>
  <c r="D55403" i="1"/>
  <c r="D55404" i="1"/>
  <c r="D55405" i="1"/>
  <c r="D55406" i="1"/>
  <c r="D55407" i="1"/>
  <c r="D55408" i="1"/>
  <c r="D55409" i="1"/>
  <c r="D55410" i="1"/>
  <c r="D55411" i="1"/>
  <c r="D55412" i="1"/>
  <c r="D55413" i="1"/>
  <c r="D55414" i="1"/>
  <c r="D55415" i="1"/>
  <c r="D55416" i="1"/>
  <c r="D55417" i="1"/>
  <c r="D55418" i="1"/>
  <c r="D55419" i="1"/>
  <c r="D55420" i="1"/>
  <c r="D55421" i="1"/>
  <c r="D55422" i="1"/>
  <c r="D55423" i="1"/>
  <c r="D55424" i="1"/>
  <c r="D55425" i="1"/>
  <c r="D55426" i="1"/>
  <c r="D55427" i="1"/>
  <c r="D55428" i="1"/>
  <c r="D55429" i="1"/>
  <c r="D55430" i="1"/>
  <c r="D55431" i="1"/>
  <c r="D55432" i="1"/>
  <c r="D55433" i="1"/>
  <c r="D55434" i="1"/>
  <c r="D55435" i="1"/>
  <c r="D55436" i="1"/>
  <c r="D55437" i="1"/>
  <c r="D55438" i="1"/>
  <c r="D55439" i="1"/>
  <c r="D55440" i="1"/>
  <c r="D55441" i="1"/>
  <c r="D55442" i="1"/>
  <c r="D55443" i="1"/>
  <c r="D55444" i="1"/>
  <c r="D55445" i="1"/>
  <c r="D55446" i="1"/>
  <c r="D55447" i="1"/>
  <c r="D55448" i="1"/>
  <c r="D55449" i="1"/>
  <c r="D55450" i="1"/>
  <c r="D55451" i="1"/>
  <c r="D55452" i="1"/>
  <c r="D55453" i="1"/>
  <c r="D55454" i="1"/>
  <c r="D55455" i="1"/>
  <c r="D55456" i="1"/>
  <c r="D55457" i="1"/>
  <c r="D55458" i="1"/>
  <c r="D55459" i="1"/>
  <c r="D55460" i="1"/>
  <c r="D55461" i="1"/>
  <c r="D55462" i="1"/>
  <c r="D55463" i="1"/>
  <c r="D55464" i="1"/>
  <c r="D55465" i="1"/>
  <c r="D55466" i="1"/>
  <c r="D55467" i="1"/>
  <c r="D55468" i="1"/>
  <c r="D55469" i="1"/>
  <c r="D55470" i="1"/>
  <c r="D55471" i="1"/>
  <c r="D55472" i="1"/>
  <c r="D55473" i="1"/>
  <c r="D55474" i="1"/>
  <c r="D55475" i="1"/>
  <c r="D55476" i="1"/>
  <c r="D55477" i="1"/>
  <c r="D55478" i="1"/>
  <c r="D55479" i="1"/>
  <c r="D55480" i="1"/>
  <c r="D55481" i="1"/>
  <c r="D55482" i="1"/>
  <c r="D55483" i="1"/>
  <c r="D55484" i="1"/>
  <c r="D55485" i="1"/>
  <c r="D55486" i="1"/>
  <c r="D55487" i="1"/>
  <c r="D55488" i="1"/>
  <c r="D55489" i="1"/>
  <c r="D55490" i="1"/>
  <c r="D55491" i="1"/>
  <c r="D55492" i="1"/>
  <c r="D55493" i="1"/>
  <c r="D55494" i="1"/>
  <c r="D55495" i="1"/>
  <c r="D55496" i="1"/>
  <c r="D55497" i="1"/>
  <c r="D55498" i="1"/>
  <c r="D55499" i="1"/>
  <c r="D55500" i="1"/>
  <c r="D55501" i="1"/>
  <c r="D55502" i="1"/>
  <c r="D55503" i="1"/>
  <c r="D55504" i="1"/>
  <c r="D55505" i="1"/>
  <c r="D55506" i="1"/>
  <c r="D55507" i="1"/>
  <c r="D55508" i="1"/>
  <c r="D55509" i="1"/>
  <c r="D55510" i="1"/>
  <c r="D55511" i="1"/>
  <c r="D55512" i="1"/>
  <c r="D55513" i="1"/>
  <c r="D55514" i="1"/>
  <c r="D55515" i="1"/>
  <c r="D55516" i="1"/>
  <c r="D55517" i="1"/>
  <c r="D55518" i="1"/>
  <c r="D55519" i="1"/>
  <c r="D55520" i="1"/>
  <c r="D55521" i="1"/>
  <c r="D55522" i="1"/>
  <c r="D55523" i="1"/>
  <c r="D55524" i="1"/>
  <c r="D55525" i="1"/>
  <c r="D55526" i="1"/>
  <c r="D55527" i="1"/>
  <c r="D55528" i="1"/>
  <c r="D55529" i="1"/>
  <c r="D55530" i="1"/>
  <c r="D55531" i="1"/>
  <c r="D55532" i="1"/>
  <c r="D55533" i="1"/>
  <c r="D55534" i="1"/>
  <c r="D55535" i="1"/>
  <c r="D55536" i="1"/>
  <c r="D55537" i="1"/>
  <c r="D55538" i="1"/>
  <c r="D55539" i="1"/>
  <c r="D55540" i="1"/>
  <c r="D55541" i="1"/>
  <c r="D55542" i="1"/>
  <c r="D55543" i="1"/>
  <c r="D55544" i="1"/>
  <c r="D55545" i="1"/>
  <c r="D55546" i="1"/>
  <c r="D55547" i="1"/>
  <c r="D55548" i="1"/>
  <c r="D55549" i="1"/>
  <c r="D55550" i="1"/>
  <c r="D55551" i="1"/>
  <c r="D55552" i="1"/>
  <c r="D55553" i="1"/>
  <c r="D55554" i="1"/>
  <c r="D55555" i="1"/>
  <c r="D55556" i="1"/>
  <c r="D55557" i="1"/>
  <c r="D55558" i="1"/>
  <c r="D55559" i="1"/>
  <c r="D55560" i="1"/>
  <c r="D55561" i="1"/>
  <c r="D55562" i="1"/>
  <c r="D55563" i="1"/>
  <c r="D55564" i="1"/>
  <c r="D55565" i="1"/>
  <c r="D55566" i="1"/>
  <c r="D55567" i="1"/>
  <c r="D55568" i="1"/>
  <c r="D55569" i="1"/>
  <c r="D55570" i="1"/>
  <c r="D55571" i="1"/>
  <c r="D55572" i="1"/>
  <c r="D55573" i="1"/>
  <c r="D55574" i="1"/>
  <c r="D55575" i="1"/>
  <c r="D55576" i="1"/>
  <c r="D55577" i="1"/>
  <c r="D55578" i="1"/>
  <c r="D55579" i="1"/>
  <c r="D55580" i="1"/>
  <c r="D55581" i="1"/>
  <c r="D55582" i="1"/>
  <c r="D55583" i="1"/>
  <c r="D55584" i="1"/>
  <c r="D55585" i="1"/>
  <c r="D55586" i="1"/>
  <c r="D55587" i="1"/>
  <c r="D55588" i="1"/>
  <c r="D55589" i="1"/>
  <c r="D55590" i="1"/>
  <c r="D55591" i="1"/>
  <c r="D55592" i="1"/>
  <c r="D55593" i="1"/>
  <c r="D55594" i="1"/>
  <c r="D55595" i="1"/>
  <c r="D55596" i="1"/>
  <c r="D55597" i="1"/>
  <c r="D55598" i="1"/>
  <c r="D55599" i="1"/>
  <c r="D55600" i="1"/>
  <c r="D55601" i="1"/>
  <c r="D55602" i="1"/>
  <c r="D55603" i="1"/>
  <c r="D55604" i="1"/>
  <c r="D55605" i="1"/>
  <c r="D55606" i="1"/>
  <c r="D55607" i="1"/>
  <c r="D55608" i="1"/>
  <c r="D55609" i="1"/>
  <c r="D55610" i="1"/>
  <c r="D55611" i="1"/>
  <c r="D55612" i="1"/>
  <c r="D55613" i="1"/>
  <c r="D55614" i="1"/>
  <c r="D55615" i="1"/>
  <c r="D55616" i="1"/>
  <c r="D55617" i="1"/>
  <c r="D55618" i="1"/>
  <c r="D55619" i="1"/>
  <c r="D55620" i="1"/>
  <c r="D55621" i="1"/>
  <c r="D55622" i="1"/>
  <c r="D55623" i="1"/>
  <c r="D55624" i="1"/>
  <c r="D55625" i="1"/>
  <c r="D55626" i="1"/>
  <c r="D55627" i="1"/>
  <c r="D55628" i="1"/>
  <c r="D55629" i="1"/>
  <c r="D55630" i="1"/>
  <c r="D55631" i="1"/>
  <c r="D55632" i="1"/>
  <c r="D55633" i="1"/>
  <c r="D55634" i="1"/>
  <c r="D55635" i="1"/>
  <c r="D55636" i="1"/>
  <c r="D55637" i="1"/>
  <c r="D55638" i="1"/>
  <c r="D55639" i="1"/>
  <c r="D55640" i="1"/>
  <c r="D55641" i="1"/>
  <c r="D55642" i="1"/>
  <c r="D55643" i="1"/>
  <c r="D55644" i="1"/>
  <c r="D55645" i="1"/>
  <c r="D55646" i="1"/>
  <c r="D55647" i="1"/>
  <c r="D55648" i="1"/>
  <c r="D55649" i="1"/>
  <c r="D55650" i="1"/>
  <c r="D55651" i="1"/>
  <c r="D55652" i="1"/>
  <c r="D55653" i="1"/>
  <c r="D55654" i="1"/>
  <c r="D55655" i="1"/>
  <c r="D55656" i="1"/>
  <c r="D55657" i="1"/>
  <c r="D55658" i="1"/>
  <c r="D55659" i="1"/>
  <c r="D55660" i="1"/>
  <c r="D55661" i="1"/>
  <c r="D55662" i="1"/>
  <c r="D55663" i="1"/>
  <c r="D55664" i="1"/>
  <c r="D55665" i="1"/>
  <c r="D55666" i="1"/>
  <c r="D55667" i="1"/>
  <c r="D55668" i="1"/>
  <c r="D55669" i="1"/>
  <c r="D55670" i="1"/>
  <c r="D55671" i="1"/>
  <c r="D55672" i="1"/>
  <c r="D55673" i="1"/>
  <c r="D55674" i="1"/>
  <c r="D55675" i="1"/>
  <c r="D55676" i="1"/>
  <c r="D55677" i="1"/>
  <c r="D55678" i="1"/>
  <c r="D55679" i="1"/>
  <c r="D55680" i="1"/>
  <c r="D55681" i="1"/>
  <c r="D55682" i="1"/>
  <c r="D55683" i="1"/>
  <c r="D55684" i="1"/>
  <c r="D55685" i="1"/>
  <c r="D55686" i="1"/>
  <c r="D55687" i="1"/>
  <c r="D55688" i="1"/>
  <c r="D55689" i="1"/>
  <c r="D55690" i="1"/>
  <c r="D55691" i="1"/>
  <c r="D55692" i="1"/>
  <c r="D55693" i="1"/>
  <c r="D55694" i="1"/>
  <c r="D55695" i="1"/>
  <c r="D55696" i="1"/>
  <c r="D55697" i="1"/>
  <c r="D55698" i="1"/>
  <c r="D55699" i="1"/>
  <c r="D55700" i="1"/>
  <c r="D55701" i="1"/>
  <c r="D55702" i="1"/>
  <c r="D55703" i="1"/>
  <c r="D55704" i="1"/>
  <c r="D55705" i="1"/>
  <c r="D55706" i="1"/>
  <c r="D55707" i="1"/>
  <c r="D55708" i="1"/>
  <c r="D55709" i="1"/>
  <c r="D55710" i="1"/>
  <c r="D55711" i="1"/>
  <c r="D55712" i="1"/>
  <c r="D55713" i="1"/>
  <c r="D55714" i="1"/>
  <c r="D55715" i="1"/>
  <c r="D55716" i="1"/>
  <c r="D55717" i="1"/>
  <c r="D55718" i="1"/>
  <c r="D55719" i="1"/>
  <c r="D55720" i="1"/>
  <c r="D55721" i="1"/>
  <c r="D55722" i="1"/>
  <c r="D55723" i="1"/>
  <c r="D55724" i="1"/>
  <c r="D55725" i="1"/>
  <c r="D55726" i="1"/>
  <c r="D55727" i="1"/>
  <c r="D55728" i="1"/>
  <c r="D55729" i="1"/>
  <c r="D55730" i="1"/>
  <c r="D55731" i="1"/>
  <c r="D55732" i="1"/>
  <c r="D55733" i="1"/>
  <c r="D55734" i="1"/>
  <c r="D55735" i="1"/>
  <c r="D55736" i="1"/>
  <c r="D55737" i="1"/>
  <c r="D55738" i="1"/>
  <c r="D55739" i="1"/>
  <c r="D55740" i="1"/>
  <c r="D55741" i="1"/>
  <c r="D55742" i="1"/>
  <c r="D55743" i="1"/>
  <c r="D55744" i="1"/>
  <c r="D55745" i="1"/>
  <c r="D55746" i="1"/>
  <c r="D55747" i="1"/>
  <c r="D55748" i="1"/>
  <c r="D55749" i="1"/>
  <c r="D55750" i="1"/>
  <c r="D55751" i="1"/>
  <c r="D55752" i="1"/>
  <c r="D55753" i="1"/>
  <c r="D55754" i="1"/>
  <c r="D55755" i="1"/>
  <c r="D55756" i="1"/>
  <c r="D55757" i="1"/>
  <c r="D55758" i="1"/>
  <c r="D55759" i="1"/>
  <c r="D55760" i="1"/>
  <c r="D55761" i="1"/>
  <c r="D55762" i="1"/>
  <c r="D55763" i="1"/>
  <c r="D55764" i="1"/>
  <c r="D55765" i="1"/>
  <c r="D55766" i="1"/>
  <c r="D55767" i="1"/>
  <c r="D55768" i="1"/>
  <c r="D55769" i="1"/>
  <c r="D55770" i="1"/>
  <c r="D55771" i="1"/>
  <c r="D55772" i="1"/>
  <c r="D55773" i="1"/>
  <c r="D55774" i="1"/>
  <c r="D55775" i="1"/>
  <c r="D55776" i="1"/>
  <c r="D55777" i="1"/>
  <c r="D55778" i="1"/>
  <c r="D55779" i="1"/>
  <c r="D55780" i="1"/>
  <c r="D55781" i="1"/>
  <c r="D55782" i="1"/>
  <c r="D55783" i="1"/>
  <c r="D55784" i="1"/>
  <c r="D55785" i="1"/>
  <c r="D55786" i="1"/>
  <c r="D55787" i="1"/>
  <c r="D55788" i="1"/>
  <c r="D55789" i="1"/>
  <c r="D55790" i="1"/>
  <c r="D55791" i="1"/>
  <c r="D55792" i="1"/>
  <c r="D55793" i="1"/>
  <c r="D55794" i="1"/>
  <c r="D55795" i="1"/>
  <c r="D55796" i="1"/>
  <c r="D55797" i="1"/>
  <c r="D55798" i="1"/>
  <c r="D55799" i="1"/>
  <c r="D55800" i="1"/>
  <c r="D55801" i="1"/>
  <c r="D55802" i="1"/>
  <c r="D55803" i="1"/>
  <c r="D55804" i="1"/>
  <c r="D55805" i="1"/>
  <c r="D55806" i="1"/>
  <c r="D55807" i="1"/>
  <c r="D55808" i="1"/>
  <c r="D55809" i="1"/>
  <c r="D55810" i="1"/>
  <c r="D55811" i="1"/>
  <c r="D55812" i="1"/>
  <c r="D55813" i="1"/>
  <c r="D55814" i="1"/>
  <c r="D55815" i="1"/>
  <c r="D55816" i="1"/>
  <c r="D55817" i="1"/>
  <c r="D55818" i="1"/>
  <c r="D55819" i="1"/>
  <c r="D55820" i="1"/>
  <c r="D55821" i="1"/>
  <c r="D55822" i="1"/>
  <c r="D55823" i="1"/>
  <c r="D55824" i="1"/>
  <c r="D55825" i="1"/>
  <c r="D55826" i="1"/>
  <c r="D55827" i="1"/>
  <c r="D55828" i="1"/>
  <c r="D55829" i="1"/>
  <c r="D55830" i="1"/>
  <c r="D55831" i="1"/>
  <c r="D55832" i="1"/>
  <c r="D55833" i="1"/>
  <c r="D55834" i="1"/>
  <c r="D55835" i="1"/>
  <c r="D55836" i="1"/>
  <c r="D55837" i="1"/>
  <c r="D55838" i="1"/>
  <c r="D55839" i="1"/>
  <c r="D55840" i="1"/>
  <c r="D55841" i="1"/>
  <c r="D55842" i="1"/>
  <c r="D55843" i="1"/>
  <c r="D55844" i="1"/>
  <c r="D55845" i="1"/>
  <c r="D55846" i="1"/>
  <c r="D55847" i="1"/>
  <c r="D55848" i="1"/>
  <c r="D55849" i="1"/>
  <c r="D55850" i="1"/>
  <c r="D55851" i="1"/>
  <c r="D55852" i="1"/>
  <c r="D55853" i="1"/>
  <c r="D55854" i="1"/>
  <c r="D55855" i="1"/>
  <c r="D55856" i="1"/>
  <c r="D55857" i="1"/>
  <c r="D55858" i="1"/>
  <c r="D55859" i="1"/>
  <c r="D55860" i="1"/>
  <c r="D55861" i="1"/>
  <c r="D55862" i="1"/>
  <c r="D55863" i="1"/>
  <c r="D55864" i="1"/>
  <c r="D55865" i="1"/>
  <c r="D55866" i="1"/>
  <c r="D55867" i="1"/>
  <c r="D55868" i="1"/>
  <c r="D55869" i="1"/>
  <c r="D55870" i="1"/>
  <c r="D55871" i="1"/>
  <c r="D55872" i="1"/>
  <c r="D55873" i="1"/>
  <c r="D55874" i="1"/>
  <c r="D55875" i="1"/>
  <c r="D55876" i="1"/>
  <c r="D55877" i="1"/>
  <c r="D55878" i="1"/>
  <c r="D55879" i="1"/>
  <c r="D55880" i="1"/>
  <c r="D55881" i="1"/>
  <c r="D55882" i="1"/>
  <c r="D55883" i="1"/>
  <c r="D55884" i="1"/>
  <c r="D55885" i="1"/>
  <c r="D55886" i="1"/>
  <c r="D55887" i="1"/>
  <c r="D55888" i="1"/>
  <c r="D55889" i="1"/>
  <c r="D55890" i="1"/>
  <c r="D55891" i="1"/>
  <c r="D55892" i="1"/>
  <c r="D55893" i="1"/>
  <c r="D55894" i="1"/>
  <c r="D55895" i="1"/>
  <c r="D55896" i="1"/>
  <c r="D55897" i="1"/>
  <c r="D55898" i="1"/>
  <c r="D55899" i="1"/>
  <c r="D55900" i="1"/>
  <c r="D55901" i="1"/>
  <c r="D55902" i="1"/>
  <c r="D55903" i="1"/>
  <c r="D55904" i="1"/>
  <c r="D55905" i="1"/>
  <c r="D55906" i="1"/>
  <c r="D55907" i="1"/>
  <c r="D55908" i="1"/>
  <c r="D55909" i="1"/>
  <c r="D55910" i="1"/>
  <c r="D55911" i="1"/>
  <c r="D55912" i="1"/>
  <c r="D55913" i="1"/>
  <c r="D55914" i="1"/>
  <c r="D55915" i="1"/>
  <c r="D55916" i="1"/>
  <c r="D55917" i="1"/>
  <c r="D55918" i="1"/>
  <c r="D55919" i="1"/>
  <c r="D55920" i="1"/>
  <c r="D55921" i="1"/>
  <c r="D55922" i="1"/>
  <c r="D55923" i="1"/>
  <c r="D55924" i="1"/>
  <c r="D55925" i="1"/>
  <c r="D55926" i="1"/>
  <c r="D55927" i="1"/>
  <c r="D55928" i="1"/>
  <c r="D55929" i="1"/>
  <c r="D55930" i="1"/>
  <c r="D55931" i="1"/>
  <c r="D55932" i="1"/>
  <c r="D55933" i="1"/>
  <c r="D55934" i="1"/>
  <c r="D55935" i="1"/>
  <c r="D55936" i="1"/>
  <c r="D55937" i="1"/>
  <c r="D55938" i="1"/>
  <c r="D55939" i="1"/>
  <c r="D55940" i="1"/>
  <c r="D55941" i="1"/>
  <c r="D55942" i="1"/>
  <c r="D55943" i="1"/>
  <c r="D55944" i="1"/>
  <c r="D55945" i="1"/>
  <c r="D55946" i="1"/>
  <c r="D55947" i="1"/>
  <c r="D55948" i="1"/>
  <c r="D55949" i="1"/>
  <c r="D55950" i="1"/>
  <c r="D55951" i="1"/>
  <c r="D55952" i="1"/>
  <c r="D55953" i="1"/>
  <c r="D55954" i="1"/>
  <c r="D55955" i="1"/>
  <c r="D55956" i="1"/>
  <c r="D55957" i="1"/>
  <c r="D55958" i="1"/>
  <c r="D55959" i="1"/>
  <c r="D55960" i="1"/>
  <c r="D55961" i="1"/>
  <c r="D55962" i="1"/>
  <c r="D55963" i="1"/>
  <c r="D55964" i="1"/>
  <c r="D55965" i="1"/>
  <c r="D55966" i="1"/>
  <c r="D55967" i="1"/>
  <c r="D55968" i="1"/>
  <c r="D55969" i="1"/>
  <c r="D55970" i="1"/>
  <c r="D55971" i="1"/>
  <c r="D55972" i="1"/>
  <c r="D55973" i="1"/>
  <c r="D55974" i="1"/>
  <c r="D55975" i="1"/>
  <c r="D55976" i="1"/>
  <c r="D55977" i="1"/>
  <c r="D55978" i="1"/>
  <c r="D55979" i="1"/>
  <c r="D55980" i="1"/>
  <c r="D55981" i="1"/>
  <c r="D55982" i="1"/>
  <c r="D55983" i="1"/>
  <c r="D55984" i="1"/>
  <c r="D55985" i="1"/>
  <c r="D55986" i="1"/>
  <c r="D55987" i="1"/>
  <c r="D55988" i="1"/>
  <c r="D55989" i="1"/>
  <c r="D55990" i="1"/>
  <c r="D55991" i="1"/>
  <c r="D55992" i="1"/>
  <c r="D55993" i="1"/>
  <c r="D55994" i="1"/>
  <c r="D55995" i="1"/>
  <c r="D55996" i="1"/>
  <c r="D55997" i="1"/>
  <c r="D55998" i="1"/>
  <c r="D55999" i="1"/>
  <c r="D56000" i="1"/>
  <c r="D56001" i="1"/>
  <c r="D56002" i="1"/>
  <c r="D56003" i="1"/>
  <c r="D56004" i="1"/>
  <c r="D56005" i="1"/>
  <c r="D56006" i="1"/>
  <c r="D56007" i="1"/>
  <c r="D56008" i="1"/>
  <c r="D56009" i="1"/>
  <c r="D56010" i="1"/>
  <c r="D56011" i="1"/>
  <c r="D56012" i="1"/>
  <c r="D56013" i="1"/>
  <c r="D56014" i="1"/>
  <c r="D56015" i="1"/>
  <c r="D56016" i="1"/>
  <c r="D56017" i="1"/>
  <c r="D56018" i="1"/>
  <c r="D56019" i="1"/>
  <c r="D56020" i="1"/>
  <c r="D56021" i="1"/>
  <c r="D56022" i="1"/>
  <c r="D56023" i="1"/>
  <c r="D56024" i="1"/>
  <c r="D56025" i="1"/>
  <c r="D56026" i="1"/>
  <c r="D56027" i="1"/>
  <c r="D56028" i="1"/>
  <c r="D56029" i="1"/>
  <c r="D56030" i="1"/>
  <c r="D56031" i="1"/>
  <c r="D56032" i="1"/>
  <c r="D56033" i="1"/>
  <c r="D56034" i="1"/>
  <c r="D56035" i="1"/>
  <c r="D56036" i="1"/>
  <c r="D56037" i="1"/>
  <c r="D56038" i="1"/>
  <c r="D56039" i="1"/>
  <c r="D56040" i="1"/>
  <c r="D56041" i="1"/>
  <c r="D56042" i="1"/>
  <c r="D56043" i="1"/>
  <c r="D56044" i="1"/>
  <c r="D56045" i="1"/>
  <c r="D56046" i="1"/>
  <c r="D56047" i="1"/>
  <c r="D56048" i="1"/>
  <c r="D56049" i="1"/>
  <c r="D56050" i="1"/>
  <c r="D56051" i="1"/>
  <c r="D56052" i="1"/>
  <c r="D56053" i="1"/>
  <c r="D56054" i="1"/>
  <c r="D56055" i="1"/>
  <c r="D56056" i="1"/>
  <c r="D56057" i="1"/>
  <c r="D56058" i="1"/>
  <c r="D56059" i="1"/>
  <c r="D56060" i="1"/>
  <c r="D56061" i="1"/>
  <c r="D56062" i="1"/>
  <c r="D56063" i="1"/>
  <c r="D56064" i="1"/>
  <c r="D56065" i="1"/>
  <c r="D56066" i="1"/>
  <c r="D56067" i="1"/>
  <c r="D56068" i="1"/>
  <c r="D56069" i="1"/>
  <c r="D56070" i="1"/>
  <c r="D56071" i="1"/>
  <c r="D56072" i="1"/>
  <c r="D56073" i="1"/>
  <c r="D56074" i="1"/>
  <c r="D56075" i="1"/>
  <c r="D56076" i="1"/>
  <c r="D56077" i="1"/>
  <c r="D56078" i="1"/>
  <c r="D56079" i="1"/>
  <c r="D56080" i="1"/>
  <c r="D56081" i="1"/>
  <c r="D56082" i="1"/>
  <c r="D56083" i="1"/>
  <c r="D56084" i="1"/>
  <c r="D56085" i="1"/>
  <c r="D56086" i="1"/>
  <c r="D56087" i="1"/>
  <c r="D56088" i="1"/>
  <c r="D56089" i="1"/>
  <c r="D56090" i="1"/>
  <c r="D56091" i="1"/>
  <c r="D56092" i="1"/>
  <c r="D56093" i="1"/>
  <c r="D56094" i="1"/>
  <c r="D56095" i="1"/>
  <c r="D56096" i="1"/>
  <c r="D56097" i="1"/>
  <c r="D56098" i="1"/>
  <c r="D56099" i="1"/>
  <c r="D56100" i="1"/>
  <c r="D56101" i="1"/>
  <c r="D56102" i="1"/>
  <c r="D56103" i="1"/>
  <c r="D56104" i="1"/>
  <c r="D56105" i="1"/>
  <c r="D56106" i="1"/>
  <c r="D56107" i="1"/>
  <c r="D56108" i="1"/>
  <c r="D56109" i="1"/>
  <c r="D56110" i="1"/>
  <c r="D56111" i="1"/>
  <c r="D56112" i="1"/>
  <c r="D56113" i="1"/>
  <c r="D56114" i="1"/>
  <c r="D56115" i="1"/>
  <c r="D56116" i="1"/>
  <c r="D56117" i="1"/>
  <c r="D56118" i="1"/>
  <c r="D56119" i="1"/>
  <c r="D56120" i="1"/>
  <c r="D56121" i="1"/>
  <c r="D56122" i="1"/>
  <c r="D56123" i="1"/>
  <c r="D56124" i="1"/>
  <c r="D56125" i="1"/>
  <c r="D56126" i="1"/>
  <c r="D56127" i="1"/>
  <c r="D56128" i="1"/>
  <c r="D56129" i="1"/>
  <c r="D56130" i="1"/>
  <c r="D56131" i="1"/>
  <c r="D56132" i="1"/>
  <c r="D56133" i="1"/>
  <c r="D56134" i="1"/>
  <c r="D56135" i="1"/>
  <c r="D56136" i="1"/>
  <c r="D56137" i="1"/>
  <c r="D56138" i="1"/>
  <c r="D56139" i="1"/>
  <c r="D56140" i="1"/>
  <c r="D56141" i="1"/>
  <c r="D56142" i="1"/>
  <c r="D56143" i="1"/>
  <c r="D56144" i="1"/>
  <c r="D56145" i="1"/>
  <c r="D56146" i="1"/>
  <c r="D56147" i="1"/>
  <c r="D56148" i="1"/>
  <c r="D56149" i="1"/>
  <c r="D56150" i="1"/>
  <c r="D56151" i="1"/>
  <c r="D56152" i="1"/>
  <c r="D56153" i="1"/>
  <c r="D56154" i="1"/>
  <c r="D56155" i="1"/>
  <c r="D56156" i="1"/>
  <c r="D56157" i="1"/>
  <c r="D56158" i="1"/>
  <c r="D56159" i="1"/>
  <c r="D56160" i="1"/>
  <c r="D56161" i="1"/>
  <c r="D56162" i="1"/>
  <c r="D56163" i="1"/>
  <c r="D56164" i="1"/>
  <c r="D56165" i="1"/>
  <c r="D56166" i="1"/>
  <c r="D56167" i="1"/>
  <c r="D56168" i="1"/>
  <c r="D56169" i="1"/>
  <c r="D56170" i="1"/>
  <c r="D56171" i="1"/>
  <c r="D56172" i="1"/>
  <c r="D56173" i="1"/>
  <c r="D56174" i="1"/>
  <c r="D56175" i="1"/>
  <c r="D56176" i="1"/>
  <c r="D56177" i="1"/>
  <c r="D56178" i="1"/>
  <c r="D56179" i="1"/>
  <c r="D56180" i="1"/>
  <c r="D56181" i="1"/>
  <c r="D56182" i="1"/>
  <c r="D56183" i="1"/>
  <c r="D56184" i="1"/>
  <c r="D56185" i="1"/>
  <c r="D56186" i="1"/>
  <c r="D56187" i="1"/>
  <c r="D56188" i="1"/>
  <c r="D56189" i="1"/>
  <c r="D56190" i="1"/>
  <c r="D56191" i="1"/>
  <c r="D56192" i="1"/>
  <c r="D56193" i="1"/>
  <c r="D56194" i="1"/>
  <c r="D56195" i="1"/>
  <c r="D56196" i="1"/>
  <c r="D56197" i="1"/>
  <c r="D56198" i="1"/>
  <c r="D56199" i="1"/>
  <c r="D56200" i="1"/>
  <c r="D56201" i="1"/>
  <c r="D56202" i="1"/>
  <c r="D56203" i="1"/>
  <c r="D56204" i="1"/>
  <c r="D56205" i="1"/>
  <c r="D56206" i="1"/>
  <c r="D56207" i="1"/>
  <c r="D56208" i="1"/>
  <c r="D56209" i="1"/>
  <c r="D56210" i="1"/>
  <c r="D56211" i="1"/>
  <c r="D56212" i="1"/>
  <c r="D56213" i="1"/>
  <c r="D56214" i="1"/>
  <c r="D56215" i="1"/>
  <c r="D56216" i="1"/>
  <c r="D56217" i="1"/>
  <c r="D56218" i="1"/>
  <c r="D56219" i="1"/>
  <c r="D56220" i="1"/>
  <c r="D56221" i="1"/>
  <c r="D56222" i="1"/>
  <c r="D56223" i="1"/>
  <c r="D56224" i="1"/>
  <c r="D56225" i="1"/>
  <c r="D56226" i="1"/>
  <c r="D56227" i="1"/>
  <c r="D56228" i="1"/>
  <c r="D56229" i="1"/>
  <c r="D56230" i="1"/>
  <c r="D56231" i="1"/>
  <c r="D56232" i="1"/>
  <c r="D56233" i="1"/>
  <c r="D56234" i="1"/>
  <c r="D56235" i="1"/>
  <c r="D56236" i="1"/>
  <c r="D56237" i="1"/>
  <c r="D56238" i="1"/>
  <c r="D56239" i="1"/>
  <c r="D56240" i="1"/>
  <c r="D56241" i="1"/>
  <c r="D56242" i="1"/>
  <c r="D56243" i="1"/>
  <c r="D56244" i="1"/>
  <c r="D56245" i="1"/>
  <c r="D56246" i="1"/>
  <c r="D56247" i="1"/>
  <c r="D56248" i="1"/>
  <c r="D56249" i="1"/>
  <c r="D56250" i="1"/>
  <c r="D56251" i="1"/>
  <c r="D56252" i="1"/>
  <c r="D56253" i="1"/>
  <c r="D56254" i="1"/>
  <c r="D56255" i="1"/>
  <c r="D56256" i="1"/>
  <c r="D56257" i="1"/>
  <c r="D56258" i="1"/>
  <c r="D56259" i="1"/>
  <c r="D56260" i="1"/>
  <c r="D56261" i="1"/>
  <c r="D56262" i="1"/>
  <c r="D56263" i="1"/>
  <c r="D56264" i="1"/>
  <c r="D56265" i="1"/>
  <c r="D56266" i="1"/>
  <c r="D56267" i="1"/>
  <c r="D56268" i="1"/>
  <c r="D56269" i="1"/>
  <c r="D56270" i="1"/>
  <c r="D56271" i="1"/>
  <c r="D56272" i="1"/>
  <c r="D56273" i="1"/>
  <c r="D56274" i="1"/>
  <c r="D56275" i="1"/>
  <c r="D56276" i="1"/>
  <c r="D56277" i="1"/>
  <c r="D56278" i="1"/>
  <c r="D56279" i="1"/>
  <c r="D56280" i="1"/>
  <c r="D56281" i="1"/>
  <c r="D56282" i="1"/>
  <c r="D56283" i="1"/>
  <c r="D56284" i="1"/>
  <c r="D56285" i="1"/>
  <c r="D56286" i="1"/>
  <c r="D56287" i="1"/>
  <c r="D56288" i="1"/>
  <c r="D56289" i="1"/>
  <c r="D56290" i="1"/>
  <c r="D56291" i="1"/>
  <c r="D56292" i="1"/>
  <c r="D56293" i="1"/>
  <c r="D56294" i="1"/>
  <c r="D56295" i="1"/>
  <c r="D56296" i="1"/>
  <c r="D56297" i="1"/>
  <c r="D56298" i="1"/>
  <c r="D56299" i="1"/>
  <c r="D56300" i="1"/>
  <c r="D56301" i="1"/>
  <c r="D56302" i="1"/>
  <c r="D56303" i="1"/>
  <c r="D56304" i="1"/>
  <c r="D56305" i="1"/>
  <c r="D56306" i="1"/>
  <c r="D56307" i="1"/>
  <c r="D56308" i="1"/>
  <c r="D56309" i="1"/>
  <c r="D56310" i="1"/>
  <c r="D56311" i="1"/>
  <c r="D56312" i="1"/>
  <c r="D56313" i="1"/>
  <c r="D56314" i="1"/>
  <c r="D56315" i="1"/>
  <c r="D56316" i="1"/>
  <c r="D56317" i="1"/>
  <c r="D56318" i="1"/>
  <c r="D56319" i="1"/>
  <c r="D56320" i="1"/>
  <c r="D56321" i="1"/>
  <c r="D56322" i="1"/>
  <c r="D56323" i="1"/>
  <c r="D56324" i="1"/>
  <c r="D56325" i="1"/>
  <c r="D56326" i="1"/>
  <c r="D56327" i="1"/>
  <c r="D56328" i="1"/>
  <c r="D56329" i="1"/>
  <c r="D56330" i="1"/>
  <c r="D56331" i="1"/>
  <c r="D56332" i="1"/>
  <c r="D56333" i="1"/>
  <c r="D56334" i="1"/>
  <c r="D56335" i="1"/>
  <c r="D56336" i="1"/>
  <c r="D56337" i="1"/>
  <c r="D56338" i="1"/>
  <c r="D56339" i="1"/>
  <c r="D56340" i="1"/>
  <c r="D56341" i="1"/>
  <c r="D56342" i="1"/>
  <c r="D56343" i="1"/>
  <c r="D56344" i="1"/>
  <c r="D56345" i="1"/>
  <c r="D56346" i="1"/>
  <c r="D56347" i="1"/>
  <c r="D56348" i="1"/>
  <c r="D56349" i="1"/>
  <c r="D56350" i="1"/>
  <c r="D56351" i="1"/>
  <c r="D56352" i="1"/>
  <c r="D56353" i="1"/>
  <c r="D56354" i="1"/>
  <c r="D56355" i="1"/>
  <c r="D56356" i="1"/>
  <c r="D56357" i="1"/>
  <c r="D56358" i="1"/>
  <c r="D56359" i="1"/>
  <c r="D56360" i="1"/>
  <c r="D56361" i="1"/>
  <c r="D56362" i="1"/>
  <c r="D56363" i="1"/>
  <c r="D56364" i="1"/>
  <c r="D56365" i="1"/>
  <c r="D56366" i="1"/>
  <c r="D56367" i="1"/>
  <c r="D56368" i="1"/>
  <c r="D56369" i="1"/>
  <c r="D56370" i="1"/>
  <c r="D56371" i="1"/>
  <c r="D56372" i="1"/>
  <c r="D56373" i="1"/>
  <c r="D56374" i="1"/>
  <c r="D56375" i="1"/>
  <c r="D56376" i="1"/>
  <c r="D56377" i="1"/>
  <c r="D56378" i="1"/>
  <c r="D56379" i="1"/>
  <c r="D56380" i="1"/>
  <c r="D56381" i="1"/>
  <c r="D56382" i="1"/>
  <c r="D56383" i="1"/>
  <c r="D56384" i="1"/>
  <c r="D56385" i="1"/>
  <c r="D56386" i="1"/>
  <c r="D56387" i="1"/>
  <c r="D56388" i="1"/>
  <c r="D56389" i="1"/>
  <c r="D56390" i="1"/>
  <c r="D56391" i="1"/>
  <c r="D56392" i="1"/>
  <c r="D56393" i="1"/>
  <c r="D56394" i="1"/>
  <c r="D56395" i="1"/>
  <c r="D56396" i="1"/>
  <c r="D56397" i="1"/>
  <c r="D56398" i="1"/>
  <c r="D56399" i="1"/>
  <c r="D56400" i="1"/>
  <c r="D56401" i="1"/>
  <c r="D56402" i="1"/>
  <c r="D56403" i="1"/>
  <c r="D56404" i="1"/>
  <c r="D56405" i="1"/>
  <c r="D56406" i="1"/>
  <c r="D56407" i="1"/>
  <c r="D56408" i="1"/>
  <c r="D56409" i="1"/>
  <c r="D56410" i="1"/>
  <c r="D56411" i="1"/>
  <c r="D56412" i="1"/>
  <c r="D56413" i="1"/>
  <c r="D56414" i="1"/>
  <c r="D56415" i="1"/>
  <c r="D56416" i="1"/>
  <c r="D56417" i="1"/>
  <c r="D56418" i="1"/>
  <c r="D56419" i="1"/>
  <c r="D56420" i="1"/>
  <c r="D56421" i="1"/>
  <c r="D56422" i="1"/>
  <c r="D56423" i="1"/>
  <c r="D56424" i="1"/>
  <c r="D56425" i="1"/>
  <c r="D56426" i="1"/>
  <c r="D56427" i="1"/>
  <c r="D56428" i="1"/>
  <c r="D56429" i="1"/>
  <c r="D56430" i="1"/>
  <c r="D56431" i="1"/>
  <c r="D56432" i="1"/>
  <c r="D56433" i="1"/>
  <c r="D56434" i="1"/>
  <c r="D56435" i="1"/>
  <c r="D56436" i="1"/>
  <c r="D56437" i="1"/>
  <c r="D56438" i="1"/>
  <c r="D56439" i="1"/>
  <c r="D56440" i="1"/>
  <c r="D56441" i="1"/>
  <c r="D56442" i="1"/>
  <c r="D56443" i="1"/>
  <c r="D56444" i="1"/>
  <c r="D56445" i="1"/>
  <c r="D56446" i="1"/>
  <c r="D56447" i="1"/>
  <c r="D56448" i="1"/>
  <c r="D56449" i="1"/>
  <c r="D56450" i="1"/>
  <c r="D56451" i="1"/>
  <c r="D56452" i="1"/>
  <c r="D56453" i="1"/>
  <c r="D56454" i="1"/>
  <c r="D56455" i="1"/>
  <c r="D56456" i="1"/>
  <c r="D56457" i="1"/>
  <c r="D56458" i="1"/>
  <c r="D56459" i="1"/>
  <c r="D56460" i="1"/>
  <c r="D56461" i="1"/>
  <c r="D56462" i="1"/>
  <c r="D56463" i="1"/>
  <c r="D56464" i="1"/>
  <c r="D56465" i="1"/>
  <c r="D56466" i="1"/>
  <c r="D56467" i="1"/>
  <c r="D56468" i="1"/>
  <c r="D56469" i="1"/>
  <c r="D56470" i="1"/>
  <c r="D56471" i="1"/>
  <c r="D56472" i="1"/>
  <c r="D56473" i="1"/>
  <c r="D56474" i="1"/>
  <c r="D56475" i="1"/>
  <c r="D56476" i="1"/>
  <c r="D56477" i="1"/>
  <c r="D56478" i="1"/>
  <c r="D56479" i="1"/>
  <c r="D56480" i="1"/>
  <c r="D56481" i="1"/>
  <c r="D56482" i="1"/>
  <c r="D56483" i="1"/>
  <c r="D56484" i="1"/>
  <c r="D56485" i="1"/>
  <c r="D56486" i="1"/>
  <c r="D56487" i="1"/>
  <c r="D56488" i="1"/>
  <c r="D56489" i="1"/>
  <c r="D56490" i="1"/>
  <c r="D56491" i="1"/>
  <c r="D56492" i="1"/>
  <c r="D56493" i="1"/>
  <c r="D56494" i="1"/>
  <c r="D56495" i="1"/>
  <c r="D56496" i="1"/>
  <c r="D56497" i="1"/>
  <c r="D56498" i="1"/>
  <c r="D56499" i="1"/>
  <c r="D56500" i="1"/>
  <c r="D56501" i="1"/>
  <c r="D56502" i="1"/>
  <c r="D56503" i="1"/>
  <c r="D56504" i="1"/>
  <c r="D56505" i="1"/>
  <c r="D56506" i="1"/>
  <c r="D56507" i="1"/>
  <c r="D56508" i="1"/>
  <c r="D56509" i="1"/>
  <c r="D56510" i="1"/>
  <c r="D56511" i="1"/>
  <c r="D56512" i="1"/>
  <c r="D56513" i="1"/>
  <c r="D56514" i="1"/>
  <c r="D56515" i="1"/>
  <c r="D56516" i="1"/>
  <c r="D56517" i="1"/>
  <c r="D56518" i="1"/>
  <c r="D56519" i="1"/>
  <c r="D56520" i="1"/>
  <c r="D56521" i="1"/>
  <c r="D56522" i="1"/>
  <c r="D56523" i="1"/>
  <c r="D56524" i="1"/>
  <c r="D56525" i="1"/>
  <c r="D56526" i="1"/>
  <c r="D56527" i="1"/>
  <c r="D56528" i="1"/>
  <c r="D56529" i="1"/>
  <c r="D56530" i="1"/>
  <c r="D56531" i="1"/>
  <c r="D56532" i="1"/>
  <c r="D56533" i="1"/>
  <c r="D56534" i="1"/>
  <c r="D56535" i="1"/>
  <c r="D56536" i="1"/>
  <c r="D56537" i="1"/>
  <c r="D56538" i="1"/>
  <c r="D56539" i="1"/>
  <c r="D56540" i="1"/>
  <c r="D56541" i="1"/>
  <c r="D56542" i="1"/>
  <c r="D56543" i="1"/>
  <c r="D56544" i="1"/>
  <c r="D56545" i="1"/>
  <c r="D56546" i="1"/>
  <c r="D56547" i="1"/>
  <c r="D56548" i="1"/>
  <c r="D56549" i="1"/>
  <c r="D56550" i="1"/>
  <c r="D56551" i="1"/>
  <c r="D56552" i="1"/>
  <c r="D56553" i="1"/>
  <c r="D56554" i="1"/>
  <c r="D56555" i="1"/>
  <c r="D56556" i="1"/>
  <c r="D56557" i="1"/>
  <c r="D56558" i="1"/>
  <c r="D56559" i="1"/>
  <c r="D56560" i="1"/>
  <c r="D56561" i="1"/>
  <c r="D56562" i="1"/>
  <c r="D56563" i="1"/>
  <c r="D56564" i="1"/>
  <c r="D56565" i="1"/>
  <c r="D56566" i="1"/>
  <c r="D56567" i="1"/>
  <c r="D56568" i="1"/>
  <c r="D56569" i="1"/>
  <c r="D56570" i="1"/>
  <c r="D56571" i="1"/>
  <c r="D56572" i="1"/>
  <c r="D56573" i="1"/>
  <c r="D56574" i="1"/>
  <c r="D56575" i="1"/>
  <c r="D56576" i="1"/>
  <c r="D56577" i="1"/>
  <c r="D56578" i="1"/>
  <c r="D56579" i="1"/>
  <c r="D56580" i="1"/>
  <c r="D56581" i="1"/>
  <c r="D56582" i="1"/>
  <c r="D56583" i="1"/>
  <c r="D56584" i="1"/>
  <c r="D56585" i="1"/>
  <c r="D56586" i="1"/>
  <c r="D56587" i="1"/>
  <c r="D56588" i="1"/>
  <c r="D56589" i="1"/>
  <c r="D56590" i="1"/>
  <c r="D56591" i="1"/>
  <c r="D56592" i="1"/>
  <c r="D56593" i="1"/>
  <c r="D56594" i="1"/>
  <c r="D56595" i="1"/>
  <c r="D56596" i="1"/>
  <c r="D56597" i="1"/>
  <c r="D56598" i="1"/>
  <c r="D56599" i="1"/>
  <c r="D56600" i="1"/>
  <c r="D56601" i="1"/>
  <c r="D56602" i="1"/>
  <c r="D56603" i="1"/>
  <c r="D56604" i="1"/>
  <c r="D56605" i="1"/>
  <c r="D56606" i="1"/>
  <c r="D56607" i="1"/>
  <c r="D56608" i="1"/>
  <c r="D56609" i="1"/>
  <c r="D56610" i="1"/>
  <c r="D56611" i="1"/>
  <c r="D56612" i="1"/>
  <c r="D56613" i="1"/>
  <c r="D56614" i="1"/>
  <c r="D56615" i="1"/>
  <c r="D56616" i="1"/>
  <c r="D56617" i="1"/>
  <c r="D56618" i="1"/>
  <c r="D56619" i="1"/>
  <c r="D56620" i="1"/>
  <c r="D56621" i="1"/>
  <c r="D56622" i="1"/>
  <c r="D56623" i="1"/>
  <c r="D56624" i="1"/>
  <c r="D56625" i="1"/>
  <c r="D56626" i="1"/>
  <c r="D56627" i="1"/>
  <c r="D56628" i="1"/>
  <c r="D56629" i="1"/>
  <c r="D56630" i="1"/>
  <c r="D56631" i="1"/>
  <c r="D56632" i="1"/>
  <c r="D56633" i="1"/>
  <c r="D56634" i="1"/>
  <c r="D56635" i="1"/>
  <c r="D56636" i="1"/>
  <c r="D56637" i="1"/>
  <c r="D56638" i="1"/>
  <c r="D56639" i="1"/>
  <c r="D56640" i="1"/>
  <c r="D56641" i="1"/>
  <c r="D56642" i="1"/>
  <c r="D56643" i="1"/>
  <c r="D56644" i="1"/>
  <c r="D56645" i="1"/>
  <c r="D56646" i="1"/>
  <c r="D56647" i="1"/>
  <c r="D56648" i="1"/>
  <c r="D56649" i="1"/>
  <c r="D56650" i="1"/>
  <c r="D56651" i="1"/>
  <c r="D56652" i="1"/>
  <c r="D56653" i="1"/>
  <c r="D56654" i="1"/>
  <c r="D56655" i="1"/>
  <c r="D56656" i="1"/>
  <c r="D56657" i="1"/>
  <c r="D56658" i="1"/>
  <c r="D56659" i="1"/>
  <c r="D56660" i="1"/>
  <c r="D56661" i="1"/>
  <c r="D56662" i="1"/>
  <c r="D56663" i="1"/>
  <c r="D56664" i="1"/>
  <c r="D56665" i="1"/>
  <c r="D56666" i="1"/>
  <c r="D56667" i="1"/>
  <c r="D56668" i="1"/>
  <c r="D56669" i="1"/>
  <c r="D56670" i="1"/>
  <c r="D56671" i="1"/>
  <c r="D56672" i="1"/>
  <c r="D56673" i="1"/>
  <c r="D56674" i="1"/>
  <c r="D56675" i="1"/>
  <c r="D56676" i="1"/>
  <c r="D56677" i="1"/>
  <c r="D56678" i="1"/>
  <c r="D56679" i="1"/>
  <c r="D56680" i="1"/>
  <c r="D56681" i="1"/>
  <c r="D56682" i="1"/>
  <c r="D56683" i="1"/>
  <c r="D56684" i="1"/>
  <c r="D56685" i="1"/>
  <c r="D56686" i="1"/>
  <c r="D56687" i="1"/>
  <c r="D56688" i="1"/>
  <c r="D56689" i="1"/>
  <c r="D56690" i="1"/>
  <c r="D56691" i="1"/>
  <c r="D56692" i="1"/>
  <c r="D56693" i="1"/>
  <c r="D56694" i="1"/>
  <c r="D56695" i="1"/>
  <c r="D56696" i="1"/>
  <c r="D56697" i="1"/>
  <c r="D56698" i="1"/>
  <c r="D56699" i="1"/>
  <c r="D56700" i="1"/>
  <c r="D56701" i="1"/>
  <c r="D56702" i="1"/>
  <c r="D56703" i="1"/>
  <c r="D56704" i="1"/>
  <c r="D56705" i="1"/>
  <c r="D56706" i="1"/>
  <c r="D56707" i="1"/>
  <c r="D56708" i="1"/>
  <c r="D56709" i="1"/>
  <c r="D56710" i="1"/>
  <c r="D56711" i="1"/>
  <c r="D56712" i="1"/>
  <c r="D56713" i="1"/>
  <c r="D56714" i="1"/>
  <c r="D56715" i="1"/>
  <c r="D56716" i="1"/>
  <c r="D56717" i="1"/>
  <c r="D56718" i="1"/>
  <c r="D56719" i="1"/>
  <c r="D56720" i="1"/>
  <c r="D56721" i="1"/>
  <c r="D56722" i="1"/>
  <c r="D56723" i="1"/>
  <c r="D56724" i="1"/>
  <c r="D56725" i="1"/>
  <c r="D56726" i="1"/>
  <c r="D56727" i="1"/>
  <c r="D56728" i="1"/>
  <c r="D56729" i="1"/>
  <c r="D56730" i="1"/>
  <c r="D56731" i="1"/>
  <c r="D56732" i="1"/>
  <c r="D56733" i="1"/>
  <c r="D56734" i="1"/>
  <c r="D56735" i="1"/>
  <c r="D56736" i="1"/>
  <c r="D56737" i="1"/>
  <c r="D56738" i="1"/>
  <c r="D56739" i="1"/>
  <c r="D56740" i="1"/>
  <c r="D56741" i="1"/>
  <c r="D56742" i="1"/>
  <c r="D56743" i="1"/>
  <c r="D56744" i="1"/>
  <c r="D56745" i="1"/>
  <c r="D56746" i="1"/>
  <c r="D56747" i="1"/>
  <c r="D56748" i="1"/>
  <c r="D56749" i="1"/>
  <c r="D56750" i="1"/>
  <c r="D56751" i="1"/>
  <c r="D56752" i="1"/>
  <c r="D56753" i="1"/>
  <c r="D56754" i="1"/>
  <c r="D56755" i="1"/>
  <c r="D56756" i="1"/>
  <c r="D56757" i="1"/>
  <c r="D56758" i="1"/>
  <c r="D56759" i="1"/>
  <c r="D56760" i="1"/>
  <c r="D56761" i="1"/>
  <c r="D56762" i="1"/>
  <c r="D56763" i="1"/>
  <c r="D56764" i="1"/>
  <c r="D56765" i="1"/>
  <c r="D56766" i="1"/>
  <c r="D56767" i="1"/>
  <c r="D56768" i="1"/>
  <c r="D56769" i="1"/>
  <c r="D56770" i="1"/>
  <c r="D56771" i="1"/>
  <c r="D56772" i="1"/>
  <c r="D56773" i="1"/>
  <c r="D56774" i="1"/>
  <c r="D56775" i="1"/>
  <c r="D56776" i="1"/>
  <c r="D56777" i="1"/>
  <c r="D56778" i="1"/>
  <c r="D56779" i="1"/>
  <c r="D56780" i="1"/>
  <c r="D56781" i="1"/>
  <c r="D56782" i="1"/>
  <c r="D56783" i="1"/>
  <c r="D56784" i="1"/>
  <c r="D56785" i="1"/>
  <c r="D56786" i="1"/>
  <c r="D56787" i="1"/>
  <c r="D56788" i="1"/>
  <c r="D56789" i="1"/>
  <c r="D56790" i="1"/>
  <c r="D56791" i="1"/>
  <c r="D56792" i="1"/>
  <c r="D56793" i="1"/>
  <c r="D56794" i="1"/>
  <c r="D56795" i="1"/>
  <c r="D56796" i="1"/>
  <c r="D56797" i="1"/>
  <c r="D56798" i="1"/>
  <c r="D56799" i="1"/>
  <c r="D56800" i="1"/>
  <c r="D56801" i="1"/>
  <c r="D56802" i="1"/>
  <c r="D56803" i="1"/>
  <c r="D56804" i="1"/>
  <c r="D56805" i="1"/>
  <c r="D56806" i="1"/>
  <c r="D56807" i="1"/>
  <c r="D56808" i="1"/>
  <c r="D56809" i="1"/>
  <c r="D56810" i="1"/>
  <c r="D56811" i="1"/>
  <c r="D56812" i="1"/>
  <c r="D56813" i="1"/>
  <c r="D56814" i="1"/>
  <c r="D56815" i="1"/>
  <c r="D56816" i="1"/>
  <c r="D56817" i="1"/>
  <c r="D56818" i="1"/>
  <c r="D56819" i="1"/>
  <c r="D56820" i="1"/>
  <c r="D56821" i="1"/>
  <c r="D56822" i="1"/>
  <c r="D56823" i="1"/>
  <c r="D56824" i="1"/>
  <c r="D56825" i="1"/>
  <c r="D56826" i="1"/>
  <c r="D56827" i="1"/>
  <c r="D56828" i="1"/>
  <c r="D56829" i="1"/>
  <c r="D56830" i="1"/>
  <c r="D56831" i="1"/>
  <c r="D56832" i="1"/>
  <c r="D56833" i="1"/>
  <c r="D56834" i="1"/>
  <c r="D56835" i="1"/>
  <c r="D56836" i="1"/>
  <c r="D56837" i="1"/>
  <c r="D56838" i="1"/>
  <c r="D56839" i="1"/>
  <c r="D56840" i="1"/>
  <c r="D56841" i="1"/>
  <c r="D56842" i="1"/>
  <c r="D56843" i="1"/>
  <c r="D56844" i="1"/>
  <c r="D56845" i="1"/>
  <c r="D56846" i="1"/>
  <c r="D56847" i="1"/>
  <c r="D56848" i="1"/>
  <c r="D56849" i="1"/>
  <c r="D56850" i="1"/>
  <c r="D56851" i="1"/>
  <c r="D56852" i="1"/>
  <c r="D56853" i="1"/>
  <c r="D56854" i="1"/>
  <c r="D56855" i="1"/>
  <c r="D56856" i="1"/>
  <c r="D56857" i="1"/>
  <c r="D56858" i="1"/>
  <c r="D56859" i="1"/>
  <c r="D56860" i="1"/>
  <c r="D56861" i="1"/>
  <c r="D56862" i="1"/>
  <c r="D56863" i="1"/>
  <c r="D56864" i="1"/>
  <c r="D56865" i="1"/>
  <c r="D56866" i="1"/>
  <c r="D56867" i="1"/>
  <c r="D56868" i="1"/>
  <c r="D56869" i="1"/>
  <c r="D56870" i="1"/>
  <c r="D56871" i="1"/>
  <c r="D56872" i="1"/>
  <c r="D56873" i="1"/>
  <c r="D56874" i="1"/>
  <c r="D56875" i="1"/>
  <c r="D56876" i="1"/>
  <c r="D56877" i="1"/>
  <c r="D56878" i="1"/>
  <c r="D56879" i="1"/>
  <c r="D56880" i="1"/>
  <c r="D56881" i="1"/>
  <c r="D56882" i="1"/>
  <c r="D56883" i="1"/>
  <c r="D56884" i="1"/>
  <c r="D56885" i="1"/>
  <c r="D56886" i="1"/>
  <c r="D56887" i="1"/>
  <c r="D56888" i="1"/>
  <c r="D56889" i="1"/>
  <c r="D56890" i="1"/>
  <c r="D56891" i="1"/>
  <c r="D56892" i="1"/>
  <c r="D56893" i="1"/>
  <c r="D56894" i="1"/>
  <c r="D56895" i="1"/>
  <c r="D56896" i="1"/>
  <c r="D56897" i="1"/>
  <c r="D56898" i="1"/>
  <c r="D56899" i="1"/>
  <c r="D56900" i="1"/>
  <c r="D56901" i="1"/>
  <c r="D56902" i="1"/>
  <c r="D56903" i="1"/>
  <c r="D56904" i="1"/>
  <c r="D56905" i="1"/>
  <c r="D56906" i="1"/>
  <c r="D56907" i="1"/>
  <c r="D56908" i="1"/>
  <c r="D56909" i="1"/>
  <c r="D56910" i="1"/>
  <c r="D56911" i="1"/>
  <c r="D56912" i="1"/>
  <c r="D56913" i="1"/>
  <c r="D56914" i="1"/>
  <c r="D56915" i="1"/>
  <c r="D56916" i="1"/>
  <c r="D56917" i="1"/>
  <c r="D56918" i="1"/>
  <c r="D56919" i="1"/>
  <c r="D56920" i="1"/>
  <c r="D56921" i="1"/>
  <c r="D56922" i="1"/>
  <c r="D56923" i="1"/>
  <c r="D56924" i="1"/>
  <c r="D56925" i="1"/>
  <c r="D56926" i="1"/>
  <c r="D56927" i="1"/>
  <c r="D56928" i="1"/>
  <c r="D56929" i="1"/>
  <c r="D56930" i="1"/>
  <c r="D56931" i="1"/>
  <c r="D56932" i="1"/>
  <c r="D56933" i="1"/>
  <c r="D56934" i="1"/>
  <c r="D56935" i="1"/>
  <c r="D56936" i="1"/>
  <c r="D56937" i="1"/>
  <c r="D56938" i="1"/>
  <c r="D56939" i="1"/>
  <c r="D56940" i="1"/>
  <c r="D56941" i="1"/>
  <c r="D56942" i="1"/>
  <c r="D56943" i="1"/>
  <c r="D56944" i="1"/>
  <c r="D56945" i="1"/>
  <c r="D56946" i="1"/>
  <c r="D56947" i="1"/>
  <c r="D56948" i="1"/>
  <c r="D56949" i="1"/>
  <c r="D56950" i="1"/>
  <c r="D56951" i="1"/>
  <c r="D56952" i="1"/>
  <c r="D56953" i="1"/>
  <c r="D56954" i="1"/>
  <c r="D56955" i="1"/>
  <c r="D56956" i="1"/>
  <c r="D56957" i="1"/>
  <c r="D56958" i="1"/>
  <c r="D56959" i="1"/>
  <c r="D56960" i="1"/>
  <c r="D56961" i="1"/>
  <c r="D56962" i="1"/>
  <c r="D56963" i="1"/>
  <c r="D56964" i="1"/>
  <c r="D56965" i="1"/>
  <c r="D56966" i="1"/>
  <c r="D56967" i="1"/>
  <c r="D56968" i="1"/>
  <c r="D56969" i="1"/>
  <c r="D56970" i="1"/>
  <c r="D56971" i="1"/>
  <c r="D56972" i="1"/>
  <c r="D56973" i="1"/>
  <c r="D56974" i="1"/>
  <c r="D56975" i="1"/>
  <c r="D56976" i="1"/>
  <c r="D56977" i="1"/>
  <c r="D56978" i="1"/>
  <c r="D56979" i="1"/>
  <c r="D56980" i="1"/>
  <c r="D56981" i="1"/>
  <c r="D56982" i="1"/>
  <c r="D56983" i="1"/>
  <c r="D56984" i="1"/>
  <c r="D56985" i="1"/>
  <c r="D56986" i="1"/>
  <c r="D56987" i="1"/>
  <c r="D56988" i="1"/>
  <c r="D56989" i="1"/>
  <c r="D56990" i="1"/>
  <c r="D56991" i="1"/>
  <c r="D56992" i="1"/>
  <c r="D56993" i="1"/>
  <c r="D56994" i="1"/>
  <c r="D56995" i="1"/>
  <c r="D56996" i="1"/>
  <c r="D56997" i="1"/>
  <c r="D56998" i="1"/>
  <c r="D56999" i="1"/>
  <c r="D57000" i="1"/>
  <c r="D57001" i="1"/>
  <c r="D57002" i="1"/>
  <c r="D57003" i="1"/>
  <c r="D57004" i="1"/>
  <c r="D57005" i="1"/>
  <c r="D57006" i="1"/>
  <c r="D57007" i="1"/>
  <c r="D57008" i="1"/>
  <c r="D57009" i="1"/>
  <c r="D57010" i="1"/>
  <c r="D57011" i="1"/>
  <c r="D57012" i="1"/>
  <c r="D57013" i="1"/>
  <c r="D57014" i="1"/>
  <c r="D57015" i="1"/>
  <c r="D57016" i="1"/>
  <c r="D57017" i="1"/>
  <c r="D57018" i="1"/>
  <c r="D57019" i="1"/>
  <c r="D57020" i="1"/>
  <c r="D57021" i="1"/>
  <c r="D57022" i="1"/>
  <c r="D57023" i="1"/>
  <c r="D57024" i="1"/>
  <c r="D57025" i="1"/>
  <c r="D57026" i="1"/>
  <c r="D57027" i="1"/>
  <c r="D57028" i="1"/>
  <c r="D57029" i="1"/>
  <c r="D57030" i="1"/>
  <c r="D57031" i="1"/>
  <c r="D57032" i="1"/>
  <c r="D57033" i="1"/>
  <c r="D57034" i="1"/>
  <c r="D57035" i="1"/>
  <c r="D57036" i="1"/>
  <c r="D57037" i="1"/>
  <c r="D57038" i="1"/>
  <c r="D57039" i="1"/>
  <c r="D57040" i="1"/>
  <c r="D57041" i="1"/>
  <c r="D57042" i="1"/>
  <c r="D57043" i="1"/>
  <c r="D57044" i="1"/>
  <c r="D57045" i="1"/>
  <c r="D57046" i="1"/>
  <c r="D57047" i="1"/>
  <c r="D57048" i="1"/>
  <c r="D57049" i="1"/>
  <c r="D57050" i="1"/>
  <c r="D57051" i="1"/>
  <c r="D57052" i="1"/>
  <c r="D57053" i="1"/>
  <c r="D57054" i="1"/>
  <c r="D57055" i="1"/>
  <c r="D57056" i="1"/>
  <c r="D57057" i="1"/>
  <c r="D57058" i="1"/>
  <c r="D57059" i="1"/>
  <c r="D57060" i="1"/>
  <c r="D57061" i="1"/>
  <c r="D57062" i="1"/>
  <c r="D57063" i="1"/>
  <c r="D57064" i="1"/>
  <c r="D57065" i="1"/>
  <c r="D57066" i="1"/>
  <c r="D57067" i="1"/>
  <c r="D57068" i="1"/>
  <c r="D57069" i="1"/>
  <c r="D57070" i="1"/>
  <c r="D57071" i="1"/>
  <c r="D57072" i="1"/>
  <c r="D57073" i="1"/>
  <c r="D57074" i="1"/>
  <c r="D57075" i="1"/>
  <c r="D57076" i="1"/>
  <c r="D57077" i="1"/>
  <c r="D57078" i="1"/>
  <c r="D57079" i="1"/>
  <c r="D57080" i="1"/>
  <c r="D57081" i="1"/>
  <c r="D57082" i="1"/>
  <c r="D57083" i="1"/>
  <c r="D57084" i="1"/>
  <c r="D57085" i="1"/>
  <c r="D57086" i="1"/>
  <c r="D57087" i="1"/>
  <c r="D57088" i="1"/>
  <c r="D57089" i="1"/>
  <c r="D57090" i="1"/>
  <c r="D57091" i="1"/>
  <c r="D57092" i="1"/>
  <c r="D57093" i="1"/>
  <c r="D57094" i="1"/>
  <c r="D57095" i="1"/>
  <c r="D57096" i="1"/>
  <c r="D57097" i="1"/>
  <c r="D57098" i="1"/>
  <c r="D57099" i="1"/>
  <c r="D57100" i="1"/>
  <c r="D57101" i="1"/>
  <c r="D57102" i="1"/>
  <c r="D57103" i="1"/>
  <c r="D57104" i="1"/>
  <c r="D57105" i="1"/>
  <c r="D57106" i="1"/>
  <c r="D57107" i="1"/>
  <c r="D57108" i="1"/>
  <c r="D57109" i="1"/>
  <c r="D57110" i="1"/>
  <c r="D57111" i="1"/>
  <c r="D57112" i="1"/>
  <c r="D57113" i="1"/>
  <c r="D57114" i="1"/>
  <c r="D57115" i="1"/>
  <c r="D57116" i="1"/>
  <c r="D57117" i="1"/>
  <c r="D57118" i="1"/>
  <c r="D57119" i="1"/>
  <c r="D57120" i="1"/>
  <c r="D57121" i="1"/>
  <c r="D57122" i="1"/>
  <c r="D57123" i="1"/>
  <c r="D57124" i="1"/>
  <c r="D57125" i="1"/>
  <c r="D57126" i="1"/>
  <c r="D57127" i="1"/>
  <c r="D57128" i="1"/>
  <c r="D57129" i="1"/>
  <c r="D57130" i="1"/>
  <c r="D57131" i="1"/>
  <c r="D57132" i="1"/>
  <c r="D57133" i="1"/>
  <c r="D57134" i="1"/>
  <c r="D57135" i="1"/>
  <c r="D57136" i="1"/>
  <c r="D57137" i="1"/>
  <c r="D57138" i="1"/>
  <c r="D57139" i="1"/>
  <c r="D57140" i="1"/>
  <c r="D57141" i="1"/>
  <c r="D57142" i="1"/>
  <c r="D57143" i="1"/>
  <c r="D57144" i="1"/>
  <c r="D57145" i="1"/>
  <c r="D57146" i="1"/>
  <c r="D57147" i="1"/>
  <c r="D57148" i="1"/>
  <c r="D57149" i="1"/>
  <c r="D57150" i="1"/>
  <c r="D57151" i="1"/>
  <c r="D57152" i="1"/>
  <c r="D57153" i="1"/>
  <c r="D57154" i="1"/>
  <c r="D57155" i="1"/>
  <c r="D57156" i="1"/>
  <c r="D57157" i="1"/>
  <c r="D57158" i="1"/>
  <c r="D57159" i="1"/>
  <c r="D57160" i="1"/>
  <c r="D57161" i="1"/>
  <c r="D57162" i="1"/>
  <c r="D57163" i="1"/>
  <c r="D57164" i="1"/>
  <c r="D57165" i="1"/>
  <c r="D57166" i="1"/>
  <c r="D57167" i="1"/>
  <c r="D57168" i="1"/>
  <c r="D57169" i="1"/>
  <c r="D57170" i="1"/>
  <c r="D57171" i="1"/>
  <c r="D57172" i="1"/>
  <c r="D57173" i="1"/>
  <c r="D57174" i="1"/>
  <c r="D57175" i="1"/>
  <c r="D57176" i="1"/>
  <c r="D57177" i="1"/>
  <c r="D57178" i="1"/>
  <c r="D57179" i="1"/>
  <c r="D57180" i="1"/>
  <c r="D57181" i="1"/>
  <c r="D57182" i="1"/>
  <c r="D57183" i="1"/>
  <c r="D57184" i="1"/>
  <c r="D57185" i="1"/>
  <c r="D57186" i="1"/>
  <c r="D57187" i="1"/>
  <c r="D57188" i="1"/>
  <c r="D57189" i="1"/>
  <c r="D57190" i="1"/>
  <c r="D57191" i="1"/>
  <c r="D57192" i="1"/>
  <c r="D57193" i="1"/>
  <c r="D57194" i="1"/>
  <c r="D57195" i="1"/>
  <c r="D57196" i="1"/>
  <c r="D57197" i="1"/>
  <c r="D57198" i="1"/>
  <c r="D57199" i="1"/>
  <c r="D57200" i="1"/>
  <c r="D57201" i="1"/>
  <c r="D57202" i="1"/>
  <c r="D57203" i="1"/>
  <c r="D57204" i="1"/>
  <c r="D57205" i="1"/>
  <c r="D57206" i="1"/>
  <c r="D57207" i="1"/>
  <c r="D57208" i="1"/>
  <c r="D57209" i="1"/>
  <c r="D57210" i="1"/>
  <c r="D57211" i="1"/>
  <c r="D57212" i="1"/>
  <c r="D57213" i="1"/>
  <c r="D57214" i="1"/>
  <c r="D57215" i="1"/>
  <c r="D57216" i="1"/>
  <c r="D57217" i="1"/>
  <c r="D57218" i="1"/>
  <c r="D57219" i="1"/>
  <c r="D57220" i="1"/>
  <c r="D57221" i="1"/>
  <c r="D57222" i="1"/>
  <c r="D57223" i="1"/>
  <c r="D57224" i="1"/>
  <c r="D57225" i="1"/>
  <c r="D57226" i="1"/>
  <c r="D57227" i="1"/>
  <c r="D57228" i="1"/>
  <c r="D57229" i="1"/>
  <c r="D57230" i="1"/>
  <c r="D57231" i="1"/>
  <c r="D57232" i="1"/>
  <c r="D57233" i="1"/>
  <c r="D57234" i="1"/>
  <c r="D57235" i="1"/>
  <c r="D57236" i="1"/>
  <c r="D57237" i="1"/>
  <c r="D57238" i="1"/>
  <c r="D57239" i="1"/>
  <c r="D57240" i="1"/>
  <c r="D57241" i="1"/>
  <c r="D57242" i="1"/>
  <c r="D57243" i="1"/>
  <c r="D57244" i="1"/>
  <c r="D57245" i="1"/>
  <c r="D57246" i="1"/>
  <c r="D57247" i="1"/>
  <c r="D57248" i="1"/>
  <c r="D57249" i="1"/>
  <c r="D57250" i="1"/>
  <c r="D57251" i="1"/>
  <c r="D57252" i="1"/>
  <c r="D57253" i="1"/>
  <c r="D57254" i="1"/>
  <c r="D57255" i="1"/>
  <c r="D57256" i="1"/>
  <c r="D57257" i="1"/>
  <c r="D57258" i="1"/>
  <c r="D57259" i="1"/>
  <c r="D57260" i="1"/>
  <c r="D57261" i="1"/>
  <c r="D57262" i="1"/>
  <c r="D57263" i="1"/>
  <c r="D57264" i="1"/>
  <c r="D57265" i="1"/>
  <c r="D57266" i="1"/>
  <c r="D57267" i="1"/>
  <c r="D57268" i="1"/>
  <c r="D57269" i="1"/>
  <c r="D57270" i="1"/>
  <c r="D57271" i="1"/>
  <c r="D57272" i="1"/>
  <c r="D57273" i="1"/>
  <c r="D57274" i="1"/>
  <c r="D57275" i="1"/>
  <c r="D57276" i="1"/>
  <c r="D57277" i="1"/>
  <c r="D57278" i="1"/>
  <c r="D57279" i="1"/>
  <c r="D57280" i="1"/>
  <c r="D57281" i="1"/>
  <c r="D57282" i="1"/>
  <c r="D57283" i="1"/>
  <c r="D57284" i="1"/>
  <c r="D57285" i="1"/>
  <c r="D57286" i="1"/>
  <c r="D57287" i="1"/>
  <c r="D57288" i="1"/>
  <c r="D57289" i="1"/>
  <c r="D57290" i="1"/>
  <c r="D57291" i="1"/>
  <c r="D57292" i="1"/>
  <c r="D57293" i="1"/>
  <c r="D57294" i="1"/>
  <c r="D57295" i="1"/>
  <c r="D57296" i="1"/>
  <c r="D57297" i="1"/>
  <c r="D57298" i="1"/>
  <c r="D57299" i="1"/>
  <c r="D57300" i="1"/>
  <c r="D57301" i="1"/>
  <c r="D57302" i="1"/>
  <c r="D57303" i="1"/>
  <c r="D57304" i="1"/>
  <c r="D57305" i="1"/>
  <c r="D57306" i="1"/>
  <c r="D57307" i="1"/>
  <c r="D57308" i="1"/>
  <c r="D57309" i="1"/>
  <c r="D57310" i="1"/>
  <c r="D57311" i="1"/>
  <c r="D57312" i="1"/>
  <c r="D57313" i="1"/>
  <c r="D57314" i="1"/>
  <c r="D57315" i="1"/>
  <c r="D57316" i="1"/>
  <c r="D57317" i="1"/>
  <c r="D57318" i="1"/>
  <c r="D57319" i="1"/>
  <c r="D57320" i="1"/>
  <c r="D57321" i="1"/>
  <c r="D57322" i="1"/>
  <c r="D57323" i="1"/>
  <c r="D57324" i="1"/>
  <c r="D57325" i="1"/>
  <c r="D57326" i="1"/>
  <c r="D57327" i="1"/>
  <c r="D57328" i="1"/>
  <c r="D57329" i="1"/>
  <c r="D57330" i="1"/>
  <c r="D57331" i="1"/>
  <c r="D57332" i="1"/>
  <c r="D57333" i="1"/>
  <c r="D57334" i="1"/>
  <c r="D57335" i="1"/>
  <c r="D57336" i="1"/>
  <c r="D57337" i="1"/>
  <c r="D57338" i="1"/>
  <c r="D57339" i="1"/>
  <c r="D57340" i="1"/>
  <c r="D57341" i="1"/>
  <c r="D57342" i="1"/>
  <c r="D57343" i="1"/>
  <c r="D57344" i="1"/>
  <c r="D57345" i="1"/>
  <c r="D57346" i="1"/>
  <c r="D57347" i="1"/>
  <c r="D57348" i="1"/>
  <c r="D57349" i="1"/>
  <c r="D57350" i="1"/>
  <c r="D57351" i="1"/>
  <c r="D57352" i="1"/>
  <c r="D57353" i="1"/>
  <c r="D57354" i="1"/>
  <c r="D57355" i="1"/>
  <c r="D57356" i="1"/>
  <c r="D57357" i="1"/>
  <c r="D57358" i="1"/>
  <c r="D57359" i="1"/>
  <c r="D57360" i="1"/>
  <c r="D57361" i="1"/>
  <c r="D57362" i="1"/>
  <c r="D57363" i="1"/>
  <c r="D57364" i="1"/>
  <c r="D57365" i="1"/>
  <c r="D57366" i="1"/>
  <c r="D57367" i="1"/>
  <c r="D57368" i="1"/>
  <c r="D57369" i="1"/>
  <c r="D57370" i="1"/>
  <c r="D57371" i="1"/>
  <c r="D57372" i="1"/>
  <c r="D57373" i="1"/>
  <c r="D57374" i="1"/>
  <c r="D57375" i="1"/>
  <c r="D57376" i="1"/>
  <c r="D57377" i="1"/>
  <c r="D57378" i="1"/>
  <c r="D57379" i="1"/>
  <c r="D57380" i="1"/>
  <c r="D57381" i="1"/>
  <c r="D57382" i="1"/>
  <c r="D57383" i="1"/>
  <c r="D57384" i="1"/>
  <c r="D57385" i="1"/>
  <c r="D57386" i="1"/>
  <c r="D57387" i="1"/>
  <c r="D57388" i="1"/>
  <c r="D57389" i="1"/>
  <c r="D57390" i="1"/>
  <c r="D57391" i="1"/>
  <c r="D57392" i="1"/>
  <c r="D57393" i="1"/>
  <c r="D57394" i="1"/>
  <c r="D57395" i="1"/>
  <c r="D57396" i="1"/>
  <c r="D57397" i="1"/>
  <c r="D57398" i="1"/>
  <c r="D57399" i="1"/>
  <c r="D57400" i="1"/>
  <c r="D57401" i="1"/>
  <c r="D57402" i="1"/>
  <c r="D57403" i="1"/>
  <c r="D57404" i="1"/>
  <c r="D57405" i="1"/>
  <c r="D57406" i="1"/>
  <c r="D57407" i="1"/>
  <c r="D57408" i="1"/>
  <c r="D57409" i="1"/>
  <c r="D57410" i="1"/>
  <c r="D57411" i="1"/>
  <c r="D57412" i="1"/>
  <c r="D57413" i="1"/>
  <c r="D57414" i="1"/>
  <c r="D57415" i="1"/>
  <c r="D57416" i="1"/>
  <c r="D57417" i="1"/>
  <c r="D57418" i="1"/>
  <c r="D57419" i="1"/>
  <c r="D57420" i="1"/>
  <c r="D57421" i="1"/>
  <c r="D57422" i="1"/>
  <c r="D57423" i="1"/>
  <c r="D57424" i="1"/>
  <c r="D57425" i="1"/>
  <c r="D57426" i="1"/>
  <c r="D57427" i="1"/>
  <c r="D57428" i="1"/>
  <c r="D57429" i="1"/>
  <c r="D57430" i="1"/>
  <c r="D57431" i="1"/>
  <c r="D57432" i="1"/>
  <c r="D57433" i="1"/>
  <c r="D57434" i="1"/>
  <c r="D57435" i="1"/>
  <c r="D57436" i="1"/>
  <c r="D57437" i="1"/>
  <c r="D57438" i="1"/>
  <c r="D57439" i="1"/>
  <c r="D57440" i="1"/>
  <c r="D57441" i="1"/>
  <c r="D57442" i="1"/>
  <c r="D57443" i="1"/>
  <c r="D57444" i="1"/>
  <c r="D57445" i="1"/>
  <c r="D57446" i="1"/>
  <c r="D57447" i="1"/>
  <c r="D57448" i="1"/>
  <c r="D57449" i="1"/>
  <c r="D57450" i="1"/>
  <c r="D57451" i="1"/>
  <c r="D57452" i="1"/>
  <c r="D57453" i="1"/>
  <c r="D57454" i="1"/>
  <c r="D57455" i="1"/>
  <c r="D57456" i="1"/>
  <c r="D57457" i="1"/>
  <c r="D57458" i="1"/>
  <c r="D57459" i="1"/>
  <c r="D57460" i="1"/>
  <c r="D57461" i="1"/>
  <c r="D57462" i="1"/>
  <c r="D57463" i="1"/>
  <c r="D57464" i="1"/>
  <c r="D57465" i="1"/>
  <c r="D57466" i="1"/>
  <c r="D57467" i="1"/>
  <c r="D57468" i="1"/>
  <c r="D57469" i="1"/>
  <c r="D57470" i="1"/>
  <c r="D57471" i="1"/>
  <c r="D57472" i="1"/>
  <c r="D57473" i="1"/>
  <c r="D57474" i="1"/>
  <c r="D57475" i="1"/>
  <c r="D57476" i="1"/>
  <c r="D57477" i="1"/>
  <c r="D57478" i="1"/>
  <c r="D57479" i="1"/>
  <c r="D57480" i="1"/>
  <c r="D57481" i="1"/>
  <c r="D57482" i="1"/>
  <c r="D57483" i="1"/>
  <c r="D57484" i="1"/>
  <c r="D57485" i="1"/>
  <c r="D57486" i="1"/>
  <c r="D57487" i="1"/>
  <c r="D57488" i="1"/>
  <c r="D57489" i="1"/>
  <c r="D57490" i="1"/>
  <c r="D57491" i="1"/>
  <c r="D57492" i="1"/>
  <c r="D57493" i="1"/>
  <c r="D57494" i="1"/>
  <c r="D57495" i="1"/>
  <c r="D57496" i="1"/>
  <c r="D57497" i="1"/>
  <c r="D57498" i="1"/>
  <c r="D57499" i="1"/>
  <c r="D57500" i="1"/>
  <c r="D57501" i="1"/>
  <c r="D57502" i="1"/>
  <c r="D57503" i="1"/>
  <c r="D57504" i="1"/>
  <c r="D57505" i="1"/>
  <c r="D57506" i="1"/>
  <c r="D57507" i="1"/>
  <c r="D57508" i="1"/>
  <c r="D57509" i="1"/>
  <c r="D57510" i="1"/>
  <c r="D57511" i="1"/>
  <c r="D57512" i="1"/>
  <c r="D57513" i="1"/>
  <c r="D57514" i="1"/>
  <c r="D57515" i="1"/>
  <c r="D57516" i="1"/>
  <c r="D57517" i="1"/>
  <c r="D57518" i="1"/>
  <c r="D57519" i="1"/>
  <c r="D57520" i="1"/>
  <c r="D57521" i="1"/>
  <c r="D57522" i="1"/>
  <c r="D57523" i="1"/>
  <c r="D57524" i="1"/>
  <c r="D57525" i="1"/>
  <c r="D57526" i="1"/>
  <c r="D57527" i="1"/>
  <c r="D57528" i="1"/>
  <c r="D57529" i="1"/>
  <c r="D57530" i="1"/>
  <c r="D57531" i="1"/>
  <c r="D57532" i="1"/>
  <c r="D57533" i="1"/>
  <c r="D57534" i="1"/>
  <c r="D57535" i="1"/>
  <c r="D57536" i="1"/>
  <c r="D57537" i="1"/>
  <c r="D57538" i="1"/>
  <c r="D57539" i="1"/>
  <c r="D57540" i="1"/>
  <c r="D57541" i="1"/>
  <c r="D57542" i="1"/>
  <c r="D57543" i="1"/>
  <c r="D57544" i="1"/>
  <c r="D57545" i="1"/>
  <c r="D57546" i="1"/>
  <c r="D57547" i="1"/>
  <c r="D57548" i="1"/>
  <c r="D57549" i="1"/>
  <c r="D57550" i="1"/>
  <c r="D57551" i="1"/>
  <c r="D57552" i="1"/>
  <c r="D57553" i="1"/>
  <c r="D57554" i="1"/>
  <c r="D57555" i="1"/>
  <c r="D57556" i="1"/>
  <c r="D57557" i="1"/>
  <c r="D57558" i="1"/>
  <c r="D57559" i="1"/>
  <c r="D57560" i="1"/>
  <c r="D57561" i="1"/>
  <c r="D57562" i="1"/>
  <c r="D57563" i="1"/>
  <c r="D57564" i="1"/>
  <c r="D57565" i="1"/>
  <c r="D57566" i="1"/>
  <c r="D57567" i="1"/>
  <c r="D57568" i="1"/>
  <c r="D57569" i="1"/>
  <c r="D57570" i="1"/>
  <c r="D57571" i="1"/>
  <c r="D57572" i="1"/>
  <c r="D57573" i="1"/>
  <c r="D57574" i="1"/>
  <c r="D57575" i="1"/>
  <c r="D57576" i="1"/>
  <c r="D57577" i="1"/>
  <c r="D57578" i="1"/>
  <c r="D57579" i="1"/>
  <c r="D57580" i="1"/>
  <c r="D57581" i="1"/>
  <c r="D57582" i="1"/>
  <c r="D57583" i="1"/>
  <c r="D57584" i="1"/>
  <c r="D57585" i="1"/>
  <c r="D57586" i="1"/>
  <c r="D57587" i="1"/>
  <c r="D57588" i="1"/>
  <c r="D57589" i="1"/>
  <c r="D57590" i="1"/>
  <c r="D57591" i="1"/>
  <c r="D57592" i="1"/>
  <c r="D57593" i="1"/>
  <c r="D57594" i="1"/>
  <c r="D57595" i="1"/>
  <c r="D57596" i="1"/>
  <c r="D57597" i="1"/>
  <c r="D57598" i="1"/>
  <c r="D57599" i="1"/>
  <c r="D57600" i="1"/>
  <c r="D57601" i="1"/>
  <c r="D57602" i="1"/>
  <c r="D57603" i="1"/>
  <c r="D57604" i="1"/>
  <c r="D57605" i="1"/>
  <c r="D57606" i="1"/>
  <c r="D57607" i="1"/>
  <c r="D57608" i="1"/>
  <c r="D57609" i="1"/>
  <c r="D57610" i="1"/>
  <c r="D57611" i="1"/>
  <c r="D57612" i="1"/>
  <c r="D57613" i="1"/>
  <c r="D57614" i="1"/>
  <c r="D57615" i="1"/>
  <c r="D57616" i="1"/>
  <c r="D57617" i="1"/>
  <c r="D57618" i="1"/>
  <c r="D57619" i="1"/>
  <c r="D57620" i="1"/>
  <c r="D57621" i="1"/>
  <c r="D57622" i="1"/>
  <c r="D57623" i="1"/>
  <c r="D57624" i="1"/>
  <c r="D57625" i="1"/>
  <c r="D57626" i="1"/>
  <c r="D57627" i="1"/>
  <c r="D57628" i="1"/>
  <c r="D57629" i="1"/>
  <c r="D57630" i="1"/>
  <c r="D57631" i="1"/>
  <c r="D57632" i="1"/>
  <c r="D57633" i="1"/>
  <c r="D57634" i="1"/>
  <c r="D57635" i="1"/>
  <c r="D57636" i="1"/>
  <c r="D57637" i="1"/>
  <c r="D57638" i="1"/>
  <c r="D57639" i="1"/>
  <c r="D57640" i="1"/>
  <c r="D57641" i="1"/>
  <c r="D57642" i="1"/>
  <c r="D57643" i="1"/>
  <c r="D57644" i="1"/>
  <c r="D57645" i="1"/>
  <c r="D57646" i="1"/>
  <c r="D57647" i="1"/>
  <c r="D57648" i="1"/>
  <c r="D57649" i="1"/>
  <c r="D57650" i="1"/>
  <c r="D57651" i="1"/>
  <c r="D57652" i="1"/>
  <c r="D57653" i="1"/>
  <c r="D57654" i="1"/>
  <c r="D57655" i="1"/>
  <c r="D57656" i="1"/>
  <c r="D57657" i="1"/>
  <c r="D57658" i="1"/>
  <c r="D57659" i="1"/>
  <c r="D57660" i="1"/>
  <c r="D57661" i="1"/>
  <c r="D57662" i="1"/>
  <c r="D57663" i="1"/>
  <c r="D57664" i="1"/>
  <c r="D57665" i="1"/>
  <c r="D57666" i="1"/>
  <c r="D57667" i="1"/>
  <c r="D57668" i="1"/>
  <c r="D57669" i="1"/>
  <c r="D57670" i="1"/>
  <c r="D57671" i="1"/>
  <c r="D57672" i="1"/>
  <c r="D57673" i="1"/>
  <c r="D57674" i="1"/>
  <c r="D57675" i="1"/>
  <c r="D57676" i="1"/>
  <c r="D57677" i="1"/>
  <c r="D57678" i="1"/>
  <c r="D57679" i="1"/>
  <c r="D57680" i="1"/>
  <c r="D57681" i="1"/>
  <c r="D57682" i="1"/>
  <c r="D57683" i="1"/>
  <c r="D57684" i="1"/>
  <c r="D57685" i="1"/>
  <c r="D57686" i="1"/>
  <c r="D57687" i="1"/>
  <c r="D57688" i="1"/>
  <c r="D57689" i="1"/>
  <c r="D57690" i="1"/>
  <c r="D57691" i="1"/>
  <c r="D57692" i="1"/>
  <c r="D57693" i="1"/>
  <c r="D57694" i="1"/>
  <c r="D57695" i="1"/>
  <c r="D57696" i="1"/>
  <c r="D57697" i="1"/>
  <c r="D57698" i="1"/>
  <c r="D57699" i="1"/>
  <c r="D57700" i="1"/>
  <c r="D57701" i="1"/>
  <c r="D57702" i="1"/>
  <c r="D57703" i="1"/>
  <c r="D57704" i="1"/>
  <c r="D57705" i="1"/>
  <c r="D57706" i="1"/>
  <c r="D57707" i="1"/>
  <c r="D57708" i="1"/>
  <c r="D57709" i="1"/>
  <c r="D57710" i="1"/>
  <c r="D57711" i="1"/>
  <c r="D57712" i="1"/>
  <c r="D57713" i="1"/>
  <c r="D57714" i="1"/>
  <c r="D57715" i="1"/>
  <c r="D57716" i="1"/>
  <c r="D57717" i="1"/>
  <c r="D57718" i="1"/>
  <c r="D57719" i="1"/>
  <c r="D57720" i="1"/>
  <c r="D57721" i="1"/>
  <c r="D57722" i="1"/>
  <c r="D57723" i="1"/>
  <c r="D57724" i="1"/>
  <c r="D57725" i="1"/>
  <c r="D57726" i="1"/>
  <c r="D57727" i="1"/>
  <c r="D57728" i="1"/>
  <c r="D57729" i="1"/>
  <c r="D57730" i="1"/>
  <c r="D57731" i="1"/>
  <c r="D57732" i="1"/>
  <c r="D57733" i="1"/>
  <c r="D57734" i="1"/>
  <c r="D57735" i="1"/>
  <c r="D57736" i="1"/>
  <c r="D57737" i="1"/>
  <c r="D57738" i="1"/>
  <c r="D57739" i="1"/>
  <c r="D57740" i="1"/>
  <c r="D57741" i="1"/>
  <c r="D57742" i="1"/>
  <c r="D57743" i="1"/>
  <c r="D57744" i="1"/>
  <c r="D57745" i="1"/>
  <c r="D57746" i="1"/>
  <c r="D57747" i="1"/>
  <c r="D57748" i="1"/>
  <c r="D57749" i="1"/>
  <c r="D57750" i="1"/>
  <c r="D57751" i="1"/>
  <c r="D57752" i="1"/>
  <c r="D57753" i="1"/>
  <c r="D57754" i="1"/>
  <c r="D57755" i="1"/>
  <c r="D57756" i="1"/>
  <c r="D57757" i="1"/>
  <c r="D57758" i="1"/>
  <c r="D57759" i="1"/>
  <c r="D57760" i="1"/>
  <c r="D57761" i="1"/>
  <c r="D57762" i="1"/>
  <c r="D57763" i="1"/>
  <c r="D57764" i="1"/>
  <c r="D57765" i="1"/>
  <c r="D57766" i="1"/>
  <c r="D57767" i="1"/>
  <c r="D57768" i="1"/>
  <c r="D57769" i="1"/>
  <c r="D57770" i="1"/>
  <c r="D57771" i="1"/>
  <c r="D57772" i="1"/>
  <c r="D57773" i="1"/>
  <c r="D57774" i="1"/>
  <c r="D57775" i="1"/>
  <c r="D57776" i="1"/>
  <c r="D57777" i="1"/>
  <c r="D57778" i="1"/>
  <c r="D57779" i="1"/>
  <c r="D57780" i="1"/>
  <c r="D57781" i="1"/>
  <c r="D57782" i="1"/>
  <c r="D57783" i="1"/>
  <c r="D57784" i="1"/>
  <c r="D57785" i="1"/>
  <c r="D57786" i="1"/>
  <c r="D57787" i="1"/>
  <c r="D57788" i="1"/>
  <c r="D57789" i="1"/>
  <c r="D57790" i="1"/>
  <c r="D57791" i="1"/>
  <c r="D57792" i="1"/>
  <c r="D57793" i="1"/>
  <c r="D57794" i="1"/>
  <c r="D57795" i="1"/>
  <c r="D57796" i="1"/>
  <c r="D57797" i="1"/>
  <c r="D57798" i="1"/>
  <c r="D57799" i="1"/>
  <c r="D57800" i="1"/>
  <c r="D57801" i="1"/>
  <c r="D57802" i="1"/>
  <c r="D57803" i="1"/>
  <c r="D57804" i="1"/>
  <c r="D57805" i="1"/>
  <c r="D57806" i="1"/>
  <c r="D57807" i="1"/>
  <c r="D57808" i="1"/>
  <c r="D57809" i="1"/>
  <c r="D57810" i="1"/>
  <c r="D57811" i="1"/>
  <c r="D57812" i="1"/>
  <c r="D57813" i="1"/>
  <c r="D57814" i="1"/>
  <c r="D57815" i="1"/>
  <c r="D57816" i="1"/>
  <c r="D57817" i="1"/>
  <c r="D57818" i="1"/>
  <c r="D57819" i="1"/>
  <c r="D57820" i="1"/>
  <c r="D57821" i="1"/>
  <c r="D57822" i="1"/>
  <c r="D57823" i="1"/>
  <c r="D57824" i="1"/>
  <c r="D57825" i="1"/>
  <c r="D57826" i="1"/>
  <c r="D57827" i="1"/>
  <c r="D57828" i="1"/>
  <c r="D57829" i="1"/>
  <c r="D57830" i="1"/>
  <c r="D57831" i="1"/>
  <c r="D57832" i="1"/>
  <c r="D57833" i="1"/>
  <c r="D57834" i="1"/>
  <c r="D57835" i="1"/>
  <c r="D57836" i="1"/>
  <c r="D57837" i="1"/>
  <c r="D57838" i="1"/>
  <c r="D57839" i="1"/>
  <c r="D57840" i="1"/>
  <c r="D57841" i="1"/>
  <c r="D57842" i="1"/>
  <c r="D57843" i="1"/>
  <c r="D57844" i="1"/>
  <c r="D57845" i="1"/>
  <c r="D57846" i="1"/>
  <c r="D57847" i="1"/>
  <c r="D57848" i="1"/>
  <c r="D57849" i="1"/>
  <c r="D57850" i="1"/>
  <c r="D57851" i="1"/>
  <c r="D57852" i="1"/>
  <c r="D57853" i="1"/>
  <c r="D57854" i="1"/>
  <c r="D57855" i="1"/>
  <c r="D57856" i="1"/>
  <c r="D57857" i="1"/>
  <c r="D57858" i="1"/>
  <c r="D57859" i="1"/>
  <c r="D57860" i="1"/>
  <c r="D57861" i="1"/>
  <c r="D57862" i="1"/>
  <c r="D57863" i="1"/>
  <c r="D57864" i="1"/>
  <c r="D57865" i="1"/>
  <c r="D57866" i="1"/>
  <c r="D57867" i="1"/>
  <c r="D57868" i="1"/>
  <c r="D57869" i="1"/>
  <c r="D57870" i="1"/>
  <c r="D57871" i="1"/>
  <c r="D57872" i="1"/>
  <c r="D57873" i="1"/>
  <c r="D57874" i="1"/>
  <c r="D57875" i="1"/>
  <c r="D57876" i="1"/>
  <c r="D57877" i="1"/>
  <c r="D57878" i="1"/>
  <c r="D57879" i="1"/>
  <c r="D57880" i="1"/>
  <c r="D57881" i="1"/>
  <c r="D57882" i="1"/>
  <c r="D57883" i="1"/>
  <c r="D57884" i="1"/>
  <c r="D57885" i="1"/>
  <c r="D57886" i="1"/>
  <c r="D57887" i="1"/>
  <c r="D57888" i="1"/>
  <c r="D57889" i="1"/>
  <c r="D57890" i="1"/>
  <c r="D57891" i="1"/>
  <c r="D57892" i="1"/>
  <c r="D57893" i="1"/>
  <c r="D57894" i="1"/>
  <c r="D57895" i="1"/>
  <c r="D57896" i="1"/>
  <c r="D57897" i="1"/>
  <c r="D57898" i="1"/>
  <c r="D57899" i="1"/>
  <c r="D57900" i="1"/>
  <c r="D57901" i="1"/>
  <c r="D57902" i="1"/>
  <c r="D57903" i="1"/>
  <c r="D57904" i="1"/>
  <c r="D57905" i="1"/>
  <c r="D57906" i="1"/>
  <c r="D57907" i="1"/>
  <c r="D57908" i="1"/>
  <c r="D57909" i="1"/>
  <c r="D57910" i="1"/>
  <c r="D57911" i="1"/>
  <c r="D57912" i="1"/>
  <c r="D57913" i="1"/>
  <c r="D57914" i="1"/>
  <c r="D57915" i="1"/>
  <c r="D57916" i="1"/>
  <c r="D57917" i="1"/>
  <c r="D57918" i="1"/>
  <c r="D57919" i="1"/>
  <c r="D57920" i="1"/>
  <c r="D57921" i="1"/>
  <c r="D57922" i="1"/>
  <c r="D57923" i="1"/>
  <c r="D57924" i="1"/>
  <c r="D57925" i="1"/>
  <c r="D57926" i="1"/>
  <c r="D57927" i="1"/>
  <c r="D57928" i="1"/>
  <c r="D57929" i="1"/>
  <c r="D57930" i="1"/>
  <c r="D57931" i="1"/>
  <c r="D57932" i="1"/>
  <c r="D57933" i="1"/>
  <c r="D57934" i="1"/>
  <c r="D57935" i="1"/>
  <c r="D57936" i="1"/>
  <c r="D57937" i="1"/>
  <c r="D57938" i="1"/>
  <c r="D57939" i="1"/>
  <c r="D57940" i="1"/>
  <c r="D57941" i="1"/>
  <c r="D57942" i="1"/>
  <c r="D57943" i="1"/>
  <c r="D57944" i="1"/>
  <c r="D57945" i="1"/>
  <c r="D57946" i="1"/>
  <c r="D57947" i="1"/>
  <c r="D57948" i="1"/>
  <c r="D57949" i="1"/>
  <c r="D57950" i="1"/>
  <c r="D57951" i="1"/>
  <c r="D57952" i="1"/>
  <c r="D57953" i="1"/>
  <c r="D57954" i="1"/>
  <c r="D57955" i="1"/>
  <c r="D57956" i="1"/>
  <c r="D57957" i="1"/>
  <c r="D57958" i="1"/>
  <c r="D57959" i="1"/>
  <c r="D57960" i="1"/>
  <c r="D57961" i="1"/>
  <c r="D57962" i="1"/>
  <c r="D57963" i="1"/>
  <c r="D57964" i="1"/>
  <c r="D57965" i="1"/>
  <c r="D57966" i="1"/>
  <c r="D57967" i="1"/>
  <c r="D57968" i="1"/>
  <c r="D57969" i="1"/>
  <c r="D57970" i="1"/>
  <c r="D57971" i="1"/>
  <c r="D57972" i="1"/>
  <c r="D57973" i="1"/>
  <c r="D57974" i="1"/>
  <c r="D57975" i="1"/>
  <c r="D57976" i="1"/>
  <c r="D57977" i="1"/>
  <c r="D57978" i="1"/>
  <c r="D57979" i="1"/>
  <c r="D57980" i="1"/>
  <c r="D57981" i="1"/>
  <c r="D57982" i="1"/>
  <c r="D57983" i="1"/>
  <c r="D57984" i="1"/>
  <c r="D57985" i="1"/>
  <c r="D57986" i="1"/>
  <c r="D57987" i="1"/>
  <c r="D57988" i="1"/>
  <c r="D57989" i="1"/>
  <c r="D57990" i="1"/>
  <c r="D57991" i="1"/>
  <c r="D57992" i="1"/>
  <c r="D57993" i="1"/>
  <c r="D57994" i="1"/>
  <c r="D57995" i="1"/>
  <c r="D57996" i="1"/>
  <c r="D57997" i="1"/>
  <c r="D57998" i="1"/>
  <c r="D57999" i="1"/>
  <c r="D58000" i="1"/>
  <c r="D58001" i="1"/>
  <c r="D58002" i="1"/>
  <c r="D58003" i="1"/>
  <c r="D58004" i="1"/>
  <c r="D58005" i="1"/>
  <c r="D58006" i="1"/>
  <c r="D58007" i="1"/>
  <c r="D58008" i="1"/>
  <c r="D58009" i="1"/>
  <c r="D58010" i="1"/>
  <c r="D58011" i="1"/>
  <c r="D58012" i="1"/>
  <c r="D58013" i="1"/>
  <c r="D58014" i="1"/>
  <c r="D58015" i="1"/>
  <c r="D58016" i="1"/>
  <c r="D58017" i="1"/>
  <c r="D58018" i="1"/>
  <c r="D58019" i="1"/>
  <c r="D58020" i="1"/>
  <c r="D58021" i="1"/>
  <c r="D58022" i="1"/>
  <c r="D58023" i="1"/>
  <c r="D58024" i="1"/>
  <c r="D58025" i="1"/>
  <c r="D58026" i="1"/>
  <c r="D58027" i="1"/>
  <c r="D58028" i="1"/>
  <c r="D58029" i="1"/>
  <c r="D58030" i="1"/>
  <c r="D58031" i="1"/>
  <c r="D58032" i="1"/>
  <c r="D58033" i="1"/>
  <c r="D58034" i="1"/>
  <c r="D58035" i="1"/>
  <c r="D58036" i="1"/>
  <c r="D58037" i="1"/>
  <c r="D58038" i="1"/>
  <c r="D58039" i="1"/>
  <c r="D58040" i="1"/>
  <c r="D58041" i="1"/>
  <c r="D58042" i="1"/>
  <c r="D58043" i="1"/>
  <c r="D58044" i="1"/>
  <c r="D58045" i="1"/>
  <c r="D58046" i="1"/>
  <c r="D58047" i="1"/>
  <c r="D58048" i="1"/>
  <c r="D58049" i="1"/>
  <c r="D58050" i="1"/>
  <c r="D58051" i="1"/>
  <c r="D58052" i="1"/>
  <c r="D58053" i="1"/>
  <c r="D58054" i="1"/>
  <c r="D58055" i="1"/>
  <c r="D58056" i="1"/>
  <c r="D58057" i="1"/>
  <c r="D58058" i="1"/>
  <c r="D58059" i="1"/>
  <c r="D58060" i="1"/>
  <c r="D58061" i="1"/>
  <c r="D58062" i="1"/>
  <c r="D58063" i="1"/>
  <c r="D58064" i="1"/>
  <c r="D58065" i="1"/>
  <c r="D58066" i="1"/>
  <c r="D58067" i="1"/>
  <c r="D58068" i="1"/>
  <c r="D58069" i="1"/>
  <c r="D58070" i="1"/>
  <c r="D58071" i="1"/>
  <c r="D58072" i="1"/>
  <c r="D58073" i="1"/>
  <c r="D58074" i="1"/>
  <c r="D58075" i="1"/>
  <c r="D58076" i="1"/>
  <c r="D58077" i="1"/>
  <c r="D58078" i="1"/>
  <c r="D58079" i="1"/>
  <c r="D58080" i="1"/>
  <c r="D58081" i="1"/>
  <c r="D58082" i="1"/>
  <c r="D58083" i="1"/>
  <c r="D58084" i="1"/>
  <c r="D58085" i="1"/>
  <c r="D58086" i="1"/>
  <c r="D58087" i="1"/>
  <c r="D58088" i="1"/>
  <c r="D58089" i="1"/>
  <c r="D58090" i="1"/>
  <c r="D58091" i="1"/>
  <c r="D58092" i="1"/>
  <c r="D58093" i="1"/>
  <c r="D58094" i="1"/>
  <c r="D58095" i="1"/>
  <c r="D58096" i="1"/>
  <c r="D58097" i="1"/>
  <c r="D58098" i="1"/>
  <c r="D58099" i="1"/>
  <c r="D58100" i="1"/>
  <c r="D58101" i="1"/>
  <c r="D58102" i="1"/>
  <c r="D58103" i="1"/>
  <c r="D58104" i="1"/>
  <c r="D58105" i="1"/>
  <c r="D58106" i="1"/>
  <c r="D58107" i="1"/>
  <c r="D58108" i="1"/>
  <c r="D58109" i="1"/>
  <c r="D58110" i="1"/>
  <c r="D58111" i="1"/>
  <c r="D58112" i="1"/>
  <c r="D58113" i="1"/>
  <c r="D58114" i="1"/>
  <c r="D58115" i="1"/>
  <c r="D58116" i="1"/>
  <c r="D58117" i="1"/>
  <c r="D58118" i="1"/>
  <c r="D58119" i="1"/>
  <c r="D58120" i="1"/>
  <c r="D58121" i="1"/>
  <c r="D58122" i="1"/>
  <c r="D58123" i="1"/>
  <c r="D58124" i="1"/>
  <c r="D58125" i="1"/>
  <c r="D58126" i="1"/>
  <c r="D58127" i="1"/>
  <c r="D58128" i="1"/>
  <c r="D58129" i="1"/>
  <c r="D58130" i="1"/>
  <c r="D58131" i="1"/>
  <c r="D58132" i="1"/>
  <c r="D58133" i="1"/>
  <c r="D58134" i="1"/>
  <c r="D58135" i="1"/>
  <c r="D58136" i="1"/>
  <c r="D58137" i="1"/>
  <c r="D58138" i="1"/>
  <c r="D58139" i="1"/>
  <c r="D58140" i="1"/>
  <c r="D58141" i="1"/>
  <c r="D58142" i="1"/>
  <c r="D58143" i="1"/>
  <c r="D58144" i="1"/>
  <c r="D58145" i="1"/>
  <c r="D58146" i="1"/>
  <c r="D58147" i="1"/>
  <c r="D58148" i="1"/>
  <c r="D58149" i="1"/>
  <c r="D58150" i="1"/>
  <c r="D58151" i="1"/>
  <c r="D58152" i="1"/>
  <c r="D58153" i="1"/>
  <c r="D58154" i="1"/>
  <c r="D58155" i="1"/>
  <c r="D58156" i="1"/>
  <c r="D58157" i="1"/>
  <c r="D58158" i="1"/>
  <c r="D58159" i="1"/>
  <c r="D58160" i="1"/>
  <c r="D58161" i="1"/>
  <c r="D58162" i="1"/>
  <c r="D58163" i="1"/>
  <c r="D58164" i="1"/>
  <c r="D58165" i="1"/>
  <c r="D58166" i="1"/>
  <c r="D58167" i="1"/>
  <c r="D58168" i="1"/>
  <c r="D58169" i="1"/>
  <c r="D58170" i="1"/>
  <c r="D58171" i="1"/>
  <c r="D58172" i="1"/>
  <c r="D58173" i="1"/>
  <c r="D58174" i="1"/>
  <c r="D58175" i="1"/>
  <c r="D58176" i="1"/>
  <c r="D58177" i="1"/>
  <c r="D58178" i="1"/>
  <c r="D58179" i="1"/>
  <c r="D58180" i="1"/>
  <c r="D58181" i="1"/>
  <c r="D58182" i="1"/>
  <c r="D58183" i="1"/>
  <c r="D58184" i="1"/>
  <c r="D58185" i="1"/>
  <c r="D58186" i="1"/>
  <c r="D58187" i="1"/>
  <c r="D58188" i="1"/>
  <c r="D58189" i="1"/>
  <c r="D58190" i="1"/>
  <c r="D58191" i="1"/>
  <c r="D58192" i="1"/>
  <c r="D58193" i="1"/>
  <c r="D58194" i="1"/>
  <c r="D58195" i="1"/>
  <c r="D58196" i="1"/>
  <c r="D58197" i="1"/>
  <c r="D58198" i="1"/>
  <c r="D58199" i="1"/>
  <c r="D58200" i="1"/>
  <c r="D58201" i="1"/>
  <c r="D58202" i="1"/>
  <c r="D58203" i="1"/>
  <c r="D58204" i="1"/>
  <c r="D58205" i="1"/>
  <c r="D58206" i="1"/>
  <c r="D58207" i="1"/>
  <c r="D58208" i="1"/>
  <c r="D58209" i="1"/>
  <c r="D58210" i="1"/>
  <c r="D58211" i="1"/>
  <c r="D58212" i="1"/>
  <c r="D58213" i="1"/>
  <c r="D58214" i="1"/>
  <c r="D58215" i="1"/>
  <c r="D58216" i="1"/>
  <c r="D58217" i="1"/>
  <c r="D58218" i="1"/>
  <c r="D58219" i="1"/>
  <c r="D58220" i="1"/>
  <c r="D58221" i="1"/>
  <c r="D58222" i="1"/>
  <c r="D58223" i="1"/>
  <c r="D58224" i="1"/>
  <c r="D58225" i="1"/>
  <c r="D58226" i="1"/>
  <c r="D58227" i="1"/>
  <c r="D58228" i="1"/>
  <c r="D58229" i="1"/>
  <c r="D58230" i="1"/>
  <c r="D58231" i="1"/>
  <c r="D58232" i="1"/>
  <c r="D58233" i="1"/>
  <c r="D58234" i="1"/>
  <c r="D58235" i="1"/>
  <c r="D58236" i="1"/>
  <c r="D58237" i="1"/>
  <c r="D58238" i="1"/>
  <c r="D58239" i="1"/>
  <c r="D58240" i="1"/>
  <c r="D58241" i="1"/>
  <c r="D58242" i="1"/>
  <c r="D58243" i="1"/>
  <c r="D58244" i="1"/>
  <c r="D58245" i="1"/>
  <c r="D58246" i="1"/>
  <c r="D58247" i="1"/>
  <c r="D58248" i="1"/>
  <c r="D58249" i="1"/>
  <c r="D58250" i="1"/>
  <c r="D58251" i="1"/>
  <c r="D58252" i="1"/>
  <c r="D58253" i="1"/>
  <c r="D58254" i="1"/>
  <c r="D58255" i="1"/>
  <c r="D58256" i="1"/>
  <c r="D58257" i="1"/>
  <c r="D58258" i="1"/>
  <c r="D58259" i="1"/>
  <c r="D58260" i="1"/>
  <c r="D58261" i="1"/>
  <c r="D58262" i="1"/>
  <c r="D58263" i="1"/>
  <c r="D58264" i="1"/>
  <c r="D58265" i="1"/>
  <c r="D58266" i="1"/>
  <c r="D58267" i="1"/>
  <c r="D58268" i="1"/>
  <c r="D58269" i="1"/>
  <c r="D58270" i="1"/>
  <c r="D58271" i="1"/>
  <c r="D58272" i="1"/>
  <c r="D58273" i="1"/>
  <c r="D58274" i="1"/>
  <c r="D58275" i="1"/>
  <c r="D58276" i="1"/>
  <c r="D58277" i="1"/>
  <c r="D58278" i="1"/>
  <c r="D58279" i="1"/>
  <c r="D58280" i="1"/>
  <c r="D58281" i="1"/>
  <c r="D58282" i="1"/>
  <c r="D58283" i="1"/>
  <c r="D58284" i="1"/>
  <c r="D58285" i="1"/>
  <c r="D58286" i="1"/>
  <c r="D58287" i="1"/>
  <c r="D58288" i="1"/>
  <c r="D58289" i="1"/>
  <c r="D58290" i="1"/>
  <c r="D58291" i="1"/>
  <c r="D58292" i="1"/>
  <c r="D58293" i="1"/>
  <c r="D58294" i="1"/>
  <c r="D58295" i="1"/>
  <c r="D58296" i="1"/>
  <c r="D58297" i="1"/>
  <c r="D58298" i="1"/>
  <c r="D58299" i="1"/>
  <c r="D58300" i="1"/>
  <c r="D58301" i="1"/>
  <c r="D58302" i="1"/>
  <c r="D58303" i="1"/>
  <c r="D58304" i="1"/>
  <c r="D58305" i="1"/>
  <c r="D58306" i="1"/>
  <c r="D58307" i="1"/>
  <c r="D58308" i="1"/>
  <c r="D58309" i="1"/>
  <c r="D58310" i="1"/>
  <c r="D58311" i="1"/>
  <c r="D58312" i="1"/>
  <c r="D58313" i="1"/>
  <c r="D58314" i="1"/>
  <c r="D58315" i="1"/>
  <c r="D58316" i="1"/>
  <c r="D58317" i="1"/>
  <c r="D58318" i="1"/>
  <c r="D58319" i="1"/>
  <c r="D58320" i="1"/>
  <c r="D58321" i="1"/>
  <c r="D58322" i="1"/>
  <c r="D58323" i="1"/>
  <c r="D58324" i="1"/>
  <c r="D58325" i="1"/>
  <c r="D58326" i="1"/>
  <c r="D58327" i="1"/>
  <c r="D58328" i="1"/>
  <c r="D58329" i="1"/>
  <c r="D58330" i="1"/>
  <c r="D58331" i="1"/>
  <c r="D58332" i="1"/>
  <c r="D58333" i="1"/>
  <c r="D58334" i="1"/>
  <c r="D58335" i="1"/>
  <c r="D58336" i="1"/>
  <c r="D58337" i="1"/>
  <c r="D58338" i="1"/>
  <c r="D58339" i="1"/>
  <c r="D58340" i="1"/>
  <c r="D58341" i="1"/>
  <c r="D58342" i="1"/>
  <c r="D58343" i="1"/>
  <c r="D58344" i="1"/>
  <c r="D58345" i="1"/>
  <c r="D58346" i="1"/>
  <c r="D58347" i="1"/>
  <c r="D58348" i="1"/>
  <c r="D58349" i="1"/>
  <c r="D58350" i="1"/>
  <c r="D58351" i="1"/>
  <c r="D58352" i="1"/>
  <c r="D58353" i="1"/>
  <c r="D58354" i="1"/>
  <c r="D58355" i="1"/>
  <c r="D58356" i="1"/>
  <c r="D58357" i="1"/>
  <c r="D58358" i="1"/>
  <c r="D58359" i="1"/>
  <c r="D58360" i="1"/>
  <c r="D58361" i="1"/>
  <c r="D58362" i="1"/>
  <c r="D58363" i="1"/>
  <c r="D58364" i="1"/>
  <c r="D58365" i="1"/>
  <c r="D58366" i="1"/>
  <c r="D58367" i="1"/>
  <c r="D58368" i="1"/>
  <c r="D58369" i="1"/>
  <c r="D58370" i="1"/>
  <c r="D58371" i="1"/>
  <c r="D58372" i="1"/>
  <c r="D58373" i="1"/>
  <c r="D58374" i="1"/>
  <c r="D58375" i="1"/>
  <c r="D58376" i="1"/>
  <c r="D58377" i="1"/>
  <c r="D58378" i="1"/>
  <c r="D58379" i="1"/>
  <c r="D58380" i="1"/>
  <c r="D58381" i="1"/>
  <c r="D58382" i="1"/>
  <c r="D58383" i="1"/>
  <c r="D58384" i="1"/>
  <c r="D58385" i="1"/>
  <c r="D58386" i="1"/>
  <c r="D58387" i="1"/>
  <c r="D58388" i="1"/>
  <c r="D58389" i="1"/>
  <c r="D58390" i="1"/>
  <c r="D58391" i="1"/>
  <c r="D58392" i="1"/>
  <c r="D58393" i="1"/>
  <c r="D58394" i="1"/>
  <c r="D58395" i="1"/>
  <c r="D58396" i="1"/>
  <c r="D58397" i="1"/>
  <c r="D58398" i="1"/>
  <c r="D58399" i="1"/>
  <c r="D58400" i="1"/>
  <c r="D58401" i="1"/>
  <c r="D58402" i="1"/>
  <c r="D58403" i="1"/>
  <c r="D58404" i="1"/>
  <c r="D58405" i="1"/>
  <c r="D58406" i="1"/>
  <c r="D58407" i="1"/>
  <c r="D58408" i="1"/>
  <c r="D58409" i="1"/>
  <c r="D58410" i="1"/>
  <c r="D58411" i="1"/>
  <c r="D58412" i="1"/>
  <c r="D58413" i="1"/>
  <c r="D58414" i="1"/>
  <c r="D58415" i="1"/>
  <c r="D58416" i="1"/>
  <c r="D58417" i="1"/>
  <c r="D58418" i="1"/>
  <c r="D58419" i="1"/>
  <c r="D58420" i="1"/>
  <c r="D58421" i="1"/>
  <c r="D58422" i="1"/>
  <c r="D58423" i="1"/>
  <c r="D58424" i="1"/>
  <c r="D58425" i="1"/>
  <c r="D58426" i="1"/>
  <c r="D58427" i="1"/>
  <c r="D58428" i="1"/>
  <c r="D58429" i="1"/>
  <c r="D58430" i="1"/>
  <c r="D58431" i="1"/>
  <c r="D58432" i="1"/>
  <c r="D58433" i="1"/>
  <c r="D58434" i="1"/>
  <c r="D58435" i="1"/>
  <c r="D58436" i="1"/>
  <c r="D58437" i="1"/>
  <c r="D58438" i="1"/>
  <c r="D58439" i="1"/>
  <c r="D58440" i="1"/>
  <c r="D58441" i="1"/>
  <c r="D58442" i="1"/>
  <c r="D58443" i="1"/>
  <c r="D58444" i="1"/>
  <c r="D58445" i="1"/>
  <c r="D58446" i="1"/>
  <c r="D58447" i="1"/>
  <c r="D58448" i="1"/>
  <c r="D58449" i="1"/>
  <c r="D58450" i="1"/>
  <c r="D58451" i="1"/>
  <c r="D58452" i="1"/>
  <c r="D58453" i="1"/>
  <c r="D58454" i="1"/>
  <c r="D58455" i="1"/>
  <c r="D58456" i="1"/>
  <c r="D58457" i="1"/>
  <c r="D58458" i="1"/>
  <c r="D58459" i="1"/>
  <c r="D58460" i="1"/>
  <c r="D58461" i="1"/>
  <c r="D58462" i="1"/>
  <c r="D58463" i="1"/>
  <c r="D58464" i="1"/>
  <c r="D58465" i="1"/>
  <c r="D58466" i="1"/>
  <c r="D58467" i="1"/>
  <c r="D58468" i="1"/>
  <c r="D58469" i="1"/>
  <c r="D58470" i="1"/>
  <c r="D58471" i="1"/>
  <c r="D58472" i="1"/>
  <c r="D58473" i="1"/>
  <c r="D58474" i="1"/>
  <c r="D58475" i="1"/>
  <c r="D58476" i="1"/>
  <c r="D58477" i="1"/>
  <c r="D58478" i="1"/>
  <c r="D58479" i="1"/>
  <c r="D58480" i="1"/>
  <c r="D58481" i="1"/>
  <c r="D58482" i="1"/>
  <c r="D58483" i="1"/>
  <c r="D58484" i="1"/>
  <c r="D58485" i="1"/>
  <c r="D58486" i="1"/>
  <c r="D58487" i="1"/>
  <c r="D58488" i="1"/>
  <c r="D58489" i="1"/>
  <c r="D58490" i="1"/>
  <c r="D58491" i="1"/>
  <c r="D58492" i="1"/>
  <c r="D58493" i="1"/>
  <c r="D58494" i="1"/>
  <c r="D58495" i="1"/>
  <c r="D58496" i="1"/>
  <c r="D58497" i="1"/>
  <c r="D58498" i="1"/>
  <c r="D58499" i="1"/>
  <c r="D58500" i="1"/>
  <c r="D58501" i="1"/>
  <c r="D58502" i="1"/>
  <c r="D58503" i="1"/>
  <c r="D58504" i="1"/>
  <c r="D58505" i="1"/>
  <c r="D58506" i="1"/>
  <c r="D58507" i="1"/>
  <c r="D58508" i="1"/>
  <c r="D58509" i="1"/>
  <c r="D58510" i="1"/>
  <c r="D58511" i="1"/>
  <c r="D58512" i="1"/>
  <c r="D58513" i="1"/>
  <c r="D58514" i="1"/>
  <c r="D58515" i="1"/>
  <c r="D58516" i="1"/>
  <c r="D58517" i="1"/>
  <c r="D58518" i="1"/>
  <c r="D58519" i="1"/>
  <c r="D58520" i="1"/>
  <c r="D58521" i="1"/>
  <c r="D58522" i="1"/>
  <c r="D58523" i="1"/>
  <c r="D58524" i="1"/>
  <c r="D58525" i="1"/>
  <c r="D58526" i="1"/>
  <c r="D58527" i="1"/>
  <c r="D58528" i="1"/>
  <c r="D58529" i="1"/>
  <c r="D58530" i="1"/>
  <c r="D58531" i="1"/>
  <c r="D58532" i="1"/>
  <c r="D58533" i="1"/>
  <c r="D58534" i="1"/>
  <c r="D58535" i="1"/>
  <c r="D58536" i="1"/>
  <c r="D58537" i="1"/>
  <c r="D58538" i="1"/>
  <c r="D58539" i="1"/>
  <c r="D58540" i="1"/>
  <c r="D58541" i="1"/>
  <c r="D58542" i="1"/>
  <c r="D58543" i="1"/>
  <c r="D58544" i="1"/>
  <c r="D58545" i="1"/>
  <c r="D58546" i="1"/>
  <c r="D58547" i="1"/>
  <c r="D58548" i="1"/>
  <c r="D58549" i="1"/>
  <c r="D58550" i="1"/>
  <c r="D58551" i="1"/>
  <c r="D58552" i="1"/>
  <c r="D58553" i="1"/>
  <c r="D58554" i="1"/>
  <c r="D58555" i="1"/>
  <c r="D58556" i="1"/>
  <c r="D58557" i="1"/>
  <c r="D58558" i="1"/>
  <c r="D58559" i="1"/>
  <c r="D58560" i="1"/>
  <c r="D58561" i="1"/>
  <c r="D58562" i="1"/>
  <c r="D58563" i="1"/>
  <c r="D58564" i="1"/>
  <c r="D58565" i="1"/>
  <c r="D58566" i="1"/>
  <c r="D58567" i="1"/>
  <c r="D58568" i="1"/>
  <c r="D58569" i="1"/>
  <c r="D58570" i="1"/>
  <c r="D58571" i="1"/>
  <c r="D58572" i="1"/>
  <c r="D58573" i="1"/>
  <c r="D58574" i="1"/>
  <c r="D58575" i="1"/>
  <c r="D58576" i="1"/>
  <c r="D58577" i="1"/>
  <c r="D58578" i="1"/>
  <c r="D58579" i="1"/>
  <c r="D58580" i="1"/>
  <c r="D58581" i="1"/>
  <c r="D58582" i="1"/>
  <c r="D58583" i="1"/>
  <c r="D58584" i="1"/>
  <c r="D58585" i="1"/>
  <c r="D58586" i="1"/>
  <c r="D58587" i="1"/>
  <c r="D58588" i="1"/>
  <c r="D58589" i="1"/>
  <c r="D58590" i="1"/>
  <c r="D58591" i="1"/>
  <c r="D58592" i="1"/>
  <c r="D58593" i="1"/>
  <c r="D58594" i="1"/>
  <c r="D58595" i="1"/>
  <c r="D58596" i="1"/>
  <c r="D58597" i="1"/>
  <c r="D58598" i="1"/>
  <c r="D58599" i="1"/>
  <c r="D58600" i="1"/>
  <c r="D58601" i="1"/>
  <c r="D58602" i="1"/>
  <c r="D58603" i="1"/>
  <c r="D58604" i="1"/>
  <c r="D58605" i="1"/>
  <c r="D58606" i="1"/>
  <c r="D58607" i="1"/>
  <c r="D58608" i="1"/>
  <c r="D58609" i="1"/>
  <c r="D58610" i="1"/>
  <c r="D58611" i="1"/>
  <c r="D58612" i="1"/>
  <c r="D58613" i="1"/>
  <c r="D58614" i="1"/>
  <c r="D58615" i="1"/>
  <c r="D58616" i="1"/>
  <c r="D58617" i="1"/>
  <c r="D58618" i="1"/>
  <c r="D58619" i="1"/>
  <c r="D58620" i="1"/>
  <c r="C50784" i="1"/>
  <c r="C50785" i="1"/>
  <c r="C50786" i="1"/>
  <c r="C50787" i="1"/>
  <c r="C50788" i="1"/>
  <c r="C50789" i="1"/>
  <c r="C50790" i="1"/>
  <c r="C50791" i="1"/>
  <c r="C50792" i="1"/>
  <c r="C50793" i="1"/>
  <c r="C50794" i="1"/>
  <c r="C50795" i="1"/>
  <c r="C50796" i="1"/>
  <c r="C50797" i="1"/>
  <c r="C50798" i="1"/>
  <c r="C50799" i="1"/>
  <c r="C50800" i="1"/>
  <c r="C50801" i="1"/>
  <c r="C50802" i="1"/>
  <c r="C50803" i="1"/>
  <c r="C50804" i="1"/>
  <c r="C50805" i="1"/>
  <c r="C50806" i="1"/>
  <c r="C50807" i="1"/>
  <c r="C50808" i="1"/>
  <c r="C50809" i="1"/>
  <c r="C50810" i="1"/>
  <c r="C50811" i="1"/>
  <c r="C50812" i="1"/>
  <c r="C50813" i="1"/>
  <c r="C50814" i="1"/>
  <c r="C50815" i="1"/>
  <c r="C50816" i="1"/>
  <c r="C50817" i="1"/>
  <c r="C50818" i="1"/>
  <c r="C50819" i="1"/>
  <c r="C50820" i="1"/>
  <c r="C50821" i="1"/>
  <c r="C50822" i="1"/>
  <c r="C50823" i="1"/>
  <c r="C50824" i="1"/>
  <c r="C50825" i="1"/>
  <c r="C50826" i="1"/>
  <c r="C50827" i="1"/>
  <c r="C50828" i="1"/>
  <c r="C50829" i="1"/>
  <c r="C50830" i="1"/>
  <c r="C50831" i="1"/>
  <c r="C50832" i="1"/>
  <c r="C50833" i="1"/>
  <c r="C50834" i="1"/>
  <c r="C50835" i="1"/>
  <c r="C50836" i="1"/>
  <c r="C50837" i="1"/>
  <c r="C50838" i="1"/>
  <c r="C50839" i="1"/>
  <c r="C50840" i="1"/>
  <c r="C50841" i="1"/>
  <c r="C50842" i="1"/>
  <c r="C50843" i="1"/>
  <c r="C50844" i="1"/>
  <c r="C50845" i="1"/>
  <c r="C50846" i="1"/>
  <c r="C50847" i="1"/>
  <c r="C50848" i="1"/>
  <c r="C50849" i="1"/>
  <c r="C50850" i="1"/>
  <c r="C50851" i="1"/>
  <c r="C50852" i="1"/>
  <c r="C50853" i="1"/>
  <c r="C50854" i="1"/>
  <c r="C50855" i="1"/>
  <c r="C50856" i="1"/>
  <c r="C50857" i="1"/>
  <c r="C50858" i="1"/>
  <c r="C50859" i="1"/>
  <c r="C50860" i="1"/>
  <c r="C50861" i="1"/>
  <c r="C50862" i="1"/>
  <c r="C50863" i="1"/>
  <c r="C50864" i="1"/>
  <c r="C50865" i="1"/>
  <c r="C50866" i="1"/>
  <c r="C50867" i="1"/>
  <c r="C50868" i="1"/>
  <c r="C50869" i="1"/>
  <c r="C50870" i="1"/>
  <c r="C50871" i="1"/>
  <c r="C50872" i="1"/>
  <c r="C50873" i="1"/>
  <c r="C50874" i="1"/>
  <c r="C50875" i="1"/>
  <c r="C50876" i="1"/>
  <c r="C50877" i="1"/>
  <c r="C50878" i="1"/>
  <c r="C50879" i="1"/>
  <c r="C50880" i="1"/>
  <c r="C50881" i="1"/>
  <c r="C50882" i="1"/>
  <c r="C50883" i="1"/>
  <c r="C50884" i="1"/>
  <c r="C50885" i="1"/>
  <c r="C50886" i="1"/>
  <c r="C50887" i="1"/>
  <c r="C50888" i="1"/>
  <c r="C50889" i="1"/>
  <c r="C50890" i="1"/>
  <c r="C50891" i="1"/>
  <c r="C50892" i="1"/>
  <c r="C50893" i="1"/>
  <c r="C50894" i="1"/>
  <c r="C50895" i="1"/>
  <c r="C50896" i="1"/>
  <c r="C50897" i="1"/>
  <c r="C50898" i="1"/>
  <c r="C50899" i="1"/>
  <c r="C50900" i="1"/>
  <c r="C50901" i="1"/>
  <c r="C50902" i="1"/>
  <c r="C50903" i="1"/>
  <c r="C50904" i="1"/>
  <c r="C50905" i="1"/>
  <c r="C50906" i="1"/>
  <c r="C50907" i="1"/>
  <c r="C50908" i="1"/>
  <c r="C50909" i="1"/>
  <c r="C50910" i="1"/>
  <c r="C50911" i="1"/>
  <c r="C50912" i="1"/>
  <c r="C50913" i="1"/>
  <c r="C50914" i="1"/>
  <c r="C50915" i="1"/>
  <c r="C50916" i="1"/>
  <c r="C50917" i="1"/>
  <c r="C50918" i="1"/>
  <c r="C50919" i="1"/>
  <c r="C50920" i="1"/>
  <c r="C50921" i="1"/>
  <c r="C50922" i="1"/>
  <c r="C50923" i="1"/>
  <c r="C50924" i="1"/>
  <c r="C50925" i="1"/>
  <c r="C50926" i="1"/>
  <c r="C50927" i="1"/>
  <c r="C50928" i="1"/>
  <c r="C50929" i="1"/>
  <c r="C50930" i="1"/>
  <c r="C50931" i="1"/>
  <c r="C50932" i="1"/>
  <c r="C50933" i="1"/>
  <c r="C50934" i="1"/>
  <c r="C50935" i="1"/>
  <c r="C50936" i="1"/>
  <c r="C50937" i="1"/>
  <c r="C50938" i="1"/>
  <c r="C50939" i="1"/>
  <c r="C50940" i="1"/>
  <c r="C50941" i="1"/>
  <c r="C50942" i="1"/>
  <c r="C50943" i="1"/>
  <c r="C50944" i="1"/>
  <c r="C50945" i="1"/>
  <c r="C50946" i="1"/>
  <c r="C50947" i="1"/>
  <c r="C50948" i="1"/>
  <c r="C50949" i="1"/>
  <c r="C50950" i="1"/>
  <c r="C50951" i="1"/>
  <c r="C50952" i="1"/>
  <c r="C50953" i="1"/>
  <c r="C50954" i="1"/>
  <c r="C50955" i="1"/>
  <c r="C50956" i="1"/>
  <c r="C50957" i="1"/>
  <c r="C50958" i="1"/>
  <c r="C50959" i="1"/>
  <c r="C50960" i="1"/>
  <c r="C50961" i="1"/>
  <c r="C50962" i="1"/>
  <c r="C50963" i="1"/>
  <c r="C50964" i="1"/>
  <c r="C50965" i="1"/>
  <c r="C50966" i="1"/>
  <c r="C50967" i="1"/>
  <c r="C50968" i="1"/>
  <c r="C50969" i="1"/>
  <c r="C50970" i="1"/>
  <c r="C50971" i="1"/>
  <c r="C50972" i="1"/>
  <c r="C50973" i="1"/>
  <c r="C50974" i="1"/>
  <c r="C50975" i="1"/>
  <c r="C50976" i="1"/>
  <c r="C50977" i="1"/>
  <c r="C50978" i="1"/>
  <c r="C50979" i="1"/>
  <c r="C50980" i="1"/>
  <c r="C50981" i="1"/>
  <c r="C50982" i="1"/>
  <c r="C50983" i="1"/>
  <c r="C50984" i="1"/>
  <c r="C50985" i="1"/>
  <c r="C50986" i="1"/>
  <c r="C50987" i="1"/>
  <c r="C50988" i="1"/>
  <c r="C50989" i="1"/>
  <c r="C50990" i="1"/>
  <c r="C50991" i="1"/>
  <c r="C50992" i="1"/>
  <c r="C50993" i="1"/>
  <c r="C50994" i="1"/>
  <c r="C50995" i="1"/>
  <c r="C50996" i="1"/>
  <c r="C50997" i="1"/>
  <c r="C50998" i="1"/>
  <c r="C50999" i="1"/>
  <c r="C51000" i="1"/>
  <c r="C51001" i="1"/>
  <c r="C51002" i="1"/>
  <c r="C51003" i="1"/>
  <c r="C51004" i="1"/>
  <c r="C51005" i="1"/>
  <c r="C51006" i="1"/>
  <c r="C51007" i="1"/>
  <c r="C51008" i="1"/>
  <c r="C51009" i="1"/>
  <c r="C51010" i="1"/>
  <c r="C51011" i="1"/>
  <c r="C51012" i="1"/>
  <c r="C51013" i="1"/>
  <c r="C51014" i="1"/>
  <c r="C51015" i="1"/>
  <c r="C51016" i="1"/>
  <c r="C51017" i="1"/>
  <c r="C51018" i="1"/>
  <c r="C51019" i="1"/>
  <c r="C51020" i="1"/>
  <c r="C51021" i="1"/>
  <c r="C51022" i="1"/>
  <c r="C51023" i="1"/>
  <c r="C51024" i="1"/>
  <c r="C51025" i="1"/>
  <c r="C51026" i="1"/>
  <c r="C51027" i="1"/>
  <c r="C51028" i="1"/>
  <c r="C51029" i="1"/>
  <c r="C51030" i="1"/>
  <c r="C51031" i="1"/>
  <c r="C51032" i="1"/>
  <c r="C51033" i="1"/>
  <c r="C51034" i="1"/>
  <c r="C51035" i="1"/>
  <c r="C51036" i="1"/>
  <c r="C51037" i="1"/>
  <c r="C51038" i="1"/>
  <c r="C51039" i="1"/>
  <c r="C51040" i="1"/>
  <c r="C51041" i="1"/>
  <c r="C51042" i="1"/>
  <c r="C51043" i="1"/>
  <c r="C51044" i="1"/>
  <c r="C51045" i="1"/>
  <c r="C51046" i="1"/>
  <c r="C51047" i="1"/>
  <c r="C51048" i="1"/>
  <c r="C51049" i="1"/>
  <c r="C51050" i="1"/>
  <c r="C51051" i="1"/>
  <c r="C51052" i="1"/>
  <c r="C51053" i="1"/>
  <c r="C51054" i="1"/>
  <c r="C51055" i="1"/>
  <c r="C51056" i="1"/>
  <c r="C51057" i="1"/>
  <c r="C51058" i="1"/>
  <c r="C51059" i="1"/>
  <c r="C51060" i="1"/>
  <c r="C51061" i="1"/>
  <c r="C51062" i="1"/>
  <c r="C51063" i="1"/>
  <c r="C51064" i="1"/>
  <c r="C51065" i="1"/>
  <c r="C51066" i="1"/>
  <c r="C51067" i="1"/>
  <c r="C51068" i="1"/>
  <c r="C51069" i="1"/>
  <c r="C51070" i="1"/>
  <c r="C51071" i="1"/>
  <c r="C51072" i="1"/>
  <c r="C51073" i="1"/>
  <c r="C51074" i="1"/>
  <c r="C51075" i="1"/>
  <c r="C51076" i="1"/>
  <c r="C51077" i="1"/>
  <c r="C51078" i="1"/>
  <c r="C51079" i="1"/>
  <c r="C51080" i="1"/>
  <c r="C51081" i="1"/>
  <c r="C51082" i="1"/>
  <c r="C51083" i="1"/>
  <c r="C51084" i="1"/>
  <c r="C51085" i="1"/>
  <c r="C51086" i="1"/>
  <c r="C51087" i="1"/>
  <c r="C51088" i="1"/>
  <c r="C51089" i="1"/>
  <c r="C51090" i="1"/>
  <c r="C51091" i="1"/>
  <c r="C51092" i="1"/>
  <c r="C51093" i="1"/>
  <c r="C51094" i="1"/>
  <c r="C51095" i="1"/>
  <c r="C51096" i="1"/>
  <c r="C51097" i="1"/>
  <c r="C51098" i="1"/>
  <c r="C51099" i="1"/>
  <c r="C51100" i="1"/>
  <c r="C51101" i="1"/>
  <c r="C51102" i="1"/>
  <c r="C51103" i="1"/>
  <c r="C51104" i="1"/>
  <c r="C51105" i="1"/>
  <c r="C51106" i="1"/>
  <c r="C51107" i="1"/>
  <c r="C51108" i="1"/>
  <c r="C51109" i="1"/>
  <c r="C51110" i="1"/>
  <c r="C51111" i="1"/>
  <c r="C51112" i="1"/>
  <c r="C51113" i="1"/>
  <c r="C51114" i="1"/>
  <c r="C51115" i="1"/>
  <c r="C51116" i="1"/>
  <c r="C51117" i="1"/>
  <c r="C51118" i="1"/>
  <c r="C51119" i="1"/>
  <c r="C51120" i="1"/>
  <c r="C51121" i="1"/>
  <c r="C51122" i="1"/>
  <c r="C51123" i="1"/>
  <c r="C51124" i="1"/>
  <c r="C51125" i="1"/>
  <c r="C51126" i="1"/>
  <c r="C51127" i="1"/>
  <c r="C51128" i="1"/>
  <c r="C51129" i="1"/>
  <c r="C51130" i="1"/>
  <c r="C51131" i="1"/>
  <c r="C51132" i="1"/>
  <c r="C51133" i="1"/>
  <c r="C51134" i="1"/>
  <c r="C51135" i="1"/>
  <c r="C51136" i="1"/>
  <c r="C51137" i="1"/>
  <c r="C51138" i="1"/>
  <c r="C51139" i="1"/>
  <c r="C51140" i="1"/>
  <c r="C51141" i="1"/>
  <c r="C51142" i="1"/>
  <c r="C51143" i="1"/>
  <c r="C51144" i="1"/>
  <c r="C51145" i="1"/>
  <c r="C51146" i="1"/>
  <c r="C51147" i="1"/>
  <c r="C51148" i="1"/>
  <c r="C51149" i="1"/>
  <c r="C51150" i="1"/>
  <c r="C51151" i="1"/>
  <c r="C51152" i="1"/>
  <c r="C51153" i="1"/>
  <c r="C51154" i="1"/>
  <c r="C51155" i="1"/>
  <c r="C51156" i="1"/>
  <c r="C51157" i="1"/>
  <c r="C51158" i="1"/>
  <c r="C51159" i="1"/>
  <c r="C51160" i="1"/>
  <c r="C51161" i="1"/>
  <c r="C51162" i="1"/>
  <c r="C51163" i="1"/>
  <c r="C51164" i="1"/>
  <c r="C51165" i="1"/>
  <c r="C51166" i="1"/>
  <c r="C51167" i="1"/>
  <c r="C51168" i="1"/>
  <c r="C51169" i="1"/>
  <c r="C51170" i="1"/>
  <c r="C51171" i="1"/>
  <c r="C51172" i="1"/>
  <c r="C51173" i="1"/>
  <c r="C51174" i="1"/>
  <c r="C51175" i="1"/>
  <c r="C51176" i="1"/>
  <c r="C51177" i="1"/>
  <c r="C51178" i="1"/>
  <c r="C51179" i="1"/>
  <c r="C51180" i="1"/>
  <c r="C51181" i="1"/>
  <c r="C51182" i="1"/>
  <c r="C51183" i="1"/>
  <c r="C51184" i="1"/>
  <c r="C51185" i="1"/>
  <c r="C51186" i="1"/>
  <c r="C51187" i="1"/>
  <c r="C51188" i="1"/>
  <c r="C51189" i="1"/>
  <c r="C51190" i="1"/>
  <c r="C51191" i="1"/>
  <c r="C51192" i="1"/>
  <c r="C51193" i="1"/>
  <c r="C51194" i="1"/>
  <c r="C51195" i="1"/>
  <c r="C51196" i="1"/>
  <c r="C51197" i="1"/>
  <c r="C51198" i="1"/>
  <c r="C51199" i="1"/>
  <c r="C51200" i="1"/>
  <c r="C51201" i="1"/>
  <c r="C51202" i="1"/>
  <c r="C51203" i="1"/>
  <c r="C51204" i="1"/>
  <c r="C51205" i="1"/>
  <c r="C51206" i="1"/>
  <c r="C51207" i="1"/>
  <c r="C51208" i="1"/>
  <c r="C51209" i="1"/>
  <c r="C51210" i="1"/>
  <c r="C51211" i="1"/>
  <c r="C51212" i="1"/>
  <c r="C51213" i="1"/>
  <c r="C51214" i="1"/>
  <c r="C51215" i="1"/>
  <c r="C51216" i="1"/>
  <c r="C51217" i="1"/>
  <c r="C51218" i="1"/>
  <c r="C51219" i="1"/>
  <c r="C51220" i="1"/>
  <c r="C51221" i="1"/>
  <c r="C51222" i="1"/>
  <c r="C51223" i="1"/>
  <c r="C51224" i="1"/>
  <c r="C51225" i="1"/>
  <c r="C51226" i="1"/>
  <c r="C51227" i="1"/>
  <c r="C51228" i="1"/>
  <c r="C51229" i="1"/>
  <c r="C51230" i="1"/>
  <c r="C51231" i="1"/>
  <c r="C51232" i="1"/>
  <c r="C51233" i="1"/>
  <c r="C51234" i="1"/>
  <c r="C51235" i="1"/>
  <c r="C51236" i="1"/>
  <c r="C51237" i="1"/>
  <c r="C51238" i="1"/>
  <c r="C51239" i="1"/>
  <c r="C51240" i="1"/>
  <c r="C51241" i="1"/>
  <c r="C51242" i="1"/>
  <c r="C51243" i="1"/>
  <c r="C51244" i="1"/>
  <c r="C51245" i="1"/>
  <c r="C51246" i="1"/>
  <c r="C51247" i="1"/>
  <c r="C51248" i="1"/>
  <c r="C51249" i="1"/>
  <c r="C51250" i="1"/>
  <c r="C51251" i="1"/>
  <c r="C51252" i="1"/>
  <c r="C51253" i="1"/>
  <c r="C51254" i="1"/>
  <c r="C51255" i="1"/>
  <c r="C51256" i="1"/>
  <c r="C51257" i="1"/>
  <c r="C51258" i="1"/>
  <c r="C51259" i="1"/>
  <c r="C51260" i="1"/>
  <c r="C51261" i="1"/>
  <c r="C51262" i="1"/>
  <c r="C51263" i="1"/>
  <c r="C51264" i="1"/>
  <c r="C51265" i="1"/>
  <c r="C51266" i="1"/>
  <c r="C51267" i="1"/>
  <c r="C51268" i="1"/>
  <c r="C51269" i="1"/>
  <c r="C51270" i="1"/>
  <c r="C51271" i="1"/>
  <c r="C51272" i="1"/>
  <c r="C51273" i="1"/>
  <c r="C51274" i="1"/>
  <c r="C51275" i="1"/>
  <c r="C51276" i="1"/>
  <c r="C51278" i="1"/>
  <c r="C51279" i="1"/>
  <c r="C51280" i="1"/>
  <c r="C51281" i="1"/>
  <c r="C51282" i="1"/>
  <c r="C51283" i="1"/>
  <c r="C51284" i="1"/>
  <c r="C51285" i="1"/>
  <c r="C51286" i="1"/>
  <c r="C51287" i="1"/>
  <c r="C51288" i="1"/>
  <c r="C51289" i="1"/>
  <c r="C51290" i="1"/>
  <c r="C51291" i="1"/>
  <c r="C51292" i="1"/>
  <c r="C51293" i="1"/>
  <c r="C51294" i="1"/>
  <c r="C51295" i="1"/>
  <c r="C51296" i="1"/>
  <c r="C51297" i="1"/>
  <c r="C51298" i="1"/>
  <c r="C51299" i="1"/>
  <c r="C51300" i="1"/>
  <c r="C51301" i="1"/>
  <c r="C51302" i="1"/>
  <c r="C51303" i="1"/>
  <c r="C51304" i="1"/>
  <c r="C51305" i="1"/>
  <c r="C51306" i="1"/>
  <c r="C51307" i="1"/>
  <c r="C51308" i="1"/>
  <c r="C51309" i="1"/>
  <c r="C51310" i="1"/>
  <c r="C51311" i="1"/>
  <c r="C51312" i="1"/>
  <c r="C51313" i="1"/>
  <c r="C51314" i="1"/>
  <c r="C51315" i="1"/>
  <c r="C51316" i="1"/>
  <c r="C51317" i="1"/>
  <c r="C51318" i="1"/>
  <c r="C51319" i="1"/>
  <c r="C51320" i="1"/>
  <c r="C51321" i="1"/>
  <c r="C51322" i="1"/>
  <c r="C51323" i="1"/>
  <c r="C51324" i="1"/>
  <c r="C51325" i="1"/>
  <c r="C51326" i="1"/>
  <c r="C51327" i="1"/>
  <c r="C51328" i="1"/>
  <c r="C51329" i="1"/>
  <c r="C51330" i="1"/>
  <c r="C51331" i="1"/>
  <c r="C51332" i="1"/>
  <c r="C51333" i="1"/>
  <c r="C51334" i="1"/>
  <c r="C51335" i="1"/>
  <c r="C51336" i="1"/>
  <c r="C51337" i="1"/>
  <c r="C51338" i="1"/>
  <c r="C51339" i="1"/>
  <c r="C51340" i="1"/>
  <c r="C51341" i="1"/>
  <c r="C51342" i="1"/>
  <c r="C51343" i="1"/>
  <c r="C51344" i="1"/>
  <c r="C51345" i="1"/>
  <c r="C51346" i="1"/>
  <c r="C51347" i="1"/>
  <c r="C51348" i="1"/>
  <c r="C51349" i="1"/>
  <c r="C51350" i="1"/>
  <c r="C51351" i="1"/>
  <c r="C51352" i="1"/>
  <c r="C51353" i="1"/>
  <c r="C51354" i="1"/>
  <c r="C51355" i="1"/>
  <c r="C51356" i="1"/>
  <c r="C51357" i="1"/>
  <c r="C51358" i="1"/>
  <c r="C51359" i="1"/>
  <c r="C51360" i="1"/>
  <c r="C51361" i="1"/>
  <c r="C51362" i="1"/>
  <c r="C51363" i="1"/>
  <c r="C51364" i="1"/>
  <c r="C51365" i="1"/>
  <c r="C51366" i="1"/>
  <c r="C51367" i="1"/>
  <c r="C51368" i="1"/>
  <c r="C51369" i="1"/>
  <c r="C51370" i="1"/>
  <c r="C51371" i="1"/>
  <c r="C51372" i="1"/>
  <c r="C51373" i="1"/>
  <c r="C51374" i="1"/>
  <c r="C51375" i="1"/>
  <c r="C51376" i="1"/>
  <c r="C51377" i="1"/>
  <c r="C51378" i="1"/>
  <c r="C51379" i="1"/>
  <c r="C51380" i="1"/>
  <c r="C51381" i="1"/>
  <c r="C51382" i="1"/>
  <c r="C51383" i="1"/>
  <c r="C51384" i="1"/>
  <c r="C51385" i="1"/>
  <c r="C51386" i="1"/>
  <c r="C51387" i="1"/>
  <c r="C51388" i="1"/>
  <c r="C51389" i="1"/>
  <c r="C51390" i="1"/>
  <c r="C51391" i="1"/>
  <c r="C51392" i="1"/>
  <c r="C51393" i="1"/>
  <c r="C51394" i="1"/>
  <c r="C51395" i="1"/>
  <c r="C51396" i="1"/>
  <c r="C51397" i="1"/>
  <c r="C51398" i="1"/>
  <c r="C51399" i="1"/>
  <c r="C51400" i="1"/>
  <c r="C51401" i="1"/>
  <c r="C51402" i="1"/>
  <c r="C51403" i="1"/>
  <c r="C51404" i="1"/>
  <c r="C51405" i="1"/>
  <c r="C51406" i="1"/>
  <c r="C51407" i="1"/>
  <c r="C51408" i="1"/>
  <c r="C51409" i="1"/>
  <c r="C51410" i="1"/>
  <c r="C51411" i="1"/>
  <c r="C51412" i="1"/>
  <c r="C51413" i="1"/>
  <c r="C51414" i="1"/>
  <c r="C51415" i="1"/>
  <c r="C51416" i="1"/>
  <c r="C51417" i="1"/>
  <c r="C51418" i="1"/>
  <c r="C51419" i="1"/>
  <c r="C51420" i="1"/>
  <c r="C51421" i="1"/>
  <c r="C51422" i="1"/>
  <c r="C51423" i="1"/>
  <c r="C51424" i="1"/>
  <c r="C51425" i="1"/>
  <c r="C51426" i="1"/>
  <c r="C51427" i="1"/>
  <c r="C51428" i="1"/>
  <c r="C51429" i="1"/>
  <c r="C51430" i="1"/>
  <c r="C51431" i="1"/>
  <c r="C51432" i="1"/>
  <c r="C51433" i="1"/>
  <c r="C51434" i="1"/>
  <c r="C51435" i="1"/>
  <c r="C51436" i="1"/>
  <c r="C51437" i="1"/>
  <c r="C51438" i="1"/>
  <c r="C51439" i="1"/>
  <c r="C51440" i="1"/>
  <c r="C51441" i="1"/>
  <c r="C51442" i="1"/>
  <c r="C51443" i="1"/>
  <c r="C51444" i="1"/>
  <c r="C51445" i="1"/>
  <c r="C51446" i="1"/>
  <c r="C51447" i="1"/>
  <c r="C51448" i="1"/>
  <c r="C51449" i="1"/>
  <c r="C51450" i="1"/>
  <c r="C51451" i="1"/>
  <c r="C51452" i="1"/>
  <c r="C51453" i="1"/>
  <c r="C51454" i="1"/>
  <c r="C51455" i="1"/>
  <c r="C51456" i="1"/>
  <c r="C51457" i="1"/>
  <c r="C51458" i="1"/>
  <c r="C51459" i="1"/>
  <c r="C51460" i="1"/>
  <c r="C51461" i="1"/>
  <c r="C51462" i="1"/>
  <c r="C51463" i="1"/>
  <c r="C51464" i="1"/>
  <c r="C51465" i="1"/>
  <c r="C51466" i="1"/>
  <c r="C51467" i="1"/>
  <c r="C51468" i="1"/>
  <c r="C51469" i="1"/>
  <c r="C51470" i="1"/>
  <c r="C51471" i="1"/>
  <c r="C51472" i="1"/>
  <c r="C51473" i="1"/>
  <c r="C51474" i="1"/>
  <c r="C51475" i="1"/>
  <c r="C51476" i="1"/>
  <c r="C51477" i="1"/>
  <c r="C51478" i="1"/>
  <c r="C51479" i="1"/>
  <c r="C51480" i="1"/>
  <c r="C51481" i="1"/>
  <c r="C51482" i="1"/>
  <c r="C51483" i="1"/>
  <c r="C51484" i="1"/>
  <c r="C51485" i="1"/>
  <c r="C51486" i="1"/>
  <c r="C51487" i="1"/>
  <c r="C51488" i="1"/>
  <c r="C51489" i="1"/>
  <c r="C51490" i="1"/>
  <c r="C51491" i="1"/>
  <c r="C51492" i="1"/>
  <c r="C51493" i="1"/>
  <c r="C51494" i="1"/>
  <c r="C51495" i="1"/>
  <c r="C51496" i="1"/>
  <c r="C51497" i="1"/>
  <c r="C51498" i="1"/>
  <c r="C51499" i="1"/>
  <c r="C51500" i="1"/>
  <c r="C51501" i="1"/>
  <c r="C51502" i="1"/>
  <c r="C51503" i="1"/>
  <c r="C51504" i="1"/>
  <c r="C51505" i="1"/>
  <c r="C51506" i="1"/>
  <c r="C51507" i="1"/>
  <c r="C51508" i="1"/>
  <c r="C51509" i="1"/>
  <c r="C51510" i="1"/>
  <c r="C51511" i="1"/>
  <c r="C51512" i="1"/>
  <c r="C51513" i="1"/>
  <c r="C51514" i="1"/>
  <c r="C51515" i="1"/>
  <c r="C51516" i="1"/>
  <c r="C51517" i="1"/>
  <c r="C51518" i="1"/>
  <c r="C51519" i="1"/>
  <c r="C51520" i="1"/>
  <c r="C51521" i="1"/>
  <c r="C51522" i="1"/>
  <c r="C51523" i="1"/>
  <c r="C51524" i="1"/>
  <c r="C51525" i="1"/>
  <c r="C51526" i="1"/>
  <c r="C51527" i="1"/>
  <c r="C51528" i="1"/>
  <c r="C51529" i="1"/>
  <c r="C51530" i="1"/>
  <c r="C51531" i="1"/>
  <c r="C51532" i="1"/>
  <c r="C51533" i="1"/>
  <c r="C51534" i="1"/>
  <c r="C51535" i="1"/>
  <c r="C51536" i="1"/>
  <c r="C51537" i="1"/>
  <c r="C51538" i="1"/>
  <c r="C51539" i="1"/>
  <c r="C51540" i="1"/>
  <c r="C51541" i="1"/>
  <c r="C51542" i="1"/>
  <c r="C51543" i="1"/>
  <c r="C51544" i="1"/>
  <c r="C51545" i="1"/>
  <c r="C51546" i="1"/>
  <c r="C51547" i="1"/>
  <c r="C51548" i="1"/>
  <c r="C51549" i="1"/>
  <c r="C51550" i="1"/>
  <c r="C51551" i="1"/>
  <c r="C51552" i="1"/>
  <c r="C51553" i="1"/>
  <c r="C51554" i="1"/>
  <c r="C51555" i="1"/>
  <c r="C51556" i="1"/>
  <c r="C51557" i="1"/>
  <c r="C51558" i="1"/>
  <c r="C51559" i="1"/>
  <c r="C51560" i="1"/>
  <c r="C51561" i="1"/>
  <c r="C51562" i="1"/>
  <c r="C51563" i="1"/>
  <c r="C51564" i="1"/>
  <c r="C51565" i="1"/>
  <c r="C51566" i="1"/>
  <c r="C51567" i="1"/>
  <c r="C51568" i="1"/>
  <c r="C51569" i="1"/>
  <c r="C51570" i="1"/>
  <c r="C51571" i="1"/>
  <c r="C51572" i="1"/>
  <c r="C51573" i="1"/>
  <c r="C51574" i="1"/>
  <c r="C51575" i="1"/>
  <c r="C51576" i="1"/>
  <c r="C51577" i="1"/>
  <c r="C51578" i="1"/>
  <c r="C51579" i="1"/>
  <c r="C51580" i="1"/>
  <c r="C51581" i="1"/>
  <c r="C51582" i="1"/>
  <c r="C51583" i="1"/>
  <c r="C51584" i="1"/>
  <c r="C51585" i="1"/>
  <c r="C51586" i="1"/>
  <c r="C51587" i="1"/>
  <c r="C51588" i="1"/>
  <c r="C51589" i="1"/>
  <c r="C51590" i="1"/>
  <c r="C51591" i="1"/>
  <c r="C51592" i="1"/>
  <c r="C51593" i="1"/>
  <c r="C51594" i="1"/>
  <c r="C51595" i="1"/>
  <c r="C51596" i="1"/>
  <c r="C51597" i="1"/>
  <c r="C51598" i="1"/>
  <c r="C51599" i="1"/>
  <c r="C51600" i="1"/>
  <c r="C51601" i="1"/>
  <c r="C51602" i="1"/>
  <c r="C51603" i="1"/>
  <c r="C51604" i="1"/>
  <c r="C51605" i="1"/>
  <c r="C51606" i="1"/>
  <c r="C51607" i="1"/>
  <c r="C51608" i="1"/>
  <c r="C51609" i="1"/>
  <c r="C51610" i="1"/>
  <c r="C51611" i="1"/>
  <c r="C51612" i="1"/>
  <c r="C51613" i="1"/>
  <c r="C51614" i="1"/>
  <c r="C51615" i="1"/>
  <c r="C51616" i="1"/>
  <c r="C51617" i="1"/>
  <c r="C51618" i="1"/>
  <c r="C51619" i="1"/>
  <c r="C51620" i="1"/>
  <c r="C51621" i="1"/>
  <c r="C51622" i="1"/>
  <c r="C51623" i="1"/>
  <c r="C51624" i="1"/>
  <c r="C51625" i="1"/>
  <c r="C51626" i="1"/>
  <c r="C51627" i="1"/>
  <c r="C51628" i="1"/>
  <c r="C51629" i="1"/>
  <c r="C51630" i="1"/>
  <c r="C51631" i="1"/>
  <c r="C51632" i="1"/>
  <c r="C51633" i="1"/>
  <c r="C51634" i="1"/>
  <c r="C51635" i="1"/>
  <c r="C51636" i="1"/>
  <c r="C51637" i="1"/>
  <c r="C51638" i="1"/>
  <c r="C51639" i="1"/>
  <c r="C51640" i="1"/>
  <c r="C51641" i="1"/>
  <c r="C51642" i="1"/>
  <c r="C51643" i="1"/>
  <c r="C51644" i="1"/>
  <c r="C51645" i="1"/>
  <c r="C51646" i="1"/>
  <c r="C51647" i="1"/>
  <c r="C51648" i="1"/>
  <c r="C51649" i="1"/>
  <c r="C51650" i="1"/>
  <c r="C51651" i="1"/>
  <c r="C51652" i="1"/>
  <c r="C51653" i="1"/>
  <c r="C51654" i="1"/>
  <c r="C51655" i="1"/>
  <c r="C51656" i="1"/>
  <c r="C51657" i="1"/>
  <c r="C51658" i="1"/>
  <c r="C51659" i="1"/>
  <c r="C51660" i="1"/>
  <c r="C51661" i="1"/>
  <c r="C51662" i="1"/>
  <c r="C51663" i="1"/>
  <c r="C51664" i="1"/>
  <c r="C51665" i="1"/>
  <c r="C51666" i="1"/>
  <c r="C51667" i="1"/>
  <c r="C51668" i="1"/>
  <c r="C51669" i="1"/>
  <c r="C51670" i="1"/>
  <c r="C51671" i="1"/>
  <c r="C51672" i="1"/>
  <c r="C51673" i="1"/>
  <c r="C51674" i="1"/>
  <c r="C51675" i="1"/>
  <c r="C51676" i="1"/>
  <c r="C51677" i="1"/>
  <c r="C51678" i="1"/>
  <c r="C51679" i="1"/>
  <c r="C51680" i="1"/>
  <c r="C51681" i="1"/>
  <c r="C51682" i="1"/>
  <c r="C51683" i="1"/>
  <c r="C51684" i="1"/>
  <c r="C51685" i="1"/>
  <c r="C51686" i="1"/>
  <c r="C51687" i="1"/>
  <c r="C51688" i="1"/>
  <c r="C51689" i="1"/>
  <c r="C51690" i="1"/>
  <c r="C51691" i="1"/>
  <c r="C51692" i="1"/>
  <c r="C51693" i="1"/>
  <c r="C51694" i="1"/>
  <c r="C51695" i="1"/>
  <c r="C51696" i="1"/>
  <c r="C51697" i="1"/>
  <c r="C51698" i="1"/>
  <c r="C51699" i="1"/>
  <c r="C51700" i="1"/>
  <c r="C51701" i="1"/>
  <c r="C51702" i="1"/>
  <c r="C51703" i="1"/>
  <c r="C51704" i="1"/>
  <c r="C51705" i="1"/>
  <c r="C51706" i="1"/>
  <c r="C51707" i="1"/>
  <c r="C51708" i="1"/>
  <c r="C51709" i="1"/>
  <c r="C51710" i="1"/>
  <c r="C51711" i="1"/>
  <c r="C51712" i="1"/>
  <c r="C51713" i="1"/>
  <c r="C51714" i="1"/>
  <c r="C51715" i="1"/>
  <c r="C51716" i="1"/>
  <c r="C51717" i="1"/>
  <c r="C51718" i="1"/>
  <c r="C51719" i="1"/>
  <c r="C51720" i="1"/>
  <c r="C51721" i="1"/>
  <c r="C51722" i="1"/>
  <c r="C51723" i="1"/>
  <c r="C51724" i="1"/>
  <c r="C51725" i="1"/>
  <c r="C51726" i="1"/>
  <c r="C51727" i="1"/>
  <c r="C51728" i="1"/>
  <c r="C51729" i="1"/>
  <c r="C51730" i="1"/>
  <c r="C51731" i="1"/>
  <c r="C51732" i="1"/>
  <c r="C51733" i="1"/>
  <c r="C51734" i="1"/>
  <c r="C51735" i="1"/>
  <c r="C51736" i="1"/>
  <c r="C51737" i="1"/>
  <c r="C51738" i="1"/>
  <c r="C51739" i="1"/>
  <c r="C51740" i="1"/>
  <c r="C51741" i="1"/>
  <c r="C51742" i="1"/>
  <c r="C51743" i="1"/>
  <c r="C51744" i="1"/>
  <c r="C51745" i="1"/>
  <c r="C51746" i="1"/>
  <c r="C51747" i="1"/>
  <c r="C51748" i="1"/>
  <c r="C51749" i="1"/>
  <c r="C51750" i="1"/>
  <c r="C51751" i="1"/>
  <c r="C51752" i="1"/>
  <c r="C51753" i="1"/>
  <c r="C51754" i="1"/>
  <c r="C51755" i="1"/>
  <c r="C51756" i="1"/>
  <c r="C51757" i="1"/>
  <c r="C51758" i="1"/>
  <c r="C51759" i="1"/>
  <c r="C51760" i="1"/>
  <c r="C51761" i="1"/>
  <c r="C51762" i="1"/>
  <c r="C51763" i="1"/>
  <c r="C51764" i="1"/>
  <c r="C51765" i="1"/>
  <c r="C51766" i="1"/>
  <c r="C51767" i="1"/>
  <c r="C51768" i="1"/>
  <c r="C51769" i="1"/>
  <c r="C51770" i="1"/>
  <c r="C51771" i="1"/>
  <c r="C51772" i="1"/>
  <c r="C51773" i="1"/>
  <c r="C51774" i="1"/>
  <c r="C51775" i="1"/>
  <c r="C51776" i="1"/>
  <c r="C51777" i="1"/>
  <c r="C51778" i="1"/>
  <c r="C51779" i="1"/>
  <c r="C51780" i="1"/>
  <c r="C51781" i="1"/>
  <c r="C51782" i="1"/>
  <c r="C51783" i="1"/>
  <c r="C51784" i="1"/>
  <c r="C51785" i="1"/>
  <c r="C51786" i="1"/>
  <c r="C51787" i="1"/>
  <c r="C51788" i="1"/>
  <c r="C51789" i="1"/>
  <c r="C51790" i="1"/>
  <c r="C51791" i="1"/>
  <c r="C51792" i="1"/>
  <c r="C51793" i="1"/>
  <c r="C51794" i="1"/>
  <c r="C51795" i="1"/>
  <c r="C51796" i="1"/>
  <c r="C51797" i="1"/>
  <c r="C51798" i="1"/>
  <c r="C51799" i="1"/>
  <c r="C51800" i="1"/>
  <c r="C51801" i="1"/>
  <c r="C51802" i="1"/>
  <c r="C51803" i="1"/>
  <c r="C51804" i="1"/>
  <c r="C51805" i="1"/>
  <c r="C51806" i="1"/>
  <c r="C51807" i="1"/>
  <c r="C51808" i="1"/>
  <c r="C51809" i="1"/>
  <c r="C51810" i="1"/>
  <c r="C51811" i="1"/>
  <c r="C51812" i="1"/>
  <c r="C51813" i="1"/>
  <c r="C51814" i="1"/>
  <c r="C51815" i="1"/>
  <c r="C51816" i="1"/>
  <c r="C51817" i="1"/>
  <c r="C51818" i="1"/>
  <c r="C51819" i="1"/>
  <c r="C51820" i="1"/>
  <c r="C51821" i="1"/>
  <c r="C51822" i="1"/>
  <c r="C51823" i="1"/>
  <c r="C51824" i="1"/>
  <c r="C51825" i="1"/>
  <c r="C51826" i="1"/>
  <c r="C51827" i="1"/>
  <c r="C51828" i="1"/>
  <c r="C51829" i="1"/>
  <c r="C51830" i="1"/>
  <c r="C51831" i="1"/>
  <c r="C51832" i="1"/>
  <c r="C51833" i="1"/>
  <c r="C51834" i="1"/>
  <c r="C51835" i="1"/>
  <c r="C51836" i="1"/>
  <c r="C51837" i="1"/>
  <c r="C51838" i="1"/>
  <c r="C51839" i="1"/>
  <c r="C51840" i="1"/>
  <c r="C51841" i="1"/>
  <c r="C51842" i="1"/>
  <c r="C51843" i="1"/>
  <c r="C51844" i="1"/>
  <c r="C51845" i="1"/>
  <c r="C51846" i="1"/>
  <c r="C51847" i="1"/>
  <c r="C51848" i="1"/>
  <c r="C51849" i="1"/>
  <c r="C51850" i="1"/>
  <c r="C51851" i="1"/>
  <c r="C51852" i="1"/>
  <c r="C51853" i="1"/>
  <c r="C51854" i="1"/>
  <c r="C51855" i="1"/>
  <c r="C51856" i="1"/>
  <c r="C51857" i="1"/>
  <c r="C51858" i="1"/>
  <c r="C51859" i="1"/>
  <c r="C51860" i="1"/>
  <c r="C51861" i="1"/>
  <c r="C51862" i="1"/>
  <c r="C51863" i="1"/>
  <c r="C51864" i="1"/>
  <c r="C51865" i="1"/>
  <c r="C51866" i="1"/>
  <c r="C51867" i="1"/>
  <c r="C51868" i="1"/>
  <c r="C51869" i="1"/>
  <c r="C51870" i="1"/>
  <c r="C51871" i="1"/>
  <c r="C51872" i="1"/>
  <c r="C51873" i="1"/>
  <c r="C51874" i="1"/>
  <c r="C51875" i="1"/>
  <c r="C51876" i="1"/>
  <c r="C51877" i="1"/>
  <c r="C51878" i="1"/>
  <c r="C51879" i="1"/>
  <c r="C51880" i="1"/>
  <c r="C51881" i="1"/>
  <c r="C51882" i="1"/>
  <c r="C51883" i="1"/>
  <c r="C51884" i="1"/>
  <c r="C51885" i="1"/>
  <c r="C51886" i="1"/>
  <c r="C51887" i="1"/>
  <c r="C51888" i="1"/>
  <c r="C51889" i="1"/>
  <c r="C51890" i="1"/>
  <c r="C51891" i="1"/>
  <c r="C51892" i="1"/>
  <c r="C51893" i="1"/>
  <c r="C51894" i="1"/>
  <c r="C51895" i="1"/>
  <c r="C51896" i="1"/>
  <c r="C51897" i="1"/>
  <c r="C51898" i="1"/>
  <c r="C51899" i="1"/>
  <c r="C51900" i="1"/>
  <c r="C51901" i="1"/>
  <c r="C51902" i="1"/>
  <c r="C51903" i="1"/>
  <c r="C51904" i="1"/>
  <c r="C51905" i="1"/>
  <c r="C51906" i="1"/>
  <c r="C51907" i="1"/>
  <c r="C51908" i="1"/>
  <c r="C51909" i="1"/>
  <c r="C51910" i="1"/>
  <c r="C51911" i="1"/>
  <c r="C51912" i="1"/>
  <c r="C51913" i="1"/>
  <c r="C51914" i="1"/>
  <c r="C51915" i="1"/>
  <c r="C51916" i="1"/>
  <c r="C51917" i="1"/>
  <c r="C51918" i="1"/>
  <c r="C51919" i="1"/>
  <c r="C51920" i="1"/>
  <c r="C51921" i="1"/>
  <c r="C51922" i="1"/>
  <c r="C51923" i="1"/>
  <c r="C51924" i="1"/>
  <c r="C51925" i="1"/>
  <c r="C51926" i="1"/>
  <c r="C51927" i="1"/>
  <c r="C51928" i="1"/>
  <c r="C51929" i="1"/>
  <c r="C51930" i="1"/>
  <c r="C51931" i="1"/>
  <c r="C51932" i="1"/>
  <c r="C51933" i="1"/>
  <c r="C51934" i="1"/>
  <c r="C51935" i="1"/>
  <c r="C51936" i="1"/>
  <c r="C51937" i="1"/>
  <c r="C51938" i="1"/>
  <c r="C51939" i="1"/>
  <c r="C51940" i="1"/>
  <c r="C51941" i="1"/>
  <c r="C51942" i="1"/>
  <c r="C51943" i="1"/>
  <c r="C51944" i="1"/>
  <c r="C51945" i="1"/>
  <c r="C51946" i="1"/>
  <c r="C51947" i="1"/>
  <c r="C51948" i="1"/>
  <c r="C51949" i="1"/>
  <c r="C51950" i="1"/>
  <c r="C51951" i="1"/>
  <c r="C51952" i="1"/>
  <c r="C51953" i="1"/>
  <c r="C51954" i="1"/>
  <c r="C51955" i="1"/>
  <c r="C51956" i="1"/>
  <c r="C51957" i="1"/>
  <c r="C51958" i="1"/>
  <c r="C51959" i="1"/>
  <c r="C51960" i="1"/>
  <c r="C51961" i="1"/>
  <c r="C51962" i="1"/>
  <c r="C51963" i="1"/>
  <c r="C51964" i="1"/>
  <c r="C51965" i="1"/>
  <c r="C51966" i="1"/>
  <c r="C51967" i="1"/>
  <c r="C51968" i="1"/>
  <c r="C51969" i="1"/>
  <c r="C51970" i="1"/>
  <c r="C51971" i="1"/>
  <c r="C51972" i="1"/>
  <c r="C51973" i="1"/>
  <c r="C51974" i="1"/>
  <c r="C51975" i="1"/>
  <c r="C51976" i="1"/>
  <c r="C51977" i="1"/>
  <c r="C51978" i="1"/>
  <c r="C51979" i="1"/>
  <c r="C51980" i="1"/>
  <c r="C51981" i="1"/>
  <c r="C51982" i="1"/>
  <c r="C51983" i="1"/>
  <c r="C51984" i="1"/>
  <c r="C51985" i="1"/>
  <c r="C51986" i="1"/>
  <c r="C51987" i="1"/>
  <c r="C51988" i="1"/>
  <c r="C51989" i="1"/>
  <c r="C51990" i="1"/>
  <c r="C51991" i="1"/>
  <c r="C51992" i="1"/>
  <c r="C51993" i="1"/>
  <c r="C51994" i="1"/>
  <c r="C51995" i="1"/>
  <c r="C51996" i="1"/>
  <c r="C51997" i="1"/>
  <c r="C51998" i="1"/>
  <c r="C51999" i="1"/>
  <c r="C52000" i="1"/>
  <c r="C52001" i="1"/>
  <c r="C52002" i="1"/>
  <c r="C52003" i="1"/>
  <c r="C52004" i="1"/>
  <c r="C52005" i="1"/>
  <c r="C52006" i="1"/>
  <c r="C52007" i="1"/>
  <c r="C52008" i="1"/>
  <c r="C52009" i="1"/>
  <c r="C52010" i="1"/>
  <c r="C52011" i="1"/>
  <c r="C52012" i="1"/>
  <c r="C52013" i="1"/>
  <c r="C52014" i="1"/>
  <c r="C52015" i="1"/>
  <c r="C52016" i="1"/>
  <c r="C52017" i="1"/>
  <c r="C52018" i="1"/>
  <c r="C52019" i="1"/>
  <c r="C52020" i="1"/>
  <c r="C52021" i="1"/>
  <c r="C52022" i="1"/>
  <c r="C52023" i="1"/>
  <c r="C52024" i="1"/>
  <c r="C52025" i="1"/>
  <c r="C52026" i="1"/>
  <c r="C52027" i="1"/>
  <c r="C52028" i="1"/>
  <c r="C52029" i="1"/>
  <c r="C52030" i="1"/>
  <c r="C52031" i="1"/>
  <c r="C52032" i="1"/>
  <c r="C52033" i="1"/>
  <c r="C52034" i="1"/>
  <c r="C52035" i="1"/>
  <c r="C52036" i="1"/>
  <c r="C52037" i="1"/>
  <c r="C52038" i="1"/>
  <c r="C52039" i="1"/>
  <c r="C52040" i="1"/>
  <c r="C52041" i="1"/>
  <c r="C52042" i="1"/>
  <c r="C52043" i="1"/>
  <c r="C52044" i="1"/>
  <c r="C52045" i="1"/>
  <c r="C52046" i="1"/>
  <c r="C52047" i="1"/>
  <c r="C52048" i="1"/>
  <c r="C52049" i="1"/>
  <c r="C52050" i="1"/>
  <c r="C52051" i="1"/>
  <c r="C52052" i="1"/>
  <c r="C52053" i="1"/>
  <c r="C52054" i="1"/>
  <c r="C52055" i="1"/>
  <c r="C52056" i="1"/>
  <c r="C52057" i="1"/>
  <c r="C52058" i="1"/>
  <c r="C52059" i="1"/>
  <c r="C52060" i="1"/>
  <c r="C52061" i="1"/>
  <c r="C52062" i="1"/>
  <c r="C52063" i="1"/>
  <c r="C52064" i="1"/>
  <c r="C52065" i="1"/>
  <c r="C52066" i="1"/>
  <c r="C52067" i="1"/>
  <c r="C52068" i="1"/>
  <c r="C52069" i="1"/>
  <c r="C52070" i="1"/>
  <c r="C52071" i="1"/>
  <c r="C52072" i="1"/>
  <c r="C52073" i="1"/>
  <c r="C52074" i="1"/>
  <c r="C52075" i="1"/>
  <c r="C52076" i="1"/>
  <c r="C52077" i="1"/>
  <c r="C52078" i="1"/>
  <c r="C52079" i="1"/>
  <c r="C52080" i="1"/>
  <c r="C52081" i="1"/>
  <c r="C52082" i="1"/>
  <c r="C52083" i="1"/>
  <c r="C52084" i="1"/>
  <c r="C52085" i="1"/>
  <c r="C52086" i="1"/>
  <c r="C52087" i="1"/>
  <c r="C52088" i="1"/>
  <c r="C52089" i="1"/>
  <c r="C52090" i="1"/>
  <c r="C52091" i="1"/>
  <c r="C52092" i="1"/>
  <c r="C52093" i="1"/>
  <c r="C52094" i="1"/>
  <c r="C52095" i="1"/>
  <c r="C52096" i="1"/>
  <c r="C52097" i="1"/>
  <c r="C52098" i="1"/>
  <c r="C52099" i="1"/>
  <c r="C52100" i="1"/>
  <c r="C52101" i="1"/>
  <c r="C52102" i="1"/>
  <c r="C52103" i="1"/>
  <c r="C52104" i="1"/>
  <c r="C52105" i="1"/>
  <c r="C52106" i="1"/>
  <c r="C52107" i="1"/>
  <c r="C52108" i="1"/>
  <c r="C52109" i="1"/>
  <c r="C52110" i="1"/>
  <c r="C52111" i="1"/>
  <c r="C52112" i="1"/>
  <c r="C52113" i="1"/>
  <c r="C52114" i="1"/>
  <c r="C52115" i="1"/>
  <c r="C52116" i="1"/>
  <c r="C52117" i="1"/>
  <c r="C52118" i="1"/>
  <c r="C52119" i="1"/>
  <c r="C52120" i="1"/>
  <c r="C52121" i="1"/>
  <c r="C52122" i="1"/>
  <c r="C52123" i="1"/>
  <c r="C52124" i="1"/>
  <c r="C52125" i="1"/>
  <c r="C52126" i="1"/>
  <c r="C52127" i="1"/>
  <c r="C52128" i="1"/>
  <c r="C52129" i="1"/>
  <c r="C52130" i="1"/>
  <c r="C52131" i="1"/>
  <c r="C52132" i="1"/>
  <c r="C52133" i="1"/>
  <c r="C52134" i="1"/>
  <c r="C52135" i="1"/>
  <c r="C52136" i="1"/>
  <c r="C52137" i="1"/>
  <c r="C52138" i="1"/>
  <c r="C52139" i="1"/>
  <c r="C52140" i="1"/>
  <c r="C52141" i="1"/>
  <c r="C52142" i="1"/>
  <c r="C52143" i="1"/>
  <c r="C52144" i="1"/>
  <c r="C52145" i="1"/>
  <c r="C52146" i="1"/>
  <c r="C52147" i="1"/>
  <c r="C52148" i="1"/>
  <c r="C52149" i="1"/>
  <c r="C52150" i="1"/>
  <c r="C52151" i="1"/>
  <c r="C52152" i="1"/>
  <c r="C52153" i="1"/>
  <c r="C52154" i="1"/>
  <c r="C52155" i="1"/>
  <c r="C52156" i="1"/>
  <c r="C52157" i="1"/>
  <c r="C52158" i="1"/>
  <c r="C52159" i="1"/>
  <c r="C52160" i="1"/>
  <c r="C52161" i="1"/>
  <c r="C52162" i="1"/>
  <c r="C52163" i="1"/>
  <c r="C52164" i="1"/>
  <c r="C52165" i="1"/>
  <c r="C52166" i="1"/>
  <c r="C52167" i="1"/>
  <c r="C52168" i="1"/>
  <c r="C52169" i="1"/>
  <c r="C52170" i="1"/>
  <c r="C52171" i="1"/>
  <c r="C52172" i="1"/>
  <c r="C52173" i="1"/>
  <c r="C52174" i="1"/>
  <c r="C52175" i="1"/>
  <c r="C52176" i="1"/>
  <c r="C52177" i="1"/>
  <c r="C52178" i="1"/>
  <c r="C52179" i="1"/>
  <c r="C52180" i="1"/>
  <c r="C52181" i="1"/>
  <c r="C52182" i="1"/>
  <c r="C52183" i="1"/>
  <c r="C52184" i="1"/>
  <c r="C52185" i="1"/>
  <c r="C52186" i="1"/>
  <c r="C52187" i="1"/>
  <c r="C52188" i="1"/>
  <c r="C52189" i="1"/>
  <c r="C52190" i="1"/>
  <c r="C52191" i="1"/>
  <c r="C52192" i="1"/>
  <c r="C52193" i="1"/>
  <c r="C52194" i="1"/>
  <c r="C52195" i="1"/>
  <c r="C52196" i="1"/>
  <c r="C52197" i="1"/>
  <c r="C52198" i="1"/>
  <c r="C52199" i="1"/>
  <c r="C52200" i="1"/>
  <c r="C52201" i="1"/>
  <c r="C52202" i="1"/>
  <c r="C52203" i="1"/>
  <c r="C52204" i="1"/>
  <c r="C52205" i="1"/>
  <c r="C52206" i="1"/>
  <c r="C52207" i="1"/>
  <c r="C52208" i="1"/>
  <c r="C52209" i="1"/>
  <c r="C52210" i="1"/>
  <c r="C52211" i="1"/>
  <c r="C52212" i="1"/>
  <c r="C52213" i="1"/>
  <c r="C52214" i="1"/>
  <c r="C52215" i="1"/>
  <c r="C52216" i="1"/>
  <c r="C52217" i="1"/>
  <c r="C52218" i="1"/>
  <c r="C52219" i="1"/>
  <c r="C52220" i="1"/>
  <c r="C52221" i="1"/>
  <c r="C52222" i="1"/>
  <c r="C52223" i="1"/>
  <c r="C52224" i="1"/>
  <c r="C52225" i="1"/>
  <c r="C52226" i="1"/>
  <c r="C52227" i="1"/>
  <c r="C52228" i="1"/>
  <c r="C52229" i="1"/>
  <c r="C52230" i="1"/>
  <c r="C52231" i="1"/>
  <c r="C52232" i="1"/>
  <c r="C52233" i="1"/>
  <c r="C52234" i="1"/>
  <c r="C52235" i="1"/>
  <c r="C52236" i="1"/>
  <c r="C52237" i="1"/>
  <c r="C52238" i="1"/>
  <c r="C52239" i="1"/>
  <c r="C52240" i="1"/>
  <c r="C52241" i="1"/>
  <c r="C52242" i="1"/>
  <c r="C52243" i="1"/>
  <c r="C52244" i="1"/>
  <c r="C52245" i="1"/>
  <c r="C52246" i="1"/>
  <c r="C52247" i="1"/>
  <c r="C52248" i="1"/>
  <c r="C52249" i="1"/>
  <c r="C52250" i="1"/>
  <c r="C52251" i="1"/>
  <c r="C52252" i="1"/>
  <c r="C52253" i="1"/>
  <c r="C52254" i="1"/>
  <c r="C52255" i="1"/>
  <c r="C52256" i="1"/>
  <c r="C52257" i="1"/>
  <c r="C52258" i="1"/>
  <c r="C52259" i="1"/>
  <c r="C52260" i="1"/>
  <c r="C52261" i="1"/>
  <c r="C52262" i="1"/>
  <c r="C52263" i="1"/>
  <c r="C52264" i="1"/>
  <c r="C52265" i="1"/>
  <c r="C52266" i="1"/>
  <c r="C52267" i="1"/>
  <c r="C52268" i="1"/>
  <c r="C52269" i="1"/>
  <c r="C52270" i="1"/>
  <c r="C52271" i="1"/>
  <c r="C52272" i="1"/>
  <c r="C52273" i="1"/>
  <c r="C52274" i="1"/>
  <c r="C52275" i="1"/>
  <c r="C52276" i="1"/>
  <c r="C52277" i="1"/>
  <c r="C52278" i="1"/>
  <c r="C52279" i="1"/>
  <c r="C52280" i="1"/>
  <c r="C52281" i="1"/>
  <c r="C52282" i="1"/>
  <c r="C52283" i="1"/>
  <c r="C52284" i="1"/>
  <c r="C52285" i="1"/>
  <c r="C52286" i="1"/>
  <c r="C52287" i="1"/>
  <c r="C52288" i="1"/>
  <c r="C52289" i="1"/>
  <c r="C52290" i="1"/>
  <c r="C52291" i="1"/>
  <c r="C52292" i="1"/>
  <c r="C52293" i="1"/>
  <c r="C52294" i="1"/>
  <c r="C52295" i="1"/>
  <c r="C52296" i="1"/>
  <c r="C52297" i="1"/>
  <c r="C52298" i="1"/>
  <c r="C52299" i="1"/>
  <c r="C52300" i="1"/>
  <c r="C52301" i="1"/>
  <c r="C52302" i="1"/>
  <c r="C52303" i="1"/>
  <c r="C52304" i="1"/>
  <c r="C52305" i="1"/>
  <c r="C52306" i="1"/>
  <c r="C52307" i="1"/>
  <c r="C52308" i="1"/>
  <c r="C52309" i="1"/>
  <c r="C52310" i="1"/>
  <c r="C52311" i="1"/>
  <c r="C52312" i="1"/>
  <c r="C52313" i="1"/>
  <c r="C52314" i="1"/>
  <c r="C52315" i="1"/>
  <c r="C52316" i="1"/>
  <c r="C52317" i="1"/>
  <c r="C52318" i="1"/>
  <c r="C52319" i="1"/>
  <c r="C52320" i="1"/>
  <c r="C52321" i="1"/>
  <c r="C52322" i="1"/>
  <c r="C52323" i="1"/>
  <c r="C52324" i="1"/>
  <c r="C52325" i="1"/>
  <c r="C52326" i="1"/>
  <c r="C52327" i="1"/>
  <c r="C52328" i="1"/>
  <c r="C52329" i="1"/>
  <c r="C52330" i="1"/>
  <c r="C52331" i="1"/>
  <c r="C52332" i="1"/>
  <c r="C52333" i="1"/>
  <c r="C52334" i="1"/>
  <c r="C52335" i="1"/>
  <c r="C52336" i="1"/>
  <c r="C52337" i="1"/>
  <c r="C52338" i="1"/>
  <c r="C52339" i="1"/>
  <c r="C52340" i="1"/>
  <c r="C52341" i="1"/>
  <c r="C52342" i="1"/>
  <c r="C52343" i="1"/>
  <c r="C52344" i="1"/>
  <c r="C52345" i="1"/>
  <c r="C52346" i="1"/>
  <c r="C52347" i="1"/>
  <c r="C52348" i="1"/>
  <c r="C52349" i="1"/>
  <c r="C52350" i="1"/>
  <c r="C52351" i="1"/>
  <c r="C52352" i="1"/>
  <c r="C52353" i="1"/>
  <c r="C52354" i="1"/>
  <c r="C52355" i="1"/>
  <c r="C52356" i="1"/>
  <c r="C52357" i="1"/>
  <c r="C52358" i="1"/>
  <c r="C52359" i="1"/>
  <c r="C52360" i="1"/>
  <c r="C52361" i="1"/>
  <c r="C52362" i="1"/>
  <c r="C52363" i="1"/>
  <c r="C52364" i="1"/>
  <c r="C52365" i="1"/>
  <c r="C52366" i="1"/>
  <c r="C52367" i="1"/>
  <c r="C52368" i="1"/>
  <c r="C52369" i="1"/>
  <c r="C52370" i="1"/>
  <c r="C52371" i="1"/>
  <c r="C52372" i="1"/>
  <c r="C52373" i="1"/>
  <c r="C52374" i="1"/>
  <c r="C52375" i="1"/>
  <c r="C52376" i="1"/>
  <c r="C52377" i="1"/>
  <c r="C52378" i="1"/>
  <c r="C52379" i="1"/>
  <c r="C52380" i="1"/>
  <c r="C52381" i="1"/>
  <c r="C52382" i="1"/>
  <c r="C52383" i="1"/>
  <c r="C52384" i="1"/>
  <c r="C52385" i="1"/>
  <c r="C52386" i="1"/>
  <c r="C52387" i="1"/>
  <c r="C52388" i="1"/>
  <c r="C52389" i="1"/>
  <c r="C52390" i="1"/>
  <c r="C52391" i="1"/>
  <c r="C52392" i="1"/>
  <c r="C52393" i="1"/>
  <c r="C52394" i="1"/>
  <c r="C52395" i="1"/>
  <c r="C52396" i="1"/>
  <c r="C52397" i="1"/>
  <c r="C52398" i="1"/>
  <c r="C52399" i="1"/>
  <c r="C52400" i="1"/>
  <c r="C52401" i="1"/>
  <c r="C52402" i="1"/>
  <c r="C52403" i="1"/>
  <c r="C52404" i="1"/>
  <c r="C52405" i="1"/>
  <c r="C52406" i="1"/>
  <c r="C52407" i="1"/>
  <c r="C52408" i="1"/>
  <c r="C52409" i="1"/>
  <c r="C52410" i="1"/>
  <c r="C52411" i="1"/>
  <c r="C52412" i="1"/>
  <c r="C52413" i="1"/>
  <c r="C52414" i="1"/>
  <c r="C52415" i="1"/>
  <c r="C52416" i="1"/>
  <c r="C52417" i="1"/>
  <c r="C52418" i="1"/>
  <c r="C52419" i="1"/>
  <c r="C52420" i="1"/>
  <c r="C52421" i="1"/>
  <c r="C52422" i="1"/>
  <c r="C52423" i="1"/>
  <c r="C52424" i="1"/>
  <c r="C52425" i="1"/>
  <c r="C52426" i="1"/>
  <c r="C52427" i="1"/>
  <c r="C52428" i="1"/>
  <c r="C52429" i="1"/>
  <c r="C52430" i="1"/>
  <c r="C52431" i="1"/>
  <c r="C52432" i="1"/>
  <c r="C52433" i="1"/>
  <c r="C52434" i="1"/>
  <c r="C52435" i="1"/>
  <c r="C52436" i="1"/>
  <c r="C52437" i="1"/>
  <c r="C52438" i="1"/>
  <c r="C52439" i="1"/>
  <c r="C52440" i="1"/>
  <c r="C52441" i="1"/>
  <c r="C52442" i="1"/>
  <c r="C52443" i="1"/>
  <c r="C52444" i="1"/>
  <c r="C52445" i="1"/>
  <c r="C52446" i="1"/>
  <c r="C52447" i="1"/>
  <c r="C52448" i="1"/>
  <c r="C52449" i="1"/>
  <c r="C52450" i="1"/>
  <c r="C52451" i="1"/>
  <c r="C52452" i="1"/>
  <c r="C52453" i="1"/>
  <c r="C52454" i="1"/>
  <c r="C52455" i="1"/>
  <c r="C52456" i="1"/>
  <c r="C52457" i="1"/>
  <c r="C52458" i="1"/>
  <c r="C52459" i="1"/>
  <c r="C52460" i="1"/>
  <c r="C52461" i="1"/>
  <c r="C52462" i="1"/>
  <c r="C52463" i="1"/>
  <c r="C52464" i="1"/>
  <c r="C52465" i="1"/>
  <c r="C52466" i="1"/>
  <c r="C52467" i="1"/>
  <c r="C52468" i="1"/>
  <c r="C52469" i="1"/>
  <c r="C52470" i="1"/>
  <c r="C52471" i="1"/>
  <c r="C52472" i="1"/>
  <c r="C52473" i="1"/>
  <c r="C52474" i="1"/>
  <c r="C52475" i="1"/>
  <c r="C52476" i="1"/>
  <c r="C52477" i="1"/>
  <c r="C52478" i="1"/>
  <c r="C52479" i="1"/>
  <c r="C52480" i="1"/>
  <c r="C52481" i="1"/>
  <c r="C52482" i="1"/>
  <c r="C52483" i="1"/>
  <c r="C52484" i="1"/>
  <c r="C52485" i="1"/>
  <c r="C52486" i="1"/>
  <c r="C52487" i="1"/>
  <c r="C52488" i="1"/>
  <c r="C52489" i="1"/>
  <c r="C52490" i="1"/>
  <c r="C52491" i="1"/>
  <c r="C52492" i="1"/>
  <c r="C52493" i="1"/>
  <c r="C52494" i="1"/>
  <c r="C52495" i="1"/>
  <c r="C52496" i="1"/>
  <c r="C52497" i="1"/>
  <c r="C52498" i="1"/>
  <c r="C52499" i="1"/>
  <c r="C52500" i="1"/>
  <c r="C52501" i="1"/>
  <c r="C52502" i="1"/>
  <c r="C52503" i="1"/>
  <c r="C52504" i="1"/>
  <c r="C52505" i="1"/>
  <c r="C52506" i="1"/>
  <c r="C52507" i="1"/>
  <c r="C52508" i="1"/>
  <c r="C52509" i="1"/>
  <c r="C52510" i="1"/>
  <c r="C52511" i="1"/>
  <c r="C52512" i="1"/>
  <c r="C52513" i="1"/>
  <c r="C52514" i="1"/>
  <c r="C52515" i="1"/>
  <c r="C52516" i="1"/>
  <c r="C52517" i="1"/>
  <c r="C52518" i="1"/>
  <c r="C52519" i="1"/>
  <c r="C52520" i="1"/>
  <c r="C52521" i="1"/>
  <c r="C52522" i="1"/>
  <c r="C52523" i="1"/>
  <c r="C52524" i="1"/>
  <c r="C52525" i="1"/>
  <c r="C52526" i="1"/>
  <c r="C52527" i="1"/>
  <c r="C52528" i="1"/>
  <c r="C52529" i="1"/>
  <c r="C52530" i="1"/>
  <c r="C52531" i="1"/>
  <c r="C52532" i="1"/>
  <c r="C52533" i="1"/>
  <c r="C52534" i="1"/>
  <c r="C52535" i="1"/>
  <c r="C52536" i="1"/>
  <c r="C52537" i="1"/>
  <c r="C52538" i="1"/>
  <c r="C52539" i="1"/>
  <c r="C52540" i="1"/>
  <c r="C52541" i="1"/>
  <c r="C52542" i="1"/>
  <c r="C52543" i="1"/>
  <c r="C52544" i="1"/>
  <c r="C52545" i="1"/>
  <c r="C52546" i="1"/>
  <c r="C52547" i="1"/>
  <c r="C52548" i="1"/>
  <c r="C52549" i="1"/>
  <c r="C52550" i="1"/>
  <c r="C52551" i="1"/>
  <c r="C52552" i="1"/>
  <c r="C52553" i="1"/>
  <c r="C52554" i="1"/>
  <c r="C52555" i="1"/>
  <c r="C52556" i="1"/>
  <c r="C52557" i="1"/>
  <c r="C52558" i="1"/>
  <c r="C52559" i="1"/>
  <c r="C52560" i="1"/>
  <c r="C52561" i="1"/>
  <c r="C52562" i="1"/>
  <c r="C52563" i="1"/>
  <c r="C52564" i="1"/>
  <c r="C52565" i="1"/>
  <c r="C52566" i="1"/>
  <c r="C52567" i="1"/>
  <c r="C52568" i="1"/>
  <c r="C52569" i="1"/>
  <c r="C52570" i="1"/>
  <c r="C52571" i="1"/>
  <c r="C52572" i="1"/>
  <c r="C52573" i="1"/>
  <c r="C52574" i="1"/>
  <c r="C52575" i="1"/>
  <c r="C52576" i="1"/>
  <c r="C52577" i="1"/>
  <c r="C52578" i="1"/>
  <c r="C52579" i="1"/>
  <c r="C52580" i="1"/>
  <c r="C52581" i="1"/>
  <c r="C52582" i="1"/>
  <c r="C52583" i="1"/>
  <c r="C52584" i="1"/>
  <c r="C52585" i="1"/>
  <c r="C52586" i="1"/>
  <c r="C52587" i="1"/>
  <c r="C52588" i="1"/>
  <c r="C52589" i="1"/>
  <c r="C52590" i="1"/>
  <c r="C52591" i="1"/>
  <c r="C52592" i="1"/>
  <c r="C52593" i="1"/>
  <c r="C52594" i="1"/>
  <c r="C52595" i="1"/>
  <c r="C52596" i="1"/>
  <c r="C52597" i="1"/>
  <c r="C52598" i="1"/>
  <c r="C52599" i="1"/>
  <c r="C52600" i="1"/>
  <c r="C52601" i="1"/>
  <c r="C52602" i="1"/>
  <c r="C52603" i="1"/>
  <c r="C52604" i="1"/>
  <c r="C52605" i="1"/>
  <c r="C52606" i="1"/>
  <c r="C52607" i="1"/>
  <c r="C52608" i="1"/>
  <c r="C52609" i="1"/>
  <c r="C52610" i="1"/>
  <c r="C52611" i="1"/>
  <c r="C52612" i="1"/>
  <c r="C52613" i="1"/>
  <c r="C52614" i="1"/>
  <c r="C52615" i="1"/>
  <c r="C52616" i="1"/>
  <c r="C52617" i="1"/>
  <c r="C52618" i="1"/>
  <c r="C52619" i="1"/>
  <c r="C52620" i="1"/>
  <c r="C52621" i="1"/>
  <c r="C52622" i="1"/>
  <c r="C52623" i="1"/>
  <c r="C52624" i="1"/>
  <c r="C52625" i="1"/>
  <c r="C52626" i="1"/>
  <c r="C52627" i="1"/>
  <c r="C52628" i="1"/>
  <c r="C52629" i="1"/>
  <c r="C52630" i="1"/>
  <c r="C52631" i="1"/>
  <c r="C52632" i="1"/>
  <c r="C52633" i="1"/>
  <c r="C52634" i="1"/>
  <c r="C52635" i="1"/>
  <c r="C52636" i="1"/>
  <c r="C52637" i="1"/>
  <c r="C52638" i="1"/>
  <c r="C52639" i="1"/>
  <c r="C52640" i="1"/>
  <c r="C52641" i="1"/>
  <c r="C52642" i="1"/>
  <c r="C52643" i="1"/>
  <c r="C52644" i="1"/>
  <c r="C52645" i="1"/>
  <c r="C52646" i="1"/>
  <c r="C52647" i="1"/>
  <c r="C52648" i="1"/>
  <c r="C52649" i="1"/>
  <c r="C52650" i="1"/>
  <c r="C52651" i="1"/>
  <c r="C52652" i="1"/>
  <c r="C52653" i="1"/>
  <c r="C52654" i="1"/>
  <c r="C52655" i="1"/>
  <c r="C52656" i="1"/>
  <c r="C52657" i="1"/>
  <c r="C52658" i="1"/>
  <c r="C52659" i="1"/>
  <c r="C52660" i="1"/>
  <c r="C52661" i="1"/>
  <c r="C52662" i="1"/>
  <c r="C52663" i="1"/>
  <c r="C52664" i="1"/>
  <c r="C52665" i="1"/>
  <c r="C52666" i="1"/>
  <c r="C52667" i="1"/>
  <c r="C52668" i="1"/>
  <c r="C52669" i="1"/>
  <c r="C52670" i="1"/>
  <c r="C52671" i="1"/>
  <c r="C52672" i="1"/>
  <c r="C52673" i="1"/>
  <c r="C52674" i="1"/>
  <c r="C52675" i="1"/>
  <c r="C52676" i="1"/>
  <c r="C52677" i="1"/>
  <c r="C52678" i="1"/>
  <c r="C52679" i="1"/>
  <c r="C52680" i="1"/>
  <c r="C52681" i="1"/>
  <c r="C52682" i="1"/>
  <c r="C52683" i="1"/>
  <c r="C52684" i="1"/>
  <c r="C52685" i="1"/>
  <c r="C52686" i="1"/>
  <c r="C52687" i="1"/>
  <c r="C52688" i="1"/>
  <c r="C52689" i="1"/>
  <c r="C52690" i="1"/>
  <c r="C52691" i="1"/>
  <c r="C52692" i="1"/>
  <c r="C52693" i="1"/>
  <c r="C52694" i="1"/>
  <c r="C52695" i="1"/>
  <c r="C52696" i="1"/>
  <c r="C52697" i="1"/>
  <c r="C52698" i="1"/>
  <c r="C52699" i="1"/>
  <c r="C52700" i="1"/>
  <c r="C52701" i="1"/>
  <c r="C52702" i="1"/>
  <c r="C52703" i="1"/>
  <c r="C52704" i="1"/>
  <c r="C52705" i="1"/>
  <c r="C52706" i="1"/>
  <c r="C52707" i="1"/>
  <c r="C52708" i="1"/>
  <c r="C52709" i="1"/>
  <c r="C52710" i="1"/>
  <c r="C52711" i="1"/>
  <c r="C52712" i="1"/>
  <c r="C52713" i="1"/>
  <c r="C52714" i="1"/>
  <c r="C52715" i="1"/>
  <c r="C52716" i="1"/>
  <c r="C52717" i="1"/>
  <c r="C52718" i="1"/>
  <c r="C52719" i="1"/>
  <c r="C52720" i="1"/>
  <c r="C52721" i="1"/>
  <c r="C52722" i="1"/>
  <c r="C52723" i="1"/>
  <c r="C52724" i="1"/>
  <c r="C52725" i="1"/>
  <c r="C52726" i="1"/>
  <c r="C52727" i="1"/>
  <c r="C52728" i="1"/>
  <c r="C52729" i="1"/>
  <c r="C52730" i="1"/>
  <c r="C52731" i="1"/>
  <c r="C52732" i="1"/>
  <c r="C52733" i="1"/>
  <c r="C52734" i="1"/>
  <c r="C52735" i="1"/>
  <c r="C52736" i="1"/>
  <c r="C52737" i="1"/>
  <c r="C52738" i="1"/>
  <c r="C52739" i="1"/>
  <c r="C52740" i="1"/>
  <c r="C52741" i="1"/>
  <c r="C52742" i="1"/>
  <c r="C52743" i="1"/>
  <c r="C52744" i="1"/>
  <c r="C52745" i="1"/>
  <c r="C52746" i="1"/>
  <c r="C52747" i="1"/>
  <c r="C52748" i="1"/>
  <c r="C52749" i="1"/>
  <c r="C52750" i="1"/>
  <c r="C52751" i="1"/>
  <c r="C52752" i="1"/>
  <c r="C52753" i="1"/>
  <c r="C52754" i="1"/>
  <c r="C52755" i="1"/>
  <c r="C52756" i="1"/>
  <c r="C52757" i="1"/>
  <c r="C52758" i="1"/>
  <c r="C52759" i="1"/>
  <c r="C52760" i="1"/>
  <c r="C52761" i="1"/>
  <c r="C52762" i="1"/>
  <c r="C52763" i="1"/>
  <c r="C52764" i="1"/>
  <c r="C52765" i="1"/>
  <c r="C52766" i="1"/>
  <c r="C52767" i="1"/>
  <c r="C52768" i="1"/>
  <c r="C52769" i="1"/>
  <c r="C52770" i="1"/>
  <c r="C52771" i="1"/>
  <c r="C52772" i="1"/>
  <c r="C52773" i="1"/>
  <c r="C52774" i="1"/>
  <c r="C52775" i="1"/>
  <c r="C52776" i="1"/>
  <c r="C52777" i="1"/>
  <c r="C52778" i="1"/>
  <c r="C52779" i="1"/>
  <c r="C52780" i="1"/>
  <c r="C52781" i="1"/>
  <c r="C52782" i="1"/>
  <c r="C52783" i="1"/>
  <c r="C52784" i="1"/>
  <c r="C52785" i="1"/>
  <c r="C52786" i="1"/>
  <c r="C52787" i="1"/>
  <c r="C52788" i="1"/>
  <c r="C52789" i="1"/>
  <c r="C52790" i="1"/>
  <c r="C52791" i="1"/>
  <c r="C52792" i="1"/>
  <c r="C52793" i="1"/>
  <c r="C52794" i="1"/>
  <c r="C52795" i="1"/>
  <c r="C52796" i="1"/>
  <c r="C52797" i="1"/>
  <c r="C52798" i="1"/>
  <c r="C52799" i="1"/>
  <c r="C52800" i="1"/>
  <c r="C52801" i="1"/>
  <c r="C52802" i="1"/>
  <c r="C52803" i="1"/>
  <c r="C52804" i="1"/>
  <c r="C52805" i="1"/>
  <c r="C52806" i="1"/>
  <c r="C52807" i="1"/>
  <c r="C52808" i="1"/>
  <c r="C52809" i="1"/>
  <c r="C52810" i="1"/>
  <c r="C52811" i="1"/>
  <c r="C52812" i="1"/>
  <c r="C52813" i="1"/>
  <c r="C52814" i="1"/>
  <c r="C52815" i="1"/>
  <c r="C52816" i="1"/>
  <c r="C52817" i="1"/>
  <c r="C52818" i="1"/>
  <c r="C52819" i="1"/>
  <c r="C52820" i="1"/>
  <c r="C52821" i="1"/>
  <c r="C52822" i="1"/>
  <c r="C52823" i="1"/>
  <c r="C52824" i="1"/>
  <c r="C52825" i="1"/>
  <c r="C52826" i="1"/>
  <c r="C52827" i="1"/>
  <c r="C52828" i="1"/>
  <c r="C52829" i="1"/>
  <c r="C52830" i="1"/>
  <c r="C52831" i="1"/>
  <c r="C52832" i="1"/>
  <c r="C52833" i="1"/>
  <c r="C52834" i="1"/>
  <c r="C52835" i="1"/>
  <c r="C52836" i="1"/>
  <c r="C52837" i="1"/>
  <c r="C52838" i="1"/>
  <c r="C52839" i="1"/>
  <c r="C52840" i="1"/>
  <c r="C52841" i="1"/>
  <c r="C52842" i="1"/>
  <c r="C52843" i="1"/>
  <c r="C52844" i="1"/>
  <c r="C52845" i="1"/>
  <c r="C52846" i="1"/>
  <c r="C52847" i="1"/>
  <c r="C52848" i="1"/>
  <c r="C52849" i="1"/>
  <c r="C52850" i="1"/>
  <c r="C52851" i="1"/>
  <c r="C52852" i="1"/>
  <c r="C52853" i="1"/>
  <c r="C52854" i="1"/>
  <c r="C52855" i="1"/>
  <c r="C52856" i="1"/>
  <c r="C52857" i="1"/>
  <c r="C52858" i="1"/>
  <c r="C52859" i="1"/>
  <c r="C52860" i="1"/>
  <c r="C52861" i="1"/>
  <c r="C52862" i="1"/>
  <c r="C52863" i="1"/>
  <c r="C52864" i="1"/>
  <c r="C52865" i="1"/>
  <c r="C52866" i="1"/>
  <c r="C52867" i="1"/>
  <c r="C52868" i="1"/>
  <c r="C52869" i="1"/>
  <c r="C52870" i="1"/>
  <c r="C52871" i="1"/>
  <c r="C52872" i="1"/>
  <c r="C52873" i="1"/>
  <c r="C52874" i="1"/>
  <c r="C52875" i="1"/>
  <c r="C52876" i="1"/>
  <c r="C52877" i="1"/>
  <c r="C52878" i="1"/>
  <c r="C52879" i="1"/>
  <c r="C52880" i="1"/>
  <c r="C52881" i="1"/>
  <c r="C52882" i="1"/>
  <c r="C52883" i="1"/>
  <c r="C52884" i="1"/>
  <c r="C52885" i="1"/>
  <c r="C52886" i="1"/>
  <c r="C52887" i="1"/>
  <c r="C52888" i="1"/>
  <c r="C52889" i="1"/>
  <c r="C52890" i="1"/>
  <c r="C52891" i="1"/>
  <c r="C52892" i="1"/>
  <c r="C52893" i="1"/>
  <c r="C52894" i="1"/>
  <c r="C52895" i="1"/>
  <c r="C52896" i="1"/>
  <c r="C52897" i="1"/>
  <c r="C52898" i="1"/>
  <c r="C52899" i="1"/>
  <c r="C52900" i="1"/>
  <c r="C52901" i="1"/>
  <c r="C52902" i="1"/>
  <c r="C52903" i="1"/>
  <c r="C52904" i="1"/>
  <c r="C52905" i="1"/>
  <c r="C52906" i="1"/>
  <c r="C52907" i="1"/>
  <c r="C52908" i="1"/>
  <c r="C52909" i="1"/>
  <c r="C52910" i="1"/>
  <c r="C52911" i="1"/>
  <c r="C52912" i="1"/>
  <c r="C52913" i="1"/>
  <c r="C52914" i="1"/>
  <c r="C52915" i="1"/>
  <c r="C52916" i="1"/>
  <c r="C52917" i="1"/>
  <c r="C52918" i="1"/>
  <c r="C52919" i="1"/>
  <c r="C52920" i="1"/>
  <c r="C52921" i="1"/>
  <c r="C52922" i="1"/>
  <c r="C52923" i="1"/>
  <c r="C52924" i="1"/>
  <c r="C52925" i="1"/>
  <c r="C52926" i="1"/>
  <c r="C52927" i="1"/>
  <c r="C52928" i="1"/>
  <c r="C52929" i="1"/>
  <c r="C52930" i="1"/>
  <c r="C52931" i="1"/>
  <c r="C52932" i="1"/>
  <c r="C52933" i="1"/>
  <c r="C52934" i="1"/>
  <c r="C52935" i="1"/>
  <c r="C52936" i="1"/>
  <c r="C52937" i="1"/>
  <c r="C52938" i="1"/>
  <c r="C52939" i="1"/>
  <c r="C52940" i="1"/>
  <c r="C52941" i="1"/>
  <c r="C52942" i="1"/>
  <c r="C52943" i="1"/>
  <c r="C52944" i="1"/>
  <c r="C52945" i="1"/>
  <c r="C52946" i="1"/>
  <c r="C52947" i="1"/>
  <c r="C52948" i="1"/>
  <c r="C52949" i="1"/>
  <c r="C52950" i="1"/>
  <c r="C52951" i="1"/>
  <c r="C52952" i="1"/>
  <c r="C52953" i="1"/>
  <c r="C52954" i="1"/>
  <c r="C52955" i="1"/>
  <c r="C52956" i="1"/>
  <c r="C52957" i="1"/>
  <c r="C52958" i="1"/>
  <c r="C52959" i="1"/>
  <c r="C52960" i="1"/>
  <c r="C52961" i="1"/>
  <c r="C52962" i="1"/>
  <c r="C52963" i="1"/>
  <c r="C52964" i="1"/>
  <c r="C52965" i="1"/>
  <c r="C52966" i="1"/>
  <c r="C52967" i="1"/>
  <c r="C52968" i="1"/>
  <c r="C52969" i="1"/>
  <c r="C52970" i="1"/>
  <c r="C52971" i="1"/>
  <c r="C52972" i="1"/>
  <c r="C52973" i="1"/>
  <c r="C52974" i="1"/>
  <c r="C52975" i="1"/>
  <c r="C52976" i="1"/>
  <c r="C52977" i="1"/>
  <c r="C52978" i="1"/>
  <c r="C52979" i="1"/>
  <c r="C52980" i="1"/>
  <c r="C52981" i="1"/>
  <c r="C52982" i="1"/>
  <c r="C52983" i="1"/>
  <c r="C52984" i="1"/>
  <c r="C52985" i="1"/>
  <c r="C52986" i="1"/>
  <c r="C52987" i="1"/>
  <c r="C52988" i="1"/>
  <c r="C52989" i="1"/>
  <c r="C52990" i="1"/>
  <c r="C52991" i="1"/>
  <c r="C52992" i="1"/>
  <c r="C52993" i="1"/>
  <c r="C52994" i="1"/>
  <c r="C52995" i="1"/>
  <c r="C52996" i="1"/>
  <c r="C52997" i="1"/>
  <c r="C52998" i="1"/>
  <c r="C52999" i="1"/>
  <c r="C53000" i="1"/>
  <c r="C53001" i="1"/>
  <c r="C53002" i="1"/>
  <c r="C53003" i="1"/>
  <c r="C53004" i="1"/>
  <c r="C53005" i="1"/>
  <c r="C53006" i="1"/>
  <c r="C53007" i="1"/>
  <c r="C53008" i="1"/>
  <c r="C53009" i="1"/>
  <c r="C53010" i="1"/>
  <c r="C53011" i="1"/>
  <c r="C53012" i="1"/>
  <c r="C53013" i="1"/>
  <c r="C53014" i="1"/>
  <c r="C53015" i="1"/>
  <c r="C53016" i="1"/>
  <c r="C53017" i="1"/>
  <c r="C53018" i="1"/>
  <c r="C53019" i="1"/>
  <c r="C53020" i="1"/>
  <c r="C53021" i="1"/>
  <c r="C53022" i="1"/>
  <c r="C53023" i="1"/>
  <c r="C53024" i="1"/>
  <c r="C53025" i="1"/>
  <c r="C53026" i="1"/>
  <c r="C53027" i="1"/>
  <c r="C53028" i="1"/>
  <c r="C53029" i="1"/>
  <c r="C53030" i="1"/>
  <c r="C53031" i="1"/>
  <c r="C53032" i="1"/>
  <c r="C53033" i="1"/>
  <c r="C53034" i="1"/>
  <c r="C53035" i="1"/>
  <c r="C53036" i="1"/>
  <c r="C53037" i="1"/>
  <c r="C53038" i="1"/>
  <c r="C53039" i="1"/>
  <c r="C53040" i="1"/>
  <c r="C53041" i="1"/>
  <c r="C53042" i="1"/>
  <c r="C53043" i="1"/>
  <c r="C53044" i="1"/>
  <c r="C53045" i="1"/>
  <c r="C53046" i="1"/>
  <c r="C53047" i="1"/>
  <c r="C53048" i="1"/>
  <c r="C53049" i="1"/>
  <c r="C53050" i="1"/>
  <c r="C53051" i="1"/>
  <c r="C53052" i="1"/>
  <c r="C53053" i="1"/>
  <c r="C53054" i="1"/>
  <c r="C53055" i="1"/>
  <c r="C53056" i="1"/>
  <c r="C53057" i="1"/>
  <c r="C53058" i="1"/>
  <c r="C53059" i="1"/>
  <c r="C53060" i="1"/>
  <c r="C53061" i="1"/>
  <c r="C53062" i="1"/>
  <c r="C53063" i="1"/>
  <c r="C53064" i="1"/>
  <c r="C53065" i="1"/>
  <c r="C53066" i="1"/>
  <c r="C53067" i="1"/>
  <c r="C53068" i="1"/>
  <c r="C53069" i="1"/>
  <c r="C53070" i="1"/>
  <c r="C53071" i="1"/>
  <c r="C53072" i="1"/>
  <c r="C53073" i="1"/>
  <c r="C53074" i="1"/>
  <c r="C53075" i="1"/>
  <c r="C53076" i="1"/>
  <c r="C53077" i="1"/>
  <c r="C53078" i="1"/>
  <c r="C53079" i="1"/>
  <c r="C53080" i="1"/>
  <c r="C53081" i="1"/>
  <c r="C53082" i="1"/>
  <c r="C53083" i="1"/>
  <c r="C53084" i="1"/>
  <c r="C53085" i="1"/>
  <c r="C53086" i="1"/>
  <c r="C53087" i="1"/>
  <c r="C53088" i="1"/>
  <c r="C53089" i="1"/>
  <c r="C53090" i="1"/>
  <c r="C53091" i="1"/>
  <c r="C53092" i="1"/>
  <c r="C53093" i="1"/>
  <c r="C53094" i="1"/>
  <c r="C53095" i="1"/>
  <c r="C53096" i="1"/>
  <c r="C53097" i="1"/>
  <c r="C53098" i="1"/>
  <c r="C53099" i="1"/>
  <c r="C53100" i="1"/>
  <c r="C53101" i="1"/>
  <c r="C53102" i="1"/>
  <c r="C53103" i="1"/>
  <c r="C53104" i="1"/>
  <c r="C53105" i="1"/>
  <c r="C53106" i="1"/>
  <c r="C53107" i="1"/>
  <c r="C53108" i="1"/>
  <c r="C53109" i="1"/>
  <c r="C53110" i="1"/>
  <c r="C53111" i="1"/>
  <c r="C53112" i="1"/>
  <c r="C53113" i="1"/>
  <c r="C53114" i="1"/>
  <c r="C53115" i="1"/>
  <c r="C53116" i="1"/>
  <c r="C53117" i="1"/>
  <c r="C53118" i="1"/>
  <c r="C53119" i="1"/>
  <c r="C53120" i="1"/>
  <c r="C53121" i="1"/>
  <c r="C53122" i="1"/>
  <c r="C53123" i="1"/>
  <c r="C53124" i="1"/>
  <c r="C53125" i="1"/>
  <c r="C53126" i="1"/>
  <c r="C53127" i="1"/>
  <c r="C53128" i="1"/>
  <c r="C53129" i="1"/>
  <c r="C53130" i="1"/>
  <c r="C53131" i="1"/>
  <c r="C53132" i="1"/>
  <c r="C53133" i="1"/>
  <c r="C53134" i="1"/>
  <c r="C53135" i="1"/>
  <c r="C53136" i="1"/>
  <c r="C53137" i="1"/>
  <c r="C53138" i="1"/>
  <c r="C53139" i="1"/>
  <c r="C53140" i="1"/>
  <c r="C53141" i="1"/>
  <c r="C53142" i="1"/>
  <c r="C53143" i="1"/>
  <c r="C53144" i="1"/>
  <c r="C53145" i="1"/>
  <c r="C53146" i="1"/>
  <c r="C53147" i="1"/>
  <c r="C53148" i="1"/>
  <c r="C53149" i="1"/>
  <c r="C53150" i="1"/>
  <c r="C53151" i="1"/>
  <c r="C53152" i="1"/>
  <c r="C53153" i="1"/>
  <c r="C53154" i="1"/>
  <c r="C53155" i="1"/>
  <c r="C53156" i="1"/>
  <c r="C53157" i="1"/>
  <c r="C53158" i="1"/>
  <c r="C53159" i="1"/>
  <c r="C53160" i="1"/>
  <c r="C53161" i="1"/>
  <c r="C53162" i="1"/>
  <c r="C53163" i="1"/>
  <c r="C53164" i="1"/>
  <c r="C53165" i="1"/>
  <c r="C53166" i="1"/>
  <c r="C53167" i="1"/>
  <c r="C53168" i="1"/>
  <c r="C53169" i="1"/>
  <c r="C53170" i="1"/>
  <c r="C53171" i="1"/>
  <c r="C53172" i="1"/>
  <c r="C53173" i="1"/>
  <c r="C53174" i="1"/>
  <c r="C53175" i="1"/>
  <c r="C53176" i="1"/>
  <c r="C53177" i="1"/>
  <c r="C53178" i="1"/>
  <c r="C53179" i="1"/>
  <c r="C53180" i="1"/>
  <c r="C53181" i="1"/>
  <c r="C53182" i="1"/>
  <c r="C53183" i="1"/>
  <c r="C53184" i="1"/>
  <c r="C53185" i="1"/>
  <c r="C53186" i="1"/>
  <c r="C53187" i="1"/>
  <c r="C53188" i="1"/>
  <c r="C53189" i="1"/>
  <c r="C53190" i="1"/>
  <c r="C53191" i="1"/>
  <c r="C53192" i="1"/>
  <c r="C53193" i="1"/>
  <c r="C53194" i="1"/>
  <c r="C53195" i="1"/>
  <c r="C53196" i="1"/>
  <c r="C53197" i="1"/>
  <c r="C53198" i="1"/>
  <c r="C53199" i="1"/>
  <c r="C53200" i="1"/>
  <c r="C53201" i="1"/>
  <c r="C53202" i="1"/>
  <c r="C53203" i="1"/>
  <c r="C53204" i="1"/>
  <c r="C53205" i="1"/>
  <c r="C53206" i="1"/>
  <c r="C53207" i="1"/>
  <c r="C53208" i="1"/>
  <c r="C53209" i="1"/>
  <c r="C53210" i="1"/>
  <c r="C53211" i="1"/>
  <c r="C53212" i="1"/>
  <c r="C53213" i="1"/>
  <c r="C53214" i="1"/>
  <c r="C53215" i="1"/>
  <c r="C53216" i="1"/>
  <c r="C53217" i="1"/>
  <c r="C53218" i="1"/>
  <c r="C53219" i="1"/>
  <c r="C53220" i="1"/>
  <c r="C53221" i="1"/>
  <c r="C53222" i="1"/>
  <c r="C53223" i="1"/>
  <c r="C53224" i="1"/>
  <c r="C53225" i="1"/>
  <c r="C53226" i="1"/>
  <c r="C53227" i="1"/>
  <c r="C53228" i="1"/>
  <c r="C53229" i="1"/>
  <c r="C53230" i="1"/>
  <c r="C53231" i="1"/>
  <c r="C53232" i="1"/>
  <c r="C53233" i="1"/>
  <c r="C53234" i="1"/>
  <c r="C53235" i="1"/>
  <c r="C53236" i="1"/>
  <c r="C53237" i="1"/>
  <c r="C53238" i="1"/>
  <c r="C53239" i="1"/>
  <c r="C53240" i="1"/>
  <c r="C53241" i="1"/>
  <c r="C53242" i="1"/>
  <c r="C53243" i="1"/>
  <c r="C53244" i="1"/>
  <c r="C53245" i="1"/>
  <c r="C53246" i="1"/>
  <c r="C53247" i="1"/>
  <c r="C53248" i="1"/>
  <c r="C53249" i="1"/>
  <c r="C53250" i="1"/>
  <c r="C53251" i="1"/>
  <c r="C53252" i="1"/>
  <c r="C53253" i="1"/>
  <c r="C53254" i="1"/>
  <c r="C53255" i="1"/>
  <c r="C53256" i="1"/>
  <c r="C53257" i="1"/>
  <c r="C53258" i="1"/>
  <c r="C53259" i="1"/>
  <c r="C53260" i="1"/>
  <c r="C53261" i="1"/>
  <c r="C53262" i="1"/>
  <c r="C53263" i="1"/>
  <c r="C53264" i="1"/>
  <c r="C53265" i="1"/>
  <c r="C53266" i="1"/>
  <c r="C53267" i="1"/>
  <c r="C53268" i="1"/>
  <c r="C53269" i="1"/>
  <c r="C53270" i="1"/>
  <c r="C53271" i="1"/>
  <c r="C53272" i="1"/>
  <c r="C53273" i="1"/>
  <c r="C53274" i="1"/>
  <c r="C53275" i="1"/>
  <c r="C53276" i="1"/>
  <c r="C53277" i="1"/>
  <c r="C53278" i="1"/>
  <c r="C53279" i="1"/>
  <c r="C53280" i="1"/>
  <c r="C53281" i="1"/>
  <c r="C53282" i="1"/>
  <c r="C53283" i="1"/>
  <c r="C53284" i="1"/>
  <c r="C53285" i="1"/>
  <c r="C53286" i="1"/>
  <c r="C53287" i="1"/>
  <c r="C53288" i="1"/>
  <c r="C53289" i="1"/>
  <c r="C53290" i="1"/>
  <c r="C53291" i="1"/>
  <c r="C53292" i="1"/>
  <c r="C53293" i="1"/>
  <c r="C53294" i="1"/>
  <c r="C53295" i="1"/>
  <c r="C53296" i="1"/>
  <c r="C53297" i="1"/>
  <c r="C53298" i="1"/>
  <c r="C53299" i="1"/>
  <c r="C53300" i="1"/>
  <c r="C53301" i="1"/>
  <c r="C53302" i="1"/>
  <c r="C53303" i="1"/>
  <c r="C53304" i="1"/>
  <c r="C53305" i="1"/>
  <c r="C53306" i="1"/>
  <c r="C53307" i="1"/>
  <c r="C53308" i="1"/>
  <c r="C53309" i="1"/>
  <c r="C53310" i="1"/>
  <c r="C53311" i="1"/>
  <c r="C53312" i="1"/>
  <c r="C53313" i="1"/>
  <c r="C53314" i="1"/>
  <c r="C53315" i="1"/>
  <c r="C53316" i="1"/>
  <c r="C53317" i="1"/>
  <c r="C53318" i="1"/>
  <c r="C53319" i="1"/>
  <c r="C53320" i="1"/>
  <c r="C53321" i="1"/>
  <c r="C53322" i="1"/>
  <c r="C53323" i="1"/>
  <c r="C53324" i="1"/>
  <c r="C53325" i="1"/>
  <c r="C53326" i="1"/>
  <c r="C53327" i="1"/>
  <c r="C53328" i="1"/>
  <c r="C53329" i="1"/>
  <c r="C53330" i="1"/>
  <c r="C53331" i="1"/>
  <c r="C53332" i="1"/>
  <c r="C53333" i="1"/>
  <c r="C53334" i="1"/>
  <c r="C53335" i="1"/>
  <c r="C53336" i="1"/>
  <c r="C53337" i="1"/>
  <c r="C53338" i="1"/>
  <c r="C53339" i="1"/>
  <c r="C53340" i="1"/>
  <c r="C53341" i="1"/>
  <c r="C53342" i="1"/>
  <c r="C53343" i="1"/>
  <c r="C53344" i="1"/>
  <c r="C53345" i="1"/>
  <c r="C53346" i="1"/>
  <c r="C53347" i="1"/>
  <c r="C53348" i="1"/>
  <c r="C53349" i="1"/>
  <c r="C53350" i="1"/>
  <c r="C53351" i="1"/>
  <c r="C53352" i="1"/>
  <c r="C53353" i="1"/>
  <c r="C53354" i="1"/>
  <c r="C53355" i="1"/>
  <c r="C53356" i="1"/>
  <c r="C53357" i="1"/>
  <c r="C53358" i="1"/>
  <c r="C53359" i="1"/>
  <c r="C53360" i="1"/>
  <c r="C53361" i="1"/>
  <c r="C53362" i="1"/>
  <c r="C53363" i="1"/>
  <c r="C53364" i="1"/>
  <c r="C53365" i="1"/>
  <c r="C53366" i="1"/>
  <c r="C53367" i="1"/>
  <c r="C53368" i="1"/>
  <c r="C53369" i="1"/>
  <c r="C53370" i="1"/>
  <c r="C53371" i="1"/>
  <c r="C53372" i="1"/>
  <c r="C53373" i="1"/>
  <c r="C53374" i="1"/>
  <c r="C53375" i="1"/>
  <c r="C53376" i="1"/>
  <c r="C53377" i="1"/>
  <c r="C53378" i="1"/>
  <c r="C53379" i="1"/>
  <c r="C53380" i="1"/>
  <c r="C53381" i="1"/>
  <c r="C53382" i="1"/>
  <c r="C53383" i="1"/>
  <c r="C53384" i="1"/>
  <c r="C53385" i="1"/>
  <c r="C53386" i="1"/>
  <c r="C53387" i="1"/>
  <c r="C53388" i="1"/>
  <c r="C53389" i="1"/>
  <c r="C53390" i="1"/>
  <c r="C53391" i="1"/>
  <c r="C53392" i="1"/>
  <c r="C53393" i="1"/>
  <c r="C53394" i="1"/>
  <c r="C53395" i="1"/>
  <c r="C53396" i="1"/>
  <c r="C53397" i="1"/>
  <c r="C53398" i="1"/>
  <c r="C53399" i="1"/>
  <c r="C53400" i="1"/>
  <c r="C53401" i="1"/>
  <c r="C53402" i="1"/>
  <c r="C53403" i="1"/>
  <c r="C53404" i="1"/>
  <c r="C53405" i="1"/>
  <c r="C53406" i="1"/>
  <c r="C53407" i="1"/>
  <c r="C53408" i="1"/>
  <c r="C53409" i="1"/>
  <c r="C53410" i="1"/>
  <c r="C53411" i="1"/>
  <c r="C53412" i="1"/>
  <c r="C53413" i="1"/>
  <c r="C53414" i="1"/>
  <c r="C53415" i="1"/>
  <c r="C53416" i="1"/>
  <c r="C53417" i="1"/>
  <c r="C53418" i="1"/>
  <c r="C53419" i="1"/>
  <c r="C53420" i="1"/>
  <c r="C53421" i="1"/>
  <c r="C53422" i="1"/>
  <c r="C53423" i="1"/>
  <c r="C53424" i="1"/>
  <c r="C53425" i="1"/>
  <c r="C53426" i="1"/>
  <c r="C53427" i="1"/>
  <c r="C53428" i="1"/>
  <c r="C53429" i="1"/>
  <c r="C53430" i="1"/>
  <c r="C53431" i="1"/>
  <c r="C53432" i="1"/>
  <c r="C53433" i="1"/>
  <c r="C53434" i="1"/>
  <c r="C53435" i="1"/>
  <c r="C53436" i="1"/>
  <c r="C53437" i="1"/>
  <c r="C53438" i="1"/>
  <c r="C53439" i="1"/>
  <c r="C53440" i="1"/>
  <c r="C53441" i="1"/>
  <c r="C53442" i="1"/>
  <c r="C53443" i="1"/>
  <c r="C53444" i="1"/>
  <c r="C53445" i="1"/>
  <c r="C53446" i="1"/>
  <c r="C53447" i="1"/>
  <c r="C53448" i="1"/>
  <c r="C53449" i="1"/>
  <c r="C53450" i="1"/>
  <c r="C53451" i="1"/>
  <c r="C53452" i="1"/>
  <c r="C53453" i="1"/>
  <c r="C53454" i="1"/>
  <c r="C53455" i="1"/>
  <c r="C53456" i="1"/>
  <c r="C53457" i="1"/>
  <c r="C53458" i="1"/>
  <c r="C53459" i="1"/>
  <c r="C53460" i="1"/>
  <c r="C53461" i="1"/>
  <c r="C53462" i="1"/>
  <c r="C53463" i="1"/>
  <c r="C53464" i="1"/>
  <c r="C53465" i="1"/>
  <c r="C53466" i="1"/>
  <c r="C53467" i="1"/>
  <c r="C53468" i="1"/>
  <c r="C53469" i="1"/>
  <c r="C53470" i="1"/>
  <c r="C53471" i="1"/>
  <c r="C53472" i="1"/>
  <c r="C53473" i="1"/>
  <c r="C53474" i="1"/>
  <c r="C53475" i="1"/>
  <c r="C53476" i="1"/>
  <c r="C53477" i="1"/>
  <c r="C53478" i="1"/>
  <c r="C53479" i="1"/>
  <c r="C53480" i="1"/>
  <c r="C53481" i="1"/>
  <c r="C53482" i="1"/>
  <c r="C53483" i="1"/>
  <c r="C53484" i="1"/>
  <c r="C53485" i="1"/>
  <c r="C53486" i="1"/>
  <c r="C53487" i="1"/>
  <c r="C53488" i="1"/>
  <c r="C53489" i="1"/>
  <c r="C53490" i="1"/>
  <c r="C53491" i="1"/>
  <c r="C53492" i="1"/>
  <c r="C53493" i="1"/>
  <c r="C53494" i="1"/>
  <c r="C53495" i="1"/>
  <c r="C53496" i="1"/>
  <c r="C53497" i="1"/>
  <c r="C53498" i="1"/>
  <c r="C53499" i="1"/>
  <c r="C53500" i="1"/>
  <c r="C53501" i="1"/>
  <c r="C53502" i="1"/>
  <c r="C53503" i="1"/>
  <c r="C53504" i="1"/>
  <c r="C53505" i="1"/>
  <c r="C53506" i="1"/>
  <c r="C53507" i="1"/>
  <c r="C53508" i="1"/>
  <c r="C53509" i="1"/>
  <c r="C53510" i="1"/>
  <c r="C53511" i="1"/>
  <c r="C53512" i="1"/>
  <c r="C53513" i="1"/>
  <c r="C53514" i="1"/>
  <c r="C53515" i="1"/>
  <c r="C53516" i="1"/>
  <c r="C53517" i="1"/>
  <c r="C53518" i="1"/>
  <c r="C53519" i="1"/>
  <c r="C53520" i="1"/>
  <c r="C53521" i="1"/>
  <c r="C53522" i="1"/>
  <c r="C53523" i="1"/>
  <c r="C53524" i="1"/>
  <c r="C53525" i="1"/>
  <c r="C53526" i="1"/>
  <c r="C53527" i="1"/>
  <c r="C53528" i="1"/>
  <c r="C53529" i="1"/>
  <c r="C53530" i="1"/>
  <c r="C53531" i="1"/>
  <c r="C53532" i="1"/>
  <c r="C53533" i="1"/>
  <c r="C53534" i="1"/>
  <c r="C53535" i="1"/>
  <c r="C53536" i="1"/>
  <c r="C53537" i="1"/>
  <c r="C53538" i="1"/>
  <c r="C53539" i="1"/>
  <c r="C53540" i="1"/>
  <c r="C53541" i="1"/>
  <c r="C53542" i="1"/>
  <c r="C53543" i="1"/>
  <c r="C53544" i="1"/>
  <c r="C53545" i="1"/>
  <c r="C53546" i="1"/>
  <c r="C53547" i="1"/>
  <c r="C53548" i="1"/>
  <c r="C53549" i="1"/>
  <c r="C53550" i="1"/>
  <c r="C53551" i="1"/>
  <c r="C53552" i="1"/>
  <c r="C53553" i="1"/>
  <c r="C53554" i="1"/>
  <c r="C53555" i="1"/>
  <c r="C53556" i="1"/>
  <c r="C53557" i="1"/>
  <c r="C53558" i="1"/>
  <c r="C53559" i="1"/>
  <c r="C53560" i="1"/>
  <c r="C53561" i="1"/>
  <c r="C53562" i="1"/>
  <c r="C53563" i="1"/>
  <c r="C53564" i="1"/>
  <c r="C53565" i="1"/>
  <c r="C53566" i="1"/>
  <c r="C53567" i="1"/>
  <c r="C53568" i="1"/>
  <c r="C53569" i="1"/>
  <c r="C53570" i="1"/>
  <c r="C53571" i="1"/>
  <c r="C53572" i="1"/>
  <c r="C53573" i="1"/>
  <c r="C53574" i="1"/>
  <c r="C53575" i="1"/>
  <c r="C53576" i="1"/>
  <c r="C53577" i="1"/>
  <c r="C53578" i="1"/>
  <c r="C53579" i="1"/>
  <c r="C53580" i="1"/>
  <c r="C53581" i="1"/>
  <c r="C53582" i="1"/>
  <c r="C53583" i="1"/>
  <c r="C53584" i="1"/>
  <c r="C53585" i="1"/>
  <c r="C53586" i="1"/>
  <c r="C53587" i="1"/>
  <c r="C53588" i="1"/>
  <c r="C53589" i="1"/>
  <c r="C53590" i="1"/>
  <c r="C53591" i="1"/>
  <c r="C53592" i="1"/>
  <c r="C53593" i="1"/>
  <c r="C53594" i="1"/>
  <c r="C53595" i="1"/>
  <c r="C53596" i="1"/>
  <c r="C53597" i="1"/>
  <c r="C53598" i="1"/>
  <c r="C53599" i="1"/>
  <c r="C53600" i="1"/>
  <c r="C53601" i="1"/>
  <c r="C53602" i="1"/>
  <c r="C53603" i="1"/>
  <c r="C53604" i="1"/>
  <c r="C53605" i="1"/>
  <c r="C53606" i="1"/>
  <c r="C53607" i="1"/>
  <c r="C53608" i="1"/>
  <c r="C53609" i="1"/>
  <c r="C53610" i="1"/>
  <c r="C53611" i="1"/>
  <c r="C53612" i="1"/>
  <c r="C53613" i="1"/>
  <c r="C53614" i="1"/>
  <c r="C53615" i="1"/>
  <c r="C53616" i="1"/>
  <c r="C53617" i="1"/>
  <c r="C53618" i="1"/>
  <c r="C53619" i="1"/>
  <c r="C53620" i="1"/>
  <c r="C53621" i="1"/>
  <c r="C53622" i="1"/>
  <c r="C53623" i="1"/>
  <c r="C53624" i="1"/>
  <c r="C53625" i="1"/>
  <c r="C53626" i="1"/>
  <c r="C53627" i="1"/>
  <c r="C53628" i="1"/>
  <c r="C53629" i="1"/>
  <c r="C53630" i="1"/>
  <c r="C53631" i="1"/>
  <c r="C53632" i="1"/>
  <c r="C53633" i="1"/>
  <c r="C53634" i="1"/>
  <c r="C53635" i="1"/>
  <c r="C53636" i="1"/>
  <c r="C53637" i="1"/>
  <c r="C53638" i="1"/>
  <c r="C53639" i="1"/>
  <c r="C53640" i="1"/>
  <c r="C53641" i="1"/>
  <c r="C53642" i="1"/>
  <c r="C53643" i="1"/>
  <c r="C53644" i="1"/>
  <c r="C53645" i="1"/>
  <c r="C53646" i="1"/>
  <c r="C53647" i="1"/>
  <c r="C53648" i="1"/>
  <c r="C53649" i="1"/>
  <c r="C53650" i="1"/>
  <c r="C53651" i="1"/>
  <c r="C53652" i="1"/>
  <c r="C53653" i="1"/>
  <c r="C53654" i="1"/>
  <c r="C53655" i="1"/>
  <c r="C53656" i="1"/>
  <c r="C53657" i="1"/>
  <c r="C53658" i="1"/>
  <c r="C53659" i="1"/>
  <c r="C53660" i="1"/>
  <c r="C53661" i="1"/>
  <c r="C53662" i="1"/>
  <c r="C53663" i="1"/>
  <c r="C53664" i="1"/>
  <c r="C53665" i="1"/>
  <c r="C53666" i="1"/>
  <c r="C53667" i="1"/>
  <c r="C53668" i="1"/>
  <c r="C53669" i="1"/>
  <c r="C53670" i="1"/>
  <c r="C53671" i="1"/>
  <c r="C53672" i="1"/>
  <c r="C53673" i="1"/>
  <c r="C53674" i="1"/>
  <c r="C53675" i="1"/>
  <c r="C53676" i="1"/>
  <c r="C53677" i="1"/>
  <c r="C53678" i="1"/>
  <c r="C53679" i="1"/>
  <c r="C53680" i="1"/>
  <c r="C53681" i="1"/>
  <c r="C53682" i="1"/>
  <c r="C53683" i="1"/>
  <c r="C53684" i="1"/>
  <c r="C53685" i="1"/>
  <c r="C53686" i="1"/>
  <c r="C53687" i="1"/>
  <c r="C53688" i="1"/>
  <c r="C53689" i="1"/>
  <c r="C53690" i="1"/>
  <c r="C53691" i="1"/>
  <c r="C53692" i="1"/>
  <c r="C53693" i="1"/>
  <c r="C53694" i="1"/>
  <c r="C53695" i="1"/>
  <c r="C53696" i="1"/>
  <c r="C53697" i="1"/>
  <c r="C53698" i="1"/>
  <c r="C53699" i="1"/>
  <c r="C53700" i="1"/>
  <c r="C53701" i="1"/>
  <c r="C53702" i="1"/>
  <c r="C53703" i="1"/>
  <c r="C53704" i="1"/>
  <c r="C53705" i="1"/>
  <c r="C53706" i="1"/>
  <c r="C53707" i="1"/>
  <c r="C53708" i="1"/>
  <c r="C53709" i="1"/>
  <c r="C53710" i="1"/>
  <c r="C53711" i="1"/>
  <c r="C53712" i="1"/>
  <c r="C53713" i="1"/>
  <c r="C53714" i="1"/>
  <c r="C53715" i="1"/>
  <c r="C53716" i="1"/>
  <c r="C53717" i="1"/>
  <c r="C53718" i="1"/>
  <c r="C53719" i="1"/>
  <c r="C53720" i="1"/>
  <c r="C53721" i="1"/>
  <c r="C53722" i="1"/>
  <c r="C53723" i="1"/>
  <c r="C53724" i="1"/>
  <c r="C53725" i="1"/>
  <c r="C53726" i="1"/>
  <c r="C53727" i="1"/>
  <c r="C53728" i="1"/>
  <c r="C53729" i="1"/>
  <c r="C53730" i="1"/>
  <c r="C53731" i="1"/>
  <c r="C53732" i="1"/>
  <c r="C53733" i="1"/>
  <c r="C53734" i="1"/>
  <c r="C53735" i="1"/>
  <c r="C53736" i="1"/>
  <c r="C53737" i="1"/>
  <c r="C53738" i="1"/>
  <c r="C53739" i="1"/>
  <c r="C53740" i="1"/>
  <c r="C53741" i="1"/>
  <c r="C53742" i="1"/>
  <c r="C53743" i="1"/>
  <c r="C53744" i="1"/>
  <c r="C53745" i="1"/>
  <c r="C53746" i="1"/>
  <c r="C53747" i="1"/>
  <c r="C53748" i="1"/>
  <c r="C53749" i="1"/>
  <c r="C53750" i="1"/>
  <c r="C53751" i="1"/>
  <c r="C53752" i="1"/>
  <c r="C53753" i="1"/>
  <c r="C53754" i="1"/>
  <c r="C53755" i="1"/>
  <c r="C53756" i="1"/>
  <c r="C53757" i="1"/>
  <c r="C53758" i="1"/>
  <c r="C53759" i="1"/>
  <c r="C53760" i="1"/>
  <c r="C53761" i="1"/>
  <c r="C53762" i="1"/>
  <c r="C53763" i="1"/>
  <c r="C53764" i="1"/>
  <c r="C53765" i="1"/>
  <c r="C53766" i="1"/>
  <c r="C53767" i="1"/>
  <c r="C53768" i="1"/>
  <c r="C53769" i="1"/>
  <c r="C53770" i="1"/>
  <c r="C53771" i="1"/>
  <c r="C53772" i="1"/>
  <c r="C53773" i="1"/>
  <c r="C53774" i="1"/>
  <c r="C53775" i="1"/>
  <c r="C53776" i="1"/>
  <c r="C53777" i="1"/>
  <c r="C53778" i="1"/>
  <c r="C53779" i="1"/>
  <c r="C53780" i="1"/>
  <c r="C53781" i="1"/>
  <c r="C53782" i="1"/>
  <c r="C53783" i="1"/>
  <c r="C53784" i="1"/>
  <c r="C53785" i="1"/>
  <c r="C53786" i="1"/>
  <c r="C53787" i="1"/>
  <c r="C53788" i="1"/>
  <c r="C53789" i="1"/>
  <c r="C53790" i="1"/>
  <c r="C53791" i="1"/>
  <c r="C53792" i="1"/>
  <c r="C53793" i="1"/>
  <c r="C53794" i="1"/>
  <c r="C53795" i="1"/>
  <c r="C53796" i="1"/>
  <c r="C53797" i="1"/>
  <c r="C53798" i="1"/>
  <c r="C53799" i="1"/>
  <c r="C53800" i="1"/>
  <c r="C53801" i="1"/>
  <c r="C53802" i="1"/>
  <c r="C53803" i="1"/>
  <c r="C53804" i="1"/>
  <c r="C53805" i="1"/>
  <c r="C53806" i="1"/>
  <c r="C53807" i="1"/>
  <c r="C53808" i="1"/>
  <c r="C53809" i="1"/>
  <c r="C53810" i="1"/>
  <c r="C53811" i="1"/>
  <c r="C53812" i="1"/>
  <c r="C53813" i="1"/>
  <c r="C53814" i="1"/>
  <c r="C53815" i="1"/>
  <c r="C53816" i="1"/>
  <c r="C53817" i="1"/>
  <c r="C53818" i="1"/>
  <c r="C53819" i="1"/>
  <c r="C53820" i="1"/>
  <c r="C53821" i="1"/>
  <c r="C53822" i="1"/>
  <c r="C53823" i="1"/>
  <c r="C53824" i="1"/>
  <c r="C53825" i="1"/>
  <c r="C53826" i="1"/>
  <c r="C53827" i="1"/>
  <c r="C53828" i="1"/>
  <c r="C53829" i="1"/>
  <c r="C53830" i="1"/>
  <c r="C53831" i="1"/>
  <c r="C53832" i="1"/>
  <c r="C53833" i="1"/>
  <c r="C53834" i="1"/>
  <c r="C53835" i="1"/>
  <c r="C53836" i="1"/>
  <c r="C53837" i="1"/>
  <c r="C53838" i="1"/>
  <c r="C53839" i="1"/>
  <c r="C53840" i="1"/>
  <c r="C53841" i="1"/>
  <c r="C53842" i="1"/>
  <c r="C53843" i="1"/>
  <c r="C53844" i="1"/>
  <c r="C53845" i="1"/>
  <c r="C53846" i="1"/>
  <c r="C53847" i="1"/>
  <c r="C53848" i="1"/>
  <c r="C53849" i="1"/>
  <c r="C53850" i="1"/>
  <c r="C53851" i="1"/>
  <c r="C53852" i="1"/>
  <c r="C53853" i="1"/>
  <c r="C53854" i="1"/>
  <c r="C53855" i="1"/>
  <c r="C53856" i="1"/>
  <c r="C53857" i="1"/>
  <c r="C53858" i="1"/>
  <c r="C53859" i="1"/>
  <c r="C53860" i="1"/>
  <c r="C53861" i="1"/>
  <c r="C53862" i="1"/>
  <c r="C53863" i="1"/>
  <c r="C53864" i="1"/>
  <c r="C53865" i="1"/>
  <c r="C53866" i="1"/>
  <c r="C53867" i="1"/>
  <c r="C53868" i="1"/>
  <c r="C53869" i="1"/>
  <c r="C53870" i="1"/>
  <c r="C53871" i="1"/>
  <c r="C53872" i="1"/>
  <c r="C53873" i="1"/>
  <c r="C53874" i="1"/>
  <c r="C53875" i="1"/>
  <c r="C53876" i="1"/>
  <c r="C53877" i="1"/>
  <c r="C53878" i="1"/>
  <c r="C53879" i="1"/>
  <c r="C53880" i="1"/>
  <c r="C53881" i="1"/>
  <c r="C53882" i="1"/>
  <c r="C53883" i="1"/>
  <c r="C53884" i="1"/>
  <c r="C53885" i="1"/>
  <c r="C53886" i="1"/>
  <c r="C53887" i="1"/>
  <c r="C53888" i="1"/>
  <c r="C53889" i="1"/>
  <c r="C53890" i="1"/>
  <c r="C53891" i="1"/>
  <c r="C53892" i="1"/>
  <c r="C53893" i="1"/>
  <c r="C53894" i="1"/>
  <c r="C53895" i="1"/>
  <c r="C53896" i="1"/>
  <c r="C53897" i="1"/>
  <c r="C53898" i="1"/>
  <c r="C53899" i="1"/>
  <c r="C53900" i="1"/>
  <c r="C53901" i="1"/>
  <c r="C53902" i="1"/>
  <c r="C53903" i="1"/>
  <c r="C53904" i="1"/>
  <c r="C53905" i="1"/>
  <c r="C53906" i="1"/>
  <c r="C53907" i="1"/>
  <c r="C53908" i="1"/>
  <c r="C53909" i="1"/>
  <c r="C53910" i="1"/>
  <c r="C53911" i="1"/>
  <c r="C53912" i="1"/>
  <c r="C53913" i="1"/>
  <c r="C53914" i="1"/>
  <c r="C53915" i="1"/>
  <c r="C53916" i="1"/>
  <c r="C53917" i="1"/>
  <c r="C53918" i="1"/>
  <c r="C53919" i="1"/>
  <c r="C53920" i="1"/>
  <c r="C53921" i="1"/>
  <c r="C53922" i="1"/>
  <c r="C53923" i="1"/>
  <c r="C53924" i="1"/>
  <c r="C53925" i="1"/>
  <c r="C53926" i="1"/>
  <c r="C53927" i="1"/>
  <c r="C53928" i="1"/>
  <c r="C53929" i="1"/>
  <c r="C53930" i="1"/>
  <c r="C53931" i="1"/>
  <c r="C53932" i="1"/>
  <c r="C53933" i="1"/>
  <c r="C53934" i="1"/>
  <c r="C53935" i="1"/>
  <c r="C53936" i="1"/>
  <c r="C53937" i="1"/>
  <c r="C53938" i="1"/>
  <c r="C53939" i="1"/>
  <c r="C53940" i="1"/>
  <c r="C53941" i="1"/>
  <c r="C53942" i="1"/>
  <c r="C53943" i="1"/>
  <c r="C53944" i="1"/>
  <c r="C53945" i="1"/>
  <c r="C53946" i="1"/>
  <c r="C53947" i="1"/>
  <c r="C53948" i="1"/>
  <c r="C53949" i="1"/>
  <c r="C53950" i="1"/>
  <c r="C53951" i="1"/>
  <c r="C53952" i="1"/>
  <c r="C53953" i="1"/>
  <c r="C53954" i="1"/>
  <c r="C53955" i="1"/>
  <c r="C53956" i="1"/>
  <c r="C53957" i="1"/>
  <c r="C53958" i="1"/>
  <c r="C53959" i="1"/>
  <c r="C53960" i="1"/>
  <c r="C53961" i="1"/>
  <c r="C53962" i="1"/>
  <c r="C53963" i="1"/>
  <c r="C53964" i="1"/>
  <c r="C53965" i="1"/>
  <c r="C53966" i="1"/>
  <c r="C53967" i="1"/>
  <c r="C53968" i="1"/>
  <c r="C53969" i="1"/>
  <c r="C53970" i="1"/>
  <c r="C53971" i="1"/>
  <c r="C53972" i="1"/>
  <c r="C53973" i="1"/>
  <c r="C53974" i="1"/>
  <c r="C53975" i="1"/>
  <c r="C53976" i="1"/>
  <c r="C53977" i="1"/>
  <c r="C53978" i="1"/>
  <c r="C53979" i="1"/>
  <c r="C53980" i="1"/>
  <c r="C53981" i="1"/>
  <c r="C53982" i="1"/>
  <c r="C53983" i="1"/>
  <c r="C53984" i="1"/>
  <c r="C53985" i="1"/>
  <c r="C53986" i="1"/>
  <c r="C53987" i="1"/>
  <c r="C53988" i="1"/>
  <c r="C53989" i="1"/>
  <c r="C53990" i="1"/>
  <c r="C53991" i="1"/>
  <c r="C53992" i="1"/>
  <c r="C53993" i="1"/>
  <c r="C53994" i="1"/>
  <c r="C53995" i="1"/>
  <c r="C53996" i="1"/>
  <c r="C53997" i="1"/>
  <c r="C53998" i="1"/>
  <c r="C53999" i="1"/>
  <c r="C54000" i="1"/>
  <c r="C54001" i="1"/>
  <c r="C54002" i="1"/>
  <c r="C54003" i="1"/>
  <c r="C54004" i="1"/>
  <c r="C54005" i="1"/>
  <c r="C54006" i="1"/>
  <c r="C54007" i="1"/>
  <c r="C54008" i="1"/>
  <c r="C54009" i="1"/>
  <c r="C54010" i="1"/>
  <c r="C54011" i="1"/>
  <c r="C54012" i="1"/>
  <c r="C54013" i="1"/>
  <c r="C54014" i="1"/>
  <c r="C54015" i="1"/>
  <c r="C54016" i="1"/>
  <c r="C54017" i="1"/>
  <c r="C54018" i="1"/>
  <c r="C54019" i="1"/>
  <c r="C54020" i="1"/>
  <c r="C54021" i="1"/>
  <c r="C54022" i="1"/>
  <c r="C54023" i="1"/>
  <c r="C54024" i="1"/>
  <c r="C54025" i="1"/>
  <c r="C54026" i="1"/>
  <c r="C54027" i="1"/>
  <c r="C54028" i="1"/>
  <c r="C54029" i="1"/>
  <c r="C54030" i="1"/>
  <c r="C54031" i="1"/>
  <c r="C54032" i="1"/>
  <c r="C54033" i="1"/>
  <c r="C54034" i="1"/>
  <c r="C54035" i="1"/>
  <c r="C54036" i="1"/>
  <c r="C54037" i="1"/>
  <c r="C54038" i="1"/>
  <c r="C54039" i="1"/>
  <c r="C54040" i="1"/>
  <c r="C54041" i="1"/>
  <c r="C54042" i="1"/>
  <c r="C54043" i="1"/>
  <c r="C54044" i="1"/>
  <c r="C54045" i="1"/>
  <c r="C54046" i="1"/>
  <c r="C54047" i="1"/>
  <c r="C54048" i="1"/>
  <c r="C54049" i="1"/>
  <c r="C54050" i="1"/>
  <c r="C54051" i="1"/>
  <c r="C54052" i="1"/>
  <c r="C54053" i="1"/>
  <c r="C54054" i="1"/>
  <c r="C54055" i="1"/>
  <c r="C54056" i="1"/>
  <c r="C54057" i="1"/>
  <c r="C54058" i="1"/>
  <c r="C54059" i="1"/>
  <c r="C54060" i="1"/>
  <c r="C54061" i="1"/>
  <c r="C54062" i="1"/>
  <c r="C54063" i="1"/>
  <c r="C54064" i="1"/>
  <c r="C54065" i="1"/>
  <c r="C54066" i="1"/>
  <c r="C54067" i="1"/>
  <c r="C54068" i="1"/>
  <c r="C54069" i="1"/>
  <c r="C54070" i="1"/>
  <c r="C54071" i="1"/>
  <c r="C54072" i="1"/>
  <c r="C54073" i="1"/>
  <c r="C54074" i="1"/>
  <c r="C54075" i="1"/>
  <c r="C54076" i="1"/>
  <c r="C54077" i="1"/>
  <c r="C54078" i="1"/>
  <c r="C54079" i="1"/>
  <c r="C54080" i="1"/>
  <c r="C54081" i="1"/>
  <c r="C54082" i="1"/>
  <c r="C54083" i="1"/>
  <c r="C54084" i="1"/>
  <c r="C54085" i="1"/>
  <c r="C54086" i="1"/>
  <c r="C54087" i="1"/>
  <c r="C54088" i="1"/>
  <c r="C54089" i="1"/>
  <c r="C54090" i="1"/>
  <c r="C54091" i="1"/>
  <c r="C54092" i="1"/>
  <c r="C54093" i="1"/>
  <c r="C54094" i="1"/>
  <c r="C54095" i="1"/>
  <c r="C54096" i="1"/>
  <c r="C54097" i="1"/>
  <c r="C54098" i="1"/>
  <c r="C54099" i="1"/>
  <c r="C54100" i="1"/>
  <c r="C54101" i="1"/>
  <c r="C54102" i="1"/>
  <c r="C54103" i="1"/>
  <c r="C54104" i="1"/>
  <c r="C54105" i="1"/>
  <c r="C54106" i="1"/>
  <c r="C54107" i="1"/>
  <c r="C54108" i="1"/>
  <c r="C54109" i="1"/>
  <c r="C54110" i="1"/>
  <c r="C54111" i="1"/>
  <c r="C54112" i="1"/>
  <c r="C54113" i="1"/>
  <c r="C54114" i="1"/>
  <c r="C54115" i="1"/>
  <c r="C54116" i="1"/>
  <c r="C54117" i="1"/>
  <c r="C54118" i="1"/>
  <c r="C54119" i="1"/>
  <c r="C54120" i="1"/>
  <c r="C54121" i="1"/>
  <c r="C54122" i="1"/>
  <c r="C54123" i="1"/>
  <c r="C54124" i="1"/>
  <c r="C54125" i="1"/>
  <c r="C54126" i="1"/>
  <c r="C54127" i="1"/>
  <c r="C54128" i="1"/>
  <c r="C54129" i="1"/>
  <c r="C54130" i="1"/>
  <c r="C54131" i="1"/>
  <c r="C54132" i="1"/>
  <c r="C54133" i="1"/>
  <c r="C54134" i="1"/>
  <c r="C54135" i="1"/>
  <c r="C54136" i="1"/>
  <c r="C54137" i="1"/>
  <c r="C54138" i="1"/>
  <c r="C54139" i="1"/>
  <c r="C54140" i="1"/>
  <c r="C54141" i="1"/>
  <c r="C54142" i="1"/>
  <c r="C54143" i="1"/>
  <c r="C54144" i="1"/>
  <c r="C54145" i="1"/>
  <c r="C54146" i="1"/>
  <c r="C54147" i="1"/>
  <c r="C54148" i="1"/>
  <c r="C54149" i="1"/>
  <c r="C54150" i="1"/>
  <c r="C54151" i="1"/>
  <c r="C54152" i="1"/>
  <c r="C54153" i="1"/>
  <c r="C54154" i="1"/>
  <c r="C54155" i="1"/>
  <c r="C54156" i="1"/>
  <c r="C54157" i="1"/>
  <c r="C54158" i="1"/>
  <c r="C54159" i="1"/>
  <c r="C54160" i="1"/>
  <c r="C54161" i="1"/>
  <c r="C54162" i="1"/>
  <c r="C54163" i="1"/>
  <c r="C54164" i="1"/>
  <c r="C54165" i="1"/>
  <c r="C54166" i="1"/>
  <c r="C54167" i="1"/>
  <c r="C54168" i="1"/>
  <c r="C54169" i="1"/>
  <c r="C54170" i="1"/>
  <c r="C54171" i="1"/>
  <c r="C54172" i="1"/>
  <c r="C54173" i="1"/>
  <c r="C54174" i="1"/>
  <c r="C54175" i="1"/>
  <c r="C54176" i="1"/>
  <c r="C54177" i="1"/>
  <c r="C54178" i="1"/>
  <c r="C54179" i="1"/>
  <c r="C54180" i="1"/>
  <c r="C54181" i="1"/>
  <c r="C54182" i="1"/>
  <c r="C54183" i="1"/>
  <c r="C54184" i="1"/>
  <c r="C54185" i="1"/>
  <c r="C54186" i="1"/>
  <c r="C54187" i="1"/>
  <c r="C54188" i="1"/>
  <c r="C54189" i="1"/>
  <c r="C54190" i="1"/>
  <c r="C54191" i="1"/>
  <c r="C54192" i="1"/>
  <c r="C54193" i="1"/>
  <c r="C54194" i="1"/>
  <c r="C54195" i="1"/>
  <c r="C54196" i="1"/>
  <c r="C54197" i="1"/>
  <c r="C54198" i="1"/>
  <c r="C54199" i="1"/>
  <c r="C54200" i="1"/>
  <c r="C54201" i="1"/>
  <c r="C54202" i="1"/>
  <c r="C54203" i="1"/>
  <c r="C54204" i="1"/>
  <c r="C54205" i="1"/>
  <c r="C54206" i="1"/>
  <c r="C54207" i="1"/>
  <c r="C54208" i="1"/>
  <c r="C54209" i="1"/>
  <c r="C54210" i="1"/>
  <c r="C54211" i="1"/>
  <c r="C54212" i="1"/>
  <c r="C54213" i="1"/>
  <c r="C54214" i="1"/>
  <c r="C54215" i="1"/>
  <c r="C54216" i="1"/>
  <c r="C54217" i="1"/>
  <c r="C54218" i="1"/>
  <c r="C54219" i="1"/>
  <c r="C54220" i="1"/>
  <c r="C54221" i="1"/>
  <c r="C54222" i="1"/>
  <c r="C54223" i="1"/>
  <c r="C54224" i="1"/>
  <c r="C54225" i="1"/>
  <c r="C54226" i="1"/>
  <c r="C54227" i="1"/>
  <c r="C54228" i="1"/>
  <c r="C54229" i="1"/>
  <c r="C54230" i="1"/>
  <c r="C54231" i="1"/>
  <c r="C54232" i="1"/>
  <c r="C54233" i="1"/>
  <c r="C54234" i="1"/>
  <c r="C54235" i="1"/>
  <c r="C54236" i="1"/>
  <c r="C54237" i="1"/>
  <c r="C54238" i="1"/>
  <c r="C54239" i="1"/>
  <c r="C54240" i="1"/>
  <c r="C54241" i="1"/>
  <c r="C54242" i="1"/>
  <c r="C54243" i="1"/>
  <c r="C54244" i="1"/>
  <c r="C54245" i="1"/>
  <c r="C54246" i="1"/>
  <c r="C54247" i="1"/>
  <c r="C54248" i="1"/>
  <c r="C54249" i="1"/>
  <c r="C54250" i="1"/>
  <c r="C54251" i="1"/>
  <c r="C54252" i="1"/>
  <c r="C54253" i="1"/>
  <c r="C54254" i="1"/>
  <c r="C54255" i="1"/>
  <c r="C54256" i="1"/>
  <c r="C54257" i="1"/>
  <c r="C54258" i="1"/>
  <c r="C54259" i="1"/>
  <c r="C54260" i="1"/>
  <c r="C54261" i="1"/>
  <c r="C54262" i="1"/>
  <c r="C54263" i="1"/>
  <c r="C54264" i="1"/>
  <c r="C54265" i="1"/>
  <c r="C54266" i="1"/>
  <c r="C54267" i="1"/>
  <c r="C54268" i="1"/>
  <c r="C54269" i="1"/>
  <c r="C54270" i="1"/>
  <c r="C54271" i="1"/>
  <c r="C54272" i="1"/>
  <c r="C54273" i="1"/>
  <c r="C54274" i="1"/>
  <c r="C54275" i="1"/>
  <c r="C54276" i="1"/>
  <c r="C54277" i="1"/>
  <c r="C54278" i="1"/>
  <c r="C54279" i="1"/>
  <c r="C54280" i="1"/>
  <c r="C54281" i="1"/>
  <c r="C54282" i="1"/>
  <c r="C54283" i="1"/>
  <c r="C54284" i="1"/>
  <c r="C54285" i="1"/>
  <c r="C54286" i="1"/>
  <c r="C54287" i="1"/>
  <c r="C54288" i="1"/>
  <c r="C54289" i="1"/>
  <c r="C54290" i="1"/>
  <c r="C54291" i="1"/>
  <c r="C54292" i="1"/>
  <c r="C54293" i="1"/>
  <c r="C54294" i="1"/>
  <c r="C54295" i="1"/>
  <c r="C54296" i="1"/>
  <c r="C54297" i="1"/>
  <c r="C54298" i="1"/>
  <c r="C54299" i="1"/>
  <c r="C54300" i="1"/>
  <c r="C54301" i="1"/>
  <c r="C54302" i="1"/>
  <c r="C54303" i="1"/>
  <c r="C54304" i="1"/>
  <c r="C54305" i="1"/>
  <c r="C54306" i="1"/>
  <c r="C54307" i="1"/>
  <c r="C54308" i="1"/>
  <c r="C54309" i="1"/>
  <c r="C54310" i="1"/>
  <c r="C54311" i="1"/>
  <c r="C54312" i="1"/>
  <c r="C54313" i="1"/>
  <c r="C54314" i="1"/>
  <c r="C54315" i="1"/>
  <c r="C54316" i="1"/>
  <c r="C54317" i="1"/>
  <c r="C54318" i="1"/>
  <c r="C54319" i="1"/>
  <c r="C54320" i="1"/>
  <c r="C54321" i="1"/>
  <c r="C54322" i="1"/>
  <c r="C54323" i="1"/>
  <c r="C54324" i="1"/>
  <c r="C54325" i="1"/>
  <c r="C54326" i="1"/>
  <c r="C54327" i="1"/>
  <c r="C54328" i="1"/>
  <c r="C54329" i="1"/>
  <c r="C54330" i="1"/>
  <c r="C54331" i="1"/>
  <c r="C54332" i="1"/>
  <c r="C54333" i="1"/>
  <c r="C54334" i="1"/>
  <c r="C54335" i="1"/>
  <c r="C54336" i="1"/>
  <c r="C54337" i="1"/>
  <c r="C54338" i="1"/>
  <c r="C54339" i="1"/>
  <c r="C54340" i="1"/>
  <c r="C54341" i="1"/>
  <c r="C54342" i="1"/>
  <c r="C54343" i="1"/>
  <c r="C54344" i="1"/>
  <c r="C54345" i="1"/>
  <c r="C54346" i="1"/>
  <c r="C54347" i="1"/>
  <c r="C54348" i="1"/>
  <c r="C54349" i="1"/>
  <c r="C54350" i="1"/>
  <c r="C54351" i="1"/>
  <c r="C54352" i="1"/>
  <c r="C54353" i="1"/>
  <c r="C54354" i="1"/>
  <c r="C54355" i="1"/>
  <c r="C54356" i="1"/>
  <c r="C54357" i="1"/>
  <c r="C54358" i="1"/>
  <c r="C54359" i="1"/>
  <c r="C54360" i="1"/>
  <c r="C54361" i="1"/>
  <c r="C54362" i="1"/>
  <c r="C54363" i="1"/>
  <c r="C54364" i="1"/>
  <c r="C54365" i="1"/>
  <c r="C54366" i="1"/>
  <c r="C54367" i="1"/>
  <c r="C54368" i="1"/>
  <c r="C54369" i="1"/>
  <c r="C54370" i="1"/>
  <c r="C54371" i="1"/>
  <c r="C54372" i="1"/>
  <c r="C54373" i="1"/>
  <c r="C54374" i="1"/>
  <c r="C54375" i="1"/>
  <c r="C54376" i="1"/>
  <c r="C54377" i="1"/>
  <c r="C54378" i="1"/>
  <c r="C54379" i="1"/>
  <c r="C54380" i="1"/>
  <c r="C54381" i="1"/>
  <c r="C54382" i="1"/>
  <c r="C54383" i="1"/>
  <c r="C54384" i="1"/>
  <c r="C54385" i="1"/>
  <c r="C54386" i="1"/>
  <c r="C54387" i="1"/>
  <c r="C54388" i="1"/>
  <c r="C54389" i="1"/>
  <c r="C54390" i="1"/>
  <c r="C54391" i="1"/>
  <c r="C54392" i="1"/>
  <c r="C54393" i="1"/>
  <c r="C54394" i="1"/>
  <c r="C54395" i="1"/>
  <c r="C54396" i="1"/>
  <c r="C54397" i="1"/>
  <c r="C54398" i="1"/>
  <c r="C54399" i="1"/>
  <c r="C54400" i="1"/>
  <c r="C54401" i="1"/>
  <c r="C54402" i="1"/>
  <c r="C54403" i="1"/>
  <c r="C54404" i="1"/>
  <c r="C54405" i="1"/>
  <c r="C54406" i="1"/>
  <c r="C54407" i="1"/>
  <c r="C54408" i="1"/>
  <c r="C54409" i="1"/>
  <c r="C54410" i="1"/>
  <c r="C54411" i="1"/>
  <c r="C54412" i="1"/>
  <c r="C54413" i="1"/>
  <c r="C54414" i="1"/>
  <c r="C54415" i="1"/>
  <c r="C54416" i="1"/>
  <c r="C54417" i="1"/>
  <c r="C54418" i="1"/>
  <c r="C54419" i="1"/>
  <c r="C54420" i="1"/>
  <c r="C54421" i="1"/>
  <c r="C54422" i="1"/>
  <c r="C54423" i="1"/>
  <c r="C54424" i="1"/>
  <c r="C54425" i="1"/>
  <c r="C54426" i="1"/>
  <c r="C54427" i="1"/>
  <c r="C54428" i="1"/>
  <c r="C54429" i="1"/>
  <c r="C54430" i="1"/>
  <c r="C54431" i="1"/>
  <c r="C54432" i="1"/>
  <c r="C54433" i="1"/>
  <c r="C54434" i="1"/>
  <c r="C54435" i="1"/>
  <c r="C54436" i="1"/>
  <c r="C54437" i="1"/>
  <c r="C54438" i="1"/>
  <c r="C54439" i="1"/>
  <c r="C54440" i="1"/>
  <c r="C54441" i="1"/>
  <c r="C54442" i="1"/>
  <c r="C54443" i="1"/>
  <c r="C54444" i="1"/>
  <c r="C54445" i="1"/>
  <c r="C54446" i="1"/>
  <c r="C54447" i="1"/>
  <c r="C54448" i="1"/>
  <c r="C54449" i="1"/>
  <c r="C54450" i="1"/>
  <c r="C54451" i="1"/>
  <c r="C54452" i="1"/>
  <c r="C54453" i="1"/>
  <c r="C54454" i="1"/>
  <c r="C54455" i="1"/>
  <c r="C54456" i="1"/>
  <c r="C54457" i="1"/>
  <c r="C54458" i="1"/>
  <c r="C54459" i="1"/>
  <c r="C54460" i="1"/>
  <c r="C54461" i="1"/>
  <c r="C54462" i="1"/>
  <c r="C54463" i="1"/>
  <c r="C54464" i="1"/>
  <c r="C54465" i="1"/>
  <c r="C54466" i="1"/>
  <c r="C54467" i="1"/>
  <c r="C54468" i="1"/>
  <c r="C54469" i="1"/>
  <c r="C54470" i="1"/>
  <c r="C54471" i="1"/>
  <c r="C54472" i="1"/>
  <c r="C54473" i="1"/>
  <c r="C54474" i="1"/>
  <c r="C54475" i="1"/>
  <c r="C54476" i="1"/>
  <c r="C54477" i="1"/>
  <c r="C54478" i="1"/>
  <c r="C54479" i="1"/>
  <c r="C54480" i="1"/>
  <c r="C54481" i="1"/>
  <c r="C54482" i="1"/>
  <c r="C54483" i="1"/>
  <c r="C54484" i="1"/>
  <c r="C54485" i="1"/>
  <c r="C54486" i="1"/>
  <c r="C54487" i="1"/>
  <c r="C54488" i="1"/>
  <c r="C54489" i="1"/>
  <c r="C54490" i="1"/>
  <c r="C54491" i="1"/>
  <c r="C54492" i="1"/>
  <c r="C54493" i="1"/>
  <c r="C54494" i="1"/>
  <c r="C54495" i="1"/>
  <c r="C54496" i="1"/>
  <c r="C54497" i="1"/>
  <c r="C54498" i="1"/>
  <c r="C54499" i="1"/>
  <c r="C54500" i="1"/>
  <c r="C54501" i="1"/>
  <c r="C54502" i="1"/>
  <c r="C54503" i="1"/>
  <c r="C54504" i="1"/>
  <c r="C54505" i="1"/>
  <c r="C54506" i="1"/>
  <c r="C54507" i="1"/>
  <c r="C54508" i="1"/>
  <c r="C54509" i="1"/>
  <c r="C54510" i="1"/>
  <c r="C54511" i="1"/>
  <c r="C54512" i="1"/>
  <c r="C54513" i="1"/>
  <c r="C54514" i="1"/>
  <c r="C54515" i="1"/>
  <c r="C54516" i="1"/>
  <c r="C54517" i="1"/>
  <c r="C54518" i="1"/>
  <c r="C54519" i="1"/>
  <c r="C54520" i="1"/>
  <c r="C54521" i="1"/>
  <c r="C54522" i="1"/>
  <c r="C54523" i="1"/>
  <c r="C54524" i="1"/>
  <c r="C54525" i="1"/>
  <c r="C54526" i="1"/>
  <c r="C54527" i="1"/>
  <c r="C54528" i="1"/>
  <c r="C54529" i="1"/>
  <c r="C54530" i="1"/>
  <c r="C54531" i="1"/>
  <c r="C54532" i="1"/>
  <c r="C54533" i="1"/>
  <c r="C54534" i="1"/>
  <c r="C54535" i="1"/>
  <c r="C54536" i="1"/>
  <c r="C54537" i="1"/>
  <c r="C54538" i="1"/>
  <c r="C54539" i="1"/>
  <c r="C54540" i="1"/>
  <c r="C54541" i="1"/>
  <c r="C54542" i="1"/>
  <c r="C54543" i="1"/>
  <c r="C54544" i="1"/>
  <c r="C54545" i="1"/>
  <c r="C54546" i="1"/>
  <c r="C54547" i="1"/>
  <c r="C54548" i="1"/>
  <c r="C54549" i="1"/>
  <c r="C54550" i="1"/>
  <c r="C54551" i="1"/>
  <c r="C54552" i="1"/>
  <c r="C54553" i="1"/>
  <c r="C54554" i="1"/>
  <c r="C54555" i="1"/>
  <c r="C54556" i="1"/>
  <c r="C54557" i="1"/>
  <c r="C54558" i="1"/>
  <c r="C54559" i="1"/>
  <c r="C54560" i="1"/>
  <c r="C54561" i="1"/>
  <c r="C54562" i="1"/>
  <c r="C54563" i="1"/>
  <c r="C54564" i="1"/>
  <c r="C54565" i="1"/>
  <c r="C54566" i="1"/>
  <c r="C54567" i="1"/>
  <c r="C54568" i="1"/>
  <c r="C54569" i="1"/>
  <c r="C54570" i="1"/>
  <c r="C54571" i="1"/>
  <c r="C54572" i="1"/>
  <c r="C54573" i="1"/>
  <c r="C54574" i="1"/>
  <c r="C54575" i="1"/>
  <c r="C54576" i="1"/>
  <c r="C54577" i="1"/>
  <c r="C54578" i="1"/>
  <c r="C54579" i="1"/>
  <c r="C54580" i="1"/>
  <c r="C54581" i="1"/>
  <c r="C54582" i="1"/>
  <c r="C54583" i="1"/>
  <c r="C54584" i="1"/>
  <c r="C54585" i="1"/>
  <c r="C54586" i="1"/>
  <c r="C54587" i="1"/>
  <c r="C54588" i="1"/>
  <c r="C54589" i="1"/>
  <c r="C54590" i="1"/>
  <c r="C54591" i="1"/>
  <c r="C54592" i="1"/>
  <c r="C54593" i="1"/>
  <c r="C54594" i="1"/>
  <c r="C54595" i="1"/>
  <c r="C54596" i="1"/>
  <c r="C54597" i="1"/>
  <c r="C54598" i="1"/>
  <c r="C54599" i="1"/>
  <c r="C54600" i="1"/>
  <c r="C54601" i="1"/>
  <c r="C54602" i="1"/>
  <c r="C54603" i="1"/>
  <c r="C54604" i="1"/>
  <c r="C54605" i="1"/>
  <c r="C54606" i="1"/>
  <c r="C54607" i="1"/>
  <c r="C54608" i="1"/>
  <c r="C54609" i="1"/>
  <c r="C54610" i="1"/>
  <c r="C54611" i="1"/>
  <c r="C54612" i="1"/>
  <c r="C54613" i="1"/>
  <c r="C54614" i="1"/>
  <c r="C54615" i="1"/>
  <c r="C54616" i="1"/>
  <c r="C54617" i="1"/>
  <c r="C54618" i="1"/>
  <c r="C54619" i="1"/>
  <c r="C54620" i="1"/>
  <c r="C54621" i="1"/>
  <c r="C54622" i="1"/>
  <c r="C54623" i="1"/>
  <c r="C54624" i="1"/>
  <c r="C54625" i="1"/>
  <c r="C54626" i="1"/>
  <c r="C54627" i="1"/>
  <c r="C54628" i="1"/>
  <c r="C54629" i="1"/>
  <c r="C54630" i="1"/>
  <c r="C54631" i="1"/>
  <c r="C54632" i="1"/>
  <c r="C54633" i="1"/>
  <c r="C54634" i="1"/>
  <c r="C54635" i="1"/>
  <c r="C54636" i="1"/>
  <c r="C54637" i="1"/>
  <c r="C54638" i="1"/>
  <c r="C54639" i="1"/>
  <c r="C54640" i="1"/>
  <c r="C54641" i="1"/>
  <c r="C54642" i="1"/>
  <c r="C54643" i="1"/>
  <c r="C54644" i="1"/>
  <c r="C54645" i="1"/>
  <c r="C54646" i="1"/>
  <c r="C54647" i="1"/>
  <c r="C54648" i="1"/>
  <c r="C54649" i="1"/>
  <c r="C54650" i="1"/>
  <c r="C54651" i="1"/>
  <c r="C54652" i="1"/>
  <c r="C54653" i="1"/>
  <c r="C54654" i="1"/>
  <c r="C54655" i="1"/>
  <c r="C54656" i="1"/>
  <c r="C54657" i="1"/>
  <c r="C54658" i="1"/>
  <c r="C54659" i="1"/>
  <c r="C54660" i="1"/>
  <c r="C54661" i="1"/>
  <c r="C54662" i="1"/>
  <c r="C54663" i="1"/>
  <c r="C54664" i="1"/>
  <c r="C54665" i="1"/>
  <c r="C54666" i="1"/>
  <c r="C54667" i="1"/>
  <c r="C54668" i="1"/>
  <c r="C54669" i="1"/>
  <c r="C54670" i="1"/>
  <c r="C54671" i="1"/>
  <c r="C54672" i="1"/>
  <c r="C54673" i="1"/>
  <c r="C54674" i="1"/>
  <c r="C54675" i="1"/>
  <c r="C54676" i="1"/>
  <c r="C54677" i="1"/>
  <c r="C54678" i="1"/>
  <c r="C54679" i="1"/>
  <c r="C54680" i="1"/>
  <c r="C54681" i="1"/>
  <c r="C54682" i="1"/>
  <c r="C54683" i="1"/>
  <c r="C54684" i="1"/>
  <c r="C54685" i="1"/>
  <c r="C54686" i="1"/>
  <c r="C54687" i="1"/>
  <c r="C54688" i="1"/>
  <c r="C54689" i="1"/>
  <c r="C54690" i="1"/>
  <c r="C54691" i="1"/>
  <c r="C54692" i="1"/>
  <c r="C54693" i="1"/>
  <c r="C54694" i="1"/>
  <c r="C54695" i="1"/>
  <c r="C54696" i="1"/>
  <c r="C54697" i="1"/>
  <c r="C54698" i="1"/>
  <c r="C54699" i="1"/>
  <c r="C54700" i="1"/>
  <c r="C54701" i="1"/>
  <c r="C54702" i="1"/>
  <c r="C54703" i="1"/>
  <c r="C54704" i="1"/>
  <c r="C54705" i="1"/>
  <c r="C54706" i="1"/>
  <c r="C54707" i="1"/>
  <c r="C54708" i="1"/>
  <c r="C54709" i="1"/>
  <c r="C54710" i="1"/>
  <c r="C54711" i="1"/>
  <c r="C54712" i="1"/>
  <c r="C54713" i="1"/>
  <c r="C54714" i="1"/>
  <c r="C54715" i="1"/>
  <c r="C54716" i="1"/>
  <c r="C54717" i="1"/>
  <c r="C54718" i="1"/>
  <c r="C54719" i="1"/>
  <c r="C54720" i="1"/>
  <c r="C54721" i="1"/>
  <c r="C54722" i="1"/>
  <c r="C54723" i="1"/>
  <c r="C54724" i="1"/>
  <c r="C54725" i="1"/>
  <c r="C54726" i="1"/>
  <c r="C54727" i="1"/>
  <c r="C54728" i="1"/>
  <c r="C54729" i="1"/>
  <c r="C54730" i="1"/>
  <c r="C54731" i="1"/>
  <c r="C54732" i="1"/>
  <c r="C54733" i="1"/>
  <c r="C54734" i="1"/>
  <c r="C54735" i="1"/>
  <c r="C54736" i="1"/>
  <c r="C54737" i="1"/>
  <c r="C54738" i="1"/>
  <c r="C54739" i="1"/>
  <c r="C54740" i="1"/>
  <c r="C54741" i="1"/>
  <c r="C54742" i="1"/>
  <c r="C54743" i="1"/>
  <c r="C54744" i="1"/>
  <c r="C54745" i="1"/>
  <c r="C54746" i="1"/>
  <c r="C54747" i="1"/>
  <c r="C54748" i="1"/>
  <c r="C54749" i="1"/>
  <c r="C54750" i="1"/>
  <c r="C54751" i="1"/>
  <c r="C54752" i="1"/>
  <c r="C54753" i="1"/>
  <c r="C54754" i="1"/>
  <c r="C54755" i="1"/>
  <c r="C54756" i="1"/>
  <c r="C54757" i="1"/>
  <c r="C54758" i="1"/>
  <c r="C54759" i="1"/>
  <c r="C54760" i="1"/>
  <c r="C54761" i="1"/>
  <c r="C54762" i="1"/>
  <c r="C54763" i="1"/>
  <c r="C54764" i="1"/>
  <c r="C54765" i="1"/>
  <c r="C54766" i="1"/>
  <c r="C54767" i="1"/>
  <c r="C54768" i="1"/>
  <c r="C54769" i="1"/>
  <c r="C54770" i="1"/>
  <c r="C54771" i="1"/>
  <c r="C54772" i="1"/>
  <c r="C54773" i="1"/>
  <c r="C54774" i="1"/>
  <c r="C54775" i="1"/>
  <c r="C54776" i="1"/>
  <c r="C54777" i="1"/>
  <c r="C54778" i="1"/>
  <c r="C54779" i="1"/>
  <c r="C54780" i="1"/>
  <c r="C54781" i="1"/>
  <c r="C54782" i="1"/>
  <c r="C54783" i="1"/>
  <c r="C54784" i="1"/>
  <c r="C54785" i="1"/>
  <c r="C54786" i="1"/>
  <c r="C54787" i="1"/>
  <c r="C54788" i="1"/>
  <c r="C54789" i="1"/>
  <c r="C54790" i="1"/>
  <c r="C54791" i="1"/>
  <c r="C54792" i="1"/>
  <c r="C54793" i="1"/>
  <c r="C54794" i="1"/>
  <c r="C54795" i="1"/>
  <c r="C54796" i="1"/>
  <c r="C54797" i="1"/>
  <c r="C54798" i="1"/>
  <c r="C54799" i="1"/>
  <c r="C54800" i="1"/>
  <c r="C54801" i="1"/>
  <c r="C54802" i="1"/>
  <c r="C54803" i="1"/>
  <c r="C54804" i="1"/>
  <c r="C54805" i="1"/>
  <c r="C54806" i="1"/>
  <c r="C54807" i="1"/>
  <c r="C54808" i="1"/>
  <c r="C54809" i="1"/>
  <c r="C54810" i="1"/>
  <c r="C54811" i="1"/>
  <c r="C54812" i="1"/>
  <c r="C54813" i="1"/>
  <c r="C54814" i="1"/>
  <c r="C54815" i="1"/>
  <c r="C54816" i="1"/>
  <c r="C54817" i="1"/>
  <c r="C54818" i="1"/>
  <c r="C54819" i="1"/>
  <c r="C54820" i="1"/>
  <c r="C54821" i="1"/>
  <c r="C54822" i="1"/>
  <c r="C54823" i="1"/>
  <c r="C54824" i="1"/>
  <c r="C54825" i="1"/>
  <c r="C54826" i="1"/>
  <c r="C54827" i="1"/>
  <c r="C54828" i="1"/>
  <c r="C54829" i="1"/>
  <c r="C54830" i="1"/>
  <c r="C54831" i="1"/>
  <c r="C54832" i="1"/>
  <c r="C54833" i="1"/>
  <c r="C54834" i="1"/>
  <c r="C54835" i="1"/>
  <c r="C54836" i="1"/>
  <c r="C54837" i="1"/>
  <c r="C54838" i="1"/>
  <c r="C54839" i="1"/>
  <c r="C54840" i="1"/>
  <c r="C54841" i="1"/>
  <c r="C54842" i="1"/>
  <c r="C54843" i="1"/>
  <c r="C54844" i="1"/>
  <c r="C54845" i="1"/>
  <c r="C54846" i="1"/>
  <c r="C54847" i="1"/>
  <c r="C54848" i="1"/>
  <c r="C54849" i="1"/>
  <c r="C54850" i="1"/>
  <c r="C54851" i="1"/>
  <c r="C54852" i="1"/>
  <c r="C54853" i="1"/>
  <c r="C54854" i="1"/>
  <c r="C54855" i="1"/>
  <c r="C54856" i="1"/>
  <c r="C54857" i="1"/>
  <c r="C54858" i="1"/>
  <c r="C54859" i="1"/>
  <c r="C54860" i="1"/>
  <c r="C54861" i="1"/>
  <c r="C54862" i="1"/>
  <c r="C54863" i="1"/>
  <c r="C54864" i="1"/>
  <c r="C54865" i="1"/>
  <c r="C54866" i="1"/>
  <c r="C54867" i="1"/>
  <c r="C54868" i="1"/>
  <c r="C54869" i="1"/>
  <c r="C54870" i="1"/>
  <c r="C54871" i="1"/>
  <c r="C54872" i="1"/>
  <c r="C54873" i="1"/>
  <c r="C54874" i="1"/>
  <c r="C54875" i="1"/>
  <c r="C54876" i="1"/>
  <c r="C54877" i="1"/>
  <c r="C54878" i="1"/>
  <c r="C54879" i="1"/>
  <c r="C54880" i="1"/>
  <c r="C54881" i="1"/>
  <c r="C54882" i="1"/>
  <c r="C54883" i="1"/>
  <c r="C54884" i="1"/>
  <c r="C54885" i="1"/>
  <c r="C54886" i="1"/>
  <c r="C54887" i="1"/>
  <c r="C54888" i="1"/>
  <c r="C54889" i="1"/>
  <c r="C54890" i="1"/>
  <c r="C54891" i="1"/>
  <c r="C54892" i="1"/>
  <c r="C54893" i="1"/>
  <c r="C54894" i="1"/>
  <c r="C54895" i="1"/>
  <c r="C54896" i="1"/>
  <c r="C54897" i="1"/>
  <c r="C54898" i="1"/>
  <c r="C54899" i="1"/>
  <c r="C54900" i="1"/>
  <c r="C54901" i="1"/>
  <c r="C54902" i="1"/>
  <c r="C54903" i="1"/>
  <c r="C54904" i="1"/>
  <c r="C54905" i="1"/>
  <c r="C54906" i="1"/>
  <c r="C54907" i="1"/>
  <c r="C54908" i="1"/>
  <c r="C54909" i="1"/>
  <c r="C54910" i="1"/>
  <c r="C54911" i="1"/>
  <c r="C54912" i="1"/>
  <c r="C54913" i="1"/>
  <c r="C54914" i="1"/>
  <c r="C54915" i="1"/>
  <c r="C54916" i="1"/>
  <c r="C54917" i="1"/>
  <c r="C54918" i="1"/>
  <c r="C54919" i="1"/>
  <c r="C54920" i="1"/>
  <c r="C54921" i="1"/>
  <c r="C54922" i="1"/>
  <c r="C54923" i="1"/>
  <c r="C54924" i="1"/>
  <c r="C54925" i="1"/>
  <c r="C54926" i="1"/>
  <c r="C54927" i="1"/>
  <c r="C54928" i="1"/>
  <c r="C54929" i="1"/>
  <c r="C54930" i="1"/>
  <c r="C54931" i="1"/>
  <c r="C54932" i="1"/>
  <c r="C54933" i="1"/>
  <c r="C54934" i="1"/>
  <c r="C54935" i="1"/>
  <c r="C54936" i="1"/>
  <c r="C54937" i="1"/>
  <c r="C54938" i="1"/>
  <c r="C54939" i="1"/>
  <c r="C54940" i="1"/>
  <c r="C54941" i="1"/>
  <c r="C54942" i="1"/>
  <c r="C54943" i="1"/>
  <c r="C54944" i="1"/>
  <c r="C54945" i="1"/>
  <c r="C54946" i="1"/>
  <c r="C54947" i="1"/>
  <c r="C54948" i="1"/>
  <c r="C54949" i="1"/>
  <c r="C54950" i="1"/>
  <c r="C54951" i="1"/>
  <c r="C54952" i="1"/>
  <c r="C54953" i="1"/>
  <c r="C54954" i="1"/>
  <c r="C54955" i="1"/>
  <c r="C54956" i="1"/>
  <c r="C54957" i="1"/>
  <c r="C54958" i="1"/>
  <c r="C54959" i="1"/>
  <c r="C54960" i="1"/>
  <c r="C54961" i="1"/>
  <c r="C54962" i="1"/>
  <c r="C54963" i="1"/>
  <c r="C54964" i="1"/>
  <c r="C54965" i="1"/>
  <c r="C54966" i="1"/>
  <c r="C54967" i="1"/>
  <c r="C54968" i="1"/>
  <c r="C54969" i="1"/>
  <c r="C54970" i="1"/>
  <c r="C54971" i="1"/>
  <c r="C54972" i="1"/>
  <c r="C54973" i="1"/>
  <c r="C54974" i="1"/>
  <c r="C54975" i="1"/>
  <c r="C54976" i="1"/>
  <c r="C54977" i="1"/>
  <c r="C54978" i="1"/>
  <c r="C54979" i="1"/>
  <c r="C54980" i="1"/>
  <c r="C54981" i="1"/>
  <c r="C54982" i="1"/>
  <c r="C54983" i="1"/>
  <c r="C54984" i="1"/>
  <c r="C54985" i="1"/>
  <c r="C54986" i="1"/>
  <c r="C54987" i="1"/>
  <c r="C54988" i="1"/>
  <c r="C54989" i="1"/>
  <c r="C54990" i="1"/>
  <c r="C54991" i="1"/>
  <c r="C54992" i="1"/>
  <c r="C54993" i="1"/>
  <c r="C54994" i="1"/>
  <c r="C54995" i="1"/>
  <c r="C54996" i="1"/>
  <c r="C54997" i="1"/>
  <c r="C54998" i="1"/>
  <c r="C54999" i="1"/>
  <c r="C55000" i="1"/>
  <c r="C55001" i="1"/>
  <c r="C55002" i="1"/>
  <c r="C55003" i="1"/>
  <c r="C55004" i="1"/>
  <c r="C55005" i="1"/>
  <c r="C55006" i="1"/>
  <c r="C55007" i="1"/>
  <c r="C55008" i="1"/>
  <c r="C55009" i="1"/>
  <c r="C55010" i="1"/>
  <c r="C55011" i="1"/>
  <c r="C55012" i="1"/>
  <c r="C55013" i="1"/>
  <c r="C55014" i="1"/>
  <c r="C55015" i="1"/>
  <c r="C55016" i="1"/>
  <c r="C55017" i="1"/>
  <c r="C55018" i="1"/>
  <c r="C55019" i="1"/>
  <c r="C55020" i="1"/>
  <c r="C55021" i="1"/>
  <c r="C55022" i="1"/>
  <c r="C55023" i="1"/>
  <c r="C55024" i="1"/>
  <c r="C55025" i="1"/>
  <c r="C55026" i="1"/>
  <c r="C55027" i="1"/>
  <c r="C55028" i="1"/>
  <c r="C55029" i="1"/>
  <c r="C55030" i="1"/>
  <c r="C55031" i="1"/>
  <c r="C55032" i="1"/>
  <c r="C55033" i="1"/>
  <c r="C55034" i="1"/>
  <c r="C55035" i="1"/>
  <c r="C55036" i="1"/>
  <c r="C55037" i="1"/>
  <c r="C55038" i="1"/>
  <c r="C55039" i="1"/>
  <c r="C55040" i="1"/>
  <c r="C55041" i="1"/>
  <c r="C55042" i="1"/>
  <c r="C55043" i="1"/>
  <c r="C55044" i="1"/>
  <c r="C55045" i="1"/>
  <c r="C55046" i="1"/>
  <c r="C55047" i="1"/>
  <c r="C55048" i="1"/>
  <c r="C55049" i="1"/>
  <c r="C55050" i="1"/>
  <c r="C55051" i="1"/>
  <c r="C55052" i="1"/>
  <c r="C55053" i="1"/>
  <c r="C55054" i="1"/>
  <c r="C55055" i="1"/>
  <c r="C55056" i="1"/>
  <c r="C55057" i="1"/>
  <c r="C55058" i="1"/>
  <c r="C55059" i="1"/>
  <c r="C55060" i="1"/>
  <c r="C55061" i="1"/>
  <c r="C55062" i="1"/>
  <c r="C55063" i="1"/>
  <c r="C55064" i="1"/>
  <c r="C55065" i="1"/>
  <c r="C55066" i="1"/>
  <c r="C55067" i="1"/>
  <c r="C55068" i="1"/>
  <c r="C55069" i="1"/>
  <c r="C55070" i="1"/>
  <c r="C55071" i="1"/>
  <c r="C55072" i="1"/>
  <c r="C55073" i="1"/>
  <c r="C55074" i="1"/>
  <c r="C55075" i="1"/>
  <c r="C55076" i="1"/>
  <c r="C55077" i="1"/>
  <c r="C55078" i="1"/>
  <c r="C55079" i="1"/>
  <c r="C55080" i="1"/>
  <c r="C55081" i="1"/>
  <c r="C55082" i="1"/>
  <c r="C55083" i="1"/>
  <c r="C55084" i="1"/>
  <c r="C55085" i="1"/>
  <c r="C55086" i="1"/>
  <c r="C55087" i="1"/>
  <c r="C55088" i="1"/>
  <c r="C55089" i="1"/>
  <c r="C55090" i="1"/>
  <c r="C55091" i="1"/>
  <c r="C55092" i="1"/>
  <c r="C55093" i="1"/>
  <c r="C55094" i="1"/>
  <c r="C55095" i="1"/>
  <c r="C55096" i="1"/>
  <c r="C55097" i="1"/>
  <c r="C55098" i="1"/>
  <c r="C55099" i="1"/>
  <c r="C55100" i="1"/>
  <c r="C55101" i="1"/>
  <c r="C55102" i="1"/>
  <c r="C55103" i="1"/>
  <c r="C55104" i="1"/>
  <c r="C55105" i="1"/>
  <c r="C55106" i="1"/>
  <c r="C55107" i="1"/>
  <c r="C55108" i="1"/>
  <c r="C55109" i="1"/>
  <c r="C55110" i="1"/>
  <c r="C55111" i="1"/>
  <c r="C55112" i="1"/>
  <c r="C55113" i="1"/>
  <c r="C55114" i="1"/>
  <c r="C55115" i="1"/>
  <c r="C55116" i="1"/>
  <c r="C55117" i="1"/>
  <c r="C55118" i="1"/>
  <c r="C55119" i="1"/>
  <c r="C55120" i="1"/>
  <c r="C55121" i="1"/>
  <c r="C55122" i="1"/>
  <c r="C55123" i="1"/>
  <c r="C55124" i="1"/>
  <c r="C55125" i="1"/>
  <c r="C55126" i="1"/>
  <c r="C55127" i="1"/>
  <c r="C55128" i="1"/>
  <c r="C55129" i="1"/>
  <c r="C55130" i="1"/>
  <c r="C55131" i="1"/>
  <c r="C55132" i="1"/>
  <c r="C55133" i="1"/>
  <c r="C55134" i="1"/>
  <c r="C55135" i="1"/>
  <c r="C55136" i="1"/>
  <c r="C55137" i="1"/>
  <c r="C55138" i="1"/>
  <c r="C55139" i="1"/>
  <c r="C55140" i="1"/>
  <c r="C55141" i="1"/>
  <c r="C55142" i="1"/>
  <c r="C55143" i="1"/>
  <c r="C55144" i="1"/>
  <c r="C55145" i="1"/>
  <c r="C55146" i="1"/>
  <c r="C55147" i="1"/>
  <c r="C55148" i="1"/>
  <c r="C55149" i="1"/>
  <c r="C55150" i="1"/>
  <c r="C55151" i="1"/>
  <c r="C55152" i="1"/>
  <c r="C55153" i="1"/>
  <c r="C55154" i="1"/>
  <c r="C55155" i="1"/>
  <c r="C55156" i="1"/>
  <c r="C55157" i="1"/>
  <c r="C55158" i="1"/>
  <c r="C55159" i="1"/>
  <c r="C55160" i="1"/>
  <c r="C55161" i="1"/>
  <c r="C55162" i="1"/>
  <c r="C55163" i="1"/>
  <c r="C55164" i="1"/>
  <c r="C55165" i="1"/>
  <c r="C55166" i="1"/>
  <c r="C55167" i="1"/>
  <c r="C55168" i="1"/>
  <c r="C55169" i="1"/>
  <c r="C55170" i="1"/>
  <c r="C55171" i="1"/>
  <c r="C55172" i="1"/>
  <c r="C55173" i="1"/>
  <c r="C55174" i="1"/>
  <c r="C55175" i="1"/>
  <c r="C55176" i="1"/>
  <c r="C55177" i="1"/>
  <c r="C55178" i="1"/>
  <c r="C55179" i="1"/>
  <c r="C55180" i="1"/>
  <c r="C55181" i="1"/>
  <c r="C55182" i="1"/>
  <c r="C55183" i="1"/>
  <c r="C55184" i="1"/>
  <c r="C55185" i="1"/>
  <c r="C55186" i="1"/>
  <c r="C55187" i="1"/>
  <c r="C55188" i="1"/>
  <c r="C55189" i="1"/>
  <c r="C55190" i="1"/>
  <c r="C55191" i="1"/>
  <c r="C55192" i="1"/>
  <c r="C55193" i="1"/>
  <c r="C55194" i="1"/>
  <c r="C55195" i="1"/>
  <c r="C55196" i="1"/>
  <c r="C55197" i="1"/>
  <c r="C55198" i="1"/>
  <c r="C55199" i="1"/>
  <c r="C55200" i="1"/>
  <c r="C55201" i="1"/>
  <c r="C55202" i="1"/>
  <c r="C55203" i="1"/>
  <c r="C55204" i="1"/>
  <c r="C55205" i="1"/>
  <c r="C55206" i="1"/>
  <c r="C55207" i="1"/>
  <c r="C55208" i="1"/>
  <c r="C55209" i="1"/>
  <c r="C55210" i="1"/>
  <c r="C55211" i="1"/>
  <c r="C55212" i="1"/>
  <c r="C55213" i="1"/>
  <c r="C55214" i="1"/>
  <c r="C55215" i="1"/>
  <c r="C55216" i="1"/>
  <c r="C55217" i="1"/>
  <c r="C55218" i="1"/>
  <c r="C55219" i="1"/>
  <c r="C55220" i="1"/>
  <c r="C55221" i="1"/>
  <c r="C55222" i="1"/>
  <c r="C55223" i="1"/>
  <c r="C55224" i="1"/>
  <c r="C55225" i="1"/>
  <c r="C55226" i="1"/>
  <c r="C55227" i="1"/>
  <c r="C55228" i="1"/>
  <c r="C55229" i="1"/>
  <c r="C55230" i="1"/>
  <c r="C55231" i="1"/>
  <c r="C55232" i="1"/>
  <c r="C55233" i="1"/>
  <c r="C55234" i="1"/>
  <c r="C55235" i="1"/>
  <c r="C55236" i="1"/>
  <c r="C55237" i="1"/>
  <c r="C55238" i="1"/>
  <c r="C55239" i="1"/>
  <c r="C55240" i="1"/>
  <c r="C55241" i="1"/>
  <c r="C55242" i="1"/>
  <c r="C55243" i="1"/>
  <c r="C55244" i="1"/>
  <c r="C55245" i="1"/>
  <c r="C55246" i="1"/>
  <c r="C55247" i="1"/>
  <c r="C55248" i="1"/>
  <c r="C55249" i="1"/>
  <c r="C55250" i="1"/>
  <c r="C55251" i="1"/>
  <c r="C55252" i="1"/>
  <c r="C55253" i="1"/>
  <c r="C55254" i="1"/>
  <c r="C55255" i="1"/>
  <c r="C55256" i="1"/>
  <c r="C55257" i="1"/>
  <c r="C55258" i="1"/>
  <c r="C55259" i="1"/>
  <c r="C55260" i="1"/>
  <c r="C55261" i="1"/>
  <c r="C55262" i="1"/>
  <c r="C55263" i="1"/>
  <c r="C55264" i="1"/>
  <c r="C55265" i="1"/>
  <c r="C55266" i="1"/>
  <c r="C55267" i="1"/>
  <c r="C55268" i="1"/>
  <c r="C55269" i="1"/>
  <c r="C55270" i="1"/>
  <c r="C55271" i="1"/>
  <c r="C55272" i="1"/>
  <c r="C55273" i="1"/>
  <c r="C55274" i="1"/>
  <c r="C55275" i="1"/>
  <c r="C55276" i="1"/>
  <c r="C55277" i="1"/>
  <c r="C55278" i="1"/>
  <c r="C55279" i="1"/>
  <c r="C55280" i="1"/>
  <c r="C55281" i="1"/>
  <c r="C55282" i="1"/>
  <c r="C55283" i="1"/>
  <c r="C55284" i="1"/>
  <c r="C55285" i="1"/>
  <c r="C55286" i="1"/>
  <c r="C55287" i="1"/>
  <c r="C55288" i="1"/>
  <c r="C55289" i="1"/>
  <c r="C55290" i="1"/>
  <c r="C55291" i="1"/>
  <c r="C55292" i="1"/>
  <c r="C55293" i="1"/>
  <c r="C55294" i="1"/>
  <c r="C55295" i="1"/>
  <c r="C55296" i="1"/>
  <c r="C55297" i="1"/>
  <c r="C55298" i="1"/>
  <c r="C55299" i="1"/>
  <c r="C55300" i="1"/>
  <c r="C55301" i="1"/>
  <c r="C55302" i="1"/>
  <c r="C55303" i="1"/>
  <c r="C55304" i="1"/>
  <c r="C55305" i="1"/>
  <c r="C55306" i="1"/>
  <c r="C55307" i="1"/>
  <c r="C55308" i="1"/>
  <c r="C55309" i="1"/>
  <c r="C55310" i="1"/>
  <c r="C55311" i="1"/>
  <c r="C55312" i="1"/>
  <c r="C55313" i="1"/>
  <c r="C55314" i="1"/>
  <c r="C55315" i="1"/>
  <c r="C55316" i="1"/>
  <c r="C55317" i="1"/>
  <c r="C55318" i="1"/>
  <c r="C55319" i="1"/>
  <c r="C55320" i="1"/>
  <c r="C55321" i="1"/>
  <c r="C55322" i="1"/>
  <c r="C55323" i="1"/>
  <c r="C55324" i="1"/>
  <c r="C55325" i="1"/>
  <c r="C55326" i="1"/>
  <c r="C55327" i="1"/>
  <c r="C55328" i="1"/>
  <c r="C55329" i="1"/>
  <c r="C55330" i="1"/>
  <c r="C55331" i="1"/>
  <c r="C55332" i="1"/>
  <c r="C55333" i="1"/>
  <c r="C55334" i="1"/>
  <c r="C55335" i="1"/>
  <c r="C55336" i="1"/>
  <c r="C55337" i="1"/>
  <c r="C55338" i="1"/>
  <c r="C55339" i="1"/>
  <c r="C55340" i="1"/>
  <c r="C55341" i="1"/>
  <c r="C55342" i="1"/>
  <c r="C55343" i="1"/>
  <c r="C55344" i="1"/>
  <c r="C55345" i="1"/>
  <c r="C55346" i="1"/>
  <c r="C55347" i="1"/>
  <c r="C55348" i="1"/>
  <c r="C55349" i="1"/>
  <c r="C55350" i="1"/>
  <c r="C55351" i="1"/>
  <c r="C55352" i="1"/>
  <c r="C55353" i="1"/>
  <c r="C55354" i="1"/>
  <c r="C55355" i="1"/>
  <c r="C55356" i="1"/>
  <c r="C55357" i="1"/>
  <c r="C55358" i="1"/>
  <c r="C55359" i="1"/>
  <c r="C55360" i="1"/>
  <c r="C55361" i="1"/>
  <c r="C55362" i="1"/>
  <c r="C55363" i="1"/>
  <c r="C55364" i="1"/>
  <c r="C55365" i="1"/>
  <c r="C55366" i="1"/>
  <c r="C55367" i="1"/>
  <c r="C55368" i="1"/>
  <c r="C55369" i="1"/>
  <c r="C55370" i="1"/>
  <c r="C55371" i="1"/>
  <c r="C55372" i="1"/>
  <c r="C55373" i="1"/>
  <c r="C55374" i="1"/>
  <c r="C55375" i="1"/>
  <c r="C55376" i="1"/>
  <c r="C55377" i="1"/>
  <c r="C55378" i="1"/>
  <c r="C55379" i="1"/>
  <c r="C55380" i="1"/>
  <c r="C55381" i="1"/>
  <c r="C55382" i="1"/>
  <c r="C55383" i="1"/>
  <c r="C55384" i="1"/>
  <c r="C55385" i="1"/>
  <c r="C55386" i="1"/>
  <c r="C55387" i="1"/>
  <c r="C55388" i="1"/>
  <c r="C55389" i="1"/>
  <c r="C55390" i="1"/>
  <c r="C55391" i="1"/>
  <c r="C55392" i="1"/>
  <c r="C55393" i="1"/>
  <c r="C55394" i="1"/>
  <c r="C55395" i="1"/>
  <c r="C55396" i="1"/>
  <c r="C55397" i="1"/>
  <c r="C55398" i="1"/>
  <c r="C55399" i="1"/>
  <c r="C55400" i="1"/>
  <c r="C55401" i="1"/>
  <c r="C55402" i="1"/>
  <c r="C55403" i="1"/>
  <c r="C55404" i="1"/>
  <c r="C55405" i="1"/>
  <c r="C55406" i="1"/>
  <c r="C55407" i="1"/>
  <c r="C55408" i="1"/>
  <c r="C55409" i="1"/>
  <c r="C55410" i="1"/>
  <c r="C55411" i="1"/>
  <c r="C55412" i="1"/>
  <c r="C55413" i="1"/>
  <c r="C55414" i="1"/>
  <c r="C55415" i="1"/>
  <c r="C55416" i="1"/>
  <c r="C55417" i="1"/>
  <c r="C55418" i="1"/>
  <c r="C55419" i="1"/>
  <c r="C55420" i="1"/>
  <c r="C55421" i="1"/>
  <c r="C55422" i="1"/>
  <c r="C55423" i="1"/>
  <c r="C55424" i="1"/>
  <c r="C55425" i="1"/>
  <c r="C55426" i="1"/>
  <c r="C55427" i="1"/>
  <c r="C55428" i="1"/>
  <c r="C55429" i="1"/>
  <c r="C55430" i="1"/>
  <c r="C55431" i="1"/>
  <c r="C55432" i="1"/>
  <c r="C55433" i="1"/>
  <c r="C55434" i="1"/>
  <c r="C55435" i="1"/>
  <c r="C55436" i="1"/>
  <c r="C55437" i="1"/>
  <c r="C55438" i="1"/>
  <c r="C55439" i="1"/>
  <c r="C55440" i="1"/>
  <c r="C55441" i="1"/>
  <c r="C55442" i="1"/>
  <c r="C55443" i="1"/>
  <c r="C55444" i="1"/>
  <c r="C55445" i="1"/>
  <c r="C55446" i="1"/>
  <c r="C55447" i="1"/>
  <c r="C55448" i="1"/>
  <c r="C55449" i="1"/>
  <c r="C55450" i="1"/>
  <c r="C55451" i="1"/>
  <c r="C55452" i="1"/>
  <c r="C55453" i="1"/>
  <c r="C55454" i="1"/>
  <c r="C55455" i="1"/>
  <c r="C55456" i="1"/>
  <c r="C55457" i="1"/>
  <c r="C55458" i="1"/>
  <c r="C55459" i="1"/>
  <c r="C55460" i="1"/>
  <c r="C55461" i="1"/>
  <c r="C55462" i="1"/>
  <c r="C55463" i="1"/>
  <c r="C55464" i="1"/>
  <c r="C55465" i="1"/>
  <c r="C55466" i="1"/>
  <c r="C55467" i="1"/>
  <c r="C55468" i="1"/>
  <c r="C55469" i="1"/>
  <c r="C55470" i="1"/>
  <c r="C55471" i="1"/>
  <c r="C55472" i="1"/>
  <c r="C55473" i="1"/>
  <c r="C55474" i="1"/>
  <c r="C55475" i="1"/>
  <c r="C55476" i="1"/>
  <c r="C55477" i="1"/>
  <c r="C55478" i="1"/>
  <c r="C55479" i="1"/>
  <c r="C55480" i="1"/>
  <c r="C55481" i="1"/>
  <c r="C55482" i="1"/>
  <c r="C55483" i="1"/>
  <c r="C55484" i="1"/>
  <c r="C55485" i="1"/>
  <c r="C55486" i="1"/>
  <c r="C55487" i="1"/>
  <c r="C55488" i="1"/>
  <c r="C55489" i="1"/>
  <c r="C55490" i="1"/>
  <c r="C55491" i="1"/>
  <c r="C55492" i="1"/>
  <c r="C55493" i="1"/>
  <c r="C55494" i="1"/>
  <c r="C55495" i="1"/>
  <c r="C55496" i="1"/>
  <c r="C55497" i="1"/>
  <c r="C55498" i="1"/>
  <c r="C55499" i="1"/>
  <c r="C55500" i="1"/>
  <c r="C55501" i="1"/>
  <c r="C55502" i="1"/>
  <c r="C55503" i="1"/>
  <c r="C55504" i="1"/>
  <c r="C55505" i="1"/>
  <c r="C55506" i="1"/>
  <c r="C55507" i="1"/>
  <c r="C55508" i="1"/>
  <c r="C55509" i="1"/>
  <c r="C55510" i="1"/>
  <c r="C55511" i="1"/>
  <c r="C55512" i="1"/>
  <c r="C55513" i="1"/>
  <c r="C55514" i="1"/>
  <c r="C55515" i="1"/>
  <c r="C55516" i="1"/>
  <c r="C55517" i="1"/>
  <c r="C55518" i="1"/>
  <c r="C55519" i="1"/>
  <c r="C55520" i="1"/>
  <c r="C55521" i="1"/>
  <c r="C55522" i="1"/>
  <c r="C55523" i="1"/>
  <c r="C55524" i="1"/>
  <c r="C55525" i="1"/>
  <c r="C55526" i="1"/>
  <c r="C55527" i="1"/>
  <c r="C55528" i="1"/>
  <c r="C55529" i="1"/>
  <c r="C55530" i="1"/>
  <c r="C55531" i="1"/>
  <c r="C55532" i="1"/>
  <c r="C55533" i="1"/>
  <c r="C55534" i="1"/>
  <c r="C55535" i="1"/>
  <c r="C55536" i="1"/>
  <c r="C55537" i="1"/>
  <c r="C55538" i="1"/>
  <c r="C55539" i="1"/>
  <c r="C55540" i="1"/>
  <c r="C55541" i="1"/>
  <c r="C55542" i="1"/>
  <c r="C55543" i="1"/>
  <c r="C55544" i="1"/>
  <c r="C55545" i="1"/>
  <c r="C55546" i="1"/>
  <c r="C55547" i="1"/>
  <c r="C55548" i="1"/>
  <c r="C55549" i="1"/>
  <c r="C55550" i="1"/>
  <c r="C55551" i="1"/>
  <c r="C55552" i="1"/>
  <c r="C55553" i="1"/>
  <c r="C55554" i="1"/>
  <c r="C55555" i="1"/>
  <c r="C55556" i="1"/>
  <c r="C55557" i="1"/>
  <c r="C55558" i="1"/>
  <c r="C55559" i="1"/>
  <c r="C55560" i="1"/>
  <c r="C55561" i="1"/>
  <c r="C55562" i="1"/>
  <c r="C55563" i="1"/>
  <c r="C55564" i="1"/>
  <c r="C55565" i="1"/>
  <c r="C55566" i="1"/>
  <c r="C55567" i="1"/>
  <c r="C55568" i="1"/>
  <c r="C55569" i="1"/>
  <c r="C55570" i="1"/>
  <c r="C55571" i="1"/>
  <c r="C55572" i="1"/>
  <c r="C55573" i="1"/>
  <c r="C55574" i="1"/>
  <c r="C55575" i="1"/>
  <c r="C55576" i="1"/>
  <c r="C55577" i="1"/>
  <c r="C55578" i="1"/>
  <c r="C55579" i="1"/>
  <c r="C55580" i="1"/>
  <c r="C55581" i="1"/>
  <c r="C55582" i="1"/>
  <c r="C55583" i="1"/>
  <c r="C55584" i="1"/>
  <c r="C55585" i="1"/>
  <c r="C55586" i="1"/>
  <c r="C55587" i="1"/>
  <c r="C55588" i="1"/>
  <c r="C55589" i="1"/>
  <c r="C55590" i="1"/>
  <c r="C55591" i="1"/>
  <c r="C55592" i="1"/>
  <c r="C55593" i="1"/>
  <c r="C55594" i="1"/>
  <c r="C55595" i="1"/>
  <c r="C55596" i="1"/>
  <c r="C55597" i="1"/>
  <c r="C55598" i="1"/>
  <c r="C55599" i="1"/>
  <c r="C55600" i="1"/>
  <c r="C55601" i="1"/>
  <c r="C55602" i="1"/>
  <c r="C55603" i="1"/>
  <c r="C55604" i="1"/>
  <c r="C55605" i="1"/>
  <c r="C55606" i="1"/>
  <c r="C55607" i="1"/>
  <c r="C55608" i="1"/>
  <c r="C55609" i="1"/>
  <c r="C55610" i="1"/>
  <c r="C55611" i="1"/>
  <c r="C55612" i="1"/>
  <c r="C55613" i="1"/>
  <c r="C55614" i="1"/>
  <c r="C55615" i="1"/>
  <c r="C55616" i="1"/>
  <c r="C55617" i="1"/>
  <c r="C55618" i="1"/>
  <c r="C55619" i="1"/>
  <c r="C55620" i="1"/>
  <c r="C55621" i="1"/>
  <c r="C55622" i="1"/>
  <c r="C55623" i="1"/>
  <c r="C55624" i="1"/>
  <c r="C55625" i="1"/>
  <c r="C55626" i="1"/>
  <c r="C55627" i="1"/>
  <c r="C55628" i="1"/>
  <c r="C55629" i="1"/>
  <c r="C55630" i="1"/>
  <c r="C55631" i="1"/>
  <c r="C55632" i="1"/>
  <c r="C55633" i="1"/>
  <c r="C55634" i="1"/>
  <c r="C55635" i="1"/>
  <c r="C55636" i="1"/>
  <c r="C55637" i="1"/>
  <c r="C55638" i="1"/>
  <c r="C55639" i="1"/>
  <c r="C55640" i="1"/>
  <c r="C55641" i="1"/>
  <c r="C55642" i="1"/>
  <c r="C55643" i="1"/>
  <c r="C55644" i="1"/>
  <c r="C55645" i="1"/>
  <c r="C55646" i="1"/>
  <c r="C55647" i="1"/>
  <c r="C55648" i="1"/>
  <c r="C55649" i="1"/>
  <c r="C55650" i="1"/>
  <c r="C55651" i="1"/>
  <c r="C55652" i="1"/>
  <c r="C55653" i="1"/>
  <c r="C55654" i="1"/>
  <c r="C55655" i="1"/>
  <c r="C55656" i="1"/>
  <c r="C55657" i="1"/>
  <c r="C55658" i="1"/>
  <c r="C55659" i="1"/>
  <c r="C55660" i="1"/>
  <c r="C55661" i="1"/>
  <c r="C55662" i="1"/>
  <c r="C55663" i="1"/>
  <c r="C55664" i="1"/>
  <c r="C55665" i="1"/>
  <c r="C55666" i="1"/>
  <c r="C55667" i="1"/>
  <c r="C55668" i="1"/>
  <c r="C55669" i="1"/>
  <c r="C55670" i="1"/>
  <c r="C55671" i="1"/>
  <c r="C55672" i="1"/>
  <c r="C55673" i="1"/>
  <c r="C55674" i="1"/>
  <c r="C55675" i="1"/>
  <c r="C55676" i="1"/>
  <c r="C55677" i="1"/>
  <c r="C55678" i="1"/>
  <c r="C55679" i="1"/>
  <c r="C55680" i="1"/>
  <c r="C55681" i="1"/>
  <c r="C55682" i="1"/>
  <c r="C55683" i="1"/>
  <c r="C55684" i="1"/>
  <c r="C55685" i="1"/>
  <c r="C55686" i="1"/>
  <c r="C55687" i="1"/>
  <c r="C55688" i="1"/>
  <c r="C55689" i="1"/>
  <c r="C55690" i="1"/>
  <c r="C55691" i="1"/>
  <c r="C55692" i="1"/>
  <c r="C55693" i="1"/>
  <c r="C55694" i="1"/>
  <c r="C55695" i="1"/>
  <c r="C55696" i="1"/>
  <c r="C55697" i="1"/>
  <c r="C55698" i="1"/>
  <c r="C55699" i="1"/>
  <c r="C55700" i="1"/>
  <c r="C55701" i="1"/>
  <c r="C55702" i="1"/>
  <c r="C55703" i="1"/>
  <c r="C55704" i="1"/>
  <c r="C55705" i="1"/>
  <c r="C55706" i="1"/>
  <c r="C55707" i="1"/>
  <c r="C55708" i="1"/>
  <c r="C55709" i="1"/>
  <c r="C55710" i="1"/>
  <c r="C55711" i="1"/>
  <c r="C55712" i="1"/>
  <c r="C55713" i="1"/>
  <c r="C55714" i="1"/>
  <c r="C55715" i="1"/>
  <c r="C55716" i="1"/>
  <c r="C55717" i="1"/>
  <c r="C55718" i="1"/>
  <c r="C55719" i="1"/>
  <c r="C55720" i="1"/>
  <c r="C55721" i="1"/>
  <c r="C55722" i="1"/>
  <c r="C55723" i="1"/>
  <c r="C55724" i="1"/>
  <c r="C55725" i="1"/>
  <c r="C55726" i="1"/>
  <c r="C55727" i="1"/>
  <c r="C55728" i="1"/>
  <c r="C55729" i="1"/>
  <c r="C55730" i="1"/>
  <c r="C55731" i="1"/>
  <c r="C55732" i="1"/>
  <c r="C55733" i="1"/>
  <c r="C55734" i="1"/>
  <c r="C55735" i="1"/>
  <c r="C55736" i="1"/>
  <c r="C55737" i="1"/>
  <c r="C55738" i="1"/>
  <c r="C55739" i="1"/>
  <c r="C55740" i="1"/>
  <c r="C55741" i="1"/>
  <c r="C55742" i="1"/>
  <c r="C55743" i="1"/>
  <c r="C55744" i="1"/>
  <c r="C55745" i="1"/>
  <c r="C55746" i="1"/>
  <c r="C55747" i="1"/>
  <c r="C55748" i="1"/>
  <c r="C55749" i="1"/>
  <c r="C55750" i="1"/>
  <c r="C55751" i="1"/>
  <c r="C55752" i="1"/>
  <c r="C55753" i="1"/>
  <c r="C55754" i="1"/>
  <c r="C55755" i="1"/>
  <c r="C55756" i="1"/>
  <c r="C55757" i="1"/>
  <c r="C55758" i="1"/>
  <c r="C55759" i="1"/>
  <c r="C55760" i="1"/>
  <c r="C55761" i="1"/>
  <c r="C55762" i="1"/>
  <c r="C55763" i="1"/>
  <c r="C55764" i="1"/>
  <c r="C55765" i="1"/>
  <c r="C55766" i="1"/>
  <c r="C55767" i="1"/>
  <c r="C55768" i="1"/>
  <c r="C55769" i="1"/>
  <c r="C55770" i="1"/>
  <c r="C55771" i="1"/>
  <c r="C55772" i="1"/>
  <c r="C55773" i="1"/>
  <c r="C55774" i="1"/>
  <c r="C55775" i="1"/>
  <c r="C55776" i="1"/>
  <c r="C55777" i="1"/>
  <c r="C55778" i="1"/>
  <c r="C55779" i="1"/>
  <c r="C55780" i="1"/>
  <c r="C55781" i="1"/>
  <c r="C55782" i="1"/>
  <c r="C55783" i="1"/>
  <c r="C55784" i="1"/>
  <c r="C55785" i="1"/>
  <c r="C55786" i="1"/>
  <c r="C55787" i="1"/>
  <c r="C55788" i="1"/>
  <c r="C55789" i="1"/>
  <c r="C55790" i="1"/>
  <c r="C55791" i="1"/>
  <c r="C55792" i="1"/>
  <c r="C55793" i="1"/>
  <c r="C55794" i="1"/>
  <c r="C55795" i="1"/>
  <c r="C55796" i="1"/>
  <c r="C55797" i="1"/>
  <c r="C55798" i="1"/>
  <c r="C55799" i="1"/>
  <c r="C55800" i="1"/>
  <c r="C55801" i="1"/>
  <c r="C55802" i="1"/>
  <c r="C55803" i="1"/>
  <c r="C55804" i="1"/>
  <c r="C55805" i="1"/>
  <c r="C55806" i="1"/>
  <c r="C55807" i="1"/>
  <c r="C55808" i="1"/>
  <c r="C55809" i="1"/>
  <c r="C55810" i="1"/>
  <c r="C55811" i="1"/>
  <c r="C55812" i="1"/>
  <c r="C55813" i="1"/>
  <c r="C55814" i="1"/>
  <c r="C55815" i="1"/>
  <c r="C55816" i="1"/>
  <c r="C55817" i="1"/>
  <c r="C55818" i="1"/>
  <c r="C55819" i="1"/>
  <c r="C55820" i="1"/>
  <c r="C55821" i="1"/>
  <c r="C55822" i="1"/>
  <c r="C55823" i="1"/>
  <c r="C55824" i="1"/>
  <c r="C55825" i="1"/>
  <c r="C55826" i="1"/>
  <c r="C55827" i="1"/>
  <c r="C55828" i="1"/>
  <c r="C55829" i="1"/>
  <c r="C55830" i="1"/>
  <c r="C55831" i="1"/>
  <c r="C55832" i="1"/>
  <c r="C55833" i="1"/>
  <c r="C55834" i="1"/>
  <c r="C55835" i="1"/>
  <c r="C55836" i="1"/>
  <c r="C55837" i="1"/>
  <c r="C55838" i="1"/>
  <c r="C55839" i="1"/>
  <c r="C55840" i="1"/>
  <c r="C55841" i="1"/>
  <c r="C55842" i="1"/>
  <c r="C55843" i="1"/>
  <c r="C55844" i="1"/>
  <c r="C55845" i="1"/>
  <c r="C55846" i="1"/>
  <c r="C55847" i="1"/>
  <c r="C55848" i="1"/>
  <c r="C55849" i="1"/>
  <c r="C55850" i="1"/>
  <c r="C55851" i="1"/>
  <c r="C55852" i="1"/>
  <c r="C55853" i="1"/>
  <c r="C55854" i="1"/>
  <c r="C55855" i="1"/>
  <c r="C55856" i="1"/>
  <c r="C55857" i="1"/>
  <c r="C55858" i="1"/>
  <c r="C55859" i="1"/>
  <c r="C55860" i="1"/>
  <c r="C55861" i="1"/>
  <c r="C55862" i="1"/>
  <c r="C55863" i="1"/>
  <c r="C55864" i="1"/>
  <c r="C55865" i="1"/>
  <c r="C55866" i="1"/>
  <c r="C55867" i="1"/>
  <c r="C55868" i="1"/>
  <c r="C55869" i="1"/>
  <c r="C55870" i="1"/>
  <c r="C55871" i="1"/>
  <c r="C55872" i="1"/>
  <c r="C55873" i="1"/>
  <c r="C55874" i="1"/>
  <c r="C55875" i="1"/>
  <c r="C55876" i="1"/>
  <c r="C55877" i="1"/>
  <c r="C55878" i="1"/>
  <c r="C55879" i="1"/>
  <c r="C55880" i="1"/>
  <c r="C55881" i="1"/>
  <c r="C55882" i="1"/>
  <c r="C55883" i="1"/>
  <c r="C55884" i="1"/>
  <c r="C55885" i="1"/>
  <c r="C55886" i="1"/>
  <c r="C55887" i="1"/>
  <c r="C55888" i="1"/>
  <c r="C55889" i="1"/>
  <c r="C55890" i="1"/>
  <c r="C55891" i="1"/>
  <c r="C55892" i="1"/>
  <c r="C55893" i="1"/>
  <c r="C55894" i="1"/>
  <c r="C55895" i="1"/>
  <c r="C55896" i="1"/>
  <c r="C55897" i="1"/>
  <c r="C55898" i="1"/>
  <c r="C55899" i="1"/>
  <c r="C55900" i="1"/>
  <c r="C55901" i="1"/>
  <c r="C55902" i="1"/>
  <c r="C55903" i="1"/>
  <c r="C55904" i="1"/>
  <c r="C55905" i="1"/>
  <c r="C55906" i="1"/>
  <c r="C55907" i="1"/>
  <c r="C55908" i="1"/>
  <c r="C55909" i="1"/>
  <c r="C55910" i="1"/>
  <c r="C55911" i="1"/>
  <c r="C55912" i="1"/>
  <c r="C55913" i="1"/>
  <c r="C55914" i="1"/>
  <c r="C55915" i="1"/>
  <c r="C55916" i="1"/>
  <c r="C55917" i="1"/>
  <c r="C55918" i="1"/>
  <c r="C55919" i="1"/>
  <c r="C55920" i="1"/>
  <c r="C55921" i="1"/>
  <c r="C55922" i="1"/>
  <c r="C55923" i="1"/>
  <c r="C55924" i="1"/>
  <c r="C55925" i="1"/>
  <c r="C55926" i="1"/>
  <c r="C55927" i="1"/>
  <c r="C55928" i="1"/>
  <c r="C55929" i="1"/>
  <c r="C55930" i="1"/>
  <c r="C55931" i="1"/>
  <c r="C55932" i="1"/>
  <c r="C55933" i="1"/>
  <c r="C55934" i="1"/>
  <c r="C55935" i="1"/>
  <c r="C55936" i="1"/>
  <c r="C55937" i="1"/>
  <c r="C55938" i="1"/>
  <c r="C55939" i="1"/>
  <c r="C55940" i="1"/>
  <c r="C55941" i="1"/>
  <c r="C55942" i="1"/>
  <c r="C55943" i="1"/>
  <c r="C55944" i="1"/>
  <c r="C55945" i="1"/>
  <c r="C55946" i="1"/>
  <c r="C55947" i="1"/>
  <c r="C55948" i="1"/>
  <c r="C55949" i="1"/>
  <c r="C55950" i="1"/>
  <c r="C55951" i="1"/>
  <c r="C55952" i="1"/>
  <c r="C55953" i="1"/>
  <c r="C55954" i="1"/>
  <c r="C55955" i="1"/>
  <c r="C55956" i="1"/>
  <c r="C55957" i="1"/>
  <c r="C55958" i="1"/>
  <c r="C55959" i="1"/>
  <c r="C55960" i="1"/>
  <c r="C55961" i="1"/>
  <c r="C55962" i="1"/>
  <c r="C55963" i="1"/>
  <c r="C55964" i="1"/>
  <c r="C55965" i="1"/>
  <c r="C55966" i="1"/>
  <c r="C55967" i="1"/>
  <c r="C55968" i="1"/>
  <c r="C55969" i="1"/>
  <c r="C55970" i="1"/>
  <c r="C55971" i="1"/>
  <c r="C55972" i="1"/>
  <c r="C55973" i="1"/>
  <c r="C55974" i="1"/>
  <c r="C55975" i="1"/>
  <c r="C55976" i="1"/>
  <c r="C55977" i="1"/>
  <c r="C55978" i="1"/>
  <c r="C55979" i="1"/>
  <c r="C55980" i="1"/>
  <c r="C55981" i="1"/>
  <c r="C55982" i="1"/>
  <c r="C55983" i="1"/>
  <c r="C55984" i="1"/>
  <c r="C55985" i="1"/>
  <c r="C55986" i="1"/>
  <c r="C55987" i="1"/>
  <c r="C55988" i="1"/>
  <c r="C55989" i="1"/>
  <c r="C55990" i="1"/>
  <c r="C55991" i="1"/>
  <c r="C55992" i="1"/>
  <c r="C55993" i="1"/>
  <c r="C55994" i="1"/>
  <c r="C55995" i="1"/>
  <c r="C55996" i="1"/>
  <c r="C55997" i="1"/>
  <c r="C55998" i="1"/>
  <c r="C55999" i="1"/>
  <c r="C56000" i="1"/>
  <c r="C56001" i="1"/>
  <c r="C56002" i="1"/>
  <c r="C56003" i="1"/>
  <c r="C56004" i="1"/>
  <c r="C56005" i="1"/>
  <c r="C56006" i="1"/>
  <c r="C56007" i="1"/>
  <c r="C56008" i="1"/>
  <c r="C56009" i="1"/>
  <c r="C56010" i="1"/>
  <c r="C56011" i="1"/>
  <c r="C56012" i="1"/>
  <c r="C56013" i="1"/>
  <c r="C56014" i="1"/>
  <c r="C56015" i="1"/>
  <c r="C56016" i="1"/>
  <c r="C56017" i="1"/>
  <c r="C56018" i="1"/>
  <c r="C56019" i="1"/>
  <c r="C56020" i="1"/>
  <c r="C56021" i="1"/>
  <c r="C56022" i="1"/>
  <c r="C56023" i="1"/>
  <c r="C56024" i="1"/>
  <c r="C56025" i="1"/>
  <c r="C56026" i="1"/>
  <c r="C56027" i="1"/>
  <c r="C56028" i="1"/>
  <c r="C56029" i="1"/>
  <c r="C56030" i="1"/>
  <c r="C56031" i="1"/>
  <c r="C56032" i="1"/>
  <c r="C56033" i="1"/>
  <c r="C56034" i="1"/>
  <c r="C56035" i="1"/>
  <c r="C56036" i="1"/>
  <c r="C56037" i="1"/>
  <c r="C56038" i="1"/>
  <c r="C56039" i="1"/>
  <c r="C56040" i="1"/>
  <c r="C56041" i="1"/>
  <c r="C56042" i="1"/>
  <c r="C56043" i="1"/>
  <c r="C56044" i="1"/>
  <c r="C56045" i="1"/>
  <c r="C56046" i="1"/>
  <c r="C56047" i="1"/>
  <c r="C56048" i="1"/>
  <c r="C56049" i="1"/>
  <c r="C56050" i="1"/>
  <c r="C56051" i="1"/>
  <c r="C56052" i="1"/>
  <c r="C56053" i="1"/>
  <c r="C56054" i="1"/>
  <c r="C56055" i="1"/>
  <c r="C56056" i="1"/>
  <c r="C56057" i="1"/>
  <c r="C56058" i="1"/>
  <c r="C56059" i="1"/>
  <c r="C56060" i="1"/>
  <c r="C56061" i="1"/>
  <c r="C56062" i="1"/>
  <c r="C56063" i="1"/>
  <c r="C56064" i="1"/>
  <c r="C56065" i="1"/>
  <c r="C56066" i="1"/>
  <c r="C56067" i="1"/>
  <c r="C56068" i="1"/>
  <c r="C56069" i="1"/>
  <c r="C56070" i="1"/>
  <c r="C56071" i="1"/>
  <c r="C56072" i="1"/>
  <c r="C56073" i="1"/>
  <c r="C56074" i="1"/>
  <c r="C56075" i="1"/>
  <c r="C56076" i="1"/>
  <c r="C56077" i="1"/>
  <c r="C56078" i="1"/>
  <c r="C56079" i="1"/>
  <c r="C56080" i="1"/>
  <c r="C56081" i="1"/>
  <c r="C56082" i="1"/>
  <c r="C56083" i="1"/>
  <c r="C56084" i="1"/>
  <c r="C56085" i="1"/>
  <c r="C56086" i="1"/>
  <c r="C56087" i="1"/>
  <c r="C56088" i="1"/>
  <c r="C56089" i="1"/>
  <c r="C56090" i="1"/>
  <c r="C56091" i="1"/>
  <c r="C56092" i="1"/>
  <c r="C56093" i="1"/>
  <c r="C56094" i="1"/>
  <c r="C56095" i="1"/>
  <c r="C56096" i="1"/>
  <c r="C56097" i="1"/>
  <c r="C56098" i="1"/>
  <c r="C56099" i="1"/>
  <c r="C56100" i="1"/>
  <c r="C56101" i="1"/>
  <c r="C56102" i="1"/>
  <c r="C56103" i="1"/>
  <c r="C56104" i="1"/>
  <c r="C56105" i="1"/>
  <c r="C56106" i="1"/>
  <c r="C56107" i="1"/>
  <c r="C56108" i="1"/>
  <c r="C56109" i="1"/>
  <c r="C56110" i="1"/>
  <c r="C56111" i="1"/>
  <c r="C56112" i="1"/>
  <c r="C56113" i="1"/>
  <c r="C56114" i="1"/>
  <c r="C56115" i="1"/>
  <c r="C56116" i="1"/>
  <c r="C56117" i="1"/>
  <c r="C56118" i="1"/>
  <c r="C56119" i="1"/>
  <c r="C56120" i="1"/>
  <c r="C56121" i="1"/>
  <c r="C56122" i="1"/>
  <c r="C56123" i="1"/>
  <c r="C56124" i="1"/>
  <c r="C56125" i="1"/>
  <c r="C56126" i="1"/>
  <c r="C56127" i="1"/>
  <c r="C56128" i="1"/>
  <c r="C56129" i="1"/>
  <c r="C56130" i="1"/>
  <c r="C56131" i="1"/>
  <c r="C56132" i="1"/>
  <c r="C56133" i="1"/>
  <c r="C56134" i="1"/>
  <c r="C56135" i="1"/>
  <c r="C56136" i="1"/>
  <c r="C56137" i="1"/>
  <c r="C56138" i="1"/>
  <c r="C56139" i="1"/>
  <c r="C56140" i="1"/>
  <c r="C56141" i="1"/>
  <c r="C56142" i="1"/>
  <c r="C56143" i="1"/>
  <c r="C56144" i="1"/>
  <c r="C56145" i="1"/>
  <c r="C56146" i="1"/>
  <c r="C56147" i="1"/>
  <c r="C56148" i="1"/>
  <c r="C56149" i="1"/>
  <c r="C56150" i="1"/>
  <c r="C56151" i="1"/>
  <c r="C56152" i="1"/>
  <c r="C56153" i="1"/>
  <c r="C56154" i="1"/>
  <c r="C56155" i="1"/>
  <c r="C56156" i="1"/>
  <c r="C56157" i="1"/>
  <c r="C56158" i="1"/>
  <c r="C56159" i="1"/>
  <c r="C56160" i="1"/>
  <c r="C56161" i="1"/>
  <c r="C56162" i="1"/>
  <c r="C56163" i="1"/>
  <c r="C56164" i="1"/>
  <c r="C56165" i="1"/>
  <c r="C56166" i="1"/>
  <c r="C56167" i="1"/>
  <c r="C56168" i="1"/>
  <c r="C56169" i="1"/>
  <c r="C56170" i="1"/>
  <c r="C56171" i="1"/>
  <c r="C56172" i="1"/>
  <c r="C56173" i="1"/>
  <c r="C56174" i="1"/>
  <c r="C56175" i="1"/>
  <c r="C56176" i="1"/>
  <c r="C56177" i="1"/>
  <c r="C56178" i="1"/>
  <c r="C56179" i="1"/>
  <c r="C56180" i="1"/>
  <c r="C56181" i="1"/>
  <c r="C56182" i="1"/>
  <c r="C56183" i="1"/>
  <c r="C56184" i="1"/>
  <c r="C56185" i="1"/>
  <c r="C56186" i="1"/>
  <c r="C56187" i="1"/>
  <c r="C56188" i="1"/>
  <c r="C56189" i="1"/>
  <c r="C56190" i="1"/>
  <c r="C56191" i="1"/>
  <c r="C56192" i="1"/>
  <c r="C56193" i="1"/>
  <c r="C56194" i="1"/>
  <c r="C56195" i="1"/>
  <c r="C56196" i="1"/>
  <c r="C56197" i="1"/>
  <c r="C56198" i="1"/>
  <c r="C56199" i="1"/>
  <c r="C56200" i="1"/>
  <c r="C56201" i="1"/>
  <c r="C56202" i="1"/>
  <c r="C56203" i="1"/>
  <c r="C56204" i="1"/>
  <c r="C56205" i="1"/>
  <c r="C56206" i="1"/>
  <c r="C56207" i="1"/>
  <c r="C56208" i="1"/>
  <c r="C56209" i="1"/>
  <c r="C56210" i="1"/>
  <c r="C56211" i="1"/>
  <c r="C56212" i="1"/>
  <c r="C56213" i="1"/>
  <c r="C56214" i="1"/>
  <c r="C56215" i="1"/>
  <c r="C56216" i="1"/>
  <c r="C56217" i="1"/>
  <c r="C56218" i="1"/>
  <c r="C56219" i="1"/>
  <c r="C56220" i="1"/>
  <c r="C56221" i="1"/>
  <c r="C56222" i="1"/>
  <c r="C56223" i="1"/>
  <c r="C56224" i="1"/>
  <c r="C56225" i="1"/>
  <c r="C56226" i="1"/>
  <c r="C56227" i="1"/>
  <c r="C56228" i="1"/>
  <c r="C56229" i="1"/>
  <c r="C56230" i="1"/>
  <c r="C56231" i="1"/>
  <c r="C56232" i="1"/>
  <c r="C56233" i="1"/>
  <c r="C56234" i="1"/>
  <c r="C56235" i="1"/>
  <c r="C56236" i="1"/>
  <c r="C56237" i="1"/>
  <c r="C56238" i="1"/>
  <c r="C56239" i="1"/>
  <c r="C56240" i="1"/>
  <c r="C56241" i="1"/>
  <c r="C56242" i="1"/>
  <c r="C56243" i="1"/>
  <c r="C56244" i="1"/>
  <c r="C56245" i="1"/>
  <c r="C56246" i="1"/>
  <c r="C56247" i="1"/>
  <c r="C56248" i="1"/>
  <c r="C56249" i="1"/>
  <c r="C56250" i="1"/>
  <c r="C56251" i="1"/>
  <c r="C56252" i="1"/>
  <c r="C56253" i="1"/>
  <c r="C56254" i="1"/>
  <c r="C56255" i="1"/>
  <c r="C56256" i="1"/>
  <c r="C56257" i="1"/>
  <c r="C56258" i="1"/>
  <c r="C56259" i="1"/>
  <c r="C56260" i="1"/>
  <c r="C56261" i="1"/>
  <c r="C56262" i="1"/>
  <c r="C56263" i="1"/>
  <c r="C56264" i="1"/>
  <c r="C56265" i="1"/>
  <c r="C56266" i="1"/>
  <c r="C56267" i="1"/>
  <c r="C56268" i="1"/>
  <c r="C56269" i="1"/>
  <c r="C56270" i="1"/>
  <c r="C56271" i="1"/>
  <c r="C56272" i="1"/>
  <c r="C56273" i="1"/>
  <c r="C56274" i="1"/>
  <c r="C56275" i="1"/>
  <c r="C56276" i="1"/>
  <c r="C56277" i="1"/>
  <c r="C56278" i="1"/>
  <c r="C56279" i="1"/>
  <c r="C56280" i="1"/>
  <c r="C56281" i="1"/>
  <c r="C56282" i="1"/>
  <c r="C56283" i="1"/>
  <c r="C56284" i="1"/>
  <c r="C56285" i="1"/>
  <c r="C56286" i="1"/>
  <c r="C56287" i="1"/>
  <c r="C56288" i="1"/>
  <c r="C56289" i="1"/>
  <c r="C56290" i="1"/>
  <c r="C56291" i="1"/>
  <c r="C56292" i="1"/>
  <c r="C56293" i="1"/>
  <c r="C56294" i="1"/>
  <c r="C56295" i="1"/>
  <c r="C56296" i="1"/>
  <c r="C56297" i="1"/>
  <c r="C56298" i="1"/>
  <c r="C56299" i="1"/>
  <c r="C56300" i="1"/>
  <c r="C56301" i="1"/>
  <c r="C56302" i="1"/>
  <c r="C56303" i="1"/>
  <c r="C56304" i="1"/>
  <c r="C56305" i="1"/>
  <c r="C56306" i="1"/>
  <c r="C56307" i="1"/>
  <c r="C56308" i="1"/>
  <c r="C56309" i="1"/>
  <c r="C56310" i="1"/>
  <c r="C56311" i="1"/>
  <c r="C56312" i="1"/>
  <c r="C56313" i="1"/>
  <c r="C56314" i="1"/>
  <c r="C56315" i="1"/>
  <c r="C56316" i="1"/>
  <c r="C56317" i="1"/>
  <c r="C56318" i="1"/>
  <c r="C56319" i="1"/>
  <c r="C56320" i="1"/>
  <c r="C56321" i="1"/>
  <c r="C56322" i="1"/>
  <c r="C56323" i="1"/>
  <c r="C56324" i="1"/>
  <c r="C56325" i="1"/>
  <c r="C56326" i="1"/>
  <c r="C56327" i="1"/>
  <c r="C56328" i="1"/>
  <c r="C56329" i="1"/>
  <c r="C56330" i="1"/>
  <c r="C56331" i="1"/>
  <c r="C56332" i="1"/>
  <c r="C56333" i="1"/>
  <c r="C56334" i="1"/>
  <c r="C56335" i="1"/>
  <c r="C56336" i="1"/>
  <c r="C56337" i="1"/>
  <c r="C56338" i="1"/>
  <c r="C56339" i="1"/>
  <c r="C56340" i="1"/>
  <c r="C56341" i="1"/>
  <c r="C56342" i="1"/>
  <c r="C56343" i="1"/>
  <c r="C56344" i="1"/>
  <c r="C56345" i="1"/>
  <c r="C56346" i="1"/>
  <c r="C56347" i="1"/>
  <c r="C56348" i="1"/>
  <c r="C56349" i="1"/>
  <c r="C56350" i="1"/>
  <c r="C56351" i="1"/>
  <c r="C56352" i="1"/>
  <c r="C56353" i="1"/>
  <c r="C56354" i="1"/>
  <c r="C56355" i="1"/>
  <c r="C56356" i="1"/>
  <c r="C56357" i="1"/>
  <c r="C56358" i="1"/>
  <c r="C56359" i="1"/>
  <c r="C56360" i="1"/>
  <c r="C56361" i="1"/>
  <c r="C56362" i="1"/>
  <c r="C56363" i="1"/>
  <c r="C56364" i="1"/>
  <c r="C56365" i="1"/>
  <c r="C56366" i="1"/>
  <c r="C56367" i="1"/>
  <c r="C56368" i="1"/>
  <c r="C56369" i="1"/>
  <c r="C56370" i="1"/>
  <c r="C56371" i="1"/>
  <c r="C56372" i="1"/>
  <c r="C56373" i="1"/>
  <c r="C56374" i="1"/>
  <c r="C56375" i="1"/>
  <c r="C56376" i="1"/>
  <c r="C56377" i="1"/>
  <c r="C56378" i="1"/>
  <c r="C56379" i="1"/>
  <c r="C56380" i="1"/>
  <c r="C56381" i="1"/>
  <c r="C56382" i="1"/>
  <c r="C56383" i="1"/>
  <c r="C56384" i="1"/>
  <c r="C56385" i="1"/>
  <c r="C56386" i="1"/>
  <c r="C56387" i="1"/>
  <c r="C56388" i="1"/>
  <c r="C56389" i="1"/>
  <c r="C56390" i="1"/>
  <c r="C56391" i="1"/>
  <c r="C56392" i="1"/>
  <c r="C56393" i="1"/>
  <c r="C56394" i="1"/>
  <c r="C56395" i="1"/>
  <c r="C56396" i="1"/>
  <c r="C56397" i="1"/>
  <c r="C56398" i="1"/>
  <c r="C56399" i="1"/>
  <c r="C56400" i="1"/>
  <c r="C56401" i="1"/>
  <c r="C56402" i="1"/>
  <c r="C56403" i="1"/>
  <c r="C56404" i="1"/>
  <c r="C56405" i="1"/>
  <c r="C56406" i="1"/>
  <c r="C56407" i="1"/>
  <c r="C56408" i="1"/>
  <c r="C56409" i="1"/>
  <c r="C56410" i="1"/>
  <c r="C56411" i="1"/>
  <c r="C56412" i="1"/>
  <c r="C56413" i="1"/>
  <c r="C56414" i="1"/>
  <c r="C56415" i="1"/>
  <c r="C56416" i="1"/>
  <c r="C56417" i="1"/>
  <c r="C56418" i="1"/>
  <c r="C56419" i="1"/>
  <c r="C56420" i="1"/>
  <c r="C56421" i="1"/>
  <c r="C56422" i="1"/>
  <c r="C56423" i="1"/>
  <c r="C56424" i="1"/>
  <c r="C56425" i="1"/>
  <c r="C56426" i="1"/>
  <c r="C56427" i="1"/>
  <c r="C56428" i="1"/>
  <c r="C56429" i="1"/>
  <c r="C56430" i="1"/>
  <c r="C56431" i="1"/>
  <c r="C56432" i="1"/>
  <c r="C56433" i="1"/>
  <c r="C56434" i="1"/>
  <c r="C56435" i="1"/>
  <c r="C56436" i="1"/>
  <c r="C56437" i="1"/>
  <c r="C56438" i="1"/>
  <c r="C56439" i="1"/>
  <c r="C56440" i="1"/>
  <c r="C56441" i="1"/>
  <c r="C56442" i="1"/>
  <c r="C56443" i="1"/>
  <c r="C56444" i="1"/>
  <c r="C56445" i="1"/>
  <c r="C56446" i="1"/>
  <c r="C56447" i="1"/>
  <c r="C56448" i="1"/>
  <c r="C56449" i="1"/>
  <c r="C56450" i="1"/>
  <c r="C56451" i="1"/>
  <c r="C56452" i="1"/>
  <c r="C56453" i="1"/>
  <c r="C56454" i="1"/>
  <c r="C56455" i="1"/>
  <c r="C56456" i="1"/>
  <c r="C56457" i="1"/>
  <c r="C56458" i="1"/>
  <c r="C56459" i="1"/>
  <c r="C56460" i="1"/>
  <c r="C56461" i="1"/>
  <c r="C56462" i="1"/>
  <c r="C56463" i="1"/>
  <c r="C56464" i="1"/>
  <c r="C56465" i="1"/>
  <c r="C56466" i="1"/>
  <c r="C56467" i="1"/>
  <c r="C56468" i="1"/>
  <c r="C56469" i="1"/>
  <c r="C56470" i="1"/>
  <c r="C56471" i="1"/>
  <c r="C56472" i="1"/>
  <c r="C56473" i="1"/>
  <c r="C56474" i="1"/>
  <c r="C56475" i="1"/>
  <c r="C56476" i="1"/>
  <c r="C56477" i="1"/>
  <c r="C56478" i="1"/>
  <c r="C56479" i="1"/>
  <c r="C56480" i="1"/>
  <c r="C56481" i="1"/>
  <c r="C56482" i="1"/>
  <c r="C56483" i="1"/>
  <c r="C56484" i="1"/>
  <c r="C56485" i="1"/>
  <c r="C56486" i="1"/>
  <c r="C56487" i="1"/>
  <c r="C56488" i="1"/>
  <c r="C56489" i="1"/>
  <c r="C56490" i="1"/>
  <c r="C56491" i="1"/>
  <c r="C56492" i="1"/>
  <c r="C56493" i="1"/>
  <c r="C56494" i="1"/>
  <c r="C56495" i="1"/>
  <c r="C56496" i="1"/>
  <c r="C56497" i="1"/>
  <c r="C56498" i="1"/>
  <c r="C56499" i="1"/>
  <c r="C56500" i="1"/>
  <c r="C56501" i="1"/>
  <c r="C56502" i="1"/>
  <c r="C56503" i="1"/>
  <c r="C56504" i="1"/>
  <c r="C56505" i="1"/>
  <c r="C56506" i="1"/>
  <c r="C56507" i="1"/>
  <c r="C56508" i="1"/>
  <c r="C56509" i="1"/>
  <c r="C56510" i="1"/>
  <c r="C56511" i="1"/>
  <c r="C56512" i="1"/>
  <c r="C56513" i="1"/>
  <c r="C56514" i="1"/>
  <c r="C56515" i="1"/>
  <c r="C56516" i="1"/>
  <c r="C56517" i="1"/>
  <c r="C56518" i="1"/>
  <c r="C56519" i="1"/>
  <c r="C56520" i="1"/>
  <c r="C56521" i="1"/>
  <c r="C56522" i="1"/>
  <c r="C56523" i="1"/>
  <c r="C56524" i="1"/>
  <c r="C56525" i="1"/>
  <c r="C56526" i="1"/>
  <c r="C56527" i="1"/>
  <c r="C56528" i="1"/>
  <c r="C56529" i="1"/>
  <c r="C56530" i="1"/>
  <c r="C56531" i="1"/>
  <c r="C56532" i="1"/>
  <c r="C56533" i="1"/>
  <c r="C56534" i="1"/>
  <c r="C56535" i="1"/>
  <c r="C56536" i="1"/>
  <c r="C56537" i="1"/>
  <c r="C56538" i="1"/>
  <c r="C56539" i="1"/>
  <c r="C56540" i="1"/>
  <c r="C56541" i="1"/>
  <c r="C56542" i="1"/>
  <c r="C56543" i="1"/>
  <c r="C56544" i="1"/>
  <c r="C56545" i="1"/>
  <c r="C56546" i="1"/>
  <c r="C56547" i="1"/>
  <c r="C56548" i="1"/>
  <c r="C56549" i="1"/>
  <c r="C56550" i="1"/>
  <c r="C56551" i="1"/>
  <c r="C56552" i="1"/>
  <c r="C56553" i="1"/>
  <c r="C56554" i="1"/>
  <c r="C56555" i="1"/>
  <c r="C56556" i="1"/>
  <c r="C56557" i="1"/>
  <c r="C56558" i="1"/>
  <c r="C56559" i="1"/>
  <c r="C56560" i="1"/>
  <c r="C56561" i="1"/>
  <c r="C56562" i="1"/>
  <c r="C56563" i="1"/>
  <c r="C56564" i="1"/>
  <c r="C56565" i="1"/>
  <c r="C56566" i="1"/>
  <c r="C56567" i="1"/>
  <c r="C56568" i="1"/>
  <c r="C56569" i="1"/>
  <c r="C56570" i="1"/>
  <c r="C56571" i="1"/>
  <c r="C56572" i="1"/>
  <c r="C56573" i="1"/>
  <c r="C56574" i="1"/>
  <c r="C56575" i="1"/>
  <c r="C56576" i="1"/>
  <c r="C56577" i="1"/>
  <c r="C56578" i="1"/>
  <c r="C56579" i="1"/>
  <c r="C56580" i="1"/>
  <c r="C56581" i="1"/>
  <c r="C56582" i="1"/>
  <c r="C56583" i="1"/>
  <c r="C56584" i="1"/>
  <c r="C56585" i="1"/>
  <c r="C56586" i="1"/>
  <c r="C56587" i="1"/>
  <c r="C56588" i="1"/>
  <c r="C56589" i="1"/>
  <c r="C56590" i="1"/>
  <c r="C56591" i="1"/>
  <c r="C56592" i="1"/>
  <c r="C56593" i="1"/>
  <c r="C56594" i="1"/>
  <c r="C56595" i="1"/>
  <c r="C56596" i="1"/>
  <c r="C56597" i="1"/>
  <c r="C56598" i="1"/>
  <c r="C56599" i="1"/>
  <c r="C56600" i="1"/>
  <c r="C56601" i="1"/>
  <c r="C56602" i="1"/>
  <c r="C56603" i="1"/>
  <c r="C56604" i="1"/>
  <c r="C56605" i="1"/>
  <c r="C56606" i="1"/>
  <c r="C56607" i="1"/>
  <c r="C56608" i="1"/>
  <c r="C56609" i="1"/>
  <c r="C56610" i="1"/>
  <c r="C56611" i="1"/>
  <c r="C56612" i="1"/>
  <c r="C56613" i="1"/>
  <c r="C56614" i="1"/>
  <c r="C56615" i="1"/>
  <c r="C56616" i="1"/>
  <c r="C56617" i="1"/>
  <c r="C56618" i="1"/>
  <c r="C56619" i="1"/>
  <c r="C56620" i="1"/>
  <c r="C56621" i="1"/>
  <c r="C56622" i="1"/>
  <c r="C56623" i="1"/>
  <c r="C56624" i="1"/>
  <c r="C56625" i="1"/>
  <c r="C56626" i="1"/>
  <c r="C56627" i="1"/>
  <c r="C56628" i="1"/>
  <c r="C56629" i="1"/>
  <c r="C56630" i="1"/>
  <c r="C56631" i="1"/>
  <c r="C56632" i="1"/>
  <c r="C56633" i="1"/>
  <c r="C56634" i="1"/>
  <c r="C56635" i="1"/>
  <c r="C56636" i="1"/>
  <c r="C56637" i="1"/>
  <c r="C56638" i="1"/>
  <c r="C56639" i="1"/>
  <c r="C56640" i="1"/>
  <c r="C56641" i="1"/>
  <c r="C56642" i="1"/>
  <c r="C56643" i="1"/>
  <c r="C56644" i="1"/>
  <c r="C56645" i="1"/>
  <c r="C56646" i="1"/>
  <c r="C56647" i="1"/>
  <c r="C56648" i="1"/>
  <c r="C56649" i="1"/>
  <c r="C56650" i="1"/>
  <c r="C56651" i="1"/>
  <c r="C56652" i="1"/>
  <c r="C56653" i="1"/>
  <c r="C56654" i="1"/>
  <c r="C56655" i="1"/>
  <c r="C56656" i="1"/>
  <c r="C56657" i="1"/>
  <c r="C56658" i="1"/>
  <c r="C56659" i="1"/>
  <c r="C56660" i="1"/>
  <c r="C56661" i="1"/>
  <c r="C56662" i="1"/>
  <c r="C56663" i="1"/>
  <c r="C56664" i="1"/>
  <c r="C56665" i="1"/>
  <c r="C56666" i="1"/>
  <c r="C56667" i="1"/>
  <c r="C56668" i="1"/>
  <c r="C56669" i="1"/>
  <c r="C56670" i="1"/>
  <c r="C56671" i="1"/>
  <c r="C56672" i="1"/>
  <c r="C56673" i="1"/>
  <c r="C56674" i="1"/>
  <c r="C56675" i="1"/>
  <c r="C56676" i="1"/>
  <c r="C56677" i="1"/>
  <c r="C56678" i="1"/>
  <c r="C56679" i="1"/>
  <c r="C56680" i="1"/>
  <c r="C56681" i="1"/>
  <c r="C56682" i="1"/>
  <c r="C56683" i="1"/>
  <c r="C56684" i="1"/>
  <c r="C56685" i="1"/>
  <c r="C56686" i="1"/>
  <c r="C56687" i="1"/>
  <c r="C56688" i="1"/>
  <c r="C56689" i="1"/>
  <c r="C56690" i="1"/>
  <c r="C56691" i="1"/>
  <c r="C56692" i="1"/>
  <c r="C56693" i="1"/>
  <c r="C56694" i="1"/>
  <c r="C56695" i="1"/>
  <c r="C56696" i="1"/>
  <c r="C56697" i="1"/>
  <c r="C56698" i="1"/>
  <c r="C56699" i="1"/>
  <c r="C56700" i="1"/>
  <c r="C56701" i="1"/>
  <c r="C56702" i="1"/>
  <c r="C56703" i="1"/>
  <c r="C56704" i="1"/>
  <c r="C56705" i="1"/>
  <c r="C56706" i="1"/>
  <c r="C56707" i="1"/>
  <c r="C56708" i="1"/>
  <c r="C56709" i="1"/>
  <c r="C56710" i="1"/>
  <c r="C56711" i="1"/>
  <c r="C56712" i="1"/>
  <c r="C56713" i="1"/>
  <c r="C56714" i="1"/>
  <c r="C56715" i="1"/>
  <c r="C56716" i="1"/>
  <c r="C56717" i="1"/>
  <c r="C56718" i="1"/>
  <c r="C56719" i="1"/>
  <c r="C56720" i="1"/>
  <c r="C56721" i="1"/>
  <c r="C56722" i="1"/>
  <c r="C56723" i="1"/>
  <c r="C56724" i="1"/>
  <c r="C56725" i="1"/>
  <c r="C56726" i="1"/>
  <c r="C56727" i="1"/>
  <c r="C56728" i="1"/>
  <c r="C56729" i="1"/>
  <c r="C56730" i="1"/>
  <c r="C56731" i="1"/>
  <c r="C56732" i="1"/>
  <c r="C56733" i="1"/>
  <c r="C56734" i="1"/>
  <c r="C56735" i="1"/>
  <c r="C56736" i="1"/>
  <c r="C56737" i="1"/>
  <c r="C56738" i="1"/>
  <c r="C56739" i="1"/>
  <c r="C56740" i="1"/>
  <c r="C56741" i="1"/>
  <c r="C56742" i="1"/>
  <c r="C56743" i="1"/>
  <c r="C56744" i="1"/>
  <c r="C56745" i="1"/>
  <c r="C56746" i="1"/>
  <c r="C56747" i="1"/>
  <c r="C56748" i="1"/>
  <c r="C56749" i="1"/>
  <c r="C56750" i="1"/>
  <c r="C56751" i="1"/>
  <c r="C56752" i="1"/>
  <c r="C56753" i="1"/>
  <c r="C56754" i="1"/>
  <c r="C56755" i="1"/>
  <c r="C56756" i="1"/>
  <c r="C56757" i="1"/>
  <c r="C56758" i="1"/>
  <c r="C56759" i="1"/>
  <c r="C56760" i="1"/>
  <c r="C56761" i="1"/>
  <c r="C56762" i="1"/>
  <c r="C56763" i="1"/>
  <c r="C56764" i="1"/>
  <c r="C56765" i="1"/>
  <c r="C56766" i="1"/>
  <c r="C56767" i="1"/>
  <c r="C56768" i="1"/>
  <c r="C56769" i="1"/>
  <c r="C56770" i="1"/>
  <c r="C56771" i="1"/>
  <c r="C56772" i="1"/>
  <c r="C56773" i="1"/>
  <c r="C56774" i="1"/>
  <c r="C56775" i="1"/>
  <c r="C56776" i="1"/>
  <c r="C56777" i="1"/>
  <c r="C56778" i="1"/>
  <c r="C56779" i="1"/>
  <c r="C56780" i="1"/>
  <c r="C56781" i="1"/>
  <c r="C56782" i="1"/>
  <c r="C56783" i="1"/>
  <c r="C56784" i="1"/>
  <c r="C56785" i="1"/>
  <c r="C56786" i="1"/>
  <c r="C56787" i="1"/>
  <c r="C56788" i="1"/>
  <c r="C56789" i="1"/>
  <c r="C56790" i="1"/>
  <c r="C56791" i="1"/>
  <c r="C56792" i="1"/>
  <c r="C56793" i="1"/>
  <c r="C56794" i="1"/>
  <c r="C56795" i="1"/>
  <c r="C56796" i="1"/>
  <c r="C56797" i="1"/>
  <c r="C56798" i="1"/>
  <c r="C56799" i="1"/>
  <c r="C56800" i="1"/>
  <c r="C56801" i="1"/>
  <c r="C56802" i="1"/>
  <c r="C56803" i="1"/>
  <c r="C56804" i="1"/>
  <c r="C56805" i="1"/>
  <c r="C56806" i="1"/>
  <c r="C56807" i="1"/>
  <c r="C56808" i="1"/>
  <c r="C56809" i="1"/>
  <c r="C56810" i="1"/>
  <c r="C56811" i="1"/>
  <c r="C56812" i="1"/>
  <c r="C56813" i="1"/>
  <c r="C56814" i="1"/>
  <c r="C56815" i="1"/>
  <c r="C56816" i="1"/>
  <c r="C56817" i="1"/>
  <c r="C56818" i="1"/>
  <c r="C56819" i="1"/>
  <c r="C56820" i="1"/>
  <c r="C56821" i="1"/>
  <c r="C56822" i="1"/>
  <c r="C56823" i="1"/>
  <c r="C56824" i="1"/>
  <c r="C56825" i="1"/>
  <c r="C56826" i="1"/>
  <c r="C56827" i="1"/>
  <c r="C56828" i="1"/>
  <c r="C56829" i="1"/>
  <c r="C56830" i="1"/>
  <c r="C56831" i="1"/>
  <c r="C56832" i="1"/>
  <c r="C56833" i="1"/>
  <c r="C56834" i="1"/>
  <c r="C56835" i="1"/>
  <c r="C56836" i="1"/>
  <c r="C56837" i="1"/>
  <c r="C56838" i="1"/>
  <c r="C56839" i="1"/>
  <c r="C56840" i="1"/>
  <c r="C56841" i="1"/>
  <c r="C56842" i="1"/>
  <c r="C56843" i="1"/>
  <c r="C56844" i="1"/>
  <c r="C56845" i="1"/>
  <c r="C56846" i="1"/>
  <c r="C56847" i="1"/>
  <c r="C56848" i="1"/>
  <c r="C56849" i="1"/>
  <c r="C56850" i="1"/>
  <c r="C56851" i="1"/>
  <c r="C56852" i="1"/>
  <c r="C56853" i="1"/>
  <c r="C56854" i="1"/>
  <c r="C56855" i="1"/>
  <c r="C56856" i="1"/>
  <c r="C56857" i="1"/>
  <c r="C56858" i="1"/>
  <c r="C56859" i="1"/>
  <c r="C56860" i="1"/>
  <c r="C56861" i="1"/>
  <c r="C56862" i="1"/>
  <c r="C56863" i="1"/>
  <c r="C56864" i="1"/>
  <c r="C56865" i="1"/>
  <c r="C56866" i="1"/>
  <c r="C56867" i="1"/>
  <c r="C56868" i="1"/>
  <c r="C56869" i="1"/>
  <c r="C56870" i="1"/>
  <c r="C56871" i="1"/>
  <c r="C56872" i="1"/>
  <c r="C56873" i="1"/>
  <c r="C56874" i="1"/>
  <c r="C56875" i="1"/>
  <c r="C56876" i="1"/>
  <c r="C56877" i="1"/>
  <c r="C56878" i="1"/>
  <c r="C56879" i="1"/>
  <c r="C56880" i="1"/>
  <c r="C56881" i="1"/>
  <c r="C56882" i="1"/>
  <c r="C56883" i="1"/>
  <c r="C56884" i="1"/>
  <c r="C56885" i="1"/>
  <c r="C56886" i="1"/>
  <c r="C56887" i="1"/>
  <c r="C56888" i="1"/>
  <c r="C56889" i="1"/>
  <c r="C56890" i="1"/>
  <c r="C56891" i="1"/>
  <c r="C56892" i="1"/>
  <c r="C56893" i="1"/>
  <c r="C56894" i="1"/>
  <c r="C56895" i="1"/>
  <c r="C56896" i="1"/>
  <c r="C56897" i="1"/>
  <c r="C56898" i="1"/>
  <c r="C56899" i="1"/>
  <c r="C56900" i="1"/>
  <c r="C56901" i="1"/>
  <c r="C56902" i="1"/>
  <c r="C56903" i="1"/>
  <c r="C56904" i="1"/>
  <c r="C56905" i="1"/>
  <c r="C56906" i="1"/>
  <c r="C56907" i="1"/>
  <c r="C56908" i="1"/>
  <c r="C56909" i="1"/>
  <c r="C56910" i="1"/>
  <c r="C56911" i="1"/>
  <c r="C56912" i="1"/>
  <c r="C56913" i="1"/>
  <c r="C56914" i="1"/>
  <c r="C56915" i="1"/>
  <c r="C56916" i="1"/>
  <c r="C56917" i="1"/>
  <c r="C56918" i="1"/>
  <c r="C56919" i="1"/>
  <c r="C56920" i="1"/>
  <c r="C56921" i="1"/>
  <c r="C56922" i="1"/>
  <c r="C56923" i="1"/>
  <c r="C56924" i="1"/>
  <c r="C56925" i="1"/>
  <c r="C56926" i="1"/>
  <c r="C56927" i="1"/>
  <c r="C56928" i="1"/>
  <c r="C56929" i="1"/>
  <c r="C56930" i="1"/>
  <c r="C56931" i="1"/>
  <c r="C56932" i="1"/>
  <c r="C56933" i="1"/>
  <c r="C56934" i="1"/>
  <c r="C56935" i="1"/>
  <c r="C56936" i="1"/>
  <c r="C56937" i="1"/>
  <c r="C56938" i="1"/>
  <c r="C56939" i="1"/>
  <c r="C56940" i="1"/>
  <c r="C56941" i="1"/>
  <c r="C56942" i="1"/>
  <c r="C56943" i="1"/>
  <c r="C56944" i="1"/>
  <c r="C56945" i="1"/>
  <c r="C56946" i="1"/>
  <c r="C56947" i="1"/>
  <c r="C56948" i="1"/>
  <c r="C56949" i="1"/>
  <c r="C56950" i="1"/>
  <c r="C56951" i="1"/>
  <c r="C56952" i="1"/>
  <c r="C56953" i="1"/>
  <c r="C56954" i="1"/>
  <c r="C56955" i="1"/>
  <c r="C56956" i="1"/>
  <c r="C56957" i="1"/>
  <c r="C56958" i="1"/>
  <c r="C56959" i="1"/>
  <c r="C56960" i="1"/>
  <c r="C56961" i="1"/>
  <c r="C56962" i="1"/>
  <c r="C56963" i="1"/>
  <c r="C56964" i="1"/>
  <c r="C56965" i="1"/>
  <c r="C56966" i="1"/>
  <c r="C56967" i="1"/>
  <c r="C56968" i="1"/>
  <c r="C56969" i="1"/>
  <c r="C56970" i="1"/>
  <c r="C56971" i="1"/>
  <c r="C56972" i="1"/>
  <c r="C56973" i="1"/>
  <c r="C56974" i="1"/>
  <c r="C56975" i="1"/>
  <c r="C56976" i="1"/>
  <c r="C56977" i="1"/>
  <c r="C56978" i="1"/>
  <c r="C56979" i="1"/>
  <c r="C56980" i="1"/>
  <c r="C56981" i="1"/>
  <c r="C56982" i="1"/>
  <c r="C56983" i="1"/>
  <c r="C56984" i="1"/>
  <c r="C56985" i="1"/>
  <c r="C56986" i="1"/>
  <c r="C56987" i="1"/>
  <c r="C56988" i="1"/>
  <c r="C56989" i="1"/>
  <c r="C56990" i="1"/>
  <c r="C56991" i="1"/>
  <c r="C56992" i="1"/>
  <c r="C56993" i="1"/>
  <c r="C56994" i="1"/>
  <c r="C56995" i="1"/>
  <c r="C56996" i="1"/>
  <c r="C56997" i="1"/>
  <c r="C56998" i="1"/>
  <c r="C56999" i="1"/>
  <c r="C57000" i="1"/>
  <c r="C57001" i="1"/>
  <c r="C57002" i="1"/>
  <c r="C57003" i="1"/>
  <c r="C57004" i="1"/>
  <c r="C57005" i="1"/>
  <c r="C57006" i="1"/>
  <c r="C57007" i="1"/>
  <c r="C57008" i="1"/>
  <c r="C57009" i="1"/>
  <c r="C57010" i="1"/>
  <c r="C57011" i="1"/>
  <c r="C57012" i="1"/>
  <c r="C57013" i="1"/>
  <c r="C57014" i="1"/>
  <c r="C57015" i="1"/>
  <c r="C57016" i="1"/>
  <c r="C57017" i="1"/>
  <c r="C57018" i="1"/>
  <c r="C57019" i="1"/>
  <c r="C57020" i="1"/>
  <c r="C57021" i="1"/>
  <c r="C57022" i="1"/>
  <c r="C57023" i="1"/>
  <c r="C57024" i="1"/>
  <c r="C57025" i="1"/>
  <c r="C57026" i="1"/>
  <c r="C57027" i="1"/>
  <c r="C57028" i="1"/>
  <c r="C57029" i="1"/>
  <c r="C57030" i="1"/>
  <c r="C57031" i="1"/>
  <c r="C57032" i="1"/>
  <c r="C57033" i="1"/>
  <c r="C57034" i="1"/>
  <c r="C57035" i="1"/>
  <c r="C57036" i="1"/>
  <c r="C57037" i="1"/>
  <c r="C57038" i="1"/>
  <c r="C57039" i="1"/>
  <c r="C57040" i="1"/>
  <c r="C57041" i="1"/>
  <c r="C57042" i="1"/>
  <c r="C57043" i="1"/>
  <c r="C57044" i="1"/>
  <c r="C57045" i="1"/>
  <c r="C57046" i="1"/>
  <c r="C57047" i="1"/>
  <c r="C57048" i="1"/>
  <c r="C57049" i="1"/>
  <c r="C57050" i="1"/>
  <c r="C57051" i="1"/>
  <c r="C57052" i="1"/>
  <c r="C57053" i="1"/>
  <c r="C57054" i="1"/>
  <c r="C57055" i="1"/>
  <c r="C57056" i="1"/>
  <c r="C57057" i="1"/>
  <c r="C57058" i="1"/>
  <c r="C57059" i="1"/>
  <c r="C57060" i="1"/>
  <c r="C57061" i="1"/>
  <c r="C57062" i="1"/>
  <c r="C57063" i="1"/>
  <c r="C57064" i="1"/>
  <c r="C57065" i="1"/>
  <c r="C57066" i="1"/>
  <c r="C57067" i="1"/>
  <c r="C57068" i="1"/>
  <c r="C57069" i="1"/>
  <c r="C57070" i="1"/>
  <c r="C57071" i="1"/>
  <c r="C57072" i="1"/>
  <c r="C57073" i="1"/>
  <c r="C57074" i="1"/>
  <c r="C57075" i="1"/>
  <c r="C57076" i="1"/>
  <c r="C57077" i="1"/>
  <c r="C57078" i="1"/>
  <c r="C57079" i="1"/>
  <c r="C57080" i="1"/>
  <c r="C57081" i="1"/>
  <c r="C57082" i="1"/>
  <c r="C57083" i="1"/>
  <c r="C57084" i="1"/>
  <c r="C57085" i="1"/>
  <c r="C57086" i="1"/>
  <c r="C57087" i="1"/>
  <c r="C57088" i="1"/>
  <c r="C57089" i="1"/>
  <c r="C57090" i="1"/>
  <c r="C57091" i="1"/>
  <c r="C57092" i="1"/>
  <c r="C57093" i="1"/>
  <c r="C57094" i="1"/>
  <c r="C57095" i="1"/>
  <c r="C57096" i="1"/>
  <c r="C57097" i="1"/>
  <c r="C57098" i="1"/>
  <c r="C57099" i="1"/>
  <c r="C57100" i="1"/>
  <c r="C57101" i="1"/>
  <c r="C57102" i="1"/>
  <c r="C57103" i="1"/>
  <c r="C57104" i="1"/>
  <c r="C57105" i="1"/>
  <c r="C57106" i="1"/>
  <c r="C57107" i="1"/>
  <c r="C57108" i="1"/>
  <c r="C57109" i="1"/>
  <c r="C57110" i="1"/>
  <c r="C57111" i="1"/>
  <c r="C57112" i="1"/>
  <c r="C57113" i="1"/>
  <c r="C57114" i="1"/>
  <c r="C57115" i="1"/>
  <c r="C57116" i="1"/>
  <c r="C57117" i="1"/>
  <c r="C57118" i="1"/>
  <c r="C57119" i="1"/>
  <c r="C57120" i="1"/>
  <c r="C57121" i="1"/>
  <c r="C57122" i="1"/>
  <c r="C57123" i="1"/>
  <c r="C57124" i="1"/>
  <c r="C57125" i="1"/>
  <c r="C57126" i="1"/>
  <c r="C57127" i="1"/>
  <c r="C57128" i="1"/>
  <c r="C57129" i="1"/>
  <c r="C57130" i="1"/>
  <c r="C57131" i="1"/>
  <c r="C57132" i="1"/>
  <c r="C57133" i="1"/>
  <c r="C57134" i="1"/>
  <c r="C57135" i="1"/>
  <c r="C57136" i="1"/>
  <c r="C57137" i="1"/>
  <c r="C57138" i="1"/>
  <c r="C57139" i="1"/>
  <c r="C57140" i="1"/>
  <c r="C57141" i="1"/>
  <c r="C57142" i="1"/>
  <c r="C57143" i="1"/>
  <c r="C57144" i="1"/>
  <c r="C57145" i="1"/>
  <c r="C57146" i="1"/>
  <c r="C57147" i="1"/>
  <c r="C57148" i="1"/>
  <c r="C57149" i="1"/>
  <c r="C57150" i="1"/>
  <c r="C57151" i="1"/>
  <c r="C57152" i="1"/>
  <c r="C57153" i="1"/>
  <c r="C57154" i="1"/>
  <c r="C57155" i="1"/>
  <c r="C57156" i="1"/>
  <c r="C57157" i="1"/>
  <c r="C57158" i="1"/>
  <c r="C57159" i="1"/>
  <c r="C57160" i="1"/>
  <c r="C57161" i="1"/>
  <c r="C57162" i="1"/>
  <c r="C57163" i="1"/>
  <c r="C57164" i="1"/>
  <c r="C57165" i="1"/>
  <c r="C57166" i="1"/>
  <c r="C57167" i="1"/>
  <c r="C57168" i="1"/>
  <c r="C57169" i="1"/>
  <c r="C57170" i="1"/>
  <c r="C57171" i="1"/>
  <c r="C57172" i="1"/>
  <c r="C57173" i="1"/>
  <c r="C57174" i="1"/>
  <c r="C57175" i="1"/>
  <c r="C57176" i="1"/>
  <c r="C57177" i="1"/>
  <c r="C57178" i="1"/>
  <c r="C57179" i="1"/>
  <c r="C57180" i="1"/>
  <c r="C57181" i="1"/>
  <c r="C57182" i="1"/>
  <c r="C57183" i="1"/>
  <c r="C57184" i="1"/>
  <c r="C57185" i="1"/>
  <c r="C57186" i="1"/>
  <c r="C57187" i="1"/>
  <c r="C57188" i="1"/>
  <c r="C57189" i="1"/>
  <c r="C57190" i="1"/>
  <c r="C57191" i="1"/>
  <c r="C57192" i="1"/>
  <c r="C57193" i="1"/>
  <c r="C57194" i="1"/>
  <c r="C57195" i="1"/>
  <c r="C57196" i="1"/>
  <c r="C57197" i="1"/>
  <c r="C57198" i="1"/>
  <c r="C57199" i="1"/>
  <c r="C57200" i="1"/>
  <c r="C57201" i="1"/>
  <c r="C57202" i="1"/>
  <c r="C57203" i="1"/>
  <c r="C57204" i="1"/>
  <c r="C57205" i="1"/>
  <c r="C57206" i="1"/>
  <c r="C57207" i="1"/>
  <c r="C57208" i="1"/>
  <c r="C57209" i="1"/>
  <c r="C57210" i="1"/>
  <c r="C57211" i="1"/>
  <c r="C57212" i="1"/>
  <c r="C57213" i="1"/>
  <c r="C57214" i="1"/>
  <c r="C57215" i="1"/>
  <c r="C57216" i="1"/>
  <c r="C57217" i="1"/>
  <c r="C57218" i="1"/>
  <c r="C57219" i="1"/>
  <c r="C57220" i="1"/>
  <c r="C57221" i="1"/>
  <c r="C57222" i="1"/>
  <c r="C57223" i="1"/>
  <c r="C57224" i="1"/>
  <c r="C57225" i="1"/>
  <c r="C57226" i="1"/>
  <c r="C57227" i="1"/>
  <c r="C57228" i="1"/>
  <c r="C57229" i="1"/>
  <c r="C57230" i="1"/>
  <c r="C57231" i="1"/>
  <c r="C57232" i="1"/>
  <c r="C57233" i="1"/>
  <c r="C57234" i="1"/>
  <c r="C57235" i="1"/>
  <c r="C57236" i="1"/>
  <c r="C57237" i="1"/>
  <c r="C57238" i="1"/>
  <c r="C57239" i="1"/>
  <c r="C57240" i="1"/>
  <c r="C57241" i="1"/>
  <c r="C57242" i="1"/>
  <c r="C57243" i="1"/>
  <c r="C57244" i="1"/>
  <c r="C57245" i="1"/>
  <c r="C57246" i="1"/>
  <c r="C57247" i="1"/>
  <c r="C57248" i="1"/>
  <c r="C57249" i="1"/>
  <c r="C57250" i="1"/>
  <c r="C57251" i="1"/>
  <c r="C57252" i="1"/>
  <c r="C57253" i="1"/>
  <c r="C57254" i="1"/>
  <c r="C57255" i="1"/>
  <c r="C57256" i="1"/>
  <c r="C57257" i="1"/>
  <c r="C57258" i="1"/>
  <c r="C57259" i="1"/>
  <c r="C57260" i="1"/>
  <c r="C57261" i="1"/>
  <c r="C57262" i="1"/>
  <c r="C57263" i="1"/>
  <c r="C57264" i="1"/>
  <c r="C57265" i="1"/>
  <c r="C57266" i="1"/>
  <c r="C57267" i="1"/>
  <c r="C57268" i="1"/>
  <c r="C57269" i="1"/>
  <c r="C57270" i="1"/>
  <c r="C57271" i="1"/>
  <c r="C57272" i="1"/>
  <c r="C57273" i="1"/>
  <c r="C57274" i="1"/>
  <c r="C57275" i="1"/>
  <c r="C57276" i="1"/>
  <c r="C57277" i="1"/>
  <c r="C57278" i="1"/>
  <c r="C57279" i="1"/>
  <c r="C57280" i="1"/>
  <c r="C57281" i="1"/>
  <c r="C57282" i="1"/>
  <c r="C57283" i="1"/>
  <c r="C57284" i="1"/>
  <c r="C57285" i="1"/>
  <c r="C57286" i="1"/>
  <c r="C57287" i="1"/>
  <c r="C57288" i="1"/>
  <c r="C57289" i="1"/>
  <c r="C57290" i="1"/>
  <c r="C57291" i="1"/>
  <c r="C57292" i="1"/>
  <c r="C57293" i="1"/>
  <c r="C57294" i="1"/>
  <c r="C57295" i="1"/>
  <c r="C57296" i="1"/>
  <c r="C57297" i="1"/>
  <c r="C57298" i="1"/>
  <c r="C57299" i="1"/>
  <c r="C57300" i="1"/>
  <c r="C57301" i="1"/>
  <c r="C57302" i="1"/>
  <c r="C57303" i="1"/>
  <c r="C57304" i="1"/>
  <c r="C57305" i="1"/>
  <c r="C57306" i="1"/>
  <c r="C57307" i="1"/>
  <c r="C57308" i="1"/>
  <c r="C57309" i="1"/>
  <c r="C57310" i="1"/>
  <c r="C57311" i="1"/>
  <c r="C57312" i="1"/>
  <c r="C57313" i="1"/>
  <c r="C57314" i="1"/>
  <c r="C57315" i="1"/>
  <c r="C57316" i="1"/>
  <c r="C57317" i="1"/>
  <c r="C57318" i="1"/>
  <c r="C57319" i="1"/>
  <c r="C57320" i="1"/>
  <c r="C57321" i="1"/>
  <c r="C57322" i="1"/>
  <c r="C57323" i="1"/>
  <c r="C57324" i="1"/>
  <c r="C57325" i="1"/>
  <c r="C57326" i="1"/>
  <c r="C57327" i="1"/>
  <c r="C57328" i="1"/>
  <c r="C57329" i="1"/>
  <c r="C57330" i="1"/>
  <c r="C57331" i="1"/>
  <c r="C57332" i="1"/>
  <c r="C57333" i="1"/>
  <c r="C57334" i="1"/>
  <c r="C57335" i="1"/>
  <c r="C57336" i="1"/>
  <c r="C57337" i="1"/>
  <c r="C57338" i="1"/>
  <c r="C57339" i="1"/>
  <c r="C57340" i="1"/>
  <c r="C57341" i="1"/>
  <c r="C57342" i="1"/>
  <c r="C57343" i="1"/>
  <c r="C57344" i="1"/>
  <c r="C57345" i="1"/>
  <c r="C57346" i="1"/>
  <c r="C57347" i="1"/>
  <c r="C57348" i="1"/>
  <c r="C57349" i="1"/>
  <c r="C57350" i="1"/>
  <c r="C57351" i="1"/>
  <c r="C57352" i="1"/>
  <c r="C57353" i="1"/>
  <c r="C57354" i="1"/>
  <c r="C57355" i="1"/>
  <c r="C57356" i="1"/>
  <c r="C57357" i="1"/>
  <c r="C57358" i="1"/>
  <c r="C57359" i="1"/>
  <c r="C57360" i="1"/>
  <c r="C57361" i="1"/>
  <c r="C57362" i="1"/>
  <c r="C57363" i="1"/>
  <c r="C57364" i="1"/>
  <c r="C57365" i="1"/>
  <c r="C57366" i="1"/>
  <c r="C57367" i="1"/>
  <c r="C57368" i="1"/>
  <c r="C57369" i="1"/>
  <c r="C57370" i="1"/>
  <c r="C57371" i="1"/>
  <c r="C57372" i="1"/>
  <c r="C57373" i="1"/>
  <c r="C57374" i="1"/>
  <c r="C57375" i="1"/>
  <c r="C57376" i="1"/>
  <c r="C57377" i="1"/>
  <c r="C57378" i="1"/>
  <c r="C57379" i="1"/>
  <c r="C57380" i="1"/>
  <c r="C57381" i="1"/>
  <c r="C57382" i="1"/>
  <c r="C57383" i="1"/>
  <c r="C57384" i="1"/>
  <c r="C57385" i="1"/>
  <c r="C57386" i="1"/>
  <c r="C57387" i="1"/>
  <c r="C57388" i="1"/>
  <c r="C57389" i="1"/>
  <c r="C57390" i="1"/>
  <c r="C57391" i="1"/>
  <c r="C57392" i="1"/>
  <c r="C57393" i="1"/>
  <c r="C57394" i="1"/>
  <c r="C57395" i="1"/>
  <c r="C57396" i="1"/>
  <c r="C57397" i="1"/>
  <c r="C57398" i="1"/>
  <c r="C57399" i="1"/>
  <c r="C57400" i="1"/>
  <c r="C57401" i="1"/>
  <c r="C57402" i="1"/>
  <c r="C57403" i="1"/>
  <c r="C57404" i="1"/>
  <c r="C57405" i="1"/>
  <c r="C57406" i="1"/>
  <c r="C57407" i="1"/>
  <c r="C57408" i="1"/>
  <c r="C57409" i="1"/>
  <c r="C57410" i="1"/>
  <c r="C57411" i="1"/>
  <c r="C57412" i="1"/>
  <c r="C57413" i="1"/>
  <c r="C57414" i="1"/>
  <c r="C57415" i="1"/>
  <c r="C57416" i="1"/>
  <c r="C57417" i="1"/>
  <c r="C57418" i="1"/>
  <c r="C57419" i="1"/>
  <c r="C57420" i="1"/>
  <c r="C57421" i="1"/>
  <c r="C57422" i="1"/>
  <c r="C57423" i="1"/>
  <c r="C57424" i="1"/>
  <c r="C57425" i="1"/>
  <c r="C57426" i="1"/>
  <c r="C57427" i="1"/>
  <c r="C57428" i="1"/>
  <c r="C57429" i="1"/>
  <c r="C57430" i="1"/>
  <c r="C57431" i="1"/>
  <c r="C57432" i="1"/>
  <c r="C57433" i="1"/>
  <c r="C57434" i="1"/>
  <c r="C57435" i="1"/>
  <c r="C57436" i="1"/>
  <c r="C57437" i="1"/>
  <c r="C57438" i="1"/>
  <c r="C57439" i="1"/>
  <c r="C57440" i="1"/>
  <c r="C57441" i="1"/>
  <c r="C57442" i="1"/>
  <c r="C57443" i="1"/>
  <c r="C57444" i="1"/>
  <c r="C57445" i="1"/>
  <c r="C57446" i="1"/>
  <c r="C57447" i="1"/>
  <c r="C57448" i="1"/>
  <c r="C57449" i="1"/>
  <c r="C57450" i="1"/>
  <c r="C57451" i="1"/>
  <c r="C57452" i="1"/>
  <c r="C57453" i="1"/>
  <c r="C57454" i="1"/>
  <c r="C57455" i="1"/>
  <c r="C57456" i="1"/>
  <c r="C57457" i="1"/>
  <c r="C57458" i="1"/>
  <c r="C57459" i="1"/>
  <c r="C57460" i="1"/>
  <c r="C57461" i="1"/>
  <c r="C57462" i="1"/>
  <c r="C57463" i="1"/>
  <c r="C57464" i="1"/>
  <c r="C57465" i="1"/>
  <c r="C57466" i="1"/>
  <c r="C57467" i="1"/>
  <c r="C57468" i="1"/>
  <c r="C57469" i="1"/>
  <c r="C57470" i="1"/>
  <c r="C57471" i="1"/>
  <c r="C57472" i="1"/>
  <c r="C57473" i="1"/>
  <c r="C57474" i="1"/>
  <c r="C57475" i="1"/>
  <c r="C57476" i="1"/>
  <c r="C57477" i="1"/>
  <c r="C57478" i="1"/>
  <c r="C57479" i="1"/>
  <c r="C57480" i="1"/>
  <c r="C57481" i="1"/>
  <c r="C57482" i="1"/>
  <c r="C57483" i="1"/>
  <c r="C57484" i="1"/>
  <c r="C57485" i="1"/>
  <c r="C57486" i="1"/>
  <c r="C57487" i="1"/>
  <c r="C57488" i="1"/>
  <c r="C57489" i="1"/>
  <c r="C57490" i="1"/>
  <c r="C57491" i="1"/>
  <c r="C57492" i="1"/>
  <c r="C57493" i="1"/>
  <c r="C57494" i="1"/>
  <c r="C57495" i="1"/>
  <c r="C57496" i="1"/>
  <c r="C57497" i="1"/>
  <c r="C57498" i="1"/>
  <c r="C57499" i="1"/>
  <c r="C57500" i="1"/>
  <c r="C57501" i="1"/>
  <c r="C57502" i="1"/>
  <c r="C57503" i="1"/>
  <c r="C57504" i="1"/>
  <c r="C57505" i="1"/>
  <c r="C57506" i="1"/>
  <c r="C57507" i="1"/>
  <c r="C57508" i="1"/>
  <c r="C57509" i="1"/>
  <c r="C57510" i="1"/>
  <c r="C57511" i="1"/>
  <c r="C57512" i="1"/>
  <c r="C57513" i="1"/>
  <c r="C57514" i="1"/>
  <c r="C57515" i="1"/>
  <c r="C57516" i="1"/>
  <c r="C57517" i="1"/>
  <c r="C57518" i="1"/>
  <c r="C57519" i="1"/>
  <c r="C57520" i="1"/>
  <c r="C57521" i="1"/>
  <c r="C57522" i="1"/>
  <c r="C57523" i="1"/>
  <c r="C57524" i="1"/>
  <c r="C57525" i="1"/>
  <c r="C57526" i="1"/>
  <c r="C57527" i="1"/>
  <c r="C57528" i="1"/>
  <c r="C57529" i="1"/>
  <c r="C57530" i="1"/>
  <c r="C57531" i="1"/>
  <c r="C57532" i="1"/>
  <c r="C57533" i="1"/>
  <c r="C57534" i="1"/>
  <c r="C57535" i="1"/>
  <c r="C57536" i="1"/>
  <c r="C57537" i="1"/>
  <c r="C57538" i="1"/>
  <c r="C57539" i="1"/>
  <c r="C57540" i="1"/>
  <c r="C57541" i="1"/>
  <c r="C57542" i="1"/>
  <c r="C57543" i="1"/>
  <c r="C57544" i="1"/>
  <c r="C57545" i="1"/>
  <c r="C57546" i="1"/>
  <c r="C57547" i="1"/>
  <c r="C57548" i="1"/>
  <c r="C57549" i="1"/>
  <c r="C57550" i="1"/>
  <c r="C57551" i="1"/>
  <c r="C57552" i="1"/>
  <c r="C57553" i="1"/>
  <c r="C57554" i="1"/>
  <c r="C57555" i="1"/>
  <c r="C57556" i="1"/>
  <c r="C57557" i="1"/>
  <c r="C57558" i="1"/>
  <c r="C57559" i="1"/>
  <c r="C57560" i="1"/>
  <c r="C57561" i="1"/>
  <c r="C57562" i="1"/>
  <c r="C57563" i="1"/>
  <c r="C57564" i="1"/>
  <c r="C57565" i="1"/>
  <c r="C57566" i="1"/>
  <c r="C57567" i="1"/>
  <c r="C57568" i="1"/>
  <c r="C57569" i="1"/>
  <c r="C57570" i="1"/>
  <c r="C57571" i="1"/>
  <c r="C57572" i="1"/>
  <c r="C57573" i="1"/>
  <c r="C57574" i="1"/>
  <c r="C57575" i="1"/>
  <c r="C57576" i="1"/>
  <c r="C57577" i="1"/>
  <c r="C57578" i="1"/>
  <c r="C57579" i="1"/>
  <c r="C57580" i="1"/>
  <c r="C57581" i="1"/>
  <c r="C57582" i="1"/>
  <c r="C57583" i="1"/>
  <c r="C57584" i="1"/>
  <c r="C57585" i="1"/>
  <c r="C57586" i="1"/>
  <c r="C57587" i="1"/>
  <c r="C57588" i="1"/>
  <c r="C57589" i="1"/>
  <c r="C57590" i="1"/>
  <c r="C57591" i="1"/>
  <c r="C57592" i="1"/>
  <c r="C57593" i="1"/>
  <c r="C57594" i="1"/>
  <c r="C57595" i="1"/>
  <c r="C57596" i="1"/>
  <c r="C57597" i="1"/>
  <c r="C57598" i="1"/>
  <c r="C57599" i="1"/>
  <c r="C57600" i="1"/>
  <c r="C57601" i="1"/>
  <c r="C57602" i="1"/>
  <c r="C57603" i="1"/>
  <c r="C57604" i="1"/>
  <c r="C57605" i="1"/>
  <c r="C57606" i="1"/>
  <c r="C57607" i="1"/>
  <c r="C57608" i="1"/>
  <c r="C57609" i="1"/>
  <c r="C57610" i="1"/>
  <c r="C57611" i="1"/>
  <c r="C57612" i="1"/>
  <c r="C57613" i="1"/>
  <c r="C57614" i="1"/>
  <c r="C57615" i="1"/>
  <c r="C57616" i="1"/>
  <c r="C57617" i="1"/>
  <c r="C57618" i="1"/>
  <c r="C57619" i="1"/>
  <c r="C57620" i="1"/>
  <c r="C57621" i="1"/>
  <c r="C57622" i="1"/>
  <c r="C57623" i="1"/>
  <c r="C57624" i="1"/>
  <c r="C57625" i="1"/>
  <c r="C57626" i="1"/>
  <c r="C57627" i="1"/>
  <c r="C57628" i="1"/>
  <c r="C57629" i="1"/>
  <c r="C57630" i="1"/>
  <c r="C57631" i="1"/>
  <c r="C57632" i="1"/>
  <c r="C57633" i="1"/>
  <c r="C57634" i="1"/>
  <c r="C57635" i="1"/>
  <c r="C57636" i="1"/>
  <c r="C57637" i="1"/>
  <c r="C57638" i="1"/>
  <c r="C57639" i="1"/>
  <c r="C57640" i="1"/>
  <c r="C57641" i="1"/>
  <c r="C57642" i="1"/>
  <c r="C57643" i="1"/>
  <c r="C57644" i="1"/>
  <c r="C57645" i="1"/>
  <c r="C57646" i="1"/>
  <c r="C57647" i="1"/>
  <c r="C57648" i="1"/>
  <c r="C57649" i="1"/>
  <c r="C57650" i="1"/>
  <c r="C57651" i="1"/>
  <c r="C57652" i="1"/>
  <c r="C57653" i="1"/>
  <c r="C57654" i="1"/>
  <c r="C57655" i="1"/>
  <c r="C57656" i="1"/>
  <c r="C57657" i="1"/>
  <c r="C57658" i="1"/>
  <c r="C57659" i="1"/>
  <c r="C57660" i="1"/>
  <c r="C57661" i="1"/>
  <c r="C57662" i="1"/>
  <c r="C57663" i="1"/>
  <c r="C57664" i="1"/>
  <c r="C57665" i="1"/>
  <c r="C57666" i="1"/>
  <c r="C57667" i="1"/>
  <c r="C57668" i="1"/>
  <c r="C57669" i="1"/>
  <c r="C57670" i="1"/>
  <c r="C57671" i="1"/>
  <c r="C57672" i="1"/>
  <c r="C57673" i="1"/>
  <c r="C57674" i="1"/>
  <c r="C57675" i="1"/>
  <c r="C57676" i="1"/>
  <c r="C57677" i="1"/>
  <c r="C57678" i="1"/>
  <c r="C57679" i="1"/>
  <c r="C57680" i="1"/>
  <c r="C57681" i="1"/>
  <c r="C57682" i="1"/>
  <c r="C57683" i="1"/>
  <c r="C57684" i="1"/>
  <c r="C57685" i="1"/>
  <c r="C57686" i="1"/>
  <c r="C57687" i="1"/>
  <c r="C57688" i="1"/>
  <c r="C57689" i="1"/>
  <c r="C57690" i="1"/>
  <c r="C57691" i="1"/>
  <c r="C57692" i="1"/>
  <c r="C57693" i="1"/>
  <c r="C57694" i="1"/>
  <c r="C57695" i="1"/>
  <c r="C57696" i="1"/>
  <c r="C57697" i="1"/>
  <c r="C57698" i="1"/>
  <c r="C57699" i="1"/>
  <c r="C57700" i="1"/>
  <c r="C57701" i="1"/>
  <c r="C57702" i="1"/>
  <c r="C57703" i="1"/>
  <c r="C57704" i="1"/>
  <c r="C57705" i="1"/>
  <c r="C57706" i="1"/>
  <c r="C57707" i="1"/>
  <c r="C57708" i="1"/>
  <c r="C57709" i="1"/>
  <c r="C57710" i="1"/>
  <c r="C57711" i="1"/>
  <c r="C57712" i="1"/>
  <c r="C57713" i="1"/>
  <c r="C57714" i="1"/>
  <c r="C57715" i="1"/>
  <c r="C57716" i="1"/>
  <c r="C57717" i="1"/>
  <c r="C57718" i="1"/>
  <c r="C57719" i="1"/>
  <c r="C57720" i="1"/>
  <c r="C57721" i="1"/>
  <c r="C57722" i="1"/>
  <c r="C57723" i="1"/>
  <c r="C57724" i="1"/>
  <c r="C57725" i="1"/>
  <c r="C57726" i="1"/>
  <c r="C57727" i="1"/>
  <c r="C57728" i="1"/>
  <c r="C57729" i="1"/>
  <c r="C57730" i="1"/>
  <c r="C57731" i="1"/>
  <c r="C57732" i="1"/>
  <c r="C57733" i="1"/>
  <c r="C57734" i="1"/>
  <c r="C57735" i="1"/>
  <c r="C57736" i="1"/>
  <c r="C57737" i="1"/>
  <c r="C57738" i="1"/>
  <c r="C57739" i="1"/>
  <c r="C57740" i="1"/>
  <c r="C57741" i="1"/>
  <c r="C57742" i="1"/>
  <c r="C57743" i="1"/>
  <c r="C57744" i="1"/>
  <c r="C57745" i="1"/>
  <c r="C57746" i="1"/>
  <c r="C57747" i="1"/>
  <c r="C57748" i="1"/>
  <c r="C57749" i="1"/>
  <c r="C57750" i="1"/>
  <c r="C57751" i="1"/>
  <c r="C57752" i="1"/>
  <c r="C57753" i="1"/>
  <c r="C57754" i="1"/>
  <c r="C57755" i="1"/>
  <c r="C57756" i="1"/>
  <c r="C57757" i="1"/>
  <c r="C57758" i="1"/>
  <c r="C57759" i="1"/>
  <c r="C57760" i="1"/>
  <c r="C57761" i="1"/>
  <c r="C57762" i="1"/>
  <c r="C57763" i="1"/>
  <c r="C57764" i="1"/>
  <c r="C57765" i="1"/>
  <c r="C57766" i="1"/>
  <c r="C57767" i="1"/>
  <c r="C57768" i="1"/>
  <c r="C57769" i="1"/>
  <c r="C57770" i="1"/>
  <c r="C57771" i="1"/>
  <c r="C57772" i="1"/>
  <c r="C57773" i="1"/>
  <c r="C57774" i="1"/>
  <c r="C57775" i="1"/>
  <c r="C57776" i="1"/>
  <c r="C57777" i="1"/>
  <c r="C57778" i="1"/>
  <c r="C57779" i="1"/>
  <c r="C57780" i="1"/>
  <c r="C57781" i="1"/>
  <c r="C57782" i="1"/>
  <c r="C57783" i="1"/>
  <c r="C57784" i="1"/>
  <c r="C57785" i="1"/>
  <c r="C57786" i="1"/>
  <c r="C57787" i="1"/>
  <c r="C57788" i="1"/>
  <c r="C57789" i="1"/>
  <c r="C57790" i="1"/>
  <c r="C57791" i="1"/>
  <c r="C57792" i="1"/>
  <c r="C57793" i="1"/>
  <c r="C57794" i="1"/>
  <c r="C57795" i="1"/>
  <c r="C57796" i="1"/>
  <c r="C57797" i="1"/>
  <c r="C57798" i="1"/>
  <c r="C57799" i="1"/>
  <c r="C57800" i="1"/>
  <c r="C57801" i="1"/>
  <c r="C57802" i="1"/>
  <c r="C57803" i="1"/>
  <c r="C57804" i="1"/>
  <c r="C57805" i="1"/>
  <c r="C57806" i="1"/>
  <c r="C57807" i="1"/>
  <c r="C57808" i="1"/>
  <c r="C57809" i="1"/>
  <c r="C57810" i="1"/>
  <c r="C57811" i="1"/>
  <c r="C57812" i="1"/>
  <c r="C57813" i="1"/>
  <c r="C57814" i="1"/>
  <c r="C57815" i="1"/>
  <c r="C57816" i="1"/>
  <c r="C57817" i="1"/>
  <c r="C57818" i="1"/>
  <c r="C57819" i="1"/>
  <c r="C57820" i="1"/>
  <c r="C57821" i="1"/>
  <c r="C57822" i="1"/>
  <c r="C57823" i="1"/>
  <c r="C57824" i="1"/>
  <c r="C57825" i="1"/>
  <c r="C57826" i="1"/>
  <c r="C57827" i="1"/>
  <c r="C57828" i="1"/>
  <c r="C57829" i="1"/>
  <c r="C57830" i="1"/>
  <c r="C57831" i="1"/>
  <c r="C57832" i="1"/>
  <c r="C57833" i="1"/>
  <c r="C57834" i="1"/>
  <c r="C57835" i="1"/>
  <c r="C57836" i="1"/>
  <c r="C57837" i="1"/>
  <c r="C57838" i="1"/>
  <c r="C57839" i="1"/>
  <c r="C57840" i="1"/>
  <c r="C57841" i="1"/>
  <c r="C57842" i="1"/>
  <c r="C57843" i="1"/>
  <c r="C57844" i="1"/>
  <c r="C57845" i="1"/>
  <c r="C57846" i="1"/>
  <c r="C57847" i="1"/>
  <c r="C57848" i="1"/>
  <c r="C57849" i="1"/>
  <c r="C57850" i="1"/>
  <c r="C57851" i="1"/>
  <c r="C57852" i="1"/>
  <c r="C57853" i="1"/>
  <c r="C57854" i="1"/>
  <c r="C57855" i="1"/>
  <c r="C57856" i="1"/>
  <c r="C57857" i="1"/>
  <c r="C57858" i="1"/>
  <c r="C57859" i="1"/>
  <c r="C57860" i="1"/>
  <c r="C57861" i="1"/>
  <c r="C57862" i="1"/>
  <c r="C57863" i="1"/>
  <c r="C57864" i="1"/>
  <c r="C57865" i="1"/>
  <c r="C57866" i="1"/>
  <c r="C57867" i="1"/>
  <c r="C57868" i="1"/>
  <c r="C57869" i="1"/>
  <c r="C57870" i="1"/>
  <c r="C57871" i="1"/>
  <c r="C57872" i="1"/>
  <c r="C57873" i="1"/>
  <c r="C57874" i="1"/>
  <c r="C57875" i="1"/>
  <c r="C57876" i="1"/>
  <c r="C57877" i="1"/>
  <c r="C57878" i="1"/>
  <c r="C57879" i="1"/>
  <c r="C57880" i="1"/>
  <c r="C57881" i="1"/>
  <c r="C57882" i="1"/>
  <c r="C57883" i="1"/>
  <c r="C57884" i="1"/>
  <c r="C57885" i="1"/>
  <c r="C57886" i="1"/>
  <c r="C57887" i="1"/>
  <c r="C57888" i="1"/>
  <c r="C57889" i="1"/>
  <c r="C57890" i="1"/>
  <c r="C57891" i="1"/>
  <c r="C57892" i="1"/>
  <c r="C57893" i="1"/>
  <c r="C57894" i="1"/>
  <c r="C57895" i="1"/>
  <c r="C57896" i="1"/>
  <c r="C57897" i="1"/>
  <c r="C57898" i="1"/>
  <c r="C57899" i="1"/>
  <c r="C57900" i="1"/>
  <c r="C57901" i="1"/>
  <c r="C57902" i="1"/>
  <c r="C57903" i="1"/>
  <c r="C57904" i="1"/>
  <c r="C57905" i="1"/>
  <c r="C57906" i="1"/>
  <c r="C57907" i="1"/>
  <c r="C57908" i="1"/>
  <c r="C57909" i="1"/>
  <c r="C57910" i="1"/>
  <c r="C57911" i="1"/>
  <c r="C57912" i="1"/>
  <c r="C57913" i="1"/>
  <c r="C57914" i="1"/>
  <c r="C57915" i="1"/>
  <c r="C57916" i="1"/>
  <c r="C57917" i="1"/>
  <c r="C57918" i="1"/>
  <c r="C57919" i="1"/>
  <c r="C57920" i="1"/>
  <c r="C57921" i="1"/>
  <c r="C57922" i="1"/>
  <c r="C57923" i="1"/>
  <c r="C57924" i="1"/>
  <c r="C57925" i="1"/>
  <c r="C57926" i="1"/>
  <c r="C57927" i="1"/>
  <c r="C57928" i="1"/>
  <c r="C57929" i="1"/>
  <c r="C57930" i="1"/>
  <c r="C57931" i="1"/>
  <c r="C57932" i="1"/>
  <c r="C57933" i="1"/>
  <c r="C57934" i="1"/>
  <c r="C57935" i="1"/>
  <c r="C57936" i="1"/>
  <c r="C57937" i="1"/>
  <c r="C57938" i="1"/>
  <c r="C57939" i="1"/>
  <c r="C57940" i="1"/>
  <c r="C57941" i="1"/>
  <c r="C57942" i="1"/>
  <c r="C57943" i="1"/>
  <c r="C57944" i="1"/>
  <c r="C57945" i="1"/>
  <c r="C57946" i="1"/>
  <c r="C57947" i="1"/>
  <c r="C57948" i="1"/>
  <c r="C57949" i="1"/>
  <c r="C57950" i="1"/>
  <c r="C57951" i="1"/>
  <c r="C57952" i="1"/>
  <c r="C57953" i="1"/>
  <c r="C57954" i="1"/>
  <c r="C57955" i="1"/>
  <c r="C57956" i="1"/>
  <c r="C57957" i="1"/>
  <c r="C57958" i="1"/>
  <c r="C57959" i="1"/>
  <c r="C57960" i="1"/>
  <c r="C57961" i="1"/>
  <c r="C57962" i="1"/>
  <c r="C57963" i="1"/>
  <c r="C57964" i="1"/>
  <c r="C57965" i="1"/>
  <c r="C57966" i="1"/>
  <c r="C57967" i="1"/>
  <c r="C57968" i="1"/>
  <c r="C57969" i="1"/>
  <c r="C57970" i="1"/>
  <c r="C57971" i="1"/>
  <c r="C57972" i="1"/>
  <c r="C57973" i="1"/>
  <c r="C57974" i="1"/>
  <c r="C57975" i="1"/>
  <c r="C57976" i="1"/>
  <c r="C57977" i="1"/>
  <c r="C57978" i="1"/>
  <c r="C57979" i="1"/>
  <c r="C57980" i="1"/>
  <c r="C57981" i="1"/>
  <c r="C57982" i="1"/>
  <c r="C57983" i="1"/>
  <c r="C57984" i="1"/>
  <c r="C57985" i="1"/>
  <c r="C57986" i="1"/>
  <c r="C57987" i="1"/>
  <c r="C57988" i="1"/>
  <c r="C57989" i="1"/>
  <c r="C57990" i="1"/>
  <c r="C57991" i="1"/>
  <c r="C57992" i="1"/>
  <c r="C57993" i="1"/>
  <c r="C57994" i="1"/>
  <c r="C57995" i="1"/>
  <c r="C57996" i="1"/>
  <c r="C57997" i="1"/>
  <c r="C57998" i="1"/>
  <c r="C57999" i="1"/>
  <c r="C58000" i="1"/>
  <c r="C58001" i="1"/>
  <c r="C58002" i="1"/>
  <c r="C58003" i="1"/>
  <c r="C58004" i="1"/>
  <c r="C58005" i="1"/>
  <c r="C58006" i="1"/>
  <c r="C58007" i="1"/>
  <c r="C58008" i="1"/>
  <c r="C58009" i="1"/>
  <c r="C58010" i="1"/>
  <c r="C58011" i="1"/>
  <c r="C58012" i="1"/>
  <c r="C58013" i="1"/>
  <c r="C58014" i="1"/>
  <c r="C58015" i="1"/>
  <c r="C58016" i="1"/>
  <c r="C58017" i="1"/>
  <c r="C58018" i="1"/>
  <c r="C58019" i="1"/>
  <c r="C58020" i="1"/>
  <c r="C58021" i="1"/>
  <c r="C58022" i="1"/>
  <c r="C58023" i="1"/>
  <c r="C58024" i="1"/>
  <c r="C58025" i="1"/>
  <c r="C58026" i="1"/>
  <c r="C58027" i="1"/>
  <c r="C58028" i="1"/>
  <c r="C58029" i="1"/>
  <c r="C58030" i="1"/>
  <c r="C58031" i="1"/>
  <c r="C58032" i="1"/>
  <c r="C58033" i="1"/>
  <c r="C58034" i="1"/>
  <c r="C58035" i="1"/>
  <c r="C58036" i="1"/>
  <c r="C58037" i="1"/>
  <c r="C58038" i="1"/>
  <c r="C58039" i="1"/>
  <c r="C58040" i="1"/>
  <c r="C58041" i="1"/>
  <c r="C58042" i="1"/>
  <c r="C58043" i="1"/>
  <c r="C58044" i="1"/>
  <c r="C58045" i="1"/>
  <c r="C58046" i="1"/>
  <c r="C58047" i="1"/>
  <c r="C58048" i="1"/>
  <c r="C58049" i="1"/>
  <c r="C58050" i="1"/>
  <c r="C58051" i="1"/>
  <c r="C58052" i="1"/>
  <c r="C58053" i="1"/>
  <c r="C58054" i="1"/>
  <c r="C58055" i="1"/>
  <c r="C58056" i="1"/>
  <c r="C58057" i="1"/>
  <c r="C58058" i="1"/>
  <c r="C58059" i="1"/>
  <c r="C58060" i="1"/>
  <c r="C58061" i="1"/>
  <c r="C58062" i="1"/>
  <c r="C58063" i="1"/>
  <c r="C58064" i="1"/>
  <c r="C58065" i="1"/>
  <c r="C58066" i="1"/>
  <c r="C58067" i="1"/>
  <c r="C58068" i="1"/>
  <c r="C58069" i="1"/>
  <c r="C58070" i="1"/>
  <c r="C58071" i="1"/>
  <c r="C58072" i="1"/>
  <c r="C58073" i="1"/>
  <c r="C58074" i="1"/>
  <c r="C58075" i="1"/>
  <c r="C58076" i="1"/>
  <c r="C58077" i="1"/>
  <c r="C58078" i="1"/>
  <c r="C58079" i="1"/>
  <c r="C58080" i="1"/>
  <c r="C58081" i="1"/>
  <c r="C58082" i="1"/>
  <c r="C58083" i="1"/>
  <c r="C58084" i="1"/>
  <c r="C58085" i="1"/>
  <c r="C58086" i="1"/>
  <c r="C58087" i="1"/>
  <c r="C58088" i="1"/>
  <c r="C58089" i="1"/>
  <c r="C58090" i="1"/>
  <c r="C58091" i="1"/>
  <c r="C58092" i="1"/>
  <c r="C58093" i="1"/>
  <c r="C58094" i="1"/>
  <c r="C58095" i="1"/>
  <c r="C58096" i="1"/>
  <c r="C58097" i="1"/>
  <c r="C58098" i="1"/>
  <c r="C58099" i="1"/>
  <c r="C58100" i="1"/>
  <c r="C58101" i="1"/>
  <c r="C58102" i="1"/>
  <c r="C58103" i="1"/>
  <c r="C58104" i="1"/>
  <c r="C58105" i="1"/>
  <c r="C58106" i="1"/>
  <c r="C58107" i="1"/>
  <c r="C58108" i="1"/>
  <c r="C58109" i="1"/>
  <c r="C58110" i="1"/>
  <c r="C58111" i="1"/>
  <c r="C58112" i="1"/>
  <c r="C58113" i="1"/>
  <c r="C58114" i="1"/>
  <c r="C58115" i="1"/>
  <c r="C58116" i="1"/>
  <c r="C58117" i="1"/>
  <c r="C58118" i="1"/>
  <c r="C58119" i="1"/>
  <c r="C58120" i="1"/>
  <c r="C58121" i="1"/>
  <c r="C58122" i="1"/>
  <c r="C58123" i="1"/>
  <c r="C58124" i="1"/>
  <c r="C58125" i="1"/>
  <c r="C58126" i="1"/>
  <c r="C58127" i="1"/>
  <c r="C58128" i="1"/>
  <c r="C58129" i="1"/>
  <c r="C58130" i="1"/>
  <c r="C58131" i="1"/>
  <c r="C58132" i="1"/>
  <c r="C58133" i="1"/>
  <c r="C58134" i="1"/>
  <c r="C58135" i="1"/>
  <c r="C58136" i="1"/>
  <c r="C58137" i="1"/>
  <c r="C58138" i="1"/>
  <c r="C58139" i="1"/>
  <c r="C58140" i="1"/>
  <c r="C58141" i="1"/>
  <c r="C58142" i="1"/>
  <c r="C58143" i="1"/>
  <c r="C58144" i="1"/>
  <c r="C58145" i="1"/>
  <c r="C58146" i="1"/>
  <c r="C58147" i="1"/>
  <c r="C58148" i="1"/>
  <c r="C58149" i="1"/>
  <c r="C58150" i="1"/>
  <c r="C58151" i="1"/>
  <c r="C58152" i="1"/>
  <c r="C58153" i="1"/>
  <c r="C58154" i="1"/>
  <c r="C58155" i="1"/>
  <c r="C58156" i="1"/>
  <c r="C58157" i="1"/>
  <c r="C58158" i="1"/>
  <c r="C58159" i="1"/>
  <c r="C58160" i="1"/>
  <c r="C58161" i="1"/>
  <c r="C58162" i="1"/>
  <c r="C58163" i="1"/>
  <c r="C58164" i="1"/>
  <c r="C58165" i="1"/>
  <c r="C58166" i="1"/>
  <c r="C58167" i="1"/>
  <c r="C58168" i="1"/>
  <c r="C58169" i="1"/>
  <c r="C58170" i="1"/>
  <c r="C58171" i="1"/>
  <c r="C58172" i="1"/>
  <c r="C58173" i="1"/>
  <c r="C58174" i="1"/>
  <c r="C58175" i="1"/>
  <c r="C58176" i="1"/>
  <c r="C58177" i="1"/>
  <c r="C58178" i="1"/>
  <c r="C58179" i="1"/>
  <c r="C58180" i="1"/>
  <c r="C58181" i="1"/>
  <c r="C58182" i="1"/>
  <c r="C58183" i="1"/>
  <c r="C58184" i="1"/>
  <c r="C58185" i="1"/>
  <c r="C58186" i="1"/>
  <c r="C58187" i="1"/>
  <c r="C58188" i="1"/>
  <c r="C58189" i="1"/>
  <c r="C58190" i="1"/>
  <c r="C58191" i="1"/>
  <c r="C58192" i="1"/>
  <c r="C58193" i="1"/>
  <c r="C58194" i="1"/>
  <c r="C58195" i="1"/>
  <c r="C58196" i="1"/>
  <c r="C58197" i="1"/>
  <c r="C58198" i="1"/>
  <c r="C58199" i="1"/>
  <c r="C58200" i="1"/>
  <c r="C58201" i="1"/>
  <c r="C58202" i="1"/>
  <c r="C58203" i="1"/>
  <c r="C58204" i="1"/>
  <c r="C58205" i="1"/>
  <c r="C58206" i="1"/>
  <c r="C58207" i="1"/>
  <c r="C58208" i="1"/>
  <c r="C58209" i="1"/>
  <c r="C58210" i="1"/>
  <c r="C58211" i="1"/>
  <c r="C58212" i="1"/>
  <c r="C58213" i="1"/>
  <c r="C58214" i="1"/>
  <c r="C58215" i="1"/>
  <c r="C58216" i="1"/>
  <c r="C58217" i="1"/>
  <c r="C58218" i="1"/>
  <c r="C58219" i="1"/>
  <c r="C58220" i="1"/>
  <c r="C58221" i="1"/>
  <c r="C58222" i="1"/>
  <c r="C58223" i="1"/>
  <c r="C58224" i="1"/>
  <c r="C58225" i="1"/>
  <c r="C58226" i="1"/>
  <c r="C58227" i="1"/>
  <c r="C58228" i="1"/>
  <c r="C58229" i="1"/>
  <c r="C58230" i="1"/>
  <c r="C58231" i="1"/>
  <c r="C58232" i="1"/>
  <c r="C58233" i="1"/>
  <c r="C58234" i="1"/>
  <c r="C58235" i="1"/>
  <c r="C58236" i="1"/>
  <c r="C58237" i="1"/>
  <c r="C58238" i="1"/>
  <c r="C58239" i="1"/>
  <c r="C58240" i="1"/>
  <c r="C58241" i="1"/>
  <c r="C58242" i="1"/>
  <c r="C58243" i="1"/>
  <c r="C58244" i="1"/>
  <c r="C58245" i="1"/>
  <c r="C58246" i="1"/>
  <c r="C58247" i="1"/>
  <c r="C58248" i="1"/>
  <c r="C58249" i="1"/>
  <c r="C58250" i="1"/>
  <c r="C58251" i="1"/>
  <c r="C58252" i="1"/>
  <c r="C58253" i="1"/>
  <c r="C58254" i="1"/>
  <c r="C58255" i="1"/>
  <c r="C58256" i="1"/>
  <c r="C58257" i="1"/>
  <c r="C58258" i="1"/>
  <c r="C58259" i="1"/>
  <c r="C58260" i="1"/>
  <c r="C58261" i="1"/>
  <c r="C58262" i="1"/>
  <c r="C58263" i="1"/>
  <c r="C58264" i="1"/>
  <c r="C58265" i="1"/>
  <c r="C58266" i="1"/>
  <c r="C58267" i="1"/>
  <c r="C58268" i="1"/>
  <c r="C58269" i="1"/>
  <c r="C58270" i="1"/>
  <c r="C58271" i="1"/>
  <c r="C58272" i="1"/>
  <c r="C58273" i="1"/>
  <c r="C58274" i="1"/>
  <c r="C58275" i="1"/>
  <c r="C58276" i="1"/>
  <c r="C58277" i="1"/>
  <c r="C58278" i="1"/>
  <c r="C58279" i="1"/>
  <c r="C58280" i="1"/>
  <c r="C58281" i="1"/>
  <c r="C58282" i="1"/>
  <c r="C58283" i="1"/>
  <c r="C58284" i="1"/>
  <c r="C58285" i="1"/>
  <c r="C58286" i="1"/>
  <c r="C58287" i="1"/>
  <c r="C58288" i="1"/>
  <c r="C58289" i="1"/>
  <c r="C58290" i="1"/>
  <c r="C58291" i="1"/>
  <c r="C58292" i="1"/>
  <c r="C58293" i="1"/>
  <c r="C58294" i="1"/>
  <c r="C58295" i="1"/>
  <c r="C58296" i="1"/>
  <c r="C58297" i="1"/>
  <c r="C58298" i="1"/>
  <c r="C58299" i="1"/>
  <c r="C58300" i="1"/>
  <c r="C58301" i="1"/>
  <c r="C58302" i="1"/>
  <c r="C58303" i="1"/>
  <c r="C58304" i="1"/>
  <c r="C58305" i="1"/>
  <c r="C58306" i="1"/>
  <c r="C58307" i="1"/>
  <c r="C58308" i="1"/>
  <c r="C58309" i="1"/>
  <c r="C58310" i="1"/>
  <c r="C58311" i="1"/>
  <c r="C58312" i="1"/>
  <c r="C58313" i="1"/>
  <c r="C58314" i="1"/>
  <c r="C58315" i="1"/>
  <c r="C58316" i="1"/>
  <c r="C58317" i="1"/>
  <c r="C58318" i="1"/>
  <c r="C58319" i="1"/>
  <c r="C58320" i="1"/>
  <c r="C58321" i="1"/>
  <c r="C58322" i="1"/>
  <c r="C58323" i="1"/>
  <c r="C58324" i="1"/>
  <c r="C58325" i="1"/>
  <c r="C58326" i="1"/>
  <c r="C58327" i="1"/>
  <c r="C58328" i="1"/>
  <c r="C58329" i="1"/>
  <c r="C58330" i="1"/>
  <c r="C58331" i="1"/>
  <c r="C58332" i="1"/>
  <c r="C58333" i="1"/>
  <c r="C58334" i="1"/>
  <c r="C58335" i="1"/>
  <c r="C58336" i="1"/>
  <c r="C58337" i="1"/>
  <c r="C58338" i="1"/>
  <c r="C58339" i="1"/>
  <c r="C58340" i="1"/>
  <c r="C58341" i="1"/>
  <c r="C58342" i="1"/>
  <c r="C58343" i="1"/>
  <c r="C58344" i="1"/>
  <c r="C58345" i="1"/>
  <c r="C58346" i="1"/>
  <c r="C58347" i="1"/>
  <c r="C58348" i="1"/>
  <c r="C58349" i="1"/>
  <c r="C58350" i="1"/>
  <c r="C58351" i="1"/>
  <c r="C58352" i="1"/>
  <c r="C58353" i="1"/>
  <c r="C58354" i="1"/>
  <c r="C58355" i="1"/>
  <c r="C58356" i="1"/>
  <c r="C58357" i="1"/>
  <c r="C58358" i="1"/>
  <c r="C58359" i="1"/>
  <c r="C58360" i="1"/>
  <c r="C58361" i="1"/>
  <c r="C58362" i="1"/>
  <c r="C58363" i="1"/>
  <c r="C58364" i="1"/>
  <c r="C58365" i="1"/>
  <c r="C58366" i="1"/>
  <c r="C58367" i="1"/>
  <c r="C58368" i="1"/>
  <c r="C58369" i="1"/>
  <c r="C58370" i="1"/>
  <c r="C58371" i="1"/>
  <c r="C58372" i="1"/>
  <c r="C58373" i="1"/>
  <c r="C58374" i="1"/>
  <c r="C58375" i="1"/>
  <c r="C58376" i="1"/>
  <c r="C58377" i="1"/>
  <c r="C58378" i="1"/>
  <c r="C58379" i="1"/>
  <c r="C58380" i="1"/>
  <c r="C58381" i="1"/>
  <c r="C58382" i="1"/>
  <c r="C58383" i="1"/>
  <c r="C58384" i="1"/>
  <c r="C58385" i="1"/>
  <c r="C58386" i="1"/>
  <c r="C58387" i="1"/>
  <c r="C58388" i="1"/>
  <c r="C58389" i="1"/>
  <c r="C58390" i="1"/>
  <c r="C58391" i="1"/>
  <c r="C58392" i="1"/>
  <c r="C58393" i="1"/>
  <c r="C58394" i="1"/>
  <c r="C58395" i="1"/>
  <c r="C58396" i="1"/>
  <c r="C58397" i="1"/>
  <c r="C58398" i="1"/>
  <c r="C58399" i="1"/>
  <c r="C58400" i="1"/>
  <c r="C58401" i="1"/>
  <c r="C58402" i="1"/>
  <c r="C58403" i="1"/>
  <c r="C58404" i="1"/>
  <c r="C58405" i="1"/>
  <c r="C58406" i="1"/>
  <c r="C58407" i="1"/>
  <c r="C58408" i="1"/>
  <c r="C58409" i="1"/>
  <c r="C58410" i="1"/>
  <c r="C58411" i="1"/>
  <c r="C58412" i="1"/>
  <c r="C58413" i="1"/>
  <c r="C58414" i="1"/>
  <c r="C58415" i="1"/>
  <c r="C58416" i="1"/>
  <c r="C58417" i="1"/>
  <c r="C58418" i="1"/>
  <c r="C58419" i="1"/>
  <c r="C58420" i="1"/>
  <c r="C58421" i="1"/>
  <c r="C58422" i="1"/>
  <c r="C58423" i="1"/>
  <c r="C58424" i="1"/>
  <c r="C58425" i="1"/>
  <c r="C58426" i="1"/>
  <c r="C58427" i="1"/>
  <c r="C58428" i="1"/>
  <c r="C58429" i="1"/>
  <c r="C58430" i="1"/>
  <c r="C58431" i="1"/>
  <c r="C58432" i="1"/>
  <c r="C58433" i="1"/>
  <c r="C58434" i="1"/>
  <c r="C58435" i="1"/>
  <c r="C58436" i="1"/>
  <c r="C58437" i="1"/>
  <c r="C58438" i="1"/>
  <c r="C58439" i="1"/>
  <c r="C58440" i="1"/>
  <c r="C58441" i="1"/>
  <c r="C58442" i="1"/>
  <c r="C58443" i="1"/>
  <c r="C58444" i="1"/>
  <c r="C58445" i="1"/>
  <c r="C58446" i="1"/>
  <c r="C58447" i="1"/>
  <c r="C58448" i="1"/>
  <c r="C58449" i="1"/>
  <c r="C58450" i="1"/>
  <c r="C58451" i="1"/>
  <c r="C58452" i="1"/>
  <c r="C58453" i="1"/>
  <c r="C58454" i="1"/>
  <c r="C58455" i="1"/>
  <c r="C58456" i="1"/>
  <c r="C58457" i="1"/>
  <c r="C58458" i="1"/>
  <c r="C58459" i="1"/>
  <c r="C58460" i="1"/>
  <c r="C58461" i="1"/>
  <c r="C58462" i="1"/>
  <c r="C58463" i="1"/>
  <c r="C58464" i="1"/>
  <c r="C58465" i="1"/>
  <c r="C58466" i="1"/>
  <c r="C58467" i="1"/>
  <c r="C58468" i="1"/>
  <c r="C58469" i="1"/>
  <c r="C58470" i="1"/>
  <c r="C58471" i="1"/>
  <c r="C58472" i="1"/>
  <c r="C58473" i="1"/>
  <c r="C58474" i="1"/>
  <c r="C58475" i="1"/>
  <c r="C58476" i="1"/>
  <c r="C58477" i="1"/>
  <c r="C58478" i="1"/>
  <c r="C58479" i="1"/>
  <c r="C58480" i="1"/>
  <c r="C58481" i="1"/>
  <c r="C58482" i="1"/>
  <c r="C58483" i="1"/>
  <c r="C58484" i="1"/>
  <c r="C58485" i="1"/>
  <c r="C58486" i="1"/>
  <c r="C58487" i="1"/>
  <c r="C58488" i="1"/>
  <c r="C58489" i="1"/>
  <c r="C58490" i="1"/>
  <c r="C58491" i="1"/>
  <c r="C58492" i="1"/>
  <c r="C58493" i="1"/>
  <c r="C58494" i="1"/>
  <c r="C58495" i="1"/>
  <c r="C58496" i="1"/>
  <c r="C58497" i="1"/>
  <c r="C58498" i="1"/>
  <c r="C58499" i="1"/>
  <c r="C58500" i="1"/>
  <c r="C58501" i="1"/>
  <c r="C58502" i="1"/>
  <c r="C58503" i="1"/>
  <c r="C58504" i="1"/>
  <c r="C58505" i="1"/>
  <c r="C58506" i="1"/>
  <c r="C58507" i="1"/>
  <c r="C58508" i="1"/>
  <c r="C58509" i="1"/>
  <c r="C58510" i="1"/>
  <c r="C58511" i="1"/>
  <c r="C58512" i="1"/>
  <c r="C58513" i="1"/>
  <c r="C58514" i="1"/>
  <c r="C58515" i="1"/>
  <c r="C58516" i="1"/>
  <c r="C58517" i="1"/>
  <c r="C58518" i="1"/>
  <c r="C58519" i="1"/>
  <c r="C58520" i="1"/>
  <c r="C58521" i="1"/>
  <c r="C58522" i="1"/>
  <c r="C58523" i="1"/>
  <c r="C58524" i="1"/>
  <c r="C58525" i="1"/>
  <c r="C58526" i="1"/>
  <c r="C58527" i="1"/>
  <c r="C58528" i="1"/>
  <c r="C58529" i="1"/>
  <c r="C58530" i="1"/>
  <c r="C58531" i="1"/>
  <c r="C58532" i="1"/>
  <c r="C58533" i="1"/>
  <c r="C58534" i="1"/>
  <c r="C58535" i="1"/>
  <c r="C58536" i="1"/>
  <c r="C58537" i="1"/>
  <c r="C58538" i="1"/>
  <c r="C58539" i="1"/>
  <c r="C58540" i="1"/>
  <c r="C58541" i="1"/>
  <c r="C58542" i="1"/>
  <c r="C58543" i="1"/>
  <c r="C58544" i="1"/>
  <c r="C58545" i="1"/>
  <c r="C58546" i="1"/>
  <c r="C58547" i="1"/>
  <c r="C58548" i="1"/>
  <c r="C58549" i="1"/>
  <c r="C58550" i="1"/>
  <c r="C58551" i="1"/>
  <c r="C58552" i="1"/>
  <c r="C58553" i="1"/>
  <c r="C58554" i="1"/>
  <c r="C58555" i="1"/>
  <c r="C58556" i="1"/>
  <c r="C58557" i="1"/>
  <c r="C58558" i="1"/>
  <c r="C58559" i="1"/>
  <c r="C58560" i="1"/>
  <c r="C58561" i="1"/>
  <c r="C58562" i="1"/>
  <c r="C58563" i="1"/>
  <c r="C58564" i="1"/>
  <c r="C58565" i="1"/>
  <c r="C58566" i="1"/>
  <c r="C58567" i="1"/>
  <c r="C58568" i="1"/>
  <c r="C58569" i="1"/>
  <c r="C58570" i="1"/>
  <c r="C58571" i="1"/>
  <c r="C58572" i="1"/>
  <c r="C58573" i="1"/>
  <c r="C58574" i="1"/>
  <c r="C58575" i="1"/>
  <c r="C58576" i="1"/>
  <c r="C58577" i="1"/>
  <c r="C58578" i="1"/>
  <c r="C58579" i="1"/>
  <c r="C58580" i="1"/>
  <c r="C58581" i="1"/>
  <c r="C58582" i="1"/>
  <c r="C58583" i="1"/>
  <c r="C58584" i="1"/>
  <c r="C58585" i="1"/>
  <c r="C58586" i="1"/>
  <c r="C58587" i="1"/>
  <c r="C58588" i="1"/>
  <c r="C58589" i="1"/>
  <c r="C58590" i="1"/>
  <c r="C58591" i="1"/>
  <c r="C58592" i="1"/>
  <c r="C58593" i="1"/>
  <c r="C58594" i="1"/>
  <c r="C58595" i="1"/>
  <c r="C58596" i="1"/>
  <c r="C58597" i="1"/>
  <c r="C58598" i="1"/>
  <c r="C58599" i="1"/>
  <c r="C58600" i="1"/>
  <c r="C58601" i="1"/>
  <c r="C58602" i="1"/>
  <c r="C58603" i="1"/>
  <c r="C58604" i="1"/>
  <c r="C58605" i="1"/>
  <c r="C58606" i="1"/>
  <c r="C58607" i="1"/>
  <c r="C58608" i="1"/>
  <c r="C58609" i="1"/>
  <c r="C58610" i="1"/>
  <c r="C58611" i="1"/>
  <c r="C58612" i="1"/>
  <c r="C58613" i="1"/>
  <c r="C58614" i="1"/>
  <c r="C58615" i="1"/>
  <c r="C58616" i="1"/>
  <c r="C58617" i="1"/>
  <c r="C58618" i="1"/>
  <c r="C58619" i="1"/>
  <c r="C58620" i="1"/>
  <c r="G128" i="3" l="1"/>
  <c r="G129" i="3"/>
  <c r="G130" i="3"/>
  <c r="G131" i="3"/>
  <c r="G132" i="3"/>
  <c r="G127" i="3"/>
  <c r="G115" i="3"/>
  <c r="G116" i="3"/>
  <c r="G117" i="3"/>
  <c r="G118" i="3"/>
  <c r="G119" i="3"/>
  <c r="G114" i="3"/>
  <c r="D116" i="3" l="1"/>
  <c r="D117" i="3"/>
  <c r="D118" i="3" s="1"/>
  <c r="D119" i="3" s="1"/>
  <c r="D115" i="3"/>
  <c r="D114" i="3"/>
  <c r="I132" i="3"/>
  <c r="I131" i="3"/>
  <c r="I130" i="3"/>
  <c r="I129" i="3"/>
  <c r="I128" i="3"/>
  <c r="I127" i="3"/>
  <c r="D127" i="3"/>
  <c r="D128" i="3" s="1"/>
  <c r="D129" i="3" s="1"/>
  <c r="D130" i="3" s="1"/>
  <c r="D131" i="3" s="1"/>
  <c r="D132" i="3" s="1"/>
  <c r="E125" i="3"/>
  <c r="A125" i="3"/>
  <c r="I119" i="3"/>
  <c r="I118" i="3"/>
  <c r="I117" i="3"/>
  <c r="I116" i="3"/>
  <c r="I115" i="3"/>
  <c r="E112" i="3"/>
  <c r="A112" i="3"/>
  <c r="G123" i="3" l="1"/>
  <c r="I114" i="3"/>
  <c r="I123" i="3" s="1"/>
  <c r="I136" i="3"/>
  <c r="G136" i="3"/>
  <c r="D46180" i="1"/>
  <c r="D46181" i="1"/>
  <c r="D46182" i="1"/>
  <c r="D46183" i="1"/>
  <c r="D46184" i="1"/>
  <c r="D46185" i="1"/>
  <c r="D46186" i="1"/>
  <c r="D46187" i="1"/>
  <c r="D46188" i="1"/>
  <c r="D46189" i="1"/>
  <c r="D46190" i="1"/>
  <c r="D46191" i="1"/>
  <c r="D46192" i="1"/>
  <c r="D46193" i="1"/>
  <c r="D46194" i="1"/>
  <c r="D46195" i="1"/>
  <c r="D46196" i="1"/>
  <c r="D46197" i="1"/>
  <c r="D46198" i="1"/>
  <c r="D46199" i="1"/>
  <c r="D46200" i="1"/>
  <c r="D46201" i="1"/>
  <c r="D46202" i="1"/>
  <c r="D46203" i="1"/>
  <c r="D46204" i="1"/>
  <c r="D46205" i="1"/>
  <c r="D46206" i="1"/>
  <c r="D46207" i="1"/>
  <c r="D46208" i="1"/>
  <c r="D46209" i="1"/>
  <c r="D46210" i="1"/>
  <c r="D46211" i="1"/>
  <c r="D46212" i="1"/>
  <c r="D46213" i="1"/>
  <c r="D46214" i="1"/>
  <c r="D46215" i="1"/>
  <c r="D46216" i="1"/>
  <c r="D46217" i="1"/>
  <c r="D46218" i="1"/>
  <c r="D46219" i="1"/>
  <c r="D46220" i="1"/>
  <c r="D46221" i="1"/>
  <c r="D46222" i="1"/>
  <c r="D46223" i="1"/>
  <c r="D46224" i="1"/>
  <c r="D46225" i="1"/>
  <c r="D46226" i="1"/>
  <c r="D46227" i="1"/>
  <c r="D46228" i="1"/>
  <c r="D46229" i="1"/>
  <c r="D46230" i="1"/>
  <c r="D46231" i="1"/>
  <c r="D46232" i="1"/>
  <c r="D46233" i="1"/>
  <c r="D46234" i="1"/>
  <c r="D46235" i="1"/>
  <c r="D46236" i="1"/>
  <c r="D46237" i="1"/>
  <c r="D46238" i="1"/>
  <c r="D46239" i="1"/>
  <c r="D46240" i="1"/>
  <c r="D46241" i="1"/>
  <c r="D46242" i="1"/>
  <c r="D46243" i="1"/>
  <c r="D46244" i="1"/>
  <c r="D46245" i="1"/>
  <c r="D46246" i="1"/>
  <c r="D46247" i="1"/>
  <c r="D46248" i="1"/>
  <c r="D46249" i="1"/>
  <c r="D46250" i="1"/>
  <c r="D46251" i="1"/>
  <c r="D46252" i="1"/>
  <c r="D46253" i="1"/>
  <c r="D46254" i="1"/>
  <c r="D46255" i="1"/>
  <c r="D46256" i="1"/>
  <c r="D46257" i="1"/>
  <c r="D46258" i="1"/>
  <c r="D46259" i="1"/>
  <c r="D46260" i="1"/>
  <c r="D46261" i="1"/>
  <c r="D46262" i="1"/>
  <c r="D46263" i="1"/>
  <c r="D46264" i="1"/>
  <c r="D46265" i="1"/>
  <c r="D46266" i="1"/>
  <c r="D46267" i="1"/>
  <c r="D46268" i="1"/>
  <c r="D46269" i="1"/>
  <c r="D46270" i="1"/>
  <c r="D46271" i="1"/>
  <c r="D46272" i="1"/>
  <c r="D46273" i="1"/>
  <c r="D46274" i="1"/>
  <c r="D46275" i="1"/>
  <c r="D46276" i="1"/>
  <c r="D46277" i="1"/>
  <c r="D46278" i="1"/>
  <c r="D46279" i="1"/>
  <c r="D46280" i="1"/>
  <c r="D46281" i="1"/>
  <c r="D46282" i="1"/>
  <c r="D46283" i="1"/>
  <c r="D46284" i="1"/>
  <c r="D46285" i="1"/>
  <c r="D46286" i="1"/>
  <c r="D46287" i="1"/>
  <c r="D46288" i="1"/>
  <c r="D46289" i="1"/>
  <c r="D46290" i="1"/>
  <c r="D46291" i="1"/>
  <c r="D46292" i="1"/>
  <c r="D46293" i="1"/>
  <c r="D46294" i="1"/>
  <c r="D46295" i="1"/>
  <c r="D46296" i="1"/>
  <c r="D46297" i="1"/>
  <c r="D46298" i="1"/>
  <c r="D46299" i="1"/>
  <c r="D46300" i="1"/>
  <c r="D46301" i="1"/>
  <c r="D46302" i="1"/>
  <c r="D46303" i="1"/>
  <c r="D46304" i="1"/>
  <c r="D46305" i="1"/>
  <c r="D46306" i="1"/>
  <c r="D46307" i="1"/>
  <c r="D46308" i="1"/>
  <c r="D46309" i="1"/>
  <c r="D46310" i="1"/>
  <c r="D46311" i="1"/>
  <c r="D46312" i="1"/>
  <c r="D46313" i="1"/>
  <c r="D46314" i="1"/>
  <c r="D46315" i="1"/>
  <c r="D46316" i="1"/>
  <c r="D46317" i="1"/>
  <c r="D46318" i="1"/>
  <c r="D46319" i="1"/>
  <c r="D46320" i="1"/>
  <c r="D46321" i="1"/>
  <c r="D46322" i="1"/>
  <c r="D46323" i="1"/>
  <c r="D46324" i="1"/>
  <c r="D46325" i="1"/>
  <c r="D46326" i="1"/>
  <c r="D46327" i="1"/>
  <c r="D46328" i="1"/>
  <c r="D46329" i="1"/>
  <c r="D46330" i="1"/>
  <c r="D46331" i="1"/>
  <c r="D46332" i="1"/>
  <c r="D46333" i="1"/>
  <c r="D46334" i="1"/>
  <c r="D46335" i="1"/>
  <c r="D46336" i="1"/>
  <c r="D46337" i="1"/>
  <c r="D46338" i="1"/>
  <c r="D46339" i="1"/>
  <c r="D46340" i="1"/>
  <c r="D46341" i="1"/>
  <c r="D46342" i="1"/>
  <c r="D46343" i="1"/>
  <c r="D46344" i="1"/>
  <c r="D46345" i="1"/>
  <c r="D46346" i="1"/>
  <c r="D46347" i="1"/>
  <c r="D46348" i="1"/>
  <c r="D46349" i="1"/>
  <c r="D46350" i="1"/>
  <c r="D46351" i="1"/>
  <c r="D46352" i="1"/>
  <c r="D46353" i="1"/>
  <c r="D46354" i="1"/>
  <c r="D46355" i="1"/>
  <c r="D46356" i="1"/>
  <c r="D46357" i="1"/>
  <c r="D46358" i="1"/>
  <c r="D46359" i="1"/>
  <c r="D46360" i="1"/>
  <c r="D46361" i="1"/>
  <c r="D46362" i="1"/>
  <c r="D46363" i="1"/>
  <c r="D46364" i="1"/>
  <c r="D46365" i="1"/>
  <c r="D46366" i="1"/>
  <c r="D46367" i="1"/>
  <c r="D46368" i="1"/>
  <c r="D46369" i="1"/>
  <c r="D46370" i="1"/>
  <c r="D46371" i="1"/>
  <c r="D46372" i="1"/>
  <c r="D46373" i="1"/>
  <c r="D46374" i="1"/>
  <c r="D46375" i="1"/>
  <c r="D46376" i="1"/>
  <c r="D46377" i="1"/>
  <c r="D46378" i="1"/>
  <c r="D46379" i="1"/>
  <c r="D46380" i="1"/>
  <c r="D46381" i="1"/>
  <c r="D46382" i="1"/>
  <c r="D46383" i="1"/>
  <c r="D46384" i="1"/>
  <c r="D46385" i="1"/>
  <c r="D46386" i="1"/>
  <c r="D46387" i="1"/>
  <c r="D46388" i="1"/>
  <c r="D46389" i="1"/>
  <c r="D46390" i="1"/>
  <c r="D46391" i="1"/>
  <c r="D46392" i="1"/>
  <c r="D46393" i="1"/>
  <c r="D46394" i="1"/>
  <c r="D46395" i="1"/>
  <c r="D46396" i="1"/>
  <c r="D46397" i="1"/>
  <c r="D46398" i="1"/>
  <c r="D46399" i="1"/>
  <c r="D46400" i="1"/>
  <c r="D46401" i="1"/>
  <c r="D46402" i="1"/>
  <c r="D46403" i="1"/>
  <c r="D46404" i="1"/>
  <c r="D46405" i="1"/>
  <c r="D46406" i="1"/>
  <c r="D46407" i="1"/>
  <c r="D46408" i="1"/>
  <c r="D46409" i="1"/>
  <c r="D46410" i="1"/>
  <c r="D46411" i="1"/>
  <c r="D46412" i="1"/>
  <c r="D46413" i="1"/>
  <c r="D46414" i="1"/>
  <c r="D46415" i="1"/>
  <c r="D46416" i="1"/>
  <c r="D46417" i="1"/>
  <c r="D46418" i="1"/>
  <c r="D46419" i="1"/>
  <c r="D46420" i="1"/>
  <c r="D46421" i="1"/>
  <c r="D46422" i="1"/>
  <c r="D46423" i="1"/>
  <c r="D46424" i="1"/>
  <c r="D46425" i="1"/>
  <c r="D46426" i="1"/>
  <c r="D46427" i="1"/>
  <c r="D46428" i="1"/>
  <c r="D46429" i="1"/>
  <c r="D46430" i="1"/>
  <c r="D46431" i="1"/>
  <c r="D46432" i="1"/>
  <c r="D46433" i="1"/>
  <c r="D46434" i="1"/>
  <c r="D46435" i="1"/>
  <c r="D46436" i="1"/>
  <c r="D46437" i="1"/>
  <c r="D46438" i="1"/>
  <c r="D46439" i="1"/>
  <c r="D46440" i="1"/>
  <c r="D46441" i="1"/>
  <c r="D46442" i="1"/>
  <c r="D46443" i="1"/>
  <c r="D46444" i="1"/>
  <c r="D46445" i="1"/>
  <c r="D46446" i="1"/>
  <c r="D46447" i="1"/>
  <c r="D46448" i="1"/>
  <c r="D46449" i="1"/>
  <c r="D46450" i="1"/>
  <c r="D46451" i="1"/>
  <c r="D46452" i="1"/>
  <c r="D46453" i="1"/>
  <c r="D46454" i="1"/>
  <c r="D46455" i="1"/>
  <c r="D46456" i="1"/>
  <c r="D46457" i="1"/>
  <c r="D46458" i="1"/>
  <c r="D46459" i="1"/>
  <c r="D46460" i="1"/>
  <c r="D46461" i="1"/>
  <c r="D46462" i="1"/>
  <c r="D46463" i="1"/>
  <c r="D46464" i="1"/>
  <c r="D46465" i="1"/>
  <c r="D46466" i="1"/>
  <c r="D46467" i="1"/>
  <c r="D46468" i="1"/>
  <c r="D46469" i="1"/>
  <c r="D46470" i="1"/>
  <c r="D46471" i="1"/>
  <c r="D46472" i="1"/>
  <c r="D46473" i="1"/>
  <c r="D46474" i="1"/>
  <c r="D46475" i="1"/>
  <c r="D46476" i="1"/>
  <c r="D46477" i="1"/>
  <c r="D46478" i="1"/>
  <c r="D46479" i="1"/>
  <c r="D46480" i="1"/>
  <c r="D46481" i="1"/>
  <c r="D46482" i="1"/>
  <c r="D46483" i="1"/>
  <c r="D46484" i="1"/>
  <c r="D46485" i="1"/>
  <c r="D46486" i="1"/>
  <c r="D46487" i="1"/>
  <c r="D46488" i="1"/>
  <c r="D46489" i="1"/>
  <c r="D46490" i="1"/>
  <c r="D46491" i="1"/>
  <c r="D46492" i="1"/>
  <c r="D46493" i="1"/>
  <c r="D46494" i="1"/>
  <c r="D46495" i="1"/>
  <c r="D46496" i="1"/>
  <c r="D46497" i="1"/>
  <c r="D46498" i="1"/>
  <c r="D46499" i="1"/>
  <c r="D46500" i="1"/>
  <c r="D46501" i="1"/>
  <c r="D46502" i="1"/>
  <c r="D46503" i="1"/>
  <c r="D46504" i="1"/>
  <c r="D46505" i="1"/>
  <c r="D46506" i="1"/>
  <c r="D46507" i="1"/>
  <c r="D46508" i="1"/>
  <c r="D46509" i="1"/>
  <c r="D46510" i="1"/>
  <c r="D46511" i="1"/>
  <c r="D46512" i="1"/>
  <c r="D46513" i="1"/>
  <c r="D46514" i="1"/>
  <c r="D46515" i="1"/>
  <c r="D46516" i="1"/>
  <c r="D46517" i="1"/>
  <c r="D46518" i="1"/>
  <c r="D46519" i="1"/>
  <c r="D46520" i="1"/>
  <c r="D46521" i="1"/>
  <c r="D46522" i="1"/>
  <c r="D46523" i="1"/>
  <c r="D46524" i="1"/>
  <c r="D46525" i="1"/>
  <c r="D46526" i="1"/>
  <c r="D46527" i="1"/>
  <c r="D46528" i="1"/>
  <c r="D46529" i="1"/>
  <c r="D46530" i="1"/>
  <c r="D46531" i="1"/>
  <c r="D46532" i="1"/>
  <c r="D46533" i="1"/>
  <c r="D46534" i="1"/>
  <c r="D46535" i="1"/>
  <c r="D46536" i="1"/>
  <c r="D46537" i="1"/>
  <c r="D46538" i="1"/>
  <c r="D46539" i="1"/>
  <c r="D46540" i="1"/>
  <c r="D46541" i="1"/>
  <c r="D46542" i="1"/>
  <c r="D46543" i="1"/>
  <c r="D46544" i="1"/>
  <c r="D46545" i="1"/>
  <c r="D46546" i="1"/>
  <c r="D46547" i="1"/>
  <c r="D46548" i="1"/>
  <c r="D46549" i="1"/>
  <c r="D46550" i="1"/>
  <c r="D46551" i="1"/>
  <c r="D46552" i="1"/>
  <c r="D46553" i="1"/>
  <c r="D46554" i="1"/>
  <c r="D46555" i="1"/>
  <c r="D46556" i="1"/>
  <c r="D46557" i="1"/>
  <c r="D46558" i="1"/>
  <c r="D46559" i="1"/>
  <c r="D46560" i="1"/>
  <c r="D46561" i="1"/>
  <c r="D46562" i="1"/>
  <c r="D46563" i="1"/>
  <c r="D46564" i="1"/>
  <c r="D46565" i="1"/>
  <c r="D46566" i="1"/>
  <c r="D46567" i="1"/>
  <c r="D46568" i="1"/>
  <c r="D46569" i="1"/>
  <c r="D46570" i="1"/>
  <c r="D46571" i="1"/>
  <c r="D46572" i="1"/>
  <c r="D46573" i="1"/>
  <c r="D46574" i="1"/>
  <c r="D46575" i="1"/>
  <c r="D46576" i="1"/>
  <c r="D46577" i="1"/>
  <c r="D46578" i="1"/>
  <c r="D46579" i="1"/>
  <c r="D46580" i="1"/>
  <c r="D46581" i="1"/>
  <c r="D46582" i="1"/>
  <c r="D46583" i="1"/>
  <c r="D46584" i="1"/>
  <c r="D46585" i="1"/>
  <c r="D46586" i="1"/>
  <c r="D46587" i="1"/>
  <c r="D46588" i="1"/>
  <c r="D46589" i="1"/>
  <c r="D46590" i="1"/>
  <c r="D46591" i="1"/>
  <c r="D46592" i="1"/>
  <c r="D46593" i="1"/>
  <c r="D46594" i="1"/>
  <c r="D46595" i="1"/>
  <c r="D46596" i="1"/>
  <c r="D46597" i="1"/>
  <c r="D46598" i="1"/>
  <c r="D46599" i="1"/>
  <c r="D46600" i="1"/>
  <c r="D46601" i="1"/>
  <c r="D46602" i="1"/>
  <c r="D46603" i="1"/>
  <c r="D46604" i="1"/>
  <c r="D46605" i="1"/>
  <c r="D46606" i="1"/>
  <c r="D46607" i="1"/>
  <c r="D46608" i="1"/>
  <c r="D46609" i="1"/>
  <c r="D46610" i="1"/>
  <c r="D46611" i="1"/>
  <c r="D46612" i="1"/>
  <c r="D46613" i="1"/>
  <c r="D46614" i="1"/>
  <c r="D46615" i="1"/>
  <c r="D46616" i="1"/>
  <c r="D46617" i="1"/>
  <c r="D46618" i="1"/>
  <c r="D46619" i="1"/>
  <c r="D46620" i="1"/>
  <c r="D46621" i="1"/>
  <c r="D46622" i="1"/>
  <c r="D46623" i="1"/>
  <c r="D46624" i="1"/>
  <c r="D46625" i="1"/>
  <c r="D46626" i="1"/>
  <c r="D46627" i="1"/>
  <c r="D46628" i="1"/>
  <c r="D46629" i="1"/>
  <c r="D46630" i="1"/>
  <c r="D46631" i="1"/>
  <c r="D46632" i="1"/>
  <c r="D46633" i="1"/>
  <c r="D46634" i="1"/>
  <c r="D46635" i="1"/>
  <c r="D46636" i="1"/>
  <c r="D46637" i="1"/>
  <c r="D46638" i="1"/>
  <c r="D46639" i="1"/>
  <c r="D46640" i="1"/>
  <c r="D46641" i="1"/>
  <c r="D46642" i="1"/>
  <c r="D46643" i="1"/>
  <c r="D46644" i="1"/>
  <c r="D46645" i="1"/>
  <c r="D46646" i="1"/>
  <c r="D46647" i="1"/>
  <c r="D46648" i="1"/>
  <c r="D46649" i="1"/>
  <c r="D46650" i="1"/>
  <c r="D46651" i="1"/>
  <c r="D46652" i="1"/>
  <c r="D46653" i="1"/>
  <c r="D46654" i="1"/>
  <c r="D46655" i="1"/>
  <c r="D46656" i="1"/>
  <c r="D46657" i="1"/>
  <c r="D46658" i="1"/>
  <c r="D46659" i="1"/>
  <c r="D46660" i="1"/>
  <c r="D46661" i="1"/>
  <c r="D46662" i="1"/>
  <c r="D46663" i="1"/>
  <c r="D46664" i="1"/>
  <c r="D46665" i="1"/>
  <c r="D46666" i="1"/>
  <c r="D46667" i="1"/>
  <c r="D46668" i="1"/>
  <c r="D46669" i="1"/>
  <c r="D46670" i="1"/>
  <c r="D46671" i="1"/>
  <c r="D46672" i="1"/>
  <c r="D46673" i="1"/>
  <c r="D46674" i="1"/>
  <c r="D46675" i="1"/>
  <c r="D46676" i="1"/>
  <c r="D46677" i="1"/>
  <c r="D46678" i="1"/>
  <c r="D46679" i="1"/>
  <c r="D46680" i="1"/>
  <c r="D46681" i="1"/>
  <c r="D46682" i="1"/>
  <c r="D46683" i="1"/>
  <c r="D46684" i="1"/>
  <c r="D46685" i="1"/>
  <c r="D46686" i="1"/>
  <c r="D46687" i="1"/>
  <c r="D46688" i="1"/>
  <c r="D46689" i="1"/>
  <c r="D46690" i="1"/>
  <c r="D46691" i="1"/>
  <c r="D46692" i="1"/>
  <c r="D46693" i="1"/>
  <c r="D46694" i="1"/>
  <c r="D46695" i="1"/>
  <c r="D46696" i="1"/>
  <c r="D46697" i="1"/>
  <c r="D46698" i="1"/>
  <c r="D46699" i="1"/>
  <c r="D46700" i="1"/>
  <c r="D46701" i="1"/>
  <c r="D46702" i="1"/>
  <c r="D46703" i="1"/>
  <c r="D46704" i="1"/>
  <c r="D46705" i="1"/>
  <c r="D46706" i="1"/>
  <c r="D46707" i="1"/>
  <c r="D46708" i="1"/>
  <c r="D46709" i="1"/>
  <c r="D46710" i="1"/>
  <c r="D46711" i="1"/>
  <c r="D46712" i="1"/>
  <c r="D46713" i="1"/>
  <c r="D46714" i="1"/>
  <c r="D46715" i="1"/>
  <c r="D46716" i="1"/>
  <c r="D46717" i="1"/>
  <c r="D46718" i="1"/>
  <c r="D46719" i="1"/>
  <c r="D46720" i="1"/>
  <c r="D46721" i="1"/>
  <c r="D46722" i="1"/>
  <c r="D46723" i="1"/>
  <c r="D46724" i="1"/>
  <c r="D46725" i="1"/>
  <c r="D46726" i="1"/>
  <c r="D46727" i="1"/>
  <c r="D46728" i="1"/>
  <c r="D46729" i="1"/>
  <c r="D46730" i="1"/>
  <c r="D46731" i="1"/>
  <c r="D46732" i="1"/>
  <c r="D46733" i="1"/>
  <c r="D46734" i="1"/>
  <c r="D46735" i="1"/>
  <c r="D46736" i="1"/>
  <c r="D46737" i="1"/>
  <c r="D46738" i="1"/>
  <c r="D46739" i="1"/>
  <c r="D46740" i="1"/>
  <c r="D46741" i="1"/>
  <c r="D46742" i="1"/>
  <c r="D46743" i="1"/>
  <c r="D46744" i="1"/>
  <c r="D46745" i="1"/>
  <c r="D46746" i="1"/>
  <c r="D46747" i="1"/>
  <c r="D46748" i="1"/>
  <c r="D46749" i="1"/>
  <c r="D46750" i="1"/>
  <c r="D46751" i="1"/>
  <c r="D46752" i="1"/>
  <c r="D46753" i="1"/>
  <c r="D46754" i="1"/>
  <c r="D46755" i="1"/>
  <c r="D46756" i="1"/>
  <c r="D46757" i="1"/>
  <c r="D46758" i="1"/>
  <c r="D46759" i="1"/>
  <c r="D46760" i="1"/>
  <c r="D46761" i="1"/>
  <c r="D46762" i="1"/>
  <c r="D46763" i="1"/>
  <c r="D46764" i="1"/>
  <c r="D46765" i="1"/>
  <c r="D46766" i="1"/>
  <c r="D46767" i="1"/>
  <c r="D46768" i="1"/>
  <c r="D46769" i="1"/>
  <c r="D46770" i="1"/>
  <c r="D46771" i="1"/>
  <c r="D46772" i="1"/>
  <c r="D46773" i="1"/>
  <c r="D46774" i="1"/>
  <c r="D46775" i="1"/>
  <c r="D46776" i="1"/>
  <c r="D46777" i="1"/>
  <c r="D46778" i="1"/>
  <c r="D46779" i="1"/>
  <c r="D46780" i="1"/>
  <c r="D46781" i="1"/>
  <c r="D46782" i="1"/>
  <c r="D46783" i="1"/>
  <c r="D46784" i="1"/>
  <c r="D46785" i="1"/>
  <c r="D46786" i="1"/>
  <c r="D46787" i="1"/>
  <c r="D46788" i="1"/>
  <c r="D46789" i="1"/>
  <c r="D46790" i="1"/>
  <c r="D46791" i="1"/>
  <c r="D46792" i="1"/>
  <c r="D46793" i="1"/>
  <c r="D46794" i="1"/>
  <c r="D46795" i="1"/>
  <c r="D46796" i="1"/>
  <c r="D46797" i="1"/>
  <c r="D46798" i="1"/>
  <c r="D46799" i="1"/>
  <c r="D46800" i="1"/>
  <c r="D46801" i="1"/>
  <c r="D46802" i="1"/>
  <c r="D46803" i="1"/>
  <c r="D46804" i="1"/>
  <c r="D46805" i="1"/>
  <c r="D46806" i="1"/>
  <c r="D46807" i="1"/>
  <c r="D46808" i="1"/>
  <c r="D46809" i="1"/>
  <c r="D46810" i="1"/>
  <c r="D46811" i="1"/>
  <c r="D46812" i="1"/>
  <c r="D46813" i="1"/>
  <c r="D46814" i="1"/>
  <c r="D46815" i="1"/>
  <c r="D46816" i="1"/>
  <c r="D46817" i="1"/>
  <c r="D46818" i="1"/>
  <c r="D46819" i="1"/>
  <c r="D46820" i="1"/>
  <c r="D46821" i="1"/>
  <c r="D46822" i="1"/>
  <c r="D46823" i="1"/>
  <c r="D46824" i="1"/>
  <c r="D46825" i="1"/>
  <c r="D46826" i="1"/>
  <c r="D46827" i="1"/>
  <c r="D46828" i="1"/>
  <c r="D46829" i="1"/>
  <c r="D46830" i="1"/>
  <c r="D46831" i="1"/>
  <c r="D46832" i="1"/>
  <c r="D46833" i="1"/>
  <c r="D46834" i="1"/>
  <c r="D46835" i="1"/>
  <c r="D46836" i="1"/>
  <c r="D46837" i="1"/>
  <c r="D46838" i="1"/>
  <c r="D46839" i="1"/>
  <c r="D46840" i="1"/>
  <c r="D46841" i="1"/>
  <c r="D46842" i="1"/>
  <c r="D46843" i="1"/>
  <c r="D46844" i="1"/>
  <c r="D46845" i="1"/>
  <c r="D46846" i="1"/>
  <c r="D46847" i="1"/>
  <c r="D46848" i="1"/>
  <c r="D46849" i="1"/>
  <c r="D46850" i="1"/>
  <c r="D46851" i="1"/>
  <c r="D46852" i="1"/>
  <c r="D46853" i="1"/>
  <c r="D46854" i="1"/>
  <c r="D46855" i="1"/>
  <c r="D46856" i="1"/>
  <c r="D46857" i="1"/>
  <c r="D46858" i="1"/>
  <c r="D46859" i="1"/>
  <c r="D46860" i="1"/>
  <c r="D46861" i="1"/>
  <c r="D46862" i="1"/>
  <c r="D46863" i="1"/>
  <c r="D46864" i="1"/>
  <c r="D46865" i="1"/>
  <c r="D46866" i="1"/>
  <c r="D46867" i="1"/>
  <c r="D46868" i="1"/>
  <c r="D46869" i="1"/>
  <c r="D46870" i="1"/>
  <c r="D46871" i="1"/>
  <c r="D46872" i="1"/>
  <c r="D46873" i="1"/>
  <c r="D46874" i="1"/>
  <c r="D46875" i="1"/>
  <c r="D46876" i="1"/>
  <c r="D46877" i="1"/>
  <c r="D46878" i="1"/>
  <c r="D46879" i="1"/>
  <c r="D46880" i="1"/>
  <c r="D46881" i="1"/>
  <c r="D46882" i="1"/>
  <c r="D46883" i="1"/>
  <c r="D46884" i="1"/>
  <c r="D46885" i="1"/>
  <c r="D46886" i="1"/>
  <c r="D46887" i="1"/>
  <c r="D46888" i="1"/>
  <c r="D46889" i="1"/>
  <c r="D46890" i="1"/>
  <c r="D46891" i="1"/>
  <c r="D46892" i="1"/>
  <c r="D46893" i="1"/>
  <c r="D46894" i="1"/>
  <c r="D46895" i="1"/>
  <c r="D46896" i="1"/>
  <c r="D46897" i="1"/>
  <c r="D46898" i="1"/>
  <c r="D46899" i="1"/>
  <c r="D46900" i="1"/>
  <c r="D46901" i="1"/>
  <c r="D46902" i="1"/>
  <c r="D46903" i="1"/>
  <c r="D46904" i="1"/>
  <c r="D46905" i="1"/>
  <c r="D46906" i="1"/>
  <c r="D46907" i="1"/>
  <c r="D46908" i="1"/>
  <c r="D46909" i="1"/>
  <c r="D46910" i="1"/>
  <c r="D46911" i="1"/>
  <c r="D46912" i="1"/>
  <c r="D46913" i="1"/>
  <c r="D46914" i="1"/>
  <c r="D46915" i="1"/>
  <c r="D46916" i="1"/>
  <c r="D46917" i="1"/>
  <c r="D46918" i="1"/>
  <c r="D46919" i="1"/>
  <c r="D46920" i="1"/>
  <c r="D46921" i="1"/>
  <c r="D46922" i="1"/>
  <c r="D46923" i="1"/>
  <c r="D46924" i="1"/>
  <c r="D46925" i="1"/>
  <c r="D46926" i="1"/>
  <c r="D46927" i="1"/>
  <c r="D46928" i="1"/>
  <c r="D46929" i="1"/>
  <c r="D46930" i="1"/>
  <c r="D46931" i="1"/>
  <c r="D46932" i="1"/>
  <c r="D46933" i="1"/>
  <c r="D46934" i="1"/>
  <c r="D46935" i="1"/>
  <c r="D46936" i="1"/>
  <c r="D46937" i="1"/>
  <c r="D46938" i="1"/>
  <c r="D46939" i="1"/>
  <c r="D46940" i="1"/>
  <c r="D46941" i="1"/>
  <c r="D46942" i="1"/>
  <c r="D46943" i="1"/>
  <c r="D46944" i="1"/>
  <c r="D46945" i="1"/>
  <c r="D46946" i="1"/>
  <c r="D46947" i="1"/>
  <c r="D46948" i="1"/>
  <c r="D46949" i="1"/>
  <c r="D46950" i="1"/>
  <c r="D46951" i="1"/>
  <c r="D46952" i="1"/>
  <c r="D46953" i="1"/>
  <c r="D46954" i="1"/>
  <c r="D46955" i="1"/>
  <c r="D46956" i="1"/>
  <c r="D46957" i="1"/>
  <c r="D46958" i="1"/>
  <c r="D46959" i="1"/>
  <c r="D46960" i="1"/>
  <c r="D46961" i="1"/>
  <c r="D46962" i="1"/>
  <c r="D46963" i="1"/>
  <c r="D46964" i="1"/>
  <c r="D46965" i="1"/>
  <c r="D46966" i="1"/>
  <c r="D46967" i="1"/>
  <c r="D46968" i="1"/>
  <c r="D46969" i="1"/>
  <c r="D46970" i="1"/>
  <c r="D46971" i="1"/>
  <c r="D46972" i="1"/>
  <c r="D46973" i="1"/>
  <c r="D46974" i="1"/>
  <c r="D46975" i="1"/>
  <c r="D46976" i="1"/>
  <c r="D46977" i="1"/>
  <c r="D46978" i="1"/>
  <c r="D46979" i="1"/>
  <c r="D46980" i="1"/>
  <c r="D46981" i="1"/>
  <c r="D46982" i="1"/>
  <c r="D46983" i="1"/>
  <c r="D46984" i="1"/>
  <c r="D46985" i="1"/>
  <c r="D46986" i="1"/>
  <c r="D46987" i="1"/>
  <c r="D46988" i="1"/>
  <c r="D46989" i="1"/>
  <c r="D46990" i="1"/>
  <c r="D46991" i="1"/>
  <c r="D46992" i="1"/>
  <c r="D46993" i="1"/>
  <c r="D46994" i="1"/>
  <c r="D46995" i="1"/>
  <c r="D46996" i="1"/>
  <c r="D46997" i="1"/>
  <c r="D46998" i="1"/>
  <c r="D46999" i="1"/>
  <c r="D47000" i="1"/>
  <c r="D47001" i="1"/>
  <c r="D47002" i="1"/>
  <c r="D47003" i="1"/>
  <c r="D47004" i="1"/>
  <c r="D47005" i="1"/>
  <c r="D47006" i="1"/>
  <c r="D47007" i="1"/>
  <c r="D47008" i="1"/>
  <c r="D47009" i="1"/>
  <c r="D47010" i="1"/>
  <c r="D47011" i="1"/>
  <c r="D47012" i="1"/>
  <c r="D47013" i="1"/>
  <c r="D47014" i="1"/>
  <c r="D47015" i="1"/>
  <c r="D47016" i="1"/>
  <c r="D47017" i="1"/>
  <c r="D47018" i="1"/>
  <c r="D47019" i="1"/>
  <c r="D47020" i="1"/>
  <c r="D47021" i="1"/>
  <c r="D47022" i="1"/>
  <c r="D47023" i="1"/>
  <c r="D47024" i="1"/>
  <c r="D47025" i="1"/>
  <c r="D47026" i="1"/>
  <c r="D47027" i="1"/>
  <c r="D47028" i="1"/>
  <c r="D47029" i="1"/>
  <c r="D47030" i="1"/>
  <c r="D47031" i="1"/>
  <c r="D47032" i="1"/>
  <c r="D47033" i="1"/>
  <c r="D47034" i="1"/>
  <c r="D47035" i="1"/>
  <c r="D47036" i="1"/>
  <c r="D47037" i="1"/>
  <c r="D47038" i="1"/>
  <c r="D47039" i="1"/>
  <c r="D47040" i="1"/>
  <c r="D47041" i="1"/>
  <c r="D47042" i="1"/>
  <c r="D47043" i="1"/>
  <c r="D47044" i="1"/>
  <c r="D47045" i="1"/>
  <c r="D47046" i="1"/>
  <c r="D47047" i="1"/>
  <c r="D47048" i="1"/>
  <c r="D47049" i="1"/>
  <c r="D47050" i="1"/>
  <c r="D47051" i="1"/>
  <c r="D47052" i="1"/>
  <c r="D47053" i="1"/>
  <c r="D47054" i="1"/>
  <c r="D47055" i="1"/>
  <c r="D47056" i="1"/>
  <c r="D47057" i="1"/>
  <c r="D47058" i="1"/>
  <c r="D47059" i="1"/>
  <c r="D47060" i="1"/>
  <c r="D47061" i="1"/>
  <c r="D47062" i="1"/>
  <c r="D47063" i="1"/>
  <c r="D47064" i="1"/>
  <c r="D47065" i="1"/>
  <c r="D47066" i="1"/>
  <c r="D47067" i="1"/>
  <c r="D47068" i="1"/>
  <c r="D47069" i="1"/>
  <c r="D47070" i="1"/>
  <c r="D47071" i="1"/>
  <c r="D47072" i="1"/>
  <c r="D47073" i="1"/>
  <c r="D47074" i="1"/>
  <c r="D47075" i="1"/>
  <c r="D47076" i="1"/>
  <c r="D47077" i="1"/>
  <c r="D47078" i="1"/>
  <c r="D47079" i="1"/>
  <c r="D47080" i="1"/>
  <c r="D47081" i="1"/>
  <c r="D47082" i="1"/>
  <c r="D47083" i="1"/>
  <c r="D47084" i="1"/>
  <c r="D47085" i="1"/>
  <c r="D47086" i="1"/>
  <c r="D47087" i="1"/>
  <c r="D47088" i="1"/>
  <c r="D47089" i="1"/>
  <c r="D47090" i="1"/>
  <c r="D47091" i="1"/>
  <c r="D47092" i="1"/>
  <c r="D47093" i="1"/>
  <c r="D47094" i="1"/>
  <c r="D47095" i="1"/>
  <c r="D47096" i="1"/>
  <c r="D47097" i="1"/>
  <c r="D47098" i="1"/>
  <c r="D47099" i="1"/>
  <c r="D47100" i="1"/>
  <c r="D47101" i="1"/>
  <c r="D47102" i="1"/>
  <c r="D47103" i="1"/>
  <c r="D47104" i="1"/>
  <c r="D47105" i="1"/>
  <c r="D47106" i="1"/>
  <c r="D47107" i="1"/>
  <c r="D47108" i="1"/>
  <c r="D47109" i="1"/>
  <c r="D47110" i="1"/>
  <c r="D47111" i="1"/>
  <c r="D47112" i="1"/>
  <c r="D47113" i="1"/>
  <c r="D47114" i="1"/>
  <c r="D47115" i="1"/>
  <c r="D47116" i="1"/>
  <c r="D47117" i="1"/>
  <c r="D47118" i="1"/>
  <c r="D47119" i="1"/>
  <c r="D47120" i="1"/>
  <c r="D47121" i="1"/>
  <c r="D47122" i="1"/>
  <c r="D47123" i="1"/>
  <c r="D47124" i="1"/>
  <c r="D47125" i="1"/>
  <c r="D47126" i="1"/>
  <c r="D47127" i="1"/>
  <c r="D47128" i="1"/>
  <c r="D47129" i="1"/>
  <c r="D47130" i="1"/>
  <c r="D47131" i="1"/>
  <c r="D47132" i="1"/>
  <c r="D47133" i="1"/>
  <c r="D47134" i="1"/>
  <c r="D47135" i="1"/>
  <c r="D47136" i="1"/>
  <c r="D47137" i="1"/>
  <c r="D47138" i="1"/>
  <c r="D47139" i="1"/>
  <c r="D47140" i="1"/>
  <c r="D47141" i="1"/>
  <c r="D47142" i="1"/>
  <c r="D47143" i="1"/>
  <c r="D47144" i="1"/>
  <c r="D47145" i="1"/>
  <c r="D47146" i="1"/>
  <c r="D47147" i="1"/>
  <c r="D47148" i="1"/>
  <c r="D47149" i="1"/>
  <c r="D47150" i="1"/>
  <c r="D47151" i="1"/>
  <c r="D47152" i="1"/>
  <c r="D47153" i="1"/>
  <c r="D47154" i="1"/>
  <c r="D47155" i="1"/>
  <c r="D47156" i="1"/>
  <c r="D47157" i="1"/>
  <c r="D47158" i="1"/>
  <c r="D47159" i="1"/>
  <c r="D47160" i="1"/>
  <c r="D47161" i="1"/>
  <c r="D47162" i="1"/>
  <c r="D47163" i="1"/>
  <c r="D47164" i="1"/>
  <c r="D47165" i="1"/>
  <c r="D47166" i="1"/>
  <c r="D47167" i="1"/>
  <c r="D47168" i="1"/>
  <c r="D47169" i="1"/>
  <c r="D47170" i="1"/>
  <c r="D47171" i="1"/>
  <c r="D47172" i="1"/>
  <c r="D47173" i="1"/>
  <c r="D47174" i="1"/>
  <c r="D47175" i="1"/>
  <c r="D47176" i="1"/>
  <c r="D47177" i="1"/>
  <c r="D47178" i="1"/>
  <c r="D47179" i="1"/>
  <c r="D47180" i="1"/>
  <c r="D47181" i="1"/>
  <c r="D47182" i="1"/>
  <c r="D47183" i="1"/>
  <c r="D47184" i="1"/>
  <c r="D47185" i="1"/>
  <c r="D47186" i="1"/>
  <c r="D47187" i="1"/>
  <c r="D47188" i="1"/>
  <c r="D47189" i="1"/>
  <c r="D47190" i="1"/>
  <c r="D47191" i="1"/>
  <c r="D47192" i="1"/>
  <c r="D47193" i="1"/>
  <c r="D47194" i="1"/>
  <c r="D47195" i="1"/>
  <c r="D47196" i="1"/>
  <c r="D47197" i="1"/>
  <c r="D47198" i="1"/>
  <c r="D47199" i="1"/>
  <c r="D47200" i="1"/>
  <c r="D47201" i="1"/>
  <c r="D47202" i="1"/>
  <c r="D47203" i="1"/>
  <c r="D47204" i="1"/>
  <c r="D47205" i="1"/>
  <c r="D47206" i="1"/>
  <c r="D47207" i="1"/>
  <c r="D47208" i="1"/>
  <c r="D47209" i="1"/>
  <c r="D47210" i="1"/>
  <c r="D47211" i="1"/>
  <c r="D47212" i="1"/>
  <c r="D47213" i="1"/>
  <c r="D47214" i="1"/>
  <c r="D47215" i="1"/>
  <c r="D47216" i="1"/>
  <c r="D47217" i="1"/>
  <c r="D47218" i="1"/>
  <c r="D47219" i="1"/>
  <c r="D47220" i="1"/>
  <c r="D47221" i="1"/>
  <c r="D47222" i="1"/>
  <c r="D47223" i="1"/>
  <c r="D47224" i="1"/>
  <c r="D47225" i="1"/>
  <c r="D47226" i="1"/>
  <c r="D47227" i="1"/>
  <c r="D47228" i="1"/>
  <c r="D47229" i="1"/>
  <c r="D47230" i="1"/>
  <c r="D47231" i="1"/>
  <c r="D47232" i="1"/>
  <c r="D47233" i="1"/>
  <c r="D47234" i="1"/>
  <c r="D47235" i="1"/>
  <c r="D47236" i="1"/>
  <c r="D47237" i="1"/>
  <c r="D47238" i="1"/>
  <c r="D47239" i="1"/>
  <c r="D47240" i="1"/>
  <c r="D47241" i="1"/>
  <c r="D47242" i="1"/>
  <c r="D47243" i="1"/>
  <c r="D47244" i="1"/>
  <c r="D47245" i="1"/>
  <c r="D47246" i="1"/>
  <c r="D47247" i="1"/>
  <c r="D47248" i="1"/>
  <c r="D47249" i="1"/>
  <c r="D47250" i="1"/>
  <c r="D47251" i="1"/>
  <c r="D47252" i="1"/>
  <c r="D47253" i="1"/>
  <c r="D47254" i="1"/>
  <c r="D47255" i="1"/>
  <c r="D47256" i="1"/>
  <c r="D47257" i="1"/>
  <c r="D47258" i="1"/>
  <c r="D47259" i="1"/>
  <c r="D47260" i="1"/>
  <c r="D47261" i="1"/>
  <c r="D47262" i="1"/>
  <c r="D47263" i="1"/>
  <c r="D47264" i="1"/>
  <c r="D47265" i="1"/>
  <c r="D47266" i="1"/>
  <c r="D47267" i="1"/>
  <c r="D47268" i="1"/>
  <c r="D47269" i="1"/>
  <c r="D47270" i="1"/>
  <c r="D47271" i="1"/>
  <c r="D47272" i="1"/>
  <c r="D47273" i="1"/>
  <c r="D47274" i="1"/>
  <c r="D47275" i="1"/>
  <c r="D47276" i="1"/>
  <c r="D47277" i="1"/>
  <c r="D47278" i="1"/>
  <c r="D47279" i="1"/>
  <c r="D47280" i="1"/>
  <c r="D47281" i="1"/>
  <c r="D47282" i="1"/>
  <c r="D47283" i="1"/>
  <c r="D47284" i="1"/>
  <c r="D47285" i="1"/>
  <c r="D47286" i="1"/>
  <c r="D47287" i="1"/>
  <c r="D47288" i="1"/>
  <c r="D47289" i="1"/>
  <c r="D47290" i="1"/>
  <c r="D47291" i="1"/>
  <c r="D47292" i="1"/>
  <c r="D47293" i="1"/>
  <c r="D47294" i="1"/>
  <c r="D47295" i="1"/>
  <c r="D47296" i="1"/>
  <c r="D47297" i="1"/>
  <c r="D47298" i="1"/>
  <c r="D47299" i="1"/>
  <c r="D47300" i="1"/>
  <c r="D47301" i="1"/>
  <c r="D47302" i="1"/>
  <c r="D47303" i="1"/>
  <c r="D47304" i="1"/>
  <c r="D47305" i="1"/>
  <c r="D47306" i="1"/>
  <c r="D47307" i="1"/>
  <c r="D47308" i="1"/>
  <c r="D47309" i="1"/>
  <c r="D47310" i="1"/>
  <c r="D47311" i="1"/>
  <c r="D47312" i="1"/>
  <c r="D47313" i="1"/>
  <c r="D47314" i="1"/>
  <c r="D47315" i="1"/>
  <c r="D47316" i="1"/>
  <c r="D47317" i="1"/>
  <c r="D47318" i="1"/>
  <c r="D47319" i="1"/>
  <c r="D47320" i="1"/>
  <c r="D47321" i="1"/>
  <c r="D47322" i="1"/>
  <c r="D47323" i="1"/>
  <c r="D47324" i="1"/>
  <c r="D47325" i="1"/>
  <c r="D47326" i="1"/>
  <c r="D47327" i="1"/>
  <c r="D47328" i="1"/>
  <c r="D47329" i="1"/>
  <c r="D47330" i="1"/>
  <c r="D47331" i="1"/>
  <c r="D47332" i="1"/>
  <c r="D47333" i="1"/>
  <c r="D47334" i="1"/>
  <c r="D47335" i="1"/>
  <c r="D47336" i="1"/>
  <c r="D47337" i="1"/>
  <c r="D47338" i="1"/>
  <c r="D47339" i="1"/>
  <c r="D47340" i="1"/>
  <c r="D47341" i="1"/>
  <c r="D47342" i="1"/>
  <c r="D47343" i="1"/>
  <c r="D47344" i="1"/>
  <c r="D47345" i="1"/>
  <c r="D47346" i="1"/>
  <c r="D47347" i="1"/>
  <c r="D47348" i="1"/>
  <c r="D47349" i="1"/>
  <c r="D47350" i="1"/>
  <c r="D47351" i="1"/>
  <c r="D47352" i="1"/>
  <c r="D47353" i="1"/>
  <c r="D47354" i="1"/>
  <c r="D47355" i="1"/>
  <c r="D47356" i="1"/>
  <c r="D47357" i="1"/>
  <c r="D47358" i="1"/>
  <c r="D47359" i="1"/>
  <c r="D47360" i="1"/>
  <c r="D47361" i="1"/>
  <c r="D47362" i="1"/>
  <c r="D47363" i="1"/>
  <c r="D47364" i="1"/>
  <c r="D47365" i="1"/>
  <c r="D47366" i="1"/>
  <c r="D47367" i="1"/>
  <c r="D47368" i="1"/>
  <c r="D47369" i="1"/>
  <c r="D47370" i="1"/>
  <c r="D47371" i="1"/>
  <c r="D47372" i="1"/>
  <c r="D47373" i="1"/>
  <c r="D47374" i="1"/>
  <c r="D47375" i="1"/>
  <c r="D47376" i="1"/>
  <c r="D47377" i="1"/>
  <c r="D47378" i="1"/>
  <c r="D47379" i="1"/>
  <c r="D47380" i="1"/>
  <c r="D47381" i="1"/>
  <c r="D47382" i="1"/>
  <c r="D47383" i="1"/>
  <c r="D47384" i="1"/>
  <c r="D47385" i="1"/>
  <c r="D47386" i="1"/>
  <c r="D47387" i="1"/>
  <c r="D47388" i="1"/>
  <c r="D47389" i="1"/>
  <c r="D47390" i="1"/>
  <c r="D47391" i="1"/>
  <c r="D47392" i="1"/>
  <c r="D47393" i="1"/>
  <c r="D47394" i="1"/>
  <c r="D47395" i="1"/>
  <c r="D47396" i="1"/>
  <c r="D47397" i="1"/>
  <c r="D47398" i="1"/>
  <c r="D47399" i="1"/>
  <c r="D47400" i="1"/>
  <c r="D47401" i="1"/>
  <c r="D47402" i="1"/>
  <c r="D47403" i="1"/>
  <c r="D47404" i="1"/>
  <c r="D47405" i="1"/>
  <c r="D47406" i="1"/>
  <c r="D47407" i="1"/>
  <c r="D47408" i="1"/>
  <c r="D47409" i="1"/>
  <c r="D47410" i="1"/>
  <c r="D47411" i="1"/>
  <c r="D47412" i="1"/>
  <c r="D47413" i="1"/>
  <c r="D47414" i="1"/>
  <c r="D47415" i="1"/>
  <c r="D47416" i="1"/>
  <c r="D47417" i="1"/>
  <c r="D47418" i="1"/>
  <c r="D47419" i="1"/>
  <c r="D47420" i="1"/>
  <c r="D47421" i="1"/>
  <c r="D47422" i="1"/>
  <c r="D47423" i="1"/>
  <c r="D47424" i="1"/>
  <c r="D47425" i="1"/>
  <c r="D47426" i="1"/>
  <c r="D47427" i="1"/>
  <c r="D47428" i="1"/>
  <c r="D47429" i="1"/>
  <c r="D47430" i="1"/>
  <c r="D47431" i="1"/>
  <c r="D47432" i="1"/>
  <c r="D47433" i="1"/>
  <c r="D47434" i="1"/>
  <c r="D47435" i="1"/>
  <c r="D47436" i="1"/>
  <c r="D47437" i="1"/>
  <c r="D47438" i="1"/>
  <c r="D47439" i="1"/>
  <c r="D47440" i="1"/>
  <c r="D47441" i="1"/>
  <c r="D47442" i="1"/>
  <c r="D47443" i="1"/>
  <c r="D47444" i="1"/>
  <c r="D47445" i="1"/>
  <c r="D47446" i="1"/>
  <c r="D47447" i="1"/>
  <c r="D47448" i="1"/>
  <c r="D47449" i="1"/>
  <c r="D47450" i="1"/>
  <c r="D47451" i="1"/>
  <c r="D47452" i="1"/>
  <c r="D47453" i="1"/>
  <c r="D47454" i="1"/>
  <c r="D47455" i="1"/>
  <c r="D47456" i="1"/>
  <c r="D47457" i="1"/>
  <c r="D47458" i="1"/>
  <c r="D47459" i="1"/>
  <c r="D47460" i="1"/>
  <c r="D47461" i="1"/>
  <c r="D47462" i="1"/>
  <c r="D47463" i="1"/>
  <c r="D47464" i="1"/>
  <c r="D47465" i="1"/>
  <c r="D47466" i="1"/>
  <c r="D47467" i="1"/>
  <c r="D47468" i="1"/>
  <c r="D47469" i="1"/>
  <c r="D47470" i="1"/>
  <c r="D47471" i="1"/>
  <c r="D47472" i="1"/>
  <c r="D47473" i="1"/>
  <c r="D47474" i="1"/>
  <c r="D47475" i="1"/>
  <c r="D47476" i="1"/>
  <c r="D47477" i="1"/>
  <c r="D47478" i="1"/>
  <c r="D47479" i="1"/>
  <c r="D47480" i="1"/>
  <c r="D47481" i="1"/>
  <c r="D47482" i="1"/>
  <c r="D47483" i="1"/>
  <c r="D47484" i="1"/>
  <c r="D47485" i="1"/>
  <c r="D47486" i="1"/>
  <c r="D47487" i="1"/>
  <c r="D47488" i="1"/>
  <c r="D47489" i="1"/>
  <c r="D47490" i="1"/>
  <c r="D47491" i="1"/>
  <c r="D47492" i="1"/>
  <c r="D47493" i="1"/>
  <c r="D47494" i="1"/>
  <c r="D47495" i="1"/>
  <c r="D47496" i="1"/>
  <c r="D47497" i="1"/>
  <c r="D47498" i="1"/>
  <c r="D47499" i="1"/>
  <c r="D47500" i="1"/>
  <c r="D47501" i="1"/>
  <c r="D47502" i="1"/>
  <c r="D47503" i="1"/>
  <c r="D47504" i="1"/>
  <c r="D47505" i="1"/>
  <c r="D47506" i="1"/>
  <c r="D47507" i="1"/>
  <c r="D47508" i="1"/>
  <c r="D47509" i="1"/>
  <c r="D47510" i="1"/>
  <c r="D47511" i="1"/>
  <c r="D47512" i="1"/>
  <c r="D47513" i="1"/>
  <c r="D47514" i="1"/>
  <c r="D47515" i="1"/>
  <c r="D47516" i="1"/>
  <c r="D47517" i="1"/>
  <c r="D47518" i="1"/>
  <c r="D47519" i="1"/>
  <c r="D47520" i="1"/>
  <c r="D47521" i="1"/>
  <c r="D47522" i="1"/>
  <c r="D47523" i="1"/>
  <c r="D47524" i="1"/>
  <c r="D47525" i="1"/>
  <c r="D47526" i="1"/>
  <c r="D47527" i="1"/>
  <c r="D47528" i="1"/>
  <c r="D47529" i="1"/>
  <c r="D47530" i="1"/>
  <c r="D47531" i="1"/>
  <c r="D47532" i="1"/>
  <c r="D47533" i="1"/>
  <c r="D47534" i="1"/>
  <c r="D47535" i="1"/>
  <c r="D47536" i="1"/>
  <c r="D47537" i="1"/>
  <c r="D47538" i="1"/>
  <c r="D47539" i="1"/>
  <c r="D47540" i="1"/>
  <c r="D47541" i="1"/>
  <c r="D47542" i="1"/>
  <c r="D47543" i="1"/>
  <c r="D47544" i="1"/>
  <c r="D47545" i="1"/>
  <c r="D47546" i="1"/>
  <c r="D47547" i="1"/>
  <c r="D47548" i="1"/>
  <c r="D47549" i="1"/>
  <c r="D47550" i="1"/>
  <c r="D47551" i="1"/>
  <c r="D47552" i="1"/>
  <c r="D47553" i="1"/>
  <c r="D47554" i="1"/>
  <c r="D47555" i="1"/>
  <c r="D47556" i="1"/>
  <c r="D47557" i="1"/>
  <c r="D47558" i="1"/>
  <c r="D47559" i="1"/>
  <c r="D47560" i="1"/>
  <c r="D47561" i="1"/>
  <c r="D47562" i="1"/>
  <c r="D47563" i="1"/>
  <c r="D47564" i="1"/>
  <c r="D47565" i="1"/>
  <c r="D47566" i="1"/>
  <c r="D47567" i="1"/>
  <c r="D47568" i="1"/>
  <c r="D47569" i="1"/>
  <c r="D47570" i="1"/>
  <c r="D47571" i="1"/>
  <c r="D47572" i="1"/>
  <c r="D47573" i="1"/>
  <c r="D47574" i="1"/>
  <c r="D47575" i="1"/>
  <c r="D47576" i="1"/>
  <c r="D47577" i="1"/>
  <c r="D47578" i="1"/>
  <c r="D47579" i="1"/>
  <c r="D47580" i="1"/>
  <c r="D47581" i="1"/>
  <c r="D47582" i="1"/>
  <c r="D47583" i="1"/>
  <c r="D47584" i="1"/>
  <c r="D47585" i="1"/>
  <c r="D47586" i="1"/>
  <c r="D47587" i="1"/>
  <c r="D47588" i="1"/>
  <c r="D47589" i="1"/>
  <c r="D47590" i="1"/>
  <c r="D47591" i="1"/>
  <c r="D47592" i="1"/>
  <c r="D47593" i="1"/>
  <c r="D47594" i="1"/>
  <c r="D47595" i="1"/>
  <c r="D47596" i="1"/>
  <c r="D47597" i="1"/>
  <c r="D47598" i="1"/>
  <c r="D47599" i="1"/>
  <c r="D47600" i="1"/>
  <c r="D47601" i="1"/>
  <c r="D47602" i="1"/>
  <c r="D47603" i="1"/>
  <c r="D47604" i="1"/>
  <c r="D47605" i="1"/>
  <c r="D47606" i="1"/>
  <c r="D47607" i="1"/>
  <c r="D47608" i="1"/>
  <c r="D47609" i="1"/>
  <c r="D47610" i="1"/>
  <c r="D47611" i="1"/>
  <c r="D47612" i="1"/>
  <c r="D47613" i="1"/>
  <c r="D47614" i="1"/>
  <c r="D47615" i="1"/>
  <c r="D47616" i="1"/>
  <c r="D47617" i="1"/>
  <c r="D47618" i="1"/>
  <c r="D47619" i="1"/>
  <c r="D47620" i="1"/>
  <c r="D47621" i="1"/>
  <c r="D47622" i="1"/>
  <c r="D47623" i="1"/>
  <c r="D47624" i="1"/>
  <c r="D47625" i="1"/>
  <c r="D47626" i="1"/>
  <c r="D47627" i="1"/>
  <c r="D47628" i="1"/>
  <c r="D47629" i="1"/>
  <c r="D47630" i="1"/>
  <c r="D47631" i="1"/>
  <c r="D47632" i="1"/>
  <c r="D47633" i="1"/>
  <c r="D47634" i="1"/>
  <c r="D47635" i="1"/>
  <c r="D47636" i="1"/>
  <c r="D47637" i="1"/>
  <c r="D47638" i="1"/>
  <c r="D47639" i="1"/>
  <c r="D47640" i="1"/>
  <c r="D47641" i="1"/>
  <c r="D47642" i="1"/>
  <c r="D47643" i="1"/>
  <c r="D47644" i="1"/>
  <c r="D47645" i="1"/>
  <c r="D47646" i="1"/>
  <c r="D47647" i="1"/>
  <c r="D47648" i="1"/>
  <c r="D47649" i="1"/>
  <c r="D47650" i="1"/>
  <c r="D47651" i="1"/>
  <c r="D47652" i="1"/>
  <c r="D47653" i="1"/>
  <c r="D47654" i="1"/>
  <c r="D47655" i="1"/>
  <c r="D47656" i="1"/>
  <c r="D47657" i="1"/>
  <c r="D47658" i="1"/>
  <c r="D47659" i="1"/>
  <c r="D47660" i="1"/>
  <c r="D47661" i="1"/>
  <c r="D47662" i="1"/>
  <c r="D47663" i="1"/>
  <c r="D47664" i="1"/>
  <c r="D47665" i="1"/>
  <c r="D47666" i="1"/>
  <c r="D47667" i="1"/>
  <c r="D47668" i="1"/>
  <c r="D47669" i="1"/>
  <c r="D47670" i="1"/>
  <c r="D47671" i="1"/>
  <c r="D47672" i="1"/>
  <c r="D47673" i="1"/>
  <c r="D47674" i="1"/>
  <c r="D47675" i="1"/>
  <c r="D47676" i="1"/>
  <c r="D47677" i="1"/>
  <c r="D47678" i="1"/>
  <c r="D47679" i="1"/>
  <c r="D47680" i="1"/>
  <c r="D47681" i="1"/>
  <c r="D47682" i="1"/>
  <c r="D47683" i="1"/>
  <c r="D47684" i="1"/>
  <c r="D47685" i="1"/>
  <c r="D47686" i="1"/>
  <c r="D47687" i="1"/>
  <c r="D47688" i="1"/>
  <c r="D47689" i="1"/>
  <c r="D47690" i="1"/>
  <c r="D47691" i="1"/>
  <c r="D47692" i="1"/>
  <c r="D47693" i="1"/>
  <c r="D47694" i="1"/>
  <c r="D47695" i="1"/>
  <c r="D47696" i="1"/>
  <c r="D47697" i="1"/>
  <c r="D47698" i="1"/>
  <c r="D47699" i="1"/>
  <c r="D47700" i="1"/>
  <c r="D47701" i="1"/>
  <c r="D47702" i="1"/>
  <c r="D47703" i="1"/>
  <c r="D47704" i="1"/>
  <c r="D47705" i="1"/>
  <c r="D47706" i="1"/>
  <c r="D47707" i="1"/>
  <c r="D47708" i="1"/>
  <c r="D47709" i="1"/>
  <c r="D47710" i="1"/>
  <c r="D47711" i="1"/>
  <c r="D47712" i="1"/>
  <c r="D47713" i="1"/>
  <c r="D47714" i="1"/>
  <c r="D47715" i="1"/>
  <c r="D47716" i="1"/>
  <c r="D47717" i="1"/>
  <c r="D47718" i="1"/>
  <c r="D47719" i="1"/>
  <c r="D47720" i="1"/>
  <c r="D47721" i="1"/>
  <c r="D47722" i="1"/>
  <c r="D47723" i="1"/>
  <c r="D47724" i="1"/>
  <c r="D47725" i="1"/>
  <c r="D47726" i="1"/>
  <c r="D47727" i="1"/>
  <c r="D47728" i="1"/>
  <c r="D47729" i="1"/>
  <c r="D47730" i="1"/>
  <c r="D47731" i="1"/>
  <c r="D47732" i="1"/>
  <c r="D47733" i="1"/>
  <c r="D47734" i="1"/>
  <c r="D47735" i="1"/>
  <c r="D47736" i="1"/>
  <c r="D47737" i="1"/>
  <c r="D47738" i="1"/>
  <c r="D47739" i="1"/>
  <c r="D47740" i="1"/>
  <c r="D47741" i="1"/>
  <c r="D47742" i="1"/>
  <c r="D47743" i="1"/>
  <c r="D47744" i="1"/>
  <c r="D47745" i="1"/>
  <c r="D47746" i="1"/>
  <c r="D47747" i="1"/>
  <c r="D47748" i="1"/>
  <c r="D47749" i="1"/>
  <c r="D47750" i="1"/>
  <c r="D47751" i="1"/>
  <c r="D47752" i="1"/>
  <c r="D47753" i="1"/>
  <c r="D47754" i="1"/>
  <c r="D47755" i="1"/>
  <c r="D47756" i="1"/>
  <c r="D47757" i="1"/>
  <c r="D47758" i="1"/>
  <c r="D47759" i="1"/>
  <c r="D47760" i="1"/>
  <c r="D47761" i="1"/>
  <c r="D47762" i="1"/>
  <c r="D47763" i="1"/>
  <c r="D47764" i="1"/>
  <c r="D47765" i="1"/>
  <c r="D47766" i="1"/>
  <c r="D47767" i="1"/>
  <c r="D47768" i="1"/>
  <c r="D47769" i="1"/>
  <c r="D47770" i="1"/>
  <c r="D47771" i="1"/>
  <c r="D47772" i="1"/>
  <c r="D47773" i="1"/>
  <c r="D47774" i="1"/>
  <c r="D47775" i="1"/>
  <c r="D47776" i="1"/>
  <c r="D47777" i="1"/>
  <c r="D47778" i="1"/>
  <c r="D47779" i="1"/>
  <c r="D47780" i="1"/>
  <c r="D47781" i="1"/>
  <c r="D47782" i="1"/>
  <c r="D47783" i="1"/>
  <c r="D47784" i="1"/>
  <c r="D47785" i="1"/>
  <c r="D47786" i="1"/>
  <c r="D47787" i="1"/>
  <c r="D47788" i="1"/>
  <c r="D47789" i="1"/>
  <c r="D47790" i="1"/>
  <c r="D47791" i="1"/>
  <c r="D47792" i="1"/>
  <c r="D47793" i="1"/>
  <c r="D47794" i="1"/>
  <c r="D47795" i="1"/>
  <c r="D47796" i="1"/>
  <c r="D47797" i="1"/>
  <c r="D47798" i="1"/>
  <c r="D47799" i="1"/>
  <c r="D47800" i="1"/>
  <c r="D47801" i="1"/>
  <c r="D47802" i="1"/>
  <c r="D47803" i="1"/>
  <c r="D47804" i="1"/>
  <c r="D47805" i="1"/>
  <c r="D47806" i="1"/>
  <c r="D47807" i="1"/>
  <c r="D47808" i="1"/>
  <c r="D47809" i="1"/>
  <c r="D47810" i="1"/>
  <c r="D47811" i="1"/>
  <c r="D47812" i="1"/>
  <c r="D47813" i="1"/>
  <c r="D47814" i="1"/>
  <c r="D47815" i="1"/>
  <c r="D47816" i="1"/>
  <c r="D47817" i="1"/>
  <c r="D47818" i="1"/>
  <c r="D47819" i="1"/>
  <c r="D47820" i="1"/>
  <c r="D47821" i="1"/>
  <c r="D47822" i="1"/>
  <c r="D47823" i="1"/>
  <c r="D47824" i="1"/>
  <c r="D47825" i="1"/>
  <c r="D47826" i="1"/>
  <c r="D47827" i="1"/>
  <c r="D47828" i="1"/>
  <c r="D47829" i="1"/>
  <c r="D47830" i="1"/>
  <c r="D47831" i="1"/>
  <c r="D47832" i="1"/>
  <c r="D47833" i="1"/>
  <c r="D47834" i="1"/>
  <c r="D47835" i="1"/>
  <c r="D47836" i="1"/>
  <c r="D47837" i="1"/>
  <c r="D47838" i="1"/>
  <c r="D47839" i="1"/>
  <c r="D47840" i="1"/>
  <c r="D47841" i="1"/>
  <c r="D47842" i="1"/>
  <c r="D47843" i="1"/>
  <c r="D47844" i="1"/>
  <c r="D47845" i="1"/>
  <c r="D47846" i="1"/>
  <c r="D47847" i="1"/>
  <c r="D47848" i="1"/>
  <c r="D47849" i="1"/>
  <c r="D47850" i="1"/>
  <c r="D47851" i="1"/>
  <c r="D47852" i="1"/>
  <c r="D47853" i="1"/>
  <c r="D47854" i="1"/>
  <c r="D47855" i="1"/>
  <c r="D47856" i="1"/>
  <c r="D47857" i="1"/>
  <c r="D47858" i="1"/>
  <c r="D47859" i="1"/>
  <c r="D47860" i="1"/>
  <c r="D47861" i="1"/>
  <c r="D47862" i="1"/>
  <c r="D47863" i="1"/>
  <c r="D47864" i="1"/>
  <c r="D47865" i="1"/>
  <c r="D47866" i="1"/>
  <c r="D47867" i="1"/>
  <c r="D47868" i="1"/>
  <c r="D47869" i="1"/>
  <c r="D47870" i="1"/>
  <c r="D47871" i="1"/>
  <c r="D47872" i="1"/>
  <c r="D47873" i="1"/>
  <c r="D47874" i="1"/>
  <c r="D47875" i="1"/>
  <c r="D47876" i="1"/>
  <c r="D47877" i="1"/>
  <c r="D47878" i="1"/>
  <c r="D47879" i="1"/>
  <c r="D47880" i="1"/>
  <c r="D47881" i="1"/>
  <c r="D47882" i="1"/>
  <c r="D47883" i="1"/>
  <c r="D47884" i="1"/>
  <c r="D47885" i="1"/>
  <c r="D47886" i="1"/>
  <c r="D47887" i="1"/>
  <c r="D47888" i="1"/>
  <c r="D47889" i="1"/>
  <c r="D47890" i="1"/>
  <c r="D47891" i="1"/>
  <c r="D47892" i="1"/>
  <c r="D47893" i="1"/>
  <c r="D47894" i="1"/>
  <c r="D47895" i="1"/>
  <c r="D47896" i="1"/>
  <c r="D47897" i="1"/>
  <c r="D47898" i="1"/>
  <c r="D47899" i="1"/>
  <c r="D47900" i="1"/>
  <c r="D47901" i="1"/>
  <c r="D47902" i="1"/>
  <c r="D47903" i="1"/>
  <c r="D47904" i="1"/>
  <c r="D47905" i="1"/>
  <c r="D47906" i="1"/>
  <c r="D47907" i="1"/>
  <c r="D47908" i="1"/>
  <c r="D47909" i="1"/>
  <c r="D47910" i="1"/>
  <c r="D47911" i="1"/>
  <c r="D47912" i="1"/>
  <c r="D47913" i="1"/>
  <c r="D47914" i="1"/>
  <c r="D47915" i="1"/>
  <c r="D47916" i="1"/>
  <c r="D47917" i="1"/>
  <c r="D47918" i="1"/>
  <c r="D47919" i="1"/>
  <c r="D47920" i="1"/>
  <c r="D47921" i="1"/>
  <c r="D47922" i="1"/>
  <c r="D47923" i="1"/>
  <c r="D47924" i="1"/>
  <c r="D47925" i="1"/>
  <c r="D47926" i="1"/>
  <c r="D47927" i="1"/>
  <c r="D47928" i="1"/>
  <c r="D47929" i="1"/>
  <c r="D47930" i="1"/>
  <c r="D47931" i="1"/>
  <c r="D47932" i="1"/>
  <c r="D47933" i="1"/>
  <c r="D47934" i="1"/>
  <c r="D47935" i="1"/>
  <c r="D47936" i="1"/>
  <c r="D47937" i="1"/>
  <c r="D47938" i="1"/>
  <c r="D47939" i="1"/>
  <c r="D47940" i="1"/>
  <c r="D47941" i="1"/>
  <c r="D47942" i="1"/>
  <c r="D47943" i="1"/>
  <c r="D47944" i="1"/>
  <c r="D47945" i="1"/>
  <c r="D47946" i="1"/>
  <c r="D47947" i="1"/>
  <c r="D47948" i="1"/>
  <c r="D47949" i="1"/>
  <c r="D47950" i="1"/>
  <c r="D47951" i="1"/>
  <c r="D47952" i="1"/>
  <c r="D47953" i="1"/>
  <c r="D47954" i="1"/>
  <c r="D47955" i="1"/>
  <c r="D47956" i="1"/>
  <c r="D47957" i="1"/>
  <c r="D47958" i="1"/>
  <c r="D47959" i="1"/>
  <c r="D47960" i="1"/>
  <c r="D47961" i="1"/>
  <c r="D47962" i="1"/>
  <c r="D47963" i="1"/>
  <c r="D47964" i="1"/>
  <c r="D47965" i="1"/>
  <c r="D47966" i="1"/>
  <c r="D47967" i="1"/>
  <c r="D47968" i="1"/>
  <c r="D47969" i="1"/>
  <c r="D47970" i="1"/>
  <c r="D47971" i="1"/>
  <c r="D47972" i="1"/>
  <c r="D47973" i="1"/>
  <c r="D47974" i="1"/>
  <c r="D47975" i="1"/>
  <c r="D47976" i="1"/>
  <c r="D47977" i="1"/>
  <c r="D47978" i="1"/>
  <c r="D47979" i="1"/>
  <c r="D47980" i="1"/>
  <c r="D47981" i="1"/>
  <c r="D47982" i="1"/>
  <c r="D47983" i="1"/>
  <c r="D47984" i="1"/>
  <c r="D47985" i="1"/>
  <c r="D47986" i="1"/>
  <c r="D47987" i="1"/>
  <c r="D47988" i="1"/>
  <c r="D47989" i="1"/>
  <c r="D47990" i="1"/>
  <c r="D47991" i="1"/>
  <c r="D47992" i="1"/>
  <c r="D47993" i="1"/>
  <c r="D47994" i="1"/>
  <c r="D47995" i="1"/>
  <c r="D47996" i="1"/>
  <c r="D47997" i="1"/>
  <c r="D47998" i="1"/>
  <c r="D47999" i="1"/>
  <c r="D48000" i="1"/>
  <c r="D48001" i="1"/>
  <c r="D48002" i="1"/>
  <c r="D48003" i="1"/>
  <c r="D48004" i="1"/>
  <c r="D48005" i="1"/>
  <c r="D48006" i="1"/>
  <c r="D48007" i="1"/>
  <c r="D48008" i="1"/>
  <c r="D48009" i="1"/>
  <c r="D48010" i="1"/>
  <c r="D48011" i="1"/>
  <c r="D48012" i="1"/>
  <c r="D48013" i="1"/>
  <c r="D48014" i="1"/>
  <c r="D48015" i="1"/>
  <c r="D48016" i="1"/>
  <c r="D48017" i="1"/>
  <c r="D48018" i="1"/>
  <c r="D48019" i="1"/>
  <c r="D48020" i="1"/>
  <c r="D48021" i="1"/>
  <c r="D48022" i="1"/>
  <c r="D48023" i="1"/>
  <c r="D48024" i="1"/>
  <c r="D48025" i="1"/>
  <c r="D48026" i="1"/>
  <c r="D48027" i="1"/>
  <c r="D48028" i="1"/>
  <c r="D48029" i="1"/>
  <c r="D48030" i="1"/>
  <c r="D48031" i="1"/>
  <c r="D48032" i="1"/>
  <c r="D48033" i="1"/>
  <c r="D48034" i="1"/>
  <c r="D48035" i="1"/>
  <c r="D48036" i="1"/>
  <c r="D48037" i="1"/>
  <c r="D48038" i="1"/>
  <c r="D48039" i="1"/>
  <c r="D48040" i="1"/>
  <c r="D48041" i="1"/>
  <c r="D48042" i="1"/>
  <c r="D48043" i="1"/>
  <c r="D48044" i="1"/>
  <c r="D48045" i="1"/>
  <c r="D48046" i="1"/>
  <c r="D48047" i="1"/>
  <c r="D48048" i="1"/>
  <c r="D48049" i="1"/>
  <c r="D48050" i="1"/>
  <c r="D48051" i="1"/>
  <c r="D48052" i="1"/>
  <c r="D48053" i="1"/>
  <c r="D48054" i="1"/>
  <c r="D48055" i="1"/>
  <c r="D48056" i="1"/>
  <c r="D48057" i="1"/>
  <c r="D48058" i="1"/>
  <c r="D48059" i="1"/>
  <c r="D48060" i="1"/>
  <c r="D48061" i="1"/>
  <c r="D48062" i="1"/>
  <c r="D48063" i="1"/>
  <c r="D48064" i="1"/>
  <c r="D48065" i="1"/>
  <c r="D48066" i="1"/>
  <c r="D48067" i="1"/>
  <c r="D48068" i="1"/>
  <c r="D48069" i="1"/>
  <c r="D48070" i="1"/>
  <c r="D48071" i="1"/>
  <c r="D48072" i="1"/>
  <c r="D48073" i="1"/>
  <c r="D48074" i="1"/>
  <c r="D48075" i="1"/>
  <c r="D48076" i="1"/>
  <c r="D48077" i="1"/>
  <c r="D48078" i="1"/>
  <c r="D48079" i="1"/>
  <c r="D48080" i="1"/>
  <c r="D48081" i="1"/>
  <c r="D48082" i="1"/>
  <c r="D48083" i="1"/>
  <c r="D48084" i="1"/>
  <c r="D48085" i="1"/>
  <c r="D48086" i="1"/>
  <c r="D48087" i="1"/>
  <c r="D48088" i="1"/>
  <c r="D48089" i="1"/>
  <c r="D48090" i="1"/>
  <c r="D48091" i="1"/>
  <c r="D48092" i="1"/>
  <c r="D48093" i="1"/>
  <c r="D48094" i="1"/>
  <c r="D48095" i="1"/>
  <c r="D48096" i="1"/>
  <c r="D48097" i="1"/>
  <c r="D48098" i="1"/>
  <c r="D48099" i="1"/>
  <c r="D48100" i="1"/>
  <c r="D48101" i="1"/>
  <c r="D48102" i="1"/>
  <c r="D48103" i="1"/>
  <c r="D48104" i="1"/>
  <c r="D48105" i="1"/>
  <c r="D48106" i="1"/>
  <c r="D48107" i="1"/>
  <c r="D48108" i="1"/>
  <c r="D48109" i="1"/>
  <c r="D48110" i="1"/>
  <c r="D48111" i="1"/>
  <c r="D48112" i="1"/>
  <c r="D48113" i="1"/>
  <c r="D48114" i="1"/>
  <c r="D48115" i="1"/>
  <c r="D48116" i="1"/>
  <c r="D48117" i="1"/>
  <c r="D48118" i="1"/>
  <c r="D48119" i="1"/>
  <c r="D48120" i="1"/>
  <c r="D48121" i="1"/>
  <c r="D48122" i="1"/>
  <c r="D48123" i="1"/>
  <c r="D48124" i="1"/>
  <c r="D48125" i="1"/>
  <c r="D48126" i="1"/>
  <c r="D48127" i="1"/>
  <c r="D48128" i="1"/>
  <c r="D48129" i="1"/>
  <c r="D48130" i="1"/>
  <c r="D48131" i="1"/>
  <c r="D48132" i="1"/>
  <c r="D48133" i="1"/>
  <c r="D48134" i="1"/>
  <c r="D48135" i="1"/>
  <c r="D48136" i="1"/>
  <c r="D48137" i="1"/>
  <c r="D48138" i="1"/>
  <c r="D48139" i="1"/>
  <c r="D48140" i="1"/>
  <c r="D48141" i="1"/>
  <c r="D48142" i="1"/>
  <c r="D48143" i="1"/>
  <c r="D48144" i="1"/>
  <c r="D48145" i="1"/>
  <c r="D48146" i="1"/>
  <c r="D48147" i="1"/>
  <c r="D48148" i="1"/>
  <c r="D48149" i="1"/>
  <c r="D48150" i="1"/>
  <c r="D48151" i="1"/>
  <c r="D48152" i="1"/>
  <c r="D48153" i="1"/>
  <c r="D48154" i="1"/>
  <c r="D48155" i="1"/>
  <c r="D48156" i="1"/>
  <c r="D48157" i="1"/>
  <c r="D48158" i="1"/>
  <c r="D48159" i="1"/>
  <c r="D48160" i="1"/>
  <c r="D48161" i="1"/>
  <c r="D48162" i="1"/>
  <c r="D48163" i="1"/>
  <c r="D48164" i="1"/>
  <c r="D48165" i="1"/>
  <c r="D48166" i="1"/>
  <c r="D48167" i="1"/>
  <c r="D48168" i="1"/>
  <c r="D48169" i="1"/>
  <c r="D48170" i="1"/>
  <c r="D48171" i="1"/>
  <c r="D48172" i="1"/>
  <c r="D48173" i="1"/>
  <c r="D48174" i="1"/>
  <c r="D48175" i="1"/>
  <c r="D48176" i="1"/>
  <c r="D48177" i="1"/>
  <c r="D48178" i="1"/>
  <c r="D48179" i="1"/>
  <c r="D48180" i="1"/>
  <c r="D48181" i="1"/>
  <c r="D48182" i="1"/>
  <c r="D48183" i="1"/>
  <c r="D48184" i="1"/>
  <c r="D48185" i="1"/>
  <c r="D48186" i="1"/>
  <c r="D48187" i="1"/>
  <c r="D48188" i="1"/>
  <c r="D48189" i="1"/>
  <c r="D48190" i="1"/>
  <c r="D48191" i="1"/>
  <c r="D48192" i="1"/>
  <c r="D48193" i="1"/>
  <c r="D48194" i="1"/>
  <c r="D48195" i="1"/>
  <c r="D48196" i="1"/>
  <c r="D48197" i="1"/>
  <c r="D48198" i="1"/>
  <c r="D48199" i="1"/>
  <c r="D48200" i="1"/>
  <c r="D48201" i="1"/>
  <c r="D48202" i="1"/>
  <c r="D48203" i="1"/>
  <c r="D48204" i="1"/>
  <c r="D48205" i="1"/>
  <c r="D48206" i="1"/>
  <c r="D48207" i="1"/>
  <c r="D48208" i="1"/>
  <c r="D48209" i="1"/>
  <c r="D48210" i="1"/>
  <c r="D48211" i="1"/>
  <c r="D48212" i="1"/>
  <c r="D48213" i="1"/>
  <c r="D48214" i="1"/>
  <c r="D48215" i="1"/>
  <c r="D48216" i="1"/>
  <c r="D48217" i="1"/>
  <c r="D48218" i="1"/>
  <c r="D48219" i="1"/>
  <c r="D48220" i="1"/>
  <c r="D48221" i="1"/>
  <c r="D48222" i="1"/>
  <c r="D48223" i="1"/>
  <c r="D48224" i="1"/>
  <c r="D48225" i="1"/>
  <c r="D48226" i="1"/>
  <c r="D48227" i="1"/>
  <c r="D48228" i="1"/>
  <c r="D48229" i="1"/>
  <c r="D48230" i="1"/>
  <c r="D48231" i="1"/>
  <c r="D48232" i="1"/>
  <c r="D48233" i="1"/>
  <c r="D48234" i="1"/>
  <c r="D48235" i="1"/>
  <c r="D48236" i="1"/>
  <c r="D48237" i="1"/>
  <c r="D48238" i="1"/>
  <c r="D48239" i="1"/>
  <c r="D48240" i="1"/>
  <c r="D48241" i="1"/>
  <c r="D48242" i="1"/>
  <c r="D48243" i="1"/>
  <c r="D48244" i="1"/>
  <c r="D48245" i="1"/>
  <c r="D48246" i="1"/>
  <c r="D48247" i="1"/>
  <c r="D48248" i="1"/>
  <c r="D48249" i="1"/>
  <c r="D48250" i="1"/>
  <c r="D48251" i="1"/>
  <c r="D48252" i="1"/>
  <c r="D48253" i="1"/>
  <c r="D48254" i="1"/>
  <c r="D48255" i="1"/>
  <c r="D48256" i="1"/>
  <c r="D48257" i="1"/>
  <c r="D48258" i="1"/>
  <c r="D48259" i="1"/>
  <c r="D48260" i="1"/>
  <c r="D48261" i="1"/>
  <c r="D48262" i="1"/>
  <c r="D48263" i="1"/>
  <c r="D48264" i="1"/>
  <c r="D48265" i="1"/>
  <c r="D48266" i="1"/>
  <c r="D48267" i="1"/>
  <c r="D48268" i="1"/>
  <c r="D48269" i="1"/>
  <c r="D48270" i="1"/>
  <c r="D48271" i="1"/>
  <c r="D48272" i="1"/>
  <c r="D48273" i="1"/>
  <c r="D48274" i="1"/>
  <c r="D48275" i="1"/>
  <c r="D48276" i="1"/>
  <c r="D48277" i="1"/>
  <c r="D48278" i="1"/>
  <c r="D48279" i="1"/>
  <c r="D48280" i="1"/>
  <c r="D48281" i="1"/>
  <c r="D48282" i="1"/>
  <c r="D48283" i="1"/>
  <c r="D48284" i="1"/>
  <c r="D48285" i="1"/>
  <c r="D48286" i="1"/>
  <c r="D48287" i="1"/>
  <c r="D48288" i="1"/>
  <c r="D48289" i="1"/>
  <c r="D48290" i="1"/>
  <c r="D48291" i="1"/>
  <c r="D48292" i="1"/>
  <c r="D48293" i="1"/>
  <c r="D48294" i="1"/>
  <c r="D48295" i="1"/>
  <c r="D48296" i="1"/>
  <c r="D48297" i="1"/>
  <c r="D48298" i="1"/>
  <c r="D48299" i="1"/>
  <c r="D48300" i="1"/>
  <c r="D48301" i="1"/>
  <c r="D48302" i="1"/>
  <c r="D48303" i="1"/>
  <c r="D48304" i="1"/>
  <c r="D48305" i="1"/>
  <c r="D48306" i="1"/>
  <c r="D48307" i="1"/>
  <c r="D48308" i="1"/>
  <c r="D48309" i="1"/>
  <c r="D48310" i="1"/>
  <c r="D48311" i="1"/>
  <c r="D48312" i="1"/>
  <c r="D48313" i="1"/>
  <c r="D48314" i="1"/>
  <c r="D48315" i="1"/>
  <c r="D48316" i="1"/>
  <c r="D48317" i="1"/>
  <c r="D48318" i="1"/>
  <c r="D48319" i="1"/>
  <c r="D48320" i="1"/>
  <c r="D48321" i="1"/>
  <c r="D48322" i="1"/>
  <c r="D48323" i="1"/>
  <c r="D48324" i="1"/>
  <c r="D48325" i="1"/>
  <c r="D48326" i="1"/>
  <c r="D48327" i="1"/>
  <c r="D48328" i="1"/>
  <c r="D48329" i="1"/>
  <c r="D48330" i="1"/>
  <c r="D48331" i="1"/>
  <c r="D48332" i="1"/>
  <c r="D48333" i="1"/>
  <c r="D48334" i="1"/>
  <c r="D48335" i="1"/>
  <c r="D48336" i="1"/>
  <c r="D48337" i="1"/>
  <c r="D48338" i="1"/>
  <c r="D48339" i="1"/>
  <c r="D48340" i="1"/>
  <c r="D48341" i="1"/>
  <c r="D48342" i="1"/>
  <c r="D48343" i="1"/>
  <c r="D48344" i="1"/>
  <c r="D48345" i="1"/>
  <c r="D48346" i="1"/>
  <c r="D48347" i="1"/>
  <c r="D48348" i="1"/>
  <c r="D48349" i="1"/>
  <c r="D48350" i="1"/>
  <c r="D48351" i="1"/>
  <c r="D48352" i="1"/>
  <c r="D48353" i="1"/>
  <c r="D48354" i="1"/>
  <c r="D48355" i="1"/>
  <c r="D48356" i="1"/>
  <c r="D48357" i="1"/>
  <c r="D48358" i="1"/>
  <c r="D48359" i="1"/>
  <c r="D48360" i="1"/>
  <c r="D48361" i="1"/>
  <c r="D48362" i="1"/>
  <c r="D48363" i="1"/>
  <c r="D48364" i="1"/>
  <c r="D48365" i="1"/>
  <c r="D48366" i="1"/>
  <c r="D48367" i="1"/>
  <c r="D48368" i="1"/>
  <c r="D48369" i="1"/>
  <c r="D48370" i="1"/>
  <c r="D48371" i="1"/>
  <c r="D48372" i="1"/>
  <c r="D48373" i="1"/>
  <c r="D48374" i="1"/>
  <c r="D48375" i="1"/>
  <c r="D48376" i="1"/>
  <c r="D48377" i="1"/>
  <c r="D48378" i="1"/>
  <c r="D48379" i="1"/>
  <c r="D48380" i="1"/>
  <c r="D48381" i="1"/>
  <c r="D48382" i="1"/>
  <c r="D48383" i="1"/>
  <c r="D48384" i="1"/>
  <c r="D48385" i="1"/>
  <c r="D48386" i="1"/>
  <c r="D48387" i="1"/>
  <c r="D48388" i="1"/>
  <c r="D48389" i="1"/>
  <c r="D48390" i="1"/>
  <c r="D48391" i="1"/>
  <c r="D48392" i="1"/>
  <c r="D48393" i="1"/>
  <c r="D48394" i="1"/>
  <c r="D48395" i="1"/>
  <c r="D48396" i="1"/>
  <c r="D48397" i="1"/>
  <c r="D48398" i="1"/>
  <c r="D48399" i="1"/>
  <c r="D48400" i="1"/>
  <c r="D48401" i="1"/>
  <c r="D48402" i="1"/>
  <c r="D48403" i="1"/>
  <c r="D48404" i="1"/>
  <c r="D48405" i="1"/>
  <c r="D48406" i="1"/>
  <c r="D48407" i="1"/>
  <c r="D48408" i="1"/>
  <c r="D48409" i="1"/>
  <c r="D48410" i="1"/>
  <c r="D48411" i="1"/>
  <c r="D48412" i="1"/>
  <c r="D48413" i="1"/>
  <c r="D48414" i="1"/>
  <c r="D48415" i="1"/>
  <c r="D48416" i="1"/>
  <c r="D48417" i="1"/>
  <c r="D48418" i="1"/>
  <c r="D48419" i="1"/>
  <c r="D48420" i="1"/>
  <c r="D48421" i="1"/>
  <c r="D48422" i="1"/>
  <c r="D48423" i="1"/>
  <c r="D48424" i="1"/>
  <c r="D48425" i="1"/>
  <c r="D48426" i="1"/>
  <c r="D48427" i="1"/>
  <c r="D48428" i="1"/>
  <c r="D48429" i="1"/>
  <c r="D48430" i="1"/>
  <c r="D48431" i="1"/>
  <c r="D48432" i="1"/>
  <c r="D48433" i="1"/>
  <c r="D48434" i="1"/>
  <c r="D48435" i="1"/>
  <c r="D48436" i="1"/>
  <c r="D48437" i="1"/>
  <c r="D48438" i="1"/>
  <c r="D48439" i="1"/>
  <c r="D48440" i="1"/>
  <c r="D48441" i="1"/>
  <c r="D48442" i="1"/>
  <c r="D48443" i="1"/>
  <c r="D48444" i="1"/>
  <c r="D48445" i="1"/>
  <c r="D48446" i="1"/>
  <c r="D48447" i="1"/>
  <c r="D48448" i="1"/>
  <c r="D48449" i="1"/>
  <c r="D48450" i="1"/>
  <c r="D48451" i="1"/>
  <c r="D48452" i="1"/>
  <c r="D48453" i="1"/>
  <c r="D48454" i="1"/>
  <c r="D48455" i="1"/>
  <c r="D48456" i="1"/>
  <c r="D48457" i="1"/>
  <c r="D48458" i="1"/>
  <c r="D48459" i="1"/>
  <c r="D48460" i="1"/>
  <c r="D48461" i="1"/>
  <c r="D48462" i="1"/>
  <c r="D48463" i="1"/>
  <c r="D48464" i="1"/>
  <c r="D48465" i="1"/>
  <c r="D48466" i="1"/>
  <c r="D48467" i="1"/>
  <c r="D48468" i="1"/>
  <c r="D48469" i="1"/>
  <c r="D48470" i="1"/>
  <c r="D48471" i="1"/>
  <c r="D48472" i="1"/>
  <c r="D48473" i="1"/>
  <c r="D48474" i="1"/>
  <c r="D48475" i="1"/>
  <c r="D48476" i="1"/>
  <c r="D48477" i="1"/>
  <c r="D48478" i="1"/>
  <c r="D48479" i="1"/>
  <c r="D48480" i="1"/>
  <c r="D48481" i="1"/>
  <c r="D48482" i="1"/>
  <c r="D48483" i="1"/>
  <c r="D48484" i="1"/>
  <c r="D48485" i="1"/>
  <c r="D48486" i="1"/>
  <c r="D48487" i="1"/>
  <c r="D48488" i="1"/>
  <c r="D48489" i="1"/>
  <c r="D48490" i="1"/>
  <c r="D48491" i="1"/>
  <c r="D48492" i="1"/>
  <c r="D48493" i="1"/>
  <c r="D48494" i="1"/>
  <c r="D48495" i="1"/>
  <c r="D48496" i="1"/>
  <c r="D48497" i="1"/>
  <c r="D48498" i="1"/>
  <c r="D48499" i="1"/>
  <c r="D48500" i="1"/>
  <c r="D48501" i="1"/>
  <c r="D48502" i="1"/>
  <c r="D48503" i="1"/>
  <c r="D48504" i="1"/>
  <c r="D48505" i="1"/>
  <c r="D48506" i="1"/>
  <c r="D48507" i="1"/>
  <c r="D48508" i="1"/>
  <c r="D48509" i="1"/>
  <c r="D48510" i="1"/>
  <c r="D48511" i="1"/>
  <c r="D48512" i="1"/>
  <c r="D48513" i="1"/>
  <c r="D48514" i="1"/>
  <c r="D48515" i="1"/>
  <c r="D48516" i="1"/>
  <c r="D48517" i="1"/>
  <c r="D48518" i="1"/>
  <c r="D48519" i="1"/>
  <c r="D48520" i="1"/>
  <c r="D48521" i="1"/>
  <c r="D48522" i="1"/>
  <c r="D48523" i="1"/>
  <c r="D48524" i="1"/>
  <c r="D48525" i="1"/>
  <c r="D48526" i="1"/>
  <c r="D48527" i="1"/>
  <c r="D48528" i="1"/>
  <c r="D48529" i="1"/>
  <c r="D48530" i="1"/>
  <c r="D48531" i="1"/>
  <c r="D48532" i="1"/>
  <c r="D48533" i="1"/>
  <c r="D48534" i="1"/>
  <c r="D48535" i="1"/>
  <c r="D48536" i="1"/>
  <c r="D48537" i="1"/>
  <c r="D48538" i="1"/>
  <c r="D48539" i="1"/>
  <c r="D48540" i="1"/>
  <c r="D48541" i="1"/>
  <c r="D48542" i="1"/>
  <c r="D48543" i="1"/>
  <c r="D48544" i="1"/>
  <c r="D48545" i="1"/>
  <c r="D48546" i="1"/>
  <c r="D48547" i="1"/>
  <c r="D48548" i="1"/>
  <c r="D48549" i="1"/>
  <c r="D48550" i="1"/>
  <c r="D48551" i="1"/>
  <c r="D48552" i="1"/>
  <c r="D48553" i="1"/>
  <c r="D48554" i="1"/>
  <c r="D48555" i="1"/>
  <c r="D48556" i="1"/>
  <c r="D48557" i="1"/>
  <c r="D48558" i="1"/>
  <c r="D48559" i="1"/>
  <c r="D48560" i="1"/>
  <c r="D48561" i="1"/>
  <c r="D48562" i="1"/>
  <c r="D48563" i="1"/>
  <c r="D48564" i="1"/>
  <c r="D48565" i="1"/>
  <c r="D48566" i="1"/>
  <c r="D48567" i="1"/>
  <c r="D48568" i="1"/>
  <c r="D48569" i="1"/>
  <c r="D48570" i="1"/>
  <c r="D48571" i="1"/>
  <c r="D48572" i="1"/>
  <c r="D48573" i="1"/>
  <c r="D48574" i="1"/>
  <c r="D48575" i="1"/>
  <c r="D48576" i="1"/>
  <c r="D48577" i="1"/>
  <c r="D48578" i="1"/>
  <c r="D48579" i="1"/>
  <c r="D48580" i="1"/>
  <c r="D48581" i="1"/>
  <c r="D48582" i="1"/>
  <c r="D48583" i="1"/>
  <c r="D48584" i="1"/>
  <c r="D48585" i="1"/>
  <c r="D48586" i="1"/>
  <c r="D48587" i="1"/>
  <c r="D48588" i="1"/>
  <c r="D48589" i="1"/>
  <c r="D48590" i="1"/>
  <c r="D48591" i="1"/>
  <c r="D48592" i="1"/>
  <c r="D48593" i="1"/>
  <c r="D48594" i="1"/>
  <c r="D48595" i="1"/>
  <c r="D48596" i="1"/>
  <c r="D48597" i="1"/>
  <c r="D48598" i="1"/>
  <c r="D48599" i="1"/>
  <c r="D48600" i="1"/>
  <c r="D48601" i="1"/>
  <c r="D48602" i="1"/>
  <c r="D48603" i="1"/>
  <c r="D48604" i="1"/>
  <c r="D48605" i="1"/>
  <c r="D48606" i="1"/>
  <c r="D48607" i="1"/>
  <c r="D48608" i="1"/>
  <c r="D48609" i="1"/>
  <c r="D48610" i="1"/>
  <c r="D48611" i="1"/>
  <c r="D48612" i="1"/>
  <c r="D48613" i="1"/>
  <c r="D48614" i="1"/>
  <c r="D48615" i="1"/>
  <c r="D48616" i="1"/>
  <c r="D48617" i="1"/>
  <c r="D48618" i="1"/>
  <c r="D48619" i="1"/>
  <c r="D48620" i="1"/>
  <c r="D48621" i="1"/>
  <c r="D48622" i="1"/>
  <c r="D48623" i="1"/>
  <c r="D48624" i="1"/>
  <c r="D48625" i="1"/>
  <c r="D48626" i="1"/>
  <c r="D48627" i="1"/>
  <c r="D48628" i="1"/>
  <c r="D48629" i="1"/>
  <c r="D48630" i="1"/>
  <c r="D48631" i="1"/>
  <c r="D48632" i="1"/>
  <c r="D48633" i="1"/>
  <c r="D48634" i="1"/>
  <c r="D48635" i="1"/>
  <c r="D48636" i="1"/>
  <c r="D48637" i="1"/>
  <c r="D48638" i="1"/>
  <c r="D48639" i="1"/>
  <c r="D48640" i="1"/>
  <c r="D48641" i="1"/>
  <c r="D48642" i="1"/>
  <c r="D48643" i="1"/>
  <c r="D48644" i="1"/>
  <c r="D48645" i="1"/>
  <c r="D48646" i="1"/>
  <c r="D48647" i="1"/>
  <c r="D48648" i="1"/>
  <c r="D48649" i="1"/>
  <c r="D48650" i="1"/>
  <c r="D48651" i="1"/>
  <c r="D48652" i="1"/>
  <c r="D48653" i="1"/>
  <c r="D48654" i="1"/>
  <c r="D48655" i="1"/>
  <c r="D48656" i="1"/>
  <c r="D48657" i="1"/>
  <c r="D48658" i="1"/>
  <c r="D48659" i="1"/>
  <c r="D48660" i="1"/>
  <c r="D48661" i="1"/>
  <c r="D48662" i="1"/>
  <c r="D48663" i="1"/>
  <c r="D48664" i="1"/>
  <c r="D48665" i="1"/>
  <c r="D48666" i="1"/>
  <c r="D48667" i="1"/>
  <c r="D48668" i="1"/>
  <c r="D48669" i="1"/>
  <c r="D48670" i="1"/>
  <c r="D48671" i="1"/>
  <c r="D48672" i="1"/>
  <c r="D48673" i="1"/>
  <c r="D48674" i="1"/>
  <c r="D48675" i="1"/>
  <c r="D48676" i="1"/>
  <c r="D48677" i="1"/>
  <c r="D48678" i="1"/>
  <c r="D48679" i="1"/>
  <c r="D48680" i="1"/>
  <c r="D48681" i="1"/>
  <c r="D48682" i="1"/>
  <c r="D48683" i="1"/>
  <c r="D48684" i="1"/>
  <c r="D48685" i="1"/>
  <c r="D48686" i="1"/>
  <c r="D48687" i="1"/>
  <c r="D48688" i="1"/>
  <c r="D48689" i="1"/>
  <c r="D48690" i="1"/>
  <c r="D48691" i="1"/>
  <c r="D48692" i="1"/>
  <c r="D48693" i="1"/>
  <c r="D48694" i="1"/>
  <c r="D48695" i="1"/>
  <c r="D48696" i="1"/>
  <c r="D48697" i="1"/>
  <c r="D48698" i="1"/>
  <c r="D48699" i="1"/>
  <c r="D48700" i="1"/>
  <c r="D48701" i="1"/>
  <c r="D48702" i="1"/>
  <c r="D48703" i="1"/>
  <c r="D48704" i="1"/>
  <c r="D48705" i="1"/>
  <c r="D48706" i="1"/>
  <c r="D48707" i="1"/>
  <c r="D48708" i="1"/>
  <c r="D48709" i="1"/>
  <c r="D48710" i="1"/>
  <c r="D48711" i="1"/>
  <c r="D48712" i="1"/>
  <c r="D48713" i="1"/>
  <c r="D48714" i="1"/>
  <c r="D48715" i="1"/>
  <c r="D48716" i="1"/>
  <c r="D48717" i="1"/>
  <c r="D48718" i="1"/>
  <c r="D48719" i="1"/>
  <c r="D48720" i="1"/>
  <c r="D48721" i="1"/>
  <c r="D48722" i="1"/>
  <c r="D48723" i="1"/>
  <c r="D48724" i="1"/>
  <c r="D48725" i="1"/>
  <c r="D48726" i="1"/>
  <c r="D48727" i="1"/>
  <c r="D48728" i="1"/>
  <c r="D48729" i="1"/>
  <c r="D48730" i="1"/>
  <c r="D48731" i="1"/>
  <c r="D48732" i="1"/>
  <c r="D48733" i="1"/>
  <c r="D48734" i="1"/>
  <c r="D48735" i="1"/>
  <c r="D48736" i="1"/>
  <c r="D48737" i="1"/>
  <c r="D48738" i="1"/>
  <c r="D48739" i="1"/>
  <c r="D48740" i="1"/>
  <c r="D48741" i="1"/>
  <c r="D48742" i="1"/>
  <c r="D48743" i="1"/>
  <c r="D48744" i="1"/>
  <c r="D48745" i="1"/>
  <c r="D48746" i="1"/>
  <c r="D48747" i="1"/>
  <c r="D48748" i="1"/>
  <c r="D48749" i="1"/>
  <c r="D48750" i="1"/>
  <c r="D48751" i="1"/>
  <c r="D48752" i="1"/>
  <c r="D48753" i="1"/>
  <c r="D48754" i="1"/>
  <c r="D48755" i="1"/>
  <c r="D48756" i="1"/>
  <c r="D48757" i="1"/>
  <c r="D48758" i="1"/>
  <c r="D48759" i="1"/>
  <c r="D48760" i="1"/>
  <c r="D48761" i="1"/>
  <c r="D48762" i="1"/>
  <c r="D48763" i="1"/>
  <c r="D48764" i="1"/>
  <c r="D48765" i="1"/>
  <c r="D48766" i="1"/>
  <c r="D48767" i="1"/>
  <c r="D48768" i="1"/>
  <c r="D48769" i="1"/>
  <c r="D48770" i="1"/>
  <c r="D48771" i="1"/>
  <c r="D48772" i="1"/>
  <c r="D48773" i="1"/>
  <c r="D48774" i="1"/>
  <c r="D48775" i="1"/>
  <c r="D48776" i="1"/>
  <c r="D48777" i="1"/>
  <c r="D48778" i="1"/>
  <c r="D48779" i="1"/>
  <c r="D48780" i="1"/>
  <c r="D48781" i="1"/>
  <c r="D48782" i="1"/>
  <c r="D48783" i="1"/>
  <c r="D48784" i="1"/>
  <c r="D48785" i="1"/>
  <c r="D48786" i="1"/>
  <c r="D48787" i="1"/>
  <c r="D48788" i="1"/>
  <c r="D48789" i="1"/>
  <c r="D48790" i="1"/>
  <c r="D48791" i="1"/>
  <c r="D48792" i="1"/>
  <c r="D48793" i="1"/>
  <c r="D48794" i="1"/>
  <c r="D48795" i="1"/>
  <c r="D48796" i="1"/>
  <c r="D48797" i="1"/>
  <c r="D48798" i="1"/>
  <c r="D48799" i="1"/>
  <c r="D48800" i="1"/>
  <c r="D48801" i="1"/>
  <c r="D48802" i="1"/>
  <c r="D48803" i="1"/>
  <c r="D48804" i="1"/>
  <c r="D48805" i="1"/>
  <c r="D48806" i="1"/>
  <c r="D48807" i="1"/>
  <c r="D48808" i="1"/>
  <c r="D48809" i="1"/>
  <c r="D48810" i="1"/>
  <c r="D48811" i="1"/>
  <c r="D48812" i="1"/>
  <c r="D48813" i="1"/>
  <c r="D48814" i="1"/>
  <c r="D48815" i="1"/>
  <c r="D48816" i="1"/>
  <c r="D48817" i="1"/>
  <c r="D48818" i="1"/>
  <c r="D48819" i="1"/>
  <c r="D48820" i="1"/>
  <c r="D48821" i="1"/>
  <c r="D48822" i="1"/>
  <c r="D48823" i="1"/>
  <c r="D48824" i="1"/>
  <c r="D48825" i="1"/>
  <c r="D48826" i="1"/>
  <c r="D48827" i="1"/>
  <c r="D48828" i="1"/>
  <c r="D48829" i="1"/>
  <c r="D48830" i="1"/>
  <c r="D48831" i="1"/>
  <c r="D48832" i="1"/>
  <c r="D48833" i="1"/>
  <c r="D48834" i="1"/>
  <c r="D48835" i="1"/>
  <c r="D48836" i="1"/>
  <c r="D48837" i="1"/>
  <c r="D48838" i="1"/>
  <c r="D48839" i="1"/>
  <c r="D48840" i="1"/>
  <c r="D48841" i="1"/>
  <c r="D48842" i="1"/>
  <c r="D48843" i="1"/>
  <c r="D48844" i="1"/>
  <c r="D48845" i="1"/>
  <c r="D48846" i="1"/>
  <c r="D48847" i="1"/>
  <c r="D48848" i="1"/>
  <c r="D48849" i="1"/>
  <c r="D48850" i="1"/>
  <c r="D48851" i="1"/>
  <c r="D48852" i="1"/>
  <c r="D48853" i="1"/>
  <c r="D48854" i="1"/>
  <c r="D48855" i="1"/>
  <c r="D48856" i="1"/>
  <c r="D48857" i="1"/>
  <c r="D48858" i="1"/>
  <c r="D48859" i="1"/>
  <c r="D48860" i="1"/>
  <c r="D48861" i="1"/>
  <c r="D48862" i="1"/>
  <c r="D48863" i="1"/>
  <c r="D48864" i="1"/>
  <c r="D48865" i="1"/>
  <c r="D48866" i="1"/>
  <c r="D48867" i="1"/>
  <c r="D48868" i="1"/>
  <c r="D48869" i="1"/>
  <c r="D48870" i="1"/>
  <c r="D48871" i="1"/>
  <c r="D48872" i="1"/>
  <c r="D48873" i="1"/>
  <c r="D48874" i="1"/>
  <c r="D48875" i="1"/>
  <c r="D48876" i="1"/>
  <c r="D48877" i="1"/>
  <c r="D48878" i="1"/>
  <c r="D48879" i="1"/>
  <c r="D48880" i="1"/>
  <c r="D48881" i="1"/>
  <c r="D48882" i="1"/>
  <c r="D48883" i="1"/>
  <c r="D48884" i="1"/>
  <c r="D48885" i="1"/>
  <c r="D48886" i="1"/>
  <c r="D48887" i="1"/>
  <c r="D48888" i="1"/>
  <c r="D48889" i="1"/>
  <c r="D48890" i="1"/>
  <c r="D48891" i="1"/>
  <c r="D48892" i="1"/>
  <c r="D48893" i="1"/>
  <c r="D48894" i="1"/>
  <c r="D48895" i="1"/>
  <c r="D48896" i="1"/>
  <c r="D48897" i="1"/>
  <c r="D48898" i="1"/>
  <c r="D48899" i="1"/>
  <c r="D48900" i="1"/>
  <c r="D48901" i="1"/>
  <c r="D48902" i="1"/>
  <c r="D48903" i="1"/>
  <c r="D48904" i="1"/>
  <c r="D48905" i="1"/>
  <c r="D48906" i="1"/>
  <c r="D48907" i="1"/>
  <c r="D48908" i="1"/>
  <c r="D48909" i="1"/>
  <c r="D48910" i="1"/>
  <c r="D48911" i="1"/>
  <c r="D48912" i="1"/>
  <c r="D48913" i="1"/>
  <c r="D48914" i="1"/>
  <c r="D48915" i="1"/>
  <c r="D48916" i="1"/>
  <c r="D48917" i="1"/>
  <c r="D48918" i="1"/>
  <c r="D48919" i="1"/>
  <c r="D48920" i="1"/>
  <c r="D48921" i="1"/>
  <c r="D48922" i="1"/>
  <c r="D48923" i="1"/>
  <c r="D48924" i="1"/>
  <c r="D48925" i="1"/>
  <c r="D48926" i="1"/>
  <c r="D48927" i="1"/>
  <c r="D48928" i="1"/>
  <c r="D48929" i="1"/>
  <c r="D48930" i="1"/>
  <c r="D48931" i="1"/>
  <c r="D48932" i="1"/>
  <c r="D48933" i="1"/>
  <c r="D48934" i="1"/>
  <c r="D48935" i="1"/>
  <c r="D48936" i="1"/>
  <c r="D48937" i="1"/>
  <c r="D48938" i="1"/>
  <c r="D48939" i="1"/>
  <c r="D48940" i="1"/>
  <c r="D48941" i="1"/>
  <c r="D48942" i="1"/>
  <c r="D48943" i="1"/>
  <c r="D48944" i="1"/>
  <c r="D48945" i="1"/>
  <c r="D48946" i="1"/>
  <c r="D48947" i="1"/>
  <c r="D48948" i="1"/>
  <c r="D48949" i="1"/>
  <c r="D48950" i="1"/>
  <c r="D48951" i="1"/>
  <c r="D48952" i="1"/>
  <c r="D48953" i="1"/>
  <c r="D48954" i="1"/>
  <c r="D48955" i="1"/>
  <c r="D48956" i="1"/>
  <c r="D48957" i="1"/>
  <c r="D48958" i="1"/>
  <c r="D48959" i="1"/>
  <c r="D48960" i="1"/>
  <c r="D48961" i="1"/>
  <c r="D48962" i="1"/>
  <c r="D48963" i="1"/>
  <c r="D48964" i="1"/>
  <c r="D48965" i="1"/>
  <c r="D48966" i="1"/>
  <c r="D48967" i="1"/>
  <c r="D48968" i="1"/>
  <c r="D48969" i="1"/>
  <c r="D48970" i="1"/>
  <c r="D48971" i="1"/>
  <c r="D48972" i="1"/>
  <c r="D48973" i="1"/>
  <c r="D48974" i="1"/>
  <c r="D48975" i="1"/>
  <c r="D48976" i="1"/>
  <c r="D48977" i="1"/>
  <c r="D48978" i="1"/>
  <c r="D48979" i="1"/>
  <c r="D48980" i="1"/>
  <c r="D48981" i="1"/>
  <c r="D48982" i="1"/>
  <c r="D48983" i="1"/>
  <c r="D48984" i="1"/>
  <c r="D48985" i="1"/>
  <c r="D48986" i="1"/>
  <c r="D48987" i="1"/>
  <c r="D48988" i="1"/>
  <c r="D48989" i="1"/>
  <c r="D48990" i="1"/>
  <c r="D48991" i="1"/>
  <c r="D48992" i="1"/>
  <c r="D48993" i="1"/>
  <c r="D48994" i="1"/>
  <c r="D48995" i="1"/>
  <c r="D48996" i="1"/>
  <c r="D48997" i="1"/>
  <c r="D48998" i="1"/>
  <c r="D48999" i="1"/>
  <c r="D49000" i="1"/>
  <c r="D49001" i="1"/>
  <c r="D49002" i="1"/>
  <c r="D49003" i="1"/>
  <c r="D49004" i="1"/>
  <c r="D49005" i="1"/>
  <c r="D49006" i="1"/>
  <c r="D49007" i="1"/>
  <c r="D49008" i="1"/>
  <c r="D49009" i="1"/>
  <c r="D49010" i="1"/>
  <c r="D49011" i="1"/>
  <c r="D49012" i="1"/>
  <c r="D49013" i="1"/>
  <c r="D49014" i="1"/>
  <c r="D49015" i="1"/>
  <c r="D49016" i="1"/>
  <c r="D49017" i="1"/>
  <c r="D49018" i="1"/>
  <c r="D49019" i="1"/>
  <c r="D49020" i="1"/>
  <c r="D49021" i="1"/>
  <c r="D49022" i="1"/>
  <c r="D49023" i="1"/>
  <c r="D49024" i="1"/>
  <c r="D49025" i="1"/>
  <c r="D49026" i="1"/>
  <c r="D49027" i="1"/>
  <c r="D49028" i="1"/>
  <c r="D49029" i="1"/>
  <c r="D49030" i="1"/>
  <c r="D49031" i="1"/>
  <c r="D49032" i="1"/>
  <c r="D49033" i="1"/>
  <c r="D49034" i="1"/>
  <c r="D49035" i="1"/>
  <c r="D49036" i="1"/>
  <c r="D49037" i="1"/>
  <c r="D49038" i="1"/>
  <c r="D49039" i="1"/>
  <c r="D49040" i="1"/>
  <c r="D49041" i="1"/>
  <c r="D49042" i="1"/>
  <c r="D49043" i="1"/>
  <c r="D49044" i="1"/>
  <c r="D49045" i="1"/>
  <c r="D49046" i="1"/>
  <c r="D49047" i="1"/>
  <c r="D49048" i="1"/>
  <c r="D49049" i="1"/>
  <c r="D49050" i="1"/>
  <c r="D49051" i="1"/>
  <c r="D49052" i="1"/>
  <c r="D49053" i="1"/>
  <c r="D49054" i="1"/>
  <c r="D49055" i="1"/>
  <c r="D49056" i="1"/>
  <c r="D49057" i="1"/>
  <c r="D49058" i="1"/>
  <c r="D49059" i="1"/>
  <c r="D49060" i="1"/>
  <c r="D49061" i="1"/>
  <c r="D49062" i="1"/>
  <c r="D49063" i="1"/>
  <c r="D49064" i="1"/>
  <c r="D49065" i="1"/>
  <c r="D49066" i="1"/>
  <c r="D49067" i="1"/>
  <c r="D49068" i="1"/>
  <c r="D49069" i="1"/>
  <c r="D49070" i="1"/>
  <c r="D49071" i="1"/>
  <c r="D49072" i="1"/>
  <c r="D49073" i="1"/>
  <c r="D49074" i="1"/>
  <c r="D49075" i="1"/>
  <c r="D49076" i="1"/>
  <c r="D49077" i="1"/>
  <c r="D49078" i="1"/>
  <c r="D49079" i="1"/>
  <c r="D49080" i="1"/>
  <c r="D49081" i="1"/>
  <c r="D49082" i="1"/>
  <c r="D49083" i="1"/>
  <c r="D49084" i="1"/>
  <c r="D49085" i="1"/>
  <c r="D49086" i="1"/>
  <c r="D49087" i="1"/>
  <c r="D49088" i="1"/>
  <c r="D49089" i="1"/>
  <c r="D49090" i="1"/>
  <c r="D49091" i="1"/>
  <c r="D49092" i="1"/>
  <c r="D49093" i="1"/>
  <c r="D49094" i="1"/>
  <c r="D49095" i="1"/>
  <c r="D49096" i="1"/>
  <c r="D49097" i="1"/>
  <c r="D49098" i="1"/>
  <c r="D49099" i="1"/>
  <c r="D49100" i="1"/>
  <c r="D49101" i="1"/>
  <c r="D49102" i="1"/>
  <c r="D49103" i="1"/>
  <c r="D49104" i="1"/>
  <c r="D49105" i="1"/>
  <c r="D49106" i="1"/>
  <c r="D49107" i="1"/>
  <c r="D49108" i="1"/>
  <c r="D49109" i="1"/>
  <c r="D49110" i="1"/>
  <c r="D49111" i="1"/>
  <c r="D49112" i="1"/>
  <c r="D49113" i="1"/>
  <c r="D49114" i="1"/>
  <c r="D49115" i="1"/>
  <c r="D49116" i="1"/>
  <c r="D49117" i="1"/>
  <c r="D49118" i="1"/>
  <c r="D49119" i="1"/>
  <c r="D49120" i="1"/>
  <c r="D49121" i="1"/>
  <c r="D49122" i="1"/>
  <c r="D49123" i="1"/>
  <c r="D49124" i="1"/>
  <c r="D49125" i="1"/>
  <c r="D49126" i="1"/>
  <c r="D49127" i="1"/>
  <c r="D49128" i="1"/>
  <c r="D49129" i="1"/>
  <c r="D49130" i="1"/>
  <c r="D49131" i="1"/>
  <c r="D49132" i="1"/>
  <c r="D49133" i="1"/>
  <c r="D49134" i="1"/>
  <c r="D49135" i="1"/>
  <c r="D49136" i="1"/>
  <c r="D49137" i="1"/>
  <c r="D49138" i="1"/>
  <c r="D49139" i="1"/>
  <c r="D49140" i="1"/>
  <c r="D49141" i="1"/>
  <c r="D49142" i="1"/>
  <c r="D49143" i="1"/>
  <c r="D49144" i="1"/>
  <c r="D49145" i="1"/>
  <c r="D49146" i="1"/>
  <c r="D49147" i="1"/>
  <c r="D49148" i="1"/>
  <c r="D49149" i="1"/>
  <c r="D49150" i="1"/>
  <c r="D49151" i="1"/>
  <c r="D49152" i="1"/>
  <c r="D49153" i="1"/>
  <c r="D49154" i="1"/>
  <c r="D49155" i="1"/>
  <c r="D49156" i="1"/>
  <c r="D49157" i="1"/>
  <c r="D49158" i="1"/>
  <c r="D49159" i="1"/>
  <c r="D49160" i="1"/>
  <c r="D49161" i="1"/>
  <c r="D49162" i="1"/>
  <c r="D49163" i="1"/>
  <c r="D49164" i="1"/>
  <c r="D49165" i="1"/>
  <c r="D49166" i="1"/>
  <c r="D49167" i="1"/>
  <c r="D49168" i="1"/>
  <c r="D49169" i="1"/>
  <c r="D49170" i="1"/>
  <c r="D49171" i="1"/>
  <c r="D49172" i="1"/>
  <c r="D49173" i="1"/>
  <c r="D49174" i="1"/>
  <c r="D49175" i="1"/>
  <c r="D49176" i="1"/>
  <c r="D49177" i="1"/>
  <c r="D49178" i="1"/>
  <c r="D49179" i="1"/>
  <c r="D49180" i="1"/>
  <c r="D49181" i="1"/>
  <c r="D49182" i="1"/>
  <c r="D49183" i="1"/>
  <c r="D49184" i="1"/>
  <c r="D49185" i="1"/>
  <c r="D49186" i="1"/>
  <c r="D49187" i="1"/>
  <c r="D49188" i="1"/>
  <c r="D49189" i="1"/>
  <c r="D49190" i="1"/>
  <c r="D49191" i="1"/>
  <c r="D49192" i="1"/>
  <c r="D49193" i="1"/>
  <c r="D49194" i="1"/>
  <c r="D49195" i="1"/>
  <c r="D49196" i="1"/>
  <c r="D49197" i="1"/>
  <c r="D49198" i="1"/>
  <c r="D49199" i="1"/>
  <c r="D49200" i="1"/>
  <c r="D49201" i="1"/>
  <c r="D49202" i="1"/>
  <c r="D49203" i="1"/>
  <c r="D49204" i="1"/>
  <c r="D49205" i="1"/>
  <c r="D49206" i="1"/>
  <c r="D49207" i="1"/>
  <c r="D49208" i="1"/>
  <c r="D49209" i="1"/>
  <c r="D49210" i="1"/>
  <c r="D49211" i="1"/>
  <c r="D49212" i="1"/>
  <c r="D49213" i="1"/>
  <c r="D49214" i="1"/>
  <c r="D49215" i="1"/>
  <c r="D49216" i="1"/>
  <c r="D49217" i="1"/>
  <c r="D49218" i="1"/>
  <c r="D49219" i="1"/>
  <c r="D49220" i="1"/>
  <c r="D49221" i="1"/>
  <c r="D49222" i="1"/>
  <c r="D49223" i="1"/>
  <c r="D49224" i="1"/>
  <c r="D49225" i="1"/>
  <c r="D49226" i="1"/>
  <c r="D49227" i="1"/>
  <c r="D49228" i="1"/>
  <c r="D49229" i="1"/>
  <c r="D49230" i="1"/>
  <c r="D49231" i="1"/>
  <c r="D49232" i="1"/>
  <c r="D49233" i="1"/>
  <c r="D49234" i="1"/>
  <c r="D49235" i="1"/>
  <c r="D49236" i="1"/>
  <c r="D49237" i="1"/>
  <c r="D49238" i="1"/>
  <c r="D49239" i="1"/>
  <c r="D49240" i="1"/>
  <c r="D49241" i="1"/>
  <c r="D49242" i="1"/>
  <c r="D49243" i="1"/>
  <c r="D49244" i="1"/>
  <c r="D49245" i="1"/>
  <c r="D49246" i="1"/>
  <c r="D49247" i="1"/>
  <c r="D49248" i="1"/>
  <c r="D49249" i="1"/>
  <c r="D49250" i="1"/>
  <c r="D49251" i="1"/>
  <c r="D49252" i="1"/>
  <c r="D49253" i="1"/>
  <c r="D49254" i="1"/>
  <c r="D49255" i="1"/>
  <c r="D49256" i="1"/>
  <c r="D49257" i="1"/>
  <c r="D49258" i="1"/>
  <c r="D49259" i="1"/>
  <c r="D49260" i="1"/>
  <c r="D49261" i="1"/>
  <c r="D49262" i="1"/>
  <c r="D49263" i="1"/>
  <c r="D49264" i="1"/>
  <c r="D49265" i="1"/>
  <c r="D49266" i="1"/>
  <c r="D49267" i="1"/>
  <c r="D49268" i="1"/>
  <c r="D49269" i="1"/>
  <c r="D49270" i="1"/>
  <c r="D49271" i="1"/>
  <c r="D49272" i="1"/>
  <c r="D49273" i="1"/>
  <c r="D49274" i="1"/>
  <c r="D49275" i="1"/>
  <c r="D49276" i="1"/>
  <c r="D49277" i="1"/>
  <c r="D49278" i="1"/>
  <c r="D49279" i="1"/>
  <c r="D49280" i="1"/>
  <c r="D49281" i="1"/>
  <c r="D49282" i="1"/>
  <c r="D49283" i="1"/>
  <c r="D49284" i="1"/>
  <c r="D49285" i="1"/>
  <c r="D49286" i="1"/>
  <c r="D49287" i="1"/>
  <c r="D49288" i="1"/>
  <c r="D49289" i="1"/>
  <c r="D49290" i="1"/>
  <c r="D49291" i="1"/>
  <c r="D49292" i="1"/>
  <c r="D49293" i="1"/>
  <c r="D49294" i="1"/>
  <c r="D49295" i="1"/>
  <c r="D49296" i="1"/>
  <c r="D49297" i="1"/>
  <c r="D49298" i="1"/>
  <c r="D49299" i="1"/>
  <c r="D49300" i="1"/>
  <c r="D49301" i="1"/>
  <c r="D49302" i="1"/>
  <c r="D49303" i="1"/>
  <c r="D49304" i="1"/>
  <c r="D49305" i="1"/>
  <c r="D49306" i="1"/>
  <c r="D49307" i="1"/>
  <c r="D49308" i="1"/>
  <c r="D49309" i="1"/>
  <c r="D49310" i="1"/>
  <c r="D49311" i="1"/>
  <c r="D49312" i="1"/>
  <c r="D49313" i="1"/>
  <c r="D49314" i="1"/>
  <c r="D49315" i="1"/>
  <c r="D49316" i="1"/>
  <c r="D49317" i="1"/>
  <c r="D49318" i="1"/>
  <c r="D49319" i="1"/>
  <c r="D49320" i="1"/>
  <c r="D49321" i="1"/>
  <c r="D49322" i="1"/>
  <c r="D49323" i="1"/>
  <c r="D49324" i="1"/>
  <c r="D49325" i="1"/>
  <c r="D49326" i="1"/>
  <c r="D49327" i="1"/>
  <c r="D49328" i="1"/>
  <c r="D49329" i="1"/>
  <c r="D49330" i="1"/>
  <c r="D49331" i="1"/>
  <c r="D49332" i="1"/>
  <c r="D49333" i="1"/>
  <c r="D49334" i="1"/>
  <c r="D49335" i="1"/>
  <c r="D49336" i="1"/>
  <c r="D49337" i="1"/>
  <c r="D49338" i="1"/>
  <c r="D49339" i="1"/>
  <c r="D49340" i="1"/>
  <c r="D49341" i="1"/>
  <c r="D49342" i="1"/>
  <c r="D49343" i="1"/>
  <c r="D49344" i="1"/>
  <c r="D49345" i="1"/>
  <c r="D49346" i="1"/>
  <c r="D49347" i="1"/>
  <c r="D49348" i="1"/>
  <c r="D49349" i="1"/>
  <c r="D49350" i="1"/>
  <c r="D49351" i="1"/>
  <c r="D49352" i="1"/>
  <c r="D49353" i="1"/>
  <c r="D49354" i="1"/>
  <c r="D49355" i="1"/>
  <c r="D49356" i="1"/>
  <c r="D49357" i="1"/>
  <c r="D49358" i="1"/>
  <c r="D49359" i="1"/>
  <c r="D49360" i="1"/>
  <c r="D49361" i="1"/>
  <c r="D49362" i="1"/>
  <c r="D49363" i="1"/>
  <c r="D49364" i="1"/>
  <c r="D49365" i="1"/>
  <c r="D49366" i="1"/>
  <c r="D49367" i="1"/>
  <c r="D49368" i="1"/>
  <c r="D49369" i="1"/>
  <c r="D49370" i="1"/>
  <c r="D49371" i="1"/>
  <c r="D49372" i="1"/>
  <c r="D49373" i="1"/>
  <c r="D49374" i="1"/>
  <c r="D49375" i="1"/>
  <c r="D49376" i="1"/>
  <c r="D49377" i="1"/>
  <c r="D49378" i="1"/>
  <c r="D49379" i="1"/>
  <c r="D49380" i="1"/>
  <c r="D49381" i="1"/>
  <c r="D49382" i="1"/>
  <c r="D49383" i="1"/>
  <c r="D49384" i="1"/>
  <c r="D49385" i="1"/>
  <c r="D49386" i="1"/>
  <c r="D49387" i="1"/>
  <c r="D49388" i="1"/>
  <c r="D49389" i="1"/>
  <c r="D49390" i="1"/>
  <c r="D49391" i="1"/>
  <c r="D49392" i="1"/>
  <c r="D49393" i="1"/>
  <c r="D49394" i="1"/>
  <c r="D49395" i="1"/>
  <c r="D49396" i="1"/>
  <c r="D49397" i="1"/>
  <c r="D49398" i="1"/>
  <c r="D49399" i="1"/>
  <c r="D49400" i="1"/>
  <c r="D49401" i="1"/>
  <c r="D49402" i="1"/>
  <c r="D49403" i="1"/>
  <c r="D49404" i="1"/>
  <c r="D49405" i="1"/>
  <c r="D49406" i="1"/>
  <c r="D49407" i="1"/>
  <c r="D49408" i="1"/>
  <c r="D49409" i="1"/>
  <c r="D49410" i="1"/>
  <c r="D49411" i="1"/>
  <c r="D49412" i="1"/>
  <c r="D49413" i="1"/>
  <c r="D49414" i="1"/>
  <c r="D49415" i="1"/>
  <c r="D49416" i="1"/>
  <c r="D49417" i="1"/>
  <c r="D49418" i="1"/>
  <c r="D49419" i="1"/>
  <c r="D49420" i="1"/>
  <c r="D49421" i="1"/>
  <c r="D49422" i="1"/>
  <c r="D49423" i="1"/>
  <c r="D49424" i="1"/>
  <c r="D49425" i="1"/>
  <c r="D49426" i="1"/>
  <c r="D49427" i="1"/>
  <c r="D49428" i="1"/>
  <c r="D49429" i="1"/>
  <c r="D49430" i="1"/>
  <c r="D49431" i="1"/>
  <c r="D49432" i="1"/>
  <c r="D49433" i="1"/>
  <c r="D49434" i="1"/>
  <c r="D49435" i="1"/>
  <c r="D49436" i="1"/>
  <c r="D49437" i="1"/>
  <c r="D49438" i="1"/>
  <c r="D49439" i="1"/>
  <c r="D49440" i="1"/>
  <c r="D49441" i="1"/>
  <c r="D49442" i="1"/>
  <c r="D49443" i="1"/>
  <c r="D49444" i="1"/>
  <c r="D49445" i="1"/>
  <c r="D49446" i="1"/>
  <c r="D49447" i="1"/>
  <c r="D49448" i="1"/>
  <c r="D49449" i="1"/>
  <c r="D49450" i="1"/>
  <c r="D49451" i="1"/>
  <c r="D49452" i="1"/>
  <c r="D49453" i="1"/>
  <c r="D49454" i="1"/>
  <c r="D49455" i="1"/>
  <c r="D49456" i="1"/>
  <c r="D49457" i="1"/>
  <c r="D49458" i="1"/>
  <c r="D49459" i="1"/>
  <c r="D49460" i="1"/>
  <c r="D49461" i="1"/>
  <c r="D49462" i="1"/>
  <c r="D49463" i="1"/>
  <c r="D49464" i="1"/>
  <c r="D49465" i="1"/>
  <c r="D49466" i="1"/>
  <c r="D49467" i="1"/>
  <c r="D49468" i="1"/>
  <c r="D49469" i="1"/>
  <c r="D49470" i="1"/>
  <c r="D49471" i="1"/>
  <c r="D49472" i="1"/>
  <c r="D49473" i="1"/>
  <c r="D49474" i="1"/>
  <c r="D49475" i="1"/>
  <c r="D49476" i="1"/>
  <c r="D49477" i="1"/>
  <c r="D49478" i="1"/>
  <c r="D49479" i="1"/>
  <c r="D49480" i="1"/>
  <c r="D49481" i="1"/>
  <c r="D49482" i="1"/>
  <c r="D49483" i="1"/>
  <c r="D49484" i="1"/>
  <c r="D49485" i="1"/>
  <c r="D49486" i="1"/>
  <c r="D49487" i="1"/>
  <c r="D49488" i="1"/>
  <c r="D49489" i="1"/>
  <c r="D49490" i="1"/>
  <c r="D49491" i="1"/>
  <c r="D49492" i="1"/>
  <c r="D49493" i="1"/>
  <c r="D49494" i="1"/>
  <c r="D49495" i="1"/>
  <c r="D49496" i="1"/>
  <c r="D49497" i="1"/>
  <c r="D49498" i="1"/>
  <c r="D49499" i="1"/>
  <c r="D49500" i="1"/>
  <c r="D49501" i="1"/>
  <c r="D49502" i="1"/>
  <c r="D49503" i="1"/>
  <c r="D49504" i="1"/>
  <c r="D49505" i="1"/>
  <c r="D49506" i="1"/>
  <c r="D49507" i="1"/>
  <c r="D49508" i="1"/>
  <c r="D49509" i="1"/>
  <c r="D49510" i="1"/>
  <c r="D49511" i="1"/>
  <c r="D49512" i="1"/>
  <c r="D49513" i="1"/>
  <c r="D49514" i="1"/>
  <c r="D49515" i="1"/>
  <c r="D49516" i="1"/>
  <c r="D49517" i="1"/>
  <c r="D49518" i="1"/>
  <c r="D49519" i="1"/>
  <c r="D49520" i="1"/>
  <c r="D49521" i="1"/>
  <c r="D49522" i="1"/>
  <c r="D49523" i="1"/>
  <c r="D49524" i="1"/>
  <c r="D49525" i="1"/>
  <c r="D49526" i="1"/>
  <c r="D49527" i="1"/>
  <c r="D49528" i="1"/>
  <c r="D49529" i="1"/>
  <c r="D49530" i="1"/>
  <c r="D49531" i="1"/>
  <c r="D49532" i="1"/>
  <c r="D49533" i="1"/>
  <c r="D49534" i="1"/>
  <c r="D49535" i="1"/>
  <c r="D49536" i="1"/>
  <c r="D49537" i="1"/>
  <c r="D49538" i="1"/>
  <c r="D49539" i="1"/>
  <c r="D49540" i="1"/>
  <c r="D49541" i="1"/>
  <c r="D49542" i="1"/>
  <c r="D49543" i="1"/>
  <c r="D49544" i="1"/>
  <c r="D49545" i="1"/>
  <c r="D49546" i="1"/>
  <c r="D49547" i="1"/>
  <c r="D49548" i="1"/>
  <c r="D49549" i="1"/>
  <c r="D49550" i="1"/>
  <c r="D49551" i="1"/>
  <c r="D49552" i="1"/>
  <c r="D49553" i="1"/>
  <c r="D49554" i="1"/>
  <c r="D49555" i="1"/>
  <c r="D49556" i="1"/>
  <c r="D49557" i="1"/>
  <c r="D49558" i="1"/>
  <c r="D49559" i="1"/>
  <c r="D49560" i="1"/>
  <c r="D49561" i="1"/>
  <c r="D49562" i="1"/>
  <c r="D49563" i="1"/>
  <c r="D49564" i="1"/>
  <c r="D49565" i="1"/>
  <c r="D49566" i="1"/>
  <c r="D49567" i="1"/>
  <c r="D49568" i="1"/>
  <c r="D49569" i="1"/>
  <c r="D49570" i="1"/>
  <c r="D49571" i="1"/>
  <c r="D49572" i="1"/>
  <c r="D49573" i="1"/>
  <c r="D49574" i="1"/>
  <c r="D49575" i="1"/>
  <c r="D49576" i="1"/>
  <c r="D49577" i="1"/>
  <c r="D49578" i="1"/>
  <c r="D49579" i="1"/>
  <c r="D49580" i="1"/>
  <c r="D49581" i="1"/>
  <c r="D49582" i="1"/>
  <c r="D49583" i="1"/>
  <c r="D49584" i="1"/>
  <c r="D49585" i="1"/>
  <c r="D49586" i="1"/>
  <c r="D49587" i="1"/>
  <c r="D49588" i="1"/>
  <c r="D49589" i="1"/>
  <c r="D49590" i="1"/>
  <c r="D49591" i="1"/>
  <c r="D49592" i="1"/>
  <c r="D49593" i="1"/>
  <c r="D49594" i="1"/>
  <c r="D49595" i="1"/>
  <c r="D49596" i="1"/>
  <c r="D49597" i="1"/>
  <c r="D49598" i="1"/>
  <c r="D49599" i="1"/>
  <c r="D49600" i="1"/>
  <c r="D49601" i="1"/>
  <c r="D49602" i="1"/>
  <c r="D49603" i="1"/>
  <c r="D49604" i="1"/>
  <c r="D49605" i="1"/>
  <c r="D49606" i="1"/>
  <c r="D49607" i="1"/>
  <c r="D49608" i="1"/>
  <c r="D49609" i="1"/>
  <c r="D49610" i="1"/>
  <c r="D49611" i="1"/>
  <c r="D49612" i="1"/>
  <c r="D49613" i="1"/>
  <c r="D49614" i="1"/>
  <c r="D49615" i="1"/>
  <c r="D49616" i="1"/>
  <c r="D49617" i="1"/>
  <c r="D49618" i="1"/>
  <c r="D49619" i="1"/>
  <c r="D49620" i="1"/>
  <c r="D49621" i="1"/>
  <c r="D49622" i="1"/>
  <c r="D49623" i="1"/>
  <c r="D49624" i="1"/>
  <c r="D49625" i="1"/>
  <c r="D49626" i="1"/>
  <c r="D49627" i="1"/>
  <c r="D49628" i="1"/>
  <c r="D49629" i="1"/>
  <c r="D49630" i="1"/>
  <c r="D49631" i="1"/>
  <c r="D49632" i="1"/>
  <c r="D49633" i="1"/>
  <c r="D49634" i="1"/>
  <c r="D49635" i="1"/>
  <c r="D49636" i="1"/>
  <c r="D49637" i="1"/>
  <c r="D49638" i="1"/>
  <c r="D49639" i="1"/>
  <c r="D49640" i="1"/>
  <c r="D49641" i="1"/>
  <c r="D49642" i="1"/>
  <c r="D49643" i="1"/>
  <c r="D49644" i="1"/>
  <c r="D49645" i="1"/>
  <c r="D49646" i="1"/>
  <c r="D49647" i="1"/>
  <c r="D49648" i="1"/>
  <c r="D49649" i="1"/>
  <c r="D49650" i="1"/>
  <c r="D49651" i="1"/>
  <c r="D49652" i="1"/>
  <c r="D49653" i="1"/>
  <c r="D49654" i="1"/>
  <c r="D49655" i="1"/>
  <c r="D49656" i="1"/>
  <c r="D49657" i="1"/>
  <c r="D49658" i="1"/>
  <c r="D49659" i="1"/>
  <c r="D49660" i="1"/>
  <c r="D49661" i="1"/>
  <c r="D49662" i="1"/>
  <c r="D49663" i="1"/>
  <c r="D49664" i="1"/>
  <c r="D49665" i="1"/>
  <c r="D49666" i="1"/>
  <c r="D49667" i="1"/>
  <c r="D49668" i="1"/>
  <c r="D49669" i="1"/>
  <c r="D49670" i="1"/>
  <c r="D49671" i="1"/>
  <c r="D49672" i="1"/>
  <c r="D49673" i="1"/>
  <c r="D49674" i="1"/>
  <c r="D49675" i="1"/>
  <c r="D49676" i="1"/>
  <c r="D49677" i="1"/>
  <c r="D49678" i="1"/>
  <c r="D49679" i="1"/>
  <c r="D49680" i="1"/>
  <c r="D49681" i="1"/>
  <c r="D49682" i="1"/>
  <c r="D49683" i="1"/>
  <c r="D49684" i="1"/>
  <c r="D49685" i="1"/>
  <c r="D49686" i="1"/>
  <c r="D49687" i="1"/>
  <c r="D49688" i="1"/>
  <c r="D49689" i="1"/>
  <c r="D49690" i="1"/>
  <c r="D49691" i="1"/>
  <c r="D49692" i="1"/>
  <c r="D49693" i="1"/>
  <c r="D49694" i="1"/>
  <c r="D49695" i="1"/>
  <c r="D49696" i="1"/>
  <c r="D49697" i="1"/>
  <c r="D49698" i="1"/>
  <c r="D49699" i="1"/>
  <c r="D49700" i="1"/>
  <c r="D49701" i="1"/>
  <c r="D49702" i="1"/>
  <c r="D49703" i="1"/>
  <c r="D49704" i="1"/>
  <c r="D49705" i="1"/>
  <c r="D49706" i="1"/>
  <c r="D49707" i="1"/>
  <c r="D49708" i="1"/>
  <c r="D49709" i="1"/>
  <c r="D49710" i="1"/>
  <c r="D49711" i="1"/>
  <c r="D49712" i="1"/>
  <c r="D49713" i="1"/>
  <c r="D49714" i="1"/>
  <c r="D49715" i="1"/>
  <c r="D49716" i="1"/>
  <c r="D49717" i="1"/>
  <c r="D49718" i="1"/>
  <c r="D49719" i="1"/>
  <c r="D49720" i="1"/>
  <c r="D49721" i="1"/>
  <c r="D49722" i="1"/>
  <c r="D49723" i="1"/>
  <c r="D49724" i="1"/>
  <c r="D49725" i="1"/>
  <c r="D49726" i="1"/>
  <c r="D49727" i="1"/>
  <c r="D49728" i="1"/>
  <c r="D49729" i="1"/>
  <c r="D49730" i="1"/>
  <c r="D49731" i="1"/>
  <c r="D49732" i="1"/>
  <c r="D49733" i="1"/>
  <c r="D49734" i="1"/>
  <c r="D49735" i="1"/>
  <c r="D49736" i="1"/>
  <c r="D49737" i="1"/>
  <c r="D49738" i="1"/>
  <c r="D49739" i="1"/>
  <c r="D49740" i="1"/>
  <c r="D49741" i="1"/>
  <c r="D49742" i="1"/>
  <c r="D49743" i="1"/>
  <c r="D49744" i="1"/>
  <c r="D49745" i="1"/>
  <c r="D49746" i="1"/>
  <c r="D49747" i="1"/>
  <c r="D49748" i="1"/>
  <c r="D49749" i="1"/>
  <c r="D49750" i="1"/>
  <c r="D49751" i="1"/>
  <c r="D49752" i="1"/>
  <c r="D49753" i="1"/>
  <c r="D49754" i="1"/>
  <c r="D49755" i="1"/>
  <c r="D49756" i="1"/>
  <c r="D49757" i="1"/>
  <c r="D49758" i="1"/>
  <c r="D49759" i="1"/>
  <c r="D49760" i="1"/>
  <c r="D49761" i="1"/>
  <c r="D49762" i="1"/>
  <c r="D49763" i="1"/>
  <c r="D49764" i="1"/>
  <c r="D49765" i="1"/>
  <c r="D49766" i="1"/>
  <c r="D49767" i="1"/>
  <c r="D49768" i="1"/>
  <c r="D49769" i="1"/>
  <c r="D49770" i="1"/>
  <c r="D49771" i="1"/>
  <c r="D49772" i="1"/>
  <c r="D49773" i="1"/>
  <c r="D49774" i="1"/>
  <c r="D49775" i="1"/>
  <c r="D49776" i="1"/>
  <c r="D49777" i="1"/>
  <c r="D49778" i="1"/>
  <c r="D49779" i="1"/>
  <c r="D49780" i="1"/>
  <c r="D49781" i="1"/>
  <c r="D49782" i="1"/>
  <c r="D49783" i="1"/>
  <c r="D49784" i="1"/>
  <c r="D49785" i="1"/>
  <c r="D49786" i="1"/>
  <c r="D49787" i="1"/>
  <c r="D49788" i="1"/>
  <c r="D49789" i="1"/>
  <c r="D49790" i="1"/>
  <c r="D49791" i="1"/>
  <c r="D49792" i="1"/>
  <c r="D49793" i="1"/>
  <c r="D49794" i="1"/>
  <c r="D49795" i="1"/>
  <c r="D49796" i="1"/>
  <c r="D49797" i="1"/>
  <c r="D49798" i="1"/>
  <c r="D49799" i="1"/>
  <c r="D49800" i="1"/>
  <c r="D49801" i="1"/>
  <c r="D49802" i="1"/>
  <c r="D49803" i="1"/>
  <c r="D49804" i="1"/>
  <c r="D49805" i="1"/>
  <c r="D49806" i="1"/>
  <c r="D49807" i="1"/>
  <c r="D49808" i="1"/>
  <c r="D49809" i="1"/>
  <c r="D49810" i="1"/>
  <c r="D49811" i="1"/>
  <c r="D49812" i="1"/>
  <c r="D49813" i="1"/>
  <c r="D49814" i="1"/>
  <c r="D49815" i="1"/>
  <c r="D49816" i="1"/>
  <c r="D49817" i="1"/>
  <c r="D49818" i="1"/>
  <c r="D49819" i="1"/>
  <c r="D49820" i="1"/>
  <c r="D49821" i="1"/>
  <c r="D49822" i="1"/>
  <c r="D49823" i="1"/>
  <c r="D49824" i="1"/>
  <c r="D49825" i="1"/>
  <c r="D49826" i="1"/>
  <c r="D49827" i="1"/>
  <c r="D49828" i="1"/>
  <c r="D49829" i="1"/>
  <c r="D49830" i="1"/>
  <c r="D49831" i="1"/>
  <c r="D49832" i="1"/>
  <c r="D49833" i="1"/>
  <c r="D49834" i="1"/>
  <c r="D49835" i="1"/>
  <c r="D49836" i="1"/>
  <c r="D49837" i="1"/>
  <c r="D49838" i="1"/>
  <c r="D49839" i="1"/>
  <c r="D49840" i="1"/>
  <c r="D49841" i="1"/>
  <c r="D49842" i="1"/>
  <c r="D49843" i="1"/>
  <c r="D49844" i="1"/>
  <c r="D49845" i="1"/>
  <c r="D49846" i="1"/>
  <c r="D49847" i="1"/>
  <c r="D49848" i="1"/>
  <c r="D49849" i="1"/>
  <c r="D49850" i="1"/>
  <c r="D49851" i="1"/>
  <c r="D49852" i="1"/>
  <c r="D49853" i="1"/>
  <c r="D49854" i="1"/>
  <c r="D49855" i="1"/>
  <c r="D49856" i="1"/>
  <c r="D49857" i="1"/>
  <c r="D49858" i="1"/>
  <c r="D49859" i="1"/>
  <c r="D49860" i="1"/>
  <c r="D49861" i="1"/>
  <c r="D49862" i="1"/>
  <c r="D49863" i="1"/>
  <c r="D49864" i="1"/>
  <c r="D49865" i="1"/>
  <c r="D49866" i="1"/>
  <c r="D49867" i="1"/>
  <c r="D49868" i="1"/>
  <c r="D49869" i="1"/>
  <c r="D49870" i="1"/>
  <c r="D49871" i="1"/>
  <c r="D49872" i="1"/>
  <c r="D49873" i="1"/>
  <c r="D49874" i="1"/>
  <c r="D49875" i="1"/>
  <c r="D49876" i="1"/>
  <c r="D49877" i="1"/>
  <c r="D49878" i="1"/>
  <c r="D49879" i="1"/>
  <c r="D49880" i="1"/>
  <c r="D49881" i="1"/>
  <c r="D49882" i="1"/>
  <c r="D49883" i="1"/>
  <c r="D49884" i="1"/>
  <c r="D49885" i="1"/>
  <c r="D49886" i="1"/>
  <c r="D49887" i="1"/>
  <c r="D49888" i="1"/>
  <c r="D49889" i="1"/>
  <c r="D49890" i="1"/>
  <c r="D49891" i="1"/>
  <c r="D49892" i="1"/>
  <c r="D49893" i="1"/>
  <c r="D49894" i="1"/>
  <c r="D49895" i="1"/>
  <c r="D49896" i="1"/>
  <c r="D49897" i="1"/>
  <c r="D49898" i="1"/>
  <c r="D49899" i="1"/>
  <c r="D49900" i="1"/>
  <c r="D49901" i="1"/>
  <c r="D49902" i="1"/>
  <c r="D49903" i="1"/>
  <c r="D49904" i="1"/>
  <c r="D49905" i="1"/>
  <c r="D49906" i="1"/>
  <c r="D49907" i="1"/>
  <c r="D49908" i="1"/>
  <c r="D49909" i="1"/>
  <c r="D49910" i="1"/>
  <c r="D49911" i="1"/>
  <c r="D49912" i="1"/>
  <c r="D49913" i="1"/>
  <c r="D49914" i="1"/>
  <c r="D49915" i="1"/>
  <c r="D49916" i="1"/>
  <c r="D49917" i="1"/>
  <c r="D49918" i="1"/>
  <c r="D49919" i="1"/>
  <c r="D49920" i="1"/>
  <c r="D49921" i="1"/>
  <c r="D49922" i="1"/>
  <c r="D49923" i="1"/>
  <c r="D49924" i="1"/>
  <c r="D49925" i="1"/>
  <c r="D49926" i="1"/>
  <c r="D49927" i="1"/>
  <c r="D49928" i="1"/>
  <c r="D49929" i="1"/>
  <c r="D49930" i="1"/>
  <c r="D49931" i="1"/>
  <c r="D49932" i="1"/>
  <c r="D49933" i="1"/>
  <c r="D49934" i="1"/>
  <c r="D49935" i="1"/>
  <c r="D49936" i="1"/>
  <c r="D49937" i="1"/>
  <c r="D49938" i="1"/>
  <c r="D49939" i="1"/>
  <c r="D49940" i="1"/>
  <c r="D49941" i="1"/>
  <c r="D49942" i="1"/>
  <c r="D49943" i="1"/>
  <c r="D49944" i="1"/>
  <c r="D49945" i="1"/>
  <c r="D49946" i="1"/>
  <c r="D49947" i="1"/>
  <c r="D49948" i="1"/>
  <c r="D49949" i="1"/>
  <c r="D49950" i="1"/>
  <c r="D49951" i="1"/>
  <c r="D49952" i="1"/>
  <c r="D49953" i="1"/>
  <c r="D49954" i="1"/>
  <c r="D49955" i="1"/>
  <c r="D49956" i="1"/>
  <c r="D49957" i="1"/>
  <c r="D49958" i="1"/>
  <c r="D49959" i="1"/>
  <c r="D49960" i="1"/>
  <c r="D49961" i="1"/>
  <c r="D49962" i="1"/>
  <c r="D49963" i="1"/>
  <c r="D49964" i="1"/>
  <c r="D49965" i="1"/>
  <c r="D49966" i="1"/>
  <c r="D49967" i="1"/>
  <c r="D49968" i="1"/>
  <c r="D49969" i="1"/>
  <c r="D49970" i="1"/>
  <c r="D49971" i="1"/>
  <c r="D49972" i="1"/>
  <c r="D49973" i="1"/>
  <c r="D49974" i="1"/>
  <c r="D49975" i="1"/>
  <c r="D49976" i="1"/>
  <c r="D49977" i="1"/>
  <c r="D49978" i="1"/>
  <c r="D49979" i="1"/>
  <c r="D49980" i="1"/>
  <c r="D49981" i="1"/>
  <c r="D49982" i="1"/>
  <c r="D49983" i="1"/>
  <c r="D49984" i="1"/>
  <c r="D49985" i="1"/>
  <c r="D49986" i="1"/>
  <c r="D49987" i="1"/>
  <c r="D49988" i="1"/>
  <c r="D49989" i="1"/>
  <c r="D49990" i="1"/>
  <c r="D49991" i="1"/>
  <c r="D49992" i="1"/>
  <c r="D49993" i="1"/>
  <c r="D49994" i="1"/>
  <c r="D49995" i="1"/>
  <c r="D49996" i="1"/>
  <c r="D49997" i="1"/>
  <c r="D49998" i="1"/>
  <c r="D49999" i="1"/>
  <c r="D50000" i="1"/>
  <c r="D50001" i="1"/>
  <c r="D50002" i="1"/>
  <c r="D50003" i="1"/>
  <c r="D50004" i="1"/>
  <c r="D50005" i="1"/>
  <c r="D50006" i="1"/>
  <c r="D50007" i="1"/>
  <c r="D50008" i="1"/>
  <c r="D50009" i="1"/>
  <c r="D50010" i="1"/>
  <c r="D50011" i="1"/>
  <c r="D50012" i="1"/>
  <c r="D50013" i="1"/>
  <c r="D50014" i="1"/>
  <c r="D50015" i="1"/>
  <c r="D50016" i="1"/>
  <c r="D50017" i="1"/>
  <c r="D50018" i="1"/>
  <c r="D50019" i="1"/>
  <c r="D50020" i="1"/>
  <c r="D50021" i="1"/>
  <c r="D50022" i="1"/>
  <c r="D50023" i="1"/>
  <c r="D50024" i="1"/>
  <c r="D50025" i="1"/>
  <c r="D50026" i="1"/>
  <c r="D50027" i="1"/>
  <c r="D50028" i="1"/>
  <c r="D50029" i="1"/>
  <c r="D50030" i="1"/>
  <c r="D50031" i="1"/>
  <c r="D50032" i="1"/>
  <c r="D50033" i="1"/>
  <c r="D50034" i="1"/>
  <c r="D50035" i="1"/>
  <c r="D50036" i="1"/>
  <c r="D50037" i="1"/>
  <c r="D50038" i="1"/>
  <c r="D50039" i="1"/>
  <c r="D50040" i="1"/>
  <c r="D50041" i="1"/>
  <c r="D50042" i="1"/>
  <c r="D50043" i="1"/>
  <c r="D50044" i="1"/>
  <c r="D50045" i="1"/>
  <c r="D50046" i="1"/>
  <c r="D50047" i="1"/>
  <c r="D50048" i="1"/>
  <c r="D50049" i="1"/>
  <c r="D50050" i="1"/>
  <c r="D50051" i="1"/>
  <c r="D50052" i="1"/>
  <c r="D50053" i="1"/>
  <c r="D50054" i="1"/>
  <c r="D50055" i="1"/>
  <c r="D50056" i="1"/>
  <c r="D50057" i="1"/>
  <c r="D50058" i="1"/>
  <c r="D50059" i="1"/>
  <c r="D50060" i="1"/>
  <c r="D50061" i="1"/>
  <c r="D50062" i="1"/>
  <c r="D50063" i="1"/>
  <c r="D50064" i="1"/>
  <c r="D50065" i="1"/>
  <c r="D50066" i="1"/>
  <c r="D50067" i="1"/>
  <c r="D50068" i="1"/>
  <c r="D50069" i="1"/>
  <c r="D50070" i="1"/>
  <c r="D50071" i="1"/>
  <c r="D50072" i="1"/>
  <c r="D50073" i="1"/>
  <c r="D50074" i="1"/>
  <c r="D50075" i="1"/>
  <c r="D50076" i="1"/>
  <c r="D50077" i="1"/>
  <c r="D50078" i="1"/>
  <c r="D50079" i="1"/>
  <c r="D50080" i="1"/>
  <c r="D50081" i="1"/>
  <c r="D50082" i="1"/>
  <c r="D50083" i="1"/>
  <c r="D50084" i="1"/>
  <c r="D50085" i="1"/>
  <c r="D50086" i="1"/>
  <c r="D50087" i="1"/>
  <c r="D50088" i="1"/>
  <c r="D50089" i="1"/>
  <c r="D50090" i="1"/>
  <c r="D50091" i="1"/>
  <c r="D50092" i="1"/>
  <c r="D50093" i="1"/>
  <c r="D50094" i="1"/>
  <c r="D50095" i="1"/>
  <c r="D50096" i="1"/>
  <c r="D50097" i="1"/>
  <c r="D50098" i="1"/>
  <c r="D50099" i="1"/>
  <c r="D50100" i="1"/>
  <c r="D50101" i="1"/>
  <c r="D50102" i="1"/>
  <c r="D50103" i="1"/>
  <c r="D50104" i="1"/>
  <c r="D50105" i="1"/>
  <c r="D50106" i="1"/>
  <c r="D50107" i="1"/>
  <c r="D50108" i="1"/>
  <c r="D50109" i="1"/>
  <c r="D50110" i="1"/>
  <c r="D50111" i="1"/>
  <c r="D50112" i="1"/>
  <c r="D50113" i="1"/>
  <c r="D50114" i="1"/>
  <c r="D50115" i="1"/>
  <c r="D50116" i="1"/>
  <c r="D50117" i="1"/>
  <c r="D50118" i="1"/>
  <c r="D50119" i="1"/>
  <c r="D50120" i="1"/>
  <c r="D50121" i="1"/>
  <c r="D50122" i="1"/>
  <c r="D50123" i="1"/>
  <c r="D50124" i="1"/>
  <c r="D50125" i="1"/>
  <c r="D50126" i="1"/>
  <c r="D50127" i="1"/>
  <c r="D50128" i="1"/>
  <c r="D50129" i="1"/>
  <c r="D50130" i="1"/>
  <c r="D50131" i="1"/>
  <c r="D50132" i="1"/>
  <c r="D50133" i="1"/>
  <c r="D50134" i="1"/>
  <c r="D50135" i="1"/>
  <c r="D50136" i="1"/>
  <c r="D50137" i="1"/>
  <c r="D50138" i="1"/>
  <c r="D50139" i="1"/>
  <c r="D50140" i="1"/>
  <c r="D50141" i="1"/>
  <c r="D50142" i="1"/>
  <c r="D50143" i="1"/>
  <c r="D50144" i="1"/>
  <c r="D50145" i="1"/>
  <c r="D50146" i="1"/>
  <c r="D50147" i="1"/>
  <c r="D50148" i="1"/>
  <c r="D50149" i="1"/>
  <c r="D50150" i="1"/>
  <c r="D50151" i="1"/>
  <c r="D50152" i="1"/>
  <c r="D50153" i="1"/>
  <c r="D50154" i="1"/>
  <c r="D50155" i="1"/>
  <c r="D50156" i="1"/>
  <c r="D50157" i="1"/>
  <c r="D50158" i="1"/>
  <c r="D50159" i="1"/>
  <c r="D50160" i="1"/>
  <c r="D50161" i="1"/>
  <c r="D50162" i="1"/>
  <c r="D50163" i="1"/>
  <c r="D50164" i="1"/>
  <c r="D50165" i="1"/>
  <c r="D50166" i="1"/>
  <c r="D50167" i="1"/>
  <c r="D50168" i="1"/>
  <c r="D50169" i="1"/>
  <c r="D50170" i="1"/>
  <c r="D50171" i="1"/>
  <c r="D50172" i="1"/>
  <c r="D50173" i="1"/>
  <c r="D50174" i="1"/>
  <c r="D50175" i="1"/>
  <c r="D50176" i="1"/>
  <c r="D50177" i="1"/>
  <c r="D50178" i="1"/>
  <c r="D50179" i="1"/>
  <c r="D50180" i="1"/>
  <c r="D50181" i="1"/>
  <c r="D50182" i="1"/>
  <c r="D50183" i="1"/>
  <c r="D50184" i="1"/>
  <c r="D50185" i="1"/>
  <c r="D50186" i="1"/>
  <c r="D50187" i="1"/>
  <c r="D50188" i="1"/>
  <c r="D50189" i="1"/>
  <c r="D50190" i="1"/>
  <c r="D50191" i="1"/>
  <c r="D50192" i="1"/>
  <c r="D50193" i="1"/>
  <c r="D50194" i="1"/>
  <c r="D50195" i="1"/>
  <c r="D50196" i="1"/>
  <c r="D50197" i="1"/>
  <c r="D50198" i="1"/>
  <c r="D50199" i="1"/>
  <c r="D50200" i="1"/>
  <c r="D50201" i="1"/>
  <c r="D50202" i="1"/>
  <c r="D50203" i="1"/>
  <c r="D50204" i="1"/>
  <c r="D50205" i="1"/>
  <c r="D50206" i="1"/>
  <c r="D50207" i="1"/>
  <c r="D50208" i="1"/>
  <c r="D50209" i="1"/>
  <c r="D50210" i="1"/>
  <c r="D50211" i="1"/>
  <c r="D50212" i="1"/>
  <c r="D50213" i="1"/>
  <c r="D50214" i="1"/>
  <c r="D50215" i="1"/>
  <c r="D50216" i="1"/>
  <c r="D50217" i="1"/>
  <c r="D50218" i="1"/>
  <c r="D50219" i="1"/>
  <c r="D50220" i="1"/>
  <c r="D50221" i="1"/>
  <c r="D50222" i="1"/>
  <c r="D50223" i="1"/>
  <c r="D50224" i="1"/>
  <c r="D50225" i="1"/>
  <c r="D50226" i="1"/>
  <c r="D50227" i="1"/>
  <c r="D50228" i="1"/>
  <c r="D50229" i="1"/>
  <c r="D50230" i="1"/>
  <c r="D50231" i="1"/>
  <c r="D50232" i="1"/>
  <c r="D50233" i="1"/>
  <c r="D50234" i="1"/>
  <c r="D50235" i="1"/>
  <c r="D50236" i="1"/>
  <c r="D50237" i="1"/>
  <c r="D50238" i="1"/>
  <c r="D50239" i="1"/>
  <c r="D50240" i="1"/>
  <c r="D50241" i="1"/>
  <c r="D50242" i="1"/>
  <c r="D50243" i="1"/>
  <c r="D50244" i="1"/>
  <c r="D50245" i="1"/>
  <c r="D50246" i="1"/>
  <c r="D50247" i="1"/>
  <c r="D50248" i="1"/>
  <c r="D50249" i="1"/>
  <c r="D50250" i="1"/>
  <c r="D50251" i="1"/>
  <c r="D50252" i="1"/>
  <c r="D50253" i="1"/>
  <c r="D50254" i="1"/>
  <c r="D50255" i="1"/>
  <c r="D50256" i="1"/>
  <c r="D50257" i="1"/>
  <c r="D50258" i="1"/>
  <c r="D50259" i="1"/>
  <c r="D50260" i="1"/>
  <c r="D50261" i="1"/>
  <c r="D50262" i="1"/>
  <c r="D50263" i="1"/>
  <c r="D50264" i="1"/>
  <c r="D50265" i="1"/>
  <c r="D50266" i="1"/>
  <c r="D50267" i="1"/>
  <c r="D50268" i="1"/>
  <c r="D50269" i="1"/>
  <c r="D50270" i="1"/>
  <c r="D50271" i="1"/>
  <c r="D50272" i="1"/>
  <c r="D50273" i="1"/>
  <c r="D50274" i="1"/>
  <c r="D50275" i="1"/>
  <c r="D50276" i="1"/>
  <c r="D50277" i="1"/>
  <c r="D50278" i="1"/>
  <c r="D50279" i="1"/>
  <c r="D50280" i="1"/>
  <c r="D50281" i="1"/>
  <c r="D50282" i="1"/>
  <c r="D50283" i="1"/>
  <c r="D50284" i="1"/>
  <c r="D50285" i="1"/>
  <c r="D50286" i="1"/>
  <c r="D50287" i="1"/>
  <c r="D50288" i="1"/>
  <c r="D50289" i="1"/>
  <c r="D50290" i="1"/>
  <c r="D50291" i="1"/>
  <c r="D50292" i="1"/>
  <c r="D50293" i="1"/>
  <c r="D50294" i="1"/>
  <c r="D50295" i="1"/>
  <c r="D50296" i="1"/>
  <c r="D50297" i="1"/>
  <c r="D50298" i="1"/>
  <c r="D50299" i="1"/>
  <c r="D50300" i="1"/>
  <c r="D50301" i="1"/>
  <c r="D50302" i="1"/>
  <c r="D50303" i="1"/>
  <c r="D50304" i="1"/>
  <c r="D50305" i="1"/>
  <c r="D50306" i="1"/>
  <c r="D50307" i="1"/>
  <c r="D50308" i="1"/>
  <c r="D50309" i="1"/>
  <c r="D50310" i="1"/>
  <c r="D50311" i="1"/>
  <c r="D50312" i="1"/>
  <c r="D50313" i="1"/>
  <c r="D50314" i="1"/>
  <c r="D50315" i="1"/>
  <c r="D50316" i="1"/>
  <c r="D50317" i="1"/>
  <c r="D50318" i="1"/>
  <c r="D50319" i="1"/>
  <c r="D50320" i="1"/>
  <c r="D50321" i="1"/>
  <c r="D50322" i="1"/>
  <c r="D50323" i="1"/>
  <c r="D50324" i="1"/>
  <c r="D50325" i="1"/>
  <c r="D50326" i="1"/>
  <c r="D50327" i="1"/>
  <c r="D50328" i="1"/>
  <c r="D50329" i="1"/>
  <c r="D50330" i="1"/>
  <c r="D50331" i="1"/>
  <c r="D50332" i="1"/>
  <c r="D50333" i="1"/>
  <c r="D50334" i="1"/>
  <c r="D50335" i="1"/>
  <c r="D50336" i="1"/>
  <c r="D50337" i="1"/>
  <c r="D50338" i="1"/>
  <c r="D50339" i="1"/>
  <c r="D50340" i="1"/>
  <c r="D50341" i="1"/>
  <c r="D50342" i="1"/>
  <c r="D50343" i="1"/>
  <c r="D50344" i="1"/>
  <c r="D50345" i="1"/>
  <c r="D50346" i="1"/>
  <c r="D50347" i="1"/>
  <c r="D50348" i="1"/>
  <c r="D50349" i="1"/>
  <c r="D50350" i="1"/>
  <c r="D50351" i="1"/>
  <c r="D50352" i="1"/>
  <c r="D50353" i="1"/>
  <c r="D50354" i="1"/>
  <c r="D50355" i="1"/>
  <c r="D50356" i="1"/>
  <c r="D50357" i="1"/>
  <c r="D50358" i="1"/>
  <c r="D50359" i="1"/>
  <c r="D50360" i="1"/>
  <c r="D50361" i="1"/>
  <c r="D50362" i="1"/>
  <c r="D50363" i="1"/>
  <c r="D50364" i="1"/>
  <c r="D50365" i="1"/>
  <c r="D50366" i="1"/>
  <c r="D50367" i="1"/>
  <c r="D50368" i="1"/>
  <c r="D50369" i="1"/>
  <c r="D50370" i="1"/>
  <c r="D50371" i="1"/>
  <c r="D50372" i="1"/>
  <c r="D50373" i="1"/>
  <c r="D50374" i="1"/>
  <c r="D50375" i="1"/>
  <c r="D50376" i="1"/>
  <c r="D50377" i="1"/>
  <c r="D50378" i="1"/>
  <c r="D50379" i="1"/>
  <c r="D50380" i="1"/>
  <c r="D50381" i="1"/>
  <c r="D50382" i="1"/>
  <c r="D50383" i="1"/>
  <c r="D50384" i="1"/>
  <c r="D50385" i="1"/>
  <c r="D50386" i="1"/>
  <c r="D50387" i="1"/>
  <c r="D50388" i="1"/>
  <c r="D50389" i="1"/>
  <c r="D50390" i="1"/>
  <c r="D50391" i="1"/>
  <c r="D50392" i="1"/>
  <c r="D50393" i="1"/>
  <c r="D50394" i="1"/>
  <c r="D50395" i="1"/>
  <c r="D50396" i="1"/>
  <c r="D50397" i="1"/>
  <c r="D50398" i="1"/>
  <c r="D50399" i="1"/>
  <c r="D50400" i="1"/>
  <c r="D50401" i="1"/>
  <c r="D50402" i="1"/>
  <c r="D50403" i="1"/>
  <c r="D50404" i="1"/>
  <c r="D50405" i="1"/>
  <c r="D50406" i="1"/>
  <c r="D50407" i="1"/>
  <c r="D50408" i="1"/>
  <c r="D50409" i="1"/>
  <c r="D50410" i="1"/>
  <c r="D50411" i="1"/>
  <c r="D50412" i="1"/>
  <c r="D50413" i="1"/>
  <c r="D50414" i="1"/>
  <c r="D50415" i="1"/>
  <c r="D50416" i="1"/>
  <c r="D50417" i="1"/>
  <c r="D50418" i="1"/>
  <c r="D50419" i="1"/>
  <c r="D50420" i="1"/>
  <c r="D50421" i="1"/>
  <c r="D50422" i="1"/>
  <c r="D50423" i="1"/>
  <c r="D50424" i="1"/>
  <c r="D50425" i="1"/>
  <c r="D50426" i="1"/>
  <c r="D50427" i="1"/>
  <c r="D50428" i="1"/>
  <c r="D50429" i="1"/>
  <c r="D50430" i="1"/>
  <c r="D50431" i="1"/>
  <c r="D50432" i="1"/>
  <c r="D50433" i="1"/>
  <c r="D50434" i="1"/>
  <c r="D50435" i="1"/>
  <c r="D50436" i="1"/>
  <c r="D50437" i="1"/>
  <c r="D50438" i="1"/>
  <c r="D50439" i="1"/>
  <c r="D50440" i="1"/>
  <c r="D50441" i="1"/>
  <c r="D50442" i="1"/>
  <c r="D50443" i="1"/>
  <c r="D50444" i="1"/>
  <c r="D50445" i="1"/>
  <c r="D50446" i="1"/>
  <c r="D50447" i="1"/>
  <c r="D50448" i="1"/>
  <c r="D50449" i="1"/>
  <c r="D50450" i="1"/>
  <c r="D50451" i="1"/>
  <c r="D50452" i="1"/>
  <c r="D50453" i="1"/>
  <c r="D50454" i="1"/>
  <c r="D50455" i="1"/>
  <c r="D50456" i="1"/>
  <c r="D50457" i="1"/>
  <c r="D50458" i="1"/>
  <c r="D50459" i="1"/>
  <c r="D50460" i="1"/>
  <c r="D50461" i="1"/>
  <c r="D50462" i="1"/>
  <c r="D50463" i="1"/>
  <c r="D50464" i="1"/>
  <c r="D50465" i="1"/>
  <c r="D50466" i="1"/>
  <c r="D50467" i="1"/>
  <c r="D50468" i="1"/>
  <c r="D50469" i="1"/>
  <c r="D50470" i="1"/>
  <c r="D50471" i="1"/>
  <c r="D50472" i="1"/>
  <c r="D50473" i="1"/>
  <c r="D50474" i="1"/>
  <c r="D50475" i="1"/>
  <c r="D50476" i="1"/>
  <c r="D50477" i="1"/>
  <c r="D50478" i="1"/>
  <c r="D50479" i="1"/>
  <c r="D50480" i="1"/>
  <c r="D50481" i="1"/>
  <c r="D50482" i="1"/>
  <c r="D50483" i="1"/>
  <c r="D50484" i="1"/>
  <c r="D50485" i="1"/>
  <c r="D50486" i="1"/>
  <c r="D50487" i="1"/>
  <c r="D50488" i="1"/>
  <c r="D50489" i="1"/>
  <c r="D50490" i="1"/>
  <c r="D50491" i="1"/>
  <c r="D50492" i="1"/>
  <c r="D50493" i="1"/>
  <c r="D50494" i="1"/>
  <c r="D50495" i="1"/>
  <c r="D50496" i="1"/>
  <c r="D50497" i="1"/>
  <c r="D50498" i="1"/>
  <c r="D50499" i="1"/>
  <c r="D50500" i="1"/>
  <c r="D50501" i="1"/>
  <c r="D50502" i="1"/>
  <c r="D50503" i="1"/>
  <c r="D50504" i="1"/>
  <c r="D50505" i="1"/>
  <c r="D50506" i="1"/>
  <c r="D50507" i="1"/>
  <c r="D50508" i="1"/>
  <c r="D50509" i="1"/>
  <c r="D50510" i="1"/>
  <c r="D50511" i="1"/>
  <c r="D50512" i="1"/>
  <c r="D50513" i="1"/>
  <c r="D50514" i="1"/>
  <c r="D50515" i="1"/>
  <c r="D50516" i="1"/>
  <c r="D50517" i="1"/>
  <c r="D50518" i="1"/>
  <c r="D50519" i="1"/>
  <c r="D50520" i="1"/>
  <c r="D50521" i="1"/>
  <c r="D50522" i="1"/>
  <c r="D50523" i="1"/>
  <c r="D50524" i="1"/>
  <c r="D50525" i="1"/>
  <c r="D50526" i="1"/>
  <c r="D50527" i="1"/>
  <c r="D50528" i="1"/>
  <c r="D50529" i="1"/>
  <c r="D50530" i="1"/>
  <c r="D50531" i="1"/>
  <c r="D50532" i="1"/>
  <c r="D50533" i="1"/>
  <c r="D50534" i="1"/>
  <c r="D50535" i="1"/>
  <c r="D50536" i="1"/>
  <c r="D50537" i="1"/>
  <c r="D50538" i="1"/>
  <c r="D50539" i="1"/>
  <c r="D50540" i="1"/>
  <c r="D50541" i="1"/>
  <c r="D50542" i="1"/>
  <c r="D50543" i="1"/>
  <c r="D50544" i="1"/>
  <c r="D50545" i="1"/>
  <c r="D50546" i="1"/>
  <c r="D50547" i="1"/>
  <c r="D50548" i="1"/>
  <c r="D50549" i="1"/>
  <c r="D50550" i="1"/>
  <c r="D50551" i="1"/>
  <c r="D50552" i="1"/>
  <c r="D50553" i="1"/>
  <c r="D50554" i="1"/>
  <c r="D50555" i="1"/>
  <c r="D50556" i="1"/>
  <c r="D50557" i="1"/>
  <c r="D50558" i="1"/>
  <c r="D50559" i="1"/>
  <c r="D50560" i="1"/>
  <c r="D50561" i="1"/>
  <c r="D50562" i="1"/>
  <c r="D50563" i="1"/>
  <c r="D50564" i="1"/>
  <c r="D50565" i="1"/>
  <c r="D50566" i="1"/>
  <c r="D50567" i="1"/>
  <c r="D50568" i="1"/>
  <c r="D50569" i="1"/>
  <c r="D50570" i="1"/>
  <c r="D50571" i="1"/>
  <c r="D50572" i="1"/>
  <c r="D50573" i="1"/>
  <c r="D50574" i="1"/>
  <c r="D50575" i="1"/>
  <c r="D50576" i="1"/>
  <c r="D50577" i="1"/>
  <c r="D50578" i="1"/>
  <c r="D50579" i="1"/>
  <c r="D50580" i="1"/>
  <c r="D50581" i="1"/>
  <c r="D50582" i="1"/>
  <c r="D50583" i="1"/>
  <c r="D50584" i="1"/>
  <c r="D50585" i="1"/>
  <c r="D50586" i="1"/>
  <c r="D50587" i="1"/>
  <c r="D50588" i="1"/>
  <c r="D50589" i="1"/>
  <c r="D50590" i="1"/>
  <c r="D50591" i="1"/>
  <c r="D50592" i="1"/>
  <c r="D50593" i="1"/>
  <c r="D50594" i="1"/>
  <c r="D50595" i="1"/>
  <c r="D50596" i="1"/>
  <c r="D50597" i="1"/>
  <c r="D50598" i="1"/>
  <c r="D50599" i="1"/>
  <c r="D50600" i="1"/>
  <c r="D50601" i="1"/>
  <c r="D50602" i="1"/>
  <c r="D50603" i="1"/>
  <c r="D50604" i="1"/>
  <c r="D50605" i="1"/>
  <c r="D50606" i="1"/>
  <c r="D50607" i="1"/>
  <c r="D50608" i="1"/>
  <c r="D50609" i="1"/>
  <c r="D50610" i="1"/>
  <c r="D50611" i="1"/>
  <c r="D50612" i="1"/>
  <c r="D50613" i="1"/>
  <c r="D50614" i="1"/>
  <c r="D50615" i="1"/>
  <c r="D50616" i="1"/>
  <c r="D50617" i="1"/>
  <c r="D50618" i="1"/>
  <c r="D50619" i="1"/>
  <c r="D50620" i="1"/>
  <c r="D50621" i="1"/>
  <c r="D50622" i="1"/>
  <c r="D50623" i="1"/>
  <c r="D50624" i="1"/>
  <c r="D50625" i="1"/>
  <c r="D50626" i="1"/>
  <c r="D50627" i="1"/>
  <c r="D50628" i="1"/>
  <c r="D50629" i="1"/>
  <c r="D50630" i="1"/>
  <c r="D50631" i="1"/>
  <c r="D50632" i="1"/>
  <c r="D50633" i="1"/>
  <c r="D50634" i="1"/>
  <c r="D50635" i="1"/>
  <c r="D50636" i="1"/>
  <c r="D50637" i="1"/>
  <c r="D50638" i="1"/>
  <c r="D50639" i="1"/>
  <c r="D50640" i="1"/>
  <c r="D50641" i="1"/>
  <c r="D50642" i="1"/>
  <c r="D50643" i="1"/>
  <c r="D50644" i="1"/>
  <c r="D50645" i="1"/>
  <c r="D50646" i="1"/>
  <c r="D50647" i="1"/>
  <c r="D50648" i="1"/>
  <c r="D50649" i="1"/>
  <c r="D50650" i="1"/>
  <c r="D50651" i="1"/>
  <c r="D50652" i="1"/>
  <c r="D50653" i="1"/>
  <c r="D50654" i="1"/>
  <c r="D50655" i="1"/>
  <c r="D50656" i="1"/>
  <c r="D50657" i="1"/>
  <c r="D50658" i="1"/>
  <c r="D50659" i="1"/>
  <c r="D50660" i="1"/>
  <c r="D50661" i="1"/>
  <c r="D50662" i="1"/>
  <c r="D50663" i="1"/>
  <c r="D50664" i="1"/>
  <c r="D50665" i="1"/>
  <c r="D50666" i="1"/>
  <c r="D50667" i="1"/>
  <c r="D50668" i="1"/>
  <c r="D50669" i="1"/>
  <c r="D50670" i="1"/>
  <c r="D50671" i="1"/>
  <c r="D50672" i="1"/>
  <c r="D50673" i="1"/>
  <c r="D50674" i="1"/>
  <c r="D50675" i="1"/>
  <c r="D50676" i="1"/>
  <c r="D50677" i="1"/>
  <c r="D50678" i="1"/>
  <c r="D50679" i="1"/>
  <c r="D50680" i="1"/>
  <c r="D50681" i="1"/>
  <c r="D50682" i="1"/>
  <c r="D50683" i="1"/>
  <c r="D50684" i="1"/>
  <c r="D50685" i="1"/>
  <c r="D50686" i="1"/>
  <c r="D50687" i="1"/>
  <c r="D50688" i="1"/>
  <c r="D50689" i="1"/>
  <c r="D50690" i="1"/>
  <c r="D50691" i="1"/>
  <c r="D50692" i="1"/>
  <c r="D50693" i="1"/>
  <c r="D50694" i="1"/>
  <c r="D50695" i="1"/>
  <c r="D50696" i="1"/>
  <c r="D50697" i="1"/>
  <c r="D50698" i="1"/>
  <c r="D50699" i="1"/>
  <c r="D50700" i="1"/>
  <c r="D50701" i="1"/>
  <c r="D50702" i="1"/>
  <c r="D50703" i="1"/>
  <c r="D50704" i="1"/>
  <c r="D50705" i="1"/>
  <c r="D50706" i="1"/>
  <c r="D50707" i="1"/>
  <c r="D50708" i="1"/>
  <c r="D50709" i="1"/>
  <c r="D50710" i="1"/>
  <c r="D50711" i="1"/>
  <c r="D50712" i="1"/>
  <c r="D50713" i="1"/>
  <c r="D50714" i="1"/>
  <c r="D50715" i="1"/>
  <c r="D50716" i="1"/>
  <c r="D50717" i="1"/>
  <c r="D50718" i="1"/>
  <c r="D50719" i="1"/>
  <c r="D50720" i="1"/>
  <c r="D50721" i="1"/>
  <c r="D50722" i="1"/>
  <c r="D50723" i="1"/>
  <c r="D50724" i="1"/>
  <c r="D50725" i="1"/>
  <c r="D50726" i="1"/>
  <c r="D50727" i="1"/>
  <c r="D50728" i="1"/>
  <c r="D50729" i="1"/>
  <c r="D50730" i="1"/>
  <c r="D50731" i="1"/>
  <c r="D50732" i="1"/>
  <c r="D50733" i="1"/>
  <c r="D50734" i="1"/>
  <c r="D50735" i="1"/>
  <c r="D50736" i="1"/>
  <c r="D50737" i="1"/>
  <c r="D50738" i="1"/>
  <c r="D50739" i="1"/>
  <c r="D50740" i="1"/>
  <c r="D50741" i="1"/>
  <c r="D50742" i="1"/>
  <c r="D50743" i="1"/>
  <c r="D50744" i="1"/>
  <c r="D50745" i="1"/>
  <c r="D50746" i="1"/>
  <c r="D50747" i="1"/>
  <c r="D50748" i="1"/>
  <c r="D50749" i="1"/>
  <c r="D50750" i="1"/>
  <c r="D50751" i="1"/>
  <c r="D50752" i="1"/>
  <c r="D50753" i="1"/>
  <c r="D50754" i="1"/>
  <c r="D50755" i="1"/>
  <c r="D50756" i="1"/>
  <c r="D50757" i="1"/>
  <c r="D50758" i="1"/>
  <c r="D50759" i="1"/>
  <c r="D50760" i="1"/>
  <c r="D50761" i="1"/>
  <c r="D50762" i="1"/>
  <c r="D50763" i="1"/>
  <c r="D50764" i="1"/>
  <c r="D50765" i="1"/>
  <c r="D50766" i="1"/>
  <c r="D50767" i="1"/>
  <c r="D50768" i="1"/>
  <c r="D50769" i="1"/>
  <c r="D50770" i="1"/>
  <c r="D50771" i="1"/>
  <c r="D50772" i="1"/>
  <c r="D50773" i="1"/>
  <c r="D50774" i="1"/>
  <c r="D50775" i="1"/>
  <c r="D50776" i="1"/>
  <c r="D50777" i="1"/>
  <c r="D50778" i="1"/>
  <c r="D50779" i="1"/>
  <c r="D50780" i="1"/>
  <c r="D50781" i="1"/>
  <c r="D50782" i="1"/>
  <c r="D50783" i="1"/>
  <c r="C46180" i="1"/>
  <c r="F46180" i="1" s="1"/>
  <c r="C46181" i="1"/>
  <c r="F46181" i="1" s="1"/>
  <c r="C46182" i="1"/>
  <c r="F46182" i="1" s="1"/>
  <c r="C46183" i="1"/>
  <c r="F46183" i="1" s="1"/>
  <c r="C46184" i="1"/>
  <c r="F46184" i="1" s="1"/>
  <c r="C46185" i="1"/>
  <c r="F46185" i="1" s="1"/>
  <c r="C46186" i="1"/>
  <c r="F46186" i="1" s="1"/>
  <c r="C46187" i="1"/>
  <c r="F46187" i="1" s="1"/>
  <c r="C46188" i="1"/>
  <c r="F46188" i="1" s="1"/>
  <c r="C46189" i="1"/>
  <c r="F46189" i="1" s="1"/>
  <c r="C46190" i="1"/>
  <c r="F46190" i="1" s="1"/>
  <c r="C46191" i="1"/>
  <c r="F46191" i="1" s="1"/>
  <c r="C46192" i="1"/>
  <c r="F46192" i="1" s="1"/>
  <c r="C46193" i="1"/>
  <c r="F46193" i="1" s="1"/>
  <c r="C46194" i="1"/>
  <c r="F46194" i="1" s="1"/>
  <c r="C46195" i="1"/>
  <c r="F46195" i="1" s="1"/>
  <c r="C46196" i="1"/>
  <c r="F46196" i="1" s="1"/>
  <c r="C46197" i="1"/>
  <c r="F46197" i="1" s="1"/>
  <c r="C46198" i="1"/>
  <c r="F46198" i="1" s="1"/>
  <c r="C46199" i="1"/>
  <c r="F46199" i="1" s="1"/>
  <c r="C46200" i="1"/>
  <c r="F46200" i="1" s="1"/>
  <c r="C46201" i="1"/>
  <c r="F46201" i="1" s="1"/>
  <c r="C46202" i="1"/>
  <c r="F46202" i="1" s="1"/>
  <c r="C46203" i="1"/>
  <c r="F46203" i="1" s="1"/>
  <c r="C46204" i="1"/>
  <c r="F46204" i="1" s="1"/>
  <c r="C46205" i="1"/>
  <c r="F46205" i="1" s="1"/>
  <c r="C46206" i="1"/>
  <c r="F46206" i="1" s="1"/>
  <c r="C46207" i="1"/>
  <c r="F46207" i="1" s="1"/>
  <c r="C46208" i="1"/>
  <c r="F46208" i="1" s="1"/>
  <c r="C46209" i="1"/>
  <c r="F46209" i="1" s="1"/>
  <c r="C46210" i="1"/>
  <c r="F46210" i="1" s="1"/>
  <c r="C46211" i="1"/>
  <c r="F46211" i="1" s="1"/>
  <c r="C46212" i="1"/>
  <c r="F46212" i="1" s="1"/>
  <c r="C46213" i="1"/>
  <c r="F46213" i="1" s="1"/>
  <c r="C46214" i="1"/>
  <c r="F46214" i="1" s="1"/>
  <c r="C46215" i="1"/>
  <c r="F46215" i="1" s="1"/>
  <c r="C46216" i="1"/>
  <c r="F46216" i="1" s="1"/>
  <c r="C46217" i="1"/>
  <c r="F46217" i="1" s="1"/>
  <c r="C46218" i="1"/>
  <c r="F46218" i="1" s="1"/>
  <c r="C46219" i="1"/>
  <c r="F46219" i="1" s="1"/>
  <c r="C46220" i="1"/>
  <c r="F46220" i="1" s="1"/>
  <c r="C46221" i="1"/>
  <c r="F46221" i="1" s="1"/>
  <c r="C46222" i="1"/>
  <c r="F46222" i="1" s="1"/>
  <c r="C46223" i="1"/>
  <c r="F46223" i="1" s="1"/>
  <c r="C46224" i="1"/>
  <c r="F46224" i="1" s="1"/>
  <c r="C46225" i="1"/>
  <c r="F46225" i="1" s="1"/>
  <c r="C46226" i="1"/>
  <c r="F46226" i="1" s="1"/>
  <c r="C46227" i="1"/>
  <c r="F46227" i="1" s="1"/>
  <c r="C46228" i="1"/>
  <c r="F46228" i="1" s="1"/>
  <c r="C46229" i="1"/>
  <c r="F46229" i="1" s="1"/>
  <c r="C46230" i="1"/>
  <c r="F46230" i="1" s="1"/>
  <c r="C46231" i="1"/>
  <c r="F46231" i="1" s="1"/>
  <c r="C46232" i="1"/>
  <c r="F46232" i="1" s="1"/>
  <c r="C46233" i="1"/>
  <c r="F46233" i="1" s="1"/>
  <c r="C46234" i="1"/>
  <c r="F46234" i="1" s="1"/>
  <c r="C46235" i="1"/>
  <c r="F46235" i="1" s="1"/>
  <c r="C46236" i="1"/>
  <c r="F46236" i="1" s="1"/>
  <c r="C46237" i="1"/>
  <c r="F46237" i="1" s="1"/>
  <c r="C46238" i="1"/>
  <c r="F46238" i="1" s="1"/>
  <c r="C46239" i="1"/>
  <c r="F46239" i="1" s="1"/>
  <c r="C46240" i="1"/>
  <c r="F46240" i="1" s="1"/>
  <c r="C46241" i="1"/>
  <c r="F46241" i="1" s="1"/>
  <c r="C46242" i="1"/>
  <c r="F46242" i="1" s="1"/>
  <c r="C46243" i="1"/>
  <c r="F46243" i="1" s="1"/>
  <c r="C46244" i="1"/>
  <c r="F46244" i="1" s="1"/>
  <c r="C46245" i="1"/>
  <c r="F46245" i="1" s="1"/>
  <c r="C46246" i="1"/>
  <c r="F46246" i="1" s="1"/>
  <c r="C46247" i="1"/>
  <c r="F46247" i="1" s="1"/>
  <c r="C46248" i="1"/>
  <c r="F46248" i="1" s="1"/>
  <c r="C46249" i="1"/>
  <c r="F46249" i="1" s="1"/>
  <c r="C46250" i="1"/>
  <c r="F46250" i="1" s="1"/>
  <c r="C46251" i="1"/>
  <c r="F46251" i="1" s="1"/>
  <c r="C46252" i="1"/>
  <c r="F46252" i="1" s="1"/>
  <c r="C46253" i="1"/>
  <c r="F46253" i="1" s="1"/>
  <c r="C46254" i="1"/>
  <c r="F46254" i="1" s="1"/>
  <c r="C46255" i="1"/>
  <c r="F46255" i="1" s="1"/>
  <c r="C46256" i="1"/>
  <c r="F46256" i="1" s="1"/>
  <c r="C46257" i="1"/>
  <c r="F46257" i="1" s="1"/>
  <c r="C46258" i="1"/>
  <c r="F46258" i="1" s="1"/>
  <c r="C46259" i="1"/>
  <c r="F46259" i="1" s="1"/>
  <c r="C46260" i="1"/>
  <c r="F46260" i="1" s="1"/>
  <c r="C46261" i="1"/>
  <c r="F46261" i="1" s="1"/>
  <c r="C46262" i="1"/>
  <c r="F46262" i="1" s="1"/>
  <c r="C46263" i="1"/>
  <c r="F46263" i="1" s="1"/>
  <c r="C46264" i="1"/>
  <c r="F46264" i="1" s="1"/>
  <c r="C46265" i="1"/>
  <c r="F46265" i="1" s="1"/>
  <c r="C46266" i="1"/>
  <c r="F46266" i="1" s="1"/>
  <c r="C46267" i="1"/>
  <c r="F46267" i="1" s="1"/>
  <c r="C46268" i="1"/>
  <c r="F46268" i="1" s="1"/>
  <c r="C46269" i="1"/>
  <c r="F46269" i="1" s="1"/>
  <c r="C46270" i="1"/>
  <c r="F46270" i="1" s="1"/>
  <c r="C46271" i="1"/>
  <c r="F46271" i="1" s="1"/>
  <c r="C46272" i="1"/>
  <c r="F46272" i="1" s="1"/>
  <c r="C46273" i="1"/>
  <c r="F46273" i="1" s="1"/>
  <c r="C46274" i="1"/>
  <c r="F46274" i="1" s="1"/>
  <c r="C46275" i="1"/>
  <c r="F46275" i="1" s="1"/>
  <c r="C46276" i="1"/>
  <c r="F46276" i="1" s="1"/>
  <c r="C46277" i="1"/>
  <c r="F46277" i="1" s="1"/>
  <c r="C46278" i="1"/>
  <c r="F46278" i="1" s="1"/>
  <c r="C46279" i="1"/>
  <c r="F46279" i="1" s="1"/>
  <c r="C46280" i="1"/>
  <c r="F46280" i="1" s="1"/>
  <c r="C46281" i="1"/>
  <c r="F46281" i="1" s="1"/>
  <c r="C46282" i="1"/>
  <c r="F46282" i="1" s="1"/>
  <c r="C46283" i="1"/>
  <c r="F46283" i="1" s="1"/>
  <c r="C46284" i="1"/>
  <c r="F46284" i="1" s="1"/>
  <c r="C46285" i="1"/>
  <c r="F46285" i="1" s="1"/>
  <c r="C46286" i="1"/>
  <c r="F46286" i="1" s="1"/>
  <c r="C46287" i="1"/>
  <c r="F46287" i="1" s="1"/>
  <c r="C46288" i="1"/>
  <c r="F46288" i="1" s="1"/>
  <c r="C46289" i="1"/>
  <c r="F46289" i="1" s="1"/>
  <c r="C46290" i="1"/>
  <c r="F46290" i="1" s="1"/>
  <c r="C46291" i="1"/>
  <c r="F46291" i="1" s="1"/>
  <c r="C46292" i="1"/>
  <c r="F46292" i="1" s="1"/>
  <c r="C46293" i="1"/>
  <c r="F46293" i="1" s="1"/>
  <c r="C46294" i="1"/>
  <c r="F46294" i="1" s="1"/>
  <c r="C46295" i="1"/>
  <c r="F46295" i="1" s="1"/>
  <c r="C46296" i="1"/>
  <c r="F46296" i="1" s="1"/>
  <c r="C46297" i="1"/>
  <c r="F46297" i="1" s="1"/>
  <c r="C46298" i="1"/>
  <c r="F46298" i="1" s="1"/>
  <c r="C46299" i="1"/>
  <c r="F46299" i="1" s="1"/>
  <c r="C46300" i="1"/>
  <c r="F46300" i="1" s="1"/>
  <c r="C46301" i="1"/>
  <c r="F46301" i="1" s="1"/>
  <c r="C46302" i="1"/>
  <c r="F46302" i="1" s="1"/>
  <c r="C46303" i="1"/>
  <c r="F46303" i="1" s="1"/>
  <c r="C46304" i="1"/>
  <c r="F46304" i="1" s="1"/>
  <c r="C46305" i="1"/>
  <c r="F46305" i="1" s="1"/>
  <c r="C46306" i="1"/>
  <c r="F46306" i="1" s="1"/>
  <c r="C46307" i="1"/>
  <c r="F46307" i="1" s="1"/>
  <c r="C46308" i="1"/>
  <c r="F46308" i="1" s="1"/>
  <c r="C46309" i="1"/>
  <c r="F46309" i="1" s="1"/>
  <c r="C46310" i="1"/>
  <c r="F46310" i="1" s="1"/>
  <c r="C46311" i="1"/>
  <c r="F46311" i="1" s="1"/>
  <c r="C46312" i="1"/>
  <c r="F46312" i="1" s="1"/>
  <c r="C46313" i="1"/>
  <c r="F46313" i="1" s="1"/>
  <c r="C46314" i="1"/>
  <c r="F46314" i="1" s="1"/>
  <c r="C46315" i="1"/>
  <c r="F46315" i="1" s="1"/>
  <c r="C46316" i="1"/>
  <c r="F46316" i="1" s="1"/>
  <c r="C46317" i="1"/>
  <c r="F46317" i="1" s="1"/>
  <c r="C46318" i="1"/>
  <c r="F46318" i="1" s="1"/>
  <c r="C46319" i="1"/>
  <c r="F46319" i="1" s="1"/>
  <c r="C46320" i="1"/>
  <c r="F46320" i="1" s="1"/>
  <c r="C46321" i="1"/>
  <c r="F46321" i="1" s="1"/>
  <c r="C46322" i="1"/>
  <c r="F46322" i="1" s="1"/>
  <c r="C46323" i="1"/>
  <c r="F46323" i="1" s="1"/>
  <c r="C46324" i="1"/>
  <c r="F46324" i="1" s="1"/>
  <c r="C46325" i="1"/>
  <c r="F46325" i="1" s="1"/>
  <c r="C46326" i="1"/>
  <c r="F46326" i="1" s="1"/>
  <c r="C46327" i="1"/>
  <c r="F46327" i="1" s="1"/>
  <c r="C46328" i="1"/>
  <c r="F46328" i="1" s="1"/>
  <c r="C46329" i="1"/>
  <c r="F46329" i="1" s="1"/>
  <c r="C46330" i="1"/>
  <c r="F46330" i="1" s="1"/>
  <c r="C46331" i="1"/>
  <c r="F46331" i="1" s="1"/>
  <c r="C46332" i="1"/>
  <c r="F46332" i="1" s="1"/>
  <c r="C46333" i="1"/>
  <c r="F46333" i="1" s="1"/>
  <c r="C46334" i="1"/>
  <c r="F46334" i="1" s="1"/>
  <c r="C46335" i="1"/>
  <c r="F46335" i="1" s="1"/>
  <c r="C46336" i="1"/>
  <c r="F46336" i="1" s="1"/>
  <c r="C46337" i="1"/>
  <c r="F46337" i="1" s="1"/>
  <c r="C46338" i="1"/>
  <c r="F46338" i="1" s="1"/>
  <c r="C46339" i="1"/>
  <c r="F46339" i="1" s="1"/>
  <c r="C46340" i="1"/>
  <c r="F46340" i="1" s="1"/>
  <c r="C46341" i="1"/>
  <c r="F46341" i="1" s="1"/>
  <c r="C46342" i="1"/>
  <c r="F46342" i="1" s="1"/>
  <c r="C46343" i="1"/>
  <c r="F46343" i="1" s="1"/>
  <c r="C46344" i="1"/>
  <c r="F46344" i="1" s="1"/>
  <c r="C46345" i="1"/>
  <c r="F46345" i="1" s="1"/>
  <c r="C46346" i="1"/>
  <c r="F46346" i="1" s="1"/>
  <c r="C46347" i="1"/>
  <c r="F46347" i="1" s="1"/>
  <c r="C46348" i="1"/>
  <c r="F46348" i="1" s="1"/>
  <c r="C46349" i="1"/>
  <c r="F46349" i="1" s="1"/>
  <c r="C46350" i="1"/>
  <c r="F46350" i="1" s="1"/>
  <c r="C46351" i="1"/>
  <c r="F46351" i="1" s="1"/>
  <c r="C46352" i="1"/>
  <c r="F46352" i="1" s="1"/>
  <c r="C46353" i="1"/>
  <c r="F46353" i="1" s="1"/>
  <c r="C46354" i="1"/>
  <c r="F46354" i="1" s="1"/>
  <c r="C46355" i="1"/>
  <c r="F46355" i="1" s="1"/>
  <c r="C46356" i="1"/>
  <c r="F46356" i="1" s="1"/>
  <c r="C46357" i="1"/>
  <c r="F46357" i="1" s="1"/>
  <c r="C46358" i="1"/>
  <c r="F46358" i="1" s="1"/>
  <c r="C46359" i="1"/>
  <c r="F46359" i="1" s="1"/>
  <c r="C46360" i="1"/>
  <c r="F46360" i="1" s="1"/>
  <c r="C46361" i="1"/>
  <c r="F46361" i="1" s="1"/>
  <c r="C46362" i="1"/>
  <c r="F46362" i="1" s="1"/>
  <c r="C46363" i="1"/>
  <c r="F46363" i="1" s="1"/>
  <c r="C46364" i="1"/>
  <c r="F46364" i="1" s="1"/>
  <c r="C46365" i="1"/>
  <c r="F46365" i="1" s="1"/>
  <c r="C46366" i="1"/>
  <c r="F46366" i="1" s="1"/>
  <c r="C46367" i="1"/>
  <c r="F46367" i="1" s="1"/>
  <c r="C46368" i="1"/>
  <c r="F46368" i="1" s="1"/>
  <c r="C46369" i="1"/>
  <c r="F46369" i="1" s="1"/>
  <c r="C46370" i="1"/>
  <c r="F46370" i="1" s="1"/>
  <c r="C46371" i="1"/>
  <c r="F46371" i="1" s="1"/>
  <c r="C46372" i="1"/>
  <c r="F46372" i="1" s="1"/>
  <c r="C46373" i="1"/>
  <c r="F46373" i="1" s="1"/>
  <c r="C46374" i="1"/>
  <c r="F46374" i="1" s="1"/>
  <c r="C46375" i="1"/>
  <c r="F46375" i="1" s="1"/>
  <c r="C46376" i="1"/>
  <c r="F46376" i="1" s="1"/>
  <c r="C46377" i="1"/>
  <c r="F46377" i="1" s="1"/>
  <c r="C46378" i="1"/>
  <c r="F46378" i="1" s="1"/>
  <c r="C46379" i="1"/>
  <c r="F46379" i="1" s="1"/>
  <c r="C46380" i="1"/>
  <c r="F46380" i="1" s="1"/>
  <c r="C46381" i="1"/>
  <c r="F46381" i="1" s="1"/>
  <c r="C46382" i="1"/>
  <c r="F46382" i="1" s="1"/>
  <c r="C46383" i="1"/>
  <c r="F46383" i="1" s="1"/>
  <c r="C46384" i="1"/>
  <c r="F46384" i="1" s="1"/>
  <c r="C46385" i="1"/>
  <c r="F46385" i="1" s="1"/>
  <c r="C46386" i="1"/>
  <c r="F46386" i="1" s="1"/>
  <c r="C46387" i="1"/>
  <c r="F46387" i="1" s="1"/>
  <c r="C46388" i="1"/>
  <c r="F46388" i="1" s="1"/>
  <c r="C46389" i="1"/>
  <c r="F46389" i="1" s="1"/>
  <c r="C46390" i="1"/>
  <c r="F46390" i="1" s="1"/>
  <c r="C46391" i="1"/>
  <c r="F46391" i="1" s="1"/>
  <c r="C46392" i="1"/>
  <c r="F46392" i="1" s="1"/>
  <c r="C46393" i="1"/>
  <c r="F46393" i="1" s="1"/>
  <c r="C46394" i="1"/>
  <c r="F46394" i="1" s="1"/>
  <c r="C46395" i="1"/>
  <c r="F46395" i="1" s="1"/>
  <c r="C46396" i="1"/>
  <c r="F46396" i="1" s="1"/>
  <c r="C46397" i="1"/>
  <c r="F46397" i="1" s="1"/>
  <c r="C46398" i="1"/>
  <c r="F46398" i="1" s="1"/>
  <c r="C46399" i="1"/>
  <c r="F46399" i="1" s="1"/>
  <c r="C46400" i="1"/>
  <c r="F46400" i="1" s="1"/>
  <c r="C46401" i="1"/>
  <c r="F46401" i="1" s="1"/>
  <c r="C46402" i="1"/>
  <c r="F46402" i="1" s="1"/>
  <c r="C46403" i="1"/>
  <c r="F46403" i="1" s="1"/>
  <c r="C46404" i="1"/>
  <c r="F46404" i="1" s="1"/>
  <c r="C46405" i="1"/>
  <c r="F46405" i="1" s="1"/>
  <c r="C46406" i="1"/>
  <c r="F46406" i="1" s="1"/>
  <c r="C46407" i="1"/>
  <c r="F46407" i="1" s="1"/>
  <c r="C46408" i="1"/>
  <c r="F46408" i="1" s="1"/>
  <c r="C46409" i="1"/>
  <c r="F46409" i="1" s="1"/>
  <c r="C46410" i="1"/>
  <c r="F46410" i="1" s="1"/>
  <c r="C46411" i="1"/>
  <c r="F46411" i="1" s="1"/>
  <c r="C46412" i="1"/>
  <c r="F46412" i="1" s="1"/>
  <c r="C46413" i="1"/>
  <c r="F46413" i="1" s="1"/>
  <c r="C46414" i="1"/>
  <c r="F46414" i="1" s="1"/>
  <c r="C46415" i="1"/>
  <c r="F46415" i="1" s="1"/>
  <c r="C46416" i="1"/>
  <c r="F46416" i="1" s="1"/>
  <c r="C46417" i="1"/>
  <c r="F46417" i="1" s="1"/>
  <c r="C46418" i="1"/>
  <c r="F46418" i="1" s="1"/>
  <c r="C46419" i="1"/>
  <c r="F46419" i="1" s="1"/>
  <c r="C46420" i="1"/>
  <c r="F46420" i="1" s="1"/>
  <c r="C46421" i="1"/>
  <c r="F46421" i="1" s="1"/>
  <c r="C46422" i="1"/>
  <c r="F46422" i="1" s="1"/>
  <c r="C46423" i="1"/>
  <c r="F46423" i="1" s="1"/>
  <c r="C46424" i="1"/>
  <c r="F46424" i="1" s="1"/>
  <c r="C46425" i="1"/>
  <c r="F46425" i="1" s="1"/>
  <c r="C46426" i="1"/>
  <c r="F46426" i="1" s="1"/>
  <c r="C46427" i="1"/>
  <c r="F46427" i="1" s="1"/>
  <c r="C46428" i="1"/>
  <c r="F46428" i="1" s="1"/>
  <c r="C46429" i="1"/>
  <c r="F46429" i="1" s="1"/>
  <c r="C46430" i="1"/>
  <c r="F46430" i="1" s="1"/>
  <c r="C46431" i="1"/>
  <c r="F46431" i="1" s="1"/>
  <c r="C46432" i="1"/>
  <c r="F46432" i="1" s="1"/>
  <c r="C46433" i="1"/>
  <c r="F46433" i="1" s="1"/>
  <c r="C46434" i="1"/>
  <c r="F46434" i="1" s="1"/>
  <c r="C46435" i="1"/>
  <c r="F46435" i="1" s="1"/>
  <c r="C46436" i="1"/>
  <c r="F46436" i="1" s="1"/>
  <c r="C46437" i="1"/>
  <c r="F46437" i="1" s="1"/>
  <c r="C46438" i="1"/>
  <c r="F46438" i="1" s="1"/>
  <c r="C46439" i="1"/>
  <c r="F46439" i="1" s="1"/>
  <c r="C46440" i="1"/>
  <c r="F46440" i="1" s="1"/>
  <c r="C46441" i="1"/>
  <c r="F46441" i="1" s="1"/>
  <c r="C46442" i="1"/>
  <c r="F46442" i="1" s="1"/>
  <c r="C46443" i="1"/>
  <c r="F46443" i="1" s="1"/>
  <c r="C46444" i="1"/>
  <c r="F46444" i="1" s="1"/>
  <c r="C46445" i="1"/>
  <c r="F46445" i="1" s="1"/>
  <c r="C46446" i="1"/>
  <c r="F46446" i="1" s="1"/>
  <c r="C46447" i="1"/>
  <c r="F46447" i="1" s="1"/>
  <c r="C46448" i="1"/>
  <c r="F46448" i="1" s="1"/>
  <c r="C46449" i="1"/>
  <c r="F46449" i="1" s="1"/>
  <c r="C46450" i="1"/>
  <c r="F46450" i="1" s="1"/>
  <c r="C46451" i="1"/>
  <c r="F46451" i="1" s="1"/>
  <c r="C46452" i="1"/>
  <c r="F46452" i="1" s="1"/>
  <c r="C46453" i="1"/>
  <c r="F46453" i="1" s="1"/>
  <c r="C46454" i="1"/>
  <c r="F46454" i="1" s="1"/>
  <c r="C46455" i="1"/>
  <c r="F46455" i="1" s="1"/>
  <c r="C46456" i="1"/>
  <c r="F46456" i="1" s="1"/>
  <c r="C46457" i="1"/>
  <c r="F46457" i="1" s="1"/>
  <c r="C46458" i="1"/>
  <c r="F46458" i="1" s="1"/>
  <c r="C46459" i="1"/>
  <c r="F46459" i="1" s="1"/>
  <c r="C46460" i="1"/>
  <c r="F46460" i="1" s="1"/>
  <c r="C46461" i="1"/>
  <c r="F46461" i="1" s="1"/>
  <c r="C46462" i="1"/>
  <c r="F46462" i="1" s="1"/>
  <c r="C46463" i="1"/>
  <c r="F46463" i="1" s="1"/>
  <c r="C46464" i="1"/>
  <c r="F46464" i="1" s="1"/>
  <c r="C46465" i="1"/>
  <c r="F46465" i="1" s="1"/>
  <c r="C46466" i="1"/>
  <c r="F46466" i="1" s="1"/>
  <c r="C46467" i="1"/>
  <c r="F46467" i="1" s="1"/>
  <c r="C46468" i="1"/>
  <c r="F46468" i="1" s="1"/>
  <c r="C46469" i="1"/>
  <c r="F46469" i="1" s="1"/>
  <c r="C46470" i="1"/>
  <c r="F46470" i="1" s="1"/>
  <c r="C46471" i="1"/>
  <c r="F46471" i="1" s="1"/>
  <c r="C46472" i="1"/>
  <c r="F46472" i="1" s="1"/>
  <c r="C46473" i="1"/>
  <c r="F46473" i="1" s="1"/>
  <c r="C46474" i="1"/>
  <c r="F46474" i="1" s="1"/>
  <c r="C46475" i="1"/>
  <c r="F46475" i="1" s="1"/>
  <c r="C46476" i="1"/>
  <c r="F46476" i="1" s="1"/>
  <c r="C46477" i="1"/>
  <c r="F46477" i="1" s="1"/>
  <c r="C46478" i="1"/>
  <c r="F46478" i="1" s="1"/>
  <c r="C46479" i="1"/>
  <c r="F46479" i="1" s="1"/>
  <c r="C46480" i="1"/>
  <c r="F46480" i="1" s="1"/>
  <c r="C46481" i="1"/>
  <c r="F46481" i="1" s="1"/>
  <c r="C46482" i="1"/>
  <c r="F46482" i="1" s="1"/>
  <c r="C46483" i="1"/>
  <c r="F46483" i="1" s="1"/>
  <c r="C46484" i="1"/>
  <c r="F46484" i="1" s="1"/>
  <c r="C46485" i="1"/>
  <c r="F46485" i="1" s="1"/>
  <c r="C46486" i="1"/>
  <c r="F46486" i="1" s="1"/>
  <c r="C46487" i="1"/>
  <c r="F46487" i="1" s="1"/>
  <c r="C46488" i="1"/>
  <c r="F46488" i="1" s="1"/>
  <c r="C46489" i="1"/>
  <c r="F46489" i="1" s="1"/>
  <c r="C46490" i="1"/>
  <c r="F46490" i="1" s="1"/>
  <c r="C46491" i="1"/>
  <c r="F46491" i="1" s="1"/>
  <c r="C46492" i="1"/>
  <c r="F46492" i="1" s="1"/>
  <c r="C46493" i="1"/>
  <c r="F46493" i="1" s="1"/>
  <c r="C46494" i="1"/>
  <c r="F46494" i="1" s="1"/>
  <c r="C46495" i="1"/>
  <c r="F46495" i="1" s="1"/>
  <c r="C46496" i="1"/>
  <c r="F46496" i="1" s="1"/>
  <c r="C46497" i="1"/>
  <c r="F46497" i="1" s="1"/>
  <c r="C46498" i="1"/>
  <c r="F46498" i="1" s="1"/>
  <c r="C46499" i="1"/>
  <c r="F46499" i="1" s="1"/>
  <c r="C46500" i="1"/>
  <c r="F46500" i="1" s="1"/>
  <c r="C46501" i="1"/>
  <c r="F46501" i="1" s="1"/>
  <c r="C46502" i="1"/>
  <c r="F46502" i="1" s="1"/>
  <c r="C46503" i="1"/>
  <c r="F46503" i="1" s="1"/>
  <c r="C46504" i="1"/>
  <c r="F46504" i="1" s="1"/>
  <c r="C46505" i="1"/>
  <c r="F46505" i="1" s="1"/>
  <c r="C46506" i="1"/>
  <c r="F46506" i="1" s="1"/>
  <c r="C46507" i="1"/>
  <c r="F46507" i="1" s="1"/>
  <c r="C46508" i="1"/>
  <c r="F46508" i="1" s="1"/>
  <c r="C46509" i="1"/>
  <c r="F46509" i="1" s="1"/>
  <c r="C46510" i="1"/>
  <c r="F46510" i="1" s="1"/>
  <c r="C46511" i="1"/>
  <c r="F46511" i="1" s="1"/>
  <c r="C46512" i="1"/>
  <c r="F46512" i="1" s="1"/>
  <c r="C46513" i="1"/>
  <c r="F46513" i="1" s="1"/>
  <c r="C46514" i="1"/>
  <c r="F46514" i="1" s="1"/>
  <c r="C46515" i="1"/>
  <c r="F46515" i="1" s="1"/>
  <c r="C46516" i="1"/>
  <c r="F46516" i="1" s="1"/>
  <c r="C46517" i="1"/>
  <c r="F46517" i="1" s="1"/>
  <c r="C46518" i="1"/>
  <c r="F46518" i="1" s="1"/>
  <c r="C46519" i="1"/>
  <c r="F46519" i="1" s="1"/>
  <c r="C46520" i="1"/>
  <c r="F46520" i="1" s="1"/>
  <c r="C46521" i="1"/>
  <c r="F46521" i="1" s="1"/>
  <c r="C46522" i="1"/>
  <c r="F46522" i="1" s="1"/>
  <c r="C46523" i="1"/>
  <c r="F46523" i="1" s="1"/>
  <c r="C46524" i="1"/>
  <c r="F46524" i="1" s="1"/>
  <c r="C46525" i="1"/>
  <c r="F46525" i="1" s="1"/>
  <c r="C46526" i="1"/>
  <c r="F46526" i="1" s="1"/>
  <c r="C46527" i="1"/>
  <c r="F46527" i="1" s="1"/>
  <c r="C46528" i="1"/>
  <c r="F46528" i="1" s="1"/>
  <c r="C46529" i="1"/>
  <c r="F46529" i="1" s="1"/>
  <c r="C46530" i="1"/>
  <c r="F46530" i="1" s="1"/>
  <c r="C46531" i="1"/>
  <c r="F46531" i="1" s="1"/>
  <c r="C46532" i="1"/>
  <c r="F46532" i="1" s="1"/>
  <c r="C46533" i="1"/>
  <c r="F46533" i="1" s="1"/>
  <c r="C46534" i="1"/>
  <c r="F46534" i="1" s="1"/>
  <c r="C46535" i="1"/>
  <c r="F46535" i="1" s="1"/>
  <c r="C46536" i="1"/>
  <c r="F46536" i="1" s="1"/>
  <c r="C46537" i="1"/>
  <c r="F46537" i="1" s="1"/>
  <c r="C46538" i="1"/>
  <c r="F46538" i="1" s="1"/>
  <c r="C46539" i="1"/>
  <c r="F46539" i="1" s="1"/>
  <c r="C46540" i="1"/>
  <c r="F46540" i="1" s="1"/>
  <c r="C46541" i="1"/>
  <c r="F46541" i="1" s="1"/>
  <c r="C46542" i="1"/>
  <c r="F46542" i="1" s="1"/>
  <c r="C46543" i="1"/>
  <c r="F46543" i="1" s="1"/>
  <c r="C46544" i="1"/>
  <c r="F46544" i="1" s="1"/>
  <c r="C46545" i="1"/>
  <c r="F46545" i="1" s="1"/>
  <c r="C46546" i="1"/>
  <c r="F46546" i="1" s="1"/>
  <c r="C46547" i="1"/>
  <c r="F46547" i="1" s="1"/>
  <c r="C46548" i="1"/>
  <c r="F46548" i="1" s="1"/>
  <c r="C46549" i="1"/>
  <c r="F46549" i="1" s="1"/>
  <c r="C46550" i="1"/>
  <c r="F46550" i="1" s="1"/>
  <c r="C46551" i="1"/>
  <c r="F46551" i="1" s="1"/>
  <c r="C46552" i="1"/>
  <c r="F46552" i="1" s="1"/>
  <c r="C46553" i="1"/>
  <c r="F46553" i="1" s="1"/>
  <c r="C46554" i="1"/>
  <c r="F46554" i="1" s="1"/>
  <c r="C46555" i="1"/>
  <c r="F46555" i="1" s="1"/>
  <c r="C46556" i="1"/>
  <c r="F46556" i="1" s="1"/>
  <c r="C46557" i="1"/>
  <c r="F46557" i="1" s="1"/>
  <c r="C46558" i="1"/>
  <c r="F46558" i="1" s="1"/>
  <c r="C46559" i="1"/>
  <c r="F46559" i="1" s="1"/>
  <c r="C46560" i="1"/>
  <c r="F46560" i="1" s="1"/>
  <c r="C46561" i="1"/>
  <c r="F46561" i="1" s="1"/>
  <c r="C46562" i="1"/>
  <c r="F46562" i="1" s="1"/>
  <c r="C46563" i="1"/>
  <c r="F46563" i="1" s="1"/>
  <c r="C46564" i="1"/>
  <c r="F46564" i="1" s="1"/>
  <c r="C46565" i="1"/>
  <c r="F46565" i="1" s="1"/>
  <c r="C46566" i="1"/>
  <c r="F46566" i="1" s="1"/>
  <c r="C46567" i="1"/>
  <c r="F46567" i="1" s="1"/>
  <c r="C46568" i="1"/>
  <c r="F46568" i="1" s="1"/>
  <c r="C46569" i="1"/>
  <c r="F46569" i="1" s="1"/>
  <c r="C46570" i="1"/>
  <c r="F46570" i="1" s="1"/>
  <c r="C46571" i="1"/>
  <c r="F46571" i="1" s="1"/>
  <c r="C46572" i="1"/>
  <c r="F46572" i="1" s="1"/>
  <c r="C46573" i="1"/>
  <c r="F46573" i="1" s="1"/>
  <c r="C46574" i="1"/>
  <c r="F46574" i="1" s="1"/>
  <c r="C46575" i="1"/>
  <c r="F46575" i="1" s="1"/>
  <c r="C46576" i="1"/>
  <c r="F46576" i="1" s="1"/>
  <c r="C46577" i="1"/>
  <c r="F46577" i="1" s="1"/>
  <c r="C46578" i="1"/>
  <c r="F46578" i="1" s="1"/>
  <c r="C46579" i="1"/>
  <c r="F46579" i="1" s="1"/>
  <c r="C46580" i="1"/>
  <c r="F46580" i="1" s="1"/>
  <c r="C46581" i="1"/>
  <c r="F46581" i="1" s="1"/>
  <c r="C46582" i="1"/>
  <c r="F46582" i="1" s="1"/>
  <c r="C46583" i="1"/>
  <c r="F46583" i="1" s="1"/>
  <c r="C46584" i="1"/>
  <c r="F46584" i="1" s="1"/>
  <c r="C46585" i="1"/>
  <c r="F46585" i="1" s="1"/>
  <c r="C46586" i="1"/>
  <c r="F46586" i="1" s="1"/>
  <c r="C46587" i="1"/>
  <c r="F46587" i="1" s="1"/>
  <c r="C46588" i="1"/>
  <c r="F46588" i="1" s="1"/>
  <c r="C46589" i="1"/>
  <c r="F46589" i="1" s="1"/>
  <c r="C46590" i="1"/>
  <c r="F46590" i="1" s="1"/>
  <c r="C46591" i="1"/>
  <c r="F46591" i="1" s="1"/>
  <c r="C46592" i="1"/>
  <c r="F46592" i="1" s="1"/>
  <c r="C46593" i="1"/>
  <c r="F46593" i="1" s="1"/>
  <c r="C46594" i="1"/>
  <c r="F46594" i="1" s="1"/>
  <c r="C46595" i="1"/>
  <c r="F46595" i="1" s="1"/>
  <c r="C46596" i="1"/>
  <c r="F46596" i="1" s="1"/>
  <c r="C46597" i="1"/>
  <c r="F46597" i="1" s="1"/>
  <c r="C46598" i="1"/>
  <c r="F46598" i="1" s="1"/>
  <c r="C46599" i="1"/>
  <c r="F46599" i="1" s="1"/>
  <c r="C46600" i="1"/>
  <c r="F46600" i="1" s="1"/>
  <c r="C46601" i="1"/>
  <c r="F46601" i="1" s="1"/>
  <c r="C46602" i="1"/>
  <c r="F46602" i="1" s="1"/>
  <c r="C46603" i="1"/>
  <c r="F46603" i="1" s="1"/>
  <c r="C46604" i="1"/>
  <c r="F46604" i="1" s="1"/>
  <c r="C46605" i="1"/>
  <c r="F46605" i="1" s="1"/>
  <c r="C46606" i="1"/>
  <c r="F46606" i="1" s="1"/>
  <c r="C46607" i="1"/>
  <c r="F46607" i="1" s="1"/>
  <c r="C46608" i="1"/>
  <c r="F46608" i="1" s="1"/>
  <c r="C46609" i="1"/>
  <c r="F46609" i="1" s="1"/>
  <c r="C46610" i="1"/>
  <c r="F46610" i="1" s="1"/>
  <c r="C46611" i="1"/>
  <c r="F46611" i="1" s="1"/>
  <c r="C46612" i="1"/>
  <c r="F46612" i="1" s="1"/>
  <c r="C46613" i="1"/>
  <c r="F46613" i="1" s="1"/>
  <c r="C46614" i="1"/>
  <c r="F46614" i="1" s="1"/>
  <c r="C46615" i="1"/>
  <c r="F46615" i="1" s="1"/>
  <c r="C46616" i="1"/>
  <c r="F46616" i="1" s="1"/>
  <c r="C46617" i="1"/>
  <c r="F46617" i="1" s="1"/>
  <c r="C46618" i="1"/>
  <c r="F46618" i="1" s="1"/>
  <c r="C46619" i="1"/>
  <c r="F46619" i="1" s="1"/>
  <c r="C46620" i="1"/>
  <c r="F46620" i="1" s="1"/>
  <c r="C46621" i="1"/>
  <c r="F46621" i="1" s="1"/>
  <c r="C46622" i="1"/>
  <c r="F46622" i="1" s="1"/>
  <c r="C46623" i="1"/>
  <c r="F46623" i="1" s="1"/>
  <c r="C46624" i="1"/>
  <c r="F46624" i="1" s="1"/>
  <c r="C46625" i="1"/>
  <c r="F46625" i="1" s="1"/>
  <c r="C46626" i="1"/>
  <c r="F46626" i="1" s="1"/>
  <c r="C46627" i="1"/>
  <c r="F46627" i="1" s="1"/>
  <c r="C46628" i="1"/>
  <c r="F46628" i="1" s="1"/>
  <c r="C46629" i="1"/>
  <c r="F46629" i="1" s="1"/>
  <c r="C46630" i="1"/>
  <c r="F46630" i="1" s="1"/>
  <c r="C46631" i="1"/>
  <c r="F46631" i="1" s="1"/>
  <c r="C46632" i="1"/>
  <c r="F46632" i="1" s="1"/>
  <c r="C46633" i="1"/>
  <c r="F46633" i="1" s="1"/>
  <c r="C46634" i="1"/>
  <c r="F46634" i="1" s="1"/>
  <c r="C46635" i="1"/>
  <c r="F46635" i="1" s="1"/>
  <c r="C46636" i="1"/>
  <c r="F46636" i="1" s="1"/>
  <c r="C46637" i="1"/>
  <c r="F46637" i="1" s="1"/>
  <c r="C46638" i="1"/>
  <c r="F46638" i="1" s="1"/>
  <c r="C46639" i="1"/>
  <c r="F46639" i="1" s="1"/>
  <c r="C46640" i="1"/>
  <c r="F46640" i="1" s="1"/>
  <c r="C46641" i="1"/>
  <c r="F46641" i="1" s="1"/>
  <c r="C46642" i="1"/>
  <c r="F46642" i="1" s="1"/>
  <c r="C46643" i="1"/>
  <c r="F46643" i="1" s="1"/>
  <c r="C46644" i="1"/>
  <c r="F46644" i="1" s="1"/>
  <c r="C46645" i="1"/>
  <c r="F46645" i="1" s="1"/>
  <c r="C46646" i="1"/>
  <c r="F46646" i="1" s="1"/>
  <c r="C46647" i="1"/>
  <c r="F46647" i="1" s="1"/>
  <c r="C46648" i="1"/>
  <c r="F46648" i="1" s="1"/>
  <c r="C46649" i="1"/>
  <c r="F46649" i="1" s="1"/>
  <c r="C46650" i="1"/>
  <c r="F46650" i="1" s="1"/>
  <c r="C46651" i="1"/>
  <c r="F46651" i="1" s="1"/>
  <c r="C46652" i="1"/>
  <c r="F46652" i="1" s="1"/>
  <c r="C46653" i="1"/>
  <c r="F46653" i="1" s="1"/>
  <c r="C46654" i="1"/>
  <c r="F46654" i="1" s="1"/>
  <c r="C46655" i="1"/>
  <c r="F46655" i="1" s="1"/>
  <c r="C46656" i="1"/>
  <c r="F46656" i="1" s="1"/>
  <c r="C46657" i="1"/>
  <c r="F46657" i="1" s="1"/>
  <c r="C46658" i="1"/>
  <c r="F46658" i="1" s="1"/>
  <c r="C46659" i="1"/>
  <c r="F46659" i="1" s="1"/>
  <c r="C46660" i="1"/>
  <c r="F46660" i="1" s="1"/>
  <c r="C46661" i="1"/>
  <c r="F46661" i="1" s="1"/>
  <c r="C46662" i="1"/>
  <c r="F46662" i="1" s="1"/>
  <c r="C46663" i="1"/>
  <c r="F46663" i="1" s="1"/>
  <c r="C46664" i="1"/>
  <c r="F46664" i="1" s="1"/>
  <c r="C46665" i="1"/>
  <c r="F46665" i="1" s="1"/>
  <c r="C46666" i="1"/>
  <c r="F46666" i="1" s="1"/>
  <c r="C46667" i="1"/>
  <c r="F46667" i="1" s="1"/>
  <c r="C46668" i="1"/>
  <c r="F46668" i="1" s="1"/>
  <c r="C46669" i="1"/>
  <c r="F46669" i="1" s="1"/>
  <c r="C46670" i="1"/>
  <c r="F46670" i="1" s="1"/>
  <c r="C46671" i="1"/>
  <c r="F46671" i="1" s="1"/>
  <c r="C46672" i="1"/>
  <c r="F46672" i="1" s="1"/>
  <c r="C46673" i="1"/>
  <c r="F46673" i="1" s="1"/>
  <c r="C46674" i="1"/>
  <c r="F46674" i="1" s="1"/>
  <c r="C46675" i="1"/>
  <c r="F46675" i="1" s="1"/>
  <c r="C46676" i="1"/>
  <c r="F46676" i="1" s="1"/>
  <c r="C46677" i="1"/>
  <c r="F46677" i="1" s="1"/>
  <c r="C46678" i="1"/>
  <c r="F46678" i="1" s="1"/>
  <c r="C46679" i="1"/>
  <c r="F46679" i="1" s="1"/>
  <c r="C46680" i="1"/>
  <c r="F46680" i="1" s="1"/>
  <c r="C46681" i="1"/>
  <c r="F46681" i="1" s="1"/>
  <c r="C46682" i="1"/>
  <c r="F46682" i="1" s="1"/>
  <c r="C46683" i="1"/>
  <c r="F46683" i="1" s="1"/>
  <c r="C46684" i="1"/>
  <c r="F46684" i="1" s="1"/>
  <c r="C46685" i="1"/>
  <c r="F46685" i="1" s="1"/>
  <c r="C46686" i="1"/>
  <c r="F46686" i="1" s="1"/>
  <c r="C46687" i="1"/>
  <c r="F46687" i="1" s="1"/>
  <c r="C46688" i="1"/>
  <c r="F46688" i="1" s="1"/>
  <c r="C46689" i="1"/>
  <c r="F46689" i="1" s="1"/>
  <c r="C46690" i="1"/>
  <c r="F46690" i="1" s="1"/>
  <c r="C46691" i="1"/>
  <c r="F46691" i="1" s="1"/>
  <c r="C46692" i="1"/>
  <c r="F46692" i="1" s="1"/>
  <c r="C46693" i="1"/>
  <c r="F46693" i="1" s="1"/>
  <c r="C46694" i="1"/>
  <c r="F46694" i="1" s="1"/>
  <c r="C46695" i="1"/>
  <c r="F46695" i="1" s="1"/>
  <c r="C46696" i="1"/>
  <c r="F46696" i="1" s="1"/>
  <c r="C46697" i="1"/>
  <c r="F46697" i="1" s="1"/>
  <c r="C46698" i="1"/>
  <c r="F46698" i="1" s="1"/>
  <c r="C46699" i="1"/>
  <c r="F46699" i="1" s="1"/>
  <c r="C46700" i="1"/>
  <c r="F46700" i="1" s="1"/>
  <c r="C46701" i="1"/>
  <c r="F46701" i="1" s="1"/>
  <c r="C46702" i="1"/>
  <c r="F46702" i="1" s="1"/>
  <c r="C46703" i="1"/>
  <c r="F46703" i="1" s="1"/>
  <c r="C46704" i="1"/>
  <c r="F46704" i="1" s="1"/>
  <c r="C46705" i="1"/>
  <c r="F46705" i="1" s="1"/>
  <c r="C46706" i="1"/>
  <c r="F46706" i="1" s="1"/>
  <c r="C46707" i="1"/>
  <c r="F46707" i="1" s="1"/>
  <c r="C46708" i="1"/>
  <c r="F46708" i="1" s="1"/>
  <c r="C46709" i="1"/>
  <c r="F46709" i="1" s="1"/>
  <c r="C46710" i="1"/>
  <c r="F46710" i="1" s="1"/>
  <c r="C46711" i="1"/>
  <c r="F46711" i="1" s="1"/>
  <c r="C46712" i="1"/>
  <c r="F46712" i="1" s="1"/>
  <c r="C46713" i="1"/>
  <c r="F46713" i="1" s="1"/>
  <c r="C46714" i="1"/>
  <c r="F46714" i="1" s="1"/>
  <c r="C46715" i="1"/>
  <c r="F46715" i="1" s="1"/>
  <c r="C46716" i="1"/>
  <c r="F46716" i="1" s="1"/>
  <c r="C46717" i="1"/>
  <c r="F46717" i="1" s="1"/>
  <c r="C46718" i="1"/>
  <c r="F46718" i="1" s="1"/>
  <c r="C46719" i="1"/>
  <c r="F46719" i="1" s="1"/>
  <c r="C46720" i="1"/>
  <c r="F46720" i="1" s="1"/>
  <c r="C46721" i="1"/>
  <c r="F46721" i="1" s="1"/>
  <c r="C46722" i="1"/>
  <c r="F46722" i="1" s="1"/>
  <c r="C46723" i="1"/>
  <c r="F46723" i="1" s="1"/>
  <c r="C46724" i="1"/>
  <c r="F46724" i="1" s="1"/>
  <c r="C46725" i="1"/>
  <c r="F46725" i="1" s="1"/>
  <c r="C46726" i="1"/>
  <c r="F46726" i="1" s="1"/>
  <c r="C46727" i="1"/>
  <c r="F46727" i="1" s="1"/>
  <c r="C46728" i="1"/>
  <c r="F46728" i="1" s="1"/>
  <c r="C46729" i="1"/>
  <c r="F46729" i="1" s="1"/>
  <c r="C46730" i="1"/>
  <c r="F46730" i="1" s="1"/>
  <c r="C46731" i="1"/>
  <c r="F46731" i="1" s="1"/>
  <c r="C46732" i="1"/>
  <c r="F46732" i="1" s="1"/>
  <c r="C46733" i="1"/>
  <c r="F46733" i="1" s="1"/>
  <c r="C46734" i="1"/>
  <c r="F46734" i="1" s="1"/>
  <c r="C46735" i="1"/>
  <c r="F46735" i="1" s="1"/>
  <c r="C46736" i="1"/>
  <c r="F46736" i="1" s="1"/>
  <c r="C46737" i="1"/>
  <c r="F46737" i="1" s="1"/>
  <c r="C46738" i="1"/>
  <c r="F46738" i="1" s="1"/>
  <c r="C46739" i="1"/>
  <c r="F46739" i="1" s="1"/>
  <c r="C46740" i="1"/>
  <c r="F46740" i="1" s="1"/>
  <c r="C46741" i="1"/>
  <c r="F46741" i="1" s="1"/>
  <c r="C46742" i="1"/>
  <c r="F46742" i="1" s="1"/>
  <c r="C46743" i="1"/>
  <c r="F46743" i="1" s="1"/>
  <c r="C46744" i="1"/>
  <c r="F46744" i="1" s="1"/>
  <c r="C46745" i="1"/>
  <c r="F46745" i="1" s="1"/>
  <c r="C46746" i="1"/>
  <c r="F46746" i="1" s="1"/>
  <c r="C46747" i="1"/>
  <c r="F46747" i="1" s="1"/>
  <c r="C46748" i="1"/>
  <c r="F46748" i="1" s="1"/>
  <c r="C46749" i="1"/>
  <c r="F46749" i="1" s="1"/>
  <c r="C46750" i="1"/>
  <c r="F46750" i="1" s="1"/>
  <c r="C46751" i="1"/>
  <c r="F46751" i="1" s="1"/>
  <c r="C46752" i="1"/>
  <c r="F46752" i="1" s="1"/>
  <c r="C46753" i="1"/>
  <c r="F46753" i="1" s="1"/>
  <c r="C46754" i="1"/>
  <c r="F46754" i="1" s="1"/>
  <c r="C46755" i="1"/>
  <c r="F46755" i="1" s="1"/>
  <c r="C46756" i="1"/>
  <c r="F46756" i="1" s="1"/>
  <c r="C46757" i="1"/>
  <c r="F46757" i="1" s="1"/>
  <c r="C46758" i="1"/>
  <c r="F46758" i="1" s="1"/>
  <c r="C46759" i="1"/>
  <c r="F46759" i="1" s="1"/>
  <c r="C46760" i="1"/>
  <c r="F46760" i="1" s="1"/>
  <c r="C46761" i="1"/>
  <c r="F46761" i="1" s="1"/>
  <c r="C46762" i="1"/>
  <c r="F46762" i="1" s="1"/>
  <c r="C46763" i="1"/>
  <c r="F46763" i="1" s="1"/>
  <c r="C46764" i="1"/>
  <c r="F46764" i="1" s="1"/>
  <c r="C46765" i="1"/>
  <c r="F46765" i="1" s="1"/>
  <c r="C46766" i="1"/>
  <c r="F46766" i="1" s="1"/>
  <c r="C46767" i="1"/>
  <c r="F46767" i="1" s="1"/>
  <c r="C46768" i="1"/>
  <c r="F46768" i="1" s="1"/>
  <c r="C46769" i="1"/>
  <c r="F46769" i="1" s="1"/>
  <c r="C46770" i="1"/>
  <c r="F46770" i="1" s="1"/>
  <c r="C46771" i="1"/>
  <c r="F46771" i="1" s="1"/>
  <c r="C46772" i="1"/>
  <c r="F46772" i="1" s="1"/>
  <c r="C46773" i="1"/>
  <c r="F46773" i="1" s="1"/>
  <c r="C46774" i="1"/>
  <c r="F46774" i="1" s="1"/>
  <c r="C46775" i="1"/>
  <c r="F46775" i="1" s="1"/>
  <c r="C46776" i="1"/>
  <c r="F46776" i="1" s="1"/>
  <c r="C46777" i="1"/>
  <c r="F46777" i="1" s="1"/>
  <c r="C46778" i="1"/>
  <c r="F46778" i="1" s="1"/>
  <c r="C46779" i="1"/>
  <c r="F46779" i="1" s="1"/>
  <c r="C46780" i="1"/>
  <c r="F46780" i="1" s="1"/>
  <c r="C46781" i="1"/>
  <c r="F46781" i="1" s="1"/>
  <c r="C46782" i="1"/>
  <c r="F46782" i="1" s="1"/>
  <c r="C46783" i="1"/>
  <c r="F46783" i="1" s="1"/>
  <c r="C46784" i="1"/>
  <c r="F46784" i="1" s="1"/>
  <c r="C46785" i="1"/>
  <c r="F46785" i="1" s="1"/>
  <c r="C46786" i="1"/>
  <c r="F46786" i="1" s="1"/>
  <c r="C46787" i="1"/>
  <c r="F46787" i="1" s="1"/>
  <c r="C46788" i="1"/>
  <c r="F46788" i="1" s="1"/>
  <c r="C46789" i="1"/>
  <c r="F46789" i="1" s="1"/>
  <c r="C46790" i="1"/>
  <c r="F46790" i="1" s="1"/>
  <c r="C46791" i="1"/>
  <c r="F46791" i="1" s="1"/>
  <c r="C46792" i="1"/>
  <c r="F46792" i="1" s="1"/>
  <c r="C46793" i="1"/>
  <c r="F46793" i="1" s="1"/>
  <c r="C46794" i="1"/>
  <c r="F46794" i="1" s="1"/>
  <c r="C46795" i="1"/>
  <c r="F46795" i="1" s="1"/>
  <c r="C46796" i="1"/>
  <c r="F46796" i="1" s="1"/>
  <c r="C46797" i="1"/>
  <c r="F46797" i="1" s="1"/>
  <c r="C46798" i="1"/>
  <c r="F46798" i="1" s="1"/>
  <c r="C46799" i="1"/>
  <c r="F46799" i="1" s="1"/>
  <c r="C46800" i="1"/>
  <c r="F46800" i="1" s="1"/>
  <c r="C46801" i="1"/>
  <c r="F46801" i="1" s="1"/>
  <c r="C46802" i="1"/>
  <c r="F46802" i="1" s="1"/>
  <c r="C46803" i="1"/>
  <c r="F46803" i="1" s="1"/>
  <c r="C46804" i="1"/>
  <c r="F46804" i="1" s="1"/>
  <c r="C46805" i="1"/>
  <c r="F46805" i="1" s="1"/>
  <c r="C46806" i="1"/>
  <c r="F46806" i="1" s="1"/>
  <c r="C46807" i="1"/>
  <c r="F46807" i="1" s="1"/>
  <c r="C46808" i="1"/>
  <c r="F46808" i="1" s="1"/>
  <c r="C46809" i="1"/>
  <c r="F46809" i="1" s="1"/>
  <c r="C46810" i="1"/>
  <c r="F46810" i="1" s="1"/>
  <c r="C46811" i="1"/>
  <c r="F46811" i="1" s="1"/>
  <c r="C46812" i="1"/>
  <c r="F46812" i="1" s="1"/>
  <c r="C46813" i="1"/>
  <c r="F46813" i="1" s="1"/>
  <c r="C46814" i="1"/>
  <c r="F46814" i="1" s="1"/>
  <c r="C46815" i="1"/>
  <c r="F46815" i="1" s="1"/>
  <c r="C46816" i="1"/>
  <c r="F46816" i="1" s="1"/>
  <c r="C46817" i="1"/>
  <c r="F46817" i="1" s="1"/>
  <c r="C46818" i="1"/>
  <c r="F46818" i="1" s="1"/>
  <c r="C46819" i="1"/>
  <c r="F46819" i="1" s="1"/>
  <c r="C46820" i="1"/>
  <c r="F46820" i="1" s="1"/>
  <c r="C46821" i="1"/>
  <c r="F46821" i="1" s="1"/>
  <c r="C46822" i="1"/>
  <c r="F46822" i="1" s="1"/>
  <c r="C46823" i="1"/>
  <c r="F46823" i="1" s="1"/>
  <c r="C46824" i="1"/>
  <c r="F46824" i="1" s="1"/>
  <c r="C46825" i="1"/>
  <c r="F46825" i="1" s="1"/>
  <c r="C46826" i="1"/>
  <c r="F46826" i="1" s="1"/>
  <c r="C46827" i="1"/>
  <c r="F46827" i="1" s="1"/>
  <c r="C46828" i="1"/>
  <c r="F46828" i="1" s="1"/>
  <c r="C46829" i="1"/>
  <c r="F46829" i="1" s="1"/>
  <c r="C46830" i="1"/>
  <c r="F46830" i="1" s="1"/>
  <c r="C46831" i="1"/>
  <c r="F46831" i="1" s="1"/>
  <c r="C46832" i="1"/>
  <c r="F46832" i="1" s="1"/>
  <c r="C46833" i="1"/>
  <c r="F46833" i="1" s="1"/>
  <c r="C46834" i="1"/>
  <c r="F46834" i="1" s="1"/>
  <c r="C46835" i="1"/>
  <c r="F46835" i="1" s="1"/>
  <c r="C46836" i="1"/>
  <c r="F46836" i="1" s="1"/>
  <c r="C46837" i="1"/>
  <c r="F46837" i="1" s="1"/>
  <c r="C46838" i="1"/>
  <c r="F46838" i="1" s="1"/>
  <c r="C46839" i="1"/>
  <c r="F46839" i="1" s="1"/>
  <c r="C46840" i="1"/>
  <c r="F46840" i="1" s="1"/>
  <c r="C46841" i="1"/>
  <c r="F46841" i="1" s="1"/>
  <c r="C46842" i="1"/>
  <c r="F46842" i="1" s="1"/>
  <c r="C46843" i="1"/>
  <c r="F46843" i="1" s="1"/>
  <c r="C46844" i="1"/>
  <c r="F46844" i="1" s="1"/>
  <c r="C46845" i="1"/>
  <c r="F46845" i="1" s="1"/>
  <c r="C46846" i="1"/>
  <c r="F46846" i="1" s="1"/>
  <c r="C46847" i="1"/>
  <c r="F46847" i="1" s="1"/>
  <c r="C46848" i="1"/>
  <c r="F46848" i="1" s="1"/>
  <c r="C46849" i="1"/>
  <c r="F46849" i="1" s="1"/>
  <c r="C46850" i="1"/>
  <c r="F46850" i="1" s="1"/>
  <c r="C46851" i="1"/>
  <c r="F46851" i="1" s="1"/>
  <c r="C46852" i="1"/>
  <c r="F46852" i="1" s="1"/>
  <c r="C46853" i="1"/>
  <c r="F46853" i="1" s="1"/>
  <c r="C46854" i="1"/>
  <c r="F46854" i="1" s="1"/>
  <c r="C46855" i="1"/>
  <c r="F46855" i="1" s="1"/>
  <c r="C46856" i="1"/>
  <c r="F46856" i="1" s="1"/>
  <c r="C46857" i="1"/>
  <c r="F46857" i="1" s="1"/>
  <c r="C46858" i="1"/>
  <c r="F46858" i="1" s="1"/>
  <c r="C46859" i="1"/>
  <c r="F46859" i="1" s="1"/>
  <c r="C46860" i="1"/>
  <c r="F46860" i="1" s="1"/>
  <c r="C46861" i="1"/>
  <c r="F46861" i="1" s="1"/>
  <c r="C46862" i="1"/>
  <c r="F46862" i="1" s="1"/>
  <c r="C46863" i="1"/>
  <c r="F46863" i="1" s="1"/>
  <c r="C46864" i="1"/>
  <c r="F46864" i="1" s="1"/>
  <c r="C46865" i="1"/>
  <c r="F46865" i="1" s="1"/>
  <c r="C46866" i="1"/>
  <c r="F46866" i="1" s="1"/>
  <c r="C46867" i="1"/>
  <c r="F46867" i="1" s="1"/>
  <c r="C46868" i="1"/>
  <c r="F46868" i="1" s="1"/>
  <c r="C46869" i="1"/>
  <c r="F46869" i="1" s="1"/>
  <c r="C46870" i="1"/>
  <c r="F46870" i="1" s="1"/>
  <c r="C46871" i="1"/>
  <c r="F46871" i="1" s="1"/>
  <c r="C46872" i="1"/>
  <c r="F46872" i="1" s="1"/>
  <c r="C46873" i="1"/>
  <c r="F46873" i="1" s="1"/>
  <c r="C46874" i="1"/>
  <c r="F46874" i="1" s="1"/>
  <c r="C46875" i="1"/>
  <c r="F46875" i="1" s="1"/>
  <c r="C46876" i="1"/>
  <c r="F46876" i="1" s="1"/>
  <c r="C46877" i="1"/>
  <c r="F46877" i="1" s="1"/>
  <c r="C46878" i="1"/>
  <c r="F46878" i="1" s="1"/>
  <c r="C46879" i="1"/>
  <c r="F46879" i="1" s="1"/>
  <c r="C46880" i="1"/>
  <c r="F46880" i="1" s="1"/>
  <c r="C46881" i="1"/>
  <c r="F46881" i="1" s="1"/>
  <c r="C46882" i="1"/>
  <c r="F46882" i="1" s="1"/>
  <c r="C46883" i="1"/>
  <c r="F46883" i="1" s="1"/>
  <c r="C46884" i="1"/>
  <c r="F46884" i="1" s="1"/>
  <c r="C46885" i="1"/>
  <c r="F46885" i="1" s="1"/>
  <c r="C46886" i="1"/>
  <c r="F46886" i="1" s="1"/>
  <c r="C46887" i="1"/>
  <c r="F46887" i="1" s="1"/>
  <c r="C46888" i="1"/>
  <c r="F46888" i="1" s="1"/>
  <c r="C46889" i="1"/>
  <c r="F46889" i="1" s="1"/>
  <c r="C46890" i="1"/>
  <c r="F46890" i="1" s="1"/>
  <c r="C46891" i="1"/>
  <c r="F46891" i="1" s="1"/>
  <c r="C46892" i="1"/>
  <c r="F46892" i="1" s="1"/>
  <c r="C46893" i="1"/>
  <c r="F46893" i="1" s="1"/>
  <c r="C46894" i="1"/>
  <c r="F46894" i="1" s="1"/>
  <c r="C46895" i="1"/>
  <c r="F46895" i="1" s="1"/>
  <c r="C46896" i="1"/>
  <c r="F46896" i="1" s="1"/>
  <c r="C46897" i="1"/>
  <c r="F46897" i="1" s="1"/>
  <c r="C46898" i="1"/>
  <c r="F46898" i="1" s="1"/>
  <c r="C46899" i="1"/>
  <c r="F46899" i="1" s="1"/>
  <c r="C46900" i="1"/>
  <c r="F46900" i="1" s="1"/>
  <c r="C46901" i="1"/>
  <c r="F46901" i="1" s="1"/>
  <c r="C46902" i="1"/>
  <c r="F46902" i="1" s="1"/>
  <c r="C46903" i="1"/>
  <c r="F46903" i="1" s="1"/>
  <c r="C46904" i="1"/>
  <c r="F46904" i="1" s="1"/>
  <c r="C46905" i="1"/>
  <c r="F46905" i="1" s="1"/>
  <c r="C46906" i="1"/>
  <c r="F46906" i="1" s="1"/>
  <c r="C46907" i="1"/>
  <c r="F46907" i="1" s="1"/>
  <c r="C46908" i="1"/>
  <c r="F46908" i="1" s="1"/>
  <c r="C46909" i="1"/>
  <c r="F46909" i="1" s="1"/>
  <c r="C46910" i="1"/>
  <c r="F46910" i="1" s="1"/>
  <c r="C46911" i="1"/>
  <c r="F46911" i="1" s="1"/>
  <c r="C46912" i="1"/>
  <c r="F46912" i="1" s="1"/>
  <c r="C46913" i="1"/>
  <c r="F46913" i="1" s="1"/>
  <c r="C46914" i="1"/>
  <c r="F46914" i="1" s="1"/>
  <c r="C46915" i="1"/>
  <c r="F46915" i="1" s="1"/>
  <c r="C46916" i="1"/>
  <c r="F46916" i="1" s="1"/>
  <c r="C46917" i="1"/>
  <c r="F46917" i="1" s="1"/>
  <c r="C46918" i="1"/>
  <c r="F46918" i="1" s="1"/>
  <c r="C46919" i="1"/>
  <c r="F46919" i="1" s="1"/>
  <c r="C46920" i="1"/>
  <c r="F46920" i="1" s="1"/>
  <c r="C46921" i="1"/>
  <c r="F46921" i="1" s="1"/>
  <c r="C46922" i="1"/>
  <c r="F46922" i="1" s="1"/>
  <c r="C46923" i="1"/>
  <c r="F46923" i="1" s="1"/>
  <c r="C46924" i="1"/>
  <c r="F46924" i="1" s="1"/>
  <c r="C46925" i="1"/>
  <c r="F46925" i="1" s="1"/>
  <c r="C46926" i="1"/>
  <c r="F46926" i="1" s="1"/>
  <c r="C46927" i="1"/>
  <c r="F46927" i="1" s="1"/>
  <c r="C46928" i="1"/>
  <c r="F46928" i="1" s="1"/>
  <c r="C46929" i="1"/>
  <c r="F46929" i="1" s="1"/>
  <c r="C46930" i="1"/>
  <c r="F46930" i="1" s="1"/>
  <c r="C46931" i="1"/>
  <c r="F46931" i="1" s="1"/>
  <c r="C46932" i="1"/>
  <c r="F46932" i="1" s="1"/>
  <c r="C46933" i="1"/>
  <c r="F46933" i="1" s="1"/>
  <c r="C46934" i="1"/>
  <c r="F46934" i="1" s="1"/>
  <c r="C46935" i="1"/>
  <c r="F46935" i="1" s="1"/>
  <c r="C46936" i="1"/>
  <c r="F46936" i="1" s="1"/>
  <c r="C46937" i="1"/>
  <c r="F46937" i="1" s="1"/>
  <c r="C46938" i="1"/>
  <c r="F46938" i="1" s="1"/>
  <c r="C46939" i="1"/>
  <c r="F46939" i="1" s="1"/>
  <c r="C46940" i="1"/>
  <c r="F46940" i="1" s="1"/>
  <c r="C46941" i="1"/>
  <c r="F46941" i="1" s="1"/>
  <c r="C46942" i="1"/>
  <c r="F46942" i="1" s="1"/>
  <c r="C46943" i="1"/>
  <c r="F46943" i="1" s="1"/>
  <c r="C46944" i="1"/>
  <c r="F46944" i="1" s="1"/>
  <c r="C46945" i="1"/>
  <c r="F46945" i="1" s="1"/>
  <c r="C46946" i="1"/>
  <c r="F46946" i="1" s="1"/>
  <c r="C46947" i="1"/>
  <c r="F46947" i="1" s="1"/>
  <c r="C46948" i="1"/>
  <c r="F46948" i="1" s="1"/>
  <c r="C46949" i="1"/>
  <c r="F46949" i="1" s="1"/>
  <c r="C46950" i="1"/>
  <c r="F46950" i="1" s="1"/>
  <c r="C46951" i="1"/>
  <c r="F46951" i="1" s="1"/>
  <c r="C46952" i="1"/>
  <c r="F46952" i="1" s="1"/>
  <c r="C46953" i="1"/>
  <c r="F46953" i="1" s="1"/>
  <c r="C46954" i="1"/>
  <c r="F46954" i="1" s="1"/>
  <c r="C46955" i="1"/>
  <c r="F46955" i="1" s="1"/>
  <c r="C46956" i="1"/>
  <c r="F46956" i="1" s="1"/>
  <c r="C46957" i="1"/>
  <c r="F46957" i="1" s="1"/>
  <c r="C46958" i="1"/>
  <c r="F46958" i="1" s="1"/>
  <c r="C46959" i="1"/>
  <c r="F46959" i="1" s="1"/>
  <c r="C46960" i="1"/>
  <c r="F46960" i="1" s="1"/>
  <c r="C46961" i="1"/>
  <c r="F46961" i="1" s="1"/>
  <c r="C46962" i="1"/>
  <c r="F46962" i="1" s="1"/>
  <c r="C46963" i="1"/>
  <c r="F46963" i="1" s="1"/>
  <c r="C46964" i="1"/>
  <c r="F46964" i="1" s="1"/>
  <c r="C46965" i="1"/>
  <c r="F46965" i="1" s="1"/>
  <c r="C46966" i="1"/>
  <c r="F46966" i="1" s="1"/>
  <c r="C46967" i="1"/>
  <c r="F46967" i="1" s="1"/>
  <c r="C46968" i="1"/>
  <c r="F46968" i="1" s="1"/>
  <c r="C46969" i="1"/>
  <c r="F46969" i="1" s="1"/>
  <c r="C46970" i="1"/>
  <c r="F46970" i="1" s="1"/>
  <c r="C46971" i="1"/>
  <c r="F46971" i="1" s="1"/>
  <c r="C46972" i="1"/>
  <c r="F46972" i="1" s="1"/>
  <c r="C46973" i="1"/>
  <c r="F46973" i="1" s="1"/>
  <c r="C46974" i="1"/>
  <c r="F46974" i="1" s="1"/>
  <c r="C46975" i="1"/>
  <c r="F46975" i="1" s="1"/>
  <c r="C46976" i="1"/>
  <c r="F46976" i="1" s="1"/>
  <c r="C46977" i="1"/>
  <c r="F46977" i="1" s="1"/>
  <c r="C46978" i="1"/>
  <c r="F46978" i="1" s="1"/>
  <c r="C46979" i="1"/>
  <c r="F46979" i="1" s="1"/>
  <c r="C46980" i="1"/>
  <c r="F46980" i="1" s="1"/>
  <c r="C46981" i="1"/>
  <c r="F46981" i="1" s="1"/>
  <c r="C46982" i="1"/>
  <c r="F46982" i="1" s="1"/>
  <c r="C46983" i="1"/>
  <c r="F46983" i="1" s="1"/>
  <c r="C46984" i="1"/>
  <c r="F46984" i="1" s="1"/>
  <c r="C46985" i="1"/>
  <c r="F46985" i="1" s="1"/>
  <c r="C46986" i="1"/>
  <c r="F46986" i="1" s="1"/>
  <c r="C46987" i="1"/>
  <c r="F46987" i="1" s="1"/>
  <c r="C46988" i="1"/>
  <c r="F46988" i="1" s="1"/>
  <c r="C46989" i="1"/>
  <c r="F46989" i="1" s="1"/>
  <c r="C46990" i="1"/>
  <c r="F46990" i="1" s="1"/>
  <c r="C46991" i="1"/>
  <c r="F46991" i="1" s="1"/>
  <c r="C46992" i="1"/>
  <c r="F46992" i="1" s="1"/>
  <c r="C46993" i="1"/>
  <c r="F46993" i="1" s="1"/>
  <c r="C46994" i="1"/>
  <c r="F46994" i="1" s="1"/>
  <c r="C46995" i="1"/>
  <c r="F46995" i="1" s="1"/>
  <c r="C46996" i="1"/>
  <c r="F46996" i="1" s="1"/>
  <c r="C46997" i="1"/>
  <c r="F46997" i="1" s="1"/>
  <c r="C46998" i="1"/>
  <c r="F46998" i="1" s="1"/>
  <c r="C46999" i="1"/>
  <c r="F46999" i="1" s="1"/>
  <c r="C47000" i="1"/>
  <c r="F47000" i="1" s="1"/>
  <c r="C47001" i="1"/>
  <c r="F47001" i="1" s="1"/>
  <c r="C47002" i="1"/>
  <c r="F47002" i="1" s="1"/>
  <c r="C47003" i="1"/>
  <c r="F47003" i="1" s="1"/>
  <c r="C47004" i="1"/>
  <c r="F47004" i="1" s="1"/>
  <c r="C47005" i="1"/>
  <c r="F47005" i="1" s="1"/>
  <c r="C47006" i="1"/>
  <c r="F47006" i="1" s="1"/>
  <c r="C47007" i="1"/>
  <c r="F47007" i="1" s="1"/>
  <c r="C47008" i="1"/>
  <c r="F47008" i="1" s="1"/>
  <c r="C47009" i="1"/>
  <c r="F47009" i="1" s="1"/>
  <c r="C47010" i="1"/>
  <c r="F47010" i="1" s="1"/>
  <c r="C47011" i="1"/>
  <c r="F47011" i="1" s="1"/>
  <c r="C47012" i="1"/>
  <c r="F47012" i="1" s="1"/>
  <c r="C47013" i="1"/>
  <c r="F47013" i="1" s="1"/>
  <c r="C47014" i="1"/>
  <c r="F47014" i="1" s="1"/>
  <c r="C47015" i="1"/>
  <c r="F47015" i="1" s="1"/>
  <c r="C47016" i="1"/>
  <c r="F47016" i="1" s="1"/>
  <c r="C47017" i="1"/>
  <c r="F47017" i="1" s="1"/>
  <c r="C47018" i="1"/>
  <c r="F47018" i="1" s="1"/>
  <c r="C47019" i="1"/>
  <c r="F47019" i="1" s="1"/>
  <c r="C47020" i="1"/>
  <c r="F47020" i="1" s="1"/>
  <c r="C47021" i="1"/>
  <c r="F47021" i="1" s="1"/>
  <c r="C47022" i="1"/>
  <c r="F47022" i="1" s="1"/>
  <c r="C47023" i="1"/>
  <c r="F47023" i="1" s="1"/>
  <c r="C47024" i="1"/>
  <c r="F47024" i="1" s="1"/>
  <c r="C47025" i="1"/>
  <c r="F47025" i="1" s="1"/>
  <c r="C47026" i="1"/>
  <c r="F47026" i="1" s="1"/>
  <c r="C47027" i="1"/>
  <c r="F47027" i="1" s="1"/>
  <c r="C47028" i="1"/>
  <c r="F47028" i="1" s="1"/>
  <c r="C47029" i="1"/>
  <c r="F47029" i="1" s="1"/>
  <c r="C47030" i="1"/>
  <c r="F47030" i="1" s="1"/>
  <c r="C47031" i="1"/>
  <c r="F47031" i="1" s="1"/>
  <c r="C47032" i="1"/>
  <c r="F47032" i="1" s="1"/>
  <c r="C47033" i="1"/>
  <c r="F47033" i="1" s="1"/>
  <c r="C47034" i="1"/>
  <c r="F47034" i="1" s="1"/>
  <c r="C47035" i="1"/>
  <c r="F47035" i="1" s="1"/>
  <c r="C47036" i="1"/>
  <c r="F47036" i="1" s="1"/>
  <c r="C47037" i="1"/>
  <c r="F47037" i="1" s="1"/>
  <c r="C47038" i="1"/>
  <c r="F47038" i="1" s="1"/>
  <c r="C47039" i="1"/>
  <c r="F47039" i="1" s="1"/>
  <c r="C47040" i="1"/>
  <c r="F47040" i="1" s="1"/>
  <c r="C47041" i="1"/>
  <c r="F47041" i="1" s="1"/>
  <c r="C47042" i="1"/>
  <c r="F47042" i="1" s="1"/>
  <c r="C47043" i="1"/>
  <c r="F47043" i="1" s="1"/>
  <c r="C47044" i="1"/>
  <c r="F47044" i="1" s="1"/>
  <c r="C47045" i="1"/>
  <c r="F47045" i="1" s="1"/>
  <c r="C47046" i="1"/>
  <c r="F47046" i="1" s="1"/>
  <c r="C47047" i="1"/>
  <c r="F47047" i="1" s="1"/>
  <c r="C47048" i="1"/>
  <c r="F47048" i="1" s="1"/>
  <c r="C47049" i="1"/>
  <c r="F47049" i="1" s="1"/>
  <c r="C47050" i="1"/>
  <c r="F47050" i="1" s="1"/>
  <c r="C47051" i="1"/>
  <c r="F47051" i="1" s="1"/>
  <c r="C47052" i="1"/>
  <c r="F47052" i="1" s="1"/>
  <c r="C47053" i="1"/>
  <c r="F47053" i="1" s="1"/>
  <c r="C47054" i="1"/>
  <c r="F47054" i="1" s="1"/>
  <c r="C47055" i="1"/>
  <c r="F47055" i="1" s="1"/>
  <c r="C47056" i="1"/>
  <c r="F47056" i="1" s="1"/>
  <c r="C47057" i="1"/>
  <c r="F47057" i="1" s="1"/>
  <c r="C47058" i="1"/>
  <c r="F47058" i="1" s="1"/>
  <c r="C47059" i="1"/>
  <c r="F47059" i="1" s="1"/>
  <c r="C47060" i="1"/>
  <c r="F47060" i="1" s="1"/>
  <c r="C47061" i="1"/>
  <c r="F47061" i="1" s="1"/>
  <c r="C47062" i="1"/>
  <c r="F47062" i="1" s="1"/>
  <c r="C47063" i="1"/>
  <c r="F47063" i="1" s="1"/>
  <c r="C47064" i="1"/>
  <c r="F47064" i="1" s="1"/>
  <c r="C47065" i="1"/>
  <c r="F47065" i="1" s="1"/>
  <c r="C47066" i="1"/>
  <c r="F47066" i="1" s="1"/>
  <c r="C47067" i="1"/>
  <c r="F47067" i="1" s="1"/>
  <c r="C47068" i="1"/>
  <c r="F47068" i="1" s="1"/>
  <c r="C47069" i="1"/>
  <c r="F47069" i="1" s="1"/>
  <c r="C47070" i="1"/>
  <c r="F47070" i="1" s="1"/>
  <c r="C47071" i="1"/>
  <c r="F47071" i="1" s="1"/>
  <c r="C47072" i="1"/>
  <c r="F47072" i="1" s="1"/>
  <c r="C47073" i="1"/>
  <c r="F47073" i="1" s="1"/>
  <c r="C47074" i="1"/>
  <c r="F47074" i="1" s="1"/>
  <c r="C47075" i="1"/>
  <c r="F47075" i="1" s="1"/>
  <c r="C47076" i="1"/>
  <c r="F47076" i="1" s="1"/>
  <c r="C47077" i="1"/>
  <c r="F47077" i="1" s="1"/>
  <c r="C47078" i="1"/>
  <c r="F47078" i="1" s="1"/>
  <c r="C47079" i="1"/>
  <c r="F47079" i="1" s="1"/>
  <c r="C47080" i="1"/>
  <c r="F47080" i="1" s="1"/>
  <c r="C47081" i="1"/>
  <c r="F47081" i="1" s="1"/>
  <c r="C47082" i="1"/>
  <c r="F47082" i="1" s="1"/>
  <c r="C47083" i="1"/>
  <c r="F47083" i="1" s="1"/>
  <c r="C47084" i="1"/>
  <c r="F47084" i="1" s="1"/>
  <c r="C47085" i="1"/>
  <c r="F47085" i="1" s="1"/>
  <c r="C47086" i="1"/>
  <c r="F47086" i="1" s="1"/>
  <c r="C47087" i="1"/>
  <c r="F47087" i="1" s="1"/>
  <c r="C47088" i="1"/>
  <c r="F47088" i="1" s="1"/>
  <c r="C47089" i="1"/>
  <c r="F47089" i="1" s="1"/>
  <c r="C47090" i="1"/>
  <c r="F47090" i="1" s="1"/>
  <c r="C47091" i="1"/>
  <c r="F47091" i="1" s="1"/>
  <c r="C47092" i="1"/>
  <c r="F47092" i="1" s="1"/>
  <c r="C47093" i="1"/>
  <c r="F47093" i="1" s="1"/>
  <c r="C47094" i="1"/>
  <c r="F47094" i="1" s="1"/>
  <c r="C47095" i="1"/>
  <c r="F47095" i="1" s="1"/>
  <c r="C47096" i="1"/>
  <c r="F47096" i="1" s="1"/>
  <c r="C47097" i="1"/>
  <c r="F47097" i="1" s="1"/>
  <c r="C47098" i="1"/>
  <c r="F47098" i="1" s="1"/>
  <c r="C47099" i="1"/>
  <c r="F47099" i="1" s="1"/>
  <c r="C47100" i="1"/>
  <c r="F47100" i="1" s="1"/>
  <c r="C47101" i="1"/>
  <c r="F47101" i="1" s="1"/>
  <c r="C47102" i="1"/>
  <c r="F47102" i="1" s="1"/>
  <c r="C47103" i="1"/>
  <c r="F47103" i="1" s="1"/>
  <c r="C47104" i="1"/>
  <c r="F47104" i="1" s="1"/>
  <c r="C47105" i="1"/>
  <c r="F47105" i="1" s="1"/>
  <c r="C47106" i="1"/>
  <c r="F47106" i="1" s="1"/>
  <c r="C47107" i="1"/>
  <c r="F47107" i="1" s="1"/>
  <c r="C47108" i="1"/>
  <c r="F47108" i="1" s="1"/>
  <c r="C47109" i="1"/>
  <c r="F47109" i="1" s="1"/>
  <c r="C47110" i="1"/>
  <c r="F47110" i="1" s="1"/>
  <c r="C47111" i="1"/>
  <c r="F47111" i="1" s="1"/>
  <c r="C47112" i="1"/>
  <c r="F47112" i="1" s="1"/>
  <c r="C47113" i="1"/>
  <c r="F47113" i="1" s="1"/>
  <c r="C47114" i="1"/>
  <c r="F47114" i="1" s="1"/>
  <c r="C47115" i="1"/>
  <c r="F47115" i="1" s="1"/>
  <c r="C47116" i="1"/>
  <c r="F47116" i="1" s="1"/>
  <c r="C47117" i="1"/>
  <c r="F47117" i="1" s="1"/>
  <c r="C47118" i="1"/>
  <c r="F47118" i="1" s="1"/>
  <c r="C47119" i="1"/>
  <c r="F47119" i="1" s="1"/>
  <c r="C47120" i="1"/>
  <c r="F47120" i="1" s="1"/>
  <c r="C47121" i="1"/>
  <c r="F47121" i="1" s="1"/>
  <c r="C47122" i="1"/>
  <c r="F47122" i="1" s="1"/>
  <c r="C47123" i="1"/>
  <c r="F47123" i="1" s="1"/>
  <c r="C47124" i="1"/>
  <c r="F47124" i="1" s="1"/>
  <c r="C47125" i="1"/>
  <c r="F47125" i="1" s="1"/>
  <c r="C47126" i="1"/>
  <c r="F47126" i="1" s="1"/>
  <c r="C47127" i="1"/>
  <c r="F47127" i="1" s="1"/>
  <c r="C47128" i="1"/>
  <c r="F47128" i="1" s="1"/>
  <c r="C47129" i="1"/>
  <c r="F47129" i="1" s="1"/>
  <c r="C47130" i="1"/>
  <c r="F47130" i="1" s="1"/>
  <c r="C47131" i="1"/>
  <c r="F47131" i="1" s="1"/>
  <c r="C47132" i="1"/>
  <c r="F47132" i="1" s="1"/>
  <c r="C47133" i="1"/>
  <c r="F47133" i="1" s="1"/>
  <c r="C47134" i="1"/>
  <c r="F47134" i="1" s="1"/>
  <c r="C47135" i="1"/>
  <c r="F47135" i="1" s="1"/>
  <c r="C47136" i="1"/>
  <c r="F47136" i="1" s="1"/>
  <c r="C47137" i="1"/>
  <c r="F47137" i="1" s="1"/>
  <c r="C47138" i="1"/>
  <c r="F47138" i="1" s="1"/>
  <c r="C47139" i="1"/>
  <c r="F47139" i="1" s="1"/>
  <c r="C47140" i="1"/>
  <c r="F47140" i="1" s="1"/>
  <c r="C47141" i="1"/>
  <c r="F47141" i="1" s="1"/>
  <c r="C47142" i="1"/>
  <c r="F47142" i="1" s="1"/>
  <c r="C47143" i="1"/>
  <c r="F47143" i="1" s="1"/>
  <c r="C47144" i="1"/>
  <c r="F47144" i="1" s="1"/>
  <c r="C47145" i="1"/>
  <c r="F47145" i="1" s="1"/>
  <c r="C47146" i="1"/>
  <c r="F47146" i="1" s="1"/>
  <c r="C47147" i="1"/>
  <c r="F47147" i="1" s="1"/>
  <c r="C47148" i="1"/>
  <c r="F47148" i="1" s="1"/>
  <c r="C47149" i="1"/>
  <c r="F47149" i="1" s="1"/>
  <c r="C47150" i="1"/>
  <c r="F47150" i="1" s="1"/>
  <c r="C47151" i="1"/>
  <c r="F47151" i="1" s="1"/>
  <c r="C47152" i="1"/>
  <c r="F47152" i="1" s="1"/>
  <c r="C47153" i="1"/>
  <c r="F47153" i="1" s="1"/>
  <c r="C47154" i="1"/>
  <c r="F47154" i="1" s="1"/>
  <c r="C47155" i="1"/>
  <c r="F47155" i="1" s="1"/>
  <c r="C47156" i="1"/>
  <c r="F47156" i="1" s="1"/>
  <c r="C47157" i="1"/>
  <c r="F47157" i="1" s="1"/>
  <c r="C47158" i="1"/>
  <c r="F47158" i="1" s="1"/>
  <c r="C47159" i="1"/>
  <c r="F47159" i="1" s="1"/>
  <c r="C47160" i="1"/>
  <c r="F47160" i="1" s="1"/>
  <c r="C47161" i="1"/>
  <c r="F47161" i="1" s="1"/>
  <c r="C47162" i="1"/>
  <c r="F47162" i="1" s="1"/>
  <c r="C47163" i="1"/>
  <c r="F47163" i="1" s="1"/>
  <c r="C47164" i="1"/>
  <c r="F47164" i="1" s="1"/>
  <c r="C47165" i="1"/>
  <c r="F47165" i="1" s="1"/>
  <c r="C47166" i="1"/>
  <c r="F47166" i="1" s="1"/>
  <c r="C47167" i="1"/>
  <c r="F47167" i="1" s="1"/>
  <c r="C47168" i="1"/>
  <c r="F47168" i="1" s="1"/>
  <c r="C47169" i="1"/>
  <c r="F47169" i="1" s="1"/>
  <c r="C47170" i="1"/>
  <c r="F47170" i="1" s="1"/>
  <c r="C47171" i="1"/>
  <c r="F47171" i="1" s="1"/>
  <c r="C47172" i="1"/>
  <c r="F47172" i="1" s="1"/>
  <c r="C47173" i="1"/>
  <c r="F47173" i="1" s="1"/>
  <c r="C47174" i="1"/>
  <c r="F47174" i="1" s="1"/>
  <c r="C47175" i="1"/>
  <c r="F47175" i="1" s="1"/>
  <c r="C47176" i="1"/>
  <c r="F47176" i="1" s="1"/>
  <c r="C47177" i="1"/>
  <c r="F47177" i="1" s="1"/>
  <c r="C47178" i="1"/>
  <c r="F47178" i="1" s="1"/>
  <c r="C47179" i="1"/>
  <c r="F47179" i="1" s="1"/>
  <c r="C47180" i="1"/>
  <c r="F47180" i="1" s="1"/>
  <c r="C47181" i="1"/>
  <c r="F47181" i="1" s="1"/>
  <c r="C47182" i="1"/>
  <c r="F47182" i="1" s="1"/>
  <c r="C47183" i="1"/>
  <c r="F47183" i="1" s="1"/>
  <c r="C47184" i="1"/>
  <c r="F47184" i="1" s="1"/>
  <c r="C47185" i="1"/>
  <c r="F47185" i="1" s="1"/>
  <c r="C47186" i="1"/>
  <c r="F47186" i="1" s="1"/>
  <c r="C47187" i="1"/>
  <c r="F47187" i="1" s="1"/>
  <c r="C47188" i="1"/>
  <c r="F47188" i="1" s="1"/>
  <c r="C47189" i="1"/>
  <c r="F47189" i="1" s="1"/>
  <c r="C47190" i="1"/>
  <c r="F47190" i="1" s="1"/>
  <c r="C47191" i="1"/>
  <c r="F47191" i="1" s="1"/>
  <c r="C47192" i="1"/>
  <c r="F47192" i="1" s="1"/>
  <c r="C47193" i="1"/>
  <c r="F47193" i="1" s="1"/>
  <c r="C47194" i="1"/>
  <c r="F47194" i="1" s="1"/>
  <c r="C47195" i="1"/>
  <c r="F47195" i="1" s="1"/>
  <c r="C47196" i="1"/>
  <c r="F47196" i="1" s="1"/>
  <c r="C47197" i="1"/>
  <c r="F47197" i="1" s="1"/>
  <c r="C47198" i="1"/>
  <c r="F47198" i="1" s="1"/>
  <c r="C47199" i="1"/>
  <c r="F47199" i="1" s="1"/>
  <c r="C47200" i="1"/>
  <c r="F47200" i="1" s="1"/>
  <c r="C47201" i="1"/>
  <c r="F47201" i="1" s="1"/>
  <c r="C47202" i="1"/>
  <c r="F47202" i="1" s="1"/>
  <c r="C47203" i="1"/>
  <c r="F47203" i="1" s="1"/>
  <c r="C47204" i="1"/>
  <c r="F47204" i="1" s="1"/>
  <c r="C47205" i="1"/>
  <c r="F47205" i="1" s="1"/>
  <c r="C47206" i="1"/>
  <c r="F47206" i="1" s="1"/>
  <c r="C47207" i="1"/>
  <c r="F47207" i="1" s="1"/>
  <c r="C47208" i="1"/>
  <c r="F47208" i="1" s="1"/>
  <c r="C47209" i="1"/>
  <c r="F47209" i="1" s="1"/>
  <c r="C47210" i="1"/>
  <c r="F47210" i="1" s="1"/>
  <c r="C47211" i="1"/>
  <c r="F47211" i="1" s="1"/>
  <c r="C47212" i="1"/>
  <c r="F47212" i="1" s="1"/>
  <c r="C47213" i="1"/>
  <c r="F47213" i="1" s="1"/>
  <c r="C47214" i="1"/>
  <c r="F47214" i="1" s="1"/>
  <c r="C47215" i="1"/>
  <c r="F47215" i="1" s="1"/>
  <c r="C47216" i="1"/>
  <c r="F47216" i="1" s="1"/>
  <c r="C47217" i="1"/>
  <c r="F47217" i="1" s="1"/>
  <c r="C47218" i="1"/>
  <c r="F47218" i="1" s="1"/>
  <c r="C47219" i="1"/>
  <c r="F47219" i="1" s="1"/>
  <c r="C47220" i="1"/>
  <c r="F47220" i="1" s="1"/>
  <c r="C47221" i="1"/>
  <c r="F47221" i="1" s="1"/>
  <c r="C47222" i="1"/>
  <c r="F47222" i="1" s="1"/>
  <c r="C47223" i="1"/>
  <c r="F47223" i="1" s="1"/>
  <c r="C47224" i="1"/>
  <c r="F47224" i="1" s="1"/>
  <c r="C47225" i="1"/>
  <c r="F47225" i="1" s="1"/>
  <c r="C47226" i="1"/>
  <c r="F47226" i="1" s="1"/>
  <c r="C47227" i="1"/>
  <c r="F47227" i="1" s="1"/>
  <c r="C47228" i="1"/>
  <c r="F47228" i="1" s="1"/>
  <c r="C47229" i="1"/>
  <c r="F47229" i="1" s="1"/>
  <c r="C47230" i="1"/>
  <c r="F47230" i="1" s="1"/>
  <c r="C47231" i="1"/>
  <c r="F47231" i="1" s="1"/>
  <c r="C47232" i="1"/>
  <c r="F47232" i="1" s="1"/>
  <c r="C47233" i="1"/>
  <c r="F47233" i="1" s="1"/>
  <c r="C47234" i="1"/>
  <c r="F47234" i="1" s="1"/>
  <c r="C47235" i="1"/>
  <c r="F47235" i="1" s="1"/>
  <c r="C47236" i="1"/>
  <c r="F47236" i="1" s="1"/>
  <c r="C47237" i="1"/>
  <c r="F47237" i="1" s="1"/>
  <c r="C47238" i="1"/>
  <c r="F47238" i="1" s="1"/>
  <c r="C47239" i="1"/>
  <c r="F47239" i="1" s="1"/>
  <c r="C47240" i="1"/>
  <c r="F47240" i="1" s="1"/>
  <c r="C47241" i="1"/>
  <c r="F47241" i="1" s="1"/>
  <c r="C47242" i="1"/>
  <c r="F47242" i="1" s="1"/>
  <c r="C47243" i="1"/>
  <c r="F47243" i="1" s="1"/>
  <c r="C47244" i="1"/>
  <c r="F47244" i="1" s="1"/>
  <c r="C47245" i="1"/>
  <c r="F47245" i="1" s="1"/>
  <c r="C47246" i="1"/>
  <c r="F47246" i="1" s="1"/>
  <c r="C47247" i="1"/>
  <c r="F47247" i="1" s="1"/>
  <c r="C47248" i="1"/>
  <c r="F47248" i="1" s="1"/>
  <c r="C47249" i="1"/>
  <c r="F47249" i="1" s="1"/>
  <c r="C47250" i="1"/>
  <c r="F47250" i="1" s="1"/>
  <c r="C47251" i="1"/>
  <c r="F47251" i="1" s="1"/>
  <c r="C47252" i="1"/>
  <c r="F47252" i="1" s="1"/>
  <c r="C47253" i="1"/>
  <c r="F47253" i="1" s="1"/>
  <c r="C47254" i="1"/>
  <c r="F47254" i="1" s="1"/>
  <c r="C47255" i="1"/>
  <c r="F47255" i="1" s="1"/>
  <c r="C47256" i="1"/>
  <c r="F47256" i="1" s="1"/>
  <c r="C47257" i="1"/>
  <c r="F47257" i="1" s="1"/>
  <c r="C47258" i="1"/>
  <c r="F47258" i="1" s="1"/>
  <c r="C47259" i="1"/>
  <c r="F47259" i="1" s="1"/>
  <c r="C47260" i="1"/>
  <c r="F47260" i="1" s="1"/>
  <c r="C47261" i="1"/>
  <c r="F47261" i="1" s="1"/>
  <c r="C47262" i="1"/>
  <c r="F47262" i="1" s="1"/>
  <c r="C47263" i="1"/>
  <c r="F47263" i="1" s="1"/>
  <c r="C47264" i="1"/>
  <c r="F47264" i="1" s="1"/>
  <c r="C47265" i="1"/>
  <c r="F47265" i="1" s="1"/>
  <c r="C47266" i="1"/>
  <c r="F47266" i="1" s="1"/>
  <c r="C47267" i="1"/>
  <c r="F47267" i="1" s="1"/>
  <c r="C47268" i="1"/>
  <c r="F47268" i="1" s="1"/>
  <c r="C47269" i="1"/>
  <c r="F47269" i="1" s="1"/>
  <c r="C47270" i="1"/>
  <c r="F47270" i="1" s="1"/>
  <c r="C47271" i="1"/>
  <c r="F47271" i="1" s="1"/>
  <c r="C47272" i="1"/>
  <c r="F47272" i="1" s="1"/>
  <c r="C47273" i="1"/>
  <c r="F47273" i="1" s="1"/>
  <c r="C47274" i="1"/>
  <c r="F47274" i="1" s="1"/>
  <c r="C47275" i="1"/>
  <c r="F47275" i="1" s="1"/>
  <c r="C47276" i="1"/>
  <c r="F47276" i="1" s="1"/>
  <c r="C47277" i="1"/>
  <c r="F47277" i="1" s="1"/>
  <c r="C47278" i="1"/>
  <c r="F47278" i="1" s="1"/>
  <c r="C47279" i="1"/>
  <c r="F47279" i="1" s="1"/>
  <c r="C47280" i="1"/>
  <c r="F47280" i="1" s="1"/>
  <c r="C47281" i="1"/>
  <c r="F47281" i="1" s="1"/>
  <c r="C47282" i="1"/>
  <c r="F47282" i="1" s="1"/>
  <c r="C47283" i="1"/>
  <c r="F47283" i="1" s="1"/>
  <c r="C47284" i="1"/>
  <c r="F47284" i="1" s="1"/>
  <c r="C47285" i="1"/>
  <c r="F47285" i="1" s="1"/>
  <c r="C47286" i="1"/>
  <c r="F47286" i="1" s="1"/>
  <c r="C47287" i="1"/>
  <c r="F47287" i="1" s="1"/>
  <c r="C47288" i="1"/>
  <c r="F47288" i="1" s="1"/>
  <c r="C47289" i="1"/>
  <c r="F47289" i="1" s="1"/>
  <c r="C47290" i="1"/>
  <c r="F47290" i="1" s="1"/>
  <c r="C47291" i="1"/>
  <c r="F47291" i="1" s="1"/>
  <c r="C47292" i="1"/>
  <c r="F47292" i="1" s="1"/>
  <c r="C47293" i="1"/>
  <c r="F47293" i="1" s="1"/>
  <c r="C47294" i="1"/>
  <c r="F47294" i="1" s="1"/>
  <c r="C47295" i="1"/>
  <c r="F47295" i="1" s="1"/>
  <c r="C47296" i="1"/>
  <c r="F47296" i="1" s="1"/>
  <c r="C47297" i="1"/>
  <c r="F47297" i="1" s="1"/>
  <c r="C47298" i="1"/>
  <c r="F47298" i="1" s="1"/>
  <c r="C47299" i="1"/>
  <c r="F47299" i="1" s="1"/>
  <c r="C47300" i="1"/>
  <c r="F47300" i="1" s="1"/>
  <c r="C47301" i="1"/>
  <c r="F47301" i="1" s="1"/>
  <c r="C47302" i="1"/>
  <c r="F47302" i="1" s="1"/>
  <c r="C47303" i="1"/>
  <c r="F47303" i="1" s="1"/>
  <c r="C47304" i="1"/>
  <c r="F47304" i="1" s="1"/>
  <c r="C47305" i="1"/>
  <c r="F47305" i="1" s="1"/>
  <c r="C47306" i="1"/>
  <c r="F47306" i="1" s="1"/>
  <c r="C47307" i="1"/>
  <c r="F47307" i="1" s="1"/>
  <c r="C47308" i="1"/>
  <c r="F47308" i="1" s="1"/>
  <c r="C47309" i="1"/>
  <c r="F47309" i="1" s="1"/>
  <c r="C47310" i="1"/>
  <c r="F47310" i="1" s="1"/>
  <c r="C47311" i="1"/>
  <c r="F47311" i="1" s="1"/>
  <c r="C47312" i="1"/>
  <c r="F47312" i="1" s="1"/>
  <c r="C47313" i="1"/>
  <c r="F47313" i="1" s="1"/>
  <c r="C47314" i="1"/>
  <c r="F47314" i="1" s="1"/>
  <c r="C47315" i="1"/>
  <c r="F47315" i="1" s="1"/>
  <c r="C47316" i="1"/>
  <c r="F47316" i="1" s="1"/>
  <c r="C47317" i="1"/>
  <c r="F47317" i="1" s="1"/>
  <c r="C47318" i="1"/>
  <c r="F47318" i="1" s="1"/>
  <c r="C47319" i="1"/>
  <c r="F47319" i="1" s="1"/>
  <c r="C47320" i="1"/>
  <c r="F47320" i="1" s="1"/>
  <c r="C47321" i="1"/>
  <c r="F47321" i="1" s="1"/>
  <c r="C47322" i="1"/>
  <c r="F47322" i="1" s="1"/>
  <c r="C47323" i="1"/>
  <c r="F47323" i="1" s="1"/>
  <c r="C47324" i="1"/>
  <c r="F47324" i="1" s="1"/>
  <c r="C47325" i="1"/>
  <c r="F47325" i="1" s="1"/>
  <c r="C47326" i="1"/>
  <c r="F47326" i="1" s="1"/>
  <c r="C47327" i="1"/>
  <c r="F47327" i="1" s="1"/>
  <c r="C47328" i="1"/>
  <c r="F47328" i="1" s="1"/>
  <c r="C47329" i="1"/>
  <c r="F47329" i="1" s="1"/>
  <c r="C47330" i="1"/>
  <c r="F47330" i="1" s="1"/>
  <c r="C47331" i="1"/>
  <c r="F47331" i="1" s="1"/>
  <c r="C47332" i="1"/>
  <c r="F47332" i="1" s="1"/>
  <c r="C47333" i="1"/>
  <c r="F47333" i="1" s="1"/>
  <c r="C47334" i="1"/>
  <c r="F47334" i="1" s="1"/>
  <c r="C47335" i="1"/>
  <c r="F47335" i="1" s="1"/>
  <c r="C47336" i="1"/>
  <c r="F47336" i="1" s="1"/>
  <c r="C47337" i="1"/>
  <c r="F47337" i="1" s="1"/>
  <c r="C47338" i="1"/>
  <c r="F47338" i="1" s="1"/>
  <c r="C47339" i="1"/>
  <c r="F47339" i="1" s="1"/>
  <c r="C47340" i="1"/>
  <c r="F47340" i="1" s="1"/>
  <c r="C47341" i="1"/>
  <c r="F47341" i="1" s="1"/>
  <c r="C47342" i="1"/>
  <c r="F47342" i="1" s="1"/>
  <c r="C47343" i="1"/>
  <c r="F47343" i="1" s="1"/>
  <c r="C47344" i="1"/>
  <c r="F47344" i="1" s="1"/>
  <c r="C47345" i="1"/>
  <c r="F47345" i="1" s="1"/>
  <c r="C47346" i="1"/>
  <c r="F47346" i="1" s="1"/>
  <c r="C47347" i="1"/>
  <c r="F47347" i="1" s="1"/>
  <c r="C47348" i="1"/>
  <c r="F47348" i="1" s="1"/>
  <c r="C47349" i="1"/>
  <c r="F47349" i="1" s="1"/>
  <c r="C47350" i="1"/>
  <c r="F47350" i="1" s="1"/>
  <c r="C47351" i="1"/>
  <c r="F47351" i="1" s="1"/>
  <c r="C47352" i="1"/>
  <c r="F47352" i="1" s="1"/>
  <c r="C47353" i="1"/>
  <c r="F47353" i="1" s="1"/>
  <c r="C47354" i="1"/>
  <c r="F47354" i="1" s="1"/>
  <c r="C47355" i="1"/>
  <c r="F47355" i="1" s="1"/>
  <c r="C47356" i="1"/>
  <c r="F47356" i="1" s="1"/>
  <c r="C47357" i="1"/>
  <c r="F47357" i="1" s="1"/>
  <c r="C47358" i="1"/>
  <c r="F47358" i="1" s="1"/>
  <c r="C47359" i="1"/>
  <c r="F47359" i="1" s="1"/>
  <c r="C47360" i="1"/>
  <c r="F47360" i="1" s="1"/>
  <c r="C47361" i="1"/>
  <c r="F47361" i="1" s="1"/>
  <c r="C47362" i="1"/>
  <c r="F47362" i="1" s="1"/>
  <c r="C47363" i="1"/>
  <c r="F47363" i="1" s="1"/>
  <c r="C47364" i="1"/>
  <c r="F47364" i="1" s="1"/>
  <c r="C47365" i="1"/>
  <c r="F47365" i="1" s="1"/>
  <c r="C47366" i="1"/>
  <c r="F47366" i="1" s="1"/>
  <c r="C47367" i="1"/>
  <c r="F47367" i="1" s="1"/>
  <c r="C47368" i="1"/>
  <c r="F47368" i="1" s="1"/>
  <c r="C47369" i="1"/>
  <c r="F47369" i="1" s="1"/>
  <c r="C47370" i="1"/>
  <c r="F47370" i="1" s="1"/>
  <c r="C47371" i="1"/>
  <c r="F47371" i="1" s="1"/>
  <c r="C47372" i="1"/>
  <c r="F47372" i="1" s="1"/>
  <c r="C47373" i="1"/>
  <c r="F47373" i="1" s="1"/>
  <c r="C47374" i="1"/>
  <c r="F47374" i="1" s="1"/>
  <c r="C47375" i="1"/>
  <c r="F47375" i="1" s="1"/>
  <c r="C47376" i="1"/>
  <c r="F47376" i="1" s="1"/>
  <c r="C47377" i="1"/>
  <c r="F47377" i="1" s="1"/>
  <c r="C47378" i="1"/>
  <c r="F47378" i="1" s="1"/>
  <c r="C47379" i="1"/>
  <c r="F47379" i="1" s="1"/>
  <c r="C47380" i="1"/>
  <c r="F47380" i="1" s="1"/>
  <c r="C47381" i="1"/>
  <c r="F47381" i="1" s="1"/>
  <c r="C47382" i="1"/>
  <c r="F47382" i="1" s="1"/>
  <c r="C47383" i="1"/>
  <c r="F47383" i="1" s="1"/>
  <c r="C47384" i="1"/>
  <c r="F47384" i="1" s="1"/>
  <c r="C47385" i="1"/>
  <c r="F47385" i="1" s="1"/>
  <c r="C47386" i="1"/>
  <c r="F47386" i="1" s="1"/>
  <c r="C47387" i="1"/>
  <c r="F47387" i="1" s="1"/>
  <c r="C47388" i="1"/>
  <c r="F47388" i="1" s="1"/>
  <c r="C47389" i="1"/>
  <c r="F47389" i="1" s="1"/>
  <c r="C47390" i="1"/>
  <c r="F47390" i="1" s="1"/>
  <c r="C47391" i="1"/>
  <c r="F47391" i="1" s="1"/>
  <c r="C47392" i="1"/>
  <c r="F47392" i="1" s="1"/>
  <c r="C47393" i="1"/>
  <c r="F47393" i="1" s="1"/>
  <c r="C47394" i="1"/>
  <c r="F47394" i="1" s="1"/>
  <c r="C47395" i="1"/>
  <c r="F47395" i="1" s="1"/>
  <c r="C47396" i="1"/>
  <c r="F47396" i="1" s="1"/>
  <c r="C47397" i="1"/>
  <c r="F47397" i="1" s="1"/>
  <c r="C47398" i="1"/>
  <c r="F47398" i="1" s="1"/>
  <c r="C47399" i="1"/>
  <c r="F47399" i="1" s="1"/>
  <c r="C47400" i="1"/>
  <c r="F47400" i="1" s="1"/>
  <c r="C47401" i="1"/>
  <c r="F47401" i="1" s="1"/>
  <c r="C47402" i="1"/>
  <c r="F47402" i="1" s="1"/>
  <c r="C47403" i="1"/>
  <c r="F47403" i="1" s="1"/>
  <c r="C47404" i="1"/>
  <c r="F47404" i="1" s="1"/>
  <c r="C47405" i="1"/>
  <c r="F47405" i="1" s="1"/>
  <c r="C47406" i="1"/>
  <c r="F47406" i="1" s="1"/>
  <c r="C47407" i="1"/>
  <c r="F47407" i="1" s="1"/>
  <c r="C47408" i="1"/>
  <c r="F47408" i="1" s="1"/>
  <c r="C47409" i="1"/>
  <c r="F47409" i="1" s="1"/>
  <c r="C47410" i="1"/>
  <c r="F47410" i="1" s="1"/>
  <c r="C47411" i="1"/>
  <c r="F47411" i="1" s="1"/>
  <c r="C47412" i="1"/>
  <c r="F47412" i="1" s="1"/>
  <c r="C47413" i="1"/>
  <c r="F47413" i="1" s="1"/>
  <c r="C47414" i="1"/>
  <c r="F47414" i="1" s="1"/>
  <c r="C47415" i="1"/>
  <c r="F47415" i="1" s="1"/>
  <c r="C47416" i="1"/>
  <c r="F47416" i="1" s="1"/>
  <c r="C47417" i="1"/>
  <c r="F47417" i="1" s="1"/>
  <c r="C47418" i="1"/>
  <c r="F47418" i="1" s="1"/>
  <c r="C47419" i="1"/>
  <c r="F47419" i="1" s="1"/>
  <c r="C47420" i="1"/>
  <c r="F47420" i="1" s="1"/>
  <c r="C47421" i="1"/>
  <c r="F47421" i="1" s="1"/>
  <c r="C47422" i="1"/>
  <c r="F47422" i="1" s="1"/>
  <c r="C47423" i="1"/>
  <c r="F47423" i="1" s="1"/>
  <c r="C47424" i="1"/>
  <c r="F47424" i="1" s="1"/>
  <c r="C47425" i="1"/>
  <c r="F47425" i="1" s="1"/>
  <c r="C47426" i="1"/>
  <c r="F47426" i="1" s="1"/>
  <c r="C47427" i="1"/>
  <c r="F47427" i="1" s="1"/>
  <c r="C47428" i="1"/>
  <c r="F47428" i="1" s="1"/>
  <c r="C47429" i="1"/>
  <c r="F47429" i="1" s="1"/>
  <c r="C47430" i="1"/>
  <c r="F47430" i="1" s="1"/>
  <c r="C47431" i="1"/>
  <c r="F47431" i="1" s="1"/>
  <c r="C47432" i="1"/>
  <c r="F47432" i="1" s="1"/>
  <c r="C47433" i="1"/>
  <c r="F47433" i="1" s="1"/>
  <c r="C47434" i="1"/>
  <c r="F47434" i="1" s="1"/>
  <c r="C47435" i="1"/>
  <c r="F47435" i="1" s="1"/>
  <c r="C47436" i="1"/>
  <c r="F47436" i="1" s="1"/>
  <c r="C47437" i="1"/>
  <c r="F47437" i="1" s="1"/>
  <c r="C47438" i="1"/>
  <c r="F47438" i="1" s="1"/>
  <c r="C47439" i="1"/>
  <c r="F47439" i="1" s="1"/>
  <c r="C47440" i="1"/>
  <c r="F47440" i="1" s="1"/>
  <c r="C47441" i="1"/>
  <c r="F47441" i="1" s="1"/>
  <c r="C47442" i="1"/>
  <c r="F47442" i="1" s="1"/>
  <c r="C47443" i="1"/>
  <c r="F47443" i="1" s="1"/>
  <c r="C47444" i="1"/>
  <c r="F47444" i="1" s="1"/>
  <c r="C47445" i="1"/>
  <c r="F47445" i="1" s="1"/>
  <c r="C47446" i="1"/>
  <c r="F47446" i="1" s="1"/>
  <c r="C47447" i="1"/>
  <c r="F47447" i="1" s="1"/>
  <c r="C47448" i="1"/>
  <c r="F47448" i="1" s="1"/>
  <c r="C47449" i="1"/>
  <c r="F47449" i="1" s="1"/>
  <c r="C47450" i="1"/>
  <c r="F47450" i="1" s="1"/>
  <c r="C47451" i="1"/>
  <c r="F47451" i="1" s="1"/>
  <c r="C47452" i="1"/>
  <c r="F47452" i="1" s="1"/>
  <c r="C47453" i="1"/>
  <c r="F47453" i="1" s="1"/>
  <c r="C47454" i="1"/>
  <c r="F47454" i="1" s="1"/>
  <c r="C47455" i="1"/>
  <c r="F47455" i="1" s="1"/>
  <c r="C47456" i="1"/>
  <c r="F47456" i="1" s="1"/>
  <c r="C47457" i="1"/>
  <c r="F47457" i="1" s="1"/>
  <c r="C47458" i="1"/>
  <c r="F47458" i="1" s="1"/>
  <c r="C47459" i="1"/>
  <c r="F47459" i="1" s="1"/>
  <c r="C47460" i="1"/>
  <c r="F47460" i="1" s="1"/>
  <c r="C47461" i="1"/>
  <c r="F47461" i="1" s="1"/>
  <c r="C47462" i="1"/>
  <c r="F47462" i="1" s="1"/>
  <c r="C47463" i="1"/>
  <c r="F47463" i="1" s="1"/>
  <c r="C47464" i="1"/>
  <c r="F47464" i="1" s="1"/>
  <c r="C47465" i="1"/>
  <c r="F47465" i="1" s="1"/>
  <c r="C47466" i="1"/>
  <c r="F47466" i="1" s="1"/>
  <c r="C47467" i="1"/>
  <c r="F47467" i="1" s="1"/>
  <c r="C47468" i="1"/>
  <c r="F47468" i="1" s="1"/>
  <c r="C47469" i="1"/>
  <c r="F47469" i="1" s="1"/>
  <c r="C47470" i="1"/>
  <c r="F47470" i="1" s="1"/>
  <c r="C47471" i="1"/>
  <c r="F47471" i="1" s="1"/>
  <c r="C47472" i="1"/>
  <c r="F47472" i="1" s="1"/>
  <c r="C47473" i="1"/>
  <c r="F47473" i="1" s="1"/>
  <c r="C47474" i="1"/>
  <c r="F47474" i="1" s="1"/>
  <c r="C47475" i="1"/>
  <c r="F47475" i="1" s="1"/>
  <c r="C47476" i="1"/>
  <c r="F47476" i="1" s="1"/>
  <c r="C47477" i="1"/>
  <c r="F47477" i="1" s="1"/>
  <c r="C47478" i="1"/>
  <c r="F47478" i="1" s="1"/>
  <c r="C47479" i="1"/>
  <c r="F47479" i="1" s="1"/>
  <c r="C47480" i="1"/>
  <c r="F47480" i="1" s="1"/>
  <c r="C47481" i="1"/>
  <c r="F47481" i="1" s="1"/>
  <c r="C47482" i="1"/>
  <c r="F47482" i="1" s="1"/>
  <c r="C47483" i="1"/>
  <c r="F47483" i="1" s="1"/>
  <c r="C47484" i="1"/>
  <c r="F47484" i="1" s="1"/>
  <c r="C47485" i="1"/>
  <c r="F47485" i="1" s="1"/>
  <c r="C47486" i="1"/>
  <c r="F47486" i="1" s="1"/>
  <c r="C47487" i="1"/>
  <c r="F47487" i="1" s="1"/>
  <c r="C47488" i="1"/>
  <c r="F47488" i="1" s="1"/>
  <c r="C47489" i="1"/>
  <c r="F47489" i="1" s="1"/>
  <c r="C47490" i="1"/>
  <c r="F47490" i="1" s="1"/>
  <c r="C47491" i="1"/>
  <c r="F47491" i="1" s="1"/>
  <c r="C47492" i="1"/>
  <c r="F47492" i="1" s="1"/>
  <c r="C47493" i="1"/>
  <c r="F47493" i="1" s="1"/>
  <c r="C47494" i="1"/>
  <c r="F47494" i="1" s="1"/>
  <c r="C47495" i="1"/>
  <c r="F47495" i="1" s="1"/>
  <c r="C47496" i="1"/>
  <c r="F47496" i="1" s="1"/>
  <c r="C47497" i="1"/>
  <c r="F47497" i="1" s="1"/>
  <c r="C47498" i="1"/>
  <c r="F47498" i="1" s="1"/>
  <c r="C47499" i="1"/>
  <c r="F47499" i="1" s="1"/>
  <c r="C47500" i="1"/>
  <c r="F47500" i="1" s="1"/>
  <c r="C47501" i="1"/>
  <c r="F47501" i="1" s="1"/>
  <c r="C47502" i="1"/>
  <c r="F47502" i="1" s="1"/>
  <c r="C47503" i="1"/>
  <c r="F47503" i="1" s="1"/>
  <c r="C47504" i="1"/>
  <c r="F47504" i="1" s="1"/>
  <c r="C47505" i="1"/>
  <c r="F47505" i="1" s="1"/>
  <c r="C47506" i="1"/>
  <c r="F47506" i="1" s="1"/>
  <c r="C47507" i="1"/>
  <c r="F47507" i="1" s="1"/>
  <c r="C47508" i="1"/>
  <c r="F47508" i="1" s="1"/>
  <c r="C47509" i="1"/>
  <c r="F47509" i="1" s="1"/>
  <c r="C47510" i="1"/>
  <c r="F47510" i="1" s="1"/>
  <c r="C47511" i="1"/>
  <c r="F47511" i="1" s="1"/>
  <c r="C47512" i="1"/>
  <c r="F47512" i="1" s="1"/>
  <c r="C47513" i="1"/>
  <c r="F47513" i="1" s="1"/>
  <c r="C47514" i="1"/>
  <c r="F47514" i="1" s="1"/>
  <c r="C47515" i="1"/>
  <c r="F47515" i="1" s="1"/>
  <c r="C47516" i="1"/>
  <c r="F47516" i="1" s="1"/>
  <c r="C47517" i="1"/>
  <c r="F47517" i="1" s="1"/>
  <c r="C47518" i="1"/>
  <c r="F47518" i="1" s="1"/>
  <c r="C47519" i="1"/>
  <c r="F47519" i="1" s="1"/>
  <c r="C47520" i="1"/>
  <c r="F47520" i="1" s="1"/>
  <c r="C47521" i="1"/>
  <c r="F47521" i="1" s="1"/>
  <c r="C47522" i="1"/>
  <c r="F47522" i="1" s="1"/>
  <c r="C47523" i="1"/>
  <c r="F47523" i="1" s="1"/>
  <c r="C47524" i="1"/>
  <c r="F47524" i="1" s="1"/>
  <c r="C47525" i="1"/>
  <c r="F47525" i="1" s="1"/>
  <c r="C47526" i="1"/>
  <c r="F47526" i="1" s="1"/>
  <c r="C47527" i="1"/>
  <c r="F47527" i="1" s="1"/>
  <c r="C47528" i="1"/>
  <c r="F47528" i="1" s="1"/>
  <c r="C47529" i="1"/>
  <c r="F47529" i="1" s="1"/>
  <c r="C47530" i="1"/>
  <c r="F47530" i="1" s="1"/>
  <c r="C47531" i="1"/>
  <c r="F47531" i="1" s="1"/>
  <c r="C47532" i="1"/>
  <c r="F47532" i="1" s="1"/>
  <c r="C47533" i="1"/>
  <c r="F47533" i="1" s="1"/>
  <c r="C47534" i="1"/>
  <c r="F47534" i="1" s="1"/>
  <c r="C47535" i="1"/>
  <c r="F47535" i="1" s="1"/>
  <c r="C47536" i="1"/>
  <c r="F47536" i="1" s="1"/>
  <c r="C47537" i="1"/>
  <c r="F47537" i="1" s="1"/>
  <c r="C47538" i="1"/>
  <c r="F47538" i="1" s="1"/>
  <c r="C47539" i="1"/>
  <c r="F47539" i="1" s="1"/>
  <c r="C47540" i="1"/>
  <c r="F47540" i="1" s="1"/>
  <c r="C47541" i="1"/>
  <c r="F47541" i="1" s="1"/>
  <c r="C47542" i="1"/>
  <c r="F47542" i="1" s="1"/>
  <c r="C47543" i="1"/>
  <c r="F47543" i="1" s="1"/>
  <c r="C47544" i="1"/>
  <c r="F47544" i="1" s="1"/>
  <c r="C47545" i="1"/>
  <c r="F47545" i="1" s="1"/>
  <c r="C47546" i="1"/>
  <c r="F47546" i="1" s="1"/>
  <c r="C47547" i="1"/>
  <c r="F47547" i="1" s="1"/>
  <c r="C47548" i="1"/>
  <c r="F47548" i="1" s="1"/>
  <c r="C47549" i="1"/>
  <c r="F47549" i="1" s="1"/>
  <c r="C47550" i="1"/>
  <c r="F47550" i="1" s="1"/>
  <c r="C47551" i="1"/>
  <c r="F47551" i="1" s="1"/>
  <c r="C47552" i="1"/>
  <c r="F47552" i="1" s="1"/>
  <c r="C47553" i="1"/>
  <c r="F47553" i="1" s="1"/>
  <c r="C47554" i="1"/>
  <c r="F47554" i="1" s="1"/>
  <c r="C47555" i="1"/>
  <c r="F47555" i="1" s="1"/>
  <c r="C47556" i="1"/>
  <c r="F47556" i="1" s="1"/>
  <c r="C47557" i="1"/>
  <c r="F47557" i="1" s="1"/>
  <c r="C47558" i="1"/>
  <c r="F47558" i="1" s="1"/>
  <c r="C47559" i="1"/>
  <c r="F47559" i="1" s="1"/>
  <c r="C47560" i="1"/>
  <c r="F47560" i="1" s="1"/>
  <c r="C47561" i="1"/>
  <c r="F47561" i="1" s="1"/>
  <c r="C47562" i="1"/>
  <c r="F47562" i="1" s="1"/>
  <c r="C47563" i="1"/>
  <c r="F47563" i="1" s="1"/>
  <c r="C47564" i="1"/>
  <c r="F47564" i="1" s="1"/>
  <c r="C47565" i="1"/>
  <c r="F47565" i="1" s="1"/>
  <c r="C47566" i="1"/>
  <c r="F47566" i="1" s="1"/>
  <c r="C47567" i="1"/>
  <c r="F47567" i="1" s="1"/>
  <c r="C47568" i="1"/>
  <c r="F47568" i="1" s="1"/>
  <c r="C47569" i="1"/>
  <c r="F47569" i="1" s="1"/>
  <c r="C47570" i="1"/>
  <c r="F47570" i="1" s="1"/>
  <c r="C47571" i="1"/>
  <c r="F47571" i="1" s="1"/>
  <c r="C47572" i="1"/>
  <c r="F47572" i="1" s="1"/>
  <c r="C47573" i="1"/>
  <c r="F47573" i="1" s="1"/>
  <c r="C47574" i="1"/>
  <c r="F47574" i="1" s="1"/>
  <c r="C47575" i="1"/>
  <c r="F47575" i="1" s="1"/>
  <c r="C47576" i="1"/>
  <c r="F47576" i="1" s="1"/>
  <c r="C47577" i="1"/>
  <c r="F47577" i="1" s="1"/>
  <c r="C47578" i="1"/>
  <c r="F47578" i="1" s="1"/>
  <c r="C47579" i="1"/>
  <c r="F47579" i="1" s="1"/>
  <c r="C47580" i="1"/>
  <c r="F47580" i="1" s="1"/>
  <c r="C47581" i="1"/>
  <c r="F47581" i="1" s="1"/>
  <c r="C47582" i="1"/>
  <c r="F47582" i="1" s="1"/>
  <c r="C47583" i="1"/>
  <c r="F47583" i="1" s="1"/>
  <c r="C47584" i="1"/>
  <c r="F47584" i="1" s="1"/>
  <c r="C47585" i="1"/>
  <c r="F47585" i="1" s="1"/>
  <c r="C47586" i="1"/>
  <c r="F47586" i="1" s="1"/>
  <c r="C47587" i="1"/>
  <c r="F47587" i="1" s="1"/>
  <c r="C47588" i="1"/>
  <c r="F47588" i="1" s="1"/>
  <c r="C47589" i="1"/>
  <c r="F47589" i="1" s="1"/>
  <c r="C47590" i="1"/>
  <c r="F47590" i="1" s="1"/>
  <c r="C47591" i="1"/>
  <c r="F47591" i="1" s="1"/>
  <c r="C47592" i="1"/>
  <c r="F47592" i="1" s="1"/>
  <c r="C47593" i="1"/>
  <c r="F47593" i="1" s="1"/>
  <c r="C47594" i="1"/>
  <c r="F47594" i="1" s="1"/>
  <c r="C47595" i="1"/>
  <c r="F47595" i="1" s="1"/>
  <c r="C47596" i="1"/>
  <c r="F47596" i="1" s="1"/>
  <c r="C47597" i="1"/>
  <c r="F47597" i="1" s="1"/>
  <c r="C47598" i="1"/>
  <c r="F47598" i="1" s="1"/>
  <c r="C47599" i="1"/>
  <c r="F47599" i="1" s="1"/>
  <c r="C47600" i="1"/>
  <c r="F47600" i="1" s="1"/>
  <c r="C47601" i="1"/>
  <c r="F47601" i="1" s="1"/>
  <c r="C47602" i="1"/>
  <c r="F47602" i="1" s="1"/>
  <c r="C47603" i="1"/>
  <c r="F47603" i="1" s="1"/>
  <c r="C47604" i="1"/>
  <c r="F47604" i="1" s="1"/>
  <c r="C47605" i="1"/>
  <c r="F47605" i="1" s="1"/>
  <c r="C47606" i="1"/>
  <c r="F47606" i="1" s="1"/>
  <c r="C47607" i="1"/>
  <c r="F47607" i="1" s="1"/>
  <c r="C47608" i="1"/>
  <c r="F47608" i="1" s="1"/>
  <c r="C47609" i="1"/>
  <c r="F47609" i="1" s="1"/>
  <c r="C47610" i="1"/>
  <c r="F47610" i="1" s="1"/>
  <c r="C47611" i="1"/>
  <c r="F47611" i="1" s="1"/>
  <c r="C47612" i="1"/>
  <c r="F47612" i="1" s="1"/>
  <c r="C47613" i="1"/>
  <c r="F47613" i="1" s="1"/>
  <c r="C47614" i="1"/>
  <c r="F47614" i="1" s="1"/>
  <c r="C47615" i="1"/>
  <c r="F47615" i="1" s="1"/>
  <c r="C47616" i="1"/>
  <c r="F47616" i="1" s="1"/>
  <c r="C47617" i="1"/>
  <c r="F47617" i="1" s="1"/>
  <c r="C47618" i="1"/>
  <c r="F47618" i="1" s="1"/>
  <c r="C47619" i="1"/>
  <c r="F47619" i="1" s="1"/>
  <c r="C47620" i="1"/>
  <c r="F47620" i="1" s="1"/>
  <c r="C47621" i="1"/>
  <c r="F47621" i="1" s="1"/>
  <c r="C47622" i="1"/>
  <c r="F47622" i="1" s="1"/>
  <c r="C47623" i="1"/>
  <c r="F47623" i="1" s="1"/>
  <c r="C47624" i="1"/>
  <c r="F47624" i="1" s="1"/>
  <c r="C47625" i="1"/>
  <c r="F47625" i="1" s="1"/>
  <c r="C47626" i="1"/>
  <c r="F47626" i="1" s="1"/>
  <c r="C47627" i="1"/>
  <c r="F47627" i="1" s="1"/>
  <c r="C47628" i="1"/>
  <c r="F47628" i="1" s="1"/>
  <c r="C47629" i="1"/>
  <c r="F47629" i="1" s="1"/>
  <c r="C47630" i="1"/>
  <c r="F47630" i="1" s="1"/>
  <c r="C47631" i="1"/>
  <c r="F47631" i="1" s="1"/>
  <c r="C47632" i="1"/>
  <c r="F47632" i="1" s="1"/>
  <c r="C47633" i="1"/>
  <c r="F47633" i="1" s="1"/>
  <c r="C47634" i="1"/>
  <c r="F47634" i="1" s="1"/>
  <c r="C47635" i="1"/>
  <c r="F47635" i="1" s="1"/>
  <c r="C47636" i="1"/>
  <c r="F47636" i="1" s="1"/>
  <c r="C47637" i="1"/>
  <c r="F47637" i="1" s="1"/>
  <c r="C47638" i="1"/>
  <c r="F47638" i="1" s="1"/>
  <c r="C47639" i="1"/>
  <c r="F47639" i="1" s="1"/>
  <c r="C47640" i="1"/>
  <c r="F47640" i="1" s="1"/>
  <c r="C47641" i="1"/>
  <c r="F47641" i="1" s="1"/>
  <c r="C47642" i="1"/>
  <c r="F47642" i="1" s="1"/>
  <c r="C47643" i="1"/>
  <c r="F47643" i="1" s="1"/>
  <c r="C47644" i="1"/>
  <c r="F47644" i="1" s="1"/>
  <c r="C47645" i="1"/>
  <c r="F47645" i="1" s="1"/>
  <c r="C47646" i="1"/>
  <c r="F47646" i="1" s="1"/>
  <c r="C47647" i="1"/>
  <c r="F47647" i="1" s="1"/>
  <c r="C47648" i="1"/>
  <c r="F47648" i="1" s="1"/>
  <c r="C47649" i="1"/>
  <c r="F47649" i="1" s="1"/>
  <c r="C47650" i="1"/>
  <c r="F47650" i="1" s="1"/>
  <c r="C47651" i="1"/>
  <c r="F47651" i="1" s="1"/>
  <c r="C47652" i="1"/>
  <c r="F47652" i="1" s="1"/>
  <c r="C47653" i="1"/>
  <c r="F47653" i="1" s="1"/>
  <c r="C47654" i="1"/>
  <c r="F47654" i="1" s="1"/>
  <c r="C47655" i="1"/>
  <c r="F47655" i="1" s="1"/>
  <c r="C47656" i="1"/>
  <c r="F47656" i="1" s="1"/>
  <c r="C47657" i="1"/>
  <c r="F47657" i="1" s="1"/>
  <c r="C47658" i="1"/>
  <c r="F47658" i="1" s="1"/>
  <c r="C47659" i="1"/>
  <c r="F47659" i="1" s="1"/>
  <c r="C47660" i="1"/>
  <c r="F47660" i="1" s="1"/>
  <c r="C47661" i="1"/>
  <c r="F47661" i="1" s="1"/>
  <c r="C47662" i="1"/>
  <c r="F47662" i="1" s="1"/>
  <c r="C47663" i="1"/>
  <c r="F47663" i="1" s="1"/>
  <c r="C47664" i="1"/>
  <c r="F47664" i="1" s="1"/>
  <c r="C47665" i="1"/>
  <c r="F47665" i="1" s="1"/>
  <c r="C47666" i="1"/>
  <c r="F47666" i="1" s="1"/>
  <c r="C47667" i="1"/>
  <c r="F47667" i="1" s="1"/>
  <c r="C47668" i="1"/>
  <c r="F47668" i="1" s="1"/>
  <c r="C47669" i="1"/>
  <c r="F47669" i="1" s="1"/>
  <c r="C47670" i="1"/>
  <c r="F47670" i="1" s="1"/>
  <c r="C47671" i="1"/>
  <c r="F47671" i="1" s="1"/>
  <c r="C47672" i="1"/>
  <c r="F47672" i="1" s="1"/>
  <c r="C47673" i="1"/>
  <c r="F47673" i="1" s="1"/>
  <c r="C47674" i="1"/>
  <c r="F47674" i="1" s="1"/>
  <c r="C47675" i="1"/>
  <c r="F47675" i="1" s="1"/>
  <c r="C47676" i="1"/>
  <c r="F47676" i="1" s="1"/>
  <c r="C47677" i="1"/>
  <c r="F47677" i="1" s="1"/>
  <c r="C47678" i="1"/>
  <c r="F47678" i="1" s="1"/>
  <c r="C47679" i="1"/>
  <c r="F47679" i="1" s="1"/>
  <c r="C47680" i="1"/>
  <c r="F47680" i="1" s="1"/>
  <c r="C47681" i="1"/>
  <c r="F47681" i="1" s="1"/>
  <c r="C47682" i="1"/>
  <c r="F47682" i="1" s="1"/>
  <c r="C47683" i="1"/>
  <c r="F47683" i="1" s="1"/>
  <c r="C47684" i="1"/>
  <c r="F47684" i="1" s="1"/>
  <c r="C47685" i="1"/>
  <c r="F47685" i="1" s="1"/>
  <c r="C47686" i="1"/>
  <c r="F47686" i="1" s="1"/>
  <c r="C47687" i="1"/>
  <c r="F47687" i="1" s="1"/>
  <c r="C47688" i="1"/>
  <c r="F47688" i="1" s="1"/>
  <c r="C47689" i="1"/>
  <c r="F47689" i="1" s="1"/>
  <c r="C47690" i="1"/>
  <c r="F47690" i="1" s="1"/>
  <c r="C47691" i="1"/>
  <c r="F47691" i="1" s="1"/>
  <c r="C47692" i="1"/>
  <c r="F47692" i="1" s="1"/>
  <c r="C47693" i="1"/>
  <c r="F47693" i="1" s="1"/>
  <c r="C47694" i="1"/>
  <c r="F47694" i="1" s="1"/>
  <c r="C47695" i="1"/>
  <c r="F47695" i="1" s="1"/>
  <c r="C47696" i="1"/>
  <c r="F47696" i="1" s="1"/>
  <c r="C47697" i="1"/>
  <c r="F47697" i="1" s="1"/>
  <c r="C47698" i="1"/>
  <c r="F47698" i="1" s="1"/>
  <c r="C47699" i="1"/>
  <c r="F47699" i="1" s="1"/>
  <c r="C47700" i="1"/>
  <c r="F47700" i="1" s="1"/>
  <c r="C47701" i="1"/>
  <c r="F47701" i="1" s="1"/>
  <c r="C47702" i="1"/>
  <c r="F47702" i="1" s="1"/>
  <c r="C47703" i="1"/>
  <c r="F47703" i="1" s="1"/>
  <c r="C47704" i="1"/>
  <c r="F47704" i="1" s="1"/>
  <c r="C47705" i="1"/>
  <c r="F47705" i="1" s="1"/>
  <c r="C47706" i="1"/>
  <c r="F47706" i="1" s="1"/>
  <c r="C47707" i="1"/>
  <c r="F47707" i="1" s="1"/>
  <c r="C47708" i="1"/>
  <c r="F47708" i="1" s="1"/>
  <c r="C47709" i="1"/>
  <c r="F47709" i="1" s="1"/>
  <c r="C47710" i="1"/>
  <c r="F47710" i="1" s="1"/>
  <c r="C47711" i="1"/>
  <c r="F47711" i="1" s="1"/>
  <c r="C47712" i="1"/>
  <c r="F47712" i="1" s="1"/>
  <c r="C47713" i="1"/>
  <c r="F47713" i="1" s="1"/>
  <c r="C47714" i="1"/>
  <c r="F47714" i="1" s="1"/>
  <c r="C47715" i="1"/>
  <c r="F47715" i="1" s="1"/>
  <c r="C47716" i="1"/>
  <c r="F47716" i="1" s="1"/>
  <c r="C47717" i="1"/>
  <c r="F47717" i="1" s="1"/>
  <c r="C47718" i="1"/>
  <c r="F47718" i="1" s="1"/>
  <c r="C47719" i="1"/>
  <c r="F47719" i="1" s="1"/>
  <c r="C47720" i="1"/>
  <c r="F47720" i="1" s="1"/>
  <c r="C47721" i="1"/>
  <c r="F47721" i="1" s="1"/>
  <c r="C47722" i="1"/>
  <c r="F47722" i="1" s="1"/>
  <c r="C47723" i="1"/>
  <c r="F47723" i="1" s="1"/>
  <c r="C47724" i="1"/>
  <c r="F47724" i="1" s="1"/>
  <c r="C47725" i="1"/>
  <c r="F47725" i="1" s="1"/>
  <c r="C47726" i="1"/>
  <c r="F47726" i="1" s="1"/>
  <c r="C47727" i="1"/>
  <c r="F47727" i="1" s="1"/>
  <c r="C47728" i="1"/>
  <c r="F47728" i="1" s="1"/>
  <c r="C47729" i="1"/>
  <c r="F47729" i="1" s="1"/>
  <c r="C47730" i="1"/>
  <c r="F47730" i="1" s="1"/>
  <c r="C47731" i="1"/>
  <c r="F47731" i="1" s="1"/>
  <c r="C47732" i="1"/>
  <c r="F47732" i="1" s="1"/>
  <c r="C47733" i="1"/>
  <c r="F47733" i="1" s="1"/>
  <c r="C47734" i="1"/>
  <c r="F47734" i="1" s="1"/>
  <c r="C47735" i="1"/>
  <c r="F47735" i="1" s="1"/>
  <c r="C47736" i="1"/>
  <c r="F47736" i="1" s="1"/>
  <c r="C47737" i="1"/>
  <c r="F47737" i="1" s="1"/>
  <c r="C47738" i="1"/>
  <c r="F47738" i="1" s="1"/>
  <c r="C47739" i="1"/>
  <c r="F47739" i="1" s="1"/>
  <c r="C47740" i="1"/>
  <c r="F47740" i="1" s="1"/>
  <c r="C47741" i="1"/>
  <c r="F47741" i="1" s="1"/>
  <c r="C47742" i="1"/>
  <c r="F47742" i="1" s="1"/>
  <c r="C47743" i="1"/>
  <c r="F47743" i="1" s="1"/>
  <c r="C47744" i="1"/>
  <c r="F47744" i="1" s="1"/>
  <c r="C47745" i="1"/>
  <c r="F47745" i="1" s="1"/>
  <c r="C47746" i="1"/>
  <c r="F47746" i="1" s="1"/>
  <c r="C47747" i="1"/>
  <c r="F47747" i="1" s="1"/>
  <c r="C47748" i="1"/>
  <c r="F47748" i="1" s="1"/>
  <c r="C47749" i="1"/>
  <c r="F47749" i="1" s="1"/>
  <c r="C47750" i="1"/>
  <c r="F47750" i="1" s="1"/>
  <c r="C47751" i="1"/>
  <c r="F47751" i="1" s="1"/>
  <c r="C47752" i="1"/>
  <c r="F47752" i="1" s="1"/>
  <c r="C47753" i="1"/>
  <c r="F47753" i="1" s="1"/>
  <c r="C47754" i="1"/>
  <c r="F47754" i="1" s="1"/>
  <c r="C47755" i="1"/>
  <c r="F47755" i="1" s="1"/>
  <c r="C47756" i="1"/>
  <c r="F47756" i="1" s="1"/>
  <c r="C47757" i="1"/>
  <c r="F47757" i="1" s="1"/>
  <c r="C47758" i="1"/>
  <c r="F47758" i="1" s="1"/>
  <c r="C47759" i="1"/>
  <c r="F47759" i="1" s="1"/>
  <c r="C47760" i="1"/>
  <c r="F47760" i="1" s="1"/>
  <c r="C47761" i="1"/>
  <c r="F47761" i="1" s="1"/>
  <c r="C47762" i="1"/>
  <c r="F47762" i="1" s="1"/>
  <c r="C47763" i="1"/>
  <c r="F47763" i="1" s="1"/>
  <c r="C47764" i="1"/>
  <c r="F47764" i="1" s="1"/>
  <c r="C47765" i="1"/>
  <c r="F47765" i="1" s="1"/>
  <c r="C47766" i="1"/>
  <c r="F47766" i="1" s="1"/>
  <c r="C47767" i="1"/>
  <c r="F47767" i="1" s="1"/>
  <c r="C47768" i="1"/>
  <c r="F47768" i="1" s="1"/>
  <c r="C47769" i="1"/>
  <c r="F47769" i="1" s="1"/>
  <c r="C47770" i="1"/>
  <c r="F47770" i="1" s="1"/>
  <c r="C47771" i="1"/>
  <c r="F47771" i="1" s="1"/>
  <c r="C47772" i="1"/>
  <c r="F47772" i="1" s="1"/>
  <c r="C47773" i="1"/>
  <c r="F47773" i="1" s="1"/>
  <c r="C47774" i="1"/>
  <c r="F47774" i="1" s="1"/>
  <c r="C47775" i="1"/>
  <c r="F47775" i="1" s="1"/>
  <c r="C47776" i="1"/>
  <c r="F47776" i="1" s="1"/>
  <c r="C47777" i="1"/>
  <c r="F47777" i="1" s="1"/>
  <c r="C47778" i="1"/>
  <c r="F47778" i="1" s="1"/>
  <c r="C47779" i="1"/>
  <c r="F47779" i="1" s="1"/>
  <c r="C47780" i="1"/>
  <c r="F47780" i="1" s="1"/>
  <c r="C47781" i="1"/>
  <c r="F47781" i="1" s="1"/>
  <c r="C47782" i="1"/>
  <c r="F47782" i="1" s="1"/>
  <c r="C47783" i="1"/>
  <c r="F47783" i="1" s="1"/>
  <c r="C47784" i="1"/>
  <c r="F47784" i="1" s="1"/>
  <c r="C47785" i="1"/>
  <c r="F47785" i="1" s="1"/>
  <c r="C47786" i="1"/>
  <c r="F47786" i="1" s="1"/>
  <c r="C47787" i="1"/>
  <c r="F47787" i="1" s="1"/>
  <c r="C47788" i="1"/>
  <c r="F47788" i="1" s="1"/>
  <c r="C47789" i="1"/>
  <c r="F47789" i="1" s="1"/>
  <c r="C47790" i="1"/>
  <c r="F47790" i="1" s="1"/>
  <c r="C47791" i="1"/>
  <c r="F47791" i="1" s="1"/>
  <c r="C47792" i="1"/>
  <c r="F47792" i="1" s="1"/>
  <c r="C47793" i="1"/>
  <c r="F47793" i="1" s="1"/>
  <c r="C47794" i="1"/>
  <c r="F47794" i="1" s="1"/>
  <c r="C47795" i="1"/>
  <c r="F47795" i="1" s="1"/>
  <c r="C47796" i="1"/>
  <c r="F47796" i="1" s="1"/>
  <c r="C47797" i="1"/>
  <c r="F47797" i="1" s="1"/>
  <c r="C47798" i="1"/>
  <c r="F47798" i="1" s="1"/>
  <c r="C47799" i="1"/>
  <c r="F47799" i="1" s="1"/>
  <c r="C47800" i="1"/>
  <c r="F47800" i="1" s="1"/>
  <c r="C47801" i="1"/>
  <c r="F47801" i="1" s="1"/>
  <c r="C47802" i="1"/>
  <c r="F47802" i="1" s="1"/>
  <c r="C47803" i="1"/>
  <c r="F47803" i="1" s="1"/>
  <c r="C47804" i="1"/>
  <c r="F47804" i="1" s="1"/>
  <c r="C47805" i="1"/>
  <c r="F47805" i="1" s="1"/>
  <c r="C47806" i="1"/>
  <c r="F47806" i="1" s="1"/>
  <c r="C47807" i="1"/>
  <c r="F47807" i="1" s="1"/>
  <c r="C47808" i="1"/>
  <c r="F47808" i="1" s="1"/>
  <c r="C47809" i="1"/>
  <c r="F47809" i="1" s="1"/>
  <c r="C47810" i="1"/>
  <c r="F47810" i="1" s="1"/>
  <c r="C47811" i="1"/>
  <c r="F47811" i="1" s="1"/>
  <c r="C47812" i="1"/>
  <c r="F47812" i="1" s="1"/>
  <c r="C47813" i="1"/>
  <c r="F47813" i="1" s="1"/>
  <c r="C47814" i="1"/>
  <c r="F47814" i="1" s="1"/>
  <c r="C47815" i="1"/>
  <c r="F47815" i="1" s="1"/>
  <c r="C47816" i="1"/>
  <c r="F47816" i="1" s="1"/>
  <c r="C47817" i="1"/>
  <c r="F47817" i="1" s="1"/>
  <c r="C47818" i="1"/>
  <c r="F47818" i="1" s="1"/>
  <c r="C47819" i="1"/>
  <c r="F47819" i="1" s="1"/>
  <c r="C47820" i="1"/>
  <c r="F47820" i="1" s="1"/>
  <c r="C47821" i="1"/>
  <c r="F47821" i="1" s="1"/>
  <c r="C47822" i="1"/>
  <c r="F47822" i="1" s="1"/>
  <c r="C47823" i="1"/>
  <c r="F47823" i="1" s="1"/>
  <c r="C47824" i="1"/>
  <c r="F47824" i="1" s="1"/>
  <c r="C47825" i="1"/>
  <c r="F47825" i="1" s="1"/>
  <c r="C47826" i="1"/>
  <c r="F47826" i="1" s="1"/>
  <c r="C47827" i="1"/>
  <c r="F47827" i="1" s="1"/>
  <c r="C47828" i="1"/>
  <c r="F47828" i="1" s="1"/>
  <c r="C47829" i="1"/>
  <c r="F47829" i="1" s="1"/>
  <c r="C47830" i="1"/>
  <c r="F47830" i="1" s="1"/>
  <c r="C47831" i="1"/>
  <c r="F47831" i="1" s="1"/>
  <c r="C47832" i="1"/>
  <c r="F47832" i="1" s="1"/>
  <c r="C47833" i="1"/>
  <c r="F47833" i="1" s="1"/>
  <c r="C47834" i="1"/>
  <c r="F47834" i="1" s="1"/>
  <c r="C47835" i="1"/>
  <c r="F47835" i="1" s="1"/>
  <c r="C47836" i="1"/>
  <c r="F47836" i="1" s="1"/>
  <c r="C47837" i="1"/>
  <c r="F47837" i="1" s="1"/>
  <c r="C47838" i="1"/>
  <c r="F47838" i="1" s="1"/>
  <c r="C47839" i="1"/>
  <c r="F47839" i="1" s="1"/>
  <c r="C47840" i="1"/>
  <c r="F47840" i="1" s="1"/>
  <c r="C47841" i="1"/>
  <c r="F47841" i="1" s="1"/>
  <c r="C47842" i="1"/>
  <c r="F47842" i="1" s="1"/>
  <c r="C47843" i="1"/>
  <c r="F47843" i="1" s="1"/>
  <c r="C47844" i="1"/>
  <c r="F47844" i="1" s="1"/>
  <c r="C47845" i="1"/>
  <c r="F47845" i="1" s="1"/>
  <c r="C47846" i="1"/>
  <c r="F47846" i="1" s="1"/>
  <c r="C47847" i="1"/>
  <c r="F47847" i="1" s="1"/>
  <c r="C47848" i="1"/>
  <c r="F47848" i="1" s="1"/>
  <c r="C47849" i="1"/>
  <c r="F47849" i="1" s="1"/>
  <c r="C47850" i="1"/>
  <c r="F47850" i="1" s="1"/>
  <c r="C47851" i="1"/>
  <c r="F47851" i="1" s="1"/>
  <c r="C47852" i="1"/>
  <c r="F47852" i="1" s="1"/>
  <c r="C47853" i="1"/>
  <c r="F47853" i="1" s="1"/>
  <c r="C47854" i="1"/>
  <c r="F47854" i="1" s="1"/>
  <c r="C47855" i="1"/>
  <c r="F47855" i="1" s="1"/>
  <c r="C47856" i="1"/>
  <c r="F47856" i="1" s="1"/>
  <c r="C47857" i="1"/>
  <c r="F47857" i="1" s="1"/>
  <c r="C47858" i="1"/>
  <c r="F47858" i="1" s="1"/>
  <c r="C47859" i="1"/>
  <c r="F47859" i="1" s="1"/>
  <c r="C47860" i="1"/>
  <c r="F47860" i="1" s="1"/>
  <c r="C47861" i="1"/>
  <c r="F47861" i="1" s="1"/>
  <c r="C47862" i="1"/>
  <c r="F47862" i="1" s="1"/>
  <c r="C47863" i="1"/>
  <c r="F47863" i="1" s="1"/>
  <c r="C47864" i="1"/>
  <c r="F47864" i="1" s="1"/>
  <c r="C47865" i="1"/>
  <c r="F47865" i="1" s="1"/>
  <c r="C47866" i="1"/>
  <c r="F47866" i="1" s="1"/>
  <c r="C47867" i="1"/>
  <c r="F47867" i="1" s="1"/>
  <c r="C47868" i="1"/>
  <c r="F47868" i="1" s="1"/>
  <c r="C47869" i="1"/>
  <c r="F47869" i="1" s="1"/>
  <c r="C47870" i="1"/>
  <c r="F47870" i="1" s="1"/>
  <c r="C47871" i="1"/>
  <c r="F47871" i="1" s="1"/>
  <c r="C47872" i="1"/>
  <c r="F47872" i="1" s="1"/>
  <c r="C47873" i="1"/>
  <c r="F47873" i="1" s="1"/>
  <c r="C47874" i="1"/>
  <c r="F47874" i="1" s="1"/>
  <c r="C47875" i="1"/>
  <c r="F47875" i="1" s="1"/>
  <c r="C47876" i="1"/>
  <c r="F47876" i="1" s="1"/>
  <c r="C47877" i="1"/>
  <c r="F47877" i="1" s="1"/>
  <c r="C47878" i="1"/>
  <c r="F47878" i="1" s="1"/>
  <c r="C47879" i="1"/>
  <c r="F47879" i="1" s="1"/>
  <c r="C47880" i="1"/>
  <c r="F47880" i="1" s="1"/>
  <c r="C47881" i="1"/>
  <c r="F47881" i="1" s="1"/>
  <c r="C47882" i="1"/>
  <c r="F47882" i="1" s="1"/>
  <c r="C47883" i="1"/>
  <c r="F47883" i="1" s="1"/>
  <c r="C47884" i="1"/>
  <c r="F47884" i="1" s="1"/>
  <c r="C47885" i="1"/>
  <c r="F47885" i="1" s="1"/>
  <c r="C47886" i="1"/>
  <c r="F47886" i="1" s="1"/>
  <c r="C47887" i="1"/>
  <c r="F47887" i="1" s="1"/>
  <c r="C47888" i="1"/>
  <c r="F47888" i="1" s="1"/>
  <c r="C47889" i="1"/>
  <c r="F47889" i="1" s="1"/>
  <c r="C47890" i="1"/>
  <c r="F47890" i="1" s="1"/>
  <c r="C47891" i="1"/>
  <c r="F47891" i="1" s="1"/>
  <c r="C47892" i="1"/>
  <c r="F47892" i="1" s="1"/>
  <c r="C47893" i="1"/>
  <c r="F47893" i="1" s="1"/>
  <c r="C47894" i="1"/>
  <c r="F47894" i="1" s="1"/>
  <c r="C47895" i="1"/>
  <c r="F47895" i="1" s="1"/>
  <c r="C47896" i="1"/>
  <c r="F47896" i="1" s="1"/>
  <c r="C47897" i="1"/>
  <c r="F47897" i="1" s="1"/>
  <c r="C47898" i="1"/>
  <c r="F47898" i="1" s="1"/>
  <c r="C47899" i="1"/>
  <c r="F47899" i="1" s="1"/>
  <c r="C47900" i="1"/>
  <c r="F47900" i="1" s="1"/>
  <c r="C47901" i="1"/>
  <c r="F47901" i="1" s="1"/>
  <c r="C47902" i="1"/>
  <c r="F47902" i="1" s="1"/>
  <c r="C47903" i="1"/>
  <c r="F47903" i="1" s="1"/>
  <c r="C47904" i="1"/>
  <c r="F47904" i="1" s="1"/>
  <c r="C47905" i="1"/>
  <c r="F47905" i="1" s="1"/>
  <c r="C47906" i="1"/>
  <c r="F47906" i="1" s="1"/>
  <c r="C47907" i="1"/>
  <c r="F47907" i="1" s="1"/>
  <c r="C47908" i="1"/>
  <c r="F47908" i="1" s="1"/>
  <c r="C47909" i="1"/>
  <c r="F47909" i="1" s="1"/>
  <c r="C47910" i="1"/>
  <c r="F47910" i="1" s="1"/>
  <c r="C47911" i="1"/>
  <c r="F47911" i="1" s="1"/>
  <c r="C47912" i="1"/>
  <c r="F47912" i="1" s="1"/>
  <c r="C47913" i="1"/>
  <c r="F47913" i="1" s="1"/>
  <c r="C47914" i="1"/>
  <c r="F47914" i="1" s="1"/>
  <c r="C47915" i="1"/>
  <c r="F47915" i="1" s="1"/>
  <c r="C47916" i="1"/>
  <c r="F47916" i="1" s="1"/>
  <c r="C47917" i="1"/>
  <c r="F47917" i="1" s="1"/>
  <c r="C47918" i="1"/>
  <c r="F47918" i="1" s="1"/>
  <c r="C47919" i="1"/>
  <c r="F47919" i="1" s="1"/>
  <c r="C47920" i="1"/>
  <c r="F47920" i="1" s="1"/>
  <c r="C47921" i="1"/>
  <c r="F47921" i="1" s="1"/>
  <c r="C47922" i="1"/>
  <c r="F47922" i="1" s="1"/>
  <c r="C47923" i="1"/>
  <c r="F47923" i="1" s="1"/>
  <c r="C47924" i="1"/>
  <c r="F47924" i="1" s="1"/>
  <c r="C47925" i="1"/>
  <c r="F47925" i="1" s="1"/>
  <c r="C47926" i="1"/>
  <c r="F47926" i="1" s="1"/>
  <c r="C47927" i="1"/>
  <c r="F47927" i="1" s="1"/>
  <c r="C47928" i="1"/>
  <c r="F47928" i="1" s="1"/>
  <c r="C47929" i="1"/>
  <c r="F47929" i="1" s="1"/>
  <c r="C47930" i="1"/>
  <c r="F47930" i="1" s="1"/>
  <c r="C47931" i="1"/>
  <c r="F47931" i="1" s="1"/>
  <c r="C47932" i="1"/>
  <c r="F47932" i="1" s="1"/>
  <c r="C47933" i="1"/>
  <c r="F47933" i="1" s="1"/>
  <c r="C47934" i="1"/>
  <c r="F47934" i="1" s="1"/>
  <c r="C47935" i="1"/>
  <c r="F47935" i="1" s="1"/>
  <c r="C47936" i="1"/>
  <c r="F47936" i="1" s="1"/>
  <c r="C47937" i="1"/>
  <c r="F47937" i="1" s="1"/>
  <c r="C47938" i="1"/>
  <c r="F47938" i="1" s="1"/>
  <c r="C47939" i="1"/>
  <c r="F47939" i="1" s="1"/>
  <c r="C47940" i="1"/>
  <c r="F47940" i="1" s="1"/>
  <c r="C47941" i="1"/>
  <c r="F47941" i="1" s="1"/>
  <c r="C47942" i="1"/>
  <c r="F47942" i="1" s="1"/>
  <c r="C47943" i="1"/>
  <c r="F47943" i="1" s="1"/>
  <c r="C47944" i="1"/>
  <c r="F47944" i="1" s="1"/>
  <c r="C47945" i="1"/>
  <c r="F47945" i="1" s="1"/>
  <c r="C47946" i="1"/>
  <c r="F47946" i="1" s="1"/>
  <c r="C47947" i="1"/>
  <c r="F47947" i="1" s="1"/>
  <c r="C47948" i="1"/>
  <c r="F47948" i="1" s="1"/>
  <c r="C47949" i="1"/>
  <c r="F47949" i="1" s="1"/>
  <c r="C47950" i="1"/>
  <c r="F47950" i="1" s="1"/>
  <c r="C47951" i="1"/>
  <c r="F47951" i="1" s="1"/>
  <c r="C47952" i="1"/>
  <c r="F47952" i="1" s="1"/>
  <c r="C47953" i="1"/>
  <c r="F47953" i="1" s="1"/>
  <c r="C47954" i="1"/>
  <c r="F47954" i="1" s="1"/>
  <c r="C47955" i="1"/>
  <c r="F47955" i="1" s="1"/>
  <c r="C47956" i="1"/>
  <c r="F47956" i="1" s="1"/>
  <c r="C47957" i="1"/>
  <c r="F47957" i="1" s="1"/>
  <c r="C47958" i="1"/>
  <c r="F47958" i="1" s="1"/>
  <c r="C47959" i="1"/>
  <c r="F47959" i="1" s="1"/>
  <c r="C47960" i="1"/>
  <c r="F47960" i="1" s="1"/>
  <c r="C47961" i="1"/>
  <c r="F47961" i="1" s="1"/>
  <c r="C47962" i="1"/>
  <c r="F47962" i="1" s="1"/>
  <c r="C47963" i="1"/>
  <c r="F47963" i="1" s="1"/>
  <c r="C47964" i="1"/>
  <c r="F47964" i="1" s="1"/>
  <c r="C47965" i="1"/>
  <c r="F47965" i="1" s="1"/>
  <c r="C47966" i="1"/>
  <c r="F47966" i="1" s="1"/>
  <c r="C47967" i="1"/>
  <c r="F47967" i="1" s="1"/>
  <c r="C47968" i="1"/>
  <c r="F47968" i="1" s="1"/>
  <c r="C47969" i="1"/>
  <c r="F47969" i="1" s="1"/>
  <c r="C47970" i="1"/>
  <c r="F47970" i="1" s="1"/>
  <c r="C47971" i="1"/>
  <c r="F47971" i="1" s="1"/>
  <c r="C47972" i="1"/>
  <c r="F47972" i="1" s="1"/>
  <c r="C47973" i="1"/>
  <c r="F47973" i="1" s="1"/>
  <c r="C47974" i="1"/>
  <c r="F47974" i="1" s="1"/>
  <c r="C47975" i="1"/>
  <c r="F47975" i="1" s="1"/>
  <c r="C47976" i="1"/>
  <c r="F47976" i="1" s="1"/>
  <c r="C47977" i="1"/>
  <c r="F47977" i="1" s="1"/>
  <c r="C47978" i="1"/>
  <c r="F47978" i="1" s="1"/>
  <c r="C47979" i="1"/>
  <c r="F47979" i="1" s="1"/>
  <c r="C47980" i="1"/>
  <c r="F47980" i="1" s="1"/>
  <c r="C47981" i="1"/>
  <c r="F47981" i="1" s="1"/>
  <c r="C47982" i="1"/>
  <c r="F47982" i="1" s="1"/>
  <c r="C47983" i="1"/>
  <c r="F47983" i="1" s="1"/>
  <c r="C47984" i="1"/>
  <c r="F47984" i="1" s="1"/>
  <c r="C47985" i="1"/>
  <c r="F47985" i="1" s="1"/>
  <c r="C47986" i="1"/>
  <c r="F47986" i="1" s="1"/>
  <c r="C47987" i="1"/>
  <c r="F47987" i="1" s="1"/>
  <c r="C47988" i="1"/>
  <c r="F47988" i="1" s="1"/>
  <c r="C47989" i="1"/>
  <c r="F47989" i="1" s="1"/>
  <c r="C47990" i="1"/>
  <c r="F47990" i="1" s="1"/>
  <c r="C47991" i="1"/>
  <c r="F47991" i="1" s="1"/>
  <c r="C47992" i="1"/>
  <c r="F47992" i="1" s="1"/>
  <c r="C47993" i="1"/>
  <c r="F47993" i="1" s="1"/>
  <c r="C47994" i="1"/>
  <c r="F47994" i="1" s="1"/>
  <c r="C47995" i="1"/>
  <c r="F47995" i="1" s="1"/>
  <c r="C47996" i="1"/>
  <c r="F47996" i="1" s="1"/>
  <c r="C47997" i="1"/>
  <c r="F47997" i="1" s="1"/>
  <c r="C47998" i="1"/>
  <c r="F47998" i="1" s="1"/>
  <c r="C47999" i="1"/>
  <c r="F47999" i="1" s="1"/>
  <c r="C48000" i="1"/>
  <c r="F48000" i="1" s="1"/>
  <c r="C48001" i="1"/>
  <c r="F48001" i="1" s="1"/>
  <c r="C48002" i="1"/>
  <c r="F48002" i="1" s="1"/>
  <c r="C48003" i="1"/>
  <c r="F48003" i="1" s="1"/>
  <c r="C48004" i="1"/>
  <c r="F48004" i="1" s="1"/>
  <c r="C48005" i="1"/>
  <c r="F48005" i="1" s="1"/>
  <c r="C48006" i="1"/>
  <c r="F48006" i="1" s="1"/>
  <c r="C48007" i="1"/>
  <c r="F48007" i="1" s="1"/>
  <c r="C48008" i="1"/>
  <c r="F48008" i="1" s="1"/>
  <c r="C48009" i="1"/>
  <c r="F48009" i="1" s="1"/>
  <c r="C48010" i="1"/>
  <c r="F48010" i="1" s="1"/>
  <c r="C48011" i="1"/>
  <c r="F48011" i="1" s="1"/>
  <c r="C48012" i="1"/>
  <c r="F48012" i="1" s="1"/>
  <c r="C48013" i="1"/>
  <c r="F48013" i="1" s="1"/>
  <c r="C48014" i="1"/>
  <c r="F48014" i="1" s="1"/>
  <c r="C48015" i="1"/>
  <c r="F48015" i="1" s="1"/>
  <c r="C48016" i="1"/>
  <c r="F48016" i="1" s="1"/>
  <c r="C48017" i="1"/>
  <c r="F48017" i="1" s="1"/>
  <c r="C48018" i="1"/>
  <c r="F48018" i="1" s="1"/>
  <c r="C48019" i="1"/>
  <c r="F48019" i="1" s="1"/>
  <c r="C48020" i="1"/>
  <c r="F48020" i="1" s="1"/>
  <c r="C48021" i="1"/>
  <c r="F48021" i="1" s="1"/>
  <c r="C48022" i="1"/>
  <c r="F48022" i="1" s="1"/>
  <c r="C48023" i="1"/>
  <c r="F48023" i="1" s="1"/>
  <c r="C48024" i="1"/>
  <c r="F48024" i="1" s="1"/>
  <c r="C48025" i="1"/>
  <c r="F48025" i="1" s="1"/>
  <c r="C48026" i="1"/>
  <c r="F48026" i="1" s="1"/>
  <c r="C48027" i="1"/>
  <c r="F48027" i="1" s="1"/>
  <c r="C48028" i="1"/>
  <c r="F48028" i="1" s="1"/>
  <c r="C48029" i="1"/>
  <c r="F48029" i="1" s="1"/>
  <c r="C48030" i="1"/>
  <c r="F48030" i="1" s="1"/>
  <c r="C48031" i="1"/>
  <c r="F48031" i="1" s="1"/>
  <c r="C48032" i="1"/>
  <c r="F48032" i="1" s="1"/>
  <c r="C48033" i="1"/>
  <c r="F48033" i="1" s="1"/>
  <c r="C48034" i="1"/>
  <c r="F48034" i="1" s="1"/>
  <c r="C48035" i="1"/>
  <c r="F48035" i="1" s="1"/>
  <c r="C48036" i="1"/>
  <c r="F48036" i="1" s="1"/>
  <c r="C48037" i="1"/>
  <c r="F48037" i="1" s="1"/>
  <c r="C48038" i="1"/>
  <c r="F48038" i="1" s="1"/>
  <c r="C48039" i="1"/>
  <c r="F48039" i="1" s="1"/>
  <c r="C48040" i="1"/>
  <c r="F48040" i="1" s="1"/>
  <c r="C48041" i="1"/>
  <c r="F48041" i="1" s="1"/>
  <c r="C48042" i="1"/>
  <c r="F48042" i="1" s="1"/>
  <c r="C48043" i="1"/>
  <c r="F48043" i="1" s="1"/>
  <c r="C48044" i="1"/>
  <c r="F48044" i="1" s="1"/>
  <c r="C48045" i="1"/>
  <c r="F48045" i="1" s="1"/>
  <c r="C48046" i="1"/>
  <c r="F48046" i="1" s="1"/>
  <c r="C48047" i="1"/>
  <c r="F48047" i="1" s="1"/>
  <c r="C48048" i="1"/>
  <c r="F48048" i="1" s="1"/>
  <c r="C48049" i="1"/>
  <c r="F48049" i="1" s="1"/>
  <c r="C48050" i="1"/>
  <c r="F48050" i="1" s="1"/>
  <c r="C48051" i="1"/>
  <c r="F48051" i="1" s="1"/>
  <c r="C48052" i="1"/>
  <c r="F48052" i="1" s="1"/>
  <c r="C48053" i="1"/>
  <c r="F48053" i="1" s="1"/>
  <c r="C48054" i="1"/>
  <c r="F48054" i="1" s="1"/>
  <c r="C48055" i="1"/>
  <c r="F48055" i="1" s="1"/>
  <c r="C48056" i="1"/>
  <c r="F48056" i="1" s="1"/>
  <c r="C48057" i="1"/>
  <c r="F48057" i="1" s="1"/>
  <c r="C48058" i="1"/>
  <c r="F48058" i="1" s="1"/>
  <c r="C48059" i="1"/>
  <c r="F48059" i="1" s="1"/>
  <c r="C48060" i="1"/>
  <c r="F48060" i="1" s="1"/>
  <c r="C48061" i="1"/>
  <c r="F48061" i="1" s="1"/>
  <c r="C48062" i="1"/>
  <c r="F48062" i="1" s="1"/>
  <c r="C48063" i="1"/>
  <c r="F48063" i="1" s="1"/>
  <c r="C48064" i="1"/>
  <c r="F48064" i="1" s="1"/>
  <c r="C48065" i="1"/>
  <c r="F48065" i="1" s="1"/>
  <c r="C48066" i="1"/>
  <c r="F48066" i="1" s="1"/>
  <c r="C48067" i="1"/>
  <c r="F48067" i="1" s="1"/>
  <c r="C48068" i="1"/>
  <c r="F48068" i="1" s="1"/>
  <c r="C48069" i="1"/>
  <c r="F48069" i="1" s="1"/>
  <c r="C48070" i="1"/>
  <c r="F48070" i="1" s="1"/>
  <c r="C48071" i="1"/>
  <c r="F48071" i="1" s="1"/>
  <c r="C48072" i="1"/>
  <c r="F48072" i="1" s="1"/>
  <c r="C48073" i="1"/>
  <c r="F48073" i="1" s="1"/>
  <c r="C48074" i="1"/>
  <c r="F48074" i="1" s="1"/>
  <c r="C48075" i="1"/>
  <c r="F48075" i="1" s="1"/>
  <c r="C48076" i="1"/>
  <c r="F48076" i="1" s="1"/>
  <c r="C48077" i="1"/>
  <c r="F48077" i="1" s="1"/>
  <c r="C48078" i="1"/>
  <c r="F48078" i="1" s="1"/>
  <c r="C48079" i="1"/>
  <c r="F48079" i="1" s="1"/>
  <c r="C48080" i="1"/>
  <c r="F48080" i="1" s="1"/>
  <c r="C48081" i="1"/>
  <c r="F48081" i="1" s="1"/>
  <c r="C48082" i="1"/>
  <c r="F48082" i="1" s="1"/>
  <c r="C48083" i="1"/>
  <c r="F48083" i="1" s="1"/>
  <c r="C48084" i="1"/>
  <c r="F48084" i="1" s="1"/>
  <c r="C48085" i="1"/>
  <c r="F48085" i="1" s="1"/>
  <c r="C48086" i="1"/>
  <c r="F48086" i="1" s="1"/>
  <c r="C48087" i="1"/>
  <c r="F48087" i="1" s="1"/>
  <c r="C48088" i="1"/>
  <c r="F48088" i="1" s="1"/>
  <c r="C48089" i="1"/>
  <c r="F48089" i="1" s="1"/>
  <c r="C48090" i="1"/>
  <c r="F48090" i="1" s="1"/>
  <c r="C48091" i="1"/>
  <c r="F48091" i="1" s="1"/>
  <c r="C48092" i="1"/>
  <c r="F48092" i="1" s="1"/>
  <c r="C48093" i="1"/>
  <c r="F48093" i="1" s="1"/>
  <c r="C48094" i="1"/>
  <c r="F48094" i="1" s="1"/>
  <c r="C48095" i="1"/>
  <c r="F48095" i="1" s="1"/>
  <c r="C48096" i="1"/>
  <c r="F48096" i="1" s="1"/>
  <c r="C48097" i="1"/>
  <c r="F48097" i="1" s="1"/>
  <c r="C48098" i="1"/>
  <c r="F48098" i="1" s="1"/>
  <c r="C48099" i="1"/>
  <c r="F48099" i="1" s="1"/>
  <c r="C48100" i="1"/>
  <c r="F48100" i="1" s="1"/>
  <c r="C48101" i="1"/>
  <c r="F48101" i="1" s="1"/>
  <c r="C48102" i="1"/>
  <c r="F48102" i="1" s="1"/>
  <c r="C48103" i="1"/>
  <c r="F48103" i="1" s="1"/>
  <c r="C48104" i="1"/>
  <c r="F48104" i="1" s="1"/>
  <c r="C48105" i="1"/>
  <c r="F48105" i="1" s="1"/>
  <c r="C48106" i="1"/>
  <c r="F48106" i="1" s="1"/>
  <c r="C48107" i="1"/>
  <c r="F48107" i="1" s="1"/>
  <c r="C48108" i="1"/>
  <c r="F48108" i="1" s="1"/>
  <c r="C48109" i="1"/>
  <c r="F48109" i="1" s="1"/>
  <c r="C48110" i="1"/>
  <c r="F48110" i="1" s="1"/>
  <c r="C48111" i="1"/>
  <c r="F48111" i="1" s="1"/>
  <c r="C48112" i="1"/>
  <c r="F48112" i="1" s="1"/>
  <c r="C48113" i="1"/>
  <c r="F48113" i="1" s="1"/>
  <c r="C48114" i="1"/>
  <c r="F48114" i="1" s="1"/>
  <c r="C48115" i="1"/>
  <c r="F48115" i="1" s="1"/>
  <c r="C48116" i="1"/>
  <c r="F48116" i="1" s="1"/>
  <c r="C48117" i="1"/>
  <c r="F48117" i="1" s="1"/>
  <c r="C48118" i="1"/>
  <c r="F48118" i="1" s="1"/>
  <c r="C48119" i="1"/>
  <c r="F48119" i="1" s="1"/>
  <c r="C48120" i="1"/>
  <c r="F48120" i="1" s="1"/>
  <c r="C48121" i="1"/>
  <c r="F48121" i="1" s="1"/>
  <c r="C48122" i="1"/>
  <c r="F48122" i="1" s="1"/>
  <c r="C48123" i="1"/>
  <c r="F48123" i="1" s="1"/>
  <c r="C48124" i="1"/>
  <c r="F48124" i="1" s="1"/>
  <c r="C48125" i="1"/>
  <c r="F48125" i="1" s="1"/>
  <c r="C48126" i="1"/>
  <c r="F48126" i="1" s="1"/>
  <c r="C48127" i="1"/>
  <c r="F48127" i="1" s="1"/>
  <c r="C48128" i="1"/>
  <c r="F48128" i="1" s="1"/>
  <c r="C48129" i="1"/>
  <c r="F48129" i="1" s="1"/>
  <c r="C48130" i="1"/>
  <c r="F48130" i="1" s="1"/>
  <c r="C48131" i="1"/>
  <c r="F48131" i="1" s="1"/>
  <c r="C48132" i="1"/>
  <c r="F48132" i="1" s="1"/>
  <c r="C48133" i="1"/>
  <c r="F48133" i="1" s="1"/>
  <c r="C48134" i="1"/>
  <c r="F48134" i="1" s="1"/>
  <c r="C48135" i="1"/>
  <c r="F48135" i="1" s="1"/>
  <c r="C48136" i="1"/>
  <c r="F48136" i="1" s="1"/>
  <c r="C48137" i="1"/>
  <c r="F48137" i="1" s="1"/>
  <c r="C48138" i="1"/>
  <c r="F48138" i="1" s="1"/>
  <c r="C48139" i="1"/>
  <c r="F48139" i="1" s="1"/>
  <c r="C48140" i="1"/>
  <c r="F48140" i="1" s="1"/>
  <c r="C48141" i="1"/>
  <c r="F48141" i="1" s="1"/>
  <c r="C48142" i="1"/>
  <c r="F48142" i="1" s="1"/>
  <c r="C48143" i="1"/>
  <c r="F48143" i="1" s="1"/>
  <c r="C48144" i="1"/>
  <c r="F48144" i="1" s="1"/>
  <c r="C48145" i="1"/>
  <c r="F48145" i="1" s="1"/>
  <c r="C48146" i="1"/>
  <c r="F48146" i="1" s="1"/>
  <c r="C48147" i="1"/>
  <c r="F48147" i="1" s="1"/>
  <c r="C48148" i="1"/>
  <c r="F48148" i="1" s="1"/>
  <c r="C48149" i="1"/>
  <c r="F48149" i="1" s="1"/>
  <c r="C48150" i="1"/>
  <c r="F48150" i="1" s="1"/>
  <c r="C48151" i="1"/>
  <c r="F48151" i="1" s="1"/>
  <c r="C48152" i="1"/>
  <c r="F48152" i="1" s="1"/>
  <c r="C48153" i="1"/>
  <c r="F48153" i="1" s="1"/>
  <c r="C48154" i="1"/>
  <c r="F48154" i="1" s="1"/>
  <c r="C48155" i="1"/>
  <c r="F48155" i="1" s="1"/>
  <c r="C48156" i="1"/>
  <c r="F48156" i="1" s="1"/>
  <c r="C48157" i="1"/>
  <c r="F48157" i="1" s="1"/>
  <c r="C48158" i="1"/>
  <c r="F48158" i="1" s="1"/>
  <c r="C48159" i="1"/>
  <c r="F48159" i="1" s="1"/>
  <c r="C48160" i="1"/>
  <c r="F48160" i="1" s="1"/>
  <c r="C48161" i="1"/>
  <c r="F48161" i="1" s="1"/>
  <c r="C48162" i="1"/>
  <c r="F48162" i="1" s="1"/>
  <c r="C48163" i="1"/>
  <c r="F48163" i="1" s="1"/>
  <c r="C48164" i="1"/>
  <c r="F48164" i="1" s="1"/>
  <c r="C48165" i="1"/>
  <c r="F48165" i="1" s="1"/>
  <c r="C48166" i="1"/>
  <c r="F48166" i="1" s="1"/>
  <c r="C48167" i="1"/>
  <c r="F48167" i="1" s="1"/>
  <c r="C48168" i="1"/>
  <c r="F48168" i="1" s="1"/>
  <c r="C48169" i="1"/>
  <c r="F48169" i="1" s="1"/>
  <c r="C48170" i="1"/>
  <c r="F48170" i="1" s="1"/>
  <c r="C48171" i="1"/>
  <c r="F48171" i="1" s="1"/>
  <c r="C48172" i="1"/>
  <c r="F48172" i="1" s="1"/>
  <c r="C48173" i="1"/>
  <c r="F48173" i="1" s="1"/>
  <c r="C48174" i="1"/>
  <c r="F48174" i="1" s="1"/>
  <c r="C48175" i="1"/>
  <c r="F48175" i="1" s="1"/>
  <c r="C48176" i="1"/>
  <c r="F48176" i="1" s="1"/>
  <c r="C48177" i="1"/>
  <c r="F48177" i="1" s="1"/>
  <c r="C48178" i="1"/>
  <c r="F48178" i="1" s="1"/>
  <c r="C48179" i="1"/>
  <c r="F48179" i="1" s="1"/>
  <c r="C48180" i="1"/>
  <c r="F48180" i="1" s="1"/>
  <c r="C48181" i="1"/>
  <c r="F48181" i="1" s="1"/>
  <c r="C48182" i="1"/>
  <c r="F48182" i="1" s="1"/>
  <c r="C48183" i="1"/>
  <c r="F48183" i="1" s="1"/>
  <c r="C48184" i="1"/>
  <c r="F48184" i="1" s="1"/>
  <c r="C48185" i="1"/>
  <c r="F48185" i="1" s="1"/>
  <c r="C48186" i="1"/>
  <c r="F48186" i="1" s="1"/>
  <c r="C48187" i="1"/>
  <c r="F48187" i="1" s="1"/>
  <c r="C48188" i="1"/>
  <c r="F48188" i="1" s="1"/>
  <c r="C48189" i="1"/>
  <c r="F48189" i="1" s="1"/>
  <c r="C48190" i="1"/>
  <c r="F48190" i="1" s="1"/>
  <c r="C48191" i="1"/>
  <c r="F48191" i="1" s="1"/>
  <c r="C48192" i="1"/>
  <c r="F48192" i="1" s="1"/>
  <c r="C48193" i="1"/>
  <c r="F48193" i="1" s="1"/>
  <c r="C48194" i="1"/>
  <c r="F48194" i="1" s="1"/>
  <c r="C48195" i="1"/>
  <c r="F48195" i="1" s="1"/>
  <c r="C48196" i="1"/>
  <c r="F48196" i="1" s="1"/>
  <c r="C48197" i="1"/>
  <c r="F48197" i="1" s="1"/>
  <c r="C48198" i="1"/>
  <c r="F48198" i="1" s="1"/>
  <c r="C48199" i="1"/>
  <c r="F48199" i="1" s="1"/>
  <c r="C48200" i="1"/>
  <c r="F48200" i="1" s="1"/>
  <c r="C48201" i="1"/>
  <c r="F48201" i="1" s="1"/>
  <c r="C48202" i="1"/>
  <c r="F48202" i="1" s="1"/>
  <c r="C48203" i="1"/>
  <c r="F48203" i="1" s="1"/>
  <c r="C48204" i="1"/>
  <c r="F48204" i="1" s="1"/>
  <c r="C48205" i="1"/>
  <c r="F48205" i="1" s="1"/>
  <c r="C48206" i="1"/>
  <c r="F48206" i="1" s="1"/>
  <c r="C48207" i="1"/>
  <c r="F48207" i="1" s="1"/>
  <c r="C48208" i="1"/>
  <c r="F48208" i="1" s="1"/>
  <c r="C48209" i="1"/>
  <c r="F48209" i="1" s="1"/>
  <c r="C48210" i="1"/>
  <c r="F48210" i="1" s="1"/>
  <c r="C48211" i="1"/>
  <c r="F48211" i="1" s="1"/>
  <c r="C48212" i="1"/>
  <c r="F48212" i="1" s="1"/>
  <c r="C48213" i="1"/>
  <c r="F48213" i="1" s="1"/>
  <c r="C48214" i="1"/>
  <c r="F48214" i="1" s="1"/>
  <c r="C48215" i="1"/>
  <c r="F48215" i="1" s="1"/>
  <c r="C48216" i="1"/>
  <c r="F48216" i="1" s="1"/>
  <c r="C48217" i="1"/>
  <c r="F48217" i="1" s="1"/>
  <c r="C48218" i="1"/>
  <c r="F48218" i="1" s="1"/>
  <c r="C48219" i="1"/>
  <c r="F48219" i="1" s="1"/>
  <c r="C48220" i="1"/>
  <c r="F48220" i="1" s="1"/>
  <c r="C48221" i="1"/>
  <c r="F48221" i="1" s="1"/>
  <c r="C48222" i="1"/>
  <c r="F48222" i="1" s="1"/>
  <c r="C48223" i="1"/>
  <c r="F48223" i="1" s="1"/>
  <c r="C48224" i="1"/>
  <c r="F48224" i="1" s="1"/>
  <c r="C48225" i="1"/>
  <c r="F48225" i="1" s="1"/>
  <c r="C48226" i="1"/>
  <c r="F48226" i="1" s="1"/>
  <c r="C48227" i="1"/>
  <c r="F48227" i="1" s="1"/>
  <c r="C48228" i="1"/>
  <c r="F48228" i="1" s="1"/>
  <c r="C48229" i="1"/>
  <c r="F48229" i="1" s="1"/>
  <c r="C48230" i="1"/>
  <c r="F48230" i="1" s="1"/>
  <c r="C48231" i="1"/>
  <c r="F48231" i="1" s="1"/>
  <c r="C48232" i="1"/>
  <c r="F48232" i="1" s="1"/>
  <c r="C48233" i="1"/>
  <c r="F48233" i="1" s="1"/>
  <c r="C48234" i="1"/>
  <c r="F48234" i="1" s="1"/>
  <c r="C48235" i="1"/>
  <c r="F48235" i="1" s="1"/>
  <c r="C48236" i="1"/>
  <c r="F48236" i="1" s="1"/>
  <c r="C48237" i="1"/>
  <c r="F48237" i="1" s="1"/>
  <c r="C48238" i="1"/>
  <c r="F48238" i="1" s="1"/>
  <c r="C48239" i="1"/>
  <c r="F48239" i="1" s="1"/>
  <c r="C48240" i="1"/>
  <c r="F48240" i="1" s="1"/>
  <c r="C48241" i="1"/>
  <c r="F48241" i="1" s="1"/>
  <c r="C48242" i="1"/>
  <c r="F48242" i="1" s="1"/>
  <c r="C48243" i="1"/>
  <c r="F48243" i="1" s="1"/>
  <c r="C48244" i="1"/>
  <c r="F48244" i="1" s="1"/>
  <c r="C48245" i="1"/>
  <c r="F48245" i="1" s="1"/>
  <c r="C48246" i="1"/>
  <c r="F48246" i="1" s="1"/>
  <c r="C48247" i="1"/>
  <c r="F48247" i="1" s="1"/>
  <c r="C48248" i="1"/>
  <c r="F48248" i="1" s="1"/>
  <c r="C48249" i="1"/>
  <c r="F48249" i="1" s="1"/>
  <c r="C48250" i="1"/>
  <c r="F48250" i="1" s="1"/>
  <c r="C48251" i="1"/>
  <c r="F48251" i="1" s="1"/>
  <c r="C48252" i="1"/>
  <c r="F48252" i="1" s="1"/>
  <c r="C48253" i="1"/>
  <c r="F48253" i="1" s="1"/>
  <c r="C48254" i="1"/>
  <c r="F48254" i="1" s="1"/>
  <c r="C48255" i="1"/>
  <c r="F48255" i="1" s="1"/>
  <c r="C48256" i="1"/>
  <c r="F48256" i="1" s="1"/>
  <c r="C48257" i="1"/>
  <c r="F48257" i="1" s="1"/>
  <c r="C48258" i="1"/>
  <c r="F48258" i="1" s="1"/>
  <c r="C48259" i="1"/>
  <c r="F48259" i="1" s="1"/>
  <c r="C48260" i="1"/>
  <c r="F48260" i="1" s="1"/>
  <c r="C48261" i="1"/>
  <c r="F48261" i="1" s="1"/>
  <c r="C48262" i="1"/>
  <c r="F48262" i="1" s="1"/>
  <c r="C48263" i="1"/>
  <c r="F48263" i="1" s="1"/>
  <c r="C48264" i="1"/>
  <c r="F48264" i="1" s="1"/>
  <c r="C48265" i="1"/>
  <c r="F48265" i="1" s="1"/>
  <c r="C48266" i="1"/>
  <c r="F48266" i="1" s="1"/>
  <c r="C48267" i="1"/>
  <c r="F48267" i="1" s="1"/>
  <c r="C48268" i="1"/>
  <c r="F48268" i="1" s="1"/>
  <c r="C48269" i="1"/>
  <c r="F48269" i="1" s="1"/>
  <c r="C48270" i="1"/>
  <c r="F48270" i="1" s="1"/>
  <c r="C48271" i="1"/>
  <c r="F48271" i="1" s="1"/>
  <c r="C48272" i="1"/>
  <c r="F48272" i="1" s="1"/>
  <c r="C48273" i="1"/>
  <c r="F48273" i="1" s="1"/>
  <c r="C48274" i="1"/>
  <c r="F48274" i="1" s="1"/>
  <c r="C48275" i="1"/>
  <c r="F48275" i="1" s="1"/>
  <c r="C48276" i="1"/>
  <c r="F48276" i="1" s="1"/>
  <c r="C48277" i="1"/>
  <c r="F48277" i="1" s="1"/>
  <c r="C48278" i="1"/>
  <c r="F48278" i="1" s="1"/>
  <c r="C48279" i="1"/>
  <c r="F48279" i="1" s="1"/>
  <c r="C48280" i="1"/>
  <c r="F48280" i="1" s="1"/>
  <c r="C48281" i="1"/>
  <c r="F48281" i="1" s="1"/>
  <c r="C48282" i="1"/>
  <c r="F48282" i="1" s="1"/>
  <c r="C48283" i="1"/>
  <c r="F48283" i="1" s="1"/>
  <c r="C48284" i="1"/>
  <c r="F48284" i="1" s="1"/>
  <c r="C48285" i="1"/>
  <c r="F48285" i="1" s="1"/>
  <c r="C48286" i="1"/>
  <c r="F48286" i="1" s="1"/>
  <c r="C48287" i="1"/>
  <c r="F48287" i="1" s="1"/>
  <c r="C48288" i="1"/>
  <c r="F48288" i="1" s="1"/>
  <c r="C48289" i="1"/>
  <c r="F48289" i="1" s="1"/>
  <c r="C48290" i="1"/>
  <c r="F48290" i="1" s="1"/>
  <c r="C48291" i="1"/>
  <c r="F48291" i="1" s="1"/>
  <c r="C48292" i="1"/>
  <c r="F48292" i="1" s="1"/>
  <c r="C48293" i="1"/>
  <c r="F48293" i="1" s="1"/>
  <c r="C48294" i="1"/>
  <c r="F48294" i="1" s="1"/>
  <c r="C48295" i="1"/>
  <c r="F48295" i="1" s="1"/>
  <c r="C48296" i="1"/>
  <c r="F48296" i="1" s="1"/>
  <c r="C48297" i="1"/>
  <c r="F48297" i="1" s="1"/>
  <c r="C48298" i="1"/>
  <c r="F48298" i="1" s="1"/>
  <c r="C48299" i="1"/>
  <c r="F48299" i="1" s="1"/>
  <c r="C48300" i="1"/>
  <c r="F48300" i="1" s="1"/>
  <c r="C48301" i="1"/>
  <c r="F48301" i="1" s="1"/>
  <c r="C48302" i="1"/>
  <c r="F48302" i="1" s="1"/>
  <c r="C48303" i="1"/>
  <c r="F48303" i="1" s="1"/>
  <c r="C48304" i="1"/>
  <c r="F48304" i="1" s="1"/>
  <c r="C48305" i="1"/>
  <c r="F48305" i="1" s="1"/>
  <c r="C48306" i="1"/>
  <c r="F48306" i="1" s="1"/>
  <c r="C48307" i="1"/>
  <c r="F48307" i="1" s="1"/>
  <c r="C48308" i="1"/>
  <c r="F48308" i="1" s="1"/>
  <c r="C48309" i="1"/>
  <c r="F48309" i="1" s="1"/>
  <c r="C48310" i="1"/>
  <c r="F48310" i="1" s="1"/>
  <c r="C48311" i="1"/>
  <c r="F48311" i="1" s="1"/>
  <c r="C48312" i="1"/>
  <c r="F48312" i="1" s="1"/>
  <c r="C48313" i="1"/>
  <c r="F48313" i="1" s="1"/>
  <c r="C48314" i="1"/>
  <c r="F48314" i="1" s="1"/>
  <c r="C48315" i="1"/>
  <c r="F48315" i="1" s="1"/>
  <c r="C48316" i="1"/>
  <c r="F48316" i="1" s="1"/>
  <c r="C48317" i="1"/>
  <c r="F48317" i="1" s="1"/>
  <c r="C48318" i="1"/>
  <c r="F48318" i="1" s="1"/>
  <c r="C48319" i="1"/>
  <c r="F48319" i="1" s="1"/>
  <c r="C48320" i="1"/>
  <c r="F48320" i="1" s="1"/>
  <c r="C48321" i="1"/>
  <c r="F48321" i="1" s="1"/>
  <c r="C48322" i="1"/>
  <c r="F48322" i="1" s="1"/>
  <c r="C48323" i="1"/>
  <c r="F48323" i="1" s="1"/>
  <c r="C48324" i="1"/>
  <c r="F48324" i="1" s="1"/>
  <c r="C48325" i="1"/>
  <c r="F48325" i="1" s="1"/>
  <c r="C48326" i="1"/>
  <c r="F48326" i="1" s="1"/>
  <c r="C48327" i="1"/>
  <c r="F48327" i="1" s="1"/>
  <c r="C48328" i="1"/>
  <c r="F48328" i="1" s="1"/>
  <c r="C48329" i="1"/>
  <c r="F48329" i="1" s="1"/>
  <c r="C48330" i="1"/>
  <c r="F48330" i="1" s="1"/>
  <c r="C48331" i="1"/>
  <c r="F48331" i="1" s="1"/>
  <c r="C48332" i="1"/>
  <c r="F48332" i="1" s="1"/>
  <c r="C48333" i="1"/>
  <c r="F48333" i="1" s="1"/>
  <c r="C48334" i="1"/>
  <c r="F48334" i="1" s="1"/>
  <c r="C48335" i="1"/>
  <c r="F48335" i="1" s="1"/>
  <c r="C48336" i="1"/>
  <c r="F48336" i="1" s="1"/>
  <c r="C48337" i="1"/>
  <c r="F48337" i="1" s="1"/>
  <c r="C48338" i="1"/>
  <c r="F48338" i="1" s="1"/>
  <c r="C48339" i="1"/>
  <c r="F48339" i="1" s="1"/>
  <c r="C48340" i="1"/>
  <c r="F48340" i="1" s="1"/>
  <c r="C48341" i="1"/>
  <c r="F48341" i="1" s="1"/>
  <c r="C48342" i="1"/>
  <c r="F48342" i="1" s="1"/>
  <c r="C48343" i="1"/>
  <c r="F48343" i="1" s="1"/>
  <c r="C48344" i="1"/>
  <c r="F48344" i="1" s="1"/>
  <c r="C48345" i="1"/>
  <c r="F48345" i="1" s="1"/>
  <c r="C48346" i="1"/>
  <c r="F48346" i="1" s="1"/>
  <c r="C48347" i="1"/>
  <c r="F48347" i="1" s="1"/>
  <c r="C48348" i="1"/>
  <c r="F48348" i="1" s="1"/>
  <c r="C48349" i="1"/>
  <c r="F48349" i="1" s="1"/>
  <c r="C48350" i="1"/>
  <c r="F48350" i="1" s="1"/>
  <c r="C48351" i="1"/>
  <c r="F48351" i="1" s="1"/>
  <c r="C48352" i="1"/>
  <c r="F48352" i="1" s="1"/>
  <c r="C48353" i="1"/>
  <c r="F48353" i="1" s="1"/>
  <c r="C48354" i="1"/>
  <c r="F48354" i="1" s="1"/>
  <c r="C48355" i="1"/>
  <c r="F48355" i="1" s="1"/>
  <c r="C48356" i="1"/>
  <c r="F48356" i="1" s="1"/>
  <c r="C48357" i="1"/>
  <c r="F48357" i="1" s="1"/>
  <c r="C48358" i="1"/>
  <c r="F48358" i="1" s="1"/>
  <c r="C48359" i="1"/>
  <c r="F48359" i="1" s="1"/>
  <c r="C48360" i="1"/>
  <c r="F48360" i="1" s="1"/>
  <c r="C48361" i="1"/>
  <c r="F48361" i="1" s="1"/>
  <c r="C48362" i="1"/>
  <c r="F48362" i="1" s="1"/>
  <c r="C48363" i="1"/>
  <c r="F48363" i="1" s="1"/>
  <c r="C48364" i="1"/>
  <c r="F48364" i="1" s="1"/>
  <c r="C48365" i="1"/>
  <c r="F48365" i="1" s="1"/>
  <c r="C48366" i="1"/>
  <c r="F48366" i="1" s="1"/>
  <c r="C48367" i="1"/>
  <c r="F48367" i="1" s="1"/>
  <c r="C48368" i="1"/>
  <c r="F48368" i="1" s="1"/>
  <c r="C48369" i="1"/>
  <c r="F48369" i="1" s="1"/>
  <c r="C48370" i="1"/>
  <c r="F48370" i="1" s="1"/>
  <c r="C48371" i="1"/>
  <c r="F48371" i="1" s="1"/>
  <c r="C48372" i="1"/>
  <c r="F48372" i="1" s="1"/>
  <c r="C48373" i="1"/>
  <c r="F48373" i="1" s="1"/>
  <c r="C48374" i="1"/>
  <c r="F48374" i="1" s="1"/>
  <c r="C48375" i="1"/>
  <c r="F48375" i="1" s="1"/>
  <c r="C48376" i="1"/>
  <c r="F48376" i="1" s="1"/>
  <c r="C48377" i="1"/>
  <c r="F48377" i="1" s="1"/>
  <c r="C48378" i="1"/>
  <c r="F48378" i="1" s="1"/>
  <c r="C48379" i="1"/>
  <c r="F48379" i="1" s="1"/>
  <c r="C48380" i="1"/>
  <c r="F48380" i="1" s="1"/>
  <c r="C48381" i="1"/>
  <c r="F48381" i="1" s="1"/>
  <c r="C48382" i="1"/>
  <c r="F48382" i="1" s="1"/>
  <c r="C48383" i="1"/>
  <c r="F48383" i="1" s="1"/>
  <c r="C48384" i="1"/>
  <c r="F48384" i="1" s="1"/>
  <c r="C48385" i="1"/>
  <c r="F48385" i="1" s="1"/>
  <c r="C48386" i="1"/>
  <c r="F48386" i="1" s="1"/>
  <c r="C48387" i="1"/>
  <c r="F48387" i="1" s="1"/>
  <c r="C48388" i="1"/>
  <c r="F48388" i="1" s="1"/>
  <c r="C48389" i="1"/>
  <c r="F48389" i="1" s="1"/>
  <c r="C48390" i="1"/>
  <c r="F48390" i="1" s="1"/>
  <c r="C48391" i="1"/>
  <c r="F48391" i="1" s="1"/>
  <c r="C48392" i="1"/>
  <c r="F48392" i="1" s="1"/>
  <c r="C48393" i="1"/>
  <c r="F48393" i="1" s="1"/>
  <c r="C48394" i="1"/>
  <c r="F48394" i="1" s="1"/>
  <c r="C48395" i="1"/>
  <c r="F48395" i="1" s="1"/>
  <c r="C48396" i="1"/>
  <c r="F48396" i="1" s="1"/>
  <c r="C48397" i="1"/>
  <c r="F48397" i="1" s="1"/>
  <c r="C48398" i="1"/>
  <c r="F48398" i="1" s="1"/>
  <c r="C48399" i="1"/>
  <c r="F48399" i="1" s="1"/>
  <c r="C48400" i="1"/>
  <c r="F48400" i="1" s="1"/>
  <c r="C48401" i="1"/>
  <c r="F48401" i="1" s="1"/>
  <c r="C48402" i="1"/>
  <c r="F48402" i="1" s="1"/>
  <c r="C48403" i="1"/>
  <c r="F48403" i="1" s="1"/>
  <c r="C48404" i="1"/>
  <c r="F48404" i="1" s="1"/>
  <c r="C48405" i="1"/>
  <c r="F48405" i="1" s="1"/>
  <c r="C48406" i="1"/>
  <c r="F48406" i="1" s="1"/>
  <c r="C48407" i="1"/>
  <c r="F48407" i="1" s="1"/>
  <c r="C48408" i="1"/>
  <c r="F48408" i="1" s="1"/>
  <c r="C48409" i="1"/>
  <c r="F48409" i="1" s="1"/>
  <c r="C48410" i="1"/>
  <c r="F48410" i="1" s="1"/>
  <c r="C48411" i="1"/>
  <c r="F48411" i="1" s="1"/>
  <c r="C48412" i="1"/>
  <c r="F48412" i="1" s="1"/>
  <c r="C48413" i="1"/>
  <c r="F48413" i="1" s="1"/>
  <c r="C48414" i="1"/>
  <c r="F48414" i="1" s="1"/>
  <c r="C48415" i="1"/>
  <c r="F48415" i="1" s="1"/>
  <c r="C48416" i="1"/>
  <c r="F48416" i="1" s="1"/>
  <c r="C48417" i="1"/>
  <c r="F48417" i="1" s="1"/>
  <c r="C48418" i="1"/>
  <c r="F48418" i="1" s="1"/>
  <c r="C48419" i="1"/>
  <c r="F48419" i="1" s="1"/>
  <c r="C48420" i="1"/>
  <c r="F48420" i="1" s="1"/>
  <c r="C48421" i="1"/>
  <c r="F48421" i="1" s="1"/>
  <c r="C48422" i="1"/>
  <c r="F48422" i="1" s="1"/>
  <c r="C48423" i="1"/>
  <c r="F48423" i="1" s="1"/>
  <c r="C48424" i="1"/>
  <c r="F48424" i="1" s="1"/>
  <c r="C48425" i="1"/>
  <c r="F48425" i="1" s="1"/>
  <c r="C48426" i="1"/>
  <c r="F48426" i="1" s="1"/>
  <c r="C48427" i="1"/>
  <c r="F48427" i="1" s="1"/>
  <c r="C48428" i="1"/>
  <c r="F48428" i="1" s="1"/>
  <c r="C48429" i="1"/>
  <c r="F48429" i="1" s="1"/>
  <c r="C48430" i="1"/>
  <c r="F48430" i="1" s="1"/>
  <c r="C48431" i="1"/>
  <c r="F48431" i="1" s="1"/>
  <c r="C48432" i="1"/>
  <c r="F48432" i="1" s="1"/>
  <c r="C48433" i="1"/>
  <c r="F48433" i="1" s="1"/>
  <c r="C48434" i="1"/>
  <c r="F48434" i="1" s="1"/>
  <c r="C48435" i="1"/>
  <c r="F48435" i="1" s="1"/>
  <c r="C48436" i="1"/>
  <c r="F48436" i="1" s="1"/>
  <c r="C48437" i="1"/>
  <c r="F48437" i="1" s="1"/>
  <c r="C48438" i="1"/>
  <c r="F48438" i="1" s="1"/>
  <c r="C48439" i="1"/>
  <c r="F48439" i="1" s="1"/>
  <c r="C48440" i="1"/>
  <c r="F48440" i="1" s="1"/>
  <c r="C48441" i="1"/>
  <c r="F48441" i="1" s="1"/>
  <c r="C48442" i="1"/>
  <c r="F48442" i="1" s="1"/>
  <c r="C48443" i="1"/>
  <c r="F48443" i="1" s="1"/>
  <c r="C48444" i="1"/>
  <c r="F48444" i="1" s="1"/>
  <c r="C48445" i="1"/>
  <c r="F48445" i="1" s="1"/>
  <c r="C48446" i="1"/>
  <c r="F48446" i="1" s="1"/>
  <c r="C48447" i="1"/>
  <c r="F48447" i="1" s="1"/>
  <c r="C48448" i="1"/>
  <c r="F48448" i="1" s="1"/>
  <c r="C48449" i="1"/>
  <c r="F48449" i="1" s="1"/>
  <c r="C48450" i="1"/>
  <c r="F48450" i="1" s="1"/>
  <c r="C48451" i="1"/>
  <c r="F48451" i="1" s="1"/>
  <c r="C48452" i="1"/>
  <c r="F48452" i="1" s="1"/>
  <c r="C48453" i="1"/>
  <c r="F48453" i="1" s="1"/>
  <c r="C48454" i="1"/>
  <c r="F48454" i="1" s="1"/>
  <c r="C48455" i="1"/>
  <c r="F48455" i="1" s="1"/>
  <c r="C48456" i="1"/>
  <c r="F48456" i="1" s="1"/>
  <c r="C48457" i="1"/>
  <c r="F48457" i="1" s="1"/>
  <c r="C48458" i="1"/>
  <c r="F48458" i="1" s="1"/>
  <c r="C48459" i="1"/>
  <c r="F48459" i="1" s="1"/>
  <c r="C48460" i="1"/>
  <c r="F48460" i="1" s="1"/>
  <c r="C48461" i="1"/>
  <c r="F48461" i="1" s="1"/>
  <c r="C48462" i="1"/>
  <c r="F48462" i="1" s="1"/>
  <c r="C48463" i="1"/>
  <c r="F48463" i="1" s="1"/>
  <c r="C48464" i="1"/>
  <c r="F48464" i="1" s="1"/>
  <c r="C48465" i="1"/>
  <c r="F48465" i="1" s="1"/>
  <c r="C48466" i="1"/>
  <c r="F48466" i="1" s="1"/>
  <c r="C48467" i="1"/>
  <c r="F48467" i="1" s="1"/>
  <c r="C48468" i="1"/>
  <c r="F48468" i="1" s="1"/>
  <c r="C48469" i="1"/>
  <c r="F48469" i="1" s="1"/>
  <c r="C48470" i="1"/>
  <c r="F48470" i="1" s="1"/>
  <c r="C48471" i="1"/>
  <c r="F48471" i="1" s="1"/>
  <c r="C48472" i="1"/>
  <c r="F48472" i="1" s="1"/>
  <c r="C48473" i="1"/>
  <c r="F48473" i="1" s="1"/>
  <c r="C48474" i="1"/>
  <c r="F48474" i="1" s="1"/>
  <c r="C48475" i="1"/>
  <c r="F48475" i="1" s="1"/>
  <c r="C48476" i="1"/>
  <c r="F48476" i="1" s="1"/>
  <c r="C48477" i="1"/>
  <c r="F48477" i="1" s="1"/>
  <c r="C48478" i="1"/>
  <c r="F48478" i="1" s="1"/>
  <c r="C48479" i="1"/>
  <c r="F48479" i="1" s="1"/>
  <c r="C48480" i="1"/>
  <c r="F48480" i="1" s="1"/>
  <c r="C48481" i="1"/>
  <c r="F48481" i="1" s="1"/>
  <c r="C48482" i="1"/>
  <c r="F48482" i="1" s="1"/>
  <c r="C48483" i="1"/>
  <c r="F48483" i="1" s="1"/>
  <c r="C48484" i="1"/>
  <c r="F48484" i="1" s="1"/>
  <c r="C48485" i="1"/>
  <c r="F48485" i="1" s="1"/>
  <c r="C48486" i="1"/>
  <c r="F48486" i="1" s="1"/>
  <c r="C48487" i="1"/>
  <c r="F48487" i="1" s="1"/>
  <c r="C48488" i="1"/>
  <c r="F48488" i="1" s="1"/>
  <c r="C48489" i="1"/>
  <c r="F48489" i="1" s="1"/>
  <c r="C48490" i="1"/>
  <c r="F48490" i="1" s="1"/>
  <c r="C48491" i="1"/>
  <c r="F48491" i="1" s="1"/>
  <c r="C48492" i="1"/>
  <c r="F48492" i="1" s="1"/>
  <c r="C48493" i="1"/>
  <c r="F48493" i="1" s="1"/>
  <c r="C48494" i="1"/>
  <c r="F48494" i="1" s="1"/>
  <c r="C48495" i="1"/>
  <c r="F48495" i="1" s="1"/>
  <c r="C48496" i="1"/>
  <c r="F48496" i="1" s="1"/>
  <c r="C48497" i="1"/>
  <c r="F48497" i="1" s="1"/>
  <c r="C48498" i="1"/>
  <c r="F48498" i="1" s="1"/>
  <c r="C48499" i="1"/>
  <c r="F48499" i="1" s="1"/>
  <c r="C48500" i="1"/>
  <c r="F48500" i="1" s="1"/>
  <c r="C48501" i="1"/>
  <c r="F48501" i="1" s="1"/>
  <c r="C48502" i="1"/>
  <c r="F48502" i="1" s="1"/>
  <c r="C48503" i="1"/>
  <c r="F48503" i="1" s="1"/>
  <c r="C48504" i="1"/>
  <c r="F48504" i="1" s="1"/>
  <c r="C48505" i="1"/>
  <c r="F48505" i="1" s="1"/>
  <c r="C48506" i="1"/>
  <c r="F48506" i="1" s="1"/>
  <c r="C48507" i="1"/>
  <c r="F48507" i="1" s="1"/>
  <c r="C48508" i="1"/>
  <c r="F48508" i="1" s="1"/>
  <c r="C48509" i="1"/>
  <c r="F48509" i="1" s="1"/>
  <c r="C48510" i="1"/>
  <c r="F48510" i="1" s="1"/>
  <c r="C48511" i="1"/>
  <c r="F48511" i="1" s="1"/>
  <c r="C48512" i="1"/>
  <c r="F48512" i="1" s="1"/>
  <c r="C48513" i="1"/>
  <c r="F48513" i="1" s="1"/>
  <c r="C48514" i="1"/>
  <c r="F48514" i="1" s="1"/>
  <c r="C48515" i="1"/>
  <c r="F48515" i="1" s="1"/>
  <c r="C48516" i="1"/>
  <c r="F48516" i="1" s="1"/>
  <c r="C48517" i="1"/>
  <c r="F48517" i="1" s="1"/>
  <c r="C48518" i="1"/>
  <c r="F48518" i="1" s="1"/>
  <c r="C48519" i="1"/>
  <c r="F48519" i="1" s="1"/>
  <c r="C48520" i="1"/>
  <c r="F48520" i="1" s="1"/>
  <c r="C48521" i="1"/>
  <c r="F48521" i="1" s="1"/>
  <c r="C48522" i="1"/>
  <c r="F48522" i="1" s="1"/>
  <c r="C48523" i="1"/>
  <c r="F48523" i="1" s="1"/>
  <c r="C48524" i="1"/>
  <c r="F48524" i="1" s="1"/>
  <c r="C48525" i="1"/>
  <c r="F48525" i="1" s="1"/>
  <c r="C48526" i="1"/>
  <c r="F48526" i="1" s="1"/>
  <c r="C48527" i="1"/>
  <c r="F48527" i="1" s="1"/>
  <c r="C48528" i="1"/>
  <c r="F48528" i="1" s="1"/>
  <c r="C48529" i="1"/>
  <c r="F48529" i="1" s="1"/>
  <c r="C48530" i="1"/>
  <c r="F48530" i="1" s="1"/>
  <c r="C48531" i="1"/>
  <c r="F48531" i="1" s="1"/>
  <c r="C48532" i="1"/>
  <c r="F48532" i="1" s="1"/>
  <c r="C48533" i="1"/>
  <c r="F48533" i="1" s="1"/>
  <c r="C48534" i="1"/>
  <c r="F48534" i="1" s="1"/>
  <c r="C48535" i="1"/>
  <c r="F48535" i="1" s="1"/>
  <c r="C48536" i="1"/>
  <c r="F48536" i="1" s="1"/>
  <c r="C48537" i="1"/>
  <c r="F48537" i="1" s="1"/>
  <c r="C48538" i="1"/>
  <c r="F48538" i="1" s="1"/>
  <c r="C48539" i="1"/>
  <c r="F48539" i="1" s="1"/>
  <c r="C48540" i="1"/>
  <c r="F48540" i="1" s="1"/>
  <c r="C48541" i="1"/>
  <c r="F48541" i="1" s="1"/>
  <c r="C48542" i="1"/>
  <c r="F48542" i="1" s="1"/>
  <c r="C48543" i="1"/>
  <c r="F48543" i="1" s="1"/>
  <c r="C48544" i="1"/>
  <c r="F48544" i="1" s="1"/>
  <c r="C48545" i="1"/>
  <c r="F48545" i="1" s="1"/>
  <c r="C48546" i="1"/>
  <c r="F48546" i="1" s="1"/>
  <c r="C48547" i="1"/>
  <c r="F48547" i="1" s="1"/>
  <c r="C48548" i="1"/>
  <c r="F48548" i="1" s="1"/>
  <c r="C48549" i="1"/>
  <c r="F48549" i="1" s="1"/>
  <c r="C48550" i="1"/>
  <c r="F48550" i="1" s="1"/>
  <c r="C48551" i="1"/>
  <c r="F48551" i="1" s="1"/>
  <c r="C48552" i="1"/>
  <c r="F48552" i="1" s="1"/>
  <c r="C48553" i="1"/>
  <c r="F48553" i="1" s="1"/>
  <c r="C48554" i="1"/>
  <c r="F48554" i="1" s="1"/>
  <c r="C48555" i="1"/>
  <c r="F48555" i="1" s="1"/>
  <c r="C48556" i="1"/>
  <c r="F48556" i="1" s="1"/>
  <c r="C48557" i="1"/>
  <c r="F48557" i="1" s="1"/>
  <c r="C48558" i="1"/>
  <c r="F48558" i="1" s="1"/>
  <c r="C48559" i="1"/>
  <c r="F48559" i="1" s="1"/>
  <c r="C48560" i="1"/>
  <c r="F48560" i="1" s="1"/>
  <c r="C48561" i="1"/>
  <c r="F48561" i="1" s="1"/>
  <c r="C48562" i="1"/>
  <c r="F48562" i="1" s="1"/>
  <c r="C48563" i="1"/>
  <c r="F48563" i="1" s="1"/>
  <c r="C48564" i="1"/>
  <c r="F48564" i="1" s="1"/>
  <c r="C48565" i="1"/>
  <c r="F48565" i="1" s="1"/>
  <c r="C48566" i="1"/>
  <c r="F48566" i="1" s="1"/>
  <c r="C48567" i="1"/>
  <c r="F48567" i="1" s="1"/>
  <c r="C48568" i="1"/>
  <c r="F48568" i="1" s="1"/>
  <c r="C48569" i="1"/>
  <c r="F48569" i="1" s="1"/>
  <c r="C48570" i="1"/>
  <c r="F48570" i="1" s="1"/>
  <c r="C48571" i="1"/>
  <c r="F48571" i="1" s="1"/>
  <c r="C48572" i="1"/>
  <c r="F48572" i="1" s="1"/>
  <c r="C48573" i="1"/>
  <c r="F48573" i="1" s="1"/>
  <c r="C48574" i="1"/>
  <c r="F48574" i="1" s="1"/>
  <c r="C48575" i="1"/>
  <c r="F48575" i="1" s="1"/>
  <c r="C48576" i="1"/>
  <c r="F48576" i="1" s="1"/>
  <c r="C48577" i="1"/>
  <c r="F48577" i="1" s="1"/>
  <c r="C48578" i="1"/>
  <c r="F48578" i="1" s="1"/>
  <c r="C48579" i="1"/>
  <c r="F48579" i="1" s="1"/>
  <c r="C48580" i="1"/>
  <c r="F48580" i="1" s="1"/>
  <c r="C48581" i="1"/>
  <c r="F48581" i="1" s="1"/>
  <c r="C48582" i="1"/>
  <c r="F48582" i="1" s="1"/>
  <c r="C48583" i="1"/>
  <c r="F48583" i="1" s="1"/>
  <c r="C48584" i="1"/>
  <c r="F48584" i="1" s="1"/>
  <c r="C48585" i="1"/>
  <c r="F48585" i="1" s="1"/>
  <c r="C48586" i="1"/>
  <c r="F48586" i="1" s="1"/>
  <c r="C48587" i="1"/>
  <c r="F48587" i="1" s="1"/>
  <c r="C48588" i="1"/>
  <c r="F48588" i="1" s="1"/>
  <c r="C48589" i="1"/>
  <c r="F48589" i="1" s="1"/>
  <c r="C48590" i="1"/>
  <c r="F48590" i="1" s="1"/>
  <c r="C48591" i="1"/>
  <c r="F48591" i="1" s="1"/>
  <c r="C48592" i="1"/>
  <c r="F48592" i="1" s="1"/>
  <c r="C48593" i="1"/>
  <c r="F48593" i="1" s="1"/>
  <c r="C48594" i="1"/>
  <c r="F48594" i="1" s="1"/>
  <c r="C48595" i="1"/>
  <c r="F48595" i="1" s="1"/>
  <c r="C48596" i="1"/>
  <c r="F48596" i="1" s="1"/>
  <c r="C48597" i="1"/>
  <c r="F48597" i="1" s="1"/>
  <c r="C48598" i="1"/>
  <c r="F48598" i="1" s="1"/>
  <c r="C48599" i="1"/>
  <c r="F48599" i="1" s="1"/>
  <c r="C48600" i="1"/>
  <c r="F48600" i="1" s="1"/>
  <c r="C48601" i="1"/>
  <c r="F48601" i="1" s="1"/>
  <c r="C48602" i="1"/>
  <c r="F48602" i="1" s="1"/>
  <c r="C48603" i="1"/>
  <c r="F48603" i="1" s="1"/>
  <c r="C48604" i="1"/>
  <c r="F48604" i="1" s="1"/>
  <c r="C48605" i="1"/>
  <c r="F48605" i="1" s="1"/>
  <c r="C48606" i="1"/>
  <c r="F48606" i="1" s="1"/>
  <c r="C48607" i="1"/>
  <c r="F48607" i="1" s="1"/>
  <c r="C48608" i="1"/>
  <c r="F48608" i="1" s="1"/>
  <c r="C48609" i="1"/>
  <c r="F48609" i="1" s="1"/>
  <c r="C48610" i="1"/>
  <c r="F48610" i="1" s="1"/>
  <c r="C48611" i="1"/>
  <c r="F48611" i="1" s="1"/>
  <c r="C48612" i="1"/>
  <c r="F48612" i="1" s="1"/>
  <c r="C48613" i="1"/>
  <c r="F48613" i="1" s="1"/>
  <c r="C48614" i="1"/>
  <c r="F48614" i="1" s="1"/>
  <c r="C48615" i="1"/>
  <c r="F48615" i="1" s="1"/>
  <c r="C48616" i="1"/>
  <c r="F48616" i="1" s="1"/>
  <c r="C48617" i="1"/>
  <c r="F48617" i="1" s="1"/>
  <c r="C48618" i="1"/>
  <c r="F48618" i="1" s="1"/>
  <c r="C48619" i="1"/>
  <c r="F48619" i="1" s="1"/>
  <c r="C48620" i="1"/>
  <c r="F48620" i="1" s="1"/>
  <c r="C48621" i="1"/>
  <c r="F48621" i="1" s="1"/>
  <c r="C48622" i="1"/>
  <c r="F48622" i="1" s="1"/>
  <c r="C48623" i="1"/>
  <c r="F48623" i="1" s="1"/>
  <c r="C48624" i="1"/>
  <c r="F48624" i="1" s="1"/>
  <c r="C48625" i="1"/>
  <c r="F48625" i="1" s="1"/>
  <c r="C48626" i="1"/>
  <c r="F48626" i="1" s="1"/>
  <c r="C48627" i="1"/>
  <c r="F48627" i="1" s="1"/>
  <c r="C48628" i="1"/>
  <c r="F48628" i="1" s="1"/>
  <c r="C48629" i="1"/>
  <c r="F48629" i="1" s="1"/>
  <c r="C48630" i="1"/>
  <c r="F48630" i="1" s="1"/>
  <c r="C48631" i="1"/>
  <c r="F48631" i="1" s="1"/>
  <c r="C48632" i="1"/>
  <c r="F48632" i="1" s="1"/>
  <c r="C48633" i="1"/>
  <c r="F48633" i="1" s="1"/>
  <c r="C48634" i="1"/>
  <c r="F48634" i="1" s="1"/>
  <c r="C48635" i="1"/>
  <c r="F48635" i="1" s="1"/>
  <c r="C48636" i="1"/>
  <c r="F48636" i="1" s="1"/>
  <c r="C48637" i="1"/>
  <c r="F48637" i="1" s="1"/>
  <c r="C48638" i="1"/>
  <c r="F48638" i="1" s="1"/>
  <c r="C48639" i="1"/>
  <c r="F48639" i="1" s="1"/>
  <c r="C48640" i="1"/>
  <c r="F48640" i="1" s="1"/>
  <c r="C48641" i="1"/>
  <c r="F48641" i="1" s="1"/>
  <c r="C48642" i="1"/>
  <c r="F48642" i="1" s="1"/>
  <c r="C48643" i="1"/>
  <c r="F48643" i="1" s="1"/>
  <c r="C48644" i="1"/>
  <c r="F48644" i="1" s="1"/>
  <c r="C48645" i="1"/>
  <c r="F48645" i="1" s="1"/>
  <c r="C48646" i="1"/>
  <c r="F48646" i="1" s="1"/>
  <c r="C48647" i="1"/>
  <c r="F48647" i="1" s="1"/>
  <c r="C48648" i="1"/>
  <c r="F48648" i="1" s="1"/>
  <c r="C48649" i="1"/>
  <c r="F48649" i="1" s="1"/>
  <c r="C48650" i="1"/>
  <c r="F48650" i="1" s="1"/>
  <c r="C48651" i="1"/>
  <c r="F48651" i="1" s="1"/>
  <c r="C48652" i="1"/>
  <c r="F48652" i="1" s="1"/>
  <c r="C48653" i="1"/>
  <c r="F48653" i="1" s="1"/>
  <c r="C48654" i="1"/>
  <c r="F48654" i="1" s="1"/>
  <c r="C48655" i="1"/>
  <c r="F48655" i="1" s="1"/>
  <c r="C48656" i="1"/>
  <c r="F48656" i="1" s="1"/>
  <c r="C48657" i="1"/>
  <c r="F48657" i="1" s="1"/>
  <c r="C48658" i="1"/>
  <c r="F48658" i="1" s="1"/>
  <c r="C48659" i="1"/>
  <c r="F48659" i="1" s="1"/>
  <c r="C48660" i="1"/>
  <c r="F48660" i="1" s="1"/>
  <c r="C48661" i="1"/>
  <c r="F48661" i="1" s="1"/>
  <c r="C48662" i="1"/>
  <c r="F48662" i="1" s="1"/>
  <c r="C48663" i="1"/>
  <c r="F48663" i="1" s="1"/>
  <c r="C48664" i="1"/>
  <c r="F48664" i="1" s="1"/>
  <c r="C48665" i="1"/>
  <c r="F48665" i="1" s="1"/>
  <c r="C48666" i="1"/>
  <c r="F48666" i="1" s="1"/>
  <c r="C48667" i="1"/>
  <c r="F48667" i="1" s="1"/>
  <c r="C48668" i="1"/>
  <c r="F48668" i="1" s="1"/>
  <c r="C48669" i="1"/>
  <c r="F48669" i="1" s="1"/>
  <c r="C48670" i="1"/>
  <c r="F48670" i="1" s="1"/>
  <c r="C48671" i="1"/>
  <c r="F48671" i="1" s="1"/>
  <c r="C48672" i="1"/>
  <c r="F48672" i="1" s="1"/>
  <c r="C48673" i="1"/>
  <c r="F48673" i="1" s="1"/>
  <c r="C48674" i="1"/>
  <c r="F48674" i="1" s="1"/>
  <c r="C48675" i="1"/>
  <c r="F48675" i="1" s="1"/>
  <c r="C48676" i="1"/>
  <c r="F48676" i="1" s="1"/>
  <c r="C48677" i="1"/>
  <c r="F48677" i="1" s="1"/>
  <c r="C48678" i="1"/>
  <c r="F48678" i="1" s="1"/>
  <c r="C48679" i="1"/>
  <c r="F48679" i="1" s="1"/>
  <c r="C48680" i="1"/>
  <c r="F48680" i="1" s="1"/>
  <c r="C48681" i="1"/>
  <c r="F48681" i="1" s="1"/>
  <c r="C48682" i="1"/>
  <c r="F48682" i="1" s="1"/>
  <c r="C48683" i="1"/>
  <c r="F48683" i="1" s="1"/>
  <c r="C48684" i="1"/>
  <c r="F48684" i="1" s="1"/>
  <c r="C48685" i="1"/>
  <c r="F48685" i="1" s="1"/>
  <c r="C48686" i="1"/>
  <c r="F48686" i="1" s="1"/>
  <c r="C48687" i="1"/>
  <c r="F48687" i="1" s="1"/>
  <c r="C48688" i="1"/>
  <c r="F48688" i="1" s="1"/>
  <c r="C48689" i="1"/>
  <c r="F48689" i="1" s="1"/>
  <c r="C48690" i="1"/>
  <c r="F48690" i="1" s="1"/>
  <c r="C48691" i="1"/>
  <c r="F48691" i="1" s="1"/>
  <c r="C48692" i="1"/>
  <c r="F48692" i="1" s="1"/>
  <c r="C48693" i="1"/>
  <c r="F48693" i="1" s="1"/>
  <c r="C48694" i="1"/>
  <c r="F48694" i="1" s="1"/>
  <c r="C48695" i="1"/>
  <c r="F48695" i="1" s="1"/>
  <c r="C48696" i="1"/>
  <c r="F48696" i="1" s="1"/>
  <c r="C48697" i="1"/>
  <c r="F48697" i="1" s="1"/>
  <c r="C48698" i="1"/>
  <c r="F48698" i="1" s="1"/>
  <c r="C48699" i="1"/>
  <c r="F48699" i="1" s="1"/>
  <c r="C48700" i="1"/>
  <c r="F48700" i="1" s="1"/>
  <c r="C48701" i="1"/>
  <c r="F48701" i="1" s="1"/>
  <c r="C48702" i="1"/>
  <c r="F48702" i="1" s="1"/>
  <c r="C48703" i="1"/>
  <c r="F48703" i="1" s="1"/>
  <c r="C48704" i="1"/>
  <c r="F48704" i="1" s="1"/>
  <c r="C48705" i="1"/>
  <c r="F48705" i="1" s="1"/>
  <c r="C48706" i="1"/>
  <c r="F48706" i="1" s="1"/>
  <c r="C48707" i="1"/>
  <c r="F48707" i="1" s="1"/>
  <c r="C48708" i="1"/>
  <c r="F48708" i="1" s="1"/>
  <c r="C48709" i="1"/>
  <c r="F48709" i="1" s="1"/>
  <c r="C48710" i="1"/>
  <c r="F48710" i="1" s="1"/>
  <c r="C48711" i="1"/>
  <c r="F48711" i="1" s="1"/>
  <c r="C48712" i="1"/>
  <c r="F48712" i="1" s="1"/>
  <c r="C48713" i="1"/>
  <c r="F48713" i="1" s="1"/>
  <c r="C48714" i="1"/>
  <c r="F48714" i="1" s="1"/>
  <c r="C48715" i="1"/>
  <c r="F48715" i="1" s="1"/>
  <c r="C48716" i="1"/>
  <c r="F48716" i="1" s="1"/>
  <c r="C48717" i="1"/>
  <c r="F48717" i="1" s="1"/>
  <c r="C48718" i="1"/>
  <c r="F48718" i="1" s="1"/>
  <c r="C48719" i="1"/>
  <c r="F48719" i="1" s="1"/>
  <c r="C48720" i="1"/>
  <c r="F48720" i="1" s="1"/>
  <c r="C48721" i="1"/>
  <c r="F48721" i="1" s="1"/>
  <c r="C48722" i="1"/>
  <c r="F48722" i="1" s="1"/>
  <c r="C48723" i="1"/>
  <c r="F48723" i="1" s="1"/>
  <c r="C48724" i="1"/>
  <c r="F48724" i="1" s="1"/>
  <c r="C48725" i="1"/>
  <c r="F48725" i="1" s="1"/>
  <c r="C48726" i="1"/>
  <c r="F48726" i="1" s="1"/>
  <c r="C48727" i="1"/>
  <c r="F48727" i="1" s="1"/>
  <c r="C48728" i="1"/>
  <c r="F48728" i="1" s="1"/>
  <c r="C48729" i="1"/>
  <c r="F48729" i="1" s="1"/>
  <c r="C48730" i="1"/>
  <c r="F48730" i="1" s="1"/>
  <c r="C48731" i="1"/>
  <c r="F48731" i="1" s="1"/>
  <c r="C48732" i="1"/>
  <c r="F48732" i="1" s="1"/>
  <c r="C48733" i="1"/>
  <c r="F48733" i="1" s="1"/>
  <c r="C48734" i="1"/>
  <c r="F48734" i="1" s="1"/>
  <c r="C48735" i="1"/>
  <c r="F48735" i="1" s="1"/>
  <c r="C48736" i="1"/>
  <c r="F48736" i="1" s="1"/>
  <c r="C48737" i="1"/>
  <c r="F48737" i="1" s="1"/>
  <c r="C48738" i="1"/>
  <c r="F48738" i="1" s="1"/>
  <c r="C48739" i="1"/>
  <c r="F48739" i="1" s="1"/>
  <c r="C48740" i="1"/>
  <c r="F48740" i="1" s="1"/>
  <c r="C48741" i="1"/>
  <c r="F48741" i="1" s="1"/>
  <c r="C48742" i="1"/>
  <c r="F48742" i="1" s="1"/>
  <c r="C48743" i="1"/>
  <c r="F48743" i="1" s="1"/>
  <c r="C48744" i="1"/>
  <c r="F48744" i="1" s="1"/>
  <c r="C48745" i="1"/>
  <c r="F48745" i="1" s="1"/>
  <c r="C48746" i="1"/>
  <c r="F48746" i="1" s="1"/>
  <c r="C48747" i="1"/>
  <c r="F48747" i="1" s="1"/>
  <c r="C48748" i="1"/>
  <c r="F48748" i="1" s="1"/>
  <c r="C48749" i="1"/>
  <c r="F48749" i="1" s="1"/>
  <c r="C48750" i="1"/>
  <c r="F48750" i="1" s="1"/>
  <c r="C48751" i="1"/>
  <c r="F48751" i="1" s="1"/>
  <c r="C48752" i="1"/>
  <c r="F48752" i="1" s="1"/>
  <c r="C48753" i="1"/>
  <c r="F48753" i="1" s="1"/>
  <c r="C48754" i="1"/>
  <c r="F48754" i="1" s="1"/>
  <c r="C48755" i="1"/>
  <c r="F48755" i="1" s="1"/>
  <c r="C48756" i="1"/>
  <c r="F48756" i="1" s="1"/>
  <c r="C48757" i="1"/>
  <c r="F48757" i="1" s="1"/>
  <c r="C48758" i="1"/>
  <c r="F48758" i="1" s="1"/>
  <c r="C48759" i="1"/>
  <c r="F48759" i="1" s="1"/>
  <c r="C48760" i="1"/>
  <c r="F48760" i="1" s="1"/>
  <c r="C48761" i="1"/>
  <c r="F48761" i="1" s="1"/>
  <c r="C48762" i="1"/>
  <c r="F48762" i="1" s="1"/>
  <c r="C48763" i="1"/>
  <c r="F48763" i="1" s="1"/>
  <c r="C48764" i="1"/>
  <c r="F48764" i="1" s="1"/>
  <c r="C48765" i="1"/>
  <c r="F48765" i="1" s="1"/>
  <c r="C48766" i="1"/>
  <c r="F48766" i="1" s="1"/>
  <c r="C48767" i="1"/>
  <c r="F48767" i="1" s="1"/>
  <c r="C48768" i="1"/>
  <c r="F48768" i="1" s="1"/>
  <c r="C48769" i="1"/>
  <c r="F48769" i="1" s="1"/>
  <c r="C48770" i="1"/>
  <c r="F48770" i="1" s="1"/>
  <c r="C48771" i="1"/>
  <c r="F48771" i="1" s="1"/>
  <c r="C48772" i="1"/>
  <c r="F48772" i="1" s="1"/>
  <c r="C48773" i="1"/>
  <c r="F48773" i="1" s="1"/>
  <c r="C48774" i="1"/>
  <c r="F48774" i="1" s="1"/>
  <c r="C48775" i="1"/>
  <c r="F48775" i="1" s="1"/>
  <c r="C48776" i="1"/>
  <c r="F48776" i="1" s="1"/>
  <c r="C48777" i="1"/>
  <c r="F48777" i="1" s="1"/>
  <c r="C48778" i="1"/>
  <c r="F48778" i="1" s="1"/>
  <c r="C48779" i="1"/>
  <c r="F48779" i="1" s="1"/>
  <c r="C48780" i="1"/>
  <c r="F48780" i="1" s="1"/>
  <c r="C48781" i="1"/>
  <c r="F48781" i="1" s="1"/>
  <c r="C48782" i="1"/>
  <c r="F48782" i="1" s="1"/>
  <c r="C48783" i="1"/>
  <c r="F48783" i="1" s="1"/>
  <c r="C48784" i="1"/>
  <c r="F48784" i="1" s="1"/>
  <c r="C48785" i="1"/>
  <c r="F48785" i="1" s="1"/>
  <c r="C48786" i="1"/>
  <c r="F48786" i="1" s="1"/>
  <c r="C48787" i="1"/>
  <c r="F48787" i="1" s="1"/>
  <c r="C48788" i="1"/>
  <c r="F48788" i="1" s="1"/>
  <c r="C48789" i="1"/>
  <c r="F48789" i="1" s="1"/>
  <c r="C48790" i="1"/>
  <c r="F48790" i="1" s="1"/>
  <c r="C48791" i="1"/>
  <c r="F48791" i="1" s="1"/>
  <c r="C48792" i="1"/>
  <c r="F48792" i="1" s="1"/>
  <c r="C48793" i="1"/>
  <c r="F48793" i="1" s="1"/>
  <c r="C48794" i="1"/>
  <c r="F48794" i="1" s="1"/>
  <c r="C48795" i="1"/>
  <c r="F48795" i="1" s="1"/>
  <c r="C48796" i="1"/>
  <c r="F48796" i="1" s="1"/>
  <c r="C48797" i="1"/>
  <c r="F48797" i="1" s="1"/>
  <c r="C48798" i="1"/>
  <c r="F48798" i="1" s="1"/>
  <c r="C48799" i="1"/>
  <c r="F48799" i="1" s="1"/>
  <c r="C48800" i="1"/>
  <c r="F48800" i="1" s="1"/>
  <c r="C48801" i="1"/>
  <c r="F48801" i="1" s="1"/>
  <c r="C48802" i="1"/>
  <c r="F48802" i="1" s="1"/>
  <c r="C48803" i="1"/>
  <c r="F48803" i="1" s="1"/>
  <c r="C48804" i="1"/>
  <c r="F48804" i="1" s="1"/>
  <c r="C48805" i="1"/>
  <c r="F48805" i="1" s="1"/>
  <c r="C48806" i="1"/>
  <c r="F48806" i="1" s="1"/>
  <c r="C48807" i="1"/>
  <c r="F48807" i="1" s="1"/>
  <c r="C48808" i="1"/>
  <c r="F48808" i="1" s="1"/>
  <c r="C48809" i="1"/>
  <c r="F48809" i="1" s="1"/>
  <c r="C48810" i="1"/>
  <c r="F48810" i="1" s="1"/>
  <c r="C48811" i="1"/>
  <c r="F48811" i="1" s="1"/>
  <c r="C48812" i="1"/>
  <c r="F48812" i="1" s="1"/>
  <c r="C48813" i="1"/>
  <c r="F48813" i="1" s="1"/>
  <c r="C48814" i="1"/>
  <c r="F48814" i="1" s="1"/>
  <c r="C48815" i="1"/>
  <c r="F48815" i="1" s="1"/>
  <c r="C48816" i="1"/>
  <c r="F48816" i="1" s="1"/>
  <c r="C48817" i="1"/>
  <c r="F48817" i="1" s="1"/>
  <c r="C48818" i="1"/>
  <c r="F48818" i="1" s="1"/>
  <c r="C48819" i="1"/>
  <c r="F48819" i="1" s="1"/>
  <c r="C48820" i="1"/>
  <c r="F48820" i="1" s="1"/>
  <c r="C48821" i="1"/>
  <c r="F48821" i="1" s="1"/>
  <c r="C48822" i="1"/>
  <c r="F48822" i="1" s="1"/>
  <c r="C48823" i="1"/>
  <c r="F48823" i="1" s="1"/>
  <c r="C48824" i="1"/>
  <c r="F48824" i="1" s="1"/>
  <c r="C48825" i="1"/>
  <c r="F48825" i="1" s="1"/>
  <c r="C48826" i="1"/>
  <c r="F48826" i="1" s="1"/>
  <c r="C48827" i="1"/>
  <c r="F48827" i="1" s="1"/>
  <c r="C48828" i="1"/>
  <c r="F48828" i="1" s="1"/>
  <c r="C48829" i="1"/>
  <c r="F48829" i="1" s="1"/>
  <c r="C48830" i="1"/>
  <c r="F48830" i="1" s="1"/>
  <c r="C48831" i="1"/>
  <c r="F48831" i="1" s="1"/>
  <c r="C48832" i="1"/>
  <c r="F48832" i="1" s="1"/>
  <c r="C48833" i="1"/>
  <c r="F48833" i="1" s="1"/>
  <c r="C48834" i="1"/>
  <c r="F48834" i="1" s="1"/>
  <c r="C48835" i="1"/>
  <c r="F48835" i="1" s="1"/>
  <c r="C48836" i="1"/>
  <c r="F48836" i="1" s="1"/>
  <c r="C48837" i="1"/>
  <c r="F48837" i="1" s="1"/>
  <c r="C48838" i="1"/>
  <c r="F48838" i="1" s="1"/>
  <c r="C48839" i="1"/>
  <c r="F48839" i="1" s="1"/>
  <c r="C48840" i="1"/>
  <c r="F48840" i="1" s="1"/>
  <c r="C48841" i="1"/>
  <c r="F48841" i="1" s="1"/>
  <c r="C48842" i="1"/>
  <c r="F48842" i="1" s="1"/>
  <c r="C48843" i="1"/>
  <c r="F48843" i="1" s="1"/>
  <c r="C48844" i="1"/>
  <c r="F48844" i="1" s="1"/>
  <c r="C48845" i="1"/>
  <c r="F48845" i="1" s="1"/>
  <c r="C48846" i="1"/>
  <c r="F48846" i="1" s="1"/>
  <c r="C48847" i="1"/>
  <c r="F48847" i="1" s="1"/>
  <c r="C48848" i="1"/>
  <c r="F48848" i="1" s="1"/>
  <c r="C48849" i="1"/>
  <c r="F48849" i="1" s="1"/>
  <c r="C48850" i="1"/>
  <c r="F48850" i="1" s="1"/>
  <c r="C48851" i="1"/>
  <c r="F48851" i="1" s="1"/>
  <c r="C48852" i="1"/>
  <c r="F48852" i="1" s="1"/>
  <c r="C48853" i="1"/>
  <c r="F48853" i="1" s="1"/>
  <c r="C48854" i="1"/>
  <c r="F48854" i="1" s="1"/>
  <c r="C48855" i="1"/>
  <c r="F48855" i="1" s="1"/>
  <c r="C48856" i="1"/>
  <c r="F48856" i="1" s="1"/>
  <c r="C48857" i="1"/>
  <c r="F48857" i="1" s="1"/>
  <c r="C48858" i="1"/>
  <c r="F48858" i="1" s="1"/>
  <c r="C48859" i="1"/>
  <c r="F48859" i="1" s="1"/>
  <c r="C48860" i="1"/>
  <c r="F48860" i="1" s="1"/>
  <c r="C48861" i="1"/>
  <c r="F48861" i="1" s="1"/>
  <c r="C48862" i="1"/>
  <c r="F48862" i="1" s="1"/>
  <c r="C48863" i="1"/>
  <c r="F48863" i="1" s="1"/>
  <c r="C48864" i="1"/>
  <c r="F48864" i="1" s="1"/>
  <c r="C48865" i="1"/>
  <c r="F48865" i="1" s="1"/>
  <c r="C48866" i="1"/>
  <c r="F48866" i="1" s="1"/>
  <c r="C48867" i="1"/>
  <c r="F48867" i="1" s="1"/>
  <c r="C48868" i="1"/>
  <c r="F48868" i="1" s="1"/>
  <c r="C48869" i="1"/>
  <c r="F48869" i="1" s="1"/>
  <c r="C48870" i="1"/>
  <c r="F48870" i="1" s="1"/>
  <c r="C48871" i="1"/>
  <c r="F48871" i="1" s="1"/>
  <c r="C48872" i="1"/>
  <c r="F48872" i="1" s="1"/>
  <c r="C48873" i="1"/>
  <c r="F48873" i="1" s="1"/>
  <c r="C48874" i="1"/>
  <c r="F48874" i="1" s="1"/>
  <c r="C48875" i="1"/>
  <c r="F48875" i="1" s="1"/>
  <c r="C48876" i="1"/>
  <c r="F48876" i="1" s="1"/>
  <c r="C48877" i="1"/>
  <c r="F48877" i="1" s="1"/>
  <c r="C48878" i="1"/>
  <c r="F48878" i="1" s="1"/>
  <c r="C48879" i="1"/>
  <c r="F48879" i="1" s="1"/>
  <c r="C48880" i="1"/>
  <c r="F48880" i="1" s="1"/>
  <c r="C48881" i="1"/>
  <c r="F48881" i="1" s="1"/>
  <c r="C48882" i="1"/>
  <c r="F48882" i="1" s="1"/>
  <c r="C48883" i="1"/>
  <c r="F48883" i="1" s="1"/>
  <c r="C48884" i="1"/>
  <c r="F48884" i="1" s="1"/>
  <c r="C48885" i="1"/>
  <c r="F48885" i="1" s="1"/>
  <c r="C48886" i="1"/>
  <c r="F48886" i="1" s="1"/>
  <c r="C48887" i="1"/>
  <c r="F48887" i="1" s="1"/>
  <c r="C48888" i="1"/>
  <c r="F48888" i="1" s="1"/>
  <c r="C48889" i="1"/>
  <c r="F48889" i="1" s="1"/>
  <c r="C48890" i="1"/>
  <c r="F48890" i="1" s="1"/>
  <c r="C48891" i="1"/>
  <c r="F48891" i="1" s="1"/>
  <c r="C48892" i="1"/>
  <c r="F48892" i="1" s="1"/>
  <c r="C48893" i="1"/>
  <c r="F48893" i="1" s="1"/>
  <c r="C48894" i="1"/>
  <c r="F48894" i="1" s="1"/>
  <c r="C48895" i="1"/>
  <c r="F48895" i="1" s="1"/>
  <c r="C48896" i="1"/>
  <c r="F48896" i="1" s="1"/>
  <c r="C48897" i="1"/>
  <c r="F48897" i="1" s="1"/>
  <c r="C48898" i="1"/>
  <c r="F48898" i="1" s="1"/>
  <c r="C48899" i="1"/>
  <c r="F48899" i="1" s="1"/>
  <c r="C48900" i="1"/>
  <c r="F48900" i="1" s="1"/>
  <c r="C48901" i="1"/>
  <c r="F48901" i="1" s="1"/>
  <c r="C48902" i="1"/>
  <c r="F48902" i="1" s="1"/>
  <c r="C48903" i="1"/>
  <c r="F48903" i="1" s="1"/>
  <c r="C48904" i="1"/>
  <c r="F48904" i="1" s="1"/>
  <c r="C48905" i="1"/>
  <c r="F48905" i="1" s="1"/>
  <c r="C48906" i="1"/>
  <c r="F48906" i="1" s="1"/>
  <c r="C48907" i="1"/>
  <c r="F48907" i="1" s="1"/>
  <c r="C48908" i="1"/>
  <c r="F48908" i="1" s="1"/>
  <c r="C48909" i="1"/>
  <c r="F48909" i="1" s="1"/>
  <c r="C48910" i="1"/>
  <c r="F48910" i="1" s="1"/>
  <c r="C48911" i="1"/>
  <c r="F48911" i="1" s="1"/>
  <c r="C48912" i="1"/>
  <c r="F48912" i="1" s="1"/>
  <c r="C48913" i="1"/>
  <c r="F48913" i="1" s="1"/>
  <c r="C48914" i="1"/>
  <c r="F48914" i="1" s="1"/>
  <c r="C48915" i="1"/>
  <c r="F48915" i="1" s="1"/>
  <c r="C48916" i="1"/>
  <c r="F48916" i="1" s="1"/>
  <c r="C48917" i="1"/>
  <c r="F48917" i="1" s="1"/>
  <c r="C48918" i="1"/>
  <c r="F48918" i="1" s="1"/>
  <c r="C48919" i="1"/>
  <c r="F48919" i="1" s="1"/>
  <c r="C48920" i="1"/>
  <c r="F48920" i="1" s="1"/>
  <c r="C48921" i="1"/>
  <c r="F48921" i="1" s="1"/>
  <c r="C48922" i="1"/>
  <c r="F48922" i="1" s="1"/>
  <c r="C48923" i="1"/>
  <c r="F48923" i="1" s="1"/>
  <c r="C48924" i="1"/>
  <c r="F48924" i="1" s="1"/>
  <c r="C48925" i="1"/>
  <c r="F48925" i="1" s="1"/>
  <c r="C48926" i="1"/>
  <c r="F48926" i="1" s="1"/>
  <c r="C48927" i="1"/>
  <c r="F48927" i="1" s="1"/>
  <c r="C48928" i="1"/>
  <c r="F48928" i="1" s="1"/>
  <c r="C48929" i="1"/>
  <c r="F48929" i="1" s="1"/>
  <c r="C48930" i="1"/>
  <c r="F48930" i="1" s="1"/>
  <c r="C48931" i="1"/>
  <c r="F48931" i="1" s="1"/>
  <c r="C48932" i="1"/>
  <c r="F48932" i="1" s="1"/>
  <c r="C48933" i="1"/>
  <c r="F48933" i="1" s="1"/>
  <c r="C48934" i="1"/>
  <c r="F48934" i="1" s="1"/>
  <c r="C48935" i="1"/>
  <c r="F48935" i="1" s="1"/>
  <c r="C48936" i="1"/>
  <c r="F48936" i="1" s="1"/>
  <c r="C48937" i="1"/>
  <c r="F48937" i="1" s="1"/>
  <c r="C48938" i="1"/>
  <c r="F48938" i="1" s="1"/>
  <c r="C48939" i="1"/>
  <c r="F48939" i="1" s="1"/>
  <c r="C48940" i="1"/>
  <c r="F48940" i="1" s="1"/>
  <c r="C48941" i="1"/>
  <c r="F48941" i="1" s="1"/>
  <c r="C48942" i="1"/>
  <c r="F48942" i="1" s="1"/>
  <c r="C48943" i="1"/>
  <c r="F48943" i="1" s="1"/>
  <c r="C48944" i="1"/>
  <c r="F48944" i="1" s="1"/>
  <c r="C48945" i="1"/>
  <c r="F48945" i="1" s="1"/>
  <c r="C48946" i="1"/>
  <c r="F48946" i="1" s="1"/>
  <c r="C48947" i="1"/>
  <c r="F48947" i="1" s="1"/>
  <c r="C48948" i="1"/>
  <c r="F48948" i="1" s="1"/>
  <c r="C48949" i="1"/>
  <c r="F48949" i="1" s="1"/>
  <c r="C48950" i="1"/>
  <c r="F48950" i="1" s="1"/>
  <c r="C48951" i="1"/>
  <c r="F48951" i="1" s="1"/>
  <c r="C48952" i="1"/>
  <c r="F48952" i="1" s="1"/>
  <c r="C48953" i="1"/>
  <c r="F48953" i="1" s="1"/>
  <c r="C48954" i="1"/>
  <c r="F48954" i="1" s="1"/>
  <c r="C48955" i="1"/>
  <c r="F48955" i="1" s="1"/>
  <c r="C48956" i="1"/>
  <c r="F48956" i="1" s="1"/>
  <c r="C48957" i="1"/>
  <c r="F48957" i="1" s="1"/>
  <c r="C48958" i="1"/>
  <c r="F48958" i="1" s="1"/>
  <c r="C48959" i="1"/>
  <c r="F48959" i="1" s="1"/>
  <c r="C48960" i="1"/>
  <c r="F48960" i="1" s="1"/>
  <c r="C48961" i="1"/>
  <c r="F48961" i="1" s="1"/>
  <c r="C48962" i="1"/>
  <c r="F48962" i="1" s="1"/>
  <c r="C48963" i="1"/>
  <c r="F48963" i="1" s="1"/>
  <c r="C48964" i="1"/>
  <c r="F48964" i="1" s="1"/>
  <c r="C48965" i="1"/>
  <c r="F48965" i="1" s="1"/>
  <c r="C48966" i="1"/>
  <c r="F48966" i="1" s="1"/>
  <c r="C48967" i="1"/>
  <c r="F48967" i="1" s="1"/>
  <c r="C48968" i="1"/>
  <c r="F48968" i="1" s="1"/>
  <c r="C48969" i="1"/>
  <c r="F48969" i="1" s="1"/>
  <c r="C48970" i="1"/>
  <c r="F48970" i="1" s="1"/>
  <c r="C48971" i="1"/>
  <c r="F48971" i="1" s="1"/>
  <c r="C48972" i="1"/>
  <c r="F48972" i="1" s="1"/>
  <c r="C48973" i="1"/>
  <c r="F48973" i="1" s="1"/>
  <c r="C48974" i="1"/>
  <c r="F48974" i="1" s="1"/>
  <c r="C48975" i="1"/>
  <c r="F48975" i="1" s="1"/>
  <c r="C48976" i="1"/>
  <c r="F48976" i="1" s="1"/>
  <c r="C48977" i="1"/>
  <c r="F48977" i="1" s="1"/>
  <c r="C48978" i="1"/>
  <c r="F48978" i="1" s="1"/>
  <c r="C48979" i="1"/>
  <c r="F48979" i="1" s="1"/>
  <c r="C48980" i="1"/>
  <c r="F48980" i="1" s="1"/>
  <c r="C48981" i="1"/>
  <c r="F48981" i="1" s="1"/>
  <c r="C48982" i="1"/>
  <c r="F48982" i="1" s="1"/>
  <c r="C48983" i="1"/>
  <c r="F48983" i="1" s="1"/>
  <c r="C48984" i="1"/>
  <c r="F48984" i="1" s="1"/>
  <c r="C48985" i="1"/>
  <c r="F48985" i="1" s="1"/>
  <c r="C48986" i="1"/>
  <c r="F48986" i="1" s="1"/>
  <c r="C48987" i="1"/>
  <c r="F48987" i="1" s="1"/>
  <c r="C48988" i="1"/>
  <c r="F48988" i="1" s="1"/>
  <c r="C48989" i="1"/>
  <c r="F48989" i="1" s="1"/>
  <c r="C48990" i="1"/>
  <c r="F48990" i="1" s="1"/>
  <c r="C48991" i="1"/>
  <c r="F48991" i="1" s="1"/>
  <c r="C48992" i="1"/>
  <c r="F48992" i="1" s="1"/>
  <c r="C48993" i="1"/>
  <c r="F48993" i="1" s="1"/>
  <c r="C48994" i="1"/>
  <c r="F48994" i="1" s="1"/>
  <c r="C48995" i="1"/>
  <c r="F48995" i="1" s="1"/>
  <c r="C48996" i="1"/>
  <c r="F48996" i="1" s="1"/>
  <c r="C48997" i="1"/>
  <c r="F48997" i="1" s="1"/>
  <c r="C48998" i="1"/>
  <c r="F48998" i="1" s="1"/>
  <c r="C48999" i="1"/>
  <c r="F48999" i="1" s="1"/>
  <c r="C49000" i="1"/>
  <c r="F49000" i="1" s="1"/>
  <c r="C49001" i="1"/>
  <c r="F49001" i="1" s="1"/>
  <c r="C49002" i="1"/>
  <c r="F49002" i="1" s="1"/>
  <c r="C49003" i="1"/>
  <c r="F49003" i="1" s="1"/>
  <c r="C49004" i="1"/>
  <c r="F49004" i="1" s="1"/>
  <c r="C49005" i="1"/>
  <c r="F49005" i="1" s="1"/>
  <c r="C49006" i="1"/>
  <c r="F49006" i="1" s="1"/>
  <c r="C49007" i="1"/>
  <c r="F49007" i="1" s="1"/>
  <c r="C49008" i="1"/>
  <c r="F49008" i="1" s="1"/>
  <c r="C49009" i="1"/>
  <c r="F49009" i="1" s="1"/>
  <c r="C49010" i="1"/>
  <c r="F49010" i="1" s="1"/>
  <c r="C49011" i="1"/>
  <c r="F49011" i="1" s="1"/>
  <c r="C49012" i="1"/>
  <c r="F49012" i="1" s="1"/>
  <c r="C49013" i="1"/>
  <c r="F49013" i="1" s="1"/>
  <c r="C49014" i="1"/>
  <c r="F49014" i="1" s="1"/>
  <c r="C49015" i="1"/>
  <c r="F49015" i="1" s="1"/>
  <c r="C49016" i="1"/>
  <c r="F49016" i="1" s="1"/>
  <c r="C49017" i="1"/>
  <c r="F49017" i="1" s="1"/>
  <c r="C49018" i="1"/>
  <c r="F49018" i="1" s="1"/>
  <c r="C49019" i="1"/>
  <c r="F49019" i="1" s="1"/>
  <c r="C49020" i="1"/>
  <c r="F49020" i="1" s="1"/>
  <c r="C49021" i="1"/>
  <c r="F49021" i="1" s="1"/>
  <c r="C49022" i="1"/>
  <c r="F49022" i="1" s="1"/>
  <c r="C49023" i="1"/>
  <c r="F49023" i="1" s="1"/>
  <c r="C49024" i="1"/>
  <c r="F49024" i="1" s="1"/>
  <c r="C49025" i="1"/>
  <c r="F49025" i="1" s="1"/>
  <c r="C49026" i="1"/>
  <c r="F49026" i="1" s="1"/>
  <c r="C49027" i="1"/>
  <c r="F49027" i="1" s="1"/>
  <c r="C49028" i="1"/>
  <c r="F49028" i="1" s="1"/>
  <c r="C49029" i="1"/>
  <c r="F49029" i="1" s="1"/>
  <c r="C49030" i="1"/>
  <c r="F49030" i="1" s="1"/>
  <c r="C49031" i="1"/>
  <c r="F49031" i="1" s="1"/>
  <c r="C49032" i="1"/>
  <c r="F49032" i="1" s="1"/>
  <c r="C49033" i="1"/>
  <c r="F49033" i="1" s="1"/>
  <c r="C49034" i="1"/>
  <c r="F49034" i="1" s="1"/>
  <c r="C49035" i="1"/>
  <c r="F49035" i="1" s="1"/>
  <c r="C49036" i="1"/>
  <c r="F49036" i="1" s="1"/>
  <c r="C49037" i="1"/>
  <c r="F49037" i="1" s="1"/>
  <c r="C49038" i="1"/>
  <c r="F49038" i="1" s="1"/>
  <c r="C49039" i="1"/>
  <c r="F49039" i="1" s="1"/>
  <c r="C49040" i="1"/>
  <c r="F49040" i="1" s="1"/>
  <c r="C49041" i="1"/>
  <c r="F49041" i="1" s="1"/>
  <c r="C49042" i="1"/>
  <c r="F49042" i="1" s="1"/>
  <c r="C49043" i="1"/>
  <c r="F49043" i="1" s="1"/>
  <c r="C49044" i="1"/>
  <c r="F49044" i="1" s="1"/>
  <c r="C49045" i="1"/>
  <c r="F49045" i="1" s="1"/>
  <c r="C49046" i="1"/>
  <c r="F49046" i="1" s="1"/>
  <c r="C49047" i="1"/>
  <c r="F49047" i="1" s="1"/>
  <c r="C49048" i="1"/>
  <c r="F49048" i="1" s="1"/>
  <c r="C49049" i="1"/>
  <c r="F49049" i="1" s="1"/>
  <c r="C49050" i="1"/>
  <c r="F49050" i="1" s="1"/>
  <c r="C49051" i="1"/>
  <c r="F49051" i="1" s="1"/>
  <c r="C49052" i="1"/>
  <c r="F49052" i="1" s="1"/>
  <c r="C49053" i="1"/>
  <c r="F49053" i="1" s="1"/>
  <c r="C49054" i="1"/>
  <c r="F49054" i="1" s="1"/>
  <c r="C49055" i="1"/>
  <c r="F49055" i="1" s="1"/>
  <c r="C49056" i="1"/>
  <c r="F49056" i="1" s="1"/>
  <c r="C49057" i="1"/>
  <c r="F49057" i="1" s="1"/>
  <c r="C49058" i="1"/>
  <c r="F49058" i="1" s="1"/>
  <c r="C49059" i="1"/>
  <c r="F49059" i="1" s="1"/>
  <c r="C49060" i="1"/>
  <c r="F49060" i="1" s="1"/>
  <c r="C49061" i="1"/>
  <c r="F49061" i="1" s="1"/>
  <c r="C49062" i="1"/>
  <c r="F49062" i="1" s="1"/>
  <c r="C49063" i="1"/>
  <c r="F49063" i="1" s="1"/>
  <c r="C49064" i="1"/>
  <c r="F49064" i="1" s="1"/>
  <c r="C49065" i="1"/>
  <c r="F49065" i="1" s="1"/>
  <c r="C49066" i="1"/>
  <c r="F49066" i="1" s="1"/>
  <c r="C49067" i="1"/>
  <c r="F49067" i="1" s="1"/>
  <c r="C49068" i="1"/>
  <c r="F49068" i="1" s="1"/>
  <c r="C49069" i="1"/>
  <c r="F49069" i="1" s="1"/>
  <c r="C49070" i="1"/>
  <c r="F49070" i="1" s="1"/>
  <c r="C49071" i="1"/>
  <c r="F49071" i="1" s="1"/>
  <c r="C49072" i="1"/>
  <c r="F49072" i="1" s="1"/>
  <c r="C49073" i="1"/>
  <c r="F49073" i="1" s="1"/>
  <c r="C49074" i="1"/>
  <c r="F49074" i="1" s="1"/>
  <c r="C49075" i="1"/>
  <c r="F49075" i="1" s="1"/>
  <c r="C49076" i="1"/>
  <c r="F49076" i="1" s="1"/>
  <c r="C49077" i="1"/>
  <c r="F49077" i="1" s="1"/>
  <c r="C49078" i="1"/>
  <c r="F49078" i="1" s="1"/>
  <c r="C49079" i="1"/>
  <c r="F49079" i="1" s="1"/>
  <c r="C49080" i="1"/>
  <c r="F49080" i="1" s="1"/>
  <c r="C49081" i="1"/>
  <c r="F49081" i="1" s="1"/>
  <c r="C49082" i="1"/>
  <c r="F49082" i="1" s="1"/>
  <c r="C49083" i="1"/>
  <c r="F49083" i="1" s="1"/>
  <c r="C49084" i="1"/>
  <c r="F49084" i="1" s="1"/>
  <c r="C49085" i="1"/>
  <c r="F49085" i="1" s="1"/>
  <c r="C49086" i="1"/>
  <c r="F49086" i="1" s="1"/>
  <c r="C49087" i="1"/>
  <c r="F49087" i="1" s="1"/>
  <c r="C49088" i="1"/>
  <c r="F49088" i="1" s="1"/>
  <c r="C49089" i="1"/>
  <c r="F49089" i="1" s="1"/>
  <c r="C49090" i="1"/>
  <c r="F49090" i="1" s="1"/>
  <c r="C49091" i="1"/>
  <c r="F49091" i="1" s="1"/>
  <c r="C49092" i="1"/>
  <c r="F49092" i="1" s="1"/>
  <c r="C49093" i="1"/>
  <c r="F49093" i="1" s="1"/>
  <c r="C49094" i="1"/>
  <c r="F49094" i="1" s="1"/>
  <c r="C49095" i="1"/>
  <c r="F49095" i="1" s="1"/>
  <c r="C49096" i="1"/>
  <c r="F49096" i="1" s="1"/>
  <c r="C49097" i="1"/>
  <c r="F49097" i="1" s="1"/>
  <c r="C49098" i="1"/>
  <c r="F49098" i="1" s="1"/>
  <c r="C49099" i="1"/>
  <c r="F49099" i="1" s="1"/>
  <c r="C49100" i="1"/>
  <c r="F49100" i="1" s="1"/>
  <c r="C49101" i="1"/>
  <c r="F49101" i="1" s="1"/>
  <c r="C49102" i="1"/>
  <c r="F49102" i="1" s="1"/>
  <c r="C49103" i="1"/>
  <c r="F49103" i="1" s="1"/>
  <c r="C49104" i="1"/>
  <c r="F49104" i="1" s="1"/>
  <c r="C49105" i="1"/>
  <c r="F49105" i="1" s="1"/>
  <c r="C49106" i="1"/>
  <c r="F49106" i="1" s="1"/>
  <c r="C49107" i="1"/>
  <c r="F49107" i="1" s="1"/>
  <c r="C49108" i="1"/>
  <c r="F49108" i="1" s="1"/>
  <c r="C49109" i="1"/>
  <c r="F49109" i="1" s="1"/>
  <c r="C49110" i="1"/>
  <c r="F49110" i="1" s="1"/>
  <c r="C49111" i="1"/>
  <c r="F49111" i="1" s="1"/>
  <c r="C49112" i="1"/>
  <c r="F49112" i="1" s="1"/>
  <c r="C49113" i="1"/>
  <c r="F49113" i="1" s="1"/>
  <c r="C49114" i="1"/>
  <c r="F49114" i="1" s="1"/>
  <c r="C49115" i="1"/>
  <c r="F49115" i="1" s="1"/>
  <c r="C49116" i="1"/>
  <c r="F49116" i="1" s="1"/>
  <c r="C49117" i="1"/>
  <c r="F49117" i="1" s="1"/>
  <c r="C49118" i="1"/>
  <c r="F49118" i="1" s="1"/>
  <c r="C49119" i="1"/>
  <c r="F49119" i="1" s="1"/>
  <c r="C49120" i="1"/>
  <c r="F49120" i="1" s="1"/>
  <c r="C49121" i="1"/>
  <c r="F49121" i="1" s="1"/>
  <c r="C49122" i="1"/>
  <c r="F49122" i="1" s="1"/>
  <c r="C49123" i="1"/>
  <c r="F49123" i="1" s="1"/>
  <c r="C49124" i="1"/>
  <c r="F49124" i="1" s="1"/>
  <c r="C49125" i="1"/>
  <c r="F49125" i="1" s="1"/>
  <c r="C49126" i="1"/>
  <c r="F49126" i="1" s="1"/>
  <c r="C49127" i="1"/>
  <c r="F49127" i="1" s="1"/>
  <c r="C49128" i="1"/>
  <c r="F49128" i="1" s="1"/>
  <c r="C49129" i="1"/>
  <c r="F49129" i="1" s="1"/>
  <c r="C49130" i="1"/>
  <c r="F49130" i="1" s="1"/>
  <c r="C49131" i="1"/>
  <c r="F49131" i="1" s="1"/>
  <c r="C49132" i="1"/>
  <c r="F49132" i="1" s="1"/>
  <c r="C49133" i="1"/>
  <c r="F49133" i="1" s="1"/>
  <c r="C49134" i="1"/>
  <c r="F49134" i="1" s="1"/>
  <c r="C49135" i="1"/>
  <c r="F49135" i="1" s="1"/>
  <c r="C49136" i="1"/>
  <c r="F49136" i="1" s="1"/>
  <c r="C49137" i="1"/>
  <c r="F49137" i="1" s="1"/>
  <c r="C49138" i="1"/>
  <c r="F49138" i="1" s="1"/>
  <c r="C49139" i="1"/>
  <c r="F49139" i="1" s="1"/>
  <c r="C49140" i="1"/>
  <c r="F49140" i="1" s="1"/>
  <c r="C49141" i="1"/>
  <c r="F49141" i="1" s="1"/>
  <c r="C49142" i="1"/>
  <c r="F49142" i="1" s="1"/>
  <c r="C49143" i="1"/>
  <c r="F49143" i="1" s="1"/>
  <c r="C49144" i="1"/>
  <c r="F49144" i="1" s="1"/>
  <c r="C49145" i="1"/>
  <c r="F49145" i="1" s="1"/>
  <c r="C49146" i="1"/>
  <c r="F49146" i="1" s="1"/>
  <c r="C49147" i="1"/>
  <c r="F49147" i="1" s="1"/>
  <c r="C49148" i="1"/>
  <c r="F49148" i="1" s="1"/>
  <c r="C49149" i="1"/>
  <c r="F49149" i="1" s="1"/>
  <c r="C49150" i="1"/>
  <c r="F49150" i="1" s="1"/>
  <c r="C49151" i="1"/>
  <c r="F49151" i="1" s="1"/>
  <c r="C49152" i="1"/>
  <c r="F49152" i="1" s="1"/>
  <c r="C49153" i="1"/>
  <c r="F49153" i="1" s="1"/>
  <c r="C49154" i="1"/>
  <c r="F49154" i="1" s="1"/>
  <c r="C49155" i="1"/>
  <c r="F49155" i="1" s="1"/>
  <c r="C49156" i="1"/>
  <c r="F49156" i="1" s="1"/>
  <c r="C49157" i="1"/>
  <c r="F49157" i="1" s="1"/>
  <c r="C49158" i="1"/>
  <c r="F49158" i="1" s="1"/>
  <c r="C49159" i="1"/>
  <c r="F49159" i="1" s="1"/>
  <c r="C49160" i="1"/>
  <c r="F49160" i="1" s="1"/>
  <c r="C49161" i="1"/>
  <c r="F49161" i="1" s="1"/>
  <c r="C49162" i="1"/>
  <c r="F49162" i="1" s="1"/>
  <c r="C49163" i="1"/>
  <c r="F49163" i="1" s="1"/>
  <c r="C49164" i="1"/>
  <c r="F49164" i="1" s="1"/>
  <c r="C49165" i="1"/>
  <c r="F49165" i="1" s="1"/>
  <c r="C49166" i="1"/>
  <c r="F49166" i="1" s="1"/>
  <c r="C49167" i="1"/>
  <c r="F49167" i="1" s="1"/>
  <c r="C49168" i="1"/>
  <c r="F49168" i="1" s="1"/>
  <c r="C49169" i="1"/>
  <c r="F49169" i="1" s="1"/>
  <c r="C49170" i="1"/>
  <c r="F49170" i="1" s="1"/>
  <c r="C49171" i="1"/>
  <c r="F49171" i="1" s="1"/>
  <c r="C49172" i="1"/>
  <c r="F49172" i="1" s="1"/>
  <c r="C49173" i="1"/>
  <c r="F49173" i="1" s="1"/>
  <c r="C49174" i="1"/>
  <c r="F49174" i="1" s="1"/>
  <c r="C49175" i="1"/>
  <c r="F49175" i="1" s="1"/>
  <c r="C49176" i="1"/>
  <c r="F49176" i="1" s="1"/>
  <c r="C49177" i="1"/>
  <c r="F49177" i="1" s="1"/>
  <c r="C49178" i="1"/>
  <c r="F49178" i="1" s="1"/>
  <c r="C49179" i="1"/>
  <c r="F49179" i="1" s="1"/>
  <c r="C49180" i="1"/>
  <c r="F49180" i="1" s="1"/>
  <c r="C49181" i="1"/>
  <c r="F49181" i="1" s="1"/>
  <c r="C49182" i="1"/>
  <c r="F49182" i="1" s="1"/>
  <c r="C49183" i="1"/>
  <c r="F49183" i="1" s="1"/>
  <c r="C49184" i="1"/>
  <c r="F49184" i="1" s="1"/>
  <c r="C49185" i="1"/>
  <c r="F49185" i="1" s="1"/>
  <c r="C49186" i="1"/>
  <c r="F49186" i="1" s="1"/>
  <c r="C49187" i="1"/>
  <c r="F49187" i="1" s="1"/>
  <c r="C49188" i="1"/>
  <c r="F49188" i="1" s="1"/>
  <c r="C49189" i="1"/>
  <c r="F49189" i="1" s="1"/>
  <c r="C49190" i="1"/>
  <c r="F49190" i="1" s="1"/>
  <c r="C49191" i="1"/>
  <c r="F49191" i="1" s="1"/>
  <c r="C49192" i="1"/>
  <c r="F49192" i="1" s="1"/>
  <c r="C49193" i="1"/>
  <c r="F49193" i="1" s="1"/>
  <c r="C49194" i="1"/>
  <c r="F49194" i="1" s="1"/>
  <c r="C49195" i="1"/>
  <c r="F49195" i="1" s="1"/>
  <c r="C49196" i="1"/>
  <c r="F49196" i="1" s="1"/>
  <c r="C49197" i="1"/>
  <c r="F49197" i="1" s="1"/>
  <c r="C49198" i="1"/>
  <c r="F49198" i="1" s="1"/>
  <c r="C49199" i="1"/>
  <c r="F49199" i="1" s="1"/>
  <c r="C49200" i="1"/>
  <c r="F49200" i="1" s="1"/>
  <c r="C49201" i="1"/>
  <c r="F49201" i="1" s="1"/>
  <c r="C49202" i="1"/>
  <c r="F49202" i="1" s="1"/>
  <c r="C49203" i="1"/>
  <c r="F49203" i="1" s="1"/>
  <c r="C49204" i="1"/>
  <c r="F49204" i="1" s="1"/>
  <c r="C49205" i="1"/>
  <c r="F49205" i="1" s="1"/>
  <c r="C49206" i="1"/>
  <c r="F49206" i="1" s="1"/>
  <c r="C49207" i="1"/>
  <c r="F49207" i="1" s="1"/>
  <c r="C49208" i="1"/>
  <c r="F49208" i="1" s="1"/>
  <c r="C49209" i="1"/>
  <c r="F49209" i="1" s="1"/>
  <c r="C49210" i="1"/>
  <c r="F49210" i="1" s="1"/>
  <c r="C49211" i="1"/>
  <c r="F49211" i="1" s="1"/>
  <c r="C49212" i="1"/>
  <c r="F49212" i="1" s="1"/>
  <c r="C49213" i="1"/>
  <c r="F49213" i="1" s="1"/>
  <c r="C49214" i="1"/>
  <c r="F49214" i="1" s="1"/>
  <c r="C49215" i="1"/>
  <c r="F49215" i="1" s="1"/>
  <c r="C49216" i="1"/>
  <c r="F49216" i="1" s="1"/>
  <c r="C49217" i="1"/>
  <c r="F49217" i="1" s="1"/>
  <c r="C49218" i="1"/>
  <c r="F49218" i="1" s="1"/>
  <c r="C49219" i="1"/>
  <c r="F49219" i="1" s="1"/>
  <c r="C49220" i="1"/>
  <c r="F49220" i="1" s="1"/>
  <c r="C49221" i="1"/>
  <c r="F49221" i="1" s="1"/>
  <c r="C49222" i="1"/>
  <c r="F49222" i="1" s="1"/>
  <c r="C49223" i="1"/>
  <c r="F49223" i="1" s="1"/>
  <c r="C49224" i="1"/>
  <c r="F49224" i="1" s="1"/>
  <c r="C49225" i="1"/>
  <c r="F49225" i="1" s="1"/>
  <c r="C49226" i="1"/>
  <c r="F49226" i="1" s="1"/>
  <c r="C49227" i="1"/>
  <c r="F49227" i="1" s="1"/>
  <c r="C49228" i="1"/>
  <c r="F49228" i="1" s="1"/>
  <c r="C49229" i="1"/>
  <c r="F49229" i="1" s="1"/>
  <c r="C49230" i="1"/>
  <c r="F49230" i="1" s="1"/>
  <c r="C49231" i="1"/>
  <c r="F49231" i="1" s="1"/>
  <c r="C49232" i="1"/>
  <c r="F49232" i="1" s="1"/>
  <c r="C49233" i="1"/>
  <c r="F49233" i="1" s="1"/>
  <c r="C49234" i="1"/>
  <c r="F49234" i="1" s="1"/>
  <c r="C49235" i="1"/>
  <c r="F49235" i="1" s="1"/>
  <c r="C49236" i="1"/>
  <c r="F49236" i="1" s="1"/>
  <c r="C49237" i="1"/>
  <c r="F49237" i="1" s="1"/>
  <c r="C49238" i="1"/>
  <c r="F49238" i="1" s="1"/>
  <c r="C49239" i="1"/>
  <c r="F49239" i="1" s="1"/>
  <c r="C49240" i="1"/>
  <c r="F49240" i="1" s="1"/>
  <c r="C49241" i="1"/>
  <c r="F49241" i="1" s="1"/>
  <c r="C49242" i="1"/>
  <c r="F49242" i="1" s="1"/>
  <c r="C49243" i="1"/>
  <c r="F49243" i="1" s="1"/>
  <c r="C49244" i="1"/>
  <c r="F49244" i="1" s="1"/>
  <c r="C49245" i="1"/>
  <c r="F49245" i="1" s="1"/>
  <c r="C49246" i="1"/>
  <c r="F49246" i="1" s="1"/>
  <c r="C49247" i="1"/>
  <c r="F49247" i="1" s="1"/>
  <c r="C49248" i="1"/>
  <c r="F49248" i="1" s="1"/>
  <c r="C49249" i="1"/>
  <c r="F49249" i="1" s="1"/>
  <c r="C49250" i="1"/>
  <c r="F49250" i="1" s="1"/>
  <c r="C49251" i="1"/>
  <c r="F49251" i="1" s="1"/>
  <c r="C49252" i="1"/>
  <c r="F49252" i="1" s="1"/>
  <c r="C49253" i="1"/>
  <c r="F49253" i="1" s="1"/>
  <c r="C49254" i="1"/>
  <c r="F49254" i="1" s="1"/>
  <c r="C49255" i="1"/>
  <c r="F49255" i="1" s="1"/>
  <c r="C49256" i="1"/>
  <c r="F49256" i="1" s="1"/>
  <c r="C49257" i="1"/>
  <c r="F49257" i="1" s="1"/>
  <c r="C49258" i="1"/>
  <c r="F49258" i="1" s="1"/>
  <c r="C49259" i="1"/>
  <c r="F49259" i="1" s="1"/>
  <c r="C49260" i="1"/>
  <c r="F49260" i="1" s="1"/>
  <c r="C49261" i="1"/>
  <c r="F49261" i="1" s="1"/>
  <c r="C49262" i="1"/>
  <c r="F49262" i="1" s="1"/>
  <c r="C49263" i="1"/>
  <c r="F49263" i="1" s="1"/>
  <c r="C49264" i="1"/>
  <c r="F49264" i="1" s="1"/>
  <c r="C49265" i="1"/>
  <c r="F49265" i="1" s="1"/>
  <c r="C49266" i="1"/>
  <c r="F49266" i="1" s="1"/>
  <c r="C49267" i="1"/>
  <c r="F49267" i="1" s="1"/>
  <c r="C49268" i="1"/>
  <c r="F49268" i="1" s="1"/>
  <c r="C49269" i="1"/>
  <c r="F49269" i="1" s="1"/>
  <c r="C49270" i="1"/>
  <c r="F49270" i="1" s="1"/>
  <c r="C49271" i="1"/>
  <c r="F49271" i="1" s="1"/>
  <c r="C49272" i="1"/>
  <c r="F49272" i="1" s="1"/>
  <c r="C49273" i="1"/>
  <c r="F49273" i="1" s="1"/>
  <c r="C49274" i="1"/>
  <c r="F49274" i="1" s="1"/>
  <c r="C49275" i="1"/>
  <c r="F49275" i="1" s="1"/>
  <c r="C49276" i="1"/>
  <c r="F49276" i="1" s="1"/>
  <c r="C49277" i="1"/>
  <c r="F49277" i="1" s="1"/>
  <c r="C49278" i="1"/>
  <c r="F49278" i="1" s="1"/>
  <c r="C49279" i="1"/>
  <c r="F49279" i="1" s="1"/>
  <c r="C49280" i="1"/>
  <c r="F49280" i="1" s="1"/>
  <c r="C49281" i="1"/>
  <c r="F49281" i="1" s="1"/>
  <c r="C49282" i="1"/>
  <c r="F49282" i="1" s="1"/>
  <c r="C49283" i="1"/>
  <c r="F49283" i="1" s="1"/>
  <c r="C49284" i="1"/>
  <c r="F49284" i="1" s="1"/>
  <c r="C49285" i="1"/>
  <c r="F49285" i="1" s="1"/>
  <c r="C49286" i="1"/>
  <c r="F49286" i="1" s="1"/>
  <c r="C49287" i="1"/>
  <c r="F49287" i="1" s="1"/>
  <c r="C49288" i="1"/>
  <c r="F49288" i="1" s="1"/>
  <c r="C49289" i="1"/>
  <c r="F49289" i="1" s="1"/>
  <c r="C49290" i="1"/>
  <c r="F49290" i="1" s="1"/>
  <c r="C49291" i="1"/>
  <c r="F49291" i="1" s="1"/>
  <c r="C49292" i="1"/>
  <c r="F49292" i="1" s="1"/>
  <c r="C49293" i="1"/>
  <c r="F49293" i="1" s="1"/>
  <c r="C49294" i="1"/>
  <c r="F49294" i="1" s="1"/>
  <c r="C49295" i="1"/>
  <c r="F49295" i="1" s="1"/>
  <c r="C49296" i="1"/>
  <c r="F49296" i="1" s="1"/>
  <c r="C49297" i="1"/>
  <c r="F49297" i="1" s="1"/>
  <c r="C49298" i="1"/>
  <c r="F49298" i="1" s="1"/>
  <c r="C49299" i="1"/>
  <c r="F49299" i="1" s="1"/>
  <c r="C49300" i="1"/>
  <c r="F49300" i="1" s="1"/>
  <c r="C49301" i="1"/>
  <c r="F49301" i="1" s="1"/>
  <c r="C49302" i="1"/>
  <c r="F49302" i="1" s="1"/>
  <c r="C49303" i="1"/>
  <c r="F49303" i="1" s="1"/>
  <c r="C49304" i="1"/>
  <c r="F49304" i="1" s="1"/>
  <c r="C49305" i="1"/>
  <c r="F49305" i="1" s="1"/>
  <c r="C49306" i="1"/>
  <c r="F49306" i="1" s="1"/>
  <c r="C49307" i="1"/>
  <c r="F49307" i="1" s="1"/>
  <c r="C49308" i="1"/>
  <c r="F49308" i="1" s="1"/>
  <c r="C49309" i="1"/>
  <c r="F49309" i="1" s="1"/>
  <c r="C49310" i="1"/>
  <c r="F49310" i="1" s="1"/>
  <c r="C49311" i="1"/>
  <c r="F49311" i="1" s="1"/>
  <c r="C49312" i="1"/>
  <c r="F49312" i="1" s="1"/>
  <c r="C49313" i="1"/>
  <c r="F49313" i="1" s="1"/>
  <c r="C49314" i="1"/>
  <c r="F49314" i="1" s="1"/>
  <c r="C49315" i="1"/>
  <c r="F49315" i="1" s="1"/>
  <c r="C49316" i="1"/>
  <c r="F49316" i="1" s="1"/>
  <c r="C49317" i="1"/>
  <c r="F49317" i="1" s="1"/>
  <c r="C49318" i="1"/>
  <c r="F49318" i="1" s="1"/>
  <c r="C49319" i="1"/>
  <c r="F49319" i="1" s="1"/>
  <c r="C49320" i="1"/>
  <c r="F49320" i="1" s="1"/>
  <c r="C49321" i="1"/>
  <c r="F49321" i="1" s="1"/>
  <c r="C49322" i="1"/>
  <c r="F49322" i="1" s="1"/>
  <c r="C49323" i="1"/>
  <c r="F49323" i="1" s="1"/>
  <c r="C49324" i="1"/>
  <c r="F49324" i="1" s="1"/>
  <c r="C49325" i="1"/>
  <c r="F49325" i="1" s="1"/>
  <c r="C49326" i="1"/>
  <c r="F49326" i="1" s="1"/>
  <c r="C49327" i="1"/>
  <c r="F49327" i="1" s="1"/>
  <c r="C49328" i="1"/>
  <c r="F49328" i="1" s="1"/>
  <c r="C49329" i="1"/>
  <c r="F49329" i="1" s="1"/>
  <c r="C49330" i="1"/>
  <c r="F49330" i="1" s="1"/>
  <c r="C49331" i="1"/>
  <c r="F49331" i="1" s="1"/>
  <c r="C49332" i="1"/>
  <c r="F49332" i="1" s="1"/>
  <c r="C49333" i="1"/>
  <c r="F49333" i="1" s="1"/>
  <c r="C49334" i="1"/>
  <c r="F49334" i="1" s="1"/>
  <c r="C49335" i="1"/>
  <c r="F49335" i="1" s="1"/>
  <c r="C49336" i="1"/>
  <c r="F49336" i="1" s="1"/>
  <c r="C49337" i="1"/>
  <c r="F49337" i="1" s="1"/>
  <c r="C49338" i="1"/>
  <c r="F49338" i="1" s="1"/>
  <c r="C49339" i="1"/>
  <c r="F49339" i="1" s="1"/>
  <c r="C49340" i="1"/>
  <c r="F49340" i="1" s="1"/>
  <c r="C49341" i="1"/>
  <c r="F49341" i="1" s="1"/>
  <c r="C49342" i="1"/>
  <c r="F49342" i="1" s="1"/>
  <c r="C49343" i="1"/>
  <c r="F49343" i="1" s="1"/>
  <c r="C49344" i="1"/>
  <c r="F49344" i="1" s="1"/>
  <c r="C49345" i="1"/>
  <c r="F49345" i="1" s="1"/>
  <c r="C49346" i="1"/>
  <c r="F49346" i="1" s="1"/>
  <c r="C49347" i="1"/>
  <c r="F49347" i="1" s="1"/>
  <c r="C49348" i="1"/>
  <c r="F49348" i="1" s="1"/>
  <c r="C49349" i="1"/>
  <c r="F49349" i="1" s="1"/>
  <c r="C49350" i="1"/>
  <c r="F49350" i="1" s="1"/>
  <c r="C49351" i="1"/>
  <c r="F49351" i="1" s="1"/>
  <c r="C49352" i="1"/>
  <c r="F49352" i="1" s="1"/>
  <c r="C49353" i="1"/>
  <c r="F49353" i="1" s="1"/>
  <c r="C49354" i="1"/>
  <c r="F49354" i="1" s="1"/>
  <c r="C49355" i="1"/>
  <c r="F49355" i="1" s="1"/>
  <c r="C49356" i="1"/>
  <c r="F49356" i="1" s="1"/>
  <c r="C49357" i="1"/>
  <c r="F49357" i="1" s="1"/>
  <c r="C49358" i="1"/>
  <c r="F49358" i="1" s="1"/>
  <c r="C49359" i="1"/>
  <c r="F49359" i="1" s="1"/>
  <c r="C49360" i="1"/>
  <c r="F49360" i="1" s="1"/>
  <c r="C49361" i="1"/>
  <c r="F49361" i="1" s="1"/>
  <c r="C49362" i="1"/>
  <c r="F49362" i="1" s="1"/>
  <c r="C49363" i="1"/>
  <c r="F49363" i="1" s="1"/>
  <c r="C49364" i="1"/>
  <c r="F49364" i="1" s="1"/>
  <c r="C49365" i="1"/>
  <c r="F49365" i="1" s="1"/>
  <c r="C49366" i="1"/>
  <c r="F49366" i="1" s="1"/>
  <c r="C49367" i="1"/>
  <c r="F49367" i="1" s="1"/>
  <c r="C49368" i="1"/>
  <c r="F49368" i="1" s="1"/>
  <c r="C49369" i="1"/>
  <c r="F49369" i="1" s="1"/>
  <c r="C49370" i="1"/>
  <c r="F49370" i="1" s="1"/>
  <c r="C49371" i="1"/>
  <c r="F49371" i="1" s="1"/>
  <c r="C49372" i="1"/>
  <c r="F49372" i="1" s="1"/>
  <c r="C49373" i="1"/>
  <c r="F49373" i="1" s="1"/>
  <c r="C49374" i="1"/>
  <c r="F49374" i="1" s="1"/>
  <c r="C49375" i="1"/>
  <c r="F49375" i="1" s="1"/>
  <c r="C49376" i="1"/>
  <c r="F49376" i="1" s="1"/>
  <c r="C49377" i="1"/>
  <c r="F49377" i="1" s="1"/>
  <c r="C49378" i="1"/>
  <c r="F49378" i="1" s="1"/>
  <c r="C49379" i="1"/>
  <c r="F49379" i="1" s="1"/>
  <c r="C49380" i="1"/>
  <c r="F49380" i="1" s="1"/>
  <c r="C49381" i="1"/>
  <c r="F49381" i="1" s="1"/>
  <c r="C49382" i="1"/>
  <c r="F49382" i="1" s="1"/>
  <c r="C49383" i="1"/>
  <c r="F49383" i="1" s="1"/>
  <c r="C49384" i="1"/>
  <c r="F49384" i="1" s="1"/>
  <c r="C49385" i="1"/>
  <c r="F49385" i="1" s="1"/>
  <c r="C49386" i="1"/>
  <c r="F49386" i="1" s="1"/>
  <c r="C49387" i="1"/>
  <c r="F49387" i="1" s="1"/>
  <c r="C49388" i="1"/>
  <c r="F49388" i="1" s="1"/>
  <c r="C49389" i="1"/>
  <c r="F49389" i="1" s="1"/>
  <c r="C49390" i="1"/>
  <c r="F49390" i="1" s="1"/>
  <c r="C49391" i="1"/>
  <c r="F49391" i="1" s="1"/>
  <c r="C49392" i="1"/>
  <c r="F49392" i="1" s="1"/>
  <c r="C49393" i="1"/>
  <c r="F49393" i="1" s="1"/>
  <c r="C49394" i="1"/>
  <c r="F49394" i="1" s="1"/>
  <c r="C49395" i="1"/>
  <c r="F49395" i="1" s="1"/>
  <c r="C49396" i="1"/>
  <c r="F49396" i="1" s="1"/>
  <c r="C49397" i="1"/>
  <c r="F49397" i="1" s="1"/>
  <c r="C49398" i="1"/>
  <c r="F49398" i="1" s="1"/>
  <c r="C49399" i="1"/>
  <c r="F49399" i="1" s="1"/>
  <c r="C49400" i="1"/>
  <c r="F49400" i="1" s="1"/>
  <c r="C49401" i="1"/>
  <c r="F49401" i="1" s="1"/>
  <c r="C49402" i="1"/>
  <c r="F49402" i="1" s="1"/>
  <c r="C49403" i="1"/>
  <c r="F49403" i="1" s="1"/>
  <c r="C49404" i="1"/>
  <c r="F49404" i="1" s="1"/>
  <c r="C49405" i="1"/>
  <c r="F49405" i="1" s="1"/>
  <c r="C49406" i="1"/>
  <c r="F49406" i="1" s="1"/>
  <c r="C49407" i="1"/>
  <c r="F49407" i="1" s="1"/>
  <c r="C49408" i="1"/>
  <c r="F49408" i="1" s="1"/>
  <c r="C49409" i="1"/>
  <c r="F49409" i="1" s="1"/>
  <c r="C49410" i="1"/>
  <c r="F49410" i="1" s="1"/>
  <c r="C49411" i="1"/>
  <c r="F49411" i="1" s="1"/>
  <c r="C49412" i="1"/>
  <c r="F49412" i="1" s="1"/>
  <c r="C49413" i="1"/>
  <c r="F49413" i="1" s="1"/>
  <c r="C49414" i="1"/>
  <c r="F49414" i="1" s="1"/>
  <c r="C49415" i="1"/>
  <c r="F49415" i="1" s="1"/>
  <c r="C49416" i="1"/>
  <c r="F49416" i="1" s="1"/>
  <c r="C49417" i="1"/>
  <c r="F49417" i="1" s="1"/>
  <c r="C49418" i="1"/>
  <c r="F49418" i="1" s="1"/>
  <c r="C49419" i="1"/>
  <c r="F49419" i="1" s="1"/>
  <c r="C49420" i="1"/>
  <c r="F49420" i="1" s="1"/>
  <c r="C49421" i="1"/>
  <c r="F49421" i="1" s="1"/>
  <c r="C49422" i="1"/>
  <c r="F49422" i="1" s="1"/>
  <c r="C49423" i="1"/>
  <c r="F49423" i="1" s="1"/>
  <c r="C49424" i="1"/>
  <c r="F49424" i="1" s="1"/>
  <c r="C49425" i="1"/>
  <c r="F49425" i="1" s="1"/>
  <c r="C49426" i="1"/>
  <c r="F49426" i="1" s="1"/>
  <c r="C49427" i="1"/>
  <c r="F49427" i="1" s="1"/>
  <c r="C49428" i="1"/>
  <c r="F49428" i="1" s="1"/>
  <c r="C49429" i="1"/>
  <c r="F49429" i="1" s="1"/>
  <c r="C49430" i="1"/>
  <c r="F49430" i="1" s="1"/>
  <c r="C49431" i="1"/>
  <c r="F49431" i="1" s="1"/>
  <c r="C49432" i="1"/>
  <c r="F49432" i="1" s="1"/>
  <c r="C49433" i="1"/>
  <c r="F49433" i="1" s="1"/>
  <c r="C49434" i="1"/>
  <c r="F49434" i="1" s="1"/>
  <c r="C49435" i="1"/>
  <c r="F49435" i="1" s="1"/>
  <c r="C49436" i="1"/>
  <c r="F49436" i="1" s="1"/>
  <c r="C49437" i="1"/>
  <c r="F49437" i="1" s="1"/>
  <c r="C49438" i="1"/>
  <c r="F49438" i="1" s="1"/>
  <c r="C49439" i="1"/>
  <c r="F49439" i="1" s="1"/>
  <c r="C49440" i="1"/>
  <c r="F49440" i="1" s="1"/>
  <c r="C49441" i="1"/>
  <c r="F49441" i="1" s="1"/>
  <c r="C49442" i="1"/>
  <c r="F49442" i="1" s="1"/>
  <c r="C49443" i="1"/>
  <c r="F49443" i="1" s="1"/>
  <c r="C49444" i="1"/>
  <c r="F49444" i="1" s="1"/>
  <c r="C49445" i="1"/>
  <c r="F49445" i="1" s="1"/>
  <c r="C49446" i="1"/>
  <c r="F49446" i="1" s="1"/>
  <c r="C49447" i="1"/>
  <c r="F49447" i="1" s="1"/>
  <c r="C49448" i="1"/>
  <c r="F49448" i="1" s="1"/>
  <c r="C49449" i="1"/>
  <c r="F49449" i="1" s="1"/>
  <c r="C49450" i="1"/>
  <c r="F49450" i="1" s="1"/>
  <c r="C49451" i="1"/>
  <c r="F49451" i="1" s="1"/>
  <c r="C49452" i="1"/>
  <c r="F49452" i="1" s="1"/>
  <c r="C49453" i="1"/>
  <c r="F49453" i="1" s="1"/>
  <c r="C49454" i="1"/>
  <c r="F49454" i="1" s="1"/>
  <c r="C49455" i="1"/>
  <c r="F49455" i="1" s="1"/>
  <c r="C49456" i="1"/>
  <c r="F49456" i="1" s="1"/>
  <c r="C49457" i="1"/>
  <c r="F49457" i="1" s="1"/>
  <c r="C49458" i="1"/>
  <c r="F49458" i="1" s="1"/>
  <c r="C49459" i="1"/>
  <c r="F49459" i="1" s="1"/>
  <c r="C49460" i="1"/>
  <c r="F49460" i="1" s="1"/>
  <c r="C49461" i="1"/>
  <c r="F49461" i="1" s="1"/>
  <c r="C49462" i="1"/>
  <c r="F49462" i="1" s="1"/>
  <c r="C49463" i="1"/>
  <c r="F49463" i="1" s="1"/>
  <c r="C49464" i="1"/>
  <c r="F49464" i="1" s="1"/>
  <c r="C49465" i="1"/>
  <c r="F49465" i="1" s="1"/>
  <c r="C49466" i="1"/>
  <c r="F49466" i="1" s="1"/>
  <c r="C49467" i="1"/>
  <c r="F49467" i="1" s="1"/>
  <c r="C49468" i="1"/>
  <c r="F49468" i="1" s="1"/>
  <c r="C49469" i="1"/>
  <c r="F49469" i="1" s="1"/>
  <c r="C49470" i="1"/>
  <c r="F49470" i="1" s="1"/>
  <c r="C49471" i="1"/>
  <c r="F49471" i="1" s="1"/>
  <c r="C49472" i="1"/>
  <c r="F49472" i="1" s="1"/>
  <c r="C49473" i="1"/>
  <c r="F49473" i="1" s="1"/>
  <c r="C49474" i="1"/>
  <c r="F49474" i="1" s="1"/>
  <c r="C49475" i="1"/>
  <c r="F49475" i="1" s="1"/>
  <c r="C49476" i="1"/>
  <c r="F49476" i="1" s="1"/>
  <c r="C49477" i="1"/>
  <c r="F49477" i="1" s="1"/>
  <c r="C49478" i="1"/>
  <c r="F49478" i="1" s="1"/>
  <c r="C49479" i="1"/>
  <c r="F49479" i="1" s="1"/>
  <c r="C49480" i="1"/>
  <c r="F49480" i="1" s="1"/>
  <c r="C49481" i="1"/>
  <c r="F49481" i="1" s="1"/>
  <c r="C49482" i="1"/>
  <c r="F49482" i="1" s="1"/>
  <c r="C49483" i="1"/>
  <c r="F49483" i="1" s="1"/>
  <c r="C49484" i="1"/>
  <c r="F49484" i="1" s="1"/>
  <c r="C49485" i="1"/>
  <c r="F49485" i="1" s="1"/>
  <c r="C49486" i="1"/>
  <c r="F49486" i="1" s="1"/>
  <c r="C49487" i="1"/>
  <c r="F49487" i="1" s="1"/>
  <c r="C49488" i="1"/>
  <c r="F49488" i="1" s="1"/>
  <c r="C49489" i="1"/>
  <c r="F49489" i="1" s="1"/>
  <c r="C49490" i="1"/>
  <c r="F49490" i="1" s="1"/>
  <c r="C49491" i="1"/>
  <c r="F49491" i="1" s="1"/>
  <c r="C49492" i="1"/>
  <c r="F49492" i="1" s="1"/>
  <c r="C49493" i="1"/>
  <c r="F49493" i="1" s="1"/>
  <c r="C49494" i="1"/>
  <c r="F49494" i="1" s="1"/>
  <c r="C49495" i="1"/>
  <c r="F49495" i="1" s="1"/>
  <c r="C49496" i="1"/>
  <c r="F49496" i="1" s="1"/>
  <c r="C49497" i="1"/>
  <c r="F49497" i="1" s="1"/>
  <c r="C49498" i="1"/>
  <c r="F49498" i="1" s="1"/>
  <c r="C49499" i="1"/>
  <c r="F49499" i="1" s="1"/>
  <c r="C49500" i="1"/>
  <c r="F49500" i="1" s="1"/>
  <c r="C49501" i="1"/>
  <c r="F49501" i="1" s="1"/>
  <c r="C49502" i="1"/>
  <c r="F49502" i="1" s="1"/>
  <c r="C49503" i="1"/>
  <c r="F49503" i="1" s="1"/>
  <c r="C49504" i="1"/>
  <c r="F49504" i="1" s="1"/>
  <c r="C49505" i="1"/>
  <c r="F49505" i="1" s="1"/>
  <c r="C49506" i="1"/>
  <c r="F49506" i="1" s="1"/>
  <c r="C49507" i="1"/>
  <c r="F49507" i="1" s="1"/>
  <c r="C49508" i="1"/>
  <c r="F49508" i="1" s="1"/>
  <c r="C49509" i="1"/>
  <c r="F49509" i="1" s="1"/>
  <c r="C49510" i="1"/>
  <c r="F49510" i="1" s="1"/>
  <c r="C49511" i="1"/>
  <c r="F49511" i="1" s="1"/>
  <c r="C49512" i="1"/>
  <c r="F49512" i="1" s="1"/>
  <c r="C49513" i="1"/>
  <c r="F49513" i="1" s="1"/>
  <c r="C49514" i="1"/>
  <c r="F49514" i="1" s="1"/>
  <c r="C49515" i="1"/>
  <c r="F49515" i="1" s="1"/>
  <c r="C49516" i="1"/>
  <c r="F49516" i="1" s="1"/>
  <c r="C49517" i="1"/>
  <c r="F49517" i="1" s="1"/>
  <c r="C49518" i="1"/>
  <c r="F49518" i="1" s="1"/>
  <c r="C49519" i="1"/>
  <c r="F49519" i="1" s="1"/>
  <c r="C49520" i="1"/>
  <c r="F49520" i="1" s="1"/>
  <c r="C49521" i="1"/>
  <c r="F49521" i="1" s="1"/>
  <c r="C49522" i="1"/>
  <c r="F49522" i="1" s="1"/>
  <c r="C49523" i="1"/>
  <c r="F49523" i="1" s="1"/>
  <c r="C49524" i="1"/>
  <c r="F49524" i="1" s="1"/>
  <c r="C49525" i="1"/>
  <c r="F49525" i="1" s="1"/>
  <c r="C49526" i="1"/>
  <c r="F49526" i="1" s="1"/>
  <c r="C49527" i="1"/>
  <c r="F49527" i="1" s="1"/>
  <c r="C49528" i="1"/>
  <c r="F49528" i="1" s="1"/>
  <c r="C49529" i="1"/>
  <c r="F49529" i="1" s="1"/>
  <c r="C49530" i="1"/>
  <c r="F49530" i="1" s="1"/>
  <c r="C49531" i="1"/>
  <c r="F49531" i="1" s="1"/>
  <c r="C49532" i="1"/>
  <c r="F49532" i="1" s="1"/>
  <c r="C49533" i="1"/>
  <c r="F49533" i="1" s="1"/>
  <c r="C49534" i="1"/>
  <c r="F49534" i="1" s="1"/>
  <c r="C49535" i="1"/>
  <c r="F49535" i="1" s="1"/>
  <c r="C49536" i="1"/>
  <c r="F49536" i="1" s="1"/>
  <c r="C49537" i="1"/>
  <c r="F49537" i="1" s="1"/>
  <c r="C49538" i="1"/>
  <c r="F49538" i="1" s="1"/>
  <c r="C49539" i="1"/>
  <c r="F49539" i="1" s="1"/>
  <c r="C49540" i="1"/>
  <c r="F49540" i="1" s="1"/>
  <c r="C49541" i="1"/>
  <c r="F49541" i="1" s="1"/>
  <c r="C49542" i="1"/>
  <c r="F49542" i="1" s="1"/>
  <c r="C49543" i="1"/>
  <c r="F49543" i="1" s="1"/>
  <c r="C49544" i="1"/>
  <c r="F49544" i="1" s="1"/>
  <c r="C49545" i="1"/>
  <c r="F49545" i="1" s="1"/>
  <c r="C49546" i="1"/>
  <c r="F49546" i="1" s="1"/>
  <c r="C49547" i="1"/>
  <c r="F49547" i="1" s="1"/>
  <c r="C49548" i="1"/>
  <c r="F49548" i="1" s="1"/>
  <c r="C49549" i="1"/>
  <c r="F49549" i="1" s="1"/>
  <c r="C49550" i="1"/>
  <c r="F49550" i="1" s="1"/>
  <c r="C49551" i="1"/>
  <c r="F49551" i="1" s="1"/>
  <c r="C49552" i="1"/>
  <c r="F49552" i="1" s="1"/>
  <c r="C49553" i="1"/>
  <c r="F49553" i="1" s="1"/>
  <c r="C49554" i="1"/>
  <c r="F49554" i="1" s="1"/>
  <c r="C49555" i="1"/>
  <c r="F49555" i="1" s="1"/>
  <c r="C49556" i="1"/>
  <c r="F49556" i="1" s="1"/>
  <c r="C49557" i="1"/>
  <c r="F49557" i="1" s="1"/>
  <c r="C49558" i="1"/>
  <c r="F49558" i="1" s="1"/>
  <c r="C49559" i="1"/>
  <c r="F49559" i="1" s="1"/>
  <c r="C49560" i="1"/>
  <c r="F49560" i="1" s="1"/>
  <c r="C49561" i="1"/>
  <c r="F49561" i="1" s="1"/>
  <c r="C49562" i="1"/>
  <c r="F49562" i="1" s="1"/>
  <c r="C49563" i="1"/>
  <c r="F49563" i="1" s="1"/>
  <c r="C49564" i="1"/>
  <c r="F49564" i="1" s="1"/>
  <c r="C49565" i="1"/>
  <c r="F49565" i="1" s="1"/>
  <c r="C49566" i="1"/>
  <c r="F49566" i="1" s="1"/>
  <c r="C49567" i="1"/>
  <c r="F49567" i="1" s="1"/>
  <c r="C49568" i="1"/>
  <c r="F49568" i="1" s="1"/>
  <c r="C49569" i="1"/>
  <c r="F49569" i="1" s="1"/>
  <c r="C49570" i="1"/>
  <c r="F49570" i="1" s="1"/>
  <c r="C49571" i="1"/>
  <c r="F49571" i="1" s="1"/>
  <c r="C49572" i="1"/>
  <c r="F49572" i="1" s="1"/>
  <c r="C49573" i="1"/>
  <c r="F49573" i="1" s="1"/>
  <c r="C49574" i="1"/>
  <c r="F49574" i="1" s="1"/>
  <c r="C49575" i="1"/>
  <c r="F49575" i="1" s="1"/>
  <c r="C49576" i="1"/>
  <c r="F49576" i="1" s="1"/>
  <c r="C49577" i="1"/>
  <c r="F49577" i="1" s="1"/>
  <c r="C49578" i="1"/>
  <c r="F49578" i="1" s="1"/>
  <c r="C49579" i="1"/>
  <c r="F49579" i="1" s="1"/>
  <c r="C49580" i="1"/>
  <c r="F49580" i="1" s="1"/>
  <c r="C49581" i="1"/>
  <c r="F49581" i="1" s="1"/>
  <c r="C49582" i="1"/>
  <c r="F49582" i="1" s="1"/>
  <c r="C49583" i="1"/>
  <c r="F49583" i="1" s="1"/>
  <c r="C49584" i="1"/>
  <c r="F49584" i="1" s="1"/>
  <c r="C49585" i="1"/>
  <c r="F49585" i="1" s="1"/>
  <c r="C49586" i="1"/>
  <c r="F49586" i="1" s="1"/>
  <c r="C49587" i="1"/>
  <c r="F49587" i="1" s="1"/>
  <c r="C49588" i="1"/>
  <c r="F49588" i="1" s="1"/>
  <c r="C49589" i="1"/>
  <c r="F49589" i="1" s="1"/>
  <c r="C49590" i="1"/>
  <c r="F49590" i="1" s="1"/>
  <c r="C49591" i="1"/>
  <c r="F49591" i="1" s="1"/>
  <c r="C49592" i="1"/>
  <c r="F49592" i="1" s="1"/>
  <c r="C49593" i="1"/>
  <c r="F49593" i="1" s="1"/>
  <c r="C49594" i="1"/>
  <c r="F49594" i="1" s="1"/>
  <c r="C49595" i="1"/>
  <c r="F49595" i="1" s="1"/>
  <c r="C49596" i="1"/>
  <c r="F49596" i="1" s="1"/>
  <c r="C49597" i="1"/>
  <c r="F49597" i="1" s="1"/>
  <c r="C49598" i="1"/>
  <c r="F49598" i="1" s="1"/>
  <c r="C49599" i="1"/>
  <c r="F49599" i="1" s="1"/>
  <c r="C49600" i="1"/>
  <c r="F49600" i="1" s="1"/>
  <c r="C49601" i="1"/>
  <c r="F49601" i="1" s="1"/>
  <c r="C49602" i="1"/>
  <c r="F49602" i="1" s="1"/>
  <c r="C49603" i="1"/>
  <c r="F49603" i="1" s="1"/>
  <c r="C49604" i="1"/>
  <c r="F49604" i="1" s="1"/>
  <c r="C49605" i="1"/>
  <c r="F49605" i="1" s="1"/>
  <c r="C49606" i="1"/>
  <c r="F49606" i="1" s="1"/>
  <c r="C49607" i="1"/>
  <c r="F49607" i="1" s="1"/>
  <c r="C49608" i="1"/>
  <c r="F49608" i="1" s="1"/>
  <c r="C49609" i="1"/>
  <c r="F49609" i="1" s="1"/>
  <c r="C49610" i="1"/>
  <c r="F49610" i="1" s="1"/>
  <c r="C49611" i="1"/>
  <c r="F49611" i="1" s="1"/>
  <c r="C49612" i="1"/>
  <c r="F49612" i="1" s="1"/>
  <c r="C49613" i="1"/>
  <c r="F49613" i="1" s="1"/>
  <c r="C49614" i="1"/>
  <c r="F49614" i="1" s="1"/>
  <c r="C49615" i="1"/>
  <c r="F49615" i="1" s="1"/>
  <c r="C49616" i="1"/>
  <c r="F49616" i="1" s="1"/>
  <c r="C49617" i="1"/>
  <c r="F49617" i="1" s="1"/>
  <c r="C49618" i="1"/>
  <c r="F49618" i="1" s="1"/>
  <c r="C49619" i="1"/>
  <c r="F49619" i="1" s="1"/>
  <c r="C49620" i="1"/>
  <c r="F49620" i="1" s="1"/>
  <c r="C49621" i="1"/>
  <c r="F49621" i="1" s="1"/>
  <c r="C49622" i="1"/>
  <c r="F49622" i="1" s="1"/>
  <c r="C49623" i="1"/>
  <c r="F49623" i="1" s="1"/>
  <c r="C49624" i="1"/>
  <c r="F49624" i="1" s="1"/>
  <c r="C49625" i="1"/>
  <c r="F49625" i="1" s="1"/>
  <c r="C49626" i="1"/>
  <c r="F49626" i="1" s="1"/>
  <c r="C49627" i="1"/>
  <c r="F49627" i="1" s="1"/>
  <c r="C49628" i="1"/>
  <c r="F49628" i="1" s="1"/>
  <c r="C49629" i="1"/>
  <c r="F49629" i="1" s="1"/>
  <c r="C49630" i="1"/>
  <c r="F49630" i="1" s="1"/>
  <c r="C49631" i="1"/>
  <c r="F49631" i="1" s="1"/>
  <c r="C49632" i="1"/>
  <c r="F49632" i="1" s="1"/>
  <c r="C49633" i="1"/>
  <c r="F49633" i="1" s="1"/>
  <c r="C49634" i="1"/>
  <c r="F49634" i="1" s="1"/>
  <c r="C49635" i="1"/>
  <c r="F49635" i="1" s="1"/>
  <c r="C49636" i="1"/>
  <c r="F49636" i="1" s="1"/>
  <c r="C49637" i="1"/>
  <c r="F49637" i="1" s="1"/>
  <c r="C49638" i="1"/>
  <c r="F49638" i="1" s="1"/>
  <c r="C49639" i="1"/>
  <c r="F49639" i="1" s="1"/>
  <c r="C49640" i="1"/>
  <c r="F49640" i="1" s="1"/>
  <c r="C49641" i="1"/>
  <c r="F49641" i="1" s="1"/>
  <c r="C49642" i="1"/>
  <c r="F49642" i="1" s="1"/>
  <c r="C49643" i="1"/>
  <c r="F49643" i="1" s="1"/>
  <c r="C49644" i="1"/>
  <c r="F49644" i="1" s="1"/>
  <c r="C49645" i="1"/>
  <c r="F49645" i="1" s="1"/>
  <c r="C49646" i="1"/>
  <c r="F49646" i="1" s="1"/>
  <c r="C49647" i="1"/>
  <c r="F49647" i="1" s="1"/>
  <c r="C49648" i="1"/>
  <c r="F49648" i="1" s="1"/>
  <c r="C49649" i="1"/>
  <c r="F49649" i="1" s="1"/>
  <c r="C49650" i="1"/>
  <c r="F49650" i="1" s="1"/>
  <c r="C49651" i="1"/>
  <c r="F49651" i="1" s="1"/>
  <c r="C49652" i="1"/>
  <c r="F49652" i="1" s="1"/>
  <c r="C49653" i="1"/>
  <c r="F49653" i="1" s="1"/>
  <c r="C49654" i="1"/>
  <c r="F49654" i="1" s="1"/>
  <c r="C49655" i="1"/>
  <c r="F49655" i="1" s="1"/>
  <c r="C49656" i="1"/>
  <c r="F49656" i="1" s="1"/>
  <c r="C49657" i="1"/>
  <c r="F49657" i="1" s="1"/>
  <c r="C49658" i="1"/>
  <c r="F49658" i="1" s="1"/>
  <c r="C49659" i="1"/>
  <c r="F49659" i="1" s="1"/>
  <c r="C49660" i="1"/>
  <c r="F49660" i="1" s="1"/>
  <c r="C49661" i="1"/>
  <c r="F49661" i="1" s="1"/>
  <c r="C49662" i="1"/>
  <c r="F49662" i="1" s="1"/>
  <c r="C49663" i="1"/>
  <c r="F49663" i="1" s="1"/>
  <c r="C49664" i="1"/>
  <c r="F49664" i="1" s="1"/>
  <c r="C49665" i="1"/>
  <c r="F49665" i="1" s="1"/>
  <c r="C49666" i="1"/>
  <c r="F49666" i="1" s="1"/>
  <c r="C49667" i="1"/>
  <c r="F49667" i="1" s="1"/>
  <c r="C49668" i="1"/>
  <c r="F49668" i="1" s="1"/>
  <c r="C49669" i="1"/>
  <c r="F49669" i="1" s="1"/>
  <c r="C49670" i="1"/>
  <c r="F49670" i="1" s="1"/>
  <c r="C49671" i="1"/>
  <c r="F49671" i="1" s="1"/>
  <c r="C49672" i="1"/>
  <c r="F49672" i="1" s="1"/>
  <c r="C49673" i="1"/>
  <c r="F49673" i="1" s="1"/>
  <c r="C49674" i="1"/>
  <c r="F49674" i="1" s="1"/>
  <c r="C49675" i="1"/>
  <c r="F49675" i="1" s="1"/>
  <c r="C49676" i="1"/>
  <c r="F49676" i="1" s="1"/>
  <c r="C49677" i="1"/>
  <c r="F49677" i="1" s="1"/>
  <c r="C49678" i="1"/>
  <c r="F49678" i="1" s="1"/>
  <c r="C49679" i="1"/>
  <c r="F49679" i="1" s="1"/>
  <c r="C49680" i="1"/>
  <c r="F49680" i="1" s="1"/>
  <c r="C49681" i="1"/>
  <c r="F49681" i="1" s="1"/>
  <c r="C49682" i="1"/>
  <c r="F49682" i="1" s="1"/>
  <c r="C49683" i="1"/>
  <c r="F49683" i="1" s="1"/>
  <c r="C49684" i="1"/>
  <c r="F49684" i="1" s="1"/>
  <c r="C49685" i="1"/>
  <c r="F49685" i="1" s="1"/>
  <c r="C49686" i="1"/>
  <c r="F49686" i="1" s="1"/>
  <c r="C49687" i="1"/>
  <c r="F49687" i="1" s="1"/>
  <c r="C49688" i="1"/>
  <c r="F49688" i="1" s="1"/>
  <c r="C49689" i="1"/>
  <c r="F49689" i="1" s="1"/>
  <c r="C49690" i="1"/>
  <c r="F49690" i="1" s="1"/>
  <c r="C49691" i="1"/>
  <c r="F49691" i="1" s="1"/>
  <c r="C49692" i="1"/>
  <c r="F49692" i="1" s="1"/>
  <c r="C49693" i="1"/>
  <c r="F49693" i="1" s="1"/>
  <c r="C49694" i="1"/>
  <c r="F49694" i="1" s="1"/>
  <c r="C49695" i="1"/>
  <c r="F49695" i="1" s="1"/>
  <c r="C49696" i="1"/>
  <c r="F49696" i="1" s="1"/>
  <c r="C49697" i="1"/>
  <c r="F49697" i="1" s="1"/>
  <c r="C49698" i="1"/>
  <c r="F49698" i="1" s="1"/>
  <c r="C49699" i="1"/>
  <c r="F49699" i="1" s="1"/>
  <c r="C49700" i="1"/>
  <c r="F49700" i="1" s="1"/>
  <c r="C49701" i="1"/>
  <c r="F49701" i="1" s="1"/>
  <c r="C49702" i="1"/>
  <c r="F49702" i="1" s="1"/>
  <c r="C49703" i="1"/>
  <c r="F49703" i="1" s="1"/>
  <c r="C49704" i="1"/>
  <c r="F49704" i="1" s="1"/>
  <c r="C49705" i="1"/>
  <c r="F49705" i="1" s="1"/>
  <c r="C49706" i="1"/>
  <c r="F49706" i="1" s="1"/>
  <c r="C49707" i="1"/>
  <c r="F49707" i="1" s="1"/>
  <c r="C49708" i="1"/>
  <c r="F49708" i="1" s="1"/>
  <c r="C49709" i="1"/>
  <c r="F49709" i="1" s="1"/>
  <c r="C49710" i="1"/>
  <c r="F49710" i="1" s="1"/>
  <c r="C49711" i="1"/>
  <c r="F49711" i="1" s="1"/>
  <c r="C49712" i="1"/>
  <c r="F49712" i="1" s="1"/>
  <c r="C49713" i="1"/>
  <c r="F49713" i="1" s="1"/>
  <c r="C49714" i="1"/>
  <c r="F49714" i="1" s="1"/>
  <c r="C49715" i="1"/>
  <c r="F49715" i="1" s="1"/>
  <c r="C49716" i="1"/>
  <c r="F49716" i="1" s="1"/>
  <c r="C49717" i="1"/>
  <c r="F49717" i="1" s="1"/>
  <c r="C49718" i="1"/>
  <c r="F49718" i="1" s="1"/>
  <c r="C49719" i="1"/>
  <c r="F49719" i="1" s="1"/>
  <c r="C49720" i="1"/>
  <c r="F49720" i="1" s="1"/>
  <c r="C49721" i="1"/>
  <c r="F49721" i="1" s="1"/>
  <c r="C49722" i="1"/>
  <c r="F49722" i="1" s="1"/>
  <c r="C49723" i="1"/>
  <c r="F49723" i="1" s="1"/>
  <c r="C49724" i="1"/>
  <c r="F49724" i="1" s="1"/>
  <c r="C49725" i="1"/>
  <c r="F49725" i="1" s="1"/>
  <c r="C49726" i="1"/>
  <c r="F49726" i="1" s="1"/>
  <c r="C49727" i="1"/>
  <c r="F49727" i="1" s="1"/>
  <c r="C49728" i="1"/>
  <c r="F49728" i="1" s="1"/>
  <c r="C49729" i="1"/>
  <c r="F49729" i="1" s="1"/>
  <c r="C49730" i="1"/>
  <c r="F49730" i="1" s="1"/>
  <c r="C49731" i="1"/>
  <c r="F49731" i="1" s="1"/>
  <c r="C49732" i="1"/>
  <c r="F49732" i="1" s="1"/>
  <c r="C49733" i="1"/>
  <c r="F49733" i="1" s="1"/>
  <c r="C49734" i="1"/>
  <c r="F49734" i="1" s="1"/>
  <c r="C49735" i="1"/>
  <c r="F49735" i="1" s="1"/>
  <c r="C49736" i="1"/>
  <c r="F49736" i="1" s="1"/>
  <c r="C49737" i="1"/>
  <c r="F49737" i="1" s="1"/>
  <c r="C49738" i="1"/>
  <c r="F49738" i="1" s="1"/>
  <c r="C49739" i="1"/>
  <c r="F49739" i="1" s="1"/>
  <c r="C49740" i="1"/>
  <c r="F49740" i="1" s="1"/>
  <c r="C49741" i="1"/>
  <c r="F49741" i="1" s="1"/>
  <c r="C49742" i="1"/>
  <c r="F49742" i="1" s="1"/>
  <c r="C49743" i="1"/>
  <c r="F49743" i="1" s="1"/>
  <c r="C49744" i="1"/>
  <c r="F49744" i="1" s="1"/>
  <c r="C49745" i="1"/>
  <c r="F49745" i="1" s="1"/>
  <c r="C49746" i="1"/>
  <c r="F49746" i="1" s="1"/>
  <c r="C49747" i="1"/>
  <c r="F49747" i="1" s="1"/>
  <c r="C49748" i="1"/>
  <c r="F49748" i="1" s="1"/>
  <c r="C49749" i="1"/>
  <c r="F49749" i="1" s="1"/>
  <c r="C49750" i="1"/>
  <c r="F49750" i="1" s="1"/>
  <c r="C49751" i="1"/>
  <c r="F49751" i="1" s="1"/>
  <c r="C49752" i="1"/>
  <c r="F49752" i="1" s="1"/>
  <c r="C49753" i="1"/>
  <c r="F49753" i="1" s="1"/>
  <c r="C49754" i="1"/>
  <c r="F49754" i="1" s="1"/>
  <c r="C49755" i="1"/>
  <c r="F49755" i="1" s="1"/>
  <c r="C49756" i="1"/>
  <c r="F49756" i="1" s="1"/>
  <c r="C49757" i="1"/>
  <c r="F49757" i="1" s="1"/>
  <c r="C49758" i="1"/>
  <c r="F49758" i="1" s="1"/>
  <c r="C49759" i="1"/>
  <c r="F49759" i="1" s="1"/>
  <c r="C49760" i="1"/>
  <c r="F49760" i="1" s="1"/>
  <c r="C49761" i="1"/>
  <c r="F49761" i="1" s="1"/>
  <c r="C49762" i="1"/>
  <c r="F49762" i="1" s="1"/>
  <c r="C49763" i="1"/>
  <c r="F49763" i="1" s="1"/>
  <c r="C49764" i="1"/>
  <c r="F49764" i="1" s="1"/>
  <c r="C49765" i="1"/>
  <c r="F49765" i="1" s="1"/>
  <c r="C49766" i="1"/>
  <c r="F49766" i="1" s="1"/>
  <c r="C49767" i="1"/>
  <c r="F49767" i="1" s="1"/>
  <c r="C49768" i="1"/>
  <c r="F49768" i="1" s="1"/>
  <c r="C49769" i="1"/>
  <c r="F49769" i="1" s="1"/>
  <c r="C49770" i="1"/>
  <c r="F49770" i="1" s="1"/>
  <c r="C49771" i="1"/>
  <c r="F49771" i="1" s="1"/>
  <c r="C49772" i="1"/>
  <c r="F49772" i="1" s="1"/>
  <c r="C49773" i="1"/>
  <c r="F49773" i="1" s="1"/>
  <c r="C49774" i="1"/>
  <c r="F49774" i="1" s="1"/>
  <c r="C49775" i="1"/>
  <c r="F49775" i="1" s="1"/>
  <c r="C49776" i="1"/>
  <c r="F49776" i="1" s="1"/>
  <c r="C49777" i="1"/>
  <c r="F49777" i="1" s="1"/>
  <c r="C49778" i="1"/>
  <c r="F49778" i="1" s="1"/>
  <c r="C49779" i="1"/>
  <c r="F49779" i="1" s="1"/>
  <c r="C49780" i="1"/>
  <c r="F49780" i="1" s="1"/>
  <c r="C49781" i="1"/>
  <c r="F49781" i="1" s="1"/>
  <c r="C49782" i="1"/>
  <c r="F49782" i="1" s="1"/>
  <c r="C49783" i="1"/>
  <c r="F49783" i="1" s="1"/>
  <c r="C49784" i="1"/>
  <c r="F49784" i="1" s="1"/>
  <c r="C49785" i="1"/>
  <c r="F49785" i="1" s="1"/>
  <c r="C49786" i="1"/>
  <c r="F49786" i="1" s="1"/>
  <c r="C49787" i="1"/>
  <c r="F49787" i="1" s="1"/>
  <c r="C49788" i="1"/>
  <c r="F49788" i="1" s="1"/>
  <c r="C49789" i="1"/>
  <c r="F49789" i="1" s="1"/>
  <c r="C49790" i="1"/>
  <c r="F49790" i="1" s="1"/>
  <c r="C49791" i="1"/>
  <c r="F49791" i="1" s="1"/>
  <c r="C49792" i="1"/>
  <c r="F49792" i="1" s="1"/>
  <c r="C49793" i="1"/>
  <c r="F49793" i="1" s="1"/>
  <c r="C49794" i="1"/>
  <c r="F49794" i="1" s="1"/>
  <c r="C49795" i="1"/>
  <c r="F49795" i="1" s="1"/>
  <c r="C49796" i="1"/>
  <c r="F49796" i="1" s="1"/>
  <c r="C49797" i="1"/>
  <c r="F49797" i="1" s="1"/>
  <c r="C49798" i="1"/>
  <c r="F49798" i="1" s="1"/>
  <c r="C49799" i="1"/>
  <c r="F49799" i="1" s="1"/>
  <c r="C49800" i="1"/>
  <c r="F49800" i="1" s="1"/>
  <c r="C49801" i="1"/>
  <c r="F49801" i="1" s="1"/>
  <c r="C49802" i="1"/>
  <c r="F49802" i="1" s="1"/>
  <c r="C49803" i="1"/>
  <c r="F49803" i="1" s="1"/>
  <c r="C49804" i="1"/>
  <c r="F49804" i="1" s="1"/>
  <c r="C49805" i="1"/>
  <c r="F49805" i="1" s="1"/>
  <c r="C49806" i="1"/>
  <c r="F49806" i="1" s="1"/>
  <c r="C49807" i="1"/>
  <c r="F49807" i="1" s="1"/>
  <c r="C49808" i="1"/>
  <c r="F49808" i="1" s="1"/>
  <c r="C49809" i="1"/>
  <c r="F49809" i="1" s="1"/>
  <c r="C49810" i="1"/>
  <c r="F49810" i="1" s="1"/>
  <c r="C49811" i="1"/>
  <c r="F49811" i="1" s="1"/>
  <c r="C49812" i="1"/>
  <c r="F49812" i="1" s="1"/>
  <c r="C49813" i="1"/>
  <c r="F49813" i="1" s="1"/>
  <c r="C49814" i="1"/>
  <c r="F49814" i="1" s="1"/>
  <c r="C49815" i="1"/>
  <c r="F49815" i="1" s="1"/>
  <c r="C49816" i="1"/>
  <c r="F49816" i="1" s="1"/>
  <c r="C49817" i="1"/>
  <c r="F49817" i="1" s="1"/>
  <c r="C49818" i="1"/>
  <c r="F49818" i="1" s="1"/>
  <c r="C49819" i="1"/>
  <c r="F49819" i="1" s="1"/>
  <c r="C49820" i="1"/>
  <c r="F49820" i="1" s="1"/>
  <c r="C49821" i="1"/>
  <c r="F49821" i="1" s="1"/>
  <c r="C49822" i="1"/>
  <c r="F49822" i="1" s="1"/>
  <c r="C49823" i="1"/>
  <c r="F49823" i="1" s="1"/>
  <c r="C49824" i="1"/>
  <c r="F49824" i="1" s="1"/>
  <c r="C49825" i="1"/>
  <c r="F49825" i="1" s="1"/>
  <c r="C49826" i="1"/>
  <c r="F49826" i="1" s="1"/>
  <c r="C49827" i="1"/>
  <c r="F49827" i="1" s="1"/>
  <c r="C49828" i="1"/>
  <c r="F49828" i="1" s="1"/>
  <c r="C49829" i="1"/>
  <c r="F49829" i="1" s="1"/>
  <c r="C49830" i="1"/>
  <c r="F49830" i="1" s="1"/>
  <c r="C49831" i="1"/>
  <c r="F49831" i="1" s="1"/>
  <c r="C49832" i="1"/>
  <c r="F49832" i="1" s="1"/>
  <c r="C49833" i="1"/>
  <c r="F49833" i="1" s="1"/>
  <c r="C49834" i="1"/>
  <c r="F49834" i="1" s="1"/>
  <c r="C49835" i="1"/>
  <c r="F49835" i="1" s="1"/>
  <c r="C49836" i="1"/>
  <c r="F49836" i="1" s="1"/>
  <c r="C49837" i="1"/>
  <c r="F49837" i="1" s="1"/>
  <c r="C49838" i="1"/>
  <c r="F49838" i="1" s="1"/>
  <c r="C49839" i="1"/>
  <c r="F49839" i="1" s="1"/>
  <c r="C49840" i="1"/>
  <c r="F49840" i="1" s="1"/>
  <c r="C49841" i="1"/>
  <c r="F49841" i="1" s="1"/>
  <c r="C49842" i="1"/>
  <c r="F49842" i="1" s="1"/>
  <c r="C49843" i="1"/>
  <c r="F49843" i="1" s="1"/>
  <c r="C49844" i="1"/>
  <c r="F49844" i="1" s="1"/>
  <c r="C49845" i="1"/>
  <c r="F49845" i="1" s="1"/>
  <c r="C49846" i="1"/>
  <c r="F49846" i="1" s="1"/>
  <c r="C49847" i="1"/>
  <c r="F49847" i="1" s="1"/>
  <c r="C49848" i="1"/>
  <c r="F49848" i="1" s="1"/>
  <c r="C49849" i="1"/>
  <c r="F49849" i="1" s="1"/>
  <c r="C49850" i="1"/>
  <c r="F49850" i="1" s="1"/>
  <c r="C49851" i="1"/>
  <c r="F49851" i="1" s="1"/>
  <c r="C49852" i="1"/>
  <c r="F49852" i="1" s="1"/>
  <c r="C49853" i="1"/>
  <c r="F49853" i="1" s="1"/>
  <c r="C49854" i="1"/>
  <c r="F49854" i="1" s="1"/>
  <c r="C49855" i="1"/>
  <c r="F49855" i="1" s="1"/>
  <c r="C49856" i="1"/>
  <c r="F49856" i="1" s="1"/>
  <c r="C49857" i="1"/>
  <c r="F49857" i="1" s="1"/>
  <c r="C49858" i="1"/>
  <c r="F49858" i="1" s="1"/>
  <c r="C49859" i="1"/>
  <c r="F49859" i="1" s="1"/>
  <c r="C49860" i="1"/>
  <c r="F49860" i="1" s="1"/>
  <c r="C49861" i="1"/>
  <c r="F49861" i="1" s="1"/>
  <c r="C49862" i="1"/>
  <c r="F49862" i="1" s="1"/>
  <c r="C49863" i="1"/>
  <c r="F49863" i="1" s="1"/>
  <c r="C49864" i="1"/>
  <c r="F49864" i="1" s="1"/>
  <c r="C49865" i="1"/>
  <c r="F49865" i="1" s="1"/>
  <c r="C49866" i="1"/>
  <c r="F49866" i="1" s="1"/>
  <c r="C49867" i="1"/>
  <c r="F49867" i="1" s="1"/>
  <c r="C49868" i="1"/>
  <c r="F49868" i="1" s="1"/>
  <c r="C49869" i="1"/>
  <c r="F49869" i="1" s="1"/>
  <c r="C49870" i="1"/>
  <c r="F49870" i="1" s="1"/>
  <c r="C49871" i="1"/>
  <c r="F49871" i="1" s="1"/>
  <c r="C49872" i="1"/>
  <c r="F49872" i="1" s="1"/>
  <c r="C49873" i="1"/>
  <c r="F49873" i="1" s="1"/>
  <c r="C49874" i="1"/>
  <c r="F49874" i="1" s="1"/>
  <c r="C49875" i="1"/>
  <c r="F49875" i="1" s="1"/>
  <c r="C49876" i="1"/>
  <c r="F49876" i="1" s="1"/>
  <c r="C49877" i="1"/>
  <c r="F49877" i="1" s="1"/>
  <c r="C49878" i="1"/>
  <c r="F49878" i="1" s="1"/>
  <c r="C49879" i="1"/>
  <c r="F49879" i="1" s="1"/>
  <c r="C49880" i="1"/>
  <c r="F49880" i="1" s="1"/>
  <c r="C49881" i="1"/>
  <c r="F49881" i="1" s="1"/>
  <c r="C49882" i="1"/>
  <c r="F49882" i="1" s="1"/>
  <c r="C49883" i="1"/>
  <c r="F49883" i="1" s="1"/>
  <c r="C49884" i="1"/>
  <c r="F49884" i="1" s="1"/>
  <c r="C49885" i="1"/>
  <c r="F49885" i="1" s="1"/>
  <c r="C49886" i="1"/>
  <c r="F49886" i="1" s="1"/>
  <c r="C49887" i="1"/>
  <c r="F49887" i="1" s="1"/>
  <c r="C49888" i="1"/>
  <c r="F49888" i="1" s="1"/>
  <c r="C49889" i="1"/>
  <c r="F49889" i="1" s="1"/>
  <c r="C49890" i="1"/>
  <c r="F49890" i="1" s="1"/>
  <c r="C49891" i="1"/>
  <c r="F49891" i="1" s="1"/>
  <c r="C49892" i="1"/>
  <c r="F49892" i="1" s="1"/>
  <c r="C49893" i="1"/>
  <c r="F49893" i="1" s="1"/>
  <c r="C49894" i="1"/>
  <c r="F49894" i="1" s="1"/>
  <c r="C49895" i="1"/>
  <c r="F49895" i="1" s="1"/>
  <c r="C49896" i="1"/>
  <c r="F49896" i="1" s="1"/>
  <c r="C49897" i="1"/>
  <c r="F49897" i="1" s="1"/>
  <c r="C49898" i="1"/>
  <c r="F49898" i="1" s="1"/>
  <c r="C49899" i="1"/>
  <c r="F49899" i="1" s="1"/>
  <c r="C49900" i="1"/>
  <c r="F49900" i="1" s="1"/>
  <c r="C49901" i="1"/>
  <c r="F49901" i="1" s="1"/>
  <c r="C49902" i="1"/>
  <c r="F49902" i="1" s="1"/>
  <c r="C49903" i="1"/>
  <c r="F49903" i="1" s="1"/>
  <c r="C49904" i="1"/>
  <c r="F49904" i="1" s="1"/>
  <c r="C49905" i="1"/>
  <c r="F49905" i="1" s="1"/>
  <c r="C49906" i="1"/>
  <c r="F49906" i="1" s="1"/>
  <c r="C49907" i="1"/>
  <c r="F49907" i="1" s="1"/>
  <c r="C49908" i="1"/>
  <c r="F49908" i="1" s="1"/>
  <c r="C49909" i="1"/>
  <c r="F49909" i="1" s="1"/>
  <c r="C49910" i="1"/>
  <c r="F49910" i="1" s="1"/>
  <c r="C49911" i="1"/>
  <c r="F49911" i="1" s="1"/>
  <c r="C49912" i="1"/>
  <c r="F49912" i="1" s="1"/>
  <c r="C49913" i="1"/>
  <c r="F49913" i="1" s="1"/>
  <c r="C49914" i="1"/>
  <c r="F49914" i="1" s="1"/>
  <c r="C49915" i="1"/>
  <c r="F49915" i="1" s="1"/>
  <c r="C49916" i="1"/>
  <c r="F49916" i="1" s="1"/>
  <c r="C49917" i="1"/>
  <c r="F49917" i="1" s="1"/>
  <c r="C49918" i="1"/>
  <c r="F49918" i="1" s="1"/>
  <c r="C49919" i="1"/>
  <c r="F49919" i="1" s="1"/>
  <c r="C49920" i="1"/>
  <c r="F49920" i="1" s="1"/>
  <c r="C49921" i="1"/>
  <c r="F49921" i="1" s="1"/>
  <c r="C49922" i="1"/>
  <c r="F49922" i="1" s="1"/>
  <c r="C49923" i="1"/>
  <c r="F49923" i="1" s="1"/>
  <c r="C49924" i="1"/>
  <c r="F49924" i="1" s="1"/>
  <c r="C49925" i="1"/>
  <c r="F49925" i="1" s="1"/>
  <c r="C49926" i="1"/>
  <c r="F49926" i="1" s="1"/>
  <c r="C49927" i="1"/>
  <c r="F49927" i="1" s="1"/>
  <c r="C49928" i="1"/>
  <c r="F49928" i="1" s="1"/>
  <c r="C49929" i="1"/>
  <c r="F49929" i="1" s="1"/>
  <c r="C49930" i="1"/>
  <c r="F49930" i="1" s="1"/>
  <c r="C49931" i="1"/>
  <c r="F49931" i="1" s="1"/>
  <c r="C49932" i="1"/>
  <c r="F49932" i="1" s="1"/>
  <c r="C49933" i="1"/>
  <c r="F49933" i="1" s="1"/>
  <c r="C49934" i="1"/>
  <c r="F49934" i="1" s="1"/>
  <c r="C49935" i="1"/>
  <c r="F49935" i="1" s="1"/>
  <c r="C49936" i="1"/>
  <c r="F49936" i="1" s="1"/>
  <c r="C49937" i="1"/>
  <c r="F49937" i="1" s="1"/>
  <c r="C49938" i="1"/>
  <c r="F49938" i="1" s="1"/>
  <c r="C49939" i="1"/>
  <c r="F49939" i="1" s="1"/>
  <c r="C49940" i="1"/>
  <c r="F49940" i="1" s="1"/>
  <c r="C49941" i="1"/>
  <c r="F49941" i="1" s="1"/>
  <c r="C49942" i="1"/>
  <c r="F49942" i="1" s="1"/>
  <c r="C49943" i="1"/>
  <c r="F49943" i="1" s="1"/>
  <c r="C49944" i="1"/>
  <c r="F49944" i="1" s="1"/>
  <c r="C49945" i="1"/>
  <c r="F49945" i="1" s="1"/>
  <c r="C49946" i="1"/>
  <c r="F49946" i="1" s="1"/>
  <c r="C49947" i="1"/>
  <c r="F49947" i="1" s="1"/>
  <c r="C49948" i="1"/>
  <c r="F49948" i="1" s="1"/>
  <c r="C49949" i="1"/>
  <c r="F49949" i="1" s="1"/>
  <c r="C49950" i="1"/>
  <c r="F49950" i="1" s="1"/>
  <c r="C49951" i="1"/>
  <c r="F49951" i="1" s="1"/>
  <c r="C49952" i="1"/>
  <c r="F49952" i="1" s="1"/>
  <c r="C49953" i="1"/>
  <c r="F49953" i="1" s="1"/>
  <c r="C49954" i="1"/>
  <c r="F49954" i="1" s="1"/>
  <c r="C49955" i="1"/>
  <c r="F49955" i="1" s="1"/>
  <c r="C49956" i="1"/>
  <c r="F49956" i="1" s="1"/>
  <c r="C49957" i="1"/>
  <c r="F49957" i="1" s="1"/>
  <c r="C49958" i="1"/>
  <c r="F49958" i="1" s="1"/>
  <c r="C49959" i="1"/>
  <c r="F49959" i="1" s="1"/>
  <c r="C49960" i="1"/>
  <c r="F49960" i="1" s="1"/>
  <c r="C49961" i="1"/>
  <c r="F49961" i="1" s="1"/>
  <c r="C49962" i="1"/>
  <c r="F49962" i="1" s="1"/>
  <c r="C49963" i="1"/>
  <c r="F49963" i="1" s="1"/>
  <c r="C49964" i="1"/>
  <c r="F49964" i="1" s="1"/>
  <c r="C49965" i="1"/>
  <c r="F49965" i="1" s="1"/>
  <c r="C49966" i="1"/>
  <c r="F49966" i="1" s="1"/>
  <c r="C49967" i="1"/>
  <c r="F49967" i="1" s="1"/>
  <c r="C49968" i="1"/>
  <c r="F49968" i="1" s="1"/>
  <c r="C49969" i="1"/>
  <c r="F49969" i="1" s="1"/>
  <c r="C49970" i="1"/>
  <c r="F49970" i="1" s="1"/>
  <c r="C49971" i="1"/>
  <c r="F49971" i="1" s="1"/>
  <c r="C49972" i="1"/>
  <c r="F49972" i="1" s="1"/>
  <c r="C49973" i="1"/>
  <c r="F49973" i="1" s="1"/>
  <c r="C49974" i="1"/>
  <c r="F49974" i="1" s="1"/>
  <c r="C49975" i="1"/>
  <c r="F49975" i="1" s="1"/>
  <c r="C49976" i="1"/>
  <c r="F49976" i="1" s="1"/>
  <c r="C49977" i="1"/>
  <c r="F49977" i="1" s="1"/>
  <c r="C49978" i="1"/>
  <c r="F49978" i="1" s="1"/>
  <c r="C49979" i="1"/>
  <c r="F49979" i="1" s="1"/>
  <c r="C49980" i="1"/>
  <c r="F49980" i="1" s="1"/>
  <c r="C49981" i="1"/>
  <c r="F49981" i="1" s="1"/>
  <c r="C49982" i="1"/>
  <c r="F49982" i="1" s="1"/>
  <c r="C49983" i="1"/>
  <c r="F49983" i="1" s="1"/>
  <c r="C49984" i="1"/>
  <c r="F49984" i="1" s="1"/>
  <c r="C49985" i="1"/>
  <c r="F49985" i="1" s="1"/>
  <c r="C49986" i="1"/>
  <c r="F49986" i="1" s="1"/>
  <c r="C49987" i="1"/>
  <c r="F49987" i="1" s="1"/>
  <c r="C49988" i="1"/>
  <c r="F49988" i="1" s="1"/>
  <c r="C49989" i="1"/>
  <c r="F49989" i="1" s="1"/>
  <c r="C49990" i="1"/>
  <c r="F49990" i="1" s="1"/>
  <c r="C49991" i="1"/>
  <c r="F49991" i="1" s="1"/>
  <c r="C49992" i="1"/>
  <c r="F49992" i="1" s="1"/>
  <c r="C49993" i="1"/>
  <c r="F49993" i="1" s="1"/>
  <c r="C49994" i="1"/>
  <c r="F49994" i="1" s="1"/>
  <c r="C49995" i="1"/>
  <c r="F49995" i="1" s="1"/>
  <c r="C49996" i="1"/>
  <c r="F49996" i="1" s="1"/>
  <c r="C49997" i="1"/>
  <c r="F49997" i="1" s="1"/>
  <c r="C49998" i="1"/>
  <c r="F49998" i="1" s="1"/>
  <c r="C49999" i="1"/>
  <c r="F49999" i="1" s="1"/>
  <c r="C50000" i="1"/>
  <c r="F50000" i="1" s="1"/>
  <c r="C50001" i="1"/>
  <c r="F50001" i="1" s="1"/>
  <c r="C50002" i="1"/>
  <c r="F50002" i="1" s="1"/>
  <c r="C50003" i="1"/>
  <c r="F50003" i="1" s="1"/>
  <c r="C50004" i="1"/>
  <c r="F50004" i="1" s="1"/>
  <c r="C50005" i="1"/>
  <c r="F50005" i="1" s="1"/>
  <c r="C50006" i="1"/>
  <c r="F50006" i="1" s="1"/>
  <c r="C50007" i="1"/>
  <c r="F50007" i="1" s="1"/>
  <c r="C50008" i="1"/>
  <c r="F50008" i="1" s="1"/>
  <c r="C50009" i="1"/>
  <c r="F50009" i="1" s="1"/>
  <c r="C50010" i="1"/>
  <c r="F50010" i="1" s="1"/>
  <c r="C50011" i="1"/>
  <c r="F50011" i="1" s="1"/>
  <c r="C50012" i="1"/>
  <c r="F50012" i="1" s="1"/>
  <c r="C50013" i="1"/>
  <c r="F50013" i="1" s="1"/>
  <c r="C50014" i="1"/>
  <c r="F50014" i="1" s="1"/>
  <c r="C50015" i="1"/>
  <c r="F50015" i="1" s="1"/>
  <c r="C50016" i="1"/>
  <c r="F50016" i="1" s="1"/>
  <c r="C50017" i="1"/>
  <c r="F50017" i="1" s="1"/>
  <c r="C50018" i="1"/>
  <c r="F50018" i="1" s="1"/>
  <c r="C50019" i="1"/>
  <c r="F50019" i="1" s="1"/>
  <c r="C50020" i="1"/>
  <c r="F50020" i="1" s="1"/>
  <c r="C50021" i="1"/>
  <c r="F50021" i="1" s="1"/>
  <c r="C50022" i="1"/>
  <c r="F50022" i="1" s="1"/>
  <c r="C50023" i="1"/>
  <c r="F50023" i="1" s="1"/>
  <c r="C50024" i="1"/>
  <c r="F50024" i="1" s="1"/>
  <c r="C50025" i="1"/>
  <c r="F50025" i="1" s="1"/>
  <c r="C50026" i="1"/>
  <c r="F50026" i="1" s="1"/>
  <c r="C50027" i="1"/>
  <c r="F50027" i="1" s="1"/>
  <c r="C50028" i="1"/>
  <c r="F50028" i="1" s="1"/>
  <c r="C50029" i="1"/>
  <c r="F50029" i="1" s="1"/>
  <c r="C50030" i="1"/>
  <c r="F50030" i="1" s="1"/>
  <c r="C50031" i="1"/>
  <c r="F50031" i="1" s="1"/>
  <c r="C50032" i="1"/>
  <c r="F50032" i="1" s="1"/>
  <c r="C50033" i="1"/>
  <c r="F50033" i="1" s="1"/>
  <c r="C50034" i="1"/>
  <c r="F50034" i="1" s="1"/>
  <c r="C50035" i="1"/>
  <c r="F50035" i="1" s="1"/>
  <c r="C50036" i="1"/>
  <c r="F50036" i="1" s="1"/>
  <c r="C50037" i="1"/>
  <c r="F50037" i="1" s="1"/>
  <c r="C50038" i="1"/>
  <c r="F50038" i="1" s="1"/>
  <c r="C50039" i="1"/>
  <c r="F50039" i="1" s="1"/>
  <c r="C50040" i="1"/>
  <c r="F50040" i="1" s="1"/>
  <c r="C50041" i="1"/>
  <c r="F50041" i="1" s="1"/>
  <c r="C50042" i="1"/>
  <c r="F50042" i="1" s="1"/>
  <c r="C50043" i="1"/>
  <c r="F50043" i="1" s="1"/>
  <c r="C50044" i="1"/>
  <c r="F50044" i="1" s="1"/>
  <c r="C50045" i="1"/>
  <c r="F50045" i="1" s="1"/>
  <c r="C50046" i="1"/>
  <c r="F50046" i="1" s="1"/>
  <c r="C50047" i="1"/>
  <c r="F50047" i="1" s="1"/>
  <c r="C50048" i="1"/>
  <c r="F50048" i="1" s="1"/>
  <c r="C50049" i="1"/>
  <c r="F50049" i="1" s="1"/>
  <c r="C50050" i="1"/>
  <c r="F50050" i="1" s="1"/>
  <c r="C50051" i="1"/>
  <c r="F50051" i="1" s="1"/>
  <c r="C50052" i="1"/>
  <c r="F50052" i="1" s="1"/>
  <c r="C50053" i="1"/>
  <c r="F50053" i="1" s="1"/>
  <c r="C50054" i="1"/>
  <c r="F50054" i="1" s="1"/>
  <c r="C50055" i="1"/>
  <c r="F50055" i="1" s="1"/>
  <c r="C50056" i="1"/>
  <c r="F50056" i="1" s="1"/>
  <c r="C50057" i="1"/>
  <c r="F50057" i="1" s="1"/>
  <c r="C50058" i="1"/>
  <c r="F50058" i="1" s="1"/>
  <c r="C50059" i="1"/>
  <c r="F50059" i="1" s="1"/>
  <c r="C50060" i="1"/>
  <c r="F50060" i="1" s="1"/>
  <c r="C50061" i="1"/>
  <c r="F50061" i="1" s="1"/>
  <c r="C50062" i="1"/>
  <c r="F50062" i="1" s="1"/>
  <c r="C50063" i="1"/>
  <c r="F50063" i="1" s="1"/>
  <c r="C50064" i="1"/>
  <c r="F50064" i="1" s="1"/>
  <c r="C50065" i="1"/>
  <c r="F50065" i="1" s="1"/>
  <c r="C50066" i="1"/>
  <c r="F50066" i="1" s="1"/>
  <c r="C50067" i="1"/>
  <c r="F50067" i="1" s="1"/>
  <c r="C50068" i="1"/>
  <c r="F50068" i="1" s="1"/>
  <c r="C50069" i="1"/>
  <c r="F50069" i="1" s="1"/>
  <c r="C50070" i="1"/>
  <c r="F50070" i="1" s="1"/>
  <c r="C50071" i="1"/>
  <c r="F50071" i="1" s="1"/>
  <c r="C50072" i="1"/>
  <c r="F50072" i="1" s="1"/>
  <c r="C50073" i="1"/>
  <c r="F50073" i="1" s="1"/>
  <c r="C50074" i="1"/>
  <c r="F50074" i="1" s="1"/>
  <c r="C50075" i="1"/>
  <c r="F50075" i="1" s="1"/>
  <c r="C50076" i="1"/>
  <c r="F50076" i="1" s="1"/>
  <c r="C50077" i="1"/>
  <c r="F50077" i="1" s="1"/>
  <c r="C50078" i="1"/>
  <c r="F50078" i="1" s="1"/>
  <c r="C50079" i="1"/>
  <c r="F50079" i="1" s="1"/>
  <c r="C50080" i="1"/>
  <c r="F50080" i="1" s="1"/>
  <c r="C50081" i="1"/>
  <c r="F50081" i="1" s="1"/>
  <c r="C50082" i="1"/>
  <c r="F50082" i="1" s="1"/>
  <c r="C50083" i="1"/>
  <c r="F50083" i="1" s="1"/>
  <c r="C50084" i="1"/>
  <c r="F50084" i="1" s="1"/>
  <c r="C50085" i="1"/>
  <c r="F50085" i="1" s="1"/>
  <c r="C50086" i="1"/>
  <c r="F50086" i="1" s="1"/>
  <c r="C50087" i="1"/>
  <c r="F50087" i="1" s="1"/>
  <c r="C50088" i="1"/>
  <c r="F50088" i="1" s="1"/>
  <c r="C50089" i="1"/>
  <c r="F50089" i="1" s="1"/>
  <c r="C50090" i="1"/>
  <c r="F50090" i="1" s="1"/>
  <c r="C50091" i="1"/>
  <c r="F50091" i="1" s="1"/>
  <c r="C50092" i="1"/>
  <c r="F50092" i="1" s="1"/>
  <c r="C50093" i="1"/>
  <c r="F50093" i="1" s="1"/>
  <c r="C50094" i="1"/>
  <c r="F50094" i="1" s="1"/>
  <c r="C50095" i="1"/>
  <c r="F50095" i="1" s="1"/>
  <c r="C50096" i="1"/>
  <c r="F50096" i="1" s="1"/>
  <c r="C50097" i="1"/>
  <c r="F50097" i="1" s="1"/>
  <c r="C50098" i="1"/>
  <c r="F50098" i="1" s="1"/>
  <c r="C50099" i="1"/>
  <c r="F50099" i="1" s="1"/>
  <c r="C50100" i="1"/>
  <c r="F50100" i="1" s="1"/>
  <c r="C50101" i="1"/>
  <c r="F50101" i="1" s="1"/>
  <c r="C50102" i="1"/>
  <c r="F50102" i="1" s="1"/>
  <c r="C50103" i="1"/>
  <c r="F50103" i="1" s="1"/>
  <c r="C50104" i="1"/>
  <c r="F50104" i="1" s="1"/>
  <c r="C50105" i="1"/>
  <c r="F50105" i="1" s="1"/>
  <c r="C50106" i="1"/>
  <c r="F50106" i="1" s="1"/>
  <c r="C50107" i="1"/>
  <c r="F50107" i="1" s="1"/>
  <c r="C50108" i="1"/>
  <c r="F50108" i="1" s="1"/>
  <c r="C50109" i="1"/>
  <c r="F50109" i="1" s="1"/>
  <c r="C50110" i="1"/>
  <c r="F50110" i="1" s="1"/>
  <c r="C50111" i="1"/>
  <c r="F50111" i="1" s="1"/>
  <c r="C50112" i="1"/>
  <c r="F50112" i="1" s="1"/>
  <c r="C50113" i="1"/>
  <c r="F50113" i="1" s="1"/>
  <c r="C50114" i="1"/>
  <c r="F50114" i="1" s="1"/>
  <c r="C50115" i="1"/>
  <c r="F50115" i="1" s="1"/>
  <c r="C50116" i="1"/>
  <c r="F50116" i="1" s="1"/>
  <c r="C50117" i="1"/>
  <c r="F50117" i="1" s="1"/>
  <c r="C50118" i="1"/>
  <c r="F50118" i="1" s="1"/>
  <c r="C50119" i="1"/>
  <c r="F50119" i="1" s="1"/>
  <c r="C50120" i="1"/>
  <c r="F50120" i="1" s="1"/>
  <c r="C50121" i="1"/>
  <c r="F50121" i="1" s="1"/>
  <c r="C50122" i="1"/>
  <c r="F50122" i="1" s="1"/>
  <c r="C50123" i="1"/>
  <c r="F50123" i="1" s="1"/>
  <c r="C50124" i="1"/>
  <c r="F50124" i="1" s="1"/>
  <c r="C50125" i="1"/>
  <c r="F50125" i="1" s="1"/>
  <c r="C50126" i="1"/>
  <c r="F50126" i="1" s="1"/>
  <c r="C50127" i="1"/>
  <c r="F50127" i="1" s="1"/>
  <c r="C50128" i="1"/>
  <c r="F50128" i="1" s="1"/>
  <c r="C50129" i="1"/>
  <c r="F50129" i="1" s="1"/>
  <c r="C50130" i="1"/>
  <c r="F50130" i="1" s="1"/>
  <c r="C50131" i="1"/>
  <c r="F50131" i="1" s="1"/>
  <c r="C50132" i="1"/>
  <c r="F50132" i="1" s="1"/>
  <c r="C50133" i="1"/>
  <c r="F50133" i="1" s="1"/>
  <c r="C50134" i="1"/>
  <c r="F50134" i="1" s="1"/>
  <c r="C50135" i="1"/>
  <c r="F50135" i="1" s="1"/>
  <c r="C50136" i="1"/>
  <c r="F50136" i="1" s="1"/>
  <c r="C50137" i="1"/>
  <c r="F50137" i="1" s="1"/>
  <c r="C50138" i="1"/>
  <c r="F50138" i="1" s="1"/>
  <c r="C50139" i="1"/>
  <c r="F50139" i="1" s="1"/>
  <c r="C50140" i="1"/>
  <c r="F50140" i="1" s="1"/>
  <c r="C50141" i="1"/>
  <c r="F50141" i="1" s="1"/>
  <c r="C50142" i="1"/>
  <c r="F50142" i="1" s="1"/>
  <c r="C50143" i="1"/>
  <c r="F50143" i="1" s="1"/>
  <c r="C50144" i="1"/>
  <c r="F50144" i="1" s="1"/>
  <c r="C50145" i="1"/>
  <c r="F50145" i="1" s="1"/>
  <c r="C50146" i="1"/>
  <c r="F50146" i="1" s="1"/>
  <c r="C50147" i="1"/>
  <c r="F50147" i="1" s="1"/>
  <c r="C50148" i="1"/>
  <c r="F50148" i="1" s="1"/>
  <c r="C50149" i="1"/>
  <c r="F50149" i="1" s="1"/>
  <c r="C50150" i="1"/>
  <c r="F50150" i="1" s="1"/>
  <c r="C50151" i="1"/>
  <c r="F50151" i="1" s="1"/>
  <c r="C50152" i="1"/>
  <c r="F50152" i="1" s="1"/>
  <c r="C50153" i="1"/>
  <c r="F50153" i="1" s="1"/>
  <c r="C50154" i="1"/>
  <c r="F50154" i="1" s="1"/>
  <c r="C50155" i="1"/>
  <c r="F50155" i="1" s="1"/>
  <c r="C50156" i="1"/>
  <c r="F50156" i="1" s="1"/>
  <c r="C50157" i="1"/>
  <c r="F50157" i="1" s="1"/>
  <c r="C50158" i="1"/>
  <c r="F50158" i="1" s="1"/>
  <c r="C50159" i="1"/>
  <c r="F50159" i="1" s="1"/>
  <c r="C50160" i="1"/>
  <c r="F50160" i="1" s="1"/>
  <c r="C50161" i="1"/>
  <c r="F50161" i="1" s="1"/>
  <c r="C50162" i="1"/>
  <c r="F50162" i="1" s="1"/>
  <c r="C50163" i="1"/>
  <c r="F50163" i="1" s="1"/>
  <c r="C50164" i="1"/>
  <c r="F50164" i="1" s="1"/>
  <c r="C50165" i="1"/>
  <c r="F50165" i="1" s="1"/>
  <c r="C50166" i="1"/>
  <c r="F50166" i="1" s="1"/>
  <c r="C50167" i="1"/>
  <c r="F50167" i="1" s="1"/>
  <c r="C50168" i="1"/>
  <c r="F50168" i="1" s="1"/>
  <c r="C50169" i="1"/>
  <c r="F50169" i="1" s="1"/>
  <c r="C50170" i="1"/>
  <c r="F50170" i="1" s="1"/>
  <c r="C50171" i="1"/>
  <c r="F50171" i="1" s="1"/>
  <c r="C50172" i="1"/>
  <c r="F50172" i="1" s="1"/>
  <c r="C50173" i="1"/>
  <c r="F50173" i="1" s="1"/>
  <c r="C50174" i="1"/>
  <c r="F50174" i="1" s="1"/>
  <c r="C50175" i="1"/>
  <c r="F50175" i="1" s="1"/>
  <c r="C50176" i="1"/>
  <c r="F50176" i="1" s="1"/>
  <c r="C50177" i="1"/>
  <c r="F50177" i="1" s="1"/>
  <c r="C50178" i="1"/>
  <c r="F50178" i="1" s="1"/>
  <c r="C50179" i="1"/>
  <c r="F50179" i="1" s="1"/>
  <c r="C50180" i="1"/>
  <c r="F50180" i="1" s="1"/>
  <c r="C50181" i="1"/>
  <c r="F50181" i="1" s="1"/>
  <c r="C50182" i="1"/>
  <c r="F50182" i="1" s="1"/>
  <c r="C50183" i="1"/>
  <c r="F50183" i="1" s="1"/>
  <c r="C50184" i="1"/>
  <c r="F50184" i="1" s="1"/>
  <c r="C50185" i="1"/>
  <c r="F50185" i="1" s="1"/>
  <c r="C50186" i="1"/>
  <c r="F50186" i="1" s="1"/>
  <c r="C50187" i="1"/>
  <c r="F50187" i="1" s="1"/>
  <c r="C50188" i="1"/>
  <c r="F50188" i="1" s="1"/>
  <c r="C50189" i="1"/>
  <c r="F50189" i="1" s="1"/>
  <c r="C50190" i="1"/>
  <c r="F50190" i="1" s="1"/>
  <c r="C50191" i="1"/>
  <c r="F50191" i="1" s="1"/>
  <c r="C50192" i="1"/>
  <c r="F50192" i="1" s="1"/>
  <c r="C50193" i="1"/>
  <c r="F50193" i="1" s="1"/>
  <c r="C50194" i="1"/>
  <c r="F50194" i="1" s="1"/>
  <c r="C50195" i="1"/>
  <c r="F50195" i="1" s="1"/>
  <c r="C50196" i="1"/>
  <c r="F50196" i="1" s="1"/>
  <c r="C50197" i="1"/>
  <c r="F50197" i="1" s="1"/>
  <c r="C50198" i="1"/>
  <c r="F50198" i="1" s="1"/>
  <c r="C50199" i="1"/>
  <c r="F50199" i="1" s="1"/>
  <c r="C50200" i="1"/>
  <c r="F50200" i="1" s="1"/>
  <c r="C50201" i="1"/>
  <c r="F50201" i="1" s="1"/>
  <c r="C50202" i="1"/>
  <c r="F50202" i="1" s="1"/>
  <c r="C50203" i="1"/>
  <c r="F50203" i="1" s="1"/>
  <c r="C50204" i="1"/>
  <c r="F50204" i="1" s="1"/>
  <c r="C50205" i="1"/>
  <c r="F50205" i="1" s="1"/>
  <c r="C50206" i="1"/>
  <c r="F50206" i="1" s="1"/>
  <c r="C50207" i="1"/>
  <c r="F50207" i="1" s="1"/>
  <c r="C50208" i="1"/>
  <c r="F50208" i="1" s="1"/>
  <c r="C50209" i="1"/>
  <c r="F50209" i="1" s="1"/>
  <c r="C50210" i="1"/>
  <c r="F50210" i="1" s="1"/>
  <c r="C50211" i="1"/>
  <c r="F50211" i="1" s="1"/>
  <c r="C50212" i="1"/>
  <c r="F50212" i="1" s="1"/>
  <c r="C50213" i="1"/>
  <c r="F50213" i="1" s="1"/>
  <c r="C50214" i="1"/>
  <c r="F50214" i="1" s="1"/>
  <c r="C50215" i="1"/>
  <c r="F50215" i="1" s="1"/>
  <c r="C50216" i="1"/>
  <c r="F50216" i="1" s="1"/>
  <c r="C50217" i="1"/>
  <c r="F50217" i="1" s="1"/>
  <c r="C50218" i="1"/>
  <c r="F50218" i="1" s="1"/>
  <c r="C50219" i="1"/>
  <c r="F50219" i="1" s="1"/>
  <c r="C50220" i="1"/>
  <c r="F50220" i="1" s="1"/>
  <c r="C50221" i="1"/>
  <c r="F50221" i="1" s="1"/>
  <c r="C50222" i="1"/>
  <c r="F50222" i="1" s="1"/>
  <c r="C50223" i="1"/>
  <c r="F50223" i="1" s="1"/>
  <c r="C50224" i="1"/>
  <c r="F50224" i="1" s="1"/>
  <c r="C50225" i="1"/>
  <c r="F50225" i="1" s="1"/>
  <c r="C50226" i="1"/>
  <c r="F50226" i="1" s="1"/>
  <c r="C50227" i="1"/>
  <c r="F50227" i="1" s="1"/>
  <c r="C50228" i="1"/>
  <c r="F50228" i="1" s="1"/>
  <c r="C50229" i="1"/>
  <c r="F50229" i="1" s="1"/>
  <c r="C50230" i="1"/>
  <c r="F50230" i="1" s="1"/>
  <c r="C50231" i="1"/>
  <c r="F50231" i="1" s="1"/>
  <c r="C50232" i="1"/>
  <c r="F50232" i="1" s="1"/>
  <c r="C50233" i="1"/>
  <c r="F50233" i="1" s="1"/>
  <c r="C50234" i="1"/>
  <c r="F50234" i="1" s="1"/>
  <c r="C50235" i="1"/>
  <c r="F50235" i="1" s="1"/>
  <c r="C50236" i="1"/>
  <c r="F50236" i="1" s="1"/>
  <c r="C50237" i="1"/>
  <c r="F50237" i="1" s="1"/>
  <c r="C50238" i="1"/>
  <c r="F50238" i="1" s="1"/>
  <c r="C50239" i="1"/>
  <c r="F50239" i="1" s="1"/>
  <c r="C50240" i="1"/>
  <c r="F50240" i="1" s="1"/>
  <c r="C50241" i="1"/>
  <c r="F50241" i="1" s="1"/>
  <c r="C50242" i="1"/>
  <c r="F50242" i="1" s="1"/>
  <c r="C50243" i="1"/>
  <c r="F50243" i="1" s="1"/>
  <c r="C50244" i="1"/>
  <c r="F50244" i="1" s="1"/>
  <c r="C50245" i="1"/>
  <c r="F50245" i="1" s="1"/>
  <c r="C50246" i="1"/>
  <c r="F50246" i="1" s="1"/>
  <c r="C50247" i="1"/>
  <c r="F50247" i="1" s="1"/>
  <c r="C50248" i="1"/>
  <c r="F50248" i="1" s="1"/>
  <c r="C50249" i="1"/>
  <c r="F50249" i="1" s="1"/>
  <c r="C50250" i="1"/>
  <c r="F50250" i="1" s="1"/>
  <c r="C50251" i="1"/>
  <c r="F50251" i="1" s="1"/>
  <c r="C50252" i="1"/>
  <c r="F50252" i="1" s="1"/>
  <c r="C50253" i="1"/>
  <c r="F50253" i="1" s="1"/>
  <c r="C50254" i="1"/>
  <c r="F50254" i="1" s="1"/>
  <c r="C50255" i="1"/>
  <c r="F50255" i="1" s="1"/>
  <c r="C50256" i="1"/>
  <c r="F50256" i="1" s="1"/>
  <c r="C50257" i="1"/>
  <c r="F50257" i="1" s="1"/>
  <c r="C50258" i="1"/>
  <c r="F50258" i="1" s="1"/>
  <c r="C50259" i="1"/>
  <c r="F50259" i="1" s="1"/>
  <c r="C50260" i="1"/>
  <c r="F50260" i="1" s="1"/>
  <c r="C50261" i="1"/>
  <c r="F50261" i="1" s="1"/>
  <c r="C50262" i="1"/>
  <c r="F50262" i="1" s="1"/>
  <c r="C50263" i="1"/>
  <c r="F50263" i="1" s="1"/>
  <c r="C50264" i="1"/>
  <c r="F50264" i="1" s="1"/>
  <c r="C50265" i="1"/>
  <c r="F50265" i="1" s="1"/>
  <c r="C50266" i="1"/>
  <c r="F50266" i="1" s="1"/>
  <c r="C50267" i="1"/>
  <c r="F50267" i="1" s="1"/>
  <c r="C50268" i="1"/>
  <c r="F50268" i="1" s="1"/>
  <c r="C50269" i="1"/>
  <c r="F50269" i="1" s="1"/>
  <c r="C50270" i="1"/>
  <c r="F50270" i="1" s="1"/>
  <c r="C50271" i="1"/>
  <c r="F50271" i="1" s="1"/>
  <c r="C50272" i="1"/>
  <c r="F50272" i="1" s="1"/>
  <c r="C50273" i="1"/>
  <c r="F50273" i="1" s="1"/>
  <c r="C50274" i="1"/>
  <c r="F50274" i="1" s="1"/>
  <c r="C50275" i="1"/>
  <c r="F50275" i="1" s="1"/>
  <c r="C50276" i="1"/>
  <c r="F50276" i="1" s="1"/>
  <c r="C50277" i="1"/>
  <c r="F50277" i="1" s="1"/>
  <c r="C50278" i="1"/>
  <c r="F50278" i="1" s="1"/>
  <c r="C50279" i="1"/>
  <c r="F50279" i="1" s="1"/>
  <c r="C50280" i="1"/>
  <c r="F50280" i="1" s="1"/>
  <c r="C50281" i="1"/>
  <c r="F50281" i="1" s="1"/>
  <c r="C50282" i="1"/>
  <c r="F50282" i="1" s="1"/>
  <c r="C50283" i="1"/>
  <c r="F50283" i="1" s="1"/>
  <c r="C50284" i="1"/>
  <c r="F50284" i="1" s="1"/>
  <c r="C50285" i="1"/>
  <c r="F50285" i="1" s="1"/>
  <c r="C50286" i="1"/>
  <c r="F50286" i="1" s="1"/>
  <c r="C50287" i="1"/>
  <c r="F50287" i="1" s="1"/>
  <c r="C50288" i="1"/>
  <c r="F50288" i="1" s="1"/>
  <c r="C50289" i="1"/>
  <c r="F50289" i="1" s="1"/>
  <c r="C50290" i="1"/>
  <c r="F50290" i="1" s="1"/>
  <c r="C50291" i="1"/>
  <c r="F50291" i="1" s="1"/>
  <c r="C50292" i="1"/>
  <c r="F50292" i="1" s="1"/>
  <c r="C50293" i="1"/>
  <c r="F50293" i="1" s="1"/>
  <c r="C50294" i="1"/>
  <c r="F50294" i="1" s="1"/>
  <c r="C50295" i="1"/>
  <c r="F50295" i="1" s="1"/>
  <c r="C50296" i="1"/>
  <c r="F50296" i="1" s="1"/>
  <c r="C50297" i="1"/>
  <c r="F50297" i="1" s="1"/>
  <c r="C50298" i="1"/>
  <c r="F50298" i="1" s="1"/>
  <c r="C50299" i="1"/>
  <c r="F50299" i="1" s="1"/>
  <c r="C50300" i="1"/>
  <c r="F50300" i="1" s="1"/>
  <c r="C50301" i="1"/>
  <c r="F50301" i="1" s="1"/>
  <c r="C50302" i="1"/>
  <c r="F50302" i="1" s="1"/>
  <c r="C50303" i="1"/>
  <c r="F50303" i="1" s="1"/>
  <c r="C50304" i="1"/>
  <c r="F50304" i="1" s="1"/>
  <c r="C50305" i="1"/>
  <c r="F50305" i="1" s="1"/>
  <c r="C50306" i="1"/>
  <c r="F50306" i="1" s="1"/>
  <c r="C50307" i="1"/>
  <c r="F50307" i="1" s="1"/>
  <c r="C50308" i="1"/>
  <c r="F50308" i="1" s="1"/>
  <c r="C50309" i="1"/>
  <c r="F50309" i="1" s="1"/>
  <c r="C50310" i="1"/>
  <c r="F50310" i="1" s="1"/>
  <c r="C50311" i="1"/>
  <c r="F50311" i="1" s="1"/>
  <c r="C50312" i="1"/>
  <c r="F50312" i="1" s="1"/>
  <c r="C50313" i="1"/>
  <c r="F50313" i="1" s="1"/>
  <c r="C50314" i="1"/>
  <c r="F50314" i="1" s="1"/>
  <c r="C50315" i="1"/>
  <c r="F50315" i="1" s="1"/>
  <c r="C50316" i="1"/>
  <c r="F50316" i="1" s="1"/>
  <c r="C50317" i="1"/>
  <c r="F50317" i="1" s="1"/>
  <c r="C50318" i="1"/>
  <c r="F50318" i="1" s="1"/>
  <c r="C50319" i="1"/>
  <c r="F50319" i="1" s="1"/>
  <c r="C50320" i="1"/>
  <c r="F50320" i="1" s="1"/>
  <c r="C50321" i="1"/>
  <c r="F50321" i="1" s="1"/>
  <c r="C50322" i="1"/>
  <c r="F50322" i="1" s="1"/>
  <c r="C50323" i="1"/>
  <c r="F50323" i="1" s="1"/>
  <c r="C50324" i="1"/>
  <c r="F50324" i="1" s="1"/>
  <c r="C50325" i="1"/>
  <c r="F50325" i="1" s="1"/>
  <c r="C50326" i="1"/>
  <c r="F50326" i="1" s="1"/>
  <c r="C50327" i="1"/>
  <c r="F50327" i="1" s="1"/>
  <c r="C50328" i="1"/>
  <c r="F50328" i="1" s="1"/>
  <c r="C50329" i="1"/>
  <c r="F50329" i="1" s="1"/>
  <c r="C50330" i="1"/>
  <c r="F50330" i="1" s="1"/>
  <c r="C50331" i="1"/>
  <c r="F50331" i="1" s="1"/>
  <c r="C50332" i="1"/>
  <c r="F50332" i="1" s="1"/>
  <c r="C50333" i="1"/>
  <c r="F50333" i="1" s="1"/>
  <c r="C50334" i="1"/>
  <c r="F50334" i="1" s="1"/>
  <c r="C50335" i="1"/>
  <c r="F50335" i="1" s="1"/>
  <c r="C50336" i="1"/>
  <c r="F50336" i="1" s="1"/>
  <c r="C50337" i="1"/>
  <c r="F50337" i="1" s="1"/>
  <c r="C50338" i="1"/>
  <c r="F50338" i="1" s="1"/>
  <c r="C50339" i="1"/>
  <c r="F50339" i="1" s="1"/>
  <c r="C50340" i="1"/>
  <c r="F50340" i="1" s="1"/>
  <c r="C50341" i="1"/>
  <c r="F50341" i="1" s="1"/>
  <c r="C50342" i="1"/>
  <c r="F50342" i="1" s="1"/>
  <c r="C50343" i="1"/>
  <c r="F50343" i="1" s="1"/>
  <c r="C50344" i="1"/>
  <c r="F50344" i="1" s="1"/>
  <c r="C50345" i="1"/>
  <c r="F50345" i="1" s="1"/>
  <c r="C50346" i="1"/>
  <c r="F50346" i="1" s="1"/>
  <c r="C50347" i="1"/>
  <c r="F50347" i="1" s="1"/>
  <c r="C50348" i="1"/>
  <c r="F50348" i="1" s="1"/>
  <c r="C50349" i="1"/>
  <c r="F50349" i="1" s="1"/>
  <c r="C50350" i="1"/>
  <c r="F50350" i="1" s="1"/>
  <c r="C50351" i="1"/>
  <c r="F50351" i="1" s="1"/>
  <c r="C50352" i="1"/>
  <c r="F50352" i="1" s="1"/>
  <c r="C50353" i="1"/>
  <c r="F50353" i="1" s="1"/>
  <c r="C50354" i="1"/>
  <c r="F50354" i="1" s="1"/>
  <c r="C50355" i="1"/>
  <c r="F50355" i="1" s="1"/>
  <c r="C50356" i="1"/>
  <c r="F50356" i="1" s="1"/>
  <c r="C50357" i="1"/>
  <c r="F50357" i="1" s="1"/>
  <c r="C50358" i="1"/>
  <c r="F50358" i="1" s="1"/>
  <c r="C50359" i="1"/>
  <c r="F50359" i="1" s="1"/>
  <c r="C50360" i="1"/>
  <c r="F50360" i="1" s="1"/>
  <c r="C50361" i="1"/>
  <c r="F50361" i="1" s="1"/>
  <c r="C50362" i="1"/>
  <c r="F50362" i="1" s="1"/>
  <c r="C50363" i="1"/>
  <c r="F50363" i="1" s="1"/>
  <c r="C50364" i="1"/>
  <c r="F50364" i="1" s="1"/>
  <c r="C50365" i="1"/>
  <c r="F50365" i="1" s="1"/>
  <c r="C50366" i="1"/>
  <c r="F50366" i="1" s="1"/>
  <c r="C50367" i="1"/>
  <c r="F50367" i="1" s="1"/>
  <c r="C50368" i="1"/>
  <c r="F50368" i="1" s="1"/>
  <c r="C50369" i="1"/>
  <c r="F50369" i="1" s="1"/>
  <c r="C50370" i="1"/>
  <c r="F50370" i="1" s="1"/>
  <c r="C50371" i="1"/>
  <c r="F50371" i="1" s="1"/>
  <c r="C50372" i="1"/>
  <c r="F50372" i="1" s="1"/>
  <c r="C50373" i="1"/>
  <c r="F50373" i="1" s="1"/>
  <c r="C50374" i="1"/>
  <c r="F50374" i="1" s="1"/>
  <c r="C50375" i="1"/>
  <c r="F50375" i="1" s="1"/>
  <c r="C50376" i="1"/>
  <c r="F50376" i="1" s="1"/>
  <c r="C50377" i="1"/>
  <c r="F50377" i="1" s="1"/>
  <c r="C50378" i="1"/>
  <c r="F50378" i="1" s="1"/>
  <c r="C50379" i="1"/>
  <c r="F50379" i="1" s="1"/>
  <c r="C50380" i="1"/>
  <c r="F50380" i="1" s="1"/>
  <c r="C50381" i="1"/>
  <c r="F50381" i="1" s="1"/>
  <c r="C50382" i="1"/>
  <c r="F50382" i="1" s="1"/>
  <c r="C50383" i="1"/>
  <c r="F50383" i="1" s="1"/>
  <c r="C50384" i="1"/>
  <c r="F50384" i="1" s="1"/>
  <c r="C50385" i="1"/>
  <c r="F50385" i="1" s="1"/>
  <c r="C50386" i="1"/>
  <c r="F50386" i="1" s="1"/>
  <c r="C50387" i="1"/>
  <c r="F50387" i="1" s="1"/>
  <c r="C50388" i="1"/>
  <c r="F50388" i="1" s="1"/>
  <c r="C50389" i="1"/>
  <c r="F50389" i="1" s="1"/>
  <c r="C50390" i="1"/>
  <c r="F50390" i="1" s="1"/>
  <c r="C50391" i="1"/>
  <c r="F50391" i="1" s="1"/>
  <c r="C50392" i="1"/>
  <c r="F50392" i="1" s="1"/>
  <c r="C50393" i="1"/>
  <c r="F50393" i="1" s="1"/>
  <c r="C50394" i="1"/>
  <c r="F50394" i="1" s="1"/>
  <c r="C50395" i="1"/>
  <c r="F50395" i="1" s="1"/>
  <c r="C50396" i="1"/>
  <c r="F50396" i="1" s="1"/>
  <c r="C50397" i="1"/>
  <c r="F50397" i="1" s="1"/>
  <c r="C50398" i="1"/>
  <c r="F50398" i="1" s="1"/>
  <c r="C50399" i="1"/>
  <c r="F50399" i="1" s="1"/>
  <c r="C50400" i="1"/>
  <c r="F50400" i="1" s="1"/>
  <c r="C50401" i="1"/>
  <c r="F50401" i="1" s="1"/>
  <c r="C50402" i="1"/>
  <c r="F50402" i="1" s="1"/>
  <c r="C50403" i="1"/>
  <c r="F50403" i="1" s="1"/>
  <c r="C50404" i="1"/>
  <c r="F50404" i="1" s="1"/>
  <c r="C50405" i="1"/>
  <c r="F50405" i="1" s="1"/>
  <c r="C50406" i="1"/>
  <c r="F50406" i="1" s="1"/>
  <c r="C50407" i="1"/>
  <c r="F50407" i="1" s="1"/>
  <c r="C50408" i="1"/>
  <c r="F50408" i="1" s="1"/>
  <c r="C50409" i="1"/>
  <c r="F50409" i="1" s="1"/>
  <c r="C50410" i="1"/>
  <c r="F50410" i="1" s="1"/>
  <c r="C50411" i="1"/>
  <c r="F50411" i="1" s="1"/>
  <c r="C50412" i="1"/>
  <c r="F50412" i="1" s="1"/>
  <c r="C50413" i="1"/>
  <c r="F50413" i="1" s="1"/>
  <c r="C50414" i="1"/>
  <c r="F50414" i="1" s="1"/>
  <c r="C50415" i="1"/>
  <c r="F50415" i="1" s="1"/>
  <c r="C50416" i="1"/>
  <c r="F50416" i="1" s="1"/>
  <c r="C50417" i="1"/>
  <c r="F50417" i="1" s="1"/>
  <c r="C50418" i="1"/>
  <c r="F50418" i="1" s="1"/>
  <c r="C50419" i="1"/>
  <c r="F50419" i="1" s="1"/>
  <c r="C50420" i="1"/>
  <c r="F50420" i="1" s="1"/>
  <c r="C50421" i="1"/>
  <c r="F50421" i="1" s="1"/>
  <c r="C50422" i="1"/>
  <c r="F50422" i="1" s="1"/>
  <c r="C50423" i="1"/>
  <c r="F50423" i="1" s="1"/>
  <c r="C50424" i="1"/>
  <c r="F50424" i="1" s="1"/>
  <c r="C50425" i="1"/>
  <c r="F50425" i="1" s="1"/>
  <c r="C50426" i="1"/>
  <c r="F50426" i="1" s="1"/>
  <c r="C50427" i="1"/>
  <c r="F50427" i="1" s="1"/>
  <c r="C50428" i="1"/>
  <c r="F50428" i="1" s="1"/>
  <c r="C50429" i="1"/>
  <c r="F50429" i="1" s="1"/>
  <c r="C50430" i="1"/>
  <c r="F50430" i="1" s="1"/>
  <c r="C50431" i="1"/>
  <c r="F50431" i="1" s="1"/>
  <c r="C50432" i="1"/>
  <c r="F50432" i="1" s="1"/>
  <c r="C50433" i="1"/>
  <c r="F50433" i="1" s="1"/>
  <c r="C50434" i="1"/>
  <c r="F50434" i="1" s="1"/>
  <c r="C50435" i="1"/>
  <c r="F50435" i="1" s="1"/>
  <c r="C50436" i="1"/>
  <c r="F50436" i="1" s="1"/>
  <c r="C50437" i="1"/>
  <c r="F50437" i="1" s="1"/>
  <c r="C50438" i="1"/>
  <c r="F50438" i="1" s="1"/>
  <c r="C50439" i="1"/>
  <c r="F50439" i="1" s="1"/>
  <c r="C50440" i="1"/>
  <c r="F50440" i="1" s="1"/>
  <c r="C50441" i="1"/>
  <c r="F50441" i="1" s="1"/>
  <c r="C50442" i="1"/>
  <c r="F50442" i="1" s="1"/>
  <c r="C50443" i="1"/>
  <c r="F50443" i="1" s="1"/>
  <c r="C50444" i="1"/>
  <c r="F50444" i="1" s="1"/>
  <c r="C50445" i="1"/>
  <c r="F50445" i="1" s="1"/>
  <c r="C50446" i="1"/>
  <c r="F50446" i="1" s="1"/>
  <c r="C50447" i="1"/>
  <c r="F50447" i="1" s="1"/>
  <c r="C50448" i="1"/>
  <c r="F50448" i="1" s="1"/>
  <c r="C50449" i="1"/>
  <c r="F50449" i="1" s="1"/>
  <c r="C50450" i="1"/>
  <c r="F50450" i="1" s="1"/>
  <c r="C50451" i="1"/>
  <c r="F50451" i="1" s="1"/>
  <c r="C50452" i="1"/>
  <c r="F50452" i="1" s="1"/>
  <c r="C50453" i="1"/>
  <c r="F50453" i="1" s="1"/>
  <c r="C50454" i="1"/>
  <c r="F50454" i="1" s="1"/>
  <c r="C50455" i="1"/>
  <c r="F50455" i="1" s="1"/>
  <c r="C50456" i="1"/>
  <c r="F50456" i="1" s="1"/>
  <c r="C50457" i="1"/>
  <c r="F50457" i="1" s="1"/>
  <c r="C50458" i="1"/>
  <c r="F50458" i="1" s="1"/>
  <c r="C50459" i="1"/>
  <c r="F50459" i="1" s="1"/>
  <c r="C50460" i="1"/>
  <c r="F50460" i="1" s="1"/>
  <c r="C50461" i="1"/>
  <c r="F50461" i="1" s="1"/>
  <c r="C50462" i="1"/>
  <c r="F50462" i="1" s="1"/>
  <c r="C50463" i="1"/>
  <c r="F50463" i="1" s="1"/>
  <c r="C50464" i="1"/>
  <c r="F50464" i="1" s="1"/>
  <c r="C50465" i="1"/>
  <c r="F50465" i="1" s="1"/>
  <c r="C50466" i="1"/>
  <c r="F50466" i="1" s="1"/>
  <c r="C50467" i="1"/>
  <c r="F50467" i="1" s="1"/>
  <c r="C50468" i="1"/>
  <c r="F50468" i="1" s="1"/>
  <c r="C50469" i="1"/>
  <c r="F50469" i="1" s="1"/>
  <c r="C50470" i="1"/>
  <c r="F50470" i="1" s="1"/>
  <c r="C50471" i="1"/>
  <c r="F50471" i="1" s="1"/>
  <c r="C50472" i="1"/>
  <c r="F50472" i="1" s="1"/>
  <c r="C50473" i="1"/>
  <c r="F50473" i="1" s="1"/>
  <c r="C50474" i="1"/>
  <c r="F50474" i="1" s="1"/>
  <c r="C50475" i="1"/>
  <c r="F50475" i="1" s="1"/>
  <c r="C50476" i="1"/>
  <c r="F50476" i="1" s="1"/>
  <c r="C50477" i="1"/>
  <c r="F50477" i="1" s="1"/>
  <c r="C50478" i="1"/>
  <c r="F50478" i="1" s="1"/>
  <c r="C50479" i="1"/>
  <c r="F50479" i="1" s="1"/>
  <c r="C50480" i="1"/>
  <c r="F50480" i="1" s="1"/>
  <c r="C50481" i="1"/>
  <c r="F50481" i="1" s="1"/>
  <c r="C50482" i="1"/>
  <c r="F50482" i="1" s="1"/>
  <c r="C50483" i="1"/>
  <c r="F50483" i="1" s="1"/>
  <c r="C50484" i="1"/>
  <c r="F50484" i="1" s="1"/>
  <c r="C50485" i="1"/>
  <c r="F50485" i="1" s="1"/>
  <c r="C50486" i="1"/>
  <c r="F50486" i="1" s="1"/>
  <c r="C50487" i="1"/>
  <c r="F50487" i="1" s="1"/>
  <c r="C50488" i="1"/>
  <c r="F50488" i="1" s="1"/>
  <c r="C50489" i="1"/>
  <c r="F50489" i="1" s="1"/>
  <c r="C50490" i="1"/>
  <c r="F50490" i="1" s="1"/>
  <c r="C50491" i="1"/>
  <c r="F50491" i="1" s="1"/>
  <c r="C50492" i="1"/>
  <c r="F50492" i="1" s="1"/>
  <c r="C50493" i="1"/>
  <c r="F50493" i="1" s="1"/>
  <c r="C50494" i="1"/>
  <c r="F50494" i="1" s="1"/>
  <c r="C50495" i="1"/>
  <c r="F50495" i="1" s="1"/>
  <c r="C50496" i="1"/>
  <c r="F50496" i="1" s="1"/>
  <c r="C50497" i="1"/>
  <c r="F50497" i="1" s="1"/>
  <c r="C50498" i="1"/>
  <c r="F50498" i="1" s="1"/>
  <c r="C50499" i="1"/>
  <c r="F50499" i="1" s="1"/>
  <c r="C50500" i="1"/>
  <c r="F50500" i="1" s="1"/>
  <c r="C50501" i="1"/>
  <c r="F50501" i="1" s="1"/>
  <c r="C50502" i="1"/>
  <c r="F50502" i="1" s="1"/>
  <c r="C50503" i="1"/>
  <c r="F50503" i="1" s="1"/>
  <c r="C50504" i="1"/>
  <c r="F50504" i="1" s="1"/>
  <c r="C50505" i="1"/>
  <c r="F50505" i="1" s="1"/>
  <c r="C50506" i="1"/>
  <c r="F50506" i="1" s="1"/>
  <c r="C50507" i="1"/>
  <c r="F50507" i="1" s="1"/>
  <c r="C50508" i="1"/>
  <c r="F50508" i="1" s="1"/>
  <c r="C50509" i="1"/>
  <c r="F50509" i="1" s="1"/>
  <c r="C50510" i="1"/>
  <c r="F50510" i="1" s="1"/>
  <c r="C50511" i="1"/>
  <c r="F50511" i="1" s="1"/>
  <c r="C50512" i="1"/>
  <c r="F50512" i="1" s="1"/>
  <c r="C50513" i="1"/>
  <c r="F50513" i="1" s="1"/>
  <c r="C50514" i="1"/>
  <c r="F50514" i="1" s="1"/>
  <c r="C50515" i="1"/>
  <c r="F50515" i="1" s="1"/>
  <c r="C50516" i="1"/>
  <c r="F50516" i="1" s="1"/>
  <c r="C50517" i="1"/>
  <c r="F50517" i="1" s="1"/>
  <c r="C50518" i="1"/>
  <c r="F50518" i="1" s="1"/>
  <c r="C50519" i="1"/>
  <c r="F50519" i="1" s="1"/>
  <c r="C50520" i="1"/>
  <c r="F50520" i="1" s="1"/>
  <c r="C50521" i="1"/>
  <c r="F50521" i="1" s="1"/>
  <c r="C50522" i="1"/>
  <c r="F50522" i="1" s="1"/>
  <c r="C50523" i="1"/>
  <c r="F50523" i="1" s="1"/>
  <c r="C50524" i="1"/>
  <c r="F50524" i="1" s="1"/>
  <c r="C50525" i="1"/>
  <c r="F50525" i="1" s="1"/>
  <c r="C50526" i="1"/>
  <c r="F50526" i="1" s="1"/>
  <c r="C50527" i="1"/>
  <c r="F50527" i="1" s="1"/>
  <c r="C50528" i="1"/>
  <c r="F50528" i="1" s="1"/>
  <c r="C50529" i="1"/>
  <c r="F50529" i="1" s="1"/>
  <c r="C50530" i="1"/>
  <c r="F50530" i="1" s="1"/>
  <c r="C50531" i="1"/>
  <c r="F50531" i="1" s="1"/>
  <c r="C50532" i="1"/>
  <c r="F50532" i="1" s="1"/>
  <c r="C50533" i="1"/>
  <c r="F50533" i="1" s="1"/>
  <c r="C50534" i="1"/>
  <c r="F50534" i="1" s="1"/>
  <c r="C50535" i="1"/>
  <c r="F50535" i="1" s="1"/>
  <c r="C50536" i="1"/>
  <c r="F50536" i="1" s="1"/>
  <c r="C50537" i="1"/>
  <c r="F50537" i="1" s="1"/>
  <c r="C50538" i="1"/>
  <c r="F50538" i="1" s="1"/>
  <c r="C50539" i="1"/>
  <c r="F50539" i="1" s="1"/>
  <c r="C50540" i="1"/>
  <c r="F50540" i="1" s="1"/>
  <c r="C50541" i="1"/>
  <c r="F50541" i="1" s="1"/>
  <c r="C50542" i="1"/>
  <c r="F50542" i="1" s="1"/>
  <c r="C50543" i="1"/>
  <c r="F50543" i="1" s="1"/>
  <c r="C50544" i="1"/>
  <c r="F50544" i="1" s="1"/>
  <c r="C50545" i="1"/>
  <c r="F50545" i="1" s="1"/>
  <c r="C50546" i="1"/>
  <c r="F50546" i="1" s="1"/>
  <c r="C50547" i="1"/>
  <c r="F50547" i="1" s="1"/>
  <c r="C50548" i="1"/>
  <c r="F50548" i="1" s="1"/>
  <c r="C50549" i="1"/>
  <c r="F50549" i="1" s="1"/>
  <c r="C50550" i="1"/>
  <c r="F50550" i="1" s="1"/>
  <c r="C50551" i="1"/>
  <c r="F50551" i="1" s="1"/>
  <c r="C50552" i="1"/>
  <c r="F50552" i="1" s="1"/>
  <c r="C50553" i="1"/>
  <c r="F50553" i="1" s="1"/>
  <c r="C50554" i="1"/>
  <c r="F50554" i="1" s="1"/>
  <c r="C50555" i="1"/>
  <c r="F50555" i="1" s="1"/>
  <c r="C50556" i="1"/>
  <c r="F50556" i="1" s="1"/>
  <c r="C50557" i="1"/>
  <c r="F50557" i="1" s="1"/>
  <c r="C50558" i="1"/>
  <c r="F50558" i="1" s="1"/>
  <c r="C50559" i="1"/>
  <c r="F50559" i="1" s="1"/>
  <c r="C50560" i="1"/>
  <c r="F50560" i="1" s="1"/>
  <c r="C50561" i="1"/>
  <c r="F50561" i="1" s="1"/>
  <c r="C50562" i="1"/>
  <c r="F50562" i="1" s="1"/>
  <c r="C50563" i="1"/>
  <c r="F50563" i="1" s="1"/>
  <c r="C50564" i="1"/>
  <c r="F50564" i="1" s="1"/>
  <c r="C50565" i="1"/>
  <c r="F50565" i="1" s="1"/>
  <c r="C50566" i="1"/>
  <c r="F50566" i="1" s="1"/>
  <c r="C50567" i="1"/>
  <c r="F50567" i="1" s="1"/>
  <c r="C50568" i="1"/>
  <c r="F50568" i="1" s="1"/>
  <c r="C50569" i="1"/>
  <c r="F50569" i="1" s="1"/>
  <c r="C50570" i="1"/>
  <c r="F50570" i="1" s="1"/>
  <c r="C50571" i="1"/>
  <c r="F50571" i="1" s="1"/>
  <c r="C50572" i="1"/>
  <c r="F50572" i="1" s="1"/>
  <c r="C50573" i="1"/>
  <c r="F50573" i="1" s="1"/>
  <c r="C50574" i="1"/>
  <c r="F50574" i="1" s="1"/>
  <c r="C50575" i="1"/>
  <c r="F50575" i="1" s="1"/>
  <c r="C50576" i="1"/>
  <c r="F50576" i="1" s="1"/>
  <c r="C50577" i="1"/>
  <c r="F50577" i="1" s="1"/>
  <c r="C50578" i="1"/>
  <c r="F50578" i="1" s="1"/>
  <c r="C50579" i="1"/>
  <c r="F50579" i="1" s="1"/>
  <c r="C50580" i="1"/>
  <c r="F50580" i="1" s="1"/>
  <c r="C50581" i="1"/>
  <c r="F50581" i="1" s="1"/>
  <c r="C50582" i="1"/>
  <c r="F50582" i="1" s="1"/>
  <c r="C50583" i="1"/>
  <c r="F50583" i="1" s="1"/>
  <c r="C50584" i="1"/>
  <c r="F50584" i="1" s="1"/>
  <c r="C50585" i="1"/>
  <c r="F50585" i="1" s="1"/>
  <c r="C50586" i="1"/>
  <c r="F50586" i="1" s="1"/>
  <c r="C50587" i="1"/>
  <c r="F50587" i="1" s="1"/>
  <c r="C50588" i="1"/>
  <c r="F50588" i="1" s="1"/>
  <c r="C50589" i="1"/>
  <c r="F50589" i="1" s="1"/>
  <c r="C50590" i="1"/>
  <c r="F50590" i="1" s="1"/>
  <c r="C50591" i="1"/>
  <c r="F50591" i="1" s="1"/>
  <c r="C50592" i="1"/>
  <c r="F50592" i="1" s="1"/>
  <c r="C50593" i="1"/>
  <c r="F50593" i="1" s="1"/>
  <c r="C50594" i="1"/>
  <c r="F50594" i="1" s="1"/>
  <c r="C50595" i="1"/>
  <c r="F50595" i="1" s="1"/>
  <c r="C50596" i="1"/>
  <c r="F50596" i="1" s="1"/>
  <c r="C50597" i="1"/>
  <c r="F50597" i="1" s="1"/>
  <c r="C50598" i="1"/>
  <c r="F50598" i="1" s="1"/>
  <c r="C50599" i="1"/>
  <c r="F50599" i="1" s="1"/>
  <c r="C50600" i="1"/>
  <c r="F50600" i="1" s="1"/>
  <c r="C50601" i="1"/>
  <c r="F50601" i="1" s="1"/>
  <c r="C50602" i="1"/>
  <c r="F50602" i="1" s="1"/>
  <c r="C50603" i="1"/>
  <c r="F50603" i="1" s="1"/>
  <c r="C50604" i="1"/>
  <c r="F50604" i="1" s="1"/>
  <c r="C50605" i="1"/>
  <c r="F50605" i="1" s="1"/>
  <c r="C50606" i="1"/>
  <c r="F50606" i="1" s="1"/>
  <c r="C50607" i="1"/>
  <c r="F50607" i="1" s="1"/>
  <c r="C50608" i="1"/>
  <c r="F50608" i="1" s="1"/>
  <c r="C50609" i="1"/>
  <c r="F50609" i="1" s="1"/>
  <c r="C50610" i="1"/>
  <c r="F50610" i="1" s="1"/>
  <c r="C50611" i="1"/>
  <c r="F50611" i="1" s="1"/>
  <c r="C50612" i="1"/>
  <c r="F50612" i="1" s="1"/>
  <c r="C50613" i="1"/>
  <c r="F50613" i="1" s="1"/>
  <c r="C50614" i="1"/>
  <c r="F50614" i="1" s="1"/>
  <c r="C50615" i="1"/>
  <c r="F50615" i="1" s="1"/>
  <c r="C50616" i="1"/>
  <c r="F50616" i="1" s="1"/>
  <c r="C50617" i="1"/>
  <c r="F50617" i="1" s="1"/>
  <c r="C50618" i="1"/>
  <c r="F50618" i="1" s="1"/>
  <c r="C50619" i="1"/>
  <c r="F50619" i="1" s="1"/>
  <c r="C50620" i="1"/>
  <c r="F50620" i="1" s="1"/>
  <c r="C50621" i="1"/>
  <c r="F50621" i="1" s="1"/>
  <c r="C50622" i="1"/>
  <c r="F50622" i="1" s="1"/>
  <c r="C50623" i="1"/>
  <c r="F50623" i="1" s="1"/>
  <c r="C50624" i="1"/>
  <c r="F50624" i="1" s="1"/>
  <c r="C50625" i="1"/>
  <c r="F50625" i="1" s="1"/>
  <c r="C50626" i="1"/>
  <c r="F50626" i="1" s="1"/>
  <c r="C50627" i="1"/>
  <c r="F50627" i="1" s="1"/>
  <c r="C50628" i="1"/>
  <c r="F50628" i="1" s="1"/>
  <c r="C50629" i="1"/>
  <c r="F50629" i="1" s="1"/>
  <c r="C50630" i="1"/>
  <c r="F50630" i="1" s="1"/>
  <c r="C50631" i="1"/>
  <c r="F50631" i="1" s="1"/>
  <c r="C50632" i="1"/>
  <c r="F50632" i="1" s="1"/>
  <c r="C50633" i="1"/>
  <c r="F50633" i="1" s="1"/>
  <c r="C50634" i="1"/>
  <c r="F50634" i="1" s="1"/>
  <c r="C50635" i="1"/>
  <c r="F50635" i="1" s="1"/>
  <c r="C50636" i="1"/>
  <c r="F50636" i="1" s="1"/>
  <c r="C50637" i="1"/>
  <c r="F50637" i="1" s="1"/>
  <c r="C50638" i="1"/>
  <c r="F50638" i="1" s="1"/>
  <c r="C50639" i="1"/>
  <c r="F50639" i="1" s="1"/>
  <c r="C50640" i="1"/>
  <c r="F50640" i="1" s="1"/>
  <c r="C50641" i="1"/>
  <c r="F50641" i="1" s="1"/>
  <c r="C50642" i="1"/>
  <c r="F50642" i="1" s="1"/>
  <c r="C50643" i="1"/>
  <c r="F50643" i="1" s="1"/>
  <c r="C50644" i="1"/>
  <c r="F50644" i="1" s="1"/>
  <c r="C50645" i="1"/>
  <c r="F50645" i="1" s="1"/>
  <c r="C50646" i="1"/>
  <c r="F50646" i="1" s="1"/>
  <c r="C50647" i="1"/>
  <c r="F50647" i="1" s="1"/>
  <c r="C50648" i="1"/>
  <c r="F50648" i="1" s="1"/>
  <c r="C50649" i="1"/>
  <c r="F50649" i="1" s="1"/>
  <c r="C50650" i="1"/>
  <c r="F50650" i="1" s="1"/>
  <c r="C50651" i="1"/>
  <c r="F50651" i="1" s="1"/>
  <c r="C50652" i="1"/>
  <c r="F50652" i="1" s="1"/>
  <c r="C50653" i="1"/>
  <c r="F50653" i="1" s="1"/>
  <c r="C50654" i="1"/>
  <c r="F50654" i="1" s="1"/>
  <c r="C50655" i="1"/>
  <c r="F50655" i="1" s="1"/>
  <c r="C50656" i="1"/>
  <c r="F50656" i="1" s="1"/>
  <c r="C50657" i="1"/>
  <c r="F50657" i="1" s="1"/>
  <c r="C50658" i="1"/>
  <c r="F50658" i="1" s="1"/>
  <c r="C50659" i="1"/>
  <c r="F50659" i="1" s="1"/>
  <c r="C50660" i="1"/>
  <c r="F50660" i="1" s="1"/>
  <c r="C50661" i="1"/>
  <c r="F50661" i="1" s="1"/>
  <c r="C50662" i="1"/>
  <c r="F50662" i="1" s="1"/>
  <c r="C50663" i="1"/>
  <c r="F50663" i="1" s="1"/>
  <c r="C50664" i="1"/>
  <c r="F50664" i="1" s="1"/>
  <c r="C50665" i="1"/>
  <c r="F50665" i="1" s="1"/>
  <c r="C50666" i="1"/>
  <c r="F50666" i="1" s="1"/>
  <c r="C50667" i="1"/>
  <c r="F50667" i="1" s="1"/>
  <c r="C50668" i="1"/>
  <c r="F50668" i="1" s="1"/>
  <c r="C50669" i="1"/>
  <c r="F50669" i="1" s="1"/>
  <c r="C50670" i="1"/>
  <c r="F50670" i="1" s="1"/>
  <c r="C50671" i="1"/>
  <c r="F50671" i="1" s="1"/>
  <c r="C50672" i="1"/>
  <c r="F50672" i="1" s="1"/>
  <c r="C50673" i="1"/>
  <c r="F50673" i="1" s="1"/>
  <c r="C50674" i="1"/>
  <c r="F50674" i="1" s="1"/>
  <c r="C50675" i="1"/>
  <c r="F50675" i="1" s="1"/>
  <c r="C50676" i="1"/>
  <c r="F50676" i="1" s="1"/>
  <c r="C50677" i="1"/>
  <c r="F50677" i="1" s="1"/>
  <c r="C50678" i="1"/>
  <c r="F50678" i="1" s="1"/>
  <c r="C50679" i="1"/>
  <c r="F50679" i="1" s="1"/>
  <c r="C50680" i="1"/>
  <c r="F50680" i="1" s="1"/>
  <c r="C50681" i="1"/>
  <c r="F50681" i="1" s="1"/>
  <c r="C50682" i="1"/>
  <c r="F50682" i="1" s="1"/>
  <c r="C50683" i="1"/>
  <c r="F50683" i="1" s="1"/>
  <c r="C50684" i="1"/>
  <c r="F50684" i="1" s="1"/>
  <c r="C50685" i="1"/>
  <c r="F50685" i="1" s="1"/>
  <c r="C50686" i="1"/>
  <c r="F50686" i="1" s="1"/>
  <c r="C50687" i="1"/>
  <c r="F50687" i="1" s="1"/>
  <c r="C50688" i="1"/>
  <c r="F50688" i="1" s="1"/>
  <c r="C50689" i="1"/>
  <c r="F50689" i="1" s="1"/>
  <c r="C50690" i="1"/>
  <c r="F50690" i="1" s="1"/>
  <c r="C50691" i="1"/>
  <c r="F50691" i="1" s="1"/>
  <c r="C50692" i="1"/>
  <c r="F50692" i="1" s="1"/>
  <c r="C50693" i="1"/>
  <c r="F50693" i="1" s="1"/>
  <c r="C50694" i="1"/>
  <c r="F50694" i="1" s="1"/>
  <c r="C50695" i="1"/>
  <c r="F50695" i="1" s="1"/>
  <c r="C50696" i="1"/>
  <c r="F50696" i="1" s="1"/>
  <c r="C50697" i="1"/>
  <c r="F50697" i="1" s="1"/>
  <c r="C50698" i="1"/>
  <c r="F50698" i="1" s="1"/>
  <c r="C50699" i="1"/>
  <c r="F50699" i="1" s="1"/>
  <c r="C50700" i="1"/>
  <c r="F50700" i="1" s="1"/>
  <c r="C50701" i="1"/>
  <c r="F50701" i="1" s="1"/>
  <c r="C50702" i="1"/>
  <c r="F50702" i="1" s="1"/>
  <c r="C50703" i="1"/>
  <c r="F50703" i="1" s="1"/>
  <c r="C50704" i="1"/>
  <c r="F50704" i="1" s="1"/>
  <c r="C50705" i="1"/>
  <c r="F50705" i="1" s="1"/>
  <c r="C50706" i="1"/>
  <c r="F50706" i="1" s="1"/>
  <c r="C50707" i="1"/>
  <c r="F50707" i="1" s="1"/>
  <c r="C50708" i="1"/>
  <c r="F50708" i="1" s="1"/>
  <c r="C50709" i="1"/>
  <c r="F50709" i="1" s="1"/>
  <c r="C50710" i="1"/>
  <c r="F50710" i="1" s="1"/>
  <c r="C50711" i="1"/>
  <c r="F50711" i="1" s="1"/>
  <c r="C50712" i="1"/>
  <c r="F50712" i="1" s="1"/>
  <c r="C50713" i="1"/>
  <c r="F50713" i="1" s="1"/>
  <c r="C50714" i="1"/>
  <c r="F50714" i="1" s="1"/>
  <c r="C50715" i="1"/>
  <c r="F50715" i="1" s="1"/>
  <c r="C50716" i="1"/>
  <c r="F50716" i="1" s="1"/>
  <c r="C50717" i="1"/>
  <c r="F50717" i="1" s="1"/>
  <c r="C50718" i="1"/>
  <c r="F50718" i="1" s="1"/>
  <c r="C50719" i="1"/>
  <c r="F50719" i="1" s="1"/>
  <c r="C50720" i="1"/>
  <c r="F50720" i="1" s="1"/>
  <c r="C50721" i="1"/>
  <c r="F50721" i="1" s="1"/>
  <c r="C50722" i="1"/>
  <c r="F50722" i="1" s="1"/>
  <c r="C50723" i="1"/>
  <c r="F50723" i="1" s="1"/>
  <c r="C50724" i="1"/>
  <c r="F50724" i="1" s="1"/>
  <c r="C50725" i="1"/>
  <c r="F50725" i="1" s="1"/>
  <c r="C50726" i="1"/>
  <c r="F50726" i="1" s="1"/>
  <c r="C50727" i="1"/>
  <c r="F50727" i="1" s="1"/>
  <c r="C50728" i="1"/>
  <c r="F50728" i="1" s="1"/>
  <c r="C50729" i="1"/>
  <c r="F50729" i="1" s="1"/>
  <c r="C50730" i="1"/>
  <c r="F50730" i="1" s="1"/>
  <c r="C50731" i="1"/>
  <c r="F50731" i="1" s="1"/>
  <c r="C50732" i="1"/>
  <c r="F50732" i="1" s="1"/>
  <c r="C50733" i="1"/>
  <c r="F50733" i="1" s="1"/>
  <c r="C50734" i="1"/>
  <c r="F50734" i="1" s="1"/>
  <c r="C50735" i="1"/>
  <c r="F50735" i="1" s="1"/>
  <c r="C50736" i="1"/>
  <c r="F50736" i="1" s="1"/>
  <c r="C50737" i="1"/>
  <c r="F50737" i="1" s="1"/>
  <c r="C50738" i="1"/>
  <c r="F50738" i="1" s="1"/>
  <c r="C50739" i="1"/>
  <c r="F50739" i="1" s="1"/>
  <c r="C50740" i="1"/>
  <c r="F50740" i="1" s="1"/>
  <c r="C50741" i="1"/>
  <c r="F50741" i="1" s="1"/>
  <c r="C50742" i="1"/>
  <c r="F50742" i="1" s="1"/>
  <c r="C50743" i="1"/>
  <c r="F50743" i="1" s="1"/>
  <c r="C50744" i="1"/>
  <c r="F50744" i="1" s="1"/>
  <c r="C50745" i="1"/>
  <c r="F50745" i="1" s="1"/>
  <c r="C50746" i="1"/>
  <c r="F50746" i="1" s="1"/>
  <c r="C50747" i="1"/>
  <c r="F50747" i="1" s="1"/>
  <c r="C50748" i="1"/>
  <c r="F50748" i="1" s="1"/>
  <c r="C50749" i="1"/>
  <c r="F50749" i="1" s="1"/>
  <c r="C50750" i="1"/>
  <c r="F50750" i="1" s="1"/>
  <c r="C50751" i="1"/>
  <c r="F50751" i="1" s="1"/>
  <c r="C50752" i="1"/>
  <c r="F50752" i="1" s="1"/>
  <c r="C50753" i="1"/>
  <c r="F50753" i="1" s="1"/>
  <c r="C50754" i="1"/>
  <c r="F50754" i="1" s="1"/>
  <c r="C50755" i="1"/>
  <c r="F50755" i="1" s="1"/>
  <c r="C50756" i="1"/>
  <c r="F50756" i="1" s="1"/>
  <c r="C50757" i="1"/>
  <c r="F50757" i="1" s="1"/>
  <c r="C50758" i="1"/>
  <c r="F50758" i="1" s="1"/>
  <c r="C50759" i="1"/>
  <c r="F50759" i="1" s="1"/>
  <c r="C50760" i="1"/>
  <c r="F50760" i="1" s="1"/>
  <c r="C50761" i="1"/>
  <c r="F50761" i="1" s="1"/>
  <c r="C50762" i="1"/>
  <c r="F50762" i="1" s="1"/>
  <c r="C50763" i="1"/>
  <c r="F50763" i="1" s="1"/>
  <c r="C50764" i="1"/>
  <c r="F50764" i="1" s="1"/>
  <c r="C50765" i="1"/>
  <c r="F50765" i="1" s="1"/>
  <c r="C50766" i="1"/>
  <c r="F50766" i="1" s="1"/>
  <c r="C50767" i="1"/>
  <c r="F50767" i="1" s="1"/>
  <c r="C50768" i="1"/>
  <c r="F50768" i="1" s="1"/>
  <c r="C50769" i="1"/>
  <c r="F50769" i="1" s="1"/>
  <c r="C50770" i="1"/>
  <c r="F50770" i="1" s="1"/>
  <c r="C50771" i="1"/>
  <c r="F50771" i="1" s="1"/>
  <c r="C50772" i="1"/>
  <c r="F50772" i="1" s="1"/>
  <c r="C50773" i="1"/>
  <c r="F50773" i="1" s="1"/>
  <c r="C50774" i="1"/>
  <c r="F50774" i="1" s="1"/>
  <c r="C50775" i="1"/>
  <c r="F50775" i="1" s="1"/>
  <c r="C50776" i="1"/>
  <c r="F50776" i="1" s="1"/>
  <c r="C50777" i="1"/>
  <c r="F50777" i="1" s="1"/>
  <c r="C50778" i="1"/>
  <c r="F50778" i="1" s="1"/>
  <c r="C50779" i="1"/>
  <c r="F50779" i="1" s="1"/>
  <c r="C50780" i="1"/>
  <c r="F50780" i="1" s="1"/>
  <c r="C50781" i="1"/>
  <c r="F50781" i="1" s="1"/>
  <c r="C50782" i="1"/>
  <c r="F50782" i="1" s="1"/>
  <c r="C50783" i="1"/>
  <c r="F50783" i="1" s="1"/>
  <c r="H9" i="3" l="1"/>
  <c r="H8" i="3"/>
  <c r="B9" i="3"/>
  <c r="B8" i="3"/>
  <c r="D101" i="3"/>
  <c r="D102" i="3" s="1"/>
  <c r="D103" i="3" s="1"/>
  <c r="D104" i="3" s="1"/>
  <c r="D105" i="3" s="1"/>
  <c r="D106" i="3" s="1"/>
  <c r="D107" i="3" s="1"/>
  <c r="D108" i="3" s="1"/>
  <c r="D109" i="3" s="1"/>
  <c r="G103" i="3"/>
  <c r="I103" i="3" s="1"/>
  <c r="G106" i="3"/>
  <c r="I106" i="3" s="1"/>
  <c r="G108" i="3"/>
  <c r="I108" i="3" s="1"/>
  <c r="G109" i="3"/>
  <c r="I109" i="3" s="1"/>
  <c r="E99" i="3"/>
  <c r="G107" i="3" s="1"/>
  <c r="I107" i="3" s="1"/>
  <c r="A99" i="3"/>
  <c r="E86" i="3"/>
  <c r="D88" i="3" s="1"/>
  <c r="D89" i="3" s="1"/>
  <c r="D90" i="3" s="1"/>
  <c r="D91" i="3" s="1"/>
  <c r="D92" i="3" s="1"/>
  <c r="D93" i="3" s="1"/>
  <c r="D94" i="3" s="1"/>
  <c r="D95" i="3" s="1"/>
  <c r="D96" i="3" s="1"/>
  <c r="A86" i="3"/>
  <c r="G96" i="3" l="1"/>
  <c r="G95" i="3"/>
  <c r="G93" i="3"/>
  <c r="G92" i="3"/>
  <c r="G105" i="3"/>
  <c r="I105" i="3" s="1"/>
  <c r="G91" i="3"/>
  <c r="G104" i="3"/>
  <c r="I104" i="3" s="1"/>
  <c r="G90" i="3"/>
  <c r="G88" i="3"/>
  <c r="G89" i="3"/>
  <c r="G101" i="3"/>
  <c r="I101" i="3" s="1"/>
  <c r="G102" i="3"/>
  <c r="G94" i="3"/>
  <c r="I102" i="3"/>
  <c r="I110" i="3" s="1"/>
  <c r="C9" i="3" s="1"/>
  <c r="A1668" i="14"/>
  <c r="C1669" i="14" s="1"/>
  <c r="D1659" i="4" s="1"/>
  <c r="B1668" i="14"/>
  <c r="A1669" i="14"/>
  <c r="C1670" i="14" s="1"/>
  <c r="D1660" i="4" s="1"/>
  <c r="B1669" i="14"/>
  <c r="G110" i="3" l="1"/>
  <c r="C8" i="14"/>
  <c r="E8" i="14" s="1"/>
  <c r="C8" i="13"/>
  <c r="A1667" i="14"/>
  <c r="C1668" i="14" s="1"/>
  <c r="D1658" i="4" s="1"/>
  <c r="B1667" i="14"/>
  <c r="A1664" i="14"/>
  <c r="C1665" i="14" s="1"/>
  <c r="B1664" i="14"/>
  <c r="A1665" i="14"/>
  <c r="C1666" i="14" s="1"/>
  <c r="D1656" i="4" s="1"/>
  <c r="B1665" i="14"/>
  <c r="A1666" i="14"/>
  <c r="C1667" i="14" s="1"/>
  <c r="D1657" i="4" s="1"/>
  <c r="B1666" i="14"/>
  <c r="D40104" i="1" l="1"/>
  <c r="D40105" i="1"/>
  <c r="D40106" i="1"/>
  <c r="D40107" i="1"/>
  <c r="D40108" i="1"/>
  <c r="D40109" i="1"/>
  <c r="D40110" i="1"/>
  <c r="D40111" i="1"/>
  <c r="D40112" i="1"/>
  <c r="D40113" i="1"/>
  <c r="D40114" i="1"/>
  <c r="D40115" i="1"/>
  <c r="D40116" i="1"/>
  <c r="D40117" i="1"/>
  <c r="D40118" i="1"/>
  <c r="D40119" i="1"/>
  <c r="D40120" i="1"/>
  <c r="D40121" i="1"/>
  <c r="D40122" i="1"/>
  <c r="D40123" i="1"/>
  <c r="D40124" i="1"/>
  <c r="D40125" i="1"/>
  <c r="D40126" i="1"/>
  <c r="D40127" i="1"/>
  <c r="D40128" i="1"/>
  <c r="D40129" i="1"/>
  <c r="D40130" i="1"/>
  <c r="D40131" i="1"/>
  <c r="D40132" i="1"/>
  <c r="D40133" i="1"/>
  <c r="D40134" i="1"/>
  <c r="D40135" i="1"/>
  <c r="D40136" i="1"/>
  <c r="D40137" i="1"/>
  <c r="D40138" i="1"/>
  <c r="D40139" i="1"/>
  <c r="D40140" i="1"/>
  <c r="D40141" i="1"/>
  <c r="D40142" i="1"/>
  <c r="D40143" i="1"/>
  <c r="D40144" i="1"/>
  <c r="D40145" i="1"/>
  <c r="D40146" i="1"/>
  <c r="D40147" i="1"/>
  <c r="D40148" i="1"/>
  <c r="D40149" i="1"/>
  <c r="D40150" i="1"/>
  <c r="D40151" i="1"/>
  <c r="D40152" i="1"/>
  <c r="D40153" i="1"/>
  <c r="D40154" i="1"/>
  <c r="D40155" i="1"/>
  <c r="D40156" i="1"/>
  <c r="D40157" i="1"/>
  <c r="D40158" i="1"/>
  <c r="D40159" i="1"/>
  <c r="D40160" i="1"/>
  <c r="D40161" i="1"/>
  <c r="D40162" i="1"/>
  <c r="D40163" i="1"/>
  <c r="D40164" i="1"/>
  <c r="D40165" i="1"/>
  <c r="D40166" i="1"/>
  <c r="D40167" i="1"/>
  <c r="D40168" i="1"/>
  <c r="D40169" i="1"/>
  <c r="D40170" i="1"/>
  <c r="D40171" i="1"/>
  <c r="D40172" i="1"/>
  <c r="D40173" i="1"/>
  <c r="D40174" i="1"/>
  <c r="D40175" i="1"/>
  <c r="D40176" i="1"/>
  <c r="D40177" i="1"/>
  <c r="D40178" i="1"/>
  <c r="D40179" i="1"/>
  <c r="D40180" i="1"/>
  <c r="D40181" i="1"/>
  <c r="D40182" i="1"/>
  <c r="D40183" i="1"/>
  <c r="D40184" i="1"/>
  <c r="D40185" i="1"/>
  <c r="D40186" i="1"/>
  <c r="D40187" i="1"/>
  <c r="D40188" i="1"/>
  <c r="D40189" i="1"/>
  <c r="D40190" i="1"/>
  <c r="D40191" i="1"/>
  <c r="D40192" i="1"/>
  <c r="D40193" i="1"/>
  <c r="D40194" i="1"/>
  <c r="D40195" i="1"/>
  <c r="D40196" i="1"/>
  <c r="D40197" i="1"/>
  <c r="D40198" i="1"/>
  <c r="D40199" i="1"/>
  <c r="D40200" i="1"/>
  <c r="D40201" i="1"/>
  <c r="D40202" i="1"/>
  <c r="D40203" i="1"/>
  <c r="D40204" i="1"/>
  <c r="D40205" i="1"/>
  <c r="D40206" i="1"/>
  <c r="D40207" i="1"/>
  <c r="D40208" i="1"/>
  <c r="D40209" i="1"/>
  <c r="D40210" i="1"/>
  <c r="D40211" i="1"/>
  <c r="D40212" i="1"/>
  <c r="D40213" i="1"/>
  <c r="D40214" i="1"/>
  <c r="D40215" i="1"/>
  <c r="D40216" i="1"/>
  <c r="D40217" i="1"/>
  <c r="D40218" i="1"/>
  <c r="D40219" i="1"/>
  <c r="D40220" i="1"/>
  <c r="D40221" i="1"/>
  <c r="D40222" i="1"/>
  <c r="D40223" i="1"/>
  <c r="D40224" i="1"/>
  <c r="D40225" i="1"/>
  <c r="D40226" i="1"/>
  <c r="D40227" i="1"/>
  <c r="D40228" i="1"/>
  <c r="D40229" i="1"/>
  <c r="D40230" i="1"/>
  <c r="D40231" i="1"/>
  <c r="D40232" i="1"/>
  <c r="D40233" i="1"/>
  <c r="D40234" i="1"/>
  <c r="D40235" i="1"/>
  <c r="D40236" i="1"/>
  <c r="D40237" i="1"/>
  <c r="D40238" i="1"/>
  <c r="D40239" i="1"/>
  <c r="D40240" i="1"/>
  <c r="D40241" i="1"/>
  <c r="D40242" i="1"/>
  <c r="D40243" i="1"/>
  <c r="D40244" i="1"/>
  <c r="D40245" i="1"/>
  <c r="D40246" i="1"/>
  <c r="D40247" i="1"/>
  <c r="D40248" i="1"/>
  <c r="D40249" i="1"/>
  <c r="D40250" i="1"/>
  <c r="D40251" i="1"/>
  <c r="D40252" i="1"/>
  <c r="D40253" i="1"/>
  <c r="D40254" i="1"/>
  <c r="D40255" i="1"/>
  <c r="D40256" i="1"/>
  <c r="D40257" i="1"/>
  <c r="D40258" i="1"/>
  <c r="D40259" i="1"/>
  <c r="D40260" i="1"/>
  <c r="D40261" i="1"/>
  <c r="D40262" i="1"/>
  <c r="D40263" i="1"/>
  <c r="D40264" i="1"/>
  <c r="D40265" i="1"/>
  <c r="D40266" i="1"/>
  <c r="D40267" i="1"/>
  <c r="D40268" i="1"/>
  <c r="D40269" i="1"/>
  <c r="D40270" i="1"/>
  <c r="D40271" i="1"/>
  <c r="D40272" i="1"/>
  <c r="D40273" i="1"/>
  <c r="D40274" i="1"/>
  <c r="D40275" i="1"/>
  <c r="D40276" i="1"/>
  <c r="D40277" i="1"/>
  <c r="D40278" i="1"/>
  <c r="D40279" i="1"/>
  <c r="D40280" i="1"/>
  <c r="D40281" i="1"/>
  <c r="D40282" i="1"/>
  <c r="D40283" i="1"/>
  <c r="D40284" i="1"/>
  <c r="D40285" i="1"/>
  <c r="D40286" i="1"/>
  <c r="D40287" i="1"/>
  <c r="D40288" i="1"/>
  <c r="D40289" i="1"/>
  <c r="D40290" i="1"/>
  <c r="D40291" i="1"/>
  <c r="D40292" i="1"/>
  <c r="D40293" i="1"/>
  <c r="D40294" i="1"/>
  <c r="D40295" i="1"/>
  <c r="D40296" i="1"/>
  <c r="D40297" i="1"/>
  <c r="D40298" i="1"/>
  <c r="D40299" i="1"/>
  <c r="D40300" i="1"/>
  <c r="D40301" i="1"/>
  <c r="D40302" i="1"/>
  <c r="D40303" i="1"/>
  <c r="D40304" i="1"/>
  <c r="D40305" i="1"/>
  <c r="D40306" i="1"/>
  <c r="D40307" i="1"/>
  <c r="D40308" i="1"/>
  <c r="D40309" i="1"/>
  <c r="D40310" i="1"/>
  <c r="D40311" i="1"/>
  <c r="D40312" i="1"/>
  <c r="D40313" i="1"/>
  <c r="D40314" i="1"/>
  <c r="D40315" i="1"/>
  <c r="D40316" i="1"/>
  <c r="D40317" i="1"/>
  <c r="D40318" i="1"/>
  <c r="D40319" i="1"/>
  <c r="D40320" i="1"/>
  <c r="D40321" i="1"/>
  <c r="D40322" i="1"/>
  <c r="D40323" i="1"/>
  <c r="D40324" i="1"/>
  <c r="D40325" i="1"/>
  <c r="D40326" i="1"/>
  <c r="D40327" i="1"/>
  <c r="D40328" i="1"/>
  <c r="D40329" i="1"/>
  <c r="D40330" i="1"/>
  <c r="D40331" i="1"/>
  <c r="D40332" i="1"/>
  <c r="D40333" i="1"/>
  <c r="D40334" i="1"/>
  <c r="D40335" i="1"/>
  <c r="D40336" i="1"/>
  <c r="D40337" i="1"/>
  <c r="D40338" i="1"/>
  <c r="D40339" i="1"/>
  <c r="D40340" i="1"/>
  <c r="D40341" i="1"/>
  <c r="D40342" i="1"/>
  <c r="D40343" i="1"/>
  <c r="D40344" i="1"/>
  <c r="D40345" i="1"/>
  <c r="D40346" i="1"/>
  <c r="D40347" i="1"/>
  <c r="D40348" i="1"/>
  <c r="D40349" i="1"/>
  <c r="D40350" i="1"/>
  <c r="D40351" i="1"/>
  <c r="D40352" i="1"/>
  <c r="D40353" i="1"/>
  <c r="D40354" i="1"/>
  <c r="D40355" i="1"/>
  <c r="D40356" i="1"/>
  <c r="D40357" i="1"/>
  <c r="D40358" i="1"/>
  <c r="D40359" i="1"/>
  <c r="D40360" i="1"/>
  <c r="D40361" i="1"/>
  <c r="D40362" i="1"/>
  <c r="D40363" i="1"/>
  <c r="D40364" i="1"/>
  <c r="D40365" i="1"/>
  <c r="D40366" i="1"/>
  <c r="D40367" i="1"/>
  <c r="D40368" i="1"/>
  <c r="D40369" i="1"/>
  <c r="D40370" i="1"/>
  <c r="D40371" i="1"/>
  <c r="D40372" i="1"/>
  <c r="D40373" i="1"/>
  <c r="D40374" i="1"/>
  <c r="D40375" i="1"/>
  <c r="D40376" i="1"/>
  <c r="D40377" i="1"/>
  <c r="D40378" i="1"/>
  <c r="D40379" i="1"/>
  <c r="D40380" i="1"/>
  <c r="D40381" i="1"/>
  <c r="D40382" i="1"/>
  <c r="D40383" i="1"/>
  <c r="D40384" i="1"/>
  <c r="D40385" i="1"/>
  <c r="D40386" i="1"/>
  <c r="D40387" i="1"/>
  <c r="D40388" i="1"/>
  <c r="D40389" i="1"/>
  <c r="D40390" i="1"/>
  <c r="D40391" i="1"/>
  <c r="D40392" i="1"/>
  <c r="D40393" i="1"/>
  <c r="D40394" i="1"/>
  <c r="D40395" i="1"/>
  <c r="D40396" i="1"/>
  <c r="D40397" i="1"/>
  <c r="D40398" i="1"/>
  <c r="D40399" i="1"/>
  <c r="D40400" i="1"/>
  <c r="D40401" i="1"/>
  <c r="D40402" i="1"/>
  <c r="D40403" i="1"/>
  <c r="D40404" i="1"/>
  <c r="D40405" i="1"/>
  <c r="D40406" i="1"/>
  <c r="D40407" i="1"/>
  <c r="D40408" i="1"/>
  <c r="D40409" i="1"/>
  <c r="D40410" i="1"/>
  <c r="D40411" i="1"/>
  <c r="D40412" i="1"/>
  <c r="D40413" i="1"/>
  <c r="D40414" i="1"/>
  <c r="D40415" i="1"/>
  <c r="D40416" i="1"/>
  <c r="D40417" i="1"/>
  <c r="D40418" i="1"/>
  <c r="D40419" i="1"/>
  <c r="D40420" i="1"/>
  <c r="D40421" i="1"/>
  <c r="D40422" i="1"/>
  <c r="D40423" i="1"/>
  <c r="D40424" i="1"/>
  <c r="D40425" i="1"/>
  <c r="D40426" i="1"/>
  <c r="D40427" i="1"/>
  <c r="D40428" i="1"/>
  <c r="D40429" i="1"/>
  <c r="D40430" i="1"/>
  <c r="D40431" i="1"/>
  <c r="D40432" i="1"/>
  <c r="D40433" i="1"/>
  <c r="D40434" i="1"/>
  <c r="D40435" i="1"/>
  <c r="D40436" i="1"/>
  <c r="D40437" i="1"/>
  <c r="D40438" i="1"/>
  <c r="D40439" i="1"/>
  <c r="D40440" i="1"/>
  <c r="D40441" i="1"/>
  <c r="D40442" i="1"/>
  <c r="D40443" i="1"/>
  <c r="D40444" i="1"/>
  <c r="D40445" i="1"/>
  <c r="D40446" i="1"/>
  <c r="D40447" i="1"/>
  <c r="D40448" i="1"/>
  <c r="D40449" i="1"/>
  <c r="D40450" i="1"/>
  <c r="D40451" i="1"/>
  <c r="D40452" i="1"/>
  <c r="D40453" i="1"/>
  <c r="D40454" i="1"/>
  <c r="D40455" i="1"/>
  <c r="D40456" i="1"/>
  <c r="D40457" i="1"/>
  <c r="D40458" i="1"/>
  <c r="D40459" i="1"/>
  <c r="D40460" i="1"/>
  <c r="D40461" i="1"/>
  <c r="D40462" i="1"/>
  <c r="D40463" i="1"/>
  <c r="D40464" i="1"/>
  <c r="D40465" i="1"/>
  <c r="D40466" i="1"/>
  <c r="D40467" i="1"/>
  <c r="D40468" i="1"/>
  <c r="D40469" i="1"/>
  <c r="D40470" i="1"/>
  <c r="D40471" i="1"/>
  <c r="D40472" i="1"/>
  <c r="D40473" i="1"/>
  <c r="D40474" i="1"/>
  <c r="D40475" i="1"/>
  <c r="D40476" i="1"/>
  <c r="D40477" i="1"/>
  <c r="D40478" i="1"/>
  <c r="D40479" i="1"/>
  <c r="D40480" i="1"/>
  <c r="D40481" i="1"/>
  <c r="D40482" i="1"/>
  <c r="D40483" i="1"/>
  <c r="D40484" i="1"/>
  <c r="D40485" i="1"/>
  <c r="D40486" i="1"/>
  <c r="D40487" i="1"/>
  <c r="D40488" i="1"/>
  <c r="D40489" i="1"/>
  <c r="D40490" i="1"/>
  <c r="D40491" i="1"/>
  <c r="D40492" i="1"/>
  <c r="D40493" i="1"/>
  <c r="D40494" i="1"/>
  <c r="D40495" i="1"/>
  <c r="D40496" i="1"/>
  <c r="D40497" i="1"/>
  <c r="D40498" i="1"/>
  <c r="D40499" i="1"/>
  <c r="D40500" i="1"/>
  <c r="D40501" i="1"/>
  <c r="D40502" i="1"/>
  <c r="D40503" i="1"/>
  <c r="D40504" i="1"/>
  <c r="D40505" i="1"/>
  <c r="D40506" i="1"/>
  <c r="D40507" i="1"/>
  <c r="D40508" i="1"/>
  <c r="D40509" i="1"/>
  <c r="D40510" i="1"/>
  <c r="D40511" i="1"/>
  <c r="D40512" i="1"/>
  <c r="D40513" i="1"/>
  <c r="D40514" i="1"/>
  <c r="D40515" i="1"/>
  <c r="D40516" i="1"/>
  <c r="D40517" i="1"/>
  <c r="D40518" i="1"/>
  <c r="D40519" i="1"/>
  <c r="D40520" i="1"/>
  <c r="D40521" i="1"/>
  <c r="D40522" i="1"/>
  <c r="D40523" i="1"/>
  <c r="D40524" i="1"/>
  <c r="D40525" i="1"/>
  <c r="D40526" i="1"/>
  <c r="D40527" i="1"/>
  <c r="D40528" i="1"/>
  <c r="D40529" i="1"/>
  <c r="D40530" i="1"/>
  <c r="D40531" i="1"/>
  <c r="D40532" i="1"/>
  <c r="D40533" i="1"/>
  <c r="D40534" i="1"/>
  <c r="D40535" i="1"/>
  <c r="D40536" i="1"/>
  <c r="D40537" i="1"/>
  <c r="D40538" i="1"/>
  <c r="D40539" i="1"/>
  <c r="D40540" i="1"/>
  <c r="D40541" i="1"/>
  <c r="D40542" i="1"/>
  <c r="D40543" i="1"/>
  <c r="D40544" i="1"/>
  <c r="D40545" i="1"/>
  <c r="D40546" i="1"/>
  <c r="D40547" i="1"/>
  <c r="D40548" i="1"/>
  <c r="D40549" i="1"/>
  <c r="D40550" i="1"/>
  <c r="D40551" i="1"/>
  <c r="D40552" i="1"/>
  <c r="D40553" i="1"/>
  <c r="D40554" i="1"/>
  <c r="D40555" i="1"/>
  <c r="D40556" i="1"/>
  <c r="D40557" i="1"/>
  <c r="D40558" i="1"/>
  <c r="D40559" i="1"/>
  <c r="D40560" i="1"/>
  <c r="D40561" i="1"/>
  <c r="D40562" i="1"/>
  <c r="D40563" i="1"/>
  <c r="D40564" i="1"/>
  <c r="D40565" i="1"/>
  <c r="D40566" i="1"/>
  <c r="D40567" i="1"/>
  <c r="D40568" i="1"/>
  <c r="D40569" i="1"/>
  <c r="D40570" i="1"/>
  <c r="D40571" i="1"/>
  <c r="D40572" i="1"/>
  <c r="D40573" i="1"/>
  <c r="D40574" i="1"/>
  <c r="D40575" i="1"/>
  <c r="D40576" i="1"/>
  <c r="D40577" i="1"/>
  <c r="D40578" i="1"/>
  <c r="D40579" i="1"/>
  <c r="D40580" i="1"/>
  <c r="D40581" i="1"/>
  <c r="D40582" i="1"/>
  <c r="D40583" i="1"/>
  <c r="D40584" i="1"/>
  <c r="D40585" i="1"/>
  <c r="D40586" i="1"/>
  <c r="D40587" i="1"/>
  <c r="D40588" i="1"/>
  <c r="D40589" i="1"/>
  <c r="D40590" i="1"/>
  <c r="D40591" i="1"/>
  <c r="D40592" i="1"/>
  <c r="D40593" i="1"/>
  <c r="D40594" i="1"/>
  <c r="D40595" i="1"/>
  <c r="D40596" i="1"/>
  <c r="D40597" i="1"/>
  <c r="D40598" i="1"/>
  <c r="D40599" i="1"/>
  <c r="D40600" i="1"/>
  <c r="D40601" i="1"/>
  <c r="D40602" i="1"/>
  <c r="D40603" i="1"/>
  <c r="D40604" i="1"/>
  <c r="D40605" i="1"/>
  <c r="D40606" i="1"/>
  <c r="D40607" i="1"/>
  <c r="D40608" i="1"/>
  <c r="D40609" i="1"/>
  <c r="D40610" i="1"/>
  <c r="D40611" i="1"/>
  <c r="D40612" i="1"/>
  <c r="D40613" i="1"/>
  <c r="D40614" i="1"/>
  <c r="D40615" i="1"/>
  <c r="D40616" i="1"/>
  <c r="D40617" i="1"/>
  <c r="D40618" i="1"/>
  <c r="D40619" i="1"/>
  <c r="D40620" i="1"/>
  <c r="D40621" i="1"/>
  <c r="D40622" i="1"/>
  <c r="D40623" i="1"/>
  <c r="D40624" i="1"/>
  <c r="D40625" i="1"/>
  <c r="D40626" i="1"/>
  <c r="D40627" i="1"/>
  <c r="D40628" i="1"/>
  <c r="D40629" i="1"/>
  <c r="D40630" i="1"/>
  <c r="D40631" i="1"/>
  <c r="D40632" i="1"/>
  <c r="D40633" i="1"/>
  <c r="D40634" i="1"/>
  <c r="D40635" i="1"/>
  <c r="D40636" i="1"/>
  <c r="D40637" i="1"/>
  <c r="D40638" i="1"/>
  <c r="D40639" i="1"/>
  <c r="D40640" i="1"/>
  <c r="D40641" i="1"/>
  <c r="D40642" i="1"/>
  <c r="D40643" i="1"/>
  <c r="D40644" i="1"/>
  <c r="D40645" i="1"/>
  <c r="D40646" i="1"/>
  <c r="D40647" i="1"/>
  <c r="D40648" i="1"/>
  <c r="D40649" i="1"/>
  <c r="D40650" i="1"/>
  <c r="D40651" i="1"/>
  <c r="D40652" i="1"/>
  <c r="D40653" i="1"/>
  <c r="D40654" i="1"/>
  <c r="D40655" i="1"/>
  <c r="D40656" i="1"/>
  <c r="D40657" i="1"/>
  <c r="D40658" i="1"/>
  <c r="D40659" i="1"/>
  <c r="D40660" i="1"/>
  <c r="D40661" i="1"/>
  <c r="D40662" i="1"/>
  <c r="D40663" i="1"/>
  <c r="D40664" i="1"/>
  <c r="D40665" i="1"/>
  <c r="D40666" i="1"/>
  <c r="D40667" i="1"/>
  <c r="D40668" i="1"/>
  <c r="D40669" i="1"/>
  <c r="D40670" i="1"/>
  <c r="D40671" i="1"/>
  <c r="D40672" i="1"/>
  <c r="D40673" i="1"/>
  <c r="D40674" i="1"/>
  <c r="D40675" i="1"/>
  <c r="D40676" i="1"/>
  <c r="D40677" i="1"/>
  <c r="D40678" i="1"/>
  <c r="D40679" i="1"/>
  <c r="D40680" i="1"/>
  <c r="D40681" i="1"/>
  <c r="D40682" i="1"/>
  <c r="D40683" i="1"/>
  <c r="D40684" i="1"/>
  <c r="D40685" i="1"/>
  <c r="D40686" i="1"/>
  <c r="D40687" i="1"/>
  <c r="D40688" i="1"/>
  <c r="D40689" i="1"/>
  <c r="D40690" i="1"/>
  <c r="D40691" i="1"/>
  <c r="D40692" i="1"/>
  <c r="D40693" i="1"/>
  <c r="D40694" i="1"/>
  <c r="D40695" i="1"/>
  <c r="D40696" i="1"/>
  <c r="D40697" i="1"/>
  <c r="D40698" i="1"/>
  <c r="D40699" i="1"/>
  <c r="D40700" i="1"/>
  <c r="D40701" i="1"/>
  <c r="D40702" i="1"/>
  <c r="D40703" i="1"/>
  <c r="D40704" i="1"/>
  <c r="D40705" i="1"/>
  <c r="D40706" i="1"/>
  <c r="D40707" i="1"/>
  <c r="D40708" i="1"/>
  <c r="D40709" i="1"/>
  <c r="D40710" i="1"/>
  <c r="D40711" i="1"/>
  <c r="D40712" i="1"/>
  <c r="D40713" i="1"/>
  <c r="D40714" i="1"/>
  <c r="D40715" i="1"/>
  <c r="D40716" i="1"/>
  <c r="D40717" i="1"/>
  <c r="D40718" i="1"/>
  <c r="D40719" i="1"/>
  <c r="D40720" i="1"/>
  <c r="D40721" i="1"/>
  <c r="D40722" i="1"/>
  <c r="D40723" i="1"/>
  <c r="D40724" i="1"/>
  <c r="D40725" i="1"/>
  <c r="D40726" i="1"/>
  <c r="D40727" i="1"/>
  <c r="D40728" i="1"/>
  <c r="D40729" i="1"/>
  <c r="D40730" i="1"/>
  <c r="D40731" i="1"/>
  <c r="D40732" i="1"/>
  <c r="D40733" i="1"/>
  <c r="D40734" i="1"/>
  <c r="D40735" i="1"/>
  <c r="D40736" i="1"/>
  <c r="D40737" i="1"/>
  <c r="D40738" i="1"/>
  <c r="D40739" i="1"/>
  <c r="D40740" i="1"/>
  <c r="D40741" i="1"/>
  <c r="D40742" i="1"/>
  <c r="D40743" i="1"/>
  <c r="D40744" i="1"/>
  <c r="D40745" i="1"/>
  <c r="D40746" i="1"/>
  <c r="D40747" i="1"/>
  <c r="D40748" i="1"/>
  <c r="D40749" i="1"/>
  <c r="D40750" i="1"/>
  <c r="D40751" i="1"/>
  <c r="D40752" i="1"/>
  <c r="D40753" i="1"/>
  <c r="D40754" i="1"/>
  <c r="D40755" i="1"/>
  <c r="D40756" i="1"/>
  <c r="D40757" i="1"/>
  <c r="D40758" i="1"/>
  <c r="D40759" i="1"/>
  <c r="D40760" i="1"/>
  <c r="D40761" i="1"/>
  <c r="D40762" i="1"/>
  <c r="D40763" i="1"/>
  <c r="D40764" i="1"/>
  <c r="D40765" i="1"/>
  <c r="D40766" i="1"/>
  <c r="D40767" i="1"/>
  <c r="D40768" i="1"/>
  <c r="D40769" i="1"/>
  <c r="D40770" i="1"/>
  <c r="D40771" i="1"/>
  <c r="D40772" i="1"/>
  <c r="D40773" i="1"/>
  <c r="D40774" i="1"/>
  <c r="D40775" i="1"/>
  <c r="D40776" i="1"/>
  <c r="D40777" i="1"/>
  <c r="D40778" i="1"/>
  <c r="D40779" i="1"/>
  <c r="D40780" i="1"/>
  <c r="D40781" i="1"/>
  <c r="D40782" i="1"/>
  <c r="D40783" i="1"/>
  <c r="D40784" i="1"/>
  <c r="D40785" i="1"/>
  <c r="D40786" i="1"/>
  <c r="D40787" i="1"/>
  <c r="D40788" i="1"/>
  <c r="D40789" i="1"/>
  <c r="D40790" i="1"/>
  <c r="D40791" i="1"/>
  <c r="D40792" i="1"/>
  <c r="D40793" i="1"/>
  <c r="D40794" i="1"/>
  <c r="D40795" i="1"/>
  <c r="D40796" i="1"/>
  <c r="D40797" i="1"/>
  <c r="D40798" i="1"/>
  <c r="D40799" i="1"/>
  <c r="D40800" i="1"/>
  <c r="D40801" i="1"/>
  <c r="D40802" i="1"/>
  <c r="D40803" i="1"/>
  <c r="D40804" i="1"/>
  <c r="D40805" i="1"/>
  <c r="D40806" i="1"/>
  <c r="D40807" i="1"/>
  <c r="D40808" i="1"/>
  <c r="D40809" i="1"/>
  <c r="D40810" i="1"/>
  <c r="D40811" i="1"/>
  <c r="D40812" i="1"/>
  <c r="D40813" i="1"/>
  <c r="D40814" i="1"/>
  <c r="D40815" i="1"/>
  <c r="D40816" i="1"/>
  <c r="D40817" i="1"/>
  <c r="D40818" i="1"/>
  <c r="D40819" i="1"/>
  <c r="D40820" i="1"/>
  <c r="D40821" i="1"/>
  <c r="D40822" i="1"/>
  <c r="D40823" i="1"/>
  <c r="D40824" i="1"/>
  <c r="D40825" i="1"/>
  <c r="D40826" i="1"/>
  <c r="D40827" i="1"/>
  <c r="D40828" i="1"/>
  <c r="D40829" i="1"/>
  <c r="D40830" i="1"/>
  <c r="D40831" i="1"/>
  <c r="D40832" i="1"/>
  <c r="D40833" i="1"/>
  <c r="D40834" i="1"/>
  <c r="D40835" i="1"/>
  <c r="D40836" i="1"/>
  <c r="D40837" i="1"/>
  <c r="D40838" i="1"/>
  <c r="D40839" i="1"/>
  <c r="D40840" i="1"/>
  <c r="D40841" i="1"/>
  <c r="D40842" i="1"/>
  <c r="D40843" i="1"/>
  <c r="D40844" i="1"/>
  <c r="D40845" i="1"/>
  <c r="D40846" i="1"/>
  <c r="D40847" i="1"/>
  <c r="D40848" i="1"/>
  <c r="D40849" i="1"/>
  <c r="D40850" i="1"/>
  <c r="D40851" i="1"/>
  <c r="D40852" i="1"/>
  <c r="D40853" i="1"/>
  <c r="D40854" i="1"/>
  <c r="D40855" i="1"/>
  <c r="D40856" i="1"/>
  <c r="D40857" i="1"/>
  <c r="D40858" i="1"/>
  <c r="D40859" i="1"/>
  <c r="D40860" i="1"/>
  <c r="D40861" i="1"/>
  <c r="D40862" i="1"/>
  <c r="D40863" i="1"/>
  <c r="D40864" i="1"/>
  <c r="D40865" i="1"/>
  <c r="D40866" i="1"/>
  <c r="D40867" i="1"/>
  <c r="D40868" i="1"/>
  <c r="D40869" i="1"/>
  <c r="D40870" i="1"/>
  <c r="D40871" i="1"/>
  <c r="D40872" i="1"/>
  <c r="D40873" i="1"/>
  <c r="D40874" i="1"/>
  <c r="D40875" i="1"/>
  <c r="D40876" i="1"/>
  <c r="D40877" i="1"/>
  <c r="D40878" i="1"/>
  <c r="D40879" i="1"/>
  <c r="D40880" i="1"/>
  <c r="D40881" i="1"/>
  <c r="D40882" i="1"/>
  <c r="D40883" i="1"/>
  <c r="D40884" i="1"/>
  <c r="D40885" i="1"/>
  <c r="D40886" i="1"/>
  <c r="D40887" i="1"/>
  <c r="D40888" i="1"/>
  <c r="D40889" i="1"/>
  <c r="D40890" i="1"/>
  <c r="D40891" i="1"/>
  <c r="D40892" i="1"/>
  <c r="D40893" i="1"/>
  <c r="D40894" i="1"/>
  <c r="D40895" i="1"/>
  <c r="D40896" i="1"/>
  <c r="D40897" i="1"/>
  <c r="D40898" i="1"/>
  <c r="D40899" i="1"/>
  <c r="D40900" i="1"/>
  <c r="D40901" i="1"/>
  <c r="D40902" i="1"/>
  <c r="D40903" i="1"/>
  <c r="D40904" i="1"/>
  <c r="D40905" i="1"/>
  <c r="D40906" i="1"/>
  <c r="D40907" i="1"/>
  <c r="D40908" i="1"/>
  <c r="D40909" i="1"/>
  <c r="D40910" i="1"/>
  <c r="D40911" i="1"/>
  <c r="D40912" i="1"/>
  <c r="D40913" i="1"/>
  <c r="D40914" i="1"/>
  <c r="D40915" i="1"/>
  <c r="D40916" i="1"/>
  <c r="D40917" i="1"/>
  <c r="D40918" i="1"/>
  <c r="D40919" i="1"/>
  <c r="D40920" i="1"/>
  <c r="D40921" i="1"/>
  <c r="D40922" i="1"/>
  <c r="D40923" i="1"/>
  <c r="D40924" i="1"/>
  <c r="D40925" i="1"/>
  <c r="D40926" i="1"/>
  <c r="D40927" i="1"/>
  <c r="D40928" i="1"/>
  <c r="D40929" i="1"/>
  <c r="D40930" i="1"/>
  <c r="D40931" i="1"/>
  <c r="D40932" i="1"/>
  <c r="D40933" i="1"/>
  <c r="D40934" i="1"/>
  <c r="D40935" i="1"/>
  <c r="D40936" i="1"/>
  <c r="D40937" i="1"/>
  <c r="D40938" i="1"/>
  <c r="D40939" i="1"/>
  <c r="D40940" i="1"/>
  <c r="D40941" i="1"/>
  <c r="D40942" i="1"/>
  <c r="D40943" i="1"/>
  <c r="D40944" i="1"/>
  <c r="D40945" i="1"/>
  <c r="D40946" i="1"/>
  <c r="D40947" i="1"/>
  <c r="D40948" i="1"/>
  <c r="D40949" i="1"/>
  <c r="D40950" i="1"/>
  <c r="D40951" i="1"/>
  <c r="D40952" i="1"/>
  <c r="D40953" i="1"/>
  <c r="D40954" i="1"/>
  <c r="D40955" i="1"/>
  <c r="D40956" i="1"/>
  <c r="D40957" i="1"/>
  <c r="D40958" i="1"/>
  <c r="D40959" i="1"/>
  <c r="D40960" i="1"/>
  <c r="D40961" i="1"/>
  <c r="D40962" i="1"/>
  <c r="D40963" i="1"/>
  <c r="D40964" i="1"/>
  <c r="D40965" i="1"/>
  <c r="D40966" i="1"/>
  <c r="D40967" i="1"/>
  <c r="D40968" i="1"/>
  <c r="D40969" i="1"/>
  <c r="D40970" i="1"/>
  <c r="D40971" i="1"/>
  <c r="D40972" i="1"/>
  <c r="D40973" i="1"/>
  <c r="D40974" i="1"/>
  <c r="D40975" i="1"/>
  <c r="D40976" i="1"/>
  <c r="D40977" i="1"/>
  <c r="D40978" i="1"/>
  <c r="D40979" i="1"/>
  <c r="D40980" i="1"/>
  <c r="D40981" i="1"/>
  <c r="D40982" i="1"/>
  <c r="D40983" i="1"/>
  <c r="D40984" i="1"/>
  <c r="D40985" i="1"/>
  <c r="D40986" i="1"/>
  <c r="D40987" i="1"/>
  <c r="D40988" i="1"/>
  <c r="D40989" i="1"/>
  <c r="D40990" i="1"/>
  <c r="D40991" i="1"/>
  <c r="D40992" i="1"/>
  <c r="D40993" i="1"/>
  <c r="D40994" i="1"/>
  <c r="D40995" i="1"/>
  <c r="D40996" i="1"/>
  <c r="D40997" i="1"/>
  <c r="D40998" i="1"/>
  <c r="D40999" i="1"/>
  <c r="D41000" i="1"/>
  <c r="D41001" i="1"/>
  <c r="D41002" i="1"/>
  <c r="D41003" i="1"/>
  <c r="D41004" i="1"/>
  <c r="D41005" i="1"/>
  <c r="D41006" i="1"/>
  <c r="D41007" i="1"/>
  <c r="D41008" i="1"/>
  <c r="D41009" i="1"/>
  <c r="D41010" i="1"/>
  <c r="D41011" i="1"/>
  <c r="D41012" i="1"/>
  <c r="D41013" i="1"/>
  <c r="D41014" i="1"/>
  <c r="D41015" i="1"/>
  <c r="D41016" i="1"/>
  <c r="D41017" i="1"/>
  <c r="D41018" i="1"/>
  <c r="D41019" i="1"/>
  <c r="D41020" i="1"/>
  <c r="D41021" i="1"/>
  <c r="D41022" i="1"/>
  <c r="D41023" i="1"/>
  <c r="D41024" i="1"/>
  <c r="D41025" i="1"/>
  <c r="D41026" i="1"/>
  <c r="D41027" i="1"/>
  <c r="D41028" i="1"/>
  <c r="D41029" i="1"/>
  <c r="D41030" i="1"/>
  <c r="D41031" i="1"/>
  <c r="D41032" i="1"/>
  <c r="D41033" i="1"/>
  <c r="D41034" i="1"/>
  <c r="D41035" i="1"/>
  <c r="D41036" i="1"/>
  <c r="D41037" i="1"/>
  <c r="D41038" i="1"/>
  <c r="D41039" i="1"/>
  <c r="D41040" i="1"/>
  <c r="D41041" i="1"/>
  <c r="D41042" i="1"/>
  <c r="D41043" i="1"/>
  <c r="D41044" i="1"/>
  <c r="D41045" i="1"/>
  <c r="D41046" i="1"/>
  <c r="D41047" i="1"/>
  <c r="D41048" i="1"/>
  <c r="D41049" i="1"/>
  <c r="D41050" i="1"/>
  <c r="D41051" i="1"/>
  <c r="D41052" i="1"/>
  <c r="D41053" i="1"/>
  <c r="D41054" i="1"/>
  <c r="D41055" i="1"/>
  <c r="D41056" i="1"/>
  <c r="D41057" i="1"/>
  <c r="D41058" i="1"/>
  <c r="D41059" i="1"/>
  <c r="D41060" i="1"/>
  <c r="D41061" i="1"/>
  <c r="D41062" i="1"/>
  <c r="D41063" i="1"/>
  <c r="D41064" i="1"/>
  <c r="D41065" i="1"/>
  <c r="D41066" i="1"/>
  <c r="D41067" i="1"/>
  <c r="D41068" i="1"/>
  <c r="D41069" i="1"/>
  <c r="D41070" i="1"/>
  <c r="D41071" i="1"/>
  <c r="D41072" i="1"/>
  <c r="D41073" i="1"/>
  <c r="D41074" i="1"/>
  <c r="D41075" i="1"/>
  <c r="D41076" i="1"/>
  <c r="D41077" i="1"/>
  <c r="D41078" i="1"/>
  <c r="D41079" i="1"/>
  <c r="D41080" i="1"/>
  <c r="D41081" i="1"/>
  <c r="D41082" i="1"/>
  <c r="D41083" i="1"/>
  <c r="D41084" i="1"/>
  <c r="D41085" i="1"/>
  <c r="D41086" i="1"/>
  <c r="D41087" i="1"/>
  <c r="D41088" i="1"/>
  <c r="D41089" i="1"/>
  <c r="D41090" i="1"/>
  <c r="D41091" i="1"/>
  <c r="D41092" i="1"/>
  <c r="D41093" i="1"/>
  <c r="D41094" i="1"/>
  <c r="D41095" i="1"/>
  <c r="D41096" i="1"/>
  <c r="D41097" i="1"/>
  <c r="D41098" i="1"/>
  <c r="D41099" i="1"/>
  <c r="D41100" i="1"/>
  <c r="D41101" i="1"/>
  <c r="D41102" i="1"/>
  <c r="D41103" i="1"/>
  <c r="D41104" i="1"/>
  <c r="D41105" i="1"/>
  <c r="D41106" i="1"/>
  <c r="D41107" i="1"/>
  <c r="D41108" i="1"/>
  <c r="D41109" i="1"/>
  <c r="D41110" i="1"/>
  <c r="D41111" i="1"/>
  <c r="D41112" i="1"/>
  <c r="D41113" i="1"/>
  <c r="D41114" i="1"/>
  <c r="D41115" i="1"/>
  <c r="D41116" i="1"/>
  <c r="D41117" i="1"/>
  <c r="D41118" i="1"/>
  <c r="D41119" i="1"/>
  <c r="D41120" i="1"/>
  <c r="D41121" i="1"/>
  <c r="D41122" i="1"/>
  <c r="D41123" i="1"/>
  <c r="D41124" i="1"/>
  <c r="D41125" i="1"/>
  <c r="D41126" i="1"/>
  <c r="D41127" i="1"/>
  <c r="D41128" i="1"/>
  <c r="D41129" i="1"/>
  <c r="D41130" i="1"/>
  <c r="D41131" i="1"/>
  <c r="D41132" i="1"/>
  <c r="D41133" i="1"/>
  <c r="D41134" i="1"/>
  <c r="D41135" i="1"/>
  <c r="D41136" i="1"/>
  <c r="D41137" i="1"/>
  <c r="D41138" i="1"/>
  <c r="D41139" i="1"/>
  <c r="D41140" i="1"/>
  <c r="D41141" i="1"/>
  <c r="D41142" i="1"/>
  <c r="D41143" i="1"/>
  <c r="D41144" i="1"/>
  <c r="D41145" i="1"/>
  <c r="D41146" i="1"/>
  <c r="D41147" i="1"/>
  <c r="D41148" i="1"/>
  <c r="D41149" i="1"/>
  <c r="D41150" i="1"/>
  <c r="D41151" i="1"/>
  <c r="D41152" i="1"/>
  <c r="D41153" i="1"/>
  <c r="D41154" i="1"/>
  <c r="D41155" i="1"/>
  <c r="D41156" i="1"/>
  <c r="D41157" i="1"/>
  <c r="D41158" i="1"/>
  <c r="D41159" i="1"/>
  <c r="D41160" i="1"/>
  <c r="D41161" i="1"/>
  <c r="D41162" i="1"/>
  <c r="D41163" i="1"/>
  <c r="D41164" i="1"/>
  <c r="D41165" i="1"/>
  <c r="D41166" i="1"/>
  <c r="D41167" i="1"/>
  <c r="D41168" i="1"/>
  <c r="D41169" i="1"/>
  <c r="D41170" i="1"/>
  <c r="D41171" i="1"/>
  <c r="D41172" i="1"/>
  <c r="D41173" i="1"/>
  <c r="D41174" i="1"/>
  <c r="D41175" i="1"/>
  <c r="D41176" i="1"/>
  <c r="D41177" i="1"/>
  <c r="D41178" i="1"/>
  <c r="D41179" i="1"/>
  <c r="D41180" i="1"/>
  <c r="D41181" i="1"/>
  <c r="D41182" i="1"/>
  <c r="D41183" i="1"/>
  <c r="D41184" i="1"/>
  <c r="D41185" i="1"/>
  <c r="D41186" i="1"/>
  <c r="D41187" i="1"/>
  <c r="D41188" i="1"/>
  <c r="D41189" i="1"/>
  <c r="D41190" i="1"/>
  <c r="D41191" i="1"/>
  <c r="D41192" i="1"/>
  <c r="D41193" i="1"/>
  <c r="D41194" i="1"/>
  <c r="D41195" i="1"/>
  <c r="D41196" i="1"/>
  <c r="D41197" i="1"/>
  <c r="D41198" i="1"/>
  <c r="D41199" i="1"/>
  <c r="D41200" i="1"/>
  <c r="D41201" i="1"/>
  <c r="D41202" i="1"/>
  <c r="D41203" i="1"/>
  <c r="D41204" i="1"/>
  <c r="D41205" i="1"/>
  <c r="D41206" i="1"/>
  <c r="D41207" i="1"/>
  <c r="D41208" i="1"/>
  <c r="D41209" i="1"/>
  <c r="D41210" i="1"/>
  <c r="D41211" i="1"/>
  <c r="D41212" i="1"/>
  <c r="D41213" i="1"/>
  <c r="D41214" i="1"/>
  <c r="D41215" i="1"/>
  <c r="D41216" i="1"/>
  <c r="D41217" i="1"/>
  <c r="D41218" i="1"/>
  <c r="D41219" i="1"/>
  <c r="D41220" i="1"/>
  <c r="D41221" i="1"/>
  <c r="D41222" i="1"/>
  <c r="D41223" i="1"/>
  <c r="D41224" i="1"/>
  <c r="D41225" i="1"/>
  <c r="D41226" i="1"/>
  <c r="D41227" i="1"/>
  <c r="D41228" i="1"/>
  <c r="D41229" i="1"/>
  <c r="D41230" i="1"/>
  <c r="D41231" i="1"/>
  <c r="D41232" i="1"/>
  <c r="D41233" i="1"/>
  <c r="D41234" i="1"/>
  <c r="D41235" i="1"/>
  <c r="D41236" i="1"/>
  <c r="D41237" i="1"/>
  <c r="D41238" i="1"/>
  <c r="D41239" i="1"/>
  <c r="D41240" i="1"/>
  <c r="D41241" i="1"/>
  <c r="D41242" i="1"/>
  <c r="D41243" i="1"/>
  <c r="D41244" i="1"/>
  <c r="D41245" i="1"/>
  <c r="D41246" i="1"/>
  <c r="D41247" i="1"/>
  <c r="D41248" i="1"/>
  <c r="D41249" i="1"/>
  <c r="D41250" i="1"/>
  <c r="D41251" i="1"/>
  <c r="D41252" i="1"/>
  <c r="D41253" i="1"/>
  <c r="D41254" i="1"/>
  <c r="D41255" i="1"/>
  <c r="D41256" i="1"/>
  <c r="D41257" i="1"/>
  <c r="D41258" i="1"/>
  <c r="D41259" i="1"/>
  <c r="D41260" i="1"/>
  <c r="D41261" i="1"/>
  <c r="D41262" i="1"/>
  <c r="D41263" i="1"/>
  <c r="D41264" i="1"/>
  <c r="D41265" i="1"/>
  <c r="D41266" i="1"/>
  <c r="D41267" i="1"/>
  <c r="D41268" i="1"/>
  <c r="D41269" i="1"/>
  <c r="D41270" i="1"/>
  <c r="D41271" i="1"/>
  <c r="D41272" i="1"/>
  <c r="D41273" i="1"/>
  <c r="D41274" i="1"/>
  <c r="D41275" i="1"/>
  <c r="D41276" i="1"/>
  <c r="D41277" i="1"/>
  <c r="D41278" i="1"/>
  <c r="D41279" i="1"/>
  <c r="D41280" i="1"/>
  <c r="D41281" i="1"/>
  <c r="D41282" i="1"/>
  <c r="D41283" i="1"/>
  <c r="D41284" i="1"/>
  <c r="D41285" i="1"/>
  <c r="D41286" i="1"/>
  <c r="D41287" i="1"/>
  <c r="D41288" i="1"/>
  <c r="D41289" i="1"/>
  <c r="D41290" i="1"/>
  <c r="D41291" i="1"/>
  <c r="D41292" i="1"/>
  <c r="D41293" i="1"/>
  <c r="D41294" i="1"/>
  <c r="D41295" i="1"/>
  <c r="D41296" i="1"/>
  <c r="D41297" i="1"/>
  <c r="D41298" i="1"/>
  <c r="D41299" i="1"/>
  <c r="D41300" i="1"/>
  <c r="D41301" i="1"/>
  <c r="D41302" i="1"/>
  <c r="D41303" i="1"/>
  <c r="D41304" i="1"/>
  <c r="D41305" i="1"/>
  <c r="D41306" i="1"/>
  <c r="D41307" i="1"/>
  <c r="D41308" i="1"/>
  <c r="D41309" i="1"/>
  <c r="D41310" i="1"/>
  <c r="D41311" i="1"/>
  <c r="D41312" i="1"/>
  <c r="D41313" i="1"/>
  <c r="D41314" i="1"/>
  <c r="D41315" i="1"/>
  <c r="D41316" i="1"/>
  <c r="D41317" i="1"/>
  <c r="D41318" i="1"/>
  <c r="D41319" i="1"/>
  <c r="D41320" i="1"/>
  <c r="D41321" i="1"/>
  <c r="D41322" i="1"/>
  <c r="D41323" i="1"/>
  <c r="D41324" i="1"/>
  <c r="D41325" i="1"/>
  <c r="D41326" i="1"/>
  <c r="D41327" i="1"/>
  <c r="D41328" i="1"/>
  <c r="D41329" i="1"/>
  <c r="D41330" i="1"/>
  <c r="D41331" i="1"/>
  <c r="D41332" i="1"/>
  <c r="D41333" i="1"/>
  <c r="D41334" i="1"/>
  <c r="D41335" i="1"/>
  <c r="D41336" i="1"/>
  <c r="D41337" i="1"/>
  <c r="D41338" i="1"/>
  <c r="D41339" i="1"/>
  <c r="D41340" i="1"/>
  <c r="D41341" i="1"/>
  <c r="D41342" i="1"/>
  <c r="D41343" i="1"/>
  <c r="D41344" i="1"/>
  <c r="D41345" i="1"/>
  <c r="D41346" i="1"/>
  <c r="D41347" i="1"/>
  <c r="D41348" i="1"/>
  <c r="D41349" i="1"/>
  <c r="D41350" i="1"/>
  <c r="D41351" i="1"/>
  <c r="D41352" i="1"/>
  <c r="D41353" i="1"/>
  <c r="D41354" i="1"/>
  <c r="D41355" i="1"/>
  <c r="D41356" i="1"/>
  <c r="D41357" i="1"/>
  <c r="D41358" i="1"/>
  <c r="D41359" i="1"/>
  <c r="D41360" i="1"/>
  <c r="D41361" i="1"/>
  <c r="D41362" i="1"/>
  <c r="D41363" i="1"/>
  <c r="D41364" i="1"/>
  <c r="D41365" i="1"/>
  <c r="D41366" i="1"/>
  <c r="D41367" i="1"/>
  <c r="D41368" i="1"/>
  <c r="D41369" i="1"/>
  <c r="D41370" i="1"/>
  <c r="D41371" i="1"/>
  <c r="D41372" i="1"/>
  <c r="D41373" i="1"/>
  <c r="D41374" i="1"/>
  <c r="D41375" i="1"/>
  <c r="D41376" i="1"/>
  <c r="D41377" i="1"/>
  <c r="D41378" i="1"/>
  <c r="D41379" i="1"/>
  <c r="D41380" i="1"/>
  <c r="D41381" i="1"/>
  <c r="D41382" i="1"/>
  <c r="D41383" i="1"/>
  <c r="D41384" i="1"/>
  <c r="D41385" i="1"/>
  <c r="D41386" i="1"/>
  <c r="D41387" i="1"/>
  <c r="D41388" i="1"/>
  <c r="D41389" i="1"/>
  <c r="D41390" i="1"/>
  <c r="D41391" i="1"/>
  <c r="D41392" i="1"/>
  <c r="D41393" i="1"/>
  <c r="D41394" i="1"/>
  <c r="D41395" i="1"/>
  <c r="D41396" i="1"/>
  <c r="D41397" i="1"/>
  <c r="D41398" i="1"/>
  <c r="D41399" i="1"/>
  <c r="D41400" i="1"/>
  <c r="D41401" i="1"/>
  <c r="D41402" i="1"/>
  <c r="D41403" i="1"/>
  <c r="D41404" i="1"/>
  <c r="D41405" i="1"/>
  <c r="D41406" i="1"/>
  <c r="D41407" i="1"/>
  <c r="D41408" i="1"/>
  <c r="D41409" i="1"/>
  <c r="D41410" i="1"/>
  <c r="D41411" i="1"/>
  <c r="D41412" i="1"/>
  <c r="D41413" i="1"/>
  <c r="D41414" i="1"/>
  <c r="D41415" i="1"/>
  <c r="D41416" i="1"/>
  <c r="D41417" i="1"/>
  <c r="D41418" i="1"/>
  <c r="D41419" i="1"/>
  <c r="D41420" i="1"/>
  <c r="D41421" i="1"/>
  <c r="D41422" i="1"/>
  <c r="D41423" i="1"/>
  <c r="D41424" i="1"/>
  <c r="D41425" i="1"/>
  <c r="D41426" i="1"/>
  <c r="D41427" i="1"/>
  <c r="D41428" i="1"/>
  <c r="D41429" i="1"/>
  <c r="D41430" i="1"/>
  <c r="D41431" i="1"/>
  <c r="D41432" i="1"/>
  <c r="D41433" i="1"/>
  <c r="D41434" i="1"/>
  <c r="D41435" i="1"/>
  <c r="D41436" i="1"/>
  <c r="D41437" i="1"/>
  <c r="D41438" i="1"/>
  <c r="D41439" i="1"/>
  <c r="D41440" i="1"/>
  <c r="D41441" i="1"/>
  <c r="D41442" i="1"/>
  <c r="D41443" i="1"/>
  <c r="D41444" i="1"/>
  <c r="D41445" i="1"/>
  <c r="D41446" i="1"/>
  <c r="D41447" i="1"/>
  <c r="D41448" i="1"/>
  <c r="D41449" i="1"/>
  <c r="D41450" i="1"/>
  <c r="D41451" i="1"/>
  <c r="D41452" i="1"/>
  <c r="D41453" i="1"/>
  <c r="D41454" i="1"/>
  <c r="D41455" i="1"/>
  <c r="D41456" i="1"/>
  <c r="D41457" i="1"/>
  <c r="D41458" i="1"/>
  <c r="D41459" i="1"/>
  <c r="D41460" i="1"/>
  <c r="D41461" i="1"/>
  <c r="D41462" i="1"/>
  <c r="D41463" i="1"/>
  <c r="D41464" i="1"/>
  <c r="D41465" i="1"/>
  <c r="D41466" i="1"/>
  <c r="D41467" i="1"/>
  <c r="D41468" i="1"/>
  <c r="D41469" i="1"/>
  <c r="D41470" i="1"/>
  <c r="D41471" i="1"/>
  <c r="D41472" i="1"/>
  <c r="D41473" i="1"/>
  <c r="D41474" i="1"/>
  <c r="D41475" i="1"/>
  <c r="D41476" i="1"/>
  <c r="D41477" i="1"/>
  <c r="D41478" i="1"/>
  <c r="D41479" i="1"/>
  <c r="D41480" i="1"/>
  <c r="D41481" i="1"/>
  <c r="D41482" i="1"/>
  <c r="D41483" i="1"/>
  <c r="D41484" i="1"/>
  <c r="D41485" i="1"/>
  <c r="D41486" i="1"/>
  <c r="D41487" i="1"/>
  <c r="D41488" i="1"/>
  <c r="D41489" i="1"/>
  <c r="D41490" i="1"/>
  <c r="D41491" i="1"/>
  <c r="D41492" i="1"/>
  <c r="D41493" i="1"/>
  <c r="D41494" i="1"/>
  <c r="D41495" i="1"/>
  <c r="D41496" i="1"/>
  <c r="D41497" i="1"/>
  <c r="D41498" i="1"/>
  <c r="D41499" i="1"/>
  <c r="D41500" i="1"/>
  <c r="D41501" i="1"/>
  <c r="D41502" i="1"/>
  <c r="D41503" i="1"/>
  <c r="D41504" i="1"/>
  <c r="D41505" i="1"/>
  <c r="D41506" i="1"/>
  <c r="D41507" i="1"/>
  <c r="D41508" i="1"/>
  <c r="D41509" i="1"/>
  <c r="D41510" i="1"/>
  <c r="D41511" i="1"/>
  <c r="D41512" i="1"/>
  <c r="D41513" i="1"/>
  <c r="D41514" i="1"/>
  <c r="D41515" i="1"/>
  <c r="D41516" i="1"/>
  <c r="D41517" i="1"/>
  <c r="D41518" i="1"/>
  <c r="D41519" i="1"/>
  <c r="D41520" i="1"/>
  <c r="D41521" i="1"/>
  <c r="D41522" i="1"/>
  <c r="D41523" i="1"/>
  <c r="D41524" i="1"/>
  <c r="D41525" i="1"/>
  <c r="D41526" i="1"/>
  <c r="D41527" i="1"/>
  <c r="D41528" i="1"/>
  <c r="D41529" i="1"/>
  <c r="D41530" i="1"/>
  <c r="D41531" i="1"/>
  <c r="D41532" i="1"/>
  <c r="D41533" i="1"/>
  <c r="D41534" i="1"/>
  <c r="D41535" i="1"/>
  <c r="D41536" i="1"/>
  <c r="D41537" i="1"/>
  <c r="D41538" i="1"/>
  <c r="D41539" i="1"/>
  <c r="D41540" i="1"/>
  <c r="D41541" i="1"/>
  <c r="D41542" i="1"/>
  <c r="D41543" i="1"/>
  <c r="D41544" i="1"/>
  <c r="D41545" i="1"/>
  <c r="D41546" i="1"/>
  <c r="D41547" i="1"/>
  <c r="D41548" i="1"/>
  <c r="D41549" i="1"/>
  <c r="D41550" i="1"/>
  <c r="D41551" i="1"/>
  <c r="D41552" i="1"/>
  <c r="D41553" i="1"/>
  <c r="D41554" i="1"/>
  <c r="D41555" i="1"/>
  <c r="D41556" i="1"/>
  <c r="D41557" i="1"/>
  <c r="D41558" i="1"/>
  <c r="D41559" i="1"/>
  <c r="D41560" i="1"/>
  <c r="D41561" i="1"/>
  <c r="D41562" i="1"/>
  <c r="D41563" i="1"/>
  <c r="D41564" i="1"/>
  <c r="D41565" i="1"/>
  <c r="D41566" i="1"/>
  <c r="D41567" i="1"/>
  <c r="D41568" i="1"/>
  <c r="D41569" i="1"/>
  <c r="D41570" i="1"/>
  <c r="D41571" i="1"/>
  <c r="D41572" i="1"/>
  <c r="D41573" i="1"/>
  <c r="D41574" i="1"/>
  <c r="D41575" i="1"/>
  <c r="D41576" i="1"/>
  <c r="D41577" i="1"/>
  <c r="D41578" i="1"/>
  <c r="D41579" i="1"/>
  <c r="D41580" i="1"/>
  <c r="D41581" i="1"/>
  <c r="D41582" i="1"/>
  <c r="D41583" i="1"/>
  <c r="D41584" i="1"/>
  <c r="D41585" i="1"/>
  <c r="D41586" i="1"/>
  <c r="D41587" i="1"/>
  <c r="D41588" i="1"/>
  <c r="D41589" i="1"/>
  <c r="D41590" i="1"/>
  <c r="D41591" i="1"/>
  <c r="D41592" i="1"/>
  <c r="D41593" i="1"/>
  <c r="D41594" i="1"/>
  <c r="D41595" i="1"/>
  <c r="D41596" i="1"/>
  <c r="D41597" i="1"/>
  <c r="D41598" i="1"/>
  <c r="D41599" i="1"/>
  <c r="D41600" i="1"/>
  <c r="D41601" i="1"/>
  <c r="D41602" i="1"/>
  <c r="D41603" i="1"/>
  <c r="D41604" i="1"/>
  <c r="D41605" i="1"/>
  <c r="D41606" i="1"/>
  <c r="D41607" i="1"/>
  <c r="D41608" i="1"/>
  <c r="D41609" i="1"/>
  <c r="D41610" i="1"/>
  <c r="D41611" i="1"/>
  <c r="D41612" i="1"/>
  <c r="D41613" i="1"/>
  <c r="D41614" i="1"/>
  <c r="D41615" i="1"/>
  <c r="D41616" i="1"/>
  <c r="D41617" i="1"/>
  <c r="D41618" i="1"/>
  <c r="D41619" i="1"/>
  <c r="D41620" i="1"/>
  <c r="D41621" i="1"/>
  <c r="D41622" i="1"/>
  <c r="D41623" i="1"/>
  <c r="D41624" i="1"/>
  <c r="D41625" i="1"/>
  <c r="D41626" i="1"/>
  <c r="D41627" i="1"/>
  <c r="D41628" i="1"/>
  <c r="D41629" i="1"/>
  <c r="D41630" i="1"/>
  <c r="D41631" i="1"/>
  <c r="D41632" i="1"/>
  <c r="D41633" i="1"/>
  <c r="D41634" i="1"/>
  <c r="D41635" i="1"/>
  <c r="D41636" i="1"/>
  <c r="D41637" i="1"/>
  <c r="D41638" i="1"/>
  <c r="D41639" i="1"/>
  <c r="D41640" i="1"/>
  <c r="D41641" i="1"/>
  <c r="D41642" i="1"/>
  <c r="D41643" i="1"/>
  <c r="D41644" i="1"/>
  <c r="D41645" i="1"/>
  <c r="D41646" i="1"/>
  <c r="D41647" i="1"/>
  <c r="D41648" i="1"/>
  <c r="D41649" i="1"/>
  <c r="D41650" i="1"/>
  <c r="D41651" i="1"/>
  <c r="D41652" i="1"/>
  <c r="D41653" i="1"/>
  <c r="D41654" i="1"/>
  <c r="D41655" i="1"/>
  <c r="D41656" i="1"/>
  <c r="D41657" i="1"/>
  <c r="D41658" i="1"/>
  <c r="D41659" i="1"/>
  <c r="D41660" i="1"/>
  <c r="D41661" i="1"/>
  <c r="D41662" i="1"/>
  <c r="D41663" i="1"/>
  <c r="D41664" i="1"/>
  <c r="D41665" i="1"/>
  <c r="D41666" i="1"/>
  <c r="D41667" i="1"/>
  <c r="D41668" i="1"/>
  <c r="D41669" i="1"/>
  <c r="D41670" i="1"/>
  <c r="D41671" i="1"/>
  <c r="D41672" i="1"/>
  <c r="D41673" i="1"/>
  <c r="D41674" i="1"/>
  <c r="D41675" i="1"/>
  <c r="D41676" i="1"/>
  <c r="D41677" i="1"/>
  <c r="D41678" i="1"/>
  <c r="D41679" i="1"/>
  <c r="D41680" i="1"/>
  <c r="D41681" i="1"/>
  <c r="D41682" i="1"/>
  <c r="D41683" i="1"/>
  <c r="D41684" i="1"/>
  <c r="D41685" i="1"/>
  <c r="D41686" i="1"/>
  <c r="D41687" i="1"/>
  <c r="D41688" i="1"/>
  <c r="D41689" i="1"/>
  <c r="D41690" i="1"/>
  <c r="D41691" i="1"/>
  <c r="D41692" i="1"/>
  <c r="D41693" i="1"/>
  <c r="D41694" i="1"/>
  <c r="D41695" i="1"/>
  <c r="D41696" i="1"/>
  <c r="D41697" i="1"/>
  <c r="D41698" i="1"/>
  <c r="D41699" i="1"/>
  <c r="D41700" i="1"/>
  <c r="D41701" i="1"/>
  <c r="D41702" i="1"/>
  <c r="D41703" i="1"/>
  <c r="D41704" i="1"/>
  <c r="D41705" i="1"/>
  <c r="D41706" i="1"/>
  <c r="D41707" i="1"/>
  <c r="D41708" i="1"/>
  <c r="D41709" i="1"/>
  <c r="D41710" i="1"/>
  <c r="D41711" i="1"/>
  <c r="D41712" i="1"/>
  <c r="D41713" i="1"/>
  <c r="D41714" i="1"/>
  <c r="D41715" i="1"/>
  <c r="D41716" i="1"/>
  <c r="D41717" i="1"/>
  <c r="D41718" i="1"/>
  <c r="D41719" i="1"/>
  <c r="D41720" i="1"/>
  <c r="D41721" i="1"/>
  <c r="D41722" i="1"/>
  <c r="D41723" i="1"/>
  <c r="D41724" i="1"/>
  <c r="D41725" i="1"/>
  <c r="D41726" i="1"/>
  <c r="D41727" i="1"/>
  <c r="D41728" i="1"/>
  <c r="D41729" i="1"/>
  <c r="D41730" i="1"/>
  <c r="D41731" i="1"/>
  <c r="D41732" i="1"/>
  <c r="D41733" i="1"/>
  <c r="D41734" i="1"/>
  <c r="D41735" i="1"/>
  <c r="D41736" i="1"/>
  <c r="D41737" i="1"/>
  <c r="D41738" i="1"/>
  <c r="D41739" i="1"/>
  <c r="D41740" i="1"/>
  <c r="D41741" i="1"/>
  <c r="D41742" i="1"/>
  <c r="D41743" i="1"/>
  <c r="D41744" i="1"/>
  <c r="D41745" i="1"/>
  <c r="D41746" i="1"/>
  <c r="D41747" i="1"/>
  <c r="D41748" i="1"/>
  <c r="D41749" i="1"/>
  <c r="D41750" i="1"/>
  <c r="D41751" i="1"/>
  <c r="D41752" i="1"/>
  <c r="D41753" i="1"/>
  <c r="D41754" i="1"/>
  <c r="D41755" i="1"/>
  <c r="D41756" i="1"/>
  <c r="D41757" i="1"/>
  <c r="D41758" i="1"/>
  <c r="D41759" i="1"/>
  <c r="D41760" i="1"/>
  <c r="D41761" i="1"/>
  <c r="D41762" i="1"/>
  <c r="D41763" i="1"/>
  <c r="D41764" i="1"/>
  <c r="D41765" i="1"/>
  <c r="D41766" i="1"/>
  <c r="D41767" i="1"/>
  <c r="D41768" i="1"/>
  <c r="D41769" i="1"/>
  <c r="D41770" i="1"/>
  <c r="D41771" i="1"/>
  <c r="D41772" i="1"/>
  <c r="D41773" i="1"/>
  <c r="D41774" i="1"/>
  <c r="D41775" i="1"/>
  <c r="D41776" i="1"/>
  <c r="D41777" i="1"/>
  <c r="D41778" i="1"/>
  <c r="D41779" i="1"/>
  <c r="D41780" i="1"/>
  <c r="D41781" i="1"/>
  <c r="D41782" i="1"/>
  <c r="D41783" i="1"/>
  <c r="D41784" i="1"/>
  <c r="D41785" i="1"/>
  <c r="D41786" i="1"/>
  <c r="D41787" i="1"/>
  <c r="D41788" i="1"/>
  <c r="D41789" i="1"/>
  <c r="D41790" i="1"/>
  <c r="D41791" i="1"/>
  <c r="D41792" i="1"/>
  <c r="D41793" i="1"/>
  <c r="D41794" i="1"/>
  <c r="D41795" i="1"/>
  <c r="D41796" i="1"/>
  <c r="D41797" i="1"/>
  <c r="D41798" i="1"/>
  <c r="D41799" i="1"/>
  <c r="D41800" i="1"/>
  <c r="D41801" i="1"/>
  <c r="D41802" i="1"/>
  <c r="D41803" i="1"/>
  <c r="D41804" i="1"/>
  <c r="D41805" i="1"/>
  <c r="D41806" i="1"/>
  <c r="D41807" i="1"/>
  <c r="D41808" i="1"/>
  <c r="D41809" i="1"/>
  <c r="D41810" i="1"/>
  <c r="D41811" i="1"/>
  <c r="D41812" i="1"/>
  <c r="D41813" i="1"/>
  <c r="D41814" i="1"/>
  <c r="D41815" i="1"/>
  <c r="D41816" i="1"/>
  <c r="D41817" i="1"/>
  <c r="D41818" i="1"/>
  <c r="D41819" i="1"/>
  <c r="D41820" i="1"/>
  <c r="D41821" i="1"/>
  <c r="D41822" i="1"/>
  <c r="D41823" i="1"/>
  <c r="D41824" i="1"/>
  <c r="D41825" i="1"/>
  <c r="D41826" i="1"/>
  <c r="D41827" i="1"/>
  <c r="D41828" i="1"/>
  <c r="D41829" i="1"/>
  <c r="D41830" i="1"/>
  <c r="D41831" i="1"/>
  <c r="D41832" i="1"/>
  <c r="D41833" i="1"/>
  <c r="D41834" i="1"/>
  <c r="D41835" i="1"/>
  <c r="D41836" i="1"/>
  <c r="D41837" i="1"/>
  <c r="D41838" i="1"/>
  <c r="D41839" i="1"/>
  <c r="D41840" i="1"/>
  <c r="D41841" i="1"/>
  <c r="D41842" i="1"/>
  <c r="D41843" i="1"/>
  <c r="D41844" i="1"/>
  <c r="D41845" i="1"/>
  <c r="D41846" i="1"/>
  <c r="D41847" i="1"/>
  <c r="D41848" i="1"/>
  <c r="D41849" i="1"/>
  <c r="D41850" i="1"/>
  <c r="D41851" i="1"/>
  <c r="D41852" i="1"/>
  <c r="D41853" i="1"/>
  <c r="D41854" i="1"/>
  <c r="D41855" i="1"/>
  <c r="D41856" i="1"/>
  <c r="D41857" i="1"/>
  <c r="D41858" i="1"/>
  <c r="D41859" i="1"/>
  <c r="D41860" i="1"/>
  <c r="D41861" i="1"/>
  <c r="D41862" i="1"/>
  <c r="D41863" i="1"/>
  <c r="D41864" i="1"/>
  <c r="D41865" i="1"/>
  <c r="D41866" i="1"/>
  <c r="D41867" i="1"/>
  <c r="D41868" i="1"/>
  <c r="D41869" i="1"/>
  <c r="D41870" i="1"/>
  <c r="D41871" i="1"/>
  <c r="D41872" i="1"/>
  <c r="D41873" i="1"/>
  <c r="D41874" i="1"/>
  <c r="D41875" i="1"/>
  <c r="D41876" i="1"/>
  <c r="D41877" i="1"/>
  <c r="D41878" i="1"/>
  <c r="D41879" i="1"/>
  <c r="D41880" i="1"/>
  <c r="D41881" i="1"/>
  <c r="D41882" i="1"/>
  <c r="D41883" i="1"/>
  <c r="D41884" i="1"/>
  <c r="D41885" i="1"/>
  <c r="D41886" i="1"/>
  <c r="D41887" i="1"/>
  <c r="D41888" i="1"/>
  <c r="D41889" i="1"/>
  <c r="D41890" i="1"/>
  <c r="D41891" i="1"/>
  <c r="D41892" i="1"/>
  <c r="D41893" i="1"/>
  <c r="D41894" i="1"/>
  <c r="D41895" i="1"/>
  <c r="D41896" i="1"/>
  <c r="D41897" i="1"/>
  <c r="D41898" i="1"/>
  <c r="D41899" i="1"/>
  <c r="D41900" i="1"/>
  <c r="D41901" i="1"/>
  <c r="D41902" i="1"/>
  <c r="D41903" i="1"/>
  <c r="D41904" i="1"/>
  <c r="D41905" i="1"/>
  <c r="D41906" i="1"/>
  <c r="D41907" i="1"/>
  <c r="D41908" i="1"/>
  <c r="D41909" i="1"/>
  <c r="D41910" i="1"/>
  <c r="D41911" i="1"/>
  <c r="D41912" i="1"/>
  <c r="D41913" i="1"/>
  <c r="D41914" i="1"/>
  <c r="D41915" i="1"/>
  <c r="D41916" i="1"/>
  <c r="D41917" i="1"/>
  <c r="D41918" i="1"/>
  <c r="D41919" i="1"/>
  <c r="D41920" i="1"/>
  <c r="D41921" i="1"/>
  <c r="D41922" i="1"/>
  <c r="D41923" i="1"/>
  <c r="D41924" i="1"/>
  <c r="D41925" i="1"/>
  <c r="D41926" i="1"/>
  <c r="D41927" i="1"/>
  <c r="D41928" i="1"/>
  <c r="D41929" i="1"/>
  <c r="D41930" i="1"/>
  <c r="D41931" i="1"/>
  <c r="D41932" i="1"/>
  <c r="D41933" i="1"/>
  <c r="D41934" i="1"/>
  <c r="D41935" i="1"/>
  <c r="D41936" i="1"/>
  <c r="D41937" i="1"/>
  <c r="D41938" i="1"/>
  <c r="D41939" i="1"/>
  <c r="D41940" i="1"/>
  <c r="D41941" i="1"/>
  <c r="D41942" i="1"/>
  <c r="D41943" i="1"/>
  <c r="D41944" i="1"/>
  <c r="D41945" i="1"/>
  <c r="D41946" i="1"/>
  <c r="D41947" i="1"/>
  <c r="D41948" i="1"/>
  <c r="D41949" i="1"/>
  <c r="D41950" i="1"/>
  <c r="D41951" i="1"/>
  <c r="D41952" i="1"/>
  <c r="D41953" i="1"/>
  <c r="D41954" i="1"/>
  <c r="D41955" i="1"/>
  <c r="D41956" i="1"/>
  <c r="D41957" i="1"/>
  <c r="D41958" i="1"/>
  <c r="D41959" i="1"/>
  <c r="D41960" i="1"/>
  <c r="D41961" i="1"/>
  <c r="D41962" i="1"/>
  <c r="D41963" i="1"/>
  <c r="D41964" i="1"/>
  <c r="D41965" i="1"/>
  <c r="D41966" i="1"/>
  <c r="D41967" i="1"/>
  <c r="D41968" i="1"/>
  <c r="D41969" i="1"/>
  <c r="D41970" i="1"/>
  <c r="D41971" i="1"/>
  <c r="D41972" i="1"/>
  <c r="D41973" i="1"/>
  <c r="D41974" i="1"/>
  <c r="D41975" i="1"/>
  <c r="D41976" i="1"/>
  <c r="D41977" i="1"/>
  <c r="D41978" i="1"/>
  <c r="D41979" i="1"/>
  <c r="D41980" i="1"/>
  <c r="D41981" i="1"/>
  <c r="D41982" i="1"/>
  <c r="D41983" i="1"/>
  <c r="D41984" i="1"/>
  <c r="D41985" i="1"/>
  <c r="D41986" i="1"/>
  <c r="D41987" i="1"/>
  <c r="D41988" i="1"/>
  <c r="D41989" i="1"/>
  <c r="D41990" i="1"/>
  <c r="D41991" i="1"/>
  <c r="D41992" i="1"/>
  <c r="D41993" i="1"/>
  <c r="D41994" i="1"/>
  <c r="D41995" i="1"/>
  <c r="D41996" i="1"/>
  <c r="D41997" i="1"/>
  <c r="D41998" i="1"/>
  <c r="D41999" i="1"/>
  <c r="D42000" i="1"/>
  <c r="D42001" i="1"/>
  <c r="D42002" i="1"/>
  <c r="D42003" i="1"/>
  <c r="D42004" i="1"/>
  <c r="D42005" i="1"/>
  <c r="D42006" i="1"/>
  <c r="D42007" i="1"/>
  <c r="D42008" i="1"/>
  <c r="D42009" i="1"/>
  <c r="D42010" i="1"/>
  <c r="D42011" i="1"/>
  <c r="D42012" i="1"/>
  <c r="D42013" i="1"/>
  <c r="D42014" i="1"/>
  <c r="D42015" i="1"/>
  <c r="D42016" i="1"/>
  <c r="D42017" i="1"/>
  <c r="D42018" i="1"/>
  <c r="D42019" i="1"/>
  <c r="D42020" i="1"/>
  <c r="D42021" i="1"/>
  <c r="D42022" i="1"/>
  <c r="D42023" i="1"/>
  <c r="D42024" i="1"/>
  <c r="D42025" i="1"/>
  <c r="D42026" i="1"/>
  <c r="D42027" i="1"/>
  <c r="D42028" i="1"/>
  <c r="D42029" i="1"/>
  <c r="D42030" i="1"/>
  <c r="D42031" i="1"/>
  <c r="D42032" i="1"/>
  <c r="D42033" i="1"/>
  <c r="D42034" i="1"/>
  <c r="D42035" i="1"/>
  <c r="D42036" i="1"/>
  <c r="D42037" i="1"/>
  <c r="D42038" i="1"/>
  <c r="D42039" i="1"/>
  <c r="D42040" i="1"/>
  <c r="D42041" i="1"/>
  <c r="D42042" i="1"/>
  <c r="D42043" i="1"/>
  <c r="D42044" i="1"/>
  <c r="D42045" i="1"/>
  <c r="D42046" i="1"/>
  <c r="D42047" i="1"/>
  <c r="D42048" i="1"/>
  <c r="D42049" i="1"/>
  <c r="D42050" i="1"/>
  <c r="D42051" i="1"/>
  <c r="D42052" i="1"/>
  <c r="D42053" i="1"/>
  <c r="D42054" i="1"/>
  <c r="D42055" i="1"/>
  <c r="D42056" i="1"/>
  <c r="D42057" i="1"/>
  <c r="D42058" i="1"/>
  <c r="D42059" i="1"/>
  <c r="D42060" i="1"/>
  <c r="D42061" i="1"/>
  <c r="D42062" i="1"/>
  <c r="D42063" i="1"/>
  <c r="D42064" i="1"/>
  <c r="D42065" i="1"/>
  <c r="D42066" i="1"/>
  <c r="D42067" i="1"/>
  <c r="D42068" i="1"/>
  <c r="D42069" i="1"/>
  <c r="D42070" i="1"/>
  <c r="D42071" i="1"/>
  <c r="D42072" i="1"/>
  <c r="D42073" i="1"/>
  <c r="D42074" i="1"/>
  <c r="D42075" i="1"/>
  <c r="D42076" i="1"/>
  <c r="D42077" i="1"/>
  <c r="D42078" i="1"/>
  <c r="D42079" i="1"/>
  <c r="D42080" i="1"/>
  <c r="D42081" i="1"/>
  <c r="D42082" i="1"/>
  <c r="D42083" i="1"/>
  <c r="D42084" i="1"/>
  <c r="D42085" i="1"/>
  <c r="D42086" i="1"/>
  <c r="D42087" i="1"/>
  <c r="D42088" i="1"/>
  <c r="D42089" i="1"/>
  <c r="D42090" i="1"/>
  <c r="D42091" i="1"/>
  <c r="D42092" i="1"/>
  <c r="D42093" i="1"/>
  <c r="D42094" i="1"/>
  <c r="D42095" i="1"/>
  <c r="D42096" i="1"/>
  <c r="D42097" i="1"/>
  <c r="D42098" i="1"/>
  <c r="D42099" i="1"/>
  <c r="D42100" i="1"/>
  <c r="D42101" i="1"/>
  <c r="D42102" i="1"/>
  <c r="D42103" i="1"/>
  <c r="D42104" i="1"/>
  <c r="D42105" i="1"/>
  <c r="D42106" i="1"/>
  <c r="D42107" i="1"/>
  <c r="D42108" i="1"/>
  <c r="D42109" i="1"/>
  <c r="D42110" i="1"/>
  <c r="D42111" i="1"/>
  <c r="D42112" i="1"/>
  <c r="D42113" i="1"/>
  <c r="D42114" i="1"/>
  <c r="D42115" i="1"/>
  <c r="D42116" i="1"/>
  <c r="D42117" i="1"/>
  <c r="D42118" i="1"/>
  <c r="D42119" i="1"/>
  <c r="D42120" i="1"/>
  <c r="D42121" i="1"/>
  <c r="D42122" i="1"/>
  <c r="D42123" i="1"/>
  <c r="D42124" i="1"/>
  <c r="D42125" i="1"/>
  <c r="D42126" i="1"/>
  <c r="D42127" i="1"/>
  <c r="D42128" i="1"/>
  <c r="D42129" i="1"/>
  <c r="D42130" i="1"/>
  <c r="D42131" i="1"/>
  <c r="D42132" i="1"/>
  <c r="D42133" i="1"/>
  <c r="D42134" i="1"/>
  <c r="D42135" i="1"/>
  <c r="D42136" i="1"/>
  <c r="D42137" i="1"/>
  <c r="D42138" i="1"/>
  <c r="D42139" i="1"/>
  <c r="D42140" i="1"/>
  <c r="D42141" i="1"/>
  <c r="D42142" i="1"/>
  <c r="D42143" i="1"/>
  <c r="D42144" i="1"/>
  <c r="D42145" i="1"/>
  <c r="D42146" i="1"/>
  <c r="D42147" i="1"/>
  <c r="D42148" i="1"/>
  <c r="D42149" i="1"/>
  <c r="D42150" i="1"/>
  <c r="D42151" i="1"/>
  <c r="D42152" i="1"/>
  <c r="D42153" i="1"/>
  <c r="D42154" i="1"/>
  <c r="D42155" i="1"/>
  <c r="D42156" i="1"/>
  <c r="D42157" i="1"/>
  <c r="D42158" i="1"/>
  <c r="D42159" i="1"/>
  <c r="D42160" i="1"/>
  <c r="D42161" i="1"/>
  <c r="D42162" i="1"/>
  <c r="D42163" i="1"/>
  <c r="D42164" i="1"/>
  <c r="D42165" i="1"/>
  <c r="D42166" i="1"/>
  <c r="D42167" i="1"/>
  <c r="D42168" i="1"/>
  <c r="D42169" i="1"/>
  <c r="D42170" i="1"/>
  <c r="D42171" i="1"/>
  <c r="D42172" i="1"/>
  <c r="D42173" i="1"/>
  <c r="D42174" i="1"/>
  <c r="D42175" i="1"/>
  <c r="D42176" i="1"/>
  <c r="D42177" i="1"/>
  <c r="D42178" i="1"/>
  <c r="D42179" i="1"/>
  <c r="D42180" i="1"/>
  <c r="D42181" i="1"/>
  <c r="D42182" i="1"/>
  <c r="D42183" i="1"/>
  <c r="D42184" i="1"/>
  <c r="D42185" i="1"/>
  <c r="D42186" i="1"/>
  <c r="D42187" i="1"/>
  <c r="D42188" i="1"/>
  <c r="D42189" i="1"/>
  <c r="D42190" i="1"/>
  <c r="D42191" i="1"/>
  <c r="D42192" i="1"/>
  <c r="D42193" i="1"/>
  <c r="D42194" i="1"/>
  <c r="D42195" i="1"/>
  <c r="D42196" i="1"/>
  <c r="D42197" i="1"/>
  <c r="D42198" i="1"/>
  <c r="D42199" i="1"/>
  <c r="D42200" i="1"/>
  <c r="D42201" i="1"/>
  <c r="D42202" i="1"/>
  <c r="D42203" i="1"/>
  <c r="D42204" i="1"/>
  <c r="D42205" i="1"/>
  <c r="D42206" i="1"/>
  <c r="D42207" i="1"/>
  <c r="D42208" i="1"/>
  <c r="D42209" i="1"/>
  <c r="D42210" i="1"/>
  <c r="D42211" i="1"/>
  <c r="D42212" i="1"/>
  <c r="D42213" i="1"/>
  <c r="D42214" i="1"/>
  <c r="D42215" i="1"/>
  <c r="D42216" i="1"/>
  <c r="D42217" i="1"/>
  <c r="D42218" i="1"/>
  <c r="D42219" i="1"/>
  <c r="D42220" i="1"/>
  <c r="D42221" i="1"/>
  <c r="D42222" i="1"/>
  <c r="D42223" i="1"/>
  <c r="D42224" i="1"/>
  <c r="D42225" i="1"/>
  <c r="D42226" i="1"/>
  <c r="D42227" i="1"/>
  <c r="D42228" i="1"/>
  <c r="D42229" i="1"/>
  <c r="D42230" i="1"/>
  <c r="D42231" i="1"/>
  <c r="D42232" i="1"/>
  <c r="D42233" i="1"/>
  <c r="D42234" i="1"/>
  <c r="D42235" i="1"/>
  <c r="D42236" i="1"/>
  <c r="D42237" i="1"/>
  <c r="D42238" i="1"/>
  <c r="D42239" i="1"/>
  <c r="D42240" i="1"/>
  <c r="D42241" i="1"/>
  <c r="D42242" i="1"/>
  <c r="D42243" i="1"/>
  <c r="D42244" i="1"/>
  <c r="D42245" i="1"/>
  <c r="D42246" i="1"/>
  <c r="D42247" i="1"/>
  <c r="D42248" i="1"/>
  <c r="D42249" i="1"/>
  <c r="D42250" i="1"/>
  <c r="D42251" i="1"/>
  <c r="D42252" i="1"/>
  <c r="D42253" i="1"/>
  <c r="D42254" i="1"/>
  <c r="D42255" i="1"/>
  <c r="D42256" i="1"/>
  <c r="D42257" i="1"/>
  <c r="D42258" i="1"/>
  <c r="D42259" i="1"/>
  <c r="D42260" i="1"/>
  <c r="D42261" i="1"/>
  <c r="D42262" i="1"/>
  <c r="D42263" i="1"/>
  <c r="D42264" i="1"/>
  <c r="D42265" i="1"/>
  <c r="D42266" i="1"/>
  <c r="D42267" i="1"/>
  <c r="D42268" i="1"/>
  <c r="D42269" i="1"/>
  <c r="D42270" i="1"/>
  <c r="D42271" i="1"/>
  <c r="D42272" i="1"/>
  <c r="D42273" i="1"/>
  <c r="D42274" i="1"/>
  <c r="D42275" i="1"/>
  <c r="D42276" i="1"/>
  <c r="D42277" i="1"/>
  <c r="D42278" i="1"/>
  <c r="D42279" i="1"/>
  <c r="D42280" i="1"/>
  <c r="D42281" i="1"/>
  <c r="D42282" i="1"/>
  <c r="D42283" i="1"/>
  <c r="D42284" i="1"/>
  <c r="D42285" i="1"/>
  <c r="D42286" i="1"/>
  <c r="D42287" i="1"/>
  <c r="D42288" i="1"/>
  <c r="D42289" i="1"/>
  <c r="D42290" i="1"/>
  <c r="D42291" i="1"/>
  <c r="D42292" i="1"/>
  <c r="D42293" i="1"/>
  <c r="D42294" i="1"/>
  <c r="D42295" i="1"/>
  <c r="D42296" i="1"/>
  <c r="D42297" i="1"/>
  <c r="D42298" i="1"/>
  <c r="D42299" i="1"/>
  <c r="D42300" i="1"/>
  <c r="D42301" i="1"/>
  <c r="D42302" i="1"/>
  <c r="D42303" i="1"/>
  <c r="D42304" i="1"/>
  <c r="D42305" i="1"/>
  <c r="D42306" i="1"/>
  <c r="D42307" i="1"/>
  <c r="D42308" i="1"/>
  <c r="D42309" i="1"/>
  <c r="D42310" i="1"/>
  <c r="D42311" i="1"/>
  <c r="D42312" i="1"/>
  <c r="D42313" i="1"/>
  <c r="D42314" i="1"/>
  <c r="D42315" i="1"/>
  <c r="D42316" i="1"/>
  <c r="D42317" i="1"/>
  <c r="D42318" i="1"/>
  <c r="D42319" i="1"/>
  <c r="D42320" i="1"/>
  <c r="D42321" i="1"/>
  <c r="D42322" i="1"/>
  <c r="D42323" i="1"/>
  <c r="D42324" i="1"/>
  <c r="D42325" i="1"/>
  <c r="D42326" i="1"/>
  <c r="D42327" i="1"/>
  <c r="D42328" i="1"/>
  <c r="D42329" i="1"/>
  <c r="D42330" i="1"/>
  <c r="D42331" i="1"/>
  <c r="D42332" i="1"/>
  <c r="D42333" i="1"/>
  <c r="D42334" i="1"/>
  <c r="D42335" i="1"/>
  <c r="D42336" i="1"/>
  <c r="D42337" i="1"/>
  <c r="D42338" i="1"/>
  <c r="D42339" i="1"/>
  <c r="D42340" i="1"/>
  <c r="D42341" i="1"/>
  <c r="D42342" i="1"/>
  <c r="D42343" i="1"/>
  <c r="D42344" i="1"/>
  <c r="D42345" i="1"/>
  <c r="D42346" i="1"/>
  <c r="D42347" i="1"/>
  <c r="D42348" i="1"/>
  <c r="D42349" i="1"/>
  <c r="D42350" i="1"/>
  <c r="D42351" i="1"/>
  <c r="D42352" i="1"/>
  <c r="D42353" i="1"/>
  <c r="D42354" i="1"/>
  <c r="D42355" i="1"/>
  <c r="D42356" i="1"/>
  <c r="D42357" i="1"/>
  <c r="D42358" i="1"/>
  <c r="D42359" i="1"/>
  <c r="D42360" i="1"/>
  <c r="D42361" i="1"/>
  <c r="D42362" i="1"/>
  <c r="D42363" i="1"/>
  <c r="D42364" i="1"/>
  <c r="D42365" i="1"/>
  <c r="D42366" i="1"/>
  <c r="D42367" i="1"/>
  <c r="D42368" i="1"/>
  <c r="D42369" i="1"/>
  <c r="D42370" i="1"/>
  <c r="D42371" i="1"/>
  <c r="D42372" i="1"/>
  <c r="D42373" i="1"/>
  <c r="D42374" i="1"/>
  <c r="D42375" i="1"/>
  <c r="D42376" i="1"/>
  <c r="D42377" i="1"/>
  <c r="D42378" i="1"/>
  <c r="D42379" i="1"/>
  <c r="D42380" i="1"/>
  <c r="D42381" i="1"/>
  <c r="D42382" i="1"/>
  <c r="D42383" i="1"/>
  <c r="D42384" i="1"/>
  <c r="D42385" i="1"/>
  <c r="D42386" i="1"/>
  <c r="D42387" i="1"/>
  <c r="D42388" i="1"/>
  <c r="D42389" i="1"/>
  <c r="D42390" i="1"/>
  <c r="D42391" i="1"/>
  <c r="D42392" i="1"/>
  <c r="D42393" i="1"/>
  <c r="D42394" i="1"/>
  <c r="D42395" i="1"/>
  <c r="D42396" i="1"/>
  <c r="D42397" i="1"/>
  <c r="D42398" i="1"/>
  <c r="D42399" i="1"/>
  <c r="D42400" i="1"/>
  <c r="D42401" i="1"/>
  <c r="D42402" i="1"/>
  <c r="D42403" i="1"/>
  <c r="D42404" i="1"/>
  <c r="D42405" i="1"/>
  <c r="D42406" i="1"/>
  <c r="D42407" i="1"/>
  <c r="D42408" i="1"/>
  <c r="D42409" i="1"/>
  <c r="D42410" i="1"/>
  <c r="D42411" i="1"/>
  <c r="D42412" i="1"/>
  <c r="D42413" i="1"/>
  <c r="D42414" i="1"/>
  <c r="D42415" i="1"/>
  <c r="D42416" i="1"/>
  <c r="D42417" i="1"/>
  <c r="D42418" i="1"/>
  <c r="D42419" i="1"/>
  <c r="D42420" i="1"/>
  <c r="D42421" i="1"/>
  <c r="D42422" i="1"/>
  <c r="D42423" i="1"/>
  <c r="D42424" i="1"/>
  <c r="D42425" i="1"/>
  <c r="D42426" i="1"/>
  <c r="D42427" i="1"/>
  <c r="D42428" i="1"/>
  <c r="D42429" i="1"/>
  <c r="D42430" i="1"/>
  <c r="D42431" i="1"/>
  <c r="D42432" i="1"/>
  <c r="D42433" i="1"/>
  <c r="D42434" i="1"/>
  <c r="D42435" i="1"/>
  <c r="D42436" i="1"/>
  <c r="D42437" i="1"/>
  <c r="D42438" i="1"/>
  <c r="D42439" i="1"/>
  <c r="D42440" i="1"/>
  <c r="D42441" i="1"/>
  <c r="D42442" i="1"/>
  <c r="D42443" i="1"/>
  <c r="D42444" i="1"/>
  <c r="D42445" i="1"/>
  <c r="D42446" i="1"/>
  <c r="D42447" i="1"/>
  <c r="D42448" i="1"/>
  <c r="D42449" i="1"/>
  <c r="D42450" i="1"/>
  <c r="D42451" i="1"/>
  <c r="D42452" i="1"/>
  <c r="D42453" i="1"/>
  <c r="D42454" i="1"/>
  <c r="D42455" i="1"/>
  <c r="D42456" i="1"/>
  <c r="D42457" i="1"/>
  <c r="D42458" i="1"/>
  <c r="D42459" i="1"/>
  <c r="D42460" i="1"/>
  <c r="D42461" i="1"/>
  <c r="D42462" i="1"/>
  <c r="D42463" i="1"/>
  <c r="D42464" i="1"/>
  <c r="D42465" i="1"/>
  <c r="D42466" i="1"/>
  <c r="D42467" i="1"/>
  <c r="D42468" i="1"/>
  <c r="D42469" i="1"/>
  <c r="D42470" i="1"/>
  <c r="D42471" i="1"/>
  <c r="D42472" i="1"/>
  <c r="D42473" i="1"/>
  <c r="D42474" i="1"/>
  <c r="D42475" i="1"/>
  <c r="D42476" i="1"/>
  <c r="D42477" i="1"/>
  <c r="D42478" i="1"/>
  <c r="D42479" i="1"/>
  <c r="D42480" i="1"/>
  <c r="D42481" i="1"/>
  <c r="D42482" i="1"/>
  <c r="D42483" i="1"/>
  <c r="D42484" i="1"/>
  <c r="D42485" i="1"/>
  <c r="D42486" i="1"/>
  <c r="D42487" i="1"/>
  <c r="D42488" i="1"/>
  <c r="D42489" i="1"/>
  <c r="D42490" i="1"/>
  <c r="D42491" i="1"/>
  <c r="D42492" i="1"/>
  <c r="D42493" i="1"/>
  <c r="D42494" i="1"/>
  <c r="D42495" i="1"/>
  <c r="D42496" i="1"/>
  <c r="D42497" i="1"/>
  <c r="D42498" i="1"/>
  <c r="D42499" i="1"/>
  <c r="D42500" i="1"/>
  <c r="D42501" i="1"/>
  <c r="D42502" i="1"/>
  <c r="D42503" i="1"/>
  <c r="D42504" i="1"/>
  <c r="D42505" i="1"/>
  <c r="D42506" i="1"/>
  <c r="D42507" i="1"/>
  <c r="D42508" i="1"/>
  <c r="D42509" i="1"/>
  <c r="D42510" i="1"/>
  <c r="D42511" i="1"/>
  <c r="D42512" i="1"/>
  <c r="D42513" i="1"/>
  <c r="D42514" i="1"/>
  <c r="D42515" i="1"/>
  <c r="D42516" i="1"/>
  <c r="D42517" i="1"/>
  <c r="D42518" i="1"/>
  <c r="D42519" i="1"/>
  <c r="D42520" i="1"/>
  <c r="D42521" i="1"/>
  <c r="D42522" i="1"/>
  <c r="D42523" i="1"/>
  <c r="D42524" i="1"/>
  <c r="D42525" i="1"/>
  <c r="D42526" i="1"/>
  <c r="D42527" i="1"/>
  <c r="D42528" i="1"/>
  <c r="D42529" i="1"/>
  <c r="D42530" i="1"/>
  <c r="D42531" i="1"/>
  <c r="D42532" i="1"/>
  <c r="D42533" i="1"/>
  <c r="D42534" i="1"/>
  <c r="D42535" i="1"/>
  <c r="D42536" i="1"/>
  <c r="D42537" i="1"/>
  <c r="D42538" i="1"/>
  <c r="D42539" i="1"/>
  <c r="D42540" i="1"/>
  <c r="D42541" i="1"/>
  <c r="D42542" i="1"/>
  <c r="D42543" i="1"/>
  <c r="D42544" i="1"/>
  <c r="D42545" i="1"/>
  <c r="D42546" i="1"/>
  <c r="D42547" i="1"/>
  <c r="D42548" i="1"/>
  <c r="D42549" i="1"/>
  <c r="D42550" i="1"/>
  <c r="D42551" i="1"/>
  <c r="D42552" i="1"/>
  <c r="D42553" i="1"/>
  <c r="D42554" i="1"/>
  <c r="D42555" i="1"/>
  <c r="D42556" i="1"/>
  <c r="D42557" i="1"/>
  <c r="D42558" i="1"/>
  <c r="D42559" i="1"/>
  <c r="D42560" i="1"/>
  <c r="D42561" i="1"/>
  <c r="D42562" i="1"/>
  <c r="D42563" i="1"/>
  <c r="D42564" i="1"/>
  <c r="D42565" i="1"/>
  <c r="D42566" i="1"/>
  <c r="D42567" i="1"/>
  <c r="D42568" i="1"/>
  <c r="D42569" i="1"/>
  <c r="D42570" i="1"/>
  <c r="D42571" i="1"/>
  <c r="D42572" i="1"/>
  <c r="D42573" i="1"/>
  <c r="D42574" i="1"/>
  <c r="D42575" i="1"/>
  <c r="D42576" i="1"/>
  <c r="D42577" i="1"/>
  <c r="D42578" i="1"/>
  <c r="D42579" i="1"/>
  <c r="D42580" i="1"/>
  <c r="D42581" i="1"/>
  <c r="D42582" i="1"/>
  <c r="D42583" i="1"/>
  <c r="D42584" i="1"/>
  <c r="D42585" i="1"/>
  <c r="D42586" i="1"/>
  <c r="D42587" i="1"/>
  <c r="D42588" i="1"/>
  <c r="D42589" i="1"/>
  <c r="D42590" i="1"/>
  <c r="D42591" i="1"/>
  <c r="D42592" i="1"/>
  <c r="D42593" i="1"/>
  <c r="D42594" i="1"/>
  <c r="D42595" i="1"/>
  <c r="D42596" i="1"/>
  <c r="D42597" i="1"/>
  <c r="D42598" i="1"/>
  <c r="D42599" i="1"/>
  <c r="D42600" i="1"/>
  <c r="D42601" i="1"/>
  <c r="D42602" i="1"/>
  <c r="D42603" i="1"/>
  <c r="D42604" i="1"/>
  <c r="D42605" i="1"/>
  <c r="D42606" i="1"/>
  <c r="D42607" i="1"/>
  <c r="D42608" i="1"/>
  <c r="D42609" i="1"/>
  <c r="D42610" i="1"/>
  <c r="D42611" i="1"/>
  <c r="D42612" i="1"/>
  <c r="D42613" i="1"/>
  <c r="D42614" i="1"/>
  <c r="D42615" i="1"/>
  <c r="D42616" i="1"/>
  <c r="D42617" i="1"/>
  <c r="D42618" i="1"/>
  <c r="D42619" i="1"/>
  <c r="D42620" i="1"/>
  <c r="D42621" i="1"/>
  <c r="D42622" i="1"/>
  <c r="D42623" i="1"/>
  <c r="D42624" i="1"/>
  <c r="D42625" i="1"/>
  <c r="D42626" i="1"/>
  <c r="D42627" i="1"/>
  <c r="D42628" i="1"/>
  <c r="D42629" i="1"/>
  <c r="D42630" i="1"/>
  <c r="D42631" i="1"/>
  <c r="D42632" i="1"/>
  <c r="D42633" i="1"/>
  <c r="D42634" i="1"/>
  <c r="D42635" i="1"/>
  <c r="D42636" i="1"/>
  <c r="D42637" i="1"/>
  <c r="D42638" i="1"/>
  <c r="D42639" i="1"/>
  <c r="D42640" i="1"/>
  <c r="D42641" i="1"/>
  <c r="D42642" i="1"/>
  <c r="D42643" i="1"/>
  <c r="D42644" i="1"/>
  <c r="D42645" i="1"/>
  <c r="D42646" i="1"/>
  <c r="D42647" i="1"/>
  <c r="D42648" i="1"/>
  <c r="D42649" i="1"/>
  <c r="D42650" i="1"/>
  <c r="D42651" i="1"/>
  <c r="D42652" i="1"/>
  <c r="D42653" i="1"/>
  <c r="D42654" i="1"/>
  <c r="D42655" i="1"/>
  <c r="D42656" i="1"/>
  <c r="D42657" i="1"/>
  <c r="D42658" i="1"/>
  <c r="D42659" i="1"/>
  <c r="D42660" i="1"/>
  <c r="D42661" i="1"/>
  <c r="D42662" i="1"/>
  <c r="D42663" i="1"/>
  <c r="D42664" i="1"/>
  <c r="D42665" i="1"/>
  <c r="D42666" i="1"/>
  <c r="D42667" i="1"/>
  <c r="D42668" i="1"/>
  <c r="D42669" i="1"/>
  <c r="D42670" i="1"/>
  <c r="D42671" i="1"/>
  <c r="D42672" i="1"/>
  <c r="D42673" i="1"/>
  <c r="D42674" i="1"/>
  <c r="D42675" i="1"/>
  <c r="D42676" i="1"/>
  <c r="D42677" i="1"/>
  <c r="D42678" i="1"/>
  <c r="D42679" i="1"/>
  <c r="D42680" i="1"/>
  <c r="D42681" i="1"/>
  <c r="D42682" i="1"/>
  <c r="D42683" i="1"/>
  <c r="D42684" i="1"/>
  <c r="D42685" i="1"/>
  <c r="D42686" i="1"/>
  <c r="D42687" i="1"/>
  <c r="D42688" i="1"/>
  <c r="D42689" i="1"/>
  <c r="D42690" i="1"/>
  <c r="D42691" i="1"/>
  <c r="D42692" i="1"/>
  <c r="D42693" i="1"/>
  <c r="D42694" i="1"/>
  <c r="D42695" i="1"/>
  <c r="D42696" i="1"/>
  <c r="D42697" i="1"/>
  <c r="D42698" i="1"/>
  <c r="D42699" i="1"/>
  <c r="D42700" i="1"/>
  <c r="D42701" i="1"/>
  <c r="D42702" i="1"/>
  <c r="D42703" i="1"/>
  <c r="D42704" i="1"/>
  <c r="D42705" i="1"/>
  <c r="D42706" i="1"/>
  <c r="D42707" i="1"/>
  <c r="D42708" i="1"/>
  <c r="D42709" i="1"/>
  <c r="D42710" i="1"/>
  <c r="D42711" i="1"/>
  <c r="D42712" i="1"/>
  <c r="D42713" i="1"/>
  <c r="D42714" i="1"/>
  <c r="D42715" i="1"/>
  <c r="D42716" i="1"/>
  <c r="D42717" i="1"/>
  <c r="D42718" i="1"/>
  <c r="D42719" i="1"/>
  <c r="D42720" i="1"/>
  <c r="D42721" i="1"/>
  <c r="D42722" i="1"/>
  <c r="D42723" i="1"/>
  <c r="D42724" i="1"/>
  <c r="D42725" i="1"/>
  <c r="D42726" i="1"/>
  <c r="D42727" i="1"/>
  <c r="D42728" i="1"/>
  <c r="D42729" i="1"/>
  <c r="D42730" i="1"/>
  <c r="D42731" i="1"/>
  <c r="D42732" i="1"/>
  <c r="D42733" i="1"/>
  <c r="D42734" i="1"/>
  <c r="D42735" i="1"/>
  <c r="D42736" i="1"/>
  <c r="D42737" i="1"/>
  <c r="D42738" i="1"/>
  <c r="D42739" i="1"/>
  <c r="D42740" i="1"/>
  <c r="D42741" i="1"/>
  <c r="D42742" i="1"/>
  <c r="D42743" i="1"/>
  <c r="D42744" i="1"/>
  <c r="D42745" i="1"/>
  <c r="D42746" i="1"/>
  <c r="D42747" i="1"/>
  <c r="D42748" i="1"/>
  <c r="D42749" i="1"/>
  <c r="D42750" i="1"/>
  <c r="D42751" i="1"/>
  <c r="D42752" i="1"/>
  <c r="D42753" i="1"/>
  <c r="D42754" i="1"/>
  <c r="D42755" i="1"/>
  <c r="D42756" i="1"/>
  <c r="D42757" i="1"/>
  <c r="D42758" i="1"/>
  <c r="D42759" i="1"/>
  <c r="D42760" i="1"/>
  <c r="D42761" i="1"/>
  <c r="D42762" i="1"/>
  <c r="D42763" i="1"/>
  <c r="D42764" i="1"/>
  <c r="D42765" i="1"/>
  <c r="D42766" i="1"/>
  <c r="D42767" i="1"/>
  <c r="D42768" i="1"/>
  <c r="D42769" i="1"/>
  <c r="D42770" i="1"/>
  <c r="D42771" i="1"/>
  <c r="D42772" i="1"/>
  <c r="D42773" i="1"/>
  <c r="D42774" i="1"/>
  <c r="D42775" i="1"/>
  <c r="D42776" i="1"/>
  <c r="D42777" i="1"/>
  <c r="D42778" i="1"/>
  <c r="D42779" i="1"/>
  <c r="D42780" i="1"/>
  <c r="D42781" i="1"/>
  <c r="D42782" i="1"/>
  <c r="D42783" i="1"/>
  <c r="D42784" i="1"/>
  <c r="D42785" i="1"/>
  <c r="D42786" i="1"/>
  <c r="D42787" i="1"/>
  <c r="D42788" i="1"/>
  <c r="D42789" i="1"/>
  <c r="D42790" i="1"/>
  <c r="D42791" i="1"/>
  <c r="D42792" i="1"/>
  <c r="D42793" i="1"/>
  <c r="D42794" i="1"/>
  <c r="D42795" i="1"/>
  <c r="D42796" i="1"/>
  <c r="D42797" i="1"/>
  <c r="D42798" i="1"/>
  <c r="D42799" i="1"/>
  <c r="D42800" i="1"/>
  <c r="D42801" i="1"/>
  <c r="D42802" i="1"/>
  <c r="D42803" i="1"/>
  <c r="D42804" i="1"/>
  <c r="D42805" i="1"/>
  <c r="D42806" i="1"/>
  <c r="D42807" i="1"/>
  <c r="D42808" i="1"/>
  <c r="D42809" i="1"/>
  <c r="D42810" i="1"/>
  <c r="D42811" i="1"/>
  <c r="D42812" i="1"/>
  <c r="D42813" i="1"/>
  <c r="D42814" i="1"/>
  <c r="D42815" i="1"/>
  <c r="D42816" i="1"/>
  <c r="D42817" i="1"/>
  <c r="D42818" i="1"/>
  <c r="D42819" i="1"/>
  <c r="D42820" i="1"/>
  <c r="D42821" i="1"/>
  <c r="D42822" i="1"/>
  <c r="D42823" i="1"/>
  <c r="D42824" i="1"/>
  <c r="D42825" i="1"/>
  <c r="D42826" i="1"/>
  <c r="D42827" i="1"/>
  <c r="D42828" i="1"/>
  <c r="D42829" i="1"/>
  <c r="D42830" i="1"/>
  <c r="D42831" i="1"/>
  <c r="D42832" i="1"/>
  <c r="D42833" i="1"/>
  <c r="D42834" i="1"/>
  <c r="D42835" i="1"/>
  <c r="D42836" i="1"/>
  <c r="D42837" i="1"/>
  <c r="D42838" i="1"/>
  <c r="D42839" i="1"/>
  <c r="D42840" i="1"/>
  <c r="D42841" i="1"/>
  <c r="D42842" i="1"/>
  <c r="D42843" i="1"/>
  <c r="D42844" i="1"/>
  <c r="D42845" i="1"/>
  <c r="D42846" i="1"/>
  <c r="D42847" i="1"/>
  <c r="D42848" i="1"/>
  <c r="D42849" i="1"/>
  <c r="D42850" i="1"/>
  <c r="D42851" i="1"/>
  <c r="D42852" i="1"/>
  <c r="D42853" i="1"/>
  <c r="D42854" i="1"/>
  <c r="D42855" i="1"/>
  <c r="D42856" i="1"/>
  <c r="D42857" i="1"/>
  <c r="D42858" i="1"/>
  <c r="D42859" i="1"/>
  <c r="D42860" i="1"/>
  <c r="D42861" i="1"/>
  <c r="D42862" i="1"/>
  <c r="D42863" i="1"/>
  <c r="D42864" i="1"/>
  <c r="D42865" i="1"/>
  <c r="D42866" i="1"/>
  <c r="D42867" i="1"/>
  <c r="D42868" i="1"/>
  <c r="D42869" i="1"/>
  <c r="D42870" i="1"/>
  <c r="D42871" i="1"/>
  <c r="D42872" i="1"/>
  <c r="D42873" i="1"/>
  <c r="D42874" i="1"/>
  <c r="D42875" i="1"/>
  <c r="D42876" i="1"/>
  <c r="D42877" i="1"/>
  <c r="D42878" i="1"/>
  <c r="D42879" i="1"/>
  <c r="D42880" i="1"/>
  <c r="D42881" i="1"/>
  <c r="D42882" i="1"/>
  <c r="D42883" i="1"/>
  <c r="D42884" i="1"/>
  <c r="D42885" i="1"/>
  <c r="D42886" i="1"/>
  <c r="D42887" i="1"/>
  <c r="D42888" i="1"/>
  <c r="D42889" i="1"/>
  <c r="D42890" i="1"/>
  <c r="D42891" i="1"/>
  <c r="D42892" i="1"/>
  <c r="D42893" i="1"/>
  <c r="D42894" i="1"/>
  <c r="D42895" i="1"/>
  <c r="D42896" i="1"/>
  <c r="D42897" i="1"/>
  <c r="D42898" i="1"/>
  <c r="D42899" i="1"/>
  <c r="D42900" i="1"/>
  <c r="D42901" i="1"/>
  <c r="D42902" i="1"/>
  <c r="D42903" i="1"/>
  <c r="D42904" i="1"/>
  <c r="D42905" i="1"/>
  <c r="D42906" i="1"/>
  <c r="D42907" i="1"/>
  <c r="D42908" i="1"/>
  <c r="D42909" i="1"/>
  <c r="D42910" i="1"/>
  <c r="D42911" i="1"/>
  <c r="D42912" i="1"/>
  <c r="D42913" i="1"/>
  <c r="D42914" i="1"/>
  <c r="D42915" i="1"/>
  <c r="D42916" i="1"/>
  <c r="D42917" i="1"/>
  <c r="D42918" i="1"/>
  <c r="D42919" i="1"/>
  <c r="D42920" i="1"/>
  <c r="D42921" i="1"/>
  <c r="D42922" i="1"/>
  <c r="D42923" i="1"/>
  <c r="D42924" i="1"/>
  <c r="D42925" i="1"/>
  <c r="D42926" i="1"/>
  <c r="D42927" i="1"/>
  <c r="D42928" i="1"/>
  <c r="D42929" i="1"/>
  <c r="D42930" i="1"/>
  <c r="D42931" i="1"/>
  <c r="D42932" i="1"/>
  <c r="D42933" i="1"/>
  <c r="D42934" i="1"/>
  <c r="D42935" i="1"/>
  <c r="D42936" i="1"/>
  <c r="D42937" i="1"/>
  <c r="D42938" i="1"/>
  <c r="D42939" i="1"/>
  <c r="D42940" i="1"/>
  <c r="D42941" i="1"/>
  <c r="D42942" i="1"/>
  <c r="D42943" i="1"/>
  <c r="D42944" i="1"/>
  <c r="D42945" i="1"/>
  <c r="D42946" i="1"/>
  <c r="D42947" i="1"/>
  <c r="D42948" i="1"/>
  <c r="D42949" i="1"/>
  <c r="D42950" i="1"/>
  <c r="D42951" i="1"/>
  <c r="D42952" i="1"/>
  <c r="D42953" i="1"/>
  <c r="D42954" i="1"/>
  <c r="D42955" i="1"/>
  <c r="D42956" i="1"/>
  <c r="D42957" i="1"/>
  <c r="D42958" i="1"/>
  <c r="D42959" i="1"/>
  <c r="D42960" i="1"/>
  <c r="D42961" i="1"/>
  <c r="D42962" i="1"/>
  <c r="D42963" i="1"/>
  <c r="D42964" i="1"/>
  <c r="D42965" i="1"/>
  <c r="D42966" i="1"/>
  <c r="D42967" i="1"/>
  <c r="D42968" i="1"/>
  <c r="D42969" i="1"/>
  <c r="D42970" i="1"/>
  <c r="D42971" i="1"/>
  <c r="D42972" i="1"/>
  <c r="D42973" i="1"/>
  <c r="D42974" i="1"/>
  <c r="D42975" i="1"/>
  <c r="D42976" i="1"/>
  <c r="D42977" i="1"/>
  <c r="D42978" i="1"/>
  <c r="D42979" i="1"/>
  <c r="D42980" i="1"/>
  <c r="D42981" i="1"/>
  <c r="D42982" i="1"/>
  <c r="D42983" i="1"/>
  <c r="D42984" i="1"/>
  <c r="D42985" i="1"/>
  <c r="D42986" i="1"/>
  <c r="D42987" i="1"/>
  <c r="D42988" i="1"/>
  <c r="D42989" i="1"/>
  <c r="D42990" i="1"/>
  <c r="D42991" i="1"/>
  <c r="D42992" i="1"/>
  <c r="D42993" i="1"/>
  <c r="D42994" i="1"/>
  <c r="D42995" i="1"/>
  <c r="D42996" i="1"/>
  <c r="D42997" i="1"/>
  <c r="D42998" i="1"/>
  <c r="D42999" i="1"/>
  <c r="D43000" i="1"/>
  <c r="D43001" i="1"/>
  <c r="D43002" i="1"/>
  <c r="D43003" i="1"/>
  <c r="D43004" i="1"/>
  <c r="D43005" i="1"/>
  <c r="D43006" i="1"/>
  <c r="D43007" i="1"/>
  <c r="D43008" i="1"/>
  <c r="D43009" i="1"/>
  <c r="D43010" i="1"/>
  <c r="D43011" i="1"/>
  <c r="D43012" i="1"/>
  <c r="D43013" i="1"/>
  <c r="D43014" i="1"/>
  <c r="D43015" i="1"/>
  <c r="D43016" i="1"/>
  <c r="D43017" i="1"/>
  <c r="D43018" i="1"/>
  <c r="D43019" i="1"/>
  <c r="D43020" i="1"/>
  <c r="D43021" i="1"/>
  <c r="D43022" i="1"/>
  <c r="D43023" i="1"/>
  <c r="D43024" i="1"/>
  <c r="D43025" i="1"/>
  <c r="D43026" i="1"/>
  <c r="D43027" i="1"/>
  <c r="D43028" i="1"/>
  <c r="D43029" i="1"/>
  <c r="D43030" i="1"/>
  <c r="D43031" i="1"/>
  <c r="D43032" i="1"/>
  <c r="D43033" i="1"/>
  <c r="D43034" i="1"/>
  <c r="D43035" i="1"/>
  <c r="D43036" i="1"/>
  <c r="D43037" i="1"/>
  <c r="D43038" i="1"/>
  <c r="D43039" i="1"/>
  <c r="D43040" i="1"/>
  <c r="D43041" i="1"/>
  <c r="D43042" i="1"/>
  <c r="D43043" i="1"/>
  <c r="D43044" i="1"/>
  <c r="D43045" i="1"/>
  <c r="D43046" i="1"/>
  <c r="D43047" i="1"/>
  <c r="D43048" i="1"/>
  <c r="D43049" i="1"/>
  <c r="D43050" i="1"/>
  <c r="D43051" i="1"/>
  <c r="D43052" i="1"/>
  <c r="D43053" i="1"/>
  <c r="D43054" i="1"/>
  <c r="D43055" i="1"/>
  <c r="D43056" i="1"/>
  <c r="D43057" i="1"/>
  <c r="D43058" i="1"/>
  <c r="D43059" i="1"/>
  <c r="D43060" i="1"/>
  <c r="D43061" i="1"/>
  <c r="D43062" i="1"/>
  <c r="D43063" i="1"/>
  <c r="D43064" i="1"/>
  <c r="D43065" i="1"/>
  <c r="D43066" i="1"/>
  <c r="D43067" i="1"/>
  <c r="D43068" i="1"/>
  <c r="D43069" i="1"/>
  <c r="D43070" i="1"/>
  <c r="D43071" i="1"/>
  <c r="D43072" i="1"/>
  <c r="D43073" i="1"/>
  <c r="D43074" i="1"/>
  <c r="D43075" i="1"/>
  <c r="D43076" i="1"/>
  <c r="D43077" i="1"/>
  <c r="D43078" i="1"/>
  <c r="D43079" i="1"/>
  <c r="D43080" i="1"/>
  <c r="D43081" i="1"/>
  <c r="D43082" i="1"/>
  <c r="D43083" i="1"/>
  <c r="D43084" i="1"/>
  <c r="D43085" i="1"/>
  <c r="D43086" i="1"/>
  <c r="D43087" i="1"/>
  <c r="D43088" i="1"/>
  <c r="D43089" i="1"/>
  <c r="D43090" i="1"/>
  <c r="D43091" i="1"/>
  <c r="D43092" i="1"/>
  <c r="D43093" i="1"/>
  <c r="D43094" i="1"/>
  <c r="D43095" i="1"/>
  <c r="D43096" i="1"/>
  <c r="D43097" i="1"/>
  <c r="D43098" i="1"/>
  <c r="D43099" i="1"/>
  <c r="D43100" i="1"/>
  <c r="D43101" i="1"/>
  <c r="D43102" i="1"/>
  <c r="D43103" i="1"/>
  <c r="D43104" i="1"/>
  <c r="D43105" i="1"/>
  <c r="D43106" i="1"/>
  <c r="D43107" i="1"/>
  <c r="D43108" i="1"/>
  <c r="D43109" i="1"/>
  <c r="D43110" i="1"/>
  <c r="D43111" i="1"/>
  <c r="D43112" i="1"/>
  <c r="D43113" i="1"/>
  <c r="D43114" i="1"/>
  <c r="D43115" i="1"/>
  <c r="D43116" i="1"/>
  <c r="D43117" i="1"/>
  <c r="D43118" i="1"/>
  <c r="D43119" i="1"/>
  <c r="D43120" i="1"/>
  <c r="D43121" i="1"/>
  <c r="D43122" i="1"/>
  <c r="D43123" i="1"/>
  <c r="D43124" i="1"/>
  <c r="D43125" i="1"/>
  <c r="D43126" i="1"/>
  <c r="D43127" i="1"/>
  <c r="D43128" i="1"/>
  <c r="D43129" i="1"/>
  <c r="D43130" i="1"/>
  <c r="D43131" i="1"/>
  <c r="D43132" i="1"/>
  <c r="D43133" i="1"/>
  <c r="D43134" i="1"/>
  <c r="D43135" i="1"/>
  <c r="D43136" i="1"/>
  <c r="D43137" i="1"/>
  <c r="D43138" i="1"/>
  <c r="D43139" i="1"/>
  <c r="D43140" i="1"/>
  <c r="D43141" i="1"/>
  <c r="D43142" i="1"/>
  <c r="D43143" i="1"/>
  <c r="D43144" i="1"/>
  <c r="D43145" i="1"/>
  <c r="D43146" i="1"/>
  <c r="D43147" i="1"/>
  <c r="D43148" i="1"/>
  <c r="D43149" i="1"/>
  <c r="D43150" i="1"/>
  <c r="D43151" i="1"/>
  <c r="D43152" i="1"/>
  <c r="D43153" i="1"/>
  <c r="D43154" i="1"/>
  <c r="D43155" i="1"/>
  <c r="D43156" i="1"/>
  <c r="D43157" i="1"/>
  <c r="D43158" i="1"/>
  <c r="D43159" i="1"/>
  <c r="D43160" i="1"/>
  <c r="D43161" i="1"/>
  <c r="D43162" i="1"/>
  <c r="D43163" i="1"/>
  <c r="D43164" i="1"/>
  <c r="D43165" i="1"/>
  <c r="D43166" i="1"/>
  <c r="D43167" i="1"/>
  <c r="D43168" i="1"/>
  <c r="D43169" i="1"/>
  <c r="D43170" i="1"/>
  <c r="D43171" i="1"/>
  <c r="D43172" i="1"/>
  <c r="D43173" i="1"/>
  <c r="D43174" i="1"/>
  <c r="D43175" i="1"/>
  <c r="D43176" i="1"/>
  <c r="D43177" i="1"/>
  <c r="D43178" i="1"/>
  <c r="D43179" i="1"/>
  <c r="D43180" i="1"/>
  <c r="D43181" i="1"/>
  <c r="D43182" i="1"/>
  <c r="D43183" i="1"/>
  <c r="D43184" i="1"/>
  <c r="D43185" i="1"/>
  <c r="D43186" i="1"/>
  <c r="D43187" i="1"/>
  <c r="D43188" i="1"/>
  <c r="D43189" i="1"/>
  <c r="D43190" i="1"/>
  <c r="D43191" i="1"/>
  <c r="D43192" i="1"/>
  <c r="D43193" i="1"/>
  <c r="D43194" i="1"/>
  <c r="D43195" i="1"/>
  <c r="D43196" i="1"/>
  <c r="D43197" i="1"/>
  <c r="D43198" i="1"/>
  <c r="D43199" i="1"/>
  <c r="D43200" i="1"/>
  <c r="D43201" i="1"/>
  <c r="D43202" i="1"/>
  <c r="D43203" i="1"/>
  <c r="D43204" i="1"/>
  <c r="D43205" i="1"/>
  <c r="D43206" i="1"/>
  <c r="D43207" i="1"/>
  <c r="D43208" i="1"/>
  <c r="D43209" i="1"/>
  <c r="D43210" i="1"/>
  <c r="D43211" i="1"/>
  <c r="D43212" i="1"/>
  <c r="D43213" i="1"/>
  <c r="D43214" i="1"/>
  <c r="D43215" i="1"/>
  <c r="D43216" i="1"/>
  <c r="D43217" i="1"/>
  <c r="D43218" i="1"/>
  <c r="D43219" i="1"/>
  <c r="D43220" i="1"/>
  <c r="D43221" i="1"/>
  <c r="D43222" i="1"/>
  <c r="D43223" i="1"/>
  <c r="D43224" i="1"/>
  <c r="D43225" i="1"/>
  <c r="D43226" i="1"/>
  <c r="D43227" i="1"/>
  <c r="D43228" i="1"/>
  <c r="D43229" i="1"/>
  <c r="D43230" i="1"/>
  <c r="D43231" i="1"/>
  <c r="D43232" i="1"/>
  <c r="D43233" i="1"/>
  <c r="D43234" i="1"/>
  <c r="D43235" i="1"/>
  <c r="D43236" i="1"/>
  <c r="D43237" i="1"/>
  <c r="D43238" i="1"/>
  <c r="D43239" i="1"/>
  <c r="D43240" i="1"/>
  <c r="D43241" i="1"/>
  <c r="D43242" i="1"/>
  <c r="D43243" i="1"/>
  <c r="D43244" i="1"/>
  <c r="D43245" i="1"/>
  <c r="D43246" i="1"/>
  <c r="D43247" i="1"/>
  <c r="D43248" i="1"/>
  <c r="D43249" i="1"/>
  <c r="D43250" i="1"/>
  <c r="D43251" i="1"/>
  <c r="D43252" i="1"/>
  <c r="D43253" i="1"/>
  <c r="D43254" i="1"/>
  <c r="D43255" i="1"/>
  <c r="D43256" i="1"/>
  <c r="D43257" i="1"/>
  <c r="D43258" i="1"/>
  <c r="D43259" i="1"/>
  <c r="D43260" i="1"/>
  <c r="D43261" i="1"/>
  <c r="D43262" i="1"/>
  <c r="D43263" i="1"/>
  <c r="D43264" i="1"/>
  <c r="D43265" i="1"/>
  <c r="D43266" i="1"/>
  <c r="D43267" i="1"/>
  <c r="D43268" i="1"/>
  <c r="D43269" i="1"/>
  <c r="D43270" i="1"/>
  <c r="D43271" i="1"/>
  <c r="D43272" i="1"/>
  <c r="D43273" i="1"/>
  <c r="D43274" i="1"/>
  <c r="D43275" i="1"/>
  <c r="D43276" i="1"/>
  <c r="D43277" i="1"/>
  <c r="D43278" i="1"/>
  <c r="D43279" i="1"/>
  <c r="D43280" i="1"/>
  <c r="D43281" i="1"/>
  <c r="D43282" i="1"/>
  <c r="D43283" i="1"/>
  <c r="D43284" i="1"/>
  <c r="D43285" i="1"/>
  <c r="D43286" i="1"/>
  <c r="D43287" i="1"/>
  <c r="D43288" i="1"/>
  <c r="D43289" i="1"/>
  <c r="D43290" i="1"/>
  <c r="D43291" i="1"/>
  <c r="D43292" i="1"/>
  <c r="D43293" i="1"/>
  <c r="D43294" i="1"/>
  <c r="D43295" i="1"/>
  <c r="D43296" i="1"/>
  <c r="D43297" i="1"/>
  <c r="D43298" i="1"/>
  <c r="D43299" i="1"/>
  <c r="D43300" i="1"/>
  <c r="D43301" i="1"/>
  <c r="D43302" i="1"/>
  <c r="D43303" i="1"/>
  <c r="D43304" i="1"/>
  <c r="D43305" i="1"/>
  <c r="D43306" i="1"/>
  <c r="D43307" i="1"/>
  <c r="D43308" i="1"/>
  <c r="D43309" i="1"/>
  <c r="D43310" i="1"/>
  <c r="D43311" i="1"/>
  <c r="D43312" i="1"/>
  <c r="D43313" i="1"/>
  <c r="D43314" i="1"/>
  <c r="D43315" i="1"/>
  <c r="D43316" i="1"/>
  <c r="D43317" i="1"/>
  <c r="D43318" i="1"/>
  <c r="D43319" i="1"/>
  <c r="D43320" i="1"/>
  <c r="D43321" i="1"/>
  <c r="D43322" i="1"/>
  <c r="D43323" i="1"/>
  <c r="D43324" i="1"/>
  <c r="D43325" i="1"/>
  <c r="D43326" i="1"/>
  <c r="D43327" i="1"/>
  <c r="D43328" i="1"/>
  <c r="D43329" i="1"/>
  <c r="D43330" i="1"/>
  <c r="D43331" i="1"/>
  <c r="D43332" i="1"/>
  <c r="D43333" i="1"/>
  <c r="D43334" i="1"/>
  <c r="D43335" i="1"/>
  <c r="D43336" i="1"/>
  <c r="D43337" i="1"/>
  <c r="D43338" i="1"/>
  <c r="D43339" i="1"/>
  <c r="D43340" i="1"/>
  <c r="D43341" i="1"/>
  <c r="D43342" i="1"/>
  <c r="D43343" i="1"/>
  <c r="D43344" i="1"/>
  <c r="D43345" i="1"/>
  <c r="D43346" i="1"/>
  <c r="D43347" i="1"/>
  <c r="D43348" i="1"/>
  <c r="D43349" i="1"/>
  <c r="D43350" i="1"/>
  <c r="D43351" i="1"/>
  <c r="D43352" i="1"/>
  <c r="D43353" i="1"/>
  <c r="D43354" i="1"/>
  <c r="D43355" i="1"/>
  <c r="D43356" i="1"/>
  <c r="D43357" i="1"/>
  <c r="D43358" i="1"/>
  <c r="D43359" i="1"/>
  <c r="D43360" i="1"/>
  <c r="D43361" i="1"/>
  <c r="D43362" i="1"/>
  <c r="D43363" i="1"/>
  <c r="D43364" i="1"/>
  <c r="D43365" i="1"/>
  <c r="D43366" i="1"/>
  <c r="D43367" i="1"/>
  <c r="D43368" i="1"/>
  <c r="D43369" i="1"/>
  <c r="D43370" i="1"/>
  <c r="D43371" i="1"/>
  <c r="D43372" i="1"/>
  <c r="D43373" i="1"/>
  <c r="D43374" i="1"/>
  <c r="D43375" i="1"/>
  <c r="D43376" i="1"/>
  <c r="D43377" i="1"/>
  <c r="D43378" i="1"/>
  <c r="D43379" i="1"/>
  <c r="D43380" i="1"/>
  <c r="D43381" i="1"/>
  <c r="D43382" i="1"/>
  <c r="D43383" i="1"/>
  <c r="D43384" i="1"/>
  <c r="D43385" i="1"/>
  <c r="D43386" i="1"/>
  <c r="D43387" i="1"/>
  <c r="D43388" i="1"/>
  <c r="D43389" i="1"/>
  <c r="D43390" i="1"/>
  <c r="D43391" i="1"/>
  <c r="D43392" i="1"/>
  <c r="D43393" i="1"/>
  <c r="D43394" i="1"/>
  <c r="D43395" i="1"/>
  <c r="D43396" i="1"/>
  <c r="D43397" i="1"/>
  <c r="D43398" i="1"/>
  <c r="D43399" i="1"/>
  <c r="D43400" i="1"/>
  <c r="D43401" i="1"/>
  <c r="D43402" i="1"/>
  <c r="D43403" i="1"/>
  <c r="D43404" i="1"/>
  <c r="D43405" i="1"/>
  <c r="D43406" i="1"/>
  <c r="D43407" i="1"/>
  <c r="D43408" i="1"/>
  <c r="D43409" i="1"/>
  <c r="D43410" i="1"/>
  <c r="D43411" i="1"/>
  <c r="D43412" i="1"/>
  <c r="D43413" i="1"/>
  <c r="D43414" i="1"/>
  <c r="D43415" i="1"/>
  <c r="D43416" i="1"/>
  <c r="D43417" i="1"/>
  <c r="D43418" i="1"/>
  <c r="D43419" i="1"/>
  <c r="D43420" i="1"/>
  <c r="D43421" i="1"/>
  <c r="D43422" i="1"/>
  <c r="D43423" i="1"/>
  <c r="D43424" i="1"/>
  <c r="D43425" i="1"/>
  <c r="D43426" i="1"/>
  <c r="D43427" i="1"/>
  <c r="D43428" i="1"/>
  <c r="D43429" i="1"/>
  <c r="D43430" i="1"/>
  <c r="D43431" i="1"/>
  <c r="D43432" i="1"/>
  <c r="D43433" i="1"/>
  <c r="D43434" i="1"/>
  <c r="D43435" i="1"/>
  <c r="D43436" i="1"/>
  <c r="D43437" i="1"/>
  <c r="D43438" i="1"/>
  <c r="D43439" i="1"/>
  <c r="D43440" i="1"/>
  <c r="D43441" i="1"/>
  <c r="D43442" i="1"/>
  <c r="D43443" i="1"/>
  <c r="D43444" i="1"/>
  <c r="D43445" i="1"/>
  <c r="D43446" i="1"/>
  <c r="D43447" i="1"/>
  <c r="D43448" i="1"/>
  <c r="D43449" i="1"/>
  <c r="D43450" i="1"/>
  <c r="D43451" i="1"/>
  <c r="D43452" i="1"/>
  <c r="D43453" i="1"/>
  <c r="D43454" i="1"/>
  <c r="D43455" i="1"/>
  <c r="D43456" i="1"/>
  <c r="D43457" i="1"/>
  <c r="D43458" i="1"/>
  <c r="D43459" i="1"/>
  <c r="D43460" i="1"/>
  <c r="D43461" i="1"/>
  <c r="D43462" i="1"/>
  <c r="D43463" i="1"/>
  <c r="D43464" i="1"/>
  <c r="D43465" i="1"/>
  <c r="D43466" i="1"/>
  <c r="D43467" i="1"/>
  <c r="D43468" i="1"/>
  <c r="D43469" i="1"/>
  <c r="D43470" i="1"/>
  <c r="D43471" i="1"/>
  <c r="D43472" i="1"/>
  <c r="D43473" i="1"/>
  <c r="D43474" i="1"/>
  <c r="D43475" i="1"/>
  <c r="D43476" i="1"/>
  <c r="D43477" i="1"/>
  <c r="D43478" i="1"/>
  <c r="D43479" i="1"/>
  <c r="D43480" i="1"/>
  <c r="D43481" i="1"/>
  <c r="D43482" i="1"/>
  <c r="D43483" i="1"/>
  <c r="D43484" i="1"/>
  <c r="D43485" i="1"/>
  <c r="D43486" i="1"/>
  <c r="D43487" i="1"/>
  <c r="D43488" i="1"/>
  <c r="D43489" i="1"/>
  <c r="D43490" i="1"/>
  <c r="D43491" i="1"/>
  <c r="D43492" i="1"/>
  <c r="D43493" i="1"/>
  <c r="D43494" i="1"/>
  <c r="D43495" i="1"/>
  <c r="D43496" i="1"/>
  <c r="D43497" i="1"/>
  <c r="D43498" i="1"/>
  <c r="D43499" i="1"/>
  <c r="D43500" i="1"/>
  <c r="D43501" i="1"/>
  <c r="D43502" i="1"/>
  <c r="D43503" i="1"/>
  <c r="D43504" i="1"/>
  <c r="D43505" i="1"/>
  <c r="D43506" i="1"/>
  <c r="D43507" i="1"/>
  <c r="D43508" i="1"/>
  <c r="D43509" i="1"/>
  <c r="D43510" i="1"/>
  <c r="D43511" i="1"/>
  <c r="D43512" i="1"/>
  <c r="D43513" i="1"/>
  <c r="D43514" i="1"/>
  <c r="D43515" i="1"/>
  <c r="D43516" i="1"/>
  <c r="D43517" i="1"/>
  <c r="D43518" i="1"/>
  <c r="D43519" i="1"/>
  <c r="D43520" i="1"/>
  <c r="D43521" i="1"/>
  <c r="D43522" i="1"/>
  <c r="D43523" i="1"/>
  <c r="D43524" i="1"/>
  <c r="D43525" i="1"/>
  <c r="D43526" i="1"/>
  <c r="D43527" i="1"/>
  <c r="D43528" i="1"/>
  <c r="D43529" i="1"/>
  <c r="D43530" i="1"/>
  <c r="D43531" i="1"/>
  <c r="D43532" i="1"/>
  <c r="D43533" i="1"/>
  <c r="D43534" i="1"/>
  <c r="D43535" i="1"/>
  <c r="D43536" i="1"/>
  <c r="D43537" i="1"/>
  <c r="D43538" i="1"/>
  <c r="D43539" i="1"/>
  <c r="D43540" i="1"/>
  <c r="D43541" i="1"/>
  <c r="D43542" i="1"/>
  <c r="D43543" i="1"/>
  <c r="D43544" i="1"/>
  <c r="D43545" i="1"/>
  <c r="D43546" i="1"/>
  <c r="D43547" i="1"/>
  <c r="D43548" i="1"/>
  <c r="D43549" i="1"/>
  <c r="D43550" i="1"/>
  <c r="D43551" i="1"/>
  <c r="D43552" i="1"/>
  <c r="D43553" i="1"/>
  <c r="D43554" i="1"/>
  <c r="D43555" i="1"/>
  <c r="D43556" i="1"/>
  <c r="D43557" i="1"/>
  <c r="D43558" i="1"/>
  <c r="D43559" i="1"/>
  <c r="D43560" i="1"/>
  <c r="D43561" i="1"/>
  <c r="D43562" i="1"/>
  <c r="D43563" i="1"/>
  <c r="D43564" i="1"/>
  <c r="D43565" i="1"/>
  <c r="D43566" i="1"/>
  <c r="D43567" i="1"/>
  <c r="D43568" i="1"/>
  <c r="D43569" i="1"/>
  <c r="D43570" i="1"/>
  <c r="D43571" i="1"/>
  <c r="D43572" i="1"/>
  <c r="D43573" i="1"/>
  <c r="D43574" i="1"/>
  <c r="D43575" i="1"/>
  <c r="D43576" i="1"/>
  <c r="D43577" i="1"/>
  <c r="D43578" i="1"/>
  <c r="D43579" i="1"/>
  <c r="D43580" i="1"/>
  <c r="D43581" i="1"/>
  <c r="D43582" i="1"/>
  <c r="D43583" i="1"/>
  <c r="D43584" i="1"/>
  <c r="D43585" i="1"/>
  <c r="D43586" i="1"/>
  <c r="D43587" i="1"/>
  <c r="D43588" i="1"/>
  <c r="D43589" i="1"/>
  <c r="D43590" i="1"/>
  <c r="D43591" i="1"/>
  <c r="D43592" i="1"/>
  <c r="D43593" i="1"/>
  <c r="D43594" i="1"/>
  <c r="D43595" i="1"/>
  <c r="D43596" i="1"/>
  <c r="D43597" i="1"/>
  <c r="D43598" i="1"/>
  <c r="D43599" i="1"/>
  <c r="D43600" i="1"/>
  <c r="D43601" i="1"/>
  <c r="D43602" i="1"/>
  <c r="D43603" i="1"/>
  <c r="D43604" i="1"/>
  <c r="D43605" i="1"/>
  <c r="D43606" i="1"/>
  <c r="D43607" i="1"/>
  <c r="D43608" i="1"/>
  <c r="D43609" i="1"/>
  <c r="D43610" i="1"/>
  <c r="D43611" i="1"/>
  <c r="D43612" i="1"/>
  <c r="D43613" i="1"/>
  <c r="D43614" i="1"/>
  <c r="D43615" i="1"/>
  <c r="D43616" i="1"/>
  <c r="D43617" i="1"/>
  <c r="D43618" i="1"/>
  <c r="D43619" i="1"/>
  <c r="D43620" i="1"/>
  <c r="D43621" i="1"/>
  <c r="D43622" i="1"/>
  <c r="D43623" i="1"/>
  <c r="D43624" i="1"/>
  <c r="D43625" i="1"/>
  <c r="D43626" i="1"/>
  <c r="D43627" i="1"/>
  <c r="D43628" i="1"/>
  <c r="D43629" i="1"/>
  <c r="D43630" i="1"/>
  <c r="D43631" i="1"/>
  <c r="D43632" i="1"/>
  <c r="D43633" i="1"/>
  <c r="D43634" i="1"/>
  <c r="D43635" i="1"/>
  <c r="D43636" i="1"/>
  <c r="D43637" i="1"/>
  <c r="D43638" i="1"/>
  <c r="D43639" i="1"/>
  <c r="D43640" i="1"/>
  <c r="D43641" i="1"/>
  <c r="D43642" i="1"/>
  <c r="D43643" i="1"/>
  <c r="D43644" i="1"/>
  <c r="D43645" i="1"/>
  <c r="D43646" i="1"/>
  <c r="D43647" i="1"/>
  <c r="D43648" i="1"/>
  <c r="D43649" i="1"/>
  <c r="D43650" i="1"/>
  <c r="D43651" i="1"/>
  <c r="D43652" i="1"/>
  <c r="D43653" i="1"/>
  <c r="D43654" i="1"/>
  <c r="D43655" i="1"/>
  <c r="D43656" i="1"/>
  <c r="D43657" i="1"/>
  <c r="D43658" i="1"/>
  <c r="D43659" i="1"/>
  <c r="D43660" i="1"/>
  <c r="D43661" i="1"/>
  <c r="D43662" i="1"/>
  <c r="D43663" i="1"/>
  <c r="D43664" i="1"/>
  <c r="D43665" i="1"/>
  <c r="D43666" i="1"/>
  <c r="D43667" i="1"/>
  <c r="D43668" i="1"/>
  <c r="D43669" i="1"/>
  <c r="D43670" i="1"/>
  <c r="D43671" i="1"/>
  <c r="D43672" i="1"/>
  <c r="D43673" i="1"/>
  <c r="D43674" i="1"/>
  <c r="D43675" i="1"/>
  <c r="D43676" i="1"/>
  <c r="D43677" i="1"/>
  <c r="D43678" i="1"/>
  <c r="D43679" i="1"/>
  <c r="D43680" i="1"/>
  <c r="D43681" i="1"/>
  <c r="D43682" i="1"/>
  <c r="D43683" i="1"/>
  <c r="D43684" i="1"/>
  <c r="D43685" i="1"/>
  <c r="D43686" i="1"/>
  <c r="D43687" i="1"/>
  <c r="D43688" i="1"/>
  <c r="D43689" i="1"/>
  <c r="D43690" i="1"/>
  <c r="D43691" i="1"/>
  <c r="D43692" i="1"/>
  <c r="D43693" i="1"/>
  <c r="D43694" i="1"/>
  <c r="D43695" i="1"/>
  <c r="D43696" i="1"/>
  <c r="D43697" i="1"/>
  <c r="D43698" i="1"/>
  <c r="D43699" i="1"/>
  <c r="D43700" i="1"/>
  <c r="D43701" i="1"/>
  <c r="D43702" i="1"/>
  <c r="D43703" i="1"/>
  <c r="D43704" i="1"/>
  <c r="D43705" i="1"/>
  <c r="D43706" i="1"/>
  <c r="D43707" i="1"/>
  <c r="D43708" i="1"/>
  <c r="D43709" i="1"/>
  <c r="D43710" i="1"/>
  <c r="D43711" i="1"/>
  <c r="D43712" i="1"/>
  <c r="D43713" i="1"/>
  <c r="D43714" i="1"/>
  <c r="D43715" i="1"/>
  <c r="D43716" i="1"/>
  <c r="D43717" i="1"/>
  <c r="D43718" i="1"/>
  <c r="D43719" i="1"/>
  <c r="D43720" i="1"/>
  <c r="D43721" i="1"/>
  <c r="D43722" i="1"/>
  <c r="D43723" i="1"/>
  <c r="D43724" i="1"/>
  <c r="D43725" i="1"/>
  <c r="D43726" i="1"/>
  <c r="D43727" i="1"/>
  <c r="D43728" i="1"/>
  <c r="D43729" i="1"/>
  <c r="D43730" i="1"/>
  <c r="D43731" i="1"/>
  <c r="D43732" i="1"/>
  <c r="D43733" i="1"/>
  <c r="D43734" i="1"/>
  <c r="D43735" i="1"/>
  <c r="D43736" i="1"/>
  <c r="D43737" i="1"/>
  <c r="D43738" i="1"/>
  <c r="D43739" i="1"/>
  <c r="D43740" i="1"/>
  <c r="D43741" i="1"/>
  <c r="D43742" i="1"/>
  <c r="D43743" i="1"/>
  <c r="D43744" i="1"/>
  <c r="D43745" i="1"/>
  <c r="D43746" i="1"/>
  <c r="D43747" i="1"/>
  <c r="D43748" i="1"/>
  <c r="D43749" i="1"/>
  <c r="D43750" i="1"/>
  <c r="D43751" i="1"/>
  <c r="D43752" i="1"/>
  <c r="D43753" i="1"/>
  <c r="D43754" i="1"/>
  <c r="D43755" i="1"/>
  <c r="D43756" i="1"/>
  <c r="D43757" i="1"/>
  <c r="D43758" i="1"/>
  <c r="D43759" i="1"/>
  <c r="D43760" i="1"/>
  <c r="D43761" i="1"/>
  <c r="D43762" i="1"/>
  <c r="D43763" i="1"/>
  <c r="D43764" i="1"/>
  <c r="D43765" i="1"/>
  <c r="D43766" i="1"/>
  <c r="D43767" i="1"/>
  <c r="D43768" i="1"/>
  <c r="D43769" i="1"/>
  <c r="D43770" i="1"/>
  <c r="D43771" i="1"/>
  <c r="D43772" i="1"/>
  <c r="D43773" i="1"/>
  <c r="D43774" i="1"/>
  <c r="D43775" i="1"/>
  <c r="D43776" i="1"/>
  <c r="D43777" i="1"/>
  <c r="D43778" i="1"/>
  <c r="D43779" i="1"/>
  <c r="D43780" i="1"/>
  <c r="D43781" i="1"/>
  <c r="D43782" i="1"/>
  <c r="D43783" i="1"/>
  <c r="D43784" i="1"/>
  <c r="D43785" i="1"/>
  <c r="D43786" i="1"/>
  <c r="D43787" i="1"/>
  <c r="D43788" i="1"/>
  <c r="D43789" i="1"/>
  <c r="D43790" i="1"/>
  <c r="D43791" i="1"/>
  <c r="D43792" i="1"/>
  <c r="D43793" i="1"/>
  <c r="D43794" i="1"/>
  <c r="D43795" i="1"/>
  <c r="D43796" i="1"/>
  <c r="D43797" i="1"/>
  <c r="D43798" i="1"/>
  <c r="D43799" i="1"/>
  <c r="D43800" i="1"/>
  <c r="D43801" i="1"/>
  <c r="D43802" i="1"/>
  <c r="D43803" i="1"/>
  <c r="D43804" i="1"/>
  <c r="D43805" i="1"/>
  <c r="D43806" i="1"/>
  <c r="D43807" i="1"/>
  <c r="D43808" i="1"/>
  <c r="D43809" i="1"/>
  <c r="D43810" i="1"/>
  <c r="D43811" i="1"/>
  <c r="D43812" i="1"/>
  <c r="D43813" i="1"/>
  <c r="D43814" i="1"/>
  <c r="D43815" i="1"/>
  <c r="D43816" i="1"/>
  <c r="D43817" i="1"/>
  <c r="D43818" i="1"/>
  <c r="D43819" i="1"/>
  <c r="D43820" i="1"/>
  <c r="D43821" i="1"/>
  <c r="D43822" i="1"/>
  <c r="D43823" i="1"/>
  <c r="D43824" i="1"/>
  <c r="D43825" i="1"/>
  <c r="D43826" i="1"/>
  <c r="D43827" i="1"/>
  <c r="D43828" i="1"/>
  <c r="D43829" i="1"/>
  <c r="D43830" i="1"/>
  <c r="D43831" i="1"/>
  <c r="D43832" i="1"/>
  <c r="D43833" i="1"/>
  <c r="D43834" i="1"/>
  <c r="D43835" i="1"/>
  <c r="D43836" i="1"/>
  <c r="D43837" i="1"/>
  <c r="D43838" i="1"/>
  <c r="D43839" i="1"/>
  <c r="D43840" i="1"/>
  <c r="D43841" i="1"/>
  <c r="D43842" i="1"/>
  <c r="D43843" i="1"/>
  <c r="D43844" i="1"/>
  <c r="D43845" i="1"/>
  <c r="D43846" i="1"/>
  <c r="D43847" i="1"/>
  <c r="D43848" i="1"/>
  <c r="D43849" i="1"/>
  <c r="D43850" i="1"/>
  <c r="D43851" i="1"/>
  <c r="D43852" i="1"/>
  <c r="D43853" i="1"/>
  <c r="D43854" i="1"/>
  <c r="D43855" i="1"/>
  <c r="D43856" i="1"/>
  <c r="D43857" i="1"/>
  <c r="D43858" i="1"/>
  <c r="D43859" i="1"/>
  <c r="D43860" i="1"/>
  <c r="D43861" i="1"/>
  <c r="D43862" i="1"/>
  <c r="D43863" i="1"/>
  <c r="D43864" i="1"/>
  <c r="D43865" i="1"/>
  <c r="D43866" i="1"/>
  <c r="D43867" i="1"/>
  <c r="D43868" i="1"/>
  <c r="D43869" i="1"/>
  <c r="D43870" i="1"/>
  <c r="D43871" i="1"/>
  <c r="D43872" i="1"/>
  <c r="D43873" i="1"/>
  <c r="D43874" i="1"/>
  <c r="D43875" i="1"/>
  <c r="D43876" i="1"/>
  <c r="D43877" i="1"/>
  <c r="D43878" i="1"/>
  <c r="D43879" i="1"/>
  <c r="D43880" i="1"/>
  <c r="D43881" i="1"/>
  <c r="D43882" i="1"/>
  <c r="D43883" i="1"/>
  <c r="D43884" i="1"/>
  <c r="D43885" i="1"/>
  <c r="D43886" i="1"/>
  <c r="D43887" i="1"/>
  <c r="D43888" i="1"/>
  <c r="D43889" i="1"/>
  <c r="D43890" i="1"/>
  <c r="D43891" i="1"/>
  <c r="D43892" i="1"/>
  <c r="D43893" i="1"/>
  <c r="D43894" i="1"/>
  <c r="D43895" i="1"/>
  <c r="D43896" i="1"/>
  <c r="D43897" i="1"/>
  <c r="D43898" i="1"/>
  <c r="D43899" i="1"/>
  <c r="D43900" i="1"/>
  <c r="D43901" i="1"/>
  <c r="D43902" i="1"/>
  <c r="D43903" i="1"/>
  <c r="D43904" i="1"/>
  <c r="D43905" i="1"/>
  <c r="D43906" i="1"/>
  <c r="D43907" i="1"/>
  <c r="D43908" i="1"/>
  <c r="D43909" i="1"/>
  <c r="D43910" i="1"/>
  <c r="D43911" i="1"/>
  <c r="D43912" i="1"/>
  <c r="D43913" i="1"/>
  <c r="D43914" i="1"/>
  <c r="D43915" i="1"/>
  <c r="D43916" i="1"/>
  <c r="D43917" i="1"/>
  <c r="D43918" i="1"/>
  <c r="D43919" i="1"/>
  <c r="D43920" i="1"/>
  <c r="D43921" i="1"/>
  <c r="D43922" i="1"/>
  <c r="D43923" i="1"/>
  <c r="D43924" i="1"/>
  <c r="D43925" i="1"/>
  <c r="D43926" i="1"/>
  <c r="D43927" i="1"/>
  <c r="D43928" i="1"/>
  <c r="D43929" i="1"/>
  <c r="D43930" i="1"/>
  <c r="D43931" i="1"/>
  <c r="D43932" i="1"/>
  <c r="D43933" i="1"/>
  <c r="D43934" i="1"/>
  <c r="D43935" i="1"/>
  <c r="D43936" i="1"/>
  <c r="D43937" i="1"/>
  <c r="D43938" i="1"/>
  <c r="D43939" i="1"/>
  <c r="D43940" i="1"/>
  <c r="D43941" i="1"/>
  <c r="D43942" i="1"/>
  <c r="D43943" i="1"/>
  <c r="D43944" i="1"/>
  <c r="D43945" i="1"/>
  <c r="D43946" i="1"/>
  <c r="D43947" i="1"/>
  <c r="D43948" i="1"/>
  <c r="D43949" i="1"/>
  <c r="D43950" i="1"/>
  <c r="D43951" i="1"/>
  <c r="D43952" i="1"/>
  <c r="D43953" i="1"/>
  <c r="D43954" i="1"/>
  <c r="D43955" i="1"/>
  <c r="D43956" i="1"/>
  <c r="D43957" i="1"/>
  <c r="D43958" i="1"/>
  <c r="D43959" i="1"/>
  <c r="D43960" i="1"/>
  <c r="D43961" i="1"/>
  <c r="D43962" i="1"/>
  <c r="D43963" i="1"/>
  <c r="D43964" i="1"/>
  <c r="D43965" i="1"/>
  <c r="D43966" i="1"/>
  <c r="D43967" i="1"/>
  <c r="D43968" i="1"/>
  <c r="D43969" i="1"/>
  <c r="D43970" i="1"/>
  <c r="D43971" i="1"/>
  <c r="D43972" i="1"/>
  <c r="D43973" i="1"/>
  <c r="D43974" i="1"/>
  <c r="D43975" i="1"/>
  <c r="D43976" i="1"/>
  <c r="D43977" i="1"/>
  <c r="D43978" i="1"/>
  <c r="D43979" i="1"/>
  <c r="D43980" i="1"/>
  <c r="D43981" i="1"/>
  <c r="D43982" i="1"/>
  <c r="D43983" i="1"/>
  <c r="D43984" i="1"/>
  <c r="D43985" i="1"/>
  <c r="D43986" i="1"/>
  <c r="D43987" i="1"/>
  <c r="D43988" i="1"/>
  <c r="D43989" i="1"/>
  <c r="D43990" i="1"/>
  <c r="D43991" i="1"/>
  <c r="D43992" i="1"/>
  <c r="D43993" i="1"/>
  <c r="D43994" i="1"/>
  <c r="D43995" i="1"/>
  <c r="D43996" i="1"/>
  <c r="D43997" i="1"/>
  <c r="D43998" i="1"/>
  <c r="D43999" i="1"/>
  <c r="D44000" i="1"/>
  <c r="D44001" i="1"/>
  <c r="D44002" i="1"/>
  <c r="D44003" i="1"/>
  <c r="D44004" i="1"/>
  <c r="D44005" i="1"/>
  <c r="D44006" i="1"/>
  <c r="D44007" i="1"/>
  <c r="D44008" i="1"/>
  <c r="D44009" i="1"/>
  <c r="D44010" i="1"/>
  <c r="D44011" i="1"/>
  <c r="D44012" i="1"/>
  <c r="D44013" i="1"/>
  <c r="D44014" i="1"/>
  <c r="D44015" i="1"/>
  <c r="D44016" i="1"/>
  <c r="D44017" i="1"/>
  <c r="D44018" i="1"/>
  <c r="D44019" i="1"/>
  <c r="D44020" i="1"/>
  <c r="D44021" i="1"/>
  <c r="D44022" i="1"/>
  <c r="D44023" i="1"/>
  <c r="D44024" i="1"/>
  <c r="D44025" i="1"/>
  <c r="D44026" i="1"/>
  <c r="D44027" i="1"/>
  <c r="D44028" i="1"/>
  <c r="D44029" i="1"/>
  <c r="D44030" i="1"/>
  <c r="D44031" i="1"/>
  <c r="D44032" i="1"/>
  <c r="D44033" i="1"/>
  <c r="D44034" i="1"/>
  <c r="D44035" i="1"/>
  <c r="D44036" i="1"/>
  <c r="D44037" i="1"/>
  <c r="D44038" i="1"/>
  <c r="D44039" i="1"/>
  <c r="D44040" i="1"/>
  <c r="D44041" i="1"/>
  <c r="D44042" i="1"/>
  <c r="D44043" i="1"/>
  <c r="D44044" i="1"/>
  <c r="D44045" i="1"/>
  <c r="D44046" i="1"/>
  <c r="D44047" i="1"/>
  <c r="D44048" i="1"/>
  <c r="D44049" i="1"/>
  <c r="D44050" i="1"/>
  <c r="D44051" i="1"/>
  <c r="D44052" i="1"/>
  <c r="D44053" i="1"/>
  <c r="D44054" i="1"/>
  <c r="D44055" i="1"/>
  <c r="D44056" i="1"/>
  <c r="D44057" i="1"/>
  <c r="D44058" i="1"/>
  <c r="D44059" i="1"/>
  <c r="D44060" i="1"/>
  <c r="D44061" i="1"/>
  <c r="D44062" i="1"/>
  <c r="D44063" i="1"/>
  <c r="D44064" i="1"/>
  <c r="D44065" i="1"/>
  <c r="D44066" i="1"/>
  <c r="D44067" i="1"/>
  <c r="D44068" i="1"/>
  <c r="D44069" i="1"/>
  <c r="D44070" i="1"/>
  <c r="D44071" i="1"/>
  <c r="D44072" i="1"/>
  <c r="D44073" i="1"/>
  <c r="D44074" i="1"/>
  <c r="D44075" i="1"/>
  <c r="D44076" i="1"/>
  <c r="D44077" i="1"/>
  <c r="D44078" i="1"/>
  <c r="D44079" i="1"/>
  <c r="D44080" i="1"/>
  <c r="D44081" i="1"/>
  <c r="D44082" i="1"/>
  <c r="D44083" i="1"/>
  <c r="D44084" i="1"/>
  <c r="D44085" i="1"/>
  <c r="D44086" i="1"/>
  <c r="D44087" i="1"/>
  <c r="D44088" i="1"/>
  <c r="D44089" i="1"/>
  <c r="D44090" i="1"/>
  <c r="D44091" i="1"/>
  <c r="D44092" i="1"/>
  <c r="D44093" i="1"/>
  <c r="D44094" i="1"/>
  <c r="D44095" i="1"/>
  <c r="D44096" i="1"/>
  <c r="D44097" i="1"/>
  <c r="D44098" i="1"/>
  <c r="D44099" i="1"/>
  <c r="D44100" i="1"/>
  <c r="D44101" i="1"/>
  <c r="D44102" i="1"/>
  <c r="D44103" i="1"/>
  <c r="D44104" i="1"/>
  <c r="D44105" i="1"/>
  <c r="D44106" i="1"/>
  <c r="D44107" i="1"/>
  <c r="D44108" i="1"/>
  <c r="D44109" i="1"/>
  <c r="D44110" i="1"/>
  <c r="D44111" i="1"/>
  <c r="D44112" i="1"/>
  <c r="D44113" i="1"/>
  <c r="D44114" i="1"/>
  <c r="D44115" i="1"/>
  <c r="D44116" i="1"/>
  <c r="D44117" i="1"/>
  <c r="D44118" i="1"/>
  <c r="D44119" i="1"/>
  <c r="D44120" i="1"/>
  <c r="D44121" i="1"/>
  <c r="D44122" i="1"/>
  <c r="D44123" i="1"/>
  <c r="D44124" i="1"/>
  <c r="D44125" i="1"/>
  <c r="D44126" i="1"/>
  <c r="D44127" i="1"/>
  <c r="D44128" i="1"/>
  <c r="D44129" i="1"/>
  <c r="D44130" i="1"/>
  <c r="D44131" i="1"/>
  <c r="D44132" i="1"/>
  <c r="D44133" i="1"/>
  <c r="D44134" i="1"/>
  <c r="D44135" i="1"/>
  <c r="D44136" i="1"/>
  <c r="D44137" i="1"/>
  <c r="D44138" i="1"/>
  <c r="D44139" i="1"/>
  <c r="D44140" i="1"/>
  <c r="D44141" i="1"/>
  <c r="D44142" i="1"/>
  <c r="D44143" i="1"/>
  <c r="D44144" i="1"/>
  <c r="D44145" i="1"/>
  <c r="D44146" i="1"/>
  <c r="D44147" i="1"/>
  <c r="D44148" i="1"/>
  <c r="D44149" i="1"/>
  <c r="D44150" i="1"/>
  <c r="D44151" i="1"/>
  <c r="D44152" i="1"/>
  <c r="D44153" i="1"/>
  <c r="D44154" i="1"/>
  <c r="D44155" i="1"/>
  <c r="D44156" i="1"/>
  <c r="D44157" i="1"/>
  <c r="D44158" i="1"/>
  <c r="D44159" i="1"/>
  <c r="D44160" i="1"/>
  <c r="D44161" i="1"/>
  <c r="D44162" i="1"/>
  <c r="D44163" i="1"/>
  <c r="D44164" i="1"/>
  <c r="D44165" i="1"/>
  <c r="D44166" i="1"/>
  <c r="D44167" i="1"/>
  <c r="D44168" i="1"/>
  <c r="D44169" i="1"/>
  <c r="D44170" i="1"/>
  <c r="D44171" i="1"/>
  <c r="D44172" i="1"/>
  <c r="D44173" i="1"/>
  <c r="D44174" i="1"/>
  <c r="D44175" i="1"/>
  <c r="D44176" i="1"/>
  <c r="D44177" i="1"/>
  <c r="D44178" i="1"/>
  <c r="D44179" i="1"/>
  <c r="D44180" i="1"/>
  <c r="D44181" i="1"/>
  <c r="D44182" i="1"/>
  <c r="D44183" i="1"/>
  <c r="D44184" i="1"/>
  <c r="D44185" i="1"/>
  <c r="D44186" i="1"/>
  <c r="D44187" i="1"/>
  <c r="D44188" i="1"/>
  <c r="D44189" i="1"/>
  <c r="D44190" i="1"/>
  <c r="D44191" i="1"/>
  <c r="D44192" i="1"/>
  <c r="D44193" i="1"/>
  <c r="D44194" i="1"/>
  <c r="D44195" i="1"/>
  <c r="D44196" i="1"/>
  <c r="D44197" i="1"/>
  <c r="D44198" i="1"/>
  <c r="D44199" i="1"/>
  <c r="D44200" i="1"/>
  <c r="D44201" i="1"/>
  <c r="D44202" i="1"/>
  <c r="D44203" i="1"/>
  <c r="D44204" i="1"/>
  <c r="D44205" i="1"/>
  <c r="D44206" i="1"/>
  <c r="D44207" i="1"/>
  <c r="D44208" i="1"/>
  <c r="D44209" i="1"/>
  <c r="D44210" i="1"/>
  <c r="D44211" i="1"/>
  <c r="D44212" i="1"/>
  <c r="D44213" i="1"/>
  <c r="D44214" i="1"/>
  <c r="D44215" i="1"/>
  <c r="D44216" i="1"/>
  <c r="D44217" i="1"/>
  <c r="D44218" i="1"/>
  <c r="D44219" i="1"/>
  <c r="D44220" i="1"/>
  <c r="D44221" i="1"/>
  <c r="D44222" i="1"/>
  <c r="D44223" i="1"/>
  <c r="D44224" i="1"/>
  <c r="D44225" i="1"/>
  <c r="D44226" i="1"/>
  <c r="D44227" i="1"/>
  <c r="D44228" i="1"/>
  <c r="D44229" i="1"/>
  <c r="D44230" i="1"/>
  <c r="D44231" i="1"/>
  <c r="D44232" i="1"/>
  <c r="D44233" i="1"/>
  <c r="D44234" i="1"/>
  <c r="D44235" i="1"/>
  <c r="D44236" i="1"/>
  <c r="D44237" i="1"/>
  <c r="D44238" i="1"/>
  <c r="D44239" i="1"/>
  <c r="D44240" i="1"/>
  <c r="D44241" i="1"/>
  <c r="D44242" i="1"/>
  <c r="D44243" i="1"/>
  <c r="D44244" i="1"/>
  <c r="D44245" i="1"/>
  <c r="D44246" i="1"/>
  <c r="D44247" i="1"/>
  <c r="D44248" i="1"/>
  <c r="D44249" i="1"/>
  <c r="D44250" i="1"/>
  <c r="D44251" i="1"/>
  <c r="D44252" i="1"/>
  <c r="D44253" i="1"/>
  <c r="D44254" i="1"/>
  <c r="D44255" i="1"/>
  <c r="D44256" i="1"/>
  <c r="D44257" i="1"/>
  <c r="D44258" i="1"/>
  <c r="D44259" i="1"/>
  <c r="D44260" i="1"/>
  <c r="D44261" i="1"/>
  <c r="D44262" i="1"/>
  <c r="D44263" i="1"/>
  <c r="D44264" i="1"/>
  <c r="D44265" i="1"/>
  <c r="D44266" i="1"/>
  <c r="D44267" i="1"/>
  <c r="D44268" i="1"/>
  <c r="D44269" i="1"/>
  <c r="D44270" i="1"/>
  <c r="D44271" i="1"/>
  <c r="D44272" i="1"/>
  <c r="D44273" i="1"/>
  <c r="D44274" i="1"/>
  <c r="D44275" i="1"/>
  <c r="D44276" i="1"/>
  <c r="D44277" i="1"/>
  <c r="D44278" i="1"/>
  <c r="D44279" i="1"/>
  <c r="D44280" i="1"/>
  <c r="D44281" i="1"/>
  <c r="D44282" i="1"/>
  <c r="D44283" i="1"/>
  <c r="D44284" i="1"/>
  <c r="D44285" i="1"/>
  <c r="D44286" i="1"/>
  <c r="D44287" i="1"/>
  <c r="D44288" i="1"/>
  <c r="D44289" i="1"/>
  <c r="D44290" i="1"/>
  <c r="D44291" i="1"/>
  <c r="D44292" i="1"/>
  <c r="D44293" i="1"/>
  <c r="D44294" i="1"/>
  <c r="D44295" i="1"/>
  <c r="D44296" i="1"/>
  <c r="D44297" i="1"/>
  <c r="D44298" i="1"/>
  <c r="D44299" i="1"/>
  <c r="D44300" i="1"/>
  <c r="D44301" i="1"/>
  <c r="D44302" i="1"/>
  <c r="D44303" i="1"/>
  <c r="D44304" i="1"/>
  <c r="D44305" i="1"/>
  <c r="D44306" i="1"/>
  <c r="D44307" i="1"/>
  <c r="D44308" i="1"/>
  <c r="D44309" i="1"/>
  <c r="D44310" i="1"/>
  <c r="D44311" i="1"/>
  <c r="D44312" i="1"/>
  <c r="D44313" i="1"/>
  <c r="D44314" i="1"/>
  <c r="D44315" i="1"/>
  <c r="D44316" i="1"/>
  <c r="D44317" i="1"/>
  <c r="D44318" i="1"/>
  <c r="D44319" i="1"/>
  <c r="D44320" i="1"/>
  <c r="D44321" i="1"/>
  <c r="D44322" i="1"/>
  <c r="D44323" i="1"/>
  <c r="D44324" i="1"/>
  <c r="D44325" i="1"/>
  <c r="D44326" i="1"/>
  <c r="D44327" i="1"/>
  <c r="D44328" i="1"/>
  <c r="D44329" i="1"/>
  <c r="D44330" i="1"/>
  <c r="D44331" i="1"/>
  <c r="D44332" i="1"/>
  <c r="D44333" i="1"/>
  <c r="D44334" i="1"/>
  <c r="D44335" i="1"/>
  <c r="D44336" i="1"/>
  <c r="D44337" i="1"/>
  <c r="D44338" i="1"/>
  <c r="D44339" i="1"/>
  <c r="D44340" i="1"/>
  <c r="D44341" i="1"/>
  <c r="D44342" i="1"/>
  <c r="D44343" i="1"/>
  <c r="D44344" i="1"/>
  <c r="D44345" i="1"/>
  <c r="D44346" i="1"/>
  <c r="D44347" i="1"/>
  <c r="D44348" i="1"/>
  <c r="D44349" i="1"/>
  <c r="D44350" i="1"/>
  <c r="D44351" i="1"/>
  <c r="D44352" i="1"/>
  <c r="D44353" i="1"/>
  <c r="D44354" i="1"/>
  <c r="D44355" i="1"/>
  <c r="D44356" i="1"/>
  <c r="D44357" i="1"/>
  <c r="D44358" i="1"/>
  <c r="D44359" i="1"/>
  <c r="D44360" i="1"/>
  <c r="D44361" i="1"/>
  <c r="D44362" i="1"/>
  <c r="D44363" i="1"/>
  <c r="D44364" i="1"/>
  <c r="D44365" i="1"/>
  <c r="D44366" i="1"/>
  <c r="D44367" i="1"/>
  <c r="D44368" i="1"/>
  <c r="D44369" i="1"/>
  <c r="D44370" i="1"/>
  <c r="D44371" i="1"/>
  <c r="D44372" i="1"/>
  <c r="D44373" i="1"/>
  <c r="D44374" i="1"/>
  <c r="D44375" i="1"/>
  <c r="D44376" i="1"/>
  <c r="D44377" i="1"/>
  <c r="D44378" i="1"/>
  <c r="D44379" i="1"/>
  <c r="D44380" i="1"/>
  <c r="D44381" i="1"/>
  <c r="D44382" i="1"/>
  <c r="D44383" i="1"/>
  <c r="D44384" i="1"/>
  <c r="D44385" i="1"/>
  <c r="D44386" i="1"/>
  <c r="D44387" i="1"/>
  <c r="D44388" i="1"/>
  <c r="D44389" i="1"/>
  <c r="D44390" i="1"/>
  <c r="D44391" i="1"/>
  <c r="D44392" i="1"/>
  <c r="D44393" i="1"/>
  <c r="D44394" i="1"/>
  <c r="D44395" i="1"/>
  <c r="D44396" i="1"/>
  <c r="D44397" i="1"/>
  <c r="D44398" i="1"/>
  <c r="D44399" i="1"/>
  <c r="D44400" i="1"/>
  <c r="D44401" i="1"/>
  <c r="D44402" i="1"/>
  <c r="D44403" i="1"/>
  <c r="D44404" i="1"/>
  <c r="D44405" i="1"/>
  <c r="D44406" i="1"/>
  <c r="D44407" i="1"/>
  <c r="D44408" i="1"/>
  <c r="D44409" i="1"/>
  <c r="D44410" i="1"/>
  <c r="D44411" i="1"/>
  <c r="D44412" i="1"/>
  <c r="D44413" i="1"/>
  <c r="D44414" i="1"/>
  <c r="D44415" i="1"/>
  <c r="D44416" i="1"/>
  <c r="D44417" i="1"/>
  <c r="D44418" i="1"/>
  <c r="D44419" i="1"/>
  <c r="D44420" i="1"/>
  <c r="D44421" i="1"/>
  <c r="D44422" i="1"/>
  <c r="D44423" i="1"/>
  <c r="D44424" i="1"/>
  <c r="D44425" i="1"/>
  <c r="D44426" i="1"/>
  <c r="D44427" i="1"/>
  <c r="D44428" i="1"/>
  <c r="D44429" i="1"/>
  <c r="D44430" i="1"/>
  <c r="D44431" i="1"/>
  <c r="D44432" i="1"/>
  <c r="D44433" i="1"/>
  <c r="D44434" i="1"/>
  <c r="D44435" i="1"/>
  <c r="D44436" i="1"/>
  <c r="D44437" i="1"/>
  <c r="D44438" i="1"/>
  <c r="D44439" i="1"/>
  <c r="D44440" i="1"/>
  <c r="D44441" i="1"/>
  <c r="D44442" i="1"/>
  <c r="D44443" i="1"/>
  <c r="D44444" i="1"/>
  <c r="D44445" i="1"/>
  <c r="D44446" i="1"/>
  <c r="D44447" i="1"/>
  <c r="D44448" i="1"/>
  <c r="D44449" i="1"/>
  <c r="D44450" i="1"/>
  <c r="D44451" i="1"/>
  <c r="D44452" i="1"/>
  <c r="D44453" i="1"/>
  <c r="D44454" i="1"/>
  <c r="D44455" i="1"/>
  <c r="D44456" i="1"/>
  <c r="D44457" i="1"/>
  <c r="D44458" i="1"/>
  <c r="D44459" i="1"/>
  <c r="D44460" i="1"/>
  <c r="D44461" i="1"/>
  <c r="D44462" i="1"/>
  <c r="D44463" i="1"/>
  <c r="D44464" i="1"/>
  <c r="D44465" i="1"/>
  <c r="D44466" i="1"/>
  <c r="D44467" i="1"/>
  <c r="D44468" i="1"/>
  <c r="D44469" i="1"/>
  <c r="D44470" i="1"/>
  <c r="D44471" i="1"/>
  <c r="D44472" i="1"/>
  <c r="D44473" i="1"/>
  <c r="D44474" i="1"/>
  <c r="D44475" i="1"/>
  <c r="D44476" i="1"/>
  <c r="D44477" i="1"/>
  <c r="D44478" i="1"/>
  <c r="D44479" i="1"/>
  <c r="D44480" i="1"/>
  <c r="D44481" i="1"/>
  <c r="D44482" i="1"/>
  <c r="D44483" i="1"/>
  <c r="D44484" i="1"/>
  <c r="D44485" i="1"/>
  <c r="D44486" i="1"/>
  <c r="D44487" i="1"/>
  <c r="D44488" i="1"/>
  <c r="D44489" i="1"/>
  <c r="D44490" i="1"/>
  <c r="D44491" i="1"/>
  <c r="D44492" i="1"/>
  <c r="D44493" i="1"/>
  <c r="D44494" i="1"/>
  <c r="D44495" i="1"/>
  <c r="D44496" i="1"/>
  <c r="D44497" i="1"/>
  <c r="D44498" i="1"/>
  <c r="D44499" i="1"/>
  <c r="D44500" i="1"/>
  <c r="D44501" i="1"/>
  <c r="D44502" i="1"/>
  <c r="D44503" i="1"/>
  <c r="D44504" i="1"/>
  <c r="D44505" i="1"/>
  <c r="D44506" i="1"/>
  <c r="D44507" i="1"/>
  <c r="D44508" i="1"/>
  <c r="D44509" i="1"/>
  <c r="D44510" i="1"/>
  <c r="D44511" i="1"/>
  <c r="D44512" i="1"/>
  <c r="D44513" i="1"/>
  <c r="D44514" i="1"/>
  <c r="D44515" i="1"/>
  <c r="D44516" i="1"/>
  <c r="D44517" i="1"/>
  <c r="D44518" i="1"/>
  <c r="D44519" i="1"/>
  <c r="D44520" i="1"/>
  <c r="D44521" i="1"/>
  <c r="D44522" i="1"/>
  <c r="D44523" i="1"/>
  <c r="D44524" i="1"/>
  <c r="D44525" i="1"/>
  <c r="D44526" i="1"/>
  <c r="D44527" i="1"/>
  <c r="D44528" i="1"/>
  <c r="D44529" i="1"/>
  <c r="D44530" i="1"/>
  <c r="D44531" i="1"/>
  <c r="D44532" i="1"/>
  <c r="D44533" i="1"/>
  <c r="D44534" i="1"/>
  <c r="D44535" i="1"/>
  <c r="D44536" i="1"/>
  <c r="D44537" i="1"/>
  <c r="D44538" i="1"/>
  <c r="D44539" i="1"/>
  <c r="D44540" i="1"/>
  <c r="D44541" i="1"/>
  <c r="D44542" i="1"/>
  <c r="D44543" i="1"/>
  <c r="D44544" i="1"/>
  <c r="D44545" i="1"/>
  <c r="D44546" i="1"/>
  <c r="D44547" i="1"/>
  <c r="D44548" i="1"/>
  <c r="D44549" i="1"/>
  <c r="D44550" i="1"/>
  <c r="D44551" i="1"/>
  <c r="D44552" i="1"/>
  <c r="D44553" i="1"/>
  <c r="D44554" i="1"/>
  <c r="D44555" i="1"/>
  <c r="D44556" i="1"/>
  <c r="D44557" i="1"/>
  <c r="D44558" i="1"/>
  <c r="D44559" i="1"/>
  <c r="D44560" i="1"/>
  <c r="D44561" i="1"/>
  <c r="D44562" i="1"/>
  <c r="D44563" i="1"/>
  <c r="D44564" i="1"/>
  <c r="D44565" i="1"/>
  <c r="D44566" i="1"/>
  <c r="D44567" i="1"/>
  <c r="D44568" i="1"/>
  <c r="D44569" i="1"/>
  <c r="D44570" i="1"/>
  <c r="D44571" i="1"/>
  <c r="D44572" i="1"/>
  <c r="D44573" i="1"/>
  <c r="D44574" i="1"/>
  <c r="D44575" i="1"/>
  <c r="D44576" i="1"/>
  <c r="D44577" i="1"/>
  <c r="D44578" i="1"/>
  <c r="D44579" i="1"/>
  <c r="D44580" i="1"/>
  <c r="D44581" i="1"/>
  <c r="D44582" i="1"/>
  <c r="D44583" i="1"/>
  <c r="D44584" i="1"/>
  <c r="D44585" i="1"/>
  <c r="D44586" i="1"/>
  <c r="D44587" i="1"/>
  <c r="D44588" i="1"/>
  <c r="D44589" i="1"/>
  <c r="D44590" i="1"/>
  <c r="D44591" i="1"/>
  <c r="D44592" i="1"/>
  <c r="D44593" i="1"/>
  <c r="D44594" i="1"/>
  <c r="D44595" i="1"/>
  <c r="D44596" i="1"/>
  <c r="D44597" i="1"/>
  <c r="D44598" i="1"/>
  <c r="D44599" i="1"/>
  <c r="D44600" i="1"/>
  <c r="D44601" i="1"/>
  <c r="D44602" i="1"/>
  <c r="D44603" i="1"/>
  <c r="D44604" i="1"/>
  <c r="D44605" i="1"/>
  <c r="D44606" i="1"/>
  <c r="D44607" i="1"/>
  <c r="D44608" i="1"/>
  <c r="D44609" i="1"/>
  <c r="D44610" i="1"/>
  <c r="D44611" i="1"/>
  <c r="D44612" i="1"/>
  <c r="D44613" i="1"/>
  <c r="D44614" i="1"/>
  <c r="D44615" i="1"/>
  <c r="D44616" i="1"/>
  <c r="D44617" i="1"/>
  <c r="D44618" i="1"/>
  <c r="D44619" i="1"/>
  <c r="D44620" i="1"/>
  <c r="D44621" i="1"/>
  <c r="D44622" i="1"/>
  <c r="D44623" i="1"/>
  <c r="D44624" i="1"/>
  <c r="D44625" i="1"/>
  <c r="D44626" i="1"/>
  <c r="D44627" i="1"/>
  <c r="D44628" i="1"/>
  <c r="D44629" i="1"/>
  <c r="D44630" i="1"/>
  <c r="D44631" i="1"/>
  <c r="D44632" i="1"/>
  <c r="D44633" i="1"/>
  <c r="D44634" i="1"/>
  <c r="D44635" i="1"/>
  <c r="D44636" i="1"/>
  <c r="D44637" i="1"/>
  <c r="D44638" i="1"/>
  <c r="D44639" i="1"/>
  <c r="D44640" i="1"/>
  <c r="D44641" i="1"/>
  <c r="D44642" i="1"/>
  <c r="D44643" i="1"/>
  <c r="D44644" i="1"/>
  <c r="D44645" i="1"/>
  <c r="D44646" i="1"/>
  <c r="D44647" i="1"/>
  <c r="D44648" i="1"/>
  <c r="D44649" i="1"/>
  <c r="D44650" i="1"/>
  <c r="D44651" i="1"/>
  <c r="D44652" i="1"/>
  <c r="D44653" i="1"/>
  <c r="D44654" i="1"/>
  <c r="D44655" i="1"/>
  <c r="D44656" i="1"/>
  <c r="D44657" i="1"/>
  <c r="D44658" i="1"/>
  <c r="D44659" i="1"/>
  <c r="D44660" i="1"/>
  <c r="D44661" i="1"/>
  <c r="D44662" i="1"/>
  <c r="D44663" i="1"/>
  <c r="D44664" i="1"/>
  <c r="D44665" i="1"/>
  <c r="D44666" i="1"/>
  <c r="D44667" i="1"/>
  <c r="D44668" i="1"/>
  <c r="D44669" i="1"/>
  <c r="D44670" i="1"/>
  <c r="D44671" i="1"/>
  <c r="D44672" i="1"/>
  <c r="D44673" i="1"/>
  <c r="D44674" i="1"/>
  <c r="D44675" i="1"/>
  <c r="D44676" i="1"/>
  <c r="D44677" i="1"/>
  <c r="D44678" i="1"/>
  <c r="D44679" i="1"/>
  <c r="D44680" i="1"/>
  <c r="D44681" i="1"/>
  <c r="D44682" i="1"/>
  <c r="D44683" i="1"/>
  <c r="D44684" i="1"/>
  <c r="D44685" i="1"/>
  <c r="D44686" i="1"/>
  <c r="D44687" i="1"/>
  <c r="D44688" i="1"/>
  <c r="D44689" i="1"/>
  <c r="D44690" i="1"/>
  <c r="D44691" i="1"/>
  <c r="D44692" i="1"/>
  <c r="D44693" i="1"/>
  <c r="D44694" i="1"/>
  <c r="D44695" i="1"/>
  <c r="D44696" i="1"/>
  <c r="D44697" i="1"/>
  <c r="D44698" i="1"/>
  <c r="D44699" i="1"/>
  <c r="D44700" i="1"/>
  <c r="D44701" i="1"/>
  <c r="D44702" i="1"/>
  <c r="D44703" i="1"/>
  <c r="D44704" i="1"/>
  <c r="D44705" i="1"/>
  <c r="D44706" i="1"/>
  <c r="D44707" i="1"/>
  <c r="D44708" i="1"/>
  <c r="D44709" i="1"/>
  <c r="D44710" i="1"/>
  <c r="D44711" i="1"/>
  <c r="D44712" i="1"/>
  <c r="D44713" i="1"/>
  <c r="D44714" i="1"/>
  <c r="D44715" i="1"/>
  <c r="D44716" i="1"/>
  <c r="D44717" i="1"/>
  <c r="D44718" i="1"/>
  <c r="D44719" i="1"/>
  <c r="D44720" i="1"/>
  <c r="D44721" i="1"/>
  <c r="D44722" i="1"/>
  <c r="D44723" i="1"/>
  <c r="D44724" i="1"/>
  <c r="D44725" i="1"/>
  <c r="D44726" i="1"/>
  <c r="D44727" i="1"/>
  <c r="D44728" i="1"/>
  <c r="D44729" i="1"/>
  <c r="D44730" i="1"/>
  <c r="D44731" i="1"/>
  <c r="D44732" i="1"/>
  <c r="D44733" i="1"/>
  <c r="D44734" i="1"/>
  <c r="D44735" i="1"/>
  <c r="D44736" i="1"/>
  <c r="D44737" i="1"/>
  <c r="D44738" i="1"/>
  <c r="D44739" i="1"/>
  <c r="D44740" i="1"/>
  <c r="D44741" i="1"/>
  <c r="D44742" i="1"/>
  <c r="D44743" i="1"/>
  <c r="D44744" i="1"/>
  <c r="D44745" i="1"/>
  <c r="D44746" i="1"/>
  <c r="D44747" i="1"/>
  <c r="D44748" i="1"/>
  <c r="D44749" i="1"/>
  <c r="D44750" i="1"/>
  <c r="D44751" i="1"/>
  <c r="D44752" i="1"/>
  <c r="D44753" i="1"/>
  <c r="D44754" i="1"/>
  <c r="D44755" i="1"/>
  <c r="D44756" i="1"/>
  <c r="D44757" i="1"/>
  <c r="D44758" i="1"/>
  <c r="D44759" i="1"/>
  <c r="D44760" i="1"/>
  <c r="D44761" i="1"/>
  <c r="D44762" i="1"/>
  <c r="D44763" i="1"/>
  <c r="D44764" i="1"/>
  <c r="D44765" i="1"/>
  <c r="D44766" i="1"/>
  <c r="D44767" i="1"/>
  <c r="D44768" i="1"/>
  <c r="D44769" i="1"/>
  <c r="D44770" i="1"/>
  <c r="D44771" i="1"/>
  <c r="D44772" i="1"/>
  <c r="D44773" i="1"/>
  <c r="D44774" i="1"/>
  <c r="D44775" i="1"/>
  <c r="D44776" i="1"/>
  <c r="D44777" i="1"/>
  <c r="D44778" i="1"/>
  <c r="D44779" i="1"/>
  <c r="D44780" i="1"/>
  <c r="D44781" i="1"/>
  <c r="D44782" i="1"/>
  <c r="D44783" i="1"/>
  <c r="D44784" i="1"/>
  <c r="D44785" i="1"/>
  <c r="D44786" i="1"/>
  <c r="D44787" i="1"/>
  <c r="D44788" i="1"/>
  <c r="D44789" i="1"/>
  <c r="D44790" i="1"/>
  <c r="D44791" i="1"/>
  <c r="D44792" i="1"/>
  <c r="D44793" i="1"/>
  <c r="D44794" i="1"/>
  <c r="D44795" i="1"/>
  <c r="D44796" i="1"/>
  <c r="D44797" i="1"/>
  <c r="D44798" i="1"/>
  <c r="D44799" i="1"/>
  <c r="D44800" i="1"/>
  <c r="D44801" i="1"/>
  <c r="D44802" i="1"/>
  <c r="D44803" i="1"/>
  <c r="D44804" i="1"/>
  <c r="D44805" i="1"/>
  <c r="D44806" i="1"/>
  <c r="D44807" i="1"/>
  <c r="D44808" i="1"/>
  <c r="D44809" i="1"/>
  <c r="D44810" i="1"/>
  <c r="D44811" i="1"/>
  <c r="D44812" i="1"/>
  <c r="D44813" i="1"/>
  <c r="D44814" i="1"/>
  <c r="D44815" i="1"/>
  <c r="D44816" i="1"/>
  <c r="D44817" i="1"/>
  <c r="D44818" i="1"/>
  <c r="D44819" i="1"/>
  <c r="D44820" i="1"/>
  <c r="D44821" i="1"/>
  <c r="D44822" i="1"/>
  <c r="D44823" i="1"/>
  <c r="D44824" i="1"/>
  <c r="D44825" i="1"/>
  <c r="D44826" i="1"/>
  <c r="D44827" i="1"/>
  <c r="D44828" i="1"/>
  <c r="D44829" i="1"/>
  <c r="D44830" i="1"/>
  <c r="D44831" i="1"/>
  <c r="D44832" i="1"/>
  <c r="D44833" i="1"/>
  <c r="D44834" i="1"/>
  <c r="D44835" i="1"/>
  <c r="D44836" i="1"/>
  <c r="D44837" i="1"/>
  <c r="D44838" i="1"/>
  <c r="D44839" i="1"/>
  <c r="D44840" i="1"/>
  <c r="D44841" i="1"/>
  <c r="D44842" i="1"/>
  <c r="D44843" i="1"/>
  <c r="D44844" i="1"/>
  <c r="D44845" i="1"/>
  <c r="D44846" i="1"/>
  <c r="D44847" i="1"/>
  <c r="D44848" i="1"/>
  <c r="D44849" i="1"/>
  <c r="D44850" i="1"/>
  <c r="D44851" i="1"/>
  <c r="D44852" i="1"/>
  <c r="D44853" i="1"/>
  <c r="D44854" i="1"/>
  <c r="D44855" i="1"/>
  <c r="D44856" i="1"/>
  <c r="D44857" i="1"/>
  <c r="D44858" i="1"/>
  <c r="D44859" i="1"/>
  <c r="D44860" i="1"/>
  <c r="D44861" i="1"/>
  <c r="D44862" i="1"/>
  <c r="D44863" i="1"/>
  <c r="D44864" i="1"/>
  <c r="D44865" i="1"/>
  <c r="D44866" i="1"/>
  <c r="D44867" i="1"/>
  <c r="D44868" i="1"/>
  <c r="D44869" i="1"/>
  <c r="D44870" i="1"/>
  <c r="D44871" i="1"/>
  <c r="D44872" i="1"/>
  <c r="D44873" i="1"/>
  <c r="D44874" i="1"/>
  <c r="D44875" i="1"/>
  <c r="D44876" i="1"/>
  <c r="D44877" i="1"/>
  <c r="D44878" i="1"/>
  <c r="D44879" i="1"/>
  <c r="D44880" i="1"/>
  <c r="D44881" i="1"/>
  <c r="D44882" i="1"/>
  <c r="D44883" i="1"/>
  <c r="D44884" i="1"/>
  <c r="D44885" i="1"/>
  <c r="D44886" i="1"/>
  <c r="D44887" i="1"/>
  <c r="D44888" i="1"/>
  <c r="D44889" i="1"/>
  <c r="D44890" i="1"/>
  <c r="D44891" i="1"/>
  <c r="D44892" i="1"/>
  <c r="D44893" i="1"/>
  <c r="D44894" i="1"/>
  <c r="D44895" i="1"/>
  <c r="D44896" i="1"/>
  <c r="D44897" i="1"/>
  <c r="D44898" i="1"/>
  <c r="D44899" i="1"/>
  <c r="D44900" i="1"/>
  <c r="D44901" i="1"/>
  <c r="D44902" i="1"/>
  <c r="D44903" i="1"/>
  <c r="D44904" i="1"/>
  <c r="D44905" i="1"/>
  <c r="D44906" i="1"/>
  <c r="D44907" i="1"/>
  <c r="D44908" i="1"/>
  <c r="D44909" i="1"/>
  <c r="D44910" i="1"/>
  <c r="D44911" i="1"/>
  <c r="D44912" i="1"/>
  <c r="D44913" i="1"/>
  <c r="D44914" i="1"/>
  <c r="D44915" i="1"/>
  <c r="D44916" i="1"/>
  <c r="D44917" i="1"/>
  <c r="D44918" i="1"/>
  <c r="D44919" i="1"/>
  <c r="D44920" i="1"/>
  <c r="D44921" i="1"/>
  <c r="D44922" i="1"/>
  <c r="D44923" i="1"/>
  <c r="D44924" i="1"/>
  <c r="D44925" i="1"/>
  <c r="D44926" i="1"/>
  <c r="D44927" i="1"/>
  <c r="D44928" i="1"/>
  <c r="D44929" i="1"/>
  <c r="D44930" i="1"/>
  <c r="D44931" i="1"/>
  <c r="D44932" i="1"/>
  <c r="D44933" i="1"/>
  <c r="D44934" i="1"/>
  <c r="D44935" i="1"/>
  <c r="D44936" i="1"/>
  <c r="D44937" i="1"/>
  <c r="D44938" i="1"/>
  <c r="D44939" i="1"/>
  <c r="D44940" i="1"/>
  <c r="D44941" i="1"/>
  <c r="D44942" i="1"/>
  <c r="D44943" i="1"/>
  <c r="D44944" i="1"/>
  <c r="D44945" i="1"/>
  <c r="D44946" i="1"/>
  <c r="D44947" i="1"/>
  <c r="D44948" i="1"/>
  <c r="D44949" i="1"/>
  <c r="D44950" i="1"/>
  <c r="D44951" i="1"/>
  <c r="D44952" i="1"/>
  <c r="D44953" i="1"/>
  <c r="D44954" i="1"/>
  <c r="D44955" i="1"/>
  <c r="D44956" i="1"/>
  <c r="D44957" i="1"/>
  <c r="D44958" i="1"/>
  <c r="D44959" i="1"/>
  <c r="D44960" i="1"/>
  <c r="D44961" i="1"/>
  <c r="D44962" i="1"/>
  <c r="D44963" i="1"/>
  <c r="D44964" i="1"/>
  <c r="D44965" i="1"/>
  <c r="D44966" i="1"/>
  <c r="D44967" i="1"/>
  <c r="D44968" i="1"/>
  <c r="D44969" i="1"/>
  <c r="D44970" i="1"/>
  <c r="D44971" i="1"/>
  <c r="D44972" i="1"/>
  <c r="D44973" i="1"/>
  <c r="D44974" i="1"/>
  <c r="D44975" i="1"/>
  <c r="D44976" i="1"/>
  <c r="D44977" i="1"/>
  <c r="D44978" i="1"/>
  <c r="D44979" i="1"/>
  <c r="D44980" i="1"/>
  <c r="D44981" i="1"/>
  <c r="D44982" i="1"/>
  <c r="D44983" i="1"/>
  <c r="D44984" i="1"/>
  <c r="D44985" i="1"/>
  <c r="D44986" i="1"/>
  <c r="D44987" i="1"/>
  <c r="D44988" i="1"/>
  <c r="D44989" i="1"/>
  <c r="D44990" i="1"/>
  <c r="D44991" i="1"/>
  <c r="D44992" i="1"/>
  <c r="D44993" i="1"/>
  <c r="D44994" i="1"/>
  <c r="D44995" i="1"/>
  <c r="D44996" i="1"/>
  <c r="D44997" i="1"/>
  <c r="D44998" i="1"/>
  <c r="D44999" i="1"/>
  <c r="D45000" i="1"/>
  <c r="D45001" i="1"/>
  <c r="D45002" i="1"/>
  <c r="D45003" i="1"/>
  <c r="D45004" i="1"/>
  <c r="D45005" i="1"/>
  <c r="D45006" i="1"/>
  <c r="D45007" i="1"/>
  <c r="D45008" i="1"/>
  <c r="D45009" i="1"/>
  <c r="D45010" i="1"/>
  <c r="D45011" i="1"/>
  <c r="D45012" i="1"/>
  <c r="D45013" i="1"/>
  <c r="D45014" i="1"/>
  <c r="D45015" i="1"/>
  <c r="D45016" i="1"/>
  <c r="D45017" i="1"/>
  <c r="D45018" i="1"/>
  <c r="D45019" i="1"/>
  <c r="D45020" i="1"/>
  <c r="D45021" i="1"/>
  <c r="D45022" i="1"/>
  <c r="D45023" i="1"/>
  <c r="D45024" i="1"/>
  <c r="D45025" i="1"/>
  <c r="D45026" i="1"/>
  <c r="D45027" i="1"/>
  <c r="D45028" i="1"/>
  <c r="D45029" i="1"/>
  <c r="D45030" i="1"/>
  <c r="D45031" i="1"/>
  <c r="D45032" i="1"/>
  <c r="D45033" i="1"/>
  <c r="D45034" i="1"/>
  <c r="D45035" i="1"/>
  <c r="D45036" i="1"/>
  <c r="D45037" i="1"/>
  <c r="D45038" i="1"/>
  <c r="D45039" i="1"/>
  <c r="D45040" i="1"/>
  <c r="D45041" i="1"/>
  <c r="D45042" i="1"/>
  <c r="D45043" i="1"/>
  <c r="D45044" i="1"/>
  <c r="D45045" i="1"/>
  <c r="D45046" i="1"/>
  <c r="D45047" i="1"/>
  <c r="D45048" i="1"/>
  <c r="D45049" i="1"/>
  <c r="D45050" i="1"/>
  <c r="D45051" i="1"/>
  <c r="D45052" i="1"/>
  <c r="D45053" i="1"/>
  <c r="D45054" i="1"/>
  <c r="D45055" i="1"/>
  <c r="D45056" i="1"/>
  <c r="D45057" i="1"/>
  <c r="D45058" i="1"/>
  <c r="D45059" i="1"/>
  <c r="D45060" i="1"/>
  <c r="D45061" i="1"/>
  <c r="D45062" i="1"/>
  <c r="D45063" i="1"/>
  <c r="D45064" i="1"/>
  <c r="D45065" i="1"/>
  <c r="D45066" i="1"/>
  <c r="D45067" i="1"/>
  <c r="D45068" i="1"/>
  <c r="D45069" i="1"/>
  <c r="D45070" i="1"/>
  <c r="D45071" i="1"/>
  <c r="D45072" i="1"/>
  <c r="D45073" i="1"/>
  <c r="D45074" i="1"/>
  <c r="D45075" i="1"/>
  <c r="D45076" i="1"/>
  <c r="D45077" i="1"/>
  <c r="D45078" i="1"/>
  <c r="D45079" i="1"/>
  <c r="D45080" i="1"/>
  <c r="D45081" i="1"/>
  <c r="D45082" i="1"/>
  <c r="D45083" i="1"/>
  <c r="D45084" i="1"/>
  <c r="D45085" i="1"/>
  <c r="D45086" i="1"/>
  <c r="D45087" i="1"/>
  <c r="D45088" i="1"/>
  <c r="D45089" i="1"/>
  <c r="D45090" i="1"/>
  <c r="D45091" i="1"/>
  <c r="D45092" i="1"/>
  <c r="D45093" i="1"/>
  <c r="D45094" i="1"/>
  <c r="D45095" i="1"/>
  <c r="D45096" i="1"/>
  <c r="D45097" i="1"/>
  <c r="D45098" i="1"/>
  <c r="D45099" i="1"/>
  <c r="D45100" i="1"/>
  <c r="D45101" i="1"/>
  <c r="D45102" i="1"/>
  <c r="D45103" i="1"/>
  <c r="D45104" i="1"/>
  <c r="D45105" i="1"/>
  <c r="D45106" i="1"/>
  <c r="D45107" i="1"/>
  <c r="D45108" i="1"/>
  <c r="D45109" i="1"/>
  <c r="D45110" i="1"/>
  <c r="D45111" i="1"/>
  <c r="D45112" i="1"/>
  <c r="D45113" i="1"/>
  <c r="D45114" i="1"/>
  <c r="D45115" i="1"/>
  <c r="D45116" i="1"/>
  <c r="D45117" i="1"/>
  <c r="D45118" i="1"/>
  <c r="D45119" i="1"/>
  <c r="D45120" i="1"/>
  <c r="D45121" i="1"/>
  <c r="D45122" i="1"/>
  <c r="D45123" i="1"/>
  <c r="D45124" i="1"/>
  <c r="D45125" i="1"/>
  <c r="D45126" i="1"/>
  <c r="D45127" i="1"/>
  <c r="D45128" i="1"/>
  <c r="D45129" i="1"/>
  <c r="D45130" i="1"/>
  <c r="D45131" i="1"/>
  <c r="D45132" i="1"/>
  <c r="D45133" i="1"/>
  <c r="D45134" i="1"/>
  <c r="D45135" i="1"/>
  <c r="D45136" i="1"/>
  <c r="D45137" i="1"/>
  <c r="D45138" i="1"/>
  <c r="D45139" i="1"/>
  <c r="D45140" i="1"/>
  <c r="D45141" i="1"/>
  <c r="D45142" i="1"/>
  <c r="D45143" i="1"/>
  <c r="D45144" i="1"/>
  <c r="D45145" i="1"/>
  <c r="D45146" i="1"/>
  <c r="D45147" i="1"/>
  <c r="D45148" i="1"/>
  <c r="D45149" i="1"/>
  <c r="D45150" i="1"/>
  <c r="D45151" i="1"/>
  <c r="D45152" i="1"/>
  <c r="D45153" i="1"/>
  <c r="D45154" i="1"/>
  <c r="D45155" i="1"/>
  <c r="D45156" i="1"/>
  <c r="D45157" i="1"/>
  <c r="D45158" i="1"/>
  <c r="D45159" i="1"/>
  <c r="D45160" i="1"/>
  <c r="D45161" i="1"/>
  <c r="D45162" i="1"/>
  <c r="D45163" i="1"/>
  <c r="D45164" i="1"/>
  <c r="D45165" i="1"/>
  <c r="D45166" i="1"/>
  <c r="D45167" i="1"/>
  <c r="D45168" i="1"/>
  <c r="D45169" i="1"/>
  <c r="D45170" i="1"/>
  <c r="D45171" i="1"/>
  <c r="D45172" i="1"/>
  <c r="D45173" i="1"/>
  <c r="D45174" i="1"/>
  <c r="D45175" i="1"/>
  <c r="D45176" i="1"/>
  <c r="D45177" i="1"/>
  <c r="D45178" i="1"/>
  <c r="D45179" i="1"/>
  <c r="D45180" i="1"/>
  <c r="D45181" i="1"/>
  <c r="D45182" i="1"/>
  <c r="D45183" i="1"/>
  <c r="D45184" i="1"/>
  <c r="D45185" i="1"/>
  <c r="D45186" i="1"/>
  <c r="D45187" i="1"/>
  <c r="D45188" i="1"/>
  <c r="D45189" i="1"/>
  <c r="D45190" i="1"/>
  <c r="D45191" i="1"/>
  <c r="D45192" i="1"/>
  <c r="D45193" i="1"/>
  <c r="D45194" i="1"/>
  <c r="D45195" i="1"/>
  <c r="D45196" i="1"/>
  <c r="D45197" i="1"/>
  <c r="D45198" i="1"/>
  <c r="D45199" i="1"/>
  <c r="D45200" i="1"/>
  <c r="D45201" i="1"/>
  <c r="D45202" i="1"/>
  <c r="D45203" i="1"/>
  <c r="D45204" i="1"/>
  <c r="D45205" i="1"/>
  <c r="D45206" i="1"/>
  <c r="D45207" i="1"/>
  <c r="D45208" i="1"/>
  <c r="D45209" i="1"/>
  <c r="D45210" i="1"/>
  <c r="D45211" i="1"/>
  <c r="D45212" i="1"/>
  <c r="D45213" i="1"/>
  <c r="D45214" i="1"/>
  <c r="D45215" i="1"/>
  <c r="D45216" i="1"/>
  <c r="D45217" i="1"/>
  <c r="D45218" i="1"/>
  <c r="D45219" i="1"/>
  <c r="D45220" i="1"/>
  <c r="D45221" i="1"/>
  <c r="D45222" i="1"/>
  <c r="D45223" i="1"/>
  <c r="D45224" i="1"/>
  <c r="D45225" i="1"/>
  <c r="D45226" i="1"/>
  <c r="D45227" i="1"/>
  <c r="D45228" i="1"/>
  <c r="D45229" i="1"/>
  <c r="D45230" i="1"/>
  <c r="D45231" i="1"/>
  <c r="D45232" i="1"/>
  <c r="D45233" i="1"/>
  <c r="D45234" i="1"/>
  <c r="D45235" i="1"/>
  <c r="D45236" i="1"/>
  <c r="D45237" i="1"/>
  <c r="D45238" i="1"/>
  <c r="D45239" i="1"/>
  <c r="D45240" i="1"/>
  <c r="D45241" i="1"/>
  <c r="D45242" i="1"/>
  <c r="D45243" i="1"/>
  <c r="D45244" i="1"/>
  <c r="D45245" i="1"/>
  <c r="D45246" i="1"/>
  <c r="D45247" i="1"/>
  <c r="D45248" i="1"/>
  <c r="D45249" i="1"/>
  <c r="D45250" i="1"/>
  <c r="D45251" i="1"/>
  <c r="D45252" i="1"/>
  <c r="D45253" i="1"/>
  <c r="D45254" i="1"/>
  <c r="D45255" i="1"/>
  <c r="D45256" i="1"/>
  <c r="D45257" i="1"/>
  <c r="D45258" i="1"/>
  <c r="D45259" i="1"/>
  <c r="D45260" i="1"/>
  <c r="D45261" i="1"/>
  <c r="D45262" i="1"/>
  <c r="D45263" i="1"/>
  <c r="D45264" i="1"/>
  <c r="D45265" i="1"/>
  <c r="D45266" i="1"/>
  <c r="D45267" i="1"/>
  <c r="D45268" i="1"/>
  <c r="D45269" i="1"/>
  <c r="D45270" i="1"/>
  <c r="D45271" i="1"/>
  <c r="D45272" i="1"/>
  <c r="D45273" i="1"/>
  <c r="D45274" i="1"/>
  <c r="D45275" i="1"/>
  <c r="D45276" i="1"/>
  <c r="D45277" i="1"/>
  <c r="D45278" i="1"/>
  <c r="D45279" i="1"/>
  <c r="D45280" i="1"/>
  <c r="D45281" i="1"/>
  <c r="D45282" i="1"/>
  <c r="D45283" i="1"/>
  <c r="D45284" i="1"/>
  <c r="D45285" i="1"/>
  <c r="D45286" i="1"/>
  <c r="D45287" i="1"/>
  <c r="D45288" i="1"/>
  <c r="D45289" i="1"/>
  <c r="D45290" i="1"/>
  <c r="D45291" i="1"/>
  <c r="D45292" i="1"/>
  <c r="D45293" i="1"/>
  <c r="D45294" i="1"/>
  <c r="D45295" i="1"/>
  <c r="D45296" i="1"/>
  <c r="D45297" i="1"/>
  <c r="D45298" i="1"/>
  <c r="D45299" i="1"/>
  <c r="D45300" i="1"/>
  <c r="D45301" i="1"/>
  <c r="D45302" i="1"/>
  <c r="D45303" i="1"/>
  <c r="D45304" i="1"/>
  <c r="D45305" i="1"/>
  <c r="D45306" i="1"/>
  <c r="D45307" i="1"/>
  <c r="D45308" i="1"/>
  <c r="D45309" i="1"/>
  <c r="D45310" i="1"/>
  <c r="D45311" i="1"/>
  <c r="D45312" i="1"/>
  <c r="D45313" i="1"/>
  <c r="D45314" i="1"/>
  <c r="D45315" i="1"/>
  <c r="D45316" i="1"/>
  <c r="D45317" i="1"/>
  <c r="D45318" i="1"/>
  <c r="D45319" i="1"/>
  <c r="D45320" i="1"/>
  <c r="D45321" i="1"/>
  <c r="D45322" i="1"/>
  <c r="D45323" i="1"/>
  <c r="D45324" i="1"/>
  <c r="D45325" i="1"/>
  <c r="D45326" i="1"/>
  <c r="D45327" i="1"/>
  <c r="D45328" i="1"/>
  <c r="D45329" i="1"/>
  <c r="D45330" i="1"/>
  <c r="D45331" i="1"/>
  <c r="D45332" i="1"/>
  <c r="D45333" i="1"/>
  <c r="D45334" i="1"/>
  <c r="D45335" i="1"/>
  <c r="D45336" i="1"/>
  <c r="D45337" i="1"/>
  <c r="D45338" i="1"/>
  <c r="D45339" i="1"/>
  <c r="D45340" i="1"/>
  <c r="D45341" i="1"/>
  <c r="D45342" i="1"/>
  <c r="D45343" i="1"/>
  <c r="D45344" i="1"/>
  <c r="D45345" i="1"/>
  <c r="D45346" i="1"/>
  <c r="D45347" i="1"/>
  <c r="D45348" i="1"/>
  <c r="D45349" i="1"/>
  <c r="D45350" i="1"/>
  <c r="D45351" i="1"/>
  <c r="D45352" i="1"/>
  <c r="D45353" i="1"/>
  <c r="D45354" i="1"/>
  <c r="D45355" i="1"/>
  <c r="D45356" i="1"/>
  <c r="D45357" i="1"/>
  <c r="D45358" i="1"/>
  <c r="D45359" i="1"/>
  <c r="D45360" i="1"/>
  <c r="D45361" i="1"/>
  <c r="D45362" i="1"/>
  <c r="D45363" i="1"/>
  <c r="D45364" i="1"/>
  <c r="D45365" i="1"/>
  <c r="D45366" i="1"/>
  <c r="D45367" i="1"/>
  <c r="D45368" i="1"/>
  <c r="D45369" i="1"/>
  <c r="D45370" i="1"/>
  <c r="D45371" i="1"/>
  <c r="D45372" i="1"/>
  <c r="D45373" i="1"/>
  <c r="D45374" i="1"/>
  <c r="D45375" i="1"/>
  <c r="D45376" i="1"/>
  <c r="D45377" i="1"/>
  <c r="D45378" i="1"/>
  <c r="D45379" i="1"/>
  <c r="D45380" i="1"/>
  <c r="D45381" i="1"/>
  <c r="D45382" i="1"/>
  <c r="D45383" i="1"/>
  <c r="D45384" i="1"/>
  <c r="D45385" i="1"/>
  <c r="D45386" i="1"/>
  <c r="D45387" i="1"/>
  <c r="D45388" i="1"/>
  <c r="D45389" i="1"/>
  <c r="D45390" i="1"/>
  <c r="D45391" i="1"/>
  <c r="D45392" i="1"/>
  <c r="D45393" i="1"/>
  <c r="D45394" i="1"/>
  <c r="D45395" i="1"/>
  <c r="D45396" i="1"/>
  <c r="D45397" i="1"/>
  <c r="D45398" i="1"/>
  <c r="D45399" i="1"/>
  <c r="D45400" i="1"/>
  <c r="D45401" i="1"/>
  <c r="D45402" i="1"/>
  <c r="D45403" i="1"/>
  <c r="D45404" i="1"/>
  <c r="D45405" i="1"/>
  <c r="D45406" i="1"/>
  <c r="D45407" i="1"/>
  <c r="D45408" i="1"/>
  <c r="D45409" i="1"/>
  <c r="D45410" i="1"/>
  <c r="D45411" i="1"/>
  <c r="D45412" i="1"/>
  <c r="D45413" i="1"/>
  <c r="D45414" i="1"/>
  <c r="D45415" i="1"/>
  <c r="D45416" i="1"/>
  <c r="D45417" i="1"/>
  <c r="D45418" i="1"/>
  <c r="D45419" i="1"/>
  <c r="D45420" i="1"/>
  <c r="D45421" i="1"/>
  <c r="D45422" i="1"/>
  <c r="D45423" i="1"/>
  <c r="D45424" i="1"/>
  <c r="D45425" i="1"/>
  <c r="D45426" i="1"/>
  <c r="D45427" i="1"/>
  <c r="D45428" i="1"/>
  <c r="D45429" i="1"/>
  <c r="D45430" i="1"/>
  <c r="D45431" i="1"/>
  <c r="D45432" i="1"/>
  <c r="D45433" i="1"/>
  <c r="D45434" i="1"/>
  <c r="D45435" i="1"/>
  <c r="D45436" i="1"/>
  <c r="D45437" i="1"/>
  <c r="D45438" i="1"/>
  <c r="D45439" i="1"/>
  <c r="D45440" i="1"/>
  <c r="D45441" i="1"/>
  <c r="D45442" i="1"/>
  <c r="D45443" i="1"/>
  <c r="D45444" i="1"/>
  <c r="D45445" i="1"/>
  <c r="D45446" i="1"/>
  <c r="D45447" i="1"/>
  <c r="D45448" i="1"/>
  <c r="D45449" i="1"/>
  <c r="D45450" i="1"/>
  <c r="D45451" i="1"/>
  <c r="D45452" i="1"/>
  <c r="D45453" i="1"/>
  <c r="D45454" i="1"/>
  <c r="D45455" i="1"/>
  <c r="D45456" i="1"/>
  <c r="D45457" i="1"/>
  <c r="D45458" i="1"/>
  <c r="D45459" i="1"/>
  <c r="D45460" i="1"/>
  <c r="D45461" i="1"/>
  <c r="D45462" i="1"/>
  <c r="D45463" i="1"/>
  <c r="D45464" i="1"/>
  <c r="D45465" i="1"/>
  <c r="D45466" i="1"/>
  <c r="D45467" i="1"/>
  <c r="D45468" i="1"/>
  <c r="D45469" i="1"/>
  <c r="D45470" i="1"/>
  <c r="D45471" i="1"/>
  <c r="D45472" i="1"/>
  <c r="D45473" i="1"/>
  <c r="D45474" i="1"/>
  <c r="D45475" i="1"/>
  <c r="D45476" i="1"/>
  <c r="D45477" i="1"/>
  <c r="D45478" i="1"/>
  <c r="D45479" i="1"/>
  <c r="D45480" i="1"/>
  <c r="D45481" i="1"/>
  <c r="D45482" i="1"/>
  <c r="D45483" i="1"/>
  <c r="D45484" i="1"/>
  <c r="D45485" i="1"/>
  <c r="D45486" i="1"/>
  <c r="D45487" i="1"/>
  <c r="D45488" i="1"/>
  <c r="D45489" i="1"/>
  <c r="D45490" i="1"/>
  <c r="D45491" i="1"/>
  <c r="D45492" i="1"/>
  <c r="D45493" i="1"/>
  <c r="D45494" i="1"/>
  <c r="D45495" i="1"/>
  <c r="D45496" i="1"/>
  <c r="D45497" i="1"/>
  <c r="D45498" i="1"/>
  <c r="D45499" i="1"/>
  <c r="D45500" i="1"/>
  <c r="D45501" i="1"/>
  <c r="D45502" i="1"/>
  <c r="D45503" i="1"/>
  <c r="D45504" i="1"/>
  <c r="D45505" i="1"/>
  <c r="D45506" i="1"/>
  <c r="D45507" i="1"/>
  <c r="D45508" i="1"/>
  <c r="D45509" i="1"/>
  <c r="D45510" i="1"/>
  <c r="D45511" i="1"/>
  <c r="D45512" i="1"/>
  <c r="D45513" i="1"/>
  <c r="D45514" i="1"/>
  <c r="D45515" i="1"/>
  <c r="D45516" i="1"/>
  <c r="D45517" i="1"/>
  <c r="D45518" i="1"/>
  <c r="D45519" i="1"/>
  <c r="D45520" i="1"/>
  <c r="D45521" i="1"/>
  <c r="D45522" i="1"/>
  <c r="D45523" i="1"/>
  <c r="D45524" i="1"/>
  <c r="D45525" i="1"/>
  <c r="D45526" i="1"/>
  <c r="D45527" i="1"/>
  <c r="D45528" i="1"/>
  <c r="D45529" i="1"/>
  <c r="D45530" i="1"/>
  <c r="D45531" i="1"/>
  <c r="D45532" i="1"/>
  <c r="D45533" i="1"/>
  <c r="D45534" i="1"/>
  <c r="D45535" i="1"/>
  <c r="D45536" i="1"/>
  <c r="D45537" i="1"/>
  <c r="D45538" i="1"/>
  <c r="D45539" i="1"/>
  <c r="D45540" i="1"/>
  <c r="D45541" i="1"/>
  <c r="D45542" i="1"/>
  <c r="D45543" i="1"/>
  <c r="D45544" i="1"/>
  <c r="D45545" i="1"/>
  <c r="D45546" i="1"/>
  <c r="D45547" i="1"/>
  <c r="D45548" i="1"/>
  <c r="D45549" i="1"/>
  <c r="D45550" i="1"/>
  <c r="D45551" i="1"/>
  <c r="D45552" i="1"/>
  <c r="D45553" i="1"/>
  <c r="D45554" i="1"/>
  <c r="D45555" i="1"/>
  <c r="D45556" i="1"/>
  <c r="D45557" i="1"/>
  <c r="D45558" i="1"/>
  <c r="D45559" i="1"/>
  <c r="D45560" i="1"/>
  <c r="D45561" i="1"/>
  <c r="D45562" i="1"/>
  <c r="D45563" i="1"/>
  <c r="D45564" i="1"/>
  <c r="D45565" i="1"/>
  <c r="D45566" i="1"/>
  <c r="D45567" i="1"/>
  <c r="D45568" i="1"/>
  <c r="D45569" i="1"/>
  <c r="D45570" i="1"/>
  <c r="D45571" i="1"/>
  <c r="D45572" i="1"/>
  <c r="D45573" i="1"/>
  <c r="D45574" i="1"/>
  <c r="D45575" i="1"/>
  <c r="D45576" i="1"/>
  <c r="D45577" i="1"/>
  <c r="D45578" i="1"/>
  <c r="D45579" i="1"/>
  <c r="D45580" i="1"/>
  <c r="D45581" i="1"/>
  <c r="D45582" i="1"/>
  <c r="D45583" i="1"/>
  <c r="D45584" i="1"/>
  <c r="D45585" i="1"/>
  <c r="D45586" i="1"/>
  <c r="D45587" i="1"/>
  <c r="D45588" i="1"/>
  <c r="D45589" i="1"/>
  <c r="D45590" i="1"/>
  <c r="D45591" i="1"/>
  <c r="D45592" i="1"/>
  <c r="D45593" i="1"/>
  <c r="D45594" i="1"/>
  <c r="D45595" i="1"/>
  <c r="D45596" i="1"/>
  <c r="D45597" i="1"/>
  <c r="D45598" i="1"/>
  <c r="D45599" i="1"/>
  <c r="D45600" i="1"/>
  <c r="D45601" i="1"/>
  <c r="D45602" i="1"/>
  <c r="D45603" i="1"/>
  <c r="D45604" i="1"/>
  <c r="D45605" i="1"/>
  <c r="D45606" i="1"/>
  <c r="D45607" i="1"/>
  <c r="D45608" i="1"/>
  <c r="D45609" i="1"/>
  <c r="D45610" i="1"/>
  <c r="D45611" i="1"/>
  <c r="D45612" i="1"/>
  <c r="D45613" i="1"/>
  <c r="D45614" i="1"/>
  <c r="D45615" i="1"/>
  <c r="D45616" i="1"/>
  <c r="D45617" i="1"/>
  <c r="D45618" i="1"/>
  <c r="D45619" i="1"/>
  <c r="D45620" i="1"/>
  <c r="D45621" i="1"/>
  <c r="D45622" i="1"/>
  <c r="D45623" i="1"/>
  <c r="D45624" i="1"/>
  <c r="D45625" i="1"/>
  <c r="D45626" i="1"/>
  <c r="D45627" i="1"/>
  <c r="D45628" i="1"/>
  <c r="D45629" i="1"/>
  <c r="D45630" i="1"/>
  <c r="D45631" i="1"/>
  <c r="D45632" i="1"/>
  <c r="D45633" i="1"/>
  <c r="D45634" i="1"/>
  <c r="D45635" i="1"/>
  <c r="D45636" i="1"/>
  <c r="D45637" i="1"/>
  <c r="D45638" i="1"/>
  <c r="D45639" i="1"/>
  <c r="D45640" i="1"/>
  <c r="D45641" i="1"/>
  <c r="D45642" i="1"/>
  <c r="D45643" i="1"/>
  <c r="D45644" i="1"/>
  <c r="D45645" i="1"/>
  <c r="D45646" i="1"/>
  <c r="D45647" i="1"/>
  <c r="D45648" i="1"/>
  <c r="D45649" i="1"/>
  <c r="D45650" i="1"/>
  <c r="D45651" i="1"/>
  <c r="D45652" i="1"/>
  <c r="D45653" i="1"/>
  <c r="D45654" i="1"/>
  <c r="D45655" i="1"/>
  <c r="D45656" i="1"/>
  <c r="D45657" i="1"/>
  <c r="D45658" i="1"/>
  <c r="D45659" i="1"/>
  <c r="D45660" i="1"/>
  <c r="D45661" i="1"/>
  <c r="D45662" i="1"/>
  <c r="D45663" i="1"/>
  <c r="D45664" i="1"/>
  <c r="D45665" i="1"/>
  <c r="D45666" i="1"/>
  <c r="D45667" i="1"/>
  <c r="D45668" i="1"/>
  <c r="D45669" i="1"/>
  <c r="D45670" i="1"/>
  <c r="D45671" i="1"/>
  <c r="D45672" i="1"/>
  <c r="D45673" i="1"/>
  <c r="D45674" i="1"/>
  <c r="D45675" i="1"/>
  <c r="D45676" i="1"/>
  <c r="D45677" i="1"/>
  <c r="D45678" i="1"/>
  <c r="D45679" i="1"/>
  <c r="D45680" i="1"/>
  <c r="D45681" i="1"/>
  <c r="D45682" i="1"/>
  <c r="D45683" i="1"/>
  <c r="D45684" i="1"/>
  <c r="D45685" i="1"/>
  <c r="D45686" i="1"/>
  <c r="D45687" i="1"/>
  <c r="D45688" i="1"/>
  <c r="D45689" i="1"/>
  <c r="D45690" i="1"/>
  <c r="D45691" i="1"/>
  <c r="D45692" i="1"/>
  <c r="D45693" i="1"/>
  <c r="D45694" i="1"/>
  <c r="D45695" i="1"/>
  <c r="D45696" i="1"/>
  <c r="D45697" i="1"/>
  <c r="D45698" i="1"/>
  <c r="D45699" i="1"/>
  <c r="D45700" i="1"/>
  <c r="D45701" i="1"/>
  <c r="D45702" i="1"/>
  <c r="D45703" i="1"/>
  <c r="D45704" i="1"/>
  <c r="D45705" i="1"/>
  <c r="D45706" i="1"/>
  <c r="D45707" i="1"/>
  <c r="D45708" i="1"/>
  <c r="D45709" i="1"/>
  <c r="D45710" i="1"/>
  <c r="D45711" i="1"/>
  <c r="D45712" i="1"/>
  <c r="D45713" i="1"/>
  <c r="D45714" i="1"/>
  <c r="D45715" i="1"/>
  <c r="D45716" i="1"/>
  <c r="D45717" i="1"/>
  <c r="D45718" i="1"/>
  <c r="D45719" i="1"/>
  <c r="D45720" i="1"/>
  <c r="D45721" i="1"/>
  <c r="D45722" i="1"/>
  <c r="D45723" i="1"/>
  <c r="D45724" i="1"/>
  <c r="D45725" i="1"/>
  <c r="D45726" i="1"/>
  <c r="D45727" i="1"/>
  <c r="D45728" i="1"/>
  <c r="D45729" i="1"/>
  <c r="D45730" i="1"/>
  <c r="D45731" i="1"/>
  <c r="D45732" i="1"/>
  <c r="D45733" i="1"/>
  <c r="D45734" i="1"/>
  <c r="D45735" i="1"/>
  <c r="D45736" i="1"/>
  <c r="D45737" i="1"/>
  <c r="D45738" i="1"/>
  <c r="D45739" i="1"/>
  <c r="D45740" i="1"/>
  <c r="D45741" i="1"/>
  <c r="D45742" i="1"/>
  <c r="D45743" i="1"/>
  <c r="D45744" i="1"/>
  <c r="D45745" i="1"/>
  <c r="D45746" i="1"/>
  <c r="D45747" i="1"/>
  <c r="D45748" i="1"/>
  <c r="D45749" i="1"/>
  <c r="D45750" i="1"/>
  <c r="D45751" i="1"/>
  <c r="D45752" i="1"/>
  <c r="D45753" i="1"/>
  <c r="D45754" i="1"/>
  <c r="D45755" i="1"/>
  <c r="D45756" i="1"/>
  <c r="D45757" i="1"/>
  <c r="D45758" i="1"/>
  <c r="D45759" i="1"/>
  <c r="D45760" i="1"/>
  <c r="D45761" i="1"/>
  <c r="D45762" i="1"/>
  <c r="D45763" i="1"/>
  <c r="D45764" i="1"/>
  <c r="D45765" i="1"/>
  <c r="D45766" i="1"/>
  <c r="D45767" i="1"/>
  <c r="D45768" i="1"/>
  <c r="D45769" i="1"/>
  <c r="D45770" i="1"/>
  <c r="D45771" i="1"/>
  <c r="D45772" i="1"/>
  <c r="D45773" i="1"/>
  <c r="D45774" i="1"/>
  <c r="D45775" i="1"/>
  <c r="D45776" i="1"/>
  <c r="D45777" i="1"/>
  <c r="D45778" i="1"/>
  <c r="D45779" i="1"/>
  <c r="D45780" i="1"/>
  <c r="D45781" i="1"/>
  <c r="D45782" i="1"/>
  <c r="D45783" i="1"/>
  <c r="D45784" i="1"/>
  <c r="D45785" i="1"/>
  <c r="D45786" i="1"/>
  <c r="D45787" i="1"/>
  <c r="D45788" i="1"/>
  <c r="D45789" i="1"/>
  <c r="D45790" i="1"/>
  <c r="D45791" i="1"/>
  <c r="D45792" i="1"/>
  <c r="D45793" i="1"/>
  <c r="D45794" i="1"/>
  <c r="D45795" i="1"/>
  <c r="D45796" i="1"/>
  <c r="D45797" i="1"/>
  <c r="D45798" i="1"/>
  <c r="D45799" i="1"/>
  <c r="D45800" i="1"/>
  <c r="D45801" i="1"/>
  <c r="D45802" i="1"/>
  <c r="D45803" i="1"/>
  <c r="D45804" i="1"/>
  <c r="D45805" i="1"/>
  <c r="D45806" i="1"/>
  <c r="D45807" i="1"/>
  <c r="D45808" i="1"/>
  <c r="D45809" i="1"/>
  <c r="D45810" i="1"/>
  <c r="D45811" i="1"/>
  <c r="D45812" i="1"/>
  <c r="D45813" i="1"/>
  <c r="D45814" i="1"/>
  <c r="D45815" i="1"/>
  <c r="D45816" i="1"/>
  <c r="D45817" i="1"/>
  <c r="D45818" i="1"/>
  <c r="D45819" i="1"/>
  <c r="D45820" i="1"/>
  <c r="D45821" i="1"/>
  <c r="D45822" i="1"/>
  <c r="D45823" i="1"/>
  <c r="D45824" i="1"/>
  <c r="D45825" i="1"/>
  <c r="D45826" i="1"/>
  <c r="D45827" i="1"/>
  <c r="D45828" i="1"/>
  <c r="D45829" i="1"/>
  <c r="D45830" i="1"/>
  <c r="D45831" i="1"/>
  <c r="D45832" i="1"/>
  <c r="D45833" i="1"/>
  <c r="D45834" i="1"/>
  <c r="D45835" i="1"/>
  <c r="D45836" i="1"/>
  <c r="D45837" i="1"/>
  <c r="D45838" i="1"/>
  <c r="D45839" i="1"/>
  <c r="D45840" i="1"/>
  <c r="D45841" i="1"/>
  <c r="D45842" i="1"/>
  <c r="D45843" i="1"/>
  <c r="D45844" i="1"/>
  <c r="D45845" i="1"/>
  <c r="D45846" i="1"/>
  <c r="D45847" i="1"/>
  <c r="D45848" i="1"/>
  <c r="D45849" i="1"/>
  <c r="D45850" i="1"/>
  <c r="D45851" i="1"/>
  <c r="D45852" i="1"/>
  <c r="D45853" i="1"/>
  <c r="D45854" i="1"/>
  <c r="D45855" i="1"/>
  <c r="D45856" i="1"/>
  <c r="D45857" i="1"/>
  <c r="D45858" i="1"/>
  <c r="D45859" i="1"/>
  <c r="D45860" i="1"/>
  <c r="D45861" i="1"/>
  <c r="D45862" i="1"/>
  <c r="D45863" i="1"/>
  <c r="D45864" i="1"/>
  <c r="D45865" i="1"/>
  <c r="D45866" i="1"/>
  <c r="D45867" i="1"/>
  <c r="D45868" i="1"/>
  <c r="D45869" i="1"/>
  <c r="D45870" i="1"/>
  <c r="D45871" i="1"/>
  <c r="D45872" i="1"/>
  <c r="D45873" i="1"/>
  <c r="D45874" i="1"/>
  <c r="D45875" i="1"/>
  <c r="D45876" i="1"/>
  <c r="D45877" i="1"/>
  <c r="D45878" i="1"/>
  <c r="D45879" i="1"/>
  <c r="D45880" i="1"/>
  <c r="D45881" i="1"/>
  <c r="D45882" i="1"/>
  <c r="D45883" i="1"/>
  <c r="D45884" i="1"/>
  <c r="D45885" i="1"/>
  <c r="D45886" i="1"/>
  <c r="D45887" i="1"/>
  <c r="D45888" i="1"/>
  <c r="D45889" i="1"/>
  <c r="D45890" i="1"/>
  <c r="D45891" i="1"/>
  <c r="D45892" i="1"/>
  <c r="D45893" i="1"/>
  <c r="D45894" i="1"/>
  <c r="D45895" i="1"/>
  <c r="D45896" i="1"/>
  <c r="D45897" i="1"/>
  <c r="D45898" i="1"/>
  <c r="D45899" i="1"/>
  <c r="D45900" i="1"/>
  <c r="D45901" i="1"/>
  <c r="D45902" i="1"/>
  <c r="D45903" i="1"/>
  <c r="D45904" i="1"/>
  <c r="D45905" i="1"/>
  <c r="D45906" i="1"/>
  <c r="D45907" i="1"/>
  <c r="D45908" i="1"/>
  <c r="D45909" i="1"/>
  <c r="D45910" i="1"/>
  <c r="D45911" i="1"/>
  <c r="D45912" i="1"/>
  <c r="D45913" i="1"/>
  <c r="D45914" i="1"/>
  <c r="D45915" i="1"/>
  <c r="D45916" i="1"/>
  <c r="D45917" i="1"/>
  <c r="D45918" i="1"/>
  <c r="D45919" i="1"/>
  <c r="D45920" i="1"/>
  <c r="D45921" i="1"/>
  <c r="D45922" i="1"/>
  <c r="D45923" i="1"/>
  <c r="D45924" i="1"/>
  <c r="D45925" i="1"/>
  <c r="D45926" i="1"/>
  <c r="D45927" i="1"/>
  <c r="D45928" i="1"/>
  <c r="D45929" i="1"/>
  <c r="D45930" i="1"/>
  <c r="D45931" i="1"/>
  <c r="D45932" i="1"/>
  <c r="D45933" i="1"/>
  <c r="D45934" i="1"/>
  <c r="D45935" i="1"/>
  <c r="D45936" i="1"/>
  <c r="D45937" i="1"/>
  <c r="D45938" i="1"/>
  <c r="D45939" i="1"/>
  <c r="D45940" i="1"/>
  <c r="D45941" i="1"/>
  <c r="D45942" i="1"/>
  <c r="D45943" i="1"/>
  <c r="D45944" i="1"/>
  <c r="D45945" i="1"/>
  <c r="D45946" i="1"/>
  <c r="D45947" i="1"/>
  <c r="D45948" i="1"/>
  <c r="D45949" i="1"/>
  <c r="D45950" i="1"/>
  <c r="D45951" i="1"/>
  <c r="D45952" i="1"/>
  <c r="D45953" i="1"/>
  <c r="D45954" i="1"/>
  <c r="D45955" i="1"/>
  <c r="D45956" i="1"/>
  <c r="D45957" i="1"/>
  <c r="D45958" i="1"/>
  <c r="D45959" i="1"/>
  <c r="D45960" i="1"/>
  <c r="D45961" i="1"/>
  <c r="D45962" i="1"/>
  <c r="D45963" i="1"/>
  <c r="D45964" i="1"/>
  <c r="D45965" i="1"/>
  <c r="D45966" i="1"/>
  <c r="D45967" i="1"/>
  <c r="D45968" i="1"/>
  <c r="D45969" i="1"/>
  <c r="D45970" i="1"/>
  <c r="D45971" i="1"/>
  <c r="D45972" i="1"/>
  <c r="D45973" i="1"/>
  <c r="D45974" i="1"/>
  <c r="D45975" i="1"/>
  <c r="D45976" i="1"/>
  <c r="D45977" i="1"/>
  <c r="D45978" i="1"/>
  <c r="D45979" i="1"/>
  <c r="D45980" i="1"/>
  <c r="D45981" i="1"/>
  <c r="D45982" i="1"/>
  <c r="D45983" i="1"/>
  <c r="D45984" i="1"/>
  <c r="D45985" i="1"/>
  <c r="D45986" i="1"/>
  <c r="D45987" i="1"/>
  <c r="D45988" i="1"/>
  <c r="D45989" i="1"/>
  <c r="D45990" i="1"/>
  <c r="D45991" i="1"/>
  <c r="D45992" i="1"/>
  <c r="D45993" i="1"/>
  <c r="D45994" i="1"/>
  <c r="D45995" i="1"/>
  <c r="D45996" i="1"/>
  <c r="D45997" i="1"/>
  <c r="D45998" i="1"/>
  <c r="D45999" i="1"/>
  <c r="D46000" i="1"/>
  <c r="D46001" i="1"/>
  <c r="D46002" i="1"/>
  <c r="D46003" i="1"/>
  <c r="D46004" i="1"/>
  <c r="D46005" i="1"/>
  <c r="D46006" i="1"/>
  <c r="D46007" i="1"/>
  <c r="D46008" i="1"/>
  <c r="D46009" i="1"/>
  <c r="D46010" i="1"/>
  <c r="D46011" i="1"/>
  <c r="D46012" i="1"/>
  <c r="D46013" i="1"/>
  <c r="D46014" i="1"/>
  <c r="D46015" i="1"/>
  <c r="D46016" i="1"/>
  <c r="D46017" i="1"/>
  <c r="D46018" i="1"/>
  <c r="D46019" i="1"/>
  <c r="D46020" i="1"/>
  <c r="D46021" i="1"/>
  <c r="D46022" i="1"/>
  <c r="D46023" i="1"/>
  <c r="D46024" i="1"/>
  <c r="D46025" i="1"/>
  <c r="D46026" i="1"/>
  <c r="D46027" i="1"/>
  <c r="D46028" i="1"/>
  <c r="D46029" i="1"/>
  <c r="D46030" i="1"/>
  <c r="D46031" i="1"/>
  <c r="D46032" i="1"/>
  <c r="D46033" i="1"/>
  <c r="D46034" i="1"/>
  <c r="D46035" i="1"/>
  <c r="D46036" i="1"/>
  <c r="D46037" i="1"/>
  <c r="D46038" i="1"/>
  <c r="D46039" i="1"/>
  <c r="D46040" i="1"/>
  <c r="D46041" i="1"/>
  <c r="D46042" i="1"/>
  <c r="D46043" i="1"/>
  <c r="D46044" i="1"/>
  <c r="D46045" i="1"/>
  <c r="D46046" i="1"/>
  <c r="D46047" i="1"/>
  <c r="D46048" i="1"/>
  <c r="D46049" i="1"/>
  <c r="D46050" i="1"/>
  <c r="D46051" i="1"/>
  <c r="D46052" i="1"/>
  <c r="D46053" i="1"/>
  <c r="D46054" i="1"/>
  <c r="D46055" i="1"/>
  <c r="D46056" i="1"/>
  <c r="D46057" i="1"/>
  <c r="D46058" i="1"/>
  <c r="D46059" i="1"/>
  <c r="D46060" i="1"/>
  <c r="D46061" i="1"/>
  <c r="D46062" i="1"/>
  <c r="D46063" i="1"/>
  <c r="D46064" i="1"/>
  <c r="D46065" i="1"/>
  <c r="D46066" i="1"/>
  <c r="D46067" i="1"/>
  <c r="D46068" i="1"/>
  <c r="D46069" i="1"/>
  <c r="D46070" i="1"/>
  <c r="D46071" i="1"/>
  <c r="D46072" i="1"/>
  <c r="D46073" i="1"/>
  <c r="D46074" i="1"/>
  <c r="D46075" i="1"/>
  <c r="D46076" i="1"/>
  <c r="D46077" i="1"/>
  <c r="D46078" i="1"/>
  <c r="D46079" i="1"/>
  <c r="D46080" i="1"/>
  <c r="D46081" i="1"/>
  <c r="D46082" i="1"/>
  <c r="D46083" i="1"/>
  <c r="D46084" i="1"/>
  <c r="D46085" i="1"/>
  <c r="D46086" i="1"/>
  <c r="D46087" i="1"/>
  <c r="D46088" i="1"/>
  <c r="D46089" i="1"/>
  <c r="D46090" i="1"/>
  <c r="D46091" i="1"/>
  <c r="D46092" i="1"/>
  <c r="D46093" i="1"/>
  <c r="D46094" i="1"/>
  <c r="D46095" i="1"/>
  <c r="D46096" i="1"/>
  <c r="D46097" i="1"/>
  <c r="D46098" i="1"/>
  <c r="D46099" i="1"/>
  <c r="D46100" i="1"/>
  <c r="D46101" i="1"/>
  <c r="D46102" i="1"/>
  <c r="D46103" i="1"/>
  <c r="D46104" i="1"/>
  <c r="D46105" i="1"/>
  <c r="D46106" i="1"/>
  <c r="D46107" i="1"/>
  <c r="D46108" i="1"/>
  <c r="D46109" i="1"/>
  <c r="D46110" i="1"/>
  <c r="D46111" i="1"/>
  <c r="D46112" i="1"/>
  <c r="D46113" i="1"/>
  <c r="D46114" i="1"/>
  <c r="D46115" i="1"/>
  <c r="D46116" i="1"/>
  <c r="D46117" i="1"/>
  <c r="D46118" i="1"/>
  <c r="D46119" i="1"/>
  <c r="D46120" i="1"/>
  <c r="D46121" i="1"/>
  <c r="D46122" i="1"/>
  <c r="D46123" i="1"/>
  <c r="D46124" i="1"/>
  <c r="D46125" i="1"/>
  <c r="D46126" i="1"/>
  <c r="D46127" i="1"/>
  <c r="D46128" i="1"/>
  <c r="D46129" i="1"/>
  <c r="D46130" i="1"/>
  <c r="D46131" i="1"/>
  <c r="D46132" i="1"/>
  <c r="D46133" i="1"/>
  <c r="D46134" i="1"/>
  <c r="D46135" i="1"/>
  <c r="D46136" i="1"/>
  <c r="D46137" i="1"/>
  <c r="D46138" i="1"/>
  <c r="D46139" i="1"/>
  <c r="D46140" i="1"/>
  <c r="D46141" i="1"/>
  <c r="D46142" i="1"/>
  <c r="D46143" i="1"/>
  <c r="D46144" i="1"/>
  <c r="D46145" i="1"/>
  <c r="D46146" i="1"/>
  <c r="D46147" i="1"/>
  <c r="D46148" i="1"/>
  <c r="D46149" i="1"/>
  <c r="D46150" i="1"/>
  <c r="D46151" i="1"/>
  <c r="D46152" i="1"/>
  <c r="D46153" i="1"/>
  <c r="D46154" i="1"/>
  <c r="D46155" i="1"/>
  <c r="D46156" i="1"/>
  <c r="D46157" i="1"/>
  <c r="D46158" i="1"/>
  <c r="D46159" i="1"/>
  <c r="D46160" i="1"/>
  <c r="D46161" i="1"/>
  <c r="D46162" i="1"/>
  <c r="D46163" i="1"/>
  <c r="D46164" i="1"/>
  <c r="D46165" i="1"/>
  <c r="D46166" i="1"/>
  <c r="D46167" i="1"/>
  <c r="D46168" i="1"/>
  <c r="D46169" i="1"/>
  <c r="D46170" i="1"/>
  <c r="D46171" i="1"/>
  <c r="D46172" i="1"/>
  <c r="D46173" i="1"/>
  <c r="D46174" i="1"/>
  <c r="D46175" i="1"/>
  <c r="D46176" i="1"/>
  <c r="D46177" i="1"/>
  <c r="D46178" i="1"/>
  <c r="D46179" i="1"/>
  <c r="C40104" i="1"/>
  <c r="F40104" i="1" s="1"/>
  <c r="C40105" i="1"/>
  <c r="F40105" i="1" s="1"/>
  <c r="C40106" i="1"/>
  <c r="F40106" i="1" s="1"/>
  <c r="C40107" i="1"/>
  <c r="F40107" i="1" s="1"/>
  <c r="C40108" i="1"/>
  <c r="F40108" i="1" s="1"/>
  <c r="C40109" i="1"/>
  <c r="F40109" i="1" s="1"/>
  <c r="C40110" i="1"/>
  <c r="F40110" i="1" s="1"/>
  <c r="C40111" i="1"/>
  <c r="F40111" i="1" s="1"/>
  <c r="C40112" i="1"/>
  <c r="F40112" i="1" s="1"/>
  <c r="C40113" i="1"/>
  <c r="F40113" i="1" s="1"/>
  <c r="C40114" i="1"/>
  <c r="F40114" i="1" s="1"/>
  <c r="C40115" i="1"/>
  <c r="F40115" i="1" s="1"/>
  <c r="C40116" i="1"/>
  <c r="F40116" i="1" s="1"/>
  <c r="C40117" i="1"/>
  <c r="F40117" i="1" s="1"/>
  <c r="C40118" i="1"/>
  <c r="F40118" i="1" s="1"/>
  <c r="C40119" i="1"/>
  <c r="F40119" i="1" s="1"/>
  <c r="C40120" i="1"/>
  <c r="F40120" i="1" s="1"/>
  <c r="C40121" i="1"/>
  <c r="F40121" i="1" s="1"/>
  <c r="C40122" i="1"/>
  <c r="F40122" i="1" s="1"/>
  <c r="C40123" i="1"/>
  <c r="F40123" i="1" s="1"/>
  <c r="C40124" i="1"/>
  <c r="F40124" i="1" s="1"/>
  <c r="C40125" i="1"/>
  <c r="F40125" i="1" s="1"/>
  <c r="C40126" i="1"/>
  <c r="F40126" i="1" s="1"/>
  <c r="C40127" i="1"/>
  <c r="F40127" i="1" s="1"/>
  <c r="C40128" i="1"/>
  <c r="F40128" i="1" s="1"/>
  <c r="C40129" i="1"/>
  <c r="F40129" i="1" s="1"/>
  <c r="C40130" i="1"/>
  <c r="F40130" i="1" s="1"/>
  <c r="C40131" i="1"/>
  <c r="F40131" i="1" s="1"/>
  <c r="C40132" i="1"/>
  <c r="F40132" i="1" s="1"/>
  <c r="C40133" i="1"/>
  <c r="F40133" i="1" s="1"/>
  <c r="C40134" i="1"/>
  <c r="F40134" i="1" s="1"/>
  <c r="C40135" i="1"/>
  <c r="F40135" i="1" s="1"/>
  <c r="C40136" i="1"/>
  <c r="F40136" i="1" s="1"/>
  <c r="C40137" i="1"/>
  <c r="F40137" i="1" s="1"/>
  <c r="C40138" i="1"/>
  <c r="F40138" i="1" s="1"/>
  <c r="C40139" i="1"/>
  <c r="F40139" i="1" s="1"/>
  <c r="C40140" i="1"/>
  <c r="F40140" i="1" s="1"/>
  <c r="C40141" i="1"/>
  <c r="F40141" i="1" s="1"/>
  <c r="C40142" i="1"/>
  <c r="F40142" i="1" s="1"/>
  <c r="C40143" i="1"/>
  <c r="F40143" i="1" s="1"/>
  <c r="C40144" i="1"/>
  <c r="F40144" i="1" s="1"/>
  <c r="C40145" i="1"/>
  <c r="F40145" i="1" s="1"/>
  <c r="C40146" i="1"/>
  <c r="F40146" i="1" s="1"/>
  <c r="C40147" i="1"/>
  <c r="F40147" i="1" s="1"/>
  <c r="C40148" i="1"/>
  <c r="F40148" i="1" s="1"/>
  <c r="C40149" i="1"/>
  <c r="F40149" i="1" s="1"/>
  <c r="C40150" i="1"/>
  <c r="F40150" i="1" s="1"/>
  <c r="C40151" i="1"/>
  <c r="F40151" i="1" s="1"/>
  <c r="C40152" i="1"/>
  <c r="F40152" i="1" s="1"/>
  <c r="C40153" i="1"/>
  <c r="F40153" i="1" s="1"/>
  <c r="C40154" i="1"/>
  <c r="F40154" i="1" s="1"/>
  <c r="C40155" i="1"/>
  <c r="F40155" i="1" s="1"/>
  <c r="C40156" i="1"/>
  <c r="F40156" i="1" s="1"/>
  <c r="C40157" i="1"/>
  <c r="F40157" i="1" s="1"/>
  <c r="C40158" i="1"/>
  <c r="F40158" i="1" s="1"/>
  <c r="C40159" i="1"/>
  <c r="F40159" i="1" s="1"/>
  <c r="C40160" i="1"/>
  <c r="F40160" i="1" s="1"/>
  <c r="C40161" i="1"/>
  <c r="F40161" i="1" s="1"/>
  <c r="C40162" i="1"/>
  <c r="F40162" i="1" s="1"/>
  <c r="C40163" i="1"/>
  <c r="F40163" i="1" s="1"/>
  <c r="C40164" i="1"/>
  <c r="F40164" i="1" s="1"/>
  <c r="C40165" i="1"/>
  <c r="F40165" i="1" s="1"/>
  <c r="C40166" i="1"/>
  <c r="F40166" i="1" s="1"/>
  <c r="C40167" i="1"/>
  <c r="F40167" i="1" s="1"/>
  <c r="C40168" i="1"/>
  <c r="F40168" i="1" s="1"/>
  <c r="C40169" i="1"/>
  <c r="F40169" i="1" s="1"/>
  <c r="C40170" i="1"/>
  <c r="F40170" i="1" s="1"/>
  <c r="C40171" i="1"/>
  <c r="F40171" i="1" s="1"/>
  <c r="C40172" i="1"/>
  <c r="F40172" i="1" s="1"/>
  <c r="C40173" i="1"/>
  <c r="F40173" i="1" s="1"/>
  <c r="C40174" i="1"/>
  <c r="F40174" i="1" s="1"/>
  <c r="C40175" i="1"/>
  <c r="F40175" i="1" s="1"/>
  <c r="C40176" i="1"/>
  <c r="F40176" i="1" s="1"/>
  <c r="C40177" i="1"/>
  <c r="F40177" i="1" s="1"/>
  <c r="C40178" i="1"/>
  <c r="F40178" i="1" s="1"/>
  <c r="C40179" i="1"/>
  <c r="F40179" i="1" s="1"/>
  <c r="C40180" i="1"/>
  <c r="F40180" i="1" s="1"/>
  <c r="C40181" i="1"/>
  <c r="F40181" i="1" s="1"/>
  <c r="C40182" i="1"/>
  <c r="F40182" i="1" s="1"/>
  <c r="C40183" i="1"/>
  <c r="F40183" i="1" s="1"/>
  <c r="C40184" i="1"/>
  <c r="F40184" i="1" s="1"/>
  <c r="C40185" i="1"/>
  <c r="F40185" i="1" s="1"/>
  <c r="C40186" i="1"/>
  <c r="F40186" i="1" s="1"/>
  <c r="C40187" i="1"/>
  <c r="F40187" i="1" s="1"/>
  <c r="C40188" i="1"/>
  <c r="F40188" i="1" s="1"/>
  <c r="C40189" i="1"/>
  <c r="F40189" i="1" s="1"/>
  <c r="C40190" i="1"/>
  <c r="F40190" i="1" s="1"/>
  <c r="C40191" i="1"/>
  <c r="F40191" i="1" s="1"/>
  <c r="C40192" i="1"/>
  <c r="F40192" i="1" s="1"/>
  <c r="C40193" i="1"/>
  <c r="F40193" i="1" s="1"/>
  <c r="C40194" i="1"/>
  <c r="F40194" i="1" s="1"/>
  <c r="C40195" i="1"/>
  <c r="F40195" i="1" s="1"/>
  <c r="C40196" i="1"/>
  <c r="F40196" i="1" s="1"/>
  <c r="C40197" i="1"/>
  <c r="F40197" i="1" s="1"/>
  <c r="C40198" i="1"/>
  <c r="F40198" i="1" s="1"/>
  <c r="C40199" i="1"/>
  <c r="F40199" i="1" s="1"/>
  <c r="C40200" i="1"/>
  <c r="F40200" i="1" s="1"/>
  <c r="C40201" i="1"/>
  <c r="F40201" i="1" s="1"/>
  <c r="C40202" i="1"/>
  <c r="F40202" i="1" s="1"/>
  <c r="C40203" i="1"/>
  <c r="F40203" i="1" s="1"/>
  <c r="C40204" i="1"/>
  <c r="F40204" i="1" s="1"/>
  <c r="C40205" i="1"/>
  <c r="F40205" i="1" s="1"/>
  <c r="C40206" i="1"/>
  <c r="F40206" i="1" s="1"/>
  <c r="C40207" i="1"/>
  <c r="F40207" i="1" s="1"/>
  <c r="C40208" i="1"/>
  <c r="F40208" i="1" s="1"/>
  <c r="C40209" i="1"/>
  <c r="F40209" i="1" s="1"/>
  <c r="C40210" i="1"/>
  <c r="F40210" i="1" s="1"/>
  <c r="C40211" i="1"/>
  <c r="F40211" i="1" s="1"/>
  <c r="C40212" i="1"/>
  <c r="F40212" i="1" s="1"/>
  <c r="C40213" i="1"/>
  <c r="F40213" i="1" s="1"/>
  <c r="C40214" i="1"/>
  <c r="F40214" i="1" s="1"/>
  <c r="C40215" i="1"/>
  <c r="F40215" i="1" s="1"/>
  <c r="C40216" i="1"/>
  <c r="F40216" i="1" s="1"/>
  <c r="C40217" i="1"/>
  <c r="F40217" i="1" s="1"/>
  <c r="C40218" i="1"/>
  <c r="F40218" i="1" s="1"/>
  <c r="C40219" i="1"/>
  <c r="F40219" i="1" s="1"/>
  <c r="C40220" i="1"/>
  <c r="F40220" i="1" s="1"/>
  <c r="C40221" i="1"/>
  <c r="F40221" i="1" s="1"/>
  <c r="C40222" i="1"/>
  <c r="F40222" i="1" s="1"/>
  <c r="C40223" i="1"/>
  <c r="F40223" i="1" s="1"/>
  <c r="C40224" i="1"/>
  <c r="F40224" i="1" s="1"/>
  <c r="C40225" i="1"/>
  <c r="F40225" i="1" s="1"/>
  <c r="C40226" i="1"/>
  <c r="F40226" i="1" s="1"/>
  <c r="C40227" i="1"/>
  <c r="F40227" i="1" s="1"/>
  <c r="C40228" i="1"/>
  <c r="F40228" i="1" s="1"/>
  <c r="C40229" i="1"/>
  <c r="F40229" i="1" s="1"/>
  <c r="C40230" i="1"/>
  <c r="F40230" i="1" s="1"/>
  <c r="C40231" i="1"/>
  <c r="F40231" i="1" s="1"/>
  <c r="C40232" i="1"/>
  <c r="F40232" i="1" s="1"/>
  <c r="C40233" i="1"/>
  <c r="F40233" i="1" s="1"/>
  <c r="C40234" i="1"/>
  <c r="F40234" i="1" s="1"/>
  <c r="C40235" i="1"/>
  <c r="F40235" i="1" s="1"/>
  <c r="C40236" i="1"/>
  <c r="F40236" i="1" s="1"/>
  <c r="C40237" i="1"/>
  <c r="F40237" i="1" s="1"/>
  <c r="C40238" i="1"/>
  <c r="F40238" i="1" s="1"/>
  <c r="C40239" i="1"/>
  <c r="F40239" i="1" s="1"/>
  <c r="C40240" i="1"/>
  <c r="F40240" i="1" s="1"/>
  <c r="C40241" i="1"/>
  <c r="F40241" i="1" s="1"/>
  <c r="C40242" i="1"/>
  <c r="F40242" i="1" s="1"/>
  <c r="C40243" i="1"/>
  <c r="F40243" i="1" s="1"/>
  <c r="C40244" i="1"/>
  <c r="F40244" i="1" s="1"/>
  <c r="C40245" i="1"/>
  <c r="F40245" i="1" s="1"/>
  <c r="C40246" i="1"/>
  <c r="F40246" i="1" s="1"/>
  <c r="C40247" i="1"/>
  <c r="F40247" i="1" s="1"/>
  <c r="C40248" i="1"/>
  <c r="F40248" i="1" s="1"/>
  <c r="C40249" i="1"/>
  <c r="F40249" i="1" s="1"/>
  <c r="C40250" i="1"/>
  <c r="F40250" i="1" s="1"/>
  <c r="C40251" i="1"/>
  <c r="F40251" i="1" s="1"/>
  <c r="C40252" i="1"/>
  <c r="F40252" i="1" s="1"/>
  <c r="C40253" i="1"/>
  <c r="F40253" i="1" s="1"/>
  <c r="C40254" i="1"/>
  <c r="F40254" i="1" s="1"/>
  <c r="C40255" i="1"/>
  <c r="F40255" i="1" s="1"/>
  <c r="C40256" i="1"/>
  <c r="F40256" i="1" s="1"/>
  <c r="C40257" i="1"/>
  <c r="F40257" i="1" s="1"/>
  <c r="C40258" i="1"/>
  <c r="F40258" i="1" s="1"/>
  <c r="C40259" i="1"/>
  <c r="F40259" i="1" s="1"/>
  <c r="C40260" i="1"/>
  <c r="F40260" i="1" s="1"/>
  <c r="C40261" i="1"/>
  <c r="F40261" i="1" s="1"/>
  <c r="C40262" i="1"/>
  <c r="F40262" i="1" s="1"/>
  <c r="C40263" i="1"/>
  <c r="F40263" i="1" s="1"/>
  <c r="C40264" i="1"/>
  <c r="F40264" i="1" s="1"/>
  <c r="C40265" i="1"/>
  <c r="F40265" i="1" s="1"/>
  <c r="C40266" i="1"/>
  <c r="F40266" i="1" s="1"/>
  <c r="C40267" i="1"/>
  <c r="F40267" i="1" s="1"/>
  <c r="C40268" i="1"/>
  <c r="F40268" i="1" s="1"/>
  <c r="C40269" i="1"/>
  <c r="F40269" i="1" s="1"/>
  <c r="C40270" i="1"/>
  <c r="F40270" i="1" s="1"/>
  <c r="C40271" i="1"/>
  <c r="F40271" i="1" s="1"/>
  <c r="C40272" i="1"/>
  <c r="F40272" i="1" s="1"/>
  <c r="C40273" i="1"/>
  <c r="F40273" i="1" s="1"/>
  <c r="C40274" i="1"/>
  <c r="F40274" i="1" s="1"/>
  <c r="C40275" i="1"/>
  <c r="F40275" i="1" s="1"/>
  <c r="C40276" i="1"/>
  <c r="F40276" i="1" s="1"/>
  <c r="C40277" i="1"/>
  <c r="F40277" i="1" s="1"/>
  <c r="C40278" i="1"/>
  <c r="F40278" i="1" s="1"/>
  <c r="C40279" i="1"/>
  <c r="F40279" i="1" s="1"/>
  <c r="C40280" i="1"/>
  <c r="F40280" i="1" s="1"/>
  <c r="C40281" i="1"/>
  <c r="F40281" i="1" s="1"/>
  <c r="C40282" i="1"/>
  <c r="F40282" i="1" s="1"/>
  <c r="C40283" i="1"/>
  <c r="F40283" i="1" s="1"/>
  <c r="C40284" i="1"/>
  <c r="F40284" i="1" s="1"/>
  <c r="C40285" i="1"/>
  <c r="F40285" i="1" s="1"/>
  <c r="C40286" i="1"/>
  <c r="F40286" i="1" s="1"/>
  <c r="C40287" i="1"/>
  <c r="F40287" i="1" s="1"/>
  <c r="C40288" i="1"/>
  <c r="F40288" i="1" s="1"/>
  <c r="C40289" i="1"/>
  <c r="F40289" i="1" s="1"/>
  <c r="C40290" i="1"/>
  <c r="F40290" i="1" s="1"/>
  <c r="C40291" i="1"/>
  <c r="F40291" i="1" s="1"/>
  <c r="C40292" i="1"/>
  <c r="F40292" i="1" s="1"/>
  <c r="C40293" i="1"/>
  <c r="F40293" i="1" s="1"/>
  <c r="C40294" i="1"/>
  <c r="F40294" i="1" s="1"/>
  <c r="C40295" i="1"/>
  <c r="F40295" i="1" s="1"/>
  <c r="C40296" i="1"/>
  <c r="F40296" i="1" s="1"/>
  <c r="C40297" i="1"/>
  <c r="F40297" i="1" s="1"/>
  <c r="C40298" i="1"/>
  <c r="F40298" i="1" s="1"/>
  <c r="C40299" i="1"/>
  <c r="F40299" i="1" s="1"/>
  <c r="C40300" i="1"/>
  <c r="F40300" i="1" s="1"/>
  <c r="C40301" i="1"/>
  <c r="F40301" i="1" s="1"/>
  <c r="C40302" i="1"/>
  <c r="F40302" i="1" s="1"/>
  <c r="C40303" i="1"/>
  <c r="F40303" i="1" s="1"/>
  <c r="C40304" i="1"/>
  <c r="F40304" i="1" s="1"/>
  <c r="C40305" i="1"/>
  <c r="F40305" i="1" s="1"/>
  <c r="C40306" i="1"/>
  <c r="F40306" i="1" s="1"/>
  <c r="C40307" i="1"/>
  <c r="F40307" i="1" s="1"/>
  <c r="C40308" i="1"/>
  <c r="F40308" i="1" s="1"/>
  <c r="C40309" i="1"/>
  <c r="F40309" i="1" s="1"/>
  <c r="C40310" i="1"/>
  <c r="F40310" i="1" s="1"/>
  <c r="C40311" i="1"/>
  <c r="F40311" i="1" s="1"/>
  <c r="C40312" i="1"/>
  <c r="F40312" i="1" s="1"/>
  <c r="C40313" i="1"/>
  <c r="F40313" i="1" s="1"/>
  <c r="C40314" i="1"/>
  <c r="F40314" i="1" s="1"/>
  <c r="C40315" i="1"/>
  <c r="F40315" i="1" s="1"/>
  <c r="C40316" i="1"/>
  <c r="F40316" i="1" s="1"/>
  <c r="C40317" i="1"/>
  <c r="F40317" i="1" s="1"/>
  <c r="C40318" i="1"/>
  <c r="F40318" i="1" s="1"/>
  <c r="C40319" i="1"/>
  <c r="F40319" i="1" s="1"/>
  <c r="C40320" i="1"/>
  <c r="F40320" i="1" s="1"/>
  <c r="C40321" i="1"/>
  <c r="F40321" i="1" s="1"/>
  <c r="C40322" i="1"/>
  <c r="F40322" i="1" s="1"/>
  <c r="C40323" i="1"/>
  <c r="F40323" i="1" s="1"/>
  <c r="C40324" i="1"/>
  <c r="F40324" i="1" s="1"/>
  <c r="C40325" i="1"/>
  <c r="F40325" i="1" s="1"/>
  <c r="C40326" i="1"/>
  <c r="F40326" i="1" s="1"/>
  <c r="C40327" i="1"/>
  <c r="F40327" i="1" s="1"/>
  <c r="C40328" i="1"/>
  <c r="F40328" i="1" s="1"/>
  <c r="C40329" i="1"/>
  <c r="F40329" i="1" s="1"/>
  <c r="C40330" i="1"/>
  <c r="F40330" i="1" s="1"/>
  <c r="C40331" i="1"/>
  <c r="F40331" i="1" s="1"/>
  <c r="C40332" i="1"/>
  <c r="F40332" i="1" s="1"/>
  <c r="C40333" i="1"/>
  <c r="F40333" i="1" s="1"/>
  <c r="C40334" i="1"/>
  <c r="F40334" i="1" s="1"/>
  <c r="C40335" i="1"/>
  <c r="F40335" i="1" s="1"/>
  <c r="C40336" i="1"/>
  <c r="F40336" i="1" s="1"/>
  <c r="C40337" i="1"/>
  <c r="F40337" i="1" s="1"/>
  <c r="C40338" i="1"/>
  <c r="F40338" i="1" s="1"/>
  <c r="C40339" i="1"/>
  <c r="F40339" i="1" s="1"/>
  <c r="C40340" i="1"/>
  <c r="F40340" i="1" s="1"/>
  <c r="C40341" i="1"/>
  <c r="F40341" i="1" s="1"/>
  <c r="C40342" i="1"/>
  <c r="F40342" i="1" s="1"/>
  <c r="C40343" i="1"/>
  <c r="F40343" i="1" s="1"/>
  <c r="C40344" i="1"/>
  <c r="F40344" i="1" s="1"/>
  <c r="C40345" i="1"/>
  <c r="F40345" i="1" s="1"/>
  <c r="C40346" i="1"/>
  <c r="F40346" i="1" s="1"/>
  <c r="C40347" i="1"/>
  <c r="F40347" i="1" s="1"/>
  <c r="C40348" i="1"/>
  <c r="F40348" i="1" s="1"/>
  <c r="C40349" i="1"/>
  <c r="F40349" i="1" s="1"/>
  <c r="C40350" i="1"/>
  <c r="F40350" i="1" s="1"/>
  <c r="C40351" i="1"/>
  <c r="F40351" i="1" s="1"/>
  <c r="C40352" i="1"/>
  <c r="F40352" i="1" s="1"/>
  <c r="C40353" i="1"/>
  <c r="F40353" i="1" s="1"/>
  <c r="C40354" i="1"/>
  <c r="F40354" i="1" s="1"/>
  <c r="C40355" i="1"/>
  <c r="F40355" i="1" s="1"/>
  <c r="C40356" i="1"/>
  <c r="F40356" i="1" s="1"/>
  <c r="C40357" i="1"/>
  <c r="F40357" i="1" s="1"/>
  <c r="C40358" i="1"/>
  <c r="F40358" i="1" s="1"/>
  <c r="C40359" i="1"/>
  <c r="F40359" i="1" s="1"/>
  <c r="C40360" i="1"/>
  <c r="F40360" i="1" s="1"/>
  <c r="C40361" i="1"/>
  <c r="F40361" i="1" s="1"/>
  <c r="C40362" i="1"/>
  <c r="F40362" i="1" s="1"/>
  <c r="C40363" i="1"/>
  <c r="F40363" i="1" s="1"/>
  <c r="C40364" i="1"/>
  <c r="F40364" i="1" s="1"/>
  <c r="C40365" i="1"/>
  <c r="F40365" i="1" s="1"/>
  <c r="C40366" i="1"/>
  <c r="F40366" i="1" s="1"/>
  <c r="C40367" i="1"/>
  <c r="F40367" i="1" s="1"/>
  <c r="C40368" i="1"/>
  <c r="F40368" i="1" s="1"/>
  <c r="C40369" i="1"/>
  <c r="F40369" i="1" s="1"/>
  <c r="C40370" i="1"/>
  <c r="F40370" i="1" s="1"/>
  <c r="C40371" i="1"/>
  <c r="F40371" i="1" s="1"/>
  <c r="C40372" i="1"/>
  <c r="F40372" i="1" s="1"/>
  <c r="C40373" i="1"/>
  <c r="F40373" i="1" s="1"/>
  <c r="C40374" i="1"/>
  <c r="F40374" i="1" s="1"/>
  <c r="C40375" i="1"/>
  <c r="F40375" i="1" s="1"/>
  <c r="C40376" i="1"/>
  <c r="F40376" i="1" s="1"/>
  <c r="C40377" i="1"/>
  <c r="F40377" i="1" s="1"/>
  <c r="C40378" i="1"/>
  <c r="F40378" i="1" s="1"/>
  <c r="C40379" i="1"/>
  <c r="F40379" i="1" s="1"/>
  <c r="C40380" i="1"/>
  <c r="F40380" i="1" s="1"/>
  <c r="C40381" i="1"/>
  <c r="F40381" i="1" s="1"/>
  <c r="C40382" i="1"/>
  <c r="F40382" i="1" s="1"/>
  <c r="C40383" i="1"/>
  <c r="F40383" i="1" s="1"/>
  <c r="C40384" i="1"/>
  <c r="F40384" i="1" s="1"/>
  <c r="C40385" i="1"/>
  <c r="F40385" i="1" s="1"/>
  <c r="C40386" i="1"/>
  <c r="F40386" i="1" s="1"/>
  <c r="C40387" i="1"/>
  <c r="F40387" i="1" s="1"/>
  <c r="C40388" i="1"/>
  <c r="F40388" i="1" s="1"/>
  <c r="C40389" i="1"/>
  <c r="F40389" i="1" s="1"/>
  <c r="C40390" i="1"/>
  <c r="F40390" i="1" s="1"/>
  <c r="C40391" i="1"/>
  <c r="F40391" i="1" s="1"/>
  <c r="C40392" i="1"/>
  <c r="F40392" i="1" s="1"/>
  <c r="C40393" i="1"/>
  <c r="F40393" i="1" s="1"/>
  <c r="C40394" i="1"/>
  <c r="F40394" i="1" s="1"/>
  <c r="C40395" i="1"/>
  <c r="F40395" i="1" s="1"/>
  <c r="C40396" i="1"/>
  <c r="F40396" i="1" s="1"/>
  <c r="C40397" i="1"/>
  <c r="F40397" i="1" s="1"/>
  <c r="C40398" i="1"/>
  <c r="F40398" i="1" s="1"/>
  <c r="C40399" i="1"/>
  <c r="F40399" i="1" s="1"/>
  <c r="C40400" i="1"/>
  <c r="F40400" i="1" s="1"/>
  <c r="C40401" i="1"/>
  <c r="F40401" i="1" s="1"/>
  <c r="C40402" i="1"/>
  <c r="F40402" i="1" s="1"/>
  <c r="C40403" i="1"/>
  <c r="F40403" i="1" s="1"/>
  <c r="C40404" i="1"/>
  <c r="F40404" i="1" s="1"/>
  <c r="C40405" i="1"/>
  <c r="F40405" i="1" s="1"/>
  <c r="C40406" i="1"/>
  <c r="F40406" i="1" s="1"/>
  <c r="C40407" i="1"/>
  <c r="F40407" i="1" s="1"/>
  <c r="C40408" i="1"/>
  <c r="F40408" i="1" s="1"/>
  <c r="C40409" i="1"/>
  <c r="F40409" i="1" s="1"/>
  <c r="C40410" i="1"/>
  <c r="F40410" i="1" s="1"/>
  <c r="C40411" i="1"/>
  <c r="F40411" i="1" s="1"/>
  <c r="C40412" i="1"/>
  <c r="F40412" i="1" s="1"/>
  <c r="C40413" i="1"/>
  <c r="F40413" i="1" s="1"/>
  <c r="C40414" i="1"/>
  <c r="F40414" i="1" s="1"/>
  <c r="C40415" i="1"/>
  <c r="F40415" i="1" s="1"/>
  <c r="C40416" i="1"/>
  <c r="F40416" i="1" s="1"/>
  <c r="C40417" i="1"/>
  <c r="F40417" i="1" s="1"/>
  <c r="C40418" i="1"/>
  <c r="F40418" i="1" s="1"/>
  <c r="C40419" i="1"/>
  <c r="F40419" i="1" s="1"/>
  <c r="C40420" i="1"/>
  <c r="F40420" i="1" s="1"/>
  <c r="C40421" i="1"/>
  <c r="F40421" i="1" s="1"/>
  <c r="C40422" i="1"/>
  <c r="F40422" i="1" s="1"/>
  <c r="C40423" i="1"/>
  <c r="F40423" i="1" s="1"/>
  <c r="C40424" i="1"/>
  <c r="F40424" i="1" s="1"/>
  <c r="C40425" i="1"/>
  <c r="F40425" i="1" s="1"/>
  <c r="C40426" i="1"/>
  <c r="F40426" i="1" s="1"/>
  <c r="C40427" i="1"/>
  <c r="F40427" i="1" s="1"/>
  <c r="C40428" i="1"/>
  <c r="F40428" i="1" s="1"/>
  <c r="C40429" i="1"/>
  <c r="F40429" i="1" s="1"/>
  <c r="C40430" i="1"/>
  <c r="F40430" i="1" s="1"/>
  <c r="C40431" i="1"/>
  <c r="F40431" i="1" s="1"/>
  <c r="C40432" i="1"/>
  <c r="F40432" i="1" s="1"/>
  <c r="C40433" i="1"/>
  <c r="F40433" i="1" s="1"/>
  <c r="C40434" i="1"/>
  <c r="F40434" i="1" s="1"/>
  <c r="C40435" i="1"/>
  <c r="F40435" i="1" s="1"/>
  <c r="C40436" i="1"/>
  <c r="F40436" i="1" s="1"/>
  <c r="C40437" i="1"/>
  <c r="F40437" i="1" s="1"/>
  <c r="C40438" i="1"/>
  <c r="F40438" i="1" s="1"/>
  <c r="C40439" i="1"/>
  <c r="F40439" i="1" s="1"/>
  <c r="C40440" i="1"/>
  <c r="F40440" i="1" s="1"/>
  <c r="C40441" i="1"/>
  <c r="F40441" i="1" s="1"/>
  <c r="C40442" i="1"/>
  <c r="F40442" i="1" s="1"/>
  <c r="C40443" i="1"/>
  <c r="F40443" i="1" s="1"/>
  <c r="C40444" i="1"/>
  <c r="F40444" i="1" s="1"/>
  <c r="C40445" i="1"/>
  <c r="F40445" i="1" s="1"/>
  <c r="C40446" i="1"/>
  <c r="F40446" i="1" s="1"/>
  <c r="C40447" i="1"/>
  <c r="F40447" i="1" s="1"/>
  <c r="C40448" i="1"/>
  <c r="F40448" i="1" s="1"/>
  <c r="C40449" i="1"/>
  <c r="F40449" i="1" s="1"/>
  <c r="C40450" i="1"/>
  <c r="F40450" i="1" s="1"/>
  <c r="C40451" i="1"/>
  <c r="F40451" i="1" s="1"/>
  <c r="C40452" i="1"/>
  <c r="F40452" i="1" s="1"/>
  <c r="C40453" i="1"/>
  <c r="F40453" i="1" s="1"/>
  <c r="C40454" i="1"/>
  <c r="F40454" i="1" s="1"/>
  <c r="C40455" i="1"/>
  <c r="F40455" i="1" s="1"/>
  <c r="C40456" i="1"/>
  <c r="F40456" i="1" s="1"/>
  <c r="C40457" i="1"/>
  <c r="F40457" i="1" s="1"/>
  <c r="C40458" i="1"/>
  <c r="F40458" i="1" s="1"/>
  <c r="C40459" i="1"/>
  <c r="F40459" i="1" s="1"/>
  <c r="C40460" i="1"/>
  <c r="F40460" i="1" s="1"/>
  <c r="C40461" i="1"/>
  <c r="F40461" i="1" s="1"/>
  <c r="C40462" i="1"/>
  <c r="F40462" i="1" s="1"/>
  <c r="C40463" i="1"/>
  <c r="F40463" i="1" s="1"/>
  <c r="C40464" i="1"/>
  <c r="F40464" i="1" s="1"/>
  <c r="C40465" i="1"/>
  <c r="F40465" i="1" s="1"/>
  <c r="C40466" i="1"/>
  <c r="F40466" i="1" s="1"/>
  <c r="C40467" i="1"/>
  <c r="F40467" i="1" s="1"/>
  <c r="C40468" i="1"/>
  <c r="F40468" i="1" s="1"/>
  <c r="C40469" i="1"/>
  <c r="F40469" i="1" s="1"/>
  <c r="C40470" i="1"/>
  <c r="F40470" i="1" s="1"/>
  <c r="C40471" i="1"/>
  <c r="F40471" i="1" s="1"/>
  <c r="C40472" i="1"/>
  <c r="F40472" i="1" s="1"/>
  <c r="C40473" i="1"/>
  <c r="F40473" i="1" s="1"/>
  <c r="C40474" i="1"/>
  <c r="F40474" i="1" s="1"/>
  <c r="C40475" i="1"/>
  <c r="F40475" i="1" s="1"/>
  <c r="C40476" i="1"/>
  <c r="F40476" i="1" s="1"/>
  <c r="C40477" i="1"/>
  <c r="F40477" i="1" s="1"/>
  <c r="C40478" i="1"/>
  <c r="F40478" i="1" s="1"/>
  <c r="C40479" i="1"/>
  <c r="F40479" i="1" s="1"/>
  <c r="C40480" i="1"/>
  <c r="F40480" i="1" s="1"/>
  <c r="C40481" i="1"/>
  <c r="F40481" i="1" s="1"/>
  <c r="C40482" i="1"/>
  <c r="F40482" i="1" s="1"/>
  <c r="C40483" i="1"/>
  <c r="F40483" i="1" s="1"/>
  <c r="C40484" i="1"/>
  <c r="F40484" i="1" s="1"/>
  <c r="C40485" i="1"/>
  <c r="F40485" i="1" s="1"/>
  <c r="C40486" i="1"/>
  <c r="F40486" i="1" s="1"/>
  <c r="C40487" i="1"/>
  <c r="F40487" i="1" s="1"/>
  <c r="C40488" i="1"/>
  <c r="F40488" i="1" s="1"/>
  <c r="C40489" i="1"/>
  <c r="F40489" i="1" s="1"/>
  <c r="C40490" i="1"/>
  <c r="F40490" i="1" s="1"/>
  <c r="C40491" i="1"/>
  <c r="F40491" i="1" s="1"/>
  <c r="C40492" i="1"/>
  <c r="F40492" i="1" s="1"/>
  <c r="C40493" i="1"/>
  <c r="F40493" i="1" s="1"/>
  <c r="C40494" i="1"/>
  <c r="F40494" i="1" s="1"/>
  <c r="C40495" i="1"/>
  <c r="F40495" i="1" s="1"/>
  <c r="C40496" i="1"/>
  <c r="F40496" i="1" s="1"/>
  <c r="C40497" i="1"/>
  <c r="F40497" i="1" s="1"/>
  <c r="C40498" i="1"/>
  <c r="F40498" i="1" s="1"/>
  <c r="C40499" i="1"/>
  <c r="F40499" i="1" s="1"/>
  <c r="C40500" i="1"/>
  <c r="F40500" i="1" s="1"/>
  <c r="C40501" i="1"/>
  <c r="F40501" i="1" s="1"/>
  <c r="C40502" i="1"/>
  <c r="F40502" i="1" s="1"/>
  <c r="C40503" i="1"/>
  <c r="F40503" i="1" s="1"/>
  <c r="C40504" i="1"/>
  <c r="F40504" i="1" s="1"/>
  <c r="C40505" i="1"/>
  <c r="F40505" i="1" s="1"/>
  <c r="C40506" i="1"/>
  <c r="F40506" i="1" s="1"/>
  <c r="C40507" i="1"/>
  <c r="F40507" i="1" s="1"/>
  <c r="C40508" i="1"/>
  <c r="F40508" i="1" s="1"/>
  <c r="C40509" i="1"/>
  <c r="F40509" i="1" s="1"/>
  <c r="C40510" i="1"/>
  <c r="F40510" i="1" s="1"/>
  <c r="C40511" i="1"/>
  <c r="F40511" i="1" s="1"/>
  <c r="C40512" i="1"/>
  <c r="F40512" i="1" s="1"/>
  <c r="C40513" i="1"/>
  <c r="F40513" i="1" s="1"/>
  <c r="C40514" i="1"/>
  <c r="F40514" i="1" s="1"/>
  <c r="C40515" i="1"/>
  <c r="F40515" i="1" s="1"/>
  <c r="C40516" i="1"/>
  <c r="F40516" i="1" s="1"/>
  <c r="C40517" i="1"/>
  <c r="F40517" i="1" s="1"/>
  <c r="C40518" i="1"/>
  <c r="F40518" i="1" s="1"/>
  <c r="C40519" i="1"/>
  <c r="F40519" i="1" s="1"/>
  <c r="C40520" i="1"/>
  <c r="F40520" i="1" s="1"/>
  <c r="C40521" i="1"/>
  <c r="F40521" i="1" s="1"/>
  <c r="C40522" i="1"/>
  <c r="F40522" i="1" s="1"/>
  <c r="C40523" i="1"/>
  <c r="F40523" i="1" s="1"/>
  <c r="C40524" i="1"/>
  <c r="F40524" i="1" s="1"/>
  <c r="C40525" i="1"/>
  <c r="F40525" i="1" s="1"/>
  <c r="C40526" i="1"/>
  <c r="F40526" i="1" s="1"/>
  <c r="C40527" i="1"/>
  <c r="F40527" i="1" s="1"/>
  <c r="C40528" i="1"/>
  <c r="F40528" i="1" s="1"/>
  <c r="C40529" i="1"/>
  <c r="F40529" i="1" s="1"/>
  <c r="C40530" i="1"/>
  <c r="F40530" i="1" s="1"/>
  <c r="C40531" i="1"/>
  <c r="F40531" i="1" s="1"/>
  <c r="C40532" i="1"/>
  <c r="F40532" i="1" s="1"/>
  <c r="C40533" i="1"/>
  <c r="F40533" i="1" s="1"/>
  <c r="C40534" i="1"/>
  <c r="F40534" i="1" s="1"/>
  <c r="C40535" i="1"/>
  <c r="F40535" i="1" s="1"/>
  <c r="C40536" i="1"/>
  <c r="F40536" i="1" s="1"/>
  <c r="C40537" i="1"/>
  <c r="F40537" i="1" s="1"/>
  <c r="C40538" i="1"/>
  <c r="F40538" i="1" s="1"/>
  <c r="C40539" i="1"/>
  <c r="F40539" i="1" s="1"/>
  <c r="C40540" i="1"/>
  <c r="F40540" i="1" s="1"/>
  <c r="C40541" i="1"/>
  <c r="F40541" i="1" s="1"/>
  <c r="C40542" i="1"/>
  <c r="F40542" i="1" s="1"/>
  <c r="C40543" i="1"/>
  <c r="F40543" i="1" s="1"/>
  <c r="C40544" i="1"/>
  <c r="F40544" i="1" s="1"/>
  <c r="C40545" i="1"/>
  <c r="F40545" i="1" s="1"/>
  <c r="C40546" i="1"/>
  <c r="F40546" i="1" s="1"/>
  <c r="C40547" i="1"/>
  <c r="F40547" i="1" s="1"/>
  <c r="C40548" i="1"/>
  <c r="F40548" i="1" s="1"/>
  <c r="C40549" i="1"/>
  <c r="F40549" i="1" s="1"/>
  <c r="C40550" i="1"/>
  <c r="F40550" i="1" s="1"/>
  <c r="C40551" i="1"/>
  <c r="F40551" i="1" s="1"/>
  <c r="C40552" i="1"/>
  <c r="F40552" i="1" s="1"/>
  <c r="C40553" i="1"/>
  <c r="F40553" i="1" s="1"/>
  <c r="C40554" i="1"/>
  <c r="F40554" i="1" s="1"/>
  <c r="C40555" i="1"/>
  <c r="F40555" i="1" s="1"/>
  <c r="C40556" i="1"/>
  <c r="F40556" i="1" s="1"/>
  <c r="C40557" i="1"/>
  <c r="F40557" i="1" s="1"/>
  <c r="C40558" i="1"/>
  <c r="F40558" i="1" s="1"/>
  <c r="C40559" i="1"/>
  <c r="F40559" i="1" s="1"/>
  <c r="C40560" i="1"/>
  <c r="F40560" i="1" s="1"/>
  <c r="C40561" i="1"/>
  <c r="F40561" i="1" s="1"/>
  <c r="C40562" i="1"/>
  <c r="F40562" i="1" s="1"/>
  <c r="C40563" i="1"/>
  <c r="F40563" i="1" s="1"/>
  <c r="C40564" i="1"/>
  <c r="F40564" i="1" s="1"/>
  <c r="C40565" i="1"/>
  <c r="F40565" i="1" s="1"/>
  <c r="C40566" i="1"/>
  <c r="F40566" i="1" s="1"/>
  <c r="C40567" i="1"/>
  <c r="F40567" i="1" s="1"/>
  <c r="C40568" i="1"/>
  <c r="F40568" i="1" s="1"/>
  <c r="C40569" i="1"/>
  <c r="F40569" i="1" s="1"/>
  <c r="C40570" i="1"/>
  <c r="F40570" i="1" s="1"/>
  <c r="C40571" i="1"/>
  <c r="F40571" i="1" s="1"/>
  <c r="C40572" i="1"/>
  <c r="F40572" i="1" s="1"/>
  <c r="C40573" i="1"/>
  <c r="F40573" i="1" s="1"/>
  <c r="C40574" i="1"/>
  <c r="F40574" i="1" s="1"/>
  <c r="C40575" i="1"/>
  <c r="F40575" i="1" s="1"/>
  <c r="C40576" i="1"/>
  <c r="F40576" i="1" s="1"/>
  <c r="C40577" i="1"/>
  <c r="F40577" i="1" s="1"/>
  <c r="C40578" i="1"/>
  <c r="F40578" i="1" s="1"/>
  <c r="C40579" i="1"/>
  <c r="F40579" i="1" s="1"/>
  <c r="C40580" i="1"/>
  <c r="F40580" i="1" s="1"/>
  <c r="C40581" i="1"/>
  <c r="F40581" i="1" s="1"/>
  <c r="C40582" i="1"/>
  <c r="F40582" i="1" s="1"/>
  <c r="C40583" i="1"/>
  <c r="F40583" i="1" s="1"/>
  <c r="C40584" i="1"/>
  <c r="F40584" i="1" s="1"/>
  <c r="C40585" i="1"/>
  <c r="F40585" i="1" s="1"/>
  <c r="C40586" i="1"/>
  <c r="F40586" i="1" s="1"/>
  <c r="C40587" i="1"/>
  <c r="F40587" i="1" s="1"/>
  <c r="C40588" i="1"/>
  <c r="F40588" i="1" s="1"/>
  <c r="C40589" i="1"/>
  <c r="F40589" i="1" s="1"/>
  <c r="C40590" i="1"/>
  <c r="F40590" i="1" s="1"/>
  <c r="C40591" i="1"/>
  <c r="F40591" i="1" s="1"/>
  <c r="C40592" i="1"/>
  <c r="F40592" i="1" s="1"/>
  <c r="C40593" i="1"/>
  <c r="F40593" i="1" s="1"/>
  <c r="C40594" i="1"/>
  <c r="F40594" i="1" s="1"/>
  <c r="C40595" i="1"/>
  <c r="F40595" i="1" s="1"/>
  <c r="C40596" i="1"/>
  <c r="F40596" i="1" s="1"/>
  <c r="C40597" i="1"/>
  <c r="F40597" i="1" s="1"/>
  <c r="C40598" i="1"/>
  <c r="F40598" i="1" s="1"/>
  <c r="C40599" i="1"/>
  <c r="F40599" i="1" s="1"/>
  <c r="C40600" i="1"/>
  <c r="F40600" i="1" s="1"/>
  <c r="C40601" i="1"/>
  <c r="F40601" i="1" s="1"/>
  <c r="C40602" i="1"/>
  <c r="F40602" i="1" s="1"/>
  <c r="C40603" i="1"/>
  <c r="F40603" i="1" s="1"/>
  <c r="C40604" i="1"/>
  <c r="F40604" i="1" s="1"/>
  <c r="C40605" i="1"/>
  <c r="F40605" i="1" s="1"/>
  <c r="C40606" i="1"/>
  <c r="F40606" i="1" s="1"/>
  <c r="C40607" i="1"/>
  <c r="F40607" i="1" s="1"/>
  <c r="C40608" i="1"/>
  <c r="F40608" i="1" s="1"/>
  <c r="C40609" i="1"/>
  <c r="F40609" i="1" s="1"/>
  <c r="C40610" i="1"/>
  <c r="F40610" i="1" s="1"/>
  <c r="C40611" i="1"/>
  <c r="F40611" i="1" s="1"/>
  <c r="C40612" i="1"/>
  <c r="F40612" i="1" s="1"/>
  <c r="C40613" i="1"/>
  <c r="F40613" i="1" s="1"/>
  <c r="C40614" i="1"/>
  <c r="F40614" i="1" s="1"/>
  <c r="C40615" i="1"/>
  <c r="F40615" i="1" s="1"/>
  <c r="C40616" i="1"/>
  <c r="F40616" i="1" s="1"/>
  <c r="C40617" i="1"/>
  <c r="F40617" i="1" s="1"/>
  <c r="C40618" i="1"/>
  <c r="F40618" i="1" s="1"/>
  <c r="C40619" i="1"/>
  <c r="F40619" i="1" s="1"/>
  <c r="C40620" i="1"/>
  <c r="F40620" i="1" s="1"/>
  <c r="C40621" i="1"/>
  <c r="F40621" i="1" s="1"/>
  <c r="C40622" i="1"/>
  <c r="F40622" i="1" s="1"/>
  <c r="C40623" i="1"/>
  <c r="F40623" i="1" s="1"/>
  <c r="C40624" i="1"/>
  <c r="F40624" i="1" s="1"/>
  <c r="C40625" i="1"/>
  <c r="F40625" i="1" s="1"/>
  <c r="C40626" i="1"/>
  <c r="F40626" i="1" s="1"/>
  <c r="C40627" i="1"/>
  <c r="F40627" i="1" s="1"/>
  <c r="C40628" i="1"/>
  <c r="F40628" i="1" s="1"/>
  <c r="C40629" i="1"/>
  <c r="F40629" i="1" s="1"/>
  <c r="C40630" i="1"/>
  <c r="F40630" i="1" s="1"/>
  <c r="C40631" i="1"/>
  <c r="F40631" i="1" s="1"/>
  <c r="C40632" i="1"/>
  <c r="F40632" i="1" s="1"/>
  <c r="C40633" i="1"/>
  <c r="F40633" i="1" s="1"/>
  <c r="C40634" i="1"/>
  <c r="F40634" i="1" s="1"/>
  <c r="C40635" i="1"/>
  <c r="F40635" i="1" s="1"/>
  <c r="C40636" i="1"/>
  <c r="F40636" i="1" s="1"/>
  <c r="C40637" i="1"/>
  <c r="F40637" i="1" s="1"/>
  <c r="C40638" i="1"/>
  <c r="F40638" i="1" s="1"/>
  <c r="C40639" i="1"/>
  <c r="F40639" i="1" s="1"/>
  <c r="C40640" i="1"/>
  <c r="F40640" i="1" s="1"/>
  <c r="C40641" i="1"/>
  <c r="F40641" i="1" s="1"/>
  <c r="C40642" i="1"/>
  <c r="F40642" i="1" s="1"/>
  <c r="C40643" i="1"/>
  <c r="F40643" i="1" s="1"/>
  <c r="C40644" i="1"/>
  <c r="F40644" i="1" s="1"/>
  <c r="C40645" i="1"/>
  <c r="F40645" i="1" s="1"/>
  <c r="C40646" i="1"/>
  <c r="F40646" i="1" s="1"/>
  <c r="C40647" i="1"/>
  <c r="F40647" i="1" s="1"/>
  <c r="C40648" i="1"/>
  <c r="F40648" i="1" s="1"/>
  <c r="C40649" i="1"/>
  <c r="F40649" i="1" s="1"/>
  <c r="C40650" i="1"/>
  <c r="F40650" i="1" s="1"/>
  <c r="C40651" i="1"/>
  <c r="F40651" i="1" s="1"/>
  <c r="C40652" i="1"/>
  <c r="F40652" i="1" s="1"/>
  <c r="C40653" i="1"/>
  <c r="F40653" i="1" s="1"/>
  <c r="C40654" i="1"/>
  <c r="F40654" i="1" s="1"/>
  <c r="C40655" i="1"/>
  <c r="F40655" i="1" s="1"/>
  <c r="C40656" i="1"/>
  <c r="F40656" i="1" s="1"/>
  <c r="C40657" i="1"/>
  <c r="F40657" i="1" s="1"/>
  <c r="C40658" i="1"/>
  <c r="F40658" i="1" s="1"/>
  <c r="C40659" i="1"/>
  <c r="F40659" i="1" s="1"/>
  <c r="C40660" i="1"/>
  <c r="F40660" i="1" s="1"/>
  <c r="C40661" i="1"/>
  <c r="F40661" i="1" s="1"/>
  <c r="C40662" i="1"/>
  <c r="F40662" i="1" s="1"/>
  <c r="C40663" i="1"/>
  <c r="F40663" i="1" s="1"/>
  <c r="C40664" i="1"/>
  <c r="F40664" i="1" s="1"/>
  <c r="C40665" i="1"/>
  <c r="F40665" i="1" s="1"/>
  <c r="C40666" i="1"/>
  <c r="F40666" i="1" s="1"/>
  <c r="C40667" i="1"/>
  <c r="F40667" i="1" s="1"/>
  <c r="C40668" i="1"/>
  <c r="F40668" i="1" s="1"/>
  <c r="C40669" i="1"/>
  <c r="F40669" i="1" s="1"/>
  <c r="C40670" i="1"/>
  <c r="F40670" i="1" s="1"/>
  <c r="C40671" i="1"/>
  <c r="F40671" i="1" s="1"/>
  <c r="C40672" i="1"/>
  <c r="F40672" i="1" s="1"/>
  <c r="C40673" i="1"/>
  <c r="F40673" i="1" s="1"/>
  <c r="C40674" i="1"/>
  <c r="F40674" i="1" s="1"/>
  <c r="C40675" i="1"/>
  <c r="F40675" i="1" s="1"/>
  <c r="C40676" i="1"/>
  <c r="F40676" i="1" s="1"/>
  <c r="C40677" i="1"/>
  <c r="F40677" i="1" s="1"/>
  <c r="C40678" i="1"/>
  <c r="F40678" i="1" s="1"/>
  <c r="C40679" i="1"/>
  <c r="F40679" i="1" s="1"/>
  <c r="C40680" i="1"/>
  <c r="F40680" i="1" s="1"/>
  <c r="C40681" i="1"/>
  <c r="F40681" i="1" s="1"/>
  <c r="C40682" i="1"/>
  <c r="F40682" i="1" s="1"/>
  <c r="C40683" i="1"/>
  <c r="F40683" i="1" s="1"/>
  <c r="C40684" i="1"/>
  <c r="F40684" i="1" s="1"/>
  <c r="C40685" i="1"/>
  <c r="F40685" i="1" s="1"/>
  <c r="C40686" i="1"/>
  <c r="F40686" i="1" s="1"/>
  <c r="C40687" i="1"/>
  <c r="F40687" i="1" s="1"/>
  <c r="C40688" i="1"/>
  <c r="F40688" i="1" s="1"/>
  <c r="C40689" i="1"/>
  <c r="F40689" i="1" s="1"/>
  <c r="C40690" i="1"/>
  <c r="F40690" i="1" s="1"/>
  <c r="C40691" i="1"/>
  <c r="F40691" i="1" s="1"/>
  <c r="C40692" i="1"/>
  <c r="F40692" i="1" s="1"/>
  <c r="C40693" i="1"/>
  <c r="F40693" i="1" s="1"/>
  <c r="C40694" i="1"/>
  <c r="F40694" i="1" s="1"/>
  <c r="C40695" i="1"/>
  <c r="F40695" i="1" s="1"/>
  <c r="C40696" i="1"/>
  <c r="F40696" i="1" s="1"/>
  <c r="C40697" i="1"/>
  <c r="F40697" i="1" s="1"/>
  <c r="C40698" i="1"/>
  <c r="F40698" i="1" s="1"/>
  <c r="C40699" i="1"/>
  <c r="F40699" i="1" s="1"/>
  <c r="C40700" i="1"/>
  <c r="F40700" i="1" s="1"/>
  <c r="C40701" i="1"/>
  <c r="F40701" i="1" s="1"/>
  <c r="C40702" i="1"/>
  <c r="F40702" i="1" s="1"/>
  <c r="C40703" i="1"/>
  <c r="F40703" i="1" s="1"/>
  <c r="C40704" i="1"/>
  <c r="F40704" i="1" s="1"/>
  <c r="C40705" i="1"/>
  <c r="F40705" i="1" s="1"/>
  <c r="C40706" i="1"/>
  <c r="F40706" i="1" s="1"/>
  <c r="C40707" i="1"/>
  <c r="F40707" i="1" s="1"/>
  <c r="C40708" i="1"/>
  <c r="F40708" i="1" s="1"/>
  <c r="C40709" i="1"/>
  <c r="F40709" i="1" s="1"/>
  <c r="C40710" i="1"/>
  <c r="F40710" i="1" s="1"/>
  <c r="C40711" i="1"/>
  <c r="F40711" i="1" s="1"/>
  <c r="C40712" i="1"/>
  <c r="F40712" i="1" s="1"/>
  <c r="C40713" i="1"/>
  <c r="F40713" i="1" s="1"/>
  <c r="C40714" i="1"/>
  <c r="F40714" i="1" s="1"/>
  <c r="C40715" i="1"/>
  <c r="F40715" i="1" s="1"/>
  <c r="C40716" i="1"/>
  <c r="F40716" i="1" s="1"/>
  <c r="C40717" i="1"/>
  <c r="F40717" i="1" s="1"/>
  <c r="C40718" i="1"/>
  <c r="F40718" i="1" s="1"/>
  <c r="C40719" i="1"/>
  <c r="F40719" i="1" s="1"/>
  <c r="C40720" i="1"/>
  <c r="F40720" i="1" s="1"/>
  <c r="C40721" i="1"/>
  <c r="F40721" i="1" s="1"/>
  <c r="C40722" i="1"/>
  <c r="F40722" i="1" s="1"/>
  <c r="C40723" i="1"/>
  <c r="F40723" i="1" s="1"/>
  <c r="C40724" i="1"/>
  <c r="F40724" i="1" s="1"/>
  <c r="C40725" i="1"/>
  <c r="F40725" i="1" s="1"/>
  <c r="C40726" i="1"/>
  <c r="F40726" i="1" s="1"/>
  <c r="C40727" i="1"/>
  <c r="F40727" i="1" s="1"/>
  <c r="C40728" i="1"/>
  <c r="F40728" i="1" s="1"/>
  <c r="C40729" i="1"/>
  <c r="F40729" i="1" s="1"/>
  <c r="C40730" i="1"/>
  <c r="F40730" i="1" s="1"/>
  <c r="C40731" i="1"/>
  <c r="F40731" i="1" s="1"/>
  <c r="C40732" i="1"/>
  <c r="F40732" i="1" s="1"/>
  <c r="C40733" i="1"/>
  <c r="F40733" i="1" s="1"/>
  <c r="C40734" i="1"/>
  <c r="F40734" i="1" s="1"/>
  <c r="C40735" i="1"/>
  <c r="F40735" i="1" s="1"/>
  <c r="C40736" i="1"/>
  <c r="F40736" i="1" s="1"/>
  <c r="C40737" i="1"/>
  <c r="F40737" i="1" s="1"/>
  <c r="C40738" i="1"/>
  <c r="F40738" i="1" s="1"/>
  <c r="C40739" i="1"/>
  <c r="F40739" i="1" s="1"/>
  <c r="C40740" i="1"/>
  <c r="F40740" i="1" s="1"/>
  <c r="C40741" i="1"/>
  <c r="F40741" i="1" s="1"/>
  <c r="C40742" i="1"/>
  <c r="F40742" i="1" s="1"/>
  <c r="C40743" i="1"/>
  <c r="F40743" i="1" s="1"/>
  <c r="C40744" i="1"/>
  <c r="F40744" i="1" s="1"/>
  <c r="C40745" i="1"/>
  <c r="F40745" i="1" s="1"/>
  <c r="C40746" i="1"/>
  <c r="F40746" i="1" s="1"/>
  <c r="C40747" i="1"/>
  <c r="F40747" i="1" s="1"/>
  <c r="C40748" i="1"/>
  <c r="F40748" i="1" s="1"/>
  <c r="C40749" i="1"/>
  <c r="F40749" i="1" s="1"/>
  <c r="C40750" i="1"/>
  <c r="F40750" i="1" s="1"/>
  <c r="C40751" i="1"/>
  <c r="F40751" i="1" s="1"/>
  <c r="C40752" i="1"/>
  <c r="F40752" i="1" s="1"/>
  <c r="C40753" i="1"/>
  <c r="F40753" i="1" s="1"/>
  <c r="C40754" i="1"/>
  <c r="F40754" i="1" s="1"/>
  <c r="C40755" i="1"/>
  <c r="F40755" i="1" s="1"/>
  <c r="C40756" i="1"/>
  <c r="F40756" i="1" s="1"/>
  <c r="C40757" i="1"/>
  <c r="F40757" i="1" s="1"/>
  <c r="C40758" i="1"/>
  <c r="F40758" i="1" s="1"/>
  <c r="C40759" i="1"/>
  <c r="F40759" i="1" s="1"/>
  <c r="C40760" i="1"/>
  <c r="F40760" i="1" s="1"/>
  <c r="C40761" i="1"/>
  <c r="F40761" i="1" s="1"/>
  <c r="C40762" i="1"/>
  <c r="F40762" i="1" s="1"/>
  <c r="C40763" i="1"/>
  <c r="F40763" i="1" s="1"/>
  <c r="C40764" i="1"/>
  <c r="F40764" i="1" s="1"/>
  <c r="C40765" i="1"/>
  <c r="F40765" i="1" s="1"/>
  <c r="C40766" i="1"/>
  <c r="F40766" i="1" s="1"/>
  <c r="C40767" i="1"/>
  <c r="F40767" i="1" s="1"/>
  <c r="C40768" i="1"/>
  <c r="F40768" i="1" s="1"/>
  <c r="C40769" i="1"/>
  <c r="F40769" i="1" s="1"/>
  <c r="C40770" i="1"/>
  <c r="F40770" i="1" s="1"/>
  <c r="C40771" i="1"/>
  <c r="F40771" i="1" s="1"/>
  <c r="C40772" i="1"/>
  <c r="F40772" i="1" s="1"/>
  <c r="C40773" i="1"/>
  <c r="F40773" i="1" s="1"/>
  <c r="C40774" i="1"/>
  <c r="F40774" i="1" s="1"/>
  <c r="C40775" i="1"/>
  <c r="F40775" i="1" s="1"/>
  <c r="C40776" i="1"/>
  <c r="F40776" i="1" s="1"/>
  <c r="C40777" i="1"/>
  <c r="F40777" i="1" s="1"/>
  <c r="C40778" i="1"/>
  <c r="F40778" i="1" s="1"/>
  <c r="C40779" i="1"/>
  <c r="F40779" i="1" s="1"/>
  <c r="C40780" i="1"/>
  <c r="F40780" i="1" s="1"/>
  <c r="C40781" i="1"/>
  <c r="F40781" i="1" s="1"/>
  <c r="C40782" i="1"/>
  <c r="F40782" i="1" s="1"/>
  <c r="C40783" i="1"/>
  <c r="F40783" i="1" s="1"/>
  <c r="C40784" i="1"/>
  <c r="F40784" i="1" s="1"/>
  <c r="C40785" i="1"/>
  <c r="F40785" i="1" s="1"/>
  <c r="C40786" i="1"/>
  <c r="F40786" i="1" s="1"/>
  <c r="C40787" i="1"/>
  <c r="F40787" i="1" s="1"/>
  <c r="C40788" i="1"/>
  <c r="F40788" i="1" s="1"/>
  <c r="C40789" i="1"/>
  <c r="F40789" i="1" s="1"/>
  <c r="C40790" i="1"/>
  <c r="F40790" i="1" s="1"/>
  <c r="C40791" i="1"/>
  <c r="F40791" i="1" s="1"/>
  <c r="C40792" i="1"/>
  <c r="F40792" i="1" s="1"/>
  <c r="C40793" i="1"/>
  <c r="F40793" i="1" s="1"/>
  <c r="C40794" i="1"/>
  <c r="F40794" i="1" s="1"/>
  <c r="C40795" i="1"/>
  <c r="F40795" i="1" s="1"/>
  <c r="C40796" i="1"/>
  <c r="F40796" i="1" s="1"/>
  <c r="C40797" i="1"/>
  <c r="F40797" i="1" s="1"/>
  <c r="C40798" i="1"/>
  <c r="F40798" i="1" s="1"/>
  <c r="C40799" i="1"/>
  <c r="F40799" i="1" s="1"/>
  <c r="C40800" i="1"/>
  <c r="F40800" i="1" s="1"/>
  <c r="C40801" i="1"/>
  <c r="F40801" i="1" s="1"/>
  <c r="C40802" i="1"/>
  <c r="F40802" i="1" s="1"/>
  <c r="C40803" i="1"/>
  <c r="F40803" i="1" s="1"/>
  <c r="C40804" i="1"/>
  <c r="F40804" i="1" s="1"/>
  <c r="C40805" i="1"/>
  <c r="F40805" i="1" s="1"/>
  <c r="C40806" i="1"/>
  <c r="F40806" i="1" s="1"/>
  <c r="C40807" i="1"/>
  <c r="F40807" i="1" s="1"/>
  <c r="C40808" i="1"/>
  <c r="F40808" i="1" s="1"/>
  <c r="C40809" i="1"/>
  <c r="F40809" i="1" s="1"/>
  <c r="C40810" i="1"/>
  <c r="F40810" i="1" s="1"/>
  <c r="C40811" i="1"/>
  <c r="F40811" i="1" s="1"/>
  <c r="C40812" i="1"/>
  <c r="F40812" i="1" s="1"/>
  <c r="C40813" i="1"/>
  <c r="F40813" i="1" s="1"/>
  <c r="C40814" i="1"/>
  <c r="F40814" i="1" s="1"/>
  <c r="C40815" i="1"/>
  <c r="F40815" i="1" s="1"/>
  <c r="C40816" i="1"/>
  <c r="F40816" i="1" s="1"/>
  <c r="C40817" i="1"/>
  <c r="F40817" i="1" s="1"/>
  <c r="C40818" i="1"/>
  <c r="F40818" i="1" s="1"/>
  <c r="C40819" i="1"/>
  <c r="F40819" i="1" s="1"/>
  <c r="C40820" i="1"/>
  <c r="F40820" i="1" s="1"/>
  <c r="C40821" i="1"/>
  <c r="F40821" i="1" s="1"/>
  <c r="C40822" i="1"/>
  <c r="F40822" i="1" s="1"/>
  <c r="C40823" i="1"/>
  <c r="F40823" i="1" s="1"/>
  <c r="C40824" i="1"/>
  <c r="F40824" i="1" s="1"/>
  <c r="C40825" i="1"/>
  <c r="F40825" i="1" s="1"/>
  <c r="C40826" i="1"/>
  <c r="F40826" i="1" s="1"/>
  <c r="C40827" i="1"/>
  <c r="F40827" i="1" s="1"/>
  <c r="C40828" i="1"/>
  <c r="F40828" i="1" s="1"/>
  <c r="C40829" i="1"/>
  <c r="F40829" i="1" s="1"/>
  <c r="C40830" i="1"/>
  <c r="F40830" i="1" s="1"/>
  <c r="C40831" i="1"/>
  <c r="F40831" i="1" s="1"/>
  <c r="C40832" i="1"/>
  <c r="F40832" i="1" s="1"/>
  <c r="C40833" i="1"/>
  <c r="F40833" i="1" s="1"/>
  <c r="C40834" i="1"/>
  <c r="F40834" i="1" s="1"/>
  <c r="C40835" i="1"/>
  <c r="F40835" i="1" s="1"/>
  <c r="C40836" i="1"/>
  <c r="F40836" i="1" s="1"/>
  <c r="C40837" i="1"/>
  <c r="F40837" i="1" s="1"/>
  <c r="C40838" i="1"/>
  <c r="F40838" i="1" s="1"/>
  <c r="C40839" i="1"/>
  <c r="F40839" i="1" s="1"/>
  <c r="C40840" i="1"/>
  <c r="F40840" i="1" s="1"/>
  <c r="C40841" i="1"/>
  <c r="F40841" i="1" s="1"/>
  <c r="C40842" i="1"/>
  <c r="F40842" i="1" s="1"/>
  <c r="C40843" i="1"/>
  <c r="F40843" i="1" s="1"/>
  <c r="C40844" i="1"/>
  <c r="F40844" i="1" s="1"/>
  <c r="C40845" i="1"/>
  <c r="F40845" i="1" s="1"/>
  <c r="C40846" i="1"/>
  <c r="F40846" i="1" s="1"/>
  <c r="C40847" i="1"/>
  <c r="F40847" i="1" s="1"/>
  <c r="C40848" i="1"/>
  <c r="F40848" i="1" s="1"/>
  <c r="C40849" i="1"/>
  <c r="F40849" i="1" s="1"/>
  <c r="C40850" i="1"/>
  <c r="F40850" i="1" s="1"/>
  <c r="C40851" i="1"/>
  <c r="F40851" i="1" s="1"/>
  <c r="C40852" i="1"/>
  <c r="F40852" i="1" s="1"/>
  <c r="C40853" i="1"/>
  <c r="F40853" i="1" s="1"/>
  <c r="C40854" i="1"/>
  <c r="F40854" i="1" s="1"/>
  <c r="C40855" i="1"/>
  <c r="F40855" i="1" s="1"/>
  <c r="C40856" i="1"/>
  <c r="F40856" i="1" s="1"/>
  <c r="C40857" i="1"/>
  <c r="F40857" i="1" s="1"/>
  <c r="C40858" i="1"/>
  <c r="F40858" i="1" s="1"/>
  <c r="C40859" i="1"/>
  <c r="F40859" i="1" s="1"/>
  <c r="C40860" i="1"/>
  <c r="F40860" i="1" s="1"/>
  <c r="C40861" i="1"/>
  <c r="F40861" i="1" s="1"/>
  <c r="C40862" i="1"/>
  <c r="F40862" i="1" s="1"/>
  <c r="C40863" i="1"/>
  <c r="F40863" i="1" s="1"/>
  <c r="C40864" i="1"/>
  <c r="F40864" i="1" s="1"/>
  <c r="C40865" i="1"/>
  <c r="F40865" i="1" s="1"/>
  <c r="C40866" i="1"/>
  <c r="F40866" i="1" s="1"/>
  <c r="C40867" i="1"/>
  <c r="F40867" i="1" s="1"/>
  <c r="C40868" i="1"/>
  <c r="F40868" i="1" s="1"/>
  <c r="C40869" i="1"/>
  <c r="F40869" i="1" s="1"/>
  <c r="C40870" i="1"/>
  <c r="F40870" i="1" s="1"/>
  <c r="C40871" i="1"/>
  <c r="F40871" i="1" s="1"/>
  <c r="C40872" i="1"/>
  <c r="F40872" i="1" s="1"/>
  <c r="C40873" i="1"/>
  <c r="F40873" i="1" s="1"/>
  <c r="C40874" i="1"/>
  <c r="F40874" i="1" s="1"/>
  <c r="C40875" i="1"/>
  <c r="F40875" i="1" s="1"/>
  <c r="C40876" i="1"/>
  <c r="F40876" i="1" s="1"/>
  <c r="C40877" i="1"/>
  <c r="F40877" i="1" s="1"/>
  <c r="C40878" i="1"/>
  <c r="F40878" i="1" s="1"/>
  <c r="C40879" i="1"/>
  <c r="F40879" i="1" s="1"/>
  <c r="C40880" i="1"/>
  <c r="F40880" i="1" s="1"/>
  <c r="C40881" i="1"/>
  <c r="F40881" i="1" s="1"/>
  <c r="C40882" i="1"/>
  <c r="F40882" i="1" s="1"/>
  <c r="C40883" i="1"/>
  <c r="F40883" i="1" s="1"/>
  <c r="C40884" i="1"/>
  <c r="F40884" i="1" s="1"/>
  <c r="C40885" i="1"/>
  <c r="F40885" i="1" s="1"/>
  <c r="C40886" i="1"/>
  <c r="F40886" i="1" s="1"/>
  <c r="C40887" i="1"/>
  <c r="F40887" i="1" s="1"/>
  <c r="C40888" i="1"/>
  <c r="F40888" i="1" s="1"/>
  <c r="C40889" i="1"/>
  <c r="F40889" i="1" s="1"/>
  <c r="C40890" i="1"/>
  <c r="F40890" i="1" s="1"/>
  <c r="C40891" i="1"/>
  <c r="F40891" i="1" s="1"/>
  <c r="C40892" i="1"/>
  <c r="F40892" i="1" s="1"/>
  <c r="C40893" i="1"/>
  <c r="F40893" i="1" s="1"/>
  <c r="C40894" i="1"/>
  <c r="F40894" i="1" s="1"/>
  <c r="C40895" i="1"/>
  <c r="F40895" i="1" s="1"/>
  <c r="C40896" i="1"/>
  <c r="F40896" i="1" s="1"/>
  <c r="C40897" i="1"/>
  <c r="F40897" i="1" s="1"/>
  <c r="C40898" i="1"/>
  <c r="F40898" i="1" s="1"/>
  <c r="C40899" i="1"/>
  <c r="F40899" i="1" s="1"/>
  <c r="C40900" i="1"/>
  <c r="F40900" i="1" s="1"/>
  <c r="C40901" i="1"/>
  <c r="F40901" i="1" s="1"/>
  <c r="C40902" i="1"/>
  <c r="F40902" i="1" s="1"/>
  <c r="C40903" i="1"/>
  <c r="F40903" i="1" s="1"/>
  <c r="C40904" i="1"/>
  <c r="F40904" i="1" s="1"/>
  <c r="C40905" i="1"/>
  <c r="F40905" i="1" s="1"/>
  <c r="C40906" i="1"/>
  <c r="F40906" i="1" s="1"/>
  <c r="C40907" i="1"/>
  <c r="F40907" i="1" s="1"/>
  <c r="C40908" i="1"/>
  <c r="F40908" i="1" s="1"/>
  <c r="C40909" i="1"/>
  <c r="F40909" i="1" s="1"/>
  <c r="C40910" i="1"/>
  <c r="F40910" i="1" s="1"/>
  <c r="C40911" i="1"/>
  <c r="F40911" i="1" s="1"/>
  <c r="C40912" i="1"/>
  <c r="F40912" i="1" s="1"/>
  <c r="C40913" i="1"/>
  <c r="F40913" i="1" s="1"/>
  <c r="C40914" i="1"/>
  <c r="F40914" i="1" s="1"/>
  <c r="C40915" i="1"/>
  <c r="F40915" i="1" s="1"/>
  <c r="C40916" i="1"/>
  <c r="F40916" i="1" s="1"/>
  <c r="C40917" i="1"/>
  <c r="F40917" i="1" s="1"/>
  <c r="C40918" i="1"/>
  <c r="F40918" i="1" s="1"/>
  <c r="C40919" i="1"/>
  <c r="F40919" i="1" s="1"/>
  <c r="C40920" i="1"/>
  <c r="F40920" i="1" s="1"/>
  <c r="C40921" i="1"/>
  <c r="F40921" i="1" s="1"/>
  <c r="C40922" i="1"/>
  <c r="F40922" i="1" s="1"/>
  <c r="C40923" i="1"/>
  <c r="F40923" i="1" s="1"/>
  <c r="C40924" i="1"/>
  <c r="F40924" i="1" s="1"/>
  <c r="C40925" i="1"/>
  <c r="F40925" i="1" s="1"/>
  <c r="C40926" i="1"/>
  <c r="F40926" i="1" s="1"/>
  <c r="C40927" i="1"/>
  <c r="F40927" i="1" s="1"/>
  <c r="C40928" i="1"/>
  <c r="F40928" i="1" s="1"/>
  <c r="C40929" i="1"/>
  <c r="F40929" i="1" s="1"/>
  <c r="C40930" i="1"/>
  <c r="F40930" i="1" s="1"/>
  <c r="C40931" i="1"/>
  <c r="F40931" i="1" s="1"/>
  <c r="C40932" i="1"/>
  <c r="F40932" i="1" s="1"/>
  <c r="C40933" i="1"/>
  <c r="F40933" i="1" s="1"/>
  <c r="C40934" i="1"/>
  <c r="F40934" i="1" s="1"/>
  <c r="C40935" i="1"/>
  <c r="F40935" i="1" s="1"/>
  <c r="C40936" i="1"/>
  <c r="F40936" i="1" s="1"/>
  <c r="C40937" i="1"/>
  <c r="F40937" i="1" s="1"/>
  <c r="C40938" i="1"/>
  <c r="F40938" i="1" s="1"/>
  <c r="C40939" i="1"/>
  <c r="F40939" i="1" s="1"/>
  <c r="C40940" i="1"/>
  <c r="F40940" i="1" s="1"/>
  <c r="C40941" i="1"/>
  <c r="F40941" i="1" s="1"/>
  <c r="C40942" i="1"/>
  <c r="F40942" i="1" s="1"/>
  <c r="C40943" i="1"/>
  <c r="F40943" i="1" s="1"/>
  <c r="C40944" i="1"/>
  <c r="F40944" i="1" s="1"/>
  <c r="C40945" i="1"/>
  <c r="F40945" i="1" s="1"/>
  <c r="C40946" i="1"/>
  <c r="F40946" i="1" s="1"/>
  <c r="C40947" i="1"/>
  <c r="F40947" i="1" s="1"/>
  <c r="C40948" i="1"/>
  <c r="F40948" i="1" s="1"/>
  <c r="C40949" i="1"/>
  <c r="F40949" i="1" s="1"/>
  <c r="C40950" i="1"/>
  <c r="F40950" i="1" s="1"/>
  <c r="C40951" i="1"/>
  <c r="F40951" i="1" s="1"/>
  <c r="C40952" i="1"/>
  <c r="F40952" i="1" s="1"/>
  <c r="C40953" i="1"/>
  <c r="F40953" i="1" s="1"/>
  <c r="C40954" i="1"/>
  <c r="F40954" i="1" s="1"/>
  <c r="C40955" i="1"/>
  <c r="F40955" i="1" s="1"/>
  <c r="C40956" i="1"/>
  <c r="F40956" i="1" s="1"/>
  <c r="C40957" i="1"/>
  <c r="F40957" i="1" s="1"/>
  <c r="C40958" i="1"/>
  <c r="F40958" i="1" s="1"/>
  <c r="C40959" i="1"/>
  <c r="F40959" i="1" s="1"/>
  <c r="C40960" i="1"/>
  <c r="F40960" i="1" s="1"/>
  <c r="C40961" i="1"/>
  <c r="F40961" i="1" s="1"/>
  <c r="C40962" i="1"/>
  <c r="F40962" i="1" s="1"/>
  <c r="C40963" i="1"/>
  <c r="F40963" i="1" s="1"/>
  <c r="C40964" i="1"/>
  <c r="F40964" i="1" s="1"/>
  <c r="C40965" i="1"/>
  <c r="F40965" i="1" s="1"/>
  <c r="C40966" i="1"/>
  <c r="F40966" i="1" s="1"/>
  <c r="C40967" i="1"/>
  <c r="F40967" i="1" s="1"/>
  <c r="C40968" i="1"/>
  <c r="F40968" i="1" s="1"/>
  <c r="C40969" i="1"/>
  <c r="F40969" i="1" s="1"/>
  <c r="C40970" i="1"/>
  <c r="F40970" i="1" s="1"/>
  <c r="C40971" i="1"/>
  <c r="F40971" i="1" s="1"/>
  <c r="C40972" i="1"/>
  <c r="F40972" i="1" s="1"/>
  <c r="C40973" i="1"/>
  <c r="F40973" i="1" s="1"/>
  <c r="C40974" i="1"/>
  <c r="F40974" i="1" s="1"/>
  <c r="C40975" i="1"/>
  <c r="F40975" i="1" s="1"/>
  <c r="C40976" i="1"/>
  <c r="F40976" i="1" s="1"/>
  <c r="C40977" i="1"/>
  <c r="F40977" i="1" s="1"/>
  <c r="C40978" i="1"/>
  <c r="F40978" i="1" s="1"/>
  <c r="C40979" i="1"/>
  <c r="F40979" i="1" s="1"/>
  <c r="C40980" i="1"/>
  <c r="F40980" i="1" s="1"/>
  <c r="C40981" i="1"/>
  <c r="F40981" i="1" s="1"/>
  <c r="C40982" i="1"/>
  <c r="F40982" i="1" s="1"/>
  <c r="C40983" i="1"/>
  <c r="F40983" i="1" s="1"/>
  <c r="C40984" i="1"/>
  <c r="F40984" i="1" s="1"/>
  <c r="C40985" i="1"/>
  <c r="F40985" i="1" s="1"/>
  <c r="C40986" i="1"/>
  <c r="F40986" i="1" s="1"/>
  <c r="C40987" i="1"/>
  <c r="F40987" i="1" s="1"/>
  <c r="C40988" i="1"/>
  <c r="F40988" i="1" s="1"/>
  <c r="C40989" i="1"/>
  <c r="F40989" i="1" s="1"/>
  <c r="C40990" i="1"/>
  <c r="F40990" i="1" s="1"/>
  <c r="C40991" i="1"/>
  <c r="F40991" i="1" s="1"/>
  <c r="C40992" i="1"/>
  <c r="F40992" i="1" s="1"/>
  <c r="C40993" i="1"/>
  <c r="F40993" i="1" s="1"/>
  <c r="C40994" i="1"/>
  <c r="F40994" i="1" s="1"/>
  <c r="C40995" i="1"/>
  <c r="F40995" i="1" s="1"/>
  <c r="C40996" i="1"/>
  <c r="F40996" i="1" s="1"/>
  <c r="C40997" i="1"/>
  <c r="F40997" i="1" s="1"/>
  <c r="C40998" i="1"/>
  <c r="F40998" i="1" s="1"/>
  <c r="C40999" i="1"/>
  <c r="F40999" i="1" s="1"/>
  <c r="C41000" i="1"/>
  <c r="F41000" i="1" s="1"/>
  <c r="C41001" i="1"/>
  <c r="F41001" i="1" s="1"/>
  <c r="C41002" i="1"/>
  <c r="F41002" i="1" s="1"/>
  <c r="C41003" i="1"/>
  <c r="F41003" i="1" s="1"/>
  <c r="C41004" i="1"/>
  <c r="F41004" i="1" s="1"/>
  <c r="C41005" i="1"/>
  <c r="F41005" i="1" s="1"/>
  <c r="C41006" i="1"/>
  <c r="F41006" i="1" s="1"/>
  <c r="C41007" i="1"/>
  <c r="F41007" i="1" s="1"/>
  <c r="C41008" i="1"/>
  <c r="F41008" i="1" s="1"/>
  <c r="C41009" i="1"/>
  <c r="F41009" i="1" s="1"/>
  <c r="C41010" i="1"/>
  <c r="F41010" i="1" s="1"/>
  <c r="C41011" i="1"/>
  <c r="F41011" i="1" s="1"/>
  <c r="C41012" i="1"/>
  <c r="F41012" i="1" s="1"/>
  <c r="C41013" i="1"/>
  <c r="F41013" i="1" s="1"/>
  <c r="C41014" i="1"/>
  <c r="F41014" i="1" s="1"/>
  <c r="C41015" i="1"/>
  <c r="F41015" i="1" s="1"/>
  <c r="C41016" i="1"/>
  <c r="F41016" i="1" s="1"/>
  <c r="C41017" i="1"/>
  <c r="F41017" i="1" s="1"/>
  <c r="C41018" i="1"/>
  <c r="F41018" i="1" s="1"/>
  <c r="C41019" i="1"/>
  <c r="F41019" i="1" s="1"/>
  <c r="C41020" i="1"/>
  <c r="F41020" i="1" s="1"/>
  <c r="C41021" i="1"/>
  <c r="F41021" i="1" s="1"/>
  <c r="C41022" i="1"/>
  <c r="F41022" i="1" s="1"/>
  <c r="C41023" i="1"/>
  <c r="F41023" i="1" s="1"/>
  <c r="C41024" i="1"/>
  <c r="F41024" i="1" s="1"/>
  <c r="C41025" i="1"/>
  <c r="F41025" i="1" s="1"/>
  <c r="C41026" i="1"/>
  <c r="F41026" i="1" s="1"/>
  <c r="C41027" i="1"/>
  <c r="F41027" i="1" s="1"/>
  <c r="C41028" i="1"/>
  <c r="F41028" i="1" s="1"/>
  <c r="C41029" i="1"/>
  <c r="F41029" i="1" s="1"/>
  <c r="C41030" i="1"/>
  <c r="F41030" i="1" s="1"/>
  <c r="C41031" i="1"/>
  <c r="F41031" i="1" s="1"/>
  <c r="C41032" i="1"/>
  <c r="F41032" i="1" s="1"/>
  <c r="C41033" i="1"/>
  <c r="F41033" i="1" s="1"/>
  <c r="C41034" i="1"/>
  <c r="F41034" i="1" s="1"/>
  <c r="C41035" i="1"/>
  <c r="F41035" i="1" s="1"/>
  <c r="C41036" i="1"/>
  <c r="F41036" i="1" s="1"/>
  <c r="C41037" i="1"/>
  <c r="F41037" i="1" s="1"/>
  <c r="C41038" i="1"/>
  <c r="F41038" i="1" s="1"/>
  <c r="C41039" i="1"/>
  <c r="F41039" i="1" s="1"/>
  <c r="C41040" i="1"/>
  <c r="F41040" i="1" s="1"/>
  <c r="C41041" i="1"/>
  <c r="F41041" i="1" s="1"/>
  <c r="C41042" i="1"/>
  <c r="F41042" i="1" s="1"/>
  <c r="C41043" i="1"/>
  <c r="F41043" i="1" s="1"/>
  <c r="C41044" i="1"/>
  <c r="F41044" i="1" s="1"/>
  <c r="C41045" i="1"/>
  <c r="F41045" i="1" s="1"/>
  <c r="C41046" i="1"/>
  <c r="F41046" i="1" s="1"/>
  <c r="C41047" i="1"/>
  <c r="F41047" i="1" s="1"/>
  <c r="C41048" i="1"/>
  <c r="F41048" i="1" s="1"/>
  <c r="C41049" i="1"/>
  <c r="F41049" i="1" s="1"/>
  <c r="C41050" i="1"/>
  <c r="F41050" i="1" s="1"/>
  <c r="C41051" i="1"/>
  <c r="F41051" i="1" s="1"/>
  <c r="C41052" i="1"/>
  <c r="F41052" i="1" s="1"/>
  <c r="C41053" i="1"/>
  <c r="F41053" i="1" s="1"/>
  <c r="C41054" i="1"/>
  <c r="F41054" i="1" s="1"/>
  <c r="C41055" i="1"/>
  <c r="F41055" i="1" s="1"/>
  <c r="C41056" i="1"/>
  <c r="F41056" i="1" s="1"/>
  <c r="C41057" i="1"/>
  <c r="F41057" i="1" s="1"/>
  <c r="C41058" i="1"/>
  <c r="F41058" i="1" s="1"/>
  <c r="C41059" i="1"/>
  <c r="F41059" i="1" s="1"/>
  <c r="C41060" i="1"/>
  <c r="F41060" i="1" s="1"/>
  <c r="C41061" i="1"/>
  <c r="F41061" i="1" s="1"/>
  <c r="C41062" i="1"/>
  <c r="F41062" i="1" s="1"/>
  <c r="C41063" i="1"/>
  <c r="F41063" i="1" s="1"/>
  <c r="C41064" i="1"/>
  <c r="F41064" i="1" s="1"/>
  <c r="C41065" i="1"/>
  <c r="F41065" i="1" s="1"/>
  <c r="C41066" i="1"/>
  <c r="F41066" i="1" s="1"/>
  <c r="C41067" i="1"/>
  <c r="F41067" i="1" s="1"/>
  <c r="C41068" i="1"/>
  <c r="F41068" i="1" s="1"/>
  <c r="C41069" i="1"/>
  <c r="F41069" i="1" s="1"/>
  <c r="C41070" i="1"/>
  <c r="F41070" i="1" s="1"/>
  <c r="C41071" i="1"/>
  <c r="F41071" i="1" s="1"/>
  <c r="C41072" i="1"/>
  <c r="F41072" i="1" s="1"/>
  <c r="C41073" i="1"/>
  <c r="F41073" i="1" s="1"/>
  <c r="C41074" i="1"/>
  <c r="F41074" i="1" s="1"/>
  <c r="C41075" i="1"/>
  <c r="F41075" i="1" s="1"/>
  <c r="C41076" i="1"/>
  <c r="F41076" i="1" s="1"/>
  <c r="C41077" i="1"/>
  <c r="F41077" i="1" s="1"/>
  <c r="C41078" i="1"/>
  <c r="F41078" i="1" s="1"/>
  <c r="C41079" i="1"/>
  <c r="F41079" i="1" s="1"/>
  <c r="C41080" i="1"/>
  <c r="F41080" i="1" s="1"/>
  <c r="C41081" i="1"/>
  <c r="F41081" i="1" s="1"/>
  <c r="C41082" i="1"/>
  <c r="F41082" i="1" s="1"/>
  <c r="C41083" i="1"/>
  <c r="F41083" i="1" s="1"/>
  <c r="C41084" i="1"/>
  <c r="F41084" i="1" s="1"/>
  <c r="C41085" i="1"/>
  <c r="F41085" i="1" s="1"/>
  <c r="C41086" i="1"/>
  <c r="F41086" i="1" s="1"/>
  <c r="C41087" i="1"/>
  <c r="F41087" i="1" s="1"/>
  <c r="C41088" i="1"/>
  <c r="F41088" i="1" s="1"/>
  <c r="C41089" i="1"/>
  <c r="F41089" i="1" s="1"/>
  <c r="C41090" i="1"/>
  <c r="F41090" i="1" s="1"/>
  <c r="C41091" i="1"/>
  <c r="F41091" i="1" s="1"/>
  <c r="C41092" i="1"/>
  <c r="F41092" i="1" s="1"/>
  <c r="C41093" i="1"/>
  <c r="F41093" i="1" s="1"/>
  <c r="C41094" i="1"/>
  <c r="F41094" i="1" s="1"/>
  <c r="C41095" i="1"/>
  <c r="F41095" i="1" s="1"/>
  <c r="C41096" i="1"/>
  <c r="F41096" i="1" s="1"/>
  <c r="C41097" i="1"/>
  <c r="F41097" i="1" s="1"/>
  <c r="C41098" i="1"/>
  <c r="F41098" i="1" s="1"/>
  <c r="C41099" i="1"/>
  <c r="F41099" i="1" s="1"/>
  <c r="C41100" i="1"/>
  <c r="F41100" i="1" s="1"/>
  <c r="C41101" i="1"/>
  <c r="F41101" i="1" s="1"/>
  <c r="C41102" i="1"/>
  <c r="F41102" i="1" s="1"/>
  <c r="C41103" i="1"/>
  <c r="F41103" i="1" s="1"/>
  <c r="C41104" i="1"/>
  <c r="F41104" i="1" s="1"/>
  <c r="C41105" i="1"/>
  <c r="F41105" i="1" s="1"/>
  <c r="C41106" i="1"/>
  <c r="F41106" i="1" s="1"/>
  <c r="C41107" i="1"/>
  <c r="F41107" i="1" s="1"/>
  <c r="C41108" i="1"/>
  <c r="F41108" i="1" s="1"/>
  <c r="C41109" i="1"/>
  <c r="F41109" i="1" s="1"/>
  <c r="C41110" i="1"/>
  <c r="F41110" i="1" s="1"/>
  <c r="C41111" i="1"/>
  <c r="F41111" i="1" s="1"/>
  <c r="C41112" i="1"/>
  <c r="F41112" i="1" s="1"/>
  <c r="C41113" i="1"/>
  <c r="F41113" i="1" s="1"/>
  <c r="C41114" i="1"/>
  <c r="F41114" i="1" s="1"/>
  <c r="C41115" i="1"/>
  <c r="F41115" i="1" s="1"/>
  <c r="C41116" i="1"/>
  <c r="F41116" i="1" s="1"/>
  <c r="C41117" i="1"/>
  <c r="F41117" i="1" s="1"/>
  <c r="C41118" i="1"/>
  <c r="F41118" i="1" s="1"/>
  <c r="C41119" i="1"/>
  <c r="F41119" i="1" s="1"/>
  <c r="C41120" i="1"/>
  <c r="F41120" i="1" s="1"/>
  <c r="C41121" i="1"/>
  <c r="F41121" i="1" s="1"/>
  <c r="C41122" i="1"/>
  <c r="F41122" i="1" s="1"/>
  <c r="C41123" i="1"/>
  <c r="F41123" i="1" s="1"/>
  <c r="C41124" i="1"/>
  <c r="F41124" i="1" s="1"/>
  <c r="C41125" i="1"/>
  <c r="F41125" i="1" s="1"/>
  <c r="C41126" i="1"/>
  <c r="F41126" i="1" s="1"/>
  <c r="C41127" i="1"/>
  <c r="F41127" i="1" s="1"/>
  <c r="C41128" i="1"/>
  <c r="F41128" i="1" s="1"/>
  <c r="C41129" i="1"/>
  <c r="F41129" i="1" s="1"/>
  <c r="C41130" i="1"/>
  <c r="F41130" i="1" s="1"/>
  <c r="C41131" i="1"/>
  <c r="F41131" i="1" s="1"/>
  <c r="C41132" i="1"/>
  <c r="F41132" i="1" s="1"/>
  <c r="C41133" i="1"/>
  <c r="F41133" i="1" s="1"/>
  <c r="C41134" i="1"/>
  <c r="F41134" i="1" s="1"/>
  <c r="C41135" i="1"/>
  <c r="F41135" i="1" s="1"/>
  <c r="C41136" i="1"/>
  <c r="F41136" i="1" s="1"/>
  <c r="C41137" i="1"/>
  <c r="F41137" i="1" s="1"/>
  <c r="C41138" i="1"/>
  <c r="F41138" i="1" s="1"/>
  <c r="C41139" i="1"/>
  <c r="F41139" i="1" s="1"/>
  <c r="C41140" i="1"/>
  <c r="F41140" i="1" s="1"/>
  <c r="C41141" i="1"/>
  <c r="F41141" i="1" s="1"/>
  <c r="C41142" i="1"/>
  <c r="F41142" i="1" s="1"/>
  <c r="C41143" i="1"/>
  <c r="F41143" i="1" s="1"/>
  <c r="C41144" i="1"/>
  <c r="F41144" i="1" s="1"/>
  <c r="C41145" i="1"/>
  <c r="F41145" i="1" s="1"/>
  <c r="C41146" i="1"/>
  <c r="F41146" i="1" s="1"/>
  <c r="C41147" i="1"/>
  <c r="F41147" i="1" s="1"/>
  <c r="C41148" i="1"/>
  <c r="F41148" i="1" s="1"/>
  <c r="C41149" i="1"/>
  <c r="F41149" i="1" s="1"/>
  <c r="C41150" i="1"/>
  <c r="F41150" i="1" s="1"/>
  <c r="C41151" i="1"/>
  <c r="F41151" i="1" s="1"/>
  <c r="C41152" i="1"/>
  <c r="F41152" i="1" s="1"/>
  <c r="C41153" i="1"/>
  <c r="F41153" i="1" s="1"/>
  <c r="C41154" i="1"/>
  <c r="F41154" i="1" s="1"/>
  <c r="C41155" i="1"/>
  <c r="F41155" i="1" s="1"/>
  <c r="C41156" i="1"/>
  <c r="F41156" i="1" s="1"/>
  <c r="C41157" i="1"/>
  <c r="F41157" i="1" s="1"/>
  <c r="C41158" i="1"/>
  <c r="F41158" i="1" s="1"/>
  <c r="C41159" i="1"/>
  <c r="F41159" i="1" s="1"/>
  <c r="C41160" i="1"/>
  <c r="F41160" i="1" s="1"/>
  <c r="C41161" i="1"/>
  <c r="F41161" i="1" s="1"/>
  <c r="C41162" i="1"/>
  <c r="F41162" i="1" s="1"/>
  <c r="C41163" i="1"/>
  <c r="F41163" i="1" s="1"/>
  <c r="C41164" i="1"/>
  <c r="F41164" i="1" s="1"/>
  <c r="C41165" i="1"/>
  <c r="F41165" i="1" s="1"/>
  <c r="C41166" i="1"/>
  <c r="F41166" i="1" s="1"/>
  <c r="C41167" i="1"/>
  <c r="F41167" i="1" s="1"/>
  <c r="C41168" i="1"/>
  <c r="F41168" i="1" s="1"/>
  <c r="C41169" i="1"/>
  <c r="F41169" i="1" s="1"/>
  <c r="C41170" i="1"/>
  <c r="F41170" i="1" s="1"/>
  <c r="C41171" i="1"/>
  <c r="F41171" i="1" s="1"/>
  <c r="C41172" i="1"/>
  <c r="F41172" i="1" s="1"/>
  <c r="C41173" i="1"/>
  <c r="F41173" i="1" s="1"/>
  <c r="C41174" i="1"/>
  <c r="F41174" i="1" s="1"/>
  <c r="C41175" i="1"/>
  <c r="F41175" i="1" s="1"/>
  <c r="C41176" i="1"/>
  <c r="F41176" i="1" s="1"/>
  <c r="C41177" i="1"/>
  <c r="F41177" i="1" s="1"/>
  <c r="C41178" i="1"/>
  <c r="F41178" i="1" s="1"/>
  <c r="C41179" i="1"/>
  <c r="F41179" i="1" s="1"/>
  <c r="C41180" i="1"/>
  <c r="F41180" i="1" s="1"/>
  <c r="C41181" i="1"/>
  <c r="F41181" i="1" s="1"/>
  <c r="C41182" i="1"/>
  <c r="F41182" i="1" s="1"/>
  <c r="C41183" i="1"/>
  <c r="F41183" i="1" s="1"/>
  <c r="C41184" i="1"/>
  <c r="F41184" i="1" s="1"/>
  <c r="C41185" i="1"/>
  <c r="F41185" i="1" s="1"/>
  <c r="C41186" i="1"/>
  <c r="F41186" i="1" s="1"/>
  <c r="C41187" i="1"/>
  <c r="F41187" i="1" s="1"/>
  <c r="C41188" i="1"/>
  <c r="F41188" i="1" s="1"/>
  <c r="C41189" i="1"/>
  <c r="F41189" i="1" s="1"/>
  <c r="C41190" i="1"/>
  <c r="F41190" i="1" s="1"/>
  <c r="C41191" i="1"/>
  <c r="F41191" i="1" s="1"/>
  <c r="C41192" i="1"/>
  <c r="F41192" i="1" s="1"/>
  <c r="C41193" i="1"/>
  <c r="F41193" i="1" s="1"/>
  <c r="C41194" i="1"/>
  <c r="F41194" i="1" s="1"/>
  <c r="C41195" i="1"/>
  <c r="F41195" i="1" s="1"/>
  <c r="C41196" i="1"/>
  <c r="F41196" i="1" s="1"/>
  <c r="C41197" i="1"/>
  <c r="F41197" i="1" s="1"/>
  <c r="C41198" i="1"/>
  <c r="F41198" i="1" s="1"/>
  <c r="C41199" i="1"/>
  <c r="F41199" i="1" s="1"/>
  <c r="C41200" i="1"/>
  <c r="F41200" i="1" s="1"/>
  <c r="C41201" i="1"/>
  <c r="F41201" i="1" s="1"/>
  <c r="C41202" i="1"/>
  <c r="F41202" i="1" s="1"/>
  <c r="C41203" i="1"/>
  <c r="F41203" i="1" s="1"/>
  <c r="C41204" i="1"/>
  <c r="F41204" i="1" s="1"/>
  <c r="C41205" i="1"/>
  <c r="F41205" i="1" s="1"/>
  <c r="C41206" i="1"/>
  <c r="F41206" i="1" s="1"/>
  <c r="C41207" i="1"/>
  <c r="F41207" i="1" s="1"/>
  <c r="C41208" i="1"/>
  <c r="F41208" i="1" s="1"/>
  <c r="C41209" i="1"/>
  <c r="F41209" i="1" s="1"/>
  <c r="C41210" i="1"/>
  <c r="F41210" i="1" s="1"/>
  <c r="C41211" i="1"/>
  <c r="F41211" i="1" s="1"/>
  <c r="C41212" i="1"/>
  <c r="F41212" i="1" s="1"/>
  <c r="C41213" i="1"/>
  <c r="F41213" i="1" s="1"/>
  <c r="C41214" i="1"/>
  <c r="F41214" i="1" s="1"/>
  <c r="C41215" i="1"/>
  <c r="F41215" i="1" s="1"/>
  <c r="C41216" i="1"/>
  <c r="F41216" i="1" s="1"/>
  <c r="C41217" i="1"/>
  <c r="F41217" i="1" s="1"/>
  <c r="C41218" i="1"/>
  <c r="F41218" i="1" s="1"/>
  <c r="C41219" i="1"/>
  <c r="F41219" i="1" s="1"/>
  <c r="C41220" i="1"/>
  <c r="F41220" i="1" s="1"/>
  <c r="C41221" i="1"/>
  <c r="F41221" i="1" s="1"/>
  <c r="C41222" i="1"/>
  <c r="F41222" i="1" s="1"/>
  <c r="C41223" i="1"/>
  <c r="F41223" i="1" s="1"/>
  <c r="C41224" i="1"/>
  <c r="F41224" i="1" s="1"/>
  <c r="C41225" i="1"/>
  <c r="F41225" i="1" s="1"/>
  <c r="C41226" i="1"/>
  <c r="F41226" i="1" s="1"/>
  <c r="C41227" i="1"/>
  <c r="F41227" i="1" s="1"/>
  <c r="C41228" i="1"/>
  <c r="F41228" i="1" s="1"/>
  <c r="C41229" i="1"/>
  <c r="F41229" i="1" s="1"/>
  <c r="C41230" i="1"/>
  <c r="F41230" i="1" s="1"/>
  <c r="C41231" i="1"/>
  <c r="F41231" i="1" s="1"/>
  <c r="C41232" i="1"/>
  <c r="F41232" i="1" s="1"/>
  <c r="C41233" i="1"/>
  <c r="F41233" i="1" s="1"/>
  <c r="C41234" i="1"/>
  <c r="F41234" i="1" s="1"/>
  <c r="C41235" i="1"/>
  <c r="F41235" i="1" s="1"/>
  <c r="C41236" i="1"/>
  <c r="F41236" i="1" s="1"/>
  <c r="C41237" i="1"/>
  <c r="F41237" i="1" s="1"/>
  <c r="C41238" i="1"/>
  <c r="F41238" i="1" s="1"/>
  <c r="C41239" i="1"/>
  <c r="F41239" i="1" s="1"/>
  <c r="C41240" i="1"/>
  <c r="F41240" i="1" s="1"/>
  <c r="C41241" i="1"/>
  <c r="F41241" i="1" s="1"/>
  <c r="C41242" i="1"/>
  <c r="F41242" i="1" s="1"/>
  <c r="C41243" i="1"/>
  <c r="F41243" i="1" s="1"/>
  <c r="C41244" i="1"/>
  <c r="F41244" i="1" s="1"/>
  <c r="C41245" i="1"/>
  <c r="F41245" i="1" s="1"/>
  <c r="C41246" i="1"/>
  <c r="F41246" i="1" s="1"/>
  <c r="C41247" i="1"/>
  <c r="F41247" i="1" s="1"/>
  <c r="C41248" i="1"/>
  <c r="F41248" i="1" s="1"/>
  <c r="C41249" i="1"/>
  <c r="F41249" i="1" s="1"/>
  <c r="C41250" i="1"/>
  <c r="F41250" i="1" s="1"/>
  <c r="C41251" i="1"/>
  <c r="F41251" i="1" s="1"/>
  <c r="C41252" i="1"/>
  <c r="F41252" i="1" s="1"/>
  <c r="C41253" i="1"/>
  <c r="F41253" i="1" s="1"/>
  <c r="C41254" i="1"/>
  <c r="F41254" i="1" s="1"/>
  <c r="C41255" i="1"/>
  <c r="F41255" i="1" s="1"/>
  <c r="C41256" i="1"/>
  <c r="F41256" i="1" s="1"/>
  <c r="C41257" i="1"/>
  <c r="F41257" i="1" s="1"/>
  <c r="C41258" i="1"/>
  <c r="F41258" i="1" s="1"/>
  <c r="C41259" i="1"/>
  <c r="F41259" i="1" s="1"/>
  <c r="C41260" i="1"/>
  <c r="F41260" i="1" s="1"/>
  <c r="C41261" i="1"/>
  <c r="F41261" i="1" s="1"/>
  <c r="C41262" i="1"/>
  <c r="F41262" i="1" s="1"/>
  <c r="C41263" i="1"/>
  <c r="F41263" i="1" s="1"/>
  <c r="C41264" i="1"/>
  <c r="F41264" i="1" s="1"/>
  <c r="C41265" i="1"/>
  <c r="F41265" i="1" s="1"/>
  <c r="C41266" i="1"/>
  <c r="F41266" i="1" s="1"/>
  <c r="C41267" i="1"/>
  <c r="F41267" i="1" s="1"/>
  <c r="C41268" i="1"/>
  <c r="F41268" i="1" s="1"/>
  <c r="C41269" i="1"/>
  <c r="F41269" i="1" s="1"/>
  <c r="C41270" i="1"/>
  <c r="F41270" i="1" s="1"/>
  <c r="C41271" i="1"/>
  <c r="F41271" i="1" s="1"/>
  <c r="C41272" i="1"/>
  <c r="F41272" i="1" s="1"/>
  <c r="C41273" i="1"/>
  <c r="F41273" i="1" s="1"/>
  <c r="C41274" i="1"/>
  <c r="F41274" i="1" s="1"/>
  <c r="C41275" i="1"/>
  <c r="F41275" i="1" s="1"/>
  <c r="C41276" i="1"/>
  <c r="F41276" i="1" s="1"/>
  <c r="C41277" i="1"/>
  <c r="F41277" i="1" s="1"/>
  <c r="C41278" i="1"/>
  <c r="F41278" i="1" s="1"/>
  <c r="C41279" i="1"/>
  <c r="F41279" i="1" s="1"/>
  <c r="C41280" i="1"/>
  <c r="F41280" i="1" s="1"/>
  <c r="C41281" i="1"/>
  <c r="F41281" i="1" s="1"/>
  <c r="C41282" i="1"/>
  <c r="F41282" i="1" s="1"/>
  <c r="C41283" i="1"/>
  <c r="F41283" i="1" s="1"/>
  <c r="C41284" i="1"/>
  <c r="F41284" i="1" s="1"/>
  <c r="C41285" i="1"/>
  <c r="F41285" i="1" s="1"/>
  <c r="C41286" i="1"/>
  <c r="F41286" i="1" s="1"/>
  <c r="C41287" i="1"/>
  <c r="F41287" i="1" s="1"/>
  <c r="C41288" i="1"/>
  <c r="F41288" i="1" s="1"/>
  <c r="C41289" i="1"/>
  <c r="F41289" i="1" s="1"/>
  <c r="C41290" i="1"/>
  <c r="F41290" i="1" s="1"/>
  <c r="C41291" i="1"/>
  <c r="F41291" i="1" s="1"/>
  <c r="C41292" i="1"/>
  <c r="F41292" i="1" s="1"/>
  <c r="C41293" i="1"/>
  <c r="F41293" i="1" s="1"/>
  <c r="C41294" i="1"/>
  <c r="F41294" i="1" s="1"/>
  <c r="C41295" i="1"/>
  <c r="F41295" i="1" s="1"/>
  <c r="C41296" i="1"/>
  <c r="F41296" i="1" s="1"/>
  <c r="C41297" i="1"/>
  <c r="F41297" i="1" s="1"/>
  <c r="C41298" i="1"/>
  <c r="F41298" i="1" s="1"/>
  <c r="C41299" i="1"/>
  <c r="F41299" i="1" s="1"/>
  <c r="C41300" i="1"/>
  <c r="F41300" i="1" s="1"/>
  <c r="C41301" i="1"/>
  <c r="F41301" i="1" s="1"/>
  <c r="C41302" i="1"/>
  <c r="F41302" i="1" s="1"/>
  <c r="C41303" i="1"/>
  <c r="F41303" i="1" s="1"/>
  <c r="C41304" i="1"/>
  <c r="F41304" i="1" s="1"/>
  <c r="C41305" i="1"/>
  <c r="F41305" i="1" s="1"/>
  <c r="C41306" i="1"/>
  <c r="F41306" i="1" s="1"/>
  <c r="C41307" i="1"/>
  <c r="F41307" i="1" s="1"/>
  <c r="C41308" i="1"/>
  <c r="F41308" i="1" s="1"/>
  <c r="C41309" i="1"/>
  <c r="F41309" i="1" s="1"/>
  <c r="C41310" i="1"/>
  <c r="F41310" i="1" s="1"/>
  <c r="C41311" i="1"/>
  <c r="F41311" i="1" s="1"/>
  <c r="C41312" i="1"/>
  <c r="F41312" i="1" s="1"/>
  <c r="C41313" i="1"/>
  <c r="F41313" i="1" s="1"/>
  <c r="C41314" i="1"/>
  <c r="F41314" i="1" s="1"/>
  <c r="C41315" i="1"/>
  <c r="F41315" i="1" s="1"/>
  <c r="C41316" i="1"/>
  <c r="F41316" i="1" s="1"/>
  <c r="C41317" i="1"/>
  <c r="F41317" i="1" s="1"/>
  <c r="C41318" i="1"/>
  <c r="F41318" i="1" s="1"/>
  <c r="C41319" i="1"/>
  <c r="F41319" i="1" s="1"/>
  <c r="C41320" i="1"/>
  <c r="F41320" i="1" s="1"/>
  <c r="C41321" i="1"/>
  <c r="F41321" i="1" s="1"/>
  <c r="C41322" i="1"/>
  <c r="F41322" i="1" s="1"/>
  <c r="C41323" i="1"/>
  <c r="F41323" i="1" s="1"/>
  <c r="C41324" i="1"/>
  <c r="F41324" i="1" s="1"/>
  <c r="C41325" i="1"/>
  <c r="F41325" i="1" s="1"/>
  <c r="C41326" i="1"/>
  <c r="F41326" i="1" s="1"/>
  <c r="C41327" i="1"/>
  <c r="F41327" i="1" s="1"/>
  <c r="C41328" i="1"/>
  <c r="F41328" i="1" s="1"/>
  <c r="C41329" i="1"/>
  <c r="F41329" i="1" s="1"/>
  <c r="C41330" i="1"/>
  <c r="F41330" i="1" s="1"/>
  <c r="C41331" i="1"/>
  <c r="F41331" i="1" s="1"/>
  <c r="C41332" i="1"/>
  <c r="F41332" i="1" s="1"/>
  <c r="C41333" i="1"/>
  <c r="F41333" i="1" s="1"/>
  <c r="C41334" i="1"/>
  <c r="F41334" i="1" s="1"/>
  <c r="C41335" i="1"/>
  <c r="F41335" i="1" s="1"/>
  <c r="C41336" i="1"/>
  <c r="F41336" i="1" s="1"/>
  <c r="C41337" i="1"/>
  <c r="F41337" i="1" s="1"/>
  <c r="C41338" i="1"/>
  <c r="F41338" i="1" s="1"/>
  <c r="C41339" i="1"/>
  <c r="F41339" i="1" s="1"/>
  <c r="C41340" i="1"/>
  <c r="F41340" i="1" s="1"/>
  <c r="C41341" i="1"/>
  <c r="F41341" i="1" s="1"/>
  <c r="C41342" i="1"/>
  <c r="F41342" i="1" s="1"/>
  <c r="C41343" i="1"/>
  <c r="F41343" i="1" s="1"/>
  <c r="C41344" i="1"/>
  <c r="F41344" i="1" s="1"/>
  <c r="C41345" i="1"/>
  <c r="F41345" i="1" s="1"/>
  <c r="C41346" i="1"/>
  <c r="F41346" i="1" s="1"/>
  <c r="C41347" i="1"/>
  <c r="F41347" i="1" s="1"/>
  <c r="C41348" i="1"/>
  <c r="F41348" i="1" s="1"/>
  <c r="C41349" i="1"/>
  <c r="F41349" i="1" s="1"/>
  <c r="C41350" i="1"/>
  <c r="F41350" i="1" s="1"/>
  <c r="C41351" i="1"/>
  <c r="F41351" i="1" s="1"/>
  <c r="C41352" i="1"/>
  <c r="F41352" i="1" s="1"/>
  <c r="C41353" i="1"/>
  <c r="F41353" i="1" s="1"/>
  <c r="C41354" i="1"/>
  <c r="F41354" i="1" s="1"/>
  <c r="C41355" i="1"/>
  <c r="F41355" i="1" s="1"/>
  <c r="C41356" i="1"/>
  <c r="F41356" i="1" s="1"/>
  <c r="C41357" i="1"/>
  <c r="F41357" i="1" s="1"/>
  <c r="C41358" i="1"/>
  <c r="F41358" i="1" s="1"/>
  <c r="C41359" i="1"/>
  <c r="F41359" i="1" s="1"/>
  <c r="C41360" i="1"/>
  <c r="F41360" i="1" s="1"/>
  <c r="C41361" i="1"/>
  <c r="F41361" i="1" s="1"/>
  <c r="C41362" i="1"/>
  <c r="F41362" i="1" s="1"/>
  <c r="C41363" i="1"/>
  <c r="F41363" i="1" s="1"/>
  <c r="C41364" i="1"/>
  <c r="F41364" i="1" s="1"/>
  <c r="C41365" i="1"/>
  <c r="F41365" i="1" s="1"/>
  <c r="C41366" i="1"/>
  <c r="F41366" i="1" s="1"/>
  <c r="C41367" i="1"/>
  <c r="F41367" i="1" s="1"/>
  <c r="C41368" i="1"/>
  <c r="F41368" i="1" s="1"/>
  <c r="C41369" i="1"/>
  <c r="F41369" i="1" s="1"/>
  <c r="C41370" i="1"/>
  <c r="F41370" i="1" s="1"/>
  <c r="C41371" i="1"/>
  <c r="F41371" i="1" s="1"/>
  <c r="C41372" i="1"/>
  <c r="F41372" i="1" s="1"/>
  <c r="C41373" i="1"/>
  <c r="F41373" i="1" s="1"/>
  <c r="C41374" i="1"/>
  <c r="F41374" i="1" s="1"/>
  <c r="C41375" i="1"/>
  <c r="F41375" i="1" s="1"/>
  <c r="C41376" i="1"/>
  <c r="F41376" i="1" s="1"/>
  <c r="C41377" i="1"/>
  <c r="F41377" i="1" s="1"/>
  <c r="C41378" i="1"/>
  <c r="F41378" i="1" s="1"/>
  <c r="C41379" i="1"/>
  <c r="F41379" i="1" s="1"/>
  <c r="C41380" i="1"/>
  <c r="F41380" i="1" s="1"/>
  <c r="C41381" i="1"/>
  <c r="F41381" i="1" s="1"/>
  <c r="C41382" i="1"/>
  <c r="F41382" i="1" s="1"/>
  <c r="C41383" i="1"/>
  <c r="F41383" i="1" s="1"/>
  <c r="C41384" i="1"/>
  <c r="F41384" i="1" s="1"/>
  <c r="C41385" i="1"/>
  <c r="F41385" i="1" s="1"/>
  <c r="C41386" i="1"/>
  <c r="F41386" i="1" s="1"/>
  <c r="C41387" i="1"/>
  <c r="F41387" i="1" s="1"/>
  <c r="C41388" i="1"/>
  <c r="F41388" i="1" s="1"/>
  <c r="C41389" i="1"/>
  <c r="F41389" i="1" s="1"/>
  <c r="C41390" i="1"/>
  <c r="F41390" i="1" s="1"/>
  <c r="C41391" i="1"/>
  <c r="F41391" i="1" s="1"/>
  <c r="C41392" i="1"/>
  <c r="F41392" i="1" s="1"/>
  <c r="C41393" i="1"/>
  <c r="F41393" i="1" s="1"/>
  <c r="C41394" i="1"/>
  <c r="F41394" i="1" s="1"/>
  <c r="C41395" i="1"/>
  <c r="F41395" i="1" s="1"/>
  <c r="C41396" i="1"/>
  <c r="F41396" i="1" s="1"/>
  <c r="C41397" i="1"/>
  <c r="F41397" i="1" s="1"/>
  <c r="C41398" i="1"/>
  <c r="F41398" i="1" s="1"/>
  <c r="C41399" i="1"/>
  <c r="F41399" i="1" s="1"/>
  <c r="C41400" i="1"/>
  <c r="F41400" i="1" s="1"/>
  <c r="C41401" i="1"/>
  <c r="F41401" i="1" s="1"/>
  <c r="C41402" i="1"/>
  <c r="F41402" i="1" s="1"/>
  <c r="C41403" i="1"/>
  <c r="F41403" i="1" s="1"/>
  <c r="C41404" i="1"/>
  <c r="F41404" i="1" s="1"/>
  <c r="C41405" i="1"/>
  <c r="F41405" i="1" s="1"/>
  <c r="C41406" i="1"/>
  <c r="F41406" i="1" s="1"/>
  <c r="C41407" i="1"/>
  <c r="F41407" i="1" s="1"/>
  <c r="C41408" i="1"/>
  <c r="F41408" i="1" s="1"/>
  <c r="C41409" i="1"/>
  <c r="F41409" i="1" s="1"/>
  <c r="C41410" i="1"/>
  <c r="F41410" i="1" s="1"/>
  <c r="C41411" i="1"/>
  <c r="F41411" i="1" s="1"/>
  <c r="C41412" i="1"/>
  <c r="F41412" i="1" s="1"/>
  <c r="C41413" i="1"/>
  <c r="F41413" i="1" s="1"/>
  <c r="C41414" i="1"/>
  <c r="F41414" i="1" s="1"/>
  <c r="C41415" i="1"/>
  <c r="F41415" i="1" s="1"/>
  <c r="C41416" i="1"/>
  <c r="F41416" i="1" s="1"/>
  <c r="C41417" i="1"/>
  <c r="F41417" i="1" s="1"/>
  <c r="C41418" i="1"/>
  <c r="F41418" i="1" s="1"/>
  <c r="C41419" i="1"/>
  <c r="F41419" i="1" s="1"/>
  <c r="C41420" i="1"/>
  <c r="F41420" i="1" s="1"/>
  <c r="C41421" i="1"/>
  <c r="F41421" i="1" s="1"/>
  <c r="C41422" i="1"/>
  <c r="F41422" i="1" s="1"/>
  <c r="C41423" i="1"/>
  <c r="F41423" i="1" s="1"/>
  <c r="C41424" i="1"/>
  <c r="F41424" i="1" s="1"/>
  <c r="C41425" i="1"/>
  <c r="F41425" i="1" s="1"/>
  <c r="C41426" i="1"/>
  <c r="F41426" i="1" s="1"/>
  <c r="C41427" i="1"/>
  <c r="F41427" i="1" s="1"/>
  <c r="C41428" i="1"/>
  <c r="F41428" i="1" s="1"/>
  <c r="C41429" i="1"/>
  <c r="F41429" i="1" s="1"/>
  <c r="C41430" i="1"/>
  <c r="F41430" i="1" s="1"/>
  <c r="C41431" i="1"/>
  <c r="F41431" i="1" s="1"/>
  <c r="C41432" i="1"/>
  <c r="F41432" i="1" s="1"/>
  <c r="C41433" i="1"/>
  <c r="F41433" i="1" s="1"/>
  <c r="C41434" i="1"/>
  <c r="F41434" i="1" s="1"/>
  <c r="C41435" i="1"/>
  <c r="F41435" i="1" s="1"/>
  <c r="C41436" i="1"/>
  <c r="F41436" i="1" s="1"/>
  <c r="C41437" i="1"/>
  <c r="F41437" i="1" s="1"/>
  <c r="C41438" i="1"/>
  <c r="F41438" i="1" s="1"/>
  <c r="C41439" i="1"/>
  <c r="F41439" i="1" s="1"/>
  <c r="C41440" i="1"/>
  <c r="F41440" i="1" s="1"/>
  <c r="C41441" i="1"/>
  <c r="F41441" i="1" s="1"/>
  <c r="C41442" i="1"/>
  <c r="F41442" i="1" s="1"/>
  <c r="C41443" i="1"/>
  <c r="F41443" i="1" s="1"/>
  <c r="C41444" i="1"/>
  <c r="F41444" i="1" s="1"/>
  <c r="C41445" i="1"/>
  <c r="F41445" i="1" s="1"/>
  <c r="C41446" i="1"/>
  <c r="F41446" i="1" s="1"/>
  <c r="C41447" i="1"/>
  <c r="F41447" i="1" s="1"/>
  <c r="C41448" i="1"/>
  <c r="F41448" i="1" s="1"/>
  <c r="C41449" i="1"/>
  <c r="F41449" i="1" s="1"/>
  <c r="C41450" i="1"/>
  <c r="F41450" i="1" s="1"/>
  <c r="C41451" i="1"/>
  <c r="F41451" i="1" s="1"/>
  <c r="C41452" i="1"/>
  <c r="F41452" i="1" s="1"/>
  <c r="C41453" i="1"/>
  <c r="F41453" i="1" s="1"/>
  <c r="C41454" i="1"/>
  <c r="F41454" i="1" s="1"/>
  <c r="C41455" i="1"/>
  <c r="F41455" i="1" s="1"/>
  <c r="C41456" i="1"/>
  <c r="F41456" i="1" s="1"/>
  <c r="C41457" i="1"/>
  <c r="F41457" i="1" s="1"/>
  <c r="C41458" i="1"/>
  <c r="F41458" i="1" s="1"/>
  <c r="C41459" i="1"/>
  <c r="F41459" i="1" s="1"/>
  <c r="C41460" i="1"/>
  <c r="F41460" i="1" s="1"/>
  <c r="C41461" i="1"/>
  <c r="F41461" i="1" s="1"/>
  <c r="C41462" i="1"/>
  <c r="F41462" i="1" s="1"/>
  <c r="C41463" i="1"/>
  <c r="F41463" i="1" s="1"/>
  <c r="C41464" i="1"/>
  <c r="F41464" i="1" s="1"/>
  <c r="C41465" i="1"/>
  <c r="F41465" i="1" s="1"/>
  <c r="C41466" i="1"/>
  <c r="F41466" i="1" s="1"/>
  <c r="C41467" i="1"/>
  <c r="F41467" i="1" s="1"/>
  <c r="C41468" i="1"/>
  <c r="F41468" i="1" s="1"/>
  <c r="C41469" i="1"/>
  <c r="F41469" i="1" s="1"/>
  <c r="C41470" i="1"/>
  <c r="F41470" i="1" s="1"/>
  <c r="C41471" i="1"/>
  <c r="F41471" i="1" s="1"/>
  <c r="C41472" i="1"/>
  <c r="F41472" i="1" s="1"/>
  <c r="C41473" i="1"/>
  <c r="F41473" i="1" s="1"/>
  <c r="C41474" i="1"/>
  <c r="F41474" i="1" s="1"/>
  <c r="C41475" i="1"/>
  <c r="F41475" i="1" s="1"/>
  <c r="C41476" i="1"/>
  <c r="F41476" i="1" s="1"/>
  <c r="C41477" i="1"/>
  <c r="F41477" i="1" s="1"/>
  <c r="C41478" i="1"/>
  <c r="F41478" i="1" s="1"/>
  <c r="C41479" i="1"/>
  <c r="F41479" i="1" s="1"/>
  <c r="C41480" i="1"/>
  <c r="F41480" i="1" s="1"/>
  <c r="C41481" i="1"/>
  <c r="F41481" i="1" s="1"/>
  <c r="C41482" i="1"/>
  <c r="F41482" i="1" s="1"/>
  <c r="C41483" i="1"/>
  <c r="F41483" i="1" s="1"/>
  <c r="C41484" i="1"/>
  <c r="F41484" i="1" s="1"/>
  <c r="C41485" i="1"/>
  <c r="F41485" i="1" s="1"/>
  <c r="C41486" i="1"/>
  <c r="F41486" i="1" s="1"/>
  <c r="C41487" i="1"/>
  <c r="F41487" i="1" s="1"/>
  <c r="C41488" i="1"/>
  <c r="F41488" i="1" s="1"/>
  <c r="C41489" i="1"/>
  <c r="F41489" i="1" s="1"/>
  <c r="C41490" i="1"/>
  <c r="F41490" i="1" s="1"/>
  <c r="C41491" i="1"/>
  <c r="F41491" i="1" s="1"/>
  <c r="C41492" i="1"/>
  <c r="F41492" i="1" s="1"/>
  <c r="C41493" i="1"/>
  <c r="F41493" i="1" s="1"/>
  <c r="C41494" i="1"/>
  <c r="F41494" i="1" s="1"/>
  <c r="C41495" i="1"/>
  <c r="F41495" i="1" s="1"/>
  <c r="C41496" i="1"/>
  <c r="F41496" i="1" s="1"/>
  <c r="C41497" i="1"/>
  <c r="F41497" i="1" s="1"/>
  <c r="C41498" i="1"/>
  <c r="F41498" i="1" s="1"/>
  <c r="C41499" i="1"/>
  <c r="F41499" i="1" s="1"/>
  <c r="C41500" i="1"/>
  <c r="F41500" i="1" s="1"/>
  <c r="C41501" i="1"/>
  <c r="F41501" i="1" s="1"/>
  <c r="C41502" i="1"/>
  <c r="F41502" i="1" s="1"/>
  <c r="C41503" i="1"/>
  <c r="F41503" i="1" s="1"/>
  <c r="C41504" i="1"/>
  <c r="F41504" i="1" s="1"/>
  <c r="C41505" i="1"/>
  <c r="F41505" i="1" s="1"/>
  <c r="C41506" i="1"/>
  <c r="F41506" i="1" s="1"/>
  <c r="C41507" i="1"/>
  <c r="F41507" i="1" s="1"/>
  <c r="C41508" i="1"/>
  <c r="F41508" i="1" s="1"/>
  <c r="C41509" i="1"/>
  <c r="F41509" i="1" s="1"/>
  <c r="C41510" i="1"/>
  <c r="F41510" i="1" s="1"/>
  <c r="C41511" i="1"/>
  <c r="F41511" i="1" s="1"/>
  <c r="C41512" i="1"/>
  <c r="F41512" i="1" s="1"/>
  <c r="C41513" i="1"/>
  <c r="F41513" i="1" s="1"/>
  <c r="C41514" i="1"/>
  <c r="F41514" i="1" s="1"/>
  <c r="C41515" i="1"/>
  <c r="F41515" i="1" s="1"/>
  <c r="C41516" i="1"/>
  <c r="F41516" i="1" s="1"/>
  <c r="C41517" i="1"/>
  <c r="F41517" i="1" s="1"/>
  <c r="C41518" i="1"/>
  <c r="F41518" i="1" s="1"/>
  <c r="C41519" i="1"/>
  <c r="F41519" i="1" s="1"/>
  <c r="C41520" i="1"/>
  <c r="F41520" i="1" s="1"/>
  <c r="C41521" i="1"/>
  <c r="F41521" i="1" s="1"/>
  <c r="C41522" i="1"/>
  <c r="F41522" i="1" s="1"/>
  <c r="C41523" i="1"/>
  <c r="F41523" i="1" s="1"/>
  <c r="C41524" i="1"/>
  <c r="F41524" i="1" s="1"/>
  <c r="C41525" i="1"/>
  <c r="F41525" i="1" s="1"/>
  <c r="C41526" i="1"/>
  <c r="F41526" i="1" s="1"/>
  <c r="C41527" i="1"/>
  <c r="F41527" i="1" s="1"/>
  <c r="C41528" i="1"/>
  <c r="F41528" i="1" s="1"/>
  <c r="C41529" i="1"/>
  <c r="F41529" i="1" s="1"/>
  <c r="C41530" i="1"/>
  <c r="F41530" i="1" s="1"/>
  <c r="C41531" i="1"/>
  <c r="F41531" i="1" s="1"/>
  <c r="C41532" i="1"/>
  <c r="F41532" i="1" s="1"/>
  <c r="C41533" i="1"/>
  <c r="F41533" i="1" s="1"/>
  <c r="C41534" i="1"/>
  <c r="F41534" i="1" s="1"/>
  <c r="C41535" i="1"/>
  <c r="F41535" i="1" s="1"/>
  <c r="C41536" i="1"/>
  <c r="F41536" i="1" s="1"/>
  <c r="C41537" i="1"/>
  <c r="F41537" i="1" s="1"/>
  <c r="C41538" i="1"/>
  <c r="F41538" i="1" s="1"/>
  <c r="C41539" i="1"/>
  <c r="F41539" i="1" s="1"/>
  <c r="C41540" i="1"/>
  <c r="F41540" i="1" s="1"/>
  <c r="C41541" i="1"/>
  <c r="F41541" i="1" s="1"/>
  <c r="C41542" i="1"/>
  <c r="F41542" i="1" s="1"/>
  <c r="C41543" i="1"/>
  <c r="F41543" i="1" s="1"/>
  <c r="C41544" i="1"/>
  <c r="F41544" i="1" s="1"/>
  <c r="C41545" i="1"/>
  <c r="F41545" i="1" s="1"/>
  <c r="C41546" i="1"/>
  <c r="F41546" i="1" s="1"/>
  <c r="C41547" i="1"/>
  <c r="F41547" i="1" s="1"/>
  <c r="C41548" i="1"/>
  <c r="F41548" i="1" s="1"/>
  <c r="C41549" i="1"/>
  <c r="F41549" i="1" s="1"/>
  <c r="C41550" i="1"/>
  <c r="F41550" i="1" s="1"/>
  <c r="C41551" i="1"/>
  <c r="F41551" i="1" s="1"/>
  <c r="C41552" i="1"/>
  <c r="F41552" i="1" s="1"/>
  <c r="C41553" i="1"/>
  <c r="F41553" i="1" s="1"/>
  <c r="C41554" i="1"/>
  <c r="F41554" i="1" s="1"/>
  <c r="C41555" i="1"/>
  <c r="F41555" i="1" s="1"/>
  <c r="C41556" i="1"/>
  <c r="F41556" i="1" s="1"/>
  <c r="C41557" i="1"/>
  <c r="F41557" i="1" s="1"/>
  <c r="C41558" i="1"/>
  <c r="F41558" i="1" s="1"/>
  <c r="C41559" i="1"/>
  <c r="F41559" i="1" s="1"/>
  <c r="C41560" i="1"/>
  <c r="F41560" i="1" s="1"/>
  <c r="C41561" i="1"/>
  <c r="F41561" i="1" s="1"/>
  <c r="C41562" i="1"/>
  <c r="F41562" i="1" s="1"/>
  <c r="C41563" i="1"/>
  <c r="F41563" i="1" s="1"/>
  <c r="C41564" i="1"/>
  <c r="F41564" i="1" s="1"/>
  <c r="C41565" i="1"/>
  <c r="F41565" i="1" s="1"/>
  <c r="C41566" i="1"/>
  <c r="F41566" i="1" s="1"/>
  <c r="C41567" i="1"/>
  <c r="F41567" i="1" s="1"/>
  <c r="C41568" i="1"/>
  <c r="F41568" i="1" s="1"/>
  <c r="C41569" i="1"/>
  <c r="F41569" i="1" s="1"/>
  <c r="C41570" i="1"/>
  <c r="F41570" i="1" s="1"/>
  <c r="C41571" i="1"/>
  <c r="F41571" i="1" s="1"/>
  <c r="C41572" i="1"/>
  <c r="F41572" i="1" s="1"/>
  <c r="C41573" i="1"/>
  <c r="F41573" i="1" s="1"/>
  <c r="C41574" i="1"/>
  <c r="F41574" i="1" s="1"/>
  <c r="C41575" i="1"/>
  <c r="F41575" i="1" s="1"/>
  <c r="C41576" i="1"/>
  <c r="F41576" i="1" s="1"/>
  <c r="C41577" i="1"/>
  <c r="F41577" i="1" s="1"/>
  <c r="C41578" i="1"/>
  <c r="F41578" i="1" s="1"/>
  <c r="C41579" i="1"/>
  <c r="F41579" i="1" s="1"/>
  <c r="C41580" i="1"/>
  <c r="F41580" i="1" s="1"/>
  <c r="C41581" i="1"/>
  <c r="F41581" i="1" s="1"/>
  <c r="C41582" i="1"/>
  <c r="F41582" i="1" s="1"/>
  <c r="C41583" i="1"/>
  <c r="F41583" i="1" s="1"/>
  <c r="C41584" i="1"/>
  <c r="F41584" i="1" s="1"/>
  <c r="C41585" i="1"/>
  <c r="F41585" i="1" s="1"/>
  <c r="C41586" i="1"/>
  <c r="F41586" i="1" s="1"/>
  <c r="C41587" i="1"/>
  <c r="F41587" i="1" s="1"/>
  <c r="C41588" i="1"/>
  <c r="F41588" i="1" s="1"/>
  <c r="C41589" i="1"/>
  <c r="F41589" i="1" s="1"/>
  <c r="C41590" i="1"/>
  <c r="F41590" i="1" s="1"/>
  <c r="C41591" i="1"/>
  <c r="F41591" i="1" s="1"/>
  <c r="C41592" i="1"/>
  <c r="F41592" i="1" s="1"/>
  <c r="C41593" i="1"/>
  <c r="F41593" i="1" s="1"/>
  <c r="C41594" i="1"/>
  <c r="F41594" i="1" s="1"/>
  <c r="C41595" i="1"/>
  <c r="F41595" i="1" s="1"/>
  <c r="C41596" i="1"/>
  <c r="F41596" i="1" s="1"/>
  <c r="C41597" i="1"/>
  <c r="F41597" i="1" s="1"/>
  <c r="C41598" i="1"/>
  <c r="F41598" i="1" s="1"/>
  <c r="C41599" i="1"/>
  <c r="F41599" i="1" s="1"/>
  <c r="C41600" i="1"/>
  <c r="F41600" i="1" s="1"/>
  <c r="C41601" i="1"/>
  <c r="F41601" i="1" s="1"/>
  <c r="C41602" i="1"/>
  <c r="F41602" i="1" s="1"/>
  <c r="C41603" i="1"/>
  <c r="F41603" i="1" s="1"/>
  <c r="C41604" i="1"/>
  <c r="F41604" i="1" s="1"/>
  <c r="C41605" i="1"/>
  <c r="F41605" i="1" s="1"/>
  <c r="C41606" i="1"/>
  <c r="F41606" i="1" s="1"/>
  <c r="C41607" i="1"/>
  <c r="F41607" i="1" s="1"/>
  <c r="C41608" i="1"/>
  <c r="F41608" i="1" s="1"/>
  <c r="C41609" i="1"/>
  <c r="F41609" i="1" s="1"/>
  <c r="C41610" i="1"/>
  <c r="F41610" i="1" s="1"/>
  <c r="C41611" i="1"/>
  <c r="F41611" i="1" s="1"/>
  <c r="C41612" i="1"/>
  <c r="F41612" i="1" s="1"/>
  <c r="C41613" i="1"/>
  <c r="F41613" i="1" s="1"/>
  <c r="C41614" i="1"/>
  <c r="F41614" i="1" s="1"/>
  <c r="C41615" i="1"/>
  <c r="F41615" i="1" s="1"/>
  <c r="C41616" i="1"/>
  <c r="F41616" i="1" s="1"/>
  <c r="C41617" i="1"/>
  <c r="F41617" i="1" s="1"/>
  <c r="C41618" i="1"/>
  <c r="F41618" i="1" s="1"/>
  <c r="C41619" i="1"/>
  <c r="F41619" i="1" s="1"/>
  <c r="C41620" i="1"/>
  <c r="F41620" i="1" s="1"/>
  <c r="C41621" i="1"/>
  <c r="F41621" i="1" s="1"/>
  <c r="C41622" i="1"/>
  <c r="F41622" i="1" s="1"/>
  <c r="C41623" i="1"/>
  <c r="F41623" i="1" s="1"/>
  <c r="C41624" i="1"/>
  <c r="F41624" i="1" s="1"/>
  <c r="C41625" i="1"/>
  <c r="F41625" i="1" s="1"/>
  <c r="C41626" i="1"/>
  <c r="F41626" i="1" s="1"/>
  <c r="C41627" i="1"/>
  <c r="F41627" i="1" s="1"/>
  <c r="C41628" i="1"/>
  <c r="F41628" i="1" s="1"/>
  <c r="C41629" i="1"/>
  <c r="F41629" i="1" s="1"/>
  <c r="C41630" i="1"/>
  <c r="F41630" i="1" s="1"/>
  <c r="C41631" i="1"/>
  <c r="F41631" i="1" s="1"/>
  <c r="C41632" i="1"/>
  <c r="F41632" i="1" s="1"/>
  <c r="C41633" i="1"/>
  <c r="F41633" i="1" s="1"/>
  <c r="C41634" i="1"/>
  <c r="F41634" i="1" s="1"/>
  <c r="C41635" i="1"/>
  <c r="F41635" i="1" s="1"/>
  <c r="C41636" i="1"/>
  <c r="F41636" i="1" s="1"/>
  <c r="C41637" i="1"/>
  <c r="F41637" i="1" s="1"/>
  <c r="C41638" i="1"/>
  <c r="F41638" i="1" s="1"/>
  <c r="C41639" i="1"/>
  <c r="F41639" i="1" s="1"/>
  <c r="C41640" i="1"/>
  <c r="F41640" i="1" s="1"/>
  <c r="C41641" i="1"/>
  <c r="F41641" i="1" s="1"/>
  <c r="C41642" i="1"/>
  <c r="F41642" i="1" s="1"/>
  <c r="C41643" i="1"/>
  <c r="F41643" i="1" s="1"/>
  <c r="C41644" i="1"/>
  <c r="F41644" i="1" s="1"/>
  <c r="C41645" i="1"/>
  <c r="F41645" i="1" s="1"/>
  <c r="C41646" i="1"/>
  <c r="F41646" i="1" s="1"/>
  <c r="C41647" i="1"/>
  <c r="F41647" i="1" s="1"/>
  <c r="C41648" i="1"/>
  <c r="F41648" i="1" s="1"/>
  <c r="C41649" i="1"/>
  <c r="F41649" i="1" s="1"/>
  <c r="C41650" i="1"/>
  <c r="F41650" i="1" s="1"/>
  <c r="C41651" i="1"/>
  <c r="F41651" i="1" s="1"/>
  <c r="C41652" i="1"/>
  <c r="F41652" i="1" s="1"/>
  <c r="C41653" i="1"/>
  <c r="F41653" i="1" s="1"/>
  <c r="C41654" i="1"/>
  <c r="F41654" i="1" s="1"/>
  <c r="C41655" i="1"/>
  <c r="F41655" i="1" s="1"/>
  <c r="C41656" i="1"/>
  <c r="F41656" i="1" s="1"/>
  <c r="C41657" i="1"/>
  <c r="F41657" i="1" s="1"/>
  <c r="C41658" i="1"/>
  <c r="F41658" i="1" s="1"/>
  <c r="C41659" i="1"/>
  <c r="F41659" i="1" s="1"/>
  <c r="C41660" i="1"/>
  <c r="F41660" i="1" s="1"/>
  <c r="C41661" i="1"/>
  <c r="F41661" i="1" s="1"/>
  <c r="C41662" i="1"/>
  <c r="F41662" i="1" s="1"/>
  <c r="C41663" i="1"/>
  <c r="F41663" i="1" s="1"/>
  <c r="C41664" i="1"/>
  <c r="F41664" i="1" s="1"/>
  <c r="C41665" i="1"/>
  <c r="F41665" i="1" s="1"/>
  <c r="C41666" i="1"/>
  <c r="F41666" i="1" s="1"/>
  <c r="C41667" i="1"/>
  <c r="F41667" i="1" s="1"/>
  <c r="C41668" i="1"/>
  <c r="F41668" i="1" s="1"/>
  <c r="C41669" i="1"/>
  <c r="F41669" i="1" s="1"/>
  <c r="C41670" i="1"/>
  <c r="F41670" i="1" s="1"/>
  <c r="C41671" i="1"/>
  <c r="F41671" i="1" s="1"/>
  <c r="C41672" i="1"/>
  <c r="F41672" i="1" s="1"/>
  <c r="C41673" i="1"/>
  <c r="F41673" i="1" s="1"/>
  <c r="C41674" i="1"/>
  <c r="F41674" i="1" s="1"/>
  <c r="C41675" i="1"/>
  <c r="F41675" i="1" s="1"/>
  <c r="C41676" i="1"/>
  <c r="F41676" i="1" s="1"/>
  <c r="C41677" i="1"/>
  <c r="F41677" i="1" s="1"/>
  <c r="C41678" i="1"/>
  <c r="F41678" i="1" s="1"/>
  <c r="C41679" i="1"/>
  <c r="F41679" i="1" s="1"/>
  <c r="C41680" i="1"/>
  <c r="F41680" i="1" s="1"/>
  <c r="C41681" i="1"/>
  <c r="F41681" i="1" s="1"/>
  <c r="C41682" i="1"/>
  <c r="F41682" i="1" s="1"/>
  <c r="C41683" i="1"/>
  <c r="F41683" i="1" s="1"/>
  <c r="C41684" i="1"/>
  <c r="F41684" i="1" s="1"/>
  <c r="C41685" i="1"/>
  <c r="F41685" i="1" s="1"/>
  <c r="C41686" i="1"/>
  <c r="F41686" i="1" s="1"/>
  <c r="C41687" i="1"/>
  <c r="F41687" i="1" s="1"/>
  <c r="C41688" i="1"/>
  <c r="F41688" i="1" s="1"/>
  <c r="C41689" i="1"/>
  <c r="F41689" i="1" s="1"/>
  <c r="C41690" i="1"/>
  <c r="F41690" i="1" s="1"/>
  <c r="C41691" i="1"/>
  <c r="F41691" i="1" s="1"/>
  <c r="C41692" i="1"/>
  <c r="F41692" i="1" s="1"/>
  <c r="C41693" i="1"/>
  <c r="F41693" i="1" s="1"/>
  <c r="C41694" i="1"/>
  <c r="F41694" i="1" s="1"/>
  <c r="C41695" i="1"/>
  <c r="F41695" i="1" s="1"/>
  <c r="C41696" i="1"/>
  <c r="F41696" i="1" s="1"/>
  <c r="C41697" i="1"/>
  <c r="F41697" i="1" s="1"/>
  <c r="C41698" i="1"/>
  <c r="F41698" i="1" s="1"/>
  <c r="C41699" i="1"/>
  <c r="F41699" i="1" s="1"/>
  <c r="C41700" i="1"/>
  <c r="F41700" i="1" s="1"/>
  <c r="C41701" i="1"/>
  <c r="F41701" i="1" s="1"/>
  <c r="C41702" i="1"/>
  <c r="F41702" i="1" s="1"/>
  <c r="C41703" i="1"/>
  <c r="F41703" i="1" s="1"/>
  <c r="C41704" i="1"/>
  <c r="F41704" i="1" s="1"/>
  <c r="C41705" i="1"/>
  <c r="F41705" i="1" s="1"/>
  <c r="C41706" i="1"/>
  <c r="F41706" i="1" s="1"/>
  <c r="C41707" i="1"/>
  <c r="F41707" i="1" s="1"/>
  <c r="C41708" i="1"/>
  <c r="F41708" i="1" s="1"/>
  <c r="C41709" i="1"/>
  <c r="F41709" i="1" s="1"/>
  <c r="C41710" i="1"/>
  <c r="F41710" i="1" s="1"/>
  <c r="C41711" i="1"/>
  <c r="F41711" i="1" s="1"/>
  <c r="C41712" i="1"/>
  <c r="F41712" i="1" s="1"/>
  <c r="C41713" i="1"/>
  <c r="F41713" i="1" s="1"/>
  <c r="C41714" i="1"/>
  <c r="F41714" i="1" s="1"/>
  <c r="C41715" i="1"/>
  <c r="F41715" i="1" s="1"/>
  <c r="C41716" i="1"/>
  <c r="F41716" i="1" s="1"/>
  <c r="C41717" i="1"/>
  <c r="F41717" i="1" s="1"/>
  <c r="C41718" i="1"/>
  <c r="F41718" i="1" s="1"/>
  <c r="C41719" i="1"/>
  <c r="F41719" i="1" s="1"/>
  <c r="C41720" i="1"/>
  <c r="F41720" i="1" s="1"/>
  <c r="C41721" i="1"/>
  <c r="F41721" i="1" s="1"/>
  <c r="C41722" i="1"/>
  <c r="F41722" i="1" s="1"/>
  <c r="C41723" i="1"/>
  <c r="F41723" i="1" s="1"/>
  <c r="C41724" i="1"/>
  <c r="F41724" i="1" s="1"/>
  <c r="C41725" i="1"/>
  <c r="F41725" i="1" s="1"/>
  <c r="C41726" i="1"/>
  <c r="F41726" i="1" s="1"/>
  <c r="C41727" i="1"/>
  <c r="F41727" i="1" s="1"/>
  <c r="C41728" i="1"/>
  <c r="F41728" i="1" s="1"/>
  <c r="C41729" i="1"/>
  <c r="F41729" i="1" s="1"/>
  <c r="C41730" i="1"/>
  <c r="F41730" i="1" s="1"/>
  <c r="C41731" i="1"/>
  <c r="F41731" i="1" s="1"/>
  <c r="C41732" i="1"/>
  <c r="F41732" i="1" s="1"/>
  <c r="C41733" i="1"/>
  <c r="F41733" i="1" s="1"/>
  <c r="C41734" i="1"/>
  <c r="F41734" i="1" s="1"/>
  <c r="C41735" i="1"/>
  <c r="F41735" i="1" s="1"/>
  <c r="C41736" i="1"/>
  <c r="F41736" i="1" s="1"/>
  <c r="C41737" i="1"/>
  <c r="F41737" i="1" s="1"/>
  <c r="C41738" i="1"/>
  <c r="F41738" i="1" s="1"/>
  <c r="C41739" i="1"/>
  <c r="F41739" i="1" s="1"/>
  <c r="C41740" i="1"/>
  <c r="F41740" i="1" s="1"/>
  <c r="C41741" i="1"/>
  <c r="F41741" i="1" s="1"/>
  <c r="C41742" i="1"/>
  <c r="F41742" i="1" s="1"/>
  <c r="C41743" i="1"/>
  <c r="F41743" i="1" s="1"/>
  <c r="C41744" i="1"/>
  <c r="F41744" i="1" s="1"/>
  <c r="C41745" i="1"/>
  <c r="F41745" i="1" s="1"/>
  <c r="C41746" i="1"/>
  <c r="F41746" i="1" s="1"/>
  <c r="C41747" i="1"/>
  <c r="F41747" i="1" s="1"/>
  <c r="C41748" i="1"/>
  <c r="F41748" i="1" s="1"/>
  <c r="C41749" i="1"/>
  <c r="F41749" i="1" s="1"/>
  <c r="C41750" i="1"/>
  <c r="F41750" i="1" s="1"/>
  <c r="C41751" i="1"/>
  <c r="F41751" i="1" s="1"/>
  <c r="C41752" i="1"/>
  <c r="F41752" i="1" s="1"/>
  <c r="C41753" i="1"/>
  <c r="F41753" i="1" s="1"/>
  <c r="C41754" i="1"/>
  <c r="F41754" i="1" s="1"/>
  <c r="C41755" i="1"/>
  <c r="F41755" i="1" s="1"/>
  <c r="C41756" i="1"/>
  <c r="F41756" i="1" s="1"/>
  <c r="C41757" i="1"/>
  <c r="F41757" i="1" s="1"/>
  <c r="C41758" i="1"/>
  <c r="F41758" i="1" s="1"/>
  <c r="C41759" i="1"/>
  <c r="F41759" i="1" s="1"/>
  <c r="C41760" i="1"/>
  <c r="F41760" i="1" s="1"/>
  <c r="C41761" i="1"/>
  <c r="F41761" i="1" s="1"/>
  <c r="C41762" i="1"/>
  <c r="F41762" i="1" s="1"/>
  <c r="C41763" i="1"/>
  <c r="F41763" i="1" s="1"/>
  <c r="C41764" i="1"/>
  <c r="F41764" i="1" s="1"/>
  <c r="C41765" i="1"/>
  <c r="F41765" i="1" s="1"/>
  <c r="C41766" i="1"/>
  <c r="F41766" i="1" s="1"/>
  <c r="C41767" i="1"/>
  <c r="F41767" i="1" s="1"/>
  <c r="C41768" i="1"/>
  <c r="F41768" i="1" s="1"/>
  <c r="C41769" i="1"/>
  <c r="F41769" i="1" s="1"/>
  <c r="C41770" i="1"/>
  <c r="F41770" i="1" s="1"/>
  <c r="C41771" i="1"/>
  <c r="F41771" i="1" s="1"/>
  <c r="C41772" i="1"/>
  <c r="F41772" i="1" s="1"/>
  <c r="C41773" i="1"/>
  <c r="F41773" i="1" s="1"/>
  <c r="C41774" i="1"/>
  <c r="F41774" i="1" s="1"/>
  <c r="C41775" i="1"/>
  <c r="F41775" i="1" s="1"/>
  <c r="C41776" i="1"/>
  <c r="F41776" i="1" s="1"/>
  <c r="C41777" i="1"/>
  <c r="F41777" i="1" s="1"/>
  <c r="C41778" i="1"/>
  <c r="F41778" i="1" s="1"/>
  <c r="C41779" i="1"/>
  <c r="F41779" i="1" s="1"/>
  <c r="C41780" i="1"/>
  <c r="F41780" i="1" s="1"/>
  <c r="C41781" i="1"/>
  <c r="F41781" i="1" s="1"/>
  <c r="C41782" i="1"/>
  <c r="F41782" i="1" s="1"/>
  <c r="C41783" i="1"/>
  <c r="F41783" i="1" s="1"/>
  <c r="C41784" i="1"/>
  <c r="F41784" i="1" s="1"/>
  <c r="C41785" i="1"/>
  <c r="F41785" i="1" s="1"/>
  <c r="C41786" i="1"/>
  <c r="F41786" i="1" s="1"/>
  <c r="C41787" i="1"/>
  <c r="F41787" i="1" s="1"/>
  <c r="C41788" i="1"/>
  <c r="F41788" i="1" s="1"/>
  <c r="C41789" i="1"/>
  <c r="F41789" i="1" s="1"/>
  <c r="C41790" i="1"/>
  <c r="F41790" i="1" s="1"/>
  <c r="C41791" i="1"/>
  <c r="F41791" i="1" s="1"/>
  <c r="C41792" i="1"/>
  <c r="F41792" i="1" s="1"/>
  <c r="C41793" i="1"/>
  <c r="F41793" i="1" s="1"/>
  <c r="C41794" i="1"/>
  <c r="F41794" i="1" s="1"/>
  <c r="C41795" i="1"/>
  <c r="F41795" i="1" s="1"/>
  <c r="C41796" i="1"/>
  <c r="F41796" i="1" s="1"/>
  <c r="C41797" i="1"/>
  <c r="F41797" i="1" s="1"/>
  <c r="C41798" i="1"/>
  <c r="F41798" i="1" s="1"/>
  <c r="C41799" i="1"/>
  <c r="F41799" i="1" s="1"/>
  <c r="C41800" i="1"/>
  <c r="F41800" i="1" s="1"/>
  <c r="C41801" i="1"/>
  <c r="F41801" i="1" s="1"/>
  <c r="C41802" i="1"/>
  <c r="F41802" i="1" s="1"/>
  <c r="C41803" i="1"/>
  <c r="F41803" i="1" s="1"/>
  <c r="C41804" i="1"/>
  <c r="F41804" i="1" s="1"/>
  <c r="C41805" i="1"/>
  <c r="F41805" i="1" s="1"/>
  <c r="C41806" i="1"/>
  <c r="F41806" i="1" s="1"/>
  <c r="C41807" i="1"/>
  <c r="F41807" i="1" s="1"/>
  <c r="C41808" i="1"/>
  <c r="F41808" i="1" s="1"/>
  <c r="C41809" i="1"/>
  <c r="F41809" i="1" s="1"/>
  <c r="C41810" i="1"/>
  <c r="F41810" i="1" s="1"/>
  <c r="C41811" i="1"/>
  <c r="F41811" i="1" s="1"/>
  <c r="C41812" i="1"/>
  <c r="F41812" i="1" s="1"/>
  <c r="C41813" i="1"/>
  <c r="F41813" i="1" s="1"/>
  <c r="C41814" i="1"/>
  <c r="F41814" i="1" s="1"/>
  <c r="C41815" i="1"/>
  <c r="F41815" i="1" s="1"/>
  <c r="C41816" i="1"/>
  <c r="F41816" i="1" s="1"/>
  <c r="C41817" i="1"/>
  <c r="F41817" i="1" s="1"/>
  <c r="C41818" i="1"/>
  <c r="F41818" i="1" s="1"/>
  <c r="C41819" i="1"/>
  <c r="F41819" i="1" s="1"/>
  <c r="C41820" i="1"/>
  <c r="F41820" i="1" s="1"/>
  <c r="C41821" i="1"/>
  <c r="F41821" i="1" s="1"/>
  <c r="C41822" i="1"/>
  <c r="F41822" i="1" s="1"/>
  <c r="C41823" i="1"/>
  <c r="F41823" i="1" s="1"/>
  <c r="C41824" i="1"/>
  <c r="F41824" i="1" s="1"/>
  <c r="C41825" i="1"/>
  <c r="F41825" i="1" s="1"/>
  <c r="C41826" i="1"/>
  <c r="F41826" i="1" s="1"/>
  <c r="C41827" i="1"/>
  <c r="F41827" i="1" s="1"/>
  <c r="C41828" i="1"/>
  <c r="F41828" i="1" s="1"/>
  <c r="C41829" i="1"/>
  <c r="F41829" i="1" s="1"/>
  <c r="C41830" i="1"/>
  <c r="F41830" i="1" s="1"/>
  <c r="C41831" i="1"/>
  <c r="F41831" i="1" s="1"/>
  <c r="C41832" i="1"/>
  <c r="F41832" i="1" s="1"/>
  <c r="C41833" i="1"/>
  <c r="F41833" i="1" s="1"/>
  <c r="C41834" i="1"/>
  <c r="F41834" i="1" s="1"/>
  <c r="C41835" i="1"/>
  <c r="F41835" i="1" s="1"/>
  <c r="C41836" i="1"/>
  <c r="F41836" i="1" s="1"/>
  <c r="C41837" i="1"/>
  <c r="F41837" i="1" s="1"/>
  <c r="C41838" i="1"/>
  <c r="F41838" i="1" s="1"/>
  <c r="C41839" i="1"/>
  <c r="F41839" i="1" s="1"/>
  <c r="C41840" i="1"/>
  <c r="F41840" i="1" s="1"/>
  <c r="C41841" i="1"/>
  <c r="F41841" i="1" s="1"/>
  <c r="C41842" i="1"/>
  <c r="F41842" i="1" s="1"/>
  <c r="C41843" i="1"/>
  <c r="F41843" i="1" s="1"/>
  <c r="C41844" i="1"/>
  <c r="F41844" i="1" s="1"/>
  <c r="C41845" i="1"/>
  <c r="F41845" i="1" s="1"/>
  <c r="C41846" i="1"/>
  <c r="F41846" i="1" s="1"/>
  <c r="C41847" i="1"/>
  <c r="F41847" i="1" s="1"/>
  <c r="C41848" i="1"/>
  <c r="F41848" i="1" s="1"/>
  <c r="C41849" i="1"/>
  <c r="F41849" i="1" s="1"/>
  <c r="C41850" i="1"/>
  <c r="F41850" i="1" s="1"/>
  <c r="C41851" i="1"/>
  <c r="F41851" i="1" s="1"/>
  <c r="C41852" i="1"/>
  <c r="F41852" i="1" s="1"/>
  <c r="C41853" i="1"/>
  <c r="F41853" i="1" s="1"/>
  <c r="C41854" i="1"/>
  <c r="F41854" i="1" s="1"/>
  <c r="C41855" i="1"/>
  <c r="F41855" i="1" s="1"/>
  <c r="C41856" i="1"/>
  <c r="F41856" i="1" s="1"/>
  <c r="C41857" i="1"/>
  <c r="F41857" i="1" s="1"/>
  <c r="C41858" i="1"/>
  <c r="F41858" i="1" s="1"/>
  <c r="C41859" i="1"/>
  <c r="F41859" i="1" s="1"/>
  <c r="C41860" i="1"/>
  <c r="F41860" i="1" s="1"/>
  <c r="C41861" i="1"/>
  <c r="F41861" i="1" s="1"/>
  <c r="C41862" i="1"/>
  <c r="F41862" i="1" s="1"/>
  <c r="C41863" i="1"/>
  <c r="F41863" i="1" s="1"/>
  <c r="C41864" i="1"/>
  <c r="F41864" i="1" s="1"/>
  <c r="C41865" i="1"/>
  <c r="F41865" i="1" s="1"/>
  <c r="C41866" i="1"/>
  <c r="F41866" i="1" s="1"/>
  <c r="C41867" i="1"/>
  <c r="F41867" i="1" s="1"/>
  <c r="C41868" i="1"/>
  <c r="F41868" i="1" s="1"/>
  <c r="C41869" i="1"/>
  <c r="F41869" i="1" s="1"/>
  <c r="C41870" i="1"/>
  <c r="F41870" i="1" s="1"/>
  <c r="C41871" i="1"/>
  <c r="F41871" i="1" s="1"/>
  <c r="C41872" i="1"/>
  <c r="F41872" i="1" s="1"/>
  <c r="C41873" i="1"/>
  <c r="F41873" i="1" s="1"/>
  <c r="C41874" i="1"/>
  <c r="F41874" i="1" s="1"/>
  <c r="C41875" i="1"/>
  <c r="F41875" i="1" s="1"/>
  <c r="C41876" i="1"/>
  <c r="F41876" i="1" s="1"/>
  <c r="C41877" i="1"/>
  <c r="F41877" i="1" s="1"/>
  <c r="C41878" i="1"/>
  <c r="F41878" i="1" s="1"/>
  <c r="C41879" i="1"/>
  <c r="F41879" i="1" s="1"/>
  <c r="C41880" i="1"/>
  <c r="F41880" i="1" s="1"/>
  <c r="C41881" i="1"/>
  <c r="F41881" i="1" s="1"/>
  <c r="C41882" i="1"/>
  <c r="F41882" i="1" s="1"/>
  <c r="C41883" i="1"/>
  <c r="F41883" i="1" s="1"/>
  <c r="C41884" i="1"/>
  <c r="F41884" i="1" s="1"/>
  <c r="C41885" i="1"/>
  <c r="F41885" i="1" s="1"/>
  <c r="C41886" i="1"/>
  <c r="F41886" i="1" s="1"/>
  <c r="C41887" i="1"/>
  <c r="F41887" i="1" s="1"/>
  <c r="C41888" i="1"/>
  <c r="F41888" i="1" s="1"/>
  <c r="C41889" i="1"/>
  <c r="F41889" i="1" s="1"/>
  <c r="C41890" i="1"/>
  <c r="F41890" i="1" s="1"/>
  <c r="C41891" i="1"/>
  <c r="F41891" i="1" s="1"/>
  <c r="C41892" i="1"/>
  <c r="F41892" i="1" s="1"/>
  <c r="C41893" i="1"/>
  <c r="F41893" i="1" s="1"/>
  <c r="C41894" i="1"/>
  <c r="F41894" i="1" s="1"/>
  <c r="C41895" i="1"/>
  <c r="F41895" i="1" s="1"/>
  <c r="C41896" i="1"/>
  <c r="F41896" i="1" s="1"/>
  <c r="C41897" i="1"/>
  <c r="F41897" i="1" s="1"/>
  <c r="C41898" i="1"/>
  <c r="F41898" i="1" s="1"/>
  <c r="C41899" i="1"/>
  <c r="F41899" i="1" s="1"/>
  <c r="C41900" i="1"/>
  <c r="F41900" i="1" s="1"/>
  <c r="C41901" i="1"/>
  <c r="F41901" i="1" s="1"/>
  <c r="C41902" i="1"/>
  <c r="F41902" i="1" s="1"/>
  <c r="C41903" i="1"/>
  <c r="F41903" i="1" s="1"/>
  <c r="C41904" i="1"/>
  <c r="F41904" i="1" s="1"/>
  <c r="C41905" i="1"/>
  <c r="F41905" i="1" s="1"/>
  <c r="C41906" i="1"/>
  <c r="F41906" i="1" s="1"/>
  <c r="C41907" i="1"/>
  <c r="F41907" i="1" s="1"/>
  <c r="C41908" i="1"/>
  <c r="F41908" i="1" s="1"/>
  <c r="C41909" i="1"/>
  <c r="F41909" i="1" s="1"/>
  <c r="C41910" i="1"/>
  <c r="F41910" i="1" s="1"/>
  <c r="C41911" i="1"/>
  <c r="F41911" i="1" s="1"/>
  <c r="C41912" i="1"/>
  <c r="F41912" i="1" s="1"/>
  <c r="C41913" i="1"/>
  <c r="F41913" i="1" s="1"/>
  <c r="C41914" i="1"/>
  <c r="F41914" i="1" s="1"/>
  <c r="C41915" i="1"/>
  <c r="F41915" i="1" s="1"/>
  <c r="C41916" i="1"/>
  <c r="F41916" i="1" s="1"/>
  <c r="C41917" i="1"/>
  <c r="F41917" i="1" s="1"/>
  <c r="C41918" i="1"/>
  <c r="F41918" i="1" s="1"/>
  <c r="C41919" i="1"/>
  <c r="F41919" i="1" s="1"/>
  <c r="C41920" i="1"/>
  <c r="F41920" i="1" s="1"/>
  <c r="C41921" i="1"/>
  <c r="F41921" i="1" s="1"/>
  <c r="C41922" i="1"/>
  <c r="F41922" i="1" s="1"/>
  <c r="C41923" i="1"/>
  <c r="F41923" i="1" s="1"/>
  <c r="C41924" i="1"/>
  <c r="F41924" i="1" s="1"/>
  <c r="C41925" i="1"/>
  <c r="F41925" i="1" s="1"/>
  <c r="C41926" i="1"/>
  <c r="F41926" i="1" s="1"/>
  <c r="C41927" i="1"/>
  <c r="F41927" i="1" s="1"/>
  <c r="C41928" i="1"/>
  <c r="F41928" i="1" s="1"/>
  <c r="C41929" i="1"/>
  <c r="F41929" i="1" s="1"/>
  <c r="C41930" i="1"/>
  <c r="F41930" i="1" s="1"/>
  <c r="C41931" i="1"/>
  <c r="F41931" i="1" s="1"/>
  <c r="C41932" i="1"/>
  <c r="F41932" i="1" s="1"/>
  <c r="C41933" i="1"/>
  <c r="F41933" i="1" s="1"/>
  <c r="C41934" i="1"/>
  <c r="F41934" i="1" s="1"/>
  <c r="C41935" i="1"/>
  <c r="F41935" i="1" s="1"/>
  <c r="C41936" i="1"/>
  <c r="F41936" i="1" s="1"/>
  <c r="C41937" i="1"/>
  <c r="F41937" i="1" s="1"/>
  <c r="C41938" i="1"/>
  <c r="F41938" i="1" s="1"/>
  <c r="C41939" i="1"/>
  <c r="F41939" i="1" s="1"/>
  <c r="C41940" i="1"/>
  <c r="F41940" i="1" s="1"/>
  <c r="C41941" i="1"/>
  <c r="F41941" i="1" s="1"/>
  <c r="C41942" i="1"/>
  <c r="F41942" i="1" s="1"/>
  <c r="C41943" i="1"/>
  <c r="F41943" i="1" s="1"/>
  <c r="C41944" i="1"/>
  <c r="F41944" i="1" s="1"/>
  <c r="C41945" i="1"/>
  <c r="F41945" i="1" s="1"/>
  <c r="C41946" i="1"/>
  <c r="F41946" i="1" s="1"/>
  <c r="C41947" i="1"/>
  <c r="F41947" i="1" s="1"/>
  <c r="C41948" i="1"/>
  <c r="F41948" i="1" s="1"/>
  <c r="C41949" i="1"/>
  <c r="F41949" i="1" s="1"/>
  <c r="C41950" i="1"/>
  <c r="F41950" i="1" s="1"/>
  <c r="C41951" i="1"/>
  <c r="F41951" i="1" s="1"/>
  <c r="C41952" i="1"/>
  <c r="F41952" i="1" s="1"/>
  <c r="C41953" i="1"/>
  <c r="F41953" i="1" s="1"/>
  <c r="C41954" i="1"/>
  <c r="F41954" i="1" s="1"/>
  <c r="C41955" i="1"/>
  <c r="F41955" i="1" s="1"/>
  <c r="C41956" i="1"/>
  <c r="F41956" i="1" s="1"/>
  <c r="C41957" i="1"/>
  <c r="F41957" i="1" s="1"/>
  <c r="C41958" i="1"/>
  <c r="F41958" i="1" s="1"/>
  <c r="C41959" i="1"/>
  <c r="F41959" i="1" s="1"/>
  <c r="C41960" i="1"/>
  <c r="F41960" i="1" s="1"/>
  <c r="C41961" i="1"/>
  <c r="F41961" i="1" s="1"/>
  <c r="C41962" i="1"/>
  <c r="F41962" i="1" s="1"/>
  <c r="C41963" i="1"/>
  <c r="F41963" i="1" s="1"/>
  <c r="C41964" i="1"/>
  <c r="F41964" i="1" s="1"/>
  <c r="C41965" i="1"/>
  <c r="F41965" i="1" s="1"/>
  <c r="C41966" i="1"/>
  <c r="F41966" i="1" s="1"/>
  <c r="C41967" i="1"/>
  <c r="F41967" i="1" s="1"/>
  <c r="C41968" i="1"/>
  <c r="F41968" i="1" s="1"/>
  <c r="C41969" i="1"/>
  <c r="F41969" i="1" s="1"/>
  <c r="C41970" i="1"/>
  <c r="F41970" i="1" s="1"/>
  <c r="C41971" i="1"/>
  <c r="F41971" i="1" s="1"/>
  <c r="C41972" i="1"/>
  <c r="F41972" i="1" s="1"/>
  <c r="C41973" i="1"/>
  <c r="F41973" i="1" s="1"/>
  <c r="C41974" i="1"/>
  <c r="F41974" i="1" s="1"/>
  <c r="C41975" i="1"/>
  <c r="F41975" i="1" s="1"/>
  <c r="C41976" i="1"/>
  <c r="F41976" i="1" s="1"/>
  <c r="C41977" i="1"/>
  <c r="F41977" i="1" s="1"/>
  <c r="C41978" i="1"/>
  <c r="F41978" i="1" s="1"/>
  <c r="C41979" i="1"/>
  <c r="F41979" i="1" s="1"/>
  <c r="C41980" i="1"/>
  <c r="F41980" i="1" s="1"/>
  <c r="C41981" i="1"/>
  <c r="F41981" i="1" s="1"/>
  <c r="C41982" i="1"/>
  <c r="F41982" i="1" s="1"/>
  <c r="C41983" i="1"/>
  <c r="F41983" i="1" s="1"/>
  <c r="C41984" i="1"/>
  <c r="F41984" i="1" s="1"/>
  <c r="C41985" i="1"/>
  <c r="F41985" i="1" s="1"/>
  <c r="C41986" i="1"/>
  <c r="F41986" i="1" s="1"/>
  <c r="C41987" i="1"/>
  <c r="F41987" i="1" s="1"/>
  <c r="C41988" i="1"/>
  <c r="F41988" i="1" s="1"/>
  <c r="C41989" i="1"/>
  <c r="F41989" i="1" s="1"/>
  <c r="C41990" i="1"/>
  <c r="F41990" i="1" s="1"/>
  <c r="C41991" i="1"/>
  <c r="F41991" i="1" s="1"/>
  <c r="C41992" i="1"/>
  <c r="F41992" i="1" s="1"/>
  <c r="C41993" i="1"/>
  <c r="F41993" i="1" s="1"/>
  <c r="C41994" i="1"/>
  <c r="F41994" i="1" s="1"/>
  <c r="C41995" i="1"/>
  <c r="F41995" i="1" s="1"/>
  <c r="C41996" i="1"/>
  <c r="F41996" i="1" s="1"/>
  <c r="C41997" i="1"/>
  <c r="F41997" i="1" s="1"/>
  <c r="C41998" i="1"/>
  <c r="F41998" i="1" s="1"/>
  <c r="C41999" i="1"/>
  <c r="F41999" i="1" s="1"/>
  <c r="C42000" i="1"/>
  <c r="F42000" i="1" s="1"/>
  <c r="C42001" i="1"/>
  <c r="F42001" i="1" s="1"/>
  <c r="C42002" i="1"/>
  <c r="F42002" i="1" s="1"/>
  <c r="C42003" i="1"/>
  <c r="F42003" i="1" s="1"/>
  <c r="C42004" i="1"/>
  <c r="F42004" i="1" s="1"/>
  <c r="C42005" i="1"/>
  <c r="F42005" i="1" s="1"/>
  <c r="C42006" i="1"/>
  <c r="F42006" i="1" s="1"/>
  <c r="C42007" i="1"/>
  <c r="F42007" i="1" s="1"/>
  <c r="C42008" i="1"/>
  <c r="F42008" i="1" s="1"/>
  <c r="C42009" i="1"/>
  <c r="F42009" i="1" s="1"/>
  <c r="C42010" i="1"/>
  <c r="F42010" i="1" s="1"/>
  <c r="C42011" i="1"/>
  <c r="F42011" i="1" s="1"/>
  <c r="C42012" i="1"/>
  <c r="F42012" i="1" s="1"/>
  <c r="C42013" i="1"/>
  <c r="F42013" i="1" s="1"/>
  <c r="C42014" i="1"/>
  <c r="F42014" i="1" s="1"/>
  <c r="C42015" i="1"/>
  <c r="F42015" i="1" s="1"/>
  <c r="C42016" i="1"/>
  <c r="F42016" i="1" s="1"/>
  <c r="C42017" i="1"/>
  <c r="F42017" i="1" s="1"/>
  <c r="C42018" i="1"/>
  <c r="F42018" i="1" s="1"/>
  <c r="C42019" i="1"/>
  <c r="F42019" i="1" s="1"/>
  <c r="C42020" i="1"/>
  <c r="F42020" i="1" s="1"/>
  <c r="C42021" i="1"/>
  <c r="F42021" i="1" s="1"/>
  <c r="C42022" i="1"/>
  <c r="F42022" i="1" s="1"/>
  <c r="C42023" i="1"/>
  <c r="F42023" i="1" s="1"/>
  <c r="C42024" i="1"/>
  <c r="F42024" i="1" s="1"/>
  <c r="C42025" i="1"/>
  <c r="F42025" i="1" s="1"/>
  <c r="C42026" i="1"/>
  <c r="F42026" i="1" s="1"/>
  <c r="C42027" i="1"/>
  <c r="F42027" i="1" s="1"/>
  <c r="C42028" i="1"/>
  <c r="F42028" i="1" s="1"/>
  <c r="C42029" i="1"/>
  <c r="F42029" i="1" s="1"/>
  <c r="C42030" i="1"/>
  <c r="F42030" i="1" s="1"/>
  <c r="C42031" i="1"/>
  <c r="F42031" i="1" s="1"/>
  <c r="C42032" i="1"/>
  <c r="F42032" i="1" s="1"/>
  <c r="C42033" i="1"/>
  <c r="F42033" i="1" s="1"/>
  <c r="C42034" i="1"/>
  <c r="F42034" i="1" s="1"/>
  <c r="C42035" i="1"/>
  <c r="F42035" i="1" s="1"/>
  <c r="C42036" i="1"/>
  <c r="F42036" i="1" s="1"/>
  <c r="C42037" i="1"/>
  <c r="F42037" i="1" s="1"/>
  <c r="C42038" i="1"/>
  <c r="F42038" i="1" s="1"/>
  <c r="C42039" i="1"/>
  <c r="F42039" i="1" s="1"/>
  <c r="C42040" i="1"/>
  <c r="F42040" i="1" s="1"/>
  <c r="C42041" i="1"/>
  <c r="F42041" i="1" s="1"/>
  <c r="C42042" i="1"/>
  <c r="F42042" i="1" s="1"/>
  <c r="C42043" i="1"/>
  <c r="F42043" i="1" s="1"/>
  <c r="C42044" i="1"/>
  <c r="F42044" i="1" s="1"/>
  <c r="C42045" i="1"/>
  <c r="F42045" i="1" s="1"/>
  <c r="C42046" i="1"/>
  <c r="F42046" i="1" s="1"/>
  <c r="C42047" i="1"/>
  <c r="F42047" i="1" s="1"/>
  <c r="C42048" i="1"/>
  <c r="F42048" i="1" s="1"/>
  <c r="C42049" i="1"/>
  <c r="F42049" i="1" s="1"/>
  <c r="C42050" i="1"/>
  <c r="F42050" i="1" s="1"/>
  <c r="C42051" i="1"/>
  <c r="F42051" i="1" s="1"/>
  <c r="C42052" i="1"/>
  <c r="F42052" i="1" s="1"/>
  <c r="C42053" i="1"/>
  <c r="F42053" i="1" s="1"/>
  <c r="C42054" i="1"/>
  <c r="F42054" i="1" s="1"/>
  <c r="C42055" i="1"/>
  <c r="F42055" i="1" s="1"/>
  <c r="C42056" i="1"/>
  <c r="F42056" i="1" s="1"/>
  <c r="C42057" i="1"/>
  <c r="F42057" i="1" s="1"/>
  <c r="C42058" i="1"/>
  <c r="F42058" i="1" s="1"/>
  <c r="C42059" i="1"/>
  <c r="F42059" i="1" s="1"/>
  <c r="C42060" i="1"/>
  <c r="F42060" i="1" s="1"/>
  <c r="C42061" i="1"/>
  <c r="F42061" i="1" s="1"/>
  <c r="C42062" i="1"/>
  <c r="F42062" i="1" s="1"/>
  <c r="C42063" i="1"/>
  <c r="F42063" i="1" s="1"/>
  <c r="C42064" i="1"/>
  <c r="F42064" i="1" s="1"/>
  <c r="C42065" i="1"/>
  <c r="F42065" i="1" s="1"/>
  <c r="C42066" i="1"/>
  <c r="F42066" i="1" s="1"/>
  <c r="C42067" i="1"/>
  <c r="F42067" i="1" s="1"/>
  <c r="C42068" i="1"/>
  <c r="F42068" i="1" s="1"/>
  <c r="C42069" i="1"/>
  <c r="F42069" i="1" s="1"/>
  <c r="C42070" i="1"/>
  <c r="F42070" i="1" s="1"/>
  <c r="C42071" i="1"/>
  <c r="F42071" i="1" s="1"/>
  <c r="C42072" i="1"/>
  <c r="F42072" i="1" s="1"/>
  <c r="C42073" i="1"/>
  <c r="F42073" i="1" s="1"/>
  <c r="C42074" i="1"/>
  <c r="F42074" i="1" s="1"/>
  <c r="C42075" i="1"/>
  <c r="F42075" i="1" s="1"/>
  <c r="C42076" i="1"/>
  <c r="F42076" i="1" s="1"/>
  <c r="C42077" i="1"/>
  <c r="F42077" i="1" s="1"/>
  <c r="C42078" i="1"/>
  <c r="F42078" i="1" s="1"/>
  <c r="C42079" i="1"/>
  <c r="F42079" i="1" s="1"/>
  <c r="C42080" i="1"/>
  <c r="F42080" i="1" s="1"/>
  <c r="C42081" i="1"/>
  <c r="F42081" i="1" s="1"/>
  <c r="C42082" i="1"/>
  <c r="F42082" i="1" s="1"/>
  <c r="C42083" i="1"/>
  <c r="F42083" i="1" s="1"/>
  <c r="C42084" i="1"/>
  <c r="F42084" i="1" s="1"/>
  <c r="C42085" i="1"/>
  <c r="F42085" i="1" s="1"/>
  <c r="C42086" i="1"/>
  <c r="F42086" i="1" s="1"/>
  <c r="C42087" i="1"/>
  <c r="F42087" i="1" s="1"/>
  <c r="C42088" i="1"/>
  <c r="F42088" i="1" s="1"/>
  <c r="C42089" i="1"/>
  <c r="F42089" i="1" s="1"/>
  <c r="C42090" i="1"/>
  <c r="F42090" i="1" s="1"/>
  <c r="C42091" i="1"/>
  <c r="F42091" i="1" s="1"/>
  <c r="C42092" i="1"/>
  <c r="F42092" i="1" s="1"/>
  <c r="C42093" i="1"/>
  <c r="F42093" i="1" s="1"/>
  <c r="C42094" i="1"/>
  <c r="F42094" i="1" s="1"/>
  <c r="C42095" i="1"/>
  <c r="F42095" i="1" s="1"/>
  <c r="C42096" i="1"/>
  <c r="F42096" i="1" s="1"/>
  <c r="C42097" i="1"/>
  <c r="F42097" i="1" s="1"/>
  <c r="C42098" i="1"/>
  <c r="F42098" i="1" s="1"/>
  <c r="C42099" i="1"/>
  <c r="F42099" i="1" s="1"/>
  <c r="C42100" i="1"/>
  <c r="F42100" i="1" s="1"/>
  <c r="C42101" i="1"/>
  <c r="F42101" i="1" s="1"/>
  <c r="C42102" i="1"/>
  <c r="F42102" i="1" s="1"/>
  <c r="C42103" i="1"/>
  <c r="F42103" i="1" s="1"/>
  <c r="C42104" i="1"/>
  <c r="F42104" i="1" s="1"/>
  <c r="C42105" i="1"/>
  <c r="F42105" i="1" s="1"/>
  <c r="C42106" i="1"/>
  <c r="F42106" i="1" s="1"/>
  <c r="C42107" i="1"/>
  <c r="F42107" i="1" s="1"/>
  <c r="C42108" i="1"/>
  <c r="F42108" i="1" s="1"/>
  <c r="C42109" i="1"/>
  <c r="F42109" i="1" s="1"/>
  <c r="C42110" i="1"/>
  <c r="F42110" i="1" s="1"/>
  <c r="C42111" i="1"/>
  <c r="F42111" i="1" s="1"/>
  <c r="C42112" i="1"/>
  <c r="F42112" i="1" s="1"/>
  <c r="C42113" i="1"/>
  <c r="F42113" i="1" s="1"/>
  <c r="C42114" i="1"/>
  <c r="F42114" i="1" s="1"/>
  <c r="C42115" i="1"/>
  <c r="F42115" i="1" s="1"/>
  <c r="C42116" i="1"/>
  <c r="F42116" i="1" s="1"/>
  <c r="C42117" i="1"/>
  <c r="F42117" i="1" s="1"/>
  <c r="C42118" i="1"/>
  <c r="F42118" i="1" s="1"/>
  <c r="C42119" i="1"/>
  <c r="F42119" i="1" s="1"/>
  <c r="C42120" i="1"/>
  <c r="F42120" i="1" s="1"/>
  <c r="C42121" i="1"/>
  <c r="F42121" i="1" s="1"/>
  <c r="C42122" i="1"/>
  <c r="F42122" i="1" s="1"/>
  <c r="C42123" i="1"/>
  <c r="F42123" i="1" s="1"/>
  <c r="C42124" i="1"/>
  <c r="F42124" i="1" s="1"/>
  <c r="C42125" i="1"/>
  <c r="F42125" i="1" s="1"/>
  <c r="C42126" i="1"/>
  <c r="F42126" i="1" s="1"/>
  <c r="C42127" i="1"/>
  <c r="F42127" i="1" s="1"/>
  <c r="C42128" i="1"/>
  <c r="F42128" i="1" s="1"/>
  <c r="C42129" i="1"/>
  <c r="F42129" i="1" s="1"/>
  <c r="C42130" i="1"/>
  <c r="F42130" i="1" s="1"/>
  <c r="C42131" i="1"/>
  <c r="F42131" i="1" s="1"/>
  <c r="C42132" i="1"/>
  <c r="F42132" i="1" s="1"/>
  <c r="C42133" i="1"/>
  <c r="F42133" i="1" s="1"/>
  <c r="C42134" i="1"/>
  <c r="F42134" i="1" s="1"/>
  <c r="C42135" i="1"/>
  <c r="F42135" i="1" s="1"/>
  <c r="C42136" i="1"/>
  <c r="F42136" i="1" s="1"/>
  <c r="C42137" i="1"/>
  <c r="F42137" i="1" s="1"/>
  <c r="C42138" i="1"/>
  <c r="F42138" i="1" s="1"/>
  <c r="C42139" i="1"/>
  <c r="F42139" i="1" s="1"/>
  <c r="C42140" i="1"/>
  <c r="F42140" i="1" s="1"/>
  <c r="C42141" i="1"/>
  <c r="F42141" i="1" s="1"/>
  <c r="C42142" i="1"/>
  <c r="F42142" i="1" s="1"/>
  <c r="C42143" i="1"/>
  <c r="F42143" i="1" s="1"/>
  <c r="C42144" i="1"/>
  <c r="F42144" i="1" s="1"/>
  <c r="C42145" i="1"/>
  <c r="F42145" i="1" s="1"/>
  <c r="C42146" i="1"/>
  <c r="F42146" i="1" s="1"/>
  <c r="C42147" i="1"/>
  <c r="F42147" i="1" s="1"/>
  <c r="C42148" i="1"/>
  <c r="F42148" i="1" s="1"/>
  <c r="C42149" i="1"/>
  <c r="F42149" i="1" s="1"/>
  <c r="C42150" i="1"/>
  <c r="F42150" i="1" s="1"/>
  <c r="C42151" i="1"/>
  <c r="F42151" i="1" s="1"/>
  <c r="C42152" i="1"/>
  <c r="F42152" i="1" s="1"/>
  <c r="C42153" i="1"/>
  <c r="F42153" i="1" s="1"/>
  <c r="C42154" i="1"/>
  <c r="F42154" i="1" s="1"/>
  <c r="C42155" i="1"/>
  <c r="F42155" i="1" s="1"/>
  <c r="C42156" i="1"/>
  <c r="F42156" i="1" s="1"/>
  <c r="C42157" i="1"/>
  <c r="F42157" i="1" s="1"/>
  <c r="C42158" i="1"/>
  <c r="F42158" i="1" s="1"/>
  <c r="C42159" i="1"/>
  <c r="F42159" i="1" s="1"/>
  <c r="C42160" i="1"/>
  <c r="F42160" i="1" s="1"/>
  <c r="C42161" i="1"/>
  <c r="F42161" i="1" s="1"/>
  <c r="C42162" i="1"/>
  <c r="F42162" i="1" s="1"/>
  <c r="C42163" i="1"/>
  <c r="F42163" i="1" s="1"/>
  <c r="C42164" i="1"/>
  <c r="F42164" i="1" s="1"/>
  <c r="C42165" i="1"/>
  <c r="F42165" i="1" s="1"/>
  <c r="C42166" i="1"/>
  <c r="F42166" i="1" s="1"/>
  <c r="C42167" i="1"/>
  <c r="F42167" i="1" s="1"/>
  <c r="C42168" i="1"/>
  <c r="F42168" i="1" s="1"/>
  <c r="C42169" i="1"/>
  <c r="F42169" i="1" s="1"/>
  <c r="C42170" i="1"/>
  <c r="F42170" i="1" s="1"/>
  <c r="C42171" i="1"/>
  <c r="F42171" i="1" s="1"/>
  <c r="C42172" i="1"/>
  <c r="F42172" i="1" s="1"/>
  <c r="C42173" i="1"/>
  <c r="F42173" i="1" s="1"/>
  <c r="C42174" i="1"/>
  <c r="F42174" i="1" s="1"/>
  <c r="C42175" i="1"/>
  <c r="F42175" i="1" s="1"/>
  <c r="C42176" i="1"/>
  <c r="F42176" i="1" s="1"/>
  <c r="C42177" i="1"/>
  <c r="F42177" i="1" s="1"/>
  <c r="C42178" i="1"/>
  <c r="F42178" i="1" s="1"/>
  <c r="C42179" i="1"/>
  <c r="F42179" i="1" s="1"/>
  <c r="C42180" i="1"/>
  <c r="F42180" i="1" s="1"/>
  <c r="C42181" i="1"/>
  <c r="F42181" i="1" s="1"/>
  <c r="C42182" i="1"/>
  <c r="F42182" i="1" s="1"/>
  <c r="C42183" i="1"/>
  <c r="F42183" i="1" s="1"/>
  <c r="C42184" i="1"/>
  <c r="F42184" i="1" s="1"/>
  <c r="C42185" i="1"/>
  <c r="F42185" i="1" s="1"/>
  <c r="C42186" i="1"/>
  <c r="F42186" i="1" s="1"/>
  <c r="C42187" i="1"/>
  <c r="F42187" i="1" s="1"/>
  <c r="C42188" i="1"/>
  <c r="F42188" i="1" s="1"/>
  <c r="C42189" i="1"/>
  <c r="F42189" i="1" s="1"/>
  <c r="C42190" i="1"/>
  <c r="F42190" i="1" s="1"/>
  <c r="C42191" i="1"/>
  <c r="F42191" i="1" s="1"/>
  <c r="C42192" i="1"/>
  <c r="F42192" i="1" s="1"/>
  <c r="C42193" i="1"/>
  <c r="F42193" i="1" s="1"/>
  <c r="C42194" i="1"/>
  <c r="F42194" i="1" s="1"/>
  <c r="C42195" i="1"/>
  <c r="F42195" i="1" s="1"/>
  <c r="C42196" i="1"/>
  <c r="F42196" i="1" s="1"/>
  <c r="C42197" i="1"/>
  <c r="F42197" i="1" s="1"/>
  <c r="C42198" i="1"/>
  <c r="F42198" i="1" s="1"/>
  <c r="C42199" i="1"/>
  <c r="F42199" i="1" s="1"/>
  <c r="C42200" i="1"/>
  <c r="F42200" i="1" s="1"/>
  <c r="C42201" i="1"/>
  <c r="F42201" i="1" s="1"/>
  <c r="C42202" i="1"/>
  <c r="F42202" i="1" s="1"/>
  <c r="C42203" i="1"/>
  <c r="F42203" i="1" s="1"/>
  <c r="C42204" i="1"/>
  <c r="F42204" i="1" s="1"/>
  <c r="C42205" i="1"/>
  <c r="F42205" i="1" s="1"/>
  <c r="C42206" i="1"/>
  <c r="F42206" i="1" s="1"/>
  <c r="C42207" i="1"/>
  <c r="F42207" i="1" s="1"/>
  <c r="C42208" i="1"/>
  <c r="F42208" i="1" s="1"/>
  <c r="C42209" i="1"/>
  <c r="F42209" i="1" s="1"/>
  <c r="C42210" i="1"/>
  <c r="F42210" i="1" s="1"/>
  <c r="C42211" i="1"/>
  <c r="F42211" i="1" s="1"/>
  <c r="C42212" i="1"/>
  <c r="F42212" i="1" s="1"/>
  <c r="C42213" i="1"/>
  <c r="F42213" i="1" s="1"/>
  <c r="C42214" i="1"/>
  <c r="F42214" i="1" s="1"/>
  <c r="C42215" i="1"/>
  <c r="F42215" i="1" s="1"/>
  <c r="C42216" i="1"/>
  <c r="F42216" i="1" s="1"/>
  <c r="C42217" i="1"/>
  <c r="F42217" i="1" s="1"/>
  <c r="C42218" i="1"/>
  <c r="F42218" i="1" s="1"/>
  <c r="C42219" i="1"/>
  <c r="F42219" i="1" s="1"/>
  <c r="C42220" i="1"/>
  <c r="F42220" i="1" s="1"/>
  <c r="C42221" i="1"/>
  <c r="F42221" i="1" s="1"/>
  <c r="C42222" i="1"/>
  <c r="F42222" i="1" s="1"/>
  <c r="C42223" i="1"/>
  <c r="F42223" i="1" s="1"/>
  <c r="C42224" i="1"/>
  <c r="F42224" i="1" s="1"/>
  <c r="C42225" i="1"/>
  <c r="F42225" i="1" s="1"/>
  <c r="C42226" i="1"/>
  <c r="F42226" i="1" s="1"/>
  <c r="C42227" i="1"/>
  <c r="F42227" i="1" s="1"/>
  <c r="C42228" i="1"/>
  <c r="F42228" i="1" s="1"/>
  <c r="C42229" i="1"/>
  <c r="F42229" i="1" s="1"/>
  <c r="C42230" i="1"/>
  <c r="F42230" i="1" s="1"/>
  <c r="C42231" i="1"/>
  <c r="F42231" i="1" s="1"/>
  <c r="C42232" i="1"/>
  <c r="F42232" i="1" s="1"/>
  <c r="C42233" i="1"/>
  <c r="F42233" i="1" s="1"/>
  <c r="C42234" i="1"/>
  <c r="F42234" i="1" s="1"/>
  <c r="C42235" i="1"/>
  <c r="F42235" i="1" s="1"/>
  <c r="C42236" i="1"/>
  <c r="F42236" i="1" s="1"/>
  <c r="C42237" i="1"/>
  <c r="F42237" i="1" s="1"/>
  <c r="C42238" i="1"/>
  <c r="F42238" i="1" s="1"/>
  <c r="C42239" i="1"/>
  <c r="F42239" i="1" s="1"/>
  <c r="C42240" i="1"/>
  <c r="F42240" i="1" s="1"/>
  <c r="C42241" i="1"/>
  <c r="F42241" i="1" s="1"/>
  <c r="C42242" i="1"/>
  <c r="F42242" i="1" s="1"/>
  <c r="C42243" i="1"/>
  <c r="F42243" i="1" s="1"/>
  <c r="C42244" i="1"/>
  <c r="F42244" i="1" s="1"/>
  <c r="C42245" i="1"/>
  <c r="F42245" i="1" s="1"/>
  <c r="C42246" i="1"/>
  <c r="F42246" i="1" s="1"/>
  <c r="C42247" i="1"/>
  <c r="F42247" i="1" s="1"/>
  <c r="C42248" i="1"/>
  <c r="F42248" i="1" s="1"/>
  <c r="C42249" i="1"/>
  <c r="F42249" i="1" s="1"/>
  <c r="C42250" i="1"/>
  <c r="F42250" i="1" s="1"/>
  <c r="C42251" i="1"/>
  <c r="F42251" i="1" s="1"/>
  <c r="C42252" i="1"/>
  <c r="F42252" i="1" s="1"/>
  <c r="C42253" i="1"/>
  <c r="F42253" i="1" s="1"/>
  <c r="C42254" i="1"/>
  <c r="F42254" i="1" s="1"/>
  <c r="C42255" i="1"/>
  <c r="F42255" i="1" s="1"/>
  <c r="C42256" i="1"/>
  <c r="F42256" i="1" s="1"/>
  <c r="C42257" i="1"/>
  <c r="F42257" i="1" s="1"/>
  <c r="C42258" i="1"/>
  <c r="F42258" i="1" s="1"/>
  <c r="C42259" i="1"/>
  <c r="F42259" i="1" s="1"/>
  <c r="C42260" i="1"/>
  <c r="F42260" i="1" s="1"/>
  <c r="C42261" i="1"/>
  <c r="F42261" i="1" s="1"/>
  <c r="C42262" i="1"/>
  <c r="F42262" i="1" s="1"/>
  <c r="C42263" i="1"/>
  <c r="F42263" i="1" s="1"/>
  <c r="C42264" i="1"/>
  <c r="F42264" i="1" s="1"/>
  <c r="C42265" i="1"/>
  <c r="F42265" i="1" s="1"/>
  <c r="C42266" i="1"/>
  <c r="F42266" i="1" s="1"/>
  <c r="C42267" i="1"/>
  <c r="F42267" i="1" s="1"/>
  <c r="C42268" i="1"/>
  <c r="F42268" i="1" s="1"/>
  <c r="C42269" i="1"/>
  <c r="F42269" i="1" s="1"/>
  <c r="C42270" i="1"/>
  <c r="F42270" i="1" s="1"/>
  <c r="C42271" i="1"/>
  <c r="F42271" i="1" s="1"/>
  <c r="C42272" i="1"/>
  <c r="F42272" i="1" s="1"/>
  <c r="C42273" i="1"/>
  <c r="F42273" i="1" s="1"/>
  <c r="C42274" i="1"/>
  <c r="F42274" i="1" s="1"/>
  <c r="C42275" i="1"/>
  <c r="F42275" i="1" s="1"/>
  <c r="C42276" i="1"/>
  <c r="F42276" i="1" s="1"/>
  <c r="C42277" i="1"/>
  <c r="F42277" i="1" s="1"/>
  <c r="C42278" i="1"/>
  <c r="F42278" i="1" s="1"/>
  <c r="C42279" i="1"/>
  <c r="F42279" i="1" s="1"/>
  <c r="C42280" i="1"/>
  <c r="F42280" i="1" s="1"/>
  <c r="C42281" i="1"/>
  <c r="F42281" i="1" s="1"/>
  <c r="C42282" i="1"/>
  <c r="F42282" i="1" s="1"/>
  <c r="C42283" i="1"/>
  <c r="F42283" i="1" s="1"/>
  <c r="C42284" i="1"/>
  <c r="F42284" i="1" s="1"/>
  <c r="C42285" i="1"/>
  <c r="F42285" i="1" s="1"/>
  <c r="C42286" i="1"/>
  <c r="F42286" i="1" s="1"/>
  <c r="C42287" i="1"/>
  <c r="F42287" i="1" s="1"/>
  <c r="C42288" i="1"/>
  <c r="F42288" i="1" s="1"/>
  <c r="C42289" i="1"/>
  <c r="F42289" i="1" s="1"/>
  <c r="C42290" i="1"/>
  <c r="F42290" i="1" s="1"/>
  <c r="C42291" i="1"/>
  <c r="F42291" i="1" s="1"/>
  <c r="C42292" i="1"/>
  <c r="F42292" i="1" s="1"/>
  <c r="C42293" i="1"/>
  <c r="F42293" i="1" s="1"/>
  <c r="C42294" i="1"/>
  <c r="F42294" i="1" s="1"/>
  <c r="C42295" i="1"/>
  <c r="F42295" i="1" s="1"/>
  <c r="C42296" i="1"/>
  <c r="F42296" i="1" s="1"/>
  <c r="C42297" i="1"/>
  <c r="F42297" i="1" s="1"/>
  <c r="C42298" i="1"/>
  <c r="F42298" i="1" s="1"/>
  <c r="C42299" i="1"/>
  <c r="F42299" i="1" s="1"/>
  <c r="C42300" i="1"/>
  <c r="F42300" i="1" s="1"/>
  <c r="C42301" i="1"/>
  <c r="F42301" i="1" s="1"/>
  <c r="C42302" i="1"/>
  <c r="F42302" i="1" s="1"/>
  <c r="C42303" i="1"/>
  <c r="F42303" i="1" s="1"/>
  <c r="C42304" i="1"/>
  <c r="F42304" i="1" s="1"/>
  <c r="C42305" i="1"/>
  <c r="F42305" i="1" s="1"/>
  <c r="C42306" i="1"/>
  <c r="F42306" i="1" s="1"/>
  <c r="C42307" i="1"/>
  <c r="F42307" i="1" s="1"/>
  <c r="C42308" i="1"/>
  <c r="F42308" i="1" s="1"/>
  <c r="C42309" i="1"/>
  <c r="F42309" i="1" s="1"/>
  <c r="C42310" i="1"/>
  <c r="F42310" i="1" s="1"/>
  <c r="C42311" i="1"/>
  <c r="F42311" i="1" s="1"/>
  <c r="C42312" i="1"/>
  <c r="F42312" i="1" s="1"/>
  <c r="C42313" i="1"/>
  <c r="F42313" i="1" s="1"/>
  <c r="C42314" i="1"/>
  <c r="F42314" i="1" s="1"/>
  <c r="C42315" i="1"/>
  <c r="F42315" i="1" s="1"/>
  <c r="C42316" i="1"/>
  <c r="F42316" i="1" s="1"/>
  <c r="C42317" i="1"/>
  <c r="F42317" i="1" s="1"/>
  <c r="C42318" i="1"/>
  <c r="F42318" i="1" s="1"/>
  <c r="C42319" i="1"/>
  <c r="F42319" i="1" s="1"/>
  <c r="C42320" i="1"/>
  <c r="F42320" i="1" s="1"/>
  <c r="C42321" i="1"/>
  <c r="F42321" i="1" s="1"/>
  <c r="C42322" i="1"/>
  <c r="F42322" i="1" s="1"/>
  <c r="C42323" i="1"/>
  <c r="F42323" i="1" s="1"/>
  <c r="C42324" i="1"/>
  <c r="F42324" i="1" s="1"/>
  <c r="C42325" i="1"/>
  <c r="F42325" i="1" s="1"/>
  <c r="C42326" i="1"/>
  <c r="F42326" i="1" s="1"/>
  <c r="C42327" i="1"/>
  <c r="F42327" i="1" s="1"/>
  <c r="C42328" i="1"/>
  <c r="F42328" i="1" s="1"/>
  <c r="C42329" i="1"/>
  <c r="F42329" i="1" s="1"/>
  <c r="C42330" i="1"/>
  <c r="F42330" i="1" s="1"/>
  <c r="C42331" i="1"/>
  <c r="F42331" i="1" s="1"/>
  <c r="C42332" i="1"/>
  <c r="F42332" i="1" s="1"/>
  <c r="C42333" i="1"/>
  <c r="F42333" i="1" s="1"/>
  <c r="C42334" i="1"/>
  <c r="F42334" i="1" s="1"/>
  <c r="C42335" i="1"/>
  <c r="F42335" i="1" s="1"/>
  <c r="C42336" i="1"/>
  <c r="F42336" i="1" s="1"/>
  <c r="C42337" i="1"/>
  <c r="F42337" i="1" s="1"/>
  <c r="C42338" i="1"/>
  <c r="F42338" i="1" s="1"/>
  <c r="C42339" i="1"/>
  <c r="F42339" i="1" s="1"/>
  <c r="C42340" i="1"/>
  <c r="F42340" i="1" s="1"/>
  <c r="C42341" i="1"/>
  <c r="F42341" i="1" s="1"/>
  <c r="C42342" i="1"/>
  <c r="F42342" i="1" s="1"/>
  <c r="C42343" i="1"/>
  <c r="F42343" i="1" s="1"/>
  <c r="C42344" i="1"/>
  <c r="F42344" i="1" s="1"/>
  <c r="C42345" i="1"/>
  <c r="F42345" i="1" s="1"/>
  <c r="C42346" i="1"/>
  <c r="F42346" i="1" s="1"/>
  <c r="C42347" i="1"/>
  <c r="F42347" i="1" s="1"/>
  <c r="C42348" i="1"/>
  <c r="F42348" i="1" s="1"/>
  <c r="C42349" i="1"/>
  <c r="F42349" i="1" s="1"/>
  <c r="C42350" i="1"/>
  <c r="F42350" i="1" s="1"/>
  <c r="C42351" i="1"/>
  <c r="F42351" i="1" s="1"/>
  <c r="C42352" i="1"/>
  <c r="F42352" i="1" s="1"/>
  <c r="C42353" i="1"/>
  <c r="F42353" i="1" s="1"/>
  <c r="C42354" i="1"/>
  <c r="F42354" i="1" s="1"/>
  <c r="C42355" i="1"/>
  <c r="F42355" i="1" s="1"/>
  <c r="C42356" i="1"/>
  <c r="F42356" i="1" s="1"/>
  <c r="C42357" i="1"/>
  <c r="F42357" i="1" s="1"/>
  <c r="C42358" i="1"/>
  <c r="F42358" i="1" s="1"/>
  <c r="C42359" i="1"/>
  <c r="F42359" i="1" s="1"/>
  <c r="C42360" i="1"/>
  <c r="F42360" i="1" s="1"/>
  <c r="C42361" i="1"/>
  <c r="F42361" i="1" s="1"/>
  <c r="C42362" i="1"/>
  <c r="F42362" i="1" s="1"/>
  <c r="C42363" i="1"/>
  <c r="F42363" i="1" s="1"/>
  <c r="C42364" i="1"/>
  <c r="F42364" i="1" s="1"/>
  <c r="C42365" i="1"/>
  <c r="F42365" i="1" s="1"/>
  <c r="C42366" i="1"/>
  <c r="F42366" i="1" s="1"/>
  <c r="C42367" i="1"/>
  <c r="F42367" i="1" s="1"/>
  <c r="C42368" i="1"/>
  <c r="F42368" i="1" s="1"/>
  <c r="C42369" i="1"/>
  <c r="F42369" i="1" s="1"/>
  <c r="C42370" i="1"/>
  <c r="F42370" i="1" s="1"/>
  <c r="C42371" i="1"/>
  <c r="F42371" i="1" s="1"/>
  <c r="C42372" i="1"/>
  <c r="F42372" i="1" s="1"/>
  <c r="C42373" i="1"/>
  <c r="F42373" i="1" s="1"/>
  <c r="C42374" i="1"/>
  <c r="F42374" i="1" s="1"/>
  <c r="C42375" i="1"/>
  <c r="F42375" i="1" s="1"/>
  <c r="C42376" i="1"/>
  <c r="F42376" i="1" s="1"/>
  <c r="C42377" i="1"/>
  <c r="F42377" i="1" s="1"/>
  <c r="C42378" i="1"/>
  <c r="F42378" i="1" s="1"/>
  <c r="C42379" i="1"/>
  <c r="F42379" i="1" s="1"/>
  <c r="C42380" i="1"/>
  <c r="F42380" i="1" s="1"/>
  <c r="C42381" i="1"/>
  <c r="F42381" i="1" s="1"/>
  <c r="C42382" i="1"/>
  <c r="F42382" i="1" s="1"/>
  <c r="C42383" i="1"/>
  <c r="F42383" i="1" s="1"/>
  <c r="C42384" i="1"/>
  <c r="F42384" i="1" s="1"/>
  <c r="C42385" i="1"/>
  <c r="F42385" i="1" s="1"/>
  <c r="C42386" i="1"/>
  <c r="F42386" i="1" s="1"/>
  <c r="C42387" i="1"/>
  <c r="F42387" i="1" s="1"/>
  <c r="C42388" i="1"/>
  <c r="F42388" i="1" s="1"/>
  <c r="C42389" i="1"/>
  <c r="F42389" i="1" s="1"/>
  <c r="C42390" i="1"/>
  <c r="F42390" i="1" s="1"/>
  <c r="C42391" i="1"/>
  <c r="F42391" i="1" s="1"/>
  <c r="C42392" i="1"/>
  <c r="F42392" i="1" s="1"/>
  <c r="C42393" i="1"/>
  <c r="F42393" i="1" s="1"/>
  <c r="C42394" i="1"/>
  <c r="F42394" i="1" s="1"/>
  <c r="C42395" i="1"/>
  <c r="F42395" i="1" s="1"/>
  <c r="C42396" i="1"/>
  <c r="F42396" i="1" s="1"/>
  <c r="C42397" i="1"/>
  <c r="F42397" i="1" s="1"/>
  <c r="C42398" i="1"/>
  <c r="F42398" i="1" s="1"/>
  <c r="C42399" i="1"/>
  <c r="F42399" i="1" s="1"/>
  <c r="C42400" i="1"/>
  <c r="F42400" i="1" s="1"/>
  <c r="C42401" i="1"/>
  <c r="F42401" i="1" s="1"/>
  <c r="C42402" i="1"/>
  <c r="F42402" i="1" s="1"/>
  <c r="C42403" i="1"/>
  <c r="F42403" i="1" s="1"/>
  <c r="C42404" i="1"/>
  <c r="F42404" i="1" s="1"/>
  <c r="C42405" i="1"/>
  <c r="F42405" i="1" s="1"/>
  <c r="C42406" i="1"/>
  <c r="F42406" i="1" s="1"/>
  <c r="C42407" i="1"/>
  <c r="F42407" i="1" s="1"/>
  <c r="C42408" i="1"/>
  <c r="F42408" i="1" s="1"/>
  <c r="C42409" i="1"/>
  <c r="F42409" i="1" s="1"/>
  <c r="C42410" i="1"/>
  <c r="F42410" i="1" s="1"/>
  <c r="C42411" i="1"/>
  <c r="F42411" i="1" s="1"/>
  <c r="C42412" i="1"/>
  <c r="F42412" i="1" s="1"/>
  <c r="C42413" i="1"/>
  <c r="F42413" i="1" s="1"/>
  <c r="C42414" i="1"/>
  <c r="F42414" i="1" s="1"/>
  <c r="C42415" i="1"/>
  <c r="F42415" i="1" s="1"/>
  <c r="C42416" i="1"/>
  <c r="F42416" i="1" s="1"/>
  <c r="C42417" i="1"/>
  <c r="F42417" i="1" s="1"/>
  <c r="C42418" i="1"/>
  <c r="F42418" i="1" s="1"/>
  <c r="C42419" i="1"/>
  <c r="F42419" i="1" s="1"/>
  <c r="C42420" i="1"/>
  <c r="F42420" i="1" s="1"/>
  <c r="C42421" i="1"/>
  <c r="F42421" i="1" s="1"/>
  <c r="C42422" i="1"/>
  <c r="F42422" i="1" s="1"/>
  <c r="C42423" i="1"/>
  <c r="F42423" i="1" s="1"/>
  <c r="C42424" i="1"/>
  <c r="F42424" i="1" s="1"/>
  <c r="C42425" i="1"/>
  <c r="F42425" i="1" s="1"/>
  <c r="C42426" i="1"/>
  <c r="F42426" i="1" s="1"/>
  <c r="C42427" i="1"/>
  <c r="F42427" i="1" s="1"/>
  <c r="C42428" i="1"/>
  <c r="F42428" i="1" s="1"/>
  <c r="C42429" i="1"/>
  <c r="F42429" i="1" s="1"/>
  <c r="C42430" i="1"/>
  <c r="F42430" i="1" s="1"/>
  <c r="C42431" i="1"/>
  <c r="F42431" i="1" s="1"/>
  <c r="C42432" i="1"/>
  <c r="F42432" i="1" s="1"/>
  <c r="C42433" i="1"/>
  <c r="F42433" i="1" s="1"/>
  <c r="C42434" i="1"/>
  <c r="F42434" i="1" s="1"/>
  <c r="C42435" i="1"/>
  <c r="F42435" i="1" s="1"/>
  <c r="C42436" i="1"/>
  <c r="F42436" i="1" s="1"/>
  <c r="C42437" i="1"/>
  <c r="F42437" i="1" s="1"/>
  <c r="C42438" i="1"/>
  <c r="F42438" i="1" s="1"/>
  <c r="C42439" i="1"/>
  <c r="F42439" i="1" s="1"/>
  <c r="C42440" i="1"/>
  <c r="F42440" i="1" s="1"/>
  <c r="C42441" i="1"/>
  <c r="F42441" i="1" s="1"/>
  <c r="C42442" i="1"/>
  <c r="F42442" i="1" s="1"/>
  <c r="C42443" i="1"/>
  <c r="F42443" i="1" s="1"/>
  <c r="C42444" i="1"/>
  <c r="F42444" i="1" s="1"/>
  <c r="C42445" i="1"/>
  <c r="F42445" i="1" s="1"/>
  <c r="C42446" i="1"/>
  <c r="F42446" i="1" s="1"/>
  <c r="C42447" i="1"/>
  <c r="F42447" i="1" s="1"/>
  <c r="C42448" i="1"/>
  <c r="F42448" i="1" s="1"/>
  <c r="C42449" i="1"/>
  <c r="F42449" i="1" s="1"/>
  <c r="C42450" i="1"/>
  <c r="F42450" i="1" s="1"/>
  <c r="C42451" i="1"/>
  <c r="F42451" i="1" s="1"/>
  <c r="C42452" i="1"/>
  <c r="F42452" i="1" s="1"/>
  <c r="C42453" i="1"/>
  <c r="F42453" i="1" s="1"/>
  <c r="C42454" i="1"/>
  <c r="F42454" i="1" s="1"/>
  <c r="C42455" i="1"/>
  <c r="F42455" i="1" s="1"/>
  <c r="C42456" i="1"/>
  <c r="F42456" i="1" s="1"/>
  <c r="C42457" i="1"/>
  <c r="F42457" i="1" s="1"/>
  <c r="C42458" i="1"/>
  <c r="F42458" i="1" s="1"/>
  <c r="C42459" i="1"/>
  <c r="F42459" i="1" s="1"/>
  <c r="C42460" i="1"/>
  <c r="F42460" i="1" s="1"/>
  <c r="C42461" i="1"/>
  <c r="F42461" i="1" s="1"/>
  <c r="C42462" i="1"/>
  <c r="F42462" i="1" s="1"/>
  <c r="C42463" i="1"/>
  <c r="F42463" i="1" s="1"/>
  <c r="C42464" i="1"/>
  <c r="F42464" i="1" s="1"/>
  <c r="C42465" i="1"/>
  <c r="F42465" i="1" s="1"/>
  <c r="C42466" i="1"/>
  <c r="F42466" i="1" s="1"/>
  <c r="C42467" i="1"/>
  <c r="F42467" i="1" s="1"/>
  <c r="C42468" i="1"/>
  <c r="F42468" i="1" s="1"/>
  <c r="C42469" i="1"/>
  <c r="F42469" i="1" s="1"/>
  <c r="C42470" i="1"/>
  <c r="F42470" i="1" s="1"/>
  <c r="C42471" i="1"/>
  <c r="F42471" i="1" s="1"/>
  <c r="C42472" i="1"/>
  <c r="F42472" i="1" s="1"/>
  <c r="C42473" i="1"/>
  <c r="F42473" i="1" s="1"/>
  <c r="C42474" i="1"/>
  <c r="F42474" i="1" s="1"/>
  <c r="C42475" i="1"/>
  <c r="F42475" i="1" s="1"/>
  <c r="C42476" i="1"/>
  <c r="F42476" i="1" s="1"/>
  <c r="C42477" i="1"/>
  <c r="F42477" i="1" s="1"/>
  <c r="C42478" i="1"/>
  <c r="F42478" i="1" s="1"/>
  <c r="C42479" i="1"/>
  <c r="F42479" i="1" s="1"/>
  <c r="C42480" i="1"/>
  <c r="F42480" i="1" s="1"/>
  <c r="C42481" i="1"/>
  <c r="F42481" i="1" s="1"/>
  <c r="C42482" i="1"/>
  <c r="F42482" i="1" s="1"/>
  <c r="C42483" i="1"/>
  <c r="F42483" i="1" s="1"/>
  <c r="C42484" i="1"/>
  <c r="F42484" i="1" s="1"/>
  <c r="C42485" i="1"/>
  <c r="F42485" i="1" s="1"/>
  <c r="C42486" i="1"/>
  <c r="F42486" i="1" s="1"/>
  <c r="C42487" i="1"/>
  <c r="F42487" i="1" s="1"/>
  <c r="C42488" i="1"/>
  <c r="F42488" i="1" s="1"/>
  <c r="C42489" i="1"/>
  <c r="F42489" i="1" s="1"/>
  <c r="C42490" i="1"/>
  <c r="F42490" i="1" s="1"/>
  <c r="C42491" i="1"/>
  <c r="F42491" i="1" s="1"/>
  <c r="C42492" i="1"/>
  <c r="F42492" i="1" s="1"/>
  <c r="C42493" i="1"/>
  <c r="F42493" i="1" s="1"/>
  <c r="C42494" i="1"/>
  <c r="F42494" i="1" s="1"/>
  <c r="C42495" i="1"/>
  <c r="F42495" i="1" s="1"/>
  <c r="C42496" i="1"/>
  <c r="F42496" i="1" s="1"/>
  <c r="C42497" i="1"/>
  <c r="F42497" i="1" s="1"/>
  <c r="C42498" i="1"/>
  <c r="F42498" i="1" s="1"/>
  <c r="C42499" i="1"/>
  <c r="F42499" i="1" s="1"/>
  <c r="C42500" i="1"/>
  <c r="F42500" i="1" s="1"/>
  <c r="C42501" i="1"/>
  <c r="F42501" i="1" s="1"/>
  <c r="C42502" i="1"/>
  <c r="F42502" i="1" s="1"/>
  <c r="C42503" i="1"/>
  <c r="F42503" i="1" s="1"/>
  <c r="C42504" i="1"/>
  <c r="F42504" i="1" s="1"/>
  <c r="C42505" i="1"/>
  <c r="F42505" i="1" s="1"/>
  <c r="C42506" i="1"/>
  <c r="F42506" i="1" s="1"/>
  <c r="C42507" i="1"/>
  <c r="F42507" i="1" s="1"/>
  <c r="C42508" i="1"/>
  <c r="F42508" i="1" s="1"/>
  <c r="C42509" i="1"/>
  <c r="F42509" i="1" s="1"/>
  <c r="C42510" i="1"/>
  <c r="F42510" i="1" s="1"/>
  <c r="C42511" i="1"/>
  <c r="F42511" i="1" s="1"/>
  <c r="C42512" i="1"/>
  <c r="F42512" i="1" s="1"/>
  <c r="C42513" i="1"/>
  <c r="F42513" i="1" s="1"/>
  <c r="C42514" i="1"/>
  <c r="F42514" i="1" s="1"/>
  <c r="C42515" i="1"/>
  <c r="F42515" i="1" s="1"/>
  <c r="C42516" i="1"/>
  <c r="F42516" i="1" s="1"/>
  <c r="C42517" i="1"/>
  <c r="F42517" i="1" s="1"/>
  <c r="C42518" i="1"/>
  <c r="F42518" i="1" s="1"/>
  <c r="C42519" i="1"/>
  <c r="F42519" i="1" s="1"/>
  <c r="C42520" i="1"/>
  <c r="F42520" i="1" s="1"/>
  <c r="C42521" i="1"/>
  <c r="F42521" i="1" s="1"/>
  <c r="C42522" i="1"/>
  <c r="F42522" i="1" s="1"/>
  <c r="C42523" i="1"/>
  <c r="F42523" i="1" s="1"/>
  <c r="C42524" i="1"/>
  <c r="F42524" i="1" s="1"/>
  <c r="C42525" i="1"/>
  <c r="F42525" i="1" s="1"/>
  <c r="C42526" i="1"/>
  <c r="F42526" i="1" s="1"/>
  <c r="C42527" i="1"/>
  <c r="F42527" i="1" s="1"/>
  <c r="C42528" i="1"/>
  <c r="F42528" i="1" s="1"/>
  <c r="C42529" i="1"/>
  <c r="F42529" i="1" s="1"/>
  <c r="C42530" i="1"/>
  <c r="F42530" i="1" s="1"/>
  <c r="C42531" i="1"/>
  <c r="F42531" i="1" s="1"/>
  <c r="C42532" i="1"/>
  <c r="F42532" i="1" s="1"/>
  <c r="C42533" i="1"/>
  <c r="F42533" i="1" s="1"/>
  <c r="C42534" i="1"/>
  <c r="F42534" i="1" s="1"/>
  <c r="C42535" i="1"/>
  <c r="F42535" i="1" s="1"/>
  <c r="C42536" i="1"/>
  <c r="F42536" i="1" s="1"/>
  <c r="C42537" i="1"/>
  <c r="F42537" i="1" s="1"/>
  <c r="C42538" i="1"/>
  <c r="F42538" i="1" s="1"/>
  <c r="C42539" i="1"/>
  <c r="F42539" i="1" s="1"/>
  <c r="C42540" i="1"/>
  <c r="F42540" i="1" s="1"/>
  <c r="C42541" i="1"/>
  <c r="F42541" i="1" s="1"/>
  <c r="C42542" i="1"/>
  <c r="F42542" i="1" s="1"/>
  <c r="C42543" i="1"/>
  <c r="F42543" i="1" s="1"/>
  <c r="C42544" i="1"/>
  <c r="F42544" i="1" s="1"/>
  <c r="C42545" i="1"/>
  <c r="F42545" i="1" s="1"/>
  <c r="C42546" i="1"/>
  <c r="F42546" i="1" s="1"/>
  <c r="C42547" i="1"/>
  <c r="F42547" i="1" s="1"/>
  <c r="C42548" i="1"/>
  <c r="F42548" i="1" s="1"/>
  <c r="C42549" i="1"/>
  <c r="F42549" i="1" s="1"/>
  <c r="C42550" i="1"/>
  <c r="F42550" i="1" s="1"/>
  <c r="C42551" i="1"/>
  <c r="F42551" i="1" s="1"/>
  <c r="C42552" i="1"/>
  <c r="F42552" i="1" s="1"/>
  <c r="C42553" i="1"/>
  <c r="F42553" i="1" s="1"/>
  <c r="C42554" i="1"/>
  <c r="F42554" i="1" s="1"/>
  <c r="C42555" i="1"/>
  <c r="F42555" i="1" s="1"/>
  <c r="C42556" i="1"/>
  <c r="F42556" i="1" s="1"/>
  <c r="C42557" i="1"/>
  <c r="F42557" i="1" s="1"/>
  <c r="C42558" i="1"/>
  <c r="F42558" i="1" s="1"/>
  <c r="C42559" i="1"/>
  <c r="F42559" i="1" s="1"/>
  <c r="C42560" i="1"/>
  <c r="F42560" i="1" s="1"/>
  <c r="C42561" i="1"/>
  <c r="F42561" i="1" s="1"/>
  <c r="C42562" i="1"/>
  <c r="F42562" i="1" s="1"/>
  <c r="C42563" i="1"/>
  <c r="F42563" i="1" s="1"/>
  <c r="C42564" i="1"/>
  <c r="F42564" i="1" s="1"/>
  <c r="C42565" i="1"/>
  <c r="F42565" i="1" s="1"/>
  <c r="C42566" i="1"/>
  <c r="F42566" i="1" s="1"/>
  <c r="C42567" i="1"/>
  <c r="F42567" i="1" s="1"/>
  <c r="C42568" i="1"/>
  <c r="F42568" i="1" s="1"/>
  <c r="C42569" i="1"/>
  <c r="F42569" i="1" s="1"/>
  <c r="C42570" i="1"/>
  <c r="F42570" i="1" s="1"/>
  <c r="C42571" i="1"/>
  <c r="F42571" i="1" s="1"/>
  <c r="C42572" i="1"/>
  <c r="F42572" i="1" s="1"/>
  <c r="C42573" i="1"/>
  <c r="F42573" i="1" s="1"/>
  <c r="C42574" i="1"/>
  <c r="F42574" i="1" s="1"/>
  <c r="C42575" i="1"/>
  <c r="F42575" i="1" s="1"/>
  <c r="C42576" i="1"/>
  <c r="F42576" i="1" s="1"/>
  <c r="C42577" i="1"/>
  <c r="F42577" i="1" s="1"/>
  <c r="C42578" i="1"/>
  <c r="F42578" i="1" s="1"/>
  <c r="C42579" i="1"/>
  <c r="F42579" i="1" s="1"/>
  <c r="C42580" i="1"/>
  <c r="F42580" i="1" s="1"/>
  <c r="C42581" i="1"/>
  <c r="F42581" i="1" s="1"/>
  <c r="C42582" i="1"/>
  <c r="F42582" i="1" s="1"/>
  <c r="C42583" i="1"/>
  <c r="F42583" i="1" s="1"/>
  <c r="C42584" i="1"/>
  <c r="F42584" i="1" s="1"/>
  <c r="C42585" i="1"/>
  <c r="F42585" i="1" s="1"/>
  <c r="C42586" i="1"/>
  <c r="F42586" i="1" s="1"/>
  <c r="C42587" i="1"/>
  <c r="F42587" i="1" s="1"/>
  <c r="C42588" i="1"/>
  <c r="F42588" i="1" s="1"/>
  <c r="C42589" i="1"/>
  <c r="F42589" i="1" s="1"/>
  <c r="C42590" i="1"/>
  <c r="F42590" i="1" s="1"/>
  <c r="C42591" i="1"/>
  <c r="F42591" i="1" s="1"/>
  <c r="C42592" i="1"/>
  <c r="F42592" i="1" s="1"/>
  <c r="C42593" i="1"/>
  <c r="F42593" i="1" s="1"/>
  <c r="C42594" i="1"/>
  <c r="F42594" i="1" s="1"/>
  <c r="C42595" i="1"/>
  <c r="F42595" i="1" s="1"/>
  <c r="C42596" i="1"/>
  <c r="F42596" i="1" s="1"/>
  <c r="C42597" i="1"/>
  <c r="F42597" i="1" s="1"/>
  <c r="C42598" i="1"/>
  <c r="F42598" i="1" s="1"/>
  <c r="C42599" i="1"/>
  <c r="F42599" i="1" s="1"/>
  <c r="C42600" i="1"/>
  <c r="F42600" i="1" s="1"/>
  <c r="C42601" i="1"/>
  <c r="F42601" i="1" s="1"/>
  <c r="C42602" i="1"/>
  <c r="F42602" i="1" s="1"/>
  <c r="C42603" i="1"/>
  <c r="F42603" i="1" s="1"/>
  <c r="C42604" i="1"/>
  <c r="F42604" i="1" s="1"/>
  <c r="C42605" i="1"/>
  <c r="F42605" i="1" s="1"/>
  <c r="C42606" i="1"/>
  <c r="F42606" i="1" s="1"/>
  <c r="C42607" i="1"/>
  <c r="F42607" i="1" s="1"/>
  <c r="C42608" i="1"/>
  <c r="F42608" i="1" s="1"/>
  <c r="C42609" i="1"/>
  <c r="F42609" i="1" s="1"/>
  <c r="C42610" i="1"/>
  <c r="F42610" i="1" s="1"/>
  <c r="C42611" i="1"/>
  <c r="F42611" i="1" s="1"/>
  <c r="C42612" i="1"/>
  <c r="F42612" i="1" s="1"/>
  <c r="C42613" i="1"/>
  <c r="F42613" i="1" s="1"/>
  <c r="C42614" i="1"/>
  <c r="F42614" i="1" s="1"/>
  <c r="C42615" i="1"/>
  <c r="F42615" i="1" s="1"/>
  <c r="C42616" i="1"/>
  <c r="F42616" i="1" s="1"/>
  <c r="C42617" i="1"/>
  <c r="F42617" i="1" s="1"/>
  <c r="C42618" i="1"/>
  <c r="F42618" i="1" s="1"/>
  <c r="C42619" i="1"/>
  <c r="F42619" i="1" s="1"/>
  <c r="C42620" i="1"/>
  <c r="F42620" i="1" s="1"/>
  <c r="C42621" i="1"/>
  <c r="F42621" i="1" s="1"/>
  <c r="C42622" i="1"/>
  <c r="F42622" i="1" s="1"/>
  <c r="C42623" i="1"/>
  <c r="F42623" i="1" s="1"/>
  <c r="C42624" i="1"/>
  <c r="F42624" i="1" s="1"/>
  <c r="C42625" i="1"/>
  <c r="F42625" i="1" s="1"/>
  <c r="C42626" i="1"/>
  <c r="F42626" i="1" s="1"/>
  <c r="C42627" i="1"/>
  <c r="F42627" i="1" s="1"/>
  <c r="C42628" i="1"/>
  <c r="F42628" i="1" s="1"/>
  <c r="C42629" i="1"/>
  <c r="F42629" i="1" s="1"/>
  <c r="C42630" i="1"/>
  <c r="F42630" i="1" s="1"/>
  <c r="C42631" i="1"/>
  <c r="F42631" i="1" s="1"/>
  <c r="C42632" i="1"/>
  <c r="F42632" i="1" s="1"/>
  <c r="C42633" i="1"/>
  <c r="F42633" i="1" s="1"/>
  <c r="C42634" i="1"/>
  <c r="F42634" i="1" s="1"/>
  <c r="C42635" i="1"/>
  <c r="F42635" i="1" s="1"/>
  <c r="C42636" i="1"/>
  <c r="F42636" i="1" s="1"/>
  <c r="C42637" i="1"/>
  <c r="F42637" i="1" s="1"/>
  <c r="C42638" i="1"/>
  <c r="F42638" i="1" s="1"/>
  <c r="C42639" i="1"/>
  <c r="F42639" i="1" s="1"/>
  <c r="C42640" i="1"/>
  <c r="F42640" i="1" s="1"/>
  <c r="C42641" i="1"/>
  <c r="F42641" i="1" s="1"/>
  <c r="C42642" i="1"/>
  <c r="F42642" i="1" s="1"/>
  <c r="C42643" i="1"/>
  <c r="F42643" i="1" s="1"/>
  <c r="C42644" i="1"/>
  <c r="F42644" i="1" s="1"/>
  <c r="C42645" i="1"/>
  <c r="F42645" i="1" s="1"/>
  <c r="C42646" i="1"/>
  <c r="F42646" i="1" s="1"/>
  <c r="C42647" i="1"/>
  <c r="F42647" i="1" s="1"/>
  <c r="C42648" i="1"/>
  <c r="F42648" i="1" s="1"/>
  <c r="C42649" i="1"/>
  <c r="F42649" i="1" s="1"/>
  <c r="C42650" i="1"/>
  <c r="F42650" i="1" s="1"/>
  <c r="C42651" i="1"/>
  <c r="F42651" i="1" s="1"/>
  <c r="C42652" i="1"/>
  <c r="F42652" i="1" s="1"/>
  <c r="C42653" i="1"/>
  <c r="F42653" i="1" s="1"/>
  <c r="C42654" i="1"/>
  <c r="F42654" i="1" s="1"/>
  <c r="C42655" i="1"/>
  <c r="F42655" i="1" s="1"/>
  <c r="C42656" i="1"/>
  <c r="F42656" i="1" s="1"/>
  <c r="C42657" i="1"/>
  <c r="F42657" i="1" s="1"/>
  <c r="C42658" i="1"/>
  <c r="F42658" i="1" s="1"/>
  <c r="C42659" i="1"/>
  <c r="F42659" i="1" s="1"/>
  <c r="C42660" i="1"/>
  <c r="F42660" i="1" s="1"/>
  <c r="C42661" i="1"/>
  <c r="F42661" i="1" s="1"/>
  <c r="C42662" i="1"/>
  <c r="F42662" i="1" s="1"/>
  <c r="C42663" i="1"/>
  <c r="F42663" i="1" s="1"/>
  <c r="C42664" i="1"/>
  <c r="F42664" i="1" s="1"/>
  <c r="C42665" i="1"/>
  <c r="F42665" i="1" s="1"/>
  <c r="C42666" i="1"/>
  <c r="F42666" i="1" s="1"/>
  <c r="C42667" i="1"/>
  <c r="F42667" i="1" s="1"/>
  <c r="C42668" i="1"/>
  <c r="F42668" i="1" s="1"/>
  <c r="C42669" i="1"/>
  <c r="F42669" i="1" s="1"/>
  <c r="C42670" i="1"/>
  <c r="F42670" i="1" s="1"/>
  <c r="C42671" i="1"/>
  <c r="F42671" i="1" s="1"/>
  <c r="C42672" i="1"/>
  <c r="F42672" i="1" s="1"/>
  <c r="C42673" i="1"/>
  <c r="F42673" i="1" s="1"/>
  <c r="C42674" i="1"/>
  <c r="F42674" i="1" s="1"/>
  <c r="C42675" i="1"/>
  <c r="F42675" i="1" s="1"/>
  <c r="C42676" i="1"/>
  <c r="F42676" i="1" s="1"/>
  <c r="C42677" i="1"/>
  <c r="F42677" i="1" s="1"/>
  <c r="C42678" i="1"/>
  <c r="F42678" i="1" s="1"/>
  <c r="C42679" i="1"/>
  <c r="F42679" i="1" s="1"/>
  <c r="C42680" i="1"/>
  <c r="F42680" i="1" s="1"/>
  <c r="C42681" i="1"/>
  <c r="F42681" i="1" s="1"/>
  <c r="C42682" i="1"/>
  <c r="F42682" i="1" s="1"/>
  <c r="C42683" i="1"/>
  <c r="F42683" i="1" s="1"/>
  <c r="C42684" i="1"/>
  <c r="F42684" i="1" s="1"/>
  <c r="C42685" i="1"/>
  <c r="F42685" i="1" s="1"/>
  <c r="C42686" i="1"/>
  <c r="F42686" i="1" s="1"/>
  <c r="C42687" i="1"/>
  <c r="F42687" i="1" s="1"/>
  <c r="C42688" i="1"/>
  <c r="F42688" i="1" s="1"/>
  <c r="C42689" i="1"/>
  <c r="F42689" i="1" s="1"/>
  <c r="C42690" i="1"/>
  <c r="F42690" i="1" s="1"/>
  <c r="C42691" i="1"/>
  <c r="F42691" i="1" s="1"/>
  <c r="C42692" i="1"/>
  <c r="F42692" i="1" s="1"/>
  <c r="C42693" i="1"/>
  <c r="F42693" i="1" s="1"/>
  <c r="C42694" i="1"/>
  <c r="F42694" i="1" s="1"/>
  <c r="C42695" i="1"/>
  <c r="F42695" i="1" s="1"/>
  <c r="C42696" i="1"/>
  <c r="F42696" i="1" s="1"/>
  <c r="C42697" i="1"/>
  <c r="F42697" i="1" s="1"/>
  <c r="C42698" i="1"/>
  <c r="F42698" i="1" s="1"/>
  <c r="C42699" i="1"/>
  <c r="F42699" i="1" s="1"/>
  <c r="C42700" i="1"/>
  <c r="F42700" i="1" s="1"/>
  <c r="C42701" i="1"/>
  <c r="F42701" i="1" s="1"/>
  <c r="C42702" i="1"/>
  <c r="F42702" i="1" s="1"/>
  <c r="C42703" i="1"/>
  <c r="F42703" i="1" s="1"/>
  <c r="C42704" i="1"/>
  <c r="F42704" i="1" s="1"/>
  <c r="C42705" i="1"/>
  <c r="F42705" i="1" s="1"/>
  <c r="C42706" i="1"/>
  <c r="F42706" i="1" s="1"/>
  <c r="C42707" i="1"/>
  <c r="F42707" i="1" s="1"/>
  <c r="C42708" i="1"/>
  <c r="F42708" i="1" s="1"/>
  <c r="C42709" i="1"/>
  <c r="F42709" i="1" s="1"/>
  <c r="C42710" i="1"/>
  <c r="F42710" i="1" s="1"/>
  <c r="C42711" i="1"/>
  <c r="F42711" i="1" s="1"/>
  <c r="C42712" i="1"/>
  <c r="F42712" i="1" s="1"/>
  <c r="C42713" i="1"/>
  <c r="F42713" i="1" s="1"/>
  <c r="C42714" i="1"/>
  <c r="F42714" i="1" s="1"/>
  <c r="C42715" i="1"/>
  <c r="F42715" i="1" s="1"/>
  <c r="C42716" i="1"/>
  <c r="F42716" i="1" s="1"/>
  <c r="C42717" i="1"/>
  <c r="F42717" i="1" s="1"/>
  <c r="C42718" i="1"/>
  <c r="F42718" i="1" s="1"/>
  <c r="C42719" i="1"/>
  <c r="F42719" i="1" s="1"/>
  <c r="C42720" i="1"/>
  <c r="F42720" i="1" s="1"/>
  <c r="C42721" i="1"/>
  <c r="F42721" i="1" s="1"/>
  <c r="C42722" i="1"/>
  <c r="F42722" i="1" s="1"/>
  <c r="C42723" i="1"/>
  <c r="F42723" i="1" s="1"/>
  <c r="C42724" i="1"/>
  <c r="F42724" i="1" s="1"/>
  <c r="C42725" i="1"/>
  <c r="F42725" i="1" s="1"/>
  <c r="C42726" i="1"/>
  <c r="F42726" i="1" s="1"/>
  <c r="C42727" i="1"/>
  <c r="F42727" i="1" s="1"/>
  <c r="C42728" i="1"/>
  <c r="F42728" i="1" s="1"/>
  <c r="C42729" i="1"/>
  <c r="F42729" i="1" s="1"/>
  <c r="C42730" i="1"/>
  <c r="F42730" i="1" s="1"/>
  <c r="C42731" i="1"/>
  <c r="F42731" i="1" s="1"/>
  <c r="C42732" i="1"/>
  <c r="F42732" i="1" s="1"/>
  <c r="C42733" i="1"/>
  <c r="F42733" i="1" s="1"/>
  <c r="C42734" i="1"/>
  <c r="F42734" i="1" s="1"/>
  <c r="C42735" i="1"/>
  <c r="F42735" i="1" s="1"/>
  <c r="C42736" i="1"/>
  <c r="F42736" i="1" s="1"/>
  <c r="C42737" i="1"/>
  <c r="F42737" i="1" s="1"/>
  <c r="C42738" i="1"/>
  <c r="F42738" i="1" s="1"/>
  <c r="C42739" i="1"/>
  <c r="F42739" i="1" s="1"/>
  <c r="C42740" i="1"/>
  <c r="F42740" i="1" s="1"/>
  <c r="C42741" i="1"/>
  <c r="F42741" i="1" s="1"/>
  <c r="C42742" i="1"/>
  <c r="F42742" i="1" s="1"/>
  <c r="C42743" i="1"/>
  <c r="F42743" i="1" s="1"/>
  <c r="C42744" i="1"/>
  <c r="F42744" i="1" s="1"/>
  <c r="C42745" i="1"/>
  <c r="F42745" i="1" s="1"/>
  <c r="C42746" i="1"/>
  <c r="F42746" i="1" s="1"/>
  <c r="C42747" i="1"/>
  <c r="F42747" i="1" s="1"/>
  <c r="C42748" i="1"/>
  <c r="F42748" i="1" s="1"/>
  <c r="C42749" i="1"/>
  <c r="F42749" i="1" s="1"/>
  <c r="C42750" i="1"/>
  <c r="F42750" i="1" s="1"/>
  <c r="C42751" i="1"/>
  <c r="F42751" i="1" s="1"/>
  <c r="C42752" i="1"/>
  <c r="F42752" i="1" s="1"/>
  <c r="C42753" i="1"/>
  <c r="F42753" i="1" s="1"/>
  <c r="C42754" i="1"/>
  <c r="F42754" i="1" s="1"/>
  <c r="C42755" i="1"/>
  <c r="F42755" i="1" s="1"/>
  <c r="C42756" i="1"/>
  <c r="F42756" i="1" s="1"/>
  <c r="C42757" i="1"/>
  <c r="F42757" i="1" s="1"/>
  <c r="C42758" i="1"/>
  <c r="F42758" i="1" s="1"/>
  <c r="C42759" i="1"/>
  <c r="F42759" i="1" s="1"/>
  <c r="C42760" i="1"/>
  <c r="F42760" i="1" s="1"/>
  <c r="C42761" i="1"/>
  <c r="F42761" i="1" s="1"/>
  <c r="C42762" i="1"/>
  <c r="F42762" i="1" s="1"/>
  <c r="C42763" i="1"/>
  <c r="F42763" i="1" s="1"/>
  <c r="C42764" i="1"/>
  <c r="F42764" i="1" s="1"/>
  <c r="C42765" i="1"/>
  <c r="F42765" i="1" s="1"/>
  <c r="C42766" i="1"/>
  <c r="F42766" i="1" s="1"/>
  <c r="C42767" i="1"/>
  <c r="F42767" i="1" s="1"/>
  <c r="C42768" i="1"/>
  <c r="F42768" i="1" s="1"/>
  <c r="C42769" i="1"/>
  <c r="F42769" i="1" s="1"/>
  <c r="C42770" i="1"/>
  <c r="F42770" i="1" s="1"/>
  <c r="C42771" i="1"/>
  <c r="F42771" i="1" s="1"/>
  <c r="C42772" i="1"/>
  <c r="F42772" i="1" s="1"/>
  <c r="C42773" i="1"/>
  <c r="F42773" i="1" s="1"/>
  <c r="C42774" i="1"/>
  <c r="F42774" i="1" s="1"/>
  <c r="C42775" i="1"/>
  <c r="F42775" i="1" s="1"/>
  <c r="C42776" i="1"/>
  <c r="F42776" i="1" s="1"/>
  <c r="C42777" i="1"/>
  <c r="F42777" i="1" s="1"/>
  <c r="C42778" i="1"/>
  <c r="F42778" i="1" s="1"/>
  <c r="C42779" i="1"/>
  <c r="F42779" i="1" s="1"/>
  <c r="C42780" i="1"/>
  <c r="F42780" i="1" s="1"/>
  <c r="C42781" i="1"/>
  <c r="F42781" i="1" s="1"/>
  <c r="C42782" i="1"/>
  <c r="F42782" i="1" s="1"/>
  <c r="C42783" i="1"/>
  <c r="F42783" i="1" s="1"/>
  <c r="C42784" i="1"/>
  <c r="F42784" i="1" s="1"/>
  <c r="C42785" i="1"/>
  <c r="F42785" i="1" s="1"/>
  <c r="C42786" i="1"/>
  <c r="F42786" i="1" s="1"/>
  <c r="C42787" i="1"/>
  <c r="F42787" i="1" s="1"/>
  <c r="C42788" i="1"/>
  <c r="F42788" i="1" s="1"/>
  <c r="C42789" i="1"/>
  <c r="F42789" i="1" s="1"/>
  <c r="C42790" i="1"/>
  <c r="F42790" i="1" s="1"/>
  <c r="C42791" i="1"/>
  <c r="F42791" i="1" s="1"/>
  <c r="C42792" i="1"/>
  <c r="F42792" i="1" s="1"/>
  <c r="C42793" i="1"/>
  <c r="F42793" i="1" s="1"/>
  <c r="C42794" i="1"/>
  <c r="F42794" i="1" s="1"/>
  <c r="C42795" i="1"/>
  <c r="F42795" i="1" s="1"/>
  <c r="C42796" i="1"/>
  <c r="F42796" i="1" s="1"/>
  <c r="C42797" i="1"/>
  <c r="F42797" i="1" s="1"/>
  <c r="C42798" i="1"/>
  <c r="F42798" i="1" s="1"/>
  <c r="C42799" i="1"/>
  <c r="F42799" i="1" s="1"/>
  <c r="C42800" i="1"/>
  <c r="F42800" i="1" s="1"/>
  <c r="C42801" i="1"/>
  <c r="F42801" i="1" s="1"/>
  <c r="C42802" i="1"/>
  <c r="F42802" i="1" s="1"/>
  <c r="C42803" i="1"/>
  <c r="F42803" i="1" s="1"/>
  <c r="C42804" i="1"/>
  <c r="F42804" i="1" s="1"/>
  <c r="C42805" i="1"/>
  <c r="F42805" i="1" s="1"/>
  <c r="C42806" i="1"/>
  <c r="F42806" i="1" s="1"/>
  <c r="C42807" i="1"/>
  <c r="F42807" i="1" s="1"/>
  <c r="C42808" i="1"/>
  <c r="F42808" i="1" s="1"/>
  <c r="C42809" i="1"/>
  <c r="F42809" i="1" s="1"/>
  <c r="C42810" i="1"/>
  <c r="F42810" i="1" s="1"/>
  <c r="C42811" i="1"/>
  <c r="F42811" i="1" s="1"/>
  <c r="C42812" i="1"/>
  <c r="F42812" i="1" s="1"/>
  <c r="C42813" i="1"/>
  <c r="F42813" i="1" s="1"/>
  <c r="C42814" i="1"/>
  <c r="F42814" i="1" s="1"/>
  <c r="C42815" i="1"/>
  <c r="F42815" i="1" s="1"/>
  <c r="C42816" i="1"/>
  <c r="F42816" i="1" s="1"/>
  <c r="C42817" i="1"/>
  <c r="F42817" i="1" s="1"/>
  <c r="C42818" i="1"/>
  <c r="F42818" i="1" s="1"/>
  <c r="C42819" i="1"/>
  <c r="F42819" i="1" s="1"/>
  <c r="C42820" i="1"/>
  <c r="F42820" i="1" s="1"/>
  <c r="C42821" i="1"/>
  <c r="F42821" i="1" s="1"/>
  <c r="C42822" i="1"/>
  <c r="F42822" i="1" s="1"/>
  <c r="C42823" i="1"/>
  <c r="F42823" i="1" s="1"/>
  <c r="C42824" i="1"/>
  <c r="F42824" i="1" s="1"/>
  <c r="C42825" i="1"/>
  <c r="F42825" i="1" s="1"/>
  <c r="C42826" i="1"/>
  <c r="F42826" i="1" s="1"/>
  <c r="C42827" i="1"/>
  <c r="F42827" i="1" s="1"/>
  <c r="C42828" i="1"/>
  <c r="F42828" i="1" s="1"/>
  <c r="C42829" i="1"/>
  <c r="F42829" i="1" s="1"/>
  <c r="C42830" i="1"/>
  <c r="F42830" i="1" s="1"/>
  <c r="C42831" i="1"/>
  <c r="F42831" i="1" s="1"/>
  <c r="C42832" i="1"/>
  <c r="F42832" i="1" s="1"/>
  <c r="C42833" i="1"/>
  <c r="F42833" i="1" s="1"/>
  <c r="C42834" i="1"/>
  <c r="F42834" i="1" s="1"/>
  <c r="C42835" i="1"/>
  <c r="F42835" i="1" s="1"/>
  <c r="C42836" i="1"/>
  <c r="F42836" i="1" s="1"/>
  <c r="C42837" i="1"/>
  <c r="F42837" i="1" s="1"/>
  <c r="C42838" i="1"/>
  <c r="F42838" i="1" s="1"/>
  <c r="C42839" i="1"/>
  <c r="F42839" i="1" s="1"/>
  <c r="C42840" i="1"/>
  <c r="F42840" i="1" s="1"/>
  <c r="C42841" i="1"/>
  <c r="F42841" i="1" s="1"/>
  <c r="C42842" i="1"/>
  <c r="F42842" i="1" s="1"/>
  <c r="C42843" i="1"/>
  <c r="F42843" i="1" s="1"/>
  <c r="C42844" i="1"/>
  <c r="F42844" i="1" s="1"/>
  <c r="C42845" i="1"/>
  <c r="F42845" i="1" s="1"/>
  <c r="C42846" i="1"/>
  <c r="F42846" i="1" s="1"/>
  <c r="C42847" i="1"/>
  <c r="F42847" i="1" s="1"/>
  <c r="C42848" i="1"/>
  <c r="F42848" i="1" s="1"/>
  <c r="C42849" i="1"/>
  <c r="F42849" i="1" s="1"/>
  <c r="C42850" i="1"/>
  <c r="F42850" i="1" s="1"/>
  <c r="C42851" i="1"/>
  <c r="F42851" i="1" s="1"/>
  <c r="C42852" i="1"/>
  <c r="F42852" i="1" s="1"/>
  <c r="C42853" i="1"/>
  <c r="F42853" i="1" s="1"/>
  <c r="C42854" i="1"/>
  <c r="F42854" i="1" s="1"/>
  <c r="C42855" i="1"/>
  <c r="F42855" i="1" s="1"/>
  <c r="C42856" i="1"/>
  <c r="F42856" i="1" s="1"/>
  <c r="C42857" i="1"/>
  <c r="F42857" i="1" s="1"/>
  <c r="C42858" i="1"/>
  <c r="F42858" i="1" s="1"/>
  <c r="C42859" i="1"/>
  <c r="F42859" i="1" s="1"/>
  <c r="C42860" i="1"/>
  <c r="F42860" i="1" s="1"/>
  <c r="C42861" i="1"/>
  <c r="F42861" i="1" s="1"/>
  <c r="C42862" i="1"/>
  <c r="F42862" i="1" s="1"/>
  <c r="C42863" i="1"/>
  <c r="F42863" i="1" s="1"/>
  <c r="C42864" i="1"/>
  <c r="F42864" i="1" s="1"/>
  <c r="C42865" i="1"/>
  <c r="F42865" i="1" s="1"/>
  <c r="C42866" i="1"/>
  <c r="F42866" i="1" s="1"/>
  <c r="C42867" i="1"/>
  <c r="F42867" i="1" s="1"/>
  <c r="C42868" i="1"/>
  <c r="F42868" i="1" s="1"/>
  <c r="C42869" i="1"/>
  <c r="F42869" i="1" s="1"/>
  <c r="C42870" i="1"/>
  <c r="F42870" i="1" s="1"/>
  <c r="C42871" i="1"/>
  <c r="F42871" i="1" s="1"/>
  <c r="C42872" i="1"/>
  <c r="F42872" i="1" s="1"/>
  <c r="C42873" i="1"/>
  <c r="F42873" i="1" s="1"/>
  <c r="C42874" i="1"/>
  <c r="F42874" i="1" s="1"/>
  <c r="C42875" i="1"/>
  <c r="F42875" i="1" s="1"/>
  <c r="C42876" i="1"/>
  <c r="F42876" i="1" s="1"/>
  <c r="C42877" i="1"/>
  <c r="F42877" i="1" s="1"/>
  <c r="C42878" i="1"/>
  <c r="F42878" i="1" s="1"/>
  <c r="C42879" i="1"/>
  <c r="F42879" i="1" s="1"/>
  <c r="C42880" i="1"/>
  <c r="F42880" i="1" s="1"/>
  <c r="C42881" i="1"/>
  <c r="F42881" i="1" s="1"/>
  <c r="C42882" i="1"/>
  <c r="F42882" i="1" s="1"/>
  <c r="C42883" i="1"/>
  <c r="F42883" i="1" s="1"/>
  <c r="C42884" i="1"/>
  <c r="F42884" i="1" s="1"/>
  <c r="C42885" i="1"/>
  <c r="F42885" i="1" s="1"/>
  <c r="C42886" i="1"/>
  <c r="F42886" i="1" s="1"/>
  <c r="C42887" i="1"/>
  <c r="F42887" i="1" s="1"/>
  <c r="C42888" i="1"/>
  <c r="F42888" i="1" s="1"/>
  <c r="C42889" i="1"/>
  <c r="F42889" i="1" s="1"/>
  <c r="C42890" i="1"/>
  <c r="F42890" i="1" s="1"/>
  <c r="C42891" i="1"/>
  <c r="F42891" i="1" s="1"/>
  <c r="C42892" i="1"/>
  <c r="F42892" i="1" s="1"/>
  <c r="C42893" i="1"/>
  <c r="F42893" i="1" s="1"/>
  <c r="C42894" i="1"/>
  <c r="F42894" i="1" s="1"/>
  <c r="C42895" i="1"/>
  <c r="F42895" i="1" s="1"/>
  <c r="C42896" i="1"/>
  <c r="F42896" i="1" s="1"/>
  <c r="C42897" i="1"/>
  <c r="F42897" i="1" s="1"/>
  <c r="C42898" i="1"/>
  <c r="F42898" i="1" s="1"/>
  <c r="C42899" i="1"/>
  <c r="F42899" i="1" s="1"/>
  <c r="C42900" i="1"/>
  <c r="F42900" i="1" s="1"/>
  <c r="C42901" i="1"/>
  <c r="F42901" i="1" s="1"/>
  <c r="C42902" i="1"/>
  <c r="F42902" i="1" s="1"/>
  <c r="C42903" i="1"/>
  <c r="F42903" i="1" s="1"/>
  <c r="C42904" i="1"/>
  <c r="F42904" i="1" s="1"/>
  <c r="C42905" i="1"/>
  <c r="F42905" i="1" s="1"/>
  <c r="C42906" i="1"/>
  <c r="F42906" i="1" s="1"/>
  <c r="C42907" i="1"/>
  <c r="F42907" i="1" s="1"/>
  <c r="C42908" i="1"/>
  <c r="F42908" i="1" s="1"/>
  <c r="C42909" i="1"/>
  <c r="F42909" i="1" s="1"/>
  <c r="C42910" i="1"/>
  <c r="F42910" i="1" s="1"/>
  <c r="C42911" i="1"/>
  <c r="F42911" i="1" s="1"/>
  <c r="C42912" i="1"/>
  <c r="F42912" i="1" s="1"/>
  <c r="C42913" i="1"/>
  <c r="F42913" i="1" s="1"/>
  <c r="C42914" i="1"/>
  <c r="F42914" i="1" s="1"/>
  <c r="C42915" i="1"/>
  <c r="F42915" i="1" s="1"/>
  <c r="C42916" i="1"/>
  <c r="F42916" i="1" s="1"/>
  <c r="C42917" i="1"/>
  <c r="F42917" i="1" s="1"/>
  <c r="C42918" i="1"/>
  <c r="F42918" i="1" s="1"/>
  <c r="C42919" i="1"/>
  <c r="F42919" i="1" s="1"/>
  <c r="C42920" i="1"/>
  <c r="F42920" i="1" s="1"/>
  <c r="C42921" i="1"/>
  <c r="F42921" i="1" s="1"/>
  <c r="C42922" i="1"/>
  <c r="F42922" i="1" s="1"/>
  <c r="C42923" i="1"/>
  <c r="F42923" i="1" s="1"/>
  <c r="C42924" i="1"/>
  <c r="F42924" i="1" s="1"/>
  <c r="C42925" i="1"/>
  <c r="F42925" i="1" s="1"/>
  <c r="C42926" i="1"/>
  <c r="F42926" i="1" s="1"/>
  <c r="C42927" i="1"/>
  <c r="F42927" i="1" s="1"/>
  <c r="C42928" i="1"/>
  <c r="F42928" i="1" s="1"/>
  <c r="C42929" i="1"/>
  <c r="F42929" i="1" s="1"/>
  <c r="C42930" i="1"/>
  <c r="F42930" i="1" s="1"/>
  <c r="C42931" i="1"/>
  <c r="F42931" i="1" s="1"/>
  <c r="C42932" i="1"/>
  <c r="F42932" i="1" s="1"/>
  <c r="C42933" i="1"/>
  <c r="F42933" i="1" s="1"/>
  <c r="C42934" i="1"/>
  <c r="F42934" i="1" s="1"/>
  <c r="C42935" i="1"/>
  <c r="F42935" i="1" s="1"/>
  <c r="C42936" i="1"/>
  <c r="F42936" i="1" s="1"/>
  <c r="C42937" i="1"/>
  <c r="F42937" i="1" s="1"/>
  <c r="C42938" i="1"/>
  <c r="F42938" i="1" s="1"/>
  <c r="C42939" i="1"/>
  <c r="F42939" i="1" s="1"/>
  <c r="C42940" i="1"/>
  <c r="F42940" i="1" s="1"/>
  <c r="C42941" i="1"/>
  <c r="F42941" i="1" s="1"/>
  <c r="C42942" i="1"/>
  <c r="F42942" i="1" s="1"/>
  <c r="C42943" i="1"/>
  <c r="F42943" i="1" s="1"/>
  <c r="C42944" i="1"/>
  <c r="F42944" i="1" s="1"/>
  <c r="C42945" i="1"/>
  <c r="F42945" i="1" s="1"/>
  <c r="C42946" i="1"/>
  <c r="F42946" i="1" s="1"/>
  <c r="C42947" i="1"/>
  <c r="F42947" i="1" s="1"/>
  <c r="C42948" i="1"/>
  <c r="F42948" i="1" s="1"/>
  <c r="C42949" i="1"/>
  <c r="F42949" i="1" s="1"/>
  <c r="C42950" i="1"/>
  <c r="F42950" i="1" s="1"/>
  <c r="C42951" i="1"/>
  <c r="F42951" i="1" s="1"/>
  <c r="C42952" i="1"/>
  <c r="F42952" i="1" s="1"/>
  <c r="C42953" i="1"/>
  <c r="F42953" i="1" s="1"/>
  <c r="C42954" i="1"/>
  <c r="F42954" i="1" s="1"/>
  <c r="C42955" i="1"/>
  <c r="F42955" i="1" s="1"/>
  <c r="C42956" i="1"/>
  <c r="F42956" i="1" s="1"/>
  <c r="C42957" i="1"/>
  <c r="F42957" i="1" s="1"/>
  <c r="C42958" i="1"/>
  <c r="F42958" i="1" s="1"/>
  <c r="C42959" i="1"/>
  <c r="F42959" i="1" s="1"/>
  <c r="C42960" i="1"/>
  <c r="F42960" i="1" s="1"/>
  <c r="C42961" i="1"/>
  <c r="F42961" i="1" s="1"/>
  <c r="C42962" i="1"/>
  <c r="F42962" i="1" s="1"/>
  <c r="C42963" i="1"/>
  <c r="F42963" i="1" s="1"/>
  <c r="C42964" i="1"/>
  <c r="F42964" i="1" s="1"/>
  <c r="C42965" i="1"/>
  <c r="F42965" i="1" s="1"/>
  <c r="C42966" i="1"/>
  <c r="F42966" i="1" s="1"/>
  <c r="C42967" i="1"/>
  <c r="F42967" i="1" s="1"/>
  <c r="C42968" i="1"/>
  <c r="F42968" i="1" s="1"/>
  <c r="C42969" i="1"/>
  <c r="F42969" i="1" s="1"/>
  <c r="C42970" i="1"/>
  <c r="F42970" i="1" s="1"/>
  <c r="C42971" i="1"/>
  <c r="F42971" i="1" s="1"/>
  <c r="C42972" i="1"/>
  <c r="F42972" i="1" s="1"/>
  <c r="C42973" i="1"/>
  <c r="F42973" i="1" s="1"/>
  <c r="C42974" i="1"/>
  <c r="F42974" i="1" s="1"/>
  <c r="C42975" i="1"/>
  <c r="F42975" i="1" s="1"/>
  <c r="C42976" i="1"/>
  <c r="F42976" i="1" s="1"/>
  <c r="C42977" i="1"/>
  <c r="F42977" i="1" s="1"/>
  <c r="C42978" i="1"/>
  <c r="F42978" i="1" s="1"/>
  <c r="C42979" i="1"/>
  <c r="F42979" i="1" s="1"/>
  <c r="C42980" i="1"/>
  <c r="F42980" i="1" s="1"/>
  <c r="C42981" i="1"/>
  <c r="F42981" i="1" s="1"/>
  <c r="C42982" i="1"/>
  <c r="F42982" i="1" s="1"/>
  <c r="C42983" i="1"/>
  <c r="F42983" i="1" s="1"/>
  <c r="C42984" i="1"/>
  <c r="F42984" i="1" s="1"/>
  <c r="C42985" i="1"/>
  <c r="F42985" i="1" s="1"/>
  <c r="C42986" i="1"/>
  <c r="F42986" i="1" s="1"/>
  <c r="C42987" i="1"/>
  <c r="F42987" i="1" s="1"/>
  <c r="C42988" i="1"/>
  <c r="F42988" i="1" s="1"/>
  <c r="C42989" i="1"/>
  <c r="F42989" i="1" s="1"/>
  <c r="C42990" i="1"/>
  <c r="F42990" i="1" s="1"/>
  <c r="C42991" i="1"/>
  <c r="F42991" i="1" s="1"/>
  <c r="C42992" i="1"/>
  <c r="F42992" i="1" s="1"/>
  <c r="C42993" i="1"/>
  <c r="F42993" i="1" s="1"/>
  <c r="C42994" i="1"/>
  <c r="F42994" i="1" s="1"/>
  <c r="C42995" i="1"/>
  <c r="F42995" i="1" s="1"/>
  <c r="C42996" i="1"/>
  <c r="F42996" i="1" s="1"/>
  <c r="C42997" i="1"/>
  <c r="F42997" i="1" s="1"/>
  <c r="C42998" i="1"/>
  <c r="F42998" i="1" s="1"/>
  <c r="C42999" i="1"/>
  <c r="F42999" i="1" s="1"/>
  <c r="C43000" i="1"/>
  <c r="F43000" i="1" s="1"/>
  <c r="C43001" i="1"/>
  <c r="F43001" i="1" s="1"/>
  <c r="C43002" i="1"/>
  <c r="F43002" i="1" s="1"/>
  <c r="C43003" i="1"/>
  <c r="F43003" i="1" s="1"/>
  <c r="C43004" i="1"/>
  <c r="F43004" i="1" s="1"/>
  <c r="C43005" i="1"/>
  <c r="F43005" i="1" s="1"/>
  <c r="C43006" i="1"/>
  <c r="F43006" i="1" s="1"/>
  <c r="C43007" i="1"/>
  <c r="F43007" i="1" s="1"/>
  <c r="C43008" i="1"/>
  <c r="F43008" i="1" s="1"/>
  <c r="C43009" i="1"/>
  <c r="F43009" i="1" s="1"/>
  <c r="C43010" i="1"/>
  <c r="F43010" i="1" s="1"/>
  <c r="C43011" i="1"/>
  <c r="F43011" i="1" s="1"/>
  <c r="C43012" i="1"/>
  <c r="F43012" i="1" s="1"/>
  <c r="C43013" i="1"/>
  <c r="F43013" i="1" s="1"/>
  <c r="C43014" i="1"/>
  <c r="F43014" i="1" s="1"/>
  <c r="C43015" i="1"/>
  <c r="F43015" i="1" s="1"/>
  <c r="C43016" i="1"/>
  <c r="F43016" i="1" s="1"/>
  <c r="C43017" i="1"/>
  <c r="F43017" i="1" s="1"/>
  <c r="C43018" i="1"/>
  <c r="F43018" i="1" s="1"/>
  <c r="C43019" i="1"/>
  <c r="F43019" i="1" s="1"/>
  <c r="C43020" i="1"/>
  <c r="F43020" i="1" s="1"/>
  <c r="C43021" i="1"/>
  <c r="F43021" i="1" s="1"/>
  <c r="C43022" i="1"/>
  <c r="F43022" i="1" s="1"/>
  <c r="C43023" i="1"/>
  <c r="F43023" i="1" s="1"/>
  <c r="C43024" i="1"/>
  <c r="F43024" i="1" s="1"/>
  <c r="C43025" i="1"/>
  <c r="F43025" i="1" s="1"/>
  <c r="C43026" i="1"/>
  <c r="F43026" i="1" s="1"/>
  <c r="C43027" i="1"/>
  <c r="F43027" i="1" s="1"/>
  <c r="C43028" i="1"/>
  <c r="F43028" i="1" s="1"/>
  <c r="C43029" i="1"/>
  <c r="F43029" i="1" s="1"/>
  <c r="C43030" i="1"/>
  <c r="F43030" i="1" s="1"/>
  <c r="C43031" i="1"/>
  <c r="F43031" i="1" s="1"/>
  <c r="C43032" i="1"/>
  <c r="F43032" i="1" s="1"/>
  <c r="C43033" i="1"/>
  <c r="F43033" i="1" s="1"/>
  <c r="C43034" i="1"/>
  <c r="F43034" i="1" s="1"/>
  <c r="C43035" i="1"/>
  <c r="F43035" i="1" s="1"/>
  <c r="C43036" i="1"/>
  <c r="F43036" i="1" s="1"/>
  <c r="C43037" i="1"/>
  <c r="F43037" i="1" s="1"/>
  <c r="C43038" i="1"/>
  <c r="F43038" i="1" s="1"/>
  <c r="C43039" i="1"/>
  <c r="F43039" i="1" s="1"/>
  <c r="C43040" i="1"/>
  <c r="F43040" i="1" s="1"/>
  <c r="C43041" i="1"/>
  <c r="F43041" i="1" s="1"/>
  <c r="C43042" i="1"/>
  <c r="F43042" i="1" s="1"/>
  <c r="C43043" i="1"/>
  <c r="F43043" i="1" s="1"/>
  <c r="C43044" i="1"/>
  <c r="F43044" i="1" s="1"/>
  <c r="C43045" i="1"/>
  <c r="F43045" i="1" s="1"/>
  <c r="C43046" i="1"/>
  <c r="F43046" i="1" s="1"/>
  <c r="C43047" i="1"/>
  <c r="F43047" i="1" s="1"/>
  <c r="C43048" i="1"/>
  <c r="F43048" i="1" s="1"/>
  <c r="C43049" i="1"/>
  <c r="F43049" i="1" s="1"/>
  <c r="C43050" i="1"/>
  <c r="F43050" i="1" s="1"/>
  <c r="C43051" i="1"/>
  <c r="F43051" i="1" s="1"/>
  <c r="C43052" i="1"/>
  <c r="F43052" i="1" s="1"/>
  <c r="C43053" i="1"/>
  <c r="F43053" i="1" s="1"/>
  <c r="C43054" i="1"/>
  <c r="F43054" i="1" s="1"/>
  <c r="C43055" i="1"/>
  <c r="F43055" i="1" s="1"/>
  <c r="C43056" i="1"/>
  <c r="F43056" i="1" s="1"/>
  <c r="C43057" i="1"/>
  <c r="F43057" i="1" s="1"/>
  <c r="C43058" i="1"/>
  <c r="F43058" i="1" s="1"/>
  <c r="C43059" i="1"/>
  <c r="F43059" i="1" s="1"/>
  <c r="C43060" i="1"/>
  <c r="F43060" i="1" s="1"/>
  <c r="C43061" i="1"/>
  <c r="F43061" i="1" s="1"/>
  <c r="C43062" i="1"/>
  <c r="F43062" i="1" s="1"/>
  <c r="C43063" i="1"/>
  <c r="F43063" i="1" s="1"/>
  <c r="C43064" i="1"/>
  <c r="F43064" i="1" s="1"/>
  <c r="C43065" i="1"/>
  <c r="F43065" i="1" s="1"/>
  <c r="C43066" i="1"/>
  <c r="F43066" i="1" s="1"/>
  <c r="C43067" i="1"/>
  <c r="F43067" i="1" s="1"/>
  <c r="C43068" i="1"/>
  <c r="F43068" i="1" s="1"/>
  <c r="C43069" i="1"/>
  <c r="F43069" i="1" s="1"/>
  <c r="C43070" i="1"/>
  <c r="F43070" i="1" s="1"/>
  <c r="C43071" i="1"/>
  <c r="F43071" i="1" s="1"/>
  <c r="C43072" i="1"/>
  <c r="F43072" i="1" s="1"/>
  <c r="C43073" i="1"/>
  <c r="F43073" i="1" s="1"/>
  <c r="C43074" i="1"/>
  <c r="F43074" i="1" s="1"/>
  <c r="C43075" i="1"/>
  <c r="F43075" i="1" s="1"/>
  <c r="C43076" i="1"/>
  <c r="F43076" i="1" s="1"/>
  <c r="C43077" i="1"/>
  <c r="F43077" i="1" s="1"/>
  <c r="C43078" i="1"/>
  <c r="F43078" i="1" s="1"/>
  <c r="C43079" i="1"/>
  <c r="F43079" i="1" s="1"/>
  <c r="C43080" i="1"/>
  <c r="F43080" i="1" s="1"/>
  <c r="C43081" i="1"/>
  <c r="F43081" i="1" s="1"/>
  <c r="C43082" i="1"/>
  <c r="F43082" i="1" s="1"/>
  <c r="C43083" i="1"/>
  <c r="F43083" i="1" s="1"/>
  <c r="C43084" i="1"/>
  <c r="F43084" i="1" s="1"/>
  <c r="C43085" i="1"/>
  <c r="F43085" i="1" s="1"/>
  <c r="C43086" i="1"/>
  <c r="F43086" i="1" s="1"/>
  <c r="C43087" i="1"/>
  <c r="F43087" i="1" s="1"/>
  <c r="C43088" i="1"/>
  <c r="F43088" i="1" s="1"/>
  <c r="C43089" i="1"/>
  <c r="F43089" i="1" s="1"/>
  <c r="C43090" i="1"/>
  <c r="F43090" i="1" s="1"/>
  <c r="C43091" i="1"/>
  <c r="F43091" i="1" s="1"/>
  <c r="C43092" i="1"/>
  <c r="F43092" i="1" s="1"/>
  <c r="C43093" i="1"/>
  <c r="F43093" i="1" s="1"/>
  <c r="C43094" i="1"/>
  <c r="F43094" i="1" s="1"/>
  <c r="C43095" i="1"/>
  <c r="F43095" i="1" s="1"/>
  <c r="C43096" i="1"/>
  <c r="F43096" i="1" s="1"/>
  <c r="C43097" i="1"/>
  <c r="F43097" i="1" s="1"/>
  <c r="C43098" i="1"/>
  <c r="F43098" i="1" s="1"/>
  <c r="C43099" i="1"/>
  <c r="F43099" i="1" s="1"/>
  <c r="C43100" i="1"/>
  <c r="F43100" i="1" s="1"/>
  <c r="C43101" i="1"/>
  <c r="F43101" i="1" s="1"/>
  <c r="C43102" i="1"/>
  <c r="F43102" i="1" s="1"/>
  <c r="C43103" i="1"/>
  <c r="F43103" i="1" s="1"/>
  <c r="C43104" i="1"/>
  <c r="F43104" i="1" s="1"/>
  <c r="C43105" i="1"/>
  <c r="F43105" i="1" s="1"/>
  <c r="C43106" i="1"/>
  <c r="F43106" i="1" s="1"/>
  <c r="C43107" i="1"/>
  <c r="F43107" i="1" s="1"/>
  <c r="C43108" i="1"/>
  <c r="F43108" i="1" s="1"/>
  <c r="C43109" i="1"/>
  <c r="F43109" i="1" s="1"/>
  <c r="C43110" i="1"/>
  <c r="F43110" i="1" s="1"/>
  <c r="C43111" i="1"/>
  <c r="F43111" i="1" s="1"/>
  <c r="C43112" i="1"/>
  <c r="F43112" i="1" s="1"/>
  <c r="C43113" i="1"/>
  <c r="F43113" i="1" s="1"/>
  <c r="C43114" i="1"/>
  <c r="F43114" i="1" s="1"/>
  <c r="C43115" i="1"/>
  <c r="F43115" i="1" s="1"/>
  <c r="C43116" i="1"/>
  <c r="F43116" i="1" s="1"/>
  <c r="C43117" i="1"/>
  <c r="F43117" i="1" s="1"/>
  <c r="C43118" i="1"/>
  <c r="F43118" i="1" s="1"/>
  <c r="C43119" i="1"/>
  <c r="F43119" i="1" s="1"/>
  <c r="C43120" i="1"/>
  <c r="F43120" i="1" s="1"/>
  <c r="C43121" i="1"/>
  <c r="F43121" i="1" s="1"/>
  <c r="C43122" i="1"/>
  <c r="F43122" i="1" s="1"/>
  <c r="C43123" i="1"/>
  <c r="F43123" i="1" s="1"/>
  <c r="C43124" i="1"/>
  <c r="F43124" i="1" s="1"/>
  <c r="C43125" i="1"/>
  <c r="F43125" i="1" s="1"/>
  <c r="C43126" i="1"/>
  <c r="F43126" i="1" s="1"/>
  <c r="C43127" i="1"/>
  <c r="F43127" i="1" s="1"/>
  <c r="C43128" i="1"/>
  <c r="F43128" i="1" s="1"/>
  <c r="C43129" i="1"/>
  <c r="F43129" i="1" s="1"/>
  <c r="C43130" i="1"/>
  <c r="F43130" i="1" s="1"/>
  <c r="C43131" i="1"/>
  <c r="F43131" i="1" s="1"/>
  <c r="C43132" i="1"/>
  <c r="F43132" i="1" s="1"/>
  <c r="C43133" i="1"/>
  <c r="F43133" i="1" s="1"/>
  <c r="C43134" i="1"/>
  <c r="F43134" i="1" s="1"/>
  <c r="C43135" i="1"/>
  <c r="F43135" i="1" s="1"/>
  <c r="C43136" i="1"/>
  <c r="F43136" i="1" s="1"/>
  <c r="C43137" i="1"/>
  <c r="F43137" i="1" s="1"/>
  <c r="C43138" i="1"/>
  <c r="F43138" i="1" s="1"/>
  <c r="C43139" i="1"/>
  <c r="F43139" i="1" s="1"/>
  <c r="C43140" i="1"/>
  <c r="F43140" i="1" s="1"/>
  <c r="C43141" i="1"/>
  <c r="F43141" i="1" s="1"/>
  <c r="C43142" i="1"/>
  <c r="F43142" i="1" s="1"/>
  <c r="C43143" i="1"/>
  <c r="F43143" i="1" s="1"/>
  <c r="C43144" i="1"/>
  <c r="F43144" i="1" s="1"/>
  <c r="C43145" i="1"/>
  <c r="F43145" i="1" s="1"/>
  <c r="C43146" i="1"/>
  <c r="F43146" i="1" s="1"/>
  <c r="C43147" i="1"/>
  <c r="F43147" i="1" s="1"/>
  <c r="C43148" i="1"/>
  <c r="F43148" i="1" s="1"/>
  <c r="C43149" i="1"/>
  <c r="F43149" i="1" s="1"/>
  <c r="C43150" i="1"/>
  <c r="F43150" i="1" s="1"/>
  <c r="C43151" i="1"/>
  <c r="F43151" i="1" s="1"/>
  <c r="C43152" i="1"/>
  <c r="F43152" i="1" s="1"/>
  <c r="C43153" i="1"/>
  <c r="F43153" i="1" s="1"/>
  <c r="C43154" i="1"/>
  <c r="F43154" i="1" s="1"/>
  <c r="C43155" i="1"/>
  <c r="F43155" i="1" s="1"/>
  <c r="C43156" i="1"/>
  <c r="F43156" i="1" s="1"/>
  <c r="C43157" i="1"/>
  <c r="F43157" i="1" s="1"/>
  <c r="C43158" i="1"/>
  <c r="F43158" i="1" s="1"/>
  <c r="C43159" i="1"/>
  <c r="F43159" i="1" s="1"/>
  <c r="C43160" i="1"/>
  <c r="F43160" i="1" s="1"/>
  <c r="C43161" i="1"/>
  <c r="F43161" i="1" s="1"/>
  <c r="C43162" i="1"/>
  <c r="F43162" i="1" s="1"/>
  <c r="C43163" i="1"/>
  <c r="F43163" i="1" s="1"/>
  <c r="C43164" i="1"/>
  <c r="F43164" i="1" s="1"/>
  <c r="C43165" i="1"/>
  <c r="F43165" i="1" s="1"/>
  <c r="C43166" i="1"/>
  <c r="F43166" i="1" s="1"/>
  <c r="C43167" i="1"/>
  <c r="F43167" i="1" s="1"/>
  <c r="C43168" i="1"/>
  <c r="F43168" i="1" s="1"/>
  <c r="C43169" i="1"/>
  <c r="F43169" i="1" s="1"/>
  <c r="C43170" i="1"/>
  <c r="F43170" i="1" s="1"/>
  <c r="C43171" i="1"/>
  <c r="F43171" i="1" s="1"/>
  <c r="C43172" i="1"/>
  <c r="F43172" i="1" s="1"/>
  <c r="C43173" i="1"/>
  <c r="F43173" i="1" s="1"/>
  <c r="C43174" i="1"/>
  <c r="F43174" i="1" s="1"/>
  <c r="C43175" i="1"/>
  <c r="F43175" i="1" s="1"/>
  <c r="C43176" i="1"/>
  <c r="F43176" i="1" s="1"/>
  <c r="C43177" i="1"/>
  <c r="F43177" i="1" s="1"/>
  <c r="C43178" i="1"/>
  <c r="F43178" i="1" s="1"/>
  <c r="C43179" i="1"/>
  <c r="F43179" i="1" s="1"/>
  <c r="C43180" i="1"/>
  <c r="F43180" i="1" s="1"/>
  <c r="C43181" i="1"/>
  <c r="F43181" i="1" s="1"/>
  <c r="C43182" i="1"/>
  <c r="F43182" i="1" s="1"/>
  <c r="C43183" i="1"/>
  <c r="F43183" i="1" s="1"/>
  <c r="C43184" i="1"/>
  <c r="F43184" i="1" s="1"/>
  <c r="C43185" i="1"/>
  <c r="F43185" i="1" s="1"/>
  <c r="C43186" i="1"/>
  <c r="F43186" i="1" s="1"/>
  <c r="C43187" i="1"/>
  <c r="F43187" i="1" s="1"/>
  <c r="C43188" i="1"/>
  <c r="F43188" i="1" s="1"/>
  <c r="C43189" i="1"/>
  <c r="F43189" i="1" s="1"/>
  <c r="C43190" i="1"/>
  <c r="F43190" i="1" s="1"/>
  <c r="C43191" i="1"/>
  <c r="F43191" i="1" s="1"/>
  <c r="C43192" i="1"/>
  <c r="F43192" i="1" s="1"/>
  <c r="C43193" i="1"/>
  <c r="F43193" i="1" s="1"/>
  <c r="C43194" i="1"/>
  <c r="F43194" i="1" s="1"/>
  <c r="C43195" i="1"/>
  <c r="F43195" i="1" s="1"/>
  <c r="C43196" i="1"/>
  <c r="F43196" i="1" s="1"/>
  <c r="C43197" i="1"/>
  <c r="F43197" i="1" s="1"/>
  <c r="C43198" i="1"/>
  <c r="F43198" i="1" s="1"/>
  <c r="C43199" i="1"/>
  <c r="F43199" i="1" s="1"/>
  <c r="C43200" i="1"/>
  <c r="F43200" i="1" s="1"/>
  <c r="C43201" i="1"/>
  <c r="F43201" i="1" s="1"/>
  <c r="C43202" i="1"/>
  <c r="F43202" i="1" s="1"/>
  <c r="C43203" i="1"/>
  <c r="F43203" i="1" s="1"/>
  <c r="C43204" i="1"/>
  <c r="F43204" i="1" s="1"/>
  <c r="C43205" i="1"/>
  <c r="F43205" i="1" s="1"/>
  <c r="C43206" i="1"/>
  <c r="F43206" i="1" s="1"/>
  <c r="C43207" i="1"/>
  <c r="F43207" i="1" s="1"/>
  <c r="C43208" i="1"/>
  <c r="F43208" i="1" s="1"/>
  <c r="C43209" i="1"/>
  <c r="F43209" i="1" s="1"/>
  <c r="C43210" i="1"/>
  <c r="F43210" i="1" s="1"/>
  <c r="C43211" i="1"/>
  <c r="F43211" i="1" s="1"/>
  <c r="C43212" i="1"/>
  <c r="F43212" i="1" s="1"/>
  <c r="C43213" i="1"/>
  <c r="F43213" i="1" s="1"/>
  <c r="C43214" i="1"/>
  <c r="F43214" i="1" s="1"/>
  <c r="C43215" i="1"/>
  <c r="F43215" i="1" s="1"/>
  <c r="C43216" i="1"/>
  <c r="F43216" i="1" s="1"/>
  <c r="C43217" i="1"/>
  <c r="F43217" i="1" s="1"/>
  <c r="C43218" i="1"/>
  <c r="F43218" i="1" s="1"/>
  <c r="C43219" i="1"/>
  <c r="F43219" i="1" s="1"/>
  <c r="C43220" i="1"/>
  <c r="F43220" i="1" s="1"/>
  <c r="C43221" i="1"/>
  <c r="F43221" i="1" s="1"/>
  <c r="C43222" i="1"/>
  <c r="F43222" i="1" s="1"/>
  <c r="C43223" i="1"/>
  <c r="F43223" i="1" s="1"/>
  <c r="C43224" i="1"/>
  <c r="F43224" i="1" s="1"/>
  <c r="C43225" i="1"/>
  <c r="F43225" i="1" s="1"/>
  <c r="C43226" i="1"/>
  <c r="F43226" i="1" s="1"/>
  <c r="C43227" i="1"/>
  <c r="F43227" i="1" s="1"/>
  <c r="C43228" i="1"/>
  <c r="F43228" i="1" s="1"/>
  <c r="C43229" i="1"/>
  <c r="F43229" i="1" s="1"/>
  <c r="C43230" i="1"/>
  <c r="F43230" i="1" s="1"/>
  <c r="C43231" i="1"/>
  <c r="F43231" i="1" s="1"/>
  <c r="C43232" i="1"/>
  <c r="F43232" i="1" s="1"/>
  <c r="C43233" i="1"/>
  <c r="F43233" i="1" s="1"/>
  <c r="C43234" i="1"/>
  <c r="F43234" i="1" s="1"/>
  <c r="C43235" i="1"/>
  <c r="F43235" i="1" s="1"/>
  <c r="C43236" i="1"/>
  <c r="F43236" i="1" s="1"/>
  <c r="C43237" i="1"/>
  <c r="F43237" i="1" s="1"/>
  <c r="C43238" i="1"/>
  <c r="F43238" i="1" s="1"/>
  <c r="C43239" i="1"/>
  <c r="F43239" i="1" s="1"/>
  <c r="C43240" i="1"/>
  <c r="F43240" i="1" s="1"/>
  <c r="C43241" i="1"/>
  <c r="F43241" i="1" s="1"/>
  <c r="C43242" i="1"/>
  <c r="F43242" i="1" s="1"/>
  <c r="C43243" i="1"/>
  <c r="F43243" i="1" s="1"/>
  <c r="C43244" i="1"/>
  <c r="F43244" i="1" s="1"/>
  <c r="C43245" i="1"/>
  <c r="F43245" i="1" s="1"/>
  <c r="C43246" i="1"/>
  <c r="F43246" i="1" s="1"/>
  <c r="C43247" i="1"/>
  <c r="F43247" i="1" s="1"/>
  <c r="C43248" i="1"/>
  <c r="F43248" i="1" s="1"/>
  <c r="C43249" i="1"/>
  <c r="F43249" i="1" s="1"/>
  <c r="C43250" i="1"/>
  <c r="F43250" i="1" s="1"/>
  <c r="C43251" i="1"/>
  <c r="F43251" i="1" s="1"/>
  <c r="C43252" i="1"/>
  <c r="F43252" i="1" s="1"/>
  <c r="C43253" i="1"/>
  <c r="F43253" i="1" s="1"/>
  <c r="C43254" i="1"/>
  <c r="F43254" i="1" s="1"/>
  <c r="C43255" i="1"/>
  <c r="F43255" i="1" s="1"/>
  <c r="C43256" i="1"/>
  <c r="F43256" i="1" s="1"/>
  <c r="C43257" i="1"/>
  <c r="F43257" i="1" s="1"/>
  <c r="C43258" i="1"/>
  <c r="F43258" i="1" s="1"/>
  <c r="C43259" i="1"/>
  <c r="F43259" i="1" s="1"/>
  <c r="C43260" i="1"/>
  <c r="F43260" i="1" s="1"/>
  <c r="C43261" i="1"/>
  <c r="F43261" i="1" s="1"/>
  <c r="C43262" i="1"/>
  <c r="F43262" i="1" s="1"/>
  <c r="C43263" i="1"/>
  <c r="F43263" i="1" s="1"/>
  <c r="C43264" i="1"/>
  <c r="F43264" i="1" s="1"/>
  <c r="C43265" i="1"/>
  <c r="F43265" i="1" s="1"/>
  <c r="C43266" i="1"/>
  <c r="F43266" i="1" s="1"/>
  <c r="C43267" i="1"/>
  <c r="F43267" i="1" s="1"/>
  <c r="C43268" i="1"/>
  <c r="F43268" i="1" s="1"/>
  <c r="C43269" i="1"/>
  <c r="F43269" i="1" s="1"/>
  <c r="C43270" i="1"/>
  <c r="F43270" i="1" s="1"/>
  <c r="C43271" i="1"/>
  <c r="F43271" i="1" s="1"/>
  <c r="C43272" i="1"/>
  <c r="F43272" i="1" s="1"/>
  <c r="C43273" i="1"/>
  <c r="F43273" i="1" s="1"/>
  <c r="C43274" i="1"/>
  <c r="F43274" i="1" s="1"/>
  <c r="C43275" i="1"/>
  <c r="F43275" i="1" s="1"/>
  <c r="C43276" i="1"/>
  <c r="F43276" i="1" s="1"/>
  <c r="C43277" i="1"/>
  <c r="F43277" i="1" s="1"/>
  <c r="C43278" i="1"/>
  <c r="F43278" i="1" s="1"/>
  <c r="C43279" i="1"/>
  <c r="F43279" i="1" s="1"/>
  <c r="C43280" i="1"/>
  <c r="F43280" i="1" s="1"/>
  <c r="C43281" i="1"/>
  <c r="F43281" i="1" s="1"/>
  <c r="C43282" i="1"/>
  <c r="F43282" i="1" s="1"/>
  <c r="C43283" i="1"/>
  <c r="F43283" i="1" s="1"/>
  <c r="C43284" i="1"/>
  <c r="F43284" i="1" s="1"/>
  <c r="C43285" i="1"/>
  <c r="F43285" i="1" s="1"/>
  <c r="C43286" i="1"/>
  <c r="F43286" i="1" s="1"/>
  <c r="C43287" i="1"/>
  <c r="F43287" i="1" s="1"/>
  <c r="C43288" i="1"/>
  <c r="F43288" i="1" s="1"/>
  <c r="C43289" i="1"/>
  <c r="F43289" i="1" s="1"/>
  <c r="C43290" i="1"/>
  <c r="F43290" i="1" s="1"/>
  <c r="C43291" i="1"/>
  <c r="F43291" i="1" s="1"/>
  <c r="C43292" i="1"/>
  <c r="F43292" i="1" s="1"/>
  <c r="C43293" i="1"/>
  <c r="F43293" i="1" s="1"/>
  <c r="C43294" i="1"/>
  <c r="F43294" i="1" s="1"/>
  <c r="C43295" i="1"/>
  <c r="F43295" i="1" s="1"/>
  <c r="C43296" i="1"/>
  <c r="F43296" i="1" s="1"/>
  <c r="C43297" i="1"/>
  <c r="F43297" i="1" s="1"/>
  <c r="C43298" i="1"/>
  <c r="F43298" i="1" s="1"/>
  <c r="C43299" i="1"/>
  <c r="F43299" i="1" s="1"/>
  <c r="C43300" i="1"/>
  <c r="F43300" i="1" s="1"/>
  <c r="C43301" i="1"/>
  <c r="F43301" i="1" s="1"/>
  <c r="C43302" i="1"/>
  <c r="F43302" i="1" s="1"/>
  <c r="C43303" i="1"/>
  <c r="F43303" i="1" s="1"/>
  <c r="C43304" i="1"/>
  <c r="F43304" i="1" s="1"/>
  <c r="C43305" i="1"/>
  <c r="F43305" i="1" s="1"/>
  <c r="C43306" i="1"/>
  <c r="F43306" i="1" s="1"/>
  <c r="C43307" i="1"/>
  <c r="F43307" i="1" s="1"/>
  <c r="C43308" i="1"/>
  <c r="F43308" i="1" s="1"/>
  <c r="C43309" i="1"/>
  <c r="F43309" i="1" s="1"/>
  <c r="C43310" i="1"/>
  <c r="F43310" i="1" s="1"/>
  <c r="C43311" i="1"/>
  <c r="F43311" i="1" s="1"/>
  <c r="C43312" i="1"/>
  <c r="F43312" i="1" s="1"/>
  <c r="C43313" i="1"/>
  <c r="F43313" i="1" s="1"/>
  <c r="C43314" i="1"/>
  <c r="F43314" i="1" s="1"/>
  <c r="C43315" i="1"/>
  <c r="F43315" i="1" s="1"/>
  <c r="C43316" i="1"/>
  <c r="F43316" i="1" s="1"/>
  <c r="C43317" i="1"/>
  <c r="F43317" i="1" s="1"/>
  <c r="C43318" i="1"/>
  <c r="F43318" i="1" s="1"/>
  <c r="C43319" i="1"/>
  <c r="F43319" i="1" s="1"/>
  <c r="C43320" i="1"/>
  <c r="F43320" i="1" s="1"/>
  <c r="C43321" i="1"/>
  <c r="F43321" i="1" s="1"/>
  <c r="C43322" i="1"/>
  <c r="F43322" i="1" s="1"/>
  <c r="C43323" i="1"/>
  <c r="F43323" i="1" s="1"/>
  <c r="C43324" i="1"/>
  <c r="F43324" i="1" s="1"/>
  <c r="C43325" i="1"/>
  <c r="F43325" i="1" s="1"/>
  <c r="C43326" i="1"/>
  <c r="F43326" i="1" s="1"/>
  <c r="C43327" i="1"/>
  <c r="F43327" i="1" s="1"/>
  <c r="C43328" i="1"/>
  <c r="F43328" i="1" s="1"/>
  <c r="C43329" i="1"/>
  <c r="F43329" i="1" s="1"/>
  <c r="C43330" i="1"/>
  <c r="F43330" i="1" s="1"/>
  <c r="C43331" i="1"/>
  <c r="F43331" i="1" s="1"/>
  <c r="C43332" i="1"/>
  <c r="F43332" i="1" s="1"/>
  <c r="C43333" i="1"/>
  <c r="F43333" i="1" s="1"/>
  <c r="C43334" i="1"/>
  <c r="F43334" i="1" s="1"/>
  <c r="C43335" i="1"/>
  <c r="F43335" i="1" s="1"/>
  <c r="C43336" i="1"/>
  <c r="F43336" i="1" s="1"/>
  <c r="C43337" i="1"/>
  <c r="F43337" i="1" s="1"/>
  <c r="C43338" i="1"/>
  <c r="F43338" i="1" s="1"/>
  <c r="C43339" i="1"/>
  <c r="F43339" i="1" s="1"/>
  <c r="C43340" i="1"/>
  <c r="F43340" i="1" s="1"/>
  <c r="C43341" i="1"/>
  <c r="F43341" i="1" s="1"/>
  <c r="C43342" i="1"/>
  <c r="F43342" i="1" s="1"/>
  <c r="C43343" i="1"/>
  <c r="F43343" i="1" s="1"/>
  <c r="C43344" i="1"/>
  <c r="F43344" i="1" s="1"/>
  <c r="C43345" i="1"/>
  <c r="F43345" i="1" s="1"/>
  <c r="C43346" i="1"/>
  <c r="F43346" i="1" s="1"/>
  <c r="C43347" i="1"/>
  <c r="F43347" i="1" s="1"/>
  <c r="C43348" i="1"/>
  <c r="F43348" i="1" s="1"/>
  <c r="C43349" i="1"/>
  <c r="F43349" i="1" s="1"/>
  <c r="C43350" i="1"/>
  <c r="F43350" i="1" s="1"/>
  <c r="C43351" i="1"/>
  <c r="F43351" i="1" s="1"/>
  <c r="C43352" i="1"/>
  <c r="F43352" i="1" s="1"/>
  <c r="C43353" i="1"/>
  <c r="F43353" i="1" s="1"/>
  <c r="C43354" i="1"/>
  <c r="F43354" i="1" s="1"/>
  <c r="C43355" i="1"/>
  <c r="F43355" i="1" s="1"/>
  <c r="C43356" i="1"/>
  <c r="F43356" i="1" s="1"/>
  <c r="C43357" i="1"/>
  <c r="F43357" i="1" s="1"/>
  <c r="C43358" i="1"/>
  <c r="F43358" i="1" s="1"/>
  <c r="C43359" i="1"/>
  <c r="F43359" i="1" s="1"/>
  <c r="C43360" i="1"/>
  <c r="F43360" i="1" s="1"/>
  <c r="C43361" i="1"/>
  <c r="F43361" i="1" s="1"/>
  <c r="C43362" i="1"/>
  <c r="F43362" i="1" s="1"/>
  <c r="C43363" i="1"/>
  <c r="F43363" i="1" s="1"/>
  <c r="C43364" i="1"/>
  <c r="F43364" i="1" s="1"/>
  <c r="C43365" i="1"/>
  <c r="F43365" i="1" s="1"/>
  <c r="C43366" i="1"/>
  <c r="F43366" i="1" s="1"/>
  <c r="C43367" i="1"/>
  <c r="F43367" i="1" s="1"/>
  <c r="C43368" i="1"/>
  <c r="F43368" i="1" s="1"/>
  <c r="C43369" i="1"/>
  <c r="F43369" i="1" s="1"/>
  <c r="C43370" i="1"/>
  <c r="F43370" i="1" s="1"/>
  <c r="C43371" i="1"/>
  <c r="F43371" i="1" s="1"/>
  <c r="C43372" i="1"/>
  <c r="F43372" i="1" s="1"/>
  <c r="C43373" i="1"/>
  <c r="F43373" i="1" s="1"/>
  <c r="C43374" i="1"/>
  <c r="F43374" i="1" s="1"/>
  <c r="C43375" i="1"/>
  <c r="F43375" i="1" s="1"/>
  <c r="C43376" i="1"/>
  <c r="F43376" i="1" s="1"/>
  <c r="C43377" i="1"/>
  <c r="F43377" i="1" s="1"/>
  <c r="C43378" i="1"/>
  <c r="F43378" i="1" s="1"/>
  <c r="C43379" i="1"/>
  <c r="F43379" i="1" s="1"/>
  <c r="C43380" i="1"/>
  <c r="F43380" i="1" s="1"/>
  <c r="C43381" i="1"/>
  <c r="F43381" i="1" s="1"/>
  <c r="C43382" i="1"/>
  <c r="F43382" i="1" s="1"/>
  <c r="C43383" i="1"/>
  <c r="F43383" i="1" s="1"/>
  <c r="C43384" i="1"/>
  <c r="F43384" i="1" s="1"/>
  <c r="C43385" i="1"/>
  <c r="F43385" i="1" s="1"/>
  <c r="C43386" i="1"/>
  <c r="F43386" i="1" s="1"/>
  <c r="C43387" i="1"/>
  <c r="F43387" i="1" s="1"/>
  <c r="C43388" i="1"/>
  <c r="F43388" i="1" s="1"/>
  <c r="C43389" i="1"/>
  <c r="F43389" i="1" s="1"/>
  <c r="C43390" i="1"/>
  <c r="F43390" i="1" s="1"/>
  <c r="C43391" i="1"/>
  <c r="F43391" i="1" s="1"/>
  <c r="C43392" i="1"/>
  <c r="F43392" i="1" s="1"/>
  <c r="C43393" i="1"/>
  <c r="F43393" i="1" s="1"/>
  <c r="C43394" i="1"/>
  <c r="F43394" i="1" s="1"/>
  <c r="C43395" i="1"/>
  <c r="F43395" i="1" s="1"/>
  <c r="C43396" i="1"/>
  <c r="F43396" i="1" s="1"/>
  <c r="C43397" i="1"/>
  <c r="F43397" i="1" s="1"/>
  <c r="C43398" i="1"/>
  <c r="F43398" i="1" s="1"/>
  <c r="C43399" i="1"/>
  <c r="F43399" i="1" s="1"/>
  <c r="C43400" i="1"/>
  <c r="F43400" i="1" s="1"/>
  <c r="C43401" i="1"/>
  <c r="F43401" i="1" s="1"/>
  <c r="C43402" i="1"/>
  <c r="F43402" i="1" s="1"/>
  <c r="C43403" i="1"/>
  <c r="F43403" i="1" s="1"/>
  <c r="C43404" i="1"/>
  <c r="F43404" i="1" s="1"/>
  <c r="C43405" i="1"/>
  <c r="F43405" i="1" s="1"/>
  <c r="C43406" i="1"/>
  <c r="F43406" i="1" s="1"/>
  <c r="C43407" i="1"/>
  <c r="F43407" i="1" s="1"/>
  <c r="C43408" i="1"/>
  <c r="F43408" i="1" s="1"/>
  <c r="C43409" i="1"/>
  <c r="F43409" i="1" s="1"/>
  <c r="C43410" i="1"/>
  <c r="F43410" i="1" s="1"/>
  <c r="C43411" i="1"/>
  <c r="F43411" i="1" s="1"/>
  <c r="C43412" i="1"/>
  <c r="F43412" i="1" s="1"/>
  <c r="C43413" i="1"/>
  <c r="F43413" i="1" s="1"/>
  <c r="C43414" i="1"/>
  <c r="F43414" i="1" s="1"/>
  <c r="C43415" i="1"/>
  <c r="F43415" i="1" s="1"/>
  <c r="C43416" i="1"/>
  <c r="F43416" i="1" s="1"/>
  <c r="C43417" i="1"/>
  <c r="F43417" i="1" s="1"/>
  <c r="C43418" i="1"/>
  <c r="F43418" i="1" s="1"/>
  <c r="C43419" i="1"/>
  <c r="F43419" i="1" s="1"/>
  <c r="C43420" i="1"/>
  <c r="F43420" i="1" s="1"/>
  <c r="C43421" i="1"/>
  <c r="F43421" i="1" s="1"/>
  <c r="C43422" i="1"/>
  <c r="F43422" i="1" s="1"/>
  <c r="C43423" i="1"/>
  <c r="F43423" i="1" s="1"/>
  <c r="C43424" i="1"/>
  <c r="F43424" i="1" s="1"/>
  <c r="C43425" i="1"/>
  <c r="F43425" i="1" s="1"/>
  <c r="C43426" i="1"/>
  <c r="F43426" i="1" s="1"/>
  <c r="C43427" i="1"/>
  <c r="F43427" i="1" s="1"/>
  <c r="C43428" i="1"/>
  <c r="F43428" i="1" s="1"/>
  <c r="C43429" i="1"/>
  <c r="F43429" i="1" s="1"/>
  <c r="C43430" i="1"/>
  <c r="F43430" i="1" s="1"/>
  <c r="C43431" i="1"/>
  <c r="F43431" i="1" s="1"/>
  <c r="C43432" i="1"/>
  <c r="F43432" i="1" s="1"/>
  <c r="C43433" i="1"/>
  <c r="F43433" i="1" s="1"/>
  <c r="C43434" i="1"/>
  <c r="F43434" i="1" s="1"/>
  <c r="C43435" i="1"/>
  <c r="F43435" i="1" s="1"/>
  <c r="C43436" i="1"/>
  <c r="F43436" i="1" s="1"/>
  <c r="C43437" i="1"/>
  <c r="F43437" i="1" s="1"/>
  <c r="C43438" i="1"/>
  <c r="F43438" i="1" s="1"/>
  <c r="C43439" i="1"/>
  <c r="F43439" i="1" s="1"/>
  <c r="C43440" i="1"/>
  <c r="F43440" i="1" s="1"/>
  <c r="C43441" i="1"/>
  <c r="F43441" i="1" s="1"/>
  <c r="C43442" i="1"/>
  <c r="F43442" i="1" s="1"/>
  <c r="C43443" i="1"/>
  <c r="F43443" i="1" s="1"/>
  <c r="C43444" i="1"/>
  <c r="F43444" i="1" s="1"/>
  <c r="C43445" i="1"/>
  <c r="F43445" i="1" s="1"/>
  <c r="C43446" i="1"/>
  <c r="F43446" i="1" s="1"/>
  <c r="C43447" i="1"/>
  <c r="F43447" i="1" s="1"/>
  <c r="C43448" i="1"/>
  <c r="F43448" i="1" s="1"/>
  <c r="C43449" i="1"/>
  <c r="F43449" i="1" s="1"/>
  <c r="C43450" i="1"/>
  <c r="F43450" i="1" s="1"/>
  <c r="C43451" i="1"/>
  <c r="F43451" i="1" s="1"/>
  <c r="C43452" i="1"/>
  <c r="F43452" i="1" s="1"/>
  <c r="C43453" i="1"/>
  <c r="F43453" i="1" s="1"/>
  <c r="C43454" i="1"/>
  <c r="F43454" i="1" s="1"/>
  <c r="C43455" i="1"/>
  <c r="F43455" i="1" s="1"/>
  <c r="C43456" i="1"/>
  <c r="F43456" i="1" s="1"/>
  <c r="C43457" i="1"/>
  <c r="F43457" i="1" s="1"/>
  <c r="C43458" i="1"/>
  <c r="F43458" i="1" s="1"/>
  <c r="C43459" i="1"/>
  <c r="F43459" i="1" s="1"/>
  <c r="C43460" i="1"/>
  <c r="F43460" i="1" s="1"/>
  <c r="C43461" i="1"/>
  <c r="F43461" i="1" s="1"/>
  <c r="C43462" i="1"/>
  <c r="F43462" i="1" s="1"/>
  <c r="C43463" i="1"/>
  <c r="F43463" i="1" s="1"/>
  <c r="C43464" i="1"/>
  <c r="F43464" i="1" s="1"/>
  <c r="C43465" i="1"/>
  <c r="F43465" i="1" s="1"/>
  <c r="C43466" i="1"/>
  <c r="F43466" i="1" s="1"/>
  <c r="C43467" i="1"/>
  <c r="F43467" i="1" s="1"/>
  <c r="C43468" i="1"/>
  <c r="F43468" i="1" s="1"/>
  <c r="C43469" i="1"/>
  <c r="F43469" i="1" s="1"/>
  <c r="C43470" i="1"/>
  <c r="F43470" i="1" s="1"/>
  <c r="C43471" i="1"/>
  <c r="F43471" i="1" s="1"/>
  <c r="C43472" i="1"/>
  <c r="F43472" i="1" s="1"/>
  <c r="C43473" i="1"/>
  <c r="F43473" i="1" s="1"/>
  <c r="C43474" i="1"/>
  <c r="F43474" i="1" s="1"/>
  <c r="C43475" i="1"/>
  <c r="F43475" i="1" s="1"/>
  <c r="C43476" i="1"/>
  <c r="F43476" i="1" s="1"/>
  <c r="C43477" i="1"/>
  <c r="F43477" i="1" s="1"/>
  <c r="C43478" i="1"/>
  <c r="F43478" i="1" s="1"/>
  <c r="C43479" i="1"/>
  <c r="F43479" i="1" s="1"/>
  <c r="C43480" i="1"/>
  <c r="F43480" i="1" s="1"/>
  <c r="C43481" i="1"/>
  <c r="F43481" i="1" s="1"/>
  <c r="C43482" i="1"/>
  <c r="F43482" i="1" s="1"/>
  <c r="C43483" i="1"/>
  <c r="F43483" i="1" s="1"/>
  <c r="C43484" i="1"/>
  <c r="F43484" i="1" s="1"/>
  <c r="C43485" i="1"/>
  <c r="F43485" i="1" s="1"/>
  <c r="C43486" i="1"/>
  <c r="F43486" i="1" s="1"/>
  <c r="C43487" i="1"/>
  <c r="F43487" i="1" s="1"/>
  <c r="C43488" i="1"/>
  <c r="F43488" i="1" s="1"/>
  <c r="C43489" i="1"/>
  <c r="F43489" i="1" s="1"/>
  <c r="C43490" i="1"/>
  <c r="F43490" i="1" s="1"/>
  <c r="C43491" i="1"/>
  <c r="F43491" i="1" s="1"/>
  <c r="C43492" i="1"/>
  <c r="F43492" i="1" s="1"/>
  <c r="C43493" i="1"/>
  <c r="F43493" i="1" s="1"/>
  <c r="C43494" i="1"/>
  <c r="F43494" i="1" s="1"/>
  <c r="C43495" i="1"/>
  <c r="F43495" i="1" s="1"/>
  <c r="C43496" i="1"/>
  <c r="F43496" i="1" s="1"/>
  <c r="C43497" i="1"/>
  <c r="F43497" i="1" s="1"/>
  <c r="C43498" i="1"/>
  <c r="F43498" i="1" s="1"/>
  <c r="C43499" i="1"/>
  <c r="F43499" i="1" s="1"/>
  <c r="C43500" i="1"/>
  <c r="F43500" i="1" s="1"/>
  <c r="C43501" i="1"/>
  <c r="F43501" i="1" s="1"/>
  <c r="C43502" i="1"/>
  <c r="F43502" i="1" s="1"/>
  <c r="C43503" i="1"/>
  <c r="F43503" i="1" s="1"/>
  <c r="C43504" i="1"/>
  <c r="F43504" i="1" s="1"/>
  <c r="C43505" i="1"/>
  <c r="F43505" i="1" s="1"/>
  <c r="C43506" i="1"/>
  <c r="F43506" i="1" s="1"/>
  <c r="C43507" i="1"/>
  <c r="F43507" i="1" s="1"/>
  <c r="C43508" i="1"/>
  <c r="F43508" i="1" s="1"/>
  <c r="C43509" i="1"/>
  <c r="F43509" i="1" s="1"/>
  <c r="C43510" i="1"/>
  <c r="F43510" i="1" s="1"/>
  <c r="C43511" i="1"/>
  <c r="F43511" i="1" s="1"/>
  <c r="C43512" i="1"/>
  <c r="F43512" i="1" s="1"/>
  <c r="C43513" i="1"/>
  <c r="F43513" i="1" s="1"/>
  <c r="C43514" i="1"/>
  <c r="F43514" i="1" s="1"/>
  <c r="C43515" i="1"/>
  <c r="F43515" i="1" s="1"/>
  <c r="C43516" i="1"/>
  <c r="F43516" i="1" s="1"/>
  <c r="C43517" i="1"/>
  <c r="F43517" i="1" s="1"/>
  <c r="C43518" i="1"/>
  <c r="F43518" i="1" s="1"/>
  <c r="C43519" i="1"/>
  <c r="F43519" i="1" s="1"/>
  <c r="C43520" i="1"/>
  <c r="F43520" i="1" s="1"/>
  <c r="C43521" i="1"/>
  <c r="F43521" i="1" s="1"/>
  <c r="C43522" i="1"/>
  <c r="F43522" i="1" s="1"/>
  <c r="C43523" i="1"/>
  <c r="F43523" i="1" s="1"/>
  <c r="C43524" i="1"/>
  <c r="F43524" i="1" s="1"/>
  <c r="C43525" i="1"/>
  <c r="F43525" i="1" s="1"/>
  <c r="C43526" i="1"/>
  <c r="F43526" i="1" s="1"/>
  <c r="C43527" i="1"/>
  <c r="F43527" i="1" s="1"/>
  <c r="C43528" i="1"/>
  <c r="F43528" i="1" s="1"/>
  <c r="C43529" i="1"/>
  <c r="F43529" i="1" s="1"/>
  <c r="C43530" i="1"/>
  <c r="F43530" i="1" s="1"/>
  <c r="C43531" i="1"/>
  <c r="F43531" i="1" s="1"/>
  <c r="C43532" i="1"/>
  <c r="F43532" i="1" s="1"/>
  <c r="C43533" i="1"/>
  <c r="F43533" i="1" s="1"/>
  <c r="C43534" i="1"/>
  <c r="F43534" i="1" s="1"/>
  <c r="C43535" i="1"/>
  <c r="F43535" i="1" s="1"/>
  <c r="C43536" i="1"/>
  <c r="F43536" i="1" s="1"/>
  <c r="C43537" i="1"/>
  <c r="F43537" i="1" s="1"/>
  <c r="C43538" i="1"/>
  <c r="F43538" i="1" s="1"/>
  <c r="C43539" i="1"/>
  <c r="F43539" i="1" s="1"/>
  <c r="C43540" i="1"/>
  <c r="F43540" i="1" s="1"/>
  <c r="C43541" i="1"/>
  <c r="F43541" i="1" s="1"/>
  <c r="C43542" i="1"/>
  <c r="F43542" i="1" s="1"/>
  <c r="C43543" i="1"/>
  <c r="F43543" i="1" s="1"/>
  <c r="C43544" i="1"/>
  <c r="F43544" i="1" s="1"/>
  <c r="C43545" i="1"/>
  <c r="F43545" i="1" s="1"/>
  <c r="C43546" i="1"/>
  <c r="F43546" i="1" s="1"/>
  <c r="C43547" i="1"/>
  <c r="F43547" i="1" s="1"/>
  <c r="C43548" i="1"/>
  <c r="F43548" i="1" s="1"/>
  <c r="C43549" i="1"/>
  <c r="F43549" i="1" s="1"/>
  <c r="C43550" i="1"/>
  <c r="F43550" i="1" s="1"/>
  <c r="C43551" i="1"/>
  <c r="F43551" i="1" s="1"/>
  <c r="C43552" i="1"/>
  <c r="F43552" i="1" s="1"/>
  <c r="C43553" i="1"/>
  <c r="F43553" i="1" s="1"/>
  <c r="C43554" i="1"/>
  <c r="F43554" i="1" s="1"/>
  <c r="C43555" i="1"/>
  <c r="F43555" i="1" s="1"/>
  <c r="C43556" i="1"/>
  <c r="F43556" i="1" s="1"/>
  <c r="C43557" i="1"/>
  <c r="F43557" i="1" s="1"/>
  <c r="C43558" i="1"/>
  <c r="F43558" i="1" s="1"/>
  <c r="C43559" i="1"/>
  <c r="F43559" i="1" s="1"/>
  <c r="C43560" i="1"/>
  <c r="F43560" i="1" s="1"/>
  <c r="C43561" i="1"/>
  <c r="F43561" i="1" s="1"/>
  <c r="C43562" i="1"/>
  <c r="F43562" i="1" s="1"/>
  <c r="C43563" i="1"/>
  <c r="F43563" i="1" s="1"/>
  <c r="C43564" i="1"/>
  <c r="F43564" i="1" s="1"/>
  <c r="C43565" i="1"/>
  <c r="F43565" i="1" s="1"/>
  <c r="C43566" i="1"/>
  <c r="F43566" i="1" s="1"/>
  <c r="C43567" i="1"/>
  <c r="F43567" i="1" s="1"/>
  <c r="C43568" i="1"/>
  <c r="F43568" i="1" s="1"/>
  <c r="C43569" i="1"/>
  <c r="F43569" i="1" s="1"/>
  <c r="C43570" i="1"/>
  <c r="F43570" i="1" s="1"/>
  <c r="C43571" i="1"/>
  <c r="F43571" i="1" s="1"/>
  <c r="C43572" i="1"/>
  <c r="F43572" i="1" s="1"/>
  <c r="C43573" i="1"/>
  <c r="F43573" i="1" s="1"/>
  <c r="C43574" i="1"/>
  <c r="F43574" i="1" s="1"/>
  <c r="C43575" i="1"/>
  <c r="F43575" i="1" s="1"/>
  <c r="C43576" i="1"/>
  <c r="F43576" i="1" s="1"/>
  <c r="C43577" i="1"/>
  <c r="F43577" i="1" s="1"/>
  <c r="C43578" i="1"/>
  <c r="F43578" i="1" s="1"/>
  <c r="C43579" i="1"/>
  <c r="F43579" i="1" s="1"/>
  <c r="C43580" i="1"/>
  <c r="F43580" i="1" s="1"/>
  <c r="C43581" i="1"/>
  <c r="F43581" i="1" s="1"/>
  <c r="C43582" i="1"/>
  <c r="F43582" i="1" s="1"/>
  <c r="C43583" i="1"/>
  <c r="F43583" i="1" s="1"/>
  <c r="C43584" i="1"/>
  <c r="F43584" i="1" s="1"/>
  <c r="C43585" i="1"/>
  <c r="F43585" i="1" s="1"/>
  <c r="C43586" i="1"/>
  <c r="F43586" i="1" s="1"/>
  <c r="C43587" i="1"/>
  <c r="F43587" i="1" s="1"/>
  <c r="C43588" i="1"/>
  <c r="F43588" i="1" s="1"/>
  <c r="C43589" i="1"/>
  <c r="F43589" i="1" s="1"/>
  <c r="C43590" i="1"/>
  <c r="F43590" i="1" s="1"/>
  <c r="C43591" i="1"/>
  <c r="F43591" i="1" s="1"/>
  <c r="C43592" i="1"/>
  <c r="F43592" i="1" s="1"/>
  <c r="C43593" i="1"/>
  <c r="F43593" i="1" s="1"/>
  <c r="C43594" i="1"/>
  <c r="F43594" i="1" s="1"/>
  <c r="C43595" i="1"/>
  <c r="F43595" i="1" s="1"/>
  <c r="C43596" i="1"/>
  <c r="F43596" i="1" s="1"/>
  <c r="C43597" i="1"/>
  <c r="F43597" i="1" s="1"/>
  <c r="C43598" i="1"/>
  <c r="F43598" i="1" s="1"/>
  <c r="C43599" i="1"/>
  <c r="F43599" i="1" s="1"/>
  <c r="C43600" i="1"/>
  <c r="F43600" i="1" s="1"/>
  <c r="C43601" i="1"/>
  <c r="F43601" i="1" s="1"/>
  <c r="C43602" i="1"/>
  <c r="F43602" i="1" s="1"/>
  <c r="C43603" i="1"/>
  <c r="F43603" i="1" s="1"/>
  <c r="C43604" i="1"/>
  <c r="F43604" i="1" s="1"/>
  <c r="C43605" i="1"/>
  <c r="F43605" i="1" s="1"/>
  <c r="C43606" i="1"/>
  <c r="F43606" i="1" s="1"/>
  <c r="C43607" i="1"/>
  <c r="F43607" i="1" s="1"/>
  <c r="C43608" i="1"/>
  <c r="F43608" i="1" s="1"/>
  <c r="C43609" i="1"/>
  <c r="F43609" i="1" s="1"/>
  <c r="C43610" i="1"/>
  <c r="F43610" i="1" s="1"/>
  <c r="C43611" i="1"/>
  <c r="F43611" i="1" s="1"/>
  <c r="C43612" i="1"/>
  <c r="F43612" i="1" s="1"/>
  <c r="C43613" i="1"/>
  <c r="F43613" i="1" s="1"/>
  <c r="C43614" i="1"/>
  <c r="F43614" i="1" s="1"/>
  <c r="C43615" i="1"/>
  <c r="F43615" i="1" s="1"/>
  <c r="C43616" i="1"/>
  <c r="F43616" i="1" s="1"/>
  <c r="C43617" i="1"/>
  <c r="F43617" i="1" s="1"/>
  <c r="C43618" i="1"/>
  <c r="F43618" i="1" s="1"/>
  <c r="C43619" i="1"/>
  <c r="F43619" i="1" s="1"/>
  <c r="C43620" i="1"/>
  <c r="F43620" i="1" s="1"/>
  <c r="C43621" i="1"/>
  <c r="F43621" i="1" s="1"/>
  <c r="C43622" i="1"/>
  <c r="F43622" i="1" s="1"/>
  <c r="C43623" i="1"/>
  <c r="F43623" i="1" s="1"/>
  <c r="C43624" i="1"/>
  <c r="F43624" i="1" s="1"/>
  <c r="C43625" i="1"/>
  <c r="F43625" i="1" s="1"/>
  <c r="C43626" i="1"/>
  <c r="F43626" i="1" s="1"/>
  <c r="C43627" i="1"/>
  <c r="F43627" i="1" s="1"/>
  <c r="C43628" i="1"/>
  <c r="F43628" i="1" s="1"/>
  <c r="C43629" i="1"/>
  <c r="F43629" i="1" s="1"/>
  <c r="C43630" i="1"/>
  <c r="F43630" i="1" s="1"/>
  <c r="C43631" i="1"/>
  <c r="F43631" i="1" s="1"/>
  <c r="C43632" i="1"/>
  <c r="F43632" i="1" s="1"/>
  <c r="C43633" i="1"/>
  <c r="F43633" i="1" s="1"/>
  <c r="C43634" i="1"/>
  <c r="F43634" i="1" s="1"/>
  <c r="C43635" i="1"/>
  <c r="F43635" i="1" s="1"/>
  <c r="C43636" i="1"/>
  <c r="F43636" i="1" s="1"/>
  <c r="C43637" i="1"/>
  <c r="F43637" i="1" s="1"/>
  <c r="C43638" i="1"/>
  <c r="F43638" i="1" s="1"/>
  <c r="C43639" i="1"/>
  <c r="F43639" i="1" s="1"/>
  <c r="C43640" i="1"/>
  <c r="F43640" i="1" s="1"/>
  <c r="C43641" i="1"/>
  <c r="F43641" i="1" s="1"/>
  <c r="C43642" i="1"/>
  <c r="F43642" i="1" s="1"/>
  <c r="C43643" i="1"/>
  <c r="F43643" i="1" s="1"/>
  <c r="C43644" i="1"/>
  <c r="F43644" i="1" s="1"/>
  <c r="C43645" i="1"/>
  <c r="F43645" i="1" s="1"/>
  <c r="C43646" i="1"/>
  <c r="F43646" i="1" s="1"/>
  <c r="C43647" i="1"/>
  <c r="F43647" i="1" s="1"/>
  <c r="C43648" i="1"/>
  <c r="F43648" i="1" s="1"/>
  <c r="C43649" i="1"/>
  <c r="F43649" i="1" s="1"/>
  <c r="C43650" i="1"/>
  <c r="F43650" i="1" s="1"/>
  <c r="C43651" i="1"/>
  <c r="F43651" i="1" s="1"/>
  <c r="C43652" i="1"/>
  <c r="F43652" i="1" s="1"/>
  <c r="C43653" i="1"/>
  <c r="F43653" i="1" s="1"/>
  <c r="C43654" i="1"/>
  <c r="F43654" i="1" s="1"/>
  <c r="C43655" i="1"/>
  <c r="F43655" i="1" s="1"/>
  <c r="C43656" i="1"/>
  <c r="F43656" i="1" s="1"/>
  <c r="C43657" i="1"/>
  <c r="F43657" i="1" s="1"/>
  <c r="C43658" i="1"/>
  <c r="F43658" i="1" s="1"/>
  <c r="C43659" i="1"/>
  <c r="F43659" i="1" s="1"/>
  <c r="C43660" i="1"/>
  <c r="F43660" i="1" s="1"/>
  <c r="C43661" i="1"/>
  <c r="F43661" i="1" s="1"/>
  <c r="C43662" i="1"/>
  <c r="F43662" i="1" s="1"/>
  <c r="C43663" i="1"/>
  <c r="F43663" i="1" s="1"/>
  <c r="C43664" i="1"/>
  <c r="F43664" i="1" s="1"/>
  <c r="C43665" i="1"/>
  <c r="F43665" i="1" s="1"/>
  <c r="C43666" i="1"/>
  <c r="F43666" i="1" s="1"/>
  <c r="C43667" i="1"/>
  <c r="F43667" i="1" s="1"/>
  <c r="C43668" i="1"/>
  <c r="F43668" i="1" s="1"/>
  <c r="C43669" i="1"/>
  <c r="F43669" i="1" s="1"/>
  <c r="C43670" i="1"/>
  <c r="F43670" i="1" s="1"/>
  <c r="C43671" i="1"/>
  <c r="F43671" i="1" s="1"/>
  <c r="C43672" i="1"/>
  <c r="F43672" i="1" s="1"/>
  <c r="C43673" i="1"/>
  <c r="F43673" i="1" s="1"/>
  <c r="C43674" i="1"/>
  <c r="F43674" i="1" s="1"/>
  <c r="C43675" i="1"/>
  <c r="F43675" i="1" s="1"/>
  <c r="C43676" i="1"/>
  <c r="F43676" i="1" s="1"/>
  <c r="C43677" i="1"/>
  <c r="F43677" i="1" s="1"/>
  <c r="C43678" i="1"/>
  <c r="F43678" i="1" s="1"/>
  <c r="C43679" i="1"/>
  <c r="F43679" i="1" s="1"/>
  <c r="C43680" i="1"/>
  <c r="F43680" i="1" s="1"/>
  <c r="C43681" i="1"/>
  <c r="F43681" i="1" s="1"/>
  <c r="C43682" i="1"/>
  <c r="F43682" i="1" s="1"/>
  <c r="C43683" i="1"/>
  <c r="F43683" i="1" s="1"/>
  <c r="C43684" i="1"/>
  <c r="F43684" i="1" s="1"/>
  <c r="C43685" i="1"/>
  <c r="F43685" i="1" s="1"/>
  <c r="C43686" i="1"/>
  <c r="F43686" i="1" s="1"/>
  <c r="C43687" i="1"/>
  <c r="F43687" i="1" s="1"/>
  <c r="C43688" i="1"/>
  <c r="F43688" i="1" s="1"/>
  <c r="C43689" i="1"/>
  <c r="F43689" i="1" s="1"/>
  <c r="C43690" i="1"/>
  <c r="F43690" i="1" s="1"/>
  <c r="C43691" i="1"/>
  <c r="F43691" i="1" s="1"/>
  <c r="C43692" i="1"/>
  <c r="F43692" i="1" s="1"/>
  <c r="C43693" i="1"/>
  <c r="F43693" i="1" s="1"/>
  <c r="C43694" i="1"/>
  <c r="F43694" i="1" s="1"/>
  <c r="C43695" i="1"/>
  <c r="F43695" i="1" s="1"/>
  <c r="C43696" i="1"/>
  <c r="F43696" i="1" s="1"/>
  <c r="C43697" i="1"/>
  <c r="F43697" i="1" s="1"/>
  <c r="C43698" i="1"/>
  <c r="F43698" i="1" s="1"/>
  <c r="C43699" i="1"/>
  <c r="F43699" i="1" s="1"/>
  <c r="C43700" i="1"/>
  <c r="F43700" i="1" s="1"/>
  <c r="C43701" i="1"/>
  <c r="F43701" i="1" s="1"/>
  <c r="C43702" i="1"/>
  <c r="F43702" i="1" s="1"/>
  <c r="C43703" i="1"/>
  <c r="F43703" i="1" s="1"/>
  <c r="C43704" i="1"/>
  <c r="F43704" i="1" s="1"/>
  <c r="C43705" i="1"/>
  <c r="F43705" i="1" s="1"/>
  <c r="C43706" i="1"/>
  <c r="F43706" i="1" s="1"/>
  <c r="C43707" i="1"/>
  <c r="F43707" i="1" s="1"/>
  <c r="C43708" i="1"/>
  <c r="F43708" i="1" s="1"/>
  <c r="C43709" i="1"/>
  <c r="F43709" i="1" s="1"/>
  <c r="C43710" i="1"/>
  <c r="F43710" i="1" s="1"/>
  <c r="C43711" i="1"/>
  <c r="F43711" i="1" s="1"/>
  <c r="C43712" i="1"/>
  <c r="F43712" i="1" s="1"/>
  <c r="C43713" i="1"/>
  <c r="F43713" i="1" s="1"/>
  <c r="C43714" i="1"/>
  <c r="F43714" i="1" s="1"/>
  <c r="C43715" i="1"/>
  <c r="F43715" i="1" s="1"/>
  <c r="C43716" i="1"/>
  <c r="F43716" i="1" s="1"/>
  <c r="C43717" i="1"/>
  <c r="F43717" i="1" s="1"/>
  <c r="C43718" i="1"/>
  <c r="F43718" i="1" s="1"/>
  <c r="C43719" i="1"/>
  <c r="F43719" i="1" s="1"/>
  <c r="C43720" i="1"/>
  <c r="F43720" i="1" s="1"/>
  <c r="C43721" i="1"/>
  <c r="F43721" i="1" s="1"/>
  <c r="C43722" i="1"/>
  <c r="F43722" i="1" s="1"/>
  <c r="C43723" i="1"/>
  <c r="F43723" i="1" s="1"/>
  <c r="C43724" i="1"/>
  <c r="F43724" i="1" s="1"/>
  <c r="C43725" i="1"/>
  <c r="F43725" i="1" s="1"/>
  <c r="C43726" i="1"/>
  <c r="F43726" i="1" s="1"/>
  <c r="C43727" i="1"/>
  <c r="F43727" i="1" s="1"/>
  <c r="C43728" i="1"/>
  <c r="F43728" i="1" s="1"/>
  <c r="C43729" i="1"/>
  <c r="F43729" i="1" s="1"/>
  <c r="C43730" i="1"/>
  <c r="F43730" i="1" s="1"/>
  <c r="C43731" i="1"/>
  <c r="F43731" i="1" s="1"/>
  <c r="C43732" i="1"/>
  <c r="F43732" i="1" s="1"/>
  <c r="C43733" i="1"/>
  <c r="F43733" i="1" s="1"/>
  <c r="C43734" i="1"/>
  <c r="F43734" i="1" s="1"/>
  <c r="C43735" i="1"/>
  <c r="F43735" i="1" s="1"/>
  <c r="C43736" i="1"/>
  <c r="F43736" i="1" s="1"/>
  <c r="C43737" i="1"/>
  <c r="F43737" i="1" s="1"/>
  <c r="C43738" i="1"/>
  <c r="F43738" i="1" s="1"/>
  <c r="C43739" i="1"/>
  <c r="F43739" i="1" s="1"/>
  <c r="C43740" i="1"/>
  <c r="F43740" i="1" s="1"/>
  <c r="C43741" i="1"/>
  <c r="F43741" i="1" s="1"/>
  <c r="C43742" i="1"/>
  <c r="F43742" i="1" s="1"/>
  <c r="C43743" i="1"/>
  <c r="F43743" i="1" s="1"/>
  <c r="C43744" i="1"/>
  <c r="F43744" i="1" s="1"/>
  <c r="C43745" i="1"/>
  <c r="F43745" i="1" s="1"/>
  <c r="C43746" i="1"/>
  <c r="F43746" i="1" s="1"/>
  <c r="C43747" i="1"/>
  <c r="F43747" i="1" s="1"/>
  <c r="C43748" i="1"/>
  <c r="F43748" i="1" s="1"/>
  <c r="C43749" i="1"/>
  <c r="F43749" i="1" s="1"/>
  <c r="C43750" i="1"/>
  <c r="F43750" i="1" s="1"/>
  <c r="C43751" i="1"/>
  <c r="F43751" i="1" s="1"/>
  <c r="C43752" i="1"/>
  <c r="F43752" i="1" s="1"/>
  <c r="C43753" i="1"/>
  <c r="F43753" i="1" s="1"/>
  <c r="C43754" i="1"/>
  <c r="F43754" i="1" s="1"/>
  <c r="C43755" i="1"/>
  <c r="F43755" i="1" s="1"/>
  <c r="C43756" i="1"/>
  <c r="F43756" i="1" s="1"/>
  <c r="C43757" i="1"/>
  <c r="F43757" i="1" s="1"/>
  <c r="C43758" i="1"/>
  <c r="F43758" i="1" s="1"/>
  <c r="C43759" i="1"/>
  <c r="F43759" i="1" s="1"/>
  <c r="C43760" i="1"/>
  <c r="F43760" i="1" s="1"/>
  <c r="C43761" i="1"/>
  <c r="F43761" i="1" s="1"/>
  <c r="C43762" i="1"/>
  <c r="F43762" i="1" s="1"/>
  <c r="C43763" i="1"/>
  <c r="F43763" i="1" s="1"/>
  <c r="C43764" i="1"/>
  <c r="F43764" i="1" s="1"/>
  <c r="C43765" i="1"/>
  <c r="F43765" i="1" s="1"/>
  <c r="C43766" i="1"/>
  <c r="F43766" i="1" s="1"/>
  <c r="C43767" i="1"/>
  <c r="F43767" i="1" s="1"/>
  <c r="C43768" i="1"/>
  <c r="F43768" i="1" s="1"/>
  <c r="C43769" i="1"/>
  <c r="F43769" i="1" s="1"/>
  <c r="C43770" i="1"/>
  <c r="F43770" i="1" s="1"/>
  <c r="C43771" i="1"/>
  <c r="F43771" i="1" s="1"/>
  <c r="C43772" i="1"/>
  <c r="F43772" i="1" s="1"/>
  <c r="C43773" i="1"/>
  <c r="F43773" i="1" s="1"/>
  <c r="C43774" i="1"/>
  <c r="F43774" i="1" s="1"/>
  <c r="C43775" i="1"/>
  <c r="F43775" i="1" s="1"/>
  <c r="C43776" i="1"/>
  <c r="F43776" i="1" s="1"/>
  <c r="C43777" i="1"/>
  <c r="F43777" i="1" s="1"/>
  <c r="C43778" i="1"/>
  <c r="F43778" i="1" s="1"/>
  <c r="C43779" i="1"/>
  <c r="F43779" i="1" s="1"/>
  <c r="C43780" i="1"/>
  <c r="F43780" i="1" s="1"/>
  <c r="C43781" i="1"/>
  <c r="F43781" i="1" s="1"/>
  <c r="C43782" i="1"/>
  <c r="F43782" i="1" s="1"/>
  <c r="C43783" i="1"/>
  <c r="F43783" i="1" s="1"/>
  <c r="C43784" i="1"/>
  <c r="F43784" i="1" s="1"/>
  <c r="C43785" i="1"/>
  <c r="F43785" i="1" s="1"/>
  <c r="C43786" i="1"/>
  <c r="F43786" i="1" s="1"/>
  <c r="C43787" i="1"/>
  <c r="F43787" i="1" s="1"/>
  <c r="C43788" i="1"/>
  <c r="F43788" i="1" s="1"/>
  <c r="C43789" i="1"/>
  <c r="F43789" i="1" s="1"/>
  <c r="C43790" i="1"/>
  <c r="F43790" i="1" s="1"/>
  <c r="C43791" i="1"/>
  <c r="F43791" i="1" s="1"/>
  <c r="C43792" i="1"/>
  <c r="F43792" i="1" s="1"/>
  <c r="C43793" i="1"/>
  <c r="F43793" i="1" s="1"/>
  <c r="C43794" i="1"/>
  <c r="F43794" i="1" s="1"/>
  <c r="C43795" i="1"/>
  <c r="F43795" i="1" s="1"/>
  <c r="C43796" i="1"/>
  <c r="F43796" i="1" s="1"/>
  <c r="C43797" i="1"/>
  <c r="F43797" i="1" s="1"/>
  <c r="C43798" i="1"/>
  <c r="F43798" i="1" s="1"/>
  <c r="C43799" i="1"/>
  <c r="F43799" i="1" s="1"/>
  <c r="C43800" i="1"/>
  <c r="F43800" i="1" s="1"/>
  <c r="C43801" i="1"/>
  <c r="F43801" i="1" s="1"/>
  <c r="C43802" i="1"/>
  <c r="F43802" i="1" s="1"/>
  <c r="C43803" i="1"/>
  <c r="F43803" i="1" s="1"/>
  <c r="C43804" i="1"/>
  <c r="F43804" i="1" s="1"/>
  <c r="C43805" i="1"/>
  <c r="F43805" i="1" s="1"/>
  <c r="C43806" i="1"/>
  <c r="F43806" i="1" s="1"/>
  <c r="C43807" i="1"/>
  <c r="F43807" i="1" s="1"/>
  <c r="C43808" i="1"/>
  <c r="F43808" i="1" s="1"/>
  <c r="C43809" i="1"/>
  <c r="F43809" i="1" s="1"/>
  <c r="C43810" i="1"/>
  <c r="F43810" i="1" s="1"/>
  <c r="C43811" i="1"/>
  <c r="F43811" i="1" s="1"/>
  <c r="C43812" i="1"/>
  <c r="F43812" i="1" s="1"/>
  <c r="C43813" i="1"/>
  <c r="F43813" i="1" s="1"/>
  <c r="C43814" i="1"/>
  <c r="F43814" i="1" s="1"/>
  <c r="C43815" i="1"/>
  <c r="F43815" i="1" s="1"/>
  <c r="C43816" i="1"/>
  <c r="F43816" i="1" s="1"/>
  <c r="C43817" i="1"/>
  <c r="F43817" i="1" s="1"/>
  <c r="C43818" i="1"/>
  <c r="F43818" i="1" s="1"/>
  <c r="C43819" i="1"/>
  <c r="F43819" i="1" s="1"/>
  <c r="C43820" i="1"/>
  <c r="F43820" i="1" s="1"/>
  <c r="C43821" i="1"/>
  <c r="F43821" i="1" s="1"/>
  <c r="C43822" i="1"/>
  <c r="F43822" i="1" s="1"/>
  <c r="C43823" i="1"/>
  <c r="F43823" i="1" s="1"/>
  <c r="C43824" i="1"/>
  <c r="F43824" i="1" s="1"/>
  <c r="C43825" i="1"/>
  <c r="F43825" i="1" s="1"/>
  <c r="C43826" i="1"/>
  <c r="F43826" i="1" s="1"/>
  <c r="C43827" i="1"/>
  <c r="F43827" i="1" s="1"/>
  <c r="C43828" i="1"/>
  <c r="F43828" i="1" s="1"/>
  <c r="C43829" i="1"/>
  <c r="F43829" i="1" s="1"/>
  <c r="C43830" i="1"/>
  <c r="F43830" i="1" s="1"/>
  <c r="C43831" i="1"/>
  <c r="F43831" i="1" s="1"/>
  <c r="C43832" i="1"/>
  <c r="F43832" i="1" s="1"/>
  <c r="C43833" i="1"/>
  <c r="F43833" i="1" s="1"/>
  <c r="C43834" i="1"/>
  <c r="F43834" i="1" s="1"/>
  <c r="C43835" i="1"/>
  <c r="F43835" i="1" s="1"/>
  <c r="C43836" i="1"/>
  <c r="F43836" i="1" s="1"/>
  <c r="C43837" i="1"/>
  <c r="F43837" i="1" s="1"/>
  <c r="C43838" i="1"/>
  <c r="F43838" i="1" s="1"/>
  <c r="C43839" i="1"/>
  <c r="F43839" i="1" s="1"/>
  <c r="C43840" i="1"/>
  <c r="F43840" i="1" s="1"/>
  <c r="C43841" i="1"/>
  <c r="F43841" i="1" s="1"/>
  <c r="C43842" i="1"/>
  <c r="F43842" i="1" s="1"/>
  <c r="C43843" i="1"/>
  <c r="F43843" i="1" s="1"/>
  <c r="C43844" i="1"/>
  <c r="F43844" i="1" s="1"/>
  <c r="C43845" i="1"/>
  <c r="F43845" i="1" s="1"/>
  <c r="C43846" i="1"/>
  <c r="F43846" i="1" s="1"/>
  <c r="C43847" i="1"/>
  <c r="F43847" i="1" s="1"/>
  <c r="C43848" i="1"/>
  <c r="F43848" i="1" s="1"/>
  <c r="C43849" i="1"/>
  <c r="F43849" i="1" s="1"/>
  <c r="C43850" i="1"/>
  <c r="F43850" i="1" s="1"/>
  <c r="C43851" i="1"/>
  <c r="F43851" i="1" s="1"/>
  <c r="C43852" i="1"/>
  <c r="F43852" i="1" s="1"/>
  <c r="C43853" i="1"/>
  <c r="F43853" i="1" s="1"/>
  <c r="C43854" i="1"/>
  <c r="F43854" i="1" s="1"/>
  <c r="C43855" i="1"/>
  <c r="F43855" i="1" s="1"/>
  <c r="C43856" i="1"/>
  <c r="F43856" i="1" s="1"/>
  <c r="C43857" i="1"/>
  <c r="F43857" i="1" s="1"/>
  <c r="C43858" i="1"/>
  <c r="F43858" i="1" s="1"/>
  <c r="C43859" i="1"/>
  <c r="F43859" i="1" s="1"/>
  <c r="C43860" i="1"/>
  <c r="F43860" i="1" s="1"/>
  <c r="C43861" i="1"/>
  <c r="F43861" i="1" s="1"/>
  <c r="C43862" i="1"/>
  <c r="F43862" i="1" s="1"/>
  <c r="C43863" i="1"/>
  <c r="F43863" i="1" s="1"/>
  <c r="C43864" i="1"/>
  <c r="F43864" i="1" s="1"/>
  <c r="C43865" i="1"/>
  <c r="F43865" i="1" s="1"/>
  <c r="C43866" i="1"/>
  <c r="F43866" i="1" s="1"/>
  <c r="C43867" i="1"/>
  <c r="F43867" i="1" s="1"/>
  <c r="C43868" i="1"/>
  <c r="F43868" i="1" s="1"/>
  <c r="C43869" i="1"/>
  <c r="F43869" i="1" s="1"/>
  <c r="C43870" i="1"/>
  <c r="F43870" i="1" s="1"/>
  <c r="C43871" i="1"/>
  <c r="F43871" i="1" s="1"/>
  <c r="C43872" i="1"/>
  <c r="F43872" i="1" s="1"/>
  <c r="C43873" i="1"/>
  <c r="F43873" i="1" s="1"/>
  <c r="C43874" i="1"/>
  <c r="F43874" i="1" s="1"/>
  <c r="C43875" i="1"/>
  <c r="F43875" i="1" s="1"/>
  <c r="C43876" i="1"/>
  <c r="F43876" i="1" s="1"/>
  <c r="C43877" i="1"/>
  <c r="F43877" i="1" s="1"/>
  <c r="C43878" i="1"/>
  <c r="F43878" i="1" s="1"/>
  <c r="C43879" i="1"/>
  <c r="F43879" i="1" s="1"/>
  <c r="C43880" i="1"/>
  <c r="F43880" i="1" s="1"/>
  <c r="C43881" i="1"/>
  <c r="F43881" i="1" s="1"/>
  <c r="C43882" i="1"/>
  <c r="F43882" i="1" s="1"/>
  <c r="C43883" i="1"/>
  <c r="F43883" i="1" s="1"/>
  <c r="C43884" i="1"/>
  <c r="F43884" i="1" s="1"/>
  <c r="C43885" i="1"/>
  <c r="F43885" i="1" s="1"/>
  <c r="C43886" i="1"/>
  <c r="F43886" i="1" s="1"/>
  <c r="C43887" i="1"/>
  <c r="F43887" i="1" s="1"/>
  <c r="C43888" i="1"/>
  <c r="F43888" i="1" s="1"/>
  <c r="C43889" i="1"/>
  <c r="F43889" i="1" s="1"/>
  <c r="C43890" i="1"/>
  <c r="F43890" i="1" s="1"/>
  <c r="C43891" i="1"/>
  <c r="F43891" i="1" s="1"/>
  <c r="C43892" i="1"/>
  <c r="F43892" i="1" s="1"/>
  <c r="C43893" i="1"/>
  <c r="F43893" i="1" s="1"/>
  <c r="C43894" i="1"/>
  <c r="F43894" i="1" s="1"/>
  <c r="C43895" i="1"/>
  <c r="F43895" i="1" s="1"/>
  <c r="C43896" i="1"/>
  <c r="F43896" i="1" s="1"/>
  <c r="C43897" i="1"/>
  <c r="F43897" i="1" s="1"/>
  <c r="C43898" i="1"/>
  <c r="F43898" i="1" s="1"/>
  <c r="C43899" i="1"/>
  <c r="F43899" i="1" s="1"/>
  <c r="C43900" i="1"/>
  <c r="F43900" i="1" s="1"/>
  <c r="C43901" i="1"/>
  <c r="F43901" i="1" s="1"/>
  <c r="C43902" i="1"/>
  <c r="F43902" i="1" s="1"/>
  <c r="C43903" i="1"/>
  <c r="F43903" i="1" s="1"/>
  <c r="C43904" i="1"/>
  <c r="F43904" i="1" s="1"/>
  <c r="C43905" i="1"/>
  <c r="F43905" i="1" s="1"/>
  <c r="C43906" i="1"/>
  <c r="F43906" i="1" s="1"/>
  <c r="C43907" i="1"/>
  <c r="F43907" i="1" s="1"/>
  <c r="C43908" i="1"/>
  <c r="F43908" i="1" s="1"/>
  <c r="C43909" i="1"/>
  <c r="F43909" i="1" s="1"/>
  <c r="C43910" i="1"/>
  <c r="F43910" i="1" s="1"/>
  <c r="C43911" i="1"/>
  <c r="F43911" i="1" s="1"/>
  <c r="C43912" i="1"/>
  <c r="F43912" i="1" s="1"/>
  <c r="C43913" i="1"/>
  <c r="F43913" i="1" s="1"/>
  <c r="C43914" i="1"/>
  <c r="F43914" i="1" s="1"/>
  <c r="C43915" i="1"/>
  <c r="F43915" i="1" s="1"/>
  <c r="C43916" i="1"/>
  <c r="F43916" i="1" s="1"/>
  <c r="C43917" i="1"/>
  <c r="F43917" i="1" s="1"/>
  <c r="C43918" i="1"/>
  <c r="F43918" i="1" s="1"/>
  <c r="C43919" i="1"/>
  <c r="F43919" i="1" s="1"/>
  <c r="C43920" i="1"/>
  <c r="F43920" i="1" s="1"/>
  <c r="C43921" i="1"/>
  <c r="F43921" i="1" s="1"/>
  <c r="C43922" i="1"/>
  <c r="F43922" i="1" s="1"/>
  <c r="C43923" i="1"/>
  <c r="F43923" i="1" s="1"/>
  <c r="C43924" i="1"/>
  <c r="F43924" i="1" s="1"/>
  <c r="C43925" i="1"/>
  <c r="F43925" i="1" s="1"/>
  <c r="C43926" i="1"/>
  <c r="F43926" i="1" s="1"/>
  <c r="C43927" i="1"/>
  <c r="F43927" i="1" s="1"/>
  <c r="C43928" i="1"/>
  <c r="F43928" i="1" s="1"/>
  <c r="C43929" i="1"/>
  <c r="F43929" i="1" s="1"/>
  <c r="C43930" i="1"/>
  <c r="F43930" i="1" s="1"/>
  <c r="C43931" i="1"/>
  <c r="F43931" i="1" s="1"/>
  <c r="C43932" i="1"/>
  <c r="F43932" i="1" s="1"/>
  <c r="C43933" i="1"/>
  <c r="F43933" i="1" s="1"/>
  <c r="C43934" i="1"/>
  <c r="F43934" i="1" s="1"/>
  <c r="C43935" i="1"/>
  <c r="F43935" i="1" s="1"/>
  <c r="C43936" i="1"/>
  <c r="F43936" i="1" s="1"/>
  <c r="C43937" i="1"/>
  <c r="F43937" i="1" s="1"/>
  <c r="C43938" i="1"/>
  <c r="F43938" i="1" s="1"/>
  <c r="C43939" i="1"/>
  <c r="F43939" i="1" s="1"/>
  <c r="C43940" i="1"/>
  <c r="F43940" i="1" s="1"/>
  <c r="C43941" i="1"/>
  <c r="F43941" i="1" s="1"/>
  <c r="C43942" i="1"/>
  <c r="F43942" i="1" s="1"/>
  <c r="C43943" i="1"/>
  <c r="F43943" i="1" s="1"/>
  <c r="C43944" i="1"/>
  <c r="F43944" i="1" s="1"/>
  <c r="C43945" i="1"/>
  <c r="F43945" i="1" s="1"/>
  <c r="C43946" i="1"/>
  <c r="F43946" i="1" s="1"/>
  <c r="C43947" i="1"/>
  <c r="F43947" i="1" s="1"/>
  <c r="C43948" i="1"/>
  <c r="F43948" i="1" s="1"/>
  <c r="C43949" i="1"/>
  <c r="F43949" i="1" s="1"/>
  <c r="C43950" i="1"/>
  <c r="F43950" i="1" s="1"/>
  <c r="C43951" i="1"/>
  <c r="F43951" i="1" s="1"/>
  <c r="C43952" i="1"/>
  <c r="F43952" i="1" s="1"/>
  <c r="C43953" i="1"/>
  <c r="F43953" i="1" s="1"/>
  <c r="C43954" i="1"/>
  <c r="F43954" i="1" s="1"/>
  <c r="C43955" i="1"/>
  <c r="F43955" i="1" s="1"/>
  <c r="C43956" i="1"/>
  <c r="F43956" i="1" s="1"/>
  <c r="C43957" i="1"/>
  <c r="F43957" i="1" s="1"/>
  <c r="C43958" i="1"/>
  <c r="F43958" i="1" s="1"/>
  <c r="C43959" i="1"/>
  <c r="F43959" i="1" s="1"/>
  <c r="C43960" i="1"/>
  <c r="F43960" i="1" s="1"/>
  <c r="C43961" i="1"/>
  <c r="F43961" i="1" s="1"/>
  <c r="C43962" i="1"/>
  <c r="F43962" i="1" s="1"/>
  <c r="C43963" i="1"/>
  <c r="F43963" i="1" s="1"/>
  <c r="C43964" i="1"/>
  <c r="F43964" i="1" s="1"/>
  <c r="C43965" i="1"/>
  <c r="F43965" i="1" s="1"/>
  <c r="C43966" i="1"/>
  <c r="F43966" i="1" s="1"/>
  <c r="C43967" i="1"/>
  <c r="F43967" i="1" s="1"/>
  <c r="C43968" i="1"/>
  <c r="F43968" i="1" s="1"/>
  <c r="C43969" i="1"/>
  <c r="F43969" i="1" s="1"/>
  <c r="C43970" i="1"/>
  <c r="F43970" i="1" s="1"/>
  <c r="C43971" i="1"/>
  <c r="F43971" i="1" s="1"/>
  <c r="C43972" i="1"/>
  <c r="F43972" i="1" s="1"/>
  <c r="C43973" i="1"/>
  <c r="F43973" i="1" s="1"/>
  <c r="C43974" i="1"/>
  <c r="F43974" i="1" s="1"/>
  <c r="C43975" i="1"/>
  <c r="F43975" i="1" s="1"/>
  <c r="C43976" i="1"/>
  <c r="F43976" i="1" s="1"/>
  <c r="C43977" i="1"/>
  <c r="F43977" i="1" s="1"/>
  <c r="C43978" i="1"/>
  <c r="F43978" i="1" s="1"/>
  <c r="C43979" i="1"/>
  <c r="F43979" i="1" s="1"/>
  <c r="C43980" i="1"/>
  <c r="F43980" i="1" s="1"/>
  <c r="C43981" i="1"/>
  <c r="F43981" i="1" s="1"/>
  <c r="C43982" i="1"/>
  <c r="F43982" i="1" s="1"/>
  <c r="C43983" i="1"/>
  <c r="F43983" i="1" s="1"/>
  <c r="C43984" i="1"/>
  <c r="F43984" i="1" s="1"/>
  <c r="C43985" i="1"/>
  <c r="F43985" i="1" s="1"/>
  <c r="C43986" i="1"/>
  <c r="F43986" i="1" s="1"/>
  <c r="C43987" i="1"/>
  <c r="F43987" i="1" s="1"/>
  <c r="C43988" i="1"/>
  <c r="F43988" i="1" s="1"/>
  <c r="C43989" i="1"/>
  <c r="F43989" i="1" s="1"/>
  <c r="C43990" i="1"/>
  <c r="F43990" i="1" s="1"/>
  <c r="C43991" i="1"/>
  <c r="F43991" i="1" s="1"/>
  <c r="C43992" i="1"/>
  <c r="F43992" i="1" s="1"/>
  <c r="C43993" i="1"/>
  <c r="F43993" i="1" s="1"/>
  <c r="C43994" i="1"/>
  <c r="F43994" i="1" s="1"/>
  <c r="C43995" i="1"/>
  <c r="F43995" i="1" s="1"/>
  <c r="C43996" i="1"/>
  <c r="F43996" i="1" s="1"/>
  <c r="C43997" i="1"/>
  <c r="F43997" i="1" s="1"/>
  <c r="C43998" i="1"/>
  <c r="F43998" i="1" s="1"/>
  <c r="C43999" i="1"/>
  <c r="F43999" i="1" s="1"/>
  <c r="C44000" i="1"/>
  <c r="F44000" i="1" s="1"/>
  <c r="C44001" i="1"/>
  <c r="F44001" i="1" s="1"/>
  <c r="C44002" i="1"/>
  <c r="F44002" i="1" s="1"/>
  <c r="C44003" i="1"/>
  <c r="F44003" i="1" s="1"/>
  <c r="C44004" i="1"/>
  <c r="F44004" i="1" s="1"/>
  <c r="C44005" i="1"/>
  <c r="F44005" i="1" s="1"/>
  <c r="C44006" i="1"/>
  <c r="F44006" i="1" s="1"/>
  <c r="C44007" i="1"/>
  <c r="F44007" i="1" s="1"/>
  <c r="C44008" i="1"/>
  <c r="F44008" i="1" s="1"/>
  <c r="C44009" i="1"/>
  <c r="F44009" i="1" s="1"/>
  <c r="C44010" i="1"/>
  <c r="F44010" i="1" s="1"/>
  <c r="C44011" i="1"/>
  <c r="F44011" i="1" s="1"/>
  <c r="C44012" i="1"/>
  <c r="F44012" i="1" s="1"/>
  <c r="C44013" i="1"/>
  <c r="F44013" i="1" s="1"/>
  <c r="C44014" i="1"/>
  <c r="F44014" i="1" s="1"/>
  <c r="C44015" i="1"/>
  <c r="F44015" i="1" s="1"/>
  <c r="C44016" i="1"/>
  <c r="F44016" i="1" s="1"/>
  <c r="C44017" i="1"/>
  <c r="F44017" i="1" s="1"/>
  <c r="C44018" i="1"/>
  <c r="F44018" i="1" s="1"/>
  <c r="C44019" i="1"/>
  <c r="F44019" i="1" s="1"/>
  <c r="C44020" i="1"/>
  <c r="F44020" i="1" s="1"/>
  <c r="C44021" i="1"/>
  <c r="F44021" i="1" s="1"/>
  <c r="C44022" i="1"/>
  <c r="F44022" i="1" s="1"/>
  <c r="C44023" i="1"/>
  <c r="F44023" i="1" s="1"/>
  <c r="C44024" i="1"/>
  <c r="F44024" i="1" s="1"/>
  <c r="C44025" i="1"/>
  <c r="F44025" i="1" s="1"/>
  <c r="C44026" i="1"/>
  <c r="F44026" i="1" s="1"/>
  <c r="C44027" i="1"/>
  <c r="F44027" i="1" s="1"/>
  <c r="C44028" i="1"/>
  <c r="F44028" i="1" s="1"/>
  <c r="C44029" i="1"/>
  <c r="F44029" i="1" s="1"/>
  <c r="C44030" i="1"/>
  <c r="F44030" i="1" s="1"/>
  <c r="C44031" i="1"/>
  <c r="F44031" i="1" s="1"/>
  <c r="C44032" i="1"/>
  <c r="F44032" i="1" s="1"/>
  <c r="C44033" i="1"/>
  <c r="F44033" i="1" s="1"/>
  <c r="C44034" i="1"/>
  <c r="F44034" i="1" s="1"/>
  <c r="C44035" i="1"/>
  <c r="F44035" i="1" s="1"/>
  <c r="C44036" i="1"/>
  <c r="F44036" i="1" s="1"/>
  <c r="C44037" i="1"/>
  <c r="F44037" i="1" s="1"/>
  <c r="C44038" i="1"/>
  <c r="F44038" i="1" s="1"/>
  <c r="C44039" i="1"/>
  <c r="F44039" i="1" s="1"/>
  <c r="C44040" i="1"/>
  <c r="F44040" i="1" s="1"/>
  <c r="C44041" i="1"/>
  <c r="F44041" i="1" s="1"/>
  <c r="C44042" i="1"/>
  <c r="F44042" i="1" s="1"/>
  <c r="C44043" i="1"/>
  <c r="F44043" i="1" s="1"/>
  <c r="C44044" i="1"/>
  <c r="F44044" i="1" s="1"/>
  <c r="C44045" i="1"/>
  <c r="F44045" i="1" s="1"/>
  <c r="C44046" i="1"/>
  <c r="F44046" i="1" s="1"/>
  <c r="C44047" i="1"/>
  <c r="F44047" i="1" s="1"/>
  <c r="C44048" i="1"/>
  <c r="F44048" i="1" s="1"/>
  <c r="C44049" i="1"/>
  <c r="F44049" i="1" s="1"/>
  <c r="C44050" i="1"/>
  <c r="F44050" i="1" s="1"/>
  <c r="C44051" i="1"/>
  <c r="F44051" i="1" s="1"/>
  <c r="C44052" i="1"/>
  <c r="F44052" i="1" s="1"/>
  <c r="C44053" i="1"/>
  <c r="F44053" i="1" s="1"/>
  <c r="C44054" i="1"/>
  <c r="F44054" i="1" s="1"/>
  <c r="C44055" i="1"/>
  <c r="F44055" i="1" s="1"/>
  <c r="C44056" i="1"/>
  <c r="F44056" i="1" s="1"/>
  <c r="C44057" i="1"/>
  <c r="F44057" i="1" s="1"/>
  <c r="C44058" i="1"/>
  <c r="F44058" i="1" s="1"/>
  <c r="C44059" i="1"/>
  <c r="F44059" i="1" s="1"/>
  <c r="C44060" i="1"/>
  <c r="F44060" i="1" s="1"/>
  <c r="C44061" i="1"/>
  <c r="F44061" i="1" s="1"/>
  <c r="C44062" i="1"/>
  <c r="F44062" i="1" s="1"/>
  <c r="C44063" i="1"/>
  <c r="F44063" i="1" s="1"/>
  <c r="C44064" i="1"/>
  <c r="F44064" i="1" s="1"/>
  <c r="C44065" i="1"/>
  <c r="F44065" i="1" s="1"/>
  <c r="C44066" i="1"/>
  <c r="F44066" i="1" s="1"/>
  <c r="C44067" i="1"/>
  <c r="F44067" i="1" s="1"/>
  <c r="C44068" i="1"/>
  <c r="F44068" i="1" s="1"/>
  <c r="C44069" i="1"/>
  <c r="F44069" i="1" s="1"/>
  <c r="C44070" i="1"/>
  <c r="F44070" i="1" s="1"/>
  <c r="C44071" i="1"/>
  <c r="F44071" i="1" s="1"/>
  <c r="C44072" i="1"/>
  <c r="F44072" i="1" s="1"/>
  <c r="C44073" i="1"/>
  <c r="F44073" i="1" s="1"/>
  <c r="C44074" i="1"/>
  <c r="F44074" i="1" s="1"/>
  <c r="C44075" i="1"/>
  <c r="F44075" i="1" s="1"/>
  <c r="C44076" i="1"/>
  <c r="F44076" i="1" s="1"/>
  <c r="C44077" i="1"/>
  <c r="F44077" i="1" s="1"/>
  <c r="C44078" i="1"/>
  <c r="F44078" i="1" s="1"/>
  <c r="C44079" i="1"/>
  <c r="F44079" i="1" s="1"/>
  <c r="C44080" i="1"/>
  <c r="F44080" i="1" s="1"/>
  <c r="C44081" i="1"/>
  <c r="F44081" i="1" s="1"/>
  <c r="C44082" i="1"/>
  <c r="F44082" i="1" s="1"/>
  <c r="C44083" i="1"/>
  <c r="F44083" i="1" s="1"/>
  <c r="C44084" i="1"/>
  <c r="F44084" i="1" s="1"/>
  <c r="C44085" i="1"/>
  <c r="F44085" i="1" s="1"/>
  <c r="C44086" i="1"/>
  <c r="F44086" i="1" s="1"/>
  <c r="C44087" i="1"/>
  <c r="F44087" i="1" s="1"/>
  <c r="C44088" i="1"/>
  <c r="F44088" i="1" s="1"/>
  <c r="C44089" i="1"/>
  <c r="F44089" i="1" s="1"/>
  <c r="C44090" i="1"/>
  <c r="F44090" i="1" s="1"/>
  <c r="C44091" i="1"/>
  <c r="F44091" i="1" s="1"/>
  <c r="C44092" i="1"/>
  <c r="F44092" i="1" s="1"/>
  <c r="C44093" i="1"/>
  <c r="F44093" i="1" s="1"/>
  <c r="C44094" i="1"/>
  <c r="F44094" i="1" s="1"/>
  <c r="C44095" i="1"/>
  <c r="F44095" i="1" s="1"/>
  <c r="C44096" i="1"/>
  <c r="F44096" i="1" s="1"/>
  <c r="C44097" i="1"/>
  <c r="F44097" i="1" s="1"/>
  <c r="C44098" i="1"/>
  <c r="F44098" i="1" s="1"/>
  <c r="C44099" i="1"/>
  <c r="F44099" i="1" s="1"/>
  <c r="C44100" i="1"/>
  <c r="F44100" i="1" s="1"/>
  <c r="C44101" i="1"/>
  <c r="F44101" i="1" s="1"/>
  <c r="C44102" i="1"/>
  <c r="F44102" i="1" s="1"/>
  <c r="C44103" i="1"/>
  <c r="F44103" i="1" s="1"/>
  <c r="C44104" i="1"/>
  <c r="F44104" i="1" s="1"/>
  <c r="C44105" i="1"/>
  <c r="F44105" i="1" s="1"/>
  <c r="C44106" i="1"/>
  <c r="F44106" i="1" s="1"/>
  <c r="C44107" i="1"/>
  <c r="F44107" i="1" s="1"/>
  <c r="C44108" i="1"/>
  <c r="F44108" i="1" s="1"/>
  <c r="C44109" i="1"/>
  <c r="F44109" i="1" s="1"/>
  <c r="C44110" i="1"/>
  <c r="F44110" i="1" s="1"/>
  <c r="C44111" i="1"/>
  <c r="F44111" i="1" s="1"/>
  <c r="C44112" i="1"/>
  <c r="F44112" i="1" s="1"/>
  <c r="C44113" i="1"/>
  <c r="F44113" i="1" s="1"/>
  <c r="C44114" i="1"/>
  <c r="F44114" i="1" s="1"/>
  <c r="C44115" i="1"/>
  <c r="F44115" i="1" s="1"/>
  <c r="C44116" i="1"/>
  <c r="F44116" i="1" s="1"/>
  <c r="C44117" i="1"/>
  <c r="F44117" i="1" s="1"/>
  <c r="C44118" i="1"/>
  <c r="F44118" i="1" s="1"/>
  <c r="C44119" i="1"/>
  <c r="F44119" i="1" s="1"/>
  <c r="C44120" i="1"/>
  <c r="F44120" i="1" s="1"/>
  <c r="C44121" i="1"/>
  <c r="F44121" i="1" s="1"/>
  <c r="C44122" i="1"/>
  <c r="F44122" i="1" s="1"/>
  <c r="C44123" i="1"/>
  <c r="F44123" i="1" s="1"/>
  <c r="C44124" i="1"/>
  <c r="F44124" i="1" s="1"/>
  <c r="C44125" i="1"/>
  <c r="F44125" i="1" s="1"/>
  <c r="C44126" i="1"/>
  <c r="F44126" i="1" s="1"/>
  <c r="C44127" i="1"/>
  <c r="F44127" i="1" s="1"/>
  <c r="C44128" i="1"/>
  <c r="F44128" i="1" s="1"/>
  <c r="C44129" i="1"/>
  <c r="F44129" i="1" s="1"/>
  <c r="C44130" i="1"/>
  <c r="F44130" i="1" s="1"/>
  <c r="C44131" i="1"/>
  <c r="F44131" i="1" s="1"/>
  <c r="C44132" i="1"/>
  <c r="F44132" i="1" s="1"/>
  <c r="C44133" i="1"/>
  <c r="F44133" i="1" s="1"/>
  <c r="C44134" i="1"/>
  <c r="F44134" i="1" s="1"/>
  <c r="C44135" i="1"/>
  <c r="F44135" i="1" s="1"/>
  <c r="C44136" i="1"/>
  <c r="F44136" i="1" s="1"/>
  <c r="C44137" i="1"/>
  <c r="F44137" i="1" s="1"/>
  <c r="C44138" i="1"/>
  <c r="F44138" i="1" s="1"/>
  <c r="C44139" i="1"/>
  <c r="F44139" i="1" s="1"/>
  <c r="C44140" i="1"/>
  <c r="F44140" i="1" s="1"/>
  <c r="C44141" i="1"/>
  <c r="F44141" i="1" s="1"/>
  <c r="C44142" i="1"/>
  <c r="F44142" i="1" s="1"/>
  <c r="C44143" i="1"/>
  <c r="F44143" i="1" s="1"/>
  <c r="C44144" i="1"/>
  <c r="F44144" i="1" s="1"/>
  <c r="C44145" i="1"/>
  <c r="F44145" i="1" s="1"/>
  <c r="C44146" i="1"/>
  <c r="F44146" i="1" s="1"/>
  <c r="C44147" i="1"/>
  <c r="F44147" i="1" s="1"/>
  <c r="C44148" i="1"/>
  <c r="F44148" i="1" s="1"/>
  <c r="C44149" i="1"/>
  <c r="F44149" i="1" s="1"/>
  <c r="C44150" i="1"/>
  <c r="F44150" i="1" s="1"/>
  <c r="C44151" i="1"/>
  <c r="F44151" i="1" s="1"/>
  <c r="C44152" i="1"/>
  <c r="F44152" i="1" s="1"/>
  <c r="C44153" i="1"/>
  <c r="F44153" i="1" s="1"/>
  <c r="C44154" i="1"/>
  <c r="F44154" i="1" s="1"/>
  <c r="C44155" i="1"/>
  <c r="F44155" i="1" s="1"/>
  <c r="C44156" i="1"/>
  <c r="F44156" i="1" s="1"/>
  <c r="C44157" i="1"/>
  <c r="F44157" i="1" s="1"/>
  <c r="C44158" i="1"/>
  <c r="F44158" i="1" s="1"/>
  <c r="C44159" i="1"/>
  <c r="F44159" i="1" s="1"/>
  <c r="C44160" i="1"/>
  <c r="F44160" i="1" s="1"/>
  <c r="C44161" i="1"/>
  <c r="F44161" i="1" s="1"/>
  <c r="C44162" i="1"/>
  <c r="F44162" i="1" s="1"/>
  <c r="C44163" i="1"/>
  <c r="F44163" i="1" s="1"/>
  <c r="C44164" i="1"/>
  <c r="F44164" i="1" s="1"/>
  <c r="C44165" i="1"/>
  <c r="F44165" i="1" s="1"/>
  <c r="C44166" i="1"/>
  <c r="F44166" i="1" s="1"/>
  <c r="C44167" i="1"/>
  <c r="F44167" i="1" s="1"/>
  <c r="C44168" i="1"/>
  <c r="F44168" i="1" s="1"/>
  <c r="C44169" i="1"/>
  <c r="F44169" i="1" s="1"/>
  <c r="C44170" i="1"/>
  <c r="F44170" i="1" s="1"/>
  <c r="C44171" i="1"/>
  <c r="F44171" i="1" s="1"/>
  <c r="C44172" i="1"/>
  <c r="F44172" i="1" s="1"/>
  <c r="C44173" i="1"/>
  <c r="F44173" i="1" s="1"/>
  <c r="C44174" i="1"/>
  <c r="F44174" i="1" s="1"/>
  <c r="C44175" i="1"/>
  <c r="F44175" i="1" s="1"/>
  <c r="C44176" i="1"/>
  <c r="F44176" i="1" s="1"/>
  <c r="C44177" i="1"/>
  <c r="F44177" i="1" s="1"/>
  <c r="C44178" i="1"/>
  <c r="F44178" i="1" s="1"/>
  <c r="C44179" i="1"/>
  <c r="F44179" i="1" s="1"/>
  <c r="C44180" i="1"/>
  <c r="F44180" i="1" s="1"/>
  <c r="C44181" i="1"/>
  <c r="F44181" i="1" s="1"/>
  <c r="C44182" i="1"/>
  <c r="F44182" i="1" s="1"/>
  <c r="C44183" i="1"/>
  <c r="F44183" i="1" s="1"/>
  <c r="C44184" i="1"/>
  <c r="F44184" i="1" s="1"/>
  <c r="C44185" i="1"/>
  <c r="F44185" i="1" s="1"/>
  <c r="C44186" i="1"/>
  <c r="F44186" i="1" s="1"/>
  <c r="C44187" i="1"/>
  <c r="F44187" i="1" s="1"/>
  <c r="C44188" i="1"/>
  <c r="F44188" i="1" s="1"/>
  <c r="C44189" i="1"/>
  <c r="F44189" i="1" s="1"/>
  <c r="C44190" i="1"/>
  <c r="F44190" i="1" s="1"/>
  <c r="C44191" i="1"/>
  <c r="F44191" i="1" s="1"/>
  <c r="C44192" i="1"/>
  <c r="F44192" i="1" s="1"/>
  <c r="C44193" i="1"/>
  <c r="F44193" i="1" s="1"/>
  <c r="C44194" i="1"/>
  <c r="F44194" i="1" s="1"/>
  <c r="C44195" i="1"/>
  <c r="F44195" i="1" s="1"/>
  <c r="C44196" i="1"/>
  <c r="F44196" i="1" s="1"/>
  <c r="C44197" i="1"/>
  <c r="F44197" i="1" s="1"/>
  <c r="C44198" i="1"/>
  <c r="F44198" i="1" s="1"/>
  <c r="C44199" i="1"/>
  <c r="F44199" i="1" s="1"/>
  <c r="C44200" i="1"/>
  <c r="F44200" i="1" s="1"/>
  <c r="C44201" i="1"/>
  <c r="F44201" i="1" s="1"/>
  <c r="C44202" i="1"/>
  <c r="F44202" i="1" s="1"/>
  <c r="C44203" i="1"/>
  <c r="F44203" i="1" s="1"/>
  <c r="C44204" i="1"/>
  <c r="F44204" i="1" s="1"/>
  <c r="C44205" i="1"/>
  <c r="F44205" i="1" s="1"/>
  <c r="C44206" i="1"/>
  <c r="F44206" i="1" s="1"/>
  <c r="C44207" i="1"/>
  <c r="F44207" i="1" s="1"/>
  <c r="C44208" i="1"/>
  <c r="F44208" i="1" s="1"/>
  <c r="C44209" i="1"/>
  <c r="F44209" i="1" s="1"/>
  <c r="C44210" i="1"/>
  <c r="F44210" i="1" s="1"/>
  <c r="C44211" i="1"/>
  <c r="F44211" i="1" s="1"/>
  <c r="C44212" i="1"/>
  <c r="F44212" i="1" s="1"/>
  <c r="C44213" i="1"/>
  <c r="F44213" i="1" s="1"/>
  <c r="C44214" i="1"/>
  <c r="F44214" i="1" s="1"/>
  <c r="C44215" i="1"/>
  <c r="F44215" i="1" s="1"/>
  <c r="C44216" i="1"/>
  <c r="F44216" i="1" s="1"/>
  <c r="C44217" i="1"/>
  <c r="F44217" i="1" s="1"/>
  <c r="C44218" i="1"/>
  <c r="F44218" i="1" s="1"/>
  <c r="C44219" i="1"/>
  <c r="F44219" i="1" s="1"/>
  <c r="C44220" i="1"/>
  <c r="F44220" i="1" s="1"/>
  <c r="C44221" i="1"/>
  <c r="F44221" i="1" s="1"/>
  <c r="C44222" i="1"/>
  <c r="F44222" i="1" s="1"/>
  <c r="C44223" i="1"/>
  <c r="F44223" i="1" s="1"/>
  <c r="C44224" i="1"/>
  <c r="F44224" i="1" s="1"/>
  <c r="C44225" i="1"/>
  <c r="F44225" i="1" s="1"/>
  <c r="C44226" i="1"/>
  <c r="F44226" i="1" s="1"/>
  <c r="C44227" i="1"/>
  <c r="F44227" i="1" s="1"/>
  <c r="C44228" i="1"/>
  <c r="F44228" i="1" s="1"/>
  <c r="C44229" i="1"/>
  <c r="F44229" i="1" s="1"/>
  <c r="C44230" i="1"/>
  <c r="F44230" i="1" s="1"/>
  <c r="C44231" i="1"/>
  <c r="F44231" i="1" s="1"/>
  <c r="C44232" i="1"/>
  <c r="F44232" i="1" s="1"/>
  <c r="C44233" i="1"/>
  <c r="F44233" i="1" s="1"/>
  <c r="C44234" i="1"/>
  <c r="F44234" i="1" s="1"/>
  <c r="C44235" i="1"/>
  <c r="F44235" i="1" s="1"/>
  <c r="C44236" i="1"/>
  <c r="F44236" i="1" s="1"/>
  <c r="C44237" i="1"/>
  <c r="F44237" i="1" s="1"/>
  <c r="C44238" i="1"/>
  <c r="F44238" i="1" s="1"/>
  <c r="C44239" i="1"/>
  <c r="F44239" i="1" s="1"/>
  <c r="C44240" i="1"/>
  <c r="F44240" i="1" s="1"/>
  <c r="C44241" i="1"/>
  <c r="F44241" i="1" s="1"/>
  <c r="C44242" i="1"/>
  <c r="F44242" i="1" s="1"/>
  <c r="C44243" i="1"/>
  <c r="F44243" i="1" s="1"/>
  <c r="C44244" i="1"/>
  <c r="F44244" i="1" s="1"/>
  <c r="C44245" i="1"/>
  <c r="F44245" i="1" s="1"/>
  <c r="C44246" i="1"/>
  <c r="F44246" i="1" s="1"/>
  <c r="C44247" i="1"/>
  <c r="F44247" i="1" s="1"/>
  <c r="C44248" i="1"/>
  <c r="F44248" i="1" s="1"/>
  <c r="C44249" i="1"/>
  <c r="F44249" i="1" s="1"/>
  <c r="C44250" i="1"/>
  <c r="F44250" i="1" s="1"/>
  <c r="C44251" i="1"/>
  <c r="F44251" i="1" s="1"/>
  <c r="C44252" i="1"/>
  <c r="F44252" i="1" s="1"/>
  <c r="C44253" i="1"/>
  <c r="F44253" i="1" s="1"/>
  <c r="C44254" i="1"/>
  <c r="F44254" i="1" s="1"/>
  <c r="C44255" i="1"/>
  <c r="F44255" i="1" s="1"/>
  <c r="C44256" i="1"/>
  <c r="F44256" i="1" s="1"/>
  <c r="C44257" i="1"/>
  <c r="F44257" i="1" s="1"/>
  <c r="C44258" i="1"/>
  <c r="F44258" i="1" s="1"/>
  <c r="C44259" i="1"/>
  <c r="F44259" i="1" s="1"/>
  <c r="C44260" i="1"/>
  <c r="F44260" i="1" s="1"/>
  <c r="C44261" i="1"/>
  <c r="F44261" i="1" s="1"/>
  <c r="C44262" i="1"/>
  <c r="F44262" i="1" s="1"/>
  <c r="C44263" i="1"/>
  <c r="F44263" i="1" s="1"/>
  <c r="C44264" i="1"/>
  <c r="F44264" i="1" s="1"/>
  <c r="C44265" i="1"/>
  <c r="F44265" i="1" s="1"/>
  <c r="C44266" i="1"/>
  <c r="F44266" i="1" s="1"/>
  <c r="C44267" i="1"/>
  <c r="F44267" i="1" s="1"/>
  <c r="C44268" i="1"/>
  <c r="F44268" i="1" s="1"/>
  <c r="C44269" i="1"/>
  <c r="F44269" i="1" s="1"/>
  <c r="C44270" i="1"/>
  <c r="F44270" i="1" s="1"/>
  <c r="C44271" i="1"/>
  <c r="F44271" i="1" s="1"/>
  <c r="C44272" i="1"/>
  <c r="F44272" i="1" s="1"/>
  <c r="C44273" i="1"/>
  <c r="F44273" i="1" s="1"/>
  <c r="C44274" i="1"/>
  <c r="F44274" i="1" s="1"/>
  <c r="C44275" i="1"/>
  <c r="F44275" i="1" s="1"/>
  <c r="C44276" i="1"/>
  <c r="F44276" i="1" s="1"/>
  <c r="C44277" i="1"/>
  <c r="F44277" i="1" s="1"/>
  <c r="C44278" i="1"/>
  <c r="F44278" i="1" s="1"/>
  <c r="C44279" i="1"/>
  <c r="F44279" i="1" s="1"/>
  <c r="C44280" i="1"/>
  <c r="F44280" i="1" s="1"/>
  <c r="C44281" i="1"/>
  <c r="F44281" i="1" s="1"/>
  <c r="C44282" i="1"/>
  <c r="F44282" i="1" s="1"/>
  <c r="C44283" i="1"/>
  <c r="F44283" i="1" s="1"/>
  <c r="C44284" i="1"/>
  <c r="F44284" i="1" s="1"/>
  <c r="C44285" i="1"/>
  <c r="F44285" i="1" s="1"/>
  <c r="C44286" i="1"/>
  <c r="F44286" i="1" s="1"/>
  <c r="C44287" i="1"/>
  <c r="F44287" i="1" s="1"/>
  <c r="C44288" i="1"/>
  <c r="F44288" i="1" s="1"/>
  <c r="C44289" i="1"/>
  <c r="F44289" i="1" s="1"/>
  <c r="C44290" i="1"/>
  <c r="F44290" i="1" s="1"/>
  <c r="C44291" i="1"/>
  <c r="F44291" i="1" s="1"/>
  <c r="C44292" i="1"/>
  <c r="F44292" i="1" s="1"/>
  <c r="C44293" i="1"/>
  <c r="F44293" i="1" s="1"/>
  <c r="C44294" i="1"/>
  <c r="F44294" i="1" s="1"/>
  <c r="C44295" i="1"/>
  <c r="F44295" i="1" s="1"/>
  <c r="C44296" i="1"/>
  <c r="F44296" i="1" s="1"/>
  <c r="C44297" i="1"/>
  <c r="F44297" i="1" s="1"/>
  <c r="C44298" i="1"/>
  <c r="F44298" i="1" s="1"/>
  <c r="C44299" i="1"/>
  <c r="F44299" i="1" s="1"/>
  <c r="C44300" i="1"/>
  <c r="F44300" i="1" s="1"/>
  <c r="C44301" i="1"/>
  <c r="F44301" i="1" s="1"/>
  <c r="C44302" i="1"/>
  <c r="F44302" i="1" s="1"/>
  <c r="C44303" i="1"/>
  <c r="F44303" i="1" s="1"/>
  <c r="C44304" i="1"/>
  <c r="F44304" i="1" s="1"/>
  <c r="C44305" i="1"/>
  <c r="F44305" i="1" s="1"/>
  <c r="C44306" i="1"/>
  <c r="F44306" i="1" s="1"/>
  <c r="C44307" i="1"/>
  <c r="F44307" i="1" s="1"/>
  <c r="C44308" i="1"/>
  <c r="F44308" i="1" s="1"/>
  <c r="C44309" i="1"/>
  <c r="F44309" i="1" s="1"/>
  <c r="C44310" i="1"/>
  <c r="F44310" i="1" s="1"/>
  <c r="C44311" i="1"/>
  <c r="F44311" i="1" s="1"/>
  <c r="C44312" i="1"/>
  <c r="F44312" i="1" s="1"/>
  <c r="C44313" i="1"/>
  <c r="F44313" i="1" s="1"/>
  <c r="C44314" i="1"/>
  <c r="F44314" i="1" s="1"/>
  <c r="C44315" i="1"/>
  <c r="F44315" i="1" s="1"/>
  <c r="C44316" i="1"/>
  <c r="F44316" i="1" s="1"/>
  <c r="C44317" i="1"/>
  <c r="F44317" i="1" s="1"/>
  <c r="C44318" i="1"/>
  <c r="F44318" i="1" s="1"/>
  <c r="C44319" i="1"/>
  <c r="F44319" i="1" s="1"/>
  <c r="C44320" i="1"/>
  <c r="F44320" i="1" s="1"/>
  <c r="C44321" i="1"/>
  <c r="F44321" i="1" s="1"/>
  <c r="C44322" i="1"/>
  <c r="F44322" i="1" s="1"/>
  <c r="C44323" i="1"/>
  <c r="F44323" i="1" s="1"/>
  <c r="C44324" i="1"/>
  <c r="F44324" i="1" s="1"/>
  <c r="C44325" i="1"/>
  <c r="F44325" i="1" s="1"/>
  <c r="C44326" i="1"/>
  <c r="F44326" i="1" s="1"/>
  <c r="C44327" i="1"/>
  <c r="F44327" i="1" s="1"/>
  <c r="C44328" i="1"/>
  <c r="F44328" i="1" s="1"/>
  <c r="C44329" i="1"/>
  <c r="F44329" i="1" s="1"/>
  <c r="C44330" i="1"/>
  <c r="F44330" i="1" s="1"/>
  <c r="C44331" i="1"/>
  <c r="F44331" i="1" s="1"/>
  <c r="C44332" i="1"/>
  <c r="F44332" i="1" s="1"/>
  <c r="C44333" i="1"/>
  <c r="F44333" i="1" s="1"/>
  <c r="C44334" i="1"/>
  <c r="F44334" i="1" s="1"/>
  <c r="C44335" i="1"/>
  <c r="F44335" i="1" s="1"/>
  <c r="C44336" i="1"/>
  <c r="F44336" i="1" s="1"/>
  <c r="C44337" i="1"/>
  <c r="F44337" i="1" s="1"/>
  <c r="C44338" i="1"/>
  <c r="F44338" i="1" s="1"/>
  <c r="C44339" i="1"/>
  <c r="F44339" i="1" s="1"/>
  <c r="C44340" i="1"/>
  <c r="F44340" i="1" s="1"/>
  <c r="C44341" i="1"/>
  <c r="F44341" i="1" s="1"/>
  <c r="C44342" i="1"/>
  <c r="F44342" i="1" s="1"/>
  <c r="C44343" i="1"/>
  <c r="F44343" i="1" s="1"/>
  <c r="C44344" i="1"/>
  <c r="F44344" i="1" s="1"/>
  <c r="C44345" i="1"/>
  <c r="F44345" i="1" s="1"/>
  <c r="C44346" i="1"/>
  <c r="F44346" i="1" s="1"/>
  <c r="C44347" i="1"/>
  <c r="F44347" i="1" s="1"/>
  <c r="C44348" i="1"/>
  <c r="F44348" i="1" s="1"/>
  <c r="C44349" i="1"/>
  <c r="F44349" i="1" s="1"/>
  <c r="C44350" i="1"/>
  <c r="F44350" i="1" s="1"/>
  <c r="C44351" i="1"/>
  <c r="F44351" i="1" s="1"/>
  <c r="C44352" i="1"/>
  <c r="F44352" i="1" s="1"/>
  <c r="C44353" i="1"/>
  <c r="F44353" i="1" s="1"/>
  <c r="C44354" i="1"/>
  <c r="F44354" i="1" s="1"/>
  <c r="C44355" i="1"/>
  <c r="F44355" i="1" s="1"/>
  <c r="C44356" i="1"/>
  <c r="F44356" i="1" s="1"/>
  <c r="C44357" i="1"/>
  <c r="F44357" i="1" s="1"/>
  <c r="C44358" i="1"/>
  <c r="F44358" i="1" s="1"/>
  <c r="C44359" i="1"/>
  <c r="F44359" i="1" s="1"/>
  <c r="C44360" i="1"/>
  <c r="F44360" i="1" s="1"/>
  <c r="C44361" i="1"/>
  <c r="F44361" i="1" s="1"/>
  <c r="C44362" i="1"/>
  <c r="F44362" i="1" s="1"/>
  <c r="C44363" i="1"/>
  <c r="F44363" i="1" s="1"/>
  <c r="C44364" i="1"/>
  <c r="F44364" i="1" s="1"/>
  <c r="C44365" i="1"/>
  <c r="F44365" i="1" s="1"/>
  <c r="C44366" i="1"/>
  <c r="F44366" i="1" s="1"/>
  <c r="C44367" i="1"/>
  <c r="F44367" i="1" s="1"/>
  <c r="C44368" i="1"/>
  <c r="F44368" i="1" s="1"/>
  <c r="C44369" i="1"/>
  <c r="F44369" i="1" s="1"/>
  <c r="C44370" i="1"/>
  <c r="F44370" i="1" s="1"/>
  <c r="C44371" i="1"/>
  <c r="F44371" i="1" s="1"/>
  <c r="C44372" i="1"/>
  <c r="F44372" i="1" s="1"/>
  <c r="C44373" i="1"/>
  <c r="F44373" i="1" s="1"/>
  <c r="C44374" i="1"/>
  <c r="F44374" i="1" s="1"/>
  <c r="C44375" i="1"/>
  <c r="F44375" i="1" s="1"/>
  <c r="C44376" i="1"/>
  <c r="F44376" i="1" s="1"/>
  <c r="C44377" i="1"/>
  <c r="F44377" i="1" s="1"/>
  <c r="C44378" i="1"/>
  <c r="F44378" i="1" s="1"/>
  <c r="C44379" i="1"/>
  <c r="F44379" i="1" s="1"/>
  <c r="C44380" i="1"/>
  <c r="F44380" i="1" s="1"/>
  <c r="C44381" i="1"/>
  <c r="F44381" i="1" s="1"/>
  <c r="C44382" i="1"/>
  <c r="F44382" i="1" s="1"/>
  <c r="C44383" i="1"/>
  <c r="F44383" i="1" s="1"/>
  <c r="C44384" i="1"/>
  <c r="F44384" i="1" s="1"/>
  <c r="C44385" i="1"/>
  <c r="F44385" i="1" s="1"/>
  <c r="C44386" i="1"/>
  <c r="F44386" i="1" s="1"/>
  <c r="C44387" i="1"/>
  <c r="F44387" i="1" s="1"/>
  <c r="C44388" i="1"/>
  <c r="F44388" i="1" s="1"/>
  <c r="C44389" i="1"/>
  <c r="F44389" i="1" s="1"/>
  <c r="C44390" i="1"/>
  <c r="F44390" i="1" s="1"/>
  <c r="C44391" i="1"/>
  <c r="F44391" i="1" s="1"/>
  <c r="C44392" i="1"/>
  <c r="F44392" i="1" s="1"/>
  <c r="C44393" i="1"/>
  <c r="F44393" i="1" s="1"/>
  <c r="C44394" i="1"/>
  <c r="F44394" i="1" s="1"/>
  <c r="C44395" i="1"/>
  <c r="F44395" i="1" s="1"/>
  <c r="C44396" i="1"/>
  <c r="F44396" i="1" s="1"/>
  <c r="C44397" i="1"/>
  <c r="F44397" i="1" s="1"/>
  <c r="C44398" i="1"/>
  <c r="F44398" i="1" s="1"/>
  <c r="C44399" i="1"/>
  <c r="F44399" i="1" s="1"/>
  <c r="C44400" i="1"/>
  <c r="F44400" i="1" s="1"/>
  <c r="C44401" i="1"/>
  <c r="F44401" i="1" s="1"/>
  <c r="C44402" i="1"/>
  <c r="F44402" i="1" s="1"/>
  <c r="C44403" i="1"/>
  <c r="F44403" i="1" s="1"/>
  <c r="C44404" i="1"/>
  <c r="F44404" i="1" s="1"/>
  <c r="C44405" i="1"/>
  <c r="F44405" i="1" s="1"/>
  <c r="C44406" i="1"/>
  <c r="F44406" i="1" s="1"/>
  <c r="C44407" i="1"/>
  <c r="F44407" i="1" s="1"/>
  <c r="C44408" i="1"/>
  <c r="F44408" i="1" s="1"/>
  <c r="C44409" i="1"/>
  <c r="F44409" i="1" s="1"/>
  <c r="C44410" i="1"/>
  <c r="F44410" i="1" s="1"/>
  <c r="C44411" i="1"/>
  <c r="F44411" i="1" s="1"/>
  <c r="C44412" i="1"/>
  <c r="F44412" i="1" s="1"/>
  <c r="C44413" i="1"/>
  <c r="F44413" i="1" s="1"/>
  <c r="C44414" i="1"/>
  <c r="F44414" i="1" s="1"/>
  <c r="C44415" i="1"/>
  <c r="F44415" i="1" s="1"/>
  <c r="C44416" i="1"/>
  <c r="F44416" i="1" s="1"/>
  <c r="C44417" i="1"/>
  <c r="F44417" i="1" s="1"/>
  <c r="C44418" i="1"/>
  <c r="F44418" i="1" s="1"/>
  <c r="C44419" i="1"/>
  <c r="F44419" i="1" s="1"/>
  <c r="C44420" i="1"/>
  <c r="F44420" i="1" s="1"/>
  <c r="C44421" i="1"/>
  <c r="F44421" i="1" s="1"/>
  <c r="C44422" i="1"/>
  <c r="F44422" i="1" s="1"/>
  <c r="C44423" i="1"/>
  <c r="F44423" i="1" s="1"/>
  <c r="C44424" i="1"/>
  <c r="F44424" i="1" s="1"/>
  <c r="C44425" i="1"/>
  <c r="F44425" i="1" s="1"/>
  <c r="C44426" i="1"/>
  <c r="F44426" i="1" s="1"/>
  <c r="C44427" i="1"/>
  <c r="F44427" i="1" s="1"/>
  <c r="C44428" i="1"/>
  <c r="F44428" i="1" s="1"/>
  <c r="C44429" i="1"/>
  <c r="F44429" i="1" s="1"/>
  <c r="C44430" i="1"/>
  <c r="F44430" i="1" s="1"/>
  <c r="C44431" i="1"/>
  <c r="F44431" i="1" s="1"/>
  <c r="C44432" i="1"/>
  <c r="F44432" i="1" s="1"/>
  <c r="C44433" i="1"/>
  <c r="F44433" i="1" s="1"/>
  <c r="C44434" i="1"/>
  <c r="F44434" i="1" s="1"/>
  <c r="C44435" i="1"/>
  <c r="F44435" i="1" s="1"/>
  <c r="C44436" i="1"/>
  <c r="F44436" i="1" s="1"/>
  <c r="C44437" i="1"/>
  <c r="F44437" i="1" s="1"/>
  <c r="C44438" i="1"/>
  <c r="F44438" i="1" s="1"/>
  <c r="C44439" i="1"/>
  <c r="F44439" i="1" s="1"/>
  <c r="C44440" i="1"/>
  <c r="F44440" i="1" s="1"/>
  <c r="C44441" i="1"/>
  <c r="F44441" i="1" s="1"/>
  <c r="C44442" i="1"/>
  <c r="F44442" i="1" s="1"/>
  <c r="C44443" i="1"/>
  <c r="F44443" i="1" s="1"/>
  <c r="C44444" i="1"/>
  <c r="F44444" i="1" s="1"/>
  <c r="C44445" i="1"/>
  <c r="F44445" i="1" s="1"/>
  <c r="C44446" i="1"/>
  <c r="F44446" i="1" s="1"/>
  <c r="C44447" i="1"/>
  <c r="F44447" i="1" s="1"/>
  <c r="C44448" i="1"/>
  <c r="F44448" i="1" s="1"/>
  <c r="C44449" i="1"/>
  <c r="F44449" i="1" s="1"/>
  <c r="C44450" i="1"/>
  <c r="F44450" i="1" s="1"/>
  <c r="C44451" i="1"/>
  <c r="F44451" i="1" s="1"/>
  <c r="C44452" i="1"/>
  <c r="F44452" i="1" s="1"/>
  <c r="C44453" i="1"/>
  <c r="F44453" i="1" s="1"/>
  <c r="C44454" i="1"/>
  <c r="F44454" i="1" s="1"/>
  <c r="C44455" i="1"/>
  <c r="F44455" i="1" s="1"/>
  <c r="C44456" i="1"/>
  <c r="F44456" i="1" s="1"/>
  <c r="C44457" i="1"/>
  <c r="F44457" i="1" s="1"/>
  <c r="C44458" i="1"/>
  <c r="F44458" i="1" s="1"/>
  <c r="C44459" i="1"/>
  <c r="F44459" i="1" s="1"/>
  <c r="C44460" i="1"/>
  <c r="F44460" i="1" s="1"/>
  <c r="C44461" i="1"/>
  <c r="F44461" i="1" s="1"/>
  <c r="C44462" i="1"/>
  <c r="F44462" i="1" s="1"/>
  <c r="C44463" i="1"/>
  <c r="F44463" i="1" s="1"/>
  <c r="C44464" i="1"/>
  <c r="F44464" i="1" s="1"/>
  <c r="C44465" i="1"/>
  <c r="F44465" i="1" s="1"/>
  <c r="C44466" i="1"/>
  <c r="F44466" i="1" s="1"/>
  <c r="C44467" i="1"/>
  <c r="F44467" i="1" s="1"/>
  <c r="C44468" i="1"/>
  <c r="F44468" i="1" s="1"/>
  <c r="C44469" i="1"/>
  <c r="F44469" i="1" s="1"/>
  <c r="C44470" i="1"/>
  <c r="F44470" i="1" s="1"/>
  <c r="C44471" i="1"/>
  <c r="F44471" i="1" s="1"/>
  <c r="C44472" i="1"/>
  <c r="F44472" i="1" s="1"/>
  <c r="C44473" i="1"/>
  <c r="F44473" i="1" s="1"/>
  <c r="C44474" i="1"/>
  <c r="F44474" i="1" s="1"/>
  <c r="C44475" i="1"/>
  <c r="F44475" i="1" s="1"/>
  <c r="C44476" i="1"/>
  <c r="F44476" i="1" s="1"/>
  <c r="C44477" i="1"/>
  <c r="F44477" i="1" s="1"/>
  <c r="C44478" i="1"/>
  <c r="F44478" i="1" s="1"/>
  <c r="C44479" i="1"/>
  <c r="F44479" i="1" s="1"/>
  <c r="C44480" i="1"/>
  <c r="F44480" i="1" s="1"/>
  <c r="C44481" i="1"/>
  <c r="F44481" i="1" s="1"/>
  <c r="C44482" i="1"/>
  <c r="F44482" i="1" s="1"/>
  <c r="C44483" i="1"/>
  <c r="F44483" i="1" s="1"/>
  <c r="C44484" i="1"/>
  <c r="F44484" i="1" s="1"/>
  <c r="C44485" i="1"/>
  <c r="F44485" i="1" s="1"/>
  <c r="C44486" i="1"/>
  <c r="F44486" i="1" s="1"/>
  <c r="C44487" i="1"/>
  <c r="F44487" i="1" s="1"/>
  <c r="C44488" i="1"/>
  <c r="F44488" i="1" s="1"/>
  <c r="C44489" i="1"/>
  <c r="F44489" i="1" s="1"/>
  <c r="C44490" i="1"/>
  <c r="F44490" i="1" s="1"/>
  <c r="C44491" i="1"/>
  <c r="F44491" i="1" s="1"/>
  <c r="C44492" i="1"/>
  <c r="F44492" i="1" s="1"/>
  <c r="C44493" i="1"/>
  <c r="F44493" i="1" s="1"/>
  <c r="C44494" i="1"/>
  <c r="F44494" i="1" s="1"/>
  <c r="C44495" i="1"/>
  <c r="F44495" i="1" s="1"/>
  <c r="C44496" i="1"/>
  <c r="F44496" i="1" s="1"/>
  <c r="C44497" i="1"/>
  <c r="F44497" i="1" s="1"/>
  <c r="C44498" i="1"/>
  <c r="F44498" i="1" s="1"/>
  <c r="C44499" i="1"/>
  <c r="F44499" i="1" s="1"/>
  <c r="C44500" i="1"/>
  <c r="F44500" i="1" s="1"/>
  <c r="C44501" i="1"/>
  <c r="F44501" i="1" s="1"/>
  <c r="C44502" i="1"/>
  <c r="F44502" i="1" s="1"/>
  <c r="C44503" i="1"/>
  <c r="F44503" i="1" s="1"/>
  <c r="C44504" i="1"/>
  <c r="F44504" i="1" s="1"/>
  <c r="C44505" i="1"/>
  <c r="F44505" i="1" s="1"/>
  <c r="C44506" i="1"/>
  <c r="F44506" i="1" s="1"/>
  <c r="C44507" i="1"/>
  <c r="F44507" i="1" s="1"/>
  <c r="C44508" i="1"/>
  <c r="F44508" i="1" s="1"/>
  <c r="C44509" i="1"/>
  <c r="F44509" i="1" s="1"/>
  <c r="C44510" i="1"/>
  <c r="F44510" i="1" s="1"/>
  <c r="C44511" i="1"/>
  <c r="F44511" i="1" s="1"/>
  <c r="C44512" i="1"/>
  <c r="F44512" i="1" s="1"/>
  <c r="C44513" i="1"/>
  <c r="F44513" i="1" s="1"/>
  <c r="C44514" i="1"/>
  <c r="F44514" i="1" s="1"/>
  <c r="C44515" i="1"/>
  <c r="F44515" i="1" s="1"/>
  <c r="C44516" i="1"/>
  <c r="F44516" i="1" s="1"/>
  <c r="C44517" i="1"/>
  <c r="F44517" i="1" s="1"/>
  <c r="C44518" i="1"/>
  <c r="F44518" i="1" s="1"/>
  <c r="C44519" i="1"/>
  <c r="F44519" i="1" s="1"/>
  <c r="C44520" i="1"/>
  <c r="F44520" i="1" s="1"/>
  <c r="C44521" i="1"/>
  <c r="F44521" i="1" s="1"/>
  <c r="C44522" i="1"/>
  <c r="F44522" i="1" s="1"/>
  <c r="C44523" i="1"/>
  <c r="F44523" i="1" s="1"/>
  <c r="C44524" i="1"/>
  <c r="F44524" i="1" s="1"/>
  <c r="C44525" i="1"/>
  <c r="F44525" i="1" s="1"/>
  <c r="C44526" i="1"/>
  <c r="F44526" i="1" s="1"/>
  <c r="C44527" i="1"/>
  <c r="F44527" i="1" s="1"/>
  <c r="C44528" i="1"/>
  <c r="F44528" i="1" s="1"/>
  <c r="C44529" i="1"/>
  <c r="F44529" i="1" s="1"/>
  <c r="C44530" i="1"/>
  <c r="F44530" i="1" s="1"/>
  <c r="C44531" i="1"/>
  <c r="F44531" i="1" s="1"/>
  <c r="C44532" i="1"/>
  <c r="F44532" i="1" s="1"/>
  <c r="C44533" i="1"/>
  <c r="F44533" i="1" s="1"/>
  <c r="C44534" i="1"/>
  <c r="F44534" i="1" s="1"/>
  <c r="C44535" i="1"/>
  <c r="F44535" i="1" s="1"/>
  <c r="C44536" i="1"/>
  <c r="F44536" i="1" s="1"/>
  <c r="C44537" i="1"/>
  <c r="F44537" i="1" s="1"/>
  <c r="C44538" i="1"/>
  <c r="F44538" i="1" s="1"/>
  <c r="C44539" i="1"/>
  <c r="F44539" i="1" s="1"/>
  <c r="C44540" i="1"/>
  <c r="F44540" i="1" s="1"/>
  <c r="C44541" i="1"/>
  <c r="F44541" i="1" s="1"/>
  <c r="C44542" i="1"/>
  <c r="F44542" i="1" s="1"/>
  <c r="C44543" i="1"/>
  <c r="F44543" i="1" s="1"/>
  <c r="C44544" i="1"/>
  <c r="F44544" i="1" s="1"/>
  <c r="C44545" i="1"/>
  <c r="F44545" i="1" s="1"/>
  <c r="C44546" i="1"/>
  <c r="F44546" i="1" s="1"/>
  <c r="C44547" i="1"/>
  <c r="F44547" i="1" s="1"/>
  <c r="C44548" i="1"/>
  <c r="F44548" i="1" s="1"/>
  <c r="C44549" i="1"/>
  <c r="F44549" i="1" s="1"/>
  <c r="C44550" i="1"/>
  <c r="F44550" i="1" s="1"/>
  <c r="C44551" i="1"/>
  <c r="F44551" i="1" s="1"/>
  <c r="C44552" i="1"/>
  <c r="F44552" i="1" s="1"/>
  <c r="C44553" i="1"/>
  <c r="F44553" i="1" s="1"/>
  <c r="C44554" i="1"/>
  <c r="F44554" i="1" s="1"/>
  <c r="C44555" i="1"/>
  <c r="F44555" i="1" s="1"/>
  <c r="C44556" i="1"/>
  <c r="F44556" i="1" s="1"/>
  <c r="C44557" i="1"/>
  <c r="F44557" i="1" s="1"/>
  <c r="C44558" i="1"/>
  <c r="F44558" i="1" s="1"/>
  <c r="C44559" i="1"/>
  <c r="F44559" i="1" s="1"/>
  <c r="C44560" i="1"/>
  <c r="F44560" i="1" s="1"/>
  <c r="C44561" i="1"/>
  <c r="F44561" i="1" s="1"/>
  <c r="C44562" i="1"/>
  <c r="F44562" i="1" s="1"/>
  <c r="C44563" i="1"/>
  <c r="F44563" i="1" s="1"/>
  <c r="C44564" i="1"/>
  <c r="F44564" i="1" s="1"/>
  <c r="C44565" i="1"/>
  <c r="F44565" i="1" s="1"/>
  <c r="C44566" i="1"/>
  <c r="F44566" i="1" s="1"/>
  <c r="C44567" i="1"/>
  <c r="F44567" i="1" s="1"/>
  <c r="C44568" i="1"/>
  <c r="F44568" i="1" s="1"/>
  <c r="C44569" i="1"/>
  <c r="F44569" i="1" s="1"/>
  <c r="C44570" i="1"/>
  <c r="F44570" i="1" s="1"/>
  <c r="C44571" i="1"/>
  <c r="F44571" i="1" s="1"/>
  <c r="C44572" i="1"/>
  <c r="F44572" i="1" s="1"/>
  <c r="C44573" i="1"/>
  <c r="F44573" i="1" s="1"/>
  <c r="C44574" i="1"/>
  <c r="F44574" i="1" s="1"/>
  <c r="C44575" i="1"/>
  <c r="F44575" i="1" s="1"/>
  <c r="C44576" i="1"/>
  <c r="F44576" i="1" s="1"/>
  <c r="C44577" i="1"/>
  <c r="F44577" i="1" s="1"/>
  <c r="C44578" i="1"/>
  <c r="F44578" i="1" s="1"/>
  <c r="C44579" i="1"/>
  <c r="F44579" i="1" s="1"/>
  <c r="C44580" i="1"/>
  <c r="F44580" i="1" s="1"/>
  <c r="C44581" i="1"/>
  <c r="F44581" i="1" s="1"/>
  <c r="C44582" i="1"/>
  <c r="F44582" i="1" s="1"/>
  <c r="C44583" i="1"/>
  <c r="F44583" i="1" s="1"/>
  <c r="C44584" i="1"/>
  <c r="F44584" i="1" s="1"/>
  <c r="C44585" i="1"/>
  <c r="F44585" i="1" s="1"/>
  <c r="C44586" i="1"/>
  <c r="F44586" i="1" s="1"/>
  <c r="C44587" i="1"/>
  <c r="F44587" i="1" s="1"/>
  <c r="C44588" i="1"/>
  <c r="F44588" i="1" s="1"/>
  <c r="C44589" i="1"/>
  <c r="F44589" i="1" s="1"/>
  <c r="C44590" i="1"/>
  <c r="F44590" i="1" s="1"/>
  <c r="C44591" i="1"/>
  <c r="F44591" i="1" s="1"/>
  <c r="C44592" i="1"/>
  <c r="F44592" i="1" s="1"/>
  <c r="C44593" i="1"/>
  <c r="F44593" i="1" s="1"/>
  <c r="C44594" i="1"/>
  <c r="F44594" i="1" s="1"/>
  <c r="C44595" i="1"/>
  <c r="F44595" i="1" s="1"/>
  <c r="C44596" i="1"/>
  <c r="F44596" i="1" s="1"/>
  <c r="C44597" i="1"/>
  <c r="F44597" i="1" s="1"/>
  <c r="C44598" i="1"/>
  <c r="F44598" i="1" s="1"/>
  <c r="C44599" i="1"/>
  <c r="F44599" i="1" s="1"/>
  <c r="C44600" i="1"/>
  <c r="F44600" i="1" s="1"/>
  <c r="C44601" i="1"/>
  <c r="F44601" i="1" s="1"/>
  <c r="C44602" i="1"/>
  <c r="F44602" i="1" s="1"/>
  <c r="C44603" i="1"/>
  <c r="F44603" i="1" s="1"/>
  <c r="C44604" i="1"/>
  <c r="F44604" i="1" s="1"/>
  <c r="C44605" i="1"/>
  <c r="F44605" i="1" s="1"/>
  <c r="C44606" i="1"/>
  <c r="F44606" i="1" s="1"/>
  <c r="C44607" i="1"/>
  <c r="F44607" i="1" s="1"/>
  <c r="C44608" i="1"/>
  <c r="F44608" i="1" s="1"/>
  <c r="C44609" i="1"/>
  <c r="F44609" i="1" s="1"/>
  <c r="C44610" i="1"/>
  <c r="F44610" i="1" s="1"/>
  <c r="C44611" i="1"/>
  <c r="F44611" i="1" s="1"/>
  <c r="C44612" i="1"/>
  <c r="F44612" i="1" s="1"/>
  <c r="C44613" i="1"/>
  <c r="F44613" i="1" s="1"/>
  <c r="C44614" i="1"/>
  <c r="F44614" i="1" s="1"/>
  <c r="C44615" i="1"/>
  <c r="F44615" i="1" s="1"/>
  <c r="C44616" i="1"/>
  <c r="F44616" i="1" s="1"/>
  <c r="C44617" i="1"/>
  <c r="F44617" i="1" s="1"/>
  <c r="C44618" i="1"/>
  <c r="F44618" i="1" s="1"/>
  <c r="C44619" i="1"/>
  <c r="F44619" i="1" s="1"/>
  <c r="C44620" i="1"/>
  <c r="F44620" i="1" s="1"/>
  <c r="C44621" i="1"/>
  <c r="F44621" i="1" s="1"/>
  <c r="C44622" i="1"/>
  <c r="F44622" i="1" s="1"/>
  <c r="C44623" i="1"/>
  <c r="F44623" i="1" s="1"/>
  <c r="C44624" i="1"/>
  <c r="F44624" i="1" s="1"/>
  <c r="C44625" i="1"/>
  <c r="F44625" i="1" s="1"/>
  <c r="C44626" i="1"/>
  <c r="F44626" i="1" s="1"/>
  <c r="C44627" i="1"/>
  <c r="F44627" i="1" s="1"/>
  <c r="C44628" i="1"/>
  <c r="F44628" i="1" s="1"/>
  <c r="C44629" i="1"/>
  <c r="F44629" i="1" s="1"/>
  <c r="C44630" i="1"/>
  <c r="F44630" i="1" s="1"/>
  <c r="C44631" i="1"/>
  <c r="F44631" i="1" s="1"/>
  <c r="C44632" i="1"/>
  <c r="F44632" i="1" s="1"/>
  <c r="C44633" i="1"/>
  <c r="F44633" i="1" s="1"/>
  <c r="C44634" i="1"/>
  <c r="F44634" i="1" s="1"/>
  <c r="C44635" i="1"/>
  <c r="F44635" i="1" s="1"/>
  <c r="C44636" i="1"/>
  <c r="F44636" i="1" s="1"/>
  <c r="C44637" i="1"/>
  <c r="F44637" i="1" s="1"/>
  <c r="C44638" i="1"/>
  <c r="F44638" i="1" s="1"/>
  <c r="C44639" i="1"/>
  <c r="F44639" i="1" s="1"/>
  <c r="C44640" i="1"/>
  <c r="F44640" i="1" s="1"/>
  <c r="C44641" i="1"/>
  <c r="F44641" i="1" s="1"/>
  <c r="C44642" i="1"/>
  <c r="F44642" i="1" s="1"/>
  <c r="C44643" i="1"/>
  <c r="F44643" i="1" s="1"/>
  <c r="C44644" i="1"/>
  <c r="F44644" i="1" s="1"/>
  <c r="C44645" i="1"/>
  <c r="F44645" i="1" s="1"/>
  <c r="C44646" i="1"/>
  <c r="F44646" i="1" s="1"/>
  <c r="C44647" i="1"/>
  <c r="F44647" i="1" s="1"/>
  <c r="C44648" i="1"/>
  <c r="F44648" i="1" s="1"/>
  <c r="C44649" i="1"/>
  <c r="F44649" i="1" s="1"/>
  <c r="C44650" i="1"/>
  <c r="F44650" i="1" s="1"/>
  <c r="C44651" i="1"/>
  <c r="F44651" i="1" s="1"/>
  <c r="C44652" i="1"/>
  <c r="F44652" i="1" s="1"/>
  <c r="C44653" i="1"/>
  <c r="F44653" i="1" s="1"/>
  <c r="C44654" i="1"/>
  <c r="F44654" i="1" s="1"/>
  <c r="C44655" i="1"/>
  <c r="F44655" i="1" s="1"/>
  <c r="C44656" i="1"/>
  <c r="F44656" i="1" s="1"/>
  <c r="C44657" i="1"/>
  <c r="F44657" i="1" s="1"/>
  <c r="C44658" i="1"/>
  <c r="F44658" i="1" s="1"/>
  <c r="C44659" i="1"/>
  <c r="F44659" i="1" s="1"/>
  <c r="C44660" i="1"/>
  <c r="F44660" i="1" s="1"/>
  <c r="C44661" i="1"/>
  <c r="F44661" i="1" s="1"/>
  <c r="C44662" i="1"/>
  <c r="F44662" i="1" s="1"/>
  <c r="C44663" i="1"/>
  <c r="F44663" i="1" s="1"/>
  <c r="C44664" i="1"/>
  <c r="F44664" i="1" s="1"/>
  <c r="C44665" i="1"/>
  <c r="F44665" i="1" s="1"/>
  <c r="C44666" i="1"/>
  <c r="F44666" i="1" s="1"/>
  <c r="C44667" i="1"/>
  <c r="F44667" i="1" s="1"/>
  <c r="C44668" i="1"/>
  <c r="F44668" i="1" s="1"/>
  <c r="C44669" i="1"/>
  <c r="F44669" i="1" s="1"/>
  <c r="C44670" i="1"/>
  <c r="F44670" i="1" s="1"/>
  <c r="C44671" i="1"/>
  <c r="F44671" i="1" s="1"/>
  <c r="C44672" i="1"/>
  <c r="F44672" i="1" s="1"/>
  <c r="C44673" i="1"/>
  <c r="F44673" i="1" s="1"/>
  <c r="C44674" i="1"/>
  <c r="F44674" i="1" s="1"/>
  <c r="C44675" i="1"/>
  <c r="F44675" i="1" s="1"/>
  <c r="C44676" i="1"/>
  <c r="F44676" i="1" s="1"/>
  <c r="C44677" i="1"/>
  <c r="F44677" i="1" s="1"/>
  <c r="C44678" i="1"/>
  <c r="F44678" i="1" s="1"/>
  <c r="C44679" i="1"/>
  <c r="F44679" i="1" s="1"/>
  <c r="C44680" i="1"/>
  <c r="F44680" i="1" s="1"/>
  <c r="C44681" i="1"/>
  <c r="F44681" i="1" s="1"/>
  <c r="C44682" i="1"/>
  <c r="F44682" i="1" s="1"/>
  <c r="C44683" i="1"/>
  <c r="F44683" i="1" s="1"/>
  <c r="C44684" i="1"/>
  <c r="F44684" i="1" s="1"/>
  <c r="C44685" i="1"/>
  <c r="F44685" i="1" s="1"/>
  <c r="C44686" i="1"/>
  <c r="F44686" i="1" s="1"/>
  <c r="C44687" i="1"/>
  <c r="F44687" i="1" s="1"/>
  <c r="C44688" i="1"/>
  <c r="F44688" i="1" s="1"/>
  <c r="C44689" i="1"/>
  <c r="F44689" i="1" s="1"/>
  <c r="C44690" i="1"/>
  <c r="F44690" i="1" s="1"/>
  <c r="C44691" i="1"/>
  <c r="F44691" i="1" s="1"/>
  <c r="C44692" i="1"/>
  <c r="F44692" i="1" s="1"/>
  <c r="C44693" i="1"/>
  <c r="F44693" i="1" s="1"/>
  <c r="C44694" i="1"/>
  <c r="F44694" i="1" s="1"/>
  <c r="C44695" i="1"/>
  <c r="F44695" i="1" s="1"/>
  <c r="C44696" i="1"/>
  <c r="F44696" i="1" s="1"/>
  <c r="C44697" i="1"/>
  <c r="F44697" i="1" s="1"/>
  <c r="C44698" i="1"/>
  <c r="F44698" i="1" s="1"/>
  <c r="C44699" i="1"/>
  <c r="F44699" i="1" s="1"/>
  <c r="C44700" i="1"/>
  <c r="F44700" i="1" s="1"/>
  <c r="C44701" i="1"/>
  <c r="F44701" i="1" s="1"/>
  <c r="C44702" i="1"/>
  <c r="F44702" i="1" s="1"/>
  <c r="C44703" i="1"/>
  <c r="F44703" i="1" s="1"/>
  <c r="C44704" i="1"/>
  <c r="F44704" i="1" s="1"/>
  <c r="C44705" i="1"/>
  <c r="F44705" i="1" s="1"/>
  <c r="C44706" i="1"/>
  <c r="F44706" i="1" s="1"/>
  <c r="C44707" i="1"/>
  <c r="F44707" i="1" s="1"/>
  <c r="C44708" i="1"/>
  <c r="F44708" i="1" s="1"/>
  <c r="C44709" i="1"/>
  <c r="F44709" i="1" s="1"/>
  <c r="C44710" i="1"/>
  <c r="F44710" i="1" s="1"/>
  <c r="C44711" i="1"/>
  <c r="F44711" i="1" s="1"/>
  <c r="C44712" i="1"/>
  <c r="F44712" i="1" s="1"/>
  <c r="C44713" i="1"/>
  <c r="F44713" i="1" s="1"/>
  <c r="C44714" i="1"/>
  <c r="F44714" i="1" s="1"/>
  <c r="C44715" i="1"/>
  <c r="F44715" i="1" s="1"/>
  <c r="C44716" i="1"/>
  <c r="F44716" i="1" s="1"/>
  <c r="C44717" i="1"/>
  <c r="F44717" i="1" s="1"/>
  <c r="C44718" i="1"/>
  <c r="F44718" i="1" s="1"/>
  <c r="C44719" i="1"/>
  <c r="F44719" i="1" s="1"/>
  <c r="C44720" i="1"/>
  <c r="F44720" i="1" s="1"/>
  <c r="C44721" i="1"/>
  <c r="F44721" i="1" s="1"/>
  <c r="C44722" i="1"/>
  <c r="F44722" i="1" s="1"/>
  <c r="C44723" i="1"/>
  <c r="F44723" i="1" s="1"/>
  <c r="C44724" i="1"/>
  <c r="F44724" i="1" s="1"/>
  <c r="C44725" i="1"/>
  <c r="F44725" i="1" s="1"/>
  <c r="C44726" i="1"/>
  <c r="F44726" i="1" s="1"/>
  <c r="C44727" i="1"/>
  <c r="F44727" i="1" s="1"/>
  <c r="C44728" i="1"/>
  <c r="F44728" i="1" s="1"/>
  <c r="C44729" i="1"/>
  <c r="F44729" i="1" s="1"/>
  <c r="C44730" i="1"/>
  <c r="F44730" i="1" s="1"/>
  <c r="C44731" i="1"/>
  <c r="F44731" i="1" s="1"/>
  <c r="C44732" i="1"/>
  <c r="F44732" i="1" s="1"/>
  <c r="C44733" i="1"/>
  <c r="F44733" i="1" s="1"/>
  <c r="C44734" i="1"/>
  <c r="F44734" i="1" s="1"/>
  <c r="C44735" i="1"/>
  <c r="F44735" i="1" s="1"/>
  <c r="C44736" i="1"/>
  <c r="F44736" i="1" s="1"/>
  <c r="C44737" i="1"/>
  <c r="F44737" i="1" s="1"/>
  <c r="C44738" i="1"/>
  <c r="F44738" i="1" s="1"/>
  <c r="C44739" i="1"/>
  <c r="F44739" i="1" s="1"/>
  <c r="C44740" i="1"/>
  <c r="F44740" i="1" s="1"/>
  <c r="C44741" i="1"/>
  <c r="F44741" i="1" s="1"/>
  <c r="C44742" i="1"/>
  <c r="F44742" i="1" s="1"/>
  <c r="C44743" i="1"/>
  <c r="F44743" i="1" s="1"/>
  <c r="C44744" i="1"/>
  <c r="F44744" i="1" s="1"/>
  <c r="C44745" i="1"/>
  <c r="F44745" i="1" s="1"/>
  <c r="C44746" i="1"/>
  <c r="F44746" i="1" s="1"/>
  <c r="C44747" i="1"/>
  <c r="F44747" i="1" s="1"/>
  <c r="C44748" i="1"/>
  <c r="F44748" i="1" s="1"/>
  <c r="C44749" i="1"/>
  <c r="F44749" i="1" s="1"/>
  <c r="C44750" i="1"/>
  <c r="F44750" i="1" s="1"/>
  <c r="C44751" i="1"/>
  <c r="F44751" i="1" s="1"/>
  <c r="C44752" i="1"/>
  <c r="F44752" i="1" s="1"/>
  <c r="C44753" i="1"/>
  <c r="F44753" i="1" s="1"/>
  <c r="C44754" i="1"/>
  <c r="F44754" i="1" s="1"/>
  <c r="C44755" i="1"/>
  <c r="F44755" i="1" s="1"/>
  <c r="C44756" i="1"/>
  <c r="F44756" i="1" s="1"/>
  <c r="C44757" i="1"/>
  <c r="F44757" i="1" s="1"/>
  <c r="C44758" i="1"/>
  <c r="F44758" i="1" s="1"/>
  <c r="C44759" i="1"/>
  <c r="F44759" i="1" s="1"/>
  <c r="C44760" i="1"/>
  <c r="F44760" i="1" s="1"/>
  <c r="C44761" i="1"/>
  <c r="F44761" i="1" s="1"/>
  <c r="C44762" i="1"/>
  <c r="F44762" i="1" s="1"/>
  <c r="C44763" i="1"/>
  <c r="F44763" i="1" s="1"/>
  <c r="C44764" i="1"/>
  <c r="F44764" i="1" s="1"/>
  <c r="C44765" i="1"/>
  <c r="F44765" i="1" s="1"/>
  <c r="C44766" i="1"/>
  <c r="F44766" i="1" s="1"/>
  <c r="C44767" i="1"/>
  <c r="F44767" i="1" s="1"/>
  <c r="C44768" i="1"/>
  <c r="F44768" i="1" s="1"/>
  <c r="C44769" i="1"/>
  <c r="F44769" i="1" s="1"/>
  <c r="C44770" i="1"/>
  <c r="F44770" i="1" s="1"/>
  <c r="C44771" i="1"/>
  <c r="F44771" i="1" s="1"/>
  <c r="C44772" i="1"/>
  <c r="F44772" i="1" s="1"/>
  <c r="C44773" i="1"/>
  <c r="F44773" i="1" s="1"/>
  <c r="C44774" i="1"/>
  <c r="F44774" i="1" s="1"/>
  <c r="C44775" i="1"/>
  <c r="F44775" i="1" s="1"/>
  <c r="C44776" i="1"/>
  <c r="F44776" i="1" s="1"/>
  <c r="C44777" i="1"/>
  <c r="F44777" i="1" s="1"/>
  <c r="C44778" i="1"/>
  <c r="F44778" i="1" s="1"/>
  <c r="C44779" i="1"/>
  <c r="F44779" i="1" s="1"/>
  <c r="C44780" i="1"/>
  <c r="F44780" i="1" s="1"/>
  <c r="C44781" i="1"/>
  <c r="F44781" i="1" s="1"/>
  <c r="C44782" i="1"/>
  <c r="F44782" i="1" s="1"/>
  <c r="C44783" i="1"/>
  <c r="F44783" i="1" s="1"/>
  <c r="C44784" i="1"/>
  <c r="F44784" i="1" s="1"/>
  <c r="C44785" i="1"/>
  <c r="F44785" i="1" s="1"/>
  <c r="C44786" i="1"/>
  <c r="F44786" i="1" s="1"/>
  <c r="C44787" i="1"/>
  <c r="F44787" i="1" s="1"/>
  <c r="C44788" i="1"/>
  <c r="F44788" i="1" s="1"/>
  <c r="C44789" i="1"/>
  <c r="F44789" i="1" s="1"/>
  <c r="C44790" i="1"/>
  <c r="F44790" i="1" s="1"/>
  <c r="C44791" i="1"/>
  <c r="F44791" i="1" s="1"/>
  <c r="C44792" i="1"/>
  <c r="F44792" i="1" s="1"/>
  <c r="C44793" i="1"/>
  <c r="F44793" i="1" s="1"/>
  <c r="C44794" i="1"/>
  <c r="F44794" i="1" s="1"/>
  <c r="C44795" i="1"/>
  <c r="F44795" i="1" s="1"/>
  <c r="C44796" i="1"/>
  <c r="F44796" i="1" s="1"/>
  <c r="C44797" i="1"/>
  <c r="F44797" i="1" s="1"/>
  <c r="C44798" i="1"/>
  <c r="F44798" i="1" s="1"/>
  <c r="C44799" i="1"/>
  <c r="F44799" i="1" s="1"/>
  <c r="C44800" i="1"/>
  <c r="F44800" i="1" s="1"/>
  <c r="C44801" i="1"/>
  <c r="F44801" i="1" s="1"/>
  <c r="C44802" i="1"/>
  <c r="F44802" i="1" s="1"/>
  <c r="C44803" i="1"/>
  <c r="F44803" i="1" s="1"/>
  <c r="C44804" i="1"/>
  <c r="F44804" i="1" s="1"/>
  <c r="C44805" i="1"/>
  <c r="F44805" i="1" s="1"/>
  <c r="C44806" i="1"/>
  <c r="F44806" i="1" s="1"/>
  <c r="C44807" i="1"/>
  <c r="F44807" i="1" s="1"/>
  <c r="C44808" i="1"/>
  <c r="F44808" i="1" s="1"/>
  <c r="C44809" i="1"/>
  <c r="F44809" i="1" s="1"/>
  <c r="C44810" i="1"/>
  <c r="F44810" i="1" s="1"/>
  <c r="C44811" i="1"/>
  <c r="F44811" i="1" s="1"/>
  <c r="C44812" i="1"/>
  <c r="F44812" i="1" s="1"/>
  <c r="C44813" i="1"/>
  <c r="F44813" i="1" s="1"/>
  <c r="C44814" i="1"/>
  <c r="F44814" i="1" s="1"/>
  <c r="C44815" i="1"/>
  <c r="F44815" i="1" s="1"/>
  <c r="C44816" i="1"/>
  <c r="F44816" i="1" s="1"/>
  <c r="C44817" i="1"/>
  <c r="F44817" i="1" s="1"/>
  <c r="C44818" i="1"/>
  <c r="F44818" i="1" s="1"/>
  <c r="C44819" i="1"/>
  <c r="F44819" i="1" s="1"/>
  <c r="C44820" i="1"/>
  <c r="F44820" i="1" s="1"/>
  <c r="C44821" i="1"/>
  <c r="F44821" i="1" s="1"/>
  <c r="C44822" i="1"/>
  <c r="F44822" i="1" s="1"/>
  <c r="C44823" i="1"/>
  <c r="F44823" i="1" s="1"/>
  <c r="C44824" i="1"/>
  <c r="F44824" i="1" s="1"/>
  <c r="C44825" i="1"/>
  <c r="F44825" i="1" s="1"/>
  <c r="C44826" i="1"/>
  <c r="F44826" i="1" s="1"/>
  <c r="C44827" i="1"/>
  <c r="F44827" i="1" s="1"/>
  <c r="C44828" i="1"/>
  <c r="F44828" i="1" s="1"/>
  <c r="C44829" i="1"/>
  <c r="F44829" i="1" s="1"/>
  <c r="C44830" i="1"/>
  <c r="F44830" i="1" s="1"/>
  <c r="C44831" i="1"/>
  <c r="F44831" i="1" s="1"/>
  <c r="C44832" i="1"/>
  <c r="F44832" i="1" s="1"/>
  <c r="C44833" i="1"/>
  <c r="F44833" i="1" s="1"/>
  <c r="C44834" i="1"/>
  <c r="F44834" i="1" s="1"/>
  <c r="C44835" i="1"/>
  <c r="F44835" i="1" s="1"/>
  <c r="C44836" i="1"/>
  <c r="F44836" i="1" s="1"/>
  <c r="C44837" i="1"/>
  <c r="F44837" i="1" s="1"/>
  <c r="C44838" i="1"/>
  <c r="F44838" i="1" s="1"/>
  <c r="C44839" i="1"/>
  <c r="F44839" i="1" s="1"/>
  <c r="C44840" i="1"/>
  <c r="F44840" i="1" s="1"/>
  <c r="C44841" i="1"/>
  <c r="F44841" i="1" s="1"/>
  <c r="C44842" i="1"/>
  <c r="F44842" i="1" s="1"/>
  <c r="C44843" i="1"/>
  <c r="F44843" i="1" s="1"/>
  <c r="C44844" i="1"/>
  <c r="F44844" i="1" s="1"/>
  <c r="C44845" i="1"/>
  <c r="F44845" i="1" s="1"/>
  <c r="C44846" i="1"/>
  <c r="F44846" i="1" s="1"/>
  <c r="C44847" i="1"/>
  <c r="F44847" i="1" s="1"/>
  <c r="C44848" i="1"/>
  <c r="F44848" i="1" s="1"/>
  <c r="C44849" i="1"/>
  <c r="F44849" i="1" s="1"/>
  <c r="C44850" i="1"/>
  <c r="F44850" i="1" s="1"/>
  <c r="C44851" i="1"/>
  <c r="F44851" i="1" s="1"/>
  <c r="C44852" i="1"/>
  <c r="F44852" i="1" s="1"/>
  <c r="C44853" i="1"/>
  <c r="F44853" i="1" s="1"/>
  <c r="C44854" i="1"/>
  <c r="F44854" i="1" s="1"/>
  <c r="C44855" i="1"/>
  <c r="F44855" i="1" s="1"/>
  <c r="C44856" i="1"/>
  <c r="F44856" i="1" s="1"/>
  <c r="C44857" i="1"/>
  <c r="F44857" i="1" s="1"/>
  <c r="C44858" i="1"/>
  <c r="F44858" i="1" s="1"/>
  <c r="C44859" i="1"/>
  <c r="F44859" i="1" s="1"/>
  <c r="C44860" i="1"/>
  <c r="F44860" i="1" s="1"/>
  <c r="C44861" i="1"/>
  <c r="F44861" i="1" s="1"/>
  <c r="C44862" i="1"/>
  <c r="F44862" i="1" s="1"/>
  <c r="C44863" i="1"/>
  <c r="F44863" i="1" s="1"/>
  <c r="C44864" i="1"/>
  <c r="F44864" i="1" s="1"/>
  <c r="C44865" i="1"/>
  <c r="F44865" i="1" s="1"/>
  <c r="C44866" i="1"/>
  <c r="F44866" i="1" s="1"/>
  <c r="C44867" i="1"/>
  <c r="F44867" i="1" s="1"/>
  <c r="C44868" i="1"/>
  <c r="F44868" i="1" s="1"/>
  <c r="C44869" i="1"/>
  <c r="F44869" i="1" s="1"/>
  <c r="C44870" i="1"/>
  <c r="F44870" i="1" s="1"/>
  <c r="C44871" i="1"/>
  <c r="F44871" i="1" s="1"/>
  <c r="C44872" i="1"/>
  <c r="F44872" i="1" s="1"/>
  <c r="C44873" i="1"/>
  <c r="F44873" i="1" s="1"/>
  <c r="C44874" i="1"/>
  <c r="F44874" i="1" s="1"/>
  <c r="C44875" i="1"/>
  <c r="F44875" i="1" s="1"/>
  <c r="C44876" i="1"/>
  <c r="F44876" i="1" s="1"/>
  <c r="C44877" i="1"/>
  <c r="F44877" i="1" s="1"/>
  <c r="C44878" i="1"/>
  <c r="F44878" i="1" s="1"/>
  <c r="C44879" i="1"/>
  <c r="F44879" i="1" s="1"/>
  <c r="C44880" i="1"/>
  <c r="F44880" i="1" s="1"/>
  <c r="C44881" i="1"/>
  <c r="F44881" i="1" s="1"/>
  <c r="C44882" i="1"/>
  <c r="F44882" i="1" s="1"/>
  <c r="C44883" i="1"/>
  <c r="F44883" i="1" s="1"/>
  <c r="C44884" i="1"/>
  <c r="F44884" i="1" s="1"/>
  <c r="C44885" i="1"/>
  <c r="F44885" i="1" s="1"/>
  <c r="C44886" i="1"/>
  <c r="F44886" i="1" s="1"/>
  <c r="C44887" i="1"/>
  <c r="F44887" i="1" s="1"/>
  <c r="C44888" i="1"/>
  <c r="F44888" i="1" s="1"/>
  <c r="C44889" i="1"/>
  <c r="F44889" i="1" s="1"/>
  <c r="C44890" i="1"/>
  <c r="F44890" i="1" s="1"/>
  <c r="C44891" i="1"/>
  <c r="F44891" i="1" s="1"/>
  <c r="C44892" i="1"/>
  <c r="F44892" i="1" s="1"/>
  <c r="C44893" i="1"/>
  <c r="F44893" i="1" s="1"/>
  <c r="C44894" i="1"/>
  <c r="F44894" i="1" s="1"/>
  <c r="C44895" i="1"/>
  <c r="F44895" i="1" s="1"/>
  <c r="C44896" i="1"/>
  <c r="F44896" i="1" s="1"/>
  <c r="C44897" i="1"/>
  <c r="F44897" i="1" s="1"/>
  <c r="C44898" i="1"/>
  <c r="F44898" i="1" s="1"/>
  <c r="C44899" i="1"/>
  <c r="F44899" i="1" s="1"/>
  <c r="C44900" i="1"/>
  <c r="F44900" i="1" s="1"/>
  <c r="C44901" i="1"/>
  <c r="F44901" i="1" s="1"/>
  <c r="C44902" i="1"/>
  <c r="F44902" i="1" s="1"/>
  <c r="C44903" i="1"/>
  <c r="F44903" i="1" s="1"/>
  <c r="C44904" i="1"/>
  <c r="F44904" i="1" s="1"/>
  <c r="C44905" i="1"/>
  <c r="F44905" i="1" s="1"/>
  <c r="C44906" i="1"/>
  <c r="F44906" i="1" s="1"/>
  <c r="C44907" i="1"/>
  <c r="F44907" i="1" s="1"/>
  <c r="C44908" i="1"/>
  <c r="F44908" i="1" s="1"/>
  <c r="C44909" i="1"/>
  <c r="F44909" i="1" s="1"/>
  <c r="C44910" i="1"/>
  <c r="F44910" i="1" s="1"/>
  <c r="C44911" i="1"/>
  <c r="F44911" i="1" s="1"/>
  <c r="C44912" i="1"/>
  <c r="F44912" i="1" s="1"/>
  <c r="C44913" i="1"/>
  <c r="F44913" i="1" s="1"/>
  <c r="C44914" i="1"/>
  <c r="F44914" i="1" s="1"/>
  <c r="C44915" i="1"/>
  <c r="F44915" i="1" s="1"/>
  <c r="C44916" i="1"/>
  <c r="F44916" i="1" s="1"/>
  <c r="C44917" i="1"/>
  <c r="F44917" i="1" s="1"/>
  <c r="C44918" i="1"/>
  <c r="F44918" i="1" s="1"/>
  <c r="C44919" i="1"/>
  <c r="F44919" i="1" s="1"/>
  <c r="C44920" i="1"/>
  <c r="F44920" i="1" s="1"/>
  <c r="C44921" i="1"/>
  <c r="F44921" i="1" s="1"/>
  <c r="C44922" i="1"/>
  <c r="F44922" i="1" s="1"/>
  <c r="C44923" i="1"/>
  <c r="F44923" i="1" s="1"/>
  <c r="C44924" i="1"/>
  <c r="F44924" i="1" s="1"/>
  <c r="C44925" i="1"/>
  <c r="F44925" i="1" s="1"/>
  <c r="C44926" i="1"/>
  <c r="F44926" i="1" s="1"/>
  <c r="C44927" i="1"/>
  <c r="F44927" i="1" s="1"/>
  <c r="C44928" i="1"/>
  <c r="F44928" i="1" s="1"/>
  <c r="C44929" i="1"/>
  <c r="F44929" i="1" s="1"/>
  <c r="C44930" i="1"/>
  <c r="F44930" i="1" s="1"/>
  <c r="C44931" i="1"/>
  <c r="F44931" i="1" s="1"/>
  <c r="C44932" i="1"/>
  <c r="F44932" i="1" s="1"/>
  <c r="C44933" i="1"/>
  <c r="F44933" i="1" s="1"/>
  <c r="C44934" i="1"/>
  <c r="F44934" i="1" s="1"/>
  <c r="C44935" i="1"/>
  <c r="F44935" i="1" s="1"/>
  <c r="C44936" i="1"/>
  <c r="F44936" i="1" s="1"/>
  <c r="C44937" i="1"/>
  <c r="F44937" i="1" s="1"/>
  <c r="C44938" i="1"/>
  <c r="F44938" i="1" s="1"/>
  <c r="C44939" i="1"/>
  <c r="F44939" i="1" s="1"/>
  <c r="C44940" i="1"/>
  <c r="F44940" i="1" s="1"/>
  <c r="C44941" i="1"/>
  <c r="F44941" i="1" s="1"/>
  <c r="C44942" i="1"/>
  <c r="F44942" i="1" s="1"/>
  <c r="C44943" i="1"/>
  <c r="F44943" i="1" s="1"/>
  <c r="C44944" i="1"/>
  <c r="F44944" i="1" s="1"/>
  <c r="C44945" i="1"/>
  <c r="F44945" i="1" s="1"/>
  <c r="C44946" i="1"/>
  <c r="F44946" i="1" s="1"/>
  <c r="C44947" i="1"/>
  <c r="F44947" i="1" s="1"/>
  <c r="C44948" i="1"/>
  <c r="F44948" i="1" s="1"/>
  <c r="C44949" i="1"/>
  <c r="F44949" i="1" s="1"/>
  <c r="C44950" i="1"/>
  <c r="F44950" i="1" s="1"/>
  <c r="C44951" i="1"/>
  <c r="F44951" i="1" s="1"/>
  <c r="C44952" i="1"/>
  <c r="F44952" i="1" s="1"/>
  <c r="C44953" i="1"/>
  <c r="F44953" i="1" s="1"/>
  <c r="C44954" i="1"/>
  <c r="F44954" i="1" s="1"/>
  <c r="C44955" i="1"/>
  <c r="F44955" i="1" s="1"/>
  <c r="C44956" i="1"/>
  <c r="F44956" i="1" s="1"/>
  <c r="C44957" i="1"/>
  <c r="F44957" i="1" s="1"/>
  <c r="C44958" i="1"/>
  <c r="F44958" i="1" s="1"/>
  <c r="C44959" i="1"/>
  <c r="F44959" i="1" s="1"/>
  <c r="C44960" i="1"/>
  <c r="F44960" i="1" s="1"/>
  <c r="C44961" i="1"/>
  <c r="F44961" i="1" s="1"/>
  <c r="C44962" i="1"/>
  <c r="F44962" i="1" s="1"/>
  <c r="C44963" i="1"/>
  <c r="F44963" i="1" s="1"/>
  <c r="C44964" i="1"/>
  <c r="F44964" i="1" s="1"/>
  <c r="C44965" i="1"/>
  <c r="F44965" i="1" s="1"/>
  <c r="C44966" i="1"/>
  <c r="F44966" i="1" s="1"/>
  <c r="C44967" i="1"/>
  <c r="F44967" i="1" s="1"/>
  <c r="C44968" i="1"/>
  <c r="F44968" i="1" s="1"/>
  <c r="C44969" i="1"/>
  <c r="F44969" i="1" s="1"/>
  <c r="C44970" i="1"/>
  <c r="F44970" i="1" s="1"/>
  <c r="C44971" i="1"/>
  <c r="F44971" i="1" s="1"/>
  <c r="C44972" i="1"/>
  <c r="F44972" i="1" s="1"/>
  <c r="C44973" i="1"/>
  <c r="F44973" i="1" s="1"/>
  <c r="C44974" i="1"/>
  <c r="F44974" i="1" s="1"/>
  <c r="C44975" i="1"/>
  <c r="F44975" i="1" s="1"/>
  <c r="C44976" i="1"/>
  <c r="F44976" i="1" s="1"/>
  <c r="C44977" i="1"/>
  <c r="F44977" i="1" s="1"/>
  <c r="C44978" i="1"/>
  <c r="F44978" i="1" s="1"/>
  <c r="C44979" i="1"/>
  <c r="F44979" i="1" s="1"/>
  <c r="C44980" i="1"/>
  <c r="F44980" i="1" s="1"/>
  <c r="C44981" i="1"/>
  <c r="F44981" i="1" s="1"/>
  <c r="C44982" i="1"/>
  <c r="F44982" i="1" s="1"/>
  <c r="C44983" i="1"/>
  <c r="F44983" i="1" s="1"/>
  <c r="C44984" i="1"/>
  <c r="F44984" i="1" s="1"/>
  <c r="C44985" i="1"/>
  <c r="F44985" i="1" s="1"/>
  <c r="C44986" i="1"/>
  <c r="F44986" i="1" s="1"/>
  <c r="C44987" i="1"/>
  <c r="F44987" i="1" s="1"/>
  <c r="C44988" i="1"/>
  <c r="F44988" i="1" s="1"/>
  <c r="C44989" i="1"/>
  <c r="F44989" i="1" s="1"/>
  <c r="C44990" i="1"/>
  <c r="F44990" i="1" s="1"/>
  <c r="C44991" i="1"/>
  <c r="F44991" i="1" s="1"/>
  <c r="C44992" i="1"/>
  <c r="F44992" i="1" s="1"/>
  <c r="C44993" i="1"/>
  <c r="F44993" i="1" s="1"/>
  <c r="C44994" i="1"/>
  <c r="F44994" i="1" s="1"/>
  <c r="C44995" i="1"/>
  <c r="F44995" i="1" s="1"/>
  <c r="C44996" i="1"/>
  <c r="F44996" i="1" s="1"/>
  <c r="C44997" i="1"/>
  <c r="F44997" i="1" s="1"/>
  <c r="C44998" i="1"/>
  <c r="F44998" i="1" s="1"/>
  <c r="C44999" i="1"/>
  <c r="F44999" i="1" s="1"/>
  <c r="C45000" i="1"/>
  <c r="F45000" i="1" s="1"/>
  <c r="C45001" i="1"/>
  <c r="F45001" i="1" s="1"/>
  <c r="C45002" i="1"/>
  <c r="F45002" i="1" s="1"/>
  <c r="C45003" i="1"/>
  <c r="F45003" i="1" s="1"/>
  <c r="C45004" i="1"/>
  <c r="F45004" i="1" s="1"/>
  <c r="C45005" i="1"/>
  <c r="F45005" i="1" s="1"/>
  <c r="C45006" i="1"/>
  <c r="F45006" i="1" s="1"/>
  <c r="C45007" i="1"/>
  <c r="F45007" i="1" s="1"/>
  <c r="C45008" i="1"/>
  <c r="F45008" i="1" s="1"/>
  <c r="C45009" i="1"/>
  <c r="F45009" i="1" s="1"/>
  <c r="C45010" i="1"/>
  <c r="F45010" i="1" s="1"/>
  <c r="C45011" i="1"/>
  <c r="F45011" i="1" s="1"/>
  <c r="C45012" i="1"/>
  <c r="F45012" i="1" s="1"/>
  <c r="C45013" i="1"/>
  <c r="F45013" i="1" s="1"/>
  <c r="C45014" i="1"/>
  <c r="F45014" i="1" s="1"/>
  <c r="C45015" i="1"/>
  <c r="F45015" i="1" s="1"/>
  <c r="C45016" i="1"/>
  <c r="F45016" i="1" s="1"/>
  <c r="C45017" i="1"/>
  <c r="F45017" i="1" s="1"/>
  <c r="C45018" i="1"/>
  <c r="F45018" i="1" s="1"/>
  <c r="C45019" i="1"/>
  <c r="F45019" i="1" s="1"/>
  <c r="C45020" i="1"/>
  <c r="F45020" i="1" s="1"/>
  <c r="C45021" i="1"/>
  <c r="F45021" i="1" s="1"/>
  <c r="C45022" i="1"/>
  <c r="F45022" i="1" s="1"/>
  <c r="C45023" i="1"/>
  <c r="F45023" i="1" s="1"/>
  <c r="C45024" i="1"/>
  <c r="F45024" i="1" s="1"/>
  <c r="C45025" i="1"/>
  <c r="F45025" i="1" s="1"/>
  <c r="C45026" i="1"/>
  <c r="F45026" i="1" s="1"/>
  <c r="C45027" i="1"/>
  <c r="F45027" i="1" s="1"/>
  <c r="C45028" i="1"/>
  <c r="F45028" i="1" s="1"/>
  <c r="C45029" i="1"/>
  <c r="F45029" i="1" s="1"/>
  <c r="C45030" i="1"/>
  <c r="F45030" i="1" s="1"/>
  <c r="C45031" i="1"/>
  <c r="F45031" i="1" s="1"/>
  <c r="C45032" i="1"/>
  <c r="F45032" i="1" s="1"/>
  <c r="C45033" i="1"/>
  <c r="F45033" i="1" s="1"/>
  <c r="C45034" i="1"/>
  <c r="F45034" i="1" s="1"/>
  <c r="C45035" i="1"/>
  <c r="F45035" i="1" s="1"/>
  <c r="C45036" i="1"/>
  <c r="F45036" i="1" s="1"/>
  <c r="C45037" i="1"/>
  <c r="F45037" i="1" s="1"/>
  <c r="C45038" i="1"/>
  <c r="F45038" i="1" s="1"/>
  <c r="C45039" i="1"/>
  <c r="F45039" i="1" s="1"/>
  <c r="C45040" i="1"/>
  <c r="F45040" i="1" s="1"/>
  <c r="C45041" i="1"/>
  <c r="F45041" i="1" s="1"/>
  <c r="C45042" i="1"/>
  <c r="F45042" i="1" s="1"/>
  <c r="C45043" i="1"/>
  <c r="F45043" i="1" s="1"/>
  <c r="C45044" i="1"/>
  <c r="F45044" i="1" s="1"/>
  <c r="C45045" i="1"/>
  <c r="F45045" i="1" s="1"/>
  <c r="C45046" i="1"/>
  <c r="F45046" i="1" s="1"/>
  <c r="C45047" i="1"/>
  <c r="F45047" i="1" s="1"/>
  <c r="C45048" i="1"/>
  <c r="F45048" i="1" s="1"/>
  <c r="C45049" i="1"/>
  <c r="F45049" i="1" s="1"/>
  <c r="C45050" i="1"/>
  <c r="F45050" i="1" s="1"/>
  <c r="C45051" i="1"/>
  <c r="F45051" i="1" s="1"/>
  <c r="C45052" i="1"/>
  <c r="F45052" i="1" s="1"/>
  <c r="C45053" i="1"/>
  <c r="F45053" i="1" s="1"/>
  <c r="C45054" i="1"/>
  <c r="F45054" i="1" s="1"/>
  <c r="C45055" i="1"/>
  <c r="F45055" i="1" s="1"/>
  <c r="C45056" i="1"/>
  <c r="F45056" i="1" s="1"/>
  <c r="C45057" i="1"/>
  <c r="F45057" i="1" s="1"/>
  <c r="C45058" i="1"/>
  <c r="F45058" i="1" s="1"/>
  <c r="C45059" i="1"/>
  <c r="F45059" i="1" s="1"/>
  <c r="C45060" i="1"/>
  <c r="F45060" i="1" s="1"/>
  <c r="C45061" i="1"/>
  <c r="F45061" i="1" s="1"/>
  <c r="C45062" i="1"/>
  <c r="F45062" i="1" s="1"/>
  <c r="C45063" i="1"/>
  <c r="F45063" i="1" s="1"/>
  <c r="C45064" i="1"/>
  <c r="F45064" i="1" s="1"/>
  <c r="C45065" i="1"/>
  <c r="F45065" i="1" s="1"/>
  <c r="C45066" i="1"/>
  <c r="F45066" i="1" s="1"/>
  <c r="C45067" i="1"/>
  <c r="F45067" i="1" s="1"/>
  <c r="C45068" i="1"/>
  <c r="F45068" i="1" s="1"/>
  <c r="C45069" i="1"/>
  <c r="F45069" i="1" s="1"/>
  <c r="C45070" i="1"/>
  <c r="F45070" i="1" s="1"/>
  <c r="C45071" i="1"/>
  <c r="F45071" i="1" s="1"/>
  <c r="C45072" i="1"/>
  <c r="F45072" i="1" s="1"/>
  <c r="C45073" i="1"/>
  <c r="F45073" i="1" s="1"/>
  <c r="C45074" i="1"/>
  <c r="F45074" i="1" s="1"/>
  <c r="C45075" i="1"/>
  <c r="F45075" i="1" s="1"/>
  <c r="C45076" i="1"/>
  <c r="F45076" i="1" s="1"/>
  <c r="C45077" i="1"/>
  <c r="F45077" i="1" s="1"/>
  <c r="C45078" i="1"/>
  <c r="F45078" i="1" s="1"/>
  <c r="C45079" i="1"/>
  <c r="F45079" i="1" s="1"/>
  <c r="C45080" i="1"/>
  <c r="F45080" i="1" s="1"/>
  <c r="C45081" i="1"/>
  <c r="F45081" i="1" s="1"/>
  <c r="C45082" i="1"/>
  <c r="F45082" i="1" s="1"/>
  <c r="C45083" i="1"/>
  <c r="F45083" i="1" s="1"/>
  <c r="C45084" i="1"/>
  <c r="F45084" i="1" s="1"/>
  <c r="C45085" i="1"/>
  <c r="F45085" i="1" s="1"/>
  <c r="C45086" i="1"/>
  <c r="F45086" i="1" s="1"/>
  <c r="C45087" i="1"/>
  <c r="F45087" i="1" s="1"/>
  <c r="C45088" i="1"/>
  <c r="F45088" i="1" s="1"/>
  <c r="C45089" i="1"/>
  <c r="F45089" i="1" s="1"/>
  <c r="C45090" i="1"/>
  <c r="F45090" i="1" s="1"/>
  <c r="C45091" i="1"/>
  <c r="F45091" i="1" s="1"/>
  <c r="C45092" i="1"/>
  <c r="F45092" i="1" s="1"/>
  <c r="C45093" i="1"/>
  <c r="F45093" i="1" s="1"/>
  <c r="C45094" i="1"/>
  <c r="F45094" i="1" s="1"/>
  <c r="C45095" i="1"/>
  <c r="F45095" i="1" s="1"/>
  <c r="C45096" i="1"/>
  <c r="F45096" i="1" s="1"/>
  <c r="C45097" i="1"/>
  <c r="F45097" i="1" s="1"/>
  <c r="C45098" i="1"/>
  <c r="F45098" i="1" s="1"/>
  <c r="C45099" i="1"/>
  <c r="F45099" i="1" s="1"/>
  <c r="C45100" i="1"/>
  <c r="F45100" i="1" s="1"/>
  <c r="C45101" i="1"/>
  <c r="F45101" i="1" s="1"/>
  <c r="C45102" i="1"/>
  <c r="F45102" i="1" s="1"/>
  <c r="C45103" i="1"/>
  <c r="F45103" i="1" s="1"/>
  <c r="C45104" i="1"/>
  <c r="F45104" i="1" s="1"/>
  <c r="C45105" i="1"/>
  <c r="F45105" i="1" s="1"/>
  <c r="C45106" i="1"/>
  <c r="F45106" i="1" s="1"/>
  <c r="C45107" i="1"/>
  <c r="F45107" i="1" s="1"/>
  <c r="C45108" i="1"/>
  <c r="F45108" i="1" s="1"/>
  <c r="C45109" i="1"/>
  <c r="F45109" i="1" s="1"/>
  <c r="C45110" i="1"/>
  <c r="F45110" i="1" s="1"/>
  <c r="C45111" i="1"/>
  <c r="F45111" i="1" s="1"/>
  <c r="C45112" i="1"/>
  <c r="F45112" i="1" s="1"/>
  <c r="C45113" i="1"/>
  <c r="F45113" i="1" s="1"/>
  <c r="C45114" i="1"/>
  <c r="F45114" i="1" s="1"/>
  <c r="C45115" i="1"/>
  <c r="F45115" i="1" s="1"/>
  <c r="C45116" i="1"/>
  <c r="F45116" i="1" s="1"/>
  <c r="C45117" i="1"/>
  <c r="F45117" i="1" s="1"/>
  <c r="C45118" i="1"/>
  <c r="F45118" i="1" s="1"/>
  <c r="C45119" i="1"/>
  <c r="F45119" i="1" s="1"/>
  <c r="C45120" i="1"/>
  <c r="F45120" i="1" s="1"/>
  <c r="C45121" i="1"/>
  <c r="F45121" i="1" s="1"/>
  <c r="C45122" i="1"/>
  <c r="F45122" i="1" s="1"/>
  <c r="C45123" i="1"/>
  <c r="F45123" i="1" s="1"/>
  <c r="C45124" i="1"/>
  <c r="F45124" i="1" s="1"/>
  <c r="C45125" i="1"/>
  <c r="F45125" i="1" s="1"/>
  <c r="C45126" i="1"/>
  <c r="F45126" i="1" s="1"/>
  <c r="C45127" i="1"/>
  <c r="F45127" i="1" s="1"/>
  <c r="C45128" i="1"/>
  <c r="F45128" i="1" s="1"/>
  <c r="C45129" i="1"/>
  <c r="F45129" i="1" s="1"/>
  <c r="C45130" i="1"/>
  <c r="F45130" i="1" s="1"/>
  <c r="C45131" i="1"/>
  <c r="F45131" i="1" s="1"/>
  <c r="C45132" i="1"/>
  <c r="F45132" i="1" s="1"/>
  <c r="C45133" i="1"/>
  <c r="F45133" i="1" s="1"/>
  <c r="C45134" i="1"/>
  <c r="F45134" i="1" s="1"/>
  <c r="C45135" i="1"/>
  <c r="F45135" i="1" s="1"/>
  <c r="C45136" i="1"/>
  <c r="F45136" i="1" s="1"/>
  <c r="C45137" i="1"/>
  <c r="F45137" i="1" s="1"/>
  <c r="C45138" i="1"/>
  <c r="F45138" i="1" s="1"/>
  <c r="C45139" i="1"/>
  <c r="F45139" i="1" s="1"/>
  <c r="C45140" i="1"/>
  <c r="F45140" i="1" s="1"/>
  <c r="C45141" i="1"/>
  <c r="F45141" i="1" s="1"/>
  <c r="C45142" i="1"/>
  <c r="F45142" i="1" s="1"/>
  <c r="C45143" i="1"/>
  <c r="F45143" i="1" s="1"/>
  <c r="C45144" i="1"/>
  <c r="F45144" i="1" s="1"/>
  <c r="C45145" i="1"/>
  <c r="F45145" i="1" s="1"/>
  <c r="C45146" i="1"/>
  <c r="F45146" i="1" s="1"/>
  <c r="C45147" i="1"/>
  <c r="F45147" i="1" s="1"/>
  <c r="C45148" i="1"/>
  <c r="F45148" i="1" s="1"/>
  <c r="C45149" i="1"/>
  <c r="F45149" i="1" s="1"/>
  <c r="C45150" i="1"/>
  <c r="F45150" i="1" s="1"/>
  <c r="C45151" i="1"/>
  <c r="F45151" i="1" s="1"/>
  <c r="C45152" i="1"/>
  <c r="F45152" i="1" s="1"/>
  <c r="C45153" i="1"/>
  <c r="F45153" i="1" s="1"/>
  <c r="C45154" i="1"/>
  <c r="F45154" i="1" s="1"/>
  <c r="C45155" i="1"/>
  <c r="F45155" i="1" s="1"/>
  <c r="C45156" i="1"/>
  <c r="F45156" i="1" s="1"/>
  <c r="C45157" i="1"/>
  <c r="F45157" i="1" s="1"/>
  <c r="C45158" i="1"/>
  <c r="F45158" i="1" s="1"/>
  <c r="C45159" i="1"/>
  <c r="F45159" i="1" s="1"/>
  <c r="C45160" i="1"/>
  <c r="F45160" i="1" s="1"/>
  <c r="C45161" i="1"/>
  <c r="F45161" i="1" s="1"/>
  <c r="C45162" i="1"/>
  <c r="F45162" i="1" s="1"/>
  <c r="C45163" i="1"/>
  <c r="F45163" i="1" s="1"/>
  <c r="C45164" i="1"/>
  <c r="F45164" i="1" s="1"/>
  <c r="C45165" i="1"/>
  <c r="F45165" i="1" s="1"/>
  <c r="C45166" i="1"/>
  <c r="F45166" i="1" s="1"/>
  <c r="C45167" i="1"/>
  <c r="F45167" i="1" s="1"/>
  <c r="C45168" i="1"/>
  <c r="F45168" i="1" s="1"/>
  <c r="C45169" i="1"/>
  <c r="F45169" i="1" s="1"/>
  <c r="C45170" i="1"/>
  <c r="F45170" i="1" s="1"/>
  <c r="C45171" i="1"/>
  <c r="F45171" i="1" s="1"/>
  <c r="C45172" i="1"/>
  <c r="F45172" i="1" s="1"/>
  <c r="C45173" i="1"/>
  <c r="F45173" i="1" s="1"/>
  <c r="C45174" i="1"/>
  <c r="F45174" i="1" s="1"/>
  <c r="C45175" i="1"/>
  <c r="F45175" i="1" s="1"/>
  <c r="C45176" i="1"/>
  <c r="F45176" i="1" s="1"/>
  <c r="C45177" i="1"/>
  <c r="F45177" i="1" s="1"/>
  <c r="C45178" i="1"/>
  <c r="F45178" i="1" s="1"/>
  <c r="C45179" i="1"/>
  <c r="F45179" i="1" s="1"/>
  <c r="C45180" i="1"/>
  <c r="F45180" i="1" s="1"/>
  <c r="C45181" i="1"/>
  <c r="F45181" i="1" s="1"/>
  <c r="C45182" i="1"/>
  <c r="F45182" i="1" s="1"/>
  <c r="C45183" i="1"/>
  <c r="F45183" i="1" s="1"/>
  <c r="C45184" i="1"/>
  <c r="F45184" i="1" s="1"/>
  <c r="C45185" i="1"/>
  <c r="F45185" i="1" s="1"/>
  <c r="C45186" i="1"/>
  <c r="F45186" i="1" s="1"/>
  <c r="C45187" i="1"/>
  <c r="F45187" i="1" s="1"/>
  <c r="C45188" i="1"/>
  <c r="F45188" i="1" s="1"/>
  <c r="C45189" i="1"/>
  <c r="F45189" i="1" s="1"/>
  <c r="C45190" i="1"/>
  <c r="F45190" i="1" s="1"/>
  <c r="C45191" i="1"/>
  <c r="F45191" i="1" s="1"/>
  <c r="C45192" i="1"/>
  <c r="F45192" i="1" s="1"/>
  <c r="C45193" i="1"/>
  <c r="F45193" i="1" s="1"/>
  <c r="C45194" i="1"/>
  <c r="F45194" i="1" s="1"/>
  <c r="C45195" i="1"/>
  <c r="F45195" i="1" s="1"/>
  <c r="C45196" i="1"/>
  <c r="F45196" i="1" s="1"/>
  <c r="C45197" i="1"/>
  <c r="F45197" i="1" s="1"/>
  <c r="C45198" i="1"/>
  <c r="F45198" i="1" s="1"/>
  <c r="C45199" i="1"/>
  <c r="F45199" i="1" s="1"/>
  <c r="C45200" i="1"/>
  <c r="F45200" i="1" s="1"/>
  <c r="C45201" i="1"/>
  <c r="F45201" i="1" s="1"/>
  <c r="C45202" i="1"/>
  <c r="F45202" i="1" s="1"/>
  <c r="C45203" i="1"/>
  <c r="F45203" i="1" s="1"/>
  <c r="C45204" i="1"/>
  <c r="F45204" i="1" s="1"/>
  <c r="C45205" i="1"/>
  <c r="F45205" i="1" s="1"/>
  <c r="C45206" i="1"/>
  <c r="F45206" i="1" s="1"/>
  <c r="C45207" i="1"/>
  <c r="F45207" i="1" s="1"/>
  <c r="C45208" i="1"/>
  <c r="F45208" i="1" s="1"/>
  <c r="C45209" i="1"/>
  <c r="F45209" i="1" s="1"/>
  <c r="C45210" i="1"/>
  <c r="F45210" i="1" s="1"/>
  <c r="C45211" i="1"/>
  <c r="F45211" i="1" s="1"/>
  <c r="C45212" i="1"/>
  <c r="F45212" i="1" s="1"/>
  <c r="C45213" i="1"/>
  <c r="F45213" i="1" s="1"/>
  <c r="C45214" i="1"/>
  <c r="F45214" i="1" s="1"/>
  <c r="C45215" i="1"/>
  <c r="F45215" i="1" s="1"/>
  <c r="C45216" i="1"/>
  <c r="F45216" i="1" s="1"/>
  <c r="C45217" i="1"/>
  <c r="F45217" i="1" s="1"/>
  <c r="C45218" i="1"/>
  <c r="F45218" i="1" s="1"/>
  <c r="C45219" i="1"/>
  <c r="F45219" i="1" s="1"/>
  <c r="C45220" i="1"/>
  <c r="F45220" i="1" s="1"/>
  <c r="C45221" i="1"/>
  <c r="F45221" i="1" s="1"/>
  <c r="C45222" i="1"/>
  <c r="F45222" i="1" s="1"/>
  <c r="C45223" i="1"/>
  <c r="F45223" i="1" s="1"/>
  <c r="C45224" i="1"/>
  <c r="F45224" i="1" s="1"/>
  <c r="C45225" i="1"/>
  <c r="F45225" i="1" s="1"/>
  <c r="C45226" i="1"/>
  <c r="F45226" i="1" s="1"/>
  <c r="C45227" i="1"/>
  <c r="F45227" i="1" s="1"/>
  <c r="C45228" i="1"/>
  <c r="F45228" i="1" s="1"/>
  <c r="C45229" i="1"/>
  <c r="F45229" i="1" s="1"/>
  <c r="C45230" i="1"/>
  <c r="F45230" i="1" s="1"/>
  <c r="C45231" i="1"/>
  <c r="F45231" i="1" s="1"/>
  <c r="C45232" i="1"/>
  <c r="F45232" i="1" s="1"/>
  <c r="C45233" i="1"/>
  <c r="F45233" i="1" s="1"/>
  <c r="C45234" i="1"/>
  <c r="F45234" i="1" s="1"/>
  <c r="C45235" i="1"/>
  <c r="F45235" i="1" s="1"/>
  <c r="C45236" i="1"/>
  <c r="F45236" i="1" s="1"/>
  <c r="C45237" i="1"/>
  <c r="F45237" i="1" s="1"/>
  <c r="C45238" i="1"/>
  <c r="F45238" i="1" s="1"/>
  <c r="C45239" i="1"/>
  <c r="F45239" i="1" s="1"/>
  <c r="C45240" i="1"/>
  <c r="F45240" i="1" s="1"/>
  <c r="C45241" i="1"/>
  <c r="F45241" i="1" s="1"/>
  <c r="C45242" i="1"/>
  <c r="F45242" i="1" s="1"/>
  <c r="C45243" i="1"/>
  <c r="F45243" i="1" s="1"/>
  <c r="C45244" i="1"/>
  <c r="F45244" i="1" s="1"/>
  <c r="C45245" i="1"/>
  <c r="F45245" i="1" s="1"/>
  <c r="C45246" i="1"/>
  <c r="F45246" i="1" s="1"/>
  <c r="C45247" i="1"/>
  <c r="F45247" i="1" s="1"/>
  <c r="C45248" i="1"/>
  <c r="F45248" i="1" s="1"/>
  <c r="C45249" i="1"/>
  <c r="F45249" i="1" s="1"/>
  <c r="C45250" i="1"/>
  <c r="F45250" i="1" s="1"/>
  <c r="C45251" i="1"/>
  <c r="F45251" i="1" s="1"/>
  <c r="C45252" i="1"/>
  <c r="F45252" i="1" s="1"/>
  <c r="C45253" i="1"/>
  <c r="F45253" i="1" s="1"/>
  <c r="C45254" i="1"/>
  <c r="F45254" i="1" s="1"/>
  <c r="C45255" i="1"/>
  <c r="F45255" i="1" s="1"/>
  <c r="C45256" i="1"/>
  <c r="F45256" i="1" s="1"/>
  <c r="C45257" i="1"/>
  <c r="F45257" i="1" s="1"/>
  <c r="C45258" i="1"/>
  <c r="F45258" i="1" s="1"/>
  <c r="C45259" i="1"/>
  <c r="F45259" i="1" s="1"/>
  <c r="C45260" i="1"/>
  <c r="F45260" i="1" s="1"/>
  <c r="C45261" i="1"/>
  <c r="F45261" i="1" s="1"/>
  <c r="C45262" i="1"/>
  <c r="F45262" i="1" s="1"/>
  <c r="C45263" i="1"/>
  <c r="F45263" i="1" s="1"/>
  <c r="C45264" i="1"/>
  <c r="F45264" i="1" s="1"/>
  <c r="C45265" i="1"/>
  <c r="F45265" i="1" s="1"/>
  <c r="C45266" i="1"/>
  <c r="F45266" i="1" s="1"/>
  <c r="C45267" i="1"/>
  <c r="F45267" i="1" s="1"/>
  <c r="C45268" i="1"/>
  <c r="F45268" i="1" s="1"/>
  <c r="C45269" i="1"/>
  <c r="F45269" i="1" s="1"/>
  <c r="C45270" i="1"/>
  <c r="F45270" i="1" s="1"/>
  <c r="C45271" i="1"/>
  <c r="F45271" i="1" s="1"/>
  <c r="C45272" i="1"/>
  <c r="F45272" i="1" s="1"/>
  <c r="C45273" i="1"/>
  <c r="F45273" i="1" s="1"/>
  <c r="C45274" i="1"/>
  <c r="F45274" i="1" s="1"/>
  <c r="C45275" i="1"/>
  <c r="F45275" i="1" s="1"/>
  <c r="C45276" i="1"/>
  <c r="F45276" i="1" s="1"/>
  <c r="C45277" i="1"/>
  <c r="F45277" i="1" s="1"/>
  <c r="C45278" i="1"/>
  <c r="F45278" i="1" s="1"/>
  <c r="C45279" i="1"/>
  <c r="F45279" i="1" s="1"/>
  <c r="C45280" i="1"/>
  <c r="F45280" i="1" s="1"/>
  <c r="C45281" i="1"/>
  <c r="F45281" i="1" s="1"/>
  <c r="C45282" i="1"/>
  <c r="F45282" i="1" s="1"/>
  <c r="C45283" i="1"/>
  <c r="F45283" i="1" s="1"/>
  <c r="C45284" i="1"/>
  <c r="F45284" i="1" s="1"/>
  <c r="C45285" i="1"/>
  <c r="F45285" i="1" s="1"/>
  <c r="C45286" i="1"/>
  <c r="F45286" i="1" s="1"/>
  <c r="C45287" i="1"/>
  <c r="F45287" i="1" s="1"/>
  <c r="C45288" i="1"/>
  <c r="F45288" i="1" s="1"/>
  <c r="C45289" i="1"/>
  <c r="F45289" i="1" s="1"/>
  <c r="C45290" i="1"/>
  <c r="F45290" i="1" s="1"/>
  <c r="C45291" i="1"/>
  <c r="F45291" i="1" s="1"/>
  <c r="C45292" i="1"/>
  <c r="F45292" i="1" s="1"/>
  <c r="C45293" i="1"/>
  <c r="F45293" i="1" s="1"/>
  <c r="C45294" i="1"/>
  <c r="F45294" i="1" s="1"/>
  <c r="C45295" i="1"/>
  <c r="F45295" i="1" s="1"/>
  <c r="C45296" i="1"/>
  <c r="F45296" i="1" s="1"/>
  <c r="C45297" i="1"/>
  <c r="F45297" i="1" s="1"/>
  <c r="C45298" i="1"/>
  <c r="F45298" i="1" s="1"/>
  <c r="C45299" i="1"/>
  <c r="F45299" i="1" s="1"/>
  <c r="C45300" i="1"/>
  <c r="F45300" i="1" s="1"/>
  <c r="C45301" i="1"/>
  <c r="F45301" i="1" s="1"/>
  <c r="C45302" i="1"/>
  <c r="F45302" i="1" s="1"/>
  <c r="C45303" i="1"/>
  <c r="F45303" i="1" s="1"/>
  <c r="C45304" i="1"/>
  <c r="F45304" i="1" s="1"/>
  <c r="C45305" i="1"/>
  <c r="F45305" i="1" s="1"/>
  <c r="C45306" i="1"/>
  <c r="F45306" i="1" s="1"/>
  <c r="C45307" i="1"/>
  <c r="F45307" i="1" s="1"/>
  <c r="C45308" i="1"/>
  <c r="F45308" i="1" s="1"/>
  <c r="C45309" i="1"/>
  <c r="F45309" i="1" s="1"/>
  <c r="C45310" i="1"/>
  <c r="F45310" i="1" s="1"/>
  <c r="C45311" i="1"/>
  <c r="F45311" i="1" s="1"/>
  <c r="C45312" i="1"/>
  <c r="F45312" i="1" s="1"/>
  <c r="C45313" i="1"/>
  <c r="F45313" i="1" s="1"/>
  <c r="C45314" i="1"/>
  <c r="F45314" i="1" s="1"/>
  <c r="C45315" i="1"/>
  <c r="F45315" i="1" s="1"/>
  <c r="C45316" i="1"/>
  <c r="F45316" i="1" s="1"/>
  <c r="C45317" i="1"/>
  <c r="F45317" i="1" s="1"/>
  <c r="C45318" i="1"/>
  <c r="F45318" i="1" s="1"/>
  <c r="C45319" i="1"/>
  <c r="F45319" i="1" s="1"/>
  <c r="C45320" i="1"/>
  <c r="F45320" i="1" s="1"/>
  <c r="C45321" i="1"/>
  <c r="F45321" i="1" s="1"/>
  <c r="C45322" i="1"/>
  <c r="F45322" i="1" s="1"/>
  <c r="C45323" i="1"/>
  <c r="F45323" i="1" s="1"/>
  <c r="C45324" i="1"/>
  <c r="F45324" i="1" s="1"/>
  <c r="C45325" i="1"/>
  <c r="F45325" i="1" s="1"/>
  <c r="C45326" i="1"/>
  <c r="F45326" i="1" s="1"/>
  <c r="C45327" i="1"/>
  <c r="F45327" i="1" s="1"/>
  <c r="C45328" i="1"/>
  <c r="F45328" i="1" s="1"/>
  <c r="C45329" i="1"/>
  <c r="F45329" i="1" s="1"/>
  <c r="C45330" i="1"/>
  <c r="F45330" i="1" s="1"/>
  <c r="C45331" i="1"/>
  <c r="F45331" i="1" s="1"/>
  <c r="C45332" i="1"/>
  <c r="F45332" i="1" s="1"/>
  <c r="C45333" i="1"/>
  <c r="F45333" i="1" s="1"/>
  <c r="C45334" i="1"/>
  <c r="F45334" i="1" s="1"/>
  <c r="C45335" i="1"/>
  <c r="F45335" i="1" s="1"/>
  <c r="C45336" i="1"/>
  <c r="F45336" i="1" s="1"/>
  <c r="C45337" i="1"/>
  <c r="F45337" i="1" s="1"/>
  <c r="C45338" i="1"/>
  <c r="F45338" i="1" s="1"/>
  <c r="C45339" i="1"/>
  <c r="F45339" i="1" s="1"/>
  <c r="C45340" i="1"/>
  <c r="F45340" i="1" s="1"/>
  <c r="C45341" i="1"/>
  <c r="F45341" i="1" s="1"/>
  <c r="C45342" i="1"/>
  <c r="F45342" i="1" s="1"/>
  <c r="C45343" i="1"/>
  <c r="F45343" i="1" s="1"/>
  <c r="C45344" i="1"/>
  <c r="F45344" i="1" s="1"/>
  <c r="C45345" i="1"/>
  <c r="F45345" i="1" s="1"/>
  <c r="C45346" i="1"/>
  <c r="F45346" i="1" s="1"/>
  <c r="C45347" i="1"/>
  <c r="F45347" i="1" s="1"/>
  <c r="C45348" i="1"/>
  <c r="F45348" i="1" s="1"/>
  <c r="C45349" i="1"/>
  <c r="F45349" i="1" s="1"/>
  <c r="C45350" i="1"/>
  <c r="F45350" i="1" s="1"/>
  <c r="C45351" i="1"/>
  <c r="F45351" i="1" s="1"/>
  <c r="C45352" i="1"/>
  <c r="F45352" i="1" s="1"/>
  <c r="C45353" i="1"/>
  <c r="F45353" i="1" s="1"/>
  <c r="C45354" i="1"/>
  <c r="F45354" i="1" s="1"/>
  <c r="C45355" i="1"/>
  <c r="F45355" i="1" s="1"/>
  <c r="C45356" i="1"/>
  <c r="F45356" i="1" s="1"/>
  <c r="C45357" i="1"/>
  <c r="F45357" i="1" s="1"/>
  <c r="C45358" i="1"/>
  <c r="F45358" i="1" s="1"/>
  <c r="C45359" i="1"/>
  <c r="F45359" i="1" s="1"/>
  <c r="C45360" i="1"/>
  <c r="F45360" i="1" s="1"/>
  <c r="C45361" i="1"/>
  <c r="F45361" i="1" s="1"/>
  <c r="C45362" i="1"/>
  <c r="F45362" i="1" s="1"/>
  <c r="C45363" i="1"/>
  <c r="F45363" i="1" s="1"/>
  <c r="C45364" i="1"/>
  <c r="F45364" i="1" s="1"/>
  <c r="C45365" i="1"/>
  <c r="F45365" i="1" s="1"/>
  <c r="C45366" i="1"/>
  <c r="F45366" i="1" s="1"/>
  <c r="C45367" i="1"/>
  <c r="F45367" i="1" s="1"/>
  <c r="C45368" i="1"/>
  <c r="F45368" i="1" s="1"/>
  <c r="C45369" i="1"/>
  <c r="F45369" i="1" s="1"/>
  <c r="C45370" i="1"/>
  <c r="F45370" i="1" s="1"/>
  <c r="C45371" i="1"/>
  <c r="F45371" i="1" s="1"/>
  <c r="C45372" i="1"/>
  <c r="F45372" i="1" s="1"/>
  <c r="C45373" i="1"/>
  <c r="F45373" i="1" s="1"/>
  <c r="C45374" i="1"/>
  <c r="F45374" i="1" s="1"/>
  <c r="C45375" i="1"/>
  <c r="F45375" i="1" s="1"/>
  <c r="C45376" i="1"/>
  <c r="F45376" i="1" s="1"/>
  <c r="C45377" i="1"/>
  <c r="F45377" i="1" s="1"/>
  <c r="C45378" i="1"/>
  <c r="F45378" i="1" s="1"/>
  <c r="C45379" i="1"/>
  <c r="F45379" i="1" s="1"/>
  <c r="C45380" i="1"/>
  <c r="F45380" i="1" s="1"/>
  <c r="C45381" i="1"/>
  <c r="F45381" i="1" s="1"/>
  <c r="C45382" i="1"/>
  <c r="F45382" i="1" s="1"/>
  <c r="C45383" i="1"/>
  <c r="F45383" i="1" s="1"/>
  <c r="C45384" i="1"/>
  <c r="F45384" i="1" s="1"/>
  <c r="C45385" i="1"/>
  <c r="F45385" i="1" s="1"/>
  <c r="C45386" i="1"/>
  <c r="F45386" i="1" s="1"/>
  <c r="C45387" i="1"/>
  <c r="F45387" i="1" s="1"/>
  <c r="C45388" i="1"/>
  <c r="F45388" i="1" s="1"/>
  <c r="C45389" i="1"/>
  <c r="F45389" i="1" s="1"/>
  <c r="C45390" i="1"/>
  <c r="F45390" i="1" s="1"/>
  <c r="C45391" i="1"/>
  <c r="F45391" i="1" s="1"/>
  <c r="C45392" i="1"/>
  <c r="F45392" i="1" s="1"/>
  <c r="C45393" i="1"/>
  <c r="F45393" i="1" s="1"/>
  <c r="C45394" i="1"/>
  <c r="F45394" i="1" s="1"/>
  <c r="C45395" i="1"/>
  <c r="F45395" i="1" s="1"/>
  <c r="C45396" i="1"/>
  <c r="F45396" i="1" s="1"/>
  <c r="C45397" i="1"/>
  <c r="F45397" i="1" s="1"/>
  <c r="C45398" i="1"/>
  <c r="F45398" i="1" s="1"/>
  <c r="C45399" i="1"/>
  <c r="F45399" i="1" s="1"/>
  <c r="C45400" i="1"/>
  <c r="F45400" i="1" s="1"/>
  <c r="C45401" i="1"/>
  <c r="F45401" i="1" s="1"/>
  <c r="C45402" i="1"/>
  <c r="F45402" i="1" s="1"/>
  <c r="C45403" i="1"/>
  <c r="F45403" i="1" s="1"/>
  <c r="C45404" i="1"/>
  <c r="F45404" i="1" s="1"/>
  <c r="C45405" i="1"/>
  <c r="F45405" i="1" s="1"/>
  <c r="C45406" i="1"/>
  <c r="F45406" i="1" s="1"/>
  <c r="C45407" i="1"/>
  <c r="F45407" i="1" s="1"/>
  <c r="C45408" i="1"/>
  <c r="F45408" i="1" s="1"/>
  <c r="C45409" i="1"/>
  <c r="F45409" i="1" s="1"/>
  <c r="C45410" i="1"/>
  <c r="F45410" i="1" s="1"/>
  <c r="C45411" i="1"/>
  <c r="F45411" i="1" s="1"/>
  <c r="C45412" i="1"/>
  <c r="F45412" i="1" s="1"/>
  <c r="C45413" i="1"/>
  <c r="F45413" i="1" s="1"/>
  <c r="C45414" i="1"/>
  <c r="F45414" i="1" s="1"/>
  <c r="C45415" i="1"/>
  <c r="F45415" i="1" s="1"/>
  <c r="C45416" i="1"/>
  <c r="F45416" i="1" s="1"/>
  <c r="C45417" i="1"/>
  <c r="F45417" i="1" s="1"/>
  <c r="C45418" i="1"/>
  <c r="F45418" i="1" s="1"/>
  <c r="C45419" i="1"/>
  <c r="F45419" i="1" s="1"/>
  <c r="C45420" i="1"/>
  <c r="F45420" i="1" s="1"/>
  <c r="C45421" i="1"/>
  <c r="F45421" i="1" s="1"/>
  <c r="C45422" i="1"/>
  <c r="F45422" i="1" s="1"/>
  <c r="C45423" i="1"/>
  <c r="F45423" i="1" s="1"/>
  <c r="C45424" i="1"/>
  <c r="F45424" i="1" s="1"/>
  <c r="C45425" i="1"/>
  <c r="F45425" i="1" s="1"/>
  <c r="C45426" i="1"/>
  <c r="F45426" i="1" s="1"/>
  <c r="C45427" i="1"/>
  <c r="F45427" i="1" s="1"/>
  <c r="C45428" i="1"/>
  <c r="F45428" i="1" s="1"/>
  <c r="C45429" i="1"/>
  <c r="F45429" i="1" s="1"/>
  <c r="C45430" i="1"/>
  <c r="F45430" i="1" s="1"/>
  <c r="C45431" i="1"/>
  <c r="F45431" i="1" s="1"/>
  <c r="C45432" i="1"/>
  <c r="F45432" i="1" s="1"/>
  <c r="C45433" i="1"/>
  <c r="F45433" i="1" s="1"/>
  <c r="C45434" i="1"/>
  <c r="F45434" i="1" s="1"/>
  <c r="C45435" i="1"/>
  <c r="F45435" i="1" s="1"/>
  <c r="C45436" i="1"/>
  <c r="F45436" i="1" s="1"/>
  <c r="C45437" i="1"/>
  <c r="F45437" i="1" s="1"/>
  <c r="C45438" i="1"/>
  <c r="F45438" i="1" s="1"/>
  <c r="C45439" i="1"/>
  <c r="F45439" i="1" s="1"/>
  <c r="C45440" i="1"/>
  <c r="F45440" i="1" s="1"/>
  <c r="C45441" i="1"/>
  <c r="F45441" i="1" s="1"/>
  <c r="C45442" i="1"/>
  <c r="F45442" i="1" s="1"/>
  <c r="C45443" i="1"/>
  <c r="F45443" i="1" s="1"/>
  <c r="C45444" i="1"/>
  <c r="F45444" i="1" s="1"/>
  <c r="C45445" i="1"/>
  <c r="F45445" i="1" s="1"/>
  <c r="C45446" i="1"/>
  <c r="F45446" i="1" s="1"/>
  <c r="C45447" i="1"/>
  <c r="F45447" i="1" s="1"/>
  <c r="C45448" i="1"/>
  <c r="F45448" i="1" s="1"/>
  <c r="C45449" i="1"/>
  <c r="F45449" i="1" s="1"/>
  <c r="C45450" i="1"/>
  <c r="F45450" i="1" s="1"/>
  <c r="C45451" i="1"/>
  <c r="F45451" i="1" s="1"/>
  <c r="C45452" i="1"/>
  <c r="F45452" i="1" s="1"/>
  <c r="C45453" i="1"/>
  <c r="F45453" i="1" s="1"/>
  <c r="C45454" i="1"/>
  <c r="F45454" i="1" s="1"/>
  <c r="C45455" i="1"/>
  <c r="F45455" i="1" s="1"/>
  <c r="C45456" i="1"/>
  <c r="F45456" i="1" s="1"/>
  <c r="C45457" i="1"/>
  <c r="F45457" i="1" s="1"/>
  <c r="C45458" i="1"/>
  <c r="F45458" i="1" s="1"/>
  <c r="C45459" i="1"/>
  <c r="F45459" i="1" s="1"/>
  <c r="C45460" i="1"/>
  <c r="F45460" i="1" s="1"/>
  <c r="C45461" i="1"/>
  <c r="F45461" i="1" s="1"/>
  <c r="C45462" i="1"/>
  <c r="F45462" i="1" s="1"/>
  <c r="C45463" i="1"/>
  <c r="F45463" i="1" s="1"/>
  <c r="C45464" i="1"/>
  <c r="F45464" i="1" s="1"/>
  <c r="C45465" i="1"/>
  <c r="F45465" i="1" s="1"/>
  <c r="C45466" i="1"/>
  <c r="F45466" i="1" s="1"/>
  <c r="C45467" i="1"/>
  <c r="F45467" i="1" s="1"/>
  <c r="C45468" i="1"/>
  <c r="F45468" i="1" s="1"/>
  <c r="C45469" i="1"/>
  <c r="F45469" i="1" s="1"/>
  <c r="C45470" i="1"/>
  <c r="F45470" i="1" s="1"/>
  <c r="C45471" i="1"/>
  <c r="F45471" i="1" s="1"/>
  <c r="C45472" i="1"/>
  <c r="F45472" i="1" s="1"/>
  <c r="C45473" i="1"/>
  <c r="F45473" i="1" s="1"/>
  <c r="C45474" i="1"/>
  <c r="F45474" i="1" s="1"/>
  <c r="C45475" i="1"/>
  <c r="F45475" i="1" s="1"/>
  <c r="C45476" i="1"/>
  <c r="F45476" i="1" s="1"/>
  <c r="C45477" i="1"/>
  <c r="F45477" i="1" s="1"/>
  <c r="C45478" i="1"/>
  <c r="F45478" i="1" s="1"/>
  <c r="C45479" i="1"/>
  <c r="F45479" i="1" s="1"/>
  <c r="C45480" i="1"/>
  <c r="F45480" i="1" s="1"/>
  <c r="C45481" i="1"/>
  <c r="F45481" i="1" s="1"/>
  <c r="C45482" i="1"/>
  <c r="F45482" i="1" s="1"/>
  <c r="C45483" i="1"/>
  <c r="F45483" i="1" s="1"/>
  <c r="C45484" i="1"/>
  <c r="F45484" i="1" s="1"/>
  <c r="C45485" i="1"/>
  <c r="F45485" i="1" s="1"/>
  <c r="C45486" i="1"/>
  <c r="F45486" i="1" s="1"/>
  <c r="C45487" i="1"/>
  <c r="F45487" i="1" s="1"/>
  <c r="C45488" i="1"/>
  <c r="F45488" i="1" s="1"/>
  <c r="C45489" i="1"/>
  <c r="F45489" i="1" s="1"/>
  <c r="C45490" i="1"/>
  <c r="F45490" i="1" s="1"/>
  <c r="C45491" i="1"/>
  <c r="F45491" i="1" s="1"/>
  <c r="C45492" i="1"/>
  <c r="F45492" i="1" s="1"/>
  <c r="C45493" i="1"/>
  <c r="F45493" i="1" s="1"/>
  <c r="C45494" i="1"/>
  <c r="F45494" i="1" s="1"/>
  <c r="C45495" i="1"/>
  <c r="F45495" i="1" s="1"/>
  <c r="C45496" i="1"/>
  <c r="F45496" i="1" s="1"/>
  <c r="C45497" i="1"/>
  <c r="F45497" i="1" s="1"/>
  <c r="C45498" i="1"/>
  <c r="F45498" i="1" s="1"/>
  <c r="C45499" i="1"/>
  <c r="F45499" i="1" s="1"/>
  <c r="C45500" i="1"/>
  <c r="F45500" i="1" s="1"/>
  <c r="C45501" i="1"/>
  <c r="F45501" i="1" s="1"/>
  <c r="C45502" i="1"/>
  <c r="F45502" i="1" s="1"/>
  <c r="C45503" i="1"/>
  <c r="F45503" i="1" s="1"/>
  <c r="C45504" i="1"/>
  <c r="F45504" i="1" s="1"/>
  <c r="C45505" i="1"/>
  <c r="F45505" i="1" s="1"/>
  <c r="C45506" i="1"/>
  <c r="F45506" i="1" s="1"/>
  <c r="C45507" i="1"/>
  <c r="F45507" i="1" s="1"/>
  <c r="C45508" i="1"/>
  <c r="F45508" i="1" s="1"/>
  <c r="C45509" i="1"/>
  <c r="F45509" i="1" s="1"/>
  <c r="C45510" i="1"/>
  <c r="F45510" i="1" s="1"/>
  <c r="C45511" i="1"/>
  <c r="F45511" i="1" s="1"/>
  <c r="C45512" i="1"/>
  <c r="F45512" i="1" s="1"/>
  <c r="C45513" i="1"/>
  <c r="F45513" i="1" s="1"/>
  <c r="C45514" i="1"/>
  <c r="F45514" i="1" s="1"/>
  <c r="C45515" i="1"/>
  <c r="F45515" i="1" s="1"/>
  <c r="C45516" i="1"/>
  <c r="F45516" i="1" s="1"/>
  <c r="C45517" i="1"/>
  <c r="F45517" i="1" s="1"/>
  <c r="C45518" i="1"/>
  <c r="F45518" i="1" s="1"/>
  <c r="C45519" i="1"/>
  <c r="F45519" i="1" s="1"/>
  <c r="C45520" i="1"/>
  <c r="F45520" i="1" s="1"/>
  <c r="C45521" i="1"/>
  <c r="F45521" i="1" s="1"/>
  <c r="C45522" i="1"/>
  <c r="F45522" i="1" s="1"/>
  <c r="C45523" i="1"/>
  <c r="F45523" i="1" s="1"/>
  <c r="C45524" i="1"/>
  <c r="F45524" i="1" s="1"/>
  <c r="C45525" i="1"/>
  <c r="F45525" i="1" s="1"/>
  <c r="C45526" i="1"/>
  <c r="F45526" i="1" s="1"/>
  <c r="C45527" i="1"/>
  <c r="F45527" i="1" s="1"/>
  <c r="C45528" i="1"/>
  <c r="F45528" i="1" s="1"/>
  <c r="C45529" i="1"/>
  <c r="F45529" i="1" s="1"/>
  <c r="C45530" i="1"/>
  <c r="F45530" i="1" s="1"/>
  <c r="C45531" i="1"/>
  <c r="F45531" i="1" s="1"/>
  <c r="C45532" i="1"/>
  <c r="F45532" i="1" s="1"/>
  <c r="C45533" i="1"/>
  <c r="F45533" i="1" s="1"/>
  <c r="C45534" i="1"/>
  <c r="F45534" i="1" s="1"/>
  <c r="C45535" i="1"/>
  <c r="F45535" i="1" s="1"/>
  <c r="C45536" i="1"/>
  <c r="F45536" i="1" s="1"/>
  <c r="C45537" i="1"/>
  <c r="F45537" i="1" s="1"/>
  <c r="C45538" i="1"/>
  <c r="F45538" i="1" s="1"/>
  <c r="C45539" i="1"/>
  <c r="F45539" i="1" s="1"/>
  <c r="C45540" i="1"/>
  <c r="F45540" i="1" s="1"/>
  <c r="C45541" i="1"/>
  <c r="F45541" i="1" s="1"/>
  <c r="C45542" i="1"/>
  <c r="F45542" i="1" s="1"/>
  <c r="C45543" i="1"/>
  <c r="F45543" i="1" s="1"/>
  <c r="C45544" i="1"/>
  <c r="F45544" i="1" s="1"/>
  <c r="C45545" i="1"/>
  <c r="F45545" i="1" s="1"/>
  <c r="C45546" i="1"/>
  <c r="F45546" i="1" s="1"/>
  <c r="C45547" i="1"/>
  <c r="F45547" i="1" s="1"/>
  <c r="C45548" i="1"/>
  <c r="F45548" i="1" s="1"/>
  <c r="C45549" i="1"/>
  <c r="F45549" i="1" s="1"/>
  <c r="C45550" i="1"/>
  <c r="F45550" i="1" s="1"/>
  <c r="C45551" i="1"/>
  <c r="F45551" i="1" s="1"/>
  <c r="C45552" i="1"/>
  <c r="F45552" i="1" s="1"/>
  <c r="C45553" i="1"/>
  <c r="F45553" i="1" s="1"/>
  <c r="C45554" i="1"/>
  <c r="F45554" i="1" s="1"/>
  <c r="C45555" i="1"/>
  <c r="F45555" i="1" s="1"/>
  <c r="C45556" i="1"/>
  <c r="F45556" i="1" s="1"/>
  <c r="C45557" i="1"/>
  <c r="F45557" i="1" s="1"/>
  <c r="C45558" i="1"/>
  <c r="F45558" i="1" s="1"/>
  <c r="C45559" i="1"/>
  <c r="F45559" i="1" s="1"/>
  <c r="C45560" i="1"/>
  <c r="F45560" i="1" s="1"/>
  <c r="C45561" i="1"/>
  <c r="F45561" i="1" s="1"/>
  <c r="C45562" i="1"/>
  <c r="F45562" i="1" s="1"/>
  <c r="C45563" i="1"/>
  <c r="F45563" i="1" s="1"/>
  <c r="C45564" i="1"/>
  <c r="F45564" i="1" s="1"/>
  <c r="C45565" i="1"/>
  <c r="F45565" i="1" s="1"/>
  <c r="C45566" i="1"/>
  <c r="F45566" i="1" s="1"/>
  <c r="C45567" i="1"/>
  <c r="F45567" i="1" s="1"/>
  <c r="C45568" i="1"/>
  <c r="F45568" i="1" s="1"/>
  <c r="C45569" i="1"/>
  <c r="F45569" i="1" s="1"/>
  <c r="C45570" i="1"/>
  <c r="F45570" i="1" s="1"/>
  <c r="C45571" i="1"/>
  <c r="F45571" i="1" s="1"/>
  <c r="C45572" i="1"/>
  <c r="F45572" i="1" s="1"/>
  <c r="C45573" i="1"/>
  <c r="F45573" i="1" s="1"/>
  <c r="C45574" i="1"/>
  <c r="F45574" i="1" s="1"/>
  <c r="C45575" i="1"/>
  <c r="F45575" i="1" s="1"/>
  <c r="C45576" i="1"/>
  <c r="F45576" i="1" s="1"/>
  <c r="C45577" i="1"/>
  <c r="F45577" i="1" s="1"/>
  <c r="C45578" i="1"/>
  <c r="F45578" i="1" s="1"/>
  <c r="C45579" i="1"/>
  <c r="F45579" i="1" s="1"/>
  <c r="C45580" i="1"/>
  <c r="F45580" i="1" s="1"/>
  <c r="C45581" i="1"/>
  <c r="F45581" i="1" s="1"/>
  <c r="C45582" i="1"/>
  <c r="F45582" i="1" s="1"/>
  <c r="C45583" i="1"/>
  <c r="F45583" i="1" s="1"/>
  <c r="C45584" i="1"/>
  <c r="F45584" i="1" s="1"/>
  <c r="C45585" i="1"/>
  <c r="F45585" i="1" s="1"/>
  <c r="C45586" i="1"/>
  <c r="F45586" i="1" s="1"/>
  <c r="C45587" i="1"/>
  <c r="F45587" i="1" s="1"/>
  <c r="C45588" i="1"/>
  <c r="F45588" i="1" s="1"/>
  <c r="C45589" i="1"/>
  <c r="F45589" i="1" s="1"/>
  <c r="C45590" i="1"/>
  <c r="F45590" i="1" s="1"/>
  <c r="C45591" i="1"/>
  <c r="F45591" i="1" s="1"/>
  <c r="C45592" i="1"/>
  <c r="F45592" i="1" s="1"/>
  <c r="C45593" i="1"/>
  <c r="F45593" i="1" s="1"/>
  <c r="C45594" i="1"/>
  <c r="F45594" i="1" s="1"/>
  <c r="C45595" i="1"/>
  <c r="F45595" i="1" s="1"/>
  <c r="C45596" i="1"/>
  <c r="F45596" i="1" s="1"/>
  <c r="C45597" i="1"/>
  <c r="F45597" i="1" s="1"/>
  <c r="C45598" i="1"/>
  <c r="F45598" i="1" s="1"/>
  <c r="C45599" i="1"/>
  <c r="F45599" i="1" s="1"/>
  <c r="C45600" i="1"/>
  <c r="F45600" i="1" s="1"/>
  <c r="C45601" i="1"/>
  <c r="F45601" i="1" s="1"/>
  <c r="C45602" i="1"/>
  <c r="F45602" i="1" s="1"/>
  <c r="C45603" i="1"/>
  <c r="F45603" i="1" s="1"/>
  <c r="C45604" i="1"/>
  <c r="F45604" i="1" s="1"/>
  <c r="C45605" i="1"/>
  <c r="F45605" i="1" s="1"/>
  <c r="C45606" i="1"/>
  <c r="F45606" i="1" s="1"/>
  <c r="C45607" i="1"/>
  <c r="F45607" i="1" s="1"/>
  <c r="C45608" i="1"/>
  <c r="F45608" i="1" s="1"/>
  <c r="C45609" i="1"/>
  <c r="F45609" i="1" s="1"/>
  <c r="C45610" i="1"/>
  <c r="F45610" i="1" s="1"/>
  <c r="C45611" i="1"/>
  <c r="F45611" i="1" s="1"/>
  <c r="C45612" i="1"/>
  <c r="F45612" i="1" s="1"/>
  <c r="C45613" i="1"/>
  <c r="F45613" i="1" s="1"/>
  <c r="C45614" i="1"/>
  <c r="F45614" i="1" s="1"/>
  <c r="C45615" i="1"/>
  <c r="F45615" i="1" s="1"/>
  <c r="C45616" i="1"/>
  <c r="F45616" i="1" s="1"/>
  <c r="C45617" i="1"/>
  <c r="F45617" i="1" s="1"/>
  <c r="C45618" i="1"/>
  <c r="F45618" i="1" s="1"/>
  <c r="C45619" i="1"/>
  <c r="F45619" i="1" s="1"/>
  <c r="C45620" i="1"/>
  <c r="F45620" i="1" s="1"/>
  <c r="C45621" i="1"/>
  <c r="F45621" i="1" s="1"/>
  <c r="C45622" i="1"/>
  <c r="F45622" i="1" s="1"/>
  <c r="C45623" i="1"/>
  <c r="F45623" i="1" s="1"/>
  <c r="C45624" i="1"/>
  <c r="F45624" i="1" s="1"/>
  <c r="C45625" i="1"/>
  <c r="F45625" i="1" s="1"/>
  <c r="C45626" i="1"/>
  <c r="F45626" i="1" s="1"/>
  <c r="C45627" i="1"/>
  <c r="F45627" i="1" s="1"/>
  <c r="C45628" i="1"/>
  <c r="F45628" i="1" s="1"/>
  <c r="C45629" i="1"/>
  <c r="F45629" i="1" s="1"/>
  <c r="C45630" i="1"/>
  <c r="F45630" i="1" s="1"/>
  <c r="C45631" i="1"/>
  <c r="F45631" i="1" s="1"/>
  <c r="C45632" i="1"/>
  <c r="F45632" i="1" s="1"/>
  <c r="C45633" i="1"/>
  <c r="F45633" i="1" s="1"/>
  <c r="C45634" i="1"/>
  <c r="F45634" i="1" s="1"/>
  <c r="C45635" i="1"/>
  <c r="F45635" i="1" s="1"/>
  <c r="C45636" i="1"/>
  <c r="F45636" i="1" s="1"/>
  <c r="C45637" i="1"/>
  <c r="F45637" i="1" s="1"/>
  <c r="C45638" i="1"/>
  <c r="F45638" i="1" s="1"/>
  <c r="C45639" i="1"/>
  <c r="F45639" i="1" s="1"/>
  <c r="C45640" i="1"/>
  <c r="F45640" i="1" s="1"/>
  <c r="C45641" i="1"/>
  <c r="F45641" i="1" s="1"/>
  <c r="C45642" i="1"/>
  <c r="F45642" i="1" s="1"/>
  <c r="C45643" i="1"/>
  <c r="F45643" i="1" s="1"/>
  <c r="C45644" i="1"/>
  <c r="F45644" i="1" s="1"/>
  <c r="C45645" i="1"/>
  <c r="F45645" i="1" s="1"/>
  <c r="C45646" i="1"/>
  <c r="F45646" i="1" s="1"/>
  <c r="C45647" i="1"/>
  <c r="F45647" i="1" s="1"/>
  <c r="C45648" i="1"/>
  <c r="F45648" i="1" s="1"/>
  <c r="C45649" i="1"/>
  <c r="F45649" i="1" s="1"/>
  <c r="C45650" i="1"/>
  <c r="F45650" i="1" s="1"/>
  <c r="C45651" i="1"/>
  <c r="F45651" i="1" s="1"/>
  <c r="C45652" i="1"/>
  <c r="F45652" i="1" s="1"/>
  <c r="C45653" i="1"/>
  <c r="F45653" i="1" s="1"/>
  <c r="C45654" i="1"/>
  <c r="F45654" i="1" s="1"/>
  <c r="C45655" i="1"/>
  <c r="F45655" i="1" s="1"/>
  <c r="C45656" i="1"/>
  <c r="F45656" i="1" s="1"/>
  <c r="C45657" i="1"/>
  <c r="F45657" i="1" s="1"/>
  <c r="C45658" i="1"/>
  <c r="F45658" i="1" s="1"/>
  <c r="C45659" i="1"/>
  <c r="F45659" i="1" s="1"/>
  <c r="C45660" i="1"/>
  <c r="F45660" i="1" s="1"/>
  <c r="C45661" i="1"/>
  <c r="F45661" i="1" s="1"/>
  <c r="C45662" i="1"/>
  <c r="F45662" i="1" s="1"/>
  <c r="C45663" i="1"/>
  <c r="F45663" i="1" s="1"/>
  <c r="C45664" i="1"/>
  <c r="F45664" i="1" s="1"/>
  <c r="C45665" i="1"/>
  <c r="F45665" i="1" s="1"/>
  <c r="C45666" i="1"/>
  <c r="F45666" i="1" s="1"/>
  <c r="C45667" i="1"/>
  <c r="F45667" i="1" s="1"/>
  <c r="C45668" i="1"/>
  <c r="F45668" i="1" s="1"/>
  <c r="C45669" i="1"/>
  <c r="F45669" i="1" s="1"/>
  <c r="C45670" i="1"/>
  <c r="F45670" i="1" s="1"/>
  <c r="C45671" i="1"/>
  <c r="F45671" i="1" s="1"/>
  <c r="C45672" i="1"/>
  <c r="F45672" i="1" s="1"/>
  <c r="C45673" i="1"/>
  <c r="F45673" i="1" s="1"/>
  <c r="C45674" i="1"/>
  <c r="F45674" i="1" s="1"/>
  <c r="C45675" i="1"/>
  <c r="F45675" i="1" s="1"/>
  <c r="C45676" i="1"/>
  <c r="F45676" i="1" s="1"/>
  <c r="C45677" i="1"/>
  <c r="F45677" i="1" s="1"/>
  <c r="C45678" i="1"/>
  <c r="F45678" i="1" s="1"/>
  <c r="C45679" i="1"/>
  <c r="F45679" i="1" s="1"/>
  <c r="C45680" i="1"/>
  <c r="F45680" i="1" s="1"/>
  <c r="C45681" i="1"/>
  <c r="F45681" i="1" s="1"/>
  <c r="C45682" i="1"/>
  <c r="F45682" i="1" s="1"/>
  <c r="C45683" i="1"/>
  <c r="F45683" i="1" s="1"/>
  <c r="C45684" i="1"/>
  <c r="F45684" i="1" s="1"/>
  <c r="C45685" i="1"/>
  <c r="F45685" i="1" s="1"/>
  <c r="C45686" i="1"/>
  <c r="F45686" i="1" s="1"/>
  <c r="C45687" i="1"/>
  <c r="F45687" i="1" s="1"/>
  <c r="C45688" i="1"/>
  <c r="F45688" i="1" s="1"/>
  <c r="C45689" i="1"/>
  <c r="F45689" i="1" s="1"/>
  <c r="C45690" i="1"/>
  <c r="F45690" i="1" s="1"/>
  <c r="C45691" i="1"/>
  <c r="F45691" i="1" s="1"/>
  <c r="C45692" i="1"/>
  <c r="F45692" i="1" s="1"/>
  <c r="C45693" i="1"/>
  <c r="F45693" i="1" s="1"/>
  <c r="C45694" i="1"/>
  <c r="F45694" i="1" s="1"/>
  <c r="C45695" i="1"/>
  <c r="F45695" i="1" s="1"/>
  <c r="C45696" i="1"/>
  <c r="F45696" i="1" s="1"/>
  <c r="C45697" i="1"/>
  <c r="F45697" i="1" s="1"/>
  <c r="C45698" i="1"/>
  <c r="F45698" i="1" s="1"/>
  <c r="C45699" i="1"/>
  <c r="F45699" i="1" s="1"/>
  <c r="C45700" i="1"/>
  <c r="F45700" i="1" s="1"/>
  <c r="C45701" i="1"/>
  <c r="F45701" i="1" s="1"/>
  <c r="C45702" i="1"/>
  <c r="F45702" i="1" s="1"/>
  <c r="C45703" i="1"/>
  <c r="F45703" i="1" s="1"/>
  <c r="C45704" i="1"/>
  <c r="F45704" i="1" s="1"/>
  <c r="C45705" i="1"/>
  <c r="F45705" i="1" s="1"/>
  <c r="C45706" i="1"/>
  <c r="F45706" i="1" s="1"/>
  <c r="C45707" i="1"/>
  <c r="F45707" i="1" s="1"/>
  <c r="C45708" i="1"/>
  <c r="F45708" i="1" s="1"/>
  <c r="C45709" i="1"/>
  <c r="F45709" i="1" s="1"/>
  <c r="C45710" i="1"/>
  <c r="F45710" i="1" s="1"/>
  <c r="C45711" i="1"/>
  <c r="F45711" i="1" s="1"/>
  <c r="C45712" i="1"/>
  <c r="F45712" i="1" s="1"/>
  <c r="C45713" i="1"/>
  <c r="F45713" i="1" s="1"/>
  <c r="C45714" i="1"/>
  <c r="F45714" i="1" s="1"/>
  <c r="C45715" i="1"/>
  <c r="F45715" i="1" s="1"/>
  <c r="C45716" i="1"/>
  <c r="F45716" i="1" s="1"/>
  <c r="C45717" i="1"/>
  <c r="F45717" i="1" s="1"/>
  <c r="C45718" i="1"/>
  <c r="F45718" i="1" s="1"/>
  <c r="C45719" i="1"/>
  <c r="F45719" i="1" s="1"/>
  <c r="C45720" i="1"/>
  <c r="F45720" i="1" s="1"/>
  <c r="C45721" i="1"/>
  <c r="F45721" i="1" s="1"/>
  <c r="C45722" i="1"/>
  <c r="F45722" i="1" s="1"/>
  <c r="C45723" i="1"/>
  <c r="F45723" i="1" s="1"/>
  <c r="C45724" i="1"/>
  <c r="F45724" i="1" s="1"/>
  <c r="C45725" i="1"/>
  <c r="F45725" i="1" s="1"/>
  <c r="C45726" i="1"/>
  <c r="F45726" i="1" s="1"/>
  <c r="C45727" i="1"/>
  <c r="F45727" i="1" s="1"/>
  <c r="C45728" i="1"/>
  <c r="F45728" i="1" s="1"/>
  <c r="C45729" i="1"/>
  <c r="F45729" i="1" s="1"/>
  <c r="C45730" i="1"/>
  <c r="F45730" i="1" s="1"/>
  <c r="C45731" i="1"/>
  <c r="F45731" i="1" s="1"/>
  <c r="C45732" i="1"/>
  <c r="F45732" i="1" s="1"/>
  <c r="C45733" i="1"/>
  <c r="F45733" i="1" s="1"/>
  <c r="C45734" i="1"/>
  <c r="F45734" i="1" s="1"/>
  <c r="C45735" i="1"/>
  <c r="F45735" i="1" s="1"/>
  <c r="C45736" i="1"/>
  <c r="F45736" i="1" s="1"/>
  <c r="C45737" i="1"/>
  <c r="F45737" i="1" s="1"/>
  <c r="C45738" i="1"/>
  <c r="F45738" i="1" s="1"/>
  <c r="C45739" i="1"/>
  <c r="F45739" i="1" s="1"/>
  <c r="C45740" i="1"/>
  <c r="F45740" i="1" s="1"/>
  <c r="C45741" i="1"/>
  <c r="F45741" i="1" s="1"/>
  <c r="C45742" i="1"/>
  <c r="F45742" i="1" s="1"/>
  <c r="C45743" i="1"/>
  <c r="F45743" i="1" s="1"/>
  <c r="C45744" i="1"/>
  <c r="F45744" i="1" s="1"/>
  <c r="C45745" i="1"/>
  <c r="F45745" i="1" s="1"/>
  <c r="C45746" i="1"/>
  <c r="F45746" i="1" s="1"/>
  <c r="C45747" i="1"/>
  <c r="F45747" i="1" s="1"/>
  <c r="C45748" i="1"/>
  <c r="F45748" i="1" s="1"/>
  <c r="C45749" i="1"/>
  <c r="F45749" i="1" s="1"/>
  <c r="C45750" i="1"/>
  <c r="F45750" i="1" s="1"/>
  <c r="C45751" i="1"/>
  <c r="F45751" i="1" s="1"/>
  <c r="C45752" i="1"/>
  <c r="F45752" i="1" s="1"/>
  <c r="C45753" i="1"/>
  <c r="F45753" i="1" s="1"/>
  <c r="C45754" i="1"/>
  <c r="F45754" i="1" s="1"/>
  <c r="C45755" i="1"/>
  <c r="F45755" i="1" s="1"/>
  <c r="C45756" i="1"/>
  <c r="F45756" i="1" s="1"/>
  <c r="C45757" i="1"/>
  <c r="F45757" i="1" s="1"/>
  <c r="C45758" i="1"/>
  <c r="F45758" i="1" s="1"/>
  <c r="C45759" i="1"/>
  <c r="F45759" i="1" s="1"/>
  <c r="C45760" i="1"/>
  <c r="F45760" i="1" s="1"/>
  <c r="C45761" i="1"/>
  <c r="F45761" i="1" s="1"/>
  <c r="C45762" i="1"/>
  <c r="F45762" i="1" s="1"/>
  <c r="C45763" i="1"/>
  <c r="F45763" i="1" s="1"/>
  <c r="C45764" i="1"/>
  <c r="F45764" i="1" s="1"/>
  <c r="C45765" i="1"/>
  <c r="F45765" i="1" s="1"/>
  <c r="C45766" i="1"/>
  <c r="F45766" i="1" s="1"/>
  <c r="C45767" i="1"/>
  <c r="F45767" i="1" s="1"/>
  <c r="C45768" i="1"/>
  <c r="F45768" i="1" s="1"/>
  <c r="C45769" i="1"/>
  <c r="F45769" i="1" s="1"/>
  <c r="C45770" i="1"/>
  <c r="F45770" i="1" s="1"/>
  <c r="C45771" i="1"/>
  <c r="F45771" i="1" s="1"/>
  <c r="C45772" i="1"/>
  <c r="F45772" i="1" s="1"/>
  <c r="C45773" i="1"/>
  <c r="F45773" i="1" s="1"/>
  <c r="C45774" i="1"/>
  <c r="F45774" i="1" s="1"/>
  <c r="C45775" i="1"/>
  <c r="F45775" i="1" s="1"/>
  <c r="C45776" i="1"/>
  <c r="F45776" i="1" s="1"/>
  <c r="C45777" i="1"/>
  <c r="F45777" i="1" s="1"/>
  <c r="C45778" i="1"/>
  <c r="F45778" i="1" s="1"/>
  <c r="C45779" i="1"/>
  <c r="F45779" i="1" s="1"/>
  <c r="C45780" i="1"/>
  <c r="F45780" i="1" s="1"/>
  <c r="C45781" i="1"/>
  <c r="F45781" i="1" s="1"/>
  <c r="C45782" i="1"/>
  <c r="F45782" i="1" s="1"/>
  <c r="C45783" i="1"/>
  <c r="F45783" i="1" s="1"/>
  <c r="C45784" i="1"/>
  <c r="F45784" i="1" s="1"/>
  <c r="C45785" i="1"/>
  <c r="F45785" i="1" s="1"/>
  <c r="C45786" i="1"/>
  <c r="F45786" i="1" s="1"/>
  <c r="C45787" i="1"/>
  <c r="F45787" i="1" s="1"/>
  <c r="C45788" i="1"/>
  <c r="F45788" i="1" s="1"/>
  <c r="C45789" i="1"/>
  <c r="F45789" i="1" s="1"/>
  <c r="C45790" i="1"/>
  <c r="F45790" i="1" s="1"/>
  <c r="C45791" i="1"/>
  <c r="F45791" i="1" s="1"/>
  <c r="C45792" i="1"/>
  <c r="F45792" i="1" s="1"/>
  <c r="C45793" i="1"/>
  <c r="F45793" i="1" s="1"/>
  <c r="C45794" i="1"/>
  <c r="F45794" i="1" s="1"/>
  <c r="C45795" i="1"/>
  <c r="F45795" i="1" s="1"/>
  <c r="C45796" i="1"/>
  <c r="F45796" i="1" s="1"/>
  <c r="C45797" i="1"/>
  <c r="F45797" i="1" s="1"/>
  <c r="C45798" i="1"/>
  <c r="F45798" i="1" s="1"/>
  <c r="C45799" i="1"/>
  <c r="F45799" i="1" s="1"/>
  <c r="C45800" i="1"/>
  <c r="F45800" i="1" s="1"/>
  <c r="C45801" i="1"/>
  <c r="F45801" i="1" s="1"/>
  <c r="C45802" i="1"/>
  <c r="F45802" i="1" s="1"/>
  <c r="C45803" i="1"/>
  <c r="F45803" i="1" s="1"/>
  <c r="C45804" i="1"/>
  <c r="F45804" i="1" s="1"/>
  <c r="C45805" i="1"/>
  <c r="F45805" i="1" s="1"/>
  <c r="C45806" i="1"/>
  <c r="F45806" i="1" s="1"/>
  <c r="C45807" i="1"/>
  <c r="F45807" i="1" s="1"/>
  <c r="C45808" i="1"/>
  <c r="F45808" i="1" s="1"/>
  <c r="C45809" i="1"/>
  <c r="F45809" i="1" s="1"/>
  <c r="C45810" i="1"/>
  <c r="F45810" i="1" s="1"/>
  <c r="C45811" i="1"/>
  <c r="F45811" i="1" s="1"/>
  <c r="C45812" i="1"/>
  <c r="F45812" i="1" s="1"/>
  <c r="C45813" i="1"/>
  <c r="F45813" i="1" s="1"/>
  <c r="C45814" i="1"/>
  <c r="F45814" i="1" s="1"/>
  <c r="C45815" i="1"/>
  <c r="F45815" i="1" s="1"/>
  <c r="C45816" i="1"/>
  <c r="F45816" i="1" s="1"/>
  <c r="C45817" i="1"/>
  <c r="F45817" i="1" s="1"/>
  <c r="C45818" i="1"/>
  <c r="F45818" i="1" s="1"/>
  <c r="C45819" i="1"/>
  <c r="F45819" i="1" s="1"/>
  <c r="C45820" i="1"/>
  <c r="F45820" i="1" s="1"/>
  <c r="C45821" i="1"/>
  <c r="F45821" i="1" s="1"/>
  <c r="C45822" i="1"/>
  <c r="F45822" i="1" s="1"/>
  <c r="C45823" i="1"/>
  <c r="F45823" i="1" s="1"/>
  <c r="C45824" i="1"/>
  <c r="F45824" i="1" s="1"/>
  <c r="C45825" i="1"/>
  <c r="F45825" i="1" s="1"/>
  <c r="C45826" i="1"/>
  <c r="F45826" i="1" s="1"/>
  <c r="C45827" i="1"/>
  <c r="F45827" i="1" s="1"/>
  <c r="C45828" i="1"/>
  <c r="F45828" i="1" s="1"/>
  <c r="C45829" i="1"/>
  <c r="F45829" i="1" s="1"/>
  <c r="C45830" i="1"/>
  <c r="F45830" i="1" s="1"/>
  <c r="C45831" i="1"/>
  <c r="F45831" i="1" s="1"/>
  <c r="C45832" i="1"/>
  <c r="F45832" i="1" s="1"/>
  <c r="C45833" i="1"/>
  <c r="F45833" i="1" s="1"/>
  <c r="C45834" i="1"/>
  <c r="F45834" i="1" s="1"/>
  <c r="C45835" i="1"/>
  <c r="F45835" i="1" s="1"/>
  <c r="C45836" i="1"/>
  <c r="F45836" i="1" s="1"/>
  <c r="C45837" i="1"/>
  <c r="F45837" i="1" s="1"/>
  <c r="C45838" i="1"/>
  <c r="F45838" i="1" s="1"/>
  <c r="C45839" i="1"/>
  <c r="F45839" i="1" s="1"/>
  <c r="C45840" i="1"/>
  <c r="F45840" i="1" s="1"/>
  <c r="C45841" i="1"/>
  <c r="F45841" i="1" s="1"/>
  <c r="C45842" i="1"/>
  <c r="F45842" i="1" s="1"/>
  <c r="C45843" i="1"/>
  <c r="F45843" i="1" s="1"/>
  <c r="C45844" i="1"/>
  <c r="F45844" i="1" s="1"/>
  <c r="C45845" i="1"/>
  <c r="F45845" i="1" s="1"/>
  <c r="C45846" i="1"/>
  <c r="F45846" i="1" s="1"/>
  <c r="C45847" i="1"/>
  <c r="F45847" i="1" s="1"/>
  <c r="C45848" i="1"/>
  <c r="F45848" i="1" s="1"/>
  <c r="C45849" i="1"/>
  <c r="F45849" i="1" s="1"/>
  <c r="C45850" i="1"/>
  <c r="F45850" i="1" s="1"/>
  <c r="C45851" i="1"/>
  <c r="F45851" i="1" s="1"/>
  <c r="C45852" i="1"/>
  <c r="F45852" i="1" s="1"/>
  <c r="C45853" i="1"/>
  <c r="F45853" i="1" s="1"/>
  <c r="C45854" i="1"/>
  <c r="F45854" i="1" s="1"/>
  <c r="C45855" i="1"/>
  <c r="F45855" i="1" s="1"/>
  <c r="C45856" i="1"/>
  <c r="F45856" i="1" s="1"/>
  <c r="C45857" i="1"/>
  <c r="F45857" i="1" s="1"/>
  <c r="C45858" i="1"/>
  <c r="F45858" i="1" s="1"/>
  <c r="C45859" i="1"/>
  <c r="F45859" i="1" s="1"/>
  <c r="C45860" i="1"/>
  <c r="F45860" i="1" s="1"/>
  <c r="C45861" i="1"/>
  <c r="F45861" i="1" s="1"/>
  <c r="C45862" i="1"/>
  <c r="F45862" i="1" s="1"/>
  <c r="C45863" i="1"/>
  <c r="F45863" i="1" s="1"/>
  <c r="C45864" i="1"/>
  <c r="F45864" i="1" s="1"/>
  <c r="C45865" i="1"/>
  <c r="F45865" i="1" s="1"/>
  <c r="C45866" i="1"/>
  <c r="F45866" i="1" s="1"/>
  <c r="C45867" i="1"/>
  <c r="F45867" i="1" s="1"/>
  <c r="C45868" i="1"/>
  <c r="F45868" i="1" s="1"/>
  <c r="C45869" i="1"/>
  <c r="F45869" i="1" s="1"/>
  <c r="C45870" i="1"/>
  <c r="F45870" i="1" s="1"/>
  <c r="C45871" i="1"/>
  <c r="F45871" i="1" s="1"/>
  <c r="C45872" i="1"/>
  <c r="F45872" i="1" s="1"/>
  <c r="C45873" i="1"/>
  <c r="F45873" i="1" s="1"/>
  <c r="C45874" i="1"/>
  <c r="F45874" i="1" s="1"/>
  <c r="C45875" i="1"/>
  <c r="F45875" i="1" s="1"/>
  <c r="C45876" i="1"/>
  <c r="F45876" i="1" s="1"/>
  <c r="C45877" i="1"/>
  <c r="F45877" i="1" s="1"/>
  <c r="C45878" i="1"/>
  <c r="F45878" i="1" s="1"/>
  <c r="C45879" i="1"/>
  <c r="F45879" i="1" s="1"/>
  <c r="C45880" i="1"/>
  <c r="F45880" i="1" s="1"/>
  <c r="C45881" i="1"/>
  <c r="F45881" i="1" s="1"/>
  <c r="C45882" i="1"/>
  <c r="F45882" i="1" s="1"/>
  <c r="C45883" i="1"/>
  <c r="F45883" i="1" s="1"/>
  <c r="C45884" i="1"/>
  <c r="F45884" i="1" s="1"/>
  <c r="C45885" i="1"/>
  <c r="F45885" i="1" s="1"/>
  <c r="C45886" i="1"/>
  <c r="F45886" i="1" s="1"/>
  <c r="C45887" i="1"/>
  <c r="F45887" i="1" s="1"/>
  <c r="C45888" i="1"/>
  <c r="F45888" i="1" s="1"/>
  <c r="C45889" i="1"/>
  <c r="F45889" i="1" s="1"/>
  <c r="C45890" i="1"/>
  <c r="F45890" i="1" s="1"/>
  <c r="C45891" i="1"/>
  <c r="F45891" i="1" s="1"/>
  <c r="C45892" i="1"/>
  <c r="F45892" i="1" s="1"/>
  <c r="C45893" i="1"/>
  <c r="F45893" i="1" s="1"/>
  <c r="C45894" i="1"/>
  <c r="F45894" i="1" s="1"/>
  <c r="C45895" i="1"/>
  <c r="F45895" i="1" s="1"/>
  <c r="C45896" i="1"/>
  <c r="F45896" i="1" s="1"/>
  <c r="C45897" i="1"/>
  <c r="F45897" i="1" s="1"/>
  <c r="C45898" i="1"/>
  <c r="F45898" i="1" s="1"/>
  <c r="C45899" i="1"/>
  <c r="F45899" i="1" s="1"/>
  <c r="C45900" i="1"/>
  <c r="F45900" i="1" s="1"/>
  <c r="C45901" i="1"/>
  <c r="F45901" i="1" s="1"/>
  <c r="C45902" i="1"/>
  <c r="F45902" i="1" s="1"/>
  <c r="C45903" i="1"/>
  <c r="F45903" i="1" s="1"/>
  <c r="C45904" i="1"/>
  <c r="F45904" i="1" s="1"/>
  <c r="C45905" i="1"/>
  <c r="F45905" i="1" s="1"/>
  <c r="C45906" i="1"/>
  <c r="F45906" i="1" s="1"/>
  <c r="C45907" i="1"/>
  <c r="F45907" i="1" s="1"/>
  <c r="C45908" i="1"/>
  <c r="F45908" i="1" s="1"/>
  <c r="C45909" i="1"/>
  <c r="F45909" i="1" s="1"/>
  <c r="C45910" i="1"/>
  <c r="F45910" i="1" s="1"/>
  <c r="C45911" i="1"/>
  <c r="F45911" i="1" s="1"/>
  <c r="C45912" i="1"/>
  <c r="F45912" i="1" s="1"/>
  <c r="C45913" i="1"/>
  <c r="F45913" i="1" s="1"/>
  <c r="C45914" i="1"/>
  <c r="F45914" i="1" s="1"/>
  <c r="C45915" i="1"/>
  <c r="F45915" i="1" s="1"/>
  <c r="C45916" i="1"/>
  <c r="F45916" i="1" s="1"/>
  <c r="C45917" i="1"/>
  <c r="F45917" i="1" s="1"/>
  <c r="C45918" i="1"/>
  <c r="F45918" i="1" s="1"/>
  <c r="C45919" i="1"/>
  <c r="F45919" i="1" s="1"/>
  <c r="C45920" i="1"/>
  <c r="F45920" i="1" s="1"/>
  <c r="C45921" i="1"/>
  <c r="F45921" i="1" s="1"/>
  <c r="C45922" i="1"/>
  <c r="F45922" i="1" s="1"/>
  <c r="C45923" i="1"/>
  <c r="F45923" i="1" s="1"/>
  <c r="C45924" i="1"/>
  <c r="F45924" i="1" s="1"/>
  <c r="C45925" i="1"/>
  <c r="F45925" i="1" s="1"/>
  <c r="C45926" i="1"/>
  <c r="F45926" i="1" s="1"/>
  <c r="C45927" i="1"/>
  <c r="F45927" i="1" s="1"/>
  <c r="C45928" i="1"/>
  <c r="F45928" i="1" s="1"/>
  <c r="C45929" i="1"/>
  <c r="F45929" i="1" s="1"/>
  <c r="C45930" i="1"/>
  <c r="F45930" i="1" s="1"/>
  <c r="C45931" i="1"/>
  <c r="F45931" i="1" s="1"/>
  <c r="C45932" i="1"/>
  <c r="F45932" i="1" s="1"/>
  <c r="C45933" i="1"/>
  <c r="F45933" i="1" s="1"/>
  <c r="C45934" i="1"/>
  <c r="F45934" i="1" s="1"/>
  <c r="C45935" i="1"/>
  <c r="F45935" i="1" s="1"/>
  <c r="C45936" i="1"/>
  <c r="F45936" i="1" s="1"/>
  <c r="C45937" i="1"/>
  <c r="F45937" i="1" s="1"/>
  <c r="C45938" i="1"/>
  <c r="F45938" i="1" s="1"/>
  <c r="C45939" i="1"/>
  <c r="F45939" i="1" s="1"/>
  <c r="C45940" i="1"/>
  <c r="F45940" i="1" s="1"/>
  <c r="C45941" i="1"/>
  <c r="F45941" i="1" s="1"/>
  <c r="C45942" i="1"/>
  <c r="F45942" i="1" s="1"/>
  <c r="C45943" i="1"/>
  <c r="F45943" i="1" s="1"/>
  <c r="C45944" i="1"/>
  <c r="F45944" i="1" s="1"/>
  <c r="C45945" i="1"/>
  <c r="F45945" i="1" s="1"/>
  <c r="C45946" i="1"/>
  <c r="F45946" i="1" s="1"/>
  <c r="C45947" i="1"/>
  <c r="F45947" i="1" s="1"/>
  <c r="C45948" i="1"/>
  <c r="F45948" i="1" s="1"/>
  <c r="C45949" i="1"/>
  <c r="F45949" i="1" s="1"/>
  <c r="C45950" i="1"/>
  <c r="F45950" i="1" s="1"/>
  <c r="C45951" i="1"/>
  <c r="F45951" i="1" s="1"/>
  <c r="C45952" i="1"/>
  <c r="F45952" i="1" s="1"/>
  <c r="C45953" i="1"/>
  <c r="F45953" i="1" s="1"/>
  <c r="C45954" i="1"/>
  <c r="F45954" i="1" s="1"/>
  <c r="C45955" i="1"/>
  <c r="F45955" i="1" s="1"/>
  <c r="C45956" i="1"/>
  <c r="F45956" i="1" s="1"/>
  <c r="C45957" i="1"/>
  <c r="F45957" i="1" s="1"/>
  <c r="C45958" i="1"/>
  <c r="F45958" i="1" s="1"/>
  <c r="C45959" i="1"/>
  <c r="F45959" i="1" s="1"/>
  <c r="C45960" i="1"/>
  <c r="F45960" i="1" s="1"/>
  <c r="C45961" i="1"/>
  <c r="F45961" i="1" s="1"/>
  <c r="C45962" i="1"/>
  <c r="F45962" i="1" s="1"/>
  <c r="C45963" i="1"/>
  <c r="F45963" i="1" s="1"/>
  <c r="C45964" i="1"/>
  <c r="F45964" i="1" s="1"/>
  <c r="C45965" i="1"/>
  <c r="F45965" i="1" s="1"/>
  <c r="C45966" i="1"/>
  <c r="F45966" i="1" s="1"/>
  <c r="C45967" i="1"/>
  <c r="F45967" i="1" s="1"/>
  <c r="C45968" i="1"/>
  <c r="F45968" i="1" s="1"/>
  <c r="C45969" i="1"/>
  <c r="F45969" i="1" s="1"/>
  <c r="C45970" i="1"/>
  <c r="F45970" i="1" s="1"/>
  <c r="C45971" i="1"/>
  <c r="F45971" i="1" s="1"/>
  <c r="C45972" i="1"/>
  <c r="F45972" i="1" s="1"/>
  <c r="C45973" i="1"/>
  <c r="F45973" i="1" s="1"/>
  <c r="C45974" i="1"/>
  <c r="F45974" i="1" s="1"/>
  <c r="C45975" i="1"/>
  <c r="F45975" i="1" s="1"/>
  <c r="C45976" i="1"/>
  <c r="F45976" i="1" s="1"/>
  <c r="C45977" i="1"/>
  <c r="F45977" i="1" s="1"/>
  <c r="C45978" i="1"/>
  <c r="F45978" i="1" s="1"/>
  <c r="C45979" i="1"/>
  <c r="F45979" i="1" s="1"/>
  <c r="C45980" i="1"/>
  <c r="F45980" i="1" s="1"/>
  <c r="C45981" i="1"/>
  <c r="F45981" i="1" s="1"/>
  <c r="C45982" i="1"/>
  <c r="F45982" i="1" s="1"/>
  <c r="C45983" i="1"/>
  <c r="F45983" i="1" s="1"/>
  <c r="C45984" i="1"/>
  <c r="F45984" i="1" s="1"/>
  <c r="C45985" i="1"/>
  <c r="F45985" i="1" s="1"/>
  <c r="C45986" i="1"/>
  <c r="F45986" i="1" s="1"/>
  <c r="C45987" i="1"/>
  <c r="F45987" i="1" s="1"/>
  <c r="C45988" i="1"/>
  <c r="F45988" i="1" s="1"/>
  <c r="C45989" i="1"/>
  <c r="F45989" i="1" s="1"/>
  <c r="C45990" i="1"/>
  <c r="F45990" i="1" s="1"/>
  <c r="C45991" i="1"/>
  <c r="F45991" i="1" s="1"/>
  <c r="C45992" i="1"/>
  <c r="F45992" i="1" s="1"/>
  <c r="C45993" i="1"/>
  <c r="F45993" i="1" s="1"/>
  <c r="C45994" i="1"/>
  <c r="F45994" i="1" s="1"/>
  <c r="C45995" i="1"/>
  <c r="F45995" i="1" s="1"/>
  <c r="C45996" i="1"/>
  <c r="F45996" i="1" s="1"/>
  <c r="C45997" i="1"/>
  <c r="F45997" i="1" s="1"/>
  <c r="C45998" i="1"/>
  <c r="F45998" i="1" s="1"/>
  <c r="C45999" i="1"/>
  <c r="F45999" i="1" s="1"/>
  <c r="C46000" i="1"/>
  <c r="F46000" i="1" s="1"/>
  <c r="C46001" i="1"/>
  <c r="F46001" i="1" s="1"/>
  <c r="C46002" i="1"/>
  <c r="F46002" i="1" s="1"/>
  <c r="C46003" i="1"/>
  <c r="F46003" i="1" s="1"/>
  <c r="C46004" i="1"/>
  <c r="F46004" i="1" s="1"/>
  <c r="C46005" i="1"/>
  <c r="F46005" i="1" s="1"/>
  <c r="C46006" i="1"/>
  <c r="F46006" i="1" s="1"/>
  <c r="C46007" i="1"/>
  <c r="F46007" i="1" s="1"/>
  <c r="C46008" i="1"/>
  <c r="F46008" i="1" s="1"/>
  <c r="C46009" i="1"/>
  <c r="F46009" i="1" s="1"/>
  <c r="C46010" i="1"/>
  <c r="F46010" i="1" s="1"/>
  <c r="C46011" i="1"/>
  <c r="F46011" i="1" s="1"/>
  <c r="C46012" i="1"/>
  <c r="F46012" i="1" s="1"/>
  <c r="C46013" i="1"/>
  <c r="F46013" i="1" s="1"/>
  <c r="C46014" i="1"/>
  <c r="F46014" i="1" s="1"/>
  <c r="C46015" i="1"/>
  <c r="F46015" i="1" s="1"/>
  <c r="C46016" i="1"/>
  <c r="F46016" i="1" s="1"/>
  <c r="C46017" i="1"/>
  <c r="F46017" i="1" s="1"/>
  <c r="C46018" i="1"/>
  <c r="F46018" i="1" s="1"/>
  <c r="C46019" i="1"/>
  <c r="F46019" i="1" s="1"/>
  <c r="C46020" i="1"/>
  <c r="F46020" i="1" s="1"/>
  <c r="C46021" i="1"/>
  <c r="F46021" i="1" s="1"/>
  <c r="C46022" i="1"/>
  <c r="F46022" i="1" s="1"/>
  <c r="C46023" i="1"/>
  <c r="F46023" i="1" s="1"/>
  <c r="C46024" i="1"/>
  <c r="F46024" i="1" s="1"/>
  <c r="C46025" i="1"/>
  <c r="F46025" i="1" s="1"/>
  <c r="C46026" i="1"/>
  <c r="F46026" i="1" s="1"/>
  <c r="C46027" i="1"/>
  <c r="F46027" i="1" s="1"/>
  <c r="C46028" i="1"/>
  <c r="F46028" i="1" s="1"/>
  <c r="C46029" i="1"/>
  <c r="F46029" i="1" s="1"/>
  <c r="C46030" i="1"/>
  <c r="F46030" i="1" s="1"/>
  <c r="C46031" i="1"/>
  <c r="F46031" i="1" s="1"/>
  <c r="C46032" i="1"/>
  <c r="F46032" i="1" s="1"/>
  <c r="C46033" i="1"/>
  <c r="F46033" i="1" s="1"/>
  <c r="C46034" i="1"/>
  <c r="F46034" i="1" s="1"/>
  <c r="C46035" i="1"/>
  <c r="F46035" i="1" s="1"/>
  <c r="C46036" i="1"/>
  <c r="F46036" i="1" s="1"/>
  <c r="C46037" i="1"/>
  <c r="F46037" i="1" s="1"/>
  <c r="C46038" i="1"/>
  <c r="F46038" i="1" s="1"/>
  <c r="C46039" i="1"/>
  <c r="F46039" i="1" s="1"/>
  <c r="C46040" i="1"/>
  <c r="F46040" i="1" s="1"/>
  <c r="C46041" i="1"/>
  <c r="F46041" i="1" s="1"/>
  <c r="C46042" i="1"/>
  <c r="F46042" i="1" s="1"/>
  <c r="C46043" i="1"/>
  <c r="F46043" i="1" s="1"/>
  <c r="C46044" i="1"/>
  <c r="F46044" i="1" s="1"/>
  <c r="C46045" i="1"/>
  <c r="F46045" i="1" s="1"/>
  <c r="C46046" i="1"/>
  <c r="F46046" i="1" s="1"/>
  <c r="C46047" i="1"/>
  <c r="F46047" i="1" s="1"/>
  <c r="C46048" i="1"/>
  <c r="F46048" i="1" s="1"/>
  <c r="C46049" i="1"/>
  <c r="F46049" i="1" s="1"/>
  <c r="C46050" i="1"/>
  <c r="F46050" i="1" s="1"/>
  <c r="C46051" i="1"/>
  <c r="F46051" i="1" s="1"/>
  <c r="C46052" i="1"/>
  <c r="F46052" i="1" s="1"/>
  <c r="C46053" i="1"/>
  <c r="F46053" i="1" s="1"/>
  <c r="C46054" i="1"/>
  <c r="F46054" i="1" s="1"/>
  <c r="C46055" i="1"/>
  <c r="F46055" i="1" s="1"/>
  <c r="C46056" i="1"/>
  <c r="F46056" i="1" s="1"/>
  <c r="C46057" i="1"/>
  <c r="F46057" i="1" s="1"/>
  <c r="C46058" i="1"/>
  <c r="F46058" i="1" s="1"/>
  <c r="C46059" i="1"/>
  <c r="F46059" i="1" s="1"/>
  <c r="C46060" i="1"/>
  <c r="F46060" i="1" s="1"/>
  <c r="C46061" i="1"/>
  <c r="F46061" i="1" s="1"/>
  <c r="C46062" i="1"/>
  <c r="F46062" i="1" s="1"/>
  <c r="C46063" i="1"/>
  <c r="F46063" i="1" s="1"/>
  <c r="C46064" i="1"/>
  <c r="F46064" i="1" s="1"/>
  <c r="C46065" i="1"/>
  <c r="F46065" i="1" s="1"/>
  <c r="C46066" i="1"/>
  <c r="F46066" i="1" s="1"/>
  <c r="C46067" i="1"/>
  <c r="F46067" i="1" s="1"/>
  <c r="C46068" i="1"/>
  <c r="F46068" i="1" s="1"/>
  <c r="C46069" i="1"/>
  <c r="F46069" i="1" s="1"/>
  <c r="C46070" i="1"/>
  <c r="F46070" i="1" s="1"/>
  <c r="C46071" i="1"/>
  <c r="F46071" i="1" s="1"/>
  <c r="C46072" i="1"/>
  <c r="F46072" i="1" s="1"/>
  <c r="C46073" i="1"/>
  <c r="F46073" i="1" s="1"/>
  <c r="C46074" i="1"/>
  <c r="F46074" i="1" s="1"/>
  <c r="C46075" i="1"/>
  <c r="F46075" i="1" s="1"/>
  <c r="C46076" i="1"/>
  <c r="F46076" i="1" s="1"/>
  <c r="C46077" i="1"/>
  <c r="F46077" i="1" s="1"/>
  <c r="C46078" i="1"/>
  <c r="F46078" i="1" s="1"/>
  <c r="C46079" i="1"/>
  <c r="F46079" i="1" s="1"/>
  <c r="C46080" i="1"/>
  <c r="F46080" i="1" s="1"/>
  <c r="C46081" i="1"/>
  <c r="F46081" i="1" s="1"/>
  <c r="C46082" i="1"/>
  <c r="F46082" i="1" s="1"/>
  <c r="C46083" i="1"/>
  <c r="F46083" i="1" s="1"/>
  <c r="C46084" i="1"/>
  <c r="F46084" i="1" s="1"/>
  <c r="C46085" i="1"/>
  <c r="F46085" i="1" s="1"/>
  <c r="C46086" i="1"/>
  <c r="F46086" i="1" s="1"/>
  <c r="C46087" i="1"/>
  <c r="F46087" i="1" s="1"/>
  <c r="C46088" i="1"/>
  <c r="F46088" i="1" s="1"/>
  <c r="C46089" i="1"/>
  <c r="F46089" i="1" s="1"/>
  <c r="C46090" i="1"/>
  <c r="F46090" i="1" s="1"/>
  <c r="C46091" i="1"/>
  <c r="F46091" i="1" s="1"/>
  <c r="C46092" i="1"/>
  <c r="F46092" i="1" s="1"/>
  <c r="C46093" i="1"/>
  <c r="F46093" i="1" s="1"/>
  <c r="C46094" i="1"/>
  <c r="F46094" i="1" s="1"/>
  <c r="C46095" i="1"/>
  <c r="F46095" i="1" s="1"/>
  <c r="C46096" i="1"/>
  <c r="F46096" i="1" s="1"/>
  <c r="C46097" i="1"/>
  <c r="F46097" i="1" s="1"/>
  <c r="C46098" i="1"/>
  <c r="F46098" i="1" s="1"/>
  <c r="C46099" i="1"/>
  <c r="F46099" i="1" s="1"/>
  <c r="C46100" i="1"/>
  <c r="F46100" i="1" s="1"/>
  <c r="C46101" i="1"/>
  <c r="F46101" i="1" s="1"/>
  <c r="C46102" i="1"/>
  <c r="F46102" i="1" s="1"/>
  <c r="C46103" i="1"/>
  <c r="F46103" i="1" s="1"/>
  <c r="C46104" i="1"/>
  <c r="F46104" i="1" s="1"/>
  <c r="C46105" i="1"/>
  <c r="F46105" i="1" s="1"/>
  <c r="C46106" i="1"/>
  <c r="F46106" i="1" s="1"/>
  <c r="C46107" i="1"/>
  <c r="F46107" i="1" s="1"/>
  <c r="C46108" i="1"/>
  <c r="F46108" i="1" s="1"/>
  <c r="C46109" i="1"/>
  <c r="F46109" i="1" s="1"/>
  <c r="C46110" i="1"/>
  <c r="F46110" i="1" s="1"/>
  <c r="C46111" i="1"/>
  <c r="F46111" i="1" s="1"/>
  <c r="C46112" i="1"/>
  <c r="F46112" i="1" s="1"/>
  <c r="C46113" i="1"/>
  <c r="F46113" i="1" s="1"/>
  <c r="C46114" i="1"/>
  <c r="F46114" i="1" s="1"/>
  <c r="C46115" i="1"/>
  <c r="F46115" i="1" s="1"/>
  <c r="C46116" i="1"/>
  <c r="F46116" i="1" s="1"/>
  <c r="C46117" i="1"/>
  <c r="F46117" i="1" s="1"/>
  <c r="C46118" i="1"/>
  <c r="F46118" i="1" s="1"/>
  <c r="C46119" i="1"/>
  <c r="F46119" i="1" s="1"/>
  <c r="C46120" i="1"/>
  <c r="F46120" i="1" s="1"/>
  <c r="C46121" i="1"/>
  <c r="F46121" i="1" s="1"/>
  <c r="C46122" i="1"/>
  <c r="F46122" i="1" s="1"/>
  <c r="C46123" i="1"/>
  <c r="F46123" i="1" s="1"/>
  <c r="C46124" i="1"/>
  <c r="F46124" i="1" s="1"/>
  <c r="C46125" i="1"/>
  <c r="F46125" i="1" s="1"/>
  <c r="C46126" i="1"/>
  <c r="F46126" i="1" s="1"/>
  <c r="C46127" i="1"/>
  <c r="F46127" i="1" s="1"/>
  <c r="C46128" i="1"/>
  <c r="F46128" i="1" s="1"/>
  <c r="C46129" i="1"/>
  <c r="F46129" i="1" s="1"/>
  <c r="C46130" i="1"/>
  <c r="F46130" i="1" s="1"/>
  <c r="C46131" i="1"/>
  <c r="F46131" i="1" s="1"/>
  <c r="C46132" i="1"/>
  <c r="F46132" i="1" s="1"/>
  <c r="C46133" i="1"/>
  <c r="F46133" i="1" s="1"/>
  <c r="C46134" i="1"/>
  <c r="F46134" i="1" s="1"/>
  <c r="C46135" i="1"/>
  <c r="F46135" i="1" s="1"/>
  <c r="C46136" i="1"/>
  <c r="F46136" i="1" s="1"/>
  <c r="C46137" i="1"/>
  <c r="F46137" i="1" s="1"/>
  <c r="C46138" i="1"/>
  <c r="F46138" i="1" s="1"/>
  <c r="C46139" i="1"/>
  <c r="F46139" i="1" s="1"/>
  <c r="C46140" i="1"/>
  <c r="F46140" i="1" s="1"/>
  <c r="C46141" i="1"/>
  <c r="F46141" i="1" s="1"/>
  <c r="C46142" i="1"/>
  <c r="F46142" i="1" s="1"/>
  <c r="C46143" i="1"/>
  <c r="F46143" i="1" s="1"/>
  <c r="C46144" i="1"/>
  <c r="F46144" i="1" s="1"/>
  <c r="C46145" i="1"/>
  <c r="F46145" i="1" s="1"/>
  <c r="C46146" i="1"/>
  <c r="F46146" i="1" s="1"/>
  <c r="C46147" i="1"/>
  <c r="F46147" i="1" s="1"/>
  <c r="C46148" i="1"/>
  <c r="F46148" i="1" s="1"/>
  <c r="C46149" i="1"/>
  <c r="F46149" i="1" s="1"/>
  <c r="C46150" i="1"/>
  <c r="F46150" i="1" s="1"/>
  <c r="C46151" i="1"/>
  <c r="F46151" i="1" s="1"/>
  <c r="C46152" i="1"/>
  <c r="F46152" i="1" s="1"/>
  <c r="C46153" i="1"/>
  <c r="F46153" i="1" s="1"/>
  <c r="C46154" i="1"/>
  <c r="F46154" i="1" s="1"/>
  <c r="C46155" i="1"/>
  <c r="F46155" i="1" s="1"/>
  <c r="C46156" i="1"/>
  <c r="F46156" i="1" s="1"/>
  <c r="C46157" i="1"/>
  <c r="F46157" i="1" s="1"/>
  <c r="C46158" i="1"/>
  <c r="F46158" i="1" s="1"/>
  <c r="C46159" i="1"/>
  <c r="F46159" i="1" s="1"/>
  <c r="C46160" i="1"/>
  <c r="F46160" i="1" s="1"/>
  <c r="C46161" i="1"/>
  <c r="F46161" i="1" s="1"/>
  <c r="C46162" i="1"/>
  <c r="F46162" i="1" s="1"/>
  <c r="C46163" i="1"/>
  <c r="F46163" i="1" s="1"/>
  <c r="C46164" i="1"/>
  <c r="F46164" i="1" s="1"/>
  <c r="C46165" i="1"/>
  <c r="F46165" i="1" s="1"/>
  <c r="C46166" i="1"/>
  <c r="F46166" i="1" s="1"/>
  <c r="C46167" i="1"/>
  <c r="F46167" i="1" s="1"/>
  <c r="C46168" i="1"/>
  <c r="F46168" i="1" s="1"/>
  <c r="C46169" i="1"/>
  <c r="F46169" i="1" s="1"/>
  <c r="C46170" i="1"/>
  <c r="F46170" i="1" s="1"/>
  <c r="C46171" i="1"/>
  <c r="F46171" i="1" s="1"/>
  <c r="C46172" i="1"/>
  <c r="F46172" i="1" s="1"/>
  <c r="C46173" i="1"/>
  <c r="F46173" i="1" s="1"/>
  <c r="C46174" i="1"/>
  <c r="F46174" i="1" s="1"/>
  <c r="C46175" i="1"/>
  <c r="F46175" i="1" s="1"/>
  <c r="C46176" i="1"/>
  <c r="F46176" i="1" s="1"/>
  <c r="C46177" i="1"/>
  <c r="F46177" i="1" s="1"/>
  <c r="C46178" i="1"/>
  <c r="F46178" i="1" s="1"/>
  <c r="C46179" i="1"/>
  <c r="F46179" i="1" s="1"/>
  <c r="D38769" i="1"/>
  <c r="D38770" i="1"/>
  <c r="D38771" i="1"/>
  <c r="D38772" i="1"/>
  <c r="D38773" i="1"/>
  <c r="D38774" i="1"/>
  <c r="D38775" i="1"/>
  <c r="D38776" i="1"/>
  <c r="D38777" i="1"/>
  <c r="D38778" i="1"/>
  <c r="D38779" i="1"/>
  <c r="D38780" i="1"/>
  <c r="D38781" i="1"/>
  <c r="D38782" i="1"/>
  <c r="D38783" i="1"/>
  <c r="D38784" i="1"/>
  <c r="D38785" i="1"/>
  <c r="D38786" i="1"/>
  <c r="D38787" i="1"/>
  <c r="D38788" i="1"/>
  <c r="D38789" i="1"/>
  <c r="D38790" i="1"/>
  <c r="D38791" i="1"/>
  <c r="D38792" i="1"/>
  <c r="D38793" i="1"/>
  <c r="D38794" i="1"/>
  <c r="D38795" i="1"/>
  <c r="D38796" i="1"/>
  <c r="D38797" i="1"/>
  <c r="D38798" i="1"/>
  <c r="D38799" i="1"/>
  <c r="D38800" i="1"/>
  <c r="D38801" i="1"/>
  <c r="D38802" i="1"/>
  <c r="D38803" i="1"/>
  <c r="D38804" i="1"/>
  <c r="D38805" i="1"/>
  <c r="D38806" i="1"/>
  <c r="D38807" i="1"/>
  <c r="D38808" i="1"/>
  <c r="D38809" i="1"/>
  <c r="D38810" i="1"/>
  <c r="D38811" i="1"/>
  <c r="D38812" i="1"/>
  <c r="D38813" i="1"/>
  <c r="D38814" i="1"/>
  <c r="D38815" i="1"/>
  <c r="D38816" i="1"/>
  <c r="D38817" i="1"/>
  <c r="D38818" i="1"/>
  <c r="D38819" i="1"/>
  <c r="D38820" i="1"/>
  <c r="D38821" i="1"/>
  <c r="D38822" i="1"/>
  <c r="D38823" i="1"/>
  <c r="D38824" i="1"/>
  <c r="D38825" i="1"/>
  <c r="D38826" i="1"/>
  <c r="D38827" i="1"/>
  <c r="D38828" i="1"/>
  <c r="D38829" i="1"/>
  <c r="D38830" i="1"/>
  <c r="D38831" i="1"/>
  <c r="D38832" i="1"/>
  <c r="D38833" i="1"/>
  <c r="D38834" i="1"/>
  <c r="D38835" i="1"/>
  <c r="D38836" i="1"/>
  <c r="D38837" i="1"/>
  <c r="D38838" i="1"/>
  <c r="D38839" i="1"/>
  <c r="D38840" i="1"/>
  <c r="D38841" i="1"/>
  <c r="D38842" i="1"/>
  <c r="D38843" i="1"/>
  <c r="D38844" i="1"/>
  <c r="D38845" i="1"/>
  <c r="D38846" i="1"/>
  <c r="D38847" i="1"/>
  <c r="D38848" i="1"/>
  <c r="D38849" i="1"/>
  <c r="D38850" i="1"/>
  <c r="D38851" i="1"/>
  <c r="D38852" i="1"/>
  <c r="D38853" i="1"/>
  <c r="D38854" i="1"/>
  <c r="D38855" i="1"/>
  <c r="D38856" i="1"/>
  <c r="D38857" i="1"/>
  <c r="D38858" i="1"/>
  <c r="D38859" i="1"/>
  <c r="D38860" i="1"/>
  <c r="D38861" i="1"/>
  <c r="D38862" i="1"/>
  <c r="D38863" i="1"/>
  <c r="D38864" i="1"/>
  <c r="D38865" i="1"/>
  <c r="D38866" i="1"/>
  <c r="D38867" i="1"/>
  <c r="D38868" i="1"/>
  <c r="D38869" i="1"/>
  <c r="D38870" i="1"/>
  <c r="D38871" i="1"/>
  <c r="D38872" i="1"/>
  <c r="D38873" i="1"/>
  <c r="D38874" i="1"/>
  <c r="D38875" i="1"/>
  <c r="D38876" i="1"/>
  <c r="D38877" i="1"/>
  <c r="D38878" i="1"/>
  <c r="D38879" i="1"/>
  <c r="D38880" i="1"/>
  <c r="D38881" i="1"/>
  <c r="D38882" i="1"/>
  <c r="D38883" i="1"/>
  <c r="D38884" i="1"/>
  <c r="D38885" i="1"/>
  <c r="D38886" i="1"/>
  <c r="D38887" i="1"/>
  <c r="D38888" i="1"/>
  <c r="D38889" i="1"/>
  <c r="D38890" i="1"/>
  <c r="D38891" i="1"/>
  <c r="D38892" i="1"/>
  <c r="D38893" i="1"/>
  <c r="D38894" i="1"/>
  <c r="D38895" i="1"/>
  <c r="D38896" i="1"/>
  <c r="D38897" i="1"/>
  <c r="D38898" i="1"/>
  <c r="D38899" i="1"/>
  <c r="D38900" i="1"/>
  <c r="D38901" i="1"/>
  <c r="D38902" i="1"/>
  <c r="D38903" i="1"/>
  <c r="D38904" i="1"/>
  <c r="D38905" i="1"/>
  <c r="D38906" i="1"/>
  <c r="D38907" i="1"/>
  <c r="D38908" i="1"/>
  <c r="D38909" i="1"/>
  <c r="D38910" i="1"/>
  <c r="D38911" i="1"/>
  <c r="D38912" i="1"/>
  <c r="D38913" i="1"/>
  <c r="D38914" i="1"/>
  <c r="D38915" i="1"/>
  <c r="D38916" i="1"/>
  <c r="D38917" i="1"/>
  <c r="D38918" i="1"/>
  <c r="D38919" i="1"/>
  <c r="D38920" i="1"/>
  <c r="D38921" i="1"/>
  <c r="D38922" i="1"/>
  <c r="D38923" i="1"/>
  <c r="D38924" i="1"/>
  <c r="D38925" i="1"/>
  <c r="D38926" i="1"/>
  <c r="D38927" i="1"/>
  <c r="D38928" i="1"/>
  <c r="D38929" i="1"/>
  <c r="D38930" i="1"/>
  <c r="D38931" i="1"/>
  <c r="D38932" i="1"/>
  <c r="D38933" i="1"/>
  <c r="D38934" i="1"/>
  <c r="D38935" i="1"/>
  <c r="D38936" i="1"/>
  <c r="D38937" i="1"/>
  <c r="D38938" i="1"/>
  <c r="D38939" i="1"/>
  <c r="D38940" i="1"/>
  <c r="D38941" i="1"/>
  <c r="D38942" i="1"/>
  <c r="D38943" i="1"/>
  <c r="D38944" i="1"/>
  <c r="D38945" i="1"/>
  <c r="D38946" i="1"/>
  <c r="D38947" i="1"/>
  <c r="D38948" i="1"/>
  <c r="D38949" i="1"/>
  <c r="D38950" i="1"/>
  <c r="D38951" i="1"/>
  <c r="D38952" i="1"/>
  <c r="D38953" i="1"/>
  <c r="D38954" i="1"/>
  <c r="D38955" i="1"/>
  <c r="D38956" i="1"/>
  <c r="D38957" i="1"/>
  <c r="D38958" i="1"/>
  <c r="D38959" i="1"/>
  <c r="D38960" i="1"/>
  <c r="D38961" i="1"/>
  <c r="D38962" i="1"/>
  <c r="D38963" i="1"/>
  <c r="D38964" i="1"/>
  <c r="D38965" i="1"/>
  <c r="D38966" i="1"/>
  <c r="D38967" i="1"/>
  <c r="D38968" i="1"/>
  <c r="D38969" i="1"/>
  <c r="D38970" i="1"/>
  <c r="D38971" i="1"/>
  <c r="D38972" i="1"/>
  <c r="D38973" i="1"/>
  <c r="D38974" i="1"/>
  <c r="D38975" i="1"/>
  <c r="D38976" i="1"/>
  <c r="D38977" i="1"/>
  <c r="D38978" i="1"/>
  <c r="D38979" i="1"/>
  <c r="D38980" i="1"/>
  <c r="D38981" i="1"/>
  <c r="D38982" i="1"/>
  <c r="D38983" i="1"/>
  <c r="D38984" i="1"/>
  <c r="D38985" i="1"/>
  <c r="D38986" i="1"/>
  <c r="D38987" i="1"/>
  <c r="D38988" i="1"/>
  <c r="D38989" i="1"/>
  <c r="D38990" i="1"/>
  <c r="D38991" i="1"/>
  <c r="D38992" i="1"/>
  <c r="D38993" i="1"/>
  <c r="D38994" i="1"/>
  <c r="D38995" i="1"/>
  <c r="D38996" i="1"/>
  <c r="D38997" i="1"/>
  <c r="D38998" i="1"/>
  <c r="D38999" i="1"/>
  <c r="D39000" i="1"/>
  <c r="D39001" i="1"/>
  <c r="D39002" i="1"/>
  <c r="D39003" i="1"/>
  <c r="D39004" i="1"/>
  <c r="D39005" i="1"/>
  <c r="D39006" i="1"/>
  <c r="D39007" i="1"/>
  <c r="D39008" i="1"/>
  <c r="D39009" i="1"/>
  <c r="D39010" i="1"/>
  <c r="D39011" i="1"/>
  <c r="D39012" i="1"/>
  <c r="D39013" i="1"/>
  <c r="D39014" i="1"/>
  <c r="D39015" i="1"/>
  <c r="D39016" i="1"/>
  <c r="D39017" i="1"/>
  <c r="D39018" i="1"/>
  <c r="D39019" i="1"/>
  <c r="D39020" i="1"/>
  <c r="D39021" i="1"/>
  <c r="D39022" i="1"/>
  <c r="D39023" i="1"/>
  <c r="D39024" i="1"/>
  <c r="D39025" i="1"/>
  <c r="D39026" i="1"/>
  <c r="D39027" i="1"/>
  <c r="D39028" i="1"/>
  <c r="D39029" i="1"/>
  <c r="D39030" i="1"/>
  <c r="D39031" i="1"/>
  <c r="D39032" i="1"/>
  <c r="D39033" i="1"/>
  <c r="D39034" i="1"/>
  <c r="D39035" i="1"/>
  <c r="D39036" i="1"/>
  <c r="D39037" i="1"/>
  <c r="D39038" i="1"/>
  <c r="D39039" i="1"/>
  <c r="D39040" i="1"/>
  <c r="D39041" i="1"/>
  <c r="D39042" i="1"/>
  <c r="D39043" i="1"/>
  <c r="D39044" i="1"/>
  <c r="D39045" i="1"/>
  <c r="D39046" i="1"/>
  <c r="D39047" i="1"/>
  <c r="D39048" i="1"/>
  <c r="D39049" i="1"/>
  <c r="D39050" i="1"/>
  <c r="D39051" i="1"/>
  <c r="D39052" i="1"/>
  <c r="D39053" i="1"/>
  <c r="D39054" i="1"/>
  <c r="D39055" i="1"/>
  <c r="D39056" i="1"/>
  <c r="D39057" i="1"/>
  <c r="D39058" i="1"/>
  <c r="D39059" i="1"/>
  <c r="D39060" i="1"/>
  <c r="D39061" i="1"/>
  <c r="D39062" i="1"/>
  <c r="D39063" i="1"/>
  <c r="D39064" i="1"/>
  <c r="D39065" i="1"/>
  <c r="D39066" i="1"/>
  <c r="D39067" i="1"/>
  <c r="D39068" i="1"/>
  <c r="D39069" i="1"/>
  <c r="D39070" i="1"/>
  <c r="D39071" i="1"/>
  <c r="D39072" i="1"/>
  <c r="D39073" i="1"/>
  <c r="D39074" i="1"/>
  <c r="D39075" i="1"/>
  <c r="D39076" i="1"/>
  <c r="D39077" i="1"/>
  <c r="D39078" i="1"/>
  <c r="D39079" i="1"/>
  <c r="D39080" i="1"/>
  <c r="D39081" i="1"/>
  <c r="D39082" i="1"/>
  <c r="D39083" i="1"/>
  <c r="D39084" i="1"/>
  <c r="D39085" i="1"/>
  <c r="D39086" i="1"/>
  <c r="D39087" i="1"/>
  <c r="D39088" i="1"/>
  <c r="D39089" i="1"/>
  <c r="D39090" i="1"/>
  <c r="D39091" i="1"/>
  <c r="D39092" i="1"/>
  <c r="D39093" i="1"/>
  <c r="D39094" i="1"/>
  <c r="D39095" i="1"/>
  <c r="D39096" i="1"/>
  <c r="D39097" i="1"/>
  <c r="D39098" i="1"/>
  <c r="D39099" i="1"/>
  <c r="D39100" i="1"/>
  <c r="D39101" i="1"/>
  <c r="D39102" i="1"/>
  <c r="D39103" i="1"/>
  <c r="D39104" i="1"/>
  <c r="D39105" i="1"/>
  <c r="D39106" i="1"/>
  <c r="D39107" i="1"/>
  <c r="D39108" i="1"/>
  <c r="D39109" i="1"/>
  <c r="D39110" i="1"/>
  <c r="D39111" i="1"/>
  <c r="D39112" i="1"/>
  <c r="D39113" i="1"/>
  <c r="D39114" i="1"/>
  <c r="D39115" i="1"/>
  <c r="D39116" i="1"/>
  <c r="D39117" i="1"/>
  <c r="D39118" i="1"/>
  <c r="D39119" i="1"/>
  <c r="D39120" i="1"/>
  <c r="D39121" i="1"/>
  <c r="D39122" i="1"/>
  <c r="D39123" i="1"/>
  <c r="D39124" i="1"/>
  <c r="D39125" i="1"/>
  <c r="D39126" i="1"/>
  <c r="D39127" i="1"/>
  <c r="D39128" i="1"/>
  <c r="D39129" i="1"/>
  <c r="D39130" i="1"/>
  <c r="D39131" i="1"/>
  <c r="D39132" i="1"/>
  <c r="D39133" i="1"/>
  <c r="D39134" i="1"/>
  <c r="D39135" i="1"/>
  <c r="D39136" i="1"/>
  <c r="D39137" i="1"/>
  <c r="D39138" i="1"/>
  <c r="D39139" i="1"/>
  <c r="D39140" i="1"/>
  <c r="D39141" i="1"/>
  <c r="D39142" i="1"/>
  <c r="D39143" i="1"/>
  <c r="D39144" i="1"/>
  <c r="D39145" i="1"/>
  <c r="D39146" i="1"/>
  <c r="D39147" i="1"/>
  <c r="D39148" i="1"/>
  <c r="D39149" i="1"/>
  <c r="D39150" i="1"/>
  <c r="D39151" i="1"/>
  <c r="D39152" i="1"/>
  <c r="D39153" i="1"/>
  <c r="D39154" i="1"/>
  <c r="D39155" i="1"/>
  <c r="D39156" i="1"/>
  <c r="D39157" i="1"/>
  <c r="D39158" i="1"/>
  <c r="D39159" i="1"/>
  <c r="D39160" i="1"/>
  <c r="D39161" i="1"/>
  <c r="D39162" i="1"/>
  <c r="D39163" i="1"/>
  <c r="D39164" i="1"/>
  <c r="D39165" i="1"/>
  <c r="D39166" i="1"/>
  <c r="D39167" i="1"/>
  <c r="D39168" i="1"/>
  <c r="D39169" i="1"/>
  <c r="D39170" i="1"/>
  <c r="D39171" i="1"/>
  <c r="D39172" i="1"/>
  <c r="D39173" i="1"/>
  <c r="D39174" i="1"/>
  <c r="D39175" i="1"/>
  <c r="D39176" i="1"/>
  <c r="D39177" i="1"/>
  <c r="D39178" i="1"/>
  <c r="D39179" i="1"/>
  <c r="D39180" i="1"/>
  <c r="D39181" i="1"/>
  <c r="D39182" i="1"/>
  <c r="D39183" i="1"/>
  <c r="D39184" i="1"/>
  <c r="D39185" i="1"/>
  <c r="D39186" i="1"/>
  <c r="D39187" i="1"/>
  <c r="D39188" i="1"/>
  <c r="D39189" i="1"/>
  <c r="D39190" i="1"/>
  <c r="D39191" i="1"/>
  <c r="D39192" i="1"/>
  <c r="D39193" i="1"/>
  <c r="D39194" i="1"/>
  <c r="D39195" i="1"/>
  <c r="D39196" i="1"/>
  <c r="D39197" i="1"/>
  <c r="D39198" i="1"/>
  <c r="D39199" i="1"/>
  <c r="D39200" i="1"/>
  <c r="D39201" i="1"/>
  <c r="D39202" i="1"/>
  <c r="D39203" i="1"/>
  <c r="D39204" i="1"/>
  <c r="D39205" i="1"/>
  <c r="D39206" i="1"/>
  <c r="D39207" i="1"/>
  <c r="D39208" i="1"/>
  <c r="D39209" i="1"/>
  <c r="D39210" i="1"/>
  <c r="D39211" i="1"/>
  <c r="D39212" i="1"/>
  <c r="D39213" i="1"/>
  <c r="D39214" i="1"/>
  <c r="D39215" i="1"/>
  <c r="D39216" i="1"/>
  <c r="D39217" i="1"/>
  <c r="D39218" i="1"/>
  <c r="D39219" i="1"/>
  <c r="D39220" i="1"/>
  <c r="D39221" i="1"/>
  <c r="D39222" i="1"/>
  <c r="D39223" i="1"/>
  <c r="D39224" i="1"/>
  <c r="D39225" i="1"/>
  <c r="D39226" i="1"/>
  <c r="D39227" i="1"/>
  <c r="D39228" i="1"/>
  <c r="D39229" i="1"/>
  <c r="D39230" i="1"/>
  <c r="D39231" i="1"/>
  <c r="D39232" i="1"/>
  <c r="D39233" i="1"/>
  <c r="D39234" i="1"/>
  <c r="D39235" i="1"/>
  <c r="D39236" i="1"/>
  <c r="D39237" i="1"/>
  <c r="D39238" i="1"/>
  <c r="D39239" i="1"/>
  <c r="D39240" i="1"/>
  <c r="D39241" i="1"/>
  <c r="D39242" i="1"/>
  <c r="D39243" i="1"/>
  <c r="D39244" i="1"/>
  <c r="D39245" i="1"/>
  <c r="D39246" i="1"/>
  <c r="D39247" i="1"/>
  <c r="D39248" i="1"/>
  <c r="D39249" i="1"/>
  <c r="D39250" i="1"/>
  <c r="D39251" i="1"/>
  <c r="D39252" i="1"/>
  <c r="D39253" i="1"/>
  <c r="D39254" i="1"/>
  <c r="D39255" i="1"/>
  <c r="D39256" i="1"/>
  <c r="D39257" i="1"/>
  <c r="D39258" i="1"/>
  <c r="D39259" i="1"/>
  <c r="D39260" i="1"/>
  <c r="D39261" i="1"/>
  <c r="D39262" i="1"/>
  <c r="D39263" i="1"/>
  <c r="D39264" i="1"/>
  <c r="D39265" i="1"/>
  <c r="D39266" i="1"/>
  <c r="D39267" i="1"/>
  <c r="D39268" i="1"/>
  <c r="D39269" i="1"/>
  <c r="D39270" i="1"/>
  <c r="D39271" i="1"/>
  <c r="D39272" i="1"/>
  <c r="D39273" i="1"/>
  <c r="D39274" i="1"/>
  <c r="D39275" i="1"/>
  <c r="D39276" i="1"/>
  <c r="D39277" i="1"/>
  <c r="D39278" i="1"/>
  <c r="D39279" i="1"/>
  <c r="D39280" i="1"/>
  <c r="D39281" i="1"/>
  <c r="D39282" i="1"/>
  <c r="D39283" i="1"/>
  <c r="D39284" i="1"/>
  <c r="D39285" i="1"/>
  <c r="D39286" i="1"/>
  <c r="D39287" i="1"/>
  <c r="D39288" i="1"/>
  <c r="D39289" i="1"/>
  <c r="D39290" i="1"/>
  <c r="D39291" i="1"/>
  <c r="D39292" i="1"/>
  <c r="D39293" i="1"/>
  <c r="D39294" i="1"/>
  <c r="D39295" i="1"/>
  <c r="D39296" i="1"/>
  <c r="D39297" i="1"/>
  <c r="D39298" i="1"/>
  <c r="D39299" i="1"/>
  <c r="D39300" i="1"/>
  <c r="D39301" i="1"/>
  <c r="D39302" i="1"/>
  <c r="D39303" i="1"/>
  <c r="D39304" i="1"/>
  <c r="D39305" i="1"/>
  <c r="D39306" i="1"/>
  <c r="D39307" i="1"/>
  <c r="D39308" i="1"/>
  <c r="D39309" i="1"/>
  <c r="D39310" i="1"/>
  <c r="D39311" i="1"/>
  <c r="D39312" i="1"/>
  <c r="D39313" i="1"/>
  <c r="D39314" i="1"/>
  <c r="D39315" i="1"/>
  <c r="D39316" i="1"/>
  <c r="D39317" i="1"/>
  <c r="D39318" i="1"/>
  <c r="D39319" i="1"/>
  <c r="D39320" i="1"/>
  <c r="D39321" i="1"/>
  <c r="D39322" i="1"/>
  <c r="D39323" i="1"/>
  <c r="D39324" i="1"/>
  <c r="D39325" i="1"/>
  <c r="D39326" i="1"/>
  <c r="D39327" i="1"/>
  <c r="D39328" i="1"/>
  <c r="D39329" i="1"/>
  <c r="D39330" i="1"/>
  <c r="D39331" i="1"/>
  <c r="D39332" i="1"/>
  <c r="D39333" i="1"/>
  <c r="D39334" i="1"/>
  <c r="D39335" i="1"/>
  <c r="D39336" i="1"/>
  <c r="D39337" i="1"/>
  <c r="D39338" i="1"/>
  <c r="D39339" i="1"/>
  <c r="D39340" i="1"/>
  <c r="D39341" i="1"/>
  <c r="D39342" i="1"/>
  <c r="D39343" i="1"/>
  <c r="D39344" i="1"/>
  <c r="D39345" i="1"/>
  <c r="D39346" i="1"/>
  <c r="D39347" i="1"/>
  <c r="D39348" i="1"/>
  <c r="D39349" i="1"/>
  <c r="D39350" i="1"/>
  <c r="D39351" i="1"/>
  <c r="D39352" i="1"/>
  <c r="D39353" i="1"/>
  <c r="D39354" i="1"/>
  <c r="D39355" i="1"/>
  <c r="D39356" i="1"/>
  <c r="D39357" i="1"/>
  <c r="D39358" i="1"/>
  <c r="D39359" i="1"/>
  <c r="D39360" i="1"/>
  <c r="D39361" i="1"/>
  <c r="D39362" i="1"/>
  <c r="D39363" i="1"/>
  <c r="D39364" i="1"/>
  <c r="D39365" i="1"/>
  <c r="D39366" i="1"/>
  <c r="D39367" i="1"/>
  <c r="D39368" i="1"/>
  <c r="D39369" i="1"/>
  <c r="D39370" i="1"/>
  <c r="D39371" i="1"/>
  <c r="D39372" i="1"/>
  <c r="D39373" i="1"/>
  <c r="D39374" i="1"/>
  <c r="D39375" i="1"/>
  <c r="D39376" i="1"/>
  <c r="D39377" i="1"/>
  <c r="D39378" i="1"/>
  <c r="D39379" i="1"/>
  <c r="D39380" i="1"/>
  <c r="D39381" i="1"/>
  <c r="D39382" i="1"/>
  <c r="D39383" i="1"/>
  <c r="D39384" i="1"/>
  <c r="D39385" i="1"/>
  <c r="D39386" i="1"/>
  <c r="D39387" i="1"/>
  <c r="D39388" i="1"/>
  <c r="D39389" i="1"/>
  <c r="D39390" i="1"/>
  <c r="D39391" i="1"/>
  <c r="D39392" i="1"/>
  <c r="D39393" i="1"/>
  <c r="D39394" i="1"/>
  <c r="D39395" i="1"/>
  <c r="D39396" i="1"/>
  <c r="D39397" i="1"/>
  <c r="D39398" i="1"/>
  <c r="D39399" i="1"/>
  <c r="D39400" i="1"/>
  <c r="D39401" i="1"/>
  <c r="D39402" i="1"/>
  <c r="D39403" i="1"/>
  <c r="D39404" i="1"/>
  <c r="D39405" i="1"/>
  <c r="D39406" i="1"/>
  <c r="D39407" i="1"/>
  <c r="D39408" i="1"/>
  <c r="D39409" i="1"/>
  <c r="D39410" i="1"/>
  <c r="D39411" i="1"/>
  <c r="D39412" i="1"/>
  <c r="D39413" i="1"/>
  <c r="D39414" i="1"/>
  <c r="D39415" i="1"/>
  <c r="D39416" i="1"/>
  <c r="D39417" i="1"/>
  <c r="D39418" i="1"/>
  <c r="D39419" i="1"/>
  <c r="D39420" i="1"/>
  <c r="D39421" i="1"/>
  <c r="D39422" i="1"/>
  <c r="D39423" i="1"/>
  <c r="D39424" i="1"/>
  <c r="D39425" i="1"/>
  <c r="D39426" i="1"/>
  <c r="D39427" i="1"/>
  <c r="D39428" i="1"/>
  <c r="D39429" i="1"/>
  <c r="D39430" i="1"/>
  <c r="D39431" i="1"/>
  <c r="D39432" i="1"/>
  <c r="D39433" i="1"/>
  <c r="D39434" i="1"/>
  <c r="D39435" i="1"/>
  <c r="D39436" i="1"/>
  <c r="D39437" i="1"/>
  <c r="D39438" i="1"/>
  <c r="D39439" i="1"/>
  <c r="D39440" i="1"/>
  <c r="D39441" i="1"/>
  <c r="D39442" i="1"/>
  <c r="D39443" i="1"/>
  <c r="D39444" i="1"/>
  <c r="D39445" i="1"/>
  <c r="D39446" i="1"/>
  <c r="D39447" i="1"/>
  <c r="D39448" i="1"/>
  <c r="D39449" i="1"/>
  <c r="D39450" i="1"/>
  <c r="D39451" i="1"/>
  <c r="D39452" i="1"/>
  <c r="D39453" i="1"/>
  <c r="D39454" i="1"/>
  <c r="D39455" i="1"/>
  <c r="D39456" i="1"/>
  <c r="D39457" i="1"/>
  <c r="D39458" i="1"/>
  <c r="D39459" i="1"/>
  <c r="D39460" i="1"/>
  <c r="D39461" i="1"/>
  <c r="D39462" i="1"/>
  <c r="D39463" i="1"/>
  <c r="D39464" i="1"/>
  <c r="D39465" i="1"/>
  <c r="D39466" i="1"/>
  <c r="D39467" i="1"/>
  <c r="D39468" i="1"/>
  <c r="D39469" i="1"/>
  <c r="D39470" i="1"/>
  <c r="D39471" i="1"/>
  <c r="D39472" i="1"/>
  <c r="D39473" i="1"/>
  <c r="D39474" i="1"/>
  <c r="D39475" i="1"/>
  <c r="D39476" i="1"/>
  <c r="D39477" i="1"/>
  <c r="D39478" i="1"/>
  <c r="D39479" i="1"/>
  <c r="D39480" i="1"/>
  <c r="D39481" i="1"/>
  <c r="D39482" i="1"/>
  <c r="D39483" i="1"/>
  <c r="D39484" i="1"/>
  <c r="D39485" i="1"/>
  <c r="D39486" i="1"/>
  <c r="D39487" i="1"/>
  <c r="D39488" i="1"/>
  <c r="D39489" i="1"/>
  <c r="D39490" i="1"/>
  <c r="D39491" i="1"/>
  <c r="D39492" i="1"/>
  <c r="D39493" i="1"/>
  <c r="D39494" i="1"/>
  <c r="D39495" i="1"/>
  <c r="D39496" i="1"/>
  <c r="D39497" i="1"/>
  <c r="D39498" i="1"/>
  <c r="D39499" i="1"/>
  <c r="D39500" i="1"/>
  <c r="D39501" i="1"/>
  <c r="D39502" i="1"/>
  <c r="D39503" i="1"/>
  <c r="D39504" i="1"/>
  <c r="D39505" i="1"/>
  <c r="D39506" i="1"/>
  <c r="D39507" i="1"/>
  <c r="D39508" i="1"/>
  <c r="D39509" i="1"/>
  <c r="D39510" i="1"/>
  <c r="D39511" i="1"/>
  <c r="D39512" i="1"/>
  <c r="D39513" i="1"/>
  <c r="D39514" i="1"/>
  <c r="D39515" i="1"/>
  <c r="D39516" i="1"/>
  <c r="D39517" i="1"/>
  <c r="D39518" i="1"/>
  <c r="D39519" i="1"/>
  <c r="D39520" i="1"/>
  <c r="D39521" i="1"/>
  <c r="D39522" i="1"/>
  <c r="D39523" i="1"/>
  <c r="D39524" i="1"/>
  <c r="D39525" i="1"/>
  <c r="D39526" i="1"/>
  <c r="D39527" i="1"/>
  <c r="D39528" i="1"/>
  <c r="D39529" i="1"/>
  <c r="D39530" i="1"/>
  <c r="D39531" i="1"/>
  <c r="D39532" i="1"/>
  <c r="D39533" i="1"/>
  <c r="D39534" i="1"/>
  <c r="D39535" i="1"/>
  <c r="D39536" i="1"/>
  <c r="D39537" i="1"/>
  <c r="D39538" i="1"/>
  <c r="D39539" i="1"/>
  <c r="D39540" i="1"/>
  <c r="D39541" i="1"/>
  <c r="D39542" i="1"/>
  <c r="D39543" i="1"/>
  <c r="D39544" i="1"/>
  <c r="D39545" i="1"/>
  <c r="D39546" i="1"/>
  <c r="D39547" i="1"/>
  <c r="D39548" i="1"/>
  <c r="D39549" i="1"/>
  <c r="D39550" i="1"/>
  <c r="D39551" i="1"/>
  <c r="D39552" i="1"/>
  <c r="D39553" i="1"/>
  <c r="D39554" i="1"/>
  <c r="D39555" i="1"/>
  <c r="D39556" i="1"/>
  <c r="D39557" i="1"/>
  <c r="D39558" i="1"/>
  <c r="D39559" i="1"/>
  <c r="D39560" i="1"/>
  <c r="D39561" i="1"/>
  <c r="D39562" i="1"/>
  <c r="D39563" i="1"/>
  <c r="D39564" i="1"/>
  <c r="D39565" i="1"/>
  <c r="D39566" i="1"/>
  <c r="D39567" i="1"/>
  <c r="D39568" i="1"/>
  <c r="D39569" i="1"/>
  <c r="D39570" i="1"/>
  <c r="D39571" i="1"/>
  <c r="D39572" i="1"/>
  <c r="D39573" i="1"/>
  <c r="D39574" i="1"/>
  <c r="D39575" i="1"/>
  <c r="D39576" i="1"/>
  <c r="D39577" i="1"/>
  <c r="D39578" i="1"/>
  <c r="D39579" i="1"/>
  <c r="D39580" i="1"/>
  <c r="D39581" i="1"/>
  <c r="D39582" i="1"/>
  <c r="D39583" i="1"/>
  <c r="D39584" i="1"/>
  <c r="D39585" i="1"/>
  <c r="D39586" i="1"/>
  <c r="D39587" i="1"/>
  <c r="D39588" i="1"/>
  <c r="D39589" i="1"/>
  <c r="D39590" i="1"/>
  <c r="D39591" i="1"/>
  <c r="D39592" i="1"/>
  <c r="D39593" i="1"/>
  <c r="D39594" i="1"/>
  <c r="D39595" i="1"/>
  <c r="D39596" i="1"/>
  <c r="D39597" i="1"/>
  <c r="D39598" i="1"/>
  <c r="D39599" i="1"/>
  <c r="D39600" i="1"/>
  <c r="D39601" i="1"/>
  <c r="D39602" i="1"/>
  <c r="D39603" i="1"/>
  <c r="D39604" i="1"/>
  <c r="D39605" i="1"/>
  <c r="D39606" i="1"/>
  <c r="D39607" i="1"/>
  <c r="D39608" i="1"/>
  <c r="D39609" i="1"/>
  <c r="D39610" i="1"/>
  <c r="D39611" i="1"/>
  <c r="D39612" i="1"/>
  <c r="D39613" i="1"/>
  <c r="D39614" i="1"/>
  <c r="D39615" i="1"/>
  <c r="D39616" i="1"/>
  <c r="D39617" i="1"/>
  <c r="D39618" i="1"/>
  <c r="D39619" i="1"/>
  <c r="D39620" i="1"/>
  <c r="D39621" i="1"/>
  <c r="D39622" i="1"/>
  <c r="D39623" i="1"/>
  <c r="D39624" i="1"/>
  <c r="D39625" i="1"/>
  <c r="D39626" i="1"/>
  <c r="D39627" i="1"/>
  <c r="D39628" i="1"/>
  <c r="D39629" i="1"/>
  <c r="D39630" i="1"/>
  <c r="D39631" i="1"/>
  <c r="D39632" i="1"/>
  <c r="D39633" i="1"/>
  <c r="D39634" i="1"/>
  <c r="D39635" i="1"/>
  <c r="D39636" i="1"/>
  <c r="D39637" i="1"/>
  <c r="D39638" i="1"/>
  <c r="D39639" i="1"/>
  <c r="D39640" i="1"/>
  <c r="D39641" i="1"/>
  <c r="D39642" i="1"/>
  <c r="D39643" i="1"/>
  <c r="D39644" i="1"/>
  <c r="D39645" i="1"/>
  <c r="D39646" i="1"/>
  <c r="D39647" i="1"/>
  <c r="D39648" i="1"/>
  <c r="D39649" i="1"/>
  <c r="D39650" i="1"/>
  <c r="D39651" i="1"/>
  <c r="D39652" i="1"/>
  <c r="D39653" i="1"/>
  <c r="D39654" i="1"/>
  <c r="D39655" i="1"/>
  <c r="D39656" i="1"/>
  <c r="D39657" i="1"/>
  <c r="D39658" i="1"/>
  <c r="D39659" i="1"/>
  <c r="D39660" i="1"/>
  <c r="D39661" i="1"/>
  <c r="D39662" i="1"/>
  <c r="D39663" i="1"/>
  <c r="D39664" i="1"/>
  <c r="D39665" i="1"/>
  <c r="D39666" i="1"/>
  <c r="D39667" i="1"/>
  <c r="D39668" i="1"/>
  <c r="D39669" i="1"/>
  <c r="D39670" i="1"/>
  <c r="D39671" i="1"/>
  <c r="D39672" i="1"/>
  <c r="D39673" i="1"/>
  <c r="D39674" i="1"/>
  <c r="D39675" i="1"/>
  <c r="D39676" i="1"/>
  <c r="D39677" i="1"/>
  <c r="D39678" i="1"/>
  <c r="D39679" i="1"/>
  <c r="D39680" i="1"/>
  <c r="D39681" i="1"/>
  <c r="D39682" i="1"/>
  <c r="D39683" i="1"/>
  <c r="D39684" i="1"/>
  <c r="D39685" i="1"/>
  <c r="D39686" i="1"/>
  <c r="D39687" i="1"/>
  <c r="D39688" i="1"/>
  <c r="D39689" i="1"/>
  <c r="D39690" i="1"/>
  <c r="D39691" i="1"/>
  <c r="D39692" i="1"/>
  <c r="D39693" i="1"/>
  <c r="D39694" i="1"/>
  <c r="D39695" i="1"/>
  <c r="D39696" i="1"/>
  <c r="D39697" i="1"/>
  <c r="D39698" i="1"/>
  <c r="D39699" i="1"/>
  <c r="D39700" i="1"/>
  <c r="D39701" i="1"/>
  <c r="D39702" i="1"/>
  <c r="D39703" i="1"/>
  <c r="D39704" i="1"/>
  <c r="D39705" i="1"/>
  <c r="D39706" i="1"/>
  <c r="D39707" i="1"/>
  <c r="D39708" i="1"/>
  <c r="D39709" i="1"/>
  <c r="D39710" i="1"/>
  <c r="D39711" i="1"/>
  <c r="D39712" i="1"/>
  <c r="D39713" i="1"/>
  <c r="D39714" i="1"/>
  <c r="D39715" i="1"/>
  <c r="D39716" i="1"/>
  <c r="D39717" i="1"/>
  <c r="D39718" i="1"/>
  <c r="D39719" i="1"/>
  <c r="D39720" i="1"/>
  <c r="D39721" i="1"/>
  <c r="D39722" i="1"/>
  <c r="D39723" i="1"/>
  <c r="D39724" i="1"/>
  <c r="D39725" i="1"/>
  <c r="D39726" i="1"/>
  <c r="D39727" i="1"/>
  <c r="D39728" i="1"/>
  <c r="D39729" i="1"/>
  <c r="D39730" i="1"/>
  <c r="D39731" i="1"/>
  <c r="D39732" i="1"/>
  <c r="D39733" i="1"/>
  <c r="D39734" i="1"/>
  <c r="D39735" i="1"/>
  <c r="D39736" i="1"/>
  <c r="D39737" i="1"/>
  <c r="D39738" i="1"/>
  <c r="D39739" i="1"/>
  <c r="D39740" i="1"/>
  <c r="D39741" i="1"/>
  <c r="D39742" i="1"/>
  <c r="D39743" i="1"/>
  <c r="D39744" i="1"/>
  <c r="D39745" i="1"/>
  <c r="D39746" i="1"/>
  <c r="D39747" i="1"/>
  <c r="D39748" i="1"/>
  <c r="D39749" i="1"/>
  <c r="D39750" i="1"/>
  <c r="D39751" i="1"/>
  <c r="D39752" i="1"/>
  <c r="D39753" i="1"/>
  <c r="D39754" i="1"/>
  <c r="D39755" i="1"/>
  <c r="D39756" i="1"/>
  <c r="D39757" i="1"/>
  <c r="D39758" i="1"/>
  <c r="D39759" i="1"/>
  <c r="D39760" i="1"/>
  <c r="D39761" i="1"/>
  <c r="D39762" i="1"/>
  <c r="D39763" i="1"/>
  <c r="D39764" i="1"/>
  <c r="D39765" i="1"/>
  <c r="D39766" i="1"/>
  <c r="D39767" i="1"/>
  <c r="D39768" i="1"/>
  <c r="D39769" i="1"/>
  <c r="D39770" i="1"/>
  <c r="D39771" i="1"/>
  <c r="D39772" i="1"/>
  <c r="D39773" i="1"/>
  <c r="D39774" i="1"/>
  <c r="D39775" i="1"/>
  <c r="D39776" i="1"/>
  <c r="D39777" i="1"/>
  <c r="D39778" i="1"/>
  <c r="D39779" i="1"/>
  <c r="D39780" i="1"/>
  <c r="D39781" i="1"/>
  <c r="D39782" i="1"/>
  <c r="D39783" i="1"/>
  <c r="D39784" i="1"/>
  <c r="D39785" i="1"/>
  <c r="D39786" i="1"/>
  <c r="D39787" i="1"/>
  <c r="D39788" i="1"/>
  <c r="D39789" i="1"/>
  <c r="D39790" i="1"/>
  <c r="D39791" i="1"/>
  <c r="D39792" i="1"/>
  <c r="D39793" i="1"/>
  <c r="D39794" i="1"/>
  <c r="D39795" i="1"/>
  <c r="D39796" i="1"/>
  <c r="D39797" i="1"/>
  <c r="D39798" i="1"/>
  <c r="D39799" i="1"/>
  <c r="D39800" i="1"/>
  <c r="D39801" i="1"/>
  <c r="D39802" i="1"/>
  <c r="D39803" i="1"/>
  <c r="D39804" i="1"/>
  <c r="D39805" i="1"/>
  <c r="D39806" i="1"/>
  <c r="D39807" i="1"/>
  <c r="D39808" i="1"/>
  <c r="D39809" i="1"/>
  <c r="D39810" i="1"/>
  <c r="D39811" i="1"/>
  <c r="D39812" i="1"/>
  <c r="D39813" i="1"/>
  <c r="D39814" i="1"/>
  <c r="D39815" i="1"/>
  <c r="D39816" i="1"/>
  <c r="D39817" i="1"/>
  <c r="D39818" i="1"/>
  <c r="D39819" i="1"/>
  <c r="D39820" i="1"/>
  <c r="D39821" i="1"/>
  <c r="D39822" i="1"/>
  <c r="D39823" i="1"/>
  <c r="D39824" i="1"/>
  <c r="D39825" i="1"/>
  <c r="D39826" i="1"/>
  <c r="D39827" i="1"/>
  <c r="D39828" i="1"/>
  <c r="D39829" i="1"/>
  <c r="D39830" i="1"/>
  <c r="D39831" i="1"/>
  <c r="D39832" i="1"/>
  <c r="D39833" i="1"/>
  <c r="D39834" i="1"/>
  <c r="D39835" i="1"/>
  <c r="D39836" i="1"/>
  <c r="D39837" i="1"/>
  <c r="D39838" i="1"/>
  <c r="D39839" i="1"/>
  <c r="D39840" i="1"/>
  <c r="D39841" i="1"/>
  <c r="D39842" i="1"/>
  <c r="D39843" i="1"/>
  <c r="D39844" i="1"/>
  <c r="D39845" i="1"/>
  <c r="D39846" i="1"/>
  <c r="D39847" i="1"/>
  <c r="D39848" i="1"/>
  <c r="D39849" i="1"/>
  <c r="D39850" i="1"/>
  <c r="D39851" i="1"/>
  <c r="D39852" i="1"/>
  <c r="D39853" i="1"/>
  <c r="D39854" i="1"/>
  <c r="D39855" i="1"/>
  <c r="D39856" i="1"/>
  <c r="D39857" i="1"/>
  <c r="D39858" i="1"/>
  <c r="D39859" i="1"/>
  <c r="D39860" i="1"/>
  <c r="D39861" i="1"/>
  <c r="D39862" i="1"/>
  <c r="D39863" i="1"/>
  <c r="D39864" i="1"/>
  <c r="D39865" i="1"/>
  <c r="D39866" i="1"/>
  <c r="D39867" i="1"/>
  <c r="D39868" i="1"/>
  <c r="D39869" i="1"/>
  <c r="D39870" i="1"/>
  <c r="D39871" i="1"/>
  <c r="D39872" i="1"/>
  <c r="D39873" i="1"/>
  <c r="D39874" i="1"/>
  <c r="D39875" i="1"/>
  <c r="D39876" i="1"/>
  <c r="D39877" i="1"/>
  <c r="D39878" i="1"/>
  <c r="D39879" i="1"/>
  <c r="D39880" i="1"/>
  <c r="D39881" i="1"/>
  <c r="D39882" i="1"/>
  <c r="D39883" i="1"/>
  <c r="D39884" i="1"/>
  <c r="D39885" i="1"/>
  <c r="D39886" i="1"/>
  <c r="D39887" i="1"/>
  <c r="D39888" i="1"/>
  <c r="D39889" i="1"/>
  <c r="D39890" i="1"/>
  <c r="D39891" i="1"/>
  <c r="D39892" i="1"/>
  <c r="D39893" i="1"/>
  <c r="D39894" i="1"/>
  <c r="D39895" i="1"/>
  <c r="D39896" i="1"/>
  <c r="D39897" i="1"/>
  <c r="D39898" i="1"/>
  <c r="D39899" i="1"/>
  <c r="D39900" i="1"/>
  <c r="D39901" i="1"/>
  <c r="D39902" i="1"/>
  <c r="D39903" i="1"/>
  <c r="D39904" i="1"/>
  <c r="D39905" i="1"/>
  <c r="D39906" i="1"/>
  <c r="D39907" i="1"/>
  <c r="D39908" i="1"/>
  <c r="D39909" i="1"/>
  <c r="D39910" i="1"/>
  <c r="D39911" i="1"/>
  <c r="D39912" i="1"/>
  <c r="D39913" i="1"/>
  <c r="D39914" i="1"/>
  <c r="D39915" i="1"/>
  <c r="D39916" i="1"/>
  <c r="D39917" i="1"/>
  <c r="D39918" i="1"/>
  <c r="D39919" i="1"/>
  <c r="D39920" i="1"/>
  <c r="D39921" i="1"/>
  <c r="D39922" i="1"/>
  <c r="D39923" i="1"/>
  <c r="D39924" i="1"/>
  <c r="D39925" i="1"/>
  <c r="D39926" i="1"/>
  <c r="D39927" i="1"/>
  <c r="D39928" i="1"/>
  <c r="D39929" i="1"/>
  <c r="D39930" i="1"/>
  <c r="D39931" i="1"/>
  <c r="D39932" i="1"/>
  <c r="D39933" i="1"/>
  <c r="D39934" i="1"/>
  <c r="D39935" i="1"/>
  <c r="D39936" i="1"/>
  <c r="D39937" i="1"/>
  <c r="D39938" i="1"/>
  <c r="D39939" i="1"/>
  <c r="D39940" i="1"/>
  <c r="D39941" i="1"/>
  <c r="D39942" i="1"/>
  <c r="D39943" i="1"/>
  <c r="D39944" i="1"/>
  <c r="D39945" i="1"/>
  <c r="D39946" i="1"/>
  <c r="D39947" i="1"/>
  <c r="D39948" i="1"/>
  <c r="D39949" i="1"/>
  <c r="D39950" i="1"/>
  <c r="D39951" i="1"/>
  <c r="D39952" i="1"/>
  <c r="D39953" i="1"/>
  <c r="D39954" i="1"/>
  <c r="D39955" i="1"/>
  <c r="D39956" i="1"/>
  <c r="D39957" i="1"/>
  <c r="D39958" i="1"/>
  <c r="D39959" i="1"/>
  <c r="D39960" i="1"/>
  <c r="D39961" i="1"/>
  <c r="D39962" i="1"/>
  <c r="D39963" i="1"/>
  <c r="D39964" i="1"/>
  <c r="D39965" i="1"/>
  <c r="D39966" i="1"/>
  <c r="D39967" i="1"/>
  <c r="D39968" i="1"/>
  <c r="D39969" i="1"/>
  <c r="D39970" i="1"/>
  <c r="D39971" i="1"/>
  <c r="D39972" i="1"/>
  <c r="D39973" i="1"/>
  <c r="D39974" i="1"/>
  <c r="D39975" i="1"/>
  <c r="D39976" i="1"/>
  <c r="D39977" i="1"/>
  <c r="D39978" i="1"/>
  <c r="D39979" i="1"/>
  <c r="D39980" i="1"/>
  <c r="D39981" i="1"/>
  <c r="D39982" i="1"/>
  <c r="D39983" i="1"/>
  <c r="D39984" i="1"/>
  <c r="D39985" i="1"/>
  <c r="D39986" i="1"/>
  <c r="D39987" i="1"/>
  <c r="D39988" i="1"/>
  <c r="D39989" i="1"/>
  <c r="D39990" i="1"/>
  <c r="D39991" i="1"/>
  <c r="D39992" i="1"/>
  <c r="D39993" i="1"/>
  <c r="D39994" i="1"/>
  <c r="D39995" i="1"/>
  <c r="D39996" i="1"/>
  <c r="D39997" i="1"/>
  <c r="D39998" i="1"/>
  <c r="D39999" i="1"/>
  <c r="D40000" i="1"/>
  <c r="D40001" i="1"/>
  <c r="D40002" i="1"/>
  <c r="D40003" i="1"/>
  <c r="D40004" i="1"/>
  <c r="D40005" i="1"/>
  <c r="D40006" i="1"/>
  <c r="D40007" i="1"/>
  <c r="D40008" i="1"/>
  <c r="D40009" i="1"/>
  <c r="D40010" i="1"/>
  <c r="D40011" i="1"/>
  <c r="D40012" i="1"/>
  <c r="D40013" i="1"/>
  <c r="D40014" i="1"/>
  <c r="D40015" i="1"/>
  <c r="D40016" i="1"/>
  <c r="D40017" i="1"/>
  <c r="D40018" i="1"/>
  <c r="D40019" i="1"/>
  <c r="D40020" i="1"/>
  <c r="D40021" i="1"/>
  <c r="D40022" i="1"/>
  <c r="D40023" i="1"/>
  <c r="D40024" i="1"/>
  <c r="D40025" i="1"/>
  <c r="D40026" i="1"/>
  <c r="D40027" i="1"/>
  <c r="D40028" i="1"/>
  <c r="D40029" i="1"/>
  <c r="D40030" i="1"/>
  <c r="D40031" i="1"/>
  <c r="D40032" i="1"/>
  <c r="D40033" i="1"/>
  <c r="D40034" i="1"/>
  <c r="D40035" i="1"/>
  <c r="D40036" i="1"/>
  <c r="D40037" i="1"/>
  <c r="D40038" i="1"/>
  <c r="D40039" i="1"/>
  <c r="D40040" i="1"/>
  <c r="D40041" i="1"/>
  <c r="D40042" i="1"/>
  <c r="D40043" i="1"/>
  <c r="D40044" i="1"/>
  <c r="D40045" i="1"/>
  <c r="D40046" i="1"/>
  <c r="D40047" i="1"/>
  <c r="D40048" i="1"/>
  <c r="D40049" i="1"/>
  <c r="D40050" i="1"/>
  <c r="D40051" i="1"/>
  <c r="D40052" i="1"/>
  <c r="D40053" i="1"/>
  <c r="D40054" i="1"/>
  <c r="D40055" i="1"/>
  <c r="D40056" i="1"/>
  <c r="D40057" i="1"/>
  <c r="D40058" i="1"/>
  <c r="D40059" i="1"/>
  <c r="D40060" i="1"/>
  <c r="D40061" i="1"/>
  <c r="D40062" i="1"/>
  <c r="D40063" i="1"/>
  <c r="D40064" i="1"/>
  <c r="D40065" i="1"/>
  <c r="D40066" i="1"/>
  <c r="D40067" i="1"/>
  <c r="D40068" i="1"/>
  <c r="D40069" i="1"/>
  <c r="D40070" i="1"/>
  <c r="D40071" i="1"/>
  <c r="D40072" i="1"/>
  <c r="D40073" i="1"/>
  <c r="D40074" i="1"/>
  <c r="D40075" i="1"/>
  <c r="D40076" i="1"/>
  <c r="D40077" i="1"/>
  <c r="D40078" i="1"/>
  <c r="D40079" i="1"/>
  <c r="D40080" i="1"/>
  <c r="D40081" i="1"/>
  <c r="D40082" i="1"/>
  <c r="D40083" i="1"/>
  <c r="D40084" i="1"/>
  <c r="D40085" i="1"/>
  <c r="D40086" i="1"/>
  <c r="D40087" i="1"/>
  <c r="D40088" i="1"/>
  <c r="D40089" i="1"/>
  <c r="D40090" i="1"/>
  <c r="D40091" i="1"/>
  <c r="D40092" i="1"/>
  <c r="D40093" i="1"/>
  <c r="D40094" i="1"/>
  <c r="D40095" i="1"/>
  <c r="D40096" i="1"/>
  <c r="D40097" i="1"/>
  <c r="D40098" i="1"/>
  <c r="D40099" i="1"/>
  <c r="D40100" i="1"/>
  <c r="D40101" i="1"/>
  <c r="D40102" i="1"/>
  <c r="D40103" i="1"/>
  <c r="C34052" i="1"/>
  <c r="F34052" i="1" s="1"/>
  <c r="C34053" i="1"/>
  <c r="F34053" i="1" s="1"/>
  <c r="C34054" i="1"/>
  <c r="F34054" i="1" s="1"/>
  <c r="C34055" i="1"/>
  <c r="F34055" i="1" s="1"/>
  <c r="C34056" i="1"/>
  <c r="F34056" i="1" s="1"/>
  <c r="C34057" i="1"/>
  <c r="F34057" i="1" s="1"/>
  <c r="C34058" i="1"/>
  <c r="F34058" i="1" s="1"/>
  <c r="C34059" i="1"/>
  <c r="F34059" i="1" s="1"/>
  <c r="C34060" i="1"/>
  <c r="F34060" i="1" s="1"/>
  <c r="C34061" i="1"/>
  <c r="F34061" i="1" s="1"/>
  <c r="C34062" i="1"/>
  <c r="F34062" i="1" s="1"/>
  <c r="C34063" i="1"/>
  <c r="F34063" i="1" s="1"/>
  <c r="C34064" i="1"/>
  <c r="F34064" i="1" s="1"/>
  <c r="C34065" i="1"/>
  <c r="F34065" i="1" s="1"/>
  <c r="C34066" i="1"/>
  <c r="F34066" i="1" s="1"/>
  <c r="C34067" i="1"/>
  <c r="F34067" i="1" s="1"/>
  <c r="C34068" i="1"/>
  <c r="F34068" i="1" s="1"/>
  <c r="C34069" i="1"/>
  <c r="F34069" i="1" s="1"/>
  <c r="C34070" i="1"/>
  <c r="F34070" i="1" s="1"/>
  <c r="C34071" i="1"/>
  <c r="F34071" i="1" s="1"/>
  <c r="C34072" i="1"/>
  <c r="F34072" i="1" s="1"/>
  <c r="C34073" i="1"/>
  <c r="F34073" i="1" s="1"/>
  <c r="C34074" i="1"/>
  <c r="F34074" i="1" s="1"/>
  <c r="C34075" i="1"/>
  <c r="F34075" i="1" s="1"/>
  <c r="C34076" i="1"/>
  <c r="F34076" i="1" s="1"/>
  <c r="C34077" i="1"/>
  <c r="F34077" i="1" s="1"/>
  <c r="C34078" i="1"/>
  <c r="F34078" i="1" s="1"/>
  <c r="C34079" i="1"/>
  <c r="F34079" i="1" s="1"/>
  <c r="C34080" i="1"/>
  <c r="F34080" i="1" s="1"/>
  <c r="C34081" i="1"/>
  <c r="F34081" i="1" s="1"/>
  <c r="C34082" i="1"/>
  <c r="F34082" i="1" s="1"/>
  <c r="C34083" i="1"/>
  <c r="F34083" i="1" s="1"/>
  <c r="C34084" i="1"/>
  <c r="F34084" i="1" s="1"/>
  <c r="C34085" i="1"/>
  <c r="F34085" i="1" s="1"/>
  <c r="C34086" i="1"/>
  <c r="F34086" i="1" s="1"/>
  <c r="C34087" i="1"/>
  <c r="F34087" i="1" s="1"/>
  <c r="C34088" i="1"/>
  <c r="F34088" i="1" s="1"/>
  <c r="C34089" i="1"/>
  <c r="F34089" i="1" s="1"/>
  <c r="C34090" i="1"/>
  <c r="F34090" i="1" s="1"/>
  <c r="C34091" i="1"/>
  <c r="F34091" i="1" s="1"/>
  <c r="C34092" i="1"/>
  <c r="F34092" i="1" s="1"/>
  <c r="C34093" i="1"/>
  <c r="F34093" i="1" s="1"/>
  <c r="C34094" i="1"/>
  <c r="F34094" i="1" s="1"/>
  <c r="C34095" i="1"/>
  <c r="F34095" i="1" s="1"/>
  <c r="C34096" i="1"/>
  <c r="F34096" i="1" s="1"/>
  <c r="C34097" i="1"/>
  <c r="F34097" i="1" s="1"/>
  <c r="C34098" i="1"/>
  <c r="F34098" i="1" s="1"/>
  <c r="C34099" i="1"/>
  <c r="F34099" i="1" s="1"/>
  <c r="C34100" i="1"/>
  <c r="F34100" i="1" s="1"/>
  <c r="C34101" i="1"/>
  <c r="F34101" i="1" s="1"/>
  <c r="C34102" i="1"/>
  <c r="F34102" i="1" s="1"/>
  <c r="C34103" i="1"/>
  <c r="F34103" i="1" s="1"/>
  <c r="C34104" i="1"/>
  <c r="F34104" i="1" s="1"/>
  <c r="C34105" i="1"/>
  <c r="F34105" i="1" s="1"/>
  <c r="C34106" i="1"/>
  <c r="F34106" i="1" s="1"/>
  <c r="C34107" i="1"/>
  <c r="F34107" i="1" s="1"/>
  <c r="C34108" i="1"/>
  <c r="F34108" i="1" s="1"/>
  <c r="C34109" i="1"/>
  <c r="F34109" i="1" s="1"/>
  <c r="C34110" i="1"/>
  <c r="F34110" i="1" s="1"/>
  <c r="C34111" i="1"/>
  <c r="F34111" i="1" s="1"/>
  <c r="C34112" i="1"/>
  <c r="F34112" i="1" s="1"/>
  <c r="C34113" i="1"/>
  <c r="F34113" i="1" s="1"/>
  <c r="C34114" i="1"/>
  <c r="F34114" i="1" s="1"/>
  <c r="C34115" i="1"/>
  <c r="F34115" i="1" s="1"/>
  <c r="C34116" i="1"/>
  <c r="F34116" i="1" s="1"/>
  <c r="C34117" i="1"/>
  <c r="F34117" i="1" s="1"/>
  <c r="C34118" i="1"/>
  <c r="F34118" i="1" s="1"/>
  <c r="C34119" i="1"/>
  <c r="F34119" i="1" s="1"/>
  <c r="C34120" i="1"/>
  <c r="F34120" i="1" s="1"/>
  <c r="C34121" i="1"/>
  <c r="F34121" i="1" s="1"/>
  <c r="C34122" i="1"/>
  <c r="F34122" i="1" s="1"/>
  <c r="C34123" i="1"/>
  <c r="F34123" i="1" s="1"/>
  <c r="C34124" i="1"/>
  <c r="F34124" i="1" s="1"/>
  <c r="C34125" i="1"/>
  <c r="F34125" i="1" s="1"/>
  <c r="C34126" i="1"/>
  <c r="F34126" i="1" s="1"/>
  <c r="C34127" i="1"/>
  <c r="F34127" i="1" s="1"/>
  <c r="C34128" i="1"/>
  <c r="F34128" i="1" s="1"/>
  <c r="C34129" i="1"/>
  <c r="F34129" i="1" s="1"/>
  <c r="C34130" i="1"/>
  <c r="F34130" i="1" s="1"/>
  <c r="C34131" i="1"/>
  <c r="F34131" i="1" s="1"/>
  <c r="C34132" i="1"/>
  <c r="F34132" i="1" s="1"/>
  <c r="C34133" i="1"/>
  <c r="F34133" i="1" s="1"/>
  <c r="C34134" i="1"/>
  <c r="F34134" i="1" s="1"/>
  <c r="C34135" i="1"/>
  <c r="F34135" i="1" s="1"/>
  <c r="C34136" i="1"/>
  <c r="F34136" i="1" s="1"/>
  <c r="C34137" i="1"/>
  <c r="F34137" i="1" s="1"/>
  <c r="C34138" i="1"/>
  <c r="F34138" i="1" s="1"/>
  <c r="C34139" i="1"/>
  <c r="F34139" i="1" s="1"/>
  <c r="C34140" i="1"/>
  <c r="F34140" i="1" s="1"/>
  <c r="C34141" i="1"/>
  <c r="F34141" i="1" s="1"/>
  <c r="C34142" i="1"/>
  <c r="F34142" i="1" s="1"/>
  <c r="C34143" i="1"/>
  <c r="F34143" i="1" s="1"/>
  <c r="C34144" i="1"/>
  <c r="F34144" i="1" s="1"/>
  <c r="C34145" i="1"/>
  <c r="F34145" i="1" s="1"/>
  <c r="C34146" i="1"/>
  <c r="F34146" i="1" s="1"/>
  <c r="C34147" i="1"/>
  <c r="F34147" i="1" s="1"/>
  <c r="C34148" i="1"/>
  <c r="F34148" i="1" s="1"/>
  <c r="C34149" i="1"/>
  <c r="F34149" i="1" s="1"/>
  <c r="C34150" i="1"/>
  <c r="F34150" i="1" s="1"/>
  <c r="C34151" i="1"/>
  <c r="F34151" i="1" s="1"/>
  <c r="C34152" i="1"/>
  <c r="F34152" i="1" s="1"/>
  <c r="C34153" i="1"/>
  <c r="F34153" i="1" s="1"/>
  <c r="C34154" i="1"/>
  <c r="F34154" i="1" s="1"/>
  <c r="C34155" i="1"/>
  <c r="F34155" i="1" s="1"/>
  <c r="C34156" i="1"/>
  <c r="F34156" i="1" s="1"/>
  <c r="C34157" i="1"/>
  <c r="F34157" i="1" s="1"/>
  <c r="C34158" i="1"/>
  <c r="F34158" i="1" s="1"/>
  <c r="C34159" i="1"/>
  <c r="F34159" i="1" s="1"/>
  <c r="C34160" i="1"/>
  <c r="F34160" i="1" s="1"/>
  <c r="C34161" i="1"/>
  <c r="F34161" i="1" s="1"/>
  <c r="C34162" i="1"/>
  <c r="F34162" i="1" s="1"/>
  <c r="C34163" i="1"/>
  <c r="F34163" i="1" s="1"/>
  <c r="C34164" i="1"/>
  <c r="F34164" i="1" s="1"/>
  <c r="C34165" i="1"/>
  <c r="F34165" i="1" s="1"/>
  <c r="C34166" i="1"/>
  <c r="F34166" i="1" s="1"/>
  <c r="C34167" i="1"/>
  <c r="F34167" i="1" s="1"/>
  <c r="C34168" i="1"/>
  <c r="F34168" i="1" s="1"/>
  <c r="C34169" i="1"/>
  <c r="F34169" i="1" s="1"/>
  <c r="C34170" i="1"/>
  <c r="F34170" i="1" s="1"/>
  <c r="C34171" i="1"/>
  <c r="F34171" i="1" s="1"/>
  <c r="C34172" i="1"/>
  <c r="F34172" i="1" s="1"/>
  <c r="C34173" i="1"/>
  <c r="F34173" i="1" s="1"/>
  <c r="C34174" i="1"/>
  <c r="F34174" i="1" s="1"/>
  <c r="C34175" i="1"/>
  <c r="F34175" i="1" s="1"/>
  <c r="C34176" i="1"/>
  <c r="F34176" i="1" s="1"/>
  <c r="C34177" i="1"/>
  <c r="F34177" i="1" s="1"/>
  <c r="C34178" i="1"/>
  <c r="F34178" i="1" s="1"/>
  <c r="C34179" i="1"/>
  <c r="F34179" i="1" s="1"/>
  <c r="C34180" i="1"/>
  <c r="F34180" i="1" s="1"/>
  <c r="C34181" i="1"/>
  <c r="F34181" i="1" s="1"/>
  <c r="C34182" i="1"/>
  <c r="F34182" i="1" s="1"/>
  <c r="C34183" i="1"/>
  <c r="F34183" i="1" s="1"/>
  <c r="C34184" i="1"/>
  <c r="F34184" i="1" s="1"/>
  <c r="C34185" i="1"/>
  <c r="F34185" i="1" s="1"/>
  <c r="C34186" i="1"/>
  <c r="F34186" i="1" s="1"/>
  <c r="C34187" i="1"/>
  <c r="F34187" i="1" s="1"/>
  <c r="C34188" i="1"/>
  <c r="F34188" i="1" s="1"/>
  <c r="C34189" i="1"/>
  <c r="F34189" i="1" s="1"/>
  <c r="C34190" i="1"/>
  <c r="F34190" i="1" s="1"/>
  <c r="C34191" i="1"/>
  <c r="F34191" i="1" s="1"/>
  <c r="C34192" i="1"/>
  <c r="F34192" i="1" s="1"/>
  <c r="C34193" i="1"/>
  <c r="F34193" i="1" s="1"/>
  <c r="C34194" i="1"/>
  <c r="F34194" i="1" s="1"/>
  <c r="C34195" i="1"/>
  <c r="F34195" i="1" s="1"/>
  <c r="C34196" i="1"/>
  <c r="F34196" i="1" s="1"/>
  <c r="C34197" i="1"/>
  <c r="F34197" i="1" s="1"/>
  <c r="C34198" i="1"/>
  <c r="F34198" i="1" s="1"/>
  <c r="C34199" i="1"/>
  <c r="F34199" i="1" s="1"/>
  <c r="C34200" i="1"/>
  <c r="F34200" i="1" s="1"/>
  <c r="C34201" i="1"/>
  <c r="F34201" i="1" s="1"/>
  <c r="C34202" i="1"/>
  <c r="F34202" i="1" s="1"/>
  <c r="C34203" i="1"/>
  <c r="F34203" i="1" s="1"/>
  <c r="C34204" i="1"/>
  <c r="F34204" i="1" s="1"/>
  <c r="C34205" i="1"/>
  <c r="F34205" i="1" s="1"/>
  <c r="C34206" i="1"/>
  <c r="F34206" i="1" s="1"/>
  <c r="C34207" i="1"/>
  <c r="F34207" i="1" s="1"/>
  <c r="C34208" i="1"/>
  <c r="F34208" i="1" s="1"/>
  <c r="C34209" i="1"/>
  <c r="F34209" i="1" s="1"/>
  <c r="C34210" i="1"/>
  <c r="F34210" i="1" s="1"/>
  <c r="C34211" i="1"/>
  <c r="F34211" i="1" s="1"/>
  <c r="C34212" i="1"/>
  <c r="F34212" i="1" s="1"/>
  <c r="C34213" i="1"/>
  <c r="F34213" i="1" s="1"/>
  <c r="C34214" i="1"/>
  <c r="F34214" i="1" s="1"/>
  <c r="C34215" i="1"/>
  <c r="F34215" i="1" s="1"/>
  <c r="C34216" i="1"/>
  <c r="F34216" i="1" s="1"/>
  <c r="C34217" i="1"/>
  <c r="F34217" i="1" s="1"/>
  <c r="C34218" i="1"/>
  <c r="F34218" i="1" s="1"/>
  <c r="C34219" i="1"/>
  <c r="F34219" i="1" s="1"/>
  <c r="C34220" i="1"/>
  <c r="F34220" i="1" s="1"/>
  <c r="C34221" i="1"/>
  <c r="F34221" i="1" s="1"/>
  <c r="C34222" i="1"/>
  <c r="F34222" i="1" s="1"/>
  <c r="C34223" i="1"/>
  <c r="F34223" i="1" s="1"/>
  <c r="C34224" i="1"/>
  <c r="F34224" i="1" s="1"/>
  <c r="C34225" i="1"/>
  <c r="F34225" i="1" s="1"/>
  <c r="C34226" i="1"/>
  <c r="F34226" i="1" s="1"/>
  <c r="C34227" i="1"/>
  <c r="F34227" i="1" s="1"/>
  <c r="C34228" i="1"/>
  <c r="F34228" i="1" s="1"/>
  <c r="C34229" i="1"/>
  <c r="F34229" i="1" s="1"/>
  <c r="C34230" i="1"/>
  <c r="F34230" i="1" s="1"/>
  <c r="C34231" i="1"/>
  <c r="F34231" i="1" s="1"/>
  <c r="C34232" i="1"/>
  <c r="F34232" i="1" s="1"/>
  <c r="C34233" i="1"/>
  <c r="F34233" i="1" s="1"/>
  <c r="C34234" i="1"/>
  <c r="F34234" i="1" s="1"/>
  <c r="C34235" i="1"/>
  <c r="F34235" i="1" s="1"/>
  <c r="C34236" i="1"/>
  <c r="F34236" i="1" s="1"/>
  <c r="C34237" i="1"/>
  <c r="F34237" i="1" s="1"/>
  <c r="C34238" i="1"/>
  <c r="F34238" i="1" s="1"/>
  <c r="C34239" i="1"/>
  <c r="F34239" i="1" s="1"/>
  <c r="C34240" i="1"/>
  <c r="F34240" i="1" s="1"/>
  <c r="C34241" i="1"/>
  <c r="F34241" i="1" s="1"/>
  <c r="C34242" i="1"/>
  <c r="F34242" i="1" s="1"/>
  <c r="C34243" i="1"/>
  <c r="F34243" i="1" s="1"/>
  <c r="C34244" i="1"/>
  <c r="F34244" i="1" s="1"/>
  <c r="C34245" i="1"/>
  <c r="F34245" i="1" s="1"/>
  <c r="C34246" i="1"/>
  <c r="F34246" i="1" s="1"/>
  <c r="C34247" i="1"/>
  <c r="F34247" i="1" s="1"/>
  <c r="C34248" i="1"/>
  <c r="F34248" i="1" s="1"/>
  <c r="C34249" i="1"/>
  <c r="F34249" i="1" s="1"/>
  <c r="C34250" i="1"/>
  <c r="F34250" i="1" s="1"/>
  <c r="C34251" i="1"/>
  <c r="F34251" i="1" s="1"/>
  <c r="C34252" i="1"/>
  <c r="F34252" i="1" s="1"/>
  <c r="C34253" i="1"/>
  <c r="F34253" i="1" s="1"/>
  <c r="C34254" i="1"/>
  <c r="F34254" i="1" s="1"/>
  <c r="C34255" i="1"/>
  <c r="F34255" i="1" s="1"/>
  <c r="C34256" i="1"/>
  <c r="F34256" i="1" s="1"/>
  <c r="C34257" i="1"/>
  <c r="F34257" i="1" s="1"/>
  <c r="C34258" i="1"/>
  <c r="F34258" i="1" s="1"/>
  <c r="C34259" i="1"/>
  <c r="F34259" i="1" s="1"/>
  <c r="C34260" i="1"/>
  <c r="F34260" i="1" s="1"/>
  <c r="C34261" i="1"/>
  <c r="F34261" i="1" s="1"/>
  <c r="C34262" i="1"/>
  <c r="F34262" i="1" s="1"/>
  <c r="C34263" i="1"/>
  <c r="F34263" i="1" s="1"/>
  <c r="C34264" i="1"/>
  <c r="F34264" i="1" s="1"/>
  <c r="C34265" i="1"/>
  <c r="F34265" i="1" s="1"/>
  <c r="C34266" i="1"/>
  <c r="F34266" i="1" s="1"/>
  <c r="C34267" i="1"/>
  <c r="F34267" i="1" s="1"/>
  <c r="C34268" i="1"/>
  <c r="F34268" i="1" s="1"/>
  <c r="C34269" i="1"/>
  <c r="F34269" i="1" s="1"/>
  <c r="C34270" i="1"/>
  <c r="F34270" i="1" s="1"/>
  <c r="C34271" i="1"/>
  <c r="F34271" i="1" s="1"/>
  <c r="C34272" i="1"/>
  <c r="F34272" i="1" s="1"/>
  <c r="C34273" i="1"/>
  <c r="F34273" i="1" s="1"/>
  <c r="C34274" i="1"/>
  <c r="F34274" i="1" s="1"/>
  <c r="C34275" i="1"/>
  <c r="F34275" i="1" s="1"/>
  <c r="C34276" i="1"/>
  <c r="F34276" i="1" s="1"/>
  <c r="C34277" i="1"/>
  <c r="F34277" i="1" s="1"/>
  <c r="C34278" i="1"/>
  <c r="F34278" i="1" s="1"/>
  <c r="C34279" i="1"/>
  <c r="F34279" i="1" s="1"/>
  <c r="C34280" i="1"/>
  <c r="F34280" i="1" s="1"/>
  <c r="C34281" i="1"/>
  <c r="F34281" i="1" s="1"/>
  <c r="C34282" i="1"/>
  <c r="F34282" i="1" s="1"/>
  <c r="C34283" i="1"/>
  <c r="F34283" i="1" s="1"/>
  <c r="C34284" i="1"/>
  <c r="F34284" i="1" s="1"/>
  <c r="C34285" i="1"/>
  <c r="F34285" i="1" s="1"/>
  <c r="C34286" i="1"/>
  <c r="F34286" i="1" s="1"/>
  <c r="C34287" i="1"/>
  <c r="F34287" i="1" s="1"/>
  <c r="C34288" i="1"/>
  <c r="F34288" i="1" s="1"/>
  <c r="C34289" i="1"/>
  <c r="F34289" i="1" s="1"/>
  <c r="C34290" i="1"/>
  <c r="F34290" i="1" s="1"/>
  <c r="C34291" i="1"/>
  <c r="F34291" i="1" s="1"/>
  <c r="C34292" i="1"/>
  <c r="F34292" i="1" s="1"/>
  <c r="C34293" i="1"/>
  <c r="F34293" i="1" s="1"/>
  <c r="C34294" i="1"/>
  <c r="F34294" i="1" s="1"/>
  <c r="C34295" i="1"/>
  <c r="F34295" i="1" s="1"/>
  <c r="C34296" i="1"/>
  <c r="F34296" i="1" s="1"/>
  <c r="C34297" i="1"/>
  <c r="F34297" i="1" s="1"/>
  <c r="C34298" i="1"/>
  <c r="F34298" i="1" s="1"/>
  <c r="C34299" i="1"/>
  <c r="F34299" i="1" s="1"/>
  <c r="C34300" i="1"/>
  <c r="F34300" i="1" s="1"/>
  <c r="C34301" i="1"/>
  <c r="F34301" i="1" s="1"/>
  <c r="C34302" i="1"/>
  <c r="F34302" i="1" s="1"/>
  <c r="C34303" i="1"/>
  <c r="F34303" i="1" s="1"/>
  <c r="C34304" i="1"/>
  <c r="F34304" i="1" s="1"/>
  <c r="C34305" i="1"/>
  <c r="F34305" i="1" s="1"/>
  <c r="C34306" i="1"/>
  <c r="F34306" i="1" s="1"/>
  <c r="C34307" i="1"/>
  <c r="F34307" i="1" s="1"/>
  <c r="C34308" i="1"/>
  <c r="F34308" i="1" s="1"/>
  <c r="C34309" i="1"/>
  <c r="F34309" i="1" s="1"/>
  <c r="C34310" i="1"/>
  <c r="F34310" i="1" s="1"/>
  <c r="C34311" i="1"/>
  <c r="F34311" i="1" s="1"/>
  <c r="C34312" i="1"/>
  <c r="F34312" i="1" s="1"/>
  <c r="C34313" i="1"/>
  <c r="F34313" i="1" s="1"/>
  <c r="C34314" i="1"/>
  <c r="F34314" i="1" s="1"/>
  <c r="C34315" i="1"/>
  <c r="F34315" i="1" s="1"/>
  <c r="C34316" i="1"/>
  <c r="F34316" i="1" s="1"/>
  <c r="C34317" i="1"/>
  <c r="F34317" i="1" s="1"/>
  <c r="C34318" i="1"/>
  <c r="F34318" i="1" s="1"/>
  <c r="C34319" i="1"/>
  <c r="F34319" i="1" s="1"/>
  <c r="C34320" i="1"/>
  <c r="F34320" i="1" s="1"/>
  <c r="C34321" i="1"/>
  <c r="F34321" i="1" s="1"/>
  <c r="C34322" i="1"/>
  <c r="F34322" i="1" s="1"/>
  <c r="C34323" i="1"/>
  <c r="F34323" i="1" s="1"/>
  <c r="C34324" i="1"/>
  <c r="F34324" i="1" s="1"/>
  <c r="C34325" i="1"/>
  <c r="F34325" i="1" s="1"/>
  <c r="C34326" i="1"/>
  <c r="F34326" i="1" s="1"/>
  <c r="C34327" i="1"/>
  <c r="F34327" i="1" s="1"/>
  <c r="C34328" i="1"/>
  <c r="F34328" i="1" s="1"/>
  <c r="C34329" i="1"/>
  <c r="F34329" i="1" s="1"/>
  <c r="C34330" i="1"/>
  <c r="F34330" i="1" s="1"/>
  <c r="C34331" i="1"/>
  <c r="F34331" i="1" s="1"/>
  <c r="C34332" i="1"/>
  <c r="F34332" i="1" s="1"/>
  <c r="C34333" i="1"/>
  <c r="F34333" i="1" s="1"/>
  <c r="C34334" i="1"/>
  <c r="F34334" i="1" s="1"/>
  <c r="C34335" i="1"/>
  <c r="F34335" i="1" s="1"/>
  <c r="C34336" i="1"/>
  <c r="F34336" i="1" s="1"/>
  <c r="C34337" i="1"/>
  <c r="F34337" i="1" s="1"/>
  <c r="C34338" i="1"/>
  <c r="F34338" i="1" s="1"/>
  <c r="C34339" i="1"/>
  <c r="F34339" i="1" s="1"/>
  <c r="C34340" i="1"/>
  <c r="F34340" i="1" s="1"/>
  <c r="C34341" i="1"/>
  <c r="F34341" i="1" s="1"/>
  <c r="C34342" i="1"/>
  <c r="F34342" i="1" s="1"/>
  <c r="C34343" i="1"/>
  <c r="F34343" i="1" s="1"/>
  <c r="C34344" i="1"/>
  <c r="F34344" i="1" s="1"/>
  <c r="C34345" i="1"/>
  <c r="F34345" i="1" s="1"/>
  <c r="C34346" i="1"/>
  <c r="F34346" i="1" s="1"/>
  <c r="C34347" i="1"/>
  <c r="F34347" i="1" s="1"/>
  <c r="C34348" i="1"/>
  <c r="F34348" i="1" s="1"/>
  <c r="C34349" i="1"/>
  <c r="F34349" i="1" s="1"/>
  <c r="C34350" i="1"/>
  <c r="F34350" i="1" s="1"/>
  <c r="C34351" i="1"/>
  <c r="F34351" i="1" s="1"/>
  <c r="C34352" i="1"/>
  <c r="F34352" i="1" s="1"/>
  <c r="C34353" i="1"/>
  <c r="F34353" i="1" s="1"/>
  <c r="C34354" i="1"/>
  <c r="F34354" i="1" s="1"/>
  <c r="C34355" i="1"/>
  <c r="F34355" i="1" s="1"/>
  <c r="C34356" i="1"/>
  <c r="F34356" i="1" s="1"/>
  <c r="C34357" i="1"/>
  <c r="F34357" i="1" s="1"/>
  <c r="C34358" i="1"/>
  <c r="F34358" i="1" s="1"/>
  <c r="C34359" i="1"/>
  <c r="F34359" i="1" s="1"/>
  <c r="C34360" i="1"/>
  <c r="F34360" i="1" s="1"/>
  <c r="C34361" i="1"/>
  <c r="F34361" i="1" s="1"/>
  <c r="C34362" i="1"/>
  <c r="F34362" i="1" s="1"/>
  <c r="C34363" i="1"/>
  <c r="F34363" i="1" s="1"/>
  <c r="C34364" i="1"/>
  <c r="F34364" i="1" s="1"/>
  <c r="C34365" i="1"/>
  <c r="F34365" i="1" s="1"/>
  <c r="C34366" i="1"/>
  <c r="F34366" i="1" s="1"/>
  <c r="C34367" i="1"/>
  <c r="F34367" i="1" s="1"/>
  <c r="C34368" i="1"/>
  <c r="F34368" i="1" s="1"/>
  <c r="C34369" i="1"/>
  <c r="F34369" i="1" s="1"/>
  <c r="C34370" i="1"/>
  <c r="F34370" i="1" s="1"/>
  <c r="C34371" i="1"/>
  <c r="F34371" i="1" s="1"/>
  <c r="C34372" i="1"/>
  <c r="F34372" i="1" s="1"/>
  <c r="C34373" i="1"/>
  <c r="F34373" i="1" s="1"/>
  <c r="C34374" i="1"/>
  <c r="F34374" i="1" s="1"/>
  <c r="C34375" i="1"/>
  <c r="F34375" i="1" s="1"/>
  <c r="C34376" i="1"/>
  <c r="F34376" i="1" s="1"/>
  <c r="C34377" i="1"/>
  <c r="F34377" i="1" s="1"/>
  <c r="C34378" i="1"/>
  <c r="F34378" i="1" s="1"/>
  <c r="C34379" i="1"/>
  <c r="F34379" i="1" s="1"/>
  <c r="C34380" i="1"/>
  <c r="F34380" i="1" s="1"/>
  <c r="C34381" i="1"/>
  <c r="F34381" i="1" s="1"/>
  <c r="C34382" i="1"/>
  <c r="F34382" i="1" s="1"/>
  <c r="C34383" i="1"/>
  <c r="F34383" i="1" s="1"/>
  <c r="C34384" i="1"/>
  <c r="F34384" i="1" s="1"/>
  <c r="C34385" i="1"/>
  <c r="F34385" i="1" s="1"/>
  <c r="C34386" i="1"/>
  <c r="F34386" i="1" s="1"/>
  <c r="C34387" i="1"/>
  <c r="F34387" i="1" s="1"/>
  <c r="C34388" i="1"/>
  <c r="F34388" i="1" s="1"/>
  <c r="C34389" i="1"/>
  <c r="F34389" i="1" s="1"/>
  <c r="C34390" i="1"/>
  <c r="F34390" i="1" s="1"/>
  <c r="C34391" i="1"/>
  <c r="F34391" i="1" s="1"/>
  <c r="C34392" i="1"/>
  <c r="F34392" i="1" s="1"/>
  <c r="C34393" i="1"/>
  <c r="F34393" i="1" s="1"/>
  <c r="C34394" i="1"/>
  <c r="F34394" i="1" s="1"/>
  <c r="C34395" i="1"/>
  <c r="F34395" i="1" s="1"/>
  <c r="C34396" i="1"/>
  <c r="F34396" i="1" s="1"/>
  <c r="C34397" i="1"/>
  <c r="F34397" i="1" s="1"/>
  <c r="C34398" i="1"/>
  <c r="F34398" i="1" s="1"/>
  <c r="C34399" i="1"/>
  <c r="F34399" i="1" s="1"/>
  <c r="C34400" i="1"/>
  <c r="F34400" i="1" s="1"/>
  <c r="C34401" i="1"/>
  <c r="F34401" i="1" s="1"/>
  <c r="C34402" i="1"/>
  <c r="F34402" i="1" s="1"/>
  <c r="C34403" i="1"/>
  <c r="F34403" i="1" s="1"/>
  <c r="C34404" i="1"/>
  <c r="F34404" i="1" s="1"/>
  <c r="C34405" i="1"/>
  <c r="F34405" i="1" s="1"/>
  <c r="C34406" i="1"/>
  <c r="F34406" i="1" s="1"/>
  <c r="C34407" i="1"/>
  <c r="F34407" i="1" s="1"/>
  <c r="C34408" i="1"/>
  <c r="F34408" i="1" s="1"/>
  <c r="C34409" i="1"/>
  <c r="F34409" i="1" s="1"/>
  <c r="C34410" i="1"/>
  <c r="F34410" i="1" s="1"/>
  <c r="C34411" i="1"/>
  <c r="F34411" i="1" s="1"/>
  <c r="C34412" i="1"/>
  <c r="F34412" i="1" s="1"/>
  <c r="C34413" i="1"/>
  <c r="F34413" i="1" s="1"/>
  <c r="C34414" i="1"/>
  <c r="F34414" i="1" s="1"/>
  <c r="C34415" i="1"/>
  <c r="F34415" i="1" s="1"/>
  <c r="C34416" i="1"/>
  <c r="F34416" i="1" s="1"/>
  <c r="C34417" i="1"/>
  <c r="F34417" i="1" s="1"/>
  <c r="C34418" i="1"/>
  <c r="F34418" i="1" s="1"/>
  <c r="C34419" i="1"/>
  <c r="F34419" i="1" s="1"/>
  <c r="C34420" i="1"/>
  <c r="F34420" i="1" s="1"/>
  <c r="C34421" i="1"/>
  <c r="F34421" i="1" s="1"/>
  <c r="C34422" i="1"/>
  <c r="F34422" i="1" s="1"/>
  <c r="C34423" i="1"/>
  <c r="F34423" i="1" s="1"/>
  <c r="C34424" i="1"/>
  <c r="F34424" i="1" s="1"/>
  <c r="C34425" i="1"/>
  <c r="F34425" i="1" s="1"/>
  <c r="C34426" i="1"/>
  <c r="F34426" i="1" s="1"/>
  <c r="C34427" i="1"/>
  <c r="F34427" i="1" s="1"/>
  <c r="C34428" i="1"/>
  <c r="F34428" i="1" s="1"/>
  <c r="C34429" i="1"/>
  <c r="F34429" i="1" s="1"/>
  <c r="C34430" i="1"/>
  <c r="F34430" i="1" s="1"/>
  <c r="C34431" i="1"/>
  <c r="F34431" i="1" s="1"/>
  <c r="C34432" i="1"/>
  <c r="F34432" i="1" s="1"/>
  <c r="C34433" i="1"/>
  <c r="F34433" i="1" s="1"/>
  <c r="C34434" i="1"/>
  <c r="F34434" i="1" s="1"/>
  <c r="C34435" i="1"/>
  <c r="F34435" i="1" s="1"/>
  <c r="C34436" i="1"/>
  <c r="F34436" i="1" s="1"/>
  <c r="C34437" i="1"/>
  <c r="F34437" i="1" s="1"/>
  <c r="C34438" i="1"/>
  <c r="F34438" i="1" s="1"/>
  <c r="C34439" i="1"/>
  <c r="F34439" i="1" s="1"/>
  <c r="C34440" i="1"/>
  <c r="F34440" i="1" s="1"/>
  <c r="C34441" i="1"/>
  <c r="F34441" i="1" s="1"/>
  <c r="C34442" i="1"/>
  <c r="F34442" i="1" s="1"/>
  <c r="C34443" i="1"/>
  <c r="F34443" i="1" s="1"/>
  <c r="C34444" i="1"/>
  <c r="F34444" i="1" s="1"/>
  <c r="C34445" i="1"/>
  <c r="F34445" i="1" s="1"/>
  <c r="C34446" i="1"/>
  <c r="F34446" i="1" s="1"/>
  <c r="C34447" i="1"/>
  <c r="F34447" i="1" s="1"/>
  <c r="C34448" i="1"/>
  <c r="F34448" i="1" s="1"/>
  <c r="C34449" i="1"/>
  <c r="F34449" i="1" s="1"/>
  <c r="C34450" i="1"/>
  <c r="F34450" i="1" s="1"/>
  <c r="C34451" i="1"/>
  <c r="F34451" i="1" s="1"/>
  <c r="C34452" i="1"/>
  <c r="F34452" i="1" s="1"/>
  <c r="C34453" i="1"/>
  <c r="F34453" i="1" s="1"/>
  <c r="C34454" i="1"/>
  <c r="F34454" i="1" s="1"/>
  <c r="C34455" i="1"/>
  <c r="F34455" i="1" s="1"/>
  <c r="C34456" i="1"/>
  <c r="F34456" i="1" s="1"/>
  <c r="C34457" i="1"/>
  <c r="F34457" i="1" s="1"/>
  <c r="C34458" i="1"/>
  <c r="F34458" i="1" s="1"/>
  <c r="C34459" i="1"/>
  <c r="F34459" i="1" s="1"/>
  <c r="C34460" i="1"/>
  <c r="F34460" i="1" s="1"/>
  <c r="C34461" i="1"/>
  <c r="F34461" i="1" s="1"/>
  <c r="C34462" i="1"/>
  <c r="F34462" i="1" s="1"/>
  <c r="C34463" i="1"/>
  <c r="F34463" i="1" s="1"/>
  <c r="C34464" i="1"/>
  <c r="F34464" i="1" s="1"/>
  <c r="C34465" i="1"/>
  <c r="F34465" i="1" s="1"/>
  <c r="C34466" i="1"/>
  <c r="F34466" i="1" s="1"/>
  <c r="C34467" i="1"/>
  <c r="F34467" i="1" s="1"/>
  <c r="C34468" i="1"/>
  <c r="F34468" i="1" s="1"/>
  <c r="C34469" i="1"/>
  <c r="F34469" i="1" s="1"/>
  <c r="C34470" i="1"/>
  <c r="F34470" i="1" s="1"/>
  <c r="C34471" i="1"/>
  <c r="F34471" i="1" s="1"/>
  <c r="C34472" i="1"/>
  <c r="F34472" i="1" s="1"/>
  <c r="C34473" i="1"/>
  <c r="F34473" i="1" s="1"/>
  <c r="C34474" i="1"/>
  <c r="F34474" i="1" s="1"/>
  <c r="C34475" i="1"/>
  <c r="F34475" i="1" s="1"/>
  <c r="C34476" i="1"/>
  <c r="F34476" i="1" s="1"/>
  <c r="C34477" i="1"/>
  <c r="F34477" i="1" s="1"/>
  <c r="C34478" i="1"/>
  <c r="F34478" i="1" s="1"/>
  <c r="C34479" i="1"/>
  <c r="F34479" i="1" s="1"/>
  <c r="C34480" i="1"/>
  <c r="F34480" i="1" s="1"/>
  <c r="C34481" i="1"/>
  <c r="F34481" i="1" s="1"/>
  <c r="C34482" i="1"/>
  <c r="F34482" i="1" s="1"/>
  <c r="C34483" i="1"/>
  <c r="F34483" i="1" s="1"/>
  <c r="C34484" i="1"/>
  <c r="F34484" i="1" s="1"/>
  <c r="C34485" i="1"/>
  <c r="F34485" i="1" s="1"/>
  <c r="C34486" i="1"/>
  <c r="F34486" i="1" s="1"/>
  <c r="C34487" i="1"/>
  <c r="F34487" i="1" s="1"/>
  <c r="C34488" i="1"/>
  <c r="F34488" i="1" s="1"/>
  <c r="C34489" i="1"/>
  <c r="F34489" i="1" s="1"/>
  <c r="C34490" i="1"/>
  <c r="F34490" i="1" s="1"/>
  <c r="C34491" i="1"/>
  <c r="F34491" i="1" s="1"/>
  <c r="C34492" i="1"/>
  <c r="F34492" i="1" s="1"/>
  <c r="C34493" i="1"/>
  <c r="F34493" i="1" s="1"/>
  <c r="C34494" i="1"/>
  <c r="F34494" i="1" s="1"/>
  <c r="C34495" i="1"/>
  <c r="F34495" i="1" s="1"/>
  <c r="C34496" i="1"/>
  <c r="F34496" i="1" s="1"/>
  <c r="C34497" i="1"/>
  <c r="F34497" i="1" s="1"/>
  <c r="C34498" i="1"/>
  <c r="F34498" i="1" s="1"/>
  <c r="C34499" i="1"/>
  <c r="F34499" i="1" s="1"/>
  <c r="C34500" i="1"/>
  <c r="F34500" i="1" s="1"/>
  <c r="C34501" i="1"/>
  <c r="F34501" i="1" s="1"/>
  <c r="C34502" i="1"/>
  <c r="F34502" i="1" s="1"/>
  <c r="C34503" i="1"/>
  <c r="F34503" i="1" s="1"/>
  <c r="C34504" i="1"/>
  <c r="F34504" i="1" s="1"/>
  <c r="C34505" i="1"/>
  <c r="F34505" i="1" s="1"/>
  <c r="C34506" i="1"/>
  <c r="F34506" i="1" s="1"/>
  <c r="C34507" i="1"/>
  <c r="F34507" i="1" s="1"/>
  <c r="C34508" i="1"/>
  <c r="F34508" i="1" s="1"/>
  <c r="C34509" i="1"/>
  <c r="F34509" i="1" s="1"/>
  <c r="C34510" i="1"/>
  <c r="F34510" i="1" s="1"/>
  <c r="C34511" i="1"/>
  <c r="F34511" i="1" s="1"/>
  <c r="C34512" i="1"/>
  <c r="F34512" i="1" s="1"/>
  <c r="C34513" i="1"/>
  <c r="F34513" i="1" s="1"/>
  <c r="C34514" i="1"/>
  <c r="F34514" i="1" s="1"/>
  <c r="C34515" i="1"/>
  <c r="F34515" i="1" s="1"/>
  <c r="C34516" i="1"/>
  <c r="F34516" i="1" s="1"/>
  <c r="C34517" i="1"/>
  <c r="F34517" i="1" s="1"/>
  <c r="C34518" i="1"/>
  <c r="F34518" i="1" s="1"/>
  <c r="C34519" i="1"/>
  <c r="F34519" i="1" s="1"/>
  <c r="C34520" i="1"/>
  <c r="F34520" i="1" s="1"/>
  <c r="C34521" i="1"/>
  <c r="F34521" i="1" s="1"/>
  <c r="C34522" i="1"/>
  <c r="F34522" i="1" s="1"/>
  <c r="C34523" i="1"/>
  <c r="F34523" i="1" s="1"/>
  <c r="C34524" i="1"/>
  <c r="F34524" i="1" s="1"/>
  <c r="C34525" i="1"/>
  <c r="F34525" i="1" s="1"/>
  <c r="C34526" i="1"/>
  <c r="F34526" i="1" s="1"/>
  <c r="C34527" i="1"/>
  <c r="F34527" i="1" s="1"/>
  <c r="C34528" i="1"/>
  <c r="F34528" i="1" s="1"/>
  <c r="C34529" i="1"/>
  <c r="F34529" i="1" s="1"/>
  <c r="C34530" i="1"/>
  <c r="F34530" i="1" s="1"/>
  <c r="C34531" i="1"/>
  <c r="F34531" i="1" s="1"/>
  <c r="C34532" i="1"/>
  <c r="F34532" i="1" s="1"/>
  <c r="C34533" i="1"/>
  <c r="F34533" i="1" s="1"/>
  <c r="C34534" i="1"/>
  <c r="F34534" i="1" s="1"/>
  <c r="C34535" i="1"/>
  <c r="F34535" i="1" s="1"/>
  <c r="C34536" i="1"/>
  <c r="F34536" i="1" s="1"/>
  <c r="C34537" i="1"/>
  <c r="F34537" i="1" s="1"/>
  <c r="C34538" i="1"/>
  <c r="F34538" i="1" s="1"/>
  <c r="C34539" i="1"/>
  <c r="F34539" i="1" s="1"/>
  <c r="C34540" i="1"/>
  <c r="F34540" i="1" s="1"/>
  <c r="C34541" i="1"/>
  <c r="F34541" i="1" s="1"/>
  <c r="C34542" i="1"/>
  <c r="F34542" i="1" s="1"/>
  <c r="C34543" i="1"/>
  <c r="F34543" i="1" s="1"/>
  <c r="C34544" i="1"/>
  <c r="F34544" i="1" s="1"/>
  <c r="C34545" i="1"/>
  <c r="F34545" i="1" s="1"/>
  <c r="C34546" i="1"/>
  <c r="F34546" i="1" s="1"/>
  <c r="C34547" i="1"/>
  <c r="F34547" i="1" s="1"/>
  <c r="C34548" i="1"/>
  <c r="F34548" i="1" s="1"/>
  <c r="C34549" i="1"/>
  <c r="F34549" i="1" s="1"/>
  <c r="C34550" i="1"/>
  <c r="F34550" i="1" s="1"/>
  <c r="C34551" i="1"/>
  <c r="F34551" i="1" s="1"/>
  <c r="C34552" i="1"/>
  <c r="F34552" i="1" s="1"/>
  <c r="C34553" i="1"/>
  <c r="F34553" i="1" s="1"/>
  <c r="C34554" i="1"/>
  <c r="F34554" i="1" s="1"/>
  <c r="C34555" i="1"/>
  <c r="F34555" i="1" s="1"/>
  <c r="C34556" i="1"/>
  <c r="F34556" i="1" s="1"/>
  <c r="C34557" i="1"/>
  <c r="F34557" i="1" s="1"/>
  <c r="C34558" i="1"/>
  <c r="F34558" i="1" s="1"/>
  <c r="C34559" i="1"/>
  <c r="F34559" i="1" s="1"/>
  <c r="C34560" i="1"/>
  <c r="F34560" i="1" s="1"/>
  <c r="C34561" i="1"/>
  <c r="F34561" i="1" s="1"/>
  <c r="C34562" i="1"/>
  <c r="F34562" i="1" s="1"/>
  <c r="C34563" i="1"/>
  <c r="F34563" i="1" s="1"/>
  <c r="C34564" i="1"/>
  <c r="F34564" i="1" s="1"/>
  <c r="C34565" i="1"/>
  <c r="F34565" i="1" s="1"/>
  <c r="C34566" i="1"/>
  <c r="F34566" i="1" s="1"/>
  <c r="C34567" i="1"/>
  <c r="F34567" i="1" s="1"/>
  <c r="C34568" i="1"/>
  <c r="F34568" i="1" s="1"/>
  <c r="C34569" i="1"/>
  <c r="F34569" i="1" s="1"/>
  <c r="C34570" i="1"/>
  <c r="F34570" i="1" s="1"/>
  <c r="C34571" i="1"/>
  <c r="F34571" i="1" s="1"/>
  <c r="C34572" i="1"/>
  <c r="F34572" i="1" s="1"/>
  <c r="C34573" i="1"/>
  <c r="F34573" i="1" s="1"/>
  <c r="C34574" i="1"/>
  <c r="F34574" i="1" s="1"/>
  <c r="C34575" i="1"/>
  <c r="F34575" i="1" s="1"/>
  <c r="C34576" i="1"/>
  <c r="F34576" i="1" s="1"/>
  <c r="C34577" i="1"/>
  <c r="F34577" i="1" s="1"/>
  <c r="C34578" i="1"/>
  <c r="F34578" i="1" s="1"/>
  <c r="C34579" i="1"/>
  <c r="F34579" i="1" s="1"/>
  <c r="C34580" i="1"/>
  <c r="F34580" i="1" s="1"/>
  <c r="C34581" i="1"/>
  <c r="F34581" i="1" s="1"/>
  <c r="C34582" i="1"/>
  <c r="F34582" i="1" s="1"/>
  <c r="C34583" i="1"/>
  <c r="F34583" i="1" s="1"/>
  <c r="C34584" i="1"/>
  <c r="F34584" i="1" s="1"/>
  <c r="C34585" i="1"/>
  <c r="F34585" i="1" s="1"/>
  <c r="C34586" i="1"/>
  <c r="F34586" i="1" s="1"/>
  <c r="C34587" i="1"/>
  <c r="F34587" i="1" s="1"/>
  <c r="C34588" i="1"/>
  <c r="F34588" i="1" s="1"/>
  <c r="C34589" i="1"/>
  <c r="F34589" i="1" s="1"/>
  <c r="C34590" i="1"/>
  <c r="F34590" i="1" s="1"/>
  <c r="C34591" i="1"/>
  <c r="F34591" i="1" s="1"/>
  <c r="C34592" i="1"/>
  <c r="F34592" i="1" s="1"/>
  <c r="C34593" i="1"/>
  <c r="F34593" i="1" s="1"/>
  <c r="C34594" i="1"/>
  <c r="F34594" i="1" s="1"/>
  <c r="C34595" i="1"/>
  <c r="F34595" i="1" s="1"/>
  <c r="C34596" i="1"/>
  <c r="F34596" i="1" s="1"/>
  <c r="C34597" i="1"/>
  <c r="F34597" i="1" s="1"/>
  <c r="C34598" i="1"/>
  <c r="F34598" i="1" s="1"/>
  <c r="C34599" i="1"/>
  <c r="F34599" i="1" s="1"/>
  <c r="C34600" i="1"/>
  <c r="F34600" i="1" s="1"/>
  <c r="C34601" i="1"/>
  <c r="F34601" i="1" s="1"/>
  <c r="C34602" i="1"/>
  <c r="F34602" i="1" s="1"/>
  <c r="C34603" i="1"/>
  <c r="F34603" i="1" s="1"/>
  <c r="C34604" i="1"/>
  <c r="F34604" i="1" s="1"/>
  <c r="C34605" i="1"/>
  <c r="F34605" i="1" s="1"/>
  <c r="C34606" i="1"/>
  <c r="F34606" i="1" s="1"/>
  <c r="C34607" i="1"/>
  <c r="F34607" i="1" s="1"/>
  <c r="C34608" i="1"/>
  <c r="F34608" i="1" s="1"/>
  <c r="C34609" i="1"/>
  <c r="F34609" i="1" s="1"/>
  <c r="C34610" i="1"/>
  <c r="F34610" i="1" s="1"/>
  <c r="C34611" i="1"/>
  <c r="F34611" i="1" s="1"/>
  <c r="C34612" i="1"/>
  <c r="F34612" i="1" s="1"/>
  <c r="C34613" i="1"/>
  <c r="F34613" i="1" s="1"/>
  <c r="C34614" i="1"/>
  <c r="F34614" i="1" s="1"/>
  <c r="C34615" i="1"/>
  <c r="F34615" i="1" s="1"/>
  <c r="C34616" i="1"/>
  <c r="F34616" i="1" s="1"/>
  <c r="C34617" i="1"/>
  <c r="F34617" i="1" s="1"/>
  <c r="C34618" i="1"/>
  <c r="F34618" i="1" s="1"/>
  <c r="C34619" i="1"/>
  <c r="F34619" i="1" s="1"/>
  <c r="C34620" i="1"/>
  <c r="F34620" i="1" s="1"/>
  <c r="C34621" i="1"/>
  <c r="F34621" i="1" s="1"/>
  <c r="C34622" i="1"/>
  <c r="F34622" i="1" s="1"/>
  <c r="C34623" i="1"/>
  <c r="F34623" i="1" s="1"/>
  <c r="C34624" i="1"/>
  <c r="F34624" i="1" s="1"/>
  <c r="C34625" i="1"/>
  <c r="F34625" i="1" s="1"/>
  <c r="C34626" i="1"/>
  <c r="F34626" i="1" s="1"/>
  <c r="C34627" i="1"/>
  <c r="F34627" i="1" s="1"/>
  <c r="C34628" i="1"/>
  <c r="F34628" i="1" s="1"/>
  <c r="C34629" i="1"/>
  <c r="F34629" i="1" s="1"/>
  <c r="C34630" i="1"/>
  <c r="F34630" i="1" s="1"/>
  <c r="C34631" i="1"/>
  <c r="F34631" i="1" s="1"/>
  <c r="C34632" i="1"/>
  <c r="F34632" i="1" s="1"/>
  <c r="C34633" i="1"/>
  <c r="F34633" i="1" s="1"/>
  <c r="C34634" i="1"/>
  <c r="F34634" i="1" s="1"/>
  <c r="C34635" i="1"/>
  <c r="F34635" i="1" s="1"/>
  <c r="C34636" i="1"/>
  <c r="F34636" i="1" s="1"/>
  <c r="C34637" i="1"/>
  <c r="F34637" i="1" s="1"/>
  <c r="C34638" i="1"/>
  <c r="F34638" i="1" s="1"/>
  <c r="C34639" i="1"/>
  <c r="F34639" i="1" s="1"/>
  <c r="C34640" i="1"/>
  <c r="F34640" i="1" s="1"/>
  <c r="C34641" i="1"/>
  <c r="F34641" i="1" s="1"/>
  <c r="C34642" i="1"/>
  <c r="F34642" i="1" s="1"/>
  <c r="C34643" i="1"/>
  <c r="F34643" i="1" s="1"/>
  <c r="C34644" i="1"/>
  <c r="F34644" i="1" s="1"/>
  <c r="C34645" i="1"/>
  <c r="F34645" i="1" s="1"/>
  <c r="C34646" i="1"/>
  <c r="F34646" i="1" s="1"/>
  <c r="C34647" i="1"/>
  <c r="F34647" i="1" s="1"/>
  <c r="C34648" i="1"/>
  <c r="F34648" i="1" s="1"/>
  <c r="C34649" i="1"/>
  <c r="F34649" i="1" s="1"/>
  <c r="C34650" i="1"/>
  <c r="F34650" i="1" s="1"/>
  <c r="C34651" i="1"/>
  <c r="F34651" i="1" s="1"/>
  <c r="C34652" i="1"/>
  <c r="F34652" i="1" s="1"/>
  <c r="C34653" i="1"/>
  <c r="F34653" i="1" s="1"/>
  <c r="C34654" i="1"/>
  <c r="F34654" i="1" s="1"/>
  <c r="C34655" i="1"/>
  <c r="F34655" i="1" s="1"/>
  <c r="C34656" i="1"/>
  <c r="F34656" i="1" s="1"/>
  <c r="C34657" i="1"/>
  <c r="F34657" i="1" s="1"/>
  <c r="C34658" i="1"/>
  <c r="F34658" i="1" s="1"/>
  <c r="C34659" i="1"/>
  <c r="F34659" i="1" s="1"/>
  <c r="C34660" i="1"/>
  <c r="F34660" i="1" s="1"/>
  <c r="C34661" i="1"/>
  <c r="F34661" i="1" s="1"/>
  <c r="C34662" i="1"/>
  <c r="F34662" i="1" s="1"/>
  <c r="C34663" i="1"/>
  <c r="F34663" i="1" s="1"/>
  <c r="C34664" i="1"/>
  <c r="F34664" i="1" s="1"/>
  <c r="C34665" i="1"/>
  <c r="F34665" i="1" s="1"/>
  <c r="C34666" i="1"/>
  <c r="F34666" i="1" s="1"/>
  <c r="C34667" i="1"/>
  <c r="F34667" i="1" s="1"/>
  <c r="C34668" i="1"/>
  <c r="F34668" i="1" s="1"/>
  <c r="C34669" i="1"/>
  <c r="F34669" i="1" s="1"/>
  <c r="C34670" i="1"/>
  <c r="F34670" i="1" s="1"/>
  <c r="C34671" i="1"/>
  <c r="F34671" i="1" s="1"/>
  <c r="C34672" i="1"/>
  <c r="F34672" i="1" s="1"/>
  <c r="C34673" i="1"/>
  <c r="F34673" i="1" s="1"/>
  <c r="C34674" i="1"/>
  <c r="F34674" i="1" s="1"/>
  <c r="C34675" i="1"/>
  <c r="F34675" i="1" s="1"/>
  <c r="C34676" i="1"/>
  <c r="F34676" i="1" s="1"/>
  <c r="C34677" i="1"/>
  <c r="F34677" i="1" s="1"/>
  <c r="C34678" i="1"/>
  <c r="F34678" i="1" s="1"/>
  <c r="C34679" i="1"/>
  <c r="F34679" i="1" s="1"/>
  <c r="C34680" i="1"/>
  <c r="F34680" i="1" s="1"/>
  <c r="C34681" i="1"/>
  <c r="F34681" i="1" s="1"/>
  <c r="C34682" i="1"/>
  <c r="F34682" i="1" s="1"/>
  <c r="C34683" i="1"/>
  <c r="F34683" i="1" s="1"/>
  <c r="C34684" i="1"/>
  <c r="F34684" i="1" s="1"/>
  <c r="C34685" i="1"/>
  <c r="F34685" i="1" s="1"/>
  <c r="C34686" i="1"/>
  <c r="F34686" i="1" s="1"/>
  <c r="C34687" i="1"/>
  <c r="F34687" i="1" s="1"/>
  <c r="C34688" i="1"/>
  <c r="F34688" i="1" s="1"/>
  <c r="C34689" i="1"/>
  <c r="F34689" i="1" s="1"/>
  <c r="C34690" i="1"/>
  <c r="F34690" i="1" s="1"/>
  <c r="C34691" i="1"/>
  <c r="F34691" i="1" s="1"/>
  <c r="C34692" i="1"/>
  <c r="F34692" i="1" s="1"/>
  <c r="C34693" i="1"/>
  <c r="F34693" i="1" s="1"/>
  <c r="C34694" i="1"/>
  <c r="F34694" i="1" s="1"/>
  <c r="C34695" i="1"/>
  <c r="F34695" i="1" s="1"/>
  <c r="C34696" i="1"/>
  <c r="F34696" i="1" s="1"/>
  <c r="C34697" i="1"/>
  <c r="F34697" i="1" s="1"/>
  <c r="C34698" i="1"/>
  <c r="F34698" i="1" s="1"/>
  <c r="C34699" i="1"/>
  <c r="F34699" i="1" s="1"/>
  <c r="C34700" i="1"/>
  <c r="F34700" i="1" s="1"/>
  <c r="C34701" i="1"/>
  <c r="F34701" i="1" s="1"/>
  <c r="C34702" i="1"/>
  <c r="F34702" i="1" s="1"/>
  <c r="C34703" i="1"/>
  <c r="F34703" i="1" s="1"/>
  <c r="C34704" i="1"/>
  <c r="F34704" i="1" s="1"/>
  <c r="C34705" i="1"/>
  <c r="F34705" i="1" s="1"/>
  <c r="C34706" i="1"/>
  <c r="F34706" i="1" s="1"/>
  <c r="C34707" i="1"/>
  <c r="F34707" i="1" s="1"/>
  <c r="C34708" i="1"/>
  <c r="F34708" i="1" s="1"/>
  <c r="C34709" i="1"/>
  <c r="F34709" i="1" s="1"/>
  <c r="C34710" i="1"/>
  <c r="F34710" i="1" s="1"/>
  <c r="C34711" i="1"/>
  <c r="F34711" i="1" s="1"/>
  <c r="C34712" i="1"/>
  <c r="F34712" i="1" s="1"/>
  <c r="C34713" i="1"/>
  <c r="F34713" i="1" s="1"/>
  <c r="C34714" i="1"/>
  <c r="F34714" i="1" s="1"/>
  <c r="C34715" i="1"/>
  <c r="F34715" i="1" s="1"/>
  <c r="C34716" i="1"/>
  <c r="F34716" i="1" s="1"/>
  <c r="C34717" i="1"/>
  <c r="F34717" i="1" s="1"/>
  <c r="C34718" i="1"/>
  <c r="F34718" i="1" s="1"/>
  <c r="C34719" i="1"/>
  <c r="F34719" i="1" s="1"/>
  <c r="C34720" i="1"/>
  <c r="F34720" i="1" s="1"/>
  <c r="C34721" i="1"/>
  <c r="F34721" i="1" s="1"/>
  <c r="C34722" i="1"/>
  <c r="F34722" i="1" s="1"/>
  <c r="C34723" i="1"/>
  <c r="F34723" i="1" s="1"/>
  <c r="C34724" i="1"/>
  <c r="F34724" i="1" s="1"/>
  <c r="C34725" i="1"/>
  <c r="F34725" i="1" s="1"/>
  <c r="C34726" i="1"/>
  <c r="F34726" i="1" s="1"/>
  <c r="C34727" i="1"/>
  <c r="F34727" i="1" s="1"/>
  <c r="C34728" i="1"/>
  <c r="F34728" i="1" s="1"/>
  <c r="C34729" i="1"/>
  <c r="F34729" i="1" s="1"/>
  <c r="C34730" i="1"/>
  <c r="F34730" i="1" s="1"/>
  <c r="C34731" i="1"/>
  <c r="F34731" i="1" s="1"/>
  <c r="C34732" i="1"/>
  <c r="F34732" i="1" s="1"/>
  <c r="C34733" i="1"/>
  <c r="F34733" i="1" s="1"/>
  <c r="C34734" i="1"/>
  <c r="F34734" i="1" s="1"/>
  <c r="C34735" i="1"/>
  <c r="F34735" i="1" s="1"/>
  <c r="C34736" i="1"/>
  <c r="F34736" i="1" s="1"/>
  <c r="C34737" i="1"/>
  <c r="F34737" i="1" s="1"/>
  <c r="C34738" i="1"/>
  <c r="F34738" i="1" s="1"/>
  <c r="C34739" i="1"/>
  <c r="F34739" i="1" s="1"/>
  <c r="C34740" i="1"/>
  <c r="F34740" i="1" s="1"/>
  <c r="C34741" i="1"/>
  <c r="F34741" i="1" s="1"/>
  <c r="C34742" i="1"/>
  <c r="F34742" i="1" s="1"/>
  <c r="C34743" i="1"/>
  <c r="F34743" i="1" s="1"/>
  <c r="C34744" i="1"/>
  <c r="F34744" i="1" s="1"/>
  <c r="C34745" i="1"/>
  <c r="F34745" i="1" s="1"/>
  <c r="C34746" i="1"/>
  <c r="F34746" i="1" s="1"/>
  <c r="C34747" i="1"/>
  <c r="F34747" i="1" s="1"/>
  <c r="C34748" i="1"/>
  <c r="F34748" i="1" s="1"/>
  <c r="C34749" i="1"/>
  <c r="F34749" i="1" s="1"/>
  <c r="C34750" i="1"/>
  <c r="F34750" i="1" s="1"/>
  <c r="C34751" i="1"/>
  <c r="F34751" i="1" s="1"/>
  <c r="C34752" i="1"/>
  <c r="F34752" i="1" s="1"/>
  <c r="C34753" i="1"/>
  <c r="F34753" i="1" s="1"/>
  <c r="C34754" i="1"/>
  <c r="F34754" i="1" s="1"/>
  <c r="C34755" i="1"/>
  <c r="F34755" i="1" s="1"/>
  <c r="C34756" i="1"/>
  <c r="F34756" i="1" s="1"/>
  <c r="C34757" i="1"/>
  <c r="F34757" i="1" s="1"/>
  <c r="C34758" i="1"/>
  <c r="F34758" i="1" s="1"/>
  <c r="C34759" i="1"/>
  <c r="F34759" i="1" s="1"/>
  <c r="C34760" i="1"/>
  <c r="F34760" i="1" s="1"/>
  <c r="C34761" i="1"/>
  <c r="F34761" i="1" s="1"/>
  <c r="C34762" i="1"/>
  <c r="F34762" i="1" s="1"/>
  <c r="C34763" i="1"/>
  <c r="F34763" i="1" s="1"/>
  <c r="C34764" i="1"/>
  <c r="F34764" i="1" s="1"/>
  <c r="C34765" i="1"/>
  <c r="F34765" i="1" s="1"/>
  <c r="C34766" i="1"/>
  <c r="F34766" i="1" s="1"/>
  <c r="C34767" i="1"/>
  <c r="F34767" i="1" s="1"/>
  <c r="C34768" i="1"/>
  <c r="F34768" i="1" s="1"/>
  <c r="C34769" i="1"/>
  <c r="F34769" i="1" s="1"/>
  <c r="C34770" i="1"/>
  <c r="F34770" i="1" s="1"/>
  <c r="C34771" i="1"/>
  <c r="F34771" i="1" s="1"/>
  <c r="C34772" i="1"/>
  <c r="F34772" i="1" s="1"/>
  <c r="C34773" i="1"/>
  <c r="F34773" i="1" s="1"/>
  <c r="C34774" i="1"/>
  <c r="F34774" i="1" s="1"/>
  <c r="C34775" i="1"/>
  <c r="F34775" i="1" s="1"/>
  <c r="C34776" i="1"/>
  <c r="F34776" i="1" s="1"/>
  <c r="C34777" i="1"/>
  <c r="F34777" i="1" s="1"/>
  <c r="C34778" i="1"/>
  <c r="F34778" i="1" s="1"/>
  <c r="C34779" i="1"/>
  <c r="F34779" i="1" s="1"/>
  <c r="C34780" i="1"/>
  <c r="F34780" i="1" s="1"/>
  <c r="C34781" i="1"/>
  <c r="F34781" i="1" s="1"/>
  <c r="C34782" i="1"/>
  <c r="F34782" i="1" s="1"/>
  <c r="C34783" i="1"/>
  <c r="F34783" i="1" s="1"/>
  <c r="C34784" i="1"/>
  <c r="F34784" i="1" s="1"/>
  <c r="C34785" i="1"/>
  <c r="F34785" i="1" s="1"/>
  <c r="C34786" i="1"/>
  <c r="F34786" i="1" s="1"/>
  <c r="C34787" i="1"/>
  <c r="F34787" i="1" s="1"/>
  <c r="C34788" i="1"/>
  <c r="F34788" i="1" s="1"/>
  <c r="C34789" i="1"/>
  <c r="F34789" i="1" s="1"/>
  <c r="C34790" i="1"/>
  <c r="F34790" i="1" s="1"/>
  <c r="C34791" i="1"/>
  <c r="F34791" i="1" s="1"/>
  <c r="C34792" i="1"/>
  <c r="F34792" i="1" s="1"/>
  <c r="C34793" i="1"/>
  <c r="F34793" i="1" s="1"/>
  <c r="C34794" i="1"/>
  <c r="F34794" i="1" s="1"/>
  <c r="C34795" i="1"/>
  <c r="F34795" i="1" s="1"/>
  <c r="C34796" i="1"/>
  <c r="F34796" i="1" s="1"/>
  <c r="C34797" i="1"/>
  <c r="F34797" i="1" s="1"/>
  <c r="C34798" i="1"/>
  <c r="F34798" i="1" s="1"/>
  <c r="C34799" i="1"/>
  <c r="F34799" i="1" s="1"/>
  <c r="C34800" i="1"/>
  <c r="F34800" i="1" s="1"/>
  <c r="C34801" i="1"/>
  <c r="F34801" i="1" s="1"/>
  <c r="C34802" i="1"/>
  <c r="F34802" i="1" s="1"/>
  <c r="C34803" i="1"/>
  <c r="F34803" i="1" s="1"/>
  <c r="C34804" i="1"/>
  <c r="F34804" i="1" s="1"/>
  <c r="C34805" i="1"/>
  <c r="F34805" i="1" s="1"/>
  <c r="C34806" i="1"/>
  <c r="F34806" i="1" s="1"/>
  <c r="C34807" i="1"/>
  <c r="F34807" i="1" s="1"/>
  <c r="C34808" i="1"/>
  <c r="F34808" i="1" s="1"/>
  <c r="C34809" i="1"/>
  <c r="F34809" i="1" s="1"/>
  <c r="C34810" i="1"/>
  <c r="F34810" i="1" s="1"/>
  <c r="C34811" i="1"/>
  <c r="F34811" i="1" s="1"/>
  <c r="C34812" i="1"/>
  <c r="F34812" i="1" s="1"/>
  <c r="C34813" i="1"/>
  <c r="F34813" i="1" s="1"/>
  <c r="C34814" i="1"/>
  <c r="F34814" i="1" s="1"/>
  <c r="C34815" i="1"/>
  <c r="F34815" i="1" s="1"/>
  <c r="C34816" i="1"/>
  <c r="F34816" i="1" s="1"/>
  <c r="C34817" i="1"/>
  <c r="F34817" i="1" s="1"/>
  <c r="C34818" i="1"/>
  <c r="F34818" i="1" s="1"/>
  <c r="C34819" i="1"/>
  <c r="F34819" i="1" s="1"/>
  <c r="C34820" i="1"/>
  <c r="F34820" i="1" s="1"/>
  <c r="C34821" i="1"/>
  <c r="F34821" i="1" s="1"/>
  <c r="C34822" i="1"/>
  <c r="F34822" i="1" s="1"/>
  <c r="C34823" i="1"/>
  <c r="F34823" i="1" s="1"/>
  <c r="C34824" i="1"/>
  <c r="F34824" i="1" s="1"/>
  <c r="C34825" i="1"/>
  <c r="F34825" i="1" s="1"/>
  <c r="C34826" i="1"/>
  <c r="F34826" i="1" s="1"/>
  <c r="C34827" i="1"/>
  <c r="F34827" i="1" s="1"/>
  <c r="C34828" i="1"/>
  <c r="F34828" i="1" s="1"/>
  <c r="C34829" i="1"/>
  <c r="F34829" i="1" s="1"/>
  <c r="C34830" i="1"/>
  <c r="F34830" i="1" s="1"/>
  <c r="C34831" i="1"/>
  <c r="F34831" i="1" s="1"/>
  <c r="C34832" i="1"/>
  <c r="F34832" i="1" s="1"/>
  <c r="C34833" i="1"/>
  <c r="F34833" i="1" s="1"/>
  <c r="C34834" i="1"/>
  <c r="F34834" i="1" s="1"/>
  <c r="C34835" i="1"/>
  <c r="F34835" i="1" s="1"/>
  <c r="C34836" i="1"/>
  <c r="F34836" i="1" s="1"/>
  <c r="C34837" i="1"/>
  <c r="F34837" i="1" s="1"/>
  <c r="C34838" i="1"/>
  <c r="F34838" i="1" s="1"/>
  <c r="C34839" i="1"/>
  <c r="F34839" i="1" s="1"/>
  <c r="C34840" i="1"/>
  <c r="F34840" i="1" s="1"/>
  <c r="C34841" i="1"/>
  <c r="F34841" i="1" s="1"/>
  <c r="C34842" i="1"/>
  <c r="F34842" i="1" s="1"/>
  <c r="C34843" i="1"/>
  <c r="F34843" i="1" s="1"/>
  <c r="C34844" i="1"/>
  <c r="F34844" i="1" s="1"/>
  <c r="C34845" i="1"/>
  <c r="F34845" i="1" s="1"/>
  <c r="C34846" i="1"/>
  <c r="F34846" i="1" s="1"/>
  <c r="C34847" i="1"/>
  <c r="F34847" i="1" s="1"/>
  <c r="C34848" i="1"/>
  <c r="F34848" i="1" s="1"/>
  <c r="C34849" i="1"/>
  <c r="F34849" i="1" s="1"/>
  <c r="C34850" i="1"/>
  <c r="F34850" i="1" s="1"/>
  <c r="C34851" i="1"/>
  <c r="F34851" i="1" s="1"/>
  <c r="C34852" i="1"/>
  <c r="F34852" i="1" s="1"/>
  <c r="C34853" i="1"/>
  <c r="F34853" i="1" s="1"/>
  <c r="C34854" i="1"/>
  <c r="F34854" i="1" s="1"/>
  <c r="C34855" i="1"/>
  <c r="F34855" i="1" s="1"/>
  <c r="C34856" i="1"/>
  <c r="F34856" i="1" s="1"/>
  <c r="C34857" i="1"/>
  <c r="F34857" i="1" s="1"/>
  <c r="C34858" i="1"/>
  <c r="F34858" i="1" s="1"/>
  <c r="C34859" i="1"/>
  <c r="F34859" i="1" s="1"/>
  <c r="C34860" i="1"/>
  <c r="F34860" i="1" s="1"/>
  <c r="C34861" i="1"/>
  <c r="F34861" i="1" s="1"/>
  <c r="C34862" i="1"/>
  <c r="F34862" i="1" s="1"/>
  <c r="C34863" i="1"/>
  <c r="F34863" i="1" s="1"/>
  <c r="C34864" i="1"/>
  <c r="F34864" i="1" s="1"/>
  <c r="C34865" i="1"/>
  <c r="F34865" i="1" s="1"/>
  <c r="C34866" i="1"/>
  <c r="F34866" i="1" s="1"/>
  <c r="C34867" i="1"/>
  <c r="F34867" i="1" s="1"/>
  <c r="C34868" i="1"/>
  <c r="F34868" i="1" s="1"/>
  <c r="C34869" i="1"/>
  <c r="F34869" i="1" s="1"/>
  <c r="C34870" i="1"/>
  <c r="F34870" i="1" s="1"/>
  <c r="C34871" i="1"/>
  <c r="F34871" i="1" s="1"/>
  <c r="C34872" i="1"/>
  <c r="F34872" i="1" s="1"/>
  <c r="C34873" i="1"/>
  <c r="F34873" i="1" s="1"/>
  <c r="C34874" i="1"/>
  <c r="F34874" i="1" s="1"/>
  <c r="C34875" i="1"/>
  <c r="F34875" i="1" s="1"/>
  <c r="C34876" i="1"/>
  <c r="F34876" i="1" s="1"/>
  <c r="C34877" i="1"/>
  <c r="F34877" i="1" s="1"/>
  <c r="C34878" i="1"/>
  <c r="F34878" i="1" s="1"/>
  <c r="C34879" i="1"/>
  <c r="F34879" i="1" s="1"/>
  <c r="C34880" i="1"/>
  <c r="F34880" i="1" s="1"/>
  <c r="C34881" i="1"/>
  <c r="F34881" i="1" s="1"/>
  <c r="C34882" i="1"/>
  <c r="F34882" i="1" s="1"/>
  <c r="C34883" i="1"/>
  <c r="F34883" i="1" s="1"/>
  <c r="C34884" i="1"/>
  <c r="F34884" i="1" s="1"/>
  <c r="C34885" i="1"/>
  <c r="F34885" i="1" s="1"/>
  <c r="C34886" i="1"/>
  <c r="F34886" i="1" s="1"/>
  <c r="C34887" i="1"/>
  <c r="F34887" i="1" s="1"/>
  <c r="C34888" i="1"/>
  <c r="F34888" i="1" s="1"/>
  <c r="C34889" i="1"/>
  <c r="F34889" i="1" s="1"/>
  <c r="C34890" i="1"/>
  <c r="F34890" i="1" s="1"/>
  <c r="C34891" i="1"/>
  <c r="F34891" i="1" s="1"/>
  <c r="C34892" i="1"/>
  <c r="F34892" i="1" s="1"/>
  <c r="C34893" i="1"/>
  <c r="F34893" i="1" s="1"/>
  <c r="C34894" i="1"/>
  <c r="F34894" i="1" s="1"/>
  <c r="C34895" i="1"/>
  <c r="F34895" i="1" s="1"/>
  <c r="C34896" i="1"/>
  <c r="F34896" i="1" s="1"/>
  <c r="C34897" i="1"/>
  <c r="F34897" i="1" s="1"/>
  <c r="C34898" i="1"/>
  <c r="F34898" i="1" s="1"/>
  <c r="C34899" i="1"/>
  <c r="F34899" i="1" s="1"/>
  <c r="C34900" i="1"/>
  <c r="F34900" i="1" s="1"/>
  <c r="C34901" i="1"/>
  <c r="F34901" i="1" s="1"/>
  <c r="C34902" i="1"/>
  <c r="F34902" i="1" s="1"/>
  <c r="C34903" i="1"/>
  <c r="F34903" i="1" s="1"/>
  <c r="C34904" i="1"/>
  <c r="F34904" i="1" s="1"/>
  <c r="C34905" i="1"/>
  <c r="F34905" i="1" s="1"/>
  <c r="C34906" i="1"/>
  <c r="F34906" i="1" s="1"/>
  <c r="C34907" i="1"/>
  <c r="F34907" i="1" s="1"/>
  <c r="C34908" i="1"/>
  <c r="F34908" i="1" s="1"/>
  <c r="C34909" i="1"/>
  <c r="F34909" i="1" s="1"/>
  <c r="C34910" i="1"/>
  <c r="F34910" i="1" s="1"/>
  <c r="C34911" i="1"/>
  <c r="F34911" i="1" s="1"/>
  <c r="C34912" i="1"/>
  <c r="F34912" i="1" s="1"/>
  <c r="C34913" i="1"/>
  <c r="F34913" i="1" s="1"/>
  <c r="C34914" i="1"/>
  <c r="F34914" i="1" s="1"/>
  <c r="C34915" i="1"/>
  <c r="F34915" i="1" s="1"/>
  <c r="C34916" i="1"/>
  <c r="F34916" i="1" s="1"/>
  <c r="C34917" i="1"/>
  <c r="F34917" i="1" s="1"/>
  <c r="C34918" i="1"/>
  <c r="F34918" i="1" s="1"/>
  <c r="C34919" i="1"/>
  <c r="F34919" i="1" s="1"/>
  <c r="C34920" i="1"/>
  <c r="F34920" i="1" s="1"/>
  <c r="C34921" i="1"/>
  <c r="F34921" i="1" s="1"/>
  <c r="C34922" i="1"/>
  <c r="F34922" i="1" s="1"/>
  <c r="C34923" i="1"/>
  <c r="F34923" i="1" s="1"/>
  <c r="C34924" i="1"/>
  <c r="F34924" i="1" s="1"/>
  <c r="C34925" i="1"/>
  <c r="F34925" i="1" s="1"/>
  <c r="C34926" i="1"/>
  <c r="F34926" i="1" s="1"/>
  <c r="C34927" i="1"/>
  <c r="F34927" i="1" s="1"/>
  <c r="C34928" i="1"/>
  <c r="F34928" i="1" s="1"/>
  <c r="C34929" i="1"/>
  <c r="F34929" i="1" s="1"/>
  <c r="C34930" i="1"/>
  <c r="F34930" i="1" s="1"/>
  <c r="C34931" i="1"/>
  <c r="F34931" i="1" s="1"/>
  <c r="C34932" i="1"/>
  <c r="F34932" i="1" s="1"/>
  <c r="C34933" i="1"/>
  <c r="F34933" i="1" s="1"/>
  <c r="C34934" i="1"/>
  <c r="F34934" i="1" s="1"/>
  <c r="C34935" i="1"/>
  <c r="F34935" i="1" s="1"/>
  <c r="C34936" i="1"/>
  <c r="F34936" i="1" s="1"/>
  <c r="C34937" i="1"/>
  <c r="F34937" i="1" s="1"/>
  <c r="C34938" i="1"/>
  <c r="F34938" i="1" s="1"/>
  <c r="C34939" i="1"/>
  <c r="F34939" i="1" s="1"/>
  <c r="C34940" i="1"/>
  <c r="F34940" i="1" s="1"/>
  <c r="C34941" i="1"/>
  <c r="F34941" i="1" s="1"/>
  <c r="C34942" i="1"/>
  <c r="F34942" i="1" s="1"/>
  <c r="C34943" i="1"/>
  <c r="F34943" i="1" s="1"/>
  <c r="C34944" i="1"/>
  <c r="F34944" i="1" s="1"/>
  <c r="C34945" i="1"/>
  <c r="F34945" i="1" s="1"/>
  <c r="C34946" i="1"/>
  <c r="F34946" i="1" s="1"/>
  <c r="C34947" i="1"/>
  <c r="F34947" i="1" s="1"/>
  <c r="C34948" i="1"/>
  <c r="F34948" i="1" s="1"/>
  <c r="C34949" i="1"/>
  <c r="F34949" i="1" s="1"/>
  <c r="C34950" i="1"/>
  <c r="F34950" i="1" s="1"/>
  <c r="C34951" i="1"/>
  <c r="F34951" i="1" s="1"/>
  <c r="C34952" i="1"/>
  <c r="F34952" i="1" s="1"/>
  <c r="C34953" i="1"/>
  <c r="F34953" i="1" s="1"/>
  <c r="C34954" i="1"/>
  <c r="F34954" i="1" s="1"/>
  <c r="C34955" i="1"/>
  <c r="F34955" i="1" s="1"/>
  <c r="C34956" i="1"/>
  <c r="F34956" i="1" s="1"/>
  <c r="C34957" i="1"/>
  <c r="F34957" i="1" s="1"/>
  <c r="C34958" i="1"/>
  <c r="F34958" i="1" s="1"/>
  <c r="C34959" i="1"/>
  <c r="F34959" i="1" s="1"/>
  <c r="C34960" i="1"/>
  <c r="F34960" i="1" s="1"/>
  <c r="C34961" i="1"/>
  <c r="F34961" i="1" s="1"/>
  <c r="C34962" i="1"/>
  <c r="F34962" i="1" s="1"/>
  <c r="C34963" i="1"/>
  <c r="F34963" i="1" s="1"/>
  <c r="C34964" i="1"/>
  <c r="F34964" i="1" s="1"/>
  <c r="C34965" i="1"/>
  <c r="F34965" i="1" s="1"/>
  <c r="C34966" i="1"/>
  <c r="F34966" i="1" s="1"/>
  <c r="C34967" i="1"/>
  <c r="F34967" i="1" s="1"/>
  <c r="C34968" i="1"/>
  <c r="F34968" i="1" s="1"/>
  <c r="C34969" i="1"/>
  <c r="F34969" i="1" s="1"/>
  <c r="C34970" i="1"/>
  <c r="F34970" i="1" s="1"/>
  <c r="C34971" i="1"/>
  <c r="F34971" i="1" s="1"/>
  <c r="C34972" i="1"/>
  <c r="F34972" i="1" s="1"/>
  <c r="C34973" i="1"/>
  <c r="F34973" i="1" s="1"/>
  <c r="C34974" i="1"/>
  <c r="F34974" i="1" s="1"/>
  <c r="C34975" i="1"/>
  <c r="F34975" i="1" s="1"/>
  <c r="C34976" i="1"/>
  <c r="F34976" i="1" s="1"/>
  <c r="C34977" i="1"/>
  <c r="F34977" i="1" s="1"/>
  <c r="C34978" i="1"/>
  <c r="F34978" i="1" s="1"/>
  <c r="C34979" i="1"/>
  <c r="F34979" i="1" s="1"/>
  <c r="C34980" i="1"/>
  <c r="F34980" i="1" s="1"/>
  <c r="C34981" i="1"/>
  <c r="F34981" i="1" s="1"/>
  <c r="C34982" i="1"/>
  <c r="F34982" i="1" s="1"/>
  <c r="C34983" i="1"/>
  <c r="F34983" i="1" s="1"/>
  <c r="C34984" i="1"/>
  <c r="F34984" i="1" s="1"/>
  <c r="C34985" i="1"/>
  <c r="F34985" i="1" s="1"/>
  <c r="C34986" i="1"/>
  <c r="F34986" i="1" s="1"/>
  <c r="C34987" i="1"/>
  <c r="F34987" i="1" s="1"/>
  <c r="C34988" i="1"/>
  <c r="F34988" i="1" s="1"/>
  <c r="C34989" i="1"/>
  <c r="F34989" i="1" s="1"/>
  <c r="C34990" i="1"/>
  <c r="F34990" i="1" s="1"/>
  <c r="C34991" i="1"/>
  <c r="F34991" i="1" s="1"/>
  <c r="C34992" i="1"/>
  <c r="F34992" i="1" s="1"/>
  <c r="C34993" i="1"/>
  <c r="F34993" i="1" s="1"/>
  <c r="C34994" i="1"/>
  <c r="F34994" i="1" s="1"/>
  <c r="C34995" i="1"/>
  <c r="F34995" i="1" s="1"/>
  <c r="C34996" i="1"/>
  <c r="F34996" i="1" s="1"/>
  <c r="C34997" i="1"/>
  <c r="F34997" i="1" s="1"/>
  <c r="C34998" i="1"/>
  <c r="F34998" i="1" s="1"/>
  <c r="C34999" i="1"/>
  <c r="F34999" i="1" s="1"/>
  <c r="C35000" i="1"/>
  <c r="F35000" i="1" s="1"/>
  <c r="C35001" i="1"/>
  <c r="F35001" i="1" s="1"/>
  <c r="C35002" i="1"/>
  <c r="F35002" i="1" s="1"/>
  <c r="C35003" i="1"/>
  <c r="F35003" i="1" s="1"/>
  <c r="C35004" i="1"/>
  <c r="F35004" i="1" s="1"/>
  <c r="C35005" i="1"/>
  <c r="F35005" i="1" s="1"/>
  <c r="C35006" i="1"/>
  <c r="F35006" i="1" s="1"/>
  <c r="C35007" i="1"/>
  <c r="F35007" i="1" s="1"/>
  <c r="C35008" i="1"/>
  <c r="F35008" i="1" s="1"/>
  <c r="C35009" i="1"/>
  <c r="F35009" i="1" s="1"/>
  <c r="C35010" i="1"/>
  <c r="F35010" i="1" s="1"/>
  <c r="C35011" i="1"/>
  <c r="F35011" i="1" s="1"/>
  <c r="C35012" i="1"/>
  <c r="F35012" i="1" s="1"/>
  <c r="C35013" i="1"/>
  <c r="F35013" i="1" s="1"/>
  <c r="C35014" i="1"/>
  <c r="F35014" i="1" s="1"/>
  <c r="C35015" i="1"/>
  <c r="F35015" i="1" s="1"/>
  <c r="C35016" i="1"/>
  <c r="F35016" i="1" s="1"/>
  <c r="C35017" i="1"/>
  <c r="F35017" i="1" s="1"/>
  <c r="C35018" i="1"/>
  <c r="F35018" i="1" s="1"/>
  <c r="C35019" i="1"/>
  <c r="F35019" i="1" s="1"/>
  <c r="C35020" i="1"/>
  <c r="F35020" i="1" s="1"/>
  <c r="C35021" i="1"/>
  <c r="F35021" i="1" s="1"/>
  <c r="C35022" i="1"/>
  <c r="F35022" i="1" s="1"/>
  <c r="C35023" i="1"/>
  <c r="F35023" i="1" s="1"/>
  <c r="C35024" i="1"/>
  <c r="F35024" i="1" s="1"/>
  <c r="C35025" i="1"/>
  <c r="F35025" i="1" s="1"/>
  <c r="C35026" i="1"/>
  <c r="F35026" i="1" s="1"/>
  <c r="C35027" i="1"/>
  <c r="F35027" i="1" s="1"/>
  <c r="C35028" i="1"/>
  <c r="F35028" i="1" s="1"/>
  <c r="C35029" i="1"/>
  <c r="F35029" i="1" s="1"/>
  <c r="C35030" i="1"/>
  <c r="F35030" i="1" s="1"/>
  <c r="C35031" i="1"/>
  <c r="F35031" i="1" s="1"/>
  <c r="C35032" i="1"/>
  <c r="F35032" i="1" s="1"/>
  <c r="C35033" i="1"/>
  <c r="F35033" i="1" s="1"/>
  <c r="C35034" i="1"/>
  <c r="F35034" i="1" s="1"/>
  <c r="C35035" i="1"/>
  <c r="F35035" i="1" s="1"/>
  <c r="C35036" i="1"/>
  <c r="F35036" i="1" s="1"/>
  <c r="C35037" i="1"/>
  <c r="F35037" i="1" s="1"/>
  <c r="C35038" i="1"/>
  <c r="F35038" i="1" s="1"/>
  <c r="C35039" i="1"/>
  <c r="F35039" i="1" s="1"/>
  <c r="C35040" i="1"/>
  <c r="F35040" i="1" s="1"/>
  <c r="C35041" i="1"/>
  <c r="F35041" i="1" s="1"/>
  <c r="C35042" i="1"/>
  <c r="F35042" i="1" s="1"/>
  <c r="C35043" i="1"/>
  <c r="F35043" i="1" s="1"/>
  <c r="C35044" i="1"/>
  <c r="F35044" i="1" s="1"/>
  <c r="C35045" i="1"/>
  <c r="F35045" i="1" s="1"/>
  <c r="C35046" i="1"/>
  <c r="F35046" i="1" s="1"/>
  <c r="C35047" i="1"/>
  <c r="F35047" i="1" s="1"/>
  <c r="C35048" i="1"/>
  <c r="F35048" i="1" s="1"/>
  <c r="C35049" i="1"/>
  <c r="F35049" i="1" s="1"/>
  <c r="C35050" i="1"/>
  <c r="F35050" i="1" s="1"/>
  <c r="C35051" i="1"/>
  <c r="F35051" i="1" s="1"/>
  <c r="C35052" i="1"/>
  <c r="F35052" i="1" s="1"/>
  <c r="C35053" i="1"/>
  <c r="F35053" i="1" s="1"/>
  <c r="C35054" i="1"/>
  <c r="F35054" i="1" s="1"/>
  <c r="C35055" i="1"/>
  <c r="F35055" i="1" s="1"/>
  <c r="C35056" i="1"/>
  <c r="F35056" i="1" s="1"/>
  <c r="C35057" i="1"/>
  <c r="F35057" i="1" s="1"/>
  <c r="C35058" i="1"/>
  <c r="F35058" i="1" s="1"/>
  <c r="C35059" i="1"/>
  <c r="F35059" i="1" s="1"/>
  <c r="C35060" i="1"/>
  <c r="F35060" i="1" s="1"/>
  <c r="C35061" i="1"/>
  <c r="F35061" i="1" s="1"/>
  <c r="C35062" i="1"/>
  <c r="F35062" i="1" s="1"/>
  <c r="C35063" i="1"/>
  <c r="F35063" i="1" s="1"/>
  <c r="C35064" i="1"/>
  <c r="F35064" i="1" s="1"/>
  <c r="C35065" i="1"/>
  <c r="F35065" i="1" s="1"/>
  <c r="C35066" i="1"/>
  <c r="F35066" i="1" s="1"/>
  <c r="C35067" i="1"/>
  <c r="F35067" i="1" s="1"/>
  <c r="C35068" i="1"/>
  <c r="F35068" i="1" s="1"/>
  <c r="C35069" i="1"/>
  <c r="F35069" i="1" s="1"/>
  <c r="C35070" i="1"/>
  <c r="F35070" i="1" s="1"/>
  <c r="C35071" i="1"/>
  <c r="F35071" i="1" s="1"/>
  <c r="C35072" i="1"/>
  <c r="F35072" i="1" s="1"/>
  <c r="C35073" i="1"/>
  <c r="F35073" i="1" s="1"/>
  <c r="C35074" i="1"/>
  <c r="F35074" i="1" s="1"/>
  <c r="C35075" i="1"/>
  <c r="F35075" i="1" s="1"/>
  <c r="C35076" i="1"/>
  <c r="F35076" i="1" s="1"/>
  <c r="C35077" i="1"/>
  <c r="F35077" i="1" s="1"/>
  <c r="C35078" i="1"/>
  <c r="F35078" i="1" s="1"/>
  <c r="C35079" i="1"/>
  <c r="F35079" i="1" s="1"/>
  <c r="C35080" i="1"/>
  <c r="F35080" i="1" s="1"/>
  <c r="C35081" i="1"/>
  <c r="F35081" i="1" s="1"/>
  <c r="C35082" i="1"/>
  <c r="F35082" i="1" s="1"/>
  <c r="C35083" i="1"/>
  <c r="F35083" i="1" s="1"/>
  <c r="C35084" i="1"/>
  <c r="F35084" i="1" s="1"/>
  <c r="C35085" i="1"/>
  <c r="F35085" i="1" s="1"/>
  <c r="C35086" i="1"/>
  <c r="F35086" i="1" s="1"/>
  <c r="C35087" i="1"/>
  <c r="F35087" i="1" s="1"/>
  <c r="C35088" i="1"/>
  <c r="F35088" i="1" s="1"/>
  <c r="C35089" i="1"/>
  <c r="F35089" i="1" s="1"/>
  <c r="C35090" i="1"/>
  <c r="F35090" i="1" s="1"/>
  <c r="C35091" i="1"/>
  <c r="F35091" i="1" s="1"/>
  <c r="C35092" i="1"/>
  <c r="F35092" i="1" s="1"/>
  <c r="C35093" i="1"/>
  <c r="F35093" i="1" s="1"/>
  <c r="C35094" i="1"/>
  <c r="F35094" i="1" s="1"/>
  <c r="C35095" i="1"/>
  <c r="F35095" i="1" s="1"/>
  <c r="C35096" i="1"/>
  <c r="F35096" i="1" s="1"/>
  <c r="C35097" i="1"/>
  <c r="F35097" i="1" s="1"/>
  <c r="C35098" i="1"/>
  <c r="F35098" i="1" s="1"/>
  <c r="C35099" i="1"/>
  <c r="F35099" i="1" s="1"/>
  <c r="C35100" i="1"/>
  <c r="F35100" i="1" s="1"/>
  <c r="C35101" i="1"/>
  <c r="F35101" i="1" s="1"/>
  <c r="C35102" i="1"/>
  <c r="F35102" i="1" s="1"/>
  <c r="C35103" i="1"/>
  <c r="F35103" i="1" s="1"/>
  <c r="C35104" i="1"/>
  <c r="F35104" i="1" s="1"/>
  <c r="C35105" i="1"/>
  <c r="F35105" i="1" s="1"/>
  <c r="C35106" i="1"/>
  <c r="F35106" i="1" s="1"/>
  <c r="C35107" i="1"/>
  <c r="F35107" i="1" s="1"/>
  <c r="C35108" i="1"/>
  <c r="F35108" i="1" s="1"/>
  <c r="C35109" i="1"/>
  <c r="F35109" i="1" s="1"/>
  <c r="C35110" i="1"/>
  <c r="F35110" i="1" s="1"/>
  <c r="C35111" i="1"/>
  <c r="F35111" i="1" s="1"/>
  <c r="C35112" i="1"/>
  <c r="F35112" i="1" s="1"/>
  <c r="C35113" i="1"/>
  <c r="F35113" i="1" s="1"/>
  <c r="C35114" i="1"/>
  <c r="F35114" i="1" s="1"/>
  <c r="C35115" i="1"/>
  <c r="F35115" i="1" s="1"/>
  <c r="C35116" i="1"/>
  <c r="F35116" i="1" s="1"/>
  <c r="C35117" i="1"/>
  <c r="F35117" i="1" s="1"/>
  <c r="C35118" i="1"/>
  <c r="F35118" i="1" s="1"/>
  <c r="C35119" i="1"/>
  <c r="F35119" i="1" s="1"/>
  <c r="C35120" i="1"/>
  <c r="F35120" i="1" s="1"/>
  <c r="C35121" i="1"/>
  <c r="F35121" i="1" s="1"/>
  <c r="C35122" i="1"/>
  <c r="F35122" i="1" s="1"/>
  <c r="C35123" i="1"/>
  <c r="F35123" i="1" s="1"/>
  <c r="C35124" i="1"/>
  <c r="F35124" i="1" s="1"/>
  <c r="C35125" i="1"/>
  <c r="F35125" i="1" s="1"/>
  <c r="C35126" i="1"/>
  <c r="F35126" i="1" s="1"/>
  <c r="C35127" i="1"/>
  <c r="F35127" i="1" s="1"/>
  <c r="C35128" i="1"/>
  <c r="F35128" i="1" s="1"/>
  <c r="C35129" i="1"/>
  <c r="F35129" i="1" s="1"/>
  <c r="C35130" i="1"/>
  <c r="F35130" i="1" s="1"/>
  <c r="C35131" i="1"/>
  <c r="F35131" i="1" s="1"/>
  <c r="C35132" i="1"/>
  <c r="F35132" i="1" s="1"/>
  <c r="C35133" i="1"/>
  <c r="F35133" i="1" s="1"/>
  <c r="C35134" i="1"/>
  <c r="F35134" i="1" s="1"/>
  <c r="C35135" i="1"/>
  <c r="F35135" i="1" s="1"/>
  <c r="C35136" i="1"/>
  <c r="F35136" i="1" s="1"/>
  <c r="C35137" i="1"/>
  <c r="F35137" i="1" s="1"/>
  <c r="C35138" i="1"/>
  <c r="F35138" i="1" s="1"/>
  <c r="C35139" i="1"/>
  <c r="F35139" i="1" s="1"/>
  <c r="C35140" i="1"/>
  <c r="F35140" i="1" s="1"/>
  <c r="C35141" i="1"/>
  <c r="F35141" i="1" s="1"/>
  <c r="C35142" i="1"/>
  <c r="F35142" i="1" s="1"/>
  <c r="C35143" i="1"/>
  <c r="F35143" i="1" s="1"/>
  <c r="C35144" i="1"/>
  <c r="F35144" i="1" s="1"/>
  <c r="C35145" i="1"/>
  <c r="F35145" i="1" s="1"/>
  <c r="C35146" i="1"/>
  <c r="F35146" i="1" s="1"/>
  <c r="C35147" i="1"/>
  <c r="F35147" i="1" s="1"/>
  <c r="C35148" i="1"/>
  <c r="F35148" i="1" s="1"/>
  <c r="C35149" i="1"/>
  <c r="F35149" i="1" s="1"/>
  <c r="C35150" i="1"/>
  <c r="F35150" i="1" s="1"/>
  <c r="C35151" i="1"/>
  <c r="F35151" i="1" s="1"/>
  <c r="C35152" i="1"/>
  <c r="F35152" i="1" s="1"/>
  <c r="C35153" i="1"/>
  <c r="F35153" i="1" s="1"/>
  <c r="C35154" i="1"/>
  <c r="F35154" i="1" s="1"/>
  <c r="C35155" i="1"/>
  <c r="F35155" i="1" s="1"/>
  <c r="C35156" i="1"/>
  <c r="F35156" i="1" s="1"/>
  <c r="C35157" i="1"/>
  <c r="F35157" i="1" s="1"/>
  <c r="C35158" i="1"/>
  <c r="F35158" i="1" s="1"/>
  <c r="C35159" i="1"/>
  <c r="F35159" i="1" s="1"/>
  <c r="C35160" i="1"/>
  <c r="F35160" i="1" s="1"/>
  <c r="C35161" i="1"/>
  <c r="F35161" i="1" s="1"/>
  <c r="C35162" i="1"/>
  <c r="F35162" i="1" s="1"/>
  <c r="C35163" i="1"/>
  <c r="F35163" i="1" s="1"/>
  <c r="C35164" i="1"/>
  <c r="F35164" i="1" s="1"/>
  <c r="C35165" i="1"/>
  <c r="F35165" i="1" s="1"/>
  <c r="C35166" i="1"/>
  <c r="F35166" i="1" s="1"/>
  <c r="C35167" i="1"/>
  <c r="F35167" i="1" s="1"/>
  <c r="C35168" i="1"/>
  <c r="F35168" i="1" s="1"/>
  <c r="C35169" i="1"/>
  <c r="F35169" i="1" s="1"/>
  <c r="C35170" i="1"/>
  <c r="F35170" i="1" s="1"/>
  <c r="C35171" i="1"/>
  <c r="F35171" i="1" s="1"/>
  <c r="C35172" i="1"/>
  <c r="F35172" i="1" s="1"/>
  <c r="C35173" i="1"/>
  <c r="F35173" i="1" s="1"/>
  <c r="C35174" i="1"/>
  <c r="F35174" i="1" s="1"/>
  <c r="C35175" i="1"/>
  <c r="F35175" i="1" s="1"/>
  <c r="C35176" i="1"/>
  <c r="F35176" i="1" s="1"/>
  <c r="C35177" i="1"/>
  <c r="F35177" i="1" s="1"/>
  <c r="C35178" i="1"/>
  <c r="F35178" i="1" s="1"/>
  <c r="C35179" i="1"/>
  <c r="F35179" i="1" s="1"/>
  <c r="C35180" i="1"/>
  <c r="F35180" i="1" s="1"/>
  <c r="C35181" i="1"/>
  <c r="F35181" i="1" s="1"/>
  <c r="C35182" i="1"/>
  <c r="F35182" i="1" s="1"/>
  <c r="C35183" i="1"/>
  <c r="F35183" i="1" s="1"/>
  <c r="C35184" i="1"/>
  <c r="F35184" i="1" s="1"/>
  <c r="C35185" i="1"/>
  <c r="F35185" i="1" s="1"/>
  <c r="C35186" i="1"/>
  <c r="F35186" i="1" s="1"/>
  <c r="C35187" i="1"/>
  <c r="F35187" i="1" s="1"/>
  <c r="C35188" i="1"/>
  <c r="F35188" i="1" s="1"/>
  <c r="C35189" i="1"/>
  <c r="F35189" i="1" s="1"/>
  <c r="C35190" i="1"/>
  <c r="F35190" i="1" s="1"/>
  <c r="C35191" i="1"/>
  <c r="F35191" i="1" s="1"/>
  <c r="C35192" i="1"/>
  <c r="F35192" i="1" s="1"/>
  <c r="C35193" i="1"/>
  <c r="F35193" i="1" s="1"/>
  <c r="C35194" i="1"/>
  <c r="F35194" i="1" s="1"/>
  <c r="C35195" i="1"/>
  <c r="F35195" i="1" s="1"/>
  <c r="C35196" i="1"/>
  <c r="F35196" i="1" s="1"/>
  <c r="C35197" i="1"/>
  <c r="F35197" i="1" s="1"/>
  <c r="C35198" i="1"/>
  <c r="F35198" i="1" s="1"/>
  <c r="C35199" i="1"/>
  <c r="F35199" i="1" s="1"/>
  <c r="C35200" i="1"/>
  <c r="F35200" i="1" s="1"/>
  <c r="C35201" i="1"/>
  <c r="F35201" i="1" s="1"/>
  <c r="C35202" i="1"/>
  <c r="F35202" i="1" s="1"/>
  <c r="C35203" i="1"/>
  <c r="F35203" i="1" s="1"/>
  <c r="C35204" i="1"/>
  <c r="F35204" i="1" s="1"/>
  <c r="C35205" i="1"/>
  <c r="F35205" i="1" s="1"/>
  <c r="C35206" i="1"/>
  <c r="F35206" i="1" s="1"/>
  <c r="C35207" i="1"/>
  <c r="F35207" i="1" s="1"/>
  <c r="C35208" i="1"/>
  <c r="F35208" i="1" s="1"/>
  <c r="C35209" i="1"/>
  <c r="F35209" i="1" s="1"/>
  <c r="C35210" i="1"/>
  <c r="F35210" i="1" s="1"/>
  <c r="C35211" i="1"/>
  <c r="F35211" i="1" s="1"/>
  <c r="C35212" i="1"/>
  <c r="F35212" i="1" s="1"/>
  <c r="C35213" i="1"/>
  <c r="F35213" i="1" s="1"/>
  <c r="C35214" i="1"/>
  <c r="F35214" i="1" s="1"/>
  <c r="C35215" i="1"/>
  <c r="F35215" i="1" s="1"/>
  <c r="C35216" i="1"/>
  <c r="F35216" i="1" s="1"/>
  <c r="C35217" i="1"/>
  <c r="F35217" i="1" s="1"/>
  <c r="C35218" i="1"/>
  <c r="F35218" i="1" s="1"/>
  <c r="C35219" i="1"/>
  <c r="F35219" i="1" s="1"/>
  <c r="C35220" i="1"/>
  <c r="F35220" i="1" s="1"/>
  <c r="C35221" i="1"/>
  <c r="F35221" i="1" s="1"/>
  <c r="C35222" i="1"/>
  <c r="F35222" i="1" s="1"/>
  <c r="C35223" i="1"/>
  <c r="F35223" i="1" s="1"/>
  <c r="C35224" i="1"/>
  <c r="F35224" i="1" s="1"/>
  <c r="C35225" i="1"/>
  <c r="F35225" i="1" s="1"/>
  <c r="C35226" i="1"/>
  <c r="F35226" i="1" s="1"/>
  <c r="C35227" i="1"/>
  <c r="F35227" i="1" s="1"/>
  <c r="C35228" i="1"/>
  <c r="F35228" i="1" s="1"/>
  <c r="C35229" i="1"/>
  <c r="F35229" i="1" s="1"/>
  <c r="C35230" i="1"/>
  <c r="F35230" i="1" s="1"/>
  <c r="C35231" i="1"/>
  <c r="F35231" i="1" s="1"/>
  <c r="C35232" i="1"/>
  <c r="F35232" i="1" s="1"/>
  <c r="C35233" i="1"/>
  <c r="F35233" i="1" s="1"/>
  <c r="C35234" i="1"/>
  <c r="F35234" i="1" s="1"/>
  <c r="C35235" i="1"/>
  <c r="F35235" i="1" s="1"/>
  <c r="C35236" i="1"/>
  <c r="F35236" i="1" s="1"/>
  <c r="C35237" i="1"/>
  <c r="F35237" i="1" s="1"/>
  <c r="C35238" i="1"/>
  <c r="F35238" i="1" s="1"/>
  <c r="C35239" i="1"/>
  <c r="F35239" i="1" s="1"/>
  <c r="C35240" i="1"/>
  <c r="F35240" i="1" s="1"/>
  <c r="C35241" i="1"/>
  <c r="F35241" i="1" s="1"/>
  <c r="C35242" i="1"/>
  <c r="F35242" i="1" s="1"/>
  <c r="C35243" i="1"/>
  <c r="F35243" i="1" s="1"/>
  <c r="C35244" i="1"/>
  <c r="F35244" i="1" s="1"/>
  <c r="C35245" i="1"/>
  <c r="F35245" i="1" s="1"/>
  <c r="C35246" i="1"/>
  <c r="F35246" i="1" s="1"/>
  <c r="C35247" i="1"/>
  <c r="F35247" i="1" s="1"/>
  <c r="C35248" i="1"/>
  <c r="F35248" i="1" s="1"/>
  <c r="C35249" i="1"/>
  <c r="F35249" i="1" s="1"/>
  <c r="C35250" i="1"/>
  <c r="F35250" i="1" s="1"/>
  <c r="C35251" i="1"/>
  <c r="F35251" i="1" s="1"/>
  <c r="C35252" i="1"/>
  <c r="F35252" i="1" s="1"/>
  <c r="C35253" i="1"/>
  <c r="F35253" i="1" s="1"/>
  <c r="C35254" i="1"/>
  <c r="F35254" i="1" s="1"/>
  <c r="C35255" i="1"/>
  <c r="F35255" i="1" s="1"/>
  <c r="C35256" i="1"/>
  <c r="F35256" i="1" s="1"/>
  <c r="C35257" i="1"/>
  <c r="F35257" i="1" s="1"/>
  <c r="C35258" i="1"/>
  <c r="F35258" i="1" s="1"/>
  <c r="C35259" i="1"/>
  <c r="F35259" i="1" s="1"/>
  <c r="C35260" i="1"/>
  <c r="F35260" i="1" s="1"/>
  <c r="C35261" i="1"/>
  <c r="F35261" i="1" s="1"/>
  <c r="C35262" i="1"/>
  <c r="F35262" i="1" s="1"/>
  <c r="C35263" i="1"/>
  <c r="F35263" i="1" s="1"/>
  <c r="C35264" i="1"/>
  <c r="F35264" i="1" s="1"/>
  <c r="C35265" i="1"/>
  <c r="F35265" i="1" s="1"/>
  <c r="C35266" i="1"/>
  <c r="F35266" i="1" s="1"/>
  <c r="C35267" i="1"/>
  <c r="F35267" i="1" s="1"/>
  <c r="C35268" i="1"/>
  <c r="F35268" i="1" s="1"/>
  <c r="C35269" i="1"/>
  <c r="F35269" i="1" s="1"/>
  <c r="C35270" i="1"/>
  <c r="F35270" i="1" s="1"/>
  <c r="C35271" i="1"/>
  <c r="F35271" i="1" s="1"/>
  <c r="C35272" i="1"/>
  <c r="F35272" i="1" s="1"/>
  <c r="C35273" i="1"/>
  <c r="F35273" i="1" s="1"/>
  <c r="C35274" i="1"/>
  <c r="F35274" i="1" s="1"/>
  <c r="C35275" i="1"/>
  <c r="F35275" i="1" s="1"/>
  <c r="C35276" i="1"/>
  <c r="F35276" i="1" s="1"/>
  <c r="C35277" i="1"/>
  <c r="F35277" i="1" s="1"/>
  <c r="C35278" i="1"/>
  <c r="F35278" i="1" s="1"/>
  <c r="C35279" i="1"/>
  <c r="F35279" i="1" s="1"/>
  <c r="C35280" i="1"/>
  <c r="F35280" i="1" s="1"/>
  <c r="C35281" i="1"/>
  <c r="F35281" i="1" s="1"/>
  <c r="C35282" i="1"/>
  <c r="F35282" i="1" s="1"/>
  <c r="C35283" i="1"/>
  <c r="F35283" i="1" s="1"/>
  <c r="C35284" i="1"/>
  <c r="F35284" i="1" s="1"/>
  <c r="C35285" i="1"/>
  <c r="F35285" i="1" s="1"/>
  <c r="C35286" i="1"/>
  <c r="F35286" i="1" s="1"/>
  <c r="C35287" i="1"/>
  <c r="F35287" i="1" s="1"/>
  <c r="C35288" i="1"/>
  <c r="F35288" i="1" s="1"/>
  <c r="C35289" i="1"/>
  <c r="F35289" i="1" s="1"/>
  <c r="C35290" i="1"/>
  <c r="F35290" i="1" s="1"/>
  <c r="C35291" i="1"/>
  <c r="F35291" i="1" s="1"/>
  <c r="C35292" i="1"/>
  <c r="F35292" i="1" s="1"/>
  <c r="C35293" i="1"/>
  <c r="F35293" i="1" s="1"/>
  <c r="C35294" i="1"/>
  <c r="F35294" i="1" s="1"/>
  <c r="C35295" i="1"/>
  <c r="F35295" i="1" s="1"/>
  <c r="C35296" i="1"/>
  <c r="F35296" i="1" s="1"/>
  <c r="C35297" i="1"/>
  <c r="F35297" i="1" s="1"/>
  <c r="C35298" i="1"/>
  <c r="F35298" i="1" s="1"/>
  <c r="C35299" i="1"/>
  <c r="F35299" i="1" s="1"/>
  <c r="C35300" i="1"/>
  <c r="F35300" i="1" s="1"/>
  <c r="C35301" i="1"/>
  <c r="F35301" i="1" s="1"/>
  <c r="C35302" i="1"/>
  <c r="F35302" i="1" s="1"/>
  <c r="C35303" i="1"/>
  <c r="F35303" i="1" s="1"/>
  <c r="C35304" i="1"/>
  <c r="F35304" i="1" s="1"/>
  <c r="C35305" i="1"/>
  <c r="F35305" i="1" s="1"/>
  <c r="C35306" i="1"/>
  <c r="F35306" i="1" s="1"/>
  <c r="C35307" i="1"/>
  <c r="F35307" i="1" s="1"/>
  <c r="C35308" i="1"/>
  <c r="F35308" i="1" s="1"/>
  <c r="C35309" i="1"/>
  <c r="F35309" i="1" s="1"/>
  <c r="C35310" i="1"/>
  <c r="F35310" i="1" s="1"/>
  <c r="C35311" i="1"/>
  <c r="F35311" i="1" s="1"/>
  <c r="C35312" i="1"/>
  <c r="F35312" i="1" s="1"/>
  <c r="C35313" i="1"/>
  <c r="F35313" i="1" s="1"/>
  <c r="C35314" i="1"/>
  <c r="F35314" i="1" s="1"/>
  <c r="C35315" i="1"/>
  <c r="F35315" i="1" s="1"/>
  <c r="C35316" i="1"/>
  <c r="F35316" i="1" s="1"/>
  <c r="C35317" i="1"/>
  <c r="F35317" i="1" s="1"/>
  <c r="C35318" i="1"/>
  <c r="F35318" i="1" s="1"/>
  <c r="C35319" i="1"/>
  <c r="F35319" i="1" s="1"/>
  <c r="C35320" i="1"/>
  <c r="F35320" i="1" s="1"/>
  <c r="C35321" i="1"/>
  <c r="F35321" i="1" s="1"/>
  <c r="C35322" i="1"/>
  <c r="F35322" i="1" s="1"/>
  <c r="C35323" i="1"/>
  <c r="F35323" i="1" s="1"/>
  <c r="C35324" i="1"/>
  <c r="F35324" i="1" s="1"/>
  <c r="C35325" i="1"/>
  <c r="F35325" i="1" s="1"/>
  <c r="C35326" i="1"/>
  <c r="F35326" i="1" s="1"/>
  <c r="C35327" i="1"/>
  <c r="F35327" i="1" s="1"/>
  <c r="C35328" i="1"/>
  <c r="F35328" i="1" s="1"/>
  <c r="C35329" i="1"/>
  <c r="F35329" i="1" s="1"/>
  <c r="C35330" i="1"/>
  <c r="F35330" i="1" s="1"/>
  <c r="C35331" i="1"/>
  <c r="F35331" i="1" s="1"/>
  <c r="C35332" i="1"/>
  <c r="F35332" i="1" s="1"/>
  <c r="C35333" i="1"/>
  <c r="F35333" i="1" s="1"/>
  <c r="C35334" i="1"/>
  <c r="F35334" i="1" s="1"/>
  <c r="C35335" i="1"/>
  <c r="F35335" i="1" s="1"/>
  <c r="C35336" i="1"/>
  <c r="F35336" i="1" s="1"/>
  <c r="C35337" i="1"/>
  <c r="F35337" i="1" s="1"/>
  <c r="C35338" i="1"/>
  <c r="F35338" i="1" s="1"/>
  <c r="C35339" i="1"/>
  <c r="F35339" i="1" s="1"/>
  <c r="C35340" i="1"/>
  <c r="F35340" i="1" s="1"/>
  <c r="C35341" i="1"/>
  <c r="F35341" i="1" s="1"/>
  <c r="C35342" i="1"/>
  <c r="F35342" i="1" s="1"/>
  <c r="C35343" i="1"/>
  <c r="F35343" i="1" s="1"/>
  <c r="C35344" i="1"/>
  <c r="F35344" i="1" s="1"/>
  <c r="C35345" i="1"/>
  <c r="F35345" i="1" s="1"/>
  <c r="C35346" i="1"/>
  <c r="F35346" i="1" s="1"/>
  <c r="C35347" i="1"/>
  <c r="F35347" i="1" s="1"/>
  <c r="C35348" i="1"/>
  <c r="F35348" i="1" s="1"/>
  <c r="C35349" i="1"/>
  <c r="F35349" i="1" s="1"/>
  <c r="C35350" i="1"/>
  <c r="F35350" i="1" s="1"/>
  <c r="C35351" i="1"/>
  <c r="F35351" i="1" s="1"/>
  <c r="C35352" i="1"/>
  <c r="F35352" i="1" s="1"/>
  <c r="C35353" i="1"/>
  <c r="F35353" i="1" s="1"/>
  <c r="C35354" i="1"/>
  <c r="F35354" i="1" s="1"/>
  <c r="C35355" i="1"/>
  <c r="F35355" i="1" s="1"/>
  <c r="C35356" i="1"/>
  <c r="F35356" i="1" s="1"/>
  <c r="C35357" i="1"/>
  <c r="F35357" i="1" s="1"/>
  <c r="C35358" i="1"/>
  <c r="F35358" i="1" s="1"/>
  <c r="C35359" i="1"/>
  <c r="F35359" i="1" s="1"/>
  <c r="C35360" i="1"/>
  <c r="F35360" i="1" s="1"/>
  <c r="C35361" i="1"/>
  <c r="F35361" i="1" s="1"/>
  <c r="C35362" i="1"/>
  <c r="F35362" i="1" s="1"/>
  <c r="C35363" i="1"/>
  <c r="F35363" i="1" s="1"/>
  <c r="C35364" i="1"/>
  <c r="F35364" i="1" s="1"/>
  <c r="C35365" i="1"/>
  <c r="F35365" i="1" s="1"/>
  <c r="C35366" i="1"/>
  <c r="F35366" i="1" s="1"/>
  <c r="C35367" i="1"/>
  <c r="F35367" i="1" s="1"/>
  <c r="C35368" i="1"/>
  <c r="F35368" i="1" s="1"/>
  <c r="C35369" i="1"/>
  <c r="F35369" i="1" s="1"/>
  <c r="C35370" i="1"/>
  <c r="F35370" i="1" s="1"/>
  <c r="C35371" i="1"/>
  <c r="F35371" i="1" s="1"/>
  <c r="C35372" i="1"/>
  <c r="F35372" i="1" s="1"/>
  <c r="C35373" i="1"/>
  <c r="F35373" i="1" s="1"/>
  <c r="C35374" i="1"/>
  <c r="F35374" i="1" s="1"/>
  <c r="C35375" i="1"/>
  <c r="F35375" i="1" s="1"/>
  <c r="C35376" i="1"/>
  <c r="F35376" i="1" s="1"/>
  <c r="C35377" i="1"/>
  <c r="F35377" i="1" s="1"/>
  <c r="C35378" i="1"/>
  <c r="F35378" i="1" s="1"/>
  <c r="C35379" i="1"/>
  <c r="F35379" i="1" s="1"/>
  <c r="C35380" i="1"/>
  <c r="F35380" i="1" s="1"/>
  <c r="C35381" i="1"/>
  <c r="F35381" i="1" s="1"/>
  <c r="C35382" i="1"/>
  <c r="F35382" i="1" s="1"/>
  <c r="C35383" i="1"/>
  <c r="F35383" i="1" s="1"/>
  <c r="C35384" i="1"/>
  <c r="F35384" i="1" s="1"/>
  <c r="C35385" i="1"/>
  <c r="F35385" i="1" s="1"/>
  <c r="C35386" i="1"/>
  <c r="F35386" i="1" s="1"/>
  <c r="C35387" i="1"/>
  <c r="F35387" i="1" s="1"/>
  <c r="C35388" i="1"/>
  <c r="F35388" i="1" s="1"/>
  <c r="C35389" i="1"/>
  <c r="F35389" i="1" s="1"/>
  <c r="C35390" i="1"/>
  <c r="F35390" i="1" s="1"/>
  <c r="C35391" i="1"/>
  <c r="F35391" i="1" s="1"/>
  <c r="C35392" i="1"/>
  <c r="F35392" i="1" s="1"/>
  <c r="C35393" i="1"/>
  <c r="F35393" i="1" s="1"/>
  <c r="C35394" i="1"/>
  <c r="F35394" i="1" s="1"/>
  <c r="C35395" i="1"/>
  <c r="F35395" i="1" s="1"/>
  <c r="C35396" i="1"/>
  <c r="F35396" i="1" s="1"/>
  <c r="C35397" i="1"/>
  <c r="F35397" i="1" s="1"/>
  <c r="C35398" i="1"/>
  <c r="F35398" i="1" s="1"/>
  <c r="C35399" i="1"/>
  <c r="F35399" i="1" s="1"/>
  <c r="C35400" i="1"/>
  <c r="F35400" i="1" s="1"/>
  <c r="C35401" i="1"/>
  <c r="F35401" i="1" s="1"/>
  <c r="C35402" i="1"/>
  <c r="F35402" i="1" s="1"/>
  <c r="C35403" i="1"/>
  <c r="F35403" i="1" s="1"/>
  <c r="C35404" i="1"/>
  <c r="F35404" i="1" s="1"/>
  <c r="C35405" i="1"/>
  <c r="F35405" i="1" s="1"/>
  <c r="C35406" i="1"/>
  <c r="F35406" i="1" s="1"/>
  <c r="C35407" i="1"/>
  <c r="F35407" i="1" s="1"/>
  <c r="C35408" i="1"/>
  <c r="F35408" i="1" s="1"/>
  <c r="C35409" i="1"/>
  <c r="F35409" i="1" s="1"/>
  <c r="C35410" i="1"/>
  <c r="F35410" i="1" s="1"/>
  <c r="C35411" i="1"/>
  <c r="F35411" i="1" s="1"/>
  <c r="C35412" i="1"/>
  <c r="F35412" i="1" s="1"/>
  <c r="C35413" i="1"/>
  <c r="F35413" i="1" s="1"/>
  <c r="C35414" i="1"/>
  <c r="F35414" i="1" s="1"/>
  <c r="C35415" i="1"/>
  <c r="F35415" i="1" s="1"/>
  <c r="C35416" i="1"/>
  <c r="F35416" i="1" s="1"/>
  <c r="C35417" i="1"/>
  <c r="F35417" i="1" s="1"/>
  <c r="C35418" i="1"/>
  <c r="F35418" i="1" s="1"/>
  <c r="C35419" i="1"/>
  <c r="F35419" i="1" s="1"/>
  <c r="C35420" i="1"/>
  <c r="F35420" i="1" s="1"/>
  <c r="C35421" i="1"/>
  <c r="F35421" i="1" s="1"/>
  <c r="C35422" i="1"/>
  <c r="F35422" i="1" s="1"/>
  <c r="C35423" i="1"/>
  <c r="F35423" i="1" s="1"/>
  <c r="C35424" i="1"/>
  <c r="F35424" i="1" s="1"/>
  <c r="C35425" i="1"/>
  <c r="F35425" i="1" s="1"/>
  <c r="C35426" i="1"/>
  <c r="F35426" i="1" s="1"/>
  <c r="C35427" i="1"/>
  <c r="F35427" i="1" s="1"/>
  <c r="C35428" i="1"/>
  <c r="F35428" i="1" s="1"/>
  <c r="C35429" i="1"/>
  <c r="F35429" i="1" s="1"/>
  <c r="C35430" i="1"/>
  <c r="F35430" i="1" s="1"/>
  <c r="C35431" i="1"/>
  <c r="F35431" i="1" s="1"/>
  <c r="C35432" i="1"/>
  <c r="F35432" i="1" s="1"/>
  <c r="C35433" i="1"/>
  <c r="F35433" i="1" s="1"/>
  <c r="C35434" i="1"/>
  <c r="F35434" i="1" s="1"/>
  <c r="C35435" i="1"/>
  <c r="F35435" i="1" s="1"/>
  <c r="C35436" i="1"/>
  <c r="F35436" i="1" s="1"/>
  <c r="C35437" i="1"/>
  <c r="F35437" i="1" s="1"/>
  <c r="C35438" i="1"/>
  <c r="F35438" i="1" s="1"/>
  <c r="C35439" i="1"/>
  <c r="F35439" i="1" s="1"/>
  <c r="C35440" i="1"/>
  <c r="F35440" i="1" s="1"/>
  <c r="C35441" i="1"/>
  <c r="F35441" i="1" s="1"/>
  <c r="C35442" i="1"/>
  <c r="F35442" i="1" s="1"/>
  <c r="C35443" i="1"/>
  <c r="F35443" i="1" s="1"/>
  <c r="C35444" i="1"/>
  <c r="F35444" i="1" s="1"/>
  <c r="C35445" i="1"/>
  <c r="F35445" i="1" s="1"/>
  <c r="C35446" i="1"/>
  <c r="F35446" i="1" s="1"/>
  <c r="C35447" i="1"/>
  <c r="F35447" i="1" s="1"/>
  <c r="C35448" i="1"/>
  <c r="F35448" i="1" s="1"/>
  <c r="C35449" i="1"/>
  <c r="F35449" i="1" s="1"/>
  <c r="C35450" i="1"/>
  <c r="F35450" i="1" s="1"/>
  <c r="C35451" i="1"/>
  <c r="F35451" i="1" s="1"/>
  <c r="C35452" i="1"/>
  <c r="F35452" i="1" s="1"/>
  <c r="C35453" i="1"/>
  <c r="F35453" i="1" s="1"/>
  <c r="C35454" i="1"/>
  <c r="F35454" i="1" s="1"/>
  <c r="C35455" i="1"/>
  <c r="F35455" i="1" s="1"/>
  <c r="C35456" i="1"/>
  <c r="F35456" i="1" s="1"/>
  <c r="C35457" i="1"/>
  <c r="F35457" i="1" s="1"/>
  <c r="C35458" i="1"/>
  <c r="F35458" i="1" s="1"/>
  <c r="C35459" i="1"/>
  <c r="F35459" i="1" s="1"/>
  <c r="C35460" i="1"/>
  <c r="F35460" i="1" s="1"/>
  <c r="C35461" i="1"/>
  <c r="F35461" i="1" s="1"/>
  <c r="C35462" i="1"/>
  <c r="F35462" i="1" s="1"/>
  <c r="C35463" i="1"/>
  <c r="F35463" i="1" s="1"/>
  <c r="C35464" i="1"/>
  <c r="F35464" i="1" s="1"/>
  <c r="C35465" i="1"/>
  <c r="F35465" i="1" s="1"/>
  <c r="C35466" i="1"/>
  <c r="F35466" i="1" s="1"/>
  <c r="C35467" i="1"/>
  <c r="F35467" i="1" s="1"/>
  <c r="C35468" i="1"/>
  <c r="F35468" i="1" s="1"/>
  <c r="C35469" i="1"/>
  <c r="F35469" i="1" s="1"/>
  <c r="C35470" i="1"/>
  <c r="F35470" i="1" s="1"/>
  <c r="C35471" i="1"/>
  <c r="F35471" i="1" s="1"/>
  <c r="C35472" i="1"/>
  <c r="F35472" i="1" s="1"/>
  <c r="C35473" i="1"/>
  <c r="F35473" i="1" s="1"/>
  <c r="C35474" i="1"/>
  <c r="F35474" i="1" s="1"/>
  <c r="C35475" i="1"/>
  <c r="F35475" i="1" s="1"/>
  <c r="C35476" i="1"/>
  <c r="F35476" i="1" s="1"/>
  <c r="C35477" i="1"/>
  <c r="F35477" i="1" s="1"/>
  <c r="C35478" i="1"/>
  <c r="F35478" i="1" s="1"/>
  <c r="C35479" i="1"/>
  <c r="F35479" i="1" s="1"/>
  <c r="C35480" i="1"/>
  <c r="F35480" i="1" s="1"/>
  <c r="C35481" i="1"/>
  <c r="F35481" i="1" s="1"/>
  <c r="C35482" i="1"/>
  <c r="F35482" i="1" s="1"/>
  <c r="C35483" i="1"/>
  <c r="F35483" i="1" s="1"/>
  <c r="C35484" i="1"/>
  <c r="F35484" i="1" s="1"/>
  <c r="C35485" i="1"/>
  <c r="F35485" i="1" s="1"/>
  <c r="C35486" i="1"/>
  <c r="F35486" i="1" s="1"/>
  <c r="C35487" i="1"/>
  <c r="F35487" i="1" s="1"/>
  <c r="C35488" i="1"/>
  <c r="F35488" i="1" s="1"/>
  <c r="C35489" i="1"/>
  <c r="F35489" i="1" s="1"/>
  <c r="C35490" i="1"/>
  <c r="F35490" i="1" s="1"/>
  <c r="C35491" i="1"/>
  <c r="F35491" i="1" s="1"/>
  <c r="C35492" i="1"/>
  <c r="F35492" i="1" s="1"/>
  <c r="C35493" i="1"/>
  <c r="F35493" i="1" s="1"/>
  <c r="C35494" i="1"/>
  <c r="F35494" i="1" s="1"/>
  <c r="C35495" i="1"/>
  <c r="F35495" i="1" s="1"/>
  <c r="C35496" i="1"/>
  <c r="F35496" i="1" s="1"/>
  <c r="C35497" i="1"/>
  <c r="F35497" i="1" s="1"/>
  <c r="C35498" i="1"/>
  <c r="F35498" i="1" s="1"/>
  <c r="C35499" i="1"/>
  <c r="F35499" i="1" s="1"/>
  <c r="C35500" i="1"/>
  <c r="F35500" i="1" s="1"/>
  <c r="C35501" i="1"/>
  <c r="F35501" i="1" s="1"/>
  <c r="C35502" i="1"/>
  <c r="F35502" i="1" s="1"/>
  <c r="C35503" i="1"/>
  <c r="F35503" i="1" s="1"/>
  <c r="C35504" i="1"/>
  <c r="F35504" i="1" s="1"/>
  <c r="C35505" i="1"/>
  <c r="F35505" i="1" s="1"/>
  <c r="C35506" i="1"/>
  <c r="F35506" i="1" s="1"/>
  <c r="C35507" i="1"/>
  <c r="F35507" i="1" s="1"/>
  <c r="C35508" i="1"/>
  <c r="F35508" i="1" s="1"/>
  <c r="C35509" i="1"/>
  <c r="F35509" i="1" s="1"/>
  <c r="C35510" i="1"/>
  <c r="F35510" i="1" s="1"/>
  <c r="C35511" i="1"/>
  <c r="F35511" i="1" s="1"/>
  <c r="C35512" i="1"/>
  <c r="F35512" i="1" s="1"/>
  <c r="C35513" i="1"/>
  <c r="F35513" i="1" s="1"/>
  <c r="C35514" i="1"/>
  <c r="F35514" i="1" s="1"/>
  <c r="C35515" i="1"/>
  <c r="F35515" i="1" s="1"/>
  <c r="C35516" i="1"/>
  <c r="F35516" i="1" s="1"/>
  <c r="C35517" i="1"/>
  <c r="F35517" i="1" s="1"/>
  <c r="C35518" i="1"/>
  <c r="F35518" i="1" s="1"/>
  <c r="C35519" i="1"/>
  <c r="F35519" i="1" s="1"/>
  <c r="C35520" i="1"/>
  <c r="F35520" i="1" s="1"/>
  <c r="C35521" i="1"/>
  <c r="F35521" i="1" s="1"/>
  <c r="C35522" i="1"/>
  <c r="F35522" i="1" s="1"/>
  <c r="C35523" i="1"/>
  <c r="F35523" i="1" s="1"/>
  <c r="C35524" i="1"/>
  <c r="F35524" i="1" s="1"/>
  <c r="C35525" i="1"/>
  <c r="F35525" i="1" s="1"/>
  <c r="C35526" i="1"/>
  <c r="F35526" i="1" s="1"/>
  <c r="C35527" i="1"/>
  <c r="F35527" i="1" s="1"/>
  <c r="C35528" i="1"/>
  <c r="F35528" i="1" s="1"/>
  <c r="C35529" i="1"/>
  <c r="F35529" i="1" s="1"/>
  <c r="C35530" i="1"/>
  <c r="F35530" i="1" s="1"/>
  <c r="C35531" i="1"/>
  <c r="F35531" i="1" s="1"/>
  <c r="C35532" i="1"/>
  <c r="F35532" i="1" s="1"/>
  <c r="C35533" i="1"/>
  <c r="F35533" i="1" s="1"/>
  <c r="C35534" i="1"/>
  <c r="F35534" i="1" s="1"/>
  <c r="C35535" i="1"/>
  <c r="F35535" i="1" s="1"/>
  <c r="C35536" i="1"/>
  <c r="F35536" i="1" s="1"/>
  <c r="C35537" i="1"/>
  <c r="F35537" i="1" s="1"/>
  <c r="C35538" i="1"/>
  <c r="F35538" i="1" s="1"/>
  <c r="C35539" i="1"/>
  <c r="F35539" i="1" s="1"/>
  <c r="C35540" i="1"/>
  <c r="F35540" i="1" s="1"/>
  <c r="C35541" i="1"/>
  <c r="F35541" i="1" s="1"/>
  <c r="C35542" i="1"/>
  <c r="F35542" i="1" s="1"/>
  <c r="C35543" i="1"/>
  <c r="F35543" i="1" s="1"/>
  <c r="C35544" i="1"/>
  <c r="F35544" i="1" s="1"/>
  <c r="C35545" i="1"/>
  <c r="F35545" i="1" s="1"/>
  <c r="C35546" i="1"/>
  <c r="F35546" i="1" s="1"/>
  <c r="C35547" i="1"/>
  <c r="F35547" i="1" s="1"/>
  <c r="C35548" i="1"/>
  <c r="F35548" i="1" s="1"/>
  <c r="C35549" i="1"/>
  <c r="F35549" i="1" s="1"/>
  <c r="C35550" i="1"/>
  <c r="F35550" i="1" s="1"/>
  <c r="C35551" i="1"/>
  <c r="F35551" i="1" s="1"/>
  <c r="C35552" i="1"/>
  <c r="F35552" i="1" s="1"/>
  <c r="C35553" i="1"/>
  <c r="F35553" i="1" s="1"/>
  <c r="C35554" i="1"/>
  <c r="F35554" i="1" s="1"/>
  <c r="C35555" i="1"/>
  <c r="F35555" i="1" s="1"/>
  <c r="C35556" i="1"/>
  <c r="F35556" i="1" s="1"/>
  <c r="C35557" i="1"/>
  <c r="F35557" i="1" s="1"/>
  <c r="C35558" i="1"/>
  <c r="F35558" i="1" s="1"/>
  <c r="C35559" i="1"/>
  <c r="F35559" i="1" s="1"/>
  <c r="C35560" i="1"/>
  <c r="F35560" i="1" s="1"/>
  <c r="C35561" i="1"/>
  <c r="F35561" i="1" s="1"/>
  <c r="C35562" i="1"/>
  <c r="F35562" i="1" s="1"/>
  <c r="C35563" i="1"/>
  <c r="F35563" i="1" s="1"/>
  <c r="C35564" i="1"/>
  <c r="F35564" i="1" s="1"/>
  <c r="C35565" i="1"/>
  <c r="F35565" i="1" s="1"/>
  <c r="C35566" i="1"/>
  <c r="F35566" i="1" s="1"/>
  <c r="C35567" i="1"/>
  <c r="F35567" i="1" s="1"/>
  <c r="C35568" i="1"/>
  <c r="F35568" i="1" s="1"/>
  <c r="C35569" i="1"/>
  <c r="F35569" i="1" s="1"/>
  <c r="C35570" i="1"/>
  <c r="F35570" i="1" s="1"/>
  <c r="C35571" i="1"/>
  <c r="F35571" i="1" s="1"/>
  <c r="C35572" i="1"/>
  <c r="F35572" i="1" s="1"/>
  <c r="C35573" i="1"/>
  <c r="F35573" i="1" s="1"/>
  <c r="C35574" i="1"/>
  <c r="F35574" i="1" s="1"/>
  <c r="C35575" i="1"/>
  <c r="F35575" i="1" s="1"/>
  <c r="C35576" i="1"/>
  <c r="F35576" i="1" s="1"/>
  <c r="C35577" i="1"/>
  <c r="F35577" i="1" s="1"/>
  <c r="C35578" i="1"/>
  <c r="F35578" i="1" s="1"/>
  <c r="C35579" i="1"/>
  <c r="F35579" i="1" s="1"/>
  <c r="C35580" i="1"/>
  <c r="F35580" i="1" s="1"/>
  <c r="C35581" i="1"/>
  <c r="F35581" i="1" s="1"/>
  <c r="C35582" i="1"/>
  <c r="F35582" i="1" s="1"/>
  <c r="C35583" i="1"/>
  <c r="F35583" i="1" s="1"/>
  <c r="C35584" i="1"/>
  <c r="F35584" i="1" s="1"/>
  <c r="C35585" i="1"/>
  <c r="F35585" i="1" s="1"/>
  <c r="C35586" i="1"/>
  <c r="F35586" i="1" s="1"/>
  <c r="C35587" i="1"/>
  <c r="F35587" i="1" s="1"/>
  <c r="C35588" i="1"/>
  <c r="F35588" i="1" s="1"/>
  <c r="C35589" i="1"/>
  <c r="F35589" i="1" s="1"/>
  <c r="C35590" i="1"/>
  <c r="F35590" i="1" s="1"/>
  <c r="C35591" i="1"/>
  <c r="F35591" i="1" s="1"/>
  <c r="C35592" i="1"/>
  <c r="F35592" i="1" s="1"/>
  <c r="C35593" i="1"/>
  <c r="F35593" i="1" s="1"/>
  <c r="C35594" i="1"/>
  <c r="F35594" i="1" s="1"/>
  <c r="C35595" i="1"/>
  <c r="F35595" i="1" s="1"/>
  <c r="C35596" i="1"/>
  <c r="F35596" i="1" s="1"/>
  <c r="C35597" i="1"/>
  <c r="F35597" i="1" s="1"/>
  <c r="C35598" i="1"/>
  <c r="F35598" i="1" s="1"/>
  <c r="C35599" i="1"/>
  <c r="F35599" i="1" s="1"/>
  <c r="C35600" i="1"/>
  <c r="F35600" i="1" s="1"/>
  <c r="C35601" i="1"/>
  <c r="F35601" i="1" s="1"/>
  <c r="C35602" i="1"/>
  <c r="F35602" i="1" s="1"/>
  <c r="C35603" i="1"/>
  <c r="F35603" i="1" s="1"/>
  <c r="C35604" i="1"/>
  <c r="F35604" i="1" s="1"/>
  <c r="C35605" i="1"/>
  <c r="F35605" i="1" s="1"/>
  <c r="C35606" i="1"/>
  <c r="F35606" i="1" s="1"/>
  <c r="C35607" i="1"/>
  <c r="F35607" i="1" s="1"/>
  <c r="C35608" i="1"/>
  <c r="F35608" i="1" s="1"/>
  <c r="C35609" i="1"/>
  <c r="F35609" i="1" s="1"/>
  <c r="C35610" i="1"/>
  <c r="F35610" i="1" s="1"/>
  <c r="C35611" i="1"/>
  <c r="F35611" i="1" s="1"/>
  <c r="C35612" i="1"/>
  <c r="F35612" i="1" s="1"/>
  <c r="C35613" i="1"/>
  <c r="F35613" i="1" s="1"/>
  <c r="C35614" i="1"/>
  <c r="F35614" i="1" s="1"/>
  <c r="C35615" i="1"/>
  <c r="F35615" i="1" s="1"/>
  <c r="C35616" i="1"/>
  <c r="F35616" i="1" s="1"/>
  <c r="C35617" i="1"/>
  <c r="F35617" i="1" s="1"/>
  <c r="C35618" i="1"/>
  <c r="F35618" i="1" s="1"/>
  <c r="C35619" i="1"/>
  <c r="F35619" i="1" s="1"/>
  <c r="C35620" i="1"/>
  <c r="F35620" i="1" s="1"/>
  <c r="C35621" i="1"/>
  <c r="F35621" i="1" s="1"/>
  <c r="C35622" i="1"/>
  <c r="F35622" i="1" s="1"/>
  <c r="C35623" i="1"/>
  <c r="F35623" i="1" s="1"/>
  <c r="C35624" i="1"/>
  <c r="F35624" i="1" s="1"/>
  <c r="C35625" i="1"/>
  <c r="F35625" i="1" s="1"/>
  <c r="C35626" i="1"/>
  <c r="F35626" i="1" s="1"/>
  <c r="C35627" i="1"/>
  <c r="F35627" i="1" s="1"/>
  <c r="C35628" i="1"/>
  <c r="F35628" i="1" s="1"/>
  <c r="C35629" i="1"/>
  <c r="F35629" i="1" s="1"/>
  <c r="C35630" i="1"/>
  <c r="F35630" i="1" s="1"/>
  <c r="C35631" i="1"/>
  <c r="F35631" i="1" s="1"/>
  <c r="C35632" i="1"/>
  <c r="F35632" i="1" s="1"/>
  <c r="C35633" i="1"/>
  <c r="F35633" i="1" s="1"/>
  <c r="C35634" i="1"/>
  <c r="F35634" i="1" s="1"/>
  <c r="C35635" i="1"/>
  <c r="F35635" i="1" s="1"/>
  <c r="C35636" i="1"/>
  <c r="F35636" i="1" s="1"/>
  <c r="C35637" i="1"/>
  <c r="F35637" i="1" s="1"/>
  <c r="C35638" i="1"/>
  <c r="F35638" i="1" s="1"/>
  <c r="C35639" i="1"/>
  <c r="F35639" i="1" s="1"/>
  <c r="C35640" i="1"/>
  <c r="F35640" i="1" s="1"/>
  <c r="C35641" i="1"/>
  <c r="F35641" i="1" s="1"/>
  <c r="C35642" i="1"/>
  <c r="F35642" i="1" s="1"/>
  <c r="C35643" i="1"/>
  <c r="F35643" i="1" s="1"/>
  <c r="C35644" i="1"/>
  <c r="F35644" i="1" s="1"/>
  <c r="C35645" i="1"/>
  <c r="F35645" i="1" s="1"/>
  <c r="C35646" i="1"/>
  <c r="F35646" i="1" s="1"/>
  <c r="C35647" i="1"/>
  <c r="F35647" i="1" s="1"/>
  <c r="C35648" i="1"/>
  <c r="F35648" i="1" s="1"/>
  <c r="C35649" i="1"/>
  <c r="F35649" i="1" s="1"/>
  <c r="C35650" i="1"/>
  <c r="F35650" i="1" s="1"/>
  <c r="C35651" i="1"/>
  <c r="F35651" i="1" s="1"/>
  <c r="C35652" i="1"/>
  <c r="F35652" i="1" s="1"/>
  <c r="C35653" i="1"/>
  <c r="F35653" i="1" s="1"/>
  <c r="C35654" i="1"/>
  <c r="F35654" i="1" s="1"/>
  <c r="C35655" i="1"/>
  <c r="F35655" i="1" s="1"/>
  <c r="C35656" i="1"/>
  <c r="F35656" i="1" s="1"/>
  <c r="C35657" i="1"/>
  <c r="F35657" i="1" s="1"/>
  <c r="C35658" i="1"/>
  <c r="F35658" i="1" s="1"/>
  <c r="C35659" i="1"/>
  <c r="F35659" i="1" s="1"/>
  <c r="C35660" i="1"/>
  <c r="F35660" i="1" s="1"/>
  <c r="C35661" i="1"/>
  <c r="F35661" i="1" s="1"/>
  <c r="C35662" i="1"/>
  <c r="F35662" i="1" s="1"/>
  <c r="C35663" i="1"/>
  <c r="F35663" i="1" s="1"/>
  <c r="C35664" i="1"/>
  <c r="F35664" i="1" s="1"/>
  <c r="C35665" i="1"/>
  <c r="F35665" i="1" s="1"/>
  <c r="C35666" i="1"/>
  <c r="F35666" i="1" s="1"/>
  <c r="C35667" i="1"/>
  <c r="F35667" i="1" s="1"/>
  <c r="C35668" i="1"/>
  <c r="F35668" i="1" s="1"/>
  <c r="C35669" i="1"/>
  <c r="F35669" i="1" s="1"/>
  <c r="C35670" i="1"/>
  <c r="F35670" i="1" s="1"/>
  <c r="C35671" i="1"/>
  <c r="F35671" i="1" s="1"/>
  <c r="C35672" i="1"/>
  <c r="F35672" i="1" s="1"/>
  <c r="C35673" i="1"/>
  <c r="F35673" i="1" s="1"/>
  <c r="C35674" i="1"/>
  <c r="F35674" i="1" s="1"/>
  <c r="C35675" i="1"/>
  <c r="F35675" i="1" s="1"/>
  <c r="C35676" i="1"/>
  <c r="F35676" i="1" s="1"/>
  <c r="C35677" i="1"/>
  <c r="F35677" i="1" s="1"/>
  <c r="C35678" i="1"/>
  <c r="F35678" i="1" s="1"/>
  <c r="C35679" i="1"/>
  <c r="F35679" i="1" s="1"/>
  <c r="C35680" i="1"/>
  <c r="F35680" i="1" s="1"/>
  <c r="C35681" i="1"/>
  <c r="F35681" i="1" s="1"/>
  <c r="C35682" i="1"/>
  <c r="F35682" i="1" s="1"/>
  <c r="C35683" i="1"/>
  <c r="F35683" i="1" s="1"/>
  <c r="C35684" i="1"/>
  <c r="F35684" i="1" s="1"/>
  <c r="C35685" i="1"/>
  <c r="F35685" i="1" s="1"/>
  <c r="C35686" i="1"/>
  <c r="F35686" i="1" s="1"/>
  <c r="C35687" i="1"/>
  <c r="F35687" i="1" s="1"/>
  <c r="C35688" i="1"/>
  <c r="F35688" i="1" s="1"/>
  <c r="C35689" i="1"/>
  <c r="F35689" i="1" s="1"/>
  <c r="C35690" i="1"/>
  <c r="F35690" i="1" s="1"/>
  <c r="C35691" i="1"/>
  <c r="F35691" i="1" s="1"/>
  <c r="C35692" i="1"/>
  <c r="F35692" i="1" s="1"/>
  <c r="C35693" i="1"/>
  <c r="F35693" i="1" s="1"/>
  <c r="C35694" i="1"/>
  <c r="F35694" i="1" s="1"/>
  <c r="C35695" i="1"/>
  <c r="F35695" i="1" s="1"/>
  <c r="C35696" i="1"/>
  <c r="F35696" i="1" s="1"/>
  <c r="C35697" i="1"/>
  <c r="F35697" i="1" s="1"/>
  <c r="C35698" i="1"/>
  <c r="F35698" i="1" s="1"/>
  <c r="C35699" i="1"/>
  <c r="F35699" i="1" s="1"/>
  <c r="C35700" i="1"/>
  <c r="F35700" i="1" s="1"/>
  <c r="C35701" i="1"/>
  <c r="F35701" i="1" s="1"/>
  <c r="C35702" i="1"/>
  <c r="F35702" i="1" s="1"/>
  <c r="C35703" i="1"/>
  <c r="F35703" i="1" s="1"/>
  <c r="C35704" i="1"/>
  <c r="F35704" i="1" s="1"/>
  <c r="C35705" i="1"/>
  <c r="F35705" i="1" s="1"/>
  <c r="C35706" i="1"/>
  <c r="F35706" i="1" s="1"/>
  <c r="C35707" i="1"/>
  <c r="F35707" i="1" s="1"/>
  <c r="C35708" i="1"/>
  <c r="F35708" i="1" s="1"/>
  <c r="C35709" i="1"/>
  <c r="F35709" i="1" s="1"/>
  <c r="C35710" i="1"/>
  <c r="F35710" i="1" s="1"/>
  <c r="C35711" i="1"/>
  <c r="F35711" i="1" s="1"/>
  <c r="C35712" i="1"/>
  <c r="F35712" i="1" s="1"/>
  <c r="C35713" i="1"/>
  <c r="F35713" i="1" s="1"/>
  <c r="C35714" i="1"/>
  <c r="F35714" i="1" s="1"/>
  <c r="C35715" i="1"/>
  <c r="F35715" i="1" s="1"/>
  <c r="C35716" i="1"/>
  <c r="F35716" i="1" s="1"/>
  <c r="C35717" i="1"/>
  <c r="F35717" i="1" s="1"/>
  <c r="C35718" i="1"/>
  <c r="F35718" i="1" s="1"/>
  <c r="C35719" i="1"/>
  <c r="F35719" i="1" s="1"/>
  <c r="C35720" i="1"/>
  <c r="F35720" i="1" s="1"/>
  <c r="C35721" i="1"/>
  <c r="F35721" i="1" s="1"/>
  <c r="C35722" i="1"/>
  <c r="F35722" i="1" s="1"/>
  <c r="C35723" i="1"/>
  <c r="F35723" i="1" s="1"/>
  <c r="C35724" i="1"/>
  <c r="F35724" i="1" s="1"/>
  <c r="C35725" i="1"/>
  <c r="F35725" i="1" s="1"/>
  <c r="C35726" i="1"/>
  <c r="F35726" i="1" s="1"/>
  <c r="C35727" i="1"/>
  <c r="F35727" i="1" s="1"/>
  <c r="C35728" i="1"/>
  <c r="F35728" i="1" s="1"/>
  <c r="C35729" i="1"/>
  <c r="F35729" i="1" s="1"/>
  <c r="C35730" i="1"/>
  <c r="F35730" i="1" s="1"/>
  <c r="C35731" i="1"/>
  <c r="F35731" i="1" s="1"/>
  <c r="C35732" i="1"/>
  <c r="F35732" i="1" s="1"/>
  <c r="C35733" i="1"/>
  <c r="F35733" i="1" s="1"/>
  <c r="C35734" i="1"/>
  <c r="F35734" i="1" s="1"/>
  <c r="C35735" i="1"/>
  <c r="F35735" i="1" s="1"/>
  <c r="C35736" i="1"/>
  <c r="F35736" i="1" s="1"/>
  <c r="C35737" i="1"/>
  <c r="F35737" i="1" s="1"/>
  <c r="C35738" i="1"/>
  <c r="F35738" i="1" s="1"/>
  <c r="C35739" i="1"/>
  <c r="F35739" i="1" s="1"/>
  <c r="C35740" i="1"/>
  <c r="F35740" i="1" s="1"/>
  <c r="C35741" i="1"/>
  <c r="F35741" i="1" s="1"/>
  <c r="C35742" i="1"/>
  <c r="F35742" i="1" s="1"/>
  <c r="C35743" i="1"/>
  <c r="F35743" i="1" s="1"/>
  <c r="C35744" i="1"/>
  <c r="F35744" i="1" s="1"/>
  <c r="C35745" i="1"/>
  <c r="F35745" i="1" s="1"/>
  <c r="C35746" i="1"/>
  <c r="F35746" i="1" s="1"/>
  <c r="C35747" i="1"/>
  <c r="F35747" i="1" s="1"/>
  <c r="C35748" i="1"/>
  <c r="F35748" i="1" s="1"/>
  <c r="C35749" i="1"/>
  <c r="F35749" i="1" s="1"/>
  <c r="C35750" i="1"/>
  <c r="F35750" i="1" s="1"/>
  <c r="C35751" i="1"/>
  <c r="F35751" i="1" s="1"/>
  <c r="C35752" i="1"/>
  <c r="F35752" i="1" s="1"/>
  <c r="C35753" i="1"/>
  <c r="F35753" i="1" s="1"/>
  <c r="C35754" i="1"/>
  <c r="F35754" i="1" s="1"/>
  <c r="C35755" i="1"/>
  <c r="F35755" i="1" s="1"/>
  <c r="C35756" i="1"/>
  <c r="F35756" i="1" s="1"/>
  <c r="C35757" i="1"/>
  <c r="F35757" i="1" s="1"/>
  <c r="C35758" i="1"/>
  <c r="F35758" i="1" s="1"/>
  <c r="C35759" i="1"/>
  <c r="F35759" i="1" s="1"/>
  <c r="C35760" i="1"/>
  <c r="F35760" i="1" s="1"/>
  <c r="C35761" i="1"/>
  <c r="F35761" i="1" s="1"/>
  <c r="C35762" i="1"/>
  <c r="F35762" i="1" s="1"/>
  <c r="C35763" i="1"/>
  <c r="F35763" i="1" s="1"/>
  <c r="C35764" i="1"/>
  <c r="F35764" i="1" s="1"/>
  <c r="C35765" i="1"/>
  <c r="F35765" i="1" s="1"/>
  <c r="C35766" i="1"/>
  <c r="F35766" i="1" s="1"/>
  <c r="C35767" i="1"/>
  <c r="F35767" i="1" s="1"/>
  <c r="C35768" i="1"/>
  <c r="F35768" i="1" s="1"/>
  <c r="C35769" i="1"/>
  <c r="F35769" i="1" s="1"/>
  <c r="C35770" i="1"/>
  <c r="F35770" i="1" s="1"/>
  <c r="C35771" i="1"/>
  <c r="F35771" i="1" s="1"/>
  <c r="C35772" i="1"/>
  <c r="F35772" i="1" s="1"/>
  <c r="C35773" i="1"/>
  <c r="F35773" i="1" s="1"/>
  <c r="C35774" i="1"/>
  <c r="F35774" i="1" s="1"/>
  <c r="C35775" i="1"/>
  <c r="F35775" i="1" s="1"/>
  <c r="C35776" i="1"/>
  <c r="F35776" i="1" s="1"/>
  <c r="C35777" i="1"/>
  <c r="F35777" i="1" s="1"/>
  <c r="C35778" i="1"/>
  <c r="F35778" i="1" s="1"/>
  <c r="C35779" i="1"/>
  <c r="F35779" i="1" s="1"/>
  <c r="C35780" i="1"/>
  <c r="F35780" i="1" s="1"/>
  <c r="C35781" i="1"/>
  <c r="F35781" i="1" s="1"/>
  <c r="C35782" i="1"/>
  <c r="F35782" i="1" s="1"/>
  <c r="C35783" i="1"/>
  <c r="F35783" i="1" s="1"/>
  <c r="C35784" i="1"/>
  <c r="F35784" i="1" s="1"/>
  <c r="C35785" i="1"/>
  <c r="F35785" i="1" s="1"/>
  <c r="C35786" i="1"/>
  <c r="F35786" i="1" s="1"/>
  <c r="C35787" i="1"/>
  <c r="F35787" i="1" s="1"/>
  <c r="C35788" i="1"/>
  <c r="F35788" i="1" s="1"/>
  <c r="C35789" i="1"/>
  <c r="F35789" i="1" s="1"/>
  <c r="C35790" i="1"/>
  <c r="F35790" i="1" s="1"/>
  <c r="C35791" i="1"/>
  <c r="F35791" i="1" s="1"/>
  <c r="C35792" i="1"/>
  <c r="F35792" i="1" s="1"/>
  <c r="C35793" i="1"/>
  <c r="F35793" i="1" s="1"/>
  <c r="C35794" i="1"/>
  <c r="F35794" i="1" s="1"/>
  <c r="C35795" i="1"/>
  <c r="F35795" i="1" s="1"/>
  <c r="C35796" i="1"/>
  <c r="F35796" i="1" s="1"/>
  <c r="C35797" i="1"/>
  <c r="F35797" i="1" s="1"/>
  <c r="C35798" i="1"/>
  <c r="F35798" i="1" s="1"/>
  <c r="C35799" i="1"/>
  <c r="F35799" i="1" s="1"/>
  <c r="C35800" i="1"/>
  <c r="F35800" i="1" s="1"/>
  <c r="C35801" i="1"/>
  <c r="F35801" i="1" s="1"/>
  <c r="C35802" i="1"/>
  <c r="F35802" i="1" s="1"/>
  <c r="C35803" i="1"/>
  <c r="F35803" i="1" s="1"/>
  <c r="C35804" i="1"/>
  <c r="F35804" i="1" s="1"/>
  <c r="C35805" i="1"/>
  <c r="F35805" i="1" s="1"/>
  <c r="C35806" i="1"/>
  <c r="F35806" i="1" s="1"/>
  <c r="C35807" i="1"/>
  <c r="F35807" i="1" s="1"/>
  <c r="C35808" i="1"/>
  <c r="F35808" i="1" s="1"/>
  <c r="C35809" i="1"/>
  <c r="F35809" i="1" s="1"/>
  <c r="C35810" i="1"/>
  <c r="F35810" i="1" s="1"/>
  <c r="C35811" i="1"/>
  <c r="F35811" i="1" s="1"/>
  <c r="C35812" i="1"/>
  <c r="F35812" i="1" s="1"/>
  <c r="C35813" i="1"/>
  <c r="F35813" i="1" s="1"/>
  <c r="C35814" i="1"/>
  <c r="F35814" i="1" s="1"/>
  <c r="C35815" i="1"/>
  <c r="F35815" i="1" s="1"/>
  <c r="C35816" i="1"/>
  <c r="F35816" i="1" s="1"/>
  <c r="C35817" i="1"/>
  <c r="F35817" i="1" s="1"/>
  <c r="C35818" i="1"/>
  <c r="F35818" i="1" s="1"/>
  <c r="C35819" i="1"/>
  <c r="F35819" i="1" s="1"/>
  <c r="C35820" i="1"/>
  <c r="F35820" i="1" s="1"/>
  <c r="C35821" i="1"/>
  <c r="F35821" i="1" s="1"/>
  <c r="C35822" i="1"/>
  <c r="F35822" i="1" s="1"/>
  <c r="C35823" i="1"/>
  <c r="F35823" i="1" s="1"/>
  <c r="C35824" i="1"/>
  <c r="F35824" i="1" s="1"/>
  <c r="C35825" i="1"/>
  <c r="F35825" i="1" s="1"/>
  <c r="C35826" i="1"/>
  <c r="F35826" i="1" s="1"/>
  <c r="C35827" i="1"/>
  <c r="F35827" i="1" s="1"/>
  <c r="C35828" i="1"/>
  <c r="F35828" i="1" s="1"/>
  <c r="C35829" i="1"/>
  <c r="F35829" i="1" s="1"/>
  <c r="C35830" i="1"/>
  <c r="F35830" i="1" s="1"/>
  <c r="C35831" i="1"/>
  <c r="F35831" i="1" s="1"/>
  <c r="C35832" i="1"/>
  <c r="F35832" i="1" s="1"/>
  <c r="C35833" i="1"/>
  <c r="F35833" i="1" s="1"/>
  <c r="C35834" i="1"/>
  <c r="F35834" i="1" s="1"/>
  <c r="C35835" i="1"/>
  <c r="F35835" i="1" s="1"/>
  <c r="C35836" i="1"/>
  <c r="F35836" i="1" s="1"/>
  <c r="C35837" i="1"/>
  <c r="F35837" i="1" s="1"/>
  <c r="C35838" i="1"/>
  <c r="F35838" i="1" s="1"/>
  <c r="C35839" i="1"/>
  <c r="F35839" i="1" s="1"/>
  <c r="C35840" i="1"/>
  <c r="F35840" i="1" s="1"/>
  <c r="C35841" i="1"/>
  <c r="F35841" i="1" s="1"/>
  <c r="C35842" i="1"/>
  <c r="F35842" i="1" s="1"/>
  <c r="C35843" i="1"/>
  <c r="F35843" i="1" s="1"/>
  <c r="C35844" i="1"/>
  <c r="F35844" i="1" s="1"/>
  <c r="C35845" i="1"/>
  <c r="F35845" i="1" s="1"/>
  <c r="C35846" i="1"/>
  <c r="F35846" i="1" s="1"/>
  <c r="C35847" i="1"/>
  <c r="F35847" i="1" s="1"/>
  <c r="C35848" i="1"/>
  <c r="F35848" i="1" s="1"/>
  <c r="C35849" i="1"/>
  <c r="F35849" i="1" s="1"/>
  <c r="C35850" i="1"/>
  <c r="F35850" i="1" s="1"/>
  <c r="C35851" i="1"/>
  <c r="F35851" i="1" s="1"/>
  <c r="C35852" i="1"/>
  <c r="F35852" i="1" s="1"/>
  <c r="C35853" i="1"/>
  <c r="F35853" i="1" s="1"/>
  <c r="C35854" i="1"/>
  <c r="F35854" i="1" s="1"/>
  <c r="C35855" i="1"/>
  <c r="F35855" i="1" s="1"/>
  <c r="C35856" i="1"/>
  <c r="F35856" i="1" s="1"/>
  <c r="C35857" i="1"/>
  <c r="F35857" i="1" s="1"/>
  <c r="C35858" i="1"/>
  <c r="F35858" i="1" s="1"/>
  <c r="C35859" i="1"/>
  <c r="F35859" i="1" s="1"/>
  <c r="C35860" i="1"/>
  <c r="F35860" i="1" s="1"/>
  <c r="C35861" i="1"/>
  <c r="F35861" i="1" s="1"/>
  <c r="C35862" i="1"/>
  <c r="F35862" i="1" s="1"/>
  <c r="C35863" i="1"/>
  <c r="F35863" i="1" s="1"/>
  <c r="C35864" i="1"/>
  <c r="F35864" i="1" s="1"/>
  <c r="C35865" i="1"/>
  <c r="F35865" i="1" s="1"/>
  <c r="C35866" i="1"/>
  <c r="F35866" i="1" s="1"/>
  <c r="C35867" i="1"/>
  <c r="F35867" i="1" s="1"/>
  <c r="C35868" i="1"/>
  <c r="F35868" i="1" s="1"/>
  <c r="C35869" i="1"/>
  <c r="F35869" i="1" s="1"/>
  <c r="C35870" i="1"/>
  <c r="F35870" i="1" s="1"/>
  <c r="C35871" i="1"/>
  <c r="F35871" i="1" s="1"/>
  <c r="C35872" i="1"/>
  <c r="F35872" i="1" s="1"/>
  <c r="C35873" i="1"/>
  <c r="F35873" i="1" s="1"/>
  <c r="C35874" i="1"/>
  <c r="F35874" i="1" s="1"/>
  <c r="C35875" i="1"/>
  <c r="F35875" i="1" s="1"/>
  <c r="C35876" i="1"/>
  <c r="F35876" i="1" s="1"/>
  <c r="C35877" i="1"/>
  <c r="F35877" i="1" s="1"/>
  <c r="C35878" i="1"/>
  <c r="F35878" i="1" s="1"/>
  <c r="C35879" i="1"/>
  <c r="F35879" i="1" s="1"/>
  <c r="C35880" i="1"/>
  <c r="F35880" i="1" s="1"/>
  <c r="C35881" i="1"/>
  <c r="F35881" i="1" s="1"/>
  <c r="C35882" i="1"/>
  <c r="F35882" i="1" s="1"/>
  <c r="C35883" i="1"/>
  <c r="F35883" i="1" s="1"/>
  <c r="C35884" i="1"/>
  <c r="F35884" i="1" s="1"/>
  <c r="C35885" i="1"/>
  <c r="F35885" i="1" s="1"/>
  <c r="C35886" i="1"/>
  <c r="F35886" i="1" s="1"/>
  <c r="C35887" i="1"/>
  <c r="F35887" i="1" s="1"/>
  <c r="C35888" i="1"/>
  <c r="F35888" i="1" s="1"/>
  <c r="C35889" i="1"/>
  <c r="F35889" i="1" s="1"/>
  <c r="C35890" i="1"/>
  <c r="F35890" i="1" s="1"/>
  <c r="C35891" i="1"/>
  <c r="F35891" i="1" s="1"/>
  <c r="C35892" i="1"/>
  <c r="F35892" i="1" s="1"/>
  <c r="C35893" i="1"/>
  <c r="F35893" i="1" s="1"/>
  <c r="C35894" i="1"/>
  <c r="F35894" i="1" s="1"/>
  <c r="C35895" i="1"/>
  <c r="F35895" i="1" s="1"/>
  <c r="C35896" i="1"/>
  <c r="F35896" i="1" s="1"/>
  <c r="C35897" i="1"/>
  <c r="F35897" i="1" s="1"/>
  <c r="C35898" i="1"/>
  <c r="F35898" i="1" s="1"/>
  <c r="C35899" i="1"/>
  <c r="F35899" i="1" s="1"/>
  <c r="C35900" i="1"/>
  <c r="F35900" i="1" s="1"/>
  <c r="C35901" i="1"/>
  <c r="F35901" i="1" s="1"/>
  <c r="C35902" i="1"/>
  <c r="F35902" i="1" s="1"/>
  <c r="C35903" i="1"/>
  <c r="F35903" i="1" s="1"/>
  <c r="C35904" i="1"/>
  <c r="F35904" i="1" s="1"/>
  <c r="C35905" i="1"/>
  <c r="F35905" i="1" s="1"/>
  <c r="C35906" i="1"/>
  <c r="F35906" i="1" s="1"/>
  <c r="C35907" i="1"/>
  <c r="F35907" i="1" s="1"/>
  <c r="C35908" i="1"/>
  <c r="F35908" i="1" s="1"/>
  <c r="C35909" i="1"/>
  <c r="F35909" i="1" s="1"/>
  <c r="C35910" i="1"/>
  <c r="F35910" i="1" s="1"/>
  <c r="C35911" i="1"/>
  <c r="F35911" i="1" s="1"/>
  <c r="C35912" i="1"/>
  <c r="F35912" i="1" s="1"/>
  <c r="C35913" i="1"/>
  <c r="F35913" i="1" s="1"/>
  <c r="C35914" i="1"/>
  <c r="F35914" i="1" s="1"/>
  <c r="C35915" i="1"/>
  <c r="F35915" i="1" s="1"/>
  <c r="C35916" i="1"/>
  <c r="F35916" i="1" s="1"/>
  <c r="C35917" i="1"/>
  <c r="F35917" i="1" s="1"/>
  <c r="C35918" i="1"/>
  <c r="F35918" i="1" s="1"/>
  <c r="C35919" i="1"/>
  <c r="F35919" i="1" s="1"/>
  <c r="C35920" i="1"/>
  <c r="F35920" i="1" s="1"/>
  <c r="C35921" i="1"/>
  <c r="F35921" i="1" s="1"/>
  <c r="C35922" i="1"/>
  <c r="F35922" i="1" s="1"/>
  <c r="C35923" i="1"/>
  <c r="F35923" i="1" s="1"/>
  <c r="C35924" i="1"/>
  <c r="F35924" i="1" s="1"/>
  <c r="C35925" i="1"/>
  <c r="F35925" i="1" s="1"/>
  <c r="C35926" i="1"/>
  <c r="F35926" i="1" s="1"/>
  <c r="C35927" i="1"/>
  <c r="F35927" i="1" s="1"/>
  <c r="C35928" i="1"/>
  <c r="F35928" i="1" s="1"/>
  <c r="C35929" i="1"/>
  <c r="F35929" i="1" s="1"/>
  <c r="C35930" i="1"/>
  <c r="F35930" i="1" s="1"/>
  <c r="C35931" i="1"/>
  <c r="F35931" i="1" s="1"/>
  <c r="C35932" i="1"/>
  <c r="F35932" i="1" s="1"/>
  <c r="C35933" i="1"/>
  <c r="F35933" i="1" s="1"/>
  <c r="C35934" i="1"/>
  <c r="F35934" i="1" s="1"/>
  <c r="C35935" i="1"/>
  <c r="F35935" i="1" s="1"/>
  <c r="C35936" i="1"/>
  <c r="F35936" i="1" s="1"/>
  <c r="C35937" i="1"/>
  <c r="F35937" i="1" s="1"/>
  <c r="C35938" i="1"/>
  <c r="F35938" i="1" s="1"/>
  <c r="C35939" i="1"/>
  <c r="F35939" i="1" s="1"/>
  <c r="C35940" i="1"/>
  <c r="F35940" i="1" s="1"/>
  <c r="C35941" i="1"/>
  <c r="F35941" i="1" s="1"/>
  <c r="C35942" i="1"/>
  <c r="F35942" i="1" s="1"/>
  <c r="C35943" i="1"/>
  <c r="F35943" i="1" s="1"/>
  <c r="C35944" i="1"/>
  <c r="F35944" i="1" s="1"/>
  <c r="C35945" i="1"/>
  <c r="F35945" i="1" s="1"/>
  <c r="C35946" i="1"/>
  <c r="F35946" i="1" s="1"/>
  <c r="C35947" i="1"/>
  <c r="F35947" i="1" s="1"/>
  <c r="C35948" i="1"/>
  <c r="F35948" i="1" s="1"/>
  <c r="C35949" i="1"/>
  <c r="F35949" i="1" s="1"/>
  <c r="C35950" i="1"/>
  <c r="F35950" i="1" s="1"/>
  <c r="C35951" i="1"/>
  <c r="F35951" i="1" s="1"/>
  <c r="C35952" i="1"/>
  <c r="F35952" i="1" s="1"/>
  <c r="C35953" i="1"/>
  <c r="F35953" i="1" s="1"/>
  <c r="C35954" i="1"/>
  <c r="F35954" i="1" s="1"/>
  <c r="C35955" i="1"/>
  <c r="F35955" i="1" s="1"/>
  <c r="C35956" i="1"/>
  <c r="F35956" i="1" s="1"/>
  <c r="C35957" i="1"/>
  <c r="F35957" i="1" s="1"/>
  <c r="C35958" i="1"/>
  <c r="F35958" i="1" s="1"/>
  <c r="C35959" i="1"/>
  <c r="F35959" i="1" s="1"/>
  <c r="C35960" i="1"/>
  <c r="F35960" i="1" s="1"/>
  <c r="C35961" i="1"/>
  <c r="F35961" i="1" s="1"/>
  <c r="C35962" i="1"/>
  <c r="F35962" i="1" s="1"/>
  <c r="C35963" i="1"/>
  <c r="F35963" i="1" s="1"/>
  <c r="C35964" i="1"/>
  <c r="F35964" i="1" s="1"/>
  <c r="C35965" i="1"/>
  <c r="F35965" i="1" s="1"/>
  <c r="C35966" i="1"/>
  <c r="F35966" i="1" s="1"/>
  <c r="C35967" i="1"/>
  <c r="F35967" i="1" s="1"/>
  <c r="C35968" i="1"/>
  <c r="F35968" i="1" s="1"/>
  <c r="C35969" i="1"/>
  <c r="F35969" i="1" s="1"/>
  <c r="C35970" i="1"/>
  <c r="F35970" i="1" s="1"/>
  <c r="C35971" i="1"/>
  <c r="F35971" i="1" s="1"/>
  <c r="C35972" i="1"/>
  <c r="F35972" i="1" s="1"/>
  <c r="C35973" i="1"/>
  <c r="F35973" i="1" s="1"/>
  <c r="C35974" i="1"/>
  <c r="F35974" i="1" s="1"/>
  <c r="C35975" i="1"/>
  <c r="F35975" i="1" s="1"/>
  <c r="C35976" i="1"/>
  <c r="F35976" i="1" s="1"/>
  <c r="C35977" i="1"/>
  <c r="F35977" i="1" s="1"/>
  <c r="C35978" i="1"/>
  <c r="F35978" i="1" s="1"/>
  <c r="C35979" i="1"/>
  <c r="F35979" i="1" s="1"/>
  <c r="C35980" i="1"/>
  <c r="F35980" i="1" s="1"/>
  <c r="C35981" i="1"/>
  <c r="F35981" i="1" s="1"/>
  <c r="C35982" i="1"/>
  <c r="F35982" i="1" s="1"/>
  <c r="C35983" i="1"/>
  <c r="F35983" i="1" s="1"/>
  <c r="C35984" i="1"/>
  <c r="F35984" i="1" s="1"/>
  <c r="C35985" i="1"/>
  <c r="F35985" i="1" s="1"/>
  <c r="C35986" i="1"/>
  <c r="F35986" i="1" s="1"/>
  <c r="C35987" i="1"/>
  <c r="F35987" i="1" s="1"/>
  <c r="C35988" i="1"/>
  <c r="F35988" i="1" s="1"/>
  <c r="C35989" i="1"/>
  <c r="F35989" i="1" s="1"/>
  <c r="C35990" i="1"/>
  <c r="F35990" i="1" s="1"/>
  <c r="C35991" i="1"/>
  <c r="F35991" i="1" s="1"/>
  <c r="C35992" i="1"/>
  <c r="F35992" i="1" s="1"/>
  <c r="C35993" i="1"/>
  <c r="F35993" i="1" s="1"/>
  <c r="C35994" i="1"/>
  <c r="F35994" i="1" s="1"/>
  <c r="C35995" i="1"/>
  <c r="F35995" i="1" s="1"/>
  <c r="C35996" i="1"/>
  <c r="F35996" i="1" s="1"/>
  <c r="C35997" i="1"/>
  <c r="F35997" i="1" s="1"/>
  <c r="C35998" i="1"/>
  <c r="F35998" i="1" s="1"/>
  <c r="C35999" i="1"/>
  <c r="F35999" i="1" s="1"/>
  <c r="C36000" i="1"/>
  <c r="F36000" i="1" s="1"/>
  <c r="C36001" i="1"/>
  <c r="F36001" i="1" s="1"/>
  <c r="C36002" i="1"/>
  <c r="F36002" i="1" s="1"/>
  <c r="C36003" i="1"/>
  <c r="F36003" i="1" s="1"/>
  <c r="C36004" i="1"/>
  <c r="F36004" i="1" s="1"/>
  <c r="C36005" i="1"/>
  <c r="F36005" i="1" s="1"/>
  <c r="C36006" i="1"/>
  <c r="F36006" i="1" s="1"/>
  <c r="C36007" i="1"/>
  <c r="F36007" i="1" s="1"/>
  <c r="C36008" i="1"/>
  <c r="F36008" i="1" s="1"/>
  <c r="C36009" i="1"/>
  <c r="F36009" i="1" s="1"/>
  <c r="C36010" i="1"/>
  <c r="F36010" i="1" s="1"/>
  <c r="C36011" i="1"/>
  <c r="F36011" i="1" s="1"/>
  <c r="C36012" i="1"/>
  <c r="F36012" i="1" s="1"/>
  <c r="C36013" i="1"/>
  <c r="F36013" i="1" s="1"/>
  <c r="C36014" i="1"/>
  <c r="F36014" i="1" s="1"/>
  <c r="C36015" i="1"/>
  <c r="F36015" i="1" s="1"/>
  <c r="C36016" i="1"/>
  <c r="F36016" i="1" s="1"/>
  <c r="C36017" i="1"/>
  <c r="F36017" i="1" s="1"/>
  <c r="C36018" i="1"/>
  <c r="F36018" i="1" s="1"/>
  <c r="C36019" i="1"/>
  <c r="F36019" i="1" s="1"/>
  <c r="C36020" i="1"/>
  <c r="F36020" i="1" s="1"/>
  <c r="C36021" i="1"/>
  <c r="F36021" i="1" s="1"/>
  <c r="C36022" i="1"/>
  <c r="F36022" i="1" s="1"/>
  <c r="C36023" i="1"/>
  <c r="F36023" i="1" s="1"/>
  <c r="C36024" i="1"/>
  <c r="F36024" i="1" s="1"/>
  <c r="C36025" i="1"/>
  <c r="F36025" i="1" s="1"/>
  <c r="C36026" i="1"/>
  <c r="F36026" i="1" s="1"/>
  <c r="C36027" i="1"/>
  <c r="F36027" i="1" s="1"/>
  <c r="C36028" i="1"/>
  <c r="F36028" i="1" s="1"/>
  <c r="C36029" i="1"/>
  <c r="F36029" i="1" s="1"/>
  <c r="C36030" i="1"/>
  <c r="F36030" i="1" s="1"/>
  <c r="C36031" i="1"/>
  <c r="F36031" i="1" s="1"/>
  <c r="C36032" i="1"/>
  <c r="F36032" i="1" s="1"/>
  <c r="C36033" i="1"/>
  <c r="F36033" i="1" s="1"/>
  <c r="C36034" i="1"/>
  <c r="F36034" i="1" s="1"/>
  <c r="C36035" i="1"/>
  <c r="F36035" i="1" s="1"/>
  <c r="C36036" i="1"/>
  <c r="F36036" i="1" s="1"/>
  <c r="C36037" i="1"/>
  <c r="F36037" i="1" s="1"/>
  <c r="C36038" i="1"/>
  <c r="F36038" i="1" s="1"/>
  <c r="C36039" i="1"/>
  <c r="F36039" i="1" s="1"/>
  <c r="C36040" i="1"/>
  <c r="F36040" i="1" s="1"/>
  <c r="C36041" i="1"/>
  <c r="F36041" i="1" s="1"/>
  <c r="C36042" i="1"/>
  <c r="F36042" i="1" s="1"/>
  <c r="C36043" i="1"/>
  <c r="F36043" i="1" s="1"/>
  <c r="C36044" i="1"/>
  <c r="F36044" i="1" s="1"/>
  <c r="C36045" i="1"/>
  <c r="F36045" i="1" s="1"/>
  <c r="C36046" i="1"/>
  <c r="F36046" i="1" s="1"/>
  <c r="C36047" i="1"/>
  <c r="F36047" i="1" s="1"/>
  <c r="C36048" i="1"/>
  <c r="F36048" i="1" s="1"/>
  <c r="C36049" i="1"/>
  <c r="F36049" i="1" s="1"/>
  <c r="C36050" i="1"/>
  <c r="F36050" i="1" s="1"/>
  <c r="C36051" i="1"/>
  <c r="F36051" i="1" s="1"/>
  <c r="C36052" i="1"/>
  <c r="F36052" i="1" s="1"/>
  <c r="C36053" i="1"/>
  <c r="F36053" i="1" s="1"/>
  <c r="C36054" i="1"/>
  <c r="F36054" i="1" s="1"/>
  <c r="C36055" i="1"/>
  <c r="F36055" i="1" s="1"/>
  <c r="C36056" i="1"/>
  <c r="F36056" i="1" s="1"/>
  <c r="C36057" i="1"/>
  <c r="F36057" i="1" s="1"/>
  <c r="C36058" i="1"/>
  <c r="F36058" i="1" s="1"/>
  <c r="C36059" i="1"/>
  <c r="F36059" i="1" s="1"/>
  <c r="C36060" i="1"/>
  <c r="F36060" i="1" s="1"/>
  <c r="C36061" i="1"/>
  <c r="F36061" i="1" s="1"/>
  <c r="C36062" i="1"/>
  <c r="F36062" i="1" s="1"/>
  <c r="C36063" i="1"/>
  <c r="F36063" i="1" s="1"/>
  <c r="C36064" i="1"/>
  <c r="F36064" i="1" s="1"/>
  <c r="C36065" i="1"/>
  <c r="F36065" i="1" s="1"/>
  <c r="C36066" i="1"/>
  <c r="F36066" i="1" s="1"/>
  <c r="C36067" i="1"/>
  <c r="F36067" i="1" s="1"/>
  <c r="C36068" i="1"/>
  <c r="F36068" i="1" s="1"/>
  <c r="C36069" i="1"/>
  <c r="F36069" i="1" s="1"/>
  <c r="C36070" i="1"/>
  <c r="F36070" i="1" s="1"/>
  <c r="C36071" i="1"/>
  <c r="F36071" i="1" s="1"/>
  <c r="C36072" i="1"/>
  <c r="F36072" i="1" s="1"/>
  <c r="C36073" i="1"/>
  <c r="F36073" i="1" s="1"/>
  <c r="C36074" i="1"/>
  <c r="F36074" i="1" s="1"/>
  <c r="C36075" i="1"/>
  <c r="F36075" i="1" s="1"/>
  <c r="C36076" i="1"/>
  <c r="F36076" i="1" s="1"/>
  <c r="C36077" i="1"/>
  <c r="F36077" i="1" s="1"/>
  <c r="C36078" i="1"/>
  <c r="F36078" i="1" s="1"/>
  <c r="C36079" i="1"/>
  <c r="F36079" i="1" s="1"/>
  <c r="C36080" i="1"/>
  <c r="F36080" i="1" s="1"/>
  <c r="C36081" i="1"/>
  <c r="F36081" i="1" s="1"/>
  <c r="C36082" i="1"/>
  <c r="F36082" i="1" s="1"/>
  <c r="C36083" i="1"/>
  <c r="F36083" i="1" s="1"/>
  <c r="C36084" i="1"/>
  <c r="F36084" i="1" s="1"/>
  <c r="C36085" i="1"/>
  <c r="F36085" i="1" s="1"/>
  <c r="C36086" i="1"/>
  <c r="F36086" i="1" s="1"/>
  <c r="C36087" i="1"/>
  <c r="F36087" i="1" s="1"/>
  <c r="C36088" i="1"/>
  <c r="F36088" i="1" s="1"/>
  <c r="C36089" i="1"/>
  <c r="F36089" i="1" s="1"/>
  <c r="C36090" i="1"/>
  <c r="F36090" i="1" s="1"/>
  <c r="C36091" i="1"/>
  <c r="F36091" i="1" s="1"/>
  <c r="C36092" i="1"/>
  <c r="F36092" i="1" s="1"/>
  <c r="C36093" i="1"/>
  <c r="F36093" i="1" s="1"/>
  <c r="C36094" i="1"/>
  <c r="F36094" i="1" s="1"/>
  <c r="C36095" i="1"/>
  <c r="F36095" i="1" s="1"/>
  <c r="C36096" i="1"/>
  <c r="F36096" i="1" s="1"/>
  <c r="C36097" i="1"/>
  <c r="F36097" i="1" s="1"/>
  <c r="C36098" i="1"/>
  <c r="F36098" i="1" s="1"/>
  <c r="C36099" i="1"/>
  <c r="F36099" i="1" s="1"/>
  <c r="C36100" i="1"/>
  <c r="F36100" i="1" s="1"/>
  <c r="C36101" i="1"/>
  <c r="F36101" i="1" s="1"/>
  <c r="C36102" i="1"/>
  <c r="F36102" i="1" s="1"/>
  <c r="C36103" i="1"/>
  <c r="F36103" i="1" s="1"/>
  <c r="C36104" i="1"/>
  <c r="F36104" i="1" s="1"/>
  <c r="C36105" i="1"/>
  <c r="F36105" i="1" s="1"/>
  <c r="C36106" i="1"/>
  <c r="F36106" i="1" s="1"/>
  <c r="C36107" i="1"/>
  <c r="F36107" i="1" s="1"/>
  <c r="C36108" i="1"/>
  <c r="F36108" i="1" s="1"/>
  <c r="C36109" i="1"/>
  <c r="F36109" i="1" s="1"/>
  <c r="C36110" i="1"/>
  <c r="F36110" i="1" s="1"/>
  <c r="C36111" i="1"/>
  <c r="F36111" i="1" s="1"/>
  <c r="C36112" i="1"/>
  <c r="F36112" i="1" s="1"/>
  <c r="C36113" i="1"/>
  <c r="F36113" i="1" s="1"/>
  <c r="C36114" i="1"/>
  <c r="F36114" i="1" s="1"/>
  <c r="C36115" i="1"/>
  <c r="F36115" i="1" s="1"/>
  <c r="C36116" i="1"/>
  <c r="F36116" i="1" s="1"/>
  <c r="C36117" i="1"/>
  <c r="F36117" i="1" s="1"/>
  <c r="C36118" i="1"/>
  <c r="F36118" i="1" s="1"/>
  <c r="C36119" i="1"/>
  <c r="F36119" i="1" s="1"/>
  <c r="C36120" i="1"/>
  <c r="F36120" i="1" s="1"/>
  <c r="C36121" i="1"/>
  <c r="F36121" i="1" s="1"/>
  <c r="C36122" i="1"/>
  <c r="F36122" i="1" s="1"/>
  <c r="C36123" i="1"/>
  <c r="F36123" i="1" s="1"/>
  <c r="C36124" i="1"/>
  <c r="F36124" i="1" s="1"/>
  <c r="C36125" i="1"/>
  <c r="F36125" i="1" s="1"/>
  <c r="C36126" i="1"/>
  <c r="F36126" i="1" s="1"/>
  <c r="C36127" i="1"/>
  <c r="F36127" i="1" s="1"/>
  <c r="C36128" i="1"/>
  <c r="F36128" i="1" s="1"/>
  <c r="C36129" i="1"/>
  <c r="F36129" i="1" s="1"/>
  <c r="C36130" i="1"/>
  <c r="F36130" i="1" s="1"/>
  <c r="C36131" i="1"/>
  <c r="F36131" i="1" s="1"/>
  <c r="C36132" i="1"/>
  <c r="F36132" i="1" s="1"/>
  <c r="C36133" i="1"/>
  <c r="F36133" i="1" s="1"/>
  <c r="C36134" i="1"/>
  <c r="F36134" i="1" s="1"/>
  <c r="C36135" i="1"/>
  <c r="F36135" i="1" s="1"/>
  <c r="C36136" i="1"/>
  <c r="F36136" i="1" s="1"/>
  <c r="C36137" i="1"/>
  <c r="F36137" i="1" s="1"/>
  <c r="C36138" i="1"/>
  <c r="F36138" i="1" s="1"/>
  <c r="C36139" i="1"/>
  <c r="F36139" i="1" s="1"/>
  <c r="C36140" i="1"/>
  <c r="F36140" i="1" s="1"/>
  <c r="C36141" i="1"/>
  <c r="F36141" i="1" s="1"/>
  <c r="C36142" i="1"/>
  <c r="F36142" i="1" s="1"/>
  <c r="C36143" i="1"/>
  <c r="F36143" i="1" s="1"/>
  <c r="C36144" i="1"/>
  <c r="F36144" i="1" s="1"/>
  <c r="C36145" i="1"/>
  <c r="F36145" i="1" s="1"/>
  <c r="C36146" i="1"/>
  <c r="F36146" i="1" s="1"/>
  <c r="C36147" i="1"/>
  <c r="F36147" i="1" s="1"/>
  <c r="C36148" i="1"/>
  <c r="F36148" i="1" s="1"/>
  <c r="C36149" i="1"/>
  <c r="F36149" i="1" s="1"/>
  <c r="C36150" i="1"/>
  <c r="F36150" i="1" s="1"/>
  <c r="C36151" i="1"/>
  <c r="F36151" i="1" s="1"/>
  <c r="C36152" i="1"/>
  <c r="F36152" i="1" s="1"/>
  <c r="C36153" i="1"/>
  <c r="F36153" i="1" s="1"/>
  <c r="C36154" i="1"/>
  <c r="F36154" i="1" s="1"/>
  <c r="C36155" i="1"/>
  <c r="F36155" i="1" s="1"/>
  <c r="C36156" i="1"/>
  <c r="F36156" i="1" s="1"/>
  <c r="C36157" i="1"/>
  <c r="F36157" i="1" s="1"/>
  <c r="C36158" i="1"/>
  <c r="F36158" i="1" s="1"/>
  <c r="C36159" i="1"/>
  <c r="F36159" i="1" s="1"/>
  <c r="C36160" i="1"/>
  <c r="F36160" i="1" s="1"/>
  <c r="C36161" i="1"/>
  <c r="F36161" i="1" s="1"/>
  <c r="C36162" i="1"/>
  <c r="F36162" i="1" s="1"/>
  <c r="C36163" i="1"/>
  <c r="F36163" i="1" s="1"/>
  <c r="C36164" i="1"/>
  <c r="F36164" i="1" s="1"/>
  <c r="C36165" i="1"/>
  <c r="F36165" i="1" s="1"/>
  <c r="C36166" i="1"/>
  <c r="F36166" i="1" s="1"/>
  <c r="C36167" i="1"/>
  <c r="F36167" i="1" s="1"/>
  <c r="C36168" i="1"/>
  <c r="F36168" i="1" s="1"/>
  <c r="C36169" i="1"/>
  <c r="F36169" i="1" s="1"/>
  <c r="C36170" i="1"/>
  <c r="F36170" i="1" s="1"/>
  <c r="C36171" i="1"/>
  <c r="F36171" i="1" s="1"/>
  <c r="C36172" i="1"/>
  <c r="F36172" i="1" s="1"/>
  <c r="C36173" i="1"/>
  <c r="F36173" i="1" s="1"/>
  <c r="C36174" i="1"/>
  <c r="F36174" i="1" s="1"/>
  <c r="C36175" i="1"/>
  <c r="F36175" i="1" s="1"/>
  <c r="C36176" i="1"/>
  <c r="F36176" i="1" s="1"/>
  <c r="C36177" i="1"/>
  <c r="F36177" i="1" s="1"/>
  <c r="C36178" i="1"/>
  <c r="F36178" i="1" s="1"/>
  <c r="C36179" i="1"/>
  <c r="F36179" i="1" s="1"/>
  <c r="C36180" i="1"/>
  <c r="F36180" i="1" s="1"/>
  <c r="C36181" i="1"/>
  <c r="F36181" i="1" s="1"/>
  <c r="C36182" i="1"/>
  <c r="F36182" i="1" s="1"/>
  <c r="C36183" i="1"/>
  <c r="F36183" i="1" s="1"/>
  <c r="C36184" i="1"/>
  <c r="F36184" i="1" s="1"/>
  <c r="C36185" i="1"/>
  <c r="F36185" i="1" s="1"/>
  <c r="C36186" i="1"/>
  <c r="F36186" i="1" s="1"/>
  <c r="C36187" i="1"/>
  <c r="F36187" i="1" s="1"/>
  <c r="C36188" i="1"/>
  <c r="F36188" i="1" s="1"/>
  <c r="C36189" i="1"/>
  <c r="F36189" i="1" s="1"/>
  <c r="C36190" i="1"/>
  <c r="F36190" i="1" s="1"/>
  <c r="C36191" i="1"/>
  <c r="F36191" i="1" s="1"/>
  <c r="C36192" i="1"/>
  <c r="F36192" i="1" s="1"/>
  <c r="C36193" i="1"/>
  <c r="F36193" i="1" s="1"/>
  <c r="C36194" i="1"/>
  <c r="F36194" i="1" s="1"/>
  <c r="C36195" i="1"/>
  <c r="F36195" i="1" s="1"/>
  <c r="C36196" i="1"/>
  <c r="F36196" i="1" s="1"/>
  <c r="C36197" i="1"/>
  <c r="F36197" i="1" s="1"/>
  <c r="C36198" i="1"/>
  <c r="F36198" i="1" s="1"/>
  <c r="C36199" i="1"/>
  <c r="F36199" i="1" s="1"/>
  <c r="C36200" i="1"/>
  <c r="F36200" i="1" s="1"/>
  <c r="C36201" i="1"/>
  <c r="F36201" i="1" s="1"/>
  <c r="C36202" i="1"/>
  <c r="F36202" i="1" s="1"/>
  <c r="C36203" i="1"/>
  <c r="F36203" i="1" s="1"/>
  <c r="C36204" i="1"/>
  <c r="F36204" i="1" s="1"/>
  <c r="C36205" i="1"/>
  <c r="F36205" i="1" s="1"/>
  <c r="C36206" i="1"/>
  <c r="F36206" i="1" s="1"/>
  <c r="C36207" i="1"/>
  <c r="F36207" i="1" s="1"/>
  <c r="C36208" i="1"/>
  <c r="F36208" i="1" s="1"/>
  <c r="C36209" i="1"/>
  <c r="F36209" i="1" s="1"/>
  <c r="C36210" i="1"/>
  <c r="F36210" i="1" s="1"/>
  <c r="C36211" i="1"/>
  <c r="F36211" i="1" s="1"/>
  <c r="C36212" i="1"/>
  <c r="F36212" i="1" s="1"/>
  <c r="C36213" i="1"/>
  <c r="F36213" i="1" s="1"/>
  <c r="C36214" i="1"/>
  <c r="F36214" i="1" s="1"/>
  <c r="C36215" i="1"/>
  <c r="F36215" i="1" s="1"/>
  <c r="C36216" i="1"/>
  <c r="F36216" i="1" s="1"/>
  <c r="C36217" i="1"/>
  <c r="F36217" i="1" s="1"/>
  <c r="C36218" i="1"/>
  <c r="F36218" i="1" s="1"/>
  <c r="C36219" i="1"/>
  <c r="F36219" i="1" s="1"/>
  <c r="C36220" i="1"/>
  <c r="F36220" i="1" s="1"/>
  <c r="C36221" i="1"/>
  <c r="F36221" i="1" s="1"/>
  <c r="C36222" i="1"/>
  <c r="F36222" i="1" s="1"/>
  <c r="C36223" i="1"/>
  <c r="F36223" i="1" s="1"/>
  <c r="C36224" i="1"/>
  <c r="F36224" i="1" s="1"/>
  <c r="C36225" i="1"/>
  <c r="F36225" i="1" s="1"/>
  <c r="C36226" i="1"/>
  <c r="F36226" i="1" s="1"/>
  <c r="C36227" i="1"/>
  <c r="F36227" i="1" s="1"/>
  <c r="C36228" i="1"/>
  <c r="F36228" i="1" s="1"/>
  <c r="C36229" i="1"/>
  <c r="F36229" i="1" s="1"/>
  <c r="C36230" i="1"/>
  <c r="F36230" i="1" s="1"/>
  <c r="C36231" i="1"/>
  <c r="F36231" i="1" s="1"/>
  <c r="C36232" i="1"/>
  <c r="F36232" i="1" s="1"/>
  <c r="C36233" i="1"/>
  <c r="F36233" i="1" s="1"/>
  <c r="C36234" i="1"/>
  <c r="F36234" i="1" s="1"/>
  <c r="C36235" i="1"/>
  <c r="F36235" i="1" s="1"/>
  <c r="C36236" i="1"/>
  <c r="F36236" i="1" s="1"/>
  <c r="C36237" i="1"/>
  <c r="F36237" i="1" s="1"/>
  <c r="C36238" i="1"/>
  <c r="F36238" i="1" s="1"/>
  <c r="C36239" i="1"/>
  <c r="F36239" i="1" s="1"/>
  <c r="C36240" i="1"/>
  <c r="F36240" i="1" s="1"/>
  <c r="C36241" i="1"/>
  <c r="F36241" i="1" s="1"/>
  <c r="C36242" i="1"/>
  <c r="F36242" i="1" s="1"/>
  <c r="C36243" i="1"/>
  <c r="F36243" i="1" s="1"/>
  <c r="C36244" i="1"/>
  <c r="F36244" i="1" s="1"/>
  <c r="C36245" i="1"/>
  <c r="F36245" i="1" s="1"/>
  <c r="C36246" i="1"/>
  <c r="F36246" i="1" s="1"/>
  <c r="C36247" i="1"/>
  <c r="F36247" i="1" s="1"/>
  <c r="C36248" i="1"/>
  <c r="F36248" i="1" s="1"/>
  <c r="C36249" i="1"/>
  <c r="F36249" i="1" s="1"/>
  <c r="C36250" i="1"/>
  <c r="F36250" i="1" s="1"/>
  <c r="C36251" i="1"/>
  <c r="F36251" i="1" s="1"/>
  <c r="C36252" i="1"/>
  <c r="F36252" i="1" s="1"/>
  <c r="C36253" i="1"/>
  <c r="F36253" i="1" s="1"/>
  <c r="C36254" i="1"/>
  <c r="F36254" i="1" s="1"/>
  <c r="C36255" i="1"/>
  <c r="F36255" i="1" s="1"/>
  <c r="C36256" i="1"/>
  <c r="F36256" i="1" s="1"/>
  <c r="C36257" i="1"/>
  <c r="F36257" i="1" s="1"/>
  <c r="C36258" i="1"/>
  <c r="F36258" i="1" s="1"/>
  <c r="C36259" i="1"/>
  <c r="F36259" i="1" s="1"/>
  <c r="C36260" i="1"/>
  <c r="F36260" i="1" s="1"/>
  <c r="C36261" i="1"/>
  <c r="F36261" i="1" s="1"/>
  <c r="C36262" i="1"/>
  <c r="F36262" i="1" s="1"/>
  <c r="C36263" i="1"/>
  <c r="F36263" i="1" s="1"/>
  <c r="C36264" i="1"/>
  <c r="F36264" i="1" s="1"/>
  <c r="C36265" i="1"/>
  <c r="F36265" i="1" s="1"/>
  <c r="C36266" i="1"/>
  <c r="F36266" i="1" s="1"/>
  <c r="C36267" i="1"/>
  <c r="F36267" i="1" s="1"/>
  <c r="C36268" i="1"/>
  <c r="F36268" i="1" s="1"/>
  <c r="C36269" i="1"/>
  <c r="F36269" i="1" s="1"/>
  <c r="C36270" i="1"/>
  <c r="F36270" i="1" s="1"/>
  <c r="C36271" i="1"/>
  <c r="F36271" i="1" s="1"/>
  <c r="C36272" i="1"/>
  <c r="F36272" i="1" s="1"/>
  <c r="C36273" i="1"/>
  <c r="F36273" i="1" s="1"/>
  <c r="C36274" i="1"/>
  <c r="F36274" i="1" s="1"/>
  <c r="C36275" i="1"/>
  <c r="F36275" i="1" s="1"/>
  <c r="C36276" i="1"/>
  <c r="F36276" i="1" s="1"/>
  <c r="C36277" i="1"/>
  <c r="F36277" i="1" s="1"/>
  <c r="C36278" i="1"/>
  <c r="F36278" i="1" s="1"/>
  <c r="C36279" i="1"/>
  <c r="F36279" i="1" s="1"/>
  <c r="C36280" i="1"/>
  <c r="F36280" i="1" s="1"/>
  <c r="C36281" i="1"/>
  <c r="F36281" i="1" s="1"/>
  <c r="C36282" i="1"/>
  <c r="F36282" i="1" s="1"/>
  <c r="C36283" i="1"/>
  <c r="F36283" i="1" s="1"/>
  <c r="C36284" i="1"/>
  <c r="F36284" i="1" s="1"/>
  <c r="C36285" i="1"/>
  <c r="F36285" i="1" s="1"/>
  <c r="C36286" i="1"/>
  <c r="F36286" i="1" s="1"/>
  <c r="C36287" i="1"/>
  <c r="F36287" i="1" s="1"/>
  <c r="C36288" i="1"/>
  <c r="F36288" i="1" s="1"/>
  <c r="C36289" i="1"/>
  <c r="F36289" i="1" s="1"/>
  <c r="C36290" i="1"/>
  <c r="F36290" i="1" s="1"/>
  <c r="C36291" i="1"/>
  <c r="F36291" i="1" s="1"/>
  <c r="C36292" i="1"/>
  <c r="F36292" i="1" s="1"/>
  <c r="C36293" i="1"/>
  <c r="F36293" i="1" s="1"/>
  <c r="C36294" i="1"/>
  <c r="F36294" i="1" s="1"/>
  <c r="C36295" i="1"/>
  <c r="F36295" i="1" s="1"/>
  <c r="C36296" i="1"/>
  <c r="F36296" i="1" s="1"/>
  <c r="C36297" i="1"/>
  <c r="F36297" i="1" s="1"/>
  <c r="C36298" i="1"/>
  <c r="F36298" i="1" s="1"/>
  <c r="C36299" i="1"/>
  <c r="F36299" i="1" s="1"/>
  <c r="C36300" i="1"/>
  <c r="F36300" i="1" s="1"/>
  <c r="C36301" i="1"/>
  <c r="F36301" i="1" s="1"/>
  <c r="C36302" i="1"/>
  <c r="F36302" i="1" s="1"/>
  <c r="C36303" i="1"/>
  <c r="F36303" i="1" s="1"/>
  <c r="C36304" i="1"/>
  <c r="F36304" i="1" s="1"/>
  <c r="C36305" i="1"/>
  <c r="F36305" i="1" s="1"/>
  <c r="C36306" i="1"/>
  <c r="F36306" i="1" s="1"/>
  <c r="C36307" i="1"/>
  <c r="F36307" i="1" s="1"/>
  <c r="C36308" i="1"/>
  <c r="F36308" i="1" s="1"/>
  <c r="C36309" i="1"/>
  <c r="F36309" i="1" s="1"/>
  <c r="C36310" i="1"/>
  <c r="F36310" i="1" s="1"/>
  <c r="C36311" i="1"/>
  <c r="F36311" i="1" s="1"/>
  <c r="C36312" i="1"/>
  <c r="F36312" i="1" s="1"/>
  <c r="C36313" i="1"/>
  <c r="F36313" i="1" s="1"/>
  <c r="C36314" i="1"/>
  <c r="F36314" i="1" s="1"/>
  <c r="C36315" i="1"/>
  <c r="F36315" i="1" s="1"/>
  <c r="C36316" i="1"/>
  <c r="F36316" i="1" s="1"/>
  <c r="C36317" i="1"/>
  <c r="F36317" i="1" s="1"/>
  <c r="C36318" i="1"/>
  <c r="F36318" i="1" s="1"/>
  <c r="C36319" i="1"/>
  <c r="F36319" i="1" s="1"/>
  <c r="C36320" i="1"/>
  <c r="F36320" i="1" s="1"/>
  <c r="C36321" i="1"/>
  <c r="F36321" i="1" s="1"/>
  <c r="C36322" i="1"/>
  <c r="F36322" i="1" s="1"/>
  <c r="C36323" i="1"/>
  <c r="F36323" i="1" s="1"/>
  <c r="C36324" i="1"/>
  <c r="F36324" i="1" s="1"/>
  <c r="C36325" i="1"/>
  <c r="F36325" i="1" s="1"/>
  <c r="C36326" i="1"/>
  <c r="F36326" i="1" s="1"/>
  <c r="C36327" i="1"/>
  <c r="F36327" i="1" s="1"/>
  <c r="C36328" i="1"/>
  <c r="F36328" i="1" s="1"/>
  <c r="C36329" i="1"/>
  <c r="F36329" i="1" s="1"/>
  <c r="C36330" i="1"/>
  <c r="F36330" i="1" s="1"/>
  <c r="C36331" i="1"/>
  <c r="F36331" i="1" s="1"/>
  <c r="C36332" i="1"/>
  <c r="F36332" i="1" s="1"/>
  <c r="C36333" i="1"/>
  <c r="F36333" i="1" s="1"/>
  <c r="C36334" i="1"/>
  <c r="F36334" i="1" s="1"/>
  <c r="C36335" i="1"/>
  <c r="F36335" i="1" s="1"/>
  <c r="C36336" i="1"/>
  <c r="F36336" i="1" s="1"/>
  <c r="C36337" i="1"/>
  <c r="F36337" i="1" s="1"/>
  <c r="C36338" i="1"/>
  <c r="F36338" i="1" s="1"/>
  <c r="C36339" i="1"/>
  <c r="F36339" i="1" s="1"/>
  <c r="C36340" i="1"/>
  <c r="F36340" i="1" s="1"/>
  <c r="C36341" i="1"/>
  <c r="F36341" i="1" s="1"/>
  <c r="C36342" i="1"/>
  <c r="F36342" i="1" s="1"/>
  <c r="C36343" i="1"/>
  <c r="F36343" i="1" s="1"/>
  <c r="C36344" i="1"/>
  <c r="F36344" i="1" s="1"/>
  <c r="C36345" i="1"/>
  <c r="F36345" i="1" s="1"/>
  <c r="C36346" i="1"/>
  <c r="F36346" i="1" s="1"/>
  <c r="C36347" i="1"/>
  <c r="F36347" i="1" s="1"/>
  <c r="C36348" i="1"/>
  <c r="F36348" i="1" s="1"/>
  <c r="C36349" i="1"/>
  <c r="F36349" i="1" s="1"/>
  <c r="C36350" i="1"/>
  <c r="F36350" i="1" s="1"/>
  <c r="C36351" i="1"/>
  <c r="F36351" i="1" s="1"/>
  <c r="C36352" i="1"/>
  <c r="F36352" i="1" s="1"/>
  <c r="C36353" i="1"/>
  <c r="F36353" i="1" s="1"/>
  <c r="C36354" i="1"/>
  <c r="F36354" i="1" s="1"/>
  <c r="C36355" i="1"/>
  <c r="F36355" i="1" s="1"/>
  <c r="C36356" i="1"/>
  <c r="F36356" i="1" s="1"/>
  <c r="C36357" i="1"/>
  <c r="F36357" i="1" s="1"/>
  <c r="C36358" i="1"/>
  <c r="F36358" i="1" s="1"/>
  <c r="C36359" i="1"/>
  <c r="F36359" i="1" s="1"/>
  <c r="C36360" i="1"/>
  <c r="F36360" i="1" s="1"/>
  <c r="C36361" i="1"/>
  <c r="F36361" i="1" s="1"/>
  <c r="C36362" i="1"/>
  <c r="F36362" i="1" s="1"/>
  <c r="C36363" i="1"/>
  <c r="F36363" i="1" s="1"/>
  <c r="C36364" i="1"/>
  <c r="F36364" i="1" s="1"/>
  <c r="C36365" i="1"/>
  <c r="F36365" i="1" s="1"/>
  <c r="C36366" i="1"/>
  <c r="F36366" i="1" s="1"/>
  <c r="C36367" i="1"/>
  <c r="F36367" i="1" s="1"/>
  <c r="C36368" i="1"/>
  <c r="F36368" i="1" s="1"/>
  <c r="C36369" i="1"/>
  <c r="F36369" i="1" s="1"/>
  <c r="C36370" i="1"/>
  <c r="F36370" i="1" s="1"/>
  <c r="C36371" i="1"/>
  <c r="F36371" i="1" s="1"/>
  <c r="C36372" i="1"/>
  <c r="F36372" i="1" s="1"/>
  <c r="C36373" i="1"/>
  <c r="F36373" i="1" s="1"/>
  <c r="C36374" i="1"/>
  <c r="F36374" i="1" s="1"/>
  <c r="C36375" i="1"/>
  <c r="F36375" i="1" s="1"/>
  <c r="C36376" i="1"/>
  <c r="F36376" i="1" s="1"/>
  <c r="C36377" i="1"/>
  <c r="F36377" i="1" s="1"/>
  <c r="C36378" i="1"/>
  <c r="F36378" i="1" s="1"/>
  <c r="C36379" i="1"/>
  <c r="F36379" i="1" s="1"/>
  <c r="C36380" i="1"/>
  <c r="F36380" i="1" s="1"/>
  <c r="C36381" i="1"/>
  <c r="F36381" i="1" s="1"/>
  <c r="C36382" i="1"/>
  <c r="F36382" i="1" s="1"/>
  <c r="C36383" i="1"/>
  <c r="F36383" i="1" s="1"/>
  <c r="C36384" i="1"/>
  <c r="F36384" i="1" s="1"/>
  <c r="C36385" i="1"/>
  <c r="F36385" i="1" s="1"/>
  <c r="C36386" i="1"/>
  <c r="F36386" i="1" s="1"/>
  <c r="C36387" i="1"/>
  <c r="F36387" i="1" s="1"/>
  <c r="C36388" i="1"/>
  <c r="F36388" i="1" s="1"/>
  <c r="C36389" i="1"/>
  <c r="F36389" i="1" s="1"/>
  <c r="C36390" i="1"/>
  <c r="F36390" i="1" s="1"/>
  <c r="C36391" i="1"/>
  <c r="F36391" i="1" s="1"/>
  <c r="C36392" i="1"/>
  <c r="F36392" i="1" s="1"/>
  <c r="C36393" i="1"/>
  <c r="F36393" i="1" s="1"/>
  <c r="C36394" i="1"/>
  <c r="F36394" i="1" s="1"/>
  <c r="C36395" i="1"/>
  <c r="F36395" i="1" s="1"/>
  <c r="C36396" i="1"/>
  <c r="F36396" i="1" s="1"/>
  <c r="C36397" i="1"/>
  <c r="F36397" i="1" s="1"/>
  <c r="C36398" i="1"/>
  <c r="F36398" i="1" s="1"/>
  <c r="C36399" i="1"/>
  <c r="F36399" i="1" s="1"/>
  <c r="C36400" i="1"/>
  <c r="F36400" i="1" s="1"/>
  <c r="C36401" i="1"/>
  <c r="F36401" i="1" s="1"/>
  <c r="C36402" i="1"/>
  <c r="F36402" i="1" s="1"/>
  <c r="C36403" i="1"/>
  <c r="F36403" i="1" s="1"/>
  <c r="C36404" i="1"/>
  <c r="F36404" i="1" s="1"/>
  <c r="C36405" i="1"/>
  <c r="F36405" i="1" s="1"/>
  <c r="C36406" i="1"/>
  <c r="F36406" i="1" s="1"/>
  <c r="C36407" i="1"/>
  <c r="F36407" i="1" s="1"/>
  <c r="C36408" i="1"/>
  <c r="F36408" i="1" s="1"/>
  <c r="C36409" i="1"/>
  <c r="F36409" i="1" s="1"/>
  <c r="C36410" i="1"/>
  <c r="F36410" i="1" s="1"/>
  <c r="C36411" i="1"/>
  <c r="F36411" i="1" s="1"/>
  <c r="C36412" i="1"/>
  <c r="F36412" i="1" s="1"/>
  <c r="C36413" i="1"/>
  <c r="F36413" i="1" s="1"/>
  <c r="C36414" i="1"/>
  <c r="F36414" i="1" s="1"/>
  <c r="C36415" i="1"/>
  <c r="F36415" i="1" s="1"/>
  <c r="C36416" i="1"/>
  <c r="F36416" i="1" s="1"/>
  <c r="C36417" i="1"/>
  <c r="F36417" i="1" s="1"/>
  <c r="C36418" i="1"/>
  <c r="F36418" i="1" s="1"/>
  <c r="C36419" i="1"/>
  <c r="F36419" i="1" s="1"/>
  <c r="C36420" i="1"/>
  <c r="F36420" i="1" s="1"/>
  <c r="C36421" i="1"/>
  <c r="F36421" i="1" s="1"/>
  <c r="C36422" i="1"/>
  <c r="F36422" i="1" s="1"/>
  <c r="C36423" i="1"/>
  <c r="F36423" i="1" s="1"/>
  <c r="C36424" i="1"/>
  <c r="F36424" i="1" s="1"/>
  <c r="C36425" i="1"/>
  <c r="F36425" i="1" s="1"/>
  <c r="C36426" i="1"/>
  <c r="F36426" i="1" s="1"/>
  <c r="C36427" i="1"/>
  <c r="F36427" i="1" s="1"/>
  <c r="C36428" i="1"/>
  <c r="F36428" i="1" s="1"/>
  <c r="C36429" i="1"/>
  <c r="F36429" i="1" s="1"/>
  <c r="C36430" i="1"/>
  <c r="F36430" i="1" s="1"/>
  <c r="C36431" i="1"/>
  <c r="F36431" i="1" s="1"/>
  <c r="C36432" i="1"/>
  <c r="F36432" i="1" s="1"/>
  <c r="C36433" i="1"/>
  <c r="F36433" i="1" s="1"/>
  <c r="C36434" i="1"/>
  <c r="F36434" i="1" s="1"/>
  <c r="C36435" i="1"/>
  <c r="F36435" i="1" s="1"/>
  <c r="C36436" i="1"/>
  <c r="F36436" i="1" s="1"/>
  <c r="C36437" i="1"/>
  <c r="F36437" i="1" s="1"/>
  <c r="C36438" i="1"/>
  <c r="F36438" i="1" s="1"/>
  <c r="C36439" i="1"/>
  <c r="F36439" i="1" s="1"/>
  <c r="C36440" i="1"/>
  <c r="F36440" i="1" s="1"/>
  <c r="C36441" i="1"/>
  <c r="F36441" i="1" s="1"/>
  <c r="C36442" i="1"/>
  <c r="F36442" i="1" s="1"/>
  <c r="C36443" i="1"/>
  <c r="F36443" i="1" s="1"/>
  <c r="C36444" i="1"/>
  <c r="F36444" i="1" s="1"/>
  <c r="C36445" i="1"/>
  <c r="F36445" i="1" s="1"/>
  <c r="C36446" i="1"/>
  <c r="F36446" i="1" s="1"/>
  <c r="C36447" i="1"/>
  <c r="F36447" i="1" s="1"/>
  <c r="C36448" i="1"/>
  <c r="F36448" i="1" s="1"/>
  <c r="C36449" i="1"/>
  <c r="F36449" i="1" s="1"/>
  <c r="C36450" i="1"/>
  <c r="F36450" i="1" s="1"/>
  <c r="C36451" i="1"/>
  <c r="F36451" i="1" s="1"/>
  <c r="C36452" i="1"/>
  <c r="F36452" i="1" s="1"/>
  <c r="C36453" i="1"/>
  <c r="F36453" i="1" s="1"/>
  <c r="C36454" i="1"/>
  <c r="F36454" i="1" s="1"/>
  <c r="C36455" i="1"/>
  <c r="F36455" i="1" s="1"/>
  <c r="C36456" i="1"/>
  <c r="F36456" i="1" s="1"/>
  <c r="C36457" i="1"/>
  <c r="F36457" i="1" s="1"/>
  <c r="C36458" i="1"/>
  <c r="F36458" i="1" s="1"/>
  <c r="C36459" i="1"/>
  <c r="F36459" i="1" s="1"/>
  <c r="C36460" i="1"/>
  <c r="F36460" i="1" s="1"/>
  <c r="C36461" i="1"/>
  <c r="F36461" i="1" s="1"/>
  <c r="C36462" i="1"/>
  <c r="F36462" i="1" s="1"/>
  <c r="C36463" i="1"/>
  <c r="F36463" i="1" s="1"/>
  <c r="C36464" i="1"/>
  <c r="F36464" i="1" s="1"/>
  <c r="C36465" i="1"/>
  <c r="F36465" i="1" s="1"/>
  <c r="C36466" i="1"/>
  <c r="F36466" i="1" s="1"/>
  <c r="C36467" i="1"/>
  <c r="F36467" i="1" s="1"/>
  <c r="C36468" i="1"/>
  <c r="F36468" i="1" s="1"/>
  <c r="C36469" i="1"/>
  <c r="F36469" i="1" s="1"/>
  <c r="C36470" i="1"/>
  <c r="F36470" i="1" s="1"/>
  <c r="C36471" i="1"/>
  <c r="F36471" i="1" s="1"/>
  <c r="C36472" i="1"/>
  <c r="F36472" i="1" s="1"/>
  <c r="C36473" i="1"/>
  <c r="F36473" i="1" s="1"/>
  <c r="C36474" i="1"/>
  <c r="F36474" i="1" s="1"/>
  <c r="C36475" i="1"/>
  <c r="F36475" i="1" s="1"/>
  <c r="C36476" i="1"/>
  <c r="F36476" i="1" s="1"/>
  <c r="C36477" i="1"/>
  <c r="F36477" i="1" s="1"/>
  <c r="C36478" i="1"/>
  <c r="F36478" i="1" s="1"/>
  <c r="C36479" i="1"/>
  <c r="F36479" i="1" s="1"/>
  <c r="C36480" i="1"/>
  <c r="F36480" i="1" s="1"/>
  <c r="C36481" i="1"/>
  <c r="F36481" i="1" s="1"/>
  <c r="C36482" i="1"/>
  <c r="F36482" i="1" s="1"/>
  <c r="C36483" i="1"/>
  <c r="F36483" i="1" s="1"/>
  <c r="C36484" i="1"/>
  <c r="F36484" i="1" s="1"/>
  <c r="C36485" i="1"/>
  <c r="F36485" i="1" s="1"/>
  <c r="C36486" i="1"/>
  <c r="F36486" i="1" s="1"/>
  <c r="C36487" i="1"/>
  <c r="F36487" i="1" s="1"/>
  <c r="C36488" i="1"/>
  <c r="F36488" i="1" s="1"/>
  <c r="C36489" i="1"/>
  <c r="F36489" i="1" s="1"/>
  <c r="C36490" i="1"/>
  <c r="F36490" i="1" s="1"/>
  <c r="C36491" i="1"/>
  <c r="F36491" i="1" s="1"/>
  <c r="C36492" i="1"/>
  <c r="F36492" i="1" s="1"/>
  <c r="C36493" i="1"/>
  <c r="F36493" i="1" s="1"/>
  <c r="C36494" i="1"/>
  <c r="F36494" i="1" s="1"/>
  <c r="C36495" i="1"/>
  <c r="F36495" i="1" s="1"/>
  <c r="C36496" i="1"/>
  <c r="F36496" i="1" s="1"/>
  <c r="C36497" i="1"/>
  <c r="F36497" i="1" s="1"/>
  <c r="C36498" i="1"/>
  <c r="F36498" i="1" s="1"/>
  <c r="C36499" i="1"/>
  <c r="F36499" i="1" s="1"/>
  <c r="C36500" i="1"/>
  <c r="F36500" i="1" s="1"/>
  <c r="C36501" i="1"/>
  <c r="F36501" i="1" s="1"/>
  <c r="C36502" i="1"/>
  <c r="F36502" i="1" s="1"/>
  <c r="C36503" i="1"/>
  <c r="F36503" i="1" s="1"/>
  <c r="C36504" i="1"/>
  <c r="F36504" i="1" s="1"/>
  <c r="C36505" i="1"/>
  <c r="F36505" i="1" s="1"/>
  <c r="C36506" i="1"/>
  <c r="F36506" i="1" s="1"/>
  <c r="C36507" i="1"/>
  <c r="F36507" i="1" s="1"/>
  <c r="C36508" i="1"/>
  <c r="F36508" i="1" s="1"/>
  <c r="C36509" i="1"/>
  <c r="F36509" i="1" s="1"/>
  <c r="C36510" i="1"/>
  <c r="F36510" i="1" s="1"/>
  <c r="C36511" i="1"/>
  <c r="F36511" i="1" s="1"/>
  <c r="C36512" i="1"/>
  <c r="F36512" i="1" s="1"/>
  <c r="C36513" i="1"/>
  <c r="F36513" i="1" s="1"/>
  <c r="C36514" i="1"/>
  <c r="F36514" i="1" s="1"/>
  <c r="C36515" i="1"/>
  <c r="F36515" i="1" s="1"/>
  <c r="C36516" i="1"/>
  <c r="F36516" i="1" s="1"/>
  <c r="C36517" i="1"/>
  <c r="F36517" i="1" s="1"/>
  <c r="C36518" i="1"/>
  <c r="F36518" i="1" s="1"/>
  <c r="C36519" i="1"/>
  <c r="F36519" i="1" s="1"/>
  <c r="C36520" i="1"/>
  <c r="F36520" i="1" s="1"/>
  <c r="C36521" i="1"/>
  <c r="F36521" i="1" s="1"/>
  <c r="C36522" i="1"/>
  <c r="F36522" i="1" s="1"/>
  <c r="C36523" i="1"/>
  <c r="F36523" i="1" s="1"/>
  <c r="C36524" i="1"/>
  <c r="F36524" i="1" s="1"/>
  <c r="C36525" i="1"/>
  <c r="F36525" i="1" s="1"/>
  <c r="C36526" i="1"/>
  <c r="F36526" i="1" s="1"/>
  <c r="C36527" i="1"/>
  <c r="F36527" i="1" s="1"/>
  <c r="C36528" i="1"/>
  <c r="F36528" i="1" s="1"/>
  <c r="C36529" i="1"/>
  <c r="F36529" i="1" s="1"/>
  <c r="C36530" i="1"/>
  <c r="F36530" i="1" s="1"/>
  <c r="C36531" i="1"/>
  <c r="F36531" i="1" s="1"/>
  <c r="C36532" i="1"/>
  <c r="F36532" i="1" s="1"/>
  <c r="C36533" i="1"/>
  <c r="F36533" i="1" s="1"/>
  <c r="C36534" i="1"/>
  <c r="F36534" i="1" s="1"/>
  <c r="C36535" i="1"/>
  <c r="F36535" i="1" s="1"/>
  <c r="C36536" i="1"/>
  <c r="F36536" i="1" s="1"/>
  <c r="C36537" i="1"/>
  <c r="F36537" i="1" s="1"/>
  <c r="C36538" i="1"/>
  <c r="F36538" i="1" s="1"/>
  <c r="C36539" i="1"/>
  <c r="F36539" i="1" s="1"/>
  <c r="C36540" i="1"/>
  <c r="F36540" i="1" s="1"/>
  <c r="C36541" i="1"/>
  <c r="F36541" i="1" s="1"/>
  <c r="C36542" i="1"/>
  <c r="F36542" i="1" s="1"/>
  <c r="C36543" i="1"/>
  <c r="F36543" i="1" s="1"/>
  <c r="C36544" i="1"/>
  <c r="F36544" i="1" s="1"/>
  <c r="C36545" i="1"/>
  <c r="F36545" i="1" s="1"/>
  <c r="C36546" i="1"/>
  <c r="F36546" i="1" s="1"/>
  <c r="C36547" i="1"/>
  <c r="F36547" i="1" s="1"/>
  <c r="C36548" i="1"/>
  <c r="F36548" i="1" s="1"/>
  <c r="C36549" i="1"/>
  <c r="F36549" i="1" s="1"/>
  <c r="C36550" i="1"/>
  <c r="F36550" i="1" s="1"/>
  <c r="C36551" i="1"/>
  <c r="F36551" i="1" s="1"/>
  <c r="C36552" i="1"/>
  <c r="F36552" i="1" s="1"/>
  <c r="C36553" i="1"/>
  <c r="F36553" i="1" s="1"/>
  <c r="C36554" i="1"/>
  <c r="F36554" i="1" s="1"/>
  <c r="C36555" i="1"/>
  <c r="F36555" i="1" s="1"/>
  <c r="C36556" i="1"/>
  <c r="F36556" i="1" s="1"/>
  <c r="C36557" i="1"/>
  <c r="F36557" i="1" s="1"/>
  <c r="C36558" i="1"/>
  <c r="F36558" i="1" s="1"/>
  <c r="C36559" i="1"/>
  <c r="F36559" i="1" s="1"/>
  <c r="C36560" i="1"/>
  <c r="F36560" i="1" s="1"/>
  <c r="C36561" i="1"/>
  <c r="F36561" i="1" s="1"/>
  <c r="C36562" i="1"/>
  <c r="F36562" i="1" s="1"/>
  <c r="C36563" i="1"/>
  <c r="F36563" i="1" s="1"/>
  <c r="C36564" i="1"/>
  <c r="F36564" i="1" s="1"/>
  <c r="C36565" i="1"/>
  <c r="F36565" i="1" s="1"/>
  <c r="C36566" i="1"/>
  <c r="F36566" i="1" s="1"/>
  <c r="C36567" i="1"/>
  <c r="F36567" i="1" s="1"/>
  <c r="C36568" i="1"/>
  <c r="F36568" i="1" s="1"/>
  <c r="C36569" i="1"/>
  <c r="F36569" i="1" s="1"/>
  <c r="C36570" i="1"/>
  <c r="F36570" i="1" s="1"/>
  <c r="C36571" i="1"/>
  <c r="F36571" i="1" s="1"/>
  <c r="C36572" i="1"/>
  <c r="F36572" i="1" s="1"/>
  <c r="C36573" i="1"/>
  <c r="F36573" i="1" s="1"/>
  <c r="C36574" i="1"/>
  <c r="F36574" i="1" s="1"/>
  <c r="C36575" i="1"/>
  <c r="F36575" i="1" s="1"/>
  <c r="C36576" i="1"/>
  <c r="F36576" i="1" s="1"/>
  <c r="C36577" i="1"/>
  <c r="F36577" i="1" s="1"/>
  <c r="C36578" i="1"/>
  <c r="F36578" i="1" s="1"/>
  <c r="C36579" i="1"/>
  <c r="F36579" i="1" s="1"/>
  <c r="C36580" i="1"/>
  <c r="F36580" i="1" s="1"/>
  <c r="C36581" i="1"/>
  <c r="F36581" i="1" s="1"/>
  <c r="C36582" i="1"/>
  <c r="F36582" i="1" s="1"/>
  <c r="C36583" i="1"/>
  <c r="F36583" i="1" s="1"/>
  <c r="C36584" i="1"/>
  <c r="F36584" i="1" s="1"/>
  <c r="C36585" i="1"/>
  <c r="F36585" i="1" s="1"/>
  <c r="C36586" i="1"/>
  <c r="F36586" i="1" s="1"/>
  <c r="C36587" i="1"/>
  <c r="F36587" i="1" s="1"/>
  <c r="C36588" i="1"/>
  <c r="F36588" i="1" s="1"/>
  <c r="C36589" i="1"/>
  <c r="F36589" i="1" s="1"/>
  <c r="C36590" i="1"/>
  <c r="F36590" i="1" s="1"/>
  <c r="C36591" i="1"/>
  <c r="F36591" i="1" s="1"/>
  <c r="C36592" i="1"/>
  <c r="F36592" i="1" s="1"/>
  <c r="C36593" i="1"/>
  <c r="F36593" i="1" s="1"/>
  <c r="C36594" i="1"/>
  <c r="F36594" i="1" s="1"/>
  <c r="C36595" i="1"/>
  <c r="F36595" i="1" s="1"/>
  <c r="C36596" i="1"/>
  <c r="F36596" i="1" s="1"/>
  <c r="C36597" i="1"/>
  <c r="F36597" i="1" s="1"/>
  <c r="C36598" i="1"/>
  <c r="F36598" i="1" s="1"/>
  <c r="C36599" i="1"/>
  <c r="F36599" i="1" s="1"/>
  <c r="C36600" i="1"/>
  <c r="F36600" i="1" s="1"/>
  <c r="C36601" i="1"/>
  <c r="F36601" i="1" s="1"/>
  <c r="C36602" i="1"/>
  <c r="F36602" i="1" s="1"/>
  <c r="C36603" i="1"/>
  <c r="F36603" i="1" s="1"/>
  <c r="C36604" i="1"/>
  <c r="F36604" i="1" s="1"/>
  <c r="C36605" i="1"/>
  <c r="F36605" i="1" s="1"/>
  <c r="C36606" i="1"/>
  <c r="F36606" i="1" s="1"/>
  <c r="C36607" i="1"/>
  <c r="F36607" i="1" s="1"/>
  <c r="C36608" i="1"/>
  <c r="F36608" i="1" s="1"/>
  <c r="C36609" i="1"/>
  <c r="F36609" i="1" s="1"/>
  <c r="C36610" i="1"/>
  <c r="F36610" i="1" s="1"/>
  <c r="C36611" i="1"/>
  <c r="F36611" i="1" s="1"/>
  <c r="C36612" i="1"/>
  <c r="F36612" i="1" s="1"/>
  <c r="C36613" i="1"/>
  <c r="F36613" i="1" s="1"/>
  <c r="C36614" i="1"/>
  <c r="F36614" i="1" s="1"/>
  <c r="C36615" i="1"/>
  <c r="F36615" i="1" s="1"/>
  <c r="C36616" i="1"/>
  <c r="F36616" i="1" s="1"/>
  <c r="C36617" i="1"/>
  <c r="F36617" i="1" s="1"/>
  <c r="C36618" i="1"/>
  <c r="F36618" i="1" s="1"/>
  <c r="C36619" i="1"/>
  <c r="F36619" i="1" s="1"/>
  <c r="C36620" i="1"/>
  <c r="F36620" i="1" s="1"/>
  <c r="C36621" i="1"/>
  <c r="F36621" i="1" s="1"/>
  <c r="C36622" i="1"/>
  <c r="F36622" i="1" s="1"/>
  <c r="C36623" i="1"/>
  <c r="F36623" i="1" s="1"/>
  <c r="C36624" i="1"/>
  <c r="F36624" i="1" s="1"/>
  <c r="C36625" i="1"/>
  <c r="F36625" i="1" s="1"/>
  <c r="C36626" i="1"/>
  <c r="F36626" i="1" s="1"/>
  <c r="C36627" i="1"/>
  <c r="F36627" i="1" s="1"/>
  <c r="C36628" i="1"/>
  <c r="F36628" i="1" s="1"/>
  <c r="C36629" i="1"/>
  <c r="F36629" i="1" s="1"/>
  <c r="C36630" i="1"/>
  <c r="F36630" i="1" s="1"/>
  <c r="C36631" i="1"/>
  <c r="F36631" i="1" s="1"/>
  <c r="C36632" i="1"/>
  <c r="F36632" i="1" s="1"/>
  <c r="C36633" i="1"/>
  <c r="F36633" i="1" s="1"/>
  <c r="C36634" i="1"/>
  <c r="F36634" i="1" s="1"/>
  <c r="C36635" i="1"/>
  <c r="F36635" i="1" s="1"/>
  <c r="C36636" i="1"/>
  <c r="F36636" i="1" s="1"/>
  <c r="C36637" i="1"/>
  <c r="F36637" i="1" s="1"/>
  <c r="C36638" i="1"/>
  <c r="F36638" i="1" s="1"/>
  <c r="C36639" i="1"/>
  <c r="F36639" i="1" s="1"/>
  <c r="C36640" i="1"/>
  <c r="F36640" i="1" s="1"/>
  <c r="C36641" i="1"/>
  <c r="F36641" i="1" s="1"/>
  <c r="C36642" i="1"/>
  <c r="F36642" i="1" s="1"/>
  <c r="C36643" i="1"/>
  <c r="F36643" i="1" s="1"/>
  <c r="C36644" i="1"/>
  <c r="F36644" i="1" s="1"/>
  <c r="C36645" i="1"/>
  <c r="F36645" i="1" s="1"/>
  <c r="C36646" i="1"/>
  <c r="F36646" i="1" s="1"/>
  <c r="C36647" i="1"/>
  <c r="F36647" i="1" s="1"/>
  <c r="C36648" i="1"/>
  <c r="F36648" i="1" s="1"/>
  <c r="C36649" i="1"/>
  <c r="F36649" i="1" s="1"/>
  <c r="C36650" i="1"/>
  <c r="F36650" i="1" s="1"/>
  <c r="C36651" i="1"/>
  <c r="F36651" i="1" s="1"/>
  <c r="C36652" i="1"/>
  <c r="F36652" i="1" s="1"/>
  <c r="C36653" i="1"/>
  <c r="F36653" i="1" s="1"/>
  <c r="C36654" i="1"/>
  <c r="F36654" i="1" s="1"/>
  <c r="C36655" i="1"/>
  <c r="F36655" i="1" s="1"/>
  <c r="C36656" i="1"/>
  <c r="F36656" i="1" s="1"/>
  <c r="C36657" i="1"/>
  <c r="F36657" i="1" s="1"/>
  <c r="C36658" i="1"/>
  <c r="F36658" i="1" s="1"/>
  <c r="C36659" i="1"/>
  <c r="F36659" i="1" s="1"/>
  <c r="C36660" i="1"/>
  <c r="F36660" i="1" s="1"/>
  <c r="C36661" i="1"/>
  <c r="F36661" i="1" s="1"/>
  <c r="C36662" i="1"/>
  <c r="F36662" i="1" s="1"/>
  <c r="C36663" i="1"/>
  <c r="F36663" i="1" s="1"/>
  <c r="C36664" i="1"/>
  <c r="F36664" i="1" s="1"/>
  <c r="C36665" i="1"/>
  <c r="F36665" i="1" s="1"/>
  <c r="C36666" i="1"/>
  <c r="F36666" i="1" s="1"/>
  <c r="C36667" i="1"/>
  <c r="F36667" i="1" s="1"/>
  <c r="C36668" i="1"/>
  <c r="F36668" i="1" s="1"/>
  <c r="C36669" i="1"/>
  <c r="F36669" i="1" s="1"/>
  <c r="C36670" i="1"/>
  <c r="F36670" i="1" s="1"/>
  <c r="C36671" i="1"/>
  <c r="F36671" i="1" s="1"/>
  <c r="C36672" i="1"/>
  <c r="F36672" i="1" s="1"/>
  <c r="C36673" i="1"/>
  <c r="F36673" i="1" s="1"/>
  <c r="C36674" i="1"/>
  <c r="F36674" i="1" s="1"/>
  <c r="C36675" i="1"/>
  <c r="F36675" i="1" s="1"/>
  <c r="C36676" i="1"/>
  <c r="F36676" i="1" s="1"/>
  <c r="C36677" i="1"/>
  <c r="F36677" i="1" s="1"/>
  <c r="C36678" i="1"/>
  <c r="F36678" i="1" s="1"/>
  <c r="C36679" i="1"/>
  <c r="F36679" i="1" s="1"/>
  <c r="C36680" i="1"/>
  <c r="F36680" i="1" s="1"/>
  <c r="C36681" i="1"/>
  <c r="F36681" i="1" s="1"/>
  <c r="C36682" i="1"/>
  <c r="F36682" i="1" s="1"/>
  <c r="C36683" i="1"/>
  <c r="F36683" i="1" s="1"/>
  <c r="C36684" i="1"/>
  <c r="F36684" i="1" s="1"/>
  <c r="C36685" i="1"/>
  <c r="F36685" i="1" s="1"/>
  <c r="C36686" i="1"/>
  <c r="F36686" i="1" s="1"/>
  <c r="C36687" i="1"/>
  <c r="F36687" i="1" s="1"/>
  <c r="C36688" i="1"/>
  <c r="F36688" i="1" s="1"/>
  <c r="C36689" i="1"/>
  <c r="F36689" i="1" s="1"/>
  <c r="C36690" i="1"/>
  <c r="F36690" i="1" s="1"/>
  <c r="C36691" i="1"/>
  <c r="F36691" i="1" s="1"/>
  <c r="C36692" i="1"/>
  <c r="F36692" i="1" s="1"/>
  <c r="C36693" i="1"/>
  <c r="F36693" i="1" s="1"/>
  <c r="C36694" i="1"/>
  <c r="F36694" i="1" s="1"/>
  <c r="C36695" i="1"/>
  <c r="F36695" i="1" s="1"/>
  <c r="C36696" i="1"/>
  <c r="F36696" i="1" s="1"/>
  <c r="C36697" i="1"/>
  <c r="F36697" i="1" s="1"/>
  <c r="C36698" i="1"/>
  <c r="F36698" i="1" s="1"/>
  <c r="C36699" i="1"/>
  <c r="F36699" i="1" s="1"/>
  <c r="C36700" i="1"/>
  <c r="F36700" i="1" s="1"/>
  <c r="C36701" i="1"/>
  <c r="F36701" i="1" s="1"/>
  <c r="C36702" i="1"/>
  <c r="F36702" i="1" s="1"/>
  <c r="C36703" i="1"/>
  <c r="F36703" i="1" s="1"/>
  <c r="C36704" i="1"/>
  <c r="F36704" i="1" s="1"/>
  <c r="C36705" i="1"/>
  <c r="F36705" i="1" s="1"/>
  <c r="C36706" i="1"/>
  <c r="F36706" i="1" s="1"/>
  <c r="C36707" i="1"/>
  <c r="F36707" i="1" s="1"/>
  <c r="C36708" i="1"/>
  <c r="F36708" i="1" s="1"/>
  <c r="C36709" i="1"/>
  <c r="F36709" i="1" s="1"/>
  <c r="C36710" i="1"/>
  <c r="F36710" i="1" s="1"/>
  <c r="C36711" i="1"/>
  <c r="F36711" i="1" s="1"/>
  <c r="C36712" i="1"/>
  <c r="F36712" i="1" s="1"/>
  <c r="C36713" i="1"/>
  <c r="F36713" i="1" s="1"/>
  <c r="C36714" i="1"/>
  <c r="F36714" i="1" s="1"/>
  <c r="C36715" i="1"/>
  <c r="F36715" i="1" s="1"/>
  <c r="C36716" i="1"/>
  <c r="F36716" i="1" s="1"/>
  <c r="C36717" i="1"/>
  <c r="F36717" i="1" s="1"/>
  <c r="C36718" i="1"/>
  <c r="F36718" i="1" s="1"/>
  <c r="C36719" i="1"/>
  <c r="F36719" i="1" s="1"/>
  <c r="C36720" i="1"/>
  <c r="F36720" i="1" s="1"/>
  <c r="C36721" i="1"/>
  <c r="F36721" i="1" s="1"/>
  <c r="C36722" i="1"/>
  <c r="F36722" i="1" s="1"/>
  <c r="C36723" i="1"/>
  <c r="F36723" i="1" s="1"/>
  <c r="C36724" i="1"/>
  <c r="F36724" i="1" s="1"/>
  <c r="C36725" i="1"/>
  <c r="F36725" i="1" s="1"/>
  <c r="C36726" i="1"/>
  <c r="F36726" i="1" s="1"/>
  <c r="C36727" i="1"/>
  <c r="F36727" i="1" s="1"/>
  <c r="C36728" i="1"/>
  <c r="F36728" i="1" s="1"/>
  <c r="C36729" i="1"/>
  <c r="F36729" i="1" s="1"/>
  <c r="C36730" i="1"/>
  <c r="F36730" i="1" s="1"/>
  <c r="C36731" i="1"/>
  <c r="F36731" i="1" s="1"/>
  <c r="C36732" i="1"/>
  <c r="F36732" i="1" s="1"/>
  <c r="C36733" i="1"/>
  <c r="F36733" i="1" s="1"/>
  <c r="C36734" i="1"/>
  <c r="F36734" i="1" s="1"/>
  <c r="C36735" i="1"/>
  <c r="F36735" i="1" s="1"/>
  <c r="C36736" i="1"/>
  <c r="F36736" i="1" s="1"/>
  <c r="C36737" i="1"/>
  <c r="F36737" i="1" s="1"/>
  <c r="C36738" i="1"/>
  <c r="F36738" i="1" s="1"/>
  <c r="C36739" i="1"/>
  <c r="F36739" i="1" s="1"/>
  <c r="C36740" i="1"/>
  <c r="F36740" i="1" s="1"/>
  <c r="C36741" i="1"/>
  <c r="F36741" i="1" s="1"/>
  <c r="C36742" i="1"/>
  <c r="F36742" i="1" s="1"/>
  <c r="C36743" i="1"/>
  <c r="F36743" i="1" s="1"/>
  <c r="C36744" i="1"/>
  <c r="F36744" i="1" s="1"/>
  <c r="C36745" i="1"/>
  <c r="F36745" i="1" s="1"/>
  <c r="C36746" i="1"/>
  <c r="F36746" i="1" s="1"/>
  <c r="C36747" i="1"/>
  <c r="F36747" i="1" s="1"/>
  <c r="C36748" i="1"/>
  <c r="F36748" i="1" s="1"/>
  <c r="C36749" i="1"/>
  <c r="F36749" i="1" s="1"/>
  <c r="C36750" i="1"/>
  <c r="F36750" i="1" s="1"/>
  <c r="C36751" i="1"/>
  <c r="F36751" i="1" s="1"/>
  <c r="C36752" i="1"/>
  <c r="F36752" i="1" s="1"/>
  <c r="C36753" i="1"/>
  <c r="F36753" i="1" s="1"/>
  <c r="C36754" i="1"/>
  <c r="F36754" i="1" s="1"/>
  <c r="C36755" i="1"/>
  <c r="F36755" i="1" s="1"/>
  <c r="C36756" i="1"/>
  <c r="F36756" i="1" s="1"/>
  <c r="C36757" i="1"/>
  <c r="F36757" i="1" s="1"/>
  <c r="C36758" i="1"/>
  <c r="F36758" i="1" s="1"/>
  <c r="C36759" i="1"/>
  <c r="F36759" i="1" s="1"/>
  <c r="C36760" i="1"/>
  <c r="F36760" i="1" s="1"/>
  <c r="C36761" i="1"/>
  <c r="F36761" i="1" s="1"/>
  <c r="C36762" i="1"/>
  <c r="F36762" i="1" s="1"/>
  <c r="C36763" i="1"/>
  <c r="F36763" i="1" s="1"/>
  <c r="C36764" i="1"/>
  <c r="F36764" i="1" s="1"/>
  <c r="C36765" i="1"/>
  <c r="F36765" i="1" s="1"/>
  <c r="C36766" i="1"/>
  <c r="F36766" i="1" s="1"/>
  <c r="C36767" i="1"/>
  <c r="F36767" i="1" s="1"/>
  <c r="C36768" i="1"/>
  <c r="F36768" i="1" s="1"/>
  <c r="C36769" i="1"/>
  <c r="F36769" i="1" s="1"/>
  <c r="C36770" i="1"/>
  <c r="F36770" i="1" s="1"/>
  <c r="C36771" i="1"/>
  <c r="F36771" i="1" s="1"/>
  <c r="C36772" i="1"/>
  <c r="F36772" i="1" s="1"/>
  <c r="C36773" i="1"/>
  <c r="F36773" i="1" s="1"/>
  <c r="C36774" i="1"/>
  <c r="F36774" i="1" s="1"/>
  <c r="C36775" i="1"/>
  <c r="F36775" i="1" s="1"/>
  <c r="C36776" i="1"/>
  <c r="F36776" i="1" s="1"/>
  <c r="C36777" i="1"/>
  <c r="F36777" i="1" s="1"/>
  <c r="C36778" i="1"/>
  <c r="F36778" i="1" s="1"/>
  <c r="C36779" i="1"/>
  <c r="F36779" i="1" s="1"/>
  <c r="C36780" i="1"/>
  <c r="F36780" i="1" s="1"/>
  <c r="C36781" i="1"/>
  <c r="F36781" i="1" s="1"/>
  <c r="C36782" i="1"/>
  <c r="F36782" i="1" s="1"/>
  <c r="C36783" i="1"/>
  <c r="F36783" i="1" s="1"/>
  <c r="C36784" i="1"/>
  <c r="F36784" i="1" s="1"/>
  <c r="C36785" i="1"/>
  <c r="F36785" i="1" s="1"/>
  <c r="C36786" i="1"/>
  <c r="F36786" i="1" s="1"/>
  <c r="C36787" i="1"/>
  <c r="F36787" i="1" s="1"/>
  <c r="C36788" i="1"/>
  <c r="F36788" i="1" s="1"/>
  <c r="C36789" i="1"/>
  <c r="F36789" i="1" s="1"/>
  <c r="C36790" i="1"/>
  <c r="F36790" i="1" s="1"/>
  <c r="C36791" i="1"/>
  <c r="F36791" i="1" s="1"/>
  <c r="C36792" i="1"/>
  <c r="F36792" i="1" s="1"/>
  <c r="C36793" i="1"/>
  <c r="F36793" i="1" s="1"/>
  <c r="C36794" i="1"/>
  <c r="F36794" i="1" s="1"/>
  <c r="C36795" i="1"/>
  <c r="F36795" i="1" s="1"/>
  <c r="C36796" i="1"/>
  <c r="F36796" i="1" s="1"/>
  <c r="C36797" i="1"/>
  <c r="F36797" i="1" s="1"/>
  <c r="C36798" i="1"/>
  <c r="F36798" i="1" s="1"/>
  <c r="C36799" i="1"/>
  <c r="F36799" i="1" s="1"/>
  <c r="C36800" i="1"/>
  <c r="F36800" i="1" s="1"/>
  <c r="C36801" i="1"/>
  <c r="F36801" i="1" s="1"/>
  <c r="C36802" i="1"/>
  <c r="F36802" i="1" s="1"/>
  <c r="C36803" i="1"/>
  <c r="F36803" i="1" s="1"/>
  <c r="C36804" i="1"/>
  <c r="F36804" i="1" s="1"/>
  <c r="C36805" i="1"/>
  <c r="F36805" i="1" s="1"/>
  <c r="C36806" i="1"/>
  <c r="F36806" i="1" s="1"/>
  <c r="C36807" i="1"/>
  <c r="F36807" i="1" s="1"/>
  <c r="C36808" i="1"/>
  <c r="F36808" i="1" s="1"/>
  <c r="C36809" i="1"/>
  <c r="F36809" i="1" s="1"/>
  <c r="C36810" i="1"/>
  <c r="F36810" i="1" s="1"/>
  <c r="C36811" i="1"/>
  <c r="F36811" i="1" s="1"/>
  <c r="C36812" i="1"/>
  <c r="F36812" i="1" s="1"/>
  <c r="C36813" i="1"/>
  <c r="F36813" i="1" s="1"/>
  <c r="C36814" i="1"/>
  <c r="F36814" i="1" s="1"/>
  <c r="C36815" i="1"/>
  <c r="F36815" i="1" s="1"/>
  <c r="C36816" i="1"/>
  <c r="F36816" i="1" s="1"/>
  <c r="C36817" i="1"/>
  <c r="F36817" i="1" s="1"/>
  <c r="C36818" i="1"/>
  <c r="F36818" i="1" s="1"/>
  <c r="C36819" i="1"/>
  <c r="F36819" i="1" s="1"/>
  <c r="C36820" i="1"/>
  <c r="F36820" i="1" s="1"/>
  <c r="C36821" i="1"/>
  <c r="F36821" i="1" s="1"/>
  <c r="C36822" i="1"/>
  <c r="F36822" i="1" s="1"/>
  <c r="C36823" i="1"/>
  <c r="F36823" i="1" s="1"/>
  <c r="C36824" i="1"/>
  <c r="F36824" i="1" s="1"/>
  <c r="C36825" i="1"/>
  <c r="F36825" i="1" s="1"/>
  <c r="C36826" i="1"/>
  <c r="F36826" i="1" s="1"/>
  <c r="C36827" i="1"/>
  <c r="F36827" i="1" s="1"/>
  <c r="C36828" i="1"/>
  <c r="F36828" i="1" s="1"/>
  <c r="C36829" i="1"/>
  <c r="F36829" i="1" s="1"/>
  <c r="C36830" i="1"/>
  <c r="F36830" i="1" s="1"/>
  <c r="C36831" i="1"/>
  <c r="F36831" i="1" s="1"/>
  <c r="C36832" i="1"/>
  <c r="F36832" i="1" s="1"/>
  <c r="C36833" i="1"/>
  <c r="F36833" i="1" s="1"/>
  <c r="C36834" i="1"/>
  <c r="F36834" i="1" s="1"/>
  <c r="C36835" i="1"/>
  <c r="F36835" i="1" s="1"/>
  <c r="C36836" i="1"/>
  <c r="F36836" i="1" s="1"/>
  <c r="C36837" i="1"/>
  <c r="F36837" i="1" s="1"/>
  <c r="C36838" i="1"/>
  <c r="F36838" i="1" s="1"/>
  <c r="C36839" i="1"/>
  <c r="F36839" i="1" s="1"/>
  <c r="C36840" i="1"/>
  <c r="F36840" i="1" s="1"/>
  <c r="C36841" i="1"/>
  <c r="F36841" i="1" s="1"/>
  <c r="C36842" i="1"/>
  <c r="F36842" i="1" s="1"/>
  <c r="C36843" i="1"/>
  <c r="F36843" i="1" s="1"/>
  <c r="C36844" i="1"/>
  <c r="F36844" i="1" s="1"/>
  <c r="C36845" i="1"/>
  <c r="F36845" i="1" s="1"/>
  <c r="C36846" i="1"/>
  <c r="F36846" i="1" s="1"/>
  <c r="C36847" i="1"/>
  <c r="F36847" i="1" s="1"/>
  <c r="C36848" i="1"/>
  <c r="F36848" i="1" s="1"/>
  <c r="C36849" i="1"/>
  <c r="F36849" i="1" s="1"/>
  <c r="C36850" i="1"/>
  <c r="F36850" i="1" s="1"/>
  <c r="C36851" i="1"/>
  <c r="F36851" i="1" s="1"/>
  <c r="C36852" i="1"/>
  <c r="F36852" i="1" s="1"/>
  <c r="C36853" i="1"/>
  <c r="F36853" i="1" s="1"/>
  <c r="C36854" i="1"/>
  <c r="F36854" i="1" s="1"/>
  <c r="C36855" i="1"/>
  <c r="F36855" i="1" s="1"/>
  <c r="C36856" i="1"/>
  <c r="F36856" i="1" s="1"/>
  <c r="C36857" i="1"/>
  <c r="F36857" i="1" s="1"/>
  <c r="C36858" i="1"/>
  <c r="F36858" i="1" s="1"/>
  <c r="C36859" i="1"/>
  <c r="F36859" i="1" s="1"/>
  <c r="C36860" i="1"/>
  <c r="F36860" i="1" s="1"/>
  <c r="C36861" i="1"/>
  <c r="F36861" i="1" s="1"/>
  <c r="C36862" i="1"/>
  <c r="F36862" i="1" s="1"/>
  <c r="C36863" i="1"/>
  <c r="F36863" i="1" s="1"/>
  <c r="C36864" i="1"/>
  <c r="F36864" i="1" s="1"/>
  <c r="C36865" i="1"/>
  <c r="F36865" i="1" s="1"/>
  <c r="C36866" i="1"/>
  <c r="F36866" i="1" s="1"/>
  <c r="C36867" i="1"/>
  <c r="F36867" i="1" s="1"/>
  <c r="C36868" i="1"/>
  <c r="F36868" i="1" s="1"/>
  <c r="C36869" i="1"/>
  <c r="F36869" i="1" s="1"/>
  <c r="C36870" i="1"/>
  <c r="F36870" i="1" s="1"/>
  <c r="C36871" i="1"/>
  <c r="F36871" i="1" s="1"/>
  <c r="C36872" i="1"/>
  <c r="F36872" i="1" s="1"/>
  <c r="C36873" i="1"/>
  <c r="F36873" i="1" s="1"/>
  <c r="C36874" i="1"/>
  <c r="F36874" i="1" s="1"/>
  <c r="C36875" i="1"/>
  <c r="F36875" i="1" s="1"/>
  <c r="C36876" i="1"/>
  <c r="F36876" i="1" s="1"/>
  <c r="C36877" i="1"/>
  <c r="F36877" i="1" s="1"/>
  <c r="C36878" i="1"/>
  <c r="F36878" i="1" s="1"/>
  <c r="C36879" i="1"/>
  <c r="F36879" i="1" s="1"/>
  <c r="C36880" i="1"/>
  <c r="F36880" i="1" s="1"/>
  <c r="C36881" i="1"/>
  <c r="F36881" i="1" s="1"/>
  <c r="C36882" i="1"/>
  <c r="F36882" i="1" s="1"/>
  <c r="C36883" i="1"/>
  <c r="F36883" i="1" s="1"/>
  <c r="C36884" i="1"/>
  <c r="F36884" i="1" s="1"/>
  <c r="C36885" i="1"/>
  <c r="F36885" i="1" s="1"/>
  <c r="C36886" i="1"/>
  <c r="F36886" i="1" s="1"/>
  <c r="C36887" i="1"/>
  <c r="F36887" i="1" s="1"/>
  <c r="C36888" i="1"/>
  <c r="F36888" i="1" s="1"/>
  <c r="C36889" i="1"/>
  <c r="F36889" i="1" s="1"/>
  <c r="C36890" i="1"/>
  <c r="F36890" i="1" s="1"/>
  <c r="C36891" i="1"/>
  <c r="F36891" i="1" s="1"/>
  <c r="C36892" i="1"/>
  <c r="F36892" i="1" s="1"/>
  <c r="C36893" i="1"/>
  <c r="F36893" i="1" s="1"/>
  <c r="C36894" i="1"/>
  <c r="F36894" i="1" s="1"/>
  <c r="C36895" i="1"/>
  <c r="F36895" i="1" s="1"/>
  <c r="C36896" i="1"/>
  <c r="F36896" i="1" s="1"/>
  <c r="C36897" i="1"/>
  <c r="F36897" i="1" s="1"/>
  <c r="C36898" i="1"/>
  <c r="F36898" i="1" s="1"/>
  <c r="C36899" i="1"/>
  <c r="F36899" i="1" s="1"/>
  <c r="C36900" i="1"/>
  <c r="F36900" i="1" s="1"/>
  <c r="C36901" i="1"/>
  <c r="F36901" i="1" s="1"/>
  <c r="C36902" i="1"/>
  <c r="F36902" i="1" s="1"/>
  <c r="C36903" i="1"/>
  <c r="F36903" i="1" s="1"/>
  <c r="C36904" i="1"/>
  <c r="F36904" i="1" s="1"/>
  <c r="C36905" i="1"/>
  <c r="F36905" i="1" s="1"/>
  <c r="C36906" i="1"/>
  <c r="F36906" i="1" s="1"/>
  <c r="C36907" i="1"/>
  <c r="F36907" i="1" s="1"/>
  <c r="C36908" i="1"/>
  <c r="F36908" i="1" s="1"/>
  <c r="C36909" i="1"/>
  <c r="F36909" i="1" s="1"/>
  <c r="C36910" i="1"/>
  <c r="F36910" i="1" s="1"/>
  <c r="C36911" i="1"/>
  <c r="F36911" i="1" s="1"/>
  <c r="C36912" i="1"/>
  <c r="F36912" i="1" s="1"/>
  <c r="C36913" i="1"/>
  <c r="F36913" i="1" s="1"/>
  <c r="C36914" i="1"/>
  <c r="F36914" i="1" s="1"/>
  <c r="C36915" i="1"/>
  <c r="F36915" i="1" s="1"/>
  <c r="C36916" i="1"/>
  <c r="F36916" i="1" s="1"/>
  <c r="C36917" i="1"/>
  <c r="F36917" i="1" s="1"/>
  <c r="C36918" i="1"/>
  <c r="F36918" i="1" s="1"/>
  <c r="C36919" i="1"/>
  <c r="F36919" i="1" s="1"/>
  <c r="C36920" i="1"/>
  <c r="F36920" i="1" s="1"/>
  <c r="C36921" i="1"/>
  <c r="F36921" i="1" s="1"/>
  <c r="C36922" i="1"/>
  <c r="F36922" i="1" s="1"/>
  <c r="C36923" i="1"/>
  <c r="F36923" i="1" s="1"/>
  <c r="C36924" i="1"/>
  <c r="F36924" i="1" s="1"/>
  <c r="C36925" i="1"/>
  <c r="F36925" i="1" s="1"/>
  <c r="C36926" i="1"/>
  <c r="F36926" i="1" s="1"/>
  <c r="C36927" i="1"/>
  <c r="F36927" i="1" s="1"/>
  <c r="C36928" i="1"/>
  <c r="F36928" i="1" s="1"/>
  <c r="C36929" i="1"/>
  <c r="F36929" i="1" s="1"/>
  <c r="C36930" i="1"/>
  <c r="F36930" i="1" s="1"/>
  <c r="C36931" i="1"/>
  <c r="F36931" i="1" s="1"/>
  <c r="C36932" i="1"/>
  <c r="F36932" i="1" s="1"/>
  <c r="C36933" i="1"/>
  <c r="F36933" i="1" s="1"/>
  <c r="C36934" i="1"/>
  <c r="F36934" i="1" s="1"/>
  <c r="C36935" i="1"/>
  <c r="F36935" i="1" s="1"/>
  <c r="C36936" i="1"/>
  <c r="F36936" i="1" s="1"/>
  <c r="C36937" i="1"/>
  <c r="F36937" i="1" s="1"/>
  <c r="C36938" i="1"/>
  <c r="F36938" i="1" s="1"/>
  <c r="C36939" i="1"/>
  <c r="F36939" i="1" s="1"/>
  <c r="C36940" i="1"/>
  <c r="F36940" i="1" s="1"/>
  <c r="C36941" i="1"/>
  <c r="F36941" i="1" s="1"/>
  <c r="C36942" i="1"/>
  <c r="F36942" i="1" s="1"/>
  <c r="C36943" i="1"/>
  <c r="F36943" i="1" s="1"/>
  <c r="C36944" i="1"/>
  <c r="F36944" i="1" s="1"/>
  <c r="C36945" i="1"/>
  <c r="F36945" i="1" s="1"/>
  <c r="C36946" i="1"/>
  <c r="F36946" i="1" s="1"/>
  <c r="C36947" i="1"/>
  <c r="F36947" i="1" s="1"/>
  <c r="C36948" i="1"/>
  <c r="F36948" i="1" s="1"/>
  <c r="C36949" i="1"/>
  <c r="F36949" i="1" s="1"/>
  <c r="C36950" i="1"/>
  <c r="F36950" i="1" s="1"/>
  <c r="C36951" i="1"/>
  <c r="F36951" i="1" s="1"/>
  <c r="C36952" i="1"/>
  <c r="F36952" i="1" s="1"/>
  <c r="C36953" i="1"/>
  <c r="F36953" i="1" s="1"/>
  <c r="C36954" i="1"/>
  <c r="F36954" i="1" s="1"/>
  <c r="C36955" i="1"/>
  <c r="F36955" i="1" s="1"/>
  <c r="C36956" i="1"/>
  <c r="F36956" i="1" s="1"/>
  <c r="C36957" i="1"/>
  <c r="F36957" i="1" s="1"/>
  <c r="C36958" i="1"/>
  <c r="F36958" i="1" s="1"/>
  <c r="C36959" i="1"/>
  <c r="F36959" i="1" s="1"/>
  <c r="C36960" i="1"/>
  <c r="F36960" i="1" s="1"/>
  <c r="C36961" i="1"/>
  <c r="F36961" i="1" s="1"/>
  <c r="C36962" i="1"/>
  <c r="F36962" i="1" s="1"/>
  <c r="C36963" i="1"/>
  <c r="F36963" i="1" s="1"/>
  <c r="C36964" i="1"/>
  <c r="F36964" i="1" s="1"/>
  <c r="C36965" i="1"/>
  <c r="F36965" i="1" s="1"/>
  <c r="C36966" i="1"/>
  <c r="F36966" i="1" s="1"/>
  <c r="C36967" i="1"/>
  <c r="F36967" i="1" s="1"/>
  <c r="C36968" i="1"/>
  <c r="F36968" i="1" s="1"/>
  <c r="C36969" i="1"/>
  <c r="F36969" i="1" s="1"/>
  <c r="C36970" i="1"/>
  <c r="F36970" i="1" s="1"/>
  <c r="C36971" i="1"/>
  <c r="F36971" i="1" s="1"/>
  <c r="C36972" i="1"/>
  <c r="F36972" i="1" s="1"/>
  <c r="C36973" i="1"/>
  <c r="F36973" i="1" s="1"/>
  <c r="C36974" i="1"/>
  <c r="F36974" i="1" s="1"/>
  <c r="C36975" i="1"/>
  <c r="F36975" i="1" s="1"/>
  <c r="C36976" i="1"/>
  <c r="F36976" i="1" s="1"/>
  <c r="C36977" i="1"/>
  <c r="F36977" i="1" s="1"/>
  <c r="C36978" i="1"/>
  <c r="F36978" i="1" s="1"/>
  <c r="C36979" i="1"/>
  <c r="F36979" i="1" s="1"/>
  <c r="C36980" i="1"/>
  <c r="F36980" i="1" s="1"/>
  <c r="C36981" i="1"/>
  <c r="F36981" i="1" s="1"/>
  <c r="C36982" i="1"/>
  <c r="F36982" i="1" s="1"/>
  <c r="C36983" i="1"/>
  <c r="F36983" i="1" s="1"/>
  <c r="C36984" i="1"/>
  <c r="F36984" i="1" s="1"/>
  <c r="C36985" i="1"/>
  <c r="F36985" i="1" s="1"/>
  <c r="C36986" i="1"/>
  <c r="F36986" i="1" s="1"/>
  <c r="C36987" i="1"/>
  <c r="F36987" i="1" s="1"/>
  <c r="C36988" i="1"/>
  <c r="F36988" i="1" s="1"/>
  <c r="C36989" i="1"/>
  <c r="F36989" i="1" s="1"/>
  <c r="C36990" i="1"/>
  <c r="F36990" i="1" s="1"/>
  <c r="C36991" i="1"/>
  <c r="F36991" i="1" s="1"/>
  <c r="C36992" i="1"/>
  <c r="F36992" i="1" s="1"/>
  <c r="C36993" i="1"/>
  <c r="F36993" i="1" s="1"/>
  <c r="C36994" i="1"/>
  <c r="F36994" i="1" s="1"/>
  <c r="C36995" i="1"/>
  <c r="F36995" i="1" s="1"/>
  <c r="C36996" i="1"/>
  <c r="F36996" i="1" s="1"/>
  <c r="C36997" i="1"/>
  <c r="F36997" i="1" s="1"/>
  <c r="C36998" i="1"/>
  <c r="F36998" i="1" s="1"/>
  <c r="C36999" i="1"/>
  <c r="F36999" i="1" s="1"/>
  <c r="C37000" i="1"/>
  <c r="F37000" i="1" s="1"/>
  <c r="C37001" i="1"/>
  <c r="F37001" i="1" s="1"/>
  <c r="C37002" i="1"/>
  <c r="F37002" i="1" s="1"/>
  <c r="C37003" i="1"/>
  <c r="F37003" i="1" s="1"/>
  <c r="C37004" i="1"/>
  <c r="F37004" i="1" s="1"/>
  <c r="C37005" i="1"/>
  <c r="F37005" i="1" s="1"/>
  <c r="C37006" i="1"/>
  <c r="F37006" i="1" s="1"/>
  <c r="C37007" i="1"/>
  <c r="F37007" i="1" s="1"/>
  <c r="C37008" i="1"/>
  <c r="F37008" i="1" s="1"/>
  <c r="C37009" i="1"/>
  <c r="F37009" i="1" s="1"/>
  <c r="C37010" i="1"/>
  <c r="F37010" i="1" s="1"/>
  <c r="C37011" i="1"/>
  <c r="F37011" i="1" s="1"/>
  <c r="C37012" i="1"/>
  <c r="F37012" i="1" s="1"/>
  <c r="C37013" i="1"/>
  <c r="F37013" i="1" s="1"/>
  <c r="C37014" i="1"/>
  <c r="F37014" i="1" s="1"/>
  <c r="C37015" i="1"/>
  <c r="F37015" i="1" s="1"/>
  <c r="C37016" i="1"/>
  <c r="F37016" i="1" s="1"/>
  <c r="C37017" i="1"/>
  <c r="F37017" i="1" s="1"/>
  <c r="C37018" i="1"/>
  <c r="F37018" i="1" s="1"/>
  <c r="C37019" i="1"/>
  <c r="F37019" i="1" s="1"/>
  <c r="C37020" i="1"/>
  <c r="F37020" i="1" s="1"/>
  <c r="C37021" i="1"/>
  <c r="F37021" i="1" s="1"/>
  <c r="C37022" i="1"/>
  <c r="F37022" i="1" s="1"/>
  <c r="C37023" i="1"/>
  <c r="F37023" i="1" s="1"/>
  <c r="C37024" i="1"/>
  <c r="F37024" i="1" s="1"/>
  <c r="C37025" i="1"/>
  <c r="F37025" i="1" s="1"/>
  <c r="C37026" i="1"/>
  <c r="F37026" i="1" s="1"/>
  <c r="C37027" i="1"/>
  <c r="F37027" i="1" s="1"/>
  <c r="C37028" i="1"/>
  <c r="F37028" i="1" s="1"/>
  <c r="C37029" i="1"/>
  <c r="F37029" i="1" s="1"/>
  <c r="C37030" i="1"/>
  <c r="F37030" i="1" s="1"/>
  <c r="C37031" i="1"/>
  <c r="F37031" i="1" s="1"/>
  <c r="C37032" i="1"/>
  <c r="F37032" i="1" s="1"/>
  <c r="C37033" i="1"/>
  <c r="F37033" i="1" s="1"/>
  <c r="C37034" i="1"/>
  <c r="F37034" i="1" s="1"/>
  <c r="C37035" i="1"/>
  <c r="F37035" i="1" s="1"/>
  <c r="C37036" i="1"/>
  <c r="F37036" i="1" s="1"/>
  <c r="C37037" i="1"/>
  <c r="F37037" i="1" s="1"/>
  <c r="C37038" i="1"/>
  <c r="F37038" i="1" s="1"/>
  <c r="C37039" i="1"/>
  <c r="F37039" i="1" s="1"/>
  <c r="C37040" i="1"/>
  <c r="F37040" i="1" s="1"/>
  <c r="C37041" i="1"/>
  <c r="F37041" i="1" s="1"/>
  <c r="C37042" i="1"/>
  <c r="F37042" i="1" s="1"/>
  <c r="C37043" i="1"/>
  <c r="F37043" i="1" s="1"/>
  <c r="C37044" i="1"/>
  <c r="F37044" i="1" s="1"/>
  <c r="C37045" i="1"/>
  <c r="F37045" i="1" s="1"/>
  <c r="C37046" i="1"/>
  <c r="F37046" i="1" s="1"/>
  <c r="C37047" i="1"/>
  <c r="F37047" i="1" s="1"/>
  <c r="C37048" i="1"/>
  <c r="F37048" i="1" s="1"/>
  <c r="C37049" i="1"/>
  <c r="F37049" i="1" s="1"/>
  <c r="C37050" i="1"/>
  <c r="F37050" i="1" s="1"/>
  <c r="C37051" i="1"/>
  <c r="F37051" i="1" s="1"/>
  <c r="C37052" i="1"/>
  <c r="F37052" i="1" s="1"/>
  <c r="C37053" i="1"/>
  <c r="F37053" i="1" s="1"/>
  <c r="C37054" i="1"/>
  <c r="F37054" i="1" s="1"/>
  <c r="C37055" i="1"/>
  <c r="F37055" i="1" s="1"/>
  <c r="C37056" i="1"/>
  <c r="F37056" i="1" s="1"/>
  <c r="C37057" i="1"/>
  <c r="F37057" i="1" s="1"/>
  <c r="C37058" i="1"/>
  <c r="F37058" i="1" s="1"/>
  <c r="C37059" i="1"/>
  <c r="F37059" i="1" s="1"/>
  <c r="C37060" i="1"/>
  <c r="F37060" i="1" s="1"/>
  <c r="C37061" i="1"/>
  <c r="F37061" i="1" s="1"/>
  <c r="C37062" i="1"/>
  <c r="F37062" i="1" s="1"/>
  <c r="C37063" i="1"/>
  <c r="F37063" i="1" s="1"/>
  <c r="C37064" i="1"/>
  <c r="F37064" i="1" s="1"/>
  <c r="C37065" i="1"/>
  <c r="F37065" i="1" s="1"/>
  <c r="C37066" i="1"/>
  <c r="F37066" i="1" s="1"/>
  <c r="C37067" i="1"/>
  <c r="F37067" i="1" s="1"/>
  <c r="C37068" i="1"/>
  <c r="F37068" i="1" s="1"/>
  <c r="C37069" i="1"/>
  <c r="F37069" i="1" s="1"/>
  <c r="C37070" i="1"/>
  <c r="F37070" i="1" s="1"/>
  <c r="C37071" i="1"/>
  <c r="F37071" i="1" s="1"/>
  <c r="C37072" i="1"/>
  <c r="F37072" i="1" s="1"/>
  <c r="C37073" i="1"/>
  <c r="F37073" i="1" s="1"/>
  <c r="C37074" i="1"/>
  <c r="F37074" i="1" s="1"/>
  <c r="C37075" i="1"/>
  <c r="F37075" i="1" s="1"/>
  <c r="C37076" i="1"/>
  <c r="F37076" i="1" s="1"/>
  <c r="C37077" i="1"/>
  <c r="F37077" i="1" s="1"/>
  <c r="C37078" i="1"/>
  <c r="F37078" i="1" s="1"/>
  <c r="C37079" i="1"/>
  <c r="F37079" i="1" s="1"/>
  <c r="C37080" i="1"/>
  <c r="F37080" i="1" s="1"/>
  <c r="C37081" i="1"/>
  <c r="F37081" i="1" s="1"/>
  <c r="C37082" i="1"/>
  <c r="F37082" i="1" s="1"/>
  <c r="C37083" i="1"/>
  <c r="F37083" i="1" s="1"/>
  <c r="C37084" i="1"/>
  <c r="F37084" i="1" s="1"/>
  <c r="C37085" i="1"/>
  <c r="F37085" i="1" s="1"/>
  <c r="C37086" i="1"/>
  <c r="F37086" i="1" s="1"/>
  <c r="C37087" i="1"/>
  <c r="F37087" i="1" s="1"/>
  <c r="C37088" i="1"/>
  <c r="F37088" i="1" s="1"/>
  <c r="C37089" i="1"/>
  <c r="F37089" i="1" s="1"/>
  <c r="C37090" i="1"/>
  <c r="F37090" i="1" s="1"/>
  <c r="C37091" i="1"/>
  <c r="F37091" i="1" s="1"/>
  <c r="C37092" i="1"/>
  <c r="F37092" i="1" s="1"/>
  <c r="C37093" i="1"/>
  <c r="F37093" i="1" s="1"/>
  <c r="C37094" i="1"/>
  <c r="F37094" i="1" s="1"/>
  <c r="C37095" i="1"/>
  <c r="F37095" i="1" s="1"/>
  <c r="C37096" i="1"/>
  <c r="F37096" i="1" s="1"/>
  <c r="C37097" i="1"/>
  <c r="F37097" i="1" s="1"/>
  <c r="C37098" i="1"/>
  <c r="F37098" i="1" s="1"/>
  <c r="C37099" i="1"/>
  <c r="F37099" i="1" s="1"/>
  <c r="C37100" i="1"/>
  <c r="F37100" i="1" s="1"/>
  <c r="C37101" i="1"/>
  <c r="F37101" i="1" s="1"/>
  <c r="C37102" i="1"/>
  <c r="F37102" i="1" s="1"/>
  <c r="C37103" i="1"/>
  <c r="F37103" i="1" s="1"/>
  <c r="C37104" i="1"/>
  <c r="F37104" i="1" s="1"/>
  <c r="C37105" i="1"/>
  <c r="F37105" i="1" s="1"/>
  <c r="C37106" i="1"/>
  <c r="F37106" i="1" s="1"/>
  <c r="C37107" i="1"/>
  <c r="F37107" i="1" s="1"/>
  <c r="C37108" i="1"/>
  <c r="F37108" i="1" s="1"/>
  <c r="C37109" i="1"/>
  <c r="F37109" i="1" s="1"/>
  <c r="C37110" i="1"/>
  <c r="F37110" i="1" s="1"/>
  <c r="C37111" i="1"/>
  <c r="F37111" i="1" s="1"/>
  <c r="C37112" i="1"/>
  <c r="F37112" i="1" s="1"/>
  <c r="C37113" i="1"/>
  <c r="F37113" i="1" s="1"/>
  <c r="C37114" i="1"/>
  <c r="F37114" i="1" s="1"/>
  <c r="C37115" i="1"/>
  <c r="F37115" i="1" s="1"/>
  <c r="C37116" i="1"/>
  <c r="F37116" i="1" s="1"/>
  <c r="C37117" i="1"/>
  <c r="F37117" i="1" s="1"/>
  <c r="C37118" i="1"/>
  <c r="F37118" i="1" s="1"/>
  <c r="C37119" i="1"/>
  <c r="F37119" i="1" s="1"/>
  <c r="C37120" i="1"/>
  <c r="F37120" i="1" s="1"/>
  <c r="C37121" i="1"/>
  <c r="F37121" i="1" s="1"/>
  <c r="C37122" i="1"/>
  <c r="F37122" i="1" s="1"/>
  <c r="C37123" i="1"/>
  <c r="F37123" i="1" s="1"/>
  <c r="C37124" i="1"/>
  <c r="F37124" i="1" s="1"/>
  <c r="C37125" i="1"/>
  <c r="F37125" i="1" s="1"/>
  <c r="C37126" i="1"/>
  <c r="F37126" i="1" s="1"/>
  <c r="C37127" i="1"/>
  <c r="F37127" i="1" s="1"/>
  <c r="C37128" i="1"/>
  <c r="F37128" i="1" s="1"/>
  <c r="C37129" i="1"/>
  <c r="F37129" i="1" s="1"/>
  <c r="C37130" i="1"/>
  <c r="F37130" i="1" s="1"/>
  <c r="C37131" i="1"/>
  <c r="F37131" i="1" s="1"/>
  <c r="C37132" i="1"/>
  <c r="F37132" i="1" s="1"/>
  <c r="C37133" i="1"/>
  <c r="F37133" i="1" s="1"/>
  <c r="C37134" i="1"/>
  <c r="F37134" i="1" s="1"/>
  <c r="C37135" i="1"/>
  <c r="F37135" i="1" s="1"/>
  <c r="C37136" i="1"/>
  <c r="F37136" i="1" s="1"/>
  <c r="C37137" i="1"/>
  <c r="F37137" i="1" s="1"/>
  <c r="C37138" i="1"/>
  <c r="F37138" i="1" s="1"/>
  <c r="C37139" i="1"/>
  <c r="F37139" i="1" s="1"/>
  <c r="C37140" i="1"/>
  <c r="F37140" i="1" s="1"/>
  <c r="C37141" i="1"/>
  <c r="F37141" i="1" s="1"/>
  <c r="C37142" i="1"/>
  <c r="F37142" i="1" s="1"/>
  <c r="C37143" i="1"/>
  <c r="F37143" i="1" s="1"/>
  <c r="C37144" i="1"/>
  <c r="F37144" i="1" s="1"/>
  <c r="C37145" i="1"/>
  <c r="F37145" i="1" s="1"/>
  <c r="C37146" i="1"/>
  <c r="F37146" i="1" s="1"/>
  <c r="C37147" i="1"/>
  <c r="F37147" i="1" s="1"/>
  <c r="C37148" i="1"/>
  <c r="F37148" i="1" s="1"/>
  <c r="C37149" i="1"/>
  <c r="F37149" i="1" s="1"/>
  <c r="C37150" i="1"/>
  <c r="F37150" i="1" s="1"/>
  <c r="C37151" i="1"/>
  <c r="F37151" i="1" s="1"/>
  <c r="C37152" i="1"/>
  <c r="F37152" i="1" s="1"/>
  <c r="C37153" i="1"/>
  <c r="F37153" i="1" s="1"/>
  <c r="C37154" i="1"/>
  <c r="F37154" i="1" s="1"/>
  <c r="C37155" i="1"/>
  <c r="F37155" i="1" s="1"/>
  <c r="C37156" i="1"/>
  <c r="F37156" i="1" s="1"/>
  <c r="C37157" i="1"/>
  <c r="F37157" i="1" s="1"/>
  <c r="C37158" i="1"/>
  <c r="F37158" i="1" s="1"/>
  <c r="C37159" i="1"/>
  <c r="F37159" i="1" s="1"/>
  <c r="C37160" i="1"/>
  <c r="F37160" i="1" s="1"/>
  <c r="C37161" i="1"/>
  <c r="F37161" i="1" s="1"/>
  <c r="C37162" i="1"/>
  <c r="F37162" i="1" s="1"/>
  <c r="C37163" i="1"/>
  <c r="F37163" i="1" s="1"/>
  <c r="C37164" i="1"/>
  <c r="F37164" i="1" s="1"/>
  <c r="C37165" i="1"/>
  <c r="F37165" i="1" s="1"/>
  <c r="C37166" i="1"/>
  <c r="F37166" i="1" s="1"/>
  <c r="C37167" i="1"/>
  <c r="F37167" i="1" s="1"/>
  <c r="C37168" i="1"/>
  <c r="F37168" i="1" s="1"/>
  <c r="C37169" i="1"/>
  <c r="F37169" i="1" s="1"/>
  <c r="C37170" i="1"/>
  <c r="F37170" i="1" s="1"/>
  <c r="C37171" i="1"/>
  <c r="F37171" i="1" s="1"/>
  <c r="C37172" i="1"/>
  <c r="F37172" i="1" s="1"/>
  <c r="C37173" i="1"/>
  <c r="F37173" i="1" s="1"/>
  <c r="C37174" i="1"/>
  <c r="F37174" i="1" s="1"/>
  <c r="C37175" i="1"/>
  <c r="F37175" i="1" s="1"/>
  <c r="C37176" i="1"/>
  <c r="F37176" i="1" s="1"/>
  <c r="C37177" i="1"/>
  <c r="F37177" i="1" s="1"/>
  <c r="C37178" i="1"/>
  <c r="F37178" i="1" s="1"/>
  <c r="C37179" i="1"/>
  <c r="F37179" i="1" s="1"/>
  <c r="C37180" i="1"/>
  <c r="F37180" i="1" s="1"/>
  <c r="C37181" i="1"/>
  <c r="F37181" i="1" s="1"/>
  <c r="C37182" i="1"/>
  <c r="F37182" i="1" s="1"/>
  <c r="C37183" i="1"/>
  <c r="F37183" i="1" s="1"/>
  <c r="C37184" i="1"/>
  <c r="F37184" i="1" s="1"/>
  <c r="C37185" i="1"/>
  <c r="F37185" i="1" s="1"/>
  <c r="C37186" i="1"/>
  <c r="F37186" i="1" s="1"/>
  <c r="C37187" i="1"/>
  <c r="F37187" i="1" s="1"/>
  <c r="C37188" i="1"/>
  <c r="F37188" i="1" s="1"/>
  <c r="C37189" i="1"/>
  <c r="F37189" i="1" s="1"/>
  <c r="C37190" i="1"/>
  <c r="F37190" i="1" s="1"/>
  <c r="C37191" i="1"/>
  <c r="F37191" i="1" s="1"/>
  <c r="C37192" i="1"/>
  <c r="F37192" i="1" s="1"/>
  <c r="C37193" i="1"/>
  <c r="F37193" i="1" s="1"/>
  <c r="C37194" i="1"/>
  <c r="F37194" i="1" s="1"/>
  <c r="C37195" i="1"/>
  <c r="F37195" i="1" s="1"/>
  <c r="C37196" i="1"/>
  <c r="F37196" i="1" s="1"/>
  <c r="C37197" i="1"/>
  <c r="F37197" i="1" s="1"/>
  <c r="C37198" i="1"/>
  <c r="F37198" i="1" s="1"/>
  <c r="C37199" i="1"/>
  <c r="F37199" i="1" s="1"/>
  <c r="C37200" i="1"/>
  <c r="F37200" i="1" s="1"/>
  <c r="C37201" i="1"/>
  <c r="F37201" i="1" s="1"/>
  <c r="C37202" i="1"/>
  <c r="F37202" i="1" s="1"/>
  <c r="C37203" i="1"/>
  <c r="F37203" i="1" s="1"/>
  <c r="C37204" i="1"/>
  <c r="F37204" i="1" s="1"/>
  <c r="C37205" i="1"/>
  <c r="F37205" i="1" s="1"/>
  <c r="C37206" i="1"/>
  <c r="F37206" i="1" s="1"/>
  <c r="C37207" i="1"/>
  <c r="F37207" i="1" s="1"/>
  <c r="C37208" i="1"/>
  <c r="F37208" i="1" s="1"/>
  <c r="C37209" i="1"/>
  <c r="F37209" i="1" s="1"/>
  <c r="C37210" i="1"/>
  <c r="F37210" i="1" s="1"/>
  <c r="C37211" i="1"/>
  <c r="F37211" i="1" s="1"/>
  <c r="C37212" i="1"/>
  <c r="F37212" i="1" s="1"/>
  <c r="C37213" i="1"/>
  <c r="F37213" i="1" s="1"/>
  <c r="C37214" i="1"/>
  <c r="F37214" i="1" s="1"/>
  <c r="C37215" i="1"/>
  <c r="F37215" i="1" s="1"/>
  <c r="C37216" i="1"/>
  <c r="F37216" i="1" s="1"/>
  <c r="C37217" i="1"/>
  <c r="F37217" i="1" s="1"/>
  <c r="C37218" i="1"/>
  <c r="F37218" i="1" s="1"/>
  <c r="C37219" i="1"/>
  <c r="F37219" i="1" s="1"/>
  <c r="C37220" i="1"/>
  <c r="F37220" i="1" s="1"/>
  <c r="C37221" i="1"/>
  <c r="F37221" i="1" s="1"/>
  <c r="C37222" i="1"/>
  <c r="F37222" i="1" s="1"/>
  <c r="C37223" i="1"/>
  <c r="F37223" i="1" s="1"/>
  <c r="C37224" i="1"/>
  <c r="F37224" i="1" s="1"/>
  <c r="C37225" i="1"/>
  <c r="F37225" i="1" s="1"/>
  <c r="C37226" i="1"/>
  <c r="F37226" i="1" s="1"/>
  <c r="C37227" i="1"/>
  <c r="F37227" i="1" s="1"/>
  <c r="C37228" i="1"/>
  <c r="F37228" i="1" s="1"/>
  <c r="C37229" i="1"/>
  <c r="F37229" i="1" s="1"/>
  <c r="C37230" i="1"/>
  <c r="F37230" i="1" s="1"/>
  <c r="C37231" i="1"/>
  <c r="F37231" i="1" s="1"/>
  <c r="C37232" i="1"/>
  <c r="F37232" i="1" s="1"/>
  <c r="C37233" i="1"/>
  <c r="F37233" i="1" s="1"/>
  <c r="C37234" i="1"/>
  <c r="F37234" i="1" s="1"/>
  <c r="C37235" i="1"/>
  <c r="F37235" i="1" s="1"/>
  <c r="C37236" i="1"/>
  <c r="F37236" i="1" s="1"/>
  <c r="C37237" i="1"/>
  <c r="F37237" i="1" s="1"/>
  <c r="C37238" i="1"/>
  <c r="F37238" i="1" s="1"/>
  <c r="C37239" i="1"/>
  <c r="F37239" i="1" s="1"/>
  <c r="C37240" i="1"/>
  <c r="F37240" i="1" s="1"/>
  <c r="C37241" i="1"/>
  <c r="F37241" i="1" s="1"/>
  <c r="C37242" i="1"/>
  <c r="F37242" i="1" s="1"/>
  <c r="C37243" i="1"/>
  <c r="F37243" i="1" s="1"/>
  <c r="C37244" i="1"/>
  <c r="F37244" i="1" s="1"/>
  <c r="C37245" i="1"/>
  <c r="F37245" i="1" s="1"/>
  <c r="C37246" i="1"/>
  <c r="F37246" i="1" s="1"/>
  <c r="C37247" i="1"/>
  <c r="F37247" i="1" s="1"/>
  <c r="C37248" i="1"/>
  <c r="F37248" i="1" s="1"/>
  <c r="C37249" i="1"/>
  <c r="F37249" i="1" s="1"/>
  <c r="C37250" i="1"/>
  <c r="F37250" i="1" s="1"/>
  <c r="C37251" i="1"/>
  <c r="F37251" i="1" s="1"/>
  <c r="C37252" i="1"/>
  <c r="F37252" i="1" s="1"/>
  <c r="C37253" i="1"/>
  <c r="F37253" i="1" s="1"/>
  <c r="C37254" i="1"/>
  <c r="F37254" i="1" s="1"/>
  <c r="C37255" i="1"/>
  <c r="F37255" i="1" s="1"/>
  <c r="C37256" i="1"/>
  <c r="F37256" i="1" s="1"/>
  <c r="C37257" i="1"/>
  <c r="F37257" i="1" s="1"/>
  <c r="C37258" i="1"/>
  <c r="F37258" i="1" s="1"/>
  <c r="C37259" i="1"/>
  <c r="F37259" i="1" s="1"/>
  <c r="C37260" i="1"/>
  <c r="F37260" i="1" s="1"/>
  <c r="C37261" i="1"/>
  <c r="F37261" i="1" s="1"/>
  <c r="C37262" i="1"/>
  <c r="F37262" i="1" s="1"/>
  <c r="C37263" i="1"/>
  <c r="F37263" i="1" s="1"/>
  <c r="C37264" i="1"/>
  <c r="F37264" i="1" s="1"/>
  <c r="C37265" i="1"/>
  <c r="F37265" i="1" s="1"/>
  <c r="C37266" i="1"/>
  <c r="F37266" i="1" s="1"/>
  <c r="C37267" i="1"/>
  <c r="F37267" i="1" s="1"/>
  <c r="C37268" i="1"/>
  <c r="F37268" i="1" s="1"/>
  <c r="C37269" i="1"/>
  <c r="F37269" i="1" s="1"/>
  <c r="C37270" i="1"/>
  <c r="F37270" i="1" s="1"/>
  <c r="C37271" i="1"/>
  <c r="F37271" i="1" s="1"/>
  <c r="C37272" i="1"/>
  <c r="F37272" i="1" s="1"/>
  <c r="C37273" i="1"/>
  <c r="F37273" i="1" s="1"/>
  <c r="C37274" i="1"/>
  <c r="F37274" i="1" s="1"/>
  <c r="C37275" i="1"/>
  <c r="F37275" i="1" s="1"/>
  <c r="C37276" i="1"/>
  <c r="F37276" i="1" s="1"/>
  <c r="C37277" i="1"/>
  <c r="F37277" i="1" s="1"/>
  <c r="C37278" i="1"/>
  <c r="F37278" i="1" s="1"/>
  <c r="C37279" i="1"/>
  <c r="F37279" i="1" s="1"/>
  <c r="C37280" i="1"/>
  <c r="F37280" i="1" s="1"/>
  <c r="C37281" i="1"/>
  <c r="F37281" i="1" s="1"/>
  <c r="C37282" i="1"/>
  <c r="F37282" i="1" s="1"/>
  <c r="C37283" i="1"/>
  <c r="F37283" i="1" s="1"/>
  <c r="C37284" i="1"/>
  <c r="F37284" i="1" s="1"/>
  <c r="C37285" i="1"/>
  <c r="F37285" i="1" s="1"/>
  <c r="C37286" i="1"/>
  <c r="F37286" i="1" s="1"/>
  <c r="C37287" i="1"/>
  <c r="F37287" i="1" s="1"/>
  <c r="C37288" i="1"/>
  <c r="F37288" i="1" s="1"/>
  <c r="C37289" i="1"/>
  <c r="F37289" i="1" s="1"/>
  <c r="C37290" i="1"/>
  <c r="F37290" i="1" s="1"/>
  <c r="C37291" i="1"/>
  <c r="F37291" i="1" s="1"/>
  <c r="C37292" i="1"/>
  <c r="F37292" i="1" s="1"/>
  <c r="C37293" i="1"/>
  <c r="F37293" i="1" s="1"/>
  <c r="C37294" i="1"/>
  <c r="F37294" i="1" s="1"/>
  <c r="C37295" i="1"/>
  <c r="F37295" i="1" s="1"/>
  <c r="C37296" i="1"/>
  <c r="F37296" i="1" s="1"/>
  <c r="C37297" i="1"/>
  <c r="F37297" i="1" s="1"/>
  <c r="C37298" i="1"/>
  <c r="F37298" i="1" s="1"/>
  <c r="C37299" i="1"/>
  <c r="F37299" i="1" s="1"/>
  <c r="C37300" i="1"/>
  <c r="F37300" i="1" s="1"/>
  <c r="C37301" i="1"/>
  <c r="F37301" i="1" s="1"/>
  <c r="C37302" i="1"/>
  <c r="F37302" i="1" s="1"/>
  <c r="C37303" i="1"/>
  <c r="F37303" i="1" s="1"/>
  <c r="C37304" i="1"/>
  <c r="F37304" i="1" s="1"/>
  <c r="C37305" i="1"/>
  <c r="F37305" i="1" s="1"/>
  <c r="C37306" i="1"/>
  <c r="F37306" i="1" s="1"/>
  <c r="C37307" i="1"/>
  <c r="F37307" i="1" s="1"/>
  <c r="C37308" i="1"/>
  <c r="F37308" i="1" s="1"/>
  <c r="C37309" i="1"/>
  <c r="F37309" i="1" s="1"/>
  <c r="C37310" i="1"/>
  <c r="F37310" i="1" s="1"/>
  <c r="C37311" i="1"/>
  <c r="F37311" i="1" s="1"/>
  <c r="C37312" i="1"/>
  <c r="F37312" i="1" s="1"/>
  <c r="C37313" i="1"/>
  <c r="F37313" i="1" s="1"/>
  <c r="C37314" i="1"/>
  <c r="F37314" i="1" s="1"/>
  <c r="C37315" i="1"/>
  <c r="F37315" i="1" s="1"/>
  <c r="C37316" i="1"/>
  <c r="F37316" i="1" s="1"/>
  <c r="C37317" i="1"/>
  <c r="F37317" i="1" s="1"/>
  <c r="C37318" i="1"/>
  <c r="F37318" i="1" s="1"/>
  <c r="C37319" i="1"/>
  <c r="F37319" i="1" s="1"/>
  <c r="C37320" i="1"/>
  <c r="F37320" i="1" s="1"/>
  <c r="C37321" i="1"/>
  <c r="F37321" i="1" s="1"/>
  <c r="C37322" i="1"/>
  <c r="F37322" i="1" s="1"/>
  <c r="C37323" i="1"/>
  <c r="F37323" i="1" s="1"/>
  <c r="C37324" i="1"/>
  <c r="F37324" i="1" s="1"/>
  <c r="C37325" i="1"/>
  <c r="F37325" i="1" s="1"/>
  <c r="C37326" i="1"/>
  <c r="F37326" i="1" s="1"/>
  <c r="C37327" i="1"/>
  <c r="F37327" i="1" s="1"/>
  <c r="C37328" i="1"/>
  <c r="F37328" i="1" s="1"/>
  <c r="C37329" i="1"/>
  <c r="F37329" i="1" s="1"/>
  <c r="C37330" i="1"/>
  <c r="F37330" i="1" s="1"/>
  <c r="C37331" i="1"/>
  <c r="F37331" i="1" s="1"/>
  <c r="C37332" i="1"/>
  <c r="F37332" i="1" s="1"/>
  <c r="C37333" i="1"/>
  <c r="F37333" i="1" s="1"/>
  <c r="C37334" i="1"/>
  <c r="F37334" i="1" s="1"/>
  <c r="C37335" i="1"/>
  <c r="F37335" i="1" s="1"/>
  <c r="C37336" i="1"/>
  <c r="F37336" i="1" s="1"/>
  <c r="C37337" i="1"/>
  <c r="F37337" i="1" s="1"/>
  <c r="C37338" i="1"/>
  <c r="F37338" i="1" s="1"/>
  <c r="C37339" i="1"/>
  <c r="F37339" i="1" s="1"/>
  <c r="C37340" i="1"/>
  <c r="F37340" i="1" s="1"/>
  <c r="C37341" i="1"/>
  <c r="F37341" i="1" s="1"/>
  <c r="C37342" i="1"/>
  <c r="F37342" i="1" s="1"/>
  <c r="C37343" i="1"/>
  <c r="F37343" i="1" s="1"/>
  <c r="C37344" i="1"/>
  <c r="F37344" i="1" s="1"/>
  <c r="C37345" i="1"/>
  <c r="F37345" i="1" s="1"/>
  <c r="C37346" i="1"/>
  <c r="F37346" i="1" s="1"/>
  <c r="C37347" i="1"/>
  <c r="F37347" i="1" s="1"/>
  <c r="C37348" i="1"/>
  <c r="F37348" i="1" s="1"/>
  <c r="C37349" i="1"/>
  <c r="F37349" i="1" s="1"/>
  <c r="C37350" i="1"/>
  <c r="F37350" i="1" s="1"/>
  <c r="C37351" i="1"/>
  <c r="F37351" i="1" s="1"/>
  <c r="C37352" i="1"/>
  <c r="F37352" i="1" s="1"/>
  <c r="C37353" i="1"/>
  <c r="F37353" i="1" s="1"/>
  <c r="C37354" i="1"/>
  <c r="F37354" i="1" s="1"/>
  <c r="C37355" i="1"/>
  <c r="F37355" i="1" s="1"/>
  <c r="C37356" i="1"/>
  <c r="F37356" i="1" s="1"/>
  <c r="C37357" i="1"/>
  <c r="F37357" i="1" s="1"/>
  <c r="C37358" i="1"/>
  <c r="F37358" i="1" s="1"/>
  <c r="C37359" i="1"/>
  <c r="F37359" i="1" s="1"/>
  <c r="C37360" i="1"/>
  <c r="F37360" i="1" s="1"/>
  <c r="C37361" i="1"/>
  <c r="F37361" i="1" s="1"/>
  <c r="C37362" i="1"/>
  <c r="F37362" i="1" s="1"/>
  <c r="C37363" i="1"/>
  <c r="F37363" i="1" s="1"/>
  <c r="C37364" i="1"/>
  <c r="F37364" i="1" s="1"/>
  <c r="C37365" i="1"/>
  <c r="F37365" i="1" s="1"/>
  <c r="C37366" i="1"/>
  <c r="F37366" i="1" s="1"/>
  <c r="C37367" i="1"/>
  <c r="F37367" i="1" s="1"/>
  <c r="C37368" i="1"/>
  <c r="F37368" i="1" s="1"/>
  <c r="C37369" i="1"/>
  <c r="F37369" i="1" s="1"/>
  <c r="C37370" i="1"/>
  <c r="F37370" i="1" s="1"/>
  <c r="C37371" i="1"/>
  <c r="F37371" i="1" s="1"/>
  <c r="C37372" i="1"/>
  <c r="F37372" i="1" s="1"/>
  <c r="C37373" i="1"/>
  <c r="F37373" i="1" s="1"/>
  <c r="C37374" i="1"/>
  <c r="F37374" i="1" s="1"/>
  <c r="C37375" i="1"/>
  <c r="F37375" i="1" s="1"/>
  <c r="C37376" i="1"/>
  <c r="F37376" i="1" s="1"/>
  <c r="C37377" i="1"/>
  <c r="F37377" i="1" s="1"/>
  <c r="C37378" i="1"/>
  <c r="F37378" i="1" s="1"/>
  <c r="C37379" i="1"/>
  <c r="F37379" i="1" s="1"/>
  <c r="C37380" i="1"/>
  <c r="F37380" i="1" s="1"/>
  <c r="C37381" i="1"/>
  <c r="F37381" i="1" s="1"/>
  <c r="C37382" i="1"/>
  <c r="F37382" i="1" s="1"/>
  <c r="C37383" i="1"/>
  <c r="F37383" i="1" s="1"/>
  <c r="C37384" i="1"/>
  <c r="F37384" i="1" s="1"/>
  <c r="C37385" i="1"/>
  <c r="F37385" i="1" s="1"/>
  <c r="C37386" i="1"/>
  <c r="F37386" i="1" s="1"/>
  <c r="C37387" i="1"/>
  <c r="F37387" i="1" s="1"/>
  <c r="C37388" i="1"/>
  <c r="F37388" i="1" s="1"/>
  <c r="C37389" i="1"/>
  <c r="F37389" i="1" s="1"/>
  <c r="C37390" i="1"/>
  <c r="F37390" i="1" s="1"/>
  <c r="C37391" i="1"/>
  <c r="F37391" i="1" s="1"/>
  <c r="C37392" i="1"/>
  <c r="F37392" i="1" s="1"/>
  <c r="C37393" i="1"/>
  <c r="F37393" i="1" s="1"/>
  <c r="C37394" i="1"/>
  <c r="F37394" i="1" s="1"/>
  <c r="C37395" i="1"/>
  <c r="F37395" i="1" s="1"/>
  <c r="C37396" i="1"/>
  <c r="F37396" i="1" s="1"/>
  <c r="C37397" i="1"/>
  <c r="F37397" i="1" s="1"/>
  <c r="C37398" i="1"/>
  <c r="F37398" i="1" s="1"/>
  <c r="C37399" i="1"/>
  <c r="F37399" i="1" s="1"/>
  <c r="C37400" i="1"/>
  <c r="F37400" i="1" s="1"/>
  <c r="C37401" i="1"/>
  <c r="F37401" i="1" s="1"/>
  <c r="C37402" i="1"/>
  <c r="F37402" i="1" s="1"/>
  <c r="C37403" i="1"/>
  <c r="F37403" i="1" s="1"/>
  <c r="C37404" i="1"/>
  <c r="F37404" i="1" s="1"/>
  <c r="C37405" i="1"/>
  <c r="F37405" i="1" s="1"/>
  <c r="C37406" i="1"/>
  <c r="F37406" i="1" s="1"/>
  <c r="C37407" i="1"/>
  <c r="F37407" i="1" s="1"/>
  <c r="C37408" i="1"/>
  <c r="F37408" i="1" s="1"/>
  <c r="C37409" i="1"/>
  <c r="F37409" i="1" s="1"/>
  <c r="C37410" i="1"/>
  <c r="F37410" i="1" s="1"/>
  <c r="C37411" i="1"/>
  <c r="F37411" i="1" s="1"/>
  <c r="C37412" i="1"/>
  <c r="F37412" i="1" s="1"/>
  <c r="C37413" i="1"/>
  <c r="F37413" i="1" s="1"/>
  <c r="C37414" i="1"/>
  <c r="F37414" i="1" s="1"/>
  <c r="C37415" i="1"/>
  <c r="F37415" i="1" s="1"/>
  <c r="C37416" i="1"/>
  <c r="F37416" i="1" s="1"/>
  <c r="C37417" i="1"/>
  <c r="F37417" i="1" s="1"/>
  <c r="C37418" i="1"/>
  <c r="F37418" i="1" s="1"/>
  <c r="C37419" i="1"/>
  <c r="F37419" i="1" s="1"/>
  <c r="C37420" i="1"/>
  <c r="F37420" i="1" s="1"/>
  <c r="C37421" i="1"/>
  <c r="F37421" i="1" s="1"/>
  <c r="C37422" i="1"/>
  <c r="F37422" i="1" s="1"/>
  <c r="C37423" i="1"/>
  <c r="F37423" i="1" s="1"/>
  <c r="C37424" i="1"/>
  <c r="F37424" i="1" s="1"/>
  <c r="C37425" i="1"/>
  <c r="F37425" i="1" s="1"/>
  <c r="C37426" i="1"/>
  <c r="F37426" i="1" s="1"/>
  <c r="C37427" i="1"/>
  <c r="F37427" i="1" s="1"/>
  <c r="C37428" i="1"/>
  <c r="F37428" i="1" s="1"/>
  <c r="C37429" i="1"/>
  <c r="F37429" i="1" s="1"/>
  <c r="C37430" i="1"/>
  <c r="F37430" i="1" s="1"/>
  <c r="C37431" i="1"/>
  <c r="F37431" i="1" s="1"/>
  <c r="C37432" i="1"/>
  <c r="F37432" i="1" s="1"/>
  <c r="C37433" i="1"/>
  <c r="F37433" i="1" s="1"/>
  <c r="C37434" i="1"/>
  <c r="F37434" i="1" s="1"/>
  <c r="C37435" i="1"/>
  <c r="F37435" i="1" s="1"/>
  <c r="C37436" i="1"/>
  <c r="F37436" i="1" s="1"/>
  <c r="C37437" i="1"/>
  <c r="F37437" i="1" s="1"/>
  <c r="C37438" i="1"/>
  <c r="F37438" i="1" s="1"/>
  <c r="C37439" i="1"/>
  <c r="F37439" i="1" s="1"/>
  <c r="C37440" i="1"/>
  <c r="F37440" i="1" s="1"/>
  <c r="C37441" i="1"/>
  <c r="F37441" i="1" s="1"/>
  <c r="C37442" i="1"/>
  <c r="F37442" i="1" s="1"/>
  <c r="C37443" i="1"/>
  <c r="F37443" i="1" s="1"/>
  <c r="C37444" i="1"/>
  <c r="F37444" i="1" s="1"/>
  <c r="C37445" i="1"/>
  <c r="F37445" i="1" s="1"/>
  <c r="C37446" i="1"/>
  <c r="F37446" i="1" s="1"/>
  <c r="C37447" i="1"/>
  <c r="F37447" i="1" s="1"/>
  <c r="C37448" i="1"/>
  <c r="F37448" i="1" s="1"/>
  <c r="C37449" i="1"/>
  <c r="F37449" i="1" s="1"/>
  <c r="C37450" i="1"/>
  <c r="F37450" i="1" s="1"/>
  <c r="C37451" i="1"/>
  <c r="F37451" i="1" s="1"/>
  <c r="C37452" i="1"/>
  <c r="F37452" i="1" s="1"/>
  <c r="C37453" i="1"/>
  <c r="F37453" i="1" s="1"/>
  <c r="C37454" i="1"/>
  <c r="F37454" i="1" s="1"/>
  <c r="C37455" i="1"/>
  <c r="F37455" i="1" s="1"/>
  <c r="C37456" i="1"/>
  <c r="F37456" i="1" s="1"/>
  <c r="C37457" i="1"/>
  <c r="F37457" i="1" s="1"/>
  <c r="C37458" i="1"/>
  <c r="F37458" i="1" s="1"/>
  <c r="C37459" i="1"/>
  <c r="F37459" i="1" s="1"/>
  <c r="C37460" i="1"/>
  <c r="F37460" i="1" s="1"/>
  <c r="C37461" i="1"/>
  <c r="F37461" i="1" s="1"/>
  <c r="C37462" i="1"/>
  <c r="F37462" i="1" s="1"/>
  <c r="C37463" i="1"/>
  <c r="F37463" i="1" s="1"/>
  <c r="C37464" i="1"/>
  <c r="F37464" i="1" s="1"/>
  <c r="C37465" i="1"/>
  <c r="F37465" i="1" s="1"/>
  <c r="C37466" i="1"/>
  <c r="F37466" i="1" s="1"/>
  <c r="C37467" i="1"/>
  <c r="F37467" i="1" s="1"/>
  <c r="C37468" i="1"/>
  <c r="F37468" i="1" s="1"/>
  <c r="C37469" i="1"/>
  <c r="F37469" i="1" s="1"/>
  <c r="C37470" i="1"/>
  <c r="F37470" i="1" s="1"/>
  <c r="C37471" i="1"/>
  <c r="F37471" i="1" s="1"/>
  <c r="C37472" i="1"/>
  <c r="F37472" i="1" s="1"/>
  <c r="C37473" i="1"/>
  <c r="F37473" i="1" s="1"/>
  <c r="C37474" i="1"/>
  <c r="F37474" i="1" s="1"/>
  <c r="C37475" i="1"/>
  <c r="F37475" i="1" s="1"/>
  <c r="C37476" i="1"/>
  <c r="F37476" i="1" s="1"/>
  <c r="C37477" i="1"/>
  <c r="F37477" i="1" s="1"/>
  <c r="C37478" i="1"/>
  <c r="F37478" i="1" s="1"/>
  <c r="C37479" i="1"/>
  <c r="F37479" i="1" s="1"/>
  <c r="C37480" i="1"/>
  <c r="F37480" i="1" s="1"/>
  <c r="C37481" i="1"/>
  <c r="F37481" i="1" s="1"/>
  <c r="C37482" i="1"/>
  <c r="F37482" i="1" s="1"/>
  <c r="C37483" i="1"/>
  <c r="F37483" i="1" s="1"/>
  <c r="C37484" i="1"/>
  <c r="F37484" i="1" s="1"/>
  <c r="C37485" i="1"/>
  <c r="F37485" i="1" s="1"/>
  <c r="C37486" i="1"/>
  <c r="F37486" i="1" s="1"/>
  <c r="C37487" i="1"/>
  <c r="F37487" i="1" s="1"/>
  <c r="C37488" i="1"/>
  <c r="F37488" i="1" s="1"/>
  <c r="C37489" i="1"/>
  <c r="F37489" i="1" s="1"/>
  <c r="C37490" i="1"/>
  <c r="F37490" i="1" s="1"/>
  <c r="C37491" i="1"/>
  <c r="F37491" i="1" s="1"/>
  <c r="C37492" i="1"/>
  <c r="F37492" i="1" s="1"/>
  <c r="C37493" i="1"/>
  <c r="F37493" i="1" s="1"/>
  <c r="C37494" i="1"/>
  <c r="F37494" i="1" s="1"/>
  <c r="C37495" i="1"/>
  <c r="F37495" i="1" s="1"/>
  <c r="C37496" i="1"/>
  <c r="F37496" i="1" s="1"/>
  <c r="C37497" i="1"/>
  <c r="F37497" i="1" s="1"/>
  <c r="C37498" i="1"/>
  <c r="F37498" i="1" s="1"/>
  <c r="C37499" i="1"/>
  <c r="F37499" i="1" s="1"/>
  <c r="C37500" i="1"/>
  <c r="F37500" i="1" s="1"/>
  <c r="C37501" i="1"/>
  <c r="F37501" i="1" s="1"/>
  <c r="C37502" i="1"/>
  <c r="F37502" i="1" s="1"/>
  <c r="C37503" i="1"/>
  <c r="F37503" i="1" s="1"/>
  <c r="C37504" i="1"/>
  <c r="F37504" i="1" s="1"/>
  <c r="C37505" i="1"/>
  <c r="F37505" i="1" s="1"/>
  <c r="C37506" i="1"/>
  <c r="F37506" i="1" s="1"/>
  <c r="C37507" i="1"/>
  <c r="F37507" i="1" s="1"/>
  <c r="C37508" i="1"/>
  <c r="F37508" i="1" s="1"/>
  <c r="C37509" i="1"/>
  <c r="F37509" i="1" s="1"/>
  <c r="C37510" i="1"/>
  <c r="F37510" i="1" s="1"/>
  <c r="C37511" i="1"/>
  <c r="F37511" i="1" s="1"/>
  <c r="C37512" i="1"/>
  <c r="F37512" i="1" s="1"/>
  <c r="C37513" i="1"/>
  <c r="F37513" i="1" s="1"/>
  <c r="C37514" i="1"/>
  <c r="F37514" i="1" s="1"/>
  <c r="C37515" i="1"/>
  <c r="F37515" i="1" s="1"/>
  <c r="C37516" i="1"/>
  <c r="F37516" i="1" s="1"/>
  <c r="C37517" i="1"/>
  <c r="F37517" i="1" s="1"/>
  <c r="C37518" i="1"/>
  <c r="F37518" i="1" s="1"/>
  <c r="C37519" i="1"/>
  <c r="F37519" i="1" s="1"/>
  <c r="C37520" i="1"/>
  <c r="F37520" i="1" s="1"/>
  <c r="C37521" i="1"/>
  <c r="F37521" i="1" s="1"/>
  <c r="C37522" i="1"/>
  <c r="F37522" i="1" s="1"/>
  <c r="C37523" i="1"/>
  <c r="F37523" i="1" s="1"/>
  <c r="C37524" i="1"/>
  <c r="F37524" i="1" s="1"/>
  <c r="C37525" i="1"/>
  <c r="F37525" i="1" s="1"/>
  <c r="C37526" i="1"/>
  <c r="F37526" i="1" s="1"/>
  <c r="C37527" i="1"/>
  <c r="F37527" i="1" s="1"/>
  <c r="C37528" i="1"/>
  <c r="F37528" i="1" s="1"/>
  <c r="C37529" i="1"/>
  <c r="F37529" i="1" s="1"/>
  <c r="C37530" i="1"/>
  <c r="F37530" i="1" s="1"/>
  <c r="C37531" i="1"/>
  <c r="F37531" i="1" s="1"/>
  <c r="C37532" i="1"/>
  <c r="F37532" i="1" s="1"/>
  <c r="C37533" i="1"/>
  <c r="F37533" i="1" s="1"/>
  <c r="C37534" i="1"/>
  <c r="F37534" i="1" s="1"/>
  <c r="C37535" i="1"/>
  <c r="F37535" i="1" s="1"/>
  <c r="C37536" i="1"/>
  <c r="F37536" i="1" s="1"/>
  <c r="C37537" i="1"/>
  <c r="F37537" i="1" s="1"/>
  <c r="C37538" i="1"/>
  <c r="F37538" i="1" s="1"/>
  <c r="C37539" i="1"/>
  <c r="F37539" i="1" s="1"/>
  <c r="C37540" i="1"/>
  <c r="F37540" i="1" s="1"/>
  <c r="C37541" i="1"/>
  <c r="F37541" i="1" s="1"/>
  <c r="C37542" i="1"/>
  <c r="F37542" i="1" s="1"/>
  <c r="C37543" i="1"/>
  <c r="F37543" i="1" s="1"/>
  <c r="C37544" i="1"/>
  <c r="F37544" i="1" s="1"/>
  <c r="C37545" i="1"/>
  <c r="F37545" i="1" s="1"/>
  <c r="C37546" i="1"/>
  <c r="F37546" i="1" s="1"/>
  <c r="C37547" i="1"/>
  <c r="F37547" i="1" s="1"/>
  <c r="C37548" i="1"/>
  <c r="F37548" i="1" s="1"/>
  <c r="C37549" i="1"/>
  <c r="F37549" i="1" s="1"/>
  <c r="C37550" i="1"/>
  <c r="F37550" i="1" s="1"/>
  <c r="C37551" i="1"/>
  <c r="F37551" i="1" s="1"/>
  <c r="C37552" i="1"/>
  <c r="F37552" i="1" s="1"/>
  <c r="C37553" i="1"/>
  <c r="F37553" i="1" s="1"/>
  <c r="C37554" i="1"/>
  <c r="F37554" i="1" s="1"/>
  <c r="C37555" i="1"/>
  <c r="F37555" i="1" s="1"/>
  <c r="C37556" i="1"/>
  <c r="F37556" i="1" s="1"/>
  <c r="C37557" i="1"/>
  <c r="F37557" i="1" s="1"/>
  <c r="C37558" i="1"/>
  <c r="F37558" i="1" s="1"/>
  <c r="C37559" i="1"/>
  <c r="F37559" i="1" s="1"/>
  <c r="C37560" i="1"/>
  <c r="F37560" i="1" s="1"/>
  <c r="C37561" i="1"/>
  <c r="F37561" i="1" s="1"/>
  <c r="C37562" i="1"/>
  <c r="F37562" i="1" s="1"/>
  <c r="C37563" i="1"/>
  <c r="F37563" i="1" s="1"/>
  <c r="C37564" i="1"/>
  <c r="F37564" i="1" s="1"/>
  <c r="C37565" i="1"/>
  <c r="F37565" i="1" s="1"/>
  <c r="C37566" i="1"/>
  <c r="F37566" i="1" s="1"/>
  <c r="C37567" i="1"/>
  <c r="F37567" i="1" s="1"/>
  <c r="C37568" i="1"/>
  <c r="F37568" i="1" s="1"/>
  <c r="C37569" i="1"/>
  <c r="F37569" i="1" s="1"/>
  <c r="C37570" i="1"/>
  <c r="F37570" i="1" s="1"/>
  <c r="C37571" i="1"/>
  <c r="F37571" i="1" s="1"/>
  <c r="C37572" i="1"/>
  <c r="F37572" i="1" s="1"/>
  <c r="C37573" i="1"/>
  <c r="F37573" i="1" s="1"/>
  <c r="C37574" i="1"/>
  <c r="F37574" i="1" s="1"/>
  <c r="C37575" i="1"/>
  <c r="F37575" i="1" s="1"/>
  <c r="C37576" i="1"/>
  <c r="F37576" i="1" s="1"/>
  <c r="C37577" i="1"/>
  <c r="F37577" i="1" s="1"/>
  <c r="C37578" i="1"/>
  <c r="F37578" i="1" s="1"/>
  <c r="C37579" i="1"/>
  <c r="F37579" i="1" s="1"/>
  <c r="C37580" i="1"/>
  <c r="F37580" i="1" s="1"/>
  <c r="C37581" i="1"/>
  <c r="F37581" i="1" s="1"/>
  <c r="C37582" i="1"/>
  <c r="F37582" i="1" s="1"/>
  <c r="C37583" i="1"/>
  <c r="F37583" i="1" s="1"/>
  <c r="C37584" i="1"/>
  <c r="F37584" i="1" s="1"/>
  <c r="C37585" i="1"/>
  <c r="F37585" i="1" s="1"/>
  <c r="C37586" i="1"/>
  <c r="F37586" i="1" s="1"/>
  <c r="C37587" i="1"/>
  <c r="F37587" i="1" s="1"/>
  <c r="C37588" i="1"/>
  <c r="F37588" i="1" s="1"/>
  <c r="C37589" i="1"/>
  <c r="F37589" i="1" s="1"/>
  <c r="C37590" i="1"/>
  <c r="F37590" i="1" s="1"/>
  <c r="C37591" i="1"/>
  <c r="F37591" i="1" s="1"/>
  <c r="C37592" i="1"/>
  <c r="F37592" i="1" s="1"/>
  <c r="C37593" i="1"/>
  <c r="F37593" i="1" s="1"/>
  <c r="C37594" i="1"/>
  <c r="F37594" i="1" s="1"/>
  <c r="C37595" i="1"/>
  <c r="F37595" i="1" s="1"/>
  <c r="C37596" i="1"/>
  <c r="F37596" i="1" s="1"/>
  <c r="C37597" i="1"/>
  <c r="F37597" i="1" s="1"/>
  <c r="C37598" i="1"/>
  <c r="F37598" i="1" s="1"/>
  <c r="C37599" i="1"/>
  <c r="F37599" i="1" s="1"/>
  <c r="C37600" i="1"/>
  <c r="F37600" i="1" s="1"/>
  <c r="C37601" i="1"/>
  <c r="F37601" i="1" s="1"/>
  <c r="C37602" i="1"/>
  <c r="F37602" i="1" s="1"/>
  <c r="C37603" i="1"/>
  <c r="F37603" i="1" s="1"/>
  <c r="C37604" i="1"/>
  <c r="F37604" i="1" s="1"/>
  <c r="C37605" i="1"/>
  <c r="F37605" i="1" s="1"/>
  <c r="C37606" i="1"/>
  <c r="F37606" i="1" s="1"/>
  <c r="C37607" i="1"/>
  <c r="F37607" i="1" s="1"/>
  <c r="C37608" i="1"/>
  <c r="F37608" i="1" s="1"/>
  <c r="C37609" i="1"/>
  <c r="F37609" i="1" s="1"/>
  <c r="C37610" i="1"/>
  <c r="F37610" i="1" s="1"/>
  <c r="C37611" i="1"/>
  <c r="F37611" i="1" s="1"/>
  <c r="C37612" i="1"/>
  <c r="F37612" i="1" s="1"/>
  <c r="C37613" i="1"/>
  <c r="F37613" i="1" s="1"/>
  <c r="C37614" i="1"/>
  <c r="F37614" i="1" s="1"/>
  <c r="C37615" i="1"/>
  <c r="F37615" i="1" s="1"/>
  <c r="C37616" i="1"/>
  <c r="F37616" i="1" s="1"/>
  <c r="C37617" i="1"/>
  <c r="F37617" i="1" s="1"/>
  <c r="C37618" i="1"/>
  <c r="F37618" i="1" s="1"/>
  <c r="C37619" i="1"/>
  <c r="F37619" i="1" s="1"/>
  <c r="C37620" i="1"/>
  <c r="F37620" i="1" s="1"/>
  <c r="C37621" i="1"/>
  <c r="F37621" i="1" s="1"/>
  <c r="C37622" i="1"/>
  <c r="F37622" i="1" s="1"/>
  <c r="C37623" i="1"/>
  <c r="F37623" i="1" s="1"/>
  <c r="C37624" i="1"/>
  <c r="F37624" i="1" s="1"/>
  <c r="C37625" i="1"/>
  <c r="F37625" i="1" s="1"/>
  <c r="C37626" i="1"/>
  <c r="F37626" i="1" s="1"/>
  <c r="C37627" i="1"/>
  <c r="F37627" i="1" s="1"/>
  <c r="C37628" i="1"/>
  <c r="F37628" i="1" s="1"/>
  <c r="C37629" i="1"/>
  <c r="F37629" i="1" s="1"/>
  <c r="C37630" i="1"/>
  <c r="F37630" i="1" s="1"/>
  <c r="C37631" i="1"/>
  <c r="F37631" i="1" s="1"/>
  <c r="C37632" i="1"/>
  <c r="F37632" i="1" s="1"/>
  <c r="C37633" i="1"/>
  <c r="F37633" i="1" s="1"/>
  <c r="C37634" i="1"/>
  <c r="F37634" i="1" s="1"/>
  <c r="C37635" i="1"/>
  <c r="F37635" i="1" s="1"/>
  <c r="C37636" i="1"/>
  <c r="F37636" i="1" s="1"/>
  <c r="C37637" i="1"/>
  <c r="F37637" i="1" s="1"/>
  <c r="C37638" i="1"/>
  <c r="F37638" i="1" s="1"/>
  <c r="C37639" i="1"/>
  <c r="F37639" i="1" s="1"/>
  <c r="C37640" i="1"/>
  <c r="F37640" i="1" s="1"/>
  <c r="C37641" i="1"/>
  <c r="F37641" i="1" s="1"/>
  <c r="C37642" i="1"/>
  <c r="F37642" i="1" s="1"/>
  <c r="C37643" i="1"/>
  <c r="F37643" i="1" s="1"/>
  <c r="C37644" i="1"/>
  <c r="F37644" i="1" s="1"/>
  <c r="C37645" i="1"/>
  <c r="F37645" i="1" s="1"/>
  <c r="C37646" i="1"/>
  <c r="F37646" i="1" s="1"/>
  <c r="C37647" i="1"/>
  <c r="F37647" i="1" s="1"/>
  <c r="C37648" i="1"/>
  <c r="F37648" i="1" s="1"/>
  <c r="C37649" i="1"/>
  <c r="F37649" i="1" s="1"/>
  <c r="C37650" i="1"/>
  <c r="F37650" i="1" s="1"/>
  <c r="C37651" i="1"/>
  <c r="F37651" i="1" s="1"/>
  <c r="C37652" i="1"/>
  <c r="F37652" i="1" s="1"/>
  <c r="C37653" i="1"/>
  <c r="F37653" i="1" s="1"/>
  <c r="C37654" i="1"/>
  <c r="F37654" i="1" s="1"/>
  <c r="C37655" i="1"/>
  <c r="F37655" i="1" s="1"/>
  <c r="C37656" i="1"/>
  <c r="F37656" i="1" s="1"/>
  <c r="C37657" i="1"/>
  <c r="F37657" i="1" s="1"/>
  <c r="C37658" i="1"/>
  <c r="F37658" i="1" s="1"/>
  <c r="C37659" i="1"/>
  <c r="F37659" i="1" s="1"/>
  <c r="C37660" i="1"/>
  <c r="F37660" i="1" s="1"/>
  <c r="C37661" i="1"/>
  <c r="F37661" i="1" s="1"/>
  <c r="C37662" i="1"/>
  <c r="F37662" i="1" s="1"/>
  <c r="C37663" i="1"/>
  <c r="F37663" i="1" s="1"/>
  <c r="C37664" i="1"/>
  <c r="F37664" i="1" s="1"/>
  <c r="C37665" i="1"/>
  <c r="F37665" i="1" s="1"/>
  <c r="C37666" i="1"/>
  <c r="F37666" i="1" s="1"/>
  <c r="C37667" i="1"/>
  <c r="F37667" i="1" s="1"/>
  <c r="C37668" i="1"/>
  <c r="F37668" i="1" s="1"/>
  <c r="C37669" i="1"/>
  <c r="F37669" i="1" s="1"/>
  <c r="C37670" i="1"/>
  <c r="F37670" i="1" s="1"/>
  <c r="C37671" i="1"/>
  <c r="F37671" i="1" s="1"/>
  <c r="C37672" i="1"/>
  <c r="F37672" i="1" s="1"/>
  <c r="C37673" i="1"/>
  <c r="F37673" i="1" s="1"/>
  <c r="C37674" i="1"/>
  <c r="F37674" i="1" s="1"/>
  <c r="C37675" i="1"/>
  <c r="F37675" i="1" s="1"/>
  <c r="C37676" i="1"/>
  <c r="F37676" i="1" s="1"/>
  <c r="C37677" i="1"/>
  <c r="F37677" i="1" s="1"/>
  <c r="C37678" i="1"/>
  <c r="F37678" i="1" s="1"/>
  <c r="C37679" i="1"/>
  <c r="F37679" i="1" s="1"/>
  <c r="C37680" i="1"/>
  <c r="F37680" i="1" s="1"/>
  <c r="C37681" i="1"/>
  <c r="F37681" i="1" s="1"/>
  <c r="C37682" i="1"/>
  <c r="F37682" i="1" s="1"/>
  <c r="C37683" i="1"/>
  <c r="F37683" i="1" s="1"/>
  <c r="C37684" i="1"/>
  <c r="F37684" i="1" s="1"/>
  <c r="C37685" i="1"/>
  <c r="F37685" i="1" s="1"/>
  <c r="C37686" i="1"/>
  <c r="F37686" i="1" s="1"/>
  <c r="C37687" i="1"/>
  <c r="F37687" i="1" s="1"/>
  <c r="C37688" i="1"/>
  <c r="F37688" i="1" s="1"/>
  <c r="C37689" i="1"/>
  <c r="F37689" i="1" s="1"/>
  <c r="C37690" i="1"/>
  <c r="F37690" i="1" s="1"/>
  <c r="C37691" i="1"/>
  <c r="F37691" i="1" s="1"/>
  <c r="C37692" i="1"/>
  <c r="F37692" i="1" s="1"/>
  <c r="C37693" i="1"/>
  <c r="F37693" i="1" s="1"/>
  <c r="C37694" i="1"/>
  <c r="F37694" i="1" s="1"/>
  <c r="C37695" i="1"/>
  <c r="F37695" i="1" s="1"/>
  <c r="C37696" i="1"/>
  <c r="F37696" i="1" s="1"/>
  <c r="C37697" i="1"/>
  <c r="F37697" i="1" s="1"/>
  <c r="C37698" i="1"/>
  <c r="F37698" i="1" s="1"/>
  <c r="C37699" i="1"/>
  <c r="F37699" i="1" s="1"/>
  <c r="C37700" i="1"/>
  <c r="F37700" i="1" s="1"/>
  <c r="C37701" i="1"/>
  <c r="F37701" i="1" s="1"/>
  <c r="C37702" i="1"/>
  <c r="F37702" i="1" s="1"/>
  <c r="C37703" i="1"/>
  <c r="F37703" i="1" s="1"/>
  <c r="C37704" i="1"/>
  <c r="F37704" i="1" s="1"/>
  <c r="C37705" i="1"/>
  <c r="F37705" i="1" s="1"/>
  <c r="C37706" i="1"/>
  <c r="F37706" i="1" s="1"/>
  <c r="C37707" i="1"/>
  <c r="F37707" i="1" s="1"/>
  <c r="C37708" i="1"/>
  <c r="F37708" i="1" s="1"/>
  <c r="C37709" i="1"/>
  <c r="F37709" i="1" s="1"/>
  <c r="C37710" i="1"/>
  <c r="F37710" i="1" s="1"/>
  <c r="C37711" i="1"/>
  <c r="F37711" i="1" s="1"/>
  <c r="C37712" i="1"/>
  <c r="F37712" i="1" s="1"/>
  <c r="C37713" i="1"/>
  <c r="F37713" i="1" s="1"/>
  <c r="C37714" i="1"/>
  <c r="F37714" i="1" s="1"/>
  <c r="C37715" i="1"/>
  <c r="F37715" i="1" s="1"/>
  <c r="C37716" i="1"/>
  <c r="F37716" i="1" s="1"/>
  <c r="C37717" i="1"/>
  <c r="F37717" i="1" s="1"/>
  <c r="C37718" i="1"/>
  <c r="F37718" i="1" s="1"/>
  <c r="C37719" i="1"/>
  <c r="F37719" i="1" s="1"/>
  <c r="C37720" i="1"/>
  <c r="F37720" i="1" s="1"/>
  <c r="C37721" i="1"/>
  <c r="F37721" i="1" s="1"/>
  <c r="C37722" i="1"/>
  <c r="F37722" i="1" s="1"/>
  <c r="C37723" i="1"/>
  <c r="F37723" i="1" s="1"/>
  <c r="C37724" i="1"/>
  <c r="F37724" i="1" s="1"/>
  <c r="C37725" i="1"/>
  <c r="F37725" i="1" s="1"/>
  <c r="C37726" i="1"/>
  <c r="F37726" i="1" s="1"/>
  <c r="C37727" i="1"/>
  <c r="F37727" i="1" s="1"/>
  <c r="C37728" i="1"/>
  <c r="F37728" i="1" s="1"/>
  <c r="C37729" i="1"/>
  <c r="F37729" i="1" s="1"/>
  <c r="C37730" i="1"/>
  <c r="F37730" i="1" s="1"/>
  <c r="C37731" i="1"/>
  <c r="F37731" i="1" s="1"/>
  <c r="C37732" i="1"/>
  <c r="F37732" i="1" s="1"/>
  <c r="C37733" i="1"/>
  <c r="F37733" i="1" s="1"/>
  <c r="C37734" i="1"/>
  <c r="F37734" i="1" s="1"/>
  <c r="C37735" i="1"/>
  <c r="F37735" i="1" s="1"/>
  <c r="C37736" i="1"/>
  <c r="F37736" i="1" s="1"/>
  <c r="C37737" i="1"/>
  <c r="F37737" i="1" s="1"/>
  <c r="C37738" i="1"/>
  <c r="F37738" i="1" s="1"/>
  <c r="C37739" i="1"/>
  <c r="F37739" i="1" s="1"/>
  <c r="C37740" i="1"/>
  <c r="F37740" i="1" s="1"/>
  <c r="C37741" i="1"/>
  <c r="F37741" i="1" s="1"/>
  <c r="C37742" i="1"/>
  <c r="F37742" i="1" s="1"/>
  <c r="C37743" i="1"/>
  <c r="F37743" i="1" s="1"/>
  <c r="C37744" i="1"/>
  <c r="F37744" i="1" s="1"/>
  <c r="C37745" i="1"/>
  <c r="F37745" i="1" s="1"/>
  <c r="C37746" i="1"/>
  <c r="F37746" i="1" s="1"/>
  <c r="C37747" i="1"/>
  <c r="F37747" i="1" s="1"/>
  <c r="C37748" i="1"/>
  <c r="F37748" i="1" s="1"/>
  <c r="C37749" i="1"/>
  <c r="F37749" i="1" s="1"/>
  <c r="C37750" i="1"/>
  <c r="F37750" i="1" s="1"/>
  <c r="C37751" i="1"/>
  <c r="F37751" i="1" s="1"/>
  <c r="C37752" i="1"/>
  <c r="F37752" i="1" s="1"/>
  <c r="C37753" i="1"/>
  <c r="F37753" i="1" s="1"/>
  <c r="C37754" i="1"/>
  <c r="F37754" i="1" s="1"/>
  <c r="C37755" i="1"/>
  <c r="F37755" i="1" s="1"/>
  <c r="C37756" i="1"/>
  <c r="F37756" i="1" s="1"/>
  <c r="C37757" i="1"/>
  <c r="F37757" i="1" s="1"/>
  <c r="C37758" i="1"/>
  <c r="F37758" i="1" s="1"/>
  <c r="C37759" i="1"/>
  <c r="F37759" i="1" s="1"/>
  <c r="C37760" i="1"/>
  <c r="F37760" i="1" s="1"/>
  <c r="C37761" i="1"/>
  <c r="F37761" i="1" s="1"/>
  <c r="C37762" i="1"/>
  <c r="F37762" i="1" s="1"/>
  <c r="C37763" i="1"/>
  <c r="F37763" i="1" s="1"/>
  <c r="C37764" i="1"/>
  <c r="F37764" i="1" s="1"/>
  <c r="C37765" i="1"/>
  <c r="F37765" i="1" s="1"/>
  <c r="C37766" i="1"/>
  <c r="F37766" i="1" s="1"/>
  <c r="C37767" i="1"/>
  <c r="F37767" i="1" s="1"/>
  <c r="C37768" i="1"/>
  <c r="F37768" i="1" s="1"/>
  <c r="C37769" i="1"/>
  <c r="F37769" i="1" s="1"/>
  <c r="C37770" i="1"/>
  <c r="F37770" i="1" s="1"/>
  <c r="C37771" i="1"/>
  <c r="F37771" i="1" s="1"/>
  <c r="C37772" i="1"/>
  <c r="F37772" i="1" s="1"/>
  <c r="C37773" i="1"/>
  <c r="F37773" i="1" s="1"/>
  <c r="C37774" i="1"/>
  <c r="F37774" i="1" s="1"/>
  <c r="C37775" i="1"/>
  <c r="F37775" i="1" s="1"/>
  <c r="C37776" i="1"/>
  <c r="F37776" i="1" s="1"/>
  <c r="C37777" i="1"/>
  <c r="F37777" i="1" s="1"/>
  <c r="C37778" i="1"/>
  <c r="F37778" i="1" s="1"/>
  <c r="C37779" i="1"/>
  <c r="F37779" i="1" s="1"/>
  <c r="C37780" i="1"/>
  <c r="F37780" i="1" s="1"/>
  <c r="C37781" i="1"/>
  <c r="F37781" i="1" s="1"/>
  <c r="C37782" i="1"/>
  <c r="F37782" i="1" s="1"/>
  <c r="C37783" i="1"/>
  <c r="F37783" i="1" s="1"/>
  <c r="C37784" i="1"/>
  <c r="F37784" i="1" s="1"/>
  <c r="C37785" i="1"/>
  <c r="F37785" i="1" s="1"/>
  <c r="C37786" i="1"/>
  <c r="F37786" i="1" s="1"/>
  <c r="C37787" i="1"/>
  <c r="F37787" i="1" s="1"/>
  <c r="C37788" i="1"/>
  <c r="F37788" i="1" s="1"/>
  <c r="C37789" i="1"/>
  <c r="F37789" i="1" s="1"/>
  <c r="C37790" i="1"/>
  <c r="F37790" i="1" s="1"/>
  <c r="C37791" i="1"/>
  <c r="F37791" i="1" s="1"/>
  <c r="C37792" i="1"/>
  <c r="F37792" i="1" s="1"/>
  <c r="C37793" i="1"/>
  <c r="F37793" i="1" s="1"/>
  <c r="C37794" i="1"/>
  <c r="F37794" i="1" s="1"/>
  <c r="C37795" i="1"/>
  <c r="F37795" i="1" s="1"/>
  <c r="C37796" i="1"/>
  <c r="F37796" i="1" s="1"/>
  <c r="C37797" i="1"/>
  <c r="F37797" i="1" s="1"/>
  <c r="C37798" i="1"/>
  <c r="F37798" i="1" s="1"/>
  <c r="C37799" i="1"/>
  <c r="F37799" i="1" s="1"/>
  <c r="C37800" i="1"/>
  <c r="F37800" i="1" s="1"/>
  <c r="C37801" i="1"/>
  <c r="F37801" i="1" s="1"/>
  <c r="C37802" i="1"/>
  <c r="F37802" i="1" s="1"/>
  <c r="C37803" i="1"/>
  <c r="F37803" i="1" s="1"/>
  <c r="C37804" i="1"/>
  <c r="F37804" i="1" s="1"/>
  <c r="C37805" i="1"/>
  <c r="F37805" i="1" s="1"/>
  <c r="C37806" i="1"/>
  <c r="F37806" i="1" s="1"/>
  <c r="C37807" i="1"/>
  <c r="F37807" i="1" s="1"/>
  <c r="C37808" i="1"/>
  <c r="F37808" i="1" s="1"/>
  <c r="C37809" i="1"/>
  <c r="F37809" i="1" s="1"/>
  <c r="C37810" i="1"/>
  <c r="F37810" i="1" s="1"/>
  <c r="C37811" i="1"/>
  <c r="F37811" i="1" s="1"/>
  <c r="C37812" i="1"/>
  <c r="F37812" i="1" s="1"/>
  <c r="C37813" i="1"/>
  <c r="F37813" i="1" s="1"/>
  <c r="C37814" i="1"/>
  <c r="F37814" i="1" s="1"/>
  <c r="C37815" i="1"/>
  <c r="F37815" i="1" s="1"/>
  <c r="C37816" i="1"/>
  <c r="F37816" i="1" s="1"/>
  <c r="C37817" i="1"/>
  <c r="F37817" i="1" s="1"/>
  <c r="C37818" i="1"/>
  <c r="F37818" i="1" s="1"/>
  <c r="C37819" i="1"/>
  <c r="F37819" i="1" s="1"/>
  <c r="C37820" i="1"/>
  <c r="F37820" i="1" s="1"/>
  <c r="C37821" i="1"/>
  <c r="F37821" i="1" s="1"/>
  <c r="C37822" i="1"/>
  <c r="F37822" i="1" s="1"/>
  <c r="C37823" i="1"/>
  <c r="F37823" i="1" s="1"/>
  <c r="C37824" i="1"/>
  <c r="F37824" i="1" s="1"/>
  <c r="C37825" i="1"/>
  <c r="F37825" i="1" s="1"/>
  <c r="C37826" i="1"/>
  <c r="F37826" i="1" s="1"/>
  <c r="C37827" i="1"/>
  <c r="F37827" i="1" s="1"/>
  <c r="C37828" i="1"/>
  <c r="F37828" i="1" s="1"/>
  <c r="C37829" i="1"/>
  <c r="F37829" i="1" s="1"/>
  <c r="C37830" i="1"/>
  <c r="F37830" i="1" s="1"/>
  <c r="C37831" i="1"/>
  <c r="F37831" i="1" s="1"/>
  <c r="C37832" i="1"/>
  <c r="F37832" i="1" s="1"/>
  <c r="C37833" i="1"/>
  <c r="F37833" i="1" s="1"/>
  <c r="C37834" i="1"/>
  <c r="F37834" i="1" s="1"/>
  <c r="C37835" i="1"/>
  <c r="F37835" i="1" s="1"/>
  <c r="C37836" i="1"/>
  <c r="F37836" i="1" s="1"/>
  <c r="C37837" i="1"/>
  <c r="F37837" i="1" s="1"/>
  <c r="C37838" i="1"/>
  <c r="F37838" i="1" s="1"/>
  <c r="C37839" i="1"/>
  <c r="F37839" i="1" s="1"/>
  <c r="C37840" i="1"/>
  <c r="F37840" i="1" s="1"/>
  <c r="C37841" i="1"/>
  <c r="F37841" i="1" s="1"/>
  <c r="C37842" i="1"/>
  <c r="F37842" i="1" s="1"/>
  <c r="C37843" i="1"/>
  <c r="F37843" i="1" s="1"/>
  <c r="C37844" i="1"/>
  <c r="F37844" i="1" s="1"/>
  <c r="C37845" i="1"/>
  <c r="F37845" i="1" s="1"/>
  <c r="C37846" i="1"/>
  <c r="F37846" i="1" s="1"/>
  <c r="C37847" i="1"/>
  <c r="F37847" i="1" s="1"/>
  <c r="C37848" i="1"/>
  <c r="F37848" i="1" s="1"/>
  <c r="C37849" i="1"/>
  <c r="F37849" i="1" s="1"/>
  <c r="C37850" i="1"/>
  <c r="F37850" i="1" s="1"/>
  <c r="C37851" i="1"/>
  <c r="F37851" i="1" s="1"/>
  <c r="C37852" i="1"/>
  <c r="F37852" i="1" s="1"/>
  <c r="C37853" i="1"/>
  <c r="F37853" i="1" s="1"/>
  <c r="C37854" i="1"/>
  <c r="F37854" i="1" s="1"/>
  <c r="C37855" i="1"/>
  <c r="F37855" i="1" s="1"/>
  <c r="C37856" i="1"/>
  <c r="F37856" i="1" s="1"/>
  <c r="C37857" i="1"/>
  <c r="F37857" i="1" s="1"/>
  <c r="C37858" i="1"/>
  <c r="F37858" i="1" s="1"/>
  <c r="C37859" i="1"/>
  <c r="F37859" i="1" s="1"/>
  <c r="C37860" i="1"/>
  <c r="F37860" i="1" s="1"/>
  <c r="C37861" i="1"/>
  <c r="F37861" i="1" s="1"/>
  <c r="C37862" i="1"/>
  <c r="F37862" i="1" s="1"/>
  <c r="C37863" i="1"/>
  <c r="F37863" i="1" s="1"/>
  <c r="C37864" i="1"/>
  <c r="F37864" i="1" s="1"/>
  <c r="C37865" i="1"/>
  <c r="F37865" i="1" s="1"/>
  <c r="C37866" i="1"/>
  <c r="F37866" i="1" s="1"/>
  <c r="C37867" i="1"/>
  <c r="F37867" i="1" s="1"/>
  <c r="C37868" i="1"/>
  <c r="F37868" i="1" s="1"/>
  <c r="C37869" i="1"/>
  <c r="F37869" i="1" s="1"/>
  <c r="C37870" i="1"/>
  <c r="F37870" i="1" s="1"/>
  <c r="C37871" i="1"/>
  <c r="F37871" i="1" s="1"/>
  <c r="C37872" i="1"/>
  <c r="F37872" i="1" s="1"/>
  <c r="C37873" i="1"/>
  <c r="F37873" i="1" s="1"/>
  <c r="C37874" i="1"/>
  <c r="F37874" i="1" s="1"/>
  <c r="C37875" i="1"/>
  <c r="F37875" i="1" s="1"/>
  <c r="C37876" i="1"/>
  <c r="F37876" i="1" s="1"/>
  <c r="C37877" i="1"/>
  <c r="F37877" i="1" s="1"/>
  <c r="C37878" i="1"/>
  <c r="F37878" i="1" s="1"/>
  <c r="C37879" i="1"/>
  <c r="F37879" i="1" s="1"/>
  <c r="C37880" i="1"/>
  <c r="F37880" i="1" s="1"/>
  <c r="C37881" i="1"/>
  <c r="F37881" i="1" s="1"/>
  <c r="C37882" i="1"/>
  <c r="F37882" i="1" s="1"/>
  <c r="C37883" i="1"/>
  <c r="F37883" i="1" s="1"/>
  <c r="C37884" i="1"/>
  <c r="F37884" i="1" s="1"/>
  <c r="C37885" i="1"/>
  <c r="F37885" i="1" s="1"/>
  <c r="C37886" i="1"/>
  <c r="F37886" i="1" s="1"/>
  <c r="C37887" i="1"/>
  <c r="F37887" i="1" s="1"/>
  <c r="C37888" i="1"/>
  <c r="F37888" i="1" s="1"/>
  <c r="C37889" i="1"/>
  <c r="F37889" i="1" s="1"/>
  <c r="C37890" i="1"/>
  <c r="F37890" i="1" s="1"/>
  <c r="C37891" i="1"/>
  <c r="F37891" i="1" s="1"/>
  <c r="C37892" i="1"/>
  <c r="F37892" i="1" s="1"/>
  <c r="C37893" i="1"/>
  <c r="F37893" i="1" s="1"/>
  <c r="C37894" i="1"/>
  <c r="F37894" i="1" s="1"/>
  <c r="C37895" i="1"/>
  <c r="F37895" i="1" s="1"/>
  <c r="C37896" i="1"/>
  <c r="F37896" i="1" s="1"/>
  <c r="C37897" i="1"/>
  <c r="F37897" i="1" s="1"/>
  <c r="C37898" i="1"/>
  <c r="F37898" i="1" s="1"/>
  <c r="C37899" i="1"/>
  <c r="F37899" i="1" s="1"/>
  <c r="C37900" i="1"/>
  <c r="F37900" i="1" s="1"/>
  <c r="C37901" i="1"/>
  <c r="F37901" i="1" s="1"/>
  <c r="C37902" i="1"/>
  <c r="F37902" i="1" s="1"/>
  <c r="C37903" i="1"/>
  <c r="F37903" i="1" s="1"/>
  <c r="C37904" i="1"/>
  <c r="F37904" i="1" s="1"/>
  <c r="C37905" i="1"/>
  <c r="F37905" i="1" s="1"/>
  <c r="C37906" i="1"/>
  <c r="F37906" i="1" s="1"/>
  <c r="C37907" i="1"/>
  <c r="F37907" i="1" s="1"/>
  <c r="C37908" i="1"/>
  <c r="F37908" i="1" s="1"/>
  <c r="C37909" i="1"/>
  <c r="F37909" i="1" s="1"/>
  <c r="C37910" i="1"/>
  <c r="F37910" i="1" s="1"/>
  <c r="C37911" i="1"/>
  <c r="F37911" i="1" s="1"/>
  <c r="C37912" i="1"/>
  <c r="F37912" i="1" s="1"/>
  <c r="C37913" i="1"/>
  <c r="F37913" i="1" s="1"/>
  <c r="C37914" i="1"/>
  <c r="F37914" i="1" s="1"/>
  <c r="C37915" i="1"/>
  <c r="F37915" i="1" s="1"/>
  <c r="C37916" i="1"/>
  <c r="F37916" i="1" s="1"/>
  <c r="C37917" i="1"/>
  <c r="F37917" i="1" s="1"/>
  <c r="C37918" i="1"/>
  <c r="F37918" i="1" s="1"/>
  <c r="C37919" i="1"/>
  <c r="F37919" i="1" s="1"/>
  <c r="C37920" i="1"/>
  <c r="F37920" i="1" s="1"/>
  <c r="C37921" i="1"/>
  <c r="F37921" i="1" s="1"/>
  <c r="C37922" i="1"/>
  <c r="F37922" i="1" s="1"/>
  <c r="C37923" i="1"/>
  <c r="F37923" i="1" s="1"/>
  <c r="C37924" i="1"/>
  <c r="F37924" i="1" s="1"/>
  <c r="C37925" i="1"/>
  <c r="F37925" i="1" s="1"/>
  <c r="C37926" i="1"/>
  <c r="F37926" i="1" s="1"/>
  <c r="C37927" i="1"/>
  <c r="F37927" i="1" s="1"/>
  <c r="C37928" i="1"/>
  <c r="F37928" i="1" s="1"/>
  <c r="C37929" i="1"/>
  <c r="F37929" i="1" s="1"/>
  <c r="C37930" i="1"/>
  <c r="F37930" i="1" s="1"/>
  <c r="C37931" i="1"/>
  <c r="F37931" i="1" s="1"/>
  <c r="C37932" i="1"/>
  <c r="F37932" i="1" s="1"/>
  <c r="C37933" i="1"/>
  <c r="F37933" i="1" s="1"/>
  <c r="C37934" i="1"/>
  <c r="F37934" i="1" s="1"/>
  <c r="C37935" i="1"/>
  <c r="F37935" i="1" s="1"/>
  <c r="C37936" i="1"/>
  <c r="F37936" i="1" s="1"/>
  <c r="C37937" i="1"/>
  <c r="F37937" i="1" s="1"/>
  <c r="C37938" i="1"/>
  <c r="F37938" i="1" s="1"/>
  <c r="C37939" i="1"/>
  <c r="F37939" i="1" s="1"/>
  <c r="C37940" i="1"/>
  <c r="F37940" i="1" s="1"/>
  <c r="C37941" i="1"/>
  <c r="F37941" i="1" s="1"/>
  <c r="C37942" i="1"/>
  <c r="F37942" i="1" s="1"/>
  <c r="C37943" i="1"/>
  <c r="F37943" i="1" s="1"/>
  <c r="C37944" i="1"/>
  <c r="F37944" i="1" s="1"/>
  <c r="C37945" i="1"/>
  <c r="F37945" i="1" s="1"/>
  <c r="C37946" i="1"/>
  <c r="F37946" i="1" s="1"/>
  <c r="C37947" i="1"/>
  <c r="F37947" i="1" s="1"/>
  <c r="C37948" i="1"/>
  <c r="F37948" i="1" s="1"/>
  <c r="C37949" i="1"/>
  <c r="F37949" i="1" s="1"/>
  <c r="C37950" i="1"/>
  <c r="F37950" i="1" s="1"/>
  <c r="C37951" i="1"/>
  <c r="F37951" i="1" s="1"/>
  <c r="C37952" i="1"/>
  <c r="F37952" i="1" s="1"/>
  <c r="C37953" i="1"/>
  <c r="F37953" i="1" s="1"/>
  <c r="C37954" i="1"/>
  <c r="F37954" i="1" s="1"/>
  <c r="C37955" i="1"/>
  <c r="F37955" i="1" s="1"/>
  <c r="C37956" i="1"/>
  <c r="F37956" i="1" s="1"/>
  <c r="C37957" i="1"/>
  <c r="F37957" i="1" s="1"/>
  <c r="C37958" i="1"/>
  <c r="F37958" i="1" s="1"/>
  <c r="C37959" i="1"/>
  <c r="F37959" i="1" s="1"/>
  <c r="C37960" i="1"/>
  <c r="F37960" i="1" s="1"/>
  <c r="C37961" i="1"/>
  <c r="F37961" i="1" s="1"/>
  <c r="C37962" i="1"/>
  <c r="F37962" i="1" s="1"/>
  <c r="C37963" i="1"/>
  <c r="F37963" i="1" s="1"/>
  <c r="C37964" i="1"/>
  <c r="F37964" i="1" s="1"/>
  <c r="C37965" i="1"/>
  <c r="F37965" i="1" s="1"/>
  <c r="C37966" i="1"/>
  <c r="F37966" i="1" s="1"/>
  <c r="C37967" i="1"/>
  <c r="F37967" i="1" s="1"/>
  <c r="C37968" i="1"/>
  <c r="F37968" i="1" s="1"/>
  <c r="C37969" i="1"/>
  <c r="F37969" i="1" s="1"/>
  <c r="C37970" i="1"/>
  <c r="F37970" i="1" s="1"/>
  <c r="C37971" i="1"/>
  <c r="F37971" i="1" s="1"/>
  <c r="C37972" i="1"/>
  <c r="F37972" i="1" s="1"/>
  <c r="C37973" i="1"/>
  <c r="F37973" i="1" s="1"/>
  <c r="C37974" i="1"/>
  <c r="F37974" i="1" s="1"/>
  <c r="C37975" i="1"/>
  <c r="F37975" i="1" s="1"/>
  <c r="C37976" i="1"/>
  <c r="F37976" i="1" s="1"/>
  <c r="C37977" i="1"/>
  <c r="F37977" i="1" s="1"/>
  <c r="C37978" i="1"/>
  <c r="F37978" i="1" s="1"/>
  <c r="C37979" i="1"/>
  <c r="F37979" i="1" s="1"/>
  <c r="C37980" i="1"/>
  <c r="F37980" i="1" s="1"/>
  <c r="C37981" i="1"/>
  <c r="F37981" i="1" s="1"/>
  <c r="C37982" i="1"/>
  <c r="F37982" i="1" s="1"/>
  <c r="C37983" i="1"/>
  <c r="F37983" i="1" s="1"/>
  <c r="C37984" i="1"/>
  <c r="F37984" i="1" s="1"/>
  <c r="C37985" i="1"/>
  <c r="F37985" i="1" s="1"/>
  <c r="C37986" i="1"/>
  <c r="F37986" i="1" s="1"/>
  <c r="C37987" i="1"/>
  <c r="F37987" i="1" s="1"/>
  <c r="C37988" i="1"/>
  <c r="F37988" i="1" s="1"/>
  <c r="C37989" i="1"/>
  <c r="F37989" i="1" s="1"/>
  <c r="C37990" i="1"/>
  <c r="F37990" i="1" s="1"/>
  <c r="C37991" i="1"/>
  <c r="F37991" i="1" s="1"/>
  <c r="C37992" i="1"/>
  <c r="F37992" i="1" s="1"/>
  <c r="C37993" i="1"/>
  <c r="F37993" i="1" s="1"/>
  <c r="C37994" i="1"/>
  <c r="F37994" i="1" s="1"/>
  <c r="C37995" i="1"/>
  <c r="F37995" i="1" s="1"/>
  <c r="C37996" i="1"/>
  <c r="F37996" i="1" s="1"/>
  <c r="C37997" i="1"/>
  <c r="F37997" i="1" s="1"/>
  <c r="C37998" i="1"/>
  <c r="F37998" i="1" s="1"/>
  <c r="C37999" i="1"/>
  <c r="F37999" i="1" s="1"/>
  <c r="C38000" i="1"/>
  <c r="F38000" i="1" s="1"/>
  <c r="C38001" i="1"/>
  <c r="F38001" i="1" s="1"/>
  <c r="C38002" i="1"/>
  <c r="F38002" i="1" s="1"/>
  <c r="C38003" i="1"/>
  <c r="F38003" i="1" s="1"/>
  <c r="C38004" i="1"/>
  <c r="F38004" i="1" s="1"/>
  <c r="C38005" i="1"/>
  <c r="F38005" i="1" s="1"/>
  <c r="C38006" i="1"/>
  <c r="F38006" i="1" s="1"/>
  <c r="C38007" i="1"/>
  <c r="F38007" i="1" s="1"/>
  <c r="C38008" i="1"/>
  <c r="F38008" i="1" s="1"/>
  <c r="C38009" i="1"/>
  <c r="F38009" i="1" s="1"/>
  <c r="C38010" i="1"/>
  <c r="F38010" i="1" s="1"/>
  <c r="C38011" i="1"/>
  <c r="F38011" i="1" s="1"/>
  <c r="C38012" i="1"/>
  <c r="F38012" i="1" s="1"/>
  <c r="C38013" i="1"/>
  <c r="F38013" i="1" s="1"/>
  <c r="C38014" i="1"/>
  <c r="F38014" i="1" s="1"/>
  <c r="C38015" i="1"/>
  <c r="F38015" i="1" s="1"/>
  <c r="C38016" i="1"/>
  <c r="F38016" i="1" s="1"/>
  <c r="C38017" i="1"/>
  <c r="F38017" i="1" s="1"/>
  <c r="C38018" i="1"/>
  <c r="F38018" i="1" s="1"/>
  <c r="C38019" i="1"/>
  <c r="F38019" i="1" s="1"/>
  <c r="C38020" i="1"/>
  <c r="F38020" i="1" s="1"/>
  <c r="C38021" i="1"/>
  <c r="F38021" i="1" s="1"/>
  <c r="C38022" i="1"/>
  <c r="F38022" i="1" s="1"/>
  <c r="C38023" i="1"/>
  <c r="F38023" i="1" s="1"/>
  <c r="C38024" i="1"/>
  <c r="F38024" i="1" s="1"/>
  <c r="C38025" i="1"/>
  <c r="F38025" i="1" s="1"/>
  <c r="C38026" i="1"/>
  <c r="F38026" i="1" s="1"/>
  <c r="C38027" i="1"/>
  <c r="F38027" i="1" s="1"/>
  <c r="C38028" i="1"/>
  <c r="F38028" i="1" s="1"/>
  <c r="C38029" i="1"/>
  <c r="F38029" i="1" s="1"/>
  <c r="C38030" i="1"/>
  <c r="F38030" i="1" s="1"/>
  <c r="C38031" i="1"/>
  <c r="F38031" i="1" s="1"/>
  <c r="C38032" i="1"/>
  <c r="F38032" i="1" s="1"/>
  <c r="C38033" i="1"/>
  <c r="F38033" i="1" s="1"/>
  <c r="C38034" i="1"/>
  <c r="F38034" i="1" s="1"/>
  <c r="C38035" i="1"/>
  <c r="F38035" i="1" s="1"/>
  <c r="C38036" i="1"/>
  <c r="F38036" i="1" s="1"/>
  <c r="C38037" i="1"/>
  <c r="F38037" i="1" s="1"/>
  <c r="C38038" i="1"/>
  <c r="F38038" i="1" s="1"/>
  <c r="C38039" i="1"/>
  <c r="F38039" i="1" s="1"/>
  <c r="C38040" i="1"/>
  <c r="F38040" i="1" s="1"/>
  <c r="C38041" i="1"/>
  <c r="F38041" i="1" s="1"/>
  <c r="C38042" i="1"/>
  <c r="F38042" i="1" s="1"/>
  <c r="C38043" i="1"/>
  <c r="F38043" i="1" s="1"/>
  <c r="C38044" i="1"/>
  <c r="F38044" i="1" s="1"/>
  <c r="C38045" i="1"/>
  <c r="F38045" i="1" s="1"/>
  <c r="C38046" i="1"/>
  <c r="F38046" i="1" s="1"/>
  <c r="C38047" i="1"/>
  <c r="F38047" i="1" s="1"/>
  <c r="C38048" i="1"/>
  <c r="F38048" i="1" s="1"/>
  <c r="C38049" i="1"/>
  <c r="F38049" i="1" s="1"/>
  <c r="C38050" i="1"/>
  <c r="F38050" i="1" s="1"/>
  <c r="C38051" i="1"/>
  <c r="F38051" i="1" s="1"/>
  <c r="C38052" i="1"/>
  <c r="F38052" i="1" s="1"/>
  <c r="C38053" i="1"/>
  <c r="F38053" i="1" s="1"/>
  <c r="C38054" i="1"/>
  <c r="F38054" i="1" s="1"/>
  <c r="C38055" i="1"/>
  <c r="F38055" i="1" s="1"/>
  <c r="C38056" i="1"/>
  <c r="F38056" i="1" s="1"/>
  <c r="C38057" i="1"/>
  <c r="F38057" i="1" s="1"/>
  <c r="C38058" i="1"/>
  <c r="F38058" i="1" s="1"/>
  <c r="C38059" i="1"/>
  <c r="F38059" i="1" s="1"/>
  <c r="C38060" i="1"/>
  <c r="F38060" i="1" s="1"/>
  <c r="C38061" i="1"/>
  <c r="F38061" i="1" s="1"/>
  <c r="C38062" i="1"/>
  <c r="F38062" i="1" s="1"/>
  <c r="C38063" i="1"/>
  <c r="F38063" i="1" s="1"/>
  <c r="C38064" i="1"/>
  <c r="F38064" i="1" s="1"/>
  <c r="C38065" i="1"/>
  <c r="F38065" i="1" s="1"/>
  <c r="C38066" i="1"/>
  <c r="F38066" i="1" s="1"/>
  <c r="C38067" i="1"/>
  <c r="F38067" i="1" s="1"/>
  <c r="C38068" i="1"/>
  <c r="F38068" i="1" s="1"/>
  <c r="C38069" i="1"/>
  <c r="F38069" i="1" s="1"/>
  <c r="C38070" i="1"/>
  <c r="F38070" i="1" s="1"/>
  <c r="C38071" i="1"/>
  <c r="F38071" i="1" s="1"/>
  <c r="C38072" i="1"/>
  <c r="F38072" i="1" s="1"/>
  <c r="C38073" i="1"/>
  <c r="F38073" i="1" s="1"/>
  <c r="C38074" i="1"/>
  <c r="F38074" i="1" s="1"/>
  <c r="C38075" i="1"/>
  <c r="F38075" i="1" s="1"/>
  <c r="C38076" i="1"/>
  <c r="F38076" i="1" s="1"/>
  <c r="C38077" i="1"/>
  <c r="F38077" i="1" s="1"/>
  <c r="C38078" i="1"/>
  <c r="F38078" i="1" s="1"/>
  <c r="C38079" i="1"/>
  <c r="F38079" i="1" s="1"/>
  <c r="C38080" i="1"/>
  <c r="F38080" i="1" s="1"/>
  <c r="C38081" i="1"/>
  <c r="F38081" i="1" s="1"/>
  <c r="C38082" i="1"/>
  <c r="F38082" i="1" s="1"/>
  <c r="C38083" i="1"/>
  <c r="F38083" i="1" s="1"/>
  <c r="C38084" i="1"/>
  <c r="F38084" i="1" s="1"/>
  <c r="C38085" i="1"/>
  <c r="F38085" i="1" s="1"/>
  <c r="C38086" i="1"/>
  <c r="F38086" i="1" s="1"/>
  <c r="C38087" i="1"/>
  <c r="F38087" i="1" s="1"/>
  <c r="C38088" i="1"/>
  <c r="F38088" i="1" s="1"/>
  <c r="C38089" i="1"/>
  <c r="F38089" i="1" s="1"/>
  <c r="C38090" i="1"/>
  <c r="F38090" i="1" s="1"/>
  <c r="C38091" i="1"/>
  <c r="F38091" i="1" s="1"/>
  <c r="C38092" i="1"/>
  <c r="F38092" i="1" s="1"/>
  <c r="C38093" i="1"/>
  <c r="F38093" i="1" s="1"/>
  <c r="C38094" i="1"/>
  <c r="F38094" i="1" s="1"/>
  <c r="C38095" i="1"/>
  <c r="F38095" i="1" s="1"/>
  <c r="C38096" i="1"/>
  <c r="F38096" i="1" s="1"/>
  <c r="C38097" i="1"/>
  <c r="F38097" i="1" s="1"/>
  <c r="C38098" i="1"/>
  <c r="F38098" i="1" s="1"/>
  <c r="C38099" i="1"/>
  <c r="F38099" i="1" s="1"/>
  <c r="C38100" i="1"/>
  <c r="F38100" i="1" s="1"/>
  <c r="C38101" i="1"/>
  <c r="F38101" i="1" s="1"/>
  <c r="C38102" i="1"/>
  <c r="F38102" i="1" s="1"/>
  <c r="C38103" i="1"/>
  <c r="F38103" i="1" s="1"/>
  <c r="C38104" i="1"/>
  <c r="F38104" i="1" s="1"/>
  <c r="C38105" i="1"/>
  <c r="F38105" i="1" s="1"/>
  <c r="C38106" i="1"/>
  <c r="F38106" i="1" s="1"/>
  <c r="C38107" i="1"/>
  <c r="F38107" i="1" s="1"/>
  <c r="C38108" i="1"/>
  <c r="F38108" i="1" s="1"/>
  <c r="C38109" i="1"/>
  <c r="F38109" i="1" s="1"/>
  <c r="C38110" i="1"/>
  <c r="F38110" i="1" s="1"/>
  <c r="C38111" i="1"/>
  <c r="F38111" i="1" s="1"/>
  <c r="C38112" i="1"/>
  <c r="F38112" i="1" s="1"/>
  <c r="C38113" i="1"/>
  <c r="F38113" i="1" s="1"/>
  <c r="C38114" i="1"/>
  <c r="F38114" i="1" s="1"/>
  <c r="C38115" i="1"/>
  <c r="F38115" i="1" s="1"/>
  <c r="C38116" i="1"/>
  <c r="F38116" i="1" s="1"/>
  <c r="C38117" i="1"/>
  <c r="F38117" i="1" s="1"/>
  <c r="C38118" i="1"/>
  <c r="F38118" i="1" s="1"/>
  <c r="C38119" i="1"/>
  <c r="F38119" i="1" s="1"/>
  <c r="C38120" i="1"/>
  <c r="F38120" i="1" s="1"/>
  <c r="C38121" i="1"/>
  <c r="F38121" i="1" s="1"/>
  <c r="C38122" i="1"/>
  <c r="F38122" i="1" s="1"/>
  <c r="C38123" i="1"/>
  <c r="F38123" i="1" s="1"/>
  <c r="C38124" i="1"/>
  <c r="F38124" i="1" s="1"/>
  <c r="C38125" i="1"/>
  <c r="F38125" i="1" s="1"/>
  <c r="C38126" i="1"/>
  <c r="F38126" i="1" s="1"/>
  <c r="C38127" i="1"/>
  <c r="F38127" i="1" s="1"/>
  <c r="C38128" i="1"/>
  <c r="F38128" i="1" s="1"/>
  <c r="C38129" i="1"/>
  <c r="F38129" i="1" s="1"/>
  <c r="C38130" i="1"/>
  <c r="F38130" i="1" s="1"/>
  <c r="C38131" i="1"/>
  <c r="F38131" i="1" s="1"/>
  <c r="C38132" i="1"/>
  <c r="F38132" i="1" s="1"/>
  <c r="C38133" i="1"/>
  <c r="F38133" i="1" s="1"/>
  <c r="C38134" i="1"/>
  <c r="F38134" i="1" s="1"/>
  <c r="C38135" i="1"/>
  <c r="F38135" i="1" s="1"/>
  <c r="C38136" i="1"/>
  <c r="F38136" i="1" s="1"/>
  <c r="C38137" i="1"/>
  <c r="F38137" i="1" s="1"/>
  <c r="C38138" i="1"/>
  <c r="F38138" i="1" s="1"/>
  <c r="C38139" i="1"/>
  <c r="F38139" i="1" s="1"/>
  <c r="C38140" i="1"/>
  <c r="F38140" i="1" s="1"/>
  <c r="C38141" i="1"/>
  <c r="F38141" i="1" s="1"/>
  <c r="C38142" i="1"/>
  <c r="F38142" i="1" s="1"/>
  <c r="C38143" i="1"/>
  <c r="F38143" i="1" s="1"/>
  <c r="C38144" i="1"/>
  <c r="F38144" i="1" s="1"/>
  <c r="C38145" i="1"/>
  <c r="F38145" i="1" s="1"/>
  <c r="C38146" i="1"/>
  <c r="F38146" i="1" s="1"/>
  <c r="C38147" i="1"/>
  <c r="F38147" i="1" s="1"/>
  <c r="C38148" i="1"/>
  <c r="F38148" i="1" s="1"/>
  <c r="C38149" i="1"/>
  <c r="F38149" i="1" s="1"/>
  <c r="C38150" i="1"/>
  <c r="F38150" i="1" s="1"/>
  <c r="C38151" i="1"/>
  <c r="F38151" i="1" s="1"/>
  <c r="C38152" i="1"/>
  <c r="F38152" i="1" s="1"/>
  <c r="C38153" i="1"/>
  <c r="F38153" i="1" s="1"/>
  <c r="C38154" i="1"/>
  <c r="F38154" i="1" s="1"/>
  <c r="C38155" i="1"/>
  <c r="F38155" i="1" s="1"/>
  <c r="C38156" i="1"/>
  <c r="F38156" i="1" s="1"/>
  <c r="C38157" i="1"/>
  <c r="F38157" i="1" s="1"/>
  <c r="C38158" i="1"/>
  <c r="F38158" i="1" s="1"/>
  <c r="C38159" i="1"/>
  <c r="F38159" i="1" s="1"/>
  <c r="C38160" i="1"/>
  <c r="F38160" i="1" s="1"/>
  <c r="C38161" i="1"/>
  <c r="F38161" i="1" s="1"/>
  <c r="C38162" i="1"/>
  <c r="F38162" i="1" s="1"/>
  <c r="C38163" i="1"/>
  <c r="F38163" i="1" s="1"/>
  <c r="C38164" i="1"/>
  <c r="F38164" i="1" s="1"/>
  <c r="C38165" i="1"/>
  <c r="F38165" i="1" s="1"/>
  <c r="C38166" i="1"/>
  <c r="F38166" i="1" s="1"/>
  <c r="C38167" i="1"/>
  <c r="F38167" i="1" s="1"/>
  <c r="C38168" i="1"/>
  <c r="F38168" i="1" s="1"/>
  <c r="C38169" i="1"/>
  <c r="F38169" i="1" s="1"/>
  <c r="C38170" i="1"/>
  <c r="F38170" i="1" s="1"/>
  <c r="C38171" i="1"/>
  <c r="F38171" i="1" s="1"/>
  <c r="C38172" i="1"/>
  <c r="F38172" i="1" s="1"/>
  <c r="C38173" i="1"/>
  <c r="F38173" i="1" s="1"/>
  <c r="C38174" i="1"/>
  <c r="F38174" i="1" s="1"/>
  <c r="C38175" i="1"/>
  <c r="F38175" i="1" s="1"/>
  <c r="C38176" i="1"/>
  <c r="F38176" i="1" s="1"/>
  <c r="C38177" i="1"/>
  <c r="F38177" i="1" s="1"/>
  <c r="C38178" i="1"/>
  <c r="F38178" i="1" s="1"/>
  <c r="C38179" i="1"/>
  <c r="F38179" i="1" s="1"/>
  <c r="C38180" i="1"/>
  <c r="F38180" i="1" s="1"/>
  <c r="C38181" i="1"/>
  <c r="F38181" i="1" s="1"/>
  <c r="C38182" i="1"/>
  <c r="F38182" i="1" s="1"/>
  <c r="C38183" i="1"/>
  <c r="F38183" i="1" s="1"/>
  <c r="C38184" i="1"/>
  <c r="F38184" i="1" s="1"/>
  <c r="C38185" i="1"/>
  <c r="F38185" i="1" s="1"/>
  <c r="C38186" i="1"/>
  <c r="F38186" i="1" s="1"/>
  <c r="C38187" i="1"/>
  <c r="F38187" i="1" s="1"/>
  <c r="C38188" i="1"/>
  <c r="F38188" i="1" s="1"/>
  <c r="C38189" i="1"/>
  <c r="F38189" i="1" s="1"/>
  <c r="C38190" i="1"/>
  <c r="F38190" i="1" s="1"/>
  <c r="C38191" i="1"/>
  <c r="F38191" i="1" s="1"/>
  <c r="C38192" i="1"/>
  <c r="F38192" i="1" s="1"/>
  <c r="C38193" i="1"/>
  <c r="F38193" i="1" s="1"/>
  <c r="C38194" i="1"/>
  <c r="F38194" i="1" s="1"/>
  <c r="C38195" i="1"/>
  <c r="F38195" i="1" s="1"/>
  <c r="C38196" i="1"/>
  <c r="F38196" i="1" s="1"/>
  <c r="C38197" i="1"/>
  <c r="F38197" i="1" s="1"/>
  <c r="C38198" i="1"/>
  <c r="F38198" i="1" s="1"/>
  <c r="C38199" i="1"/>
  <c r="F38199" i="1" s="1"/>
  <c r="C38200" i="1"/>
  <c r="F38200" i="1" s="1"/>
  <c r="C38201" i="1"/>
  <c r="F38201" i="1" s="1"/>
  <c r="C38202" i="1"/>
  <c r="F38202" i="1" s="1"/>
  <c r="C38203" i="1"/>
  <c r="F38203" i="1" s="1"/>
  <c r="C38204" i="1"/>
  <c r="F38204" i="1" s="1"/>
  <c r="C38205" i="1"/>
  <c r="F38205" i="1" s="1"/>
  <c r="C38206" i="1"/>
  <c r="F38206" i="1" s="1"/>
  <c r="C38207" i="1"/>
  <c r="F38207" i="1" s="1"/>
  <c r="C38208" i="1"/>
  <c r="F38208" i="1" s="1"/>
  <c r="C38209" i="1"/>
  <c r="F38209" i="1" s="1"/>
  <c r="C38210" i="1"/>
  <c r="F38210" i="1" s="1"/>
  <c r="C38211" i="1"/>
  <c r="F38211" i="1" s="1"/>
  <c r="C38212" i="1"/>
  <c r="F38212" i="1" s="1"/>
  <c r="C38213" i="1"/>
  <c r="F38213" i="1" s="1"/>
  <c r="C38214" i="1"/>
  <c r="F38214" i="1" s="1"/>
  <c r="C38215" i="1"/>
  <c r="F38215" i="1" s="1"/>
  <c r="C38216" i="1"/>
  <c r="F38216" i="1" s="1"/>
  <c r="C38217" i="1"/>
  <c r="F38217" i="1" s="1"/>
  <c r="C38218" i="1"/>
  <c r="F38218" i="1" s="1"/>
  <c r="C38219" i="1"/>
  <c r="F38219" i="1" s="1"/>
  <c r="C38220" i="1"/>
  <c r="F38220" i="1" s="1"/>
  <c r="C38221" i="1"/>
  <c r="F38221" i="1" s="1"/>
  <c r="C38222" i="1"/>
  <c r="F38222" i="1" s="1"/>
  <c r="C38223" i="1"/>
  <c r="F38223" i="1" s="1"/>
  <c r="C38224" i="1"/>
  <c r="F38224" i="1" s="1"/>
  <c r="C38225" i="1"/>
  <c r="F38225" i="1" s="1"/>
  <c r="C38226" i="1"/>
  <c r="F38226" i="1" s="1"/>
  <c r="C38227" i="1"/>
  <c r="F38227" i="1" s="1"/>
  <c r="C38228" i="1"/>
  <c r="F38228" i="1" s="1"/>
  <c r="C38229" i="1"/>
  <c r="F38229" i="1" s="1"/>
  <c r="C38230" i="1"/>
  <c r="F38230" i="1" s="1"/>
  <c r="C38231" i="1"/>
  <c r="F38231" i="1" s="1"/>
  <c r="C38232" i="1"/>
  <c r="F38232" i="1" s="1"/>
  <c r="C38233" i="1"/>
  <c r="F38233" i="1" s="1"/>
  <c r="C38234" i="1"/>
  <c r="F38234" i="1" s="1"/>
  <c r="C38235" i="1"/>
  <c r="F38235" i="1" s="1"/>
  <c r="C38236" i="1"/>
  <c r="F38236" i="1" s="1"/>
  <c r="C38237" i="1"/>
  <c r="F38237" i="1" s="1"/>
  <c r="C38238" i="1"/>
  <c r="F38238" i="1" s="1"/>
  <c r="C38239" i="1"/>
  <c r="F38239" i="1" s="1"/>
  <c r="C38240" i="1"/>
  <c r="F38240" i="1" s="1"/>
  <c r="C38241" i="1"/>
  <c r="F38241" i="1" s="1"/>
  <c r="C38242" i="1"/>
  <c r="F38242" i="1" s="1"/>
  <c r="C38243" i="1"/>
  <c r="F38243" i="1" s="1"/>
  <c r="C38244" i="1"/>
  <c r="F38244" i="1" s="1"/>
  <c r="C38245" i="1"/>
  <c r="F38245" i="1" s="1"/>
  <c r="C38246" i="1"/>
  <c r="F38246" i="1" s="1"/>
  <c r="C38247" i="1"/>
  <c r="F38247" i="1" s="1"/>
  <c r="C38248" i="1"/>
  <c r="F38248" i="1" s="1"/>
  <c r="C38249" i="1"/>
  <c r="F38249" i="1" s="1"/>
  <c r="C38250" i="1"/>
  <c r="F38250" i="1" s="1"/>
  <c r="C38251" i="1"/>
  <c r="F38251" i="1" s="1"/>
  <c r="C38252" i="1"/>
  <c r="F38252" i="1" s="1"/>
  <c r="C38253" i="1"/>
  <c r="F38253" i="1" s="1"/>
  <c r="C38254" i="1"/>
  <c r="F38254" i="1" s="1"/>
  <c r="C38255" i="1"/>
  <c r="F38255" i="1" s="1"/>
  <c r="C38256" i="1"/>
  <c r="F38256" i="1" s="1"/>
  <c r="C38257" i="1"/>
  <c r="F38257" i="1" s="1"/>
  <c r="C38258" i="1"/>
  <c r="F38258" i="1" s="1"/>
  <c r="C38259" i="1"/>
  <c r="F38259" i="1" s="1"/>
  <c r="C38260" i="1"/>
  <c r="F38260" i="1" s="1"/>
  <c r="C38261" i="1"/>
  <c r="F38261" i="1" s="1"/>
  <c r="C38262" i="1"/>
  <c r="F38262" i="1" s="1"/>
  <c r="C38263" i="1"/>
  <c r="F38263" i="1" s="1"/>
  <c r="C38264" i="1"/>
  <c r="F38264" i="1" s="1"/>
  <c r="C38265" i="1"/>
  <c r="F38265" i="1" s="1"/>
  <c r="C38266" i="1"/>
  <c r="F38266" i="1" s="1"/>
  <c r="C38267" i="1"/>
  <c r="F38267" i="1" s="1"/>
  <c r="C38268" i="1"/>
  <c r="F38268" i="1" s="1"/>
  <c r="C38269" i="1"/>
  <c r="F38269" i="1" s="1"/>
  <c r="C38270" i="1"/>
  <c r="F38270" i="1" s="1"/>
  <c r="C38271" i="1"/>
  <c r="F38271" i="1" s="1"/>
  <c r="C38272" i="1"/>
  <c r="F38272" i="1" s="1"/>
  <c r="C38273" i="1"/>
  <c r="F38273" i="1" s="1"/>
  <c r="C38274" i="1"/>
  <c r="F38274" i="1" s="1"/>
  <c r="C38275" i="1"/>
  <c r="F38275" i="1" s="1"/>
  <c r="C38276" i="1"/>
  <c r="F38276" i="1" s="1"/>
  <c r="C38277" i="1"/>
  <c r="F38277" i="1" s="1"/>
  <c r="C38278" i="1"/>
  <c r="F38278" i="1" s="1"/>
  <c r="C38279" i="1"/>
  <c r="F38279" i="1" s="1"/>
  <c r="C38280" i="1"/>
  <c r="F38280" i="1" s="1"/>
  <c r="C38281" i="1"/>
  <c r="F38281" i="1" s="1"/>
  <c r="C38282" i="1"/>
  <c r="F38282" i="1" s="1"/>
  <c r="C38283" i="1"/>
  <c r="F38283" i="1" s="1"/>
  <c r="C38284" i="1"/>
  <c r="F38284" i="1" s="1"/>
  <c r="C38285" i="1"/>
  <c r="F38285" i="1" s="1"/>
  <c r="C38286" i="1"/>
  <c r="F38286" i="1" s="1"/>
  <c r="C38287" i="1"/>
  <c r="F38287" i="1" s="1"/>
  <c r="C38288" i="1"/>
  <c r="F38288" i="1" s="1"/>
  <c r="C38289" i="1"/>
  <c r="F38289" i="1" s="1"/>
  <c r="C38290" i="1"/>
  <c r="F38290" i="1" s="1"/>
  <c r="C38291" i="1"/>
  <c r="F38291" i="1" s="1"/>
  <c r="C38292" i="1"/>
  <c r="F38292" i="1" s="1"/>
  <c r="C38293" i="1"/>
  <c r="F38293" i="1" s="1"/>
  <c r="C38294" i="1"/>
  <c r="F38294" i="1" s="1"/>
  <c r="C38295" i="1"/>
  <c r="F38295" i="1" s="1"/>
  <c r="C38296" i="1"/>
  <c r="F38296" i="1" s="1"/>
  <c r="C38297" i="1"/>
  <c r="F38297" i="1" s="1"/>
  <c r="C38298" i="1"/>
  <c r="F38298" i="1" s="1"/>
  <c r="C38299" i="1"/>
  <c r="F38299" i="1" s="1"/>
  <c r="C38300" i="1"/>
  <c r="F38300" i="1" s="1"/>
  <c r="C38301" i="1"/>
  <c r="F38301" i="1" s="1"/>
  <c r="C38302" i="1"/>
  <c r="F38302" i="1" s="1"/>
  <c r="C38303" i="1"/>
  <c r="F38303" i="1" s="1"/>
  <c r="C38304" i="1"/>
  <c r="F38304" i="1" s="1"/>
  <c r="C38305" i="1"/>
  <c r="F38305" i="1" s="1"/>
  <c r="C38306" i="1"/>
  <c r="F38306" i="1" s="1"/>
  <c r="C38307" i="1"/>
  <c r="F38307" i="1" s="1"/>
  <c r="C38308" i="1"/>
  <c r="F38308" i="1" s="1"/>
  <c r="C38309" i="1"/>
  <c r="F38309" i="1" s="1"/>
  <c r="C38310" i="1"/>
  <c r="F38310" i="1" s="1"/>
  <c r="C38311" i="1"/>
  <c r="F38311" i="1" s="1"/>
  <c r="C38312" i="1"/>
  <c r="F38312" i="1" s="1"/>
  <c r="C38313" i="1"/>
  <c r="F38313" i="1" s="1"/>
  <c r="C38314" i="1"/>
  <c r="F38314" i="1" s="1"/>
  <c r="C38315" i="1"/>
  <c r="F38315" i="1" s="1"/>
  <c r="C38316" i="1"/>
  <c r="F38316" i="1" s="1"/>
  <c r="C38317" i="1"/>
  <c r="F38317" i="1" s="1"/>
  <c r="C38318" i="1"/>
  <c r="F38318" i="1" s="1"/>
  <c r="C38319" i="1"/>
  <c r="F38319" i="1" s="1"/>
  <c r="C38320" i="1"/>
  <c r="F38320" i="1" s="1"/>
  <c r="C38321" i="1"/>
  <c r="F38321" i="1" s="1"/>
  <c r="C38322" i="1"/>
  <c r="F38322" i="1" s="1"/>
  <c r="C38323" i="1"/>
  <c r="F38323" i="1" s="1"/>
  <c r="C38324" i="1"/>
  <c r="F38324" i="1" s="1"/>
  <c r="C38325" i="1"/>
  <c r="F38325" i="1" s="1"/>
  <c r="C38326" i="1"/>
  <c r="F38326" i="1" s="1"/>
  <c r="C38327" i="1"/>
  <c r="F38327" i="1" s="1"/>
  <c r="C38328" i="1"/>
  <c r="F38328" i="1" s="1"/>
  <c r="C38329" i="1"/>
  <c r="F38329" i="1" s="1"/>
  <c r="C38330" i="1"/>
  <c r="F38330" i="1" s="1"/>
  <c r="C38331" i="1"/>
  <c r="F38331" i="1" s="1"/>
  <c r="C38332" i="1"/>
  <c r="F38332" i="1" s="1"/>
  <c r="C38333" i="1"/>
  <c r="F38333" i="1" s="1"/>
  <c r="C38334" i="1"/>
  <c r="F38334" i="1" s="1"/>
  <c r="C38335" i="1"/>
  <c r="F38335" i="1" s="1"/>
  <c r="C38336" i="1"/>
  <c r="F38336" i="1" s="1"/>
  <c r="C38337" i="1"/>
  <c r="F38337" i="1" s="1"/>
  <c r="C38338" i="1"/>
  <c r="F38338" i="1" s="1"/>
  <c r="C38339" i="1"/>
  <c r="F38339" i="1" s="1"/>
  <c r="C38340" i="1"/>
  <c r="F38340" i="1" s="1"/>
  <c r="C38341" i="1"/>
  <c r="F38341" i="1" s="1"/>
  <c r="C38342" i="1"/>
  <c r="F38342" i="1" s="1"/>
  <c r="C38343" i="1"/>
  <c r="F38343" i="1" s="1"/>
  <c r="C38344" i="1"/>
  <c r="F38344" i="1" s="1"/>
  <c r="C38345" i="1"/>
  <c r="F38345" i="1" s="1"/>
  <c r="C38346" i="1"/>
  <c r="F38346" i="1" s="1"/>
  <c r="C38347" i="1"/>
  <c r="F38347" i="1" s="1"/>
  <c r="C38348" i="1"/>
  <c r="F38348" i="1" s="1"/>
  <c r="C38349" i="1"/>
  <c r="F38349" i="1" s="1"/>
  <c r="C38350" i="1"/>
  <c r="F38350" i="1" s="1"/>
  <c r="C38351" i="1"/>
  <c r="F38351" i="1" s="1"/>
  <c r="C38352" i="1"/>
  <c r="F38352" i="1" s="1"/>
  <c r="C38353" i="1"/>
  <c r="F38353" i="1" s="1"/>
  <c r="C38354" i="1"/>
  <c r="F38354" i="1" s="1"/>
  <c r="C38355" i="1"/>
  <c r="F38355" i="1" s="1"/>
  <c r="C38356" i="1"/>
  <c r="F38356" i="1" s="1"/>
  <c r="C38357" i="1"/>
  <c r="F38357" i="1" s="1"/>
  <c r="C38358" i="1"/>
  <c r="F38358" i="1" s="1"/>
  <c r="C38359" i="1"/>
  <c r="F38359" i="1" s="1"/>
  <c r="C38360" i="1"/>
  <c r="F38360" i="1" s="1"/>
  <c r="C38361" i="1"/>
  <c r="F38361" i="1" s="1"/>
  <c r="C38362" i="1"/>
  <c r="F38362" i="1" s="1"/>
  <c r="C38363" i="1"/>
  <c r="F38363" i="1" s="1"/>
  <c r="C38364" i="1"/>
  <c r="F38364" i="1" s="1"/>
  <c r="C38365" i="1"/>
  <c r="F38365" i="1" s="1"/>
  <c r="C38366" i="1"/>
  <c r="F38366" i="1" s="1"/>
  <c r="C38367" i="1"/>
  <c r="F38367" i="1" s="1"/>
  <c r="C38368" i="1"/>
  <c r="F38368" i="1" s="1"/>
  <c r="C38369" i="1"/>
  <c r="F38369" i="1" s="1"/>
  <c r="C38370" i="1"/>
  <c r="F38370" i="1" s="1"/>
  <c r="C38371" i="1"/>
  <c r="F38371" i="1" s="1"/>
  <c r="C38372" i="1"/>
  <c r="F38372" i="1" s="1"/>
  <c r="C38373" i="1"/>
  <c r="F38373" i="1" s="1"/>
  <c r="C38374" i="1"/>
  <c r="F38374" i="1" s="1"/>
  <c r="C38375" i="1"/>
  <c r="F38375" i="1" s="1"/>
  <c r="C38376" i="1"/>
  <c r="F38376" i="1" s="1"/>
  <c r="C38377" i="1"/>
  <c r="F38377" i="1" s="1"/>
  <c r="C38378" i="1"/>
  <c r="F38378" i="1" s="1"/>
  <c r="C38379" i="1"/>
  <c r="F38379" i="1" s="1"/>
  <c r="C38380" i="1"/>
  <c r="F38380" i="1" s="1"/>
  <c r="C38381" i="1"/>
  <c r="F38381" i="1" s="1"/>
  <c r="C38382" i="1"/>
  <c r="F38382" i="1" s="1"/>
  <c r="C38383" i="1"/>
  <c r="F38383" i="1" s="1"/>
  <c r="C38384" i="1"/>
  <c r="F38384" i="1" s="1"/>
  <c r="C38385" i="1"/>
  <c r="F38385" i="1" s="1"/>
  <c r="C38386" i="1"/>
  <c r="F38386" i="1" s="1"/>
  <c r="C38387" i="1"/>
  <c r="F38387" i="1" s="1"/>
  <c r="C38388" i="1"/>
  <c r="F38388" i="1" s="1"/>
  <c r="C38389" i="1"/>
  <c r="F38389" i="1" s="1"/>
  <c r="C38390" i="1"/>
  <c r="F38390" i="1" s="1"/>
  <c r="C38391" i="1"/>
  <c r="F38391" i="1" s="1"/>
  <c r="C38392" i="1"/>
  <c r="F38392" i="1" s="1"/>
  <c r="C38393" i="1"/>
  <c r="F38393" i="1" s="1"/>
  <c r="C38394" i="1"/>
  <c r="F38394" i="1" s="1"/>
  <c r="C38395" i="1"/>
  <c r="F38395" i="1" s="1"/>
  <c r="C38396" i="1"/>
  <c r="F38396" i="1" s="1"/>
  <c r="C38397" i="1"/>
  <c r="F38397" i="1" s="1"/>
  <c r="C38398" i="1"/>
  <c r="F38398" i="1" s="1"/>
  <c r="C38399" i="1"/>
  <c r="F38399" i="1" s="1"/>
  <c r="C38400" i="1"/>
  <c r="F38400" i="1" s="1"/>
  <c r="C38401" i="1"/>
  <c r="F38401" i="1" s="1"/>
  <c r="C38402" i="1"/>
  <c r="F38402" i="1" s="1"/>
  <c r="C38403" i="1"/>
  <c r="F38403" i="1" s="1"/>
  <c r="C38404" i="1"/>
  <c r="F38404" i="1" s="1"/>
  <c r="C38405" i="1"/>
  <c r="F38405" i="1" s="1"/>
  <c r="C38406" i="1"/>
  <c r="F38406" i="1" s="1"/>
  <c r="C38407" i="1"/>
  <c r="F38407" i="1" s="1"/>
  <c r="C38408" i="1"/>
  <c r="F38408" i="1" s="1"/>
  <c r="C38409" i="1"/>
  <c r="F38409" i="1" s="1"/>
  <c r="C38410" i="1"/>
  <c r="F38410" i="1" s="1"/>
  <c r="C38411" i="1"/>
  <c r="F38411" i="1" s="1"/>
  <c r="C38412" i="1"/>
  <c r="F38412" i="1" s="1"/>
  <c r="C38413" i="1"/>
  <c r="F38413" i="1" s="1"/>
  <c r="C38414" i="1"/>
  <c r="F38414" i="1" s="1"/>
  <c r="C38415" i="1"/>
  <c r="F38415" i="1" s="1"/>
  <c r="C38416" i="1"/>
  <c r="F38416" i="1" s="1"/>
  <c r="C38417" i="1"/>
  <c r="F38417" i="1" s="1"/>
  <c r="C38418" i="1"/>
  <c r="F38418" i="1" s="1"/>
  <c r="C38419" i="1"/>
  <c r="F38419" i="1" s="1"/>
  <c r="C38420" i="1"/>
  <c r="F38420" i="1" s="1"/>
  <c r="C38421" i="1"/>
  <c r="F38421" i="1" s="1"/>
  <c r="C38422" i="1"/>
  <c r="F38422" i="1" s="1"/>
  <c r="C38423" i="1"/>
  <c r="F38423" i="1" s="1"/>
  <c r="C38424" i="1"/>
  <c r="F38424" i="1" s="1"/>
  <c r="C38425" i="1"/>
  <c r="F38425" i="1" s="1"/>
  <c r="C38426" i="1"/>
  <c r="F38426" i="1" s="1"/>
  <c r="C38427" i="1"/>
  <c r="F38427" i="1" s="1"/>
  <c r="C38428" i="1"/>
  <c r="F38428" i="1" s="1"/>
  <c r="C38429" i="1"/>
  <c r="F38429" i="1" s="1"/>
  <c r="C38430" i="1"/>
  <c r="F38430" i="1" s="1"/>
  <c r="C38431" i="1"/>
  <c r="F38431" i="1" s="1"/>
  <c r="C38432" i="1"/>
  <c r="F38432" i="1" s="1"/>
  <c r="C38433" i="1"/>
  <c r="F38433" i="1" s="1"/>
  <c r="C38434" i="1"/>
  <c r="F38434" i="1" s="1"/>
  <c r="C38435" i="1"/>
  <c r="F38435" i="1" s="1"/>
  <c r="C38436" i="1"/>
  <c r="F38436" i="1" s="1"/>
  <c r="C38437" i="1"/>
  <c r="F38437" i="1" s="1"/>
  <c r="C38438" i="1"/>
  <c r="F38438" i="1" s="1"/>
  <c r="C38439" i="1"/>
  <c r="F38439" i="1" s="1"/>
  <c r="C38440" i="1"/>
  <c r="F38440" i="1" s="1"/>
  <c r="C38441" i="1"/>
  <c r="F38441" i="1" s="1"/>
  <c r="C38442" i="1"/>
  <c r="F38442" i="1" s="1"/>
  <c r="C38443" i="1"/>
  <c r="F38443" i="1" s="1"/>
  <c r="C38444" i="1"/>
  <c r="F38444" i="1" s="1"/>
  <c r="C38445" i="1"/>
  <c r="F38445" i="1" s="1"/>
  <c r="C38446" i="1"/>
  <c r="F38446" i="1" s="1"/>
  <c r="C38447" i="1"/>
  <c r="F38447" i="1" s="1"/>
  <c r="C38448" i="1"/>
  <c r="F38448" i="1" s="1"/>
  <c r="C38449" i="1"/>
  <c r="F38449" i="1" s="1"/>
  <c r="C38450" i="1"/>
  <c r="F38450" i="1" s="1"/>
  <c r="C38451" i="1"/>
  <c r="F38451" i="1" s="1"/>
  <c r="C38452" i="1"/>
  <c r="F38452" i="1" s="1"/>
  <c r="C38453" i="1"/>
  <c r="F38453" i="1" s="1"/>
  <c r="C38454" i="1"/>
  <c r="F38454" i="1" s="1"/>
  <c r="C38455" i="1"/>
  <c r="F38455" i="1" s="1"/>
  <c r="C38456" i="1"/>
  <c r="F38456" i="1" s="1"/>
  <c r="C38457" i="1"/>
  <c r="F38457" i="1" s="1"/>
  <c r="C38458" i="1"/>
  <c r="F38458" i="1" s="1"/>
  <c r="C38459" i="1"/>
  <c r="F38459" i="1" s="1"/>
  <c r="C38460" i="1"/>
  <c r="F38460" i="1" s="1"/>
  <c r="C38461" i="1"/>
  <c r="F38461" i="1" s="1"/>
  <c r="C38462" i="1"/>
  <c r="F38462" i="1" s="1"/>
  <c r="C38463" i="1"/>
  <c r="F38463" i="1" s="1"/>
  <c r="C38464" i="1"/>
  <c r="F38464" i="1" s="1"/>
  <c r="C38465" i="1"/>
  <c r="F38465" i="1" s="1"/>
  <c r="C38466" i="1"/>
  <c r="F38466" i="1" s="1"/>
  <c r="C38467" i="1"/>
  <c r="F38467" i="1" s="1"/>
  <c r="C38468" i="1"/>
  <c r="F38468" i="1" s="1"/>
  <c r="C38469" i="1"/>
  <c r="F38469" i="1" s="1"/>
  <c r="C38470" i="1"/>
  <c r="F38470" i="1" s="1"/>
  <c r="C38471" i="1"/>
  <c r="F38471" i="1" s="1"/>
  <c r="C38472" i="1"/>
  <c r="F38472" i="1" s="1"/>
  <c r="C38473" i="1"/>
  <c r="F38473" i="1" s="1"/>
  <c r="C38474" i="1"/>
  <c r="F38474" i="1" s="1"/>
  <c r="C38475" i="1"/>
  <c r="F38475" i="1" s="1"/>
  <c r="C38476" i="1"/>
  <c r="F38476" i="1" s="1"/>
  <c r="C38477" i="1"/>
  <c r="F38477" i="1" s="1"/>
  <c r="C38478" i="1"/>
  <c r="F38478" i="1" s="1"/>
  <c r="C38479" i="1"/>
  <c r="F38479" i="1" s="1"/>
  <c r="C38480" i="1"/>
  <c r="F38480" i="1" s="1"/>
  <c r="C38481" i="1"/>
  <c r="F38481" i="1" s="1"/>
  <c r="C38482" i="1"/>
  <c r="F38482" i="1" s="1"/>
  <c r="C38483" i="1"/>
  <c r="F38483" i="1" s="1"/>
  <c r="C38484" i="1"/>
  <c r="F38484" i="1" s="1"/>
  <c r="C38485" i="1"/>
  <c r="F38485" i="1" s="1"/>
  <c r="C38486" i="1"/>
  <c r="F38486" i="1" s="1"/>
  <c r="C38487" i="1"/>
  <c r="F38487" i="1" s="1"/>
  <c r="C38488" i="1"/>
  <c r="F38488" i="1" s="1"/>
  <c r="C38489" i="1"/>
  <c r="F38489" i="1" s="1"/>
  <c r="C38490" i="1"/>
  <c r="F38490" i="1" s="1"/>
  <c r="C38491" i="1"/>
  <c r="F38491" i="1" s="1"/>
  <c r="C38492" i="1"/>
  <c r="F38492" i="1" s="1"/>
  <c r="C38493" i="1"/>
  <c r="F38493" i="1" s="1"/>
  <c r="C38494" i="1"/>
  <c r="F38494" i="1" s="1"/>
  <c r="C38495" i="1"/>
  <c r="F38495" i="1" s="1"/>
  <c r="C38496" i="1"/>
  <c r="F38496" i="1" s="1"/>
  <c r="C38497" i="1"/>
  <c r="F38497" i="1" s="1"/>
  <c r="C38498" i="1"/>
  <c r="F38498" i="1" s="1"/>
  <c r="C38499" i="1"/>
  <c r="F38499" i="1" s="1"/>
  <c r="C38500" i="1"/>
  <c r="F38500" i="1" s="1"/>
  <c r="C38501" i="1"/>
  <c r="F38501" i="1" s="1"/>
  <c r="C38502" i="1"/>
  <c r="F38502" i="1" s="1"/>
  <c r="C38503" i="1"/>
  <c r="F38503" i="1" s="1"/>
  <c r="C38504" i="1"/>
  <c r="F38504" i="1" s="1"/>
  <c r="C38505" i="1"/>
  <c r="F38505" i="1" s="1"/>
  <c r="C38506" i="1"/>
  <c r="F38506" i="1" s="1"/>
  <c r="C38507" i="1"/>
  <c r="F38507" i="1" s="1"/>
  <c r="C38508" i="1"/>
  <c r="F38508" i="1" s="1"/>
  <c r="C38509" i="1"/>
  <c r="F38509" i="1" s="1"/>
  <c r="C38510" i="1"/>
  <c r="F38510" i="1" s="1"/>
  <c r="C38511" i="1"/>
  <c r="F38511" i="1" s="1"/>
  <c r="C38512" i="1"/>
  <c r="F38512" i="1" s="1"/>
  <c r="C38513" i="1"/>
  <c r="F38513" i="1" s="1"/>
  <c r="C38514" i="1"/>
  <c r="F38514" i="1" s="1"/>
  <c r="C38515" i="1"/>
  <c r="F38515" i="1" s="1"/>
  <c r="C38516" i="1"/>
  <c r="F38516" i="1" s="1"/>
  <c r="C38517" i="1"/>
  <c r="F38517" i="1" s="1"/>
  <c r="C38518" i="1"/>
  <c r="F38518" i="1" s="1"/>
  <c r="C38519" i="1"/>
  <c r="F38519" i="1" s="1"/>
  <c r="C38520" i="1"/>
  <c r="F38520" i="1" s="1"/>
  <c r="C38521" i="1"/>
  <c r="F38521" i="1" s="1"/>
  <c r="C38522" i="1"/>
  <c r="F38522" i="1" s="1"/>
  <c r="C38523" i="1"/>
  <c r="F38523" i="1" s="1"/>
  <c r="C38524" i="1"/>
  <c r="F38524" i="1" s="1"/>
  <c r="C38525" i="1"/>
  <c r="F38525" i="1" s="1"/>
  <c r="C38526" i="1"/>
  <c r="F38526" i="1" s="1"/>
  <c r="C38527" i="1"/>
  <c r="F38527" i="1" s="1"/>
  <c r="C38528" i="1"/>
  <c r="F38528" i="1" s="1"/>
  <c r="C38529" i="1"/>
  <c r="F38529" i="1" s="1"/>
  <c r="C38530" i="1"/>
  <c r="F38530" i="1" s="1"/>
  <c r="C38531" i="1"/>
  <c r="F38531" i="1" s="1"/>
  <c r="C38532" i="1"/>
  <c r="F38532" i="1" s="1"/>
  <c r="C38533" i="1"/>
  <c r="F38533" i="1" s="1"/>
  <c r="C38534" i="1"/>
  <c r="F38534" i="1" s="1"/>
  <c r="C38535" i="1"/>
  <c r="F38535" i="1" s="1"/>
  <c r="C38536" i="1"/>
  <c r="F38536" i="1" s="1"/>
  <c r="C38537" i="1"/>
  <c r="F38537" i="1" s="1"/>
  <c r="C38538" i="1"/>
  <c r="F38538" i="1" s="1"/>
  <c r="C38539" i="1"/>
  <c r="F38539" i="1" s="1"/>
  <c r="C38540" i="1"/>
  <c r="F38540" i="1" s="1"/>
  <c r="C38541" i="1"/>
  <c r="F38541" i="1" s="1"/>
  <c r="C38542" i="1"/>
  <c r="F38542" i="1" s="1"/>
  <c r="C38543" i="1"/>
  <c r="F38543" i="1" s="1"/>
  <c r="C38544" i="1"/>
  <c r="F38544" i="1" s="1"/>
  <c r="C38545" i="1"/>
  <c r="F38545" i="1" s="1"/>
  <c r="C38546" i="1"/>
  <c r="F38546" i="1" s="1"/>
  <c r="C38547" i="1"/>
  <c r="F38547" i="1" s="1"/>
  <c r="C38548" i="1"/>
  <c r="F38548" i="1" s="1"/>
  <c r="C38549" i="1"/>
  <c r="F38549" i="1" s="1"/>
  <c r="C38550" i="1"/>
  <c r="F38550" i="1" s="1"/>
  <c r="C38551" i="1"/>
  <c r="F38551" i="1" s="1"/>
  <c r="C38552" i="1"/>
  <c r="F38552" i="1" s="1"/>
  <c r="C38553" i="1"/>
  <c r="F38553" i="1" s="1"/>
  <c r="C38554" i="1"/>
  <c r="F38554" i="1" s="1"/>
  <c r="C38555" i="1"/>
  <c r="F38555" i="1" s="1"/>
  <c r="C38556" i="1"/>
  <c r="F38556" i="1" s="1"/>
  <c r="C38557" i="1"/>
  <c r="F38557" i="1" s="1"/>
  <c r="C38558" i="1"/>
  <c r="F38558" i="1" s="1"/>
  <c r="C38559" i="1"/>
  <c r="F38559" i="1" s="1"/>
  <c r="C38560" i="1"/>
  <c r="F38560" i="1" s="1"/>
  <c r="C38561" i="1"/>
  <c r="F38561" i="1" s="1"/>
  <c r="C38562" i="1"/>
  <c r="F38562" i="1" s="1"/>
  <c r="C38563" i="1"/>
  <c r="F38563" i="1" s="1"/>
  <c r="C38564" i="1"/>
  <c r="F38564" i="1" s="1"/>
  <c r="C38565" i="1"/>
  <c r="F38565" i="1" s="1"/>
  <c r="C38566" i="1"/>
  <c r="F38566" i="1" s="1"/>
  <c r="C38567" i="1"/>
  <c r="F38567" i="1" s="1"/>
  <c r="C38568" i="1"/>
  <c r="F38568" i="1" s="1"/>
  <c r="C38569" i="1"/>
  <c r="F38569" i="1" s="1"/>
  <c r="C38570" i="1"/>
  <c r="F38570" i="1" s="1"/>
  <c r="C38571" i="1"/>
  <c r="F38571" i="1" s="1"/>
  <c r="C38572" i="1"/>
  <c r="F38572" i="1" s="1"/>
  <c r="C38573" i="1"/>
  <c r="F38573" i="1" s="1"/>
  <c r="C38574" i="1"/>
  <c r="F38574" i="1" s="1"/>
  <c r="C38575" i="1"/>
  <c r="F38575" i="1" s="1"/>
  <c r="C38576" i="1"/>
  <c r="F38576" i="1" s="1"/>
  <c r="C38577" i="1"/>
  <c r="F38577" i="1" s="1"/>
  <c r="C38578" i="1"/>
  <c r="F38578" i="1" s="1"/>
  <c r="C38579" i="1"/>
  <c r="F38579" i="1" s="1"/>
  <c r="C38580" i="1"/>
  <c r="F38580" i="1" s="1"/>
  <c r="C38581" i="1"/>
  <c r="F38581" i="1" s="1"/>
  <c r="C38582" i="1"/>
  <c r="F38582" i="1" s="1"/>
  <c r="C38583" i="1"/>
  <c r="F38583" i="1" s="1"/>
  <c r="C38584" i="1"/>
  <c r="F38584" i="1" s="1"/>
  <c r="C38585" i="1"/>
  <c r="F38585" i="1" s="1"/>
  <c r="C38586" i="1"/>
  <c r="F38586" i="1" s="1"/>
  <c r="C38587" i="1"/>
  <c r="F38587" i="1" s="1"/>
  <c r="C38588" i="1"/>
  <c r="F38588" i="1" s="1"/>
  <c r="C38589" i="1"/>
  <c r="F38589" i="1" s="1"/>
  <c r="C38590" i="1"/>
  <c r="F38590" i="1" s="1"/>
  <c r="C38591" i="1"/>
  <c r="F38591" i="1" s="1"/>
  <c r="C38592" i="1"/>
  <c r="F38592" i="1" s="1"/>
  <c r="C38593" i="1"/>
  <c r="F38593" i="1" s="1"/>
  <c r="C38594" i="1"/>
  <c r="F38594" i="1" s="1"/>
  <c r="C38595" i="1"/>
  <c r="F38595" i="1" s="1"/>
  <c r="C38596" i="1"/>
  <c r="F38596" i="1" s="1"/>
  <c r="C38597" i="1"/>
  <c r="F38597" i="1" s="1"/>
  <c r="C38598" i="1"/>
  <c r="F38598" i="1" s="1"/>
  <c r="C38599" i="1"/>
  <c r="F38599" i="1" s="1"/>
  <c r="C38600" i="1"/>
  <c r="F38600" i="1" s="1"/>
  <c r="C38601" i="1"/>
  <c r="F38601" i="1" s="1"/>
  <c r="C38602" i="1"/>
  <c r="F38602" i="1" s="1"/>
  <c r="C38603" i="1"/>
  <c r="F38603" i="1" s="1"/>
  <c r="C38604" i="1"/>
  <c r="F38604" i="1" s="1"/>
  <c r="C38605" i="1"/>
  <c r="F38605" i="1" s="1"/>
  <c r="C38606" i="1"/>
  <c r="F38606" i="1" s="1"/>
  <c r="C38607" i="1"/>
  <c r="F38607" i="1" s="1"/>
  <c r="C38608" i="1"/>
  <c r="F38608" i="1" s="1"/>
  <c r="C38609" i="1"/>
  <c r="F38609" i="1" s="1"/>
  <c r="C38610" i="1"/>
  <c r="F38610" i="1" s="1"/>
  <c r="C38611" i="1"/>
  <c r="F38611" i="1" s="1"/>
  <c r="C38612" i="1"/>
  <c r="F38612" i="1" s="1"/>
  <c r="C38613" i="1"/>
  <c r="F38613" i="1" s="1"/>
  <c r="C38614" i="1"/>
  <c r="F38614" i="1" s="1"/>
  <c r="C38615" i="1"/>
  <c r="F38615" i="1" s="1"/>
  <c r="C38616" i="1"/>
  <c r="F38616" i="1" s="1"/>
  <c r="C38617" i="1"/>
  <c r="F38617" i="1" s="1"/>
  <c r="C38618" i="1"/>
  <c r="F38618" i="1" s="1"/>
  <c r="C38619" i="1"/>
  <c r="F38619" i="1" s="1"/>
  <c r="C38620" i="1"/>
  <c r="F38620" i="1" s="1"/>
  <c r="C38621" i="1"/>
  <c r="F38621" i="1" s="1"/>
  <c r="C38622" i="1"/>
  <c r="F38622" i="1" s="1"/>
  <c r="C38623" i="1"/>
  <c r="F38623" i="1" s="1"/>
  <c r="C38624" i="1"/>
  <c r="F38624" i="1" s="1"/>
  <c r="C38625" i="1"/>
  <c r="F38625" i="1" s="1"/>
  <c r="C38626" i="1"/>
  <c r="F38626" i="1" s="1"/>
  <c r="C38627" i="1"/>
  <c r="F38627" i="1" s="1"/>
  <c r="C38628" i="1"/>
  <c r="F38628" i="1" s="1"/>
  <c r="C38629" i="1"/>
  <c r="F38629" i="1" s="1"/>
  <c r="C38630" i="1"/>
  <c r="F38630" i="1" s="1"/>
  <c r="C38631" i="1"/>
  <c r="F38631" i="1" s="1"/>
  <c r="C38632" i="1"/>
  <c r="F38632" i="1" s="1"/>
  <c r="C38633" i="1"/>
  <c r="F38633" i="1" s="1"/>
  <c r="C38634" i="1"/>
  <c r="F38634" i="1" s="1"/>
  <c r="C38635" i="1"/>
  <c r="F38635" i="1" s="1"/>
  <c r="C38636" i="1"/>
  <c r="F38636" i="1" s="1"/>
  <c r="C38637" i="1"/>
  <c r="F38637" i="1" s="1"/>
  <c r="C38638" i="1"/>
  <c r="F38638" i="1" s="1"/>
  <c r="C38639" i="1"/>
  <c r="F38639" i="1" s="1"/>
  <c r="C38640" i="1"/>
  <c r="F38640" i="1" s="1"/>
  <c r="C38641" i="1"/>
  <c r="F38641" i="1" s="1"/>
  <c r="C38642" i="1"/>
  <c r="F38642" i="1" s="1"/>
  <c r="C38643" i="1"/>
  <c r="F38643" i="1" s="1"/>
  <c r="C38644" i="1"/>
  <c r="F38644" i="1" s="1"/>
  <c r="C38645" i="1"/>
  <c r="F38645" i="1" s="1"/>
  <c r="C38646" i="1"/>
  <c r="F38646" i="1" s="1"/>
  <c r="C38647" i="1"/>
  <c r="F38647" i="1" s="1"/>
  <c r="C38648" i="1"/>
  <c r="F38648" i="1" s="1"/>
  <c r="C38649" i="1"/>
  <c r="F38649" i="1" s="1"/>
  <c r="C38650" i="1"/>
  <c r="F38650" i="1" s="1"/>
  <c r="C38651" i="1"/>
  <c r="F38651" i="1" s="1"/>
  <c r="C38652" i="1"/>
  <c r="F38652" i="1" s="1"/>
  <c r="C38653" i="1"/>
  <c r="F38653" i="1" s="1"/>
  <c r="C38654" i="1"/>
  <c r="F38654" i="1" s="1"/>
  <c r="C38655" i="1"/>
  <c r="F38655" i="1" s="1"/>
  <c r="C38656" i="1"/>
  <c r="F38656" i="1" s="1"/>
  <c r="C38657" i="1"/>
  <c r="F38657" i="1" s="1"/>
  <c r="C38658" i="1"/>
  <c r="F38658" i="1" s="1"/>
  <c r="C38659" i="1"/>
  <c r="F38659" i="1" s="1"/>
  <c r="C38660" i="1"/>
  <c r="F38660" i="1" s="1"/>
  <c r="C38661" i="1"/>
  <c r="F38661" i="1" s="1"/>
  <c r="C38662" i="1"/>
  <c r="F38662" i="1" s="1"/>
  <c r="C38663" i="1"/>
  <c r="F38663" i="1" s="1"/>
  <c r="C38664" i="1"/>
  <c r="F38664" i="1" s="1"/>
  <c r="C38665" i="1"/>
  <c r="F38665" i="1" s="1"/>
  <c r="C38666" i="1"/>
  <c r="F38666" i="1" s="1"/>
  <c r="C38667" i="1"/>
  <c r="F38667" i="1" s="1"/>
  <c r="C38668" i="1"/>
  <c r="F38668" i="1" s="1"/>
  <c r="C38669" i="1"/>
  <c r="F38669" i="1" s="1"/>
  <c r="C38670" i="1"/>
  <c r="F38670" i="1" s="1"/>
  <c r="C38671" i="1"/>
  <c r="F38671" i="1" s="1"/>
  <c r="C38672" i="1"/>
  <c r="F38672" i="1" s="1"/>
  <c r="C38673" i="1"/>
  <c r="F38673" i="1" s="1"/>
  <c r="C38674" i="1"/>
  <c r="F38674" i="1" s="1"/>
  <c r="C38675" i="1"/>
  <c r="F38675" i="1" s="1"/>
  <c r="C38676" i="1"/>
  <c r="F38676" i="1" s="1"/>
  <c r="C38677" i="1"/>
  <c r="F38677" i="1" s="1"/>
  <c r="C38678" i="1"/>
  <c r="F38678" i="1" s="1"/>
  <c r="C38679" i="1"/>
  <c r="F38679" i="1" s="1"/>
  <c r="C38680" i="1"/>
  <c r="F38680" i="1" s="1"/>
  <c r="C38681" i="1"/>
  <c r="F38681" i="1" s="1"/>
  <c r="C38682" i="1"/>
  <c r="F38682" i="1" s="1"/>
  <c r="C38683" i="1"/>
  <c r="F38683" i="1" s="1"/>
  <c r="C38684" i="1"/>
  <c r="F38684" i="1" s="1"/>
  <c r="C38685" i="1"/>
  <c r="F38685" i="1" s="1"/>
  <c r="C38686" i="1"/>
  <c r="F38686" i="1" s="1"/>
  <c r="C38687" i="1"/>
  <c r="F38687" i="1" s="1"/>
  <c r="C38688" i="1"/>
  <c r="F38688" i="1" s="1"/>
  <c r="C38689" i="1"/>
  <c r="F38689" i="1" s="1"/>
  <c r="C38690" i="1"/>
  <c r="F38690" i="1" s="1"/>
  <c r="C38691" i="1"/>
  <c r="F38691" i="1" s="1"/>
  <c r="C38692" i="1"/>
  <c r="F38692" i="1" s="1"/>
  <c r="C38693" i="1"/>
  <c r="F38693" i="1" s="1"/>
  <c r="C38694" i="1"/>
  <c r="F38694" i="1" s="1"/>
  <c r="C38695" i="1"/>
  <c r="F38695" i="1" s="1"/>
  <c r="C38696" i="1"/>
  <c r="F38696" i="1" s="1"/>
  <c r="C38697" i="1"/>
  <c r="F38697" i="1" s="1"/>
  <c r="C38698" i="1"/>
  <c r="F38698" i="1" s="1"/>
  <c r="C38699" i="1"/>
  <c r="F38699" i="1" s="1"/>
  <c r="C38700" i="1"/>
  <c r="F38700" i="1" s="1"/>
  <c r="C38701" i="1"/>
  <c r="F38701" i="1" s="1"/>
  <c r="C38702" i="1"/>
  <c r="F38702" i="1" s="1"/>
  <c r="C38703" i="1"/>
  <c r="F38703" i="1" s="1"/>
  <c r="C38704" i="1"/>
  <c r="F38704" i="1" s="1"/>
  <c r="C38705" i="1"/>
  <c r="F38705" i="1" s="1"/>
  <c r="C38706" i="1"/>
  <c r="F38706" i="1" s="1"/>
  <c r="C38707" i="1"/>
  <c r="F38707" i="1" s="1"/>
  <c r="C38708" i="1"/>
  <c r="F38708" i="1" s="1"/>
  <c r="C38709" i="1"/>
  <c r="F38709" i="1" s="1"/>
  <c r="C38710" i="1"/>
  <c r="F38710" i="1" s="1"/>
  <c r="C38711" i="1"/>
  <c r="F38711" i="1" s="1"/>
  <c r="C38712" i="1"/>
  <c r="F38712" i="1" s="1"/>
  <c r="C38713" i="1"/>
  <c r="F38713" i="1" s="1"/>
  <c r="C38714" i="1"/>
  <c r="F38714" i="1" s="1"/>
  <c r="C38715" i="1"/>
  <c r="F38715" i="1" s="1"/>
  <c r="C38716" i="1"/>
  <c r="F38716" i="1" s="1"/>
  <c r="C38717" i="1"/>
  <c r="F38717" i="1" s="1"/>
  <c r="C38718" i="1"/>
  <c r="F38718" i="1" s="1"/>
  <c r="C38719" i="1"/>
  <c r="F38719" i="1" s="1"/>
  <c r="C38720" i="1"/>
  <c r="F38720" i="1" s="1"/>
  <c r="C38721" i="1"/>
  <c r="F38721" i="1" s="1"/>
  <c r="C38722" i="1"/>
  <c r="F38722" i="1" s="1"/>
  <c r="C38723" i="1"/>
  <c r="F38723" i="1" s="1"/>
  <c r="C38724" i="1"/>
  <c r="F38724" i="1" s="1"/>
  <c r="C38725" i="1"/>
  <c r="F38725" i="1" s="1"/>
  <c r="C38726" i="1"/>
  <c r="F38726" i="1" s="1"/>
  <c r="C38727" i="1"/>
  <c r="F38727" i="1" s="1"/>
  <c r="C38728" i="1"/>
  <c r="F38728" i="1" s="1"/>
  <c r="C38729" i="1"/>
  <c r="F38729" i="1" s="1"/>
  <c r="C38730" i="1"/>
  <c r="F38730" i="1" s="1"/>
  <c r="C38731" i="1"/>
  <c r="F38731" i="1" s="1"/>
  <c r="C38732" i="1"/>
  <c r="F38732" i="1" s="1"/>
  <c r="C38733" i="1"/>
  <c r="F38733" i="1" s="1"/>
  <c r="C38734" i="1"/>
  <c r="F38734" i="1" s="1"/>
  <c r="C38735" i="1"/>
  <c r="F38735" i="1" s="1"/>
  <c r="C38736" i="1"/>
  <c r="F38736" i="1" s="1"/>
  <c r="C38737" i="1"/>
  <c r="F38737" i="1" s="1"/>
  <c r="C38738" i="1"/>
  <c r="F38738" i="1" s="1"/>
  <c r="C38739" i="1"/>
  <c r="F38739" i="1" s="1"/>
  <c r="C38740" i="1"/>
  <c r="F38740" i="1" s="1"/>
  <c r="C38741" i="1"/>
  <c r="F38741" i="1" s="1"/>
  <c r="C38742" i="1"/>
  <c r="F38742" i="1" s="1"/>
  <c r="C38743" i="1"/>
  <c r="F38743" i="1" s="1"/>
  <c r="C38744" i="1"/>
  <c r="F38744" i="1" s="1"/>
  <c r="C38745" i="1"/>
  <c r="F38745" i="1" s="1"/>
  <c r="C38746" i="1"/>
  <c r="F38746" i="1" s="1"/>
  <c r="C38747" i="1"/>
  <c r="F38747" i="1" s="1"/>
  <c r="C38748" i="1"/>
  <c r="F38748" i="1" s="1"/>
  <c r="C38749" i="1"/>
  <c r="F38749" i="1" s="1"/>
  <c r="C38750" i="1"/>
  <c r="F38750" i="1" s="1"/>
  <c r="C38751" i="1"/>
  <c r="F38751" i="1" s="1"/>
  <c r="C38752" i="1"/>
  <c r="F38752" i="1" s="1"/>
  <c r="C38753" i="1"/>
  <c r="F38753" i="1" s="1"/>
  <c r="C38754" i="1"/>
  <c r="F38754" i="1" s="1"/>
  <c r="C38755" i="1"/>
  <c r="F38755" i="1" s="1"/>
  <c r="C38756" i="1"/>
  <c r="F38756" i="1" s="1"/>
  <c r="C38757" i="1"/>
  <c r="F38757" i="1" s="1"/>
  <c r="C38758" i="1"/>
  <c r="F38758" i="1" s="1"/>
  <c r="C38759" i="1"/>
  <c r="F38759" i="1" s="1"/>
  <c r="C38760" i="1"/>
  <c r="F38760" i="1" s="1"/>
  <c r="C38761" i="1"/>
  <c r="F38761" i="1" s="1"/>
  <c r="C38762" i="1"/>
  <c r="F38762" i="1" s="1"/>
  <c r="C38763" i="1"/>
  <c r="F38763" i="1" s="1"/>
  <c r="C38764" i="1"/>
  <c r="F38764" i="1" s="1"/>
  <c r="C38765" i="1"/>
  <c r="F38765" i="1" s="1"/>
  <c r="C38766" i="1"/>
  <c r="F38766" i="1" s="1"/>
  <c r="C38767" i="1"/>
  <c r="F38767" i="1" s="1"/>
  <c r="C38768" i="1"/>
  <c r="F38768" i="1" s="1"/>
  <c r="C38769" i="1"/>
  <c r="F38769" i="1" s="1"/>
  <c r="C38770" i="1"/>
  <c r="F38770" i="1" s="1"/>
  <c r="C38771" i="1"/>
  <c r="F38771" i="1" s="1"/>
  <c r="C38772" i="1"/>
  <c r="F38772" i="1" s="1"/>
  <c r="C38773" i="1"/>
  <c r="F38773" i="1" s="1"/>
  <c r="C38774" i="1"/>
  <c r="F38774" i="1" s="1"/>
  <c r="C38775" i="1"/>
  <c r="F38775" i="1" s="1"/>
  <c r="C38776" i="1"/>
  <c r="F38776" i="1" s="1"/>
  <c r="C38777" i="1"/>
  <c r="F38777" i="1" s="1"/>
  <c r="C38778" i="1"/>
  <c r="F38778" i="1" s="1"/>
  <c r="C38779" i="1"/>
  <c r="F38779" i="1" s="1"/>
  <c r="C38780" i="1"/>
  <c r="F38780" i="1" s="1"/>
  <c r="C38781" i="1"/>
  <c r="F38781" i="1" s="1"/>
  <c r="C38782" i="1"/>
  <c r="F38782" i="1" s="1"/>
  <c r="C38783" i="1"/>
  <c r="F38783" i="1" s="1"/>
  <c r="C38784" i="1"/>
  <c r="F38784" i="1" s="1"/>
  <c r="C38785" i="1"/>
  <c r="F38785" i="1" s="1"/>
  <c r="C38786" i="1"/>
  <c r="F38786" i="1" s="1"/>
  <c r="C38787" i="1"/>
  <c r="F38787" i="1" s="1"/>
  <c r="C38788" i="1"/>
  <c r="F38788" i="1" s="1"/>
  <c r="C38789" i="1"/>
  <c r="F38789" i="1" s="1"/>
  <c r="C38790" i="1"/>
  <c r="F38790" i="1" s="1"/>
  <c r="C38791" i="1"/>
  <c r="F38791" i="1" s="1"/>
  <c r="C38792" i="1"/>
  <c r="F38792" i="1" s="1"/>
  <c r="C38793" i="1"/>
  <c r="F38793" i="1" s="1"/>
  <c r="C38794" i="1"/>
  <c r="F38794" i="1" s="1"/>
  <c r="C38795" i="1"/>
  <c r="F38795" i="1" s="1"/>
  <c r="C38796" i="1"/>
  <c r="F38796" i="1" s="1"/>
  <c r="C38797" i="1"/>
  <c r="F38797" i="1" s="1"/>
  <c r="C38798" i="1"/>
  <c r="F38798" i="1" s="1"/>
  <c r="C38799" i="1"/>
  <c r="F38799" i="1" s="1"/>
  <c r="C38800" i="1"/>
  <c r="F38800" i="1" s="1"/>
  <c r="C38801" i="1"/>
  <c r="F38801" i="1" s="1"/>
  <c r="C38802" i="1"/>
  <c r="F38802" i="1" s="1"/>
  <c r="C38803" i="1"/>
  <c r="F38803" i="1" s="1"/>
  <c r="C38804" i="1"/>
  <c r="F38804" i="1" s="1"/>
  <c r="C38805" i="1"/>
  <c r="F38805" i="1" s="1"/>
  <c r="C38806" i="1"/>
  <c r="F38806" i="1" s="1"/>
  <c r="C38807" i="1"/>
  <c r="F38807" i="1" s="1"/>
  <c r="C38808" i="1"/>
  <c r="F38808" i="1" s="1"/>
  <c r="C38809" i="1"/>
  <c r="F38809" i="1" s="1"/>
  <c r="C38810" i="1"/>
  <c r="F38810" i="1" s="1"/>
  <c r="C38811" i="1"/>
  <c r="F38811" i="1" s="1"/>
  <c r="C38812" i="1"/>
  <c r="F38812" i="1" s="1"/>
  <c r="C38813" i="1"/>
  <c r="F38813" i="1" s="1"/>
  <c r="C38814" i="1"/>
  <c r="F38814" i="1" s="1"/>
  <c r="C38815" i="1"/>
  <c r="F38815" i="1" s="1"/>
  <c r="C38816" i="1"/>
  <c r="F38816" i="1" s="1"/>
  <c r="C38817" i="1"/>
  <c r="F38817" i="1" s="1"/>
  <c r="C38818" i="1"/>
  <c r="F38818" i="1" s="1"/>
  <c r="C38819" i="1"/>
  <c r="F38819" i="1" s="1"/>
  <c r="C38820" i="1"/>
  <c r="F38820" i="1" s="1"/>
  <c r="C38821" i="1"/>
  <c r="F38821" i="1" s="1"/>
  <c r="C38822" i="1"/>
  <c r="F38822" i="1" s="1"/>
  <c r="C38823" i="1"/>
  <c r="F38823" i="1" s="1"/>
  <c r="C38824" i="1"/>
  <c r="F38824" i="1" s="1"/>
  <c r="C38825" i="1"/>
  <c r="F38825" i="1" s="1"/>
  <c r="C38826" i="1"/>
  <c r="F38826" i="1" s="1"/>
  <c r="C38827" i="1"/>
  <c r="F38827" i="1" s="1"/>
  <c r="C38828" i="1"/>
  <c r="F38828" i="1" s="1"/>
  <c r="C38829" i="1"/>
  <c r="F38829" i="1" s="1"/>
  <c r="C38830" i="1"/>
  <c r="F38830" i="1" s="1"/>
  <c r="C38831" i="1"/>
  <c r="F38831" i="1" s="1"/>
  <c r="C38832" i="1"/>
  <c r="F38832" i="1" s="1"/>
  <c r="C38833" i="1"/>
  <c r="F38833" i="1" s="1"/>
  <c r="C38834" i="1"/>
  <c r="F38834" i="1" s="1"/>
  <c r="C38835" i="1"/>
  <c r="F38835" i="1" s="1"/>
  <c r="C38836" i="1"/>
  <c r="F38836" i="1" s="1"/>
  <c r="C38837" i="1"/>
  <c r="F38837" i="1" s="1"/>
  <c r="C38838" i="1"/>
  <c r="F38838" i="1" s="1"/>
  <c r="C38839" i="1"/>
  <c r="F38839" i="1" s="1"/>
  <c r="C38840" i="1"/>
  <c r="F38840" i="1" s="1"/>
  <c r="C38841" i="1"/>
  <c r="F38841" i="1" s="1"/>
  <c r="C38842" i="1"/>
  <c r="F38842" i="1" s="1"/>
  <c r="C38843" i="1"/>
  <c r="F38843" i="1" s="1"/>
  <c r="C38844" i="1"/>
  <c r="F38844" i="1" s="1"/>
  <c r="C38845" i="1"/>
  <c r="F38845" i="1" s="1"/>
  <c r="C38846" i="1"/>
  <c r="F38846" i="1" s="1"/>
  <c r="C38847" i="1"/>
  <c r="F38847" i="1" s="1"/>
  <c r="C38848" i="1"/>
  <c r="F38848" i="1" s="1"/>
  <c r="C38849" i="1"/>
  <c r="F38849" i="1" s="1"/>
  <c r="C38850" i="1"/>
  <c r="F38850" i="1" s="1"/>
  <c r="C38851" i="1"/>
  <c r="F38851" i="1" s="1"/>
  <c r="C38852" i="1"/>
  <c r="F38852" i="1" s="1"/>
  <c r="C38853" i="1"/>
  <c r="F38853" i="1" s="1"/>
  <c r="C38854" i="1"/>
  <c r="F38854" i="1" s="1"/>
  <c r="C38855" i="1"/>
  <c r="F38855" i="1" s="1"/>
  <c r="C38856" i="1"/>
  <c r="F38856" i="1" s="1"/>
  <c r="C38857" i="1"/>
  <c r="F38857" i="1" s="1"/>
  <c r="C38858" i="1"/>
  <c r="F38858" i="1" s="1"/>
  <c r="C38859" i="1"/>
  <c r="F38859" i="1" s="1"/>
  <c r="C38860" i="1"/>
  <c r="F38860" i="1" s="1"/>
  <c r="C38861" i="1"/>
  <c r="F38861" i="1" s="1"/>
  <c r="C38862" i="1"/>
  <c r="F38862" i="1" s="1"/>
  <c r="C38863" i="1"/>
  <c r="F38863" i="1" s="1"/>
  <c r="C38864" i="1"/>
  <c r="F38864" i="1" s="1"/>
  <c r="C38865" i="1"/>
  <c r="F38865" i="1" s="1"/>
  <c r="C38866" i="1"/>
  <c r="F38866" i="1" s="1"/>
  <c r="C38867" i="1"/>
  <c r="F38867" i="1" s="1"/>
  <c r="C38868" i="1"/>
  <c r="F38868" i="1" s="1"/>
  <c r="C38869" i="1"/>
  <c r="F38869" i="1" s="1"/>
  <c r="C38870" i="1"/>
  <c r="F38870" i="1" s="1"/>
  <c r="C38871" i="1"/>
  <c r="F38871" i="1" s="1"/>
  <c r="C38872" i="1"/>
  <c r="F38872" i="1" s="1"/>
  <c r="C38873" i="1"/>
  <c r="F38873" i="1" s="1"/>
  <c r="C38874" i="1"/>
  <c r="F38874" i="1" s="1"/>
  <c r="C38875" i="1"/>
  <c r="F38875" i="1" s="1"/>
  <c r="C38876" i="1"/>
  <c r="F38876" i="1" s="1"/>
  <c r="C38877" i="1"/>
  <c r="F38877" i="1" s="1"/>
  <c r="C38878" i="1"/>
  <c r="F38878" i="1" s="1"/>
  <c r="C38879" i="1"/>
  <c r="F38879" i="1" s="1"/>
  <c r="C38880" i="1"/>
  <c r="F38880" i="1" s="1"/>
  <c r="C38881" i="1"/>
  <c r="F38881" i="1" s="1"/>
  <c r="C38882" i="1"/>
  <c r="F38882" i="1" s="1"/>
  <c r="C38883" i="1"/>
  <c r="F38883" i="1" s="1"/>
  <c r="C38884" i="1"/>
  <c r="F38884" i="1" s="1"/>
  <c r="C38885" i="1"/>
  <c r="F38885" i="1" s="1"/>
  <c r="C38886" i="1"/>
  <c r="F38886" i="1" s="1"/>
  <c r="C38887" i="1"/>
  <c r="F38887" i="1" s="1"/>
  <c r="C38888" i="1"/>
  <c r="F38888" i="1" s="1"/>
  <c r="C38889" i="1"/>
  <c r="F38889" i="1" s="1"/>
  <c r="C38890" i="1"/>
  <c r="F38890" i="1" s="1"/>
  <c r="C38891" i="1"/>
  <c r="F38891" i="1" s="1"/>
  <c r="C38892" i="1"/>
  <c r="F38892" i="1" s="1"/>
  <c r="C38893" i="1"/>
  <c r="F38893" i="1" s="1"/>
  <c r="C38894" i="1"/>
  <c r="F38894" i="1" s="1"/>
  <c r="C38895" i="1"/>
  <c r="F38895" i="1" s="1"/>
  <c r="C38896" i="1"/>
  <c r="F38896" i="1" s="1"/>
  <c r="C38897" i="1"/>
  <c r="F38897" i="1" s="1"/>
  <c r="C38898" i="1"/>
  <c r="F38898" i="1" s="1"/>
  <c r="C38899" i="1"/>
  <c r="F38899" i="1" s="1"/>
  <c r="C38900" i="1"/>
  <c r="F38900" i="1" s="1"/>
  <c r="C38901" i="1"/>
  <c r="F38901" i="1" s="1"/>
  <c r="C38902" i="1"/>
  <c r="F38902" i="1" s="1"/>
  <c r="C38903" i="1"/>
  <c r="F38903" i="1" s="1"/>
  <c r="C38904" i="1"/>
  <c r="F38904" i="1" s="1"/>
  <c r="C38905" i="1"/>
  <c r="F38905" i="1" s="1"/>
  <c r="C38906" i="1"/>
  <c r="F38906" i="1" s="1"/>
  <c r="C38907" i="1"/>
  <c r="F38907" i="1" s="1"/>
  <c r="C38908" i="1"/>
  <c r="F38908" i="1" s="1"/>
  <c r="C38909" i="1"/>
  <c r="F38909" i="1" s="1"/>
  <c r="C38910" i="1"/>
  <c r="F38910" i="1" s="1"/>
  <c r="C38911" i="1"/>
  <c r="F38911" i="1" s="1"/>
  <c r="C38912" i="1"/>
  <c r="F38912" i="1" s="1"/>
  <c r="C38913" i="1"/>
  <c r="F38913" i="1" s="1"/>
  <c r="C38914" i="1"/>
  <c r="F38914" i="1" s="1"/>
  <c r="C38915" i="1"/>
  <c r="F38915" i="1" s="1"/>
  <c r="C38916" i="1"/>
  <c r="F38916" i="1" s="1"/>
  <c r="C38917" i="1"/>
  <c r="F38917" i="1" s="1"/>
  <c r="C38918" i="1"/>
  <c r="F38918" i="1" s="1"/>
  <c r="C38919" i="1"/>
  <c r="F38919" i="1" s="1"/>
  <c r="C38920" i="1"/>
  <c r="F38920" i="1" s="1"/>
  <c r="C38921" i="1"/>
  <c r="F38921" i="1" s="1"/>
  <c r="C38922" i="1"/>
  <c r="F38922" i="1" s="1"/>
  <c r="C38923" i="1"/>
  <c r="F38923" i="1" s="1"/>
  <c r="C38924" i="1"/>
  <c r="F38924" i="1" s="1"/>
  <c r="C38925" i="1"/>
  <c r="F38925" i="1" s="1"/>
  <c r="C38926" i="1"/>
  <c r="F38926" i="1" s="1"/>
  <c r="C38927" i="1"/>
  <c r="F38927" i="1" s="1"/>
  <c r="C38928" i="1"/>
  <c r="F38928" i="1" s="1"/>
  <c r="C38929" i="1"/>
  <c r="F38929" i="1" s="1"/>
  <c r="C38930" i="1"/>
  <c r="F38930" i="1" s="1"/>
  <c r="C38931" i="1"/>
  <c r="F38931" i="1" s="1"/>
  <c r="C38932" i="1"/>
  <c r="F38932" i="1" s="1"/>
  <c r="C38933" i="1"/>
  <c r="F38933" i="1" s="1"/>
  <c r="C38934" i="1"/>
  <c r="F38934" i="1" s="1"/>
  <c r="C38935" i="1"/>
  <c r="F38935" i="1" s="1"/>
  <c r="C38936" i="1"/>
  <c r="F38936" i="1" s="1"/>
  <c r="C38937" i="1"/>
  <c r="F38937" i="1" s="1"/>
  <c r="C38938" i="1"/>
  <c r="F38938" i="1" s="1"/>
  <c r="C38939" i="1"/>
  <c r="F38939" i="1" s="1"/>
  <c r="C38940" i="1"/>
  <c r="F38940" i="1" s="1"/>
  <c r="C38941" i="1"/>
  <c r="F38941" i="1" s="1"/>
  <c r="C38942" i="1"/>
  <c r="F38942" i="1" s="1"/>
  <c r="C38943" i="1"/>
  <c r="F38943" i="1" s="1"/>
  <c r="C38944" i="1"/>
  <c r="F38944" i="1" s="1"/>
  <c r="C38945" i="1"/>
  <c r="F38945" i="1" s="1"/>
  <c r="C38946" i="1"/>
  <c r="F38946" i="1" s="1"/>
  <c r="C38947" i="1"/>
  <c r="F38947" i="1" s="1"/>
  <c r="C38948" i="1"/>
  <c r="F38948" i="1" s="1"/>
  <c r="C38949" i="1"/>
  <c r="F38949" i="1" s="1"/>
  <c r="C38950" i="1"/>
  <c r="F38950" i="1" s="1"/>
  <c r="C38951" i="1"/>
  <c r="F38951" i="1" s="1"/>
  <c r="C38952" i="1"/>
  <c r="F38952" i="1" s="1"/>
  <c r="C38953" i="1"/>
  <c r="F38953" i="1" s="1"/>
  <c r="C38954" i="1"/>
  <c r="F38954" i="1" s="1"/>
  <c r="C38955" i="1"/>
  <c r="F38955" i="1" s="1"/>
  <c r="C38956" i="1"/>
  <c r="F38956" i="1" s="1"/>
  <c r="C38957" i="1"/>
  <c r="F38957" i="1" s="1"/>
  <c r="C38958" i="1"/>
  <c r="F38958" i="1" s="1"/>
  <c r="C38959" i="1"/>
  <c r="F38959" i="1" s="1"/>
  <c r="C38960" i="1"/>
  <c r="F38960" i="1" s="1"/>
  <c r="C38961" i="1"/>
  <c r="F38961" i="1" s="1"/>
  <c r="C38962" i="1"/>
  <c r="F38962" i="1" s="1"/>
  <c r="C38963" i="1"/>
  <c r="F38963" i="1" s="1"/>
  <c r="C38964" i="1"/>
  <c r="F38964" i="1" s="1"/>
  <c r="C38965" i="1"/>
  <c r="F38965" i="1" s="1"/>
  <c r="C38966" i="1"/>
  <c r="F38966" i="1" s="1"/>
  <c r="C38967" i="1"/>
  <c r="F38967" i="1" s="1"/>
  <c r="C38968" i="1"/>
  <c r="F38968" i="1" s="1"/>
  <c r="C38969" i="1"/>
  <c r="F38969" i="1" s="1"/>
  <c r="C38970" i="1"/>
  <c r="F38970" i="1" s="1"/>
  <c r="C38971" i="1"/>
  <c r="F38971" i="1" s="1"/>
  <c r="C38972" i="1"/>
  <c r="F38972" i="1" s="1"/>
  <c r="C38973" i="1"/>
  <c r="F38973" i="1" s="1"/>
  <c r="C38974" i="1"/>
  <c r="F38974" i="1" s="1"/>
  <c r="C38975" i="1"/>
  <c r="F38975" i="1" s="1"/>
  <c r="C38976" i="1"/>
  <c r="F38976" i="1" s="1"/>
  <c r="C38977" i="1"/>
  <c r="F38977" i="1" s="1"/>
  <c r="C38978" i="1"/>
  <c r="F38978" i="1" s="1"/>
  <c r="C38979" i="1"/>
  <c r="F38979" i="1" s="1"/>
  <c r="C38980" i="1"/>
  <c r="F38980" i="1" s="1"/>
  <c r="C38981" i="1"/>
  <c r="F38981" i="1" s="1"/>
  <c r="C38982" i="1"/>
  <c r="F38982" i="1" s="1"/>
  <c r="C38983" i="1"/>
  <c r="F38983" i="1" s="1"/>
  <c r="C38984" i="1"/>
  <c r="F38984" i="1" s="1"/>
  <c r="C38985" i="1"/>
  <c r="F38985" i="1" s="1"/>
  <c r="C38986" i="1"/>
  <c r="F38986" i="1" s="1"/>
  <c r="C38987" i="1"/>
  <c r="F38987" i="1" s="1"/>
  <c r="C38988" i="1"/>
  <c r="F38988" i="1" s="1"/>
  <c r="C38989" i="1"/>
  <c r="F38989" i="1" s="1"/>
  <c r="C38990" i="1"/>
  <c r="F38990" i="1" s="1"/>
  <c r="C38991" i="1"/>
  <c r="F38991" i="1" s="1"/>
  <c r="C38992" i="1"/>
  <c r="F38992" i="1" s="1"/>
  <c r="C38993" i="1"/>
  <c r="F38993" i="1" s="1"/>
  <c r="C38994" i="1"/>
  <c r="F38994" i="1" s="1"/>
  <c r="C38995" i="1"/>
  <c r="F38995" i="1" s="1"/>
  <c r="C38996" i="1"/>
  <c r="F38996" i="1" s="1"/>
  <c r="C38997" i="1"/>
  <c r="F38997" i="1" s="1"/>
  <c r="C38998" i="1"/>
  <c r="F38998" i="1" s="1"/>
  <c r="C38999" i="1"/>
  <c r="F38999" i="1" s="1"/>
  <c r="C39000" i="1"/>
  <c r="F39000" i="1" s="1"/>
  <c r="C39001" i="1"/>
  <c r="F39001" i="1" s="1"/>
  <c r="C39002" i="1"/>
  <c r="F39002" i="1" s="1"/>
  <c r="C39003" i="1"/>
  <c r="F39003" i="1" s="1"/>
  <c r="C39004" i="1"/>
  <c r="F39004" i="1" s="1"/>
  <c r="C39005" i="1"/>
  <c r="F39005" i="1" s="1"/>
  <c r="C39006" i="1"/>
  <c r="F39006" i="1" s="1"/>
  <c r="C39007" i="1"/>
  <c r="F39007" i="1" s="1"/>
  <c r="C39008" i="1"/>
  <c r="F39008" i="1" s="1"/>
  <c r="C39009" i="1"/>
  <c r="F39009" i="1" s="1"/>
  <c r="C39010" i="1"/>
  <c r="F39010" i="1" s="1"/>
  <c r="C39011" i="1"/>
  <c r="F39011" i="1" s="1"/>
  <c r="C39012" i="1"/>
  <c r="F39012" i="1" s="1"/>
  <c r="C39013" i="1"/>
  <c r="F39013" i="1" s="1"/>
  <c r="C39014" i="1"/>
  <c r="F39014" i="1" s="1"/>
  <c r="C39015" i="1"/>
  <c r="F39015" i="1" s="1"/>
  <c r="C39016" i="1"/>
  <c r="F39016" i="1" s="1"/>
  <c r="C39017" i="1"/>
  <c r="F39017" i="1" s="1"/>
  <c r="C39018" i="1"/>
  <c r="F39018" i="1" s="1"/>
  <c r="C39019" i="1"/>
  <c r="F39019" i="1" s="1"/>
  <c r="C39020" i="1"/>
  <c r="F39020" i="1" s="1"/>
  <c r="C39021" i="1"/>
  <c r="F39021" i="1" s="1"/>
  <c r="C39022" i="1"/>
  <c r="F39022" i="1" s="1"/>
  <c r="C39023" i="1"/>
  <c r="F39023" i="1" s="1"/>
  <c r="C39024" i="1"/>
  <c r="F39024" i="1" s="1"/>
  <c r="C39025" i="1"/>
  <c r="F39025" i="1" s="1"/>
  <c r="C39026" i="1"/>
  <c r="F39026" i="1" s="1"/>
  <c r="C39027" i="1"/>
  <c r="F39027" i="1" s="1"/>
  <c r="C39028" i="1"/>
  <c r="F39028" i="1" s="1"/>
  <c r="C39029" i="1"/>
  <c r="F39029" i="1" s="1"/>
  <c r="C39030" i="1"/>
  <c r="F39030" i="1" s="1"/>
  <c r="C39031" i="1"/>
  <c r="F39031" i="1" s="1"/>
  <c r="C39032" i="1"/>
  <c r="F39032" i="1" s="1"/>
  <c r="C39033" i="1"/>
  <c r="F39033" i="1" s="1"/>
  <c r="C39034" i="1"/>
  <c r="F39034" i="1" s="1"/>
  <c r="C39035" i="1"/>
  <c r="F39035" i="1" s="1"/>
  <c r="C39036" i="1"/>
  <c r="F39036" i="1" s="1"/>
  <c r="C39037" i="1"/>
  <c r="F39037" i="1" s="1"/>
  <c r="C39038" i="1"/>
  <c r="F39038" i="1" s="1"/>
  <c r="C39039" i="1"/>
  <c r="F39039" i="1" s="1"/>
  <c r="C39040" i="1"/>
  <c r="F39040" i="1" s="1"/>
  <c r="C39041" i="1"/>
  <c r="F39041" i="1" s="1"/>
  <c r="C39042" i="1"/>
  <c r="F39042" i="1" s="1"/>
  <c r="C39043" i="1"/>
  <c r="F39043" i="1" s="1"/>
  <c r="C39044" i="1"/>
  <c r="F39044" i="1" s="1"/>
  <c r="C39045" i="1"/>
  <c r="F39045" i="1" s="1"/>
  <c r="C39046" i="1"/>
  <c r="F39046" i="1" s="1"/>
  <c r="C39047" i="1"/>
  <c r="F39047" i="1" s="1"/>
  <c r="C39048" i="1"/>
  <c r="F39048" i="1" s="1"/>
  <c r="C39049" i="1"/>
  <c r="F39049" i="1" s="1"/>
  <c r="C39050" i="1"/>
  <c r="F39050" i="1" s="1"/>
  <c r="C39051" i="1"/>
  <c r="F39051" i="1" s="1"/>
  <c r="C39052" i="1"/>
  <c r="F39052" i="1" s="1"/>
  <c r="C39053" i="1"/>
  <c r="F39053" i="1" s="1"/>
  <c r="C39054" i="1"/>
  <c r="F39054" i="1" s="1"/>
  <c r="C39055" i="1"/>
  <c r="F39055" i="1" s="1"/>
  <c r="C39056" i="1"/>
  <c r="F39056" i="1" s="1"/>
  <c r="C39057" i="1"/>
  <c r="F39057" i="1" s="1"/>
  <c r="C39058" i="1"/>
  <c r="F39058" i="1" s="1"/>
  <c r="C39059" i="1"/>
  <c r="F39059" i="1" s="1"/>
  <c r="C39060" i="1"/>
  <c r="F39060" i="1" s="1"/>
  <c r="C39061" i="1"/>
  <c r="F39061" i="1" s="1"/>
  <c r="C39062" i="1"/>
  <c r="F39062" i="1" s="1"/>
  <c r="C39063" i="1"/>
  <c r="F39063" i="1" s="1"/>
  <c r="C39064" i="1"/>
  <c r="F39064" i="1" s="1"/>
  <c r="C39065" i="1"/>
  <c r="F39065" i="1" s="1"/>
  <c r="C39066" i="1"/>
  <c r="F39066" i="1" s="1"/>
  <c r="C39067" i="1"/>
  <c r="F39067" i="1" s="1"/>
  <c r="C39068" i="1"/>
  <c r="F39068" i="1" s="1"/>
  <c r="C39069" i="1"/>
  <c r="F39069" i="1" s="1"/>
  <c r="C39070" i="1"/>
  <c r="F39070" i="1" s="1"/>
  <c r="C39071" i="1"/>
  <c r="F39071" i="1" s="1"/>
  <c r="C39072" i="1"/>
  <c r="F39072" i="1" s="1"/>
  <c r="C39073" i="1"/>
  <c r="F39073" i="1" s="1"/>
  <c r="C39074" i="1"/>
  <c r="F39074" i="1" s="1"/>
  <c r="C39075" i="1"/>
  <c r="F39075" i="1" s="1"/>
  <c r="C39076" i="1"/>
  <c r="F39076" i="1" s="1"/>
  <c r="C39077" i="1"/>
  <c r="F39077" i="1" s="1"/>
  <c r="C39078" i="1"/>
  <c r="F39078" i="1" s="1"/>
  <c r="C39079" i="1"/>
  <c r="F39079" i="1" s="1"/>
  <c r="C39080" i="1"/>
  <c r="F39080" i="1" s="1"/>
  <c r="C39081" i="1"/>
  <c r="F39081" i="1" s="1"/>
  <c r="C39082" i="1"/>
  <c r="F39082" i="1" s="1"/>
  <c r="C39083" i="1"/>
  <c r="F39083" i="1" s="1"/>
  <c r="C39084" i="1"/>
  <c r="F39084" i="1" s="1"/>
  <c r="C39085" i="1"/>
  <c r="F39085" i="1" s="1"/>
  <c r="C39086" i="1"/>
  <c r="F39086" i="1" s="1"/>
  <c r="C39087" i="1"/>
  <c r="F39087" i="1" s="1"/>
  <c r="C39088" i="1"/>
  <c r="F39088" i="1" s="1"/>
  <c r="C39089" i="1"/>
  <c r="F39089" i="1" s="1"/>
  <c r="C39090" i="1"/>
  <c r="F39090" i="1" s="1"/>
  <c r="C39091" i="1"/>
  <c r="F39091" i="1" s="1"/>
  <c r="C39092" i="1"/>
  <c r="F39092" i="1" s="1"/>
  <c r="C39093" i="1"/>
  <c r="F39093" i="1" s="1"/>
  <c r="C39094" i="1"/>
  <c r="F39094" i="1" s="1"/>
  <c r="C39095" i="1"/>
  <c r="F39095" i="1" s="1"/>
  <c r="C39096" i="1"/>
  <c r="F39096" i="1" s="1"/>
  <c r="C39097" i="1"/>
  <c r="F39097" i="1" s="1"/>
  <c r="C39098" i="1"/>
  <c r="F39098" i="1" s="1"/>
  <c r="C39099" i="1"/>
  <c r="F39099" i="1" s="1"/>
  <c r="C39100" i="1"/>
  <c r="F39100" i="1" s="1"/>
  <c r="C39101" i="1"/>
  <c r="F39101" i="1" s="1"/>
  <c r="C39102" i="1"/>
  <c r="F39102" i="1" s="1"/>
  <c r="C39103" i="1"/>
  <c r="F39103" i="1" s="1"/>
  <c r="C39104" i="1"/>
  <c r="F39104" i="1" s="1"/>
  <c r="C39105" i="1"/>
  <c r="F39105" i="1" s="1"/>
  <c r="C39106" i="1"/>
  <c r="F39106" i="1" s="1"/>
  <c r="C39107" i="1"/>
  <c r="F39107" i="1" s="1"/>
  <c r="C39108" i="1"/>
  <c r="F39108" i="1" s="1"/>
  <c r="C39109" i="1"/>
  <c r="F39109" i="1" s="1"/>
  <c r="C39110" i="1"/>
  <c r="F39110" i="1" s="1"/>
  <c r="C39111" i="1"/>
  <c r="F39111" i="1" s="1"/>
  <c r="C39112" i="1"/>
  <c r="F39112" i="1" s="1"/>
  <c r="C39113" i="1"/>
  <c r="F39113" i="1" s="1"/>
  <c r="C39114" i="1"/>
  <c r="F39114" i="1" s="1"/>
  <c r="C39115" i="1"/>
  <c r="F39115" i="1" s="1"/>
  <c r="C39116" i="1"/>
  <c r="F39116" i="1" s="1"/>
  <c r="C39117" i="1"/>
  <c r="F39117" i="1" s="1"/>
  <c r="C39118" i="1"/>
  <c r="F39118" i="1" s="1"/>
  <c r="C39119" i="1"/>
  <c r="F39119" i="1" s="1"/>
  <c r="C39120" i="1"/>
  <c r="F39120" i="1" s="1"/>
  <c r="C39121" i="1"/>
  <c r="F39121" i="1" s="1"/>
  <c r="C39122" i="1"/>
  <c r="F39122" i="1" s="1"/>
  <c r="C39123" i="1"/>
  <c r="F39123" i="1" s="1"/>
  <c r="C39124" i="1"/>
  <c r="F39124" i="1" s="1"/>
  <c r="C39125" i="1"/>
  <c r="F39125" i="1" s="1"/>
  <c r="C39126" i="1"/>
  <c r="F39126" i="1" s="1"/>
  <c r="C39127" i="1"/>
  <c r="F39127" i="1" s="1"/>
  <c r="C39128" i="1"/>
  <c r="F39128" i="1" s="1"/>
  <c r="C39129" i="1"/>
  <c r="F39129" i="1" s="1"/>
  <c r="C39130" i="1"/>
  <c r="F39130" i="1" s="1"/>
  <c r="C39131" i="1"/>
  <c r="F39131" i="1" s="1"/>
  <c r="C39132" i="1"/>
  <c r="F39132" i="1" s="1"/>
  <c r="C39133" i="1"/>
  <c r="F39133" i="1" s="1"/>
  <c r="C39134" i="1"/>
  <c r="F39134" i="1" s="1"/>
  <c r="C39135" i="1"/>
  <c r="F39135" i="1" s="1"/>
  <c r="C39136" i="1"/>
  <c r="F39136" i="1" s="1"/>
  <c r="C39137" i="1"/>
  <c r="F39137" i="1" s="1"/>
  <c r="C39138" i="1"/>
  <c r="F39138" i="1" s="1"/>
  <c r="C39139" i="1"/>
  <c r="F39139" i="1" s="1"/>
  <c r="C39140" i="1"/>
  <c r="F39140" i="1" s="1"/>
  <c r="C39141" i="1"/>
  <c r="F39141" i="1" s="1"/>
  <c r="C39142" i="1"/>
  <c r="F39142" i="1" s="1"/>
  <c r="C39143" i="1"/>
  <c r="F39143" i="1" s="1"/>
  <c r="C39144" i="1"/>
  <c r="F39144" i="1" s="1"/>
  <c r="C39145" i="1"/>
  <c r="F39145" i="1" s="1"/>
  <c r="C39146" i="1"/>
  <c r="F39146" i="1" s="1"/>
  <c r="C39147" i="1"/>
  <c r="F39147" i="1" s="1"/>
  <c r="C39148" i="1"/>
  <c r="F39148" i="1" s="1"/>
  <c r="C39149" i="1"/>
  <c r="F39149" i="1" s="1"/>
  <c r="C39150" i="1"/>
  <c r="F39150" i="1" s="1"/>
  <c r="C39151" i="1"/>
  <c r="F39151" i="1" s="1"/>
  <c r="C39152" i="1"/>
  <c r="F39152" i="1" s="1"/>
  <c r="C39153" i="1"/>
  <c r="F39153" i="1" s="1"/>
  <c r="C39154" i="1"/>
  <c r="F39154" i="1" s="1"/>
  <c r="C39155" i="1"/>
  <c r="F39155" i="1" s="1"/>
  <c r="C39156" i="1"/>
  <c r="F39156" i="1" s="1"/>
  <c r="C39157" i="1"/>
  <c r="F39157" i="1" s="1"/>
  <c r="C39158" i="1"/>
  <c r="F39158" i="1" s="1"/>
  <c r="C39159" i="1"/>
  <c r="F39159" i="1" s="1"/>
  <c r="C39160" i="1"/>
  <c r="F39160" i="1" s="1"/>
  <c r="C39161" i="1"/>
  <c r="F39161" i="1" s="1"/>
  <c r="C39162" i="1"/>
  <c r="F39162" i="1" s="1"/>
  <c r="C39163" i="1"/>
  <c r="F39163" i="1" s="1"/>
  <c r="C39164" i="1"/>
  <c r="F39164" i="1" s="1"/>
  <c r="C39165" i="1"/>
  <c r="F39165" i="1" s="1"/>
  <c r="C39166" i="1"/>
  <c r="F39166" i="1" s="1"/>
  <c r="C39167" i="1"/>
  <c r="F39167" i="1" s="1"/>
  <c r="C39168" i="1"/>
  <c r="F39168" i="1" s="1"/>
  <c r="C39169" i="1"/>
  <c r="F39169" i="1" s="1"/>
  <c r="C39170" i="1"/>
  <c r="F39170" i="1" s="1"/>
  <c r="C39171" i="1"/>
  <c r="F39171" i="1" s="1"/>
  <c r="C39172" i="1"/>
  <c r="F39172" i="1" s="1"/>
  <c r="C39173" i="1"/>
  <c r="F39173" i="1" s="1"/>
  <c r="C39174" i="1"/>
  <c r="F39174" i="1" s="1"/>
  <c r="C39175" i="1"/>
  <c r="F39175" i="1" s="1"/>
  <c r="C39176" i="1"/>
  <c r="F39176" i="1" s="1"/>
  <c r="C39177" i="1"/>
  <c r="F39177" i="1" s="1"/>
  <c r="C39178" i="1"/>
  <c r="F39178" i="1" s="1"/>
  <c r="C39179" i="1"/>
  <c r="F39179" i="1" s="1"/>
  <c r="C39180" i="1"/>
  <c r="F39180" i="1" s="1"/>
  <c r="C39181" i="1"/>
  <c r="F39181" i="1" s="1"/>
  <c r="C39182" i="1"/>
  <c r="F39182" i="1" s="1"/>
  <c r="C39183" i="1"/>
  <c r="F39183" i="1" s="1"/>
  <c r="C39184" i="1"/>
  <c r="F39184" i="1" s="1"/>
  <c r="C39185" i="1"/>
  <c r="F39185" i="1" s="1"/>
  <c r="C39186" i="1"/>
  <c r="F39186" i="1" s="1"/>
  <c r="C39187" i="1"/>
  <c r="F39187" i="1" s="1"/>
  <c r="C39188" i="1"/>
  <c r="F39188" i="1" s="1"/>
  <c r="C39189" i="1"/>
  <c r="F39189" i="1" s="1"/>
  <c r="C39190" i="1"/>
  <c r="F39190" i="1" s="1"/>
  <c r="C39191" i="1"/>
  <c r="F39191" i="1" s="1"/>
  <c r="C39192" i="1"/>
  <c r="F39192" i="1" s="1"/>
  <c r="C39193" i="1"/>
  <c r="F39193" i="1" s="1"/>
  <c r="C39194" i="1"/>
  <c r="F39194" i="1" s="1"/>
  <c r="C39195" i="1"/>
  <c r="F39195" i="1" s="1"/>
  <c r="C39196" i="1"/>
  <c r="F39196" i="1" s="1"/>
  <c r="C39197" i="1"/>
  <c r="F39197" i="1" s="1"/>
  <c r="C39198" i="1"/>
  <c r="F39198" i="1" s="1"/>
  <c r="C39199" i="1"/>
  <c r="F39199" i="1" s="1"/>
  <c r="C39200" i="1"/>
  <c r="F39200" i="1" s="1"/>
  <c r="C39201" i="1"/>
  <c r="F39201" i="1" s="1"/>
  <c r="C39202" i="1"/>
  <c r="F39202" i="1" s="1"/>
  <c r="C39203" i="1"/>
  <c r="F39203" i="1" s="1"/>
  <c r="C39204" i="1"/>
  <c r="F39204" i="1" s="1"/>
  <c r="C39205" i="1"/>
  <c r="F39205" i="1" s="1"/>
  <c r="C39206" i="1"/>
  <c r="F39206" i="1" s="1"/>
  <c r="C39207" i="1"/>
  <c r="F39207" i="1" s="1"/>
  <c r="C39208" i="1"/>
  <c r="F39208" i="1" s="1"/>
  <c r="C39209" i="1"/>
  <c r="F39209" i="1" s="1"/>
  <c r="C39210" i="1"/>
  <c r="F39210" i="1" s="1"/>
  <c r="C39211" i="1"/>
  <c r="F39211" i="1" s="1"/>
  <c r="C39212" i="1"/>
  <c r="F39212" i="1" s="1"/>
  <c r="C39213" i="1"/>
  <c r="F39213" i="1" s="1"/>
  <c r="C39214" i="1"/>
  <c r="F39214" i="1" s="1"/>
  <c r="C39215" i="1"/>
  <c r="F39215" i="1" s="1"/>
  <c r="C39216" i="1"/>
  <c r="F39216" i="1" s="1"/>
  <c r="C39217" i="1"/>
  <c r="F39217" i="1" s="1"/>
  <c r="C39218" i="1"/>
  <c r="F39218" i="1" s="1"/>
  <c r="C39219" i="1"/>
  <c r="F39219" i="1" s="1"/>
  <c r="C39220" i="1"/>
  <c r="F39220" i="1" s="1"/>
  <c r="C39221" i="1"/>
  <c r="F39221" i="1" s="1"/>
  <c r="C39222" i="1"/>
  <c r="F39222" i="1" s="1"/>
  <c r="C39223" i="1"/>
  <c r="F39223" i="1" s="1"/>
  <c r="C39224" i="1"/>
  <c r="F39224" i="1" s="1"/>
  <c r="C39225" i="1"/>
  <c r="F39225" i="1" s="1"/>
  <c r="C39226" i="1"/>
  <c r="F39226" i="1" s="1"/>
  <c r="C39227" i="1"/>
  <c r="F39227" i="1" s="1"/>
  <c r="C39228" i="1"/>
  <c r="F39228" i="1" s="1"/>
  <c r="C39229" i="1"/>
  <c r="F39229" i="1" s="1"/>
  <c r="C39230" i="1"/>
  <c r="F39230" i="1" s="1"/>
  <c r="C39231" i="1"/>
  <c r="F39231" i="1" s="1"/>
  <c r="C39232" i="1"/>
  <c r="F39232" i="1" s="1"/>
  <c r="C39233" i="1"/>
  <c r="F39233" i="1" s="1"/>
  <c r="C39234" i="1"/>
  <c r="F39234" i="1" s="1"/>
  <c r="C39235" i="1"/>
  <c r="F39235" i="1" s="1"/>
  <c r="C39236" i="1"/>
  <c r="F39236" i="1" s="1"/>
  <c r="C39237" i="1"/>
  <c r="F39237" i="1" s="1"/>
  <c r="C39238" i="1"/>
  <c r="F39238" i="1" s="1"/>
  <c r="C39239" i="1"/>
  <c r="F39239" i="1" s="1"/>
  <c r="C39240" i="1"/>
  <c r="F39240" i="1" s="1"/>
  <c r="C39241" i="1"/>
  <c r="F39241" i="1" s="1"/>
  <c r="C39242" i="1"/>
  <c r="F39242" i="1" s="1"/>
  <c r="C39243" i="1"/>
  <c r="F39243" i="1" s="1"/>
  <c r="C39244" i="1"/>
  <c r="F39244" i="1" s="1"/>
  <c r="C39245" i="1"/>
  <c r="F39245" i="1" s="1"/>
  <c r="C39246" i="1"/>
  <c r="F39246" i="1" s="1"/>
  <c r="C39247" i="1"/>
  <c r="F39247" i="1" s="1"/>
  <c r="C39248" i="1"/>
  <c r="F39248" i="1" s="1"/>
  <c r="C39249" i="1"/>
  <c r="F39249" i="1" s="1"/>
  <c r="C39250" i="1"/>
  <c r="F39250" i="1" s="1"/>
  <c r="C39251" i="1"/>
  <c r="F39251" i="1" s="1"/>
  <c r="C39252" i="1"/>
  <c r="F39252" i="1" s="1"/>
  <c r="C39253" i="1"/>
  <c r="F39253" i="1" s="1"/>
  <c r="C39254" i="1"/>
  <c r="F39254" i="1" s="1"/>
  <c r="C39255" i="1"/>
  <c r="F39255" i="1" s="1"/>
  <c r="C39256" i="1"/>
  <c r="F39256" i="1" s="1"/>
  <c r="C39257" i="1"/>
  <c r="F39257" i="1" s="1"/>
  <c r="C39258" i="1"/>
  <c r="F39258" i="1" s="1"/>
  <c r="C39259" i="1"/>
  <c r="F39259" i="1" s="1"/>
  <c r="C39260" i="1"/>
  <c r="F39260" i="1" s="1"/>
  <c r="C39261" i="1"/>
  <c r="F39261" i="1" s="1"/>
  <c r="C39262" i="1"/>
  <c r="F39262" i="1" s="1"/>
  <c r="C39263" i="1"/>
  <c r="F39263" i="1" s="1"/>
  <c r="C39264" i="1"/>
  <c r="F39264" i="1" s="1"/>
  <c r="C39265" i="1"/>
  <c r="F39265" i="1" s="1"/>
  <c r="C39266" i="1"/>
  <c r="F39266" i="1" s="1"/>
  <c r="C39267" i="1"/>
  <c r="F39267" i="1" s="1"/>
  <c r="C39268" i="1"/>
  <c r="F39268" i="1" s="1"/>
  <c r="C39269" i="1"/>
  <c r="F39269" i="1" s="1"/>
  <c r="C39270" i="1"/>
  <c r="F39270" i="1" s="1"/>
  <c r="C39271" i="1"/>
  <c r="F39271" i="1" s="1"/>
  <c r="C39272" i="1"/>
  <c r="F39272" i="1" s="1"/>
  <c r="C39273" i="1"/>
  <c r="F39273" i="1" s="1"/>
  <c r="C39274" i="1"/>
  <c r="F39274" i="1" s="1"/>
  <c r="C39275" i="1"/>
  <c r="F39275" i="1" s="1"/>
  <c r="C39276" i="1"/>
  <c r="F39276" i="1" s="1"/>
  <c r="C39277" i="1"/>
  <c r="F39277" i="1" s="1"/>
  <c r="C39278" i="1"/>
  <c r="F39278" i="1" s="1"/>
  <c r="C39279" i="1"/>
  <c r="F39279" i="1" s="1"/>
  <c r="C39280" i="1"/>
  <c r="F39280" i="1" s="1"/>
  <c r="C39281" i="1"/>
  <c r="F39281" i="1" s="1"/>
  <c r="C39282" i="1"/>
  <c r="F39282" i="1" s="1"/>
  <c r="C39283" i="1"/>
  <c r="F39283" i="1" s="1"/>
  <c r="C39284" i="1"/>
  <c r="F39284" i="1" s="1"/>
  <c r="C39285" i="1"/>
  <c r="F39285" i="1" s="1"/>
  <c r="C39286" i="1"/>
  <c r="F39286" i="1" s="1"/>
  <c r="C39287" i="1"/>
  <c r="F39287" i="1" s="1"/>
  <c r="C39288" i="1"/>
  <c r="F39288" i="1" s="1"/>
  <c r="C39289" i="1"/>
  <c r="F39289" i="1" s="1"/>
  <c r="C39290" i="1"/>
  <c r="F39290" i="1" s="1"/>
  <c r="C39291" i="1"/>
  <c r="F39291" i="1" s="1"/>
  <c r="C39292" i="1"/>
  <c r="F39292" i="1" s="1"/>
  <c r="C39293" i="1"/>
  <c r="F39293" i="1" s="1"/>
  <c r="C39294" i="1"/>
  <c r="F39294" i="1" s="1"/>
  <c r="C39295" i="1"/>
  <c r="F39295" i="1" s="1"/>
  <c r="C39296" i="1"/>
  <c r="F39296" i="1" s="1"/>
  <c r="C39297" i="1"/>
  <c r="F39297" i="1" s="1"/>
  <c r="C39298" i="1"/>
  <c r="F39298" i="1" s="1"/>
  <c r="C39299" i="1"/>
  <c r="F39299" i="1" s="1"/>
  <c r="C39300" i="1"/>
  <c r="F39300" i="1" s="1"/>
  <c r="C39301" i="1"/>
  <c r="F39301" i="1" s="1"/>
  <c r="C39302" i="1"/>
  <c r="F39302" i="1" s="1"/>
  <c r="C39303" i="1"/>
  <c r="F39303" i="1" s="1"/>
  <c r="C39304" i="1"/>
  <c r="F39304" i="1" s="1"/>
  <c r="C39305" i="1"/>
  <c r="F39305" i="1" s="1"/>
  <c r="C39306" i="1"/>
  <c r="F39306" i="1" s="1"/>
  <c r="C39307" i="1"/>
  <c r="F39307" i="1" s="1"/>
  <c r="C39308" i="1"/>
  <c r="F39308" i="1" s="1"/>
  <c r="C39309" i="1"/>
  <c r="F39309" i="1" s="1"/>
  <c r="C39310" i="1"/>
  <c r="F39310" i="1" s="1"/>
  <c r="C39311" i="1"/>
  <c r="F39311" i="1" s="1"/>
  <c r="C39312" i="1"/>
  <c r="F39312" i="1" s="1"/>
  <c r="C39313" i="1"/>
  <c r="F39313" i="1" s="1"/>
  <c r="C39314" i="1"/>
  <c r="F39314" i="1" s="1"/>
  <c r="C39315" i="1"/>
  <c r="F39315" i="1" s="1"/>
  <c r="C39316" i="1"/>
  <c r="F39316" i="1" s="1"/>
  <c r="C39317" i="1"/>
  <c r="F39317" i="1" s="1"/>
  <c r="C39318" i="1"/>
  <c r="F39318" i="1" s="1"/>
  <c r="C39319" i="1"/>
  <c r="F39319" i="1" s="1"/>
  <c r="C39320" i="1"/>
  <c r="F39320" i="1" s="1"/>
  <c r="C39321" i="1"/>
  <c r="F39321" i="1" s="1"/>
  <c r="C39322" i="1"/>
  <c r="F39322" i="1" s="1"/>
  <c r="C39323" i="1"/>
  <c r="F39323" i="1" s="1"/>
  <c r="C39324" i="1"/>
  <c r="F39324" i="1" s="1"/>
  <c r="C39325" i="1"/>
  <c r="F39325" i="1" s="1"/>
  <c r="C39326" i="1"/>
  <c r="F39326" i="1" s="1"/>
  <c r="C39327" i="1"/>
  <c r="F39327" i="1" s="1"/>
  <c r="C39328" i="1"/>
  <c r="F39328" i="1" s="1"/>
  <c r="C39329" i="1"/>
  <c r="F39329" i="1" s="1"/>
  <c r="C39330" i="1"/>
  <c r="F39330" i="1" s="1"/>
  <c r="C39331" i="1"/>
  <c r="F39331" i="1" s="1"/>
  <c r="C39332" i="1"/>
  <c r="F39332" i="1" s="1"/>
  <c r="C39333" i="1"/>
  <c r="F39333" i="1" s="1"/>
  <c r="C39334" i="1"/>
  <c r="F39334" i="1" s="1"/>
  <c r="C39335" i="1"/>
  <c r="F39335" i="1" s="1"/>
  <c r="C39336" i="1"/>
  <c r="F39336" i="1" s="1"/>
  <c r="C39337" i="1"/>
  <c r="F39337" i="1" s="1"/>
  <c r="C39338" i="1"/>
  <c r="F39338" i="1" s="1"/>
  <c r="C39339" i="1"/>
  <c r="F39339" i="1" s="1"/>
  <c r="C39340" i="1"/>
  <c r="F39340" i="1" s="1"/>
  <c r="C39341" i="1"/>
  <c r="F39341" i="1" s="1"/>
  <c r="C39342" i="1"/>
  <c r="F39342" i="1" s="1"/>
  <c r="C39343" i="1"/>
  <c r="F39343" i="1" s="1"/>
  <c r="C39344" i="1"/>
  <c r="F39344" i="1" s="1"/>
  <c r="C39345" i="1"/>
  <c r="F39345" i="1" s="1"/>
  <c r="C39346" i="1"/>
  <c r="F39346" i="1" s="1"/>
  <c r="C39347" i="1"/>
  <c r="F39347" i="1" s="1"/>
  <c r="C39348" i="1"/>
  <c r="F39348" i="1" s="1"/>
  <c r="C39349" i="1"/>
  <c r="F39349" i="1" s="1"/>
  <c r="C39350" i="1"/>
  <c r="F39350" i="1" s="1"/>
  <c r="C39351" i="1"/>
  <c r="F39351" i="1" s="1"/>
  <c r="C39352" i="1"/>
  <c r="F39352" i="1" s="1"/>
  <c r="C39353" i="1"/>
  <c r="F39353" i="1" s="1"/>
  <c r="C39354" i="1"/>
  <c r="F39354" i="1" s="1"/>
  <c r="C39355" i="1"/>
  <c r="F39355" i="1" s="1"/>
  <c r="C39356" i="1"/>
  <c r="F39356" i="1" s="1"/>
  <c r="C39357" i="1"/>
  <c r="F39357" i="1" s="1"/>
  <c r="C39358" i="1"/>
  <c r="F39358" i="1" s="1"/>
  <c r="C39359" i="1"/>
  <c r="F39359" i="1" s="1"/>
  <c r="C39360" i="1"/>
  <c r="F39360" i="1" s="1"/>
  <c r="C39361" i="1"/>
  <c r="F39361" i="1" s="1"/>
  <c r="C39362" i="1"/>
  <c r="F39362" i="1" s="1"/>
  <c r="C39363" i="1"/>
  <c r="F39363" i="1" s="1"/>
  <c r="C39364" i="1"/>
  <c r="F39364" i="1" s="1"/>
  <c r="C39365" i="1"/>
  <c r="F39365" i="1" s="1"/>
  <c r="C39366" i="1"/>
  <c r="F39366" i="1" s="1"/>
  <c r="C39367" i="1"/>
  <c r="F39367" i="1" s="1"/>
  <c r="C39368" i="1"/>
  <c r="F39368" i="1" s="1"/>
  <c r="C39369" i="1"/>
  <c r="F39369" i="1" s="1"/>
  <c r="C39370" i="1"/>
  <c r="F39370" i="1" s="1"/>
  <c r="C39371" i="1"/>
  <c r="F39371" i="1" s="1"/>
  <c r="C39372" i="1"/>
  <c r="F39372" i="1" s="1"/>
  <c r="C39373" i="1"/>
  <c r="F39373" i="1" s="1"/>
  <c r="C39374" i="1"/>
  <c r="F39374" i="1" s="1"/>
  <c r="C39375" i="1"/>
  <c r="F39375" i="1" s="1"/>
  <c r="C39376" i="1"/>
  <c r="F39376" i="1" s="1"/>
  <c r="C39377" i="1"/>
  <c r="F39377" i="1" s="1"/>
  <c r="C39378" i="1"/>
  <c r="F39378" i="1" s="1"/>
  <c r="C39379" i="1"/>
  <c r="F39379" i="1" s="1"/>
  <c r="C39380" i="1"/>
  <c r="F39380" i="1" s="1"/>
  <c r="C39381" i="1"/>
  <c r="F39381" i="1" s="1"/>
  <c r="C39382" i="1"/>
  <c r="F39382" i="1" s="1"/>
  <c r="C39383" i="1"/>
  <c r="F39383" i="1" s="1"/>
  <c r="C39384" i="1"/>
  <c r="F39384" i="1" s="1"/>
  <c r="C39385" i="1"/>
  <c r="F39385" i="1" s="1"/>
  <c r="C39386" i="1"/>
  <c r="F39386" i="1" s="1"/>
  <c r="C39387" i="1"/>
  <c r="F39387" i="1" s="1"/>
  <c r="C39388" i="1"/>
  <c r="F39388" i="1" s="1"/>
  <c r="C39389" i="1"/>
  <c r="F39389" i="1" s="1"/>
  <c r="C39390" i="1"/>
  <c r="F39390" i="1" s="1"/>
  <c r="C39391" i="1"/>
  <c r="F39391" i="1" s="1"/>
  <c r="C39392" i="1"/>
  <c r="F39392" i="1" s="1"/>
  <c r="C39393" i="1"/>
  <c r="F39393" i="1" s="1"/>
  <c r="C39394" i="1"/>
  <c r="F39394" i="1" s="1"/>
  <c r="C39395" i="1"/>
  <c r="F39395" i="1" s="1"/>
  <c r="C39396" i="1"/>
  <c r="F39396" i="1" s="1"/>
  <c r="C39397" i="1"/>
  <c r="F39397" i="1" s="1"/>
  <c r="C39398" i="1"/>
  <c r="F39398" i="1" s="1"/>
  <c r="C39399" i="1"/>
  <c r="F39399" i="1" s="1"/>
  <c r="C39400" i="1"/>
  <c r="F39400" i="1" s="1"/>
  <c r="C39401" i="1"/>
  <c r="F39401" i="1" s="1"/>
  <c r="C39402" i="1"/>
  <c r="F39402" i="1" s="1"/>
  <c r="C39403" i="1"/>
  <c r="F39403" i="1" s="1"/>
  <c r="C39404" i="1"/>
  <c r="F39404" i="1" s="1"/>
  <c r="C39405" i="1"/>
  <c r="F39405" i="1" s="1"/>
  <c r="C39406" i="1"/>
  <c r="F39406" i="1" s="1"/>
  <c r="C39407" i="1"/>
  <c r="F39407" i="1" s="1"/>
  <c r="C39408" i="1"/>
  <c r="F39408" i="1" s="1"/>
  <c r="C39409" i="1"/>
  <c r="F39409" i="1" s="1"/>
  <c r="C39410" i="1"/>
  <c r="F39410" i="1" s="1"/>
  <c r="C39411" i="1"/>
  <c r="F39411" i="1" s="1"/>
  <c r="C39412" i="1"/>
  <c r="F39412" i="1" s="1"/>
  <c r="C39413" i="1"/>
  <c r="F39413" i="1" s="1"/>
  <c r="C39414" i="1"/>
  <c r="F39414" i="1" s="1"/>
  <c r="C39415" i="1"/>
  <c r="F39415" i="1" s="1"/>
  <c r="C39416" i="1"/>
  <c r="F39416" i="1" s="1"/>
  <c r="C39417" i="1"/>
  <c r="F39417" i="1" s="1"/>
  <c r="C39418" i="1"/>
  <c r="F39418" i="1" s="1"/>
  <c r="C39419" i="1"/>
  <c r="F39419" i="1" s="1"/>
  <c r="C39420" i="1"/>
  <c r="F39420" i="1" s="1"/>
  <c r="C39421" i="1"/>
  <c r="F39421" i="1" s="1"/>
  <c r="C39422" i="1"/>
  <c r="F39422" i="1" s="1"/>
  <c r="C39423" i="1"/>
  <c r="F39423" i="1" s="1"/>
  <c r="C39424" i="1"/>
  <c r="F39424" i="1" s="1"/>
  <c r="C39425" i="1"/>
  <c r="F39425" i="1" s="1"/>
  <c r="C39426" i="1"/>
  <c r="F39426" i="1" s="1"/>
  <c r="C39427" i="1"/>
  <c r="F39427" i="1" s="1"/>
  <c r="C39428" i="1"/>
  <c r="F39428" i="1" s="1"/>
  <c r="C39429" i="1"/>
  <c r="F39429" i="1" s="1"/>
  <c r="C39430" i="1"/>
  <c r="F39430" i="1" s="1"/>
  <c r="C39431" i="1"/>
  <c r="F39431" i="1" s="1"/>
  <c r="C39432" i="1"/>
  <c r="F39432" i="1" s="1"/>
  <c r="C39433" i="1"/>
  <c r="F39433" i="1" s="1"/>
  <c r="C39434" i="1"/>
  <c r="F39434" i="1" s="1"/>
  <c r="C39435" i="1"/>
  <c r="F39435" i="1" s="1"/>
  <c r="C39436" i="1"/>
  <c r="F39436" i="1" s="1"/>
  <c r="C39437" i="1"/>
  <c r="F39437" i="1" s="1"/>
  <c r="C39438" i="1"/>
  <c r="F39438" i="1" s="1"/>
  <c r="C39439" i="1"/>
  <c r="F39439" i="1" s="1"/>
  <c r="C39440" i="1"/>
  <c r="F39440" i="1" s="1"/>
  <c r="C39441" i="1"/>
  <c r="F39441" i="1" s="1"/>
  <c r="C39442" i="1"/>
  <c r="F39442" i="1" s="1"/>
  <c r="C39443" i="1"/>
  <c r="F39443" i="1" s="1"/>
  <c r="C39444" i="1"/>
  <c r="F39444" i="1" s="1"/>
  <c r="C39445" i="1"/>
  <c r="F39445" i="1" s="1"/>
  <c r="C39446" i="1"/>
  <c r="F39446" i="1" s="1"/>
  <c r="C39447" i="1"/>
  <c r="F39447" i="1" s="1"/>
  <c r="C39448" i="1"/>
  <c r="F39448" i="1" s="1"/>
  <c r="C39449" i="1"/>
  <c r="F39449" i="1" s="1"/>
  <c r="C39450" i="1"/>
  <c r="F39450" i="1" s="1"/>
  <c r="C39451" i="1"/>
  <c r="F39451" i="1" s="1"/>
  <c r="C39452" i="1"/>
  <c r="F39452" i="1" s="1"/>
  <c r="C39453" i="1"/>
  <c r="F39453" i="1" s="1"/>
  <c r="C39454" i="1"/>
  <c r="F39454" i="1" s="1"/>
  <c r="C39455" i="1"/>
  <c r="F39455" i="1" s="1"/>
  <c r="C39456" i="1"/>
  <c r="F39456" i="1" s="1"/>
  <c r="C39457" i="1"/>
  <c r="F39457" i="1" s="1"/>
  <c r="C39458" i="1"/>
  <c r="F39458" i="1" s="1"/>
  <c r="C39459" i="1"/>
  <c r="F39459" i="1" s="1"/>
  <c r="C39460" i="1"/>
  <c r="F39460" i="1" s="1"/>
  <c r="C39461" i="1"/>
  <c r="F39461" i="1" s="1"/>
  <c r="C39462" i="1"/>
  <c r="F39462" i="1" s="1"/>
  <c r="C39463" i="1"/>
  <c r="F39463" i="1" s="1"/>
  <c r="C39464" i="1"/>
  <c r="F39464" i="1" s="1"/>
  <c r="C39465" i="1"/>
  <c r="F39465" i="1" s="1"/>
  <c r="C39466" i="1"/>
  <c r="F39466" i="1" s="1"/>
  <c r="C39467" i="1"/>
  <c r="F39467" i="1" s="1"/>
  <c r="C39468" i="1"/>
  <c r="F39468" i="1" s="1"/>
  <c r="C39469" i="1"/>
  <c r="F39469" i="1" s="1"/>
  <c r="C39470" i="1"/>
  <c r="F39470" i="1" s="1"/>
  <c r="C39471" i="1"/>
  <c r="F39471" i="1" s="1"/>
  <c r="C39472" i="1"/>
  <c r="F39472" i="1" s="1"/>
  <c r="C39473" i="1"/>
  <c r="F39473" i="1" s="1"/>
  <c r="C39474" i="1"/>
  <c r="F39474" i="1" s="1"/>
  <c r="C39475" i="1"/>
  <c r="F39475" i="1" s="1"/>
  <c r="C39476" i="1"/>
  <c r="F39476" i="1" s="1"/>
  <c r="C39477" i="1"/>
  <c r="F39477" i="1" s="1"/>
  <c r="C39478" i="1"/>
  <c r="F39478" i="1" s="1"/>
  <c r="C39479" i="1"/>
  <c r="F39479" i="1" s="1"/>
  <c r="C39480" i="1"/>
  <c r="F39480" i="1" s="1"/>
  <c r="C39481" i="1"/>
  <c r="F39481" i="1" s="1"/>
  <c r="C39482" i="1"/>
  <c r="F39482" i="1" s="1"/>
  <c r="C39483" i="1"/>
  <c r="F39483" i="1" s="1"/>
  <c r="C39484" i="1"/>
  <c r="F39484" i="1" s="1"/>
  <c r="C39485" i="1"/>
  <c r="F39485" i="1" s="1"/>
  <c r="C39486" i="1"/>
  <c r="F39486" i="1" s="1"/>
  <c r="C39487" i="1"/>
  <c r="F39487" i="1" s="1"/>
  <c r="C39488" i="1"/>
  <c r="F39488" i="1" s="1"/>
  <c r="C39489" i="1"/>
  <c r="F39489" i="1" s="1"/>
  <c r="C39490" i="1"/>
  <c r="F39490" i="1" s="1"/>
  <c r="C39491" i="1"/>
  <c r="F39491" i="1" s="1"/>
  <c r="C39492" i="1"/>
  <c r="F39492" i="1" s="1"/>
  <c r="C39493" i="1"/>
  <c r="F39493" i="1" s="1"/>
  <c r="C39494" i="1"/>
  <c r="F39494" i="1" s="1"/>
  <c r="C39495" i="1"/>
  <c r="F39495" i="1" s="1"/>
  <c r="C39496" i="1"/>
  <c r="F39496" i="1" s="1"/>
  <c r="C39497" i="1"/>
  <c r="F39497" i="1" s="1"/>
  <c r="C39498" i="1"/>
  <c r="F39498" i="1" s="1"/>
  <c r="C39499" i="1"/>
  <c r="F39499" i="1" s="1"/>
  <c r="C39500" i="1"/>
  <c r="F39500" i="1" s="1"/>
  <c r="C39501" i="1"/>
  <c r="F39501" i="1" s="1"/>
  <c r="C39502" i="1"/>
  <c r="F39502" i="1" s="1"/>
  <c r="C39503" i="1"/>
  <c r="F39503" i="1" s="1"/>
  <c r="C39504" i="1"/>
  <c r="F39504" i="1" s="1"/>
  <c r="C39505" i="1"/>
  <c r="F39505" i="1" s="1"/>
  <c r="C39506" i="1"/>
  <c r="F39506" i="1" s="1"/>
  <c r="C39507" i="1"/>
  <c r="F39507" i="1" s="1"/>
  <c r="C39508" i="1"/>
  <c r="F39508" i="1" s="1"/>
  <c r="C39509" i="1"/>
  <c r="F39509" i="1" s="1"/>
  <c r="C39510" i="1"/>
  <c r="F39510" i="1" s="1"/>
  <c r="C39511" i="1"/>
  <c r="F39511" i="1" s="1"/>
  <c r="C39512" i="1"/>
  <c r="F39512" i="1" s="1"/>
  <c r="C39513" i="1"/>
  <c r="F39513" i="1" s="1"/>
  <c r="C39514" i="1"/>
  <c r="F39514" i="1" s="1"/>
  <c r="C39515" i="1"/>
  <c r="F39515" i="1" s="1"/>
  <c r="C39516" i="1"/>
  <c r="F39516" i="1" s="1"/>
  <c r="C39517" i="1"/>
  <c r="F39517" i="1" s="1"/>
  <c r="C39518" i="1"/>
  <c r="F39518" i="1" s="1"/>
  <c r="C39519" i="1"/>
  <c r="F39519" i="1" s="1"/>
  <c r="C39520" i="1"/>
  <c r="F39520" i="1" s="1"/>
  <c r="C39521" i="1"/>
  <c r="F39521" i="1" s="1"/>
  <c r="C39522" i="1"/>
  <c r="F39522" i="1" s="1"/>
  <c r="C39523" i="1"/>
  <c r="F39523" i="1" s="1"/>
  <c r="C39524" i="1"/>
  <c r="F39524" i="1" s="1"/>
  <c r="C39525" i="1"/>
  <c r="F39525" i="1" s="1"/>
  <c r="C39526" i="1"/>
  <c r="F39526" i="1" s="1"/>
  <c r="C39527" i="1"/>
  <c r="F39527" i="1" s="1"/>
  <c r="C39528" i="1"/>
  <c r="F39528" i="1" s="1"/>
  <c r="C39529" i="1"/>
  <c r="F39529" i="1" s="1"/>
  <c r="C39530" i="1"/>
  <c r="F39530" i="1" s="1"/>
  <c r="C39531" i="1"/>
  <c r="F39531" i="1" s="1"/>
  <c r="C39532" i="1"/>
  <c r="F39532" i="1" s="1"/>
  <c r="C39533" i="1"/>
  <c r="F39533" i="1" s="1"/>
  <c r="C39534" i="1"/>
  <c r="F39534" i="1" s="1"/>
  <c r="C39535" i="1"/>
  <c r="F39535" i="1" s="1"/>
  <c r="C39536" i="1"/>
  <c r="F39536" i="1" s="1"/>
  <c r="C39537" i="1"/>
  <c r="F39537" i="1" s="1"/>
  <c r="C39538" i="1"/>
  <c r="F39538" i="1" s="1"/>
  <c r="C39539" i="1"/>
  <c r="F39539" i="1" s="1"/>
  <c r="C39540" i="1"/>
  <c r="F39540" i="1" s="1"/>
  <c r="C39541" i="1"/>
  <c r="F39541" i="1" s="1"/>
  <c r="C39542" i="1"/>
  <c r="F39542" i="1" s="1"/>
  <c r="C39543" i="1"/>
  <c r="F39543" i="1" s="1"/>
  <c r="C39544" i="1"/>
  <c r="F39544" i="1" s="1"/>
  <c r="C39545" i="1"/>
  <c r="F39545" i="1" s="1"/>
  <c r="C39546" i="1"/>
  <c r="F39546" i="1" s="1"/>
  <c r="C39547" i="1"/>
  <c r="F39547" i="1" s="1"/>
  <c r="C39548" i="1"/>
  <c r="F39548" i="1" s="1"/>
  <c r="C39549" i="1"/>
  <c r="F39549" i="1" s="1"/>
  <c r="C39550" i="1"/>
  <c r="F39550" i="1" s="1"/>
  <c r="C39551" i="1"/>
  <c r="F39551" i="1" s="1"/>
  <c r="C39552" i="1"/>
  <c r="F39552" i="1" s="1"/>
  <c r="C39553" i="1"/>
  <c r="F39553" i="1" s="1"/>
  <c r="C39554" i="1"/>
  <c r="F39554" i="1" s="1"/>
  <c r="C39555" i="1"/>
  <c r="F39555" i="1" s="1"/>
  <c r="C39556" i="1"/>
  <c r="F39556" i="1" s="1"/>
  <c r="C39557" i="1"/>
  <c r="F39557" i="1" s="1"/>
  <c r="C39558" i="1"/>
  <c r="F39558" i="1" s="1"/>
  <c r="C39559" i="1"/>
  <c r="F39559" i="1" s="1"/>
  <c r="C39560" i="1"/>
  <c r="F39560" i="1" s="1"/>
  <c r="C39561" i="1"/>
  <c r="F39561" i="1" s="1"/>
  <c r="C39562" i="1"/>
  <c r="F39562" i="1" s="1"/>
  <c r="C39563" i="1"/>
  <c r="F39563" i="1" s="1"/>
  <c r="C39564" i="1"/>
  <c r="F39564" i="1" s="1"/>
  <c r="C39565" i="1"/>
  <c r="F39565" i="1" s="1"/>
  <c r="C39566" i="1"/>
  <c r="F39566" i="1" s="1"/>
  <c r="C39567" i="1"/>
  <c r="F39567" i="1" s="1"/>
  <c r="C39568" i="1"/>
  <c r="F39568" i="1" s="1"/>
  <c r="C39569" i="1"/>
  <c r="F39569" i="1" s="1"/>
  <c r="C39570" i="1"/>
  <c r="F39570" i="1" s="1"/>
  <c r="C39571" i="1"/>
  <c r="F39571" i="1" s="1"/>
  <c r="C39572" i="1"/>
  <c r="F39572" i="1" s="1"/>
  <c r="C39573" i="1"/>
  <c r="F39573" i="1" s="1"/>
  <c r="C39574" i="1"/>
  <c r="F39574" i="1" s="1"/>
  <c r="C39575" i="1"/>
  <c r="F39575" i="1" s="1"/>
  <c r="C39576" i="1"/>
  <c r="F39576" i="1" s="1"/>
  <c r="C39577" i="1"/>
  <c r="F39577" i="1" s="1"/>
  <c r="C39578" i="1"/>
  <c r="F39578" i="1" s="1"/>
  <c r="C39579" i="1"/>
  <c r="F39579" i="1" s="1"/>
  <c r="C39580" i="1"/>
  <c r="F39580" i="1" s="1"/>
  <c r="C39581" i="1"/>
  <c r="F39581" i="1" s="1"/>
  <c r="C39582" i="1"/>
  <c r="F39582" i="1" s="1"/>
  <c r="C39583" i="1"/>
  <c r="F39583" i="1" s="1"/>
  <c r="C39584" i="1"/>
  <c r="F39584" i="1" s="1"/>
  <c r="C39585" i="1"/>
  <c r="F39585" i="1" s="1"/>
  <c r="C39586" i="1"/>
  <c r="F39586" i="1" s="1"/>
  <c r="C39587" i="1"/>
  <c r="F39587" i="1" s="1"/>
  <c r="C39588" i="1"/>
  <c r="F39588" i="1" s="1"/>
  <c r="C39589" i="1"/>
  <c r="F39589" i="1" s="1"/>
  <c r="C39590" i="1"/>
  <c r="F39590" i="1" s="1"/>
  <c r="C39591" i="1"/>
  <c r="F39591" i="1" s="1"/>
  <c r="C39592" i="1"/>
  <c r="F39592" i="1" s="1"/>
  <c r="C39593" i="1"/>
  <c r="F39593" i="1" s="1"/>
  <c r="C39594" i="1"/>
  <c r="F39594" i="1" s="1"/>
  <c r="C39595" i="1"/>
  <c r="F39595" i="1" s="1"/>
  <c r="C39596" i="1"/>
  <c r="F39596" i="1" s="1"/>
  <c r="C39597" i="1"/>
  <c r="F39597" i="1" s="1"/>
  <c r="C39598" i="1"/>
  <c r="F39598" i="1" s="1"/>
  <c r="C39599" i="1"/>
  <c r="F39599" i="1" s="1"/>
  <c r="C39600" i="1"/>
  <c r="F39600" i="1" s="1"/>
  <c r="C39601" i="1"/>
  <c r="F39601" i="1" s="1"/>
  <c r="C39602" i="1"/>
  <c r="F39602" i="1" s="1"/>
  <c r="C39603" i="1"/>
  <c r="F39603" i="1" s="1"/>
  <c r="C39604" i="1"/>
  <c r="F39604" i="1" s="1"/>
  <c r="C39605" i="1"/>
  <c r="F39605" i="1" s="1"/>
  <c r="C39606" i="1"/>
  <c r="F39606" i="1" s="1"/>
  <c r="C39607" i="1"/>
  <c r="F39607" i="1" s="1"/>
  <c r="C39608" i="1"/>
  <c r="F39608" i="1" s="1"/>
  <c r="C39609" i="1"/>
  <c r="F39609" i="1" s="1"/>
  <c r="C39610" i="1"/>
  <c r="F39610" i="1" s="1"/>
  <c r="C39611" i="1"/>
  <c r="F39611" i="1" s="1"/>
  <c r="C39612" i="1"/>
  <c r="F39612" i="1" s="1"/>
  <c r="C39613" i="1"/>
  <c r="F39613" i="1" s="1"/>
  <c r="C39614" i="1"/>
  <c r="F39614" i="1" s="1"/>
  <c r="C39615" i="1"/>
  <c r="F39615" i="1" s="1"/>
  <c r="C39616" i="1"/>
  <c r="F39616" i="1" s="1"/>
  <c r="C39617" i="1"/>
  <c r="F39617" i="1" s="1"/>
  <c r="C39618" i="1"/>
  <c r="F39618" i="1" s="1"/>
  <c r="C39619" i="1"/>
  <c r="F39619" i="1" s="1"/>
  <c r="C39620" i="1"/>
  <c r="F39620" i="1" s="1"/>
  <c r="C39621" i="1"/>
  <c r="F39621" i="1" s="1"/>
  <c r="C39622" i="1"/>
  <c r="F39622" i="1" s="1"/>
  <c r="C39623" i="1"/>
  <c r="F39623" i="1" s="1"/>
  <c r="C39624" i="1"/>
  <c r="F39624" i="1" s="1"/>
  <c r="C39625" i="1"/>
  <c r="F39625" i="1" s="1"/>
  <c r="C39626" i="1"/>
  <c r="F39626" i="1" s="1"/>
  <c r="C39627" i="1"/>
  <c r="F39627" i="1" s="1"/>
  <c r="C39628" i="1"/>
  <c r="F39628" i="1" s="1"/>
  <c r="C39629" i="1"/>
  <c r="F39629" i="1" s="1"/>
  <c r="C39630" i="1"/>
  <c r="F39630" i="1" s="1"/>
  <c r="C39631" i="1"/>
  <c r="F39631" i="1" s="1"/>
  <c r="C39632" i="1"/>
  <c r="F39632" i="1" s="1"/>
  <c r="C39633" i="1"/>
  <c r="F39633" i="1" s="1"/>
  <c r="C39634" i="1"/>
  <c r="F39634" i="1" s="1"/>
  <c r="C39635" i="1"/>
  <c r="F39635" i="1" s="1"/>
  <c r="C39636" i="1"/>
  <c r="F39636" i="1" s="1"/>
  <c r="C39637" i="1"/>
  <c r="F39637" i="1" s="1"/>
  <c r="C39638" i="1"/>
  <c r="F39638" i="1" s="1"/>
  <c r="C39639" i="1"/>
  <c r="F39639" i="1" s="1"/>
  <c r="C39640" i="1"/>
  <c r="F39640" i="1" s="1"/>
  <c r="C39641" i="1"/>
  <c r="F39641" i="1" s="1"/>
  <c r="C39642" i="1"/>
  <c r="F39642" i="1" s="1"/>
  <c r="C39643" i="1"/>
  <c r="F39643" i="1" s="1"/>
  <c r="C39644" i="1"/>
  <c r="F39644" i="1" s="1"/>
  <c r="C39645" i="1"/>
  <c r="F39645" i="1" s="1"/>
  <c r="C39646" i="1"/>
  <c r="F39646" i="1" s="1"/>
  <c r="C39647" i="1"/>
  <c r="F39647" i="1" s="1"/>
  <c r="C39648" i="1"/>
  <c r="F39648" i="1" s="1"/>
  <c r="C39649" i="1"/>
  <c r="F39649" i="1" s="1"/>
  <c r="C39650" i="1"/>
  <c r="F39650" i="1" s="1"/>
  <c r="C39651" i="1"/>
  <c r="F39651" i="1" s="1"/>
  <c r="C39652" i="1"/>
  <c r="F39652" i="1" s="1"/>
  <c r="C39653" i="1"/>
  <c r="F39653" i="1" s="1"/>
  <c r="C39654" i="1"/>
  <c r="F39654" i="1" s="1"/>
  <c r="C39655" i="1"/>
  <c r="F39655" i="1" s="1"/>
  <c r="C39656" i="1"/>
  <c r="F39656" i="1" s="1"/>
  <c r="C39657" i="1"/>
  <c r="F39657" i="1" s="1"/>
  <c r="C39658" i="1"/>
  <c r="F39658" i="1" s="1"/>
  <c r="C39659" i="1"/>
  <c r="F39659" i="1" s="1"/>
  <c r="C39660" i="1"/>
  <c r="F39660" i="1" s="1"/>
  <c r="C39661" i="1"/>
  <c r="F39661" i="1" s="1"/>
  <c r="C39662" i="1"/>
  <c r="F39662" i="1" s="1"/>
  <c r="C39663" i="1"/>
  <c r="F39663" i="1" s="1"/>
  <c r="C39664" i="1"/>
  <c r="F39664" i="1" s="1"/>
  <c r="C39665" i="1"/>
  <c r="F39665" i="1" s="1"/>
  <c r="C39666" i="1"/>
  <c r="F39666" i="1" s="1"/>
  <c r="C39667" i="1"/>
  <c r="F39667" i="1" s="1"/>
  <c r="C39668" i="1"/>
  <c r="F39668" i="1" s="1"/>
  <c r="C39669" i="1"/>
  <c r="F39669" i="1" s="1"/>
  <c r="C39670" i="1"/>
  <c r="F39670" i="1" s="1"/>
  <c r="C39671" i="1"/>
  <c r="F39671" i="1" s="1"/>
  <c r="C39672" i="1"/>
  <c r="F39672" i="1" s="1"/>
  <c r="C39673" i="1"/>
  <c r="F39673" i="1" s="1"/>
  <c r="C39674" i="1"/>
  <c r="F39674" i="1" s="1"/>
  <c r="C39675" i="1"/>
  <c r="F39675" i="1" s="1"/>
  <c r="C39676" i="1"/>
  <c r="F39676" i="1" s="1"/>
  <c r="C39677" i="1"/>
  <c r="F39677" i="1" s="1"/>
  <c r="C39678" i="1"/>
  <c r="F39678" i="1" s="1"/>
  <c r="C39679" i="1"/>
  <c r="F39679" i="1" s="1"/>
  <c r="C39680" i="1"/>
  <c r="F39680" i="1" s="1"/>
  <c r="C39681" i="1"/>
  <c r="F39681" i="1" s="1"/>
  <c r="C39682" i="1"/>
  <c r="F39682" i="1" s="1"/>
  <c r="C39683" i="1"/>
  <c r="F39683" i="1" s="1"/>
  <c r="C39684" i="1"/>
  <c r="F39684" i="1" s="1"/>
  <c r="C39685" i="1"/>
  <c r="F39685" i="1" s="1"/>
  <c r="C39686" i="1"/>
  <c r="F39686" i="1" s="1"/>
  <c r="C39687" i="1"/>
  <c r="F39687" i="1" s="1"/>
  <c r="C39688" i="1"/>
  <c r="F39688" i="1" s="1"/>
  <c r="C39689" i="1"/>
  <c r="F39689" i="1" s="1"/>
  <c r="C39690" i="1"/>
  <c r="F39690" i="1" s="1"/>
  <c r="C39691" i="1"/>
  <c r="F39691" i="1" s="1"/>
  <c r="C39692" i="1"/>
  <c r="F39692" i="1" s="1"/>
  <c r="C39693" i="1"/>
  <c r="F39693" i="1" s="1"/>
  <c r="C39694" i="1"/>
  <c r="F39694" i="1" s="1"/>
  <c r="C39695" i="1"/>
  <c r="F39695" i="1" s="1"/>
  <c r="C39696" i="1"/>
  <c r="F39696" i="1" s="1"/>
  <c r="C39697" i="1"/>
  <c r="F39697" i="1" s="1"/>
  <c r="C39698" i="1"/>
  <c r="F39698" i="1" s="1"/>
  <c r="C39699" i="1"/>
  <c r="F39699" i="1" s="1"/>
  <c r="C39700" i="1"/>
  <c r="F39700" i="1" s="1"/>
  <c r="C39701" i="1"/>
  <c r="F39701" i="1" s="1"/>
  <c r="C39702" i="1"/>
  <c r="F39702" i="1" s="1"/>
  <c r="C39703" i="1"/>
  <c r="F39703" i="1" s="1"/>
  <c r="C39704" i="1"/>
  <c r="F39704" i="1" s="1"/>
  <c r="C39705" i="1"/>
  <c r="F39705" i="1" s="1"/>
  <c r="C39706" i="1"/>
  <c r="F39706" i="1" s="1"/>
  <c r="C39707" i="1"/>
  <c r="F39707" i="1" s="1"/>
  <c r="C39708" i="1"/>
  <c r="F39708" i="1" s="1"/>
  <c r="C39709" i="1"/>
  <c r="F39709" i="1" s="1"/>
  <c r="C39710" i="1"/>
  <c r="F39710" i="1" s="1"/>
  <c r="C39711" i="1"/>
  <c r="F39711" i="1" s="1"/>
  <c r="C39712" i="1"/>
  <c r="F39712" i="1" s="1"/>
  <c r="C39713" i="1"/>
  <c r="F39713" i="1" s="1"/>
  <c r="C39714" i="1"/>
  <c r="F39714" i="1" s="1"/>
  <c r="C39715" i="1"/>
  <c r="F39715" i="1" s="1"/>
  <c r="C39716" i="1"/>
  <c r="F39716" i="1" s="1"/>
  <c r="C39717" i="1"/>
  <c r="F39717" i="1" s="1"/>
  <c r="C39718" i="1"/>
  <c r="F39718" i="1" s="1"/>
  <c r="C39719" i="1"/>
  <c r="F39719" i="1" s="1"/>
  <c r="C39720" i="1"/>
  <c r="F39720" i="1" s="1"/>
  <c r="C39721" i="1"/>
  <c r="F39721" i="1" s="1"/>
  <c r="C39722" i="1"/>
  <c r="F39722" i="1" s="1"/>
  <c r="C39723" i="1"/>
  <c r="F39723" i="1" s="1"/>
  <c r="C39724" i="1"/>
  <c r="F39724" i="1" s="1"/>
  <c r="C39725" i="1"/>
  <c r="F39725" i="1" s="1"/>
  <c r="C39726" i="1"/>
  <c r="F39726" i="1" s="1"/>
  <c r="C39727" i="1"/>
  <c r="F39727" i="1" s="1"/>
  <c r="C39728" i="1"/>
  <c r="F39728" i="1" s="1"/>
  <c r="C39729" i="1"/>
  <c r="F39729" i="1" s="1"/>
  <c r="C39730" i="1"/>
  <c r="F39730" i="1" s="1"/>
  <c r="C39731" i="1"/>
  <c r="F39731" i="1" s="1"/>
  <c r="C39732" i="1"/>
  <c r="F39732" i="1" s="1"/>
  <c r="C39733" i="1"/>
  <c r="F39733" i="1" s="1"/>
  <c r="C39734" i="1"/>
  <c r="F39734" i="1" s="1"/>
  <c r="C39735" i="1"/>
  <c r="F39735" i="1" s="1"/>
  <c r="C39736" i="1"/>
  <c r="F39736" i="1" s="1"/>
  <c r="C39737" i="1"/>
  <c r="F39737" i="1" s="1"/>
  <c r="C39738" i="1"/>
  <c r="F39738" i="1" s="1"/>
  <c r="C39739" i="1"/>
  <c r="F39739" i="1" s="1"/>
  <c r="C39740" i="1"/>
  <c r="F39740" i="1" s="1"/>
  <c r="C39741" i="1"/>
  <c r="F39741" i="1" s="1"/>
  <c r="C39742" i="1"/>
  <c r="F39742" i="1" s="1"/>
  <c r="C39743" i="1"/>
  <c r="F39743" i="1" s="1"/>
  <c r="C39744" i="1"/>
  <c r="F39744" i="1" s="1"/>
  <c r="C39745" i="1"/>
  <c r="F39745" i="1" s="1"/>
  <c r="C39746" i="1"/>
  <c r="F39746" i="1" s="1"/>
  <c r="C39747" i="1"/>
  <c r="F39747" i="1" s="1"/>
  <c r="C39748" i="1"/>
  <c r="F39748" i="1" s="1"/>
  <c r="C39749" i="1"/>
  <c r="F39749" i="1" s="1"/>
  <c r="C39750" i="1"/>
  <c r="F39750" i="1" s="1"/>
  <c r="C39751" i="1"/>
  <c r="F39751" i="1" s="1"/>
  <c r="C39752" i="1"/>
  <c r="F39752" i="1" s="1"/>
  <c r="C39753" i="1"/>
  <c r="F39753" i="1" s="1"/>
  <c r="C39754" i="1"/>
  <c r="F39754" i="1" s="1"/>
  <c r="C39755" i="1"/>
  <c r="F39755" i="1" s="1"/>
  <c r="C39756" i="1"/>
  <c r="F39756" i="1" s="1"/>
  <c r="C39757" i="1"/>
  <c r="F39757" i="1" s="1"/>
  <c r="C39758" i="1"/>
  <c r="F39758" i="1" s="1"/>
  <c r="C39759" i="1"/>
  <c r="F39759" i="1" s="1"/>
  <c r="C39760" i="1"/>
  <c r="F39760" i="1" s="1"/>
  <c r="C39761" i="1"/>
  <c r="F39761" i="1" s="1"/>
  <c r="C39762" i="1"/>
  <c r="F39762" i="1" s="1"/>
  <c r="C39763" i="1"/>
  <c r="F39763" i="1" s="1"/>
  <c r="C39764" i="1"/>
  <c r="F39764" i="1" s="1"/>
  <c r="C39765" i="1"/>
  <c r="F39765" i="1" s="1"/>
  <c r="C39766" i="1"/>
  <c r="F39766" i="1" s="1"/>
  <c r="C39767" i="1"/>
  <c r="F39767" i="1" s="1"/>
  <c r="C39768" i="1"/>
  <c r="F39768" i="1" s="1"/>
  <c r="C39769" i="1"/>
  <c r="F39769" i="1" s="1"/>
  <c r="C39770" i="1"/>
  <c r="F39770" i="1" s="1"/>
  <c r="C39771" i="1"/>
  <c r="F39771" i="1" s="1"/>
  <c r="C39772" i="1"/>
  <c r="F39772" i="1" s="1"/>
  <c r="C39773" i="1"/>
  <c r="F39773" i="1" s="1"/>
  <c r="C39774" i="1"/>
  <c r="F39774" i="1" s="1"/>
  <c r="C39775" i="1"/>
  <c r="F39775" i="1" s="1"/>
  <c r="C39776" i="1"/>
  <c r="F39776" i="1" s="1"/>
  <c r="C39777" i="1"/>
  <c r="F39777" i="1" s="1"/>
  <c r="C39778" i="1"/>
  <c r="F39778" i="1" s="1"/>
  <c r="C39779" i="1"/>
  <c r="F39779" i="1" s="1"/>
  <c r="C39780" i="1"/>
  <c r="F39780" i="1" s="1"/>
  <c r="C39781" i="1"/>
  <c r="F39781" i="1" s="1"/>
  <c r="C39782" i="1"/>
  <c r="F39782" i="1" s="1"/>
  <c r="C39783" i="1"/>
  <c r="F39783" i="1" s="1"/>
  <c r="C39784" i="1"/>
  <c r="F39784" i="1" s="1"/>
  <c r="C39785" i="1"/>
  <c r="F39785" i="1" s="1"/>
  <c r="C39786" i="1"/>
  <c r="F39786" i="1" s="1"/>
  <c r="C39787" i="1"/>
  <c r="F39787" i="1" s="1"/>
  <c r="C39788" i="1"/>
  <c r="F39788" i="1" s="1"/>
  <c r="C39789" i="1"/>
  <c r="F39789" i="1" s="1"/>
  <c r="C39790" i="1"/>
  <c r="F39790" i="1" s="1"/>
  <c r="C39791" i="1"/>
  <c r="F39791" i="1" s="1"/>
  <c r="C39792" i="1"/>
  <c r="F39792" i="1" s="1"/>
  <c r="C39793" i="1"/>
  <c r="F39793" i="1" s="1"/>
  <c r="C39794" i="1"/>
  <c r="F39794" i="1" s="1"/>
  <c r="C39795" i="1"/>
  <c r="F39795" i="1" s="1"/>
  <c r="C39796" i="1"/>
  <c r="F39796" i="1" s="1"/>
  <c r="C39797" i="1"/>
  <c r="F39797" i="1" s="1"/>
  <c r="C39798" i="1"/>
  <c r="F39798" i="1" s="1"/>
  <c r="C39799" i="1"/>
  <c r="F39799" i="1" s="1"/>
  <c r="C39800" i="1"/>
  <c r="F39800" i="1" s="1"/>
  <c r="C39801" i="1"/>
  <c r="F39801" i="1" s="1"/>
  <c r="C39802" i="1"/>
  <c r="F39802" i="1" s="1"/>
  <c r="C39803" i="1"/>
  <c r="F39803" i="1" s="1"/>
  <c r="C39804" i="1"/>
  <c r="F39804" i="1" s="1"/>
  <c r="C39805" i="1"/>
  <c r="F39805" i="1" s="1"/>
  <c r="C39806" i="1"/>
  <c r="F39806" i="1" s="1"/>
  <c r="C39807" i="1"/>
  <c r="F39807" i="1" s="1"/>
  <c r="C39808" i="1"/>
  <c r="F39808" i="1" s="1"/>
  <c r="C39809" i="1"/>
  <c r="F39809" i="1" s="1"/>
  <c r="C39810" i="1"/>
  <c r="F39810" i="1" s="1"/>
  <c r="C39811" i="1"/>
  <c r="F39811" i="1" s="1"/>
  <c r="C39812" i="1"/>
  <c r="F39812" i="1" s="1"/>
  <c r="C39813" i="1"/>
  <c r="F39813" i="1" s="1"/>
  <c r="C39814" i="1"/>
  <c r="F39814" i="1" s="1"/>
  <c r="C39815" i="1"/>
  <c r="F39815" i="1" s="1"/>
  <c r="C39816" i="1"/>
  <c r="F39816" i="1" s="1"/>
  <c r="C39817" i="1"/>
  <c r="F39817" i="1" s="1"/>
  <c r="C39818" i="1"/>
  <c r="F39818" i="1" s="1"/>
  <c r="C39819" i="1"/>
  <c r="F39819" i="1" s="1"/>
  <c r="C39820" i="1"/>
  <c r="F39820" i="1" s="1"/>
  <c r="C39821" i="1"/>
  <c r="F39821" i="1" s="1"/>
  <c r="C39822" i="1"/>
  <c r="F39822" i="1" s="1"/>
  <c r="C39823" i="1"/>
  <c r="F39823" i="1" s="1"/>
  <c r="C39824" i="1"/>
  <c r="F39824" i="1" s="1"/>
  <c r="C39825" i="1"/>
  <c r="F39825" i="1" s="1"/>
  <c r="C39826" i="1"/>
  <c r="F39826" i="1" s="1"/>
  <c r="C39827" i="1"/>
  <c r="F39827" i="1" s="1"/>
  <c r="C39828" i="1"/>
  <c r="F39828" i="1" s="1"/>
  <c r="C39829" i="1"/>
  <c r="F39829" i="1" s="1"/>
  <c r="C39830" i="1"/>
  <c r="F39830" i="1" s="1"/>
  <c r="C39831" i="1"/>
  <c r="F39831" i="1" s="1"/>
  <c r="C39832" i="1"/>
  <c r="F39832" i="1" s="1"/>
  <c r="C39833" i="1"/>
  <c r="F39833" i="1" s="1"/>
  <c r="C39834" i="1"/>
  <c r="F39834" i="1" s="1"/>
  <c r="C39835" i="1"/>
  <c r="F39835" i="1" s="1"/>
  <c r="C39836" i="1"/>
  <c r="F39836" i="1" s="1"/>
  <c r="C39837" i="1"/>
  <c r="F39837" i="1" s="1"/>
  <c r="C39838" i="1"/>
  <c r="F39838" i="1" s="1"/>
  <c r="C39839" i="1"/>
  <c r="F39839" i="1" s="1"/>
  <c r="C39840" i="1"/>
  <c r="F39840" i="1" s="1"/>
  <c r="C39841" i="1"/>
  <c r="F39841" i="1" s="1"/>
  <c r="C39842" i="1"/>
  <c r="F39842" i="1" s="1"/>
  <c r="C39843" i="1"/>
  <c r="F39843" i="1" s="1"/>
  <c r="C39844" i="1"/>
  <c r="F39844" i="1" s="1"/>
  <c r="C39845" i="1"/>
  <c r="F39845" i="1" s="1"/>
  <c r="C39846" i="1"/>
  <c r="F39846" i="1" s="1"/>
  <c r="C39847" i="1"/>
  <c r="F39847" i="1" s="1"/>
  <c r="C39848" i="1"/>
  <c r="F39848" i="1" s="1"/>
  <c r="C39849" i="1"/>
  <c r="F39849" i="1" s="1"/>
  <c r="C39850" i="1"/>
  <c r="F39850" i="1" s="1"/>
  <c r="C39851" i="1"/>
  <c r="F39851" i="1" s="1"/>
  <c r="C39852" i="1"/>
  <c r="F39852" i="1" s="1"/>
  <c r="C39853" i="1"/>
  <c r="F39853" i="1" s="1"/>
  <c r="C39854" i="1"/>
  <c r="F39854" i="1" s="1"/>
  <c r="C39855" i="1"/>
  <c r="F39855" i="1" s="1"/>
  <c r="C39856" i="1"/>
  <c r="F39856" i="1" s="1"/>
  <c r="C39857" i="1"/>
  <c r="F39857" i="1" s="1"/>
  <c r="C39858" i="1"/>
  <c r="F39858" i="1" s="1"/>
  <c r="C39859" i="1"/>
  <c r="F39859" i="1" s="1"/>
  <c r="C39860" i="1"/>
  <c r="F39860" i="1" s="1"/>
  <c r="C39861" i="1"/>
  <c r="F39861" i="1" s="1"/>
  <c r="C39862" i="1"/>
  <c r="F39862" i="1" s="1"/>
  <c r="C39863" i="1"/>
  <c r="F39863" i="1" s="1"/>
  <c r="C39864" i="1"/>
  <c r="F39864" i="1" s="1"/>
  <c r="C39865" i="1"/>
  <c r="F39865" i="1" s="1"/>
  <c r="C39866" i="1"/>
  <c r="F39866" i="1" s="1"/>
  <c r="C39867" i="1"/>
  <c r="F39867" i="1" s="1"/>
  <c r="C39868" i="1"/>
  <c r="F39868" i="1" s="1"/>
  <c r="C39869" i="1"/>
  <c r="F39869" i="1" s="1"/>
  <c r="C39870" i="1"/>
  <c r="F39870" i="1" s="1"/>
  <c r="C39871" i="1"/>
  <c r="F39871" i="1" s="1"/>
  <c r="C39872" i="1"/>
  <c r="F39872" i="1" s="1"/>
  <c r="C39873" i="1"/>
  <c r="F39873" i="1" s="1"/>
  <c r="C39874" i="1"/>
  <c r="F39874" i="1" s="1"/>
  <c r="C39875" i="1"/>
  <c r="F39875" i="1" s="1"/>
  <c r="C39876" i="1"/>
  <c r="F39876" i="1" s="1"/>
  <c r="C39877" i="1"/>
  <c r="F39877" i="1" s="1"/>
  <c r="C39878" i="1"/>
  <c r="F39878" i="1" s="1"/>
  <c r="C39879" i="1"/>
  <c r="F39879" i="1" s="1"/>
  <c r="C39880" i="1"/>
  <c r="F39880" i="1" s="1"/>
  <c r="C39881" i="1"/>
  <c r="F39881" i="1" s="1"/>
  <c r="C39882" i="1"/>
  <c r="F39882" i="1" s="1"/>
  <c r="C39883" i="1"/>
  <c r="F39883" i="1" s="1"/>
  <c r="C39884" i="1"/>
  <c r="F39884" i="1" s="1"/>
  <c r="C39885" i="1"/>
  <c r="F39885" i="1" s="1"/>
  <c r="C39886" i="1"/>
  <c r="F39886" i="1" s="1"/>
  <c r="C39887" i="1"/>
  <c r="F39887" i="1" s="1"/>
  <c r="C39888" i="1"/>
  <c r="F39888" i="1" s="1"/>
  <c r="C39889" i="1"/>
  <c r="F39889" i="1" s="1"/>
  <c r="C39890" i="1"/>
  <c r="F39890" i="1" s="1"/>
  <c r="C39891" i="1"/>
  <c r="F39891" i="1" s="1"/>
  <c r="C39892" i="1"/>
  <c r="F39892" i="1" s="1"/>
  <c r="C39893" i="1"/>
  <c r="F39893" i="1" s="1"/>
  <c r="C39894" i="1"/>
  <c r="F39894" i="1" s="1"/>
  <c r="C39895" i="1"/>
  <c r="F39895" i="1" s="1"/>
  <c r="C39896" i="1"/>
  <c r="F39896" i="1" s="1"/>
  <c r="C39897" i="1"/>
  <c r="F39897" i="1" s="1"/>
  <c r="C39898" i="1"/>
  <c r="F39898" i="1" s="1"/>
  <c r="C39899" i="1"/>
  <c r="F39899" i="1" s="1"/>
  <c r="C39900" i="1"/>
  <c r="F39900" i="1" s="1"/>
  <c r="C39901" i="1"/>
  <c r="F39901" i="1" s="1"/>
  <c r="C39902" i="1"/>
  <c r="F39902" i="1" s="1"/>
  <c r="C39903" i="1"/>
  <c r="F39903" i="1" s="1"/>
  <c r="C39904" i="1"/>
  <c r="F39904" i="1" s="1"/>
  <c r="C39905" i="1"/>
  <c r="F39905" i="1" s="1"/>
  <c r="C39906" i="1"/>
  <c r="F39906" i="1" s="1"/>
  <c r="C39907" i="1"/>
  <c r="F39907" i="1" s="1"/>
  <c r="C39908" i="1"/>
  <c r="F39908" i="1" s="1"/>
  <c r="C39909" i="1"/>
  <c r="F39909" i="1" s="1"/>
  <c r="C39910" i="1"/>
  <c r="F39910" i="1" s="1"/>
  <c r="C39911" i="1"/>
  <c r="F39911" i="1" s="1"/>
  <c r="C39912" i="1"/>
  <c r="F39912" i="1" s="1"/>
  <c r="C39913" i="1"/>
  <c r="F39913" i="1" s="1"/>
  <c r="C39914" i="1"/>
  <c r="F39914" i="1" s="1"/>
  <c r="C39915" i="1"/>
  <c r="F39915" i="1" s="1"/>
  <c r="C39916" i="1"/>
  <c r="F39916" i="1" s="1"/>
  <c r="C39917" i="1"/>
  <c r="F39917" i="1" s="1"/>
  <c r="C39918" i="1"/>
  <c r="F39918" i="1" s="1"/>
  <c r="C39919" i="1"/>
  <c r="F39919" i="1" s="1"/>
  <c r="C39920" i="1"/>
  <c r="F39920" i="1" s="1"/>
  <c r="C39921" i="1"/>
  <c r="F39921" i="1" s="1"/>
  <c r="C39922" i="1"/>
  <c r="F39922" i="1" s="1"/>
  <c r="C39923" i="1"/>
  <c r="F39923" i="1" s="1"/>
  <c r="C39924" i="1"/>
  <c r="F39924" i="1" s="1"/>
  <c r="C39925" i="1"/>
  <c r="F39925" i="1" s="1"/>
  <c r="C39926" i="1"/>
  <c r="F39926" i="1" s="1"/>
  <c r="C39927" i="1"/>
  <c r="F39927" i="1" s="1"/>
  <c r="C39928" i="1"/>
  <c r="F39928" i="1" s="1"/>
  <c r="C39929" i="1"/>
  <c r="F39929" i="1" s="1"/>
  <c r="C39930" i="1"/>
  <c r="F39930" i="1" s="1"/>
  <c r="C39931" i="1"/>
  <c r="F39931" i="1" s="1"/>
  <c r="C39932" i="1"/>
  <c r="F39932" i="1" s="1"/>
  <c r="C39933" i="1"/>
  <c r="F39933" i="1" s="1"/>
  <c r="C39934" i="1"/>
  <c r="F39934" i="1" s="1"/>
  <c r="C39935" i="1"/>
  <c r="F39935" i="1" s="1"/>
  <c r="C39936" i="1"/>
  <c r="F39936" i="1" s="1"/>
  <c r="C39937" i="1"/>
  <c r="F39937" i="1" s="1"/>
  <c r="C39938" i="1"/>
  <c r="F39938" i="1" s="1"/>
  <c r="C39939" i="1"/>
  <c r="F39939" i="1" s="1"/>
  <c r="C39940" i="1"/>
  <c r="F39940" i="1" s="1"/>
  <c r="C39941" i="1"/>
  <c r="F39941" i="1" s="1"/>
  <c r="C39942" i="1"/>
  <c r="F39942" i="1" s="1"/>
  <c r="C39943" i="1"/>
  <c r="F39943" i="1" s="1"/>
  <c r="C39944" i="1"/>
  <c r="F39944" i="1" s="1"/>
  <c r="C39945" i="1"/>
  <c r="F39945" i="1" s="1"/>
  <c r="C39946" i="1"/>
  <c r="F39946" i="1" s="1"/>
  <c r="C39947" i="1"/>
  <c r="F39947" i="1" s="1"/>
  <c r="C39948" i="1"/>
  <c r="F39948" i="1" s="1"/>
  <c r="C39949" i="1"/>
  <c r="F39949" i="1" s="1"/>
  <c r="C39950" i="1"/>
  <c r="F39950" i="1" s="1"/>
  <c r="C39951" i="1"/>
  <c r="F39951" i="1" s="1"/>
  <c r="C39952" i="1"/>
  <c r="F39952" i="1" s="1"/>
  <c r="C39953" i="1"/>
  <c r="F39953" i="1" s="1"/>
  <c r="C39954" i="1"/>
  <c r="F39954" i="1" s="1"/>
  <c r="C39955" i="1"/>
  <c r="F39955" i="1" s="1"/>
  <c r="C39956" i="1"/>
  <c r="F39956" i="1" s="1"/>
  <c r="C39957" i="1"/>
  <c r="F39957" i="1" s="1"/>
  <c r="C39958" i="1"/>
  <c r="F39958" i="1" s="1"/>
  <c r="C39959" i="1"/>
  <c r="F39959" i="1" s="1"/>
  <c r="C39960" i="1"/>
  <c r="F39960" i="1" s="1"/>
  <c r="C39961" i="1"/>
  <c r="F39961" i="1" s="1"/>
  <c r="C39962" i="1"/>
  <c r="F39962" i="1" s="1"/>
  <c r="C39963" i="1"/>
  <c r="F39963" i="1" s="1"/>
  <c r="C39964" i="1"/>
  <c r="F39964" i="1" s="1"/>
  <c r="C39965" i="1"/>
  <c r="F39965" i="1" s="1"/>
  <c r="C39966" i="1"/>
  <c r="F39966" i="1" s="1"/>
  <c r="C39967" i="1"/>
  <c r="F39967" i="1" s="1"/>
  <c r="C39968" i="1"/>
  <c r="F39968" i="1" s="1"/>
  <c r="C39969" i="1"/>
  <c r="F39969" i="1" s="1"/>
  <c r="C39970" i="1"/>
  <c r="F39970" i="1" s="1"/>
  <c r="C39971" i="1"/>
  <c r="F39971" i="1" s="1"/>
  <c r="C39972" i="1"/>
  <c r="F39972" i="1" s="1"/>
  <c r="C39973" i="1"/>
  <c r="F39973" i="1" s="1"/>
  <c r="C39974" i="1"/>
  <c r="F39974" i="1" s="1"/>
  <c r="C39975" i="1"/>
  <c r="F39975" i="1" s="1"/>
  <c r="C39976" i="1"/>
  <c r="F39976" i="1" s="1"/>
  <c r="C39977" i="1"/>
  <c r="F39977" i="1" s="1"/>
  <c r="C39978" i="1"/>
  <c r="F39978" i="1" s="1"/>
  <c r="C39979" i="1"/>
  <c r="F39979" i="1" s="1"/>
  <c r="C39980" i="1"/>
  <c r="F39980" i="1" s="1"/>
  <c r="C39981" i="1"/>
  <c r="F39981" i="1" s="1"/>
  <c r="C39982" i="1"/>
  <c r="F39982" i="1" s="1"/>
  <c r="C39983" i="1"/>
  <c r="F39983" i="1" s="1"/>
  <c r="C39984" i="1"/>
  <c r="F39984" i="1" s="1"/>
  <c r="C39985" i="1"/>
  <c r="F39985" i="1" s="1"/>
  <c r="C39986" i="1"/>
  <c r="F39986" i="1" s="1"/>
  <c r="C39987" i="1"/>
  <c r="F39987" i="1" s="1"/>
  <c r="C39988" i="1"/>
  <c r="F39988" i="1" s="1"/>
  <c r="C39989" i="1"/>
  <c r="F39989" i="1" s="1"/>
  <c r="C39990" i="1"/>
  <c r="F39990" i="1" s="1"/>
  <c r="C39991" i="1"/>
  <c r="F39991" i="1" s="1"/>
  <c r="C39992" i="1"/>
  <c r="F39992" i="1" s="1"/>
  <c r="C39993" i="1"/>
  <c r="F39993" i="1" s="1"/>
  <c r="C39994" i="1"/>
  <c r="F39994" i="1" s="1"/>
  <c r="C39995" i="1"/>
  <c r="F39995" i="1" s="1"/>
  <c r="C39996" i="1"/>
  <c r="F39996" i="1" s="1"/>
  <c r="C39997" i="1"/>
  <c r="F39997" i="1" s="1"/>
  <c r="C39998" i="1"/>
  <c r="F39998" i="1" s="1"/>
  <c r="C39999" i="1"/>
  <c r="F39999" i="1" s="1"/>
  <c r="C40000" i="1"/>
  <c r="F40000" i="1" s="1"/>
  <c r="C40001" i="1"/>
  <c r="F40001" i="1" s="1"/>
  <c r="C40002" i="1"/>
  <c r="F40002" i="1" s="1"/>
  <c r="C40003" i="1"/>
  <c r="F40003" i="1" s="1"/>
  <c r="C40004" i="1"/>
  <c r="F40004" i="1" s="1"/>
  <c r="C40005" i="1"/>
  <c r="F40005" i="1" s="1"/>
  <c r="C40006" i="1"/>
  <c r="F40006" i="1" s="1"/>
  <c r="C40007" i="1"/>
  <c r="F40007" i="1" s="1"/>
  <c r="C40008" i="1"/>
  <c r="F40008" i="1" s="1"/>
  <c r="C40009" i="1"/>
  <c r="F40009" i="1" s="1"/>
  <c r="C40010" i="1"/>
  <c r="F40010" i="1" s="1"/>
  <c r="C40011" i="1"/>
  <c r="F40011" i="1" s="1"/>
  <c r="C40012" i="1"/>
  <c r="F40012" i="1" s="1"/>
  <c r="C40013" i="1"/>
  <c r="F40013" i="1" s="1"/>
  <c r="C40014" i="1"/>
  <c r="F40014" i="1" s="1"/>
  <c r="C40015" i="1"/>
  <c r="F40015" i="1" s="1"/>
  <c r="C40016" i="1"/>
  <c r="F40016" i="1" s="1"/>
  <c r="C40017" i="1"/>
  <c r="F40017" i="1" s="1"/>
  <c r="C40018" i="1"/>
  <c r="F40018" i="1" s="1"/>
  <c r="C40019" i="1"/>
  <c r="F40019" i="1" s="1"/>
  <c r="C40020" i="1"/>
  <c r="F40020" i="1" s="1"/>
  <c r="C40021" i="1"/>
  <c r="F40021" i="1" s="1"/>
  <c r="C40022" i="1"/>
  <c r="F40022" i="1" s="1"/>
  <c r="C40023" i="1"/>
  <c r="F40023" i="1" s="1"/>
  <c r="C40024" i="1"/>
  <c r="F40024" i="1" s="1"/>
  <c r="C40025" i="1"/>
  <c r="F40025" i="1" s="1"/>
  <c r="C40026" i="1"/>
  <c r="F40026" i="1" s="1"/>
  <c r="C40027" i="1"/>
  <c r="F40027" i="1" s="1"/>
  <c r="C40028" i="1"/>
  <c r="F40028" i="1" s="1"/>
  <c r="C40029" i="1"/>
  <c r="F40029" i="1" s="1"/>
  <c r="C40030" i="1"/>
  <c r="F40030" i="1" s="1"/>
  <c r="C40031" i="1"/>
  <c r="F40031" i="1" s="1"/>
  <c r="C40032" i="1"/>
  <c r="F40032" i="1" s="1"/>
  <c r="C40033" i="1"/>
  <c r="F40033" i="1" s="1"/>
  <c r="C40034" i="1"/>
  <c r="F40034" i="1" s="1"/>
  <c r="C40035" i="1"/>
  <c r="F40035" i="1" s="1"/>
  <c r="C40036" i="1"/>
  <c r="F40036" i="1" s="1"/>
  <c r="C40037" i="1"/>
  <c r="F40037" i="1" s="1"/>
  <c r="C40038" i="1"/>
  <c r="F40038" i="1" s="1"/>
  <c r="C40039" i="1"/>
  <c r="F40039" i="1" s="1"/>
  <c r="C40040" i="1"/>
  <c r="F40040" i="1" s="1"/>
  <c r="C40041" i="1"/>
  <c r="F40041" i="1" s="1"/>
  <c r="C40042" i="1"/>
  <c r="F40042" i="1" s="1"/>
  <c r="C40043" i="1"/>
  <c r="F40043" i="1" s="1"/>
  <c r="C40044" i="1"/>
  <c r="F40044" i="1" s="1"/>
  <c r="C40045" i="1"/>
  <c r="F40045" i="1" s="1"/>
  <c r="C40046" i="1"/>
  <c r="F40046" i="1" s="1"/>
  <c r="C40047" i="1"/>
  <c r="F40047" i="1" s="1"/>
  <c r="C40048" i="1"/>
  <c r="F40048" i="1" s="1"/>
  <c r="C40049" i="1"/>
  <c r="F40049" i="1" s="1"/>
  <c r="C40050" i="1"/>
  <c r="F40050" i="1" s="1"/>
  <c r="C40051" i="1"/>
  <c r="F40051" i="1" s="1"/>
  <c r="C40052" i="1"/>
  <c r="F40052" i="1" s="1"/>
  <c r="C40053" i="1"/>
  <c r="F40053" i="1" s="1"/>
  <c r="C40054" i="1"/>
  <c r="F40054" i="1" s="1"/>
  <c r="C40055" i="1"/>
  <c r="F40055" i="1" s="1"/>
  <c r="C40056" i="1"/>
  <c r="F40056" i="1" s="1"/>
  <c r="C40057" i="1"/>
  <c r="F40057" i="1" s="1"/>
  <c r="C40058" i="1"/>
  <c r="F40058" i="1" s="1"/>
  <c r="C40059" i="1"/>
  <c r="F40059" i="1" s="1"/>
  <c r="C40060" i="1"/>
  <c r="F40060" i="1" s="1"/>
  <c r="C40061" i="1"/>
  <c r="F40061" i="1" s="1"/>
  <c r="C40062" i="1"/>
  <c r="F40062" i="1" s="1"/>
  <c r="C40063" i="1"/>
  <c r="F40063" i="1" s="1"/>
  <c r="C40064" i="1"/>
  <c r="F40064" i="1" s="1"/>
  <c r="C40065" i="1"/>
  <c r="F40065" i="1" s="1"/>
  <c r="C40066" i="1"/>
  <c r="F40066" i="1" s="1"/>
  <c r="C40067" i="1"/>
  <c r="F40067" i="1" s="1"/>
  <c r="C40068" i="1"/>
  <c r="F40068" i="1" s="1"/>
  <c r="C40069" i="1"/>
  <c r="F40069" i="1" s="1"/>
  <c r="C40070" i="1"/>
  <c r="F40070" i="1" s="1"/>
  <c r="C40071" i="1"/>
  <c r="F40071" i="1" s="1"/>
  <c r="C40072" i="1"/>
  <c r="F40072" i="1" s="1"/>
  <c r="C40073" i="1"/>
  <c r="F40073" i="1" s="1"/>
  <c r="C40074" i="1"/>
  <c r="F40074" i="1" s="1"/>
  <c r="C40075" i="1"/>
  <c r="F40075" i="1" s="1"/>
  <c r="C40076" i="1"/>
  <c r="F40076" i="1" s="1"/>
  <c r="C40077" i="1"/>
  <c r="F40077" i="1" s="1"/>
  <c r="C40078" i="1"/>
  <c r="F40078" i="1" s="1"/>
  <c r="C40079" i="1"/>
  <c r="F40079" i="1" s="1"/>
  <c r="C40080" i="1"/>
  <c r="F40080" i="1" s="1"/>
  <c r="C40081" i="1"/>
  <c r="F40081" i="1" s="1"/>
  <c r="C40082" i="1"/>
  <c r="F40082" i="1" s="1"/>
  <c r="C40083" i="1"/>
  <c r="F40083" i="1" s="1"/>
  <c r="C40084" i="1"/>
  <c r="F40084" i="1" s="1"/>
  <c r="C40085" i="1"/>
  <c r="F40085" i="1" s="1"/>
  <c r="C40086" i="1"/>
  <c r="F40086" i="1" s="1"/>
  <c r="C40087" i="1"/>
  <c r="F40087" i="1" s="1"/>
  <c r="C40088" i="1"/>
  <c r="F40088" i="1" s="1"/>
  <c r="C40089" i="1"/>
  <c r="F40089" i="1" s="1"/>
  <c r="C40090" i="1"/>
  <c r="F40090" i="1" s="1"/>
  <c r="C40091" i="1"/>
  <c r="F40091" i="1" s="1"/>
  <c r="C40092" i="1"/>
  <c r="F40092" i="1" s="1"/>
  <c r="C40093" i="1"/>
  <c r="F40093" i="1" s="1"/>
  <c r="C40094" i="1"/>
  <c r="F40094" i="1" s="1"/>
  <c r="C40095" i="1"/>
  <c r="F40095" i="1" s="1"/>
  <c r="C40096" i="1"/>
  <c r="F40096" i="1" s="1"/>
  <c r="C40097" i="1"/>
  <c r="F40097" i="1" s="1"/>
  <c r="C40098" i="1"/>
  <c r="F40098" i="1" s="1"/>
  <c r="C40099" i="1"/>
  <c r="F40099" i="1" s="1"/>
  <c r="C40100" i="1"/>
  <c r="F40100" i="1" s="1"/>
  <c r="C40101" i="1"/>
  <c r="F40101" i="1" s="1"/>
  <c r="C40102" i="1"/>
  <c r="F40102" i="1" s="1"/>
  <c r="C40103" i="1"/>
  <c r="F40103" i="1" s="1"/>
  <c r="D3" i="1" l="1"/>
  <c r="D4" i="1"/>
  <c r="D5" i="1"/>
  <c r="D6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52" i="1"/>
  <c r="D253" i="1"/>
  <c r="D254" i="1"/>
  <c r="D255" i="1"/>
  <c r="D256" i="1"/>
  <c r="D257" i="1"/>
  <c r="D258" i="1"/>
  <c r="D259" i="1"/>
  <c r="D260" i="1"/>
  <c r="D261" i="1"/>
  <c r="D262" i="1"/>
  <c r="D263" i="1"/>
  <c r="D264" i="1"/>
  <c r="D265" i="1"/>
  <c r="D266" i="1"/>
  <c r="D267" i="1"/>
  <c r="D268" i="1"/>
  <c r="D269" i="1"/>
  <c r="D270" i="1"/>
  <c r="D271" i="1"/>
  <c r="D272" i="1"/>
  <c r="D273" i="1"/>
  <c r="D274" i="1"/>
  <c r="D275" i="1"/>
  <c r="D276" i="1"/>
  <c r="D277" i="1"/>
  <c r="D278" i="1"/>
  <c r="D279" i="1"/>
  <c r="D280" i="1"/>
  <c r="D281" i="1"/>
  <c r="D282" i="1"/>
  <c r="D283" i="1"/>
  <c r="D284" i="1"/>
  <c r="D285" i="1"/>
  <c r="D286" i="1"/>
  <c r="D287" i="1"/>
  <c r="D288" i="1"/>
  <c r="D289" i="1"/>
  <c r="D290" i="1"/>
  <c r="D291" i="1"/>
  <c r="D292" i="1"/>
  <c r="D293" i="1"/>
  <c r="D294" i="1"/>
  <c r="D295" i="1"/>
  <c r="D296" i="1"/>
  <c r="D297" i="1"/>
  <c r="D298" i="1"/>
  <c r="D299" i="1"/>
  <c r="D300" i="1"/>
  <c r="D301" i="1"/>
  <c r="D302" i="1"/>
  <c r="D303" i="1"/>
  <c r="D304" i="1"/>
  <c r="D305" i="1"/>
  <c r="D306" i="1"/>
  <c r="D307" i="1"/>
  <c r="D308" i="1"/>
  <c r="D309" i="1"/>
  <c r="D310" i="1"/>
  <c r="D311" i="1"/>
  <c r="D312" i="1"/>
  <c r="D313" i="1"/>
  <c r="D314" i="1"/>
  <c r="D315" i="1"/>
  <c r="D316" i="1"/>
  <c r="D317" i="1"/>
  <c r="D318" i="1"/>
  <c r="D319" i="1"/>
  <c r="D320" i="1"/>
  <c r="D321" i="1"/>
  <c r="D322" i="1"/>
  <c r="D323" i="1"/>
  <c r="D324" i="1"/>
  <c r="D325" i="1"/>
  <c r="D326" i="1"/>
  <c r="D327" i="1"/>
  <c r="D328" i="1"/>
  <c r="D329" i="1"/>
  <c r="D330" i="1"/>
  <c r="D331" i="1"/>
  <c r="D332" i="1"/>
  <c r="D333" i="1"/>
  <c r="D334" i="1"/>
  <c r="D335" i="1"/>
  <c r="D336" i="1"/>
  <c r="D337" i="1"/>
  <c r="D338" i="1"/>
  <c r="D339" i="1"/>
  <c r="D340" i="1"/>
  <c r="D341" i="1"/>
  <c r="D342" i="1"/>
  <c r="D343" i="1"/>
  <c r="D344" i="1"/>
  <c r="D345" i="1"/>
  <c r="D346" i="1"/>
  <c r="D347" i="1"/>
  <c r="D348" i="1"/>
  <c r="D349" i="1"/>
  <c r="D350" i="1"/>
  <c r="D351" i="1"/>
  <c r="D352" i="1"/>
  <c r="D353" i="1"/>
  <c r="D354" i="1"/>
  <c r="D355" i="1"/>
  <c r="D356" i="1"/>
  <c r="D357" i="1"/>
  <c r="D358" i="1"/>
  <c r="D359" i="1"/>
  <c r="D360" i="1"/>
  <c r="D361" i="1"/>
  <c r="D362" i="1"/>
  <c r="D363" i="1"/>
  <c r="D364" i="1"/>
  <c r="D365" i="1"/>
  <c r="D366" i="1"/>
  <c r="D367" i="1"/>
  <c r="D368" i="1"/>
  <c r="D369" i="1"/>
  <c r="D370" i="1"/>
  <c r="D371" i="1"/>
  <c r="D372" i="1"/>
  <c r="D373" i="1"/>
  <c r="D374" i="1"/>
  <c r="D375" i="1"/>
  <c r="D376" i="1"/>
  <c r="D377" i="1"/>
  <c r="D378" i="1"/>
  <c r="D379" i="1"/>
  <c r="D380" i="1"/>
  <c r="D381" i="1"/>
  <c r="D382" i="1"/>
  <c r="D383" i="1"/>
  <c r="D384" i="1"/>
  <c r="D385" i="1"/>
  <c r="D386" i="1"/>
  <c r="D387" i="1"/>
  <c r="D388" i="1"/>
  <c r="D389" i="1"/>
  <c r="D390" i="1"/>
  <c r="D391" i="1"/>
  <c r="D392" i="1"/>
  <c r="D393" i="1"/>
  <c r="D394" i="1"/>
  <c r="D395" i="1"/>
  <c r="D396" i="1"/>
  <c r="D397" i="1"/>
  <c r="D398" i="1"/>
  <c r="D399" i="1"/>
  <c r="D400" i="1"/>
  <c r="D401" i="1"/>
  <c r="D402" i="1"/>
  <c r="D403" i="1"/>
  <c r="D404" i="1"/>
  <c r="D405" i="1"/>
  <c r="D406" i="1"/>
  <c r="D407" i="1"/>
  <c r="D408" i="1"/>
  <c r="D409" i="1"/>
  <c r="D410" i="1"/>
  <c r="D411" i="1"/>
  <c r="D412" i="1"/>
  <c r="D413" i="1"/>
  <c r="D414" i="1"/>
  <c r="D415" i="1"/>
  <c r="D416" i="1"/>
  <c r="D417" i="1"/>
  <c r="D418" i="1"/>
  <c r="D419" i="1"/>
  <c r="D420" i="1"/>
  <c r="D421" i="1"/>
  <c r="D422" i="1"/>
  <c r="D423" i="1"/>
  <c r="D424" i="1"/>
  <c r="D425" i="1"/>
  <c r="D426" i="1"/>
  <c r="D427" i="1"/>
  <c r="D428" i="1"/>
  <c r="D429" i="1"/>
  <c r="D430" i="1"/>
  <c r="D431" i="1"/>
  <c r="D432" i="1"/>
  <c r="D433" i="1"/>
  <c r="D434" i="1"/>
  <c r="D435" i="1"/>
  <c r="D436" i="1"/>
  <c r="D437" i="1"/>
  <c r="D438" i="1"/>
  <c r="D439" i="1"/>
  <c r="D440" i="1"/>
  <c r="D441" i="1"/>
  <c r="D442" i="1"/>
  <c r="D443" i="1"/>
  <c r="D444" i="1"/>
  <c r="D445" i="1"/>
  <c r="D446" i="1"/>
  <c r="D447" i="1"/>
  <c r="D448" i="1"/>
  <c r="D449" i="1"/>
  <c r="D450" i="1"/>
  <c r="D451" i="1"/>
  <c r="D452" i="1"/>
  <c r="D453" i="1"/>
  <c r="D454" i="1"/>
  <c r="D455" i="1"/>
  <c r="D456" i="1"/>
  <c r="D457" i="1"/>
  <c r="D458" i="1"/>
  <c r="D459" i="1"/>
  <c r="D460" i="1"/>
  <c r="D461" i="1"/>
  <c r="D462" i="1"/>
  <c r="D463" i="1"/>
  <c r="D464" i="1"/>
  <c r="D465" i="1"/>
  <c r="D466" i="1"/>
  <c r="D467" i="1"/>
  <c r="D468" i="1"/>
  <c r="D469" i="1"/>
  <c r="D470" i="1"/>
  <c r="D471" i="1"/>
  <c r="D472" i="1"/>
  <c r="D473" i="1"/>
  <c r="D474" i="1"/>
  <c r="D475" i="1"/>
  <c r="D476" i="1"/>
  <c r="D477" i="1"/>
  <c r="D478" i="1"/>
  <c r="D479" i="1"/>
  <c r="D480" i="1"/>
  <c r="D481" i="1"/>
  <c r="D482" i="1"/>
  <c r="D483" i="1"/>
  <c r="D484" i="1"/>
  <c r="D485" i="1"/>
  <c r="D486" i="1"/>
  <c r="D487" i="1"/>
  <c r="D488" i="1"/>
  <c r="D489" i="1"/>
  <c r="D490" i="1"/>
  <c r="D491" i="1"/>
  <c r="D492" i="1"/>
  <c r="D493" i="1"/>
  <c r="D494" i="1"/>
  <c r="D495" i="1"/>
  <c r="D496" i="1"/>
  <c r="D497" i="1"/>
  <c r="D498" i="1"/>
  <c r="D499" i="1"/>
  <c r="D500" i="1"/>
  <c r="D501" i="1"/>
  <c r="D502" i="1"/>
  <c r="D503" i="1"/>
  <c r="D504" i="1"/>
  <c r="D505" i="1"/>
  <c r="D506" i="1"/>
  <c r="D507" i="1"/>
  <c r="D508" i="1"/>
  <c r="D509" i="1"/>
  <c r="D510" i="1"/>
  <c r="D511" i="1"/>
  <c r="D512" i="1"/>
  <c r="D513" i="1"/>
  <c r="D514" i="1"/>
  <c r="D515" i="1"/>
  <c r="D516" i="1"/>
  <c r="D517" i="1"/>
  <c r="D518" i="1"/>
  <c r="D519" i="1"/>
  <c r="D520" i="1"/>
  <c r="D521" i="1"/>
  <c r="D522" i="1"/>
  <c r="D523" i="1"/>
  <c r="D524" i="1"/>
  <c r="D525" i="1"/>
  <c r="D526" i="1"/>
  <c r="D527" i="1"/>
  <c r="D528" i="1"/>
  <c r="D529" i="1"/>
  <c r="D530" i="1"/>
  <c r="D531" i="1"/>
  <c r="D532" i="1"/>
  <c r="D533" i="1"/>
  <c r="D534" i="1"/>
  <c r="D535" i="1"/>
  <c r="D536" i="1"/>
  <c r="D537" i="1"/>
  <c r="D538" i="1"/>
  <c r="D539" i="1"/>
  <c r="D540" i="1"/>
  <c r="D541" i="1"/>
  <c r="D542" i="1"/>
  <c r="D543" i="1"/>
  <c r="D544" i="1"/>
  <c r="D545" i="1"/>
  <c r="D546" i="1"/>
  <c r="D547" i="1"/>
  <c r="D548" i="1"/>
  <c r="D549" i="1"/>
  <c r="D550" i="1"/>
  <c r="D551" i="1"/>
  <c r="D552" i="1"/>
  <c r="D553" i="1"/>
  <c r="D554" i="1"/>
  <c r="D555" i="1"/>
  <c r="D556" i="1"/>
  <c r="D557" i="1"/>
  <c r="D558" i="1"/>
  <c r="D559" i="1"/>
  <c r="D560" i="1"/>
  <c r="D561" i="1"/>
  <c r="D562" i="1"/>
  <c r="D563" i="1"/>
  <c r="D564" i="1"/>
  <c r="D565" i="1"/>
  <c r="D566" i="1"/>
  <c r="D567" i="1"/>
  <c r="D568" i="1"/>
  <c r="D569" i="1"/>
  <c r="D570" i="1"/>
  <c r="D571" i="1"/>
  <c r="D572" i="1"/>
  <c r="D573" i="1"/>
  <c r="D574" i="1"/>
  <c r="D575" i="1"/>
  <c r="D576" i="1"/>
  <c r="D577" i="1"/>
  <c r="D578" i="1"/>
  <c r="D579" i="1"/>
  <c r="D580" i="1"/>
  <c r="D581" i="1"/>
  <c r="D582" i="1"/>
  <c r="D583" i="1"/>
  <c r="D584" i="1"/>
  <c r="D585" i="1"/>
  <c r="D586" i="1"/>
  <c r="D587" i="1"/>
  <c r="D588" i="1"/>
  <c r="D589" i="1"/>
  <c r="D590" i="1"/>
  <c r="D591" i="1"/>
  <c r="D592" i="1"/>
  <c r="D593" i="1"/>
  <c r="D594" i="1"/>
  <c r="D595" i="1"/>
  <c r="D596" i="1"/>
  <c r="D597" i="1"/>
  <c r="D598" i="1"/>
  <c r="D599" i="1"/>
  <c r="D600" i="1"/>
  <c r="D601" i="1"/>
  <c r="D602" i="1"/>
  <c r="D603" i="1"/>
  <c r="D604" i="1"/>
  <c r="D605" i="1"/>
  <c r="D606" i="1"/>
  <c r="D607" i="1"/>
  <c r="D608" i="1"/>
  <c r="D609" i="1"/>
  <c r="D610" i="1"/>
  <c r="D611" i="1"/>
  <c r="D612" i="1"/>
  <c r="D613" i="1"/>
  <c r="D614" i="1"/>
  <c r="D615" i="1"/>
  <c r="D616" i="1"/>
  <c r="D617" i="1"/>
  <c r="D618" i="1"/>
  <c r="D619" i="1"/>
  <c r="D620" i="1"/>
  <c r="D621" i="1"/>
  <c r="D622" i="1"/>
  <c r="D623" i="1"/>
  <c r="D624" i="1"/>
  <c r="D625" i="1"/>
  <c r="D626" i="1"/>
  <c r="D627" i="1"/>
  <c r="D628" i="1"/>
  <c r="D629" i="1"/>
  <c r="D630" i="1"/>
  <c r="D631" i="1"/>
  <c r="D632" i="1"/>
  <c r="D633" i="1"/>
  <c r="D634" i="1"/>
  <c r="D635" i="1"/>
  <c r="D636" i="1"/>
  <c r="D637" i="1"/>
  <c r="D638" i="1"/>
  <c r="D639" i="1"/>
  <c r="D640" i="1"/>
  <c r="D641" i="1"/>
  <c r="D642" i="1"/>
  <c r="D643" i="1"/>
  <c r="D644" i="1"/>
  <c r="D645" i="1"/>
  <c r="D646" i="1"/>
  <c r="D647" i="1"/>
  <c r="D648" i="1"/>
  <c r="D649" i="1"/>
  <c r="D650" i="1"/>
  <c r="D651" i="1"/>
  <c r="D652" i="1"/>
  <c r="D653" i="1"/>
  <c r="D654" i="1"/>
  <c r="D655" i="1"/>
  <c r="D656" i="1"/>
  <c r="D657" i="1"/>
  <c r="D658" i="1"/>
  <c r="D659" i="1"/>
  <c r="D660" i="1"/>
  <c r="D661" i="1"/>
  <c r="D662" i="1"/>
  <c r="D663" i="1"/>
  <c r="D664" i="1"/>
  <c r="D665" i="1"/>
  <c r="D666" i="1"/>
  <c r="D667" i="1"/>
  <c r="D668" i="1"/>
  <c r="D669" i="1"/>
  <c r="D670" i="1"/>
  <c r="D671" i="1"/>
  <c r="D672" i="1"/>
  <c r="D673" i="1"/>
  <c r="D674" i="1"/>
  <c r="D675" i="1"/>
  <c r="D676" i="1"/>
  <c r="D677" i="1"/>
  <c r="D678" i="1"/>
  <c r="D679" i="1"/>
  <c r="D680" i="1"/>
  <c r="D681" i="1"/>
  <c r="D682" i="1"/>
  <c r="D683" i="1"/>
  <c r="D684" i="1"/>
  <c r="D685" i="1"/>
  <c r="D686" i="1"/>
  <c r="D687" i="1"/>
  <c r="D688" i="1"/>
  <c r="D689" i="1"/>
  <c r="D690" i="1"/>
  <c r="D691" i="1"/>
  <c r="D692" i="1"/>
  <c r="D693" i="1"/>
  <c r="D694" i="1"/>
  <c r="D695" i="1"/>
  <c r="D696" i="1"/>
  <c r="D697" i="1"/>
  <c r="D698" i="1"/>
  <c r="D699" i="1"/>
  <c r="D700" i="1"/>
  <c r="D701" i="1"/>
  <c r="D702" i="1"/>
  <c r="D703" i="1"/>
  <c r="D704" i="1"/>
  <c r="D705" i="1"/>
  <c r="D706" i="1"/>
  <c r="D707" i="1"/>
  <c r="D708" i="1"/>
  <c r="D709" i="1"/>
  <c r="D710" i="1"/>
  <c r="D711" i="1"/>
  <c r="D712" i="1"/>
  <c r="D713" i="1"/>
  <c r="D714" i="1"/>
  <c r="D715" i="1"/>
  <c r="D716" i="1"/>
  <c r="D717" i="1"/>
  <c r="D718" i="1"/>
  <c r="D719" i="1"/>
  <c r="D720" i="1"/>
  <c r="D721" i="1"/>
  <c r="D722" i="1"/>
  <c r="D723" i="1"/>
  <c r="D724" i="1"/>
  <c r="D725" i="1"/>
  <c r="D726" i="1"/>
  <c r="D727" i="1"/>
  <c r="D728" i="1"/>
  <c r="D729" i="1"/>
  <c r="D730" i="1"/>
  <c r="D731" i="1"/>
  <c r="D732" i="1"/>
  <c r="D733" i="1"/>
  <c r="D734" i="1"/>
  <c r="D735" i="1"/>
  <c r="D736" i="1"/>
  <c r="D737" i="1"/>
  <c r="D738" i="1"/>
  <c r="D739" i="1"/>
  <c r="D740" i="1"/>
  <c r="D741" i="1"/>
  <c r="D742" i="1"/>
  <c r="D743" i="1"/>
  <c r="D744" i="1"/>
  <c r="D745" i="1"/>
  <c r="D746" i="1"/>
  <c r="D747" i="1"/>
  <c r="D748" i="1"/>
  <c r="D749" i="1"/>
  <c r="D750" i="1"/>
  <c r="D751" i="1"/>
  <c r="D752" i="1"/>
  <c r="D753" i="1"/>
  <c r="D754" i="1"/>
  <c r="D755" i="1"/>
  <c r="D756" i="1"/>
  <c r="D757" i="1"/>
  <c r="D758" i="1"/>
  <c r="D759" i="1"/>
  <c r="D760" i="1"/>
  <c r="D761" i="1"/>
  <c r="D762" i="1"/>
  <c r="D763" i="1"/>
  <c r="D764" i="1"/>
  <c r="D765" i="1"/>
  <c r="D766" i="1"/>
  <c r="D767" i="1"/>
  <c r="D768" i="1"/>
  <c r="D769" i="1"/>
  <c r="D770" i="1"/>
  <c r="D771" i="1"/>
  <c r="D772" i="1"/>
  <c r="D773" i="1"/>
  <c r="D774" i="1"/>
  <c r="D775" i="1"/>
  <c r="D776" i="1"/>
  <c r="D777" i="1"/>
  <c r="D778" i="1"/>
  <c r="D779" i="1"/>
  <c r="D780" i="1"/>
  <c r="D781" i="1"/>
  <c r="D782" i="1"/>
  <c r="D783" i="1"/>
  <c r="D784" i="1"/>
  <c r="D785" i="1"/>
  <c r="D786" i="1"/>
  <c r="D787" i="1"/>
  <c r="D788" i="1"/>
  <c r="D789" i="1"/>
  <c r="D790" i="1"/>
  <c r="D791" i="1"/>
  <c r="D792" i="1"/>
  <c r="D793" i="1"/>
  <c r="D794" i="1"/>
  <c r="D795" i="1"/>
  <c r="D796" i="1"/>
  <c r="D797" i="1"/>
  <c r="D798" i="1"/>
  <c r="D799" i="1"/>
  <c r="D800" i="1"/>
  <c r="D801" i="1"/>
  <c r="D802" i="1"/>
  <c r="D803" i="1"/>
  <c r="D804" i="1"/>
  <c r="D805" i="1"/>
  <c r="D806" i="1"/>
  <c r="D807" i="1"/>
  <c r="D808" i="1"/>
  <c r="D809" i="1"/>
  <c r="D810" i="1"/>
  <c r="D811" i="1"/>
  <c r="D812" i="1"/>
  <c r="D813" i="1"/>
  <c r="D814" i="1"/>
  <c r="D815" i="1"/>
  <c r="D816" i="1"/>
  <c r="D817" i="1"/>
  <c r="D818" i="1"/>
  <c r="D819" i="1"/>
  <c r="D820" i="1"/>
  <c r="D821" i="1"/>
  <c r="D822" i="1"/>
  <c r="D823" i="1"/>
  <c r="D824" i="1"/>
  <c r="D825" i="1"/>
  <c r="D826" i="1"/>
  <c r="D827" i="1"/>
  <c r="D828" i="1"/>
  <c r="D829" i="1"/>
  <c r="D830" i="1"/>
  <c r="D831" i="1"/>
  <c r="D832" i="1"/>
  <c r="D833" i="1"/>
  <c r="D834" i="1"/>
  <c r="D835" i="1"/>
  <c r="D836" i="1"/>
  <c r="D837" i="1"/>
  <c r="D838" i="1"/>
  <c r="D839" i="1"/>
  <c r="D840" i="1"/>
  <c r="D841" i="1"/>
  <c r="D842" i="1"/>
  <c r="D843" i="1"/>
  <c r="D844" i="1"/>
  <c r="D845" i="1"/>
  <c r="D846" i="1"/>
  <c r="D847" i="1"/>
  <c r="D848" i="1"/>
  <c r="D849" i="1"/>
  <c r="D850" i="1"/>
  <c r="D851" i="1"/>
  <c r="D852" i="1"/>
  <c r="D853" i="1"/>
  <c r="D854" i="1"/>
  <c r="D855" i="1"/>
  <c r="D856" i="1"/>
  <c r="D857" i="1"/>
  <c r="D858" i="1"/>
  <c r="D859" i="1"/>
  <c r="D860" i="1"/>
  <c r="D861" i="1"/>
  <c r="D862" i="1"/>
  <c r="D863" i="1"/>
  <c r="D864" i="1"/>
  <c r="D865" i="1"/>
  <c r="D866" i="1"/>
  <c r="D867" i="1"/>
  <c r="D868" i="1"/>
  <c r="D869" i="1"/>
  <c r="D870" i="1"/>
  <c r="D871" i="1"/>
  <c r="D872" i="1"/>
  <c r="D873" i="1"/>
  <c r="D874" i="1"/>
  <c r="D875" i="1"/>
  <c r="D876" i="1"/>
  <c r="D877" i="1"/>
  <c r="D878" i="1"/>
  <c r="D879" i="1"/>
  <c r="D880" i="1"/>
  <c r="D881" i="1"/>
  <c r="D882" i="1"/>
  <c r="D883" i="1"/>
  <c r="D884" i="1"/>
  <c r="D885" i="1"/>
  <c r="D886" i="1"/>
  <c r="D887" i="1"/>
  <c r="D888" i="1"/>
  <c r="D889" i="1"/>
  <c r="D890" i="1"/>
  <c r="D891" i="1"/>
  <c r="D892" i="1"/>
  <c r="D893" i="1"/>
  <c r="D894" i="1"/>
  <c r="D895" i="1"/>
  <c r="D896" i="1"/>
  <c r="D897" i="1"/>
  <c r="D898" i="1"/>
  <c r="D899" i="1"/>
  <c r="D900" i="1"/>
  <c r="D901" i="1"/>
  <c r="D902" i="1"/>
  <c r="D903" i="1"/>
  <c r="D904" i="1"/>
  <c r="D905" i="1"/>
  <c r="D906" i="1"/>
  <c r="D907" i="1"/>
  <c r="D908" i="1"/>
  <c r="D909" i="1"/>
  <c r="D910" i="1"/>
  <c r="D911" i="1"/>
  <c r="D912" i="1"/>
  <c r="D913" i="1"/>
  <c r="D914" i="1"/>
  <c r="D915" i="1"/>
  <c r="D916" i="1"/>
  <c r="D917" i="1"/>
  <c r="D918" i="1"/>
  <c r="D919" i="1"/>
  <c r="D920" i="1"/>
  <c r="D921" i="1"/>
  <c r="D922" i="1"/>
  <c r="D923" i="1"/>
  <c r="D924" i="1"/>
  <c r="D925" i="1"/>
  <c r="D926" i="1"/>
  <c r="D927" i="1"/>
  <c r="D928" i="1"/>
  <c r="D929" i="1"/>
  <c r="D930" i="1"/>
  <c r="D931" i="1"/>
  <c r="D932" i="1"/>
  <c r="D933" i="1"/>
  <c r="D934" i="1"/>
  <c r="D935" i="1"/>
  <c r="D936" i="1"/>
  <c r="D937" i="1"/>
  <c r="D938" i="1"/>
  <c r="D939" i="1"/>
  <c r="D940" i="1"/>
  <c r="D941" i="1"/>
  <c r="D942" i="1"/>
  <c r="D943" i="1"/>
  <c r="D944" i="1"/>
  <c r="D945" i="1"/>
  <c r="D946" i="1"/>
  <c r="D947" i="1"/>
  <c r="D948" i="1"/>
  <c r="D949" i="1"/>
  <c r="D950" i="1"/>
  <c r="D951" i="1"/>
  <c r="D952" i="1"/>
  <c r="D953" i="1"/>
  <c r="D954" i="1"/>
  <c r="D955" i="1"/>
  <c r="D956" i="1"/>
  <c r="D957" i="1"/>
  <c r="D958" i="1"/>
  <c r="D959" i="1"/>
  <c r="D960" i="1"/>
  <c r="D961" i="1"/>
  <c r="D962" i="1"/>
  <c r="D963" i="1"/>
  <c r="D964" i="1"/>
  <c r="D965" i="1"/>
  <c r="D966" i="1"/>
  <c r="D967" i="1"/>
  <c r="D968" i="1"/>
  <c r="D969" i="1"/>
  <c r="D970" i="1"/>
  <c r="D971" i="1"/>
  <c r="D972" i="1"/>
  <c r="D973" i="1"/>
  <c r="D974" i="1"/>
  <c r="D975" i="1"/>
  <c r="D976" i="1"/>
  <c r="D977" i="1"/>
  <c r="D978" i="1"/>
  <c r="D979" i="1"/>
  <c r="D980" i="1"/>
  <c r="D981" i="1"/>
  <c r="D982" i="1"/>
  <c r="D983" i="1"/>
  <c r="D984" i="1"/>
  <c r="D985" i="1"/>
  <c r="D986" i="1"/>
  <c r="D987" i="1"/>
  <c r="D988" i="1"/>
  <c r="D989" i="1"/>
  <c r="D990" i="1"/>
  <c r="D991" i="1"/>
  <c r="D992" i="1"/>
  <c r="D993" i="1"/>
  <c r="D994" i="1"/>
  <c r="D995" i="1"/>
  <c r="D996" i="1"/>
  <c r="D997" i="1"/>
  <c r="D998" i="1"/>
  <c r="D999" i="1"/>
  <c r="D1000" i="1"/>
  <c r="D1001" i="1"/>
  <c r="D1002" i="1"/>
  <c r="D1003" i="1"/>
  <c r="D1004" i="1"/>
  <c r="D1005" i="1"/>
  <c r="D1006" i="1"/>
  <c r="D1007" i="1"/>
  <c r="D1008" i="1"/>
  <c r="D1009" i="1"/>
  <c r="D1010" i="1"/>
  <c r="D1011" i="1"/>
  <c r="D1012" i="1"/>
  <c r="D1013" i="1"/>
  <c r="D1014" i="1"/>
  <c r="D1015" i="1"/>
  <c r="D1016" i="1"/>
  <c r="D1017" i="1"/>
  <c r="D1018" i="1"/>
  <c r="D1019" i="1"/>
  <c r="D1020" i="1"/>
  <c r="D1021" i="1"/>
  <c r="D1022" i="1"/>
  <c r="D1023" i="1"/>
  <c r="D1024" i="1"/>
  <c r="D1025" i="1"/>
  <c r="D1026" i="1"/>
  <c r="D1027" i="1"/>
  <c r="D1028" i="1"/>
  <c r="D1029" i="1"/>
  <c r="D1030" i="1"/>
  <c r="D1031" i="1"/>
  <c r="D1032" i="1"/>
  <c r="D1033" i="1"/>
  <c r="D1034" i="1"/>
  <c r="D1035" i="1"/>
  <c r="D1036" i="1"/>
  <c r="D1037" i="1"/>
  <c r="D1038" i="1"/>
  <c r="D1039" i="1"/>
  <c r="D1040" i="1"/>
  <c r="D1041" i="1"/>
  <c r="D1042" i="1"/>
  <c r="D1043" i="1"/>
  <c r="D1044" i="1"/>
  <c r="D1045" i="1"/>
  <c r="D1046" i="1"/>
  <c r="D1047" i="1"/>
  <c r="D1048" i="1"/>
  <c r="D1049" i="1"/>
  <c r="D1050" i="1"/>
  <c r="D1051" i="1"/>
  <c r="D1052" i="1"/>
  <c r="D1053" i="1"/>
  <c r="D1054" i="1"/>
  <c r="D1055" i="1"/>
  <c r="D1056" i="1"/>
  <c r="D1057" i="1"/>
  <c r="D1058" i="1"/>
  <c r="D1059" i="1"/>
  <c r="D1060" i="1"/>
  <c r="D1061" i="1"/>
  <c r="D1062" i="1"/>
  <c r="D1063" i="1"/>
  <c r="D1064" i="1"/>
  <c r="D1065" i="1"/>
  <c r="D1066" i="1"/>
  <c r="D1067" i="1"/>
  <c r="D1068" i="1"/>
  <c r="D1069" i="1"/>
  <c r="D1070" i="1"/>
  <c r="D1071" i="1"/>
  <c r="D1072" i="1"/>
  <c r="D1073" i="1"/>
  <c r="D1074" i="1"/>
  <c r="D1075" i="1"/>
  <c r="D1076" i="1"/>
  <c r="D1077" i="1"/>
  <c r="D1078" i="1"/>
  <c r="D1079" i="1"/>
  <c r="D1080" i="1"/>
  <c r="D1081" i="1"/>
  <c r="D1082" i="1"/>
  <c r="D1083" i="1"/>
  <c r="D1084" i="1"/>
  <c r="D1085" i="1"/>
  <c r="D1086" i="1"/>
  <c r="D1087" i="1"/>
  <c r="D1088" i="1"/>
  <c r="D1089" i="1"/>
  <c r="D1090" i="1"/>
  <c r="D1091" i="1"/>
  <c r="D1092" i="1"/>
  <c r="D1093" i="1"/>
  <c r="D1094" i="1"/>
  <c r="D1095" i="1"/>
  <c r="D1096" i="1"/>
  <c r="D1097" i="1"/>
  <c r="D1098" i="1"/>
  <c r="D1099" i="1"/>
  <c r="D1100" i="1"/>
  <c r="D1101" i="1"/>
  <c r="D1102" i="1"/>
  <c r="D1103" i="1"/>
  <c r="D1104" i="1"/>
  <c r="D1105" i="1"/>
  <c r="D1106" i="1"/>
  <c r="D1107" i="1"/>
  <c r="D1108" i="1"/>
  <c r="D1109" i="1"/>
  <c r="D1110" i="1"/>
  <c r="D1111" i="1"/>
  <c r="D1112" i="1"/>
  <c r="D1113" i="1"/>
  <c r="D1114" i="1"/>
  <c r="D1115" i="1"/>
  <c r="D1116" i="1"/>
  <c r="D1117" i="1"/>
  <c r="D1118" i="1"/>
  <c r="D1119" i="1"/>
  <c r="D1120" i="1"/>
  <c r="D1121" i="1"/>
  <c r="D1122" i="1"/>
  <c r="D1123" i="1"/>
  <c r="D1124" i="1"/>
  <c r="D1125" i="1"/>
  <c r="D1126" i="1"/>
  <c r="D1127" i="1"/>
  <c r="D1128" i="1"/>
  <c r="D1129" i="1"/>
  <c r="D1130" i="1"/>
  <c r="D1131" i="1"/>
  <c r="D1132" i="1"/>
  <c r="D1133" i="1"/>
  <c r="D1134" i="1"/>
  <c r="D1135" i="1"/>
  <c r="D1136" i="1"/>
  <c r="D1137" i="1"/>
  <c r="D1138" i="1"/>
  <c r="D1139" i="1"/>
  <c r="D1140" i="1"/>
  <c r="D1141" i="1"/>
  <c r="D1142" i="1"/>
  <c r="D1143" i="1"/>
  <c r="D1144" i="1"/>
  <c r="D1145" i="1"/>
  <c r="D1146" i="1"/>
  <c r="D1147" i="1"/>
  <c r="D1148" i="1"/>
  <c r="D1149" i="1"/>
  <c r="D1150" i="1"/>
  <c r="D1151" i="1"/>
  <c r="D1152" i="1"/>
  <c r="D1153" i="1"/>
  <c r="D1154" i="1"/>
  <c r="D1155" i="1"/>
  <c r="D1156" i="1"/>
  <c r="D1157" i="1"/>
  <c r="D1158" i="1"/>
  <c r="D1159" i="1"/>
  <c r="D1160" i="1"/>
  <c r="D1161" i="1"/>
  <c r="D1162" i="1"/>
  <c r="D1163" i="1"/>
  <c r="D1164" i="1"/>
  <c r="D1165" i="1"/>
  <c r="D1166" i="1"/>
  <c r="D1167" i="1"/>
  <c r="D1168" i="1"/>
  <c r="D1169" i="1"/>
  <c r="D1170" i="1"/>
  <c r="D1171" i="1"/>
  <c r="D1172" i="1"/>
  <c r="D1173" i="1"/>
  <c r="D1174" i="1"/>
  <c r="D1175" i="1"/>
  <c r="D1176" i="1"/>
  <c r="D1177" i="1"/>
  <c r="D1178" i="1"/>
  <c r="D1179" i="1"/>
  <c r="D1180" i="1"/>
  <c r="D1181" i="1"/>
  <c r="D1182" i="1"/>
  <c r="D1183" i="1"/>
  <c r="D1184" i="1"/>
  <c r="D1185" i="1"/>
  <c r="D1186" i="1"/>
  <c r="D1187" i="1"/>
  <c r="D1188" i="1"/>
  <c r="D1189" i="1"/>
  <c r="D1190" i="1"/>
  <c r="D1191" i="1"/>
  <c r="D1192" i="1"/>
  <c r="D1193" i="1"/>
  <c r="D1194" i="1"/>
  <c r="D1195" i="1"/>
  <c r="D1196" i="1"/>
  <c r="D1197" i="1"/>
  <c r="D1198" i="1"/>
  <c r="D1199" i="1"/>
  <c r="D1200" i="1"/>
  <c r="D1201" i="1"/>
  <c r="D1202" i="1"/>
  <c r="D1203" i="1"/>
  <c r="D1204" i="1"/>
  <c r="D1205" i="1"/>
  <c r="D1206" i="1"/>
  <c r="D1207" i="1"/>
  <c r="D1208" i="1"/>
  <c r="D1209" i="1"/>
  <c r="D1210" i="1"/>
  <c r="D1211" i="1"/>
  <c r="D1212" i="1"/>
  <c r="D1213" i="1"/>
  <c r="D1214" i="1"/>
  <c r="D1215" i="1"/>
  <c r="D1216" i="1"/>
  <c r="D1217" i="1"/>
  <c r="D1218" i="1"/>
  <c r="D1219" i="1"/>
  <c r="D1220" i="1"/>
  <c r="D1221" i="1"/>
  <c r="D1222" i="1"/>
  <c r="D1223" i="1"/>
  <c r="D1224" i="1"/>
  <c r="D1225" i="1"/>
  <c r="D1226" i="1"/>
  <c r="D1227" i="1"/>
  <c r="D1228" i="1"/>
  <c r="D1229" i="1"/>
  <c r="D1230" i="1"/>
  <c r="D1231" i="1"/>
  <c r="D1232" i="1"/>
  <c r="D1233" i="1"/>
  <c r="D1234" i="1"/>
  <c r="D1235" i="1"/>
  <c r="D1236" i="1"/>
  <c r="D1237" i="1"/>
  <c r="D1238" i="1"/>
  <c r="D1239" i="1"/>
  <c r="D1240" i="1"/>
  <c r="D1241" i="1"/>
  <c r="D1242" i="1"/>
  <c r="D1243" i="1"/>
  <c r="D1244" i="1"/>
  <c r="D1245" i="1"/>
  <c r="D1246" i="1"/>
  <c r="D1247" i="1"/>
  <c r="D1248" i="1"/>
  <c r="D1249" i="1"/>
  <c r="D1250" i="1"/>
  <c r="D1251" i="1"/>
  <c r="D1252" i="1"/>
  <c r="D1253" i="1"/>
  <c r="D1254" i="1"/>
  <c r="D1255" i="1"/>
  <c r="D1256" i="1"/>
  <c r="D1257" i="1"/>
  <c r="D1258" i="1"/>
  <c r="D1259" i="1"/>
  <c r="D1260" i="1"/>
  <c r="D1261" i="1"/>
  <c r="D1262" i="1"/>
  <c r="D1263" i="1"/>
  <c r="D1264" i="1"/>
  <c r="D1265" i="1"/>
  <c r="D1266" i="1"/>
  <c r="D1267" i="1"/>
  <c r="D1268" i="1"/>
  <c r="D1269" i="1"/>
  <c r="D1270" i="1"/>
  <c r="D1271" i="1"/>
  <c r="D1272" i="1"/>
  <c r="D1273" i="1"/>
  <c r="D1274" i="1"/>
  <c r="D1275" i="1"/>
  <c r="D1276" i="1"/>
  <c r="D1277" i="1"/>
  <c r="D1278" i="1"/>
  <c r="D1279" i="1"/>
  <c r="D1280" i="1"/>
  <c r="D1281" i="1"/>
  <c r="D1282" i="1"/>
  <c r="D1283" i="1"/>
  <c r="D1284" i="1"/>
  <c r="D1285" i="1"/>
  <c r="D1286" i="1"/>
  <c r="D1287" i="1"/>
  <c r="D1288" i="1"/>
  <c r="D1289" i="1"/>
  <c r="D1290" i="1"/>
  <c r="D1291" i="1"/>
  <c r="D1292" i="1"/>
  <c r="D1293" i="1"/>
  <c r="D1294" i="1"/>
  <c r="D1295" i="1"/>
  <c r="D1296" i="1"/>
  <c r="D1297" i="1"/>
  <c r="D1298" i="1"/>
  <c r="D1299" i="1"/>
  <c r="D1300" i="1"/>
  <c r="D1301" i="1"/>
  <c r="D1302" i="1"/>
  <c r="D1303" i="1"/>
  <c r="D1304" i="1"/>
  <c r="D1305" i="1"/>
  <c r="D1306" i="1"/>
  <c r="D1307" i="1"/>
  <c r="D1308" i="1"/>
  <c r="D1309" i="1"/>
  <c r="D1310" i="1"/>
  <c r="D1311" i="1"/>
  <c r="D1312" i="1"/>
  <c r="D1313" i="1"/>
  <c r="D1314" i="1"/>
  <c r="D1315" i="1"/>
  <c r="D1316" i="1"/>
  <c r="D1317" i="1"/>
  <c r="D1318" i="1"/>
  <c r="D1319" i="1"/>
  <c r="D1320" i="1"/>
  <c r="D1321" i="1"/>
  <c r="D1322" i="1"/>
  <c r="D1323" i="1"/>
  <c r="D1324" i="1"/>
  <c r="D1325" i="1"/>
  <c r="D1326" i="1"/>
  <c r="D1327" i="1"/>
  <c r="D1328" i="1"/>
  <c r="D1329" i="1"/>
  <c r="D1330" i="1"/>
  <c r="D1331" i="1"/>
  <c r="D1332" i="1"/>
  <c r="D1333" i="1"/>
  <c r="D1334" i="1"/>
  <c r="D1335" i="1"/>
  <c r="D1336" i="1"/>
  <c r="D1337" i="1"/>
  <c r="D1338" i="1"/>
  <c r="D1339" i="1"/>
  <c r="D1340" i="1"/>
  <c r="D1341" i="1"/>
  <c r="D1342" i="1"/>
  <c r="D1343" i="1"/>
  <c r="D1344" i="1"/>
  <c r="D1345" i="1"/>
  <c r="D1346" i="1"/>
  <c r="D1347" i="1"/>
  <c r="D1348" i="1"/>
  <c r="D1349" i="1"/>
  <c r="D1350" i="1"/>
  <c r="D1351" i="1"/>
  <c r="D1352" i="1"/>
  <c r="D1353" i="1"/>
  <c r="D1354" i="1"/>
  <c r="D1355" i="1"/>
  <c r="D1356" i="1"/>
  <c r="D1357" i="1"/>
  <c r="D1358" i="1"/>
  <c r="D1359" i="1"/>
  <c r="D1360" i="1"/>
  <c r="D1361" i="1"/>
  <c r="D1362" i="1"/>
  <c r="D1363" i="1"/>
  <c r="D1364" i="1"/>
  <c r="D1365" i="1"/>
  <c r="D1366" i="1"/>
  <c r="D1367" i="1"/>
  <c r="D1368" i="1"/>
  <c r="D1369" i="1"/>
  <c r="D1370" i="1"/>
  <c r="D1371" i="1"/>
  <c r="D1372" i="1"/>
  <c r="D1373" i="1"/>
  <c r="D1374" i="1"/>
  <c r="D1375" i="1"/>
  <c r="D1376" i="1"/>
  <c r="D1377" i="1"/>
  <c r="D1378" i="1"/>
  <c r="D1379" i="1"/>
  <c r="D1380" i="1"/>
  <c r="D1381" i="1"/>
  <c r="D1382" i="1"/>
  <c r="D1383" i="1"/>
  <c r="D1384" i="1"/>
  <c r="D1385" i="1"/>
  <c r="D1386" i="1"/>
  <c r="D1387" i="1"/>
  <c r="D1388" i="1"/>
  <c r="D1389" i="1"/>
  <c r="D1390" i="1"/>
  <c r="D1391" i="1"/>
  <c r="D1392" i="1"/>
  <c r="D1393" i="1"/>
  <c r="D1394" i="1"/>
  <c r="D1395" i="1"/>
  <c r="D1396" i="1"/>
  <c r="D1397" i="1"/>
  <c r="D1398" i="1"/>
  <c r="D1399" i="1"/>
  <c r="D1400" i="1"/>
  <c r="D1401" i="1"/>
  <c r="D1402" i="1"/>
  <c r="D1403" i="1"/>
  <c r="D1404" i="1"/>
  <c r="D1405" i="1"/>
  <c r="D1406" i="1"/>
  <c r="D1407" i="1"/>
  <c r="D1408" i="1"/>
  <c r="D1409" i="1"/>
  <c r="D1410" i="1"/>
  <c r="D1411" i="1"/>
  <c r="D1412" i="1"/>
  <c r="D1413" i="1"/>
  <c r="D1414" i="1"/>
  <c r="D1415" i="1"/>
  <c r="D1416" i="1"/>
  <c r="D1417" i="1"/>
  <c r="D1418" i="1"/>
  <c r="D1419" i="1"/>
  <c r="D1420" i="1"/>
  <c r="D1421" i="1"/>
  <c r="D1422" i="1"/>
  <c r="D1423" i="1"/>
  <c r="D1424" i="1"/>
  <c r="D1425" i="1"/>
  <c r="D1426" i="1"/>
  <c r="D1427" i="1"/>
  <c r="D1428" i="1"/>
  <c r="D1429" i="1"/>
  <c r="D1430" i="1"/>
  <c r="D1431" i="1"/>
  <c r="D1432" i="1"/>
  <c r="D1433" i="1"/>
  <c r="D1434" i="1"/>
  <c r="D1435" i="1"/>
  <c r="D1436" i="1"/>
  <c r="D1437" i="1"/>
  <c r="D1438" i="1"/>
  <c r="D1439" i="1"/>
  <c r="D1440" i="1"/>
  <c r="D1441" i="1"/>
  <c r="D1442" i="1"/>
  <c r="D1443" i="1"/>
  <c r="D1444" i="1"/>
  <c r="D1445" i="1"/>
  <c r="D1446" i="1"/>
  <c r="D1447" i="1"/>
  <c r="D1448" i="1"/>
  <c r="D1449" i="1"/>
  <c r="D1450" i="1"/>
  <c r="D1451" i="1"/>
  <c r="D1452" i="1"/>
  <c r="D1453" i="1"/>
  <c r="D1454" i="1"/>
  <c r="D1455" i="1"/>
  <c r="D1456" i="1"/>
  <c r="D1457" i="1"/>
  <c r="D1458" i="1"/>
  <c r="D1459" i="1"/>
  <c r="D1460" i="1"/>
  <c r="D1461" i="1"/>
  <c r="D1462" i="1"/>
  <c r="D1463" i="1"/>
  <c r="D1464" i="1"/>
  <c r="D1465" i="1"/>
  <c r="D1466" i="1"/>
  <c r="D1467" i="1"/>
  <c r="D1468" i="1"/>
  <c r="D1469" i="1"/>
  <c r="D1470" i="1"/>
  <c r="D1471" i="1"/>
  <c r="D1472" i="1"/>
  <c r="D1473" i="1"/>
  <c r="D1474" i="1"/>
  <c r="D1475" i="1"/>
  <c r="D1476" i="1"/>
  <c r="D1477" i="1"/>
  <c r="D1478" i="1"/>
  <c r="D1479" i="1"/>
  <c r="D1480" i="1"/>
  <c r="D1481" i="1"/>
  <c r="D1482" i="1"/>
  <c r="D1483" i="1"/>
  <c r="D1484" i="1"/>
  <c r="D1485" i="1"/>
  <c r="D1486" i="1"/>
  <c r="D1487" i="1"/>
  <c r="D1488" i="1"/>
  <c r="D1489" i="1"/>
  <c r="D1490" i="1"/>
  <c r="D1491" i="1"/>
  <c r="D1492" i="1"/>
  <c r="D1493" i="1"/>
  <c r="D1494" i="1"/>
  <c r="D1495" i="1"/>
  <c r="D1496" i="1"/>
  <c r="D1497" i="1"/>
  <c r="D1498" i="1"/>
  <c r="D1499" i="1"/>
  <c r="D1500" i="1"/>
  <c r="D1501" i="1"/>
  <c r="D1502" i="1"/>
  <c r="D1503" i="1"/>
  <c r="D1504" i="1"/>
  <c r="D1505" i="1"/>
  <c r="D1506" i="1"/>
  <c r="D1507" i="1"/>
  <c r="D1508" i="1"/>
  <c r="D1509" i="1"/>
  <c r="D1510" i="1"/>
  <c r="D1511" i="1"/>
  <c r="D1512" i="1"/>
  <c r="D1513" i="1"/>
  <c r="D1514" i="1"/>
  <c r="D1515" i="1"/>
  <c r="D1516" i="1"/>
  <c r="D1517" i="1"/>
  <c r="D1518" i="1"/>
  <c r="D1519" i="1"/>
  <c r="D1520" i="1"/>
  <c r="D1521" i="1"/>
  <c r="D1522" i="1"/>
  <c r="D1523" i="1"/>
  <c r="D1524" i="1"/>
  <c r="D1525" i="1"/>
  <c r="D1526" i="1"/>
  <c r="D1527" i="1"/>
  <c r="D1528" i="1"/>
  <c r="D1529" i="1"/>
  <c r="D1530" i="1"/>
  <c r="D1531" i="1"/>
  <c r="D1532" i="1"/>
  <c r="D1533" i="1"/>
  <c r="D1534" i="1"/>
  <c r="D1535" i="1"/>
  <c r="D1536" i="1"/>
  <c r="D1537" i="1"/>
  <c r="D1538" i="1"/>
  <c r="D1539" i="1"/>
  <c r="D1540" i="1"/>
  <c r="D1541" i="1"/>
  <c r="D1542" i="1"/>
  <c r="D1543" i="1"/>
  <c r="D1544" i="1"/>
  <c r="D1545" i="1"/>
  <c r="D1546" i="1"/>
  <c r="D1547" i="1"/>
  <c r="D1548" i="1"/>
  <c r="D1549" i="1"/>
  <c r="D1550" i="1"/>
  <c r="D1551" i="1"/>
  <c r="D1552" i="1"/>
  <c r="D1553" i="1"/>
  <c r="D1554" i="1"/>
  <c r="D1555" i="1"/>
  <c r="D1556" i="1"/>
  <c r="D1557" i="1"/>
  <c r="D1558" i="1"/>
  <c r="D1559" i="1"/>
  <c r="D1560" i="1"/>
  <c r="D1561" i="1"/>
  <c r="D1562" i="1"/>
  <c r="D1563" i="1"/>
  <c r="D1564" i="1"/>
  <c r="D1565" i="1"/>
  <c r="D1566" i="1"/>
  <c r="D1567" i="1"/>
  <c r="D1568" i="1"/>
  <c r="D1569" i="1"/>
  <c r="D1570" i="1"/>
  <c r="D1571" i="1"/>
  <c r="D1572" i="1"/>
  <c r="D1573" i="1"/>
  <c r="D1574" i="1"/>
  <c r="D1575" i="1"/>
  <c r="D1576" i="1"/>
  <c r="D1577" i="1"/>
  <c r="D1578" i="1"/>
  <c r="D1579" i="1"/>
  <c r="D1580" i="1"/>
  <c r="D1581" i="1"/>
  <c r="D1582" i="1"/>
  <c r="D1583" i="1"/>
  <c r="D1584" i="1"/>
  <c r="D1585" i="1"/>
  <c r="D1586" i="1"/>
  <c r="D1587" i="1"/>
  <c r="D1588" i="1"/>
  <c r="D1589" i="1"/>
  <c r="D1590" i="1"/>
  <c r="D1591" i="1"/>
  <c r="D1592" i="1"/>
  <c r="D1593" i="1"/>
  <c r="D1594" i="1"/>
  <c r="D1595" i="1"/>
  <c r="D1596" i="1"/>
  <c r="D1597" i="1"/>
  <c r="D1598" i="1"/>
  <c r="D1599" i="1"/>
  <c r="D1600" i="1"/>
  <c r="D1601" i="1"/>
  <c r="D1602" i="1"/>
  <c r="D1603" i="1"/>
  <c r="D1604" i="1"/>
  <c r="D1605" i="1"/>
  <c r="D1606" i="1"/>
  <c r="D1607" i="1"/>
  <c r="D1608" i="1"/>
  <c r="D1609" i="1"/>
  <c r="D1610" i="1"/>
  <c r="D1611" i="1"/>
  <c r="D1612" i="1"/>
  <c r="D1613" i="1"/>
  <c r="D1614" i="1"/>
  <c r="D1615" i="1"/>
  <c r="D1616" i="1"/>
  <c r="D1617" i="1"/>
  <c r="D1618" i="1"/>
  <c r="D1619" i="1"/>
  <c r="D1620" i="1"/>
  <c r="D1621" i="1"/>
  <c r="D1622" i="1"/>
  <c r="D1623" i="1"/>
  <c r="D1624" i="1"/>
  <c r="D1625" i="1"/>
  <c r="D1626" i="1"/>
  <c r="D1627" i="1"/>
  <c r="D1628" i="1"/>
  <c r="D1629" i="1"/>
  <c r="D1630" i="1"/>
  <c r="D1631" i="1"/>
  <c r="D1632" i="1"/>
  <c r="D1633" i="1"/>
  <c r="D1634" i="1"/>
  <c r="D1635" i="1"/>
  <c r="D1636" i="1"/>
  <c r="D1637" i="1"/>
  <c r="D1638" i="1"/>
  <c r="D1639" i="1"/>
  <c r="D1640" i="1"/>
  <c r="D1641" i="1"/>
  <c r="D1642" i="1"/>
  <c r="D1643" i="1"/>
  <c r="D1644" i="1"/>
  <c r="D1645" i="1"/>
  <c r="D1646" i="1"/>
  <c r="D1647" i="1"/>
  <c r="D1648" i="1"/>
  <c r="D1649" i="1"/>
  <c r="D1650" i="1"/>
  <c r="D1651" i="1"/>
  <c r="D1652" i="1"/>
  <c r="D1653" i="1"/>
  <c r="D1654" i="1"/>
  <c r="D1655" i="1"/>
  <c r="D1656" i="1"/>
  <c r="D1657" i="1"/>
  <c r="D1658" i="1"/>
  <c r="D1659" i="1"/>
  <c r="D1660" i="1"/>
  <c r="D1661" i="1"/>
  <c r="D1662" i="1"/>
  <c r="D1663" i="1"/>
  <c r="D1664" i="1"/>
  <c r="D1665" i="1"/>
  <c r="D1666" i="1"/>
  <c r="D1667" i="1"/>
  <c r="D1668" i="1"/>
  <c r="D1669" i="1"/>
  <c r="D1670" i="1"/>
  <c r="D1671" i="1"/>
  <c r="D1672" i="1"/>
  <c r="D1673" i="1"/>
  <c r="D1674" i="1"/>
  <c r="D1675" i="1"/>
  <c r="D1676" i="1"/>
  <c r="D1677" i="1"/>
  <c r="D1678" i="1"/>
  <c r="D1679" i="1"/>
  <c r="D1680" i="1"/>
  <c r="D1681" i="1"/>
  <c r="D1682" i="1"/>
  <c r="D1683" i="1"/>
  <c r="D1684" i="1"/>
  <c r="D1685" i="1"/>
  <c r="D1686" i="1"/>
  <c r="D1687" i="1"/>
  <c r="D1688" i="1"/>
  <c r="D1689" i="1"/>
  <c r="D1690" i="1"/>
  <c r="D1691" i="1"/>
  <c r="D1692" i="1"/>
  <c r="D1693" i="1"/>
  <c r="D1694" i="1"/>
  <c r="D1695" i="1"/>
  <c r="D1696" i="1"/>
  <c r="D1697" i="1"/>
  <c r="D1698" i="1"/>
  <c r="D1699" i="1"/>
  <c r="D1700" i="1"/>
  <c r="D1701" i="1"/>
  <c r="D1702" i="1"/>
  <c r="D1703" i="1"/>
  <c r="D1704" i="1"/>
  <c r="D1705" i="1"/>
  <c r="D1706" i="1"/>
  <c r="D1707" i="1"/>
  <c r="D1708" i="1"/>
  <c r="D1709" i="1"/>
  <c r="D1710" i="1"/>
  <c r="D1711" i="1"/>
  <c r="D1712" i="1"/>
  <c r="D1713" i="1"/>
  <c r="D1714" i="1"/>
  <c r="D1715" i="1"/>
  <c r="D1716" i="1"/>
  <c r="D1717" i="1"/>
  <c r="D1718" i="1"/>
  <c r="D1719" i="1"/>
  <c r="D1720" i="1"/>
  <c r="D1721" i="1"/>
  <c r="D1722" i="1"/>
  <c r="D1723" i="1"/>
  <c r="D1724" i="1"/>
  <c r="D1725" i="1"/>
  <c r="D1726" i="1"/>
  <c r="D1727" i="1"/>
  <c r="D1728" i="1"/>
  <c r="D1729" i="1"/>
  <c r="D1730" i="1"/>
  <c r="D1731" i="1"/>
  <c r="D1732" i="1"/>
  <c r="D1733" i="1"/>
  <c r="D1734" i="1"/>
  <c r="D1735" i="1"/>
  <c r="D1736" i="1"/>
  <c r="D1737" i="1"/>
  <c r="D1738" i="1"/>
  <c r="D1739" i="1"/>
  <c r="D1740" i="1"/>
  <c r="D1741" i="1"/>
  <c r="D1742" i="1"/>
  <c r="D1743" i="1"/>
  <c r="D1744" i="1"/>
  <c r="D1745" i="1"/>
  <c r="D1746" i="1"/>
  <c r="D1747" i="1"/>
  <c r="D1748" i="1"/>
  <c r="D1749" i="1"/>
  <c r="D1750" i="1"/>
  <c r="D1751" i="1"/>
  <c r="D1752" i="1"/>
  <c r="D1753" i="1"/>
  <c r="D1754" i="1"/>
  <c r="D1755" i="1"/>
  <c r="D1756" i="1"/>
  <c r="D1757" i="1"/>
  <c r="D1758" i="1"/>
  <c r="D1759" i="1"/>
  <c r="D1760" i="1"/>
  <c r="D1761" i="1"/>
  <c r="D1762" i="1"/>
  <c r="D1763" i="1"/>
  <c r="D1764" i="1"/>
  <c r="D1765" i="1"/>
  <c r="D1766" i="1"/>
  <c r="D1767" i="1"/>
  <c r="D1768" i="1"/>
  <c r="D1769" i="1"/>
  <c r="D1770" i="1"/>
  <c r="D1771" i="1"/>
  <c r="D1772" i="1"/>
  <c r="D1773" i="1"/>
  <c r="D1774" i="1"/>
  <c r="D1775" i="1"/>
  <c r="D1776" i="1"/>
  <c r="D1777" i="1"/>
  <c r="D1778" i="1"/>
  <c r="D1779" i="1"/>
  <c r="D1780" i="1"/>
  <c r="D1781" i="1"/>
  <c r="D1782" i="1"/>
  <c r="D1783" i="1"/>
  <c r="D1784" i="1"/>
  <c r="D1785" i="1"/>
  <c r="D1786" i="1"/>
  <c r="D1787" i="1"/>
  <c r="D1788" i="1"/>
  <c r="D1789" i="1"/>
  <c r="D1790" i="1"/>
  <c r="D1791" i="1"/>
  <c r="D1792" i="1"/>
  <c r="D1793" i="1"/>
  <c r="D1794" i="1"/>
  <c r="D1795" i="1"/>
  <c r="D1796" i="1"/>
  <c r="D1797" i="1"/>
  <c r="D1798" i="1"/>
  <c r="D1799" i="1"/>
  <c r="D1800" i="1"/>
  <c r="D1801" i="1"/>
  <c r="D1802" i="1"/>
  <c r="D1803" i="1"/>
  <c r="D1804" i="1"/>
  <c r="D1805" i="1"/>
  <c r="D1806" i="1"/>
  <c r="D1807" i="1"/>
  <c r="D1808" i="1"/>
  <c r="D1809" i="1"/>
  <c r="D1810" i="1"/>
  <c r="D1811" i="1"/>
  <c r="D1812" i="1"/>
  <c r="D1813" i="1"/>
  <c r="D1814" i="1"/>
  <c r="D1815" i="1"/>
  <c r="D1816" i="1"/>
  <c r="D1817" i="1"/>
  <c r="D1818" i="1"/>
  <c r="D1819" i="1"/>
  <c r="D1820" i="1"/>
  <c r="D1821" i="1"/>
  <c r="D1822" i="1"/>
  <c r="D1823" i="1"/>
  <c r="D1824" i="1"/>
  <c r="D1825" i="1"/>
  <c r="D1826" i="1"/>
  <c r="D1827" i="1"/>
  <c r="D1828" i="1"/>
  <c r="D1829" i="1"/>
  <c r="D1830" i="1"/>
  <c r="D1831" i="1"/>
  <c r="D1832" i="1"/>
  <c r="D1833" i="1"/>
  <c r="D1834" i="1"/>
  <c r="D1835" i="1"/>
  <c r="D1836" i="1"/>
  <c r="D1837" i="1"/>
  <c r="D1838" i="1"/>
  <c r="D1839" i="1"/>
  <c r="D1840" i="1"/>
  <c r="D1841" i="1"/>
  <c r="D1842" i="1"/>
  <c r="D1843" i="1"/>
  <c r="D1844" i="1"/>
  <c r="D1845" i="1"/>
  <c r="D1846" i="1"/>
  <c r="D1847" i="1"/>
  <c r="D1848" i="1"/>
  <c r="D1849" i="1"/>
  <c r="D1850" i="1"/>
  <c r="D1851" i="1"/>
  <c r="D1852" i="1"/>
  <c r="D1853" i="1"/>
  <c r="D1854" i="1"/>
  <c r="D1855" i="1"/>
  <c r="D1856" i="1"/>
  <c r="D1857" i="1"/>
  <c r="D1858" i="1"/>
  <c r="D1859" i="1"/>
  <c r="D1860" i="1"/>
  <c r="D1861" i="1"/>
  <c r="D1862" i="1"/>
  <c r="D1863" i="1"/>
  <c r="D1864" i="1"/>
  <c r="D1865" i="1"/>
  <c r="D1866" i="1"/>
  <c r="D1867" i="1"/>
  <c r="D1868" i="1"/>
  <c r="D1869" i="1"/>
  <c r="D1870" i="1"/>
  <c r="D1871" i="1"/>
  <c r="D1872" i="1"/>
  <c r="D1873" i="1"/>
  <c r="D1874" i="1"/>
  <c r="D1875" i="1"/>
  <c r="D1876" i="1"/>
  <c r="D1877" i="1"/>
  <c r="D1878" i="1"/>
  <c r="D1879" i="1"/>
  <c r="D1880" i="1"/>
  <c r="D1881" i="1"/>
  <c r="D1882" i="1"/>
  <c r="D1883" i="1"/>
  <c r="D1884" i="1"/>
  <c r="D1885" i="1"/>
  <c r="D1886" i="1"/>
  <c r="D1887" i="1"/>
  <c r="D1888" i="1"/>
  <c r="D1889" i="1"/>
  <c r="D1890" i="1"/>
  <c r="D1891" i="1"/>
  <c r="D1892" i="1"/>
  <c r="D1893" i="1"/>
  <c r="D1894" i="1"/>
  <c r="D1895" i="1"/>
  <c r="D1896" i="1"/>
  <c r="D1897" i="1"/>
  <c r="D1898" i="1"/>
  <c r="D1899" i="1"/>
  <c r="D1900" i="1"/>
  <c r="D1901" i="1"/>
  <c r="D1902" i="1"/>
  <c r="D1903" i="1"/>
  <c r="D1904" i="1"/>
  <c r="D1905" i="1"/>
  <c r="D1906" i="1"/>
  <c r="D1907" i="1"/>
  <c r="D1908" i="1"/>
  <c r="D1909" i="1"/>
  <c r="D1910" i="1"/>
  <c r="D1911" i="1"/>
  <c r="D1912" i="1"/>
  <c r="D1913" i="1"/>
  <c r="D1914" i="1"/>
  <c r="D1915" i="1"/>
  <c r="D1916" i="1"/>
  <c r="D1917" i="1"/>
  <c r="D1918" i="1"/>
  <c r="D1919" i="1"/>
  <c r="D1920" i="1"/>
  <c r="D1921" i="1"/>
  <c r="D1922" i="1"/>
  <c r="D1923" i="1"/>
  <c r="D1924" i="1"/>
  <c r="D1925" i="1"/>
  <c r="D1926" i="1"/>
  <c r="D1927" i="1"/>
  <c r="D1928" i="1"/>
  <c r="D1929" i="1"/>
  <c r="D1930" i="1"/>
  <c r="D1931" i="1"/>
  <c r="D1932" i="1"/>
  <c r="D1933" i="1"/>
  <c r="D1934" i="1"/>
  <c r="D1935" i="1"/>
  <c r="D1936" i="1"/>
  <c r="D1937" i="1"/>
  <c r="D1938" i="1"/>
  <c r="D1939" i="1"/>
  <c r="D1940" i="1"/>
  <c r="D1941" i="1"/>
  <c r="D1942" i="1"/>
  <c r="D1943" i="1"/>
  <c r="D1944" i="1"/>
  <c r="D1945" i="1"/>
  <c r="D1946" i="1"/>
  <c r="D1947" i="1"/>
  <c r="D1948" i="1"/>
  <c r="D1949" i="1"/>
  <c r="D1950" i="1"/>
  <c r="D1951" i="1"/>
  <c r="D1952" i="1"/>
  <c r="D1953" i="1"/>
  <c r="D1954" i="1"/>
  <c r="D1955" i="1"/>
  <c r="D1956" i="1"/>
  <c r="D1957" i="1"/>
  <c r="D1958" i="1"/>
  <c r="D1959" i="1"/>
  <c r="D1960" i="1"/>
  <c r="D1961" i="1"/>
  <c r="D1962" i="1"/>
  <c r="D1963" i="1"/>
  <c r="D1964" i="1"/>
  <c r="D1965" i="1"/>
  <c r="D1966" i="1"/>
  <c r="D1967" i="1"/>
  <c r="D1968" i="1"/>
  <c r="D1969" i="1"/>
  <c r="D1970" i="1"/>
  <c r="D1971" i="1"/>
  <c r="D1972" i="1"/>
  <c r="D1973" i="1"/>
  <c r="D1974" i="1"/>
  <c r="D1975" i="1"/>
  <c r="D1976" i="1"/>
  <c r="D1977" i="1"/>
  <c r="D1978" i="1"/>
  <c r="D1979" i="1"/>
  <c r="D1980" i="1"/>
  <c r="D1981" i="1"/>
  <c r="D1982" i="1"/>
  <c r="D1983" i="1"/>
  <c r="D1984" i="1"/>
  <c r="D1985" i="1"/>
  <c r="D1986" i="1"/>
  <c r="D1987" i="1"/>
  <c r="D1988" i="1"/>
  <c r="D1989" i="1"/>
  <c r="D1990" i="1"/>
  <c r="D1991" i="1"/>
  <c r="D1992" i="1"/>
  <c r="D1993" i="1"/>
  <c r="D1994" i="1"/>
  <c r="D1995" i="1"/>
  <c r="D1996" i="1"/>
  <c r="D1997" i="1"/>
  <c r="D1998" i="1"/>
  <c r="D1999" i="1"/>
  <c r="D2000" i="1"/>
  <c r="D2001" i="1"/>
  <c r="D2002" i="1"/>
  <c r="D2003" i="1"/>
  <c r="D2004" i="1"/>
  <c r="D2005" i="1"/>
  <c r="D2006" i="1"/>
  <c r="D2007" i="1"/>
  <c r="D2008" i="1"/>
  <c r="D2009" i="1"/>
  <c r="D2010" i="1"/>
  <c r="D2011" i="1"/>
  <c r="D2012" i="1"/>
  <c r="D2013" i="1"/>
  <c r="D2014" i="1"/>
  <c r="D2015" i="1"/>
  <c r="D2016" i="1"/>
  <c r="D2017" i="1"/>
  <c r="D2018" i="1"/>
  <c r="D2019" i="1"/>
  <c r="D2020" i="1"/>
  <c r="D2021" i="1"/>
  <c r="D2022" i="1"/>
  <c r="D2023" i="1"/>
  <c r="D2024" i="1"/>
  <c r="D2025" i="1"/>
  <c r="D2026" i="1"/>
  <c r="D2027" i="1"/>
  <c r="D2028" i="1"/>
  <c r="D2029" i="1"/>
  <c r="D2030" i="1"/>
  <c r="D2031" i="1"/>
  <c r="D2032" i="1"/>
  <c r="D2033" i="1"/>
  <c r="D2034" i="1"/>
  <c r="D2035" i="1"/>
  <c r="D2036" i="1"/>
  <c r="D2037" i="1"/>
  <c r="D2038" i="1"/>
  <c r="D2039" i="1"/>
  <c r="D2040" i="1"/>
  <c r="D2041" i="1"/>
  <c r="D2042" i="1"/>
  <c r="D2043" i="1"/>
  <c r="D2044" i="1"/>
  <c r="D2045" i="1"/>
  <c r="D2046" i="1"/>
  <c r="D2047" i="1"/>
  <c r="D2048" i="1"/>
  <c r="D2049" i="1"/>
  <c r="D2050" i="1"/>
  <c r="D2051" i="1"/>
  <c r="D2052" i="1"/>
  <c r="D2053" i="1"/>
  <c r="D2054" i="1"/>
  <c r="D2055" i="1"/>
  <c r="D2056" i="1"/>
  <c r="D2057" i="1"/>
  <c r="D2058" i="1"/>
  <c r="D2059" i="1"/>
  <c r="D2060" i="1"/>
  <c r="D2061" i="1"/>
  <c r="D2062" i="1"/>
  <c r="D2063" i="1"/>
  <c r="D2064" i="1"/>
  <c r="D2065" i="1"/>
  <c r="D2066" i="1"/>
  <c r="D2067" i="1"/>
  <c r="D2068" i="1"/>
  <c r="D2069" i="1"/>
  <c r="D2070" i="1"/>
  <c r="D2071" i="1"/>
  <c r="D2072" i="1"/>
  <c r="D2073" i="1"/>
  <c r="D2074" i="1"/>
  <c r="D2075" i="1"/>
  <c r="D2076" i="1"/>
  <c r="D2077" i="1"/>
  <c r="D2078" i="1"/>
  <c r="D2079" i="1"/>
  <c r="D2080" i="1"/>
  <c r="D2081" i="1"/>
  <c r="D2082" i="1"/>
  <c r="D2083" i="1"/>
  <c r="D2084" i="1"/>
  <c r="D2085" i="1"/>
  <c r="D2086" i="1"/>
  <c r="D2087" i="1"/>
  <c r="D2088" i="1"/>
  <c r="D2089" i="1"/>
  <c r="D2090" i="1"/>
  <c r="D2091" i="1"/>
  <c r="D2092" i="1"/>
  <c r="D2093" i="1"/>
  <c r="D2094" i="1"/>
  <c r="D2095" i="1"/>
  <c r="D2096" i="1"/>
  <c r="D2097" i="1"/>
  <c r="D2098" i="1"/>
  <c r="D2099" i="1"/>
  <c r="D2100" i="1"/>
  <c r="D2101" i="1"/>
  <c r="D2102" i="1"/>
  <c r="D2103" i="1"/>
  <c r="D2104" i="1"/>
  <c r="D2105" i="1"/>
  <c r="D2106" i="1"/>
  <c r="D2107" i="1"/>
  <c r="D2108" i="1"/>
  <c r="D2109" i="1"/>
  <c r="D2110" i="1"/>
  <c r="D2111" i="1"/>
  <c r="D2112" i="1"/>
  <c r="D2113" i="1"/>
  <c r="D2114" i="1"/>
  <c r="D2115" i="1"/>
  <c r="D2116" i="1"/>
  <c r="D2117" i="1"/>
  <c r="D2118" i="1"/>
  <c r="D2119" i="1"/>
  <c r="D2120" i="1"/>
  <c r="D2121" i="1"/>
  <c r="D2122" i="1"/>
  <c r="D2123" i="1"/>
  <c r="D2124" i="1"/>
  <c r="D2125" i="1"/>
  <c r="D2126" i="1"/>
  <c r="D2127" i="1"/>
  <c r="D2128" i="1"/>
  <c r="D2129" i="1"/>
  <c r="D2130" i="1"/>
  <c r="D2131" i="1"/>
  <c r="D2132" i="1"/>
  <c r="D2133" i="1"/>
  <c r="D2134" i="1"/>
  <c r="D2135" i="1"/>
  <c r="D2136" i="1"/>
  <c r="D2137" i="1"/>
  <c r="D2138" i="1"/>
  <c r="D2139" i="1"/>
  <c r="D2140" i="1"/>
  <c r="D2141" i="1"/>
  <c r="D2142" i="1"/>
  <c r="D2143" i="1"/>
  <c r="D2144" i="1"/>
  <c r="D2145" i="1"/>
  <c r="D2146" i="1"/>
  <c r="D2147" i="1"/>
  <c r="D2148" i="1"/>
  <c r="D2149" i="1"/>
  <c r="D2150" i="1"/>
  <c r="D2151" i="1"/>
  <c r="D2152" i="1"/>
  <c r="D2153" i="1"/>
  <c r="D2154" i="1"/>
  <c r="D2155" i="1"/>
  <c r="D2156" i="1"/>
  <c r="D2157" i="1"/>
  <c r="D2158" i="1"/>
  <c r="D2159" i="1"/>
  <c r="D2160" i="1"/>
  <c r="D2161" i="1"/>
  <c r="D2162" i="1"/>
  <c r="D2163" i="1"/>
  <c r="D2164" i="1"/>
  <c r="D2165" i="1"/>
  <c r="D2166" i="1"/>
  <c r="D2167" i="1"/>
  <c r="D2168" i="1"/>
  <c r="D2169" i="1"/>
  <c r="D2170" i="1"/>
  <c r="D2171" i="1"/>
  <c r="D2172" i="1"/>
  <c r="D2173" i="1"/>
  <c r="D2174" i="1"/>
  <c r="D2175" i="1"/>
  <c r="D2176" i="1"/>
  <c r="D2177" i="1"/>
  <c r="D2178" i="1"/>
  <c r="D2179" i="1"/>
  <c r="D2180" i="1"/>
  <c r="D2181" i="1"/>
  <c r="D2182" i="1"/>
  <c r="D2183" i="1"/>
  <c r="D2184" i="1"/>
  <c r="D2185" i="1"/>
  <c r="D2186" i="1"/>
  <c r="D2187" i="1"/>
  <c r="D2188" i="1"/>
  <c r="D2189" i="1"/>
  <c r="D2190" i="1"/>
  <c r="D2191" i="1"/>
  <c r="D2192" i="1"/>
  <c r="D2193" i="1"/>
  <c r="D2194" i="1"/>
  <c r="D2195" i="1"/>
  <c r="D2196" i="1"/>
  <c r="D2197" i="1"/>
  <c r="D2198" i="1"/>
  <c r="D2199" i="1"/>
  <c r="D2200" i="1"/>
  <c r="D2201" i="1"/>
  <c r="D2202" i="1"/>
  <c r="D2203" i="1"/>
  <c r="D2204" i="1"/>
  <c r="D2205" i="1"/>
  <c r="D2206" i="1"/>
  <c r="D2207" i="1"/>
  <c r="D2208" i="1"/>
  <c r="D2209" i="1"/>
  <c r="D2210" i="1"/>
  <c r="D2211" i="1"/>
  <c r="D2212" i="1"/>
  <c r="D2213" i="1"/>
  <c r="D2214" i="1"/>
  <c r="D2215" i="1"/>
  <c r="D2216" i="1"/>
  <c r="D2217" i="1"/>
  <c r="D2218" i="1"/>
  <c r="D2219" i="1"/>
  <c r="D2220" i="1"/>
  <c r="D2221" i="1"/>
  <c r="D2222" i="1"/>
  <c r="D2223" i="1"/>
  <c r="D2224" i="1"/>
  <c r="D2225" i="1"/>
  <c r="D2226" i="1"/>
  <c r="D2227" i="1"/>
  <c r="D2228" i="1"/>
  <c r="D2229" i="1"/>
  <c r="D2230" i="1"/>
  <c r="D2231" i="1"/>
  <c r="D2232" i="1"/>
  <c r="D2233" i="1"/>
  <c r="D2234" i="1"/>
  <c r="D2235" i="1"/>
  <c r="D2236" i="1"/>
  <c r="D2237" i="1"/>
  <c r="D2238" i="1"/>
  <c r="D2239" i="1"/>
  <c r="D2240" i="1"/>
  <c r="D2241" i="1"/>
  <c r="D2242" i="1"/>
  <c r="D2243" i="1"/>
  <c r="D2244" i="1"/>
  <c r="D2245" i="1"/>
  <c r="D2246" i="1"/>
  <c r="D2247" i="1"/>
  <c r="D2248" i="1"/>
  <c r="D2249" i="1"/>
  <c r="D2250" i="1"/>
  <c r="D2251" i="1"/>
  <c r="D2252" i="1"/>
  <c r="D2253" i="1"/>
  <c r="D2254" i="1"/>
  <c r="D2255" i="1"/>
  <c r="D2256" i="1"/>
  <c r="D2257" i="1"/>
  <c r="D2258" i="1"/>
  <c r="D2259" i="1"/>
  <c r="D2260" i="1"/>
  <c r="D2261" i="1"/>
  <c r="D2262" i="1"/>
  <c r="D2263" i="1"/>
  <c r="D2264" i="1"/>
  <c r="D2265" i="1"/>
  <c r="D2266" i="1"/>
  <c r="D2267" i="1"/>
  <c r="D2268" i="1"/>
  <c r="D2269" i="1"/>
  <c r="D2270" i="1"/>
  <c r="D2271" i="1"/>
  <c r="D2272" i="1"/>
  <c r="D2273" i="1"/>
  <c r="D2274" i="1"/>
  <c r="D2275" i="1"/>
  <c r="D2276" i="1"/>
  <c r="D2277" i="1"/>
  <c r="D2278" i="1"/>
  <c r="D2279" i="1"/>
  <c r="D2280" i="1"/>
  <c r="D2281" i="1"/>
  <c r="D2282" i="1"/>
  <c r="D2283" i="1"/>
  <c r="D2284" i="1"/>
  <c r="D2285" i="1"/>
  <c r="D2286" i="1"/>
  <c r="D2287" i="1"/>
  <c r="D2288" i="1"/>
  <c r="D2289" i="1"/>
  <c r="D2290" i="1"/>
  <c r="D2291" i="1"/>
  <c r="D2292" i="1"/>
  <c r="D2293" i="1"/>
  <c r="D2294" i="1"/>
  <c r="D2295" i="1"/>
  <c r="D2296" i="1"/>
  <c r="D2297" i="1"/>
  <c r="D2298" i="1"/>
  <c r="D2299" i="1"/>
  <c r="D2300" i="1"/>
  <c r="D2301" i="1"/>
  <c r="D2302" i="1"/>
  <c r="D2303" i="1"/>
  <c r="D2304" i="1"/>
  <c r="D2305" i="1"/>
  <c r="D2306" i="1"/>
  <c r="D2307" i="1"/>
  <c r="D2308" i="1"/>
  <c r="D2309" i="1"/>
  <c r="D2310" i="1"/>
  <c r="D2311" i="1"/>
  <c r="D2312" i="1"/>
  <c r="D2313" i="1"/>
  <c r="D2314" i="1"/>
  <c r="D2315" i="1"/>
  <c r="D2316" i="1"/>
  <c r="D2317" i="1"/>
  <c r="D2318" i="1"/>
  <c r="D2319" i="1"/>
  <c r="D2320" i="1"/>
  <c r="D2321" i="1"/>
  <c r="D2322" i="1"/>
  <c r="D2323" i="1"/>
  <c r="D2324" i="1"/>
  <c r="D2325" i="1"/>
  <c r="D2326" i="1"/>
  <c r="D2327" i="1"/>
  <c r="D2328" i="1"/>
  <c r="D2329" i="1"/>
  <c r="D2330" i="1"/>
  <c r="D2331" i="1"/>
  <c r="D2332" i="1"/>
  <c r="D2333" i="1"/>
  <c r="D2334" i="1"/>
  <c r="D2335" i="1"/>
  <c r="D2336" i="1"/>
  <c r="D2337" i="1"/>
  <c r="D2338" i="1"/>
  <c r="D2339" i="1"/>
  <c r="D2340" i="1"/>
  <c r="D2341" i="1"/>
  <c r="D2342" i="1"/>
  <c r="D2343" i="1"/>
  <c r="D2344" i="1"/>
  <c r="D2345" i="1"/>
  <c r="D2346" i="1"/>
  <c r="D2347" i="1"/>
  <c r="D2348" i="1"/>
  <c r="D2349" i="1"/>
  <c r="D2350" i="1"/>
  <c r="D2351" i="1"/>
  <c r="D2352" i="1"/>
  <c r="D2353" i="1"/>
  <c r="D2354" i="1"/>
  <c r="D2355" i="1"/>
  <c r="D2356" i="1"/>
  <c r="D2357" i="1"/>
  <c r="D2358" i="1"/>
  <c r="D2359" i="1"/>
  <c r="D2360" i="1"/>
  <c r="D2361" i="1"/>
  <c r="D2362" i="1"/>
  <c r="D2363" i="1"/>
  <c r="D2364" i="1"/>
  <c r="D2365" i="1"/>
  <c r="D2366" i="1"/>
  <c r="D2367" i="1"/>
  <c r="D2368" i="1"/>
  <c r="D2369" i="1"/>
  <c r="D2370" i="1"/>
  <c r="D2371" i="1"/>
  <c r="D2372" i="1"/>
  <c r="D2373" i="1"/>
  <c r="D2374" i="1"/>
  <c r="D2375" i="1"/>
  <c r="D2376" i="1"/>
  <c r="D2377" i="1"/>
  <c r="D2378" i="1"/>
  <c r="D2379" i="1"/>
  <c r="D2380" i="1"/>
  <c r="D2381" i="1"/>
  <c r="D2382" i="1"/>
  <c r="D2383" i="1"/>
  <c r="D2384" i="1"/>
  <c r="D2385" i="1"/>
  <c r="D2386" i="1"/>
  <c r="D2387" i="1"/>
  <c r="D2388" i="1"/>
  <c r="D2389" i="1"/>
  <c r="D2390" i="1"/>
  <c r="D2391" i="1"/>
  <c r="D2392" i="1"/>
  <c r="D2393" i="1"/>
  <c r="D2394" i="1"/>
  <c r="D2395" i="1"/>
  <c r="D2396" i="1"/>
  <c r="D2397" i="1"/>
  <c r="D2398" i="1"/>
  <c r="D2399" i="1"/>
  <c r="D2400" i="1"/>
  <c r="D2401" i="1"/>
  <c r="D2402" i="1"/>
  <c r="D2403" i="1"/>
  <c r="D2404" i="1"/>
  <c r="D2405" i="1"/>
  <c r="D2406" i="1"/>
  <c r="D2407" i="1"/>
  <c r="D2408" i="1"/>
  <c r="D2409" i="1"/>
  <c r="D2410" i="1"/>
  <c r="D2411" i="1"/>
  <c r="D2412" i="1"/>
  <c r="D2413" i="1"/>
  <c r="D2414" i="1"/>
  <c r="D2415" i="1"/>
  <c r="D2416" i="1"/>
  <c r="D2417" i="1"/>
  <c r="D2418" i="1"/>
  <c r="D2419" i="1"/>
  <c r="D2420" i="1"/>
  <c r="D2421" i="1"/>
  <c r="D2422" i="1"/>
  <c r="D2423" i="1"/>
  <c r="D2424" i="1"/>
  <c r="D2425" i="1"/>
  <c r="D2426" i="1"/>
  <c r="D2427" i="1"/>
  <c r="D2428" i="1"/>
  <c r="D2429" i="1"/>
  <c r="D2430" i="1"/>
  <c r="D2431" i="1"/>
  <c r="D2432" i="1"/>
  <c r="D2433" i="1"/>
  <c r="D2434" i="1"/>
  <c r="D2435" i="1"/>
  <c r="D2436" i="1"/>
  <c r="D2437" i="1"/>
  <c r="D2438" i="1"/>
  <c r="D2439" i="1"/>
  <c r="D2440" i="1"/>
  <c r="D2441" i="1"/>
  <c r="D2442" i="1"/>
  <c r="D2443" i="1"/>
  <c r="D2444" i="1"/>
  <c r="D2445" i="1"/>
  <c r="D2446" i="1"/>
  <c r="D2447" i="1"/>
  <c r="D2448" i="1"/>
  <c r="D2449" i="1"/>
  <c r="D2450" i="1"/>
  <c r="D2451" i="1"/>
  <c r="D2452" i="1"/>
  <c r="D2453" i="1"/>
  <c r="D2454" i="1"/>
  <c r="D2455" i="1"/>
  <c r="D2456" i="1"/>
  <c r="D2457" i="1"/>
  <c r="D2458" i="1"/>
  <c r="D2459" i="1"/>
  <c r="D2460" i="1"/>
  <c r="D2461" i="1"/>
  <c r="D2462" i="1"/>
  <c r="D2463" i="1"/>
  <c r="D2464" i="1"/>
  <c r="D2465" i="1"/>
  <c r="D2466" i="1"/>
  <c r="D2467" i="1"/>
  <c r="D2468" i="1"/>
  <c r="D2469" i="1"/>
  <c r="D2470" i="1"/>
  <c r="D2471" i="1"/>
  <c r="D2472" i="1"/>
  <c r="D2473" i="1"/>
  <c r="D2474" i="1"/>
  <c r="D2475" i="1"/>
  <c r="D2476" i="1"/>
  <c r="D2477" i="1"/>
  <c r="D2478" i="1"/>
  <c r="D2479" i="1"/>
  <c r="D2480" i="1"/>
  <c r="D2481" i="1"/>
  <c r="D2482" i="1"/>
  <c r="D2483" i="1"/>
  <c r="D2484" i="1"/>
  <c r="D2485" i="1"/>
  <c r="D2486" i="1"/>
  <c r="D2487" i="1"/>
  <c r="D2488" i="1"/>
  <c r="D2489" i="1"/>
  <c r="D2490" i="1"/>
  <c r="D2491" i="1"/>
  <c r="D2492" i="1"/>
  <c r="D2493" i="1"/>
  <c r="D2494" i="1"/>
  <c r="D2495" i="1"/>
  <c r="D2496" i="1"/>
  <c r="D2497" i="1"/>
  <c r="D2498" i="1"/>
  <c r="D2499" i="1"/>
  <c r="D2500" i="1"/>
  <c r="D2501" i="1"/>
  <c r="D2502" i="1"/>
  <c r="D2503" i="1"/>
  <c r="D2504" i="1"/>
  <c r="D2505" i="1"/>
  <c r="D2506" i="1"/>
  <c r="D2507" i="1"/>
  <c r="D2508" i="1"/>
  <c r="D2509" i="1"/>
  <c r="D2510" i="1"/>
  <c r="D2511" i="1"/>
  <c r="D2512" i="1"/>
  <c r="D2513" i="1"/>
  <c r="D2514" i="1"/>
  <c r="D2515" i="1"/>
  <c r="D2516" i="1"/>
  <c r="D2517" i="1"/>
  <c r="D2518" i="1"/>
  <c r="D2519" i="1"/>
  <c r="D2520" i="1"/>
  <c r="D2521" i="1"/>
  <c r="D2522" i="1"/>
  <c r="D2523" i="1"/>
  <c r="D2524" i="1"/>
  <c r="D2525" i="1"/>
  <c r="D2526" i="1"/>
  <c r="D2527" i="1"/>
  <c r="D2528" i="1"/>
  <c r="D2529" i="1"/>
  <c r="D2530" i="1"/>
  <c r="D2531" i="1"/>
  <c r="D2532" i="1"/>
  <c r="D2533" i="1"/>
  <c r="D2534" i="1"/>
  <c r="D2535" i="1"/>
  <c r="D2536" i="1"/>
  <c r="D2537" i="1"/>
  <c r="D2538" i="1"/>
  <c r="D2539" i="1"/>
  <c r="D2540" i="1"/>
  <c r="D2541" i="1"/>
  <c r="D2542" i="1"/>
  <c r="D2543" i="1"/>
  <c r="D2544" i="1"/>
  <c r="D2545" i="1"/>
  <c r="D2546" i="1"/>
  <c r="D2547" i="1"/>
  <c r="D2548" i="1"/>
  <c r="D2549" i="1"/>
  <c r="D2550" i="1"/>
  <c r="D2551" i="1"/>
  <c r="D2552" i="1"/>
  <c r="D2553" i="1"/>
  <c r="D2554" i="1"/>
  <c r="D2555" i="1"/>
  <c r="D2556" i="1"/>
  <c r="D2557" i="1"/>
  <c r="D2558" i="1"/>
  <c r="D2559" i="1"/>
  <c r="D2560" i="1"/>
  <c r="D2561" i="1"/>
  <c r="D2562" i="1"/>
  <c r="D2563" i="1"/>
  <c r="D2564" i="1"/>
  <c r="D2565" i="1"/>
  <c r="D2566" i="1"/>
  <c r="D2567" i="1"/>
  <c r="D2568" i="1"/>
  <c r="D2569" i="1"/>
  <c r="D2570" i="1"/>
  <c r="D2571" i="1"/>
  <c r="D2572" i="1"/>
  <c r="D2573" i="1"/>
  <c r="D2574" i="1"/>
  <c r="D2575" i="1"/>
  <c r="D2576" i="1"/>
  <c r="D2577" i="1"/>
  <c r="D2578" i="1"/>
  <c r="D2579" i="1"/>
  <c r="D2580" i="1"/>
  <c r="D2581" i="1"/>
  <c r="D2582" i="1"/>
  <c r="D2583" i="1"/>
  <c r="D2584" i="1"/>
  <c r="D2585" i="1"/>
  <c r="D2586" i="1"/>
  <c r="D2587" i="1"/>
  <c r="D2588" i="1"/>
  <c r="D2589" i="1"/>
  <c r="D2590" i="1"/>
  <c r="D2591" i="1"/>
  <c r="D2592" i="1"/>
  <c r="D2593" i="1"/>
  <c r="D2594" i="1"/>
  <c r="D2595" i="1"/>
  <c r="D2596" i="1"/>
  <c r="D2597" i="1"/>
  <c r="D2598" i="1"/>
  <c r="D2599" i="1"/>
  <c r="D2600" i="1"/>
  <c r="D2601" i="1"/>
  <c r="D2602" i="1"/>
  <c r="D2603" i="1"/>
  <c r="D2604" i="1"/>
  <c r="D2605" i="1"/>
  <c r="D2606" i="1"/>
  <c r="D2607" i="1"/>
  <c r="D2608" i="1"/>
  <c r="D2609" i="1"/>
  <c r="D2610" i="1"/>
  <c r="D2611" i="1"/>
  <c r="D2612" i="1"/>
  <c r="D2613" i="1"/>
  <c r="D2614" i="1"/>
  <c r="D2615" i="1"/>
  <c r="D2616" i="1"/>
  <c r="D2617" i="1"/>
  <c r="D2618" i="1"/>
  <c r="D2619" i="1"/>
  <c r="D2620" i="1"/>
  <c r="D2621" i="1"/>
  <c r="D2622" i="1"/>
  <c r="D2623" i="1"/>
  <c r="D2624" i="1"/>
  <c r="D2625" i="1"/>
  <c r="D2626" i="1"/>
  <c r="D2627" i="1"/>
  <c r="D2628" i="1"/>
  <c r="D2629" i="1"/>
  <c r="D2630" i="1"/>
  <c r="D2631" i="1"/>
  <c r="D2632" i="1"/>
  <c r="D2633" i="1"/>
  <c r="D2634" i="1"/>
  <c r="D2635" i="1"/>
  <c r="D2636" i="1"/>
  <c r="D2637" i="1"/>
  <c r="D2638" i="1"/>
  <c r="D2639" i="1"/>
  <c r="D2640" i="1"/>
  <c r="D2641" i="1"/>
  <c r="D2642" i="1"/>
  <c r="D2643" i="1"/>
  <c r="D2644" i="1"/>
  <c r="D2645" i="1"/>
  <c r="D2646" i="1"/>
  <c r="D2647" i="1"/>
  <c r="D2648" i="1"/>
  <c r="D2649" i="1"/>
  <c r="D2650" i="1"/>
  <c r="D2651" i="1"/>
  <c r="D2652" i="1"/>
  <c r="D2653" i="1"/>
  <c r="D2654" i="1"/>
  <c r="D2655" i="1"/>
  <c r="D2656" i="1"/>
  <c r="D2657" i="1"/>
  <c r="D2658" i="1"/>
  <c r="D2659" i="1"/>
  <c r="D2660" i="1"/>
  <c r="D2661" i="1"/>
  <c r="D2662" i="1"/>
  <c r="D2663" i="1"/>
  <c r="D2664" i="1"/>
  <c r="D2665" i="1"/>
  <c r="D2666" i="1"/>
  <c r="D2667" i="1"/>
  <c r="D2668" i="1"/>
  <c r="D2669" i="1"/>
  <c r="D2670" i="1"/>
  <c r="D2671" i="1"/>
  <c r="D2672" i="1"/>
  <c r="D2673" i="1"/>
  <c r="D2674" i="1"/>
  <c r="D2675" i="1"/>
  <c r="D2676" i="1"/>
  <c r="D2677" i="1"/>
  <c r="D2678" i="1"/>
  <c r="D2679" i="1"/>
  <c r="D2680" i="1"/>
  <c r="D2681" i="1"/>
  <c r="D2682" i="1"/>
  <c r="D2683" i="1"/>
  <c r="D2684" i="1"/>
  <c r="D2685" i="1"/>
  <c r="D2686" i="1"/>
  <c r="D2687" i="1"/>
  <c r="D2688" i="1"/>
  <c r="D2689" i="1"/>
  <c r="D2690" i="1"/>
  <c r="D2691" i="1"/>
  <c r="D2692" i="1"/>
  <c r="D2693" i="1"/>
  <c r="D2694" i="1"/>
  <c r="D2695" i="1"/>
  <c r="D2696" i="1"/>
  <c r="D2697" i="1"/>
  <c r="D2698" i="1"/>
  <c r="D2699" i="1"/>
  <c r="D2700" i="1"/>
  <c r="D2701" i="1"/>
  <c r="D2702" i="1"/>
  <c r="D2703" i="1"/>
  <c r="D2704" i="1"/>
  <c r="D2705" i="1"/>
  <c r="D2706" i="1"/>
  <c r="D2707" i="1"/>
  <c r="D2708" i="1"/>
  <c r="D2709" i="1"/>
  <c r="D2710" i="1"/>
  <c r="D2711" i="1"/>
  <c r="D2712" i="1"/>
  <c r="D2713" i="1"/>
  <c r="D2714" i="1"/>
  <c r="D2715" i="1"/>
  <c r="D2716" i="1"/>
  <c r="D2717" i="1"/>
  <c r="D2718" i="1"/>
  <c r="D2719" i="1"/>
  <c r="D2720" i="1"/>
  <c r="D2721" i="1"/>
  <c r="D2722" i="1"/>
  <c r="D2723" i="1"/>
  <c r="D2724" i="1"/>
  <c r="D2725" i="1"/>
  <c r="D2726" i="1"/>
  <c r="D2727" i="1"/>
  <c r="D2728" i="1"/>
  <c r="D2729" i="1"/>
  <c r="D2730" i="1"/>
  <c r="D2731" i="1"/>
  <c r="D2732" i="1"/>
  <c r="D2733" i="1"/>
  <c r="D2734" i="1"/>
  <c r="D2735" i="1"/>
  <c r="D2736" i="1"/>
  <c r="D2737" i="1"/>
  <c r="D2738" i="1"/>
  <c r="D2739" i="1"/>
  <c r="D2740" i="1"/>
  <c r="D2741" i="1"/>
  <c r="D2742" i="1"/>
  <c r="D2743" i="1"/>
  <c r="D2744" i="1"/>
  <c r="D2745" i="1"/>
  <c r="D2746" i="1"/>
  <c r="D2747" i="1"/>
  <c r="D2748" i="1"/>
  <c r="D2749" i="1"/>
  <c r="D2750" i="1"/>
  <c r="D2751" i="1"/>
  <c r="D2752" i="1"/>
  <c r="D2753" i="1"/>
  <c r="D2754" i="1"/>
  <c r="D2755" i="1"/>
  <c r="D2756" i="1"/>
  <c r="D2757" i="1"/>
  <c r="D2758" i="1"/>
  <c r="D2759" i="1"/>
  <c r="D2760" i="1"/>
  <c r="D2761" i="1"/>
  <c r="D2762" i="1"/>
  <c r="D2763" i="1"/>
  <c r="D2764" i="1"/>
  <c r="D2765" i="1"/>
  <c r="D2766" i="1"/>
  <c r="D2767" i="1"/>
  <c r="D2768" i="1"/>
  <c r="D2769" i="1"/>
  <c r="D2770" i="1"/>
  <c r="D2771" i="1"/>
  <c r="D2772" i="1"/>
  <c r="D2773" i="1"/>
  <c r="D2774" i="1"/>
  <c r="D2775" i="1"/>
  <c r="D2776" i="1"/>
  <c r="D2777" i="1"/>
  <c r="D2778" i="1"/>
  <c r="D2779" i="1"/>
  <c r="D2780" i="1"/>
  <c r="D2781" i="1"/>
  <c r="D2782" i="1"/>
  <c r="D2783" i="1"/>
  <c r="D2784" i="1"/>
  <c r="D2785" i="1"/>
  <c r="D2786" i="1"/>
  <c r="D2787" i="1"/>
  <c r="D2788" i="1"/>
  <c r="D2789" i="1"/>
  <c r="D2790" i="1"/>
  <c r="D2791" i="1"/>
  <c r="D2792" i="1"/>
  <c r="D2793" i="1"/>
  <c r="D2794" i="1"/>
  <c r="D2795" i="1"/>
  <c r="D2796" i="1"/>
  <c r="D2797" i="1"/>
  <c r="D2798" i="1"/>
  <c r="D2799" i="1"/>
  <c r="D2800" i="1"/>
  <c r="D2801" i="1"/>
  <c r="D2802" i="1"/>
  <c r="D2803" i="1"/>
  <c r="D2804" i="1"/>
  <c r="D2805" i="1"/>
  <c r="D2806" i="1"/>
  <c r="D2807" i="1"/>
  <c r="D2808" i="1"/>
  <c r="D2809" i="1"/>
  <c r="D2810" i="1"/>
  <c r="D2811" i="1"/>
  <c r="D2812" i="1"/>
  <c r="D2813" i="1"/>
  <c r="D2814" i="1"/>
  <c r="D2815" i="1"/>
  <c r="D2816" i="1"/>
  <c r="D2817" i="1"/>
  <c r="D2818" i="1"/>
  <c r="D2819" i="1"/>
  <c r="D2820" i="1"/>
  <c r="D2821" i="1"/>
  <c r="D2822" i="1"/>
  <c r="D2823" i="1"/>
  <c r="D2824" i="1"/>
  <c r="D2825" i="1"/>
  <c r="D2826" i="1"/>
  <c r="D2827" i="1"/>
  <c r="D2828" i="1"/>
  <c r="D2829" i="1"/>
  <c r="D2830" i="1"/>
  <c r="D2831" i="1"/>
  <c r="D2832" i="1"/>
  <c r="D2833" i="1"/>
  <c r="D2834" i="1"/>
  <c r="D2835" i="1"/>
  <c r="D2836" i="1"/>
  <c r="D2837" i="1"/>
  <c r="D2838" i="1"/>
  <c r="D2839" i="1"/>
  <c r="D2840" i="1"/>
  <c r="D2841" i="1"/>
  <c r="D2842" i="1"/>
  <c r="D2843" i="1"/>
  <c r="D2844" i="1"/>
  <c r="D2845" i="1"/>
  <c r="D2846" i="1"/>
  <c r="D2847" i="1"/>
  <c r="D2848" i="1"/>
  <c r="D2849" i="1"/>
  <c r="D2850" i="1"/>
  <c r="D2851" i="1"/>
  <c r="D2852" i="1"/>
  <c r="D2853" i="1"/>
  <c r="D2854" i="1"/>
  <c r="D2855" i="1"/>
  <c r="D2856" i="1"/>
  <c r="D2857" i="1"/>
  <c r="D2858" i="1"/>
  <c r="D2859" i="1"/>
  <c r="D2860" i="1"/>
  <c r="D2861" i="1"/>
  <c r="D2862" i="1"/>
  <c r="D2863" i="1"/>
  <c r="D2864" i="1"/>
  <c r="D2865" i="1"/>
  <c r="D2866" i="1"/>
  <c r="D2867" i="1"/>
  <c r="D2868" i="1"/>
  <c r="D2869" i="1"/>
  <c r="D2870" i="1"/>
  <c r="D2871" i="1"/>
  <c r="D2872" i="1"/>
  <c r="D2873" i="1"/>
  <c r="D2874" i="1"/>
  <c r="D2875" i="1"/>
  <c r="D2876" i="1"/>
  <c r="D2877" i="1"/>
  <c r="D2878" i="1"/>
  <c r="D2879" i="1"/>
  <c r="D2880" i="1"/>
  <c r="D2881" i="1"/>
  <c r="D2882" i="1"/>
  <c r="D2883" i="1"/>
  <c r="D2884" i="1"/>
  <c r="D2885" i="1"/>
  <c r="D2886" i="1"/>
  <c r="D2887" i="1"/>
  <c r="D2888" i="1"/>
  <c r="D2889" i="1"/>
  <c r="D2890" i="1"/>
  <c r="D2891" i="1"/>
  <c r="D2892" i="1"/>
  <c r="D2893" i="1"/>
  <c r="D2894" i="1"/>
  <c r="D2895" i="1"/>
  <c r="D2896" i="1"/>
  <c r="D2897" i="1"/>
  <c r="D2898" i="1"/>
  <c r="D2899" i="1"/>
  <c r="D2900" i="1"/>
  <c r="D2901" i="1"/>
  <c r="D2902" i="1"/>
  <c r="D2903" i="1"/>
  <c r="D2904" i="1"/>
  <c r="D2905" i="1"/>
  <c r="D2906" i="1"/>
  <c r="D2907" i="1"/>
  <c r="D2908" i="1"/>
  <c r="D2909" i="1"/>
  <c r="D2910" i="1"/>
  <c r="D2911" i="1"/>
  <c r="D2912" i="1"/>
  <c r="D2913" i="1"/>
  <c r="D2914" i="1"/>
  <c r="D2915" i="1"/>
  <c r="D2916" i="1"/>
  <c r="D2917" i="1"/>
  <c r="D2918" i="1"/>
  <c r="D2919" i="1"/>
  <c r="D2920" i="1"/>
  <c r="D2921" i="1"/>
  <c r="D2922" i="1"/>
  <c r="D2923" i="1"/>
  <c r="D2924" i="1"/>
  <c r="D2925" i="1"/>
  <c r="D2926" i="1"/>
  <c r="D2927" i="1"/>
  <c r="D2928" i="1"/>
  <c r="D2929" i="1"/>
  <c r="D2930" i="1"/>
  <c r="D2931" i="1"/>
  <c r="D2932" i="1"/>
  <c r="D2933" i="1"/>
  <c r="D2934" i="1"/>
  <c r="D2935" i="1"/>
  <c r="D2936" i="1"/>
  <c r="D2937" i="1"/>
  <c r="D2938" i="1"/>
  <c r="D2939" i="1"/>
  <c r="D2940" i="1"/>
  <c r="D2941" i="1"/>
  <c r="D2942" i="1"/>
  <c r="D2943" i="1"/>
  <c r="D2944" i="1"/>
  <c r="D2945" i="1"/>
  <c r="D2946" i="1"/>
  <c r="D2947" i="1"/>
  <c r="D2948" i="1"/>
  <c r="D2949" i="1"/>
  <c r="D2950" i="1"/>
  <c r="D2951" i="1"/>
  <c r="D2952" i="1"/>
  <c r="D2953" i="1"/>
  <c r="D2954" i="1"/>
  <c r="D2955" i="1"/>
  <c r="D2956" i="1"/>
  <c r="D2957" i="1"/>
  <c r="D2958" i="1"/>
  <c r="D2959" i="1"/>
  <c r="D2960" i="1"/>
  <c r="D2961" i="1"/>
  <c r="D2962" i="1"/>
  <c r="D2963" i="1"/>
  <c r="D2964" i="1"/>
  <c r="D2965" i="1"/>
  <c r="D2966" i="1"/>
  <c r="D2967" i="1"/>
  <c r="D2968" i="1"/>
  <c r="D2969" i="1"/>
  <c r="D2970" i="1"/>
  <c r="D2971" i="1"/>
  <c r="D2972" i="1"/>
  <c r="D2973" i="1"/>
  <c r="D2974" i="1"/>
  <c r="D2975" i="1"/>
  <c r="D2976" i="1"/>
  <c r="D2977" i="1"/>
  <c r="D2978" i="1"/>
  <c r="D2979" i="1"/>
  <c r="D2980" i="1"/>
  <c r="D2981" i="1"/>
  <c r="D2982" i="1"/>
  <c r="D2983" i="1"/>
  <c r="D2984" i="1"/>
  <c r="D2985" i="1"/>
  <c r="D2986" i="1"/>
  <c r="D2987" i="1"/>
  <c r="D2988" i="1"/>
  <c r="D2989" i="1"/>
  <c r="D2990" i="1"/>
  <c r="D2991" i="1"/>
  <c r="D2992" i="1"/>
  <c r="D2993" i="1"/>
  <c r="D2994" i="1"/>
  <c r="D2995" i="1"/>
  <c r="D2996" i="1"/>
  <c r="D2997" i="1"/>
  <c r="D2998" i="1"/>
  <c r="D2999" i="1"/>
  <c r="D3000" i="1"/>
  <c r="D3001" i="1"/>
  <c r="D3002" i="1"/>
  <c r="D3003" i="1"/>
  <c r="D3004" i="1"/>
  <c r="D3005" i="1"/>
  <c r="D3006" i="1"/>
  <c r="D3007" i="1"/>
  <c r="D3008" i="1"/>
  <c r="D3009" i="1"/>
  <c r="D3010" i="1"/>
  <c r="D3011" i="1"/>
  <c r="D3012" i="1"/>
  <c r="D3013" i="1"/>
  <c r="D3014" i="1"/>
  <c r="D3015" i="1"/>
  <c r="D3016" i="1"/>
  <c r="D3017" i="1"/>
  <c r="D3018" i="1"/>
  <c r="D3019" i="1"/>
  <c r="D3020" i="1"/>
  <c r="D3021" i="1"/>
  <c r="D3022" i="1"/>
  <c r="D3023" i="1"/>
  <c r="D3024" i="1"/>
  <c r="D3025" i="1"/>
  <c r="D3026" i="1"/>
  <c r="D3027" i="1"/>
  <c r="D3028" i="1"/>
  <c r="D3029" i="1"/>
  <c r="D3030" i="1"/>
  <c r="D3031" i="1"/>
  <c r="D3032" i="1"/>
  <c r="D3033" i="1"/>
  <c r="D3034" i="1"/>
  <c r="D3035" i="1"/>
  <c r="D3036" i="1"/>
  <c r="D3037" i="1"/>
  <c r="D3038" i="1"/>
  <c r="D3039" i="1"/>
  <c r="D3040" i="1"/>
  <c r="D3041" i="1"/>
  <c r="D3042" i="1"/>
  <c r="D3043" i="1"/>
  <c r="D3044" i="1"/>
  <c r="D3045" i="1"/>
  <c r="D3046" i="1"/>
  <c r="D3047" i="1"/>
  <c r="D3048" i="1"/>
  <c r="D3049" i="1"/>
  <c r="D3050" i="1"/>
  <c r="D3051" i="1"/>
  <c r="D3052" i="1"/>
  <c r="D3053" i="1"/>
  <c r="D3054" i="1"/>
  <c r="D3055" i="1"/>
  <c r="D3056" i="1"/>
  <c r="D3057" i="1"/>
  <c r="D3058" i="1"/>
  <c r="D3059" i="1"/>
  <c r="D3060" i="1"/>
  <c r="D3061" i="1"/>
  <c r="D3062" i="1"/>
  <c r="D3063" i="1"/>
  <c r="D3064" i="1"/>
  <c r="D3065" i="1"/>
  <c r="D3066" i="1"/>
  <c r="D3067" i="1"/>
  <c r="D3068" i="1"/>
  <c r="D3069" i="1"/>
  <c r="D3070" i="1"/>
  <c r="D3071" i="1"/>
  <c r="D3072" i="1"/>
  <c r="D3073" i="1"/>
  <c r="D3074" i="1"/>
  <c r="D3075" i="1"/>
  <c r="D3076" i="1"/>
  <c r="D3077" i="1"/>
  <c r="D3078" i="1"/>
  <c r="D3079" i="1"/>
  <c r="D3080" i="1"/>
  <c r="D3081" i="1"/>
  <c r="D3082" i="1"/>
  <c r="D3083" i="1"/>
  <c r="D3084" i="1"/>
  <c r="D3085" i="1"/>
  <c r="D3086" i="1"/>
  <c r="D3087" i="1"/>
  <c r="D3088" i="1"/>
  <c r="D3089" i="1"/>
  <c r="D3090" i="1"/>
  <c r="D3091" i="1"/>
  <c r="D3092" i="1"/>
  <c r="D3093" i="1"/>
  <c r="D3094" i="1"/>
  <c r="D3095" i="1"/>
  <c r="D3096" i="1"/>
  <c r="D3097" i="1"/>
  <c r="D3098" i="1"/>
  <c r="D3099" i="1"/>
  <c r="D3100" i="1"/>
  <c r="D3101" i="1"/>
  <c r="D3102" i="1"/>
  <c r="D3103" i="1"/>
  <c r="D3104" i="1"/>
  <c r="D3105" i="1"/>
  <c r="D3106" i="1"/>
  <c r="D3107" i="1"/>
  <c r="D3108" i="1"/>
  <c r="D3109" i="1"/>
  <c r="D3110" i="1"/>
  <c r="D3111" i="1"/>
  <c r="D3112" i="1"/>
  <c r="D3113" i="1"/>
  <c r="D3114" i="1"/>
  <c r="D3115" i="1"/>
  <c r="D3116" i="1"/>
  <c r="D3117" i="1"/>
  <c r="D3118" i="1"/>
  <c r="D3119" i="1"/>
  <c r="D3120" i="1"/>
  <c r="D3121" i="1"/>
  <c r="D3122" i="1"/>
  <c r="D3123" i="1"/>
  <c r="D3124" i="1"/>
  <c r="D3125" i="1"/>
  <c r="D3126" i="1"/>
  <c r="D3127" i="1"/>
  <c r="D3128" i="1"/>
  <c r="D3129" i="1"/>
  <c r="D3130" i="1"/>
  <c r="D3131" i="1"/>
  <c r="D3132" i="1"/>
  <c r="D3133" i="1"/>
  <c r="D3134" i="1"/>
  <c r="D3135" i="1"/>
  <c r="D3136" i="1"/>
  <c r="D3137" i="1"/>
  <c r="D3138" i="1"/>
  <c r="D3139" i="1"/>
  <c r="D3140" i="1"/>
  <c r="D3141" i="1"/>
  <c r="D3142" i="1"/>
  <c r="D3143" i="1"/>
  <c r="D3144" i="1"/>
  <c r="D3145" i="1"/>
  <c r="D3146" i="1"/>
  <c r="D3147" i="1"/>
  <c r="D3148" i="1"/>
  <c r="D3149" i="1"/>
  <c r="D3150" i="1"/>
  <c r="D3151" i="1"/>
  <c r="D3152" i="1"/>
  <c r="D3153" i="1"/>
  <c r="D3154" i="1"/>
  <c r="D3155" i="1"/>
  <c r="D3156" i="1"/>
  <c r="D3157" i="1"/>
  <c r="D3158" i="1"/>
  <c r="D3159" i="1"/>
  <c r="D3160" i="1"/>
  <c r="D3161" i="1"/>
  <c r="D3162" i="1"/>
  <c r="D3163" i="1"/>
  <c r="D3164" i="1"/>
  <c r="D3165" i="1"/>
  <c r="D3166" i="1"/>
  <c r="D3167" i="1"/>
  <c r="D3168" i="1"/>
  <c r="D3169" i="1"/>
  <c r="D3170" i="1"/>
  <c r="D3171" i="1"/>
  <c r="D3172" i="1"/>
  <c r="D3173" i="1"/>
  <c r="D3174" i="1"/>
  <c r="D3175" i="1"/>
  <c r="D3176" i="1"/>
  <c r="D3177" i="1"/>
  <c r="D3178" i="1"/>
  <c r="D3179" i="1"/>
  <c r="D3180" i="1"/>
  <c r="D3181" i="1"/>
  <c r="D3182" i="1"/>
  <c r="D3183" i="1"/>
  <c r="D3184" i="1"/>
  <c r="D3185" i="1"/>
  <c r="D3186" i="1"/>
  <c r="D3187" i="1"/>
  <c r="D3188" i="1"/>
  <c r="D3189" i="1"/>
  <c r="D3190" i="1"/>
  <c r="D3191" i="1"/>
  <c r="D3192" i="1"/>
  <c r="D3193" i="1"/>
  <c r="D3194" i="1"/>
  <c r="D3195" i="1"/>
  <c r="D3196" i="1"/>
  <c r="D3197" i="1"/>
  <c r="D3198" i="1"/>
  <c r="D3199" i="1"/>
  <c r="D3200" i="1"/>
  <c r="D3201" i="1"/>
  <c r="D3202" i="1"/>
  <c r="D3203" i="1"/>
  <c r="D3204" i="1"/>
  <c r="D3205" i="1"/>
  <c r="D3206" i="1"/>
  <c r="D3207" i="1"/>
  <c r="D3208" i="1"/>
  <c r="D3209" i="1"/>
  <c r="D3210" i="1"/>
  <c r="D3211" i="1"/>
  <c r="D3212" i="1"/>
  <c r="D3213" i="1"/>
  <c r="D3214" i="1"/>
  <c r="D3215" i="1"/>
  <c r="D3216" i="1"/>
  <c r="D3217" i="1"/>
  <c r="D3218" i="1"/>
  <c r="D3219" i="1"/>
  <c r="D3220" i="1"/>
  <c r="D3221" i="1"/>
  <c r="D3222" i="1"/>
  <c r="D3223" i="1"/>
  <c r="D3224" i="1"/>
  <c r="D3225" i="1"/>
  <c r="D3226" i="1"/>
  <c r="D3227" i="1"/>
  <c r="D3228" i="1"/>
  <c r="D3229" i="1"/>
  <c r="D3230" i="1"/>
  <c r="D3231" i="1"/>
  <c r="D3232" i="1"/>
  <c r="D3233" i="1"/>
  <c r="D3234" i="1"/>
  <c r="D3235" i="1"/>
  <c r="D3236" i="1"/>
  <c r="D3237" i="1"/>
  <c r="D3238" i="1"/>
  <c r="D3239" i="1"/>
  <c r="D3240" i="1"/>
  <c r="D3241" i="1"/>
  <c r="D3242" i="1"/>
  <c r="D3243" i="1"/>
  <c r="D3244" i="1"/>
  <c r="D3245" i="1"/>
  <c r="D3246" i="1"/>
  <c r="D3247" i="1"/>
  <c r="D3248" i="1"/>
  <c r="D3249" i="1"/>
  <c r="D3250" i="1"/>
  <c r="D3251" i="1"/>
  <c r="D3252" i="1"/>
  <c r="D3253" i="1"/>
  <c r="D3254" i="1"/>
  <c r="D3255" i="1"/>
  <c r="D3256" i="1"/>
  <c r="D3257" i="1"/>
  <c r="D3258" i="1"/>
  <c r="D3259" i="1"/>
  <c r="D3260" i="1"/>
  <c r="D3261" i="1"/>
  <c r="D3262" i="1"/>
  <c r="D3263" i="1"/>
  <c r="D3264" i="1"/>
  <c r="D3265" i="1"/>
  <c r="D3266" i="1"/>
  <c r="D3267" i="1"/>
  <c r="D3268" i="1"/>
  <c r="D3269" i="1"/>
  <c r="D3270" i="1"/>
  <c r="D3271" i="1"/>
  <c r="D3272" i="1"/>
  <c r="D3273" i="1"/>
  <c r="D3274" i="1"/>
  <c r="D3275" i="1"/>
  <c r="D3276" i="1"/>
  <c r="D3277" i="1"/>
  <c r="D3278" i="1"/>
  <c r="D3279" i="1"/>
  <c r="D3280" i="1"/>
  <c r="D3281" i="1"/>
  <c r="D3282" i="1"/>
  <c r="D3283" i="1"/>
  <c r="D3284" i="1"/>
  <c r="D3285" i="1"/>
  <c r="D3286" i="1"/>
  <c r="D3287" i="1"/>
  <c r="D3288" i="1"/>
  <c r="D3289" i="1"/>
  <c r="D3290" i="1"/>
  <c r="D3291" i="1"/>
  <c r="D3292" i="1"/>
  <c r="D3293" i="1"/>
  <c r="D3294" i="1"/>
  <c r="D3295" i="1"/>
  <c r="D3296" i="1"/>
  <c r="D3297" i="1"/>
  <c r="D3298" i="1"/>
  <c r="D3299" i="1"/>
  <c r="D3300" i="1"/>
  <c r="D3301" i="1"/>
  <c r="D3302" i="1"/>
  <c r="D3303" i="1"/>
  <c r="D3304" i="1"/>
  <c r="D3305" i="1"/>
  <c r="D3306" i="1"/>
  <c r="D3307" i="1"/>
  <c r="D3308" i="1"/>
  <c r="D3309" i="1"/>
  <c r="D3310" i="1"/>
  <c r="D3311" i="1"/>
  <c r="D3312" i="1"/>
  <c r="D3313" i="1"/>
  <c r="D3314" i="1"/>
  <c r="D3315" i="1"/>
  <c r="D3316" i="1"/>
  <c r="D3317" i="1"/>
  <c r="D3318" i="1"/>
  <c r="D3319" i="1"/>
  <c r="D3320" i="1"/>
  <c r="D3321" i="1"/>
  <c r="D3322" i="1"/>
  <c r="D3323" i="1"/>
  <c r="D3324" i="1"/>
  <c r="D3325" i="1"/>
  <c r="D3326" i="1"/>
  <c r="D3327" i="1"/>
  <c r="D3328" i="1"/>
  <c r="D3329" i="1"/>
  <c r="D3330" i="1"/>
  <c r="D3331" i="1"/>
  <c r="D3332" i="1"/>
  <c r="D3333" i="1"/>
  <c r="D3334" i="1"/>
  <c r="D3335" i="1"/>
  <c r="D3336" i="1"/>
  <c r="D3337" i="1"/>
  <c r="D3338" i="1"/>
  <c r="D3339" i="1"/>
  <c r="D3340" i="1"/>
  <c r="D3341" i="1"/>
  <c r="D3342" i="1"/>
  <c r="D3343" i="1"/>
  <c r="D3344" i="1"/>
  <c r="D3345" i="1"/>
  <c r="D3346" i="1"/>
  <c r="D3347" i="1"/>
  <c r="D3348" i="1"/>
  <c r="D3349" i="1"/>
  <c r="D3350" i="1"/>
  <c r="D3351" i="1"/>
  <c r="D3352" i="1"/>
  <c r="D3353" i="1"/>
  <c r="D3354" i="1"/>
  <c r="D3355" i="1"/>
  <c r="D3356" i="1"/>
  <c r="D3357" i="1"/>
  <c r="D3358" i="1"/>
  <c r="D3359" i="1"/>
  <c r="D3360" i="1"/>
  <c r="D3361" i="1"/>
  <c r="D3362" i="1"/>
  <c r="D3363" i="1"/>
  <c r="D3364" i="1"/>
  <c r="D3365" i="1"/>
  <c r="D3366" i="1"/>
  <c r="D3367" i="1"/>
  <c r="D3368" i="1"/>
  <c r="D3369" i="1"/>
  <c r="D3370" i="1"/>
  <c r="D3371" i="1"/>
  <c r="D3372" i="1"/>
  <c r="D3373" i="1"/>
  <c r="D3374" i="1"/>
  <c r="D3375" i="1"/>
  <c r="D3376" i="1"/>
  <c r="D3377" i="1"/>
  <c r="D3378" i="1"/>
  <c r="D3379" i="1"/>
  <c r="D3380" i="1"/>
  <c r="D3381" i="1"/>
  <c r="D3382" i="1"/>
  <c r="D3383" i="1"/>
  <c r="D3384" i="1"/>
  <c r="D3385" i="1"/>
  <c r="D3386" i="1"/>
  <c r="D3387" i="1"/>
  <c r="D3388" i="1"/>
  <c r="D3389" i="1"/>
  <c r="D3390" i="1"/>
  <c r="D3391" i="1"/>
  <c r="D3392" i="1"/>
  <c r="D3393" i="1"/>
  <c r="D3394" i="1"/>
  <c r="D3395" i="1"/>
  <c r="D3396" i="1"/>
  <c r="D3397" i="1"/>
  <c r="D3398" i="1"/>
  <c r="D3399" i="1"/>
  <c r="D3400" i="1"/>
  <c r="D3401" i="1"/>
  <c r="D3402" i="1"/>
  <c r="D3403" i="1"/>
  <c r="D3404" i="1"/>
  <c r="D3405" i="1"/>
  <c r="D3406" i="1"/>
  <c r="D3407" i="1"/>
  <c r="D3408" i="1"/>
  <c r="D3409" i="1"/>
  <c r="D3410" i="1"/>
  <c r="D3411" i="1"/>
  <c r="D3412" i="1"/>
  <c r="D3413" i="1"/>
  <c r="D3414" i="1"/>
  <c r="D3415" i="1"/>
  <c r="D3416" i="1"/>
  <c r="D3417" i="1"/>
  <c r="D3418" i="1"/>
  <c r="D3419" i="1"/>
  <c r="D3420" i="1"/>
  <c r="D3421" i="1"/>
  <c r="D3422" i="1"/>
  <c r="D3423" i="1"/>
  <c r="D3424" i="1"/>
  <c r="D3425" i="1"/>
  <c r="D3426" i="1"/>
  <c r="D3427" i="1"/>
  <c r="D3428" i="1"/>
  <c r="D3429" i="1"/>
  <c r="D3430" i="1"/>
  <c r="D3431" i="1"/>
  <c r="D3432" i="1"/>
  <c r="D3433" i="1"/>
  <c r="D3434" i="1"/>
  <c r="D3435" i="1"/>
  <c r="D3436" i="1"/>
  <c r="D3437" i="1"/>
  <c r="D3438" i="1"/>
  <c r="D3439" i="1"/>
  <c r="D3440" i="1"/>
  <c r="D3441" i="1"/>
  <c r="D3442" i="1"/>
  <c r="D3443" i="1"/>
  <c r="D3444" i="1"/>
  <c r="D3445" i="1"/>
  <c r="D3446" i="1"/>
  <c r="D3447" i="1"/>
  <c r="D3448" i="1"/>
  <c r="D3449" i="1"/>
  <c r="D3450" i="1"/>
  <c r="D3451" i="1"/>
  <c r="D3452" i="1"/>
  <c r="D3453" i="1"/>
  <c r="D3454" i="1"/>
  <c r="D3455" i="1"/>
  <c r="D3456" i="1"/>
  <c r="D3457" i="1"/>
  <c r="D3458" i="1"/>
  <c r="D3459" i="1"/>
  <c r="D3460" i="1"/>
  <c r="D3461" i="1"/>
  <c r="D3462" i="1"/>
  <c r="D3463" i="1"/>
  <c r="D3464" i="1"/>
  <c r="D3465" i="1"/>
  <c r="D3466" i="1"/>
  <c r="D3467" i="1"/>
  <c r="D3468" i="1"/>
  <c r="D3469" i="1"/>
  <c r="D3470" i="1"/>
  <c r="D3471" i="1"/>
  <c r="D3472" i="1"/>
  <c r="D3473" i="1"/>
  <c r="D3474" i="1"/>
  <c r="D3475" i="1"/>
  <c r="D3476" i="1"/>
  <c r="D3477" i="1"/>
  <c r="D3478" i="1"/>
  <c r="D3479" i="1"/>
  <c r="D3480" i="1"/>
  <c r="D3481" i="1"/>
  <c r="D3482" i="1"/>
  <c r="D3483" i="1"/>
  <c r="D3484" i="1"/>
  <c r="D3485" i="1"/>
  <c r="D3486" i="1"/>
  <c r="D3487" i="1"/>
  <c r="D3488" i="1"/>
  <c r="D3489" i="1"/>
  <c r="D3490" i="1"/>
  <c r="D3491" i="1"/>
  <c r="D3492" i="1"/>
  <c r="D3493" i="1"/>
  <c r="D3494" i="1"/>
  <c r="D3495" i="1"/>
  <c r="D3496" i="1"/>
  <c r="D3497" i="1"/>
  <c r="D3498" i="1"/>
  <c r="D3499" i="1"/>
  <c r="D3500" i="1"/>
  <c r="D3501" i="1"/>
  <c r="D3502" i="1"/>
  <c r="D3503" i="1"/>
  <c r="D3504" i="1"/>
  <c r="D3505" i="1"/>
  <c r="D3506" i="1"/>
  <c r="D3507" i="1"/>
  <c r="D3508" i="1"/>
  <c r="D3509" i="1"/>
  <c r="D3510" i="1"/>
  <c r="D3511" i="1"/>
  <c r="D3512" i="1"/>
  <c r="D3513" i="1"/>
  <c r="D3514" i="1"/>
  <c r="D3515" i="1"/>
  <c r="D3516" i="1"/>
  <c r="D3517" i="1"/>
  <c r="D3518" i="1"/>
  <c r="D3519" i="1"/>
  <c r="D3520" i="1"/>
  <c r="D3521" i="1"/>
  <c r="D3522" i="1"/>
  <c r="D3523" i="1"/>
  <c r="D3524" i="1"/>
  <c r="D3525" i="1"/>
  <c r="D3526" i="1"/>
  <c r="D3527" i="1"/>
  <c r="D3528" i="1"/>
  <c r="D3529" i="1"/>
  <c r="D3530" i="1"/>
  <c r="D3531" i="1"/>
  <c r="D3532" i="1"/>
  <c r="D3533" i="1"/>
  <c r="D3534" i="1"/>
  <c r="D3535" i="1"/>
  <c r="D3536" i="1"/>
  <c r="D3537" i="1"/>
  <c r="D3538" i="1"/>
  <c r="D3539" i="1"/>
  <c r="D3540" i="1"/>
  <c r="D3541" i="1"/>
  <c r="D3542" i="1"/>
  <c r="D3543" i="1"/>
  <c r="D3544" i="1"/>
  <c r="D3545" i="1"/>
  <c r="D3546" i="1"/>
  <c r="D3547" i="1"/>
  <c r="D3548" i="1"/>
  <c r="D3549" i="1"/>
  <c r="D3550" i="1"/>
  <c r="D3551" i="1"/>
  <c r="D3552" i="1"/>
  <c r="D3553" i="1"/>
  <c r="D3554" i="1"/>
  <c r="D3555" i="1"/>
  <c r="D3556" i="1"/>
  <c r="D3557" i="1"/>
  <c r="D3558" i="1"/>
  <c r="D3559" i="1"/>
  <c r="D3560" i="1"/>
  <c r="D3561" i="1"/>
  <c r="D3562" i="1"/>
  <c r="D3563" i="1"/>
  <c r="D3564" i="1"/>
  <c r="D3565" i="1"/>
  <c r="D3566" i="1"/>
  <c r="D3567" i="1"/>
  <c r="D3568" i="1"/>
  <c r="D3569" i="1"/>
  <c r="D3570" i="1"/>
  <c r="D3571" i="1"/>
  <c r="D3572" i="1"/>
  <c r="D3573" i="1"/>
  <c r="D3574" i="1"/>
  <c r="D3575" i="1"/>
  <c r="D3576" i="1"/>
  <c r="D3577" i="1"/>
  <c r="D3578" i="1"/>
  <c r="D3579" i="1"/>
  <c r="D3580" i="1"/>
  <c r="D3581" i="1"/>
  <c r="D3582" i="1"/>
  <c r="D3583" i="1"/>
  <c r="D3584" i="1"/>
  <c r="D3585" i="1"/>
  <c r="D3586" i="1"/>
  <c r="D3587" i="1"/>
  <c r="D3588" i="1"/>
  <c r="D3589" i="1"/>
  <c r="D3590" i="1"/>
  <c r="D3591" i="1"/>
  <c r="D3592" i="1"/>
  <c r="D3593" i="1"/>
  <c r="D3594" i="1"/>
  <c r="D3595" i="1"/>
  <c r="D3596" i="1"/>
  <c r="D3597" i="1"/>
  <c r="D3598" i="1"/>
  <c r="D3599" i="1"/>
  <c r="D3600" i="1"/>
  <c r="D3601" i="1"/>
  <c r="D3602" i="1"/>
  <c r="D3603" i="1"/>
  <c r="D3604" i="1"/>
  <c r="D3605" i="1"/>
  <c r="D3606" i="1"/>
  <c r="D3607" i="1"/>
  <c r="D3608" i="1"/>
  <c r="D3609" i="1"/>
  <c r="D3610" i="1"/>
  <c r="D3611" i="1"/>
  <c r="D3612" i="1"/>
  <c r="D3613" i="1"/>
  <c r="D3614" i="1"/>
  <c r="D3615" i="1"/>
  <c r="D3616" i="1"/>
  <c r="D3617" i="1"/>
  <c r="D3618" i="1"/>
  <c r="D3619" i="1"/>
  <c r="D3620" i="1"/>
  <c r="D3621" i="1"/>
  <c r="D3622" i="1"/>
  <c r="D3623" i="1"/>
  <c r="D3624" i="1"/>
  <c r="D3625" i="1"/>
  <c r="D3626" i="1"/>
  <c r="D3627" i="1"/>
  <c r="D3628" i="1"/>
  <c r="D3629" i="1"/>
  <c r="D3630" i="1"/>
  <c r="D3631" i="1"/>
  <c r="D3632" i="1"/>
  <c r="D3633" i="1"/>
  <c r="D3634" i="1"/>
  <c r="D3635" i="1"/>
  <c r="D3636" i="1"/>
  <c r="D3637" i="1"/>
  <c r="D3638" i="1"/>
  <c r="D3639" i="1"/>
  <c r="D3640" i="1"/>
  <c r="D3641" i="1"/>
  <c r="D3642" i="1"/>
  <c r="D3643" i="1"/>
  <c r="D3644" i="1"/>
  <c r="D3645" i="1"/>
  <c r="D3646" i="1"/>
  <c r="D3647" i="1"/>
  <c r="D3648" i="1"/>
  <c r="D3649" i="1"/>
  <c r="D3650" i="1"/>
  <c r="D3651" i="1"/>
  <c r="D3652" i="1"/>
  <c r="D3653" i="1"/>
  <c r="D3654" i="1"/>
  <c r="D3655" i="1"/>
  <c r="D3656" i="1"/>
  <c r="D3657" i="1"/>
  <c r="D3658" i="1"/>
  <c r="D3659" i="1"/>
  <c r="D3660" i="1"/>
  <c r="D3661" i="1"/>
  <c r="D3662" i="1"/>
  <c r="D3663" i="1"/>
  <c r="D3664" i="1"/>
  <c r="D3665" i="1"/>
  <c r="D3666" i="1"/>
  <c r="D3667" i="1"/>
  <c r="D3668" i="1"/>
  <c r="D3669" i="1"/>
  <c r="D3670" i="1"/>
  <c r="D3671" i="1"/>
  <c r="D3672" i="1"/>
  <c r="D3673" i="1"/>
  <c r="D3674" i="1"/>
  <c r="D3675" i="1"/>
  <c r="D3676" i="1"/>
  <c r="D3677" i="1"/>
  <c r="D3678" i="1"/>
  <c r="D3679" i="1"/>
  <c r="D3680" i="1"/>
  <c r="D3681" i="1"/>
  <c r="D3682" i="1"/>
  <c r="D3683" i="1"/>
  <c r="D3684" i="1"/>
  <c r="D3685" i="1"/>
  <c r="D3686" i="1"/>
  <c r="D3687" i="1"/>
  <c r="D3688" i="1"/>
  <c r="D3689" i="1"/>
  <c r="D3690" i="1"/>
  <c r="D3691" i="1"/>
  <c r="D3692" i="1"/>
  <c r="D3693" i="1"/>
  <c r="D3694" i="1"/>
  <c r="D3695" i="1"/>
  <c r="D3696" i="1"/>
  <c r="D3697" i="1"/>
  <c r="D3698" i="1"/>
  <c r="D3699" i="1"/>
  <c r="D3700" i="1"/>
  <c r="D3701" i="1"/>
  <c r="D3702" i="1"/>
  <c r="D3703" i="1"/>
  <c r="D3704" i="1"/>
  <c r="D3705" i="1"/>
  <c r="D3706" i="1"/>
  <c r="D3707" i="1"/>
  <c r="D3708" i="1"/>
  <c r="D3709" i="1"/>
  <c r="D3710" i="1"/>
  <c r="D3711" i="1"/>
  <c r="D3712" i="1"/>
  <c r="D3713" i="1"/>
  <c r="D3714" i="1"/>
  <c r="D3715" i="1"/>
  <c r="D3716" i="1"/>
  <c r="D3717" i="1"/>
  <c r="D3718" i="1"/>
  <c r="D3719" i="1"/>
  <c r="D3720" i="1"/>
  <c r="D3721" i="1"/>
  <c r="D3722" i="1"/>
  <c r="D3723" i="1"/>
  <c r="D3724" i="1"/>
  <c r="D3725" i="1"/>
  <c r="D3726" i="1"/>
  <c r="D3727" i="1"/>
  <c r="D3728" i="1"/>
  <c r="D3729" i="1"/>
  <c r="D3730" i="1"/>
  <c r="D3731" i="1"/>
  <c r="D3732" i="1"/>
  <c r="D3733" i="1"/>
  <c r="D3734" i="1"/>
  <c r="D3735" i="1"/>
  <c r="D3736" i="1"/>
  <c r="D3737" i="1"/>
  <c r="D3738" i="1"/>
  <c r="D3739" i="1"/>
  <c r="D3740" i="1"/>
  <c r="D3741" i="1"/>
  <c r="D3742" i="1"/>
  <c r="D3743" i="1"/>
  <c r="D3744" i="1"/>
  <c r="D3745" i="1"/>
  <c r="D3746" i="1"/>
  <c r="D3747" i="1"/>
  <c r="D3748" i="1"/>
  <c r="D3749" i="1"/>
  <c r="D3750" i="1"/>
  <c r="D3751" i="1"/>
  <c r="D3752" i="1"/>
  <c r="D3753" i="1"/>
  <c r="D3754" i="1"/>
  <c r="D3755" i="1"/>
  <c r="D3756" i="1"/>
  <c r="D3757" i="1"/>
  <c r="D3758" i="1"/>
  <c r="D3759" i="1"/>
  <c r="D3760" i="1"/>
  <c r="D3761" i="1"/>
  <c r="D3762" i="1"/>
  <c r="D3763" i="1"/>
  <c r="D3764" i="1"/>
  <c r="D3765" i="1"/>
  <c r="D3766" i="1"/>
  <c r="D3767" i="1"/>
  <c r="D3768" i="1"/>
  <c r="D3769" i="1"/>
  <c r="D3770" i="1"/>
  <c r="D3771" i="1"/>
  <c r="D3772" i="1"/>
  <c r="D3773" i="1"/>
  <c r="D3774" i="1"/>
  <c r="D3775" i="1"/>
  <c r="D3776" i="1"/>
  <c r="D3777" i="1"/>
  <c r="D3778" i="1"/>
  <c r="D3779" i="1"/>
  <c r="D3780" i="1"/>
  <c r="D3781" i="1"/>
  <c r="D3782" i="1"/>
  <c r="D3783" i="1"/>
  <c r="D3784" i="1"/>
  <c r="D3785" i="1"/>
  <c r="D3786" i="1"/>
  <c r="D3787" i="1"/>
  <c r="D3788" i="1"/>
  <c r="D3789" i="1"/>
  <c r="D3790" i="1"/>
  <c r="D3791" i="1"/>
  <c r="D3792" i="1"/>
  <c r="D3793" i="1"/>
  <c r="D3794" i="1"/>
  <c r="D3795" i="1"/>
  <c r="D3796" i="1"/>
  <c r="D3797" i="1"/>
  <c r="D3798" i="1"/>
  <c r="D3799" i="1"/>
  <c r="D3800" i="1"/>
  <c r="D3801" i="1"/>
  <c r="D3802" i="1"/>
  <c r="D3803" i="1"/>
  <c r="D3804" i="1"/>
  <c r="D3805" i="1"/>
  <c r="D3806" i="1"/>
  <c r="D3807" i="1"/>
  <c r="D3808" i="1"/>
  <c r="D3809" i="1"/>
  <c r="D3810" i="1"/>
  <c r="D3811" i="1"/>
  <c r="D3812" i="1"/>
  <c r="D3813" i="1"/>
  <c r="D3814" i="1"/>
  <c r="D3815" i="1"/>
  <c r="D3816" i="1"/>
  <c r="D3817" i="1"/>
  <c r="D3818" i="1"/>
  <c r="D3819" i="1"/>
  <c r="D3820" i="1"/>
  <c r="D3821" i="1"/>
  <c r="D3822" i="1"/>
  <c r="D3823" i="1"/>
  <c r="D3824" i="1"/>
  <c r="D3825" i="1"/>
  <c r="D3826" i="1"/>
  <c r="D3827" i="1"/>
  <c r="D3828" i="1"/>
  <c r="D3829" i="1"/>
  <c r="D3830" i="1"/>
  <c r="D3831" i="1"/>
  <c r="D3832" i="1"/>
  <c r="D3833" i="1"/>
  <c r="D3834" i="1"/>
  <c r="D3835" i="1"/>
  <c r="D3836" i="1"/>
  <c r="D3837" i="1"/>
  <c r="D3838" i="1"/>
  <c r="D3839" i="1"/>
  <c r="D3840" i="1"/>
  <c r="D3841" i="1"/>
  <c r="D3842" i="1"/>
  <c r="D3843" i="1"/>
  <c r="D3844" i="1"/>
  <c r="D3845" i="1"/>
  <c r="D3846" i="1"/>
  <c r="D3847" i="1"/>
  <c r="D3848" i="1"/>
  <c r="D3849" i="1"/>
  <c r="D3850" i="1"/>
  <c r="D3851" i="1"/>
  <c r="D3852" i="1"/>
  <c r="D3853" i="1"/>
  <c r="D3854" i="1"/>
  <c r="D3855" i="1"/>
  <c r="D3856" i="1"/>
  <c r="D3857" i="1"/>
  <c r="D3858" i="1"/>
  <c r="D3859" i="1"/>
  <c r="D3860" i="1"/>
  <c r="D3861" i="1"/>
  <c r="D3862" i="1"/>
  <c r="D3863" i="1"/>
  <c r="D3864" i="1"/>
  <c r="D3865" i="1"/>
  <c r="D3866" i="1"/>
  <c r="D3867" i="1"/>
  <c r="D3868" i="1"/>
  <c r="D3869" i="1"/>
  <c r="D3870" i="1"/>
  <c r="D3871" i="1"/>
  <c r="D3872" i="1"/>
  <c r="D3873" i="1"/>
  <c r="D3874" i="1"/>
  <c r="D3875" i="1"/>
  <c r="D3876" i="1"/>
  <c r="D3877" i="1"/>
  <c r="D3878" i="1"/>
  <c r="D3879" i="1"/>
  <c r="D3880" i="1"/>
  <c r="D3881" i="1"/>
  <c r="D3882" i="1"/>
  <c r="D3883" i="1"/>
  <c r="D3884" i="1"/>
  <c r="D3885" i="1"/>
  <c r="D3886" i="1"/>
  <c r="D3887" i="1"/>
  <c r="D3888" i="1"/>
  <c r="D3889" i="1"/>
  <c r="D3890" i="1"/>
  <c r="D3891" i="1"/>
  <c r="D3892" i="1"/>
  <c r="D3893" i="1"/>
  <c r="D3894" i="1"/>
  <c r="D3895" i="1"/>
  <c r="D3896" i="1"/>
  <c r="D3897" i="1"/>
  <c r="D3898" i="1"/>
  <c r="D3899" i="1"/>
  <c r="D3900" i="1"/>
  <c r="D3901" i="1"/>
  <c r="D3902" i="1"/>
  <c r="D3903" i="1"/>
  <c r="D3904" i="1"/>
  <c r="D3905" i="1"/>
  <c r="D3906" i="1"/>
  <c r="D3907" i="1"/>
  <c r="D3908" i="1"/>
  <c r="D3909" i="1"/>
  <c r="D3910" i="1"/>
  <c r="D3911" i="1"/>
  <c r="D3912" i="1"/>
  <c r="D3913" i="1"/>
  <c r="D3914" i="1"/>
  <c r="D3915" i="1"/>
  <c r="D3916" i="1"/>
  <c r="D3917" i="1"/>
  <c r="D3918" i="1"/>
  <c r="D3919" i="1"/>
  <c r="D3920" i="1"/>
  <c r="D3921" i="1"/>
  <c r="D3922" i="1"/>
  <c r="D3923" i="1"/>
  <c r="D3924" i="1"/>
  <c r="D3925" i="1"/>
  <c r="D3926" i="1"/>
  <c r="D3927" i="1"/>
  <c r="D3928" i="1"/>
  <c r="D3929" i="1"/>
  <c r="D3930" i="1"/>
  <c r="D3931" i="1"/>
  <c r="D3932" i="1"/>
  <c r="D3933" i="1"/>
  <c r="D3934" i="1"/>
  <c r="D3935" i="1"/>
  <c r="D3936" i="1"/>
  <c r="D3937" i="1"/>
  <c r="D3938" i="1"/>
  <c r="D3939" i="1"/>
  <c r="D3940" i="1"/>
  <c r="D3941" i="1"/>
  <c r="D3942" i="1"/>
  <c r="D3943" i="1"/>
  <c r="D3944" i="1"/>
  <c r="D3945" i="1"/>
  <c r="D3946" i="1"/>
  <c r="D3947" i="1"/>
  <c r="D3948" i="1"/>
  <c r="D3949" i="1"/>
  <c r="D3950" i="1"/>
  <c r="D3951" i="1"/>
  <c r="D3952" i="1"/>
  <c r="D3953" i="1"/>
  <c r="D3954" i="1"/>
  <c r="D3955" i="1"/>
  <c r="D3956" i="1"/>
  <c r="D3957" i="1"/>
  <c r="D3958" i="1"/>
  <c r="D3959" i="1"/>
  <c r="D3960" i="1"/>
  <c r="D3961" i="1"/>
  <c r="D3962" i="1"/>
  <c r="D3963" i="1"/>
  <c r="D3964" i="1"/>
  <c r="D3965" i="1"/>
  <c r="D3966" i="1"/>
  <c r="D3967" i="1"/>
  <c r="D3968" i="1"/>
  <c r="D3969" i="1"/>
  <c r="D3970" i="1"/>
  <c r="D3971" i="1"/>
  <c r="D3972" i="1"/>
  <c r="D3973" i="1"/>
  <c r="D3974" i="1"/>
  <c r="D3975" i="1"/>
  <c r="D3976" i="1"/>
  <c r="D3977" i="1"/>
  <c r="D3978" i="1"/>
  <c r="D3979" i="1"/>
  <c r="D3980" i="1"/>
  <c r="D3981" i="1"/>
  <c r="D3982" i="1"/>
  <c r="D3983" i="1"/>
  <c r="D3984" i="1"/>
  <c r="D3985" i="1"/>
  <c r="D3986" i="1"/>
  <c r="D3987" i="1"/>
  <c r="D3988" i="1"/>
  <c r="D3989" i="1"/>
  <c r="D3990" i="1"/>
  <c r="D3991" i="1"/>
  <c r="D3992" i="1"/>
  <c r="D3993" i="1"/>
  <c r="D3994" i="1"/>
  <c r="D3995" i="1"/>
  <c r="D3996" i="1"/>
  <c r="D3997" i="1"/>
  <c r="D3998" i="1"/>
  <c r="D3999" i="1"/>
  <c r="D4000" i="1"/>
  <c r="D4001" i="1"/>
  <c r="D4002" i="1"/>
  <c r="D4003" i="1"/>
  <c r="D4004" i="1"/>
  <c r="D4005" i="1"/>
  <c r="D4006" i="1"/>
  <c r="D4007" i="1"/>
  <c r="D4008" i="1"/>
  <c r="D4009" i="1"/>
  <c r="D4010" i="1"/>
  <c r="D4011" i="1"/>
  <c r="D4012" i="1"/>
  <c r="D4013" i="1"/>
  <c r="D4014" i="1"/>
  <c r="D4015" i="1"/>
  <c r="D4016" i="1"/>
  <c r="D4017" i="1"/>
  <c r="D4018" i="1"/>
  <c r="D4019" i="1"/>
  <c r="D4020" i="1"/>
  <c r="D4021" i="1"/>
  <c r="D4022" i="1"/>
  <c r="D4023" i="1"/>
  <c r="D4024" i="1"/>
  <c r="D4025" i="1"/>
  <c r="D4026" i="1"/>
  <c r="D4027" i="1"/>
  <c r="D4028" i="1"/>
  <c r="D4029" i="1"/>
  <c r="D4030" i="1"/>
  <c r="D4031" i="1"/>
  <c r="D4032" i="1"/>
  <c r="D4033" i="1"/>
  <c r="D4034" i="1"/>
  <c r="D4035" i="1"/>
  <c r="D4036" i="1"/>
  <c r="D4037" i="1"/>
  <c r="D4038" i="1"/>
  <c r="D4039" i="1"/>
  <c r="D4040" i="1"/>
  <c r="D4041" i="1"/>
  <c r="D4042" i="1"/>
  <c r="D4043" i="1"/>
  <c r="D4044" i="1"/>
  <c r="D4045" i="1"/>
  <c r="D4046" i="1"/>
  <c r="D4047" i="1"/>
  <c r="D4048" i="1"/>
  <c r="D4049" i="1"/>
  <c r="D4050" i="1"/>
  <c r="D4051" i="1"/>
  <c r="D4052" i="1"/>
  <c r="D4053" i="1"/>
  <c r="D4054" i="1"/>
  <c r="D4055" i="1"/>
  <c r="D4056" i="1"/>
  <c r="D4057" i="1"/>
  <c r="D4058" i="1"/>
  <c r="D4059" i="1"/>
  <c r="D4060" i="1"/>
  <c r="D4061" i="1"/>
  <c r="D4062" i="1"/>
  <c r="D4063" i="1"/>
  <c r="D4064" i="1"/>
  <c r="D4065" i="1"/>
  <c r="D4066" i="1"/>
  <c r="D4067" i="1"/>
  <c r="D4068" i="1"/>
  <c r="D4069" i="1"/>
  <c r="D4070" i="1"/>
  <c r="D4071" i="1"/>
  <c r="D4072" i="1"/>
  <c r="D4073" i="1"/>
  <c r="D4074" i="1"/>
  <c r="D4075" i="1"/>
  <c r="D4076" i="1"/>
  <c r="D4077" i="1"/>
  <c r="D4078" i="1"/>
  <c r="D4079" i="1"/>
  <c r="D4080" i="1"/>
  <c r="D4081" i="1"/>
  <c r="D4082" i="1"/>
  <c r="D4083" i="1"/>
  <c r="D4084" i="1"/>
  <c r="D4085" i="1"/>
  <c r="D4086" i="1"/>
  <c r="D4087" i="1"/>
  <c r="D4088" i="1"/>
  <c r="D4089" i="1"/>
  <c r="D4090" i="1"/>
  <c r="D4091" i="1"/>
  <c r="D4092" i="1"/>
  <c r="D4093" i="1"/>
  <c r="D4094" i="1"/>
  <c r="D4095" i="1"/>
  <c r="D4096" i="1"/>
  <c r="D4097" i="1"/>
  <c r="D4098" i="1"/>
  <c r="D4099" i="1"/>
  <c r="D4100" i="1"/>
  <c r="D4101" i="1"/>
  <c r="D4102" i="1"/>
  <c r="D4103" i="1"/>
  <c r="D4104" i="1"/>
  <c r="D4105" i="1"/>
  <c r="D4106" i="1"/>
  <c r="D4107" i="1"/>
  <c r="D4108" i="1"/>
  <c r="D4109" i="1"/>
  <c r="D4110" i="1"/>
  <c r="D4111" i="1"/>
  <c r="D4112" i="1"/>
  <c r="D4113" i="1"/>
  <c r="D4114" i="1"/>
  <c r="D4115" i="1"/>
  <c r="D4116" i="1"/>
  <c r="D4117" i="1"/>
  <c r="D4118" i="1"/>
  <c r="D4119" i="1"/>
  <c r="D4120" i="1"/>
  <c r="D4121" i="1"/>
  <c r="D4122" i="1"/>
  <c r="D4123" i="1"/>
  <c r="D4124" i="1"/>
  <c r="D4125" i="1"/>
  <c r="D4126" i="1"/>
  <c r="D4127" i="1"/>
  <c r="D4128" i="1"/>
  <c r="D4129" i="1"/>
  <c r="D4130" i="1"/>
  <c r="D4131" i="1"/>
  <c r="D4132" i="1"/>
  <c r="D4133" i="1"/>
  <c r="D4134" i="1"/>
  <c r="D4135" i="1"/>
  <c r="D4136" i="1"/>
  <c r="D4137" i="1"/>
  <c r="D4138" i="1"/>
  <c r="D4139" i="1"/>
  <c r="D4140" i="1"/>
  <c r="D4141" i="1"/>
  <c r="D4142" i="1"/>
  <c r="D4143" i="1"/>
  <c r="D4144" i="1"/>
  <c r="D4145" i="1"/>
  <c r="D4146" i="1"/>
  <c r="D4147" i="1"/>
  <c r="D4148" i="1"/>
  <c r="D4149" i="1"/>
  <c r="D4150" i="1"/>
  <c r="D4151" i="1"/>
  <c r="D4152" i="1"/>
  <c r="D4153" i="1"/>
  <c r="D4154" i="1"/>
  <c r="D4155" i="1"/>
  <c r="D4156" i="1"/>
  <c r="D4157" i="1"/>
  <c r="D4158" i="1"/>
  <c r="D4159" i="1"/>
  <c r="D4160" i="1"/>
  <c r="D4161" i="1"/>
  <c r="D4162" i="1"/>
  <c r="D4163" i="1"/>
  <c r="D4164" i="1"/>
  <c r="D4165" i="1"/>
  <c r="D4166" i="1"/>
  <c r="D4167" i="1"/>
  <c r="D4168" i="1"/>
  <c r="D4169" i="1"/>
  <c r="D4170" i="1"/>
  <c r="D4171" i="1"/>
  <c r="D4172" i="1"/>
  <c r="D4173" i="1"/>
  <c r="D4174" i="1"/>
  <c r="D4175" i="1"/>
  <c r="D4176" i="1"/>
  <c r="D4177" i="1"/>
  <c r="D4178" i="1"/>
  <c r="D4179" i="1"/>
  <c r="D4180" i="1"/>
  <c r="D4181" i="1"/>
  <c r="D4182" i="1"/>
  <c r="D4183" i="1"/>
  <c r="D4184" i="1"/>
  <c r="D4185" i="1"/>
  <c r="D4186" i="1"/>
  <c r="D4187" i="1"/>
  <c r="D4188" i="1"/>
  <c r="D4189" i="1"/>
  <c r="D4190" i="1"/>
  <c r="D4191" i="1"/>
  <c r="D4192" i="1"/>
  <c r="D4193" i="1"/>
  <c r="D4194" i="1"/>
  <c r="D4195" i="1"/>
  <c r="D4196" i="1"/>
  <c r="D4197" i="1"/>
  <c r="D4198" i="1"/>
  <c r="D4199" i="1"/>
  <c r="D4200" i="1"/>
  <c r="D4201" i="1"/>
  <c r="D4202" i="1"/>
  <c r="D4203" i="1"/>
  <c r="D4204" i="1"/>
  <c r="D4205" i="1"/>
  <c r="D4206" i="1"/>
  <c r="D4207" i="1"/>
  <c r="D4208" i="1"/>
  <c r="D4209" i="1"/>
  <c r="D4210" i="1"/>
  <c r="D4211" i="1"/>
  <c r="D4212" i="1"/>
  <c r="D4213" i="1"/>
  <c r="D4214" i="1"/>
  <c r="D4215" i="1"/>
  <c r="D4216" i="1"/>
  <c r="D4217" i="1"/>
  <c r="D4218" i="1"/>
  <c r="D4219" i="1"/>
  <c r="D4220" i="1"/>
  <c r="D4221" i="1"/>
  <c r="D4222" i="1"/>
  <c r="D4223" i="1"/>
  <c r="D4224" i="1"/>
  <c r="D4225" i="1"/>
  <c r="D4226" i="1"/>
  <c r="D4227" i="1"/>
  <c r="D4228" i="1"/>
  <c r="D4229" i="1"/>
  <c r="D4230" i="1"/>
  <c r="D4231" i="1"/>
  <c r="D4232" i="1"/>
  <c r="D4233" i="1"/>
  <c r="D4234" i="1"/>
  <c r="D4235" i="1"/>
  <c r="D4236" i="1"/>
  <c r="D4237" i="1"/>
  <c r="D4238" i="1"/>
  <c r="D4239" i="1"/>
  <c r="D4240" i="1"/>
  <c r="D4241" i="1"/>
  <c r="D4242" i="1"/>
  <c r="D4243" i="1"/>
  <c r="D4244" i="1"/>
  <c r="D4245" i="1"/>
  <c r="D4246" i="1"/>
  <c r="D4247" i="1"/>
  <c r="D4248" i="1"/>
  <c r="D4249" i="1"/>
  <c r="D4250" i="1"/>
  <c r="D4251" i="1"/>
  <c r="D4252" i="1"/>
  <c r="D4253" i="1"/>
  <c r="D4254" i="1"/>
  <c r="D4255" i="1"/>
  <c r="D4256" i="1"/>
  <c r="D4257" i="1"/>
  <c r="D4258" i="1"/>
  <c r="D4259" i="1"/>
  <c r="D4260" i="1"/>
  <c r="D4261" i="1"/>
  <c r="D4262" i="1"/>
  <c r="D4263" i="1"/>
  <c r="D4264" i="1"/>
  <c r="D4265" i="1"/>
  <c r="D4266" i="1"/>
  <c r="D4267" i="1"/>
  <c r="D4268" i="1"/>
  <c r="D4269" i="1"/>
  <c r="D4270" i="1"/>
  <c r="D4271" i="1"/>
  <c r="D4272" i="1"/>
  <c r="D4273" i="1"/>
  <c r="D4274" i="1"/>
  <c r="D4275" i="1"/>
  <c r="D4276" i="1"/>
  <c r="D4277" i="1"/>
  <c r="D4278" i="1"/>
  <c r="D4279" i="1"/>
  <c r="D4280" i="1"/>
  <c r="D4281" i="1"/>
  <c r="D4282" i="1"/>
  <c r="D4283" i="1"/>
  <c r="D4284" i="1"/>
  <c r="D4285" i="1"/>
  <c r="D4286" i="1"/>
  <c r="D4287" i="1"/>
  <c r="D4288" i="1"/>
  <c r="D4289" i="1"/>
  <c r="D4290" i="1"/>
  <c r="D4291" i="1"/>
  <c r="D4292" i="1"/>
  <c r="D4293" i="1"/>
  <c r="D4294" i="1"/>
  <c r="D4295" i="1"/>
  <c r="D4296" i="1"/>
  <c r="D4297" i="1"/>
  <c r="D4298" i="1"/>
  <c r="D4299" i="1"/>
  <c r="D4300" i="1"/>
  <c r="D4301" i="1"/>
  <c r="D4302" i="1"/>
  <c r="D4303" i="1"/>
  <c r="D4304" i="1"/>
  <c r="D4305" i="1"/>
  <c r="D4306" i="1"/>
  <c r="D4307" i="1"/>
  <c r="D4308" i="1"/>
  <c r="D4309" i="1"/>
  <c r="D4310" i="1"/>
  <c r="D4311" i="1"/>
  <c r="D4312" i="1"/>
  <c r="D4313" i="1"/>
  <c r="D4314" i="1"/>
  <c r="D4315" i="1"/>
  <c r="D4316" i="1"/>
  <c r="D4317" i="1"/>
  <c r="D4318" i="1"/>
  <c r="D4319" i="1"/>
  <c r="D4320" i="1"/>
  <c r="D4321" i="1"/>
  <c r="D4322" i="1"/>
  <c r="D4323" i="1"/>
  <c r="D4324" i="1"/>
  <c r="D4325" i="1"/>
  <c r="D4326" i="1"/>
  <c r="D4327" i="1"/>
  <c r="D4328" i="1"/>
  <c r="D4329" i="1"/>
  <c r="D4330" i="1"/>
  <c r="D4331" i="1"/>
  <c r="D4332" i="1"/>
  <c r="D4333" i="1"/>
  <c r="D4334" i="1"/>
  <c r="D4335" i="1"/>
  <c r="D4336" i="1"/>
  <c r="D4337" i="1"/>
  <c r="D4338" i="1"/>
  <c r="D4339" i="1"/>
  <c r="D4340" i="1"/>
  <c r="D4341" i="1"/>
  <c r="D4342" i="1"/>
  <c r="D4343" i="1"/>
  <c r="D4344" i="1"/>
  <c r="D4345" i="1"/>
  <c r="D4346" i="1"/>
  <c r="D4347" i="1"/>
  <c r="D4348" i="1"/>
  <c r="D4349" i="1"/>
  <c r="D4350" i="1"/>
  <c r="D4351" i="1"/>
  <c r="D4352" i="1"/>
  <c r="D4353" i="1"/>
  <c r="D4354" i="1"/>
  <c r="D4355" i="1"/>
  <c r="D4356" i="1"/>
  <c r="D4357" i="1"/>
  <c r="D4358" i="1"/>
  <c r="D4359" i="1"/>
  <c r="D4360" i="1"/>
  <c r="D4361" i="1"/>
  <c r="D4362" i="1"/>
  <c r="D4363" i="1"/>
  <c r="D4364" i="1"/>
  <c r="D4365" i="1"/>
  <c r="D4366" i="1"/>
  <c r="D4367" i="1"/>
  <c r="D4368" i="1"/>
  <c r="D4369" i="1"/>
  <c r="D4370" i="1"/>
  <c r="D4371" i="1"/>
  <c r="D4372" i="1"/>
  <c r="D4373" i="1"/>
  <c r="D4374" i="1"/>
  <c r="D4375" i="1"/>
  <c r="D4376" i="1"/>
  <c r="D4377" i="1"/>
  <c r="D4378" i="1"/>
  <c r="D4379" i="1"/>
  <c r="D4380" i="1"/>
  <c r="D4381" i="1"/>
  <c r="D4382" i="1"/>
  <c r="D4383" i="1"/>
  <c r="D4384" i="1"/>
  <c r="D4385" i="1"/>
  <c r="D4386" i="1"/>
  <c r="D4387" i="1"/>
  <c r="D4388" i="1"/>
  <c r="D4389" i="1"/>
  <c r="D4390" i="1"/>
  <c r="D4391" i="1"/>
  <c r="D4392" i="1"/>
  <c r="D4393" i="1"/>
  <c r="D4394" i="1"/>
  <c r="D4395" i="1"/>
  <c r="D4396" i="1"/>
  <c r="D4397" i="1"/>
  <c r="D4398" i="1"/>
  <c r="D4399" i="1"/>
  <c r="D4400" i="1"/>
  <c r="D4401" i="1"/>
  <c r="D4402" i="1"/>
  <c r="D4403" i="1"/>
  <c r="D4404" i="1"/>
  <c r="D4405" i="1"/>
  <c r="D4406" i="1"/>
  <c r="D4407" i="1"/>
  <c r="D4408" i="1"/>
  <c r="D4409" i="1"/>
  <c r="D4410" i="1"/>
  <c r="D4411" i="1"/>
  <c r="D4412" i="1"/>
  <c r="D4413" i="1"/>
  <c r="D4414" i="1"/>
  <c r="D4415" i="1"/>
  <c r="D4416" i="1"/>
  <c r="D4417" i="1"/>
  <c r="D4418" i="1"/>
  <c r="D4419" i="1"/>
  <c r="D4420" i="1"/>
  <c r="D4421" i="1"/>
  <c r="D4422" i="1"/>
  <c r="D4423" i="1"/>
  <c r="D4424" i="1"/>
  <c r="D4425" i="1"/>
  <c r="D4426" i="1"/>
  <c r="D4427" i="1"/>
  <c r="D4428" i="1"/>
  <c r="D4429" i="1"/>
  <c r="D4430" i="1"/>
  <c r="D4431" i="1"/>
  <c r="D4432" i="1"/>
  <c r="D4433" i="1"/>
  <c r="D4434" i="1"/>
  <c r="D4435" i="1"/>
  <c r="D4436" i="1"/>
  <c r="D4437" i="1"/>
  <c r="D4438" i="1"/>
  <c r="D4439" i="1"/>
  <c r="D4440" i="1"/>
  <c r="D4441" i="1"/>
  <c r="D4442" i="1"/>
  <c r="D4443" i="1"/>
  <c r="D4444" i="1"/>
  <c r="D4445" i="1"/>
  <c r="D4446" i="1"/>
  <c r="D4447" i="1"/>
  <c r="D4448" i="1"/>
  <c r="D4449" i="1"/>
  <c r="D4450" i="1"/>
  <c r="D4451" i="1"/>
  <c r="D4452" i="1"/>
  <c r="D4453" i="1"/>
  <c r="D4454" i="1"/>
  <c r="D4455" i="1"/>
  <c r="D4456" i="1"/>
  <c r="D4457" i="1"/>
  <c r="D4458" i="1"/>
  <c r="D4459" i="1"/>
  <c r="D4460" i="1"/>
  <c r="D4461" i="1"/>
  <c r="D4462" i="1"/>
  <c r="D4463" i="1"/>
  <c r="D4464" i="1"/>
  <c r="D4465" i="1"/>
  <c r="D4466" i="1"/>
  <c r="D4467" i="1"/>
  <c r="D4468" i="1"/>
  <c r="D4469" i="1"/>
  <c r="D4470" i="1"/>
  <c r="D4471" i="1"/>
  <c r="D4472" i="1"/>
  <c r="D4473" i="1"/>
  <c r="D4474" i="1"/>
  <c r="D4475" i="1"/>
  <c r="D4476" i="1"/>
  <c r="D4477" i="1"/>
  <c r="D4478" i="1"/>
  <c r="D4479" i="1"/>
  <c r="D4480" i="1"/>
  <c r="D4481" i="1"/>
  <c r="D4482" i="1"/>
  <c r="D4483" i="1"/>
  <c r="D4484" i="1"/>
  <c r="D4485" i="1"/>
  <c r="D4486" i="1"/>
  <c r="D4487" i="1"/>
  <c r="D4488" i="1"/>
  <c r="D4489" i="1"/>
  <c r="D4490" i="1"/>
  <c r="D4491" i="1"/>
  <c r="D4492" i="1"/>
  <c r="D4493" i="1"/>
  <c r="D4494" i="1"/>
  <c r="D4495" i="1"/>
  <c r="D4496" i="1"/>
  <c r="D4497" i="1"/>
  <c r="D4498" i="1"/>
  <c r="D4499" i="1"/>
  <c r="D4500" i="1"/>
  <c r="D4501" i="1"/>
  <c r="D4502" i="1"/>
  <c r="D4503" i="1"/>
  <c r="D4504" i="1"/>
  <c r="D4505" i="1"/>
  <c r="D4506" i="1"/>
  <c r="D4507" i="1"/>
  <c r="D4508" i="1"/>
  <c r="D4509" i="1"/>
  <c r="D4510" i="1"/>
  <c r="D4511" i="1"/>
  <c r="D4512" i="1"/>
  <c r="D4513" i="1"/>
  <c r="D4514" i="1"/>
  <c r="D4515" i="1"/>
  <c r="D4516" i="1"/>
  <c r="D4517" i="1"/>
  <c r="D4518" i="1"/>
  <c r="D4519" i="1"/>
  <c r="D4520" i="1"/>
  <c r="D4521" i="1"/>
  <c r="D4522" i="1"/>
  <c r="D4523" i="1"/>
  <c r="D4524" i="1"/>
  <c r="D4525" i="1"/>
  <c r="D4526" i="1"/>
  <c r="D4527" i="1"/>
  <c r="D4528" i="1"/>
  <c r="D4529" i="1"/>
  <c r="D4530" i="1"/>
  <c r="D4531" i="1"/>
  <c r="D4532" i="1"/>
  <c r="D4533" i="1"/>
  <c r="D4534" i="1"/>
  <c r="D4535" i="1"/>
  <c r="D4536" i="1"/>
  <c r="D4537" i="1"/>
  <c r="D4538" i="1"/>
  <c r="D4539" i="1"/>
  <c r="D4540" i="1"/>
  <c r="D4541" i="1"/>
  <c r="D4542" i="1"/>
  <c r="D4543" i="1"/>
  <c r="D4544" i="1"/>
  <c r="D4545" i="1"/>
  <c r="D4546" i="1"/>
  <c r="D4547" i="1"/>
  <c r="D4548" i="1"/>
  <c r="D4549" i="1"/>
  <c r="D4550" i="1"/>
  <c r="D4551" i="1"/>
  <c r="D4552" i="1"/>
  <c r="D4553" i="1"/>
  <c r="D4554" i="1"/>
  <c r="D4555" i="1"/>
  <c r="D4556" i="1"/>
  <c r="D4557" i="1"/>
  <c r="D4558" i="1"/>
  <c r="D4559" i="1"/>
  <c r="D4560" i="1"/>
  <c r="D4561" i="1"/>
  <c r="D4562" i="1"/>
  <c r="D4563" i="1"/>
  <c r="D4564" i="1"/>
  <c r="D4565" i="1"/>
  <c r="D4566" i="1"/>
  <c r="D4567" i="1"/>
  <c r="D4568" i="1"/>
  <c r="D4569" i="1"/>
  <c r="D4570" i="1"/>
  <c r="D4571" i="1"/>
  <c r="D4572" i="1"/>
  <c r="D4573" i="1"/>
  <c r="D4574" i="1"/>
  <c r="D4575" i="1"/>
  <c r="D4576" i="1"/>
  <c r="D4577" i="1"/>
  <c r="D4578" i="1"/>
  <c r="D4579" i="1"/>
  <c r="D4580" i="1"/>
  <c r="D4581" i="1"/>
  <c r="D4582" i="1"/>
  <c r="D4583" i="1"/>
  <c r="D4584" i="1"/>
  <c r="D4585" i="1"/>
  <c r="D4586" i="1"/>
  <c r="D4587" i="1"/>
  <c r="D4588" i="1"/>
  <c r="D4589" i="1"/>
  <c r="D4590" i="1"/>
  <c r="D4591" i="1"/>
  <c r="D4592" i="1"/>
  <c r="D4593" i="1"/>
  <c r="D4594" i="1"/>
  <c r="D4595" i="1"/>
  <c r="D4596" i="1"/>
  <c r="D4597" i="1"/>
  <c r="D4598" i="1"/>
  <c r="D4599" i="1"/>
  <c r="D4600" i="1"/>
  <c r="D4601" i="1"/>
  <c r="D4602" i="1"/>
  <c r="D4603" i="1"/>
  <c r="D4604" i="1"/>
  <c r="D4605" i="1"/>
  <c r="D4606" i="1"/>
  <c r="D4607" i="1"/>
  <c r="D4608" i="1"/>
  <c r="D4609" i="1"/>
  <c r="D4610" i="1"/>
  <c r="D4611" i="1"/>
  <c r="D4612" i="1"/>
  <c r="D4613" i="1"/>
  <c r="D4614" i="1"/>
  <c r="D4615" i="1"/>
  <c r="D4616" i="1"/>
  <c r="D4617" i="1"/>
  <c r="D4618" i="1"/>
  <c r="D4619" i="1"/>
  <c r="D4620" i="1"/>
  <c r="D4621" i="1"/>
  <c r="D4622" i="1"/>
  <c r="D4623" i="1"/>
  <c r="D4624" i="1"/>
  <c r="D4625" i="1"/>
  <c r="D4626" i="1"/>
  <c r="D4627" i="1"/>
  <c r="D4628" i="1"/>
  <c r="D4629" i="1"/>
  <c r="D4630" i="1"/>
  <c r="D4631" i="1"/>
  <c r="D4632" i="1"/>
  <c r="D4633" i="1"/>
  <c r="D4634" i="1"/>
  <c r="D4635" i="1"/>
  <c r="D4636" i="1"/>
  <c r="D4637" i="1"/>
  <c r="D4638" i="1"/>
  <c r="D4639" i="1"/>
  <c r="D4640" i="1"/>
  <c r="D4641" i="1"/>
  <c r="D4642" i="1"/>
  <c r="D4643" i="1"/>
  <c r="D4644" i="1"/>
  <c r="D4645" i="1"/>
  <c r="D4646" i="1"/>
  <c r="D4647" i="1"/>
  <c r="D4648" i="1"/>
  <c r="D4649" i="1"/>
  <c r="D4650" i="1"/>
  <c r="D4651" i="1"/>
  <c r="D4652" i="1"/>
  <c r="D4653" i="1"/>
  <c r="D4654" i="1"/>
  <c r="D4655" i="1"/>
  <c r="D4656" i="1"/>
  <c r="D4657" i="1"/>
  <c r="D4658" i="1"/>
  <c r="D4659" i="1"/>
  <c r="D4660" i="1"/>
  <c r="D4661" i="1"/>
  <c r="D4662" i="1"/>
  <c r="D4663" i="1"/>
  <c r="D4664" i="1"/>
  <c r="D4665" i="1"/>
  <c r="D4666" i="1"/>
  <c r="D4667" i="1"/>
  <c r="D4668" i="1"/>
  <c r="D4669" i="1"/>
  <c r="D4670" i="1"/>
  <c r="D4671" i="1"/>
  <c r="D4672" i="1"/>
  <c r="D4673" i="1"/>
  <c r="D4674" i="1"/>
  <c r="D4675" i="1"/>
  <c r="D4676" i="1"/>
  <c r="D4677" i="1"/>
  <c r="D4678" i="1"/>
  <c r="D4679" i="1"/>
  <c r="D4680" i="1"/>
  <c r="D4681" i="1"/>
  <c r="D4682" i="1"/>
  <c r="D4683" i="1"/>
  <c r="D4684" i="1"/>
  <c r="D4685" i="1"/>
  <c r="D4686" i="1"/>
  <c r="D4687" i="1"/>
  <c r="D4688" i="1"/>
  <c r="D4689" i="1"/>
  <c r="D4690" i="1"/>
  <c r="D4691" i="1"/>
  <c r="D4692" i="1"/>
  <c r="D4693" i="1"/>
  <c r="D4694" i="1"/>
  <c r="D4695" i="1"/>
  <c r="D4696" i="1"/>
  <c r="D4697" i="1"/>
  <c r="D4698" i="1"/>
  <c r="D4699" i="1"/>
  <c r="D4700" i="1"/>
  <c r="D4701" i="1"/>
  <c r="D4702" i="1"/>
  <c r="D4703" i="1"/>
  <c r="D4704" i="1"/>
  <c r="D4705" i="1"/>
  <c r="D4706" i="1"/>
  <c r="D4707" i="1"/>
  <c r="D4708" i="1"/>
  <c r="D4709" i="1"/>
  <c r="D4710" i="1"/>
  <c r="D4711" i="1"/>
  <c r="D4712" i="1"/>
  <c r="D4713" i="1"/>
  <c r="D4714" i="1"/>
  <c r="D4715" i="1"/>
  <c r="D4716" i="1"/>
  <c r="D4717" i="1"/>
  <c r="D4718" i="1"/>
  <c r="D4719" i="1"/>
  <c r="D4720" i="1"/>
  <c r="D4721" i="1"/>
  <c r="D4722" i="1"/>
  <c r="D4723" i="1"/>
  <c r="D4724" i="1"/>
  <c r="D4725" i="1"/>
  <c r="D4726" i="1"/>
  <c r="D4727" i="1"/>
  <c r="D4728" i="1"/>
  <c r="D4729" i="1"/>
  <c r="D4730" i="1"/>
  <c r="D4731" i="1"/>
  <c r="D4732" i="1"/>
  <c r="D4733" i="1"/>
  <c r="D4734" i="1"/>
  <c r="D4735" i="1"/>
  <c r="D4736" i="1"/>
  <c r="D4737" i="1"/>
  <c r="D4738" i="1"/>
  <c r="D4739" i="1"/>
  <c r="D4740" i="1"/>
  <c r="D4741" i="1"/>
  <c r="D4742" i="1"/>
  <c r="D4743" i="1"/>
  <c r="D4744" i="1"/>
  <c r="D4745" i="1"/>
  <c r="D4746" i="1"/>
  <c r="D4747" i="1"/>
  <c r="D4748" i="1"/>
  <c r="D4749" i="1"/>
  <c r="D4750" i="1"/>
  <c r="D4751" i="1"/>
  <c r="D4752" i="1"/>
  <c r="D4753" i="1"/>
  <c r="D4754" i="1"/>
  <c r="D4755" i="1"/>
  <c r="D4756" i="1"/>
  <c r="D4757" i="1"/>
  <c r="D4758" i="1"/>
  <c r="D4759" i="1"/>
  <c r="D4760" i="1"/>
  <c r="D4761" i="1"/>
  <c r="D4762" i="1"/>
  <c r="D4763" i="1"/>
  <c r="D4764" i="1"/>
  <c r="D4765" i="1"/>
  <c r="D4766" i="1"/>
  <c r="D4767" i="1"/>
  <c r="D4768" i="1"/>
  <c r="D4769" i="1"/>
  <c r="D4770" i="1"/>
  <c r="D4771" i="1"/>
  <c r="D4772" i="1"/>
  <c r="D4773" i="1"/>
  <c r="D4774" i="1"/>
  <c r="D4775" i="1"/>
  <c r="D4776" i="1"/>
  <c r="D4777" i="1"/>
  <c r="D4778" i="1"/>
  <c r="D4779" i="1"/>
  <c r="D4780" i="1"/>
  <c r="D4781" i="1"/>
  <c r="D4782" i="1"/>
  <c r="D4783" i="1"/>
  <c r="D4784" i="1"/>
  <c r="D4785" i="1"/>
  <c r="D4786" i="1"/>
  <c r="D4787" i="1"/>
  <c r="D4788" i="1"/>
  <c r="D4789" i="1"/>
  <c r="D4790" i="1"/>
  <c r="D4791" i="1"/>
  <c r="D4792" i="1"/>
  <c r="D4793" i="1"/>
  <c r="D4794" i="1"/>
  <c r="D4795" i="1"/>
  <c r="D4796" i="1"/>
  <c r="D4797" i="1"/>
  <c r="D4798" i="1"/>
  <c r="D4799" i="1"/>
  <c r="D4800" i="1"/>
  <c r="D4801" i="1"/>
  <c r="D4802" i="1"/>
  <c r="D4803" i="1"/>
  <c r="D4804" i="1"/>
  <c r="D4805" i="1"/>
  <c r="D4806" i="1"/>
  <c r="D4807" i="1"/>
  <c r="D4808" i="1"/>
  <c r="D4809" i="1"/>
  <c r="D4810" i="1"/>
  <c r="D4811" i="1"/>
  <c r="D4812" i="1"/>
  <c r="D4813" i="1"/>
  <c r="D4814" i="1"/>
  <c r="D4815" i="1"/>
  <c r="D4816" i="1"/>
  <c r="D4817" i="1"/>
  <c r="D4818" i="1"/>
  <c r="D4819" i="1"/>
  <c r="D4820" i="1"/>
  <c r="D4821" i="1"/>
  <c r="D4822" i="1"/>
  <c r="D4823" i="1"/>
  <c r="D4824" i="1"/>
  <c r="D4825" i="1"/>
  <c r="D4826" i="1"/>
  <c r="D4827" i="1"/>
  <c r="D4828" i="1"/>
  <c r="D4829" i="1"/>
  <c r="D4830" i="1"/>
  <c r="D4831" i="1"/>
  <c r="D4832" i="1"/>
  <c r="D4833" i="1"/>
  <c r="D4834" i="1"/>
  <c r="D4835" i="1"/>
  <c r="D4836" i="1"/>
  <c r="D4837" i="1"/>
  <c r="D4838" i="1"/>
  <c r="D4839" i="1"/>
  <c r="D4840" i="1"/>
  <c r="D4841" i="1"/>
  <c r="D4842" i="1"/>
  <c r="D4843" i="1"/>
  <c r="D4844" i="1"/>
  <c r="D4845" i="1"/>
  <c r="D4846" i="1"/>
  <c r="D4847" i="1"/>
  <c r="D4848" i="1"/>
  <c r="D4849" i="1"/>
  <c r="D4850" i="1"/>
  <c r="D4851" i="1"/>
  <c r="D4852" i="1"/>
  <c r="D4853" i="1"/>
  <c r="D4854" i="1"/>
  <c r="D4855" i="1"/>
  <c r="D4856" i="1"/>
  <c r="D4857" i="1"/>
  <c r="D4858" i="1"/>
  <c r="D4859" i="1"/>
  <c r="D4860" i="1"/>
  <c r="D4861" i="1"/>
  <c r="D4862" i="1"/>
  <c r="D4863" i="1"/>
  <c r="D4864" i="1"/>
  <c r="D4865" i="1"/>
  <c r="D4866" i="1"/>
  <c r="D4867" i="1"/>
  <c r="D4868" i="1"/>
  <c r="D4869" i="1"/>
  <c r="D4870" i="1"/>
  <c r="D4871" i="1"/>
  <c r="D4872" i="1"/>
  <c r="D4873" i="1"/>
  <c r="D4874" i="1"/>
  <c r="D4875" i="1"/>
  <c r="D4876" i="1"/>
  <c r="D4877" i="1"/>
  <c r="D4878" i="1"/>
  <c r="D4879" i="1"/>
  <c r="D4880" i="1"/>
  <c r="D4881" i="1"/>
  <c r="D4882" i="1"/>
  <c r="D4883" i="1"/>
  <c r="D4884" i="1"/>
  <c r="D4885" i="1"/>
  <c r="D4886" i="1"/>
  <c r="D4887" i="1"/>
  <c r="D4888" i="1"/>
  <c r="D4889" i="1"/>
  <c r="D4890" i="1"/>
  <c r="D4891" i="1"/>
  <c r="D4892" i="1"/>
  <c r="D4893" i="1"/>
  <c r="D4894" i="1"/>
  <c r="D4895" i="1"/>
  <c r="D4896" i="1"/>
  <c r="D4897" i="1"/>
  <c r="D4898" i="1"/>
  <c r="D4899" i="1"/>
  <c r="D4900" i="1"/>
  <c r="D4901" i="1"/>
  <c r="D4902" i="1"/>
  <c r="D4903" i="1"/>
  <c r="D4904" i="1"/>
  <c r="D4905" i="1"/>
  <c r="D4906" i="1"/>
  <c r="D4907" i="1"/>
  <c r="D4908" i="1"/>
  <c r="D4909" i="1"/>
  <c r="D4910" i="1"/>
  <c r="D4911" i="1"/>
  <c r="D4912" i="1"/>
  <c r="D4913" i="1"/>
  <c r="D4914" i="1"/>
  <c r="D4915" i="1"/>
  <c r="D4916" i="1"/>
  <c r="D4917" i="1"/>
  <c r="D4918" i="1"/>
  <c r="D4919" i="1"/>
  <c r="D4920" i="1"/>
  <c r="D4921" i="1"/>
  <c r="D4922" i="1"/>
  <c r="D4923" i="1"/>
  <c r="D4924" i="1"/>
  <c r="D4925" i="1"/>
  <c r="D4926" i="1"/>
  <c r="D4927" i="1"/>
  <c r="D4928" i="1"/>
  <c r="D4929" i="1"/>
  <c r="D4930" i="1"/>
  <c r="D4931" i="1"/>
  <c r="D4932" i="1"/>
  <c r="D4933" i="1"/>
  <c r="D4934" i="1"/>
  <c r="D4935" i="1"/>
  <c r="D4936" i="1"/>
  <c r="D4937" i="1"/>
  <c r="D4938" i="1"/>
  <c r="D4939" i="1"/>
  <c r="D4940" i="1"/>
  <c r="D4941" i="1"/>
  <c r="D4942" i="1"/>
  <c r="D4943" i="1"/>
  <c r="D4944" i="1"/>
  <c r="D4945" i="1"/>
  <c r="D4946" i="1"/>
  <c r="D4947" i="1"/>
  <c r="D4948" i="1"/>
  <c r="D4949" i="1"/>
  <c r="D4950" i="1"/>
  <c r="D4951" i="1"/>
  <c r="D4952" i="1"/>
  <c r="D4953" i="1"/>
  <c r="D4954" i="1"/>
  <c r="D4955" i="1"/>
  <c r="D4956" i="1"/>
  <c r="D4957" i="1"/>
  <c r="D4958" i="1"/>
  <c r="D4959" i="1"/>
  <c r="D4960" i="1"/>
  <c r="D4961" i="1"/>
  <c r="D4962" i="1"/>
  <c r="D4963" i="1"/>
  <c r="D4964" i="1"/>
  <c r="D4965" i="1"/>
  <c r="D4966" i="1"/>
  <c r="D4967" i="1"/>
  <c r="D4968" i="1"/>
  <c r="D4969" i="1"/>
  <c r="D4970" i="1"/>
  <c r="D4971" i="1"/>
  <c r="D4972" i="1"/>
  <c r="D4973" i="1"/>
  <c r="D4974" i="1"/>
  <c r="D4975" i="1"/>
  <c r="D4976" i="1"/>
  <c r="D4977" i="1"/>
  <c r="D4978" i="1"/>
  <c r="D4979" i="1"/>
  <c r="D4980" i="1"/>
  <c r="D4981" i="1"/>
  <c r="D4982" i="1"/>
  <c r="D4983" i="1"/>
  <c r="D4984" i="1"/>
  <c r="D4985" i="1"/>
  <c r="D4986" i="1"/>
  <c r="D4987" i="1"/>
  <c r="D4988" i="1"/>
  <c r="D4989" i="1"/>
  <c r="D4990" i="1"/>
  <c r="D4991" i="1"/>
  <c r="D4992" i="1"/>
  <c r="D4993" i="1"/>
  <c r="D4994" i="1"/>
  <c r="D4995" i="1"/>
  <c r="D4996" i="1"/>
  <c r="D4997" i="1"/>
  <c r="D4998" i="1"/>
  <c r="D4999" i="1"/>
  <c r="D5000" i="1"/>
  <c r="D5001" i="1"/>
  <c r="D5002" i="1"/>
  <c r="D5003" i="1"/>
  <c r="D5004" i="1"/>
  <c r="D5005" i="1"/>
  <c r="D5006" i="1"/>
  <c r="D5007" i="1"/>
  <c r="D5008" i="1"/>
  <c r="D5009" i="1"/>
  <c r="D5010" i="1"/>
  <c r="D5011" i="1"/>
  <c r="D5012" i="1"/>
  <c r="D5013" i="1"/>
  <c r="D5014" i="1"/>
  <c r="D5015" i="1"/>
  <c r="D5016" i="1"/>
  <c r="D5017" i="1"/>
  <c r="D5018" i="1"/>
  <c r="D5019" i="1"/>
  <c r="D5020" i="1"/>
  <c r="D5021" i="1"/>
  <c r="D5022" i="1"/>
  <c r="D5023" i="1"/>
  <c r="D5024" i="1"/>
  <c r="D5025" i="1"/>
  <c r="D5026" i="1"/>
  <c r="D5027" i="1"/>
  <c r="D5028" i="1"/>
  <c r="D5029" i="1"/>
  <c r="D5030" i="1"/>
  <c r="D5031" i="1"/>
  <c r="D5032" i="1"/>
  <c r="D5033" i="1"/>
  <c r="D5034" i="1"/>
  <c r="D5035" i="1"/>
  <c r="D5036" i="1"/>
  <c r="D5037" i="1"/>
  <c r="D5038" i="1"/>
  <c r="D5039" i="1"/>
  <c r="D5040" i="1"/>
  <c r="D5041" i="1"/>
  <c r="D5042" i="1"/>
  <c r="D5043" i="1"/>
  <c r="D5044" i="1"/>
  <c r="D5045" i="1"/>
  <c r="D5046" i="1"/>
  <c r="D5047" i="1"/>
  <c r="D5048" i="1"/>
  <c r="D5049" i="1"/>
  <c r="D5050" i="1"/>
  <c r="D5051" i="1"/>
  <c r="D5052" i="1"/>
  <c r="D5053" i="1"/>
  <c r="D5054" i="1"/>
  <c r="D5055" i="1"/>
  <c r="D5056" i="1"/>
  <c r="D5057" i="1"/>
  <c r="D5058" i="1"/>
  <c r="D5059" i="1"/>
  <c r="D5060" i="1"/>
  <c r="D5061" i="1"/>
  <c r="D5062" i="1"/>
  <c r="D5063" i="1"/>
  <c r="D5064" i="1"/>
  <c r="D5065" i="1"/>
  <c r="D5066" i="1"/>
  <c r="D5067" i="1"/>
  <c r="D5068" i="1"/>
  <c r="D5069" i="1"/>
  <c r="D5070" i="1"/>
  <c r="D5071" i="1"/>
  <c r="D5072" i="1"/>
  <c r="D5073" i="1"/>
  <c r="D5074" i="1"/>
  <c r="D5075" i="1"/>
  <c r="D5076" i="1"/>
  <c r="D5077" i="1"/>
  <c r="D5078" i="1"/>
  <c r="D5079" i="1"/>
  <c r="D5080" i="1"/>
  <c r="D5081" i="1"/>
  <c r="D5082" i="1"/>
  <c r="D5083" i="1"/>
  <c r="D5084" i="1"/>
  <c r="D5085" i="1"/>
  <c r="D5086" i="1"/>
  <c r="D5087" i="1"/>
  <c r="D5088" i="1"/>
  <c r="D5089" i="1"/>
  <c r="D5090" i="1"/>
  <c r="D5091" i="1"/>
  <c r="D5092" i="1"/>
  <c r="D5093" i="1"/>
  <c r="D5094" i="1"/>
  <c r="D5095" i="1"/>
  <c r="D5096" i="1"/>
  <c r="D5097" i="1"/>
  <c r="D5098" i="1"/>
  <c r="D5099" i="1"/>
  <c r="D5100" i="1"/>
  <c r="D5101" i="1"/>
  <c r="D5102" i="1"/>
  <c r="D5103" i="1"/>
  <c r="D5104" i="1"/>
  <c r="D5105" i="1"/>
  <c r="D5106" i="1"/>
  <c r="D5107" i="1"/>
  <c r="D5108" i="1"/>
  <c r="D5109" i="1"/>
  <c r="D5110" i="1"/>
  <c r="D5111" i="1"/>
  <c r="D5112" i="1"/>
  <c r="D5113" i="1"/>
  <c r="D5114" i="1"/>
  <c r="D5115" i="1"/>
  <c r="D5116" i="1"/>
  <c r="D5117" i="1"/>
  <c r="D5118" i="1"/>
  <c r="D5119" i="1"/>
  <c r="D5120" i="1"/>
  <c r="D5121" i="1"/>
  <c r="D5122" i="1"/>
  <c r="D5123" i="1"/>
  <c r="D5124" i="1"/>
  <c r="D5125" i="1"/>
  <c r="D5126" i="1"/>
  <c r="D5127" i="1"/>
  <c r="D5128" i="1"/>
  <c r="D5129" i="1"/>
  <c r="D5130" i="1"/>
  <c r="D5131" i="1"/>
  <c r="D5132" i="1"/>
  <c r="D5133" i="1"/>
  <c r="D5134" i="1"/>
  <c r="D5135" i="1"/>
  <c r="D5136" i="1"/>
  <c r="D5137" i="1"/>
  <c r="D5138" i="1"/>
  <c r="D5139" i="1"/>
  <c r="D5140" i="1"/>
  <c r="D5141" i="1"/>
  <c r="D5142" i="1"/>
  <c r="D5143" i="1"/>
  <c r="D5144" i="1"/>
  <c r="D5145" i="1"/>
  <c r="D5146" i="1"/>
  <c r="D5147" i="1"/>
  <c r="D5148" i="1"/>
  <c r="D5149" i="1"/>
  <c r="D5150" i="1"/>
  <c r="D5151" i="1"/>
  <c r="D5152" i="1"/>
  <c r="D5153" i="1"/>
  <c r="D5154" i="1"/>
  <c r="D5155" i="1"/>
  <c r="D5156" i="1"/>
  <c r="D5157" i="1"/>
  <c r="D5158" i="1"/>
  <c r="D5159" i="1"/>
  <c r="D5160" i="1"/>
  <c r="D5161" i="1"/>
  <c r="D5162" i="1"/>
  <c r="D5163" i="1"/>
  <c r="D5164" i="1"/>
  <c r="D5165" i="1"/>
  <c r="D5166" i="1"/>
  <c r="D5167" i="1"/>
  <c r="D5168" i="1"/>
  <c r="D5169" i="1"/>
  <c r="D5170" i="1"/>
  <c r="D5171" i="1"/>
  <c r="D5172" i="1"/>
  <c r="D5173" i="1"/>
  <c r="D5174" i="1"/>
  <c r="D5175" i="1"/>
  <c r="D5176" i="1"/>
  <c r="D5177" i="1"/>
  <c r="D5178" i="1"/>
  <c r="D5179" i="1"/>
  <c r="D5180" i="1"/>
  <c r="D5181" i="1"/>
  <c r="D5182" i="1"/>
  <c r="D5183" i="1"/>
  <c r="D5184" i="1"/>
  <c r="D5185" i="1"/>
  <c r="D5186" i="1"/>
  <c r="D5187" i="1"/>
  <c r="D5188" i="1"/>
  <c r="D5189" i="1"/>
  <c r="D5190" i="1"/>
  <c r="D5191" i="1"/>
  <c r="D5192" i="1"/>
  <c r="D5193" i="1"/>
  <c r="D5194" i="1"/>
  <c r="D5195" i="1"/>
  <c r="D5196" i="1"/>
  <c r="D5197" i="1"/>
  <c r="D5198" i="1"/>
  <c r="D5199" i="1"/>
  <c r="D5200" i="1"/>
  <c r="D5201" i="1"/>
  <c r="D5202" i="1"/>
  <c r="D5203" i="1"/>
  <c r="D5204" i="1"/>
  <c r="D5205" i="1"/>
  <c r="D5206" i="1"/>
  <c r="D5207" i="1"/>
  <c r="D5208" i="1"/>
  <c r="D5209" i="1"/>
  <c r="D5210" i="1"/>
  <c r="D5211" i="1"/>
  <c r="D5212" i="1"/>
  <c r="D5213" i="1"/>
  <c r="D5214" i="1"/>
  <c r="D5215" i="1"/>
  <c r="D5216" i="1"/>
  <c r="D5217" i="1"/>
  <c r="D5218" i="1"/>
  <c r="D5219" i="1"/>
  <c r="D5220" i="1"/>
  <c r="D5221" i="1"/>
  <c r="D5222" i="1"/>
  <c r="D5223" i="1"/>
  <c r="D5224" i="1"/>
  <c r="D5225" i="1"/>
  <c r="D5226" i="1"/>
  <c r="D5227" i="1"/>
  <c r="D5228" i="1"/>
  <c r="D5229" i="1"/>
  <c r="D5230" i="1"/>
  <c r="D5231" i="1"/>
  <c r="D5232" i="1"/>
  <c r="D5233" i="1"/>
  <c r="D5234" i="1"/>
  <c r="D5235" i="1"/>
  <c r="D5236" i="1"/>
  <c r="D5237" i="1"/>
  <c r="D5238" i="1"/>
  <c r="D5239" i="1"/>
  <c r="D5240" i="1"/>
  <c r="D5241" i="1"/>
  <c r="D5242" i="1"/>
  <c r="D5243" i="1"/>
  <c r="D5244" i="1"/>
  <c r="D5245" i="1"/>
  <c r="D5246" i="1"/>
  <c r="D5247" i="1"/>
  <c r="D5248" i="1"/>
  <c r="D5249" i="1"/>
  <c r="D5250" i="1"/>
  <c r="D5251" i="1"/>
  <c r="D5252" i="1"/>
  <c r="D5253" i="1"/>
  <c r="D5254" i="1"/>
  <c r="D5255" i="1"/>
  <c r="D5256" i="1"/>
  <c r="D5257" i="1"/>
  <c r="D5258" i="1"/>
  <c r="D5259" i="1"/>
  <c r="D5260" i="1"/>
  <c r="D5261" i="1"/>
  <c r="D5262" i="1"/>
  <c r="D5263" i="1"/>
  <c r="D5264" i="1"/>
  <c r="D5265" i="1"/>
  <c r="D5266" i="1"/>
  <c r="D5267" i="1"/>
  <c r="D5268" i="1"/>
  <c r="D5269" i="1"/>
  <c r="D5270" i="1"/>
  <c r="D5271" i="1"/>
  <c r="D5272" i="1"/>
  <c r="D5273" i="1"/>
  <c r="D5274" i="1"/>
  <c r="D5275" i="1"/>
  <c r="D5276" i="1"/>
  <c r="D5277" i="1"/>
  <c r="D5278" i="1"/>
  <c r="D5279" i="1"/>
  <c r="D5280" i="1"/>
  <c r="D5281" i="1"/>
  <c r="D5282" i="1"/>
  <c r="D5283" i="1"/>
  <c r="D5284" i="1"/>
  <c r="D5285" i="1"/>
  <c r="D5286" i="1"/>
  <c r="D5287" i="1"/>
  <c r="D5288" i="1"/>
  <c r="D5289" i="1"/>
  <c r="D5290" i="1"/>
  <c r="D5291" i="1"/>
  <c r="D5292" i="1"/>
  <c r="D5293" i="1"/>
  <c r="D5294" i="1"/>
  <c r="D5295" i="1"/>
  <c r="D5296" i="1"/>
  <c r="D5297" i="1"/>
  <c r="D5298" i="1"/>
  <c r="D5299" i="1"/>
  <c r="D5300" i="1"/>
  <c r="D5301" i="1"/>
  <c r="D5302" i="1"/>
  <c r="D5303" i="1"/>
  <c r="D5304" i="1"/>
  <c r="D5305" i="1"/>
  <c r="D5306" i="1"/>
  <c r="D5307" i="1"/>
  <c r="D5308" i="1"/>
  <c r="D5309" i="1"/>
  <c r="D5310" i="1"/>
  <c r="D5311" i="1"/>
  <c r="D5312" i="1"/>
  <c r="D5313" i="1"/>
  <c r="D5314" i="1"/>
  <c r="D5315" i="1"/>
  <c r="D5316" i="1"/>
  <c r="D5317" i="1"/>
  <c r="D5318" i="1"/>
  <c r="D5319" i="1"/>
  <c r="D5320" i="1"/>
  <c r="D5321" i="1"/>
  <c r="D5322" i="1"/>
  <c r="D5323" i="1"/>
  <c r="D5324" i="1"/>
  <c r="D5325" i="1"/>
  <c r="D5326" i="1"/>
  <c r="D5327" i="1"/>
  <c r="D5328" i="1"/>
  <c r="D5329" i="1"/>
  <c r="D5330" i="1"/>
  <c r="D5331" i="1"/>
  <c r="D5332" i="1"/>
  <c r="D5333" i="1"/>
  <c r="D5334" i="1"/>
  <c r="D5335" i="1"/>
  <c r="D5336" i="1"/>
  <c r="D5337" i="1"/>
  <c r="D5338" i="1"/>
  <c r="D5339" i="1"/>
  <c r="D5340" i="1"/>
  <c r="D5341" i="1"/>
  <c r="D5342" i="1"/>
  <c r="D5343" i="1"/>
  <c r="D5344" i="1"/>
  <c r="D5345" i="1"/>
  <c r="D5346" i="1"/>
  <c r="D5347" i="1"/>
  <c r="D5348" i="1"/>
  <c r="D5349" i="1"/>
  <c r="D5350" i="1"/>
  <c r="D5351" i="1"/>
  <c r="D5352" i="1"/>
  <c r="D5353" i="1"/>
  <c r="D5354" i="1"/>
  <c r="D5355" i="1"/>
  <c r="D5356" i="1"/>
  <c r="D5357" i="1"/>
  <c r="D5358" i="1"/>
  <c r="D5359" i="1"/>
  <c r="D5360" i="1"/>
  <c r="D5361" i="1"/>
  <c r="D5362" i="1"/>
  <c r="D5363" i="1"/>
  <c r="D5364" i="1"/>
  <c r="D5365" i="1"/>
  <c r="D5366" i="1"/>
  <c r="D5367" i="1"/>
  <c r="D5368" i="1"/>
  <c r="D5369" i="1"/>
  <c r="D5370" i="1"/>
  <c r="D5371" i="1"/>
  <c r="D5372" i="1"/>
  <c r="D5373" i="1"/>
  <c r="D5374" i="1"/>
  <c r="D5375" i="1"/>
  <c r="D5376" i="1"/>
  <c r="D5377" i="1"/>
  <c r="D5378" i="1"/>
  <c r="D5379" i="1"/>
  <c r="D5380" i="1"/>
  <c r="D5381" i="1"/>
  <c r="D5382" i="1"/>
  <c r="D5383" i="1"/>
  <c r="D5384" i="1"/>
  <c r="D5385" i="1"/>
  <c r="D5386" i="1"/>
  <c r="D5387" i="1"/>
  <c r="D5388" i="1"/>
  <c r="D5389" i="1"/>
  <c r="D5390" i="1"/>
  <c r="D5391" i="1"/>
  <c r="D5392" i="1"/>
  <c r="D5393" i="1"/>
  <c r="D5394" i="1"/>
  <c r="D5395" i="1"/>
  <c r="D5396" i="1"/>
  <c r="D5397" i="1"/>
  <c r="D5398" i="1"/>
  <c r="D5399" i="1"/>
  <c r="D5400" i="1"/>
  <c r="D5401" i="1"/>
  <c r="D5402" i="1"/>
  <c r="D5403" i="1"/>
  <c r="D5404" i="1"/>
  <c r="D5405" i="1"/>
  <c r="D5406" i="1"/>
  <c r="D5407" i="1"/>
  <c r="D5408" i="1"/>
  <c r="D5409" i="1"/>
  <c r="D5410" i="1"/>
  <c r="D5411" i="1"/>
  <c r="D5412" i="1"/>
  <c r="D5413" i="1"/>
  <c r="D5414" i="1"/>
  <c r="D5415" i="1"/>
  <c r="D5416" i="1"/>
  <c r="D5417" i="1"/>
  <c r="D5418" i="1"/>
  <c r="D5419" i="1"/>
  <c r="D5420" i="1"/>
  <c r="D5421" i="1"/>
  <c r="D5422" i="1"/>
  <c r="D5423" i="1"/>
  <c r="D5424" i="1"/>
  <c r="D5425" i="1"/>
  <c r="D5426" i="1"/>
  <c r="D5427" i="1"/>
  <c r="D5428" i="1"/>
  <c r="D5429" i="1"/>
  <c r="D5430" i="1"/>
  <c r="D5431" i="1"/>
  <c r="D5432" i="1"/>
  <c r="D5433" i="1"/>
  <c r="D5434" i="1"/>
  <c r="D5435" i="1"/>
  <c r="D5436" i="1"/>
  <c r="D5437" i="1"/>
  <c r="D5438" i="1"/>
  <c r="D5439" i="1"/>
  <c r="D5440" i="1"/>
  <c r="D5441" i="1"/>
  <c r="D5442" i="1"/>
  <c r="D5443" i="1"/>
  <c r="D5444" i="1"/>
  <c r="D5445" i="1"/>
  <c r="D5446" i="1"/>
  <c r="D5447" i="1"/>
  <c r="D5448" i="1"/>
  <c r="D5449" i="1"/>
  <c r="D5450" i="1"/>
  <c r="D5451" i="1"/>
  <c r="D5452" i="1"/>
  <c r="D5453" i="1"/>
  <c r="D5454" i="1"/>
  <c r="D5455" i="1"/>
  <c r="D5456" i="1"/>
  <c r="D5457" i="1"/>
  <c r="D5458" i="1"/>
  <c r="D5459" i="1"/>
  <c r="D5460" i="1"/>
  <c r="D5461" i="1"/>
  <c r="D5462" i="1"/>
  <c r="D5463" i="1"/>
  <c r="D5464" i="1"/>
  <c r="D5465" i="1"/>
  <c r="D5466" i="1"/>
  <c r="D5467" i="1"/>
  <c r="D5468" i="1"/>
  <c r="D5469" i="1"/>
  <c r="D5470" i="1"/>
  <c r="D5471" i="1"/>
  <c r="D5472" i="1"/>
  <c r="D5473" i="1"/>
  <c r="D5474" i="1"/>
  <c r="D5475" i="1"/>
  <c r="D5476" i="1"/>
  <c r="D5477" i="1"/>
  <c r="D5478" i="1"/>
  <c r="D5479" i="1"/>
  <c r="D5480" i="1"/>
  <c r="D5481" i="1"/>
  <c r="D5482" i="1"/>
  <c r="D5483" i="1"/>
  <c r="D5484" i="1"/>
  <c r="D5485" i="1"/>
  <c r="D5486" i="1"/>
  <c r="D5487" i="1"/>
  <c r="D5488" i="1"/>
  <c r="D5489" i="1"/>
  <c r="D5490" i="1"/>
  <c r="D5491" i="1"/>
  <c r="D5492" i="1"/>
  <c r="D5493" i="1"/>
  <c r="D5494" i="1"/>
  <c r="D5495" i="1"/>
  <c r="D5496" i="1"/>
  <c r="D5497" i="1"/>
  <c r="D5498" i="1"/>
  <c r="D5499" i="1"/>
  <c r="D5500" i="1"/>
  <c r="D5501" i="1"/>
  <c r="D5502" i="1"/>
  <c r="D5503" i="1"/>
  <c r="D5504" i="1"/>
  <c r="D5505" i="1"/>
  <c r="D5506" i="1"/>
  <c r="D5507" i="1"/>
  <c r="D5508" i="1"/>
  <c r="D5509" i="1"/>
  <c r="D5510" i="1"/>
  <c r="D5511" i="1"/>
  <c r="D5512" i="1"/>
  <c r="D5513" i="1"/>
  <c r="D5514" i="1"/>
  <c r="D5515" i="1"/>
  <c r="D5516" i="1"/>
  <c r="D5517" i="1"/>
  <c r="D5518" i="1"/>
  <c r="D5519" i="1"/>
  <c r="D5520" i="1"/>
  <c r="D5521" i="1"/>
  <c r="D5522" i="1"/>
  <c r="D5523" i="1"/>
  <c r="D5524" i="1"/>
  <c r="D5525" i="1"/>
  <c r="D5526" i="1"/>
  <c r="D5527" i="1"/>
  <c r="D5528" i="1"/>
  <c r="D5529" i="1"/>
  <c r="D5530" i="1"/>
  <c r="D5531" i="1"/>
  <c r="D5532" i="1"/>
  <c r="D5533" i="1"/>
  <c r="D5534" i="1"/>
  <c r="D5535" i="1"/>
  <c r="D5536" i="1"/>
  <c r="D5537" i="1"/>
  <c r="D5538" i="1"/>
  <c r="D5539" i="1"/>
  <c r="D5540" i="1"/>
  <c r="D5541" i="1"/>
  <c r="D5542" i="1"/>
  <c r="D5543" i="1"/>
  <c r="D5544" i="1"/>
  <c r="D5545" i="1"/>
  <c r="D5546" i="1"/>
  <c r="D5547" i="1"/>
  <c r="D5548" i="1"/>
  <c r="D5549" i="1"/>
  <c r="D5550" i="1"/>
  <c r="D5551" i="1"/>
  <c r="D5552" i="1"/>
  <c r="D5553" i="1"/>
  <c r="D5554" i="1"/>
  <c r="D5555" i="1"/>
  <c r="D5556" i="1"/>
  <c r="D5557" i="1"/>
  <c r="D5558" i="1"/>
  <c r="D5559" i="1"/>
  <c r="D5560" i="1"/>
  <c r="D5561" i="1"/>
  <c r="D5562" i="1"/>
  <c r="D5563" i="1"/>
  <c r="D5564" i="1"/>
  <c r="D5565" i="1"/>
  <c r="D5566" i="1"/>
  <c r="D5567" i="1"/>
  <c r="D5568" i="1"/>
  <c r="D5569" i="1"/>
  <c r="D5570" i="1"/>
  <c r="D5571" i="1"/>
  <c r="D5572" i="1"/>
  <c r="D5573" i="1"/>
  <c r="D5574" i="1"/>
  <c r="D5575" i="1"/>
  <c r="D5576" i="1"/>
  <c r="D5577" i="1"/>
  <c r="D5578" i="1"/>
  <c r="D5579" i="1"/>
  <c r="D5580" i="1"/>
  <c r="D5581" i="1"/>
  <c r="D5582" i="1"/>
  <c r="D5583" i="1"/>
  <c r="D5584" i="1"/>
  <c r="D5585" i="1"/>
  <c r="D5586" i="1"/>
  <c r="D5587" i="1"/>
  <c r="D5588" i="1"/>
  <c r="D5589" i="1"/>
  <c r="D5590" i="1"/>
  <c r="D5591" i="1"/>
  <c r="D5592" i="1"/>
  <c r="D5593" i="1"/>
  <c r="D5594" i="1"/>
  <c r="D5595" i="1"/>
  <c r="D5596" i="1"/>
  <c r="D5597" i="1"/>
  <c r="D5598" i="1"/>
  <c r="D5599" i="1"/>
  <c r="D5600" i="1"/>
  <c r="D5601" i="1"/>
  <c r="D5602" i="1"/>
  <c r="D5603" i="1"/>
  <c r="D5604" i="1"/>
  <c r="D5605" i="1"/>
  <c r="D5606" i="1"/>
  <c r="D5607" i="1"/>
  <c r="D5608" i="1"/>
  <c r="D5609" i="1"/>
  <c r="D5610" i="1"/>
  <c r="D5611" i="1"/>
  <c r="D5612" i="1"/>
  <c r="D5613" i="1"/>
  <c r="D5614" i="1"/>
  <c r="D5615" i="1"/>
  <c r="D5616" i="1"/>
  <c r="D5617" i="1"/>
  <c r="D5618" i="1"/>
  <c r="D5619" i="1"/>
  <c r="D5620" i="1"/>
  <c r="D5621" i="1"/>
  <c r="D5622" i="1"/>
  <c r="D5623" i="1"/>
  <c r="D5624" i="1"/>
  <c r="D5625" i="1"/>
  <c r="D5626" i="1"/>
  <c r="D5627" i="1"/>
  <c r="D5628" i="1"/>
  <c r="D5629" i="1"/>
  <c r="D5630" i="1"/>
  <c r="D5631" i="1"/>
  <c r="D5632" i="1"/>
  <c r="D5633" i="1"/>
  <c r="D5634" i="1"/>
  <c r="D5635" i="1"/>
  <c r="D5636" i="1"/>
  <c r="D5637" i="1"/>
  <c r="D5638" i="1"/>
  <c r="D5639" i="1"/>
  <c r="D5640" i="1"/>
  <c r="D5641" i="1"/>
  <c r="D5642" i="1"/>
  <c r="D5643" i="1"/>
  <c r="D5644" i="1"/>
  <c r="D5645" i="1"/>
  <c r="D5646" i="1"/>
  <c r="D5647" i="1"/>
  <c r="D5648" i="1"/>
  <c r="D5649" i="1"/>
  <c r="D5650" i="1"/>
  <c r="D5651" i="1"/>
  <c r="D5652" i="1"/>
  <c r="D5653" i="1"/>
  <c r="D5654" i="1"/>
  <c r="D5655" i="1"/>
  <c r="D5656" i="1"/>
  <c r="D5657" i="1"/>
  <c r="D5658" i="1"/>
  <c r="D5659" i="1"/>
  <c r="D5660" i="1"/>
  <c r="D5661" i="1"/>
  <c r="D5662" i="1"/>
  <c r="D5663" i="1"/>
  <c r="D5664" i="1"/>
  <c r="D5665" i="1"/>
  <c r="D5666" i="1"/>
  <c r="D5667" i="1"/>
  <c r="D5668" i="1"/>
  <c r="D5669" i="1"/>
  <c r="D5670" i="1"/>
  <c r="D5671" i="1"/>
  <c r="D5672" i="1"/>
  <c r="D5673" i="1"/>
  <c r="D5674" i="1"/>
  <c r="D5675" i="1"/>
  <c r="D5676" i="1"/>
  <c r="D5677" i="1"/>
  <c r="D5678" i="1"/>
  <c r="D5679" i="1"/>
  <c r="D5680" i="1"/>
  <c r="D5681" i="1"/>
  <c r="D5682" i="1"/>
  <c r="D5683" i="1"/>
  <c r="D5684" i="1"/>
  <c r="D5685" i="1"/>
  <c r="D5686" i="1"/>
  <c r="D5687" i="1"/>
  <c r="D5688" i="1"/>
  <c r="D5689" i="1"/>
  <c r="D5690" i="1"/>
  <c r="D5691" i="1"/>
  <c r="D5692" i="1"/>
  <c r="D5693" i="1"/>
  <c r="D5694" i="1"/>
  <c r="D5695" i="1"/>
  <c r="D5696" i="1"/>
  <c r="D5697" i="1"/>
  <c r="D5698" i="1"/>
  <c r="D5699" i="1"/>
  <c r="D5700" i="1"/>
  <c r="D5701" i="1"/>
  <c r="D5702" i="1"/>
  <c r="D5703" i="1"/>
  <c r="D5704" i="1"/>
  <c r="D5705" i="1"/>
  <c r="D5706" i="1"/>
  <c r="D5707" i="1"/>
  <c r="D5708" i="1"/>
  <c r="D5709" i="1"/>
  <c r="D5710" i="1"/>
  <c r="D5711" i="1"/>
  <c r="D5712" i="1"/>
  <c r="D5713" i="1"/>
  <c r="D5714" i="1"/>
  <c r="D5715" i="1"/>
  <c r="D5716" i="1"/>
  <c r="D5717" i="1"/>
  <c r="D5718" i="1"/>
  <c r="D5719" i="1"/>
  <c r="D5720" i="1"/>
  <c r="D5721" i="1"/>
  <c r="D5722" i="1"/>
  <c r="D5723" i="1"/>
  <c r="D5724" i="1"/>
  <c r="D5725" i="1"/>
  <c r="D5726" i="1"/>
  <c r="D5727" i="1"/>
  <c r="D5728" i="1"/>
  <c r="D5729" i="1"/>
  <c r="D5730" i="1"/>
  <c r="D5731" i="1"/>
  <c r="D5732" i="1"/>
  <c r="D5733" i="1"/>
  <c r="D5734" i="1"/>
  <c r="D5735" i="1"/>
  <c r="D5736" i="1"/>
  <c r="D5737" i="1"/>
  <c r="D5738" i="1"/>
  <c r="D5739" i="1"/>
  <c r="D5740" i="1"/>
  <c r="D5741" i="1"/>
  <c r="D5742" i="1"/>
  <c r="D5743" i="1"/>
  <c r="D5744" i="1"/>
  <c r="D5745" i="1"/>
  <c r="D5746" i="1"/>
  <c r="D5747" i="1"/>
  <c r="D5748" i="1"/>
  <c r="D5749" i="1"/>
  <c r="D5750" i="1"/>
  <c r="D5751" i="1"/>
  <c r="D5752" i="1"/>
  <c r="D5753" i="1"/>
  <c r="D5754" i="1"/>
  <c r="D5755" i="1"/>
  <c r="D5756" i="1"/>
  <c r="D5757" i="1"/>
  <c r="D5758" i="1"/>
  <c r="D5759" i="1"/>
  <c r="D5760" i="1"/>
  <c r="D5761" i="1"/>
  <c r="D5762" i="1"/>
  <c r="D5763" i="1"/>
  <c r="D5764" i="1"/>
  <c r="D5765" i="1"/>
  <c r="D5766" i="1"/>
  <c r="D5767" i="1"/>
  <c r="D5768" i="1"/>
  <c r="D5769" i="1"/>
  <c r="D5770" i="1"/>
  <c r="D5771" i="1"/>
  <c r="D5772" i="1"/>
  <c r="D5773" i="1"/>
  <c r="D5774" i="1"/>
  <c r="D5775" i="1"/>
  <c r="D5776" i="1"/>
  <c r="D5777" i="1"/>
  <c r="D5778" i="1"/>
  <c r="D5779" i="1"/>
  <c r="D5780" i="1"/>
  <c r="D5781" i="1"/>
  <c r="D5782" i="1"/>
  <c r="D5783" i="1"/>
  <c r="D5784" i="1"/>
  <c r="D5785" i="1"/>
  <c r="D5786" i="1"/>
  <c r="D5787" i="1"/>
  <c r="D5788" i="1"/>
  <c r="D5789" i="1"/>
  <c r="D5790" i="1"/>
  <c r="D5791" i="1"/>
  <c r="D5792" i="1"/>
  <c r="D5793" i="1"/>
  <c r="D5794" i="1"/>
  <c r="D5795" i="1"/>
  <c r="D5796" i="1"/>
  <c r="D5797" i="1"/>
  <c r="D5798" i="1"/>
  <c r="D5799" i="1"/>
  <c r="D5800" i="1"/>
  <c r="D5801" i="1"/>
  <c r="D5802" i="1"/>
  <c r="D5803" i="1"/>
  <c r="D5804" i="1"/>
  <c r="D5805" i="1"/>
  <c r="D5806" i="1"/>
  <c r="D5807" i="1"/>
  <c r="D5808" i="1"/>
  <c r="D5809" i="1"/>
  <c r="D5810" i="1"/>
  <c r="D5811" i="1"/>
  <c r="D5812" i="1"/>
  <c r="D5813" i="1"/>
  <c r="D5814" i="1"/>
  <c r="D5815" i="1"/>
  <c r="D5816" i="1"/>
  <c r="D5817" i="1"/>
  <c r="D5818" i="1"/>
  <c r="D5819" i="1"/>
  <c r="D5820" i="1"/>
  <c r="D5821" i="1"/>
  <c r="D5822" i="1"/>
  <c r="D5823" i="1"/>
  <c r="D5824" i="1"/>
  <c r="D5825" i="1"/>
  <c r="D5826" i="1"/>
  <c r="D5827" i="1"/>
  <c r="D5828" i="1"/>
  <c r="D5829" i="1"/>
  <c r="D5830" i="1"/>
  <c r="D5831" i="1"/>
  <c r="D5832" i="1"/>
  <c r="D5833" i="1"/>
  <c r="D5834" i="1"/>
  <c r="D5835" i="1"/>
  <c r="D5836" i="1"/>
  <c r="D5837" i="1"/>
  <c r="D5838" i="1"/>
  <c r="D5839" i="1"/>
  <c r="D5840" i="1"/>
  <c r="D5841" i="1"/>
  <c r="D5842" i="1"/>
  <c r="D5843" i="1"/>
  <c r="D5844" i="1"/>
  <c r="D5845" i="1"/>
  <c r="D5846" i="1"/>
  <c r="D5847" i="1"/>
  <c r="D5848" i="1"/>
  <c r="D5849" i="1"/>
  <c r="D5850" i="1"/>
  <c r="D5851" i="1"/>
  <c r="D5852" i="1"/>
  <c r="D5853" i="1"/>
  <c r="D5854" i="1"/>
  <c r="D5855" i="1"/>
  <c r="D5856" i="1"/>
  <c r="D5857" i="1"/>
  <c r="D5858" i="1"/>
  <c r="D5859" i="1"/>
  <c r="D5860" i="1"/>
  <c r="D5861" i="1"/>
  <c r="D5862" i="1"/>
  <c r="D5863" i="1"/>
  <c r="D5864" i="1"/>
  <c r="D5865" i="1"/>
  <c r="D5866" i="1"/>
  <c r="D5867" i="1"/>
  <c r="D5868" i="1"/>
  <c r="D5869" i="1"/>
  <c r="D5870" i="1"/>
  <c r="D5871" i="1"/>
  <c r="D5872" i="1"/>
  <c r="D5873" i="1"/>
  <c r="D5874" i="1"/>
  <c r="D5875" i="1"/>
  <c r="D5876" i="1"/>
  <c r="D5877" i="1"/>
  <c r="D5878" i="1"/>
  <c r="D5879" i="1"/>
  <c r="D5880" i="1"/>
  <c r="D5881" i="1"/>
  <c r="D5882" i="1"/>
  <c r="D5883" i="1"/>
  <c r="D5884" i="1"/>
  <c r="D5885" i="1"/>
  <c r="D5886" i="1"/>
  <c r="D5887" i="1"/>
  <c r="D5888" i="1"/>
  <c r="D5889" i="1"/>
  <c r="D5890" i="1"/>
  <c r="D5891" i="1"/>
  <c r="D5892" i="1"/>
  <c r="D5893" i="1"/>
  <c r="D5894" i="1"/>
  <c r="D5895" i="1"/>
  <c r="D5896" i="1"/>
  <c r="D5897" i="1"/>
  <c r="D5898" i="1"/>
  <c r="D5899" i="1"/>
  <c r="D5900" i="1"/>
  <c r="D5901" i="1"/>
  <c r="D5902" i="1"/>
  <c r="D5903" i="1"/>
  <c r="D5904" i="1"/>
  <c r="D5905" i="1"/>
  <c r="D5906" i="1"/>
  <c r="D5907" i="1"/>
  <c r="D5908" i="1"/>
  <c r="D5909" i="1"/>
  <c r="D5910" i="1"/>
  <c r="D5911" i="1"/>
  <c r="D5912" i="1"/>
  <c r="D5913" i="1"/>
  <c r="D5914" i="1"/>
  <c r="D5915" i="1"/>
  <c r="D5916" i="1"/>
  <c r="D5917" i="1"/>
  <c r="D5918" i="1"/>
  <c r="D5919" i="1"/>
  <c r="D5920" i="1"/>
  <c r="D5921" i="1"/>
  <c r="D5922" i="1"/>
  <c r="D5923" i="1"/>
  <c r="D5924" i="1"/>
  <c r="D5925" i="1"/>
  <c r="D5926" i="1"/>
  <c r="D5927" i="1"/>
  <c r="D5928" i="1"/>
  <c r="D5929" i="1"/>
  <c r="D5930" i="1"/>
  <c r="D5931" i="1"/>
  <c r="D5932" i="1"/>
  <c r="D5933" i="1"/>
  <c r="D5934" i="1"/>
  <c r="D5935" i="1"/>
  <c r="D5936" i="1"/>
  <c r="D5937" i="1"/>
  <c r="D5938" i="1"/>
  <c r="D5939" i="1"/>
  <c r="D5940" i="1"/>
  <c r="D5941" i="1"/>
  <c r="D5942" i="1"/>
  <c r="D5943" i="1"/>
  <c r="D5944" i="1"/>
  <c r="D5945" i="1"/>
  <c r="D5946" i="1"/>
  <c r="D5947" i="1"/>
  <c r="D5948" i="1"/>
  <c r="D5949" i="1"/>
  <c r="D5950" i="1"/>
  <c r="D5951" i="1"/>
  <c r="D5952" i="1"/>
  <c r="D5953" i="1"/>
  <c r="D5954" i="1"/>
  <c r="D5955" i="1"/>
  <c r="D5956" i="1"/>
  <c r="D5957" i="1"/>
  <c r="D5958" i="1"/>
  <c r="D5959" i="1"/>
  <c r="D5960" i="1"/>
  <c r="D5961" i="1"/>
  <c r="D5962" i="1"/>
  <c r="D5963" i="1"/>
  <c r="D5964" i="1"/>
  <c r="D5965" i="1"/>
  <c r="D5966" i="1"/>
  <c r="D5967" i="1"/>
  <c r="D5968" i="1"/>
  <c r="D5969" i="1"/>
  <c r="D5970" i="1"/>
  <c r="D5971" i="1"/>
  <c r="D5972" i="1"/>
  <c r="D5973" i="1"/>
  <c r="D5974" i="1"/>
  <c r="D5975" i="1"/>
  <c r="D5976" i="1"/>
  <c r="D5977" i="1"/>
  <c r="D5978" i="1"/>
  <c r="D5979" i="1"/>
  <c r="D5980" i="1"/>
  <c r="D5981" i="1"/>
  <c r="D5982" i="1"/>
  <c r="D5983" i="1"/>
  <c r="D5984" i="1"/>
  <c r="D5985" i="1"/>
  <c r="D5986" i="1"/>
  <c r="D5987" i="1"/>
  <c r="D5988" i="1"/>
  <c r="D5989" i="1"/>
  <c r="D5990" i="1"/>
  <c r="D5991" i="1"/>
  <c r="D5992" i="1"/>
  <c r="D5993" i="1"/>
  <c r="D5994" i="1"/>
  <c r="D5995" i="1"/>
  <c r="D5996" i="1"/>
  <c r="D5997" i="1"/>
  <c r="D5998" i="1"/>
  <c r="D5999" i="1"/>
  <c r="D6000" i="1"/>
  <c r="D6001" i="1"/>
  <c r="D6002" i="1"/>
  <c r="D6003" i="1"/>
  <c r="D6004" i="1"/>
  <c r="D6005" i="1"/>
  <c r="D6006" i="1"/>
  <c r="D6007" i="1"/>
  <c r="D6008" i="1"/>
  <c r="D6009" i="1"/>
  <c r="D6010" i="1"/>
  <c r="D6011" i="1"/>
  <c r="D6012" i="1"/>
  <c r="D6013" i="1"/>
  <c r="D6014" i="1"/>
  <c r="D6015" i="1"/>
  <c r="D6016" i="1"/>
  <c r="D6017" i="1"/>
  <c r="D6018" i="1"/>
  <c r="D6019" i="1"/>
  <c r="D6020" i="1"/>
  <c r="D6021" i="1"/>
  <c r="D6022" i="1"/>
  <c r="D6023" i="1"/>
  <c r="D6024" i="1"/>
  <c r="D6025" i="1"/>
  <c r="D6026" i="1"/>
  <c r="D6027" i="1"/>
  <c r="D6028" i="1"/>
  <c r="D6029" i="1"/>
  <c r="D6030" i="1"/>
  <c r="D6031" i="1"/>
  <c r="D6032" i="1"/>
  <c r="D6033" i="1"/>
  <c r="D6034" i="1"/>
  <c r="D6035" i="1"/>
  <c r="D6036" i="1"/>
  <c r="D6037" i="1"/>
  <c r="D6038" i="1"/>
  <c r="D6039" i="1"/>
  <c r="D6040" i="1"/>
  <c r="D6041" i="1"/>
  <c r="D6042" i="1"/>
  <c r="D6043" i="1"/>
  <c r="D6044" i="1"/>
  <c r="D6045" i="1"/>
  <c r="D6046" i="1"/>
  <c r="D6047" i="1"/>
  <c r="D6048" i="1"/>
  <c r="D6049" i="1"/>
  <c r="D6050" i="1"/>
  <c r="D6051" i="1"/>
  <c r="D6052" i="1"/>
  <c r="D6053" i="1"/>
  <c r="D6054" i="1"/>
  <c r="D6055" i="1"/>
  <c r="D6056" i="1"/>
  <c r="D6057" i="1"/>
  <c r="D6058" i="1"/>
  <c r="D6059" i="1"/>
  <c r="D6060" i="1"/>
  <c r="D6061" i="1"/>
  <c r="D6062" i="1"/>
  <c r="D6063" i="1"/>
  <c r="D6064" i="1"/>
  <c r="D6065" i="1"/>
  <c r="D6066" i="1"/>
  <c r="D6067" i="1"/>
  <c r="D6068" i="1"/>
  <c r="D6069" i="1"/>
  <c r="D6070" i="1"/>
  <c r="D6071" i="1"/>
  <c r="D6072" i="1"/>
  <c r="D6073" i="1"/>
  <c r="D6074" i="1"/>
  <c r="D6075" i="1"/>
  <c r="D6076" i="1"/>
  <c r="D6077" i="1"/>
  <c r="D6078" i="1"/>
  <c r="D6079" i="1"/>
  <c r="D6080" i="1"/>
  <c r="D6081" i="1"/>
  <c r="D6082" i="1"/>
  <c r="D6083" i="1"/>
  <c r="D6084" i="1"/>
  <c r="D6085" i="1"/>
  <c r="D6086" i="1"/>
  <c r="D6087" i="1"/>
  <c r="D6088" i="1"/>
  <c r="D6089" i="1"/>
  <c r="D6090" i="1"/>
  <c r="D6091" i="1"/>
  <c r="D6092" i="1"/>
  <c r="D6093" i="1"/>
  <c r="D6094" i="1"/>
  <c r="D6095" i="1"/>
  <c r="D6096" i="1"/>
  <c r="D6097" i="1"/>
  <c r="D6098" i="1"/>
  <c r="D6099" i="1"/>
  <c r="D6100" i="1"/>
  <c r="D6101" i="1"/>
  <c r="D6102" i="1"/>
  <c r="D6103" i="1"/>
  <c r="D6104" i="1"/>
  <c r="D6105" i="1"/>
  <c r="D6106" i="1"/>
  <c r="D6107" i="1"/>
  <c r="D6108" i="1"/>
  <c r="D6109" i="1"/>
  <c r="D6110" i="1"/>
  <c r="D6111" i="1"/>
  <c r="D6112" i="1"/>
  <c r="D6113" i="1"/>
  <c r="D6114" i="1"/>
  <c r="D6115" i="1"/>
  <c r="D6116" i="1"/>
  <c r="D6117" i="1"/>
  <c r="D6118" i="1"/>
  <c r="D6119" i="1"/>
  <c r="D6120" i="1"/>
  <c r="D6121" i="1"/>
  <c r="D6122" i="1"/>
  <c r="D6123" i="1"/>
  <c r="D6124" i="1"/>
  <c r="D6125" i="1"/>
  <c r="D6126" i="1"/>
  <c r="D6127" i="1"/>
  <c r="D6128" i="1"/>
  <c r="D6129" i="1"/>
  <c r="D6130" i="1"/>
  <c r="D6131" i="1"/>
  <c r="D6132" i="1"/>
  <c r="D6133" i="1"/>
  <c r="D6134" i="1"/>
  <c r="D6135" i="1"/>
  <c r="D6136" i="1"/>
  <c r="D6137" i="1"/>
  <c r="D6138" i="1"/>
  <c r="D6139" i="1"/>
  <c r="D6140" i="1"/>
  <c r="D6141" i="1"/>
  <c r="D6142" i="1"/>
  <c r="D6143" i="1"/>
  <c r="D6144" i="1"/>
  <c r="D6145" i="1"/>
  <c r="D6146" i="1"/>
  <c r="D6147" i="1"/>
  <c r="D6148" i="1"/>
  <c r="D6149" i="1"/>
  <c r="D6150" i="1"/>
  <c r="D6151" i="1"/>
  <c r="D6152" i="1"/>
  <c r="D6153" i="1"/>
  <c r="D6154" i="1"/>
  <c r="D6155" i="1"/>
  <c r="D6156" i="1"/>
  <c r="D6157" i="1"/>
  <c r="D6158" i="1"/>
  <c r="D6159" i="1"/>
  <c r="D6160" i="1"/>
  <c r="D6161" i="1"/>
  <c r="D6162" i="1"/>
  <c r="D6163" i="1"/>
  <c r="D6164" i="1"/>
  <c r="D6165" i="1"/>
  <c r="D6166" i="1"/>
  <c r="D6167" i="1"/>
  <c r="D6168" i="1"/>
  <c r="D6169" i="1"/>
  <c r="D6170" i="1"/>
  <c r="D6171" i="1"/>
  <c r="D6172" i="1"/>
  <c r="D6173" i="1"/>
  <c r="D6174" i="1"/>
  <c r="D6175" i="1"/>
  <c r="D6176" i="1"/>
  <c r="D6177" i="1"/>
  <c r="D6178" i="1"/>
  <c r="D6179" i="1"/>
  <c r="D6180" i="1"/>
  <c r="D6181" i="1"/>
  <c r="D6182" i="1"/>
  <c r="D6183" i="1"/>
  <c r="D6184" i="1"/>
  <c r="D6185" i="1"/>
  <c r="D6186" i="1"/>
  <c r="D6187" i="1"/>
  <c r="D6188" i="1"/>
  <c r="D6189" i="1"/>
  <c r="D6190" i="1"/>
  <c r="D6191" i="1"/>
  <c r="D6192" i="1"/>
  <c r="D6193" i="1"/>
  <c r="D6194" i="1"/>
  <c r="D6195" i="1"/>
  <c r="D6196" i="1"/>
  <c r="D6197" i="1"/>
  <c r="D6198" i="1"/>
  <c r="D6199" i="1"/>
  <c r="D6200" i="1"/>
  <c r="D6201" i="1"/>
  <c r="D6202" i="1"/>
  <c r="D6203" i="1"/>
  <c r="D6204" i="1"/>
  <c r="D6205" i="1"/>
  <c r="D6206" i="1"/>
  <c r="D6207" i="1"/>
  <c r="D6208" i="1"/>
  <c r="D6209" i="1"/>
  <c r="D6210" i="1"/>
  <c r="D6211" i="1"/>
  <c r="D6212" i="1"/>
  <c r="D6213" i="1"/>
  <c r="D6214" i="1"/>
  <c r="D6215" i="1"/>
  <c r="D6216" i="1"/>
  <c r="D6217" i="1"/>
  <c r="D6218" i="1"/>
  <c r="D6219" i="1"/>
  <c r="D6220" i="1"/>
  <c r="D6221" i="1"/>
  <c r="D6222" i="1"/>
  <c r="D6223" i="1"/>
  <c r="D6224" i="1"/>
  <c r="D6225" i="1"/>
  <c r="D6226" i="1"/>
  <c r="D6227" i="1"/>
  <c r="D6228" i="1"/>
  <c r="D6229" i="1"/>
  <c r="D6230" i="1"/>
  <c r="D6231" i="1"/>
  <c r="D6232" i="1"/>
  <c r="D6233" i="1"/>
  <c r="D6234" i="1"/>
  <c r="D6235" i="1"/>
  <c r="D6236" i="1"/>
  <c r="D6237" i="1"/>
  <c r="D6238" i="1"/>
  <c r="D6239" i="1"/>
  <c r="D6240" i="1"/>
  <c r="D6241" i="1"/>
  <c r="D6242" i="1"/>
  <c r="D6243" i="1"/>
  <c r="D6244" i="1"/>
  <c r="D6245" i="1"/>
  <c r="D6246" i="1"/>
  <c r="D6247" i="1"/>
  <c r="D6248" i="1"/>
  <c r="D6249" i="1"/>
  <c r="D6250" i="1"/>
  <c r="D6251" i="1"/>
  <c r="D6252" i="1"/>
  <c r="D6253" i="1"/>
  <c r="D6254" i="1"/>
  <c r="D6255" i="1"/>
  <c r="D6256" i="1"/>
  <c r="D6257" i="1"/>
  <c r="D6258" i="1"/>
  <c r="D6259" i="1"/>
  <c r="D6260" i="1"/>
  <c r="D6261" i="1"/>
  <c r="D6262" i="1"/>
  <c r="D6263" i="1"/>
  <c r="D6264" i="1"/>
  <c r="D6265" i="1"/>
  <c r="D6266" i="1"/>
  <c r="D6267" i="1"/>
  <c r="D6268" i="1"/>
  <c r="D6269" i="1"/>
  <c r="D6270" i="1"/>
  <c r="D6271" i="1"/>
  <c r="D6272" i="1"/>
  <c r="D6273" i="1"/>
  <c r="D6274" i="1"/>
  <c r="D6275" i="1"/>
  <c r="D6276" i="1"/>
  <c r="D6277" i="1"/>
  <c r="D6278" i="1"/>
  <c r="D6279" i="1"/>
  <c r="D6280" i="1"/>
  <c r="D6281" i="1"/>
  <c r="D6282" i="1"/>
  <c r="D6283" i="1"/>
  <c r="D6284" i="1"/>
  <c r="D6285" i="1"/>
  <c r="D6286" i="1"/>
  <c r="D6287" i="1"/>
  <c r="D6288" i="1"/>
  <c r="D6289" i="1"/>
  <c r="D6290" i="1"/>
  <c r="D6291" i="1"/>
  <c r="D6292" i="1"/>
  <c r="D6293" i="1"/>
  <c r="D6294" i="1"/>
  <c r="D6295" i="1"/>
  <c r="D6296" i="1"/>
  <c r="D6297" i="1"/>
  <c r="D6298" i="1"/>
  <c r="D6299" i="1"/>
  <c r="D6300" i="1"/>
  <c r="D6301" i="1"/>
  <c r="D6302" i="1"/>
  <c r="D6303" i="1"/>
  <c r="D6304" i="1"/>
  <c r="D6305" i="1"/>
  <c r="D6306" i="1"/>
  <c r="D6307" i="1"/>
  <c r="D6308" i="1"/>
  <c r="D6309" i="1"/>
  <c r="D6310" i="1"/>
  <c r="D6311" i="1"/>
  <c r="D6312" i="1"/>
  <c r="D6313" i="1"/>
  <c r="D6314" i="1"/>
  <c r="D6315" i="1"/>
  <c r="D6316" i="1"/>
  <c r="D6317" i="1"/>
  <c r="D6318" i="1"/>
  <c r="D6319" i="1"/>
  <c r="D6320" i="1"/>
  <c r="D6321" i="1"/>
  <c r="D6322" i="1"/>
  <c r="D6323" i="1"/>
  <c r="D6324" i="1"/>
  <c r="D6325" i="1"/>
  <c r="D6326" i="1"/>
  <c r="D6327" i="1"/>
  <c r="D6328" i="1"/>
  <c r="D6329" i="1"/>
  <c r="D6330" i="1"/>
  <c r="D6331" i="1"/>
  <c r="D6332" i="1"/>
  <c r="D6333" i="1"/>
  <c r="D6334" i="1"/>
  <c r="D6335" i="1"/>
  <c r="D6336" i="1"/>
  <c r="D6337" i="1"/>
  <c r="D6338" i="1"/>
  <c r="D6339" i="1"/>
  <c r="D6340" i="1"/>
  <c r="D6341" i="1"/>
  <c r="D6342" i="1"/>
  <c r="D6343" i="1"/>
  <c r="D6344" i="1"/>
  <c r="D6345" i="1"/>
  <c r="D6346" i="1"/>
  <c r="D6347" i="1"/>
  <c r="D6348" i="1"/>
  <c r="D6349" i="1"/>
  <c r="D6350" i="1"/>
  <c r="D6351" i="1"/>
  <c r="D6352" i="1"/>
  <c r="D6353" i="1"/>
  <c r="D6354" i="1"/>
  <c r="D6355" i="1"/>
  <c r="D6356" i="1"/>
  <c r="D6357" i="1"/>
  <c r="D6358" i="1"/>
  <c r="D6359" i="1"/>
  <c r="D6360" i="1"/>
  <c r="D6361" i="1"/>
  <c r="D6362" i="1"/>
  <c r="D6363" i="1"/>
  <c r="D6364" i="1"/>
  <c r="D6365" i="1"/>
  <c r="D6366" i="1"/>
  <c r="D6367" i="1"/>
  <c r="D6368" i="1"/>
  <c r="D6369" i="1"/>
  <c r="D6370" i="1"/>
  <c r="D6371" i="1"/>
  <c r="D6372" i="1"/>
  <c r="D6373" i="1"/>
  <c r="D6374" i="1"/>
  <c r="D6375" i="1"/>
  <c r="D6376" i="1"/>
  <c r="D6377" i="1"/>
  <c r="D6378" i="1"/>
  <c r="D6379" i="1"/>
  <c r="D6380" i="1"/>
  <c r="D6381" i="1"/>
  <c r="D6382" i="1"/>
  <c r="D6383" i="1"/>
  <c r="D6384" i="1"/>
  <c r="D6385" i="1"/>
  <c r="D6386" i="1"/>
  <c r="D6387" i="1"/>
  <c r="D6388" i="1"/>
  <c r="D6389" i="1"/>
  <c r="D6390" i="1"/>
  <c r="D6391" i="1"/>
  <c r="D6392" i="1"/>
  <c r="D6393" i="1"/>
  <c r="D6394" i="1"/>
  <c r="D6395" i="1"/>
  <c r="D6396" i="1"/>
  <c r="D6397" i="1"/>
  <c r="D6398" i="1"/>
  <c r="D6399" i="1"/>
  <c r="D6400" i="1"/>
  <c r="D6401" i="1"/>
  <c r="D6402" i="1"/>
  <c r="D6403" i="1"/>
  <c r="D6404" i="1"/>
  <c r="D6405" i="1"/>
  <c r="D6406" i="1"/>
  <c r="D6407" i="1"/>
  <c r="D6408" i="1"/>
  <c r="D6409" i="1"/>
  <c r="D6410" i="1"/>
  <c r="D6411" i="1"/>
  <c r="D6412" i="1"/>
  <c r="D6413" i="1"/>
  <c r="D6414" i="1"/>
  <c r="D6415" i="1"/>
  <c r="D6416" i="1"/>
  <c r="D6417" i="1"/>
  <c r="D6418" i="1"/>
  <c r="D6419" i="1"/>
  <c r="D6420" i="1"/>
  <c r="D6421" i="1"/>
  <c r="D6422" i="1"/>
  <c r="D6423" i="1"/>
  <c r="D6424" i="1"/>
  <c r="D6425" i="1"/>
  <c r="D6426" i="1"/>
  <c r="D6427" i="1"/>
  <c r="D6428" i="1"/>
  <c r="D6429" i="1"/>
  <c r="D6430" i="1"/>
  <c r="D6431" i="1"/>
  <c r="D6432" i="1"/>
  <c r="D6433" i="1"/>
  <c r="D6434" i="1"/>
  <c r="D6435" i="1"/>
  <c r="D6436" i="1"/>
  <c r="D6437" i="1"/>
  <c r="D6438" i="1"/>
  <c r="D6439" i="1"/>
  <c r="D6440" i="1"/>
  <c r="D6441" i="1"/>
  <c r="D6442" i="1"/>
  <c r="D6443" i="1"/>
  <c r="D6444" i="1"/>
  <c r="D6445" i="1"/>
  <c r="D6446" i="1"/>
  <c r="D6447" i="1"/>
  <c r="D6448" i="1"/>
  <c r="D6449" i="1"/>
  <c r="D6450" i="1"/>
  <c r="D6451" i="1"/>
  <c r="D6452" i="1"/>
  <c r="D6453" i="1"/>
  <c r="D6454" i="1"/>
  <c r="D6455" i="1"/>
  <c r="D6456" i="1"/>
  <c r="D6457" i="1"/>
  <c r="D6458" i="1"/>
  <c r="D6459" i="1"/>
  <c r="D6460" i="1"/>
  <c r="D6461" i="1"/>
  <c r="D6462" i="1"/>
  <c r="D6463" i="1"/>
  <c r="D6464" i="1"/>
  <c r="D6465" i="1"/>
  <c r="D6466" i="1"/>
  <c r="D6467" i="1"/>
  <c r="D6468" i="1"/>
  <c r="D6469" i="1"/>
  <c r="D6470" i="1"/>
  <c r="D6471" i="1"/>
  <c r="D6472" i="1"/>
  <c r="D6473" i="1"/>
  <c r="D6474" i="1"/>
  <c r="D6475" i="1"/>
  <c r="D6476" i="1"/>
  <c r="D6477" i="1"/>
  <c r="D6478" i="1"/>
  <c r="D6479" i="1"/>
  <c r="D6480" i="1"/>
  <c r="D6481" i="1"/>
  <c r="D6482" i="1"/>
  <c r="D6483" i="1"/>
  <c r="D6484" i="1"/>
  <c r="D6485" i="1"/>
  <c r="D6486" i="1"/>
  <c r="D6487" i="1"/>
  <c r="D6488" i="1"/>
  <c r="D6489" i="1"/>
  <c r="D6490" i="1"/>
  <c r="D6491" i="1"/>
  <c r="D6492" i="1"/>
  <c r="D6493" i="1"/>
  <c r="D6494" i="1"/>
  <c r="D6495" i="1"/>
  <c r="D6496" i="1"/>
  <c r="D6497" i="1"/>
  <c r="D6498" i="1"/>
  <c r="D6499" i="1"/>
  <c r="D6500" i="1"/>
  <c r="D6501" i="1"/>
  <c r="D6502" i="1"/>
  <c r="D6503" i="1"/>
  <c r="D6504" i="1"/>
  <c r="D6505" i="1"/>
  <c r="D6506" i="1"/>
  <c r="D6507" i="1"/>
  <c r="D6508" i="1"/>
  <c r="D6509" i="1"/>
  <c r="D6510" i="1"/>
  <c r="D6511" i="1"/>
  <c r="D6512" i="1"/>
  <c r="D6513" i="1"/>
  <c r="D6514" i="1"/>
  <c r="D6515" i="1"/>
  <c r="D6516" i="1"/>
  <c r="D6517" i="1"/>
  <c r="D6518" i="1"/>
  <c r="D6519" i="1"/>
  <c r="D6520" i="1"/>
  <c r="D6521" i="1"/>
  <c r="D6522" i="1"/>
  <c r="D6523" i="1"/>
  <c r="D6524" i="1"/>
  <c r="D6525" i="1"/>
  <c r="D6526" i="1"/>
  <c r="D6527" i="1"/>
  <c r="D6528" i="1"/>
  <c r="D6529" i="1"/>
  <c r="D6530" i="1"/>
  <c r="D6531" i="1"/>
  <c r="D6532" i="1"/>
  <c r="D6533" i="1"/>
  <c r="D6534" i="1"/>
  <c r="D6535" i="1"/>
  <c r="D6536" i="1"/>
  <c r="D6537" i="1"/>
  <c r="D6538" i="1"/>
  <c r="D6539" i="1"/>
  <c r="D6540" i="1"/>
  <c r="D6541" i="1"/>
  <c r="D6542" i="1"/>
  <c r="D6543" i="1"/>
  <c r="D6544" i="1"/>
  <c r="D6545" i="1"/>
  <c r="D6546" i="1"/>
  <c r="D6547" i="1"/>
  <c r="D6548" i="1"/>
  <c r="D6549" i="1"/>
  <c r="D6550" i="1"/>
  <c r="D6551" i="1"/>
  <c r="D6552" i="1"/>
  <c r="D6553" i="1"/>
  <c r="D6554" i="1"/>
  <c r="D6555" i="1"/>
  <c r="D6556" i="1"/>
  <c r="D6557" i="1"/>
  <c r="D6558" i="1"/>
  <c r="D6559" i="1"/>
  <c r="D6560" i="1"/>
  <c r="D6561" i="1"/>
  <c r="D6562" i="1"/>
  <c r="D6563" i="1"/>
  <c r="D6564" i="1"/>
  <c r="D6565" i="1"/>
  <c r="D6566" i="1"/>
  <c r="D6567" i="1"/>
  <c r="D6568" i="1"/>
  <c r="D6569" i="1"/>
  <c r="D6570" i="1"/>
  <c r="D6571" i="1"/>
  <c r="D6572" i="1"/>
  <c r="D6573" i="1"/>
  <c r="D6574" i="1"/>
  <c r="D6575" i="1"/>
  <c r="D6576" i="1"/>
  <c r="D6577" i="1"/>
  <c r="D6578" i="1"/>
  <c r="D6579" i="1"/>
  <c r="D6580" i="1"/>
  <c r="D6581" i="1"/>
  <c r="D6582" i="1"/>
  <c r="D6583" i="1"/>
  <c r="D6584" i="1"/>
  <c r="D6585" i="1"/>
  <c r="D6586" i="1"/>
  <c r="D6587" i="1"/>
  <c r="D6588" i="1"/>
  <c r="D6589" i="1"/>
  <c r="D6590" i="1"/>
  <c r="D6591" i="1"/>
  <c r="D6592" i="1"/>
  <c r="D6593" i="1"/>
  <c r="D6594" i="1"/>
  <c r="D6595" i="1"/>
  <c r="D6596" i="1"/>
  <c r="D6597" i="1"/>
  <c r="D6598" i="1"/>
  <c r="D6599" i="1"/>
  <c r="D6600" i="1"/>
  <c r="D6601" i="1"/>
  <c r="D6602" i="1"/>
  <c r="D6603" i="1"/>
  <c r="D6604" i="1"/>
  <c r="D6605" i="1"/>
  <c r="D6606" i="1"/>
  <c r="D6607" i="1"/>
  <c r="D6608" i="1"/>
  <c r="D6609" i="1"/>
  <c r="D6610" i="1"/>
  <c r="D6611" i="1"/>
  <c r="D6612" i="1"/>
  <c r="D6613" i="1"/>
  <c r="D6614" i="1"/>
  <c r="D6615" i="1"/>
  <c r="D6616" i="1"/>
  <c r="D6617" i="1"/>
  <c r="D6618" i="1"/>
  <c r="D6619" i="1"/>
  <c r="D6620" i="1"/>
  <c r="D6621" i="1"/>
  <c r="D6622" i="1"/>
  <c r="D6623" i="1"/>
  <c r="D6624" i="1"/>
  <c r="D6625" i="1"/>
  <c r="D6626" i="1"/>
  <c r="D6627" i="1"/>
  <c r="D6628" i="1"/>
  <c r="D6629" i="1"/>
  <c r="D6630" i="1"/>
  <c r="D6631" i="1"/>
  <c r="D6632" i="1"/>
  <c r="D6633" i="1"/>
  <c r="D6634" i="1"/>
  <c r="D6635" i="1"/>
  <c r="D6636" i="1"/>
  <c r="D6637" i="1"/>
  <c r="D6638" i="1"/>
  <c r="D6639" i="1"/>
  <c r="D6640" i="1"/>
  <c r="D6641" i="1"/>
  <c r="D6642" i="1"/>
  <c r="D6643" i="1"/>
  <c r="D6644" i="1"/>
  <c r="D6645" i="1"/>
  <c r="D6646" i="1"/>
  <c r="D6647" i="1"/>
  <c r="D6648" i="1"/>
  <c r="D6649" i="1"/>
  <c r="D6650" i="1"/>
  <c r="D6651" i="1"/>
  <c r="D6652" i="1"/>
  <c r="D6653" i="1"/>
  <c r="D6654" i="1"/>
  <c r="D6655" i="1"/>
  <c r="D6656" i="1"/>
  <c r="D6657" i="1"/>
  <c r="D6658" i="1"/>
  <c r="D6659" i="1"/>
  <c r="D6660" i="1"/>
  <c r="D6661" i="1"/>
  <c r="D6662" i="1"/>
  <c r="D6663" i="1"/>
  <c r="D6664" i="1"/>
  <c r="D6665" i="1"/>
  <c r="D6666" i="1"/>
  <c r="D6667" i="1"/>
  <c r="D6668" i="1"/>
  <c r="D6669" i="1"/>
  <c r="D6670" i="1"/>
  <c r="D6671" i="1"/>
  <c r="D6672" i="1"/>
  <c r="D6673" i="1"/>
  <c r="D6674" i="1"/>
  <c r="D6675" i="1"/>
  <c r="D6676" i="1"/>
  <c r="D6677" i="1"/>
  <c r="D6678" i="1"/>
  <c r="D6679" i="1"/>
  <c r="D6680" i="1"/>
  <c r="D6681" i="1"/>
  <c r="D6682" i="1"/>
  <c r="D6683" i="1"/>
  <c r="D6684" i="1"/>
  <c r="D6685" i="1"/>
  <c r="D6686" i="1"/>
  <c r="D6687" i="1"/>
  <c r="D6688" i="1"/>
  <c r="D6689" i="1"/>
  <c r="D6690" i="1"/>
  <c r="D6691" i="1"/>
  <c r="D6692" i="1"/>
  <c r="D6693" i="1"/>
  <c r="D6694" i="1"/>
  <c r="D6695" i="1"/>
  <c r="D6696" i="1"/>
  <c r="D6697" i="1"/>
  <c r="D6698" i="1"/>
  <c r="D6699" i="1"/>
  <c r="D6700" i="1"/>
  <c r="D6701" i="1"/>
  <c r="D6702" i="1"/>
  <c r="D6703" i="1"/>
  <c r="D6704" i="1"/>
  <c r="D6705" i="1"/>
  <c r="D6706" i="1"/>
  <c r="D6707" i="1"/>
  <c r="D6708" i="1"/>
  <c r="D6709" i="1"/>
  <c r="D6710" i="1"/>
  <c r="D6711" i="1"/>
  <c r="D6712" i="1"/>
  <c r="D6713" i="1"/>
  <c r="D6714" i="1"/>
  <c r="D6715" i="1"/>
  <c r="D6716" i="1"/>
  <c r="D6717" i="1"/>
  <c r="D6718" i="1"/>
  <c r="D6719" i="1"/>
  <c r="D6720" i="1"/>
  <c r="D6721" i="1"/>
  <c r="D6722" i="1"/>
  <c r="D6723" i="1"/>
  <c r="D6724" i="1"/>
  <c r="D6725" i="1"/>
  <c r="D6726" i="1"/>
  <c r="D6727" i="1"/>
  <c r="D6728" i="1"/>
  <c r="D6729" i="1"/>
  <c r="D6730" i="1"/>
  <c r="D6731" i="1"/>
  <c r="D6732" i="1"/>
  <c r="D6733" i="1"/>
  <c r="D6734" i="1"/>
  <c r="D6735" i="1"/>
  <c r="D6736" i="1"/>
  <c r="D6737" i="1"/>
  <c r="D6738" i="1"/>
  <c r="D6739" i="1"/>
  <c r="D6740" i="1"/>
  <c r="D6741" i="1"/>
  <c r="D6742" i="1"/>
  <c r="D6743" i="1"/>
  <c r="D6744" i="1"/>
  <c r="D6745" i="1"/>
  <c r="D6746" i="1"/>
  <c r="D6747" i="1"/>
  <c r="D6748" i="1"/>
  <c r="D6749" i="1"/>
  <c r="D6750" i="1"/>
  <c r="D6751" i="1"/>
  <c r="D6752" i="1"/>
  <c r="D6753" i="1"/>
  <c r="D6754" i="1"/>
  <c r="D6755" i="1"/>
  <c r="D6756" i="1"/>
  <c r="D6757" i="1"/>
  <c r="D6758" i="1"/>
  <c r="D6759" i="1"/>
  <c r="D6760" i="1"/>
  <c r="D6761" i="1"/>
  <c r="D6762" i="1"/>
  <c r="D6763" i="1"/>
  <c r="D6764" i="1"/>
  <c r="D6765" i="1"/>
  <c r="D6766" i="1"/>
  <c r="D6767" i="1"/>
  <c r="D6768" i="1"/>
  <c r="D6769" i="1"/>
  <c r="D6770" i="1"/>
  <c r="D6771" i="1"/>
  <c r="D6772" i="1"/>
  <c r="D6773" i="1"/>
  <c r="D6774" i="1"/>
  <c r="D6775" i="1"/>
  <c r="D6776" i="1"/>
  <c r="D6777" i="1"/>
  <c r="D6778" i="1"/>
  <c r="D6779" i="1"/>
  <c r="D6780" i="1"/>
  <c r="D6781" i="1"/>
  <c r="D6782" i="1"/>
  <c r="D6783" i="1"/>
  <c r="D6784" i="1"/>
  <c r="D6785" i="1"/>
  <c r="D6786" i="1"/>
  <c r="D6787" i="1"/>
  <c r="D6788" i="1"/>
  <c r="D6789" i="1"/>
  <c r="D6790" i="1"/>
  <c r="D6791" i="1"/>
  <c r="D6792" i="1"/>
  <c r="D6793" i="1"/>
  <c r="D6794" i="1"/>
  <c r="D6795" i="1"/>
  <c r="D6796" i="1"/>
  <c r="D6797" i="1"/>
  <c r="D6798" i="1"/>
  <c r="D6799" i="1"/>
  <c r="D6800" i="1"/>
  <c r="D6801" i="1"/>
  <c r="D6802" i="1"/>
  <c r="D6803" i="1"/>
  <c r="D6804" i="1"/>
  <c r="D6805" i="1"/>
  <c r="D6806" i="1"/>
  <c r="D6807" i="1"/>
  <c r="D6808" i="1"/>
  <c r="D6809" i="1"/>
  <c r="D6810" i="1"/>
  <c r="D6811" i="1"/>
  <c r="D6812" i="1"/>
  <c r="D6813" i="1"/>
  <c r="D6814" i="1"/>
  <c r="D6815" i="1"/>
  <c r="D6816" i="1"/>
  <c r="D6817" i="1"/>
  <c r="D6818" i="1"/>
  <c r="D6819" i="1"/>
  <c r="D6820" i="1"/>
  <c r="D6821" i="1"/>
  <c r="D6822" i="1"/>
  <c r="D6823" i="1"/>
  <c r="D6824" i="1"/>
  <c r="D6825" i="1"/>
  <c r="D6826" i="1"/>
  <c r="D6827" i="1"/>
  <c r="D6828" i="1"/>
  <c r="D6829" i="1"/>
  <c r="D6830" i="1"/>
  <c r="D6831" i="1"/>
  <c r="D6832" i="1"/>
  <c r="D6833" i="1"/>
  <c r="D6834" i="1"/>
  <c r="D6835" i="1"/>
  <c r="D6836" i="1"/>
  <c r="D6837" i="1"/>
  <c r="D6838" i="1"/>
  <c r="D6839" i="1"/>
  <c r="D6840" i="1"/>
  <c r="D6841" i="1"/>
  <c r="D6842" i="1"/>
  <c r="D6843" i="1"/>
  <c r="D6844" i="1"/>
  <c r="D6845" i="1"/>
  <c r="D6846" i="1"/>
  <c r="D6847" i="1"/>
  <c r="D6848" i="1"/>
  <c r="D6849" i="1"/>
  <c r="D6850" i="1"/>
  <c r="D6851" i="1"/>
  <c r="D6852" i="1"/>
  <c r="D6853" i="1"/>
  <c r="D6854" i="1"/>
  <c r="D6855" i="1"/>
  <c r="D6856" i="1"/>
  <c r="D6857" i="1"/>
  <c r="D6858" i="1"/>
  <c r="D6859" i="1"/>
  <c r="D6860" i="1"/>
  <c r="D6861" i="1"/>
  <c r="D6862" i="1"/>
  <c r="D6863" i="1"/>
  <c r="D6864" i="1"/>
  <c r="D6865" i="1"/>
  <c r="D6866" i="1"/>
  <c r="D6867" i="1"/>
  <c r="D6868" i="1"/>
  <c r="D6869" i="1"/>
  <c r="D6870" i="1"/>
  <c r="D6871" i="1"/>
  <c r="D6872" i="1"/>
  <c r="D6873" i="1"/>
  <c r="D6874" i="1"/>
  <c r="D6875" i="1"/>
  <c r="D6876" i="1"/>
  <c r="D6877" i="1"/>
  <c r="D6878" i="1"/>
  <c r="D6879" i="1"/>
  <c r="D6880" i="1"/>
  <c r="D6881" i="1"/>
  <c r="D6882" i="1"/>
  <c r="D6883" i="1"/>
  <c r="D6884" i="1"/>
  <c r="D6885" i="1"/>
  <c r="D6886" i="1"/>
  <c r="D6887" i="1"/>
  <c r="D6888" i="1"/>
  <c r="D6889" i="1"/>
  <c r="D6890" i="1"/>
  <c r="D6891" i="1"/>
  <c r="D6892" i="1"/>
  <c r="D6893" i="1"/>
  <c r="D6894" i="1"/>
  <c r="D6895" i="1"/>
  <c r="D6896" i="1"/>
  <c r="D6897" i="1"/>
  <c r="D6898" i="1"/>
  <c r="D6899" i="1"/>
  <c r="D6900" i="1"/>
  <c r="D6901" i="1"/>
  <c r="D6902" i="1"/>
  <c r="D6903" i="1"/>
  <c r="D6904" i="1"/>
  <c r="D6905" i="1"/>
  <c r="D6906" i="1"/>
  <c r="D6907" i="1"/>
  <c r="D6908" i="1"/>
  <c r="D6909" i="1"/>
  <c r="D6910" i="1"/>
  <c r="D6911" i="1"/>
  <c r="D6912" i="1"/>
  <c r="D6913" i="1"/>
  <c r="D6914" i="1"/>
  <c r="D6915" i="1"/>
  <c r="D6916" i="1"/>
  <c r="D6917" i="1"/>
  <c r="D6918" i="1"/>
  <c r="D6919" i="1"/>
  <c r="D6920" i="1"/>
  <c r="D6921" i="1"/>
  <c r="D6922" i="1"/>
  <c r="D6923" i="1"/>
  <c r="D6924" i="1"/>
  <c r="D6925" i="1"/>
  <c r="D6926" i="1"/>
  <c r="D6927" i="1"/>
  <c r="D6928" i="1"/>
  <c r="D6929" i="1"/>
  <c r="D6930" i="1"/>
  <c r="D6931" i="1"/>
  <c r="D6932" i="1"/>
  <c r="D6933" i="1"/>
  <c r="D6934" i="1"/>
  <c r="D6935" i="1"/>
  <c r="D6936" i="1"/>
  <c r="D6937" i="1"/>
  <c r="D6938" i="1"/>
  <c r="D6939" i="1"/>
  <c r="D6940" i="1"/>
  <c r="D6941" i="1"/>
  <c r="D6942" i="1"/>
  <c r="D6943" i="1"/>
  <c r="D6944" i="1"/>
  <c r="D6945" i="1"/>
  <c r="D6946" i="1"/>
  <c r="D6947" i="1"/>
  <c r="D6948" i="1"/>
  <c r="D6949" i="1"/>
  <c r="D6950" i="1"/>
  <c r="D6951" i="1"/>
  <c r="D6952" i="1"/>
  <c r="D6953" i="1"/>
  <c r="D6954" i="1"/>
  <c r="D6955" i="1"/>
  <c r="D6956" i="1"/>
  <c r="D6957" i="1"/>
  <c r="D6958" i="1"/>
  <c r="D6959" i="1"/>
  <c r="D6960" i="1"/>
  <c r="D6961" i="1"/>
  <c r="D6962" i="1"/>
  <c r="D6963" i="1"/>
  <c r="D6964" i="1"/>
  <c r="D6965" i="1"/>
  <c r="D6966" i="1"/>
  <c r="D6967" i="1"/>
  <c r="D6968" i="1"/>
  <c r="D6969" i="1"/>
  <c r="D6970" i="1"/>
  <c r="D6971" i="1"/>
  <c r="D6972" i="1"/>
  <c r="D6973" i="1"/>
  <c r="D6974" i="1"/>
  <c r="D6975" i="1"/>
  <c r="D6976" i="1"/>
  <c r="D6977" i="1"/>
  <c r="D6978" i="1"/>
  <c r="D6979" i="1"/>
  <c r="D6980" i="1"/>
  <c r="D6981" i="1"/>
  <c r="D6982" i="1"/>
  <c r="D6983" i="1"/>
  <c r="D6984" i="1"/>
  <c r="D6985" i="1"/>
  <c r="D6986" i="1"/>
  <c r="D6987" i="1"/>
  <c r="D6988" i="1"/>
  <c r="D6989" i="1"/>
  <c r="D6990" i="1"/>
  <c r="D6991" i="1"/>
  <c r="D6992" i="1"/>
  <c r="D6993" i="1"/>
  <c r="D6994" i="1"/>
  <c r="D6995" i="1"/>
  <c r="D6996" i="1"/>
  <c r="D6997" i="1"/>
  <c r="D6998" i="1"/>
  <c r="D6999" i="1"/>
  <c r="D7000" i="1"/>
  <c r="D7001" i="1"/>
  <c r="D7002" i="1"/>
  <c r="D7003" i="1"/>
  <c r="D7004" i="1"/>
  <c r="D7005" i="1"/>
  <c r="D7006" i="1"/>
  <c r="D7007" i="1"/>
  <c r="D7008" i="1"/>
  <c r="D7009" i="1"/>
  <c r="D7010" i="1"/>
  <c r="D7011" i="1"/>
  <c r="D7012" i="1"/>
  <c r="D7013" i="1"/>
  <c r="D7014" i="1"/>
  <c r="D7015" i="1"/>
  <c r="D7016" i="1"/>
  <c r="D7017" i="1"/>
  <c r="D7018" i="1"/>
  <c r="D7019" i="1"/>
  <c r="D7020" i="1"/>
  <c r="D7021" i="1"/>
  <c r="D7022" i="1"/>
  <c r="D7023" i="1"/>
  <c r="D7024" i="1"/>
  <c r="D7025" i="1"/>
  <c r="D7026" i="1"/>
  <c r="D7027" i="1"/>
  <c r="D7028" i="1"/>
  <c r="D7029" i="1"/>
  <c r="D7030" i="1"/>
  <c r="D7031" i="1"/>
  <c r="D7032" i="1"/>
  <c r="D7033" i="1"/>
  <c r="D7034" i="1"/>
  <c r="D7035" i="1"/>
  <c r="D7036" i="1"/>
  <c r="D7037" i="1"/>
  <c r="D7038" i="1"/>
  <c r="D7039" i="1"/>
  <c r="D7040" i="1"/>
  <c r="D7041" i="1"/>
  <c r="D7042" i="1"/>
  <c r="D7043" i="1"/>
  <c r="D7044" i="1"/>
  <c r="D7045" i="1"/>
  <c r="D7046" i="1"/>
  <c r="D7047" i="1"/>
  <c r="D7048" i="1"/>
  <c r="D7049" i="1"/>
  <c r="D7050" i="1"/>
  <c r="D7051" i="1"/>
  <c r="D7052" i="1"/>
  <c r="D7053" i="1"/>
  <c r="D7054" i="1"/>
  <c r="D7055" i="1"/>
  <c r="D7056" i="1"/>
  <c r="D7057" i="1"/>
  <c r="D7058" i="1"/>
  <c r="D7059" i="1"/>
  <c r="D7060" i="1"/>
  <c r="D7061" i="1"/>
  <c r="D7062" i="1"/>
  <c r="D7063" i="1"/>
  <c r="D7064" i="1"/>
  <c r="D7065" i="1"/>
  <c r="D7066" i="1"/>
  <c r="D7067" i="1"/>
  <c r="D7068" i="1"/>
  <c r="D7069" i="1"/>
  <c r="D7070" i="1"/>
  <c r="D7071" i="1"/>
  <c r="D7072" i="1"/>
  <c r="D7073" i="1"/>
  <c r="D7074" i="1"/>
  <c r="D7075" i="1"/>
  <c r="D7076" i="1"/>
  <c r="D7077" i="1"/>
  <c r="D7078" i="1"/>
  <c r="D7079" i="1"/>
  <c r="D7080" i="1"/>
  <c r="D7081" i="1"/>
  <c r="D7082" i="1"/>
  <c r="D7083" i="1"/>
  <c r="D7084" i="1"/>
  <c r="D7085" i="1"/>
  <c r="D7086" i="1"/>
  <c r="D7087" i="1"/>
  <c r="D7088" i="1"/>
  <c r="D7089" i="1"/>
  <c r="D7090" i="1"/>
  <c r="D7091" i="1"/>
  <c r="D7092" i="1"/>
  <c r="D7093" i="1"/>
  <c r="D7094" i="1"/>
  <c r="D7095" i="1"/>
  <c r="D7096" i="1"/>
  <c r="D7097" i="1"/>
  <c r="D7098" i="1"/>
  <c r="D7099" i="1"/>
  <c r="D7100" i="1"/>
  <c r="D7101" i="1"/>
  <c r="D7102" i="1"/>
  <c r="D7103" i="1"/>
  <c r="D7104" i="1"/>
  <c r="D7105" i="1"/>
  <c r="D7106" i="1"/>
  <c r="D7107" i="1"/>
  <c r="D7108" i="1"/>
  <c r="D7109" i="1"/>
  <c r="D7110" i="1"/>
  <c r="D7111" i="1"/>
  <c r="D7112" i="1"/>
  <c r="D7113" i="1"/>
  <c r="D7114" i="1"/>
  <c r="D7115" i="1"/>
  <c r="D7116" i="1"/>
  <c r="D7117" i="1"/>
  <c r="D7118" i="1"/>
  <c r="D7119" i="1"/>
  <c r="D7120" i="1"/>
  <c r="D7121" i="1"/>
  <c r="D7122" i="1"/>
  <c r="D7123" i="1"/>
  <c r="D7124" i="1"/>
  <c r="D7125" i="1"/>
  <c r="D7126" i="1"/>
  <c r="D7127" i="1"/>
  <c r="D7128" i="1"/>
  <c r="D7129" i="1"/>
  <c r="D7130" i="1"/>
  <c r="D7131" i="1"/>
  <c r="D7132" i="1"/>
  <c r="D7133" i="1"/>
  <c r="D7134" i="1"/>
  <c r="D7135" i="1"/>
  <c r="D7136" i="1"/>
  <c r="D7137" i="1"/>
  <c r="D7138" i="1"/>
  <c r="D7139" i="1"/>
  <c r="D7140" i="1"/>
  <c r="D7141" i="1"/>
  <c r="D7142" i="1"/>
  <c r="D7143" i="1"/>
  <c r="D7144" i="1"/>
  <c r="D7145" i="1"/>
  <c r="D7146" i="1"/>
  <c r="D7147" i="1"/>
  <c r="D7148" i="1"/>
  <c r="D7149" i="1"/>
  <c r="D7150" i="1"/>
  <c r="D7151" i="1"/>
  <c r="D7152" i="1"/>
  <c r="D7153" i="1"/>
  <c r="D7154" i="1"/>
  <c r="D7155" i="1"/>
  <c r="D7156" i="1"/>
  <c r="D7157" i="1"/>
  <c r="D7158" i="1"/>
  <c r="D7159" i="1"/>
  <c r="D7160" i="1"/>
  <c r="D7161" i="1"/>
  <c r="D7162" i="1"/>
  <c r="D7163" i="1"/>
  <c r="D7164" i="1"/>
  <c r="D7165" i="1"/>
  <c r="D7166" i="1"/>
  <c r="D7167" i="1"/>
  <c r="D7168" i="1"/>
  <c r="D7169" i="1"/>
  <c r="D7170" i="1"/>
  <c r="D7171" i="1"/>
  <c r="D7172" i="1"/>
  <c r="D7173" i="1"/>
  <c r="D7174" i="1"/>
  <c r="D7175" i="1"/>
  <c r="D7176" i="1"/>
  <c r="D7177" i="1"/>
  <c r="D7178" i="1"/>
  <c r="D7179" i="1"/>
  <c r="D7180" i="1"/>
  <c r="D7181" i="1"/>
  <c r="D7182" i="1"/>
  <c r="D7183" i="1"/>
  <c r="D7184" i="1"/>
  <c r="D7185" i="1"/>
  <c r="D7186" i="1"/>
  <c r="D7187" i="1"/>
  <c r="D7188" i="1"/>
  <c r="D7189" i="1"/>
  <c r="D7190" i="1"/>
  <c r="D7191" i="1"/>
  <c r="D7192" i="1"/>
  <c r="D7193" i="1"/>
  <c r="D7194" i="1"/>
  <c r="D7195" i="1"/>
  <c r="D7196" i="1"/>
  <c r="D7197" i="1"/>
  <c r="D7198" i="1"/>
  <c r="D7199" i="1"/>
  <c r="D7200" i="1"/>
  <c r="D7201" i="1"/>
  <c r="D7202" i="1"/>
  <c r="D7203" i="1"/>
  <c r="D7204" i="1"/>
  <c r="D7205" i="1"/>
  <c r="D7206" i="1"/>
  <c r="D7207" i="1"/>
  <c r="D7208" i="1"/>
  <c r="D7209" i="1"/>
  <c r="D7210" i="1"/>
  <c r="D7211" i="1"/>
  <c r="D7212" i="1"/>
  <c r="D7213" i="1"/>
  <c r="D7214" i="1"/>
  <c r="D7215" i="1"/>
  <c r="D7216" i="1"/>
  <c r="D7217" i="1"/>
  <c r="D7218" i="1"/>
  <c r="D7219" i="1"/>
  <c r="D7220" i="1"/>
  <c r="D7221" i="1"/>
  <c r="D7222" i="1"/>
  <c r="D7223" i="1"/>
  <c r="D7224" i="1"/>
  <c r="D7225" i="1"/>
  <c r="D7226" i="1"/>
  <c r="D7227" i="1"/>
  <c r="D7228" i="1"/>
  <c r="D7229" i="1"/>
  <c r="D7230" i="1"/>
  <c r="D7231" i="1"/>
  <c r="D7232" i="1"/>
  <c r="D7233" i="1"/>
  <c r="D7234" i="1"/>
  <c r="D7235" i="1"/>
  <c r="D7236" i="1"/>
  <c r="D7237" i="1"/>
  <c r="D7238" i="1"/>
  <c r="D7239" i="1"/>
  <c r="D7240" i="1"/>
  <c r="D7241" i="1"/>
  <c r="D7242" i="1"/>
  <c r="D7243" i="1"/>
  <c r="D7244" i="1"/>
  <c r="D7245" i="1"/>
  <c r="D7246" i="1"/>
  <c r="D7247" i="1"/>
  <c r="D7248" i="1"/>
  <c r="D7249" i="1"/>
  <c r="D7250" i="1"/>
  <c r="D7251" i="1"/>
  <c r="D7252" i="1"/>
  <c r="D7253" i="1"/>
  <c r="D7254" i="1"/>
  <c r="D7255" i="1"/>
  <c r="D7256" i="1"/>
  <c r="D7257" i="1"/>
  <c r="D7258" i="1"/>
  <c r="D7259" i="1"/>
  <c r="D7260" i="1"/>
  <c r="D7261" i="1"/>
  <c r="D7262" i="1"/>
  <c r="D7263" i="1"/>
  <c r="D7264" i="1"/>
  <c r="D7265" i="1"/>
  <c r="D7266" i="1"/>
  <c r="D7267" i="1"/>
  <c r="D7268" i="1"/>
  <c r="D7269" i="1"/>
  <c r="D7270" i="1"/>
  <c r="D7271" i="1"/>
  <c r="D7272" i="1"/>
  <c r="D7273" i="1"/>
  <c r="D7274" i="1"/>
  <c r="D7275" i="1"/>
  <c r="D7276" i="1"/>
  <c r="D7277" i="1"/>
  <c r="D7278" i="1"/>
  <c r="D7279" i="1"/>
  <c r="D7280" i="1"/>
  <c r="D7281" i="1"/>
  <c r="D7282" i="1"/>
  <c r="D7283" i="1"/>
  <c r="D7284" i="1"/>
  <c r="D7285" i="1"/>
  <c r="D7286" i="1"/>
  <c r="D7287" i="1"/>
  <c r="D7288" i="1"/>
  <c r="D7289" i="1"/>
  <c r="D7290" i="1"/>
  <c r="D7291" i="1"/>
  <c r="D7292" i="1"/>
  <c r="D7293" i="1"/>
  <c r="D7294" i="1"/>
  <c r="D7295" i="1"/>
  <c r="D7296" i="1"/>
  <c r="D7297" i="1"/>
  <c r="D7298" i="1"/>
  <c r="D7299" i="1"/>
  <c r="D7300" i="1"/>
  <c r="D7301" i="1"/>
  <c r="D7302" i="1"/>
  <c r="D7303" i="1"/>
  <c r="D7304" i="1"/>
  <c r="D7305" i="1"/>
  <c r="D7306" i="1"/>
  <c r="D7307" i="1"/>
  <c r="D7308" i="1"/>
  <c r="D7309" i="1"/>
  <c r="D7310" i="1"/>
  <c r="D7311" i="1"/>
  <c r="D7312" i="1"/>
  <c r="D7313" i="1"/>
  <c r="D7314" i="1"/>
  <c r="D7315" i="1"/>
  <c r="D7316" i="1"/>
  <c r="D7317" i="1"/>
  <c r="D7318" i="1"/>
  <c r="D7319" i="1"/>
  <c r="D7320" i="1"/>
  <c r="D7321" i="1"/>
  <c r="D7322" i="1"/>
  <c r="D7323" i="1"/>
  <c r="D7324" i="1"/>
  <c r="D7325" i="1"/>
  <c r="D7326" i="1"/>
  <c r="D7327" i="1"/>
  <c r="D7328" i="1"/>
  <c r="D7329" i="1"/>
  <c r="D7330" i="1"/>
  <c r="D7331" i="1"/>
  <c r="D7332" i="1"/>
  <c r="D7333" i="1"/>
  <c r="D7334" i="1"/>
  <c r="D7335" i="1"/>
  <c r="D7336" i="1"/>
  <c r="D7337" i="1"/>
  <c r="D7338" i="1"/>
  <c r="D7339" i="1"/>
  <c r="D7340" i="1"/>
  <c r="D7341" i="1"/>
  <c r="D7342" i="1"/>
  <c r="D7343" i="1"/>
  <c r="D7344" i="1"/>
  <c r="D7345" i="1"/>
  <c r="D7346" i="1"/>
  <c r="D7347" i="1"/>
  <c r="D7348" i="1"/>
  <c r="D7349" i="1"/>
  <c r="D7350" i="1"/>
  <c r="D7351" i="1"/>
  <c r="D7352" i="1"/>
  <c r="D7353" i="1"/>
  <c r="D7354" i="1"/>
  <c r="D7355" i="1"/>
  <c r="D7356" i="1"/>
  <c r="D7357" i="1"/>
  <c r="D7358" i="1"/>
  <c r="D7359" i="1"/>
  <c r="D7360" i="1"/>
  <c r="D7361" i="1"/>
  <c r="D7362" i="1"/>
  <c r="D7363" i="1"/>
  <c r="D7364" i="1"/>
  <c r="D7365" i="1"/>
  <c r="D7366" i="1"/>
  <c r="D7367" i="1"/>
  <c r="D7368" i="1"/>
  <c r="D7369" i="1"/>
  <c r="D7370" i="1"/>
  <c r="D7371" i="1"/>
  <c r="D7372" i="1"/>
  <c r="D7373" i="1"/>
  <c r="D7374" i="1"/>
  <c r="D7375" i="1"/>
  <c r="D7376" i="1"/>
  <c r="D7377" i="1"/>
  <c r="D7378" i="1"/>
  <c r="D7379" i="1"/>
  <c r="D7380" i="1"/>
  <c r="D7381" i="1"/>
  <c r="D7382" i="1"/>
  <c r="D7383" i="1"/>
  <c r="D7384" i="1"/>
  <c r="D7385" i="1"/>
  <c r="D7386" i="1"/>
  <c r="D7387" i="1"/>
  <c r="D7388" i="1"/>
  <c r="D7389" i="1"/>
  <c r="D7390" i="1"/>
  <c r="D7391" i="1"/>
  <c r="D7392" i="1"/>
  <c r="D7393" i="1"/>
  <c r="D7394" i="1"/>
  <c r="D7395" i="1"/>
  <c r="D7396" i="1"/>
  <c r="D7397" i="1"/>
  <c r="D7398" i="1"/>
  <c r="D7399" i="1"/>
  <c r="D7400" i="1"/>
  <c r="D7401" i="1"/>
  <c r="D7402" i="1"/>
  <c r="D7403" i="1"/>
  <c r="D7404" i="1"/>
  <c r="D7405" i="1"/>
  <c r="D7406" i="1"/>
  <c r="D7407" i="1"/>
  <c r="D7408" i="1"/>
  <c r="D7409" i="1"/>
  <c r="D7410" i="1"/>
  <c r="D7411" i="1"/>
  <c r="D7412" i="1"/>
  <c r="D7413" i="1"/>
  <c r="D7414" i="1"/>
  <c r="D7415" i="1"/>
  <c r="D7416" i="1"/>
  <c r="D7417" i="1"/>
  <c r="D7418" i="1"/>
  <c r="D7419" i="1"/>
  <c r="D7420" i="1"/>
  <c r="D7421" i="1"/>
  <c r="D7422" i="1"/>
  <c r="D7423" i="1"/>
  <c r="D7424" i="1"/>
  <c r="D7425" i="1"/>
  <c r="D7426" i="1"/>
  <c r="D7427" i="1"/>
  <c r="D7428" i="1"/>
  <c r="D7429" i="1"/>
  <c r="D7430" i="1"/>
  <c r="D7431" i="1"/>
  <c r="D7432" i="1"/>
  <c r="D7433" i="1"/>
  <c r="D7434" i="1"/>
  <c r="D7435" i="1"/>
  <c r="D7436" i="1"/>
  <c r="D7437" i="1"/>
  <c r="D7438" i="1"/>
  <c r="D7439" i="1"/>
  <c r="D7440" i="1"/>
  <c r="D7441" i="1"/>
  <c r="D7442" i="1"/>
  <c r="D7443" i="1"/>
  <c r="D7444" i="1"/>
  <c r="D7445" i="1"/>
  <c r="D7446" i="1"/>
  <c r="D7447" i="1"/>
  <c r="D7448" i="1"/>
  <c r="D7449" i="1"/>
  <c r="D7450" i="1"/>
  <c r="D7451" i="1"/>
  <c r="D7452" i="1"/>
  <c r="D7453" i="1"/>
  <c r="D7454" i="1"/>
  <c r="D7455" i="1"/>
  <c r="D7456" i="1"/>
  <c r="D7457" i="1"/>
  <c r="D7458" i="1"/>
  <c r="D7459" i="1"/>
  <c r="D7460" i="1"/>
  <c r="D7461" i="1"/>
  <c r="D7462" i="1"/>
  <c r="D7463" i="1"/>
  <c r="D7464" i="1"/>
  <c r="D7465" i="1"/>
  <c r="D7466" i="1"/>
  <c r="D7467" i="1"/>
  <c r="D7468" i="1"/>
  <c r="D7469" i="1"/>
  <c r="D7470" i="1"/>
  <c r="D7471" i="1"/>
  <c r="D7472" i="1"/>
  <c r="D7473" i="1"/>
  <c r="D7474" i="1"/>
  <c r="D7475" i="1"/>
  <c r="D7476" i="1"/>
  <c r="D7477" i="1"/>
  <c r="D7478" i="1"/>
  <c r="D7479" i="1"/>
  <c r="D7480" i="1"/>
  <c r="D7481" i="1"/>
  <c r="D7482" i="1"/>
  <c r="D7483" i="1"/>
  <c r="D7484" i="1"/>
  <c r="D7485" i="1"/>
  <c r="D7486" i="1"/>
  <c r="D7487" i="1"/>
  <c r="D7488" i="1"/>
  <c r="D7489" i="1"/>
  <c r="D7490" i="1"/>
  <c r="D7491" i="1"/>
  <c r="D7492" i="1"/>
  <c r="D7493" i="1"/>
  <c r="D7494" i="1"/>
  <c r="D7495" i="1"/>
  <c r="D7496" i="1"/>
  <c r="D7497" i="1"/>
  <c r="D7498" i="1"/>
  <c r="D7499" i="1"/>
  <c r="D7500" i="1"/>
  <c r="D7501" i="1"/>
  <c r="D7502" i="1"/>
  <c r="D7503" i="1"/>
  <c r="D7504" i="1"/>
  <c r="D7505" i="1"/>
  <c r="D7506" i="1"/>
  <c r="D7507" i="1"/>
  <c r="D7508" i="1"/>
  <c r="D7509" i="1"/>
  <c r="D7510" i="1"/>
  <c r="D7511" i="1"/>
  <c r="D7512" i="1"/>
  <c r="D7513" i="1"/>
  <c r="D7514" i="1"/>
  <c r="D7515" i="1"/>
  <c r="D7516" i="1"/>
  <c r="D7517" i="1"/>
  <c r="D7518" i="1"/>
  <c r="D7519" i="1"/>
  <c r="D7520" i="1"/>
  <c r="D7521" i="1"/>
  <c r="D7522" i="1"/>
  <c r="D7523" i="1"/>
  <c r="D7524" i="1"/>
  <c r="D7525" i="1"/>
  <c r="D7526" i="1"/>
  <c r="D7527" i="1"/>
  <c r="D7528" i="1"/>
  <c r="D7529" i="1"/>
  <c r="D7530" i="1"/>
  <c r="D7531" i="1"/>
  <c r="D7532" i="1"/>
  <c r="D7533" i="1"/>
  <c r="D7534" i="1"/>
  <c r="D7535" i="1"/>
  <c r="D7536" i="1"/>
  <c r="D7537" i="1"/>
  <c r="D7538" i="1"/>
  <c r="D7539" i="1"/>
  <c r="D7540" i="1"/>
  <c r="D7541" i="1"/>
  <c r="D7542" i="1"/>
  <c r="D7543" i="1"/>
  <c r="D7544" i="1"/>
  <c r="D7545" i="1"/>
  <c r="D7546" i="1"/>
  <c r="D7547" i="1"/>
  <c r="D7548" i="1"/>
  <c r="D7549" i="1"/>
  <c r="D7550" i="1"/>
  <c r="D7551" i="1"/>
  <c r="D7552" i="1"/>
  <c r="D7553" i="1"/>
  <c r="D7554" i="1"/>
  <c r="D7555" i="1"/>
  <c r="D7556" i="1"/>
  <c r="D7557" i="1"/>
  <c r="D7558" i="1"/>
  <c r="D7559" i="1"/>
  <c r="D7560" i="1"/>
  <c r="D7561" i="1"/>
  <c r="D7562" i="1"/>
  <c r="D7563" i="1"/>
  <c r="D7564" i="1"/>
  <c r="D7565" i="1"/>
  <c r="D7566" i="1"/>
  <c r="D7567" i="1"/>
  <c r="D7568" i="1"/>
  <c r="D7569" i="1"/>
  <c r="D7570" i="1"/>
  <c r="D7571" i="1"/>
  <c r="D7572" i="1"/>
  <c r="D7573" i="1"/>
  <c r="D7574" i="1"/>
  <c r="D7575" i="1"/>
  <c r="D7576" i="1"/>
  <c r="D7577" i="1"/>
  <c r="D7578" i="1"/>
  <c r="D7579" i="1"/>
  <c r="D7580" i="1"/>
  <c r="D7581" i="1"/>
  <c r="D7582" i="1"/>
  <c r="D7583" i="1"/>
  <c r="D7584" i="1"/>
  <c r="D7585" i="1"/>
  <c r="D7586" i="1"/>
  <c r="D7587" i="1"/>
  <c r="D7588" i="1"/>
  <c r="D7589" i="1"/>
  <c r="D7590" i="1"/>
  <c r="D7591" i="1"/>
  <c r="D7592" i="1"/>
  <c r="D7593" i="1"/>
  <c r="D7594" i="1"/>
  <c r="D7595" i="1"/>
  <c r="D7596" i="1"/>
  <c r="D7597" i="1"/>
  <c r="D7598" i="1"/>
  <c r="D7599" i="1"/>
  <c r="D7600" i="1"/>
  <c r="D7601" i="1"/>
  <c r="D7602" i="1"/>
  <c r="D7603" i="1"/>
  <c r="D7604" i="1"/>
  <c r="D7605" i="1"/>
  <c r="D7606" i="1"/>
  <c r="D7607" i="1"/>
  <c r="D7608" i="1"/>
  <c r="D7609" i="1"/>
  <c r="D7610" i="1"/>
  <c r="D7611" i="1"/>
  <c r="D7612" i="1"/>
  <c r="D7613" i="1"/>
  <c r="D7614" i="1"/>
  <c r="D7615" i="1"/>
  <c r="D7616" i="1"/>
  <c r="D7617" i="1"/>
  <c r="D7618" i="1"/>
  <c r="D7619" i="1"/>
  <c r="D7620" i="1"/>
  <c r="D7621" i="1"/>
  <c r="D7622" i="1"/>
  <c r="D7623" i="1"/>
  <c r="D7624" i="1"/>
  <c r="D7625" i="1"/>
  <c r="D7626" i="1"/>
  <c r="D7627" i="1"/>
  <c r="D7628" i="1"/>
  <c r="D7629" i="1"/>
  <c r="D7630" i="1"/>
  <c r="D7631" i="1"/>
  <c r="D7632" i="1"/>
  <c r="D7633" i="1"/>
  <c r="D7634" i="1"/>
  <c r="D7635" i="1"/>
  <c r="D7636" i="1"/>
  <c r="D7637" i="1"/>
  <c r="D7638" i="1"/>
  <c r="D7639" i="1"/>
  <c r="D7640" i="1"/>
  <c r="D7641" i="1"/>
  <c r="D7642" i="1"/>
  <c r="D7643" i="1"/>
  <c r="D7644" i="1"/>
  <c r="D7645" i="1"/>
  <c r="D7646" i="1"/>
  <c r="D7647" i="1"/>
  <c r="D7648" i="1"/>
  <c r="D7649" i="1"/>
  <c r="D7650" i="1"/>
  <c r="D7651" i="1"/>
  <c r="D7652" i="1"/>
  <c r="D7653" i="1"/>
  <c r="D7654" i="1"/>
  <c r="D7655" i="1"/>
  <c r="D7656" i="1"/>
  <c r="D7657" i="1"/>
  <c r="D7658" i="1"/>
  <c r="D7659" i="1"/>
  <c r="D7660" i="1"/>
  <c r="D7661" i="1"/>
  <c r="D7662" i="1"/>
  <c r="D7663" i="1"/>
  <c r="D7664" i="1"/>
  <c r="D7665" i="1"/>
  <c r="D7666" i="1"/>
  <c r="D7667" i="1"/>
  <c r="D7668" i="1"/>
  <c r="D7669" i="1"/>
  <c r="D7670" i="1"/>
  <c r="D7671" i="1"/>
  <c r="D7672" i="1"/>
  <c r="D7673" i="1"/>
  <c r="D7674" i="1"/>
  <c r="D7675" i="1"/>
  <c r="D7676" i="1"/>
  <c r="D7677" i="1"/>
  <c r="D7678" i="1"/>
  <c r="D7679" i="1"/>
  <c r="D7680" i="1"/>
  <c r="D7681" i="1"/>
  <c r="D7682" i="1"/>
  <c r="D7683" i="1"/>
  <c r="D7684" i="1"/>
  <c r="D7685" i="1"/>
  <c r="D7686" i="1"/>
  <c r="D7687" i="1"/>
  <c r="D7688" i="1"/>
  <c r="D7689" i="1"/>
  <c r="D7690" i="1"/>
  <c r="D7691" i="1"/>
  <c r="D7692" i="1"/>
  <c r="D7693" i="1"/>
  <c r="D7694" i="1"/>
  <c r="D7695" i="1"/>
  <c r="D7696" i="1"/>
  <c r="D7697" i="1"/>
  <c r="D7698" i="1"/>
  <c r="D7699" i="1"/>
  <c r="D7700" i="1"/>
  <c r="D7701" i="1"/>
  <c r="D7702" i="1"/>
  <c r="D7703" i="1"/>
  <c r="D7704" i="1"/>
  <c r="D7705" i="1"/>
  <c r="D7706" i="1"/>
  <c r="D7707" i="1"/>
  <c r="D7708" i="1"/>
  <c r="D7709" i="1"/>
  <c r="D7710" i="1"/>
  <c r="D7711" i="1"/>
  <c r="D7712" i="1"/>
  <c r="D7713" i="1"/>
  <c r="D7714" i="1"/>
  <c r="D7715" i="1"/>
  <c r="D7716" i="1"/>
  <c r="D7717" i="1"/>
  <c r="D7718" i="1"/>
  <c r="D7719" i="1"/>
  <c r="D7720" i="1"/>
  <c r="D7721" i="1"/>
  <c r="D7722" i="1"/>
  <c r="D7723" i="1"/>
  <c r="D7724" i="1"/>
  <c r="D7725" i="1"/>
  <c r="D7726" i="1"/>
  <c r="D7727" i="1"/>
  <c r="D7728" i="1"/>
  <c r="D7729" i="1"/>
  <c r="D7730" i="1"/>
  <c r="D7731" i="1"/>
  <c r="D7732" i="1"/>
  <c r="D7733" i="1"/>
  <c r="D7734" i="1"/>
  <c r="D7735" i="1"/>
  <c r="D7736" i="1"/>
  <c r="D7737" i="1"/>
  <c r="D7738" i="1"/>
  <c r="D7739" i="1"/>
  <c r="D7740" i="1"/>
  <c r="D7741" i="1"/>
  <c r="D7742" i="1"/>
  <c r="D7743" i="1"/>
  <c r="D7744" i="1"/>
  <c r="D7745" i="1"/>
  <c r="D7746" i="1"/>
  <c r="D7747" i="1"/>
  <c r="D7748" i="1"/>
  <c r="D7749" i="1"/>
  <c r="D7750" i="1"/>
  <c r="D7751" i="1"/>
  <c r="D7752" i="1"/>
  <c r="D7753" i="1"/>
  <c r="D7754" i="1"/>
  <c r="D7755" i="1"/>
  <c r="D7756" i="1"/>
  <c r="D7757" i="1"/>
  <c r="D7758" i="1"/>
  <c r="D7759" i="1"/>
  <c r="D7760" i="1"/>
  <c r="D7761" i="1"/>
  <c r="D7762" i="1"/>
  <c r="D7763" i="1"/>
  <c r="D7764" i="1"/>
  <c r="D7765" i="1"/>
  <c r="D7766" i="1"/>
  <c r="D7767" i="1"/>
  <c r="D7768" i="1"/>
  <c r="D7769" i="1"/>
  <c r="D7770" i="1"/>
  <c r="D7771" i="1"/>
  <c r="D7772" i="1"/>
  <c r="D7773" i="1"/>
  <c r="D7774" i="1"/>
  <c r="D7775" i="1"/>
  <c r="D7776" i="1"/>
  <c r="D7777" i="1"/>
  <c r="D7778" i="1"/>
  <c r="D7779" i="1"/>
  <c r="D7780" i="1"/>
  <c r="D7781" i="1"/>
  <c r="D7782" i="1"/>
  <c r="D7783" i="1"/>
  <c r="D7784" i="1"/>
  <c r="D7785" i="1"/>
  <c r="D7786" i="1"/>
  <c r="D7787" i="1"/>
  <c r="D7788" i="1"/>
  <c r="D7789" i="1"/>
  <c r="D7790" i="1"/>
  <c r="D7791" i="1"/>
  <c r="D7792" i="1"/>
  <c r="D7793" i="1"/>
  <c r="D7794" i="1"/>
  <c r="D7795" i="1"/>
  <c r="D7796" i="1"/>
  <c r="D7797" i="1"/>
  <c r="D7798" i="1"/>
  <c r="D7799" i="1"/>
  <c r="D7800" i="1"/>
  <c r="D7801" i="1"/>
  <c r="D7802" i="1"/>
  <c r="D7803" i="1"/>
  <c r="D7804" i="1"/>
  <c r="D7805" i="1"/>
  <c r="D7806" i="1"/>
  <c r="D7807" i="1"/>
  <c r="D7808" i="1"/>
  <c r="D7809" i="1"/>
  <c r="D7810" i="1"/>
  <c r="D7811" i="1"/>
  <c r="D7812" i="1"/>
  <c r="D7813" i="1"/>
  <c r="D7814" i="1"/>
  <c r="D7815" i="1"/>
  <c r="D7816" i="1"/>
  <c r="D7817" i="1"/>
  <c r="D7818" i="1"/>
  <c r="D7819" i="1"/>
  <c r="D7820" i="1"/>
  <c r="D7821" i="1"/>
  <c r="D7822" i="1"/>
  <c r="D7823" i="1"/>
  <c r="D7824" i="1"/>
  <c r="D7825" i="1"/>
  <c r="D7826" i="1"/>
  <c r="D7827" i="1"/>
  <c r="D7828" i="1"/>
  <c r="D7829" i="1"/>
  <c r="D7830" i="1"/>
  <c r="D7831" i="1"/>
  <c r="D7832" i="1"/>
  <c r="D7833" i="1"/>
  <c r="D7834" i="1"/>
  <c r="D7835" i="1"/>
  <c r="D7836" i="1"/>
  <c r="D7837" i="1"/>
  <c r="D7838" i="1"/>
  <c r="D7839" i="1"/>
  <c r="D7840" i="1"/>
  <c r="D7841" i="1"/>
  <c r="D7842" i="1"/>
  <c r="D7843" i="1"/>
  <c r="D7844" i="1"/>
  <c r="D7845" i="1"/>
  <c r="D7846" i="1"/>
  <c r="D7847" i="1"/>
  <c r="D7848" i="1"/>
  <c r="D7849" i="1"/>
  <c r="D7850" i="1"/>
  <c r="D7851" i="1"/>
  <c r="D7852" i="1"/>
  <c r="D7853" i="1"/>
  <c r="D7854" i="1"/>
  <c r="D7855" i="1"/>
  <c r="D7856" i="1"/>
  <c r="D7857" i="1"/>
  <c r="D7858" i="1"/>
  <c r="D7859" i="1"/>
  <c r="D7860" i="1"/>
  <c r="D7861" i="1"/>
  <c r="D7862" i="1"/>
  <c r="D7863" i="1"/>
  <c r="D7864" i="1"/>
  <c r="D7865" i="1"/>
  <c r="D7866" i="1"/>
  <c r="D7867" i="1"/>
  <c r="D7868" i="1"/>
  <c r="D7869" i="1"/>
  <c r="D7870" i="1"/>
  <c r="D7871" i="1"/>
  <c r="D7872" i="1"/>
  <c r="D7873" i="1"/>
  <c r="D7874" i="1"/>
  <c r="D7875" i="1"/>
  <c r="D7876" i="1"/>
  <c r="D7877" i="1"/>
  <c r="D7878" i="1"/>
  <c r="D7879" i="1"/>
  <c r="D7880" i="1"/>
  <c r="D7881" i="1"/>
  <c r="D7882" i="1"/>
  <c r="D7883" i="1"/>
  <c r="D7884" i="1"/>
  <c r="D7885" i="1"/>
  <c r="D7886" i="1"/>
  <c r="D7887" i="1"/>
  <c r="D7888" i="1"/>
  <c r="D7889" i="1"/>
  <c r="D7890" i="1"/>
  <c r="D7891" i="1"/>
  <c r="D7892" i="1"/>
  <c r="D7893" i="1"/>
  <c r="D7894" i="1"/>
  <c r="D7895" i="1"/>
  <c r="D7896" i="1"/>
  <c r="D7897" i="1"/>
  <c r="D7898" i="1"/>
  <c r="D7899" i="1"/>
  <c r="D7900" i="1"/>
  <c r="D7901" i="1"/>
  <c r="D7902" i="1"/>
  <c r="D7903" i="1"/>
  <c r="D7904" i="1"/>
  <c r="D7905" i="1"/>
  <c r="D7906" i="1"/>
  <c r="D7907" i="1"/>
  <c r="D7908" i="1"/>
  <c r="D7909" i="1"/>
  <c r="D7910" i="1"/>
  <c r="D7911" i="1"/>
  <c r="D7912" i="1"/>
  <c r="D7913" i="1"/>
  <c r="D7914" i="1"/>
  <c r="D7915" i="1"/>
  <c r="D7916" i="1"/>
  <c r="D7917" i="1"/>
  <c r="D7918" i="1"/>
  <c r="D7919" i="1"/>
  <c r="D7920" i="1"/>
  <c r="D7921" i="1"/>
  <c r="D7922" i="1"/>
  <c r="D7923" i="1"/>
  <c r="D7924" i="1"/>
  <c r="D7925" i="1"/>
  <c r="D7926" i="1"/>
  <c r="D7927" i="1"/>
  <c r="D7928" i="1"/>
  <c r="D7929" i="1"/>
  <c r="D7930" i="1"/>
  <c r="D7931" i="1"/>
  <c r="D7932" i="1"/>
  <c r="D7933" i="1"/>
  <c r="D7934" i="1"/>
  <c r="D7935" i="1"/>
  <c r="D7936" i="1"/>
  <c r="D7937" i="1"/>
  <c r="D7938" i="1"/>
  <c r="D7939" i="1"/>
  <c r="D7940" i="1"/>
  <c r="D7941" i="1"/>
  <c r="D7942" i="1"/>
  <c r="D7943" i="1"/>
  <c r="D7944" i="1"/>
  <c r="D7945" i="1"/>
  <c r="D7946" i="1"/>
  <c r="D7947" i="1"/>
  <c r="D7948" i="1"/>
  <c r="D7949" i="1"/>
  <c r="D7950" i="1"/>
  <c r="D7951" i="1"/>
  <c r="D7952" i="1"/>
  <c r="D7953" i="1"/>
  <c r="D7954" i="1"/>
  <c r="D7955" i="1"/>
  <c r="D7956" i="1"/>
  <c r="D7957" i="1"/>
  <c r="D7958" i="1"/>
  <c r="D7959" i="1"/>
  <c r="D7960" i="1"/>
  <c r="D7961" i="1"/>
  <c r="D7962" i="1"/>
  <c r="D7963" i="1"/>
  <c r="D7964" i="1"/>
  <c r="D7965" i="1"/>
  <c r="D7966" i="1"/>
  <c r="D7967" i="1"/>
  <c r="D7968" i="1"/>
  <c r="D7969" i="1"/>
  <c r="D7970" i="1"/>
  <c r="D7971" i="1"/>
  <c r="D7972" i="1"/>
  <c r="D7973" i="1"/>
  <c r="D7974" i="1"/>
  <c r="D7975" i="1"/>
  <c r="D7976" i="1"/>
  <c r="D7977" i="1"/>
  <c r="D7978" i="1"/>
  <c r="D7979" i="1"/>
  <c r="D7980" i="1"/>
  <c r="D7981" i="1"/>
  <c r="D7982" i="1"/>
  <c r="D7983" i="1"/>
  <c r="D7984" i="1"/>
  <c r="D7985" i="1"/>
  <c r="D7986" i="1"/>
  <c r="D7987" i="1"/>
  <c r="D7988" i="1"/>
  <c r="D7989" i="1"/>
  <c r="D7990" i="1"/>
  <c r="D7991" i="1"/>
  <c r="D7992" i="1"/>
  <c r="D7993" i="1"/>
  <c r="D7994" i="1"/>
  <c r="D7995" i="1"/>
  <c r="D7996" i="1"/>
  <c r="D7997" i="1"/>
  <c r="D7998" i="1"/>
  <c r="D7999" i="1"/>
  <c r="D8000" i="1"/>
  <c r="D8001" i="1"/>
  <c r="D8002" i="1"/>
  <c r="D8003" i="1"/>
  <c r="D8004" i="1"/>
  <c r="D8005" i="1"/>
  <c r="D8006" i="1"/>
  <c r="D8007" i="1"/>
  <c r="D8008" i="1"/>
  <c r="D8009" i="1"/>
  <c r="D8010" i="1"/>
  <c r="D8011" i="1"/>
  <c r="D8012" i="1"/>
  <c r="D8013" i="1"/>
  <c r="D8014" i="1"/>
  <c r="D8015" i="1"/>
  <c r="D8016" i="1"/>
  <c r="D8017" i="1"/>
  <c r="D8018" i="1"/>
  <c r="D8019" i="1"/>
  <c r="D8020" i="1"/>
  <c r="D8021" i="1"/>
  <c r="D8022" i="1"/>
  <c r="D8023" i="1"/>
  <c r="D8024" i="1"/>
  <c r="D8025" i="1"/>
  <c r="D8026" i="1"/>
  <c r="D8027" i="1"/>
  <c r="D8028" i="1"/>
  <c r="D8029" i="1"/>
  <c r="D8030" i="1"/>
  <c r="D8031" i="1"/>
  <c r="D8032" i="1"/>
  <c r="D8033" i="1"/>
  <c r="D8034" i="1"/>
  <c r="D8035" i="1"/>
  <c r="D8036" i="1"/>
  <c r="D8037" i="1"/>
  <c r="D8038" i="1"/>
  <c r="D8039" i="1"/>
  <c r="D8040" i="1"/>
  <c r="D8041" i="1"/>
  <c r="D8042" i="1"/>
  <c r="D8043" i="1"/>
  <c r="D8044" i="1"/>
  <c r="D8045" i="1"/>
  <c r="D8046" i="1"/>
  <c r="D8047" i="1"/>
  <c r="D8048" i="1"/>
  <c r="D8049" i="1"/>
  <c r="D8050" i="1"/>
  <c r="D8051" i="1"/>
  <c r="D8052" i="1"/>
  <c r="D8053" i="1"/>
  <c r="D8054" i="1"/>
  <c r="D8055" i="1"/>
  <c r="D8056" i="1"/>
  <c r="D8057" i="1"/>
  <c r="D8058" i="1"/>
  <c r="D8059" i="1"/>
  <c r="D8060" i="1"/>
  <c r="D8061" i="1"/>
  <c r="D8062" i="1"/>
  <c r="D8063" i="1"/>
  <c r="D8064" i="1"/>
  <c r="D8065" i="1"/>
  <c r="D8066" i="1"/>
  <c r="D8067" i="1"/>
  <c r="D8068" i="1"/>
  <c r="D8069" i="1"/>
  <c r="D8070" i="1"/>
  <c r="D8071" i="1"/>
  <c r="D8072" i="1"/>
  <c r="D8073" i="1"/>
  <c r="D8074" i="1"/>
  <c r="D8075" i="1"/>
  <c r="D8076" i="1"/>
  <c r="D8077" i="1"/>
  <c r="D8078" i="1"/>
  <c r="D8079" i="1"/>
  <c r="D8080" i="1"/>
  <c r="D8081" i="1"/>
  <c r="D8082" i="1"/>
  <c r="D8083" i="1"/>
  <c r="D8084" i="1"/>
  <c r="D8085" i="1"/>
  <c r="D8086" i="1"/>
  <c r="D8087" i="1"/>
  <c r="D8088" i="1"/>
  <c r="D8089" i="1"/>
  <c r="D8090" i="1"/>
  <c r="D8091" i="1"/>
  <c r="D8092" i="1"/>
  <c r="D8093" i="1"/>
  <c r="D8094" i="1"/>
  <c r="D8095" i="1"/>
  <c r="D8096" i="1"/>
  <c r="D8097" i="1"/>
  <c r="D8098" i="1"/>
  <c r="D8099" i="1"/>
  <c r="D8100" i="1"/>
  <c r="D8101" i="1"/>
  <c r="D8102" i="1"/>
  <c r="D8103" i="1"/>
  <c r="D8104" i="1"/>
  <c r="D8105" i="1"/>
  <c r="D8106" i="1"/>
  <c r="D8107" i="1"/>
  <c r="D8108" i="1"/>
  <c r="D8109" i="1"/>
  <c r="D8110" i="1"/>
  <c r="D8111" i="1"/>
  <c r="D8112" i="1"/>
  <c r="D8113" i="1"/>
  <c r="D8114" i="1"/>
  <c r="D8115" i="1"/>
  <c r="D8116" i="1"/>
  <c r="D8117" i="1"/>
  <c r="D8118" i="1"/>
  <c r="D8119" i="1"/>
  <c r="D8120" i="1"/>
  <c r="D8121" i="1"/>
  <c r="D8122" i="1"/>
  <c r="D8123" i="1"/>
  <c r="D8124" i="1"/>
  <c r="D8125" i="1"/>
  <c r="D8126" i="1"/>
  <c r="D8127" i="1"/>
  <c r="D8128" i="1"/>
  <c r="D8129" i="1"/>
  <c r="D8130" i="1"/>
  <c r="D8131" i="1"/>
  <c r="D8132" i="1"/>
  <c r="D8133" i="1"/>
  <c r="D8134" i="1"/>
  <c r="D8135" i="1"/>
  <c r="D8136" i="1"/>
  <c r="D8137" i="1"/>
  <c r="D8138" i="1"/>
  <c r="D8139" i="1"/>
  <c r="D8140" i="1"/>
  <c r="D8141" i="1"/>
  <c r="D8142" i="1"/>
  <c r="D8143" i="1"/>
  <c r="D8144" i="1"/>
  <c r="D8145" i="1"/>
  <c r="D8146" i="1"/>
  <c r="D8147" i="1"/>
  <c r="D8148" i="1"/>
  <c r="D8149" i="1"/>
  <c r="D8150" i="1"/>
  <c r="D8151" i="1"/>
  <c r="D8152" i="1"/>
  <c r="D8153" i="1"/>
  <c r="D8154" i="1"/>
  <c r="D8155" i="1"/>
  <c r="D8156" i="1"/>
  <c r="D8157" i="1"/>
  <c r="D8158" i="1"/>
  <c r="D8159" i="1"/>
  <c r="D8160" i="1"/>
  <c r="D8161" i="1"/>
  <c r="D8162" i="1"/>
  <c r="D8163" i="1"/>
  <c r="D8164" i="1"/>
  <c r="D8165" i="1"/>
  <c r="D8166" i="1"/>
  <c r="D8167" i="1"/>
  <c r="D8168" i="1"/>
  <c r="D8169" i="1"/>
  <c r="D8170" i="1"/>
  <c r="D8171" i="1"/>
  <c r="D8172" i="1"/>
  <c r="D8173" i="1"/>
  <c r="D8174" i="1"/>
  <c r="D8175" i="1"/>
  <c r="D8176" i="1"/>
  <c r="D8177" i="1"/>
  <c r="D8178" i="1"/>
  <c r="D8179" i="1"/>
  <c r="D8180" i="1"/>
  <c r="D8181" i="1"/>
  <c r="D8182" i="1"/>
  <c r="D8183" i="1"/>
  <c r="D8184" i="1"/>
  <c r="D8185" i="1"/>
  <c r="D8186" i="1"/>
  <c r="D8187" i="1"/>
  <c r="D8188" i="1"/>
  <c r="D8189" i="1"/>
  <c r="D8190" i="1"/>
  <c r="D8191" i="1"/>
  <c r="D8192" i="1"/>
  <c r="D8193" i="1"/>
  <c r="D8194" i="1"/>
  <c r="D8195" i="1"/>
  <c r="D8196" i="1"/>
  <c r="D8197" i="1"/>
  <c r="D8198" i="1"/>
  <c r="D8199" i="1"/>
  <c r="D8200" i="1"/>
  <c r="D8201" i="1"/>
  <c r="D8202" i="1"/>
  <c r="D8203" i="1"/>
  <c r="D8204" i="1"/>
  <c r="D8205" i="1"/>
  <c r="D8206" i="1"/>
  <c r="D8207" i="1"/>
  <c r="D8208" i="1"/>
  <c r="D8209" i="1"/>
  <c r="D8210" i="1"/>
  <c r="D8211" i="1"/>
  <c r="D8212" i="1"/>
  <c r="D8213" i="1"/>
  <c r="D8214" i="1"/>
  <c r="D8215" i="1"/>
  <c r="D8216" i="1"/>
  <c r="D8217" i="1"/>
  <c r="D8218" i="1"/>
  <c r="D8219" i="1"/>
  <c r="D8220" i="1"/>
  <c r="D8221" i="1"/>
  <c r="D8222" i="1"/>
  <c r="D8223" i="1"/>
  <c r="D8224" i="1"/>
  <c r="D8225" i="1"/>
  <c r="D8226" i="1"/>
  <c r="D8227" i="1"/>
  <c r="D8228" i="1"/>
  <c r="D8229" i="1"/>
  <c r="D8230" i="1"/>
  <c r="D8231" i="1"/>
  <c r="D8232" i="1"/>
  <c r="D8233" i="1"/>
  <c r="D8234" i="1"/>
  <c r="D8235" i="1"/>
  <c r="D8236" i="1"/>
  <c r="D8237" i="1"/>
  <c r="D8238" i="1"/>
  <c r="D8239" i="1"/>
  <c r="D8240" i="1"/>
  <c r="D8241" i="1"/>
  <c r="D8242" i="1"/>
  <c r="D8243" i="1"/>
  <c r="D8244" i="1"/>
  <c r="D8245" i="1"/>
  <c r="D8246" i="1"/>
  <c r="D8247" i="1"/>
  <c r="D8248" i="1"/>
  <c r="D8249" i="1"/>
  <c r="D8250" i="1"/>
  <c r="D8251" i="1"/>
  <c r="D8252" i="1"/>
  <c r="D8253" i="1"/>
  <c r="D8254" i="1"/>
  <c r="D8255" i="1"/>
  <c r="D8256" i="1"/>
  <c r="D8257" i="1"/>
  <c r="D8258" i="1"/>
  <c r="D8259" i="1"/>
  <c r="D8260" i="1"/>
  <c r="D8261" i="1"/>
  <c r="D8262" i="1"/>
  <c r="D8263" i="1"/>
  <c r="D8264" i="1"/>
  <c r="D8265" i="1"/>
  <c r="D8266" i="1"/>
  <c r="D8267" i="1"/>
  <c r="D8268" i="1"/>
  <c r="D8269" i="1"/>
  <c r="D8270" i="1"/>
  <c r="D8271" i="1"/>
  <c r="D8272" i="1"/>
  <c r="D8273" i="1"/>
  <c r="D8274" i="1"/>
  <c r="D8275" i="1"/>
  <c r="D8276" i="1"/>
  <c r="D8277" i="1"/>
  <c r="D8278" i="1"/>
  <c r="D8279" i="1"/>
  <c r="D8280" i="1"/>
  <c r="D8281" i="1"/>
  <c r="D8282" i="1"/>
  <c r="D8283" i="1"/>
  <c r="D8284" i="1"/>
  <c r="D8285" i="1"/>
  <c r="D8286" i="1"/>
  <c r="D8287" i="1"/>
  <c r="D8288" i="1"/>
  <c r="D8289" i="1"/>
  <c r="D8290" i="1"/>
  <c r="D8291" i="1"/>
  <c r="D8292" i="1"/>
  <c r="D8293" i="1"/>
  <c r="D8294" i="1"/>
  <c r="D8295" i="1"/>
  <c r="D8296" i="1"/>
  <c r="D8297" i="1"/>
  <c r="D8298" i="1"/>
  <c r="D8299" i="1"/>
  <c r="D8300" i="1"/>
  <c r="D8301" i="1"/>
  <c r="D8302" i="1"/>
  <c r="D8303" i="1"/>
  <c r="D8304" i="1"/>
  <c r="D8305" i="1"/>
  <c r="D8306" i="1"/>
  <c r="D8307" i="1"/>
  <c r="D8308" i="1"/>
  <c r="D8309" i="1"/>
  <c r="D8310" i="1"/>
  <c r="D8311" i="1"/>
  <c r="D8312" i="1"/>
  <c r="D8313" i="1"/>
  <c r="D8314" i="1"/>
  <c r="D8315" i="1"/>
  <c r="D8316" i="1"/>
  <c r="D8317" i="1"/>
  <c r="D8318" i="1"/>
  <c r="D8319" i="1"/>
  <c r="D8320" i="1"/>
  <c r="D8321" i="1"/>
  <c r="D8322" i="1"/>
  <c r="D8323" i="1"/>
  <c r="D8324" i="1"/>
  <c r="D8325" i="1"/>
  <c r="D8326" i="1"/>
  <c r="D8327" i="1"/>
  <c r="D8328" i="1"/>
  <c r="D8329" i="1"/>
  <c r="D8330" i="1"/>
  <c r="D8331" i="1"/>
  <c r="D8332" i="1"/>
  <c r="D8333" i="1"/>
  <c r="D8334" i="1"/>
  <c r="D8335" i="1"/>
  <c r="D8336" i="1"/>
  <c r="D8337" i="1"/>
  <c r="D8338" i="1"/>
  <c r="D8339" i="1"/>
  <c r="D8340" i="1"/>
  <c r="D8341" i="1"/>
  <c r="D8342" i="1"/>
  <c r="D8343" i="1"/>
  <c r="D8344" i="1"/>
  <c r="D8345" i="1"/>
  <c r="D8346" i="1"/>
  <c r="D8347" i="1"/>
  <c r="D8348" i="1"/>
  <c r="D8349" i="1"/>
  <c r="D8350" i="1"/>
  <c r="D8351" i="1"/>
  <c r="D8352" i="1"/>
  <c r="D8353" i="1"/>
  <c r="D8354" i="1"/>
  <c r="D8355" i="1"/>
  <c r="D8356" i="1"/>
  <c r="D8357" i="1"/>
  <c r="D8358" i="1"/>
  <c r="D8359" i="1"/>
  <c r="D8360" i="1"/>
  <c r="D8361" i="1"/>
  <c r="D8362" i="1"/>
  <c r="D8363" i="1"/>
  <c r="D8364" i="1"/>
  <c r="D8365" i="1"/>
  <c r="D8366" i="1"/>
  <c r="D8367" i="1"/>
  <c r="D8368" i="1"/>
  <c r="D8369" i="1"/>
  <c r="D8370" i="1"/>
  <c r="D8371" i="1"/>
  <c r="D8372" i="1"/>
  <c r="D8373" i="1"/>
  <c r="D8374" i="1"/>
  <c r="D8375" i="1"/>
  <c r="D8376" i="1"/>
  <c r="D8377" i="1"/>
  <c r="D8378" i="1"/>
  <c r="D8379" i="1"/>
  <c r="D8380" i="1"/>
  <c r="D8381" i="1"/>
  <c r="D8382" i="1"/>
  <c r="D8383" i="1"/>
  <c r="D8384" i="1"/>
  <c r="D8385" i="1"/>
  <c r="D8386" i="1"/>
  <c r="D8387" i="1"/>
  <c r="D8388" i="1"/>
  <c r="D8389" i="1"/>
  <c r="D8390" i="1"/>
  <c r="D8391" i="1"/>
  <c r="D8392" i="1"/>
  <c r="D8393" i="1"/>
  <c r="D8394" i="1"/>
  <c r="D8395" i="1"/>
  <c r="D8396" i="1"/>
  <c r="D8397" i="1"/>
  <c r="D8398" i="1"/>
  <c r="D8399" i="1"/>
  <c r="D8400" i="1"/>
  <c r="D8401" i="1"/>
  <c r="D8402" i="1"/>
  <c r="D8403" i="1"/>
  <c r="D8404" i="1"/>
  <c r="D8405" i="1"/>
  <c r="D8406" i="1"/>
  <c r="D8407" i="1"/>
  <c r="D8408" i="1"/>
  <c r="D8409" i="1"/>
  <c r="D8410" i="1"/>
  <c r="D8411" i="1"/>
  <c r="D8412" i="1"/>
  <c r="D8413" i="1"/>
  <c r="D8414" i="1"/>
  <c r="D8415" i="1"/>
  <c r="D8416" i="1"/>
  <c r="D8417" i="1"/>
  <c r="D8418" i="1"/>
  <c r="D8419" i="1"/>
  <c r="D8420" i="1"/>
  <c r="D8421" i="1"/>
  <c r="D8422" i="1"/>
  <c r="D8423" i="1"/>
  <c r="D8424" i="1"/>
  <c r="D8425" i="1"/>
  <c r="D8426" i="1"/>
  <c r="D8427" i="1"/>
  <c r="D8428" i="1"/>
  <c r="D8429" i="1"/>
  <c r="D8430" i="1"/>
  <c r="D8431" i="1"/>
  <c r="D8432" i="1"/>
  <c r="D8433" i="1"/>
  <c r="D8434" i="1"/>
  <c r="D8435" i="1"/>
  <c r="D8436" i="1"/>
  <c r="D8437" i="1"/>
  <c r="D8438" i="1"/>
  <c r="D8439" i="1"/>
  <c r="D8440" i="1"/>
  <c r="D8441" i="1"/>
  <c r="D8442" i="1"/>
  <c r="D8443" i="1"/>
  <c r="D8444" i="1"/>
  <c r="D8445" i="1"/>
  <c r="D8446" i="1"/>
  <c r="D8447" i="1"/>
  <c r="D8448" i="1"/>
  <c r="D8449" i="1"/>
  <c r="D8450" i="1"/>
  <c r="D8451" i="1"/>
  <c r="D8452" i="1"/>
  <c r="D8453" i="1"/>
  <c r="D8454" i="1"/>
  <c r="D8455" i="1"/>
  <c r="D8456" i="1"/>
  <c r="D8457" i="1"/>
  <c r="D8458" i="1"/>
  <c r="D8459" i="1"/>
  <c r="D8460" i="1"/>
  <c r="D8461" i="1"/>
  <c r="D8462" i="1"/>
  <c r="D8463" i="1"/>
  <c r="D8464" i="1"/>
  <c r="D8465" i="1"/>
  <c r="D8466" i="1"/>
  <c r="D8467" i="1"/>
  <c r="D8468" i="1"/>
  <c r="D8469" i="1"/>
  <c r="D8470" i="1"/>
  <c r="D8471" i="1"/>
  <c r="D8472" i="1"/>
  <c r="D8473" i="1"/>
  <c r="D8474" i="1"/>
  <c r="D8475" i="1"/>
  <c r="D8476" i="1"/>
  <c r="D8477" i="1"/>
  <c r="D8478" i="1"/>
  <c r="D8479" i="1"/>
  <c r="D8480" i="1"/>
  <c r="D8481" i="1"/>
  <c r="D8482" i="1"/>
  <c r="D8483" i="1"/>
  <c r="D8484" i="1"/>
  <c r="D8485" i="1"/>
  <c r="D8486" i="1"/>
  <c r="D8487" i="1"/>
  <c r="D8488" i="1"/>
  <c r="D8489" i="1"/>
  <c r="D8490" i="1"/>
  <c r="D8491" i="1"/>
  <c r="D8492" i="1"/>
  <c r="D8493" i="1"/>
  <c r="D8494" i="1"/>
  <c r="D8495" i="1"/>
  <c r="D8496" i="1"/>
  <c r="D8497" i="1"/>
  <c r="D8498" i="1"/>
  <c r="D8499" i="1"/>
  <c r="D8500" i="1"/>
  <c r="D8501" i="1"/>
  <c r="D8502" i="1"/>
  <c r="D8503" i="1"/>
  <c r="D8504" i="1"/>
  <c r="D8505" i="1"/>
  <c r="D8506" i="1"/>
  <c r="D8507" i="1"/>
  <c r="D8508" i="1"/>
  <c r="D8509" i="1"/>
  <c r="D8510" i="1"/>
  <c r="D8511" i="1"/>
  <c r="D8512" i="1"/>
  <c r="D8513" i="1"/>
  <c r="D8514" i="1"/>
  <c r="D8515" i="1"/>
  <c r="D8516" i="1"/>
  <c r="D8517" i="1"/>
  <c r="D8518" i="1"/>
  <c r="D8519" i="1"/>
  <c r="D8520" i="1"/>
  <c r="D8521" i="1"/>
  <c r="D8522" i="1"/>
  <c r="D8523" i="1"/>
  <c r="D8524" i="1"/>
  <c r="D8525" i="1"/>
  <c r="D8526" i="1"/>
  <c r="D8527" i="1"/>
  <c r="D8528" i="1"/>
  <c r="D8529" i="1"/>
  <c r="D8530" i="1"/>
  <c r="D8531" i="1"/>
  <c r="D8532" i="1"/>
  <c r="D8533" i="1"/>
  <c r="D8534" i="1"/>
  <c r="D8535" i="1"/>
  <c r="D8536" i="1"/>
  <c r="D8537" i="1"/>
  <c r="D8538" i="1"/>
  <c r="D8539" i="1"/>
  <c r="D8540" i="1"/>
  <c r="D8541" i="1"/>
  <c r="D8542" i="1"/>
  <c r="D8543" i="1"/>
  <c r="D8544" i="1"/>
  <c r="D8545" i="1"/>
  <c r="D8546" i="1"/>
  <c r="D8547" i="1"/>
  <c r="D8548" i="1"/>
  <c r="D8549" i="1"/>
  <c r="D8550" i="1"/>
  <c r="D8551" i="1"/>
  <c r="D8552" i="1"/>
  <c r="D8553" i="1"/>
  <c r="D8554" i="1"/>
  <c r="D8555" i="1"/>
  <c r="D8556" i="1"/>
  <c r="D8557" i="1"/>
  <c r="D8558" i="1"/>
  <c r="D8559" i="1"/>
  <c r="D8560" i="1"/>
  <c r="D8561" i="1"/>
  <c r="D8562" i="1"/>
  <c r="D8563" i="1"/>
  <c r="D8564" i="1"/>
  <c r="D8565" i="1"/>
  <c r="D8566" i="1"/>
  <c r="D8567" i="1"/>
  <c r="D8568" i="1"/>
  <c r="D8569" i="1"/>
  <c r="D8570" i="1"/>
  <c r="D8571" i="1"/>
  <c r="D8572" i="1"/>
  <c r="D8573" i="1"/>
  <c r="D8574" i="1"/>
  <c r="D8575" i="1"/>
  <c r="D8576" i="1"/>
  <c r="D8577" i="1"/>
  <c r="D8578" i="1"/>
  <c r="D8579" i="1"/>
  <c r="D8580" i="1"/>
  <c r="D8581" i="1"/>
  <c r="D8582" i="1"/>
  <c r="D8583" i="1"/>
  <c r="D8584" i="1"/>
  <c r="D8585" i="1"/>
  <c r="D8586" i="1"/>
  <c r="D8587" i="1"/>
  <c r="D8588" i="1"/>
  <c r="D8589" i="1"/>
  <c r="D8590" i="1"/>
  <c r="D8591" i="1"/>
  <c r="D8592" i="1"/>
  <c r="D8593" i="1"/>
  <c r="D8594" i="1"/>
  <c r="D8595" i="1"/>
  <c r="D8596" i="1"/>
  <c r="D8597" i="1"/>
  <c r="D8598" i="1"/>
  <c r="D8599" i="1"/>
  <c r="D8600" i="1"/>
  <c r="D8601" i="1"/>
  <c r="D8602" i="1"/>
  <c r="D8603" i="1"/>
  <c r="D8604" i="1"/>
  <c r="D8605" i="1"/>
  <c r="D8606" i="1"/>
  <c r="D8607" i="1"/>
  <c r="D8608" i="1"/>
  <c r="D8609" i="1"/>
  <c r="D8610" i="1"/>
  <c r="D8611" i="1"/>
  <c r="D8612" i="1"/>
  <c r="D8613" i="1"/>
  <c r="D8614" i="1"/>
  <c r="D8615" i="1"/>
  <c r="D8616" i="1"/>
  <c r="D8617" i="1"/>
  <c r="D8618" i="1"/>
  <c r="D8619" i="1"/>
  <c r="D8620" i="1"/>
  <c r="D8621" i="1"/>
  <c r="D8622" i="1"/>
  <c r="D8623" i="1"/>
  <c r="D8624" i="1"/>
  <c r="D8625" i="1"/>
  <c r="D8626" i="1"/>
  <c r="D8627" i="1"/>
  <c r="D8628" i="1"/>
  <c r="D8629" i="1"/>
  <c r="D8630" i="1"/>
  <c r="D8631" i="1"/>
  <c r="D8632" i="1"/>
  <c r="D8633" i="1"/>
  <c r="D8634" i="1"/>
  <c r="D8635" i="1"/>
  <c r="D8636" i="1"/>
  <c r="D8637" i="1"/>
  <c r="D8638" i="1"/>
  <c r="D8639" i="1"/>
  <c r="D8640" i="1"/>
  <c r="D8641" i="1"/>
  <c r="D8642" i="1"/>
  <c r="D8643" i="1"/>
  <c r="D8644" i="1"/>
  <c r="D8645" i="1"/>
  <c r="D8646" i="1"/>
  <c r="D8647" i="1"/>
  <c r="D8648" i="1"/>
  <c r="D8649" i="1"/>
  <c r="D8650" i="1"/>
  <c r="D8651" i="1"/>
  <c r="D8652" i="1"/>
  <c r="D8653" i="1"/>
  <c r="D8654" i="1"/>
  <c r="D8655" i="1"/>
  <c r="D8656" i="1"/>
  <c r="D8657" i="1"/>
  <c r="D8658" i="1"/>
  <c r="D8659" i="1"/>
  <c r="D8660" i="1"/>
  <c r="D8661" i="1"/>
  <c r="D8662" i="1"/>
  <c r="D8663" i="1"/>
  <c r="D8664" i="1"/>
  <c r="D8665" i="1"/>
  <c r="D8666" i="1"/>
  <c r="D8667" i="1"/>
  <c r="D8668" i="1"/>
  <c r="D8669" i="1"/>
  <c r="D8670" i="1"/>
  <c r="D8671" i="1"/>
  <c r="D8672" i="1"/>
  <c r="D8673" i="1"/>
  <c r="D8674" i="1"/>
  <c r="D8675" i="1"/>
  <c r="D8676" i="1"/>
  <c r="D8677" i="1"/>
  <c r="D8678" i="1"/>
  <c r="D8679" i="1"/>
  <c r="D8680" i="1"/>
  <c r="D8681" i="1"/>
  <c r="D8682" i="1"/>
  <c r="D8683" i="1"/>
  <c r="D8684" i="1"/>
  <c r="D8685" i="1"/>
  <c r="D8686" i="1"/>
  <c r="D8687" i="1"/>
  <c r="D8688" i="1"/>
  <c r="D8689" i="1"/>
  <c r="D8690" i="1"/>
  <c r="D8691" i="1"/>
  <c r="D8692" i="1"/>
  <c r="D8693" i="1"/>
  <c r="D8694" i="1"/>
  <c r="D8695" i="1"/>
  <c r="D8696" i="1"/>
  <c r="D8697" i="1"/>
  <c r="D8698" i="1"/>
  <c r="D8699" i="1"/>
  <c r="D8700" i="1"/>
  <c r="D8701" i="1"/>
  <c r="D8702" i="1"/>
  <c r="D8703" i="1"/>
  <c r="D8704" i="1"/>
  <c r="D8705" i="1"/>
  <c r="D8706" i="1"/>
  <c r="D8707" i="1"/>
  <c r="D8708" i="1"/>
  <c r="D8709" i="1"/>
  <c r="D8710" i="1"/>
  <c r="D8711" i="1"/>
  <c r="D8712" i="1"/>
  <c r="D8713" i="1"/>
  <c r="D8714" i="1"/>
  <c r="D8715" i="1"/>
  <c r="D8716" i="1"/>
  <c r="D8717" i="1"/>
  <c r="D8718" i="1"/>
  <c r="D8719" i="1"/>
  <c r="D8720" i="1"/>
  <c r="D8721" i="1"/>
  <c r="D8722" i="1"/>
  <c r="D8723" i="1"/>
  <c r="D8724" i="1"/>
  <c r="D8725" i="1"/>
  <c r="D8726" i="1"/>
  <c r="D8727" i="1"/>
  <c r="D8728" i="1"/>
  <c r="D8729" i="1"/>
  <c r="D8730" i="1"/>
  <c r="D8731" i="1"/>
  <c r="D8732" i="1"/>
  <c r="D8733" i="1"/>
  <c r="D8734" i="1"/>
  <c r="D8735" i="1"/>
  <c r="D8736" i="1"/>
  <c r="D8737" i="1"/>
  <c r="D8738" i="1"/>
  <c r="D8739" i="1"/>
  <c r="D8740" i="1"/>
  <c r="D8741" i="1"/>
  <c r="D8742" i="1"/>
  <c r="D8743" i="1"/>
  <c r="D8744" i="1"/>
  <c r="D8745" i="1"/>
  <c r="D8746" i="1"/>
  <c r="D8747" i="1"/>
  <c r="D8748" i="1"/>
  <c r="D8749" i="1"/>
  <c r="D8750" i="1"/>
  <c r="D8751" i="1"/>
  <c r="D8752" i="1"/>
  <c r="D8753" i="1"/>
  <c r="D8754" i="1"/>
  <c r="D8755" i="1"/>
  <c r="D8756" i="1"/>
  <c r="D8757" i="1"/>
  <c r="D8758" i="1"/>
  <c r="D8759" i="1"/>
  <c r="D8760" i="1"/>
  <c r="D8761" i="1"/>
  <c r="D8762" i="1"/>
  <c r="D8763" i="1"/>
  <c r="D8764" i="1"/>
  <c r="D8765" i="1"/>
  <c r="D8766" i="1"/>
  <c r="D8767" i="1"/>
  <c r="D8768" i="1"/>
  <c r="D8769" i="1"/>
  <c r="D8770" i="1"/>
  <c r="D8771" i="1"/>
  <c r="D8772" i="1"/>
  <c r="D8773" i="1"/>
  <c r="D8774" i="1"/>
  <c r="D8775" i="1"/>
  <c r="D8776" i="1"/>
  <c r="D8777" i="1"/>
  <c r="D8778" i="1"/>
  <c r="D8779" i="1"/>
  <c r="D8780" i="1"/>
  <c r="D8781" i="1"/>
  <c r="D8782" i="1"/>
  <c r="D8783" i="1"/>
  <c r="D8784" i="1"/>
  <c r="D8785" i="1"/>
  <c r="D8786" i="1"/>
  <c r="D8787" i="1"/>
  <c r="D8788" i="1"/>
  <c r="D8789" i="1"/>
  <c r="D8790" i="1"/>
  <c r="D8791" i="1"/>
  <c r="D8792" i="1"/>
  <c r="D8793" i="1"/>
  <c r="D8794" i="1"/>
  <c r="D8795" i="1"/>
  <c r="D8796" i="1"/>
  <c r="D8797" i="1"/>
  <c r="D8798" i="1"/>
  <c r="D8799" i="1"/>
  <c r="D8800" i="1"/>
  <c r="D8801" i="1"/>
  <c r="D8802" i="1"/>
  <c r="D8803" i="1"/>
  <c r="D8804" i="1"/>
  <c r="D8805" i="1"/>
  <c r="D8806" i="1"/>
  <c r="D8807" i="1"/>
  <c r="D8808" i="1"/>
  <c r="D8809" i="1"/>
  <c r="D8810" i="1"/>
  <c r="D8811" i="1"/>
  <c r="D8812" i="1"/>
  <c r="D8813" i="1"/>
  <c r="D8814" i="1"/>
  <c r="D8815" i="1"/>
  <c r="D8816" i="1"/>
  <c r="D8817" i="1"/>
  <c r="D8818" i="1"/>
  <c r="D8819" i="1"/>
  <c r="D8820" i="1"/>
  <c r="D8821" i="1"/>
  <c r="D8822" i="1"/>
  <c r="D8823" i="1"/>
  <c r="D8824" i="1"/>
  <c r="D8825" i="1"/>
  <c r="D8826" i="1"/>
  <c r="D8827" i="1"/>
  <c r="D8828" i="1"/>
  <c r="D8829" i="1"/>
  <c r="D8830" i="1"/>
  <c r="D8831" i="1"/>
  <c r="D8832" i="1"/>
  <c r="D8833" i="1"/>
  <c r="D8834" i="1"/>
  <c r="D8835" i="1"/>
  <c r="D8836" i="1"/>
  <c r="D8837" i="1"/>
  <c r="D8838" i="1"/>
  <c r="D8839" i="1"/>
  <c r="D8840" i="1"/>
  <c r="D8841" i="1"/>
  <c r="D8842" i="1"/>
  <c r="D8843" i="1"/>
  <c r="D8844" i="1"/>
  <c r="D8845" i="1"/>
  <c r="D8846" i="1"/>
  <c r="D8847" i="1"/>
  <c r="D8848" i="1"/>
  <c r="D8849" i="1"/>
  <c r="D8850" i="1"/>
  <c r="D8851" i="1"/>
  <c r="D8852" i="1"/>
  <c r="D8853" i="1"/>
  <c r="D8854" i="1"/>
  <c r="D8855" i="1"/>
  <c r="D8856" i="1"/>
  <c r="D8857" i="1"/>
  <c r="D8858" i="1"/>
  <c r="D8859" i="1"/>
  <c r="D8860" i="1"/>
  <c r="D8861" i="1"/>
  <c r="D8862" i="1"/>
  <c r="D8863" i="1"/>
  <c r="D8864" i="1"/>
  <c r="D8865" i="1"/>
  <c r="D8866" i="1"/>
  <c r="D8867" i="1"/>
  <c r="D8868" i="1"/>
  <c r="D8869" i="1"/>
  <c r="D8870" i="1"/>
  <c r="D8871" i="1"/>
  <c r="D8872" i="1"/>
  <c r="D8873" i="1"/>
  <c r="D8874" i="1"/>
  <c r="D8875" i="1"/>
  <c r="D8876" i="1"/>
  <c r="D8877" i="1"/>
  <c r="D8878" i="1"/>
  <c r="D8879" i="1"/>
  <c r="D8880" i="1"/>
  <c r="D8881" i="1"/>
  <c r="D8882" i="1"/>
  <c r="D8883" i="1"/>
  <c r="D8884" i="1"/>
  <c r="D8885" i="1"/>
  <c r="D8886" i="1"/>
  <c r="D8887" i="1"/>
  <c r="D8888" i="1"/>
  <c r="D8889" i="1"/>
  <c r="D8890" i="1"/>
  <c r="D8891" i="1"/>
  <c r="D8892" i="1"/>
  <c r="D8893" i="1"/>
  <c r="D8894" i="1"/>
  <c r="D8895" i="1"/>
  <c r="D8896" i="1"/>
  <c r="D8897" i="1"/>
  <c r="D8898" i="1"/>
  <c r="D8899" i="1"/>
  <c r="D8900" i="1"/>
  <c r="D8901" i="1"/>
  <c r="D8902" i="1"/>
  <c r="D8903" i="1"/>
  <c r="D8904" i="1"/>
  <c r="D8905" i="1"/>
  <c r="D8906" i="1"/>
  <c r="D8907" i="1"/>
  <c r="D8908" i="1"/>
  <c r="D8909" i="1"/>
  <c r="D8910" i="1"/>
  <c r="D8911" i="1"/>
  <c r="D8912" i="1"/>
  <c r="D8913" i="1"/>
  <c r="D8914" i="1"/>
  <c r="D8915" i="1"/>
  <c r="D8916" i="1"/>
  <c r="D8917" i="1"/>
  <c r="D8918" i="1"/>
  <c r="D8919" i="1"/>
  <c r="D8920" i="1"/>
  <c r="D8921" i="1"/>
  <c r="D8922" i="1"/>
  <c r="D8923" i="1"/>
  <c r="D8924" i="1"/>
  <c r="D8925" i="1"/>
  <c r="D8926" i="1"/>
  <c r="D8927" i="1"/>
  <c r="D8928" i="1"/>
  <c r="D8929" i="1"/>
  <c r="D8930" i="1"/>
  <c r="D8931" i="1"/>
  <c r="D8932" i="1"/>
  <c r="D8933" i="1"/>
  <c r="D8934" i="1"/>
  <c r="D8935" i="1"/>
  <c r="D8936" i="1"/>
  <c r="D8937" i="1"/>
  <c r="D8938" i="1"/>
  <c r="D8939" i="1"/>
  <c r="D8940" i="1"/>
  <c r="D8941" i="1"/>
  <c r="D8942" i="1"/>
  <c r="D8943" i="1"/>
  <c r="D8944" i="1"/>
  <c r="D8945" i="1"/>
  <c r="D8946" i="1"/>
  <c r="D8947" i="1"/>
  <c r="D8948" i="1"/>
  <c r="D8949" i="1"/>
  <c r="D8950" i="1"/>
  <c r="D8951" i="1"/>
  <c r="D8952" i="1"/>
  <c r="D8953" i="1"/>
  <c r="D8954" i="1"/>
  <c r="D8955" i="1"/>
  <c r="D8956" i="1"/>
  <c r="D8957" i="1"/>
  <c r="D8958" i="1"/>
  <c r="D8959" i="1"/>
  <c r="D8960" i="1"/>
  <c r="D8961" i="1"/>
  <c r="D8962" i="1"/>
  <c r="D8963" i="1"/>
  <c r="D8964" i="1"/>
  <c r="D8965" i="1"/>
  <c r="D8966" i="1"/>
  <c r="D8967" i="1"/>
  <c r="D8968" i="1"/>
  <c r="D8969" i="1"/>
  <c r="D8970" i="1"/>
  <c r="D8971" i="1"/>
  <c r="D8972" i="1"/>
  <c r="D8973" i="1"/>
  <c r="D8974" i="1"/>
  <c r="D8975" i="1"/>
  <c r="D8976" i="1"/>
  <c r="D8977" i="1"/>
  <c r="D8978" i="1"/>
  <c r="D8979" i="1"/>
  <c r="D8980" i="1"/>
  <c r="D8981" i="1"/>
  <c r="D8982" i="1"/>
  <c r="D8983" i="1"/>
  <c r="D8984" i="1"/>
  <c r="D8985" i="1"/>
  <c r="D8986" i="1"/>
  <c r="D8987" i="1"/>
  <c r="D8988" i="1"/>
  <c r="D8989" i="1"/>
  <c r="D8990" i="1"/>
  <c r="D8991" i="1"/>
  <c r="D8992" i="1"/>
  <c r="D8993" i="1"/>
  <c r="D8994" i="1"/>
  <c r="D8995" i="1"/>
  <c r="D8996" i="1"/>
  <c r="D8997" i="1"/>
  <c r="D8998" i="1"/>
  <c r="D8999" i="1"/>
  <c r="D9000" i="1"/>
  <c r="D9001" i="1"/>
  <c r="D9002" i="1"/>
  <c r="D9003" i="1"/>
  <c r="D9004" i="1"/>
  <c r="D9005" i="1"/>
  <c r="D9006" i="1"/>
  <c r="D9007" i="1"/>
  <c r="D9008" i="1"/>
  <c r="D9009" i="1"/>
  <c r="D9010" i="1"/>
  <c r="D9011" i="1"/>
  <c r="D9012" i="1"/>
  <c r="D9013" i="1"/>
  <c r="D9014" i="1"/>
  <c r="D9015" i="1"/>
  <c r="D9016" i="1"/>
  <c r="D9017" i="1"/>
  <c r="D9018" i="1"/>
  <c r="D9019" i="1"/>
  <c r="D9020" i="1"/>
  <c r="D9021" i="1"/>
  <c r="D9022" i="1"/>
  <c r="D9023" i="1"/>
  <c r="D9024" i="1"/>
  <c r="D9025" i="1"/>
  <c r="D9026" i="1"/>
  <c r="D9027" i="1"/>
  <c r="D9028" i="1"/>
  <c r="D9029" i="1"/>
  <c r="D9030" i="1"/>
  <c r="D9031" i="1"/>
  <c r="D9032" i="1"/>
  <c r="D9033" i="1"/>
  <c r="D9034" i="1"/>
  <c r="D9035" i="1"/>
  <c r="D9036" i="1"/>
  <c r="D9037" i="1"/>
  <c r="D9038" i="1"/>
  <c r="D9039" i="1"/>
  <c r="D9040" i="1"/>
  <c r="D9041" i="1"/>
  <c r="D9042" i="1"/>
  <c r="D9043" i="1"/>
  <c r="D9044" i="1"/>
  <c r="D9045" i="1"/>
  <c r="D9046" i="1"/>
  <c r="D9047" i="1"/>
  <c r="D9048" i="1"/>
  <c r="D9049" i="1"/>
  <c r="D9050" i="1"/>
  <c r="D9051" i="1"/>
  <c r="D9052" i="1"/>
  <c r="D9053" i="1"/>
  <c r="D9054" i="1"/>
  <c r="D9055" i="1"/>
  <c r="D9056" i="1"/>
  <c r="D9057" i="1"/>
  <c r="D9058" i="1"/>
  <c r="D9059" i="1"/>
  <c r="D9060" i="1"/>
  <c r="D9061" i="1"/>
  <c r="D9062" i="1"/>
  <c r="D9063" i="1"/>
  <c r="D9064" i="1"/>
  <c r="D9065" i="1"/>
  <c r="D9066" i="1"/>
  <c r="D9067" i="1"/>
  <c r="D9068" i="1"/>
  <c r="D9069" i="1"/>
  <c r="D9070" i="1"/>
  <c r="D9071" i="1"/>
  <c r="D9072" i="1"/>
  <c r="D9073" i="1"/>
  <c r="D9074" i="1"/>
  <c r="D9075" i="1"/>
  <c r="D9076" i="1"/>
  <c r="D9077" i="1"/>
  <c r="D9078" i="1"/>
  <c r="D9079" i="1"/>
  <c r="D9080" i="1"/>
  <c r="D9081" i="1"/>
  <c r="D9082" i="1"/>
  <c r="D9083" i="1"/>
  <c r="D9084" i="1"/>
  <c r="D9085" i="1"/>
  <c r="D9086" i="1"/>
  <c r="D9087" i="1"/>
  <c r="D9088" i="1"/>
  <c r="D9089" i="1"/>
  <c r="D9090" i="1"/>
  <c r="D9091" i="1"/>
  <c r="D9092" i="1"/>
  <c r="D9093" i="1"/>
  <c r="D9094" i="1"/>
  <c r="D9095" i="1"/>
  <c r="D9096" i="1"/>
  <c r="D9097" i="1"/>
  <c r="D9098" i="1"/>
  <c r="D9099" i="1"/>
  <c r="D9100" i="1"/>
  <c r="D9101" i="1"/>
  <c r="D9102" i="1"/>
  <c r="D9103" i="1"/>
  <c r="D9104" i="1"/>
  <c r="D9105" i="1"/>
  <c r="D9106" i="1"/>
  <c r="D9107" i="1"/>
  <c r="D9108" i="1"/>
  <c r="D9109" i="1"/>
  <c r="D9110" i="1"/>
  <c r="D9111" i="1"/>
  <c r="D9112" i="1"/>
  <c r="D9113" i="1"/>
  <c r="D9114" i="1"/>
  <c r="D9115" i="1"/>
  <c r="D9116" i="1"/>
  <c r="D9117" i="1"/>
  <c r="D9118" i="1"/>
  <c r="D9119" i="1"/>
  <c r="D9120" i="1"/>
  <c r="D9121" i="1"/>
  <c r="D9122" i="1"/>
  <c r="D9123" i="1"/>
  <c r="D9124" i="1"/>
  <c r="D9125" i="1"/>
  <c r="D9126" i="1"/>
  <c r="D9127" i="1"/>
  <c r="D9128" i="1"/>
  <c r="D9129" i="1"/>
  <c r="D9130" i="1"/>
  <c r="D9131" i="1"/>
  <c r="D9132" i="1"/>
  <c r="D9133" i="1"/>
  <c r="D9134" i="1"/>
  <c r="D9135" i="1"/>
  <c r="D9136" i="1"/>
  <c r="D9137" i="1"/>
  <c r="D9138" i="1"/>
  <c r="D9139" i="1"/>
  <c r="D9140" i="1"/>
  <c r="D9141" i="1"/>
  <c r="D9142" i="1"/>
  <c r="D9143" i="1"/>
  <c r="D9144" i="1"/>
  <c r="D9145" i="1"/>
  <c r="D9146" i="1"/>
  <c r="D9147" i="1"/>
  <c r="D9148" i="1"/>
  <c r="D9149" i="1"/>
  <c r="D9150" i="1"/>
  <c r="D9151" i="1"/>
  <c r="D9152" i="1"/>
  <c r="D9153" i="1"/>
  <c r="D9154" i="1"/>
  <c r="D9155" i="1"/>
  <c r="D9156" i="1"/>
  <c r="D9157" i="1"/>
  <c r="D9158" i="1"/>
  <c r="D9159" i="1"/>
  <c r="D9160" i="1"/>
  <c r="D9161" i="1"/>
  <c r="D9162" i="1"/>
  <c r="D9163" i="1"/>
  <c r="D9164" i="1"/>
  <c r="D9165" i="1"/>
  <c r="D9166" i="1"/>
  <c r="D9167" i="1"/>
  <c r="D9168" i="1"/>
  <c r="D9169" i="1"/>
  <c r="D9170" i="1"/>
  <c r="D9171" i="1"/>
  <c r="D9172" i="1"/>
  <c r="D9173" i="1"/>
  <c r="D9174" i="1"/>
  <c r="D9175" i="1"/>
  <c r="D9176" i="1"/>
  <c r="D9177" i="1"/>
  <c r="D9178" i="1"/>
  <c r="D9179" i="1"/>
  <c r="D9180" i="1"/>
  <c r="D9181" i="1"/>
  <c r="D9182" i="1"/>
  <c r="D9183" i="1"/>
  <c r="D9184" i="1"/>
  <c r="D9185" i="1"/>
  <c r="D9186" i="1"/>
  <c r="D9187" i="1"/>
  <c r="D9188" i="1"/>
  <c r="D9189" i="1"/>
  <c r="D9190" i="1"/>
  <c r="D9191" i="1"/>
  <c r="D9192" i="1"/>
  <c r="D9193" i="1"/>
  <c r="D9194" i="1"/>
  <c r="D9195" i="1"/>
  <c r="D9196" i="1"/>
  <c r="D9197" i="1"/>
  <c r="D9198" i="1"/>
  <c r="D9199" i="1"/>
  <c r="D9200" i="1"/>
  <c r="D9201" i="1"/>
  <c r="D9202" i="1"/>
  <c r="D9203" i="1"/>
  <c r="D9204" i="1"/>
  <c r="D9205" i="1"/>
  <c r="D9206" i="1"/>
  <c r="D9207" i="1"/>
  <c r="D9208" i="1"/>
  <c r="D9209" i="1"/>
  <c r="D9210" i="1"/>
  <c r="D9211" i="1"/>
  <c r="D9212" i="1"/>
  <c r="D9213" i="1"/>
  <c r="D9214" i="1"/>
  <c r="D9215" i="1"/>
  <c r="D9216" i="1"/>
  <c r="D9217" i="1"/>
  <c r="D9218" i="1"/>
  <c r="D9219" i="1"/>
  <c r="D9220" i="1"/>
  <c r="D9221" i="1"/>
  <c r="D9222" i="1"/>
  <c r="D9223" i="1"/>
  <c r="D9224" i="1"/>
  <c r="D9225" i="1"/>
  <c r="D9226" i="1"/>
  <c r="D9227" i="1"/>
  <c r="D9228" i="1"/>
  <c r="D9229" i="1"/>
  <c r="D9230" i="1"/>
  <c r="D9231" i="1"/>
  <c r="D9232" i="1"/>
  <c r="D9233" i="1"/>
  <c r="D9234" i="1"/>
  <c r="D9235" i="1"/>
  <c r="D9236" i="1"/>
  <c r="D9237" i="1"/>
  <c r="D9238" i="1"/>
  <c r="D9239" i="1"/>
  <c r="D9240" i="1"/>
  <c r="D9241" i="1"/>
  <c r="D9242" i="1"/>
  <c r="D9243" i="1"/>
  <c r="D9244" i="1"/>
  <c r="D9245" i="1"/>
  <c r="D9246" i="1"/>
  <c r="D9247" i="1"/>
  <c r="D9248" i="1"/>
  <c r="D9249" i="1"/>
  <c r="D9250" i="1"/>
  <c r="D9251" i="1"/>
  <c r="D9252" i="1"/>
  <c r="D9253" i="1"/>
  <c r="D9254" i="1"/>
  <c r="D9255" i="1"/>
  <c r="D9256" i="1"/>
  <c r="D9257" i="1"/>
  <c r="D9258" i="1"/>
  <c r="D9259" i="1"/>
  <c r="D9260" i="1"/>
  <c r="D9261" i="1"/>
  <c r="D9262" i="1"/>
  <c r="D9263" i="1"/>
  <c r="D9264" i="1"/>
  <c r="D9265" i="1"/>
  <c r="D9266" i="1"/>
  <c r="D9267" i="1"/>
  <c r="D9268" i="1"/>
  <c r="D9269" i="1"/>
  <c r="D9270" i="1"/>
  <c r="D9271" i="1"/>
  <c r="D9272" i="1"/>
  <c r="D9273" i="1"/>
  <c r="D9274" i="1"/>
  <c r="D9275" i="1"/>
  <c r="D9276" i="1"/>
  <c r="D9277" i="1"/>
  <c r="D9278" i="1"/>
  <c r="D9279" i="1"/>
  <c r="D9280" i="1"/>
  <c r="D9281" i="1"/>
  <c r="D9282" i="1"/>
  <c r="D9283" i="1"/>
  <c r="D9284" i="1"/>
  <c r="D9285" i="1"/>
  <c r="D9286" i="1"/>
  <c r="D9287" i="1"/>
  <c r="D9288" i="1"/>
  <c r="D9289" i="1"/>
  <c r="D9290" i="1"/>
  <c r="D9291" i="1"/>
  <c r="D9292" i="1"/>
  <c r="D9293" i="1"/>
  <c r="D9294" i="1"/>
  <c r="D9295" i="1"/>
  <c r="D9296" i="1"/>
  <c r="D9297" i="1"/>
  <c r="D9298" i="1"/>
  <c r="D9299" i="1"/>
  <c r="D9300" i="1"/>
  <c r="D9301" i="1"/>
  <c r="D9302" i="1"/>
  <c r="D9303" i="1"/>
  <c r="D9304" i="1"/>
  <c r="D9305" i="1"/>
  <c r="D9306" i="1"/>
  <c r="D9307" i="1"/>
  <c r="D9308" i="1"/>
  <c r="D9309" i="1"/>
  <c r="D9310" i="1"/>
  <c r="D9311" i="1"/>
  <c r="D9312" i="1"/>
  <c r="D9313" i="1"/>
  <c r="D9314" i="1"/>
  <c r="D9315" i="1"/>
  <c r="D9316" i="1"/>
  <c r="D9317" i="1"/>
  <c r="D9318" i="1"/>
  <c r="D9319" i="1"/>
  <c r="D9320" i="1"/>
  <c r="D9321" i="1"/>
  <c r="D9322" i="1"/>
  <c r="D9323" i="1"/>
  <c r="D9324" i="1"/>
  <c r="D9325" i="1"/>
  <c r="D9326" i="1"/>
  <c r="D9327" i="1"/>
  <c r="D9328" i="1"/>
  <c r="D9329" i="1"/>
  <c r="D9330" i="1"/>
  <c r="D9331" i="1"/>
  <c r="D9332" i="1"/>
  <c r="D9333" i="1"/>
  <c r="D9334" i="1"/>
  <c r="D9335" i="1"/>
  <c r="D9336" i="1"/>
  <c r="D9337" i="1"/>
  <c r="D9338" i="1"/>
  <c r="D9339" i="1"/>
  <c r="D9340" i="1"/>
  <c r="D9341" i="1"/>
  <c r="D9342" i="1"/>
  <c r="D9343" i="1"/>
  <c r="D9344" i="1"/>
  <c r="D9345" i="1"/>
  <c r="D9346" i="1"/>
  <c r="D9347" i="1"/>
  <c r="D9348" i="1"/>
  <c r="D9349" i="1"/>
  <c r="D9350" i="1"/>
  <c r="D9351" i="1"/>
  <c r="D9352" i="1"/>
  <c r="D9353" i="1"/>
  <c r="D9354" i="1"/>
  <c r="D9355" i="1"/>
  <c r="D9356" i="1"/>
  <c r="D9357" i="1"/>
  <c r="D9358" i="1"/>
  <c r="D9359" i="1"/>
  <c r="D9360" i="1"/>
  <c r="D9361" i="1"/>
  <c r="D9362" i="1"/>
  <c r="D9363" i="1"/>
  <c r="D9364" i="1"/>
  <c r="D9365" i="1"/>
  <c r="D9366" i="1"/>
  <c r="D9367" i="1"/>
  <c r="D9368" i="1"/>
  <c r="D9369" i="1"/>
  <c r="D9370" i="1"/>
  <c r="D9371" i="1"/>
  <c r="D9372" i="1"/>
  <c r="D9373" i="1"/>
  <c r="D9374" i="1"/>
  <c r="D9375" i="1"/>
  <c r="D9376" i="1"/>
  <c r="D9377" i="1"/>
  <c r="D9378" i="1"/>
  <c r="D9379" i="1"/>
  <c r="D9380" i="1"/>
  <c r="D9381" i="1"/>
  <c r="D9382" i="1"/>
  <c r="D9383" i="1"/>
  <c r="D9384" i="1"/>
  <c r="D9385" i="1"/>
  <c r="D9386" i="1"/>
  <c r="D9387" i="1"/>
  <c r="D9388" i="1"/>
  <c r="D9389" i="1"/>
  <c r="D9390" i="1"/>
  <c r="D9391" i="1"/>
  <c r="D9392" i="1"/>
  <c r="D9393" i="1"/>
  <c r="D9394" i="1"/>
  <c r="D9395" i="1"/>
  <c r="D9396" i="1"/>
  <c r="D9397" i="1"/>
  <c r="D9398" i="1"/>
  <c r="D9399" i="1"/>
  <c r="D9400" i="1"/>
  <c r="D9401" i="1"/>
  <c r="D9402" i="1"/>
  <c r="D9403" i="1"/>
  <c r="D9404" i="1"/>
  <c r="D9405" i="1"/>
  <c r="D9406" i="1"/>
  <c r="D9407" i="1"/>
  <c r="D9408" i="1"/>
  <c r="D9409" i="1"/>
  <c r="D9410" i="1"/>
  <c r="D9411" i="1"/>
  <c r="D9412" i="1"/>
  <c r="D9413" i="1"/>
  <c r="D9414" i="1"/>
  <c r="D9415" i="1"/>
  <c r="D9416" i="1"/>
  <c r="D9417" i="1"/>
  <c r="D9418" i="1"/>
  <c r="D9419" i="1"/>
  <c r="D9420" i="1"/>
  <c r="D9421" i="1"/>
  <c r="D9422" i="1"/>
  <c r="D9423" i="1"/>
  <c r="D9424" i="1"/>
  <c r="D9425" i="1"/>
  <c r="D9426" i="1"/>
  <c r="D9427" i="1"/>
  <c r="D9428" i="1"/>
  <c r="D9429" i="1"/>
  <c r="D9430" i="1"/>
  <c r="D9431" i="1"/>
  <c r="D9432" i="1"/>
  <c r="D9433" i="1"/>
  <c r="D9434" i="1"/>
  <c r="D9435" i="1"/>
  <c r="D9436" i="1"/>
  <c r="D9437" i="1"/>
  <c r="D9438" i="1"/>
  <c r="D9439" i="1"/>
  <c r="D9440" i="1"/>
  <c r="D9441" i="1"/>
  <c r="D9442" i="1"/>
  <c r="D9443" i="1"/>
  <c r="D9444" i="1"/>
  <c r="D9445" i="1"/>
  <c r="D9446" i="1"/>
  <c r="D9447" i="1"/>
  <c r="D9448" i="1"/>
  <c r="D9449" i="1"/>
  <c r="D9450" i="1"/>
  <c r="D9451" i="1"/>
  <c r="D9452" i="1"/>
  <c r="D9453" i="1"/>
  <c r="D9454" i="1"/>
  <c r="D9455" i="1"/>
  <c r="D9456" i="1"/>
  <c r="D9457" i="1"/>
  <c r="D9458" i="1"/>
  <c r="D9459" i="1"/>
  <c r="D9460" i="1"/>
  <c r="D9461" i="1"/>
  <c r="D9462" i="1"/>
  <c r="D9463" i="1"/>
  <c r="D9464" i="1"/>
  <c r="D9465" i="1"/>
  <c r="D9466" i="1"/>
  <c r="D9467" i="1"/>
  <c r="D9468" i="1"/>
  <c r="D9469" i="1"/>
  <c r="D9470" i="1"/>
  <c r="D9471" i="1"/>
  <c r="D9472" i="1"/>
  <c r="D9473" i="1"/>
  <c r="D9474" i="1"/>
  <c r="D9475" i="1"/>
  <c r="D9476" i="1"/>
  <c r="D9477" i="1"/>
  <c r="D9478" i="1"/>
  <c r="D9479" i="1"/>
  <c r="D9480" i="1"/>
  <c r="D9481" i="1"/>
  <c r="D9482" i="1"/>
  <c r="D9483" i="1"/>
  <c r="D9484" i="1"/>
  <c r="D9485" i="1"/>
  <c r="D9486" i="1"/>
  <c r="D9487" i="1"/>
  <c r="D9488" i="1"/>
  <c r="D9489" i="1"/>
  <c r="D9490" i="1"/>
  <c r="D9491" i="1"/>
  <c r="D9492" i="1"/>
  <c r="D9493" i="1"/>
  <c r="D9494" i="1"/>
  <c r="D9495" i="1"/>
  <c r="D9496" i="1"/>
  <c r="D9497" i="1"/>
  <c r="D9498" i="1"/>
  <c r="D9499" i="1"/>
  <c r="D9500" i="1"/>
  <c r="D9501" i="1"/>
  <c r="D9502" i="1"/>
  <c r="D9503" i="1"/>
  <c r="D9504" i="1"/>
  <c r="D9505" i="1"/>
  <c r="D9506" i="1"/>
  <c r="D9507" i="1"/>
  <c r="D9508" i="1"/>
  <c r="D9509" i="1"/>
  <c r="D9510" i="1"/>
  <c r="D9511" i="1"/>
  <c r="D9512" i="1"/>
  <c r="D9513" i="1"/>
  <c r="D9514" i="1"/>
  <c r="D9515" i="1"/>
  <c r="D9516" i="1"/>
  <c r="D9517" i="1"/>
  <c r="D9518" i="1"/>
  <c r="D9519" i="1"/>
  <c r="D9520" i="1"/>
  <c r="D9521" i="1"/>
  <c r="D9522" i="1"/>
  <c r="D9523" i="1"/>
  <c r="D9524" i="1"/>
  <c r="D9525" i="1"/>
  <c r="D9526" i="1"/>
  <c r="D9527" i="1"/>
  <c r="D9528" i="1"/>
  <c r="D9529" i="1"/>
  <c r="D9530" i="1"/>
  <c r="D9531" i="1"/>
  <c r="D9532" i="1"/>
  <c r="D9533" i="1"/>
  <c r="D9534" i="1"/>
  <c r="D9535" i="1"/>
  <c r="D9536" i="1"/>
  <c r="D9537" i="1"/>
  <c r="D9538" i="1"/>
  <c r="D9539" i="1"/>
  <c r="D9540" i="1"/>
  <c r="D9541" i="1"/>
  <c r="D9542" i="1"/>
  <c r="D9543" i="1"/>
  <c r="D9544" i="1"/>
  <c r="D9545" i="1"/>
  <c r="D9546" i="1"/>
  <c r="D9547" i="1"/>
  <c r="D9548" i="1"/>
  <c r="D9549" i="1"/>
  <c r="D9550" i="1"/>
  <c r="D9551" i="1"/>
  <c r="D9552" i="1"/>
  <c r="D9553" i="1"/>
  <c r="D9554" i="1"/>
  <c r="D9555" i="1"/>
  <c r="D9556" i="1"/>
  <c r="D9557" i="1"/>
  <c r="D9558" i="1"/>
  <c r="D9559" i="1"/>
  <c r="D9560" i="1"/>
  <c r="D9561" i="1"/>
  <c r="D9562" i="1"/>
  <c r="D9563" i="1"/>
  <c r="D9564" i="1"/>
  <c r="D9565" i="1"/>
  <c r="D9566" i="1"/>
  <c r="D9567" i="1"/>
  <c r="D9568" i="1"/>
  <c r="D9569" i="1"/>
  <c r="D9570" i="1"/>
  <c r="D9571" i="1"/>
  <c r="D9572" i="1"/>
  <c r="D9573" i="1"/>
  <c r="D9574" i="1"/>
  <c r="D9575" i="1"/>
  <c r="D9576" i="1"/>
  <c r="D9577" i="1"/>
  <c r="D9578" i="1"/>
  <c r="D9579" i="1"/>
  <c r="D9580" i="1"/>
  <c r="D9581" i="1"/>
  <c r="D9582" i="1"/>
  <c r="D9583" i="1"/>
  <c r="D9584" i="1"/>
  <c r="D9585" i="1"/>
  <c r="D9586" i="1"/>
  <c r="D9587" i="1"/>
  <c r="D9588" i="1"/>
  <c r="D9589" i="1"/>
  <c r="D9590" i="1"/>
  <c r="D9591" i="1"/>
  <c r="D9592" i="1"/>
  <c r="D9593" i="1"/>
  <c r="D9594" i="1"/>
  <c r="D9595" i="1"/>
  <c r="D9596" i="1"/>
  <c r="D9597" i="1"/>
  <c r="D9598" i="1"/>
  <c r="D9599" i="1"/>
  <c r="D9600" i="1"/>
  <c r="D9601" i="1"/>
  <c r="D9602" i="1"/>
  <c r="D9603" i="1"/>
  <c r="D9604" i="1"/>
  <c r="D9605" i="1"/>
  <c r="D9606" i="1"/>
  <c r="D9607" i="1"/>
  <c r="D9608" i="1"/>
  <c r="D9609" i="1"/>
  <c r="D9610" i="1"/>
  <c r="D9611" i="1"/>
  <c r="D9612" i="1"/>
  <c r="D9613" i="1"/>
  <c r="D9614" i="1"/>
  <c r="D9615" i="1"/>
  <c r="D9616" i="1"/>
  <c r="D9617" i="1"/>
  <c r="D9618" i="1"/>
  <c r="D9619" i="1"/>
  <c r="D9620" i="1"/>
  <c r="D9621" i="1"/>
  <c r="D9622" i="1"/>
  <c r="D9623" i="1"/>
  <c r="D9624" i="1"/>
  <c r="D9625" i="1"/>
  <c r="D9626" i="1"/>
  <c r="D9627" i="1"/>
  <c r="D9628" i="1"/>
  <c r="D9629" i="1"/>
  <c r="D9630" i="1"/>
  <c r="D9631" i="1"/>
  <c r="D9632" i="1"/>
  <c r="D9633" i="1"/>
  <c r="D9634" i="1"/>
  <c r="D9635" i="1"/>
  <c r="D9636" i="1"/>
  <c r="D9637" i="1"/>
  <c r="D9638" i="1"/>
  <c r="D9639" i="1"/>
  <c r="D9640" i="1"/>
  <c r="D9641" i="1"/>
  <c r="D9642" i="1"/>
  <c r="D9643" i="1"/>
  <c r="D9644" i="1"/>
  <c r="D9645" i="1"/>
  <c r="D9646" i="1"/>
  <c r="D9647" i="1"/>
  <c r="D9648" i="1"/>
  <c r="D9649" i="1"/>
  <c r="D9650" i="1"/>
  <c r="D9651" i="1"/>
  <c r="D9652" i="1"/>
  <c r="D9653" i="1"/>
  <c r="D9654" i="1"/>
  <c r="D9655" i="1"/>
  <c r="D9656" i="1"/>
  <c r="D9657" i="1"/>
  <c r="D9658" i="1"/>
  <c r="D9659" i="1"/>
  <c r="D9660" i="1"/>
  <c r="D9661" i="1"/>
  <c r="D9662" i="1"/>
  <c r="D9663" i="1"/>
  <c r="D9664" i="1"/>
  <c r="D9665" i="1"/>
  <c r="D9666" i="1"/>
  <c r="D9667" i="1"/>
  <c r="D9668" i="1"/>
  <c r="D9669" i="1"/>
  <c r="D9670" i="1"/>
  <c r="D9671" i="1"/>
  <c r="D9672" i="1"/>
  <c r="D9673" i="1"/>
  <c r="D9674" i="1"/>
  <c r="D9675" i="1"/>
  <c r="D9676" i="1"/>
  <c r="D9677" i="1"/>
  <c r="D9678" i="1"/>
  <c r="D9679" i="1"/>
  <c r="D9680" i="1"/>
  <c r="D9681" i="1"/>
  <c r="D9682" i="1"/>
  <c r="D9683" i="1"/>
  <c r="D9684" i="1"/>
  <c r="D9685" i="1"/>
  <c r="D9686" i="1"/>
  <c r="D9687" i="1"/>
  <c r="D9688" i="1"/>
  <c r="D9689" i="1"/>
  <c r="D9690" i="1"/>
  <c r="D9691" i="1"/>
  <c r="D9692" i="1"/>
  <c r="D9693" i="1"/>
  <c r="D9694" i="1"/>
  <c r="D9695" i="1"/>
  <c r="D9696" i="1"/>
  <c r="D9697" i="1"/>
  <c r="D9698" i="1"/>
  <c r="D9699" i="1"/>
  <c r="D9700" i="1"/>
  <c r="D9701" i="1"/>
  <c r="D9702" i="1"/>
  <c r="D9703" i="1"/>
  <c r="D9704" i="1"/>
  <c r="D9705" i="1"/>
  <c r="D9706" i="1"/>
  <c r="D9707" i="1"/>
  <c r="D9708" i="1"/>
  <c r="D9709" i="1"/>
  <c r="D9710" i="1"/>
  <c r="D9711" i="1"/>
  <c r="D9712" i="1"/>
  <c r="D9713" i="1"/>
  <c r="D9714" i="1"/>
  <c r="D9715" i="1"/>
  <c r="D9716" i="1"/>
  <c r="D9717" i="1"/>
  <c r="D9718" i="1"/>
  <c r="D9719" i="1"/>
  <c r="D9720" i="1"/>
  <c r="D9721" i="1"/>
  <c r="D9722" i="1"/>
  <c r="D9723" i="1"/>
  <c r="D9724" i="1"/>
  <c r="D9725" i="1"/>
  <c r="D9726" i="1"/>
  <c r="D9727" i="1"/>
  <c r="D9728" i="1"/>
  <c r="D9729" i="1"/>
  <c r="D9730" i="1"/>
  <c r="D9731" i="1"/>
  <c r="D9732" i="1"/>
  <c r="D9733" i="1"/>
  <c r="D9734" i="1"/>
  <c r="D9735" i="1"/>
  <c r="D9736" i="1"/>
  <c r="D9737" i="1"/>
  <c r="D9738" i="1"/>
  <c r="D9739" i="1"/>
  <c r="D9740" i="1"/>
  <c r="D9741" i="1"/>
  <c r="D9742" i="1"/>
  <c r="D9743" i="1"/>
  <c r="D9744" i="1"/>
  <c r="D9745" i="1"/>
  <c r="D9746" i="1"/>
  <c r="D9747" i="1"/>
  <c r="D9748" i="1"/>
  <c r="D9749" i="1"/>
  <c r="D9750" i="1"/>
  <c r="D9751" i="1"/>
  <c r="D9752" i="1"/>
  <c r="D9753" i="1"/>
  <c r="D9754" i="1"/>
  <c r="D9755" i="1"/>
  <c r="D9756" i="1"/>
  <c r="D9757" i="1"/>
  <c r="D9758" i="1"/>
  <c r="D9759" i="1"/>
  <c r="D9760" i="1"/>
  <c r="D9761" i="1"/>
  <c r="D9762" i="1"/>
  <c r="D9763" i="1"/>
  <c r="D9764" i="1"/>
  <c r="D9765" i="1"/>
  <c r="D9766" i="1"/>
  <c r="D9767" i="1"/>
  <c r="D9768" i="1"/>
  <c r="D9769" i="1"/>
  <c r="D9770" i="1"/>
  <c r="D9771" i="1"/>
  <c r="D9772" i="1"/>
  <c r="D9773" i="1"/>
  <c r="D9774" i="1"/>
  <c r="D9775" i="1"/>
  <c r="D9776" i="1"/>
  <c r="D9777" i="1"/>
  <c r="D9778" i="1"/>
  <c r="D9779" i="1"/>
  <c r="D9780" i="1"/>
  <c r="D9781" i="1"/>
  <c r="D9782" i="1"/>
  <c r="D9783" i="1"/>
  <c r="D9784" i="1"/>
  <c r="D9785" i="1"/>
  <c r="D9786" i="1"/>
  <c r="D9787" i="1"/>
  <c r="D9788" i="1"/>
  <c r="D9789" i="1"/>
  <c r="D9790" i="1"/>
  <c r="D9791" i="1"/>
  <c r="D9792" i="1"/>
  <c r="D9793" i="1"/>
  <c r="D9794" i="1"/>
  <c r="D9795" i="1"/>
  <c r="D9796" i="1"/>
  <c r="D9797" i="1"/>
  <c r="D9798" i="1"/>
  <c r="D9799" i="1"/>
  <c r="D9800" i="1"/>
  <c r="D9801" i="1"/>
  <c r="D9802" i="1"/>
  <c r="D9803" i="1"/>
  <c r="D9804" i="1"/>
  <c r="D9805" i="1"/>
  <c r="D9806" i="1"/>
  <c r="D9807" i="1"/>
  <c r="D9808" i="1"/>
  <c r="D9809" i="1"/>
  <c r="D9810" i="1"/>
  <c r="D9811" i="1"/>
  <c r="D9812" i="1"/>
  <c r="D9813" i="1"/>
  <c r="D9814" i="1"/>
  <c r="D9815" i="1"/>
  <c r="D9816" i="1"/>
  <c r="D9817" i="1"/>
  <c r="D9818" i="1"/>
  <c r="D9819" i="1"/>
  <c r="D9820" i="1"/>
  <c r="D9821" i="1"/>
  <c r="D9822" i="1"/>
  <c r="D9823" i="1"/>
  <c r="D9824" i="1"/>
  <c r="D9825" i="1"/>
  <c r="D9826" i="1"/>
  <c r="D9827" i="1"/>
  <c r="D9828" i="1"/>
  <c r="D9829" i="1"/>
  <c r="D9830" i="1"/>
  <c r="D9831" i="1"/>
  <c r="D9832" i="1"/>
  <c r="D9833" i="1"/>
  <c r="D9834" i="1"/>
  <c r="D9835" i="1"/>
  <c r="D9836" i="1"/>
  <c r="D9837" i="1"/>
  <c r="D9838" i="1"/>
  <c r="D9839" i="1"/>
  <c r="D9840" i="1"/>
  <c r="D9841" i="1"/>
  <c r="D9842" i="1"/>
  <c r="D9843" i="1"/>
  <c r="D9844" i="1"/>
  <c r="D9845" i="1"/>
  <c r="D9846" i="1"/>
  <c r="D9847" i="1"/>
  <c r="D9848" i="1"/>
  <c r="D9849" i="1"/>
  <c r="D9850" i="1"/>
  <c r="D9851" i="1"/>
  <c r="D9852" i="1"/>
  <c r="D9853" i="1"/>
  <c r="D9854" i="1"/>
  <c r="D9855" i="1"/>
  <c r="D9856" i="1"/>
  <c r="D9857" i="1"/>
  <c r="D9858" i="1"/>
  <c r="D9859" i="1"/>
  <c r="D9860" i="1"/>
  <c r="D9861" i="1"/>
  <c r="D9862" i="1"/>
  <c r="D9863" i="1"/>
  <c r="D9864" i="1"/>
  <c r="D9865" i="1"/>
  <c r="D9866" i="1"/>
  <c r="D9867" i="1"/>
  <c r="D9868" i="1"/>
  <c r="D9869" i="1"/>
  <c r="D9870" i="1"/>
  <c r="D9871" i="1"/>
  <c r="D9872" i="1"/>
  <c r="D9873" i="1"/>
  <c r="D9874" i="1"/>
  <c r="D9875" i="1"/>
  <c r="D9876" i="1"/>
  <c r="D9877" i="1"/>
  <c r="D9878" i="1"/>
  <c r="D9879" i="1"/>
  <c r="D9880" i="1"/>
  <c r="D9881" i="1"/>
  <c r="D9882" i="1"/>
  <c r="D9883" i="1"/>
  <c r="D9884" i="1"/>
  <c r="D9885" i="1"/>
  <c r="D9886" i="1"/>
  <c r="D9887" i="1"/>
  <c r="D9888" i="1"/>
  <c r="D9889" i="1"/>
  <c r="D9890" i="1"/>
  <c r="D9891" i="1"/>
  <c r="D9892" i="1"/>
  <c r="D9893" i="1"/>
  <c r="D9894" i="1"/>
  <c r="D9895" i="1"/>
  <c r="D9896" i="1"/>
  <c r="D9897" i="1"/>
  <c r="D9898" i="1"/>
  <c r="D9899" i="1"/>
  <c r="D9900" i="1"/>
  <c r="D9901" i="1"/>
  <c r="D9902" i="1"/>
  <c r="D9903" i="1"/>
  <c r="D9904" i="1"/>
  <c r="D9905" i="1"/>
  <c r="D9906" i="1"/>
  <c r="D9907" i="1"/>
  <c r="D9908" i="1"/>
  <c r="D9909" i="1"/>
  <c r="D9910" i="1"/>
  <c r="D9911" i="1"/>
  <c r="D9912" i="1"/>
  <c r="D9913" i="1"/>
  <c r="D9914" i="1"/>
  <c r="D9915" i="1"/>
  <c r="D9916" i="1"/>
  <c r="D9917" i="1"/>
  <c r="D9918" i="1"/>
  <c r="D9919" i="1"/>
  <c r="D9920" i="1"/>
  <c r="D9921" i="1"/>
  <c r="D9922" i="1"/>
  <c r="D9923" i="1"/>
  <c r="D9924" i="1"/>
  <c r="D9925" i="1"/>
  <c r="D9926" i="1"/>
  <c r="D9927" i="1"/>
  <c r="D9928" i="1"/>
  <c r="D9929" i="1"/>
  <c r="D9930" i="1"/>
  <c r="D9931" i="1"/>
  <c r="D9932" i="1"/>
  <c r="D9933" i="1"/>
  <c r="D9934" i="1"/>
  <c r="D9935" i="1"/>
  <c r="D9936" i="1"/>
  <c r="D9937" i="1"/>
  <c r="D9938" i="1"/>
  <c r="D9939" i="1"/>
  <c r="D9940" i="1"/>
  <c r="D9941" i="1"/>
  <c r="D9942" i="1"/>
  <c r="D9943" i="1"/>
  <c r="D9944" i="1"/>
  <c r="D9945" i="1"/>
  <c r="D9946" i="1"/>
  <c r="D9947" i="1"/>
  <c r="D9948" i="1"/>
  <c r="D9949" i="1"/>
  <c r="D9950" i="1"/>
  <c r="D9951" i="1"/>
  <c r="D9952" i="1"/>
  <c r="D9953" i="1"/>
  <c r="D9954" i="1"/>
  <c r="D9955" i="1"/>
  <c r="D9956" i="1"/>
  <c r="D9957" i="1"/>
  <c r="D9958" i="1"/>
  <c r="D9959" i="1"/>
  <c r="D9960" i="1"/>
  <c r="D9961" i="1"/>
  <c r="D9962" i="1"/>
  <c r="D9963" i="1"/>
  <c r="D9964" i="1"/>
  <c r="D9965" i="1"/>
  <c r="D9966" i="1"/>
  <c r="D9967" i="1"/>
  <c r="D9968" i="1"/>
  <c r="D9969" i="1"/>
  <c r="D9970" i="1"/>
  <c r="D9971" i="1"/>
  <c r="D9972" i="1"/>
  <c r="D9973" i="1"/>
  <c r="D9974" i="1"/>
  <c r="D9975" i="1"/>
  <c r="D9976" i="1"/>
  <c r="D9977" i="1"/>
  <c r="D9978" i="1"/>
  <c r="D9979" i="1"/>
  <c r="D9980" i="1"/>
  <c r="D9981" i="1"/>
  <c r="D9982" i="1"/>
  <c r="D9983" i="1"/>
  <c r="D9984" i="1"/>
  <c r="D9985" i="1"/>
  <c r="D9986" i="1"/>
  <c r="D9987" i="1"/>
  <c r="D9988" i="1"/>
  <c r="D9989" i="1"/>
  <c r="D9990" i="1"/>
  <c r="D9991" i="1"/>
  <c r="D9992" i="1"/>
  <c r="D9993" i="1"/>
  <c r="D9994" i="1"/>
  <c r="D9995" i="1"/>
  <c r="D9996" i="1"/>
  <c r="D9997" i="1"/>
  <c r="D9998" i="1"/>
  <c r="D9999" i="1"/>
  <c r="D10000" i="1"/>
  <c r="D10001" i="1"/>
  <c r="D10002" i="1"/>
  <c r="D10003" i="1"/>
  <c r="D10004" i="1"/>
  <c r="D10005" i="1"/>
  <c r="D10006" i="1"/>
  <c r="D10007" i="1"/>
  <c r="D10008" i="1"/>
  <c r="D10009" i="1"/>
  <c r="D10010" i="1"/>
  <c r="D10011" i="1"/>
  <c r="D10012" i="1"/>
  <c r="D10013" i="1"/>
  <c r="D10014" i="1"/>
  <c r="D10015" i="1"/>
  <c r="D10016" i="1"/>
  <c r="D10017" i="1"/>
  <c r="D10018" i="1"/>
  <c r="D10019" i="1"/>
  <c r="D10020" i="1"/>
  <c r="D10021" i="1"/>
  <c r="D10022" i="1"/>
  <c r="D10023" i="1"/>
  <c r="D10024" i="1"/>
  <c r="D10025" i="1"/>
  <c r="D10026" i="1"/>
  <c r="D10027" i="1"/>
  <c r="D10028" i="1"/>
  <c r="D10029" i="1"/>
  <c r="D10030" i="1"/>
  <c r="D10031" i="1"/>
  <c r="D10032" i="1"/>
  <c r="D10033" i="1"/>
  <c r="D10034" i="1"/>
  <c r="D10035" i="1"/>
  <c r="D10036" i="1"/>
  <c r="D10037" i="1"/>
  <c r="D10038" i="1"/>
  <c r="D10039" i="1"/>
  <c r="D10040" i="1"/>
  <c r="D10041" i="1"/>
  <c r="D10042" i="1"/>
  <c r="D10043" i="1"/>
  <c r="D10044" i="1"/>
  <c r="D10045" i="1"/>
  <c r="D10046" i="1"/>
  <c r="D10047" i="1"/>
  <c r="D10048" i="1"/>
  <c r="D10049" i="1"/>
  <c r="D10050" i="1"/>
  <c r="D10051" i="1"/>
  <c r="D10052" i="1"/>
  <c r="D10053" i="1"/>
  <c r="D10054" i="1"/>
  <c r="D10055" i="1"/>
  <c r="D10056" i="1"/>
  <c r="D10057" i="1"/>
  <c r="D10058" i="1"/>
  <c r="D10059" i="1"/>
  <c r="D10060" i="1"/>
  <c r="D10061" i="1"/>
  <c r="D10062" i="1"/>
  <c r="D10063" i="1"/>
  <c r="D10064" i="1"/>
  <c r="D10065" i="1"/>
  <c r="D10066" i="1"/>
  <c r="D10067" i="1"/>
  <c r="D10068" i="1"/>
  <c r="D10069" i="1"/>
  <c r="D10070" i="1"/>
  <c r="D10071" i="1"/>
  <c r="D10072" i="1"/>
  <c r="D10073" i="1"/>
  <c r="D10074" i="1"/>
  <c r="D10075" i="1"/>
  <c r="D10076" i="1"/>
  <c r="D10077" i="1"/>
  <c r="D10078" i="1"/>
  <c r="D10079" i="1"/>
  <c r="D10080" i="1"/>
  <c r="D10081" i="1"/>
  <c r="D10082" i="1"/>
  <c r="D10083" i="1"/>
  <c r="D10084" i="1"/>
  <c r="D10085" i="1"/>
  <c r="D10086" i="1"/>
  <c r="D10087" i="1"/>
  <c r="D10088" i="1"/>
  <c r="D10089" i="1"/>
  <c r="D10090" i="1"/>
  <c r="D10091" i="1"/>
  <c r="D10092" i="1"/>
  <c r="D10093" i="1"/>
  <c r="D10094" i="1"/>
  <c r="D10095" i="1"/>
  <c r="D10096" i="1"/>
  <c r="D10097" i="1"/>
  <c r="D10098" i="1"/>
  <c r="D10099" i="1"/>
  <c r="D10100" i="1"/>
  <c r="D10101" i="1"/>
  <c r="D10102" i="1"/>
  <c r="D10103" i="1"/>
  <c r="D10104" i="1"/>
  <c r="D10105" i="1"/>
  <c r="D10106" i="1"/>
  <c r="D10107" i="1"/>
  <c r="D10108" i="1"/>
  <c r="D10109" i="1"/>
  <c r="D10110" i="1"/>
  <c r="D10111" i="1"/>
  <c r="D10112" i="1"/>
  <c r="D10113" i="1"/>
  <c r="D10114" i="1"/>
  <c r="D10115" i="1"/>
  <c r="D10116" i="1"/>
  <c r="D10117" i="1"/>
  <c r="D10118" i="1"/>
  <c r="D10119" i="1"/>
  <c r="D10120" i="1"/>
  <c r="D10121" i="1"/>
  <c r="D10122" i="1"/>
  <c r="D10123" i="1"/>
  <c r="D10124" i="1"/>
  <c r="D10125" i="1"/>
  <c r="D10126" i="1"/>
  <c r="D10127" i="1"/>
  <c r="D10128" i="1"/>
  <c r="D10129" i="1"/>
  <c r="D10130" i="1"/>
  <c r="D10131" i="1"/>
  <c r="D10132" i="1"/>
  <c r="D10133" i="1"/>
  <c r="D10134" i="1"/>
  <c r="D10135" i="1"/>
  <c r="D10136" i="1"/>
  <c r="D10137" i="1"/>
  <c r="D10138" i="1"/>
  <c r="D10139" i="1"/>
  <c r="D10140" i="1"/>
  <c r="D10141" i="1"/>
  <c r="D10142" i="1"/>
  <c r="D10143" i="1"/>
  <c r="D10144" i="1"/>
  <c r="D10145" i="1"/>
  <c r="D10146" i="1"/>
  <c r="D10147" i="1"/>
  <c r="D10148" i="1"/>
  <c r="D10149" i="1"/>
  <c r="D10150" i="1"/>
  <c r="D10151" i="1"/>
  <c r="D10152" i="1"/>
  <c r="D10153" i="1"/>
  <c r="D10154" i="1"/>
  <c r="D10155" i="1"/>
  <c r="D10156" i="1"/>
  <c r="D10157" i="1"/>
  <c r="D10636" i="1"/>
  <c r="D10158" i="1"/>
  <c r="D10159" i="1"/>
  <c r="D10160" i="1"/>
  <c r="D10161" i="1"/>
  <c r="D10162" i="1"/>
  <c r="D10163" i="1"/>
  <c r="D10164" i="1"/>
  <c r="D10165" i="1"/>
  <c r="D10166" i="1"/>
  <c r="D10167" i="1"/>
  <c r="D10168" i="1"/>
  <c r="D10169" i="1"/>
  <c r="D10170" i="1"/>
  <c r="D10171" i="1"/>
  <c r="D10172" i="1"/>
  <c r="D10173" i="1"/>
  <c r="D10174" i="1"/>
  <c r="D10175" i="1"/>
  <c r="D10176" i="1"/>
  <c r="D10177" i="1"/>
  <c r="D10178" i="1"/>
  <c r="D10179" i="1"/>
  <c r="D10180" i="1"/>
  <c r="D10181" i="1"/>
  <c r="D10182" i="1"/>
  <c r="D10183" i="1"/>
  <c r="D10184" i="1"/>
  <c r="D10185" i="1"/>
  <c r="D10186" i="1"/>
  <c r="D10187" i="1"/>
  <c r="D10188" i="1"/>
  <c r="D10189" i="1"/>
  <c r="D10190" i="1"/>
  <c r="D10191" i="1"/>
  <c r="D10192" i="1"/>
  <c r="D10193" i="1"/>
  <c r="D10194" i="1"/>
  <c r="D10195" i="1"/>
  <c r="D10196" i="1"/>
  <c r="D10197" i="1"/>
  <c r="D10198" i="1"/>
  <c r="D10199" i="1"/>
  <c r="D10200" i="1"/>
  <c r="D10201" i="1"/>
  <c r="D10202" i="1"/>
  <c r="D10203" i="1"/>
  <c r="D10204" i="1"/>
  <c r="D10205" i="1"/>
  <c r="D10206" i="1"/>
  <c r="D10207" i="1"/>
  <c r="D10208" i="1"/>
  <c r="D10209" i="1"/>
  <c r="D10210" i="1"/>
  <c r="D10211" i="1"/>
  <c r="D10212" i="1"/>
  <c r="D10213" i="1"/>
  <c r="D10214" i="1"/>
  <c r="D10215" i="1"/>
  <c r="D10216" i="1"/>
  <c r="D10217" i="1"/>
  <c r="D10218" i="1"/>
  <c r="D10219" i="1"/>
  <c r="D10220" i="1"/>
  <c r="D10221" i="1"/>
  <c r="D10222" i="1"/>
  <c r="D10223" i="1"/>
  <c r="D10224" i="1"/>
  <c r="D10225" i="1"/>
  <c r="D10226" i="1"/>
  <c r="D10227" i="1"/>
  <c r="D10228" i="1"/>
  <c r="D10229" i="1"/>
  <c r="D10230" i="1"/>
  <c r="D10231" i="1"/>
  <c r="D10232" i="1"/>
  <c r="D10233" i="1"/>
  <c r="D10234" i="1"/>
  <c r="D10235" i="1"/>
  <c r="D10236" i="1"/>
  <c r="D10237" i="1"/>
  <c r="D10238" i="1"/>
  <c r="D10239" i="1"/>
  <c r="D10240" i="1"/>
  <c r="D10241" i="1"/>
  <c r="D10242" i="1"/>
  <c r="D10243" i="1"/>
  <c r="D10244" i="1"/>
  <c r="D10245" i="1"/>
  <c r="D10246" i="1"/>
  <c r="D10247" i="1"/>
  <c r="D10248" i="1"/>
  <c r="D10249" i="1"/>
  <c r="D10250" i="1"/>
  <c r="D10251" i="1"/>
  <c r="D10252" i="1"/>
  <c r="D10253" i="1"/>
  <c r="D10254" i="1"/>
  <c r="D10255" i="1"/>
  <c r="D10256" i="1"/>
  <c r="D10257" i="1"/>
  <c r="D10258" i="1"/>
  <c r="D10259" i="1"/>
  <c r="D10260" i="1"/>
  <c r="D10261" i="1"/>
  <c r="D10262" i="1"/>
  <c r="D10263" i="1"/>
  <c r="D10264" i="1"/>
  <c r="D10265" i="1"/>
  <c r="D10266" i="1"/>
  <c r="D10267" i="1"/>
  <c r="D10268" i="1"/>
  <c r="D10269" i="1"/>
  <c r="D10270" i="1"/>
  <c r="D10271" i="1"/>
  <c r="D10272" i="1"/>
  <c r="D10273" i="1"/>
  <c r="D10274" i="1"/>
  <c r="D10275" i="1"/>
  <c r="D10276" i="1"/>
  <c r="D10277" i="1"/>
  <c r="D10278" i="1"/>
  <c r="D10279" i="1"/>
  <c r="D10280" i="1"/>
  <c r="D10281" i="1"/>
  <c r="D10282" i="1"/>
  <c r="D10283" i="1"/>
  <c r="D10284" i="1"/>
  <c r="D10285" i="1"/>
  <c r="D10286" i="1"/>
  <c r="D10287" i="1"/>
  <c r="D10288" i="1"/>
  <c r="D10289" i="1"/>
  <c r="D10290" i="1"/>
  <c r="D10291" i="1"/>
  <c r="D10292" i="1"/>
  <c r="D10293" i="1"/>
  <c r="D10294" i="1"/>
  <c r="D10295" i="1"/>
  <c r="D10296" i="1"/>
  <c r="D10297" i="1"/>
  <c r="D10298" i="1"/>
  <c r="D10299" i="1"/>
  <c r="D10300" i="1"/>
  <c r="D10301" i="1"/>
  <c r="D10302" i="1"/>
  <c r="D10303" i="1"/>
  <c r="D10304" i="1"/>
  <c r="D10305" i="1"/>
  <c r="D10306" i="1"/>
  <c r="D10307" i="1"/>
  <c r="D10308" i="1"/>
  <c r="D10309" i="1"/>
  <c r="D10310" i="1"/>
  <c r="D10311" i="1"/>
  <c r="D10312" i="1"/>
  <c r="D10313" i="1"/>
  <c r="D10314" i="1"/>
  <c r="D10315" i="1"/>
  <c r="D10316" i="1"/>
  <c r="D10317" i="1"/>
  <c r="D10318" i="1"/>
  <c r="D10319" i="1"/>
  <c r="D10320" i="1"/>
  <c r="D10321" i="1"/>
  <c r="D10322" i="1"/>
  <c r="D10323" i="1"/>
  <c r="D10324" i="1"/>
  <c r="D10325" i="1"/>
  <c r="D10326" i="1"/>
  <c r="D10327" i="1"/>
  <c r="D10328" i="1"/>
  <c r="D10329" i="1"/>
  <c r="D10330" i="1"/>
  <c r="D10331" i="1"/>
  <c r="D10332" i="1"/>
  <c r="D10333" i="1"/>
  <c r="D10334" i="1"/>
  <c r="D10335" i="1"/>
  <c r="D10336" i="1"/>
  <c r="D10337" i="1"/>
  <c r="D10338" i="1"/>
  <c r="D10339" i="1"/>
  <c r="D10340" i="1"/>
  <c r="D10341" i="1"/>
  <c r="D10342" i="1"/>
  <c r="D10343" i="1"/>
  <c r="D10344" i="1"/>
  <c r="D10345" i="1"/>
  <c r="D10346" i="1"/>
  <c r="D10347" i="1"/>
  <c r="D10348" i="1"/>
  <c r="D10349" i="1"/>
  <c r="D10350" i="1"/>
  <c r="D10351" i="1"/>
  <c r="D10352" i="1"/>
  <c r="D10353" i="1"/>
  <c r="D10354" i="1"/>
  <c r="D10355" i="1"/>
  <c r="D10356" i="1"/>
  <c r="D10357" i="1"/>
  <c r="D10358" i="1"/>
  <c r="D10359" i="1"/>
  <c r="D10360" i="1"/>
  <c r="D10361" i="1"/>
  <c r="D10362" i="1"/>
  <c r="D10363" i="1"/>
  <c r="D10364" i="1"/>
  <c r="D10365" i="1"/>
  <c r="D10366" i="1"/>
  <c r="D10367" i="1"/>
  <c r="D10368" i="1"/>
  <c r="D10369" i="1"/>
  <c r="D10370" i="1"/>
  <c r="D10371" i="1"/>
  <c r="D10372" i="1"/>
  <c r="D10373" i="1"/>
  <c r="D10374" i="1"/>
  <c r="D10375" i="1"/>
  <c r="D10376" i="1"/>
  <c r="D10377" i="1"/>
  <c r="D10378" i="1"/>
  <c r="D10379" i="1"/>
  <c r="D10380" i="1"/>
  <c r="D10381" i="1"/>
  <c r="D10382" i="1"/>
  <c r="D10383" i="1"/>
  <c r="D10384" i="1"/>
  <c r="D10385" i="1"/>
  <c r="D10386" i="1"/>
  <c r="D10387" i="1"/>
  <c r="D10388" i="1"/>
  <c r="D10389" i="1"/>
  <c r="D10390" i="1"/>
  <c r="D10391" i="1"/>
  <c r="D10392" i="1"/>
  <c r="D10393" i="1"/>
  <c r="D10394" i="1"/>
  <c r="D10395" i="1"/>
  <c r="D10396" i="1"/>
  <c r="D10397" i="1"/>
  <c r="D10398" i="1"/>
  <c r="D10399" i="1"/>
  <c r="D10400" i="1"/>
  <c r="D10401" i="1"/>
  <c r="D10402" i="1"/>
  <c r="D10403" i="1"/>
  <c r="D10404" i="1"/>
  <c r="D10405" i="1"/>
  <c r="D10406" i="1"/>
  <c r="D10407" i="1"/>
  <c r="D10408" i="1"/>
  <c r="D10409" i="1"/>
  <c r="D10410" i="1"/>
  <c r="D10411" i="1"/>
  <c r="D10412" i="1"/>
  <c r="D10413" i="1"/>
  <c r="D10414" i="1"/>
  <c r="D10415" i="1"/>
  <c r="D10416" i="1"/>
  <c r="D10417" i="1"/>
  <c r="D10418" i="1"/>
  <c r="D10419" i="1"/>
  <c r="D10420" i="1"/>
  <c r="D10421" i="1"/>
  <c r="D10422" i="1"/>
  <c r="D10423" i="1"/>
  <c r="D10424" i="1"/>
  <c r="D10425" i="1"/>
  <c r="D10426" i="1"/>
  <c r="D10427" i="1"/>
  <c r="D10428" i="1"/>
  <c r="D10429" i="1"/>
  <c r="D10430" i="1"/>
  <c r="D10431" i="1"/>
  <c r="D10432" i="1"/>
  <c r="D10433" i="1"/>
  <c r="D10434" i="1"/>
  <c r="D10435" i="1"/>
  <c r="D10436" i="1"/>
  <c r="D10437" i="1"/>
  <c r="D10438" i="1"/>
  <c r="D10439" i="1"/>
  <c r="D10440" i="1"/>
  <c r="D10441" i="1"/>
  <c r="D10442" i="1"/>
  <c r="D10443" i="1"/>
  <c r="D10444" i="1"/>
  <c r="D10445" i="1"/>
  <c r="D10446" i="1"/>
  <c r="D10447" i="1"/>
  <c r="D10448" i="1"/>
  <c r="D10449" i="1"/>
  <c r="D10450" i="1"/>
  <c r="D10451" i="1"/>
  <c r="D10452" i="1"/>
  <c r="D10453" i="1"/>
  <c r="D10454" i="1"/>
  <c r="D10455" i="1"/>
  <c r="D10456" i="1"/>
  <c r="D10457" i="1"/>
  <c r="D10458" i="1"/>
  <c r="D10459" i="1"/>
  <c r="D10460" i="1"/>
  <c r="D10461" i="1"/>
  <c r="D10462" i="1"/>
  <c r="D10463" i="1"/>
  <c r="D10464" i="1"/>
  <c r="D10465" i="1"/>
  <c r="D10466" i="1"/>
  <c r="D10467" i="1"/>
  <c r="D10468" i="1"/>
  <c r="D10469" i="1"/>
  <c r="D10470" i="1"/>
  <c r="D10471" i="1"/>
  <c r="D10472" i="1"/>
  <c r="D10473" i="1"/>
  <c r="D10474" i="1"/>
  <c r="D10475" i="1"/>
  <c r="D10476" i="1"/>
  <c r="D10477" i="1"/>
  <c r="D10478" i="1"/>
  <c r="D10479" i="1"/>
  <c r="D10480" i="1"/>
  <c r="D10481" i="1"/>
  <c r="D10482" i="1"/>
  <c r="D10483" i="1"/>
  <c r="D10484" i="1"/>
  <c r="D10485" i="1"/>
  <c r="D10486" i="1"/>
  <c r="D10487" i="1"/>
  <c r="D10488" i="1"/>
  <c r="D10489" i="1"/>
  <c r="D10490" i="1"/>
  <c r="D10491" i="1"/>
  <c r="D10492" i="1"/>
  <c r="D10493" i="1"/>
  <c r="D10494" i="1"/>
  <c r="D10495" i="1"/>
  <c r="D10496" i="1"/>
  <c r="D10497" i="1"/>
  <c r="D10498" i="1"/>
  <c r="D10499" i="1"/>
  <c r="D10500" i="1"/>
  <c r="D10501" i="1"/>
  <c r="D10502" i="1"/>
  <c r="D10503" i="1"/>
  <c r="D10504" i="1"/>
  <c r="D10505" i="1"/>
  <c r="D10506" i="1"/>
  <c r="D10507" i="1"/>
  <c r="D10508" i="1"/>
  <c r="D10509" i="1"/>
  <c r="D10510" i="1"/>
  <c r="D10511" i="1"/>
  <c r="D10512" i="1"/>
  <c r="D10513" i="1"/>
  <c r="D10514" i="1"/>
  <c r="D10515" i="1"/>
  <c r="D10516" i="1"/>
  <c r="D10517" i="1"/>
  <c r="D10518" i="1"/>
  <c r="D10519" i="1"/>
  <c r="D10520" i="1"/>
  <c r="D10521" i="1"/>
  <c r="D10522" i="1"/>
  <c r="D10523" i="1"/>
  <c r="D10524" i="1"/>
  <c r="D10525" i="1"/>
  <c r="D10526" i="1"/>
  <c r="D10527" i="1"/>
  <c r="D10528" i="1"/>
  <c r="D10529" i="1"/>
  <c r="D10530" i="1"/>
  <c r="D10531" i="1"/>
  <c r="D10532" i="1"/>
  <c r="D10533" i="1"/>
  <c r="D10534" i="1"/>
  <c r="D10535" i="1"/>
  <c r="D10536" i="1"/>
  <c r="D10537" i="1"/>
  <c r="D10538" i="1"/>
  <c r="D10539" i="1"/>
  <c r="D10540" i="1"/>
  <c r="D10541" i="1"/>
  <c r="D10542" i="1"/>
  <c r="D10543" i="1"/>
  <c r="D10544" i="1"/>
  <c r="D10545" i="1"/>
  <c r="D10546" i="1"/>
  <c r="D10547" i="1"/>
  <c r="D10548" i="1"/>
  <c r="D10549" i="1"/>
  <c r="D10550" i="1"/>
  <c r="D10551" i="1"/>
  <c r="D10552" i="1"/>
  <c r="D10553" i="1"/>
  <c r="D10554" i="1"/>
  <c r="D10555" i="1"/>
  <c r="D10556" i="1"/>
  <c r="D10557" i="1"/>
  <c r="D10558" i="1"/>
  <c r="D10559" i="1"/>
  <c r="D10560" i="1"/>
  <c r="D10561" i="1"/>
  <c r="D10562" i="1"/>
  <c r="D10563" i="1"/>
  <c r="D10564" i="1"/>
  <c r="D10565" i="1"/>
  <c r="D10566" i="1"/>
  <c r="D10567" i="1"/>
  <c r="D10568" i="1"/>
  <c r="D10569" i="1"/>
  <c r="D10570" i="1"/>
  <c r="D10571" i="1"/>
  <c r="D10572" i="1"/>
  <c r="D10573" i="1"/>
  <c r="D10574" i="1"/>
  <c r="D10575" i="1"/>
  <c r="D10576" i="1"/>
  <c r="D10577" i="1"/>
  <c r="D10578" i="1"/>
  <c r="D10579" i="1"/>
  <c r="D10580" i="1"/>
  <c r="D10581" i="1"/>
  <c r="D10582" i="1"/>
  <c r="D10583" i="1"/>
  <c r="D10584" i="1"/>
  <c r="D10585" i="1"/>
  <c r="D10586" i="1"/>
  <c r="D10587" i="1"/>
  <c r="D10588" i="1"/>
  <c r="D10589" i="1"/>
  <c r="D10590" i="1"/>
  <c r="D10591" i="1"/>
  <c r="D10592" i="1"/>
  <c r="D10593" i="1"/>
  <c r="D10594" i="1"/>
  <c r="D10595" i="1"/>
  <c r="D10596" i="1"/>
  <c r="D10597" i="1"/>
  <c r="D10598" i="1"/>
  <c r="D10599" i="1"/>
  <c r="D10600" i="1"/>
  <c r="D10601" i="1"/>
  <c r="D10602" i="1"/>
  <c r="D10603" i="1"/>
  <c r="D10604" i="1"/>
  <c r="D10605" i="1"/>
  <c r="D10606" i="1"/>
  <c r="D10607" i="1"/>
  <c r="D10608" i="1"/>
  <c r="D10609" i="1"/>
  <c r="D10610" i="1"/>
  <c r="D10611" i="1"/>
  <c r="D10612" i="1"/>
  <c r="D10613" i="1"/>
  <c r="D10614" i="1"/>
  <c r="D10615" i="1"/>
  <c r="D10616" i="1"/>
  <c r="D10617" i="1"/>
  <c r="D10618" i="1"/>
  <c r="D10619" i="1"/>
  <c r="D10620" i="1"/>
  <c r="D10621" i="1"/>
  <c r="D10622" i="1"/>
  <c r="D10623" i="1"/>
  <c r="D10624" i="1"/>
  <c r="D10625" i="1"/>
  <c r="D10626" i="1"/>
  <c r="D10627" i="1"/>
  <c r="D10628" i="1"/>
  <c r="D10629" i="1"/>
  <c r="D10630" i="1"/>
  <c r="D10631" i="1"/>
  <c r="D10632" i="1"/>
  <c r="D10633" i="1"/>
  <c r="D10634" i="1"/>
  <c r="D10635" i="1"/>
  <c r="D10637" i="1"/>
  <c r="D10638" i="1"/>
  <c r="D10639" i="1"/>
  <c r="D10640" i="1"/>
  <c r="D10641" i="1"/>
  <c r="D10642" i="1"/>
  <c r="D10643" i="1"/>
  <c r="D10644" i="1"/>
  <c r="D10645" i="1"/>
  <c r="D10646" i="1"/>
  <c r="D10647" i="1"/>
  <c r="D10648" i="1"/>
  <c r="D10649" i="1"/>
  <c r="D10650" i="1"/>
  <c r="D10651" i="1"/>
  <c r="D10652" i="1"/>
  <c r="D10653" i="1"/>
  <c r="D10654" i="1"/>
  <c r="D10655" i="1"/>
  <c r="D10656" i="1"/>
  <c r="D10657" i="1"/>
  <c r="D10658" i="1"/>
  <c r="D10659" i="1"/>
  <c r="D10660" i="1"/>
  <c r="D10661" i="1"/>
  <c r="D10662" i="1"/>
  <c r="D10663" i="1"/>
  <c r="D10664" i="1"/>
  <c r="D10665" i="1"/>
  <c r="D10666" i="1"/>
  <c r="D10667" i="1"/>
  <c r="D10668" i="1"/>
  <c r="D10669" i="1"/>
  <c r="D10670" i="1"/>
  <c r="D10671" i="1"/>
  <c r="D10672" i="1"/>
  <c r="D10673" i="1"/>
  <c r="D10674" i="1"/>
  <c r="D10675" i="1"/>
  <c r="D10676" i="1"/>
  <c r="D10677" i="1"/>
  <c r="D10678" i="1"/>
  <c r="D10679" i="1"/>
  <c r="D10680" i="1"/>
  <c r="D10681" i="1"/>
  <c r="D10682" i="1"/>
  <c r="D10683" i="1"/>
  <c r="D10684" i="1"/>
  <c r="D10685" i="1"/>
  <c r="D10686" i="1"/>
  <c r="D10687" i="1"/>
  <c r="D10688" i="1"/>
  <c r="D10689" i="1"/>
  <c r="D10690" i="1"/>
  <c r="D10691" i="1"/>
  <c r="D10692" i="1"/>
  <c r="D10693" i="1"/>
  <c r="D10694" i="1"/>
  <c r="D10695" i="1"/>
  <c r="D10696" i="1"/>
  <c r="D10697" i="1"/>
  <c r="D10698" i="1"/>
  <c r="D10699" i="1"/>
  <c r="D10700" i="1"/>
  <c r="D10701" i="1"/>
  <c r="D10702" i="1"/>
  <c r="D10703" i="1"/>
  <c r="D10704" i="1"/>
  <c r="D10705" i="1"/>
  <c r="D10706" i="1"/>
  <c r="D10707" i="1"/>
  <c r="D10708" i="1"/>
  <c r="D10709" i="1"/>
  <c r="D10710" i="1"/>
  <c r="D10711" i="1"/>
  <c r="D10712" i="1"/>
  <c r="D10713" i="1"/>
  <c r="D10714" i="1"/>
  <c r="D10715" i="1"/>
  <c r="D10716" i="1"/>
  <c r="D10717" i="1"/>
  <c r="D10718" i="1"/>
  <c r="D10719" i="1"/>
  <c r="D10720" i="1"/>
  <c r="D10721" i="1"/>
  <c r="D10722" i="1"/>
  <c r="D10723" i="1"/>
  <c r="D10724" i="1"/>
  <c r="D10725" i="1"/>
  <c r="D10726" i="1"/>
  <c r="D10727" i="1"/>
  <c r="D10728" i="1"/>
  <c r="D10729" i="1"/>
  <c r="D10730" i="1"/>
  <c r="D10731" i="1"/>
  <c r="D10732" i="1"/>
  <c r="D10733" i="1"/>
  <c r="D10734" i="1"/>
  <c r="D10735" i="1"/>
  <c r="D10736" i="1"/>
  <c r="D10737" i="1"/>
  <c r="D10738" i="1"/>
  <c r="D10739" i="1"/>
  <c r="D10740" i="1"/>
  <c r="D10741" i="1"/>
  <c r="D10742" i="1"/>
  <c r="D10743" i="1"/>
  <c r="D10744" i="1"/>
  <c r="D10745" i="1"/>
  <c r="D10746" i="1"/>
  <c r="D10747" i="1"/>
  <c r="D10748" i="1"/>
  <c r="D10749" i="1"/>
  <c r="D10750" i="1"/>
  <c r="D10751" i="1"/>
  <c r="D10752" i="1"/>
  <c r="D10753" i="1"/>
  <c r="D10754" i="1"/>
  <c r="D10755" i="1"/>
  <c r="D10756" i="1"/>
  <c r="D10757" i="1"/>
  <c r="D10758" i="1"/>
  <c r="D10759" i="1"/>
  <c r="D10760" i="1"/>
  <c r="D10761" i="1"/>
  <c r="D10762" i="1"/>
  <c r="D10763" i="1"/>
  <c r="D10764" i="1"/>
  <c r="D10765" i="1"/>
  <c r="D10766" i="1"/>
  <c r="D10767" i="1"/>
  <c r="D10768" i="1"/>
  <c r="D10769" i="1"/>
  <c r="D10770" i="1"/>
  <c r="D10771" i="1"/>
  <c r="D10772" i="1"/>
  <c r="D10773" i="1"/>
  <c r="D10774" i="1"/>
  <c r="D10775" i="1"/>
  <c r="D10776" i="1"/>
  <c r="D10777" i="1"/>
  <c r="D10778" i="1"/>
  <c r="D10779" i="1"/>
  <c r="D10780" i="1"/>
  <c r="D10781" i="1"/>
  <c r="D10782" i="1"/>
  <c r="D10783" i="1"/>
  <c r="D10784" i="1"/>
  <c r="D10785" i="1"/>
  <c r="D10786" i="1"/>
  <c r="D10787" i="1"/>
  <c r="D10788" i="1"/>
  <c r="D10789" i="1"/>
  <c r="D10790" i="1"/>
  <c r="D10791" i="1"/>
  <c r="D10792" i="1"/>
  <c r="D10793" i="1"/>
  <c r="D10794" i="1"/>
  <c r="D10795" i="1"/>
  <c r="D10796" i="1"/>
  <c r="D10797" i="1"/>
  <c r="D10798" i="1"/>
  <c r="D10799" i="1"/>
  <c r="D10800" i="1"/>
  <c r="D10801" i="1"/>
  <c r="D10802" i="1"/>
  <c r="D10803" i="1"/>
  <c r="D10804" i="1"/>
  <c r="D10805" i="1"/>
  <c r="D10806" i="1"/>
  <c r="D10807" i="1"/>
  <c r="D10808" i="1"/>
  <c r="D10809" i="1"/>
  <c r="D10810" i="1"/>
  <c r="D10811" i="1"/>
  <c r="D10812" i="1"/>
  <c r="D10813" i="1"/>
  <c r="D10814" i="1"/>
  <c r="D10815" i="1"/>
  <c r="D10816" i="1"/>
  <c r="D10817" i="1"/>
  <c r="D10818" i="1"/>
  <c r="D10819" i="1"/>
  <c r="D10820" i="1"/>
  <c r="D10821" i="1"/>
  <c r="D10822" i="1"/>
  <c r="D10823" i="1"/>
  <c r="D10824" i="1"/>
  <c r="D10825" i="1"/>
  <c r="D10826" i="1"/>
  <c r="D10827" i="1"/>
  <c r="D10828" i="1"/>
  <c r="D10829" i="1"/>
  <c r="D10830" i="1"/>
  <c r="D10831" i="1"/>
  <c r="D10832" i="1"/>
  <c r="D10833" i="1"/>
  <c r="D10834" i="1"/>
  <c r="D10835" i="1"/>
  <c r="D10836" i="1"/>
  <c r="D10837" i="1"/>
  <c r="D10838" i="1"/>
  <c r="D10839" i="1"/>
  <c r="D10840" i="1"/>
  <c r="D10841" i="1"/>
  <c r="D10842" i="1"/>
  <c r="D10843" i="1"/>
  <c r="D10844" i="1"/>
  <c r="D10845" i="1"/>
  <c r="D10846" i="1"/>
  <c r="D10847" i="1"/>
  <c r="D10848" i="1"/>
  <c r="D10849" i="1"/>
  <c r="D10850" i="1"/>
  <c r="D10851" i="1"/>
  <c r="D10852" i="1"/>
  <c r="D10853" i="1"/>
  <c r="D10854" i="1"/>
  <c r="D10855" i="1"/>
  <c r="D10856" i="1"/>
  <c r="D10857" i="1"/>
  <c r="D10858" i="1"/>
  <c r="D10859" i="1"/>
  <c r="D10860" i="1"/>
  <c r="D10861" i="1"/>
  <c r="D10862" i="1"/>
  <c r="D10863" i="1"/>
  <c r="D10864" i="1"/>
  <c r="D10865" i="1"/>
  <c r="D10866" i="1"/>
  <c r="D10867" i="1"/>
  <c r="D10868" i="1"/>
  <c r="D10869" i="1"/>
  <c r="D10870" i="1"/>
  <c r="D10871" i="1"/>
  <c r="D10872" i="1"/>
  <c r="D10873" i="1"/>
  <c r="D10874" i="1"/>
  <c r="D10875" i="1"/>
  <c r="D10876" i="1"/>
  <c r="D10877" i="1"/>
  <c r="D10878" i="1"/>
  <c r="D10879" i="1"/>
  <c r="D10880" i="1"/>
  <c r="D10881" i="1"/>
  <c r="D10882" i="1"/>
  <c r="D10883" i="1"/>
  <c r="D10884" i="1"/>
  <c r="D10885" i="1"/>
  <c r="D10886" i="1"/>
  <c r="D10887" i="1"/>
  <c r="D10888" i="1"/>
  <c r="D10889" i="1"/>
  <c r="D10890" i="1"/>
  <c r="D10891" i="1"/>
  <c r="D10892" i="1"/>
  <c r="D10893" i="1"/>
  <c r="D10894" i="1"/>
  <c r="D10895" i="1"/>
  <c r="D10896" i="1"/>
  <c r="D10897" i="1"/>
  <c r="D10898" i="1"/>
  <c r="D10899" i="1"/>
  <c r="D10900" i="1"/>
  <c r="D10901" i="1"/>
  <c r="D10902" i="1"/>
  <c r="D10903" i="1"/>
  <c r="D10904" i="1"/>
  <c r="D10905" i="1"/>
  <c r="D10906" i="1"/>
  <c r="D10907" i="1"/>
  <c r="D10908" i="1"/>
  <c r="D10909" i="1"/>
  <c r="D10910" i="1"/>
  <c r="D10911" i="1"/>
  <c r="D10912" i="1"/>
  <c r="D10913" i="1"/>
  <c r="D10914" i="1"/>
  <c r="D10915" i="1"/>
  <c r="D10916" i="1"/>
  <c r="D10917" i="1"/>
  <c r="D10918" i="1"/>
  <c r="D10919" i="1"/>
  <c r="D10920" i="1"/>
  <c r="D10921" i="1"/>
  <c r="D10922" i="1"/>
  <c r="D10923" i="1"/>
  <c r="D10924" i="1"/>
  <c r="D10925" i="1"/>
  <c r="D10926" i="1"/>
  <c r="D10927" i="1"/>
  <c r="D10928" i="1"/>
  <c r="D10929" i="1"/>
  <c r="D10930" i="1"/>
  <c r="D10931" i="1"/>
  <c r="D10932" i="1"/>
  <c r="D10933" i="1"/>
  <c r="D10934" i="1"/>
  <c r="D10935" i="1"/>
  <c r="D10936" i="1"/>
  <c r="D10937" i="1"/>
  <c r="D10938" i="1"/>
  <c r="D10939" i="1"/>
  <c r="D10940" i="1"/>
  <c r="D10941" i="1"/>
  <c r="D10942" i="1"/>
  <c r="D10943" i="1"/>
  <c r="D10944" i="1"/>
  <c r="D10945" i="1"/>
  <c r="D10946" i="1"/>
  <c r="D10947" i="1"/>
  <c r="D10948" i="1"/>
  <c r="D10949" i="1"/>
  <c r="D10950" i="1"/>
  <c r="D10951" i="1"/>
  <c r="D10952" i="1"/>
  <c r="D10953" i="1"/>
  <c r="D10954" i="1"/>
  <c r="D10955" i="1"/>
  <c r="D10956" i="1"/>
  <c r="D10957" i="1"/>
  <c r="D10958" i="1"/>
  <c r="D10959" i="1"/>
  <c r="D10960" i="1"/>
  <c r="D10961" i="1"/>
  <c r="D10962" i="1"/>
  <c r="D10963" i="1"/>
  <c r="D10964" i="1"/>
  <c r="D10965" i="1"/>
  <c r="D10966" i="1"/>
  <c r="D10967" i="1"/>
  <c r="D10968" i="1"/>
  <c r="D10969" i="1"/>
  <c r="D10970" i="1"/>
  <c r="D10971" i="1"/>
  <c r="D10972" i="1"/>
  <c r="D10973" i="1"/>
  <c r="D10974" i="1"/>
  <c r="D10975" i="1"/>
  <c r="D10976" i="1"/>
  <c r="D10977" i="1"/>
  <c r="D10978" i="1"/>
  <c r="D10979" i="1"/>
  <c r="D10980" i="1"/>
  <c r="D10981" i="1"/>
  <c r="D10982" i="1"/>
  <c r="D10983" i="1"/>
  <c r="D10984" i="1"/>
  <c r="D10985" i="1"/>
  <c r="D10986" i="1"/>
  <c r="D10987" i="1"/>
  <c r="D10988" i="1"/>
  <c r="D10989" i="1"/>
  <c r="D10990" i="1"/>
  <c r="D10991" i="1"/>
  <c r="D10992" i="1"/>
  <c r="D10993" i="1"/>
  <c r="D10994" i="1"/>
  <c r="D10995" i="1"/>
  <c r="D10996" i="1"/>
  <c r="D10997" i="1"/>
  <c r="D10998" i="1"/>
  <c r="D10999" i="1"/>
  <c r="D11000" i="1"/>
  <c r="D11001" i="1"/>
  <c r="D11002" i="1"/>
  <c r="D11003" i="1"/>
  <c r="D11004" i="1"/>
  <c r="D11005" i="1"/>
  <c r="D11006" i="1"/>
  <c r="D11007" i="1"/>
  <c r="D11008" i="1"/>
  <c r="D11009" i="1"/>
  <c r="D11010" i="1"/>
  <c r="D11011" i="1"/>
  <c r="D11012" i="1"/>
  <c r="D11013" i="1"/>
  <c r="D11014" i="1"/>
  <c r="D11015" i="1"/>
  <c r="D11016" i="1"/>
  <c r="D11017" i="1"/>
  <c r="D11018" i="1"/>
  <c r="D11019" i="1"/>
  <c r="D11020" i="1"/>
  <c r="D11021" i="1"/>
  <c r="D11022" i="1"/>
  <c r="D11023" i="1"/>
  <c r="D11024" i="1"/>
  <c r="D11025" i="1"/>
  <c r="D11026" i="1"/>
  <c r="D11027" i="1"/>
  <c r="D11028" i="1"/>
  <c r="D11029" i="1"/>
  <c r="D11030" i="1"/>
  <c r="D11031" i="1"/>
  <c r="D11032" i="1"/>
  <c r="D11033" i="1"/>
  <c r="D11034" i="1"/>
  <c r="D11035" i="1"/>
  <c r="D11036" i="1"/>
  <c r="D11037" i="1"/>
  <c r="D11038" i="1"/>
  <c r="D11039" i="1"/>
  <c r="D11040" i="1"/>
  <c r="D11041" i="1"/>
  <c r="D11042" i="1"/>
  <c r="D11043" i="1"/>
  <c r="D11044" i="1"/>
  <c r="D11045" i="1"/>
  <c r="D11046" i="1"/>
  <c r="D11047" i="1"/>
  <c r="D11048" i="1"/>
  <c r="D11049" i="1"/>
  <c r="D11050" i="1"/>
  <c r="D11051" i="1"/>
  <c r="D11052" i="1"/>
  <c r="D11053" i="1"/>
  <c r="D11054" i="1"/>
  <c r="D11055" i="1"/>
  <c r="D11056" i="1"/>
  <c r="D11057" i="1"/>
  <c r="D11058" i="1"/>
  <c r="D11059" i="1"/>
  <c r="D11060" i="1"/>
  <c r="D11061" i="1"/>
  <c r="D11062" i="1"/>
  <c r="D11063" i="1"/>
  <c r="D11064" i="1"/>
  <c r="D11065" i="1"/>
  <c r="D11066" i="1"/>
  <c r="D11067" i="1"/>
  <c r="D11068" i="1"/>
  <c r="D11069" i="1"/>
  <c r="D11070" i="1"/>
  <c r="D11071" i="1"/>
  <c r="D11072" i="1"/>
  <c r="D11073" i="1"/>
  <c r="D11074" i="1"/>
  <c r="D11075" i="1"/>
  <c r="D11076" i="1"/>
  <c r="D11077" i="1"/>
  <c r="D11078" i="1"/>
  <c r="D11079" i="1"/>
  <c r="D11080" i="1"/>
  <c r="D11081" i="1"/>
  <c r="D11082" i="1"/>
  <c r="D11083" i="1"/>
  <c r="D11084" i="1"/>
  <c r="D11085" i="1"/>
  <c r="D11086" i="1"/>
  <c r="D11087" i="1"/>
  <c r="D11088" i="1"/>
  <c r="D11089" i="1"/>
  <c r="D11090" i="1"/>
  <c r="D11091" i="1"/>
  <c r="D11092" i="1"/>
  <c r="D11093" i="1"/>
  <c r="D11094" i="1"/>
  <c r="D11095" i="1"/>
  <c r="D11096" i="1"/>
  <c r="D11097" i="1"/>
  <c r="D11098" i="1"/>
  <c r="D11099" i="1"/>
  <c r="D11100" i="1"/>
  <c r="D11101" i="1"/>
  <c r="D11102" i="1"/>
  <c r="D11103" i="1"/>
  <c r="D11104" i="1"/>
  <c r="D11105" i="1"/>
  <c r="D11106" i="1"/>
  <c r="D11107" i="1"/>
  <c r="D11108" i="1"/>
  <c r="D11109" i="1"/>
  <c r="D11110" i="1"/>
  <c r="D11111" i="1"/>
  <c r="D11112" i="1"/>
  <c r="D11113" i="1"/>
  <c r="D11114" i="1"/>
  <c r="D11115" i="1"/>
  <c r="D11116" i="1"/>
  <c r="D11117" i="1"/>
  <c r="D11118" i="1"/>
  <c r="D11119" i="1"/>
  <c r="D11120" i="1"/>
  <c r="D11121" i="1"/>
  <c r="D11122" i="1"/>
  <c r="D11123" i="1"/>
  <c r="D11124" i="1"/>
  <c r="D11125" i="1"/>
  <c r="D11126" i="1"/>
  <c r="D11127" i="1"/>
  <c r="D11128" i="1"/>
  <c r="D11129" i="1"/>
  <c r="D11130" i="1"/>
  <c r="D11131" i="1"/>
  <c r="D11132" i="1"/>
  <c r="D11133" i="1"/>
  <c r="D11134" i="1"/>
  <c r="D11135" i="1"/>
  <c r="D11136" i="1"/>
  <c r="D11137" i="1"/>
  <c r="D11138" i="1"/>
  <c r="D11139" i="1"/>
  <c r="D11140" i="1"/>
  <c r="D11141" i="1"/>
  <c r="D11142" i="1"/>
  <c r="D11143" i="1"/>
  <c r="D11144" i="1"/>
  <c r="D11145" i="1"/>
  <c r="D11146" i="1"/>
  <c r="D11147" i="1"/>
  <c r="D11148" i="1"/>
  <c r="D11149" i="1"/>
  <c r="D11150" i="1"/>
  <c r="D11151" i="1"/>
  <c r="D11152" i="1"/>
  <c r="D11153" i="1"/>
  <c r="D11154" i="1"/>
  <c r="D11155" i="1"/>
  <c r="D11156" i="1"/>
  <c r="D11157" i="1"/>
  <c r="D11158" i="1"/>
  <c r="D11159" i="1"/>
  <c r="D11160" i="1"/>
  <c r="D11161" i="1"/>
  <c r="D11162" i="1"/>
  <c r="D11163" i="1"/>
  <c r="D11164" i="1"/>
  <c r="D11165" i="1"/>
  <c r="D11166" i="1"/>
  <c r="D11167" i="1"/>
  <c r="D11168" i="1"/>
  <c r="D11169" i="1"/>
  <c r="D11170" i="1"/>
  <c r="D11171" i="1"/>
  <c r="D11172" i="1"/>
  <c r="D11173" i="1"/>
  <c r="D11174" i="1"/>
  <c r="D11175" i="1"/>
  <c r="D11176" i="1"/>
  <c r="D11177" i="1"/>
  <c r="D11178" i="1"/>
  <c r="D11179" i="1"/>
  <c r="D11180" i="1"/>
  <c r="D11181" i="1"/>
  <c r="D11182" i="1"/>
  <c r="D11183" i="1"/>
  <c r="D11184" i="1"/>
  <c r="D11185" i="1"/>
  <c r="D11186" i="1"/>
  <c r="D11187" i="1"/>
  <c r="D11188" i="1"/>
  <c r="D11189" i="1"/>
  <c r="D11190" i="1"/>
  <c r="D11191" i="1"/>
  <c r="D11192" i="1"/>
  <c r="D11193" i="1"/>
  <c r="D11194" i="1"/>
  <c r="D11195" i="1"/>
  <c r="D11196" i="1"/>
  <c r="D11197" i="1"/>
  <c r="D11198" i="1"/>
  <c r="D11199" i="1"/>
  <c r="D11200" i="1"/>
  <c r="D11201" i="1"/>
  <c r="D11202" i="1"/>
  <c r="D11203" i="1"/>
  <c r="D11204" i="1"/>
  <c r="D11205" i="1"/>
  <c r="D11206" i="1"/>
  <c r="D11207" i="1"/>
  <c r="D11208" i="1"/>
  <c r="D11209" i="1"/>
  <c r="D11210" i="1"/>
  <c r="D11211" i="1"/>
  <c r="D11212" i="1"/>
  <c r="D11213" i="1"/>
  <c r="D11214" i="1"/>
  <c r="D11215" i="1"/>
  <c r="D11216" i="1"/>
  <c r="D11217" i="1"/>
  <c r="D11218" i="1"/>
  <c r="D11219" i="1"/>
  <c r="D11220" i="1"/>
  <c r="D11221" i="1"/>
  <c r="D11222" i="1"/>
  <c r="D11223" i="1"/>
  <c r="D11224" i="1"/>
  <c r="D11225" i="1"/>
  <c r="D11226" i="1"/>
  <c r="D11227" i="1"/>
  <c r="D11228" i="1"/>
  <c r="D11229" i="1"/>
  <c r="D11230" i="1"/>
  <c r="D11231" i="1"/>
  <c r="D11232" i="1"/>
  <c r="D11233" i="1"/>
  <c r="D11234" i="1"/>
  <c r="D11235" i="1"/>
  <c r="D11236" i="1"/>
  <c r="D11237" i="1"/>
  <c r="D11238" i="1"/>
  <c r="D11239" i="1"/>
  <c r="D11240" i="1"/>
  <c r="D11241" i="1"/>
  <c r="D11242" i="1"/>
  <c r="D11243" i="1"/>
  <c r="D11244" i="1"/>
  <c r="D11245" i="1"/>
  <c r="D11246" i="1"/>
  <c r="D11247" i="1"/>
  <c r="D11248" i="1"/>
  <c r="D11249" i="1"/>
  <c r="D11250" i="1"/>
  <c r="D11251" i="1"/>
  <c r="D11252" i="1"/>
  <c r="D11253" i="1"/>
  <c r="D11254" i="1"/>
  <c r="D11255" i="1"/>
  <c r="D11256" i="1"/>
  <c r="D11257" i="1"/>
  <c r="D11258" i="1"/>
  <c r="D11259" i="1"/>
  <c r="D11260" i="1"/>
  <c r="D11261" i="1"/>
  <c r="D11262" i="1"/>
  <c r="D11263" i="1"/>
  <c r="D11264" i="1"/>
  <c r="D11265" i="1"/>
  <c r="D11266" i="1"/>
  <c r="D11267" i="1"/>
  <c r="D11268" i="1"/>
  <c r="D11269" i="1"/>
  <c r="D11270" i="1"/>
  <c r="D11271" i="1"/>
  <c r="D11272" i="1"/>
  <c r="D11273" i="1"/>
  <c r="D11274" i="1"/>
  <c r="D11275" i="1"/>
  <c r="D11276" i="1"/>
  <c r="D11277" i="1"/>
  <c r="D11278" i="1"/>
  <c r="D11279" i="1"/>
  <c r="D11280" i="1"/>
  <c r="D11281" i="1"/>
  <c r="D11282" i="1"/>
  <c r="D11283" i="1"/>
  <c r="D11284" i="1"/>
  <c r="D11285" i="1"/>
  <c r="D11286" i="1"/>
  <c r="D11287" i="1"/>
  <c r="D11288" i="1"/>
  <c r="D11289" i="1"/>
  <c r="D11290" i="1"/>
  <c r="D11291" i="1"/>
  <c r="D11292" i="1"/>
  <c r="D11293" i="1"/>
  <c r="D11294" i="1"/>
  <c r="D11295" i="1"/>
  <c r="D11296" i="1"/>
  <c r="D11297" i="1"/>
  <c r="D11298" i="1"/>
  <c r="D11299" i="1"/>
  <c r="D11300" i="1"/>
  <c r="D11301" i="1"/>
  <c r="D11302" i="1"/>
  <c r="D11303" i="1"/>
  <c r="D11304" i="1"/>
  <c r="D11305" i="1"/>
  <c r="D11306" i="1"/>
  <c r="D11307" i="1"/>
  <c r="D11308" i="1"/>
  <c r="D11309" i="1"/>
  <c r="D11310" i="1"/>
  <c r="D11311" i="1"/>
  <c r="D11312" i="1"/>
  <c r="D11313" i="1"/>
  <c r="D11314" i="1"/>
  <c r="D11315" i="1"/>
  <c r="D11316" i="1"/>
  <c r="D11317" i="1"/>
  <c r="D11318" i="1"/>
  <c r="D11319" i="1"/>
  <c r="D11320" i="1"/>
  <c r="D11321" i="1"/>
  <c r="D11322" i="1"/>
  <c r="D11323" i="1"/>
  <c r="D11324" i="1"/>
  <c r="D11325" i="1"/>
  <c r="D11326" i="1"/>
  <c r="D11327" i="1"/>
  <c r="D11328" i="1"/>
  <c r="D11329" i="1"/>
  <c r="D11330" i="1"/>
  <c r="D11331" i="1"/>
  <c r="D11332" i="1"/>
  <c r="D11333" i="1"/>
  <c r="D11334" i="1"/>
  <c r="D11335" i="1"/>
  <c r="D11336" i="1"/>
  <c r="D11337" i="1"/>
  <c r="D11338" i="1"/>
  <c r="D11339" i="1"/>
  <c r="D11340" i="1"/>
  <c r="D11341" i="1"/>
  <c r="D11342" i="1"/>
  <c r="D11343" i="1"/>
  <c r="D11344" i="1"/>
  <c r="D11345" i="1"/>
  <c r="D11346" i="1"/>
  <c r="D11347" i="1"/>
  <c r="D11348" i="1"/>
  <c r="D11349" i="1"/>
  <c r="D11350" i="1"/>
  <c r="D11351" i="1"/>
  <c r="D11352" i="1"/>
  <c r="D11353" i="1"/>
  <c r="D11354" i="1"/>
  <c r="D11355" i="1"/>
  <c r="D11356" i="1"/>
  <c r="D11357" i="1"/>
  <c r="D11358" i="1"/>
  <c r="D11359" i="1"/>
  <c r="D11360" i="1"/>
  <c r="D11361" i="1"/>
  <c r="D11362" i="1"/>
  <c r="D11363" i="1"/>
  <c r="D11364" i="1"/>
  <c r="D11365" i="1"/>
  <c r="D11366" i="1"/>
  <c r="D11367" i="1"/>
  <c r="D11368" i="1"/>
  <c r="D11369" i="1"/>
  <c r="D11370" i="1"/>
  <c r="D11371" i="1"/>
  <c r="D11372" i="1"/>
  <c r="D11373" i="1"/>
  <c r="D11374" i="1"/>
  <c r="D11375" i="1"/>
  <c r="D11376" i="1"/>
  <c r="D11377" i="1"/>
  <c r="D11378" i="1"/>
  <c r="D11379" i="1"/>
  <c r="D11380" i="1"/>
  <c r="D11381" i="1"/>
  <c r="D11382" i="1"/>
  <c r="D11383" i="1"/>
  <c r="D11384" i="1"/>
  <c r="D11385" i="1"/>
  <c r="D11386" i="1"/>
  <c r="D11387" i="1"/>
  <c r="D11388" i="1"/>
  <c r="D11389" i="1"/>
  <c r="D11390" i="1"/>
  <c r="D11391" i="1"/>
  <c r="D11392" i="1"/>
  <c r="D11393" i="1"/>
  <c r="D11394" i="1"/>
  <c r="D11395" i="1"/>
  <c r="D11396" i="1"/>
  <c r="D11397" i="1"/>
  <c r="D11398" i="1"/>
  <c r="D11399" i="1"/>
  <c r="D11400" i="1"/>
  <c r="D11401" i="1"/>
  <c r="D11402" i="1"/>
  <c r="D11403" i="1"/>
  <c r="D11404" i="1"/>
  <c r="D11405" i="1"/>
  <c r="D11406" i="1"/>
  <c r="D11407" i="1"/>
  <c r="D11408" i="1"/>
  <c r="D11409" i="1"/>
  <c r="D11410" i="1"/>
  <c r="D11411" i="1"/>
  <c r="D11412" i="1"/>
  <c r="D11413" i="1"/>
  <c r="D11414" i="1"/>
  <c r="D11415" i="1"/>
  <c r="D11416" i="1"/>
  <c r="D11417" i="1"/>
  <c r="D11418" i="1"/>
  <c r="D11419" i="1"/>
  <c r="D11420" i="1"/>
  <c r="D11421" i="1"/>
  <c r="D11422" i="1"/>
  <c r="D11423" i="1"/>
  <c r="D11424" i="1"/>
  <c r="D11425" i="1"/>
  <c r="D11426" i="1"/>
  <c r="D11427" i="1"/>
  <c r="D11428" i="1"/>
  <c r="D11429" i="1"/>
  <c r="D11430" i="1"/>
  <c r="D11431" i="1"/>
  <c r="D11432" i="1"/>
  <c r="D11433" i="1"/>
  <c r="D11434" i="1"/>
  <c r="D11435" i="1"/>
  <c r="D11436" i="1"/>
  <c r="D11437" i="1"/>
  <c r="D11438" i="1"/>
  <c r="D11439" i="1"/>
  <c r="D11440" i="1"/>
  <c r="D11441" i="1"/>
  <c r="D11442" i="1"/>
  <c r="D11443" i="1"/>
  <c r="D11444" i="1"/>
  <c r="D11445" i="1"/>
  <c r="D11446" i="1"/>
  <c r="D11447" i="1"/>
  <c r="D11448" i="1"/>
  <c r="D11449" i="1"/>
  <c r="D11450" i="1"/>
  <c r="D11451" i="1"/>
  <c r="D11452" i="1"/>
  <c r="D11453" i="1"/>
  <c r="D11454" i="1"/>
  <c r="D11455" i="1"/>
  <c r="D11456" i="1"/>
  <c r="D11457" i="1"/>
  <c r="D11458" i="1"/>
  <c r="D11459" i="1"/>
  <c r="D11460" i="1"/>
  <c r="D11461" i="1"/>
  <c r="D11462" i="1"/>
  <c r="D11463" i="1"/>
  <c r="D11464" i="1"/>
  <c r="D11465" i="1"/>
  <c r="D11466" i="1"/>
  <c r="D11467" i="1"/>
  <c r="D11468" i="1"/>
  <c r="D11469" i="1"/>
  <c r="D11470" i="1"/>
  <c r="D11471" i="1"/>
  <c r="D11472" i="1"/>
  <c r="D11473" i="1"/>
  <c r="D11474" i="1"/>
  <c r="D11475" i="1"/>
  <c r="D11476" i="1"/>
  <c r="D11477" i="1"/>
  <c r="D11478" i="1"/>
  <c r="D11479" i="1"/>
  <c r="D11480" i="1"/>
  <c r="D11481" i="1"/>
  <c r="D11482" i="1"/>
  <c r="D11483" i="1"/>
  <c r="D11484" i="1"/>
  <c r="D11485" i="1"/>
  <c r="D11486" i="1"/>
  <c r="D11487" i="1"/>
  <c r="D11488" i="1"/>
  <c r="D11489" i="1"/>
  <c r="D11490" i="1"/>
  <c r="D11491" i="1"/>
  <c r="D11492" i="1"/>
  <c r="D11493" i="1"/>
  <c r="D11494" i="1"/>
  <c r="D11495" i="1"/>
  <c r="D11496" i="1"/>
  <c r="D11497" i="1"/>
  <c r="D11498" i="1"/>
  <c r="D11499" i="1"/>
  <c r="D11500" i="1"/>
  <c r="D11501" i="1"/>
  <c r="D11502" i="1"/>
  <c r="D11503" i="1"/>
  <c r="D11504" i="1"/>
  <c r="D11505" i="1"/>
  <c r="D11506" i="1"/>
  <c r="D11507" i="1"/>
  <c r="D11508" i="1"/>
  <c r="D11509" i="1"/>
  <c r="D11510" i="1"/>
  <c r="D11511" i="1"/>
  <c r="D11512" i="1"/>
  <c r="D11513" i="1"/>
  <c r="D11514" i="1"/>
  <c r="D11515" i="1"/>
  <c r="D11516" i="1"/>
  <c r="D11517" i="1"/>
  <c r="D11518" i="1"/>
  <c r="D11519" i="1"/>
  <c r="D11520" i="1"/>
  <c r="D11521" i="1"/>
  <c r="D11522" i="1"/>
  <c r="D11523" i="1"/>
  <c r="D11524" i="1"/>
  <c r="D11525" i="1"/>
  <c r="D11526" i="1"/>
  <c r="D11527" i="1"/>
  <c r="D11528" i="1"/>
  <c r="D11529" i="1"/>
  <c r="D11530" i="1"/>
  <c r="D11531" i="1"/>
  <c r="D11532" i="1"/>
  <c r="D11533" i="1"/>
  <c r="D11534" i="1"/>
  <c r="D11535" i="1"/>
  <c r="D11536" i="1"/>
  <c r="D11537" i="1"/>
  <c r="D11538" i="1"/>
  <c r="D11539" i="1"/>
  <c r="D11540" i="1"/>
  <c r="D11541" i="1"/>
  <c r="D11542" i="1"/>
  <c r="D11543" i="1"/>
  <c r="D11544" i="1"/>
  <c r="D11545" i="1"/>
  <c r="D11546" i="1"/>
  <c r="D11547" i="1"/>
  <c r="D11548" i="1"/>
  <c r="D11549" i="1"/>
  <c r="D11550" i="1"/>
  <c r="D11551" i="1"/>
  <c r="D11552" i="1"/>
  <c r="D11553" i="1"/>
  <c r="D11554" i="1"/>
  <c r="D11555" i="1"/>
  <c r="D11556" i="1"/>
  <c r="D11557" i="1"/>
  <c r="D11558" i="1"/>
  <c r="D11559" i="1"/>
  <c r="D11560" i="1"/>
  <c r="D11561" i="1"/>
  <c r="D11562" i="1"/>
  <c r="D11563" i="1"/>
  <c r="D11564" i="1"/>
  <c r="D11565" i="1"/>
  <c r="D11566" i="1"/>
  <c r="D11567" i="1"/>
  <c r="D11568" i="1"/>
  <c r="D11569" i="1"/>
  <c r="D11570" i="1"/>
  <c r="D11571" i="1"/>
  <c r="D11572" i="1"/>
  <c r="D11573" i="1"/>
  <c r="D11574" i="1"/>
  <c r="D11575" i="1"/>
  <c r="D11576" i="1"/>
  <c r="D11577" i="1"/>
  <c r="D11578" i="1"/>
  <c r="D11579" i="1"/>
  <c r="D11580" i="1"/>
  <c r="D11581" i="1"/>
  <c r="D11582" i="1"/>
  <c r="D11583" i="1"/>
  <c r="D11584" i="1"/>
  <c r="D11585" i="1"/>
  <c r="D11586" i="1"/>
  <c r="D11587" i="1"/>
  <c r="D11588" i="1"/>
  <c r="D11589" i="1"/>
  <c r="D11590" i="1"/>
  <c r="D11591" i="1"/>
  <c r="D11592" i="1"/>
  <c r="D11593" i="1"/>
  <c r="D11594" i="1"/>
  <c r="D11595" i="1"/>
  <c r="D11596" i="1"/>
  <c r="D11597" i="1"/>
  <c r="D11598" i="1"/>
  <c r="D11599" i="1"/>
  <c r="D11600" i="1"/>
  <c r="D11601" i="1"/>
  <c r="D11602" i="1"/>
  <c r="D11603" i="1"/>
  <c r="D11604" i="1"/>
  <c r="D11605" i="1"/>
  <c r="D11606" i="1"/>
  <c r="D11607" i="1"/>
  <c r="D11608" i="1"/>
  <c r="D11609" i="1"/>
  <c r="D11610" i="1"/>
  <c r="D11611" i="1"/>
  <c r="D11612" i="1"/>
  <c r="D11613" i="1"/>
  <c r="D11614" i="1"/>
  <c r="D11615" i="1"/>
  <c r="D11616" i="1"/>
  <c r="D11617" i="1"/>
  <c r="D11618" i="1"/>
  <c r="D11619" i="1"/>
  <c r="D11620" i="1"/>
  <c r="D11621" i="1"/>
  <c r="D11622" i="1"/>
  <c r="D11623" i="1"/>
  <c r="D11624" i="1"/>
  <c r="D11625" i="1"/>
  <c r="D11626" i="1"/>
  <c r="D11627" i="1"/>
  <c r="D11628" i="1"/>
  <c r="D11629" i="1"/>
  <c r="D11630" i="1"/>
  <c r="D11631" i="1"/>
  <c r="D11632" i="1"/>
  <c r="D11633" i="1"/>
  <c r="D11634" i="1"/>
  <c r="D11635" i="1"/>
  <c r="D11636" i="1"/>
  <c r="D11637" i="1"/>
  <c r="D11638" i="1"/>
  <c r="D11639" i="1"/>
  <c r="D11640" i="1"/>
  <c r="D11641" i="1"/>
  <c r="D11642" i="1"/>
  <c r="D11643" i="1"/>
  <c r="D11644" i="1"/>
  <c r="D11645" i="1"/>
  <c r="D11646" i="1"/>
  <c r="D11647" i="1"/>
  <c r="D11648" i="1"/>
  <c r="D11649" i="1"/>
  <c r="D11650" i="1"/>
  <c r="D11651" i="1"/>
  <c r="D11652" i="1"/>
  <c r="D11653" i="1"/>
  <c r="D11654" i="1"/>
  <c r="D11655" i="1"/>
  <c r="D11656" i="1"/>
  <c r="D11657" i="1"/>
  <c r="D11658" i="1"/>
  <c r="D11659" i="1"/>
  <c r="D11660" i="1"/>
  <c r="D11661" i="1"/>
  <c r="D11662" i="1"/>
  <c r="D11663" i="1"/>
  <c r="D11664" i="1"/>
  <c r="D11665" i="1"/>
  <c r="D11666" i="1"/>
  <c r="D11667" i="1"/>
  <c r="D11668" i="1"/>
  <c r="D11669" i="1"/>
  <c r="D11670" i="1"/>
  <c r="D11671" i="1"/>
  <c r="D11672" i="1"/>
  <c r="D11673" i="1"/>
  <c r="D11674" i="1"/>
  <c r="D11675" i="1"/>
  <c r="D11676" i="1"/>
  <c r="D11677" i="1"/>
  <c r="D11678" i="1"/>
  <c r="D11679" i="1"/>
  <c r="D11680" i="1"/>
  <c r="D11681" i="1"/>
  <c r="D11682" i="1"/>
  <c r="D11683" i="1"/>
  <c r="D11684" i="1"/>
  <c r="D11685" i="1"/>
  <c r="D11686" i="1"/>
  <c r="D11687" i="1"/>
  <c r="D11688" i="1"/>
  <c r="D11689" i="1"/>
  <c r="D11690" i="1"/>
  <c r="D11691" i="1"/>
  <c r="D11692" i="1"/>
  <c r="D11693" i="1"/>
  <c r="D11694" i="1"/>
  <c r="D11695" i="1"/>
  <c r="D11696" i="1"/>
  <c r="D11697" i="1"/>
  <c r="D11698" i="1"/>
  <c r="D11699" i="1"/>
  <c r="D11700" i="1"/>
  <c r="D11701" i="1"/>
  <c r="D11702" i="1"/>
  <c r="D11703" i="1"/>
  <c r="D11704" i="1"/>
  <c r="D11705" i="1"/>
  <c r="D11706" i="1"/>
  <c r="D11707" i="1"/>
  <c r="D11708" i="1"/>
  <c r="D11709" i="1"/>
  <c r="D11710" i="1"/>
  <c r="D11711" i="1"/>
  <c r="D11712" i="1"/>
  <c r="D11713" i="1"/>
  <c r="D11714" i="1"/>
  <c r="D11715" i="1"/>
  <c r="D11716" i="1"/>
  <c r="D11717" i="1"/>
  <c r="D11718" i="1"/>
  <c r="D11719" i="1"/>
  <c r="D11720" i="1"/>
  <c r="D11721" i="1"/>
  <c r="D11722" i="1"/>
  <c r="D11723" i="1"/>
  <c r="D11724" i="1"/>
  <c r="D11725" i="1"/>
  <c r="D11726" i="1"/>
  <c r="D11727" i="1"/>
  <c r="D11728" i="1"/>
  <c r="D11729" i="1"/>
  <c r="D11730" i="1"/>
  <c r="D11731" i="1"/>
  <c r="D11732" i="1"/>
  <c r="D11733" i="1"/>
  <c r="D11734" i="1"/>
  <c r="D11735" i="1"/>
  <c r="D11736" i="1"/>
  <c r="D11737" i="1"/>
  <c r="D11738" i="1"/>
  <c r="D11739" i="1"/>
  <c r="D11740" i="1"/>
  <c r="D11741" i="1"/>
  <c r="D11742" i="1"/>
  <c r="D11743" i="1"/>
  <c r="D11744" i="1"/>
  <c r="D11745" i="1"/>
  <c r="D11746" i="1"/>
  <c r="D11747" i="1"/>
  <c r="D11748" i="1"/>
  <c r="D11749" i="1"/>
  <c r="D11750" i="1"/>
  <c r="D11751" i="1"/>
  <c r="D11752" i="1"/>
  <c r="D11753" i="1"/>
  <c r="D11754" i="1"/>
  <c r="D11755" i="1"/>
  <c r="D11756" i="1"/>
  <c r="D11757" i="1"/>
  <c r="D11758" i="1"/>
  <c r="D11759" i="1"/>
  <c r="D11760" i="1"/>
  <c r="D11761" i="1"/>
  <c r="D11762" i="1"/>
  <c r="D11763" i="1"/>
  <c r="D11764" i="1"/>
  <c r="D11765" i="1"/>
  <c r="D11766" i="1"/>
  <c r="D11767" i="1"/>
  <c r="D11768" i="1"/>
  <c r="D11769" i="1"/>
  <c r="D11770" i="1"/>
  <c r="D11771" i="1"/>
  <c r="D11772" i="1"/>
  <c r="D11773" i="1"/>
  <c r="D11774" i="1"/>
  <c r="D11775" i="1"/>
  <c r="D11776" i="1"/>
  <c r="D11777" i="1"/>
  <c r="D11778" i="1"/>
  <c r="D11779" i="1"/>
  <c r="D11780" i="1"/>
  <c r="D11781" i="1"/>
  <c r="D11782" i="1"/>
  <c r="D11783" i="1"/>
  <c r="D11784" i="1"/>
  <c r="D11785" i="1"/>
  <c r="D11786" i="1"/>
  <c r="D11787" i="1"/>
  <c r="D11788" i="1"/>
  <c r="D11789" i="1"/>
  <c r="D11790" i="1"/>
  <c r="D11791" i="1"/>
  <c r="D11792" i="1"/>
  <c r="D11793" i="1"/>
  <c r="D11794" i="1"/>
  <c r="D11795" i="1"/>
  <c r="D11796" i="1"/>
  <c r="D11797" i="1"/>
  <c r="D11798" i="1"/>
  <c r="D11799" i="1"/>
  <c r="D11800" i="1"/>
  <c r="D11801" i="1"/>
  <c r="D11802" i="1"/>
  <c r="D11803" i="1"/>
  <c r="D11804" i="1"/>
  <c r="D11805" i="1"/>
  <c r="D11806" i="1"/>
  <c r="D11807" i="1"/>
  <c r="D11808" i="1"/>
  <c r="D11809" i="1"/>
  <c r="D11810" i="1"/>
  <c r="D11811" i="1"/>
  <c r="D11812" i="1"/>
  <c r="D11813" i="1"/>
  <c r="D11814" i="1"/>
  <c r="D11815" i="1"/>
  <c r="D11816" i="1"/>
  <c r="D11817" i="1"/>
  <c r="D11818" i="1"/>
  <c r="D11819" i="1"/>
  <c r="D11820" i="1"/>
  <c r="D11821" i="1"/>
  <c r="D11822" i="1"/>
  <c r="D11823" i="1"/>
  <c r="D11824" i="1"/>
  <c r="D11825" i="1"/>
  <c r="D11826" i="1"/>
  <c r="D11827" i="1"/>
  <c r="D11828" i="1"/>
  <c r="D11829" i="1"/>
  <c r="D11830" i="1"/>
  <c r="D11831" i="1"/>
  <c r="D11832" i="1"/>
  <c r="D11833" i="1"/>
  <c r="D11834" i="1"/>
  <c r="D11835" i="1"/>
  <c r="D11836" i="1"/>
  <c r="D11837" i="1"/>
  <c r="D11838" i="1"/>
  <c r="D11839" i="1"/>
  <c r="D11840" i="1"/>
  <c r="D11841" i="1"/>
  <c r="D11842" i="1"/>
  <c r="D11843" i="1"/>
  <c r="D11844" i="1"/>
  <c r="D11845" i="1"/>
  <c r="D11846" i="1"/>
  <c r="D11847" i="1"/>
  <c r="D11848" i="1"/>
  <c r="D11849" i="1"/>
  <c r="D11850" i="1"/>
  <c r="D11851" i="1"/>
  <c r="D11852" i="1"/>
  <c r="D11853" i="1"/>
  <c r="D11854" i="1"/>
  <c r="D11855" i="1"/>
  <c r="D11856" i="1"/>
  <c r="D11857" i="1"/>
  <c r="D11858" i="1"/>
  <c r="D11859" i="1"/>
  <c r="D11860" i="1"/>
  <c r="D11861" i="1"/>
  <c r="D11862" i="1"/>
  <c r="D11863" i="1"/>
  <c r="D11864" i="1"/>
  <c r="D11865" i="1"/>
  <c r="D11866" i="1"/>
  <c r="D11867" i="1"/>
  <c r="D11868" i="1"/>
  <c r="D11869" i="1"/>
  <c r="D11870" i="1"/>
  <c r="D11871" i="1"/>
  <c r="D11872" i="1"/>
  <c r="D11873" i="1"/>
  <c r="D11874" i="1"/>
  <c r="D11875" i="1"/>
  <c r="D11876" i="1"/>
  <c r="D11877" i="1"/>
  <c r="D11878" i="1"/>
  <c r="D11879" i="1"/>
  <c r="D11880" i="1"/>
  <c r="D11881" i="1"/>
  <c r="D11882" i="1"/>
  <c r="D11883" i="1"/>
  <c r="D11884" i="1"/>
  <c r="D11885" i="1"/>
  <c r="D11886" i="1"/>
  <c r="D11887" i="1"/>
  <c r="D11888" i="1"/>
  <c r="D11889" i="1"/>
  <c r="D11890" i="1"/>
  <c r="D11891" i="1"/>
  <c r="D11892" i="1"/>
  <c r="D11893" i="1"/>
  <c r="D11894" i="1"/>
  <c r="D11895" i="1"/>
  <c r="D11896" i="1"/>
  <c r="D11897" i="1"/>
  <c r="D11898" i="1"/>
  <c r="D11899" i="1"/>
  <c r="D11900" i="1"/>
  <c r="D11901" i="1"/>
  <c r="D11902" i="1"/>
  <c r="D11903" i="1"/>
  <c r="D11904" i="1"/>
  <c r="D11905" i="1"/>
  <c r="D11906" i="1"/>
  <c r="D11907" i="1"/>
  <c r="D11908" i="1"/>
  <c r="D11909" i="1"/>
  <c r="D11910" i="1"/>
  <c r="D11911" i="1"/>
  <c r="D11912" i="1"/>
  <c r="D11913" i="1"/>
  <c r="D11914" i="1"/>
  <c r="D11915" i="1"/>
  <c r="D11916" i="1"/>
  <c r="D11917" i="1"/>
  <c r="D11918" i="1"/>
  <c r="D11919" i="1"/>
  <c r="D11920" i="1"/>
  <c r="D11921" i="1"/>
  <c r="D11922" i="1"/>
  <c r="D11923" i="1"/>
  <c r="D11924" i="1"/>
  <c r="D11925" i="1"/>
  <c r="D11926" i="1"/>
  <c r="D11927" i="1"/>
  <c r="D11928" i="1"/>
  <c r="D11929" i="1"/>
  <c r="D11930" i="1"/>
  <c r="D11931" i="1"/>
  <c r="D11932" i="1"/>
  <c r="D11933" i="1"/>
  <c r="D11934" i="1"/>
  <c r="D11935" i="1"/>
  <c r="D11936" i="1"/>
  <c r="D11937" i="1"/>
  <c r="D11938" i="1"/>
  <c r="D11939" i="1"/>
  <c r="D11940" i="1"/>
  <c r="D11941" i="1"/>
  <c r="D11942" i="1"/>
  <c r="D11943" i="1"/>
  <c r="D11944" i="1"/>
  <c r="D11945" i="1"/>
  <c r="D11946" i="1"/>
  <c r="D11947" i="1"/>
  <c r="D11948" i="1"/>
  <c r="D11949" i="1"/>
  <c r="D11950" i="1"/>
  <c r="D11951" i="1"/>
  <c r="D11952" i="1"/>
  <c r="D11953" i="1"/>
  <c r="D11954" i="1"/>
  <c r="D11955" i="1"/>
  <c r="D11956" i="1"/>
  <c r="D11957" i="1"/>
  <c r="D11958" i="1"/>
  <c r="D11959" i="1"/>
  <c r="D11960" i="1"/>
  <c r="D11961" i="1"/>
  <c r="D11962" i="1"/>
  <c r="D11963" i="1"/>
  <c r="D11964" i="1"/>
  <c r="D11965" i="1"/>
  <c r="D11966" i="1"/>
  <c r="D11967" i="1"/>
  <c r="D11968" i="1"/>
  <c r="D11969" i="1"/>
  <c r="D11970" i="1"/>
  <c r="D11971" i="1"/>
  <c r="D11972" i="1"/>
  <c r="D11973" i="1"/>
  <c r="D11974" i="1"/>
  <c r="D11975" i="1"/>
  <c r="D11976" i="1"/>
  <c r="D11977" i="1"/>
  <c r="D11978" i="1"/>
  <c r="D11979" i="1"/>
  <c r="D11980" i="1"/>
  <c r="D11981" i="1"/>
  <c r="D11982" i="1"/>
  <c r="D11983" i="1"/>
  <c r="D11984" i="1"/>
  <c r="D11985" i="1"/>
  <c r="D11986" i="1"/>
  <c r="D11987" i="1"/>
  <c r="D11988" i="1"/>
  <c r="D11989" i="1"/>
  <c r="D11990" i="1"/>
  <c r="D11991" i="1"/>
  <c r="D11992" i="1"/>
  <c r="D11993" i="1"/>
  <c r="D11994" i="1"/>
  <c r="D11995" i="1"/>
  <c r="D11996" i="1"/>
  <c r="D11997" i="1"/>
  <c r="D11998" i="1"/>
  <c r="D11999" i="1"/>
  <c r="D12000" i="1"/>
  <c r="D12001" i="1"/>
  <c r="D12002" i="1"/>
  <c r="D12003" i="1"/>
  <c r="D12004" i="1"/>
  <c r="D12005" i="1"/>
  <c r="D12006" i="1"/>
  <c r="D12007" i="1"/>
  <c r="D12008" i="1"/>
  <c r="D12009" i="1"/>
  <c r="D12010" i="1"/>
  <c r="D12011" i="1"/>
  <c r="D12012" i="1"/>
  <c r="D12013" i="1"/>
  <c r="D12014" i="1"/>
  <c r="D12015" i="1"/>
  <c r="D12016" i="1"/>
  <c r="D12017" i="1"/>
  <c r="D12018" i="1"/>
  <c r="D12019" i="1"/>
  <c r="D12020" i="1"/>
  <c r="D12021" i="1"/>
  <c r="D12022" i="1"/>
  <c r="D12023" i="1"/>
  <c r="D12024" i="1"/>
  <c r="D12025" i="1"/>
  <c r="D12026" i="1"/>
  <c r="D12027" i="1"/>
  <c r="D12028" i="1"/>
  <c r="D12029" i="1"/>
  <c r="D12030" i="1"/>
  <c r="D12031" i="1"/>
  <c r="D12032" i="1"/>
  <c r="D12033" i="1"/>
  <c r="D12034" i="1"/>
  <c r="D12035" i="1"/>
  <c r="D12036" i="1"/>
  <c r="D12037" i="1"/>
  <c r="D12038" i="1"/>
  <c r="D12039" i="1"/>
  <c r="D12040" i="1"/>
  <c r="D12041" i="1"/>
  <c r="D12042" i="1"/>
  <c r="D12043" i="1"/>
  <c r="D12044" i="1"/>
  <c r="D12045" i="1"/>
  <c r="D12046" i="1"/>
  <c r="D12047" i="1"/>
  <c r="D12048" i="1"/>
  <c r="D12049" i="1"/>
  <c r="D12050" i="1"/>
  <c r="D12051" i="1"/>
  <c r="D12052" i="1"/>
  <c r="D12053" i="1"/>
  <c r="D12054" i="1"/>
  <c r="D12055" i="1"/>
  <c r="D12056" i="1"/>
  <c r="D12057" i="1"/>
  <c r="D12058" i="1"/>
  <c r="D12059" i="1"/>
  <c r="D12060" i="1"/>
  <c r="D12061" i="1"/>
  <c r="D12062" i="1"/>
  <c r="D12063" i="1"/>
  <c r="D12064" i="1"/>
  <c r="D12065" i="1"/>
  <c r="D12066" i="1"/>
  <c r="D12067" i="1"/>
  <c r="D12068" i="1"/>
  <c r="D12069" i="1"/>
  <c r="D12070" i="1"/>
  <c r="D12071" i="1"/>
  <c r="D12072" i="1"/>
  <c r="D12073" i="1"/>
  <c r="D12074" i="1"/>
  <c r="D12075" i="1"/>
  <c r="D12076" i="1"/>
  <c r="D12077" i="1"/>
  <c r="D12078" i="1"/>
  <c r="D12079" i="1"/>
  <c r="D12080" i="1"/>
  <c r="D12081" i="1"/>
  <c r="D12082" i="1"/>
  <c r="D12083" i="1"/>
  <c r="D12084" i="1"/>
  <c r="D12085" i="1"/>
  <c r="D12086" i="1"/>
  <c r="D12087" i="1"/>
  <c r="D12088" i="1"/>
  <c r="D12089" i="1"/>
  <c r="D12090" i="1"/>
  <c r="D12091" i="1"/>
  <c r="D12092" i="1"/>
  <c r="D12093" i="1"/>
  <c r="D12094" i="1"/>
  <c r="D12095" i="1"/>
  <c r="D12096" i="1"/>
  <c r="D12097" i="1"/>
  <c r="D12098" i="1"/>
  <c r="D12099" i="1"/>
  <c r="D12100" i="1"/>
  <c r="D12101" i="1"/>
  <c r="D12102" i="1"/>
  <c r="D12103" i="1"/>
  <c r="D12104" i="1"/>
  <c r="D12105" i="1"/>
  <c r="D12106" i="1"/>
  <c r="D12107" i="1"/>
  <c r="D12108" i="1"/>
  <c r="D12109" i="1"/>
  <c r="D12110" i="1"/>
  <c r="D12111" i="1"/>
  <c r="D12112" i="1"/>
  <c r="D12113" i="1"/>
  <c r="D12114" i="1"/>
  <c r="D12115" i="1"/>
  <c r="D12116" i="1"/>
  <c r="D12117" i="1"/>
  <c r="D12118" i="1"/>
  <c r="D12119" i="1"/>
  <c r="D12120" i="1"/>
  <c r="D12121" i="1"/>
  <c r="D12122" i="1"/>
  <c r="D12123" i="1"/>
  <c r="D12124" i="1"/>
  <c r="D12125" i="1"/>
  <c r="D12126" i="1"/>
  <c r="D12127" i="1"/>
  <c r="D12128" i="1"/>
  <c r="D12129" i="1"/>
  <c r="D12130" i="1"/>
  <c r="D12131" i="1"/>
  <c r="D12132" i="1"/>
  <c r="D12133" i="1"/>
  <c r="D12134" i="1"/>
  <c r="D12135" i="1"/>
  <c r="D12136" i="1"/>
  <c r="D12137" i="1"/>
  <c r="D12138" i="1"/>
  <c r="D12139" i="1"/>
  <c r="D12140" i="1"/>
  <c r="D12141" i="1"/>
  <c r="D12142" i="1"/>
  <c r="D12143" i="1"/>
  <c r="D12144" i="1"/>
  <c r="D12145" i="1"/>
  <c r="D12146" i="1"/>
  <c r="D12147" i="1"/>
  <c r="D12148" i="1"/>
  <c r="D12149" i="1"/>
  <c r="D12150" i="1"/>
  <c r="D12151" i="1"/>
  <c r="D12152" i="1"/>
  <c r="D12153" i="1"/>
  <c r="D12154" i="1"/>
  <c r="D12155" i="1"/>
  <c r="D12156" i="1"/>
  <c r="D12157" i="1"/>
  <c r="D12158" i="1"/>
  <c r="D12159" i="1"/>
  <c r="D12160" i="1"/>
  <c r="D12161" i="1"/>
  <c r="D12162" i="1"/>
  <c r="D12163" i="1"/>
  <c r="D12164" i="1"/>
  <c r="D12165" i="1"/>
  <c r="D12166" i="1"/>
  <c r="D12167" i="1"/>
  <c r="D12168" i="1"/>
  <c r="D12169" i="1"/>
  <c r="D12170" i="1"/>
  <c r="D12171" i="1"/>
  <c r="D12172" i="1"/>
  <c r="D12173" i="1"/>
  <c r="D12174" i="1"/>
  <c r="D12175" i="1"/>
  <c r="D12176" i="1"/>
  <c r="D12177" i="1"/>
  <c r="D12178" i="1"/>
  <c r="D12179" i="1"/>
  <c r="D12180" i="1"/>
  <c r="D12181" i="1"/>
  <c r="D12182" i="1"/>
  <c r="D12183" i="1"/>
  <c r="D12184" i="1"/>
  <c r="D12185" i="1"/>
  <c r="D12186" i="1"/>
  <c r="D12187" i="1"/>
  <c r="D12188" i="1"/>
  <c r="D12189" i="1"/>
  <c r="D12190" i="1"/>
  <c r="D12191" i="1"/>
  <c r="D12192" i="1"/>
  <c r="D12193" i="1"/>
  <c r="D12194" i="1"/>
  <c r="D12195" i="1"/>
  <c r="D12196" i="1"/>
  <c r="D12197" i="1"/>
  <c r="D12198" i="1"/>
  <c r="D12199" i="1"/>
  <c r="D12200" i="1"/>
  <c r="D12201" i="1"/>
  <c r="D12202" i="1"/>
  <c r="D12203" i="1"/>
  <c r="D12204" i="1"/>
  <c r="D12205" i="1"/>
  <c r="D12206" i="1"/>
  <c r="D12207" i="1"/>
  <c r="D12208" i="1"/>
  <c r="D12209" i="1"/>
  <c r="D12210" i="1"/>
  <c r="D12211" i="1"/>
  <c r="D12212" i="1"/>
  <c r="D12213" i="1"/>
  <c r="D12214" i="1"/>
  <c r="D12215" i="1"/>
  <c r="D12216" i="1"/>
  <c r="D12217" i="1"/>
  <c r="D12218" i="1"/>
  <c r="D12219" i="1"/>
  <c r="D12220" i="1"/>
  <c r="D12221" i="1"/>
  <c r="D12222" i="1"/>
  <c r="D12223" i="1"/>
  <c r="D12224" i="1"/>
  <c r="D12225" i="1"/>
  <c r="D12226" i="1"/>
  <c r="D12227" i="1"/>
  <c r="D12228" i="1"/>
  <c r="D12229" i="1"/>
  <c r="D12230" i="1"/>
  <c r="D12231" i="1"/>
  <c r="D12232" i="1"/>
  <c r="D12233" i="1"/>
  <c r="D12234" i="1"/>
  <c r="D12235" i="1"/>
  <c r="D12236" i="1"/>
  <c r="D12237" i="1"/>
  <c r="D12238" i="1"/>
  <c r="D12239" i="1"/>
  <c r="D12240" i="1"/>
  <c r="D12241" i="1"/>
  <c r="D12242" i="1"/>
  <c r="D12243" i="1"/>
  <c r="D12244" i="1"/>
  <c r="D12245" i="1"/>
  <c r="D12246" i="1"/>
  <c r="D12247" i="1"/>
  <c r="D12248" i="1"/>
  <c r="D12249" i="1"/>
  <c r="D12250" i="1"/>
  <c r="D12251" i="1"/>
  <c r="D12252" i="1"/>
  <c r="D12253" i="1"/>
  <c r="D12254" i="1"/>
  <c r="D12255" i="1"/>
  <c r="D12256" i="1"/>
  <c r="D12257" i="1"/>
  <c r="D12258" i="1"/>
  <c r="D12259" i="1"/>
  <c r="D12260" i="1"/>
  <c r="D12261" i="1"/>
  <c r="D12262" i="1"/>
  <c r="D12263" i="1"/>
  <c r="D12264" i="1"/>
  <c r="D12265" i="1"/>
  <c r="D12266" i="1"/>
  <c r="D12267" i="1"/>
  <c r="D12268" i="1"/>
  <c r="D12269" i="1"/>
  <c r="D12270" i="1"/>
  <c r="D12271" i="1"/>
  <c r="D12272" i="1"/>
  <c r="D12273" i="1"/>
  <c r="D12274" i="1"/>
  <c r="D12275" i="1"/>
  <c r="D12276" i="1"/>
  <c r="D12277" i="1"/>
  <c r="D12278" i="1"/>
  <c r="D12279" i="1"/>
  <c r="D12280" i="1"/>
  <c r="D12281" i="1"/>
  <c r="D12282" i="1"/>
  <c r="D12283" i="1"/>
  <c r="D12284" i="1"/>
  <c r="D12285" i="1"/>
  <c r="D12286" i="1"/>
  <c r="D12287" i="1"/>
  <c r="D12288" i="1"/>
  <c r="D12289" i="1"/>
  <c r="D12290" i="1"/>
  <c r="D12291" i="1"/>
  <c r="D12292" i="1"/>
  <c r="D12293" i="1"/>
  <c r="D12294" i="1"/>
  <c r="D12295" i="1"/>
  <c r="D12296" i="1"/>
  <c r="D12297" i="1"/>
  <c r="D12298" i="1"/>
  <c r="D12299" i="1"/>
  <c r="D12300" i="1"/>
  <c r="D12301" i="1"/>
  <c r="D12302" i="1"/>
  <c r="D12303" i="1"/>
  <c r="D12304" i="1"/>
  <c r="D12305" i="1"/>
  <c r="D12306" i="1"/>
  <c r="D12307" i="1"/>
  <c r="D12308" i="1"/>
  <c r="D12309" i="1"/>
  <c r="D12310" i="1"/>
  <c r="D12311" i="1"/>
  <c r="D12312" i="1"/>
  <c r="D12313" i="1"/>
  <c r="D12314" i="1"/>
  <c r="D12315" i="1"/>
  <c r="D12316" i="1"/>
  <c r="D12317" i="1"/>
  <c r="D12318" i="1"/>
  <c r="D12319" i="1"/>
  <c r="D12320" i="1"/>
  <c r="D12321" i="1"/>
  <c r="D12322" i="1"/>
  <c r="D12323" i="1"/>
  <c r="D12324" i="1"/>
  <c r="D12325" i="1"/>
  <c r="D12326" i="1"/>
  <c r="D12327" i="1"/>
  <c r="D12328" i="1"/>
  <c r="D12329" i="1"/>
  <c r="D12330" i="1"/>
  <c r="D12331" i="1"/>
  <c r="D12332" i="1"/>
  <c r="D12333" i="1"/>
  <c r="D12334" i="1"/>
  <c r="D12335" i="1"/>
  <c r="D12336" i="1"/>
  <c r="D12337" i="1"/>
  <c r="D12338" i="1"/>
  <c r="D12339" i="1"/>
  <c r="D12340" i="1"/>
  <c r="D12341" i="1"/>
  <c r="D12342" i="1"/>
  <c r="D12343" i="1"/>
  <c r="D12344" i="1"/>
  <c r="D12345" i="1"/>
  <c r="D12346" i="1"/>
  <c r="D12347" i="1"/>
  <c r="D12348" i="1"/>
  <c r="D12349" i="1"/>
  <c r="D12350" i="1"/>
  <c r="D12351" i="1"/>
  <c r="D12352" i="1"/>
  <c r="D12353" i="1"/>
  <c r="D12354" i="1"/>
  <c r="D12355" i="1"/>
  <c r="D12356" i="1"/>
  <c r="D12357" i="1"/>
  <c r="D12358" i="1"/>
  <c r="D12359" i="1"/>
  <c r="D12360" i="1"/>
  <c r="D12361" i="1"/>
  <c r="D12362" i="1"/>
  <c r="D12363" i="1"/>
  <c r="D12364" i="1"/>
  <c r="D12365" i="1"/>
  <c r="D12366" i="1"/>
  <c r="D12367" i="1"/>
  <c r="D12368" i="1"/>
  <c r="D12369" i="1"/>
  <c r="D12370" i="1"/>
  <c r="D12371" i="1"/>
  <c r="D12372" i="1"/>
  <c r="D12373" i="1"/>
  <c r="D12374" i="1"/>
  <c r="D12375" i="1"/>
  <c r="D12376" i="1"/>
  <c r="D12377" i="1"/>
  <c r="D12378" i="1"/>
  <c r="D12379" i="1"/>
  <c r="D12380" i="1"/>
  <c r="D12381" i="1"/>
  <c r="D12382" i="1"/>
  <c r="D12383" i="1"/>
  <c r="D12384" i="1"/>
  <c r="D12385" i="1"/>
  <c r="D12386" i="1"/>
  <c r="D12387" i="1"/>
  <c r="D12388" i="1"/>
  <c r="D12389" i="1"/>
  <c r="D12390" i="1"/>
  <c r="D12391" i="1"/>
  <c r="D12392" i="1"/>
  <c r="D12393" i="1"/>
  <c r="D12394" i="1"/>
  <c r="D12395" i="1"/>
  <c r="D12396" i="1"/>
  <c r="D12397" i="1"/>
  <c r="D12398" i="1"/>
  <c r="D12399" i="1"/>
  <c r="D12400" i="1"/>
  <c r="D12401" i="1"/>
  <c r="D12402" i="1"/>
  <c r="D12403" i="1"/>
  <c r="D12404" i="1"/>
  <c r="D12405" i="1"/>
  <c r="D12406" i="1"/>
  <c r="D12407" i="1"/>
  <c r="D12408" i="1"/>
  <c r="D12409" i="1"/>
  <c r="D12410" i="1"/>
  <c r="D12411" i="1"/>
  <c r="D12412" i="1"/>
  <c r="D12413" i="1"/>
  <c r="D12414" i="1"/>
  <c r="D12415" i="1"/>
  <c r="D12416" i="1"/>
  <c r="D12417" i="1"/>
  <c r="D12418" i="1"/>
  <c r="D12419" i="1"/>
  <c r="D12420" i="1"/>
  <c r="D12421" i="1"/>
  <c r="D12422" i="1"/>
  <c r="D12423" i="1"/>
  <c r="D12424" i="1"/>
  <c r="D12425" i="1"/>
  <c r="D12426" i="1"/>
  <c r="D12427" i="1"/>
  <c r="D12428" i="1"/>
  <c r="D12429" i="1"/>
  <c r="D12430" i="1"/>
  <c r="D12431" i="1"/>
  <c r="D12432" i="1"/>
  <c r="D12433" i="1"/>
  <c r="D12434" i="1"/>
  <c r="D12435" i="1"/>
  <c r="D12436" i="1"/>
  <c r="D12437" i="1"/>
  <c r="D12438" i="1"/>
  <c r="D12439" i="1"/>
  <c r="D12440" i="1"/>
  <c r="D12441" i="1"/>
  <c r="D12442" i="1"/>
  <c r="D12443" i="1"/>
  <c r="D12444" i="1"/>
  <c r="D12445" i="1"/>
  <c r="D12446" i="1"/>
  <c r="D12447" i="1"/>
  <c r="D12448" i="1"/>
  <c r="D12449" i="1"/>
  <c r="D12450" i="1"/>
  <c r="D12451" i="1"/>
  <c r="D12452" i="1"/>
  <c r="D12453" i="1"/>
  <c r="D12454" i="1"/>
  <c r="D12455" i="1"/>
  <c r="D12456" i="1"/>
  <c r="D12457" i="1"/>
  <c r="D12458" i="1"/>
  <c r="D12459" i="1"/>
  <c r="D12460" i="1"/>
  <c r="D12461" i="1"/>
  <c r="D12462" i="1"/>
  <c r="D12463" i="1"/>
  <c r="D12464" i="1"/>
  <c r="D12465" i="1"/>
  <c r="D12466" i="1"/>
  <c r="D12467" i="1"/>
  <c r="D12468" i="1"/>
  <c r="D12469" i="1"/>
  <c r="D12470" i="1"/>
  <c r="D12471" i="1"/>
  <c r="D12472" i="1"/>
  <c r="D12473" i="1"/>
  <c r="D12474" i="1"/>
  <c r="D12475" i="1"/>
  <c r="D12476" i="1"/>
  <c r="D12477" i="1"/>
  <c r="D12478" i="1"/>
  <c r="D12479" i="1"/>
  <c r="D12480" i="1"/>
  <c r="D12481" i="1"/>
  <c r="D12482" i="1"/>
  <c r="D12483" i="1"/>
  <c r="D12484" i="1"/>
  <c r="D12485" i="1"/>
  <c r="D12486" i="1"/>
  <c r="D12487" i="1"/>
  <c r="D12488" i="1"/>
  <c r="D12489" i="1"/>
  <c r="D12490" i="1"/>
  <c r="D12491" i="1"/>
  <c r="D12492" i="1"/>
  <c r="D12493" i="1"/>
  <c r="D12494" i="1"/>
  <c r="D12495" i="1"/>
  <c r="D12496" i="1"/>
  <c r="D12497" i="1"/>
  <c r="D12498" i="1"/>
  <c r="D12499" i="1"/>
  <c r="D12500" i="1"/>
  <c r="D12501" i="1"/>
  <c r="D12502" i="1"/>
  <c r="D12503" i="1"/>
  <c r="D12504" i="1"/>
  <c r="D12505" i="1"/>
  <c r="D12506" i="1"/>
  <c r="D12507" i="1"/>
  <c r="D12508" i="1"/>
  <c r="D12509" i="1"/>
  <c r="D12510" i="1"/>
  <c r="D12511" i="1"/>
  <c r="D12512" i="1"/>
  <c r="D12513" i="1"/>
  <c r="D12514" i="1"/>
  <c r="D12515" i="1"/>
  <c r="D12516" i="1"/>
  <c r="D12517" i="1"/>
  <c r="D12518" i="1"/>
  <c r="D12519" i="1"/>
  <c r="D12520" i="1"/>
  <c r="D12521" i="1"/>
  <c r="D12522" i="1"/>
  <c r="D12523" i="1"/>
  <c r="D12524" i="1"/>
  <c r="D12525" i="1"/>
  <c r="D12526" i="1"/>
  <c r="D12527" i="1"/>
  <c r="D12528" i="1"/>
  <c r="D12529" i="1"/>
  <c r="D12530" i="1"/>
  <c r="D12531" i="1"/>
  <c r="D12532" i="1"/>
  <c r="D12533" i="1"/>
  <c r="D12534" i="1"/>
  <c r="D12535" i="1"/>
  <c r="D12536" i="1"/>
  <c r="D12537" i="1"/>
  <c r="D12538" i="1"/>
  <c r="D12539" i="1"/>
  <c r="D12540" i="1"/>
  <c r="D12541" i="1"/>
  <c r="D12542" i="1"/>
  <c r="D12543" i="1"/>
  <c r="D12544" i="1"/>
  <c r="D12545" i="1"/>
  <c r="D12546" i="1"/>
  <c r="D12547" i="1"/>
  <c r="D12548" i="1"/>
  <c r="D12549" i="1"/>
  <c r="D12550" i="1"/>
  <c r="D12551" i="1"/>
  <c r="D12552" i="1"/>
  <c r="D12553" i="1"/>
  <c r="D12554" i="1"/>
  <c r="D12555" i="1"/>
  <c r="D12556" i="1"/>
  <c r="D12557" i="1"/>
  <c r="D12558" i="1"/>
  <c r="D12559" i="1"/>
  <c r="D12560" i="1"/>
  <c r="D12561" i="1"/>
  <c r="D12562" i="1"/>
  <c r="D12563" i="1"/>
  <c r="D12564" i="1"/>
  <c r="D12565" i="1"/>
  <c r="D12566" i="1"/>
  <c r="D12567" i="1"/>
  <c r="D12568" i="1"/>
  <c r="D12569" i="1"/>
  <c r="D12570" i="1"/>
  <c r="D12571" i="1"/>
  <c r="D12572" i="1"/>
  <c r="D12573" i="1"/>
  <c r="D12574" i="1"/>
  <c r="D12575" i="1"/>
  <c r="D12576" i="1"/>
  <c r="D12577" i="1"/>
  <c r="D12578" i="1"/>
  <c r="D12579" i="1"/>
  <c r="D12580" i="1"/>
  <c r="D12581" i="1"/>
  <c r="D12582" i="1"/>
  <c r="D12583" i="1"/>
  <c r="D12584" i="1"/>
  <c r="D12585" i="1"/>
  <c r="D12586" i="1"/>
  <c r="D12587" i="1"/>
  <c r="D12588" i="1"/>
  <c r="D12589" i="1"/>
  <c r="D12590" i="1"/>
  <c r="D12591" i="1"/>
  <c r="D12592" i="1"/>
  <c r="D12593" i="1"/>
  <c r="D12594" i="1"/>
  <c r="D12595" i="1"/>
  <c r="D12596" i="1"/>
  <c r="D12597" i="1"/>
  <c r="D12598" i="1"/>
  <c r="D12599" i="1"/>
  <c r="D12600" i="1"/>
  <c r="D12601" i="1"/>
  <c r="D12602" i="1"/>
  <c r="D12603" i="1"/>
  <c r="D12604" i="1"/>
  <c r="D12605" i="1"/>
  <c r="D12606" i="1"/>
  <c r="D12607" i="1"/>
  <c r="D12608" i="1"/>
  <c r="D12609" i="1"/>
  <c r="D12610" i="1"/>
  <c r="D12611" i="1"/>
  <c r="D12612" i="1"/>
  <c r="D12613" i="1"/>
  <c r="D12614" i="1"/>
  <c r="D12615" i="1"/>
  <c r="D12616" i="1"/>
  <c r="D12617" i="1"/>
  <c r="D12618" i="1"/>
  <c r="D12619" i="1"/>
  <c r="D12620" i="1"/>
  <c r="D12621" i="1"/>
  <c r="D12622" i="1"/>
  <c r="D12623" i="1"/>
  <c r="D12624" i="1"/>
  <c r="D12625" i="1"/>
  <c r="D12626" i="1"/>
  <c r="D12627" i="1"/>
  <c r="D12628" i="1"/>
  <c r="D12629" i="1"/>
  <c r="D12630" i="1"/>
  <c r="D12631" i="1"/>
  <c r="D12632" i="1"/>
  <c r="D12633" i="1"/>
  <c r="D12634" i="1"/>
  <c r="D12635" i="1"/>
  <c r="D12636" i="1"/>
  <c r="D12637" i="1"/>
  <c r="D12638" i="1"/>
  <c r="D12639" i="1"/>
  <c r="D12640" i="1"/>
  <c r="D12641" i="1"/>
  <c r="D12642" i="1"/>
  <c r="D12643" i="1"/>
  <c r="D12644" i="1"/>
  <c r="D12645" i="1"/>
  <c r="D12646" i="1"/>
  <c r="D12647" i="1"/>
  <c r="D12648" i="1"/>
  <c r="D12649" i="1"/>
  <c r="D12650" i="1"/>
  <c r="D12651" i="1"/>
  <c r="D12652" i="1"/>
  <c r="D12653" i="1"/>
  <c r="D12654" i="1"/>
  <c r="D12655" i="1"/>
  <c r="D12656" i="1"/>
  <c r="D12657" i="1"/>
  <c r="D12658" i="1"/>
  <c r="D12659" i="1"/>
  <c r="D12660" i="1"/>
  <c r="D12661" i="1"/>
  <c r="D12662" i="1"/>
  <c r="D12663" i="1"/>
  <c r="D12664" i="1"/>
  <c r="D12665" i="1"/>
  <c r="D12666" i="1"/>
  <c r="D12667" i="1"/>
  <c r="D12668" i="1"/>
  <c r="D12669" i="1"/>
  <c r="D12670" i="1"/>
  <c r="D12671" i="1"/>
  <c r="D12672" i="1"/>
  <c r="D12673" i="1"/>
  <c r="D12674" i="1"/>
  <c r="D12675" i="1"/>
  <c r="D12676" i="1"/>
  <c r="D12677" i="1"/>
  <c r="D12678" i="1"/>
  <c r="D12679" i="1"/>
  <c r="D12680" i="1"/>
  <c r="D12681" i="1"/>
  <c r="D12682" i="1"/>
  <c r="D12683" i="1"/>
  <c r="D12684" i="1"/>
  <c r="D12685" i="1"/>
  <c r="D12686" i="1"/>
  <c r="D12687" i="1"/>
  <c r="D12688" i="1"/>
  <c r="D12689" i="1"/>
  <c r="D12690" i="1"/>
  <c r="D12691" i="1"/>
  <c r="D12692" i="1"/>
  <c r="D12693" i="1"/>
  <c r="D12694" i="1"/>
  <c r="D12695" i="1"/>
  <c r="D12696" i="1"/>
  <c r="D12697" i="1"/>
  <c r="D12698" i="1"/>
  <c r="D12699" i="1"/>
  <c r="D12700" i="1"/>
  <c r="D12701" i="1"/>
  <c r="D12702" i="1"/>
  <c r="D12703" i="1"/>
  <c r="D12704" i="1"/>
  <c r="D12705" i="1"/>
  <c r="D12706" i="1"/>
  <c r="D12707" i="1"/>
  <c r="D12708" i="1"/>
  <c r="D12709" i="1"/>
  <c r="D12710" i="1"/>
  <c r="D12711" i="1"/>
  <c r="D12712" i="1"/>
  <c r="D12713" i="1"/>
  <c r="D12714" i="1"/>
  <c r="D12715" i="1"/>
  <c r="D12716" i="1"/>
  <c r="D12717" i="1"/>
  <c r="D12718" i="1"/>
  <c r="D12719" i="1"/>
  <c r="D12720" i="1"/>
  <c r="D12721" i="1"/>
  <c r="D12722" i="1"/>
  <c r="D12723" i="1"/>
  <c r="D12724" i="1"/>
  <c r="D12725" i="1"/>
  <c r="D12726" i="1"/>
  <c r="D12727" i="1"/>
  <c r="D12728" i="1"/>
  <c r="D12729" i="1"/>
  <c r="D12730" i="1"/>
  <c r="D12731" i="1"/>
  <c r="D12732" i="1"/>
  <c r="D12733" i="1"/>
  <c r="D12734" i="1"/>
  <c r="D12735" i="1"/>
  <c r="D12736" i="1"/>
  <c r="D12737" i="1"/>
  <c r="D12738" i="1"/>
  <c r="D12739" i="1"/>
  <c r="D12740" i="1"/>
  <c r="D12741" i="1"/>
  <c r="D12742" i="1"/>
  <c r="D12743" i="1"/>
  <c r="D12744" i="1"/>
  <c r="D12745" i="1"/>
  <c r="D12746" i="1"/>
  <c r="D12747" i="1"/>
  <c r="D12748" i="1"/>
  <c r="D12749" i="1"/>
  <c r="D12750" i="1"/>
  <c r="D12751" i="1"/>
  <c r="D12752" i="1"/>
  <c r="D12753" i="1"/>
  <c r="D12754" i="1"/>
  <c r="D12755" i="1"/>
  <c r="D12756" i="1"/>
  <c r="D12757" i="1"/>
  <c r="D12758" i="1"/>
  <c r="D12759" i="1"/>
  <c r="D12760" i="1"/>
  <c r="D12761" i="1"/>
  <c r="D12762" i="1"/>
  <c r="D12763" i="1"/>
  <c r="D12764" i="1"/>
  <c r="D12765" i="1"/>
  <c r="D12766" i="1"/>
  <c r="D12767" i="1"/>
  <c r="D12768" i="1"/>
  <c r="D12769" i="1"/>
  <c r="D12770" i="1"/>
  <c r="D12771" i="1"/>
  <c r="D12772" i="1"/>
  <c r="D12773" i="1"/>
  <c r="D12774" i="1"/>
  <c r="D12775" i="1"/>
  <c r="D12776" i="1"/>
  <c r="D12777" i="1"/>
  <c r="D12778" i="1"/>
  <c r="D12779" i="1"/>
  <c r="D12780" i="1"/>
  <c r="D12781" i="1"/>
  <c r="D12782" i="1"/>
  <c r="D12783" i="1"/>
  <c r="D12784" i="1"/>
  <c r="D12785" i="1"/>
  <c r="D12786" i="1"/>
  <c r="D12787" i="1"/>
  <c r="D12788" i="1"/>
  <c r="D12789" i="1"/>
  <c r="D12790" i="1"/>
  <c r="D12791" i="1"/>
  <c r="D12792" i="1"/>
  <c r="D12793" i="1"/>
  <c r="D12794" i="1"/>
  <c r="D12795" i="1"/>
  <c r="D12796" i="1"/>
  <c r="D12797" i="1"/>
  <c r="D12798" i="1"/>
  <c r="D12799" i="1"/>
  <c r="D12800" i="1"/>
  <c r="D12801" i="1"/>
  <c r="D12802" i="1"/>
  <c r="D12803" i="1"/>
  <c r="D12804" i="1"/>
  <c r="D12805" i="1"/>
  <c r="D12806" i="1"/>
  <c r="D12807" i="1"/>
  <c r="D12808" i="1"/>
  <c r="D12809" i="1"/>
  <c r="D12810" i="1"/>
  <c r="D12811" i="1"/>
  <c r="D12812" i="1"/>
  <c r="D12813" i="1"/>
  <c r="D12814" i="1"/>
  <c r="D12815" i="1"/>
  <c r="D12816" i="1"/>
  <c r="D12817" i="1"/>
  <c r="D12818" i="1"/>
  <c r="D12819" i="1"/>
  <c r="D12820" i="1"/>
  <c r="D12821" i="1"/>
  <c r="D12822" i="1"/>
  <c r="D12823" i="1"/>
  <c r="D12824" i="1"/>
  <c r="D12825" i="1"/>
  <c r="D12826" i="1"/>
  <c r="D12827" i="1"/>
  <c r="D12828" i="1"/>
  <c r="D12829" i="1"/>
  <c r="D12830" i="1"/>
  <c r="D12831" i="1"/>
  <c r="D12832" i="1"/>
  <c r="D12833" i="1"/>
  <c r="D12834" i="1"/>
  <c r="D12835" i="1"/>
  <c r="D12836" i="1"/>
  <c r="D12837" i="1"/>
  <c r="D12838" i="1"/>
  <c r="D12839" i="1"/>
  <c r="D12840" i="1"/>
  <c r="D12841" i="1"/>
  <c r="D12842" i="1"/>
  <c r="D12843" i="1"/>
  <c r="D12844" i="1"/>
  <c r="D12845" i="1"/>
  <c r="D12846" i="1"/>
  <c r="D12847" i="1"/>
  <c r="D12848" i="1"/>
  <c r="D12849" i="1"/>
  <c r="D12850" i="1"/>
  <c r="D12851" i="1"/>
  <c r="D12852" i="1"/>
  <c r="D12853" i="1"/>
  <c r="D12854" i="1"/>
  <c r="D12855" i="1"/>
  <c r="D12856" i="1"/>
  <c r="D12857" i="1"/>
  <c r="D12858" i="1"/>
  <c r="D12859" i="1"/>
  <c r="D12860" i="1"/>
  <c r="D12861" i="1"/>
  <c r="D12862" i="1"/>
  <c r="D12863" i="1"/>
  <c r="D12864" i="1"/>
  <c r="D12865" i="1"/>
  <c r="D12866" i="1"/>
  <c r="D12867" i="1"/>
  <c r="D12868" i="1"/>
  <c r="D12869" i="1"/>
  <c r="D12870" i="1"/>
  <c r="D12871" i="1"/>
  <c r="D12872" i="1"/>
  <c r="D12873" i="1"/>
  <c r="D12874" i="1"/>
  <c r="D12875" i="1"/>
  <c r="D12876" i="1"/>
  <c r="D12877" i="1"/>
  <c r="D12878" i="1"/>
  <c r="D12879" i="1"/>
  <c r="D12880" i="1"/>
  <c r="D12881" i="1"/>
  <c r="D12882" i="1"/>
  <c r="D12883" i="1"/>
  <c r="D12884" i="1"/>
  <c r="D12885" i="1"/>
  <c r="D12886" i="1"/>
  <c r="D12887" i="1"/>
  <c r="D12888" i="1"/>
  <c r="D12889" i="1"/>
  <c r="D12890" i="1"/>
  <c r="D12891" i="1"/>
  <c r="D12892" i="1"/>
  <c r="D12893" i="1"/>
  <c r="D12894" i="1"/>
  <c r="D12895" i="1"/>
  <c r="D12896" i="1"/>
  <c r="D12897" i="1"/>
  <c r="D12898" i="1"/>
  <c r="D12899" i="1"/>
  <c r="D12900" i="1"/>
  <c r="D12901" i="1"/>
  <c r="D12902" i="1"/>
  <c r="D12903" i="1"/>
  <c r="D12904" i="1"/>
  <c r="D12905" i="1"/>
  <c r="D12906" i="1"/>
  <c r="D12907" i="1"/>
  <c r="D12908" i="1"/>
  <c r="D12909" i="1"/>
  <c r="D12910" i="1"/>
  <c r="D12911" i="1"/>
  <c r="D12912" i="1"/>
  <c r="D12913" i="1"/>
  <c r="D12914" i="1"/>
  <c r="D12915" i="1"/>
  <c r="D12916" i="1"/>
  <c r="D12917" i="1"/>
  <c r="D12918" i="1"/>
  <c r="D12919" i="1"/>
  <c r="D12920" i="1"/>
  <c r="D12921" i="1"/>
  <c r="D12922" i="1"/>
  <c r="D12923" i="1"/>
  <c r="D12924" i="1"/>
  <c r="D12925" i="1"/>
  <c r="D12926" i="1"/>
  <c r="D12927" i="1"/>
  <c r="D12928" i="1"/>
  <c r="D12929" i="1"/>
  <c r="D12930" i="1"/>
  <c r="D12931" i="1"/>
  <c r="D12932" i="1"/>
  <c r="D12933" i="1"/>
  <c r="D12934" i="1"/>
  <c r="D12935" i="1"/>
  <c r="D12936" i="1"/>
  <c r="D12937" i="1"/>
  <c r="D12938" i="1"/>
  <c r="D12939" i="1"/>
  <c r="D12940" i="1"/>
  <c r="D12941" i="1"/>
  <c r="D12942" i="1"/>
  <c r="D12943" i="1"/>
  <c r="D12944" i="1"/>
  <c r="D12945" i="1"/>
  <c r="D12946" i="1"/>
  <c r="D12947" i="1"/>
  <c r="D12948" i="1"/>
  <c r="D12949" i="1"/>
  <c r="D12950" i="1"/>
  <c r="D12951" i="1"/>
  <c r="D12952" i="1"/>
  <c r="D12953" i="1"/>
  <c r="D12954" i="1"/>
  <c r="D12955" i="1"/>
  <c r="D12956" i="1"/>
  <c r="D12957" i="1"/>
  <c r="D12958" i="1"/>
  <c r="D12959" i="1"/>
  <c r="D12960" i="1"/>
  <c r="D12961" i="1"/>
  <c r="D12962" i="1"/>
  <c r="D12963" i="1"/>
  <c r="D12964" i="1"/>
  <c r="D12965" i="1"/>
  <c r="D12966" i="1"/>
  <c r="D12967" i="1"/>
  <c r="D12968" i="1"/>
  <c r="D12969" i="1"/>
  <c r="D12970" i="1"/>
  <c r="D12971" i="1"/>
  <c r="D12972" i="1"/>
  <c r="D12973" i="1"/>
  <c r="D12974" i="1"/>
  <c r="D12975" i="1"/>
  <c r="D12976" i="1"/>
  <c r="D12977" i="1"/>
  <c r="D12978" i="1"/>
  <c r="D12979" i="1"/>
  <c r="D12980" i="1"/>
  <c r="D12981" i="1"/>
  <c r="D12982" i="1"/>
  <c r="D12983" i="1"/>
  <c r="D12984" i="1"/>
  <c r="D12985" i="1"/>
  <c r="D12986" i="1"/>
  <c r="D12987" i="1"/>
  <c r="D12988" i="1"/>
  <c r="D12989" i="1"/>
  <c r="D12990" i="1"/>
  <c r="D12991" i="1"/>
  <c r="D12992" i="1"/>
  <c r="D12993" i="1"/>
  <c r="D12994" i="1"/>
  <c r="D12995" i="1"/>
  <c r="D12996" i="1"/>
  <c r="D12997" i="1"/>
  <c r="D12998" i="1"/>
  <c r="D12999" i="1"/>
  <c r="D13000" i="1"/>
  <c r="D13001" i="1"/>
  <c r="D13002" i="1"/>
  <c r="D13003" i="1"/>
  <c r="D13004" i="1"/>
  <c r="D13005" i="1"/>
  <c r="D13006" i="1"/>
  <c r="D13007" i="1"/>
  <c r="D13008" i="1"/>
  <c r="D13009" i="1"/>
  <c r="D13010" i="1"/>
  <c r="D13011" i="1"/>
  <c r="D13012" i="1"/>
  <c r="D13013" i="1"/>
  <c r="D13014" i="1"/>
  <c r="D13015" i="1"/>
  <c r="D13016" i="1"/>
  <c r="D13017" i="1"/>
  <c r="D13018" i="1"/>
  <c r="D13019" i="1"/>
  <c r="D13020" i="1"/>
  <c r="D13021" i="1"/>
  <c r="D13022" i="1"/>
  <c r="D13023" i="1"/>
  <c r="D13024" i="1"/>
  <c r="D13025" i="1"/>
  <c r="D13026" i="1"/>
  <c r="D13027" i="1"/>
  <c r="D13028" i="1"/>
  <c r="D13029" i="1"/>
  <c r="D13030" i="1"/>
  <c r="D13031" i="1"/>
  <c r="D13032" i="1"/>
  <c r="D13033" i="1"/>
  <c r="D13034" i="1"/>
  <c r="D13035" i="1"/>
  <c r="D13036" i="1"/>
  <c r="D13037" i="1"/>
  <c r="D13038" i="1"/>
  <c r="D13039" i="1"/>
  <c r="D13040" i="1"/>
  <c r="D13041" i="1"/>
  <c r="D13042" i="1"/>
  <c r="D13043" i="1"/>
  <c r="D13044" i="1"/>
  <c r="D13045" i="1"/>
  <c r="D13046" i="1"/>
  <c r="D13047" i="1"/>
  <c r="D13048" i="1"/>
  <c r="D13049" i="1"/>
  <c r="D13050" i="1"/>
  <c r="D13051" i="1"/>
  <c r="D13052" i="1"/>
  <c r="D13053" i="1"/>
  <c r="D13054" i="1"/>
  <c r="D13055" i="1"/>
  <c r="D13056" i="1"/>
  <c r="D13057" i="1"/>
  <c r="D13058" i="1"/>
  <c r="D13059" i="1"/>
  <c r="D13060" i="1"/>
  <c r="D13061" i="1"/>
  <c r="D13062" i="1"/>
  <c r="D13063" i="1"/>
  <c r="D13064" i="1"/>
  <c r="D13065" i="1"/>
  <c r="D13066" i="1"/>
  <c r="D13067" i="1"/>
  <c r="D13068" i="1"/>
  <c r="D13069" i="1"/>
  <c r="D13070" i="1"/>
  <c r="D13071" i="1"/>
  <c r="D13072" i="1"/>
  <c r="D13073" i="1"/>
  <c r="D13074" i="1"/>
  <c r="D13075" i="1"/>
  <c r="D13076" i="1"/>
  <c r="D13077" i="1"/>
  <c r="D13078" i="1"/>
  <c r="D13079" i="1"/>
  <c r="D13080" i="1"/>
  <c r="D13081" i="1"/>
  <c r="D13082" i="1"/>
  <c r="D13083" i="1"/>
  <c r="D13084" i="1"/>
  <c r="D13085" i="1"/>
  <c r="D13086" i="1"/>
  <c r="D13087" i="1"/>
  <c r="D13088" i="1"/>
  <c r="D13089" i="1"/>
  <c r="D13090" i="1"/>
  <c r="D13091" i="1"/>
  <c r="D13092" i="1"/>
  <c r="D13093" i="1"/>
  <c r="D13094" i="1"/>
  <c r="D13095" i="1"/>
  <c r="D13096" i="1"/>
  <c r="D13097" i="1"/>
  <c r="D13098" i="1"/>
  <c r="D13099" i="1"/>
  <c r="D13100" i="1"/>
  <c r="D13101" i="1"/>
  <c r="D13102" i="1"/>
  <c r="D13103" i="1"/>
  <c r="D13104" i="1"/>
  <c r="D13105" i="1"/>
  <c r="D13106" i="1"/>
  <c r="D13107" i="1"/>
  <c r="D13108" i="1"/>
  <c r="D13109" i="1"/>
  <c r="D13110" i="1"/>
  <c r="D13111" i="1"/>
  <c r="D13112" i="1"/>
  <c r="D13113" i="1"/>
  <c r="D13114" i="1"/>
  <c r="D13115" i="1"/>
  <c r="D13116" i="1"/>
  <c r="D13117" i="1"/>
  <c r="D13118" i="1"/>
  <c r="D13119" i="1"/>
  <c r="D13120" i="1"/>
  <c r="D13121" i="1"/>
  <c r="D13122" i="1"/>
  <c r="D13123" i="1"/>
  <c r="D13124" i="1"/>
  <c r="D13125" i="1"/>
  <c r="D13126" i="1"/>
  <c r="D13127" i="1"/>
  <c r="D13128" i="1"/>
  <c r="D13129" i="1"/>
  <c r="D13130" i="1"/>
  <c r="D13131" i="1"/>
  <c r="D13132" i="1"/>
  <c r="D13133" i="1"/>
  <c r="D13134" i="1"/>
  <c r="D13135" i="1"/>
  <c r="D13136" i="1"/>
  <c r="D13137" i="1"/>
  <c r="D13138" i="1"/>
  <c r="D13139" i="1"/>
  <c r="D13140" i="1"/>
  <c r="D13141" i="1"/>
  <c r="D13142" i="1"/>
  <c r="D13143" i="1"/>
  <c r="D13144" i="1"/>
  <c r="D13145" i="1"/>
  <c r="D13146" i="1"/>
  <c r="D13147" i="1"/>
  <c r="D13148" i="1"/>
  <c r="D13149" i="1"/>
  <c r="D13150" i="1"/>
  <c r="D13151" i="1"/>
  <c r="D13152" i="1"/>
  <c r="D13153" i="1"/>
  <c r="D13154" i="1"/>
  <c r="D13155" i="1"/>
  <c r="D13156" i="1"/>
  <c r="D13157" i="1"/>
  <c r="D13158" i="1"/>
  <c r="D13159" i="1"/>
  <c r="D13160" i="1"/>
  <c r="D13161" i="1"/>
  <c r="D13162" i="1"/>
  <c r="D13163" i="1"/>
  <c r="D13164" i="1"/>
  <c r="D13165" i="1"/>
  <c r="D13166" i="1"/>
  <c r="D13167" i="1"/>
  <c r="D13168" i="1"/>
  <c r="D13169" i="1"/>
  <c r="D13170" i="1"/>
  <c r="D13171" i="1"/>
  <c r="D13172" i="1"/>
  <c r="D13173" i="1"/>
  <c r="D13174" i="1"/>
  <c r="D13175" i="1"/>
  <c r="D13176" i="1"/>
  <c r="D13177" i="1"/>
  <c r="D13178" i="1"/>
  <c r="D13179" i="1"/>
  <c r="D13180" i="1"/>
  <c r="D13181" i="1"/>
  <c r="D13182" i="1"/>
  <c r="D13183" i="1"/>
  <c r="D13184" i="1"/>
  <c r="D13185" i="1"/>
  <c r="D13186" i="1"/>
  <c r="D13187" i="1"/>
  <c r="D13188" i="1"/>
  <c r="D13189" i="1"/>
  <c r="D13190" i="1"/>
  <c r="D13191" i="1"/>
  <c r="D13192" i="1"/>
  <c r="D13193" i="1"/>
  <c r="D13194" i="1"/>
  <c r="D13195" i="1"/>
  <c r="D13196" i="1"/>
  <c r="D13197" i="1"/>
  <c r="D13198" i="1"/>
  <c r="D13199" i="1"/>
  <c r="D13200" i="1"/>
  <c r="D13201" i="1"/>
  <c r="D13202" i="1"/>
  <c r="D13203" i="1"/>
  <c r="D13204" i="1"/>
  <c r="D13205" i="1"/>
  <c r="D13206" i="1"/>
  <c r="D13207" i="1"/>
  <c r="D13208" i="1"/>
  <c r="D13209" i="1"/>
  <c r="D13210" i="1"/>
  <c r="D13211" i="1"/>
  <c r="D13212" i="1"/>
  <c r="D13213" i="1"/>
  <c r="D13214" i="1"/>
  <c r="D13215" i="1"/>
  <c r="D13216" i="1"/>
  <c r="D13217" i="1"/>
  <c r="D13218" i="1"/>
  <c r="D13219" i="1"/>
  <c r="D13220" i="1"/>
  <c r="D13221" i="1"/>
  <c r="D13222" i="1"/>
  <c r="D13223" i="1"/>
  <c r="D13224" i="1"/>
  <c r="D13225" i="1"/>
  <c r="D13226" i="1"/>
  <c r="D13227" i="1"/>
  <c r="D13228" i="1"/>
  <c r="D13229" i="1"/>
  <c r="D13230" i="1"/>
  <c r="D13231" i="1"/>
  <c r="D13232" i="1"/>
  <c r="D13233" i="1"/>
  <c r="D13234" i="1"/>
  <c r="D13235" i="1"/>
  <c r="D13236" i="1"/>
  <c r="D13237" i="1"/>
  <c r="D13238" i="1"/>
  <c r="D13239" i="1"/>
  <c r="D13240" i="1"/>
  <c r="D13241" i="1"/>
  <c r="D13242" i="1"/>
  <c r="D13243" i="1"/>
  <c r="D13244" i="1"/>
  <c r="D13245" i="1"/>
  <c r="D13246" i="1"/>
  <c r="D13247" i="1"/>
  <c r="D13248" i="1"/>
  <c r="D13249" i="1"/>
  <c r="D13250" i="1"/>
  <c r="D13251" i="1"/>
  <c r="D13252" i="1"/>
  <c r="D13253" i="1"/>
  <c r="D13254" i="1"/>
  <c r="D13255" i="1"/>
  <c r="D13256" i="1"/>
  <c r="D13257" i="1"/>
  <c r="D13258" i="1"/>
  <c r="D13259" i="1"/>
  <c r="D13260" i="1"/>
  <c r="D13261" i="1"/>
  <c r="D13262" i="1"/>
  <c r="D13263" i="1"/>
  <c r="D13264" i="1"/>
  <c r="D13265" i="1"/>
  <c r="D13266" i="1"/>
  <c r="D13267" i="1"/>
  <c r="D13268" i="1"/>
  <c r="D13269" i="1"/>
  <c r="D13270" i="1"/>
  <c r="D13271" i="1"/>
  <c r="D13272" i="1"/>
  <c r="D13273" i="1"/>
  <c r="D13274" i="1"/>
  <c r="D13275" i="1"/>
  <c r="D13276" i="1"/>
  <c r="D13277" i="1"/>
  <c r="D13278" i="1"/>
  <c r="D13279" i="1"/>
  <c r="D13280" i="1"/>
  <c r="D13281" i="1"/>
  <c r="D13282" i="1"/>
  <c r="D13283" i="1"/>
  <c r="D13284" i="1"/>
  <c r="D13285" i="1"/>
  <c r="D13286" i="1"/>
  <c r="D13287" i="1"/>
  <c r="D13288" i="1"/>
  <c r="D13289" i="1"/>
  <c r="D13290" i="1"/>
  <c r="D13291" i="1"/>
  <c r="D13292" i="1"/>
  <c r="D13293" i="1"/>
  <c r="D13294" i="1"/>
  <c r="D13295" i="1"/>
  <c r="D13296" i="1"/>
  <c r="D13297" i="1"/>
  <c r="D13298" i="1"/>
  <c r="D13299" i="1"/>
  <c r="D13300" i="1"/>
  <c r="D13301" i="1"/>
  <c r="D13302" i="1"/>
  <c r="D13303" i="1"/>
  <c r="D13304" i="1"/>
  <c r="D13305" i="1"/>
  <c r="D13306" i="1"/>
  <c r="D13307" i="1"/>
  <c r="D13308" i="1"/>
  <c r="D13309" i="1"/>
  <c r="D13310" i="1"/>
  <c r="D13311" i="1"/>
  <c r="D13312" i="1"/>
  <c r="D13313" i="1"/>
  <c r="D13314" i="1"/>
  <c r="D13315" i="1"/>
  <c r="D13316" i="1"/>
  <c r="D13317" i="1"/>
  <c r="D13318" i="1"/>
  <c r="D13319" i="1"/>
  <c r="D13320" i="1"/>
  <c r="D13321" i="1"/>
  <c r="D13322" i="1"/>
  <c r="D13323" i="1"/>
  <c r="D13324" i="1"/>
  <c r="D13325" i="1"/>
  <c r="D13326" i="1"/>
  <c r="D13327" i="1"/>
  <c r="D13328" i="1"/>
  <c r="D13329" i="1"/>
  <c r="D13330" i="1"/>
  <c r="D13331" i="1"/>
  <c r="D13332" i="1"/>
  <c r="D13333" i="1"/>
  <c r="D13334" i="1"/>
  <c r="D13335" i="1"/>
  <c r="D13336" i="1"/>
  <c r="D13337" i="1"/>
  <c r="D13338" i="1"/>
  <c r="D13339" i="1"/>
  <c r="D13340" i="1"/>
  <c r="D13341" i="1"/>
  <c r="D13342" i="1"/>
  <c r="D13343" i="1"/>
  <c r="D13344" i="1"/>
  <c r="D13345" i="1"/>
  <c r="D13346" i="1"/>
  <c r="D13347" i="1"/>
  <c r="D13348" i="1"/>
  <c r="D13349" i="1"/>
  <c r="D13350" i="1"/>
  <c r="D13351" i="1"/>
  <c r="D13352" i="1"/>
  <c r="D13353" i="1"/>
  <c r="D13354" i="1"/>
  <c r="D13355" i="1"/>
  <c r="D13356" i="1"/>
  <c r="D13357" i="1"/>
  <c r="D13358" i="1"/>
  <c r="D13359" i="1"/>
  <c r="D13360" i="1"/>
  <c r="D13361" i="1"/>
  <c r="D13362" i="1"/>
  <c r="D13363" i="1"/>
  <c r="D13364" i="1"/>
  <c r="D13365" i="1"/>
  <c r="D13366" i="1"/>
  <c r="D13367" i="1"/>
  <c r="D13368" i="1"/>
  <c r="D13369" i="1"/>
  <c r="D13370" i="1"/>
  <c r="D13371" i="1"/>
  <c r="D13372" i="1"/>
  <c r="D13373" i="1"/>
  <c r="D13374" i="1"/>
  <c r="D13375" i="1"/>
  <c r="D13376" i="1"/>
  <c r="D13377" i="1"/>
  <c r="D13378" i="1"/>
  <c r="D13379" i="1"/>
  <c r="D13380" i="1"/>
  <c r="D13381" i="1"/>
  <c r="D13382" i="1"/>
  <c r="D13383" i="1"/>
  <c r="D13384" i="1"/>
  <c r="D13385" i="1"/>
  <c r="D13386" i="1"/>
  <c r="D13387" i="1"/>
  <c r="D13388" i="1"/>
  <c r="D13389" i="1"/>
  <c r="D13390" i="1"/>
  <c r="D13391" i="1"/>
  <c r="D13392" i="1"/>
  <c r="D13393" i="1"/>
  <c r="D13394" i="1"/>
  <c r="D13395" i="1"/>
  <c r="D13396" i="1"/>
  <c r="D13397" i="1"/>
  <c r="D13398" i="1"/>
  <c r="D13399" i="1"/>
  <c r="D13400" i="1"/>
  <c r="D13401" i="1"/>
  <c r="D13402" i="1"/>
  <c r="D13403" i="1"/>
  <c r="D13404" i="1"/>
  <c r="D13405" i="1"/>
  <c r="D13406" i="1"/>
  <c r="D13407" i="1"/>
  <c r="D13408" i="1"/>
  <c r="D13409" i="1"/>
  <c r="D13410" i="1"/>
  <c r="D13411" i="1"/>
  <c r="D13412" i="1"/>
  <c r="D13413" i="1"/>
  <c r="D13414" i="1"/>
  <c r="D13415" i="1"/>
  <c r="D13416" i="1"/>
  <c r="D13417" i="1"/>
  <c r="D13418" i="1"/>
  <c r="D13419" i="1"/>
  <c r="D13420" i="1"/>
  <c r="D13421" i="1"/>
  <c r="D13422" i="1"/>
  <c r="D13423" i="1"/>
  <c r="D13424" i="1"/>
  <c r="D13425" i="1"/>
  <c r="D13426" i="1"/>
  <c r="D13427" i="1"/>
  <c r="D13428" i="1"/>
  <c r="D13429" i="1"/>
  <c r="D13430" i="1"/>
  <c r="D13431" i="1"/>
  <c r="D13432" i="1"/>
  <c r="D13433" i="1"/>
  <c r="D13434" i="1"/>
  <c r="D13435" i="1"/>
  <c r="D13436" i="1"/>
  <c r="D13437" i="1"/>
  <c r="D13438" i="1"/>
  <c r="D13439" i="1"/>
  <c r="D13440" i="1"/>
  <c r="D13441" i="1"/>
  <c r="D13442" i="1"/>
  <c r="D13443" i="1"/>
  <c r="D13444" i="1"/>
  <c r="D13445" i="1"/>
  <c r="D13446" i="1"/>
  <c r="D13447" i="1"/>
  <c r="D13448" i="1"/>
  <c r="D13449" i="1"/>
  <c r="D13450" i="1"/>
  <c r="D13451" i="1"/>
  <c r="D13452" i="1"/>
  <c r="D13453" i="1"/>
  <c r="D13454" i="1"/>
  <c r="D13455" i="1"/>
  <c r="D13456" i="1"/>
  <c r="D13457" i="1"/>
  <c r="D13458" i="1"/>
  <c r="D13459" i="1"/>
  <c r="D13460" i="1"/>
  <c r="D13461" i="1"/>
  <c r="D13462" i="1"/>
  <c r="D13463" i="1"/>
  <c r="D13464" i="1"/>
  <c r="D13465" i="1"/>
  <c r="D13466" i="1"/>
  <c r="D13467" i="1"/>
  <c r="D13468" i="1"/>
  <c r="D13469" i="1"/>
  <c r="D13470" i="1"/>
  <c r="D13471" i="1"/>
  <c r="D13472" i="1"/>
  <c r="D13473" i="1"/>
  <c r="D13474" i="1"/>
  <c r="D13475" i="1"/>
  <c r="D13476" i="1"/>
  <c r="D13477" i="1"/>
  <c r="D13478" i="1"/>
  <c r="D13479" i="1"/>
  <c r="D13480" i="1"/>
  <c r="D13481" i="1"/>
  <c r="D13482" i="1"/>
  <c r="D13483" i="1"/>
  <c r="D13484" i="1"/>
  <c r="D13485" i="1"/>
  <c r="D13486" i="1"/>
  <c r="D13487" i="1"/>
  <c r="D13488" i="1"/>
  <c r="D13489" i="1"/>
  <c r="D13490" i="1"/>
  <c r="D13491" i="1"/>
  <c r="D13492" i="1"/>
  <c r="D13493" i="1"/>
  <c r="D13494" i="1"/>
  <c r="D13495" i="1"/>
  <c r="D13496" i="1"/>
  <c r="D13497" i="1"/>
  <c r="D13498" i="1"/>
  <c r="D13499" i="1"/>
  <c r="D13500" i="1"/>
  <c r="D13501" i="1"/>
  <c r="D13502" i="1"/>
  <c r="D13503" i="1"/>
  <c r="D13504" i="1"/>
  <c r="D13505" i="1"/>
  <c r="D13506" i="1"/>
  <c r="D13507" i="1"/>
  <c r="D13508" i="1"/>
  <c r="D13509" i="1"/>
  <c r="D13510" i="1"/>
  <c r="D13511" i="1"/>
  <c r="D13512" i="1"/>
  <c r="D13513" i="1"/>
  <c r="D13514" i="1"/>
  <c r="D13515" i="1"/>
  <c r="D13516" i="1"/>
  <c r="D13517" i="1"/>
  <c r="D13518" i="1"/>
  <c r="D13519" i="1"/>
  <c r="D13520" i="1"/>
  <c r="D13521" i="1"/>
  <c r="D13522" i="1"/>
  <c r="D13523" i="1"/>
  <c r="D13524" i="1"/>
  <c r="D13525" i="1"/>
  <c r="D13526" i="1"/>
  <c r="D13527" i="1"/>
  <c r="D13528" i="1"/>
  <c r="D13529" i="1"/>
  <c r="D13530" i="1"/>
  <c r="D13531" i="1"/>
  <c r="D13532" i="1"/>
  <c r="D13533" i="1"/>
  <c r="D13534" i="1"/>
  <c r="D13535" i="1"/>
  <c r="D13536" i="1"/>
  <c r="D13537" i="1"/>
  <c r="D13538" i="1"/>
  <c r="D13539" i="1"/>
  <c r="D13540" i="1"/>
  <c r="D13541" i="1"/>
  <c r="D13542" i="1"/>
  <c r="D13543" i="1"/>
  <c r="D13544" i="1"/>
  <c r="D13545" i="1"/>
  <c r="D13546" i="1"/>
  <c r="D13547" i="1"/>
  <c r="D13548" i="1"/>
  <c r="D13549" i="1"/>
  <c r="D13550" i="1"/>
  <c r="D13551" i="1"/>
  <c r="D13552" i="1"/>
  <c r="D13553" i="1"/>
  <c r="D13554" i="1"/>
  <c r="D13555" i="1"/>
  <c r="D13556" i="1"/>
  <c r="D13557" i="1"/>
  <c r="D13558" i="1"/>
  <c r="D13559" i="1"/>
  <c r="D13560" i="1"/>
  <c r="D13561" i="1"/>
  <c r="D13562" i="1"/>
  <c r="D13563" i="1"/>
  <c r="D13564" i="1"/>
  <c r="D13565" i="1"/>
  <c r="D13566" i="1"/>
  <c r="D13567" i="1"/>
  <c r="D13568" i="1"/>
  <c r="D13569" i="1"/>
  <c r="D13570" i="1"/>
  <c r="D13571" i="1"/>
  <c r="D13572" i="1"/>
  <c r="D13573" i="1"/>
  <c r="D13574" i="1"/>
  <c r="D13575" i="1"/>
  <c r="D13576" i="1"/>
  <c r="D13577" i="1"/>
  <c r="D13578" i="1"/>
  <c r="D13579" i="1"/>
  <c r="D13580" i="1"/>
  <c r="D13581" i="1"/>
  <c r="D13582" i="1"/>
  <c r="D13583" i="1"/>
  <c r="D13584" i="1"/>
  <c r="D13585" i="1"/>
  <c r="D13586" i="1"/>
  <c r="D13587" i="1"/>
  <c r="D13588" i="1"/>
  <c r="D13589" i="1"/>
  <c r="D13590" i="1"/>
  <c r="D13591" i="1"/>
  <c r="D13592" i="1"/>
  <c r="D13593" i="1"/>
  <c r="D13594" i="1"/>
  <c r="D13595" i="1"/>
  <c r="D13596" i="1"/>
  <c r="D13597" i="1"/>
  <c r="D13598" i="1"/>
  <c r="D13599" i="1"/>
  <c r="D13600" i="1"/>
  <c r="D13601" i="1"/>
  <c r="D13602" i="1"/>
  <c r="D13603" i="1"/>
  <c r="D13604" i="1"/>
  <c r="D13605" i="1"/>
  <c r="D13606" i="1"/>
  <c r="D13607" i="1"/>
  <c r="D13608" i="1"/>
  <c r="D13609" i="1"/>
  <c r="D13610" i="1"/>
  <c r="D13611" i="1"/>
  <c r="D13612" i="1"/>
  <c r="D13613" i="1"/>
  <c r="D13614" i="1"/>
  <c r="D13615" i="1"/>
  <c r="D13616" i="1"/>
  <c r="D13617" i="1"/>
  <c r="D13618" i="1"/>
  <c r="D13619" i="1"/>
  <c r="D13620" i="1"/>
  <c r="D13621" i="1"/>
  <c r="D13622" i="1"/>
  <c r="D13623" i="1"/>
  <c r="D13624" i="1"/>
  <c r="D13625" i="1"/>
  <c r="D13626" i="1"/>
  <c r="D13627" i="1"/>
  <c r="D13628" i="1"/>
  <c r="D13629" i="1"/>
  <c r="D13630" i="1"/>
  <c r="D13631" i="1"/>
  <c r="D13632" i="1"/>
  <c r="D13633" i="1"/>
  <c r="D13634" i="1"/>
  <c r="D13635" i="1"/>
  <c r="D13636" i="1"/>
  <c r="D13637" i="1"/>
  <c r="D13638" i="1"/>
  <c r="D13639" i="1"/>
  <c r="D13640" i="1"/>
  <c r="D13641" i="1"/>
  <c r="D13642" i="1"/>
  <c r="D13643" i="1"/>
  <c r="D13644" i="1"/>
  <c r="D13645" i="1"/>
  <c r="D13646" i="1"/>
  <c r="D13647" i="1"/>
  <c r="D13648" i="1"/>
  <c r="D13649" i="1"/>
  <c r="D13650" i="1"/>
  <c r="D13651" i="1"/>
  <c r="D13652" i="1"/>
  <c r="D13653" i="1"/>
  <c r="D13654" i="1"/>
  <c r="D13655" i="1"/>
  <c r="D13656" i="1"/>
  <c r="D13657" i="1"/>
  <c r="D13658" i="1"/>
  <c r="D13659" i="1"/>
  <c r="D13660" i="1"/>
  <c r="D13661" i="1"/>
  <c r="D13662" i="1"/>
  <c r="D13663" i="1"/>
  <c r="D13664" i="1"/>
  <c r="D13665" i="1"/>
  <c r="D13666" i="1"/>
  <c r="D13667" i="1"/>
  <c r="D13668" i="1"/>
  <c r="D13669" i="1"/>
  <c r="D13670" i="1"/>
  <c r="D13671" i="1"/>
  <c r="D13672" i="1"/>
  <c r="D13673" i="1"/>
  <c r="D13674" i="1"/>
  <c r="D13675" i="1"/>
  <c r="D13676" i="1"/>
  <c r="D13677" i="1"/>
  <c r="D13678" i="1"/>
  <c r="D13679" i="1"/>
  <c r="D13680" i="1"/>
  <c r="D13681" i="1"/>
  <c r="D13682" i="1"/>
  <c r="D13683" i="1"/>
  <c r="D13684" i="1"/>
  <c r="D13685" i="1"/>
  <c r="D13686" i="1"/>
  <c r="D13687" i="1"/>
  <c r="D13688" i="1"/>
  <c r="D13689" i="1"/>
  <c r="D13690" i="1"/>
  <c r="D13691" i="1"/>
  <c r="D13692" i="1"/>
  <c r="D13693" i="1"/>
  <c r="D13694" i="1"/>
  <c r="D13695" i="1"/>
  <c r="D13696" i="1"/>
  <c r="D13697" i="1"/>
  <c r="D13698" i="1"/>
  <c r="D13699" i="1"/>
  <c r="D13700" i="1"/>
  <c r="D13701" i="1"/>
  <c r="D13702" i="1"/>
  <c r="D13703" i="1"/>
  <c r="D13704" i="1"/>
  <c r="D13705" i="1"/>
  <c r="D13706" i="1"/>
  <c r="D13707" i="1"/>
  <c r="D13708" i="1"/>
  <c r="D13709" i="1"/>
  <c r="D13710" i="1"/>
  <c r="D13711" i="1"/>
  <c r="D13712" i="1"/>
  <c r="D13713" i="1"/>
  <c r="D13714" i="1"/>
  <c r="D13715" i="1"/>
  <c r="D13716" i="1"/>
  <c r="D13717" i="1"/>
  <c r="D13718" i="1"/>
  <c r="D13719" i="1"/>
  <c r="D13720" i="1"/>
  <c r="D13721" i="1"/>
  <c r="D13722" i="1"/>
  <c r="D13723" i="1"/>
  <c r="D13724" i="1"/>
  <c r="D13725" i="1"/>
  <c r="D13726" i="1"/>
  <c r="D13727" i="1"/>
  <c r="D13728" i="1"/>
  <c r="D13729" i="1"/>
  <c r="D13730" i="1"/>
  <c r="D13731" i="1"/>
  <c r="D13732" i="1"/>
  <c r="D13733" i="1"/>
  <c r="D13734" i="1"/>
  <c r="D13735" i="1"/>
  <c r="D13736" i="1"/>
  <c r="D13737" i="1"/>
  <c r="D13738" i="1"/>
  <c r="D13739" i="1"/>
  <c r="D13740" i="1"/>
  <c r="D13741" i="1"/>
  <c r="D13742" i="1"/>
  <c r="D13743" i="1"/>
  <c r="D13744" i="1"/>
  <c r="D13745" i="1"/>
  <c r="D13746" i="1"/>
  <c r="D13747" i="1"/>
  <c r="D13748" i="1"/>
  <c r="D13749" i="1"/>
  <c r="D13750" i="1"/>
  <c r="D13751" i="1"/>
  <c r="D13752" i="1"/>
  <c r="D13753" i="1"/>
  <c r="D13754" i="1"/>
  <c r="D13755" i="1"/>
  <c r="D13756" i="1"/>
  <c r="D13757" i="1"/>
  <c r="D13758" i="1"/>
  <c r="D13759" i="1"/>
  <c r="D13760" i="1"/>
  <c r="D13761" i="1"/>
  <c r="D13762" i="1"/>
  <c r="D13763" i="1"/>
  <c r="D13764" i="1"/>
  <c r="D13765" i="1"/>
  <c r="D13766" i="1"/>
  <c r="D13767" i="1"/>
  <c r="D13768" i="1"/>
  <c r="D13769" i="1"/>
  <c r="D13770" i="1"/>
  <c r="D13771" i="1"/>
  <c r="D13772" i="1"/>
  <c r="D13773" i="1"/>
  <c r="D13774" i="1"/>
  <c r="D13775" i="1"/>
  <c r="D13776" i="1"/>
  <c r="D13777" i="1"/>
  <c r="D13778" i="1"/>
  <c r="D13779" i="1"/>
  <c r="D13780" i="1"/>
  <c r="D13781" i="1"/>
  <c r="D13782" i="1"/>
  <c r="D13783" i="1"/>
  <c r="D13784" i="1"/>
  <c r="D13785" i="1"/>
  <c r="D13786" i="1"/>
  <c r="D13787" i="1"/>
  <c r="D13788" i="1"/>
  <c r="D13789" i="1"/>
  <c r="D13790" i="1"/>
  <c r="D13791" i="1"/>
  <c r="D13792" i="1"/>
  <c r="D13793" i="1"/>
  <c r="D13794" i="1"/>
  <c r="D13795" i="1"/>
  <c r="D13796" i="1"/>
  <c r="D13797" i="1"/>
  <c r="D13798" i="1"/>
  <c r="D13799" i="1"/>
  <c r="D13800" i="1"/>
  <c r="D13801" i="1"/>
  <c r="D13802" i="1"/>
  <c r="D13803" i="1"/>
  <c r="D13804" i="1"/>
  <c r="D13805" i="1"/>
  <c r="D13806" i="1"/>
  <c r="D13807" i="1"/>
  <c r="D13808" i="1"/>
  <c r="D13809" i="1"/>
  <c r="D13810" i="1"/>
  <c r="D13811" i="1"/>
  <c r="D13812" i="1"/>
  <c r="D13813" i="1"/>
  <c r="D13814" i="1"/>
  <c r="D13815" i="1"/>
  <c r="D13816" i="1"/>
  <c r="D13817" i="1"/>
  <c r="D13818" i="1"/>
  <c r="D13819" i="1"/>
  <c r="D13820" i="1"/>
  <c r="D13821" i="1"/>
  <c r="D13822" i="1"/>
  <c r="D13823" i="1"/>
  <c r="D13824" i="1"/>
  <c r="D13825" i="1"/>
  <c r="D13826" i="1"/>
  <c r="D13827" i="1"/>
  <c r="D13828" i="1"/>
  <c r="D13829" i="1"/>
  <c r="D13830" i="1"/>
  <c r="D13831" i="1"/>
  <c r="D13832" i="1"/>
  <c r="D13833" i="1"/>
  <c r="D13834" i="1"/>
  <c r="D13835" i="1"/>
  <c r="D13836" i="1"/>
  <c r="D13837" i="1"/>
  <c r="D13838" i="1"/>
  <c r="D13839" i="1"/>
  <c r="D13840" i="1"/>
  <c r="D13841" i="1"/>
  <c r="D13842" i="1"/>
  <c r="D13843" i="1"/>
  <c r="D13844" i="1"/>
  <c r="D13845" i="1"/>
  <c r="D13846" i="1"/>
  <c r="D13847" i="1"/>
  <c r="D13848" i="1"/>
  <c r="D13849" i="1"/>
  <c r="D13850" i="1"/>
  <c r="D13851" i="1"/>
  <c r="D13852" i="1"/>
  <c r="D13853" i="1"/>
  <c r="D13854" i="1"/>
  <c r="D13855" i="1"/>
  <c r="D13856" i="1"/>
  <c r="D13857" i="1"/>
  <c r="D13858" i="1"/>
  <c r="D13859" i="1"/>
  <c r="D13860" i="1"/>
  <c r="D13861" i="1"/>
  <c r="D13862" i="1"/>
  <c r="D13863" i="1"/>
  <c r="D13864" i="1"/>
  <c r="D13865" i="1"/>
  <c r="D13866" i="1"/>
  <c r="D13867" i="1"/>
  <c r="D13868" i="1"/>
  <c r="D13869" i="1"/>
  <c r="D13870" i="1"/>
  <c r="D13871" i="1"/>
  <c r="D13872" i="1"/>
  <c r="D13873" i="1"/>
  <c r="D13874" i="1"/>
  <c r="D13875" i="1"/>
  <c r="D13876" i="1"/>
  <c r="D13877" i="1"/>
  <c r="D13878" i="1"/>
  <c r="D13879" i="1"/>
  <c r="D13880" i="1"/>
  <c r="D13881" i="1"/>
  <c r="D13882" i="1"/>
  <c r="D13883" i="1"/>
  <c r="D13884" i="1"/>
  <c r="D13885" i="1"/>
  <c r="D13886" i="1"/>
  <c r="D13887" i="1"/>
  <c r="D13888" i="1"/>
  <c r="D13889" i="1"/>
  <c r="D13890" i="1"/>
  <c r="D13891" i="1"/>
  <c r="D13892" i="1"/>
  <c r="D13893" i="1"/>
  <c r="D13894" i="1"/>
  <c r="D13895" i="1"/>
  <c r="D13896" i="1"/>
  <c r="D13897" i="1"/>
  <c r="D13898" i="1"/>
  <c r="D13899" i="1"/>
  <c r="D13900" i="1"/>
  <c r="D13901" i="1"/>
  <c r="D13902" i="1"/>
  <c r="D13903" i="1"/>
  <c r="D13904" i="1"/>
  <c r="D13905" i="1"/>
  <c r="D13906" i="1"/>
  <c r="D13907" i="1"/>
  <c r="D13908" i="1"/>
  <c r="D13909" i="1"/>
  <c r="D13910" i="1"/>
  <c r="D13911" i="1"/>
  <c r="D13912" i="1"/>
  <c r="D13913" i="1"/>
  <c r="D13914" i="1"/>
  <c r="D13915" i="1"/>
  <c r="D13916" i="1"/>
  <c r="D13917" i="1"/>
  <c r="D13918" i="1"/>
  <c r="D13919" i="1"/>
  <c r="D13920" i="1"/>
  <c r="D13921" i="1"/>
  <c r="D13922" i="1"/>
  <c r="D13923" i="1"/>
  <c r="D13924" i="1"/>
  <c r="D13925" i="1"/>
  <c r="D13926" i="1"/>
  <c r="D13927" i="1"/>
  <c r="D13928" i="1"/>
  <c r="D13929" i="1"/>
  <c r="D13930" i="1"/>
  <c r="D13931" i="1"/>
  <c r="D13932" i="1"/>
  <c r="D13933" i="1"/>
  <c r="D13934" i="1"/>
  <c r="D13935" i="1"/>
  <c r="D13936" i="1"/>
  <c r="D13937" i="1"/>
  <c r="D13938" i="1"/>
  <c r="D13939" i="1"/>
  <c r="D13940" i="1"/>
  <c r="D13941" i="1"/>
  <c r="D13942" i="1"/>
  <c r="D13943" i="1"/>
  <c r="D13944" i="1"/>
  <c r="D13945" i="1"/>
  <c r="D13946" i="1"/>
  <c r="D13947" i="1"/>
  <c r="D13948" i="1"/>
  <c r="D13949" i="1"/>
  <c r="D13950" i="1"/>
  <c r="D13951" i="1"/>
  <c r="D13952" i="1"/>
  <c r="D13953" i="1"/>
  <c r="D13954" i="1"/>
  <c r="D13955" i="1"/>
  <c r="D13956" i="1"/>
  <c r="D13957" i="1"/>
  <c r="D13958" i="1"/>
  <c r="D13959" i="1"/>
  <c r="D13960" i="1"/>
  <c r="D13961" i="1"/>
  <c r="D13962" i="1"/>
  <c r="D13963" i="1"/>
  <c r="D13964" i="1"/>
  <c r="D13965" i="1"/>
  <c r="D13966" i="1"/>
  <c r="D13967" i="1"/>
  <c r="D13968" i="1"/>
  <c r="D13969" i="1"/>
  <c r="D13970" i="1"/>
  <c r="D13971" i="1"/>
  <c r="D13972" i="1"/>
  <c r="D13973" i="1"/>
  <c r="D13974" i="1"/>
  <c r="D13975" i="1"/>
  <c r="D13976" i="1"/>
  <c r="D13977" i="1"/>
  <c r="D13978" i="1"/>
  <c r="D13979" i="1"/>
  <c r="D13980" i="1"/>
  <c r="D13981" i="1"/>
  <c r="D13982" i="1"/>
  <c r="D13983" i="1"/>
  <c r="D13984" i="1"/>
  <c r="D13985" i="1"/>
  <c r="D13986" i="1"/>
  <c r="D13987" i="1"/>
  <c r="D13988" i="1"/>
  <c r="D13989" i="1"/>
  <c r="D13990" i="1"/>
  <c r="D13991" i="1"/>
  <c r="D13992" i="1"/>
  <c r="D13993" i="1"/>
  <c r="D13994" i="1"/>
  <c r="D13995" i="1"/>
  <c r="D13996" i="1"/>
  <c r="D13997" i="1"/>
  <c r="D13998" i="1"/>
  <c r="D13999" i="1"/>
  <c r="D14000" i="1"/>
  <c r="D14001" i="1"/>
  <c r="D14002" i="1"/>
  <c r="D14003" i="1"/>
  <c r="D14004" i="1"/>
  <c r="D14005" i="1"/>
  <c r="D14006" i="1"/>
  <c r="D14007" i="1"/>
  <c r="D14008" i="1"/>
  <c r="D14009" i="1"/>
  <c r="D14010" i="1"/>
  <c r="D14011" i="1"/>
  <c r="D14012" i="1"/>
  <c r="D14013" i="1"/>
  <c r="D14014" i="1"/>
  <c r="D14015" i="1"/>
  <c r="D14016" i="1"/>
  <c r="D14017" i="1"/>
  <c r="D14018" i="1"/>
  <c r="D14019" i="1"/>
  <c r="D14020" i="1"/>
  <c r="D14021" i="1"/>
  <c r="D14022" i="1"/>
  <c r="D14023" i="1"/>
  <c r="D14024" i="1"/>
  <c r="D14025" i="1"/>
  <c r="D14026" i="1"/>
  <c r="D14027" i="1"/>
  <c r="D14028" i="1"/>
  <c r="D14029" i="1"/>
  <c r="D14030" i="1"/>
  <c r="D14031" i="1"/>
  <c r="D14032" i="1"/>
  <c r="D14033" i="1"/>
  <c r="D14034" i="1"/>
  <c r="D14035" i="1"/>
  <c r="D14036" i="1"/>
  <c r="D14037" i="1"/>
  <c r="D14038" i="1"/>
  <c r="D14039" i="1"/>
  <c r="D14040" i="1"/>
  <c r="D14041" i="1"/>
  <c r="D14042" i="1"/>
  <c r="D14043" i="1"/>
  <c r="D14044" i="1"/>
  <c r="D14045" i="1"/>
  <c r="D14046" i="1"/>
  <c r="D14047" i="1"/>
  <c r="D14048" i="1"/>
  <c r="D14049" i="1"/>
  <c r="D14050" i="1"/>
  <c r="D14051" i="1"/>
  <c r="D14052" i="1"/>
  <c r="D14053" i="1"/>
  <c r="D14054" i="1"/>
  <c r="D14055" i="1"/>
  <c r="D14056" i="1"/>
  <c r="D14057" i="1"/>
  <c r="D14058" i="1"/>
  <c r="D14059" i="1"/>
  <c r="D14060" i="1"/>
  <c r="D14061" i="1"/>
  <c r="D14062" i="1"/>
  <c r="D14063" i="1"/>
  <c r="D14064" i="1"/>
  <c r="D14065" i="1"/>
  <c r="D14066" i="1"/>
  <c r="D14067" i="1"/>
  <c r="D14068" i="1"/>
  <c r="D14069" i="1"/>
  <c r="D14070" i="1"/>
  <c r="D14071" i="1"/>
  <c r="D14072" i="1"/>
  <c r="D14073" i="1"/>
  <c r="D14074" i="1"/>
  <c r="D14075" i="1"/>
  <c r="D14076" i="1"/>
  <c r="D14077" i="1"/>
  <c r="D14078" i="1"/>
  <c r="D14079" i="1"/>
  <c r="D14080" i="1"/>
  <c r="D14081" i="1"/>
  <c r="D14082" i="1"/>
  <c r="D14083" i="1"/>
  <c r="D14084" i="1"/>
  <c r="D14085" i="1"/>
  <c r="D14086" i="1"/>
  <c r="D14087" i="1"/>
  <c r="D14088" i="1"/>
  <c r="D14089" i="1"/>
  <c r="D14090" i="1"/>
  <c r="D14091" i="1"/>
  <c r="D14092" i="1"/>
  <c r="D14093" i="1"/>
  <c r="D14094" i="1"/>
  <c r="D14095" i="1"/>
  <c r="D14096" i="1"/>
  <c r="D14097" i="1"/>
  <c r="D14098" i="1"/>
  <c r="D14099" i="1"/>
  <c r="D14100" i="1"/>
  <c r="D14101" i="1"/>
  <c r="D14102" i="1"/>
  <c r="D14103" i="1"/>
  <c r="D14104" i="1"/>
  <c r="D14105" i="1"/>
  <c r="D14106" i="1"/>
  <c r="D14107" i="1"/>
  <c r="D14108" i="1"/>
  <c r="D14109" i="1"/>
  <c r="D14110" i="1"/>
  <c r="D14111" i="1"/>
  <c r="D14112" i="1"/>
  <c r="D14113" i="1"/>
  <c r="D14114" i="1"/>
  <c r="D14115" i="1"/>
  <c r="D14116" i="1"/>
  <c r="D14117" i="1"/>
  <c r="D14118" i="1"/>
  <c r="D14119" i="1"/>
  <c r="D14120" i="1"/>
  <c r="D14121" i="1"/>
  <c r="D14122" i="1"/>
  <c r="D14123" i="1"/>
  <c r="D14124" i="1"/>
  <c r="D14125" i="1"/>
  <c r="D14126" i="1"/>
  <c r="D14127" i="1"/>
  <c r="D14128" i="1"/>
  <c r="D14129" i="1"/>
  <c r="D14130" i="1"/>
  <c r="D14131" i="1"/>
  <c r="D14132" i="1"/>
  <c r="D14133" i="1"/>
  <c r="D14134" i="1"/>
  <c r="D14135" i="1"/>
  <c r="D14136" i="1"/>
  <c r="D14137" i="1"/>
  <c r="D14138" i="1"/>
  <c r="D14139" i="1"/>
  <c r="D14140" i="1"/>
  <c r="D14141" i="1"/>
  <c r="D14142" i="1"/>
  <c r="D14143" i="1"/>
  <c r="D14144" i="1"/>
  <c r="D14145" i="1"/>
  <c r="D14146" i="1"/>
  <c r="D14147" i="1"/>
  <c r="D14148" i="1"/>
  <c r="D14149" i="1"/>
  <c r="D14150" i="1"/>
  <c r="D14151" i="1"/>
  <c r="D14152" i="1"/>
  <c r="D14153" i="1"/>
  <c r="D14154" i="1"/>
  <c r="D14155" i="1"/>
  <c r="D14156" i="1"/>
  <c r="D14157" i="1"/>
  <c r="D14158" i="1"/>
  <c r="D14159" i="1"/>
  <c r="D14160" i="1"/>
  <c r="D14161" i="1"/>
  <c r="D14162" i="1"/>
  <c r="D14163" i="1"/>
  <c r="D14164" i="1"/>
  <c r="D14165" i="1"/>
  <c r="D14166" i="1"/>
  <c r="D14167" i="1"/>
  <c r="D14168" i="1"/>
  <c r="D14169" i="1"/>
  <c r="D14170" i="1"/>
  <c r="D14171" i="1"/>
  <c r="D14172" i="1"/>
  <c r="D14173" i="1"/>
  <c r="D14174" i="1"/>
  <c r="D14175" i="1"/>
  <c r="D14176" i="1"/>
  <c r="D14177" i="1"/>
  <c r="D14178" i="1"/>
  <c r="D14179" i="1"/>
  <c r="D14180" i="1"/>
  <c r="D14181" i="1"/>
  <c r="D14182" i="1"/>
  <c r="D14183" i="1"/>
  <c r="D14184" i="1"/>
  <c r="D14185" i="1"/>
  <c r="D14186" i="1"/>
  <c r="D14187" i="1"/>
  <c r="D14188" i="1"/>
  <c r="D14189" i="1"/>
  <c r="D14190" i="1"/>
  <c r="D14191" i="1"/>
  <c r="D14192" i="1"/>
  <c r="D14193" i="1"/>
  <c r="D14194" i="1"/>
  <c r="D14195" i="1"/>
  <c r="D14196" i="1"/>
  <c r="D14197" i="1"/>
  <c r="D14198" i="1"/>
  <c r="D14199" i="1"/>
  <c r="D14200" i="1"/>
  <c r="D14201" i="1"/>
  <c r="D14202" i="1"/>
  <c r="D14203" i="1"/>
  <c r="D14204" i="1"/>
  <c r="D14205" i="1"/>
  <c r="D14206" i="1"/>
  <c r="D14207" i="1"/>
  <c r="D14208" i="1"/>
  <c r="D14209" i="1"/>
  <c r="D14210" i="1"/>
  <c r="D14211" i="1"/>
  <c r="D14212" i="1"/>
  <c r="D14213" i="1"/>
  <c r="D14214" i="1"/>
  <c r="D14215" i="1"/>
  <c r="D14216" i="1"/>
  <c r="D14217" i="1"/>
  <c r="D14218" i="1"/>
  <c r="D14219" i="1"/>
  <c r="D14220" i="1"/>
  <c r="D14221" i="1"/>
  <c r="D14222" i="1"/>
  <c r="D14223" i="1"/>
  <c r="D14224" i="1"/>
  <c r="D14225" i="1"/>
  <c r="D14226" i="1"/>
  <c r="D14227" i="1"/>
  <c r="D14228" i="1"/>
  <c r="D14229" i="1"/>
  <c r="D14230" i="1"/>
  <c r="D14231" i="1"/>
  <c r="D14232" i="1"/>
  <c r="D14233" i="1"/>
  <c r="D14234" i="1"/>
  <c r="D14235" i="1"/>
  <c r="D14236" i="1"/>
  <c r="D14237" i="1"/>
  <c r="D14238" i="1"/>
  <c r="D14239" i="1"/>
  <c r="D14240" i="1"/>
  <c r="D14241" i="1"/>
  <c r="D14242" i="1"/>
  <c r="D14243" i="1"/>
  <c r="D14244" i="1"/>
  <c r="D14245" i="1"/>
  <c r="D14246" i="1"/>
  <c r="D14247" i="1"/>
  <c r="D14248" i="1"/>
  <c r="D14249" i="1"/>
  <c r="D14250" i="1"/>
  <c r="D14251" i="1"/>
  <c r="D14252" i="1"/>
  <c r="D14253" i="1"/>
  <c r="D14254" i="1"/>
  <c r="D14255" i="1"/>
  <c r="D14256" i="1"/>
  <c r="D14257" i="1"/>
  <c r="D14258" i="1"/>
  <c r="D14259" i="1"/>
  <c r="D14260" i="1"/>
  <c r="D14261" i="1"/>
  <c r="D14262" i="1"/>
  <c r="D14263" i="1"/>
  <c r="D14264" i="1"/>
  <c r="D14265" i="1"/>
  <c r="D14266" i="1"/>
  <c r="D14267" i="1"/>
  <c r="D14268" i="1"/>
  <c r="D14269" i="1"/>
  <c r="D14270" i="1"/>
  <c r="D14271" i="1"/>
  <c r="D14272" i="1"/>
  <c r="D14273" i="1"/>
  <c r="D14274" i="1"/>
  <c r="D14275" i="1"/>
  <c r="D14276" i="1"/>
  <c r="D14277" i="1"/>
  <c r="D14278" i="1"/>
  <c r="D14279" i="1"/>
  <c r="D14280" i="1"/>
  <c r="D14281" i="1"/>
  <c r="D14282" i="1"/>
  <c r="D14283" i="1"/>
  <c r="D14284" i="1"/>
  <c r="D14285" i="1"/>
  <c r="D14286" i="1"/>
  <c r="D14287" i="1"/>
  <c r="D14288" i="1"/>
  <c r="D14289" i="1"/>
  <c r="D14290" i="1"/>
  <c r="D14291" i="1"/>
  <c r="D14292" i="1"/>
  <c r="D14293" i="1"/>
  <c r="D14294" i="1"/>
  <c r="D14295" i="1"/>
  <c r="D14296" i="1"/>
  <c r="D14297" i="1"/>
  <c r="D14298" i="1"/>
  <c r="D14299" i="1"/>
  <c r="D14300" i="1"/>
  <c r="D14301" i="1"/>
  <c r="D14302" i="1"/>
  <c r="D14303" i="1"/>
  <c r="D14304" i="1"/>
  <c r="D14305" i="1"/>
  <c r="D14306" i="1"/>
  <c r="D14307" i="1"/>
  <c r="D14308" i="1"/>
  <c r="D14309" i="1"/>
  <c r="D14310" i="1"/>
  <c r="D14311" i="1"/>
  <c r="D14312" i="1"/>
  <c r="D14313" i="1"/>
  <c r="D14314" i="1"/>
  <c r="D14315" i="1"/>
  <c r="D14316" i="1"/>
  <c r="D14317" i="1"/>
  <c r="D14318" i="1"/>
  <c r="D14319" i="1"/>
  <c r="D14320" i="1"/>
  <c r="D14321" i="1"/>
  <c r="D14322" i="1"/>
  <c r="D14323" i="1"/>
  <c r="D14324" i="1"/>
  <c r="D14325" i="1"/>
  <c r="D14326" i="1"/>
  <c r="D14327" i="1"/>
  <c r="D14328" i="1"/>
  <c r="D14329" i="1"/>
  <c r="D14330" i="1"/>
  <c r="D14331" i="1"/>
  <c r="D14332" i="1"/>
  <c r="D14333" i="1"/>
  <c r="D14334" i="1"/>
  <c r="D14335" i="1"/>
  <c r="D14336" i="1"/>
  <c r="D14337" i="1"/>
  <c r="D14338" i="1"/>
  <c r="D14339" i="1"/>
  <c r="D14340" i="1"/>
  <c r="D14341" i="1"/>
  <c r="D14342" i="1"/>
  <c r="D14343" i="1"/>
  <c r="D14344" i="1"/>
  <c r="D14345" i="1"/>
  <c r="D14346" i="1"/>
  <c r="D14347" i="1"/>
  <c r="D14348" i="1"/>
  <c r="D14349" i="1"/>
  <c r="D14350" i="1"/>
  <c r="D14351" i="1"/>
  <c r="D14352" i="1"/>
  <c r="D14353" i="1"/>
  <c r="D14354" i="1"/>
  <c r="D14355" i="1"/>
  <c r="D14356" i="1"/>
  <c r="D14357" i="1"/>
  <c r="D14358" i="1"/>
  <c r="D14359" i="1"/>
  <c r="D14360" i="1"/>
  <c r="D14361" i="1"/>
  <c r="D14362" i="1"/>
  <c r="D14363" i="1"/>
  <c r="D14364" i="1"/>
  <c r="D14365" i="1"/>
  <c r="D14366" i="1"/>
  <c r="D14367" i="1"/>
  <c r="D14368" i="1"/>
  <c r="D14369" i="1"/>
  <c r="D14370" i="1"/>
  <c r="D14371" i="1"/>
  <c r="D14372" i="1"/>
  <c r="D14373" i="1"/>
  <c r="D14374" i="1"/>
  <c r="D14375" i="1"/>
  <c r="D14376" i="1"/>
  <c r="D14377" i="1"/>
  <c r="D14378" i="1"/>
  <c r="D14379" i="1"/>
  <c r="D14380" i="1"/>
  <c r="D14381" i="1"/>
  <c r="D14382" i="1"/>
  <c r="D14383" i="1"/>
  <c r="D14384" i="1"/>
  <c r="D14385" i="1"/>
  <c r="D14386" i="1"/>
  <c r="D14387" i="1"/>
  <c r="D14388" i="1"/>
  <c r="D14389" i="1"/>
  <c r="D14390" i="1"/>
  <c r="D14391" i="1"/>
  <c r="D14392" i="1"/>
  <c r="D14393" i="1"/>
  <c r="D14394" i="1"/>
  <c r="D14395" i="1"/>
  <c r="D14396" i="1"/>
  <c r="D14397" i="1"/>
  <c r="D14398" i="1"/>
  <c r="D14399" i="1"/>
  <c r="D14400" i="1"/>
  <c r="D14401" i="1"/>
  <c r="D14402" i="1"/>
  <c r="D14403" i="1"/>
  <c r="D14404" i="1"/>
  <c r="D14405" i="1"/>
  <c r="D14406" i="1"/>
  <c r="D14407" i="1"/>
  <c r="D14408" i="1"/>
  <c r="D14409" i="1"/>
  <c r="D14410" i="1"/>
  <c r="D14411" i="1"/>
  <c r="D14412" i="1"/>
  <c r="D14413" i="1"/>
  <c r="D14414" i="1"/>
  <c r="D14415" i="1"/>
  <c r="D14416" i="1"/>
  <c r="D14417" i="1"/>
  <c r="D14418" i="1"/>
  <c r="D14419" i="1"/>
  <c r="D14420" i="1"/>
  <c r="D14421" i="1"/>
  <c r="D14422" i="1"/>
  <c r="D14423" i="1"/>
  <c r="D14424" i="1"/>
  <c r="D14425" i="1"/>
  <c r="D14426" i="1"/>
  <c r="D14427" i="1"/>
  <c r="D14428" i="1"/>
  <c r="D14429" i="1"/>
  <c r="D14430" i="1"/>
  <c r="D14431" i="1"/>
  <c r="D14432" i="1"/>
  <c r="D14433" i="1"/>
  <c r="D14434" i="1"/>
  <c r="D14435" i="1"/>
  <c r="D14436" i="1"/>
  <c r="D14437" i="1"/>
  <c r="D14438" i="1"/>
  <c r="D14439" i="1"/>
  <c r="D14440" i="1"/>
  <c r="D14441" i="1"/>
  <c r="D14442" i="1"/>
  <c r="D14443" i="1"/>
  <c r="D14444" i="1"/>
  <c r="D14445" i="1"/>
  <c r="D14446" i="1"/>
  <c r="D14447" i="1"/>
  <c r="D14448" i="1"/>
  <c r="D14449" i="1"/>
  <c r="D14450" i="1"/>
  <c r="D14451" i="1"/>
  <c r="D14452" i="1"/>
  <c r="D14453" i="1"/>
  <c r="D14454" i="1"/>
  <c r="D14455" i="1"/>
  <c r="D14456" i="1"/>
  <c r="D14457" i="1"/>
  <c r="D14458" i="1"/>
  <c r="D14459" i="1"/>
  <c r="D14460" i="1"/>
  <c r="D14461" i="1"/>
  <c r="D14462" i="1"/>
  <c r="D14463" i="1"/>
  <c r="D14464" i="1"/>
  <c r="D14465" i="1"/>
  <c r="D14466" i="1"/>
  <c r="D14467" i="1"/>
  <c r="D14468" i="1"/>
  <c r="D14469" i="1"/>
  <c r="D14470" i="1"/>
  <c r="D14471" i="1"/>
  <c r="D14472" i="1"/>
  <c r="D14473" i="1"/>
  <c r="D14474" i="1"/>
  <c r="D14475" i="1"/>
  <c r="D14476" i="1"/>
  <c r="D14477" i="1"/>
  <c r="D14478" i="1"/>
  <c r="D14479" i="1"/>
  <c r="D14480" i="1"/>
  <c r="D14481" i="1"/>
  <c r="D14482" i="1"/>
  <c r="D14483" i="1"/>
  <c r="D14484" i="1"/>
  <c r="D14485" i="1"/>
  <c r="D14486" i="1"/>
  <c r="D14487" i="1"/>
  <c r="D14488" i="1"/>
  <c r="D14489" i="1"/>
  <c r="D14490" i="1"/>
  <c r="D14491" i="1"/>
  <c r="D14492" i="1"/>
  <c r="D14493" i="1"/>
  <c r="D14494" i="1"/>
  <c r="D14495" i="1"/>
  <c r="D14496" i="1"/>
  <c r="D14497" i="1"/>
  <c r="D14498" i="1"/>
  <c r="D14499" i="1"/>
  <c r="D14500" i="1"/>
  <c r="D14501" i="1"/>
  <c r="D14502" i="1"/>
  <c r="D14503" i="1"/>
  <c r="D14504" i="1"/>
  <c r="D14505" i="1"/>
  <c r="D14506" i="1"/>
  <c r="D14507" i="1"/>
  <c r="D14508" i="1"/>
  <c r="D14509" i="1"/>
  <c r="D14510" i="1"/>
  <c r="D14511" i="1"/>
  <c r="D14512" i="1"/>
  <c r="D14513" i="1"/>
  <c r="D14514" i="1"/>
  <c r="D14515" i="1"/>
  <c r="D14516" i="1"/>
  <c r="D14517" i="1"/>
  <c r="D14518" i="1"/>
  <c r="D14519" i="1"/>
  <c r="D14520" i="1"/>
  <c r="D14521" i="1"/>
  <c r="D14522" i="1"/>
  <c r="D14523" i="1"/>
  <c r="D14524" i="1"/>
  <c r="D14525" i="1"/>
  <c r="D14526" i="1"/>
  <c r="D14527" i="1"/>
  <c r="D14528" i="1"/>
  <c r="D14529" i="1"/>
  <c r="D14530" i="1"/>
  <c r="D14531" i="1"/>
  <c r="D14532" i="1"/>
  <c r="D14533" i="1"/>
  <c r="D14534" i="1"/>
  <c r="D14535" i="1"/>
  <c r="D14536" i="1"/>
  <c r="D14537" i="1"/>
  <c r="D14538" i="1"/>
  <c r="D14539" i="1"/>
  <c r="D14540" i="1"/>
  <c r="D14541" i="1"/>
  <c r="D14542" i="1"/>
  <c r="D14543" i="1"/>
  <c r="D14544" i="1"/>
  <c r="D14545" i="1"/>
  <c r="D14546" i="1"/>
  <c r="D14547" i="1"/>
  <c r="D14548" i="1"/>
  <c r="D14549" i="1"/>
  <c r="D14550" i="1"/>
  <c r="D14551" i="1"/>
  <c r="D14552" i="1"/>
  <c r="D14553" i="1"/>
  <c r="D14554" i="1"/>
  <c r="D14555" i="1"/>
  <c r="D14556" i="1"/>
  <c r="D14557" i="1"/>
  <c r="D14558" i="1"/>
  <c r="D14559" i="1"/>
  <c r="D14560" i="1"/>
  <c r="D14561" i="1"/>
  <c r="D14562" i="1"/>
  <c r="D14563" i="1"/>
  <c r="D14564" i="1"/>
  <c r="D14565" i="1"/>
  <c r="D14566" i="1"/>
  <c r="D14567" i="1"/>
  <c r="D14568" i="1"/>
  <c r="D14569" i="1"/>
  <c r="D14570" i="1"/>
  <c r="D14571" i="1"/>
  <c r="D14572" i="1"/>
  <c r="D14573" i="1"/>
  <c r="D14574" i="1"/>
  <c r="D14575" i="1"/>
  <c r="D14576" i="1"/>
  <c r="D14577" i="1"/>
  <c r="D14578" i="1"/>
  <c r="D14579" i="1"/>
  <c r="D14580" i="1"/>
  <c r="D14581" i="1"/>
  <c r="D14582" i="1"/>
  <c r="D14583" i="1"/>
  <c r="D14584" i="1"/>
  <c r="D14585" i="1"/>
  <c r="D14586" i="1"/>
  <c r="D14587" i="1"/>
  <c r="D14588" i="1"/>
  <c r="D14589" i="1"/>
  <c r="D14590" i="1"/>
  <c r="D14591" i="1"/>
  <c r="D14592" i="1"/>
  <c r="D14593" i="1"/>
  <c r="D14594" i="1"/>
  <c r="D14595" i="1"/>
  <c r="D14596" i="1"/>
  <c r="D14597" i="1"/>
  <c r="D14598" i="1"/>
  <c r="D14599" i="1"/>
  <c r="D14600" i="1"/>
  <c r="D14601" i="1"/>
  <c r="D14602" i="1"/>
  <c r="D14603" i="1"/>
  <c r="D14604" i="1"/>
  <c r="D14605" i="1"/>
  <c r="D14606" i="1"/>
  <c r="D14607" i="1"/>
  <c r="D14608" i="1"/>
  <c r="D14609" i="1"/>
  <c r="D14610" i="1"/>
  <c r="D14611" i="1"/>
  <c r="D14612" i="1"/>
  <c r="D14613" i="1"/>
  <c r="D14614" i="1"/>
  <c r="D14615" i="1"/>
  <c r="D14616" i="1"/>
  <c r="D14617" i="1"/>
  <c r="D14618" i="1"/>
  <c r="D14619" i="1"/>
  <c r="D14620" i="1"/>
  <c r="D14621" i="1"/>
  <c r="D14622" i="1"/>
  <c r="D14623" i="1"/>
  <c r="D14624" i="1"/>
  <c r="D14625" i="1"/>
  <c r="D14626" i="1"/>
  <c r="D14627" i="1"/>
  <c r="D14628" i="1"/>
  <c r="D14629" i="1"/>
  <c r="D14630" i="1"/>
  <c r="D14631" i="1"/>
  <c r="D14632" i="1"/>
  <c r="D14633" i="1"/>
  <c r="D14634" i="1"/>
  <c r="D14635" i="1"/>
  <c r="D14636" i="1"/>
  <c r="D14637" i="1"/>
  <c r="D14638" i="1"/>
  <c r="D14639" i="1"/>
  <c r="D14640" i="1"/>
  <c r="D14641" i="1"/>
  <c r="D14642" i="1"/>
  <c r="D14643" i="1"/>
  <c r="D14644" i="1"/>
  <c r="D14645" i="1"/>
  <c r="D14646" i="1"/>
  <c r="D14647" i="1"/>
  <c r="D14648" i="1"/>
  <c r="D14649" i="1"/>
  <c r="D14650" i="1"/>
  <c r="D14651" i="1"/>
  <c r="D14652" i="1"/>
  <c r="D14653" i="1"/>
  <c r="D14654" i="1"/>
  <c r="D14655" i="1"/>
  <c r="D14656" i="1"/>
  <c r="D14657" i="1"/>
  <c r="D14658" i="1"/>
  <c r="D14659" i="1"/>
  <c r="D14660" i="1"/>
  <c r="D14661" i="1"/>
  <c r="D14662" i="1"/>
  <c r="D14663" i="1"/>
  <c r="D14664" i="1"/>
  <c r="D14665" i="1"/>
  <c r="D14666" i="1"/>
  <c r="D14667" i="1"/>
  <c r="D14668" i="1"/>
  <c r="D14669" i="1"/>
  <c r="D14670" i="1"/>
  <c r="D14671" i="1"/>
  <c r="D14672" i="1"/>
  <c r="D14673" i="1"/>
  <c r="D14674" i="1"/>
  <c r="D14675" i="1"/>
  <c r="D14676" i="1"/>
  <c r="D14677" i="1"/>
  <c r="D14678" i="1"/>
  <c r="D14679" i="1"/>
  <c r="D14680" i="1"/>
  <c r="D14681" i="1"/>
  <c r="D14682" i="1"/>
  <c r="D14683" i="1"/>
  <c r="D14684" i="1"/>
  <c r="D14685" i="1"/>
  <c r="D14686" i="1"/>
  <c r="D14687" i="1"/>
  <c r="D14688" i="1"/>
  <c r="D14689" i="1"/>
  <c r="D14690" i="1"/>
  <c r="D14691" i="1"/>
  <c r="D14692" i="1"/>
  <c r="D14693" i="1"/>
  <c r="D14694" i="1"/>
  <c r="D14695" i="1"/>
  <c r="D14696" i="1"/>
  <c r="D14697" i="1"/>
  <c r="D14698" i="1"/>
  <c r="D14699" i="1"/>
  <c r="D14700" i="1"/>
  <c r="D14701" i="1"/>
  <c r="D14702" i="1"/>
  <c r="D14703" i="1"/>
  <c r="D14704" i="1"/>
  <c r="D14705" i="1"/>
  <c r="D14706" i="1"/>
  <c r="D14707" i="1"/>
  <c r="D14708" i="1"/>
  <c r="D14709" i="1"/>
  <c r="D14710" i="1"/>
  <c r="D14711" i="1"/>
  <c r="D14712" i="1"/>
  <c r="D14713" i="1"/>
  <c r="D14714" i="1"/>
  <c r="D14715" i="1"/>
  <c r="D14716" i="1"/>
  <c r="D14717" i="1"/>
  <c r="D14718" i="1"/>
  <c r="D14719" i="1"/>
  <c r="D14720" i="1"/>
  <c r="D14721" i="1"/>
  <c r="D14722" i="1"/>
  <c r="D14723" i="1"/>
  <c r="D14724" i="1"/>
  <c r="D14725" i="1"/>
  <c r="D14726" i="1"/>
  <c r="D14727" i="1"/>
  <c r="D14728" i="1"/>
  <c r="D14729" i="1"/>
  <c r="D14730" i="1"/>
  <c r="D14731" i="1"/>
  <c r="D14732" i="1"/>
  <c r="D14733" i="1"/>
  <c r="D14734" i="1"/>
  <c r="D14735" i="1"/>
  <c r="D14736" i="1"/>
  <c r="D14737" i="1"/>
  <c r="D14738" i="1"/>
  <c r="D14739" i="1"/>
  <c r="D14740" i="1"/>
  <c r="D14741" i="1"/>
  <c r="D14742" i="1"/>
  <c r="D14743" i="1"/>
  <c r="D14744" i="1"/>
  <c r="D14745" i="1"/>
  <c r="D14746" i="1"/>
  <c r="D14747" i="1"/>
  <c r="D14748" i="1"/>
  <c r="D14749" i="1"/>
  <c r="D14750" i="1"/>
  <c r="D14751" i="1"/>
  <c r="D14752" i="1"/>
  <c r="D14753" i="1"/>
  <c r="D14754" i="1"/>
  <c r="D14755" i="1"/>
  <c r="D14756" i="1"/>
  <c r="D14757" i="1"/>
  <c r="D14758" i="1"/>
  <c r="D14759" i="1"/>
  <c r="D14760" i="1"/>
  <c r="D14761" i="1"/>
  <c r="D14762" i="1"/>
  <c r="D14763" i="1"/>
  <c r="D14764" i="1"/>
  <c r="D14765" i="1"/>
  <c r="D14766" i="1"/>
  <c r="D14767" i="1"/>
  <c r="D14768" i="1"/>
  <c r="D14769" i="1"/>
  <c r="D14770" i="1"/>
  <c r="D14771" i="1"/>
  <c r="D14772" i="1"/>
  <c r="D14773" i="1"/>
  <c r="D14774" i="1"/>
  <c r="D14775" i="1"/>
  <c r="D14776" i="1"/>
  <c r="D14777" i="1"/>
  <c r="D14778" i="1"/>
  <c r="D14779" i="1"/>
  <c r="D14780" i="1"/>
  <c r="D14781" i="1"/>
  <c r="D14782" i="1"/>
  <c r="D14783" i="1"/>
  <c r="D14784" i="1"/>
  <c r="D14785" i="1"/>
  <c r="D14786" i="1"/>
  <c r="D14787" i="1"/>
  <c r="D14788" i="1"/>
  <c r="D14789" i="1"/>
  <c r="D14790" i="1"/>
  <c r="D14791" i="1"/>
  <c r="D14792" i="1"/>
  <c r="D14793" i="1"/>
  <c r="D14794" i="1"/>
  <c r="D14795" i="1"/>
  <c r="D14796" i="1"/>
  <c r="D14797" i="1"/>
  <c r="D14798" i="1"/>
  <c r="D14799" i="1"/>
  <c r="D14800" i="1"/>
  <c r="D14801" i="1"/>
  <c r="D14802" i="1"/>
  <c r="D14803" i="1"/>
  <c r="D14804" i="1"/>
  <c r="D14805" i="1"/>
  <c r="D14806" i="1"/>
  <c r="D14807" i="1"/>
  <c r="D14808" i="1"/>
  <c r="D14809" i="1"/>
  <c r="D14810" i="1"/>
  <c r="D14811" i="1"/>
  <c r="D14812" i="1"/>
  <c r="D14813" i="1"/>
  <c r="D14814" i="1"/>
  <c r="D14815" i="1"/>
  <c r="D14816" i="1"/>
  <c r="D14817" i="1"/>
  <c r="D14818" i="1"/>
  <c r="D14819" i="1"/>
  <c r="D14820" i="1"/>
  <c r="D14821" i="1"/>
  <c r="D14822" i="1"/>
  <c r="D14823" i="1"/>
  <c r="D14824" i="1"/>
  <c r="D14825" i="1"/>
  <c r="D14826" i="1"/>
  <c r="D14827" i="1"/>
  <c r="D14828" i="1"/>
  <c r="D14829" i="1"/>
  <c r="D14830" i="1"/>
  <c r="D14831" i="1"/>
  <c r="D14832" i="1"/>
  <c r="D14833" i="1"/>
  <c r="D14834" i="1"/>
  <c r="D14835" i="1"/>
  <c r="D14836" i="1"/>
  <c r="D14837" i="1"/>
  <c r="D14838" i="1"/>
  <c r="D14839" i="1"/>
  <c r="D14840" i="1"/>
  <c r="D14841" i="1"/>
  <c r="D14842" i="1"/>
  <c r="D14843" i="1"/>
  <c r="D14844" i="1"/>
  <c r="D14845" i="1"/>
  <c r="D14846" i="1"/>
  <c r="D14847" i="1"/>
  <c r="D14848" i="1"/>
  <c r="D14849" i="1"/>
  <c r="D14850" i="1"/>
  <c r="D14851" i="1"/>
  <c r="D14852" i="1"/>
  <c r="D14853" i="1"/>
  <c r="D14854" i="1"/>
  <c r="D14855" i="1"/>
  <c r="D14856" i="1"/>
  <c r="D14857" i="1"/>
  <c r="D14858" i="1"/>
  <c r="D14859" i="1"/>
  <c r="D14860" i="1"/>
  <c r="D14861" i="1"/>
  <c r="D14862" i="1"/>
  <c r="D14863" i="1"/>
  <c r="D14864" i="1"/>
  <c r="D14865" i="1"/>
  <c r="D14866" i="1"/>
  <c r="D14867" i="1"/>
  <c r="D14868" i="1"/>
  <c r="D14869" i="1"/>
  <c r="D14870" i="1"/>
  <c r="D14871" i="1"/>
  <c r="D14872" i="1"/>
  <c r="D14873" i="1"/>
  <c r="D14874" i="1"/>
  <c r="D14875" i="1"/>
  <c r="D14876" i="1"/>
  <c r="D14877" i="1"/>
  <c r="D14878" i="1"/>
  <c r="D14879" i="1"/>
  <c r="D14880" i="1"/>
  <c r="D14881" i="1"/>
  <c r="D14882" i="1"/>
  <c r="D14883" i="1"/>
  <c r="D14884" i="1"/>
  <c r="D14885" i="1"/>
  <c r="D14886" i="1"/>
  <c r="D14887" i="1"/>
  <c r="D14888" i="1"/>
  <c r="D14889" i="1"/>
  <c r="D14890" i="1"/>
  <c r="D14891" i="1"/>
  <c r="D14892" i="1"/>
  <c r="D14893" i="1"/>
  <c r="D14894" i="1"/>
  <c r="D14895" i="1"/>
  <c r="D14896" i="1"/>
  <c r="D14897" i="1"/>
  <c r="D14898" i="1"/>
  <c r="D14899" i="1"/>
  <c r="D14900" i="1"/>
  <c r="D14901" i="1"/>
  <c r="D14902" i="1"/>
  <c r="D14903" i="1"/>
  <c r="D14904" i="1"/>
  <c r="D14905" i="1"/>
  <c r="D14906" i="1"/>
  <c r="D14907" i="1"/>
  <c r="D14908" i="1"/>
  <c r="D14909" i="1"/>
  <c r="D14910" i="1"/>
  <c r="D14911" i="1"/>
  <c r="D14912" i="1"/>
  <c r="D14913" i="1"/>
  <c r="D14914" i="1"/>
  <c r="D14915" i="1"/>
  <c r="D14916" i="1"/>
  <c r="D14917" i="1"/>
  <c r="D14918" i="1"/>
  <c r="D14919" i="1"/>
  <c r="D14920" i="1"/>
  <c r="D14921" i="1"/>
  <c r="D14922" i="1"/>
  <c r="D14923" i="1"/>
  <c r="D14924" i="1"/>
  <c r="D14925" i="1"/>
  <c r="D14926" i="1"/>
  <c r="D14927" i="1"/>
  <c r="D14928" i="1"/>
  <c r="D14929" i="1"/>
  <c r="D14930" i="1"/>
  <c r="D14931" i="1"/>
  <c r="D14932" i="1"/>
  <c r="D14933" i="1"/>
  <c r="D14934" i="1"/>
  <c r="D14935" i="1"/>
  <c r="D14936" i="1"/>
  <c r="D14937" i="1"/>
  <c r="D14938" i="1"/>
  <c r="D14939" i="1"/>
  <c r="D14940" i="1"/>
  <c r="D14941" i="1"/>
  <c r="D14942" i="1"/>
  <c r="D14943" i="1"/>
  <c r="D14944" i="1"/>
  <c r="D14945" i="1"/>
  <c r="D14946" i="1"/>
  <c r="D14947" i="1"/>
  <c r="D14948" i="1"/>
  <c r="D14949" i="1"/>
  <c r="D14950" i="1"/>
  <c r="D14951" i="1"/>
  <c r="D14952" i="1"/>
  <c r="D14953" i="1"/>
  <c r="D14954" i="1"/>
  <c r="D14955" i="1"/>
  <c r="D14956" i="1"/>
  <c r="D14957" i="1"/>
  <c r="D14958" i="1"/>
  <c r="D14959" i="1"/>
  <c r="D14960" i="1"/>
  <c r="D14961" i="1"/>
  <c r="D14962" i="1"/>
  <c r="D14963" i="1"/>
  <c r="D14964" i="1"/>
  <c r="D14965" i="1"/>
  <c r="D14966" i="1"/>
  <c r="D14967" i="1"/>
  <c r="D14968" i="1"/>
  <c r="D14969" i="1"/>
  <c r="D14970" i="1"/>
  <c r="D14971" i="1"/>
  <c r="D14972" i="1"/>
  <c r="D14973" i="1"/>
  <c r="D14974" i="1"/>
  <c r="D14975" i="1"/>
  <c r="D14976" i="1"/>
  <c r="D14977" i="1"/>
  <c r="D14978" i="1"/>
  <c r="D14979" i="1"/>
  <c r="D14980" i="1"/>
  <c r="D14981" i="1"/>
  <c r="D14982" i="1"/>
  <c r="D14983" i="1"/>
  <c r="D14984" i="1"/>
  <c r="D14985" i="1"/>
  <c r="D14986" i="1"/>
  <c r="D14987" i="1"/>
  <c r="D14988" i="1"/>
  <c r="D14989" i="1"/>
  <c r="D14990" i="1"/>
  <c r="D14991" i="1"/>
  <c r="D14992" i="1"/>
  <c r="D14993" i="1"/>
  <c r="D14994" i="1"/>
  <c r="D14995" i="1"/>
  <c r="D14996" i="1"/>
  <c r="D14997" i="1"/>
  <c r="D14998" i="1"/>
  <c r="D14999" i="1"/>
  <c r="D15000" i="1"/>
  <c r="D15001" i="1"/>
  <c r="D15002" i="1"/>
  <c r="D15003" i="1"/>
  <c r="D15004" i="1"/>
  <c r="D15005" i="1"/>
  <c r="D15006" i="1"/>
  <c r="D15007" i="1"/>
  <c r="D15008" i="1"/>
  <c r="D15009" i="1"/>
  <c r="D15010" i="1"/>
  <c r="D15011" i="1"/>
  <c r="D15012" i="1"/>
  <c r="D15013" i="1"/>
  <c r="D15014" i="1"/>
  <c r="D15015" i="1"/>
  <c r="D15016" i="1"/>
  <c r="D15017" i="1"/>
  <c r="D15018" i="1"/>
  <c r="D15019" i="1"/>
  <c r="D15020" i="1"/>
  <c r="D15021" i="1"/>
  <c r="D15022" i="1"/>
  <c r="D15023" i="1"/>
  <c r="D15024" i="1"/>
  <c r="D15025" i="1"/>
  <c r="D15026" i="1"/>
  <c r="D15027" i="1"/>
  <c r="D15028" i="1"/>
  <c r="D15029" i="1"/>
  <c r="D15030" i="1"/>
  <c r="D15031" i="1"/>
  <c r="D15032" i="1"/>
  <c r="D15033" i="1"/>
  <c r="D15034" i="1"/>
  <c r="D15035" i="1"/>
  <c r="D15036" i="1"/>
  <c r="D15037" i="1"/>
  <c r="D15038" i="1"/>
  <c r="D15039" i="1"/>
  <c r="D15040" i="1"/>
  <c r="D15041" i="1"/>
  <c r="D15042" i="1"/>
  <c r="D15043" i="1"/>
  <c r="D15044" i="1"/>
  <c r="D15045" i="1"/>
  <c r="D15046" i="1"/>
  <c r="D15047" i="1"/>
  <c r="D15048" i="1"/>
  <c r="D15049" i="1"/>
  <c r="D15050" i="1"/>
  <c r="D15051" i="1"/>
  <c r="D15052" i="1"/>
  <c r="D15053" i="1"/>
  <c r="D15054" i="1"/>
  <c r="D15055" i="1"/>
  <c r="D15056" i="1"/>
  <c r="D15057" i="1"/>
  <c r="D15058" i="1"/>
  <c r="D15059" i="1"/>
  <c r="D15060" i="1"/>
  <c r="D15061" i="1"/>
  <c r="D15062" i="1"/>
  <c r="D15063" i="1"/>
  <c r="D15064" i="1"/>
  <c r="D15065" i="1"/>
  <c r="D15066" i="1"/>
  <c r="D15067" i="1"/>
  <c r="D15068" i="1"/>
  <c r="D15069" i="1"/>
  <c r="D15070" i="1"/>
  <c r="D15071" i="1"/>
  <c r="D15072" i="1"/>
  <c r="D15073" i="1"/>
  <c r="D15074" i="1"/>
  <c r="D15075" i="1"/>
  <c r="D15076" i="1"/>
  <c r="D15077" i="1"/>
  <c r="D15078" i="1"/>
  <c r="D15079" i="1"/>
  <c r="D15080" i="1"/>
  <c r="D15081" i="1"/>
  <c r="D15082" i="1"/>
  <c r="D15083" i="1"/>
  <c r="D15084" i="1"/>
  <c r="D15085" i="1"/>
  <c r="D15086" i="1"/>
  <c r="D15087" i="1"/>
  <c r="D15088" i="1"/>
  <c r="D15089" i="1"/>
  <c r="D15090" i="1"/>
  <c r="D15091" i="1"/>
  <c r="D15092" i="1"/>
  <c r="D15093" i="1"/>
  <c r="D15094" i="1"/>
  <c r="D15095" i="1"/>
  <c r="D15096" i="1"/>
  <c r="D15097" i="1"/>
  <c r="D15098" i="1"/>
  <c r="D15099" i="1"/>
  <c r="D15100" i="1"/>
  <c r="D15101" i="1"/>
  <c r="D15102" i="1"/>
  <c r="D15103" i="1"/>
  <c r="D15104" i="1"/>
  <c r="D15105" i="1"/>
  <c r="D15106" i="1"/>
  <c r="D15107" i="1"/>
  <c r="D15108" i="1"/>
  <c r="D15109" i="1"/>
  <c r="D15110" i="1"/>
  <c r="D15111" i="1"/>
  <c r="D15112" i="1"/>
  <c r="D15113" i="1"/>
  <c r="D15114" i="1"/>
  <c r="D15115" i="1"/>
  <c r="D15116" i="1"/>
  <c r="D15117" i="1"/>
  <c r="D15118" i="1"/>
  <c r="D15119" i="1"/>
  <c r="D15120" i="1"/>
  <c r="D15121" i="1"/>
  <c r="D15122" i="1"/>
  <c r="D15123" i="1"/>
  <c r="D15124" i="1"/>
  <c r="D15125" i="1"/>
  <c r="D15126" i="1"/>
  <c r="D15127" i="1"/>
  <c r="D15128" i="1"/>
  <c r="D15129" i="1"/>
  <c r="D15130" i="1"/>
  <c r="D15131" i="1"/>
  <c r="D15132" i="1"/>
  <c r="D15133" i="1"/>
  <c r="D15134" i="1"/>
  <c r="D15135" i="1"/>
  <c r="D15136" i="1"/>
  <c r="D15137" i="1"/>
  <c r="D15138" i="1"/>
  <c r="D15139" i="1"/>
  <c r="D15140" i="1"/>
  <c r="D15141" i="1"/>
  <c r="D15142" i="1"/>
  <c r="D15143" i="1"/>
  <c r="D15144" i="1"/>
  <c r="D15145" i="1"/>
  <c r="D15146" i="1"/>
  <c r="D15147" i="1"/>
  <c r="D15148" i="1"/>
  <c r="D15149" i="1"/>
  <c r="D15150" i="1"/>
  <c r="D15151" i="1"/>
  <c r="D15152" i="1"/>
  <c r="D15153" i="1"/>
  <c r="D15154" i="1"/>
  <c r="D15155" i="1"/>
  <c r="D15156" i="1"/>
  <c r="D15157" i="1"/>
  <c r="D15158" i="1"/>
  <c r="D15159" i="1"/>
  <c r="D15160" i="1"/>
  <c r="D15161" i="1"/>
  <c r="D15162" i="1"/>
  <c r="D15163" i="1"/>
  <c r="D15164" i="1"/>
  <c r="D15165" i="1"/>
  <c r="D15166" i="1"/>
  <c r="D15167" i="1"/>
  <c r="D15168" i="1"/>
  <c r="D15169" i="1"/>
  <c r="D15170" i="1"/>
  <c r="D15171" i="1"/>
  <c r="D15172" i="1"/>
  <c r="D15173" i="1"/>
  <c r="D15174" i="1"/>
  <c r="D15175" i="1"/>
  <c r="D15176" i="1"/>
  <c r="D15177" i="1"/>
  <c r="D15178" i="1"/>
  <c r="D15179" i="1"/>
  <c r="D15180" i="1"/>
  <c r="D15181" i="1"/>
  <c r="D15182" i="1"/>
  <c r="D15183" i="1"/>
  <c r="D15184" i="1"/>
  <c r="D15185" i="1"/>
  <c r="D15186" i="1"/>
  <c r="D15187" i="1"/>
  <c r="D15188" i="1"/>
  <c r="D15189" i="1"/>
  <c r="D15190" i="1"/>
  <c r="D15191" i="1"/>
  <c r="D15192" i="1"/>
  <c r="D15193" i="1"/>
  <c r="D15194" i="1"/>
  <c r="D15195" i="1"/>
  <c r="D15196" i="1"/>
  <c r="D15197" i="1"/>
  <c r="D15198" i="1"/>
  <c r="D15199" i="1"/>
  <c r="D15200" i="1"/>
  <c r="D15201" i="1"/>
  <c r="D15202" i="1"/>
  <c r="D15203" i="1"/>
  <c r="D15204" i="1"/>
  <c r="D15205" i="1"/>
  <c r="D15206" i="1"/>
  <c r="D15207" i="1"/>
  <c r="D15208" i="1"/>
  <c r="D15209" i="1"/>
  <c r="D15210" i="1"/>
  <c r="D15211" i="1"/>
  <c r="D15212" i="1"/>
  <c r="D15213" i="1"/>
  <c r="D15214" i="1"/>
  <c r="D15215" i="1"/>
  <c r="D15216" i="1"/>
  <c r="D15217" i="1"/>
  <c r="D15218" i="1"/>
  <c r="D15219" i="1"/>
  <c r="D15220" i="1"/>
  <c r="D15221" i="1"/>
  <c r="D15222" i="1"/>
  <c r="D15223" i="1"/>
  <c r="D15224" i="1"/>
  <c r="D15225" i="1"/>
  <c r="D15226" i="1"/>
  <c r="D15227" i="1"/>
  <c r="D15228" i="1"/>
  <c r="D15229" i="1"/>
  <c r="D15230" i="1"/>
  <c r="D15231" i="1"/>
  <c r="D15232" i="1"/>
  <c r="D15233" i="1"/>
  <c r="D15234" i="1"/>
  <c r="D15235" i="1"/>
  <c r="D15236" i="1"/>
  <c r="D15237" i="1"/>
  <c r="D15238" i="1"/>
  <c r="D15239" i="1"/>
  <c r="D15240" i="1"/>
  <c r="D15241" i="1"/>
  <c r="D15242" i="1"/>
  <c r="D15243" i="1"/>
  <c r="D15244" i="1"/>
  <c r="D15245" i="1"/>
  <c r="D15246" i="1"/>
  <c r="D15247" i="1"/>
  <c r="D15248" i="1"/>
  <c r="D15249" i="1"/>
  <c r="D15250" i="1"/>
  <c r="D15251" i="1"/>
  <c r="D15252" i="1"/>
  <c r="D15253" i="1"/>
  <c r="D15254" i="1"/>
  <c r="D15255" i="1"/>
  <c r="D15256" i="1"/>
  <c r="D15257" i="1"/>
  <c r="D15258" i="1"/>
  <c r="D15259" i="1"/>
  <c r="D15260" i="1"/>
  <c r="D15261" i="1"/>
  <c r="D15262" i="1"/>
  <c r="D15263" i="1"/>
  <c r="D15264" i="1"/>
  <c r="D15265" i="1"/>
  <c r="D15266" i="1"/>
  <c r="D15267" i="1"/>
  <c r="D15268" i="1"/>
  <c r="D15269" i="1"/>
  <c r="D15270" i="1"/>
  <c r="D15271" i="1"/>
  <c r="D15272" i="1"/>
  <c r="D15273" i="1"/>
  <c r="D15274" i="1"/>
  <c r="D15275" i="1"/>
  <c r="D15276" i="1"/>
  <c r="D15277" i="1"/>
  <c r="D15278" i="1"/>
  <c r="D15279" i="1"/>
  <c r="D15280" i="1"/>
  <c r="D15281" i="1"/>
  <c r="D15282" i="1"/>
  <c r="D15283" i="1"/>
  <c r="D15284" i="1"/>
  <c r="D15285" i="1"/>
  <c r="D15286" i="1"/>
  <c r="D15287" i="1"/>
  <c r="D15288" i="1"/>
  <c r="D15289" i="1"/>
  <c r="D15290" i="1"/>
  <c r="D15291" i="1"/>
  <c r="D15292" i="1"/>
  <c r="D15293" i="1"/>
  <c r="D15294" i="1"/>
  <c r="D15295" i="1"/>
  <c r="D15296" i="1"/>
  <c r="D15297" i="1"/>
  <c r="D15298" i="1"/>
  <c r="D15299" i="1"/>
  <c r="D15300" i="1"/>
  <c r="D15301" i="1"/>
  <c r="D15302" i="1"/>
  <c r="D15303" i="1"/>
  <c r="D15304" i="1"/>
  <c r="D15305" i="1"/>
  <c r="D15306" i="1"/>
  <c r="D15307" i="1"/>
  <c r="D15308" i="1"/>
  <c r="D15309" i="1"/>
  <c r="D15310" i="1"/>
  <c r="D15311" i="1"/>
  <c r="D15312" i="1"/>
  <c r="D15313" i="1"/>
  <c r="D15314" i="1"/>
  <c r="D15315" i="1"/>
  <c r="D15316" i="1"/>
  <c r="D15317" i="1"/>
  <c r="D15318" i="1"/>
  <c r="D15319" i="1"/>
  <c r="D15320" i="1"/>
  <c r="D15321" i="1"/>
  <c r="D15322" i="1"/>
  <c r="D15323" i="1"/>
  <c r="D15324" i="1"/>
  <c r="D15325" i="1"/>
  <c r="D15326" i="1"/>
  <c r="D15327" i="1"/>
  <c r="D15328" i="1"/>
  <c r="D15329" i="1"/>
  <c r="D15330" i="1"/>
  <c r="D15331" i="1"/>
  <c r="D15332" i="1"/>
  <c r="D15333" i="1"/>
  <c r="D15334" i="1"/>
  <c r="D15335" i="1"/>
  <c r="D15336" i="1"/>
  <c r="D15337" i="1"/>
  <c r="D15338" i="1"/>
  <c r="D15339" i="1"/>
  <c r="D15340" i="1"/>
  <c r="D15341" i="1"/>
  <c r="D15342" i="1"/>
  <c r="D15343" i="1"/>
  <c r="D15344" i="1"/>
  <c r="D15345" i="1"/>
  <c r="D15346" i="1"/>
  <c r="D15347" i="1"/>
  <c r="D15348" i="1"/>
  <c r="D15349" i="1"/>
  <c r="D15350" i="1"/>
  <c r="D15351" i="1"/>
  <c r="D15352" i="1"/>
  <c r="D15353" i="1"/>
  <c r="D15354" i="1"/>
  <c r="D15355" i="1"/>
  <c r="D15356" i="1"/>
  <c r="D15357" i="1"/>
  <c r="D15358" i="1"/>
  <c r="D15359" i="1"/>
  <c r="D15360" i="1"/>
  <c r="D15361" i="1"/>
  <c r="D15362" i="1"/>
  <c r="D15363" i="1"/>
  <c r="D15364" i="1"/>
  <c r="D15365" i="1"/>
  <c r="D15366" i="1"/>
  <c r="D15367" i="1"/>
  <c r="D15368" i="1"/>
  <c r="D15369" i="1"/>
  <c r="D15370" i="1"/>
  <c r="D15371" i="1"/>
  <c r="D15372" i="1"/>
  <c r="D15373" i="1"/>
  <c r="D15374" i="1"/>
  <c r="D15375" i="1"/>
  <c r="D15376" i="1"/>
  <c r="D15377" i="1"/>
  <c r="D15378" i="1"/>
  <c r="D15379" i="1"/>
  <c r="D15380" i="1"/>
  <c r="D15381" i="1"/>
  <c r="D15382" i="1"/>
  <c r="D15383" i="1"/>
  <c r="D15384" i="1"/>
  <c r="D15385" i="1"/>
  <c r="D15386" i="1"/>
  <c r="D15387" i="1"/>
  <c r="D15388" i="1"/>
  <c r="D15389" i="1"/>
  <c r="D15390" i="1"/>
  <c r="D15391" i="1"/>
  <c r="D15392" i="1"/>
  <c r="D15393" i="1"/>
  <c r="D15394" i="1"/>
  <c r="D15395" i="1"/>
  <c r="D15396" i="1"/>
  <c r="D15397" i="1"/>
  <c r="D15398" i="1"/>
  <c r="D15399" i="1"/>
  <c r="D15400" i="1"/>
  <c r="D15401" i="1"/>
  <c r="D15402" i="1"/>
  <c r="D15403" i="1"/>
  <c r="D15404" i="1"/>
  <c r="D15405" i="1"/>
  <c r="D15406" i="1"/>
  <c r="D15407" i="1"/>
  <c r="D15408" i="1"/>
  <c r="D15409" i="1"/>
  <c r="D15410" i="1"/>
  <c r="D15411" i="1"/>
  <c r="D15412" i="1"/>
  <c r="D15413" i="1"/>
  <c r="D15414" i="1"/>
  <c r="D15415" i="1"/>
  <c r="D15416" i="1"/>
  <c r="D15417" i="1"/>
  <c r="D15418" i="1"/>
  <c r="D15419" i="1"/>
  <c r="D15420" i="1"/>
  <c r="D15421" i="1"/>
  <c r="D15422" i="1"/>
  <c r="D15423" i="1"/>
  <c r="D15424" i="1"/>
  <c r="D15425" i="1"/>
  <c r="D15426" i="1"/>
  <c r="D15427" i="1"/>
  <c r="D15428" i="1"/>
  <c r="D15429" i="1"/>
  <c r="D15430" i="1"/>
  <c r="D15431" i="1"/>
  <c r="D15432" i="1"/>
  <c r="D15433" i="1"/>
  <c r="D15434" i="1"/>
  <c r="D15435" i="1"/>
  <c r="D15436" i="1"/>
  <c r="D15437" i="1"/>
  <c r="D15438" i="1"/>
  <c r="D15439" i="1"/>
  <c r="D15440" i="1"/>
  <c r="D15441" i="1"/>
  <c r="D15442" i="1"/>
  <c r="D15443" i="1"/>
  <c r="D15444" i="1"/>
  <c r="D15445" i="1"/>
  <c r="D15446" i="1"/>
  <c r="D15447" i="1"/>
  <c r="D15448" i="1"/>
  <c r="D15449" i="1"/>
  <c r="D15450" i="1"/>
  <c r="D15451" i="1"/>
  <c r="D15452" i="1"/>
  <c r="D15453" i="1"/>
  <c r="D15454" i="1"/>
  <c r="D15455" i="1"/>
  <c r="D15456" i="1"/>
  <c r="D15457" i="1"/>
  <c r="D15458" i="1"/>
  <c r="D15459" i="1"/>
  <c r="D15460" i="1"/>
  <c r="D15461" i="1"/>
  <c r="D15462" i="1"/>
  <c r="D15463" i="1"/>
  <c r="D15464" i="1"/>
  <c r="D15465" i="1"/>
  <c r="D15466" i="1"/>
  <c r="D15467" i="1"/>
  <c r="D15468" i="1"/>
  <c r="D15469" i="1"/>
  <c r="D15470" i="1"/>
  <c r="D15471" i="1"/>
  <c r="D15472" i="1"/>
  <c r="D15473" i="1"/>
  <c r="D15474" i="1"/>
  <c r="D15475" i="1"/>
  <c r="D15476" i="1"/>
  <c r="D15477" i="1"/>
  <c r="D15478" i="1"/>
  <c r="D15479" i="1"/>
  <c r="D15480" i="1"/>
  <c r="D15481" i="1"/>
  <c r="D15482" i="1"/>
  <c r="D15483" i="1"/>
  <c r="D15484" i="1"/>
  <c r="D15485" i="1"/>
  <c r="D15486" i="1"/>
  <c r="D15487" i="1"/>
  <c r="D15488" i="1"/>
  <c r="D15489" i="1"/>
  <c r="D15490" i="1"/>
  <c r="D15491" i="1"/>
  <c r="D15492" i="1"/>
  <c r="D15493" i="1"/>
  <c r="D15494" i="1"/>
  <c r="D15495" i="1"/>
  <c r="D15496" i="1"/>
  <c r="D15497" i="1"/>
  <c r="D15498" i="1"/>
  <c r="D15499" i="1"/>
  <c r="D15500" i="1"/>
  <c r="D15501" i="1"/>
  <c r="D15502" i="1"/>
  <c r="D15503" i="1"/>
  <c r="D15504" i="1"/>
  <c r="D15505" i="1"/>
  <c r="D15506" i="1"/>
  <c r="D15507" i="1"/>
  <c r="D15508" i="1"/>
  <c r="D15509" i="1"/>
  <c r="D15510" i="1"/>
  <c r="D15511" i="1"/>
  <c r="D15512" i="1"/>
  <c r="D15513" i="1"/>
  <c r="D15514" i="1"/>
  <c r="D15515" i="1"/>
  <c r="D15516" i="1"/>
  <c r="D15517" i="1"/>
  <c r="D15518" i="1"/>
  <c r="D15519" i="1"/>
  <c r="D15520" i="1"/>
  <c r="D15521" i="1"/>
  <c r="D15522" i="1"/>
  <c r="D15523" i="1"/>
  <c r="D15524" i="1"/>
  <c r="D15525" i="1"/>
  <c r="D15526" i="1"/>
  <c r="D15527" i="1"/>
  <c r="D15528" i="1"/>
  <c r="D15529" i="1"/>
  <c r="D15530" i="1"/>
  <c r="D15531" i="1"/>
  <c r="D15532" i="1"/>
  <c r="D15533" i="1"/>
  <c r="D15534" i="1"/>
  <c r="D15535" i="1"/>
  <c r="D15536" i="1"/>
  <c r="D15537" i="1"/>
  <c r="D15538" i="1"/>
  <c r="D15539" i="1"/>
  <c r="D15540" i="1"/>
  <c r="D15541" i="1"/>
  <c r="D15542" i="1"/>
  <c r="D15543" i="1"/>
  <c r="D15544" i="1"/>
  <c r="D15545" i="1"/>
  <c r="D15546" i="1"/>
  <c r="D15547" i="1"/>
  <c r="D15548" i="1"/>
  <c r="D15549" i="1"/>
  <c r="D15550" i="1"/>
  <c r="D15551" i="1"/>
  <c r="D15552" i="1"/>
  <c r="D15553" i="1"/>
  <c r="D15554" i="1"/>
  <c r="D15555" i="1"/>
  <c r="D15556" i="1"/>
  <c r="D15557" i="1"/>
  <c r="D15558" i="1"/>
  <c r="D15559" i="1"/>
  <c r="D15560" i="1"/>
  <c r="D15561" i="1"/>
  <c r="D15562" i="1"/>
  <c r="D15563" i="1"/>
  <c r="D15564" i="1"/>
  <c r="D15565" i="1"/>
  <c r="D15566" i="1"/>
  <c r="D15567" i="1"/>
  <c r="D15568" i="1"/>
  <c r="D15569" i="1"/>
  <c r="D15570" i="1"/>
  <c r="D15571" i="1"/>
  <c r="D15572" i="1"/>
  <c r="D15573" i="1"/>
  <c r="D15574" i="1"/>
  <c r="D15575" i="1"/>
  <c r="D15576" i="1"/>
  <c r="D15577" i="1"/>
  <c r="D15578" i="1"/>
  <c r="D15579" i="1"/>
  <c r="D15580" i="1"/>
  <c r="D15581" i="1"/>
  <c r="D15582" i="1"/>
  <c r="D15583" i="1"/>
  <c r="D15584" i="1"/>
  <c r="D15585" i="1"/>
  <c r="D15586" i="1"/>
  <c r="D15587" i="1"/>
  <c r="D15588" i="1"/>
  <c r="D15589" i="1"/>
  <c r="D15590" i="1"/>
  <c r="D15591" i="1"/>
  <c r="D15592" i="1"/>
  <c r="D15593" i="1"/>
  <c r="D15594" i="1"/>
  <c r="D15595" i="1"/>
  <c r="D15596" i="1"/>
  <c r="D15597" i="1"/>
  <c r="D15598" i="1"/>
  <c r="D15599" i="1"/>
  <c r="D15600" i="1"/>
  <c r="D15601" i="1"/>
  <c r="D15602" i="1"/>
  <c r="D15603" i="1"/>
  <c r="D15604" i="1"/>
  <c r="D15605" i="1"/>
  <c r="D15606" i="1"/>
  <c r="D15607" i="1"/>
  <c r="D15608" i="1"/>
  <c r="D15609" i="1"/>
  <c r="D15610" i="1"/>
  <c r="D15611" i="1"/>
  <c r="D15612" i="1"/>
  <c r="D15613" i="1"/>
  <c r="D15614" i="1"/>
  <c r="D15615" i="1"/>
  <c r="D15616" i="1"/>
  <c r="D15617" i="1"/>
  <c r="D15618" i="1"/>
  <c r="D15619" i="1"/>
  <c r="D15620" i="1"/>
  <c r="D15621" i="1"/>
  <c r="D15622" i="1"/>
  <c r="D15623" i="1"/>
  <c r="D15624" i="1"/>
  <c r="D15625" i="1"/>
  <c r="D15626" i="1"/>
  <c r="D15627" i="1"/>
  <c r="D15628" i="1"/>
  <c r="D15629" i="1"/>
  <c r="D15630" i="1"/>
  <c r="D15631" i="1"/>
  <c r="D15632" i="1"/>
  <c r="D15633" i="1"/>
  <c r="D15634" i="1"/>
  <c r="D15635" i="1"/>
  <c r="D15636" i="1"/>
  <c r="D15637" i="1"/>
  <c r="D15638" i="1"/>
  <c r="D15639" i="1"/>
  <c r="D15640" i="1"/>
  <c r="D15641" i="1"/>
  <c r="D15642" i="1"/>
  <c r="D15643" i="1"/>
  <c r="D15644" i="1"/>
  <c r="D15645" i="1"/>
  <c r="D15646" i="1"/>
  <c r="D15647" i="1"/>
  <c r="D15648" i="1"/>
  <c r="D15649" i="1"/>
  <c r="D15650" i="1"/>
  <c r="D15651" i="1"/>
  <c r="D15652" i="1"/>
  <c r="D15653" i="1"/>
  <c r="D15654" i="1"/>
  <c r="D15655" i="1"/>
  <c r="D15656" i="1"/>
  <c r="D15657" i="1"/>
  <c r="D15658" i="1"/>
  <c r="D15659" i="1"/>
  <c r="D15660" i="1"/>
  <c r="D15661" i="1"/>
  <c r="D15662" i="1"/>
  <c r="D15663" i="1"/>
  <c r="D15664" i="1"/>
  <c r="D15665" i="1"/>
  <c r="D15666" i="1"/>
  <c r="D15667" i="1"/>
  <c r="D15668" i="1"/>
  <c r="D15669" i="1"/>
  <c r="D15670" i="1"/>
  <c r="D15671" i="1"/>
  <c r="D15672" i="1"/>
  <c r="D15673" i="1"/>
  <c r="D15674" i="1"/>
  <c r="D15675" i="1"/>
  <c r="D15676" i="1"/>
  <c r="D15677" i="1"/>
  <c r="D15678" i="1"/>
  <c r="D15679" i="1"/>
  <c r="D15680" i="1"/>
  <c r="D15681" i="1"/>
  <c r="D15682" i="1"/>
  <c r="D15683" i="1"/>
  <c r="D15684" i="1"/>
  <c r="D15685" i="1"/>
  <c r="D15686" i="1"/>
  <c r="D15687" i="1"/>
  <c r="D15688" i="1"/>
  <c r="D15689" i="1"/>
  <c r="D15690" i="1"/>
  <c r="D15691" i="1"/>
  <c r="D15692" i="1"/>
  <c r="D15693" i="1"/>
  <c r="D15694" i="1"/>
  <c r="D15695" i="1"/>
  <c r="D15696" i="1"/>
  <c r="D15697" i="1"/>
  <c r="D15698" i="1"/>
  <c r="D15699" i="1"/>
  <c r="D15700" i="1"/>
  <c r="D15701" i="1"/>
  <c r="D15702" i="1"/>
  <c r="D15703" i="1"/>
  <c r="D15704" i="1"/>
  <c r="D15705" i="1"/>
  <c r="D15706" i="1"/>
  <c r="D15707" i="1"/>
  <c r="D15708" i="1"/>
  <c r="D15709" i="1"/>
  <c r="D15710" i="1"/>
  <c r="D15711" i="1"/>
  <c r="D15712" i="1"/>
  <c r="D15713" i="1"/>
  <c r="D15714" i="1"/>
  <c r="D15715" i="1"/>
  <c r="D15716" i="1"/>
  <c r="D15717" i="1"/>
  <c r="D15718" i="1"/>
  <c r="D15719" i="1"/>
  <c r="D15720" i="1"/>
  <c r="D15721" i="1"/>
  <c r="D15722" i="1"/>
  <c r="D15723" i="1"/>
  <c r="D15724" i="1"/>
  <c r="D15725" i="1"/>
  <c r="D15726" i="1"/>
  <c r="D15727" i="1"/>
  <c r="D15728" i="1"/>
  <c r="D15729" i="1"/>
  <c r="D15730" i="1"/>
  <c r="D15731" i="1"/>
  <c r="D15732" i="1"/>
  <c r="D15733" i="1"/>
  <c r="D15734" i="1"/>
  <c r="D15735" i="1"/>
  <c r="D15736" i="1"/>
  <c r="D15737" i="1"/>
  <c r="D15738" i="1"/>
  <c r="D15739" i="1"/>
  <c r="D15740" i="1"/>
  <c r="D15741" i="1"/>
  <c r="D15742" i="1"/>
  <c r="D15743" i="1"/>
  <c r="D15744" i="1"/>
  <c r="D15745" i="1"/>
  <c r="D15746" i="1"/>
  <c r="D15747" i="1"/>
  <c r="D15748" i="1"/>
  <c r="D15749" i="1"/>
  <c r="D15750" i="1"/>
  <c r="D15751" i="1"/>
  <c r="D15752" i="1"/>
  <c r="D15753" i="1"/>
  <c r="D15754" i="1"/>
  <c r="D15755" i="1"/>
  <c r="D15756" i="1"/>
  <c r="D15757" i="1"/>
  <c r="D15758" i="1"/>
  <c r="D15759" i="1"/>
  <c r="D15760" i="1"/>
  <c r="D15761" i="1"/>
  <c r="D15762" i="1"/>
  <c r="D15763" i="1"/>
  <c r="D15764" i="1"/>
  <c r="D15765" i="1"/>
  <c r="D15766" i="1"/>
  <c r="D15767" i="1"/>
  <c r="D15768" i="1"/>
  <c r="D15769" i="1"/>
  <c r="D15770" i="1"/>
  <c r="D15771" i="1"/>
  <c r="D15772" i="1"/>
  <c r="D15773" i="1"/>
  <c r="D15774" i="1"/>
  <c r="D15775" i="1"/>
  <c r="D15776" i="1"/>
  <c r="D15777" i="1"/>
  <c r="D15778" i="1"/>
  <c r="D15779" i="1"/>
  <c r="D15780" i="1"/>
  <c r="D15781" i="1"/>
  <c r="D15782" i="1"/>
  <c r="D15783" i="1"/>
  <c r="D15784" i="1"/>
  <c r="D15785" i="1"/>
  <c r="D15786" i="1"/>
  <c r="D15787" i="1"/>
  <c r="D15788" i="1"/>
  <c r="D15789" i="1"/>
  <c r="D15790" i="1"/>
  <c r="D15791" i="1"/>
  <c r="D15792" i="1"/>
  <c r="D15793" i="1"/>
  <c r="D15794" i="1"/>
  <c r="D15795" i="1"/>
  <c r="D15796" i="1"/>
  <c r="D15797" i="1"/>
  <c r="D15798" i="1"/>
  <c r="D15799" i="1"/>
  <c r="D15800" i="1"/>
  <c r="D15801" i="1"/>
  <c r="D15802" i="1"/>
  <c r="D15803" i="1"/>
  <c r="D15804" i="1"/>
  <c r="D15805" i="1"/>
  <c r="D15806" i="1"/>
  <c r="D15807" i="1"/>
  <c r="D15808" i="1"/>
  <c r="D15809" i="1"/>
  <c r="D15810" i="1"/>
  <c r="D15811" i="1"/>
  <c r="D15812" i="1"/>
  <c r="D15813" i="1"/>
  <c r="D15814" i="1"/>
  <c r="D15815" i="1"/>
  <c r="D15816" i="1"/>
  <c r="D15817" i="1"/>
  <c r="D15818" i="1"/>
  <c r="D15819" i="1"/>
  <c r="D15820" i="1"/>
  <c r="D15821" i="1"/>
  <c r="D15822" i="1"/>
  <c r="D15823" i="1"/>
  <c r="D15824" i="1"/>
  <c r="D15825" i="1"/>
  <c r="D15826" i="1"/>
  <c r="D15827" i="1"/>
  <c r="D15828" i="1"/>
  <c r="D15829" i="1"/>
  <c r="D15830" i="1"/>
  <c r="D15831" i="1"/>
  <c r="D15832" i="1"/>
  <c r="D15833" i="1"/>
  <c r="D15834" i="1"/>
  <c r="D15835" i="1"/>
  <c r="D15836" i="1"/>
  <c r="D15837" i="1"/>
  <c r="D15838" i="1"/>
  <c r="D15839" i="1"/>
  <c r="D15840" i="1"/>
  <c r="D15841" i="1"/>
  <c r="D15842" i="1"/>
  <c r="D15843" i="1"/>
  <c r="D15844" i="1"/>
  <c r="D15845" i="1"/>
  <c r="D15846" i="1"/>
  <c r="D15847" i="1"/>
  <c r="D15848" i="1"/>
  <c r="D15849" i="1"/>
  <c r="D15850" i="1"/>
  <c r="D15851" i="1"/>
  <c r="D15852" i="1"/>
  <c r="D15853" i="1"/>
  <c r="D15854" i="1"/>
  <c r="D15855" i="1"/>
  <c r="D15856" i="1"/>
  <c r="D15857" i="1"/>
  <c r="D15858" i="1"/>
  <c r="D15859" i="1"/>
  <c r="D15860" i="1"/>
  <c r="D15861" i="1"/>
  <c r="D15862" i="1"/>
  <c r="D15863" i="1"/>
  <c r="D15864" i="1"/>
  <c r="D15865" i="1"/>
  <c r="D15866" i="1"/>
  <c r="D15867" i="1"/>
  <c r="D15868" i="1"/>
  <c r="D15869" i="1"/>
  <c r="D15870" i="1"/>
  <c r="D15871" i="1"/>
  <c r="D15872" i="1"/>
  <c r="D15873" i="1"/>
  <c r="D15874" i="1"/>
  <c r="D15875" i="1"/>
  <c r="D15876" i="1"/>
  <c r="D15877" i="1"/>
  <c r="D15878" i="1"/>
  <c r="D15879" i="1"/>
  <c r="D15880" i="1"/>
  <c r="D15881" i="1"/>
  <c r="D15882" i="1"/>
  <c r="D15883" i="1"/>
  <c r="D15884" i="1"/>
  <c r="D15885" i="1"/>
  <c r="D15886" i="1"/>
  <c r="D15887" i="1"/>
  <c r="D15888" i="1"/>
  <c r="D15889" i="1"/>
  <c r="D15890" i="1"/>
  <c r="D15891" i="1"/>
  <c r="D15892" i="1"/>
  <c r="D15893" i="1"/>
  <c r="D15894" i="1"/>
  <c r="D15895" i="1"/>
  <c r="D15896" i="1"/>
  <c r="D15897" i="1"/>
  <c r="D15898" i="1"/>
  <c r="D15899" i="1"/>
  <c r="D15900" i="1"/>
  <c r="D15901" i="1"/>
  <c r="D15902" i="1"/>
  <c r="D15903" i="1"/>
  <c r="D15904" i="1"/>
  <c r="D15905" i="1"/>
  <c r="D15906" i="1"/>
  <c r="D15907" i="1"/>
  <c r="D15908" i="1"/>
  <c r="D15909" i="1"/>
  <c r="D15910" i="1"/>
  <c r="D15911" i="1"/>
  <c r="D15912" i="1"/>
  <c r="D15913" i="1"/>
  <c r="D15914" i="1"/>
  <c r="D15915" i="1"/>
  <c r="D15916" i="1"/>
  <c r="D15917" i="1"/>
  <c r="D15918" i="1"/>
  <c r="D15919" i="1"/>
  <c r="D15920" i="1"/>
  <c r="D15921" i="1"/>
  <c r="D15922" i="1"/>
  <c r="D15923" i="1"/>
  <c r="D15924" i="1"/>
  <c r="D15925" i="1"/>
  <c r="D15926" i="1"/>
  <c r="D15927" i="1"/>
  <c r="D15928" i="1"/>
  <c r="D15929" i="1"/>
  <c r="D15930" i="1"/>
  <c r="D15931" i="1"/>
  <c r="D15932" i="1"/>
  <c r="D15933" i="1"/>
  <c r="D15934" i="1"/>
  <c r="D15935" i="1"/>
  <c r="D15936" i="1"/>
  <c r="D15937" i="1"/>
  <c r="D15938" i="1"/>
  <c r="D15939" i="1"/>
  <c r="D15940" i="1"/>
  <c r="D15941" i="1"/>
  <c r="D15942" i="1"/>
  <c r="D15943" i="1"/>
  <c r="D15944" i="1"/>
  <c r="D15945" i="1"/>
  <c r="D15946" i="1"/>
  <c r="D15947" i="1"/>
  <c r="D15948" i="1"/>
  <c r="D15949" i="1"/>
  <c r="D15950" i="1"/>
  <c r="D15951" i="1"/>
  <c r="D15952" i="1"/>
  <c r="D15953" i="1"/>
  <c r="D15954" i="1"/>
  <c r="D15955" i="1"/>
  <c r="D15956" i="1"/>
  <c r="D15957" i="1"/>
  <c r="D15958" i="1"/>
  <c r="D15959" i="1"/>
  <c r="D15960" i="1"/>
  <c r="D15961" i="1"/>
  <c r="D15962" i="1"/>
  <c r="D15963" i="1"/>
  <c r="D15964" i="1"/>
  <c r="D15965" i="1"/>
  <c r="D15966" i="1"/>
  <c r="D15967" i="1"/>
  <c r="D15968" i="1"/>
  <c r="D15969" i="1"/>
  <c r="D15970" i="1"/>
  <c r="D15971" i="1"/>
  <c r="D15972" i="1"/>
  <c r="D15973" i="1"/>
  <c r="D15974" i="1"/>
  <c r="D15975" i="1"/>
  <c r="D15976" i="1"/>
  <c r="D15977" i="1"/>
  <c r="D15978" i="1"/>
  <c r="D15979" i="1"/>
  <c r="D15980" i="1"/>
  <c r="D15981" i="1"/>
  <c r="D15982" i="1"/>
  <c r="D15983" i="1"/>
  <c r="D15984" i="1"/>
  <c r="D15985" i="1"/>
  <c r="D15986" i="1"/>
  <c r="D15987" i="1"/>
  <c r="D15988" i="1"/>
  <c r="D15989" i="1"/>
  <c r="D15990" i="1"/>
  <c r="D15991" i="1"/>
  <c r="D15992" i="1"/>
  <c r="D15993" i="1"/>
  <c r="D15994" i="1"/>
  <c r="D15995" i="1"/>
  <c r="D15996" i="1"/>
  <c r="D15997" i="1"/>
  <c r="D15998" i="1"/>
  <c r="D15999" i="1"/>
  <c r="D16000" i="1"/>
  <c r="D16001" i="1"/>
  <c r="D16002" i="1"/>
  <c r="D16003" i="1"/>
  <c r="D16004" i="1"/>
  <c r="D16005" i="1"/>
  <c r="D16006" i="1"/>
  <c r="D16007" i="1"/>
  <c r="D16008" i="1"/>
  <c r="D16009" i="1"/>
  <c r="D16010" i="1"/>
  <c r="D16011" i="1"/>
  <c r="D16012" i="1"/>
  <c r="D16013" i="1"/>
  <c r="D16014" i="1"/>
  <c r="D16015" i="1"/>
  <c r="D16016" i="1"/>
  <c r="D16017" i="1"/>
  <c r="D16018" i="1"/>
  <c r="D16019" i="1"/>
  <c r="D16020" i="1"/>
  <c r="D16021" i="1"/>
  <c r="D16022" i="1"/>
  <c r="D16023" i="1"/>
  <c r="D16024" i="1"/>
  <c r="D16025" i="1"/>
  <c r="D16026" i="1"/>
  <c r="D16027" i="1"/>
  <c r="D16028" i="1"/>
  <c r="D16029" i="1"/>
  <c r="D16030" i="1"/>
  <c r="D16031" i="1"/>
  <c r="D16032" i="1"/>
  <c r="D16033" i="1"/>
  <c r="D16034" i="1"/>
  <c r="D16035" i="1"/>
  <c r="D16036" i="1"/>
  <c r="D16037" i="1"/>
  <c r="D16038" i="1"/>
  <c r="D16039" i="1"/>
  <c r="D16040" i="1"/>
  <c r="D16041" i="1"/>
  <c r="D16042" i="1"/>
  <c r="D16043" i="1"/>
  <c r="D16044" i="1"/>
  <c r="D16045" i="1"/>
  <c r="D16046" i="1"/>
  <c r="D16047" i="1"/>
  <c r="D16048" i="1"/>
  <c r="D16049" i="1"/>
  <c r="D16050" i="1"/>
  <c r="D16051" i="1"/>
  <c r="D16052" i="1"/>
  <c r="D16053" i="1"/>
  <c r="D16054" i="1"/>
  <c r="D16055" i="1"/>
  <c r="D16056" i="1"/>
  <c r="D16057" i="1"/>
  <c r="D16058" i="1"/>
  <c r="D16059" i="1"/>
  <c r="D16060" i="1"/>
  <c r="D16061" i="1"/>
  <c r="D16062" i="1"/>
  <c r="D16063" i="1"/>
  <c r="D16064" i="1"/>
  <c r="D16065" i="1"/>
  <c r="D16066" i="1"/>
  <c r="D16067" i="1"/>
  <c r="D16068" i="1"/>
  <c r="D16069" i="1"/>
  <c r="D16070" i="1"/>
  <c r="D16071" i="1"/>
  <c r="D16072" i="1"/>
  <c r="D16073" i="1"/>
  <c r="D16074" i="1"/>
  <c r="D16075" i="1"/>
  <c r="D16076" i="1"/>
  <c r="D16077" i="1"/>
  <c r="D16078" i="1"/>
  <c r="D16079" i="1"/>
  <c r="D16080" i="1"/>
  <c r="D16081" i="1"/>
  <c r="D16082" i="1"/>
  <c r="D16083" i="1"/>
  <c r="D16084" i="1"/>
  <c r="D16085" i="1"/>
  <c r="D16086" i="1"/>
  <c r="D16087" i="1"/>
  <c r="D16088" i="1"/>
  <c r="D16089" i="1"/>
  <c r="D16090" i="1"/>
  <c r="D16091" i="1"/>
  <c r="D16092" i="1"/>
  <c r="D16093" i="1"/>
  <c r="D16094" i="1"/>
  <c r="D16095" i="1"/>
  <c r="D16096" i="1"/>
  <c r="D16097" i="1"/>
  <c r="D16098" i="1"/>
  <c r="D16099" i="1"/>
  <c r="D16100" i="1"/>
  <c r="D16101" i="1"/>
  <c r="D16102" i="1"/>
  <c r="D16103" i="1"/>
  <c r="D16104" i="1"/>
  <c r="D16105" i="1"/>
  <c r="D16106" i="1"/>
  <c r="D16107" i="1"/>
  <c r="D16108" i="1"/>
  <c r="D16109" i="1"/>
  <c r="D16110" i="1"/>
  <c r="D16111" i="1"/>
  <c r="D16112" i="1"/>
  <c r="D16113" i="1"/>
  <c r="D16114" i="1"/>
  <c r="D16115" i="1"/>
  <c r="D16116" i="1"/>
  <c r="D16117" i="1"/>
  <c r="D16118" i="1"/>
  <c r="D16119" i="1"/>
  <c r="D16120" i="1"/>
  <c r="D16121" i="1"/>
  <c r="D16122" i="1"/>
  <c r="D16123" i="1"/>
  <c r="D16124" i="1"/>
  <c r="D16125" i="1"/>
  <c r="D16126" i="1"/>
  <c r="D16127" i="1"/>
  <c r="D16128" i="1"/>
  <c r="D16129" i="1"/>
  <c r="D16130" i="1"/>
  <c r="D16131" i="1"/>
  <c r="D16132" i="1"/>
  <c r="D16133" i="1"/>
  <c r="D16134" i="1"/>
  <c r="D16135" i="1"/>
  <c r="D16136" i="1"/>
  <c r="D16137" i="1"/>
  <c r="D16138" i="1"/>
  <c r="D16139" i="1"/>
  <c r="D16140" i="1"/>
  <c r="D16141" i="1"/>
  <c r="D16142" i="1"/>
  <c r="D16143" i="1"/>
  <c r="D16144" i="1"/>
  <c r="D16145" i="1"/>
  <c r="D16146" i="1"/>
  <c r="D16147" i="1"/>
  <c r="D16148" i="1"/>
  <c r="D16149" i="1"/>
  <c r="D16150" i="1"/>
  <c r="D16151" i="1"/>
  <c r="D16152" i="1"/>
  <c r="D16153" i="1"/>
  <c r="D16154" i="1"/>
  <c r="D16155" i="1"/>
  <c r="D16156" i="1"/>
  <c r="D16157" i="1"/>
  <c r="D16158" i="1"/>
  <c r="D16159" i="1"/>
  <c r="D16160" i="1"/>
  <c r="D16161" i="1"/>
  <c r="D16162" i="1"/>
  <c r="D16163" i="1"/>
  <c r="D16164" i="1"/>
  <c r="D16165" i="1"/>
  <c r="D16166" i="1"/>
  <c r="D16167" i="1"/>
  <c r="D16168" i="1"/>
  <c r="D16169" i="1"/>
  <c r="D16170" i="1"/>
  <c r="D16171" i="1"/>
  <c r="D16172" i="1"/>
  <c r="D16173" i="1"/>
  <c r="D16174" i="1"/>
  <c r="D16175" i="1"/>
  <c r="D16176" i="1"/>
  <c r="D16177" i="1"/>
  <c r="D16178" i="1"/>
  <c r="D16179" i="1"/>
  <c r="D16180" i="1"/>
  <c r="D16181" i="1"/>
  <c r="D16182" i="1"/>
  <c r="D16183" i="1"/>
  <c r="D16184" i="1"/>
  <c r="D16185" i="1"/>
  <c r="D16186" i="1"/>
  <c r="D16187" i="1"/>
  <c r="D16188" i="1"/>
  <c r="D16189" i="1"/>
  <c r="D16190" i="1"/>
  <c r="D16191" i="1"/>
  <c r="D16192" i="1"/>
  <c r="D16193" i="1"/>
  <c r="D16194" i="1"/>
  <c r="D16195" i="1"/>
  <c r="D16196" i="1"/>
  <c r="D16197" i="1"/>
  <c r="D16198" i="1"/>
  <c r="D16199" i="1"/>
  <c r="D16200" i="1"/>
  <c r="D16201" i="1"/>
  <c r="D16202" i="1"/>
  <c r="D16203" i="1"/>
  <c r="D16204" i="1"/>
  <c r="D16205" i="1"/>
  <c r="D16206" i="1"/>
  <c r="D16207" i="1"/>
  <c r="D16208" i="1"/>
  <c r="D16209" i="1"/>
  <c r="D16210" i="1"/>
  <c r="D16211" i="1"/>
  <c r="D16212" i="1"/>
  <c r="D16213" i="1"/>
  <c r="D16214" i="1"/>
  <c r="D16215" i="1"/>
  <c r="D16216" i="1"/>
  <c r="D16217" i="1"/>
  <c r="D16218" i="1"/>
  <c r="D16219" i="1"/>
  <c r="D16220" i="1"/>
  <c r="D16221" i="1"/>
  <c r="D16222" i="1"/>
  <c r="D16223" i="1"/>
  <c r="D16224" i="1"/>
  <c r="D16225" i="1"/>
  <c r="D16226" i="1"/>
  <c r="D16227" i="1"/>
  <c r="D16228" i="1"/>
  <c r="D16229" i="1"/>
  <c r="D16230" i="1"/>
  <c r="D16231" i="1"/>
  <c r="D16232" i="1"/>
  <c r="D16233" i="1"/>
  <c r="D16234" i="1"/>
  <c r="D16235" i="1"/>
  <c r="D16236" i="1"/>
  <c r="D16237" i="1"/>
  <c r="D16238" i="1"/>
  <c r="D16239" i="1"/>
  <c r="D16240" i="1"/>
  <c r="D16241" i="1"/>
  <c r="D16242" i="1"/>
  <c r="D16243" i="1"/>
  <c r="D16244" i="1"/>
  <c r="D16245" i="1"/>
  <c r="D16246" i="1"/>
  <c r="D16247" i="1"/>
  <c r="D16248" i="1"/>
  <c r="D16249" i="1"/>
  <c r="D16250" i="1"/>
  <c r="D16251" i="1"/>
  <c r="D16252" i="1"/>
  <c r="D16253" i="1"/>
  <c r="D16254" i="1"/>
  <c r="D16255" i="1"/>
  <c r="D16256" i="1"/>
  <c r="D16257" i="1"/>
  <c r="D16258" i="1"/>
  <c r="D16259" i="1"/>
  <c r="D16260" i="1"/>
  <c r="D16261" i="1"/>
  <c r="D16262" i="1"/>
  <c r="D16263" i="1"/>
  <c r="D16264" i="1"/>
  <c r="D16265" i="1"/>
  <c r="D16266" i="1"/>
  <c r="D16267" i="1"/>
  <c r="D16268" i="1"/>
  <c r="D16269" i="1"/>
  <c r="D16270" i="1"/>
  <c r="D16271" i="1"/>
  <c r="D16272" i="1"/>
  <c r="D16273" i="1"/>
  <c r="D16274" i="1"/>
  <c r="D16275" i="1"/>
  <c r="D16276" i="1"/>
  <c r="D16277" i="1"/>
  <c r="D16278" i="1"/>
  <c r="D16279" i="1"/>
  <c r="D16280" i="1"/>
  <c r="D16281" i="1"/>
  <c r="D16282" i="1"/>
  <c r="D16283" i="1"/>
  <c r="D16284" i="1"/>
  <c r="D16285" i="1"/>
  <c r="D16286" i="1"/>
  <c r="D16287" i="1"/>
  <c r="D16288" i="1"/>
  <c r="D16289" i="1"/>
  <c r="D16290" i="1"/>
  <c r="D16291" i="1"/>
  <c r="D16292" i="1"/>
  <c r="D16293" i="1"/>
  <c r="D16294" i="1"/>
  <c r="D16295" i="1"/>
  <c r="D16296" i="1"/>
  <c r="D16297" i="1"/>
  <c r="D16298" i="1"/>
  <c r="D16299" i="1"/>
  <c r="D16300" i="1"/>
  <c r="D16301" i="1"/>
  <c r="D16302" i="1"/>
  <c r="D16303" i="1"/>
  <c r="D16304" i="1"/>
  <c r="D16305" i="1"/>
  <c r="D16306" i="1"/>
  <c r="D16307" i="1"/>
  <c r="D16308" i="1"/>
  <c r="D16309" i="1"/>
  <c r="D16310" i="1"/>
  <c r="D16311" i="1"/>
  <c r="D16312" i="1"/>
  <c r="D16313" i="1"/>
  <c r="D16314" i="1"/>
  <c r="D16315" i="1"/>
  <c r="D16316" i="1"/>
  <c r="D16317" i="1"/>
  <c r="D16318" i="1"/>
  <c r="D16319" i="1"/>
  <c r="D16320" i="1"/>
  <c r="D16321" i="1"/>
  <c r="D16322" i="1"/>
  <c r="D16323" i="1"/>
  <c r="D16324" i="1"/>
  <c r="D16325" i="1"/>
  <c r="D16326" i="1"/>
  <c r="D16327" i="1"/>
  <c r="D16328" i="1"/>
  <c r="D16329" i="1"/>
  <c r="D16330" i="1"/>
  <c r="D16331" i="1"/>
  <c r="D16332" i="1"/>
  <c r="D16333" i="1"/>
  <c r="D16334" i="1"/>
  <c r="D16335" i="1"/>
  <c r="D16336" i="1"/>
  <c r="D16337" i="1"/>
  <c r="D16338" i="1"/>
  <c r="D16339" i="1"/>
  <c r="D16340" i="1"/>
  <c r="D16341" i="1"/>
  <c r="D16342" i="1"/>
  <c r="D16343" i="1"/>
  <c r="D16344" i="1"/>
  <c r="D16345" i="1"/>
  <c r="D16346" i="1"/>
  <c r="D16347" i="1"/>
  <c r="D16348" i="1"/>
  <c r="D16349" i="1"/>
  <c r="D16350" i="1"/>
  <c r="D16351" i="1"/>
  <c r="D16352" i="1"/>
  <c r="D16353" i="1"/>
  <c r="D16354" i="1"/>
  <c r="D16355" i="1"/>
  <c r="D16356" i="1"/>
  <c r="D16357" i="1"/>
  <c r="D16358" i="1"/>
  <c r="D16359" i="1"/>
  <c r="D16360" i="1"/>
  <c r="D16361" i="1"/>
  <c r="D16362" i="1"/>
  <c r="D16363" i="1"/>
  <c r="D16364" i="1"/>
  <c r="D16365" i="1"/>
  <c r="D16366" i="1"/>
  <c r="D16367" i="1"/>
  <c r="D16368" i="1"/>
  <c r="D16369" i="1"/>
  <c r="D16370" i="1"/>
  <c r="D16371" i="1"/>
  <c r="D16372" i="1"/>
  <c r="D16373" i="1"/>
  <c r="D16374" i="1"/>
  <c r="D16375" i="1"/>
  <c r="D16376" i="1"/>
  <c r="D16377" i="1"/>
  <c r="D16378" i="1"/>
  <c r="D16379" i="1"/>
  <c r="D16380" i="1"/>
  <c r="D16381" i="1"/>
  <c r="D16382" i="1"/>
  <c r="D16383" i="1"/>
  <c r="D16384" i="1"/>
  <c r="D16385" i="1"/>
  <c r="D16386" i="1"/>
  <c r="D16387" i="1"/>
  <c r="D16388" i="1"/>
  <c r="D16389" i="1"/>
  <c r="D16390" i="1"/>
  <c r="D16391" i="1"/>
  <c r="D16392" i="1"/>
  <c r="D16393" i="1"/>
  <c r="D16394" i="1"/>
  <c r="D16395" i="1"/>
  <c r="D16396" i="1"/>
  <c r="D16397" i="1"/>
  <c r="D16398" i="1"/>
  <c r="D16399" i="1"/>
  <c r="D16400" i="1"/>
  <c r="D16401" i="1"/>
  <c r="D16402" i="1"/>
  <c r="D16403" i="1"/>
  <c r="D16404" i="1"/>
  <c r="D16405" i="1"/>
  <c r="D16406" i="1"/>
  <c r="D16407" i="1"/>
  <c r="D16408" i="1"/>
  <c r="D16409" i="1"/>
  <c r="D16410" i="1"/>
  <c r="D16411" i="1"/>
  <c r="D16412" i="1"/>
  <c r="D16413" i="1"/>
  <c r="D16414" i="1"/>
  <c r="D16415" i="1"/>
  <c r="D16416" i="1"/>
  <c r="D16417" i="1"/>
  <c r="D16418" i="1"/>
  <c r="D16419" i="1"/>
  <c r="D16420" i="1"/>
  <c r="D16421" i="1"/>
  <c r="D16422" i="1"/>
  <c r="D16423" i="1"/>
  <c r="D16424" i="1"/>
  <c r="D16425" i="1"/>
  <c r="D16426" i="1"/>
  <c r="D16427" i="1"/>
  <c r="D16428" i="1"/>
  <c r="D16429" i="1"/>
  <c r="D16430" i="1"/>
  <c r="D16431" i="1"/>
  <c r="D16432" i="1"/>
  <c r="D16433" i="1"/>
  <c r="D16434" i="1"/>
  <c r="D16435" i="1"/>
  <c r="D16436" i="1"/>
  <c r="D16437" i="1"/>
  <c r="D16438" i="1"/>
  <c r="D16439" i="1"/>
  <c r="D16440" i="1"/>
  <c r="D16441" i="1"/>
  <c r="D16442" i="1"/>
  <c r="D16443" i="1"/>
  <c r="D16444" i="1"/>
  <c r="D16445" i="1"/>
  <c r="D16446" i="1"/>
  <c r="D16447" i="1"/>
  <c r="D16448" i="1"/>
  <c r="D16449" i="1"/>
  <c r="D16450" i="1"/>
  <c r="D16451" i="1"/>
  <c r="D16452" i="1"/>
  <c r="D16453" i="1"/>
  <c r="D16454" i="1"/>
  <c r="D16455" i="1"/>
  <c r="D16456" i="1"/>
  <c r="D16457" i="1"/>
  <c r="D16458" i="1"/>
  <c r="D16459" i="1"/>
  <c r="D16460" i="1"/>
  <c r="D16461" i="1"/>
  <c r="D16462" i="1"/>
  <c r="D16463" i="1"/>
  <c r="D16464" i="1"/>
  <c r="D16465" i="1"/>
  <c r="D16466" i="1"/>
  <c r="D16467" i="1"/>
  <c r="D16468" i="1"/>
  <c r="D16469" i="1"/>
  <c r="D16470" i="1"/>
  <c r="D16471" i="1"/>
  <c r="D16472" i="1"/>
  <c r="D16473" i="1"/>
  <c r="D16474" i="1"/>
  <c r="D16475" i="1"/>
  <c r="D16476" i="1"/>
  <c r="D16477" i="1"/>
  <c r="D16478" i="1"/>
  <c r="D16479" i="1"/>
  <c r="D16480" i="1"/>
  <c r="D16481" i="1"/>
  <c r="D16482" i="1"/>
  <c r="D16483" i="1"/>
  <c r="D16484" i="1"/>
  <c r="D16485" i="1"/>
  <c r="D16486" i="1"/>
  <c r="D16487" i="1"/>
  <c r="D16488" i="1"/>
  <c r="D16489" i="1"/>
  <c r="D16490" i="1"/>
  <c r="D16491" i="1"/>
  <c r="D16492" i="1"/>
  <c r="D16493" i="1"/>
  <c r="D16494" i="1"/>
  <c r="D16495" i="1"/>
  <c r="D16496" i="1"/>
  <c r="D16497" i="1"/>
  <c r="D16498" i="1"/>
  <c r="D16499" i="1"/>
  <c r="D16500" i="1"/>
  <c r="D16501" i="1"/>
  <c r="D16502" i="1"/>
  <c r="D16503" i="1"/>
  <c r="D16504" i="1"/>
  <c r="D16505" i="1"/>
  <c r="D16506" i="1"/>
  <c r="D16507" i="1"/>
  <c r="D16508" i="1"/>
  <c r="D16509" i="1"/>
  <c r="D16510" i="1"/>
  <c r="D16511" i="1"/>
  <c r="D16512" i="1"/>
  <c r="D16513" i="1"/>
  <c r="D16514" i="1"/>
  <c r="D16515" i="1"/>
  <c r="D16516" i="1"/>
  <c r="D16517" i="1"/>
  <c r="D16518" i="1"/>
  <c r="D16519" i="1"/>
  <c r="D16520" i="1"/>
  <c r="D16521" i="1"/>
  <c r="D16522" i="1"/>
  <c r="D16523" i="1"/>
  <c r="D16524" i="1"/>
  <c r="D16525" i="1"/>
  <c r="D16526" i="1"/>
  <c r="D16527" i="1"/>
  <c r="D16528" i="1"/>
  <c r="D16529" i="1"/>
  <c r="D16530" i="1"/>
  <c r="D16531" i="1"/>
  <c r="D16532" i="1"/>
  <c r="D16533" i="1"/>
  <c r="D16534" i="1"/>
  <c r="D16535" i="1"/>
  <c r="D16536" i="1"/>
  <c r="D16537" i="1"/>
  <c r="D16538" i="1"/>
  <c r="D16539" i="1"/>
  <c r="D16540" i="1"/>
  <c r="D16541" i="1"/>
  <c r="D16542" i="1"/>
  <c r="D16543" i="1"/>
  <c r="D16544" i="1"/>
  <c r="D16545" i="1"/>
  <c r="D16546" i="1"/>
  <c r="D16547" i="1"/>
  <c r="D16548" i="1"/>
  <c r="D16549" i="1"/>
  <c r="D16550" i="1"/>
  <c r="D16551" i="1"/>
  <c r="D16552" i="1"/>
  <c r="D16553" i="1"/>
  <c r="D16554" i="1"/>
  <c r="D16555" i="1"/>
  <c r="D16556" i="1"/>
  <c r="D16557" i="1"/>
  <c r="D16558" i="1"/>
  <c r="D16559" i="1"/>
  <c r="D16560" i="1"/>
  <c r="D16561" i="1"/>
  <c r="D16562" i="1"/>
  <c r="D16563" i="1"/>
  <c r="D16564" i="1"/>
  <c r="D16565" i="1"/>
  <c r="D16566" i="1"/>
  <c r="D16567" i="1"/>
  <c r="D16568" i="1"/>
  <c r="D16569" i="1"/>
  <c r="D16570" i="1"/>
  <c r="D16571" i="1"/>
  <c r="D16572" i="1"/>
  <c r="D16573" i="1"/>
  <c r="D16574" i="1"/>
  <c r="D16575" i="1"/>
  <c r="D16576" i="1"/>
  <c r="D16577" i="1"/>
  <c r="D16578" i="1"/>
  <c r="D16579" i="1"/>
  <c r="D16580" i="1"/>
  <c r="D16581" i="1"/>
  <c r="D16582" i="1"/>
  <c r="D16583" i="1"/>
  <c r="D16584" i="1"/>
  <c r="D16585" i="1"/>
  <c r="D16586" i="1"/>
  <c r="D16587" i="1"/>
  <c r="D16588" i="1"/>
  <c r="D16589" i="1"/>
  <c r="D16590" i="1"/>
  <c r="D16591" i="1"/>
  <c r="D16592" i="1"/>
  <c r="D16593" i="1"/>
  <c r="D16594" i="1"/>
  <c r="D16595" i="1"/>
  <c r="D16596" i="1"/>
  <c r="D16597" i="1"/>
  <c r="D16598" i="1"/>
  <c r="D16599" i="1"/>
  <c r="D16600" i="1"/>
  <c r="D16601" i="1"/>
  <c r="D16602" i="1"/>
  <c r="D16603" i="1"/>
  <c r="D16604" i="1"/>
  <c r="D16605" i="1"/>
  <c r="D16606" i="1"/>
  <c r="D16607" i="1"/>
  <c r="D16608" i="1"/>
  <c r="D16609" i="1"/>
  <c r="D16610" i="1"/>
  <c r="D16611" i="1"/>
  <c r="D16612" i="1"/>
  <c r="D16613" i="1"/>
  <c r="D16614" i="1"/>
  <c r="D16615" i="1"/>
  <c r="D16616" i="1"/>
  <c r="D16617" i="1"/>
  <c r="D16618" i="1"/>
  <c r="D16619" i="1"/>
  <c r="D16620" i="1"/>
  <c r="D16621" i="1"/>
  <c r="D16622" i="1"/>
  <c r="D16623" i="1"/>
  <c r="D16624" i="1"/>
  <c r="D16625" i="1"/>
  <c r="D16626" i="1"/>
  <c r="D16627" i="1"/>
  <c r="D16628" i="1"/>
  <c r="D16629" i="1"/>
  <c r="D16630" i="1"/>
  <c r="D16631" i="1"/>
  <c r="D16632" i="1"/>
  <c r="D16633" i="1"/>
  <c r="D16634" i="1"/>
  <c r="D16635" i="1"/>
  <c r="D16636" i="1"/>
  <c r="D16637" i="1"/>
  <c r="D16638" i="1"/>
  <c r="D16639" i="1"/>
  <c r="D16640" i="1"/>
  <c r="D16641" i="1"/>
  <c r="D16642" i="1"/>
  <c r="D16643" i="1"/>
  <c r="D16644" i="1"/>
  <c r="D16645" i="1"/>
  <c r="D16646" i="1"/>
  <c r="D16647" i="1"/>
  <c r="D16648" i="1"/>
  <c r="D16649" i="1"/>
  <c r="D16650" i="1"/>
  <c r="D16651" i="1"/>
  <c r="D16652" i="1"/>
  <c r="D16653" i="1"/>
  <c r="D16654" i="1"/>
  <c r="D16655" i="1"/>
  <c r="D16656" i="1"/>
  <c r="D16657" i="1"/>
  <c r="D16658" i="1"/>
  <c r="D16659" i="1"/>
  <c r="D16660" i="1"/>
  <c r="D16661" i="1"/>
  <c r="D16662" i="1"/>
  <c r="D16663" i="1"/>
  <c r="D16664" i="1"/>
  <c r="D16665" i="1"/>
  <c r="D16666" i="1"/>
  <c r="D16667" i="1"/>
  <c r="D16668" i="1"/>
  <c r="D16669" i="1"/>
  <c r="D16670" i="1"/>
  <c r="D16671" i="1"/>
  <c r="D16672" i="1"/>
  <c r="D16673" i="1"/>
  <c r="D16674" i="1"/>
  <c r="D16675" i="1"/>
  <c r="D16676" i="1"/>
  <c r="D16677" i="1"/>
  <c r="D16678" i="1"/>
  <c r="D16679" i="1"/>
  <c r="D16680" i="1"/>
  <c r="D16681" i="1"/>
  <c r="D16682" i="1"/>
  <c r="D16683" i="1"/>
  <c r="D16684" i="1"/>
  <c r="D16685" i="1"/>
  <c r="D16686" i="1"/>
  <c r="D16687" i="1"/>
  <c r="D16688" i="1"/>
  <c r="D16689" i="1"/>
  <c r="D16690" i="1"/>
  <c r="D16691" i="1"/>
  <c r="D16692" i="1"/>
  <c r="D16693" i="1"/>
  <c r="D16694" i="1"/>
  <c r="D16695" i="1"/>
  <c r="D16696" i="1"/>
  <c r="D16697" i="1"/>
  <c r="D16698" i="1"/>
  <c r="D16699" i="1"/>
  <c r="D16700" i="1"/>
  <c r="D16701" i="1"/>
  <c r="D16702" i="1"/>
  <c r="D16703" i="1"/>
  <c r="D16704" i="1"/>
  <c r="D16705" i="1"/>
  <c r="D16706" i="1"/>
  <c r="D16707" i="1"/>
  <c r="D16708" i="1"/>
  <c r="D16709" i="1"/>
  <c r="D16710" i="1"/>
  <c r="D16711" i="1"/>
  <c r="D16712" i="1"/>
  <c r="D16713" i="1"/>
  <c r="D16714" i="1"/>
  <c r="D16715" i="1"/>
  <c r="D16716" i="1"/>
  <c r="D16717" i="1"/>
  <c r="D16718" i="1"/>
  <c r="D16719" i="1"/>
  <c r="D16720" i="1"/>
  <c r="D16721" i="1"/>
  <c r="D16722" i="1"/>
  <c r="D16723" i="1"/>
  <c r="D16724" i="1"/>
  <c r="D16725" i="1"/>
  <c r="D16726" i="1"/>
  <c r="D16727" i="1"/>
  <c r="D16728" i="1"/>
  <c r="D16729" i="1"/>
  <c r="D16730" i="1"/>
  <c r="D16731" i="1"/>
  <c r="D16732" i="1"/>
  <c r="D16733" i="1"/>
  <c r="D16734" i="1"/>
  <c r="D16735" i="1"/>
  <c r="D16736" i="1"/>
  <c r="D16737" i="1"/>
  <c r="D16738" i="1"/>
  <c r="D16739" i="1"/>
  <c r="D16740" i="1"/>
  <c r="D16741" i="1"/>
  <c r="D16742" i="1"/>
  <c r="D16743" i="1"/>
  <c r="D16744" i="1"/>
  <c r="D16745" i="1"/>
  <c r="D16746" i="1"/>
  <c r="D16747" i="1"/>
  <c r="D16748" i="1"/>
  <c r="D16749" i="1"/>
  <c r="D16750" i="1"/>
  <c r="D16751" i="1"/>
  <c r="D16752" i="1"/>
  <c r="D16753" i="1"/>
  <c r="D16754" i="1"/>
  <c r="D16755" i="1"/>
  <c r="D16756" i="1"/>
  <c r="D16757" i="1"/>
  <c r="D16758" i="1"/>
  <c r="D16759" i="1"/>
  <c r="D16760" i="1"/>
  <c r="D16761" i="1"/>
  <c r="D16762" i="1"/>
  <c r="D16763" i="1"/>
  <c r="D16764" i="1"/>
  <c r="D16765" i="1"/>
  <c r="D16766" i="1"/>
  <c r="D16767" i="1"/>
  <c r="D16768" i="1"/>
  <c r="D16769" i="1"/>
  <c r="D16770" i="1"/>
  <c r="D16771" i="1"/>
  <c r="D16772" i="1"/>
  <c r="D16773" i="1"/>
  <c r="D16774" i="1"/>
  <c r="D16775" i="1"/>
  <c r="D16776" i="1"/>
  <c r="D16777" i="1"/>
  <c r="D16778" i="1"/>
  <c r="D16779" i="1"/>
  <c r="D16780" i="1"/>
  <c r="D16781" i="1"/>
  <c r="D16782" i="1"/>
  <c r="D16783" i="1"/>
  <c r="D16784" i="1"/>
  <c r="D16785" i="1"/>
  <c r="D16786" i="1"/>
  <c r="D16787" i="1"/>
  <c r="D16788" i="1"/>
  <c r="D16789" i="1"/>
  <c r="D16790" i="1"/>
  <c r="D16791" i="1"/>
  <c r="D16792" i="1"/>
  <c r="D16793" i="1"/>
  <c r="D16794" i="1"/>
  <c r="D16795" i="1"/>
  <c r="D16796" i="1"/>
  <c r="D16797" i="1"/>
  <c r="D16798" i="1"/>
  <c r="D16799" i="1"/>
  <c r="D16800" i="1"/>
  <c r="D16801" i="1"/>
  <c r="D16802" i="1"/>
  <c r="D16803" i="1"/>
  <c r="D16804" i="1"/>
  <c r="D16805" i="1"/>
  <c r="D16806" i="1"/>
  <c r="D16807" i="1"/>
  <c r="D16808" i="1"/>
  <c r="D16809" i="1"/>
  <c r="D16810" i="1"/>
  <c r="D16811" i="1"/>
  <c r="D16812" i="1"/>
  <c r="D16813" i="1"/>
  <c r="D16814" i="1"/>
  <c r="D16815" i="1"/>
  <c r="D16816" i="1"/>
  <c r="D16817" i="1"/>
  <c r="D16818" i="1"/>
  <c r="D16819" i="1"/>
  <c r="D16820" i="1"/>
  <c r="D16821" i="1"/>
  <c r="D16822" i="1"/>
  <c r="D16823" i="1"/>
  <c r="D16824" i="1"/>
  <c r="D16825" i="1"/>
  <c r="D16826" i="1"/>
  <c r="D16827" i="1"/>
  <c r="D16828" i="1"/>
  <c r="D16829" i="1"/>
  <c r="D16830" i="1"/>
  <c r="D16831" i="1"/>
  <c r="D16832" i="1"/>
  <c r="D16833" i="1"/>
  <c r="D16834" i="1"/>
  <c r="D16835" i="1"/>
  <c r="D16836" i="1"/>
  <c r="D16837" i="1"/>
  <c r="D16838" i="1"/>
  <c r="D16839" i="1"/>
  <c r="D16840" i="1"/>
  <c r="D16841" i="1"/>
  <c r="D16842" i="1"/>
  <c r="D16843" i="1"/>
  <c r="D16844" i="1"/>
  <c r="D16845" i="1"/>
  <c r="D16846" i="1"/>
  <c r="D16847" i="1"/>
  <c r="D16848" i="1"/>
  <c r="D16849" i="1"/>
  <c r="D16850" i="1"/>
  <c r="D16851" i="1"/>
  <c r="D16852" i="1"/>
  <c r="D16853" i="1"/>
  <c r="D16854" i="1"/>
  <c r="D16855" i="1"/>
  <c r="D16856" i="1"/>
  <c r="D16857" i="1"/>
  <c r="D16858" i="1"/>
  <c r="D16859" i="1"/>
  <c r="D16860" i="1"/>
  <c r="D16861" i="1"/>
  <c r="D16862" i="1"/>
  <c r="D16863" i="1"/>
  <c r="D16864" i="1"/>
  <c r="D16865" i="1"/>
  <c r="D16866" i="1"/>
  <c r="D16867" i="1"/>
  <c r="D16868" i="1"/>
  <c r="D16869" i="1"/>
  <c r="D16870" i="1"/>
  <c r="D16871" i="1"/>
  <c r="D16872" i="1"/>
  <c r="D16873" i="1"/>
  <c r="D16874" i="1"/>
  <c r="D16875" i="1"/>
  <c r="D16876" i="1"/>
  <c r="D16877" i="1"/>
  <c r="D16878" i="1"/>
  <c r="D16879" i="1"/>
  <c r="D16880" i="1"/>
  <c r="D16881" i="1"/>
  <c r="D16882" i="1"/>
  <c r="D16883" i="1"/>
  <c r="D16884" i="1"/>
  <c r="D16885" i="1"/>
  <c r="D16886" i="1"/>
  <c r="D16887" i="1"/>
  <c r="D16888" i="1"/>
  <c r="D16889" i="1"/>
  <c r="D16890" i="1"/>
  <c r="D16891" i="1"/>
  <c r="D16892" i="1"/>
  <c r="D16893" i="1"/>
  <c r="D16894" i="1"/>
  <c r="D16895" i="1"/>
  <c r="D16896" i="1"/>
  <c r="D16897" i="1"/>
  <c r="D16898" i="1"/>
  <c r="D16899" i="1"/>
  <c r="D16900" i="1"/>
  <c r="D16901" i="1"/>
  <c r="D16902" i="1"/>
  <c r="D16903" i="1"/>
  <c r="D16904" i="1"/>
  <c r="D16905" i="1"/>
  <c r="D16906" i="1"/>
  <c r="D16907" i="1"/>
  <c r="D16908" i="1"/>
  <c r="D16909" i="1"/>
  <c r="D16910" i="1"/>
  <c r="D16911" i="1"/>
  <c r="D16912" i="1"/>
  <c r="D16913" i="1"/>
  <c r="D16914" i="1"/>
  <c r="D16915" i="1"/>
  <c r="D16916" i="1"/>
  <c r="D16917" i="1"/>
  <c r="D16918" i="1"/>
  <c r="D16919" i="1"/>
  <c r="D16920" i="1"/>
  <c r="D16921" i="1"/>
  <c r="D16922" i="1"/>
  <c r="D16923" i="1"/>
  <c r="D16924" i="1"/>
  <c r="D16925" i="1"/>
  <c r="D16926" i="1"/>
  <c r="D16927" i="1"/>
  <c r="D16928" i="1"/>
  <c r="D16929" i="1"/>
  <c r="D16930" i="1"/>
  <c r="D16931" i="1"/>
  <c r="D16932" i="1"/>
  <c r="D16933" i="1"/>
  <c r="D16934" i="1"/>
  <c r="D16935" i="1"/>
  <c r="D16936" i="1"/>
  <c r="D16937" i="1"/>
  <c r="D16938" i="1"/>
  <c r="D16939" i="1"/>
  <c r="D16940" i="1"/>
  <c r="D16941" i="1"/>
  <c r="D16942" i="1"/>
  <c r="D16943" i="1"/>
  <c r="D16944" i="1"/>
  <c r="D16945" i="1"/>
  <c r="D16946" i="1"/>
  <c r="D16947" i="1"/>
  <c r="D16948" i="1"/>
  <c r="D16949" i="1"/>
  <c r="D16950" i="1"/>
  <c r="D16951" i="1"/>
  <c r="D16952" i="1"/>
  <c r="D16953" i="1"/>
  <c r="D16954" i="1"/>
  <c r="D16955" i="1"/>
  <c r="D16956" i="1"/>
  <c r="D16957" i="1"/>
  <c r="D16958" i="1"/>
  <c r="D16959" i="1"/>
  <c r="D16960" i="1"/>
  <c r="D16961" i="1"/>
  <c r="D16962" i="1"/>
  <c r="D16963" i="1"/>
  <c r="D16964" i="1"/>
  <c r="D16965" i="1"/>
  <c r="D16966" i="1"/>
  <c r="D16967" i="1"/>
  <c r="D16968" i="1"/>
  <c r="D16969" i="1"/>
  <c r="D16970" i="1"/>
  <c r="D16971" i="1"/>
  <c r="D16972" i="1"/>
  <c r="D16973" i="1"/>
  <c r="D16974" i="1"/>
  <c r="D16975" i="1"/>
  <c r="D16976" i="1"/>
  <c r="D16977" i="1"/>
  <c r="D16978" i="1"/>
  <c r="D16979" i="1"/>
  <c r="D16980" i="1"/>
  <c r="D16981" i="1"/>
  <c r="D16982" i="1"/>
  <c r="D16983" i="1"/>
  <c r="D16984" i="1"/>
  <c r="D16985" i="1"/>
  <c r="D16986" i="1"/>
  <c r="D16987" i="1"/>
  <c r="D16988" i="1"/>
  <c r="D16989" i="1"/>
  <c r="D16990" i="1"/>
  <c r="D16991" i="1"/>
  <c r="D16992" i="1"/>
  <c r="D16993" i="1"/>
  <c r="D16994" i="1"/>
  <c r="D16995" i="1"/>
  <c r="D16996" i="1"/>
  <c r="D16997" i="1"/>
  <c r="D16998" i="1"/>
  <c r="D16999" i="1"/>
  <c r="D17000" i="1"/>
  <c r="D17001" i="1"/>
  <c r="D17002" i="1"/>
  <c r="D17003" i="1"/>
  <c r="D17004" i="1"/>
  <c r="D17005" i="1"/>
  <c r="D17006" i="1"/>
  <c r="D17007" i="1"/>
  <c r="D17008" i="1"/>
  <c r="D17009" i="1"/>
  <c r="D17010" i="1"/>
  <c r="D17011" i="1"/>
  <c r="D17012" i="1"/>
  <c r="D17013" i="1"/>
  <c r="D17014" i="1"/>
  <c r="D17015" i="1"/>
  <c r="D17016" i="1"/>
  <c r="D17017" i="1"/>
  <c r="D17018" i="1"/>
  <c r="D17019" i="1"/>
  <c r="D17020" i="1"/>
  <c r="D17021" i="1"/>
  <c r="D17022" i="1"/>
  <c r="D17023" i="1"/>
  <c r="D17024" i="1"/>
  <c r="D17025" i="1"/>
  <c r="D17026" i="1"/>
  <c r="D17027" i="1"/>
  <c r="D17028" i="1"/>
  <c r="D17029" i="1"/>
  <c r="D17030" i="1"/>
  <c r="D17031" i="1"/>
  <c r="D17032" i="1"/>
  <c r="D17033" i="1"/>
  <c r="D17034" i="1"/>
  <c r="D17035" i="1"/>
  <c r="D17036" i="1"/>
  <c r="D17037" i="1"/>
  <c r="D17038" i="1"/>
  <c r="D17039" i="1"/>
  <c r="D17040" i="1"/>
  <c r="D17041" i="1"/>
  <c r="D17042" i="1"/>
  <c r="D17043" i="1"/>
  <c r="D17044" i="1"/>
  <c r="D17045" i="1"/>
  <c r="D17046" i="1"/>
  <c r="D17047" i="1"/>
  <c r="D17048" i="1"/>
  <c r="D17049" i="1"/>
  <c r="D17050" i="1"/>
  <c r="D17051" i="1"/>
  <c r="D17052" i="1"/>
  <c r="D17053" i="1"/>
  <c r="D17054" i="1"/>
  <c r="D17055" i="1"/>
  <c r="D17056" i="1"/>
  <c r="D17057" i="1"/>
  <c r="D17058" i="1"/>
  <c r="D17059" i="1"/>
  <c r="D17060" i="1"/>
  <c r="D17061" i="1"/>
  <c r="D17062" i="1"/>
  <c r="D17063" i="1"/>
  <c r="D17064" i="1"/>
  <c r="D17065" i="1"/>
  <c r="D17066" i="1"/>
  <c r="D17067" i="1"/>
  <c r="D17068" i="1"/>
  <c r="D17069" i="1"/>
  <c r="D17070" i="1"/>
  <c r="D17071" i="1"/>
  <c r="D17072" i="1"/>
  <c r="D17073" i="1"/>
  <c r="D17074" i="1"/>
  <c r="D17075" i="1"/>
  <c r="D17076" i="1"/>
  <c r="D17077" i="1"/>
  <c r="D17078" i="1"/>
  <c r="D17079" i="1"/>
  <c r="D17080" i="1"/>
  <c r="D17081" i="1"/>
  <c r="D17082" i="1"/>
  <c r="D17083" i="1"/>
  <c r="D17084" i="1"/>
  <c r="D17085" i="1"/>
  <c r="D17086" i="1"/>
  <c r="D17087" i="1"/>
  <c r="D17088" i="1"/>
  <c r="D17089" i="1"/>
  <c r="D17090" i="1"/>
  <c r="D17091" i="1"/>
  <c r="D17092" i="1"/>
  <c r="D17093" i="1"/>
  <c r="D17094" i="1"/>
  <c r="D17095" i="1"/>
  <c r="D17096" i="1"/>
  <c r="D17097" i="1"/>
  <c r="D17098" i="1"/>
  <c r="D17099" i="1"/>
  <c r="D17100" i="1"/>
  <c r="D17101" i="1"/>
  <c r="D17102" i="1"/>
  <c r="D17103" i="1"/>
  <c r="D17104" i="1"/>
  <c r="D17105" i="1"/>
  <c r="D17106" i="1"/>
  <c r="D17107" i="1"/>
  <c r="D17108" i="1"/>
  <c r="D17109" i="1"/>
  <c r="D17110" i="1"/>
  <c r="D17111" i="1"/>
  <c r="D17112" i="1"/>
  <c r="D17113" i="1"/>
  <c r="D17114" i="1"/>
  <c r="D17115" i="1"/>
  <c r="D17116" i="1"/>
  <c r="D17117" i="1"/>
  <c r="D17118" i="1"/>
  <c r="D17119" i="1"/>
  <c r="D17120" i="1"/>
  <c r="D17121" i="1"/>
  <c r="D17122" i="1"/>
  <c r="D17123" i="1"/>
  <c r="D17124" i="1"/>
  <c r="D17125" i="1"/>
  <c r="D17126" i="1"/>
  <c r="D17127" i="1"/>
  <c r="D17128" i="1"/>
  <c r="D17129" i="1"/>
  <c r="D17130" i="1"/>
  <c r="D17131" i="1"/>
  <c r="D17132" i="1"/>
  <c r="D17133" i="1"/>
  <c r="D17134" i="1"/>
  <c r="D17135" i="1"/>
  <c r="D17136" i="1"/>
  <c r="D17137" i="1"/>
  <c r="D17138" i="1"/>
  <c r="D17139" i="1"/>
  <c r="D17140" i="1"/>
  <c r="D17141" i="1"/>
  <c r="D17142" i="1"/>
  <c r="D17143" i="1"/>
  <c r="D17144" i="1"/>
  <c r="D17145" i="1"/>
  <c r="D17146" i="1"/>
  <c r="D17147" i="1"/>
  <c r="D17148" i="1"/>
  <c r="D17149" i="1"/>
  <c r="D17150" i="1"/>
  <c r="D17151" i="1"/>
  <c r="D17152" i="1"/>
  <c r="D17153" i="1"/>
  <c r="D17154" i="1"/>
  <c r="D17155" i="1"/>
  <c r="D17156" i="1"/>
  <c r="D17157" i="1"/>
  <c r="D17158" i="1"/>
  <c r="D17159" i="1"/>
  <c r="D17160" i="1"/>
  <c r="D17161" i="1"/>
  <c r="D17162" i="1"/>
  <c r="D17163" i="1"/>
  <c r="D17164" i="1"/>
  <c r="D17165" i="1"/>
  <c r="D17166" i="1"/>
  <c r="D17167" i="1"/>
  <c r="D17168" i="1"/>
  <c r="D17169" i="1"/>
  <c r="D17170" i="1"/>
  <c r="D17171" i="1"/>
  <c r="D17172" i="1"/>
  <c r="D17173" i="1"/>
  <c r="D17174" i="1"/>
  <c r="D17175" i="1"/>
  <c r="D17176" i="1"/>
  <c r="D17177" i="1"/>
  <c r="D17178" i="1"/>
  <c r="D17179" i="1"/>
  <c r="D17180" i="1"/>
  <c r="D17181" i="1"/>
  <c r="D17182" i="1"/>
  <c r="D17183" i="1"/>
  <c r="D17184" i="1"/>
  <c r="D17185" i="1"/>
  <c r="D17186" i="1"/>
  <c r="D17187" i="1"/>
  <c r="D17188" i="1"/>
  <c r="D17189" i="1"/>
  <c r="D17190" i="1"/>
  <c r="D17191" i="1"/>
  <c r="D17192" i="1"/>
  <c r="D17193" i="1"/>
  <c r="D17194" i="1"/>
  <c r="D17195" i="1"/>
  <c r="D17196" i="1"/>
  <c r="D17197" i="1"/>
  <c r="D17198" i="1"/>
  <c r="D17199" i="1"/>
  <c r="D17200" i="1"/>
  <c r="D17201" i="1"/>
  <c r="D17202" i="1"/>
  <c r="D17203" i="1"/>
  <c r="D17204" i="1"/>
  <c r="D17205" i="1"/>
  <c r="D17206" i="1"/>
  <c r="D17207" i="1"/>
  <c r="D17208" i="1"/>
  <c r="D17209" i="1"/>
  <c r="D17210" i="1"/>
  <c r="D17211" i="1"/>
  <c r="D17212" i="1"/>
  <c r="D17213" i="1"/>
  <c r="D17214" i="1"/>
  <c r="D17215" i="1"/>
  <c r="D17216" i="1"/>
  <c r="D17217" i="1"/>
  <c r="D17218" i="1"/>
  <c r="D17219" i="1"/>
  <c r="D17220" i="1"/>
  <c r="D17221" i="1"/>
  <c r="D17222" i="1"/>
  <c r="D17223" i="1"/>
  <c r="D17224" i="1"/>
  <c r="D17225" i="1"/>
  <c r="D17226" i="1"/>
  <c r="D17227" i="1"/>
  <c r="D17228" i="1"/>
  <c r="D17229" i="1"/>
  <c r="D17230" i="1"/>
  <c r="D17231" i="1"/>
  <c r="D17232" i="1"/>
  <c r="D17233" i="1"/>
  <c r="D17234" i="1"/>
  <c r="D17235" i="1"/>
  <c r="D17236" i="1"/>
  <c r="D17237" i="1"/>
  <c r="D17238" i="1"/>
  <c r="D17239" i="1"/>
  <c r="D17240" i="1"/>
  <c r="D17241" i="1"/>
  <c r="D17242" i="1"/>
  <c r="D17243" i="1"/>
  <c r="D17244" i="1"/>
  <c r="D17245" i="1"/>
  <c r="D17246" i="1"/>
  <c r="D17247" i="1"/>
  <c r="D17248" i="1"/>
  <c r="D17249" i="1"/>
  <c r="D17250" i="1"/>
  <c r="D17251" i="1"/>
  <c r="D17252" i="1"/>
  <c r="D17253" i="1"/>
  <c r="D17254" i="1"/>
  <c r="D17255" i="1"/>
  <c r="D17256" i="1"/>
  <c r="D17257" i="1"/>
  <c r="D17258" i="1"/>
  <c r="D17259" i="1"/>
  <c r="D17260" i="1"/>
  <c r="D17261" i="1"/>
  <c r="D17262" i="1"/>
  <c r="D17263" i="1"/>
  <c r="D17264" i="1"/>
  <c r="D17265" i="1"/>
  <c r="D17266" i="1"/>
  <c r="D17267" i="1"/>
  <c r="D17268" i="1"/>
  <c r="D17269" i="1"/>
  <c r="D17270" i="1"/>
  <c r="D17271" i="1"/>
  <c r="D17272" i="1"/>
  <c r="D17273" i="1"/>
  <c r="D17274" i="1"/>
  <c r="D17275" i="1"/>
  <c r="D17276" i="1"/>
  <c r="D17277" i="1"/>
  <c r="D17278" i="1"/>
  <c r="D17279" i="1"/>
  <c r="D17280" i="1"/>
  <c r="D17281" i="1"/>
  <c r="D17282" i="1"/>
  <c r="D17283" i="1"/>
  <c r="D17284" i="1"/>
  <c r="D17285" i="1"/>
  <c r="D17286" i="1"/>
  <c r="D17287" i="1"/>
  <c r="D17288" i="1"/>
  <c r="D17289" i="1"/>
  <c r="D17290" i="1"/>
  <c r="D17291" i="1"/>
  <c r="D17292" i="1"/>
  <c r="D17293" i="1"/>
  <c r="D17294" i="1"/>
  <c r="D17295" i="1"/>
  <c r="D17296" i="1"/>
  <c r="D17297" i="1"/>
  <c r="D17298" i="1"/>
  <c r="D17299" i="1"/>
  <c r="D17300" i="1"/>
  <c r="D17301" i="1"/>
  <c r="D17302" i="1"/>
  <c r="D17303" i="1"/>
  <c r="D17304" i="1"/>
  <c r="D17305" i="1"/>
  <c r="D17306" i="1"/>
  <c r="D17307" i="1"/>
  <c r="D17308" i="1"/>
  <c r="D17309" i="1"/>
  <c r="D17310" i="1"/>
  <c r="D17311" i="1"/>
  <c r="D17312" i="1"/>
  <c r="D17313" i="1"/>
  <c r="D17314" i="1"/>
  <c r="D17315" i="1"/>
  <c r="D17316" i="1"/>
  <c r="D17317" i="1"/>
  <c r="D17318" i="1"/>
  <c r="D17319" i="1"/>
  <c r="D17320" i="1"/>
  <c r="D17321" i="1"/>
  <c r="D17322" i="1"/>
  <c r="D17323" i="1"/>
  <c r="D17324" i="1"/>
  <c r="D17325" i="1"/>
  <c r="D17326" i="1"/>
  <c r="D17327" i="1"/>
  <c r="D17328" i="1"/>
  <c r="D17329" i="1"/>
  <c r="D17330" i="1"/>
  <c r="D17331" i="1"/>
  <c r="D17332" i="1"/>
  <c r="D17333" i="1"/>
  <c r="D17334" i="1"/>
  <c r="D17335" i="1"/>
  <c r="D17336" i="1"/>
  <c r="D17337" i="1"/>
  <c r="D17338" i="1"/>
  <c r="D17339" i="1"/>
  <c r="D17340" i="1"/>
  <c r="D17341" i="1"/>
  <c r="D17342" i="1"/>
  <c r="D17343" i="1"/>
  <c r="D17344" i="1"/>
  <c r="D17345" i="1"/>
  <c r="D17346" i="1"/>
  <c r="D17347" i="1"/>
  <c r="D17348" i="1"/>
  <c r="D17349" i="1"/>
  <c r="D17350" i="1"/>
  <c r="D17351" i="1"/>
  <c r="D17352" i="1"/>
  <c r="D17353" i="1"/>
  <c r="D17354" i="1"/>
  <c r="D17355" i="1"/>
  <c r="D17356" i="1"/>
  <c r="D17357" i="1"/>
  <c r="D17358" i="1"/>
  <c r="D17359" i="1"/>
  <c r="D17360" i="1"/>
  <c r="D17361" i="1"/>
  <c r="D17362" i="1"/>
  <c r="D17363" i="1"/>
  <c r="D17364" i="1"/>
  <c r="D17365" i="1"/>
  <c r="D17366" i="1"/>
  <c r="D17367" i="1"/>
  <c r="D17368" i="1"/>
  <c r="D17369" i="1"/>
  <c r="D17370" i="1"/>
  <c r="D17371" i="1"/>
  <c r="D17372" i="1"/>
  <c r="D17373" i="1"/>
  <c r="D17374" i="1"/>
  <c r="D17375" i="1"/>
  <c r="D17376" i="1"/>
  <c r="D17377" i="1"/>
  <c r="D17378" i="1"/>
  <c r="D17379" i="1"/>
  <c r="D17380" i="1"/>
  <c r="D17381" i="1"/>
  <c r="D17382" i="1"/>
  <c r="D17383" i="1"/>
  <c r="D17384" i="1"/>
  <c r="D17385" i="1"/>
  <c r="D17386" i="1"/>
  <c r="D17387" i="1"/>
  <c r="D17388" i="1"/>
  <c r="D17389" i="1"/>
  <c r="D17390" i="1"/>
  <c r="D17391" i="1"/>
  <c r="D17392" i="1"/>
  <c r="D17393" i="1"/>
  <c r="D17394" i="1"/>
  <c r="D17395" i="1"/>
  <c r="D17396" i="1"/>
  <c r="D17397" i="1"/>
  <c r="D17398" i="1"/>
  <c r="D17399" i="1"/>
  <c r="D17400" i="1"/>
  <c r="D17401" i="1"/>
  <c r="D17402" i="1"/>
  <c r="D17403" i="1"/>
  <c r="D17404" i="1"/>
  <c r="D17405" i="1"/>
  <c r="D17406" i="1"/>
  <c r="D17407" i="1"/>
  <c r="D17408" i="1"/>
  <c r="D17409" i="1"/>
  <c r="D17410" i="1"/>
  <c r="D17411" i="1"/>
  <c r="D17412" i="1"/>
  <c r="D17413" i="1"/>
  <c r="D17414" i="1"/>
  <c r="D17415" i="1"/>
  <c r="D17416" i="1"/>
  <c r="D17417" i="1"/>
  <c r="D17418" i="1"/>
  <c r="D17419" i="1"/>
  <c r="D17420" i="1"/>
  <c r="D17421" i="1"/>
  <c r="D17422" i="1"/>
  <c r="D17423" i="1"/>
  <c r="D17424" i="1"/>
  <c r="D17425" i="1"/>
  <c r="D17426" i="1"/>
  <c r="D17427" i="1"/>
  <c r="D17428" i="1"/>
  <c r="D17429" i="1"/>
  <c r="D17430" i="1"/>
  <c r="D17431" i="1"/>
  <c r="D17432" i="1"/>
  <c r="D17433" i="1"/>
  <c r="D17434" i="1"/>
  <c r="D17435" i="1"/>
  <c r="D17436" i="1"/>
  <c r="D17437" i="1"/>
  <c r="D17438" i="1"/>
  <c r="D17439" i="1"/>
  <c r="D17440" i="1"/>
  <c r="D17441" i="1"/>
  <c r="D17442" i="1"/>
  <c r="D17443" i="1"/>
  <c r="D17444" i="1"/>
  <c r="D17445" i="1"/>
  <c r="D17446" i="1"/>
  <c r="D17447" i="1"/>
  <c r="D17448" i="1"/>
  <c r="D17449" i="1"/>
  <c r="D17450" i="1"/>
  <c r="D17451" i="1"/>
  <c r="D17452" i="1"/>
  <c r="D17453" i="1"/>
  <c r="D17454" i="1"/>
  <c r="D17455" i="1"/>
  <c r="D17456" i="1"/>
  <c r="D17457" i="1"/>
  <c r="D17458" i="1"/>
  <c r="D17459" i="1"/>
  <c r="D17460" i="1"/>
  <c r="D17461" i="1"/>
  <c r="D17462" i="1"/>
  <c r="D17463" i="1"/>
  <c r="D17464" i="1"/>
  <c r="D17465" i="1"/>
  <c r="D17466" i="1"/>
  <c r="D17467" i="1"/>
  <c r="D17468" i="1"/>
  <c r="D17469" i="1"/>
  <c r="D17470" i="1"/>
  <c r="D17471" i="1"/>
  <c r="D17472" i="1"/>
  <c r="D17473" i="1"/>
  <c r="D17474" i="1"/>
  <c r="D17475" i="1"/>
  <c r="D17476" i="1"/>
  <c r="D17477" i="1"/>
  <c r="D17478" i="1"/>
  <c r="D17479" i="1"/>
  <c r="D17480" i="1"/>
  <c r="D17481" i="1"/>
  <c r="D17482" i="1"/>
  <c r="D17483" i="1"/>
  <c r="D17484" i="1"/>
  <c r="D17485" i="1"/>
  <c r="D17486" i="1"/>
  <c r="D17487" i="1"/>
  <c r="D17488" i="1"/>
  <c r="D17489" i="1"/>
  <c r="D17490" i="1"/>
  <c r="D17491" i="1"/>
  <c r="D17492" i="1"/>
  <c r="D17493" i="1"/>
  <c r="D17494" i="1"/>
  <c r="D17495" i="1"/>
  <c r="D17496" i="1"/>
  <c r="D17497" i="1"/>
  <c r="D17498" i="1"/>
  <c r="D17499" i="1"/>
  <c r="D17500" i="1"/>
  <c r="D17501" i="1"/>
  <c r="D17502" i="1"/>
  <c r="D17503" i="1"/>
  <c r="D17504" i="1"/>
  <c r="D17505" i="1"/>
  <c r="D17506" i="1"/>
  <c r="D17507" i="1"/>
  <c r="D17508" i="1"/>
  <c r="D17509" i="1"/>
  <c r="D17510" i="1"/>
  <c r="D17511" i="1"/>
  <c r="D17512" i="1"/>
  <c r="D17513" i="1"/>
  <c r="D17514" i="1"/>
  <c r="D17515" i="1"/>
  <c r="D17516" i="1"/>
  <c r="D17517" i="1"/>
  <c r="D17518" i="1"/>
  <c r="D17519" i="1"/>
  <c r="D17520" i="1"/>
  <c r="D17521" i="1"/>
  <c r="D17522" i="1"/>
  <c r="D17523" i="1"/>
  <c r="D17524" i="1"/>
  <c r="D17525" i="1"/>
  <c r="D17526" i="1"/>
  <c r="D17527" i="1"/>
  <c r="D17528" i="1"/>
  <c r="D17529" i="1"/>
  <c r="D17530" i="1"/>
  <c r="D17531" i="1"/>
  <c r="D17532" i="1"/>
  <c r="D17533" i="1"/>
  <c r="D17534" i="1"/>
  <c r="D17535" i="1"/>
  <c r="D17536" i="1"/>
  <c r="D17537" i="1"/>
  <c r="D17538" i="1"/>
  <c r="D17539" i="1"/>
  <c r="D17540" i="1"/>
  <c r="D17541" i="1"/>
  <c r="D17542" i="1"/>
  <c r="D17543" i="1"/>
  <c r="D17544" i="1"/>
  <c r="D17545" i="1"/>
  <c r="D17546" i="1"/>
  <c r="D17547" i="1"/>
  <c r="D17548" i="1"/>
  <c r="D17549" i="1"/>
  <c r="D17550" i="1"/>
  <c r="D17551" i="1"/>
  <c r="D17552" i="1"/>
  <c r="D17553" i="1"/>
  <c r="D17554" i="1"/>
  <c r="D17555" i="1"/>
  <c r="D17556" i="1"/>
  <c r="D17557" i="1"/>
  <c r="D17558" i="1"/>
  <c r="D17559" i="1"/>
  <c r="D17560" i="1"/>
  <c r="D17561" i="1"/>
  <c r="D17562" i="1"/>
  <c r="D17563" i="1"/>
  <c r="D17564" i="1"/>
  <c r="D17565" i="1"/>
  <c r="D17566" i="1"/>
  <c r="D17567" i="1"/>
  <c r="D17568" i="1"/>
  <c r="D17569" i="1"/>
  <c r="D17570" i="1"/>
  <c r="D17571" i="1"/>
  <c r="D17572" i="1"/>
  <c r="D17573" i="1"/>
  <c r="D17574" i="1"/>
  <c r="D17575" i="1"/>
  <c r="D17576" i="1"/>
  <c r="D17577" i="1"/>
  <c r="D17578" i="1"/>
  <c r="D17579" i="1"/>
  <c r="D17580" i="1"/>
  <c r="D17581" i="1"/>
  <c r="D17582" i="1"/>
  <c r="D17583" i="1"/>
  <c r="D17584" i="1"/>
  <c r="D17585" i="1"/>
  <c r="D17586" i="1"/>
  <c r="D17587" i="1"/>
  <c r="D17588" i="1"/>
  <c r="D17589" i="1"/>
  <c r="D17590" i="1"/>
  <c r="D17591" i="1"/>
  <c r="D17592" i="1"/>
  <c r="D17593" i="1"/>
  <c r="D17594" i="1"/>
  <c r="D17595" i="1"/>
  <c r="D17596" i="1"/>
  <c r="D17597" i="1"/>
  <c r="D17598" i="1"/>
  <c r="D17599" i="1"/>
  <c r="D17600" i="1"/>
  <c r="D17601" i="1"/>
  <c r="D17602" i="1"/>
  <c r="D17603" i="1"/>
  <c r="D17604" i="1"/>
  <c r="D17605" i="1"/>
  <c r="D17606" i="1"/>
  <c r="D17607" i="1"/>
  <c r="D17608" i="1"/>
  <c r="D17609" i="1"/>
  <c r="D17610" i="1"/>
  <c r="D17611" i="1"/>
  <c r="D17612" i="1"/>
  <c r="D17613" i="1"/>
  <c r="D17614" i="1"/>
  <c r="D17615" i="1"/>
  <c r="D17616" i="1"/>
  <c r="D17617" i="1"/>
  <c r="D17618" i="1"/>
  <c r="D17619" i="1"/>
  <c r="D17620" i="1"/>
  <c r="D17621" i="1"/>
  <c r="D17622" i="1"/>
  <c r="D17623" i="1"/>
  <c r="D17624" i="1"/>
  <c r="D17625" i="1"/>
  <c r="D17626" i="1"/>
  <c r="D17627" i="1"/>
  <c r="D17628" i="1"/>
  <c r="D17629" i="1"/>
  <c r="D17630" i="1"/>
  <c r="D17631" i="1"/>
  <c r="D17632" i="1"/>
  <c r="D17633" i="1"/>
  <c r="D17634" i="1"/>
  <c r="D17635" i="1"/>
  <c r="D17636" i="1"/>
  <c r="D17637" i="1"/>
  <c r="D17638" i="1"/>
  <c r="D17639" i="1"/>
  <c r="D17640" i="1"/>
  <c r="D17641" i="1"/>
  <c r="D17642" i="1"/>
  <c r="D17643" i="1"/>
  <c r="D17644" i="1"/>
  <c r="D17645" i="1"/>
  <c r="D17646" i="1"/>
  <c r="D17647" i="1"/>
  <c r="D17648" i="1"/>
  <c r="D17649" i="1"/>
  <c r="D17650" i="1"/>
  <c r="D17651" i="1"/>
  <c r="D17652" i="1"/>
  <c r="D17653" i="1"/>
  <c r="D17654" i="1"/>
  <c r="D17655" i="1"/>
  <c r="D17656" i="1"/>
  <c r="D17657" i="1"/>
  <c r="D17658" i="1"/>
  <c r="D17659" i="1"/>
  <c r="D17660" i="1"/>
  <c r="D17661" i="1"/>
  <c r="D17662" i="1"/>
  <c r="D17663" i="1"/>
  <c r="D17664" i="1"/>
  <c r="D17665" i="1"/>
  <c r="D17666" i="1"/>
  <c r="D17667" i="1"/>
  <c r="D17668" i="1"/>
  <c r="D17669" i="1"/>
  <c r="D17670" i="1"/>
  <c r="D17671" i="1"/>
  <c r="D17672" i="1"/>
  <c r="D17673" i="1"/>
  <c r="D17674" i="1"/>
  <c r="D17675" i="1"/>
  <c r="D17676" i="1"/>
  <c r="D17677" i="1"/>
  <c r="D17678" i="1"/>
  <c r="D17679" i="1"/>
  <c r="D17680" i="1"/>
  <c r="D17681" i="1"/>
  <c r="D17682" i="1"/>
  <c r="D17683" i="1"/>
  <c r="D17684" i="1"/>
  <c r="D17685" i="1"/>
  <c r="D17686" i="1"/>
  <c r="D17687" i="1"/>
  <c r="D17688" i="1"/>
  <c r="D17689" i="1"/>
  <c r="D17690" i="1"/>
  <c r="D17691" i="1"/>
  <c r="D17692" i="1"/>
  <c r="D17693" i="1"/>
  <c r="D17694" i="1"/>
  <c r="D17695" i="1"/>
  <c r="D17696" i="1"/>
  <c r="D17697" i="1"/>
  <c r="D17698" i="1"/>
  <c r="D17699" i="1"/>
  <c r="D17700" i="1"/>
  <c r="D17701" i="1"/>
  <c r="D17702" i="1"/>
  <c r="D17703" i="1"/>
  <c r="D17704" i="1"/>
  <c r="D17705" i="1"/>
  <c r="D17706" i="1"/>
  <c r="D17707" i="1"/>
  <c r="D17708" i="1"/>
  <c r="D17709" i="1"/>
  <c r="D17710" i="1"/>
  <c r="D17711" i="1"/>
  <c r="D17712" i="1"/>
  <c r="D17713" i="1"/>
  <c r="D17714" i="1"/>
  <c r="D17715" i="1"/>
  <c r="D17716" i="1"/>
  <c r="D17717" i="1"/>
  <c r="D17718" i="1"/>
  <c r="D17719" i="1"/>
  <c r="D17720" i="1"/>
  <c r="D17721" i="1"/>
  <c r="D17722" i="1"/>
  <c r="D17723" i="1"/>
  <c r="D17724" i="1"/>
  <c r="D17725" i="1"/>
  <c r="D17726" i="1"/>
  <c r="D17727" i="1"/>
  <c r="D17728" i="1"/>
  <c r="D17729" i="1"/>
  <c r="D17730" i="1"/>
  <c r="D17731" i="1"/>
  <c r="D17732" i="1"/>
  <c r="D17733" i="1"/>
  <c r="D17734" i="1"/>
  <c r="D17735" i="1"/>
  <c r="D17736" i="1"/>
  <c r="D17737" i="1"/>
  <c r="D17738" i="1"/>
  <c r="D17739" i="1"/>
  <c r="D17740" i="1"/>
  <c r="D17741" i="1"/>
  <c r="D17742" i="1"/>
  <c r="D17743" i="1"/>
  <c r="D17744" i="1"/>
  <c r="D17745" i="1"/>
  <c r="D17746" i="1"/>
  <c r="D17747" i="1"/>
  <c r="D17748" i="1"/>
  <c r="D17749" i="1"/>
  <c r="D17750" i="1"/>
  <c r="D17751" i="1"/>
  <c r="D17752" i="1"/>
  <c r="D17753" i="1"/>
  <c r="D17754" i="1"/>
  <c r="D17755" i="1"/>
  <c r="D17756" i="1"/>
  <c r="D17757" i="1"/>
  <c r="D17758" i="1"/>
  <c r="D17759" i="1"/>
  <c r="D17760" i="1"/>
  <c r="D17761" i="1"/>
  <c r="D17762" i="1"/>
  <c r="D17763" i="1"/>
  <c r="D17764" i="1"/>
  <c r="D17765" i="1"/>
  <c r="D17766" i="1"/>
  <c r="D17767" i="1"/>
  <c r="D17768" i="1"/>
  <c r="D17769" i="1"/>
  <c r="D17770" i="1"/>
  <c r="D17771" i="1"/>
  <c r="D17772" i="1"/>
  <c r="D17773" i="1"/>
  <c r="D17774" i="1"/>
  <c r="D17775" i="1"/>
  <c r="D17776" i="1"/>
  <c r="D17777" i="1"/>
  <c r="D17778" i="1"/>
  <c r="D17779" i="1"/>
  <c r="D17780" i="1"/>
  <c r="D17781" i="1"/>
  <c r="D17782" i="1"/>
  <c r="D17783" i="1"/>
  <c r="D17784" i="1"/>
  <c r="D17785" i="1"/>
  <c r="D17786" i="1"/>
  <c r="D17787" i="1"/>
  <c r="D17788" i="1"/>
  <c r="D17789" i="1"/>
  <c r="D17790" i="1"/>
  <c r="D17791" i="1"/>
  <c r="D17792" i="1"/>
  <c r="D17793" i="1"/>
  <c r="D17794" i="1"/>
  <c r="D17795" i="1"/>
  <c r="D17796" i="1"/>
  <c r="D17797" i="1"/>
  <c r="D17798" i="1"/>
  <c r="D17799" i="1"/>
  <c r="D17800" i="1"/>
  <c r="D17801" i="1"/>
  <c r="D17802" i="1"/>
  <c r="D17803" i="1"/>
  <c r="D17804" i="1"/>
  <c r="D17805" i="1"/>
  <c r="D17806" i="1"/>
  <c r="D17807" i="1"/>
  <c r="D17808" i="1"/>
  <c r="D17809" i="1"/>
  <c r="D17810" i="1"/>
  <c r="D17811" i="1"/>
  <c r="D17812" i="1"/>
  <c r="D17813" i="1"/>
  <c r="D17814" i="1"/>
  <c r="D17815" i="1"/>
  <c r="D17816" i="1"/>
  <c r="D17817" i="1"/>
  <c r="D17818" i="1"/>
  <c r="D17819" i="1"/>
  <c r="D17820" i="1"/>
  <c r="D17821" i="1"/>
  <c r="D17822" i="1"/>
  <c r="D17823" i="1"/>
  <c r="D17824" i="1"/>
  <c r="D17825" i="1"/>
  <c r="D17826" i="1"/>
  <c r="D17827" i="1"/>
  <c r="D17828" i="1"/>
  <c r="D17829" i="1"/>
  <c r="D17830" i="1"/>
  <c r="D17831" i="1"/>
  <c r="D17832" i="1"/>
  <c r="D17833" i="1"/>
  <c r="D17834" i="1"/>
  <c r="D17835" i="1"/>
  <c r="D17836" i="1"/>
  <c r="D17837" i="1"/>
  <c r="D17838" i="1"/>
  <c r="D17839" i="1"/>
  <c r="D17840" i="1"/>
  <c r="D17841" i="1"/>
  <c r="D17842" i="1"/>
  <c r="D17843" i="1"/>
  <c r="D17844" i="1"/>
  <c r="D17845" i="1"/>
  <c r="D17846" i="1"/>
  <c r="D17847" i="1"/>
  <c r="D17848" i="1"/>
  <c r="D17849" i="1"/>
  <c r="D17850" i="1"/>
  <c r="D17851" i="1"/>
  <c r="D17852" i="1"/>
  <c r="D17853" i="1"/>
  <c r="D17854" i="1"/>
  <c r="D17855" i="1"/>
  <c r="D17856" i="1"/>
  <c r="D17857" i="1"/>
  <c r="D17858" i="1"/>
  <c r="D17859" i="1"/>
  <c r="D17860" i="1"/>
  <c r="D17861" i="1"/>
  <c r="D17862" i="1"/>
  <c r="D17863" i="1"/>
  <c r="D17864" i="1"/>
  <c r="D17865" i="1"/>
  <c r="D17866" i="1"/>
  <c r="D17867" i="1"/>
  <c r="D17868" i="1"/>
  <c r="D17869" i="1"/>
  <c r="D17870" i="1"/>
  <c r="D17871" i="1"/>
  <c r="D17872" i="1"/>
  <c r="D17873" i="1"/>
  <c r="D17874" i="1"/>
  <c r="D17875" i="1"/>
  <c r="D17876" i="1"/>
  <c r="D17877" i="1"/>
  <c r="D17878" i="1"/>
  <c r="D17879" i="1"/>
  <c r="D17880" i="1"/>
  <c r="D17881" i="1"/>
  <c r="D17882" i="1"/>
  <c r="D17883" i="1"/>
  <c r="D17884" i="1"/>
  <c r="D17885" i="1"/>
  <c r="D17886" i="1"/>
  <c r="D17887" i="1"/>
  <c r="D17888" i="1"/>
  <c r="D17889" i="1"/>
  <c r="D17890" i="1"/>
  <c r="D17891" i="1"/>
  <c r="D17892" i="1"/>
  <c r="D17893" i="1"/>
  <c r="D17894" i="1"/>
  <c r="D17895" i="1"/>
  <c r="D17896" i="1"/>
  <c r="D17897" i="1"/>
  <c r="D17898" i="1"/>
  <c r="D17899" i="1"/>
  <c r="D17900" i="1"/>
  <c r="D17901" i="1"/>
  <c r="D17902" i="1"/>
  <c r="D17903" i="1"/>
  <c r="D17904" i="1"/>
  <c r="D17905" i="1"/>
  <c r="D17906" i="1"/>
  <c r="D17907" i="1"/>
  <c r="D17908" i="1"/>
  <c r="D17909" i="1"/>
  <c r="D17910" i="1"/>
  <c r="D17911" i="1"/>
  <c r="D17912" i="1"/>
  <c r="D17913" i="1"/>
  <c r="D17914" i="1"/>
  <c r="D17915" i="1"/>
  <c r="D17916" i="1"/>
  <c r="D17917" i="1"/>
  <c r="D17918" i="1"/>
  <c r="D17919" i="1"/>
  <c r="D17920" i="1"/>
  <c r="D17921" i="1"/>
  <c r="D17922" i="1"/>
  <c r="D17923" i="1"/>
  <c r="D17924" i="1"/>
  <c r="D17925" i="1"/>
  <c r="D17926" i="1"/>
  <c r="D17927" i="1"/>
  <c r="D17928" i="1"/>
  <c r="D17929" i="1"/>
  <c r="D17930" i="1"/>
  <c r="D17931" i="1"/>
  <c r="D17932" i="1"/>
  <c r="D17933" i="1"/>
  <c r="D17934" i="1"/>
  <c r="D17935" i="1"/>
  <c r="D17936" i="1"/>
  <c r="D17937" i="1"/>
  <c r="D17938" i="1"/>
  <c r="D17939" i="1"/>
  <c r="D17940" i="1"/>
  <c r="D17941" i="1"/>
  <c r="D17942" i="1"/>
  <c r="D17943" i="1"/>
  <c r="D17944" i="1"/>
  <c r="D17945" i="1"/>
  <c r="D17946" i="1"/>
  <c r="D17947" i="1"/>
  <c r="D17948" i="1"/>
  <c r="D17949" i="1"/>
  <c r="D17950" i="1"/>
  <c r="D17951" i="1"/>
  <c r="D17952" i="1"/>
  <c r="D17953" i="1"/>
  <c r="D17954" i="1"/>
  <c r="D17955" i="1"/>
  <c r="D17956" i="1"/>
  <c r="D17957" i="1"/>
  <c r="D17958" i="1"/>
  <c r="D17959" i="1"/>
  <c r="D17960" i="1"/>
  <c r="D17961" i="1"/>
  <c r="D17962" i="1"/>
  <c r="D17963" i="1"/>
  <c r="D17964" i="1"/>
  <c r="D17965" i="1"/>
  <c r="D17966" i="1"/>
  <c r="D17967" i="1"/>
  <c r="D17968" i="1"/>
  <c r="D17969" i="1"/>
  <c r="D17970" i="1"/>
  <c r="D17971" i="1"/>
  <c r="D17972" i="1"/>
  <c r="D17973" i="1"/>
  <c r="D17974" i="1"/>
  <c r="D17975" i="1"/>
  <c r="D17976" i="1"/>
  <c r="D17977" i="1"/>
  <c r="D17978" i="1"/>
  <c r="D17979" i="1"/>
  <c r="D17980" i="1"/>
  <c r="D17981" i="1"/>
  <c r="D17982" i="1"/>
  <c r="D17983" i="1"/>
  <c r="D17984" i="1"/>
  <c r="D17985" i="1"/>
  <c r="D17986" i="1"/>
  <c r="D17987" i="1"/>
  <c r="D17988" i="1"/>
  <c r="D17989" i="1"/>
  <c r="D17990" i="1"/>
  <c r="D17991" i="1"/>
  <c r="D17992" i="1"/>
  <c r="D17993" i="1"/>
  <c r="D17994" i="1"/>
  <c r="D17995" i="1"/>
  <c r="D17996" i="1"/>
  <c r="D17997" i="1"/>
  <c r="D17998" i="1"/>
  <c r="D17999" i="1"/>
  <c r="D18000" i="1"/>
  <c r="D18001" i="1"/>
  <c r="D18002" i="1"/>
  <c r="D18003" i="1"/>
  <c r="D18004" i="1"/>
  <c r="D18005" i="1"/>
  <c r="D18006" i="1"/>
  <c r="D18007" i="1"/>
  <c r="D18008" i="1"/>
  <c r="D18009" i="1"/>
  <c r="D18010" i="1"/>
  <c r="D18011" i="1"/>
  <c r="D18012" i="1"/>
  <c r="D18013" i="1"/>
  <c r="D18014" i="1"/>
  <c r="D18015" i="1"/>
  <c r="D18016" i="1"/>
  <c r="D18017" i="1"/>
  <c r="D18018" i="1"/>
  <c r="D18019" i="1"/>
  <c r="D18020" i="1"/>
  <c r="D18021" i="1"/>
  <c r="D18022" i="1"/>
  <c r="D18023" i="1"/>
  <c r="D18024" i="1"/>
  <c r="D18025" i="1"/>
  <c r="D18026" i="1"/>
  <c r="D18027" i="1"/>
  <c r="D18028" i="1"/>
  <c r="D18029" i="1"/>
  <c r="D18030" i="1"/>
  <c r="D18031" i="1"/>
  <c r="D18032" i="1"/>
  <c r="D18033" i="1"/>
  <c r="D18034" i="1"/>
  <c r="D18035" i="1"/>
  <c r="D18036" i="1"/>
  <c r="D18037" i="1"/>
  <c r="D18038" i="1"/>
  <c r="D18039" i="1"/>
  <c r="D18040" i="1"/>
  <c r="D18041" i="1"/>
  <c r="D18042" i="1"/>
  <c r="D18043" i="1"/>
  <c r="D18044" i="1"/>
  <c r="D18045" i="1"/>
  <c r="D18046" i="1"/>
  <c r="D18047" i="1"/>
  <c r="D18048" i="1"/>
  <c r="D18049" i="1"/>
  <c r="D18050" i="1"/>
  <c r="D18051" i="1"/>
  <c r="D18052" i="1"/>
  <c r="D18053" i="1"/>
  <c r="D18054" i="1"/>
  <c r="D18055" i="1"/>
  <c r="D18056" i="1"/>
  <c r="D18057" i="1"/>
  <c r="D18058" i="1"/>
  <c r="D18059" i="1"/>
  <c r="D18060" i="1"/>
  <c r="D18061" i="1"/>
  <c r="D18062" i="1"/>
  <c r="D18063" i="1"/>
  <c r="D18064" i="1"/>
  <c r="D18065" i="1"/>
  <c r="D18066" i="1"/>
  <c r="D18067" i="1"/>
  <c r="D18068" i="1"/>
  <c r="D18069" i="1"/>
  <c r="D18070" i="1"/>
  <c r="D18071" i="1"/>
  <c r="D18072" i="1"/>
  <c r="D18073" i="1"/>
  <c r="D18074" i="1"/>
  <c r="D18075" i="1"/>
  <c r="D18076" i="1"/>
  <c r="D18077" i="1"/>
  <c r="D18078" i="1"/>
  <c r="D18079" i="1"/>
  <c r="D18080" i="1"/>
  <c r="D18081" i="1"/>
  <c r="D18082" i="1"/>
  <c r="D18083" i="1"/>
  <c r="D18084" i="1"/>
  <c r="D18085" i="1"/>
  <c r="D18086" i="1"/>
  <c r="D18087" i="1"/>
  <c r="D18088" i="1"/>
  <c r="D18089" i="1"/>
  <c r="D18090" i="1"/>
  <c r="D18091" i="1"/>
  <c r="D18092" i="1"/>
  <c r="D18093" i="1"/>
  <c r="D18094" i="1"/>
  <c r="D18095" i="1"/>
  <c r="D18096" i="1"/>
  <c r="D18097" i="1"/>
  <c r="D18098" i="1"/>
  <c r="D18099" i="1"/>
  <c r="D18100" i="1"/>
  <c r="D18101" i="1"/>
  <c r="D18102" i="1"/>
  <c r="D18103" i="1"/>
  <c r="D18104" i="1"/>
  <c r="D18105" i="1"/>
  <c r="D18106" i="1"/>
  <c r="D18107" i="1"/>
  <c r="D18108" i="1"/>
  <c r="D18109" i="1"/>
  <c r="D18110" i="1"/>
  <c r="D18111" i="1"/>
  <c r="D18112" i="1"/>
  <c r="D18113" i="1"/>
  <c r="D18114" i="1"/>
  <c r="D18115" i="1"/>
  <c r="D18116" i="1"/>
  <c r="D18117" i="1"/>
  <c r="D18118" i="1"/>
  <c r="D18119" i="1"/>
  <c r="D18120" i="1"/>
  <c r="D18121" i="1"/>
  <c r="D18122" i="1"/>
  <c r="D18123" i="1"/>
  <c r="D18124" i="1"/>
  <c r="D18125" i="1"/>
  <c r="D18126" i="1"/>
  <c r="D18127" i="1"/>
  <c r="D18128" i="1"/>
  <c r="D18129" i="1"/>
  <c r="D18130" i="1"/>
  <c r="D18131" i="1"/>
  <c r="D18132" i="1"/>
  <c r="D18133" i="1"/>
  <c r="D18134" i="1"/>
  <c r="D18135" i="1"/>
  <c r="D18136" i="1"/>
  <c r="D18137" i="1"/>
  <c r="D18138" i="1"/>
  <c r="D18139" i="1"/>
  <c r="D18140" i="1"/>
  <c r="D18141" i="1"/>
  <c r="D18142" i="1"/>
  <c r="D18143" i="1"/>
  <c r="D18144" i="1"/>
  <c r="D18145" i="1"/>
  <c r="D18146" i="1"/>
  <c r="D18147" i="1"/>
  <c r="D18148" i="1"/>
  <c r="D18149" i="1"/>
  <c r="D18150" i="1"/>
  <c r="D18151" i="1"/>
  <c r="D18152" i="1"/>
  <c r="D18153" i="1"/>
  <c r="D18154" i="1"/>
  <c r="D18155" i="1"/>
  <c r="D18156" i="1"/>
  <c r="D18157" i="1"/>
  <c r="D18158" i="1"/>
  <c r="D18159" i="1"/>
  <c r="D18160" i="1"/>
  <c r="D18161" i="1"/>
  <c r="D18162" i="1"/>
  <c r="D18163" i="1"/>
  <c r="D18164" i="1"/>
  <c r="D18165" i="1"/>
  <c r="D18166" i="1"/>
  <c r="D18167" i="1"/>
  <c r="D18168" i="1"/>
  <c r="D18169" i="1"/>
  <c r="D18170" i="1"/>
  <c r="D18171" i="1"/>
  <c r="D18172" i="1"/>
  <c r="D18173" i="1"/>
  <c r="D18174" i="1"/>
  <c r="D18175" i="1"/>
  <c r="D18176" i="1"/>
  <c r="D18177" i="1"/>
  <c r="D18178" i="1"/>
  <c r="D18179" i="1"/>
  <c r="D18180" i="1"/>
  <c r="D18181" i="1"/>
  <c r="D18182" i="1"/>
  <c r="D18183" i="1"/>
  <c r="D18184" i="1"/>
  <c r="D18185" i="1"/>
  <c r="D18186" i="1"/>
  <c r="D18187" i="1"/>
  <c r="D18188" i="1"/>
  <c r="D18189" i="1"/>
  <c r="D18190" i="1"/>
  <c r="D18191" i="1"/>
  <c r="D18192" i="1"/>
  <c r="D18193" i="1"/>
  <c r="D18194" i="1"/>
  <c r="D18195" i="1"/>
  <c r="D18196" i="1"/>
  <c r="D18197" i="1"/>
  <c r="D18198" i="1"/>
  <c r="D18199" i="1"/>
  <c r="D18200" i="1"/>
  <c r="D18201" i="1"/>
  <c r="D18202" i="1"/>
  <c r="D18203" i="1"/>
  <c r="D18204" i="1"/>
  <c r="D18205" i="1"/>
  <c r="D18206" i="1"/>
  <c r="D18207" i="1"/>
  <c r="D18208" i="1"/>
  <c r="D18209" i="1"/>
  <c r="D18210" i="1"/>
  <c r="D18211" i="1"/>
  <c r="D18212" i="1"/>
  <c r="D18213" i="1"/>
  <c r="D18214" i="1"/>
  <c r="D18215" i="1"/>
  <c r="D18216" i="1"/>
  <c r="D18217" i="1"/>
  <c r="D18218" i="1"/>
  <c r="D18219" i="1"/>
  <c r="D18220" i="1"/>
  <c r="D18221" i="1"/>
  <c r="D18222" i="1"/>
  <c r="D18223" i="1"/>
  <c r="D18224" i="1"/>
  <c r="D18225" i="1"/>
  <c r="D18226" i="1"/>
  <c r="D18227" i="1"/>
  <c r="D18228" i="1"/>
  <c r="D18229" i="1"/>
  <c r="D18230" i="1"/>
  <c r="D18231" i="1"/>
  <c r="D18232" i="1"/>
  <c r="D18233" i="1"/>
  <c r="D18234" i="1"/>
  <c r="D18235" i="1"/>
  <c r="D18236" i="1"/>
  <c r="D18237" i="1"/>
  <c r="D18238" i="1"/>
  <c r="D18239" i="1"/>
  <c r="D18240" i="1"/>
  <c r="D18241" i="1"/>
  <c r="D18242" i="1"/>
  <c r="D18243" i="1"/>
  <c r="D18244" i="1"/>
  <c r="D18245" i="1"/>
  <c r="D18246" i="1"/>
  <c r="D18247" i="1"/>
  <c r="D18248" i="1"/>
  <c r="D18249" i="1"/>
  <c r="D18250" i="1"/>
  <c r="D18251" i="1"/>
  <c r="D18252" i="1"/>
  <c r="D18253" i="1"/>
  <c r="D18254" i="1"/>
  <c r="D18255" i="1"/>
  <c r="D18256" i="1"/>
  <c r="D18257" i="1"/>
  <c r="D18258" i="1"/>
  <c r="D18259" i="1"/>
  <c r="D18260" i="1"/>
  <c r="D18261" i="1"/>
  <c r="D18262" i="1"/>
  <c r="D18263" i="1"/>
  <c r="D18264" i="1"/>
  <c r="D18265" i="1"/>
  <c r="D18266" i="1"/>
  <c r="D18267" i="1"/>
  <c r="D18268" i="1"/>
  <c r="D18269" i="1"/>
  <c r="D18270" i="1"/>
  <c r="D18271" i="1"/>
  <c r="D18272" i="1"/>
  <c r="D18273" i="1"/>
  <c r="D18274" i="1"/>
  <c r="D18275" i="1"/>
  <c r="D18276" i="1"/>
  <c r="D18277" i="1"/>
  <c r="D18278" i="1"/>
  <c r="D18279" i="1"/>
  <c r="D18280" i="1"/>
  <c r="D18281" i="1"/>
  <c r="D18282" i="1"/>
  <c r="D18283" i="1"/>
  <c r="D18284" i="1"/>
  <c r="D18285" i="1"/>
  <c r="D18286" i="1"/>
  <c r="D18287" i="1"/>
  <c r="D18288" i="1"/>
  <c r="D18289" i="1"/>
  <c r="D18290" i="1"/>
  <c r="D18291" i="1"/>
  <c r="D18292" i="1"/>
  <c r="D18293" i="1"/>
  <c r="D18294" i="1"/>
  <c r="D18295" i="1"/>
  <c r="D18296" i="1"/>
  <c r="D18297" i="1"/>
  <c r="D18298" i="1"/>
  <c r="D18299" i="1"/>
  <c r="D18300" i="1"/>
  <c r="D18301" i="1"/>
  <c r="D18302" i="1"/>
  <c r="D18303" i="1"/>
  <c r="D18304" i="1"/>
  <c r="D18305" i="1"/>
  <c r="D18306" i="1"/>
  <c r="D18307" i="1"/>
  <c r="D18308" i="1"/>
  <c r="D18309" i="1"/>
  <c r="D18310" i="1"/>
  <c r="D18311" i="1"/>
  <c r="D18312" i="1"/>
  <c r="D18313" i="1"/>
  <c r="D18314" i="1"/>
  <c r="D18315" i="1"/>
  <c r="D18316" i="1"/>
  <c r="D18317" i="1"/>
  <c r="D18318" i="1"/>
  <c r="D18319" i="1"/>
  <c r="D18320" i="1"/>
  <c r="D18321" i="1"/>
  <c r="D18322" i="1"/>
  <c r="D18323" i="1"/>
  <c r="D18324" i="1"/>
  <c r="D18325" i="1"/>
  <c r="D18326" i="1"/>
  <c r="D18327" i="1"/>
  <c r="D18328" i="1"/>
  <c r="D18329" i="1"/>
  <c r="D18330" i="1"/>
  <c r="D18331" i="1"/>
  <c r="D18332" i="1"/>
  <c r="D18333" i="1"/>
  <c r="D18334" i="1"/>
  <c r="D18335" i="1"/>
  <c r="D18336" i="1"/>
  <c r="D18337" i="1"/>
  <c r="D18338" i="1"/>
  <c r="D18339" i="1"/>
  <c r="D18340" i="1"/>
  <c r="D18341" i="1"/>
  <c r="D18342" i="1"/>
  <c r="D18343" i="1"/>
  <c r="D18344" i="1"/>
  <c r="D18345" i="1"/>
  <c r="D18346" i="1"/>
  <c r="D18347" i="1"/>
  <c r="D18348" i="1"/>
  <c r="D18349" i="1"/>
  <c r="D18350" i="1"/>
  <c r="D18351" i="1"/>
  <c r="D18352" i="1"/>
  <c r="D18353" i="1"/>
  <c r="D18354" i="1"/>
  <c r="D18355" i="1"/>
  <c r="D18356" i="1"/>
  <c r="D18357" i="1"/>
  <c r="D18358" i="1"/>
  <c r="D18359" i="1"/>
  <c r="D18360" i="1"/>
  <c r="D18361" i="1"/>
  <c r="D18362" i="1"/>
  <c r="D18363" i="1"/>
  <c r="D18364" i="1"/>
  <c r="D18365" i="1"/>
  <c r="D18366" i="1"/>
  <c r="D18367" i="1"/>
  <c r="D18368" i="1"/>
  <c r="D18369" i="1"/>
  <c r="D18370" i="1"/>
  <c r="D18371" i="1"/>
  <c r="D18372" i="1"/>
  <c r="D18373" i="1"/>
  <c r="D18374" i="1"/>
  <c r="D18375" i="1"/>
  <c r="D18376" i="1"/>
  <c r="D18377" i="1"/>
  <c r="D18378" i="1"/>
  <c r="D18379" i="1"/>
  <c r="D18380" i="1"/>
  <c r="D18381" i="1"/>
  <c r="D18382" i="1"/>
  <c r="D18383" i="1"/>
  <c r="D18384" i="1"/>
  <c r="D18385" i="1"/>
  <c r="D18386" i="1"/>
  <c r="D18387" i="1"/>
  <c r="D18388" i="1"/>
  <c r="D18389" i="1"/>
  <c r="D18390" i="1"/>
  <c r="D18391" i="1"/>
  <c r="D18392" i="1"/>
  <c r="D18393" i="1"/>
  <c r="D18394" i="1"/>
  <c r="D18395" i="1"/>
  <c r="D18396" i="1"/>
  <c r="D18397" i="1"/>
  <c r="D18398" i="1"/>
  <c r="D18399" i="1"/>
  <c r="D18400" i="1"/>
  <c r="D18401" i="1"/>
  <c r="D18402" i="1"/>
  <c r="D18403" i="1"/>
  <c r="D18404" i="1"/>
  <c r="D18405" i="1"/>
  <c r="D18406" i="1"/>
  <c r="D18407" i="1"/>
  <c r="D18408" i="1"/>
  <c r="D18409" i="1"/>
  <c r="D18410" i="1"/>
  <c r="D18411" i="1"/>
  <c r="D18412" i="1"/>
  <c r="D18413" i="1"/>
  <c r="D18414" i="1"/>
  <c r="D18415" i="1"/>
  <c r="D18416" i="1"/>
  <c r="D18417" i="1"/>
  <c r="D18418" i="1"/>
  <c r="D18419" i="1"/>
  <c r="D18420" i="1"/>
  <c r="D18421" i="1"/>
  <c r="D18422" i="1"/>
  <c r="D18423" i="1"/>
  <c r="D18424" i="1"/>
  <c r="D18425" i="1"/>
  <c r="D18426" i="1"/>
  <c r="D18427" i="1"/>
  <c r="D18428" i="1"/>
  <c r="D18429" i="1"/>
  <c r="D18430" i="1"/>
  <c r="D18431" i="1"/>
  <c r="D18432" i="1"/>
  <c r="D18433" i="1"/>
  <c r="D18434" i="1"/>
  <c r="D18435" i="1"/>
  <c r="D18436" i="1"/>
  <c r="D18437" i="1"/>
  <c r="D18438" i="1"/>
  <c r="D18439" i="1"/>
  <c r="D18440" i="1"/>
  <c r="D18441" i="1"/>
  <c r="D18442" i="1"/>
  <c r="D18443" i="1"/>
  <c r="D18444" i="1"/>
  <c r="D18445" i="1"/>
  <c r="D18446" i="1"/>
  <c r="D18447" i="1"/>
  <c r="D18448" i="1"/>
  <c r="D18449" i="1"/>
  <c r="D18450" i="1"/>
  <c r="D18451" i="1"/>
  <c r="D18452" i="1"/>
  <c r="D18453" i="1"/>
  <c r="D18454" i="1"/>
  <c r="D18455" i="1"/>
  <c r="D18456" i="1"/>
  <c r="D18457" i="1"/>
  <c r="D18458" i="1"/>
  <c r="D18459" i="1"/>
  <c r="D18460" i="1"/>
  <c r="D18461" i="1"/>
  <c r="D18462" i="1"/>
  <c r="D18463" i="1"/>
  <c r="D18464" i="1"/>
  <c r="D18465" i="1"/>
  <c r="D18466" i="1"/>
  <c r="D18467" i="1"/>
  <c r="D18468" i="1"/>
  <c r="D18469" i="1"/>
  <c r="D18470" i="1"/>
  <c r="D18471" i="1"/>
  <c r="D18472" i="1"/>
  <c r="D18473" i="1"/>
  <c r="D18474" i="1"/>
  <c r="D18475" i="1"/>
  <c r="D18476" i="1"/>
  <c r="D18477" i="1"/>
  <c r="D18478" i="1"/>
  <c r="D18479" i="1"/>
  <c r="D18480" i="1"/>
  <c r="D18481" i="1"/>
  <c r="D18482" i="1"/>
  <c r="D18483" i="1"/>
  <c r="D18484" i="1"/>
  <c r="D18485" i="1"/>
  <c r="D18486" i="1"/>
  <c r="D18487" i="1"/>
  <c r="D18488" i="1"/>
  <c r="D18489" i="1"/>
  <c r="D18490" i="1"/>
  <c r="D18491" i="1"/>
  <c r="D18492" i="1"/>
  <c r="D18493" i="1"/>
  <c r="D18494" i="1"/>
  <c r="D18495" i="1"/>
  <c r="D18496" i="1"/>
  <c r="D18497" i="1"/>
  <c r="D18498" i="1"/>
  <c r="D18499" i="1"/>
  <c r="D18500" i="1"/>
  <c r="D18501" i="1"/>
  <c r="D18502" i="1"/>
  <c r="D18503" i="1"/>
  <c r="D18504" i="1"/>
  <c r="D18505" i="1"/>
  <c r="D18506" i="1"/>
  <c r="D18507" i="1"/>
  <c r="D18508" i="1"/>
  <c r="D18509" i="1"/>
  <c r="D18510" i="1"/>
  <c r="D18511" i="1"/>
  <c r="D18512" i="1"/>
  <c r="D18513" i="1"/>
  <c r="D18514" i="1"/>
  <c r="D18515" i="1"/>
  <c r="D18516" i="1"/>
  <c r="D18517" i="1"/>
  <c r="D18518" i="1"/>
  <c r="D18519" i="1"/>
  <c r="D18520" i="1"/>
  <c r="D18521" i="1"/>
  <c r="D18522" i="1"/>
  <c r="D18523" i="1"/>
  <c r="D18524" i="1"/>
  <c r="D18525" i="1"/>
  <c r="D18526" i="1"/>
  <c r="D18527" i="1"/>
  <c r="D18528" i="1"/>
  <c r="D18529" i="1"/>
  <c r="D18530" i="1"/>
  <c r="D18531" i="1"/>
  <c r="D18532" i="1"/>
  <c r="D18533" i="1"/>
  <c r="D18534" i="1"/>
  <c r="D18535" i="1"/>
  <c r="D18536" i="1"/>
  <c r="D18537" i="1"/>
  <c r="D18538" i="1"/>
  <c r="D18539" i="1"/>
  <c r="D18540" i="1"/>
  <c r="D18541" i="1"/>
  <c r="D18542" i="1"/>
  <c r="D18543" i="1"/>
  <c r="D18544" i="1"/>
  <c r="D18545" i="1"/>
  <c r="D18546" i="1"/>
  <c r="D18547" i="1"/>
  <c r="D18548" i="1"/>
  <c r="D18549" i="1"/>
  <c r="D18550" i="1"/>
  <c r="D18551" i="1"/>
  <c r="D18552" i="1"/>
  <c r="D18553" i="1"/>
  <c r="D18554" i="1"/>
  <c r="D18555" i="1"/>
  <c r="D18556" i="1"/>
  <c r="D18557" i="1"/>
  <c r="D18558" i="1"/>
  <c r="D18559" i="1"/>
  <c r="D18560" i="1"/>
  <c r="D18561" i="1"/>
  <c r="D18562" i="1"/>
  <c r="D18563" i="1"/>
  <c r="D18564" i="1"/>
  <c r="D18565" i="1"/>
  <c r="D18566" i="1"/>
  <c r="D18567" i="1"/>
  <c r="D18568" i="1"/>
  <c r="D18569" i="1"/>
  <c r="D18570" i="1"/>
  <c r="D18571" i="1"/>
  <c r="D18572" i="1"/>
  <c r="D18573" i="1"/>
  <c r="D18574" i="1"/>
  <c r="D18575" i="1"/>
  <c r="D18576" i="1"/>
  <c r="D18577" i="1"/>
  <c r="D18578" i="1"/>
  <c r="D18579" i="1"/>
  <c r="D18580" i="1"/>
  <c r="D18581" i="1"/>
  <c r="D18582" i="1"/>
  <c r="D18583" i="1"/>
  <c r="D18584" i="1"/>
  <c r="D18585" i="1"/>
  <c r="D18586" i="1"/>
  <c r="D18587" i="1"/>
  <c r="D18588" i="1"/>
  <c r="D18589" i="1"/>
  <c r="D18590" i="1"/>
  <c r="D18591" i="1"/>
  <c r="D18592" i="1"/>
  <c r="D18593" i="1"/>
  <c r="D18594" i="1"/>
  <c r="D18595" i="1"/>
  <c r="D18596" i="1"/>
  <c r="D18597" i="1"/>
  <c r="D18598" i="1"/>
  <c r="D18599" i="1"/>
  <c r="D18600" i="1"/>
  <c r="D18601" i="1"/>
  <c r="D18602" i="1"/>
  <c r="D18603" i="1"/>
  <c r="D18604" i="1"/>
  <c r="D18605" i="1"/>
  <c r="D18606" i="1"/>
  <c r="D18607" i="1"/>
  <c r="D18608" i="1"/>
  <c r="D18609" i="1"/>
  <c r="D18610" i="1"/>
  <c r="D18611" i="1"/>
  <c r="D18612" i="1"/>
  <c r="D18613" i="1"/>
  <c r="D18614" i="1"/>
  <c r="D18615" i="1"/>
  <c r="D18616" i="1"/>
  <c r="D18617" i="1"/>
  <c r="D18618" i="1"/>
  <c r="D18619" i="1"/>
  <c r="D18620" i="1"/>
  <c r="D18621" i="1"/>
  <c r="D18622" i="1"/>
  <c r="D18623" i="1"/>
  <c r="D18624" i="1"/>
  <c r="D18625" i="1"/>
  <c r="D18626" i="1"/>
  <c r="D18627" i="1"/>
  <c r="D18628" i="1"/>
  <c r="D18629" i="1"/>
  <c r="D18630" i="1"/>
  <c r="D18631" i="1"/>
  <c r="D18632" i="1"/>
  <c r="D18633" i="1"/>
  <c r="D18634" i="1"/>
  <c r="D18635" i="1"/>
  <c r="D18636" i="1"/>
  <c r="D18637" i="1"/>
  <c r="D18638" i="1"/>
  <c r="D18639" i="1"/>
  <c r="D18640" i="1"/>
  <c r="D18641" i="1"/>
  <c r="D18642" i="1"/>
  <c r="D18643" i="1"/>
  <c r="D18644" i="1"/>
  <c r="D18645" i="1"/>
  <c r="D18646" i="1"/>
  <c r="D18647" i="1"/>
  <c r="D18648" i="1"/>
  <c r="D18649" i="1"/>
  <c r="D18650" i="1"/>
  <c r="D18651" i="1"/>
  <c r="D18652" i="1"/>
  <c r="D18653" i="1"/>
  <c r="D18654" i="1"/>
  <c r="D18655" i="1"/>
  <c r="D18656" i="1"/>
  <c r="D18657" i="1"/>
  <c r="D18658" i="1"/>
  <c r="D18659" i="1"/>
  <c r="D18660" i="1"/>
  <c r="D18661" i="1"/>
  <c r="D18662" i="1"/>
  <c r="D18663" i="1"/>
  <c r="D18664" i="1"/>
  <c r="D18665" i="1"/>
  <c r="D18666" i="1"/>
  <c r="D18667" i="1"/>
  <c r="D18668" i="1"/>
  <c r="D18669" i="1"/>
  <c r="D18670" i="1"/>
  <c r="D18671" i="1"/>
  <c r="D18672" i="1"/>
  <c r="D18673" i="1"/>
  <c r="D18674" i="1"/>
  <c r="D18675" i="1"/>
  <c r="D18676" i="1"/>
  <c r="D18677" i="1"/>
  <c r="D18678" i="1"/>
  <c r="D18679" i="1"/>
  <c r="D18680" i="1"/>
  <c r="D18681" i="1"/>
  <c r="D18682" i="1"/>
  <c r="D18683" i="1"/>
  <c r="D18684" i="1"/>
  <c r="D18685" i="1"/>
  <c r="D18686" i="1"/>
  <c r="D18687" i="1"/>
  <c r="D18688" i="1"/>
  <c r="D18689" i="1"/>
  <c r="D18690" i="1"/>
  <c r="D18691" i="1"/>
  <c r="D18692" i="1"/>
  <c r="D18693" i="1"/>
  <c r="D18694" i="1"/>
  <c r="D18695" i="1"/>
  <c r="D18696" i="1"/>
  <c r="D18697" i="1"/>
  <c r="D18698" i="1"/>
  <c r="D18699" i="1"/>
  <c r="D18700" i="1"/>
  <c r="D18701" i="1"/>
  <c r="D18702" i="1"/>
  <c r="D18703" i="1"/>
  <c r="D18704" i="1"/>
  <c r="D18705" i="1"/>
  <c r="D18706" i="1"/>
  <c r="D18707" i="1"/>
  <c r="D18708" i="1"/>
  <c r="D18709" i="1"/>
  <c r="D18710" i="1"/>
  <c r="D18711" i="1"/>
  <c r="D18712" i="1"/>
  <c r="D18713" i="1"/>
  <c r="D18714" i="1"/>
  <c r="D18715" i="1"/>
  <c r="D18716" i="1"/>
  <c r="D18717" i="1"/>
  <c r="D18718" i="1"/>
  <c r="D18719" i="1"/>
  <c r="D18720" i="1"/>
  <c r="D18721" i="1"/>
  <c r="D18722" i="1"/>
  <c r="D18723" i="1"/>
  <c r="D18724" i="1"/>
  <c r="D18725" i="1"/>
  <c r="D18726" i="1"/>
  <c r="D18727" i="1"/>
  <c r="D18728" i="1"/>
  <c r="D18729" i="1"/>
  <c r="D18730" i="1"/>
  <c r="D18731" i="1"/>
  <c r="D18732" i="1"/>
  <c r="D18733" i="1"/>
  <c r="D18734" i="1"/>
  <c r="D18735" i="1"/>
  <c r="D18736" i="1"/>
  <c r="D18737" i="1"/>
  <c r="D18738" i="1"/>
  <c r="D18739" i="1"/>
  <c r="D18740" i="1"/>
  <c r="D18741" i="1"/>
  <c r="D18742" i="1"/>
  <c r="D18743" i="1"/>
  <c r="D18744" i="1"/>
  <c r="D18745" i="1"/>
  <c r="D18746" i="1"/>
  <c r="D18747" i="1"/>
  <c r="D18748" i="1"/>
  <c r="D18749" i="1"/>
  <c r="D18750" i="1"/>
  <c r="D18751" i="1"/>
  <c r="D18752" i="1"/>
  <c r="D18753" i="1"/>
  <c r="D18754" i="1"/>
  <c r="D18755" i="1"/>
  <c r="D18756" i="1"/>
  <c r="D18757" i="1"/>
  <c r="D18758" i="1"/>
  <c r="D18759" i="1"/>
  <c r="D18760" i="1"/>
  <c r="D18761" i="1"/>
  <c r="D18762" i="1"/>
  <c r="D18763" i="1"/>
  <c r="D18764" i="1"/>
  <c r="D18765" i="1"/>
  <c r="D18766" i="1"/>
  <c r="D18767" i="1"/>
  <c r="D18768" i="1"/>
  <c r="D18769" i="1"/>
  <c r="D18770" i="1"/>
  <c r="D18771" i="1"/>
  <c r="D18772" i="1"/>
  <c r="D18773" i="1"/>
  <c r="D18774" i="1"/>
  <c r="D18775" i="1"/>
  <c r="D18776" i="1"/>
  <c r="D18777" i="1"/>
  <c r="D18778" i="1"/>
  <c r="D18779" i="1"/>
  <c r="D18780" i="1"/>
  <c r="D18781" i="1"/>
  <c r="D18782" i="1"/>
  <c r="D18783" i="1"/>
  <c r="D18784" i="1"/>
  <c r="D18785" i="1"/>
  <c r="D18786" i="1"/>
  <c r="D18787" i="1"/>
  <c r="D18788" i="1"/>
  <c r="D18789" i="1"/>
  <c r="D18790" i="1"/>
  <c r="D18791" i="1"/>
  <c r="D18792" i="1"/>
  <c r="D18793" i="1"/>
  <c r="D18794" i="1"/>
  <c r="D18795" i="1"/>
  <c r="D18796" i="1"/>
  <c r="D18797" i="1"/>
  <c r="D18798" i="1"/>
  <c r="D18799" i="1"/>
  <c r="D18800" i="1"/>
  <c r="D18801" i="1"/>
  <c r="D18802" i="1"/>
  <c r="D18803" i="1"/>
  <c r="D18804" i="1"/>
  <c r="D18805" i="1"/>
  <c r="D18806" i="1"/>
  <c r="D18807" i="1"/>
  <c r="D18808" i="1"/>
  <c r="D18809" i="1"/>
  <c r="D18810" i="1"/>
  <c r="D18811" i="1"/>
  <c r="D18812" i="1"/>
  <c r="D18813" i="1"/>
  <c r="D18814" i="1"/>
  <c r="D18815" i="1"/>
  <c r="D18816" i="1"/>
  <c r="D18817" i="1"/>
  <c r="D18818" i="1"/>
  <c r="D18819" i="1"/>
  <c r="D18820" i="1"/>
  <c r="D18821" i="1"/>
  <c r="D18822" i="1"/>
  <c r="D18823" i="1"/>
  <c r="D18824" i="1"/>
  <c r="D18825" i="1"/>
  <c r="D18826" i="1"/>
  <c r="D18827" i="1"/>
  <c r="D18828" i="1"/>
  <c r="D18829" i="1"/>
  <c r="D18830" i="1"/>
  <c r="D18831" i="1"/>
  <c r="D18832" i="1"/>
  <c r="D18833" i="1"/>
  <c r="D18834" i="1"/>
  <c r="D18835" i="1"/>
  <c r="D18836" i="1"/>
  <c r="D18837" i="1"/>
  <c r="D18838" i="1"/>
  <c r="D18839" i="1"/>
  <c r="D18840" i="1"/>
  <c r="D18841" i="1"/>
  <c r="D18842" i="1"/>
  <c r="D18843" i="1"/>
  <c r="D18844" i="1"/>
  <c r="D18845" i="1"/>
  <c r="D18846" i="1"/>
  <c r="D18847" i="1"/>
  <c r="D18848" i="1"/>
  <c r="D18849" i="1"/>
  <c r="D18850" i="1"/>
  <c r="D18851" i="1"/>
  <c r="D18852" i="1"/>
  <c r="D18853" i="1"/>
  <c r="D18854" i="1"/>
  <c r="D18855" i="1"/>
  <c r="D18856" i="1"/>
  <c r="D18857" i="1"/>
  <c r="D18858" i="1"/>
  <c r="D18859" i="1"/>
  <c r="D18860" i="1"/>
  <c r="D18861" i="1"/>
  <c r="D18862" i="1"/>
  <c r="D18863" i="1"/>
  <c r="D18864" i="1"/>
  <c r="D18865" i="1"/>
  <c r="D18866" i="1"/>
  <c r="D18867" i="1"/>
  <c r="D18868" i="1"/>
  <c r="D18869" i="1"/>
  <c r="D18870" i="1"/>
  <c r="D18871" i="1"/>
  <c r="D18872" i="1"/>
  <c r="D18873" i="1"/>
  <c r="D18874" i="1"/>
  <c r="D18875" i="1"/>
  <c r="D18876" i="1"/>
  <c r="D18877" i="1"/>
  <c r="D18878" i="1"/>
  <c r="D18879" i="1"/>
  <c r="D18880" i="1"/>
  <c r="D18881" i="1"/>
  <c r="D18882" i="1"/>
  <c r="D18883" i="1"/>
  <c r="D18884" i="1"/>
  <c r="D18885" i="1"/>
  <c r="D18886" i="1"/>
  <c r="D18887" i="1"/>
  <c r="D18888" i="1"/>
  <c r="D18889" i="1"/>
  <c r="D18890" i="1"/>
  <c r="D18891" i="1"/>
  <c r="D18892" i="1"/>
  <c r="D18893" i="1"/>
  <c r="D18894" i="1"/>
  <c r="D18895" i="1"/>
  <c r="D18896" i="1"/>
  <c r="D18897" i="1"/>
  <c r="D18898" i="1"/>
  <c r="D18899" i="1"/>
  <c r="D18900" i="1"/>
  <c r="D18901" i="1"/>
  <c r="D18902" i="1"/>
  <c r="D18903" i="1"/>
  <c r="D18904" i="1"/>
  <c r="D18905" i="1"/>
  <c r="D18906" i="1"/>
  <c r="D18907" i="1"/>
  <c r="D18908" i="1"/>
  <c r="D18909" i="1"/>
  <c r="D18910" i="1"/>
  <c r="D18911" i="1"/>
  <c r="D18912" i="1"/>
  <c r="D18913" i="1"/>
  <c r="D18914" i="1"/>
  <c r="D18915" i="1"/>
  <c r="D18916" i="1"/>
  <c r="D18917" i="1"/>
  <c r="D18918" i="1"/>
  <c r="D18919" i="1"/>
  <c r="D18920" i="1"/>
  <c r="D18921" i="1"/>
  <c r="D18922" i="1"/>
  <c r="D18923" i="1"/>
  <c r="D18924" i="1"/>
  <c r="D18925" i="1"/>
  <c r="D18926" i="1"/>
  <c r="D18927" i="1"/>
  <c r="D18928" i="1"/>
  <c r="D18929" i="1"/>
  <c r="D18930" i="1"/>
  <c r="D18931" i="1"/>
  <c r="D18932" i="1"/>
  <c r="D18933" i="1"/>
  <c r="D18934" i="1"/>
  <c r="D18935" i="1"/>
  <c r="D18936" i="1"/>
  <c r="D18937" i="1"/>
  <c r="D18938" i="1"/>
  <c r="D18939" i="1"/>
  <c r="D18940" i="1"/>
  <c r="D18941" i="1"/>
  <c r="D18942" i="1"/>
  <c r="D18943" i="1"/>
  <c r="D18944" i="1"/>
  <c r="D18945" i="1"/>
  <c r="D18946" i="1"/>
  <c r="D18947" i="1"/>
  <c r="D18948" i="1"/>
  <c r="D18949" i="1"/>
  <c r="D18950" i="1"/>
  <c r="D18951" i="1"/>
  <c r="D18952" i="1"/>
  <c r="D18953" i="1"/>
  <c r="D18954" i="1"/>
  <c r="D18955" i="1"/>
  <c r="D18956" i="1"/>
  <c r="D18957" i="1"/>
  <c r="D18958" i="1"/>
  <c r="D18959" i="1"/>
  <c r="D18960" i="1"/>
  <c r="D18961" i="1"/>
  <c r="D18962" i="1"/>
  <c r="D18963" i="1"/>
  <c r="D18964" i="1"/>
  <c r="D18965" i="1"/>
  <c r="D18966" i="1"/>
  <c r="D18967" i="1"/>
  <c r="D18968" i="1"/>
  <c r="D18969" i="1"/>
  <c r="D18970" i="1"/>
  <c r="D18971" i="1"/>
  <c r="D18972" i="1"/>
  <c r="D18973" i="1"/>
  <c r="D18974" i="1"/>
  <c r="D18975" i="1"/>
  <c r="D18976" i="1"/>
  <c r="D18977" i="1"/>
  <c r="D18978" i="1"/>
  <c r="D18979" i="1"/>
  <c r="D18980" i="1"/>
  <c r="D18981" i="1"/>
  <c r="D18982" i="1"/>
  <c r="D18983" i="1"/>
  <c r="D18984" i="1"/>
  <c r="D18985" i="1"/>
  <c r="D18986" i="1"/>
  <c r="D18987" i="1"/>
  <c r="D18988" i="1"/>
  <c r="D18989" i="1"/>
  <c r="D18990" i="1"/>
  <c r="D18991" i="1"/>
  <c r="D18992" i="1"/>
  <c r="D18993" i="1"/>
  <c r="D18994" i="1"/>
  <c r="D18995" i="1"/>
  <c r="D18996" i="1"/>
  <c r="D18997" i="1"/>
  <c r="D18998" i="1"/>
  <c r="D18999" i="1"/>
  <c r="D19000" i="1"/>
  <c r="D19001" i="1"/>
  <c r="D19002" i="1"/>
  <c r="D19003" i="1"/>
  <c r="D19004" i="1"/>
  <c r="D19005" i="1"/>
  <c r="D19006" i="1"/>
  <c r="D19007" i="1"/>
  <c r="D19008" i="1"/>
  <c r="D19009" i="1"/>
  <c r="D19010" i="1"/>
  <c r="D19011" i="1"/>
  <c r="D19012" i="1"/>
  <c r="D19013" i="1"/>
  <c r="D19014" i="1"/>
  <c r="D19015" i="1"/>
  <c r="D19016" i="1"/>
  <c r="D19017" i="1"/>
  <c r="D19018" i="1"/>
  <c r="D19019" i="1"/>
  <c r="D19020" i="1"/>
  <c r="D19021" i="1"/>
  <c r="D19022" i="1"/>
  <c r="D19023" i="1"/>
  <c r="D19024" i="1"/>
  <c r="D19025" i="1"/>
  <c r="D19026" i="1"/>
  <c r="D19027" i="1"/>
  <c r="D19028" i="1"/>
  <c r="D19029" i="1"/>
  <c r="D19030" i="1"/>
  <c r="D19031" i="1"/>
  <c r="D19032" i="1"/>
  <c r="D19033" i="1"/>
  <c r="D19034" i="1"/>
  <c r="D19035" i="1"/>
  <c r="D19036" i="1"/>
  <c r="D19037" i="1"/>
  <c r="D19038" i="1"/>
  <c r="D19039" i="1"/>
  <c r="D19040" i="1"/>
  <c r="D19041" i="1"/>
  <c r="D19042" i="1"/>
  <c r="D19043" i="1"/>
  <c r="D19044" i="1"/>
  <c r="D19045" i="1"/>
  <c r="D19046" i="1"/>
  <c r="D19047" i="1"/>
  <c r="D19048" i="1"/>
  <c r="D19049" i="1"/>
  <c r="D19050" i="1"/>
  <c r="D19051" i="1"/>
  <c r="D19052" i="1"/>
  <c r="D19053" i="1"/>
  <c r="D19054" i="1"/>
  <c r="D19055" i="1"/>
  <c r="D19056" i="1"/>
  <c r="D19057" i="1"/>
  <c r="D19058" i="1"/>
  <c r="D19059" i="1"/>
  <c r="D19060" i="1"/>
  <c r="D19061" i="1"/>
  <c r="D19062" i="1"/>
  <c r="D19063" i="1"/>
  <c r="D19064" i="1"/>
  <c r="D19065" i="1"/>
  <c r="D19066" i="1"/>
  <c r="D19067" i="1"/>
  <c r="D19068" i="1"/>
  <c r="D19069" i="1"/>
  <c r="D19070" i="1"/>
  <c r="D19071" i="1"/>
  <c r="D19072" i="1"/>
  <c r="D19073" i="1"/>
  <c r="D19074" i="1"/>
  <c r="D19075" i="1"/>
  <c r="D19076" i="1"/>
  <c r="D19077" i="1"/>
  <c r="D19078" i="1"/>
  <c r="D19079" i="1"/>
  <c r="D19080" i="1"/>
  <c r="D19081" i="1"/>
  <c r="D19082" i="1"/>
  <c r="D19083" i="1"/>
  <c r="D19084" i="1"/>
  <c r="D19085" i="1"/>
  <c r="D19086" i="1"/>
  <c r="D19087" i="1"/>
  <c r="D19088" i="1"/>
  <c r="D19089" i="1"/>
  <c r="D19090" i="1"/>
  <c r="D19091" i="1"/>
  <c r="D19092" i="1"/>
  <c r="D19093" i="1"/>
  <c r="D19094" i="1"/>
  <c r="D19095" i="1"/>
  <c r="D19096" i="1"/>
  <c r="D19097" i="1"/>
  <c r="D19098" i="1"/>
  <c r="D19099" i="1"/>
  <c r="D19100" i="1"/>
  <c r="D19101" i="1"/>
  <c r="D19102" i="1"/>
  <c r="D19103" i="1"/>
  <c r="D19104" i="1"/>
  <c r="D19105" i="1"/>
  <c r="D19106" i="1"/>
  <c r="D19107" i="1"/>
  <c r="D19108" i="1"/>
  <c r="D19109" i="1"/>
  <c r="D19110" i="1"/>
  <c r="D19111" i="1"/>
  <c r="D19112" i="1"/>
  <c r="D19113" i="1"/>
  <c r="D19114" i="1"/>
  <c r="D19115" i="1"/>
  <c r="D19116" i="1"/>
  <c r="D19117" i="1"/>
  <c r="D19118" i="1"/>
  <c r="D19119" i="1"/>
  <c r="D19120" i="1"/>
  <c r="D19121" i="1"/>
  <c r="D19122" i="1"/>
  <c r="D19123" i="1"/>
  <c r="D19124" i="1"/>
  <c r="D19125" i="1"/>
  <c r="D19126" i="1"/>
  <c r="D19127" i="1"/>
  <c r="D19128" i="1"/>
  <c r="D19129" i="1"/>
  <c r="D19130" i="1"/>
  <c r="D19131" i="1"/>
  <c r="D19132" i="1"/>
  <c r="D19133" i="1"/>
  <c r="D19134" i="1"/>
  <c r="D19135" i="1"/>
  <c r="D19136" i="1"/>
  <c r="D19137" i="1"/>
  <c r="D19138" i="1"/>
  <c r="D19139" i="1"/>
  <c r="D19140" i="1"/>
  <c r="D19141" i="1"/>
  <c r="D19142" i="1"/>
  <c r="D19143" i="1"/>
  <c r="D19144" i="1"/>
  <c r="D19145" i="1"/>
  <c r="D19146" i="1"/>
  <c r="D19147" i="1"/>
  <c r="D19148" i="1"/>
  <c r="D19149" i="1"/>
  <c r="D19150" i="1"/>
  <c r="D19151" i="1"/>
  <c r="D19152" i="1"/>
  <c r="D19153" i="1"/>
  <c r="D19154" i="1"/>
  <c r="D19155" i="1"/>
  <c r="D19156" i="1"/>
  <c r="D19157" i="1"/>
  <c r="D19158" i="1"/>
  <c r="D19159" i="1"/>
  <c r="D19160" i="1"/>
  <c r="D19161" i="1"/>
  <c r="D19162" i="1"/>
  <c r="D19163" i="1"/>
  <c r="D19164" i="1"/>
  <c r="D19165" i="1"/>
  <c r="D19166" i="1"/>
  <c r="D19167" i="1"/>
  <c r="D19168" i="1"/>
  <c r="D19169" i="1"/>
  <c r="D19170" i="1"/>
  <c r="D19171" i="1"/>
  <c r="D19172" i="1"/>
  <c r="D19173" i="1"/>
  <c r="D19174" i="1"/>
  <c r="D19175" i="1"/>
  <c r="D19176" i="1"/>
  <c r="D19177" i="1"/>
  <c r="D19178" i="1"/>
  <c r="D19179" i="1"/>
  <c r="D19180" i="1"/>
  <c r="D19181" i="1"/>
  <c r="D19182" i="1"/>
  <c r="D19183" i="1"/>
  <c r="D19184" i="1"/>
  <c r="D19185" i="1"/>
  <c r="D19186" i="1"/>
  <c r="D19187" i="1"/>
  <c r="D19188" i="1"/>
  <c r="D19189" i="1"/>
  <c r="D19190" i="1"/>
  <c r="D19191" i="1"/>
  <c r="D19192" i="1"/>
  <c r="D19193" i="1"/>
  <c r="D19194" i="1"/>
  <c r="D19195" i="1"/>
  <c r="D19196" i="1"/>
  <c r="D19197" i="1"/>
  <c r="D19198" i="1"/>
  <c r="D19199" i="1"/>
  <c r="D19200" i="1"/>
  <c r="D19201" i="1"/>
  <c r="D19202" i="1"/>
  <c r="D19203" i="1"/>
  <c r="D19204" i="1"/>
  <c r="D19205" i="1"/>
  <c r="D19206" i="1"/>
  <c r="D19207" i="1"/>
  <c r="D19208" i="1"/>
  <c r="D19209" i="1"/>
  <c r="D19210" i="1"/>
  <c r="D19211" i="1"/>
  <c r="D19212" i="1"/>
  <c r="D19213" i="1"/>
  <c r="D19214" i="1"/>
  <c r="D19215" i="1"/>
  <c r="D19216" i="1"/>
  <c r="D19217" i="1"/>
  <c r="D19218" i="1"/>
  <c r="D19219" i="1"/>
  <c r="D19220" i="1"/>
  <c r="D19221" i="1"/>
  <c r="D19222" i="1"/>
  <c r="D19223" i="1"/>
  <c r="D19224" i="1"/>
  <c r="D19225" i="1"/>
  <c r="D19226" i="1"/>
  <c r="D19227" i="1"/>
  <c r="D19228" i="1"/>
  <c r="D19229" i="1"/>
  <c r="D19230" i="1"/>
  <c r="D19231" i="1"/>
  <c r="D19232" i="1"/>
  <c r="D19233" i="1"/>
  <c r="D19234" i="1"/>
  <c r="D19235" i="1"/>
  <c r="D19236" i="1"/>
  <c r="D19237" i="1"/>
  <c r="D19238" i="1"/>
  <c r="D19239" i="1"/>
  <c r="D19240" i="1"/>
  <c r="D19241" i="1"/>
  <c r="D19242" i="1"/>
  <c r="D19243" i="1"/>
  <c r="D19244" i="1"/>
  <c r="D19245" i="1"/>
  <c r="D19246" i="1"/>
  <c r="D19247" i="1"/>
  <c r="D19248" i="1"/>
  <c r="D19249" i="1"/>
  <c r="D19250" i="1"/>
  <c r="D19251" i="1"/>
  <c r="D19252" i="1"/>
  <c r="D19253" i="1"/>
  <c r="D19254" i="1"/>
  <c r="D19255" i="1"/>
  <c r="D19256" i="1"/>
  <c r="D19257" i="1"/>
  <c r="D19258" i="1"/>
  <c r="D19259" i="1"/>
  <c r="D19260" i="1"/>
  <c r="D19261" i="1"/>
  <c r="D19262" i="1"/>
  <c r="D19263" i="1"/>
  <c r="D19264" i="1"/>
  <c r="D19265" i="1"/>
  <c r="D19266" i="1"/>
  <c r="D19267" i="1"/>
  <c r="D19268" i="1"/>
  <c r="D19269" i="1"/>
  <c r="D19270" i="1"/>
  <c r="D19271" i="1"/>
  <c r="D19272" i="1"/>
  <c r="D19273" i="1"/>
  <c r="D19274" i="1"/>
  <c r="D19275" i="1"/>
  <c r="D19276" i="1"/>
  <c r="D19277" i="1"/>
  <c r="D19278" i="1"/>
  <c r="D19279" i="1"/>
  <c r="D19280" i="1"/>
  <c r="D19281" i="1"/>
  <c r="D19282" i="1"/>
  <c r="D19283" i="1"/>
  <c r="D19284" i="1"/>
  <c r="D19285" i="1"/>
  <c r="D19286" i="1"/>
  <c r="D19287" i="1"/>
  <c r="D19288" i="1"/>
  <c r="D19289" i="1"/>
  <c r="D19290" i="1"/>
  <c r="D19291" i="1"/>
  <c r="D19292" i="1"/>
  <c r="D19293" i="1"/>
  <c r="D19294" i="1"/>
  <c r="D19295" i="1"/>
  <c r="D19296" i="1"/>
  <c r="D19297" i="1"/>
  <c r="D19298" i="1"/>
  <c r="D19299" i="1"/>
  <c r="D19300" i="1"/>
  <c r="D19301" i="1"/>
  <c r="D19302" i="1"/>
  <c r="D19303" i="1"/>
  <c r="D19304" i="1"/>
  <c r="D19305" i="1"/>
  <c r="D19306" i="1"/>
  <c r="D19307" i="1"/>
  <c r="D19308" i="1"/>
  <c r="D19309" i="1"/>
  <c r="D19310" i="1"/>
  <c r="D19311" i="1"/>
  <c r="D19312" i="1"/>
  <c r="D19313" i="1"/>
  <c r="D19314" i="1"/>
  <c r="D19315" i="1"/>
  <c r="D19316" i="1"/>
  <c r="D19317" i="1"/>
  <c r="D19318" i="1"/>
  <c r="D19319" i="1"/>
  <c r="D19320" i="1"/>
  <c r="D19321" i="1"/>
  <c r="D19322" i="1"/>
  <c r="D19323" i="1"/>
  <c r="D19324" i="1"/>
  <c r="D19325" i="1"/>
  <c r="D19326" i="1"/>
  <c r="D19327" i="1"/>
  <c r="D19328" i="1"/>
  <c r="D19329" i="1"/>
  <c r="D19330" i="1"/>
  <c r="D19331" i="1"/>
  <c r="D19332" i="1"/>
  <c r="D19333" i="1"/>
  <c r="D19334" i="1"/>
  <c r="D19335" i="1"/>
  <c r="D19336" i="1"/>
  <c r="D19337" i="1"/>
  <c r="D19338" i="1"/>
  <c r="D19339" i="1"/>
  <c r="D19340" i="1"/>
  <c r="D19341" i="1"/>
  <c r="D19342" i="1"/>
  <c r="D19343" i="1"/>
  <c r="D19344" i="1"/>
  <c r="D19345" i="1"/>
  <c r="D19346" i="1"/>
  <c r="D19347" i="1"/>
  <c r="D19348" i="1"/>
  <c r="D19349" i="1"/>
  <c r="D19350" i="1"/>
  <c r="D19351" i="1"/>
  <c r="D19352" i="1"/>
  <c r="D19353" i="1"/>
  <c r="D19354" i="1"/>
  <c r="D19355" i="1"/>
  <c r="D19356" i="1"/>
  <c r="D19357" i="1"/>
  <c r="D19358" i="1"/>
  <c r="D19359" i="1"/>
  <c r="D19360" i="1"/>
  <c r="D19361" i="1"/>
  <c r="D19362" i="1"/>
  <c r="D19363" i="1"/>
  <c r="D19364" i="1"/>
  <c r="D19365" i="1"/>
  <c r="D19366" i="1"/>
  <c r="D19367" i="1"/>
  <c r="D19368" i="1"/>
  <c r="D19369" i="1"/>
  <c r="D19370" i="1"/>
  <c r="D19371" i="1"/>
  <c r="D19372" i="1"/>
  <c r="D19373" i="1"/>
  <c r="D19374" i="1"/>
  <c r="D19375" i="1"/>
  <c r="D19376" i="1"/>
  <c r="D19377" i="1"/>
  <c r="D19378" i="1"/>
  <c r="D19379" i="1"/>
  <c r="D19380" i="1"/>
  <c r="D19381" i="1"/>
  <c r="D19382" i="1"/>
  <c r="D19383" i="1"/>
  <c r="D19384" i="1"/>
  <c r="D19385" i="1"/>
  <c r="D19386" i="1"/>
  <c r="D19387" i="1"/>
  <c r="D19388" i="1"/>
  <c r="D19389" i="1"/>
  <c r="D19390" i="1"/>
  <c r="D19391" i="1"/>
  <c r="D19392" i="1"/>
  <c r="D19393" i="1"/>
  <c r="D19394" i="1"/>
  <c r="D19395" i="1"/>
  <c r="D19396" i="1"/>
  <c r="D19397" i="1"/>
  <c r="D19398" i="1"/>
  <c r="D19399" i="1"/>
  <c r="D19400" i="1"/>
  <c r="D19401" i="1"/>
  <c r="D19402" i="1"/>
  <c r="D19403" i="1"/>
  <c r="D19404" i="1"/>
  <c r="D19405" i="1"/>
  <c r="D19406" i="1"/>
  <c r="D19407" i="1"/>
  <c r="D19408" i="1"/>
  <c r="D19409" i="1"/>
  <c r="D19410" i="1"/>
  <c r="D19411" i="1"/>
  <c r="D19412" i="1"/>
  <c r="D19413" i="1"/>
  <c r="D19414" i="1"/>
  <c r="D19415" i="1"/>
  <c r="D19416" i="1"/>
  <c r="D19417" i="1"/>
  <c r="D19418" i="1"/>
  <c r="D19419" i="1"/>
  <c r="D19420" i="1"/>
  <c r="D19421" i="1"/>
  <c r="D19422" i="1"/>
  <c r="D19423" i="1"/>
  <c r="D19424" i="1"/>
  <c r="D19425" i="1"/>
  <c r="D19426" i="1"/>
  <c r="D19427" i="1"/>
  <c r="D19428" i="1"/>
  <c r="D19429" i="1"/>
  <c r="D19430" i="1"/>
  <c r="D19431" i="1"/>
  <c r="D19432" i="1"/>
  <c r="D19433" i="1"/>
  <c r="D19434" i="1"/>
  <c r="D19435" i="1"/>
  <c r="D19436" i="1"/>
  <c r="D19437" i="1"/>
  <c r="D19438" i="1"/>
  <c r="D19439" i="1"/>
  <c r="D19440" i="1"/>
  <c r="D19441" i="1"/>
  <c r="D19442" i="1"/>
  <c r="D19443" i="1"/>
  <c r="D19444" i="1"/>
  <c r="D19445" i="1"/>
  <c r="D19446" i="1"/>
  <c r="D19447" i="1"/>
  <c r="D19448" i="1"/>
  <c r="D19449" i="1"/>
  <c r="D19450" i="1"/>
  <c r="D19451" i="1"/>
  <c r="D19452" i="1"/>
  <c r="D19453" i="1"/>
  <c r="D19454" i="1"/>
  <c r="D19455" i="1"/>
  <c r="D19456" i="1"/>
  <c r="D19457" i="1"/>
  <c r="D19458" i="1"/>
  <c r="D19459" i="1"/>
  <c r="D19460" i="1"/>
  <c r="D19461" i="1"/>
  <c r="D19462" i="1"/>
  <c r="D19463" i="1"/>
  <c r="D19464" i="1"/>
  <c r="D19465" i="1"/>
  <c r="D19466" i="1"/>
  <c r="D19467" i="1"/>
  <c r="D19468" i="1"/>
  <c r="D19469" i="1"/>
  <c r="D19470" i="1"/>
  <c r="D19471" i="1"/>
  <c r="D19472" i="1"/>
  <c r="D19473" i="1"/>
  <c r="D19474" i="1"/>
  <c r="D19475" i="1"/>
  <c r="D19476" i="1"/>
  <c r="D19477" i="1"/>
  <c r="D19478" i="1"/>
  <c r="D19479" i="1"/>
  <c r="D19480" i="1"/>
  <c r="D19481" i="1"/>
  <c r="D19482" i="1"/>
  <c r="D19483" i="1"/>
  <c r="D19484" i="1"/>
  <c r="D19485" i="1"/>
  <c r="D19486" i="1"/>
  <c r="D19487" i="1"/>
  <c r="D19488" i="1"/>
  <c r="D19489" i="1"/>
  <c r="D19490" i="1"/>
  <c r="D19491" i="1"/>
  <c r="D19492" i="1"/>
  <c r="D19493" i="1"/>
  <c r="D19494" i="1"/>
  <c r="D19495" i="1"/>
  <c r="D19496" i="1"/>
  <c r="D19497" i="1"/>
  <c r="D19498" i="1"/>
  <c r="D19499" i="1"/>
  <c r="D19500" i="1"/>
  <c r="D19501" i="1"/>
  <c r="D19502" i="1"/>
  <c r="D19503" i="1"/>
  <c r="D19504" i="1"/>
  <c r="D19505" i="1"/>
  <c r="D19506" i="1"/>
  <c r="D19507" i="1"/>
  <c r="D19508" i="1"/>
  <c r="D19509" i="1"/>
  <c r="D19510" i="1"/>
  <c r="D19511" i="1"/>
  <c r="D19512" i="1"/>
  <c r="D19513" i="1"/>
  <c r="D19514" i="1"/>
  <c r="D19515" i="1"/>
  <c r="D19516" i="1"/>
  <c r="D19517" i="1"/>
  <c r="D19518" i="1"/>
  <c r="D19519" i="1"/>
  <c r="D19520" i="1"/>
  <c r="D19521" i="1"/>
  <c r="D19522" i="1"/>
  <c r="D19523" i="1"/>
  <c r="D19524" i="1"/>
  <c r="D19525" i="1"/>
  <c r="D19526" i="1"/>
  <c r="D19527" i="1"/>
  <c r="D19528" i="1"/>
  <c r="D19529" i="1"/>
  <c r="D19530" i="1"/>
  <c r="D19531" i="1"/>
  <c r="D19532" i="1"/>
  <c r="D19533" i="1"/>
  <c r="D19534" i="1"/>
  <c r="D19535" i="1"/>
  <c r="D19536" i="1"/>
  <c r="D19537" i="1"/>
  <c r="D19538" i="1"/>
  <c r="D19539" i="1"/>
  <c r="D19540" i="1"/>
  <c r="D19541" i="1"/>
  <c r="D19542" i="1"/>
  <c r="D19543" i="1"/>
  <c r="D19544" i="1"/>
  <c r="D19545" i="1"/>
  <c r="D19546" i="1"/>
  <c r="D19547" i="1"/>
  <c r="D19548" i="1"/>
  <c r="D19549" i="1"/>
  <c r="D19550" i="1"/>
  <c r="D19551" i="1"/>
  <c r="D19552" i="1"/>
  <c r="D19553" i="1"/>
  <c r="D19554" i="1"/>
  <c r="D19555" i="1"/>
  <c r="D19556" i="1"/>
  <c r="D19557" i="1"/>
  <c r="D19558" i="1"/>
  <c r="D19559" i="1"/>
  <c r="D19560" i="1"/>
  <c r="D19561" i="1"/>
  <c r="D19562" i="1"/>
  <c r="D19563" i="1"/>
  <c r="D19564" i="1"/>
  <c r="D19565" i="1"/>
  <c r="D19566" i="1"/>
  <c r="D19567" i="1"/>
  <c r="D19568" i="1"/>
  <c r="D19569" i="1"/>
  <c r="D19570" i="1"/>
  <c r="D19571" i="1"/>
  <c r="D19572" i="1"/>
  <c r="D19573" i="1"/>
  <c r="D19574" i="1"/>
  <c r="D19575" i="1"/>
  <c r="D19576" i="1"/>
  <c r="D19577" i="1"/>
  <c r="D19578" i="1"/>
  <c r="D19579" i="1"/>
  <c r="D19580" i="1"/>
  <c r="D19581" i="1"/>
  <c r="D19582" i="1"/>
  <c r="D19583" i="1"/>
  <c r="D19584" i="1"/>
  <c r="D19585" i="1"/>
  <c r="D19586" i="1"/>
  <c r="D19587" i="1"/>
  <c r="D19588" i="1"/>
  <c r="D19589" i="1"/>
  <c r="D19590" i="1"/>
  <c r="D19591" i="1"/>
  <c r="D19592" i="1"/>
  <c r="D19593" i="1"/>
  <c r="D19594" i="1"/>
  <c r="D19595" i="1"/>
  <c r="D19596" i="1"/>
  <c r="D19597" i="1"/>
  <c r="D19598" i="1"/>
  <c r="D19599" i="1"/>
  <c r="D19600" i="1"/>
  <c r="D19601" i="1"/>
  <c r="D19602" i="1"/>
  <c r="D19603" i="1"/>
  <c r="D19604" i="1"/>
  <c r="D19605" i="1"/>
  <c r="D19606" i="1"/>
  <c r="D19607" i="1"/>
  <c r="D19608" i="1"/>
  <c r="D19609" i="1"/>
  <c r="D19610" i="1"/>
  <c r="D19611" i="1"/>
  <c r="D19612" i="1"/>
  <c r="D19613" i="1"/>
  <c r="D19614" i="1"/>
  <c r="D19615" i="1"/>
  <c r="D19616" i="1"/>
  <c r="D19617" i="1"/>
  <c r="D19618" i="1"/>
  <c r="D19619" i="1"/>
  <c r="D19620" i="1"/>
  <c r="D19621" i="1"/>
  <c r="D19622" i="1"/>
  <c r="D19623" i="1"/>
  <c r="D19624" i="1"/>
  <c r="D19625" i="1"/>
  <c r="D19626" i="1"/>
  <c r="D19627" i="1"/>
  <c r="D19628" i="1"/>
  <c r="D19629" i="1"/>
  <c r="D19630" i="1"/>
  <c r="D19631" i="1"/>
  <c r="D19632" i="1"/>
  <c r="D19633" i="1"/>
  <c r="D19634" i="1"/>
  <c r="D19635" i="1"/>
  <c r="D19636" i="1"/>
  <c r="D19637" i="1"/>
  <c r="D19638" i="1"/>
  <c r="D19639" i="1"/>
  <c r="D19640" i="1"/>
  <c r="D19641" i="1"/>
  <c r="D19642" i="1"/>
  <c r="D19643" i="1"/>
  <c r="D19644" i="1"/>
  <c r="D19645" i="1"/>
  <c r="D19646" i="1"/>
  <c r="D19647" i="1"/>
  <c r="D19648" i="1"/>
  <c r="D19649" i="1"/>
  <c r="D19650" i="1"/>
  <c r="D19651" i="1"/>
  <c r="D19652" i="1"/>
  <c r="D19653" i="1"/>
  <c r="D19654" i="1"/>
  <c r="D19655" i="1"/>
  <c r="D19656" i="1"/>
  <c r="D19657" i="1"/>
  <c r="D19658" i="1"/>
  <c r="D19659" i="1"/>
  <c r="D19660" i="1"/>
  <c r="D19661" i="1"/>
  <c r="D19662" i="1"/>
  <c r="D19663" i="1"/>
  <c r="D19664" i="1"/>
  <c r="D19665" i="1"/>
  <c r="D19666" i="1"/>
  <c r="D19667" i="1"/>
  <c r="D19668" i="1"/>
  <c r="D19669" i="1"/>
  <c r="D19670" i="1"/>
  <c r="D19671" i="1"/>
  <c r="D19672" i="1"/>
  <c r="D19673" i="1"/>
  <c r="D19674" i="1"/>
  <c r="D19675" i="1"/>
  <c r="D19676" i="1"/>
  <c r="D19677" i="1"/>
  <c r="D19678" i="1"/>
  <c r="D19679" i="1"/>
  <c r="D19680" i="1"/>
  <c r="D19681" i="1"/>
  <c r="D19682" i="1"/>
  <c r="D19683" i="1"/>
  <c r="D19684" i="1"/>
  <c r="D19685" i="1"/>
  <c r="D19686" i="1"/>
  <c r="D19687" i="1"/>
  <c r="D19688" i="1"/>
  <c r="D19689" i="1"/>
  <c r="D19690" i="1"/>
  <c r="D19691" i="1"/>
  <c r="D19692" i="1"/>
  <c r="D19693" i="1"/>
  <c r="D19694" i="1"/>
  <c r="D19695" i="1"/>
  <c r="D19696" i="1"/>
  <c r="D19697" i="1"/>
  <c r="D19698" i="1"/>
  <c r="D19699" i="1"/>
  <c r="D19700" i="1"/>
  <c r="D19701" i="1"/>
  <c r="D19702" i="1"/>
  <c r="D19703" i="1"/>
  <c r="D19704" i="1"/>
  <c r="D19705" i="1"/>
  <c r="D19706" i="1"/>
  <c r="D19707" i="1"/>
  <c r="D19708" i="1"/>
  <c r="D19709" i="1"/>
  <c r="D19710" i="1"/>
  <c r="D19711" i="1"/>
  <c r="D19712" i="1"/>
  <c r="D19713" i="1"/>
  <c r="D19714" i="1"/>
  <c r="D19715" i="1"/>
  <c r="D19716" i="1"/>
  <c r="D19717" i="1"/>
  <c r="D19718" i="1"/>
  <c r="D19719" i="1"/>
  <c r="D19720" i="1"/>
  <c r="D19721" i="1"/>
  <c r="D19722" i="1"/>
  <c r="D19723" i="1"/>
  <c r="D19724" i="1"/>
  <c r="D19725" i="1"/>
  <c r="D19726" i="1"/>
  <c r="D19727" i="1"/>
  <c r="D19728" i="1"/>
  <c r="D19729" i="1"/>
  <c r="D19730" i="1"/>
  <c r="D19731" i="1"/>
  <c r="D19732" i="1"/>
  <c r="D19733" i="1"/>
  <c r="D19734" i="1"/>
  <c r="D19735" i="1"/>
  <c r="D19736" i="1"/>
  <c r="D19737" i="1"/>
  <c r="D19738" i="1"/>
  <c r="D19739" i="1"/>
  <c r="D19740" i="1"/>
  <c r="D19741" i="1"/>
  <c r="D19742" i="1"/>
  <c r="D19743" i="1"/>
  <c r="D19744" i="1"/>
  <c r="D19745" i="1"/>
  <c r="D19746" i="1"/>
  <c r="D19747" i="1"/>
  <c r="D19748" i="1"/>
  <c r="D19749" i="1"/>
  <c r="D19750" i="1"/>
  <c r="D19751" i="1"/>
  <c r="D19752" i="1"/>
  <c r="D19753" i="1"/>
  <c r="D19754" i="1"/>
  <c r="D19755" i="1"/>
  <c r="D19756" i="1"/>
  <c r="D19757" i="1"/>
  <c r="D19758" i="1"/>
  <c r="D19759" i="1"/>
  <c r="D19760" i="1"/>
  <c r="D19761" i="1"/>
  <c r="D19762" i="1"/>
  <c r="D19763" i="1"/>
  <c r="D19764" i="1"/>
  <c r="D19765" i="1"/>
  <c r="D19766" i="1"/>
  <c r="D19767" i="1"/>
  <c r="D19768" i="1"/>
  <c r="D19769" i="1"/>
  <c r="D19770" i="1"/>
  <c r="D19771" i="1"/>
  <c r="D19772" i="1"/>
  <c r="D19773" i="1"/>
  <c r="D19774" i="1"/>
  <c r="D19775" i="1"/>
  <c r="D19776" i="1"/>
  <c r="D19777" i="1"/>
  <c r="D19778" i="1"/>
  <c r="D19779" i="1"/>
  <c r="D19780" i="1"/>
  <c r="D19781" i="1"/>
  <c r="D19782" i="1"/>
  <c r="D19783" i="1"/>
  <c r="D19784" i="1"/>
  <c r="D19785" i="1"/>
  <c r="D19786" i="1"/>
  <c r="D19787" i="1"/>
  <c r="D19788" i="1"/>
  <c r="D19789" i="1"/>
  <c r="D19790" i="1"/>
  <c r="D19791" i="1"/>
  <c r="D19792" i="1"/>
  <c r="D19793" i="1"/>
  <c r="D19794" i="1"/>
  <c r="D19795" i="1"/>
  <c r="D19796" i="1"/>
  <c r="D19797" i="1"/>
  <c r="D19798" i="1"/>
  <c r="D19799" i="1"/>
  <c r="D19800" i="1"/>
  <c r="D19801" i="1"/>
  <c r="D19802" i="1"/>
  <c r="D19803" i="1"/>
  <c r="D19804" i="1"/>
  <c r="D19805" i="1"/>
  <c r="D19806" i="1"/>
  <c r="D19807" i="1"/>
  <c r="D19808" i="1"/>
  <c r="D19809" i="1"/>
  <c r="D19810" i="1"/>
  <c r="D19811" i="1"/>
  <c r="D19812" i="1"/>
  <c r="D19813" i="1"/>
  <c r="D19814" i="1"/>
  <c r="D19815" i="1"/>
  <c r="D19816" i="1"/>
  <c r="D19817" i="1"/>
  <c r="D19818" i="1"/>
  <c r="D19819" i="1"/>
  <c r="D19820" i="1"/>
  <c r="D19821" i="1"/>
  <c r="D19822" i="1"/>
  <c r="D19823" i="1"/>
  <c r="D19824" i="1"/>
  <c r="D19825" i="1"/>
  <c r="D19826" i="1"/>
  <c r="D19827" i="1"/>
  <c r="D19828" i="1"/>
  <c r="D19829" i="1"/>
  <c r="D19830" i="1"/>
  <c r="D19831" i="1"/>
  <c r="D19832" i="1"/>
  <c r="D19833" i="1"/>
  <c r="D19834" i="1"/>
  <c r="D19835" i="1"/>
  <c r="D19836" i="1"/>
  <c r="D19837" i="1"/>
  <c r="D19838" i="1"/>
  <c r="D19839" i="1"/>
  <c r="D19840" i="1"/>
  <c r="D19841" i="1"/>
  <c r="D19842" i="1"/>
  <c r="D19843" i="1"/>
  <c r="D19844" i="1"/>
  <c r="D19845" i="1"/>
  <c r="D19846" i="1"/>
  <c r="D19847" i="1"/>
  <c r="D19848" i="1"/>
  <c r="D19849" i="1"/>
  <c r="D19850" i="1"/>
  <c r="D19851" i="1"/>
  <c r="D19852" i="1"/>
  <c r="D19853" i="1"/>
  <c r="D19854" i="1"/>
  <c r="D19855" i="1"/>
  <c r="D19856" i="1"/>
  <c r="D19857" i="1"/>
  <c r="D19858" i="1"/>
  <c r="D19859" i="1"/>
  <c r="D19860" i="1"/>
  <c r="D19861" i="1"/>
  <c r="D19862" i="1"/>
  <c r="D19863" i="1"/>
  <c r="D19864" i="1"/>
  <c r="D19865" i="1"/>
  <c r="D19866" i="1"/>
  <c r="D19867" i="1"/>
  <c r="D19868" i="1"/>
  <c r="D19869" i="1"/>
  <c r="D19870" i="1"/>
  <c r="D19871" i="1"/>
  <c r="D19872" i="1"/>
  <c r="D19873" i="1"/>
  <c r="D19874" i="1"/>
  <c r="D19875" i="1"/>
  <c r="D19876" i="1"/>
  <c r="D19877" i="1"/>
  <c r="D19878" i="1"/>
  <c r="D19879" i="1"/>
  <c r="D19880" i="1"/>
  <c r="D19881" i="1"/>
  <c r="D19882" i="1"/>
  <c r="D19883" i="1"/>
  <c r="D19884" i="1"/>
  <c r="D19885" i="1"/>
  <c r="D19886" i="1"/>
  <c r="D19887" i="1"/>
  <c r="D19888" i="1"/>
  <c r="D19889" i="1"/>
  <c r="D19890" i="1"/>
  <c r="D19891" i="1"/>
  <c r="D19892" i="1"/>
  <c r="D19893" i="1"/>
  <c r="D19894" i="1"/>
  <c r="D19895" i="1"/>
  <c r="D19896" i="1"/>
  <c r="D19897" i="1"/>
  <c r="D19898" i="1"/>
  <c r="D19899" i="1"/>
  <c r="D19900" i="1"/>
  <c r="D19901" i="1"/>
  <c r="D19902" i="1"/>
  <c r="D19903" i="1"/>
  <c r="D19904" i="1"/>
  <c r="D19905" i="1"/>
  <c r="D19906" i="1"/>
  <c r="D19907" i="1"/>
  <c r="D19908" i="1"/>
  <c r="D19909" i="1"/>
  <c r="D19910" i="1"/>
  <c r="D19911" i="1"/>
  <c r="D19912" i="1"/>
  <c r="D19913" i="1"/>
  <c r="D19914" i="1"/>
  <c r="D19915" i="1"/>
  <c r="D19916" i="1"/>
  <c r="D19917" i="1"/>
  <c r="D19918" i="1"/>
  <c r="D19919" i="1"/>
  <c r="D19920" i="1"/>
  <c r="D19921" i="1"/>
  <c r="D19922" i="1"/>
  <c r="D19923" i="1"/>
  <c r="D19924" i="1"/>
  <c r="D19925" i="1"/>
  <c r="D19926" i="1"/>
  <c r="D19927" i="1"/>
  <c r="D19928" i="1"/>
  <c r="D19929" i="1"/>
  <c r="D19930" i="1"/>
  <c r="D19931" i="1"/>
  <c r="D19932" i="1"/>
  <c r="D19933" i="1"/>
  <c r="D19934" i="1"/>
  <c r="D19935" i="1"/>
  <c r="D19936" i="1"/>
  <c r="D19937" i="1"/>
  <c r="D19938" i="1"/>
  <c r="D19939" i="1"/>
  <c r="D19940" i="1"/>
  <c r="D19941" i="1"/>
  <c r="D19942" i="1"/>
  <c r="D19943" i="1"/>
  <c r="D19944" i="1"/>
  <c r="D19945" i="1"/>
  <c r="D19946" i="1"/>
  <c r="D19947" i="1"/>
  <c r="D19948" i="1"/>
  <c r="D19949" i="1"/>
  <c r="D19950" i="1"/>
  <c r="D19951" i="1"/>
  <c r="D19952" i="1"/>
  <c r="D19953" i="1"/>
  <c r="D19954" i="1"/>
  <c r="D19955" i="1"/>
  <c r="D19956" i="1"/>
  <c r="D19957" i="1"/>
  <c r="D19958" i="1"/>
  <c r="D19959" i="1"/>
  <c r="D19960" i="1"/>
  <c r="D19961" i="1"/>
  <c r="D19962" i="1"/>
  <c r="D19963" i="1"/>
  <c r="D19964" i="1"/>
  <c r="D19965" i="1"/>
  <c r="D19966" i="1"/>
  <c r="D19967" i="1"/>
  <c r="D19968" i="1"/>
  <c r="D19969" i="1"/>
  <c r="D19970" i="1"/>
  <c r="D19971" i="1"/>
  <c r="D19972" i="1"/>
  <c r="D19973" i="1"/>
  <c r="D19974" i="1"/>
  <c r="D19975" i="1"/>
  <c r="D19976" i="1"/>
  <c r="D19977" i="1"/>
  <c r="D19978" i="1"/>
  <c r="D19979" i="1"/>
  <c r="D19980" i="1"/>
  <c r="D19981" i="1"/>
  <c r="D19982" i="1"/>
  <c r="D19983" i="1"/>
  <c r="D19984" i="1"/>
  <c r="D19985" i="1"/>
  <c r="D19986" i="1"/>
  <c r="D19987" i="1"/>
  <c r="D19988" i="1"/>
  <c r="D19989" i="1"/>
  <c r="D19990" i="1"/>
  <c r="D19991" i="1"/>
  <c r="D19992" i="1"/>
  <c r="D19993" i="1"/>
  <c r="D19994" i="1"/>
  <c r="D19995" i="1"/>
  <c r="D19996" i="1"/>
  <c r="D19997" i="1"/>
  <c r="D19998" i="1"/>
  <c r="D19999" i="1"/>
  <c r="D20000" i="1"/>
  <c r="D20001" i="1"/>
  <c r="D20002" i="1"/>
  <c r="D20003" i="1"/>
  <c r="D20004" i="1"/>
  <c r="D20005" i="1"/>
  <c r="D20006" i="1"/>
  <c r="D20007" i="1"/>
  <c r="D20008" i="1"/>
  <c r="D20009" i="1"/>
  <c r="D20010" i="1"/>
  <c r="D20011" i="1"/>
  <c r="D20012" i="1"/>
  <c r="D20013" i="1"/>
  <c r="D20014" i="1"/>
  <c r="D20015" i="1"/>
  <c r="D20016" i="1"/>
  <c r="D20017" i="1"/>
  <c r="D20018" i="1"/>
  <c r="D20019" i="1"/>
  <c r="D20020" i="1"/>
  <c r="D20021" i="1"/>
  <c r="D20022" i="1"/>
  <c r="D20023" i="1"/>
  <c r="D20024" i="1"/>
  <c r="D20025" i="1"/>
  <c r="D20026" i="1"/>
  <c r="D20027" i="1"/>
  <c r="D20028" i="1"/>
  <c r="D20029" i="1"/>
  <c r="D20030" i="1"/>
  <c r="D20031" i="1"/>
  <c r="D20032" i="1"/>
  <c r="D20033" i="1"/>
  <c r="D20034" i="1"/>
  <c r="D20035" i="1"/>
  <c r="D20036" i="1"/>
  <c r="D20037" i="1"/>
  <c r="D20038" i="1"/>
  <c r="D20039" i="1"/>
  <c r="D20040" i="1"/>
  <c r="D20041" i="1"/>
  <c r="D20042" i="1"/>
  <c r="D20043" i="1"/>
  <c r="D20044" i="1"/>
  <c r="D20045" i="1"/>
  <c r="D20046" i="1"/>
  <c r="D20047" i="1"/>
  <c r="D20048" i="1"/>
  <c r="D20049" i="1"/>
  <c r="D20050" i="1"/>
  <c r="D20051" i="1"/>
  <c r="D20052" i="1"/>
  <c r="D20053" i="1"/>
  <c r="D20054" i="1"/>
  <c r="D20055" i="1"/>
  <c r="D20056" i="1"/>
  <c r="D20057" i="1"/>
  <c r="D20058" i="1"/>
  <c r="D20059" i="1"/>
  <c r="D20060" i="1"/>
  <c r="D20061" i="1"/>
  <c r="D20062" i="1"/>
  <c r="D20063" i="1"/>
  <c r="D20064" i="1"/>
  <c r="D20065" i="1"/>
  <c r="D20066" i="1"/>
  <c r="D20067" i="1"/>
  <c r="D20068" i="1"/>
  <c r="D20069" i="1"/>
  <c r="D20070" i="1"/>
  <c r="D20071" i="1"/>
  <c r="D20072" i="1"/>
  <c r="D20073" i="1"/>
  <c r="D20074" i="1"/>
  <c r="D20075" i="1"/>
  <c r="D20076" i="1"/>
  <c r="D20077" i="1"/>
  <c r="D20078" i="1"/>
  <c r="D20079" i="1"/>
  <c r="D20080" i="1"/>
  <c r="D20081" i="1"/>
  <c r="D20082" i="1"/>
  <c r="D20083" i="1"/>
  <c r="D20084" i="1"/>
  <c r="D20085" i="1"/>
  <c r="D20086" i="1"/>
  <c r="D20087" i="1"/>
  <c r="D20088" i="1"/>
  <c r="D20089" i="1"/>
  <c r="D20090" i="1"/>
  <c r="D20091" i="1"/>
  <c r="D20092" i="1"/>
  <c r="D20093" i="1"/>
  <c r="D20094" i="1"/>
  <c r="D20095" i="1"/>
  <c r="D20096" i="1"/>
  <c r="D20097" i="1"/>
  <c r="D20098" i="1"/>
  <c r="D20099" i="1"/>
  <c r="D20100" i="1"/>
  <c r="D20101" i="1"/>
  <c r="D20102" i="1"/>
  <c r="D20103" i="1"/>
  <c r="D20104" i="1"/>
  <c r="D20105" i="1"/>
  <c r="D20106" i="1"/>
  <c r="D20107" i="1"/>
  <c r="D20108" i="1"/>
  <c r="D20109" i="1"/>
  <c r="D20110" i="1"/>
  <c r="D20111" i="1"/>
  <c r="D20112" i="1"/>
  <c r="D20113" i="1"/>
  <c r="D20114" i="1"/>
  <c r="D20115" i="1"/>
  <c r="D20116" i="1"/>
  <c r="D20117" i="1"/>
  <c r="D20118" i="1"/>
  <c r="D20119" i="1"/>
  <c r="D20120" i="1"/>
  <c r="D20121" i="1"/>
  <c r="D20122" i="1"/>
  <c r="D20123" i="1"/>
  <c r="D20124" i="1"/>
  <c r="D20125" i="1"/>
  <c r="D20126" i="1"/>
  <c r="D20127" i="1"/>
  <c r="D20128" i="1"/>
  <c r="D20129" i="1"/>
  <c r="D20130" i="1"/>
  <c r="D20131" i="1"/>
  <c r="D20132" i="1"/>
  <c r="D20133" i="1"/>
  <c r="D20134" i="1"/>
  <c r="D20135" i="1"/>
  <c r="D20136" i="1"/>
  <c r="D20137" i="1"/>
  <c r="D20138" i="1"/>
  <c r="D20139" i="1"/>
  <c r="D20140" i="1"/>
  <c r="D20141" i="1"/>
  <c r="D20142" i="1"/>
  <c r="D20143" i="1"/>
  <c r="D20144" i="1"/>
  <c r="D20145" i="1"/>
  <c r="D20146" i="1"/>
  <c r="D20147" i="1"/>
  <c r="D20148" i="1"/>
  <c r="D20149" i="1"/>
  <c r="D20150" i="1"/>
  <c r="D20151" i="1"/>
  <c r="D20152" i="1"/>
  <c r="D20153" i="1"/>
  <c r="D20154" i="1"/>
  <c r="D20155" i="1"/>
  <c r="D20156" i="1"/>
  <c r="D20157" i="1"/>
  <c r="D20158" i="1"/>
  <c r="D20159" i="1"/>
  <c r="D20160" i="1"/>
  <c r="D20161" i="1"/>
  <c r="D20162" i="1"/>
  <c r="D20163" i="1"/>
  <c r="D20164" i="1"/>
  <c r="D20165" i="1"/>
  <c r="D20166" i="1"/>
  <c r="D20167" i="1"/>
  <c r="D20168" i="1"/>
  <c r="D20169" i="1"/>
  <c r="D20170" i="1"/>
  <c r="D20171" i="1"/>
  <c r="D20172" i="1"/>
  <c r="D20173" i="1"/>
  <c r="D20174" i="1"/>
  <c r="D20175" i="1"/>
  <c r="D20176" i="1"/>
  <c r="D20177" i="1"/>
  <c r="D20178" i="1"/>
  <c r="D20179" i="1"/>
  <c r="D20180" i="1"/>
  <c r="D20181" i="1"/>
  <c r="D20182" i="1"/>
  <c r="D20183" i="1"/>
  <c r="D20184" i="1"/>
  <c r="D20185" i="1"/>
  <c r="D20186" i="1"/>
  <c r="D20187" i="1"/>
  <c r="D20188" i="1"/>
  <c r="D20189" i="1"/>
  <c r="D20190" i="1"/>
  <c r="D20191" i="1"/>
  <c r="D20192" i="1"/>
  <c r="D20193" i="1"/>
  <c r="D20194" i="1"/>
  <c r="D20195" i="1"/>
  <c r="D20196" i="1"/>
  <c r="D20197" i="1"/>
  <c r="D20198" i="1"/>
  <c r="D20199" i="1"/>
  <c r="D20200" i="1"/>
  <c r="D20201" i="1"/>
  <c r="D20202" i="1"/>
  <c r="D20203" i="1"/>
  <c r="D20204" i="1"/>
  <c r="D20205" i="1"/>
  <c r="D20206" i="1"/>
  <c r="D20207" i="1"/>
  <c r="D20208" i="1"/>
  <c r="D20209" i="1"/>
  <c r="D20210" i="1"/>
  <c r="D20211" i="1"/>
  <c r="D20212" i="1"/>
  <c r="D20213" i="1"/>
  <c r="D20214" i="1"/>
  <c r="D20215" i="1"/>
  <c r="D20216" i="1"/>
  <c r="D20217" i="1"/>
  <c r="D20218" i="1"/>
  <c r="D20219" i="1"/>
  <c r="D20220" i="1"/>
  <c r="D20221" i="1"/>
  <c r="D20222" i="1"/>
  <c r="D20223" i="1"/>
  <c r="D20224" i="1"/>
  <c r="D20225" i="1"/>
  <c r="D20226" i="1"/>
  <c r="D20227" i="1"/>
  <c r="D20228" i="1"/>
  <c r="D20229" i="1"/>
  <c r="D20230" i="1"/>
  <c r="D20231" i="1"/>
  <c r="D20232" i="1"/>
  <c r="D20233" i="1"/>
  <c r="D20234" i="1"/>
  <c r="D20235" i="1"/>
  <c r="D20236" i="1"/>
  <c r="D20237" i="1"/>
  <c r="D20238" i="1"/>
  <c r="D20239" i="1"/>
  <c r="D20240" i="1"/>
  <c r="D20241" i="1"/>
  <c r="D20242" i="1"/>
  <c r="D20243" i="1"/>
  <c r="D20244" i="1"/>
  <c r="D20245" i="1"/>
  <c r="D20246" i="1"/>
  <c r="D20247" i="1"/>
  <c r="D20248" i="1"/>
  <c r="D20249" i="1"/>
  <c r="D20250" i="1"/>
  <c r="D20251" i="1"/>
  <c r="D20252" i="1"/>
  <c r="D20253" i="1"/>
  <c r="D20254" i="1"/>
  <c r="D20255" i="1"/>
  <c r="D20256" i="1"/>
  <c r="D20257" i="1"/>
  <c r="D20258" i="1"/>
  <c r="D20259" i="1"/>
  <c r="D20260" i="1"/>
  <c r="D20261" i="1"/>
  <c r="D20262" i="1"/>
  <c r="D20263" i="1"/>
  <c r="D20264" i="1"/>
  <c r="D20265" i="1"/>
  <c r="D20266" i="1"/>
  <c r="D20267" i="1"/>
  <c r="D20268" i="1"/>
  <c r="D20269" i="1"/>
  <c r="D20270" i="1"/>
  <c r="D20271" i="1"/>
  <c r="D20272" i="1"/>
  <c r="D20273" i="1"/>
  <c r="D20274" i="1"/>
  <c r="D20275" i="1"/>
  <c r="D20276" i="1"/>
  <c r="D20277" i="1"/>
  <c r="D20278" i="1"/>
  <c r="D20279" i="1"/>
  <c r="D20280" i="1"/>
  <c r="D20281" i="1"/>
  <c r="D20282" i="1"/>
  <c r="D20283" i="1"/>
  <c r="D20284" i="1"/>
  <c r="D20285" i="1"/>
  <c r="D20286" i="1"/>
  <c r="D20287" i="1"/>
  <c r="D20288" i="1"/>
  <c r="D20289" i="1"/>
  <c r="D20290" i="1"/>
  <c r="D20291" i="1"/>
  <c r="D20292" i="1"/>
  <c r="D20293" i="1"/>
  <c r="D20294" i="1"/>
  <c r="D20295" i="1"/>
  <c r="D20296" i="1"/>
  <c r="D20297" i="1"/>
  <c r="D20298" i="1"/>
  <c r="D20299" i="1"/>
  <c r="D20300" i="1"/>
  <c r="D20301" i="1"/>
  <c r="D20302" i="1"/>
  <c r="D20303" i="1"/>
  <c r="D20304" i="1"/>
  <c r="D20305" i="1"/>
  <c r="D20306" i="1"/>
  <c r="D20307" i="1"/>
  <c r="D20308" i="1"/>
  <c r="D20309" i="1"/>
  <c r="D20310" i="1"/>
  <c r="D20311" i="1"/>
  <c r="D20312" i="1"/>
  <c r="D20313" i="1"/>
  <c r="D20314" i="1"/>
  <c r="D20315" i="1"/>
  <c r="D20316" i="1"/>
  <c r="D20317" i="1"/>
  <c r="D20318" i="1"/>
  <c r="D20319" i="1"/>
  <c r="D20320" i="1"/>
  <c r="D20321" i="1"/>
  <c r="D20322" i="1"/>
  <c r="D20323" i="1"/>
  <c r="D20324" i="1"/>
  <c r="D20325" i="1"/>
  <c r="D20326" i="1"/>
  <c r="D20327" i="1"/>
  <c r="D20328" i="1"/>
  <c r="D20329" i="1"/>
  <c r="D20330" i="1"/>
  <c r="D20331" i="1"/>
  <c r="D20332" i="1"/>
  <c r="D20333" i="1"/>
  <c r="D20334" i="1"/>
  <c r="D20335" i="1"/>
  <c r="D20336" i="1"/>
  <c r="D20337" i="1"/>
  <c r="D20338" i="1"/>
  <c r="D20339" i="1"/>
  <c r="D20340" i="1"/>
  <c r="D20341" i="1"/>
  <c r="D20342" i="1"/>
  <c r="D20343" i="1"/>
  <c r="D20344" i="1"/>
  <c r="D20345" i="1"/>
  <c r="D20346" i="1"/>
  <c r="D20347" i="1"/>
  <c r="D20348" i="1"/>
  <c r="D20349" i="1"/>
  <c r="D20350" i="1"/>
  <c r="D20351" i="1"/>
  <c r="D20352" i="1"/>
  <c r="D20353" i="1"/>
  <c r="D20354" i="1"/>
  <c r="D20355" i="1"/>
  <c r="D20356" i="1"/>
  <c r="D20357" i="1"/>
  <c r="D20358" i="1"/>
  <c r="D20359" i="1"/>
  <c r="D20360" i="1"/>
  <c r="D20361" i="1"/>
  <c r="D20362" i="1"/>
  <c r="D20363" i="1"/>
  <c r="D20364" i="1"/>
  <c r="D20365" i="1"/>
  <c r="D20366" i="1"/>
  <c r="D20367" i="1"/>
  <c r="D20368" i="1"/>
  <c r="D20369" i="1"/>
  <c r="D20370" i="1"/>
  <c r="D20371" i="1"/>
  <c r="D20372" i="1"/>
  <c r="D20373" i="1"/>
  <c r="D20374" i="1"/>
  <c r="D20375" i="1"/>
  <c r="D20376" i="1"/>
  <c r="D20377" i="1"/>
  <c r="D20378" i="1"/>
  <c r="D20379" i="1"/>
  <c r="D20380" i="1"/>
  <c r="D20381" i="1"/>
  <c r="D20382" i="1"/>
  <c r="D20383" i="1"/>
  <c r="D20384" i="1"/>
  <c r="D20385" i="1"/>
  <c r="D20386" i="1"/>
  <c r="D20387" i="1"/>
  <c r="D20388" i="1"/>
  <c r="D20389" i="1"/>
  <c r="D20390" i="1"/>
  <c r="D20391" i="1"/>
  <c r="D20392" i="1"/>
  <c r="D20393" i="1"/>
  <c r="D20394" i="1"/>
  <c r="D20395" i="1"/>
  <c r="D20396" i="1"/>
  <c r="D20397" i="1"/>
  <c r="D20398" i="1"/>
  <c r="D20399" i="1"/>
  <c r="D20400" i="1"/>
  <c r="D20401" i="1"/>
  <c r="D20402" i="1"/>
  <c r="D20403" i="1"/>
  <c r="D20404" i="1"/>
  <c r="D20405" i="1"/>
  <c r="D20406" i="1"/>
  <c r="D20407" i="1"/>
  <c r="D20408" i="1"/>
  <c r="D20409" i="1"/>
  <c r="D20410" i="1"/>
  <c r="D20411" i="1"/>
  <c r="D20412" i="1"/>
  <c r="D20413" i="1"/>
  <c r="D20414" i="1"/>
  <c r="D20415" i="1"/>
  <c r="D20416" i="1"/>
  <c r="D20417" i="1"/>
  <c r="D20418" i="1"/>
  <c r="D20419" i="1"/>
  <c r="D20420" i="1"/>
  <c r="D20421" i="1"/>
  <c r="D20422" i="1"/>
  <c r="D20423" i="1"/>
  <c r="D20424" i="1"/>
  <c r="D20425" i="1"/>
  <c r="D20426" i="1"/>
  <c r="D20427" i="1"/>
  <c r="D20428" i="1"/>
  <c r="D20429" i="1"/>
  <c r="D20430" i="1"/>
  <c r="D20431" i="1"/>
  <c r="D20432" i="1"/>
  <c r="D20433" i="1"/>
  <c r="D20434" i="1"/>
  <c r="D20435" i="1"/>
  <c r="D20436" i="1"/>
  <c r="D20437" i="1"/>
  <c r="D20438" i="1"/>
  <c r="D20439" i="1"/>
  <c r="D20440" i="1"/>
  <c r="D20441" i="1"/>
  <c r="D20442" i="1"/>
  <c r="D20443" i="1"/>
  <c r="D20444" i="1"/>
  <c r="D20445" i="1"/>
  <c r="D20446" i="1"/>
  <c r="D20447" i="1"/>
  <c r="D20448" i="1"/>
  <c r="D20449" i="1"/>
  <c r="D20450" i="1"/>
  <c r="D20451" i="1"/>
  <c r="D20452" i="1"/>
  <c r="D20453" i="1"/>
  <c r="D20454" i="1"/>
  <c r="D20455" i="1"/>
  <c r="D20456" i="1"/>
  <c r="D20457" i="1"/>
  <c r="D20458" i="1"/>
  <c r="D20459" i="1"/>
  <c r="D20460" i="1"/>
  <c r="D20461" i="1"/>
  <c r="D20462" i="1"/>
  <c r="D20463" i="1"/>
  <c r="D20464" i="1"/>
  <c r="D20465" i="1"/>
  <c r="D20466" i="1"/>
  <c r="D20467" i="1"/>
  <c r="D20468" i="1"/>
  <c r="D20469" i="1"/>
  <c r="D20470" i="1"/>
  <c r="D20471" i="1"/>
  <c r="D20472" i="1"/>
  <c r="D20473" i="1"/>
  <c r="D20474" i="1"/>
  <c r="D20475" i="1"/>
  <c r="D20476" i="1"/>
  <c r="D20477" i="1"/>
  <c r="D20478" i="1"/>
  <c r="D20479" i="1"/>
  <c r="D20480" i="1"/>
  <c r="D20481" i="1"/>
  <c r="D20482" i="1"/>
  <c r="D20483" i="1"/>
  <c r="D20484" i="1"/>
  <c r="D20485" i="1"/>
  <c r="D20486" i="1"/>
  <c r="D20487" i="1"/>
  <c r="D20488" i="1"/>
  <c r="D20489" i="1"/>
  <c r="D20490" i="1"/>
  <c r="D20491" i="1"/>
  <c r="D20492" i="1"/>
  <c r="D20493" i="1"/>
  <c r="D20494" i="1"/>
  <c r="D20495" i="1"/>
  <c r="D20496" i="1"/>
  <c r="D20497" i="1"/>
  <c r="D20498" i="1"/>
  <c r="D20499" i="1"/>
  <c r="D20500" i="1"/>
  <c r="D20501" i="1"/>
  <c r="D20502" i="1"/>
  <c r="D20503" i="1"/>
  <c r="D20504" i="1"/>
  <c r="D20505" i="1"/>
  <c r="D20506" i="1"/>
  <c r="D20507" i="1"/>
  <c r="D20508" i="1"/>
  <c r="D20509" i="1"/>
  <c r="D20510" i="1"/>
  <c r="D20511" i="1"/>
  <c r="D20512" i="1"/>
  <c r="D20513" i="1"/>
  <c r="D20514" i="1"/>
  <c r="D20515" i="1"/>
  <c r="D20516" i="1"/>
  <c r="D20517" i="1"/>
  <c r="D20518" i="1"/>
  <c r="D20519" i="1"/>
  <c r="D20520" i="1"/>
  <c r="D20521" i="1"/>
  <c r="D20522" i="1"/>
  <c r="D20523" i="1"/>
  <c r="D20524" i="1"/>
  <c r="D20525" i="1"/>
  <c r="D20526" i="1"/>
  <c r="D20527" i="1"/>
  <c r="D20528" i="1"/>
  <c r="D20529" i="1"/>
  <c r="D20530" i="1"/>
  <c r="D20531" i="1"/>
  <c r="D20532" i="1"/>
  <c r="D20533" i="1"/>
  <c r="D20534" i="1"/>
  <c r="D20535" i="1"/>
  <c r="D20536" i="1"/>
  <c r="D20537" i="1"/>
  <c r="D20538" i="1"/>
  <c r="D20539" i="1"/>
  <c r="D20540" i="1"/>
  <c r="D20541" i="1"/>
  <c r="D20542" i="1"/>
  <c r="D20543" i="1"/>
  <c r="D20544" i="1"/>
  <c r="D20545" i="1"/>
  <c r="D20546" i="1"/>
  <c r="D20547" i="1"/>
  <c r="D20548" i="1"/>
  <c r="D20549" i="1"/>
  <c r="D20550" i="1"/>
  <c r="D20551" i="1"/>
  <c r="D20552" i="1"/>
  <c r="D20553" i="1"/>
  <c r="D20554" i="1"/>
  <c r="D20555" i="1"/>
  <c r="D20556" i="1"/>
  <c r="D20557" i="1"/>
  <c r="D20558" i="1"/>
  <c r="D20559" i="1"/>
  <c r="D20560" i="1"/>
  <c r="D20561" i="1"/>
  <c r="D20562" i="1"/>
  <c r="D20563" i="1"/>
  <c r="D20564" i="1"/>
  <c r="D20565" i="1"/>
  <c r="D20566" i="1"/>
  <c r="D20567" i="1"/>
  <c r="D20568" i="1"/>
  <c r="D20569" i="1"/>
  <c r="D20570" i="1"/>
  <c r="D20571" i="1"/>
  <c r="D20572" i="1"/>
  <c r="D20573" i="1"/>
  <c r="D20574" i="1"/>
  <c r="D20575" i="1"/>
  <c r="D20576" i="1"/>
  <c r="D20577" i="1"/>
  <c r="D20578" i="1"/>
  <c r="D20579" i="1"/>
  <c r="D20580" i="1"/>
  <c r="D20581" i="1"/>
  <c r="D20582" i="1"/>
  <c r="D20583" i="1"/>
  <c r="D20584" i="1"/>
  <c r="D20585" i="1"/>
  <c r="D20586" i="1"/>
  <c r="D20587" i="1"/>
  <c r="D20588" i="1"/>
  <c r="D20589" i="1"/>
  <c r="D20590" i="1"/>
  <c r="D20591" i="1"/>
  <c r="D20592" i="1"/>
  <c r="D20593" i="1"/>
  <c r="D20594" i="1"/>
  <c r="D20595" i="1"/>
  <c r="D20596" i="1"/>
  <c r="D20597" i="1"/>
  <c r="D20598" i="1"/>
  <c r="D20599" i="1"/>
  <c r="D20600" i="1"/>
  <c r="D20601" i="1"/>
  <c r="D20602" i="1"/>
  <c r="D20603" i="1"/>
  <c r="D20604" i="1"/>
  <c r="D20605" i="1"/>
  <c r="D20606" i="1"/>
  <c r="D20607" i="1"/>
  <c r="D20608" i="1"/>
  <c r="D20609" i="1"/>
  <c r="D20610" i="1"/>
  <c r="D20611" i="1"/>
  <c r="D20612" i="1"/>
  <c r="D20613" i="1"/>
  <c r="D20614" i="1"/>
  <c r="D20615" i="1"/>
  <c r="D20616" i="1"/>
  <c r="D20617" i="1"/>
  <c r="D20618" i="1"/>
  <c r="D20619" i="1"/>
  <c r="D20620" i="1"/>
  <c r="D20621" i="1"/>
  <c r="D20622" i="1"/>
  <c r="D20623" i="1"/>
  <c r="D20624" i="1"/>
  <c r="D20625" i="1"/>
  <c r="D20626" i="1"/>
  <c r="D20627" i="1"/>
  <c r="D20628" i="1"/>
  <c r="D20629" i="1"/>
  <c r="D20630" i="1"/>
  <c r="D20631" i="1"/>
  <c r="D20632" i="1"/>
  <c r="D20633" i="1"/>
  <c r="D20634" i="1"/>
  <c r="D20635" i="1"/>
  <c r="D20636" i="1"/>
  <c r="D20637" i="1"/>
  <c r="D20638" i="1"/>
  <c r="D20639" i="1"/>
  <c r="D20640" i="1"/>
  <c r="D20641" i="1"/>
  <c r="D20642" i="1"/>
  <c r="D20643" i="1"/>
  <c r="D20644" i="1"/>
  <c r="D20645" i="1"/>
  <c r="D20646" i="1"/>
  <c r="D20647" i="1"/>
  <c r="D20648" i="1"/>
  <c r="D20649" i="1"/>
  <c r="D20650" i="1"/>
  <c r="D20651" i="1"/>
  <c r="D20652" i="1"/>
  <c r="D20653" i="1"/>
  <c r="D20654" i="1"/>
  <c r="D20655" i="1"/>
  <c r="D20656" i="1"/>
  <c r="D20657" i="1"/>
  <c r="D20658" i="1"/>
  <c r="D20659" i="1"/>
  <c r="D20660" i="1"/>
  <c r="D20661" i="1"/>
  <c r="D20662" i="1"/>
  <c r="D20663" i="1"/>
  <c r="D20664" i="1"/>
  <c r="D20665" i="1"/>
  <c r="D20666" i="1"/>
  <c r="D20667" i="1"/>
  <c r="D20668" i="1"/>
  <c r="D20669" i="1"/>
  <c r="D20670" i="1"/>
  <c r="D20671" i="1"/>
  <c r="D20672" i="1"/>
  <c r="D20673" i="1"/>
  <c r="D20674" i="1"/>
  <c r="D20675" i="1"/>
  <c r="D20676" i="1"/>
  <c r="D20677" i="1"/>
  <c r="D20678" i="1"/>
  <c r="D20679" i="1"/>
  <c r="D20680" i="1"/>
  <c r="D20681" i="1"/>
  <c r="D20682" i="1"/>
  <c r="D20683" i="1"/>
  <c r="D20684" i="1"/>
  <c r="D20685" i="1"/>
  <c r="D20686" i="1"/>
  <c r="D20687" i="1"/>
  <c r="D20688" i="1"/>
  <c r="D20689" i="1"/>
  <c r="D20690" i="1"/>
  <c r="D20691" i="1"/>
  <c r="D20692" i="1"/>
  <c r="D20693" i="1"/>
  <c r="D20694" i="1"/>
  <c r="D20695" i="1"/>
  <c r="D20696" i="1"/>
  <c r="D20697" i="1"/>
  <c r="D20698" i="1"/>
  <c r="D20699" i="1"/>
  <c r="D20700" i="1"/>
  <c r="D20701" i="1"/>
  <c r="D20702" i="1"/>
  <c r="D20703" i="1"/>
  <c r="D20704" i="1"/>
  <c r="D20705" i="1"/>
  <c r="D20706" i="1"/>
  <c r="D20707" i="1"/>
  <c r="D20708" i="1"/>
  <c r="D20709" i="1"/>
  <c r="D20710" i="1"/>
  <c r="D20711" i="1"/>
  <c r="D20712" i="1"/>
  <c r="D20713" i="1"/>
  <c r="D20714" i="1"/>
  <c r="D20715" i="1"/>
  <c r="D20716" i="1"/>
  <c r="D20717" i="1"/>
  <c r="D20718" i="1"/>
  <c r="D20719" i="1"/>
  <c r="D20720" i="1"/>
  <c r="D20721" i="1"/>
  <c r="D20722" i="1"/>
  <c r="D20723" i="1"/>
  <c r="D20724" i="1"/>
  <c r="D20725" i="1"/>
  <c r="D20726" i="1"/>
  <c r="D20727" i="1"/>
  <c r="D20728" i="1"/>
  <c r="D20729" i="1"/>
  <c r="D20730" i="1"/>
  <c r="D20731" i="1"/>
  <c r="D20732" i="1"/>
  <c r="D20733" i="1"/>
  <c r="D20734" i="1"/>
  <c r="D20735" i="1"/>
  <c r="D20736" i="1"/>
  <c r="D20737" i="1"/>
  <c r="D20738" i="1"/>
  <c r="D20739" i="1"/>
  <c r="D20740" i="1"/>
  <c r="D20741" i="1"/>
  <c r="D20742" i="1"/>
  <c r="D20743" i="1"/>
  <c r="D20744" i="1"/>
  <c r="D20745" i="1"/>
  <c r="D20746" i="1"/>
  <c r="D20747" i="1"/>
  <c r="D20748" i="1"/>
  <c r="D20749" i="1"/>
  <c r="D20750" i="1"/>
  <c r="D20751" i="1"/>
  <c r="D20752" i="1"/>
  <c r="D20753" i="1"/>
  <c r="D20754" i="1"/>
  <c r="D20755" i="1"/>
  <c r="D20756" i="1"/>
  <c r="D20757" i="1"/>
  <c r="D20758" i="1"/>
  <c r="D20759" i="1"/>
  <c r="D20760" i="1"/>
  <c r="D20761" i="1"/>
  <c r="D20762" i="1"/>
  <c r="D20763" i="1"/>
  <c r="D20764" i="1"/>
  <c r="D20765" i="1"/>
  <c r="D20766" i="1"/>
  <c r="D20767" i="1"/>
  <c r="D20768" i="1"/>
  <c r="D20769" i="1"/>
  <c r="D20770" i="1"/>
  <c r="D20771" i="1"/>
  <c r="D20772" i="1"/>
  <c r="D20773" i="1"/>
  <c r="D20774" i="1"/>
  <c r="D20775" i="1"/>
  <c r="D20776" i="1"/>
  <c r="D20777" i="1"/>
  <c r="D20778" i="1"/>
  <c r="D20779" i="1"/>
  <c r="D20780" i="1"/>
  <c r="D20781" i="1"/>
  <c r="D20782" i="1"/>
  <c r="D20783" i="1"/>
  <c r="D20784" i="1"/>
  <c r="D20785" i="1"/>
  <c r="D20786" i="1"/>
  <c r="D20787" i="1"/>
  <c r="D20788" i="1"/>
  <c r="D20789" i="1"/>
  <c r="D20790" i="1"/>
  <c r="D20791" i="1"/>
  <c r="D20792" i="1"/>
  <c r="D20793" i="1"/>
  <c r="D20794" i="1"/>
  <c r="D20795" i="1"/>
  <c r="D20796" i="1"/>
  <c r="D20797" i="1"/>
  <c r="D20798" i="1"/>
  <c r="D20799" i="1"/>
  <c r="D20800" i="1"/>
  <c r="D20801" i="1"/>
  <c r="D20802" i="1"/>
  <c r="D20803" i="1"/>
  <c r="D20804" i="1"/>
  <c r="D20805" i="1"/>
  <c r="D20806" i="1"/>
  <c r="D20807" i="1"/>
  <c r="D20808" i="1"/>
  <c r="D20809" i="1"/>
  <c r="D20810" i="1"/>
  <c r="D20811" i="1"/>
  <c r="D20812" i="1"/>
  <c r="D20813" i="1"/>
  <c r="D20814" i="1"/>
  <c r="D20815" i="1"/>
  <c r="D20816" i="1"/>
  <c r="D20817" i="1"/>
  <c r="D20818" i="1"/>
  <c r="D20819" i="1"/>
  <c r="D20820" i="1"/>
  <c r="D20821" i="1"/>
  <c r="D20822" i="1"/>
  <c r="D20823" i="1"/>
  <c r="D20824" i="1"/>
  <c r="D20825" i="1"/>
  <c r="D20826" i="1"/>
  <c r="D20827" i="1"/>
  <c r="D20828" i="1"/>
  <c r="D20829" i="1"/>
  <c r="D20830" i="1"/>
  <c r="D20831" i="1"/>
  <c r="D20832" i="1"/>
  <c r="D20833" i="1"/>
  <c r="D20834" i="1"/>
  <c r="D20835" i="1"/>
  <c r="D20836" i="1"/>
  <c r="D20837" i="1"/>
  <c r="D20838" i="1"/>
  <c r="D20839" i="1"/>
  <c r="D20840" i="1"/>
  <c r="D20841" i="1"/>
  <c r="D20842" i="1"/>
  <c r="D20843" i="1"/>
  <c r="D20844" i="1"/>
  <c r="D20845" i="1"/>
  <c r="D20846" i="1"/>
  <c r="D20847" i="1"/>
  <c r="D20848" i="1"/>
  <c r="D20849" i="1"/>
  <c r="D20850" i="1"/>
  <c r="D20851" i="1"/>
  <c r="D20852" i="1"/>
  <c r="D20853" i="1"/>
  <c r="D20854" i="1"/>
  <c r="D20855" i="1"/>
  <c r="D20856" i="1"/>
  <c r="D20857" i="1"/>
  <c r="D20858" i="1"/>
  <c r="D20859" i="1"/>
  <c r="D20860" i="1"/>
  <c r="D20861" i="1"/>
  <c r="D20862" i="1"/>
  <c r="D20863" i="1"/>
  <c r="D20864" i="1"/>
  <c r="D20865" i="1"/>
  <c r="D20866" i="1"/>
  <c r="D20867" i="1"/>
  <c r="D20868" i="1"/>
  <c r="D20869" i="1"/>
  <c r="D20870" i="1"/>
  <c r="D20871" i="1"/>
  <c r="D20872" i="1"/>
  <c r="D20873" i="1"/>
  <c r="D20874" i="1"/>
  <c r="D20875" i="1"/>
  <c r="D20876" i="1"/>
  <c r="D20877" i="1"/>
  <c r="D20878" i="1"/>
  <c r="D20879" i="1"/>
  <c r="D20880" i="1"/>
  <c r="D20881" i="1"/>
  <c r="D20882" i="1"/>
  <c r="D20883" i="1"/>
  <c r="D20884" i="1"/>
  <c r="D20885" i="1"/>
  <c r="D20886" i="1"/>
  <c r="D20887" i="1"/>
  <c r="D20888" i="1"/>
  <c r="D20889" i="1"/>
  <c r="D20890" i="1"/>
  <c r="D20891" i="1"/>
  <c r="D20892" i="1"/>
  <c r="D20893" i="1"/>
  <c r="D20894" i="1"/>
  <c r="D20895" i="1"/>
  <c r="D20896" i="1"/>
  <c r="D20897" i="1"/>
  <c r="D20898" i="1"/>
  <c r="D20899" i="1"/>
  <c r="D20900" i="1"/>
  <c r="D20901" i="1"/>
  <c r="D20902" i="1"/>
  <c r="D20903" i="1"/>
  <c r="D20904" i="1"/>
  <c r="D20905" i="1"/>
  <c r="D20906" i="1"/>
  <c r="D20907" i="1"/>
  <c r="D20908" i="1"/>
  <c r="D20909" i="1"/>
  <c r="D20910" i="1"/>
  <c r="D20911" i="1"/>
  <c r="D20912" i="1"/>
  <c r="D20913" i="1"/>
  <c r="D20914" i="1"/>
  <c r="D20915" i="1"/>
  <c r="D20916" i="1"/>
  <c r="D20917" i="1"/>
  <c r="D20918" i="1"/>
  <c r="D20919" i="1"/>
  <c r="D20920" i="1"/>
  <c r="D20921" i="1"/>
  <c r="D20922" i="1"/>
  <c r="D20923" i="1"/>
  <c r="D20924" i="1"/>
  <c r="D20925" i="1"/>
  <c r="D20926" i="1"/>
  <c r="D20927" i="1"/>
  <c r="D20928" i="1"/>
  <c r="D20929" i="1"/>
  <c r="D20930" i="1"/>
  <c r="D20931" i="1"/>
  <c r="D20932" i="1"/>
  <c r="D20933" i="1"/>
  <c r="D20934" i="1"/>
  <c r="D20935" i="1"/>
  <c r="D20936" i="1"/>
  <c r="D20937" i="1"/>
  <c r="D20938" i="1"/>
  <c r="D20939" i="1"/>
  <c r="D20940" i="1"/>
  <c r="D20941" i="1"/>
  <c r="D20942" i="1"/>
  <c r="D20943" i="1"/>
  <c r="D20944" i="1"/>
  <c r="D20945" i="1"/>
  <c r="D20946" i="1"/>
  <c r="D20947" i="1"/>
  <c r="D20948" i="1"/>
  <c r="D20949" i="1"/>
  <c r="D20950" i="1"/>
  <c r="D20951" i="1"/>
  <c r="D20952" i="1"/>
  <c r="D20953" i="1"/>
  <c r="D20954" i="1"/>
  <c r="D20955" i="1"/>
  <c r="D20956" i="1"/>
  <c r="D20957" i="1"/>
  <c r="D20958" i="1"/>
  <c r="D20959" i="1"/>
  <c r="D20960" i="1"/>
  <c r="D20961" i="1"/>
  <c r="D20962" i="1"/>
  <c r="D20963" i="1"/>
  <c r="D20964" i="1"/>
  <c r="D20965" i="1"/>
  <c r="D20966" i="1"/>
  <c r="D20967" i="1"/>
  <c r="D20968" i="1"/>
  <c r="D20969" i="1"/>
  <c r="D20970" i="1"/>
  <c r="D20971" i="1"/>
  <c r="D20972" i="1"/>
  <c r="D20973" i="1"/>
  <c r="D20974" i="1"/>
  <c r="D20975" i="1"/>
  <c r="D20976" i="1"/>
  <c r="D20977" i="1"/>
  <c r="D20978" i="1"/>
  <c r="D20979" i="1"/>
  <c r="D20980" i="1"/>
  <c r="D20981" i="1"/>
  <c r="D20982" i="1"/>
  <c r="D20983" i="1"/>
  <c r="D20984" i="1"/>
  <c r="D20985" i="1"/>
  <c r="D20986" i="1"/>
  <c r="D20987" i="1"/>
  <c r="D20988" i="1"/>
  <c r="D20989" i="1"/>
  <c r="D20990" i="1"/>
  <c r="D20991" i="1"/>
  <c r="D20992" i="1"/>
  <c r="D20993" i="1"/>
  <c r="D20994" i="1"/>
  <c r="D20995" i="1"/>
  <c r="D20996" i="1"/>
  <c r="D20997" i="1"/>
  <c r="D20998" i="1"/>
  <c r="D20999" i="1"/>
  <c r="D21000" i="1"/>
  <c r="D21001" i="1"/>
  <c r="D21002" i="1"/>
  <c r="D21003" i="1"/>
  <c r="D21004" i="1"/>
  <c r="D21005" i="1"/>
  <c r="D21006" i="1"/>
  <c r="D21007" i="1"/>
  <c r="D21008" i="1"/>
  <c r="D21009" i="1"/>
  <c r="D21010" i="1"/>
  <c r="D21011" i="1"/>
  <c r="D21012" i="1"/>
  <c r="D21013" i="1"/>
  <c r="D21014" i="1"/>
  <c r="D21015" i="1"/>
  <c r="D21016" i="1"/>
  <c r="D21017" i="1"/>
  <c r="D21018" i="1"/>
  <c r="D21019" i="1"/>
  <c r="D21020" i="1"/>
  <c r="D21021" i="1"/>
  <c r="D21022" i="1"/>
  <c r="D21023" i="1"/>
  <c r="D21024" i="1"/>
  <c r="D21025" i="1"/>
  <c r="D21026" i="1"/>
  <c r="D21027" i="1"/>
  <c r="D21028" i="1"/>
  <c r="D21029" i="1"/>
  <c r="D21030" i="1"/>
  <c r="D21031" i="1"/>
  <c r="D21032" i="1"/>
  <c r="D21033" i="1"/>
  <c r="D21034" i="1"/>
  <c r="D21035" i="1"/>
  <c r="D21036" i="1"/>
  <c r="D21037" i="1"/>
  <c r="D21038" i="1"/>
  <c r="D21039" i="1"/>
  <c r="D21040" i="1"/>
  <c r="D21041" i="1"/>
  <c r="D21042" i="1"/>
  <c r="D21043" i="1"/>
  <c r="D21044" i="1"/>
  <c r="D21045" i="1"/>
  <c r="D21046" i="1"/>
  <c r="D21047" i="1"/>
  <c r="D21048" i="1"/>
  <c r="D21049" i="1"/>
  <c r="D21050" i="1"/>
  <c r="D21051" i="1"/>
  <c r="D21052" i="1"/>
  <c r="D21053" i="1"/>
  <c r="D21054" i="1"/>
  <c r="D21055" i="1"/>
  <c r="D21056" i="1"/>
  <c r="D21057" i="1"/>
  <c r="D21058" i="1"/>
  <c r="D21059" i="1"/>
  <c r="D21060" i="1"/>
  <c r="D21061" i="1"/>
  <c r="D21062" i="1"/>
  <c r="D21063" i="1"/>
  <c r="D21064" i="1"/>
  <c r="D21065" i="1"/>
  <c r="D21066" i="1"/>
  <c r="D21067" i="1"/>
  <c r="D21068" i="1"/>
  <c r="D21069" i="1"/>
  <c r="D21070" i="1"/>
  <c r="D21071" i="1"/>
  <c r="D21072" i="1"/>
  <c r="D21073" i="1"/>
  <c r="D21074" i="1"/>
  <c r="D21075" i="1"/>
  <c r="D21076" i="1"/>
  <c r="D21077" i="1"/>
  <c r="D21078" i="1"/>
  <c r="D21079" i="1"/>
  <c r="D21080" i="1"/>
  <c r="D21081" i="1"/>
  <c r="D21082" i="1"/>
  <c r="D21083" i="1"/>
  <c r="D21084" i="1"/>
  <c r="D21085" i="1"/>
  <c r="D21086" i="1"/>
  <c r="D21087" i="1"/>
  <c r="D21088" i="1"/>
  <c r="D21089" i="1"/>
  <c r="D21090" i="1"/>
  <c r="D21091" i="1"/>
  <c r="D21092" i="1"/>
  <c r="D21093" i="1"/>
  <c r="D21094" i="1"/>
  <c r="D21095" i="1"/>
  <c r="D21096" i="1"/>
  <c r="D21097" i="1"/>
  <c r="D21098" i="1"/>
  <c r="D21099" i="1"/>
  <c r="D21100" i="1"/>
  <c r="D21101" i="1"/>
  <c r="D21102" i="1"/>
  <c r="D21103" i="1"/>
  <c r="D21104" i="1"/>
  <c r="D21105" i="1"/>
  <c r="D21106" i="1"/>
  <c r="D21107" i="1"/>
  <c r="D21108" i="1"/>
  <c r="D21109" i="1"/>
  <c r="D21110" i="1"/>
  <c r="D21111" i="1"/>
  <c r="D21112" i="1"/>
  <c r="D21113" i="1"/>
  <c r="D21114" i="1"/>
  <c r="D21115" i="1"/>
  <c r="D21116" i="1"/>
  <c r="D21117" i="1"/>
  <c r="D21118" i="1"/>
  <c r="D21119" i="1"/>
  <c r="D21120" i="1"/>
  <c r="D21121" i="1"/>
  <c r="D21122" i="1"/>
  <c r="D21123" i="1"/>
  <c r="D21124" i="1"/>
  <c r="D21125" i="1"/>
  <c r="D21126" i="1"/>
  <c r="D21127" i="1"/>
  <c r="D21128" i="1"/>
  <c r="D21129" i="1"/>
  <c r="D21130" i="1"/>
  <c r="D21131" i="1"/>
  <c r="D21132" i="1"/>
  <c r="D21133" i="1"/>
  <c r="D21134" i="1"/>
  <c r="D21135" i="1"/>
  <c r="D21136" i="1"/>
  <c r="D21137" i="1"/>
  <c r="D21138" i="1"/>
  <c r="D21139" i="1"/>
  <c r="D21140" i="1"/>
  <c r="D21141" i="1"/>
  <c r="D21142" i="1"/>
  <c r="D21143" i="1"/>
  <c r="D21144" i="1"/>
  <c r="D21145" i="1"/>
  <c r="D21146" i="1"/>
  <c r="D21147" i="1"/>
  <c r="D21148" i="1"/>
  <c r="D21149" i="1"/>
  <c r="D21150" i="1"/>
  <c r="D21151" i="1"/>
  <c r="D21152" i="1"/>
  <c r="D21153" i="1"/>
  <c r="D21154" i="1"/>
  <c r="D21155" i="1"/>
  <c r="D21156" i="1"/>
  <c r="D21157" i="1"/>
  <c r="D21158" i="1"/>
  <c r="D21159" i="1"/>
  <c r="D21160" i="1"/>
  <c r="D21161" i="1"/>
  <c r="D21162" i="1"/>
  <c r="D21163" i="1"/>
  <c r="D21164" i="1"/>
  <c r="D21165" i="1"/>
  <c r="D21166" i="1"/>
  <c r="D21167" i="1"/>
  <c r="D21168" i="1"/>
  <c r="D21169" i="1"/>
  <c r="D21170" i="1"/>
  <c r="D21171" i="1"/>
  <c r="D21172" i="1"/>
  <c r="D21173" i="1"/>
  <c r="D21174" i="1"/>
  <c r="D21175" i="1"/>
  <c r="D21176" i="1"/>
  <c r="D21177" i="1"/>
  <c r="D21178" i="1"/>
  <c r="D21179" i="1"/>
  <c r="D21180" i="1"/>
  <c r="D21181" i="1"/>
  <c r="D21182" i="1"/>
  <c r="D21183" i="1"/>
  <c r="D21184" i="1"/>
  <c r="D21185" i="1"/>
  <c r="D21186" i="1"/>
  <c r="D21187" i="1"/>
  <c r="D21188" i="1"/>
  <c r="D21189" i="1"/>
  <c r="D21190" i="1"/>
  <c r="D21191" i="1"/>
  <c r="D21192" i="1"/>
  <c r="D21193" i="1"/>
  <c r="D21194" i="1"/>
  <c r="D21195" i="1"/>
  <c r="D21196" i="1"/>
  <c r="D21197" i="1"/>
  <c r="D21198" i="1"/>
  <c r="D21199" i="1"/>
  <c r="D21200" i="1"/>
  <c r="D21201" i="1"/>
  <c r="D21202" i="1"/>
  <c r="D21203" i="1"/>
  <c r="D21204" i="1"/>
  <c r="D21205" i="1"/>
  <c r="D21206" i="1"/>
  <c r="D21207" i="1"/>
  <c r="D21208" i="1"/>
  <c r="D21209" i="1"/>
  <c r="D21210" i="1"/>
  <c r="D21211" i="1"/>
  <c r="D21212" i="1"/>
  <c r="D21213" i="1"/>
  <c r="D21214" i="1"/>
  <c r="D21215" i="1"/>
  <c r="D21216" i="1"/>
  <c r="D21217" i="1"/>
  <c r="D21218" i="1"/>
  <c r="D21219" i="1"/>
  <c r="D21220" i="1"/>
  <c r="D21221" i="1"/>
  <c r="D21222" i="1"/>
  <c r="D21223" i="1"/>
  <c r="D21224" i="1"/>
  <c r="D21225" i="1"/>
  <c r="D21226" i="1"/>
  <c r="D21227" i="1"/>
  <c r="D21228" i="1"/>
  <c r="D21229" i="1"/>
  <c r="D21230" i="1"/>
  <c r="D21231" i="1"/>
  <c r="D21232" i="1"/>
  <c r="D21233" i="1"/>
  <c r="D21234" i="1"/>
  <c r="D21235" i="1"/>
  <c r="D21236" i="1"/>
  <c r="D21237" i="1"/>
  <c r="D21238" i="1"/>
  <c r="D21239" i="1"/>
  <c r="D21240" i="1"/>
  <c r="D21241" i="1"/>
  <c r="D21242" i="1"/>
  <c r="D21243" i="1"/>
  <c r="D21244" i="1"/>
  <c r="D21245" i="1"/>
  <c r="D21246" i="1"/>
  <c r="D21247" i="1"/>
  <c r="D21248" i="1"/>
  <c r="D21249" i="1"/>
  <c r="D21250" i="1"/>
  <c r="D21251" i="1"/>
  <c r="D21252" i="1"/>
  <c r="D21253" i="1"/>
  <c r="D21254" i="1"/>
  <c r="D21255" i="1"/>
  <c r="D21256" i="1"/>
  <c r="D21257" i="1"/>
  <c r="D21258" i="1"/>
  <c r="D21259" i="1"/>
  <c r="D21260" i="1"/>
  <c r="D21261" i="1"/>
  <c r="D21262" i="1"/>
  <c r="D21263" i="1"/>
  <c r="D21264" i="1"/>
  <c r="D21265" i="1"/>
  <c r="D21266" i="1"/>
  <c r="D21267" i="1"/>
  <c r="D21268" i="1"/>
  <c r="D21269" i="1"/>
  <c r="D21270" i="1"/>
  <c r="D21271" i="1"/>
  <c r="D21272" i="1"/>
  <c r="D21273" i="1"/>
  <c r="D21274" i="1"/>
  <c r="D21275" i="1"/>
  <c r="D21276" i="1"/>
  <c r="D21277" i="1"/>
  <c r="D21278" i="1"/>
  <c r="D21279" i="1"/>
  <c r="D21280" i="1"/>
  <c r="D21281" i="1"/>
  <c r="D21282" i="1"/>
  <c r="D21283" i="1"/>
  <c r="D21284" i="1"/>
  <c r="D21285" i="1"/>
  <c r="D21286" i="1"/>
  <c r="D21287" i="1"/>
  <c r="D21288" i="1"/>
  <c r="D21289" i="1"/>
  <c r="D21290" i="1"/>
  <c r="D21291" i="1"/>
  <c r="D21292" i="1"/>
  <c r="D21293" i="1"/>
  <c r="D21294" i="1"/>
  <c r="D21295" i="1"/>
  <c r="D21296" i="1"/>
  <c r="D21297" i="1"/>
  <c r="D21298" i="1"/>
  <c r="D21299" i="1"/>
  <c r="D21300" i="1"/>
  <c r="D21301" i="1"/>
  <c r="D21302" i="1"/>
  <c r="D21303" i="1"/>
  <c r="D21304" i="1"/>
  <c r="D21305" i="1"/>
  <c r="D21306" i="1"/>
  <c r="D21307" i="1"/>
  <c r="D21308" i="1"/>
  <c r="D21309" i="1"/>
  <c r="D21310" i="1"/>
  <c r="D21311" i="1"/>
  <c r="D21312" i="1"/>
  <c r="D21313" i="1"/>
  <c r="D21314" i="1"/>
  <c r="D21315" i="1"/>
  <c r="D21316" i="1"/>
  <c r="D21317" i="1"/>
  <c r="D21318" i="1"/>
  <c r="D21319" i="1"/>
  <c r="D21320" i="1"/>
  <c r="D21321" i="1"/>
  <c r="D21322" i="1"/>
  <c r="D21323" i="1"/>
  <c r="D21324" i="1"/>
  <c r="D21325" i="1"/>
  <c r="D21326" i="1"/>
  <c r="D21327" i="1"/>
  <c r="D21328" i="1"/>
  <c r="D21329" i="1"/>
  <c r="D21330" i="1"/>
  <c r="D21331" i="1"/>
  <c r="D21332" i="1"/>
  <c r="D21333" i="1"/>
  <c r="D21334" i="1"/>
  <c r="D21335" i="1"/>
  <c r="D21336" i="1"/>
  <c r="D21337" i="1"/>
  <c r="D21338" i="1"/>
  <c r="D21339" i="1"/>
  <c r="D21340" i="1"/>
  <c r="D21341" i="1"/>
  <c r="D21342" i="1"/>
  <c r="D21343" i="1"/>
  <c r="D21344" i="1"/>
  <c r="D21345" i="1"/>
  <c r="D21346" i="1"/>
  <c r="D21347" i="1"/>
  <c r="D21348" i="1"/>
  <c r="D21349" i="1"/>
  <c r="D21350" i="1"/>
  <c r="D21351" i="1"/>
  <c r="D21352" i="1"/>
  <c r="D21353" i="1"/>
  <c r="D21354" i="1"/>
  <c r="D21355" i="1"/>
  <c r="D21356" i="1"/>
  <c r="D21357" i="1"/>
  <c r="D21358" i="1"/>
  <c r="D21359" i="1"/>
  <c r="D21360" i="1"/>
  <c r="D21361" i="1"/>
  <c r="D21362" i="1"/>
  <c r="D21363" i="1"/>
  <c r="D21364" i="1"/>
  <c r="D21365" i="1"/>
  <c r="D21366" i="1"/>
  <c r="D21367" i="1"/>
  <c r="D21368" i="1"/>
  <c r="D21369" i="1"/>
  <c r="D21370" i="1"/>
  <c r="D21371" i="1"/>
  <c r="D21372" i="1"/>
  <c r="D21373" i="1"/>
  <c r="D21374" i="1"/>
  <c r="D21375" i="1"/>
  <c r="D21376" i="1"/>
  <c r="D21377" i="1"/>
  <c r="D21378" i="1"/>
  <c r="D21379" i="1"/>
  <c r="D21380" i="1"/>
  <c r="D21381" i="1"/>
  <c r="D21382" i="1"/>
  <c r="D21383" i="1"/>
  <c r="D21384" i="1"/>
  <c r="D21385" i="1"/>
  <c r="D21386" i="1"/>
  <c r="D21387" i="1"/>
  <c r="D21388" i="1"/>
  <c r="D21389" i="1"/>
  <c r="D21390" i="1"/>
  <c r="D21391" i="1"/>
  <c r="D21392" i="1"/>
  <c r="D21393" i="1"/>
  <c r="D21394" i="1"/>
  <c r="D21395" i="1"/>
  <c r="D21396" i="1"/>
  <c r="D21397" i="1"/>
  <c r="D21398" i="1"/>
  <c r="D21399" i="1"/>
  <c r="D21400" i="1"/>
  <c r="D21401" i="1"/>
  <c r="D21402" i="1"/>
  <c r="D21403" i="1"/>
  <c r="D21404" i="1"/>
  <c r="D21405" i="1"/>
  <c r="D21406" i="1"/>
  <c r="D21407" i="1"/>
  <c r="D21408" i="1"/>
  <c r="D21409" i="1"/>
  <c r="D21410" i="1"/>
  <c r="D21411" i="1"/>
  <c r="D21412" i="1"/>
  <c r="D21413" i="1"/>
  <c r="D21414" i="1"/>
  <c r="D21415" i="1"/>
  <c r="D21416" i="1"/>
  <c r="D21417" i="1"/>
  <c r="D21418" i="1"/>
  <c r="D21419" i="1"/>
  <c r="D21420" i="1"/>
  <c r="D21421" i="1"/>
  <c r="D21422" i="1"/>
  <c r="D21423" i="1"/>
  <c r="D21424" i="1"/>
  <c r="D21425" i="1"/>
  <c r="D21426" i="1"/>
  <c r="D21427" i="1"/>
  <c r="D21428" i="1"/>
  <c r="D21429" i="1"/>
  <c r="D21430" i="1"/>
  <c r="D21431" i="1"/>
  <c r="D21432" i="1"/>
  <c r="D21433" i="1"/>
  <c r="D21434" i="1"/>
  <c r="D21435" i="1"/>
  <c r="D21436" i="1"/>
  <c r="D21437" i="1"/>
  <c r="D21438" i="1"/>
  <c r="D21439" i="1"/>
  <c r="D21440" i="1"/>
  <c r="D21441" i="1"/>
  <c r="D21442" i="1"/>
  <c r="D21443" i="1"/>
  <c r="D21444" i="1"/>
  <c r="D21445" i="1"/>
  <c r="D21446" i="1"/>
  <c r="D21447" i="1"/>
  <c r="D21448" i="1"/>
  <c r="D21449" i="1"/>
  <c r="D21450" i="1"/>
  <c r="D21451" i="1"/>
  <c r="D21452" i="1"/>
  <c r="D21453" i="1"/>
  <c r="D21454" i="1"/>
  <c r="D21455" i="1"/>
  <c r="D21456" i="1"/>
  <c r="D21457" i="1"/>
  <c r="D21458" i="1"/>
  <c r="D21459" i="1"/>
  <c r="D21460" i="1"/>
  <c r="D21461" i="1"/>
  <c r="D21462" i="1"/>
  <c r="D21463" i="1"/>
  <c r="D21464" i="1"/>
  <c r="D21465" i="1"/>
  <c r="D21466" i="1"/>
  <c r="D21467" i="1"/>
  <c r="D21468" i="1"/>
  <c r="D21469" i="1"/>
  <c r="D21470" i="1"/>
  <c r="D21471" i="1"/>
  <c r="D21472" i="1"/>
  <c r="D21473" i="1"/>
  <c r="D21474" i="1"/>
  <c r="D21475" i="1"/>
  <c r="D21476" i="1"/>
  <c r="D21477" i="1"/>
  <c r="D21478" i="1"/>
  <c r="D21479" i="1"/>
  <c r="D21480" i="1"/>
  <c r="D21481" i="1"/>
  <c r="D21482" i="1"/>
  <c r="D21483" i="1"/>
  <c r="D21484" i="1"/>
  <c r="D21485" i="1"/>
  <c r="D21486" i="1"/>
  <c r="D21487" i="1"/>
  <c r="D21488" i="1"/>
  <c r="D21489" i="1"/>
  <c r="D21490" i="1"/>
  <c r="D21491" i="1"/>
  <c r="D21492" i="1"/>
  <c r="D21493" i="1"/>
  <c r="D21494" i="1"/>
  <c r="D21495" i="1"/>
  <c r="D21496" i="1"/>
  <c r="D21497" i="1"/>
  <c r="D21498" i="1"/>
  <c r="D21499" i="1"/>
  <c r="D21500" i="1"/>
  <c r="D21501" i="1"/>
  <c r="D21502" i="1"/>
  <c r="D21503" i="1"/>
  <c r="D21504" i="1"/>
  <c r="D21505" i="1"/>
  <c r="D21506" i="1"/>
  <c r="D21507" i="1"/>
  <c r="D21508" i="1"/>
  <c r="D21509" i="1"/>
  <c r="D21510" i="1"/>
  <c r="D21511" i="1"/>
  <c r="D21512" i="1"/>
  <c r="D21513" i="1"/>
  <c r="D21514" i="1"/>
  <c r="D21515" i="1"/>
  <c r="D21516" i="1"/>
  <c r="D21517" i="1"/>
  <c r="D21518" i="1"/>
  <c r="D21519" i="1"/>
  <c r="D21520" i="1"/>
  <c r="D21521" i="1"/>
  <c r="D21522" i="1"/>
  <c r="D21523" i="1"/>
  <c r="D21524" i="1"/>
  <c r="D21525" i="1"/>
  <c r="D21526" i="1"/>
  <c r="D21527" i="1"/>
  <c r="D21528" i="1"/>
  <c r="D21529" i="1"/>
  <c r="D21530" i="1"/>
  <c r="D21531" i="1"/>
  <c r="D21532" i="1"/>
  <c r="D21533" i="1"/>
  <c r="D21534" i="1"/>
  <c r="D21535" i="1"/>
  <c r="D21536" i="1"/>
  <c r="D21537" i="1"/>
  <c r="D21538" i="1"/>
  <c r="D21539" i="1"/>
  <c r="D21540" i="1"/>
  <c r="D21541" i="1"/>
  <c r="D21542" i="1"/>
  <c r="D21543" i="1"/>
  <c r="D21544" i="1"/>
  <c r="D21545" i="1"/>
  <c r="D21546" i="1"/>
  <c r="D21547" i="1"/>
  <c r="D21548" i="1"/>
  <c r="D21549" i="1"/>
  <c r="D21550" i="1"/>
  <c r="D21551" i="1"/>
  <c r="D21552" i="1"/>
  <c r="D21553" i="1"/>
  <c r="D21554" i="1"/>
  <c r="D21555" i="1"/>
  <c r="D21556" i="1"/>
  <c r="D21557" i="1"/>
  <c r="D21558" i="1"/>
  <c r="D21559" i="1"/>
  <c r="D21560" i="1"/>
  <c r="D21561" i="1"/>
  <c r="D21562" i="1"/>
  <c r="D21563" i="1"/>
  <c r="D21564" i="1"/>
  <c r="D21565" i="1"/>
  <c r="D21566" i="1"/>
  <c r="D21567" i="1"/>
  <c r="D21568" i="1"/>
  <c r="D21569" i="1"/>
  <c r="D21570" i="1"/>
  <c r="D21571" i="1"/>
  <c r="D21572" i="1"/>
  <c r="D21573" i="1"/>
  <c r="D21574" i="1"/>
  <c r="D21575" i="1"/>
  <c r="D21576" i="1"/>
  <c r="D21577" i="1"/>
  <c r="D21578" i="1"/>
  <c r="D21579" i="1"/>
  <c r="D21580" i="1"/>
  <c r="D21581" i="1"/>
  <c r="D21582" i="1"/>
  <c r="D21583" i="1"/>
  <c r="D21584" i="1"/>
  <c r="D21585" i="1"/>
  <c r="D21586" i="1"/>
  <c r="D21587" i="1"/>
  <c r="D21588" i="1"/>
  <c r="D21589" i="1"/>
  <c r="D21590" i="1"/>
  <c r="D21591" i="1"/>
  <c r="D21592" i="1"/>
  <c r="D21593" i="1"/>
  <c r="D21594" i="1"/>
  <c r="D21595" i="1"/>
  <c r="D21596" i="1"/>
  <c r="D21597" i="1"/>
  <c r="D21598" i="1"/>
  <c r="D21599" i="1"/>
  <c r="D21600" i="1"/>
  <c r="D21601" i="1"/>
  <c r="D21602" i="1"/>
  <c r="D21603" i="1"/>
  <c r="D21604" i="1"/>
  <c r="D21605" i="1"/>
  <c r="D21606" i="1"/>
  <c r="D21607" i="1"/>
  <c r="D21608" i="1"/>
  <c r="D21609" i="1"/>
  <c r="D21610" i="1"/>
  <c r="D21611" i="1"/>
  <c r="D21612" i="1"/>
  <c r="D21613" i="1"/>
  <c r="D21614" i="1"/>
  <c r="D21615" i="1"/>
  <c r="D21616" i="1"/>
  <c r="D21617" i="1"/>
  <c r="D21618" i="1"/>
  <c r="D21619" i="1"/>
  <c r="D21620" i="1"/>
  <c r="D21621" i="1"/>
  <c r="D21622" i="1"/>
  <c r="D21623" i="1"/>
  <c r="D21624" i="1"/>
  <c r="D21625" i="1"/>
  <c r="D21626" i="1"/>
  <c r="D21627" i="1"/>
  <c r="D21628" i="1"/>
  <c r="D21629" i="1"/>
  <c r="D21630" i="1"/>
  <c r="D21631" i="1"/>
  <c r="D21632" i="1"/>
  <c r="D21633" i="1"/>
  <c r="D21634" i="1"/>
  <c r="D21635" i="1"/>
  <c r="D21636" i="1"/>
  <c r="D21637" i="1"/>
  <c r="D21638" i="1"/>
  <c r="D21639" i="1"/>
  <c r="D21640" i="1"/>
  <c r="D21641" i="1"/>
  <c r="D21642" i="1"/>
  <c r="D21643" i="1"/>
  <c r="D21644" i="1"/>
  <c r="D21645" i="1"/>
  <c r="D21646" i="1"/>
  <c r="D21647" i="1"/>
  <c r="D21648" i="1"/>
  <c r="D21649" i="1"/>
  <c r="D21650" i="1"/>
  <c r="D21651" i="1"/>
  <c r="D21652" i="1"/>
  <c r="D21653" i="1"/>
  <c r="D21654" i="1"/>
  <c r="D21655" i="1"/>
  <c r="D21656" i="1"/>
  <c r="D21657" i="1"/>
  <c r="D21658" i="1"/>
  <c r="D21659" i="1"/>
  <c r="D21660" i="1"/>
  <c r="D21661" i="1"/>
  <c r="D21662" i="1"/>
  <c r="D21663" i="1"/>
  <c r="D21664" i="1"/>
  <c r="D21665" i="1"/>
  <c r="D21666" i="1"/>
  <c r="D21667" i="1"/>
  <c r="D21668" i="1"/>
  <c r="D21669" i="1"/>
  <c r="D21670" i="1"/>
  <c r="D21671" i="1"/>
  <c r="D21672" i="1"/>
  <c r="D21673" i="1"/>
  <c r="D21674" i="1"/>
  <c r="D21675" i="1"/>
  <c r="D21676" i="1"/>
  <c r="D21677" i="1"/>
  <c r="D21678" i="1"/>
  <c r="D21679" i="1"/>
  <c r="D21680" i="1"/>
  <c r="D21681" i="1"/>
  <c r="D21682" i="1"/>
  <c r="D21683" i="1"/>
  <c r="D21684" i="1"/>
  <c r="D21685" i="1"/>
  <c r="D21686" i="1"/>
  <c r="D21687" i="1"/>
  <c r="D21688" i="1"/>
  <c r="D21689" i="1"/>
  <c r="D21690" i="1"/>
  <c r="D21691" i="1"/>
  <c r="D21692" i="1"/>
  <c r="D21693" i="1"/>
  <c r="D21694" i="1"/>
  <c r="D21695" i="1"/>
  <c r="D21696" i="1"/>
  <c r="D21697" i="1"/>
  <c r="D21698" i="1"/>
  <c r="D21699" i="1"/>
  <c r="D21700" i="1"/>
  <c r="D21701" i="1"/>
  <c r="D21702" i="1"/>
  <c r="D21703" i="1"/>
  <c r="D21704" i="1"/>
  <c r="D21705" i="1"/>
  <c r="D21706" i="1"/>
  <c r="D21707" i="1"/>
  <c r="D21708" i="1"/>
  <c r="D21709" i="1"/>
  <c r="D21710" i="1"/>
  <c r="D21711" i="1"/>
  <c r="D21712" i="1"/>
  <c r="D21713" i="1"/>
  <c r="D21714" i="1"/>
  <c r="D21715" i="1"/>
  <c r="D21716" i="1"/>
  <c r="D21717" i="1"/>
  <c r="D21718" i="1"/>
  <c r="D21719" i="1"/>
  <c r="D21720" i="1"/>
  <c r="D21721" i="1"/>
  <c r="D21722" i="1"/>
  <c r="D21723" i="1"/>
  <c r="D21724" i="1"/>
  <c r="D21725" i="1"/>
  <c r="D21726" i="1"/>
  <c r="D21727" i="1"/>
  <c r="D21728" i="1"/>
  <c r="D21729" i="1"/>
  <c r="D21730" i="1"/>
  <c r="D21731" i="1"/>
  <c r="D21732" i="1"/>
  <c r="D21733" i="1"/>
  <c r="D21734" i="1"/>
  <c r="D21735" i="1"/>
  <c r="D21736" i="1"/>
  <c r="D21737" i="1"/>
  <c r="D21738" i="1"/>
  <c r="D21739" i="1"/>
  <c r="D21740" i="1"/>
  <c r="D21741" i="1"/>
  <c r="D21742" i="1"/>
  <c r="D21743" i="1"/>
  <c r="D21744" i="1"/>
  <c r="D21745" i="1"/>
  <c r="D21746" i="1"/>
  <c r="D21747" i="1"/>
  <c r="D21748" i="1"/>
  <c r="D21749" i="1"/>
  <c r="D21750" i="1"/>
  <c r="D21751" i="1"/>
  <c r="D21752" i="1"/>
  <c r="D21753" i="1"/>
  <c r="D21754" i="1"/>
  <c r="D21755" i="1"/>
  <c r="D21756" i="1"/>
  <c r="D21757" i="1"/>
  <c r="D21758" i="1"/>
  <c r="D21759" i="1"/>
  <c r="D21760" i="1"/>
  <c r="D21761" i="1"/>
  <c r="D21762" i="1"/>
  <c r="D21763" i="1"/>
  <c r="D21764" i="1"/>
  <c r="D21765" i="1"/>
  <c r="D21766" i="1"/>
  <c r="D21767" i="1"/>
  <c r="D21768" i="1"/>
  <c r="D21769" i="1"/>
  <c r="D21770" i="1"/>
  <c r="D21771" i="1"/>
  <c r="D21772" i="1"/>
  <c r="D21773" i="1"/>
  <c r="D21774" i="1"/>
  <c r="D21775" i="1"/>
  <c r="D21776" i="1"/>
  <c r="D21777" i="1"/>
  <c r="D21778" i="1"/>
  <c r="D21779" i="1"/>
  <c r="D21780" i="1"/>
  <c r="D21781" i="1"/>
  <c r="D21782" i="1"/>
  <c r="D21783" i="1"/>
  <c r="D21784" i="1"/>
  <c r="D21785" i="1"/>
  <c r="D21786" i="1"/>
  <c r="D21787" i="1"/>
  <c r="D21788" i="1"/>
  <c r="D21789" i="1"/>
  <c r="D21790" i="1"/>
  <c r="D21791" i="1"/>
  <c r="D21792" i="1"/>
  <c r="D21793" i="1"/>
  <c r="D21794" i="1"/>
  <c r="D21795" i="1"/>
  <c r="D21796" i="1"/>
  <c r="D21797" i="1"/>
  <c r="D21798" i="1"/>
  <c r="D21799" i="1"/>
  <c r="D21800" i="1"/>
  <c r="D21801" i="1"/>
  <c r="D21802" i="1"/>
  <c r="D21803" i="1"/>
  <c r="D21804" i="1"/>
  <c r="D21805" i="1"/>
  <c r="D21806" i="1"/>
  <c r="D21807" i="1"/>
  <c r="D21808" i="1"/>
  <c r="D21809" i="1"/>
  <c r="D21810" i="1"/>
  <c r="D21811" i="1"/>
  <c r="D21812" i="1"/>
  <c r="D21813" i="1"/>
  <c r="D21814" i="1"/>
  <c r="D21815" i="1"/>
  <c r="D21816" i="1"/>
  <c r="D21817" i="1"/>
  <c r="D21818" i="1"/>
  <c r="D21819" i="1"/>
  <c r="D21820" i="1"/>
  <c r="D21821" i="1"/>
  <c r="D21822" i="1"/>
  <c r="D21823" i="1"/>
  <c r="D21824" i="1"/>
  <c r="D21825" i="1"/>
  <c r="D21826" i="1"/>
  <c r="D21827" i="1"/>
  <c r="D21828" i="1"/>
  <c r="D21829" i="1"/>
  <c r="D21830" i="1"/>
  <c r="D21831" i="1"/>
  <c r="D21832" i="1"/>
  <c r="D21833" i="1"/>
  <c r="D21834" i="1"/>
  <c r="D21835" i="1"/>
  <c r="D21836" i="1"/>
  <c r="D21837" i="1"/>
  <c r="D21838" i="1"/>
  <c r="D21839" i="1"/>
  <c r="D21840" i="1"/>
  <c r="D21841" i="1"/>
  <c r="D21842" i="1"/>
  <c r="D21843" i="1"/>
  <c r="D21844" i="1"/>
  <c r="D21845" i="1"/>
  <c r="D21846" i="1"/>
  <c r="D21847" i="1"/>
  <c r="D21848" i="1"/>
  <c r="D21849" i="1"/>
  <c r="D21850" i="1"/>
  <c r="D21851" i="1"/>
  <c r="D21852" i="1"/>
  <c r="D21853" i="1"/>
  <c r="D21854" i="1"/>
  <c r="D21855" i="1"/>
  <c r="D21856" i="1"/>
  <c r="D21857" i="1"/>
  <c r="D21858" i="1"/>
  <c r="D21859" i="1"/>
  <c r="D21860" i="1"/>
  <c r="D21861" i="1"/>
  <c r="D21862" i="1"/>
  <c r="D21863" i="1"/>
  <c r="D21864" i="1"/>
  <c r="D21865" i="1"/>
  <c r="D21866" i="1"/>
  <c r="D21867" i="1"/>
  <c r="D21868" i="1"/>
  <c r="D21869" i="1"/>
  <c r="D21870" i="1"/>
  <c r="D21871" i="1"/>
  <c r="D21872" i="1"/>
  <c r="D21873" i="1"/>
  <c r="D21874" i="1"/>
  <c r="D21875" i="1"/>
  <c r="D21876" i="1"/>
  <c r="D21877" i="1"/>
  <c r="D21878" i="1"/>
  <c r="D21879" i="1"/>
  <c r="D21880" i="1"/>
  <c r="D21881" i="1"/>
  <c r="D21882" i="1"/>
  <c r="D21883" i="1"/>
  <c r="D21884" i="1"/>
  <c r="D21885" i="1"/>
  <c r="D21886" i="1"/>
  <c r="D21887" i="1"/>
  <c r="D21888" i="1"/>
  <c r="D21889" i="1"/>
  <c r="D21890" i="1"/>
  <c r="D21891" i="1"/>
  <c r="D21892" i="1"/>
  <c r="D21893" i="1"/>
  <c r="D21894" i="1"/>
  <c r="D21895" i="1"/>
  <c r="D21896" i="1"/>
  <c r="D21897" i="1"/>
  <c r="D21898" i="1"/>
  <c r="D21899" i="1"/>
  <c r="D21900" i="1"/>
  <c r="D21901" i="1"/>
  <c r="D21902" i="1"/>
  <c r="D21903" i="1"/>
  <c r="D21904" i="1"/>
  <c r="D21905" i="1"/>
  <c r="D21906" i="1"/>
  <c r="D21907" i="1"/>
  <c r="D21908" i="1"/>
  <c r="D21909" i="1"/>
  <c r="D21910" i="1"/>
  <c r="D21911" i="1"/>
  <c r="D21912" i="1"/>
  <c r="D21913" i="1"/>
  <c r="D21914" i="1"/>
  <c r="D21915" i="1"/>
  <c r="D21916" i="1"/>
  <c r="D21917" i="1"/>
  <c r="D21918" i="1"/>
  <c r="D21919" i="1"/>
  <c r="D21920" i="1"/>
  <c r="D21921" i="1"/>
  <c r="D21922" i="1"/>
  <c r="D21923" i="1"/>
  <c r="D21924" i="1"/>
  <c r="D21925" i="1"/>
  <c r="D21926" i="1"/>
  <c r="D21927" i="1"/>
  <c r="D21928" i="1"/>
  <c r="D21929" i="1"/>
  <c r="D21930" i="1"/>
  <c r="D21931" i="1"/>
  <c r="D21932" i="1"/>
  <c r="D21933" i="1"/>
  <c r="D21934" i="1"/>
  <c r="D21935" i="1"/>
  <c r="D21936" i="1"/>
  <c r="D21937" i="1"/>
  <c r="D21938" i="1"/>
  <c r="D21939" i="1"/>
  <c r="D21940" i="1"/>
  <c r="D21941" i="1"/>
  <c r="D21942" i="1"/>
  <c r="D21943" i="1"/>
  <c r="D21944" i="1"/>
  <c r="D21945" i="1"/>
  <c r="D21946" i="1"/>
  <c r="D21947" i="1"/>
  <c r="D21948" i="1"/>
  <c r="D21949" i="1"/>
  <c r="D21950" i="1"/>
  <c r="D21951" i="1"/>
  <c r="D21952" i="1"/>
  <c r="D21953" i="1"/>
  <c r="D21954" i="1"/>
  <c r="D21955" i="1"/>
  <c r="D21956" i="1"/>
  <c r="D21957" i="1"/>
  <c r="D21958" i="1"/>
  <c r="D21959" i="1"/>
  <c r="D21960" i="1"/>
  <c r="D21961" i="1"/>
  <c r="D21962" i="1"/>
  <c r="D21963" i="1"/>
  <c r="D21964" i="1"/>
  <c r="D21965" i="1"/>
  <c r="D21966" i="1"/>
  <c r="D21967" i="1"/>
  <c r="D21968" i="1"/>
  <c r="D21969" i="1"/>
  <c r="D21970" i="1"/>
  <c r="D21971" i="1"/>
  <c r="D21972" i="1"/>
  <c r="D21973" i="1"/>
  <c r="D21974" i="1"/>
  <c r="D21975" i="1"/>
  <c r="D21976" i="1"/>
  <c r="D21977" i="1"/>
  <c r="D21978" i="1"/>
  <c r="D21979" i="1"/>
  <c r="D21980" i="1"/>
  <c r="D21981" i="1"/>
  <c r="D21982" i="1"/>
  <c r="D21983" i="1"/>
  <c r="D21984" i="1"/>
  <c r="D21985" i="1"/>
  <c r="D21986" i="1"/>
  <c r="D21987" i="1"/>
  <c r="D21988" i="1"/>
  <c r="D21989" i="1"/>
  <c r="D21990" i="1"/>
  <c r="D21991" i="1"/>
  <c r="D21992" i="1"/>
  <c r="D21993" i="1"/>
  <c r="D21994" i="1"/>
  <c r="D21995" i="1"/>
  <c r="D21996" i="1"/>
  <c r="D21997" i="1"/>
  <c r="D21998" i="1"/>
  <c r="D21999" i="1"/>
  <c r="D22000" i="1"/>
  <c r="D22001" i="1"/>
  <c r="D22002" i="1"/>
  <c r="D22003" i="1"/>
  <c r="D22004" i="1"/>
  <c r="D22005" i="1"/>
  <c r="D22006" i="1"/>
  <c r="D22007" i="1"/>
  <c r="D22008" i="1"/>
  <c r="D22009" i="1"/>
  <c r="D22010" i="1"/>
  <c r="D22011" i="1"/>
  <c r="D22012" i="1"/>
  <c r="D22013" i="1"/>
  <c r="D22014" i="1"/>
  <c r="D22015" i="1"/>
  <c r="D22016" i="1"/>
  <c r="D22017" i="1"/>
  <c r="D22018" i="1"/>
  <c r="D22019" i="1"/>
  <c r="D22020" i="1"/>
  <c r="D22021" i="1"/>
  <c r="D22022" i="1"/>
  <c r="D22023" i="1"/>
  <c r="D22024" i="1"/>
  <c r="D22025" i="1"/>
  <c r="D22026" i="1"/>
  <c r="D22027" i="1"/>
  <c r="D22028" i="1"/>
  <c r="D22029" i="1"/>
  <c r="D22030" i="1"/>
  <c r="D22031" i="1"/>
  <c r="D22032" i="1"/>
  <c r="D22033" i="1"/>
  <c r="D22034" i="1"/>
  <c r="D22035" i="1"/>
  <c r="D22036" i="1"/>
  <c r="D22037" i="1"/>
  <c r="D22038" i="1"/>
  <c r="D22039" i="1"/>
  <c r="D22040" i="1"/>
  <c r="D22041" i="1"/>
  <c r="D22042" i="1"/>
  <c r="D22043" i="1"/>
  <c r="D22044" i="1"/>
  <c r="D22045" i="1"/>
  <c r="D22046" i="1"/>
  <c r="D22047" i="1"/>
  <c r="D22048" i="1"/>
  <c r="D22049" i="1"/>
  <c r="D22050" i="1"/>
  <c r="D22051" i="1"/>
  <c r="D22052" i="1"/>
  <c r="D22053" i="1"/>
  <c r="D22054" i="1"/>
  <c r="D22055" i="1"/>
  <c r="D22056" i="1"/>
  <c r="D22057" i="1"/>
  <c r="D22058" i="1"/>
  <c r="D22059" i="1"/>
  <c r="D22060" i="1"/>
  <c r="D22061" i="1"/>
  <c r="D22062" i="1"/>
  <c r="D22063" i="1"/>
  <c r="D22064" i="1"/>
  <c r="D22065" i="1"/>
  <c r="D22066" i="1"/>
  <c r="D22067" i="1"/>
  <c r="D22068" i="1"/>
  <c r="D22069" i="1"/>
  <c r="D22070" i="1"/>
  <c r="D22071" i="1"/>
  <c r="D22072" i="1"/>
  <c r="D22073" i="1"/>
  <c r="D22074" i="1"/>
  <c r="D22075" i="1"/>
  <c r="D22076" i="1"/>
  <c r="D22077" i="1"/>
  <c r="D22078" i="1"/>
  <c r="D22079" i="1"/>
  <c r="D22080" i="1"/>
  <c r="D22081" i="1"/>
  <c r="D22082" i="1"/>
  <c r="D22083" i="1"/>
  <c r="D22084" i="1"/>
  <c r="D22085" i="1"/>
  <c r="D22086" i="1"/>
  <c r="D22087" i="1"/>
  <c r="D22088" i="1"/>
  <c r="D22089" i="1"/>
  <c r="D22090" i="1"/>
  <c r="D22091" i="1"/>
  <c r="D22092" i="1"/>
  <c r="D22093" i="1"/>
  <c r="D22094" i="1"/>
  <c r="D22095" i="1"/>
  <c r="D22096" i="1"/>
  <c r="D22097" i="1"/>
  <c r="D22098" i="1"/>
  <c r="D22099" i="1"/>
  <c r="D22100" i="1"/>
  <c r="D22101" i="1"/>
  <c r="D22102" i="1"/>
  <c r="D22103" i="1"/>
  <c r="D22104" i="1"/>
  <c r="D22105" i="1"/>
  <c r="D22106" i="1"/>
  <c r="D22107" i="1"/>
  <c r="D22108" i="1"/>
  <c r="D22109" i="1"/>
  <c r="D22110" i="1"/>
  <c r="D22111" i="1"/>
  <c r="D22112" i="1"/>
  <c r="D22113" i="1"/>
  <c r="D22114" i="1"/>
  <c r="D22115" i="1"/>
  <c r="D22116" i="1"/>
  <c r="D22117" i="1"/>
  <c r="D22118" i="1"/>
  <c r="D22119" i="1"/>
  <c r="D22120" i="1"/>
  <c r="D22121" i="1"/>
  <c r="D22122" i="1"/>
  <c r="D22123" i="1"/>
  <c r="D22124" i="1"/>
  <c r="D22125" i="1"/>
  <c r="D22126" i="1"/>
  <c r="D22127" i="1"/>
  <c r="D22128" i="1"/>
  <c r="D22129" i="1"/>
  <c r="D22130" i="1"/>
  <c r="D22131" i="1"/>
  <c r="D22132" i="1"/>
  <c r="D22133" i="1"/>
  <c r="D22134" i="1"/>
  <c r="D22135" i="1"/>
  <c r="D22136" i="1"/>
  <c r="D22137" i="1"/>
  <c r="D22138" i="1"/>
  <c r="D22139" i="1"/>
  <c r="D22140" i="1"/>
  <c r="D22141" i="1"/>
  <c r="D22142" i="1"/>
  <c r="D22143" i="1"/>
  <c r="D22144" i="1"/>
  <c r="D22145" i="1"/>
  <c r="D22146" i="1"/>
  <c r="D22147" i="1"/>
  <c r="D22148" i="1"/>
  <c r="D22149" i="1"/>
  <c r="D22150" i="1"/>
  <c r="D22151" i="1"/>
  <c r="D22152" i="1"/>
  <c r="D22153" i="1"/>
  <c r="D22154" i="1"/>
  <c r="D22155" i="1"/>
  <c r="D22156" i="1"/>
  <c r="D22157" i="1"/>
  <c r="D22158" i="1"/>
  <c r="D22159" i="1"/>
  <c r="D22160" i="1"/>
  <c r="D22161" i="1"/>
  <c r="D22162" i="1"/>
  <c r="D22163" i="1"/>
  <c r="D22164" i="1"/>
  <c r="D22165" i="1"/>
  <c r="D22166" i="1"/>
  <c r="D22167" i="1"/>
  <c r="D22168" i="1"/>
  <c r="D22169" i="1"/>
  <c r="D22170" i="1"/>
  <c r="D22171" i="1"/>
  <c r="D22172" i="1"/>
  <c r="D22173" i="1"/>
  <c r="D22174" i="1"/>
  <c r="D22175" i="1"/>
  <c r="D22176" i="1"/>
  <c r="D22177" i="1"/>
  <c r="D22178" i="1"/>
  <c r="D22179" i="1"/>
  <c r="D22180" i="1"/>
  <c r="D22181" i="1"/>
  <c r="D22182" i="1"/>
  <c r="D22183" i="1"/>
  <c r="D22184" i="1"/>
  <c r="D22185" i="1"/>
  <c r="D22186" i="1"/>
  <c r="D22187" i="1"/>
  <c r="D22188" i="1"/>
  <c r="D22189" i="1"/>
  <c r="D22190" i="1"/>
  <c r="D22191" i="1"/>
  <c r="D22192" i="1"/>
  <c r="D22193" i="1"/>
  <c r="D22194" i="1"/>
  <c r="D22195" i="1"/>
  <c r="D22196" i="1"/>
  <c r="D22197" i="1"/>
  <c r="D22198" i="1"/>
  <c r="D22199" i="1"/>
  <c r="D22200" i="1"/>
  <c r="D22201" i="1"/>
  <c r="D22202" i="1"/>
  <c r="D22203" i="1"/>
  <c r="D22204" i="1"/>
  <c r="D22205" i="1"/>
  <c r="D22206" i="1"/>
  <c r="D22207" i="1"/>
  <c r="D22208" i="1"/>
  <c r="D22209" i="1"/>
  <c r="D22210" i="1"/>
  <c r="D22211" i="1"/>
  <c r="D22212" i="1"/>
  <c r="D22213" i="1"/>
  <c r="D22214" i="1"/>
  <c r="D22215" i="1"/>
  <c r="D22216" i="1"/>
  <c r="D22217" i="1"/>
  <c r="D22218" i="1"/>
  <c r="D22219" i="1"/>
  <c r="D22220" i="1"/>
  <c r="D22221" i="1"/>
  <c r="D22222" i="1"/>
  <c r="D22223" i="1"/>
  <c r="D22224" i="1"/>
  <c r="D22225" i="1"/>
  <c r="D22226" i="1"/>
  <c r="D22227" i="1"/>
  <c r="D22228" i="1"/>
  <c r="D22229" i="1"/>
  <c r="D22230" i="1"/>
  <c r="D22231" i="1"/>
  <c r="D22232" i="1"/>
  <c r="D22233" i="1"/>
  <c r="D22234" i="1"/>
  <c r="D22235" i="1"/>
  <c r="D22236" i="1"/>
  <c r="D22237" i="1"/>
  <c r="D22238" i="1"/>
  <c r="D22239" i="1"/>
  <c r="D22240" i="1"/>
  <c r="D22241" i="1"/>
  <c r="D22242" i="1"/>
  <c r="D22243" i="1"/>
  <c r="D22244" i="1"/>
  <c r="D22245" i="1"/>
  <c r="D22246" i="1"/>
  <c r="D22247" i="1"/>
  <c r="D22248" i="1"/>
  <c r="D22249" i="1"/>
  <c r="D22250" i="1"/>
  <c r="D22251" i="1"/>
  <c r="D22252" i="1"/>
  <c r="D22253" i="1"/>
  <c r="D22254" i="1"/>
  <c r="D22255" i="1"/>
  <c r="D22256" i="1"/>
  <c r="D22257" i="1"/>
  <c r="D22258" i="1"/>
  <c r="D22259" i="1"/>
  <c r="D22260" i="1"/>
  <c r="D22261" i="1"/>
  <c r="D22262" i="1"/>
  <c r="D22263" i="1"/>
  <c r="D22264" i="1"/>
  <c r="D22265" i="1"/>
  <c r="D22266" i="1"/>
  <c r="D22267" i="1"/>
  <c r="D22268" i="1"/>
  <c r="D22269" i="1"/>
  <c r="D22270" i="1"/>
  <c r="D22271" i="1"/>
  <c r="D22272" i="1"/>
  <c r="D22273" i="1"/>
  <c r="D22274" i="1"/>
  <c r="D22275" i="1"/>
  <c r="D22276" i="1"/>
  <c r="D22277" i="1"/>
  <c r="D22278" i="1"/>
  <c r="D22279" i="1"/>
  <c r="D22280" i="1"/>
  <c r="D22281" i="1"/>
  <c r="D22282" i="1"/>
  <c r="D22283" i="1"/>
  <c r="D22284" i="1"/>
  <c r="D22285" i="1"/>
  <c r="D22286" i="1"/>
  <c r="D22287" i="1"/>
  <c r="D22288" i="1"/>
  <c r="D22289" i="1"/>
  <c r="D22290" i="1"/>
  <c r="D22291" i="1"/>
  <c r="D22292" i="1"/>
  <c r="D22293" i="1"/>
  <c r="D22294" i="1"/>
  <c r="D22295" i="1"/>
  <c r="D22296" i="1"/>
  <c r="D22297" i="1"/>
  <c r="D22298" i="1"/>
  <c r="D22299" i="1"/>
  <c r="D22300" i="1"/>
  <c r="D22301" i="1"/>
  <c r="D22302" i="1"/>
  <c r="D22303" i="1"/>
  <c r="D22304" i="1"/>
  <c r="D22305" i="1"/>
  <c r="D22306" i="1"/>
  <c r="D22307" i="1"/>
  <c r="D22308" i="1"/>
  <c r="D22309" i="1"/>
  <c r="D22310" i="1"/>
  <c r="D22311" i="1"/>
  <c r="D22312" i="1"/>
  <c r="D22313" i="1"/>
  <c r="D22314" i="1"/>
  <c r="D22315" i="1"/>
  <c r="D22316" i="1"/>
  <c r="D22317" i="1"/>
  <c r="D22318" i="1"/>
  <c r="D22319" i="1"/>
  <c r="D22320" i="1"/>
  <c r="D22321" i="1"/>
  <c r="D22322" i="1"/>
  <c r="D22323" i="1"/>
  <c r="D22324" i="1"/>
  <c r="D22325" i="1"/>
  <c r="D22326" i="1"/>
  <c r="D22327" i="1"/>
  <c r="D22328" i="1"/>
  <c r="D22329" i="1"/>
  <c r="D22330" i="1"/>
  <c r="D22331" i="1"/>
  <c r="D22332" i="1"/>
  <c r="D22333" i="1"/>
  <c r="D22334" i="1"/>
  <c r="D22335" i="1"/>
  <c r="D22336" i="1"/>
  <c r="D22337" i="1"/>
  <c r="D22338" i="1"/>
  <c r="D22339" i="1"/>
  <c r="D22340" i="1"/>
  <c r="D22341" i="1"/>
  <c r="D22342" i="1"/>
  <c r="D22343" i="1"/>
  <c r="D22344" i="1"/>
  <c r="D22345" i="1"/>
  <c r="D22346" i="1"/>
  <c r="D22347" i="1"/>
  <c r="D22348" i="1"/>
  <c r="D22349" i="1"/>
  <c r="D22350" i="1"/>
  <c r="D22351" i="1"/>
  <c r="D22352" i="1"/>
  <c r="D22353" i="1"/>
  <c r="D22354" i="1"/>
  <c r="D22355" i="1"/>
  <c r="D22356" i="1"/>
  <c r="D22357" i="1"/>
  <c r="D22358" i="1"/>
  <c r="D22359" i="1"/>
  <c r="D22360" i="1"/>
  <c r="D22361" i="1"/>
  <c r="D22362" i="1"/>
  <c r="D22363" i="1"/>
  <c r="D22364" i="1"/>
  <c r="D22365" i="1"/>
  <c r="D22366" i="1"/>
  <c r="D22367" i="1"/>
  <c r="D22368" i="1"/>
  <c r="D22369" i="1"/>
  <c r="D22370" i="1"/>
  <c r="D22371" i="1"/>
  <c r="D22372" i="1"/>
  <c r="D22373" i="1"/>
  <c r="D22374" i="1"/>
  <c r="D22375" i="1"/>
  <c r="D22376" i="1"/>
  <c r="D22377" i="1"/>
  <c r="D22378" i="1"/>
  <c r="D22379" i="1"/>
  <c r="D22380" i="1"/>
  <c r="D22381" i="1"/>
  <c r="D22382" i="1"/>
  <c r="D22383" i="1"/>
  <c r="D22384" i="1"/>
  <c r="D22385" i="1"/>
  <c r="D22386" i="1"/>
  <c r="D22387" i="1"/>
  <c r="D22388" i="1"/>
  <c r="D22389" i="1"/>
  <c r="D22390" i="1"/>
  <c r="D22391" i="1"/>
  <c r="D22392" i="1"/>
  <c r="D22393" i="1"/>
  <c r="D22394" i="1"/>
  <c r="D22395" i="1"/>
  <c r="D22396" i="1"/>
  <c r="D22397" i="1"/>
  <c r="D22398" i="1"/>
  <c r="D22399" i="1"/>
  <c r="D22400" i="1"/>
  <c r="D22401" i="1"/>
  <c r="D22402" i="1"/>
  <c r="D22403" i="1"/>
  <c r="D22404" i="1"/>
  <c r="D22405" i="1"/>
  <c r="D22406" i="1"/>
  <c r="D22407" i="1"/>
  <c r="D22408" i="1"/>
  <c r="D22409" i="1"/>
  <c r="D22410" i="1"/>
  <c r="D22411" i="1"/>
  <c r="D22412" i="1"/>
  <c r="D22413" i="1"/>
  <c r="D22414" i="1"/>
  <c r="D22415" i="1"/>
  <c r="D22416" i="1"/>
  <c r="D22417" i="1"/>
  <c r="D22418" i="1"/>
  <c r="D22419" i="1"/>
  <c r="D22420" i="1"/>
  <c r="D22421" i="1"/>
  <c r="D22422" i="1"/>
  <c r="D22423" i="1"/>
  <c r="D22424" i="1"/>
  <c r="D22425" i="1"/>
  <c r="D22426" i="1"/>
  <c r="D22427" i="1"/>
  <c r="D22428" i="1"/>
  <c r="D22429" i="1"/>
  <c r="D22430" i="1"/>
  <c r="D22431" i="1"/>
  <c r="D22432" i="1"/>
  <c r="D22433" i="1"/>
  <c r="D22434" i="1"/>
  <c r="D22435" i="1"/>
  <c r="D22436" i="1"/>
  <c r="D22437" i="1"/>
  <c r="D22438" i="1"/>
  <c r="D22439" i="1"/>
  <c r="D22440" i="1"/>
  <c r="D22441" i="1"/>
  <c r="D22442" i="1"/>
  <c r="D22443" i="1"/>
  <c r="D22444" i="1"/>
  <c r="D22445" i="1"/>
  <c r="D22446" i="1"/>
  <c r="D22447" i="1"/>
  <c r="D22448" i="1"/>
  <c r="D22449" i="1"/>
  <c r="D22450" i="1"/>
  <c r="D22451" i="1"/>
  <c r="D22452" i="1"/>
  <c r="D22453" i="1"/>
  <c r="D22454" i="1"/>
  <c r="D22455" i="1"/>
  <c r="D22456" i="1"/>
  <c r="D22457" i="1"/>
  <c r="D22458" i="1"/>
  <c r="D22459" i="1"/>
  <c r="D22460" i="1"/>
  <c r="D22461" i="1"/>
  <c r="D22462" i="1"/>
  <c r="D22463" i="1"/>
  <c r="D22464" i="1"/>
  <c r="D22465" i="1"/>
  <c r="D22466" i="1"/>
  <c r="D22467" i="1"/>
  <c r="D22468" i="1"/>
  <c r="D22469" i="1"/>
  <c r="D22470" i="1"/>
  <c r="D22471" i="1"/>
  <c r="D22472" i="1"/>
  <c r="D22473" i="1"/>
  <c r="D22474" i="1"/>
  <c r="D22475" i="1"/>
  <c r="D22476" i="1"/>
  <c r="D22477" i="1"/>
  <c r="D22478" i="1"/>
  <c r="D22479" i="1"/>
  <c r="D22480" i="1"/>
  <c r="D22481" i="1"/>
  <c r="D22482" i="1"/>
  <c r="D22483" i="1"/>
  <c r="D22484" i="1"/>
  <c r="D22485" i="1"/>
  <c r="D22486" i="1"/>
  <c r="D22487" i="1"/>
  <c r="D22488" i="1"/>
  <c r="D22489" i="1"/>
  <c r="D22490" i="1"/>
  <c r="D22491" i="1"/>
  <c r="D22492" i="1"/>
  <c r="D22493" i="1"/>
  <c r="D22494" i="1"/>
  <c r="D22495" i="1"/>
  <c r="D22496" i="1"/>
  <c r="D22497" i="1"/>
  <c r="D22498" i="1"/>
  <c r="D22499" i="1"/>
  <c r="D22500" i="1"/>
  <c r="D22501" i="1"/>
  <c r="D22502" i="1"/>
  <c r="D22503" i="1"/>
  <c r="D22504" i="1"/>
  <c r="D22505" i="1"/>
  <c r="D22506" i="1"/>
  <c r="D22507" i="1"/>
  <c r="D22508" i="1"/>
  <c r="D22509" i="1"/>
  <c r="D22510" i="1"/>
  <c r="D22511" i="1"/>
  <c r="D22512" i="1"/>
  <c r="D22513" i="1"/>
  <c r="D22514" i="1"/>
  <c r="D22515" i="1"/>
  <c r="D22516" i="1"/>
  <c r="D22517" i="1"/>
  <c r="D22518" i="1"/>
  <c r="D22519" i="1"/>
  <c r="D22520" i="1"/>
  <c r="D22521" i="1"/>
  <c r="D22522" i="1"/>
  <c r="D22523" i="1"/>
  <c r="D22524" i="1"/>
  <c r="D22525" i="1"/>
  <c r="D22526" i="1"/>
  <c r="D22527" i="1"/>
  <c r="D22528" i="1"/>
  <c r="D22529" i="1"/>
  <c r="D22530" i="1"/>
  <c r="D22531" i="1"/>
  <c r="D22532" i="1"/>
  <c r="D22533" i="1"/>
  <c r="D22534" i="1"/>
  <c r="D22535" i="1"/>
  <c r="D22536" i="1"/>
  <c r="D22537" i="1"/>
  <c r="D22538" i="1"/>
  <c r="D22539" i="1"/>
  <c r="D22540" i="1"/>
  <c r="D22541" i="1"/>
  <c r="D22542" i="1"/>
  <c r="D22543" i="1"/>
  <c r="D22544" i="1"/>
  <c r="D22545" i="1"/>
  <c r="D22546" i="1"/>
  <c r="D22547" i="1"/>
  <c r="D22548" i="1"/>
  <c r="D22549" i="1"/>
  <c r="D22550" i="1"/>
  <c r="D22551" i="1"/>
  <c r="D22552" i="1"/>
  <c r="D22553" i="1"/>
  <c r="D22554" i="1"/>
  <c r="D22555" i="1"/>
  <c r="D22556" i="1"/>
  <c r="D22557" i="1"/>
  <c r="D22558" i="1"/>
  <c r="D22559" i="1"/>
  <c r="D22560" i="1"/>
  <c r="D22561" i="1"/>
  <c r="D22562" i="1"/>
  <c r="D22563" i="1"/>
  <c r="D22564" i="1"/>
  <c r="D22565" i="1"/>
  <c r="D22566" i="1"/>
  <c r="D22567" i="1"/>
  <c r="D22568" i="1"/>
  <c r="D22569" i="1"/>
  <c r="D22570" i="1"/>
  <c r="D22571" i="1"/>
  <c r="D22572" i="1"/>
  <c r="D22573" i="1"/>
  <c r="D22574" i="1"/>
  <c r="D22575" i="1"/>
  <c r="D22576" i="1"/>
  <c r="D22577" i="1"/>
  <c r="D22578" i="1"/>
  <c r="D22579" i="1"/>
  <c r="D22580" i="1"/>
  <c r="D22581" i="1"/>
  <c r="D22582" i="1"/>
  <c r="D22583" i="1"/>
  <c r="D22584" i="1"/>
  <c r="D22585" i="1"/>
  <c r="D22586" i="1"/>
  <c r="D22587" i="1"/>
  <c r="D22588" i="1"/>
  <c r="D22589" i="1"/>
  <c r="D22590" i="1"/>
  <c r="D22591" i="1"/>
  <c r="D22592" i="1"/>
  <c r="D22593" i="1"/>
  <c r="D22594" i="1"/>
  <c r="D22595" i="1"/>
  <c r="D22596" i="1"/>
  <c r="D22597" i="1"/>
  <c r="D22598" i="1"/>
  <c r="D22599" i="1"/>
  <c r="D22600" i="1"/>
  <c r="D22601" i="1"/>
  <c r="D22602" i="1"/>
  <c r="D22603" i="1"/>
  <c r="D22604" i="1"/>
  <c r="D22605" i="1"/>
  <c r="D22606" i="1"/>
  <c r="D22607" i="1"/>
  <c r="D22608" i="1"/>
  <c r="D22609" i="1"/>
  <c r="D22610" i="1"/>
  <c r="D22611" i="1"/>
  <c r="D22612" i="1"/>
  <c r="D22613" i="1"/>
  <c r="D22614" i="1"/>
  <c r="D22615" i="1"/>
  <c r="D22616" i="1"/>
  <c r="D22617" i="1"/>
  <c r="D22618" i="1"/>
  <c r="D22619" i="1"/>
  <c r="D22620" i="1"/>
  <c r="D22621" i="1"/>
  <c r="D22622" i="1"/>
  <c r="D22623" i="1"/>
  <c r="D22624" i="1"/>
  <c r="D22625" i="1"/>
  <c r="D22626" i="1"/>
  <c r="D22627" i="1"/>
  <c r="D22628" i="1"/>
  <c r="D22629" i="1"/>
  <c r="D22630" i="1"/>
  <c r="D22631" i="1"/>
  <c r="D22632" i="1"/>
  <c r="D22633" i="1"/>
  <c r="D22634" i="1"/>
  <c r="D22635" i="1"/>
  <c r="D22636" i="1"/>
  <c r="D22637" i="1"/>
  <c r="D22638" i="1"/>
  <c r="D22639" i="1"/>
  <c r="D22640" i="1"/>
  <c r="D22641" i="1"/>
  <c r="D22642" i="1"/>
  <c r="D22643" i="1"/>
  <c r="D22644" i="1"/>
  <c r="D22645" i="1"/>
  <c r="D22646" i="1"/>
  <c r="D22647" i="1"/>
  <c r="D22648" i="1"/>
  <c r="D22649" i="1"/>
  <c r="D22650" i="1"/>
  <c r="D22651" i="1"/>
  <c r="D22652" i="1"/>
  <c r="D22653" i="1"/>
  <c r="D22654" i="1"/>
  <c r="D22655" i="1"/>
  <c r="D22656" i="1"/>
  <c r="D22657" i="1"/>
  <c r="D22658" i="1"/>
  <c r="D22659" i="1"/>
  <c r="D22660" i="1"/>
  <c r="D22661" i="1"/>
  <c r="D22662" i="1"/>
  <c r="D22663" i="1"/>
  <c r="D22664" i="1"/>
  <c r="D22665" i="1"/>
  <c r="D22666" i="1"/>
  <c r="D22667" i="1"/>
  <c r="D22668" i="1"/>
  <c r="D22669" i="1"/>
  <c r="D22670" i="1"/>
  <c r="D22671" i="1"/>
  <c r="D22672" i="1"/>
  <c r="D22673" i="1"/>
  <c r="D22674" i="1"/>
  <c r="D22675" i="1"/>
  <c r="D22676" i="1"/>
  <c r="D22677" i="1"/>
  <c r="D22678" i="1"/>
  <c r="D22679" i="1"/>
  <c r="D22680" i="1"/>
  <c r="D22681" i="1"/>
  <c r="D22682" i="1"/>
  <c r="D22683" i="1"/>
  <c r="D22684" i="1"/>
  <c r="D22685" i="1"/>
  <c r="D22686" i="1"/>
  <c r="D22687" i="1"/>
  <c r="D22688" i="1"/>
  <c r="D22689" i="1"/>
  <c r="D22690" i="1"/>
  <c r="D22691" i="1"/>
  <c r="D22692" i="1"/>
  <c r="D22693" i="1"/>
  <c r="D22694" i="1"/>
  <c r="D22695" i="1"/>
  <c r="D22696" i="1"/>
  <c r="D22697" i="1"/>
  <c r="D22698" i="1"/>
  <c r="D22699" i="1"/>
  <c r="D22700" i="1"/>
  <c r="D22701" i="1"/>
  <c r="D22702" i="1"/>
  <c r="D22703" i="1"/>
  <c r="D22704" i="1"/>
  <c r="D22705" i="1"/>
  <c r="D22706" i="1"/>
  <c r="D22707" i="1"/>
  <c r="D22708" i="1"/>
  <c r="D22709" i="1"/>
  <c r="D22710" i="1"/>
  <c r="D22711" i="1"/>
  <c r="D22712" i="1"/>
  <c r="D22713" i="1"/>
  <c r="D22714" i="1"/>
  <c r="D22715" i="1"/>
  <c r="D22716" i="1"/>
  <c r="D22717" i="1"/>
  <c r="D22718" i="1"/>
  <c r="D22719" i="1"/>
  <c r="D22720" i="1"/>
  <c r="D22721" i="1"/>
  <c r="D22722" i="1"/>
  <c r="D22723" i="1"/>
  <c r="D22724" i="1"/>
  <c r="D22725" i="1"/>
  <c r="D22726" i="1"/>
  <c r="D22727" i="1"/>
  <c r="D22728" i="1"/>
  <c r="D22729" i="1"/>
  <c r="D22730" i="1"/>
  <c r="D22731" i="1"/>
  <c r="D22732" i="1"/>
  <c r="D22733" i="1"/>
  <c r="D22734" i="1"/>
  <c r="D22735" i="1"/>
  <c r="D22736" i="1"/>
  <c r="D22737" i="1"/>
  <c r="D22738" i="1"/>
  <c r="D22739" i="1"/>
  <c r="D22740" i="1"/>
  <c r="D22741" i="1"/>
  <c r="D22742" i="1"/>
  <c r="D22743" i="1"/>
  <c r="D22744" i="1"/>
  <c r="D22745" i="1"/>
  <c r="D22746" i="1"/>
  <c r="D22747" i="1"/>
  <c r="D22748" i="1"/>
  <c r="D22749" i="1"/>
  <c r="D22750" i="1"/>
  <c r="D22751" i="1"/>
  <c r="D22752" i="1"/>
  <c r="D22753" i="1"/>
  <c r="D22754" i="1"/>
  <c r="D22755" i="1"/>
  <c r="D22756" i="1"/>
  <c r="D22757" i="1"/>
  <c r="D22758" i="1"/>
  <c r="D22759" i="1"/>
  <c r="D22760" i="1"/>
  <c r="D22761" i="1"/>
  <c r="D22762" i="1"/>
  <c r="D22763" i="1"/>
  <c r="D22764" i="1"/>
  <c r="D22765" i="1"/>
  <c r="D22766" i="1"/>
  <c r="D22767" i="1"/>
  <c r="D22768" i="1"/>
  <c r="D22769" i="1"/>
  <c r="D22770" i="1"/>
  <c r="D22771" i="1"/>
  <c r="D22772" i="1"/>
  <c r="D22773" i="1"/>
  <c r="D22774" i="1"/>
  <c r="D22775" i="1"/>
  <c r="D22776" i="1"/>
  <c r="D22777" i="1"/>
  <c r="D22778" i="1"/>
  <c r="D22779" i="1"/>
  <c r="D22780" i="1"/>
  <c r="D22781" i="1"/>
  <c r="D22782" i="1"/>
  <c r="D22783" i="1"/>
  <c r="D22784" i="1"/>
  <c r="D22785" i="1"/>
  <c r="D22786" i="1"/>
  <c r="D22787" i="1"/>
  <c r="D22788" i="1"/>
  <c r="D22789" i="1"/>
  <c r="D22790" i="1"/>
  <c r="D22791" i="1"/>
  <c r="D22792" i="1"/>
  <c r="D22793" i="1"/>
  <c r="D22794" i="1"/>
  <c r="D22795" i="1"/>
  <c r="D22796" i="1"/>
  <c r="D22797" i="1"/>
  <c r="D22798" i="1"/>
  <c r="D22799" i="1"/>
  <c r="D22800" i="1"/>
  <c r="D22801" i="1"/>
  <c r="D22802" i="1"/>
  <c r="D22803" i="1"/>
  <c r="D22804" i="1"/>
  <c r="D22805" i="1"/>
  <c r="D22806" i="1"/>
  <c r="D22807" i="1"/>
  <c r="D22808" i="1"/>
  <c r="D22809" i="1"/>
  <c r="D22810" i="1"/>
  <c r="D22811" i="1"/>
  <c r="D22812" i="1"/>
  <c r="D22813" i="1"/>
  <c r="D22814" i="1"/>
  <c r="D22815" i="1"/>
  <c r="D22816" i="1"/>
  <c r="D22817" i="1"/>
  <c r="D22818" i="1"/>
  <c r="D22819" i="1"/>
  <c r="D22820" i="1"/>
  <c r="D22821" i="1"/>
  <c r="D22822" i="1"/>
  <c r="D22823" i="1"/>
  <c r="D22824" i="1"/>
  <c r="D22825" i="1"/>
  <c r="D22826" i="1"/>
  <c r="D22827" i="1"/>
  <c r="D22828" i="1"/>
  <c r="D22829" i="1"/>
  <c r="D22830" i="1"/>
  <c r="D22831" i="1"/>
  <c r="D22832" i="1"/>
  <c r="D22833" i="1"/>
  <c r="D22834" i="1"/>
  <c r="D22835" i="1"/>
  <c r="D22836" i="1"/>
  <c r="D22837" i="1"/>
  <c r="D22838" i="1"/>
  <c r="D22839" i="1"/>
  <c r="D22840" i="1"/>
  <c r="D22841" i="1"/>
  <c r="D22842" i="1"/>
  <c r="D22843" i="1"/>
  <c r="D22844" i="1"/>
  <c r="D22845" i="1"/>
  <c r="D22846" i="1"/>
  <c r="D22847" i="1"/>
  <c r="D22848" i="1"/>
  <c r="D22849" i="1"/>
  <c r="D22850" i="1"/>
  <c r="D22851" i="1"/>
  <c r="D22852" i="1"/>
  <c r="D22853" i="1"/>
  <c r="D22854" i="1"/>
  <c r="D22855" i="1"/>
  <c r="D22856" i="1"/>
  <c r="D22857" i="1"/>
  <c r="D22858" i="1"/>
  <c r="D22859" i="1"/>
  <c r="D22860" i="1"/>
  <c r="D22861" i="1"/>
  <c r="D22862" i="1"/>
  <c r="D22863" i="1"/>
  <c r="D22864" i="1"/>
  <c r="D22865" i="1"/>
  <c r="D22866" i="1"/>
  <c r="D22867" i="1"/>
  <c r="D22868" i="1"/>
  <c r="D22869" i="1"/>
  <c r="D22870" i="1"/>
  <c r="D22871" i="1"/>
  <c r="D22872" i="1"/>
  <c r="D22873" i="1"/>
  <c r="D22874" i="1"/>
  <c r="D22875" i="1"/>
  <c r="D22876" i="1"/>
  <c r="D22877" i="1"/>
  <c r="D22878" i="1"/>
  <c r="D22879" i="1"/>
  <c r="D22880" i="1"/>
  <c r="D22881" i="1"/>
  <c r="D22882" i="1"/>
  <c r="D22883" i="1"/>
  <c r="D22884" i="1"/>
  <c r="D22885" i="1"/>
  <c r="D22886" i="1"/>
  <c r="D22887" i="1"/>
  <c r="D22888" i="1"/>
  <c r="D22889" i="1"/>
  <c r="D22890" i="1"/>
  <c r="D22891" i="1"/>
  <c r="D22892" i="1"/>
  <c r="D22893" i="1"/>
  <c r="D22894" i="1"/>
  <c r="D22895" i="1"/>
  <c r="D22896" i="1"/>
  <c r="D22897" i="1"/>
  <c r="D22898" i="1"/>
  <c r="D22899" i="1"/>
  <c r="D22900" i="1"/>
  <c r="D22901" i="1"/>
  <c r="D22902" i="1"/>
  <c r="D22903" i="1"/>
  <c r="D22904" i="1"/>
  <c r="D22905" i="1"/>
  <c r="D22906" i="1"/>
  <c r="D22907" i="1"/>
  <c r="D22908" i="1"/>
  <c r="D22909" i="1"/>
  <c r="D22910" i="1"/>
  <c r="D22911" i="1"/>
  <c r="D22912" i="1"/>
  <c r="D22913" i="1"/>
  <c r="D22914" i="1"/>
  <c r="D22915" i="1"/>
  <c r="D22916" i="1"/>
  <c r="D22917" i="1"/>
  <c r="D22918" i="1"/>
  <c r="D22919" i="1"/>
  <c r="D22920" i="1"/>
  <c r="D22921" i="1"/>
  <c r="D22922" i="1"/>
  <c r="D22923" i="1"/>
  <c r="D22924" i="1"/>
  <c r="D22925" i="1"/>
  <c r="D22926" i="1"/>
  <c r="D22927" i="1"/>
  <c r="D22928" i="1"/>
  <c r="D22929" i="1"/>
  <c r="D22930" i="1"/>
  <c r="D22931" i="1"/>
  <c r="D22932" i="1"/>
  <c r="D22933" i="1"/>
  <c r="D22934" i="1"/>
  <c r="D22935" i="1"/>
  <c r="D22936" i="1"/>
  <c r="D22937" i="1"/>
  <c r="D22938" i="1"/>
  <c r="D22939" i="1"/>
  <c r="D22940" i="1"/>
  <c r="D22941" i="1"/>
  <c r="D22942" i="1"/>
  <c r="D22943" i="1"/>
  <c r="D22944" i="1"/>
  <c r="D22945" i="1"/>
  <c r="D22946" i="1"/>
  <c r="D22947" i="1"/>
  <c r="D22948" i="1"/>
  <c r="D22949" i="1"/>
  <c r="D22950" i="1"/>
  <c r="D22951" i="1"/>
  <c r="D22952" i="1"/>
  <c r="D22953" i="1"/>
  <c r="D22954" i="1"/>
  <c r="D22955" i="1"/>
  <c r="D22956" i="1"/>
  <c r="D22957" i="1"/>
  <c r="D22958" i="1"/>
  <c r="D22959" i="1"/>
  <c r="D22960" i="1"/>
  <c r="D22961" i="1"/>
  <c r="D22962" i="1"/>
  <c r="D22963" i="1"/>
  <c r="D22964" i="1"/>
  <c r="D22965" i="1"/>
  <c r="D22966" i="1"/>
  <c r="D22967" i="1"/>
  <c r="D22968" i="1"/>
  <c r="D22969" i="1"/>
  <c r="D22970" i="1"/>
  <c r="D22971" i="1"/>
  <c r="D22972" i="1"/>
  <c r="D22973" i="1"/>
  <c r="D22974" i="1"/>
  <c r="D22975" i="1"/>
  <c r="D22976" i="1"/>
  <c r="D22977" i="1"/>
  <c r="D22978" i="1"/>
  <c r="D22979" i="1"/>
  <c r="D22980" i="1"/>
  <c r="D22981" i="1"/>
  <c r="D22982" i="1"/>
  <c r="D22983" i="1"/>
  <c r="D22984" i="1"/>
  <c r="D22985" i="1"/>
  <c r="D22986" i="1"/>
  <c r="D22987" i="1"/>
  <c r="D22988" i="1"/>
  <c r="D22989" i="1"/>
  <c r="D22990" i="1"/>
  <c r="D22991" i="1"/>
  <c r="D22992" i="1"/>
  <c r="D22993" i="1"/>
  <c r="D22994" i="1"/>
  <c r="D22995" i="1"/>
  <c r="D22996" i="1"/>
  <c r="D22997" i="1"/>
  <c r="D22998" i="1"/>
  <c r="D22999" i="1"/>
  <c r="D23000" i="1"/>
  <c r="D23001" i="1"/>
  <c r="D23002" i="1"/>
  <c r="D23003" i="1"/>
  <c r="D23004" i="1"/>
  <c r="D23005" i="1"/>
  <c r="D23006" i="1"/>
  <c r="D23007" i="1"/>
  <c r="D23008" i="1"/>
  <c r="D23009" i="1"/>
  <c r="D23010" i="1"/>
  <c r="D23011" i="1"/>
  <c r="D23012" i="1"/>
  <c r="D23013" i="1"/>
  <c r="D23014" i="1"/>
  <c r="D23015" i="1"/>
  <c r="D23016" i="1"/>
  <c r="D23017" i="1"/>
  <c r="D23018" i="1"/>
  <c r="D23019" i="1"/>
  <c r="D23020" i="1"/>
  <c r="D23021" i="1"/>
  <c r="D23022" i="1"/>
  <c r="D23023" i="1"/>
  <c r="D23024" i="1"/>
  <c r="D23025" i="1"/>
  <c r="D23026" i="1"/>
  <c r="D23027" i="1"/>
  <c r="D23028" i="1"/>
  <c r="D23029" i="1"/>
  <c r="D23030" i="1"/>
  <c r="D23031" i="1"/>
  <c r="D23032" i="1"/>
  <c r="D23033" i="1"/>
  <c r="D23034" i="1"/>
  <c r="D23035" i="1"/>
  <c r="D23036" i="1"/>
  <c r="D23037" i="1"/>
  <c r="D23038" i="1"/>
  <c r="D23039" i="1"/>
  <c r="D23040" i="1"/>
  <c r="D23041" i="1"/>
  <c r="D23042" i="1"/>
  <c r="D23043" i="1"/>
  <c r="D23044" i="1"/>
  <c r="D23045" i="1"/>
  <c r="D23046" i="1"/>
  <c r="D23047" i="1"/>
  <c r="D23048" i="1"/>
  <c r="D23049" i="1"/>
  <c r="D23050" i="1"/>
  <c r="D23051" i="1"/>
  <c r="D23052" i="1"/>
  <c r="D23053" i="1"/>
  <c r="D23054" i="1"/>
  <c r="D23055" i="1"/>
  <c r="D23056" i="1"/>
  <c r="D23057" i="1"/>
  <c r="D23058" i="1"/>
  <c r="D23059" i="1"/>
  <c r="D23060" i="1"/>
  <c r="D23061" i="1"/>
  <c r="D23062" i="1"/>
  <c r="D23063" i="1"/>
  <c r="D23064" i="1"/>
  <c r="D23065" i="1"/>
  <c r="D23066" i="1"/>
  <c r="D23067" i="1"/>
  <c r="D23068" i="1"/>
  <c r="D23069" i="1"/>
  <c r="D23070" i="1"/>
  <c r="D23071" i="1"/>
  <c r="D23072" i="1"/>
  <c r="D23073" i="1"/>
  <c r="D23074" i="1"/>
  <c r="D23075" i="1"/>
  <c r="D23076" i="1"/>
  <c r="D23077" i="1"/>
  <c r="D23078" i="1"/>
  <c r="D23079" i="1"/>
  <c r="D23080" i="1"/>
  <c r="D23081" i="1"/>
  <c r="D23082" i="1"/>
  <c r="D23083" i="1"/>
  <c r="D23084" i="1"/>
  <c r="D23085" i="1"/>
  <c r="D23086" i="1"/>
  <c r="D23087" i="1"/>
  <c r="D23088" i="1"/>
  <c r="D23089" i="1"/>
  <c r="D23090" i="1"/>
  <c r="D23091" i="1"/>
  <c r="D23092" i="1"/>
  <c r="D23093" i="1"/>
  <c r="D23094" i="1"/>
  <c r="D23095" i="1"/>
  <c r="D23096" i="1"/>
  <c r="D23097" i="1"/>
  <c r="D23098" i="1"/>
  <c r="D23099" i="1"/>
  <c r="D23100" i="1"/>
  <c r="D23101" i="1"/>
  <c r="D23102" i="1"/>
  <c r="D23103" i="1"/>
  <c r="D23104" i="1"/>
  <c r="D23105" i="1"/>
  <c r="D23106" i="1"/>
  <c r="D23107" i="1"/>
  <c r="D23108" i="1"/>
  <c r="D23109" i="1"/>
  <c r="D23110" i="1"/>
  <c r="D23111" i="1"/>
  <c r="D23112" i="1"/>
  <c r="D23113" i="1"/>
  <c r="D23114" i="1"/>
  <c r="D23115" i="1"/>
  <c r="D23116" i="1"/>
  <c r="D23117" i="1"/>
  <c r="D23118" i="1"/>
  <c r="D23119" i="1"/>
  <c r="D23120" i="1"/>
  <c r="D23121" i="1"/>
  <c r="D23122" i="1"/>
  <c r="D23123" i="1"/>
  <c r="D23124" i="1"/>
  <c r="D23125" i="1"/>
  <c r="D23126" i="1"/>
  <c r="D23127" i="1"/>
  <c r="D23128" i="1"/>
  <c r="D23129" i="1"/>
  <c r="D23130" i="1"/>
  <c r="D23131" i="1"/>
  <c r="D23132" i="1"/>
  <c r="D23133" i="1"/>
  <c r="D23134" i="1"/>
  <c r="D23135" i="1"/>
  <c r="D23136" i="1"/>
  <c r="D23137" i="1"/>
  <c r="D23138" i="1"/>
  <c r="D23139" i="1"/>
  <c r="D23140" i="1"/>
  <c r="D23141" i="1"/>
  <c r="D23142" i="1"/>
  <c r="D23143" i="1"/>
  <c r="D23144" i="1"/>
  <c r="D23145" i="1"/>
  <c r="D23146" i="1"/>
  <c r="D23147" i="1"/>
  <c r="D23148" i="1"/>
  <c r="D23149" i="1"/>
  <c r="D23150" i="1"/>
  <c r="D23151" i="1"/>
  <c r="D23152" i="1"/>
  <c r="D23153" i="1"/>
  <c r="D23154" i="1"/>
  <c r="D23155" i="1"/>
  <c r="D23156" i="1"/>
  <c r="D23157" i="1"/>
  <c r="D23158" i="1"/>
  <c r="D23159" i="1"/>
  <c r="D23160" i="1"/>
  <c r="D23161" i="1"/>
  <c r="D23162" i="1"/>
  <c r="D23163" i="1"/>
  <c r="D23164" i="1"/>
  <c r="D23165" i="1"/>
  <c r="D23166" i="1"/>
  <c r="D23167" i="1"/>
  <c r="D23168" i="1"/>
  <c r="D23169" i="1"/>
  <c r="D23170" i="1"/>
  <c r="D23171" i="1"/>
  <c r="D23172" i="1"/>
  <c r="D23173" i="1"/>
  <c r="D23174" i="1"/>
  <c r="D23175" i="1"/>
  <c r="D23176" i="1"/>
  <c r="D23177" i="1"/>
  <c r="D23178" i="1"/>
  <c r="D23179" i="1"/>
  <c r="D23180" i="1"/>
  <c r="D23181" i="1"/>
  <c r="D23182" i="1"/>
  <c r="D23183" i="1"/>
  <c r="D23184" i="1"/>
  <c r="D23185" i="1"/>
  <c r="D23186" i="1"/>
  <c r="D23187" i="1"/>
  <c r="D23188" i="1"/>
  <c r="D23189" i="1"/>
  <c r="D23190" i="1"/>
  <c r="D23191" i="1"/>
  <c r="D23192" i="1"/>
  <c r="D23193" i="1"/>
  <c r="D23194" i="1"/>
  <c r="D23195" i="1"/>
  <c r="D23196" i="1"/>
  <c r="D23197" i="1"/>
  <c r="D23198" i="1"/>
  <c r="D23199" i="1"/>
  <c r="D23200" i="1"/>
  <c r="D23201" i="1"/>
  <c r="D23202" i="1"/>
  <c r="D23203" i="1"/>
  <c r="D23204" i="1"/>
  <c r="D23205" i="1"/>
  <c r="D23206" i="1"/>
  <c r="D23207" i="1"/>
  <c r="D23208" i="1"/>
  <c r="D23209" i="1"/>
  <c r="D23210" i="1"/>
  <c r="D23211" i="1"/>
  <c r="D23212" i="1"/>
  <c r="D23213" i="1"/>
  <c r="D23214" i="1"/>
  <c r="D23215" i="1"/>
  <c r="D23216" i="1"/>
  <c r="D23217" i="1"/>
  <c r="D23218" i="1"/>
  <c r="D23219" i="1"/>
  <c r="D23220" i="1"/>
  <c r="D23221" i="1"/>
  <c r="D23222" i="1"/>
  <c r="D23223" i="1"/>
  <c r="D23224" i="1"/>
  <c r="D23225" i="1"/>
  <c r="D23226" i="1"/>
  <c r="D23227" i="1"/>
  <c r="D23228" i="1"/>
  <c r="D23229" i="1"/>
  <c r="D23230" i="1"/>
  <c r="D23231" i="1"/>
  <c r="D23232" i="1"/>
  <c r="D23233" i="1"/>
  <c r="D23234" i="1"/>
  <c r="D23235" i="1"/>
  <c r="D23236" i="1"/>
  <c r="D23237" i="1"/>
  <c r="D23238" i="1"/>
  <c r="D23239" i="1"/>
  <c r="D23240" i="1"/>
  <c r="D23241" i="1"/>
  <c r="D23242" i="1"/>
  <c r="D23243" i="1"/>
  <c r="D23244" i="1"/>
  <c r="D23245" i="1"/>
  <c r="D23246" i="1"/>
  <c r="D23247" i="1"/>
  <c r="D23248" i="1"/>
  <c r="D23249" i="1"/>
  <c r="D23250" i="1"/>
  <c r="D23251" i="1"/>
  <c r="D23252" i="1"/>
  <c r="D23253" i="1"/>
  <c r="D23254" i="1"/>
  <c r="D23255" i="1"/>
  <c r="D23256" i="1"/>
  <c r="D23257" i="1"/>
  <c r="D23258" i="1"/>
  <c r="D23259" i="1"/>
  <c r="D23260" i="1"/>
  <c r="D23261" i="1"/>
  <c r="D23262" i="1"/>
  <c r="D23263" i="1"/>
  <c r="D23264" i="1"/>
  <c r="D23265" i="1"/>
  <c r="D23266" i="1"/>
  <c r="D23267" i="1"/>
  <c r="D23268" i="1"/>
  <c r="D23269" i="1"/>
  <c r="D23270" i="1"/>
  <c r="D23271" i="1"/>
  <c r="D23272" i="1"/>
  <c r="D23273" i="1"/>
  <c r="D23274" i="1"/>
  <c r="D23275" i="1"/>
  <c r="D23276" i="1"/>
  <c r="D23277" i="1"/>
  <c r="D23278" i="1"/>
  <c r="D23279" i="1"/>
  <c r="D23280" i="1"/>
  <c r="D23281" i="1"/>
  <c r="D23282" i="1"/>
  <c r="D23283" i="1"/>
  <c r="D23284" i="1"/>
  <c r="D23285" i="1"/>
  <c r="D23286" i="1"/>
  <c r="D23287" i="1"/>
  <c r="D23288" i="1"/>
  <c r="D23289" i="1"/>
  <c r="D23290" i="1"/>
  <c r="D23291" i="1"/>
  <c r="D23292" i="1"/>
  <c r="D23293" i="1"/>
  <c r="D23294" i="1"/>
  <c r="D23295" i="1"/>
  <c r="D23296" i="1"/>
  <c r="D23297" i="1"/>
  <c r="D23298" i="1"/>
  <c r="D23299" i="1"/>
  <c r="D23300" i="1"/>
  <c r="D23301" i="1"/>
  <c r="D23302" i="1"/>
  <c r="D23303" i="1"/>
  <c r="D23304" i="1"/>
  <c r="D23305" i="1"/>
  <c r="D23306" i="1"/>
  <c r="D23307" i="1"/>
  <c r="D23308" i="1"/>
  <c r="D23309" i="1"/>
  <c r="D23310" i="1"/>
  <c r="D23311" i="1"/>
  <c r="D23312" i="1"/>
  <c r="D23313" i="1"/>
  <c r="D23314" i="1"/>
  <c r="D23315" i="1"/>
  <c r="D23316" i="1"/>
  <c r="D23317" i="1"/>
  <c r="D23318" i="1"/>
  <c r="D23319" i="1"/>
  <c r="D23320" i="1"/>
  <c r="D23321" i="1"/>
  <c r="D23322" i="1"/>
  <c r="D23323" i="1"/>
  <c r="D23324" i="1"/>
  <c r="D23325" i="1"/>
  <c r="D23326" i="1"/>
  <c r="D23327" i="1"/>
  <c r="D23328" i="1"/>
  <c r="D23329" i="1"/>
  <c r="D23330" i="1"/>
  <c r="D23331" i="1"/>
  <c r="D23332" i="1"/>
  <c r="D23333" i="1"/>
  <c r="D23334" i="1"/>
  <c r="D23335" i="1"/>
  <c r="D23336" i="1"/>
  <c r="D23337" i="1"/>
  <c r="D23338" i="1"/>
  <c r="D23339" i="1"/>
  <c r="D23340" i="1"/>
  <c r="D23341" i="1"/>
  <c r="D23342" i="1"/>
  <c r="D23343" i="1"/>
  <c r="D23344" i="1"/>
  <c r="D23345" i="1"/>
  <c r="D23346" i="1"/>
  <c r="D23347" i="1"/>
  <c r="D23348" i="1"/>
  <c r="D23349" i="1"/>
  <c r="D23350" i="1"/>
  <c r="D23351" i="1"/>
  <c r="D23352" i="1"/>
  <c r="D23353" i="1"/>
  <c r="D23354" i="1"/>
  <c r="D23355" i="1"/>
  <c r="D23356" i="1"/>
  <c r="D23357" i="1"/>
  <c r="D23358" i="1"/>
  <c r="D23359" i="1"/>
  <c r="D23360" i="1"/>
  <c r="D23361" i="1"/>
  <c r="D23362" i="1"/>
  <c r="D23363" i="1"/>
  <c r="D23364" i="1"/>
  <c r="D23365" i="1"/>
  <c r="D23366" i="1"/>
  <c r="D23367" i="1"/>
  <c r="D23368" i="1"/>
  <c r="D23369" i="1"/>
  <c r="D23370" i="1"/>
  <c r="D23371" i="1"/>
  <c r="D23372" i="1"/>
  <c r="D23373" i="1"/>
  <c r="D23374" i="1"/>
  <c r="D23375" i="1"/>
  <c r="D23376" i="1"/>
  <c r="D23377" i="1"/>
  <c r="D23378" i="1"/>
  <c r="D23379" i="1"/>
  <c r="D23380" i="1"/>
  <c r="D23381" i="1"/>
  <c r="D23382" i="1"/>
  <c r="D23383" i="1"/>
  <c r="D23384" i="1"/>
  <c r="D23385" i="1"/>
  <c r="D23386" i="1"/>
  <c r="D23387" i="1"/>
  <c r="D23388" i="1"/>
  <c r="D23389" i="1"/>
  <c r="D23390" i="1"/>
  <c r="D23391" i="1"/>
  <c r="D23392" i="1"/>
  <c r="D23393" i="1"/>
  <c r="D23394" i="1"/>
  <c r="D23395" i="1"/>
  <c r="D23396" i="1"/>
  <c r="D23397" i="1"/>
  <c r="D23398" i="1"/>
  <c r="D23399" i="1"/>
  <c r="D23400" i="1"/>
  <c r="D23401" i="1"/>
  <c r="D23402" i="1"/>
  <c r="D23403" i="1"/>
  <c r="D23404" i="1"/>
  <c r="D23405" i="1"/>
  <c r="D23406" i="1"/>
  <c r="D23407" i="1"/>
  <c r="D23408" i="1"/>
  <c r="D23409" i="1"/>
  <c r="D23410" i="1"/>
  <c r="D23411" i="1"/>
  <c r="D23412" i="1"/>
  <c r="D23413" i="1"/>
  <c r="D23414" i="1"/>
  <c r="D23415" i="1"/>
  <c r="D23416" i="1"/>
  <c r="D23417" i="1"/>
  <c r="D23418" i="1"/>
  <c r="D23419" i="1"/>
  <c r="D23420" i="1"/>
  <c r="D23421" i="1"/>
  <c r="D23422" i="1"/>
  <c r="D23423" i="1"/>
  <c r="D23424" i="1"/>
  <c r="D23425" i="1"/>
  <c r="D23426" i="1"/>
  <c r="D23427" i="1"/>
  <c r="D23428" i="1"/>
  <c r="D23429" i="1"/>
  <c r="D23430" i="1"/>
  <c r="D23431" i="1"/>
  <c r="D23432" i="1"/>
  <c r="D23433" i="1"/>
  <c r="D23434" i="1"/>
  <c r="D23435" i="1"/>
  <c r="D23436" i="1"/>
  <c r="D23437" i="1"/>
  <c r="D23438" i="1"/>
  <c r="D23439" i="1"/>
  <c r="D23440" i="1"/>
  <c r="D23441" i="1"/>
  <c r="D23442" i="1"/>
  <c r="D23443" i="1"/>
  <c r="D23444" i="1"/>
  <c r="D23445" i="1"/>
  <c r="D23446" i="1"/>
  <c r="D23447" i="1"/>
  <c r="D23448" i="1"/>
  <c r="D23449" i="1"/>
  <c r="D23450" i="1"/>
  <c r="D23451" i="1"/>
  <c r="D23452" i="1"/>
  <c r="D23453" i="1"/>
  <c r="D23454" i="1"/>
  <c r="D23455" i="1"/>
  <c r="D23456" i="1"/>
  <c r="D23457" i="1"/>
  <c r="D23458" i="1"/>
  <c r="D23459" i="1"/>
  <c r="D23460" i="1"/>
  <c r="D23461" i="1"/>
  <c r="D23462" i="1"/>
  <c r="D23463" i="1"/>
  <c r="D23464" i="1"/>
  <c r="D23465" i="1"/>
  <c r="D23466" i="1"/>
  <c r="D23467" i="1"/>
  <c r="D23468" i="1"/>
  <c r="D23469" i="1"/>
  <c r="D23470" i="1"/>
  <c r="D23471" i="1"/>
  <c r="D23472" i="1"/>
  <c r="D23473" i="1"/>
  <c r="D23474" i="1"/>
  <c r="D23475" i="1"/>
  <c r="D23476" i="1"/>
  <c r="D23477" i="1"/>
  <c r="D23478" i="1"/>
  <c r="D23479" i="1"/>
  <c r="D23480" i="1"/>
  <c r="D23481" i="1"/>
  <c r="D23482" i="1"/>
  <c r="D23483" i="1"/>
  <c r="D23484" i="1"/>
  <c r="D23485" i="1"/>
  <c r="D23486" i="1"/>
  <c r="D23487" i="1"/>
  <c r="D23488" i="1"/>
  <c r="D23489" i="1"/>
  <c r="D23490" i="1"/>
  <c r="D23491" i="1"/>
  <c r="D23492" i="1"/>
  <c r="D23493" i="1"/>
  <c r="D23494" i="1"/>
  <c r="D23495" i="1"/>
  <c r="D23496" i="1"/>
  <c r="D23497" i="1"/>
  <c r="D23498" i="1"/>
  <c r="D23499" i="1"/>
  <c r="D23500" i="1"/>
  <c r="D23501" i="1"/>
  <c r="D23502" i="1"/>
  <c r="D23503" i="1"/>
  <c r="D23504" i="1"/>
  <c r="D23505" i="1"/>
  <c r="D23506" i="1"/>
  <c r="D23507" i="1"/>
  <c r="D23508" i="1"/>
  <c r="D23509" i="1"/>
  <c r="D23510" i="1"/>
  <c r="D23511" i="1"/>
  <c r="D23512" i="1"/>
  <c r="D23513" i="1"/>
  <c r="D23514" i="1"/>
  <c r="D23515" i="1"/>
  <c r="D23516" i="1"/>
  <c r="D23517" i="1"/>
  <c r="D23518" i="1"/>
  <c r="D23519" i="1"/>
  <c r="D23520" i="1"/>
  <c r="D23521" i="1"/>
  <c r="D23522" i="1"/>
  <c r="D23523" i="1"/>
  <c r="D23524" i="1"/>
  <c r="D23525" i="1"/>
  <c r="D23526" i="1"/>
  <c r="D23527" i="1"/>
  <c r="D23528" i="1"/>
  <c r="D23529" i="1"/>
  <c r="D23530" i="1"/>
  <c r="D23531" i="1"/>
  <c r="D23532" i="1"/>
  <c r="D23533" i="1"/>
  <c r="D23534" i="1"/>
  <c r="D23535" i="1"/>
  <c r="D23536" i="1"/>
  <c r="D23537" i="1"/>
  <c r="D23538" i="1"/>
  <c r="D23539" i="1"/>
  <c r="D23540" i="1"/>
  <c r="D23541" i="1"/>
  <c r="D23542" i="1"/>
  <c r="D23543" i="1"/>
  <c r="D23544" i="1"/>
  <c r="D23545" i="1"/>
  <c r="D23546" i="1"/>
  <c r="D23547" i="1"/>
  <c r="D23548" i="1"/>
  <c r="D23549" i="1"/>
  <c r="D23550" i="1"/>
  <c r="D23551" i="1"/>
  <c r="D23552" i="1"/>
  <c r="D23553" i="1"/>
  <c r="D23554" i="1"/>
  <c r="D23555" i="1"/>
  <c r="D23556" i="1"/>
  <c r="D23557" i="1"/>
  <c r="D23558" i="1"/>
  <c r="D23559" i="1"/>
  <c r="D23560" i="1"/>
  <c r="D23561" i="1"/>
  <c r="D23562" i="1"/>
  <c r="D23563" i="1"/>
  <c r="D23564" i="1"/>
  <c r="D23565" i="1"/>
  <c r="D23566" i="1"/>
  <c r="D23567" i="1"/>
  <c r="D23568" i="1"/>
  <c r="D23569" i="1"/>
  <c r="D23570" i="1"/>
  <c r="D23571" i="1"/>
  <c r="D23572" i="1"/>
  <c r="D23573" i="1"/>
  <c r="D23574" i="1"/>
  <c r="D23575" i="1"/>
  <c r="D23576" i="1"/>
  <c r="D23577" i="1"/>
  <c r="D23578" i="1"/>
  <c r="D23579" i="1"/>
  <c r="D23580" i="1"/>
  <c r="D23581" i="1"/>
  <c r="D23582" i="1"/>
  <c r="D23583" i="1"/>
  <c r="D23584" i="1"/>
  <c r="D23585" i="1"/>
  <c r="D23586" i="1"/>
  <c r="D23587" i="1"/>
  <c r="D23588" i="1"/>
  <c r="D23589" i="1"/>
  <c r="D23590" i="1"/>
  <c r="D23591" i="1"/>
  <c r="D23592" i="1"/>
  <c r="D23593" i="1"/>
  <c r="D23594" i="1"/>
  <c r="D23595" i="1"/>
  <c r="D23596" i="1"/>
  <c r="D23597" i="1"/>
  <c r="D23598" i="1"/>
  <c r="D23599" i="1"/>
  <c r="D23600" i="1"/>
  <c r="D23601" i="1"/>
  <c r="D23602" i="1"/>
  <c r="D23603" i="1"/>
  <c r="D23604" i="1"/>
  <c r="D23605" i="1"/>
  <c r="D23606" i="1"/>
  <c r="D23607" i="1"/>
  <c r="D23608" i="1"/>
  <c r="D23609" i="1"/>
  <c r="D23610" i="1"/>
  <c r="D23611" i="1"/>
  <c r="D23612" i="1"/>
  <c r="D23613" i="1"/>
  <c r="D23614" i="1"/>
  <c r="D23615" i="1"/>
  <c r="D23616" i="1"/>
  <c r="D23617" i="1"/>
  <c r="D23618" i="1"/>
  <c r="D23619" i="1"/>
  <c r="D23620" i="1"/>
  <c r="D23621" i="1"/>
  <c r="D23622" i="1"/>
  <c r="D23623" i="1"/>
  <c r="D23624" i="1"/>
  <c r="D23625" i="1"/>
  <c r="D23626" i="1"/>
  <c r="D23627" i="1"/>
  <c r="D23628" i="1"/>
  <c r="D23629" i="1"/>
  <c r="D23630" i="1"/>
  <c r="D23631" i="1"/>
  <c r="D23632" i="1"/>
  <c r="D23633" i="1"/>
  <c r="D23634" i="1"/>
  <c r="D23635" i="1"/>
  <c r="D23636" i="1"/>
  <c r="D23637" i="1"/>
  <c r="D23638" i="1"/>
  <c r="D23639" i="1"/>
  <c r="D23640" i="1"/>
  <c r="D23641" i="1"/>
  <c r="D23642" i="1"/>
  <c r="D23643" i="1"/>
  <c r="D23644" i="1"/>
  <c r="D23645" i="1"/>
  <c r="D23646" i="1"/>
  <c r="D23647" i="1"/>
  <c r="D23648" i="1"/>
  <c r="D23649" i="1"/>
  <c r="D23650" i="1"/>
  <c r="D23651" i="1"/>
  <c r="D23652" i="1"/>
  <c r="D23653" i="1"/>
  <c r="D23654" i="1"/>
  <c r="D23655" i="1"/>
  <c r="D23656" i="1"/>
  <c r="D23657" i="1"/>
  <c r="D23658" i="1"/>
  <c r="D23659" i="1"/>
  <c r="D23660" i="1"/>
  <c r="D23661" i="1"/>
  <c r="D23662" i="1"/>
  <c r="D23663" i="1"/>
  <c r="D23664" i="1"/>
  <c r="D23665" i="1"/>
  <c r="D23666" i="1"/>
  <c r="D23667" i="1"/>
  <c r="D23668" i="1"/>
  <c r="D23669" i="1"/>
  <c r="D23670" i="1"/>
  <c r="D23671" i="1"/>
  <c r="D23672" i="1"/>
  <c r="D23673" i="1"/>
  <c r="D23674" i="1"/>
  <c r="D23675" i="1"/>
  <c r="D23676" i="1"/>
  <c r="D23677" i="1"/>
  <c r="D23678" i="1"/>
  <c r="D23679" i="1"/>
  <c r="D23680" i="1"/>
  <c r="D23681" i="1"/>
  <c r="D23682" i="1"/>
  <c r="D23683" i="1"/>
  <c r="D23684" i="1"/>
  <c r="D23685" i="1"/>
  <c r="D23686" i="1"/>
  <c r="D23687" i="1"/>
  <c r="D23688" i="1"/>
  <c r="D23689" i="1"/>
  <c r="D23690" i="1"/>
  <c r="D23691" i="1"/>
  <c r="D23692" i="1"/>
  <c r="D23693" i="1"/>
  <c r="D23694" i="1"/>
  <c r="D23695" i="1"/>
  <c r="D23696" i="1"/>
  <c r="D23697" i="1"/>
  <c r="D23698" i="1"/>
  <c r="D23699" i="1"/>
  <c r="D23700" i="1"/>
  <c r="D23701" i="1"/>
  <c r="D23702" i="1"/>
  <c r="D23703" i="1"/>
  <c r="D23704" i="1"/>
  <c r="D23705" i="1"/>
  <c r="D23706" i="1"/>
  <c r="D23707" i="1"/>
  <c r="D23708" i="1"/>
  <c r="D23709" i="1"/>
  <c r="D23710" i="1"/>
  <c r="D23711" i="1"/>
  <c r="D23712" i="1"/>
  <c r="D23713" i="1"/>
  <c r="D23714" i="1"/>
  <c r="D23715" i="1"/>
  <c r="D23716" i="1"/>
  <c r="D23717" i="1"/>
  <c r="D23718" i="1"/>
  <c r="D23719" i="1"/>
  <c r="D23720" i="1"/>
  <c r="D23721" i="1"/>
  <c r="D23722" i="1"/>
  <c r="D23723" i="1"/>
  <c r="D23724" i="1"/>
  <c r="D23725" i="1"/>
  <c r="D23726" i="1"/>
  <c r="D23727" i="1"/>
  <c r="D23728" i="1"/>
  <c r="D23729" i="1"/>
  <c r="D23730" i="1"/>
  <c r="D23731" i="1"/>
  <c r="D23732" i="1"/>
  <c r="D23733" i="1"/>
  <c r="D23734" i="1"/>
  <c r="D23735" i="1"/>
  <c r="D23736" i="1"/>
  <c r="D23737" i="1"/>
  <c r="D23738" i="1"/>
  <c r="D23739" i="1"/>
  <c r="D23740" i="1"/>
  <c r="D23741" i="1"/>
  <c r="D23742" i="1"/>
  <c r="D23743" i="1"/>
  <c r="D23744" i="1"/>
  <c r="D23745" i="1"/>
  <c r="D23746" i="1"/>
  <c r="D23747" i="1"/>
  <c r="D23748" i="1"/>
  <c r="D23749" i="1"/>
  <c r="D23750" i="1"/>
  <c r="D23751" i="1"/>
  <c r="D23752" i="1"/>
  <c r="D23753" i="1"/>
  <c r="D23754" i="1"/>
  <c r="D23755" i="1"/>
  <c r="D23756" i="1"/>
  <c r="D23757" i="1"/>
  <c r="D23758" i="1"/>
  <c r="D23759" i="1"/>
  <c r="D23760" i="1"/>
  <c r="D23761" i="1"/>
  <c r="D23762" i="1"/>
  <c r="D23763" i="1"/>
  <c r="D23764" i="1"/>
  <c r="D23765" i="1"/>
  <c r="D23766" i="1"/>
  <c r="D23767" i="1"/>
  <c r="D23768" i="1"/>
  <c r="D23769" i="1"/>
  <c r="D23770" i="1"/>
  <c r="D23771" i="1"/>
  <c r="D23772" i="1"/>
  <c r="D23773" i="1"/>
  <c r="D23774" i="1"/>
  <c r="D23775" i="1"/>
  <c r="D23776" i="1"/>
  <c r="D23777" i="1"/>
  <c r="D23778" i="1"/>
  <c r="D23779" i="1"/>
  <c r="D23780" i="1"/>
  <c r="D23781" i="1"/>
  <c r="D23782" i="1"/>
  <c r="D23783" i="1"/>
  <c r="D23784" i="1"/>
  <c r="D23785" i="1"/>
  <c r="D23786" i="1"/>
  <c r="D23787" i="1"/>
  <c r="D23788" i="1"/>
  <c r="D23789" i="1"/>
  <c r="D23790" i="1"/>
  <c r="D23791" i="1"/>
  <c r="D23792" i="1"/>
  <c r="D23793" i="1"/>
  <c r="D23794" i="1"/>
  <c r="D23795" i="1"/>
  <c r="D23796" i="1"/>
  <c r="D23797" i="1"/>
  <c r="D23798" i="1"/>
  <c r="D23799" i="1"/>
  <c r="D23800" i="1"/>
  <c r="D23801" i="1"/>
  <c r="D23802" i="1"/>
  <c r="D23803" i="1"/>
  <c r="D23804" i="1"/>
  <c r="D23805" i="1"/>
  <c r="D23806" i="1"/>
  <c r="D23807" i="1"/>
  <c r="D23808" i="1"/>
  <c r="D23809" i="1"/>
  <c r="D23810" i="1"/>
  <c r="D23811" i="1"/>
  <c r="D23812" i="1"/>
  <c r="D23813" i="1"/>
  <c r="D23814" i="1"/>
  <c r="D23815" i="1"/>
  <c r="D23816" i="1"/>
  <c r="D23817" i="1"/>
  <c r="D23818" i="1"/>
  <c r="D23819" i="1"/>
  <c r="D23820" i="1"/>
  <c r="D23821" i="1"/>
  <c r="D23822" i="1"/>
  <c r="D23823" i="1"/>
  <c r="D23824" i="1"/>
  <c r="D23825" i="1"/>
  <c r="D23826" i="1"/>
  <c r="D23827" i="1"/>
  <c r="D23828" i="1"/>
  <c r="D23829" i="1"/>
  <c r="D23830" i="1"/>
  <c r="D23831" i="1"/>
  <c r="D23832" i="1"/>
  <c r="D23833" i="1"/>
  <c r="D23834" i="1"/>
  <c r="D23835" i="1"/>
  <c r="D23836" i="1"/>
  <c r="D23837" i="1"/>
  <c r="D23838" i="1"/>
  <c r="D23839" i="1"/>
  <c r="D23840" i="1"/>
  <c r="D23841" i="1"/>
  <c r="D23842" i="1"/>
  <c r="D23843" i="1"/>
  <c r="D23844" i="1"/>
  <c r="D23845" i="1"/>
  <c r="D23846" i="1"/>
  <c r="D23847" i="1"/>
  <c r="D23848" i="1"/>
  <c r="D23849" i="1"/>
  <c r="D23850" i="1"/>
  <c r="D23851" i="1"/>
  <c r="D23852" i="1"/>
  <c r="D23853" i="1"/>
  <c r="D23854" i="1"/>
  <c r="D23855" i="1"/>
  <c r="D23856" i="1"/>
  <c r="D23857" i="1"/>
  <c r="D23858" i="1"/>
  <c r="D23859" i="1"/>
  <c r="D23860" i="1"/>
  <c r="D23861" i="1"/>
  <c r="D23862" i="1"/>
  <c r="D23863" i="1"/>
  <c r="D23864" i="1"/>
  <c r="D23865" i="1"/>
  <c r="D23866" i="1"/>
  <c r="D23867" i="1"/>
  <c r="D23868" i="1"/>
  <c r="D23869" i="1"/>
  <c r="D23870" i="1"/>
  <c r="D23871" i="1"/>
  <c r="D23872" i="1"/>
  <c r="D23873" i="1"/>
  <c r="D23874" i="1"/>
  <c r="D23875" i="1"/>
  <c r="D23876" i="1"/>
  <c r="D23877" i="1"/>
  <c r="D23878" i="1"/>
  <c r="D23879" i="1"/>
  <c r="D23880" i="1"/>
  <c r="D23881" i="1"/>
  <c r="D23882" i="1"/>
  <c r="D23883" i="1"/>
  <c r="D23884" i="1"/>
  <c r="D23885" i="1"/>
  <c r="D23886" i="1"/>
  <c r="D23887" i="1"/>
  <c r="D23888" i="1"/>
  <c r="D23889" i="1"/>
  <c r="D23890" i="1"/>
  <c r="D23891" i="1"/>
  <c r="D23892" i="1"/>
  <c r="D23893" i="1"/>
  <c r="D23894" i="1"/>
  <c r="D23895" i="1"/>
  <c r="D23896" i="1"/>
  <c r="D23897" i="1"/>
  <c r="D23898" i="1"/>
  <c r="D23899" i="1"/>
  <c r="D23900" i="1"/>
  <c r="D23901" i="1"/>
  <c r="D23902" i="1"/>
  <c r="D23903" i="1"/>
  <c r="D23904" i="1"/>
  <c r="D23905" i="1"/>
  <c r="D23906" i="1"/>
  <c r="D23907" i="1"/>
  <c r="D23908" i="1"/>
  <c r="D23909" i="1"/>
  <c r="D23910" i="1"/>
  <c r="D23911" i="1"/>
  <c r="D23912" i="1"/>
  <c r="D23913" i="1"/>
  <c r="D23914" i="1"/>
  <c r="D23915" i="1"/>
  <c r="D23916" i="1"/>
  <c r="D23917" i="1"/>
  <c r="D23918" i="1"/>
  <c r="D23919" i="1"/>
  <c r="D23920" i="1"/>
  <c r="D23921" i="1"/>
  <c r="D23922" i="1"/>
  <c r="D23923" i="1"/>
  <c r="D23924" i="1"/>
  <c r="D23925" i="1"/>
  <c r="D23926" i="1"/>
  <c r="D23927" i="1"/>
  <c r="D23928" i="1"/>
  <c r="D23929" i="1"/>
  <c r="D23930" i="1"/>
  <c r="D23931" i="1"/>
  <c r="D23932" i="1"/>
  <c r="D23933" i="1"/>
  <c r="D23934" i="1"/>
  <c r="D23935" i="1"/>
  <c r="D23936" i="1"/>
  <c r="D23937" i="1"/>
  <c r="D23938" i="1"/>
  <c r="D23939" i="1"/>
  <c r="D23940" i="1"/>
  <c r="D23941" i="1"/>
  <c r="D23942" i="1"/>
  <c r="D23943" i="1"/>
  <c r="D23944" i="1"/>
  <c r="D23945" i="1"/>
  <c r="D23946" i="1"/>
  <c r="D23947" i="1"/>
  <c r="D23948" i="1"/>
  <c r="D23949" i="1"/>
  <c r="D23950" i="1"/>
  <c r="D23951" i="1"/>
  <c r="D23952" i="1"/>
  <c r="D23953" i="1"/>
  <c r="D23954" i="1"/>
  <c r="D23955" i="1"/>
  <c r="D23956" i="1"/>
  <c r="D23957" i="1"/>
  <c r="D23958" i="1"/>
  <c r="D23959" i="1"/>
  <c r="D23960" i="1"/>
  <c r="D23961" i="1"/>
  <c r="D23962" i="1"/>
  <c r="D23963" i="1"/>
  <c r="D23964" i="1"/>
  <c r="D23965" i="1"/>
  <c r="D23966" i="1"/>
  <c r="D23967" i="1"/>
  <c r="D23968" i="1"/>
  <c r="D23969" i="1"/>
  <c r="D23970" i="1"/>
  <c r="D23971" i="1"/>
  <c r="D23972" i="1"/>
  <c r="D23973" i="1"/>
  <c r="D23974" i="1"/>
  <c r="D23975" i="1"/>
  <c r="D23976" i="1"/>
  <c r="D23977" i="1"/>
  <c r="D23978" i="1"/>
  <c r="D23979" i="1"/>
  <c r="D23980" i="1"/>
  <c r="D23981" i="1"/>
  <c r="D23982" i="1"/>
  <c r="D23983" i="1"/>
  <c r="D23984" i="1"/>
  <c r="D23985" i="1"/>
  <c r="D23986" i="1"/>
  <c r="D23987" i="1"/>
  <c r="D23988" i="1"/>
  <c r="D23989" i="1"/>
  <c r="D23990" i="1"/>
  <c r="D23991" i="1"/>
  <c r="D23992" i="1"/>
  <c r="D23993" i="1"/>
  <c r="D23994" i="1"/>
  <c r="D23995" i="1"/>
  <c r="D23996" i="1"/>
  <c r="D23997" i="1"/>
  <c r="D23998" i="1"/>
  <c r="D23999" i="1"/>
  <c r="D24000" i="1"/>
  <c r="D24001" i="1"/>
  <c r="D24002" i="1"/>
  <c r="D24003" i="1"/>
  <c r="D24004" i="1"/>
  <c r="D24005" i="1"/>
  <c r="D24006" i="1"/>
  <c r="D24007" i="1"/>
  <c r="D24008" i="1"/>
  <c r="D24009" i="1"/>
  <c r="D24010" i="1"/>
  <c r="D24011" i="1"/>
  <c r="D24012" i="1"/>
  <c r="D24013" i="1"/>
  <c r="D24014" i="1"/>
  <c r="D24015" i="1"/>
  <c r="D24016" i="1"/>
  <c r="D24017" i="1"/>
  <c r="D24018" i="1"/>
  <c r="D24019" i="1"/>
  <c r="D24020" i="1"/>
  <c r="D24021" i="1"/>
  <c r="D24022" i="1"/>
  <c r="D24023" i="1"/>
  <c r="D24024" i="1"/>
  <c r="D24025" i="1"/>
  <c r="D24026" i="1"/>
  <c r="D24027" i="1"/>
  <c r="D24028" i="1"/>
  <c r="D24029" i="1"/>
  <c r="D24030" i="1"/>
  <c r="D24031" i="1"/>
  <c r="D24032" i="1"/>
  <c r="D24033" i="1"/>
  <c r="D24034" i="1"/>
  <c r="D24035" i="1"/>
  <c r="D24036" i="1"/>
  <c r="D24037" i="1"/>
  <c r="D24038" i="1"/>
  <c r="D24039" i="1"/>
  <c r="D24040" i="1"/>
  <c r="D24041" i="1"/>
  <c r="D24042" i="1"/>
  <c r="D24043" i="1"/>
  <c r="D24044" i="1"/>
  <c r="D24045" i="1"/>
  <c r="D24046" i="1"/>
  <c r="D24047" i="1"/>
  <c r="D24048" i="1"/>
  <c r="D24049" i="1"/>
  <c r="D24050" i="1"/>
  <c r="D24051" i="1"/>
  <c r="D24052" i="1"/>
  <c r="D24053" i="1"/>
  <c r="D24054" i="1"/>
  <c r="D24055" i="1"/>
  <c r="D24056" i="1"/>
  <c r="D24057" i="1"/>
  <c r="D24058" i="1"/>
  <c r="D24059" i="1"/>
  <c r="D24060" i="1"/>
  <c r="D24061" i="1"/>
  <c r="D24062" i="1"/>
  <c r="D24063" i="1"/>
  <c r="D24064" i="1"/>
  <c r="D24065" i="1"/>
  <c r="D24066" i="1"/>
  <c r="D24067" i="1"/>
  <c r="D24068" i="1"/>
  <c r="D24069" i="1"/>
  <c r="D24070" i="1"/>
  <c r="D24071" i="1"/>
  <c r="D24072" i="1"/>
  <c r="D24073" i="1"/>
  <c r="D24074" i="1"/>
  <c r="D24075" i="1"/>
  <c r="D24076" i="1"/>
  <c r="D24077" i="1"/>
  <c r="D24078" i="1"/>
  <c r="D24079" i="1"/>
  <c r="D24080" i="1"/>
  <c r="D24081" i="1"/>
  <c r="D24082" i="1"/>
  <c r="D24083" i="1"/>
  <c r="D24084" i="1"/>
  <c r="D24085" i="1"/>
  <c r="D24086" i="1"/>
  <c r="D24087" i="1"/>
  <c r="D24088" i="1"/>
  <c r="D24089" i="1"/>
  <c r="D24090" i="1"/>
  <c r="D24091" i="1"/>
  <c r="D24092" i="1"/>
  <c r="D24093" i="1"/>
  <c r="D24094" i="1"/>
  <c r="D24095" i="1"/>
  <c r="D24096" i="1"/>
  <c r="D24097" i="1"/>
  <c r="D24098" i="1"/>
  <c r="D24099" i="1"/>
  <c r="D24100" i="1"/>
  <c r="D24101" i="1"/>
  <c r="D24102" i="1"/>
  <c r="D24103" i="1"/>
  <c r="D24104" i="1"/>
  <c r="D24105" i="1"/>
  <c r="D24106" i="1"/>
  <c r="D24107" i="1"/>
  <c r="D24108" i="1"/>
  <c r="D24109" i="1"/>
  <c r="D24110" i="1"/>
  <c r="D24111" i="1"/>
  <c r="D24112" i="1"/>
  <c r="D24113" i="1"/>
  <c r="D24114" i="1"/>
  <c r="D24115" i="1"/>
  <c r="D24116" i="1"/>
  <c r="D24117" i="1"/>
  <c r="D24118" i="1"/>
  <c r="D24119" i="1"/>
  <c r="D24120" i="1"/>
  <c r="D24121" i="1"/>
  <c r="D24122" i="1"/>
  <c r="D24123" i="1"/>
  <c r="D24124" i="1"/>
  <c r="D24125" i="1"/>
  <c r="D24126" i="1"/>
  <c r="D24127" i="1"/>
  <c r="D24128" i="1"/>
  <c r="D24129" i="1"/>
  <c r="D24130" i="1"/>
  <c r="D24131" i="1"/>
  <c r="D24132" i="1"/>
  <c r="D24133" i="1"/>
  <c r="D24134" i="1"/>
  <c r="D24135" i="1"/>
  <c r="D24136" i="1"/>
  <c r="D24137" i="1"/>
  <c r="D24138" i="1"/>
  <c r="D24139" i="1"/>
  <c r="D24140" i="1"/>
  <c r="D24141" i="1"/>
  <c r="D24142" i="1"/>
  <c r="D24143" i="1"/>
  <c r="D24144" i="1"/>
  <c r="D24145" i="1"/>
  <c r="D24146" i="1"/>
  <c r="D24147" i="1"/>
  <c r="D24148" i="1"/>
  <c r="D24149" i="1"/>
  <c r="D24150" i="1"/>
  <c r="D24151" i="1"/>
  <c r="D24152" i="1"/>
  <c r="D24153" i="1"/>
  <c r="D24154" i="1"/>
  <c r="D24155" i="1"/>
  <c r="D24156" i="1"/>
  <c r="D24157" i="1"/>
  <c r="D24158" i="1"/>
  <c r="D24159" i="1"/>
  <c r="D24160" i="1"/>
  <c r="D24161" i="1"/>
  <c r="D24162" i="1"/>
  <c r="D24163" i="1"/>
  <c r="D24164" i="1"/>
  <c r="D24165" i="1"/>
  <c r="D24166" i="1"/>
  <c r="D24167" i="1"/>
  <c r="D24168" i="1"/>
  <c r="D24169" i="1"/>
  <c r="D24170" i="1"/>
  <c r="D24171" i="1"/>
  <c r="D24172" i="1"/>
  <c r="D24173" i="1"/>
  <c r="D24174" i="1"/>
  <c r="D24175" i="1"/>
  <c r="D24176" i="1"/>
  <c r="D24177" i="1"/>
  <c r="D24178" i="1"/>
  <c r="D24179" i="1"/>
  <c r="D24180" i="1"/>
  <c r="D24181" i="1"/>
  <c r="D24182" i="1"/>
  <c r="D24183" i="1"/>
  <c r="D24184" i="1"/>
  <c r="D24185" i="1"/>
  <c r="D24186" i="1"/>
  <c r="D24187" i="1"/>
  <c r="D24188" i="1"/>
  <c r="D24189" i="1"/>
  <c r="D24190" i="1"/>
  <c r="D24191" i="1"/>
  <c r="D24192" i="1"/>
  <c r="D24193" i="1"/>
  <c r="D24194" i="1"/>
  <c r="D24195" i="1"/>
  <c r="D24196" i="1"/>
  <c r="D24197" i="1"/>
  <c r="D24198" i="1"/>
  <c r="D24199" i="1"/>
  <c r="D24200" i="1"/>
  <c r="D24201" i="1"/>
  <c r="D24202" i="1"/>
  <c r="D24203" i="1"/>
  <c r="D24204" i="1"/>
  <c r="D24205" i="1"/>
  <c r="D24206" i="1"/>
  <c r="D24207" i="1"/>
  <c r="D24208" i="1"/>
  <c r="D24209" i="1"/>
  <c r="D24210" i="1"/>
  <c r="D24211" i="1"/>
  <c r="D24212" i="1"/>
  <c r="D24213" i="1"/>
  <c r="D24214" i="1"/>
  <c r="D24215" i="1"/>
  <c r="D24216" i="1"/>
  <c r="D24217" i="1"/>
  <c r="D24218" i="1"/>
  <c r="D24219" i="1"/>
  <c r="D24220" i="1"/>
  <c r="D24221" i="1"/>
  <c r="D24222" i="1"/>
  <c r="D24223" i="1"/>
  <c r="D24224" i="1"/>
  <c r="D24225" i="1"/>
  <c r="D24226" i="1"/>
  <c r="D24227" i="1"/>
  <c r="D24228" i="1"/>
  <c r="D24229" i="1"/>
  <c r="D24230" i="1"/>
  <c r="D24231" i="1"/>
  <c r="D24232" i="1"/>
  <c r="D24233" i="1"/>
  <c r="D24234" i="1"/>
  <c r="D24235" i="1"/>
  <c r="D24236" i="1"/>
  <c r="D24237" i="1"/>
  <c r="D24238" i="1"/>
  <c r="D24239" i="1"/>
  <c r="D24240" i="1"/>
  <c r="D24241" i="1"/>
  <c r="D24242" i="1"/>
  <c r="D24243" i="1"/>
  <c r="D24244" i="1"/>
  <c r="D24245" i="1"/>
  <c r="D24246" i="1"/>
  <c r="D24247" i="1"/>
  <c r="D24248" i="1"/>
  <c r="D24249" i="1"/>
  <c r="D24250" i="1"/>
  <c r="D24251" i="1"/>
  <c r="D24252" i="1"/>
  <c r="D24253" i="1"/>
  <c r="D24254" i="1"/>
  <c r="D24255" i="1"/>
  <c r="D24256" i="1"/>
  <c r="D24257" i="1"/>
  <c r="D24258" i="1"/>
  <c r="D24259" i="1"/>
  <c r="D24260" i="1"/>
  <c r="D24261" i="1"/>
  <c r="D24262" i="1"/>
  <c r="D24263" i="1"/>
  <c r="D24264" i="1"/>
  <c r="D24265" i="1"/>
  <c r="D24266" i="1"/>
  <c r="D24267" i="1"/>
  <c r="D24268" i="1"/>
  <c r="D24269" i="1"/>
  <c r="D24270" i="1"/>
  <c r="D24271" i="1"/>
  <c r="D24272" i="1"/>
  <c r="D24273" i="1"/>
  <c r="D24274" i="1"/>
  <c r="D24275" i="1"/>
  <c r="D24276" i="1"/>
  <c r="D24277" i="1"/>
  <c r="D24278" i="1"/>
  <c r="D24279" i="1"/>
  <c r="D24280" i="1"/>
  <c r="D24281" i="1"/>
  <c r="D24282" i="1"/>
  <c r="D24283" i="1"/>
  <c r="D24284" i="1"/>
  <c r="D24285" i="1"/>
  <c r="D24286" i="1"/>
  <c r="D24287" i="1"/>
  <c r="D24288" i="1"/>
  <c r="D24289" i="1"/>
  <c r="D24290" i="1"/>
  <c r="D24291" i="1"/>
  <c r="D24292" i="1"/>
  <c r="D24293" i="1"/>
  <c r="D24294" i="1"/>
  <c r="D24295" i="1"/>
  <c r="D24296" i="1"/>
  <c r="D24297" i="1"/>
  <c r="D24298" i="1"/>
  <c r="D24299" i="1"/>
  <c r="D24300" i="1"/>
  <c r="D24301" i="1"/>
  <c r="D24302" i="1"/>
  <c r="D24303" i="1"/>
  <c r="D24304" i="1"/>
  <c r="D24305" i="1"/>
  <c r="D24306" i="1"/>
  <c r="D24307" i="1"/>
  <c r="D24308" i="1"/>
  <c r="D24309" i="1"/>
  <c r="D24310" i="1"/>
  <c r="D24311" i="1"/>
  <c r="D24312" i="1"/>
  <c r="D24313" i="1"/>
  <c r="D24314" i="1"/>
  <c r="D24315" i="1"/>
  <c r="D24316" i="1"/>
  <c r="D24317" i="1"/>
  <c r="D24318" i="1"/>
  <c r="D24319" i="1"/>
  <c r="D24320" i="1"/>
  <c r="D24321" i="1"/>
  <c r="D24322" i="1"/>
  <c r="D24323" i="1"/>
  <c r="D24324" i="1"/>
  <c r="D24325" i="1"/>
  <c r="D24326" i="1"/>
  <c r="D24327" i="1"/>
  <c r="D24328" i="1"/>
  <c r="D24329" i="1"/>
  <c r="D24330" i="1"/>
  <c r="D24331" i="1"/>
  <c r="D24332" i="1"/>
  <c r="D24333" i="1"/>
  <c r="D24334" i="1"/>
  <c r="D24335" i="1"/>
  <c r="D24336" i="1"/>
  <c r="D24337" i="1"/>
  <c r="D24338" i="1"/>
  <c r="D24339" i="1"/>
  <c r="D24340" i="1"/>
  <c r="D24341" i="1"/>
  <c r="D24342" i="1"/>
  <c r="D24343" i="1"/>
  <c r="D24344" i="1"/>
  <c r="D24345" i="1"/>
  <c r="D24346" i="1"/>
  <c r="D24347" i="1"/>
  <c r="D24348" i="1"/>
  <c r="D24349" i="1"/>
  <c r="D24350" i="1"/>
  <c r="D24351" i="1"/>
  <c r="D24352" i="1"/>
  <c r="D24353" i="1"/>
  <c r="D24354" i="1"/>
  <c r="D24355" i="1"/>
  <c r="D24356" i="1"/>
  <c r="D24357" i="1"/>
  <c r="D24358" i="1"/>
  <c r="D24359" i="1"/>
  <c r="D24360" i="1"/>
  <c r="D24361" i="1"/>
  <c r="D24362" i="1"/>
  <c r="D24363" i="1"/>
  <c r="D24364" i="1"/>
  <c r="D24365" i="1"/>
  <c r="D24366" i="1"/>
  <c r="D24367" i="1"/>
  <c r="D24368" i="1"/>
  <c r="D24369" i="1"/>
  <c r="D24370" i="1"/>
  <c r="D24371" i="1"/>
  <c r="D24372" i="1"/>
  <c r="D24373" i="1"/>
  <c r="D24374" i="1"/>
  <c r="D24375" i="1"/>
  <c r="D24376" i="1"/>
  <c r="D24377" i="1"/>
  <c r="D24378" i="1"/>
  <c r="D24379" i="1"/>
  <c r="D24380" i="1"/>
  <c r="D24381" i="1"/>
  <c r="D24382" i="1"/>
  <c r="D24383" i="1"/>
  <c r="D24384" i="1"/>
  <c r="D24385" i="1"/>
  <c r="D24386" i="1"/>
  <c r="D24387" i="1"/>
  <c r="D24388" i="1"/>
  <c r="D24389" i="1"/>
  <c r="D24390" i="1"/>
  <c r="D24391" i="1"/>
  <c r="D24392" i="1"/>
  <c r="D24393" i="1"/>
  <c r="D24394" i="1"/>
  <c r="D24395" i="1"/>
  <c r="D24396" i="1"/>
  <c r="D24397" i="1"/>
  <c r="D24398" i="1"/>
  <c r="D24399" i="1"/>
  <c r="D24400" i="1"/>
  <c r="D24401" i="1"/>
  <c r="D24402" i="1"/>
  <c r="D24403" i="1"/>
  <c r="D24404" i="1"/>
  <c r="D24405" i="1"/>
  <c r="D24406" i="1"/>
  <c r="D24407" i="1"/>
  <c r="D24408" i="1"/>
  <c r="D24409" i="1"/>
  <c r="D24410" i="1"/>
  <c r="D24411" i="1"/>
  <c r="D24412" i="1"/>
  <c r="D24413" i="1"/>
  <c r="D24414" i="1"/>
  <c r="D24415" i="1"/>
  <c r="D24416" i="1"/>
  <c r="D24417" i="1"/>
  <c r="D24418" i="1"/>
  <c r="D24419" i="1"/>
  <c r="D24420" i="1"/>
  <c r="D24421" i="1"/>
  <c r="D24422" i="1"/>
  <c r="D24423" i="1"/>
  <c r="D24424" i="1"/>
  <c r="D24425" i="1"/>
  <c r="D24426" i="1"/>
  <c r="D24427" i="1"/>
  <c r="D24428" i="1"/>
  <c r="D24429" i="1"/>
  <c r="D24430" i="1"/>
  <c r="D24431" i="1"/>
  <c r="D24432" i="1"/>
  <c r="D24433" i="1"/>
  <c r="D24434" i="1"/>
  <c r="D24435" i="1"/>
  <c r="D24436" i="1"/>
  <c r="D24437" i="1"/>
  <c r="D24438" i="1"/>
  <c r="D24439" i="1"/>
  <c r="D24440" i="1"/>
  <c r="D24441" i="1"/>
  <c r="D24442" i="1"/>
  <c r="D24443" i="1"/>
  <c r="D24444" i="1"/>
  <c r="D24445" i="1"/>
  <c r="D24446" i="1"/>
  <c r="D24447" i="1"/>
  <c r="D24448" i="1"/>
  <c r="D24449" i="1"/>
  <c r="D24450" i="1"/>
  <c r="D24451" i="1"/>
  <c r="D24452" i="1"/>
  <c r="D24453" i="1"/>
  <c r="D24454" i="1"/>
  <c r="D24455" i="1"/>
  <c r="D24456" i="1"/>
  <c r="D24457" i="1"/>
  <c r="D24458" i="1"/>
  <c r="D24459" i="1"/>
  <c r="D24460" i="1"/>
  <c r="D24461" i="1"/>
  <c r="D24462" i="1"/>
  <c r="D24463" i="1"/>
  <c r="D24464" i="1"/>
  <c r="D24465" i="1"/>
  <c r="D24466" i="1"/>
  <c r="D24467" i="1"/>
  <c r="D24468" i="1"/>
  <c r="D24469" i="1"/>
  <c r="D24470" i="1"/>
  <c r="D24471" i="1"/>
  <c r="D24472" i="1"/>
  <c r="D24473" i="1"/>
  <c r="D24474" i="1"/>
  <c r="D24475" i="1"/>
  <c r="D24476" i="1"/>
  <c r="D24477" i="1"/>
  <c r="D24478" i="1"/>
  <c r="D24479" i="1"/>
  <c r="D24480" i="1"/>
  <c r="D24481" i="1"/>
  <c r="D24482" i="1"/>
  <c r="D24483" i="1"/>
  <c r="D24484" i="1"/>
  <c r="D24485" i="1"/>
  <c r="D24486" i="1"/>
  <c r="D24487" i="1"/>
  <c r="D24488" i="1"/>
  <c r="D24489" i="1"/>
  <c r="D24490" i="1"/>
  <c r="D24491" i="1"/>
  <c r="D24492" i="1"/>
  <c r="D24493" i="1"/>
  <c r="D24494" i="1"/>
  <c r="D24495" i="1"/>
  <c r="D24496" i="1"/>
  <c r="D24497" i="1"/>
  <c r="D24498" i="1"/>
  <c r="D24499" i="1"/>
  <c r="D24500" i="1"/>
  <c r="D24501" i="1"/>
  <c r="D24502" i="1"/>
  <c r="D24503" i="1"/>
  <c r="D24504" i="1"/>
  <c r="D24505" i="1"/>
  <c r="D24506" i="1"/>
  <c r="D24507" i="1"/>
  <c r="D24508" i="1"/>
  <c r="D24509" i="1"/>
  <c r="D24510" i="1"/>
  <c r="D24511" i="1"/>
  <c r="D24512" i="1"/>
  <c r="D24513" i="1"/>
  <c r="D24514" i="1"/>
  <c r="D24515" i="1"/>
  <c r="D24516" i="1"/>
  <c r="D24517" i="1"/>
  <c r="D24518" i="1"/>
  <c r="D24519" i="1"/>
  <c r="D24520" i="1"/>
  <c r="D24521" i="1"/>
  <c r="D24522" i="1"/>
  <c r="D24523" i="1"/>
  <c r="D24524" i="1"/>
  <c r="D24525" i="1"/>
  <c r="D24526" i="1"/>
  <c r="D24527" i="1"/>
  <c r="D24528" i="1"/>
  <c r="D24529" i="1"/>
  <c r="D24530" i="1"/>
  <c r="D24531" i="1"/>
  <c r="D24532" i="1"/>
  <c r="D24533" i="1"/>
  <c r="D24534" i="1"/>
  <c r="D24535" i="1"/>
  <c r="D24536" i="1"/>
  <c r="D24537" i="1"/>
  <c r="D24538" i="1"/>
  <c r="D24539" i="1"/>
  <c r="D24540" i="1"/>
  <c r="D24541" i="1"/>
  <c r="D24542" i="1"/>
  <c r="D24543" i="1"/>
  <c r="D24544" i="1"/>
  <c r="D24545" i="1"/>
  <c r="D24546" i="1"/>
  <c r="D24547" i="1"/>
  <c r="D24548" i="1"/>
  <c r="D24549" i="1"/>
  <c r="D24550" i="1"/>
  <c r="D24551" i="1"/>
  <c r="D24552" i="1"/>
  <c r="D24553" i="1"/>
  <c r="D24554" i="1"/>
  <c r="D24555" i="1"/>
  <c r="D24556" i="1"/>
  <c r="D24557" i="1"/>
  <c r="D24558" i="1"/>
  <c r="D24559" i="1"/>
  <c r="D24560" i="1"/>
  <c r="D24561" i="1"/>
  <c r="D24562" i="1"/>
  <c r="D24563" i="1"/>
  <c r="D24564" i="1"/>
  <c r="D24565" i="1"/>
  <c r="D24566" i="1"/>
  <c r="D24567" i="1"/>
  <c r="D24568" i="1"/>
  <c r="D24569" i="1"/>
  <c r="D24570" i="1"/>
  <c r="D24571" i="1"/>
  <c r="D24572" i="1"/>
  <c r="D24573" i="1"/>
  <c r="D24574" i="1"/>
  <c r="D24575" i="1"/>
  <c r="D24576" i="1"/>
  <c r="D24577" i="1"/>
  <c r="D24578" i="1"/>
  <c r="D24579" i="1"/>
  <c r="D24580" i="1"/>
  <c r="D24581" i="1"/>
  <c r="D24582" i="1"/>
  <c r="D24583" i="1"/>
  <c r="D24584" i="1"/>
  <c r="D24585" i="1"/>
  <c r="D24586" i="1"/>
  <c r="D24587" i="1"/>
  <c r="D24588" i="1"/>
  <c r="D24589" i="1"/>
  <c r="D24590" i="1"/>
  <c r="D24591" i="1"/>
  <c r="D24592" i="1"/>
  <c r="D24593" i="1"/>
  <c r="D24594" i="1"/>
  <c r="D24595" i="1"/>
  <c r="D24596" i="1"/>
  <c r="D24597" i="1"/>
  <c r="D24598" i="1"/>
  <c r="D24599" i="1"/>
  <c r="D24600" i="1"/>
  <c r="D24601" i="1"/>
  <c r="D24602" i="1"/>
  <c r="D24603" i="1"/>
  <c r="D24604" i="1"/>
  <c r="D24605" i="1"/>
  <c r="D24606" i="1"/>
  <c r="D24607" i="1"/>
  <c r="D24608" i="1"/>
  <c r="D24609" i="1"/>
  <c r="D24610" i="1"/>
  <c r="D24611" i="1"/>
  <c r="D24612" i="1"/>
  <c r="D24613" i="1"/>
  <c r="D24614" i="1"/>
  <c r="D24615" i="1"/>
  <c r="D24616" i="1"/>
  <c r="D24617" i="1"/>
  <c r="D24618" i="1"/>
  <c r="D24619" i="1"/>
  <c r="D24620" i="1"/>
  <c r="D24621" i="1"/>
  <c r="D24622" i="1"/>
  <c r="D24623" i="1"/>
  <c r="D24624" i="1"/>
  <c r="D24625" i="1"/>
  <c r="D24626" i="1"/>
  <c r="D24627" i="1"/>
  <c r="D24628" i="1"/>
  <c r="D24629" i="1"/>
  <c r="D24630" i="1"/>
  <c r="D24631" i="1"/>
  <c r="D24632" i="1"/>
  <c r="D24633" i="1"/>
  <c r="D24634" i="1"/>
  <c r="D24635" i="1"/>
  <c r="D24636" i="1"/>
  <c r="D24637" i="1"/>
  <c r="D24638" i="1"/>
  <c r="D24639" i="1"/>
  <c r="D24640" i="1"/>
  <c r="D24641" i="1"/>
  <c r="D24642" i="1"/>
  <c r="D24643" i="1"/>
  <c r="D24644" i="1"/>
  <c r="D24645" i="1"/>
  <c r="D24646" i="1"/>
  <c r="D24647" i="1"/>
  <c r="D24648" i="1"/>
  <c r="D24649" i="1"/>
  <c r="D24650" i="1"/>
  <c r="D24651" i="1"/>
  <c r="D24652" i="1"/>
  <c r="D24653" i="1"/>
  <c r="D24654" i="1"/>
  <c r="D24655" i="1"/>
  <c r="D24656" i="1"/>
  <c r="D24657" i="1"/>
  <c r="D24658" i="1"/>
  <c r="D24659" i="1"/>
  <c r="D24660" i="1"/>
  <c r="D24661" i="1"/>
  <c r="D24662" i="1"/>
  <c r="D24663" i="1"/>
  <c r="D24664" i="1"/>
  <c r="D24665" i="1"/>
  <c r="D24666" i="1"/>
  <c r="D24667" i="1"/>
  <c r="D24668" i="1"/>
  <c r="D24669" i="1"/>
  <c r="D24670" i="1"/>
  <c r="D24671" i="1"/>
  <c r="D24672" i="1"/>
  <c r="D24673" i="1"/>
  <c r="D24674" i="1"/>
  <c r="D24675" i="1"/>
  <c r="D24676" i="1"/>
  <c r="D24677" i="1"/>
  <c r="D24678" i="1"/>
  <c r="D24679" i="1"/>
  <c r="D24680" i="1"/>
  <c r="D24681" i="1"/>
  <c r="D24682" i="1"/>
  <c r="D24683" i="1"/>
  <c r="D24684" i="1"/>
  <c r="D24685" i="1"/>
  <c r="D24686" i="1"/>
  <c r="D24687" i="1"/>
  <c r="D24688" i="1"/>
  <c r="D24689" i="1"/>
  <c r="D24690" i="1"/>
  <c r="D24691" i="1"/>
  <c r="D24692" i="1"/>
  <c r="D24693" i="1"/>
  <c r="D24694" i="1"/>
  <c r="D24695" i="1"/>
  <c r="D24696" i="1"/>
  <c r="D24697" i="1"/>
  <c r="D24698" i="1"/>
  <c r="D24699" i="1"/>
  <c r="D24700" i="1"/>
  <c r="D24701" i="1"/>
  <c r="D24702" i="1"/>
  <c r="D24703" i="1"/>
  <c r="D24704" i="1"/>
  <c r="D24705" i="1"/>
  <c r="D24706" i="1"/>
  <c r="D24707" i="1"/>
  <c r="D24708" i="1"/>
  <c r="D24709" i="1"/>
  <c r="D24710" i="1"/>
  <c r="D24711" i="1"/>
  <c r="D24712" i="1"/>
  <c r="D24713" i="1"/>
  <c r="D24714" i="1"/>
  <c r="D24715" i="1"/>
  <c r="D24716" i="1"/>
  <c r="D24717" i="1"/>
  <c r="D24718" i="1"/>
  <c r="D24719" i="1"/>
  <c r="D24720" i="1"/>
  <c r="D24721" i="1"/>
  <c r="D24722" i="1"/>
  <c r="D24723" i="1"/>
  <c r="D24724" i="1"/>
  <c r="D24725" i="1"/>
  <c r="D24726" i="1"/>
  <c r="D24727" i="1"/>
  <c r="D24728" i="1"/>
  <c r="D24729" i="1"/>
  <c r="D24730" i="1"/>
  <c r="D24731" i="1"/>
  <c r="D24732" i="1"/>
  <c r="D24733" i="1"/>
  <c r="D24734" i="1"/>
  <c r="D24735" i="1"/>
  <c r="D24736" i="1"/>
  <c r="D24737" i="1"/>
  <c r="D24738" i="1"/>
  <c r="D24739" i="1"/>
  <c r="D24740" i="1"/>
  <c r="D24741" i="1"/>
  <c r="D24742" i="1"/>
  <c r="D24743" i="1"/>
  <c r="D24744" i="1"/>
  <c r="D24745" i="1"/>
  <c r="D24746" i="1"/>
  <c r="D24747" i="1"/>
  <c r="D24748" i="1"/>
  <c r="D24749" i="1"/>
  <c r="D24750" i="1"/>
  <c r="D24751" i="1"/>
  <c r="D24752" i="1"/>
  <c r="D24753" i="1"/>
  <c r="D24754" i="1"/>
  <c r="D24755" i="1"/>
  <c r="D24756" i="1"/>
  <c r="D24757" i="1"/>
  <c r="D24758" i="1"/>
  <c r="D24759" i="1"/>
  <c r="D24760" i="1"/>
  <c r="D24761" i="1"/>
  <c r="D24762" i="1"/>
  <c r="D24763" i="1"/>
  <c r="D24764" i="1"/>
  <c r="D24765" i="1"/>
  <c r="D24766" i="1"/>
  <c r="D24767" i="1"/>
  <c r="D24768" i="1"/>
  <c r="D24769" i="1"/>
  <c r="D24770" i="1"/>
  <c r="D24771" i="1"/>
  <c r="D24772" i="1"/>
  <c r="D24773" i="1"/>
  <c r="D24774" i="1"/>
  <c r="D24775" i="1"/>
  <c r="D24776" i="1"/>
  <c r="D24777" i="1"/>
  <c r="D24778" i="1"/>
  <c r="D24779" i="1"/>
  <c r="D24780" i="1"/>
  <c r="D24781" i="1"/>
  <c r="D24782" i="1"/>
  <c r="D24783" i="1"/>
  <c r="D24784" i="1"/>
  <c r="D24785" i="1"/>
  <c r="D24786" i="1"/>
  <c r="D24787" i="1"/>
  <c r="D24788" i="1"/>
  <c r="D24789" i="1"/>
  <c r="D24790" i="1"/>
  <c r="D24791" i="1"/>
  <c r="D24792" i="1"/>
  <c r="D24793" i="1"/>
  <c r="D24794" i="1"/>
  <c r="D24795" i="1"/>
  <c r="D24796" i="1"/>
  <c r="D24797" i="1"/>
  <c r="D24798" i="1"/>
  <c r="D24799" i="1"/>
  <c r="D24800" i="1"/>
  <c r="D24801" i="1"/>
  <c r="D24802" i="1"/>
  <c r="D24803" i="1"/>
  <c r="D24804" i="1"/>
  <c r="D24805" i="1"/>
  <c r="D24806" i="1"/>
  <c r="D24807" i="1"/>
  <c r="D24808" i="1"/>
  <c r="D24809" i="1"/>
  <c r="D24810" i="1"/>
  <c r="D24811" i="1"/>
  <c r="D24812" i="1"/>
  <c r="D24813" i="1"/>
  <c r="D24814" i="1"/>
  <c r="D24815" i="1"/>
  <c r="D24816" i="1"/>
  <c r="D24817" i="1"/>
  <c r="D24818" i="1"/>
  <c r="D24819" i="1"/>
  <c r="D24820" i="1"/>
  <c r="D24821" i="1"/>
  <c r="D24822" i="1"/>
  <c r="D24823" i="1"/>
  <c r="D24824" i="1"/>
  <c r="D24825" i="1"/>
  <c r="D24826" i="1"/>
  <c r="D24827" i="1"/>
  <c r="D24828" i="1"/>
  <c r="D24829" i="1"/>
  <c r="D24830" i="1"/>
  <c r="D24831" i="1"/>
  <c r="D24832" i="1"/>
  <c r="D24833" i="1"/>
  <c r="D24834" i="1"/>
  <c r="D24835" i="1"/>
  <c r="D24836" i="1"/>
  <c r="D24837" i="1"/>
  <c r="D24838" i="1"/>
  <c r="D24839" i="1"/>
  <c r="D24840" i="1"/>
  <c r="D24841" i="1"/>
  <c r="D24842" i="1"/>
  <c r="D24843" i="1"/>
  <c r="D24844" i="1"/>
  <c r="D24845" i="1"/>
  <c r="D24846" i="1"/>
  <c r="D24847" i="1"/>
  <c r="D24848" i="1"/>
  <c r="D24849" i="1"/>
  <c r="D24850" i="1"/>
  <c r="D24851" i="1"/>
  <c r="D24852" i="1"/>
  <c r="D24853" i="1"/>
  <c r="D24854" i="1"/>
  <c r="D24855" i="1"/>
  <c r="D24856" i="1"/>
  <c r="D24857" i="1"/>
  <c r="D24858" i="1"/>
  <c r="D24859" i="1"/>
  <c r="D24860" i="1"/>
  <c r="D24861" i="1"/>
  <c r="D24862" i="1"/>
  <c r="D24863" i="1"/>
  <c r="D24864" i="1"/>
  <c r="D24865" i="1"/>
  <c r="D24866" i="1"/>
  <c r="D24867" i="1"/>
  <c r="D24868" i="1"/>
  <c r="D24869" i="1"/>
  <c r="D24870" i="1"/>
  <c r="D24871" i="1"/>
  <c r="D24872" i="1"/>
  <c r="D24873" i="1"/>
  <c r="D24874" i="1"/>
  <c r="D24875" i="1"/>
  <c r="D24876" i="1"/>
  <c r="D24877" i="1"/>
  <c r="D24878" i="1"/>
  <c r="D24879" i="1"/>
  <c r="D24880" i="1"/>
  <c r="D24881" i="1"/>
  <c r="D24882" i="1"/>
  <c r="D24883" i="1"/>
  <c r="D24884" i="1"/>
  <c r="D24885" i="1"/>
  <c r="D24886" i="1"/>
  <c r="D24887" i="1"/>
  <c r="D24888" i="1"/>
  <c r="D24889" i="1"/>
  <c r="D24890" i="1"/>
  <c r="D24891" i="1"/>
  <c r="D24892" i="1"/>
  <c r="D24893" i="1"/>
  <c r="D24894" i="1"/>
  <c r="D24895" i="1"/>
  <c r="D24896" i="1"/>
  <c r="D24897" i="1"/>
  <c r="D24898" i="1"/>
  <c r="D24899" i="1"/>
  <c r="D24900" i="1"/>
  <c r="D24901" i="1"/>
  <c r="D24902" i="1"/>
  <c r="D24903" i="1"/>
  <c r="D24904" i="1"/>
  <c r="D24905" i="1"/>
  <c r="D24906" i="1"/>
  <c r="D24907" i="1"/>
  <c r="D24908" i="1"/>
  <c r="D24909" i="1"/>
  <c r="D24910" i="1"/>
  <c r="D24911" i="1"/>
  <c r="D24912" i="1"/>
  <c r="D24913" i="1"/>
  <c r="D24914" i="1"/>
  <c r="D24915" i="1"/>
  <c r="D24916" i="1"/>
  <c r="D24917" i="1"/>
  <c r="D24918" i="1"/>
  <c r="D24919" i="1"/>
  <c r="D24920" i="1"/>
  <c r="D24921" i="1"/>
  <c r="D24922" i="1"/>
  <c r="D24923" i="1"/>
  <c r="D24924" i="1"/>
  <c r="D24925" i="1"/>
  <c r="D24926" i="1"/>
  <c r="D24927" i="1"/>
  <c r="D24928" i="1"/>
  <c r="D24929" i="1"/>
  <c r="D24930" i="1"/>
  <c r="D24931" i="1"/>
  <c r="D24932" i="1"/>
  <c r="D24933" i="1"/>
  <c r="D24934" i="1"/>
  <c r="D24935" i="1"/>
  <c r="D24936" i="1"/>
  <c r="D24937" i="1"/>
  <c r="D24938" i="1"/>
  <c r="D24939" i="1"/>
  <c r="D24940" i="1"/>
  <c r="D24941" i="1"/>
  <c r="D24942" i="1"/>
  <c r="D24943" i="1"/>
  <c r="D24944" i="1"/>
  <c r="D24945" i="1"/>
  <c r="D24946" i="1"/>
  <c r="D24947" i="1"/>
  <c r="D24948" i="1"/>
  <c r="D24949" i="1"/>
  <c r="D24950" i="1"/>
  <c r="D24951" i="1"/>
  <c r="D24952" i="1"/>
  <c r="D24953" i="1"/>
  <c r="D24954" i="1"/>
  <c r="D24955" i="1"/>
  <c r="D24956" i="1"/>
  <c r="D24957" i="1"/>
  <c r="D24958" i="1"/>
  <c r="D24959" i="1"/>
  <c r="D24960" i="1"/>
  <c r="D24961" i="1"/>
  <c r="D24962" i="1"/>
  <c r="D24963" i="1"/>
  <c r="D24964" i="1"/>
  <c r="D24965" i="1"/>
  <c r="D24966" i="1"/>
  <c r="D24967" i="1"/>
  <c r="D24968" i="1"/>
  <c r="D24969" i="1"/>
  <c r="D24970" i="1"/>
  <c r="D24971" i="1"/>
  <c r="D24972" i="1"/>
  <c r="D24973" i="1"/>
  <c r="D24974" i="1"/>
  <c r="D24975" i="1"/>
  <c r="D24976" i="1"/>
  <c r="D24977" i="1"/>
  <c r="D24978" i="1"/>
  <c r="D24979" i="1"/>
  <c r="D24980" i="1"/>
  <c r="D24981" i="1"/>
  <c r="D24982" i="1"/>
  <c r="D24983" i="1"/>
  <c r="D24984" i="1"/>
  <c r="D24985" i="1"/>
  <c r="D24986" i="1"/>
  <c r="D24987" i="1"/>
  <c r="D24988" i="1"/>
  <c r="D24989" i="1"/>
  <c r="D24990" i="1"/>
  <c r="D24991" i="1"/>
  <c r="D24992" i="1"/>
  <c r="D24993" i="1"/>
  <c r="D24994" i="1"/>
  <c r="D24995" i="1"/>
  <c r="D24996" i="1"/>
  <c r="D24997" i="1"/>
  <c r="D24998" i="1"/>
  <c r="D24999" i="1"/>
  <c r="D25000" i="1"/>
  <c r="D25001" i="1"/>
  <c r="D25002" i="1"/>
  <c r="D25003" i="1"/>
  <c r="D25004" i="1"/>
  <c r="D25005" i="1"/>
  <c r="D25006" i="1"/>
  <c r="D25007" i="1"/>
  <c r="D25008" i="1"/>
  <c r="D25009" i="1"/>
  <c r="D25010" i="1"/>
  <c r="D25011" i="1"/>
  <c r="D25012" i="1"/>
  <c r="D25013" i="1"/>
  <c r="D25014" i="1"/>
  <c r="D25015" i="1"/>
  <c r="D25016" i="1"/>
  <c r="D25017" i="1"/>
  <c r="D25018" i="1"/>
  <c r="D25019" i="1"/>
  <c r="D25020" i="1"/>
  <c r="D25021" i="1"/>
  <c r="D25022" i="1"/>
  <c r="D25023" i="1"/>
  <c r="D25024" i="1"/>
  <c r="D25025" i="1"/>
  <c r="D25026" i="1"/>
  <c r="D25027" i="1"/>
  <c r="D25028" i="1"/>
  <c r="D25029" i="1"/>
  <c r="D25030" i="1"/>
  <c r="D25031" i="1"/>
  <c r="D25032" i="1"/>
  <c r="D25033" i="1"/>
  <c r="D25034" i="1"/>
  <c r="D25035" i="1"/>
  <c r="D25036" i="1"/>
  <c r="D25037" i="1"/>
  <c r="D25038" i="1"/>
  <c r="D25039" i="1"/>
  <c r="D25040" i="1"/>
  <c r="D25041" i="1"/>
  <c r="D25042" i="1"/>
  <c r="D25043" i="1"/>
  <c r="D25044" i="1"/>
  <c r="D25045" i="1"/>
  <c r="D25046" i="1"/>
  <c r="D25047" i="1"/>
  <c r="D25048" i="1"/>
  <c r="D25049" i="1"/>
  <c r="D25050" i="1"/>
  <c r="D25051" i="1"/>
  <c r="D25052" i="1"/>
  <c r="D25053" i="1"/>
  <c r="D25054" i="1"/>
  <c r="D25055" i="1"/>
  <c r="D25056" i="1"/>
  <c r="D25057" i="1"/>
  <c r="D25058" i="1"/>
  <c r="D25059" i="1"/>
  <c r="D25060" i="1"/>
  <c r="D25061" i="1"/>
  <c r="D25062" i="1"/>
  <c r="D25063" i="1"/>
  <c r="D25064" i="1"/>
  <c r="D25065" i="1"/>
  <c r="D25066" i="1"/>
  <c r="D25067" i="1"/>
  <c r="D25068" i="1"/>
  <c r="D25069" i="1"/>
  <c r="D25070" i="1"/>
  <c r="D25071" i="1"/>
  <c r="D25072" i="1"/>
  <c r="D25073" i="1"/>
  <c r="D25074" i="1"/>
  <c r="D25075" i="1"/>
  <c r="D25076" i="1"/>
  <c r="D25077" i="1"/>
  <c r="D25078" i="1"/>
  <c r="D25079" i="1"/>
  <c r="D25080" i="1"/>
  <c r="D25081" i="1"/>
  <c r="D25082" i="1"/>
  <c r="D25083" i="1"/>
  <c r="D25084" i="1"/>
  <c r="D25085" i="1"/>
  <c r="D25086" i="1"/>
  <c r="D25087" i="1"/>
  <c r="D25088" i="1"/>
  <c r="D25089" i="1"/>
  <c r="D25090" i="1"/>
  <c r="D25091" i="1"/>
  <c r="D25092" i="1"/>
  <c r="D25093" i="1"/>
  <c r="D25094" i="1"/>
  <c r="D25095" i="1"/>
  <c r="D25096" i="1"/>
  <c r="D25097" i="1"/>
  <c r="D25098" i="1"/>
  <c r="D25099" i="1"/>
  <c r="D25100" i="1"/>
  <c r="D25101" i="1"/>
  <c r="D25102" i="1"/>
  <c r="D25103" i="1"/>
  <c r="D25104" i="1"/>
  <c r="D25105" i="1"/>
  <c r="D25106" i="1"/>
  <c r="D25107" i="1"/>
  <c r="D25108" i="1"/>
  <c r="D25109" i="1"/>
  <c r="D25110" i="1"/>
  <c r="D25111" i="1"/>
  <c r="D25112" i="1"/>
  <c r="D25113" i="1"/>
  <c r="D25114" i="1"/>
  <c r="D25115" i="1"/>
  <c r="D25116" i="1"/>
  <c r="D25117" i="1"/>
  <c r="D25118" i="1"/>
  <c r="D25119" i="1"/>
  <c r="D25120" i="1"/>
  <c r="D25121" i="1"/>
  <c r="D25122" i="1"/>
  <c r="D25123" i="1"/>
  <c r="D25124" i="1"/>
  <c r="D25125" i="1"/>
  <c r="D25126" i="1"/>
  <c r="D25127" i="1"/>
  <c r="D25128" i="1"/>
  <c r="D25129" i="1"/>
  <c r="D25130" i="1"/>
  <c r="D25131" i="1"/>
  <c r="D25132" i="1"/>
  <c r="D25133" i="1"/>
  <c r="D25134" i="1"/>
  <c r="D25135" i="1"/>
  <c r="D25136" i="1"/>
  <c r="D25137" i="1"/>
  <c r="D25138" i="1"/>
  <c r="D25139" i="1"/>
  <c r="D25140" i="1"/>
  <c r="D25141" i="1"/>
  <c r="D25142" i="1"/>
  <c r="D25143" i="1"/>
  <c r="D25144" i="1"/>
  <c r="D25145" i="1"/>
  <c r="D25146" i="1"/>
  <c r="D25147" i="1"/>
  <c r="D25148" i="1"/>
  <c r="D25149" i="1"/>
  <c r="D25150" i="1"/>
  <c r="D25151" i="1"/>
  <c r="D25152" i="1"/>
  <c r="D25153" i="1"/>
  <c r="D25154" i="1"/>
  <c r="D25155" i="1"/>
  <c r="D25156" i="1"/>
  <c r="D25157" i="1"/>
  <c r="D25158" i="1"/>
  <c r="D25159" i="1"/>
  <c r="D25160" i="1"/>
  <c r="D25161" i="1"/>
  <c r="D25162" i="1"/>
  <c r="D25163" i="1"/>
  <c r="D25164" i="1"/>
  <c r="D25165" i="1"/>
  <c r="D25166" i="1"/>
  <c r="D25167" i="1"/>
  <c r="D25168" i="1"/>
  <c r="D25169" i="1"/>
  <c r="D25170" i="1"/>
  <c r="D25171" i="1"/>
  <c r="D25172" i="1"/>
  <c r="D25173" i="1"/>
  <c r="D25174" i="1"/>
  <c r="D25175" i="1"/>
  <c r="D25176" i="1"/>
  <c r="D25177" i="1"/>
  <c r="D25178" i="1"/>
  <c r="D25179" i="1"/>
  <c r="D25180" i="1"/>
  <c r="D25181" i="1"/>
  <c r="D25182" i="1"/>
  <c r="D25183" i="1"/>
  <c r="D25184" i="1"/>
  <c r="D25185" i="1"/>
  <c r="D25186" i="1"/>
  <c r="D25187" i="1"/>
  <c r="D25188" i="1"/>
  <c r="D25189" i="1"/>
  <c r="D25190" i="1"/>
  <c r="D25191" i="1"/>
  <c r="D25192" i="1"/>
  <c r="D25193" i="1"/>
  <c r="D25194" i="1"/>
  <c r="D25195" i="1"/>
  <c r="D25196" i="1"/>
  <c r="D25197" i="1"/>
  <c r="D25198" i="1"/>
  <c r="D25199" i="1"/>
  <c r="D25200" i="1"/>
  <c r="D25201" i="1"/>
  <c r="D25202" i="1"/>
  <c r="D25203" i="1"/>
  <c r="D25204" i="1"/>
  <c r="D25205" i="1"/>
  <c r="D25206" i="1"/>
  <c r="D25207" i="1"/>
  <c r="D25208" i="1"/>
  <c r="D25209" i="1"/>
  <c r="D25210" i="1"/>
  <c r="D25211" i="1"/>
  <c r="D25212" i="1"/>
  <c r="D25213" i="1"/>
  <c r="D25214" i="1"/>
  <c r="D25215" i="1"/>
  <c r="D25216" i="1"/>
  <c r="D25217" i="1"/>
  <c r="D25218" i="1"/>
  <c r="D25219" i="1"/>
  <c r="D25220" i="1"/>
  <c r="D25221" i="1"/>
  <c r="D25222" i="1"/>
  <c r="D25223" i="1"/>
  <c r="D25224" i="1"/>
  <c r="D25225" i="1"/>
  <c r="D25226" i="1"/>
  <c r="D25227" i="1"/>
  <c r="D25228" i="1"/>
  <c r="D25229" i="1"/>
  <c r="D25230" i="1"/>
  <c r="D25231" i="1"/>
  <c r="D25232" i="1"/>
  <c r="D25233" i="1"/>
  <c r="D25234" i="1"/>
  <c r="D25235" i="1"/>
  <c r="D25236" i="1"/>
  <c r="D25237" i="1"/>
  <c r="D25238" i="1"/>
  <c r="D25239" i="1"/>
  <c r="D25240" i="1"/>
  <c r="D25241" i="1"/>
  <c r="D25242" i="1"/>
  <c r="D25243" i="1"/>
  <c r="D25244" i="1"/>
  <c r="D25245" i="1"/>
  <c r="D25246" i="1"/>
  <c r="D25247" i="1"/>
  <c r="D25248" i="1"/>
  <c r="D25249" i="1"/>
  <c r="D25250" i="1"/>
  <c r="D25251" i="1"/>
  <c r="D25252" i="1"/>
  <c r="D25253" i="1"/>
  <c r="D25254" i="1"/>
  <c r="D25255" i="1"/>
  <c r="D25256" i="1"/>
  <c r="D25257" i="1"/>
  <c r="D25258" i="1"/>
  <c r="D25259" i="1"/>
  <c r="D25260" i="1"/>
  <c r="D25261" i="1"/>
  <c r="D25262" i="1"/>
  <c r="D25263" i="1"/>
  <c r="D25264" i="1"/>
  <c r="D25265" i="1"/>
  <c r="D25266" i="1"/>
  <c r="D25267" i="1"/>
  <c r="D25268" i="1"/>
  <c r="D25269" i="1"/>
  <c r="D25270" i="1"/>
  <c r="D25271" i="1"/>
  <c r="D25272" i="1"/>
  <c r="D25273" i="1"/>
  <c r="D25274" i="1"/>
  <c r="D25275" i="1"/>
  <c r="D25276" i="1"/>
  <c r="D25277" i="1"/>
  <c r="D25278" i="1"/>
  <c r="D25279" i="1"/>
  <c r="D25280" i="1"/>
  <c r="D25281" i="1"/>
  <c r="D25282" i="1"/>
  <c r="D25283" i="1"/>
  <c r="D25284" i="1"/>
  <c r="D25285" i="1"/>
  <c r="D25286" i="1"/>
  <c r="D25287" i="1"/>
  <c r="D25288" i="1"/>
  <c r="D25289" i="1"/>
  <c r="D25290" i="1"/>
  <c r="D25291" i="1"/>
  <c r="D25292" i="1"/>
  <c r="D25293" i="1"/>
  <c r="D25294" i="1"/>
  <c r="D25295" i="1"/>
  <c r="D25296" i="1"/>
  <c r="D25297" i="1"/>
  <c r="D25298" i="1"/>
  <c r="D25299" i="1"/>
  <c r="D25300" i="1"/>
  <c r="D25301" i="1"/>
  <c r="D25302" i="1"/>
  <c r="D25303" i="1"/>
  <c r="D25304" i="1"/>
  <c r="D25305" i="1"/>
  <c r="D25306" i="1"/>
  <c r="D25307" i="1"/>
  <c r="D25308" i="1"/>
  <c r="D25309" i="1"/>
  <c r="D25310" i="1"/>
  <c r="D25311" i="1"/>
  <c r="D25312" i="1"/>
  <c r="D25313" i="1"/>
  <c r="D25314" i="1"/>
  <c r="D25315" i="1"/>
  <c r="D25316" i="1"/>
  <c r="D25317" i="1"/>
  <c r="D25318" i="1"/>
  <c r="D25319" i="1"/>
  <c r="D25320" i="1"/>
  <c r="D25321" i="1"/>
  <c r="D25322" i="1"/>
  <c r="D25323" i="1"/>
  <c r="D25324" i="1"/>
  <c r="D25325" i="1"/>
  <c r="D25326" i="1"/>
  <c r="D25327" i="1"/>
  <c r="D25328" i="1"/>
  <c r="D25329" i="1"/>
  <c r="D25330" i="1"/>
  <c r="D25331" i="1"/>
  <c r="D25332" i="1"/>
  <c r="D25333" i="1"/>
  <c r="D25334" i="1"/>
  <c r="D25335" i="1"/>
  <c r="D25336" i="1"/>
  <c r="D25337" i="1"/>
  <c r="D25338" i="1"/>
  <c r="D25339" i="1"/>
  <c r="D25340" i="1"/>
  <c r="D25341" i="1"/>
  <c r="D25342" i="1"/>
  <c r="D25343" i="1"/>
  <c r="D25344" i="1"/>
  <c r="D25345" i="1"/>
  <c r="D25346" i="1"/>
  <c r="D25347" i="1"/>
  <c r="D25348" i="1"/>
  <c r="D25349" i="1"/>
  <c r="D25350" i="1"/>
  <c r="D25351" i="1"/>
  <c r="D25352" i="1"/>
  <c r="D25353" i="1"/>
  <c r="D25354" i="1"/>
  <c r="D25355" i="1"/>
  <c r="D25356" i="1"/>
  <c r="D25357" i="1"/>
  <c r="D25358" i="1"/>
  <c r="D25359" i="1"/>
  <c r="D25360" i="1"/>
  <c r="D25361" i="1"/>
  <c r="D25362" i="1"/>
  <c r="D25363" i="1"/>
  <c r="D25364" i="1"/>
  <c r="D25365" i="1"/>
  <c r="D25366" i="1"/>
  <c r="D25367" i="1"/>
  <c r="D25368" i="1"/>
  <c r="D25369" i="1"/>
  <c r="D25370" i="1"/>
  <c r="D25371" i="1"/>
  <c r="D25372" i="1"/>
  <c r="D25373" i="1"/>
  <c r="D25374" i="1"/>
  <c r="D25375" i="1"/>
  <c r="D25376" i="1"/>
  <c r="D25377" i="1"/>
  <c r="D25378" i="1"/>
  <c r="D25379" i="1"/>
  <c r="D25380" i="1"/>
  <c r="D25381" i="1"/>
  <c r="D25382" i="1"/>
  <c r="D25383" i="1"/>
  <c r="D25384" i="1"/>
  <c r="D25385" i="1"/>
  <c r="D25386" i="1"/>
  <c r="D25387" i="1"/>
  <c r="D25388" i="1"/>
  <c r="D25389" i="1"/>
  <c r="D25390" i="1"/>
  <c r="D25391" i="1"/>
  <c r="D25392" i="1"/>
  <c r="D25393" i="1"/>
  <c r="D25394" i="1"/>
  <c r="D25395" i="1"/>
  <c r="D25396" i="1"/>
  <c r="D25397" i="1"/>
  <c r="D25398" i="1"/>
  <c r="D25399" i="1"/>
  <c r="D25400" i="1"/>
  <c r="D25401" i="1"/>
  <c r="D25402" i="1"/>
  <c r="D25403" i="1"/>
  <c r="D25404" i="1"/>
  <c r="D25405" i="1"/>
  <c r="D25406" i="1"/>
  <c r="D25407" i="1"/>
  <c r="D25408" i="1"/>
  <c r="D25409" i="1"/>
  <c r="D25410" i="1"/>
  <c r="D25411" i="1"/>
  <c r="D25412" i="1"/>
  <c r="D25413" i="1"/>
  <c r="D25414" i="1"/>
  <c r="D25415" i="1"/>
  <c r="D25416" i="1"/>
  <c r="D25417" i="1"/>
  <c r="D25418" i="1"/>
  <c r="D25419" i="1"/>
  <c r="D25420" i="1"/>
  <c r="D25421" i="1"/>
  <c r="D25422" i="1"/>
  <c r="D25423" i="1"/>
  <c r="D25424" i="1"/>
  <c r="D25425" i="1"/>
  <c r="D25426" i="1"/>
  <c r="D25427" i="1"/>
  <c r="D25428" i="1"/>
  <c r="D25429" i="1"/>
  <c r="D25430" i="1"/>
  <c r="D25431" i="1"/>
  <c r="D25432" i="1"/>
  <c r="D25433" i="1"/>
  <c r="D25434" i="1"/>
  <c r="D25435" i="1"/>
  <c r="D25436" i="1"/>
  <c r="D25437" i="1"/>
  <c r="D25438" i="1"/>
  <c r="D25439" i="1"/>
  <c r="D25440" i="1"/>
  <c r="D25441" i="1"/>
  <c r="D25442" i="1"/>
  <c r="D25443" i="1"/>
  <c r="D25444" i="1"/>
  <c r="D25445" i="1"/>
  <c r="D25446" i="1"/>
  <c r="D25447" i="1"/>
  <c r="D25448" i="1"/>
  <c r="D25449" i="1"/>
  <c r="D25450" i="1"/>
  <c r="D25451" i="1"/>
  <c r="D25452" i="1"/>
  <c r="D25453" i="1"/>
  <c r="D25454" i="1"/>
  <c r="D25455" i="1"/>
  <c r="D25456" i="1"/>
  <c r="D25457" i="1"/>
  <c r="D25458" i="1"/>
  <c r="D25459" i="1"/>
  <c r="D25460" i="1"/>
  <c r="D25461" i="1"/>
  <c r="D25462" i="1"/>
  <c r="D25463" i="1"/>
  <c r="D25464" i="1"/>
  <c r="D25465" i="1"/>
  <c r="D25466" i="1"/>
  <c r="D25467" i="1"/>
  <c r="D25468" i="1"/>
  <c r="D25469" i="1"/>
  <c r="D25470" i="1"/>
  <c r="D25471" i="1"/>
  <c r="D25472" i="1"/>
  <c r="D25473" i="1"/>
  <c r="D25474" i="1"/>
  <c r="D25475" i="1"/>
  <c r="D25476" i="1"/>
  <c r="D25477" i="1"/>
  <c r="D25478" i="1"/>
  <c r="D25479" i="1"/>
  <c r="D25480" i="1"/>
  <c r="D25481" i="1"/>
  <c r="D25482" i="1"/>
  <c r="D25483" i="1"/>
  <c r="D25484" i="1"/>
  <c r="D25485" i="1"/>
  <c r="D25486" i="1"/>
  <c r="D25487" i="1"/>
  <c r="D25488" i="1"/>
  <c r="D25489" i="1"/>
  <c r="D25490" i="1"/>
  <c r="D25491" i="1"/>
  <c r="D25492" i="1"/>
  <c r="D25493" i="1"/>
  <c r="D25494" i="1"/>
  <c r="D25495" i="1"/>
  <c r="D25496" i="1"/>
  <c r="D25497" i="1"/>
  <c r="D25498" i="1"/>
  <c r="D25499" i="1"/>
  <c r="D25500" i="1"/>
  <c r="D25501" i="1"/>
  <c r="D25502" i="1"/>
  <c r="D25503" i="1"/>
  <c r="D25504" i="1"/>
  <c r="D25505" i="1"/>
  <c r="D25506" i="1"/>
  <c r="D25507" i="1"/>
  <c r="D25508" i="1"/>
  <c r="D25509" i="1"/>
  <c r="D25510" i="1"/>
  <c r="D25511" i="1"/>
  <c r="D25512" i="1"/>
  <c r="D25513" i="1"/>
  <c r="D25514" i="1"/>
  <c r="D25515" i="1"/>
  <c r="D25516" i="1"/>
  <c r="D25517" i="1"/>
  <c r="D25518" i="1"/>
  <c r="D25519" i="1"/>
  <c r="D25520" i="1"/>
  <c r="D25521" i="1"/>
  <c r="D25522" i="1"/>
  <c r="D25523" i="1"/>
  <c r="D25524" i="1"/>
  <c r="D25525" i="1"/>
  <c r="D25526" i="1"/>
  <c r="D25527" i="1"/>
  <c r="D25528" i="1"/>
  <c r="D25529" i="1"/>
  <c r="D25530" i="1"/>
  <c r="D25531" i="1"/>
  <c r="D25532" i="1"/>
  <c r="D25533" i="1"/>
  <c r="D25534" i="1"/>
  <c r="D25535" i="1"/>
  <c r="D25536" i="1"/>
  <c r="D25537" i="1"/>
  <c r="D25538" i="1"/>
  <c r="D25539" i="1"/>
  <c r="D25540" i="1"/>
  <c r="D25541" i="1"/>
  <c r="D25542" i="1"/>
  <c r="D25543" i="1"/>
  <c r="D25544" i="1"/>
  <c r="D25545" i="1"/>
  <c r="D25546" i="1"/>
  <c r="D25547" i="1"/>
  <c r="D25548" i="1"/>
  <c r="D25549" i="1"/>
  <c r="D25550" i="1"/>
  <c r="D25551" i="1"/>
  <c r="D25552" i="1"/>
  <c r="D25553" i="1"/>
  <c r="D25554" i="1"/>
  <c r="D25555" i="1"/>
  <c r="D25556" i="1"/>
  <c r="D25557" i="1"/>
  <c r="D25558" i="1"/>
  <c r="D25559" i="1"/>
  <c r="D25560" i="1"/>
  <c r="D25561" i="1"/>
  <c r="D25562" i="1"/>
  <c r="D25563" i="1"/>
  <c r="D25564" i="1"/>
  <c r="D25565" i="1"/>
  <c r="D25566" i="1"/>
  <c r="D25567" i="1"/>
  <c r="D25568" i="1"/>
  <c r="D25569" i="1"/>
  <c r="D25570" i="1"/>
  <c r="D25571" i="1"/>
  <c r="D25572" i="1"/>
  <c r="D25573" i="1"/>
  <c r="D25574" i="1"/>
  <c r="D25575" i="1"/>
  <c r="D25576" i="1"/>
  <c r="D25577" i="1"/>
  <c r="D25578" i="1"/>
  <c r="D25579" i="1"/>
  <c r="D25580" i="1"/>
  <c r="D25581" i="1"/>
  <c r="D25582" i="1"/>
  <c r="D25583" i="1"/>
  <c r="D25584" i="1"/>
  <c r="D25585" i="1"/>
  <c r="D25586" i="1"/>
  <c r="D25587" i="1"/>
  <c r="D25588" i="1"/>
  <c r="D25589" i="1"/>
  <c r="D25590" i="1"/>
  <c r="D25591" i="1"/>
  <c r="D25592" i="1"/>
  <c r="D25593" i="1"/>
  <c r="D25594" i="1"/>
  <c r="D25595" i="1"/>
  <c r="D25596" i="1"/>
  <c r="D25597" i="1"/>
  <c r="D25598" i="1"/>
  <c r="D25599" i="1"/>
  <c r="D25600" i="1"/>
  <c r="D25601" i="1"/>
  <c r="D25602" i="1"/>
  <c r="D25603" i="1"/>
  <c r="D25604" i="1"/>
  <c r="D25605" i="1"/>
  <c r="D25606" i="1"/>
  <c r="D25607" i="1"/>
  <c r="D25608" i="1"/>
  <c r="D25609" i="1"/>
  <c r="D25610" i="1"/>
  <c r="D25611" i="1"/>
  <c r="D25612" i="1"/>
  <c r="D25613" i="1"/>
  <c r="D25614" i="1"/>
  <c r="D25615" i="1"/>
  <c r="D25616" i="1"/>
  <c r="D25617" i="1"/>
  <c r="D25618" i="1"/>
  <c r="D25619" i="1"/>
  <c r="D25620" i="1"/>
  <c r="D25621" i="1"/>
  <c r="D25622" i="1"/>
  <c r="D25623" i="1"/>
  <c r="D25624" i="1"/>
  <c r="D25625" i="1"/>
  <c r="D25626" i="1"/>
  <c r="D25627" i="1"/>
  <c r="D25628" i="1"/>
  <c r="D25629" i="1"/>
  <c r="D25630" i="1"/>
  <c r="D25631" i="1"/>
  <c r="D25632" i="1"/>
  <c r="D25633" i="1"/>
  <c r="D25634" i="1"/>
  <c r="D25635" i="1"/>
  <c r="D25636" i="1"/>
  <c r="D25637" i="1"/>
  <c r="D25638" i="1"/>
  <c r="D25639" i="1"/>
  <c r="D25640" i="1"/>
  <c r="D25641" i="1"/>
  <c r="D25642" i="1"/>
  <c r="D25643" i="1"/>
  <c r="D25644" i="1"/>
  <c r="D25645" i="1"/>
  <c r="D25646" i="1"/>
  <c r="D25647" i="1"/>
  <c r="D25648" i="1"/>
  <c r="D25649" i="1"/>
  <c r="D25650" i="1"/>
  <c r="D25651" i="1"/>
  <c r="D25652" i="1"/>
  <c r="D25653" i="1"/>
  <c r="D25654" i="1"/>
  <c r="D25655" i="1"/>
  <c r="D25656" i="1"/>
  <c r="D25657" i="1"/>
  <c r="D25658" i="1"/>
  <c r="D25659" i="1"/>
  <c r="D25660" i="1"/>
  <c r="D25661" i="1"/>
  <c r="D25662" i="1"/>
  <c r="D25663" i="1"/>
  <c r="D25664" i="1"/>
  <c r="D25665" i="1"/>
  <c r="D25666" i="1"/>
  <c r="D25667" i="1"/>
  <c r="D25668" i="1"/>
  <c r="D25669" i="1"/>
  <c r="D25670" i="1"/>
  <c r="D25671" i="1"/>
  <c r="D25672" i="1"/>
  <c r="D25673" i="1"/>
  <c r="D25674" i="1"/>
  <c r="D25675" i="1"/>
  <c r="D25676" i="1"/>
  <c r="D25677" i="1"/>
  <c r="D25678" i="1"/>
  <c r="D25679" i="1"/>
  <c r="D25680" i="1"/>
  <c r="D25681" i="1"/>
  <c r="D25682" i="1"/>
  <c r="D25683" i="1"/>
  <c r="D25684" i="1"/>
  <c r="D25685" i="1"/>
  <c r="D25686" i="1"/>
  <c r="D25687" i="1"/>
  <c r="D25688" i="1"/>
  <c r="D25689" i="1"/>
  <c r="D25690" i="1"/>
  <c r="D25691" i="1"/>
  <c r="D25692" i="1"/>
  <c r="D25693" i="1"/>
  <c r="D25694" i="1"/>
  <c r="D25695" i="1"/>
  <c r="D25696" i="1"/>
  <c r="D25697" i="1"/>
  <c r="D25698" i="1"/>
  <c r="D25699" i="1"/>
  <c r="D25700" i="1"/>
  <c r="D25701" i="1"/>
  <c r="D25702" i="1"/>
  <c r="D25703" i="1"/>
  <c r="D25704" i="1"/>
  <c r="D25705" i="1"/>
  <c r="D25706" i="1"/>
  <c r="D25707" i="1"/>
  <c r="D25708" i="1"/>
  <c r="D25709" i="1"/>
  <c r="D25710" i="1"/>
  <c r="D25711" i="1"/>
  <c r="D25712" i="1"/>
  <c r="D25713" i="1"/>
  <c r="D25714" i="1"/>
  <c r="D25715" i="1"/>
  <c r="D25716" i="1"/>
  <c r="D25717" i="1"/>
  <c r="D25718" i="1"/>
  <c r="D25719" i="1"/>
  <c r="D25720" i="1"/>
  <c r="D25721" i="1"/>
  <c r="D25722" i="1"/>
  <c r="D25723" i="1"/>
  <c r="D25724" i="1"/>
  <c r="D25725" i="1"/>
  <c r="D25726" i="1"/>
  <c r="D25727" i="1"/>
  <c r="D25728" i="1"/>
  <c r="D25729" i="1"/>
  <c r="D25730" i="1"/>
  <c r="D25731" i="1"/>
  <c r="D25732" i="1"/>
  <c r="D25733" i="1"/>
  <c r="D25734" i="1"/>
  <c r="D25735" i="1"/>
  <c r="D25736" i="1"/>
  <c r="D25737" i="1"/>
  <c r="D25738" i="1"/>
  <c r="D25739" i="1"/>
  <c r="D25740" i="1"/>
  <c r="D25741" i="1"/>
  <c r="D25742" i="1"/>
  <c r="D25743" i="1"/>
  <c r="D25744" i="1"/>
  <c r="D25745" i="1"/>
  <c r="D25746" i="1"/>
  <c r="D25747" i="1"/>
  <c r="D25748" i="1"/>
  <c r="D25749" i="1"/>
  <c r="D25750" i="1"/>
  <c r="D25751" i="1"/>
  <c r="D25752" i="1"/>
  <c r="D25753" i="1"/>
  <c r="D25754" i="1"/>
  <c r="D25755" i="1"/>
  <c r="D25756" i="1"/>
  <c r="D25757" i="1"/>
  <c r="D25758" i="1"/>
  <c r="D25759" i="1"/>
  <c r="D25760" i="1"/>
  <c r="D25761" i="1"/>
  <c r="D25762" i="1"/>
  <c r="D25763" i="1"/>
  <c r="D25764" i="1"/>
  <c r="D25765" i="1"/>
  <c r="D25766" i="1"/>
  <c r="D25767" i="1"/>
  <c r="D25768" i="1"/>
  <c r="D25769" i="1"/>
  <c r="D25770" i="1"/>
  <c r="D25771" i="1"/>
  <c r="D25772" i="1"/>
  <c r="D25773" i="1"/>
  <c r="D25774" i="1"/>
  <c r="D25775" i="1"/>
  <c r="D25776" i="1"/>
  <c r="D25777" i="1"/>
  <c r="D25778" i="1"/>
  <c r="D25779" i="1"/>
  <c r="D25780" i="1"/>
  <c r="D25781" i="1"/>
  <c r="D25782" i="1"/>
  <c r="D25783" i="1"/>
  <c r="D25784" i="1"/>
  <c r="D25785" i="1"/>
  <c r="D25786" i="1"/>
  <c r="D25787" i="1"/>
  <c r="D25788" i="1"/>
  <c r="D25789" i="1"/>
  <c r="D25790" i="1"/>
  <c r="D25791" i="1"/>
  <c r="D25792" i="1"/>
  <c r="D25793" i="1"/>
  <c r="D25794" i="1"/>
  <c r="D25795" i="1"/>
  <c r="D25796" i="1"/>
  <c r="D25797" i="1"/>
  <c r="D25798" i="1"/>
  <c r="D25799" i="1"/>
  <c r="D25800" i="1"/>
  <c r="D25801" i="1"/>
  <c r="D25802" i="1"/>
  <c r="D25803" i="1"/>
  <c r="D25804" i="1"/>
  <c r="D25805" i="1"/>
  <c r="D25806" i="1"/>
  <c r="D25807" i="1"/>
  <c r="D25808" i="1"/>
  <c r="D25809" i="1"/>
  <c r="D25810" i="1"/>
  <c r="D25811" i="1"/>
  <c r="D25812" i="1"/>
  <c r="D25813" i="1"/>
  <c r="D25814" i="1"/>
  <c r="D25815" i="1"/>
  <c r="D25816" i="1"/>
  <c r="D25817" i="1"/>
  <c r="D25818" i="1"/>
  <c r="D25819" i="1"/>
  <c r="D25820" i="1"/>
  <c r="D25821" i="1"/>
  <c r="D25822" i="1"/>
  <c r="D25823" i="1"/>
  <c r="D25824" i="1"/>
  <c r="D25825" i="1"/>
  <c r="D25826" i="1"/>
  <c r="D25827" i="1"/>
  <c r="D25828" i="1"/>
  <c r="D25829" i="1"/>
  <c r="D25830" i="1"/>
  <c r="D25831" i="1"/>
  <c r="D25832" i="1"/>
  <c r="D25833" i="1"/>
  <c r="D25834" i="1"/>
  <c r="D25835" i="1"/>
  <c r="D25836" i="1"/>
  <c r="D25837" i="1"/>
  <c r="D25838" i="1"/>
  <c r="D25839" i="1"/>
  <c r="D25840" i="1"/>
  <c r="D25841" i="1"/>
  <c r="D25842" i="1"/>
  <c r="D25843" i="1"/>
  <c r="D25844" i="1"/>
  <c r="D25845" i="1"/>
  <c r="D25846" i="1"/>
  <c r="D25847" i="1"/>
  <c r="D25848" i="1"/>
  <c r="D25849" i="1"/>
  <c r="D25850" i="1"/>
  <c r="D25851" i="1"/>
  <c r="D25852" i="1"/>
  <c r="D25853" i="1"/>
  <c r="D25854" i="1"/>
  <c r="D25855" i="1"/>
  <c r="D25856" i="1"/>
  <c r="D25857" i="1"/>
  <c r="D25858" i="1"/>
  <c r="D25859" i="1"/>
  <c r="D25860" i="1"/>
  <c r="D25861" i="1"/>
  <c r="D25862" i="1"/>
  <c r="D25863" i="1"/>
  <c r="D25864" i="1"/>
  <c r="D25865" i="1"/>
  <c r="D25866" i="1"/>
  <c r="D25867" i="1"/>
  <c r="D25868" i="1"/>
  <c r="D25869" i="1"/>
  <c r="D25870" i="1"/>
  <c r="D25871" i="1"/>
  <c r="D25872" i="1"/>
  <c r="D25873" i="1"/>
  <c r="D25874" i="1"/>
  <c r="D25875" i="1"/>
  <c r="D25876" i="1"/>
  <c r="D25877" i="1"/>
  <c r="D25878" i="1"/>
  <c r="D25879" i="1"/>
  <c r="D25880" i="1"/>
  <c r="D25881" i="1"/>
  <c r="D25882" i="1"/>
  <c r="D25883" i="1"/>
  <c r="D25884" i="1"/>
  <c r="D25885" i="1"/>
  <c r="D25886" i="1"/>
  <c r="D25887" i="1"/>
  <c r="D25888" i="1"/>
  <c r="D25889" i="1"/>
  <c r="D25890" i="1"/>
  <c r="D25891" i="1"/>
  <c r="D25892" i="1"/>
  <c r="D25893" i="1"/>
  <c r="D25894" i="1"/>
  <c r="D25895" i="1"/>
  <c r="D25896" i="1"/>
  <c r="D25897" i="1"/>
  <c r="D25898" i="1"/>
  <c r="D25899" i="1"/>
  <c r="D25900" i="1"/>
  <c r="D25901" i="1"/>
  <c r="D25902" i="1"/>
  <c r="D25903" i="1"/>
  <c r="D25904" i="1"/>
  <c r="D25905" i="1"/>
  <c r="D25906" i="1"/>
  <c r="D25907" i="1"/>
  <c r="D25908" i="1"/>
  <c r="D25909" i="1"/>
  <c r="D25910" i="1"/>
  <c r="D25911" i="1"/>
  <c r="D25912" i="1"/>
  <c r="D25913" i="1"/>
  <c r="D25914" i="1"/>
  <c r="D25915" i="1"/>
  <c r="D25916" i="1"/>
  <c r="D25917" i="1"/>
  <c r="D25918" i="1"/>
  <c r="D25919" i="1"/>
  <c r="D25920" i="1"/>
  <c r="D25921" i="1"/>
  <c r="D25922" i="1"/>
  <c r="D25923" i="1"/>
  <c r="D25924" i="1"/>
  <c r="D25925" i="1"/>
  <c r="D25926" i="1"/>
  <c r="D25927" i="1"/>
  <c r="D25928" i="1"/>
  <c r="D25929" i="1"/>
  <c r="D25930" i="1"/>
  <c r="D25931" i="1"/>
  <c r="D25932" i="1"/>
  <c r="D25933" i="1"/>
  <c r="D25934" i="1"/>
  <c r="D25935" i="1"/>
  <c r="D25936" i="1"/>
  <c r="D25937" i="1"/>
  <c r="D25938" i="1"/>
  <c r="D25939" i="1"/>
  <c r="D25940" i="1"/>
  <c r="D25941" i="1"/>
  <c r="D25942" i="1"/>
  <c r="D25943" i="1"/>
  <c r="D25944" i="1"/>
  <c r="D25945" i="1"/>
  <c r="D25946" i="1"/>
  <c r="D25947" i="1"/>
  <c r="D25948" i="1"/>
  <c r="D25949" i="1"/>
  <c r="D25950" i="1"/>
  <c r="D25951" i="1"/>
  <c r="D25952" i="1"/>
  <c r="D25953" i="1"/>
  <c r="D25954" i="1"/>
  <c r="D25955" i="1"/>
  <c r="D25956" i="1"/>
  <c r="D25957" i="1"/>
  <c r="D25958" i="1"/>
  <c r="D25959" i="1"/>
  <c r="D25960" i="1"/>
  <c r="D25961" i="1"/>
  <c r="D25962" i="1"/>
  <c r="D25963" i="1"/>
  <c r="D25964" i="1"/>
  <c r="D25965" i="1"/>
  <c r="D25966" i="1"/>
  <c r="D25967" i="1"/>
  <c r="D25968" i="1"/>
  <c r="D25969" i="1"/>
  <c r="D25970" i="1"/>
  <c r="D25971" i="1"/>
  <c r="D25972" i="1"/>
  <c r="D25973" i="1"/>
  <c r="D25974" i="1"/>
  <c r="D25975" i="1"/>
  <c r="D25976" i="1"/>
  <c r="D25977" i="1"/>
  <c r="D25978" i="1"/>
  <c r="D25979" i="1"/>
  <c r="D25980" i="1"/>
  <c r="D25981" i="1"/>
  <c r="D25982" i="1"/>
  <c r="D25983" i="1"/>
  <c r="D25984" i="1"/>
  <c r="D25985" i="1"/>
  <c r="D25986" i="1"/>
  <c r="D25987" i="1"/>
  <c r="D25988" i="1"/>
  <c r="D25989" i="1"/>
  <c r="D25990" i="1"/>
  <c r="D25991" i="1"/>
  <c r="D25992" i="1"/>
  <c r="D25993" i="1"/>
  <c r="D25994" i="1"/>
  <c r="D25995" i="1"/>
  <c r="D25996" i="1"/>
  <c r="D25997" i="1"/>
  <c r="D25998" i="1"/>
  <c r="D25999" i="1"/>
  <c r="D26000" i="1"/>
  <c r="D26001" i="1"/>
  <c r="D26002" i="1"/>
  <c r="D26003" i="1"/>
  <c r="D26004" i="1"/>
  <c r="D26005" i="1"/>
  <c r="D26006" i="1"/>
  <c r="D26007" i="1"/>
  <c r="D26008" i="1"/>
  <c r="D26009" i="1"/>
  <c r="D26010" i="1"/>
  <c r="D26011" i="1"/>
  <c r="D26012" i="1"/>
  <c r="D26013" i="1"/>
  <c r="D26014" i="1"/>
  <c r="D26015" i="1"/>
  <c r="D26016" i="1"/>
  <c r="D26017" i="1"/>
  <c r="D26018" i="1"/>
  <c r="D26019" i="1"/>
  <c r="D26020" i="1"/>
  <c r="D26021" i="1"/>
  <c r="D26022" i="1"/>
  <c r="D26023" i="1"/>
  <c r="D26024" i="1"/>
  <c r="D26025" i="1"/>
  <c r="D26026" i="1"/>
  <c r="D26027" i="1"/>
  <c r="D26028" i="1"/>
  <c r="D26029" i="1"/>
  <c r="D26030" i="1"/>
  <c r="D26031" i="1"/>
  <c r="D26032" i="1"/>
  <c r="D26033" i="1"/>
  <c r="D26034" i="1"/>
  <c r="D26035" i="1"/>
  <c r="D26036" i="1"/>
  <c r="D26037" i="1"/>
  <c r="D26038" i="1"/>
  <c r="D26039" i="1"/>
  <c r="D26040" i="1"/>
  <c r="D26041" i="1"/>
  <c r="D26042" i="1"/>
  <c r="D26043" i="1"/>
  <c r="D26044" i="1"/>
  <c r="D26045" i="1"/>
  <c r="D26046" i="1"/>
  <c r="D26047" i="1"/>
  <c r="D26048" i="1"/>
  <c r="D26049" i="1"/>
  <c r="D26050" i="1"/>
  <c r="D26051" i="1"/>
  <c r="D26052" i="1"/>
  <c r="D26053" i="1"/>
  <c r="D26054" i="1"/>
  <c r="D26055" i="1"/>
  <c r="D26056" i="1"/>
  <c r="D26057" i="1"/>
  <c r="D26058" i="1"/>
  <c r="D26059" i="1"/>
  <c r="D26060" i="1"/>
  <c r="D26061" i="1"/>
  <c r="D26062" i="1"/>
  <c r="D26063" i="1"/>
  <c r="D26064" i="1"/>
  <c r="D26065" i="1"/>
  <c r="D26066" i="1"/>
  <c r="D26067" i="1"/>
  <c r="D26068" i="1"/>
  <c r="D26069" i="1"/>
  <c r="D26070" i="1"/>
  <c r="D26071" i="1"/>
  <c r="D26072" i="1"/>
  <c r="D26073" i="1"/>
  <c r="D26074" i="1"/>
  <c r="D26075" i="1"/>
  <c r="D26076" i="1"/>
  <c r="D26077" i="1"/>
  <c r="D26078" i="1"/>
  <c r="D26079" i="1"/>
  <c r="D26080" i="1"/>
  <c r="D26081" i="1"/>
  <c r="D26082" i="1"/>
  <c r="D26083" i="1"/>
  <c r="D26084" i="1"/>
  <c r="D26085" i="1"/>
  <c r="D26086" i="1"/>
  <c r="D26087" i="1"/>
  <c r="D26088" i="1"/>
  <c r="D26089" i="1"/>
  <c r="D26090" i="1"/>
  <c r="D26091" i="1"/>
  <c r="D26092" i="1"/>
  <c r="D26093" i="1"/>
  <c r="D26094" i="1"/>
  <c r="D26095" i="1"/>
  <c r="D26096" i="1"/>
  <c r="D26097" i="1"/>
  <c r="D26098" i="1"/>
  <c r="D26099" i="1"/>
  <c r="D26100" i="1"/>
  <c r="D26101" i="1"/>
  <c r="D26102" i="1"/>
  <c r="D26103" i="1"/>
  <c r="D26104" i="1"/>
  <c r="D26105" i="1"/>
  <c r="D26106" i="1"/>
  <c r="D26107" i="1"/>
  <c r="D26108" i="1"/>
  <c r="D26109" i="1"/>
  <c r="D26110" i="1"/>
  <c r="D26111" i="1"/>
  <c r="D26112" i="1"/>
  <c r="D26113" i="1"/>
  <c r="D26114" i="1"/>
  <c r="D26115" i="1"/>
  <c r="D26116" i="1"/>
  <c r="D26117" i="1"/>
  <c r="D26118" i="1"/>
  <c r="D26119" i="1"/>
  <c r="D26120" i="1"/>
  <c r="D26121" i="1"/>
  <c r="D26122" i="1"/>
  <c r="D26123" i="1"/>
  <c r="D26124" i="1"/>
  <c r="D26125" i="1"/>
  <c r="D26126" i="1"/>
  <c r="D26127" i="1"/>
  <c r="D26128" i="1"/>
  <c r="D26129" i="1"/>
  <c r="D26130" i="1"/>
  <c r="D26131" i="1"/>
  <c r="D26132" i="1"/>
  <c r="D26133" i="1"/>
  <c r="D26134" i="1"/>
  <c r="D26135" i="1"/>
  <c r="D26136" i="1"/>
  <c r="D26137" i="1"/>
  <c r="D26138" i="1"/>
  <c r="D26139" i="1"/>
  <c r="D26140" i="1"/>
  <c r="D26141" i="1"/>
  <c r="D26142" i="1"/>
  <c r="D26143" i="1"/>
  <c r="D26144" i="1"/>
  <c r="D26145" i="1"/>
  <c r="D26146" i="1"/>
  <c r="D26147" i="1"/>
  <c r="D26148" i="1"/>
  <c r="D26149" i="1"/>
  <c r="D26150" i="1"/>
  <c r="D26151" i="1"/>
  <c r="D26152" i="1"/>
  <c r="D26153" i="1"/>
  <c r="D26154" i="1"/>
  <c r="D26155" i="1"/>
  <c r="D26156" i="1"/>
  <c r="D26157" i="1"/>
  <c r="D26158" i="1"/>
  <c r="D26159" i="1"/>
  <c r="D26160" i="1"/>
  <c r="D26161" i="1"/>
  <c r="D26162" i="1"/>
  <c r="D26163" i="1"/>
  <c r="D26164" i="1"/>
  <c r="D26165" i="1"/>
  <c r="D26166" i="1"/>
  <c r="D26167" i="1"/>
  <c r="D26168" i="1"/>
  <c r="D26169" i="1"/>
  <c r="D26170" i="1"/>
  <c r="D26171" i="1"/>
  <c r="D26172" i="1"/>
  <c r="D26173" i="1"/>
  <c r="D26174" i="1"/>
  <c r="D26175" i="1"/>
  <c r="D26176" i="1"/>
  <c r="D26177" i="1"/>
  <c r="D26178" i="1"/>
  <c r="D26179" i="1"/>
  <c r="D26180" i="1"/>
  <c r="D26181" i="1"/>
  <c r="D26182" i="1"/>
  <c r="D26183" i="1"/>
  <c r="D26184" i="1"/>
  <c r="D26185" i="1"/>
  <c r="D26186" i="1"/>
  <c r="D26187" i="1"/>
  <c r="D26188" i="1"/>
  <c r="D26189" i="1"/>
  <c r="D26190" i="1"/>
  <c r="D26191" i="1"/>
  <c r="D26192" i="1"/>
  <c r="D26193" i="1"/>
  <c r="D26194" i="1"/>
  <c r="D26195" i="1"/>
  <c r="D26196" i="1"/>
  <c r="D26197" i="1"/>
  <c r="D26198" i="1"/>
  <c r="D26199" i="1"/>
  <c r="D26200" i="1"/>
  <c r="D26201" i="1"/>
  <c r="D26202" i="1"/>
  <c r="D26203" i="1"/>
  <c r="D26204" i="1"/>
  <c r="D26205" i="1"/>
  <c r="D26206" i="1"/>
  <c r="D26207" i="1"/>
  <c r="D26208" i="1"/>
  <c r="D26209" i="1"/>
  <c r="D26210" i="1"/>
  <c r="D26211" i="1"/>
  <c r="D26212" i="1"/>
  <c r="D26213" i="1"/>
  <c r="D26214" i="1"/>
  <c r="D26215" i="1"/>
  <c r="D26216" i="1"/>
  <c r="D26217" i="1"/>
  <c r="D26218" i="1"/>
  <c r="D26219" i="1"/>
  <c r="D26220" i="1"/>
  <c r="D26221" i="1"/>
  <c r="D26222" i="1"/>
  <c r="D26223" i="1"/>
  <c r="D26224" i="1"/>
  <c r="D26225" i="1"/>
  <c r="D26226" i="1"/>
  <c r="D26227" i="1"/>
  <c r="D26228" i="1"/>
  <c r="D26229" i="1"/>
  <c r="D26230" i="1"/>
  <c r="D26231" i="1"/>
  <c r="D26232" i="1"/>
  <c r="D26233" i="1"/>
  <c r="D26234" i="1"/>
  <c r="D26235" i="1"/>
  <c r="D26236" i="1"/>
  <c r="D26237" i="1"/>
  <c r="D26238" i="1"/>
  <c r="D26239" i="1"/>
  <c r="D26240" i="1"/>
  <c r="D26241" i="1"/>
  <c r="D26242" i="1"/>
  <c r="D26243" i="1"/>
  <c r="D26244" i="1"/>
  <c r="D26245" i="1"/>
  <c r="D26246" i="1"/>
  <c r="D26247" i="1"/>
  <c r="D26248" i="1"/>
  <c r="D26249" i="1"/>
  <c r="D26250" i="1"/>
  <c r="D26251" i="1"/>
  <c r="D26252" i="1"/>
  <c r="D26253" i="1"/>
  <c r="D26254" i="1"/>
  <c r="D26255" i="1"/>
  <c r="D26256" i="1"/>
  <c r="D26257" i="1"/>
  <c r="D26258" i="1"/>
  <c r="D26259" i="1"/>
  <c r="D26260" i="1"/>
  <c r="D26261" i="1"/>
  <c r="D26262" i="1"/>
  <c r="D26263" i="1"/>
  <c r="D26264" i="1"/>
  <c r="D26265" i="1"/>
  <c r="D26266" i="1"/>
  <c r="D26267" i="1"/>
  <c r="D26268" i="1"/>
  <c r="D26269" i="1"/>
  <c r="D26270" i="1"/>
  <c r="D26271" i="1"/>
  <c r="D26272" i="1"/>
  <c r="D26273" i="1"/>
  <c r="D26274" i="1"/>
  <c r="D26275" i="1"/>
  <c r="D26276" i="1"/>
  <c r="D26277" i="1"/>
  <c r="D26278" i="1"/>
  <c r="D26279" i="1"/>
  <c r="D26280" i="1"/>
  <c r="D26281" i="1"/>
  <c r="D26282" i="1"/>
  <c r="D26283" i="1"/>
  <c r="D26284" i="1"/>
  <c r="D26285" i="1"/>
  <c r="D26286" i="1"/>
  <c r="D26287" i="1"/>
  <c r="D26288" i="1"/>
  <c r="D26289" i="1"/>
  <c r="D26290" i="1"/>
  <c r="D26291" i="1"/>
  <c r="D26292" i="1"/>
  <c r="D26293" i="1"/>
  <c r="D26294" i="1"/>
  <c r="D26295" i="1"/>
  <c r="D26296" i="1"/>
  <c r="D26297" i="1"/>
  <c r="D26298" i="1"/>
  <c r="D26299" i="1"/>
  <c r="D26300" i="1"/>
  <c r="D26301" i="1"/>
  <c r="D26302" i="1"/>
  <c r="D26303" i="1"/>
  <c r="D26304" i="1"/>
  <c r="D26305" i="1"/>
  <c r="D26306" i="1"/>
  <c r="D26307" i="1"/>
  <c r="D26308" i="1"/>
  <c r="D26309" i="1"/>
  <c r="D26310" i="1"/>
  <c r="D26311" i="1"/>
  <c r="D26312" i="1"/>
  <c r="D26313" i="1"/>
  <c r="D26314" i="1"/>
  <c r="D26315" i="1"/>
  <c r="D26316" i="1"/>
  <c r="D26317" i="1"/>
  <c r="D26318" i="1"/>
  <c r="D26319" i="1"/>
  <c r="D26320" i="1"/>
  <c r="D26321" i="1"/>
  <c r="D26322" i="1"/>
  <c r="D26323" i="1"/>
  <c r="D26324" i="1"/>
  <c r="D26325" i="1"/>
  <c r="D26326" i="1"/>
  <c r="D26327" i="1"/>
  <c r="D26328" i="1"/>
  <c r="D26329" i="1"/>
  <c r="D26330" i="1"/>
  <c r="D26331" i="1"/>
  <c r="D26332" i="1"/>
  <c r="D26333" i="1"/>
  <c r="D26334" i="1"/>
  <c r="D26335" i="1"/>
  <c r="D26336" i="1"/>
  <c r="D26337" i="1"/>
  <c r="D26338" i="1"/>
  <c r="D26339" i="1"/>
  <c r="D26340" i="1"/>
  <c r="D26341" i="1"/>
  <c r="D26342" i="1"/>
  <c r="D26343" i="1"/>
  <c r="D26344" i="1"/>
  <c r="D26345" i="1"/>
  <c r="D26346" i="1"/>
  <c r="D26347" i="1"/>
  <c r="D26348" i="1"/>
  <c r="D26349" i="1"/>
  <c r="D26350" i="1"/>
  <c r="D26351" i="1"/>
  <c r="D26352" i="1"/>
  <c r="D26353" i="1"/>
  <c r="D26354" i="1"/>
  <c r="D26355" i="1"/>
  <c r="D26356" i="1"/>
  <c r="D26357" i="1"/>
  <c r="D26358" i="1"/>
  <c r="D26359" i="1"/>
  <c r="D26360" i="1"/>
  <c r="D26361" i="1"/>
  <c r="D26362" i="1"/>
  <c r="D26363" i="1"/>
  <c r="D26364" i="1"/>
  <c r="D26365" i="1"/>
  <c r="D26366" i="1"/>
  <c r="D26367" i="1"/>
  <c r="D26368" i="1"/>
  <c r="D26369" i="1"/>
  <c r="D26370" i="1"/>
  <c r="D26371" i="1"/>
  <c r="D26372" i="1"/>
  <c r="D26373" i="1"/>
  <c r="D26374" i="1"/>
  <c r="D26375" i="1"/>
  <c r="D26376" i="1"/>
  <c r="D26377" i="1"/>
  <c r="D26378" i="1"/>
  <c r="D26379" i="1"/>
  <c r="D26380" i="1"/>
  <c r="D26381" i="1"/>
  <c r="D26382" i="1"/>
  <c r="D26383" i="1"/>
  <c r="D26384" i="1"/>
  <c r="D26385" i="1"/>
  <c r="D26386" i="1"/>
  <c r="D26387" i="1"/>
  <c r="D26388" i="1"/>
  <c r="D26389" i="1"/>
  <c r="D26390" i="1"/>
  <c r="D26391" i="1"/>
  <c r="D26392" i="1"/>
  <c r="D26393" i="1"/>
  <c r="D26394" i="1"/>
  <c r="D26395" i="1"/>
  <c r="D26396" i="1"/>
  <c r="D26397" i="1"/>
  <c r="D26398" i="1"/>
  <c r="D26399" i="1"/>
  <c r="D26400" i="1"/>
  <c r="D26401" i="1"/>
  <c r="D26402" i="1"/>
  <c r="D26403" i="1"/>
  <c r="D26404" i="1"/>
  <c r="D26405" i="1"/>
  <c r="D26406" i="1"/>
  <c r="D26407" i="1"/>
  <c r="D26408" i="1"/>
  <c r="D26409" i="1"/>
  <c r="D26410" i="1"/>
  <c r="D26411" i="1"/>
  <c r="D26412" i="1"/>
  <c r="D26413" i="1"/>
  <c r="D26414" i="1"/>
  <c r="D26415" i="1"/>
  <c r="D26416" i="1"/>
  <c r="D26417" i="1"/>
  <c r="D26418" i="1"/>
  <c r="D26419" i="1"/>
  <c r="D26420" i="1"/>
  <c r="D26421" i="1"/>
  <c r="D26422" i="1"/>
  <c r="D26423" i="1"/>
  <c r="D26424" i="1"/>
  <c r="D26425" i="1"/>
  <c r="D26426" i="1"/>
  <c r="D26427" i="1"/>
  <c r="D26428" i="1"/>
  <c r="D26429" i="1"/>
  <c r="D26430" i="1"/>
  <c r="D26431" i="1"/>
  <c r="D26432" i="1"/>
  <c r="D26433" i="1"/>
  <c r="D26434" i="1"/>
  <c r="D26435" i="1"/>
  <c r="D26436" i="1"/>
  <c r="D26437" i="1"/>
  <c r="D26438" i="1"/>
  <c r="D26439" i="1"/>
  <c r="D26440" i="1"/>
  <c r="D26441" i="1"/>
  <c r="D26442" i="1"/>
  <c r="D26443" i="1"/>
  <c r="D26444" i="1"/>
  <c r="D26445" i="1"/>
  <c r="D26446" i="1"/>
  <c r="D26447" i="1"/>
  <c r="D26448" i="1"/>
  <c r="D26449" i="1"/>
  <c r="D26450" i="1"/>
  <c r="D26451" i="1"/>
  <c r="D26452" i="1"/>
  <c r="D26453" i="1"/>
  <c r="D26454" i="1"/>
  <c r="D26455" i="1"/>
  <c r="D26456" i="1"/>
  <c r="D26457" i="1"/>
  <c r="D26458" i="1"/>
  <c r="D26459" i="1"/>
  <c r="D26460" i="1"/>
  <c r="D26461" i="1"/>
  <c r="D26462" i="1"/>
  <c r="D26463" i="1"/>
  <c r="D26464" i="1"/>
  <c r="D26465" i="1"/>
  <c r="D26466" i="1"/>
  <c r="D26467" i="1"/>
  <c r="D26468" i="1"/>
  <c r="D26469" i="1"/>
  <c r="D26470" i="1"/>
  <c r="D26471" i="1"/>
  <c r="D26472" i="1"/>
  <c r="D26473" i="1"/>
  <c r="D26474" i="1"/>
  <c r="D26475" i="1"/>
  <c r="D26476" i="1"/>
  <c r="D26477" i="1"/>
  <c r="D26478" i="1"/>
  <c r="D26479" i="1"/>
  <c r="D26480" i="1"/>
  <c r="D26481" i="1"/>
  <c r="D26482" i="1"/>
  <c r="D26483" i="1"/>
  <c r="D26484" i="1"/>
  <c r="D26485" i="1"/>
  <c r="D26486" i="1"/>
  <c r="D26487" i="1"/>
  <c r="D26488" i="1"/>
  <c r="D26489" i="1"/>
  <c r="D26490" i="1"/>
  <c r="D26491" i="1"/>
  <c r="D26492" i="1"/>
  <c r="D26493" i="1"/>
  <c r="D26494" i="1"/>
  <c r="D26495" i="1"/>
  <c r="D26496" i="1"/>
  <c r="D26497" i="1"/>
  <c r="D26498" i="1"/>
  <c r="D26499" i="1"/>
  <c r="D26500" i="1"/>
  <c r="D26501" i="1"/>
  <c r="D26502" i="1"/>
  <c r="D26503" i="1"/>
  <c r="D26504" i="1"/>
  <c r="D26505" i="1"/>
  <c r="D26506" i="1"/>
  <c r="D26507" i="1"/>
  <c r="D26508" i="1"/>
  <c r="D26509" i="1"/>
  <c r="D26510" i="1"/>
  <c r="D26511" i="1"/>
  <c r="D26512" i="1"/>
  <c r="D26513" i="1"/>
  <c r="D26514" i="1"/>
  <c r="D26515" i="1"/>
  <c r="D26516" i="1"/>
  <c r="D26517" i="1"/>
  <c r="D26518" i="1"/>
  <c r="D26519" i="1"/>
  <c r="D26520" i="1"/>
  <c r="D26521" i="1"/>
  <c r="D26522" i="1"/>
  <c r="D26523" i="1"/>
  <c r="D26524" i="1"/>
  <c r="D26525" i="1"/>
  <c r="D26526" i="1"/>
  <c r="D26527" i="1"/>
  <c r="D26528" i="1"/>
  <c r="D26529" i="1"/>
  <c r="D26530" i="1"/>
  <c r="D26531" i="1"/>
  <c r="D26532" i="1"/>
  <c r="D26533" i="1"/>
  <c r="D26534" i="1"/>
  <c r="D26535" i="1"/>
  <c r="D26536" i="1"/>
  <c r="D26537" i="1"/>
  <c r="D26538" i="1"/>
  <c r="D26539" i="1"/>
  <c r="D26540" i="1"/>
  <c r="D26541" i="1"/>
  <c r="D26542" i="1"/>
  <c r="D26543" i="1"/>
  <c r="D26544" i="1"/>
  <c r="D26545" i="1"/>
  <c r="D26546" i="1"/>
  <c r="D26547" i="1"/>
  <c r="D26548" i="1"/>
  <c r="D26549" i="1"/>
  <c r="D26550" i="1"/>
  <c r="D26551" i="1"/>
  <c r="D26552" i="1"/>
  <c r="D26553" i="1"/>
  <c r="D26554" i="1"/>
  <c r="D26555" i="1"/>
  <c r="D26556" i="1"/>
  <c r="D26557" i="1"/>
  <c r="D26558" i="1"/>
  <c r="D26559" i="1"/>
  <c r="D26560" i="1"/>
  <c r="D26561" i="1"/>
  <c r="D26562" i="1"/>
  <c r="D26563" i="1"/>
  <c r="D26564" i="1"/>
  <c r="D26565" i="1"/>
  <c r="D26566" i="1"/>
  <c r="D26567" i="1"/>
  <c r="D26568" i="1"/>
  <c r="D26569" i="1"/>
  <c r="D26570" i="1"/>
  <c r="D26571" i="1"/>
  <c r="D26572" i="1"/>
  <c r="D26573" i="1"/>
  <c r="D26574" i="1"/>
  <c r="D26575" i="1"/>
  <c r="D26576" i="1"/>
  <c r="D26577" i="1"/>
  <c r="D26578" i="1"/>
  <c r="D26579" i="1"/>
  <c r="D26580" i="1"/>
  <c r="D26581" i="1"/>
  <c r="D26582" i="1"/>
  <c r="D26583" i="1"/>
  <c r="D26584" i="1"/>
  <c r="D26585" i="1"/>
  <c r="D26586" i="1"/>
  <c r="D26587" i="1"/>
  <c r="D26588" i="1"/>
  <c r="D26589" i="1"/>
  <c r="D26590" i="1"/>
  <c r="D26591" i="1"/>
  <c r="D26592" i="1"/>
  <c r="D26593" i="1"/>
  <c r="D26594" i="1"/>
  <c r="D26595" i="1"/>
  <c r="D26596" i="1"/>
  <c r="D26597" i="1"/>
  <c r="D26598" i="1"/>
  <c r="D26599" i="1"/>
  <c r="D26600" i="1"/>
  <c r="D26601" i="1"/>
  <c r="D26602" i="1"/>
  <c r="D26603" i="1"/>
  <c r="D26604" i="1"/>
  <c r="D26605" i="1"/>
  <c r="D26606" i="1"/>
  <c r="D26607" i="1"/>
  <c r="D26608" i="1"/>
  <c r="D26609" i="1"/>
  <c r="D26610" i="1"/>
  <c r="D26611" i="1"/>
  <c r="D26612" i="1"/>
  <c r="D26613" i="1"/>
  <c r="D26614" i="1"/>
  <c r="D26615" i="1"/>
  <c r="D26616" i="1"/>
  <c r="D26617" i="1"/>
  <c r="D26618" i="1"/>
  <c r="D26619" i="1"/>
  <c r="D26620" i="1"/>
  <c r="D26621" i="1"/>
  <c r="D26622" i="1"/>
  <c r="D26623" i="1"/>
  <c r="D26624" i="1"/>
  <c r="D26625" i="1"/>
  <c r="D26626" i="1"/>
  <c r="D26627" i="1"/>
  <c r="D26628" i="1"/>
  <c r="D26629" i="1"/>
  <c r="D26630" i="1"/>
  <c r="D26631" i="1"/>
  <c r="D26632" i="1"/>
  <c r="D26633" i="1"/>
  <c r="D26634" i="1"/>
  <c r="D26635" i="1"/>
  <c r="D26636" i="1"/>
  <c r="D26637" i="1"/>
  <c r="D26638" i="1"/>
  <c r="D26639" i="1"/>
  <c r="D26640" i="1"/>
  <c r="D26641" i="1"/>
  <c r="D26642" i="1"/>
  <c r="D26643" i="1"/>
  <c r="D26644" i="1"/>
  <c r="D26645" i="1"/>
  <c r="D26646" i="1"/>
  <c r="D26647" i="1"/>
  <c r="D26648" i="1"/>
  <c r="D26649" i="1"/>
  <c r="D26650" i="1"/>
  <c r="D26651" i="1"/>
  <c r="D26652" i="1"/>
  <c r="D26653" i="1"/>
  <c r="D26654" i="1"/>
  <c r="D26655" i="1"/>
  <c r="D26656" i="1"/>
  <c r="D26657" i="1"/>
  <c r="D26658" i="1"/>
  <c r="D26659" i="1"/>
  <c r="D26660" i="1"/>
  <c r="D26661" i="1"/>
  <c r="D26662" i="1"/>
  <c r="D26663" i="1"/>
  <c r="D26664" i="1"/>
  <c r="D26665" i="1"/>
  <c r="D26666" i="1"/>
  <c r="D26667" i="1"/>
  <c r="D26668" i="1"/>
  <c r="D26669" i="1"/>
  <c r="D26670" i="1"/>
  <c r="D26671" i="1"/>
  <c r="D26672" i="1"/>
  <c r="D26673" i="1"/>
  <c r="D26674" i="1"/>
  <c r="D26675" i="1"/>
  <c r="D26676" i="1"/>
  <c r="D26677" i="1"/>
  <c r="D26678" i="1"/>
  <c r="D26679" i="1"/>
  <c r="D26680" i="1"/>
  <c r="D26681" i="1"/>
  <c r="D26682" i="1"/>
  <c r="D26683" i="1"/>
  <c r="D26684" i="1"/>
  <c r="D26685" i="1"/>
  <c r="D26686" i="1"/>
  <c r="D26687" i="1"/>
  <c r="D26688" i="1"/>
  <c r="D26689" i="1"/>
  <c r="D26690" i="1"/>
  <c r="D26691" i="1"/>
  <c r="D26692" i="1"/>
  <c r="D26693" i="1"/>
  <c r="D26694" i="1"/>
  <c r="D26695" i="1"/>
  <c r="D26696" i="1"/>
  <c r="D26697" i="1"/>
  <c r="D26698" i="1"/>
  <c r="D26699" i="1"/>
  <c r="D26700" i="1"/>
  <c r="D26701" i="1"/>
  <c r="D26702" i="1"/>
  <c r="D26703" i="1"/>
  <c r="D26704" i="1"/>
  <c r="D26705" i="1"/>
  <c r="D26706" i="1"/>
  <c r="D26707" i="1"/>
  <c r="D26708" i="1"/>
  <c r="D26709" i="1"/>
  <c r="D26710" i="1"/>
  <c r="D26711" i="1"/>
  <c r="D26712" i="1"/>
  <c r="D26713" i="1"/>
  <c r="D26714" i="1"/>
  <c r="D26715" i="1"/>
  <c r="D26716" i="1"/>
  <c r="D26717" i="1"/>
  <c r="D26718" i="1"/>
  <c r="D26719" i="1"/>
  <c r="D26720" i="1"/>
  <c r="D26721" i="1"/>
  <c r="D26722" i="1"/>
  <c r="D26723" i="1"/>
  <c r="D26724" i="1"/>
  <c r="D26725" i="1"/>
  <c r="D26726" i="1"/>
  <c r="D26727" i="1"/>
  <c r="D26728" i="1"/>
  <c r="D26729" i="1"/>
  <c r="D26730" i="1"/>
  <c r="D26731" i="1"/>
  <c r="D26732" i="1"/>
  <c r="D26733" i="1"/>
  <c r="D26734" i="1"/>
  <c r="D26735" i="1"/>
  <c r="D26736" i="1"/>
  <c r="D26737" i="1"/>
  <c r="D26738" i="1"/>
  <c r="D26739" i="1"/>
  <c r="D26740" i="1"/>
  <c r="D26741" i="1"/>
  <c r="D26742" i="1"/>
  <c r="D26743" i="1"/>
  <c r="D26744" i="1"/>
  <c r="D26745" i="1"/>
  <c r="D26746" i="1"/>
  <c r="D26747" i="1"/>
  <c r="D26748" i="1"/>
  <c r="D26749" i="1"/>
  <c r="D26750" i="1"/>
  <c r="D26751" i="1"/>
  <c r="D26752" i="1"/>
  <c r="D26753" i="1"/>
  <c r="D26754" i="1"/>
  <c r="D26755" i="1"/>
  <c r="D26756" i="1"/>
  <c r="D26757" i="1"/>
  <c r="D26758" i="1"/>
  <c r="D26759" i="1"/>
  <c r="D26760" i="1"/>
  <c r="D26761" i="1"/>
  <c r="D26762" i="1"/>
  <c r="D26763" i="1"/>
  <c r="D26764" i="1"/>
  <c r="D26765" i="1"/>
  <c r="D26766" i="1"/>
  <c r="D26767" i="1"/>
  <c r="D26768" i="1"/>
  <c r="D26769" i="1"/>
  <c r="D26770" i="1"/>
  <c r="D26771" i="1"/>
  <c r="D26772" i="1"/>
  <c r="D26773" i="1"/>
  <c r="D26774" i="1"/>
  <c r="D26775" i="1"/>
  <c r="D26776" i="1"/>
  <c r="D26777" i="1"/>
  <c r="D26778" i="1"/>
  <c r="D26779" i="1"/>
  <c r="D26780" i="1"/>
  <c r="D26781" i="1"/>
  <c r="D26782" i="1"/>
  <c r="D26783" i="1"/>
  <c r="D26784" i="1"/>
  <c r="D26785" i="1"/>
  <c r="D26786" i="1"/>
  <c r="D26787" i="1"/>
  <c r="D26788" i="1"/>
  <c r="D26789" i="1"/>
  <c r="D26790" i="1"/>
  <c r="D26791" i="1"/>
  <c r="D26792" i="1"/>
  <c r="D26793" i="1"/>
  <c r="D26794" i="1"/>
  <c r="D26795" i="1"/>
  <c r="D26796" i="1"/>
  <c r="D26797" i="1"/>
  <c r="D26798" i="1"/>
  <c r="D26799" i="1"/>
  <c r="D26800" i="1"/>
  <c r="D26801" i="1"/>
  <c r="D26802" i="1"/>
  <c r="D26803" i="1"/>
  <c r="D26804" i="1"/>
  <c r="D26805" i="1"/>
  <c r="D26806" i="1"/>
  <c r="D26807" i="1"/>
  <c r="D26808" i="1"/>
  <c r="D26809" i="1"/>
  <c r="D26810" i="1"/>
  <c r="D26811" i="1"/>
  <c r="D26812" i="1"/>
  <c r="D26813" i="1"/>
  <c r="D26814" i="1"/>
  <c r="D26815" i="1"/>
  <c r="D26816" i="1"/>
  <c r="D26817" i="1"/>
  <c r="D26818" i="1"/>
  <c r="D26819" i="1"/>
  <c r="D26820" i="1"/>
  <c r="D26821" i="1"/>
  <c r="D26822" i="1"/>
  <c r="D26823" i="1"/>
  <c r="D26824" i="1"/>
  <c r="D26825" i="1"/>
  <c r="D26826" i="1"/>
  <c r="D26827" i="1"/>
  <c r="D26828" i="1"/>
  <c r="D26829" i="1"/>
  <c r="D26830" i="1"/>
  <c r="D26831" i="1"/>
  <c r="D26832" i="1"/>
  <c r="D26833" i="1"/>
  <c r="D26834" i="1"/>
  <c r="D26835" i="1"/>
  <c r="D26836" i="1"/>
  <c r="D26837" i="1"/>
  <c r="D26838" i="1"/>
  <c r="D26839" i="1"/>
  <c r="D26840" i="1"/>
  <c r="D26841" i="1"/>
  <c r="D26842" i="1"/>
  <c r="D26843" i="1"/>
  <c r="D26844" i="1"/>
  <c r="D26845" i="1"/>
  <c r="D26846" i="1"/>
  <c r="D26847" i="1"/>
  <c r="D26848" i="1"/>
  <c r="D26849" i="1"/>
  <c r="D26850" i="1"/>
  <c r="D26851" i="1"/>
  <c r="D26852" i="1"/>
  <c r="D26853" i="1"/>
  <c r="D26854" i="1"/>
  <c r="D26855" i="1"/>
  <c r="D26856" i="1"/>
  <c r="D26857" i="1"/>
  <c r="D26858" i="1"/>
  <c r="D26859" i="1"/>
  <c r="D26860" i="1"/>
  <c r="D26861" i="1"/>
  <c r="D26862" i="1"/>
  <c r="D26863" i="1"/>
  <c r="D26864" i="1"/>
  <c r="D26865" i="1"/>
  <c r="D26866" i="1"/>
  <c r="D26867" i="1"/>
  <c r="D26868" i="1"/>
  <c r="D26869" i="1"/>
  <c r="D26870" i="1"/>
  <c r="D26871" i="1"/>
  <c r="D26872" i="1"/>
  <c r="D26873" i="1"/>
  <c r="D26874" i="1"/>
  <c r="D26875" i="1"/>
  <c r="D26876" i="1"/>
  <c r="D26877" i="1"/>
  <c r="D26878" i="1"/>
  <c r="D26879" i="1"/>
  <c r="D26880" i="1"/>
  <c r="D26881" i="1"/>
  <c r="D26882" i="1"/>
  <c r="D26883" i="1"/>
  <c r="D26884" i="1"/>
  <c r="D26885" i="1"/>
  <c r="D26886" i="1"/>
  <c r="D26887" i="1"/>
  <c r="D26888" i="1"/>
  <c r="D26889" i="1"/>
  <c r="D26890" i="1"/>
  <c r="D26891" i="1"/>
  <c r="D26892" i="1"/>
  <c r="D26893" i="1"/>
  <c r="D26894" i="1"/>
  <c r="D26895" i="1"/>
  <c r="D26896" i="1"/>
  <c r="D26897" i="1"/>
  <c r="D26898" i="1"/>
  <c r="D26899" i="1"/>
  <c r="D26900" i="1"/>
  <c r="D26901" i="1"/>
  <c r="D26902" i="1"/>
  <c r="D26903" i="1"/>
  <c r="D26904" i="1"/>
  <c r="D26905" i="1"/>
  <c r="D26906" i="1"/>
  <c r="D26907" i="1"/>
  <c r="D26908" i="1"/>
  <c r="D26909" i="1"/>
  <c r="D26910" i="1"/>
  <c r="D26911" i="1"/>
  <c r="D26912" i="1"/>
  <c r="D26913" i="1"/>
  <c r="D26914" i="1"/>
  <c r="D26915" i="1"/>
  <c r="D26916" i="1"/>
  <c r="D26917" i="1"/>
  <c r="D26918" i="1"/>
  <c r="D26919" i="1"/>
  <c r="D26920" i="1"/>
  <c r="D26921" i="1"/>
  <c r="D26922" i="1"/>
  <c r="D26923" i="1"/>
  <c r="D26924" i="1"/>
  <c r="D26925" i="1"/>
  <c r="D26926" i="1"/>
  <c r="D26927" i="1"/>
  <c r="D26928" i="1"/>
  <c r="D26929" i="1"/>
  <c r="D26930" i="1"/>
  <c r="D26931" i="1"/>
  <c r="D26932" i="1"/>
  <c r="D26933" i="1"/>
  <c r="D26934" i="1"/>
  <c r="D26935" i="1"/>
  <c r="D26936" i="1"/>
  <c r="D26937" i="1"/>
  <c r="D26938" i="1"/>
  <c r="D26939" i="1"/>
  <c r="D26940" i="1"/>
  <c r="D26941" i="1"/>
  <c r="D26942" i="1"/>
  <c r="D26943" i="1"/>
  <c r="D26944" i="1"/>
  <c r="D26945" i="1"/>
  <c r="D26946" i="1"/>
  <c r="D26947" i="1"/>
  <c r="D26948" i="1"/>
  <c r="D26949" i="1"/>
  <c r="D26950" i="1"/>
  <c r="D26951" i="1"/>
  <c r="D26952" i="1"/>
  <c r="D26953" i="1"/>
  <c r="D26954" i="1"/>
  <c r="D26955" i="1"/>
  <c r="D26956" i="1"/>
  <c r="D26957" i="1"/>
  <c r="D26958" i="1"/>
  <c r="D26959" i="1"/>
  <c r="D26960" i="1"/>
  <c r="D26961" i="1"/>
  <c r="D26962" i="1"/>
  <c r="D26963" i="1"/>
  <c r="D26964" i="1"/>
  <c r="D26965" i="1"/>
  <c r="D26966" i="1"/>
  <c r="D26967" i="1"/>
  <c r="D26968" i="1"/>
  <c r="D26969" i="1"/>
  <c r="D26970" i="1"/>
  <c r="D26971" i="1"/>
  <c r="D26972" i="1"/>
  <c r="D26973" i="1"/>
  <c r="D26974" i="1"/>
  <c r="D26975" i="1"/>
  <c r="D26976" i="1"/>
  <c r="D26977" i="1"/>
  <c r="D26978" i="1"/>
  <c r="D26979" i="1"/>
  <c r="D26980" i="1"/>
  <c r="D26981" i="1"/>
  <c r="D26982" i="1"/>
  <c r="D26983" i="1"/>
  <c r="D26984" i="1"/>
  <c r="D26985" i="1"/>
  <c r="D26986" i="1"/>
  <c r="D26987" i="1"/>
  <c r="D26988" i="1"/>
  <c r="D26989" i="1"/>
  <c r="D26990" i="1"/>
  <c r="D26991" i="1"/>
  <c r="D26992" i="1"/>
  <c r="D26993" i="1"/>
  <c r="D26994" i="1"/>
  <c r="D26995" i="1"/>
  <c r="D26996" i="1"/>
  <c r="D26997" i="1"/>
  <c r="D26998" i="1"/>
  <c r="D26999" i="1"/>
  <c r="D27000" i="1"/>
  <c r="D27001" i="1"/>
  <c r="D27002" i="1"/>
  <c r="D27003" i="1"/>
  <c r="D27004" i="1"/>
  <c r="D27005" i="1"/>
  <c r="D27006" i="1"/>
  <c r="D27007" i="1"/>
  <c r="D27008" i="1"/>
  <c r="D27009" i="1"/>
  <c r="D27010" i="1"/>
  <c r="D27011" i="1"/>
  <c r="D27012" i="1"/>
  <c r="D27013" i="1"/>
  <c r="D27014" i="1"/>
  <c r="D27015" i="1"/>
  <c r="D27016" i="1"/>
  <c r="D27017" i="1"/>
  <c r="D27018" i="1"/>
  <c r="D27019" i="1"/>
  <c r="D27020" i="1"/>
  <c r="D27021" i="1"/>
  <c r="D27022" i="1"/>
  <c r="D27023" i="1"/>
  <c r="D27024" i="1"/>
  <c r="D27025" i="1"/>
  <c r="D27026" i="1"/>
  <c r="D27027" i="1"/>
  <c r="D27028" i="1"/>
  <c r="D27029" i="1"/>
  <c r="D27030" i="1"/>
  <c r="D27031" i="1"/>
  <c r="D27032" i="1"/>
  <c r="D27033" i="1"/>
  <c r="D27034" i="1"/>
  <c r="D27035" i="1"/>
  <c r="D27036" i="1"/>
  <c r="D27037" i="1"/>
  <c r="D27038" i="1"/>
  <c r="D27039" i="1"/>
  <c r="D27040" i="1"/>
  <c r="D27041" i="1"/>
  <c r="D27042" i="1"/>
  <c r="D27043" i="1"/>
  <c r="D27044" i="1"/>
  <c r="D27045" i="1"/>
  <c r="D27046" i="1"/>
  <c r="D27047" i="1"/>
  <c r="D27048" i="1"/>
  <c r="D27049" i="1"/>
  <c r="D27050" i="1"/>
  <c r="D27051" i="1"/>
  <c r="D27052" i="1"/>
  <c r="D27053" i="1"/>
  <c r="D27054" i="1"/>
  <c r="D27055" i="1"/>
  <c r="D27056" i="1"/>
  <c r="D27057" i="1"/>
  <c r="D27058" i="1"/>
  <c r="D27059" i="1"/>
  <c r="D27060" i="1"/>
  <c r="D27061" i="1"/>
  <c r="D27062" i="1"/>
  <c r="D27063" i="1"/>
  <c r="D27064" i="1"/>
  <c r="D27065" i="1"/>
  <c r="D27066" i="1"/>
  <c r="D27067" i="1"/>
  <c r="D27068" i="1"/>
  <c r="D27069" i="1"/>
  <c r="D27070" i="1"/>
  <c r="D27071" i="1"/>
  <c r="D27072" i="1"/>
  <c r="D27073" i="1"/>
  <c r="D27074" i="1"/>
  <c r="D27075" i="1"/>
  <c r="D27076" i="1"/>
  <c r="D27077" i="1"/>
  <c r="D27078" i="1"/>
  <c r="D27079" i="1"/>
  <c r="D27080" i="1"/>
  <c r="D27081" i="1"/>
  <c r="D27082" i="1"/>
  <c r="D27083" i="1"/>
  <c r="D27084" i="1"/>
  <c r="D27085" i="1"/>
  <c r="D27086" i="1"/>
  <c r="D27087" i="1"/>
  <c r="D27088" i="1"/>
  <c r="D27089" i="1"/>
  <c r="D27090" i="1"/>
  <c r="D27091" i="1"/>
  <c r="D27092" i="1"/>
  <c r="D27093" i="1"/>
  <c r="D27094" i="1"/>
  <c r="D27095" i="1"/>
  <c r="D27096" i="1"/>
  <c r="D27097" i="1"/>
  <c r="D27098" i="1"/>
  <c r="D27099" i="1"/>
  <c r="D27100" i="1"/>
  <c r="D27101" i="1"/>
  <c r="D27102" i="1"/>
  <c r="D27103" i="1"/>
  <c r="D27104" i="1"/>
  <c r="D27105" i="1"/>
  <c r="D27106" i="1"/>
  <c r="D27107" i="1"/>
  <c r="D27108" i="1"/>
  <c r="D27109" i="1"/>
  <c r="D27110" i="1"/>
  <c r="D27111" i="1"/>
  <c r="D27112" i="1"/>
  <c r="D27113" i="1"/>
  <c r="D27114" i="1"/>
  <c r="D27115" i="1"/>
  <c r="D27116" i="1"/>
  <c r="D27117" i="1"/>
  <c r="D27118" i="1"/>
  <c r="D27119" i="1"/>
  <c r="D27120" i="1"/>
  <c r="D27121" i="1"/>
  <c r="D27122" i="1"/>
  <c r="D27123" i="1"/>
  <c r="D27124" i="1"/>
  <c r="D27125" i="1"/>
  <c r="D27126" i="1"/>
  <c r="D27127" i="1"/>
  <c r="D27128" i="1"/>
  <c r="D27129" i="1"/>
  <c r="D27130" i="1"/>
  <c r="D27131" i="1"/>
  <c r="D27132" i="1"/>
  <c r="D27133" i="1"/>
  <c r="D27134" i="1"/>
  <c r="D27135" i="1"/>
  <c r="D27136" i="1"/>
  <c r="D27137" i="1"/>
  <c r="D27138" i="1"/>
  <c r="D27139" i="1"/>
  <c r="D27140" i="1"/>
  <c r="D27141" i="1"/>
  <c r="D27142" i="1"/>
  <c r="D27143" i="1"/>
  <c r="D27144" i="1"/>
  <c r="D27145" i="1"/>
  <c r="D27146" i="1"/>
  <c r="D27147" i="1"/>
  <c r="D27148" i="1"/>
  <c r="D27149" i="1"/>
  <c r="D27150" i="1"/>
  <c r="D27151" i="1"/>
  <c r="D27152" i="1"/>
  <c r="D27153" i="1"/>
  <c r="D27154" i="1"/>
  <c r="D27155" i="1"/>
  <c r="D27156" i="1"/>
  <c r="D27157" i="1"/>
  <c r="D27158" i="1"/>
  <c r="D27159" i="1"/>
  <c r="D27160" i="1"/>
  <c r="D27161" i="1"/>
  <c r="D27162" i="1"/>
  <c r="D27163" i="1"/>
  <c r="D27164" i="1"/>
  <c r="D27165" i="1"/>
  <c r="D27166" i="1"/>
  <c r="D27167" i="1"/>
  <c r="D27168" i="1"/>
  <c r="D27169" i="1"/>
  <c r="D27170" i="1"/>
  <c r="D27171" i="1"/>
  <c r="D27172" i="1"/>
  <c r="D27173" i="1"/>
  <c r="D27174" i="1"/>
  <c r="D27175" i="1"/>
  <c r="D27176" i="1"/>
  <c r="D27177" i="1"/>
  <c r="D27178" i="1"/>
  <c r="D27179" i="1"/>
  <c r="D27180" i="1"/>
  <c r="D27181" i="1"/>
  <c r="D27182" i="1"/>
  <c r="D27183" i="1"/>
  <c r="D27184" i="1"/>
  <c r="D27185" i="1"/>
  <c r="D27186" i="1"/>
  <c r="D27187" i="1"/>
  <c r="D27188" i="1"/>
  <c r="D27189" i="1"/>
  <c r="D27190" i="1"/>
  <c r="D27191" i="1"/>
  <c r="D27192" i="1"/>
  <c r="D27193" i="1"/>
  <c r="D27194" i="1"/>
  <c r="D27195" i="1"/>
  <c r="D27196" i="1"/>
  <c r="D27197" i="1"/>
  <c r="D27198" i="1"/>
  <c r="D27199" i="1"/>
  <c r="D27200" i="1"/>
  <c r="D27201" i="1"/>
  <c r="D27202" i="1"/>
  <c r="D27203" i="1"/>
  <c r="D27204" i="1"/>
  <c r="D27205" i="1"/>
  <c r="D27206" i="1"/>
  <c r="D27207" i="1"/>
  <c r="D27208" i="1"/>
  <c r="D27209" i="1"/>
  <c r="D27210" i="1"/>
  <c r="D27211" i="1"/>
  <c r="D27212" i="1"/>
  <c r="D27213" i="1"/>
  <c r="D27214" i="1"/>
  <c r="D27215" i="1"/>
  <c r="D27216" i="1"/>
  <c r="D27217" i="1"/>
  <c r="D27218" i="1"/>
  <c r="D27219" i="1"/>
  <c r="D27220" i="1"/>
  <c r="D27221" i="1"/>
  <c r="D27222" i="1"/>
  <c r="D27223" i="1"/>
  <c r="D27224" i="1"/>
  <c r="D27225" i="1"/>
  <c r="D27226" i="1"/>
  <c r="D27227" i="1"/>
  <c r="D27228" i="1"/>
  <c r="D27229" i="1"/>
  <c r="D27230" i="1"/>
  <c r="D27231" i="1"/>
  <c r="D27232" i="1"/>
  <c r="D27233" i="1"/>
  <c r="D27234" i="1"/>
  <c r="D27235" i="1"/>
  <c r="D27236" i="1"/>
  <c r="D27237" i="1"/>
  <c r="D27238" i="1"/>
  <c r="D27239" i="1"/>
  <c r="D27240" i="1"/>
  <c r="D27241" i="1"/>
  <c r="D27242" i="1"/>
  <c r="D27243" i="1"/>
  <c r="D27244" i="1"/>
  <c r="D27245" i="1"/>
  <c r="D27246" i="1"/>
  <c r="D27247" i="1"/>
  <c r="D27248" i="1"/>
  <c r="D27249" i="1"/>
  <c r="D27250" i="1"/>
  <c r="D27251" i="1"/>
  <c r="D27252" i="1"/>
  <c r="D27253" i="1"/>
  <c r="D27254" i="1"/>
  <c r="D27255" i="1"/>
  <c r="D27256" i="1"/>
  <c r="D27257" i="1"/>
  <c r="D27258" i="1"/>
  <c r="D27259" i="1"/>
  <c r="D27260" i="1"/>
  <c r="D27261" i="1"/>
  <c r="D27262" i="1"/>
  <c r="D27263" i="1"/>
  <c r="D27264" i="1"/>
  <c r="D27265" i="1"/>
  <c r="D27266" i="1"/>
  <c r="D27267" i="1"/>
  <c r="D27268" i="1"/>
  <c r="D27269" i="1"/>
  <c r="D27270" i="1"/>
  <c r="D27271" i="1"/>
  <c r="D27272" i="1"/>
  <c r="D27273" i="1"/>
  <c r="D27274" i="1"/>
  <c r="D27275" i="1"/>
  <c r="D27276" i="1"/>
  <c r="D27277" i="1"/>
  <c r="D27278" i="1"/>
  <c r="D27279" i="1"/>
  <c r="D27280" i="1"/>
  <c r="D27281" i="1"/>
  <c r="D27282" i="1"/>
  <c r="D27283" i="1"/>
  <c r="D27284" i="1"/>
  <c r="D27285" i="1"/>
  <c r="D27286" i="1"/>
  <c r="D27287" i="1"/>
  <c r="D27288" i="1"/>
  <c r="D27289" i="1"/>
  <c r="D27290" i="1"/>
  <c r="D27291" i="1"/>
  <c r="D27292" i="1"/>
  <c r="D27293" i="1"/>
  <c r="D27294" i="1"/>
  <c r="D27295" i="1"/>
  <c r="D27296" i="1"/>
  <c r="D27297" i="1"/>
  <c r="D27298" i="1"/>
  <c r="D27299" i="1"/>
  <c r="D27300" i="1"/>
  <c r="D27301" i="1"/>
  <c r="D27302" i="1"/>
  <c r="D27303" i="1"/>
  <c r="D27304" i="1"/>
  <c r="D27305" i="1"/>
  <c r="D27306" i="1"/>
  <c r="D27307" i="1"/>
  <c r="D27308" i="1"/>
  <c r="D27309" i="1"/>
  <c r="D27310" i="1"/>
  <c r="D27311" i="1"/>
  <c r="D27312" i="1"/>
  <c r="D27313" i="1"/>
  <c r="D27314" i="1"/>
  <c r="D27315" i="1"/>
  <c r="D27316" i="1"/>
  <c r="D27317" i="1"/>
  <c r="D27318" i="1"/>
  <c r="D27319" i="1"/>
  <c r="D27320" i="1"/>
  <c r="D27321" i="1"/>
  <c r="D27322" i="1"/>
  <c r="D27323" i="1"/>
  <c r="D27324" i="1"/>
  <c r="D27325" i="1"/>
  <c r="D27326" i="1"/>
  <c r="D27327" i="1"/>
  <c r="D27328" i="1"/>
  <c r="D27329" i="1"/>
  <c r="D27330" i="1"/>
  <c r="D27331" i="1"/>
  <c r="D27332" i="1"/>
  <c r="D27333" i="1"/>
  <c r="D27334" i="1"/>
  <c r="D27335" i="1"/>
  <c r="D27336" i="1"/>
  <c r="D27337" i="1"/>
  <c r="D27338" i="1"/>
  <c r="D27339" i="1"/>
  <c r="D27340" i="1"/>
  <c r="D27341" i="1"/>
  <c r="D27342" i="1"/>
  <c r="D27343" i="1"/>
  <c r="D27344" i="1"/>
  <c r="D27345" i="1"/>
  <c r="D27346" i="1"/>
  <c r="D27347" i="1"/>
  <c r="D27348" i="1"/>
  <c r="D27349" i="1"/>
  <c r="D27350" i="1"/>
  <c r="D27351" i="1"/>
  <c r="D27352" i="1"/>
  <c r="D27353" i="1"/>
  <c r="D27354" i="1"/>
  <c r="D27355" i="1"/>
  <c r="D27356" i="1"/>
  <c r="D27357" i="1"/>
  <c r="D27358" i="1"/>
  <c r="D27359" i="1"/>
  <c r="D27360" i="1"/>
  <c r="D27361" i="1"/>
  <c r="D27362" i="1"/>
  <c r="D27363" i="1"/>
  <c r="D27364" i="1"/>
  <c r="D27365" i="1"/>
  <c r="D27366" i="1"/>
  <c r="D27367" i="1"/>
  <c r="D27368" i="1"/>
  <c r="D27369" i="1"/>
  <c r="D27370" i="1"/>
  <c r="D27371" i="1"/>
  <c r="D27372" i="1"/>
  <c r="D27373" i="1"/>
  <c r="D27374" i="1"/>
  <c r="D27375" i="1"/>
  <c r="D27376" i="1"/>
  <c r="D27377" i="1"/>
  <c r="D27378" i="1"/>
  <c r="D27379" i="1"/>
  <c r="D27380" i="1"/>
  <c r="D27381" i="1"/>
  <c r="D27382" i="1"/>
  <c r="D27383" i="1"/>
  <c r="D27384" i="1"/>
  <c r="D27385" i="1"/>
  <c r="D27386" i="1"/>
  <c r="D27387" i="1"/>
  <c r="D27388" i="1"/>
  <c r="D27389" i="1"/>
  <c r="D27390" i="1"/>
  <c r="D27391" i="1"/>
  <c r="D27392" i="1"/>
  <c r="D27393" i="1"/>
  <c r="D27394" i="1"/>
  <c r="D27395" i="1"/>
  <c r="D27396" i="1"/>
  <c r="D27397" i="1"/>
  <c r="D27398" i="1"/>
  <c r="D27399" i="1"/>
  <c r="D27400" i="1"/>
  <c r="D27401" i="1"/>
  <c r="D27402" i="1"/>
  <c r="D27403" i="1"/>
  <c r="D27404" i="1"/>
  <c r="D27405" i="1"/>
  <c r="D27406" i="1"/>
  <c r="D27407" i="1"/>
  <c r="D27408" i="1"/>
  <c r="D27409" i="1"/>
  <c r="D27410" i="1"/>
  <c r="D27411" i="1"/>
  <c r="D27412" i="1"/>
  <c r="D27413" i="1"/>
  <c r="D27414" i="1"/>
  <c r="D27415" i="1"/>
  <c r="D27416" i="1"/>
  <c r="D27417" i="1"/>
  <c r="D27418" i="1"/>
  <c r="D27419" i="1"/>
  <c r="D27420" i="1"/>
  <c r="D27421" i="1"/>
  <c r="D27422" i="1"/>
  <c r="D27423" i="1"/>
  <c r="D27424" i="1"/>
  <c r="D27425" i="1"/>
  <c r="D27426" i="1"/>
  <c r="D27427" i="1"/>
  <c r="D27428" i="1"/>
  <c r="D27429" i="1"/>
  <c r="D27430" i="1"/>
  <c r="D27431" i="1"/>
  <c r="D27432" i="1"/>
  <c r="D27433" i="1"/>
  <c r="D27434" i="1"/>
  <c r="D27435" i="1"/>
  <c r="D27436" i="1"/>
  <c r="D27437" i="1"/>
  <c r="D27438" i="1"/>
  <c r="D27439" i="1"/>
  <c r="D27440" i="1"/>
  <c r="D27441" i="1"/>
  <c r="D27442" i="1"/>
  <c r="D27443" i="1"/>
  <c r="D27444" i="1"/>
  <c r="D27445" i="1"/>
  <c r="D27446" i="1"/>
  <c r="D27447" i="1"/>
  <c r="D27448" i="1"/>
  <c r="D27449" i="1"/>
  <c r="D27450" i="1"/>
  <c r="D27451" i="1"/>
  <c r="D27452" i="1"/>
  <c r="D27453" i="1"/>
  <c r="D27454" i="1"/>
  <c r="D27455" i="1"/>
  <c r="D27456" i="1"/>
  <c r="D27457" i="1"/>
  <c r="D27458" i="1"/>
  <c r="D27459" i="1"/>
  <c r="D27460" i="1"/>
  <c r="D27461" i="1"/>
  <c r="D27462" i="1"/>
  <c r="D27463" i="1"/>
  <c r="D27464" i="1"/>
  <c r="D27465" i="1"/>
  <c r="D27466" i="1"/>
  <c r="D27467" i="1"/>
  <c r="D27468" i="1"/>
  <c r="D27469" i="1"/>
  <c r="D27470" i="1"/>
  <c r="D27471" i="1"/>
  <c r="D27472" i="1"/>
  <c r="D27473" i="1"/>
  <c r="D27474" i="1"/>
  <c r="D27475" i="1"/>
  <c r="D27476" i="1"/>
  <c r="D27477" i="1"/>
  <c r="D27478" i="1"/>
  <c r="D27479" i="1"/>
  <c r="D27480" i="1"/>
  <c r="D27481" i="1"/>
  <c r="D27482" i="1"/>
  <c r="D27483" i="1"/>
  <c r="D27484" i="1"/>
  <c r="D27485" i="1"/>
  <c r="D27486" i="1"/>
  <c r="D27487" i="1"/>
  <c r="D27488" i="1"/>
  <c r="D27489" i="1"/>
  <c r="D27490" i="1"/>
  <c r="D27491" i="1"/>
  <c r="D27492" i="1"/>
  <c r="D27493" i="1"/>
  <c r="D27494" i="1"/>
  <c r="D27495" i="1"/>
  <c r="D27496" i="1"/>
  <c r="D27497" i="1"/>
  <c r="D27498" i="1"/>
  <c r="D27499" i="1"/>
  <c r="D27500" i="1"/>
  <c r="D27501" i="1"/>
  <c r="D27502" i="1"/>
  <c r="D27503" i="1"/>
  <c r="D27504" i="1"/>
  <c r="D27505" i="1"/>
  <c r="D27506" i="1"/>
  <c r="D27507" i="1"/>
  <c r="D27508" i="1"/>
  <c r="D27509" i="1"/>
  <c r="D27510" i="1"/>
  <c r="D27511" i="1"/>
  <c r="D27512" i="1"/>
  <c r="D27513" i="1"/>
  <c r="D27514" i="1"/>
  <c r="D27515" i="1"/>
  <c r="D27516" i="1"/>
  <c r="D27517" i="1"/>
  <c r="D27518" i="1"/>
  <c r="D27519" i="1"/>
  <c r="D27520" i="1"/>
  <c r="D27521" i="1"/>
  <c r="D27522" i="1"/>
  <c r="D27523" i="1"/>
  <c r="D27524" i="1"/>
  <c r="D27525" i="1"/>
  <c r="D27526" i="1"/>
  <c r="D27527" i="1"/>
  <c r="D27528" i="1"/>
  <c r="D27529" i="1"/>
  <c r="D27530" i="1"/>
  <c r="D27531" i="1"/>
  <c r="D27532" i="1"/>
  <c r="D27533" i="1"/>
  <c r="D27534" i="1"/>
  <c r="D27535" i="1"/>
  <c r="D27536" i="1"/>
  <c r="D27537" i="1"/>
  <c r="D27538" i="1"/>
  <c r="D27539" i="1"/>
  <c r="D27540" i="1"/>
  <c r="D27541" i="1"/>
  <c r="D27542" i="1"/>
  <c r="D27543" i="1"/>
  <c r="D27544" i="1"/>
  <c r="D27545" i="1"/>
  <c r="D27546" i="1"/>
  <c r="D27547" i="1"/>
  <c r="D27548" i="1"/>
  <c r="D27549" i="1"/>
  <c r="D27550" i="1"/>
  <c r="D27551" i="1"/>
  <c r="D27552" i="1"/>
  <c r="D27553" i="1"/>
  <c r="D27554" i="1"/>
  <c r="D27555" i="1"/>
  <c r="D27556" i="1"/>
  <c r="D27557" i="1"/>
  <c r="D27558" i="1"/>
  <c r="D27559" i="1"/>
  <c r="D27560" i="1"/>
  <c r="D27561" i="1"/>
  <c r="D27562" i="1"/>
  <c r="D27563" i="1"/>
  <c r="D27564" i="1"/>
  <c r="D27565" i="1"/>
  <c r="D27566" i="1"/>
  <c r="D27567" i="1"/>
  <c r="D27568" i="1"/>
  <c r="D27569" i="1"/>
  <c r="D27570" i="1"/>
  <c r="D27571" i="1"/>
  <c r="D27572" i="1"/>
  <c r="D27573" i="1"/>
  <c r="D27574" i="1"/>
  <c r="D27575" i="1"/>
  <c r="D27576" i="1"/>
  <c r="D27577" i="1"/>
  <c r="D27578" i="1"/>
  <c r="D27579" i="1"/>
  <c r="D27580" i="1"/>
  <c r="D27581" i="1"/>
  <c r="D27582" i="1"/>
  <c r="D27583" i="1"/>
  <c r="D27584" i="1"/>
  <c r="D27585" i="1"/>
  <c r="D27586" i="1"/>
  <c r="D27587" i="1"/>
  <c r="D27588" i="1"/>
  <c r="D27589" i="1"/>
  <c r="D27590" i="1"/>
  <c r="D27591" i="1"/>
  <c r="D27592" i="1"/>
  <c r="D27593" i="1"/>
  <c r="D27594" i="1"/>
  <c r="D27595" i="1"/>
  <c r="D27596" i="1"/>
  <c r="D27597" i="1"/>
  <c r="D27598" i="1"/>
  <c r="D27599" i="1"/>
  <c r="D27600" i="1"/>
  <c r="D27601" i="1"/>
  <c r="D27602" i="1"/>
  <c r="D27603" i="1"/>
  <c r="D27604" i="1"/>
  <c r="D27605" i="1"/>
  <c r="D27606" i="1"/>
  <c r="D27607" i="1"/>
  <c r="D27608" i="1"/>
  <c r="D27609" i="1"/>
  <c r="D27610" i="1"/>
  <c r="D27611" i="1"/>
  <c r="D27612" i="1"/>
  <c r="D27613" i="1"/>
  <c r="D27614" i="1"/>
  <c r="D27615" i="1"/>
  <c r="D27616" i="1"/>
  <c r="D27617" i="1"/>
  <c r="D27618" i="1"/>
  <c r="D27619" i="1"/>
  <c r="D27620" i="1"/>
  <c r="D27621" i="1"/>
  <c r="D27622" i="1"/>
  <c r="D27623" i="1"/>
  <c r="D27624" i="1"/>
  <c r="D27625" i="1"/>
  <c r="D27626" i="1"/>
  <c r="D27627" i="1"/>
  <c r="D27628" i="1"/>
  <c r="D27629" i="1"/>
  <c r="D27630" i="1"/>
  <c r="D27631" i="1"/>
  <c r="D27632" i="1"/>
  <c r="D27633" i="1"/>
  <c r="D27634" i="1"/>
  <c r="D27635" i="1"/>
  <c r="D27636" i="1"/>
  <c r="D27637" i="1"/>
  <c r="D27638" i="1"/>
  <c r="D27639" i="1"/>
  <c r="D27640" i="1"/>
  <c r="D27641" i="1"/>
  <c r="D27642" i="1"/>
  <c r="D27643" i="1"/>
  <c r="D27644" i="1"/>
  <c r="D27645" i="1"/>
  <c r="D27646" i="1"/>
  <c r="D27647" i="1"/>
  <c r="D27648" i="1"/>
  <c r="D27649" i="1"/>
  <c r="D27650" i="1"/>
  <c r="D27651" i="1"/>
  <c r="D27652" i="1"/>
  <c r="D27653" i="1"/>
  <c r="D27654" i="1"/>
  <c r="D27655" i="1"/>
  <c r="D27656" i="1"/>
  <c r="D27657" i="1"/>
  <c r="D27658" i="1"/>
  <c r="D27659" i="1"/>
  <c r="D27660" i="1"/>
  <c r="D27661" i="1"/>
  <c r="D27662" i="1"/>
  <c r="D27663" i="1"/>
  <c r="D27664" i="1"/>
  <c r="D27665" i="1"/>
  <c r="D27666" i="1"/>
  <c r="D27667" i="1"/>
  <c r="D27668" i="1"/>
  <c r="D27669" i="1"/>
  <c r="D27670" i="1"/>
  <c r="D27671" i="1"/>
  <c r="D27672" i="1"/>
  <c r="D27673" i="1"/>
  <c r="D27674" i="1"/>
  <c r="D27675" i="1"/>
  <c r="D27676" i="1"/>
  <c r="D27677" i="1"/>
  <c r="D27678" i="1"/>
  <c r="D27679" i="1"/>
  <c r="D27680" i="1"/>
  <c r="D27681" i="1"/>
  <c r="D27682" i="1"/>
  <c r="D27683" i="1"/>
  <c r="D27684" i="1"/>
  <c r="D27685" i="1"/>
  <c r="D27686" i="1"/>
  <c r="D27687" i="1"/>
  <c r="D27688" i="1"/>
  <c r="D27689" i="1"/>
  <c r="D27690" i="1"/>
  <c r="D27691" i="1"/>
  <c r="D27692" i="1"/>
  <c r="D27693" i="1"/>
  <c r="D27694" i="1"/>
  <c r="D27695" i="1"/>
  <c r="D27696" i="1"/>
  <c r="D27697" i="1"/>
  <c r="D27698" i="1"/>
  <c r="D27699" i="1"/>
  <c r="D27700" i="1"/>
  <c r="D27701" i="1"/>
  <c r="D27702" i="1"/>
  <c r="D27703" i="1"/>
  <c r="D27704" i="1"/>
  <c r="D27705" i="1"/>
  <c r="D27706" i="1"/>
  <c r="D27707" i="1"/>
  <c r="D27708" i="1"/>
  <c r="D27709" i="1"/>
  <c r="D27710" i="1"/>
  <c r="D27711" i="1"/>
  <c r="D27712" i="1"/>
  <c r="D27713" i="1"/>
  <c r="D27714" i="1"/>
  <c r="D27715" i="1"/>
  <c r="D27716" i="1"/>
  <c r="D27717" i="1"/>
  <c r="D27718" i="1"/>
  <c r="D27719" i="1"/>
  <c r="D27720" i="1"/>
  <c r="D27721" i="1"/>
  <c r="D27722" i="1"/>
  <c r="D27723" i="1"/>
  <c r="D27724" i="1"/>
  <c r="D27725" i="1"/>
  <c r="D27726" i="1"/>
  <c r="D27727" i="1"/>
  <c r="D27728" i="1"/>
  <c r="D27729" i="1"/>
  <c r="D27730" i="1"/>
  <c r="D27731" i="1"/>
  <c r="D27732" i="1"/>
  <c r="D27733" i="1"/>
  <c r="D27734" i="1"/>
  <c r="D27735" i="1"/>
  <c r="D27736" i="1"/>
  <c r="D27737" i="1"/>
  <c r="D27738" i="1"/>
  <c r="D27739" i="1"/>
  <c r="D27740" i="1"/>
  <c r="D27741" i="1"/>
  <c r="D27742" i="1"/>
  <c r="D27743" i="1"/>
  <c r="D27744" i="1"/>
  <c r="D27745" i="1"/>
  <c r="D27746" i="1"/>
  <c r="D27747" i="1"/>
  <c r="D27748" i="1"/>
  <c r="D27749" i="1"/>
  <c r="D27750" i="1"/>
  <c r="D27751" i="1"/>
  <c r="D27752" i="1"/>
  <c r="D27753" i="1"/>
  <c r="D27754" i="1"/>
  <c r="D27755" i="1"/>
  <c r="D27756" i="1"/>
  <c r="D27757" i="1"/>
  <c r="D27758" i="1"/>
  <c r="D27759" i="1"/>
  <c r="D27760" i="1"/>
  <c r="D27761" i="1"/>
  <c r="D27762" i="1"/>
  <c r="D27763" i="1"/>
  <c r="D27764" i="1"/>
  <c r="D27765" i="1"/>
  <c r="D27766" i="1"/>
  <c r="D27767" i="1"/>
  <c r="D27768" i="1"/>
  <c r="D27769" i="1"/>
  <c r="D27770" i="1"/>
  <c r="D27771" i="1"/>
  <c r="D27772" i="1"/>
  <c r="D27773" i="1"/>
  <c r="D27774" i="1"/>
  <c r="D27775" i="1"/>
  <c r="D27776" i="1"/>
  <c r="D27777" i="1"/>
  <c r="D27778" i="1"/>
  <c r="D27779" i="1"/>
  <c r="D27780" i="1"/>
  <c r="D27781" i="1"/>
  <c r="D27782" i="1"/>
  <c r="D27783" i="1"/>
  <c r="D27784" i="1"/>
  <c r="D27785" i="1"/>
  <c r="D27786" i="1"/>
  <c r="D27787" i="1"/>
  <c r="D27788" i="1"/>
  <c r="D27789" i="1"/>
  <c r="D27790" i="1"/>
  <c r="D27791" i="1"/>
  <c r="D27792" i="1"/>
  <c r="D27793" i="1"/>
  <c r="D27794" i="1"/>
  <c r="D27795" i="1"/>
  <c r="D27796" i="1"/>
  <c r="D27797" i="1"/>
  <c r="D27798" i="1"/>
  <c r="D27799" i="1"/>
  <c r="D27800" i="1"/>
  <c r="D27801" i="1"/>
  <c r="D27802" i="1"/>
  <c r="D27803" i="1"/>
  <c r="D27804" i="1"/>
  <c r="D27805" i="1"/>
  <c r="D27806" i="1"/>
  <c r="D27807" i="1"/>
  <c r="D27808" i="1"/>
  <c r="D27809" i="1"/>
  <c r="D27810" i="1"/>
  <c r="D27811" i="1"/>
  <c r="D27812" i="1"/>
  <c r="D27813" i="1"/>
  <c r="D27814" i="1"/>
  <c r="D27815" i="1"/>
  <c r="D27816" i="1"/>
  <c r="D27817" i="1"/>
  <c r="D27818" i="1"/>
  <c r="D27819" i="1"/>
  <c r="D27820" i="1"/>
  <c r="D27821" i="1"/>
  <c r="D27822" i="1"/>
  <c r="D27823" i="1"/>
  <c r="D27824" i="1"/>
  <c r="D27825" i="1"/>
  <c r="D27826" i="1"/>
  <c r="D27827" i="1"/>
  <c r="D27828" i="1"/>
  <c r="D27829" i="1"/>
  <c r="D27830" i="1"/>
  <c r="D27831" i="1"/>
  <c r="D27832" i="1"/>
  <c r="D27833" i="1"/>
  <c r="D27834" i="1"/>
  <c r="D27835" i="1"/>
  <c r="D27836" i="1"/>
  <c r="D27837" i="1"/>
  <c r="D27838" i="1"/>
  <c r="D27839" i="1"/>
  <c r="D27840" i="1"/>
  <c r="D27841" i="1"/>
  <c r="D27842" i="1"/>
  <c r="D27843" i="1"/>
  <c r="D27844" i="1"/>
  <c r="D27845" i="1"/>
  <c r="D27846" i="1"/>
  <c r="D27847" i="1"/>
  <c r="D27848" i="1"/>
  <c r="D27849" i="1"/>
  <c r="D27850" i="1"/>
  <c r="D27851" i="1"/>
  <c r="D27852" i="1"/>
  <c r="D27853" i="1"/>
  <c r="D27854" i="1"/>
  <c r="D27855" i="1"/>
  <c r="D27856" i="1"/>
  <c r="D27857" i="1"/>
  <c r="D27858" i="1"/>
  <c r="D27859" i="1"/>
  <c r="D27860" i="1"/>
  <c r="D27861" i="1"/>
  <c r="D27862" i="1"/>
  <c r="D27863" i="1"/>
  <c r="D27864" i="1"/>
  <c r="D27865" i="1"/>
  <c r="D27866" i="1"/>
  <c r="D27867" i="1"/>
  <c r="D27868" i="1"/>
  <c r="D27869" i="1"/>
  <c r="D27870" i="1"/>
  <c r="D27871" i="1"/>
  <c r="D27872" i="1"/>
  <c r="D27873" i="1"/>
  <c r="D27874" i="1"/>
  <c r="D27875" i="1"/>
  <c r="D27876" i="1"/>
  <c r="D27877" i="1"/>
  <c r="D27878" i="1"/>
  <c r="D27879" i="1"/>
  <c r="D27880" i="1"/>
  <c r="D27881" i="1"/>
  <c r="D27882" i="1"/>
  <c r="D27883" i="1"/>
  <c r="D27884" i="1"/>
  <c r="D27885" i="1"/>
  <c r="D27886" i="1"/>
  <c r="D27887" i="1"/>
  <c r="D27888" i="1"/>
  <c r="D27889" i="1"/>
  <c r="D27890" i="1"/>
  <c r="D27891" i="1"/>
  <c r="D27892" i="1"/>
  <c r="D27893" i="1"/>
  <c r="D27894" i="1"/>
  <c r="D27895" i="1"/>
  <c r="D27896" i="1"/>
  <c r="D27897" i="1"/>
  <c r="D27898" i="1"/>
  <c r="D27899" i="1"/>
  <c r="D27900" i="1"/>
  <c r="D27901" i="1"/>
  <c r="D27902" i="1"/>
  <c r="D27903" i="1"/>
  <c r="D27904" i="1"/>
  <c r="D27905" i="1"/>
  <c r="D27906" i="1"/>
  <c r="D27907" i="1"/>
  <c r="D27908" i="1"/>
  <c r="D27909" i="1"/>
  <c r="D27910" i="1"/>
  <c r="D27911" i="1"/>
  <c r="D27912" i="1"/>
  <c r="D27913" i="1"/>
  <c r="D27914" i="1"/>
  <c r="D27915" i="1"/>
  <c r="D27916" i="1"/>
  <c r="D27917" i="1"/>
  <c r="D27918" i="1"/>
  <c r="D27919" i="1"/>
  <c r="D27920" i="1"/>
  <c r="D27921" i="1"/>
  <c r="D27922" i="1"/>
  <c r="D27923" i="1"/>
  <c r="D27924" i="1"/>
  <c r="D27925" i="1"/>
  <c r="D27926" i="1"/>
  <c r="D27927" i="1"/>
  <c r="D27928" i="1"/>
  <c r="D27929" i="1"/>
  <c r="D27930" i="1"/>
  <c r="D27931" i="1"/>
  <c r="D27932" i="1"/>
  <c r="D27933" i="1"/>
  <c r="D27934" i="1"/>
  <c r="D27935" i="1"/>
  <c r="D27936" i="1"/>
  <c r="D27937" i="1"/>
  <c r="D27938" i="1"/>
  <c r="D27939" i="1"/>
  <c r="D27940" i="1"/>
  <c r="D27941" i="1"/>
  <c r="D27942" i="1"/>
  <c r="D27943" i="1"/>
  <c r="D27944" i="1"/>
  <c r="D27945" i="1"/>
  <c r="D27946" i="1"/>
  <c r="D27947" i="1"/>
  <c r="D27948" i="1"/>
  <c r="D27949" i="1"/>
  <c r="D27950" i="1"/>
  <c r="D27951" i="1"/>
  <c r="D27952" i="1"/>
  <c r="D27953" i="1"/>
  <c r="D27954" i="1"/>
  <c r="D27955" i="1"/>
  <c r="D27956" i="1"/>
  <c r="D27957" i="1"/>
  <c r="D27958" i="1"/>
  <c r="D27959" i="1"/>
  <c r="D27960" i="1"/>
  <c r="D27961" i="1"/>
  <c r="D27962" i="1"/>
  <c r="D27963" i="1"/>
  <c r="D27964" i="1"/>
  <c r="D27965" i="1"/>
  <c r="D27966" i="1"/>
  <c r="D27967" i="1"/>
  <c r="D27968" i="1"/>
  <c r="D27969" i="1"/>
  <c r="D27970" i="1"/>
  <c r="D27971" i="1"/>
  <c r="D27972" i="1"/>
  <c r="D27973" i="1"/>
  <c r="D27974" i="1"/>
  <c r="D27975" i="1"/>
  <c r="D27976" i="1"/>
  <c r="D27977" i="1"/>
  <c r="D27978" i="1"/>
  <c r="D27979" i="1"/>
  <c r="D27980" i="1"/>
  <c r="D27981" i="1"/>
  <c r="D27982" i="1"/>
  <c r="D27983" i="1"/>
  <c r="D27984" i="1"/>
  <c r="D27985" i="1"/>
  <c r="D27986" i="1"/>
  <c r="D27987" i="1"/>
  <c r="D27988" i="1"/>
  <c r="D27989" i="1"/>
  <c r="D27990" i="1"/>
  <c r="D27991" i="1"/>
  <c r="D27992" i="1"/>
  <c r="D27993" i="1"/>
  <c r="D27994" i="1"/>
  <c r="D27995" i="1"/>
  <c r="D27996" i="1"/>
  <c r="D27997" i="1"/>
  <c r="D27998" i="1"/>
  <c r="D27999" i="1"/>
  <c r="D28000" i="1"/>
  <c r="D28001" i="1"/>
  <c r="D28002" i="1"/>
  <c r="D28003" i="1"/>
  <c r="D28004" i="1"/>
  <c r="D28005" i="1"/>
  <c r="D28006" i="1"/>
  <c r="D28007" i="1"/>
  <c r="D28008" i="1"/>
  <c r="D28009" i="1"/>
  <c r="D28010" i="1"/>
  <c r="D28011" i="1"/>
  <c r="D28012" i="1"/>
  <c r="D28013" i="1"/>
  <c r="D28014" i="1"/>
  <c r="D28015" i="1"/>
  <c r="D28016" i="1"/>
  <c r="D28017" i="1"/>
  <c r="D28018" i="1"/>
  <c r="D28019" i="1"/>
  <c r="D28020" i="1"/>
  <c r="D28021" i="1"/>
  <c r="D28022" i="1"/>
  <c r="D28023" i="1"/>
  <c r="D28024" i="1"/>
  <c r="D28025" i="1"/>
  <c r="D28026" i="1"/>
  <c r="D28027" i="1"/>
  <c r="D28028" i="1"/>
  <c r="D28029" i="1"/>
  <c r="D28030" i="1"/>
  <c r="D28031" i="1"/>
  <c r="D28032" i="1"/>
  <c r="D28033" i="1"/>
  <c r="D28034" i="1"/>
  <c r="D28035" i="1"/>
  <c r="D28036" i="1"/>
  <c r="D28037" i="1"/>
  <c r="D28038" i="1"/>
  <c r="D28039" i="1"/>
  <c r="D28040" i="1"/>
  <c r="D28041" i="1"/>
  <c r="D28042" i="1"/>
  <c r="D28043" i="1"/>
  <c r="D28044" i="1"/>
  <c r="D28045" i="1"/>
  <c r="D28046" i="1"/>
  <c r="D28047" i="1"/>
  <c r="D28048" i="1"/>
  <c r="D28049" i="1"/>
  <c r="D28050" i="1"/>
  <c r="D28051" i="1"/>
  <c r="D28052" i="1"/>
  <c r="D28053" i="1"/>
  <c r="D28054" i="1"/>
  <c r="D28055" i="1"/>
  <c r="D28056" i="1"/>
  <c r="D28057" i="1"/>
  <c r="D28058" i="1"/>
  <c r="D28059" i="1"/>
  <c r="D28060" i="1"/>
  <c r="D28061" i="1"/>
  <c r="D28062" i="1"/>
  <c r="D28063" i="1"/>
  <c r="D28064" i="1"/>
  <c r="D28065" i="1"/>
  <c r="D28066" i="1"/>
  <c r="D28067" i="1"/>
  <c r="D28068" i="1"/>
  <c r="D28069" i="1"/>
  <c r="D28070" i="1"/>
  <c r="D28071" i="1"/>
  <c r="D28072" i="1"/>
  <c r="D28073" i="1"/>
  <c r="D28074" i="1"/>
  <c r="D28075" i="1"/>
  <c r="D28076" i="1"/>
  <c r="D28077" i="1"/>
  <c r="D28078" i="1"/>
  <c r="D28079" i="1"/>
  <c r="D28080" i="1"/>
  <c r="D28081" i="1"/>
  <c r="D28082" i="1"/>
  <c r="D28083" i="1"/>
  <c r="D28084" i="1"/>
  <c r="D28085" i="1"/>
  <c r="D28086" i="1"/>
  <c r="D28087" i="1"/>
  <c r="D28088" i="1"/>
  <c r="D28089" i="1"/>
  <c r="D28090" i="1"/>
  <c r="D28091" i="1"/>
  <c r="D28092" i="1"/>
  <c r="D28093" i="1"/>
  <c r="D28094" i="1"/>
  <c r="D28095" i="1"/>
  <c r="D28096" i="1"/>
  <c r="D28097" i="1"/>
  <c r="D28098" i="1"/>
  <c r="D28099" i="1"/>
  <c r="D28100" i="1"/>
  <c r="D28101" i="1"/>
  <c r="D28102" i="1"/>
  <c r="D28103" i="1"/>
  <c r="D28104" i="1"/>
  <c r="D28105" i="1"/>
  <c r="D28106" i="1"/>
  <c r="D28107" i="1"/>
  <c r="D28108" i="1"/>
  <c r="D28109" i="1"/>
  <c r="D28110" i="1"/>
  <c r="D28111" i="1"/>
  <c r="D28112" i="1"/>
  <c r="D28113" i="1"/>
  <c r="D28114" i="1"/>
  <c r="D28115" i="1"/>
  <c r="D28116" i="1"/>
  <c r="D28117" i="1"/>
  <c r="D28118" i="1"/>
  <c r="D28119" i="1"/>
  <c r="D28120" i="1"/>
  <c r="D28121" i="1"/>
  <c r="D28122" i="1"/>
  <c r="D28123" i="1"/>
  <c r="D28124" i="1"/>
  <c r="D28125" i="1"/>
  <c r="D28126" i="1"/>
  <c r="D28127" i="1"/>
  <c r="D28128" i="1"/>
  <c r="D28129" i="1"/>
  <c r="D28130" i="1"/>
  <c r="D28131" i="1"/>
  <c r="D28132" i="1"/>
  <c r="D28133" i="1"/>
  <c r="D28134" i="1"/>
  <c r="D28135" i="1"/>
  <c r="D28136" i="1"/>
  <c r="D28137" i="1"/>
  <c r="D28138" i="1"/>
  <c r="D28139" i="1"/>
  <c r="D28140" i="1"/>
  <c r="D28141" i="1"/>
  <c r="D28142" i="1"/>
  <c r="D28143" i="1"/>
  <c r="D28144" i="1"/>
  <c r="D28145" i="1"/>
  <c r="D28146" i="1"/>
  <c r="D28147" i="1"/>
  <c r="D28148" i="1"/>
  <c r="D28149" i="1"/>
  <c r="D28150" i="1"/>
  <c r="D28151" i="1"/>
  <c r="D28152" i="1"/>
  <c r="D28153" i="1"/>
  <c r="D28154" i="1"/>
  <c r="D28155" i="1"/>
  <c r="D28156" i="1"/>
  <c r="D28157" i="1"/>
  <c r="D28158" i="1"/>
  <c r="D28159" i="1"/>
  <c r="D28160" i="1"/>
  <c r="D28161" i="1"/>
  <c r="D28162" i="1"/>
  <c r="D28163" i="1"/>
  <c r="D28164" i="1"/>
  <c r="D28165" i="1"/>
  <c r="D28166" i="1"/>
  <c r="D28167" i="1"/>
  <c r="D28168" i="1"/>
  <c r="D28169" i="1"/>
  <c r="D28170" i="1"/>
  <c r="D28171" i="1"/>
  <c r="D28172" i="1"/>
  <c r="D28173" i="1"/>
  <c r="D28174" i="1"/>
  <c r="D28175" i="1"/>
  <c r="D28176" i="1"/>
  <c r="D28177" i="1"/>
  <c r="D28178" i="1"/>
  <c r="D28179" i="1"/>
  <c r="D28180" i="1"/>
  <c r="D28181" i="1"/>
  <c r="D28182" i="1"/>
  <c r="D28183" i="1"/>
  <c r="D28184" i="1"/>
  <c r="D28185" i="1"/>
  <c r="D28186" i="1"/>
  <c r="D28187" i="1"/>
  <c r="D28188" i="1"/>
  <c r="D28189" i="1"/>
  <c r="D28190" i="1"/>
  <c r="D28191" i="1"/>
  <c r="D28192" i="1"/>
  <c r="D28193" i="1"/>
  <c r="D28194" i="1"/>
  <c r="D28195" i="1"/>
  <c r="D28196" i="1"/>
  <c r="D28197" i="1"/>
  <c r="D28198" i="1"/>
  <c r="D28199" i="1"/>
  <c r="D28200" i="1"/>
  <c r="D28201" i="1"/>
  <c r="D28202" i="1"/>
  <c r="D28203" i="1"/>
  <c r="D28204" i="1"/>
  <c r="D28205" i="1"/>
  <c r="D28206" i="1"/>
  <c r="D28207" i="1"/>
  <c r="D28208" i="1"/>
  <c r="D28209" i="1"/>
  <c r="D28210" i="1"/>
  <c r="D28211" i="1"/>
  <c r="D28212" i="1"/>
  <c r="D28213" i="1"/>
  <c r="D28214" i="1"/>
  <c r="D28215" i="1"/>
  <c r="D28216" i="1"/>
  <c r="D28217" i="1"/>
  <c r="D28218" i="1"/>
  <c r="D28219" i="1"/>
  <c r="D28220" i="1"/>
  <c r="D28221" i="1"/>
  <c r="D28222" i="1"/>
  <c r="D28223" i="1"/>
  <c r="D28224" i="1"/>
  <c r="D28225" i="1"/>
  <c r="D28226" i="1"/>
  <c r="D28227" i="1"/>
  <c r="D28228" i="1"/>
  <c r="D28229" i="1"/>
  <c r="D28230" i="1"/>
  <c r="D28231" i="1"/>
  <c r="D28232" i="1"/>
  <c r="D28233" i="1"/>
  <c r="D28234" i="1"/>
  <c r="D28235" i="1"/>
  <c r="D28236" i="1"/>
  <c r="D28237" i="1"/>
  <c r="D28238" i="1"/>
  <c r="D28239" i="1"/>
  <c r="D28240" i="1"/>
  <c r="D28241" i="1"/>
  <c r="D28242" i="1"/>
  <c r="D28243" i="1"/>
  <c r="D28244" i="1"/>
  <c r="D28245" i="1"/>
  <c r="D28246" i="1"/>
  <c r="D28247" i="1"/>
  <c r="D28248" i="1"/>
  <c r="D28249" i="1"/>
  <c r="D28250" i="1"/>
  <c r="D28251" i="1"/>
  <c r="D28252" i="1"/>
  <c r="D28253" i="1"/>
  <c r="D28254" i="1"/>
  <c r="D28255" i="1"/>
  <c r="D28256" i="1"/>
  <c r="D28257" i="1"/>
  <c r="D28258" i="1"/>
  <c r="D28259" i="1"/>
  <c r="D28260" i="1"/>
  <c r="D28261" i="1"/>
  <c r="D28262" i="1"/>
  <c r="D28263" i="1"/>
  <c r="D28264" i="1"/>
  <c r="D28265" i="1"/>
  <c r="D28266" i="1"/>
  <c r="D28267" i="1"/>
  <c r="D28268" i="1"/>
  <c r="D28269" i="1"/>
  <c r="D28270" i="1"/>
  <c r="D28271" i="1"/>
  <c r="D28272" i="1"/>
  <c r="D28273" i="1"/>
  <c r="D28274" i="1"/>
  <c r="D28275" i="1"/>
  <c r="D28276" i="1"/>
  <c r="D28277" i="1"/>
  <c r="D28278" i="1"/>
  <c r="D28279" i="1"/>
  <c r="D28280" i="1"/>
  <c r="D28281" i="1"/>
  <c r="D28282" i="1"/>
  <c r="D28283" i="1"/>
  <c r="D28284" i="1"/>
  <c r="D28285" i="1"/>
  <c r="D28286" i="1"/>
  <c r="D28287" i="1"/>
  <c r="D28288" i="1"/>
  <c r="D28289" i="1"/>
  <c r="D28290" i="1"/>
  <c r="D28291" i="1"/>
  <c r="D28292" i="1"/>
  <c r="D28293" i="1"/>
  <c r="D28294" i="1"/>
  <c r="D28295" i="1"/>
  <c r="D28296" i="1"/>
  <c r="D28297" i="1"/>
  <c r="D28298" i="1"/>
  <c r="D28299" i="1"/>
  <c r="D28300" i="1"/>
  <c r="D28301" i="1"/>
  <c r="D28302" i="1"/>
  <c r="D28303" i="1"/>
  <c r="D28304" i="1"/>
  <c r="D28305" i="1"/>
  <c r="D28306" i="1"/>
  <c r="D28307" i="1"/>
  <c r="D28308" i="1"/>
  <c r="D28309" i="1"/>
  <c r="D28310" i="1"/>
  <c r="D28311" i="1"/>
  <c r="D28312" i="1"/>
  <c r="D28313" i="1"/>
  <c r="D28314" i="1"/>
  <c r="D28315" i="1"/>
  <c r="D28316" i="1"/>
  <c r="D28317" i="1"/>
  <c r="D28318" i="1"/>
  <c r="D28319" i="1"/>
  <c r="D28320" i="1"/>
  <c r="D28321" i="1"/>
  <c r="D28322" i="1"/>
  <c r="D28323" i="1"/>
  <c r="D28324" i="1"/>
  <c r="D28325" i="1"/>
  <c r="D28326" i="1"/>
  <c r="D28327" i="1"/>
  <c r="D28328" i="1"/>
  <c r="D28329" i="1"/>
  <c r="D28330" i="1"/>
  <c r="D28331" i="1"/>
  <c r="D28332" i="1"/>
  <c r="D28333" i="1"/>
  <c r="D28334" i="1"/>
  <c r="D28335" i="1"/>
  <c r="D28336" i="1"/>
  <c r="D28337" i="1"/>
  <c r="D28338" i="1"/>
  <c r="D28339" i="1"/>
  <c r="D28340" i="1"/>
  <c r="D28341" i="1"/>
  <c r="D28342" i="1"/>
  <c r="D28343" i="1"/>
  <c r="D28344" i="1"/>
  <c r="D28345" i="1"/>
  <c r="D28346" i="1"/>
  <c r="D28347" i="1"/>
  <c r="D28348" i="1"/>
  <c r="D28349" i="1"/>
  <c r="D28350" i="1"/>
  <c r="D28351" i="1"/>
  <c r="D28352" i="1"/>
  <c r="D28353" i="1"/>
  <c r="D28354" i="1"/>
  <c r="D28355" i="1"/>
  <c r="D28356" i="1"/>
  <c r="D28357" i="1"/>
  <c r="D28358" i="1"/>
  <c r="D28359" i="1"/>
  <c r="D28360" i="1"/>
  <c r="D28361" i="1"/>
  <c r="D28362" i="1"/>
  <c r="D28363" i="1"/>
  <c r="D28364" i="1"/>
  <c r="D28365" i="1"/>
  <c r="D28366" i="1"/>
  <c r="D28367" i="1"/>
  <c r="D28368" i="1"/>
  <c r="D28369" i="1"/>
  <c r="D28370" i="1"/>
  <c r="D28371" i="1"/>
  <c r="D28372" i="1"/>
  <c r="D28373" i="1"/>
  <c r="D28374" i="1"/>
  <c r="D28375" i="1"/>
  <c r="D28376" i="1"/>
  <c r="D28377" i="1"/>
  <c r="D28378" i="1"/>
  <c r="D28379" i="1"/>
  <c r="D28380" i="1"/>
  <c r="D28381" i="1"/>
  <c r="D28382" i="1"/>
  <c r="D28383" i="1"/>
  <c r="D28384" i="1"/>
  <c r="D28385" i="1"/>
  <c r="D28386" i="1"/>
  <c r="D28387" i="1"/>
  <c r="D28388" i="1"/>
  <c r="D28389" i="1"/>
  <c r="D28390" i="1"/>
  <c r="D28391" i="1"/>
  <c r="D28392" i="1"/>
  <c r="D28393" i="1"/>
  <c r="D28394" i="1"/>
  <c r="D28395" i="1"/>
  <c r="D28396" i="1"/>
  <c r="D28397" i="1"/>
  <c r="D28398" i="1"/>
  <c r="D28399" i="1"/>
  <c r="D28400" i="1"/>
  <c r="D28401" i="1"/>
  <c r="D28402" i="1"/>
  <c r="D28403" i="1"/>
  <c r="D28404" i="1"/>
  <c r="D28405" i="1"/>
  <c r="D28406" i="1"/>
  <c r="D28407" i="1"/>
  <c r="D28408" i="1"/>
  <c r="D28409" i="1"/>
  <c r="D28410" i="1"/>
  <c r="D28411" i="1"/>
  <c r="D28412" i="1"/>
  <c r="D28413" i="1"/>
  <c r="D28414" i="1"/>
  <c r="D28415" i="1"/>
  <c r="D28416" i="1"/>
  <c r="D28417" i="1"/>
  <c r="D28418" i="1"/>
  <c r="D28419" i="1"/>
  <c r="D28420" i="1"/>
  <c r="D28421" i="1"/>
  <c r="D28422" i="1"/>
  <c r="D28423" i="1"/>
  <c r="D28424" i="1"/>
  <c r="D28425" i="1"/>
  <c r="D28426" i="1"/>
  <c r="D28427" i="1"/>
  <c r="D28428" i="1"/>
  <c r="D28429" i="1"/>
  <c r="D28430" i="1"/>
  <c r="D28431" i="1"/>
  <c r="D28432" i="1"/>
  <c r="D28433" i="1"/>
  <c r="D28434" i="1"/>
  <c r="D28435" i="1"/>
  <c r="D28436" i="1"/>
  <c r="D28437" i="1"/>
  <c r="D28438" i="1"/>
  <c r="D28439" i="1"/>
  <c r="D28440" i="1"/>
  <c r="D28441" i="1"/>
  <c r="D28442" i="1"/>
  <c r="D28443" i="1"/>
  <c r="D28444" i="1"/>
  <c r="D28445" i="1"/>
  <c r="D28446" i="1"/>
  <c r="D28447" i="1"/>
  <c r="D28448" i="1"/>
  <c r="D28449" i="1"/>
  <c r="D28450" i="1"/>
  <c r="D28451" i="1"/>
  <c r="D28452" i="1"/>
  <c r="D28453" i="1"/>
  <c r="D28454" i="1"/>
  <c r="D28455" i="1"/>
  <c r="D28456" i="1"/>
  <c r="D28457" i="1"/>
  <c r="D28458" i="1"/>
  <c r="D28459" i="1"/>
  <c r="D28460" i="1"/>
  <c r="D28461" i="1"/>
  <c r="D28462" i="1"/>
  <c r="D28463" i="1"/>
  <c r="D28464" i="1"/>
  <c r="D28465" i="1"/>
  <c r="D28466" i="1"/>
  <c r="D28467" i="1"/>
  <c r="D28468" i="1"/>
  <c r="D28469" i="1"/>
  <c r="D28470" i="1"/>
  <c r="D28471" i="1"/>
  <c r="D28472" i="1"/>
  <c r="D28473" i="1"/>
  <c r="D28474" i="1"/>
  <c r="D28475" i="1"/>
  <c r="D28476" i="1"/>
  <c r="D28477" i="1"/>
  <c r="D28478" i="1"/>
  <c r="D28479" i="1"/>
  <c r="D28480" i="1"/>
  <c r="D28481" i="1"/>
  <c r="D28482" i="1"/>
  <c r="D28483" i="1"/>
  <c r="D28484" i="1"/>
  <c r="D28485" i="1"/>
  <c r="D28486" i="1"/>
  <c r="D28487" i="1"/>
  <c r="D28488" i="1"/>
  <c r="D28489" i="1"/>
  <c r="D28490" i="1"/>
  <c r="D28491" i="1"/>
  <c r="D28492" i="1"/>
  <c r="D28493" i="1"/>
  <c r="D28494" i="1"/>
  <c r="D28495" i="1"/>
  <c r="D28496" i="1"/>
  <c r="D28497" i="1"/>
  <c r="D28498" i="1"/>
  <c r="D28499" i="1"/>
  <c r="D28500" i="1"/>
  <c r="D28501" i="1"/>
  <c r="D28502" i="1"/>
  <c r="D28503" i="1"/>
  <c r="D28504" i="1"/>
  <c r="D28505" i="1"/>
  <c r="D28506" i="1"/>
  <c r="D28507" i="1"/>
  <c r="D28508" i="1"/>
  <c r="D28509" i="1"/>
  <c r="D28510" i="1"/>
  <c r="D28511" i="1"/>
  <c r="D28512" i="1"/>
  <c r="D28513" i="1"/>
  <c r="D28514" i="1"/>
  <c r="D28515" i="1"/>
  <c r="D28516" i="1"/>
  <c r="D28517" i="1"/>
  <c r="D28518" i="1"/>
  <c r="D28519" i="1"/>
  <c r="D28520" i="1"/>
  <c r="D28521" i="1"/>
  <c r="D28522" i="1"/>
  <c r="D28523" i="1"/>
  <c r="D28524" i="1"/>
  <c r="D28525" i="1"/>
  <c r="D28526" i="1"/>
  <c r="D28527" i="1"/>
  <c r="D28528" i="1"/>
  <c r="D28529" i="1"/>
  <c r="D28530" i="1"/>
  <c r="D28531" i="1"/>
  <c r="D28532" i="1"/>
  <c r="D28533" i="1"/>
  <c r="D28534" i="1"/>
  <c r="D28535" i="1"/>
  <c r="D28536" i="1"/>
  <c r="D28537" i="1"/>
  <c r="D28538" i="1"/>
  <c r="D28539" i="1"/>
  <c r="D28540" i="1"/>
  <c r="D28541" i="1"/>
  <c r="D28542" i="1"/>
  <c r="D28543" i="1"/>
  <c r="D28544" i="1"/>
  <c r="D28545" i="1"/>
  <c r="D28546" i="1"/>
  <c r="D28547" i="1"/>
  <c r="D28548" i="1"/>
  <c r="D28549" i="1"/>
  <c r="D28550" i="1"/>
  <c r="D28551" i="1"/>
  <c r="D28552" i="1"/>
  <c r="D28553" i="1"/>
  <c r="D28554" i="1"/>
  <c r="D28555" i="1"/>
  <c r="D28556" i="1"/>
  <c r="D28557" i="1"/>
  <c r="D28558" i="1"/>
  <c r="D28559" i="1"/>
  <c r="D28560" i="1"/>
  <c r="D28561" i="1"/>
  <c r="D28562" i="1"/>
  <c r="D28563" i="1"/>
  <c r="D28564" i="1"/>
  <c r="D28565" i="1"/>
  <c r="D28566" i="1"/>
  <c r="D28567" i="1"/>
  <c r="D28568" i="1"/>
  <c r="D28569" i="1"/>
  <c r="D28570" i="1"/>
  <c r="D28571" i="1"/>
  <c r="D28572" i="1"/>
  <c r="D28573" i="1"/>
  <c r="D28574" i="1"/>
  <c r="D28575" i="1"/>
  <c r="D28576" i="1"/>
  <c r="D28577" i="1"/>
  <c r="D28578" i="1"/>
  <c r="D28579" i="1"/>
  <c r="D28580" i="1"/>
  <c r="D28581" i="1"/>
  <c r="D28582" i="1"/>
  <c r="D28583" i="1"/>
  <c r="D28584" i="1"/>
  <c r="D28585" i="1"/>
  <c r="D28586" i="1"/>
  <c r="D28587" i="1"/>
  <c r="D28588" i="1"/>
  <c r="D28589" i="1"/>
  <c r="D28590" i="1"/>
  <c r="D28591" i="1"/>
  <c r="D28592" i="1"/>
  <c r="D28593" i="1"/>
  <c r="D28594" i="1"/>
  <c r="D28595" i="1"/>
  <c r="D28596" i="1"/>
  <c r="D28597" i="1"/>
  <c r="D28598" i="1"/>
  <c r="D28599" i="1"/>
  <c r="D28600" i="1"/>
  <c r="D28601" i="1"/>
  <c r="D28602" i="1"/>
  <c r="D28603" i="1"/>
  <c r="D28604" i="1"/>
  <c r="D28605" i="1"/>
  <c r="D28606" i="1"/>
  <c r="D28607" i="1"/>
  <c r="D28608" i="1"/>
  <c r="D28609" i="1"/>
  <c r="D28610" i="1"/>
  <c r="D28611" i="1"/>
  <c r="D28612" i="1"/>
  <c r="D28613" i="1"/>
  <c r="D28614" i="1"/>
  <c r="D28615" i="1"/>
  <c r="D28616" i="1"/>
  <c r="D28617" i="1"/>
  <c r="D28618" i="1"/>
  <c r="D28619" i="1"/>
  <c r="D28620" i="1"/>
  <c r="D28621" i="1"/>
  <c r="D28622" i="1"/>
  <c r="D28623" i="1"/>
  <c r="D28624" i="1"/>
  <c r="D28625" i="1"/>
  <c r="D28626" i="1"/>
  <c r="D28627" i="1"/>
  <c r="D28628" i="1"/>
  <c r="D28629" i="1"/>
  <c r="D28630" i="1"/>
  <c r="D28631" i="1"/>
  <c r="D28632" i="1"/>
  <c r="D28633" i="1"/>
  <c r="D28634" i="1"/>
  <c r="D28635" i="1"/>
  <c r="D28636" i="1"/>
  <c r="D28637" i="1"/>
  <c r="D28638" i="1"/>
  <c r="D28639" i="1"/>
  <c r="D28640" i="1"/>
  <c r="D28641" i="1"/>
  <c r="D28642" i="1"/>
  <c r="D28643" i="1"/>
  <c r="D28644" i="1"/>
  <c r="D28645" i="1"/>
  <c r="D28646" i="1"/>
  <c r="D28647" i="1"/>
  <c r="D28648" i="1"/>
  <c r="D28649" i="1"/>
  <c r="D28650" i="1"/>
  <c r="D28651" i="1"/>
  <c r="D28652" i="1"/>
  <c r="D28653" i="1"/>
  <c r="D28654" i="1"/>
  <c r="D28655" i="1"/>
  <c r="D28656" i="1"/>
  <c r="D28657" i="1"/>
  <c r="D28658" i="1"/>
  <c r="D28659" i="1"/>
  <c r="D28660" i="1"/>
  <c r="D28661" i="1"/>
  <c r="D28662" i="1"/>
  <c r="D28663" i="1"/>
  <c r="D28664" i="1"/>
  <c r="D28665" i="1"/>
  <c r="D28666" i="1"/>
  <c r="D28667" i="1"/>
  <c r="D28668" i="1"/>
  <c r="D28669" i="1"/>
  <c r="D28670" i="1"/>
  <c r="D28671" i="1"/>
  <c r="D28672" i="1"/>
  <c r="D28673" i="1"/>
  <c r="D28674" i="1"/>
  <c r="D28675" i="1"/>
  <c r="D28676" i="1"/>
  <c r="D28677" i="1"/>
  <c r="D28678" i="1"/>
  <c r="D28679" i="1"/>
  <c r="D28680" i="1"/>
  <c r="D28681" i="1"/>
  <c r="D28682" i="1"/>
  <c r="D28683" i="1"/>
  <c r="D28684" i="1"/>
  <c r="D28685" i="1"/>
  <c r="D28686" i="1"/>
  <c r="D28687" i="1"/>
  <c r="D28688" i="1"/>
  <c r="D28689" i="1"/>
  <c r="D28690" i="1"/>
  <c r="D28691" i="1"/>
  <c r="D28692" i="1"/>
  <c r="D28693" i="1"/>
  <c r="D28694" i="1"/>
  <c r="D28695" i="1"/>
  <c r="D28696" i="1"/>
  <c r="D28697" i="1"/>
  <c r="D28698" i="1"/>
  <c r="D28699" i="1"/>
  <c r="D28700" i="1"/>
  <c r="D28701" i="1"/>
  <c r="D28702" i="1"/>
  <c r="D28703" i="1"/>
  <c r="D28704" i="1"/>
  <c r="D28705" i="1"/>
  <c r="D28706" i="1"/>
  <c r="D28707" i="1"/>
  <c r="D28708" i="1"/>
  <c r="D28709" i="1"/>
  <c r="D28710" i="1"/>
  <c r="D28711" i="1"/>
  <c r="D28712" i="1"/>
  <c r="D28713" i="1"/>
  <c r="D28714" i="1"/>
  <c r="D28715" i="1"/>
  <c r="D28716" i="1"/>
  <c r="D28717" i="1"/>
  <c r="D28718" i="1"/>
  <c r="D28719" i="1"/>
  <c r="D28720" i="1"/>
  <c r="D28721" i="1"/>
  <c r="D28722" i="1"/>
  <c r="D28723" i="1"/>
  <c r="D28724" i="1"/>
  <c r="D28725" i="1"/>
  <c r="D28726" i="1"/>
  <c r="D28727" i="1"/>
  <c r="D28728" i="1"/>
  <c r="D28729" i="1"/>
  <c r="D28730" i="1"/>
  <c r="D28731" i="1"/>
  <c r="D28732" i="1"/>
  <c r="D28733" i="1"/>
  <c r="D28734" i="1"/>
  <c r="D28735" i="1"/>
  <c r="D28736" i="1"/>
  <c r="D28737" i="1"/>
  <c r="D28738" i="1"/>
  <c r="D28739" i="1"/>
  <c r="D28740" i="1"/>
  <c r="D28741" i="1"/>
  <c r="D28742" i="1"/>
  <c r="D28743" i="1"/>
  <c r="D28744" i="1"/>
  <c r="D28745" i="1"/>
  <c r="D28746" i="1"/>
  <c r="D28747" i="1"/>
  <c r="D28748" i="1"/>
  <c r="D28749" i="1"/>
  <c r="D28750" i="1"/>
  <c r="D28751" i="1"/>
  <c r="D28752" i="1"/>
  <c r="D28753" i="1"/>
  <c r="D28754" i="1"/>
  <c r="D28755" i="1"/>
  <c r="D28756" i="1"/>
  <c r="D28757" i="1"/>
  <c r="D28758" i="1"/>
  <c r="D28759" i="1"/>
  <c r="D28760" i="1"/>
  <c r="D28761" i="1"/>
  <c r="D28762" i="1"/>
  <c r="D28763" i="1"/>
  <c r="D28764" i="1"/>
  <c r="D28765" i="1"/>
  <c r="D28766" i="1"/>
  <c r="D28767" i="1"/>
  <c r="D28768" i="1"/>
  <c r="D28769" i="1"/>
  <c r="D28770" i="1"/>
  <c r="D28771" i="1"/>
  <c r="D28772" i="1"/>
  <c r="D28773" i="1"/>
  <c r="D28774" i="1"/>
  <c r="D28775" i="1"/>
  <c r="D28776" i="1"/>
  <c r="D28777" i="1"/>
  <c r="D28778" i="1"/>
  <c r="D28779" i="1"/>
  <c r="D28780" i="1"/>
  <c r="D28781" i="1"/>
  <c r="D28782" i="1"/>
  <c r="D28783" i="1"/>
  <c r="D28784" i="1"/>
  <c r="D28785" i="1"/>
  <c r="D28786" i="1"/>
  <c r="D28787" i="1"/>
  <c r="D28788" i="1"/>
  <c r="D28789" i="1"/>
  <c r="D28790" i="1"/>
  <c r="D28791" i="1"/>
  <c r="D28792" i="1"/>
  <c r="D28793" i="1"/>
  <c r="D28794" i="1"/>
  <c r="D28795" i="1"/>
  <c r="D28796" i="1"/>
  <c r="D28797" i="1"/>
  <c r="D28798" i="1"/>
  <c r="D28799" i="1"/>
  <c r="D28800" i="1"/>
  <c r="D28801" i="1"/>
  <c r="D28802" i="1"/>
  <c r="D28803" i="1"/>
  <c r="D28804" i="1"/>
  <c r="D28805" i="1"/>
  <c r="D28806" i="1"/>
  <c r="D28807" i="1"/>
  <c r="D28808" i="1"/>
  <c r="D28809" i="1"/>
  <c r="D28810" i="1"/>
  <c r="D28811" i="1"/>
  <c r="D28812" i="1"/>
  <c r="D28813" i="1"/>
  <c r="D28814" i="1"/>
  <c r="D28815" i="1"/>
  <c r="D28816" i="1"/>
  <c r="D28817" i="1"/>
  <c r="D28818" i="1"/>
  <c r="D28819" i="1"/>
  <c r="D28820" i="1"/>
  <c r="D28821" i="1"/>
  <c r="D28822" i="1"/>
  <c r="D28823" i="1"/>
  <c r="D28824" i="1"/>
  <c r="D28825" i="1"/>
  <c r="D28826" i="1"/>
  <c r="D28827" i="1"/>
  <c r="D28828" i="1"/>
  <c r="D28829" i="1"/>
  <c r="D28830" i="1"/>
  <c r="D28831" i="1"/>
  <c r="D28832" i="1"/>
  <c r="D28833" i="1"/>
  <c r="D28834" i="1"/>
  <c r="D28835" i="1"/>
  <c r="D28836" i="1"/>
  <c r="D28837" i="1"/>
  <c r="D28838" i="1"/>
  <c r="D28839" i="1"/>
  <c r="D28840" i="1"/>
  <c r="D28841" i="1"/>
  <c r="D28842" i="1"/>
  <c r="D28843" i="1"/>
  <c r="D28844" i="1"/>
  <c r="D28845" i="1"/>
  <c r="D28846" i="1"/>
  <c r="D28847" i="1"/>
  <c r="D28848" i="1"/>
  <c r="D28849" i="1"/>
  <c r="D28850" i="1"/>
  <c r="D28851" i="1"/>
  <c r="D28852" i="1"/>
  <c r="D28853" i="1"/>
  <c r="D28854" i="1"/>
  <c r="D28855" i="1"/>
  <c r="D28856" i="1"/>
  <c r="D28857" i="1"/>
  <c r="D28858" i="1"/>
  <c r="D28859" i="1"/>
  <c r="D28860" i="1"/>
  <c r="D28861" i="1"/>
  <c r="D28862" i="1"/>
  <c r="D28863" i="1"/>
  <c r="D28864" i="1"/>
  <c r="D28865" i="1"/>
  <c r="D28866" i="1"/>
  <c r="D28867" i="1"/>
  <c r="D28868" i="1"/>
  <c r="D28869" i="1"/>
  <c r="D28870" i="1"/>
  <c r="D28871" i="1"/>
  <c r="D28872" i="1"/>
  <c r="D28873" i="1"/>
  <c r="D28874" i="1"/>
  <c r="D28875" i="1"/>
  <c r="D28876" i="1"/>
  <c r="D28877" i="1"/>
  <c r="D28878" i="1"/>
  <c r="D28879" i="1"/>
  <c r="D28880" i="1"/>
  <c r="D28881" i="1"/>
  <c r="D28882" i="1"/>
  <c r="D28883" i="1"/>
  <c r="D28884" i="1"/>
  <c r="D28885" i="1"/>
  <c r="D28886" i="1"/>
  <c r="D28887" i="1"/>
  <c r="D28888" i="1"/>
  <c r="D28889" i="1"/>
  <c r="D28890" i="1"/>
  <c r="D28891" i="1"/>
  <c r="D28892" i="1"/>
  <c r="D28893" i="1"/>
  <c r="D28894" i="1"/>
  <c r="D28895" i="1"/>
  <c r="D28896" i="1"/>
  <c r="D28897" i="1"/>
  <c r="D28898" i="1"/>
  <c r="D28899" i="1"/>
  <c r="D28900" i="1"/>
  <c r="D28901" i="1"/>
  <c r="D28902" i="1"/>
  <c r="D28903" i="1"/>
  <c r="D28904" i="1"/>
  <c r="D28905" i="1"/>
  <c r="D28906" i="1"/>
  <c r="D28907" i="1"/>
  <c r="D28908" i="1"/>
  <c r="D28909" i="1"/>
  <c r="D28910" i="1"/>
  <c r="D28911" i="1"/>
  <c r="D28912" i="1"/>
  <c r="D28913" i="1"/>
  <c r="D28914" i="1"/>
  <c r="D28915" i="1"/>
  <c r="D28916" i="1"/>
  <c r="D28917" i="1"/>
  <c r="D28918" i="1"/>
  <c r="D28919" i="1"/>
  <c r="D28920" i="1"/>
  <c r="D28921" i="1"/>
  <c r="D28922" i="1"/>
  <c r="D28923" i="1"/>
  <c r="D28924" i="1"/>
  <c r="D28925" i="1"/>
  <c r="D28926" i="1"/>
  <c r="D28927" i="1"/>
  <c r="D28928" i="1"/>
  <c r="D28929" i="1"/>
  <c r="D28930" i="1"/>
  <c r="D28931" i="1"/>
  <c r="D28932" i="1"/>
  <c r="D28933" i="1"/>
  <c r="D28934" i="1"/>
  <c r="D28935" i="1"/>
  <c r="D28936" i="1"/>
  <c r="D28937" i="1"/>
  <c r="D28938" i="1"/>
  <c r="D28939" i="1"/>
  <c r="D28940" i="1"/>
  <c r="D28941" i="1"/>
  <c r="D28942" i="1"/>
  <c r="D28943" i="1"/>
  <c r="D28944" i="1"/>
  <c r="D28945" i="1"/>
  <c r="D28946" i="1"/>
  <c r="D28947" i="1"/>
  <c r="D28948" i="1"/>
  <c r="D28949" i="1"/>
  <c r="D28950" i="1"/>
  <c r="D28951" i="1"/>
  <c r="D28952" i="1"/>
  <c r="D28953" i="1"/>
  <c r="D28954" i="1"/>
  <c r="D28955" i="1"/>
  <c r="D28956" i="1"/>
  <c r="D28957" i="1"/>
  <c r="D28958" i="1"/>
  <c r="D28959" i="1"/>
  <c r="D28960" i="1"/>
  <c r="D28961" i="1"/>
  <c r="D28962" i="1"/>
  <c r="D28963" i="1"/>
  <c r="D28964" i="1"/>
  <c r="D28965" i="1"/>
  <c r="D28966" i="1"/>
  <c r="D28967" i="1"/>
  <c r="D28968" i="1"/>
  <c r="D28969" i="1"/>
  <c r="D28970" i="1"/>
  <c r="D28971" i="1"/>
  <c r="D28972" i="1"/>
  <c r="D28973" i="1"/>
  <c r="D28974" i="1"/>
  <c r="D28975" i="1"/>
  <c r="D28976" i="1"/>
  <c r="D28977" i="1"/>
  <c r="D28978" i="1"/>
  <c r="D28979" i="1"/>
  <c r="D28980" i="1"/>
  <c r="D28981" i="1"/>
  <c r="D28982" i="1"/>
  <c r="D28983" i="1"/>
  <c r="D28984" i="1"/>
  <c r="D28985" i="1"/>
  <c r="D28986" i="1"/>
  <c r="D28987" i="1"/>
  <c r="D28988" i="1"/>
  <c r="D28989" i="1"/>
  <c r="D28990" i="1"/>
  <c r="D28991" i="1"/>
  <c r="D28992" i="1"/>
  <c r="D28993" i="1"/>
  <c r="D28994" i="1"/>
  <c r="D28995" i="1"/>
  <c r="D28996" i="1"/>
  <c r="D28997" i="1"/>
  <c r="D28998" i="1"/>
  <c r="D28999" i="1"/>
  <c r="D29000" i="1"/>
  <c r="D29001" i="1"/>
  <c r="D29002" i="1"/>
  <c r="D29003" i="1"/>
  <c r="D29004" i="1"/>
  <c r="D29005" i="1"/>
  <c r="D29006" i="1"/>
  <c r="D29007" i="1"/>
  <c r="D29008" i="1"/>
  <c r="D29009" i="1"/>
  <c r="D29010" i="1"/>
  <c r="D29011" i="1"/>
  <c r="D29012" i="1"/>
  <c r="D29013" i="1"/>
  <c r="D29014" i="1"/>
  <c r="D29015" i="1"/>
  <c r="D29016" i="1"/>
  <c r="D29017" i="1"/>
  <c r="D29018" i="1"/>
  <c r="D29019" i="1"/>
  <c r="D29020" i="1"/>
  <c r="D29021" i="1"/>
  <c r="D29022" i="1"/>
  <c r="D29023" i="1"/>
  <c r="D29024" i="1"/>
  <c r="D29025" i="1"/>
  <c r="D29026" i="1"/>
  <c r="D29027" i="1"/>
  <c r="D29028" i="1"/>
  <c r="D29029" i="1"/>
  <c r="D29030" i="1"/>
  <c r="D29031" i="1"/>
  <c r="D29032" i="1"/>
  <c r="D29033" i="1"/>
  <c r="D29034" i="1"/>
  <c r="D29035" i="1"/>
  <c r="D29036" i="1"/>
  <c r="D29037" i="1"/>
  <c r="D29038" i="1"/>
  <c r="D29039" i="1"/>
  <c r="D29040" i="1"/>
  <c r="D29041" i="1"/>
  <c r="D29042" i="1"/>
  <c r="D29043" i="1"/>
  <c r="D29044" i="1"/>
  <c r="D29045" i="1"/>
  <c r="D29046" i="1"/>
  <c r="D29047" i="1"/>
  <c r="D29048" i="1"/>
  <c r="D29049" i="1"/>
  <c r="D29050" i="1"/>
  <c r="D29051" i="1"/>
  <c r="D29052" i="1"/>
  <c r="D29053" i="1"/>
  <c r="D29054" i="1"/>
  <c r="D29055" i="1"/>
  <c r="D29056" i="1"/>
  <c r="D29057" i="1"/>
  <c r="D29058" i="1"/>
  <c r="D29059" i="1"/>
  <c r="D29060" i="1"/>
  <c r="D29061" i="1"/>
  <c r="D29062" i="1"/>
  <c r="D29063" i="1"/>
  <c r="D29064" i="1"/>
  <c r="D29065" i="1"/>
  <c r="D29066" i="1"/>
  <c r="D29067" i="1"/>
  <c r="D29068" i="1"/>
  <c r="D29069" i="1"/>
  <c r="D29070" i="1"/>
  <c r="D29071" i="1"/>
  <c r="D29072" i="1"/>
  <c r="D29073" i="1"/>
  <c r="D29074" i="1"/>
  <c r="D29075" i="1"/>
  <c r="D29076" i="1"/>
  <c r="D29077" i="1"/>
  <c r="D29078" i="1"/>
  <c r="D29079" i="1"/>
  <c r="D29080" i="1"/>
  <c r="D29081" i="1"/>
  <c r="D29082" i="1"/>
  <c r="D29083" i="1"/>
  <c r="D29084" i="1"/>
  <c r="D29085" i="1"/>
  <c r="D29086" i="1"/>
  <c r="D29087" i="1"/>
  <c r="D29088" i="1"/>
  <c r="D29089" i="1"/>
  <c r="D29090" i="1"/>
  <c r="D29091" i="1"/>
  <c r="D29092" i="1"/>
  <c r="D29093" i="1"/>
  <c r="D29094" i="1"/>
  <c r="D29095" i="1"/>
  <c r="D29096" i="1"/>
  <c r="D29097" i="1"/>
  <c r="D29098" i="1"/>
  <c r="D29099" i="1"/>
  <c r="D29100" i="1"/>
  <c r="D29101" i="1"/>
  <c r="D29102" i="1"/>
  <c r="D29103" i="1"/>
  <c r="D29104" i="1"/>
  <c r="D29105" i="1"/>
  <c r="D29106" i="1"/>
  <c r="D29107" i="1"/>
  <c r="D29108" i="1"/>
  <c r="D29109" i="1"/>
  <c r="D29110" i="1"/>
  <c r="D29111" i="1"/>
  <c r="D29112" i="1"/>
  <c r="D29113" i="1"/>
  <c r="D29114" i="1"/>
  <c r="D29115" i="1"/>
  <c r="D29116" i="1"/>
  <c r="D29117" i="1"/>
  <c r="D29118" i="1"/>
  <c r="D29119" i="1"/>
  <c r="D29120" i="1"/>
  <c r="D29121" i="1"/>
  <c r="D29122" i="1"/>
  <c r="D29123" i="1"/>
  <c r="D29124" i="1"/>
  <c r="D29125" i="1"/>
  <c r="D29126" i="1"/>
  <c r="D29127" i="1"/>
  <c r="D29128" i="1"/>
  <c r="D29129" i="1"/>
  <c r="D29130" i="1"/>
  <c r="D29131" i="1"/>
  <c r="D29132" i="1"/>
  <c r="D29133" i="1"/>
  <c r="D29134" i="1"/>
  <c r="D29135" i="1"/>
  <c r="D29136" i="1"/>
  <c r="D29137" i="1"/>
  <c r="D29138" i="1"/>
  <c r="D29139" i="1"/>
  <c r="D29140" i="1"/>
  <c r="D29141" i="1"/>
  <c r="D29142" i="1"/>
  <c r="D29143" i="1"/>
  <c r="D29144" i="1"/>
  <c r="D29145" i="1"/>
  <c r="D29146" i="1"/>
  <c r="D29147" i="1"/>
  <c r="D29148" i="1"/>
  <c r="D29149" i="1"/>
  <c r="D29150" i="1"/>
  <c r="D29151" i="1"/>
  <c r="D29152" i="1"/>
  <c r="D29153" i="1"/>
  <c r="D29154" i="1"/>
  <c r="D29155" i="1"/>
  <c r="D29156" i="1"/>
  <c r="D29157" i="1"/>
  <c r="D29158" i="1"/>
  <c r="D29159" i="1"/>
  <c r="D29160" i="1"/>
  <c r="D29161" i="1"/>
  <c r="D29162" i="1"/>
  <c r="D29163" i="1"/>
  <c r="D29164" i="1"/>
  <c r="D29165" i="1"/>
  <c r="D29166" i="1"/>
  <c r="D29167" i="1"/>
  <c r="D29168" i="1"/>
  <c r="D29169" i="1"/>
  <c r="D29170" i="1"/>
  <c r="D29171" i="1"/>
  <c r="D29172" i="1"/>
  <c r="D29173" i="1"/>
  <c r="D29174" i="1"/>
  <c r="D29175" i="1"/>
  <c r="D29176" i="1"/>
  <c r="D29177" i="1"/>
  <c r="D29178" i="1"/>
  <c r="D29179" i="1"/>
  <c r="D29180" i="1"/>
  <c r="D29181" i="1"/>
  <c r="D29182" i="1"/>
  <c r="D29183" i="1"/>
  <c r="D29184" i="1"/>
  <c r="D29185" i="1"/>
  <c r="D29186" i="1"/>
  <c r="D29187" i="1"/>
  <c r="D29188" i="1"/>
  <c r="D29189" i="1"/>
  <c r="D29190" i="1"/>
  <c r="D29191" i="1"/>
  <c r="D29192" i="1"/>
  <c r="D29193" i="1"/>
  <c r="D29194" i="1"/>
  <c r="D29195" i="1"/>
  <c r="D29196" i="1"/>
  <c r="D29197" i="1"/>
  <c r="D29198" i="1"/>
  <c r="D29199" i="1"/>
  <c r="D29200" i="1"/>
  <c r="D29201" i="1"/>
  <c r="D29202" i="1"/>
  <c r="D29203" i="1"/>
  <c r="D29204" i="1"/>
  <c r="D29205" i="1"/>
  <c r="D29206" i="1"/>
  <c r="D29207" i="1"/>
  <c r="D29208" i="1"/>
  <c r="D29209" i="1"/>
  <c r="D29210" i="1"/>
  <c r="D29211" i="1"/>
  <c r="D29212" i="1"/>
  <c r="D29213" i="1"/>
  <c r="D29214" i="1"/>
  <c r="D29215" i="1"/>
  <c r="D29216" i="1"/>
  <c r="D29217" i="1"/>
  <c r="D29218" i="1"/>
  <c r="D29219" i="1"/>
  <c r="D29220" i="1"/>
  <c r="D29221" i="1"/>
  <c r="D29222" i="1"/>
  <c r="D29223" i="1"/>
  <c r="D29224" i="1"/>
  <c r="D29225" i="1"/>
  <c r="D29226" i="1"/>
  <c r="D29227" i="1"/>
  <c r="D29228" i="1"/>
  <c r="D29229" i="1"/>
  <c r="D29230" i="1"/>
  <c r="D29231" i="1"/>
  <c r="D29232" i="1"/>
  <c r="D29233" i="1"/>
  <c r="D29234" i="1"/>
  <c r="D29235" i="1"/>
  <c r="D29236" i="1"/>
  <c r="D29237" i="1"/>
  <c r="D29238" i="1"/>
  <c r="D29239" i="1"/>
  <c r="D29240" i="1"/>
  <c r="D29241" i="1"/>
  <c r="D29242" i="1"/>
  <c r="D29243" i="1"/>
  <c r="D29244" i="1"/>
  <c r="D29245" i="1"/>
  <c r="D29246" i="1"/>
  <c r="D29247" i="1"/>
  <c r="D29248" i="1"/>
  <c r="D29249" i="1"/>
  <c r="D29250" i="1"/>
  <c r="D29251" i="1"/>
  <c r="D29252" i="1"/>
  <c r="D29253" i="1"/>
  <c r="D29254" i="1"/>
  <c r="D29255" i="1"/>
  <c r="D29256" i="1"/>
  <c r="D29257" i="1"/>
  <c r="D29258" i="1"/>
  <c r="D29259" i="1"/>
  <c r="D29260" i="1"/>
  <c r="D29261" i="1"/>
  <c r="D29262" i="1"/>
  <c r="D29263" i="1"/>
  <c r="D29264" i="1"/>
  <c r="D29265" i="1"/>
  <c r="D29266" i="1"/>
  <c r="D29267" i="1"/>
  <c r="D29268" i="1"/>
  <c r="D29269" i="1"/>
  <c r="D29270" i="1"/>
  <c r="D29271" i="1"/>
  <c r="D29272" i="1"/>
  <c r="D29273" i="1"/>
  <c r="D29274" i="1"/>
  <c r="D29275" i="1"/>
  <c r="D29276" i="1"/>
  <c r="D29277" i="1"/>
  <c r="D29278" i="1"/>
  <c r="D29279" i="1"/>
  <c r="D29280" i="1"/>
  <c r="D29281" i="1"/>
  <c r="D29282" i="1"/>
  <c r="D29283" i="1"/>
  <c r="D29284" i="1"/>
  <c r="D29285" i="1"/>
  <c r="D29286" i="1"/>
  <c r="D29287" i="1"/>
  <c r="D29288" i="1"/>
  <c r="D29289" i="1"/>
  <c r="D29290" i="1"/>
  <c r="D29291" i="1"/>
  <c r="D29292" i="1"/>
  <c r="D29293" i="1"/>
  <c r="D29294" i="1"/>
  <c r="D29295" i="1"/>
  <c r="D29296" i="1"/>
  <c r="D29297" i="1"/>
  <c r="D29298" i="1"/>
  <c r="D29299" i="1"/>
  <c r="D29300" i="1"/>
  <c r="D29301" i="1"/>
  <c r="D29302" i="1"/>
  <c r="D29303" i="1"/>
  <c r="D29304" i="1"/>
  <c r="D29305" i="1"/>
  <c r="D29306" i="1"/>
  <c r="D29307" i="1"/>
  <c r="D29308" i="1"/>
  <c r="D29309" i="1"/>
  <c r="D29310" i="1"/>
  <c r="D29311" i="1"/>
  <c r="D29312" i="1"/>
  <c r="D29313" i="1"/>
  <c r="D29314" i="1"/>
  <c r="D29315" i="1"/>
  <c r="D29316" i="1"/>
  <c r="D29317" i="1"/>
  <c r="D29318" i="1"/>
  <c r="D29319" i="1"/>
  <c r="D29320" i="1"/>
  <c r="D29321" i="1"/>
  <c r="D29322" i="1"/>
  <c r="D29323" i="1"/>
  <c r="D29324" i="1"/>
  <c r="D29325" i="1"/>
  <c r="D29326" i="1"/>
  <c r="D29327" i="1"/>
  <c r="D29328" i="1"/>
  <c r="D29329" i="1"/>
  <c r="D29330" i="1"/>
  <c r="D29331" i="1"/>
  <c r="D29332" i="1"/>
  <c r="D29333" i="1"/>
  <c r="D29334" i="1"/>
  <c r="D29335" i="1"/>
  <c r="D29336" i="1"/>
  <c r="D29337" i="1"/>
  <c r="D29338" i="1"/>
  <c r="D29339" i="1"/>
  <c r="D29340" i="1"/>
  <c r="D29341" i="1"/>
  <c r="D29342" i="1"/>
  <c r="D29343" i="1"/>
  <c r="D29344" i="1"/>
  <c r="D29345" i="1"/>
  <c r="D29346" i="1"/>
  <c r="D29347" i="1"/>
  <c r="D29348" i="1"/>
  <c r="D29349" i="1"/>
  <c r="D29350" i="1"/>
  <c r="D29351" i="1"/>
  <c r="D29352" i="1"/>
  <c r="D29353" i="1"/>
  <c r="D29354" i="1"/>
  <c r="D29355" i="1"/>
  <c r="D29356" i="1"/>
  <c r="D29357" i="1"/>
  <c r="D29358" i="1"/>
  <c r="D29359" i="1"/>
  <c r="D29360" i="1"/>
  <c r="D29361" i="1"/>
  <c r="D29362" i="1"/>
  <c r="D29363" i="1"/>
  <c r="D29364" i="1"/>
  <c r="D29365" i="1"/>
  <c r="D29366" i="1"/>
  <c r="D29367" i="1"/>
  <c r="D29368" i="1"/>
  <c r="D29369" i="1"/>
  <c r="D29370" i="1"/>
  <c r="D29371" i="1"/>
  <c r="D29372" i="1"/>
  <c r="D29373" i="1"/>
  <c r="D29374" i="1"/>
  <c r="D29375" i="1"/>
  <c r="D29376" i="1"/>
  <c r="D29377" i="1"/>
  <c r="D29378" i="1"/>
  <c r="D29379" i="1"/>
  <c r="D29380" i="1"/>
  <c r="D29381" i="1"/>
  <c r="D29382" i="1"/>
  <c r="D29383" i="1"/>
  <c r="D29384" i="1"/>
  <c r="D29385" i="1"/>
  <c r="D29386" i="1"/>
  <c r="D29387" i="1"/>
  <c r="D29388" i="1"/>
  <c r="D29389" i="1"/>
  <c r="D29390" i="1"/>
  <c r="D29391" i="1"/>
  <c r="D29392" i="1"/>
  <c r="D29393" i="1"/>
  <c r="D29394" i="1"/>
  <c r="D29395" i="1"/>
  <c r="D29396" i="1"/>
  <c r="D29397" i="1"/>
  <c r="D29398" i="1"/>
  <c r="D29399" i="1"/>
  <c r="D29400" i="1"/>
  <c r="D29401" i="1"/>
  <c r="D29402" i="1"/>
  <c r="D29403" i="1"/>
  <c r="D29404" i="1"/>
  <c r="D29405" i="1"/>
  <c r="D29406" i="1"/>
  <c r="D29407" i="1"/>
  <c r="D29408" i="1"/>
  <c r="D29409" i="1"/>
  <c r="D29410" i="1"/>
  <c r="D29411" i="1"/>
  <c r="D29412" i="1"/>
  <c r="D29413" i="1"/>
  <c r="D29414" i="1"/>
  <c r="D29415" i="1"/>
  <c r="D29416" i="1"/>
  <c r="D29417" i="1"/>
  <c r="D29418" i="1"/>
  <c r="D29419" i="1"/>
  <c r="D29420" i="1"/>
  <c r="D29421" i="1"/>
  <c r="D29422" i="1"/>
  <c r="D29423" i="1"/>
  <c r="D29424" i="1"/>
  <c r="D29425" i="1"/>
  <c r="D29426" i="1"/>
  <c r="D29427" i="1"/>
  <c r="D29428" i="1"/>
  <c r="D29429" i="1"/>
  <c r="D29430" i="1"/>
  <c r="D29431" i="1"/>
  <c r="D29432" i="1"/>
  <c r="D29433" i="1"/>
  <c r="D29434" i="1"/>
  <c r="D29435" i="1"/>
  <c r="D29436" i="1"/>
  <c r="D29437" i="1"/>
  <c r="D29438" i="1"/>
  <c r="D29439" i="1"/>
  <c r="D29440" i="1"/>
  <c r="D29441" i="1"/>
  <c r="D29442" i="1"/>
  <c r="D29443" i="1"/>
  <c r="D29444" i="1"/>
  <c r="D29445" i="1"/>
  <c r="D29446" i="1"/>
  <c r="D29447" i="1"/>
  <c r="D29448" i="1"/>
  <c r="D29449" i="1"/>
  <c r="D29450" i="1"/>
  <c r="D29451" i="1"/>
  <c r="D29452" i="1"/>
  <c r="D29453" i="1"/>
  <c r="D29454" i="1"/>
  <c r="D29455" i="1"/>
  <c r="D29456" i="1"/>
  <c r="D29457" i="1"/>
  <c r="D29458" i="1"/>
  <c r="D29459" i="1"/>
  <c r="D29460" i="1"/>
  <c r="D29461" i="1"/>
  <c r="D29462" i="1"/>
  <c r="D29463" i="1"/>
  <c r="D29464" i="1"/>
  <c r="D29465" i="1"/>
  <c r="D29466" i="1"/>
  <c r="D29467" i="1"/>
  <c r="D29468" i="1"/>
  <c r="D29469" i="1"/>
  <c r="D29470" i="1"/>
  <c r="D29471" i="1"/>
  <c r="D29472" i="1"/>
  <c r="D29473" i="1"/>
  <c r="D29474" i="1"/>
  <c r="D29475" i="1"/>
  <c r="D29476" i="1"/>
  <c r="D29477" i="1"/>
  <c r="D29478" i="1"/>
  <c r="D29479" i="1"/>
  <c r="D29480" i="1"/>
  <c r="D29481" i="1"/>
  <c r="D29482" i="1"/>
  <c r="D29483" i="1"/>
  <c r="D29484" i="1"/>
  <c r="D29485" i="1"/>
  <c r="D29486" i="1"/>
  <c r="D29487" i="1"/>
  <c r="D29488" i="1"/>
  <c r="D29489" i="1"/>
  <c r="D29490" i="1"/>
  <c r="D29491" i="1"/>
  <c r="D29492" i="1"/>
  <c r="D29493" i="1"/>
  <c r="D29494" i="1"/>
  <c r="D29495" i="1"/>
  <c r="D29496" i="1"/>
  <c r="D29497" i="1"/>
  <c r="D29498" i="1"/>
  <c r="D29499" i="1"/>
  <c r="D29500" i="1"/>
  <c r="D29501" i="1"/>
  <c r="D29502" i="1"/>
  <c r="D29503" i="1"/>
  <c r="D29504" i="1"/>
  <c r="D29505" i="1"/>
  <c r="D29506" i="1"/>
  <c r="D29507" i="1"/>
  <c r="D29508" i="1"/>
  <c r="D29509" i="1"/>
  <c r="D29510" i="1"/>
  <c r="D29511" i="1"/>
  <c r="D29512" i="1"/>
  <c r="D29513" i="1"/>
  <c r="D29514" i="1"/>
  <c r="D29515" i="1"/>
  <c r="D29516" i="1"/>
  <c r="D29517" i="1"/>
  <c r="D29518" i="1"/>
  <c r="D29519" i="1"/>
  <c r="D29520" i="1"/>
  <c r="D29521" i="1"/>
  <c r="D29522" i="1"/>
  <c r="D29523" i="1"/>
  <c r="D29524" i="1"/>
  <c r="D29525" i="1"/>
  <c r="D29526" i="1"/>
  <c r="D29527" i="1"/>
  <c r="D29528" i="1"/>
  <c r="D29529" i="1"/>
  <c r="D29530" i="1"/>
  <c r="D29531" i="1"/>
  <c r="D29532" i="1"/>
  <c r="D29533" i="1"/>
  <c r="D29534" i="1"/>
  <c r="D29535" i="1"/>
  <c r="D29536" i="1"/>
  <c r="D29537" i="1"/>
  <c r="D29538" i="1"/>
  <c r="D29539" i="1"/>
  <c r="D29540" i="1"/>
  <c r="D29541" i="1"/>
  <c r="D29542" i="1"/>
  <c r="D29543" i="1"/>
  <c r="D29544" i="1"/>
  <c r="D29545" i="1"/>
  <c r="D29546" i="1"/>
  <c r="D29547" i="1"/>
  <c r="D29548" i="1"/>
  <c r="D29549" i="1"/>
  <c r="D29550" i="1"/>
  <c r="D29551" i="1"/>
  <c r="D29552" i="1"/>
  <c r="D29553" i="1"/>
  <c r="D29554" i="1"/>
  <c r="D29555" i="1"/>
  <c r="D29556" i="1"/>
  <c r="D29557" i="1"/>
  <c r="D29558" i="1"/>
  <c r="D29559" i="1"/>
  <c r="D29560" i="1"/>
  <c r="D29561" i="1"/>
  <c r="D29562" i="1"/>
  <c r="D29563" i="1"/>
  <c r="D29564" i="1"/>
  <c r="D29565" i="1"/>
  <c r="D29566" i="1"/>
  <c r="D29567" i="1"/>
  <c r="D29568" i="1"/>
  <c r="D29569" i="1"/>
  <c r="D29570" i="1"/>
  <c r="D29571" i="1"/>
  <c r="D29572" i="1"/>
  <c r="D29573" i="1"/>
  <c r="D29574" i="1"/>
  <c r="D29575" i="1"/>
  <c r="D29576" i="1"/>
  <c r="D29577" i="1"/>
  <c r="D29578" i="1"/>
  <c r="D29579" i="1"/>
  <c r="D29580" i="1"/>
  <c r="D29581" i="1"/>
  <c r="D29582" i="1"/>
  <c r="D29583" i="1"/>
  <c r="D29584" i="1"/>
  <c r="D29585" i="1"/>
  <c r="D29586" i="1"/>
  <c r="D29587" i="1"/>
  <c r="D29588" i="1"/>
  <c r="D29589" i="1"/>
  <c r="D29590" i="1"/>
  <c r="D29591" i="1"/>
  <c r="D29592" i="1"/>
  <c r="D29593" i="1"/>
  <c r="D29594" i="1"/>
  <c r="D29595" i="1"/>
  <c r="D29596" i="1"/>
  <c r="D29597" i="1"/>
  <c r="D29598" i="1"/>
  <c r="D29599" i="1"/>
  <c r="D29600" i="1"/>
  <c r="D29601" i="1"/>
  <c r="D29602" i="1"/>
  <c r="D29603" i="1"/>
  <c r="D29604" i="1"/>
  <c r="D29605" i="1"/>
  <c r="D29606" i="1"/>
  <c r="D29607" i="1"/>
  <c r="D29608" i="1"/>
  <c r="D29609" i="1"/>
  <c r="D29610" i="1"/>
  <c r="D29611" i="1"/>
  <c r="D29612" i="1"/>
  <c r="D29613" i="1"/>
  <c r="D29614" i="1"/>
  <c r="D29615" i="1"/>
  <c r="D29616" i="1"/>
  <c r="D29617" i="1"/>
  <c r="D29618" i="1"/>
  <c r="D29619" i="1"/>
  <c r="D29620" i="1"/>
  <c r="D29621" i="1"/>
  <c r="D29622" i="1"/>
  <c r="D29623" i="1"/>
  <c r="D29624" i="1"/>
  <c r="D29625" i="1"/>
  <c r="D29626" i="1"/>
  <c r="D29627" i="1"/>
  <c r="D29628" i="1"/>
  <c r="D29629" i="1"/>
  <c r="D29630" i="1"/>
  <c r="D29631" i="1"/>
  <c r="D29632" i="1"/>
  <c r="D29633" i="1"/>
  <c r="D29634" i="1"/>
  <c r="D29635" i="1"/>
  <c r="D29636" i="1"/>
  <c r="D29637" i="1"/>
  <c r="D29638" i="1"/>
  <c r="D29639" i="1"/>
  <c r="D29640" i="1"/>
  <c r="D29641" i="1"/>
  <c r="D29642" i="1"/>
  <c r="D29643" i="1"/>
  <c r="D29644" i="1"/>
  <c r="D29645" i="1"/>
  <c r="D29646" i="1"/>
  <c r="D29647" i="1"/>
  <c r="D29648" i="1"/>
  <c r="D29649" i="1"/>
  <c r="D29650" i="1"/>
  <c r="D29651" i="1"/>
  <c r="D29652" i="1"/>
  <c r="D29653" i="1"/>
  <c r="D29654" i="1"/>
  <c r="D29655" i="1"/>
  <c r="D29656" i="1"/>
  <c r="D29657" i="1"/>
  <c r="D29658" i="1"/>
  <c r="D29659" i="1"/>
  <c r="D29660" i="1"/>
  <c r="D29661" i="1"/>
  <c r="D29662" i="1"/>
  <c r="D29663" i="1"/>
  <c r="D29664" i="1"/>
  <c r="D29665" i="1"/>
  <c r="D29666" i="1"/>
  <c r="D29667" i="1"/>
  <c r="D29668" i="1"/>
  <c r="D29669" i="1"/>
  <c r="D29670" i="1"/>
  <c r="D29671" i="1"/>
  <c r="D29672" i="1"/>
  <c r="D29673" i="1"/>
  <c r="D29674" i="1"/>
  <c r="D29675" i="1"/>
  <c r="D29676" i="1"/>
  <c r="D29677" i="1"/>
  <c r="D29678" i="1"/>
  <c r="D29679" i="1"/>
  <c r="D29680" i="1"/>
  <c r="D29681" i="1"/>
  <c r="D29682" i="1"/>
  <c r="D29683" i="1"/>
  <c r="D29684" i="1"/>
  <c r="D29685" i="1"/>
  <c r="D29686" i="1"/>
  <c r="D29687" i="1"/>
  <c r="D29688" i="1"/>
  <c r="D29689" i="1"/>
  <c r="D29690" i="1"/>
  <c r="D29691" i="1"/>
  <c r="D29692" i="1"/>
  <c r="D29693" i="1"/>
  <c r="D29694" i="1"/>
  <c r="D29695" i="1"/>
  <c r="D29696" i="1"/>
  <c r="D29697" i="1"/>
  <c r="D29698" i="1"/>
  <c r="D29699" i="1"/>
  <c r="D29700" i="1"/>
  <c r="D29701" i="1"/>
  <c r="D29702" i="1"/>
  <c r="D29703" i="1"/>
  <c r="D29704" i="1"/>
  <c r="D29705" i="1"/>
  <c r="D29706" i="1"/>
  <c r="D29707" i="1"/>
  <c r="D29708" i="1"/>
  <c r="D29709" i="1"/>
  <c r="D29710" i="1"/>
  <c r="D29711" i="1"/>
  <c r="D29712" i="1"/>
  <c r="D29713" i="1"/>
  <c r="D29714" i="1"/>
  <c r="D29715" i="1"/>
  <c r="D29716" i="1"/>
  <c r="D29717" i="1"/>
  <c r="D29718" i="1"/>
  <c r="D29719" i="1"/>
  <c r="D29720" i="1"/>
  <c r="D29721" i="1"/>
  <c r="D29722" i="1"/>
  <c r="D29723" i="1"/>
  <c r="D29724" i="1"/>
  <c r="D29725" i="1"/>
  <c r="D29726" i="1"/>
  <c r="D29727" i="1"/>
  <c r="D29728" i="1"/>
  <c r="D29729" i="1"/>
  <c r="D29730" i="1"/>
  <c r="D29731" i="1"/>
  <c r="D29732" i="1"/>
  <c r="D29733" i="1"/>
  <c r="D29734" i="1"/>
  <c r="D29735" i="1"/>
  <c r="D29736" i="1"/>
  <c r="D29737" i="1"/>
  <c r="D29738" i="1"/>
  <c r="D29739" i="1"/>
  <c r="D29740" i="1"/>
  <c r="D29741" i="1"/>
  <c r="D29742" i="1"/>
  <c r="D29743" i="1"/>
  <c r="D29744" i="1"/>
  <c r="D29745" i="1"/>
  <c r="D29746" i="1"/>
  <c r="D29747" i="1"/>
  <c r="D29748" i="1"/>
  <c r="D29749" i="1"/>
  <c r="D29750" i="1"/>
  <c r="D29751" i="1"/>
  <c r="D29752" i="1"/>
  <c r="D29753" i="1"/>
  <c r="D29754" i="1"/>
  <c r="D29755" i="1"/>
  <c r="D29756" i="1"/>
  <c r="D29757" i="1"/>
  <c r="D29758" i="1"/>
  <c r="D29759" i="1"/>
  <c r="D29760" i="1"/>
  <c r="D29761" i="1"/>
  <c r="D29762" i="1"/>
  <c r="D29763" i="1"/>
  <c r="D29764" i="1"/>
  <c r="D29765" i="1"/>
  <c r="D29766" i="1"/>
  <c r="D29767" i="1"/>
  <c r="D29768" i="1"/>
  <c r="D29769" i="1"/>
  <c r="D29770" i="1"/>
  <c r="D29771" i="1"/>
  <c r="D29772" i="1"/>
  <c r="D29773" i="1"/>
  <c r="D29774" i="1"/>
  <c r="D29775" i="1"/>
  <c r="D29776" i="1"/>
  <c r="D29777" i="1"/>
  <c r="D29778" i="1"/>
  <c r="D29779" i="1"/>
  <c r="D29780" i="1"/>
  <c r="D29781" i="1"/>
  <c r="D29782" i="1"/>
  <c r="D29783" i="1"/>
  <c r="D29784" i="1"/>
  <c r="D29785" i="1"/>
  <c r="D29786" i="1"/>
  <c r="D29787" i="1"/>
  <c r="D29788" i="1"/>
  <c r="D29789" i="1"/>
  <c r="D29790" i="1"/>
  <c r="D29791" i="1"/>
  <c r="D29792" i="1"/>
  <c r="D29793" i="1"/>
  <c r="D29794" i="1"/>
  <c r="D29795" i="1"/>
  <c r="D29796" i="1"/>
  <c r="D29797" i="1"/>
  <c r="D29798" i="1"/>
  <c r="D29799" i="1"/>
  <c r="D29800" i="1"/>
  <c r="D29801" i="1"/>
  <c r="D29802" i="1"/>
  <c r="D29803" i="1"/>
  <c r="D29804" i="1"/>
  <c r="D29805" i="1"/>
  <c r="D29806" i="1"/>
  <c r="D29807" i="1"/>
  <c r="D29808" i="1"/>
  <c r="D29809" i="1"/>
  <c r="D29810" i="1"/>
  <c r="D29811" i="1"/>
  <c r="D29812" i="1"/>
  <c r="D29813" i="1"/>
  <c r="D29814" i="1"/>
  <c r="D29815" i="1"/>
  <c r="D29816" i="1"/>
  <c r="D29817" i="1"/>
  <c r="D29818" i="1"/>
  <c r="D29819" i="1"/>
  <c r="D29820" i="1"/>
  <c r="D29821" i="1"/>
  <c r="D29822" i="1"/>
  <c r="D29823" i="1"/>
  <c r="D29824" i="1"/>
  <c r="D29825" i="1"/>
  <c r="D29826" i="1"/>
  <c r="D29827" i="1"/>
  <c r="D29828" i="1"/>
  <c r="D29829" i="1"/>
  <c r="D29830" i="1"/>
  <c r="D29831" i="1"/>
  <c r="D29832" i="1"/>
  <c r="D29833" i="1"/>
  <c r="D29834" i="1"/>
  <c r="D29835" i="1"/>
  <c r="D29836" i="1"/>
  <c r="D29837" i="1"/>
  <c r="D29838" i="1"/>
  <c r="D29839" i="1"/>
  <c r="D29840" i="1"/>
  <c r="D29841" i="1"/>
  <c r="D29842" i="1"/>
  <c r="D29843" i="1"/>
  <c r="D29844" i="1"/>
  <c r="D29845" i="1"/>
  <c r="D29846" i="1"/>
  <c r="D29847" i="1"/>
  <c r="D29848" i="1"/>
  <c r="D29849" i="1"/>
  <c r="D29850" i="1"/>
  <c r="D29851" i="1"/>
  <c r="D29852" i="1"/>
  <c r="D29853" i="1"/>
  <c r="D29854" i="1"/>
  <c r="D29855" i="1"/>
  <c r="D29856" i="1"/>
  <c r="D29857" i="1"/>
  <c r="D29858" i="1"/>
  <c r="D29859" i="1"/>
  <c r="D29860" i="1"/>
  <c r="D29861" i="1"/>
  <c r="D29862" i="1"/>
  <c r="D29863" i="1"/>
  <c r="D29864" i="1"/>
  <c r="D29865" i="1"/>
  <c r="D29866" i="1"/>
  <c r="D29867" i="1"/>
  <c r="D29868" i="1"/>
  <c r="D29869" i="1"/>
  <c r="D29870" i="1"/>
  <c r="D29871" i="1"/>
  <c r="D29872" i="1"/>
  <c r="D29873" i="1"/>
  <c r="D29874" i="1"/>
  <c r="D29875" i="1"/>
  <c r="D29876" i="1"/>
  <c r="D29877" i="1"/>
  <c r="D29878" i="1"/>
  <c r="D29879" i="1"/>
  <c r="D29880" i="1"/>
  <c r="D29881" i="1"/>
  <c r="D29882" i="1"/>
  <c r="D29883" i="1"/>
  <c r="D29884" i="1"/>
  <c r="D29885" i="1"/>
  <c r="D29886" i="1"/>
  <c r="D29887" i="1"/>
  <c r="D29888" i="1"/>
  <c r="D29889" i="1"/>
  <c r="D29890" i="1"/>
  <c r="D29891" i="1"/>
  <c r="D29892" i="1"/>
  <c r="D29893" i="1"/>
  <c r="D29894" i="1"/>
  <c r="D29895" i="1"/>
  <c r="D29896" i="1"/>
  <c r="D29897" i="1"/>
  <c r="D29898" i="1"/>
  <c r="D29899" i="1"/>
  <c r="D29900" i="1"/>
  <c r="D29901" i="1"/>
  <c r="D29902" i="1"/>
  <c r="D29903" i="1"/>
  <c r="D29904" i="1"/>
  <c r="D29905" i="1"/>
  <c r="D29906" i="1"/>
  <c r="D29907" i="1"/>
  <c r="D29908" i="1"/>
  <c r="D29909" i="1"/>
  <c r="D29910" i="1"/>
  <c r="D29911" i="1"/>
  <c r="D29912" i="1"/>
  <c r="D29913" i="1"/>
  <c r="D29914" i="1"/>
  <c r="D29915" i="1"/>
  <c r="D29916" i="1"/>
  <c r="D29917" i="1"/>
  <c r="D29918" i="1"/>
  <c r="D29919" i="1"/>
  <c r="D29920" i="1"/>
  <c r="D29921" i="1"/>
  <c r="D29922" i="1"/>
  <c r="D29923" i="1"/>
  <c r="D29924" i="1"/>
  <c r="D29925" i="1"/>
  <c r="D29926" i="1"/>
  <c r="D29927" i="1"/>
  <c r="D29928" i="1"/>
  <c r="D29929" i="1"/>
  <c r="D29930" i="1"/>
  <c r="D29931" i="1"/>
  <c r="D29932" i="1"/>
  <c r="D29933" i="1"/>
  <c r="D29934" i="1"/>
  <c r="D29935" i="1"/>
  <c r="D29936" i="1"/>
  <c r="D29937" i="1"/>
  <c r="D29938" i="1"/>
  <c r="D29939" i="1"/>
  <c r="D29940" i="1"/>
  <c r="D29941" i="1"/>
  <c r="D29942" i="1"/>
  <c r="D29943" i="1"/>
  <c r="D29944" i="1"/>
  <c r="D29945" i="1"/>
  <c r="D29946" i="1"/>
  <c r="D29947" i="1"/>
  <c r="D29948" i="1"/>
  <c r="D29949" i="1"/>
  <c r="D29950" i="1"/>
  <c r="D29951" i="1"/>
  <c r="D29952" i="1"/>
  <c r="D29953" i="1"/>
  <c r="D29954" i="1"/>
  <c r="D29955" i="1"/>
  <c r="D29956" i="1"/>
  <c r="D29957" i="1"/>
  <c r="D29958" i="1"/>
  <c r="D29959" i="1"/>
  <c r="D29960" i="1"/>
  <c r="D29961" i="1"/>
  <c r="D29962" i="1"/>
  <c r="D29963" i="1"/>
  <c r="D29964" i="1"/>
  <c r="D29965" i="1"/>
  <c r="D29966" i="1"/>
  <c r="D29967" i="1"/>
  <c r="D29968" i="1"/>
  <c r="D29969" i="1"/>
  <c r="D29970" i="1"/>
  <c r="D29971" i="1"/>
  <c r="D29972" i="1"/>
  <c r="D29973" i="1"/>
  <c r="D29974" i="1"/>
  <c r="D29975" i="1"/>
  <c r="D29976" i="1"/>
  <c r="D29977" i="1"/>
  <c r="D29978" i="1"/>
  <c r="D29979" i="1"/>
  <c r="D29980" i="1"/>
  <c r="D29981" i="1"/>
  <c r="D29982" i="1"/>
  <c r="D29983" i="1"/>
  <c r="D29984" i="1"/>
  <c r="D29985" i="1"/>
  <c r="D29986" i="1"/>
  <c r="D29987" i="1"/>
  <c r="D29988" i="1"/>
  <c r="D29989" i="1"/>
  <c r="D29990" i="1"/>
  <c r="D29991" i="1"/>
  <c r="D29992" i="1"/>
  <c r="D29993" i="1"/>
  <c r="D29994" i="1"/>
  <c r="D29995" i="1"/>
  <c r="D29996" i="1"/>
  <c r="D29997" i="1"/>
  <c r="D29998" i="1"/>
  <c r="D29999" i="1"/>
  <c r="D30000" i="1"/>
  <c r="D30001" i="1"/>
  <c r="D30002" i="1"/>
  <c r="D30003" i="1"/>
  <c r="D30004" i="1"/>
  <c r="D30005" i="1"/>
  <c r="D30006" i="1"/>
  <c r="D30007" i="1"/>
  <c r="D30008" i="1"/>
  <c r="D30009" i="1"/>
  <c r="D30010" i="1"/>
  <c r="D30011" i="1"/>
  <c r="D30012" i="1"/>
  <c r="D30013" i="1"/>
  <c r="D30014" i="1"/>
  <c r="D30015" i="1"/>
  <c r="D30016" i="1"/>
  <c r="D30017" i="1"/>
  <c r="D30018" i="1"/>
  <c r="D30019" i="1"/>
  <c r="D30020" i="1"/>
  <c r="D30021" i="1"/>
  <c r="D30022" i="1"/>
  <c r="D30023" i="1"/>
  <c r="D30024" i="1"/>
  <c r="D30025" i="1"/>
  <c r="D30026" i="1"/>
  <c r="D30027" i="1"/>
  <c r="D30028" i="1"/>
  <c r="D30029" i="1"/>
  <c r="D30030" i="1"/>
  <c r="D30031" i="1"/>
  <c r="D30032" i="1"/>
  <c r="D30033" i="1"/>
  <c r="D30034" i="1"/>
  <c r="D30035" i="1"/>
  <c r="D30036" i="1"/>
  <c r="D30037" i="1"/>
  <c r="D30038" i="1"/>
  <c r="D30039" i="1"/>
  <c r="D30040" i="1"/>
  <c r="D30041" i="1"/>
  <c r="D30042" i="1"/>
  <c r="D30043" i="1"/>
  <c r="D30044" i="1"/>
  <c r="D30045" i="1"/>
  <c r="D30046" i="1"/>
  <c r="D30047" i="1"/>
  <c r="D30048" i="1"/>
  <c r="D30049" i="1"/>
  <c r="D30050" i="1"/>
  <c r="D30051" i="1"/>
  <c r="D30052" i="1"/>
  <c r="D30053" i="1"/>
  <c r="D30054" i="1"/>
  <c r="D30055" i="1"/>
  <c r="D30056" i="1"/>
  <c r="D30057" i="1"/>
  <c r="D30058" i="1"/>
  <c r="D30059" i="1"/>
  <c r="D30060" i="1"/>
  <c r="D30061" i="1"/>
  <c r="D30062" i="1"/>
  <c r="D30063" i="1"/>
  <c r="D30064" i="1"/>
  <c r="D30065" i="1"/>
  <c r="D30066" i="1"/>
  <c r="D30067" i="1"/>
  <c r="D30068" i="1"/>
  <c r="D30069" i="1"/>
  <c r="D30070" i="1"/>
  <c r="D30071" i="1"/>
  <c r="D30072" i="1"/>
  <c r="D30073" i="1"/>
  <c r="D30074" i="1"/>
  <c r="D30075" i="1"/>
  <c r="D30076" i="1"/>
  <c r="D30077" i="1"/>
  <c r="D30078" i="1"/>
  <c r="D30079" i="1"/>
  <c r="D30080" i="1"/>
  <c r="D30081" i="1"/>
  <c r="D30082" i="1"/>
  <c r="D30083" i="1"/>
  <c r="D30084" i="1"/>
  <c r="D30085" i="1"/>
  <c r="D30086" i="1"/>
  <c r="D30087" i="1"/>
  <c r="D30088" i="1"/>
  <c r="D30089" i="1"/>
  <c r="D30090" i="1"/>
  <c r="D30091" i="1"/>
  <c r="D30092" i="1"/>
  <c r="D30093" i="1"/>
  <c r="D30094" i="1"/>
  <c r="D30095" i="1"/>
  <c r="D30096" i="1"/>
  <c r="D30097" i="1"/>
  <c r="D30098" i="1"/>
  <c r="D30099" i="1"/>
  <c r="D30100" i="1"/>
  <c r="D30101" i="1"/>
  <c r="D30102" i="1"/>
  <c r="D30103" i="1"/>
  <c r="D30104" i="1"/>
  <c r="D30105" i="1"/>
  <c r="D30106" i="1"/>
  <c r="D30107" i="1"/>
  <c r="D30108" i="1"/>
  <c r="D30109" i="1"/>
  <c r="D30110" i="1"/>
  <c r="D30111" i="1"/>
  <c r="D30112" i="1"/>
  <c r="D30113" i="1"/>
  <c r="D30114" i="1"/>
  <c r="D30115" i="1"/>
  <c r="D30116" i="1"/>
  <c r="D30117" i="1"/>
  <c r="D30118" i="1"/>
  <c r="D30119" i="1"/>
  <c r="D30120" i="1"/>
  <c r="D30121" i="1"/>
  <c r="D30122" i="1"/>
  <c r="D30123" i="1"/>
  <c r="D30124" i="1"/>
  <c r="D30125" i="1"/>
  <c r="D30126" i="1"/>
  <c r="D30127" i="1"/>
  <c r="D30128" i="1"/>
  <c r="D30129" i="1"/>
  <c r="D30130" i="1"/>
  <c r="D30131" i="1"/>
  <c r="D30132" i="1"/>
  <c r="D30133" i="1"/>
  <c r="D30134" i="1"/>
  <c r="D30135" i="1"/>
  <c r="D30136" i="1"/>
  <c r="D30137" i="1"/>
  <c r="D30138" i="1"/>
  <c r="D30139" i="1"/>
  <c r="D30140" i="1"/>
  <c r="D30141" i="1"/>
  <c r="D30142" i="1"/>
  <c r="D30143" i="1"/>
  <c r="D30144" i="1"/>
  <c r="D30145" i="1"/>
  <c r="D30146" i="1"/>
  <c r="D30147" i="1"/>
  <c r="D30148" i="1"/>
  <c r="D30149" i="1"/>
  <c r="D30150" i="1"/>
  <c r="D30151" i="1"/>
  <c r="D30152" i="1"/>
  <c r="D30153" i="1"/>
  <c r="D30154" i="1"/>
  <c r="D30155" i="1"/>
  <c r="D30156" i="1"/>
  <c r="D30157" i="1"/>
  <c r="D30158" i="1"/>
  <c r="D30159" i="1"/>
  <c r="D30160" i="1"/>
  <c r="D30161" i="1"/>
  <c r="D30162" i="1"/>
  <c r="D30163" i="1"/>
  <c r="D30164" i="1"/>
  <c r="D30165" i="1"/>
  <c r="D30166" i="1"/>
  <c r="D30167" i="1"/>
  <c r="D30168" i="1"/>
  <c r="D30169" i="1"/>
  <c r="D30170" i="1"/>
  <c r="D30171" i="1"/>
  <c r="D30172" i="1"/>
  <c r="D30173" i="1"/>
  <c r="D30174" i="1"/>
  <c r="D30175" i="1"/>
  <c r="D30176" i="1"/>
  <c r="D30177" i="1"/>
  <c r="D30178" i="1"/>
  <c r="D30179" i="1"/>
  <c r="D30180" i="1"/>
  <c r="D30181" i="1"/>
  <c r="D30182" i="1"/>
  <c r="D30183" i="1"/>
  <c r="D30184" i="1"/>
  <c r="D30185" i="1"/>
  <c r="D30186" i="1"/>
  <c r="D30187" i="1"/>
  <c r="D30188" i="1"/>
  <c r="D30189" i="1"/>
  <c r="D30190" i="1"/>
  <c r="D30191" i="1"/>
  <c r="D30192" i="1"/>
  <c r="D30193" i="1"/>
  <c r="D30194" i="1"/>
  <c r="D30195" i="1"/>
  <c r="D30196" i="1"/>
  <c r="D30197" i="1"/>
  <c r="D30198" i="1"/>
  <c r="D30199" i="1"/>
  <c r="D30200" i="1"/>
  <c r="D30201" i="1"/>
  <c r="D30202" i="1"/>
  <c r="D30203" i="1"/>
  <c r="D30204" i="1"/>
  <c r="D30205" i="1"/>
  <c r="D30206" i="1"/>
  <c r="D30207" i="1"/>
  <c r="D30208" i="1"/>
  <c r="D30209" i="1"/>
  <c r="D30210" i="1"/>
  <c r="D30211" i="1"/>
  <c r="D30212" i="1"/>
  <c r="D30213" i="1"/>
  <c r="D30214" i="1"/>
  <c r="D30215" i="1"/>
  <c r="D30216" i="1"/>
  <c r="D30217" i="1"/>
  <c r="D30218" i="1"/>
  <c r="D30219" i="1"/>
  <c r="D30220" i="1"/>
  <c r="D30221" i="1"/>
  <c r="D30222" i="1"/>
  <c r="D30223" i="1"/>
  <c r="D30224" i="1"/>
  <c r="D30225" i="1"/>
  <c r="D30226" i="1"/>
  <c r="D30227" i="1"/>
  <c r="D30228" i="1"/>
  <c r="D30229" i="1"/>
  <c r="D30230" i="1"/>
  <c r="D30231" i="1"/>
  <c r="D30232" i="1"/>
  <c r="D30233" i="1"/>
  <c r="D30234" i="1"/>
  <c r="D30235" i="1"/>
  <c r="D30236" i="1"/>
  <c r="D30237" i="1"/>
  <c r="D30238" i="1"/>
  <c r="D30239" i="1"/>
  <c r="D30240" i="1"/>
  <c r="D30241" i="1"/>
  <c r="D30242" i="1"/>
  <c r="D30243" i="1"/>
  <c r="D30244" i="1"/>
  <c r="D30245" i="1"/>
  <c r="D30246" i="1"/>
  <c r="D30247" i="1"/>
  <c r="D30248" i="1"/>
  <c r="D30249" i="1"/>
  <c r="D30250" i="1"/>
  <c r="D30251" i="1"/>
  <c r="D30252" i="1"/>
  <c r="D30253" i="1"/>
  <c r="D30254" i="1"/>
  <c r="D30255" i="1"/>
  <c r="D30256" i="1"/>
  <c r="D30257" i="1"/>
  <c r="D30258" i="1"/>
  <c r="D30259" i="1"/>
  <c r="D30260" i="1"/>
  <c r="D30261" i="1"/>
  <c r="D30262" i="1"/>
  <c r="D30263" i="1"/>
  <c r="D30264" i="1"/>
  <c r="D30265" i="1"/>
  <c r="D30266" i="1"/>
  <c r="D30267" i="1"/>
  <c r="D30268" i="1"/>
  <c r="D30269" i="1"/>
  <c r="D30270" i="1"/>
  <c r="D30271" i="1"/>
  <c r="D30272" i="1"/>
  <c r="D30273" i="1"/>
  <c r="D30274" i="1"/>
  <c r="D30275" i="1"/>
  <c r="D30276" i="1"/>
  <c r="D30277" i="1"/>
  <c r="D30278" i="1"/>
  <c r="D30279" i="1"/>
  <c r="D30280" i="1"/>
  <c r="D30281" i="1"/>
  <c r="D30282" i="1"/>
  <c r="D30283" i="1"/>
  <c r="D30284" i="1"/>
  <c r="D30285" i="1"/>
  <c r="D30286" i="1"/>
  <c r="D30287" i="1"/>
  <c r="D30288" i="1"/>
  <c r="D30289" i="1"/>
  <c r="D30290" i="1"/>
  <c r="D30291" i="1"/>
  <c r="D30292" i="1"/>
  <c r="D30293" i="1"/>
  <c r="D30294" i="1"/>
  <c r="D30295" i="1"/>
  <c r="D30296" i="1"/>
  <c r="D30297" i="1"/>
  <c r="D30298" i="1"/>
  <c r="D30299" i="1"/>
  <c r="D30300" i="1"/>
  <c r="D30301" i="1"/>
  <c r="D30302" i="1"/>
  <c r="D30303" i="1"/>
  <c r="D30304" i="1"/>
  <c r="D30305" i="1"/>
  <c r="D30306" i="1"/>
  <c r="D30307" i="1"/>
  <c r="D30308" i="1"/>
  <c r="D30309" i="1"/>
  <c r="D30310" i="1"/>
  <c r="D30311" i="1"/>
  <c r="D30312" i="1"/>
  <c r="D30313" i="1"/>
  <c r="D30314" i="1"/>
  <c r="D30315" i="1"/>
  <c r="D30316" i="1"/>
  <c r="D30317" i="1"/>
  <c r="D30318" i="1"/>
  <c r="D30319" i="1"/>
  <c r="D30320" i="1"/>
  <c r="D30321" i="1"/>
  <c r="D30322" i="1"/>
  <c r="D30323" i="1"/>
  <c r="D30324" i="1"/>
  <c r="D30325" i="1"/>
  <c r="D30326" i="1"/>
  <c r="D30327" i="1"/>
  <c r="D30328" i="1"/>
  <c r="D30329" i="1"/>
  <c r="D30330" i="1"/>
  <c r="D30331" i="1"/>
  <c r="D30332" i="1"/>
  <c r="D30333" i="1"/>
  <c r="D30334" i="1"/>
  <c r="D30335" i="1"/>
  <c r="D30336" i="1"/>
  <c r="D30337" i="1"/>
  <c r="D30338" i="1"/>
  <c r="D30339" i="1"/>
  <c r="D30340" i="1"/>
  <c r="D30341" i="1"/>
  <c r="D30342" i="1"/>
  <c r="D30343" i="1"/>
  <c r="D30344" i="1"/>
  <c r="D30345" i="1"/>
  <c r="D30346" i="1"/>
  <c r="D30347" i="1"/>
  <c r="D30348" i="1"/>
  <c r="D30349" i="1"/>
  <c r="D30350" i="1"/>
  <c r="D30351" i="1"/>
  <c r="D30352" i="1"/>
  <c r="D30353" i="1"/>
  <c r="D30354" i="1"/>
  <c r="D30355" i="1"/>
  <c r="D30356" i="1"/>
  <c r="D30357" i="1"/>
  <c r="D30358" i="1"/>
  <c r="D30359" i="1"/>
  <c r="D30360" i="1"/>
  <c r="D30361" i="1"/>
  <c r="D30362" i="1"/>
  <c r="D30363" i="1"/>
  <c r="D30364" i="1"/>
  <c r="D30365" i="1"/>
  <c r="D30366" i="1"/>
  <c r="D30367" i="1"/>
  <c r="D30368" i="1"/>
  <c r="D30369" i="1"/>
  <c r="D30370" i="1"/>
  <c r="D30371" i="1"/>
  <c r="D30372" i="1"/>
  <c r="D30373" i="1"/>
  <c r="D30374" i="1"/>
  <c r="D30375" i="1"/>
  <c r="D30376" i="1"/>
  <c r="D30377" i="1"/>
  <c r="D30378" i="1"/>
  <c r="D30379" i="1"/>
  <c r="D30380" i="1"/>
  <c r="D30381" i="1"/>
  <c r="D30382" i="1"/>
  <c r="D30383" i="1"/>
  <c r="D30384" i="1"/>
  <c r="D30385" i="1"/>
  <c r="D30386" i="1"/>
  <c r="D30387" i="1"/>
  <c r="D30388" i="1"/>
  <c r="D30389" i="1"/>
  <c r="D30390" i="1"/>
  <c r="D30391" i="1"/>
  <c r="D30392" i="1"/>
  <c r="D30393" i="1"/>
  <c r="D30394" i="1"/>
  <c r="D30395" i="1"/>
  <c r="D30396" i="1"/>
  <c r="D30397" i="1"/>
  <c r="D30398" i="1"/>
  <c r="D30399" i="1"/>
  <c r="D30400" i="1"/>
  <c r="D30401" i="1"/>
  <c r="D30402" i="1"/>
  <c r="D30403" i="1"/>
  <c r="D30404" i="1"/>
  <c r="D30405" i="1"/>
  <c r="D30406" i="1"/>
  <c r="D30407" i="1"/>
  <c r="D30408" i="1"/>
  <c r="D30409" i="1"/>
  <c r="D30410" i="1"/>
  <c r="D30411" i="1"/>
  <c r="D30412" i="1"/>
  <c r="D30413" i="1"/>
  <c r="D30414" i="1"/>
  <c r="D30415" i="1"/>
  <c r="D30416" i="1"/>
  <c r="D30417" i="1"/>
  <c r="D30418" i="1"/>
  <c r="D30419" i="1"/>
  <c r="D30420" i="1"/>
  <c r="D30421" i="1"/>
  <c r="D30422" i="1"/>
  <c r="D30423" i="1"/>
  <c r="D30424" i="1"/>
  <c r="D30425" i="1"/>
  <c r="D30426" i="1"/>
  <c r="D30427" i="1"/>
  <c r="D30428" i="1"/>
  <c r="D30429" i="1"/>
  <c r="D30430" i="1"/>
  <c r="D30431" i="1"/>
  <c r="D30432" i="1"/>
  <c r="D30433" i="1"/>
  <c r="D30434" i="1"/>
  <c r="D30435" i="1"/>
  <c r="D30436" i="1"/>
  <c r="D30437" i="1"/>
  <c r="D30438" i="1"/>
  <c r="D30439" i="1"/>
  <c r="D30440" i="1"/>
  <c r="D30441" i="1"/>
  <c r="D30442" i="1"/>
  <c r="D30443" i="1"/>
  <c r="D30444" i="1"/>
  <c r="D30445" i="1"/>
  <c r="D30446" i="1"/>
  <c r="D30447" i="1"/>
  <c r="D30448" i="1"/>
  <c r="D30449" i="1"/>
  <c r="D30450" i="1"/>
  <c r="D30451" i="1"/>
  <c r="D30452" i="1"/>
  <c r="D30453" i="1"/>
  <c r="D30454" i="1"/>
  <c r="D30455" i="1"/>
  <c r="D30456" i="1"/>
  <c r="D30457" i="1"/>
  <c r="D30458" i="1"/>
  <c r="D30459" i="1"/>
  <c r="D30460" i="1"/>
  <c r="D30461" i="1"/>
  <c r="D30462" i="1"/>
  <c r="D30463" i="1"/>
  <c r="D30464" i="1"/>
  <c r="D30465" i="1"/>
  <c r="D30466" i="1"/>
  <c r="D30467" i="1"/>
  <c r="D30468" i="1"/>
  <c r="D30469" i="1"/>
  <c r="D30470" i="1"/>
  <c r="D30471" i="1"/>
  <c r="D30472" i="1"/>
  <c r="D30473" i="1"/>
  <c r="D30474" i="1"/>
  <c r="D30475" i="1"/>
  <c r="D30476" i="1"/>
  <c r="D30477" i="1"/>
  <c r="D30478" i="1"/>
  <c r="D30479" i="1"/>
  <c r="D30480" i="1"/>
  <c r="D30481" i="1"/>
  <c r="D30482" i="1"/>
  <c r="D30483" i="1"/>
  <c r="D30484" i="1"/>
  <c r="D30485" i="1"/>
  <c r="D30486" i="1"/>
  <c r="D30487" i="1"/>
  <c r="D30488" i="1"/>
  <c r="D30489" i="1"/>
  <c r="D30490" i="1"/>
  <c r="D30491" i="1"/>
  <c r="D30492" i="1"/>
  <c r="D30493" i="1"/>
  <c r="D30494" i="1"/>
  <c r="D30495" i="1"/>
  <c r="D30496" i="1"/>
  <c r="D30497" i="1"/>
  <c r="D30498" i="1"/>
  <c r="D30499" i="1"/>
  <c r="D30500" i="1"/>
  <c r="D30501" i="1"/>
  <c r="D30502" i="1"/>
  <c r="D30503" i="1"/>
  <c r="D30504" i="1"/>
  <c r="D30505" i="1"/>
  <c r="D30506" i="1"/>
  <c r="D30507" i="1"/>
  <c r="D30508" i="1"/>
  <c r="D30509" i="1"/>
  <c r="D30510" i="1"/>
  <c r="D30511" i="1"/>
  <c r="D30512" i="1"/>
  <c r="D30513" i="1"/>
  <c r="D30514" i="1"/>
  <c r="D30515" i="1"/>
  <c r="D30516" i="1"/>
  <c r="D30517" i="1"/>
  <c r="D30518" i="1"/>
  <c r="D30519" i="1"/>
  <c r="D30520" i="1"/>
  <c r="D30521" i="1"/>
  <c r="D30522" i="1"/>
  <c r="D30523" i="1"/>
  <c r="D30524" i="1"/>
  <c r="D30525" i="1"/>
  <c r="D30526" i="1"/>
  <c r="D30527" i="1"/>
  <c r="D30528" i="1"/>
  <c r="D30529" i="1"/>
  <c r="D30530" i="1"/>
  <c r="D30531" i="1"/>
  <c r="D30532" i="1"/>
  <c r="D30533" i="1"/>
  <c r="D30534" i="1"/>
  <c r="D30535" i="1"/>
  <c r="D30536" i="1"/>
  <c r="D30537" i="1"/>
  <c r="D30538" i="1"/>
  <c r="D30539" i="1"/>
  <c r="D30540" i="1"/>
  <c r="D30541" i="1"/>
  <c r="D30542" i="1"/>
  <c r="D30543" i="1"/>
  <c r="D30544" i="1"/>
  <c r="D30545" i="1"/>
  <c r="D30546" i="1"/>
  <c r="D30547" i="1"/>
  <c r="D30548" i="1"/>
  <c r="D30549" i="1"/>
  <c r="D30550" i="1"/>
  <c r="D30551" i="1"/>
  <c r="D30552" i="1"/>
  <c r="D30553" i="1"/>
  <c r="D30554" i="1"/>
  <c r="D30555" i="1"/>
  <c r="D30556" i="1"/>
  <c r="D30557" i="1"/>
  <c r="D30558" i="1"/>
  <c r="D30559" i="1"/>
  <c r="D30560" i="1"/>
  <c r="D30561" i="1"/>
  <c r="D30562" i="1"/>
  <c r="D30563" i="1"/>
  <c r="D30564" i="1"/>
  <c r="D30565" i="1"/>
  <c r="D30566" i="1"/>
  <c r="D30567" i="1"/>
  <c r="D30568" i="1"/>
  <c r="D30569" i="1"/>
  <c r="D30570" i="1"/>
  <c r="D30571" i="1"/>
  <c r="D30572" i="1"/>
  <c r="D30573" i="1"/>
  <c r="D30574" i="1"/>
  <c r="D30575" i="1"/>
  <c r="D30576" i="1"/>
  <c r="D30577" i="1"/>
  <c r="D30578" i="1"/>
  <c r="D30579" i="1"/>
  <c r="D30580" i="1"/>
  <c r="D30581" i="1"/>
  <c r="D30582" i="1"/>
  <c r="D30583" i="1"/>
  <c r="D30584" i="1"/>
  <c r="D30585" i="1"/>
  <c r="D30586" i="1"/>
  <c r="D30587" i="1"/>
  <c r="D30588" i="1"/>
  <c r="D30589" i="1"/>
  <c r="D30590" i="1"/>
  <c r="D30591" i="1"/>
  <c r="D30592" i="1"/>
  <c r="D30593" i="1"/>
  <c r="D30594" i="1"/>
  <c r="D30595" i="1"/>
  <c r="D30596" i="1"/>
  <c r="D30597" i="1"/>
  <c r="D30598" i="1"/>
  <c r="D30599" i="1"/>
  <c r="D30600" i="1"/>
  <c r="D30601" i="1"/>
  <c r="D30602" i="1"/>
  <c r="D30603" i="1"/>
  <c r="D30604" i="1"/>
  <c r="D30605" i="1"/>
  <c r="D30606" i="1"/>
  <c r="D30607" i="1"/>
  <c r="D30608" i="1"/>
  <c r="D30609" i="1"/>
  <c r="D30610" i="1"/>
  <c r="D30611" i="1"/>
  <c r="D30612" i="1"/>
  <c r="D30613" i="1"/>
  <c r="D30614" i="1"/>
  <c r="D30615" i="1"/>
  <c r="D30616" i="1"/>
  <c r="D30617" i="1"/>
  <c r="D30618" i="1"/>
  <c r="D30619" i="1"/>
  <c r="D30620" i="1"/>
  <c r="D30621" i="1"/>
  <c r="D30622" i="1"/>
  <c r="D30623" i="1"/>
  <c r="D30624" i="1"/>
  <c r="D30625" i="1"/>
  <c r="D30626" i="1"/>
  <c r="D30627" i="1"/>
  <c r="D30628" i="1"/>
  <c r="D30629" i="1"/>
  <c r="D30630" i="1"/>
  <c r="D30631" i="1"/>
  <c r="D30632" i="1"/>
  <c r="D30633" i="1"/>
  <c r="D30634" i="1"/>
  <c r="D30635" i="1"/>
  <c r="D30636" i="1"/>
  <c r="D30637" i="1"/>
  <c r="D30638" i="1"/>
  <c r="D30639" i="1"/>
  <c r="D30640" i="1"/>
  <c r="D30641" i="1"/>
  <c r="D30642" i="1"/>
  <c r="D30643" i="1"/>
  <c r="D30644" i="1"/>
  <c r="D30645" i="1"/>
  <c r="D30646" i="1"/>
  <c r="D30647" i="1"/>
  <c r="D30648" i="1"/>
  <c r="D30649" i="1"/>
  <c r="D30650" i="1"/>
  <c r="D30651" i="1"/>
  <c r="D30652" i="1"/>
  <c r="D30653" i="1"/>
  <c r="D30654" i="1"/>
  <c r="D30655" i="1"/>
  <c r="D30656" i="1"/>
  <c r="D30657" i="1"/>
  <c r="D30658" i="1"/>
  <c r="D30659" i="1"/>
  <c r="D30660" i="1"/>
  <c r="D30661" i="1"/>
  <c r="D30662" i="1"/>
  <c r="D30663" i="1"/>
  <c r="D30664" i="1"/>
  <c r="D30665" i="1"/>
  <c r="D30666" i="1"/>
  <c r="D30667" i="1"/>
  <c r="D30668" i="1"/>
  <c r="D30669" i="1"/>
  <c r="D30670" i="1"/>
  <c r="D30671" i="1"/>
  <c r="D30672" i="1"/>
  <c r="D30673" i="1"/>
  <c r="D30674" i="1"/>
  <c r="D30675" i="1"/>
  <c r="D30676" i="1"/>
  <c r="D30677" i="1"/>
  <c r="D30678" i="1"/>
  <c r="D30679" i="1"/>
  <c r="D30680" i="1"/>
  <c r="D30681" i="1"/>
  <c r="D30682" i="1"/>
  <c r="D30683" i="1"/>
  <c r="D30684" i="1"/>
  <c r="D30685" i="1"/>
  <c r="D30686" i="1"/>
  <c r="D30687" i="1"/>
  <c r="D30688" i="1"/>
  <c r="D30689" i="1"/>
  <c r="D30690" i="1"/>
  <c r="D30691" i="1"/>
  <c r="D30692" i="1"/>
  <c r="D30693" i="1"/>
  <c r="D30694" i="1"/>
  <c r="D30695" i="1"/>
  <c r="D30696" i="1"/>
  <c r="D30697" i="1"/>
  <c r="D30698" i="1"/>
  <c r="D30699" i="1"/>
  <c r="D30700" i="1"/>
  <c r="D30701" i="1"/>
  <c r="D30702" i="1"/>
  <c r="D30703" i="1"/>
  <c r="D30704" i="1"/>
  <c r="D30705" i="1"/>
  <c r="D30706" i="1"/>
  <c r="D30707" i="1"/>
  <c r="D30708" i="1"/>
  <c r="D30709" i="1"/>
  <c r="D30710" i="1"/>
  <c r="D30711" i="1"/>
  <c r="D30712" i="1"/>
  <c r="D30713" i="1"/>
  <c r="D30714" i="1"/>
  <c r="D30715" i="1"/>
  <c r="D30716" i="1"/>
  <c r="D30717" i="1"/>
  <c r="D30718" i="1"/>
  <c r="D30719" i="1"/>
  <c r="D30720" i="1"/>
  <c r="D30721" i="1"/>
  <c r="D30722" i="1"/>
  <c r="D30723" i="1"/>
  <c r="D30724" i="1"/>
  <c r="D30725" i="1"/>
  <c r="D30726" i="1"/>
  <c r="D30727" i="1"/>
  <c r="D30728" i="1"/>
  <c r="D30729" i="1"/>
  <c r="D30730" i="1"/>
  <c r="D30731" i="1"/>
  <c r="D30732" i="1"/>
  <c r="D30733" i="1"/>
  <c r="D30734" i="1"/>
  <c r="D30735" i="1"/>
  <c r="D30736" i="1"/>
  <c r="D30737" i="1"/>
  <c r="D30738" i="1"/>
  <c r="D30739" i="1"/>
  <c r="D30740" i="1"/>
  <c r="D30741" i="1"/>
  <c r="D30742" i="1"/>
  <c r="D30743" i="1"/>
  <c r="D30744" i="1"/>
  <c r="D30745" i="1"/>
  <c r="D30746" i="1"/>
  <c r="D30747" i="1"/>
  <c r="D30748" i="1"/>
  <c r="D30749" i="1"/>
  <c r="D30750" i="1"/>
  <c r="D30751" i="1"/>
  <c r="D30752" i="1"/>
  <c r="D30753" i="1"/>
  <c r="D30754" i="1"/>
  <c r="D30755" i="1"/>
  <c r="D30756" i="1"/>
  <c r="D30757" i="1"/>
  <c r="D30758" i="1"/>
  <c r="D30759" i="1"/>
  <c r="D30760" i="1"/>
  <c r="D30761" i="1"/>
  <c r="D30762" i="1"/>
  <c r="D30763" i="1"/>
  <c r="D30764" i="1"/>
  <c r="D30765" i="1"/>
  <c r="D30766" i="1"/>
  <c r="D30767" i="1"/>
  <c r="D30768" i="1"/>
  <c r="D30769" i="1"/>
  <c r="D30770" i="1"/>
  <c r="D30771" i="1"/>
  <c r="D30772" i="1"/>
  <c r="D30773" i="1"/>
  <c r="D30774" i="1"/>
  <c r="D30775" i="1"/>
  <c r="D30776" i="1"/>
  <c r="D30777" i="1"/>
  <c r="D30778" i="1"/>
  <c r="D30779" i="1"/>
  <c r="D30780" i="1"/>
  <c r="D30781" i="1"/>
  <c r="D30782" i="1"/>
  <c r="D30783" i="1"/>
  <c r="D30784" i="1"/>
  <c r="D30785" i="1"/>
  <c r="D30786" i="1"/>
  <c r="D30787" i="1"/>
  <c r="D30788" i="1"/>
  <c r="D30789" i="1"/>
  <c r="D30790" i="1"/>
  <c r="D30791" i="1"/>
  <c r="D30792" i="1"/>
  <c r="D30793" i="1"/>
  <c r="D30794" i="1"/>
  <c r="D30795" i="1"/>
  <c r="D30796" i="1"/>
  <c r="D30797" i="1"/>
  <c r="D30798" i="1"/>
  <c r="D30799" i="1"/>
  <c r="D30800" i="1"/>
  <c r="D30801" i="1"/>
  <c r="D30802" i="1"/>
  <c r="D30803" i="1"/>
  <c r="D30804" i="1"/>
  <c r="D30805" i="1"/>
  <c r="D30806" i="1"/>
  <c r="D30807" i="1"/>
  <c r="D30808" i="1"/>
  <c r="D30809" i="1"/>
  <c r="D30810" i="1"/>
  <c r="D30811" i="1"/>
  <c r="D30812" i="1"/>
  <c r="D30813" i="1"/>
  <c r="D30814" i="1"/>
  <c r="D30815" i="1"/>
  <c r="D30816" i="1"/>
  <c r="D30817" i="1"/>
  <c r="D30818" i="1"/>
  <c r="D30819" i="1"/>
  <c r="D30820" i="1"/>
  <c r="D30821" i="1"/>
  <c r="D30822" i="1"/>
  <c r="D30823" i="1"/>
  <c r="D30824" i="1"/>
  <c r="D30825" i="1"/>
  <c r="D30826" i="1"/>
  <c r="D30827" i="1"/>
  <c r="D30828" i="1"/>
  <c r="D30829" i="1"/>
  <c r="D30830" i="1"/>
  <c r="D30831" i="1"/>
  <c r="D30832" i="1"/>
  <c r="D30833" i="1"/>
  <c r="D30834" i="1"/>
  <c r="D30835" i="1"/>
  <c r="D30836" i="1"/>
  <c r="D30837" i="1"/>
  <c r="D30838" i="1"/>
  <c r="D30839" i="1"/>
  <c r="D30840" i="1"/>
  <c r="D30841" i="1"/>
  <c r="D30842" i="1"/>
  <c r="D30843" i="1"/>
  <c r="D30844" i="1"/>
  <c r="D30845" i="1"/>
  <c r="D30846" i="1"/>
  <c r="D30847" i="1"/>
  <c r="D30848" i="1"/>
  <c r="D30849" i="1"/>
  <c r="D30850" i="1"/>
  <c r="D30851" i="1"/>
  <c r="D30852" i="1"/>
  <c r="D30853" i="1"/>
  <c r="D30854" i="1"/>
  <c r="D30855" i="1"/>
  <c r="D30856" i="1"/>
  <c r="D30857" i="1"/>
  <c r="D30858" i="1"/>
  <c r="D30859" i="1"/>
  <c r="D30860" i="1"/>
  <c r="D30861" i="1"/>
  <c r="D30862" i="1"/>
  <c r="D30863" i="1"/>
  <c r="D30864" i="1"/>
  <c r="D30865" i="1"/>
  <c r="D30866" i="1"/>
  <c r="D30867" i="1"/>
  <c r="D30868" i="1"/>
  <c r="D30869" i="1"/>
  <c r="D30870" i="1"/>
  <c r="D30871" i="1"/>
  <c r="D30872" i="1"/>
  <c r="D30873" i="1"/>
  <c r="D30874" i="1"/>
  <c r="D30875" i="1"/>
  <c r="D30876" i="1"/>
  <c r="D30877" i="1"/>
  <c r="D30878" i="1"/>
  <c r="D30879" i="1"/>
  <c r="D30880" i="1"/>
  <c r="D30881" i="1"/>
  <c r="D30882" i="1"/>
  <c r="D30883" i="1"/>
  <c r="D30884" i="1"/>
  <c r="D30885" i="1"/>
  <c r="D30886" i="1"/>
  <c r="D30887" i="1"/>
  <c r="D30888" i="1"/>
  <c r="D30889" i="1"/>
  <c r="D30890" i="1"/>
  <c r="D30891" i="1"/>
  <c r="D30892" i="1"/>
  <c r="D30893" i="1"/>
  <c r="D30894" i="1"/>
  <c r="D30895" i="1"/>
  <c r="D30896" i="1"/>
  <c r="D30897" i="1"/>
  <c r="D30898" i="1"/>
  <c r="D30899" i="1"/>
  <c r="D30900" i="1"/>
  <c r="D30901" i="1"/>
  <c r="D30902" i="1"/>
  <c r="D30903" i="1"/>
  <c r="D30904" i="1"/>
  <c r="D30905" i="1"/>
  <c r="D30906" i="1"/>
  <c r="D30907" i="1"/>
  <c r="D30908" i="1"/>
  <c r="D30909" i="1"/>
  <c r="D30910" i="1"/>
  <c r="D30911" i="1"/>
  <c r="D30912" i="1"/>
  <c r="D30913" i="1"/>
  <c r="D30914" i="1"/>
  <c r="D30915" i="1"/>
  <c r="D30916" i="1"/>
  <c r="D30917" i="1"/>
  <c r="D30918" i="1"/>
  <c r="D30919" i="1"/>
  <c r="D30920" i="1"/>
  <c r="D30921" i="1"/>
  <c r="D30922" i="1"/>
  <c r="D30923" i="1"/>
  <c r="D30924" i="1"/>
  <c r="D30925" i="1"/>
  <c r="D30926" i="1"/>
  <c r="D30927" i="1"/>
  <c r="D30928" i="1"/>
  <c r="D30929" i="1"/>
  <c r="D30930" i="1"/>
  <c r="D30931" i="1"/>
  <c r="D30932" i="1"/>
  <c r="D30933" i="1"/>
  <c r="D30934" i="1"/>
  <c r="D30935" i="1"/>
  <c r="D30936" i="1"/>
  <c r="D30937" i="1"/>
  <c r="D30938" i="1"/>
  <c r="D30939" i="1"/>
  <c r="D30940" i="1"/>
  <c r="D30941" i="1"/>
  <c r="D30942" i="1"/>
  <c r="D30943" i="1"/>
  <c r="D30944" i="1"/>
  <c r="D30945" i="1"/>
  <c r="D30946" i="1"/>
  <c r="D30947" i="1"/>
  <c r="D30948" i="1"/>
  <c r="D30949" i="1"/>
  <c r="D30950" i="1"/>
  <c r="D30951" i="1"/>
  <c r="D30952" i="1"/>
  <c r="D30953" i="1"/>
  <c r="D30954" i="1"/>
  <c r="D30955" i="1"/>
  <c r="D30956" i="1"/>
  <c r="D30957" i="1"/>
  <c r="D30958" i="1"/>
  <c r="D30959" i="1"/>
  <c r="D30960" i="1"/>
  <c r="D30961" i="1"/>
  <c r="D30962" i="1"/>
  <c r="D30963" i="1"/>
  <c r="D30964" i="1"/>
  <c r="D30965" i="1"/>
  <c r="D30966" i="1"/>
  <c r="D30967" i="1"/>
  <c r="D30968" i="1"/>
  <c r="D30969" i="1"/>
  <c r="D30970" i="1"/>
  <c r="D30971" i="1"/>
  <c r="D30972" i="1"/>
  <c r="D30973" i="1"/>
  <c r="D30974" i="1"/>
  <c r="D30975" i="1"/>
  <c r="D30976" i="1"/>
  <c r="D30977" i="1"/>
  <c r="D30978" i="1"/>
  <c r="D30979" i="1"/>
  <c r="D30980" i="1"/>
  <c r="D30981" i="1"/>
  <c r="D30982" i="1"/>
  <c r="D30983" i="1"/>
  <c r="D30984" i="1"/>
  <c r="D30985" i="1"/>
  <c r="D30986" i="1"/>
  <c r="D30987" i="1"/>
  <c r="D30988" i="1"/>
  <c r="D30989" i="1"/>
  <c r="D30990" i="1"/>
  <c r="D30991" i="1"/>
  <c r="D30992" i="1"/>
  <c r="D30993" i="1"/>
  <c r="D30994" i="1"/>
  <c r="D30995" i="1"/>
  <c r="D30996" i="1"/>
  <c r="D30997" i="1"/>
  <c r="D30998" i="1"/>
  <c r="D30999" i="1"/>
  <c r="D31000" i="1"/>
  <c r="D31001" i="1"/>
  <c r="D31002" i="1"/>
  <c r="D31003" i="1"/>
  <c r="D31004" i="1"/>
  <c r="D31005" i="1"/>
  <c r="D31006" i="1"/>
  <c r="D31007" i="1"/>
  <c r="D31008" i="1"/>
  <c r="D31009" i="1"/>
  <c r="D31010" i="1"/>
  <c r="D31011" i="1"/>
  <c r="D31012" i="1"/>
  <c r="D31013" i="1"/>
  <c r="D31014" i="1"/>
  <c r="D31015" i="1"/>
  <c r="D31016" i="1"/>
  <c r="D31017" i="1"/>
  <c r="D31018" i="1"/>
  <c r="D31019" i="1"/>
  <c r="D31020" i="1"/>
  <c r="D31021" i="1"/>
  <c r="D31022" i="1"/>
  <c r="D31023" i="1"/>
  <c r="D31024" i="1"/>
  <c r="D31025" i="1"/>
  <c r="D31026" i="1"/>
  <c r="D31027" i="1"/>
  <c r="D31028" i="1"/>
  <c r="D31029" i="1"/>
  <c r="D31030" i="1"/>
  <c r="D31031" i="1"/>
  <c r="D31032" i="1"/>
  <c r="D31033" i="1"/>
  <c r="D31034" i="1"/>
  <c r="D31035" i="1"/>
  <c r="D31036" i="1"/>
  <c r="D31037" i="1"/>
  <c r="D31038" i="1"/>
  <c r="D31039" i="1"/>
  <c r="D31040" i="1"/>
  <c r="D31041" i="1"/>
  <c r="D31042" i="1"/>
  <c r="D31043" i="1"/>
  <c r="D31044" i="1"/>
  <c r="D31045" i="1"/>
  <c r="D31046" i="1"/>
  <c r="D31047" i="1"/>
  <c r="D31048" i="1"/>
  <c r="D31049" i="1"/>
  <c r="D31050" i="1"/>
  <c r="D31051" i="1"/>
  <c r="D31052" i="1"/>
  <c r="D31053" i="1"/>
  <c r="D31054" i="1"/>
  <c r="D31055" i="1"/>
  <c r="D31056" i="1"/>
  <c r="D31057" i="1"/>
  <c r="D31058" i="1"/>
  <c r="D31059" i="1"/>
  <c r="D31060" i="1"/>
  <c r="D31061" i="1"/>
  <c r="D31062" i="1"/>
  <c r="D31063" i="1"/>
  <c r="D31064" i="1"/>
  <c r="D31065" i="1"/>
  <c r="D31066" i="1"/>
  <c r="D31067" i="1"/>
  <c r="D31068" i="1"/>
  <c r="D31069" i="1"/>
  <c r="D31070" i="1"/>
  <c r="D31071" i="1"/>
  <c r="D31072" i="1"/>
  <c r="D31073" i="1"/>
  <c r="D31074" i="1"/>
  <c r="D31075" i="1"/>
  <c r="D31076" i="1"/>
  <c r="D31077" i="1"/>
  <c r="D31078" i="1"/>
  <c r="D31079" i="1"/>
  <c r="D31080" i="1"/>
  <c r="D31081" i="1"/>
  <c r="D31082" i="1"/>
  <c r="D31083" i="1"/>
  <c r="D31084" i="1"/>
  <c r="D31085" i="1"/>
  <c r="D31086" i="1"/>
  <c r="D31087" i="1"/>
  <c r="D31088" i="1"/>
  <c r="D31089" i="1"/>
  <c r="D31090" i="1"/>
  <c r="D31091" i="1"/>
  <c r="D31092" i="1"/>
  <c r="D31093" i="1"/>
  <c r="D31094" i="1"/>
  <c r="D31095" i="1"/>
  <c r="D31096" i="1"/>
  <c r="D31097" i="1"/>
  <c r="D31098" i="1"/>
  <c r="D31099" i="1"/>
  <c r="D31100" i="1"/>
  <c r="D31101" i="1"/>
  <c r="D31102" i="1"/>
  <c r="D31103" i="1"/>
  <c r="D31104" i="1"/>
  <c r="D31105" i="1"/>
  <c r="D31106" i="1"/>
  <c r="D31107" i="1"/>
  <c r="D31108" i="1"/>
  <c r="D31109" i="1"/>
  <c r="D31110" i="1"/>
  <c r="D31111" i="1"/>
  <c r="D31112" i="1"/>
  <c r="D31113" i="1"/>
  <c r="D31114" i="1"/>
  <c r="D31115" i="1"/>
  <c r="D31116" i="1"/>
  <c r="D31117" i="1"/>
  <c r="D31118" i="1"/>
  <c r="D31119" i="1"/>
  <c r="D31120" i="1"/>
  <c r="D31121" i="1"/>
  <c r="D31122" i="1"/>
  <c r="D31123" i="1"/>
  <c r="D31124" i="1"/>
  <c r="D31125" i="1"/>
  <c r="D31126" i="1"/>
  <c r="D31127" i="1"/>
  <c r="D31128" i="1"/>
  <c r="D31129" i="1"/>
  <c r="D31130" i="1"/>
  <c r="D31131" i="1"/>
  <c r="D31132" i="1"/>
  <c r="D31133" i="1"/>
  <c r="D31134" i="1"/>
  <c r="D31135" i="1"/>
  <c r="D31136" i="1"/>
  <c r="D31137" i="1"/>
  <c r="D31138" i="1"/>
  <c r="D31139" i="1"/>
  <c r="D31140" i="1"/>
  <c r="D31141" i="1"/>
  <c r="D31142" i="1"/>
  <c r="D31143" i="1"/>
  <c r="D31144" i="1"/>
  <c r="D31145" i="1"/>
  <c r="D31146" i="1"/>
  <c r="D31147" i="1"/>
  <c r="D31148" i="1"/>
  <c r="D31149" i="1"/>
  <c r="D31150" i="1"/>
  <c r="D31151" i="1"/>
  <c r="D31152" i="1"/>
  <c r="D31153" i="1"/>
  <c r="D31154" i="1"/>
  <c r="D31155" i="1"/>
  <c r="D31156" i="1"/>
  <c r="D31157" i="1"/>
  <c r="D31158" i="1"/>
  <c r="D31159" i="1"/>
  <c r="D31160" i="1"/>
  <c r="D31161" i="1"/>
  <c r="D31162" i="1"/>
  <c r="D31163" i="1"/>
  <c r="D31164" i="1"/>
  <c r="D31165" i="1"/>
  <c r="D31166" i="1"/>
  <c r="D31167" i="1"/>
  <c r="D31168" i="1"/>
  <c r="D31169" i="1"/>
  <c r="D31170" i="1"/>
  <c r="D31171" i="1"/>
  <c r="D31172" i="1"/>
  <c r="D31173" i="1"/>
  <c r="D31174" i="1"/>
  <c r="D31175" i="1"/>
  <c r="D31176" i="1"/>
  <c r="D31177" i="1"/>
  <c r="D31178" i="1"/>
  <c r="D31179" i="1"/>
  <c r="D31180" i="1"/>
  <c r="D31181" i="1"/>
  <c r="D31182" i="1"/>
  <c r="D31183" i="1"/>
  <c r="D31184" i="1"/>
  <c r="D31185" i="1"/>
  <c r="D31186" i="1"/>
  <c r="D31187" i="1"/>
  <c r="D31188" i="1"/>
  <c r="D31189" i="1"/>
  <c r="D31190" i="1"/>
  <c r="D31191" i="1"/>
  <c r="D31192" i="1"/>
  <c r="D31193" i="1"/>
  <c r="D31194" i="1"/>
  <c r="D31195" i="1"/>
  <c r="D31196" i="1"/>
  <c r="D31197" i="1"/>
  <c r="D31198" i="1"/>
  <c r="D31199" i="1"/>
  <c r="D31200" i="1"/>
  <c r="D31201" i="1"/>
  <c r="D31202" i="1"/>
  <c r="D31203" i="1"/>
  <c r="D31204" i="1"/>
  <c r="D31205" i="1"/>
  <c r="D31206" i="1"/>
  <c r="D31207" i="1"/>
  <c r="D31208" i="1"/>
  <c r="D31209" i="1"/>
  <c r="D31210" i="1"/>
  <c r="D31211" i="1"/>
  <c r="D31212" i="1"/>
  <c r="D31213" i="1"/>
  <c r="D31214" i="1"/>
  <c r="D31215" i="1"/>
  <c r="D31216" i="1"/>
  <c r="D31217" i="1"/>
  <c r="D31218" i="1"/>
  <c r="D31219" i="1"/>
  <c r="D31220" i="1"/>
  <c r="D31221" i="1"/>
  <c r="D31222" i="1"/>
  <c r="D31223" i="1"/>
  <c r="D31224" i="1"/>
  <c r="D31225" i="1"/>
  <c r="D31226" i="1"/>
  <c r="D31227" i="1"/>
  <c r="D31228" i="1"/>
  <c r="D31229" i="1"/>
  <c r="D31230" i="1"/>
  <c r="D31231" i="1"/>
  <c r="D31232" i="1"/>
  <c r="D31233" i="1"/>
  <c r="D31234" i="1"/>
  <c r="D31235" i="1"/>
  <c r="D31236" i="1"/>
  <c r="D31237" i="1"/>
  <c r="D31238" i="1"/>
  <c r="D31239" i="1"/>
  <c r="D31240" i="1"/>
  <c r="D31241" i="1"/>
  <c r="D31242" i="1"/>
  <c r="D31243" i="1"/>
  <c r="D31244" i="1"/>
  <c r="D31245" i="1"/>
  <c r="D31246" i="1"/>
  <c r="D31247" i="1"/>
  <c r="D31248" i="1"/>
  <c r="D31249" i="1"/>
  <c r="D31250" i="1"/>
  <c r="D31251" i="1"/>
  <c r="D31252" i="1"/>
  <c r="D31253" i="1"/>
  <c r="D31254" i="1"/>
  <c r="D31255" i="1"/>
  <c r="D31256" i="1"/>
  <c r="D31257" i="1"/>
  <c r="D31258" i="1"/>
  <c r="D31259" i="1"/>
  <c r="D31260" i="1"/>
  <c r="D31261" i="1"/>
  <c r="D31262" i="1"/>
  <c r="D31263" i="1"/>
  <c r="D31264" i="1"/>
  <c r="D31265" i="1"/>
  <c r="D31266" i="1"/>
  <c r="D31267" i="1"/>
  <c r="D31268" i="1"/>
  <c r="D31269" i="1"/>
  <c r="D31270" i="1"/>
  <c r="D31271" i="1"/>
  <c r="D31272" i="1"/>
  <c r="D31273" i="1"/>
  <c r="D31274" i="1"/>
  <c r="D31275" i="1"/>
  <c r="D31276" i="1"/>
  <c r="D31277" i="1"/>
  <c r="D31278" i="1"/>
  <c r="D31279" i="1"/>
  <c r="D31280" i="1"/>
  <c r="D31281" i="1"/>
  <c r="D31282" i="1"/>
  <c r="D31283" i="1"/>
  <c r="D31284" i="1"/>
  <c r="D31285" i="1"/>
  <c r="D31286" i="1"/>
  <c r="D31287" i="1"/>
  <c r="D31288" i="1"/>
  <c r="D31289" i="1"/>
  <c r="D31290" i="1"/>
  <c r="D31291" i="1"/>
  <c r="D31292" i="1"/>
  <c r="D31293" i="1"/>
  <c r="D31294" i="1"/>
  <c r="D31295" i="1"/>
  <c r="D31296" i="1"/>
  <c r="D31297" i="1"/>
  <c r="D31298" i="1"/>
  <c r="D31299" i="1"/>
  <c r="D31300" i="1"/>
  <c r="D31301" i="1"/>
  <c r="D31302" i="1"/>
  <c r="D31303" i="1"/>
  <c r="D31304" i="1"/>
  <c r="D31305" i="1"/>
  <c r="D2" i="1"/>
  <c r="A461" i="14" l="1"/>
  <c r="C462" i="14" s="1"/>
  <c r="D453" i="4" s="1"/>
  <c r="A459" i="14"/>
  <c r="C460" i="14" s="1"/>
  <c r="D451" i="4" s="1"/>
  <c r="A445" i="14"/>
  <c r="C446" i="14" s="1"/>
  <c r="D437" i="4" s="1"/>
  <c r="A1661" i="14"/>
  <c r="C1662" i="14" s="1"/>
  <c r="D1653" i="4" s="1"/>
  <c r="B1661" i="14"/>
  <c r="A1662" i="14"/>
  <c r="C1663" i="14" s="1"/>
  <c r="D1654" i="4" s="1"/>
  <c r="B1662" i="14"/>
  <c r="A1663" i="14"/>
  <c r="C1664" i="14" s="1"/>
  <c r="D1655" i="4" s="1"/>
  <c r="B1663" i="14"/>
  <c r="A13" i="14"/>
  <c r="C14" i="14" s="1"/>
  <c r="D5" i="4" s="1"/>
  <c r="B13" i="14"/>
  <c r="A14" i="14"/>
  <c r="C15" i="14" s="1"/>
  <c r="D6" i="4" s="1"/>
  <c r="B14" i="14"/>
  <c r="A15" i="14"/>
  <c r="C16" i="14" s="1"/>
  <c r="D7" i="4" s="1"/>
  <c r="B15" i="14"/>
  <c r="A16" i="14"/>
  <c r="C17" i="14" s="1"/>
  <c r="D8" i="4" s="1"/>
  <c r="B16" i="14"/>
  <c r="A17" i="14"/>
  <c r="C18" i="14" s="1"/>
  <c r="D9" i="4" s="1"/>
  <c r="B17" i="14"/>
  <c r="A18" i="14"/>
  <c r="C19" i="14" s="1"/>
  <c r="D10" i="4" s="1"/>
  <c r="B18" i="14"/>
  <c r="A19" i="14"/>
  <c r="C20" i="14" s="1"/>
  <c r="D11" i="4" s="1"/>
  <c r="B19" i="14"/>
  <c r="A20" i="14"/>
  <c r="C21" i="14" s="1"/>
  <c r="D12" i="4" s="1"/>
  <c r="B20" i="14"/>
  <c r="A21" i="14"/>
  <c r="C22" i="14" s="1"/>
  <c r="D13" i="4" s="1"/>
  <c r="B21" i="14"/>
  <c r="A22" i="14"/>
  <c r="C23" i="14" s="1"/>
  <c r="D14" i="4" s="1"/>
  <c r="B22" i="14"/>
  <c r="A23" i="14"/>
  <c r="C24" i="14" s="1"/>
  <c r="D15" i="4" s="1"/>
  <c r="B23" i="14"/>
  <c r="A24" i="14"/>
  <c r="C25" i="14" s="1"/>
  <c r="D16" i="4" s="1"/>
  <c r="B24" i="14"/>
  <c r="A25" i="14"/>
  <c r="C26" i="14" s="1"/>
  <c r="D17" i="4" s="1"/>
  <c r="B25" i="14"/>
  <c r="A26" i="14"/>
  <c r="C27" i="14" s="1"/>
  <c r="D18" i="4" s="1"/>
  <c r="B26" i="14"/>
  <c r="A27" i="14"/>
  <c r="C28" i="14" s="1"/>
  <c r="D19" i="4" s="1"/>
  <c r="B27" i="14"/>
  <c r="A28" i="14"/>
  <c r="C29" i="14" s="1"/>
  <c r="D20" i="4" s="1"/>
  <c r="B28" i="14"/>
  <c r="A29" i="14"/>
  <c r="C30" i="14" s="1"/>
  <c r="D21" i="4" s="1"/>
  <c r="B29" i="14"/>
  <c r="A30" i="14"/>
  <c r="C31" i="14" s="1"/>
  <c r="D22" i="4" s="1"/>
  <c r="B30" i="14"/>
  <c r="A31" i="14"/>
  <c r="C32" i="14" s="1"/>
  <c r="D23" i="4" s="1"/>
  <c r="B31" i="14"/>
  <c r="A32" i="14"/>
  <c r="C33" i="14" s="1"/>
  <c r="D24" i="4" s="1"/>
  <c r="B32" i="14"/>
  <c r="A33" i="14"/>
  <c r="C34" i="14" s="1"/>
  <c r="D25" i="4" s="1"/>
  <c r="B33" i="14"/>
  <c r="A34" i="14"/>
  <c r="C35" i="14" s="1"/>
  <c r="D26" i="4" s="1"/>
  <c r="B34" i="14"/>
  <c r="A35" i="14"/>
  <c r="C36" i="14" s="1"/>
  <c r="D27" i="4" s="1"/>
  <c r="B35" i="14"/>
  <c r="A36" i="14"/>
  <c r="C37" i="14" s="1"/>
  <c r="D28" i="4" s="1"/>
  <c r="B36" i="14"/>
  <c r="A37" i="14"/>
  <c r="C38" i="14" s="1"/>
  <c r="D29" i="4" s="1"/>
  <c r="B37" i="14"/>
  <c r="A38" i="14"/>
  <c r="C39" i="14" s="1"/>
  <c r="D30" i="4" s="1"/>
  <c r="B38" i="14"/>
  <c r="A39" i="14"/>
  <c r="C40" i="14" s="1"/>
  <c r="D31" i="4" s="1"/>
  <c r="B39" i="14"/>
  <c r="A40" i="14"/>
  <c r="C41" i="14" s="1"/>
  <c r="D32" i="4" s="1"/>
  <c r="B40" i="14"/>
  <c r="A41" i="14"/>
  <c r="C42" i="14" s="1"/>
  <c r="D33" i="4" s="1"/>
  <c r="B41" i="14"/>
  <c r="A42" i="14"/>
  <c r="C43" i="14" s="1"/>
  <c r="D34" i="4" s="1"/>
  <c r="B42" i="14"/>
  <c r="A43" i="14"/>
  <c r="C44" i="14" s="1"/>
  <c r="D35" i="4" s="1"/>
  <c r="B43" i="14"/>
  <c r="A44" i="14"/>
  <c r="C45" i="14" s="1"/>
  <c r="D36" i="4" s="1"/>
  <c r="B44" i="14"/>
  <c r="A45" i="14"/>
  <c r="C46" i="14" s="1"/>
  <c r="D37" i="4" s="1"/>
  <c r="B45" i="14"/>
  <c r="A46" i="14"/>
  <c r="C47" i="14" s="1"/>
  <c r="D38" i="4" s="1"/>
  <c r="B46" i="14"/>
  <c r="A47" i="14"/>
  <c r="C48" i="14" s="1"/>
  <c r="D39" i="4" s="1"/>
  <c r="B47" i="14"/>
  <c r="A48" i="14"/>
  <c r="C49" i="14" s="1"/>
  <c r="D40" i="4" s="1"/>
  <c r="B48" i="14"/>
  <c r="A49" i="14"/>
  <c r="C50" i="14" s="1"/>
  <c r="D41" i="4" s="1"/>
  <c r="B49" i="14"/>
  <c r="A50" i="14"/>
  <c r="C51" i="14" s="1"/>
  <c r="D42" i="4" s="1"/>
  <c r="B50" i="14"/>
  <c r="A51" i="14"/>
  <c r="C52" i="14" s="1"/>
  <c r="D43" i="4" s="1"/>
  <c r="B51" i="14"/>
  <c r="A52" i="14"/>
  <c r="C53" i="14" s="1"/>
  <c r="D44" i="4" s="1"/>
  <c r="B52" i="14"/>
  <c r="A53" i="14"/>
  <c r="C54" i="14" s="1"/>
  <c r="D45" i="4" s="1"/>
  <c r="B53" i="14"/>
  <c r="A54" i="14"/>
  <c r="C55" i="14" s="1"/>
  <c r="D46" i="4" s="1"/>
  <c r="B54" i="14"/>
  <c r="A55" i="14"/>
  <c r="C56" i="14" s="1"/>
  <c r="D47" i="4" s="1"/>
  <c r="B55" i="14"/>
  <c r="A56" i="14"/>
  <c r="C57" i="14" s="1"/>
  <c r="D48" i="4" s="1"/>
  <c r="B56" i="14"/>
  <c r="A57" i="14"/>
  <c r="C58" i="14" s="1"/>
  <c r="D49" i="4" s="1"/>
  <c r="B57" i="14"/>
  <c r="A58" i="14"/>
  <c r="C59" i="14" s="1"/>
  <c r="D50" i="4" s="1"/>
  <c r="B58" i="14"/>
  <c r="A59" i="14"/>
  <c r="C60" i="14" s="1"/>
  <c r="D51" i="4" s="1"/>
  <c r="B59" i="14"/>
  <c r="A60" i="14"/>
  <c r="C61" i="14" s="1"/>
  <c r="D52" i="4" s="1"/>
  <c r="B60" i="14"/>
  <c r="A61" i="14"/>
  <c r="C62" i="14" s="1"/>
  <c r="D53" i="4" s="1"/>
  <c r="B61" i="14"/>
  <c r="A62" i="14"/>
  <c r="C63" i="14" s="1"/>
  <c r="D54" i="4" s="1"/>
  <c r="B62" i="14"/>
  <c r="A63" i="14"/>
  <c r="C64" i="14" s="1"/>
  <c r="D55" i="4" s="1"/>
  <c r="B63" i="14"/>
  <c r="A64" i="14"/>
  <c r="C65" i="14" s="1"/>
  <c r="D56" i="4" s="1"/>
  <c r="B64" i="14"/>
  <c r="A65" i="14"/>
  <c r="C66" i="14" s="1"/>
  <c r="D57" i="4" s="1"/>
  <c r="B65" i="14"/>
  <c r="A66" i="14"/>
  <c r="C67" i="14" s="1"/>
  <c r="D58" i="4" s="1"/>
  <c r="B66" i="14"/>
  <c r="A67" i="14"/>
  <c r="C68" i="14" s="1"/>
  <c r="D59" i="4" s="1"/>
  <c r="B67" i="14"/>
  <c r="A68" i="14"/>
  <c r="C69" i="14" s="1"/>
  <c r="D60" i="4" s="1"/>
  <c r="B68" i="14"/>
  <c r="A69" i="14"/>
  <c r="C70" i="14" s="1"/>
  <c r="D61" i="4" s="1"/>
  <c r="B69" i="14"/>
  <c r="A70" i="14"/>
  <c r="C71" i="14" s="1"/>
  <c r="D62" i="4" s="1"/>
  <c r="B70" i="14"/>
  <c r="A71" i="14"/>
  <c r="C72" i="14" s="1"/>
  <c r="D63" i="4" s="1"/>
  <c r="B71" i="14"/>
  <c r="A72" i="14"/>
  <c r="C73" i="14" s="1"/>
  <c r="D64" i="4" s="1"/>
  <c r="B72" i="14"/>
  <c r="A73" i="14"/>
  <c r="C74" i="14" s="1"/>
  <c r="D65" i="4" s="1"/>
  <c r="B73" i="14"/>
  <c r="A74" i="14"/>
  <c r="C75" i="14" s="1"/>
  <c r="D66" i="4" s="1"/>
  <c r="B74" i="14"/>
  <c r="A75" i="14"/>
  <c r="C76" i="14" s="1"/>
  <c r="D67" i="4" s="1"/>
  <c r="B75" i="14"/>
  <c r="A76" i="14"/>
  <c r="C77" i="14" s="1"/>
  <c r="D68" i="4" s="1"/>
  <c r="B76" i="14"/>
  <c r="A77" i="14"/>
  <c r="C78" i="14" s="1"/>
  <c r="D69" i="4" s="1"/>
  <c r="B77" i="14"/>
  <c r="A78" i="14"/>
  <c r="C79" i="14" s="1"/>
  <c r="D70" i="4" s="1"/>
  <c r="B78" i="14"/>
  <c r="A79" i="14"/>
  <c r="C80" i="14" s="1"/>
  <c r="D71" i="4" s="1"/>
  <c r="B79" i="14"/>
  <c r="A80" i="14"/>
  <c r="C81" i="14" s="1"/>
  <c r="D72" i="4" s="1"/>
  <c r="B80" i="14"/>
  <c r="A81" i="14"/>
  <c r="C82" i="14" s="1"/>
  <c r="D73" i="4" s="1"/>
  <c r="B81" i="14"/>
  <c r="A82" i="14"/>
  <c r="C83" i="14" s="1"/>
  <c r="D74" i="4" s="1"/>
  <c r="B82" i="14"/>
  <c r="A83" i="14"/>
  <c r="C84" i="14" s="1"/>
  <c r="D75" i="4" s="1"/>
  <c r="B83" i="14"/>
  <c r="A84" i="14"/>
  <c r="C85" i="14" s="1"/>
  <c r="D76" i="4" s="1"/>
  <c r="B84" i="14"/>
  <c r="A85" i="14"/>
  <c r="C86" i="14" s="1"/>
  <c r="D77" i="4" s="1"/>
  <c r="B85" i="14"/>
  <c r="A86" i="14"/>
  <c r="C87" i="14" s="1"/>
  <c r="D78" i="4" s="1"/>
  <c r="B86" i="14"/>
  <c r="A87" i="14"/>
  <c r="C88" i="14" s="1"/>
  <c r="D79" i="4" s="1"/>
  <c r="B87" i="14"/>
  <c r="A88" i="14"/>
  <c r="C89" i="14" s="1"/>
  <c r="D80" i="4" s="1"/>
  <c r="B88" i="14"/>
  <c r="A89" i="14"/>
  <c r="C90" i="14" s="1"/>
  <c r="D81" i="4" s="1"/>
  <c r="B89" i="14"/>
  <c r="A90" i="14"/>
  <c r="C91" i="14" s="1"/>
  <c r="D82" i="4" s="1"/>
  <c r="B90" i="14"/>
  <c r="A91" i="14"/>
  <c r="C92" i="14" s="1"/>
  <c r="D83" i="4" s="1"/>
  <c r="B91" i="14"/>
  <c r="A92" i="14"/>
  <c r="C93" i="14" s="1"/>
  <c r="D84" i="4" s="1"/>
  <c r="B92" i="14"/>
  <c r="A93" i="14"/>
  <c r="C94" i="14" s="1"/>
  <c r="D85" i="4" s="1"/>
  <c r="B93" i="14"/>
  <c r="A94" i="14"/>
  <c r="C95" i="14" s="1"/>
  <c r="D86" i="4" s="1"/>
  <c r="B94" i="14"/>
  <c r="A95" i="14"/>
  <c r="C96" i="14" s="1"/>
  <c r="D87" i="4" s="1"/>
  <c r="B95" i="14"/>
  <c r="A96" i="14"/>
  <c r="C97" i="14" s="1"/>
  <c r="D88" i="4" s="1"/>
  <c r="B96" i="14"/>
  <c r="A97" i="14"/>
  <c r="C98" i="14" s="1"/>
  <c r="D89" i="4" s="1"/>
  <c r="B97" i="14"/>
  <c r="A98" i="14"/>
  <c r="C99" i="14" s="1"/>
  <c r="D90" i="4" s="1"/>
  <c r="B98" i="14"/>
  <c r="A99" i="14"/>
  <c r="C100" i="14" s="1"/>
  <c r="D91" i="4" s="1"/>
  <c r="B99" i="14"/>
  <c r="A100" i="14"/>
  <c r="C101" i="14" s="1"/>
  <c r="D92" i="4" s="1"/>
  <c r="B100" i="14"/>
  <c r="A101" i="14"/>
  <c r="C102" i="14" s="1"/>
  <c r="D93" i="4" s="1"/>
  <c r="B101" i="14"/>
  <c r="A102" i="14"/>
  <c r="C103" i="14" s="1"/>
  <c r="D94" i="4" s="1"/>
  <c r="B102" i="14"/>
  <c r="A103" i="14"/>
  <c r="C104" i="14" s="1"/>
  <c r="D95" i="4" s="1"/>
  <c r="B103" i="14"/>
  <c r="A104" i="14"/>
  <c r="C105" i="14" s="1"/>
  <c r="D96" i="4" s="1"/>
  <c r="B104" i="14"/>
  <c r="A105" i="14"/>
  <c r="C106" i="14" s="1"/>
  <c r="D97" i="4" s="1"/>
  <c r="B105" i="14"/>
  <c r="A106" i="14"/>
  <c r="C107" i="14" s="1"/>
  <c r="D98" i="4" s="1"/>
  <c r="B106" i="14"/>
  <c r="A107" i="14"/>
  <c r="C108" i="14" s="1"/>
  <c r="D99" i="4" s="1"/>
  <c r="B107" i="14"/>
  <c r="A108" i="14"/>
  <c r="C109" i="14" s="1"/>
  <c r="D100" i="4" s="1"/>
  <c r="B108" i="14"/>
  <c r="A109" i="14"/>
  <c r="C110" i="14" s="1"/>
  <c r="D101" i="4" s="1"/>
  <c r="B109" i="14"/>
  <c r="A110" i="14"/>
  <c r="C111" i="14" s="1"/>
  <c r="D102" i="4" s="1"/>
  <c r="B110" i="14"/>
  <c r="A111" i="14"/>
  <c r="C112" i="14" s="1"/>
  <c r="D103" i="4" s="1"/>
  <c r="B111" i="14"/>
  <c r="A112" i="14"/>
  <c r="C113" i="14" s="1"/>
  <c r="D104" i="4" s="1"/>
  <c r="B112" i="14"/>
  <c r="A113" i="14"/>
  <c r="C114" i="14" s="1"/>
  <c r="D105" i="4" s="1"/>
  <c r="B113" i="14"/>
  <c r="A114" i="14"/>
  <c r="C115" i="14" s="1"/>
  <c r="D106" i="4" s="1"/>
  <c r="B114" i="14"/>
  <c r="A115" i="14"/>
  <c r="C116" i="14" s="1"/>
  <c r="D107" i="4" s="1"/>
  <c r="B115" i="14"/>
  <c r="A116" i="14"/>
  <c r="C117" i="14" s="1"/>
  <c r="D108" i="4" s="1"/>
  <c r="B116" i="14"/>
  <c r="A117" i="14"/>
  <c r="C118" i="14" s="1"/>
  <c r="D109" i="4" s="1"/>
  <c r="B117" i="14"/>
  <c r="A118" i="14"/>
  <c r="C119" i="14" s="1"/>
  <c r="D110" i="4" s="1"/>
  <c r="B118" i="14"/>
  <c r="A119" i="14"/>
  <c r="C120" i="14" s="1"/>
  <c r="D111" i="4" s="1"/>
  <c r="B119" i="14"/>
  <c r="A120" i="14"/>
  <c r="C121" i="14" s="1"/>
  <c r="D112" i="4" s="1"/>
  <c r="B120" i="14"/>
  <c r="A121" i="14"/>
  <c r="C122" i="14" s="1"/>
  <c r="D113" i="4" s="1"/>
  <c r="B121" i="14"/>
  <c r="A122" i="14"/>
  <c r="C123" i="14" s="1"/>
  <c r="D114" i="4" s="1"/>
  <c r="B122" i="14"/>
  <c r="A123" i="14"/>
  <c r="C124" i="14" s="1"/>
  <c r="D115" i="4" s="1"/>
  <c r="B123" i="14"/>
  <c r="A124" i="14"/>
  <c r="C125" i="14" s="1"/>
  <c r="D116" i="4" s="1"/>
  <c r="B124" i="14"/>
  <c r="A125" i="14"/>
  <c r="C126" i="14" s="1"/>
  <c r="D117" i="4" s="1"/>
  <c r="B125" i="14"/>
  <c r="A126" i="14"/>
  <c r="C127" i="14" s="1"/>
  <c r="D118" i="4" s="1"/>
  <c r="B126" i="14"/>
  <c r="A127" i="14"/>
  <c r="C128" i="14" s="1"/>
  <c r="D119" i="4" s="1"/>
  <c r="B127" i="14"/>
  <c r="A128" i="14"/>
  <c r="C129" i="14" s="1"/>
  <c r="D120" i="4" s="1"/>
  <c r="B128" i="14"/>
  <c r="A129" i="14"/>
  <c r="C130" i="14" s="1"/>
  <c r="D121" i="4" s="1"/>
  <c r="B129" i="14"/>
  <c r="A130" i="14"/>
  <c r="C131" i="14" s="1"/>
  <c r="D122" i="4" s="1"/>
  <c r="B130" i="14"/>
  <c r="A131" i="14"/>
  <c r="C132" i="14" s="1"/>
  <c r="D123" i="4" s="1"/>
  <c r="B131" i="14"/>
  <c r="A132" i="14"/>
  <c r="C133" i="14" s="1"/>
  <c r="D124" i="4" s="1"/>
  <c r="B132" i="14"/>
  <c r="A133" i="14"/>
  <c r="C134" i="14" s="1"/>
  <c r="D125" i="4" s="1"/>
  <c r="B133" i="14"/>
  <c r="A134" i="14"/>
  <c r="C135" i="14" s="1"/>
  <c r="D126" i="4" s="1"/>
  <c r="B134" i="14"/>
  <c r="A135" i="14"/>
  <c r="C136" i="14" s="1"/>
  <c r="D127" i="4" s="1"/>
  <c r="B135" i="14"/>
  <c r="A136" i="14"/>
  <c r="C137" i="14" s="1"/>
  <c r="D128" i="4" s="1"/>
  <c r="B136" i="14"/>
  <c r="A137" i="14"/>
  <c r="C138" i="14" s="1"/>
  <c r="D129" i="4" s="1"/>
  <c r="B137" i="14"/>
  <c r="A138" i="14"/>
  <c r="C139" i="14" s="1"/>
  <c r="D130" i="4" s="1"/>
  <c r="B138" i="14"/>
  <c r="A139" i="14"/>
  <c r="C140" i="14" s="1"/>
  <c r="D131" i="4" s="1"/>
  <c r="B139" i="14"/>
  <c r="A140" i="14"/>
  <c r="C141" i="14" s="1"/>
  <c r="D132" i="4" s="1"/>
  <c r="B140" i="14"/>
  <c r="A141" i="14"/>
  <c r="C142" i="14" s="1"/>
  <c r="D133" i="4" s="1"/>
  <c r="B141" i="14"/>
  <c r="A142" i="14"/>
  <c r="C143" i="14" s="1"/>
  <c r="D134" i="4" s="1"/>
  <c r="B142" i="14"/>
  <c r="A143" i="14"/>
  <c r="C144" i="14" s="1"/>
  <c r="D135" i="4" s="1"/>
  <c r="B143" i="14"/>
  <c r="A144" i="14"/>
  <c r="C145" i="14" s="1"/>
  <c r="D136" i="4" s="1"/>
  <c r="B144" i="14"/>
  <c r="A145" i="14"/>
  <c r="C146" i="14" s="1"/>
  <c r="D137" i="4" s="1"/>
  <c r="B145" i="14"/>
  <c r="A146" i="14"/>
  <c r="C147" i="14" s="1"/>
  <c r="D138" i="4" s="1"/>
  <c r="B146" i="14"/>
  <c r="A147" i="14"/>
  <c r="C148" i="14" s="1"/>
  <c r="D139" i="4" s="1"/>
  <c r="B147" i="14"/>
  <c r="A148" i="14"/>
  <c r="C149" i="14" s="1"/>
  <c r="D140" i="4" s="1"/>
  <c r="B148" i="14"/>
  <c r="A149" i="14"/>
  <c r="C150" i="14" s="1"/>
  <c r="D141" i="4" s="1"/>
  <c r="B149" i="14"/>
  <c r="A150" i="14"/>
  <c r="C151" i="14" s="1"/>
  <c r="D142" i="4" s="1"/>
  <c r="B150" i="14"/>
  <c r="A151" i="14"/>
  <c r="C152" i="14" s="1"/>
  <c r="D143" i="4" s="1"/>
  <c r="B151" i="14"/>
  <c r="A152" i="14"/>
  <c r="C153" i="14" s="1"/>
  <c r="D144" i="4" s="1"/>
  <c r="B152" i="14"/>
  <c r="A153" i="14"/>
  <c r="C154" i="14" s="1"/>
  <c r="D145" i="4" s="1"/>
  <c r="B153" i="14"/>
  <c r="A154" i="14"/>
  <c r="C155" i="14" s="1"/>
  <c r="D146" i="4" s="1"/>
  <c r="B154" i="14"/>
  <c r="A155" i="14"/>
  <c r="C156" i="14" s="1"/>
  <c r="D147" i="4" s="1"/>
  <c r="B155" i="14"/>
  <c r="A156" i="14"/>
  <c r="C157" i="14" s="1"/>
  <c r="D148" i="4" s="1"/>
  <c r="B156" i="14"/>
  <c r="A157" i="14"/>
  <c r="C158" i="14" s="1"/>
  <c r="D149" i="4" s="1"/>
  <c r="B157" i="14"/>
  <c r="A158" i="14"/>
  <c r="C159" i="14" s="1"/>
  <c r="D150" i="4" s="1"/>
  <c r="B158" i="14"/>
  <c r="A159" i="14"/>
  <c r="C160" i="14" s="1"/>
  <c r="D151" i="4" s="1"/>
  <c r="B159" i="14"/>
  <c r="A160" i="14"/>
  <c r="C161" i="14" s="1"/>
  <c r="D152" i="4" s="1"/>
  <c r="B160" i="14"/>
  <c r="A161" i="14"/>
  <c r="C162" i="14" s="1"/>
  <c r="D153" i="4" s="1"/>
  <c r="B161" i="14"/>
  <c r="A162" i="14"/>
  <c r="C163" i="14" s="1"/>
  <c r="D154" i="4" s="1"/>
  <c r="B162" i="14"/>
  <c r="A163" i="14"/>
  <c r="C164" i="14" s="1"/>
  <c r="D155" i="4" s="1"/>
  <c r="B163" i="14"/>
  <c r="A164" i="14"/>
  <c r="C165" i="14" s="1"/>
  <c r="D156" i="4" s="1"/>
  <c r="B164" i="14"/>
  <c r="A165" i="14"/>
  <c r="C166" i="14" s="1"/>
  <c r="D157" i="4" s="1"/>
  <c r="B165" i="14"/>
  <c r="A166" i="14"/>
  <c r="C167" i="14" s="1"/>
  <c r="D158" i="4" s="1"/>
  <c r="B166" i="14"/>
  <c r="A167" i="14"/>
  <c r="C168" i="14" s="1"/>
  <c r="D159" i="4" s="1"/>
  <c r="B167" i="14"/>
  <c r="A168" i="14"/>
  <c r="C169" i="14" s="1"/>
  <c r="D160" i="4" s="1"/>
  <c r="B168" i="14"/>
  <c r="A169" i="14"/>
  <c r="C170" i="14" s="1"/>
  <c r="D161" i="4" s="1"/>
  <c r="B169" i="14"/>
  <c r="A170" i="14"/>
  <c r="C171" i="14" s="1"/>
  <c r="D162" i="4" s="1"/>
  <c r="B170" i="14"/>
  <c r="A171" i="14"/>
  <c r="C172" i="14" s="1"/>
  <c r="D163" i="4" s="1"/>
  <c r="B171" i="14"/>
  <c r="A172" i="14"/>
  <c r="C173" i="14" s="1"/>
  <c r="D164" i="4" s="1"/>
  <c r="B172" i="14"/>
  <c r="A173" i="14"/>
  <c r="C174" i="14" s="1"/>
  <c r="D165" i="4" s="1"/>
  <c r="B173" i="14"/>
  <c r="A174" i="14"/>
  <c r="C175" i="14" s="1"/>
  <c r="D166" i="4" s="1"/>
  <c r="B174" i="14"/>
  <c r="A175" i="14"/>
  <c r="C176" i="14" s="1"/>
  <c r="D167" i="4" s="1"/>
  <c r="B175" i="14"/>
  <c r="A176" i="14"/>
  <c r="C177" i="14" s="1"/>
  <c r="D168" i="4" s="1"/>
  <c r="B176" i="14"/>
  <c r="A177" i="14"/>
  <c r="C178" i="14" s="1"/>
  <c r="D169" i="4" s="1"/>
  <c r="B177" i="14"/>
  <c r="A178" i="14"/>
  <c r="C179" i="14" s="1"/>
  <c r="D170" i="4" s="1"/>
  <c r="B178" i="14"/>
  <c r="A179" i="14"/>
  <c r="C180" i="14" s="1"/>
  <c r="D171" i="4" s="1"/>
  <c r="B179" i="14"/>
  <c r="A180" i="14"/>
  <c r="C181" i="14" s="1"/>
  <c r="D172" i="4" s="1"/>
  <c r="B180" i="14"/>
  <c r="A181" i="14"/>
  <c r="C182" i="14" s="1"/>
  <c r="D173" i="4" s="1"/>
  <c r="B181" i="14"/>
  <c r="A182" i="14"/>
  <c r="C183" i="14" s="1"/>
  <c r="D174" i="4" s="1"/>
  <c r="B182" i="14"/>
  <c r="A183" i="14"/>
  <c r="C184" i="14" s="1"/>
  <c r="D175" i="4" s="1"/>
  <c r="B183" i="14"/>
  <c r="A184" i="14"/>
  <c r="C185" i="14" s="1"/>
  <c r="D176" i="4" s="1"/>
  <c r="B184" i="14"/>
  <c r="A185" i="14"/>
  <c r="C186" i="14" s="1"/>
  <c r="D177" i="4" s="1"/>
  <c r="B185" i="14"/>
  <c r="A186" i="14"/>
  <c r="C187" i="14" s="1"/>
  <c r="D178" i="4" s="1"/>
  <c r="B186" i="14"/>
  <c r="A187" i="14"/>
  <c r="C188" i="14" s="1"/>
  <c r="D179" i="4" s="1"/>
  <c r="B187" i="14"/>
  <c r="A188" i="14"/>
  <c r="C189" i="14" s="1"/>
  <c r="D180" i="4" s="1"/>
  <c r="B188" i="14"/>
  <c r="A189" i="14"/>
  <c r="C190" i="14" s="1"/>
  <c r="D181" i="4" s="1"/>
  <c r="B189" i="14"/>
  <c r="A190" i="14"/>
  <c r="C191" i="14" s="1"/>
  <c r="D182" i="4" s="1"/>
  <c r="B190" i="14"/>
  <c r="A191" i="14"/>
  <c r="C192" i="14" s="1"/>
  <c r="D183" i="4" s="1"/>
  <c r="B191" i="14"/>
  <c r="A192" i="14"/>
  <c r="C193" i="14" s="1"/>
  <c r="D184" i="4" s="1"/>
  <c r="B192" i="14"/>
  <c r="A193" i="14"/>
  <c r="C194" i="14" s="1"/>
  <c r="D185" i="4" s="1"/>
  <c r="B193" i="14"/>
  <c r="A194" i="14"/>
  <c r="C195" i="14" s="1"/>
  <c r="D186" i="4" s="1"/>
  <c r="B194" i="14"/>
  <c r="A195" i="14"/>
  <c r="C196" i="14" s="1"/>
  <c r="D187" i="4" s="1"/>
  <c r="B195" i="14"/>
  <c r="A196" i="14"/>
  <c r="C197" i="14" s="1"/>
  <c r="D188" i="4" s="1"/>
  <c r="B196" i="14"/>
  <c r="A197" i="14"/>
  <c r="C198" i="14" s="1"/>
  <c r="D189" i="4" s="1"/>
  <c r="B197" i="14"/>
  <c r="A198" i="14"/>
  <c r="C199" i="14" s="1"/>
  <c r="D190" i="4" s="1"/>
  <c r="B198" i="14"/>
  <c r="A199" i="14"/>
  <c r="C200" i="14" s="1"/>
  <c r="D191" i="4" s="1"/>
  <c r="B199" i="14"/>
  <c r="A200" i="14"/>
  <c r="C201" i="14" s="1"/>
  <c r="D192" i="4" s="1"/>
  <c r="B200" i="14"/>
  <c r="A201" i="14"/>
  <c r="C202" i="14" s="1"/>
  <c r="D193" i="4" s="1"/>
  <c r="B201" i="14"/>
  <c r="A202" i="14"/>
  <c r="C203" i="14" s="1"/>
  <c r="D194" i="4" s="1"/>
  <c r="B202" i="14"/>
  <c r="A203" i="14"/>
  <c r="C204" i="14" s="1"/>
  <c r="D195" i="4" s="1"/>
  <c r="B203" i="14"/>
  <c r="A204" i="14"/>
  <c r="C205" i="14" s="1"/>
  <c r="D196" i="4" s="1"/>
  <c r="B204" i="14"/>
  <c r="A205" i="14"/>
  <c r="C206" i="14" s="1"/>
  <c r="D197" i="4" s="1"/>
  <c r="B205" i="14"/>
  <c r="A206" i="14"/>
  <c r="C207" i="14" s="1"/>
  <c r="D198" i="4" s="1"/>
  <c r="B206" i="14"/>
  <c r="A207" i="14"/>
  <c r="C208" i="14" s="1"/>
  <c r="D199" i="4" s="1"/>
  <c r="B207" i="14"/>
  <c r="A208" i="14"/>
  <c r="C209" i="14" s="1"/>
  <c r="D200" i="4" s="1"/>
  <c r="B208" i="14"/>
  <c r="A209" i="14"/>
  <c r="C210" i="14" s="1"/>
  <c r="D201" i="4" s="1"/>
  <c r="B209" i="14"/>
  <c r="A210" i="14"/>
  <c r="C211" i="14" s="1"/>
  <c r="D202" i="4" s="1"/>
  <c r="B210" i="14"/>
  <c r="A211" i="14"/>
  <c r="C212" i="14" s="1"/>
  <c r="D203" i="4" s="1"/>
  <c r="B211" i="14"/>
  <c r="A212" i="14"/>
  <c r="C213" i="14" s="1"/>
  <c r="D204" i="4" s="1"/>
  <c r="B212" i="14"/>
  <c r="A213" i="14"/>
  <c r="C214" i="14" s="1"/>
  <c r="D205" i="4" s="1"/>
  <c r="B213" i="14"/>
  <c r="A214" i="14"/>
  <c r="C215" i="14" s="1"/>
  <c r="D206" i="4" s="1"/>
  <c r="B214" i="14"/>
  <c r="A215" i="14"/>
  <c r="C216" i="14" s="1"/>
  <c r="D207" i="4" s="1"/>
  <c r="B215" i="14"/>
  <c r="A216" i="14"/>
  <c r="C217" i="14" s="1"/>
  <c r="D208" i="4" s="1"/>
  <c r="B216" i="14"/>
  <c r="A217" i="14"/>
  <c r="C218" i="14" s="1"/>
  <c r="D209" i="4" s="1"/>
  <c r="B217" i="14"/>
  <c r="A218" i="14"/>
  <c r="C219" i="14" s="1"/>
  <c r="D210" i="4" s="1"/>
  <c r="B218" i="14"/>
  <c r="A219" i="14"/>
  <c r="C220" i="14" s="1"/>
  <c r="D211" i="4" s="1"/>
  <c r="B219" i="14"/>
  <c r="A220" i="14"/>
  <c r="C221" i="14" s="1"/>
  <c r="D212" i="4" s="1"/>
  <c r="B220" i="14"/>
  <c r="A221" i="14"/>
  <c r="C222" i="14" s="1"/>
  <c r="D213" i="4" s="1"/>
  <c r="B221" i="14"/>
  <c r="A222" i="14"/>
  <c r="C223" i="14" s="1"/>
  <c r="D214" i="4" s="1"/>
  <c r="B222" i="14"/>
  <c r="A223" i="14"/>
  <c r="C224" i="14" s="1"/>
  <c r="D215" i="4" s="1"/>
  <c r="B223" i="14"/>
  <c r="A224" i="14"/>
  <c r="C225" i="14" s="1"/>
  <c r="D216" i="4" s="1"/>
  <c r="B224" i="14"/>
  <c r="A225" i="14"/>
  <c r="C226" i="14" s="1"/>
  <c r="D217" i="4" s="1"/>
  <c r="B225" i="14"/>
  <c r="A226" i="14"/>
  <c r="C227" i="14" s="1"/>
  <c r="D218" i="4" s="1"/>
  <c r="B226" i="14"/>
  <c r="A227" i="14"/>
  <c r="C228" i="14" s="1"/>
  <c r="D219" i="4" s="1"/>
  <c r="B227" i="14"/>
  <c r="A228" i="14"/>
  <c r="C229" i="14" s="1"/>
  <c r="D220" i="4" s="1"/>
  <c r="B228" i="14"/>
  <c r="A229" i="14"/>
  <c r="C230" i="14" s="1"/>
  <c r="D221" i="4" s="1"/>
  <c r="B229" i="14"/>
  <c r="A230" i="14"/>
  <c r="C231" i="14" s="1"/>
  <c r="D222" i="4" s="1"/>
  <c r="B230" i="14"/>
  <c r="A231" i="14"/>
  <c r="C232" i="14" s="1"/>
  <c r="D223" i="4" s="1"/>
  <c r="B231" i="14"/>
  <c r="A232" i="14"/>
  <c r="C233" i="14" s="1"/>
  <c r="D224" i="4" s="1"/>
  <c r="B232" i="14"/>
  <c r="A233" i="14"/>
  <c r="C234" i="14" s="1"/>
  <c r="D225" i="4" s="1"/>
  <c r="B233" i="14"/>
  <c r="A234" i="14"/>
  <c r="C235" i="14" s="1"/>
  <c r="D226" i="4" s="1"/>
  <c r="B234" i="14"/>
  <c r="A235" i="14"/>
  <c r="C236" i="14" s="1"/>
  <c r="D227" i="4" s="1"/>
  <c r="B235" i="14"/>
  <c r="A236" i="14"/>
  <c r="C237" i="14" s="1"/>
  <c r="D228" i="4" s="1"/>
  <c r="B236" i="14"/>
  <c r="A237" i="14"/>
  <c r="C238" i="14" s="1"/>
  <c r="D229" i="4" s="1"/>
  <c r="B237" i="14"/>
  <c r="A238" i="14"/>
  <c r="C239" i="14" s="1"/>
  <c r="D230" i="4" s="1"/>
  <c r="B238" i="14"/>
  <c r="A239" i="14"/>
  <c r="C240" i="14" s="1"/>
  <c r="D231" i="4" s="1"/>
  <c r="B239" i="14"/>
  <c r="A240" i="14"/>
  <c r="C241" i="14" s="1"/>
  <c r="D232" i="4" s="1"/>
  <c r="B240" i="14"/>
  <c r="A241" i="14"/>
  <c r="C242" i="14" s="1"/>
  <c r="D233" i="4" s="1"/>
  <c r="B241" i="14"/>
  <c r="A242" i="14"/>
  <c r="C243" i="14" s="1"/>
  <c r="D234" i="4" s="1"/>
  <c r="B242" i="14"/>
  <c r="A243" i="14"/>
  <c r="C244" i="14" s="1"/>
  <c r="D235" i="4" s="1"/>
  <c r="B243" i="14"/>
  <c r="A244" i="14"/>
  <c r="C245" i="14" s="1"/>
  <c r="D236" i="4" s="1"/>
  <c r="B244" i="14"/>
  <c r="A245" i="14"/>
  <c r="C246" i="14" s="1"/>
  <c r="D237" i="4" s="1"/>
  <c r="B245" i="14"/>
  <c r="A246" i="14"/>
  <c r="C247" i="14" s="1"/>
  <c r="D238" i="4" s="1"/>
  <c r="B246" i="14"/>
  <c r="A247" i="14"/>
  <c r="C248" i="14" s="1"/>
  <c r="D239" i="4" s="1"/>
  <c r="B247" i="14"/>
  <c r="A248" i="14"/>
  <c r="C249" i="14" s="1"/>
  <c r="D240" i="4" s="1"/>
  <c r="B248" i="14"/>
  <c r="A249" i="14"/>
  <c r="C250" i="14" s="1"/>
  <c r="D241" i="4" s="1"/>
  <c r="B249" i="14"/>
  <c r="A250" i="14"/>
  <c r="C251" i="14" s="1"/>
  <c r="D242" i="4" s="1"/>
  <c r="B250" i="14"/>
  <c r="A251" i="14"/>
  <c r="C252" i="14" s="1"/>
  <c r="D243" i="4" s="1"/>
  <c r="B251" i="14"/>
  <c r="A252" i="14"/>
  <c r="C253" i="14" s="1"/>
  <c r="D244" i="4" s="1"/>
  <c r="B252" i="14"/>
  <c r="A253" i="14"/>
  <c r="C254" i="14" s="1"/>
  <c r="D245" i="4" s="1"/>
  <c r="B253" i="14"/>
  <c r="A254" i="14"/>
  <c r="C255" i="14" s="1"/>
  <c r="D246" i="4" s="1"/>
  <c r="B254" i="14"/>
  <c r="A255" i="14"/>
  <c r="C256" i="14" s="1"/>
  <c r="D247" i="4" s="1"/>
  <c r="B255" i="14"/>
  <c r="A256" i="14"/>
  <c r="C257" i="14" s="1"/>
  <c r="D248" i="4" s="1"/>
  <c r="B256" i="14"/>
  <c r="A257" i="14"/>
  <c r="C258" i="14" s="1"/>
  <c r="D249" i="4" s="1"/>
  <c r="B257" i="14"/>
  <c r="A258" i="14"/>
  <c r="C259" i="14" s="1"/>
  <c r="D250" i="4" s="1"/>
  <c r="B258" i="14"/>
  <c r="A259" i="14"/>
  <c r="C260" i="14" s="1"/>
  <c r="D251" i="4" s="1"/>
  <c r="B259" i="14"/>
  <c r="A260" i="14"/>
  <c r="C261" i="14" s="1"/>
  <c r="D252" i="4" s="1"/>
  <c r="B260" i="14"/>
  <c r="A261" i="14"/>
  <c r="C262" i="14" s="1"/>
  <c r="D253" i="4" s="1"/>
  <c r="B261" i="14"/>
  <c r="A262" i="14"/>
  <c r="C263" i="14" s="1"/>
  <c r="D254" i="4" s="1"/>
  <c r="B262" i="14"/>
  <c r="A263" i="14"/>
  <c r="C264" i="14" s="1"/>
  <c r="D255" i="4" s="1"/>
  <c r="B263" i="14"/>
  <c r="A264" i="14"/>
  <c r="C265" i="14" s="1"/>
  <c r="D256" i="4" s="1"/>
  <c r="B264" i="14"/>
  <c r="A265" i="14"/>
  <c r="C266" i="14" s="1"/>
  <c r="D257" i="4" s="1"/>
  <c r="B265" i="14"/>
  <c r="A266" i="14"/>
  <c r="C267" i="14" s="1"/>
  <c r="D258" i="4" s="1"/>
  <c r="B266" i="14"/>
  <c r="A267" i="14"/>
  <c r="C268" i="14" s="1"/>
  <c r="D259" i="4" s="1"/>
  <c r="B267" i="14"/>
  <c r="A268" i="14"/>
  <c r="C269" i="14" s="1"/>
  <c r="D260" i="4" s="1"/>
  <c r="B268" i="14"/>
  <c r="A269" i="14"/>
  <c r="C270" i="14" s="1"/>
  <c r="D261" i="4" s="1"/>
  <c r="B269" i="14"/>
  <c r="A270" i="14"/>
  <c r="C271" i="14" s="1"/>
  <c r="D262" i="4" s="1"/>
  <c r="B270" i="14"/>
  <c r="A271" i="14"/>
  <c r="C272" i="14" s="1"/>
  <c r="D263" i="4" s="1"/>
  <c r="B271" i="14"/>
  <c r="A272" i="14"/>
  <c r="C273" i="14" s="1"/>
  <c r="D264" i="4" s="1"/>
  <c r="B272" i="14"/>
  <c r="A273" i="14"/>
  <c r="C274" i="14" s="1"/>
  <c r="D265" i="4" s="1"/>
  <c r="B273" i="14"/>
  <c r="A274" i="14"/>
  <c r="C275" i="14" s="1"/>
  <c r="D266" i="4" s="1"/>
  <c r="B274" i="14"/>
  <c r="A275" i="14"/>
  <c r="C276" i="14" s="1"/>
  <c r="D267" i="4" s="1"/>
  <c r="B275" i="14"/>
  <c r="A276" i="14"/>
  <c r="C277" i="14" s="1"/>
  <c r="D268" i="4" s="1"/>
  <c r="B276" i="14"/>
  <c r="A277" i="14"/>
  <c r="C278" i="14" s="1"/>
  <c r="D269" i="4" s="1"/>
  <c r="B277" i="14"/>
  <c r="A278" i="14"/>
  <c r="C279" i="14" s="1"/>
  <c r="D270" i="4" s="1"/>
  <c r="B278" i="14"/>
  <c r="A279" i="14"/>
  <c r="C280" i="14" s="1"/>
  <c r="D271" i="4" s="1"/>
  <c r="B279" i="14"/>
  <c r="A280" i="14"/>
  <c r="C281" i="14" s="1"/>
  <c r="D272" i="4" s="1"/>
  <c r="B280" i="14"/>
  <c r="A281" i="14"/>
  <c r="C282" i="14" s="1"/>
  <c r="D273" i="4" s="1"/>
  <c r="B281" i="14"/>
  <c r="A282" i="14"/>
  <c r="C283" i="14" s="1"/>
  <c r="D274" i="4" s="1"/>
  <c r="B282" i="14"/>
  <c r="A283" i="14"/>
  <c r="C284" i="14" s="1"/>
  <c r="D275" i="4" s="1"/>
  <c r="B283" i="14"/>
  <c r="A284" i="14"/>
  <c r="C285" i="14" s="1"/>
  <c r="D276" i="4" s="1"/>
  <c r="B284" i="14"/>
  <c r="A285" i="14"/>
  <c r="C286" i="14" s="1"/>
  <c r="D277" i="4" s="1"/>
  <c r="B285" i="14"/>
  <c r="A286" i="14"/>
  <c r="C287" i="14" s="1"/>
  <c r="D278" i="4" s="1"/>
  <c r="B286" i="14"/>
  <c r="A287" i="14"/>
  <c r="C288" i="14" s="1"/>
  <c r="D279" i="4" s="1"/>
  <c r="B287" i="14"/>
  <c r="A288" i="14"/>
  <c r="C289" i="14" s="1"/>
  <c r="D280" i="4" s="1"/>
  <c r="B288" i="14"/>
  <c r="A289" i="14"/>
  <c r="C290" i="14" s="1"/>
  <c r="D281" i="4" s="1"/>
  <c r="B289" i="14"/>
  <c r="A290" i="14"/>
  <c r="C291" i="14" s="1"/>
  <c r="D282" i="4" s="1"/>
  <c r="B290" i="14"/>
  <c r="A291" i="14"/>
  <c r="C292" i="14" s="1"/>
  <c r="D283" i="4" s="1"/>
  <c r="B291" i="14"/>
  <c r="A292" i="14"/>
  <c r="C293" i="14" s="1"/>
  <c r="D284" i="4" s="1"/>
  <c r="B292" i="14"/>
  <c r="A293" i="14"/>
  <c r="C294" i="14" s="1"/>
  <c r="D285" i="4" s="1"/>
  <c r="B293" i="14"/>
  <c r="A294" i="14"/>
  <c r="C295" i="14" s="1"/>
  <c r="D286" i="4" s="1"/>
  <c r="B294" i="14"/>
  <c r="A295" i="14"/>
  <c r="C296" i="14" s="1"/>
  <c r="D287" i="4" s="1"/>
  <c r="B295" i="14"/>
  <c r="A296" i="14"/>
  <c r="C297" i="14" s="1"/>
  <c r="D288" i="4" s="1"/>
  <c r="B296" i="14"/>
  <c r="A297" i="14"/>
  <c r="C298" i="14" s="1"/>
  <c r="D289" i="4" s="1"/>
  <c r="B297" i="14"/>
  <c r="A298" i="14"/>
  <c r="C299" i="14" s="1"/>
  <c r="D290" i="4" s="1"/>
  <c r="B298" i="14"/>
  <c r="A299" i="14"/>
  <c r="C300" i="14" s="1"/>
  <c r="D291" i="4" s="1"/>
  <c r="B299" i="14"/>
  <c r="A300" i="14"/>
  <c r="C301" i="14" s="1"/>
  <c r="D292" i="4" s="1"/>
  <c r="B300" i="14"/>
  <c r="A301" i="14"/>
  <c r="C302" i="14" s="1"/>
  <c r="D293" i="4" s="1"/>
  <c r="B301" i="14"/>
  <c r="A302" i="14"/>
  <c r="C303" i="14" s="1"/>
  <c r="D294" i="4" s="1"/>
  <c r="B302" i="14"/>
  <c r="A303" i="14"/>
  <c r="C304" i="14" s="1"/>
  <c r="D295" i="4" s="1"/>
  <c r="B303" i="14"/>
  <c r="A304" i="14"/>
  <c r="C305" i="14" s="1"/>
  <c r="D296" i="4" s="1"/>
  <c r="B304" i="14"/>
  <c r="A305" i="14"/>
  <c r="C306" i="14" s="1"/>
  <c r="D297" i="4" s="1"/>
  <c r="B305" i="14"/>
  <c r="A306" i="14"/>
  <c r="C307" i="14" s="1"/>
  <c r="D298" i="4" s="1"/>
  <c r="B306" i="14"/>
  <c r="A307" i="14"/>
  <c r="C308" i="14" s="1"/>
  <c r="D299" i="4" s="1"/>
  <c r="B307" i="14"/>
  <c r="A308" i="14"/>
  <c r="C309" i="14" s="1"/>
  <c r="D300" i="4" s="1"/>
  <c r="B308" i="14"/>
  <c r="A309" i="14"/>
  <c r="C310" i="14" s="1"/>
  <c r="D301" i="4" s="1"/>
  <c r="B309" i="14"/>
  <c r="A310" i="14"/>
  <c r="C311" i="14" s="1"/>
  <c r="D302" i="4" s="1"/>
  <c r="B310" i="14"/>
  <c r="A311" i="14"/>
  <c r="C312" i="14" s="1"/>
  <c r="D303" i="4" s="1"/>
  <c r="B311" i="14"/>
  <c r="A312" i="14"/>
  <c r="C313" i="14" s="1"/>
  <c r="D304" i="4" s="1"/>
  <c r="B312" i="14"/>
  <c r="A313" i="14"/>
  <c r="C314" i="14" s="1"/>
  <c r="D305" i="4" s="1"/>
  <c r="B313" i="14"/>
  <c r="A314" i="14"/>
  <c r="C315" i="14" s="1"/>
  <c r="D306" i="4" s="1"/>
  <c r="B314" i="14"/>
  <c r="A315" i="14"/>
  <c r="C316" i="14" s="1"/>
  <c r="D307" i="4" s="1"/>
  <c r="B315" i="14"/>
  <c r="A316" i="14"/>
  <c r="C317" i="14" s="1"/>
  <c r="D308" i="4" s="1"/>
  <c r="B316" i="14"/>
  <c r="A317" i="14"/>
  <c r="C318" i="14" s="1"/>
  <c r="D309" i="4" s="1"/>
  <c r="B317" i="14"/>
  <c r="A318" i="14"/>
  <c r="C319" i="14" s="1"/>
  <c r="D310" i="4" s="1"/>
  <c r="B318" i="14"/>
  <c r="A319" i="14"/>
  <c r="C320" i="14" s="1"/>
  <c r="D311" i="4" s="1"/>
  <c r="B319" i="14"/>
  <c r="A320" i="14"/>
  <c r="C321" i="14" s="1"/>
  <c r="D312" i="4" s="1"/>
  <c r="B320" i="14"/>
  <c r="A321" i="14"/>
  <c r="C322" i="14" s="1"/>
  <c r="D313" i="4" s="1"/>
  <c r="B321" i="14"/>
  <c r="A322" i="14"/>
  <c r="C323" i="14" s="1"/>
  <c r="D314" i="4" s="1"/>
  <c r="B322" i="14"/>
  <c r="A323" i="14"/>
  <c r="C324" i="14" s="1"/>
  <c r="D315" i="4" s="1"/>
  <c r="B323" i="14"/>
  <c r="A324" i="14"/>
  <c r="C325" i="14" s="1"/>
  <c r="D316" i="4" s="1"/>
  <c r="B324" i="14"/>
  <c r="A325" i="14"/>
  <c r="C326" i="14" s="1"/>
  <c r="D317" i="4" s="1"/>
  <c r="B325" i="14"/>
  <c r="A326" i="14"/>
  <c r="C327" i="14" s="1"/>
  <c r="D318" i="4" s="1"/>
  <c r="B326" i="14"/>
  <c r="A327" i="14"/>
  <c r="C328" i="14" s="1"/>
  <c r="D319" i="4" s="1"/>
  <c r="B327" i="14"/>
  <c r="A328" i="14"/>
  <c r="C329" i="14" s="1"/>
  <c r="D320" i="4" s="1"/>
  <c r="B328" i="14"/>
  <c r="A329" i="14"/>
  <c r="C330" i="14" s="1"/>
  <c r="D321" i="4" s="1"/>
  <c r="B329" i="14"/>
  <c r="A330" i="14"/>
  <c r="C331" i="14" s="1"/>
  <c r="D322" i="4" s="1"/>
  <c r="B330" i="14"/>
  <c r="A331" i="14"/>
  <c r="C332" i="14" s="1"/>
  <c r="D323" i="4" s="1"/>
  <c r="B331" i="14"/>
  <c r="A332" i="14"/>
  <c r="C333" i="14" s="1"/>
  <c r="D324" i="4" s="1"/>
  <c r="B332" i="14"/>
  <c r="A333" i="14"/>
  <c r="C334" i="14" s="1"/>
  <c r="D325" i="4" s="1"/>
  <c r="B333" i="14"/>
  <c r="A334" i="14"/>
  <c r="C335" i="14" s="1"/>
  <c r="D326" i="4" s="1"/>
  <c r="B334" i="14"/>
  <c r="A335" i="14"/>
  <c r="C336" i="14" s="1"/>
  <c r="D327" i="4" s="1"/>
  <c r="B335" i="14"/>
  <c r="A336" i="14"/>
  <c r="C337" i="14" s="1"/>
  <c r="D328" i="4" s="1"/>
  <c r="B336" i="14"/>
  <c r="A337" i="14"/>
  <c r="C338" i="14" s="1"/>
  <c r="D329" i="4" s="1"/>
  <c r="B337" i="14"/>
  <c r="A338" i="14"/>
  <c r="C339" i="14" s="1"/>
  <c r="D330" i="4" s="1"/>
  <c r="B338" i="14"/>
  <c r="A339" i="14"/>
  <c r="C340" i="14" s="1"/>
  <c r="D331" i="4" s="1"/>
  <c r="B339" i="14"/>
  <c r="A340" i="14"/>
  <c r="C341" i="14" s="1"/>
  <c r="D332" i="4" s="1"/>
  <c r="B340" i="14"/>
  <c r="A341" i="14"/>
  <c r="C342" i="14" s="1"/>
  <c r="D333" i="4" s="1"/>
  <c r="B341" i="14"/>
  <c r="A342" i="14"/>
  <c r="C343" i="14" s="1"/>
  <c r="D334" i="4" s="1"/>
  <c r="B342" i="14"/>
  <c r="A343" i="14"/>
  <c r="C344" i="14" s="1"/>
  <c r="D335" i="4" s="1"/>
  <c r="B343" i="14"/>
  <c r="A344" i="14"/>
  <c r="C345" i="14" s="1"/>
  <c r="D336" i="4" s="1"/>
  <c r="B344" i="14"/>
  <c r="A345" i="14"/>
  <c r="C346" i="14" s="1"/>
  <c r="D337" i="4" s="1"/>
  <c r="B345" i="14"/>
  <c r="A346" i="14"/>
  <c r="C347" i="14" s="1"/>
  <c r="D338" i="4" s="1"/>
  <c r="B346" i="14"/>
  <c r="A347" i="14"/>
  <c r="C348" i="14" s="1"/>
  <c r="D339" i="4" s="1"/>
  <c r="B347" i="14"/>
  <c r="A348" i="14"/>
  <c r="C349" i="14" s="1"/>
  <c r="D340" i="4" s="1"/>
  <c r="B348" i="14"/>
  <c r="A349" i="14"/>
  <c r="C350" i="14" s="1"/>
  <c r="D341" i="4" s="1"/>
  <c r="B349" i="14"/>
  <c r="A350" i="14"/>
  <c r="C351" i="14" s="1"/>
  <c r="D342" i="4" s="1"/>
  <c r="B350" i="14"/>
  <c r="A351" i="14"/>
  <c r="C352" i="14" s="1"/>
  <c r="D343" i="4" s="1"/>
  <c r="B351" i="14"/>
  <c r="A352" i="14"/>
  <c r="C353" i="14" s="1"/>
  <c r="D344" i="4" s="1"/>
  <c r="B352" i="14"/>
  <c r="A353" i="14"/>
  <c r="C354" i="14" s="1"/>
  <c r="D345" i="4" s="1"/>
  <c r="B353" i="14"/>
  <c r="A354" i="14"/>
  <c r="C355" i="14" s="1"/>
  <c r="D346" i="4" s="1"/>
  <c r="B354" i="14"/>
  <c r="A355" i="14"/>
  <c r="C356" i="14" s="1"/>
  <c r="D347" i="4" s="1"/>
  <c r="B355" i="14"/>
  <c r="A356" i="14"/>
  <c r="C357" i="14" s="1"/>
  <c r="D348" i="4" s="1"/>
  <c r="B356" i="14"/>
  <c r="A357" i="14"/>
  <c r="C358" i="14" s="1"/>
  <c r="D349" i="4" s="1"/>
  <c r="B357" i="14"/>
  <c r="A358" i="14"/>
  <c r="C359" i="14" s="1"/>
  <c r="D350" i="4" s="1"/>
  <c r="B358" i="14"/>
  <c r="A359" i="14"/>
  <c r="C360" i="14" s="1"/>
  <c r="D351" i="4" s="1"/>
  <c r="B359" i="14"/>
  <c r="A360" i="14"/>
  <c r="C361" i="14" s="1"/>
  <c r="D352" i="4" s="1"/>
  <c r="B360" i="14"/>
  <c r="A361" i="14"/>
  <c r="C362" i="14" s="1"/>
  <c r="D353" i="4" s="1"/>
  <c r="B361" i="14"/>
  <c r="A362" i="14"/>
  <c r="C363" i="14" s="1"/>
  <c r="D354" i="4" s="1"/>
  <c r="B362" i="14"/>
  <c r="A363" i="14"/>
  <c r="C364" i="14" s="1"/>
  <c r="D355" i="4" s="1"/>
  <c r="B363" i="14"/>
  <c r="A364" i="14"/>
  <c r="C365" i="14" s="1"/>
  <c r="D356" i="4" s="1"/>
  <c r="B364" i="14"/>
  <c r="A365" i="14"/>
  <c r="C366" i="14" s="1"/>
  <c r="D357" i="4" s="1"/>
  <c r="B365" i="14"/>
  <c r="A366" i="14"/>
  <c r="C367" i="14" s="1"/>
  <c r="D358" i="4" s="1"/>
  <c r="B366" i="14"/>
  <c r="A367" i="14"/>
  <c r="C368" i="14" s="1"/>
  <c r="D359" i="4" s="1"/>
  <c r="B367" i="14"/>
  <c r="A368" i="14"/>
  <c r="C369" i="14" s="1"/>
  <c r="D360" i="4" s="1"/>
  <c r="B368" i="14"/>
  <c r="A369" i="14"/>
  <c r="C370" i="14" s="1"/>
  <c r="D361" i="4" s="1"/>
  <c r="B369" i="14"/>
  <c r="A370" i="14"/>
  <c r="C371" i="14" s="1"/>
  <c r="D362" i="4" s="1"/>
  <c r="B370" i="14"/>
  <c r="A371" i="14"/>
  <c r="C372" i="14" s="1"/>
  <c r="D363" i="4" s="1"/>
  <c r="B371" i="14"/>
  <c r="A372" i="14"/>
  <c r="C373" i="14" s="1"/>
  <c r="D364" i="4" s="1"/>
  <c r="B372" i="14"/>
  <c r="A373" i="14"/>
  <c r="C374" i="14" s="1"/>
  <c r="D365" i="4" s="1"/>
  <c r="B373" i="14"/>
  <c r="A374" i="14"/>
  <c r="C375" i="14" s="1"/>
  <c r="D366" i="4" s="1"/>
  <c r="B374" i="14"/>
  <c r="A375" i="14"/>
  <c r="C376" i="14" s="1"/>
  <c r="D367" i="4" s="1"/>
  <c r="B375" i="14"/>
  <c r="A376" i="14"/>
  <c r="C377" i="14" s="1"/>
  <c r="D368" i="4" s="1"/>
  <c r="B376" i="14"/>
  <c r="A377" i="14"/>
  <c r="C378" i="14" s="1"/>
  <c r="D369" i="4" s="1"/>
  <c r="B377" i="14"/>
  <c r="A378" i="14"/>
  <c r="C379" i="14" s="1"/>
  <c r="D370" i="4" s="1"/>
  <c r="B378" i="14"/>
  <c r="A379" i="14"/>
  <c r="C380" i="14" s="1"/>
  <c r="D371" i="4" s="1"/>
  <c r="B379" i="14"/>
  <c r="A380" i="14"/>
  <c r="C381" i="14" s="1"/>
  <c r="D372" i="4" s="1"/>
  <c r="B380" i="14"/>
  <c r="A381" i="14"/>
  <c r="C382" i="14" s="1"/>
  <c r="D373" i="4" s="1"/>
  <c r="B381" i="14"/>
  <c r="A382" i="14"/>
  <c r="C383" i="14" s="1"/>
  <c r="D374" i="4" s="1"/>
  <c r="B382" i="14"/>
  <c r="A383" i="14"/>
  <c r="C384" i="14" s="1"/>
  <c r="D375" i="4" s="1"/>
  <c r="B383" i="14"/>
  <c r="A384" i="14"/>
  <c r="C385" i="14" s="1"/>
  <c r="D376" i="4" s="1"/>
  <c r="B384" i="14"/>
  <c r="A385" i="14"/>
  <c r="C386" i="14" s="1"/>
  <c r="D377" i="4" s="1"/>
  <c r="B385" i="14"/>
  <c r="A386" i="14"/>
  <c r="C387" i="14" s="1"/>
  <c r="D378" i="4" s="1"/>
  <c r="B386" i="14"/>
  <c r="A387" i="14"/>
  <c r="C388" i="14" s="1"/>
  <c r="D379" i="4" s="1"/>
  <c r="B387" i="14"/>
  <c r="A388" i="14"/>
  <c r="C389" i="14" s="1"/>
  <c r="D380" i="4" s="1"/>
  <c r="B388" i="14"/>
  <c r="A389" i="14"/>
  <c r="C390" i="14" s="1"/>
  <c r="D381" i="4" s="1"/>
  <c r="B389" i="14"/>
  <c r="A390" i="14"/>
  <c r="C391" i="14" s="1"/>
  <c r="D382" i="4" s="1"/>
  <c r="B390" i="14"/>
  <c r="A391" i="14"/>
  <c r="C392" i="14" s="1"/>
  <c r="D383" i="4" s="1"/>
  <c r="B391" i="14"/>
  <c r="A392" i="14"/>
  <c r="C393" i="14" s="1"/>
  <c r="D384" i="4" s="1"/>
  <c r="B392" i="14"/>
  <c r="A393" i="14"/>
  <c r="C394" i="14" s="1"/>
  <c r="D385" i="4" s="1"/>
  <c r="B393" i="14"/>
  <c r="A394" i="14"/>
  <c r="C395" i="14" s="1"/>
  <c r="D386" i="4" s="1"/>
  <c r="B394" i="14"/>
  <c r="A395" i="14"/>
  <c r="C396" i="14" s="1"/>
  <c r="D387" i="4" s="1"/>
  <c r="B395" i="14"/>
  <c r="A396" i="14"/>
  <c r="C397" i="14" s="1"/>
  <c r="D388" i="4" s="1"/>
  <c r="B396" i="14"/>
  <c r="A397" i="14"/>
  <c r="C398" i="14" s="1"/>
  <c r="D389" i="4" s="1"/>
  <c r="B397" i="14"/>
  <c r="A398" i="14"/>
  <c r="C399" i="14" s="1"/>
  <c r="D390" i="4" s="1"/>
  <c r="B398" i="14"/>
  <c r="A399" i="14"/>
  <c r="C400" i="14" s="1"/>
  <c r="D391" i="4" s="1"/>
  <c r="B399" i="14"/>
  <c r="A400" i="14"/>
  <c r="C401" i="14" s="1"/>
  <c r="D392" i="4" s="1"/>
  <c r="B400" i="14"/>
  <c r="A401" i="14"/>
  <c r="C402" i="14" s="1"/>
  <c r="D393" i="4" s="1"/>
  <c r="B401" i="14"/>
  <c r="A402" i="14"/>
  <c r="C403" i="14" s="1"/>
  <c r="D394" i="4" s="1"/>
  <c r="B402" i="14"/>
  <c r="A403" i="14"/>
  <c r="C404" i="14" s="1"/>
  <c r="D395" i="4" s="1"/>
  <c r="B403" i="14"/>
  <c r="A404" i="14"/>
  <c r="C405" i="14" s="1"/>
  <c r="D396" i="4" s="1"/>
  <c r="B404" i="14"/>
  <c r="A405" i="14"/>
  <c r="C406" i="14" s="1"/>
  <c r="D397" i="4" s="1"/>
  <c r="B405" i="14"/>
  <c r="A406" i="14"/>
  <c r="C407" i="14" s="1"/>
  <c r="D398" i="4" s="1"/>
  <c r="B406" i="14"/>
  <c r="A407" i="14"/>
  <c r="C408" i="14" s="1"/>
  <c r="D399" i="4" s="1"/>
  <c r="B407" i="14"/>
  <c r="A408" i="14"/>
  <c r="C409" i="14" s="1"/>
  <c r="D400" i="4" s="1"/>
  <c r="B408" i="14"/>
  <c r="A409" i="14"/>
  <c r="C410" i="14" s="1"/>
  <c r="D401" i="4" s="1"/>
  <c r="B409" i="14"/>
  <c r="A410" i="14"/>
  <c r="C411" i="14" s="1"/>
  <c r="D402" i="4" s="1"/>
  <c r="B410" i="14"/>
  <c r="A411" i="14"/>
  <c r="C412" i="14" s="1"/>
  <c r="D403" i="4" s="1"/>
  <c r="B411" i="14"/>
  <c r="A412" i="14"/>
  <c r="C413" i="14" s="1"/>
  <c r="D404" i="4" s="1"/>
  <c r="B412" i="14"/>
  <c r="A413" i="14"/>
  <c r="C414" i="14" s="1"/>
  <c r="D405" i="4" s="1"/>
  <c r="B413" i="14"/>
  <c r="A414" i="14"/>
  <c r="C415" i="14" s="1"/>
  <c r="D406" i="4" s="1"/>
  <c r="B414" i="14"/>
  <c r="A415" i="14"/>
  <c r="C416" i="14" s="1"/>
  <c r="D407" i="4" s="1"/>
  <c r="B415" i="14"/>
  <c r="A416" i="14"/>
  <c r="C417" i="14" s="1"/>
  <c r="D408" i="4" s="1"/>
  <c r="B416" i="14"/>
  <c r="A417" i="14"/>
  <c r="C418" i="14" s="1"/>
  <c r="D409" i="4" s="1"/>
  <c r="B417" i="14"/>
  <c r="A418" i="14"/>
  <c r="C419" i="14" s="1"/>
  <c r="D410" i="4" s="1"/>
  <c r="B418" i="14"/>
  <c r="A419" i="14"/>
  <c r="C420" i="14" s="1"/>
  <c r="D411" i="4" s="1"/>
  <c r="B419" i="14"/>
  <c r="A420" i="14"/>
  <c r="C421" i="14" s="1"/>
  <c r="D412" i="4" s="1"/>
  <c r="B420" i="14"/>
  <c r="A421" i="14"/>
  <c r="C422" i="14" s="1"/>
  <c r="D413" i="4" s="1"/>
  <c r="B421" i="14"/>
  <c r="A422" i="14"/>
  <c r="C423" i="14" s="1"/>
  <c r="D414" i="4" s="1"/>
  <c r="B422" i="14"/>
  <c r="A423" i="14"/>
  <c r="C424" i="14" s="1"/>
  <c r="D415" i="4" s="1"/>
  <c r="B423" i="14"/>
  <c r="A424" i="14"/>
  <c r="C425" i="14" s="1"/>
  <c r="D416" i="4" s="1"/>
  <c r="B424" i="14"/>
  <c r="A425" i="14"/>
  <c r="C426" i="14" s="1"/>
  <c r="D417" i="4" s="1"/>
  <c r="B425" i="14"/>
  <c r="A426" i="14"/>
  <c r="C427" i="14" s="1"/>
  <c r="D418" i="4" s="1"/>
  <c r="B426" i="14"/>
  <c r="A427" i="14"/>
  <c r="C428" i="14" s="1"/>
  <c r="D419" i="4" s="1"/>
  <c r="B427" i="14"/>
  <c r="A428" i="14"/>
  <c r="C429" i="14" s="1"/>
  <c r="D420" i="4" s="1"/>
  <c r="B428" i="14"/>
  <c r="A429" i="14"/>
  <c r="C430" i="14" s="1"/>
  <c r="D421" i="4" s="1"/>
  <c r="B429" i="14"/>
  <c r="A430" i="14"/>
  <c r="C431" i="14" s="1"/>
  <c r="D422" i="4" s="1"/>
  <c r="B430" i="14"/>
  <c r="A431" i="14"/>
  <c r="C432" i="14" s="1"/>
  <c r="D423" i="4" s="1"/>
  <c r="B431" i="14"/>
  <c r="A432" i="14"/>
  <c r="C433" i="14" s="1"/>
  <c r="D424" i="4" s="1"/>
  <c r="B432" i="14"/>
  <c r="A433" i="14"/>
  <c r="C434" i="14" s="1"/>
  <c r="D425" i="4" s="1"/>
  <c r="B433" i="14"/>
  <c r="A434" i="14"/>
  <c r="C435" i="14" s="1"/>
  <c r="D426" i="4" s="1"/>
  <c r="B434" i="14"/>
  <c r="A435" i="14"/>
  <c r="C436" i="14" s="1"/>
  <c r="D427" i="4" s="1"/>
  <c r="B435" i="14"/>
  <c r="A436" i="14"/>
  <c r="C437" i="14" s="1"/>
  <c r="D428" i="4" s="1"/>
  <c r="B436" i="14"/>
  <c r="B437" i="14"/>
  <c r="B438" i="14"/>
  <c r="B439" i="14"/>
  <c r="B440" i="14"/>
  <c r="B441" i="14"/>
  <c r="B442" i="14"/>
  <c r="A443" i="14"/>
  <c r="C444" i="14" s="1"/>
  <c r="D435" i="4" s="1"/>
  <c r="B443" i="14"/>
  <c r="A444" i="14"/>
  <c r="C445" i="14" s="1"/>
  <c r="D436" i="4" s="1"/>
  <c r="B444" i="14"/>
  <c r="B445" i="14"/>
  <c r="A446" i="14"/>
  <c r="C447" i="14" s="1"/>
  <c r="D438" i="4" s="1"/>
  <c r="B446" i="14"/>
  <c r="A447" i="14"/>
  <c r="C448" i="14" s="1"/>
  <c r="D439" i="4" s="1"/>
  <c r="B447" i="14"/>
  <c r="A448" i="14"/>
  <c r="C449" i="14" s="1"/>
  <c r="D440" i="4" s="1"/>
  <c r="B448" i="14"/>
  <c r="A449" i="14"/>
  <c r="C450" i="14" s="1"/>
  <c r="D441" i="4" s="1"/>
  <c r="B449" i="14"/>
  <c r="A450" i="14"/>
  <c r="C451" i="14" s="1"/>
  <c r="D442" i="4" s="1"/>
  <c r="B450" i="14"/>
  <c r="A451" i="14"/>
  <c r="C452" i="14" s="1"/>
  <c r="D443" i="4" s="1"/>
  <c r="B451" i="14"/>
  <c r="A452" i="14"/>
  <c r="C453" i="14" s="1"/>
  <c r="D444" i="4" s="1"/>
  <c r="B452" i="14"/>
  <c r="A453" i="14"/>
  <c r="C454" i="14" s="1"/>
  <c r="D445" i="4" s="1"/>
  <c r="B453" i="14"/>
  <c r="A454" i="14"/>
  <c r="C455" i="14" s="1"/>
  <c r="D446" i="4" s="1"/>
  <c r="B454" i="14"/>
  <c r="A455" i="14"/>
  <c r="C456" i="14" s="1"/>
  <c r="D447" i="4" s="1"/>
  <c r="B455" i="14"/>
  <c r="A456" i="14"/>
  <c r="C457" i="14" s="1"/>
  <c r="D448" i="4" s="1"/>
  <c r="B456" i="14"/>
  <c r="A457" i="14"/>
  <c r="C458" i="14" s="1"/>
  <c r="D449" i="4" s="1"/>
  <c r="B457" i="14"/>
  <c r="A458" i="14"/>
  <c r="C459" i="14" s="1"/>
  <c r="D450" i="4" s="1"/>
  <c r="B458" i="14"/>
  <c r="B459" i="14"/>
  <c r="A460" i="14"/>
  <c r="C461" i="14" s="1"/>
  <c r="D452" i="4" s="1"/>
  <c r="B460" i="14"/>
  <c r="B461" i="14"/>
  <c r="A462" i="14"/>
  <c r="C463" i="14" s="1"/>
  <c r="D454" i="4" s="1"/>
  <c r="B462" i="14"/>
  <c r="A463" i="14"/>
  <c r="C464" i="14" s="1"/>
  <c r="D455" i="4" s="1"/>
  <c r="B463" i="14"/>
  <c r="A464" i="14"/>
  <c r="C465" i="14" s="1"/>
  <c r="D456" i="4" s="1"/>
  <c r="B464" i="14"/>
  <c r="A465" i="14"/>
  <c r="C466" i="14" s="1"/>
  <c r="D457" i="4" s="1"/>
  <c r="B465" i="14"/>
  <c r="A466" i="14"/>
  <c r="C467" i="14" s="1"/>
  <c r="D458" i="4" s="1"/>
  <c r="B466" i="14"/>
  <c r="A467" i="14"/>
  <c r="C468" i="14" s="1"/>
  <c r="D459" i="4" s="1"/>
  <c r="B467" i="14"/>
  <c r="A468" i="14"/>
  <c r="C469" i="14" s="1"/>
  <c r="D460" i="4" s="1"/>
  <c r="B468" i="14"/>
  <c r="A469" i="14"/>
  <c r="C470" i="14" s="1"/>
  <c r="D461" i="4" s="1"/>
  <c r="B469" i="14"/>
  <c r="A470" i="14"/>
  <c r="C471" i="14" s="1"/>
  <c r="D462" i="4" s="1"/>
  <c r="B470" i="14"/>
  <c r="A471" i="14"/>
  <c r="C472" i="14" s="1"/>
  <c r="D463" i="4" s="1"/>
  <c r="B471" i="14"/>
  <c r="A472" i="14"/>
  <c r="C473" i="14" s="1"/>
  <c r="D464" i="4" s="1"/>
  <c r="B472" i="14"/>
  <c r="A473" i="14"/>
  <c r="C474" i="14" s="1"/>
  <c r="D465" i="4" s="1"/>
  <c r="B473" i="14"/>
  <c r="A474" i="14"/>
  <c r="C475" i="14" s="1"/>
  <c r="D466" i="4" s="1"/>
  <c r="B474" i="14"/>
  <c r="A475" i="14"/>
  <c r="C476" i="14" s="1"/>
  <c r="D467" i="4" s="1"/>
  <c r="B475" i="14"/>
  <c r="A476" i="14"/>
  <c r="C477" i="14" s="1"/>
  <c r="D468" i="4" s="1"/>
  <c r="B476" i="14"/>
  <c r="A477" i="14"/>
  <c r="C478" i="14" s="1"/>
  <c r="D469" i="4" s="1"/>
  <c r="B477" i="14"/>
  <c r="A478" i="14"/>
  <c r="C479" i="14" s="1"/>
  <c r="D470" i="4" s="1"/>
  <c r="B478" i="14"/>
  <c r="A479" i="14"/>
  <c r="C480" i="14" s="1"/>
  <c r="D471" i="4" s="1"/>
  <c r="B479" i="14"/>
  <c r="A480" i="14"/>
  <c r="C481" i="14" s="1"/>
  <c r="D472" i="4" s="1"/>
  <c r="B480" i="14"/>
  <c r="A481" i="14"/>
  <c r="C482" i="14" s="1"/>
  <c r="D473" i="4" s="1"/>
  <c r="B481" i="14"/>
  <c r="A482" i="14"/>
  <c r="C483" i="14" s="1"/>
  <c r="D474" i="4" s="1"/>
  <c r="B482" i="14"/>
  <c r="A483" i="14"/>
  <c r="C484" i="14" s="1"/>
  <c r="D475" i="4" s="1"/>
  <c r="B483" i="14"/>
  <c r="A484" i="14"/>
  <c r="C485" i="14" s="1"/>
  <c r="D476" i="4" s="1"/>
  <c r="B484" i="14"/>
  <c r="A485" i="14"/>
  <c r="C486" i="14" s="1"/>
  <c r="D477" i="4" s="1"/>
  <c r="B485" i="14"/>
  <c r="A486" i="14"/>
  <c r="C487" i="14" s="1"/>
  <c r="D478" i="4" s="1"/>
  <c r="B486" i="14"/>
  <c r="A487" i="14"/>
  <c r="C488" i="14" s="1"/>
  <c r="D479" i="4" s="1"/>
  <c r="B487" i="14"/>
  <c r="A488" i="14"/>
  <c r="C489" i="14" s="1"/>
  <c r="D480" i="4" s="1"/>
  <c r="B488" i="14"/>
  <c r="A489" i="14"/>
  <c r="C490" i="14" s="1"/>
  <c r="D481" i="4" s="1"/>
  <c r="B489" i="14"/>
  <c r="A490" i="14"/>
  <c r="C491" i="14" s="1"/>
  <c r="D482" i="4" s="1"/>
  <c r="B490" i="14"/>
  <c r="A491" i="14"/>
  <c r="C492" i="14" s="1"/>
  <c r="D483" i="4" s="1"/>
  <c r="B491" i="14"/>
  <c r="A492" i="14"/>
  <c r="C493" i="14" s="1"/>
  <c r="D484" i="4" s="1"/>
  <c r="B492" i="14"/>
  <c r="A493" i="14"/>
  <c r="C494" i="14" s="1"/>
  <c r="D485" i="4" s="1"/>
  <c r="B493" i="14"/>
  <c r="A494" i="14"/>
  <c r="C495" i="14" s="1"/>
  <c r="D486" i="4" s="1"/>
  <c r="B494" i="14"/>
  <c r="A495" i="14"/>
  <c r="C496" i="14" s="1"/>
  <c r="D487" i="4" s="1"/>
  <c r="B495" i="14"/>
  <c r="A496" i="14"/>
  <c r="C497" i="14" s="1"/>
  <c r="D488" i="4" s="1"/>
  <c r="B496" i="14"/>
  <c r="A497" i="14"/>
  <c r="C498" i="14" s="1"/>
  <c r="D489" i="4" s="1"/>
  <c r="B497" i="14"/>
  <c r="A498" i="14"/>
  <c r="C499" i="14" s="1"/>
  <c r="D490" i="4" s="1"/>
  <c r="B498" i="14"/>
  <c r="A499" i="14"/>
  <c r="C500" i="14" s="1"/>
  <c r="D491" i="4" s="1"/>
  <c r="B499" i="14"/>
  <c r="A500" i="14"/>
  <c r="C501" i="14" s="1"/>
  <c r="D492" i="4" s="1"/>
  <c r="B500" i="14"/>
  <c r="A501" i="14"/>
  <c r="C502" i="14" s="1"/>
  <c r="D493" i="4" s="1"/>
  <c r="B501" i="14"/>
  <c r="A502" i="14"/>
  <c r="C503" i="14" s="1"/>
  <c r="D494" i="4" s="1"/>
  <c r="B502" i="14"/>
  <c r="A503" i="14"/>
  <c r="C504" i="14" s="1"/>
  <c r="D495" i="4" s="1"/>
  <c r="B503" i="14"/>
  <c r="A504" i="14"/>
  <c r="C505" i="14" s="1"/>
  <c r="D496" i="4" s="1"/>
  <c r="B504" i="14"/>
  <c r="A505" i="14"/>
  <c r="C506" i="14" s="1"/>
  <c r="D497" i="4" s="1"/>
  <c r="B505" i="14"/>
  <c r="A506" i="14"/>
  <c r="C507" i="14" s="1"/>
  <c r="D498" i="4" s="1"/>
  <c r="B506" i="14"/>
  <c r="A507" i="14"/>
  <c r="C508" i="14" s="1"/>
  <c r="D499" i="4" s="1"/>
  <c r="B507" i="14"/>
  <c r="A508" i="14"/>
  <c r="C509" i="14" s="1"/>
  <c r="D500" i="4" s="1"/>
  <c r="B508" i="14"/>
  <c r="A509" i="14"/>
  <c r="C510" i="14" s="1"/>
  <c r="D501" i="4" s="1"/>
  <c r="B509" i="14"/>
  <c r="A510" i="14"/>
  <c r="C511" i="14" s="1"/>
  <c r="D502" i="4" s="1"/>
  <c r="B510" i="14"/>
  <c r="A511" i="14"/>
  <c r="C512" i="14" s="1"/>
  <c r="D503" i="4" s="1"/>
  <c r="B511" i="14"/>
  <c r="A512" i="14"/>
  <c r="C513" i="14" s="1"/>
  <c r="D504" i="4" s="1"/>
  <c r="B512" i="14"/>
  <c r="A513" i="14"/>
  <c r="C514" i="14" s="1"/>
  <c r="D505" i="4" s="1"/>
  <c r="B513" i="14"/>
  <c r="A514" i="14"/>
  <c r="C515" i="14" s="1"/>
  <c r="D506" i="4" s="1"/>
  <c r="B514" i="14"/>
  <c r="A515" i="14"/>
  <c r="C516" i="14" s="1"/>
  <c r="D507" i="4" s="1"/>
  <c r="B515" i="14"/>
  <c r="A516" i="14"/>
  <c r="C517" i="14" s="1"/>
  <c r="D508" i="4" s="1"/>
  <c r="B516" i="14"/>
  <c r="A517" i="14"/>
  <c r="C518" i="14" s="1"/>
  <c r="D509" i="4" s="1"/>
  <c r="B517" i="14"/>
  <c r="A518" i="14"/>
  <c r="C519" i="14" s="1"/>
  <c r="D510" i="4" s="1"/>
  <c r="B518" i="14"/>
  <c r="A519" i="14"/>
  <c r="C520" i="14" s="1"/>
  <c r="D511" i="4" s="1"/>
  <c r="B519" i="14"/>
  <c r="A520" i="14"/>
  <c r="C521" i="14" s="1"/>
  <c r="D512" i="4" s="1"/>
  <c r="B520" i="14"/>
  <c r="A521" i="14"/>
  <c r="C522" i="14" s="1"/>
  <c r="D513" i="4" s="1"/>
  <c r="B521" i="14"/>
  <c r="A522" i="14"/>
  <c r="C523" i="14" s="1"/>
  <c r="D514" i="4" s="1"/>
  <c r="B522" i="14"/>
  <c r="A523" i="14"/>
  <c r="C524" i="14" s="1"/>
  <c r="D515" i="4" s="1"/>
  <c r="B523" i="14"/>
  <c r="A524" i="14"/>
  <c r="C525" i="14" s="1"/>
  <c r="D516" i="4" s="1"/>
  <c r="B524" i="14"/>
  <c r="A525" i="14"/>
  <c r="C526" i="14" s="1"/>
  <c r="D517" i="4" s="1"/>
  <c r="B525" i="14"/>
  <c r="A526" i="14"/>
  <c r="C527" i="14" s="1"/>
  <c r="D518" i="4" s="1"/>
  <c r="B526" i="14"/>
  <c r="A527" i="14"/>
  <c r="C528" i="14" s="1"/>
  <c r="D519" i="4" s="1"/>
  <c r="B527" i="14"/>
  <c r="A528" i="14"/>
  <c r="C529" i="14" s="1"/>
  <c r="D520" i="4" s="1"/>
  <c r="B528" i="14"/>
  <c r="A529" i="14"/>
  <c r="C530" i="14" s="1"/>
  <c r="D521" i="4" s="1"/>
  <c r="B529" i="14"/>
  <c r="A530" i="14"/>
  <c r="C531" i="14" s="1"/>
  <c r="D522" i="4" s="1"/>
  <c r="B530" i="14"/>
  <c r="A531" i="14"/>
  <c r="C532" i="14" s="1"/>
  <c r="D523" i="4" s="1"/>
  <c r="B531" i="14"/>
  <c r="A532" i="14"/>
  <c r="C533" i="14" s="1"/>
  <c r="D524" i="4" s="1"/>
  <c r="B532" i="14"/>
  <c r="A533" i="14"/>
  <c r="C534" i="14" s="1"/>
  <c r="D525" i="4" s="1"/>
  <c r="B533" i="14"/>
  <c r="A534" i="14"/>
  <c r="C535" i="14" s="1"/>
  <c r="D526" i="4" s="1"/>
  <c r="B534" i="14"/>
  <c r="A535" i="14"/>
  <c r="C536" i="14" s="1"/>
  <c r="D527" i="4" s="1"/>
  <c r="B535" i="14"/>
  <c r="A536" i="14"/>
  <c r="C537" i="14" s="1"/>
  <c r="D528" i="4" s="1"/>
  <c r="B536" i="14"/>
  <c r="A537" i="14"/>
  <c r="C538" i="14" s="1"/>
  <c r="D529" i="4" s="1"/>
  <c r="B537" i="14"/>
  <c r="A538" i="14"/>
  <c r="C539" i="14" s="1"/>
  <c r="D530" i="4" s="1"/>
  <c r="B538" i="14"/>
  <c r="A539" i="14"/>
  <c r="C540" i="14" s="1"/>
  <c r="D531" i="4" s="1"/>
  <c r="B539" i="14"/>
  <c r="A540" i="14"/>
  <c r="C541" i="14" s="1"/>
  <c r="D532" i="4" s="1"/>
  <c r="B540" i="14"/>
  <c r="A541" i="14"/>
  <c r="C542" i="14" s="1"/>
  <c r="D533" i="4" s="1"/>
  <c r="B541" i="14"/>
  <c r="A542" i="14"/>
  <c r="C543" i="14" s="1"/>
  <c r="D534" i="4" s="1"/>
  <c r="B542" i="14"/>
  <c r="A543" i="14"/>
  <c r="C544" i="14" s="1"/>
  <c r="D535" i="4" s="1"/>
  <c r="B543" i="14"/>
  <c r="A544" i="14"/>
  <c r="C545" i="14" s="1"/>
  <c r="D536" i="4" s="1"/>
  <c r="B544" i="14"/>
  <c r="A545" i="14"/>
  <c r="C546" i="14" s="1"/>
  <c r="D537" i="4" s="1"/>
  <c r="B545" i="14"/>
  <c r="A546" i="14"/>
  <c r="C547" i="14" s="1"/>
  <c r="D538" i="4" s="1"/>
  <c r="B546" i="14"/>
  <c r="A547" i="14"/>
  <c r="C548" i="14" s="1"/>
  <c r="D539" i="4" s="1"/>
  <c r="B547" i="14"/>
  <c r="A548" i="14"/>
  <c r="C549" i="14" s="1"/>
  <c r="D540" i="4" s="1"/>
  <c r="B548" i="14"/>
  <c r="A549" i="14"/>
  <c r="C550" i="14" s="1"/>
  <c r="D541" i="4" s="1"/>
  <c r="B549" i="14"/>
  <c r="A550" i="14"/>
  <c r="C551" i="14" s="1"/>
  <c r="D542" i="4" s="1"/>
  <c r="B550" i="14"/>
  <c r="A551" i="14"/>
  <c r="C552" i="14" s="1"/>
  <c r="D543" i="4" s="1"/>
  <c r="B551" i="14"/>
  <c r="A552" i="14"/>
  <c r="C553" i="14" s="1"/>
  <c r="D544" i="4" s="1"/>
  <c r="B552" i="14"/>
  <c r="A553" i="14"/>
  <c r="C554" i="14" s="1"/>
  <c r="D545" i="4" s="1"/>
  <c r="B553" i="14"/>
  <c r="A554" i="14"/>
  <c r="C555" i="14" s="1"/>
  <c r="D546" i="4" s="1"/>
  <c r="B554" i="14"/>
  <c r="A555" i="14"/>
  <c r="C556" i="14" s="1"/>
  <c r="D547" i="4" s="1"/>
  <c r="B555" i="14"/>
  <c r="A556" i="14"/>
  <c r="C557" i="14" s="1"/>
  <c r="D548" i="4" s="1"/>
  <c r="B556" i="14"/>
  <c r="A557" i="14"/>
  <c r="C558" i="14" s="1"/>
  <c r="D549" i="4" s="1"/>
  <c r="B557" i="14"/>
  <c r="A558" i="14"/>
  <c r="C559" i="14" s="1"/>
  <c r="D550" i="4" s="1"/>
  <c r="B558" i="14"/>
  <c r="A559" i="14"/>
  <c r="C560" i="14" s="1"/>
  <c r="D551" i="4" s="1"/>
  <c r="B559" i="14"/>
  <c r="A560" i="14"/>
  <c r="C561" i="14" s="1"/>
  <c r="D552" i="4" s="1"/>
  <c r="B560" i="14"/>
  <c r="A561" i="14"/>
  <c r="C562" i="14" s="1"/>
  <c r="D553" i="4" s="1"/>
  <c r="B561" i="14"/>
  <c r="A562" i="14"/>
  <c r="C563" i="14" s="1"/>
  <c r="D554" i="4" s="1"/>
  <c r="B562" i="14"/>
  <c r="A563" i="14"/>
  <c r="C564" i="14" s="1"/>
  <c r="D555" i="4" s="1"/>
  <c r="B563" i="14"/>
  <c r="A564" i="14"/>
  <c r="C565" i="14" s="1"/>
  <c r="D556" i="4" s="1"/>
  <c r="B564" i="14"/>
  <c r="A565" i="14"/>
  <c r="C566" i="14" s="1"/>
  <c r="D557" i="4" s="1"/>
  <c r="B565" i="14"/>
  <c r="A566" i="14"/>
  <c r="C567" i="14" s="1"/>
  <c r="D558" i="4" s="1"/>
  <c r="B566" i="14"/>
  <c r="A567" i="14"/>
  <c r="C568" i="14" s="1"/>
  <c r="D559" i="4" s="1"/>
  <c r="B567" i="14"/>
  <c r="A568" i="14"/>
  <c r="C569" i="14" s="1"/>
  <c r="D560" i="4" s="1"/>
  <c r="B568" i="14"/>
  <c r="A569" i="14"/>
  <c r="C570" i="14" s="1"/>
  <c r="D561" i="4" s="1"/>
  <c r="B569" i="14"/>
  <c r="A570" i="14"/>
  <c r="C571" i="14" s="1"/>
  <c r="D562" i="4" s="1"/>
  <c r="B570" i="14"/>
  <c r="A571" i="14"/>
  <c r="C572" i="14" s="1"/>
  <c r="D563" i="4" s="1"/>
  <c r="B571" i="14"/>
  <c r="A572" i="14"/>
  <c r="C573" i="14" s="1"/>
  <c r="D564" i="4" s="1"/>
  <c r="B572" i="14"/>
  <c r="A573" i="14"/>
  <c r="C574" i="14" s="1"/>
  <c r="D565" i="4" s="1"/>
  <c r="B573" i="14"/>
  <c r="A574" i="14"/>
  <c r="C575" i="14" s="1"/>
  <c r="D566" i="4" s="1"/>
  <c r="B574" i="14"/>
  <c r="A575" i="14"/>
  <c r="C576" i="14" s="1"/>
  <c r="D567" i="4" s="1"/>
  <c r="B575" i="14"/>
  <c r="A576" i="14"/>
  <c r="C577" i="14" s="1"/>
  <c r="D568" i="4" s="1"/>
  <c r="B576" i="14"/>
  <c r="A577" i="14"/>
  <c r="C578" i="14" s="1"/>
  <c r="D569" i="4" s="1"/>
  <c r="B577" i="14"/>
  <c r="A578" i="14"/>
  <c r="C579" i="14" s="1"/>
  <c r="D570" i="4" s="1"/>
  <c r="B578" i="14"/>
  <c r="A579" i="14"/>
  <c r="C580" i="14" s="1"/>
  <c r="D571" i="4" s="1"/>
  <c r="B579" i="14"/>
  <c r="A580" i="14"/>
  <c r="C581" i="14" s="1"/>
  <c r="D572" i="4" s="1"/>
  <c r="B580" i="14"/>
  <c r="A581" i="14"/>
  <c r="C582" i="14" s="1"/>
  <c r="D573" i="4" s="1"/>
  <c r="B581" i="14"/>
  <c r="A582" i="14"/>
  <c r="C583" i="14" s="1"/>
  <c r="D574" i="4" s="1"/>
  <c r="B582" i="14"/>
  <c r="A583" i="14"/>
  <c r="C584" i="14" s="1"/>
  <c r="D575" i="4" s="1"/>
  <c r="B583" i="14"/>
  <c r="A584" i="14"/>
  <c r="C585" i="14" s="1"/>
  <c r="D576" i="4" s="1"/>
  <c r="B584" i="14"/>
  <c r="A585" i="14"/>
  <c r="C586" i="14" s="1"/>
  <c r="D577" i="4" s="1"/>
  <c r="B585" i="14"/>
  <c r="A586" i="14"/>
  <c r="C587" i="14" s="1"/>
  <c r="D578" i="4" s="1"/>
  <c r="B586" i="14"/>
  <c r="A587" i="14"/>
  <c r="C588" i="14" s="1"/>
  <c r="D579" i="4" s="1"/>
  <c r="B587" i="14"/>
  <c r="A588" i="14"/>
  <c r="C589" i="14" s="1"/>
  <c r="D580" i="4" s="1"/>
  <c r="B588" i="14"/>
  <c r="A589" i="14"/>
  <c r="C590" i="14" s="1"/>
  <c r="D581" i="4" s="1"/>
  <c r="B589" i="14"/>
  <c r="A590" i="14"/>
  <c r="C591" i="14" s="1"/>
  <c r="D582" i="4" s="1"/>
  <c r="B590" i="14"/>
  <c r="A591" i="14"/>
  <c r="C592" i="14" s="1"/>
  <c r="D583" i="4" s="1"/>
  <c r="B591" i="14"/>
  <c r="A592" i="14"/>
  <c r="C593" i="14" s="1"/>
  <c r="D584" i="4" s="1"/>
  <c r="B592" i="14"/>
  <c r="A593" i="14"/>
  <c r="C594" i="14" s="1"/>
  <c r="D585" i="4" s="1"/>
  <c r="B593" i="14"/>
  <c r="A594" i="14"/>
  <c r="C595" i="14" s="1"/>
  <c r="D586" i="4" s="1"/>
  <c r="B594" i="14"/>
  <c r="A595" i="14"/>
  <c r="C596" i="14" s="1"/>
  <c r="D587" i="4" s="1"/>
  <c r="B595" i="14"/>
  <c r="A596" i="14"/>
  <c r="C597" i="14" s="1"/>
  <c r="D588" i="4" s="1"/>
  <c r="B596" i="14"/>
  <c r="A597" i="14"/>
  <c r="C598" i="14" s="1"/>
  <c r="D589" i="4" s="1"/>
  <c r="B597" i="14"/>
  <c r="A598" i="14"/>
  <c r="C599" i="14" s="1"/>
  <c r="D590" i="4" s="1"/>
  <c r="B598" i="14"/>
  <c r="A599" i="14"/>
  <c r="C600" i="14" s="1"/>
  <c r="D591" i="4" s="1"/>
  <c r="B599" i="14"/>
  <c r="A600" i="14"/>
  <c r="C601" i="14" s="1"/>
  <c r="D592" i="4" s="1"/>
  <c r="B600" i="14"/>
  <c r="A601" i="14"/>
  <c r="C602" i="14" s="1"/>
  <c r="D593" i="4" s="1"/>
  <c r="B601" i="14"/>
  <c r="A602" i="14"/>
  <c r="C603" i="14" s="1"/>
  <c r="D594" i="4" s="1"/>
  <c r="B602" i="14"/>
  <c r="A603" i="14"/>
  <c r="C604" i="14" s="1"/>
  <c r="D595" i="4" s="1"/>
  <c r="B603" i="14"/>
  <c r="A604" i="14"/>
  <c r="C605" i="14" s="1"/>
  <c r="D596" i="4" s="1"/>
  <c r="B604" i="14"/>
  <c r="A605" i="14"/>
  <c r="C606" i="14" s="1"/>
  <c r="D597" i="4" s="1"/>
  <c r="B605" i="14"/>
  <c r="A606" i="14"/>
  <c r="C607" i="14" s="1"/>
  <c r="D598" i="4" s="1"/>
  <c r="B606" i="14"/>
  <c r="A607" i="14"/>
  <c r="C608" i="14" s="1"/>
  <c r="D599" i="4" s="1"/>
  <c r="B607" i="14"/>
  <c r="A608" i="14"/>
  <c r="C609" i="14" s="1"/>
  <c r="D600" i="4" s="1"/>
  <c r="B608" i="14"/>
  <c r="A609" i="14"/>
  <c r="C610" i="14" s="1"/>
  <c r="D601" i="4" s="1"/>
  <c r="B609" i="14"/>
  <c r="A610" i="14"/>
  <c r="C611" i="14" s="1"/>
  <c r="D602" i="4" s="1"/>
  <c r="B610" i="14"/>
  <c r="A611" i="14"/>
  <c r="C612" i="14" s="1"/>
  <c r="D603" i="4" s="1"/>
  <c r="B611" i="14"/>
  <c r="A612" i="14"/>
  <c r="C613" i="14" s="1"/>
  <c r="D604" i="4" s="1"/>
  <c r="B612" i="14"/>
  <c r="A613" i="14"/>
  <c r="C614" i="14" s="1"/>
  <c r="D605" i="4" s="1"/>
  <c r="B613" i="14"/>
  <c r="A614" i="14"/>
  <c r="C615" i="14" s="1"/>
  <c r="D606" i="4" s="1"/>
  <c r="B614" i="14"/>
  <c r="A615" i="14"/>
  <c r="C616" i="14" s="1"/>
  <c r="D607" i="4" s="1"/>
  <c r="B615" i="14"/>
  <c r="A616" i="14"/>
  <c r="C617" i="14" s="1"/>
  <c r="D608" i="4" s="1"/>
  <c r="B616" i="14"/>
  <c r="A617" i="14"/>
  <c r="C618" i="14" s="1"/>
  <c r="D609" i="4" s="1"/>
  <c r="B617" i="14"/>
  <c r="A618" i="14"/>
  <c r="C619" i="14" s="1"/>
  <c r="D610" i="4" s="1"/>
  <c r="B618" i="14"/>
  <c r="A619" i="14"/>
  <c r="C620" i="14" s="1"/>
  <c r="D611" i="4" s="1"/>
  <c r="B619" i="14"/>
  <c r="A620" i="14"/>
  <c r="C621" i="14" s="1"/>
  <c r="D612" i="4" s="1"/>
  <c r="B620" i="14"/>
  <c r="A621" i="14"/>
  <c r="C622" i="14" s="1"/>
  <c r="D613" i="4" s="1"/>
  <c r="B621" i="14"/>
  <c r="A622" i="14"/>
  <c r="C623" i="14" s="1"/>
  <c r="D614" i="4" s="1"/>
  <c r="B622" i="14"/>
  <c r="A623" i="14"/>
  <c r="C624" i="14" s="1"/>
  <c r="D615" i="4" s="1"/>
  <c r="B623" i="14"/>
  <c r="A624" i="14"/>
  <c r="C625" i="14" s="1"/>
  <c r="D616" i="4" s="1"/>
  <c r="B624" i="14"/>
  <c r="A625" i="14"/>
  <c r="C626" i="14" s="1"/>
  <c r="D617" i="4" s="1"/>
  <c r="B625" i="14"/>
  <c r="A626" i="14"/>
  <c r="C627" i="14" s="1"/>
  <c r="D618" i="4" s="1"/>
  <c r="B626" i="14"/>
  <c r="A627" i="14"/>
  <c r="C628" i="14" s="1"/>
  <c r="D619" i="4" s="1"/>
  <c r="B627" i="14"/>
  <c r="A628" i="14"/>
  <c r="C629" i="14" s="1"/>
  <c r="D620" i="4" s="1"/>
  <c r="B628" i="14"/>
  <c r="A629" i="14"/>
  <c r="C630" i="14" s="1"/>
  <c r="D621" i="4" s="1"/>
  <c r="B629" i="14"/>
  <c r="A630" i="14"/>
  <c r="C631" i="14" s="1"/>
  <c r="D622" i="4" s="1"/>
  <c r="B630" i="14"/>
  <c r="A631" i="14"/>
  <c r="C632" i="14" s="1"/>
  <c r="D623" i="4" s="1"/>
  <c r="B631" i="14"/>
  <c r="A632" i="14"/>
  <c r="C633" i="14" s="1"/>
  <c r="D624" i="4" s="1"/>
  <c r="B632" i="14"/>
  <c r="A633" i="14"/>
  <c r="C634" i="14" s="1"/>
  <c r="D625" i="4" s="1"/>
  <c r="B633" i="14"/>
  <c r="A634" i="14"/>
  <c r="C635" i="14" s="1"/>
  <c r="D626" i="4" s="1"/>
  <c r="B634" i="14"/>
  <c r="A635" i="14"/>
  <c r="C636" i="14" s="1"/>
  <c r="D627" i="4" s="1"/>
  <c r="B635" i="14"/>
  <c r="A636" i="14"/>
  <c r="C637" i="14" s="1"/>
  <c r="D628" i="4" s="1"/>
  <c r="B636" i="14"/>
  <c r="A637" i="14"/>
  <c r="C638" i="14" s="1"/>
  <c r="D629" i="4" s="1"/>
  <c r="B637" i="14"/>
  <c r="A638" i="14"/>
  <c r="C639" i="14" s="1"/>
  <c r="D630" i="4" s="1"/>
  <c r="B638" i="14"/>
  <c r="A639" i="14"/>
  <c r="C640" i="14" s="1"/>
  <c r="D631" i="4" s="1"/>
  <c r="B639" i="14"/>
  <c r="A640" i="14"/>
  <c r="C641" i="14" s="1"/>
  <c r="D632" i="4" s="1"/>
  <c r="B640" i="14"/>
  <c r="A641" i="14"/>
  <c r="C642" i="14" s="1"/>
  <c r="D633" i="4" s="1"/>
  <c r="B641" i="14"/>
  <c r="A642" i="14"/>
  <c r="C643" i="14" s="1"/>
  <c r="D634" i="4" s="1"/>
  <c r="B642" i="14"/>
  <c r="A643" i="14"/>
  <c r="C644" i="14" s="1"/>
  <c r="D635" i="4" s="1"/>
  <c r="B643" i="14"/>
  <c r="A644" i="14"/>
  <c r="C645" i="14" s="1"/>
  <c r="D636" i="4" s="1"/>
  <c r="B644" i="14"/>
  <c r="A645" i="14"/>
  <c r="C646" i="14" s="1"/>
  <c r="D637" i="4" s="1"/>
  <c r="B645" i="14"/>
  <c r="A646" i="14"/>
  <c r="C647" i="14" s="1"/>
  <c r="D638" i="4" s="1"/>
  <c r="B646" i="14"/>
  <c r="A647" i="14"/>
  <c r="C648" i="14" s="1"/>
  <c r="D639" i="4" s="1"/>
  <c r="B647" i="14"/>
  <c r="A648" i="14"/>
  <c r="C649" i="14" s="1"/>
  <c r="D640" i="4" s="1"/>
  <c r="B648" i="14"/>
  <c r="A649" i="14"/>
  <c r="C650" i="14" s="1"/>
  <c r="D641" i="4" s="1"/>
  <c r="B649" i="14"/>
  <c r="A650" i="14"/>
  <c r="C651" i="14" s="1"/>
  <c r="D642" i="4" s="1"/>
  <c r="B650" i="14"/>
  <c r="A651" i="14"/>
  <c r="C652" i="14" s="1"/>
  <c r="D643" i="4" s="1"/>
  <c r="B651" i="14"/>
  <c r="A652" i="14"/>
  <c r="C653" i="14" s="1"/>
  <c r="D644" i="4" s="1"/>
  <c r="B652" i="14"/>
  <c r="A653" i="14"/>
  <c r="C654" i="14" s="1"/>
  <c r="D645" i="4" s="1"/>
  <c r="B653" i="14"/>
  <c r="A654" i="14"/>
  <c r="C655" i="14" s="1"/>
  <c r="D646" i="4" s="1"/>
  <c r="B654" i="14"/>
  <c r="A655" i="14"/>
  <c r="C656" i="14" s="1"/>
  <c r="D647" i="4" s="1"/>
  <c r="B655" i="14"/>
  <c r="A656" i="14"/>
  <c r="C657" i="14" s="1"/>
  <c r="D648" i="4" s="1"/>
  <c r="B656" i="14"/>
  <c r="A657" i="14"/>
  <c r="C658" i="14" s="1"/>
  <c r="D649" i="4" s="1"/>
  <c r="B657" i="14"/>
  <c r="A658" i="14"/>
  <c r="C659" i="14" s="1"/>
  <c r="D650" i="4" s="1"/>
  <c r="B658" i="14"/>
  <c r="A659" i="14"/>
  <c r="C660" i="14" s="1"/>
  <c r="D651" i="4" s="1"/>
  <c r="B659" i="14"/>
  <c r="A660" i="14"/>
  <c r="C661" i="14" s="1"/>
  <c r="D652" i="4" s="1"/>
  <c r="B660" i="14"/>
  <c r="A661" i="14"/>
  <c r="C662" i="14" s="1"/>
  <c r="D653" i="4" s="1"/>
  <c r="B661" i="14"/>
  <c r="A662" i="14"/>
  <c r="C663" i="14" s="1"/>
  <c r="D654" i="4" s="1"/>
  <c r="B662" i="14"/>
  <c r="A663" i="14"/>
  <c r="C664" i="14" s="1"/>
  <c r="D655" i="4" s="1"/>
  <c r="B663" i="14"/>
  <c r="A664" i="14"/>
  <c r="C665" i="14" s="1"/>
  <c r="D656" i="4" s="1"/>
  <c r="B664" i="14"/>
  <c r="A665" i="14"/>
  <c r="C666" i="14" s="1"/>
  <c r="D657" i="4" s="1"/>
  <c r="B665" i="14"/>
  <c r="A666" i="14"/>
  <c r="C667" i="14" s="1"/>
  <c r="D658" i="4" s="1"/>
  <c r="B666" i="14"/>
  <c r="A667" i="14"/>
  <c r="C668" i="14" s="1"/>
  <c r="D659" i="4" s="1"/>
  <c r="B667" i="14"/>
  <c r="A668" i="14"/>
  <c r="C669" i="14" s="1"/>
  <c r="D660" i="4" s="1"/>
  <c r="B668" i="14"/>
  <c r="A669" i="14"/>
  <c r="C670" i="14" s="1"/>
  <c r="D661" i="4" s="1"/>
  <c r="B669" i="14"/>
  <c r="A670" i="14"/>
  <c r="C671" i="14" s="1"/>
  <c r="D662" i="4" s="1"/>
  <c r="B670" i="14"/>
  <c r="A671" i="14"/>
  <c r="C672" i="14" s="1"/>
  <c r="D663" i="4" s="1"/>
  <c r="B671" i="14"/>
  <c r="A672" i="14"/>
  <c r="C673" i="14" s="1"/>
  <c r="D664" i="4" s="1"/>
  <c r="B672" i="14"/>
  <c r="A673" i="14"/>
  <c r="C674" i="14" s="1"/>
  <c r="D665" i="4" s="1"/>
  <c r="B673" i="14"/>
  <c r="A674" i="14"/>
  <c r="C675" i="14" s="1"/>
  <c r="D666" i="4" s="1"/>
  <c r="B674" i="14"/>
  <c r="A675" i="14"/>
  <c r="C676" i="14" s="1"/>
  <c r="D667" i="4" s="1"/>
  <c r="B675" i="14"/>
  <c r="A676" i="14"/>
  <c r="C677" i="14" s="1"/>
  <c r="D668" i="4" s="1"/>
  <c r="B676" i="14"/>
  <c r="A677" i="14"/>
  <c r="C678" i="14" s="1"/>
  <c r="D669" i="4" s="1"/>
  <c r="B677" i="14"/>
  <c r="A678" i="14"/>
  <c r="C679" i="14" s="1"/>
  <c r="D670" i="4" s="1"/>
  <c r="B678" i="14"/>
  <c r="A679" i="14"/>
  <c r="C680" i="14" s="1"/>
  <c r="D671" i="4" s="1"/>
  <c r="B679" i="14"/>
  <c r="A680" i="14"/>
  <c r="C681" i="14" s="1"/>
  <c r="D672" i="4" s="1"/>
  <c r="B680" i="14"/>
  <c r="A681" i="14"/>
  <c r="C682" i="14" s="1"/>
  <c r="D673" i="4" s="1"/>
  <c r="B681" i="14"/>
  <c r="A682" i="14"/>
  <c r="C683" i="14" s="1"/>
  <c r="D674" i="4" s="1"/>
  <c r="B682" i="14"/>
  <c r="A683" i="14"/>
  <c r="C684" i="14" s="1"/>
  <c r="D675" i="4" s="1"/>
  <c r="B683" i="14"/>
  <c r="A684" i="14"/>
  <c r="C685" i="14" s="1"/>
  <c r="D676" i="4" s="1"/>
  <c r="B684" i="14"/>
  <c r="A685" i="14"/>
  <c r="C686" i="14" s="1"/>
  <c r="D677" i="4" s="1"/>
  <c r="B685" i="14"/>
  <c r="A686" i="14"/>
  <c r="C687" i="14" s="1"/>
  <c r="D678" i="4" s="1"/>
  <c r="B686" i="14"/>
  <c r="A687" i="14"/>
  <c r="C688" i="14" s="1"/>
  <c r="D679" i="4" s="1"/>
  <c r="B687" i="14"/>
  <c r="A688" i="14"/>
  <c r="C689" i="14" s="1"/>
  <c r="D680" i="4" s="1"/>
  <c r="B688" i="14"/>
  <c r="A689" i="14"/>
  <c r="C690" i="14" s="1"/>
  <c r="D681" i="4" s="1"/>
  <c r="B689" i="14"/>
  <c r="A690" i="14"/>
  <c r="C691" i="14" s="1"/>
  <c r="D682" i="4" s="1"/>
  <c r="B690" i="14"/>
  <c r="A691" i="14"/>
  <c r="C692" i="14" s="1"/>
  <c r="D683" i="4" s="1"/>
  <c r="B691" i="14"/>
  <c r="A692" i="14"/>
  <c r="C693" i="14" s="1"/>
  <c r="D684" i="4" s="1"/>
  <c r="B692" i="14"/>
  <c r="A693" i="14"/>
  <c r="C694" i="14" s="1"/>
  <c r="D685" i="4" s="1"/>
  <c r="B693" i="14"/>
  <c r="A694" i="14"/>
  <c r="C695" i="14" s="1"/>
  <c r="D686" i="4" s="1"/>
  <c r="B694" i="14"/>
  <c r="A695" i="14"/>
  <c r="C696" i="14" s="1"/>
  <c r="D687" i="4" s="1"/>
  <c r="B695" i="14"/>
  <c r="A696" i="14"/>
  <c r="C697" i="14" s="1"/>
  <c r="D688" i="4" s="1"/>
  <c r="B696" i="14"/>
  <c r="A697" i="14"/>
  <c r="C698" i="14" s="1"/>
  <c r="D689" i="4" s="1"/>
  <c r="B697" i="14"/>
  <c r="A698" i="14"/>
  <c r="C699" i="14" s="1"/>
  <c r="D690" i="4" s="1"/>
  <c r="B698" i="14"/>
  <c r="A699" i="14"/>
  <c r="C700" i="14" s="1"/>
  <c r="D691" i="4" s="1"/>
  <c r="B699" i="14"/>
  <c r="A700" i="14"/>
  <c r="C701" i="14" s="1"/>
  <c r="D692" i="4" s="1"/>
  <c r="B700" i="14"/>
  <c r="A701" i="14"/>
  <c r="C702" i="14" s="1"/>
  <c r="D693" i="4" s="1"/>
  <c r="B701" i="14"/>
  <c r="A702" i="14"/>
  <c r="C703" i="14" s="1"/>
  <c r="D694" i="4" s="1"/>
  <c r="B702" i="14"/>
  <c r="A703" i="14"/>
  <c r="C704" i="14" s="1"/>
  <c r="D695" i="4" s="1"/>
  <c r="B703" i="14"/>
  <c r="A704" i="14"/>
  <c r="C705" i="14" s="1"/>
  <c r="D696" i="4" s="1"/>
  <c r="B704" i="14"/>
  <c r="A705" i="14"/>
  <c r="C706" i="14" s="1"/>
  <c r="D697" i="4" s="1"/>
  <c r="B705" i="14"/>
  <c r="A706" i="14"/>
  <c r="C707" i="14" s="1"/>
  <c r="D698" i="4" s="1"/>
  <c r="B706" i="14"/>
  <c r="A707" i="14"/>
  <c r="C708" i="14" s="1"/>
  <c r="D699" i="4" s="1"/>
  <c r="B707" i="14"/>
  <c r="A708" i="14"/>
  <c r="C709" i="14" s="1"/>
  <c r="D700" i="4" s="1"/>
  <c r="B708" i="14"/>
  <c r="A709" i="14"/>
  <c r="C710" i="14" s="1"/>
  <c r="D701" i="4" s="1"/>
  <c r="B709" i="14"/>
  <c r="A710" i="14"/>
  <c r="C711" i="14" s="1"/>
  <c r="D702" i="4" s="1"/>
  <c r="B710" i="14"/>
  <c r="A711" i="14"/>
  <c r="C712" i="14" s="1"/>
  <c r="D703" i="4" s="1"/>
  <c r="B711" i="14"/>
  <c r="A712" i="14"/>
  <c r="C713" i="14" s="1"/>
  <c r="D704" i="4" s="1"/>
  <c r="B712" i="14"/>
  <c r="A713" i="14"/>
  <c r="C714" i="14" s="1"/>
  <c r="D705" i="4" s="1"/>
  <c r="B713" i="14"/>
  <c r="A714" i="14"/>
  <c r="C715" i="14" s="1"/>
  <c r="D706" i="4" s="1"/>
  <c r="B714" i="14"/>
  <c r="A715" i="14"/>
  <c r="C716" i="14" s="1"/>
  <c r="D707" i="4" s="1"/>
  <c r="B715" i="14"/>
  <c r="A716" i="14"/>
  <c r="C717" i="14" s="1"/>
  <c r="D708" i="4" s="1"/>
  <c r="B716" i="14"/>
  <c r="A717" i="14"/>
  <c r="C718" i="14" s="1"/>
  <c r="D709" i="4" s="1"/>
  <c r="B717" i="14"/>
  <c r="A718" i="14"/>
  <c r="C719" i="14" s="1"/>
  <c r="D710" i="4" s="1"/>
  <c r="B718" i="14"/>
  <c r="A719" i="14"/>
  <c r="C720" i="14" s="1"/>
  <c r="D711" i="4" s="1"/>
  <c r="B719" i="14"/>
  <c r="A720" i="14"/>
  <c r="C721" i="14" s="1"/>
  <c r="D712" i="4" s="1"/>
  <c r="B720" i="14"/>
  <c r="A721" i="14"/>
  <c r="C722" i="14" s="1"/>
  <c r="D713" i="4" s="1"/>
  <c r="B721" i="14"/>
  <c r="A722" i="14"/>
  <c r="C723" i="14" s="1"/>
  <c r="D714" i="4" s="1"/>
  <c r="B722" i="14"/>
  <c r="A723" i="14"/>
  <c r="C724" i="14" s="1"/>
  <c r="D715" i="4" s="1"/>
  <c r="B723" i="14"/>
  <c r="A724" i="14"/>
  <c r="C725" i="14" s="1"/>
  <c r="D716" i="4" s="1"/>
  <c r="B724" i="14"/>
  <c r="A725" i="14"/>
  <c r="C726" i="14" s="1"/>
  <c r="D717" i="4" s="1"/>
  <c r="B725" i="14"/>
  <c r="A726" i="14"/>
  <c r="C727" i="14" s="1"/>
  <c r="D718" i="4" s="1"/>
  <c r="B726" i="14"/>
  <c r="A727" i="14"/>
  <c r="C728" i="14" s="1"/>
  <c r="D719" i="4" s="1"/>
  <c r="B727" i="14"/>
  <c r="A728" i="14"/>
  <c r="C729" i="14" s="1"/>
  <c r="D720" i="4" s="1"/>
  <c r="B728" i="14"/>
  <c r="A729" i="14"/>
  <c r="C730" i="14" s="1"/>
  <c r="D721" i="4" s="1"/>
  <c r="B729" i="14"/>
  <c r="A730" i="14"/>
  <c r="C731" i="14" s="1"/>
  <c r="D722" i="4" s="1"/>
  <c r="B730" i="14"/>
  <c r="A731" i="14"/>
  <c r="C732" i="14" s="1"/>
  <c r="D723" i="4" s="1"/>
  <c r="B731" i="14"/>
  <c r="A732" i="14"/>
  <c r="C733" i="14" s="1"/>
  <c r="D724" i="4" s="1"/>
  <c r="B732" i="14"/>
  <c r="A733" i="14"/>
  <c r="C734" i="14" s="1"/>
  <c r="D725" i="4" s="1"/>
  <c r="B733" i="14"/>
  <c r="A734" i="14"/>
  <c r="C735" i="14" s="1"/>
  <c r="D726" i="4" s="1"/>
  <c r="B734" i="14"/>
  <c r="A735" i="14"/>
  <c r="C736" i="14" s="1"/>
  <c r="D727" i="4" s="1"/>
  <c r="B735" i="14"/>
  <c r="A736" i="14"/>
  <c r="C737" i="14" s="1"/>
  <c r="D728" i="4" s="1"/>
  <c r="B736" i="14"/>
  <c r="A737" i="14"/>
  <c r="C738" i="14" s="1"/>
  <c r="D729" i="4" s="1"/>
  <c r="B737" i="14"/>
  <c r="A738" i="14"/>
  <c r="C739" i="14" s="1"/>
  <c r="D730" i="4" s="1"/>
  <c r="B738" i="14"/>
  <c r="A739" i="14"/>
  <c r="C740" i="14" s="1"/>
  <c r="D731" i="4" s="1"/>
  <c r="B739" i="14"/>
  <c r="A740" i="14"/>
  <c r="C741" i="14" s="1"/>
  <c r="D732" i="4" s="1"/>
  <c r="B740" i="14"/>
  <c r="A741" i="14"/>
  <c r="C742" i="14" s="1"/>
  <c r="D733" i="4" s="1"/>
  <c r="B741" i="14"/>
  <c r="A742" i="14"/>
  <c r="C743" i="14" s="1"/>
  <c r="D734" i="4" s="1"/>
  <c r="B742" i="14"/>
  <c r="A743" i="14"/>
  <c r="C744" i="14" s="1"/>
  <c r="D735" i="4" s="1"/>
  <c r="B743" i="14"/>
  <c r="A744" i="14"/>
  <c r="C745" i="14" s="1"/>
  <c r="D736" i="4" s="1"/>
  <c r="B744" i="14"/>
  <c r="A745" i="14"/>
  <c r="C746" i="14" s="1"/>
  <c r="D737" i="4" s="1"/>
  <c r="B745" i="14"/>
  <c r="A746" i="14"/>
  <c r="C747" i="14" s="1"/>
  <c r="D738" i="4" s="1"/>
  <c r="B746" i="14"/>
  <c r="A747" i="14"/>
  <c r="C748" i="14" s="1"/>
  <c r="D739" i="4" s="1"/>
  <c r="B747" i="14"/>
  <c r="A748" i="14"/>
  <c r="C749" i="14" s="1"/>
  <c r="D740" i="4" s="1"/>
  <c r="B748" i="14"/>
  <c r="A749" i="14"/>
  <c r="C750" i="14" s="1"/>
  <c r="D741" i="4" s="1"/>
  <c r="B749" i="14"/>
  <c r="A750" i="14"/>
  <c r="C751" i="14" s="1"/>
  <c r="D742" i="4" s="1"/>
  <c r="B750" i="14"/>
  <c r="A751" i="14"/>
  <c r="C752" i="14" s="1"/>
  <c r="D743" i="4" s="1"/>
  <c r="B751" i="14"/>
  <c r="A752" i="14"/>
  <c r="C753" i="14" s="1"/>
  <c r="D744" i="4" s="1"/>
  <c r="B752" i="14"/>
  <c r="A753" i="14"/>
  <c r="C754" i="14" s="1"/>
  <c r="D745" i="4" s="1"/>
  <c r="B753" i="14"/>
  <c r="A754" i="14"/>
  <c r="C755" i="14" s="1"/>
  <c r="D746" i="4" s="1"/>
  <c r="B754" i="14"/>
  <c r="A755" i="14"/>
  <c r="C756" i="14" s="1"/>
  <c r="D747" i="4" s="1"/>
  <c r="B755" i="14"/>
  <c r="A756" i="14"/>
  <c r="C757" i="14" s="1"/>
  <c r="D748" i="4" s="1"/>
  <c r="B756" i="14"/>
  <c r="A757" i="14"/>
  <c r="C758" i="14" s="1"/>
  <c r="D749" i="4" s="1"/>
  <c r="B757" i="14"/>
  <c r="A758" i="14"/>
  <c r="C759" i="14" s="1"/>
  <c r="D750" i="4" s="1"/>
  <c r="B758" i="14"/>
  <c r="A759" i="14"/>
  <c r="C760" i="14" s="1"/>
  <c r="D751" i="4" s="1"/>
  <c r="B759" i="14"/>
  <c r="A760" i="14"/>
  <c r="C761" i="14" s="1"/>
  <c r="D752" i="4" s="1"/>
  <c r="B760" i="14"/>
  <c r="A761" i="14"/>
  <c r="C762" i="14" s="1"/>
  <c r="D753" i="4" s="1"/>
  <c r="B761" i="14"/>
  <c r="A762" i="14"/>
  <c r="C763" i="14" s="1"/>
  <c r="D754" i="4" s="1"/>
  <c r="B762" i="14"/>
  <c r="A763" i="14"/>
  <c r="C764" i="14" s="1"/>
  <c r="D755" i="4" s="1"/>
  <c r="B763" i="14"/>
  <c r="A764" i="14"/>
  <c r="C765" i="14" s="1"/>
  <c r="D756" i="4" s="1"/>
  <c r="B764" i="14"/>
  <c r="A765" i="14"/>
  <c r="C766" i="14" s="1"/>
  <c r="D757" i="4" s="1"/>
  <c r="B765" i="14"/>
  <c r="A766" i="14"/>
  <c r="C767" i="14" s="1"/>
  <c r="D758" i="4" s="1"/>
  <c r="B766" i="14"/>
  <c r="A767" i="14"/>
  <c r="C768" i="14" s="1"/>
  <c r="D759" i="4" s="1"/>
  <c r="B767" i="14"/>
  <c r="A768" i="14"/>
  <c r="C769" i="14" s="1"/>
  <c r="D760" i="4" s="1"/>
  <c r="B768" i="14"/>
  <c r="A769" i="14"/>
  <c r="C770" i="14" s="1"/>
  <c r="D761" i="4" s="1"/>
  <c r="B769" i="14"/>
  <c r="A770" i="14"/>
  <c r="C771" i="14" s="1"/>
  <c r="D762" i="4" s="1"/>
  <c r="B770" i="14"/>
  <c r="A771" i="14"/>
  <c r="C772" i="14" s="1"/>
  <c r="D763" i="4" s="1"/>
  <c r="B771" i="14"/>
  <c r="A772" i="14"/>
  <c r="C773" i="14" s="1"/>
  <c r="D764" i="4" s="1"/>
  <c r="B772" i="14"/>
  <c r="A773" i="14"/>
  <c r="C774" i="14" s="1"/>
  <c r="D765" i="4" s="1"/>
  <c r="B773" i="14"/>
  <c r="A774" i="14"/>
  <c r="C775" i="14" s="1"/>
  <c r="D766" i="4" s="1"/>
  <c r="B774" i="14"/>
  <c r="A775" i="14"/>
  <c r="C776" i="14" s="1"/>
  <c r="D767" i="4" s="1"/>
  <c r="B775" i="14"/>
  <c r="A776" i="14"/>
  <c r="C777" i="14" s="1"/>
  <c r="D768" i="4" s="1"/>
  <c r="B776" i="14"/>
  <c r="A777" i="14"/>
  <c r="C778" i="14" s="1"/>
  <c r="D769" i="4" s="1"/>
  <c r="B777" i="14"/>
  <c r="A778" i="14"/>
  <c r="C779" i="14" s="1"/>
  <c r="D770" i="4" s="1"/>
  <c r="B778" i="14"/>
  <c r="A779" i="14"/>
  <c r="C780" i="14" s="1"/>
  <c r="D771" i="4" s="1"/>
  <c r="B779" i="14"/>
  <c r="A780" i="14"/>
  <c r="C781" i="14" s="1"/>
  <c r="D772" i="4" s="1"/>
  <c r="B780" i="14"/>
  <c r="A781" i="14"/>
  <c r="C782" i="14" s="1"/>
  <c r="D773" i="4" s="1"/>
  <c r="B781" i="14"/>
  <c r="A782" i="14"/>
  <c r="C783" i="14" s="1"/>
  <c r="D774" i="4" s="1"/>
  <c r="B782" i="14"/>
  <c r="A783" i="14"/>
  <c r="C784" i="14" s="1"/>
  <c r="D775" i="4" s="1"/>
  <c r="B783" i="14"/>
  <c r="A784" i="14"/>
  <c r="C785" i="14" s="1"/>
  <c r="D776" i="4" s="1"/>
  <c r="B784" i="14"/>
  <c r="A785" i="14"/>
  <c r="C786" i="14" s="1"/>
  <c r="D777" i="4" s="1"/>
  <c r="B785" i="14"/>
  <c r="A786" i="14"/>
  <c r="C787" i="14" s="1"/>
  <c r="D778" i="4" s="1"/>
  <c r="B786" i="14"/>
  <c r="A787" i="14"/>
  <c r="C788" i="14" s="1"/>
  <c r="D779" i="4" s="1"/>
  <c r="B787" i="14"/>
  <c r="A788" i="14"/>
  <c r="C789" i="14" s="1"/>
  <c r="D780" i="4" s="1"/>
  <c r="B788" i="14"/>
  <c r="A789" i="14"/>
  <c r="C790" i="14" s="1"/>
  <c r="D781" i="4" s="1"/>
  <c r="B789" i="14"/>
  <c r="A790" i="14"/>
  <c r="C791" i="14" s="1"/>
  <c r="D782" i="4" s="1"/>
  <c r="B790" i="14"/>
  <c r="A791" i="14"/>
  <c r="C792" i="14" s="1"/>
  <c r="D783" i="4" s="1"/>
  <c r="B791" i="14"/>
  <c r="A792" i="14"/>
  <c r="C793" i="14" s="1"/>
  <c r="D784" i="4" s="1"/>
  <c r="B792" i="14"/>
  <c r="A793" i="14"/>
  <c r="C794" i="14" s="1"/>
  <c r="D785" i="4" s="1"/>
  <c r="B793" i="14"/>
  <c r="A794" i="14"/>
  <c r="C795" i="14" s="1"/>
  <c r="D786" i="4" s="1"/>
  <c r="B794" i="14"/>
  <c r="A795" i="14"/>
  <c r="C796" i="14" s="1"/>
  <c r="D787" i="4" s="1"/>
  <c r="B795" i="14"/>
  <c r="A796" i="14"/>
  <c r="C797" i="14" s="1"/>
  <c r="D788" i="4" s="1"/>
  <c r="B796" i="14"/>
  <c r="A797" i="14"/>
  <c r="C798" i="14" s="1"/>
  <c r="D789" i="4" s="1"/>
  <c r="B797" i="14"/>
  <c r="A798" i="14"/>
  <c r="C799" i="14" s="1"/>
  <c r="D790" i="4" s="1"/>
  <c r="B798" i="14"/>
  <c r="A799" i="14"/>
  <c r="C800" i="14" s="1"/>
  <c r="D791" i="4" s="1"/>
  <c r="B799" i="14"/>
  <c r="A800" i="14"/>
  <c r="C801" i="14" s="1"/>
  <c r="D792" i="4" s="1"/>
  <c r="B800" i="14"/>
  <c r="A801" i="14"/>
  <c r="C802" i="14" s="1"/>
  <c r="D793" i="4" s="1"/>
  <c r="B801" i="14"/>
  <c r="A802" i="14"/>
  <c r="C803" i="14" s="1"/>
  <c r="D794" i="4" s="1"/>
  <c r="B802" i="14"/>
  <c r="A803" i="14"/>
  <c r="C804" i="14" s="1"/>
  <c r="D795" i="4" s="1"/>
  <c r="B803" i="14"/>
  <c r="A804" i="14"/>
  <c r="C805" i="14" s="1"/>
  <c r="D796" i="4" s="1"/>
  <c r="B804" i="14"/>
  <c r="A805" i="14"/>
  <c r="C806" i="14" s="1"/>
  <c r="D797" i="4" s="1"/>
  <c r="B805" i="14"/>
  <c r="A806" i="14"/>
  <c r="C807" i="14" s="1"/>
  <c r="D798" i="4" s="1"/>
  <c r="B806" i="14"/>
  <c r="A807" i="14"/>
  <c r="C808" i="14" s="1"/>
  <c r="D799" i="4" s="1"/>
  <c r="B807" i="14"/>
  <c r="A808" i="14"/>
  <c r="C809" i="14" s="1"/>
  <c r="D800" i="4" s="1"/>
  <c r="B808" i="14"/>
  <c r="A809" i="14"/>
  <c r="C810" i="14" s="1"/>
  <c r="D801" i="4" s="1"/>
  <c r="B809" i="14"/>
  <c r="A810" i="14"/>
  <c r="C811" i="14" s="1"/>
  <c r="D802" i="4" s="1"/>
  <c r="B810" i="14"/>
  <c r="A811" i="14"/>
  <c r="C812" i="14" s="1"/>
  <c r="D803" i="4" s="1"/>
  <c r="B811" i="14"/>
  <c r="A812" i="14"/>
  <c r="C813" i="14" s="1"/>
  <c r="D804" i="4" s="1"/>
  <c r="B812" i="14"/>
  <c r="A813" i="14"/>
  <c r="C814" i="14" s="1"/>
  <c r="D805" i="4" s="1"/>
  <c r="B813" i="14"/>
  <c r="A814" i="14"/>
  <c r="C815" i="14" s="1"/>
  <c r="D806" i="4" s="1"/>
  <c r="B814" i="14"/>
  <c r="A815" i="14"/>
  <c r="C816" i="14" s="1"/>
  <c r="D807" i="4" s="1"/>
  <c r="B815" i="14"/>
  <c r="A816" i="14"/>
  <c r="C817" i="14" s="1"/>
  <c r="D808" i="4" s="1"/>
  <c r="B816" i="14"/>
  <c r="A817" i="14"/>
  <c r="C818" i="14" s="1"/>
  <c r="D809" i="4" s="1"/>
  <c r="B817" i="14"/>
  <c r="A818" i="14"/>
  <c r="C819" i="14" s="1"/>
  <c r="D810" i="4" s="1"/>
  <c r="B818" i="14"/>
  <c r="A819" i="14"/>
  <c r="C820" i="14" s="1"/>
  <c r="D811" i="4" s="1"/>
  <c r="B819" i="14"/>
  <c r="A820" i="14"/>
  <c r="C821" i="14" s="1"/>
  <c r="D812" i="4" s="1"/>
  <c r="B820" i="14"/>
  <c r="A821" i="14"/>
  <c r="C822" i="14" s="1"/>
  <c r="D813" i="4" s="1"/>
  <c r="B821" i="14"/>
  <c r="A822" i="14"/>
  <c r="C823" i="14" s="1"/>
  <c r="D814" i="4" s="1"/>
  <c r="B822" i="14"/>
  <c r="A823" i="14"/>
  <c r="C824" i="14" s="1"/>
  <c r="D815" i="4" s="1"/>
  <c r="B823" i="14"/>
  <c r="A824" i="14"/>
  <c r="C825" i="14" s="1"/>
  <c r="D816" i="4" s="1"/>
  <c r="B824" i="14"/>
  <c r="A825" i="14"/>
  <c r="C826" i="14" s="1"/>
  <c r="D817" i="4" s="1"/>
  <c r="B825" i="14"/>
  <c r="A826" i="14"/>
  <c r="C827" i="14" s="1"/>
  <c r="D818" i="4" s="1"/>
  <c r="B826" i="14"/>
  <c r="A827" i="14"/>
  <c r="C828" i="14" s="1"/>
  <c r="D819" i="4" s="1"/>
  <c r="B827" i="14"/>
  <c r="A828" i="14"/>
  <c r="C829" i="14" s="1"/>
  <c r="D820" i="4" s="1"/>
  <c r="B828" i="14"/>
  <c r="A829" i="14"/>
  <c r="C830" i="14" s="1"/>
  <c r="D821" i="4" s="1"/>
  <c r="B829" i="14"/>
  <c r="A830" i="14"/>
  <c r="C831" i="14" s="1"/>
  <c r="D822" i="4" s="1"/>
  <c r="B830" i="14"/>
  <c r="A831" i="14"/>
  <c r="C832" i="14" s="1"/>
  <c r="D823" i="4" s="1"/>
  <c r="B831" i="14"/>
  <c r="A832" i="14"/>
  <c r="C833" i="14" s="1"/>
  <c r="D824" i="4" s="1"/>
  <c r="B832" i="14"/>
  <c r="A833" i="14"/>
  <c r="C834" i="14" s="1"/>
  <c r="D825" i="4" s="1"/>
  <c r="B833" i="14"/>
  <c r="A834" i="14"/>
  <c r="C835" i="14" s="1"/>
  <c r="D826" i="4" s="1"/>
  <c r="B834" i="14"/>
  <c r="A835" i="14"/>
  <c r="C836" i="14" s="1"/>
  <c r="D827" i="4" s="1"/>
  <c r="B835" i="14"/>
  <c r="A836" i="14"/>
  <c r="C837" i="14" s="1"/>
  <c r="D828" i="4" s="1"/>
  <c r="B836" i="14"/>
  <c r="A837" i="14"/>
  <c r="C838" i="14" s="1"/>
  <c r="B837" i="14"/>
  <c r="A838" i="14"/>
  <c r="C839" i="14" s="1"/>
  <c r="D830" i="4" s="1"/>
  <c r="B838" i="14"/>
  <c r="A839" i="14"/>
  <c r="C840" i="14" s="1"/>
  <c r="D831" i="4" s="1"/>
  <c r="B839" i="14"/>
  <c r="A840" i="14"/>
  <c r="C841" i="14" s="1"/>
  <c r="D832" i="4" s="1"/>
  <c r="B840" i="14"/>
  <c r="A841" i="14"/>
  <c r="C842" i="14" s="1"/>
  <c r="D833" i="4" s="1"/>
  <c r="B841" i="14"/>
  <c r="A842" i="14"/>
  <c r="C843" i="14" s="1"/>
  <c r="D834" i="4" s="1"/>
  <c r="B842" i="14"/>
  <c r="A843" i="14"/>
  <c r="C844" i="14" s="1"/>
  <c r="D835" i="4" s="1"/>
  <c r="B843" i="14"/>
  <c r="A844" i="14"/>
  <c r="C845" i="14" s="1"/>
  <c r="D836" i="4" s="1"/>
  <c r="B844" i="14"/>
  <c r="A845" i="14"/>
  <c r="C846" i="14" s="1"/>
  <c r="D837" i="4" s="1"/>
  <c r="B845" i="14"/>
  <c r="A846" i="14"/>
  <c r="C847" i="14" s="1"/>
  <c r="D838" i="4" s="1"/>
  <c r="B846" i="14"/>
  <c r="A847" i="14"/>
  <c r="C848" i="14" s="1"/>
  <c r="D839" i="4" s="1"/>
  <c r="B847" i="14"/>
  <c r="A848" i="14"/>
  <c r="C849" i="14" s="1"/>
  <c r="D840" i="4" s="1"/>
  <c r="B848" i="14"/>
  <c r="A849" i="14"/>
  <c r="C850" i="14" s="1"/>
  <c r="D841" i="4" s="1"/>
  <c r="B849" i="14"/>
  <c r="A850" i="14"/>
  <c r="C851" i="14" s="1"/>
  <c r="D842" i="4" s="1"/>
  <c r="B850" i="14"/>
  <c r="A851" i="14"/>
  <c r="C852" i="14" s="1"/>
  <c r="D843" i="4" s="1"/>
  <c r="B851" i="14"/>
  <c r="A852" i="14"/>
  <c r="C853" i="14" s="1"/>
  <c r="D844" i="4" s="1"/>
  <c r="B852" i="14"/>
  <c r="A853" i="14"/>
  <c r="C854" i="14" s="1"/>
  <c r="D845" i="4" s="1"/>
  <c r="B853" i="14"/>
  <c r="A854" i="14"/>
  <c r="C855" i="14" s="1"/>
  <c r="D846" i="4" s="1"/>
  <c r="B854" i="14"/>
  <c r="A855" i="14"/>
  <c r="C856" i="14" s="1"/>
  <c r="D847" i="4" s="1"/>
  <c r="B855" i="14"/>
  <c r="A856" i="14"/>
  <c r="C857" i="14" s="1"/>
  <c r="D848" i="4" s="1"/>
  <c r="B856" i="14"/>
  <c r="A857" i="14"/>
  <c r="C858" i="14" s="1"/>
  <c r="D849" i="4" s="1"/>
  <c r="B857" i="14"/>
  <c r="A858" i="14"/>
  <c r="C859" i="14" s="1"/>
  <c r="D850" i="4" s="1"/>
  <c r="B858" i="14"/>
  <c r="A859" i="14"/>
  <c r="C860" i="14" s="1"/>
  <c r="D851" i="4" s="1"/>
  <c r="B859" i="14"/>
  <c r="A860" i="14"/>
  <c r="C861" i="14" s="1"/>
  <c r="D852" i="4" s="1"/>
  <c r="B860" i="14"/>
  <c r="A861" i="14"/>
  <c r="C862" i="14" s="1"/>
  <c r="D853" i="4" s="1"/>
  <c r="B861" i="14"/>
  <c r="A862" i="14"/>
  <c r="C863" i="14" s="1"/>
  <c r="D854" i="4" s="1"/>
  <c r="B862" i="14"/>
  <c r="A863" i="14"/>
  <c r="C864" i="14" s="1"/>
  <c r="D855" i="4" s="1"/>
  <c r="B863" i="14"/>
  <c r="A864" i="14"/>
  <c r="C865" i="14" s="1"/>
  <c r="D856" i="4" s="1"/>
  <c r="B864" i="14"/>
  <c r="A865" i="14"/>
  <c r="C866" i="14" s="1"/>
  <c r="D857" i="4" s="1"/>
  <c r="B865" i="14"/>
  <c r="A866" i="14"/>
  <c r="C867" i="14" s="1"/>
  <c r="D858" i="4" s="1"/>
  <c r="B866" i="14"/>
  <c r="A867" i="14"/>
  <c r="C868" i="14" s="1"/>
  <c r="D859" i="4" s="1"/>
  <c r="B867" i="14"/>
  <c r="A868" i="14"/>
  <c r="C869" i="14" s="1"/>
  <c r="D860" i="4" s="1"/>
  <c r="B868" i="14"/>
  <c r="A869" i="14"/>
  <c r="C870" i="14" s="1"/>
  <c r="D861" i="4" s="1"/>
  <c r="B869" i="14"/>
  <c r="A870" i="14"/>
  <c r="C871" i="14" s="1"/>
  <c r="D862" i="4" s="1"/>
  <c r="B870" i="14"/>
  <c r="A871" i="14"/>
  <c r="C872" i="14" s="1"/>
  <c r="D863" i="4" s="1"/>
  <c r="B871" i="14"/>
  <c r="A872" i="14"/>
  <c r="C873" i="14" s="1"/>
  <c r="D864" i="4" s="1"/>
  <c r="B872" i="14"/>
  <c r="A873" i="14"/>
  <c r="C874" i="14" s="1"/>
  <c r="D865" i="4" s="1"/>
  <c r="B873" i="14"/>
  <c r="A874" i="14"/>
  <c r="C875" i="14" s="1"/>
  <c r="D866" i="4" s="1"/>
  <c r="B874" i="14"/>
  <c r="A875" i="14"/>
  <c r="C876" i="14" s="1"/>
  <c r="D867" i="4" s="1"/>
  <c r="B875" i="14"/>
  <c r="A876" i="14"/>
  <c r="C877" i="14" s="1"/>
  <c r="D868" i="4" s="1"/>
  <c r="B876" i="14"/>
  <c r="A877" i="14"/>
  <c r="C878" i="14" s="1"/>
  <c r="D869" i="4" s="1"/>
  <c r="B877" i="14"/>
  <c r="A878" i="14"/>
  <c r="C879" i="14" s="1"/>
  <c r="D870" i="4" s="1"/>
  <c r="B878" i="14"/>
  <c r="A879" i="14"/>
  <c r="C880" i="14" s="1"/>
  <c r="D871" i="4" s="1"/>
  <c r="B879" i="14"/>
  <c r="A880" i="14"/>
  <c r="C881" i="14" s="1"/>
  <c r="D872" i="4" s="1"/>
  <c r="B880" i="14"/>
  <c r="A881" i="14"/>
  <c r="C882" i="14" s="1"/>
  <c r="D873" i="4" s="1"/>
  <c r="B881" i="14"/>
  <c r="A882" i="14"/>
  <c r="C883" i="14" s="1"/>
  <c r="D874" i="4" s="1"/>
  <c r="B882" i="14"/>
  <c r="A883" i="14"/>
  <c r="C884" i="14" s="1"/>
  <c r="D875" i="4" s="1"/>
  <c r="B883" i="14"/>
  <c r="A884" i="14"/>
  <c r="C885" i="14" s="1"/>
  <c r="D876" i="4" s="1"/>
  <c r="B884" i="14"/>
  <c r="A885" i="14"/>
  <c r="C886" i="14" s="1"/>
  <c r="D877" i="4" s="1"/>
  <c r="B885" i="14"/>
  <c r="A886" i="14"/>
  <c r="C887" i="14" s="1"/>
  <c r="D878" i="4" s="1"/>
  <c r="B886" i="14"/>
  <c r="A887" i="14"/>
  <c r="C888" i="14" s="1"/>
  <c r="D879" i="4" s="1"/>
  <c r="B887" i="14"/>
  <c r="A888" i="14"/>
  <c r="C889" i="14" s="1"/>
  <c r="D880" i="4" s="1"/>
  <c r="B888" i="14"/>
  <c r="A889" i="14"/>
  <c r="C890" i="14" s="1"/>
  <c r="D881" i="4" s="1"/>
  <c r="B889" i="14"/>
  <c r="A890" i="14"/>
  <c r="C891" i="14" s="1"/>
  <c r="D882" i="4" s="1"/>
  <c r="B890" i="14"/>
  <c r="A891" i="14"/>
  <c r="C892" i="14" s="1"/>
  <c r="D883" i="4" s="1"/>
  <c r="B891" i="14"/>
  <c r="A892" i="14"/>
  <c r="C893" i="14" s="1"/>
  <c r="D884" i="4" s="1"/>
  <c r="B892" i="14"/>
  <c r="A893" i="14"/>
  <c r="C894" i="14" s="1"/>
  <c r="D885" i="4" s="1"/>
  <c r="B893" i="14"/>
  <c r="A894" i="14"/>
  <c r="C895" i="14" s="1"/>
  <c r="D886" i="4" s="1"/>
  <c r="B894" i="14"/>
  <c r="A895" i="14"/>
  <c r="C896" i="14" s="1"/>
  <c r="D887" i="4" s="1"/>
  <c r="B895" i="14"/>
  <c r="A896" i="14"/>
  <c r="C897" i="14" s="1"/>
  <c r="D888" i="4" s="1"/>
  <c r="B896" i="14"/>
  <c r="A897" i="14"/>
  <c r="C898" i="14" s="1"/>
  <c r="D889" i="4" s="1"/>
  <c r="B897" i="14"/>
  <c r="A898" i="14"/>
  <c r="C899" i="14" s="1"/>
  <c r="D890" i="4" s="1"/>
  <c r="B898" i="14"/>
  <c r="A899" i="14"/>
  <c r="C900" i="14" s="1"/>
  <c r="D891" i="4" s="1"/>
  <c r="B899" i="14"/>
  <c r="A900" i="14"/>
  <c r="C901" i="14" s="1"/>
  <c r="D892" i="4" s="1"/>
  <c r="B900" i="14"/>
  <c r="A901" i="14"/>
  <c r="C902" i="14" s="1"/>
  <c r="D893" i="4" s="1"/>
  <c r="B901" i="14"/>
  <c r="A902" i="14"/>
  <c r="C903" i="14" s="1"/>
  <c r="D894" i="4" s="1"/>
  <c r="B902" i="14"/>
  <c r="A903" i="14"/>
  <c r="C904" i="14" s="1"/>
  <c r="D895" i="4" s="1"/>
  <c r="B903" i="14"/>
  <c r="A904" i="14"/>
  <c r="C905" i="14" s="1"/>
  <c r="D896" i="4" s="1"/>
  <c r="B904" i="14"/>
  <c r="A905" i="14"/>
  <c r="C906" i="14" s="1"/>
  <c r="D897" i="4" s="1"/>
  <c r="B905" i="14"/>
  <c r="A906" i="14"/>
  <c r="C907" i="14" s="1"/>
  <c r="D898" i="4" s="1"/>
  <c r="B906" i="14"/>
  <c r="A907" i="14"/>
  <c r="C908" i="14" s="1"/>
  <c r="D899" i="4" s="1"/>
  <c r="B907" i="14"/>
  <c r="A908" i="14"/>
  <c r="C909" i="14" s="1"/>
  <c r="D900" i="4" s="1"/>
  <c r="B908" i="14"/>
  <c r="A909" i="14"/>
  <c r="C910" i="14" s="1"/>
  <c r="D901" i="4" s="1"/>
  <c r="B909" i="14"/>
  <c r="A910" i="14"/>
  <c r="C911" i="14" s="1"/>
  <c r="D902" i="4" s="1"/>
  <c r="B910" i="14"/>
  <c r="A911" i="14"/>
  <c r="C912" i="14" s="1"/>
  <c r="D903" i="4" s="1"/>
  <c r="B911" i="14"/>
  <c r="A912" i="14"/>
  <c r="C913" i="14" s="1"/>
  <c r="D904" i="4" s="1"/>
  <c r="B912" i="14"/>
  <c r="A913" i="14"/>
  <c r="C914" i="14" s="1"/>
  <c r="D905" i="4" s="1"/>
  <c r="B913" i="14"/>
  <c r="A914" i="14"/>
  <c r="C915" i="14" s="1"/>
  <c r="D906" i="4" s="1"/>
  <c r="B914" i="14"/>
  <c r="A915" i="14"/>
  <c r="C916" i="14" s="1"/>
  <c r="D907" i="4" s="1"/>
  <c r="B915" i="14"/>
  <c r="A916" i="14"/>
  <c r="C917" i="14" s="1"/>
  <c r="D908" i="4" s="1"/>
  <c r="B916" i="14"/>
  <c r="A917" i="14"/>
  <c r="C918" i="14" s="1"/>
  <c r="D909" i="4" s="1"/>
  <c r="B917" i="14"/>
  <c r="A918" i="14"/>
  <c r="C919" i="14" s="1"/>
  <c r="D910" i="4" s="1"/>
  <c r="B918" i="14"/>
  <c r="A919" i="14"/>
  <c r="C920" i="14" s="1"/>
  <c r="D911" i="4" s="1"/>
  <c r="B919" i="14"/>
  <c r="A920" i="14"/>
  <c r="C921" i="14" s="1"/>
  <c r="D912" i="4" s="1"/>
  <c r="B920" i="14"/>
  <c r="A921" i="14"/>
  <c r="C922" i="14" s="1"/>
  <c r="D913" i="4" s="1"/>
  <c r="B921" i="14"/>
  <c r="A922" i="14"/>
  <c r="C923" i="14" s="1"/>
  <c r="D914" i="4" s="1"/>
  <c r="B922" i="14"/>
  <c r="A923" i="14"/>
  <c r="C924" i="14" s="1"/>
  <c r="D915" i="4" s="1"/>
  <c r="B923" i="14"/>
  <c r="A924" i="14"/>
  <c r="C925" i="14" s="1"/>
  <c r="D916" i="4" s="1"/>
  <c r="B924" i="14"/>
  <c r="A925" i="14"/>
  <c r="C926" i="14" s="1"/>
  <c r="D917" i="4" s="1"/>
  <c r="B925" i="14"/>
  <c r="A926" i="14"/>
  <c r="C927" i="14" s="1"/>
  <c r="D918" i="4" s="1"/>
  <c r="B926" i="14"/>
  <c r="A927" i="14"/>
  <c r="C928" i="14" s="1"/>
  <c r="D919" i="4" s="1"/>
  <c r="B927" i="14"/>
  <c r="A928" i="14"/>
  <c r="C929" i="14" s="1"/>
  <c r="D920" i="4" s="1"/>
  <c r="B928" i="14"/>
  <c r="A929" i="14"/>
  <c r="C930" i="14" s="1"/>
  <c r="D921" i="4" s="1"/>
  <c r="B929" i="14"/>
  <c r="A930" i="14"/>
  <c r="C931" i="14" s="1"/>
  <c r="D922" i="4" s="1"/>
  <c r="B930" i="14"/>
  <c r="A931" i="14"/>
  <c r="C932" i="14" s="1"/>
  <c r="D923" i="4" s="1"/>
  <c r="B931" i="14"/>
  <c r="A932" i="14"/>
  <c r="C933" i="14" s="1"/>
  <c r="D924" i="4" s="1"/>
  <c r="B932" i="14"/>
  <c r="A933" i="14"/>
  <c r="C934" i="14" s="1"/>
  <c r="D925" i="4" s="1"/>
  <c r="B933" i="14"/>
  <c r="A934" i="14"/>
  <c r="C935" i="14" s="1"/>
  <c r="D926" i="4" s="1"/>
  <c r="B934" i="14"/>
  <c r="A935" i="14"/>
  <c r="C936" i="14" s="1"/>
  <c r="D927" i="4" s="1"/>
  <c r="B935" i="14"/>
  <c r="A936" i="14"/>
  <c r="C937" i="14" s="1"/>
  <c r="D928" i="4" s="1"/>
  <c r="B936" i="14"/>
  <c r="A937" i="14"/>
  <c r="C938" i="14" s="1"/>
  <c r="D929" i="4" s="1"/>
  <c r="B937" i="14"/>
  <c r="A938" i="14"/>
  <c r="C939" i="14" s="1"/>
  <c r="D930" i="4" s="1"/>
  <c r="B938" i="14"/>
  <c r="A939" i="14"/>
  <c r="C940" i="14" s="1"/>
  <c r="D931" i="4" s="1"/>
  <c r="B939" i="14"/>
  <c r="A940" i="14"/>
  <c r="C941" i="14" s="1"/>
  <c r="D932" i="4" s="1"/>
  <c r="B940" i="14"/>
  <c r="A941" i="14"/>
  <c r="C942" i="14" s="1"/>
  <c r="D933" i="4" s="1"/>
  <c r="B941" i="14"/>
  <c r="A942" i="14"/>
  <c r="C943" i="14" s="1"/>
  <c r="D934" i="4" s="1"/>
  <c r="B942" i="14"/>
  <c r="A943" i="14"/>
  <c r="C944" i="14" s="1"/>
  <c r="D935" i="4" s="1"/>
  <c r="B943" i="14"/>
  <c r="A944" i="14"/>
  <c r="C945" i="14" s="1"/>
  <c r="D936" i="4" s="1"/>
  <c r="B944" i="14"/>
  <c r="A945" i="14"/>
  <c r="C946" i="14" s="1"/>
  <c r="D937" i="4" s="1"/>
  <c r="B945" i="14"/>
  <c r="A946" i="14"/>
  <c r="C947" i="14" s="1"/>
  <c r="D938" i="4" s="1"/>
  <c r="B946" i="14"/>
  <c r="A947" i="14"/>
  <c r="C948" i="14" s="1"/>
  <c r="D939" i="4" s="1"/>
  <c r="B947" i="14"/>
  <c r="A948" i="14"/>
  <c r="C949" i="14" s="1"/>
  <c r="D940" i="4" s="1"/>
  <c r="B948" i="14"/>
  <c r="A949" i="14"/>
  <c r="C950" i="14" s="1"/>
  <c r="D941" i="4" s="1"/>
  <c r="B949" i="14"/>
  <c r="A950" i="14"/>
  <c r="C951" i="14" s="1"/>
  <c r="D942" i="4" s="1"/>
  <c r="B950" i="14"/>
  <c r="A951" i="14"/>
  <c r="C952" i="14" s="1"/>
  <c r="D943" i="4" s="1"/>
  <c r="B951" i="14"/>
  <c r="A952" i="14"/>
  <c r="C953" i="14" s="1"/>
  <c r="D944" i="4" s="1"/>
  <c r="B952" i="14"/>
  <c r="A953" i="14"/>
  <c r="C954" i="14" s="1"/>
  <c r="D945" i="4" s="1"/>
  <c r="B953" i="14"/>
  <c r="A954" i="14"/>
  <c r="C955" i="14" s="1"/>
  <c r="D946" i="4" s="1"/>
  <c r="B954" i="14"/>
  <c r="A955" i="14"/>
  <c r="C956" i="14" s="1"/>
  <c r="D947" i="4" s="1"/>
  <c r="B955" i="14"/>
  <c r="A956" i="14"/>
  <c r="C957" i="14" s="1"/>
  <c r="D948" i="4" s="1"/>
  <c r="B956" i="14"/>
  <c r="A957" i="14"/>
  <c r="C958" i="14" s="1"/>
  <c r="D949" i="4" s="1"/>
  <c r="B957" i="14"/>
  <c r="A958" i="14"/>
  <c r="C959" i="14" s="1"/>
  <c r="D950" i="4" s="1"/>
  <c r="B958" i="14"/>
  <c r="A959" i="14"/>
  <c r="C960" i="14" s="1"/>
  <c r="D951" i="4" s="1"/>
  <c r="B959" i="14"/>
  <c r="A960" i="14"/>
  <c r="C961" i="14" s="1"/>
  <c r="D952" i="4" s="1"/>
  <c r="B960" i="14"/>
  <c r="A961" i="14"/>
  <c r="C962" i="14" s="1"/>
  <c r="D953" i="4" s="1"/>
  <c r="B961" i="14"/>
  <c r="A962" i="14"/>
  <c r="C963" i="14" s="1"/>
  <c r="D954" i="4" s="1"/>
  <c r="B962" i="14"/>
  <c r="A963" i="14"/>
  <c r="C964" i="14" s="1"/>
  <c r="D955" i="4" s="1"/>
  <c r="B963" i="14"/>
  <c r="A964" i="14"/>
  <c r="C965" i="14" s="1"/>
  <c r="D956" i="4" s="1"/>
  <c r="B964" i="14"/>
  <c r="A965" i="14"/>
  <c r="C966" i="14" s="1"/>
  <c r="D957" i="4" s="1"/>
  <c r="B965" i="14"/>
  <c r="A966" i="14"/>
  <c r="C967" i="14" s="1"/>
  <c r="D958" i="4" s="1"/>
  <c r="B966" i="14"/>
  <c r="A967" i="14"/>
  <c r="C968" i="14" s="1"/>
  <c r="D959" i="4" s="1"/>
  <c r="B967" i="14"/>
  <c r="A968" i="14"/>
  <c r="C969" i="14" s="1"/>
  <c r="D960" i="4" s="1"/>
  <c r="B968" i="14"/>
  <c r="A969" i="14"/>
  <c r="C970" i="14" s="1"/>
  <c r="D961" i="4" s="1"/>
  <c r="B969" i="14"/>
  <c r="A970" i="14"/>
  <c r="C971" i="14" s="1"/>
  <c r="D962" i="4" s="1"/>
  <c r="B970" i="14"/>
  <c r="A971" i="14"/>
  <c r="C972" i="14" s="1"/>
  <c r="D963" i="4" s="1"/>
  <c r="B971" i="14"/>
  <c r="A972" i="14"/>
  <c r="C973" i="14" s="1"/>
  <c r="D964" i="4" s="1"/>
  <c r="B972" i="14"/>
  <c r="A973" i="14"/>
  <c r="C974" i="14" s="1"/>
  <c r="D965" i="4" s="1"/>
  <c r="B973" i="14"/>
  <c r="A974" i="14"/>
  <c r="C975" i="14" s="1"/>
  <c r="D966" i="4" s="1"/>
  <c r="B974" i="14"/>
  <c r="A975" i="14"/>
  <c r="C976" i="14" s="1"/>
  <c r="D967" i="4" s="1"/>
  <c r="B975" i="14"/>
  <c r="A976" i="14"/>
  <c r="C977" i="14" s="1"/>
  <c r="D968" i="4" s="1"/>
  <c r="B976" i="14"/>
  <c r="A977" i="14"/>
  <c r="C978" i="14" s="1"/>
  <c r="D969" i="4" s="1"/>
  <c r="B977" i="14"/>
  <c r="A978" i="14"/>
  <c r="C979" i="14" s="1"/>
  <c r="D970" i="4" s="1"/>
  <c r="B978" i="14"/>
  <c r="A979" i="14"/>
  <c r="C980" i="14" s="1"/>
  <c r="D971" i="4" s="1"/>
  <c r="B979" i="14"/>
  <c r="A980" i="14"/>
  <c r="C981" i="14" s="1"/>
  <c r="D972" i="4" s="1"/>
  <c r="B980" i="14"/>
  <c r="A981" i="14"/>
  <c r="C982" i="14" s="1"/>
  <c r="D973" i="4" s="1"/>
  <c r="B981" i="14"/>
  <c r="A982" i="14"/>
  <c r="C983" i="14" s="1"/>
  <c r="D974" i="4" s="1"/>
  <c r="B982" i="14"/>
  <c r="A983" i="14"/>
  <c r="C984" i="14" s="1"/>
  <c r="D975" i="4" s="1"/>
  <c r="B983" i="14"/>
  <c r="A984" i="14"/>
  <c r="C985" i="14" s="1"/>
  <c r="D976" i="4" s="1"/>
  <c r="B984" i="14"/>
  <c r="A985" i="14"/>
  <c r="C986" i="14" s="1"/>
  <c r="D977" i="4" s="1"/>
  <c r="B985" i="14"/>
  <c r="A986" i="14"/>
  <c r="C987" i="14" s="1"/>
  <c r="D978" i="4" s="1"/>
  <c r="B986" i="14"/>
  <c r="A987" i="14"/>
  <c r="C988" i="14" s="1"/>
  <c r="D979" i="4" s="1"/>
  <c r="B987" i="14"/>
  <c r="A988" i="14"/>
  <c r="C989" i="14" s="1"/>
  <c r="D980" i="4" s="1"/>
  <c r="B988" i="14"/>
  <c r="A989" i="14"/>
  <c r="C990" i="14" s="1"/>
  <c r="D981" i="4" s="1"/>
  <c r="B989" i="14"/>
  <c r="A990" i="14"/>
  <c r="C991" i="14" s="1"/>
  <c r="D982" i="4" s="1"/>
  <c r="B990" i="14"/>
  <c r="A991" i="14"/>
  <c r="C992" i="14" s="1"/>
  <c r="D983" i="4" s="1"/>
  <c r="B991" i="14"/>
  <c r="A992" i="14"/>
  <c r="C993" i="14" s="1"/>
  <c r="D984" i="4" s="1"/>
  <c r="B992" i="14"/>
  <c r="A993" i="14"/>
  <c r="C994" i="14" s="1"/>
  <c r="D985" i="4" s="1"/>
  <c r="B993" i="14"/>
  <c r="A994" i="14"/>
  <c r="C995" i="14" s="1"/>
  <c r="D986" i="4" s="1"/>
  <c r="B994" i="14"/>
  <c r="A995" i="14"/>
  <c r="C996" i="14" s="1"/>
  <c r="D987" i="4" s="1"/>
  <c r="B995" i="14"/>
  <c r="A996" i="14"/>
  <c r="C997" i="14" s="1"/>
  <c r="D988" i="4" s="1"/>
  <c r="B996" i="14"/>
  <c r="A997" i="14"/>
  <c r="C998" i="14" s="1"/>
  <c r="D989" i="4" s="1"/>
  <c r="B997" i="14"/>
  <c r="A998" i="14"/>
  <c r="C999" i="14" s="1"/>
  <c r="D990" i="4" s="1"/>
  <c r="B998" i="14"/>
  <c r="A999" i="14"/>
  <c r="C1000" i="14" s="1"/>
  <c r="D991" i="4" s="1"/>
  <c r="B999" i="14"/>
  <c r="A1000" i="14"/>
  <c r="C1001" i="14" s="1"/>
  <c r="D992" i="4" s="1"/>
  <c r="B1000" i="14"/>
  <c r="A1001" i="14"/>
  <c r="C1002" i="14" s="1"/>
  <c r="D993" i="4" s="1"/>
  <c r="B1001" i="14"/>
  <c r="A1002" i="14"/>
  <c r="C1003" i="14" s="1"/>
  <c r="D994" i="4" s="1"/>
  <c r="B1002" i="14"/>
  <c r="A1003" i="14"/>
  <c r="C1004" i="14" s="1"/>
  <c r="D995" i="4" s="1"/>
  <c r="B1003" i="14"/>
  <c r="A1004" i="14"/>
  <c r="C1005" i="14" s="1"/>
  <c r="D996" i="4" s="1"/>
  <c r="B1004" i="14"/>
  <c r="A1005" i="14"/>
  <c r="C1006" i="14" s="1"/>
  <c r="D997" i="4" s="1"/>
  <c r="B1005" i="14"/>
  <c r="A1006" i="14"/>
  <c r="C1007" i="14" s="1"/>
  <c r="D998" i="4" s="1"/>
  <c r="B1006" i="14"/>
  <c r="A1007" i="14"/>
  <c r="C1008" i="14" s="1"/>
  <c r="D999" i="4" s="1"/>
  <c r="B1007" i="14"/>
  <c r="A1008" i="14"/>
  <c r="C1009" i="14" s="1"/>
  <c r="D1000" i="4" s="1"/>
  <c r="B1008" i="14"/>
  <c r="A1009" i="14"/>
  <c r="C1010" i="14" s="1"/>
  <c r="D1001" i="4" s="1"/>
  <c r="B1009" i="14"/>
  <c r="A1010" i="14"/>
  <c r="C1011" i="14" s="1"/>
  <c r="D1002" i="4" s="1"/>
  <c r="B1010" i="14"/>
  <c r="A1011" i="14"/>
  <c r="C1012" i="14" s="1"/>
  <c r="D1003" i="4" s="1"/>
  <c r="B1011" i="14"/>
  <c r="A1012" i="14"/>
  <c r="C1013" i="14" s="1"/>
  <c r="D1004" i="4" s="1"/>
  <c r="B1012" i="14"/>
  <c r="A1013" i="14"/>
  <c r="C1014" i="14" s="1"/>
  <c r="D1005" i="4" s="1"/>
  <c r="B1013" i="14"/>
  <c r="A1014" i="14"/>
  <c r="C1015" i="14" s="1"/>
  <c r="D1006" i="4" s="1"/>
  <c r="B1014" i="14"/>
  <c r="A1015" i="14"/>
  <c r="C1016" i="14" s="1"/>
  <c r="D1007" i="4" s="1"/>
  <c r="B1015" i="14"/>
  <c r="A1016" i="14"/>
  <c r="C1017" i="14" s="1"/>
  <c r="D1008" i="4" s="1"/>
  <c r="B1016" i="14"/>
  <c r="A1017" i="14"/>
  <c r="C1018" i="14" s="1"/>
  <c r="D1009" i="4" s="1"/>
  <c r="B1017" i="14"/>
  <c r="A1018" i="14"/>
  <c r="C1019" i="14" s="1"/>
  <c r="D1010" i="4" s="1"/>
  <c r="B1018" i="14"/>
  <c r="A1019" i="14"/>
  <c r="C1020" i="14" s="1"/>
  <c r="D1011" i="4" s="1"/>
  <c r="B1019" i="14"/>
  <c r="A1020" i="14"/>
  <c r="C1021" i="14" s="1"/>
  <c r="D1012" i="4" s="1"/>
  <c r="B1020" i="14"/>
  <c r="A1021" i="14"/>
  <c r="C1022" i="14" s="1"/>
  <c r="D1013" i="4" s="1"/>
  <c r="B1021" i="14"/>
  <c r="A1022" i="14"/>
  <c r="C1023" i="14" s="1"/>
  <c r="D1014" i="4" s="1"/>
  <c r="B1022" i="14"/>
  <c r="A1023" i="14"/>
  <c r="C1024" i="14" s="1"/>
  <c r="D1015" i="4" s="1"/>
  <c r="B1023" i="14"/>
  <c r="A1024" i="14"/>
  <c r="C1025" i="14" s="1"/>
  <c r="D1016" i="4" s="1"/>
  <c r="B1024" i="14"/>
  <c r="A1025" i="14"/>
  <c r="C1026" i="14" s="1"/>
  <c r="D1017" i="4" s="1"/>
  <c r="B1025" i="14"/>
  <c r="A1026" i="14"/>
  <c r="C1027" i="14" s="1"/>
  <c r="D1018" i="4" s="1"/>
  <c r="B1026" i="14"/>
  <c r="A1027" i="14"/>
  <c r="C1028" i="14" s="1"/>
  <c r="D1019" i="4" s="1"/>
  <c r="B1027" i="14"/>
  <c r="A1028" i="14"/>
  <c r="C1029" i="14" s="1"/>
  <c r="D1020" i="4" s="1"/>
  <c r="B1028" i="14"/>
  <c r="A1029" i="14"/>
  <c r="C1030" i="14" s="1"/>
  <c r="D1021" i="4" s="1"/>
  <c r="B1029" i="14"/>
  <c r="A1030" i="14"/>
  <c r="C1031" i="14" s="1"/>
  <c r="D1022" i="4" s="1"/>
  <c r="B1030" i="14"/>
  <c r="A1031" i="14"/>
  <c r="C1032" i="14" s="1"/>
  <c r="D1023" i="4" s="1"/>
  <c r="B1031" i="14"/>
  <c r="A1032" i="14"/>
  <c r="C1033" i="14" s="1"/>
  <c r="D1024" i="4" s="1"/>
  <c r="B1032" i="14"/>
  <c r="A1033" i="14"/>
  <c r="C1034" i="14" s="1"/>
  <c r="D1025" i="4" s="1"/>
  <c r="B1033" i="14"/>
  <c r="A1034" i="14"/>
  <c r="C1035" i="14" s="1"/>
  <c r="D1026" i="4" s="1"/>
  <c r="B1034" i="14"/>
  <c r="A1035" i="14"/>
  <c r="C1036" i="14" s="1"/>
  <c r="D1027" i="4" s="1"/>
  <c r="B1035" i="14"/>
  <c r="A1036" i="14"/>
  <c r="C1037" i="14" s="1"/>
  <c r="D1028" i="4" s="1"/>
  <c r="B1036" i="14"/>
  <c r="A1037" i="14"/>
  <c r="C1038" i="14" s="1"/>
  <c r="D1029" i="4" s="1"/>
  <c r="B1037" i="14"/>
  <c r="A1038" i="14"/>
  <c r="C1039" i="14" s="1"/>
  <c r="D1030" i="4" s="1"/>
  <c r="B1038" i="14"/>
  <c r="A1039" i="14"/>
  <c r="C1040" i="14" s="1"/>
  <c r="D1031" i="4" s="1"/>
  <c r="B1039" i="14"/>
  <c r="A1040" i="14"/>
  <c r="C1041" i="14" s="1"/>
  <c r="D1032" i="4" s="1"/>
  <c r="B1040" i="14"/>
  <c r="A1041" i="14"/>
  <c r="C1042" i="14" s="1"/>
  <c r="D1033" i="4" s="1"/>
  <c r="B1041" i="14"/>
  <c r="A1042" i="14"/>
  <c r="C1043" i="14" s="1"/>
  <c r="D1034" i="4" s="1"/>
  <c r="B1042" i="14"/>
  <c r="A1043" i="14"/>
  <c r="C1044" i="14" s="1"/>
  <c r="D1035" i="4" s="1"/>
  <c r="B1043" i="14"/>
  <c r="A1044" i="14"/>
  <c r="C1045" i="14" s="1"/>
  <c r="D1036" i="4" s="1"/>
  <c r="B1044" i="14"/>
  <c r="A1045" i="14"/>
  <c r="C1046" i="14" s="1"/>
  <c r="D1037" i="4" s="1"/>
  <c r="B1045" i="14"/>
  <c r="A1046" i="14"/>
  <c r="C1047" i="14" s="1"/>
  <c r="D1038" i="4" s="1"/>
  <c r="B1046" i="14"/>
  <c r="A1047" i="14"/>
  <c r="C1048" i="14" s="1"/>
  <c r="D1039" i="4" s="1"/>
  <c r="B1047" i="14"/>
  <c r="A1048" i="14"/>
  <c r="C1049" i="14" s="1"/>
  <c r="D1040" i="4" s="1"/>
  <c r="B1048" i="14"/>
  <c r="A1049" i="14"/>
  <c r="C1050" i="14" s="1"/>
  <c r="D1041" i="4" s="1"/>
  <c r="B1049" i="14"/>
  <c r="A1050" i="14"/>
  <c r="C1051" i="14" s="1"/>
  <c r="D1042" i="4" s="1"/>
  <c r="B1050" i="14"/>
  <c r="A1051" i="14"/>
  <c r="C1052" i="14" s="1"/>
  <c r="D1043" i="4" s="1"/>
  <c r="B1051" i="14"/>
  <c r="A1052" i="14"/>
  <c r="C1053" i="14" s="1"/>
  <c r="D1044" i="4" s="1"/>
  <c r="B1052" i="14"/>
  <c r="A1053" i="14"/>
  <c r="C1054" i="14" s="1"/>
  <c r="D1045" i="4" s="1"/>
  <c r="B1053" i="14"/>
  <c r="A1054" i="14"/>
  <c r="C1055" i="14" s="1"/>
  <c r="D1046" i="4" s="1"/>
  <c r="B1054" i="14"/>
  <c r="A1055" i="14"/>
  <c r="C1056" i="14" s="1"/>
  <c r="D1047" i="4" s="1"/>
  <c r="B1055" i="14"/>
  <c r="A1056" i="14"/>
  <c r="C1057" i="14" s="1"/>
  <c r="D1048" i="4" s="1"/>
  <c r="B1056" i="14"/>
  <c r="A1057" i="14"/>
  <c r="C1058" i="14" s="1"/>
  <c r="D1049" i="4" s="1"/>
  <c r="B1057" i="14"/>
  <c r="A1058" i="14"/>
  <c r="C1059" i="14" s="1"/>
  <c r="D1050" i="4" s="1"/>
  <c r="B1058" i="14"/>
  <c r="A1059" i="14"/>
  <c r="C1060" i="14" s="1"/>
  <c r="D1051" i="4" s="1"/>
  <c r="B1059" i="14"/>
  <c r="A1060" i="14"/>
  <c r="C1061" i="14" s="1"/>
  <c r="D1052" i="4" s="1"/>
  <c r="B1060" i="14"/>
  <c r="A1061" i="14"/>
  <c r="C1062" i="14" s="1"/>
  <c r="D1053" i="4" s="1"/>
  <c r="B1061" i="14"/>
  <c r="A1062" i="14"/>
  <c r="C1063" i="14" s="1"/>
  <c r="D1054" i="4" s="1"/>
  <c r="B1062" i="14"/>
  <c r="A1063" i="14"/>
  <c r="C1064" i="14" s="1"/>
  <c r="D1055" i="4" s="1"/>
  <c r="B1063" i="14"/>
  <c r="A1064" i="14"/>
  <c r="C1065" i="14" s="1"/>
  <c r="D1056" i="4" s="1"/>
  <c r="B1064" i="14"/>
  <c r="A1065" i="14"/>
  <c r="C1066" i="14" s="1"/>
  <c r="D1057" i="4" s="1"/>
  <c r="B1065" i="14"/>
  <c r="A1066" i="14"/>
  <c r="C1067" i="14" s="1"/>
  <c r="D1058" i="4" s="1"/>
  <c r="B1066" i="14"/>
  <c r="A1067" i="14"/>
  <c r="C1068" i="14" s="1"/>
  <c r="D1059" i="4" s="1"/>
  <c r="B1067" i="14"/>
  <c r="A1068" i="14"/>
  <c r="C1069" i="14" s="1"/>
  <c r="D1060" i="4" s="1"/>
  <c r="B1068" i="14"/>
  <c r="A1069" i="14"/>
  <c r="C1070" i="14" s="1"/>
  <c r="D1061" i="4" s="1"/>
  <c r="B1069" i="14"/>
  <c r="A1070" i="14"/>
  <c r="C1071" i="14" s="1"/>
  <c r="D1062" i="4" s="1"/>
  <c r="B1070" i="14"/>
  <c r="A1071" i="14"/>
  <c r="C1072" i="14" s="1"/>
  <c r="D1063" i="4" s="1"/>
  <c r="B1071" i="14"/>
  <c r="A1072" i="14"/>
  <c r="C1073" i="14" s="1"/>
  <c r="D1064" i="4" s="1"/>
  <c r="B1072" i="14"/>
  <c r="A1073" i="14"/>
  <c r="C1074" i="14" s="1"/>
  <c r="D1065" i="4" s="1"/>
  <c r="B1073" i="14"/>
  <c r="A1074" i="14"/>
  <c r="C1075" i="14" s="1"/>
  <c r="D1066" i="4" s="1"/>
  <c r="B1074" i="14"/>
  <c r="A1075" i="14"/>
  <c r="C1076" i="14" s="1"/>
  <c r="D1067" i="4" s="1"/>
  <c r="B1075" i="14"/>
  <c r="A1076" i="14"/>
  <c r="C1077" i="14" s="1"/>
  <c r="D1068" i="4" s="1"/>
  <c r="B1076" i="14"/>
  <c r="A1077" i="14"/>
  <c r="C1078" i="14" s="1"/>
  <c r="D1069" i="4" s="1"/>
  <c r="B1077" i="14"/>
  <c r="A1078" i="14"/>
  <c r="C1079" i="14" s="1"/>
  <c r="D1070" i="4" s="1"/>
  <c r="B1078" i="14"/>
  <c r="A1079" i="14"/>
  <c r="C1080" i="14" s="1"/>
  <c r="D1071" i="4" s="1"/>
  <c r="B1079" i="14"/>
  <c r="A1080" i="14"/>
  <c r="C1081" i="14" s="1"/>
  <c r="D1072" i="4" s="1"/>
  <c r="B1080" i="14"/>
  <c r="A1081" i="14"/>
  <c r="C1082" i="14" s="1"/>
  <c r="D1073" i="4" s="1"/>
  <c r="B1081" i="14"/>
  <c r="A1082" i="14"/>
  <c r="C1083" i="14" s="1"/>
  <c r="D1074" i="4" s="1"/>
  <c r="B1082" i="14"/>
  <c r="A1083" i="14"/>
  <c r="C1084" i="14" s="1"/>
  <c r="D1075" i="4" s="1"/>
  <c r="B1083" i="14"/>
  <c r="A1084" i="14"/>
  <c r="C1085" i="14" s="1"/>
  <c r="D1076" i="4" s="1"/>
  <c r="B1084" i="14"/>
  <c r="A1085" i="14"/>
  <c r="C1086" i="14" s="1"/>
  <c r="D1077" i="4" s="1"/>
  <c r="B1085" i="14"/>
  <c r="A1086" i="14"/>
  <c r="C1087" i="14" s="1"/>
  <c r="D1078" i="4" s="1"/>
  <c r="B1086" i="14"/>
  <c r="A1087" i="14"/>
  <c r="C1088" i="14" s="1"/>
  <c r="D1079" i="4" s="1"/>
  <c r="B1087" i="14"/>
  <c r="A1088" i="14"/>
  <c r="C1089" i="14" s="1"/>
  <c r="D1080" i="4" s="1"/>
  <c r="B1088" i="14"/>
  <c r="A1089" i="14"/>
  <c r="C1090" i="14" s="1"/>
  <c r="D1081" i="4" s="1"/>
  <c r="B1089" i="14"/>
  <c r="A1090" i="14"/>
  <c r="C1091" i="14" s="1"/>
  <c r="D1082" i="4" s="1"/>
  <c r="B1090" i="14"/>
  <c r="A1091" i="14"/>
  <c r="C1092" i="14" s="1"/>
  <c r="D1083" i="4" s="1"/>
  <c r="B1091" i="14"/>
  <c r="A1092" i="14"/>
  <c r="C1093" i="14" s="1"/>
  <c r="D1084" i="4" s="1"/>
  <c r="B1092" i="14"/>
  <c r="A1093" i="14"/>
  <c r="C1094" i="14" s="1"/>
  <c r="D1085" i="4" s="1"/>
  <c r="B1093" i="14"/>
  <c r="A1094" i="14"/>
  <c r="C1095" i="14" s="1"/>
  <c r="D1086" i="4" s="1"/>
  <c r="B1094" i="14"/>
  <c r="A1095" i="14"/>
  <c r="C1096" i="14" s="1"/>
  <c r="D1087" i="4" s="1"/>
  <c r="B1095" i="14"/>
  <c r="A1096" i="14"/>
  <c r="C1097" i="14" s="1"/>
  <c r="D1088" i="4" s="1"/>
  <c r="B1096" i="14"/>
  <c r="A1097" i="14"/>
  <c r="C1098" i="14" s="1"/>
  <c r="D1089" i="4" s="1"/>
  <c r="B1097" i="14"/>
  <c r="A1098" i="14"/>
  <c r="C1099" i="14" s="1"/>
  <c r="D1090" i="4" s="1"/>
  <c r="B1098" i="14"/>
  <c r="A1099" i="14"/>
  <c r="C1100" i="14" s="1"/>
  <c r="D1091" i="4" s="1"/>
  <c r="B1099" i="14"/>
  <c r="A1100" i="14"/>
  <c r="C1101" i="14" s="1"/>
  <c r="D1092" i="4" s="1"/>
  <c r="B1100" i="14"/>
  <c r="A1101" i="14"/>
  <c r="C1102" i="14" s="1"/>
  <c r="D1093" i="4" s="1"/>
  <c r="B1101" i="14"/>
  <c r="A1102" i="14"/>
  <c r="C1103" i="14" s="1"/>
  <c r="D1094" i="4" s="1"/>
  <c r="B1102" i="14"/>
  <c r="A1103" i="14"/>
  <c r="C1104" i="14" s="1"/>
  <c r="D1095" i="4" s="1"/>
  <c r="B1103" i="14"/>
  <c r="A1104" i="14"/>
  <c r="C1105" i="14" s="1"/>
  <c r="D1096" i="4" s="1"/>
  <c r="B1104" i="14"/>
  <c r="A1105" i="14"/>
  <c r="C1106" i="14" s="1"/>
  <c r="D1097" i="4" s="1"/>
  <c r="B1105" i="14"/>
  <c r="A1106" i="14"/>
  <c r="C1107" i="14" s="1"/>
  <c r="D1098" i="4" s="1"/>
  <c r="B1106" i="14"/>
  <c r="A1107" i="14"/>
  <c r="C1108" i="14" s="1"/>
  <c r="D1099" i="4" s="1"/>
  <c r="B1107" i="14"/>
  <c r="A1108" i="14"/>
  <c r="C1109" i="14" s="1"/>
  <c r="D1100" i="4" s="1"/>
  <c r="B1108" i="14"/>
  <c r="A1109" i="14"/>
  <c r="C1110" i="14" s="1"/>
  <c r="D1101" i="4" s="1"/>
  <c r="B1109" i="14"/>
  <c r="A1110" i="14"/>
  <c r="C1111" i="14" s="1"/>
  <c r="D1102" i="4" s="1"/>
  <c r="B1110" i="14"/>
  <c r="A1111" i="14"/>
  <c r="C1112" i="14" s="1"/>
  <c r="D1103" i="4" s="1"/>
  <c r="B1111" i="14"/>
  <c r="A1112" i="14"/>
  <c r="C1113" i="14" s="1"/>
  <c r="D1104" i="4" s="1"/>
  <c r="B1112" i="14"/>
  <c r="A1113" i="14"/>
  <c r="C1114" i="14" s="1"/>
  <c r="D1105" i="4" s="1"/>
  <c r="B1113" i="14"/>
  <c r="A1114" i="14"/>
  <c r="C1115" i="14" s="1"/>
  <c r="D1106" i="4" s="1"/>
  <c r="B1114" i="14"/>
  <c r="A1115" i="14"/>
  <c r="C1116" i="14" s="1"/>
  <c r="D1107" i="4" s="1"/>
  <c r="B1115" i="14"/>
  <c r="A1116" i="14"/>
  <c r="C1117" i="14" s="1"/>
  <c r="D1108" i="4" s="1"/>
  <c r="B1116" i="14"/>
  <c r="A1117" i="14"/>
  <c r="C1118" i="14" s="1"/>
  <c r="D1109" i="4" s="1"/>
  <c r="B1117" i="14"/>
  <c r="A1118" i="14"/>
  <c r="C1119" i="14" s="1"/>
  <c r="D1110" i="4" s="1"/>
  <c r="B1118" i="14"/>
  <c r="A1119" i="14"/>
  <c r="C1120" i="14" s="1"/>
  <c r="D1111" i="4" s="1"/>
  <c r="B1119" i="14"/>
  <c r="A1120" i="14"/>
  <c r="C1121" i="14" s="1"/>
  <c r="D1112" i="4" s="1"/>
  <c r="B1120" i="14"/>
  <c r="A1121" i="14"/>
  <c r="C1122" i="14" s="1"/>
  <c r="D1113" i="4" s="1"/>
  <c r="B1121" i="14"/>
  <c r="A1122" i="14"/>
  <c r="C1123" i="14" s="1"/>
  <c r="D1114" i="4" s="1"/>
  <c r="B1122" i="14"/>
  <c r="A1123" i="14"/>
  <c r="C1124" i="14" s="1"/>
  <c r="D1115" i="4" s="1"/>
  <c r="B1123" i="14"/>
  <c r="A1124" i="14"/>
  <c r="C1125" i="14" s="1"/>
  <c r="D1116" i="4" s="1"/>
  <c r="B1124" i="14"/>
  <c r="A1125" i="14"/>
  <c r="C1126" i="14" s="1"/>
  <c r="D1117" i="4" s="1"/>
  <c r="B1125" i="14"/>
  <c r="A1126" i="14"/>
  <c r="C1127" i="14" s="1"/>
  <c r="D1118" i="4" s="1"/>
  <c r="B1126" i="14"/>
  <c r="A1127" i="14"/>
  <c r="C1128" i="14" s="1"/>
  <c r="D1119" i="4" s="1"/>
  <c r="B1127" i="14"/>
  <c r="A1128" i="14"/>
  <c r="C1129" i="14" s="1"/>
  <c r="D1120" i="4" s="1"/>
  <c r="B1128" i="14"/>
  <c r="A1129" i="14"/>
  <c r="C1130" i="14" s="1"/>
  <c r="D1121" i="4" s="1"/>
  <c r="B1129" i="14"/>
  <c r="A1130" i="14"/>
  <c r="C1131" i="14" s="1"/>
  <c r="D1122" i="4" s="1"/>
  <c r="B1130" i="14"/>
  <c r="A1131" i="14"/>
  <c r="C1132" i="14" s="1"/>
  <c r="D1123" i="4" s="1"/>
  <c r="B1131" i="14"/>
  <c r="A1132" i="14"/>
  <c r="C1133" i="14" s="1"/>
  <c r="D1124" i="4" s="1"/>
  <c r="B1132" i="14"/>
  <c r="A1133" i="14"/>
  <c r="C1134" i="14" s="1"/>
  <c r="D1125" i="4" s="1"/>
  <c r="B1133" i="14"/>
  <c r="A1134" i="14"/>
  <c r="C1135" i="14" s="1"/>
  <c r="D1126" i="4" s="1"/>
  <c r="B1134" i="14"/>
  <c r="A1135" i="14"/>
  <c r="C1136" i="14" s="1"/>
  <c r="D1127" i="4" s="1"/>
  <c r="B1135" i="14"/>
  <c r="A1136" i="14"/>
  <c r="C1137" i="14" s="1"/>
  <c r="D1128" i="4" s="1"/>
  <c r="B1136" i="14"/>
  <c r="A1137" i="14"/>
  <c r="C1138" i="14" s="1"/>
  <c r="D1129" i="4" s="1"/>
  <c r="B1137" i="14"/>
  <c r="A1138" i="14"/>
  <c r="C1139" i="14" s="1"/>
  <c r="D1130" i="4" s="1"/>
  <c r="B1138" i="14"/>
  <c r="A1139" i="14"/>
  <c r="C1140" i="14" s="1"/>
  <c r="D1131" i="4" s="1"/>
  <c r="B1139" i="14"/>
  <c r="A1140" i="14"/>
  <c r="C1141" i="14" s="1"/>
  <c r="D1132" i="4" s="1"/>
  <c r="B1140" i="14"/>
  <c r="A1141" i="14"/>
  <c r="C1142" i="14" s="1"/>
  <c r="D1133" i="4" s="1"/>
  <c r="B1141" i="14"/>
  <c r="A1142" i="14"/>
  <c r="C1143" i="14" s="1"/>
  <c r="D1134" i="4" s="1"/>
  <c r="B1142" i="14"/>
  <c r="A1143" i="14"/>
  <c r="C1144" i="14" s="1"/>
  <c r="D1135" i="4" s="1"/>
  <c r="B1143" i="14"/>
  <c r="A1144" i="14"/>
  <c r="C1145" i="14" s="1"/>
  <c r="D1136" i="4" s="1"/>
  <c r="B1144" i="14"/>
  <c r="A1145" i="14"/>
  <c r="C1146" i="14" s="1"/>
  <c r="D1137" i="4" s="1"/>
  <c r="B1145" i="14"/>
  <c r="A1146" i="14"/>
  <c r="C1147" i="14" s="1"/>
  <c r="D1138" i="4" s="1"/>
  <c r="B1146" i="14"/>
  <c r="A1147" i="14"/>
  <c r="C1148" i="14" s="1"/>
  <c r="D1139" i="4" s="1"/>
  <c r="B1147" i="14"/>
  <c r="A1148" i="14"/>
  <c r="C1149" i="14" s="1"/>
  <c r="D1140" i="4" s="1"/>
  <c r="B1148" i="14"/>
  <c r="A1149" i="14"/>
  <c r="C1150" i="14" s="1"/>
  <c r="D1141" i="4" s="1"/>
  <c r="B1149" i="14"/>
  <c r="A1150" i="14"/>
  <c r="C1151" i="14" s="1"/>
  <c r="D1142" i="4" s="1"/>
  <c r="B1150" i="14"/>
  <c r="A1151" i="14"/>
  <c r="C1152" i="14" s="1"/>
  <c r="D1143" i="4" s="1"/>
  <c r="B1151" i="14"/>
  <c r="A1152" i="14"/>
  <c r="C1153" i="14" s="1"/>
  <c r="D1144" i="4" s="1"/>
  <c r="B1152" i="14"/>
  <c r="A1153" i="14"/>
  <c r="C1154" i="14" s="1"/>
  <c r="D1145" i="4" s="1"/>
  <c r="B1153" i="14"/>
  <c r="A1154" i="14"/>
  <c r="C1155" i="14" s="1"/>
  <c r="D1146" i="4" s="1"/>
  <c r="B1154" i="14"/>
  <c r="A1155" i="14"/>
  <c r="C1156" i="14" s="1"/>
  <c r="D1147" i="4" s="1"/>
  <c r="B1155" i="14"/>
  <c r="A1156" i="14"/>
  <c r="C1157" i="14" s="1"/>
  <c r="D1148" i="4" s="1"/>
  <c r="B1156" i="14"/>
  <c r="A1157" i="14"/>
  <c r="C1158" i="14" s="1"/>
  <c r="D1149" i="4" s="1"/>
  <c r="B1157" i="14"/>
  <c r="A1158" i="14"/>
  <c r="C1159" i="14" s="1"/>
  <c r="D1150" i="4" s="1"/>
  <c r="B1158" i="14"/>
  <c r="A1159" i="14"/>
  <c r="C1160" i="14" s="1"/>
  <c r="D1151" i="4" s="1"/>
  <c r="B1159" i="14"/>
  <c r="A1160" i="14"/>
  <c r="C1161" i="14" s="1"/>
  <c r="D1152" i="4" s="1"/>
  <c r="B1160" i="14"/>
  <c r="A1161" i="14"/>
  <c r="C1162" i="14" s="1"/>
  <c r="D1153" i="4" s="1"/>
  <c r="B1161" i="14"/>
  <c r="A1162" i="14"/>
  <c r="C1163" i="14" s="1"/>
  <c r="D1154" i="4" s="1"/>
  <c r="B1162" i="14"/>
  <c r="A1163" i="14"/>
  <c r="C1164" i="14" s="1"/>
  <c r="D1155" i="4" s="1"/>
  <c r="B1163" i="14"/>
  <c r="A1164" i="14"/>
  <c r="C1165" i="14" s="1"/>
  <c r="D1156" i="4" s="1"/>
  <c r="B1164" i="14"/>
  <c r="A1165" i="14"/>
  <c r="C1166" i="14" s="1"/>
  <c r="D1157" i="4" s="1"/>
  <c r="B1165" i="14"/>
  <c r="A1166" i="14"/>
  <c r="C1167" i="14" s="1"/>
  <c r="D1158" i="4" s="1"/>
  <c r="B1166" i="14"/>
  <c r="A1167" i="14"/>
  <c r="C1168" i="14" s="1"/>
  <c r="D1159" i="4" s="1"/>
  <c r="B1167" i="14"/>
  <c r="A1168" i="14"/>
  <c r="C1169" i="14" s="1"/>
  <c r="D1160" i="4" s="1"/>
  <c r="B1168" i="14"/>
  <c r="A1169" i="14"/>
  <c r="C1170" i="14" s="1"/>
  <c r="D1161" i="4" s="1"/>
  <c r="B1169" i="14"/>
  <c r="A1170" i="14"/>
  <c r="C1171" i="14" s="1"/>
  <c r="D1162" i="4" s="1"/>
  <c r="B1170" i="14"/>
  <c r="A1171" i="14"/>
  <c r="C1172" i="14" s="1"/>
  <c r="D1163" i="4" s="1"/>
  <c r="B1171" i="14"/>
  <c r="A1172" i="14"/>
  <c r="C1173" i="14" s="1"/>
  <c r="D1164" i="4" s="1"/>
  <c r="B1172" i="14"/>
  <c r="A1173" i="14"/>
  <c r="C1174" i="14" s="1"/>
  <c r="D1165" i="4" s="1"/>
  <c r="B1173" i="14"/>
  <c r="A1174" i="14"/>
  <c r="C1175" i="14" s="1"/>
  <c r="D1166" i="4" s="1"/>
  <c r="B1174" i="14"/>
  <c r="A1175" i="14"/>
  <c r="C1176" i="14" s="1"/>
  <c r="D1167" i="4" s="1"/>
  <c r="B1175" i="14"/>
  <c r="A1176" i="14"/>
  <c r="C1177" i="14" s="1"/>
  <c r="D1168" i="4" s="1"/>
  <c r="B1176" i="14"/>
  <c r="A1177" i="14"/>
  <c r="C1178" i="14" s="1"/>
  <c r="D1169" i="4" s="1"/>
  <c r="B1177" i="14"/>
  <c r="A1178" i="14"/>
  <c r="C1179" i="14" s="1"/>
  <c r="D1170" i="4" s="1"/>
  <c r="B1178" i="14"/>
  <c r="A1179" i="14"/>
  <c r="C1180" i="14" s="1"/>
  <c r="D1171" i="4" s="1"/>
  <c r="B1179" i="14"/>
  <c r="A1180" i="14"/>
  <c r="C1181" i="14" s="1"/>
  <c r="D1172" i="4" s="1"/>
  <c r="B1180" i="14"/>
  <c r="A1181" i="14"/>
  <c r="C1182" i="14" s="1"/>
  <c r="D1173" i="4" s="1"/>
  <c r="B1181" i="14"/>
  <c r="A1182" i="14"/>
  <c r="C1183" i="14" s="1"/>
  <c r="D1174" i="4" s="1"/>
  <c r="B1182" i="14"/>
  <c r="A1183" i="14"/>
  <c r="C1184" i="14" s="1"/>
  <c r="D1175" i="4" s="1"/>
  <c r="B1183" i="14"/>
  <c r="A1184" i="14"/>
  <c r="C1185" i="14" s="1"/>
  <c r="D1176" i="4" s="1"/>
  <c r="B1184" i="14"/>
  <c r="A1185" i="14"/>
  <c r="C1186" i="14" s="1"/>
  <c r="D1177" i="4" s="1"/>
  <c r="B1185" i="14"/>
  <c r="A1186" i="14"/>
  <c r="C1187" i="14" s="1"/>
  <c r="D1178" i="4" s="1"/>
  <c r="B1186" i="14"/>
  <c r="A1187" i="14"/>
  <c r="C1188" i="14" s="1"/>
  <c r="D1179" i="4" s="1"/>
  <c r="B1187" i="14"/>
  <c r="A1188" i="14"/>
  <c r="C1189" i="14" s="1"/>
  <c r="D1180" i="4" s="1"/>
  <c r="B1188" i="14"/>
  <c r="A1189" i="14"/>
  <c r="C1190" i="14" s="1"/>
  <c r="D1181" i="4" s="1"/>
  <c r="B1189" i="14"/>
  <c r="A1190" i="14"/>
  <c r="C1191" i="14" s="1"/>
  <c r="D1182" i="4" s="1"/>
  <c r="B1190" i="14"/>
  <c r="A1191" i="14"/>
  <c r="C1192" i="14" s="1"/>
  <c r="D1183" i="4" s="1"/>
  <c r="B1191" i="14"/>
  <c r="A1192" i="14"/>
  <c r="C1193" i="14" s="1"/>
  <c r="D1184" i="4" s="1"/>
  <c r="B1192" i="14"/>
  <c r="A1193" i="14"/>
  <c r="C1194" i="14" s="1"/>
  <c r="D1185" i="4" s="1"/>
  <c r="B1193" i="14"/>
  <c r="A1194" i="14"/>
  <c r="C1195" i="14" s="1"/>
  <c r="D1186" i="4" s="1"/>
  <c r="B1194" i="14"/>
  <c r="A1195" i="14"/>
  <c r="C1196" i="14" s="1"/>
  <c r="D1187" i="4" s="1"/>
  <c r="B1195" i="14"/>
  <c r="A1196" i="14"/>
  <c r="C1197" i="14" s="1"/>
  <c r="D1188" i="4" s="1"/>
  <c r="B1196" i="14"/>
  <c r="A1197" i="14"/>
  <c r="C1198" i="14" s="1"/>
  <c r="D1189" i="4" s="1"/>
  <c r="B1197" i="14"/>
  <c r="A1198" i="14"/>
  <c r="C1199" i="14" s="1"/>
  <c r="D1190" i="4" s="1"/>
  <c r="B1198" i="14"/>
  <c r="A1199" i="14"/>
  <c r="C1200" i="14" s="1"/>
  <c r="D1191" i="4" s="1"/>
  <c r="B1199" i="14"/>
  <c r="A1200" i="14"/>
  <c r="C1201" i="14" s="1"/>
  <c r="D1192" i="4" s="1"/>
  <c r="B1200" i="14"/>
  <c r="A1201" i="14"/>
  <c r="C1202" i="14" s="1"/>
  <c r="D1193" i="4" s="1"/>
  <c r="B1201" i="14"/>
  <c r="A1202" i="14"/>
  <c r="C1203" i="14" s="1"/>
  <c r="D1194" i="4" s="1"/>
  <c r="B1202" i="14"/>
  <c r="A1203" i="14"/>
  <c r="C1204" i="14" s="1"/>
  <c r="D1195" i="4" s="1"/>
  <c r="B1203" i="14"/>
  <c r="A1204" i="14"/>
  <c r="C1205" i="14" s="1"/>
  <c r="D1196" i="4" s="1"/>
  <c r="B1204" i="14"/>
  <c r="A1205" i="14"/>
  <c r="C1206" i="14" s="1"/>
  <c r="D1197" i="4" s="1"/>
  <c r="B1205" i="14"/>
  <c r="A1206" i="14"/>
  <c r="C1207" i="14" s="1"/>
  <c r="D1198" i="4" s="1"/>
  <c r="B1206" i="14"/>
  <c r="A1207" i="14"/>
  <c r="C1208" i="14" s="1"/>
  <c r="D1199" i="4" s="1"/>
  <c r="B1207" i="14"/>
  <c r="A1208" i="14"/>
  <c r="C1209" i="14" s="1"/>
  <c r="D1200" i="4" s="1"/>
  <c r="B1208" i="14"/>
  <c r="A1209" i="14"/>
  <c r="C1210" i="14" s="1"/>
  <c r="D1201" i="4" s="1"/>
  <c r="B1209" i="14"/>
  <c r="A1210" i="14"/>
  <c r="C1211" i="14" s="1"/>
  <c r="D1202" i="4" s="1"/>
  <c r="B1210" i="14"/>
  <c r="A1211" i="14"/>
  <c r="C1212" i="14" s="1"/>
  <c r="D1203" i="4" s="1"/>
  <c r="B1211" i="14"/>
  <c r="A1212" i="14"/>
  <c r="C1213" i="14" s="1"/>
  <c r="D1204" i="4" s="1"/>
  <c r="B1212" i="14"/>
  <c r="A1213" i="14"/>
  <c r="C1214" i="14" s="1"/>
  <c r="D1205" i="4" s="1"/>
  <c r="B1213" i="14"/>
  <c r="A1214" i="14"/>
  <c r="C1215" i="14" s="1"/>
  <c r="D1206" i="4" s="1"/>
  <c r="B1214" i="14"/>
  <c r="A1215" i="14"/>
  <c r="C1216" i="14" s="1"/>
  <c r="D1207" i="4" s="1"/>
  <c r="B1215" i="14"/>
  <c r="A1216" i="14"/>
  <c r="C1217" i="14" s="1"/>
  <c r="D1208" i="4" s="1"/>
  <c r="B1216" i="14"/>
  <c r="A1217" i="14"/>
  <c r="C1218" i="14" s="1"/>
  <c r="D1209" i="4" s="1"/>
  <c r="B1217" i="14"/>
  <c r="A1218" i="14"/>
  <c r="C1219" i="14" s="1"/>
  <c r="D1210" i="4" s="1"/>
  <c r="B1218" i="14"/>
  <c r="A1219" i="14"/>
  <c r="C1220" i="14" s="1"/>
  <c r="D1211" i="4" s="1"/>
  <c r="B1219" i="14"/>
  <c r="A1220" i="14"/>
  <c r="C1221" i="14" s="1"/>
  <c r="D1212" i="4" s="1"/>
  <c r="B1220" i="14"/>
  <c r="A1221" i="14"/>
  <c r="C1222" i="14" s="1"/>
  <c r="D1213" i="4" s="1"/>
  <c r="B1221" i="14"/>
  <c r="A1222" i="14"/>
  <c r="C1223" i="14" s="1"/>
  <c r="D1214" i="4" s="1"/>
  <c r="B1222" i="14"/>
  <c r="A1223" i="14"/>
  <c r="C1224" i="14" s="1"/>
  <c r="D1215" i="4" s="1"/>
  <c r="B1223" i="14"/>
  <c r="A1224" i="14"/>
  <c r="C1225" i="14" s="1"/>
  <c r="D1216" i="4" s="1"/>
  <c r="B1224" i="14"/>
  <c r="A1225" i="14"/>
  <c r="C1226" i="14" s="1"/>
  <c r="D1217" i="4" s="1"/>
  <c r="B1225" i="14"/>
  <c r="A1226" i="14"/>
  <c r="C1227" i="14" s="1"/>
  <c r="D1218" i="4" s="1"/>
  <c r="B1226" i="14"/>
  <c r="A1227" i="14"/>
  <c r="C1228" i="14" s="1"/>
  <c r="D1219" i="4" s="1"/>
  <c r="B1227" i="14"/>
  <c r="A1228" i="14"/>
  <c r="C1229" i="14" s="1"/>
  <c r="D1220" i="4" s="1"/>
  <c r="B1228" i="14"/>
  <c r="A1229" i="14"/>
  <c r="C1230" i="14" s="1"/>
  <c r="D1221" i="4" s="1"/>
  <c r="B1229" i="14"/>
  <c r="A1230" i="14"/>
  <c r="C1231" i="14" s="1"/>
  <c r="D1222" i="4" s="1"/>
  <c r="B1230" i="14"/>
  <c r="A1231" i="14"/>
  <c r="C1232" i="14" s="1"/>
  <c r="D1223" i="4" s="1"/>
  <c r="B1231" i="14"/>
  <c r="A1232" i="14"/>
  <c r="C1233" i="14" s="1"/>
  <c r="D1224" i="4" s="1"/>
  <c r="B1232" i="14"/>
  <c r="A1233" i="14"/>
  <c r="C1234" i="14" s="1"/>
  <c r="D1225" i="4" s="1"/>
  <c r="B1233" i="14"/>
  <c r="A1234" i="14"/>
  <c r="C1235" i="14" s="1"/>
  <c r="D1226" i="4" s="1"/>
  <c r="B1234" i="14"/>
  <c r="A1235" i="14"/>
  <c r="C1236" i="14" s="1"/>
  <c r="D1227" i="4" s="1"/>
  <c r="B1235" i="14"/>
  <c r="A1236" i="14"/>
  <c r="C1237" i="14" s="1"/>
  <c r="D1228" i="4" s="1"/>
  <c r="B1236" i="14"/>
  <c r="A1237" i="14"/>
  <c r="C1238" i="14" s="1"/>
  <c r="D1229" i="4" s="1"/>
  <c r="B1237" i="14"/>
  <c r="A1238" i="14"/>
  <c r="C1239" i="14" s="1"/>
  <c r="D1230" i="4" s="1"/>
  <c r="B1238" i="14"/>
  <c r="A1239" i="14"/>
  <c r="C1240" i="14" s="1"/>
  <c r="D1231" i="4" s="1"/>
  <c r="B1239" i="14"/>
  <c r="A1240" i="14"/>
  <c r="C1241" i="14" s="1"/>
  <c r="D1232" i="4" s="1"/>
  <c r="B1240" i="14"/>
  <c r="A1241" i="14"/>
  <c r="C1242" i="14" s="1"/>
  <c r="D1233" i="4" s="1"/>
  <c r="B1241" i="14"/>
  <c r="A1242" i="14"/>
  <c r="C1243" i="14" s="1"/>
  <c r="D1234" i="4" s="1"/>
  <c r="B1242" i="14"/>
  <c r="A1243" i="14"/>
  <c r="C1244" i="14" s="1"/>
  <c r="D1235" i="4" s="1"/>
  <c r="B1243" i="14"/>
  <c r="A1244" i="14"/>
  <c r="C1245" i="14" s="1"/>
  <c r="D1236" i="4" s="1"/>
  <c r="B1244" i="14"/>
  <c r="A1245" i="14"/>
  <c r="C1246" i="14" s="1"/>
  <c r="D1237" i="4" s="1"/>
  <c r="B1245" i="14"/>
  <c r="A1246" i="14"/>
  <c r="C1247" i="14" s="1"/>
  <c r="D1238" i="4" s="1"/>
  <c r="B1246" i="14"/>
  <c r="A1247" i="14"/>
  <c r="C1248" i="14" s="1"/>
  <c r="D1239" i="4" s="1"/>
  <c r="B1247" i="14"/>
  <c r="A1248" i="14"/>
  <c r="C1249" i="14" s="1"/>
  <c r="D1240" i="4" s="1"/>
  <c r="B1248" i="14"/>
  <c r="A1249" i="14"/>
  <c r="C1250" i="14" s="1"/>
  <c r="D1241" i="4" s="1"/>
  <c r="B1249" i="14"/>
  <c r="A1250" i="14"/>
  <c r="C1251" i="14" s="1"/>
  <c r="D1242" i="4" s="1"/>
  <c r="B1250" i="14"/>
  <c r="A1251" i="14"/>
  <c r="C1252" i="14" s="1"/>
  <c r="D1243" i="4" s="1"/>
  <c r="B1251" i="14"/>
  <c r="A1252" i="14"/>
  <c r="C1253" i="14" s="1"/>
  <c r="D1244" i="4" s="1"/>
  <c r="B1252" i="14"/>
  <c r="A1253" i="14"/>
  <c r="C1254" i="14" s="1"/>
  <c r="D1245" i="4" s="1"/>
  <c r="B1253" i="14"/>
  <c r="A1254" i="14"/>
  <c r="C1255" i="14" s="1"/>
  <c r="D1246" i="4" s="1"/>
  <c r="B1254" i="14"/>
  <c r="A1255" i="14"/>
  <c r="C1256" i="14" s="1"/>
  <c r="D1247" i="4" s="1"/>
  <c r="B1255" i="14"/>
  <c r="A1256" i="14"/>
  <c r="C1257" i="14" s="1"/>
  <c r="D1248" i="4" s="1"/>
  <c r="B1256" i="14"/>
  <c r="A1257" i="14"/>
  <c r="C1258" i="14" s="1"/>
  <c r="D1249" i="4" s="1"/>
  <c r="B1257" i="14"/>
  <c r="A1258" i="14"/>
  <c r="C1259" i="14" s="1"/>
  <c r="D1250" i="4" s="1"/>
  <c r="B1258" i="14"/>
  <c r="A1259" i="14"/>
  <c r="C1260" i="14" s="1"/>
  <c r="D1251" i="4" s="1"/>
  <c r="B1259" i="14"/>
  <c r="A1260" i="14"/>
  <c r="C1261" i="14" s="1"/>
  <c r="D1252" i="4" s="1"/>
  <c r="B1260" i="14"/>
  <c r="A1261" i="14"/>
  <c r="C1262" i="14" s="1"/>
  <c r="D1253" i="4" s="1"/>
  <c r="B1261" i="14"/>
  <c r="A1262" i="14"/>
  <c r="C1263" i="14" s="1"/>
  <c r="D1254" i="4" s="1"/>
  <c r="B1262" i="14"/>
  <c r="A1263" i="14"/>
  <c r="C1264" i="14" s="1"/>
  <c r="D1255" i="4" s="1"/>
  <c r="B1263" i="14"/>
  <c r="A1264" i="14"/>
  <c r="C1265" i="14" s="1"/>
  <c r="D1256" i="4" s="1"/>
  <c r="B1264" i="14"/>
  <c r="A1265" i="14"/>
  <c r="C1266" i="14" s="1"/>
  <c r="D1257" i="4" s="1"/>
  <c r="B1265" i="14"/>
  <c r="A1266" i="14"/>
  <c r="C1267" i="14" s="1"/>
  <c r="D1258" i="4" s="1"/>
  <c r="B1266" i="14"/>
  <c r="A1267" i="14"/>
  <c r="C1268" i="14" s="1"/>
  <c r="D1259" i="4" s="1"/>
  <c r="B1267" i="14"/>
  <c r="A1268" i="14"/>
  <c r="C1269" i="14" s="1"/>
  <c r="D1260" i="4" s="1"/>
  <c r="B1268" i="14"/>
  <c r="A1269" i="14"/>
  <c r="C1270" i="14" s="1"/>
  <c r="D1261" i="4" s="1"/>
  <c r="B1269" i="14"/>
  <c r="A1270" i="14"/>
  <c r="C1271" i="14" s="1"/>
  <c r="D1262" i="4" s="1"/>
  <c r="B1270" i="14"/>
  <c r="A1271" i="14"/>
  <c r="C1272" i="14" s="1"/>
  <c r="D1263" i="4" s="1"/>
  <c r="B1271" i="14"/>
  <c r="A1272" i="14"/>
  <c r="C1273" i="14" s="1"/>
  <c r="D1264" i="4" s="1"/>
  <c r="B1272" i="14"/>
  <c r="A1273" i="14"/>
  <c r="C1274" i="14" s="1"/>
  <c r="D1265" i="4" s="1"/>
  <c r="B1273" i="14"/>
  <c r="A1274" i="14"/>
  <c r="C1275" i="14" s="1"/>
  <c r="D1266" i="4" s="1"/>
  <c r="B1274" i="14"/>
  <c r="A1275" i="14"/>
  <c r="C1276" i="14" s="1"/>
  <c r="D1267" i="4" s="1"/>
  <c r="B1275" i="14"/>
  <c r="A1276" i="14"/>
  <c r="C1277" i="14" s="1"/>
  <c r="D1268" i="4" s="1"/>
  <c r="B1276" i="14"/>
  <c r="A1277" i="14"/>
  <c r="C1278" i="14" s="1"/>
  <c r="D1269" i="4" s="1"/>
  <c r="B1277" i="14"/>
  <c r="A1278" i="14"/>
  <c r="C1279" i="14" s="1"/>
  <c r="D1270" i="4" s="1"/>
  <c r="B1278" i="14"/>
  <c r="A1279" i="14"/>
  <c r="C1280" i="14" s="1"/>
  <c r="D1271" i="4" s="1"/>
  <c r="B1279" i="14"/>
  <c r="A1280" i="14"/>
  <c r="C1281" i="14" s="1"/>
  <c r="D1272" i="4" s="1"/>
  <c r="B1280" i="14"/>
  <c r="A1281" i="14"/>
  <c r="C1282" i="14" s="1"/>
  <c r="D1273" i="4" s="1"/>
  <c r="B1281" i="14"/>
  <c r="A1282" i="14"/>
  <c r="C1283" i="14" s="1"/>
  <c r="D1274" i="4" s="1"/>
  <c r="B1282" i="14"/>
  <c r="A1283" i="14"/>
  <c r="C1284" i="14" s="1"/>
  <c r="D1275" i="4" s="1"/>
  <c r="B1283" i="14"/>
  <c r="A1284" i="14"/>
  <c r="C1285" i="14" s="1"/>
  <c r="D1276" i="4" s="1"/>
  <c r="B1284" i="14"/>
  <c r="A1285" i="14"/>
  <c r="C1286" i="14" s="1"/>
  <c r="D1277" i="4" s="1"/>
  <c r="B1285" i="14"/>
  <c r="A1286" i="14"/>
  <c r="C1287" i="14" s="1"/>
  <c r="D1278" i="4" s="1"/>
  <c r="B1286" i="14"/>
  <c r="A1287" i="14"/>
  <c r="C1288" i="14" s="1"/>
  <c r="D1279" i="4" s="1"/>
  <c r="B1287" i="14"/>
  <c r="A1288" i="14"/>
  <c r="C1289" i="14" s="1"/>
  <c r="D1280" i="4" s="1"/>
  <c r="B1288" i="14"/>
  <c r="A1289" i="14"/>
  <c r="C1290" i="14" s="1"/>
  <c r="D1281" i="4" s="1"/>
  <c r="B1289" i="14"/>
  <c r="A1290" i="14"/>
  <c r="C1291" i="14" s="1"/>
  <c r="D1282" i="4" s="1"/>
  <c r="B1290" i="14"/>
  <c r="A1291" i="14"/>
  <c r="C1292" i="14" s="1"/>
  <c r="D1283" i="4" s="1"/>
  <c r="B1291" i="14"/>
  <c r="A1292" i="14"/>
  <c r="C1293" i="14" s="1"/>
  <c r="D1284" i="4" s="1"/>
  <c r="B1292" i="14"/>
  <c r="A1293" i="14"/>
  <c r="C1294" i="14" s="1"/>
  <c r="D1285" i="4" s="1"/>
  <c r="B1293" i="14"/>
  <c r="A1294" i="14"/>
  <c r="C1295" i="14" s="1"/>
  <c r="D1286" i="4" s="1"/>
  <c r="B1294" i="14"/>
  <c r="A1295" i="14"/>
  <c r="C1296" i="14" s="1"/>
  <c r="D1287" i="4" s="1"/>
  <c r="B1295" i="14"/>
  <c r="A1296" i="14"/>
  <c r="C1297" i="14" s="1"/>
  <c r="D1288" i="4" s="1"/>
  <c r="B1296" i="14"/>
  <c r="A1297" i="14"/>
  <c r="C1298" i="14" s="1"/>
  <c r="D1289" i="4" s="1"/>
  <c r="B1297" i="14"/>
  <c r="A1298" i="14"/>
  <c r="C1299" i="14" s="1"/>
  <c r="D1290" i="4" s="1"/>
  <c r="B1298" i="14"/>
  <c r="A1299" i="14"/>
  <c r="C1300" i="14" s="1"/>
  <c r="D1291" i="4" s="1"/>
  <c r="B1299" i="14"/>
  <c r="A1300" i="14"/>
  <c r="C1301" i="14" s="1"/>
  <c r="D1292" i="4" s="1"/>
  <c r="B1300" i="14"/>
  <c r="A1301" i="14"/>
  <c r="C1302" i="14" s="1"/>
  <c r="D1293" i="4" s="1"/>
  <c r="B1301" i="14"/>
  <c r="A1302" i="14"/>
  <c r="C1303" i="14" s="1"/>
  <c r="D1294" i="4" s="1"/>
  <c r="B1302" i="14"/>
  <c r="A1303" i="14"/>
  <c r="C1304" i="14" s="1"/>
  <c r="D1295" i="4" s="1"/>
  <c r="B1303" i="14"/>
  <c r="A1304" i="14"/>
  <c r="C1305" i="14" s="1"/>
  <c r="D1296" i="4" s="1"/>
  <c r="B1304" i="14"/>
  <c r="A1305" i="14"/>
  <c r="C1306" i="14" s="1"/>
  <c r="D1297" i="4" s="1"/>
  <c r="B1305" i="14"/>
  <c r="A1306" i="14"/>
  <c r="C1307" i="14" s="1"/>
  <c r="D1298" i="4" s="1"/>
  <c r="B1306" i="14"/>
  <c r="A1307" i="14"/>
  <c r="C1308" i="14" s="1"/>
  <c r="D1299" i="4" s="1"/>
  <c r="B1307" i="14"/>
  <c r="A1308" i="14"/>
  <c r="C1309" i="14" s="1"/>
  <c r="D1300" i="4" s="1"/>
  <c r="B1308" i="14"/>
  <c r="A1309" i="14"/>
  <c r="C1310" i="14" s="1"/>
  <c r="D1301" i="4" s="1"/>
  <c r="B1309" i="14"/>
  <c r="A1310" i="14"/>
  <c r="C1311" i="14" s="1"/>
  <c r="D1302" i="4" s="1"/>
  <c r="B1310" i="14"/>
  <c r="A1311" i="14"/>
  <c r="C1312" i="14" s="1"/>
  <c r="D1303" i="4" s="1"/>
  <c r="B1311" i="14"/>
  <c r="A1312" i="14"/>
  <c r="C1313" i="14" s="1"/>
  <c r="D1304" i="4" s="1"/>
  <c r="B1312" i="14"/>
  <c r="A1313" i="14"/>
  <c r="C1314" i="14" s="1"/>
  <c r="D1305" i="4" s="1"/>
  <c r="B1313" i="14"/>
  <c r="A1314" i="14"/>
  <c r="C1315" i="14" s="1"/>
  <c r="D1306" i="4" s="1"/>
  <c r="B1314" i="14"/>
  <c r="A1315" i="14"/>
  <c r="C1316" i="14" s="1"/>
  <c r="D1307" i="4" s="1"/>
  <c r="B1315" i="14"/>
  <c r="A1316" i="14"/>
  <c r="C1317" i="14" s="1"/>
  <c r="D1308" i="4" s="1"/>
  <c r="B1316" i="14"/>
  <c r="A1317" i="14"/>
  <c r="C1318" i="14" s="1"/>
  <c r="D1309" i="4" s="1"/>
  <c r="B1317" i="14"/>
  <c r="A1318" i="14"/>
  <c r="C1319" i="14" s="1"/>
  <c r="D1310" i="4" s="1"/>
  <c r="B1318" i="14"/>
  <c r="A1319" i="14"/>
  <c r="C1320" i="14" s="1"/>
  <c r="D1311" i="4" s="1"/>
  <c r="B1319" i="14"/>
  <c r="A1320" i="14"/>
  <c r="C1321" i="14" s="1"/>
  <c r="D1312" i="4" s="1"/>
  <c r="B1320" i="14"/>
  <c r="A1321" i="14"/>
  <c r="C1322" i="14" s="1"/>
  <c r="D1313" i="4" s="1"/>
  <c r="B1321" i="14"/>
  <c r="A1322" i="14"/>
  <c r="C1323" i="14" s="1"/>
  <c r="D1314" i="4" s="1"/>
  <c r="B1322" i="14"/>
  <c r="A1323" i="14"/>
  <c r="C1324" i="14" s="1"/>
  <c r="D1315" i="4" s="1"/>
  <c r="B1323" i="14"/>
  <c r="A1324" i="14"/>
  <c r="C1325" i="14" s="1"/>
  <c r="D1316" i="4" s="1"/>
  <c r="B1324" i="14"/>
  <c r="A1325" i="14"/>
  <c r="C1326" i="14" s="1"/>
  <c r="D1317" i="4" s="1"/>
  <c r="B1325" i="14"/>
  <c r="A1326" i="14"/>
  <c r="C1327" i="14" s="1"/>
  <c r="D1318" i="4" s="1"/>
  <c r="B1326" i="14"/>
  <c r="A1327" i="14"/>
  <c r="C1328" i="14" s="1"/>
  <c r="D1319" i="4" s="1"/>
  <c r="B1327" i="14"/>
  <c r="A1328" i="14"/>
  <c r="C1329" i="14" s="1"/>
  <c r="D1320" i="4" s="1"/>
  <c r="B1328" i="14"/>
  <c r="A1329" i="14"/>
  <c r="C1330" i="14" s="1"/>
  <c r="D1321" i="4" s="1"/>
  <c r="B1329" i="14"/>
  <c r="A1330" i="14"/>
  <c r="C1331" i="14" s="1"/>
  <c r="D1322" i="4" s="1"/>
  <c r="B1330" i="14"/>
  <c r="A1331" i="14"/>
  <c r="C1332" i="14" s="1"/>
  <c r="D1323" i="4" s="1"/>
  <c r="B1331" i="14"/>
  <c r="A1332" i="14"/>
  <c r="C1333" i="14" s="1"/>
  <c r="D1324" i="4" s="1"/>
  <c r="B1332" i="14"/>
  <c r="A1333" i="14"/>
  <c r="C1334" i="14" s="1"/>
  <c r="D1325" i="4" s="1"/>
  <c r="B1333" i="14"/>
  <c r="A1334" i="14"/>
  <c r="C1335" i="14" s="1"/>
  <c r="D1326" i="4" s="1"/>
  <c r="B1334" i="14"/>
  <c r="A1335" i="14"/>
  <c r="C1336" i="14" s="1"/>
  <c r="D1327" i="4" s="1"/>
  <c r="B1335" i="14"/>
  <c r="A1336" i="14"/>
  <c r="C1337" i="14" s="1"/>
  <c r="D1328" i="4" s="1"/>
  <c r="B1336" i="14"/>
  <c r="A1337" i="14"/>
  <c r="C1338" i="14" s="1"/>
  <c r="D1329" i="4" s="1"/>
  <c r="B1337" i="14"/>
  <c r="A1338" i="14"/>
  <c r="C1339" i="14" s="1"/>
  <c r="D1330" i="4" s="1"/>
  <c r="B1338" i="14"/>
  <c r="A1339" i="14"/>
  <c r="C1340" i="14" s="1"/>
  <c r="D1331" i="4" s="1"/>
  <c r="B1339" i="14"/>
  <c r="A1340" i="14"/>
  <c r="C1341" i="14" s="1"/>
  <c r="D1332" i="4" s="1"/>
  <c r="B1340" i="14"/>
  <c r="A1341" i="14"/>
  <c r="C1342" i="14" s="1"/>
  <c r="D1333" i="4" s="1"/>
  <c r="B1341" i="14"/>
  <c r="A1342" i="14"/>
  <c r="C1343" i="14" s="1"/>
  <c r="D1334" i="4" s="1"/>
  <c r="B1342" i="14"/>
  <c r="A1343" i="14"/>
  <c r="C1344" i="14" s="1"/>
  <c r="D1335" i="4" s="1"/>
  <c r="B1343" i="14"/>
  <c r="A1344" i="14"/>
  <c r="C1345" i="14" s="1"/>
  <c r="D1336" i="4" s="1"/>
  <c r="B1344" i="14"/>
  <c r="A1345" i="14"/>
  <c r="C1346" i="14" s="1"/>
  <c r="D1337" i="4" s="1"/>
  <c r="B1345" i="14"/>
  <c r="A1346" i="14"/>
  <c r="C1347" i="14" s="1"/>
  <c r="D1338" i="4" s="1"/>
  <c r="B1346" i="14"/>
  <c r="A1347" i="14"/>
  <c r="C1348" i="14" s="1"/>
  <c r="D1339" i="4" s="1"/>
  <c r="B1347" i="14"/>
  <c r="A1348" i="14"/>
  <c r="C1349" i="14" s="1"/>
  <c r="D1340" i="4" s="1"/>
  <c r="B1348" i="14"/>
  <c r="A1349" i="14"/>
  <c r="C1350" i="14" s="1"/>
  <c r="D1341" i="4" s="1"/>
  <c r="B1349" i="14"/>
  <c r="A1350" i="14"/>
  <c r="C1351" i="14" s="1"/>
  <c r="D1342" i="4" s="1"/>
  <c r="B1350" i="14"/>
  <c r="A1351" i="14"/>
  <c r="C1352" i="14" s="1"/>
  <c r="D1343" i="4" s="1"/>
  <c r="B1351" i="14"/>
  <c r="A1352" i="14"/>
  <c r="C1353" i="14" s="1"/>
  <c r="D1344" i="4" s="1"/>
  <c r="B1352" i="14"/>
  <c r="A1353" i="14"/>
  <c r="C1354" i="14" s="1"/>
  <c r="D1345" i="4" s="1"/>
  <c r="B1353" i="14"/>
  <c r="A1354" i="14"/>
  <c r="C1355" i="14" s="1"/>
  <c r="D1346" i="4" s="1"/>
  <c r="B1354" i="14"/>
  <c r="A1355" i="14"/>
  <c r="C1356" i="14" s="1"/>
  <c r="D1347" i="4" s="1"/>
  <c r="B1355" i="14"/>
  <c r="A1356" i="14"/>
  <c r="C1357" i="14" s="1"/>
  <c r="D1348" i="4" s="1"/>
  <c r="B1356" i="14"/>
  <c r="A1357" i="14"/>
  <c r="C1358" i="14" s="1"/>
  <c r="D1349" i="4" s="1"/>
  <c r="B1357" i="14"/>
  <c r="A1358" i="14"/>
  <c r="C1359" i="14" s="1"/>
  <c r="D1350" i="4" s="1"/>
  <c r="B1358" i="14"/>
  <c r="A1359" i="14"/>
  <c r="C1360" i="14" s="1"/>
  <c r="D1351" i="4" s="1"/>
  <c r="B1359" i="14"/>
  <c r="A1360" i="14"/>
  <c r="C1361" i="14" s="1"/>
  <c r="D1352" i="4" s="1"/>
  <c r="B1360" i="14"/>
  <c r="A1361" i="14"/>
  <c r="C1362" i="14" s="1"/>
  <c r="D1353" i="4" s="1"/>
  <c r="B1361" i="14"/>
  <c r="A1362" i="14"/>
  <c r="C1363" i="14" s="1"/>
  <c r="D1354" i="4" s="1"/>
  <c r="B1362" i="14"/>
  <c r="A1363" i="14"/>
  <c r="C1364" i="14" s="1"/>
  <c r="D1355" i="4" s="1"/>
  <c r="B1363" i="14"/>
  <c r="A1364" i="14"/>
  <c r="C1365" i="14" s="1"/>
  <c r="D1356" i="4" s="1"/>
  <c r="B1364" i="14"/>
  <c r="A1365" i="14"/>
  <c r="C1366" i="14" s="1"/>
  <c r="D1357" i="4" s="1"/>
  <c r="B1365" i="14"/>
  <c r="A1366" i="14"/>
  <c r="C1367" i="14" s="1"/>
  <c r="D1358" i="4" s="1"/>
  <c r="B1366" i="14"/>
  <c r="A1367" i="14"/>
  <c r="C1368" i="14" s="1"/>
  <c r="D1359" i="4" s="1"/>
  <c r="B1367" i="14"/>
  <c r="A1368" i="14"/>
  <c r="C1369" i="14" s="1"/>
  <c r="D1360" i="4" s="1"/>
  <c r="B1368" i="14"/>
  <c r="A1369" i="14"/>
  <c r="C1370" i="14" s="1"/>
  <c r="D1361" i="4" s="1"/>
  <c r="B1369" i="14"/>
  <c r="A1370" i="14"/>
  <c r="C1371" i="14" s="1"/>
  <c r="D1362" i="4" s="1"/>
  <c r="B1370" i="14"/>
  <c r="A1371" i="14"/>
  <c r="C1372" i="14" s="1"/>
  <c r="D1363" i="4" s="1"/>
  <c r="B1371" i="14"/>
  <c r="A1372" i="14"/>
  <c r="C1373" i="14" s="1"/>
  <c r="D1364" i="4" s="1"/>
  <c r="B1372" i="14"/>
  <c r="A1373" i="14"/>
  <c r="C1374" i="14" s="1"/>
  <c r="D1365" i="4" s="1"/>
  <c r="B1373" i="14"/>
  <c r="A1374" i="14"/>
  <c r="C1375" i="14" s="1"/>
  <c r="D1366" i="4" s="1"/>
  <c r="B1374" i="14"/>
  <c r="A1375" i="14"/>
  <c r="C1376" i="14" s="1"/>
  <c r="D1367" i="4" s="1"/>
  <c r="B1375" i="14"/>
  <c r="A1376" i="14"/>
  <c r="C1377" i="14" s="1"/>
  <c r="D1368" i="4" s="1"/>
  <c r="B1376" i="14"/>
  <c r="A1377" i="14"/>
  <c r="C1378" i="14" s="1"/>
  <c r="D1369" i="4" s="1"/>
  <c r="B1377" i="14"/>
  <c r="A1378" i="14"/>
  <c r="C1379" i="14" s="1"/>
  <c r="D1370" i="4" s="1"/>
  <c r="B1378" i="14"/>
  <c r="A1379" i="14"/>
  <c r="C1380" i="14" s="1"/>
  <c r="D1371" i="4" s="1"/>
  <c r="B1379" i="14"/>
  <c r="A1380" i="14"/>
  <c r="C1381" i="14" s="1"/>
  <c r="D1372" i="4" s="1"/>
  <c r="B1380" i="14"/>
  <c r="A1381" i="14"/>
  <c r="C1382" i="14" s="1"/>
  <c r="D1373" i="4" s="1"/>
  <c r="B1381" i="14"/>
  <c r="A1382" i="14"/>
  <c r="C1383" i="14" s="1"/>
  <c r="D1374" i="4" s="1"/>
  <c r="B1382" i="14"/>
  <c r="A1383" i="14"/>
  <c r="C1384" i="14" s="1"/>
  <c r="D1375" i="4" s="1"/>
  <c r="B1383" i="14"/>
  <c r="A1384" i="14"/>
  <c r="C1385" i="14" s="1"/>
  <c r="D1376" i="4" s="1"/>
  <c r="B1384" i="14"/>
  <c r="A1385" i="14"/>
  <c r="C1386" i="14" s="1"/>
  <c r="D1377" i="4" s="1"/>
  <c r="B1385" i="14"/>
  <c r="A1386" i="14"/>
  <c r="C1387" i="14" s="1"/>
  <c r="D1378" i="4" s="1"/>
  <c r="B1386" i="14"/>
  <c r="A1387" i="14"/>
  <c r="C1388" i="14" s="1"/>
  <c r="D1379" i="4" s="1"/>
  <c r="B1387" i="14"/>
  <c r="A1388" i="14"/>
  <c r="C1389" i="14" s="1"/>
  <c r="D1380" i="4" s="1"/>
  <c r="B1388" i="14"/>
  <c r="A1389" i="14"/>
  <c r="C1390" i="14" s="1"/>
  <c r="D1381" i="4" s="1"/>
  <c r="B1389" i="14"/>
  <c r="A1390" i="14"/>
  <c r="C1391" i="14" s="1"/>
  <c r="D1382" i="4" s="1"/>
  <c r="B1390" i="14"/>
  <c r="A1391" i="14"/>
  <c r="C1392" i="14" s="1"/>
  <c r="D1383" i="4" s="1"/>
  <c r="B1391" i="14"/>
  <c r="A1392" i="14"/>
  <c r="C1393" i="14" s="1"/>
  <c r="D1384" i="4" s="1"/>
  <c r="B1392" i="14"/>
  <c r="A1393" i="14"/>
  <c r="C1394" i="14" s="1"/>
  <c r="D1385" i="4" s="1"/>
  <c r="B1393" i="14"/>
  <c r="A1394" i="14"/>
  <c r="C1395" i="14" s="1"/>
  <c r="D1386" i="4" s="1"/>
  <c r="B1394" i="14"/>
  <c r="A1395" i="14"/>
  <c r="C1396" i="14" s="1"/>
  <c r="D1387" i="4" s="1"/>
  <c r="B1395" i="14"/>
  <c r="A1396" i="14"/>
  <c r="C1397" i="14" s="1"/>
  <c r="D1388" i="4" s="1"/>
  <c r="B1396" i="14"/>
  <c r="A1397" i="14"/>
  <c r="C1398" i="14" s="1"/>
  <c r="D1389" i="4" s="1"/>
  <c r="B1397" i="14"/>
  <c r="A1398" i="14"/>
  <c r="C1399" i="14" s="1"/>
  <c r="D1390" i="4" s="1"/>
  <c r="B1398" i="14"/>
  <c r="A1399" i="14"/>
  <c r="C1400" i="14" s="1"/>
  <c r="D1391" i="4" s="1"/>
  <c r="B1399" i="14"/>
  <c r="A1400" i="14"/>
  <c r="C1401" i="14" s="1"/>
  <c r="D1392" i="4" s="1"/>
  <c r="B1400" i="14"/>
  <c r="A1401" i="14"/>
  <c r="C1402" i="14" s="1"/>
  <c r="D1393" i="4" s="1"/>
  <c r="B1401" i="14"/>
  <c r="A1402" i="14"/>
  <c r="C1403" i="14" s="1"/>
  <c r="D1394" i="4" s="1"/>
  <c r="B1402" i="14"/>
  <c r="A1403" i="14"/>
  <c r="C1404" i="14" s="1"/>
  <c r="D1395" i="4" s="1"/>
  <c r="B1403" i="14"/>
  <c r="A1404" i="14"/>
  <c r="C1405" i="14" s="1"/>
  <c r="D1396" i="4" s="1"/>
  <c r="B1404" i="14"/>
  <c r="A1405" i="14"/>
  <c r="C1406" i="14" s="1"/>
  <c r="D1397" i="4" s="1"/>
  <c r="B1405" i="14"/>
  <c r="A1406" i="14"/>
  <c r="C1407" i="14" s="1"/>
  <c r="D1398" i="4" s="1"/>
  <c r="B1406" i="14"/>
  <c r="A1407" i="14"/>
  <c r="C1408" i="14" s="1"/>
  <c r="D1399" i="4" s="1"/>
  <c r="B1407" i="14"/>
  <c r="A1408" i="14"/>
  <c r="C1409" i="14" s="1"/>
  <c r="D1400" i="4" s="1"/>
  <c r="B1408" i="14"/>
  <c r="A1409" i="14"/>
  <c r="C1410" i="14" s="1"/>
  <c r="D1401" i="4" s="1"/>
  <c r="B1409" i="14"/>
  <c r="A1410" i="14"/>
  <c r="C1411" i="14" s="1"/>
  <c r="D1402" i="4" s="1"/>
  <c r="B1410" i="14"/>
  <c r="A1411" i="14"/>
  <c r="C1412" i="14" s="1"/>
  <c r="D1403" i="4" s="1"/>
  <c r="B1411" i="14"/>
  <c r="A1412" i="14"/>
  <c r="C1413" i="14" s="1"/>
  <c r="D1404" i="4" s="1"/>
  <c r="B1412" i="14"/>
  <c r="A1413" i="14"/>
  <c r="C1414" i="14" s="1"/>
  <c r="D1405" i="4" s="1"/>
  <c r="B1413" i="14"/>
  <c r="A1414" i="14"/>
  <c r="C1415" i="14" s="1"/>
  <c r="D1406" i="4" s="1"/>
  <c r="B1414" i="14"/>
  <c r="A1415" i="14"/>
  <c r="C1416" i="14" s="1"/>
  <c r="D1407" i="4" s="1"/>
  <c r="B1415" i="14"/>
  <c r="A1416" i="14"/>
  <c r="C1417" i="14" s="1"/>
  <c r="D1408" i="4" s="1"/>
  <c r="B1416" i="14"/>
  <c r="A1417" i="14"/>
  <c r="C1418" i="14" s="1"/>
  <c r="D1409" i="4" s="1"/>
  <c r="B1417" i="14"/>
  <c r="A1418" i="14"/>
  <c r="C1419" i="14" s="1"/>
  <c r="D1410" i="4" s="1"/>
  <c r="B1418" i="14"/>
  <c r="A1419" i="14"/>
  <c r="C1420" i="14" s="1"/>
  <c r="D1411" i="4" s="1"/>
  <c r="B1419" i="14"/>
  <c r="A1420" i="14"/>
  <c r="C1421" i="14" s="1"/>
  <c r="D1412" i="4" s="1"/>
  <c r="B1420" i="14"/>
  <c r="A1421" i="14"/>
  <c r="C1422" i="14" s="1"/>
  <c r="D1413" i="4" s="1"/>
  <c r="B1421" i="14"/>
  <c r="A1422" i="14"/>
  <c r="C1423" i="14" s="1"/>
  <c r="D1414" i="4" s="1"/>
  <c r="B1422" i="14"/>
  <c r="A1423" i="14"/>
  <c r="C1424" i="14" s="1"/>
  <c r="D1415" i="4" s="1"/>
  <c r="B1423" i="14"/>
  <c r="A1424" i="14"/>
  <c r="C1425" i="14" s="1"/>
  <c r="D1416" i="4" s="1"/>
  <c r="B1424" i="14"/>
  <c r="A1425" i="14"/>
  <c r="C1426" i="14" s="1"/>
  <c r="D1417" i="4" s="1"/>
  <c r="B1425" i="14"/>
  <c r="A1426" i="14"/>
  <c r="C1427" i="14" s="1"/>
  <c r="D1418" i="4" s="1"/>
  <c r="B1426" i="14"/>
  <c r="A1427" i="14"/>
  <c r="C1428" i="14" s="1"/>
  <c r="D1419" i="4" s="1"/>
  <c r="B1427" i="14"/>
  <c r="A1428" i="14"/>
  <c r="C1429" i="14" s="1"/>
  <c r="D1420" i="4" s="1"/>
  <c r="B1428" i="14"/>
  <c r="A1429" i="14"/>
  <c r="C1430" i="14" s="1"/>
  <c r="D1421" i="4" s="1"/>
  <c r="B1429" i="14"/>
  <c r="A1430" i="14"/>
  <c r="C1431" i="14" s="1"/>
  <c r="D1422" i="4" s="1"/>
  <c r="B1430" i="14"/>
  <c r="A1431" i="14"/>
  <c r="C1432" i="14" s="1"/>
  <c r="D1423" i="4" s="1"/>
  <c r="B1431" i="14"/>
  <c r="A1432" i="14"/>
  <c r="C1433" i="14" s="1"/>
  <c r="D1424" i="4" s="1"/>
  <c r="B1432" i="14"/>
  <c r="A1433" i="14"/>
  <c r="C1434" i="14" s="1"/>
  <c r="D1425" i="4" s="1"/>
  <c r="B1433" i="14"/>
  <c r="A1434" i="14"/>
  <c r="C1435" i="14" s="1"/>
  <c r="D1426" i="4" s="1"/>
  <c r="B1434" i="14"/>
  <c r="A1435" i="14"/>
  <c r="C1436" i="14" s="1"/>
  <c r="D1427" i="4" s="1"/>
  <c r="B1435" i="14"/>
  <c r="A1436" i="14"/>
  <c r="C1437" i="14" s="1"/>
  <c r="D1428" i="4" s="1"/>
  <c r="B1436" i="14"/>
  <c r="A1437" i="14"/>
  <c r="C1438" i="14" s="1"/>
  <c r="D1429" i="4" s="1"/>
  <c r="B1437" i="14"/>
  <c r="A1438" i="14"/>
  <c r="C1439" i="14" s="1"/>
  <c r="D1430" i="4" s="1"/>
  <c r="B1438" i="14"/>
  <c r="A1439" i="14"/>
  <c r="C1440" i="14" s="1"/>
  <c r="D1431" i="4" s="1"/>
  <c r="B1439" i="14"/>
  <c r="A1440" i="14"/>
  <c r="C1441" i="14" s="1"/>
  <c r="D1432" i="4" s="1"/>
  <c r="B1440" i="14"/>
  <c r="A1441" i="14"/>
  <c r="C1442" i="14" s="1"/>
  <c r="D1433" i="4" s="1"/>
  <c r="B1441" i="14"/>
  <c r="A1442" i="14"/>
  <c r="C1443" i="14" s="1"/>
  <c r="D1434" i="4" s="1"/>
  <c r="B1442" i="14"/>
  <c r="A1443" i="14"/>
  <c r="C1444" i="14" s="1"/>
  <c r="D1435" i="4" s="1"/>
  <c r="B1443" i="14"/>
  <c r="A1444" i="14"/>
  <c r="C1445" i="14" s="1"/>
  <c r="D1436" i="4" s="1"/>
  <c r="B1444" i="14"/>
  <c r="A1445" i="14"/>
  <c r="C1446" i="14" s="1"/>
  <c r="D1437" i="4" s="1"/>
  <c r="B1445" i="14"/>
  <c r="A1446" i="14"/>
  <c r="C1447" i="14" s="1"/>
  <c r="D1438" i="4" s="1"/>
  <c r="B1446" i="14"/>
  <c r="A1447" i="14"/>
  <c r="C1448" i="14" s="1"/>
  <c r="D1439" i="4" s="1"/>
  <c r="B1447" i="14"/>
  <c r="A1448" i="14"/>
  <c r="C1449" i="14" s="1"/>
  <c r="D1440" i="4" s="1"/>
  <c r="B1448" i="14"/>
  <c r="A1449" i="14"/>
  <c r="C1450" i="14" s="1"/>
  <c r="D1441" i="4" s="1"/>
  <c r="B1449" i="14"/>
  <c r="A1450" i="14"/>
  <c r="C1451" i="14" s="1"/>
  <c r="D1442" i="4" s="1"/>
  <c r="B1450" i="14"/>
  <c r="A1451" i="14"/>
  <c r="C1452" i="14" s="1"/>
  <c r="D1443" i="4" s="1"/>
  <c r="B1451" i="14"/>
  <c r="A1452" i="14"/>
  <c r="C1453" i="14" s="1"/>
  <c r="D1444" i="4" s="1"/>
  <c r="B1452" i="14"/>
  <c r="A1453" i="14"/>
  <c r="C1454" i="14" s="1"/>
  <c r="D1445" i="4" s="1"/>
  <c r="B1453" i="14"/>
  <c r="A1454" i="14"/>
  <c r="C1455" i="14" s="1"/>
  <c r="D1446" i="4" s="1"/>
  <c r="B1454" i="14"/>
  <c r="A1455" i="14"/>
  <c r="C1456" i="14" s="1"/>
  <c r="D1447" i="4" s="1"/>
  <c r="B1455" i="14"/>
  <c r="A1456" i="14"/>
  <c r="C1457" i="14" s="1"/>
  <c r="D1448" i="4" s="1"/>
  <c r="B1456" i="14"/>
  <c r="A1457" i="14"/>
  <c r="C1458" i="14" s="1"/>
  <c r="D1449" i="4" s="1"/>
  <c r="B1457" i="14"/>
  <c r="A1458" i="14"/>
  <c r="C1459" i="14" s="1"/>
  <c r="D1450" i="4" s="1"/>
  <c r="B1458" i="14"/>
  <c r="A1459" i="14"/>
  <c r="C1460" i="14" s="1"/>
  <c r="D1451" i="4" s="1"/>
  <c r="B1459" i="14"/>
  <c r="A1460" i="14"/>
  <c r="C1461" i="14" s="1"/>
  <c r="D1452" i="4" s="1"/>
  <c r="B1460" i="14"/>
  <c r="A1461" i="14"/>
  <c r="C1462" i="14" s="1"/>
  <c r="D1453" i="4" s="1"/>
  <c r="B1461" i="14"/>
  <c r="A1462" i="14"/>
  <c r="C1463" i="14" s="1"/>
  <c r="D1454" i="4" s="1"/>
  <c r="B1462" i="14"/>
  <c r="A1463" i="14"/>
  <c r="C1464" i="14" s="1"/>
  <c r="D1455" i="4" s="1"/>
  <c r="B1463" i="14"/>
  <c r="A1464" i="14"/>
  <c r="C1465" i="14" s="1"/>
  <c r="D1456" i="4" s="1"/>
  <c r="B1464" i="14"/>
  <c r="A1465" i="14"/>
  <c r="C1466" i="14" s="1"/>
  <c r="D1457" i="4" s="1"/>
  <c r="B1465" i="14"/>
  <c r="A1466" i="14"/>
  <c r="C1467" i="14" s="1"/>
  <c r="D1458" i="4" s="1"/>
  <c r="B1466" i="14"/>
  <c r="A1467" i="14"/>
  <c r="C1468" i="14" s="1"/>
  <c r="D1459" i="4" s="1"/>
  <c r="B1467" i="14"/>
  <c r="A1468" i="14"/>
  <c r="C1469" i="14" s="1"/>
  <c r="D1460" i="4" s="1"/>
  <c r="B1468" i="14"/>
  <c r="A1469" i="14"/>
  <c r="C1470" i="14" s="1"/>
  <c r="D1461" i="4" s="1"/>
  <c r="B1469" i="14"/>
  <c r="A1470" i="14"/>
  <c r="C1471" i="14" s="1"/>
  <c r="D1462" i="4" s="1"/>
  <c r="B1470" i="14"/>
  <c r="A1471" i="14"/>
  <c r="C1472" i="14" s="1"/>
  <c r="D1463" i="4" s="1"/>
  <c r="B1471" i="14"/>
  <c r="A1472" i="14"/>
  <c r="C1473" i="14" s="1"/>
  <c r="D1464" i="4" s="1"/>
  <c r="B1472" i="14"/>
  <c r="A1473" i="14"/>
  <c r="C1474" i="14" s="1"/>
  <c r="D1465" i="4" s="1"/>
  <c r="B1473" i="14"/>
  <c r="A1474" i="14"/>
  <c r="C1475" i="14" s="1"/>
  <c r="D1466" i="4" s="1"/>
  <c r="B1474" i="14"/>
  <c r="A1475" i="14"/>
  <c r="C1476" i="14" s="1"/>
  <c r="D1467" i="4" s="1"/>
  <c r="B1475" i="14"/>
  <c r="A1476" i="14"/>
  <c r="C1477" i="14" s="1"/>
  <c r="D1468" i="4" s="1"/>
  <c r="B1476" i="14"/>
  <c r="A1477" i="14"/>
  <c r="C1478" i="14" s="1"/>
  <c r="D1469" i="4" s="1"/>
  <c r="B1477" i="14"/>
  <c r="A1478" i="14"/>
  <c r="C1479" i="14" s="1"/>
  <c r="D1470" i="4" s="1"/>
  <c r="B1478" i="14"/>
  <c r="A1479" i="14"/>
  <c r="C1480" i="14" s="1"/>
  <c r="D1471" i="4" s="1"/>
  <c r="B1479" i="14"/>
  <c r="A1480" i="14"/>
  <c r="C1481" i="14" s="1"/>
  <c r="D1472" i="4" s="1"/>
  <c r="B1480" i="14"/>
  <c r="A1481" i="14"/>
  <c r="C1482" i="14" s="1"/>
  <c r="D1473" i="4" s="1"/>
  <c r="B1481" i="14"/>
  <c r="A1482" i="14"/>
  <c r="C1483" i="14" s="1"/>
  <c r="D1474" i="4" s="1"/>
  <c r="B1482" i="14"/>
  <c r="A1483" i="14"/>
  <c r="C1484" i="14" s="1"/>
  <c r="D1475" i="4" s="1"/>
  <c r="B1483" i="14"/>
  <c r="A1484" i="14"/>
  <c r="C1485" i="14" s="1"/>
  <c r="D1476" i="4" s="1"/>
  <c r="B1484" i="14"/>
  <c r="A1485" i="14"/>
  <c r="C1486" i="14" s="1"/>
  <c r="D1477" i="4" s="1"/>
  <c r="B1485" i="14"/>
  <c r="A1486" i="14"/>
  <c r="C1487" i="14" s="1"/>
  <c r="D1478" i="4" s="1"/>
  <c r="B1486" i="14"/>
  <c r="A1487" i="14"/>
  <c r="C1488" i="14" s="1"/>
  <c r="D1479" i="4" s="1"/>
  <c r="B1487" i="14"/>
  <c r="A1488" i="14"/>
  <c r="C1489" i="14" s="1"/>
  <c r="D1480" i="4" s="1"/>
  <c r="B1488" i="14"/>
  <c r="A1489" i="14"/>
  <c r="C1490" i="14" s="1"/>
  <c r="D1481" i="4" s="1"/>
  <c r="B1489" i="14"/>
  <c r="A1490" i="14"/>
  <c r="C1491" i="14" s="1"/>
  <c r="D1482" i="4" s="1"/>
  <c r="B1490" i="14"/>
  <c r="A1491" i="14"/>
  <c r="C1492" i="14" s="1"/>
  <c r="D1483" i="4" s="1"/>
  <c r="B1491" i="14"/>
  <c r="A1492" i="14"/>
  <c r="C1493" i="14" s="1"/>
  <c r="D1484" i="4" s="1"/>
  <c r="B1492" i="14"/>
  <c r="A1493" i="14"/>
  <c r="C1494" i="14" s="1"/>
  <c r="D1485" i="4" s="1"/>
  <c r="B1493" i="14"/>
  <c r="A1494" i="14"/>
  <c r="C1495" i="14" s="1"/>
  <c r="D1486" i="4" s="1"/>
  <c r="B1494" i="14"/>
  <c r="A1495" i="14"/>
  <c r="C1496" i="14" s="1"/>
  <c r="D1487" i="4" s="1"/>
  <c r="B1495" i="14"/>
  <c r="A1496" i="14"/>
  <c r="C1497" i="14" s="1"/>
  <c r="D1488" i="4" s="1"/>
  <c r="B1496" i="14"/>
  <c r="A1497" i="14"/>
  <c r="C1498" i="14" s="1"/>
  <c r="D1489" i="4" s="1"/>
  <c r="B1497" i="14"/>
  <c r="A1498" i="14"/>
  <c r="C1499" i="14" s="1"/>
  <c r="D1490" i="4" s="1"/>
  <c r="B1498" i="14"/>
  <c r="A1499" i="14"/>
  <c r="C1500" i="14" s="1"/>
  <c r="D1491" i="4" s="1"/>
  <c r="B1499" i="14"/>
  <c r="A1500" i="14"/>
  <c r="C1501" i="14" s="1"/>
  <c r="D1492" i="4" s="1"/>
  <c r="B1500" i="14"/>
  <c r="A1501" i="14"/>
  <c r="C1502" i="14" s="1"/>
  <c r="D1493" i="4" s="1"/>
  <c r="B1501" i="14"/>
  <c r="A1502" i="14"/>
  <c r="C1503" i="14" s="1"/>
  <c r="D1494" i="4" s="1"/>
  <c r="B1502" i="14"/>
  <c r="A1503" i="14"/>
  <c r="C1504" i="14" s="1"/>
  <c r="D1495" i="4" s="1"/>
  <c r="B1503" i="14"/>
  <c r="A1504" i="14"/>
  <c r="C1505" i="14" s="1"/>
  <c r="D1496" i="4" s="1"/>
  <c r="B1504" i="14"/>
  <c r="A1505" i="14"/>
  <c r="C1506" i="14" s="1"/>
  <c r="D1497" i="4" s="1"/>
  <c r="B1505" i="14"/>
  <c r="A1506" i="14"/>
  <c r="C1507" i="14" s="1"/>
  <c r="D1498" i="4" s="1"/>
  <c r="B1506" i="14"/>
  <c r="A1507" i="14"/>
  <c r="C1508" i="14" s="1"/>
  <c r="D1499" i="4" s="1"/>
  <c r="B1507" i="14"/>
  <c r="A1508" i="14"/>
  <c r="C1509" i="14" s="1"/>
  <c r="D1500" i="4" s="1"/>
  <c r="B1508" i="14"/>
  <c r="A1509" i="14"/>
  <c r="C1510" i="14" s="1"/>
  <c r="D1501" i="4" s="1"/>
  <c r="B1509" i="14"/>
  <c r="A1510" i="14"/>
  <c r="C1511" i="14" s="1"/>
  <c r="D1502" i="4" s="1"/>
  <c r="B1510" i="14"/>
  <c r="A1511" i="14"/>
  <c r="C1512" i="14" s="1"/>
  <c r="D1503" i="4" s="1"/>
  <c r="B1511" i="14"/>
  <c r="A1512" i="14"/>
  <c r="C1513" i="14" s="1"/>
  <c r="D1504" i="4" s="1"/>
  <c r="B1512" i="14"/>
  <c r="A1513" i="14"/>
  <c r="C1514" i="14" s="1"/>
  <c r="D1505" i="4" s="1"/>
  <c r="B1513" i="14"/>
  <c r="A1514" i="14"/>
  <c r="C1515" i="14" s="1"/>
  <c r="D1506" i="4" s="1"/>
  <c r="B1514" i="14"/>
  <c r="A1515" i="14"/>
  <c r="C1516" i="14" s="1"/>
  <c r="D1507" i="4" s="1"/>
  <c r="B1515" i="14"/>
  <c r="A1516" i="14"/>
  <c r="C1517" i="14" s="1"/>
  <c r="D1508" i="4" s="1"/>
  <c r="B1516" i="14"/>
  <c r="A1517" i="14"/>
  <c r="C1518" i="14" s="1"/>
  <c r="D1509" i="4" s="1"/>
  <c r="B1517" i="14"/>
  <c r="A1518" i="14"/>
  <c r="C1519" i="14" s="1"/>
  <c r="D1510" i="4" s="1"/>
  <c r="B1518" i="14"/>
  <c r="A1519" i="14"/>
  <c r="C1520" i="14" s="1"/>
  <c r="D1511" i="4" s="1"/>
  <c r="B1519" i="14"/>
  <c r="A1520" i="14"/>
  <c r="C1521" i="14" s="1"/>
  <c r="D1512" i="4" s="1"/>
  <c r="B1520" i="14"/>
  <c r="A1521" i="14"/>
  <c r="C1522" i="14" s="1"/>
  <c r="D1513" i="4" s="1"/>
  <c r="B1521" i="14"/>
  <c r="A1522" i="14"/>
  <c r="C1523" i="14" s="1"/>
  <c r="D1514" i="4" s="1"/>
  <c r="B1522" i="14"/>
  <c r="A1523" i="14"/>
  <c r="C1524" i="14" s="1"/>
  <c r="D1515" i="4" s="1"/>
  <c r="B1523" i="14"/>
  <c r="A1524" i="14"/>
  <c r="C1525" i="14" s="1"/>
  <c r="D1516" i="4" s="1"/>
  <c r="B1524" i="14"/>
  <c r="A1525" i="14"/>
  <c r="C1526" i="14" s="1"/>
  <c r="D1517" i="4" s="1"/>
  <c r="B1525" i="14"/>
  <c r="A1526" i="14"/>
  <c r="C1527" i="14" s="1"/>
  <c r="D1518" i="4" s="1"/>
  <c r="B1526" i="14"/>
  <c r="A1527" i="14"/>
  <c r="C1528" i="14" s="1"/>
  <c r="D1519" i="4" s="1"/>
  <c r="B1527" i="14"/>
  <c r="A1528" i="14"/>
  <c r="C1529" i="14" s="1"/>
  <c r="D1520" i="4" s="1"/>
  <c r="B1528" i="14"/>
  <c r="A1529" i="14"/>
  <c r="C1530" i="14" s="1"/>
  <c r="D1521" i="4" s="1"/>
  <c r="B1529" i="14"/>
  <c r="A1530" i="14"/>
  <c r="C1531" i="14" s="1"/>
  <c r="D1522" i="4" s="1"/>
  <c r="B1530" i="14"/>
  <c r="A1531" i="14"/>
  <c r="C1532" i="14" s="1"/>
  <c r="D1523" i="4" s="1"/>
  <c r="B1531" i="14"/>
  <c r="A1532" i="14"/>
  <c r="C1533" i="14" s="1"/>
  <c r="D1524" i="4" s="1"/>
  <c r="B1532" i="14"/>
  <c r="A1533" i="14"/>
  <c r="C1534" i="14" s="1"/>
  <c r="D1525" i="4" s="1"/>
  <c r="B1533" i="14"/>
  <c r="A1534" i="14"/>
  <c r="C1535" i="14" s="1"/>
  <c r="D1526" i="4" s="1"/>
  <c r="B1534" i="14"/>
  <c r="A1535" i="14"/>
  <c r="C1536" i="14" s="1"/>
  <c r="D1527" i="4" s="1"/>
  <c r="B1535" i="14"/>
  <c r="A1536" i="14"/>
  <c r="C1537" i="14" s="1"/>
  <c r="D1528" i="4" s="1"/>
  <c r="B1536" i="14"/>
  <c r="A1537" i="14"/>
  <c r="C1538" i="14" s="1"/>
  <c r="D1529" i="4" s="1"/>
  <c r="B1537" i="14"/>
  <c r="A1538" i="14"/>
  <c r="C1539" i="14" s="1"/>
  <c r="D1530" i="4" s="1"/>
  <c r="B1538" i="14"/>
  <c r="A1539" i="14"/>
  <c r="C1540" i="14" s="1"/>
  <c r="D1531" i="4" s="1"/>
  <c r="B1539" i="14"/>
  <c r="A1540" i="14"/>
  <c r="C1541" i="14" s="1"/>
  <c r="D1532" i="4" s="1"/>
  <c r="B1540" i="14"/>
  <c r="A1541" i="14"/>
  <c r="C1542" i="14" s="1"/>
  <c r="D1533" i="4" s="1"/>
  <c r="B1541" i="14"/>
  <c r="A1542" i="14"/>
  <c r="C1543" i="14" s="1"/>
  <c r="D1534" i="4" s="1"/>
  <c r="B1542" i="14"/>
  <c r="A1543" i="14"/>
  <c r="C1544" i="14" s="1"/>
  <c r="D1535" i="4" s="1"/>
  <c r="B1543" i="14"/>
  <c r="A1544" i="14"/>
  <c r="C1545" i="14" s="1"/>
  <c r="D1536" i="4" s="1"/>
  <c r="B1544" i="14"/>
  <c r="A1545" i="14"/>
  <c r="C1546" i="14" s="1"/>
  <c r="D1537" i="4" s="1"/>
  <c r="B1545" i="14"/>
  <c r="A1546" i="14"/>
  <c r="C1547" i="14" s="1"/>
  <c r="D1538" i="4" s="1"/>
  <c r="B1546" i="14"/>
  <c r="A1547" i="14"/>
  <c r="C1548" i="14" s="1"/>
  <c r="D1539" i="4" s="1"/>
  <c r="B1547" i="14"/>
  <c r="A1548" i="14"/>
  <c r="C1549" i="14" s="1"/>
  <c r="D1540" i="4" s="1"/>
  <c r="B1548" i="14"/>
  <c r="A1549" i="14"/>
  <c r="C1550" i="14" s="1"/>
  <c r="D1541" i="4" s="1"/>
  <c r="B1549" i="14"/>
  <c r="A1550" i="14"/>
  <c r="C1551" i="14" s="1"/>
  <c r="D1542" i="4" s="1"/>
  <c r="B1550" i="14"/>
  <c r="A1551" i="14"/>
  <c r="C1552" i="14" s="1"/>
  <c r="D1543" i="4" s="1"/>
  <c r="B1551" i="14"/>
  <c r="A1552" i="14"/>
  <c r="C1553" i="14" s="1"/>
  <c r="D1544" i="4" s="1"/>
  <c r="B1552" i="14"/>
  <c r="A1553" i="14"/>
  <c r="C1554" i="14" s="1"/>
  <c r="D1545" i="4" s="1"/>
  <c r="B1553" i="14"/>
  <c r="A1554" i="14"/>
  <c r="C1555" i="14" s="1"/>
  <c r="D1546" i="4" s="1"/>
  <c r="B1554" i="14"/>
  <c r="A1555" i="14"/>
  <c r="C1556" i="14" s="1"/>
  <c r="D1547" i="4" s="1"/>
  <c r="B1555" i="14"/>
  <c r="A1556" i="14"/>
  <c r="C1557" i="14" s="1"/>
  <c r="D1548" i="4" s="1"/>
  <c r="B1556" i="14"/>
  <c r="A1557" i="14"/>
  <c r="C1558" i="14" s="1"/>
  <c r="D1549" i="4" s="1"/>
  <c r="B1557" i="14"/>
  <c r="A1558" i="14"/>
  <c r="C1559" i="14" s="1"/>
  <c r="D1550" i="4" s="1"/>
  <c r="B1558" i="14"/>
  <c r="A1559" i="14"/>
  <c r="C1560" i="14" s="1"/>
  <c r="D1551" i="4" s="1"/>
  <c r="B1559" i="14"/>
  <c r="A1560" i="14"/>
  <c r="C1561" i="14" s="1"/>
  <c r="D1552" i="4" s="1"/>
  <c r="B1560" i="14"/>
  <c r="A1561" i="14"/>
  <c r="C1562" i="14" s="1"/>
  <c r="D1553" i="4" s="1"/>
  <c r="B1561" i="14"/>
  <c r="A1562" i="14"/>
  <c r="C1563" i="14" s="1"/>
  <c r="D1554" i="4" s="1"/>
  <c r="B1562" i="14"/>
  <c r="A1563" i="14"/>
  <c r="C1564" i="14" s="1"/>
  <c r="D1555" i="4" s="1"/>
  <c r="B1563" i="14"/>
  <c r="A1564" i="14"/>
  <c r="C1565" i="14" s="1"/>
  <c r="D1556" i="4" s="1"/>
  <c r="B1564" i="14"/>
  <c r="A1565" i="14"/>
  <c r="C1566" i="14" s="1"/>
  <c r="D1557" i="4" s="1"/>
  <c r="B1565" i="14"/>
  <c r="A1566" i="14"/>
  <c r="C1567" i="14" s="1"/>
  <c r="D1558" i="4" s="1"/>
  <c r="B1566" i="14"/>
  <c r="A1567" i="14"/>
  <c r="C1568" i="14" s="1"/>
  <c r="D1559" i="4" s="1"/>
  <c r="B1567" i="14"/>
  <c r="A1568" i="14"/>
  <c r="C1569" i="14" s="1"/>
  <c r="D1560" i="4" s="1"/>
  <c r="B1568" i="14"/>
  <c r="A1569" i="14"/>
  <c r="C1570" i="14" s="1"/>
  <c r="D1561" i="4" s="1"/>
  <c r="B1569" i="14"/>
  <c r="A1570" i="14"/>
  <c r="C1571" i="14" s="1"/>
  <c r="D1562" i="4" s="1"/>
  <c r="B1570" i="14"/>
  <c r="A1571" i="14"/>
  <c r="C1572" i="14" s="1"/>
  <c r="D1563" i="4" s="1"/>
  <c r="B1571" i="14"/>
  <c r="A1572" i="14"/>
  <c r="C1573" i="14" s="1"/>
  <c r="D1564" i="4" s="1"/>
  <c r="B1572" i="14"/>
  <c r="A1573" i="14"/>
  <c r="C1574" i="14" s="1"/>
  <c r="D1565" i="4" s="1"/>
  <c r="B1573" i="14"/>
  <c r="A1574" i="14"/>
  <c r="C1575" i="14" s="1"/>
  <c r="D1566" i="4" s="1"/>
  <c r="B1574" i="14"/>
  <c r="A1575" i="14"/>
  <c r="C1576" i="14" s="1"/>
  <c r="D1567" i="4" s="1"/>
  <c r="B1575" i="14"/>
  <c r="A1576" i="14"/>
  <c r="C1577" i="14" s="1"/>
  <c r="D1568" i="4" s="1"/>
  <c r="B1576" i="14"/>
  <c r="A1577" i="14"/>
  <c r="C1578" i="14" s="1"/>
  <c r="D1569" i="4" s="1"/>
  <c r="B1577" i="14"/>
  <c r="A1578" i="14"/>
  <c r="C1579" i="14" s="1"/>
  <c r="D1570" i="4" s="1"/>
  <c r="B1578" i="14"/>
  <c r="A1579" i="14"/>
  <c r="C1580" i="14" s="1"/>
  <c r="D1571" i="4" s="1"/>
  <c r="B1579" i="14"/>
  <c r="A1580" i="14"/>
  <c r="C1581" i="14" s="1"/>
  <c r="D1572" i="4" s="1"/>
  <c r="B1580" i="14"/>
  <c r="A1581" i="14"/>
  <c r="C1582" i="14" s="1"/>
  <c r="D1573" i="4" s="1"/>
  <c r="B1581" i="14"/>
  <c r="A1582" i="14"/>
  <c r="C1583" i="14" s="1"/>
  <c r="D1574" i="4" s="1"/>
  <c r="B1582" i="14"/>
  <c r="A1583" i="14"/>
  <c r="C1584" i="14" s="1"/>
  <c r="D1575" i="4" s="1"/>
  <c r="B1583" i="14"/>
  <c r="A1584" i="14"/>
  <c r="C1585" i="14" s="1"/>
  <c r="D1576" i="4" s="1"/>
  <c r="B1584" i="14"/>
  <c r="A1585" i="14"/>
  <c r="C1586" i="14" s="1"/>
  <c r="D1577" i="4" s="1"/>
  <c r="B1585" i="14"/>
  <c r="A1586" i="14"/>
  <c r="C1587" i="14" s="1"/>
  <c r="D1578" i="4" s="1"/>
  <c r="B1586" i="14"/>
  <c r="A1587" i="14"/>
  <c r="C1588" i="14" s="1"/>
  <c r="D1579" i="4" s="1"/>
  <c r="B1587" i="14"/>
  <c r="A1588" i="14"/>
  <c r="C1589" i="14" s="1"/>
  <c r="D1580" i="4" s="1"/>
  <c r="B1588" i="14"/>
  <c r="A1589" i="14"/>
  <c r="C1590" i="14" s="1"/>
  <c r="D1581" i="4" s="1"/>
  <c r="B1589" i="14"/>
  <c r="A1590" i="14"/>
  <c r="C1591" i="14" s="1"/>
  <c r="D1582" i="4" s="1"/>
  <c r="B1590" i="14"/>
  <c r="A1591" i="14"/>
  <c r="C1592" i="14" s="1"/>
  <c r="D1583" i="4" s="1"/>
  <c r="B1591" i="14"/>
  <c r="A1592" i="14"/>
  <c r="C1593" i="14" s="1"/>
  <c r="D1584" i="4" s="1"/>
  <c r="B1592" i="14"/>
  <c r="A1593" i="14"/>
  <c r="C1594" i="14" s="1"/>
  <c r="D1585" i="4" s="1"/>
  <c r="B1593" i="14"/>
  <c r="A1594" i="14"/>
  <c r="C1595" i="14" s="1"/>
  <c r="D1586" i="4" s="1"/>
  <c r="B1594" i="14"/>
  <c r="A1595" i="14"/>
  <c r="C1596" i="14" s="1"/>
  <c r="D1587" i="4" s="1"/>
  <c r="B1595" i="14"/>
  <c r="A1596" i="14"/>
  <c r="C1597" i="14" s="1"/>
  <c r="D1588" i="4" s="1"/>
  <c r="B1596" i="14"/>
  <c r="A1597" i="14"/>
  <c r="C1598" i="14" s="1"/>
  <c r="D1589" i="4" s="1"/>
  <c r="B1597" i="14"/>
  <c r="A1598" i="14"/>
  <c r="C1599" i="14" s="1"/>
  <c r="D1590" i="4" s="1"/>
  <c r="B1598" i="14"/>
  <c r="A1599" i="14"/>
  <c r="C1600" i="14" s="1"/>
  <c r="D1591" i="4" s="1"/>
  <c r="B1599" i="14"/>
  <c r="A1600" i="14"/>
  <c r="C1601" i="14" s="1"/>
  <c r="D1592" i="4" s="1"/>
  <c r="B1600" i="14"/>
  <c r="A1601" i="14"/>
  <c r="C1602" i="14" s="1"/>
  <c r="D1593" i="4" s="1"/>
  <c r="B1601" i="14"/>
  <c r="A1602" i="14"/>
  <c r="C1603" i="14" s="1"/>
  <c r="D1594" i="4" s="1"/>
  <c r="B1602" i="14"/>
  <c r="A1603" i="14"/>
  <c r="C1604" i="14" s="1"/>
  <c r="D1595" i="4" s="1"/>
  <c r="B1603" i="14"/>
  <c r="A1604" i="14"/>
  <c r="C1605" i="14" s="1"/>
  <c r="D1596" i="4" s="1"/>
  <c r="B1604" i="14"/>
  <c r="A1605" i="14"/>
  <c r="C1606" i="14" s="1"/>
  <c r="D1597" i="4" s="1"/>
  <c r="B1605" i="14"/>
  <c r="A1606" i="14"/>
  <c r="C1607" i="14" s="1"/>
  <c r="D1598" i="4" s="1"/>
  <c r="B1606" i="14"/>
  <c r="A1607" i="14"/>
  <c r="C1608" i="14" s="1"/>
  <c r="D1599" i="4" s="1"/>
  <c r="B1607" i="14"/>
  <c r="A1608" i="14"/>
  <c r="C1609" i="14" s="1"/>
  <c r="D1600" i="4" s="1"/>
  <c r="B1608" i="14"/>
  <c r="A1609" i="14"/>
  <c r="C1610" i="14" s="1"/>
  <c r="D1601" i="4" s="1"/>
  <c r="B1609" i="14"/>
  <c r="A1610" i="14"/>
  <c r="C1611" i="14" s="1"/>
  <c r="D1602" i="4" s="1"/>
  <c r="B1610" i="14"/>
  <c r="A1611" i="14"/>
  <c r="C1612" i="14" s="1"/>
  <c r="D1603" i="4" s="1"/>
  <c r="B1611" i="14"/>
  <c r="A1612" i="14"/>
  <c r="C1613" i="14" s="1"/>
  <c r="D1604" i="4" s="1"/>
  <c r="B1612" i="14"/>
  <c r="A1613" i="14"/>
  <c r="C1614" i="14" s="1"/>
  <c r="D1605" i="4" s="1"/>
  <c r="B1613" i="14"/>
  <c r="A1614" i="14"/>
  <c r="C1615" i="14" s="1"/>
  <c r="D1606" i="4" s="1"/>
  <c r="B1614" i="14"/>
  <c r="A1615" i="14"/>
  <c r="C1616" i="14" s="1"/>
  <c r="D1607" i="4" s="1"/>
  <c r="B1615" i="14"/>
  <c r="A1616" i="14"/>
  <c r="C1617" i="14" s="1"/>
  <c r="D1608" i="4" s="1"/>
  <c r="B1616" i="14"/>
  <c r="A1617" i="14"/>
  <c r="C1618" i="14" s="1"/>
  <c r="D1609" i="4" s="1"/>
  <c r="B1617" i="14"/>
  <c r="A1618" i="14"/>
  <c r="C1619" i="14" s="1"/>
  <c r="D1610" i="4" s="1"/>
  <c r="B1618" i="14"/>
  <c r="A1619" i="14"/>
  <c r="C1620" i="14" s="1"/>
  <c r="D1611" i="4" s="1"/>
  <c r="B1619" i="14"/>
  <c r="A1620" i="14"/>
  <c r="C1621" i="14" s="1"/>
  <c r="D1612" i="4" s="1"/>
  <c r="B1620" i="14"/>
  <c r="A1621" i="14"/>
  <c r="C1622" i="14" s="1"/>
  <c r="D1613" i="4" s="1"/>
  <c r="B1621" i="14"/>
  <c r="A1622" i="14"/>
  <c r="C1623" i="14" s="1"/>
  <c r="D1614" i="4" s="1"/>
  <c r="B1622" i="14"/>
  <c r="A1623" i="14"/>
  <c r="C1624" i="14" s="1"/>
  <c r="D1615" i="4" s="1"/>
  <c r="B1623" i="14"/>
  <c r="A1624" i="14"/>
  <c r="C1625" i="14" s="1"/>
  <c r="D1616" i="4" s="1"/>
  <c r="B1624" i="14"/>
  <c r="A1625" i="14"/>
  <c r="C1626" i="14" s="1"/>
  <c r="D1617" i="4" s="1"/>
  <c r="B1625" i="14"/>
  <c r="A1626" i="14"/>
  <c r="C1627" i="14" s="1"/>
  <c r="D1618" i="4" s="1"/>
  <c r="B1626" i="14"/>
  <c r="A1627" i="14"/>
  <c r="C1628" i="14" s="1"/>
  <c r="D1619" i="4" s="1"/>
  <c r="B1627" i="14"/>
  <c r="A1628" i="14"/>
  <c r="C1629" i="14" s="1"/>
  <c r="D1620" i="4" s="1"/>
  <c r="B1628" i="14"/>
  <c r="A1629" i="14"/>
  <c r="C1630" i="14" s="1"/>
  <c r="D1621" i="4" s="1"/>
  <c r="B1629" i="14"/>
  <c r="A1630" i="14"/>
  <c r="C1631" i="14" s="1"/>
  <c r="D1622" i="4" s="1"/>
  <c r="B1630" i="14"/>
  <c r="A1631" i="14"/>
  <c r="C1632" i="14" s="1"/>
  <c r="D1623" i="4" s="1"/>
  <c r="B1631" i="14"/>
  <c r="A1632" i="14"/>
  <c r="C1633" i="14" s="1"/>
  <c r="D1624" i="4" s="1"/>
  <c r="B1632" i="14"/>
  <c r="A1633" i="14"/>
  <c r="C1634" i="14" s="1"/>
  <c r="D1625" i="4" s="1"/>
  <c r="B1633" i="14"/>
  <c r="A1634" i="14"/>
  <c r="C1635" i="14" s="1"/>
  <c r="D1626" i="4" s="1"/>
  <c r="B1634" i="14"/>
  <c r="A1635" i="14"/>
  <c r="C1636" i="14" s="1"/>
  <c r="D1627" i="4" s="1"/>
  <c r="B1635" i="14"/>
  <c r="A1636" i="14"/>
  <c r="C1637" i="14" s="1"/>
  <c r="D1628" i="4" s="1"/>
  <c r="B1636" i="14"/>
  <c r="A1637" i="14"/>
  <c r="C1638" i="14" s="1"/>
  <c r="D1629" i="4" s="1"/>
  <c r="B1637" i="14"/>
  <c r="A1638" i="14"/>
  <c r="C1639" i="14" s="1"/>
  <c r="D1630" i="4" s="1"/>
  <c r="B1638" i="14"/>
  <c r="A1639" i="14"/>
  <c r="C1640" i="14" s="1"/>
  <c r="D1631" i="4" s="1"/>
  <c r="B1639" i="14"/>
  <c r="A1640" i="14"/>
  <c r="C1641" i="14" s="1"/>
  <c r="D1632" i="4" s="1"/>
  <c r="B1640" i="14"/>
  <c r="A1641" i="14"/>
  <c r="C1642" i="14" s="1"/>
  <c r="D1633" i="4" s="1"/>
  <c r="B1641" i="14"/>
  <c r="A1642" i="14"/>
  <c r="C1643" i="14" s="1"/>
  <c r="D1634" i="4" s="1"/>
  <c r="B1642" i="14"/>
  <c r="A1643" i="14"/>
  <c r="C1644" i="14" s="1"/>
  <c r="D1635" i="4" s="1"/>
  <c r="B1643" i="14"/>
  <c r="A1644" i="14"/>
  <c r="C1645" i="14" s="1"/>
  <c r="D1636" i="4" s="1"/>
  <c r="B1644" i="14"/>
  <c r="A1645" i="14"/>
  <c r="C1646" i="14" s="1"/>
  <c r="D1637" i="4" s="1"/>
  <c r="B1645" i="14"/>
  <c r="A1646" i="14"/>
  <c r="C1647" i="14" s="1"/>
  <c r="D1638" i="4" s="1"/>
  <c r="B1646" i="14"/>
  <c r="A1647" i="14"/>
  <c r="C1648" i="14" s="1"/>
  <c r="D1639" i="4" s="1"/>
  <c r="B1647" i="14"/>
  <c r="A1648" i="14"/>
  <c r="C1649" i="14" s="1"/>
  <c r="D1640" i="4" s="1"/>
  <c r="B1648" i="14"/>
  <c r="A1649" i="14"/>
  <c r="C1650" i="14" s="1"/>
  <c r="D1641" i="4" s="1"/>
  <c r="B1649" i="14"/>
  <c r="A1650" i="14"/>
  <c r="C1651" i="14" s="1"/>
  <c r="D1642" i="4" s="1"/>
  <c r="B1650" i="14"/>
  <c r="A1651" i="14"/>
  <c r="C1652" i="14" s="1"/>
  <c r="D1643" i="4" s="1"/>
  <c r="B1651" i="14"/>
  <c r="A1652" i="14"/>
  <c r="C1653" i="14" s="1"/>
  <c r="D1644" i="4" s="1"/>
  <c r="B1652" i="14"/>
  <c r="A1653" i="14"/>
  <c r="C1654" i="14" s="1"/>
  <c r="D1645" i="4" s="1"/>
  <c r="B1653" i="14"/>
  <c r="A1654" i="14"/>
  <c r="C1655" i="14" s="1"/>
  <c r="D1646" i="4" s="1"/>
  <c r="B1654" i="14"/>
  <c r="A1655" i="14"/>
  <c r="C1656" i="14" s="1"/>
  <c r="D1647" i="4" s="1"/>
  <c r="B1655" i="14"/>
  <c r="A1656" i="14"/>
  <c r="C1657" i="14" s="1"/>
  <c r="D1648" i="4" s="1"/>
  <c r="B1656" i="14"/>
  <c r="A1657" i="14"/>
  <c r="C1658" i="14" s="1"/>
  <c r="D1649" i="4" s="1"/>
  <c r="B1657" i="14"/>
  <c r="A1658" i="14"/>
  <c r="C1659" i="14" s="1"/>
  <c r="D1650" i="4" s="1"/>
  <c r="B1658" i="14"/>
  <c r="A1659" i="14"/>
  <c r="C1660" i="14" s="1"/>
  <c r="D1651" i="4" s="1"/>
  <c r="B1659" i="14"/>
  <c r="A1660" i="14"/>
  <c r="C1661" i="14" s="1"/>
  <c r="D1652" i="4" s="1"/>
  <c r="B1660" i="14"/>
  <c r="A12" i="14"/>
  <c r="B12" i="14"/>
  <c r="A438" i="14" l="1"/>
  <c r="C439" i="14" s="1"/>
  <c r="D430" i="4" s="1"/>
  <c r="A437" i="14"/>
  <c r="C438" i="14" s="1"/>
  <c r="D429" i="4" s="1"/>
  <c r="D829" i="4"/>
  <c r="A13" i="13"/>
  <c r="B13" i="13"/>
  <c r="A14" i="13"/>
  <c r="B14" i="13"/>
  <c r="A15" i="13"/>
  <c r="B15" i="13"/>
  <c r="A16" i="13"/>
  <c r="B16" i="13"/>
  <c r="A17" i="13"/>
  <c r="B17" i="13"/>
  <c r="A18" i="13"/>
  <c r="B18" i="13"/>
  <c r="A19" i="13"/>
  <c r="B19" i="13"/>
  <c r="A20" i="13"/>
  <c r="B20" i="13"/>
  <c r="A21" i="13"/>
  <c r="B21" i="13"/>
  <c r="A22" i="13"/>
  <c r="B22" i="13"/>
  <c r="A23" i="13"/>
  <c r="B23" i="13"/>
  <c r="A24" i="13"/>
  <c r="B24" i="13"/>
  <c r="A25" i="13"/>
  <c r="B25" i="13"/>
  <c r="A26" i="13"/>
  <c r="B26" i="13"/>
  <c r="A27" i="13"/>
  <c r="B27" i="13"/>
  <c r="A28" i="13"/>
  <c r="B28" i="13"/>
  <c r="A29" i="13"/>
  <c r="B29" i="13"/>
  <c r="A30" i="13"/>
  <c r="B30" i="13"/>
  <c r="A31" i="13"/>
  <c r="B31" i="13"/>
  <c r="A32" i="13"/>
  <c r="B32" i="13"/>
  <c r="A33" i="13"/>
  <c r="B33" i="13"/>
  <c r="A34" i="13"/>
  <c r="B34" i="13"/>
  <c r="A35" i="13"/>
  <c r="B35" i="13"/>
  <c r="A36" i="13"/>
  <c r="B36" i="13"/>
  <c r="A37" i="13"/>
  <c r="B37" i="13"/>
  <c r="A38" i="13"/>
  <c r="B38" i="13"/>
  <c r="A39" i="13"/>
  <c r="B39" i="13"/>
  <c r="A40" i="13"/>
  <c r="B40" i="13"/>
  <c r="A41" i="13"/>
  <c r="B41" i="13"/>
  <c r="A42" i="13"/>
  <c r="B42" i="13"/>
  <c r="A43" i="13"/>
  <c r="B43" i="13"/>
  <c r="A44" i="13"/>
  <c r="B44" i="13"/>
  <c r="A45" i="13"/>
  <c r="B45" i="13"/>
  <c r="A46" i="13"/>
  <c r="B46" i="13"/>
  <c r="A47" i="13"/>
  <c r="B47" i="13"/>
  <c r="A48" i="13"/>
  <c r="B48" i="13"/>
  <c r="A49" i="13"/>
  <c r="B49" i="13"/>
  <c r="A50" i="13"/>
  <c r="B50" i="13"/>
  <c r="A51" i="13"/>
  <c r="B51" i="13"/>
  <c r="A52" i="13"/>
  <c r="B52" i="13"/>
  <c r="A53" i="13"/>
  <c r="B53" i="13"/>
  <c r="A54" i="13"/>
  <c r="B54" i="13"/>
  <c r="A55" i="13"/>
  <c r="B55" i="13"/>
  <c r="A56" i="13"/>
  <c r="B56" i="13"/>
  <c r="A57" i="13"/>
  <c r="B57" i="13"/>
  <c r="A58" i="13"/>
  <c r="B58" i="13"/>
  <c r="A59" i="13"/>
  <c r="B59" i="13"/>
  <c r="A60" i="13"/>
  <c r="B60" i="13"/>
  <c r="A61" i="13"/>
  <c r="B61" i="13"/>
  <c r="A62" i="13"/>
  <c r="B62" i="13"/>
  <c r="A63" i="13"/>
  <c r="B63" i="13"/>
  <c r="A64" i="13"/>
  <c r="B64" i="13"/>
  <c r="A65" i="13"/>
  <c r="B65" i="13"/>
  <c r="A66" i="13"/>
  <c r="B66" i="13"/>
  <c r="A67" i="13"/>
  <c r="B67" i="13"/>
  <c r="A68" i="13"/>
  <c r="B68" i="13"/>
  <c r="A69" i="13"/>
  <c r="B69" i="13"/>
  <c r="A70" i="13"/>
  <c r="B70" i="13"/>
  <c r="A71" i="13"/>
  <c r="B71" i="13"/>
  <c r="A72" i="13"/>
  <c r="B72" i="13"/>
  <c r="A73" i="13"/>
  <c r="B73" i="13"/>
  <c r="A74" i="13"/>
  <c r="B74" i="13"/>
  <c r="A75" i="13"/>
  <c r="B75" i="13"/>
  <c r="A76" i="13"/>
  <c r="B76" i="13"/>
  <c r="A77" i="13"/>
  <c r="B77" i="13"/>
  <c r="A78" i="13"/>
  <c r="B78" i="13"/>
  <c r="A79" i="13"/>
  <c r="B79" i="13"/>
  <c r="A80" i="13"/>
  <c r="B80" i="13"/>
  <c r="A81" i="13"/>
  <c r="B81" i="13"/>
  <c r="A82" i="13"/>
  <c r="B82" i="13"/>
  <c r="A83" i="13"/>
  <c r="B83" i="13"/>
  <c r="A84" i="13"/>
  <c r="B84" i="13"/>
  <c r="A85" i="13"/>
  <c r="B85" i="13"/>
  <c r="A86" i="13"/>
  <c r="B86" i="13"/>
  <c r="A87" i="13"/>
  <c r="B87" i="13"/>
  <c r="A88" i="13"/>
  <c r="B88" i="13"/>
  <c r="A89" i="13"/>
  <c r="B89" i="13"/>
  <c r="A90" i="13"/>
  <c r="B90" i="13"/>
  <c r="A91" i="13"/>
  <c r="B91" i="13"/>
  <c r="A92" i="13"/>
  <c r="B92" i="13"/>
  <c r="A93" i="13"/>
  <c r="B93" i="13"/>
  <c r="A94" i="13"/>
  <c r="B94" i="13"/>
  <c r="A95" i="13"/>
  <c r="B95" i="13"/>
  <c r="A96" i="13"/>
  <c r="B96" i="13"/>
  <c r="A97" i="13"/>
  <c r="B97" i="13"/>
  <c r="A98" i="13"/>
  <c r="B98" i="13"/>
  <c r="A99" i="13"/>
  <c r="B99" i="13"/>
  <c r="A100" i="13"/>
  <c r="B100" i="13"/>
  <c r="A101" i="13"/>
  <c r="B101" i="13"/>
  <c r="A102" i="13"/>
  <c r="B102" i="13"/>
  <c r="A103" i="13"/>
  <c r="B103" i="13"/>
  <c r="A104" i="13"/>
  <c r="B104" i="13"/>
  <c r="A105" i="13"/>
  <c r="B105" i="13"/>
  <c r="A106" i="13"/>
  <c r="B106" i="13"/>
  <c r="A107" i="13"/>
  <c r="B107" i="13"/>
  <c r="A108" i="13"/>
  <c r="B108" i="13"/>
  <c r="A109" i="13"/>
  <c r="B109" i="13"/>
  <c r="A110" i="13"/>
  <c r="B110" i="13"/>
  <c r="A111" i="13"/>
  <c r="B111" i="13"/>
  <c r="A112" i="13"/>
  <c r="B112" i="13"/>
  <c r="A113" i="13"/>
  <c r="B113" i="13"/>
  <c r="A114" i="13"/>
  <c r="B114" i="13"/>
  <c r="A115" i="13"/>
  <c r="B115" i="13"/>
  <c r="A116" i="13"/>
  <c r="B116" i="13"/>
  <c r="A117" i="13"/>
  <c r="B117" i="13"/>
  <c r="A118" i="13"/>
  <c r="B118" i="13"/>
  <c r="A119" i="13"/>
  <c r="B119" i="13"/>
  <c r="A120" i="13"/>
  <c r="B120" i="13"/>
  <c r="A121" i="13"/>
  <c r="B121" i="13"/>
  <c r="A122" i="13"/>
  <c r="B122" i="13"/>
  <c r="A123" i="13"/>
  <c r="B123" i="13"/>
  <c r="A124" i="13"/>
  <c r="B124" i="13"/>
  <c r="A125" i="13"/>
  <c r="B125" i="13"/>
  <c r="A126" i="13"/>
  <c r="B126" i="13"/>
  <c r="A127" i="13"/>
  <c r="B127" i="13"/>
  <c r="A128" i="13"/>
  <c r="B128" i="13"/>
  <c r="A129" i="13"/>
  <c r="B129" i="13"/>
  <c r="A130" i="13"/>
  <c r="B130" i="13"/>
  <c r="A131" i="13"/>
  <c r="B131" i="13"/>
  <c r="A132" i="13"/>
  <c r="B132" i="13"/>
  <c r="A133" i="13"/>
  <c r="B133" i="13"/>
  <c r="A134" i="13"/>
  <c r="B134" i="13"/>
  <c r="A135" i="13"/>
  <c r="B135" i="13"/>
  <c r="A136" i="13"/>
  <c r="B136" i="13"/>
  <c r="A137" i="13"/>
  <c r="B137" i="13"/>
  <c r="A138" i="13"/>
  <c r="B138" i="13"/>
  <c r="A139" i="13"/>
  <c r="B139" i="13"/>
  <c r="A140" i="13"/>
  <c r="B140" i="13"/>
  <c r="A141" i="13"/>
  <c r="B141" i="13"/>
  <c r="A142" i="13"/>
  <c r="B142" i="13"/>
  <c r="A143" i="13"/>
  <c r="B143" i="13"/>
  <c r="A144" i="13"/>
  <c r="B144" i="13"/>
  <c r="A145" i="13"/>
  <c r="B145" i="13"/>
  <c r="A146" i="13"/>
  <c r="B146" i="13"/>
  <c r="A147" i="13"/>
  <c r="B147" i="13"/>
  <c r="A148" i="13"/>
  <c r="B148" i="13"/>
  <c r="A149" i="13"/>
  <c r="B149" i="13"/>
  <c r="A150" i="13"/>
  <c r="B150" i="13"/>
  <c r="A151" i="13"/>
  <c r="B151" i="13"/>
  <c r="A152" i="13"/>
  <c r="B152" i="13"/>
  <c r="A153" i="13"/>
  <c r="B153" i="13"/>
  <c r="A154" i="13"/>
  <c r="B154" i="13"/>
  <c r="A155" i="13"/>
  <c r="B155" i="13"/>
  <c r="A156" i="13"/>
  <c r="B156" i="13"/>
  <c r="A157" i="13"/>
  <c r="B157" i="13"/>
  <c r="A158" i="13"/>
  <c r="B158" i="13"/>
  <c r="A159" i="13"/>
  <c r="B159" i="13"/>
  <c r="A160" i="13"/>
  <c r="B160" i="13"/>
  <c r="A161" i="13"/>
  <c r="B161" i="13"/>
  <c r="A162" i="13"/>
  <c r="B162" i="13"/>
  <c r="A163" i="13"/>
  <c r="B163" i="13"/>
  <c r="A164" i="13"/>
  <c r="B164" i="13"/>
  <c r="A165" i="13"/>
  <c r="B165" i="13"/>
  <c r="A166" i="13"/>
  <c r="B166" i="13"/>
  <c r="A167" i="13"/>
  <c r="B167" i="13"/>
  <c r="A168" i="13"/>
  <c r="B168" i="13"/>
  <c r="A169" i="13"/>
  <c r="B169" i="13"/>
  <c r="A170" i="13"/>
  <c r="B170" i="13"/>
  <c r="A171" i="13"/>
  <c r="B171" i="13"/>
  <c r="A172" i="13"/>
  <c r="B172" i="13"/>
  <c r="A173" i="13"/>
  <c r="B173" i="13"/>
  <c r="A174" i="13"/>
  <c r="B174" i="13"/>
  <c r="A175" i="13"/>
  <c r="B175" i="13"/>
  <c r="A176" i="13"/>
  <c r="B176" i="13"/>
  <c r="A177" i="13"/>
  <c r="B177" i="13"/>
  <c r="A178" i="13"/>
  <c r="B178" i="13"/>
  <c r="A179" i="13"/>
  <c r="B179" i="13"/>
  <c r="A180" i="13"/>
  <c r="B180" i="13"/>
  <c r="A181" i="13"/>
  <c r="B181" i="13"/>
  <c r="A182" i="13"/>
  <c r="B182" i="13"/>
  <c r="A183" i="13"/>
  <c r="B183" i="13"/>
  <c r="A184" i="13"/>
  <c r="B184" i="13"/>
  <c r="A185" i="13"/>
  <c r="B185" i="13"/>
  <c r="A186" i="13"/>
  <c r="B186" i="13"/>
  <c r="A187" i="13"/>
  <c r="B187" i="13"/>
  <c r="A188" i="13"/>
  <c r="B188" i="13"/>
  <c r="A189" i="13"/>
  <c r="B189" i="13"/>
  <c r="A190" i="13"/>
  <c r="B190" i="13"/>
  <c r="A191" i="13"/>
  <c r="B191" i="13"/>
  <c r="A192" i="13"/>
  <c r="B192" i="13"/>
  <c r="A193" i="13"/>
  <c r="B193" i="13"/>
  <c r="A194" i="13"/>
  <c r="B194" i="13"/>
  <c r="A195" i="13"/>
  <c r="B195" i="13"/>
  <c r="A196" i="13"/>
  <c r="B196" i="13"/>
  <c r="A197" i="13"/>
  <c r="B197" i="13"/>
  <c r="A198" i="13"/>
  <c r="B198" i="13"/>
  <c r="A199" i="13"/>
  <c r="B199" i="13"/>
  <c r="A200" i="13"/>
  <c r="B200" i="13"/>
  <c r="A201" i="13"/>
  <c r="B201" i="13"/>
  <c r="A202" i="13"/>
  <c r="B202" i="13"/>
  <c r="A203" i="13"/>
  <c r="B203" i="13"/>
  <c r="A204" i="13"/>
  <c r="B204" i="13"/>
  <c r="A205" i="13"/>
  <c r="B205" i="13"/>
  <c r="A206" i="13"/>
  <c r="B206" i="13"/>
  <c r="A207" i="13"/>
  <c r="B207" i="13"/>
  <c r="A208" i="13"/>
  <c r="B208" i="13"/>
  <c r="A209" i="13"/>
  <c r="B209" i="13"/>
  <c r="A210" i="13"/>
  <c r="B210" i="13"/>
  <c r="A211" i="13"/>
  <c r="B211" i="13"/>
  <c r="A212" i="13"/>
  <c r="B212" i="13"/>
  <c r="A213" i="13"/>
  <c r="B213" i="13"/>
  <c r="A214" i="13"/>
  <c r="B214" i="13"/>
  <c r="A215" i="13"/>
  <c r="B215" i="13"/>
  <c r="A216" i="13"/>
  <c r="B216" i="13"/>
  <c r="A217" i="13"/>
  <c r="B217" i="13"/>
  <c r="A218" i="13"/>
  <c r="B218" i="13"/>
  <c r="A219" i="13"/>
  <c r="B219" i="13"/>
  <c r="A220" i="13"/>
  <c r="B220" i="13"/>
  <c r="A221" i="13"/>
  <c r="B221" i="13"/>
  <c r="A222" i="13"/>
  <c r="B222" i="13"/>
  <c r="A223" i="13"/>
  <c r="B223" i="13"/>
  <c r="A224" i="13"/>
  <c r="B224" i="13"/>
  <c r="A225" i="13"/>
  <c r="B225" i="13"/>
  <c r="A226" i="13"/>
  <c r="B226" i="13"/>
  <c r="A227" i="13"/>
  <c r="B227" i="13"/>
  <c r="A228" i="13"/>
  <c r="B228" i="13"/>
  <c r="A229" i="13"/>
  <c r="B229" i="13"/>
  <c r="A230" i="13"/>
  <c r="B230" i="13"/>
  <c r="A231" i="13"/>
  <c r="B231" i="13"/>
  <c r="A232" i="13"/>
  <c r="B232" i="13"/>
  <c r="A233" i="13"/>
  <c r="B233" i="13"/>
  <c r="A234" i="13"/>
  <c r="B234" i="13"/>
  <c r="A235" i="13"/>
  <c r="B235" i="13"/>
  <c r="A236" i="13"/>
  <c r="B236" i="13"/>
  <c r="A237" i="13"/>
  <c r="B237" i="13"/>
  <c r="A238" i="13"/>
  <c r="B238" i="13"/>
  <c r="A239" i="13"/>
  <c r="B239" i="13"/>
  <c r="A240" i="13"/>
  <c r="B240" i="13"/>
  <c r="A241" i="13"/>
  <c r="B241" i="13"/>
  <c r="A242" i="13"/>
  <c r="B242" i="13"/>
  <c r="A243" i="13"/>
  <c r="B243" i="13"/>
  <c r="A244" i="13"/>
  <c r="B244" i="13"/>
  <c r="A245" i="13"/>
  <c r="B245" i="13"/>
  <c r="A246" i="13"/>
  <c r="B246" i="13"/>
  <c r="A247" i="13"/>
  <c r="B247" i="13"/>
  <c r="A248" i="13"/>
  <c r="B248" i="13"/>
  <c r="A249" i="13"/>
  <c r="B249" i="13"/>
  <c r="A250" i="13"/>
  <c r="B250" i="13"/>
  <c r="A251" i="13"/>
  <c r="B251" i="13"/>
  <c r="A252" i="13"/>
  <c r="B252" i="13"/>
  <c r="A253" i="13"/>
  <c r="B253" i="13"/>
  <c r="A254" i="13"/>
  <c r="B254" i="13"/>
  <c r="A255" i="13"/>
  <c r="B255" i="13"/>
  <c r="A256" i="13"/>
  <c r="B256" i="13"/>
  <c r="A257" i="13"/>
  <c r="B257" i="13"/>
  <c r="A258" i="13"/>
  <c r="B258" i="13"/>
  <c r="A259" i="13"/>
  <c r="B259" i="13"/>
  <c r="A260" i="13"/>
  <c r="B260" i="13"/>
  <c r="A261" i="13"/>
  <c r="B261" i="13"/>
  <c r="A262" i="13"/>
  <c r="B262" i="13"/>
  <c r="A263" i="13"/>
  <c r="B263" i="13"/>
  <c r="A264" i="13"/>
  <c r="B264" i="13"/>
  <c r="A265" i="13"/>
  <c r="B265" i="13"/>
  <c r="A266" i="13"/>
  <c r="B266" i="13"/>
  <c r="A267" i="13"/>
  <c r="B267" i="13"/>
  <c r="A268" i="13"/>
  <c r="B268" i="13"/>
  <c r="A269" i="13"/>
  <c r="B269" i="13"/>
  <c r="A270" i="13"/>
  <c r="B270" i="13"/>
  <c r="A271" i="13"/>
  <c r="B271" i="13"/>
  <c r="A272" i="13"/>
  <c r="B272" i="13"/>
  <c r="A273" i="13"/>
  <c r="B273" i="13"/>
  <c r="A274" i="13"/>
  <c r="B274" i="13"/>
  <c r="A275" i="13"/>
  <c r="B275" i="13"/>
  <c r="A276" i="13"/>
  <c r="B276" i="13"/>
  <c r="A277" i="13"/>
  <c r="B277" i="13"/>
  <c r="A278" i="13"/>
  <c r="B278" i="13"/>
  <c r="A279" i="13"/>
  <c r="B279" i="13"/>
  <c r="A280" i="13"/>
  <c r="B280" i="13"/>
  <c r="A281" i="13"/>
  <c r="B281" i="13"/>
  <c r="A282" i="13"/>
  <c r="B282" i="13"/>
  <c r="A283" i="13"/>
  <c r="B283" i="13"/>
  <c r="A284" i="13"/>
  <c r="B284" i="13"/>
  <c r="A285" i="13"/>
  <c r="B285" i="13"/>
  <c r="A286" i="13"/>
  <c r="B286" i="13"/>
  <c r="A287" i="13"/>
  <c r="B287" i="13"/>
  <c r="A288" i="13"/>
  <c r="B288" i="13"/>
  <c r="A289" i="13"/>
  <c r="B289" i="13"/>
  <c r="A290" i="13"/>
  <c r="B290" i="13"/>
  <c r="A291" i="13"/>
  <c r="B291" i="13"/>
  <c r="A292" i="13"/>
  <c r="B292" i="13"/>
  <c r="A293" i="13"/>
  <c r="B293" i="13"/>
  <c r="A294" i="13"/>
  <c r="B294" i="13"/>
  <c r="A295" i="13"/>
  <c r="B295" i="13"/>
  <c r="A296" i="13"/>
  <c r="B296" i="13"/>
  <c r="A297" i="13"/>
  <c r="B297" i="13"/>
  <c r="A298" i="13"/>
  <c r="B298" i="13"/>
  <c r="A299" i="13"/>
  <c r="B299" i="13"/>
  <c r="A300" i="13"/>
  <c r="B300" i="13"/>
  <c r="A301" i="13"/>
  <c r="B301" i="13"/>
  <c r="A302" i="13"/>
  <c r="B302" i="13"/>
  <c r="A303" i="13"/>
  <c r="B303" i="13"/>
  <c r="A304" i="13"/>
  <c r="B304" i="13"/>
  <c r="A305" i="13"/>
  <c r="B305" i="13"/>
  <c r="A306" i="13"/>
  <c r="B306" i="13"/>
  <c r="A307" i="13"/>
  <c r="B307" i="13"/>
  <c r="A308" i="13"/>
  <c r="B308" i="13"/>
  <c r="A309" i="13"/>
  <c r="B309" i="13"/>
  <c r="A310" i="13"/>
  <c r="B310" i="13"/>
  <c r="A311" i="13"/>
  <c r="B311" i="13"/>
  <c r="A312" i="13"/>
  <c r="B312" i="13"/>
  <c r="A313" i="13"/>
  <c r="B313" i="13"/>
  <c r="A314" i="13"/>
  <c r="B314" i="13"/>
  <c r="A315" i="13"/>
  <c r="B315" i="13"/>
  <c r="A316" i="13"/>
  <c r="B316" i="13"/>
  <c r="A317" i="13"/>
  <c r="B317" i="13"/>
  <c r="A318" i="13"/>
  <c r="B318" i="13"/>
  <c r="A319" i="13"/>
  <c r="B319" i="13"/>
  <c r="A320" i="13"/>
  <c r="B320" i="13"/>
  <c r="A321" i="13"/>
  <c r="B321" i="13"/>
  <c r="A322" i="13"/>
  <c r="B322" i="13"/>
  <c r="A323" i="13"/>
  <c r="B323" i="13"/>
  <c r="A324" i="13"/>
  <c r="B324" i="13"/>
  <c r="A325" i="13"/>
  <c r="B325" i="13"/>
  <c r="A326" i="13"/>
  <c r="B326" i="13"/>
  <c r="A327" i="13"/>
  <c r="B327" i="13"/>
  <c r="A328" i="13"/>
  <c r="B328" i="13"/>
  <c r="A329" i="13"/>
  <c r="B329" i="13"/>
  <c r="A330" i="13"/>
  <c r="B330" i="13"/>
  <c r="A331" i="13"/>
  <c r="B331" i="13"/>
  <c r="A332" i="13"/>
  <c r="B332" i="13"/>
  <c r="A333" i="13"/>
  <c r="B333" i="13"/>
  <c r="A334" i="13"/>
  <c r="B334" i="13"/>
  <c r="A335" i="13"/>
  <c r="B335" i="13"/>
  <c r="A336" i="13"/>
  <c r="B336" i="13"/>
  <c r="A337" i="13"/>
  <c r="B337" i="13"/>
  <c r="A338" i="13"/>
  <c r="B338" i="13"/>
  <c r="A339" i="13"/>
  <c r="B339" i="13"/>
  <c r="A340" i="13"/>
  <c r="B340" i="13"/>
  <c r="A341" i="13"/>
  <c r="B341" i="13"/>
  <c r="A342" i="13"/>
  <c r="B342" i="13"/>
  <c r="A343" i="13"/>
  <c r="B343" i="13"/>
  <c r="A344" i="13"/>
  <c r="B344" i="13"/>
  <c r="A345" i="13"/>
  <c r="B345" i="13"/>
  <c r="A346" i="13"/>
  <c r="B346" i="13"/>
  <c r="A347" i="13"/>
  <c r="B347" i="13"/>
  <c r="A348" i="13"/>
  <c r="B348" i="13"/>
  <c r="A349" i="13"/>
  <c r="B349" i="13"/>
  <c r="A350" i="13"/>
  <c r="B350" i="13"/>
  <c r="A351" i="13"/>
  <c r="B351" i="13"/>
  <c r="A352" i="13"/>
  <c r="B352" i="13"/>
  <c r="A353" i="13"/>
  <c r="B353" i="13"/>
  <c r="A354" i="13"/>
  <c r="B354" i="13"/>
  <c r="A355" i="13"/>
  <c r="B355" i="13"/>
  <c r="A356" i="13"/>
  <c r="B356" i="13"/>
  <c r="A357" i="13"/>
  <c r="B357" i="13"/>
  <c r="A358" i="13"/>
  <c r="B358" i="13"/>
  <c r="A359" i="13"/>
  <c r="B359" i="13"/>
  <c r="A360" i="13"/>
  <c r="B360" i="13"/>
  <c r="A361" i="13"/>
  <c r="B361" i="13"/>
  <c r="A362" i="13"/>
  <c r="B362" i="13"/>
  <c r="A363" i="13"/>
  <c r="B363" i="13"/>
  <c r="A364" i="13"/>
  <c r="B364" i="13"/>
  <c r="A365" i="13"/>
  <c r="B365" i="13"/>
  <c r="A366" i="13"/>
  <c r="B366" i="13"/>
  <c r="A367" i="13"/>
  <c r="B367" i="13"/>
  <c r="A368" i="13"/>
  <c r="B368" i="13"/>
  <c r="A369" i="13"/>
  <c r="B369" i="13"/>
  <c r="A370" i="13"/>
  <c r="B370" i="13"/>
  <c r="A371" i="13"/>
  <c r="B371" i="13"/>
  <c r="A372" i="13"/>
  <c r="B372" i="13"/>
  <c r="A373" i="13"/>
  <c r="B373" i="13"/>
  <c r="A374" i="13"/>
  <c r="B374" i="13"/>
  <c r="A375" i="13"/>
  <c r="B375" i="13"/>
  <c r="A376" i="13"/>
  <c r="B376" i="13"/>
  <c r="A377" i="13"/>
  <c r="B377" i="13"/>
  <c r="A378" i="13"/>
  <c r="B378" i="13"/>
  <c r="A379" i="13"/>
  <c r="B379" i="13"/>
  <c r="A380" i="13"/>
  <c r="B380" i="13"/>
  <c r="A381" i="13"/>
  <c r="B381" i="13"/>
  <c r="A382" i="13"/>
  <c r="B382" i="13"/>
  <c r="A383" i="13"/>
  <c r="B383" i="13"/>
  <c r="A384" i="13"/>
  <c r="B384" i="13"/>
  <c r="A385" i="13"/>
  <c r="B385" i="13"/>
  <c r="A386" i="13"/>
  <c r="B386" i="13"/>
  <c r="A387" i="13"/>
  <c r="B387" i="13"/>
  <c r="A388" i="13"/>
  <c r="B388" i="13"/>
  <c r="A389" i="13"/>
  <c r="B389" i="13"/>
  <c r="A390" i="13"/>
  <c r="B390" i="13"/>
  <c r="A391" i="13"/>
  <c r="B391" i="13"/>
  <c r="A392" i="13"/>
  <c r="B392" i="13"/>
  <c r="A393" i="13"/>
  <c r="B393" i="13"/>
  <c r="A394" i="13"/>
  <c r="B394" i="13"/>
  <c r="A395" i="13"/>
  <c r="B395" i="13"/>
  <c r="A396" i="13"/>
  <c r="B396" i="13"/>
  <c r="A397" i="13"/>
  <c r="B397" i="13"/>
  <c r="A398" i="13"/>
  <c r="B398" i="13"/>
  <c r="A399" i="13"/>
  <c r="B399" i="13"/>
  <c r="A400" i="13"/>
  <c r="B400" i="13"/>
  <c r="A401" i="13"/>
  <c r="B401" i="13"/>
  <c r="A402" i="13"/>
  <c r="B402" i="13"/>
  <c r="A403" i="13"/>
  <c r="B403" i="13"/>
  <c r="A404" i="13"/>
  <c r="B404" i="13"/>
  <c r="A405" i="13"/>
  <c r="B405" i="13"/>
  <c r="A406" i="13"/>
  <c r="B406" i="13"/>
  <c r="A407" i="13"/>
  <c r="B407" i="13"/>
  <c r="A408" i="13"/>
  <c r="B408" i="13"/>
  <c r="A409" i="13"/>
  <c r="B409" i="13"/>
  <c r="A410" i="13"/>
  <c r="B410" i="13"/>
  <c r="A411" i="13"/>
  <c r="B411" i="13"/>
  <c r="A412" i="13"/>
  <c r="B412" i="13"/>
  <c r="A413" i="13"/>
  <c r="B413" i="13"/>
  <c r="A414" i="13"/>
  <c r="B414" i="13"/>
  <c r="A415" i="13"/>
  <c r="B415" i="13"/>
  <c r="A416" i="13"/>
  <c r="B416" i="13"/>
  <c r="A417" i="13"/>
  <c r="B417" i="13"/>
  <c r="A418" i="13"/>
  <c r="B418" i="13"/>
  <c r="A419" i="13"/>
  <c r="B419" i="13"/>
  <c r="A420" i="13"/>
  <c r="B420" i="13"/>
  <c r="A421" i="13"/>
  <c r="B421" i="13"/>
  <c r="A422" i="13"/>
  <c r="B422" i="13"/>
  <c r="A423" i="13"/>
  <c r="B423" i="13"/>
  <c r="A424" i="13"/>
  <c r="B424" i="13"/>
  <c r="A425" i="13"/>
  <c r="B425" i="13"/>
  <c r="A426" i="13"/>
  <c r="B426" i="13"/>
  <c r="A427" i="13"/>
  <c r="B427" i="13"/>
  <c r="A428" i="13"/>
  <c r="B428" i="13"/>
  <c r="A429" i="13"/>
  <c r="B429" i="13"/>
  <c r="A430" i="13"/>
  <c r="B430" i="13"/>
  <c r="A431" i="13"/>
  <c r="B431" i="13"/>
  <c r="A432" i="13"/>
  <c r="B432" i="13"/>
  <c r="A433" i="13"/>
  <c r="B433" i="13"/>
  <c r="A434" i="13"/>
  <c r="B434" i="13"/>
  <c r="A435" i="13"/>
  <c r="B435" i="13"/>
  <c r="A436" i="13"/>
  <c r="B436" i="13"/>
  <c r="A437" i="13"/>
  <c r="B437" i="13"/>
  <c r="A438" i="13"/>
  <c r="B438" i="13"/>
  <c r="A439" i="13"/>
  <c r="B439" i="13"/>
  <c r="A440" i="13"/>
  <c r="A441" i="13"/>
  <c r="A442" i="13"/>
  <c r="A443" i="13"/>
  <c r="B443" i="13"/>
  <c r="A444" i="13"/>
  <c r="B444" i="13"/>
  <c r="A445" i="13"/>
  <c r="B445" i="13"/>
  <c r="A446" i="13"/>
  <c r="B446" i="13"/>
  <c r="A447" i="13"/>
  <c r="B447" i="13"/>
  <c r="A448" i="13"/>
  <c r="B448" i="13"/>
  <c r="A449" i="13"/>
  <c r="B449" i="13"/>
  <c r="A450" i="13"/>
  <c r="B450" i="13"/>
  <c r="A451" i="13"/>
  <c r="B451" i="13"/>
  <c r="A452" i="13"/>
  <c r="B452" i="13"/>
  <c r="A453" i="13"/>
  <c r="B453" i="13"/>
  <c r="A454" i="13"/>
  <c r="B454" i="13"/>
  <c r="A455" i="13"/>
  <c r="B455" i="13"/>
  <c r="A456" i="13"/>
  <c r="B456" i="13"/>
  <c r="A457" i="13"/>
  <c r="B457" i="13"/>
  <c r="A458" i="13"/>
  <c r="B458" i="13"/>
  <c r="A459" i="13"/>
  <c r="B459" i="13"/>
  <c r="A460" i="13"/>
  <c r="B460" i="13"/>
  <c r="A461" i="13"/>
  <c r="B461" i="13"/>
  <c r="A462" i="13"/>
  <c r="B462" i="13"/>
  <c r="A463" i="13"/>
  <c r="B463" i="13"/>
  <c r="A464" i="13"/>
  <c r="B464" i="13"/>
  <c r="A465" i="13"/>
  <c r="B465" i="13"/>
  <c r="A466" i="13"/>
  <c r="B466" i="13"/>
  <c r="A467" i="13"/>
  <c r="B467" i="13"/>
  <c r="A468" i="13"/>
  <c r="B468" i="13"/>
  <c r="A469" i="13"/>
  <c r="B469" i="13"/>
  <c r="A470" i="13"/>
  <c r="B470" i="13"/>
  <c r="A471" i="13"/>
  <c r="B471" i="13"/>
  <c r="A472" i="13"/>
  <c r="B472" i="13"/>
  <c r="A473" i="13"/>
  <c r="B473" i="13"/>
  <c r="A474" i="13"/>
  <c r="B474" i="13"/>
  <c r="A475" i="13"/>
  <c r="B475" i="13"/>
  <c r="A476" i="13"/>
  <c r="B476" i="13"/>
  <c r="A477" i="13"/>
  <c r="B477" i="13"/>
  <c r="A478" i="13"/>
  <c r="B478" i="13"/>
  <c r="A479" i="13"/>
  <c r="B479" i="13"/>
  <c r="A480" i="13"/>
  <c r="B480" i="13"/>
  <c r="A481" i="13"/>
  <c r="B481" i="13"/>
  <c r="A482" i="13"/>
  <c r="B482" i="13"/>
  <c r="A483" i="13"/>
  <c r="B483" i="13"/>
  <c r="A484" i="13"/>
  <c r="B484" i="13"/>
  <c r="A485" i="13"/>
  <c r="B485" i="13"/>
  <c r="A486" i="13"/>
  <c r="B486" i="13"/>
  <c r="A487" i="13"/>
  <c r="B487" i="13"/>
  <c r="A488" i="13"/>
  <c r="B488" i="13"/>
  <c r="A489" i="13"/>
  <c r="B489" i="13"/>
  <c r="A490" i="13"/>
  <c r="B490" i="13"/>
  <c r="A491" i="13"/>
  <c r="B491" i="13"/>
  <c r="A492" i="13"/>
  <c r="B492" i="13"/>
  <c r="A493" i="13"/>
  <c r="B493" i="13"/>
  <c r="A494" i="13"/>
  <c r="B494" i="13"/>
  <c r="A495" i="13"/>
  <c r="B495" i="13"/>
  <c r="A496" i="13"/>
  <c r="B496" i="13"/>
  <c r="A497" i="13"/>
  <c r="B497" i="13"/>
  <c r="A498" i="13"/>
  <c r="B498" i="13"/>
  <c r="A499" i="13"/>
  <c r="B499" i="13"/>
  <c r="A500" i="13"/>
  <c r="B500" i="13"/>
  <c r="A501" i="13"/>
  <c r="B501" i="13"/>
  <c r="A502" i="13"/>
  <c r="B502" i="13"/>
  <c r="A503" i="13"/>
  <c r="B503" i="13"/>
  <c r="A504" i="13"/>
  <c r="B504" i="13"/>
  <c r="A505" i="13"/>
  <c r="B505" i="13"/>
  <c r="A506" i="13"/>
  <c r="B506" i="13"/>
  <c r="A507" i="13"/>
  <c r="B507" i="13"/>
  <c r="A508" i="13"/>
  <c r="B508" i="13"/>
  <c r="A509" i="13"/>
  <c r="B509" i="13"/>
  <c r="A510" i="13"/>
  <c r="B510" i="13"/>
  <c r="A511" i="13"/>
  <c r="B511" i="13"/>
  <c r="A512" i="13"/>
  <c r="B512" i="13"/>
  <c r="A513" i="13"/>
  <c r="B513" i="13"/>
  <c r="A514" i="13"/>
  <c r="B514" i="13"/>
  <c r="A515" i="13"/>
  <c r="B515" i="13"/>
  <c r="A516" i="13"/>
  <c r="B516" i="13"/>
  <c r="A517" i="13"/>
  <c r="B517" i="13"/>
  <c r="A518" i="13"/>
  <c r="B518" i="13"/>
  <c r="A519" i="13"/>
  <c r="B519" i="13"/>
  <c r="A520" i="13"/>
  <c r="B520" i="13"/>
  <c r="A521" i="13"/>
  <c r="B521" i="13"/>
  <c r="A522" i="13"/>
  <c r="B522" i="13"/>
  <c r="A523" i="13"/>
  <c r="B523" i="13"/>
  <c r="A524" i="13"/>
  <c r="B524" i="13"/>
  <c r="A525" i="13"/>
  <c r="B525" i="13"/>
  <c r="A526" i="13"/>
  <c r="B526" i="13"/>
  <c r="A527" i="13"/>
  <c r="B527" i="13"/>
  <c r="A528" i="13"/>
  <c r="B528" i="13"/>
  <c r="A529" i="13"/>
  <c r="B529" i="13"/>
  <c r="A530" i="13"/>
  <c r="B530" i="13"/>
  <c r="A531" i="13"/>
  <c r="B531" i="13"/>
  <c r="A532" i="13"/>
  <c r="B532" i="13"/>
  <c r="A533" i="13"/>
  <c r="B533" i="13"/>
  <c r="A534" i="13"/>
  <c r="B534" i="13"/>
  <c r="A535" i="13"/>
  <c r="B535" i="13"/>
  <c r="A536" i="13"/>
  <c r="B536" i="13"/>
  <c r="A537" i="13"/>
  <c r="B537" i="13"/>
  <c r="A538" i="13"/>
  <c r="B538" i="13"/>
  <c r="A539" i="13"/>
  <c r="B539" i="13"/>
  <c r="A540" i="13"/>
  <c r="B540" i="13"/>
  <c r="A541" i="13"/>
  <c r="B541" i="13"/>
  <c r="A542" i="13"/>
  <c r="B542" i="13"/>
  <c r="A543" i="13"/>
  <c r="B543" i="13"/>
  <c r="A544" i="13"/>
  <c r="B544" i="13"/>
  <c r="A545" i="13"/>
  <c r="B545" i="13"/>
  <c r="A546" i="13"/>
  <c r="B546" i="13"/>
  <c r="A547" i="13"/>
  <c r="B547" i="13"/>
  <c r="A548" i="13"/>
  <c r="B548" i="13"/>
  <c r="A549" i="13"/>
  <c r="B549" i="13"/>
  <c r="A550" i="13"/>
  <c r="B550" i="13"/>
  <c r="A551" i="13"/>
  <c r="B551" i="13"/>
  <c r="A552" i="13"/>
  <c r="B552" i="13"/>
  <c r="A553" i="13"/>
  <c r="B553" i="13"/>
  <c r="A554" i="13"/>
  <c r="B554" i="13"/>
  <c r="A555" i="13"/>
  <c r="B555" i="13"/>
  <c r="A556" i="13"/>
  <c r="B556" i="13"/>
  <c r="A557" i="13"/>
  <c r="B557" i="13"/>
  <c r="A558" i="13"/>
  <c r="B558" i="13"/>
  <c r="A559" i="13"/>
  <c r="B559" i="13"/>
  <c r="A560" i="13"/>
  <c r="B560" i="13"/>
  <c r="A561" i="13"/>
  <c r="B561" i="13"/>
  <c r="A562" i="13"/>
  <c r="B562" i="13"/>
  <c r="A563" i="13"/>
  <c r="B563" i="13"/>
  <c r="A564" i="13"/>
  <c r="B564" i="13"/>
  <c r="A565" i="13"/>
  <c r="B565" i="13"/>
  <c r="A566" i="13"/>
  <c r="B566" i="13"/>
  <c r="A567" i="13"/>
  <c r="B567" i="13"/>
  <c r="A568" i="13"/>
  <c r="B568" i="13"/>
  <c r="A569" i="13"/>
  <c r="B569" i="13"/>
  <c r="A570" i="13"/>
  <c r="B570" i="13"/>
  <c r="A571" i="13"/>
  <c r="B571" i="13"/>
  <c r="A572" i="13"/>
  <c r="B572" i="13"/>
  <c r="A573" i="13"/>
  <c r="B573" i="13"/>
  <c r="A574" i="13"/>
  <c r="B574" i="13"/>
  <c r="A575" i="13"/>
  <c r="B575" i="13"/>
  <c r="A576" i="13"/>
  <c r="B576" i="13"/>
  <c r="A577" i="13"/>
  <c r="B577" i="13"/>
  <c r="A578" i="13"/>
  <c r="B578" i="13"/>
  <c r="A579" i="13"/>
  <c r="B579" i="13"/>
  <c r="A580" i="13"/>
  <c r="B580" i="13"/>
  <c r="A581" i="13"/>
  <c r="B581" i="13"/>
  <c r="A582" i="13"/>
  <c r="B582" i="13"/>
  <c r="A583" i="13"/>
  <c r="B583" i="13"/>
  <c r="A584" i="13"/>
  <c r="B584" i="13"/>
  <c r="A585" i="13"/>
  <c r="B585" i="13"/>
  <c r="A586" i="13"/>
  <c r="B586" i="13"/>
  <c r="A587" i="13"/>
  <c r="B587" i="13"/>
  <c r="A588" i="13"/>
  <c r="B588" i="13"/>
  <c r="A589" i="13"/>
  <c r="B589" i="13"/>
  <c r="A590" i="13"/>
  <c r="B590" i="13"/>
  <c r="A591" i="13"/>
  <c r="B591" i="13"/>
  <c r="A592" i="13"/>
  <c r="B592" i="13"/>
  <c r="A593" i="13"/>
  <c r="B593" i="13"/>
  <c r="A594" i="13"/>
  <c r="B594" i="13"/>
  <c r="A595" i="13"/>
  <c r="B595" i="13"/>
  <c r="A596" i="13"/>
  <c r="B596" i="13"/>
  <c r="A597" i="13"/>
  <c r="B597" i="13"/>
  <c r="A598" i="13"/>
  <c r="B598" i="13"/>
  <c r="A599" i="13"/>
  <c r="B599" i="13"/>
  <c r="A600" i="13"/>
  <c r="B600" i="13"/>
  <c r="A601" i="13"/>
  <c r="B601" i="13"/>
  <c r="A602" i="13"/>
  <c r="B602" i="13"/>
  <c r="A603" i="13"/>
  <c r="B603" i="13"/>
  <c r="A604" i="13"/>
  <c r="B604" i="13"/>
  <c r="A605" i="13"/>
  <c r="B605" i="13"/>
  <c r="A606" i="13"/>
  <c r="B606" i="13"/>
  <c r="A607" i="13"/>
  <c r="B607" i="13"/>
  <c r="A608" i="13"/>
  <c r="B608" i="13"/>
  <c r="A609" i="13"/>
  <c r="B609" i="13"/>
  <c r="A610" i="13"/>
  <c r="B610" i="13"/>
  <c r="A611" i="13"/>
  <c r="B611" i="13"/>
  <c r="A612" i="13"/>
  <c r="B612" i="13"/>
  <c r="A613" i="13"/>
  <c r="B613" i="13"/>
  <c r="A614" i="13"/>
  <c r="B614" i="13"/>
  <c r="A615" i="13"/>
  <c r="B615" i="13"/>
  <c r="A616" i="13"/>
  <c r="B616" i="13"/>
  <c r="A617" i="13"/>
  <c r="B617" i="13"/>
  <c r="A618" i="13"/>
  <c r="B618" i="13"/>
  <c r="A619" i="13"/>
  <c r="B619" i="13"/>
  <c r="A620" i="13"/>
  <c r="B620" i="13"/>
  <c r="A621" i="13"/>
  <c r="B621" i="13"/>
  <c r="A622" i="13"/>
  <c r="B622" i="13"/>
  <c r="A623" i="13"/>
  <c r="B623" i="13"/>
  <c r="A624" i="13"/>
  <c r="B624" i="13"/>
  <c r="A625" i="13"/>
  <c r="B625" i="13"/>
  <c r="A626" i="13"/>
  <c r="B626" i="13"/>
  <c r="A627" i="13"/>
  <c r="B627" i="13"/>
  <c r="A628" i="13"/>
  <c r="B628" i="13"/>
  <c r="A629" i="13"/>
  <c r="B629" i="13"/>
  <c r="A630" i="13"/>
  <c r="B630" i="13"/>
  <c r="A631" i="13"/>
  <c r="B631" i="13"/>
  <c r="A632" i="13"/>
  <c r="B632" i="13"/>
  <c r="A633" i="13"/>
  <c r="B633" i="13"/>
  <c r="A634" i="13"/>
  <c r="B634" i="13"/>
  <c r="A635" i="13"/>
  <c r="B635" i="13"/>
  <c r="A636" i="13"/>
  <c r="B636" i="13"/>
  <c r="A637" i="13"/>
  <c r="B637" i="13"/>
  <c r="A638" i="13"/>
  <c r="B638" i="13"/>
  <c r="A639" i="13"/>
  <c r="B639" i="13"/>
  <c r="A640" i="13"/>
  <c r="B640" i="13"/>
  <c r="A641" i="13"/>
  <c r="B641" i="13"/>
  <c r="A642" i="13"/>
  <c r="B642" i="13"/>
  <c r="A643" i="13"/>
  <c r="B643" i="13"/>
  <c r="A644" i="13"/>
  <c r="B644" i="13"/>
  <c r="A645" i="13"/>
  <c r="B645" i="13"/>
  <c r="A646" i="13"/>
  <c r="B646" i="13"/>
  <c r="A647" i="13"/>
  <c r="B647" i="13"/>
  <c r="A648" i="13"/>
  <c r="B648" i="13"/>
  <c r="A649" i="13"/>
  <c r="B649" i="13"/>
  <c r="A650" i="13"/>
  <c r="B650" i="13"/>
  <c r="A651" i="13"/>
  <c r="B651" i="13"/>
  <c r="A652" i="13"/>
  <c r="B652" i="13"/>
  <c r="A653" i="13"/>
  <c r="B653" i="13"/>
  <c r="A654" i="13"/>
  <c r="B654" i="13"/>
  <c r="A655" i="13"/>
  <c r="B655" i="13"/>
  <c r="A656" i="13"/>
  <c r="B656" i="13"/>
  <c r="A657" i="13"/>
  <c r="B657" i="13"/>
  <c r="A658" i="13"/>
  <c r="B658" i="13"/>
  <c r="A659" i="13"/>
  <c r="B659" i="13"/>
  <c r="A660" i="13"/>
  <c r="B660" i="13"/>
  <c r="A661" i="13"/>
  <c r="B661" i="13"/>
  <c r="A662" i="13"/>
  <c r="B662" i="13"/>
  <c r="A663" i="13"/>
  <c r="B663" i="13"/>
  <c r="A664" i="13"/>
  <c r="B664" i="13"/>
  <c r="A665" i="13"/>
  <c r="B665" i="13"/>
  <c r="A666" i="13"/>
  <c r="B666" i="13"/>
  <c r="A667" i="13"/>
  <c r="B667" i="13"/>
  <c r="A668" i="13"/>
  <c r="B668" i="13"/>
  <c r="A669" i="13"/>
  <c r="B669" i="13"/>
  <c r="A670" i="13"/>
  <c r="B670" i="13"/>
  <c r="A671" i="13"/>
  <c r="B671" i="13"/>
  <c r="A672" i="13"/>
  <c r="B672" i="13"/>
  <c r="A673" i="13"/>
  <c r="B673" i="13"/>
  <c r="A674" i="13"/>
  <c r="B674" i="13"/>
  <c r="A675" i="13"/>
  <c r="B675" i="13"/>
  <c r="A676" i="13"/>
  <c r="B676" i="13"/>
  <c r="A677" i="13"/>
  <c r="B677" i="13"/>
  <c r="A678" i="13"/>
  <c r="B678" i="13"/>
  <c r="A679" i="13"/>
  <c r="B679" i="13"/>
  <c r="A680" i="13"/>
  <c r="B680" i="13"/>
  <c r="A681" i="13"/>
  <c r="B681" i="13"/>
  <c r="A682" i="13"/>
  <c r="B682" i="13"/>
  <c r="A683" i="13"/>
  <c r="B683" i="13"/>
  <c r="A684" i="13"/>
  <c r="B684" i="13"/>
  <c r="A685" i="13"/>
  <c r="B685" i="13"/>
  <c r="A686" i="13"/>
  <c r="B686" i="13"/>
  <c r="A687" i="13"/>
  <c r="B687" i="13"/>
  <c r="A688" i="13"/>
  <c r="B688" i="13"/>
  <c r="A689" i="13"/>
  <c r="B689" i="13"/>
  <c r="A690" i="13"/>
  <c r="B690" i="13"/>
  <c r="A691" i="13"/>
  <c r="B691" i="13"/>
  <c r="A692" i="13"/>
  <c r="B692" i="13"/>
  <c r="A693" i="13"/>
  <c r="B693" i="13"/>
  <c r="A694" i="13"/>
  <c r="B694" i="13"/>
  <c r="A695" i="13"/>
  <c r="B695" i="13"/>
  <c r="A696" i="13"/>
  <c r="B696" i="13"/>
  <c r="A697" i="13"/>
  <c r="B697" i="13"/>
  <c r="A698" i="13"/>
  <c r="B698" i="13"/>
  <c r="A699" i="13"/>
  <c r="B699" i="13"/>
  <c r="A700" i="13"/>
  <c r="B700" i="13"/>
  <c r="A701" i="13"/>
  <c r="B701" i="13"/>
  <c r="A702" i="13"/>
  <c r="B702" i="13"/>
  <c r="A703" i="13"/>
  <c r="B703" i="13"/>
  <c r="A704" i="13"/>
  <c r="B704" i="13"/>
  <c r="A705" i="13"/>
  <c r="B705" i="13"/>
  <c r="A706" i="13"/>
  <c r="B706" i="13"/>
  <c r="A707" i="13"/>
  <c r="B707" i="13"/>
  <c r="A708" i="13"/>
  <c r="B708" i="13"/>
  <c r="A709" i="13"/>
  <c r="B709" i="13"/>
  <c r="A710" i="13"/>
  <c r="B710" i="13"/>
  <c r="A711" i="13"/>
  <c r="B711" i="13"/>
  <c r="A712" i="13"/>
  <c r="B712" i="13"/>
  <c r="A713" i="13"/>
  <c r="B713" i="13"/>
  <c r="A714" i="13"/>
  <c r="B714" i="13"/>
  <c r="A715" i="13"/>
  <c r="B715" i="13"/>
  <c r="A716" i="13"/>
  <c r="B716" i="13"/>
  <c r="A717" i="13"/>
  <c r="B717" i="13"/>
  <c r="A718" i="13"/>
  <c r="B718" i="13"/>
  <c r="A719" i="13"/>
  <c r="B719" i="13"/>
  <c r="A720" i="13"/>
  <c r="B720" i="13"/>
  <c r="A721" i="13"/>
  <c r="B721" i="13"/>
  <c r="A722" i="13"/>
  <c r="B722" i="13"/>
  <c r="A723" i="13"/>
  <c r="B723" i="13"/>
  <c r="A724" i="13"/>
  <c r="B724" i="13"/>
  <c r="A725" i="13"/>
  <c r="B725" i="13"/>
  <c r="A726" i="13"/>
  <c r="B726" i="13"/>
  <c r="A727" i="13"/>
  <c r="B727" i="13"/>
  <c r="A728" i="13"/>
  <c r="B728" i="13"/>
  <c r="A729" i="13"/>
  <c r="B729" i="13"/>
  <c r="A730" i="13"/>
  <c r="B730" i="13"/>
  <c r="A731" i="13"/>
  <c r="B731" i="13"/>
  <c r="A732" i="13"/>
  <c r="B732" i="13"/>
  <c r="A733" i="13"/>
  <c r="B733" i="13"/>
  <c r="A734" i="13"/>
  <c r="B734" i="13"/>
  <c r="A735" i="13"/>
  <c r="B735" i="13"/>
  <c r="A736" i="13"/>
  <c r="B736" i="13"/>
  <c r="A737" i="13"/>
  <c r="B737" i="13"/>
  <c r="A738" i="13"/>
  <c r="B738" i="13"/>
  <c r="A739" i="13"/>
  <c r="B739" i="13"/>
  <c r="A740" i="13"/>
  <c r="B740" i="13"/>
  <c r="A741" i="13"/>
  <c r="B741" i="13"/>
  <c r="A742" i="13"/>
  <c r="B742" i="13"/>
  <c r="A743" i="13"/>
  <c r="B743" i="13"/>
  <c r="A744" i="13"/>
  <c r="B744" i="13"/>
  <c r="A745" i="13"/>
  <c r="B745" i="13"/>
  <c r="A746" i="13"/>
  <c r="B746" i="13"/>
  <c r="A747" i="13"/>
  <c r="B747" i="13"/>
  <c r="A748" i="13"/>
  <c r="B748" i="13"/>
  <c r="A749" i="13"/>
  <c r="B749" i="13"/>
  <c r="A750" i="13"/>
  <c r="B750" i="13"/>
  <c r="A751" i="13"/>
  <c r="B751" i="13"/>
  <c r="A752" i="13"/>
  <c r="B752" i="13"/>
  <c r="A753" i="13"/>
  <c r="B753" i="13"/>
  <c r="A754" i="13"/>
  <c r="B754" i="13"/>
  <c r="A755" i="13"/>
  <c r="B755" i="13"/>
  <c r="A756" i="13"/>
  <c r="B756" i="13"/>
  <c r="A757" i="13"/>
  <c r="B757" i="13"/>
  <c r="A758" i="13"/>
  <c r="B758" i="13"/>
  <c r="A759" i="13"/>
  <c r="B759" i="13"/>
  <c r="A760" i="13"/>
  <c r="B760" i="13"/>
  <c r="A761" i="13"/>
  <c r="B761" i="13"/>
  <c r="A762" i="13"/>
  <c r="B762" i="13"/>
  <c r="A763" i="13"/>
  <c r="B763" i="13"/>
  <c r="A764" i="13"/>
  <c r="B764" i="13"/>
  <c r="A765" i="13"/>
  <c r="B765" i="13"/>
  <c r="A766" i="13"/>
  <c r="B766" i="13"/>
  <c r="A767" i="13"/>
  <c r="B767" i="13"/>
  <c r="A768" i="13"/>
  <c r="B768" i="13"/>
  <c r="A769" i="13"/>
  <c r="B769" i="13"/>
  <c r="A770" i="13"/>
  <c r="B770" i="13"/>
  <c r="A771" i="13"/>
  <c r="B771" i="13"/>
  <c r="A772" i="13"/>
  <c r="B772" i="13"/>
  <c r="A773" i="13"/>
  <c r="B773" i="13"/>
  <c r="A774" i="13"/>
  <c r="B774" i="13"/>
  <c r="A775" i="13"/>
  <c r="B775" i="13"/>
  <c r="A776" i="13"/>
  <c r="B776" i="13"/>
  <c r="A777" i="13"/>
  <c r="B777" i="13"/>
  <c r="A778" i="13"/>
  <c r="B778" i="13"/>
  <c r="A779" i="13"/>
  <c r="B779" i="13"/>
  <c r="A780" i="13"/>
  <c r="B780" i="13"/>
  <c r="A781" i="13"/>
  <c r="B781" i="13"/>
  <c r="A782" i="13"/>
  <c r="B782" i="13"/>
  <c r="A783" i="13"/>
  <c r="B783" i="13"/>
  <c r="A784" i="13"/>
  <c r="B784" i="13"/>
  <c r="A785" i="13"/>
  <c r="B785" i="13"/>
  <c r="A786" i="13"/>
  <c r="B786" i="13"/>
  <c r="A787" i="13"/>
  <c r="B787" i="13"/>
  <c r="A788" i="13"/>
  <c r="B788" i="13"/>
  <c r="A789" i="13"/>
  <c r="B789" i="13"/>
  <c r="A790" i="13"/>
  <c r="B790" i="13"/>
  <c r="A791" i="13"/>
  <c r="B791" i="13"/>
  <c r="A792" i="13"/>
  <c r="B792" i="13"/>
  <c r="A793" i="13"/>
  <c r="B793" i="13"/>
  <c r="A794" i="13"/>
  <c r="B794" i="13"/>
  <c r="A795" i="13"/>
  <c r="B795" i="13"/>
  <c r="A796" i="13"/>
  <c r="B796" i="13"/>
  <c r="A797" i="13"/>
  <c r="B797" i="13"/>
  <c r="A798" i="13"/>
  <c r="B798" i="13"/>
  <c r="A799" i="13"/>
  <c r="B799" i="13"/>
  <c r="A800" i="13"/>
  <c r="B800" i="13"/>
  <c r="A801" i="13"/>
  <c r="B801" i="13"/>
  <c r="A802" i="13"/>
  <c r="B802" i="13"/>
  <c r="A803" i="13"/>
  <c r="B803" i="13"/>
  <c r="A804" i="13"/>
  <c r="B804" i="13"/>
  <c r="A805" i="13"/>
  <c r="B805" i="13"/>
  <c r="A806" i="13"/>
  <c r="B806" i="13"/>
  <c r="A807" i="13"/>
  <c r="B807" i="13"/>
  <c r="A808" i="13"/>
  <c r="B808" i="13"/>
  <c r="A809" i="13"/>
  <c r="B809" i="13"/>
  <c r="A810" i="13"/>
  <c r="B810" i="13"/>
  <c r="A811" i="13"/>
  <c r="B811" i="13"/>
  <c r="A812" i="13"/>
  <c r="B812" i="13"/>
  <c r="A813" i="13"/>
  <c r="B813" i="13"/>
  <c r="A814" i="13"/>
  <c r="B814" i="13"/>
  <c r="A815" i="13"/>
  <c r="B815" i="13"/>
  <c r="A816" i="13"/>
  <c r="B816" i="13"/>
  <c r="A817" i="13"/>
  <c r="B817" i="13"/>
  <c r="A818" i="13"/>
  <c r="B818" i="13"/>
  <c r="A819" i="13"/>
  <c r="B819" i="13"/>
  <c r="A820" i="13"/>
  <c r="B820" i="13"/>
  <c r="A821" i="13"/>
  <c r="B821" i="13"/>
  <c r="A822" i="13"/>
  <c r="B822" i="13"/>
  <c r="A823" i="13"/>
  <c r="B823" i="13"/>
  <c r="A824" i="13"/>
  <c r="B824" i="13"/>
  <c r="A825" i="13"/>
  <c r="B825" i="13"/>
  <c r="A826" i="13"/>
  <c r="B826" i="13"/>
  <c r="A827" i="13"/>
  <c r="B827" i="13"/>
  <c r="A828" i="13"/>
  <c r="B828" i="13"/>
  <c r="A829" i="13"/>
  <c r="B829" i="13"/>
  <c r="A830" i="13"/>
  <c r="B830" i="13"/>
  <c r="A831" i="13"/>
  <c r="B831" i="13"/>
  <c r="A832" i="13"/>
  <c r="B832" i="13"/>
  <c r="A833" i="13"/>
  <c r="B833" i="13"/>
  <c r="A834" i="13"/>
  <c r="B834" i="13"/>
  <c r="A835" i="13"/>
  <c r="B835" i="13"/>
  <c r="A836" i="13"/>
  <c r="B836" i="13"/>
  <c r="A837" i="13"/>
  <c r="B837" i="13"/>
  <c r="A838" i="13"/>
  <c r="B838" i="13"/>
  <c r="A839" i="13"/>
  <c r="B839" i="13"/>
  <c r="A840" i="13"/>
  <c r="B840" i="13"/>
  <c r="A841" i="13"/>
  <c r="B841" i="13"/>
  <c r="A842" i="13"/>
  <c r="B842" i="13"/>
  <c r="A843" i="13"/>
  <c r="B843" i="13"/>
  <c r="A844" i="13"/>
  <c r="B844" i="13"/>
  <c r="A845" i="13"/>
  <c r="B845" i="13"/>
  <c r="A846" i="13"/>
  <c r="B846" i="13"/>
  <c r="A847" i="13"/>
  <c r="B847" i="13"/>
  <c r="A848" i="13"/>
  <c r="B848" i="13"/>
  <c r="A849" i="13"/>
  <c r="B849" i="13"/>
  <c r="A850" i="13"/>
  <c r="B850" i="13"/>
  <c r="A851" i="13"/>
  <c r="B851" i="13"/>
  <c r="A852" i="13"/>
  <c r="B852" i="13"/>
  <c r="A853" i="13"/>
  <c r="B853" i="13"/>
  <c r="A854" i="13"/>
  <c r="B854" i="13"/>
  <c r="A855" i="13"/>
  <c r="B855" i="13"/>
  <c r="A856" i="13"/>
  <c r="B856" i="13"/>
  <c r="A857" i="13"/>
  <c r="B857" i="13"/>
  <c r="A858" i="13"/>
  <c r="B858" i="13"/>
  <c r="A859" i="13"/>
  <c r="B859" i="13"/>
  <c r="A860" i="13"/>
  <c r="B860" i="13"/>
  <c r="A861" i="13"/>
  <c r="B861" i="13"/>
  <c r="A862" i="13"/>
  <c r="B862" i="13"/>
  <c r="A863" i="13"/>
  <c r="B863" i="13"/>
  <c r="A864" i="13"/>
  <c r="B864" i="13"/>
  <c r="A865" i="13"/>
  <c r="B865" i="13"/>
  <c r="A866" i="13"/>
  <c r="B866" i="13"/>
  <c r="A867" i="13"/>
  <c r="B867" i="13"/>
  <c r="A868" i="13"/>
  <c r="B868" i="13"/>
  <c r="A869" i="13"/>
  <c r="B869" i="13"/>
  <c r="A870" i="13"/>
  <c r="B870" i="13"/>
  <c r="A871" i="13"/>
  <c r="B871" i="13"/>
  <c r="A872" i="13"/>
  <c r="B872" i="13"/>
  <c r="A873" i="13"/>
  <c r="B873" i="13"/>
  <c r="A874" i="13"/>
  <c r="B874" i="13"/>
  <c r="A875" i="13"/>
  <c r="B875" i="13"/>
  <c r="A876" i="13"/>
  <c r="B876" i="13"/>
  <c r="A877" i="13"/>
  <c r="B877" i="13"/>
  <c r="A878" i="13"/>
  <c r="B878" i="13"/>
  <c r="A879" i="13"/>
  <c r="B879" i="13"/>
  <c r="A880" i="13"/>
  <c r="B880" i="13"/>
  <c r="A881" i="13"/>
  <c r="B881" i="13"/>
  <c r="A882" i="13"/>
  <c r="B882" i="13"/>
  <c r="A883" i="13"/>
  <c r="B883" i="13"/>
  <c r="A884" i="13"/>
  <c r="B884" i="13"/>
  <c r="A885" i="13"/>
  <c r="B885" i="13"/>
  <c r="A886" i="13"/>
  <c r="B886" i="13"/>
  <c r="A887" i="13"/>
  <c r="B887" i="13"/>
  <c r="A888" i="13"/>
  <c r="B888" i="13"/>
  <c r="A889" i="13"/>
  <c r="B889" i="13"/>
  <c r="A890" i="13"/>
  <c r="B890" i="13"/>
  <c r="A891" i="13"/>
  <c r="B891" i="13"/>
  <c r="A892" i="13"/>
  <c r="B892" i="13"/>
  <c r="A893" i="13"/>
  <c r="B893" i="13"/>
  <c r="A894" i="13"/>
  <c r="B894" i="13"/>
  <c r="A895" i="13"/>
  <c r="B895" i="13"/>
  <c r="A896" i="13"/>
  <c r="B896" i="13"/>
  <c r="A897" i="13"/>
  <c r="B897" i="13"/>
  <c r="A898" i="13"/>
  <c r="B898" i="13"/>
  <c r="A899" i="13"/>
  <c r="B899" i="13"/>
  <c r="A900" i="13"/>
  <c r="B900" i="13"/>
  <c r="A901" i="13"/>
  <c r="B901" i="13"/>
  <c r="A902" i="13"/>
  <c r="B902" i="13"/>
  <c r="A903" i="13"/>
  <c r="B903" i="13"/>
  <c r="A904" i="13"/>
  <c r="B904" i="13"/>
  <c r="A905" i="13"/>
  <c r="B905" i="13"/>
  <c r="A906" i="13"/>
  <c r="B906" i="13"/>
  <c r="A907" i="13"/>
  <c r="B907" i="13"/>
  <c r="A908" i="13"/>
  <c r="B908" i="13"/>
  <c r="A909" i="13"/>
  <c r="B909" i="13"/>
  <c r="A910" i="13"/>
  <c r="B910" i="13"/>
  <c r="A911" i="13"/>
  <c r="B911" i="13"/>
  <c r="A912" i="13"/>
  <c r="B912" i="13"/>
  <c r="A913" i="13"/>
  <c r="B913" i="13"/>
  <c r="A914" i="13"/>
  <c r="B914" i="13"/>
  <c r="A915" i="13"/>
  <c r="B915" i="13"/>
  <c r="A916" i="13"/>
  <c r="B916" i="13"/>
  <c r="A917" i="13"/>
  <c r="B917" i="13"/>
  <c r="A918" i="13"/>
  <c r="B918" i="13"/>
  <c r="A919" i="13"/>
  <c r="B919" i="13"/>
  <c r="A920" i="13"/>
  <c r="B920" i="13"/>
  <c r="A921" i="13"/>
  <c r="B921" i="13"/>
  <c r="A922" i="13"/>
  <c r="B922" i="13"/>
  <c r="A923" i="13"/>
  <c r="B923" i="13"/>
  <c r="A924" i="13"/>
  <c r="B924" i="13"/>
  <c r="A925" i="13"/>
  <c r="B925" i="13"/>
  <c r="A926" i="13"/>
  <c r="B926" i="13"/>
  <c r="A927" i="13"/>
  <c r="B927" i="13"/>
  <c r="A928" i="13"/>
  <c r="B928" i="13"/>
  <c r="A929" i="13"/>
  <c r="B929" i="13"/>
  <c r="A930" i="13"/>
  <c r="B930" i="13"/>
  <c r="A931" i="13"/>
  <c r="B931" i="13"/>
  <c r="A932" i="13"/>
  <c r="B932" i="13"/>
  <c r="A933" i="13"/>
  <c r="B933" i="13"/>
  <c r="A934" i="13"/>
  <c r="B934" i="13"/>
  <c r="A935" i="13"/>
  <c r="B935" i="13"/>
  <c r="A936" i="13"/>
  <c r="B936" i="13"/>
  <c r="A937" i="13"/>
  <c r="B937" i="13"/>
  <c r="A938" i="13"/>
  <c r="B938" i="13"/>
  <c r="A939" i="13"/>
  <c r="B939" i="13"/>
  <c r="A940" i="13"/>
  <c r="B940" i="13"/>
  <c r="A941" i="13"/>
  <c r="B941" i="13"/>
  <c r="A942" i="13"/>
  <c r="B942" i="13"/>
  <c r="A943" i="13"/>
  <c r="B943" i="13"/>
  <c r="A944" i="13"/>
  <c r="B944" i="13"/>
  <c r="A945" i="13"/>
  <c r="B945" i="13"/>
  <c r="A946" i="13"/>
  <c r="B946" i="13"/>
  <c r="A947" i="13"/>
  <c r="B947" i="13"/>
  <c r="A948" i="13"/>
  <c r="B948" i="13"/>
  <c r="A949" i="13"/>
  <c r="B949" i="13"/>
  <c r="A950" i="13"/>
  <c r="B950" i="13"/>
  <c r="A951" i="13"/>
  <c r="B951" i="13"/>
  <c r="A952" i="13"/>
  <c r="B952" i="13"/>
  <c r="A953" i="13"/>
  <c r="B953" i="13"/>
  <c r="A954" i="13"/>
  <c r="B954" i="13"/>
  <c r="A955" i="13"/>
  <c r="B955" i="13"/>
  <c r="A956" i="13"/>
  <c r="B956" i="13"/>
  <c r="A957" i="13"/>
  <c r="B957" i="13"/>
  <c r="A958" i="13"/>
  <c r="B958" i="13"/>
  <c r="A959" i="13"/>
  <c r="B959" i="13"/>
  <c r="A960" i="13"/>
  <c r="B960" i="13"/>
  <c r="A961" i="13"/>
  <c r="B961" i="13"/>
  <c r="A962" i="13"/>
  <c r="B962" i="13"/>
  <c r="A963" i="13"/>
  <c r="B963" i="13"/>
  <c r="A964" i="13"/>
  <c r="B964" i="13"/>
  <c r="A965" i="13"/>
  <c r="B965" i="13"/>
  <c r="A966" i="13"/>
  <c r="B966" i="13"/>
  <c r="A967" i="13"/>
  <c r="B967" i="13"/>
  <c r="A968" i="13"/>
  <c r="B968" i="13"/>
  <c r="A969" i="13"/>
  <c r="B969" i="13"/>
  <c r="A970" i="13"/>
  <c r="B970" i="13"/>
  <c r="A971" i="13"/>
  <c r="B971" i="13"/>
  <c r="A972" i="13"/>
  <c r="B972" i="13"/>
  <c r="A973" i="13"/>
  <c r="B973" i="13"/>
  <c r="A974" i="13"/>
  <c r="B974" i="13"/>
  <c r="A975" i="13"/>
  <c r="B975" i="13"/>
  <c r="A976" i="13"/>
  <c r="B976" i="13"/>
  <c r="A977" i="13"/>
  <c r="B977" i="13"/>
  <c r="A978" i="13"/>
  <c r="B978" i="13"/>
  <c r="A979" i="13"/>
  <c r="B979" i="13"/>
  <c r="A980" i="13"/>
  <c r="B980" i="13"/>
  <c r="A981" i="13"/>
  <c r="B981" i="13"/>
  <c r="A982" i="13"/>
  <c r="B982" i="13"/>
  <c r="A983" i="13"/>
  <c r="B983" i="13"/>
  <c r="A984" i="13"/>
  <c r="B984" i="13"/>
  <c r="A985" i="13"/>
  <c r="B985" i="13"/>
  <c r="A986" i="13"/>
  <c r="B986" i="13"/>
  <c r="A987" i="13"/>
  <c r="B987" i="13"/>
  <c r="A988" i="13"/>
  <c r="B988" i="13"/>
  <c r="A989" i="13"/>
  <c r="B989" i="13"/>
  <c r="A990" i="13"/>
  <c r="B990" i="13"/>
  <c r="A991" i="13"/>
  <c r="B991" i="13"/>
  <c r="A992" i="13"/>
  <c r="B992" i="13"/>
  <c r="A993" i="13"/>
  <c r="B993" i="13"/>
  <c r="A994" i="13"/>
  <c r="B994" i="13"/>
  <c r="A995" i="13"/>
  <c r="B995" i="13"/>
  <c r="A996" i="13"/>
  <c r="B996" i="13"/>
  <c r="A997" i="13"/>
  <c r="B997" i="13"/>
  <c r="A998" i="13"/>
  <c r="B998" i="13"/>
  <c r="A999" i="13"/>
  <c r="B999" i="13"/>
  <c r="A1000" i="13"/>
  <c r="B1000" i="13"/>
  <c r="A1001" i="13"/>
  <c r="B1001" i="13"/>
  <c r="A1002" i="13"/>
  <c r="B1002" i="13"/>
  <c r="A1003" i="13"/>
  <c r="B1003" i="13"/>
  <c r="A1004" i="13"/>
  <c r="B1004" i="13"/>
  <c r="A1005" i="13"/>
  <c r="B1005" i="13"/>
  <c r="A1006" i="13"/>
  <c r="B1006" i="13"/>
  <c r="A1007" i="13"/>
  <c r="B1007" i="13"/>
  <c r="A1008" i="13"/>
  <c r="B1008" i="13"/>
  <c r="A1009" i="13"/>
  <c r="B1009" i="13"/>
  <c r="A1010" i="13"/>
  <c r="B1010" i="13"/>
  <c r="A1011" i="13"/>
  <c r="B1011" i="13"/>
  <c r="A1012" i="13"/>
  <c r="B1012" i="13"/>
  <c r="A1013" i="13"/>
  <c r="B1013" i="13"/>
  <c r="A1014" i="13"/>
  <c r="B1014" i="13"/>
  <c r="A1015" i="13"/>
  <c r="B1015" i="13"/>
  <c r="A1016" i="13"/>
  <c r="B1016" i="13"/>
  <c r="A1017" i="13"/>
  <c r="B1017" i="13"/>
  <c r="A1018" i="13"/>
  <c r="B1018" i="13"/>
  <c r="A1019" i="13"/>
  <c r="B1019" i="13"/>
  <c r="A1020" i="13"/>
  <c r="B1020" i="13"/>
  <c r="A1021" i="13"/>
  <c r="B1021" i="13"/>
  <c r="A1022" i="13"/>
  <c r="B1022" i="13"/>
  <c r="A1023" i="13"/>
  <c r="B1023" i="13"/>
  <c r="A1024" i="13"/>
  <c r="B1024" i="13"/>
  <c r="A1025" i="13"/>
  <c r="B1025" i="13"/>
  <c r="A1026" i="13"/>
  <c r="B1026" i="13"/>
  <c r="A1027" i="13"/>
  <c r="B1027" i="13"/>
  <c r="A1028" i="13"/>
  <c r="B1028" i="13"/>
  <c r="A1029" i="13"/>
  <c r="B1029" i="13"/>
  <c r="A1030" i="13"/>
  <c r="B1030" i="13"/>
  <c r="A1031" i="13"/>
  <c r="B1031" i="13"/>
  <c r="A1032" i="13"/>
  <c r="B1032" i="13"/>
  <c r="A1033" i="13"/>
  <c r="B1033" i="13"/>
  <c r="A1034" i="13"/>
  <c r="B1034" i="13"/>
  <c r="A1035" i="13"/>
  <c r="B1035" i="13"/>
  <c r="A1036" i="13"/>
  <c r="B1036" i="13"/>
  <c r="A1037" i="13"/>
  <c r="B1037" i="13"/>
  <c r="A1038" i="13"/>
  <c r="B1038" i="13"/>
  <c r="A1039" i="13"/>
  <c r="B1039" i="13"/>
  <c r="A1040" i="13"/>
  <c r="B1040" i="13"/>
  <c r="A1041" i="13"/>
  <c r="B1041" i="13"/>
  <c r="A1042" i="13"/>
  <c r="B1042" i="13"/>
  <c r="A1043" i="13"/>
  <c r="B1043" i="13"/>
  <c r="A1044" i="13"/>
  <c r="B1044" i="13"/>
  <c r="A1045" i="13"/>
  <c r="B1045" i="13"/>
  <c r="A1046" i="13"/>
  <c r="B1046" i="13"/>
  <c r="A1047" i="13"/>
  <c r="B1047" i="13"/>
  <c r="A1048" i="13"/>
  <c r="B1048" i="13"/>
  <c r="A1049" i="13"/>
  <c r="B1049" i="13"/>
  <c r="A1050" i="13"/>
  <c r="B1050" i="13"/>
  <c r="A1051" i="13"/>
  <c r="B1051" i="13"/>
  <c r="A1052" i="13"/>
  <c r="B1052" i="13"/>
  <c r="A1053" i="13"/>
  <c r="B1053" i="13"/>
  <c r="A1054" i="13"/>
  <c r="B1054" i="13"/>
  <c r="A1055" i="13"/>
  <c r="B1055" i="13"/>
  <c r="A1056" i="13"/>
  <c r="B1056" i="13"/>
  <c r="A1057" i="13"/>
  <c r="B1057" i="13"/>
  <c r="A1058" i="13"/>
  <c r="B1058" i="13"/>
  <c r="A1059" i="13"/>
  <c r="B1059" i="13"/>
  <c r="A1060" i="13"/>
  <c r="B1060" i="13"/>
  <c r="A1061" i="13"/>
  <c r="B1061" i="13"/>
  <c r="A1062" i="13"/>
  <c r="B1062" i="13"/>
  <c r="A1063" i="13"/>
  <c r="B1063" i="13"/>
  <c r="A1064" i="13"/>
  <c r="B1064" i="13"/>
  <c r="A1065" i="13"/>
  <c r="B1065" i="13"/>
  <c r="A1066" i="13"/>
  <c r="B1066" i="13"/>
  <c r="A1067" i="13"/>
  <c r="B1067" i="13"/>
  <c r="A1068" i="13"/>
  <c r="B1068" i="13"/>
  <c r="A1069" i="13"/>
  <c r="B1069" i="13"/>
  <c r="A1070" i="13"/>
  <c r="B1070" i="13"/>
  <c r="A1071" i="13"/>
  <c r="B1071" i="13"/>
  <c r="A1072" i="13"/>
  <c r="B1072" i="13"/>
  <c r="A1073" i="13"/>
  <c r="B1073" i="13"/>
  <c r="A1074" i="13"/>
  <c r="B1074" i="13"/>
  <c r="A1075" i="13"/>
  <c r="B1075" i="13"/>
  <c r="A1076" i="13"/>
  <c r="B1076" i="13"/>
  <c r="A1077" i="13"/>
  <c r="B1077" i="13"/>
  <c r="A1078" i="13"/>
  <c r="B1078" i="13"/>
  <c r="A1079" i="13"/>
  <c r="B1079" i="13"/>
  <c r="A1080" i="13"/>
  <c r="B1080" i="13"/>
  <c r="A1081" i="13"/>
  <c r="B1081" i="13"/>
  <c r="A1082" i="13"/>
  <c r="B1082" i="13"/>
  <c r="A1083" i="13"/>
  <c r="B1083" i="13"/>
  <c r="A1084" i="13"/>
  <c r="B1084" i="13"/>
  <c r="A1085" i="13"/>
  <c r="B1085" i="13"/>
  <c r="A1086" i="13"/>
  <c r="B1086" i="13"/>
  <c r="A1087" i="13"/>
  <c r="B1087" i="13"/>
  <c r="A1088" i="13"/>
  <c r="B1088" i="13"/>
  <c r="A1089" i="13"/>
  <c r="B1089" i="13"/>
  <c r="A1090" i="13"/>
  <c r="B1090" i="13"/>
  <c r="A1091" i="13"/>
  <c r="B1091" i="13"/>
  <c r="A1092" i="13"/>
  <c r="B1092" i="13"/>
  <c r="A1093" i="13"/>
  <c r="B1093" i="13"/>
  <c r="A1094" i="13"/>
  <c r="B1094" i="13"/>
  <c r="A1095" i="13"/>
  <c r="B1095" i="13"/>
  <c r="A1096" i="13"/>
  <c r="B1096" i="13"/>
  <c r="A1097" i="13"/>
  <c r="B1097" i="13"/>
  <c r="A1098" i="13"/>
  <c r="B1098" i="13"/>
  <c r="A1099" i="13"/>
  <c r="B1099" i="13"/>
  <c r="A1100" i="13"/>
  <c r="B1100" i="13"/>
  <c r="A1101" i="13"/>
  <c r="B1101" i="13"/>
  <c r="A1102" i="13"/>
  <c r="B1102" i="13"/>
  <c r="A1103" i="13"/>
  <c r="B1103" i="13"/>
  <c r="A1104" i="13"/>
  <c r="B1104" i="13"/>
  <c r="A1105" i="13"/>
  <c r="B1105" i="13"/>
  <c r="A1106" i="13"/>
  <c r="B1106" i="13"/>
  <c r="A1107" i="13"/>
  <c r="B1107" i="13"/>
  <c r="A1108" i="13"/>
  <c r="B1108" i="13"/>
  <c r="A1109" i="13"/>
  <c r="B1109" i="13"/>
  <c r="A1110" i="13"/>
  <c r="B1110" i="13"/>
  <c r="A1111" i="13"/>
  <c r="B1111" i="13"/>
  <c r="A1112" i="13"/>
  <c r="B1112" i="13"/>
  <c r="A1113" i="13"/>
  <c r="B1113" i="13"/>
  <c r="A1114" i="13"/>
  <c r="B1114" i="13"/>
  <c r="A1115" i="13"/>
  <c r="B1115" i="13"/>
  <c r="A1116" i="13"/>
  <c r="B1116" i="13"/>
  <c r="A1117" i="13"/>
  <c r="B1117" i="13"/>
  <c r="A1118" i="13"/>
  <c r="B1118" i="13"/>
  <c r="A1119" i="13"/>
  <c r="B1119" i="13"/>
  <c r="A1120" i="13"/>
  <c r="B1120" i="13"/>
  <c r="A1121" i="13"/>
  <c r="B1121" i="13"/>
  <c r="A1122" i="13"/>
  <c r="B1122" i="13"/>
  <c r="A1123" i="13"/>
  <c r="B1123" i="13"/>
  <c r="A1124" i="13"/>
  <c r="B1124" i="13"/>
  <c r="A1125" i="13"/>
  <c r="B1125" i="13"/>
  <c r="A1126" i="13"/>
  <c r="B1126" i="13"/>
  <c r="A1127" i="13"/>
  <c r="B1127" i="13"/>
  <c r="A1128" i="13"/>
  <c r="B1128" i="13"/>
  <c r="A1129" i="13"/>
  <c r="B1129" i="13"/>
  <c r="A1130" i="13"/>
  <c r="B1130" i="13"/>
  <c r="A1131" i="13"/>
  <c r="B1131" i="13"/>
  <c r="A1132" i="13"/>
  <c r="B1132" i="13"/>
  <c r="A1133" i="13"/>
  <c r="B1133" i="13"/>
  <c r="A1134" i="13"/>
  <c r="B1134" i="13"/>
  <c r="A1135" i="13"/>
  <c r="B1135" i="13"/>
  <c r="A1136" i="13"/>
  <c r="B1136" i="13"/>
  <c r="A1137" i="13"/>
  <c r="B1137" i="13"/>
  <c r="A1138" i="13"/>
  <c r="B1138" i="13"/>
  <c r="A1139" i="13"/>
  <c r="B1139" i="13"/>
  <c r="A1140" i="13"/>
  <c r="B1140" i="13"/>
  <c r="A1141" i="13"/>
  <c r="B1141" i="13"/>
  <c r="A1142" i="13"/>
  <c r="B1142" i="13"/>
  <c r="A1143" i="13"/>
  <c r="B1143" i="13"/>
  <c r="A1144" i="13"/>
  <c r="B1144" i="13"/>
  <c r="A1145" i="13"/>
  <c r="B1145" i="13"/>
  <c r="A1146" i="13"/>
  <c r="B1146" i="13"/>
  <c r="A1147" i="13"/>
  <c r="B1147" i="13"/>
  <c r="A1148" i="13"/>
  <c r="B1148" i="13"/>
  <c r="A1149" i="13"/>
  <c r="B1149" i="13"/>
  <c r="A1150" i="13"/>
  <c r="B1150" i="13"/>
  <c r="A1151" i="13"/>
  <c r="B1151" i="13"/>
  <c r="A1152" i="13"/>
  <c r="B1152" i="13"/>
  <c r="A1153" i="13"/>
  <c r="B1153" i="13"/>
  <c r="A1154" i="13"/>
  <c r="B1154" i="13"/>
  <c r="A1155" i="13"/>
  <c r="B1155" i="13"/>
  <c r="A1156" i="13"/>
  <c r="B1156" i="13"/>
  <c r="A1157" i="13"/>
  <c r="B1157" i="13"/>
  <c r="A1158" i="13"/>
  <c r="B1158" i="13"/>
  <c r="A1159" i="13"/>
  <c r="B1159" i="13"/>
  <c r="A1160" i="13"/>
  <c r="B1160" i="13"/>
  <c r="A1161" i="13"/>
  <c r="B1161" i="13"/>
  <c r="A1162" i="13"/>
  <c r="B1162" i="13"/>
  <c r="A1163" i="13"/>
  <c r="B1163" i="13"/>
  <c r="A1164" i="13"/>
  <c r="B1164" i="13"/>
  <c r="A1165" i="13"/>
  <c r="B1165" i="13"/>
  <c r="A1166" i="13"/>
  <c r="B1166" i="13"/>
  <c r="A1167" i="13"/>
  <c r="B1167" i="13"/>
  <c r="A1168" i="13"/>
  <c r="B1168" i="13"/>
  <c r="A1169" i="13"/>
  <c r="B1169" i="13"/>
  <c r="A1170" i="13"/>
  <c r="B1170" i="13"/>
  <c r="A1171" i="13"/>
  <c r="B1171" i="13"/>
  <c r="A1172" i="13"/>
  <c r="B1172" i="13"/>
  <c r="A1173" i="13"/>
  <c r="B1173" i="13"/>
  <c r="A1174" i="13"/>
  <c r="B1174" i="13"/>
  <c r="A1175" i="13"/>
  <c r="B1175" i="13"/>
  <c r="A1176" i="13"/>
  <c r="B1176" i="13"/>
  <c r="A1177" i="13"/>
  <c r="B1177" i="13"/>
  <c r="A1178" i="13"/>
  <c r="B1178" i="13"/>
  <c r="A1179" i="13"/>
  <c r="B1179" i="13"/>
  <c r="A1180" i="13"/>
  <c r="B1180" i="13"/>
  <c r="A1181" i="13"/>
  <c r="B1181" i="13"/>
  <c r="A1182" i="13"/>
  <c r="B1182" i="13"/>
  <c r="A1183" i="13"/>
  <c r="B1183" i="13"/>
  <c r="A1184" i="13"/>
  <c r="B1184" i="13"/>
  <c r="A1185" i="13"/>
  <c r="B1185" i="13"/>
  <c r="A1186" i="13"/>
  <c r="B1186" i="13"/>
  <c r="A1187" i="13"/>
  <c r="B1187" i="13"/>
  <c r="A1188" i="13"/>
  <c r="B1188" i="13"/>
  <c r="A1189" i="13"/>
  <c r="B1189" i="13"/>
  <c r="A1190" i="13"/>
  <c r="B1190" i="13"/>
  <c r="A1191" i="13"/>
  <c r="B1191" i="13"/>
  <c r="A1192" i="13"/>
  <c r="B1192" i="13"/>
  <c r="A1193" i="13"/>
  <c r="B1193" i="13"/>
  <c r="A1194" i="13"/>
  <c r="B1194" i="13"/>
  <c r="A1195" i="13"/>
  <c r="B1195" i="13"/>
  <c r="A1196" i="13"/>
  <c r="B1196" i="13"/>
  <c r="A1197" i="13"/>
  <c r="B1197" i="13"/>
  <c r="A1198" i="13"/>
  <c r="B1198" i="13"/>
  <c r="A1199" i="13"/>
  <c r="B1199" i="13"/>
  <c r="A1200" i="13"/>
  <c r="B1200" i="13"/>
  <c r="A1201" i="13"/>
  <c r="B1201" i="13"/>
  <c r="A1202" i="13"/>
  <c r="B1202" i="13"/>
  <c r="A1203" i="13"/>
  <c r="B1203" i="13"/>
  <c r="A1204" i="13"/>
  <c r="B1204" i="13"/>
  <c r="A1205" i="13"/>
  <c r="B1205" i="13"/>
  <c r="A1206" i="13"/>
  <c r="B1206" i="13"/>
  <c r="A1207" i="13"/>
  <c r="B1207" i="13"/>
  <c r="A1208" i="13"/>
  <c r="B1208" i="13"/>
  <c r="A1209" i="13"/>
  <c r="B1209" i="13"/>
  <c r="A1210" i="13"/>
  <c r="B1210" i="13"/>
  <c r="A1211" i="13"/>
  <c r="B1211" i="13"/>
  <c r="A1212" i="13"/>
  <c r="B1212" i="13"/>
  <c r="A1213" i="13"/>
  <c r="B1213" i="13"/>
  <c r="A1214" i="13"/>
  <c r="B1214" i="13"/>
  <c r="A1215" i="13"/>
  <c r="B1215" i="13"/>
  <c r="A1216" i="13"/>
  <c r="B1216" i="13"/>
  <c r="A1217" i="13"/>
  <c r="B1217" i="13"/>
  <c r="A1218" i="13"/>
  <c r="B1218" i="13"/>
  <c r="A1219" i="13"/>
  <c r="B1219" i="13"/>
  <c r="A1220" i="13"/>
  <c r="B1220" i="13"/>
  <c r="A1221" i="13"/>
  <c r="B1221" i="13"/>
  <c r="A1222" i="13"/>
  <c r="B1222" i="13"/>
  <c r="A1223" i="13"/>
  <c r="B1223" i="13"/>
  <c r="A1224" i="13"/>
  <c r="B1224" i="13"/>
  <c r="A1225" i="13"/>
  <c r="B1225" i="13"/>
  <c r="A1226" i="13"/>
  <c r="B1226" i="13"/>
  <c r="A1227" i="13"/>
  <c r="B1227" i="13"/>
  <c r="A1228" i="13"/>
  <c r="B1228" i="13"/>
  <c r="A1229" i="13"/>
  <c r="B1229" i="13"/>
  <c r="A1230" i="13"/>
  <c r="B1230" i="13"/>
  <c r="A1231" i="13"/>
  <c r="B1231" i="13"/>
  <c r="A1232" i="13"/>
  <c r="B1232" i="13"/>
  <c r="A1233" i="13"/>
  <c r="B1233" i="13"/>
  <c r="A1234" i="13"/>
  <c r="B1234" i="13"/>
  <c r="A1235" i="13"/>
  <c r="B1235" i="13"/>
  <c r="A1236" i="13"/>
  <c r="B1236" i="13"/>
  <c r="A1237" i="13"/>
  <c r="B1237" i="13"/>
  <c r="A1238" i="13"/>
  <c r="B1238" i="13"/>
  <c r="A1239" i="13"/>
  <c r="B1239" i="13"/>
  <c r="A1240" i="13"/>
  <c r="B1240" i="13"/>
  <c r="A1241" i="13"/>
  <c r="B1241" i="13"/>
  <c r="A1242" i="13"/>
  <c r="B1242" i="13"/>
  <c r="A1243" i="13"/>
  <c r="B1243" i="13"/>
  <c r="A1244" i="13"/>
  <c r="B1244" i="13"/>
  <c r="A1245" i="13"/>
  <c r="B1245" i="13"/>
  <c r="A1246" i="13"/>
  <c r="B1246" i="13"/>
  <c r="A1247" i="13"/>
  <c r="B1247" i="13"/>
  <c r="A1248" i="13"/>
  <c r="B1248" i="13"/>
  <c r="A1249" i="13"/>
  <c r="B1249" i="13"/>
  <c r="A1250" i="13"/>
  <c r="B1250" i="13"/>
  <c r="A1251" i="13"/>
  <c r="B1251" i="13"/>
  <c r="A1252" i="13"/>
  <c r="B1252" i="13"/>
  <c r="A1253" i="13"/>
  <c r="B1253" i="13"/>
  <c r="A1254" i="13"/>
  <c r="B1254" i="13"/>
  <c r="A1255" i="13"/>
  <c r="B1255" i="13"/>
  <c r="A1256" i="13"/>
  <c r="B1256" i="13"/>
  <c r="A1257" i="13"/>
  <c r="B1257" i="13"/>
  <c r="A1258" i="13"/>
  <c r="B1258" i="13"/>
  <c r="A1259" i="13"/>
  <c r="B1259" i="13"/>
  <c r="A1260" i="13"/>
  <c r="B1260" i="13"/>
  <c r="A1261" i="13"/>
  <c r="B1261" i="13"/>
  <c r="A1262" i="13"/>
  <c r="B1262" i="13"/>
  <c r="A1263" i="13"/>
  <c r="B1263" i="13"/>
  <c r="A1264" i="13"/>
  <c r="B1264" i="13"/>
  <c r="A1265" i="13"/>
  <c r="B1265" i="13"/>
  <c r="A1266" i="13"/>
  <c r="B1266" i="13"/>
  <c r="A1267" i="13"/>
  <c r="B1267" i="13"/>
  <c r="A1268" i="13"/>
  <c r="B1268" i="13"/>
  <c r="A1269" i="13"/>
  <c r="B1269" i="13"/>
  <c r="A1270" i="13"/>
  <c r="B1270" i="13"/>
  <c r="A1271" i="13"/>
  <c r="B1271" i="13"/>
  <c r="A1272" i="13"/>
  <c r="B1272" i="13"/>
  <c r="A1273" i="13"/>
  <c r="B1273" i="13"/>
  <c r="A1274" i="13"/>
  <c r="B1274" i="13"/>
  <c r="A1275" i="13"/>
  <c r="B1275" i="13"/>
  <c r="A1276" i="13"/>
  <c r="B1276" i="13"/>
  <c r="A1277" i="13"/>
  <c r="B1277" i="13"/>
  <c r="A1278" i="13"/>
  <c r="B1278" i="13"/>
  <c r="A1279" i="13"/>
  <c r="B1279" i="13"/>
  <c r="A1280" i="13"/>
  <c r="B1280" i="13"/>
  <c r="A1281" i="13"/>
  <c r="B1281" i="13"/>
  <c r="A1282" i="13"/>
  <c r="B1282" i="13"/>
  <c r="A1283" i="13"/>
  <c r="B1283" i="13"/>
  <c r="A1284" i="13"/>
  <c r="B1284" i="13"/>
  <c r="A1285" i="13"/>
  <c r="B1285" i="13"/>
  <c r="A1286" i="13"/>
  <c r="B1286" i="13"/>
  <c r="A1287" i="13"/>
  <c r="B1287" i="13"/>
  <c r="A1288" i="13"/>
  <c r="B1288" i="13"/>
  <c r="A1289" i="13"/>
  <c r="B1289" i="13"/>
  <c r="A1290" i="13"/>
  <c r="B1290" i="13"/>
  <c r="A1291" i="13"/>
  <c r="B1291" i="13"/>
  <c r="A1292" i="13"/>
  <c r="B1292" i="13"/>
  <c r="A1293" i="13"/>
  <c r="B1293" i="13"/>
  <c r="A1294" i="13"/>
  <c r="B1294" i="13"/>
  <c r="A1295" i="13"/>
  <c r="B1295" i="13"/>
  <c r="A1296" i="13"/>
  <c r="B1296" i="13"/>
  <c r="A1297" i="13"/>
  <c r="B1297" i="13"/>
  <c r="A1298" i="13"/>
  <c r="B1298" i="13"/>
  <c r="A1299" i="13"/>
  <c r="B1299" i="13"/>
  <c r="A1300" i="13"/>
  <c r="B1300" i="13"/>
  <c r="A1301" i="13"/>
  <c r="B1301" i="13"/>
  <c r="A1302" i="13"/>
  <c r="B1302" i="13"/>
  <c r="A1303" i="13"/>
  <c r="B1303" i="13"/>
  <c r="A1304" i="13"/>
  <c r="B1304" i="13"/>
  <c r="A1305" i="13"/>
  <c r="B1305" i="13"/>
  <c r="A1306" i="13"/>
  <c r="B1306" i="13"/>
  <c r="A1307" i="13"/>
  <c r="B1307" i="13"/>
  <c r="A1308" i="13"/>
  <c r="B1308" i="13"/>
  <c r="A1309" i="13"/>
  <c r="B1309" i="13"/>
  <c r="A1310" i="13"/>
  <c r="B1310" i="13"/>
  <c r="A1311" i="13"/>
  <c r="B1311" i="13"/>
  <c r="A1312" i="13"/>
  <c r="B1312" i="13"/>
  <c r="A1313" i="13"/>
  <c r="B1313" i="13"/>
  <c r="A1314" i="13"/>
  <c r="B1314" i="13"/>
  <c r="A1315" i="13"/>
  <c r="B1315" i="13"/>
  <c r="A1316" i="13"/>
  <c r="B1316" i="13"/>
  <c r="A1317" i="13"/>
  <c r="B1317" i="13"/>
  <c r="A1318" i="13"/>
  <c r="B1318" i="13"/>
  <c r="A1319" i="13"/>
  <c r="B1319" i="13"/>
  <c r="A1320" i="13"/>
  <c r="B1320" i="13"/>
  <c r="A1321" i="13"/>
  <c r="B1321" i="13"/>
  <c r="A1322" i="13"/>
  <c r="B1322" i="13"/>
  <c r="A1323" i="13"/>
  <c r="B1323" i="13"/>
  <c r="A1324" i="13"/>
  <c r="B1324" i="13"/>
  <c r="A1325" i="13"/>
  <c r="B1325" i="13"/>
  <c r="A1326" i="13"/>
  <c r="B1326" i="13"/>
  <c r="A1327" i="13"/>
  <c r="B1327" i="13"/>
  <c r="A1328" i="13"/>
  <c r="B1328" i="13"/>
  <c r="A1329" i="13"/>
  <c r="B1329" i="13"/>
  <c r="A1330" i="13"/>
  <c r="B1330" i="13"/>
  <c r="A1331" i="13"/>
  <c r="B1331" i="13"/>
  <c r="A1332" i="13"/>
  <c r="B1332" i="13"/>
  <c r="A1333" i="13"/>
  <c r="B1333" i="13"/>
  <c r="A1334" i="13"/>
  <c r="B1334" i="13"/>
  <c r="A1335" i="13"/>
  <c r="B1335" i="13"/>
  <c r="A1336" i="13"/>
  <c r="B1336" i="13"/>
  <c r="A1337" i="13"/>
  <c r="B1337" i="13"/>
  <c r="A1338" i="13"/>
  <c r="B1338" i="13"/>
  <c r="A1339" i="13"/>
  <c r="B1339" i="13"/>
  <c r="A1340" i="13"/>
  <c r="B1340" i="13"/>
  <c r="A1341" i="13"/>
  <c r="B1341" i="13"/>
  <c r="A1342" i="13"/>
  <c r="B1342" i="13"/>
  <c r="A1343" i="13"/>
  <c r="B1343" i="13"/>
  <c r="A1344" i="13"/>
  <c r="B1344" i="13"/>
  <c r="A1345" i="13"/>
  <c r="B1345" i="13"/>
  <c r="A1346" i="13"/>
  <c r="B1346" i="13"/>
  <c r="A1347" i="13"/>
  <c r="B1347" i="13"/>
  <c r="A1348" i="13"/>
  <c r="B1348" i="13"/>
  <c r="A1349" i="13"/>
  <c r="B1349" i="13"/>
  <c r="A1350" i="13"/>
  <c r="B1350" i="13"/>
  <c r="A1351" i="13"/>
  <c r="B1351" i="13"/>
  <c r="A1352" i="13"/>
  <c r="B1352" i="13"/>
  <c r="A1353" i="13"/>
  <c r="B1353" i="13"/>
  <c r="A1354" i="13"/>
  <c r="B1354" i="13"/>
  <c r="A1355" i="13"/>
  <c r="B1355" i="13"/>
  <c r="A1356" i="13"/>
  <c r="B1356" i="13"/>
  <c r="A1357" i="13"/>
  <c r="B1357" i="13"/>
  <c r="A1358" i="13"/>
  <c r="B1358" i="13"/>
  <c r="A1359" i="13"/>
  <c r="B1359" i="13"/>
  <c r="A1360" i="13"/>
  <c r="B1360" i="13"/>
  <c r="A1361" i="13"/>
  <c r="B1361" i="13"/>
  <c r="A1362" i="13"/>
  <c r="B1362" i="13"/>
  <c r="A1363" i="13"/>
  <c r="B1363" i="13"/>
  <c r="A1364" i="13"/>
  <c r="B1364" i="13"/>
  <c r="A1365" i="13"/>
  <c r="B1365" i="13"/>
  <c r="A1366" i="13"/>
  <c r="B1366" i="13"/>
  <c r="A1367" i="13"/>
  <c r="B1367" i="13"/>
  <c r="A1368" i="13"/>
  <c r="B1368" i="13"/>
  <c r="A1369" i="13"/>
  <c r="B1369" i="13"/>
  <c r="A1370" i="13"/>
  <c r="B1370" i="13"/>
  <c r="A1371" i="13"/>
  <c r="B1371" i="13"/>
  <c r="A1372" i="13"/>
  <c r="B1372" i="13"/>
  <c r="A1373" i="13"/>
  <c r="B1373" i="13"/>
  <c r="A1374" i="13"/>
  <c r="B1374" i="13"/>
  <c r="A1375" i="13"/>
  <c r="B1375" i="13"/>
  <c r="A1376" i="13"/>
  <c r="B1376" i="13"/>
  <c r="A1377" i="13"/>
  <c r="B1377" i="13"/>
  <c r="A1378" i="13"/>
  <c r="B1378" i="13"/>
  <c r="A1379" i="13"/>
  <c r="B1379" i="13"/>
  <c r="A1380" i="13"/>
  <c r="B1380" i="13"/>
  <c r="A1381" i="13"/>
  <c r="B1381" i="13"/>
  <c r="A1382" i="13"/>
  <c r="B1382" i="13"/>
  <c r="A1383" i="13"/>
  <c r="B1383" i="13"/>
  <c r="A1384" i="13"/>
  <c r="B1384" i="13"/>
  <c r="A1385" i="13"/>
  <c r="B1385" i="13"/>
  <c r="A1386" i="13"/>
  <c r="B1386" i="13"/>
  <c r="A1387" i="13"/>
  <c r="B1387" i="13"/>
  <c r="A1388" i="13"/>
  <c r="B1388" i="13"/>
  <c r="A1389" i="13"/>
  <c r="B1389" i="13"/>
  <c r="A1390" i="13"/>
  <c r="B1390" i="13"/>
  <c r="A1391" i="13"/>
  <c r="B1391" i="13"/>
  <c r="A1392" i="13"/>
  <c r="B1392" i="13"/>
  <c r="A1393" i="13"/>
  <c r="B1393" i="13"/>
  <c r="A1394" i="13"/>
  <c r="B1394" i="13"/>
  <c r="A1395" i="13"/>
  <c r="B1395" i="13"/>
  <c r="A1396" i="13"/>
  <c r="B1396" i="13"/>
  <c r="A1397" i="13"/>
  <c r="B1397" i="13"/>
  <c r="A1398" i="13"/>
  <c r="B1398" i="13"/>
  <c r="A1399" i="13"/>
  <c r="B1399" i="13"/>
  <c r="A1400" i="13"/>
  <c r="B1400" i="13"/>
  <c r="A1401" i="13"/>
  <c r="B1401" i="13"/>
  <c r="A1402" i="13"/>
  <c r="B1402" i="13"/>
  <c r="A1403" i="13"/>
  <c r="B1403" i="13"/>
  <c r="A1404" i="13"/>
  <c r="B1404" i="13"/>
  <c r="A1405" i="13"/>
  <c r="B1405" i="13"/>
  <c r="A1406" i="13"/>
  <c r="B1406" i="13"/>
  <c r="A1407" i="13"/>
  <c r="B1407" i="13"/>
  <c r="A1408" i="13"/>
  <c r="B1408" i="13"/>
  <c r="A1409" i="13"/>
  <c r="B1409" i="13"/>
  <c r="A1410" i="13"/>
  <c r="B1410" i="13"/>
  <c r="A1411" i="13"/>
  <c r="B1411" i="13"/>
  <c r="A1412" i="13"/>
  <c r="B1412" i="13"/>
  <c r="A1413" i="13"/>
  <c r="B1413" i="13"/>
  <c r="A1414" i="13"/>
  <c r="B1414" i="13"/>
  <c r="A1415" i="13"/>
  <c r="B1415" i="13"/>
  <c r="A1416" i="13"/>
  <c r="B1416" i="13"/>
  <c r="A1417" i="13"/>
  <c r="B1417" i="13"/>
  <c r="A1418" i="13"/>
  <c r="B1418" i="13"/>
  <c r="A1419" i="13"/>
  <c r="B1419" i="13"/>
  <c r="A1420" i="13"/>
  <c r="B1420" i="13"/>
  <c r="A1421" i="13"/>
  <c r="B1421" i="13"/>
  <c r="A1422" i="13"/>
  <c r="B1422" i="13"/>
  <c r="A1423" i="13"/>
  <c r="B1423" i="13"/>
  <c r="A1424" i="13"/>
  <c r="B1424" i="13"/>
  <c r="A1425" i="13"/>
  <c r="B1425" i="13"/>
  <c r="A1426" i="13"/>
  <c r="B1426" i="13"/>
  <c r="A1427" i="13"/>
  <c r="B1427" i="13"/>
  <c r="A1428" i="13"/>
  <c r="B1428" i="13"/>
  <c r="A1429" i="13"/>
  <c r="B1429" i="13"/>
  <c r="A1430" i="13"/>
  <c r="B1430" i="13"/>
  <c r="A1431" i="13"/>
  <c r="B1431" i="13"/>
  <c r="A1432" i="13"/>
  <c r="B1432" i="13"/>
  <c r="A1433" i="13"/>
  <c r="B1433" i="13"/>
  <c r="A1434" i="13"/>
  <c r="B1434" i="13"/>
  <c r="A1435" i="13"/>
  <c r="B1435" i="13"/>
  <c r="A1436" i="13"/>
  <c r="B1436" i="13"/>
  <c r="A1437" i="13"/>
  <c r="B1437" i="13"/>
  <c r="A1438" i="13"/>
  <c r="B1438" i="13"/>
  <c r="A1439" i="13"/>
  <c r="B1439" i="13"/>
  <c r="A1440" i="13"/>
  <c r="B1440" i="13"/>
  <c r="A1441" i="13"/>
  <c r="B1441" i="13"/>
  <c r="A1442" i="13"/>
  <c r="B1442" i="13"/>
  <c r="A1443" i="13"/>
  <c r="B1443" i="13"/>
  <c r="A1444" i="13"/>
  <c r="B1444" i="13"/>
  <c r="A1445" i="13"/>
  <c r="B1445" i="13"/>
  <c r="A1446" i="13"/>
  <c r="B1446" i="13"/>
  <c r="A1447" i="13"/>
  <c r="B1447" i="13"/>
  <c r="A1448" i="13"/>
  <c r="B1448" i="13"/>
  <c r="A1449" i="13"/>
  <c r="B1449" i="13"/>
  <c r="A1450" i="13"/>
  <c r="B1450" i="13"/>
  <c r="A1451" i="13"/>
  <c r="B1451" i="13"/>
  <c r="A1452" i="13"/>
  <c r="B1452" i="13"/>
  <c r="A1453" i="13"/>
  <c r="B1453" i="13"/>
  <c r="A1454" i="13"/>
  <c r="B1454" i="13"/>
  <c r="A1455" i="13"/>
  <c r="B1455" i="13"/>
  <c r="A1456" i="13"/>
  <c r="B1456" i="13"/>
  <c r="A1457" i="13"/>
  <c r="B1457" i="13"/>
  <c r="A1458" i="13"/>
  <c r="B1458" i="13"/>
  <c r="A1459" i="13"/>
  <c r="B1459" i="13"/>
  <c r="A1460" i="13"/>
  <c r="B1460" i="13"/>
  <c r="A1461" i="13"/>
  <c r="B1461" i="13"/>
  <c r="A1462" i="13"/>
  <c r="B1462" i="13"/>
  <c r="A1463" i="13"/>
  <c r="B1463" i="13"/>
  <c r="A1464" i="13"/>
  <c r="B1464" i="13"/>
  <c r="A1465" i="13"/>
  <c r="B1465" i="13"/>
  <c r="A1466" i="13"/>
  <c r="B1466" i="13"/>
  <c r="A1467" i="13"/>
  <c r="B1467" i="13"/>
  <c r="A1468" i="13"/>
  <c r="B1468" i="13"/>
  <c r="A1469" i="13"/>
  <c r="B1469" i="13"/>
  <c r="A1470" i="13"/>
  <c r="B1470" i="13"/>
  <c r="A1471" i="13"/>
  <c r="B1471" i="13"/>
  <c r="A1472" i="13"/>
  <c r="B1472" i="13"/>
  <c r="A1473" i="13"/>
  <c r="B1473" i="13"/>
  <c r="A1474" i="13"/>
  <c r="B1474" i="13"/>
  <c r="A1475" i="13"/>
  <c r="B1475" i="13"/>
  <c r="A1476" i="13"/>
  <c r="B1476" i="13"/>
  <c r="A1477" i="13"/>
  <c r="B1477" i="13"/>
  <c r="A1478" i="13"/>
  <c r="B1478" i="13"/>
  <c r="A1479" i="13"/>
  <c r="B1479" i="13"/>
  <c r="A1480" i="13"/>
  <c r="B1480" i="13"/>
  <c r="A1481" i="13"/>
  <c r="B1481" i="13"/>
  <c r="A1482" i="13"/>
  <c r="B1482" i="13"/>
  <c r="A1483" i="13"/>
  <c r="B1483" i="13"/>
  <c r="A1484" i="13"/>
  <c r="B1484" i="13"/>
  <c r="A1485" i="13"/>
  <c r="B1485" i="13"/>
  <c r="A1486" i="13"/>
  <c r="B1486" i="13"/>
  <c r="A1487" i="13"/>
  <c r="B1487" i="13"/>
  <c r="A1488" i="13"/>
  <c r="B1488" i="13"/>
  <c r="A1489" i="13"/>
  <c r="B1489" i="13"/>
  <c r="A1490" i="13"/>
  <c r="B1490" i="13"/>
  <c r="A1491" i="13"/>
  <c r="B1491" i="13"/>
  <c r="A1492" i="13"/>
  <c r="B1492" i="13"/>
  <c r="A1493" i="13"/>
  <c r="B1493" i="13"/>
  <c r="A1494" i="13"/>
  <c r="B1494" i="13"/>
  <c r="A1495" i="13"/>
  <c r="B1495" i="13"/>
  <c r="A1496" i="13"/>
  <c r="B1496" i="13"/>
  <c r="A1497" i="13"/>
  <c r="B1497" i="13"/>
  <c r="A1498" i="13"/>
  <c r="B1498" i="13"/>
  <c r="A1499" i="13"/>
  <c r="B1499" i="13"/>
  <c r="A1500" i="13"/>
  <c r="B1500" i="13"/>
  <c r="A1501" i="13"/>
  <c r="B1501" i="13"/>
  <c r="A1502" i="13"/>
  <c r="B1502" i="13"/>
  <c r="A1503" i="13"/>
  <c r="B1503" i="13"/>
  <c r="A1504" i="13"/>
  <c r="B1504" i="13"/>
  <c r="A1505" i="13"/>
  <c r="B1505" i="13"/>
  <c r="A1506" i="13"/>
  <c r="B1506" i="13"/>
  <c r="A1507" i="13"/>
  <c r="B1507" i="13"/>
  <c r="A1508" i="13"/>
  <c r="B1508" i="13"/>
  <c r="A1509" i="13"/>
  <c r="B1509" i="13"/>
  <c r="A1510" i="13"/>
  <c r="B1510" i="13"/>
  <c r="A1511" i="13"/>
  <c r="B1511" i="13"/>
  <c r="A1512" i="13"/>
  <c r="B1512" i="13"/>
  <c r="A1513" i="13"/>
  <c r="B1513" i="13"/>
  <c r="A1514" i="13"/>
  <c r="B1514" i="13"/>
  <c r="A1515" i="13"/>
  <c r="B1515" i="13"/>
  <c r="A1516" i="13"/>
  <c r="B1516" i="13"/>
  <c r="A1517" i="13"/>
  <c r="B1517" i="13"/>
  <c r="A1518" i="13"/>
  <c r="B1518" i="13"/>
  <c r="A1519" i="13"/>
  <c r="B1519" i="13"/>
  <c r="A1520" i="13"/>
  <c r="B1520" i="13"/>
  <c r="A1521" i="13"/>
  <c r="B1521" i="13"/>
  <c r="A1522" i="13"/>
  <c r="B1522" i="13"/>
  <c r="A1523" i="13"/>
  <c r="B1523" i="13"/>
  <c r="A1524" i="13"/>
  <c r="B1524" i="13"/>
  <c r="A1525" i="13"/>
  <c r="B1525" i="13"/>
  <c r="A1526" i="13"/>
  <c r="B1526" i="13"/>
  <c r="A1527" i="13"/>
  <c r="B1527" i="13"/>
  <c r="A1528" i="13"/>
  <c r="B1528" i="13"/>
  <c r="A1529" i="13"/>
  <c r="B1529" i="13"/>
  <c r="A1530" i="13"/>
  <c r="B1530" i="13"/>
  <c r="A1531" i="13"/>
  <c r="B1531" i="13"/>
  <c r="A1532" i="13"/>
  <c r="B1532" i="13"/>
  <c r="A1533" i="13"/>
  <c r="B1533" i="13"/>
  <c r="A1534" i="13"/>
  <c r="B1534" i="13"/>
  <c r="A1535" i="13"/>
  <c r="B1535" i="13"/>
  <c r="A1536" i="13"/>
  <c r="B1536" i="13"/>
  <c r="A1537" i="13"/>
  <c r="B1537" i="13"/>
  <c r="A1538" i="13"/>
  <c r="B1538" i="13"/>
  <c r="A1539" i="13"/>
  <c r="B1539" i="13"/>
  <c r="A1540" i="13"/>
  <c r="B1540" i="13"/>
  <c r="A1541" i="13"/>
  <c r="B1541" i="13"/>
  <c r="A1542" i="13"/>
  <c r="B1542" i="13"/>
  <c r="A1543" i="13"/>
  <c r="B1543" i="13"/>
  <c r="A1544" i="13"/>
  <c r="B1544" i="13"/>
  <c r="A1545" i="13"/>
  <c r="B1545" i="13"/>
  <c r="A1546" i="13"/>
  <c r="B1546" i="13"/>
  <c r="A1547" i="13"/>
  <c r="B1547" i="13"/>
  <c r="A1548" i="13"/>
  <c r="B1548" i="13"/>
  <c r="A1549" i="13"/>
  <c r="B1549" i="13"/>
  <c r="A1550" i="13"/>
  <c r="B1550" i="13"/>
  <c r="A1551" i="13"/>
  <c r="B1551" i="13"/>
  <c r="A1552" i="13"/>
  <c r="B1552" i="13"/>
  <c r="A1553" i="13"/>
  <c r="B1553" i="13"/>
  <c r="A1554" i="13"/>
  <c r="B1554" i="13"/>
  <c r="A1555" i="13"/>
  <c r="B1555" i="13"/>
  <c r="A1556" i="13"/>
  <c r="B1556" i="13"/>
  <c r="A1557" i="13"/>
  <c r="B1557" i="13"/>
  <c r="A1558" i="13"/>
  <c r="B1558" i="13"/>
  <c r="A1559" i="13"/>
  <c r="B1559" i="13"/>
  <c r="A1560" i="13"/>
  <c r="B1560" i="13"/>
  <c r="A1561" i="13"/>
  <c r="B1561" i="13"/>
  <c r="A1562" i="13"/>
  <c r="B1562" i="13"/>
  <c r="A1563" i="13"/>
  <c r="B1563" i="13"/>
  <c r="A1564" i="13"/>
  <c r="B1564" i="13"/>
  <c r="A1565" i="13"/>
  <c r="B1565" i="13"/>
  <c r="A1566" i="13"/>
  <c r="B1566" i="13"/>
  <c r="A1567" i="13"/>
  <c r="B1567" i="13"/>
  <c r="A1568" i="13"/>
  <c r="B1568" i="13"/>
  <c r="A1569" i="13"/>
  <c r="B1569" i="13"/>
  <c r="A1570" i="13"/>
  <c r="B1570" i="13"/>
  <c r="A1571" i="13"/>
  <c r="B1571" i="13"/>
  <c r="A1572" i="13"/>
  <c r="B1572" i="13"/>
  <c r="A1573" i="13"/>
  <c r="B1573" i="13"/>
  <c r="A1574" i="13"/>
  <c r="B1574" i="13"/>
  <c r="A1575" i="13"/>
  <c r="B1575" i="13"/>
  <c r="A1576" i="13"/>
  <c r="B1576" i="13"/>
  <c r="A1577" i="13"/>
  <c r="B1577" i="13"/>
  <c r="A1578" i="13"/>
  <c r="B1578" i="13"/>
  <c r="A1579" i="13"/>
  <c r="B1579" i="13"/>
  <c r="A1580" i="13"/>
  <c r="B1580" i="13"/>
  <c r="A1581" i="13"/>
  <c r="B1581" i="13"/>
  <c r="A1582" i="13"/>
  <c r="B1582" i="13"/>
  <c r="A1583" i="13"/>
  <c r="B1583" i="13"/>
  <c r="A1584" i="13"/>
  <c r="B1584" i="13"/>
  <c r="A1585" i="13"/>
  <c r="B1585" i="13"/>
  <c r="A1586" i="13"/>
  <c r="B1586" i="13"/>
  <c r="A1587" i="13"/>
  <c r="B1587" i="13"/>
  <c r="A1588" i="13"/>
  <c r="B1588" i="13"/>
  <c r="A1589" i="13"/>
  <c r="B1589" i="13"/>
  <c r="A1590" i="13"/>
  <c r="B1590" i="13"/>
  <c r="A1591" i="13"/>
  <c r="B1591" i="13"/>
  <c r="A1592" i="13"/>
  <c r="B1592" i="13"/>
  <c r="A1593" i="13"/>
  <c r="B1593" i="13"/>
  <c r="A1594" i="13"/>
  <c r="B1594" i="13"/>
  <c r="A1595" i="13"/>
  <c r="B1595" i="13"/>
  <c r="A1596" i="13"/>
  <c r="B1596" i="13"/>
  <c r="A1597" i="13"/>
  <c r="B1597" i="13"/>
  <c r="A1598" i="13"/>
  <c r="B1598" i="13"/>
  <c r="A1599" i="13"/>
  <c r="B1599" i="13"/>
  <c r="A1600" i="13"/>
  <c r="B1600" i="13"/>
  <c r="A1601" i="13"/>
  <c r="B1601" i="13"/>
  <c r="A1602" i="13"/>
  <c r="B1602" i="13"/>
  <c r="A1603" i="13"/>
  <c r="B1603" i="13"/>
  <c r="A1604" i="13"/>
  <c r="B1604" i="13"/>
  <c r="A1605" i="13"/>
  <c r="B1605" i="13"/>
  <c r="A1606" i="13"/>
  <c r="B1606" i="13"/>
  <c r="A1607" i="13"/>
  <c r="B1607" i="13"/>
  <c r="A1608" i="13"/>
  <c r="B1608" i="13"/>
  <c r="A1609" i="13"/>
  <c r="B1609" i="13"/>
  <c r="A1610" i="13"/>
  <c r="B1610" i="13"/>
  <c r="A1611" i="13"/>
  <c r="B1611" i="13"/>
  <c r="A1612" i="13"/>
  <c r="B1612" i="13"/>
  <c r="A1613" i="13"/>
  <c r="B1613" i="13"/>
  <c r="A1614" i="13"/>
  <c r="B1614" i="13"/>
  <c r="A1615" i="13"/>
  <c r="B1615" i="13"/>
  <c r="A1616" i="13"/>
  <c r="B1616" i="13"/>
  <c r="A1617" i="13"/>
  <c r="B1617" i="13"/>
  <c r="A1618" i="13"/>
  <c r="B1618" i="13"/>
  <c r="A1619" i="13"/>
  <c r="B1619" i="13"/>
  <c r="A1620" i="13"/>
  <c r="B1620" i="13"/>
  <c r="A1621" i="13"/>
  <c r="B1621" i="13"/>
  <c r="A1622" i="13"/>
  <c r="B1622" i="13"/>
  <c r="A1623" i="13"/>
  <c r="B1623" i="13"/>
  <c r="A1624" i="13"/>
  <c r="B1624" i="13"/>
  <c r="A1625" i="13"/>
  <c r="B1625" i="13"/>
  <c r="A1626" i="13"/>
  <c r="B1626" i="13"/>
  <c r="A1627" i="13"/>
  <c r="B1627" i="13"/>
  <c r="A1628" i="13"/>
  <c r="B1628" i="13"/>
  <c r="A1629" i="13"/>
  <c r="B1629" i="13"/>
  <c r="A1630" i="13"/>
  <c r="B1630" i="13"/>
  <c r="A1631" i="13"/>
  <c r="B1631" i="13"/>
  <c r="A1632" i="13"/>
  <c r="B1632" i="13"/>
  <c r="A1633" i="13"/>
  <c r="B1633" i="13"/>
  <c r="A1634" i="13"/>
  <c r="B1634" i="13"/>
  <c r="A1635" i="13"/>
  <c r="B1635" i="13"/>
  <c r="A1636" i="13"/>
  <c r="B1636" i="13"/>
  <c r="A1637" i="13"/>
  <c r="B1637" i="13"/>
  <c r="A1638" i="13"/>
  <c r="B1638" i="13"/>
  <c r="A1639" i="13"/>
  <c r="B1639" i="13"/>
  <c r="A1640" i="13"/>
  <c r="B1640" i="13"/>
  <c r="A1641" i="13"/>
  <c r="B1641" i="13"/>
  <c r="A1642" i="13"/>
  <c r="B1642" i="13"/>
  <c r="A1643" i="13"/>
  <c r="B1643" i="13"/>
  <c r="A1644" i="13"/>
  <c r="B1644" i="13"/>
  <c r="A1645" i="13"/>
  <c r="B1645" i="13"/>
  <c r="A1646" i="13"/>
  <c r="B1646" i="13"/>
  <c r="A1647" i="13"/>
  <c r="B1647" i="13"/>
  <c r="A1648" i="13"/>
  <c r="B1648" i="13"/>
  <c r="A1649" i="13"/>
  <c r="B1649" i="13"/>
  <c r="A1650" i="13"/>
  <c r="B1650" i="13"/>
  <c r="A1651" i="13"/>
  <c r="B1651" i="13"/>
  <c r="A1652" i="13"/>
  <c r="B1652" i="13"/>
  <c r="A1653" i="13"/>
  <c r="B1653" i="13"/>
  <c r="A1654" i="13"/>
  <c r="B1654" i="13"/>
  <c r="A1655" i="13"/>
  <c r="B1655" i="13"/>
  <c r="A1656" i="13"/>
  <c r="B1656" i="13"/>
  <c r="A1657" i="13"/>
  <c r="B1657" i="13"/>
  <c r="A1658" i="13"/>
  <c r="B1658" i="13"/>
  <c r="A1659" i="13"/>
  <c r="B1659" i="13"/>
  <c r="A1660" i="13"/>
  <c r="B1660" i="13"/>
  <c r="A1661" i="13"/>
  <c r="B1661" i="13"/>
  <c r="A1662" i="13"/>
  <c r="B1662" i="13"/>
  <c r="A1663" i="13"/>
  <c r="B1663" i="13"/>
  <c r="A1664" i="13"/>
  <c r="B1664" i="13"/>
  <c r="B12" i="13"/>
  <c r="A12" i="13"/>
  <c r="I4" i="4"/>
  <c r="I5" i="4"/>
  <c r="I6" i="4"/>
  <c r="I7" i="4"/>
  <c r="I8" i="4"/>
  <c r="I9" i="4"/>
  <c r="I10" i="4"/>
  <c r="I11" i="4"/>
  <c r="I12" i="4"/>
  <c r="I13" i="4"/>
  <c r="I14" i="4"/>
  <c r="I15" i="4"/>
  <c r="I16" i="4"/>
  <c r="I17" i="4"/>
  <c r="I18" i="4"/>
  <c r="I19" i="4"/>
  <c r="I20" i="4"/>
  <c r="I21" i="4"/>
  <c r="I22" i="4"/>
  <c r="I23" i="4"/>
  <c r="I24" i="4"/>
  <c r="I25" i="4"/>
  <c r="I26" i="4"/>
  <c r="I27" i="4"/>
  <c r="I28" i="4"/>
  <c r="I29" i="4"/>
  <c r="I30" i="4"/>
  <c r="I31" i="4"/>
  <c r="I32" i="4"/>
  <c r="I33" i="4"/>
  <c r="I34" i="4"/>
  <c r="I35" i="4"/>
  <c r="I36" i="4"/>
  <c r="I37" i="4"/>
  <c r="I38" i="4"/>
  <c r="I39" i="4"/>
  <c r="I40" i="4"/>
  <c r="I41" i="4"/>
  <c r="I42" i="4"/>
  <c r="I43" i="4"/>
  <c r="I44" i="4"/>
  <c r="I45" i="4"/>
  <c r="I46" i="4"/>
  <c r="I47" i="4"/>
  <c r="I48" i="4"/>
  <c r="I49" i="4"/>
  <c r="I50" i="4"/>
  <c r="I51" i="4"/>
  <c r="I52" i="4"/>
  <c r="I53" i="4"/>
  <c r="I54" i="4"/>
  <c r="I55" i="4"/>
  <c r="I56" i="4"/>
  <c r="I57" i="4"/>
  <c r="I58" i="4"/>
  <c r="I59" i="4"/>
  <c r="I60" i="4"/>
  <c r="I61" i="4"/>
  <c r="I62" i="4"/>
  <c r="I63" i="4"/>
  <c r="I64" i="4"/>
  <c r="I65" i="4"/>
  <c r="I66" i="4"/>
  <c r="I67" i="4"/>
  <c r="I68" i="4"/>
  <c r="I69" i="4"/>
  <c r="I70" i="4"/>
  <c r="I71" i="4"/>
  <c r="I72" i="4"/>
  <c r="I73" i="4"/>
  <c r="I74" i="4"/>
  <c r="I75" i="4"/>
  <c r="I76" i="4"/>
  <c r="I77" i="4"/>
  <c r="I78" i="4"/>
  <c r="I79" i="4"/>
  <c r="I80" i="4"/>
  <c r="I81" i="4"/>
  <c r="I82" i="4"/>
  <c r="I83" i="4"/>
  <c r="I84" i="4"/>
  <c r="I85" i="4"/>
  <c r="I86" i="4"/>
  <c r="I87" i="4"/>
  <c r="I88" i="4"/>
  <c r="I89" i="4"/>
  <c r="I90" i="4"/>
  <c r="I91" i="4"/>
  <c r="I92" i="4"/>
  <c r="I93" i="4"/>
  <c r="I94" i="4"/>
  <c r="I95" i="4"/>
  <c r="I96" i="4"/>
  <c r="I97" i="4"/>
  <c r="I98" i="4"/>
  <c r="I99" i="4"/>
  <c r="I100" i="4"/>
  <c r="I101" i="4"/>
  <c r="I102" i="4"/>
  <c r="I103" i="4"/>
  <c r="I104" i="4"/>
  <c r="I105" i="4"/>
  <c r="I106" i="4"/>
  <c r="I107" i="4"/>
  <c r="I108" i="4"/>
  <c r="I109" i="4"/>
  <c r="I110" i="4"/>
  <c r="I111" i="4"/>
  <c r="I112" i="4"/>
  <c r="I113" i="4"/>
  <c r="I114" i="4"/>
  <c r="I115" i="4"/>
  <c r="I116" i="4"/>
  <c r="I117" i="4"/>
  <c r="I118" i="4"/>
  <c r="I119" i="4"/>
  <c r="I120" i="4"/>
  <c r="I121" i="4"/>
  <c r="I122" i="4"/>
  <c r="I123" i="4"/>
  <c r="I124" i="4"/>
  <c r="I125" i="4"/>
  <c r="I126" i="4"/>
  <c r="I127" i="4"/>
  <c r="I128" i="4"/>
  <c r="I129" i="4"/>
  <c r="I130" i="4"/>
  <c r="I131" i="4"/>
  <c r="I132" i="4"/>
  <c r="I133" i="4"/>
  <c r="I134" i="4"/>
  <c r="I135" i="4"/>
  <c r="I136" i="4"/>
  <c r="I137" i="4"/>
  <c r="I138" i="4"/>
  <c r="I139" i="4"/>
  <c r="I140" i="4"/>
  <c r="I141" i="4"/>
  <c r="I142" i="4"/>
  <c r="I143" i="4"/>
  <c r="I144" i="4"/>
  <c r="I145" i="4"/>
  <c r="I146" i="4"/>
  <c r="I147" i="4"/>
  <c r="I148" i="4"/>
  <c r="I149" i="4"/>
  <c r="I150" i="4"/>
  <c r="I151" i="4"/>
  <c r="I152" i="4"/>
  <c r="I153" i="4"/>
  <c r="I154" i="4"/>
  <c r="I155" i="4"/>
  <c r="I156" i="4"/>
  <c r="I157" i="4"/>
  <c r="I158" i="4"/>
  <c r="I159" i="4"/>
  <c r="I160" i="4"/>
  <c r="I161" i="4"/>
  <c r="I162" i="4"/>
  <c r="I163" i="4"/>
  <c r="I164" i="4"/>
  <c r="I165" i="4"/>
  <c r="I166" i="4"/>
  <c r="I167" i="4"/>
  <c r="I168" i="4"/>
  <c r="I169" i="4"/>
  <c r="I170" i="4"/>
  <c r="I171" i="4"/>
  <c r="I172" i="4"/>
  <c r="I173" i="4"/>
  <c r="I174" i="4"/>
  <c r="I175" i="4"/>
  <c r="I176" i="4"/>
  <c r="I177" i="4"/>
  <c r="I178" i="4"/>
  <c r="I179" i="4"/>
  <c r="I180" i="4"/>
  <c r="I181" i="4"/>
  <c r="I182" i="4"/>
  <c r="I183" i="4"/>
  <c r="I184" i="4"/>
  <c r="I185" i="4"/>
  <c r="I186" i="4"/>
  <c r="I187" i="4"/>
  <c r="I188" i="4"/>
  <c r="I189" i="4"/>
  <c r="I190" i="4"/>
  <c r="I191" i="4"/>
  <c r="I192" i="4"/>
  <c r="I193" i="4"/>
  <c r="I194" i="4"/>
  <c r="I195" i="4"/>
  <c r="I196" i="4"/>
  <c r="I197" i="4"/>
  <c r="I198" i="4"/>
  <c r="I199" i="4"/>
  <c r="I200" i="4"/>
  <c r="I201" i="4"/>
  <c r="I202" i="4"/>
  <c r="I203" i="4"/>
  <c r="I204" i="4"/>
  <c r="I205" i="4"/>
  <c r="I206" i="4"/>
  <c r="I207" i="4"/>
  <c r="I208" i="4"/>
  <c r="I209" i="4"/>
  <c r="I210" i="4"/>
  <c r="I211" i="4"/>
  <c r="I212" i="4"/>
  <c r="I213" i="4"/>
  <c r="I214" i="4"/>
  <c r="I215" i="4"/>
  <c r="I216" i="4"/>
  <c r="I217" i="4"/>
  <c r="I218" i="4"/>
  <c r="I219" i="4"/>
  <c r="I220" i="4"/>
  <c r="I221" i="4"/>
  <c r="I222" i="4"/>
  <c r="I223" i="4"/>
  <c r="I224" i="4"/>
  <c r="I225" i="4"/>
  <c r="I226" i="4"/>
  <c r="I227" i="4"/>
  <c r="I228" i="4"/>
  <c r="I229" i="4"/>
  <c r="I230" i="4"/>
  <c r="I231" i="4"/>
  <c r="I232" i="4"/>
  <c r="I233" i="4"/>
  <c r="I234" i="4"/>
  <c r="I235" i="4"/>
  <c r="I236" i="4"/>
  <c r="I237" i="4"/>
  <c r="I238" i="4"/>
  <c r="I239" i="4"/>
  <c r="I240" i="4"/>
  <c r="I241" i="4"/>
  <c r="I242" i="4"/>
  <c r="I243" i="4"/>
  <c r="I244" i="4"/>
  <c r="I245" i="4"/>
  <c r="I246" i="4"/>
  <c r="I247" i="4"/>
  <c r="I248" i="4"/>
  <c r="I249" i="4"/>
  <c r="I250" i="4"/>
  <c r="I251" i="4"/>
  <c r="I252" i="4"/>
  <c r="I253" i="4"/>
  <c r="I254" i="4"/>
  <c r="I255" i="4"/>
  <c r="I256" i="4"/>
  <c r="I257" i="4"/>
  <c r="I258" i="4"/>
  <c r="I259" i="4"/>
  <c r="I260" i="4"/>
  <c r="I261" i="4"/>
  <c r="I262" i="4"/>
  <c r="I263" i="4"/>
  <c r="I264" i="4"/>
  <c r="I265" i="4"/>
  <c r="I266" i="4"/>
  <c r="I267" i="4"/>
  <c r="I268" i="4"/>
  <c r="I269" i="4"/>
  <c r="I270" i="4"/>
  <c r="I271" i="4"/>
  <c r="I272" i="4"/>
  <c r="I273" i="4"/>
  <c r="I274" i="4"/>
  <c r="I275" i="4"/>
  <c r="I276" i="4"/>
  <c r="I277" i="4"/>
  <c r="I278" i="4"/>
  <c r="I279" i="4"/>
  <c r="I280" i="4"/>
  <c r="I281" i="4"/>
  <c r="I282" i="4"/>
  <c r="I283" i="4"/>
  <c r="I284" i="4"/>
  <c r="I285" i="4"/>
  <c r="I286" i="4"/>
  <c r="I287" i="4"/>
  <c r="I288" i="4"/>
  <c r="I289" i="4"/>
  <c r="I290" i="4"/>
  <c r="I291" i="4"/>
  <c r="I292" i="4"/>
  <c r="I293" i="4"/>
  <c r="I294" i="4"/>
  <c r="I295" i="4"/>
  <c r="I296" i="4"/>
  <c r="I297" i="4"/>
  <c r="I298" i="4"/>
  <c r="I299" i="4"/>
  <c r="I300" i="4"/>
  <c r="I301" i="4"/>
  <c r="I302" i="4"/>
  <c r="I303" i="4"/>
  <c r="I304" i="4"/>
  <c r="I305" i="4"/>
  <c r="I306" i="4"/>
  <c r="I307" i="4"/>
  <c r="I308" i="4"/>
  <c r="I309" i="4"/>
  <c r="I310" i="4"/>
  <c r="I311" i="4"/>
  <c r="I312" i="4"/>
  <c r="I313" i="4"/>
  <c r="I314" i="4"/>
  <c r="I315" i="4"/>
  <c r="I316" i="4"/>
  <c r="I317" i="4"/>
  <c r="I318" i="4"/>
  <c r="I319" i="4"/>
  <c r="I320" i="4"/>
  <c r="I321" i="4"/>
  <c r="I322" i="4"/>
  <c r="I323" i="4"/>
  <c r="I324" i="4"/>
  <c r="I325" i="4"/>
  <c r="I326" i="4"/>
  <c r="I327" i="4"/>
  <c r="I328" i="4"/>
  <c r="I329" i="4"/>
  <c r="I330" i="4"/>
  <c r="I331" i="4"/>
  <c r="I332" i="4"/>
  <c r="I333" i="4"/>
  <c r="I334" i="4"/>
  <c r="I335" i="4"/>
  <c r="I336" i="4"/>
  <c r="I337" i="4"/>
  <c r="I338" i="4"/>
  <c r="I339" i="4"/>
  <c r="I340" i="4"/>
  <c r="I341" i="4"/>
  <c r="I342" i="4"/>
  <c r="I343" i="4"/>
  <c r="I344" i="4"/>
  <c r="I345" i="4"/>
  <c r="I346" i="4"/>
  <c r="I347" i="4"/>
  <c r="I348" i="4"/>
  <c r="I349" i="4"/>
  <c r="I350" i="4"/>
  <c r="I351" i="4"/>
  <c r="I352" i="4"/>
  <c r="I353" i="4"/>
  <c r="I354" i="4"/>
  <c r="I355" i="4"/>
  <c r="I356" i="4"/>
  <c r="I357" i="4"/>
  <c r="I358" i="4"/>
  <c r="I359" i="4"/>
  <c r="I360" i="4"/>
  <c r="I361" i="4"/>
  <c r="I362" i="4"/>
  <c r="I363" i="4"/>
  <c r="I364" i="4"/>
  <c r="I365" i="4"/>
  <c r="I366" i="4"/>
  <c r="I367" i="4"/>
  <c r="I368" i="4"/>
  <c r="I369" i="4"/>
  <c r="I370" i="4"/>
  <c r="I371" i="4"/>
  <c r="I372" i="4"/>
  <c r="I373" i="4"/>
  <c r="I374" i="4"/>
  <c r="I375" i="4"/>
  <c r="I376" i="4"/>
  <c r="I377" i="4"/>
  <c r="I378" i="4"/>
  <c r="I379" i="4"/>
  <c r="I380" i="4"/>
  <c r="I381" i="4"/>
  <c r="I382" i="4"/>
  <c r="I383" i="4"/>
  <c r="I384" i="4"/>
  <c r="I385" i="4"/>
  <c r="I386" i="4"/>
  <c r="I387" i="4"/>
  <c r="I388" i="4"/>
  <c r="I389" i="4"/>
  <c r="I390" i="4"/>
  <c r="I391" i="4"/>
  <c r="I392" i="4"/>
  <c r="I393" i="4"/>
  <c r="I394" i="4"/>
  <c r="I395" i="4"/>
  <c r="I396" i="4"/>
  <c r="I397" i="4"/>
  <c r="I398" i="4"/>
  <c r="I399" i="4"/>
  <c r="I400" i="4"/>
  <c r="I401" i="4"/>
  <c r="I402" i="4"/>
  <c r="I403" i="4"/>
  <c r="I404" i="4"/>
  <c r="I405" i="4"/>
  <c r="I406" i="4"/>
  <c r="I407" i="4"/>
  <c r="I408" i="4"/>
  <c r="I409" i="4"/>
  <c r="I410" i="4"/>
  <c r="I411" i="4"/>
  <c r="I412" i="4"/>
  <c r="I413" i="4"/>
  <c r="I414" i="4"/>
  <c r="I415" i="4"/>
  <c r="I416" i="4"/>
  <c r="I417" i="4"/>
  <c r="I418" i="4"/>
  <c r="I419" i="4"/>
  <c r="I420" i="4"/>
  <c r="I421" i="4"/>
  <c r="I422" i="4"/>
  <c r="I423" i="4"/>
  <c r="I424" i="4"/>
  <c r="I425" i="4"/>
  <c r="I426" i="4"/>
  <c r="I427" i="4"/>
  <c r="I428" i="4"/>
  <c r="I429" i="4"/>
  <c r="I430" i="4"/>
  <c r="I431" i="4"/>
  <c r="I432" i="4"/>
  <c r="I433" i="4"/>
  <c r="I434" i="4"/>
  <c r="I435" i="4"/>
  <c r="I436" i="4"/>
  <c r="I437" i="4"/>
  <c r="I438" i="4"/>
  <c r="I439" i="4"/>
  <c r="I440" i="4"/>
  <c r="I441" i="4"/>
  <c r="I442" i="4"/>
  <c r="I443" i="4"/>
  <c r="I444" i="4"/>
  <c r="I445" i="4"/>
  <c r="I446" i="4"/>
  <c r="I447" i="4"/>
  <c r="I448" i="4"/>
  <c r="I449" i="4"/>
  <c r="I450" i="4"/>
  <c r="I451" i="4"/>
  <c r="I452" i="4"/>
  <c r="I453" i="4"/>
  <c r="I454" i="4"/>
  <c r="I455" i="4"/>
  <c r="I456" i="4"/>
  <c r="I457" i="4"/>
  <c r="I458" i="4"/>
  <c r="I459" i="4"/>
  <c r="I460" i="4"/>
  <c r="I461" i="4"/>
  <c r="I462" i="4"/>
  <c r="I463" i="4"/>
  <c r="I464" i="4"/>
  <c r="I465" i="4"/>
  <c r="I466" i="4"/>
  <c r="I467" i="4"/>
  <c r="I468" i="4"/>
  <c r="I469" i="4"/>
  <c r="I470" i="4"/>
  <c r="I471" i="4"/>
  <c r="I472" i="4"/>
  <c r="I473" i="4"/>
  <c r="I474" i="4"/>
  <c r="I475" i="4"/>
  <c r="I476" i="4"/>
  <c r="I477" i="4"/>
  <c r="I478" i="4"/>
  <c r="I479" i="4"/>
  <c r="I480" i="4"/>
  <c r="I481" i="4"/>
  <c r="I482" i="4"/>
  <c r="I483" i="4"/>
  <c r="I484" i="4"/>
  <c r="I485" i="4"/>
  <c r="I486" i="4"/>
  <c r="I487" i="4"/>
  <c r="I488" i="4"/>
  <c r="I489" i="4"/>
  <c r="I490" i="4"/>
  <c r="I491" i="4"/>
  <c r="I492" i="4"/>
  <c r="I493" i="4"/>
  <c r="I494" i="4"/>
  <c r="I495" i="4"/>
  <c r="I496" i="4"/>
  <c r="I497" i="4"/>
  <c r="I498" i="4"/>
  <c r="I499" i="4"/>
  <c r="I500" i="4"/>
  <c r="I501" i="4"/>
  <c r="I502" i="4"/>
  <c r="I503" i="4"/>
  <c r="I504" i="4"/>
  <c r="I505" i="4"/>
  <c r="I506" i="4"/>
  <c r="I507" i="4"/>
  <c r="I508" i="4"/>
  <c r="I509" i="4"/>
  <c r="I510" i="4"/>
  <c r="I511" i="4"/>
  <c r="I512" i="4"/>
  <c r="I513" i="4"/>
  <c r="I514" i="4"/>
  <c r="I515" i="4"/>
  <c r="I516" i="4"/>
  <c r="I517" i="4"/>
  <c r="I518" i="4"/>
  <c r="I519" i="4"/>
  <c r="I520" i="4"/>
  <c r="I521" i="4"/>
  <c r="I522" i="4"/>
  <c r="I523" i="4"/>
  <c r="I524" i="4"/>
  <c r="I525" i="4"/>
  <c r="I526" i="4"/>
  <c r="I527" i="4"/>
  <c r="I528" i="4"/>
  <c r="I529" i="4"/>
  <c r="I530" i="4"/>
  <c r="I531" i="4"/>
  <c r="I532" i="4"/>
  <c r="I533" i="4"/>
  <c r="I534" i="4"/>
  <c r="I535" i="4"/>
  <c r="I536" i="4"/>
  <c r="I537" i="4"/>
  <c r="I538" i="4"/>
  <c r="I539" i="4"/>
  <c r="I540" i="4"/>
  <c r="I541" i="4"/>
  <c r="I542" i="4"/>
  <c r="I543" i="4"/>
  <c r="I544" i="4"/>
  <c r="I545" i="4"/>
  <c r="I546" i="4"/>
  <c r="I547" i="4"/>
  <c r="I548" i="4"/>
  <c r="I549" i="4"/>
  <c r="I550" i="4"/>
  <c r="I551" i="4"/>
  <c r="I552" i="4"/>
  <c r="I553" i="4"/>
  <c r="I554" i="4"/>
  <c r="I555" i="4"/>
  <c r="I556" i="4"/>
  <c r="I557" i="4"/>
  <c r="I558" i="4"/>
  <c r="I559" i="4"/>
  <c r="I560" i="4"/>
  <c r="I561" i="4"/>
  <c r="I562" i="4"/>
  <c r="I563" i="4"/>
  <c r="I564" i="4"/>
  <c r="I565" i="4"/>
  <c r="I566" i="4"/>
  <c r="I567" i="4"/>
  <c r="I568" i="4"/>
  <c r="I569" i="4"/>
  <c r="I570" i="4"/>
  <c r="I571" i="4"/>
  <c r="I572" i="4"/>
  <c r="I573" i="4"/>
  <c r="I574" i="4"/>
  <c r="I575" i="4"/>
  <c r="I576" i="4"/>
  <c r="I577" i="4"/>
  <c r="I578" i="4"/>
  <c r="I579" i="4"/>
  <c r="I580" i="4"/>
  <c r="I581" i="4"/>
  <c r="I582" i="4"/>
  <c r="I583" i="4"/>
  <c r="I584" i="4"/>
  <c r="I585" i="4"/>
  <c r="I586" i="4"/>
  <c r="I587" i="4"/>
  <c r="I588" i="4"/>
  <c r="I589" i="4"/>
  <c r="I590" i="4"/>
  <c r="I591" i="4"/>
  <c r="I592" i="4"/>
  <c r="I593" i="4"/>
  <c r="I594" i="4"/>
  <c r="I595" i="4"/>
  <c r="I596" i="4"/>
  <c r="I597" i="4"/>
  <c r="I598" i="4"/>
  <c r="I599" i="4"/>
  <c r="I600" i="4"/>
  <c r="I601" i="4"/>
  <c r="I602" i="4"/>
  <c r="I603" i="4"/>
  <c r="I604" i="4"/>
  <c r="I605" i="4"/>
  <c r="I606" i="4"/>
  <c r="I607" i="4"/>
  <c r="I608" i="4"/>
  <c r="I609" i="4"/>
  <c r="I610" i="4"/>
  <c r="I611" i="4"/>
  <c r="I612" i="4"/>
  <c r="I613" i="4"/>
  <c r="I614" i="4"/>
  <c r="I615" i="4"/>
  <c r="I616" i="4"/>
  <c r="I617" i="4"/>
  <c r="I618" i="4"/>
  <c r="I619" i="4"/>
  <c r="I620" i="4"/>
  <c r="I621" i="4"/>
  <c r="I622" i="4"/>
  <c r="I623" i="4"/>
  <c r="I624" i="4"/>
  <c r="I625" i="4"/>
  <c r="I626" i="4"/>
  <c r="I627" i="4"/>
  <c r="I628" i="4"/>
  <c r="I629" i="4"/>
  <c r="I630" i="4"/>
  <c r="I631" i="4"/>
  <c r="I632" i="4"/>
  <c r="I633" i="4"/>
  <c r="I634" i="4"/>
  <c r="I635" i="4"/>
  <c r="I636" i="4"/>
  <c r="I637" i="4"/>
  <c r="I638" i="4"/>
  <c r="I639" i="4"/>
  <c r="I640" i="4"/>
  <c r="I641" i="4"/>
  <c r="I642" i="4"/>
  <c r="I643" i="4"/>
  <c r="I644" i="4"/>
  <c r="I645" i="4"/>
  <c r="I646" i="4"/>
  <c r="I647" i="4"/>
  <c r="I648" i="4"/>
  <c r="I649" i="4"/>
  <c r="I650" i="4"/>
  <c r="I651" i="4"/>
  <c r="I652" i="4"/>
  <c r="I653" i="4"/>
  <c r="I654" i="4"/>
  <c r="I655" i="4"/>
  <c r="I656" i="4"/>
  <c r="I657" i="4"/>
  <c r="I658" i="4"/>
  <c r="I659" i="4"/>
  <c r="I660" i="4"/>
  <c r="I661" i="4"/>
  <c r="I662" i="4"/>
  <c r="I663" i="4"/>
  <c r="I664" i="4"/>
  <c r="I665" i="4"/>
  <c r="I666" i="4"/>
  <c r="I667" i="4"/>
  <c r="I668" i="4"/>
  <c r="I669" i="4"/>
  <c r="I670" i="4"/>
  <c r="I671" i="4"/>
  <c r="I672" i="4"/>
  <c r="I673" i="4"/>
  <c r="I674" i="4"/>
  <c r="I675" i="4"/>
  <c r="I676" i="4"/>
  <c r="I677" i="4"/>
  <c r="I678" i="4"/>
  <c r="I679" i="4"/>
  <c r="I680" i="4"/>
  <c r="I681" i="4"/>
  <c r="I682" i="4"/>
  <c r="I683" i="4"/>
  <c r="I684" i="4"/>
  <c r="I685" i="4"/>
  <c r="I686" i="4"/>
  <c r="I687" i="4"/>
  <c r="I688" i="4"/>
  <c r="I689" i="4"/>
  <c r="I690" i="4"/>
  <c r="I691" i="4"/>
  <c r="I692" i="4"/>
  <c r="I693" i="4"/>
  <c r="I694" i="4"/>
  <c r="I695" i="4"/>
  <c r="I696" i="4"/>
  <c r="I697" i="4"/>
  <c r="I698" i="4"/>
  <c r="I699" i="4"/>
  <c r="I700" i="4"/>
  <c r="I701" i="4"/>
  <c r="I702" i="4"/>
  <c r="I703" i="4"/>
  <c r="I704" i="4"/>
  <c r="I705" i="4"/>
  <c r="I706" i="4"/>
  <c r="I707" i="4"/>
  <c r="I708" i="4"/>
  <c r="I709" i="4"/>
  <c r="I710" i="4"/>
  <c r="I711" i="4"/>
  <c r="I712" i="4"/>
  <c r="I713" i="4"/>
  <c r="I714" i="4"/>
  <c r="I715" i="4"/>
  <c r="I716" i="4"/>
  <c r="I717" i="4"/>
  <c r="I718" i="4"/>
  <c r="I719" i="4"/>
  <c r="I720" i="4"/>
  <c r="I721" i="4"/>
  <c r="I722" i="4"/>
  <c r="I723" i="4"/>
  <c r="I724" i="4"/>
  <c r="I725" i="4"/>
  <c r="I726" i="4"/>
  <c r="I727" i="4"/>
  <c r="I728" i="4"/>
  <c r="I729" i="4"/>
  <c r="I730" i="4"/>
  <c r="I731" i="4"/>
  <c r="I732" i="4"/>
  <c r="I733" i="4"/>
  <c r="I734" i="4"/>
  <c r="I735" i="4"/>
  <c r="I736" i="4"/>
  <c r="I737" i="4"/>
  <c r="I738" i="4"/>
  <c r="I739" i="4"/>
  <c r="I740" i="4"/>
  <c r="I741" i="4"/>
  <c r="I742" i="4"/>
  <c r="I743" i="4"/>
  <c r="I744" i="4"/>
  <c r="I745" i="4"/>
  <c r="I746" i="4"/>
  <c r="I747" i="4"/>
  <c r="I748" i="4"/>
  <c r="I749" i="4"/>
  <c r="I750" i="4"/>
  <c r="I751" i="4"/>
  <c r="I752" i="4"/>
  <c r="I753" i="4"/>
  <c r="I754" i="4"/>
  <c r="I755" i="4"/>
  <c r="I756" i="4"/>
  <c r="I757" i="4"/>
  <c r="I758" i="4"/>
  <c r="I759" i="4"/>
  <c r="I760" i="4"/>
  <c r="I761" i="4"/>
  <c r="I762" i="4"/>
  <c r="I763" i="4"/>
  <c r="I764" i="4"/>
  <c r="I765" i="4"/>
  <c r="I766" i="4"/>
  <c r="I767" i="4"/>
  <c r="I768" i="4"/>
  <c r="I769" i="4"/>
  <c r="I770" i="4"/>
  <c r="I771" i="4"/>
  <c r="I772" i="4"/>
  <c r="I773" i="4"/>
  <c r="I774" i="4"/>
  <c r="I775" i="4"/>
  <c r="I776" i="4"/>
  <c r="I777" i="4"/>
  <c r="I778" i="4"/>
  <c r="I779" i="4"/>
  <c r="I780" i="4"/>
  <c r="I781" i="4"/>
  <c r="I782" i="4"/>
  <c r="I783" i="4"/>
  <c r="I784" i="4"/>
  <c r="I785" i="4"/>
  <c r="I786" i="4"/>
  <c r="I787" i="4"/>
  <c r="I788" i="4"/>
  <c r="I789" i="4"/>
  <c r="I790" i="4"/>
  <c r="I791" i="4"/>
  <c r="I792" i="4"/>
  <c r="I793" i="4"/>
  <c r="I794" i="4"/>
  <c r="I795" i="4"/>
  <c r="I796" i="4"/>
  <c r="I797" i="4"/>
  <c r="I798" i="4"/>
  <c r="I799" i="4"/>
  <c r="I800" i="4"/>
  <c r="I801" i="4"/>
  <c r="I802" i="4"/>
  <c r="I803" i="4"/>
  <c r="I804" i="4"/>
  <c r="I805" i="4"/>
  <c r="I806" i="4"/>
  <c r="I807" i="4"/>
  <c r="I808" i="4"/>
  <c r="I809" i="4"/>
  <c r="I810" i="4"/>
  <c r="I811" i="4"/>
  <c r="I812" i="4"/>
  <c r="I813" i="4"/>
  <c r="I814" i="4"/>
  <c r="I815" i="4"/>
  <c r="I816" i="4"/>
  <c r="I817" i="4"/>
  <c r="I818" i="4"/>
  <c r="I819" i="4"/>
  <c r="I820" i="4"/>
  <c r="I821" i="4"/>
  <c r="I822" i="4"/>
  <c r="I823" i="4"/>
  <c r="I824" i="4"/>
  <c r="I825" i="4"/>
  <c r="I826" i="4"/>
  <c r="I827" i="4"/>
  <c r="I828" i="4"/>
  <c r="I829" i="4"/>
  <c r="I830" i="4"/>
  <c r="I831" i="4"/>
  <c r="I832" i="4"/>
  <c r="I833" i="4"/>
  <c r="I834" i="4"/>
  <c r="I835" i="4"/>
  <c r="I836" i="4"/>
  <c r="I837" i="4"/>
  <c r="I838" i="4"/>
  <c r="I839" i="4"/>
  <c r="I840" i="4"/>
  <c r="I841" i="4"/>
  <c r="I842" i="4"/>
  <c r="I843" i="4"/>
  <c r="I844" i="4"/>
  <c r="I845" i="4"/>
  <c r="I846" i="4"/>
  <c r="I847" i="4"/>
  <c r="I848" i="4"/>
  <c r="I849" i="4"/>
  <c r="I850" i="4"/>
  <c r="I851" i="4"/>
  <c r="I852" i="4"/>
  <c r="I853" i="4"/>
  <c r="I854" i="4"/>
  <c r="I855" i="4"/>
  <c r="I856" i="4"/>
  <c r="I857" i="4"/>
  <c r="I858" i="4"/>
  <c r="I859" i="4"/>
  <c r="I860" i="4"/>
  <c r="I861" i="4"/>
  <c r="I862" i="4"/>
  <c r="I863" i="4"/>
  <c r="I864" i="4"/>
  <c r="I865" i="4"/>
  <c r="I866" i="4"/>
  <c r="I867" i="4"/>
  <c r="I868" i="4"/>
  <c r="I869" i="4"/>
  <c r="I870" i="4"/>
  <c r="I871" i="4"/>
  <c r="I872" i="4"/>
  <c r="I873" i="4"/>
  <c r="I874" i="4"/>
  <c r="I875" i="4"/>
  <c r="I876" i="4"/>
  <c r="I877" i="4"/>
  <c r="I878" i="4"/>
  <c r="I879" i="4"/>
  <c r="I880" i="4"/>
  <c r="I881" i="4"/>
  <c r="I882" i="4"/>
  <c r="I883" i="4"/>
  <c r="I884" i="4"/>
  <c r="I885" i="4"/>
  <c r="I886" i="4"/>
  <c r="I887" i="4"/>
  <c r="I888" i="4"/>
  <c r="I889" i="4"/>
  <c r="I890" i="4"/>
  <c r="I891" i="4"/>
  <c r="I892" i="4"/>
  <c r="I893" i="4"/>
  <c r="I894" i="4"/>
  <c r="I895" i="4"/>
  <c r="I896" i="4"/>
  <c r="I897" i="4"/>
  <c r="I898" i="4"/>
  <c r="I899" i="4"/>
  <c r="I900" i="4"/>
  <c r="I901" i="4"/>
  <c r="I902" i="4"/>
  <c r="I903" i="4"/>
  <c r="I904" i="4"/>
  <c r="I905" i="4"/>
  <c r="I906" i="4"/>
  <c r="I907" i="4"/>
  <c r="I908" i="4"/>
  <c r="I909" i="4"/>
  <c r="I910" i="4"/>
  <c r="I911" i="4"/>
  <c r="I912" i="4"/>
  <c r="I913" i="4"/>
  <c r="I914" i="4"/>
  <c r="I915" i="4"/>
  <c r="I916" i="4"/>
  <c r="I917" i="4"/>
  <c r="I918" i="4"/>
  <c r="I919" i="4"/>
  <c r="I920" i="4"/>
  <c r="I921" i="4"/>
  <c r="I922" i="4"/>
  <c r="I923" i="4"/>
  <c r="I924" i="4"/>
  <c r="I925" i="4"/>
  <c r="I926" i="4"/>
  <c r="I927" i="4"/>
  <c r="I928" i="4"/>
  <c r="I929" i="4"/>
  <c r="I930" i="4"/>
  <c r="I931" i="4"/>
  <c r="I932" i="4"/>
  <c r="I933" i="4"/>
  <c r="I934" i="4"/>
  <c r="I935" i="4"/>
  <c r="I936" i="4"/>
  <c r="I937" i="4"/>
  <c r="I938" i="4"/>
  <c r="I939" i="4"/>
  <c r="I940" i="4"/>
  <c r="I941" i="4"/>
  <c r="I942" i="4"/>
  <c r="I943" i="4"/>
  <c r="I944" i="4"/>
  <c r="I945" i="4"/>
  <c r="I946" i="4"/>
  <c r="I947" i="4"/>
  <c r="I948" i="4"/>
  <c r="I949" i="4"/>
  <c r="I950" i="4"/>
  <c r="I951" i="4"/>
  <c r="I952" i="4"/>
  <c r="I953" i="4"/>
  <c r="I954" i="4"/>
  <c r="I955" i="4"/>
  <c r="I956" i="4"/>
  <c r="I957" i="4"/>
  <c r="I958" i="4"/>
  <c r="I959" i="4"/>
  <c r="I960" i="4"/>
  <c r="I961" i="4"/>
  <c r="I962" i="4"/>
  <c r="I963" i="4"/>
  <c r="I964" i="4"/>
  <c r="I965" i="4"/>
  <c r="I966" i="4"/>
  <c r="I967" i="4"/>
  <c r="I968" i="4"/>
  <c r="I969" i="4"/>
  <c r="I970" i="4"/>
  <c r="I971" i="4"/>
  <c r="I972" i="4"/>
  <c r="I973" i="4"/>
  <c r="I974" i="4"/>
  <c r="I975" i="4"/>
  <c r="I976" i="4"/>
  <c r="I977" i="4"/>
  <c r="I978" i="4"/>
  <c r="I979" i="4"/>
  <c r="I980" i="4"/>
  <c r="I981" i="4"/>
  <c r="I982" i="4"/>
  <c r="I983" i="4"/>
  <c r="I984" i="4"/>
  <c r="I985" i="4"/>
  <c r="I986" i="4"/>
  <c r="I987" i="4"/>
  <c r="I988" i="4"/>
  <c r="I989" i="4"/>
  <c r="I990" i="4"/>
  <c r="I991" i="4"/>
  <c r="I992" i="4"/>
  <c r="I993" i="4"/>
  <c r="I994" i="4"/>
  <c r="I995" i="4"/>
  <c r="I996" i="4"/>
  <c r="I997" i="4"/>
  <c r="I998" i="4"/>
  <c r="I999" i="4"/>
  <c r="I1000" i="4"/>
  <c r="I1001" i="4"/>
  <c r="I1002" i="4"/>
  <c r="I1003" i="4"/>
  <c r="I1004" i="4"/>
  <c r="I1005" i="4"/>
  <c r="I1006" i="4"/>
  <c r="I1007" i="4"/>
  <c r="I1008" i="4"/>
  <c r="I1009" i="4"/>
  <c r="I1010" i="4"/>
  <c r="I1011" i="4"/>
  <c r="I1012" i="4"/>
  <c r="I1013" i="4"/>
  <c r="I1014" i="4"/>
  <c r="I1015" i="4"/>
  <c r="I1016" i="4"/>
  <c r="I1017" i="4"/>
  <c r="I1018" i="4"/>
  <c r="I1019" i="4"/>
  <c r="I1020" i="4"/>
  <c r="I1021" i="4"/>
  <c r="I1022" i="4"/>
  <c r="I1023" i="4"/>
  <c r="I1024" i="4"/>
  <c r="I1025" i="4"/>
  <c r="I1026" i="4"/>
  <c r="I1027" i="4"/>
  <c r="I1028" i="4"/>
  <c r="I1029" i="4"/>
  <c r="I1030" i="4"/>
  <c r="I1031" i="4"/>
  <c r="I1032" i="4"/>
  <c r="I1033" i="4"/>
  <c r="I1034" i="4"/>
  <c r="I1035" i="4"/>
  <c r="I1036" i="4"/>
  <c r="I1037" i="4"/>
  <c r="I1038" i="4"/>
  <c r="I1039" i="4"/>
  <c r="I1040" i="4"/>
  <c r="I1041" i="4"/>
  <c r="I1042" i="4"/>
  <c r="I1043" i="4"/>
  <c r="I1044" i="4"/>
  <c r="I1045" i="4"/>
  <c r="I1046" i="4"/>
  <c r="I1047" i="4"/>
  <c r="I1048" i="4"/>
  <c r="I1049" i="4"/>
  <c r="I1050" i="4"/>
  <c r="I1051" i="4"/>
  <c r="I1052" i="4"/>
  <c r="I1053" i="4"/>
  <c r="I1054" i="4"/>
  <c r="I1055" i="4"/>
  <c r="I1056" i="4"/>
  <c r="I1057" i="4"/>
  <c r="I1058" i="4"/>
  <c r="I1059" i="4"/>
  <c r="I1060" i="4"/>
  <c r="I1061" i="4"/>
  <c r="I1062" i="4"/>
  <c r="I1063" i="4"/>
  <c r="I1064" i="4"/>
  <c r="I1065" i="4"/>
  <c r="I1066" i="4"/>
  <c r="I1067" i="4"/>
  <c r="I1068" i="4"/>
  <c r="I1069" i="4"/>
  <c r="I1070" i="4"/>
  <c r="I1071" i="4"/>
  <c r="I1072" i="4"/>
  <c r="I1073" i="4"/>
  <c r="I1074" i="4"/>
  <c r="I1075" i="4"/>
  <c r="I1076" i="4"/>
  <c r="I1077" i="4"/>
  <c r="I1078" i="4"/>
  <c r="I1079" i="4"/>
  <c r="I1080" i="4"/>
  <c r="I1081" i="4"/>
  <c r="I1082" i="4"/>
  <c r="I1083" i="4"/>
  <c r="I1084" i="4"/>
  <c r="I1085" i="4"/>
  <c r="I1086" i="4"/>
  <c r="I1087" i="4"/>
  <c r="I1088" i="4"/>
  <c r="I1089" i="4"/>
  <c r="I1090" i="4"/>
  <c r="I1091" i="4"/>
  <c r="I1092" i="4"/>
  <c r="I1093" i="4"/>
  <c r="I1094" i="4"/>
  <c r="I1095" i="4"/>
  <c r="I1096" i="4"/>
  <c r="I1097" i="4"/>
  <c r="I1098" i="4"/>
  <c r="I1099" i="4"/>
  <c r="I1100" i="4"/>
  <c r="I1101" i="4"/>
  <c r="I1102" i="4"/>
  <c r="I1103" i="4"/>
  <c r="I1104" i="4"/>
  <c r="I1105" i="4"/>
  <c r="I1106" i="4"/>
  <c r="I1107" i="4"/>
  <c r="I1108" i="4"/>
  <c r="I1109" i="4"/>
  <c r="I1110" i="4"/>
  <c r="I1111" i="4"/>
  <c r="I1112" i="4"/>
  <c r="I1113" i="4"/>
  <c r="I1114" i="4"/>
  <c r="I1115" i="4"/>
  <c r="I1116" i="4"/>
  <c r="I1117" i="4"/>
  <c r="I1118" i="4"/>
  <c r="I1119" i="4"/>
  <c r="I1120" i="4"/>
  <c r="I1121" i="4"/>
  <c r="I1122" i="4"/>
  <c r="I1123" i="4"/>
  <c r="I1124" i="4"/>
  <c r="I1125" i="4"/>
  <c r="I1126" i="4"/>
  <c r="I1127" i="4"/>
  <c r="I1128" i="4"/>
  <c r="I1129" i="4"/>
  <c r="I1130" i="4"/>
  <c r="I1131" i="4"/>
  <c r="I1132" i="4"/>
  <c r="I1133" i="4"/>
  <c r="I1134" i="4"/>
  <c r="I1135" i="4"/>
  <c r="I1136" i="4"/>
  <c r="I1137" i="4"/>
  <c r="I1138" i="4"/>
  <c r="I1139" i="4"/>
  <c r="I1140" i="4"/>
  <c r="I1141" i="4"/>
  <c r="I1142" i="4"/>
  <c r="I1143" i="4"/>
  <c r="I1144" i="4"/>
  <c r="I1145" i="4"/>
  <c r="I1146" i="4"/>
  <c r="I1147" i="4"/>
  <c r="I1148" i="4"/>
  <c r="I1149" i="4"/>
  <c r="I1150" i="4"/>
  <c r="I1151" i="4"/>
  <c r="I1152" i="4"/>
  <c r="I1153" i="4"/>
  <c r="I1154" i="4"/>
  <c r="I1155" i="4"/>
  <c r="I1156" i="4"/>
  <c r="I1157" i="4"/>
  <c r="I1158" i="4"/>
  <c r="I1159" i="4"/>
  <c r="I1160" i="4"/>
  <c r="I1161" i="4"/>
  <c r="I1162" i="4"/>
  <c r="I1163" i="4"/>
  <c r="I1164" i="4"/>
  <c r="I1165" i="4"/>
  <c r="I1166" i="4"/>
  <c r="I1167" i="4"/>
  <c r="I1168" i="4"/>
  <c r="I1169" i="4"/>
  <c r="I1170" i="4"/>
  <c r="I1171" i="4"/>
  <c r="I1172" i="4"/>
  <c r="I1173" i="4"/>
  <c r="I1174" i="4"/>
  <c r="I1175" i="4"/>
  <c r="I1176" i="4"/>
  <c r="I1177" i="4"/>
  <c r="I1178" i="4"/>
  <c r="I1179" i="4"/>
  <c r="I1180" i="4"/>
  <c r="I1181" i="4"/>
  <c r="I1182" i="4"/>
  <c r="I1183" i="4"/>
  <c r="I1184" i="4"/>
  <c r="I1185" i="4"/>
  <c r="I1186" i="4"/>
  <c r="I1187" i="4"/>
  <c r="I1188" i="4"/>
  <c r="I1189" i="4"/>
  <c r="I1190" i="4"/>
  <c r="I1191" i="4"/>
  <c r="I1192" i="4"/>
  <c r="I1193" i="4"/>
  <c r="I1194" i="4"/>
  <c r="I1195" i="4"/>
  <c r="I1196" i="4"/>
  <c r="I1197" i="4"/>
  <c r="I1198" i="4"/>
  <c r="I1199" i="4"/>
  <c r="I1200" i="4"/>
  <c r="I1201" i="4"/>
  <c r="I1202" i="4"/>
  <c r="I1203" i="4"/>
  <c r="I1204" i="4"/>
  <c r="I1205" i="4"/>
  <c r="I1206" i="4"/>
  <c r="I1207" i="4"/>
  <c r="I1208" i="4"/>
  <c r="I1209" i="4"/>
  <c r="I1210" i="4"/>
  <c r="I1211" i="4"/>
  <c r="I1212" i="4"/>
  <c r="I1213" i="4"/>
  <c r="I1214" i="4"/>
  <c r="I1215" i="4"/>
  <c r="I1216" i="4"/>
  <c r="I1217" i="4"/>
  <c r="I1218" i="4"/>
  <c r="I1219" i="4"/>
  <c r="I1220" i="4"/>
  <c r="I1221" i="4"/>
  <c r="I1222" i="4"/>
  <c r="I1223" i="4"/>
  <c r="I1224" i="4"/>
  <c r="I1225" i="4"/>
  <c r="I1226" i="4"/>
  <c r="I1227" i="4"/>
  <c r="I1228" i="4"/>
  <c r="I1229" i="4"/>
  <c r="I1230" i="4"/>
  <c r="I1231" i="4"/>
  <c r="I1232" i="4"/>
  <c r="I1233" i="4"/>
  <c r="I1234" i="4"/>
  <c r="I1235" i="4"/>
  <c r="I1236" i="4"/>
  <c r="I1237" i="4"/>
  <c r="I1238" i="4"/>
  <c r="I1239" i="4"/>
  <c r="I1240" i="4"/>
  <c r="I1241" i="4"/>
  <c r="I1242" i="4"/>
  <c r="I1243" i="4"/>
  <c r="I1244" i="4"/>
  <c r="I1245" i="4"/>
  <c r="I1246" i="4"/>
  <c r="I1247" i="4"/>
  <c r="I1248" i="4"/>
  <c r="I1249" i="4"/>
  <c r="I1250" i="4"/>
  <c r="I1251" i="4"/>
  <c r="I1252" i="4"/>
  <c r="I1253" i="4"/>
  <c r="I1254" i="4"/>
  <c r="I1255" i="4"/>
  <c r="I1256" i="4"/>
  <c r="I1257" i="4"/>
  <c r="I1258" i="4"/>
  <c r="I1259" i="4"/>
  <c r="I1260" i="4"/>
  <c r="I1261" i="4"/>
  <c r="I1262" i="4"/>
  <c r="I1263" i="4"/>
  <c r="I1264" i="4"/>
  <c r="I1265" i="4"/>
  <c r="I1266" i="4"/>
  <c r="I1267" i="4"/>
  <c r="I1268" i="4"/>
  <c r="I1269" i="4"/>
  <c r="I1270" i="4"/>
  <c r="I1271" i="4"/>
  <c r="I1272" i="4"/>
  <c r="I1273" i="4"/>
  <c r="I1274" i="4"/>
  <c r="I1275" i="4"/>
  <c r="I1276" i="4"/>
  <c r="I1277" i="4"/>
  <c r="I1278" i="4"/>
  <c r="I1279" i="4"/>
  <c r="I1280" i="4"/>
  <c r="I1281" i="4"/>
  <c r="I1282" i="4"/>
  <c r="I1283" i="4"/>
  <c r="I1284" i="4"/>
  <c r="I1285" i="4"/>
  <c r="I1286" i="4"/>
  <c r="I1287" i="4"/>
  <c r="I1288" i="4"/>
  <c r="I1289" i="4"/>
  <c r="I1290" i="4"/>
  <c r="I1291" i="4"/>
  <c r="I1292" i="4"/>
  <c r="I1293" i="4"/>
  <c r="I1294" i="4"/>
  <c r="I1295" i="4"/>
  <c r="I1296" i="4"/>
  <c r="I1297" i="4"/>
  <c r="I1298" i="4"/>
  <c r="I1299" i="4"/>
  <c r="I1300" i="4"/>
  <c r="I1301" i="4"/>
  <c r="I1302" i="4"/>
  <c r="I1303" i="4"/>
  <c r="I1304" i="4"/>
  <c r="I1305" i="4"/>
  <c r="I1306" i="4"/>
  <c r="I1307" i="4"/>
  <c r="I1308" i="4"/>
  <c r="I1309" i="4"/>
  <c r="I1310" i="4"/>
  <c r="I1311" i="4"/>
  <c r="I1312" i="4"/>
  <c r="I1313" i="4"/>
  <c r="I1314" i="4"/>
  <c r="I1315" i="4"/>
  <c r="I1316" i="4"/>
  <c r="I1317" i="4"/>
  <c r="I1318" i="4"/>
  <c r="I1319" i="4"/>
  <c r="I1320" i="4"/>
  <c r="I1321" i="4"/>
  <c r="I1322" i="4"/>
  <c r="I1323" i="4"/>
  <c r="I1324" i="4"/>
  <c r="I1325" i="4"/>
  <c r="I1326" i="4"/>
  <c r="I1327" i="4"/>
  <c r="I1328" i="4"/>
  <c r="I1329" i="4"/>
  <c r="I1330" i="4"/>
  <c r="I1331" i="4"/>
  <c r="I1332" i="4"/>
  <c r="I1333" i="4"/>
  <c r="I1334" i="4"/>
  <c r="I1335" i="4"/>
  <c r="I1336" i="4"/>
  <c r="I1337" i="4"/>
  <c r="I1338" i="4"/>
  <c r="I1339" i="4"/>
  <c r="I1340" i="4"/>
  <c r="I1341" i="4"/>
  <c r="I1342" i="4"/>
  <c r="I1343" i="4"/>
  <c r="I1344" i="4"/>
  <c r="I1345" i="4"/>
  <c r="I1346" i="4"/>
  <c r="I1347" i="4"/>
  <c r="I1348" i="4"/>
  <c r="I1349" i="4"/>
  <c r="I1350" i="4"/>
  <c r="I1351" i="4"/>
  <c r="I1352" i="4"/>
  <c r="I1353" i="4"/>
  <c r="I1354" i="4"/>
  <c r="I1355" i="4"/>
  <c r="I1356" i="4"/>
  <c r="I1357" i="4"/>
  <c r="I1358" i="4"/>
  <c r="I1359" i="4"/>
  <c r="I1360" i="4"/>
  <c r="I1361" i="4"/>
  <c r="I1362" i="4"/>
  <c r="I1363" i="4"/>
  <c r="I1364" i="4"/>
  <c r="I1365" i="4"/>
  <c r="I1366" i="4"/>
  <c r="I1367" i="4"/>
  <c r="I1368" i="4"/>
  <c r="I1369" i="4"/>
  <c r="I1370" i="4"/>
  <c r="I1371" i="4"/>
  <c r="I1372" i="4"/>
  <c r="I1373" i="4"/>
  <c r="I1374" i="4"/>
  <c r="I1375" i="4"/>
  <c r="I1376" i="4"/>
  <c r="I1377" i="4"/>
  <c r="I1378" i="4"/>
  <c r="I1379" i="4"/>
  <c r="I1380" i="4"/>
  <c r="I1381" i="4"/>
  <c r="I1382" i="4"/>
  <c r="I1383" i="4"/>
  <c r="I1384" i="4"/>
  <c r="I1385" i="4"/>
  <c r="I1386" i="4"/>
  <c r="I1387" i="4"/>
  <c r="I1388" i="4"/>
  <c r="I1389" i="4"/>
  <c r="I1390" i="4"/>
  <c r="I1391" i="4"/>
  <c r="I1392" i="4"/>
  <c r="I1393" i="4"/>
  <c r="I1394" i="4"/>
  <c r="I1395" i="4"/>
  <c r="I1396" i="4"/>
  <c r="I1397" i="4"/>
  <c r="I1398" i="4"/>
  <c r="I1399" i="4"/>
  <c r="I1400" i="4"/>
  <c r="I1401" i="4"/>
  <c r="I1402" i="4"/>
  <c r="I1403" i="4"/>
  <c r="I1404" i="4"/>
  <c r="I1405" i="4"/>
  <c r="I1406" i="4"/>
  <c r="I1407" i="4"/>
  <c r="I1408" i="4"/>
  <c r="I1409" i="4"/>
  <c r="I1410" i="4"/>
  <c r="I1411" i="4"/>
  <c r="I1412" i="4"/>
  <c r="I1413" i="4"/>
  <c r="I1414" i="4"/>
  <c r="I1415" i="4"/>
  <c r="I1416" i="4"/>
  <c r="I1417" i="4"/>
  <c r="I1418" i="4"/>
  <c r="I1419" i="4"/>
  <c r="I1420" i="4"/>
  <c r="I1421" i="4"/>
  <c r="I1422" i="4"/>
  <c r="I1423" i="4"/>
  <c r="I1424" i="4"/>
  <c r="I1425" i="4"/>
  <c r="I1426" i="4"/>
  <c r="I1427" i="4"/>
  <c r="I1428" i="4"/>
  <c r="I1429" i="4"/>
  <c r="I1430" i="4"/>
  <c r="I1431" i="4"/>
  <c r="I1432" i="4"/>
  <c r="I1433" i="4"/>
  <c r="I1434" i="4"/>
  <c r="I1435" i="4"/>
  <c r="I1436" i="4"/>
  <c r="I1437" i="4"/>
  <c r="I1438" i="4"/>
  <c r="I1439" i="4"/>
  <c r="I1440" i="4"/>
  <c r="I1441" i="4"/>
  <c r="I1442" i="4"/>
  <c r="I1443" i="4"/>
  <c r="I1444" i="4"/>
  <c r="I1445" i="4"/>
  <c r="I1446" i="4"/>
  <c r="I1447" i="4"/>
  <c r="I1448" i="4"/>
  <c r="I1449" i="4"/>
  <c r="I1450" i="4"/>
  <c r="I1451" i="4"/>
  <c r="I1452" i="4"/>
  <c r="I1453" i="4"/>
  <c r="I1454" i="4"/>
  <c r="I1455" i="4"/>
  <c r="I1456" i="4"/>
  <c r="I1457" i="4"/>
  <c r="I1458" i="4"/>
  <c r="I1459" i="4"/>
  <c r="I1460" i="4"/>
  <c r="I1461" i="4"/>
  <c r="I1462" i="4"/>
  <c r="I1463" i="4"/>
  <c r="I1464" i="4"/>
  <c r="I1465" i="4"/>
  <c r="I1466" i="4"/>
  <c r="I1467" i="4"/>
  <c r="I1468" i="4"/>
  <c r="I1469" i="4"/>
  <c r="I1470" i="4"/>
  <c r="I1471" i="4"/>
  <c r="I1472" i="4"/>
  <c r="I1473" i="4"/>
  <c r="I1474" i="4"/>
  <c r="I1475" i="4"/>
  <c r="I1476" i="4"/>
  <c r="I1477" i="4"/>
  <c r="I1478" i="4"/>
  <c r="I1479" i="4"/>
  <c r="I1480" i="4"/>
  <c r="I1481" i="4"/>
  <c r="I1482" i="4"/>
  <c r="I1483" i="4"/>
  <c r="I1484" i="4"/>
  <c r="I1485" i="4"/>
  <c r="I1486" i="4"/>
  <c r="I1487" i="4"/>
  <c r="I1488" i="4"/>
  <c r="I1489" i="4"/>
  <c r="I1490" i="4"/>
  <c r="I1491" i="4"/>
  <c r="I1492" i="4"/>
  <c r="I1493" i="4"/>
  <c r="I1494" i="4"/>
  <c r="I1495" i="4"/>
  <c r="I1496" i="4"/>
  <c r="I1497" i="4"/>
  <c r="I1498" i="4"/>
  <c r="I1499" i="4"/>
  <c r="I1500" i="4"/>
  <c r="I1501" i="4"/>
  <c r="I1502" i="4"/>
  <c r="I1503" i="4"/>
  <c r="I1504" i="4"/>
  <c r="I1505" i="4"/>
  <c r="I1506" i="4"/>
  <c r="I1507" i="4"/>
  <c r="I1508" i="4"/>
  <c r="I1509" i="4"/>
  <c r="I1510" i="4"/>
  <c r="I1511" i="4"/>
  <c r="I1512" i="4"/>
  <c r="I1513" i="4"/>
  <c r="I1514" i="4"/>
  <c r="I1515" i="4"/>
  <c r="I1516" i="4"/>
  <c r="I1517" i="4"/>
  <c r="I1518" i="4"/>
  <c r="I1519" i="4"/>
  <c r="I1520" i="4"/>
  <c r="I1521" i="4"/>
  <c r="I1522" i="4"/>
  <c r="I1523" i="4"/>
  <c r="I1524" i="4"/>
  <c r="I1525" i="4"/>
  <c r="I1526" i="4"/>
  <c r="I1527" i="4"/>
  <c r="I1528" i="4"/>
  <c r="I1529" i="4"/>
  <c r="I1530" i="4"/>
  <c r="I1531" i="4"/>
  <c r="I1532" i="4"/>
  <c r="I1533" i="4"/>
  <c r="I1534" i="4"/>
  <c r="I1535" i="4"/>
  <c r="I1536" i="4"/>
  <c r="I1537" i="4"/>
  <c r="I1538" i="4"/>
  <c r="I1539" i="4"/>
  <c r="I1540" i="4"/>
  <c r="I1541" i="4"/>
  <c r="I1542" i="4"/>
  <c r="I1543" i="4"/>
  <c r="I1544" i="4"/>
  <c r="I1545" i="4"/>
  <c r="I1546" i="4"/>
  <c r="I1547" i="4"/>
  <c r="I1548" i="4"/>
  <c r="I1549" i="4"/>
  <c r="I1550" i="4"/>
  <c r="I1551" i="4"/>
  <c r="I1552" i="4"/>
  <c r="I1553" i="4"/>
  <c r="I1554" i="4"/>
  <c r="I1555" i="4"/>
  <c r="I1556" i="4"/>
  <c r="I1557" i="4"/>
  <c r="I1558" i="4"/>
  <c r="I1559" i="4"/>
  <c r="I1560" i="4"/>
  <c r="I1561" i="4"/>
  <c r="I1562" i="4"/>
  <c r="I1563" i="4"/>
  <c r="I1564" i="4"/>
  <c r="I1565" i="4"/>
  <c r="I1566" i="4"/>
  <c r="I1567" i="4"/>
  <c r="I1568" i="4"/>
  <c r="I1569" i="4"/>
  <c r="I1570" i="4"/>
  <c r="I1571" i="4"/>
  <c r="I1572" i="4"/>
  <c r="I1573" i="4"/>
  <c r="I1574" i="4"/>
  <c r="I1575" i="4"/>
  <c r="I1576" i="4"/>
  <c r="I1577" i="4"/>
  <c r="I1578" i="4"/>
  <c r="I1579" i="4"/>
  <c r="I1580" i="4"/>
  <c r="I1581" i="4"/>
  <c r="I1582" i="4"/>
  <c r="I1583" i="4"/>
  <c r="I1584" i="4"/>
  <c r="I1585" i="4"/>
  <c r="I1586" i="4"/>
  <c r="I1587" i="4"/>
  <c r="I1588" i="4"/>
  <c r="I1589" i="4"/>
  <c r="I1590" i="4"/>
  <c r="I1591" i="4"/>
  <c r="I1592" i="4"/>
  <c r="I1593" i="4"/>
  <c r="I1594" i="4"/>
  <c r="I1595" i="4"/>
  <c r="I1596" i="4"/>
  <c r="I1597" i="4"/>
  <c r="I1598" i="4"/>
  <c r="I1599" i="4"/>
  <c r="I1600" i="4"/>
  <c r="I1601" i="4"/>
  <c r="I1602" i="4"/>
  <c r="I1603" i="4"/>
  <c r="I1604" i="4"/>
  <c r="I1605" i="4"/>
  <c r="I1606" i="4"/>
  <c r="I1607" i="4"/>
  <c r="I1608" i="4"/>
  <c r="I1609" i="4"/>
  <c r="I1610" i="4"/>
  <c r="I1611" i="4"/>
  <c r="I1612" i="4"/>
  <c r="I1613" i="4"/>
  <c r="I1614" i="4"/>
  <c r="I1615" i="4"/>
  <c r="I1616" i="4"/>
  <c r="I1617" i="4"/>
  <c r="I1618" i="4"/>
  <c r="I1619" i="4"/>
  <c r="I1620" i="4"/>
  <c r="I1621" i="4"/>
  <c r="I1622" i="4"/>
  <c r="I1623" i="4"/>
  <c r="I1624" i="4"/>
  <c r="I1625" i="4"/>
  <c r="I1626" i="4"/>
  <c r="I1627" i="4"/>
  <c r="I1628" i="4"/>
  <c r="I1629" i="4"/>
  <c r="I1630" i="4"/>
  <c r="I1631" i="4"/>
  <c r="I1632" i="4"/>
  <c r="I1633" i="4"/>
  <c r="I1634" i="4"/>
  <c r="I1635" i="4"/>
  <c r="I1636" i="4"/>
  <c r="I1637" i="4"/>
  <c r="I1638" i="4"/>
  <c r="I1639" i="4"/>
  <c r="I1640" i="4"/>
  <c r="I1641" i="4"/>
  <c r="I1642" i="4"/>
  <c r="I1643" i="4"/>
  <c r="I1644" i="4"/>
  <c r="I1645" i="4"/>
  <c r="I1646" i="4"/>
  <c r="I1647" i="4"/>
  <c r="I1648" i="4"/>
  <c r="I1649" i="4"/>
  <c r="I1650" i="4"/>
  <c r="I1651" i="4"/>
  <c r="I1652" i="4"/>
  <c r="I1653" i="4"/>
  <c r="I1654" i="4"/>
  <c r="I3" i="4"/>
  <c r="A439" i="14" l="1"/>
  <c r="C440" i="14" s="1"/>
  <c r="D431" i="4" s="1"/>
  <c r="K3" i="1"/>
  <c r="F3" i="1"/>
  <c r="F4" i="1"/>
  <c r="F5" i="1"/>
  <c r="F6" i="1"/>
  <c r="F7" i="1"/>
  <c r="F8" i="1"/>
  <c r="F9" i="1"/>
  <c r="F10" i="1"/>
  <c r="F11" i="1"/>
  <c r="F12" i="1"/>
  <c r="F13" i="1"/>
  <c r="F14" i="1"/>
  <c r="F15" i="1"/>
  <c r="F16" i="1"/>
  <c r="F17" i="1"/>
  <c r="F18" i="1"/>
  <c r="F19" i="1"/>
  <c r="F20" i="1"/>
  <c r="F21" i="1"/>
  <c r="F22" i="1"/>
  <c r="F23" i="1"/>
  <c r="F24" i="1"/>
  <c r="F25" i="1"/>
  <c r="F26" i="1"/>
  <c r="F27" i="1"/>
  <c r="F28" i="1"/>
  <c r="F29" i="1"/>
  <c r="F30" i="1"/>
  <c r="F31" i="1"/>
  <c r="F32" i="1"/>
  <c r="F33" i="1"/>
  <c r="F34" i="1"/>
  <c r="F35" i="1"/>
  <c r="F36" i="1"/>
  <c r="F37" i="1"/>
  <c r="F38" i="1"/>
  <c r="F39" i="1"/>
  <c r="F40" i="1"/>
  <c r="F41" i="1"/>
  <c r="F42" i="1"/>
  <c r="F43" i="1"/>
  <c r="F44" i="1"/>
  <c r="F45" i="1"/>
  <c r="F46" i="1"/>
  <c r="F47" i="1"/>
  <c r="F48" i="1"/>
  <c r="F49" i="1"/>
  <c r="F50" i="1"/>
  <c r="F51" i="1"/>
  <c r="F52" i="1"/>
  <c r="F53" i="1"/>
  <c r="F54" i="1"/>
  <c r="F55" i="1"/>
  <c r="F56" i="1"/>
  <c r="F57" i="1"/>
  <c r="F58" i="1"/>
  <c r="F59" i="1"/>
  <c r="F60" i="1"/>
  <c r="F61" i="1"/>
  <c r="F62" i="1"/>
  <c r="F63" i="1"/>
  <c r="F64" i="1"/>
  <c r="F65" i="1"/>
  <c r="F66" i="1"/>
  <c r="F67" i="1"/>
  <c r="F68" i="1"/>
  <c r="F69" i="1"/>
  <c r="F70" i="1"/>
  <c r="F71" i="1"/>
  <c r="F72" i="1"/>
  <c r="F73" i="1"/>
  <c r="F74" i="1"/>
  <c r="F75" i="1"/>
  <c r="F76" i="1"/>
  <c r="F77" i="1"/>
  <c r="F78" i="1"/>
  <c r="F79" i="1"/>
  <c r="F80" i="1"/>
  <c r="F81" i="1"/>
  <c r="F82" i="1"/>
  <c r="F83" i="1"/>
  <c r="F84" i="1"/>
  <c r="F85" i="1"/>
  <c r="F86" i="1"/>
  <c r="F87" i="1"/>
  <c r="F88" i="1"/>
  <c r="F89" i="1"/>
  <c r="F90" i="1"/>
  <c r="F91" i="1"/>
  <c r="F92" i="1"/>
  <c r="F93" i="1"/>
  <c r="F94" i="1"/>
  <c r="F95" i="1"/>
  <c r="F96" i="1"/>
  <c r="F97" i="1"/>
  <c r="F98" i="1"/>
  <c r="F99" i="1"/>
  <c r="F100" i="1"/>
  <c r="F101" i="1"/>
  <c r="F102" i="1"/>
  <c r="F103" i="1"/>
  <c r="F104" i="1"/>
  <c r="F105" i="1"/>
  <c r="F106" i="1"/>
  <c r="F107" i="1"/>
  <c r="F108" i="1"/>
  <c r="F109" i="1"/>
  <c r="F110" i="1"/>
  <c r="F111" i="1"/>
  <c r="F112" i="1"/>
  <c r="F113" i="1"/>
  <c r="F114" i="1"/>
  <c r="F115" i="1"/>
  <c r="F116" i="1"/>
  <c r="F117" i="1"/>
  <c r="F118" i="1"/>
  <c r="F119" i="1"/>
  <c r="F120" i="1"/>
  <c r="F121" i="1"/>
  <c r="F122" i="1"/>
  <c r="F123" i="1"/>
  <c r="F124" i="1"/>
  <c r="F125" i="1"/>
  <c r="F126" i="1"/>
  <c r="F127" i="1"/>
  <c r="F128" i="1"/>
  <c r="F129" i="1"/>
  <c r="F130" i="1"/>
  <c r="F131" i="1"/>
  <c r="F132" i="1"/>
  <c r="F133" i="1"/>
  <c r="F134" i="1"/>
  <c r="F135" i="1"/>
  <c r="F136" i="1"/>
  <c r="F137" i="1"/>
  <c r="F138" i="1"/>
  <c r="F139" i="1"/>
  <c r="F140" i="1"/>
  <c r="F141" i="1"/>
  <c r="F142" i="1"/>
  <c r="F143" i="1"/>
  <c r="F144" i="1"/>
  <c r="F145" i="1"/>
  <c r="F146" i="1"/>
  <c r="F147" i="1"/>
  <c r="F148" i="1"/>
  <c r="F149" i="1"/>
  <c r="F150" i="1"/>
  <c r="F151" i="1"/>
  <c r="F152" i="1"/>
  <c r="F153" i="1"/>
  <c r="F154" i="1"/>
  <c r="F155" i="1"/>
  <c r="F156" i="1"/>
  <c r="F157" i="1"/>
  <c r="F158" i="1"/>
  <c r="F159" i="1"/>
  <c r="F160" i="1"/>
  <c r="F161" i="1"/>
  <c r="F162" i="1"/>
  <c r="F163" i="1"/>
  <c r="F164" i="1"/>
  <c r="F165" i="1"/>
  <c r="F166" i="1"/>
  <c r="F167" i="1"/>
  <c r="F168" i="1"/>
  <c r="F169" i="1"/>
  <c r="F170" i="1"/>
  <c r="F171" i="1"/>
  <c r="F172" i="1"/>
  <c r="F173" i="1"/>
  <c r="F174" i="1"/>
  <c r="F175" i="1"/>
  <c r="F176" i="1"/>
  <c r="F177" i="1"/>
  <c r="F178" i="1"/>
  <c r="F179" i="1"/>
  <c r="F180" i="1"/>
  <c r="F181" i="1"/>
  <c r="F182" i="1"/>
  <c r="F183" i="1"/>
  <c r="F184" i="1"/>
  <c r="F185" i="1"/>
  <c r="F186" i="1"/>
  <c r="F187" i="1"/>
  <c r="F188" i="1"/>
  <c r="F189" i="1"/>
  <c r="F190" i="1"/>
  <c r="F191" i="1"/>
  <c r="F192" i="1"/>
  <c r="F193" i="1"/>
  <c r="F194" i="1"/>
  <c r="F195" i="1"/>
  <c r="F196" i="1"/>
  <c r="F197" i="1"/>
  <c r="F198" i="1"/>
  <c r="F199" i="1"/>
  <c r="F200" i="1"/>
  <c r="F201" i="1"/>
  <c r="F202" i="1"/>
  <c r="F203" i="1"/>
  <c r="F204" i="1"/>
  <c r="F205" i="1"/>
  <c r="F206" i="1"/>
  <c r="F207" i="1"/>
  <c r="F208" i="1"/>
  <c r="F209" i="1"/>
  <c r="F210" i="1"/>
  <c r="F211" i="1"/>
  <c r="F212" i="1"/>
  <c r="F213" i="1"/>
  <c r="F214" i="1"/>
  <c r="F215" i="1"/>
  <c r="F216" i="1"/>
  <c r="F217" i="1"/>
  <c r="F218" i="1"/>
  <c r="F219" i="1"/>
  <c r="F220" i="1"/>
  <c r="F221" i="1"/>
  <c r="F222" i="1"/>
  <c r="F223" i="1"/>
  <c r="F224" i="1"/>
  <c r="F225" i="1"/>
  <c r="F226" i="1"/>
  <c r="F227" i="1"/>
  <c r="F228" i="1"/>
  <c r="F229" i="1"/>
  <c r="F230" i="1"/>
  <c r="F231" i="1"/>
  <c r="F232" i="1"/>
  <c r="F233" i="1"/>
  <c r="F234" i="1"/>
  <c r="F235" i="1"/>
  <c r="F236" i="1"/>
  <c r="F237" i="1"/>
  <c r="F238" i="1"/>
  <c r="F239" i="1"/>
  <c r="F240" i="1"/>
  <c r="F241" i="1"/>
  <c r="F242" i="1"/>
  <c r="F243" i="1"/>
  <c r="F244" i="1"/>
  <c r="F245" i="1"/>
  <c r="F246" i="1"/>
  <c r="F247" i="1"/>
  <c r="F248" i="1"/>
  <c r="F249" i="1"/>
  <c r="F250" i="1"/>
  <c r="F251" i="1"/>
  <c r="F252" i="1"/>
  <c r="F253" i="1"/>
  <c r="F254" i="1"/>
  <c r="F255" i="1"/>
  <c r="F256" i="1"/>
  <c r="F257" i="1"/>
  <c r="F258" i="1"/>
  <c r="F259" i="1"/>
  <c r="F260" i="1"/>
  <c r="F261" i="1"/>
  <c r="F262" i="1"/>
  <c r="F263" i="1"/>
  <c r="F264" i="1"/>
  <c r="F265" i="1"/>
  <c r="F266" i="1"/>
  <c r="F267" i="1"/>
  <c r="F268" i="1"/>
  <c r="F269" i="1"/>
  <c r="F270" i="1"/>
  <c r="F271" i="1"/>
  <c r="F272" i="1"/>
  <c r="F273" i="1"/>
  <c r="F274" i="1"/>
  <c r="F275" i="1"/>
  <c r="F276" i="1"/>
  <c r="F277" i="1"/>
  <c r="F278" i="1"/>
  <c r="F279" i="1"/>
  <c r="F280" i="1"/>
  <c r="F281" i="1"/>
  <c r="F282" i="1"/>
  <c r="F283" i="1"/>
  <c r="F284" i="1"/>
  <c r="F285" i="1"/>
  <c r="F286" i="1"/>
  <c r="F287" i="1"/>
  <c r="F288" i="1"/>
  <c r="F289" i="1"/>
  <c r="F290" i="1"/>
  <c r="F291" i="1"/>
  <c r="F292" i="1"/>
  <c r="F293" i="1"/>
  <c r="F294" i="1"/>
  <c r="F295" i="1"/>
  <c r="F296" i="1"/>
  <c r="F297" i="1"/>
  <c r="F298" i="1"/>
  <c r="F299" i="1"/>
  <c r="F300" i="1"/>
  <c r="F301" i="1"/>
  <c r="F302" i="1"/>
  <c r="F303" i="1"/>
  <c r="F304" i="1"/>
  <c r="F305" i="1"/>
  <c r="F306" i="1"/>
  <c r="F307" i="1"/>
  <c r="F308" i="1"/>
  <c r="F309" i="1"/>
  <c r="F310" i="1"/>
  <c r="F311" i="1"/>
  <c r="F312" i="1"/>
  <c r="F313" i="1"/>
  <c r="F314" i="1"/>
  <c r="F315" i="1"/>
  <c r="F316" i="1"/>
  <c r="F317" i="1"/>
  <c r="F318" i="1"/>
  <c r="F319" i="1"/>
  <c r="F320" i="1"/>
  <c r="F321" i="1"/>
  <c r="F322" i="1"/>
  <c r="F323" i="1"/>
  <c r="F324" i="1"/>
  <c r="F325" i="1"/>
  <c r="F326" i="1"/>
  <c r="F327" i="1"/>
  <c r="F328" i="1"/>
  <c r="F329" i="1"/>
  <c r="F330" i="1"/>
  <c r="F331" i="1"/>
  <c r="F332" i="1"/>
  <c r="F333" i="1"/>
  <c r="F334" i="1"/>
  <c r="F335" i="1"/>
  <c r="F336" i="1"/>
  <c r="F337" i="1"/>
  <c r="F338" i="1"/>
  <c r="F339" i="1"/>
  <c r="F340" i="1"/>
  <c r="F341" i="1"/>
  <c r="F342" i="1"/>
  <c r="F343" i="1"/>
  <c r="F344" i="1"/>
  <c r="F345" i="1"/>
  <c r="F346" i="1"/>
  <c r="F347" i="1"/>
  <c r="F348" i="1"/>
  <c r="F349" i="1"/>
  <c r="F350" i="1"/>
  <c r="F351" i="1"/>
  <c r="F352" i="1"/>
  <c r="F353" i="1"/>
  <c r="F354" i="1"/>
  <c r="F355" i="1"/>
  <c r="F356" i="1"/>
  <c r="F357" i="1"/>
  <c r="F358" i="1"/>
  <c r="F359" i="1"/>
  <c r="F360" i="1"/>
  <c r="F361" i="1"/>
  <c r="F362" i="1"/>
  <c r="F363" i="1"/>
  <c r="F364" i="1"/>
  <c r="F365" i="1"/>
  <c r="F366" i="1"/>
  <c r="F367" i="1"/>
  <c r="F368" i="1"/>
  <c r="F369" i="1"/>
  <c r="F370" i="1"/>
  <c r="F371" i="1"/>
  <c r="F372" i="1"/>
  <c r="F373" i="1"/>
  <c r="F374" i="1"/>
  <c r="F375" i="1"/>
  <c r="F376" i="1"/>
  <c r="F377" i="1"/>
  <c r="F378" i="1"/>
  <c r="F379" i="1"/>
  <c r="F380" i="1"/>
  <c r="F381" i="1"/>
  <c r="F382" i="1"/>
  <c r="F383" i="1"/>
  <c r="F384" i="1"/>
  <c r="F385" i="1"/>
  <c r="F386" i="1"/>
  <c r="F387" i="1"/>
  <c r="F388" i="1"/>
  <c r="F389" i="1"/>
  <c r="F390" i="1"/>
  <c r="F391" i="1"/>
  <c r="F392" i="1"/>
  <c r="F393" i="1"/>
  <c r="F394" i="1"/>
  <c r="F395" i="1"/>
  <c r="F396" i="1"/>
  <c r="F397" i="1"/>
  <c r="F398" i="1"/>
  <c r="F399" i="1"/>
  <c r="F400" i="1"/>
  <c r="F401" i="1"/>
  <c r="F402" i="1"/>
  <c r="F403" i="1"/>
  <c r="F404" i="1"/>
  <c r="F405" i="1"/>
  <c r="F406" i="1"/>
  <c r="F407" i="1"/>
  <c r="F408" i="1"/>
  <c r="F409" i="1"/>
  <c r="F410" i="1"/>
  <c r="F411" i="1"/>
  <c r="F412" i="1"/>
  <c r="F413" i="1"/>
  <c r="F414" i="1"/>
  <c r="F415" i="1"/>
  <c r="F416" i="1"/>
  <c r="F417" i="1"/>
  <c r="F418" i="1"/>
  <c r="F419" i="1"/>
  <c r="F420" i="1"/>
  <c r="F421" i="1"/>
  <c r="F422" i="1"/>
  <c r="F423" i="1"/>
  <c r="F424" i="1"/>
  <c r="F425" i="1"/>
  <c r="F426" i="1"/>
  <c r="F427" i="1"/>
  <c r="F428" i="1"/>
  <c r="F429" i="1"/>
  <c r="F430" i="1"/>
  <c r="F431" i="1"/>
  <c r="F432" i="1"/>
  <c r="F433" i="1"/>
  <c r="F434" i="1"/>
  <c r="F435" i="1"/>
  <c r="F436" i="1"/>
  <c r="F437" i="1"/>
  <c r="F438" i="1"/>
  <c r="F439" i="1"/>
  <c r="F440" i="1"/>
  <c r="F441" i="1"/>
  <c r="F442" i="1"/>
  <c r="F443" i="1"/>
  <c r="F444" i="1"/>
  <c r="F445" i="1"/>
  <c r="F446" i="1"/>
  <c r="F447" i="1"/>
  <c r="F448" i="1"/>
  <c r="F449" i="1"/>
  <c r="F450" i="1"/>
  <c r="F451" i="1"/>
  <c r="F452" i="1"/>
  <c r="F453" i="1"/>
  <c r="F454" i="1"/>
  <c r="F455" i="1"/>
  <c r="F456" i="1"/>
  <c r="F457" i="1"/>
  <c r="F458" i="1"/>
  <c r="F459" i="1"/>
  <c r="F460" i="1"/>
  <c r="F461" i="1"/>
  <c r="F462" i="1"/>
  <c r="F463" i="1"/>
  <c r="F464" i="1"/>
  <c r="F465" i="1"/>
  <c r="F466" i="1"/>
  <c r="F467" i="1"/>
  <c r="F468" i="1"/>
  <c r="F469" i="1"/>
  <c r="F470" i="1"/>
  <c r="F471" i="1"/>
  <c r="F472" i="1"/>
  <c r="F473" i="1"/>
  <c r="F474" i="1"/>
  <c r="F475" i="1"/>
  <c r="F476" i="1"/>
  <c r="F477" i="1"/>
  <c r="F478" i="1"/>
  <c r="F479" i="1"/>
  <c r="F480" i="1"/>
  <c r="F481" i="1"/>
  <c r="F482" i="1"/>
  <c r="F483" i="1"/>
  <c r="F484" i="1"/>
  <c r="F485" i="1"/>
  <c r="F486" i="1"/>
  <c r="F487" i="1"/>
  <c r="F488" i="1"/>
  <c r="F489" i="1"/>
  <c r="F490" i="1"/>
  <c r="F491" i="1"/>
  <c r="F492" i="1"/>
  <c r="F493" i="1"/>
  <c r="F494" i="1"/>
  <c r="F495" i="1"/>
  <c r="F496" i="1"/>
  <c r="F497" i="1"/>
  <c r="F498" i="1"/>
  <c r="F499" i="1"/>
  <c r="F500" i="1"/>
  <c r="F501" i="1"/>
  <c r="F502" i="1"/>
  <c r="F503" i="1"/>
  <c r="F504" i="1"/>
  <c r="F505" i="1"/>
  <c r="F506" i="1"/>
  <c r="F507" i="1"/>
  <c r="F508" i="1"/>
  <c r="F509" i="1"/>
  <c r="F510" i="1"/>
  <c r="F511" i="1"/>
  <c r="F512" i="1"/>
  <c r="F513" i="1"/>
  <c r="F514" i="1"/>
  <c r="F515" i="1"/>
  <c r="F516" i="1"/>
  <c r="F517" i="1"/>
  <c r="F518" i="1"/>
  <c r="F519" i="1"/>
  <c r="F520" i="1"/>
  <c r="F521" i="1"/>
  <c r="F522" i="1"/>
  <c r="F523" i="1"/>
  <c r="F524" i="1"/>
  <c r="F525" i="1"/>
  <c r="F526" i="1"/>
  <c r="F527" i="1"/>
  <c r="F528" i="1"/>
  <c r="F529" i="1"/>
  <c r="F530" i="1"/>
  <c r="F531" i="1"/>
  <c r="F532" i="1"/>
  <c r="F533" i="1"/>
  <c r="F534" i="1"/>
  <c r="F535" i="1"/>
  <c r="F536" i="1"/>
  <c r="F537" i="1"/>
  <c r="F538" i="1"/>
  <c r="F539" i="1"/>
  <c r="F540" i="1"/>
  <c r="F541" i="1"/>
  <c r="F542" i="1"/>
  <c r="F543" i="1"/>
  <c r="F544" i="1"/>
  <c r="F545" i="1"/>
  <c r="F546" i="1"/>
  <c r="F547" i="1"/>
  <c r="F548" i="1"/>
  <c r="F549" i="1"/>
  <c r="F550" i="1"/>
  <c r="F551" i="1"/>
  <c r="F552" i="1"/>
  <c r="F553" i="1"/>
  <c r="F554" i="1"/>
  <c r="F555" i="1"/>
  <c r="F556" i="1"/>
  <c r="F557" i="1"/>
  <c r="F558" i="1"/>
  <c r="F559" i="1"/>
  <c r="F560" i="1"/>
  <c r="F561" i="1"/>
  <c r="F562" i="1"/>
  <c r="F563" i="1"/>
  <c r="F564" i="1"/>
  <c r="F565" i="1"/>
  <c r="F566" i="1"/>
  <c r="F567" i="1"/>
  <c r="F568" i="1"/>
  <c r="F569" i="1"/>
  <c r="F570" i="1"/>
  <c r="F571" i="1"/>
  <c r="F572" i="1"/>
  <c r="F573" i="1"/>
  <c r="F574" i="1"/>
  <c r="F575" i="1"/>
  <c r="F576" i="1"/>
  <c r="F577" i="1"/>
  <c r="F578" i="1"/>
  <c r="F579" i="1"/>
  <c r="F580" i="1"/>
  <c r="F581" i="1"/>
  <c r="F582" i="1"/>
  <c r="F583" i="1"/>
  <c r="F584" i="1"/>
  <c r="F585" i="1"/>
  <c r="F586" i="1"/>
  <c r="F587" i="1"/>
  <c r="F588" i="1"/>
  <c r="F589" i="1"/>
  <c r="F590" i="1"/>
  <c r="F591" i="1"/>
  <c r="F592" i="1"/>
  <c r="F593" i="1"/>
  <c r="F594" i="1"/>
  <c r="F595" i="1"/>
  <c r="F596" i="1"/>
  <c r="F597" i="1"/>
  <c r="F598" i="1"/>
  <c r="F599" i="1"/>
  <c r="F600" i="1"/>
  <c r="F601" i="1"/>
  <c r="F602" i="1"/>
  <c r="F603" i="1"/>
  <c r="F604" i="1"/>
  <c r="F605" i="1"/>
  <c r="F606" i="1"/>
  <c r="F607" i="1"/>
  <c r="F608" i="1"/>
  <c r="F609" i="1"/>
  <c r="F610" i="1"/>
  <c r="F611" i="1"/>
  <c r="F612" i="1"/>
  <c r="F613" i="1"/>
  <c r="F614" i="1"/>
  <c r="F615" i="1"/>
  <c r="F616" i="1"/>
  <c r="F617" i="1"/>
  <c r="F618" i="1"/>
  <c r="F619" i="1"/>
  <c r="F620" i="1"/>
  <c r="F621" i="1"/>
  <c r="F622" i="1"/>
  <c r="F623" i="1"/>
  <c r="F624" i="1"/>
  <c r="F625" i="1"/>
  <c r="F626" i="1"/>
  <c r="F627" i="1"/>
  <c r="F628" i="1"/>
  <c r="F629" i="1"/>
  <c r="F630" i="1"/>
  <c r="F631" i="1"/>
  <c r="F632" i="1"/>
  <c r="F633" i="1"/>
  <c r="F634" i="1"/>
  <c r="F635" i="1"/>
  <c r="F636" i="1"/>
  <c r="F637" i="1"/>
  <c r="F638" i="1"/>
  <c r="F639" i="1"/>
  <c r="F640" i="1"/>
  <c r="F641" i="1"/>
  <c r="F642" i="1"/>
  <c r="F643" i="1"/>
  <c r="F644" i="1"/>
  <c r="F645" i="1"/>
  <c r="F646" i="1"/>
  <c r="F647" i="1"/>
  <c r="F648" i="1"/>
  <c r="F649" i="1"/>
  <c r="F650" i="1"/>
  <c r="F651" i="1"/>
  <c r="F652" i="1"/>
  <c r="F653" i="1"/>
  <c r="F654" i="1"/>
  <c r="F655" i="1"/>
  <c r="F656" i="1"/>
  <c r="F657" i="1"/>
  <c r="F658" i="1"/>
  <c r="F659" i="1"/>
  <c r="F660" i="1"/>
  <c r="F661" i="1"/>
  <c r="F662" i="1"/>
  <c r="F663" i="1"/>
  <c r="F664" i="1"/>
  <c r="F665" i="1"/>
  <c r="F666" i="1"/>
  <c r="F667" i="1"/>
  <c r="F668" i="1"/>
  <c r="F669" i="1"/>
  <c r="F670" i="1"/>
  <c r="F671" i="1"/>
  <c r="F672" i="1"/>
  <c r="F673" i="1"/>
  <c r="F674" i="1"/>
  <c r="F675" i="1"/>
  <c r="F676" i="1"/>
  <c r="F677" i="1"/>
  <c r="F678" i="1"/>
  <c r="F679" i="1"/>
  <c r="F680" i="1"/>
  <c r="F681" i="1"/>
  <c r="F682" i="1"/>
  <c r="F683" i="1"/>
  <c r="F684" i="1"/>
  <c r="F685" i="1"/>
  <c r="F686" i="1"/>
  <c r="F687" i="1"/>
  <c r="F688" i="1"/>
  <c r="F689" i="1"/>
  <c r="F690" i="1"/>
  <c r="F691" i="1"/>
  <c r="F692" i="1"/>
  <c r="F693" i="1"/>
  <c r="F694" i="1"/>
  <c r="F695" i="1"/>
  <c r="F696" i="1"/>
  <c r="F697" i="1"/>
  <c r="F698" i="1"/>
  <c r="F699" i="1"/>
  <c r="F700" i="1"/>
  <c r="F701" i="1"/>
  <c r="F702" i="1"/>
  <c r="F703" i="1"/>
  <c r="F704" i="1"/>
  <c r="F705" i="1"/>
  <c r="F706" i="1"/>
  <c r="F707" i="1"/>
  <c r="F708" i="1"/>
  <c r="F709" i="1"/>
  <c r="F710" i="1"/>
  <c r="F711" i="1"/>
  <c r="F712" i="1"/>
  <c r="F713" i="1"/>
  <c r="F714" i="1"/>
  <c r="F715" i="1"/>
  <c r="F716" i="1"/>
  <c r="F717" i="1"/>
  <c r="F718" i="1"/>
  <c r="F719" i="1"/>
  <c r="F720" i="1"/>
  <c r="F721" i="1"/>
  <c r="F722" i="1"/>
  <c r="F723" i="1"/>
  <c r="F724" i="1"/>
  <c r="F725" i="1"/>
  <c r="F726" i="1"/>
  <c r="F727" i="1"/>
  <c r="F728" i="1"/>
  <c r="F729" i="1"/>
  <c r="F730" i="1"/>
  <c r="F731" i="1"/>
  <c r="F732" i="1"/>
  <c r="F733" i="1"/>
  <c r="F734" i="1"/>
  <c r="F735" i="1"/>
  <c r="F736" i="1"/>
  <c r="F737" i="1"/>
  <c r="F738" i="1"/>
  <c r="F739" i="1"/>
  <c r="F740" i="1"/>
  <c r="F741" i="1"/>
  <c r="F742" i="1"/>
  <c r="F743" i="1"/>
  <c r="F744" i="1"/>
  <c r="F745" i="1"/>
  <c r="F746" i="1"/>
  <c r="F747" i="1"/>
  <c r="F748" i="1"/>
  <c r="F749" i="1"/>
  <c r="F750" i="1"/>
  <c r="F751" i="1"/>
  <c r="F752" i="1"/>
  <c r="F753" i="1"/>
  <c r="F754" i="1"/>
  <c r="F755" i="1"/>
  <c r="F756" i="1"/>
  <c r="F757" i="1"/>
  <c r="F758" i="1"/>
  <c r="F759" i="1"/>
  <c r="F760" i="1"/>
  <c r="F761" i="1"/>
  <c r="F762" i="1"/>
  <c r="F763" i="1"/>
  <c r="F764" i="1"/>
  <c r="F765" i="1"/>
  <c r="F766" i="1"/>
  <c r="F767" i="1"/>
  <c r="F768" i="1"/>
  <c r="F769" i="1"/>
  <c r="F770" i="1"/>
  <c r="F771" i="1"/>
  <c r="F772" i="1"/>
  <c r="F773" i="1"/>
  <c r="F774" i="1"/>
  <c r="F775" i="1"/>
  <c r="F776" i="1"/>
  <c r="F777" i="1"/>
  <c r="F778" i="1"/>
  <c r="F779" i="1"/>
  <c r="F780" i="1"/>
  <c r="F781" i="1"/>
  <c r="F782" i="1"/>
  <c r="F783" i="1"/>
  <c r="F784" i="1"/>
  <c r="F785" i="1"/>
  <c r="F786" i="1"/>
  <c r="F787" i="1"/>
  <c r="F788" i="1"/>
  <c r="F789" i="1"/>
  <c r="F790" i="1"/>
  <c r="F791" i="1"/>
  <c r="F792" i="1"/>
  <c r="F793" i="1"/>
  <c r="F794" i="1"/>
  <c r="F795" i="1"/>
  <c r="F796" i="1"/>
  <c r="F797" i="1"/>
  <c r="F798" i="1"/>
  <c r="F799" i="1"/>
  <c r="F800" i="1"/>
  <c r="F801" i="1"/>
  <c r="F802" i="1"/>
  <c r="F803" i="1"/>
  <c r="F804" i="1"/>
  <c r="F805" i="1"/>
  <c r="F806" i="1"/>
  <c r="F807" i="1"/>
  <c r="F808" i="1"/>
  <c r="F809" i="1"/>
  <c r="F810" i="1"/>
  <c r="F811" i="1"/>
  <c r="F812" i="1"/>
  <c r="F813" i="1"/>
  <c r="F814" i="1"/>
  <c r="F815" i="1"/>
  <c r="F816" i="1"/>
  <c r="F817" i="1"/>
  <c r="F818" i="1"/>
  <c r="F819" i="1"/>
  <c r="F820" i="1"/>
  <c r="F821" i="1"/>
  <c r="F822" i="1"/>
  <c r="F823" i="1"/>
  <c r="F824" i="1"/>
  <c r="F825" i="1"/>
  <c r="F826" i="1"/>
  <c r="F827" i="1"/>
  <c r="F828" i="1"/>
  <c r="F829" i="1"/>
  <c r="F830" i="1"/>
  <c r="F831" i="1"/>
  <c r="F832" i="1"/>
  <c r="F833" i="1"/>
  <c r="F834" i="1"/>
  <c r="F835" i="1"/>
  <c r="F836" i="1"/>
  <c r="F837" i="1"/>
  <c r="F838" i="1"/>
  <c r="F839" i="1"/>
  <c r="F840" i="1"/>
  <c r="F841" i="1"/>
  <c r="F842" i="1"/>
  <c r="F843" i="1"/>
  <c r="F844" i="1"/>
  <c r="F845" i="1"/>
  <c r="F846" i="1"/>
  <c r="F847" i="1"/>
  <c r="F848" i="1"/>
  <c r="F849" i="1"/>
  <c r="F850" i="1"/>
  <c r="F851" i="1"/>
  <c r="F852" i="1"/>
  <c r="F853" i="1"/>
  <c r="F854" i="1"/>
  <c r="F855" i="1"/>
  <c r="F856" i="1"/>
  <c r="F857" i="1"/>
  <c r="F858" i="1"/>
  <c r="F859" i="1"/>
  <c r="F860" i="1"/>
  <c r="F861" i="1"/>
  <c r="F862" i="1"/>
  <c r="F863" i="1"/>
  <c r="F864" i="1"/>
  <c r="F865" i="1"/>
  <c r="F866" i="1"/>
  <c r="F867" i="1"/>
  <c r="F868" i="1"/>
  <c r="F869" i="1"/>
  <c r="F870" i="1"/>
  <c r="F871" i="1"/>
  <c r="F872" i="1"/>
  <c r="F873" i="1"/>
  <c r="F874" i="1"/>
  <c r="F875" i="1"/>
  <c r="F876" i="1"/>
  <c r="F877" i="1"/>
  <c r="F878" i="1"/>
  <c r="F879" i="1"/>
  <c r="F880" i="1"/>
  <c r="F881" i="1"/>
  <c r="F882" i="1"/>
  <c r="F883" i="1"/>
  <c r="F884" i="1"/>
  <c r="F885" i="1"/>
  <c r="F886" i="1"/>
  <c r="F887" i="1"/>
  <c r="F888" i="1"/>
  <c r="F889" i="1"/>
  <c r="F890" i="1"/>
  <c r="F891" i="1"/>
  <c r="F892" i="1"/>
  <c r="F893" i="1"/>
  <c r="F894" i="1"/>
  <c r="F895" i="1"/>
  <c r="F896" i="1"/>
  <c r="F897" i="1"/>
  <c r="F898" i="1"/>
  <c r="F899" i="1"/>
  <c r="F900" i="1"/>
  <c r="F901" i="1"/>
  <c r="F902" i="1"/>
  <c r="F903" i="1"/>
  <c r="F904" i="1"/>
  <c r="F905" i="1"/>
  <c r="F906" i="1"/>
  <c r="F907" i="1"/>
  <c r="F908" i="1"/>
  <c r="F909" i="1"/>
  <c r="F910" i="1"/>
  <c r="F911" i="1"/>
  <c r="F912" i="1"/>
  <c r="F913" i="1"/>
  <c r="F914" i="1"/>
  <c r="F915" i="1"/>
  <c r="F916" i="1"/>
  <c r="F917" i="1"/>
  <c r="F918" i="1"/>
  <c r="F919" i="1"/>
  <c r="F920" i="1"/>
  <c r="F921" i="1"/>
  <c r="F922" i="1"/>
  <c r="F923" i="1"/>
  <c r="F924" i="1"/>
  <c r="F925" i="1"/>
  <c r="F926" i="1"/>
  <c r="F927" i="1"/>
  <c r="F928" i="1"/>
  <c r="F929" i="1"/>
  <c r="F930" i="1"/>
  <c r="F931" i="1"/>
  <c r="F932" i="1"/>
  <c r="F933" i="1"/>
  <c r="F934" i="1"/>
  <c r="F935" i="1"/>
  <c r="F936" i="1"/>
  <c r="F937" i="1"/>
  <c r="F938" i="1"/>
  <c r="F939" i="1"/>
  <c r="F940" i="1"/>
  <c r="F941" i="1"/>
  <c r="F942" i="1"/>
  <c r="F943" i="1"/>
  <c r="F944" i="1"/>
  <c r="F945" i="1"/>
  <c r="F946" i="1"/>
  <c r="F947" i="1"/>
  <c r="F948" i="1"/>
  <c r="F949" i="1"/>
  <c r="F950" i="1"/>
  <c r="F951" i="1"/>
  <c r="F952" i="1"/>
  <c r="F953" i="1"/>
  <c r="F954" i="1"/>
  <c r="F955" i="1"/>
  <c r="F956" i="1"/>
  <c r="F957" i="1"/>
  <c r="F958" i="1"/>
  <c r="F959" i="1"/>
  <c r="F960" i="1"/>
  <c r="F961" i="1"/>
  <c r="F962" i="1"/>
  <c r="F963" i="1"/>
  <c r="F964" i="1"/>
  <c r="F965" i="1"/>
  <c r="F966" i="1"/>
  <c r="F967" i="1"/>
  <c r="F968" i="1"/>
  <c r="F969" i="1"/>
  <c r="F970" i="1"/>
  <c r="F971" i="1"/>
  <c r="F972" i="1"/>
  <c r="F973" i="1"/>
  <c r="F974" i="1"/>
  <c r="F975" i="1"/>
  <c r="F976" i="1"/>
  <c r="F977" i="1"/>
  <c r="F978" i="1"/>
  <c r="F979" i="1"/>
  <c r="F980" i="1"/>
  <c r="F981" i="1"/>
  <c r="F982" i="1"/>
  <c r="F983" i="1"/>
  <c r="F984" i="1"/>
  <c r="F985" i="1"/>
  <c r="F986" i="1"/>
  <c r="F987" i="1"/>
  <c r="F988" i="1"/>
  <c r="F989" i="1"/>
  <c r="F990" i="1"/>
  <c r="F991" i="1"/>
  <c r="F992" i="1"/>
  <c r="F993" i="1"/>
  <c r="F994" i="1"/>
  <c r="F995" i="1"/>
  <c r="F996" i="1"/>
  <c r="F997" i="1"/>
  <c r="F998" i="1"/>
  <c r="F999" i="1"/>
  <c r="F1000" i="1"/>
  <c r="F1001" i="1"/>
  <c r="F1002" i="1"/>
  <c r="F1003" i="1"/>
  <c r="F1004" i="1"/>
  <c r="F1005" i="1"/>
  <c r="F1006" i="1"/>
  <c r="F1007" i="1"/>
  <c r="F1008" i="1"/>
  <c r="F1009" i="1"/>
  <c r="F1010" i="1"/>
  <c r="F1011" i="1"/>
  <c r="F1012" i="1"/>
  <c r="F1013" i="1"/>
  <c r="F1014" i="1"/>
  <c r="F1015" i="1"/>
  <c r="F1016" i="1"/>
  <c r="F1017" i="1"/>
  <c r="F1018" i="1"/>
  <c r="F1019" i="1"/>
  <c r="F1020" i="1"/>
  <c r="F1021" i="1"/>
  <c r="F1022" i="1"/>
  <c r="F1023" i="1"/>
  <c r="F1024" i="1"/>
  <c r="F1025" i="1"/>
  <c r="F1026" i="1"/>
  <c r="F1027" i="1"/>
  <c r="F1028" i="1"/>
  <c r="F1029" i="1"/>
  <c r="F1030" i="1"/>
  <c r="F1031" i="1"/>
  <c r="F1032" i="1"/>
  <c r="F1033" i="1"/>
  <c r="F1034" i="1"/>
  <c r="F1035" i="1"/>
  <c r="F1036" i="1"/>
  <c r="F1037" i="1"/>
  <c r="F1038" i="1"/>
  <c r="F1039" i="1"/>
  <c r="F1040" i="1"/>
  <c r="F1041" i="1"/>
  <c r="F1042" i="1"/>
  <c r="F1043" i="1"/>
  <c r="F1044" i="1"/>
  <c r="F1045" i="1"/>
  <c r="F1046" i="1"/>
  <c r="F1047" i="1"/>
  <c r="F1048" i="1"/>
  <c r="F1049" i="1"/>
  <c r="F1050" i="1"/>
  <c r="F1051" i="1"/>
  <c r="F1052" i="1"/>
  <c r="F1053" i="1"/>
  <c r="F1054" i="1"/>
  <c r="F1055" i="1"/>
  <c r="F1056" i="1"/>
  <c r="F1057" i="1"/>
  <c r="F1058" i="1"/>
  <c r="F1059" i="1"/>
  <c r="F1060" i="1"/>
  <c r="F1061" i="1"/>
  <c r="F1062" i="1"/>
  <c r="F1063" i="1"/>
  <c r="F1064" i="1"/>
  <c r="F1065" i="1"/>
  <c r="F1066" i="1"/>
  <c r="F1067" i="1"/>
  <c r="F1068" i="1"/>
  <c r="F1069" i="1"/>
  <c r="F1070" i="1"/>
  <c r="F1071" i="1"/>
  <c r="F1072" i="1"/>
  <c r="F1073" i="1"/>
  <c r="F1074" i="1"/>
  <c r="F1075" i="1"/>
  <c r="F1076" i="1"/>
  <c r="F1077" i="1"/>
  <c r="F1078" i="1"/>
  <c r="F1079" i="1"/>
  <c r="F1080" i="1"/>
  <c r="F1081" i="1"/>
  <c r="F1082" i="1"/>
  <c r="F1083" i="1"/>
  <c r="F1084" i="1"/>
  <c r="F1085" i="1"/>
  <c r="F1086" i="1"/>
  <c r="F1087" i="1"/>
  <c r="F1088" i="1"/>
  <c r="F1089" i="1"/>
  <c r="F1090" i="1"/>
  <c r="F1091" i="1"/>
  <c r="F1092" i="1"/>
  <c r="F1093" i="1"/>
  <c r="F1094" i="1"/>
  <c r="F1095" i="1"/>
  <c r="F1096" i="1"/>
  <c r="F1097" i="1"/>
  <c r="F1098" i="1"/>
  <c r="F1099" i="1"/>
  <c r="F1100" i="1"/>
  <c r="F1101" i="1"/>
  <c r="F1102" i="1"/>
  <c r="F1103" i="1"/>
  <c r="F1104" i="1"/>
  <c r="F1105" i="1"/>
  <c r="F1106" i="1"/>
  <c r="F1107" i="1"/>
  <c r="F1108" i="1"/>
  <c r="F1109" i="1"/>
  <c r="F1110" i="1"/>
  <c r="F1111" i="1"/>
  <c r="F1112" i="1"/>
  <c r="F1113" i="1"/>
  <c r="F1114" i="1"/>
  <c r="F1115" i="1"/>
  <c r="F1116" i="1"/>
  <c r="F1117" i="1"/>
  <c r="F1118" i="1"/>
  <c r="F1119" i="1"/>
  <c r="F1120" i="1"/>
  <c r="F1121" i="1"/>
  <c r="F1122" i="1"/>
  <c r="F1123" i="1"/>
  <c r="F1124" i="1"/>
  <c r="F1125" i="1"/>
  <c r="F1126" i="1"/>
  <c r="F1127" i="1"/>
  <c r="F1128" i="1"/>
  <c r="F1129" i="1"/>
  <c r="F1130" i="1"/>
  <c r="F1131" i="1"/>
  <c r="F1132" i="1"/>
  <c r="F1133" i="1"/>
  <c r="F1134" i="1"/>
  <c r="F1135" i="1"/>
  <c r="F1136" i="1"/>
  <c r="F1137" i="1"/>
  <c r="F1138" i="1"/>
  <c r="F1139" i="1"/>
  <c r="F1140" i="1"/>
  <c r="F1141" i="1"/>
  <c r="F1142" i="1"/>
  <c r="F1143" i="1"/>
  <c r="F1144" i="1"/>
  <c r="F1145" i="1"/>
  <c r="F1146" i="1"/>
  <c r="F1147" i="1"/>
  <c r="F1148" i="1"/>
  <c r="F1149" i="1"/>
  <c r="F1150" i="1"/>
  <c r="F1151" i="1"/>
  <c r="F1152" i="1"/>
  <c r="F1153" i="1"/>
  <c r="F1154" i="1"/>
  <c r="F1155" i="1"/>
  <c r="F1156" i="1"/>
  <c r="F1157" i="1"/>
  <c r="F1158" i="1"/>
  <c r="F1159" i="1"/>
  <c r="F1160" i="1"/>
  <c r="F1161" i="1"/>
  <c r="F1162" i="1"/>
  <c r="F1163" i="1"/>
  <c r="F1164" i="1"/>
  <c r="F1165" i="1"/>
  <c r="F1166" i="1"/>
  <c r="F1167" i="1"/>
  <c r="F1168" i="1"/>
  <c r="F1169" i="1"/>
  <c r="F1170" i="1"/>
  <c r="F1171" i="1"/>
  <c r="F1172" i="1"/>
  <c r="F1173" i="1"/>
  <c r="F1174" i="1"/>
  <c r="F1175" i="1"/>
  <c r="F1176" i="1"/>
  <c r="F1177" i="1"/>
  <c r="F1178" i="1"/>
  <c r="F1179" i="1"/>
  <c r="F1180" i="1"/>
  <c r="F1181" i="1"/>
  <c r="F1182" i="1"/>
  <c r="F1183" i="1"/>
  <c r="F1184" i="1"/>
  <c r="F1185" i="1"/>
  <c r="F1186" i="1"/>
  <c r="F1187" i="1"/>
  <c r="F1188" i="1"/>
  <c r="F1189" i="1"/>
  <c r="F1190" i="1"/>
  <c r="F1191" i="1"/>
  <c r="F1192" i="1"/>
  <c r="F1193" i="1"/>
  <c r="F1194" i="1"/>
  <c r="F1195" i="1"/>
  <c r="F1196" i="1"/>
  <c r="F1197" i="1"/>
  <c r="F1198" i="1"/>
  <c r="F1199" i="1"/>
  <c r="F1200" i="1"/>
  <c r="F1201" i="1"/>
  <c r="F1202" i="1"/>
  <c r="F1203" i="1"/>
  <c r="F1204" i="1"/>
  <c r="F1205" i="1"/>
  <c r="F1206" i="1"/>
  <c r="F1207" i="1"/>
  <c r="F1208" i="1"/>
  <c r="F1209" i="1"/>
  <c r="F1210" i="1"/>
  <c r="F1211" i="1"/>
  <c r="F1212" i="1"/>
  <c r="F1213" i="1"/>
  <c r="F1214" i="1"/>
  <c r="F1215" i="1"/>
  <c r="F1216" i="1"/>
  <c r="F1217" i="1"/>
  <c r="F1218" i="1"/>
  <c r="F1219" i="1"/>
  <c r="F1220" i="1"/>
  <c r="F1221" i="1"/>
  <c r="F1222" i="1"/>
  <c r="F1223" i="1"/>
  <c r="F1224" i="1"/>
  <c r="F1225" i="1"/>
  <c r="F1226" i="1"/>
  <c r="F1227" i="1"/>
  <c r="F1228" i="1"/>
  <c r="F1229" i="1"/>
  <c r="F1230" i="1"/>
  <c r="F1231" i="1"/>
  <c r="F1232" i="1"/>
  <c r="F1233" i="1"/>
  <c r="F1234" i="1"/>
  <c r="F1235" i="1"/>
  <c r="F1236" i="1"/>
  <c r="F1237" i="1"/>
  <c r="F1238" i="1"/>
  <c r="F1239" i="1"/>
  <c r="F1240" i="1"/>
  <c r="F1241" i="1"/>
  <c r="F1242" i="1"/>
  <c r="F1243" i="1"/>
  <c r="F1244" i="1"/>
  <c r="F1245" i="1"/>
  <c r="F1246" i="1"/>
  <c r="F1247" i="1"/>
  <c r="F1248" i="1"/>
  <c r="F1249" i="1"/>
  <c r="F1250" i="1"/>
  <c r="F1251" i="1"/>
  <c r="F1252" i="1"/>
  <c r="F1253" i="1"/>
  <c r="F1254" i="1"/>
  <c r="F1255" i="1"/>
  <c r="F1256" i="1"/>
  <c r="F1257" i="1"/>
  <c r="F1258" i="1"/>
  <c r="F1259" i="1"/>
  <c r="F1260" i="1"/>
  <c r="F1261" i="1"/>
  <c r="F1262" i="1"/>
  <c r="F1263" i="1"/>
  <c r="F1264" i="1"/>
  <c r="F1265" i="1"/>
  <c r="F1266" i="1"/>
  <c r="F1267" i="1"/>
  <c r="F1268" i="1"/>
  <c r="F1269" i="1"/>
  <c r="F1270" i="1"/>
  <c r="F1271" i="1"/>
  <c r="F1272" i="1"/>
  <c r="F1273" i="1"/>
  <c r="F1274" i="1"/>
  <c r="F1275" i="1"/>
  <c r="F1276" i="1"/>
  <c r="F1277" i="1"/>
  <c r="F1278" i="1"/>
  <c r="F1279" i="1"/>
  <c r="F1280" i="1"/>
  <c r="F1281" i="1"/>
  <c r="F1282" i="1"/>
  <c r="F1283" i="1"/>
  <c r="F1284" i="1"/>
  <c r="F1285" i="1"/>
  <c r="F1286" i="1"/>
  <c r="F1287" i="1"/>
  <c r="F1288" i="1"/>
  <c r="F1289" i="1"/>
  <c r="F1290" i="1"/>
  <c r="F1291" i="1"/>
  <c r="F1292" i="1"/>
  <c r="F1293" i="1"/>
  <c r="F1294" i="1"/>
  <c r="F1295" i="1"/>
  <c r="F1296" i="1"/>
  <c r="F1297" i="1"/>
  <c r="F1298" i="1"/>
  <c r="F1299" i="1"/>
  <c r="F1300" i="1"/>
  <c r="F1301" i="1"/>
  <c r="F1302" i="1"/>
  <c r="F1303" i="1"/>
  <c r="F1304" i="1"/>
  <c r="F1305" i="1"/>
  <c r="F1306" i="1"/>
  <c r="F1307" i="1"/>
  <c r="F1308" i="1"/>
  <c r="F1309" i="1"/>
  <c r="F1310" i="1"/>
  <c r="F1311" i="1"/>
  <c r="F1312" i="1"/>
  <c r="F1313" i="1"/>
  <c r="F1314" i="1"/>
  <c r="F1315" i="1"/>
  <c r="F1316" i="1"/>
  <c r="F1317" i="1"/>
  <c r="F1318" i="1"/>
  <c r="F1319" i="1"/>
  <c r="F1320" i="1"/>
  <c r="F1321" i="1"/>
  <c r="F1322" i="1"/>
  <c r="F1323" i="1"/>
  <c r="F1324" i="1"/>
  <c r="F1325" i="1"/>
  <c r="F1326" i="1"/>
  <c r="F1327" i="1"/>
  <c r="F1328" i="1"/>
  <c r="F1329" i="1"/>
  <c r="F1330" i="1"/>
  <c r="F1331" i="1"/>
  <c r="F1332" i="1"/>
  <c r="F1333" i="1"/>
  <c r="F1334" i="1"/>
  <c r="F1335" i="1"/>
  <c r="F1336" i="1"/>
  <c r="F1337" i="1"/>
  <c r="F1338" i="1"/>
  <c r="F1339" i="1"/>
  <c r="F1340" i="1"/>
  <c r="F1341" i="1"/>
  <c r="F1342" i="1"/>
  <c r="F1343" i="1"/>
  <c r="F1344" i="1"/>
  <c r="F1345" i="1"/>
  <c r="F1346" i="1"/>
  <c r="F1347" i="1"/>
  <c r="F1348" i="1"/>
  <c r="F1349" i="1"/>
  <c r="F1350" i="1"/>
  <c r="F1351" i="1"/>
  <c r="F1352" i="1"/>
  <c r="F1353" i="1"/>
  <c r="F1354" i="1"/>
  <c r="F1355" i="1"/>
  <c r="F1356" i="1"/>
  <c r="F1357" i="1"/>
  <c r="F1358" i="1"/>
  <c r="F1359" i="1"/>
  <c r="F1360" i="1"/>
  <c r="F1361" i="1"/>
  <c r="F1362" i="1"/>
  <c r="F1363" i="1"/>
  <c r="F1364" i="1"/>
  <c r="F1365" i="1"/>
  <c r="F1366" i="1"/>
  <c r="F1367" i="1"/>
  <c r="F1368" i="1"/>
  <c r="F1369" i="1"/>
  <c r="F1370" i="1"/>
  <c r="F1371" i="1"/>
  <c r="F1372" i="1"/>
  <c r="F1373" i="1"/>
  <c r="F1374" i="1"/>
  <c r="F1375" i="1"/>
  <c r="F1376" i="1"/>
  <c r="F1377" i="1"/>
  <c r="F1378" i="1"/>
  <c r="F1379" i="1"/>
  <c r="F1380" i="1"/>
  <c r="F1381" i="1"/>
  <c r="F1382" i="1"/>
  <c r="F1383" i="1"/>
  <c r="F1384" i="1"/>
  <c r="F1385" i="1"/>
  <c r="F1386" i="1"/>
  <c r="F1387" i="1"/>
  <c r="F1388" i="1"/>
  <c r="F1389" i="1"/>
  <c r="F1390" i="1"/>
  <c r="F1391" i="1"/>
  <c r="F1392" i="1"/>
  <c r="F1393" i="1"/>
  <c r="F1394" i="1"/>
  <c r="F1395" i="1"/>
  <c r="F1396" i="1"/>
  <c r="F1397" i="1"/>
  <c r="F1398" i="1"/>
  <c r="F1399" i="1"/>
  <c r="F1400" i="1"/>
  <c r="F1401" i="1"/>
  <c r="F1402" i="1"/>
  <c r="F1403" i="1"/>
  <c r="F1404" i="1"/>
  <c r="F1405" i="1"/>
  <c r="F1406" i="1"/>
  <c r="F1407" i="1"/>
  <c r="F1408" i="1"/>
  <c r="F1409" i="1"/>
  <c r="F1410" i="1"/>
  <c r="F1411" i="1"/>
  <c r="F1412" i="1"/>
  <c r="F1413" i="1"/>
  <c r="F1414" i="1"/>
  <c r="F1415" i="1"/>
  <c r="F1416" i="1"/>
  <c r="F1417" i="1"/>
  <c r="F1418" i="1"/>
  <c r="F1419" i="1"/>
  <c r="F1420" i="1"/>
  <c r="F1421" i="1"/>
  <c r="F1422" i="1"/>
  <c r="F1423" i="1"/>
  <c r="F1424" i="1"/>
  <c r="F1425" i="1"/>
  <c r="F1426" i="1"/>
  <c r="F1427" i="1"/>
  <c r="F1428" i="1"/>
  <c r="F1429" i="1"/>
  <c r="F1430" i="1"/>
  <c r="F1431" i="1"/>
  <c r="F1432" i="1"/>
  <c r="F1433" i="1"/>
  <c r="F1434" i="1"/>
  <c r="F1435" i="1"/>
  <c r="F1436" i="1"/>
  <c r="F1437" i="1"/>
  <c r="F1438" i="1"/>
  <c r="F1439" i="1"/>
  <c r="F1440" i="1"/>
  <c r="F1441" i="1"/>
  <c r="F1442" i="1"/>
  <c r="F1443" i="1"/>
  <c r="F1444" i="1"/>
  <c r="F1445" i="1"/>
  <c r="F1446" i="1"/>
  <c r="F1447" i="1"/>
  <c r="F1448" i="1"/>
  <c r="F1449" i="1"/>
  <c r="F1450" i="1"/>
  <c r="F1451" i="1"/>
  <c r="F1452" i="1"/>
  <c r="F1453" i="1"/>
  <c r="F1454" i="1"/>
  <c r="F1455" i="1"/>
  <c r="F1456" i="1"/>
  <c r="F1457" i="1"/>
  <c r="F1458" i="1"/>
  <c r="F1459" i="1"/>
  <c r="F1460" i="1"/>
  <c r="F1461" i="1"/>
  <c r="F1462" i="1"/>
  <c r="F1463" i="1"/>
  <c r="F1464" i="1"/>
  <c r="F1465" i="1"/>
  <c r="F1466" i="1"/>
  <c r="F1467" i="1"/>
  <c r="F1468" i="1"/>
  <c r="F1469" i="1"/>
  <c r="F1470" i="1"/>
  <c r="F1471" i="1"/>
  <c r="F1472" i="1"/>
  <c r="F1473" i="1"/>
  <c r="F1474" i="1"/>
  <c r="F1475" i="1"/>
  <c r="F1476" i="1"/>
  <c r="F1477" i="1"/>
  <c r="F1478" i="1"/>
  <c r="F1479" i="1"/>
  <c r="F1480" i="1"/>
  <c r="F1481" i="1"/>
  <c r="F1482" i="1"/>
  <c r="F1483" i="1"/>
  <c r="F1484" i="1"/>
  <c r="F1485" i="1"/>
  <c r="F1486" i="1"/>
  <c r="F1487" i="1"/>
  <c r="F1488" i="1"/>
  <c r="F1489" i="1"/>
  <c r="F1490" i="1"/>
  <c r="F1491" i="1"/>
  <c r="F1492" i="1"/>
  <c r="F1493" i="1"/>
  <c r="F1494" i="1"/>
  <c r="F1495" i="1"/>
  <c r="F1496" i="1"/>
  <c r="F1497" i="1"/>
  <c r="F1498" i="1"/>
  <c r="F1499" i="1"/>
  <c r="F1500" i="1"/>
  <c r="F1501" i="1"/>
  <c r="F1502" i="1"/>
  <c r="F1503" i="1"/>
  <c r="F1504" i="1"/>
  <c r="F1505" i="1"/>
  <c r="F1506" i="1"/>
  <c r="F1507" i="1"/>
  <c r="F1508" i="1"/>
  <c r="F1509" i="1"/>
  <c r="F1510" i="1"/>
  <c r="F1511" i="1"/>
  <c r="F1512" i="1"/>
  <c r="F1513" i="1"/>
  <c r="F1514" i="1"/>
  <c r="F1515" i="1"/>
  <c r="F1516" i="1"/>
  <c r="F1517" i="1"/>
  <c r="F1518" i="1"/>
  <c r="F1519" i="1"/>
  <c r="F1520" i="1"/>
  <c r="F1521" i="1"/>
  <c r="F1522" i="1"/>
  <c r="F1523" i="1"/>
  <c r="F1524" i="1"/>
  <c r="F1525" i="1"/>
  <c r="F1526" i="1"/>
  <c r="F1527" i="1"/>
  <c r="F1528" i="1"/>
  <c r="F1529" i="1"/>
  <c r="F1530" i="1"/>
  <c r="F1531" i="1"/>
  <c r="F1532" i="1"/>
  <c r="F1533" i="1"/>
  <c r="F1534" i="1"/>
  <c r="F1535" i="1"/>
  <c r="F1536" i="1"/>
  <c r="F1537" i="1"/>
  <c r="F1538" i="1"/>
  <c r="F1539" i="1"/>
  <c r="F1540" i="1"/>
  <c r="F1541" i="1"/>
  <c r="F1542" i="1"/>
  <c r="F1543" i="1"/>
  <c r="F1544" i="1"/>
  <c r="F1545" i="1"/>
  <c r="F1546" i="1"/>
  <c r="F1547" i="1"/>
  <c r="F1548" i="1"/>
  <c r="F1549" i="1"/>
  <c r="F1550" i="1"/>
  <c r="F1551" i="1"/>
  <c r="F1552" i="1"/>
  <c r="F1553" i="1"/>
  <c r="F1554" i="1"/>
  <c r="F1555" i="1"/>
  <c r="F1556" i="1"/>
  <c r="F1557" i="1"/>
  <c r="F1558" i="1"/>
  <c r="F1559" i="1"/>
  <c r="F1560" i="1"/>
  <c r="F1561" i="1"/>
  <c r="F1562" i="1"/>
  <c r="F1563" i="1"/>
  <c r="F1564" i="1"/>
  <c r="F1565" i="1"/>
  <c r="F1566" i="1"/>
  <c r="F1567" i="1"/>
  <c r="F1568" i="1"/>
  <c r="F1569" i="1"/>
  <c r="F1570" i="1"/>
  <c r="F1571" i="1"/>
  <c r="F1572" i="1"/>
  <c r="F1573" i="1"/>
  <c r="F1574" i="1"/>
  <c r="F1575" i="1"/>
  <c r="F1576" i="1"/>
  <c r="F1577" i="1"/>
  <c r="F1578" i="1"/>
  <c r="F1579" i="1"/>
  <c r="F1580" i="1"/>
  <c r="F1581" i="1"/>
  <c r="F1582" i="1"/>
  <c r="F1583" i="1"/>
  <c r="F1584" i="1"/>
  <c r="F1585" i="1"/>
  <c r="F1586" i="1"/>
  <c r="F1587" i="1"/>
  <c r="F1588" i="1"/>
  <c r="F1589" i="1"/>
  <c r="F1590" i="1"/>
  <c r="F1591" i="1"/>
  <c r="F1592" i="1"/>
  <c r="F1593" i="1"/>
  <c r="F1594" i="1"/>
  <c r="F1595" i="1"/>
  <c r="F1596" i="1"/>
  <c r="F1597" i="1"/>
  <c r="F1598" i="1"/>
  <c r="F1599" i="1"/>
  <c r="F1600" i="1"/>
  <c r="F1601" i="1"/>
  <c r="F1602" i="1"/>
  <c r="F1603" i="1"/>
  <c r="F1604" i="1"/>
  <c r="F1605" i="1"/>
  <c r="F1606" i="1"/>
  <c r="F1607" i="1"/>
  <c r="F1608" i="1"/>
  <c r="F1609" i="1"/>
  <c r="F1610" i="1"/>
  <c r="F1611" i="1"/>
  <c r="F1612" i="1"/>
  <c r="F1613" i="1"/>
  <c r="F1614" i="1"/>
  <c r="F1615" i="1"/>
  <c r="F1616" i="1"/>
  <c r="F1617" i="1"/>
  <c r="F1618" i="1"/>
  <c r="F1619" i="1"/>
  <c r="F1620" i="1"/>
  <c r="F1621" i="1"/>
  <c r="F1622" i="1"/>
  <c r="F1623" i="1"/>
  <c r="F1624" i="1"/>
  <c r="F1625" i="1"/>
  <c r="F1626" i="1"/>
  <c r="F1627" i="1"/>
  <c r="F1628" i="1"/>
  <c r="F1629" i="1"/>
  <c r="F1630" i="1"/>
  <c r="F1631" i="1"/>
  <c r="F1632" i="1"/>
  <c r="F1633" i="1"/>
  <c r="F1634" i="1"/>
  <c r="F1635" i="1"/>
  <c r="F1636" i="1"/>
  <c r="F1637" i="1"/>
  <c r="F1638" i="1"/>
  <c r="F1639" i="1"/>
  <c r="F1640" i="1"/>
  <c r="F1641" i="1"/>
  <c r="F1642" i="1"/>
  <c r="F1643" i="1"/>
  <c r="F1644" i="1"/>
  <c r="F1645" i="1"/>
  <c r="F1646" i="1"/>
  <c r="F1647" i="1"/>
  <c r="F1648" i="1"/>
  <c r="F1649" i="1"/>
  <c r="F1650" i="1"/>
  <c r="F1651" i="1"/>
  <c r="F1652" i="1"/>
  <c r="F1653" i="1"/>
  <c r="F1654" i="1"/>
  <c r="F1655" i="1"/>
  <c r="F1656" i="1"/>
  <c r="F1657" i="1"/>
  <c r="F1658" i="1"/>
  <c r="F1659" i="1"/>
  <c r="F1660" i="1"/>
  <c r="F1661" i="1"/>
  <c r="F1662" i="1"/>
  <c r="F1663" i="1"/>
  <c r="F1664" i="1"/>
  <c r="F1665" i="1"/>
  <c r="F1666" i="1"/>
  <c r="F1667" i="1"/>
  <c r="F1668" i="1"/>
  <c r="F1669" i="1"/>
  <c r="F1670" i="1"/>
  <c r="F1671" i="1"/>
  <c r="F1672" i="1"/>
  <c r="F1673" i="1"/>
  <c r="F1674" i="1"/>
  <c r="F1675" i="1"/>
  <c r="F1676" i="1"/>
  <c r="F1677" i="1"/>
  <c r="F1678" i="1"/>
  <c r="F1679" i="1"/>
  <c r="F1680" i="1"/>
  <c r="F1681" i="1"/>
  <c r="F1682" i="1"/>
  <c r="F1683" i="1"/>
  <c r="F1684" i="1"/>
  <c r="F1685" i="1"/>
  <c r="F1686" i="1"/>
  <c r="F1687" i="1"/>
  <c r="F1688" i="1"/>
  <c r="F1689" i="1"/>
  <c r="F1690" i="1"/>
  <c r="F1691" i="1"/>
  <c r="F1692" i="1"/>
  <c r="F1693" i="1"/>
  <c r="F1694" i="1"/>
  <c r="F1695" i="1"/>
  <c r="F1696" i="1"/>
  <c r="F1697" i="1"/>
  <c r="F1698" i="1"/>
  <c r="F1699" i="1"/>
  <c r="F1700" i="1"/>
  <c r="F1701" i="1"/>
  <c r="F1702" i="1"/>
  <c r="F1703" i="1"/>
  <c r="F1704" i="1"/>
  <c r="F1705" i="1"/>
  <c r="F1706" i="1"/>
  <c r="F1707" i="1"/>
  <c r="F1708" i="1"/>
  <c r="F1709" i="1"/>
  <c r="F1710" i="1"/>
  <c r="F1711" i="1"/>
  <c r="F1712" i="1"/>
  <c r="F1713" i="1"/>
  <c r="F1714" i="1"/>
  <c r="F1715" i="1"/>
  <c r="F1716" i="1"/>
  <c r="F1717" i="1"/>
  <c r="F1718" i="1"/>
  <c r="F1719" i="1"/>
  <c r="F1720" i="1"/>
  <c r="F1721" i="1"/>
  <c r="F1722" i="1"/>
  <c r="F1723" i="1"/>
  <c r="F1724" i="1"/>
  <c r="F1725" i="1"/>
  <c r="F1726" i="1"/>
  <c r="F1727" i="1"/>
  <c r="F1728" i="1"/>
  <c r="F1729" i="1"/>
  <c r="F1730" i="1"/>
  <c r="F1731" i="1"/>
  <c r="F1732" i="1"/>
  <c r="F1733" i="1"/>
  <c r="F1734" i="1"/>
  <c r="F1735" i="1"/>
  <c r="F1736" i="1"/>
  <c r="F1737" i="1"/>
  <c r="F1738" i="1"/>
  <c r="F1739" i="1"/>
  <c r="F1740" i="1"/>
  <c r="F1741" i="1"/>
  <c r="F1742" i="1"/>
  <c r="F1743" i="1"/>
  <c r="F1744" i="1"/>
  <c r="F1745" i="1"/>
  <c r="F1746" i="1"/>
  <c r="F1747" i="1"/>
  <c r="F1748" i="1"/>
  <c r="F1749" i="1"/>
  <c r="F1750" i="1"/>
  <c r="F1751" i="1"/>
  <c r="F1752" i="1"/>
  <c r="F1753" i="1"/>
  <c r="F1754" i="1"/>
  <c r="F1755" i="1"/>
  <c r="F1756" i="1"/>
  <c r="F1757" i="1"/>
  <c r="F1758" i="1"/>
  <c r="F1759" i="1"/>
  <c r="F1760" i="1"/>
  <c r="F1761" i="1"/>
  <c r="F1762" i="1"/>
  <c r="F1763" i="1"/>
  <c r="F1764" i="1"/>
  <c r="F1765" i="1"/>
  <c r="F1766" i="1"/>
  <c r="F1767" i="1"/>
  <c r="F1768" i="1"/>
  <c r="F1769" i="1"/>
  <c r="F1770" i="1"/>
  <c r="F1771" i="1"/>
  <c r="F1772" i="1"/>
  <c r="F1773" i="1"/>
  <c r="F1774" i="1"/>
  <c r="F1775" i="1"/>
  <c r="F1776" i="1"/>
  <c r="F1777" i="1"/>
  <c r="F1778" i="1"/>
  <c r="F1779" i="1"/>
  <c r="F1780" i="1"/>
  <c r="F1781" i="1"/>
  <c r="F1782" i="1"/>
  <c r="F1783" i="1"/>
  <c r="F1784" i="1"/>
  <c r="F1785" i="1"/>
  <c r="F1786" i="1"/>
  <c r="F1787" i="1"/>
  <c r="F1788" i="1"/>
  <c r="F1789" i="1"/>
  <c r="F1790" i="1"/>
  <c r="F1791" i="1"/>
  <c r="F1792" i="1"/>
  <c r="F1793" i="1"/>
  <c r="F1794" i="1"/>
  <c r="F1795" i="1"/>
  <c r="F1796" i="1"/>
  <c r="F1797" i="1"/>
  <c r="F1798" i="1"/>
  <c r="F1799" i="1"/>
  <c r="F1800" i="1"/>
  <c r="F1801" i="1"/>
  <c r="F1802" i="1"/>
  <c r="F1803" i="1"/>
  <c r="F1804" i="1"/>
  <c r="F1805" i="1"/>
  <c r="F1806" i="1"/>
  <c r="F1807" i="1"/>
  <c r="F1808" i="1"/>
  <c r="F1809" i="1"/>
  <c r="F1810" i="1"/>
  <c r="F1811" i="1"/>
  <c r="F1812" i="1"/>
  <c r="F1813" i="1"/>
  <c r="F1814" i="1"/>
  <c r="F1815" i="1"/>
  <c r="F1816" i="1"/>
  <c r="F1817" i="1"/>
  <c r="F1818" i="1"/>
  <c r="F1819" i="1"/>
  <c r="F1820" i="1"/>
  <c r="F1821" i="1"/>
  <c r="F1822" i="1"/>
  <c r="F1823" i="1"/>
  <c r="F1824" i="1"/>
  <c r="F1825" i="1"/>
  <c r="F1826" i="1"/>
  <c r="F1827" i="1"/>
  <c r="F1828" i="1"/>
  <c r="F1829" i="1"/>
  <c r="F1830" i="1"/>
  <c r="F1831" i="1"/>
  <c r="F1832" i="1"/>
  <c r="F1833" i="1"/>
  <c r="F1834" i="1"/>
  <c r="F1835" i="1"/>
  <c r="F1836" i="1"/>
  <c r="F1837" i="1"/>
  <c r="F1838" i="1"/>
  <c r="F1839" i="1"/>
  <c r="F1840" i="1"/>
  <c r="F1841" i="1"/>
  <c r="F1842" i="1"/>
  <c r="F1843" i="1"/>
  <c r="F1844" i="1"/>
  <c r="F1845" i="1"/>
  <c r="F1846" i="1"/>
  <c r="F1847" i="1"/>
  <c r="F1848" i="1"/>
  <c r="F1849" i="1"/>
  <c r="F1850" i="1"/>
  <c r="F1851" i="1"/>
  <c r="F1852" i="1"/>
  <c r="F1853" i="1"/>
  <c r="F1854" i="1"/>
  <c r="F1855" i="1"/>
  <c r="F1856" i="1"/>
  <c r="F1857" i="1"/>
  <c r="F1858" i="1"/>
  <c r="F1859" i="1"/>
  <c r="F1860" i="1"/>
  <c r="F1861" i="1"/>
  <c r="F1862" i="1"/>
  <c r="F1863" i="1"/>
  <c r="F1864" i="1"/>
  <c r="F1865" i="1"/>
  <c r="F1866" i="1"/>
  <c r="F1867" i="1"/>
  <c r="F1868" i="1"/>
  <c r="F1869" i="1"/>
  <c r="F1870" i="1"/>
  <c r="F1871" i="1"/>
  <c r="F1872" i="1"/>
  <c r="F1873" i="1"/>
  <c r="F1874" i="1"/>
  <c r="F1875" i="1"/>
  <c r="F1876" i="1"/>
  <c r="F1877" i="1"/>
  <c r="F1878" i="1"/>
  <c r="F1879" i="1"/>
  <c r="F1880" i="1"/>
  <c r="F1881" i="1"/>
  <c r="F1882" i="1"/>
  <c r="F1883" i="1"/>
  <c r="F1884" i="1"/>
  <c r="F1885" i="1"/>
  <c r="F1886" i="1"/>
  <c r="F1887" i="1"/>
  <c r="F1888" i="1"/>
  <c r="F1889" i="1"/>
  <c r="F1890" i="1"/>
  <c r="F1891" i="1"/>
  <c r="F1892" i="1"/>
  <c r="F1893" i="1"/>
  <c r="F1894" i="1"/>
  <c r="F1895" i="1"/>
  <c r="F1896" i="1"/>
  <c r="F1897" i="1"/>
  <c r="F1898" i="1"/>
  <c r="F1899" i="1"/>
  <c r="F1900" i="1"/>
  <c r="F1901" i="1"/>
  <c r="F1902" i="1"/>
  <c r="F1903" i="1"/>
  <c r="F1904" i="1"/>
  <c r="F1905" i="1"/>
  <c r="F1906" i="1"/>
  <c r="F1907" i="1"/>
  <c r="F1908" i="1"/>
  <c r="F1909" i="1"/>
  <c r="F1910" i="1"/>
  <c r="F1911" i="1"/>
  <c r="F1912" i="1"/>
  <c r="F1913" i="1"/>
  <c r="F1914" i="1"/>
  <c r="F1915" i="1"/>
  <c r="F1916" i="1"/>
  <c r="F1917" i="1"/>
  <c r="F1918" i="1"/>
  <c r="F1919" i="1"/>
  <c r="F1920" i="1"/>
  <c r="F1921" i="1"/>
  <c r="F1922" i="1"/>
  <c r="F1923" i="1"/>
  <c r="F1924" i="1"/>
  <c r="F1925" i="1"/>
  <c r="F1926" i="1"/>
  <c r="F1927" i="1"/>
  <c r="F1928" i="1"/>
  <c r="F1929" i="1"/>
  <c r="F1930" i="1"/>
  <c r="F1931" i="1"/>
  <c r="F1932" i="1"/>
  <c r="F1933" i="1"/>
  <c r="F1934" i="1"/>
  <c r="F1935" i="1"/>
  <c r="F1936" i="1"/>
  <c r="F1937" i="1"/>
  <c r="F1938" i="1"/>
  <c r="F1939" i="1"/>
  <c r="F1940" i="1"/>
  <c r="F1941" i="1"/>
  <c r="F1942" i="1"/>
  <c r="F1943" i="1"/>
  <c r="F1944" i="1"/>
  <c r="F1945" i="1"/>
  <c r="F1946" i="1"/>
  <c r="F1947" i="1"/>
  <c r="F1948" i="1"/>
  <c r="F1949" i="1"/>
  <c r="F1950" i="1"/>
  <c r="F1951" i="1"/>
  <c r="F1952" i="1"/>
  <c r="F1953" i="1"/>
  <c r="F1954" i="1"/>
  <c r="F1955" i="1"/>
  <c r="F1956" i="1"/>
  <c r="F1957" i="1"/>
  <c r="F1958" i="1"/>
  <c r="F1959" i="1"/>
  <c r="F1960" i="1"/>
  <c r="F1961" i="1"/>
  <c r="F1962" i="1"/>
  <c r="F1963" i="1"/>
  <c r="F1964" i="1"/>
  <c r="F1965" i="1"/>
  <c r="F1966" i="1"/>
  <c r="F1967" i="1"/>
  <c r="F1968" i="1"/>
  <c r="F1969" i="1"/>
  <c r="F1970" i="1"/>
  <c r="F1971" i="1"/>
  <c r="F1972" i="1"/>
  <c r="F1973" i="1"/>
  <c r="F1974" i="1"/>
  <c r="F1975" i="1"/>
  <c r="F1976" i="1"/>
  <c r="F1977" i="1"/>
  <c r="F1978" i="1"/>
  <c r="F1979" i="1"/>
  <c r="F1980" i="1"/>
  <c r="F1981" i="1"/>
  <c r="F1982" i="1"/>
  <c r="F1983" i="1"/>
  <c r="F1984" i="1"/>
  <c r="F1985" i="1"/>
  <c r="F1986" i="1"/>
  <c r="F1987" i="1"/>
  <c r="F1988" i="1"/>
  <c r="F1989" i="1"/>
  <c r="F1990" i="1"/>
  <c r="F1991" i="1"/>
  <c r="F1992" i="1"/>
  <c r="F1993" i="1"/>
  <c r="F1994" i="1"/>
  <c r="F1995" i="1"/>
  <c r="F1996" i="1"/>
  <c r="F1997" i="1"/>
  <c r="F1998" i="1"/>
  <c r="F1999" i="1"/>
  <c r="F2000" i="1"/>
  <c r="F2001" i="1"/>
  <c r="F2002" i="1"/>
  <c r="F2003" i="1"/>
  <c r="F2004" i="1"/>
  <c r="F2005" i="1"/>
  <c r="F2006" i="1"/>
  <c r="F2007" i="1"/>
  <c r="F2008" i="1"/>
  <c r="F2009" i="1"/>
  <c r="F2010" i="1"/>
  <c r="F2011" i="1"/>
  <c r="F2012" i="1"/>
  <c r="F2013" i="1"/>
  <c r="F2014" i="1"/>
  <c r="F2015" i="1"/>
  <c r="F2016" i="1"/>
  <c r="F2017" i="1"/>
  <c r="F2018" i="1"/>
  <c r="F2019" i="1"/>
  <c r="F2020" i="1"/>
  <c r="F2021" i="1"/>
  <c r="F2022" i="1"/>
  <c r="F2023" i="1"/>
  <c r="F2024" i="1"/>
  <c r="F2025" i="1"/>
  <c r="F2026" i="1"/>
  <c r="F2027" i="1"/>
  <c r="F2028" i="1"/>
  <c r="F2029" i="1"/>
  <c r="F2030" i="1"/>
  <c r="F2031" i="1"/>
  <c r="F2032" i="1"/>
  <c r="F2033" i="1"/>
  <c r="F2034" i="1"/>
  <c r="F2035" i="1"/>
  <c r="F2036" i="1"/>
  <c r="F2037" i="1"/>
  <c r="F2038" i="1"/>
  <c r="F2039" i="1"/>
  <c r="F2040" i="1"/>
  <c r="F2041" i="1"/>
  <c r="F2042" i="1"/>
  <c r="F2043" i="1"/>
  <c r="F2044" i="1"/>
  <c r="F2045" i="1"/>
  <c r="F2046" i="1"/>
  <c r="F2047" i="1"/>
  <c r="F2048" i="1"/>
  <c r="F2049" i="1"/>
  <c r="F2050" i="1"/>
  <c r="F2051" i="1"/>
  <c r="F2052" i="1"/>
  <c r="F2053" i="1"/>
  <c r="F2054" i="1"/>
  <c r="F2055" i="1"/>
  <c r="F2056" i="1"/>
  <c r="F2057" i="1"/>
  <c r="F2058" i="1"/>
  <c r="F2059" i="1"/>
  <c r="F2060" i="1"/>
  <c r="F2061" i="1"/>
  <c r="F2062" i="1"/>
  <c r="F2063" i="1"/>
  <c r="F2064" i="1"/>
  <c r="F2065" i="1"/>
  <c r="F2066" i="1"/>
  <c r="F2067" i="1"/>
  <c r="F2068" i="1"/>
  <c r="F2069" i="1"/>
  <c r="F2070" i="1"/>
  <c r="F2071" i="1"/>
  <c r="F2072" i="1"/>
  <c r="F2073" i="1"/>
  <c r="F2074" i="1"/>
  <c r="F2075" i="1"/>
  <c r="F2076" i="1"/>
  <c r="F2077" i="1"/>
  <c r="F2078" i="1"/>
  <c r="F2079" i="1"/>
  <c r="F2080" i="1"/>
  <c r="F2081" i="1"/>
  <c r="F2082" i="1"/>
  <c r="F2083" i="1"/>
  <c r="F2084" i="1"/>
  <c r="F2085" i="1"/>
  <c r="F2086" i="1"/>
  <c r="F2087" i="1"/>
  <c r="F2088" i="1"/>
  <c r="F2089" i="1"/>
  <c r="F2090" i="1"/>
  <c r="F2091" i="1"/>
  <c r="F2092" i="1"/>
  <c r="F2093" i="1"/>
  <c r="F2094" i="1"/>
  <c r="F2095" i="1"/>
  <c r="F2096" i="1"/>
  <c r="F2097" i="1"/>
  <c r="F2098" i="1"/>
  <c r="F2099" i="1"/>
  <c r="F2100" i="1"/>
  <c r="F2101" i="1"/>
  <c r="F2102" i="1"/>
  <c r="F2103" i="1"/>
  <c r="F2104" i="1"/>
  <c r="F2105" i="1"/>
  <c r="F2106" i="1"/>
  <c r="F2107" i="1"/>
  <c r="F2108" i="1"/>
  <c r="F2109" i="1"/>
  <c r="F2110" i="1"/>
  <c r="F2111" i="1"/>
  <c r="F2112" i="1"/>
  <c r="F2113" i="1"/>
  <c r="F2114" i="1"/>
  <c r="F2115" i="1"/>
  <c r="F2116" i="1"/>
  <c r="F2117" i="1"/>
  <c r="F2118" i="1"/>
  <c r="F2119" i="1"/>
  <c r="F2120" i="1"/>
  <c r="F2121" i="1"/>
  <c r="F2122" i="1"/>
  <c r="F2123" i="1"/>
  <c r="F2124" i="1"/>
  <c r="F2125" i="1"/>
  <c r="F2126" i="1"/>
  <c r="F2127" i="1"/>
  <c r="F2128" i="1"/>
  <c r="F2129" i="1"/>
  <c r="F2130" i="1"/>
  <c r="F2131" i="1"/>
  <c r="F2132" i="1"/>
  <c r="F2133" i="1"/>
  <c r="F2134" i="1"/>
  <c r="F2135" i="1"/>
  <c r="F2136" i="1"/>
  <c r="F2137" i="1"/>
  <c r="F2138" i="1"/>
  <c r="F2139" i="1"/>
  <c r="F2140" i="1"/>
  <c r="F2141" i="1"/>
  <c r="F2142" i="1"/>
  <c r="F2143" i="1"/>
  <c r="F2144" i="1"/>
  <c r="F2145" i="1"/>
  <c r="F2146" i="1"/>
  <c r="F2147" i="1"/>
  <c r="F2148" i="1"/>
  <c r="F2149" i="1"/>
  <c r="F2150" i="1"/>
  <c r="F2151" i="1"/>
  <c r="F2152" i="1"/>
  <c r="F2153" i="1"/>
  <c r="F2154" i="1"/>
  <c r="F2155" i="1"/>
  <c r="F2156" i="1"/>
  <c r="F2157" i="1"/>
  <c r="F2158" i="1"/>
  <c r="F2159" i="1"/>
  <c r="F2160" i="1"/>
  <c r="F2161" i="1"/>
  <c r="F2162" i="1"/>
  <c r="F2163" i="1"/>
  <c r="F2164" i="1"/>
  <c r="F2165" i="1"/>
  <c r="F2166" i="1"/>
  <c r="F2167" i="1"/>
  <c r="F2168" i="1"/>
  <c r="F2169" i="1"/>
  <c r="F2170" i="1"/>
  <c r="F2171" i="1"/>
  <c r="F2172" i="1"/>
  <c r="F2173" i="1"/>
  <c r="F2174" i="1"/>
  <c r="F2175" i="1"/>
  <c r="F2176" i="1"/>
  <c r="F2177" i="1"/>
  <c r="F2178" i="1"/>
  <c r="F2179" i="1"/>
  <c r="F2180" i="1"/>
  <c r="F2181" i="1"/>
  <c r="F2182" i="1"/>
  <c r="F2183" i="1"/>
  <c r="F2184" i="1"/>
  <c r="F2185" i="1"/>
  <c r="F2186" i="1"/>
  <c r="F2187" i="1"/>
  <c r="F2188" i="1"/>
  <c r="F2189" i="1"/>
  <c r="F2190" i="1"/>
  <c r="F2191" i="1"/>
  <c r="F2192" i="1"/>
  <c r="F2193" i="1"/>
  <c r="F2194" i="1"/>
  <c r="F2195" i="1"/>
  <c r="F2196" i="1"/>
  <c r="F2197" i="1"/>
  <c r="F2198" i="1"/>
  <c r="F2199" i="1"/>
  <c r="F2200" i="1"/>
  <c r="F2201" i="1"/>
  <c r="F2202" i="1"/>
  <c r="F2203" i="1"/>
  <c r="F2204" i="1"/>
  <c r="F2205" i="1"/>
  <c r="F2206" i="1"/>
  <c r="F2207" i="1"/>
  <c r="F2208" i="1"/>
  <c r="F2209" i="1"/>
  <c r="F2210" i="1"/>
  <c r="F2211" i="1"/>
  <c r="F2212" i="1"/>
  <c r="F2213" i="1"/>
  <c r="F2214" i="1"/>
  <c r="F2215" i="1"/>
  <c r="F2216" i="1"/>
  <c r="F2217" i="1"/>
  <c r="F2218" i="1"/>
  <c r="F2219" i="1"/>
  <c r="F2220" i="1"/>
  <c r="F2221" i="1"/>
  <c r="F2222" i="1"/>
  <c r="F2223" i="1"/>
  <c r="F2224" i="1"/>
  <c r="F2225" i="1"/>
  <c r="F2226" i="1"/>
  <c r="F2227" i="1"/>
  <c r="F2228" i="1"/>
  <c r="F2229" i="1"/>
  <c r="F2230" i="1"/>
  <c r="F2231" i="1"/>
  <c r="F2232" i="1"/>
  <c r="F2233" i="1"/>
  <c r="F2234" i="1"/>
  <c r="F2235" i="1"/>
  <c r="F2236" i="1"/>
  <c r="F2237" i="1"/>
  <c r="F2238" i="1"/>
  <c r="F2239" i="1"/>
  <c r="F2240" i="1"/>
  <c r="F2241" i="1"/>
  <c r="F2242" i="1"/>
  <c r="F2243" i="1"/>
  <c r="F2244" i="1"/>
  <c r="F2245" i="1"/>
  <c r="F2246" i="1"/>
  <c r="F2247" i="1"/>
  <c r="F2248" i="1"/>
  <c r="F2249" i="1"/>
  <c r="F2250" i="1"/>
  <c r="F2251" i="1"/>
  <c r="F2252" i="1"/>
  <c r="F2253" i="1"/>
  <c r="F2254" i="1"/>
  <c r="F2255" i="1"/>
  <c r="F2256" i="1"/>
  <c r="F2257" i="1"/>
  <c r="F2258" i="1"/>
  <c r="F2259" i="1"/>
  <c r="F2260" i="1"/>
  <c r="F2261" i="1"/>
  <c r="F2262" i="1"/>
  <c r="F2263" i="1"/>
  <c r="F2264" i="1"/>
  <c r="F2265" i="1"/>
  <c r="F2266" i="1"/>
  <c r="F2267" i="1"/>
  <c r="F2268" i="1"/>
  <c r="F2269" i="1"/>
  <c r="F2270" i="1"/>
  <c r="F2271" i="1"/>
  <c r="F2272" i="1"/>
  <c r="F2273" i="1"/>
  <c r="F2274" i="1"/>
  <c r="F2275" i="1"/>
  <c r="F2276" i="1"/>
  <c r="F2277" i="1"/>
  <c r="F2278" i="1"/>
  <c r="F2279" i="1"/>
  <c r="F2280" i="1"/>
  <c r="F2281" i="1"/>
  <c r="F2282" i="1"/>
  <c r="F2283" i="1"/>
  <c r="F2284" i="1"/>
  <c r="F2285" i="1"/>
  <c r="F2286" i="1"/>
  <c r="F2287" i="1"/>
  <c r="F2288" i="1"/>
  <c r="F2289" i="1"/>
  <c r="F2290" i="1"/>
  <c r="F2291" i="1"/>
  <c r="F2292" i="1"/>
  <c r="F2293" i="1"/>
  <c r="F2294" i="1"/>
  <c r="F2295" i="1"/>
  <c r="F2296" i="1"/>
  <c r="F2297" i="1"/>
  <c r="F2298" i="1"/>
  <c r="F2299" i="1"/>
  <c r="F2300" i="1"/>
  <c r="F2301" i="1"/>
  <c r="F2302" i="1"/>
  <c r="F2303" i="1"/>
  <c r="F2304" i="1"/>
  <c r="F2305" i="1"/>
  <c r="F2306" i="1"/>
  <c r="F2307" i="1"/>
  <c r="F2308" i="1"/>
  <c r="F2309" i="1"/>
  <c r="F2310" i="1"/>
  <c r="F2311" i="1"/>
  <c r="F2312" i="1"/>
  <c r="F2313" i="1"/>
  <c r="F2314" i="1"/>
  <c r="F2315" i="1"/>
  <c r="F2316" i="1"/>
  <c r="F2317" i="1"/>
  <c r="F2318" i="1"/>
  <c r="F2319" i="1"/>
  <c r="F2320" i="1"/>
  <c r="F2321" i="1"/>
  <c r="F2322" i="1"/>
  <c r="F2323" i="1"/>
  <c r="F2324" i="1"/>
  <c r="F2325" i="1"/>
  <c r="F2326" i="1"/>
  <c r="F2327" i="1"/>
  <c r="F2328" i="1"/>
  <c r="F2329" i="1"/>
  <c r="F2330" i="1"/>
  <c r="F2331" i="1"/>
  <c r="F2332" i="1"/>
  <c r="F2333" i="1"/>
  <c r="F2334" i="1"/>
  <c r="F2335" i="1"/>
  <c r="F2336" i="1"/>
  <c r="F2337" i="1"/>
  <c r="F2338" i="1"/>
  <c r="F2339" i="1"/>
  <c r="F2340" i="1"/>
  <c r="F2341" i="1"/>
  <c r="F2342" i="1"/>
  <c r="F2343" i="1"/>
  <c r="F2344" i="1"/>
  <c r="F2345" i="1"/>
  <c r="F2346" i="1"/>
  <c r="F2347" i="1"/>
  <c r="F2348" i="1"/>
  <c r="F2349" i="1"/>
  <c r="F2350" i="1"/>
  <c r="F2351" i="1"/>
  <c r="F2352" i="1"/>
  <c r="F2353" i="1"/>
  <c r="F2354" i="1"/>
  <c r="F2355" i="1"/>
  <c r="F2356" i="1"/>
  <c r="F2357" i="1"/>
  <c r="F2358" i="1"/>
  <c r="F2359" i="1"/>
  <c r="F2360" i="1"/>
  <c r="F2361" i="1"/>
  <c r="F2362" i="1"/>
  <c r="F2363" i="1"/>
  <c r="F2364" i="1"/>
  <c r="F2365" i="1"/>
  <c r="F2366" i="1"/>
  <c r="F2367" i="1"/>
  <c r="F2368" i="1"/>
  <c r="F2369" i="1"/>
  <c r="F2370" i="1"/>
  <c r="F2371" i="1"/>
  <c r="F2372" i="1"/>
  <c r="F2373" i="1"/>
  <c r="F2374" i="1"/>
  <c r="F2375" i="1"/>
  <c r="F2376" i="1"/>
  <c r="F2377" i="1"/>
  <c r="F2378" i="1"/>
  <c r="F2379" i="1"/>
  <c r="F2380" i="1"/>
  <c r="F2381" i="1"/>
  <c r="F2382" i="1"/>
  <c r="F2383" i="1"/>
  <c r="F2384" i="1"/>
  <c r="F2385" i="1"/>
  <c r="F2386" i="1"/>
  <c r="F2387" i="1"/>
  <c r="F2388" i="1"/>
  <c r="F2389" i="1"/>
  <c r="F2390" i="1"/>
  <c r="F2391" i="1"/>
  <c r="F2392" i="1"/>
  <c r="F2393" i="1"/>
  <c r="F2394" i="1"/>
  <c r="F2395" i="1"/>
  <c r="F2396" i="1"/>
  <c r="F2397" i="1"/>
  <c r="F2398" i="1"/>
  <c r="F2399" i="1"/>
  <c r="F2400" i="1"/>
  <c r="F2401" i="1"/>
  <c r="F2402" i="1"/>
  <c r="F2403" i="1"/>
  <c r="F2404" i="1"/>
  <c r="F2405" i="1"/>
  <c r="F2406" i="1"/>
  <c r="F2407" i="1"/>
  <c r="F2408" i="1"/>
  <c r="F2409" i="1"/>
  <c r="F2410" i="1"/>
  <c r="F2411" i="1"/>
  <c r="F2412" i="1"/>
  <c r="F2413" i="1"/>
  <c r="F2414" i="1"/>
  <c r="F2415" i="1"/>
  <c r="F2416" i="1"/>
  <c r="F2417" i="1"/>
  <c r="F2418" i="1"/>
  <c r="F2419" i="1"/>
  <c r="F2420" i="1"/>
  <c r="F2421" i="1"/>
  <c r="F2422" i="1"/>
  <c r="F2423" i="1"/>
  <c r="F2424" i="1"/>
  <c r="F2425" i="1"/>
  <c r="F2426" i="1"/>
  <c r="F2427" i="1"/>
  <c r="F2428" i="1"/>
  <c r="F2429" i="1"/>
  <c r="F2430" i="1"/>
  <c r="F2431" i="1"/>
  <c r="F2432" i="1"/>
  <c r="F2433" i="1"/>
  <c r="F2434" i="1"/>
  <c r="F2435" i="1"/>
  <c r="F2436" i="1"/>
  <c r="F2437" i="1"/>
  <c r="F2438" i="1"/>
  <c r="F2439" i="1"/>
  <c r="F2440" i="1"/>
  <c r="F2441" i="1"/>
  <c r="F2442" i="1"/>
  <c r="F2443" i="1"/>
  <c r="F2444" i="1"/>
  <c r="F2445" i="1"/>
  <c r="F2446" i="1"/>
  <c r="F2447" i="1"/>
  <c r="F2448" i="1"/>
  <c r="F2449" i="1"/>
  <c r="F2450" i="1"/>
  <c r="F2451" i="1"/>
  <c r="F2452" i="1"/>
  <c r="F2453" i="1"/>
  <c r="F2454" i="1"/>
  <c r="F2455" i="1"/>
  <c r="F2456" i="1"/>
  <c r="F2457" i="1"/>
  <c r="F2458" i="1"/>
  <c r="F2459" i="1"/>
  <c r="F2460" i="1"/>
  <c r="F2461" i="1"/>
  <c r="F2462" i="1"/>
  <c r="F2463" i="1"/>
  <c r="F2464" i="1"/>
  <c r="F2465" i="1"/>
  <c r="F2466" i="1"/>
  <c r="F2467" i="1"/>
  <c r="F2468" i="1"/>
  <c r="F2469" i="1"/>
  <c r="F2470" i="1"/>
  <c r="F2471" i="1"/>
  <c r="F2472" i="1"/>
  <c r="F2473" i="1"/>
  <c r="F2474" i="1"/>
  <c r="F2475" i="1"/>
  <c r="F2476" i="1"/>
  <c r="F2477" i="1"/>
  <c r="F2478" i="1"/>
  <c r="F2479" i="1"/>
  <c r="F2480" i="1"/>
  <c r="F2481" i="1"/>
  <c r="F2482" i="1"/>
  <c r="F2483" i="1"/>
  <c r="F2484" i="1"/>
  <c r="F2485" i="1"/>
  <c r="F2486" i="1"/>
  <c r="F2487" i="1"/>
  <c r="F2488" i="1"/>
  <c r="F2489" i="1"/>
  <c r="F2490" i="1"/>
  <c r="F2491" i="1"/>
  <c r="F2492" i="1"/>
  <c r="F2493" i="1"/>
  <c r="F2494" i="1"/>
  <c r="F2495" i="1"/>
  <c r="F2496" i="1"/>
  <c r="F2497" i="1"/>
  <c r="F2498" i="1"/>
  <c r="F2499" i="1"/>
  <c r="F2500" i="1"/>
  <c r="F2501" i="1"/>
  <c r="F2502" i="1"/>
  <c r="F2503" i="1"/>
  <c r="F2504" i="1"/>
  <c r="F2505" i="1"/>
  <c r="F2506" i="1"/>
  <c r="F2507" i="1"/>
  <c r="F2508" i="1"/>
  <c r="F2509" i="1"/>
  <c r="F2510" i="1"/>
  <c r="F2511" i="1"/>
  <c r="F2512" i="1"/>
  <c r="F2513" i="1"/>
  <c r="F2514" i="1"/>
  <c r="F2515" i="1"/>
  <c r="F2516" i="1"/>
  <c r="F2517" i="1"/>
  <c r="F2518" i="1"/>
  <c r="F2519" i="1"/>
  <c r="F2520" i="1"/>
  <c r="F2521" i="1"/>
  <c r="F2522" i="1"/>
  <c r="F2523" i="1"/>
  <c r="F2524" i="1"/>
  <c r="F2525" i="1"/>
  <c r="F2526" i="1"/>
  <c r="F2527" i="1"/>
  <c r="F2528" i="1"/>
  <c r="F2529" i="1"/>
  <c r="F2530" i="1"/>
  <c r="F2531" i="1"/>
  <c r="F2532" i="1"/>
  <c r="F2533" i="1"/>
  <c r="F2534" i="1"/>
  <c r="F2535" i="1"/>
  <c r="F2536" i="1"/>
  <c r="F2537" i="1"/>
  <c r="F2538" i="1"/>
  <c r="F2539" i="1"/>
  <c r="F2540" i="1"/>
  <c r="F2541" i="1"/>
  <c r="F2542" i="1"/>
  <c r="F2543" i="1"/>
  <c r="F2544" i="1"/>
  <c r="F2545" i="1"/>
  <c r="F2546" i="1"/>
  <c r="F2547" i="1"/>
  <c r="F2548" i="1"/>
  <c r="F2549" i="1"/>
  <c r="F2550" i="1"/>
  <c r="F2551" i="1"/>
  <c r="F2552" i="1"/>
  <c r="F2553" i="1"/>
  <c r="F2554" i="1"/>
  <c r="F2555" i="1"/>
  <c r="F2556" i="1"/>
  <c r="F2557" i="1"/>
  <c r="F2558" i="1"/>
  <c r="F2559" i="1"/>
  <c r="F2560" i="1"/>
  <c r="F2561" i="1"/>
  <c r="F2562" i="1"/>
  <c r="F2563" i="1"/>
  <c r="F2564" i="1"/>
  <c r="F2565" i="1"/>
  <c r="F2566" i="1"/>
  <c r="F2567" i="1"/>
  <c r="F2568" i="1"/>
  <c r="F2569" i="1"/>
  <c r="F2570" i="1"/>
  <c r="F2571" i="1"/>
  <c r="F2572" i="1"/>
  <c r="F2573" i="1"/>
  <c r="F2574" i="1"/>
  <c r="F2575" i="1"/>
  <c r="F2576" i="1"/>
  <c r="F2577" i="1"/>
  <c r="F2578" i="1"/>
  <c r="F2579" i="1"/>
  <c r="F2580" i="1"/>
  <c r="F2581" i="1"/>
  <c r="F2582" i="1"/>
  <c r="F2583" i="1"/>
  <c r="F2584" i="1"/>
  <c r="F2585" i="1"/>
  <c r="F2586" i="1"/>
  <c r="F2587" i="1"/>
  <c r="F2588" i="1"/>
  <c r="F2589" i="1"/>
  <c r="F2590" i="1"/>
  <c r="F2591" i="1"/>
  <c r="F2592" i="1"/>
  <c r="F2593" i="1"/>
  <c r="F2594" i="1"/>
  <c r="F2595" i="1"/>
  <c r="F2596" i="1"/>
  <c r="F2597" i="1"/>
  <c r="F2598" i="1"/>
  <c r="F2599" i="1"/>
  <c r="F2600" i="1"/>
  <c r="F2601" i="1"/>
  <c r="F2602" i="1"/>
  <c r="F2603" i="1"/>
  <c r="F2604" i="1"/>
  <c r="F2605" i="1"/>
  <c r="F2606" i="1"/>
  <c r="F2607" i="1"/>
  <c r="F2608" i="1"/>
  <c r="F2609" i="1"/>
  <c r="F2610" i="1"/>
  <c r="F2611" i="1"/>
  <c r="F2612" i="1"/>
  <c r="F2613" i="1"/>
  <c r="F2614" i="1"/>
  <c r="F2615" i="1"/>
  <c r="F2616" i="1"/>
  <c r="F2617" i="1"/>
  <c r="F2618" i="1"/>
  <c r="F2619" i="1"/>
  <c r="F2620" i="1"/>
  <c r="F2621" i="1"/>
  <c r="F2622" i="1"/>
  <c r="F2623" i="1"/>
  <c r="F2624" i="1"/>
  <c r="F2625" i="1"/>
  <c r="F2626" i="1"/>
  <c r="F2627" i="1"/>
  <c r="F2628" i="1"/>
  <c r="F2629" i="1"/>
  <c r="F2630" i="1"/>
  <c r="F2631" i="1"/>
  <c r="F2632" i="1"/>
  <c r="F2633" i="1"/>
  <c r="F2634" i="1"/>
  <c r="F2635" i="1"/>
  <c r="F2636" i="1"/>
  <c r="F2637" i="1"/>
  <c r="F2638" i="1"/>
  <c r="F2639" i="1"/>
  <c r="F2640" i="1"/>
  <c r="F2641" i="1"/>
  <c r="F2642" i="1"/>
  <c r="F2643" i="1"/>
  <c r="F2644" i="1"/>
  <c r="F2645" i="1"/>
  <c r="F2646" i="1"/>
  <c r="F2647" i="1"/>
  <c r="F2648" i="1"/>
  <c r="F2649" i="1"/>
  <c r="F2650" i="1"/>
  <c r="F2651" i="1"/>
  <c r="F2652" i="1"/>
  <c r="F2653" i="1"/>
  <c r="F2654" i="1"/>
  <c r="F2655" i="1"/>
  <c r="F2656" i="1"/>
  <c r="F2657" i="1"/>
  <c r="F2658" i="1"/>
  <c r="F2659" i="1"/>
  <c r="F2660" i="1"/>
  <c r="F2661" i="1"/>
  <c r="F2662" i="1"/>
  <c r="F2663" i="1"/>
  <c r="F2664" i="1"/>
  <c r="F2665" i="1"/>
  <c r="F2666" i="1"/>
  <c r="F2667" i="1"/>
  <c r="F2668" i="1"/>
  <c r="F2669" i="1"/>
  <c r="F2670" i="1"/>
  <c r="F2671" i="1"/>
  <c r="F2672" i="1"/>
  <c r="F2673" i="1"/>
  <c r="F2674" i="1"/>
  <c r="F2675" i="1"/>
  <c r="F2676" i="1"/>
  <c r="F2677" i="1"/>
  <c r="F2678" i="1"/>
  <c r="F2679" i="1"/>
  <c r="F2680" i="1"/>
  <c r="F2681" i="1"/>
  <c r="F2682" i="1"/>
  <c r="F2683" i="1"/>
  <c r="F2684" i="1"/>
  <c r="F2685" i="1"/>
  <c r="F2686" i="1"/>
  <c r="F2687" i="1"/>
  <c r="F2688" i="1"/>
  <c r="F2689" i="1"/>
  <c r="F2690" i="1"/>
  <c r="F2691" i="1"/>
  <c r="F2692" i="1"/>
  <c r="F2693" i="1"/>
  <c r="F2694" i="1"/>
  <c r="F2695" i="1"/>
  <c r="F2696" i="1"/>
  <c r="F2697" i="1"/>
  <c r="F2698" i="1"/>
  <c r="F2699" i="1"/>
  <c r="F2700" i="1"/>
  <c r="F2701" i="1"/>
  <c r="F2702" i="1"/>
  <c r="F2703" i="1"/>
  <c r="F2704" i="1"/>
  <c r="F2705" i="1"/>
  <c r="F2706" i="1"/>
  <c r="F2707" i="1"/>
  <c r="F2708" i="1"/>
  <c r="F2709" i="1"/>
  <c r="F2710" i="1"/>
  <c r="F2711" i="1"/>
  <c r="F2712" i="1"/>
  <c r="F2713" i="1"/>
  <c r="F2714" i="1"/>
  <c r="F2715" i="1"/>
  <c r="F2716" i="1"/>
  <c r="F2717" i="1"/>
  <c r="F2718" i="1"/>
  <c r="F2719" i="1"/>
  <c r="F2720" i="1"/>
  <c r="F2721" i="1"/>
  <c r="F2722" i="1"/>
  <c r="F2723" i="1"/>
  <c r="F2724" i="1"/>
  <c r="F2725" i="1"/>
  <c r="F2726" i="1"/>
  <c r="F2727" i="1"/>
  <c r="F2728" i="1"/>
  <c r="F2729" i="1"/>
  <c r="F2730" i="1"/>
  <c r="F2731" i="1"/>
  <c r="F2732" i="1"/>
  <c r="F2733" i="1"/>
  <c r="F2734" i="1"/>
  <c r="F2735" i="1"/>
  <c r="F2736" i="1"/>
  <c r="F2737" i="1"/>
  <c r="F2738" i="1"/>
  <c r="F2739" i="1"/>
  <c r="F2740" i="1"/>
  <c r="F2741" i="1"/>
  <c r="F2742" i="1"/>
  <c r="F2743" i="1"/>
  <c r="F2744" i="1"/>
  <c r="F2745" i="1"/>
  <c r="F2746" i="1"/>
  <c r="F2747" i="1"/>
  <c r="F2748" i="1"/>
  <c r="F2749" i="1"/>
  <c r="F2750" i="1"/>
  <c r="F2751" i="1"/>
  <c r="F2752" i="1"/>
  <c r="F2753" i="1"/>
  <c r="F2754" i="1"/>
  <c r="F2755" i="1"/>
  <c r="F2756" i="1"/>
  <c r="F2757" i="1"/>
  <c r="F2758" i="1"/>
  <c r="F2759" i="1"/>
  <c r="F2760" i="1"/>
  <c r="F2761" i="1"/>
  <c r="F2762" i="1"/>
  <c r="F2763" i="1"/>
  <c r="F2764" i="1"/>
  <c r="F2765" i="1"/>
  <c r="F2766" i="1"/>
  <c r="F2767" i="1"/>
  <c r="F2768" i="1"/>
  <c r="F2769" i="1"/>
  <c r="F2770" i="1"/>
  <c r="F2771" i="1"/>
  <c r="F2772" i="1"/>
  <c r="F2773" i="1"/>
  <c r="F2774" i="1"/>
  <c r="F2775" i="1"/>
  <c r="F2776" i="1"/>
  <c r="F2777" i="1"/>
  <c r="F2778" i="1"/>
  <c r="F2779" i="1"/>
  <c r="F2780" i="1"/>
  <c r="F2781" i="1"/>
  <c r="F2782" i="1"/>
  <c r="F2783" i="1"/>
  <c r="F2784" i="1"/>
  <c r="F2785" i="1"/>
  <c r="F2786" i="1"/>
  <c r="F2787" i="1"/>
  <c r="F2788" i="1"/>
  <c r="F2789" i="1"/>
  <c r="F2790" i="1"/>
  <c r="F2791" i="1"/>
  <c r="F2792" i="1"/>
  <c r="F2793" i="1"/>
  <c r="F2794" i="1"/>
  <c r="F2795" i="1"/>
  <c r="F2796" i="1"/>
  <c r="F2797" i="1"/>
  <c r="F2798" i="1"/>
  <c r="F2799" i="1"/>
  <c r="F2800" i="1"/>
  <c r="F2801" i="1"/>
  <c r="F2802" i="1"/>
  <c r="F2803" i="1"/>
  <c r="F2804" i="1"/>
  <c r="F2805" i="1"/>
  <c r="F2806" i="1"/>
  <c r="F2807" i="1"/>
  <c r="F2808" i="1"/>
  <c r="F2809" i="1"/>
  <c r="F2810" i="1"/>
  <c r="F2811" i="1"/>
  <c r="F2812" i="1"/>
  <c r="F2813" i="1"/>
  <c r="F2814" i="1"/>
  <c r="F2815" i="1"/>
  <c r="F2816" i="1"/>
  <c r="F2817" i="1"/>
  <c r="F2818" i="1"/>
  <c r="F2819" i="1"/>
  <c r="F2820" i="1"/>
  <c r="F2821" i="1"/>
  <c r="F2822" i="1"/>
  <c r="F2823" i="1"/>
  <c r="F2824" i="1"/>
  <c r="F2825" i="1"/>
  <c r="F2826" i="1"/>
  <c r="F2827" i="1"/>
  <c r="F2828" i="1"/>
  <c r="F2829" i="1"/>
  <c r="F2830" i="1"/>
  <c r="F2831" i="1"/>
  <c r="F2832" i="1"/>
  <c r="F2833" i="1"/>
  <c r="F2834" i="1"/>
  <c r="F2835" i="1"/>
  <c r="F2836" i="1"/>
  <c r="F2837" i="1"/>
  <c r="F2838" i="1"/>
  <c r="F2839" i="1"/>
  <c r="F2840" i="1"/>
  <c r="F2841" i="1"/>
  <c r="F2842" i="1"/>
  <c r="F2843" i="1"/>
  <c r="F2844" i="1"/>
  <c r="F2845" i="1"/>
  <c r="F2846" i="1"/>
  <c r="F2847" i="1"/>
  <c r="F2848" i="1"/>
  <c r="F2849" i="1"/>
  <c r="F2850" i="1"/>
  <c r="F2851" i="1"/>
  <c r="F2852" i="1"/>
  <c r="F2853" i="1"/>
  <c r="F2854" i="1"/>
  <c r="F2855" i="1"/>
  <c r="F2856" i="1"/>
  <c r="F2857" i="1"/>
  <c r="F2858" i="1"/>
  <c r="F2859" i="1"/>
  <c r="F2860" i="1"/>
  <c r="F2861" i="1"/>
  <c r="F2862" i="1"/>
  <c r="F2863" i="1"/>
  <c r="F2864" i="1"/>
  <c r="F2865" i="1"/>
  <c r="F2866" i="1"/>
  <c r="F2867" i="1"/>
  <c r="F2868" i="1"/>
  <c r="F2869" i="1"/>
  <c r="F2870" i="1"/>
  <c r="F2871" i="1"/>
  <c r="F2872" i="1"/>
  <c r="F2873" i="1"/>
  <c r="F2874" i="1"/>
  <c r="F2875" i="1"/>
  <c r="F2876" i="1"/>
  <c r="F2877" i="1"/>
  <c r="F2878" i="1"/>
  <c r="F2879" i="1"/>
  <c r="F2880" i="1"/>
  <c r="F2881" i="1"/>
  <c r="F2882" i="1"/>
  <c r="F2883" i="1"/>
  <c r="F2884" i="1"/>
  <c r="F2885" i="1"/>
  <c r="F2886" i="1"/>
  <c r="F2887" i="1"/>
  <c r="F2888" i="1"/>
  <c r="F2889" i="1"/>
  <c r="F2890" i="1"/>
  <c r="F2891" i="1"/>
  <c r="F2892" i="1"/>
  <c r="F2893" i="1"/>
  <c r="F2894" i="1"/>
  <c r="F2895" i="1"/>
  <c r="F2896" i="1"/>
  <c r="F2897" i="1"/>
  <c r="F2898" i="1"/>
  <c r="F2899" i="1"/>
  <c r="F2900" i="1"/>
  <c r="F2901" i="1"/>
  <c r="F2902" i="1"/>
  <c r="F2903" i="1"/>
  <c r="F2904" i="1"/>
  <c r="F2905" i="1"/>
  <c r="F2906" i="1"/>
  <c r="F2907" i="1"/>
  <c r="F2908" i="1"/>
  <c r="F2909" i="1"/>
  <c r="F2910" i="1"/>
  <c r="F2911" i="1"/>
  <c r="F2912" i="1"/>
  <c r="F2913" i="1"/>
  <c r="F2914" i="1"/>
  <c r="F2915" i="1"/>
  <c r="F2916" i="1"/>
  <c r="F2917" i="1"/>
  <c r="F2918" i="1"/>
  <c r="F2919" i="1"/>
  <c r="F2920" i="1"/>
  <c r="F2921" i="1"/>
  <c r="F2922" i="1"/>
  <c r="F2923" i="1"/>
  <c r="F2924" i="1"/>
  <c r="F2925" i="1"/>
  <c r="F2926" i="1"/>
  <c r="F2927" i="1"/>
  <c r="F2928" i="1"/>
  <c r="F2929" i="1"/>
  <c r="F2930" i="1"/>
  <c r="F2931" i="1"/>
  <c r="F2932" i="1"/>
  <c r="F2933" i="1"/>
  <c r="F2934" i="1"/>
  <c r="F2935" i="1"/>
  <c r="F2936" i="1"/>
  <c r="F2937" i="1"/>
  <c r="F2938" i="1"/>
  <c r="F2939" i="1"/>
  <c r="F2940" i="1"/>
  <c r="F2941" i="1"/>
  <c r="F2942" i="1"/>
  <c r="F2943" i="1"/>
  <c r="F2944" i="1"/>
  <c r="F2945" i="1"/>
  <c r="F2946" i="1"/>
  <c r="F2947" i="1"/>
  <c r="F2948" i="1"/>
  <c r="F2949" i="1"/>
  <c r="F2950" i="1"/>
  <c r="F2951" i="1"/>
  <c r="F2952" i="1"/>
  <c r="F2953" i="1"/>
  <c r="F2954" i="1"/>
  <c r="F2955" i="1"/>
  <c r="F2956" i="1"/>
  <c r="F2957" i="1"/>
  <c r="F2958" i="1"/>
  <c r="F2959" i="1"/>
  <c r="F2960" i="1"/>
  <c r="F2961" i="1"/>
  <c r="F2962" i="1"/>
  <c r="F2963" i="1"/>
  <c r="F2964" i="1"/>
  <c r="F2965" i="1"/>
  <c r="F2966" i="1"/>
  <c r="F2967" i="1"/>
  <c r="F2968" i="1"/>
  <c r="F2969" i="1"/>
  <c r="F2970" i="1"/>
  <c r="F2971" i="1"/>
  <c r="F2972" i="1"/>
  <c r="F2973" i="1"/>
  <c r="F2974" i="1"/>
  <c r="F2975" i="1"/>
  <c r="F2976" i="1"/>
  <c r="F2977" i="1"/>
  <c r="F2978" i="1"/>
  <c r="F2979" i="1"/>
  <c r="F2980" i="1"/>
  <c r="F2981" i="1"/>
  <c r="F2982" i="1"/>
  <c r="F2983" i="1"/>
  <c r="F2984" i="1"/>
  <c r="F2985" i="1"/>
  <c r="F2986" i="1"/>
  <c r="F2987" i="1"/>
  <c r="F2988" i="1"/>
  <c r="F2989" i="1"/>
  <c r="F2990" i="1"/>
  <c r="F2991" i="1"/>
  <c r="F2992" i="1"/>
  <c r="F2993" i="1"/>
  <c r="F2994" i="1"/>
  <c r="F2995" i="1"/>
  <c r="F2996" i="1"/>
  <c r="F2997" i="1"/>
  <c r="F2998" i="1"/>
  <c r="F2999" i="1"/>
  <c r="F3000" i="1"/>
  <c r="F3001" i="1"/>
  <c r="F3002" i="1"/>
  <c r="F3003" i="1"/>
  <c r="F3004" i="1"/>
  <c r="F3005" i="1"/>
  <c r="F3006" i="1"/>
  <c r="F3007" i="1"/>
  <c r="F3008" i="1"/>
  <c r="F3009" i="1"/>
  <c r="F3010" i="1"/>
  <c r="F3011" i="1"/>
  <c r="F3012" i="1"/>
  <c r="F3013" i="1"/>
  <c r="F3014" i="1"/>
  <c r="F3015" i="1"/>
  <c r="F3016" i="1"/>
  <c r="F3017" i="1"/>
  <c r="F3018" i="1"/>
  <c r="F3019" i="1"/>
  <c r="F3020" i="1"/>
  <c r="F3021" i="1"/>
  <c r="F3022" i="1"/>
  <c r="F3023" i="1"/>
  <c r="F3024" i="1"/>
  <c r="F3025" i="1"/>
  <c r="F3026" i="1"/>
  <c r="F3027" i="1"/>
  <c r="F3028" i="1"/>
  <c r="F3029" i="1"/>
  <c r="F3030" i="1"/>
  <c r="F3031" i="1"/>
  <c r="F3032" i="1"/>
  <c r="F3033" i="1"/>
  <c r="F3034" i="1"/>
  <c r="F3035" i="1"/>
  <c r="F3036" i="1"/>
  <c r="F3037" i="1"/>
  <c r="F3038" i="1"/>
  <c r="F3039" i="1"/>
  <c r="F3040" i="1"/>
  <c r="F3041" i="1"/>
  <c r="F3042" i="1"/>
  <c r="F3043" i="1"/>
  <c r="F3044" i="1"/>
  <c r="F3045" i="1"/>
  <c r="F3046" i="1"/>
  <c r="F3047" i="1"/>
  <c r="F3048" i="1"/>
  <c r="F3049" i="1"/>
  <c r="F3050" i="1"/>
  <c r="F3051" i="1"/>
  <c r="F3052" i="1"/>
  <c r="F3053" i="1"/>
  <c r="F3054" i="1"/>
  <c r="F3055" i="1"/>
  <c r="F3056" i="1"/>
  <c r="F3057" i="1"/>
  <c r="F3058" i="1"/>
  <c r="F3059" i="1"/>
  <c r="F3060" i="1"/>
  <c r="F3061" i="1"/>
  <c r="F3062" i="1"/>
  <c r="F3063" i="1"/>
  <c r="F3064" i="1"/>
  <c r="F3065" i="1"/>
  <c r="F3066" i="1"/>
  <c r="F3067" i="1"/>
  <c r="F3068" i="1"/>
  <c r="F3069" i="1"/>
  <c r="F3070" i="1"/>
  <c r="F3071" i="1"/>
  <c r="F3072" i="1"/>
  <c r="F3073" i="1"/>
  <c r="F3074" i="1"/>
  <c r="F3075" i="1"/>
  <c r="F3076" i="1"/>
  <c r="F3077" i="1"/>
  <c r="F3078" i="1"/>
  <c r="F3079" i="1"/>
  <c r="F3080" i="1"/>
  <c r="F3081" i="1"/>
  <c r="F3082" i="1"/>
  <c r="F3083" i="1"/>
  <c r="F3084" i="1"/>
  <c r="F3085" i="1"/>
  <c r="F3086" i="1"/>
  <c r="F3087" i="1"/>
  <c r="F3088" i="1"/>
  <c r="F3089" i="1"/>
  <c r="F3090" i="1"/>
  <c r="F3091" i="1"/>
  <c r="F3092" i="1"/>
  <c r="F3093" i="1"/>
  <c r="F3094" i="1"/>
  <c r="F3095" i="1"/>
  <c r="F3096" i="1"/>
  <c r="F3097" i="1"/>
  <c r="F3098" i="1"/>
  <c r="F3099" i="1"/>
  <c r="F3100" i="1"/>
  <c r="F3101" i="1"/>
  <c r="F3102" i="1"/>
  <c r="F3103" i="1"/>
  <c r="F3104" i="1"/>
  <c r="F3105" i="1"/>
  <c r="F3106" i="1"/>
  <c r="F3107" i="1"/>
  <c r="F3108" i="1"/>
  <c r="F3109" i="1"/>
  <c r="F3110" i="1"/>
  <c r="F3111" i="1"/>
  <c r="F3112" i="1"/>
  <c r="F3113" i="1"/>
  <c r="F3114" i="1"/>
  <c r="F3115" i="1"/>
  <c r="F3116" i="1"/>
  <c r="F3117" i="1"/>
  <c r="F3118" i="1"/>
  <c r="F3119" i="1"/>
  <c r="F3120" i="1"/>
  <c r="F3121" i="1"/>
  <c r="F3122" i="1"/>
  <c r="F3123" i="1"/>
  <c r="F3124" i="1"/>
  <c r="F3125" i="1"/>
  <c r="F3126" i="1"/>
  <c r="F3127" i="1"/>
  <c r="F3128" i="1"/>
  <c r="F3129" i="1"/>
  <c r="F3130" i="1"/>
  <c r="F3131" i="1"/>
  <c r="F3132" i="1"/>
  <c r="F3133" i="1"/>
  <c r="F3134" i="1"/>
  <c r="F3135" i="1"/>
  <c r="F3136" i="1"/>
  <c r="F3137" i="1"/>
  <c r="F3138" i="1"/>
  <c r="F3139" i="1"/>
  <c r="F3140" i="1"/>
  <c r="F3141" i="1"/>
  <c r="F3142" i="1"/>
  <c r="F3143" i="1"/>
  <c r="F3144" i="1"/>
  <c r="F3145" i="1"/>
  <c r="F3146" i="1"/>
  <c r="F3147" i="1"/>
  <c r="F3148" i="1"/>
  <c r="F3149" i="1"/>
  <c r="F3150" i="1"/>
  <c r="F3151" i="1"/>
  <c r="F3152" i="1"/>
  <c r="F3153" i="1"/>
  <c r="F3154" i="1"/>
  <c r="F3155" i="1"/>
  <c r="F3156" i="1"/>
  <c r="F3157" i="1"/>
  <c r="F3158" i="1"/>
  <c r="F3159" i="1"/>
  <c r="F3160" i="1"/>
  <c r="F3161" i="1"/>
  <c r="F3162" i="1"/>
  <c r="F3163" i="1"/>
  <c r="F3164" i="1"/>
  <c r="F3165" i="1"/>
  <c r="F3166" i="1"/>
  <c r="F3167" i="1"/>
  <c r="F3168" i="1"/>
  <c r="F3169" i="1"/>
  <c r="F3170" i="1"/>
  <c r="F3171" i="1"/>
  <c r="F3172" i="1"/>
  <c r="F3173" i="1"/>
  <c r="F3174" i="1"/>
  <c r="F3175" i="1"/>
  <c r="F3176" i="1"/>
  <c r="F3177" i="1"/>
  <c r="F3178" i="1"/>
  <c r="F3179" i="1"/>
  <c r="F3180" i="1"/>
  <c r="F3181" i="1"/>
  <c r="F3182" i="1"/>
  <c r="F3183" i="1"/>
  <c r="F3184" i="1"/>
  <c r="F3185" i="1"/>
  <c r="F3186" i="1"/>
  <c r="F3187" i="1"/>
  <c r="F3188" i="1"/>
  <c r="F3189" i="1"/>
  <c r="F3190" i="1"/>
  <c r="F3191" i="1"/>
  <c r="F3192" i="1"/>
  <c r="F3193" i="1"/>
  <c r="F3194" i="1"/>
  <c r="F3195" i="1"/>
  <c r="F3196" i="1"/>
  <c r="F3197" i="1"/>
  <c r="F3198" i="1"/>
  <c r="F3199" i="1"/>
  <c r="F3200" i="1"/>
  <c r="F3201" i="1"/>
  <c r="F3202" i="1"/>
  <c r="F3203" i="1"/>
  <c r="F3204" i="1"/>
  <c r="F3205" i="1"/>
  <c r="F3206" i="1"/>
  <c r="F3207" i="1"/>
  <c r="F3208" i="1"/>
  <c r="F3209" i="1"/>
  <c r="F3210" i="1"/>
  <c r="F3211" i="1"/>
  <c r="F3212" i="1"/>
  <c r="F3213" i="1"/>
  <c r="F3214" i="1"/>
  <c r="F3215" i="1"/>
  <c r="F3216" i="1"/>
  <c r="F3217" i="1"/>
  <c r="F3218" i="1"/>
  <c r="F3219" i="1"/>
  <c r="F3220" i="1"/>
  <c r="F3221" i="1"/>
  <c r="F3222" i="1"/>
  <c r="F3223" i="1"/>
  <c r="F3224" i="1"/>
  <c r="F3225" i="1"/>
  <c r="F3226" i="1"/>
  <c r="F3227" i="1"/>
  <c r="F3228" i="1"/>
  <c r="F3229" i="1"/>
  <c r="F3230" i="1"/>
  <c r="F3231" i="1"/>
  <c r="F3232" i="1"/>
  <c r="F3233" i="1"/>
  <c r="F3234" i="1"/>
  <c r="F3235" i="1"/>
  <c r="F3236" i="1"/>
  <c r="F3237" i="1"/>
  <c r="F3238" i="1"/>
  <c r="F3239" i="1"/>
  <c r="F3240" i="1"/>
  <c r="F3241" i="1"/>
  <c r="F3242" i="1"/>
  <c r="F3243" i="1"/>
  <c r="F3244" i="1"/>
  <c r="F3245" i="1"/>
  <c r="F3246" i="1"/>
  <c r="F3247" i="1"/>
  <c r="F3248" i="1"/>
  <c r="F3249" i="1"/>
  <c r="F3250" i="1"/>
  <c r="F3251" i="1"/>
  <c r="F3252" i="1"/>
  <c r="F3253" i="1"/>
  <c r="F3254" i="1"/>
  <c r="F3255" i="1"/>
  <c r="F3256" i="1"/>
  <c r="F3257" i="1"/>
  <c r="F3258" i="1"/>
  <c r="F3259" i="1"/>
  <c r="F3260" i="1"/>
  <c r="F3261" i="1"/>
  <c r="F3262" i="1"/>
  <c r="F3263" i="1"/>
  <c r="F3264" i="1"/>
  <c r="F3265" i="1"/>
  <c r="F3266" i="1"/>
  <c r="F3267" i="1"/>
  <c r="F3268" i="1"/>
  <c r="F3269" i="1"/>
  <c r="F3270" i="1"/>
  <c r="F3271" i="1"/>
  <c r="F3272" i="1"/>
  <c r="F3273" i="1"/>
  <c r="F3274" i="1"/>
  <c r="F3275" i="1"/>
  <c r="F3276" i="1"/>
  <c r="F3277" i="1"/>
  <c r="F3278" i="1"/>
  <c r="F3279" i="1"/>
  <c r="F3280" i="1"/>
  <c r="F3281" i="1"/>
  <c r="F3282" i="1"/>
  <c r="F3283" i="1"/>
  <c r="F3284" i="1"/>
  <c r="F3285" i="1"/>
  <c r="F3286" i="1"/>
  <c r="F3287" i="1"/>
  <c r="F3288" i="1"/>
  <c r="F3289" i="1"/>
  <c r="F3290" i="1"/>
  <c r="F3291" i="1"/>
  <c r="F3292" i="1"/>
  <c r="F3293" i="1"/>
  <c r="F3294" i="1"/>
  <c r="F3295" i="1"/>
  <c r="F3296" i="1"/>
  <c r="F3297" i="1"/>
  <c r="F3298" i="1"/>
  <c r="F3299" i="1"/>
  <c r="F3300" i="1"/>
  <c r="F3301" i="1"/>
  <c r="F3302" i="1"/>
  <c r="F3303" i="1"/>
  <c r="F3304" i="1"/>
  <c r="F3305" i="1"/>
  <c r="F3306" i="1"/>
  <c r="F3307" i="1"/>
  <c r="F3308" i="1"/>
  <c r="F3309" i="1"/>
  <c r="F3310" i="1"/>
  <c r="F3311" i="1"/>
  <c r="F3312" i="1"/>
  <c r="F3313" i="1"/>
  <c r="F3314" i="1"/>
  <c r="F3315" i="1"/>
  <c r="F3316" i="1"/>
  <c r="F3317" i="1"/>
  <c r="F3318" i="1"/>
  <c r="F3319" i="1"/>
  <c r="F3320" i="1"/>
  <c r="F3321" i="1"/>
  <c r="F3322" i="1"/>
  <c r="F3323" i="1"/>
  <c r="F3324" i="1"/>
  <c r="F3325" i="1"/>
  <c r="F3326" i="1"/>
  <c r="F3327" i="1"/>
  <c r="F3328" i="1"/>
  <c r="F3329" i="1"/>
  <c r="F3330" i="1"/>
  <c r="F3331" i="1"/>
  <c r="F3332" i="1"/>
  <c r="F3333" i="1"/>
  <c r="F3334" i="1"/>
  <c r="F3335" i="1"/>
  <c r="F3336" i="1"/>
  <c r="F3337" i="1"/>
  <c r="F3338" i="1"/>
  <c r="F3339" i="1"/>
  <c r="F3340" i="1"/>
  <c r="F3341" i="1"/>
  <c r="F3342" i="1"/>
  <c r="F3343" i="1"/>
  <c r="F3344" i="1"/>
  <c r="F3345" i="1"/>
  <c r="F3346" i="1"/>
  <c r="F3347" i="1"/>
  <c r="F3348" i="1"/>
  <c r="F3349" i="1"/>
  <c r="F3350" i="1"/>
  <c r="F3351" i="1"/>
  <c r="F3352" i="1"/>
  <c r="F3353" i="1"/>
  <c r="F3354" i="1"/>
  <c r="F3355" i="1"/>
  <c r="F3356" i="1"/>
  <c r="F3357" i="1"/>
  <c r="F3358" i="1"/>
  <c r="F3359" i="1"/>
  <c r="F3360" i="1"/>
  <c r="F3361" i="1"/>
  <c r="F3362" i="1"/>
  <c r="F3363" i="1"/>
  <c r="F3364" i="1"/>
  <c r="F3365" i="1"/>
  <c r="F3366" i="1"/>
  <c r="F3367" i="1"/>
  <c r="F3368" i="1"/>
  <c r="F3369" i="1"/>
  <c r="F3370" i="1"/>
  <c r="F3371" i="1"/>
  <c r="F3372" i="1"/>
  <c r="F3373" i="1"/>
  <c r="F3374" i="1"/>
  <c r="F3375" i="1"/>
  <c r="F3376" i="1"/>
  <c r="F3377" i="1"/>
  <c r="F3378" i="1"/>
  <c r="F3379" i="1"/>
  <c r="F3380" i="1"/>
  <c r="F3381" i="1"/>
  <c r="F3382" i="1"/>
  <c r="F3383" i="1"/>
  <c r="F3384" i="1"/>
  <c r="F3385" i="1"/>
  <c r="F3386" i="1"/>
  <c r="F3387" i="1"/>
  <c r="F3388" i="1"/>
  <c r="F3389" i="1"/>
  <c r="F3390" i="1"/>
  <c r="F3391" i="1"/>
  <c r="F3392" i="1"/>
  <c r="F3393" i="1"/>
  <c r="F3394" i="1"/>
  <c r="F3395" i="1"/>
  <c r="F3396" i="1"/>
  <c r="F3397" i="1"/>
  <c r="F3398" i="1"/>
  <c r="F3399" i="1"/>
  <c r="F3400" i="1"/>
  <c r="F3401" i="1"/>
  <c r="F3402" i="1"/>
  <c r="F3403" i="1"/>
  <c r="F3404" i="1"/>
  <c r="F3405" i="1"/>
  <c r="F3406" i="1"/>
  <c r="F3407" i="1"/>
  <c r="F3408" i="1"/>
  <c r="F3409" i="1"/>
  <c r="F3410" i="1"/>
  <c r="F3411" i="1"/>
  <c r="F3412" i="1"/>
  <c r="F3413" i="1"/>
  <c r="F3414" i="1"/>
  <c r="F3415" i="1"/>
  <c r="F3416" i="1"/>
  <c r="F3417" i="1"/>
  <c r="F3418" i="1"/>
  <c r="F3419" i="1"/>
  <c r="F3420" i="1"/>
  <c r="F3421" i="1"/>
  <c r="F3422" i="1"/>
  <c r="F3423" i="1"/>
  <c r="F3424" i="1"/>
  <c r="F3425" i="1"/>
  <c r="F3426" i="1"/>
  <c r="F3427" i="1"/>
  <c r="F3428" i="1"/>
  <c r="F3429" i="1"/>
  <c r="F3430" i="1"/>
  <c r="F3431" i="1"/>
  <c r="F3432" i="1"/>
  <c r="F3433" i="1"/>
  <c r="F3434" i="1"/>
  <c r="F3435" i="1"/>
  <c r="F3436" i="1"/>
  <c r="F3437" i="1"/>
  <c r="F3438" i="1"/>
  <c r="F3439" i="1"/>
  <c r="F3440" i="1"/>
  <c r="F3441" i="1"/>
  <c r="F3442" i="1"/>
  <c r="F3443" i="1"/>
  <c r="F3444" i="1"/>
  <c r="F3445" i="1"/>
  <c r="F3446" i="1"/>
  <c r="F3447" i="1"/>
  <c r="F3448" i="1"/>
  <c r="F3449" i="1"/>
  <c r="F3450" i="1"/>
  <c r="F3451" i="1"/>
  <c r="F3452" i="1"/>
  <c r="F3453" i="1"/>
  <c r="F3454" i="1"/>
  <c r="F3455" i="1"/>
  <c r="F3456" i="1"/>
  <c r="F3457" i="1"/>
  <c r="F3458" i="1"/>
  <c r="F3459" i="1"/>
  <c r="F3460" i="1"/>
  <c r="F3461" i="1"/>
  <c r="F3462" i="1"/>
  <c r="F3463" i="1"/>
  <c r="F3464" i="1"/>
  <c r="F3465" i="1"/>
  <c r="F3466" i="1"/>
  <c r="F3467" i="1"/>
  <c r="F3468" i="1"/>
  <c r="F3469" i="1"/>
  <c r="F3470" i="1"/>
  <c r="F3471" i="1"/>
  <c r="F3472" i="1"/>
  <c r="F3473" i="1"/>
  <c r="F3474" i="1"/>
  <c r="F3475" i="1"/>
  <c r="F3476" i="1"/>
  <c r="F3477" i="1"/>
  <c r="F3478" i="1"/>
  <c r="F3479" i="1"/>
  <c r="F3480" i="1"/>
  <c r="F3481" i="1"/>
  <c r="F3482" i="1"/>
  <c r="F3483" i="1"/>
  <c r="F3484" i="1"/>
  <c r="F3485" i="1"/>
  <c r="F3486" i="1"/>
  <c r="F3487" i="1"/>
  <c r="F3488" i="1"/>
  <c r="F3489" i="1"/>
  <c r="F3490" i="1"/>
  <c r="F3491" i="1"/>
  <c r="F3492" i="1"/>
  <c r="F3493" i="1"/>
  <c r="F3494" i="1"/>
  <c r="F3495" i="1"/>
  <c r="F3496" i="1"/>
  <c r="F3497" i="1"/>
  <c r="F3498" i="1"/>
  <c r="F3499" i="1"/>
  <c r="F3500" i="1"/>
  <c r="F3501" i="1"/>
  <c r="F3502" i="1"/>
  <c r="F3503" i="1"/>
  <c r="F3504" i="1"/>
  <c r="F3505" i="1"/>
  <c r="F3506" i="1"/>
  <c r="F3507" i="1"/>
  <c r="F3508" i="1"/>
  <c r="F3509" i="1"/>
  <c r="F3510" i="1"/>
  <c r="F3511" i="1"/>
  <c r="F3512" i="1"/>
  <c r="F3513" i="1"/>
  <c r="F3514" i="1"/>
  <c r="F3515" i="1"/>
  <c r="F3516" i="1"/>
  <c r="F3517" i="1"/>
  <c r="F3518" i="1"/>
  <c r="F3519" i="1"/>
  <c r="F3520" i="1"/>
  <c r="F3521" i="1"/>
  <c r="F3522" i="1"/>
  <c r="F3523" i="1"/>
  <c r="F3524" i="1"/>
  <c r="F3525" i="1"/>
  <c r="F3526" i="1"/>
  <c r="F3527" i="1"/>
  <c r="F3528" i="1"/>
  <c r="F3529" i="1"/>
  <c r="F3530" i="1"/>
  <c r="F3531" i="1"/>
  <c r="F3532" i="1"/>
  <c r="F3533" i="1"/>
  <c r="F3534" i="1"/>
  <c r="F3535" i="1"/>
  <c r="F3536" i="1"/>
  <c r="F3537" i="1"/>
  <c r="F3538" i="1"/>
  <c r="F3539" i="1"/>
  <c r="F3540" i="1"/>
  <c r="F3541" i="1"/>
  <c r="F3542" i="1"/>
  <c r="F3543" i="1"/>
  <c r="F3544" i="1"/>
  <c r="F3545" i="1"/>
  <c r="F3546" i="1"/>
  <c r="F3547" i="1"/>
  <c r="F3548" i="1"/>
  <c r="F3549" i="1"/>
  <c r="F3550" i="1"/>
  <c r="F3551" i="1"/>
  <c r="F3552" i="1"/>
  <c r="F3553" i="1"/>
  <c r="F3554" i="1"/>
  <c r="F3555" i="1"/>
  <c r="F3556" i="1"/>
  <c r="F3557" i="1"/>
  <c r="F3558" i="1"/>
  <c r="F3559" i="1"/>
  <c r="F3560" i="1"/>
  <c r="F3561" i="1"/>
  <c r="F3562" i="1"/>
  <c r="F3563" i="1"/>
  <c r="F3564" i="1"/>
  <c r="F3565" i="1"/>
  <c r="F3566" i="1"/>
  <c r="F3567" i="1"/>
  <c r="F3568" i="1"/>
  <c r="F3569" i="1"/>
  <c r="F3570" i="1"/>
  <c r="F3571" i="1"/>
  <c r="F3572" i="1"/>
  <c r="F3573" i="1"/>
  <c r="F3574" i="1"/>
  <c r="F3575" i="1"/>
  <c r="F3576" i="1"/>
  <c r="F3577" i="1"/>
  <c r="F3578" i="1"/>
  <c r="F3579" i="1"/>
  <c r="F3580" i="1"/>
  <c r="F3581" i="1"/>
  <c r="F3582" i="1"/>
  <c r="F3583" i="1"/>
  <c r="F3584" i="1"/>
  <c r="F3585" i="1"/>
  <c r="F3586" i="1"/>
  <c r="F3587" i="1"/>
  <c r="F3588" i="1"/>
  <c r="F3589" i="1"/>
  <c r="F3590" i="1"/>
  <c r="F3591" i="1"/>
  <c r="F3592" i="1"/>
  <c r="F3593" i="1"/>
  <c r="F3594" i="1"/>
  <c r="F3595" i="1"/>
  <c r="F3596" i="1"/>
  <c r="F3597" i="1"/>
  <c r="F3598" i="1"/>
  <c r="F3599" i="1"/>
  <c r="F3600" i="1"/>
  <c r="F3601" i="1"/>
  <c r="F3602" i="1"/>
  <c r="F3603" i="1"/>
  <c r="F3604" i="1"/>
  <c r="F3605" i="1"/>
  <c r="F3606" i="1"/>
  <c r="F3607" i="1"/>
  <c r="F3608" i="1"/>
  <c r="F3609" i="1"/>
  <c r="F3610" i="1"/>
  <c r="F3611" i="1"/>
  <c r="F3612" i="1"/>
  <c r="F3613" i="1"/>
  <c r="F3614" i="1"/>
  <c r="F3615" i="1"/>
  <c r="F3616" i="1"/>
  <c r="F3617" i="1"/>
  <c r="F3618" i="1"/>
  <c r="F3619" i="1"/>
  <c r="F3620" i="1"/>
  <c r="F3621" i="1"/>
  <c r="F3622" i="1"/>
  <c r="F3623" i="1"/>
  <c r="F3624" i="1"/>
  <c r="F3625" i="1"/>
  <c r="F3626" i="1"/>
  <c r="F3627" i="1"/>
  <c r="F3628" i="1"/>
  <c r="F3629" i="1"/>
  <c r="F3630" i="1"/>
  <c r="F3631" i="1"/>
  <c r="F3632" i="1"/>
  <c r="F3633" i="1"/>
  <c r="F3634" i="1"/>
  <c r="F3635" i="1"/>
  <c r="F3636" i="1"/>
  <c r="F3637" i="1"/>
  <c r="F3638" i="1"/>
  <c r="F3639" i="1"/>
  <c r="F3640" i="1"/>
  <c r="F3641" i="1"/>
  <c r="F3642" i="1"/>
  <c r="F3643" i="1"/>
  <c r="F3644" i="1"/>
  <c r="F3645" i="1"/>
  <c r="F3646" i="1"/>
  <c r="F3647" i="1"/>
  <c r="F3648" i="1"/>
  <c r="F3649" i="1"/>
  <c r="F3650" i="1"/>
  <c r="F3651" i="1"/>
  <c r="F3652" i="1"/>
  <c r="F3653" i="1"/>
  <c r="F3654" i="1"/>
  <c r="F3655" i="1"/>
  <c r="F3656" i="1"/>
  <c r="F3657" i="1"/>
  <c r="F3658" i="1"/>
  <c r="F3659" i="1"/>
  <c r="F3660" i="1"/>
  <c r="F3661" i="1"/>
  <c r="F3662" i="1"/>
  <c r="F3663" i="1"/>
  <c r="F3664" i="1"/>
  <c r="F3665" i="1"/>
  <c r="F3666" i="1"/>
  <c r="F3667" i="1"/>
  <c r="F3668" i="1"/>
  <c r="F3669" i="1"/>
  <c r="F3670" i="1"/>
  <c r="F3671" i="1"/>
  <c r="F3672" i="1"/>
  <c r="F3673" i="1"/>
  <c r="F3674" i="1"/>
  <c r="F3675" i="1"/>
  <c r="F3676" i="1"/>
  <c r="F3677" i="1"/>
  <c r="F3678" i="1"/>
  <c r="F3679" i="1"/>
  <c r="F3680" i="1"/>
  <c r="F3681" i="1"/>
  <c r="F3682" i="1"/>
  <c r="F3683" i="1"/>
  <c r="F3684" i="1"/>
  <c r="F3685" i="1"/>
  <c r="F3686" i="1"/>
  <c r="F3687" i="1"/>
  <c r="F3688" i="1"/>
  <c r="F3689" i="1"/>
  <c r="F3690" i="1"/>
  <c r="F3691" i="1"/>
  <c r="F3692" i="1"/>
  <c r="F3693" i="1"/>
  <c r="F3694" i="1"/>
  <c r="F3695" i="1"/>
  <c r="F3696" i="1"/>
  <c r="F3697" i="1"/>
  <c r="F3698" i="1"/>
  <c r="F3699" i="1"/>
  <c r="F3700" i="1"/>
  <c r="F3701" i="1"/>
  <c r="F3702" i="1"/>
  <c r="F3703" i="1"/>
  <c r="F3704" i="1"/>
  <c r="F3705" i="1"/>
  <c r="F3706" i="1"/>
  <c r="F3707" i="1"/>
  <c r="F3708" i="1"/>
  <c r="F3709" i="1"/>
  <c r="F3710" i="1"/>
  <c r="F3711" i="1"/>
  <c r="F3712" i="1"/>
  <c r="F3713" i="1"/>
  <c r="F3714" i="1"/>
  <c r="F3715" i="1"/>
  <c r="F3716" i="1"/>
  <c r="F3717" i="1"/>
  <c r="F3718" i="1"/>
  <c r="F3719" i="1"/>
  <c r="F3720" i="1"/>
  <c r="F3721" i="1"/>
  <c r="F3722" i="1"/>
  <c r="F3723" i="1"/>
  <c r="F3724" i="1"/>
  <c r="F3725" i="1"/>
  <c r="F3726" i="1"/>
  <c r="F3727" i="1"/>
  <c r="F3728" i="1"/>
  <c r="F3729" i="1"/>
  <c r="F3730" i="1"/>
  <c r="F3731" i="1"/>
  <c r="F3732" i="1"/>
  <c r="F3733" i="1"/>
  <c r="F3734" i="1"/>
  <c r="F3735" i="1"/>
  <c r="F3736" i="1"/>
  <c r="F3737" i="1"/>
  <c r="F3738" i="1"/>
  <c r="F3739" i="1"/>
  <c r="F3740" i="1"/>
  <c r="F3741" i="1"/>
  <c r="F3742" i="1"/>
  <c r="F3743" i="1"/>
  <c r="F3744" i="1"/>
  <c r="F3745" i="1"/>
  <c r="F3746" i="1"/>
  <c r="F3747" i="1"/>
  <c r="F3748" i="1"/>
  <c r="F3749" i="1"/>
  <c r="F3750" i="1"/>
  <c r="F3751" i="1"/>
  <c r="F3752" i="1"/>
  <c r="F3753" i="1"/>
  <c r="F3754" i="1"/>
  <c r="F3755" i="1"/>
  <c r="F3756" i="1"/>
  <c r="F3757" i="1"/>
  <c r="F3758" i="1"/>
  <c r="F3759" i="1"/>
  <c r="F3760" i="1"/>
  <c r="F3761" i="1"/>
  <c r="F3762" i="1"/>
  <c r="F3763" i="1"/>
  <c r="F3764" i="1"/>
  <c r="F3765" i="1"/>
  <c r="F3766" i="1"/>
  <c r="F3767" i="1"/>
  <c r="F3768" i="1"/>
  <c r="F3769" i="1"/>
  <c r="F3770" i="1"/>
  <c r="F3771" i="1"/>
  <c r="F3772" i="1"/>
  <c r="F3773" i="1"/>
  <c r="F3774" i="1"/>
  <c r="F3775" i="1"/>
  <c r="F3776" i="1"/>
  <c r="F3777" i="1"/>
  <c r="F3778" i="1"/>
  <c r="F3779" i="1"/>
  <c r="F3780" i="1"/>
  <c r="F3781" i="1"/>
  <c r="F3782" i="1"/>
  <c r="F3783" i="1"/>
  <c r="F3784" i="1"/>
  <c r="F3785" i="1"/>
  <c r="F3786" i="1"/>
  <c r="F3787" i="1"/>
  <c r="F3788" i="1"/>
  <c r="F3789" i="1"/>
  <c r="F3790" i="1"/>
  <c r="F3791" i="1"/>
  <c r="F3792" i="1"/>
  <c r="F3793" i="1"/>
  <c r="F3794" i="1"/>
  <c r="F3795" i="1"/>
  <c r="F3796" i="1"/>
  <c r="F3797" i="1"/>
  <c r="F3798" i="1"/>
  <c r="F3799" i="1"/>
  <c r="F3800" i="1"/>
  <c r="F3801" i="1"/>
  <c r="F3802" i="1"/>
  <c r="F3803" i="1"/>
  <c r="F3804" i="1"/>
  <c r="F3805" i="1"/>
  <c r="F3806" i="1"/>
  <c r="F3807" i="1"/>
  <c r="F3808" i="1"/>
  <c r="F3809" i="1"/>
  <c r="F3810" i="1"/>
  <c r="F3811" i="1"/>
  <c r="F3812" i="1"/>
  <c r="F3813" i="1"/>
  <c r="F3814" i="1"/>
  <c r="F3815" i="1"/>
  <c r="F3816" i="1"/>
  <c r="F3817" i="1"/>
  <c r="F3818" i="1"/>
  <c r="F3819" i="1"/>
  <c r="F3820" i="1"/>
  <c r="F3821" i="1"/>
  <c r="F3822" i="1"/>
  <c r="F3823" i="1"/>
  <c r="F3824" i="1"/>
  <c r="F3825" i="1"/>
  <c r="F3826" i="1"/>
  <c r="F3827" i="1"/>
  <c r="F3828" i="1"/>
  <c r="F3829" i="1"/>
  <c r="F3830" i="1"/>
  <c r="F3831" i="1"/>
  <c r="F3832" i="1"/>
  <c r="F3833" i="1"/>
  <c r="F3834" i="1"/>
  <c r="F3835" i="1"/>
  <c r="F3836" i="1"/>
  <c r="F3837" i="1"/>
  <c r="F3838" i="1"/>
  <c r="F3839" i="1"/>
  <c r="F3840" i="1"/>
  <c r="F3841" i="1"/>
  <c r="F3842" i="1"/>
  <c r="F3843" i="1"/>
  <c r="F3844" i="1"/>
  <c r="F3845" i="1"/>
  <c r="F3846" i="1"/>
  <c r="F3847" i="1"/>
  <c r="F3848" i="1"/>
  <c r="F3849" i="1"/>
  <c r="F3850" i="1"/>
  <c r="F3851" i="1"/>
  <c r="F3852" i="1"/>
  <c r="F3853" i="1"/>
  <c r="F3854" i="1"/>
  <c r="F3855" i="1"/>
  <c r="F3856" i="1"/>
  <c r="F3857" i="1"/>
  <c r="F3858" i="1"/>
  <c r="F3859" i="1"/>
  <c r="F3860" i="1"/>
  <c r="F3861" i="1"/>
  <c r="F3862" i="1"/>
  <c r="F3863" i="1"/>
  <c r="F3864" i="1"/>
  <c r="F3865" i="1"/>
  <c r="F3866" i="1"/>
  <c r="F3867" i="1"/>
  <c r="F3868" i="1"/>
  <c r="F3869" i="1"/>
  <c r="F3870" i="1"/>
  <c r="F3871" i="1"/>
  <c r="F3872" i="1"/>
  <c r="F3873" i="1"/>
  <c r="F3874" i="1"/>
  <c r="F3875" i="1"/>
  <c r="F3876" i="1"/>
  <c r="F3877" i="1"/>
  <c r="F3878" i="1"/>
  <c r="F3879" i="1"/>
  <c r="F3880" i="1"/>
  <c r="F3881" i="1"/>
  <c r="F3882" i="1"/>
  <c r="F3883" i="1"/>
  <c r="F3884" i="1"/>
  <c r="F3885" i="1"/>
  <c r="F3886" i="1"/>
  <c r="F3887" i="1"/>
  <c r="F3888" i="1"/>
  <c r="F3889" i="1"/>
  <c r="F3890" i="1"/>
  <c r="F3891" i="1"/>
  <c r="F3892" i="1"/>
  <c r="F3893" i="1"/>
  <c r="F3894" i="1"/>
  <c r="F3895" i="1"/>
  <c r="F3896" i="1"/>
  <c r="F3897" i="1"/>
  <c r="F3898" i="1"/>
  <c r="F3899" i="1"/>
  <c r="F3900" i="1"/>
  <c r="F3901" i="1"/>
  <c r="F3902" i="1"/>
  <c r="F3903" i="1"/>
  <c r="F3904" i="1"/>
  <c r="F3905" i="1"/>
  <c r="F3906" i="1"/>
  <c r="F3907" i="1"/>
  <c r="F3908" i="1"/>
  <c r="F3909" i="1"/>
  <c r="F3910" i="1"/>
  <c r="F3911" i="1"/>
  <c r="F3912" i="1"/>
  <c r="F3913" i="1"/>
  <c r="F3914" i="1"/>
  <c r="F3915" i="1"/>
  <c r="F3916" i="1"/>
  <c r="F3917" i="1"/>
  <c r="F3918" i="1"/>
  <c r="F3919" i="1"/>
  <c r="F3920" i="1"/>
  <c r="F3921" i="1"/>
  <c r="F3922" i="1"/>
  <c r="F3923" i="1"/>
  <c r="F3924" i="1"/>
  <c r="F3925" i="1"/>
  <c r="F3926" i="1"/>
  <c r="F3927" i="1"/>
  <c r="F3928" i="1"/>
  <c r="F3929" i="1"/>
  <c r="F3930" i="1"/>
  <c r="F3931" i="1"/>
  <c r="F3932" i="1"/>
  <c r="F3933" i="1"/>
  <c r="F3934" i="1"/>
  <c r="F3935" i="1"/>
  <c r="F3936" i="1"/>
  <c r="F3937" i="1"/>
  <c r="F3938" i="1"/>
  <c r="F3939" i="1"/>
  <c r="F3940" i="1"/>
  <c r="F3941" i="1"/>
  <c r="F3942" i="1"/>
  <c r="F3943" i="1"/>
  <c r="F3944" i="1"/>
  <c r="F3945" i="1"/>
  <c r="F3946" i="1"/>
  <c r="F3947" i="1"/>
  <c r="F3948" i="1"/>
  <c r="F3949" i="1"/>
  <c r="F3950" i="1"/>
  <c r="F3951" i="1"/>
  <c r="F3952" i="1"/>
  <c r="F3953" i="1"/>
  <c r="F3954" i="1"/>
  <c r="F3955" i="1"/>
  <c r="F3956" i="1"/>
  <c r="F3957" i="1"/>
  <c r="F3958" i="1"/>
  <c r="F3959" i="1"/>
  <c r="F3960" i="1"/>
  <c r="F3961" i="1"/>
  <c r="F3962" i="1"/>
  <c r="F3963" i="1"/>
  <c r="F3964" i="1"/>
  <c r="F3965" i="1"/>
  <c r="F3966" i="1"/>
  <c r="F3967" i="1"/>
  <c r="F3968" i="1"/>
  <c r="F3969" i="1"/>
  <c r="F3970" i="1"/>
  <c r="F3971" i="1"/>
  <c r="F3972" i="1"/>
  <c r="F3973" i="1"/>
  <c r="F3974" i="1"/>
  <c r="F3975" i="1"/>
  <c r="F3976" i="1"/>
  <c r="F3977" i="1"/>
  <c r="F3978" i="1"/>
  <c r="F3979" i="1"/>
  <c r="F3980" i="1"/>
  <c r="F3981" i="1"/>
  <c r="F3982" i="1"/>
  <c r="F3983" i="1"/>
  <c r="F3984" i="1"/>
  <c r="F3985" i="1"/>
  <c r="F3986" i="1"/>
  <c r="F3987" i="1"/>
  <c r="F3988" i="1"/>
  <c r="F3989" i="1"/>
  <c r="F3990" i="1"/>
  <c r="F3991" i="1"/>
  <c r="F3992" i="1"/>
  <c r="F3993" i="1"/>
  <c r="F3994" i="1"/>
  <c r="F3995" i="1"/>
  <c r="F3996" i="1"/>
  <c r="F3997" i="1"/>
  <c r="F3998" i="1"/>
  <c r="F3999" i="1"/>
  <c r="F4000" i="1"/>
  <c r="F4001" i="1"/>
  <c r="F4002" i="1"/>
  <c r="F4003" i="1"/>
  <c r="F4004" i="1"/>
  <c r="F4005" i="1"/>
  <c r="F4006" i="1"/>
  <c r="F4007" i="1"/>
  <c r="F4008" i="1"/>
  <c r="F4009" i="1"/>
  <c r="F4010" i="1"/>
  <c r="F4011" i="1"/>
  <c r="F4012" i="1"/>
  <c r="F4013" i="1"/>
  <c r="F4014" i="1"/>
  <c r="F4015" i="1"/>
  <c r="F4016" i="1"/>
  <c r="F4017" i="1"/>
  <c r="F4018" i="1"/>
  <c r="F4019" i="1"/>
  <c r="F4020" i="1"/>
  <c r="F4021" i="1"/>
  <c r="F4022" i="1"/>
  <c r="F4023" i="1"/>
  <c r="F4024" i="1"/>
  <c r="F4025" i="1"/>
  <c r="F4026" i="1"/>
  <c r="F4027" i="1"/>
  <c r="F4028" i="1"/>
  <c r="F4029" i="1"/>
  <c r="F4030" i="1"/>
  <c r="F4031" i="1"/>
  <c r="F4032" i="1"/>
  <c r="F4033" i="1"/>
  <c r="F4034" i="1"/>
  <c r="F4035" i="1"/>
  <c r="F4036" i="1"/>
  <c r="F4037" i="1"/>
  <c r="F4038" i="1"/>
  <c r="F4039" i="1"/>
  <c r="F4040" i="1"/>
  <c r="F4041" i="1"/>
  <c r="F4042" i="1"/>
  <c r="F4043" i="1"/>
  <c r="F4044" i="1"/>
  <c r="F4045" i="1"/>
  <c r="F4046" i="1"/>
  <c r="F4047" i="1"/>
  <c r="F4048" i="1"/>
  <c r="F4049" i="1"/>
  <c r="F4050" i="1"/>
  <c r="F4051" i="1"/>
  <c r="F4052" i="1"/>
  <c r="F4053" i="1"/>
  <c r="F4054" i="1"/>
  <c r="F4055" i="1"/>
  <c r="F4056" i="1"/>
  <c r="F4057" i="1"/>
  <c r="F4058" i="1"/>
  <c r="F4059" i="1"/>
  <c r="F4060" i="1"/>
  <c r="F4061" i="1"/>
  <c r="F4062" i="1"/>
  <c r="F4063" i="1"/>
  <c r="F4064" i="1"/>
  <c r="F4065" i="1"/>
  <c r="F4066" i="1"/>
  <c r="F4067" i="1"/>
  <c r="F4068" i="1"/>
  <c r="F4069" i="1"/>
  <c r="F4070" i="1"/>
  <c r="F4071" i="1"/>
  <c r="F4072" i="1"/>
  <c r="F4073" i="1"/>
  <c r="F4074" i="1"/>
  <c r="F4075" i="1"/>
  <c r="F4076" i="1"/>
  <c r="F4077" i="1"/>
  <c r="F4078" i="1"/>
  <c r="F4079" i="1"/>
  <c r="F4080" i="1"/>
  <c r="F4081" i="1"/>
  <c r="F4082" i="1"/>
  <c r="F4083" i="1"/>
  <c r="F4084" i="1"/>
  <c r="F4085" i="1"/>
  <c r="F4086" i="1"/>
  <c r="F4087" i="1"/>
  <c r="F4088" i="1"/>
  <c r="F4089" i="1"/>
  <c r="F4090" i="1"/>
  <c r="F4091" i="1"/>
  <c r="F4092" i="1"/>
  <c r="F4093" i="1"/>
  <c r="F4094" i="1"/>
  <c r="F4095" i="1"/>
  <c r="F4096" i="1"/>
  <c r="F4097" i="1"/>
  <c r="F4098" i="1"/>
  <c r="F4099" i="1"/>
  <c r="F4100" i="1"/>
  <c r="F4101" i="1"/>
  <c r="F4102" i="1"/>
  <c r="F4103" i="1"/>
  <c r="F4104" i="1"/>
  <c r="F4105" i="1"/>
  <c r="F4106" i="1"/>
  <c r="F4107" i="1"/>
  <c r="F4108" i="1"/>
  <c r="F4109" i="1"/>
  <c r="F4110" i="1"/>
  <c r="F4111" i="1"/>
  <c r="F4112" i="1"/>
  <c r="F4113" i="1"/>
  <c r="F4114" i="1"/>
  <c r="F4115" i="1"/>
  <c r="F4116" i="1"/>
  <c r="F4117" i="1"/>
  <c r="F4118" i="1"/>
  <c r="F4119" i="1"/>
  <c r="F4120" i="1"/>
  <c r="F4121" i="1"/>
  <c r="F4122" i="1"/>
  <c r="F4123" i="1"/>
  <c r="F4124" i="1"/>
  <c r="F4125" i="1"/>
  <c r="F4126" i="1"/>
  <c r="F4127" i="1"/>
  <c r="F4128" i="1"/>
  <c r="F4129" i="1"/>
  <c r="F4130" i="1"/>
  <c r="F4131" i="1"/>
  <c r="F4132" i="1"/>
  <c r="F4133" i="1"/>
  <c r="F4134" i="1"/>
  <c r="F4135" i="1"/>
  <c r="F4136" i="1"/>
  <c r="F4137" i="1"/>
  <c r="F4138" i="1"/>
  <c r="F4139" i="1"/>
  <c r="F4140" i="1"/>
  <c r="F4141" i="1"/>
  <c r="F4142" i="1"/>
  <c r="F4143" i="1"/>
  <c r="F4144" i="1"/>
  <c r="F4145" i="1"/>
  <c r="F4146" i="1"/>
  <c r="F4147" i="1"/>
  <c r="F4148" i="1"/>
  <c r="F4149" i="1"/>
  <c r="F4150" i="1"/>
  <c r="F4151" i="1"/>
  <c r="F4152" i="1"/>
  <c r="F4153" i="1"/>
  <c r="F4154" i="1"/>
  <c r="F4155" i="1"/>
  <c r="F4156" i="1"/>
  <c r="F4157" i="1"/>
  <c r="F4158" i="1"/>
  <c r="F4159" i="1"/>
  <c r="F4160" i="1"/>
  <c r="F4161" i="1"/>
  <c r="F4162" i="1"/>
  <c r="F4163" i="1"/>
  <c r="F4164" i="1"/>
  <c r="F4165" i="1"/>
  <c r="F4166" i="1"/>
  <c r="F4167" i="1"/>
  <c r="F4168" i="1"/>
  <c r="F4169" i="1"/>
  <c r="F4170" i="1"/>
  <c r="F4171" i="1"/>
  <c r="F4172" i="1"/>
  <c r="F4173" i="1"/>
  <c r="F4174" i="1"/>
  <c r="F4175" i="1"/>
  <c r="F4176" i="1"/>
  <c r="F4177" i="1"/>
  <c r="F4178" i="1"/>
  <c r="F4179" i="1"/>
  <c r="F4180" i="1"/>
  <c r="F4181" i="1"/>
  <c r="F4182" i="1"/>
  <c r="F4183" i="1"/>
  <c r="F4184" i="1"/>
  <c r="F4185" i="1"/>
  <c r="F4186" i="1"/>
  <c r="F4187" i="1"/>
  <c r="F4188" i="1"/>
  <c r="F4189" i="1"/>
  <c r="F4190" i="1"/>
  <c r="F4191" i="1"/>
  <c r="F4192" i="1"/>
  <c r="F4193" i="1"/>
  <c r="F4194" i="1"/>
  <c r="F4195" i="1"/>
  <c r="F4196" i="1"/>
  <c r="F4197" i="1"/>
  <c r="F4198" i="1"/>
  <c r="F4199" i="1"/>
  <c r="F4200" i="1"/>
  <c r="F4201" i="1"/>
  <c r="F4202" i="1"/>
  <c r="F4203" i="1"/>
  <c r="F4204" i="1"/>
  <c r="F4205" i="1"/>
  <c r="F4206" i="1"/>
  <c r="F4207" i="1"/>
  <c r="F4208" i="1"/>
  <c r="F4209" i="1"/>
  <c r="F4210" i="1"/>
  <c r="F4211" i="1"/>
  <c r="F4212" i="1"/>
  <c r="F4213" i="1"/>
  <c r="F4214" i="1"/>
  <c r="F4215" i="1"/>
  <c r="F4216" i="1"/>
  <c r="F4217" i="1"/>
  <c r="F4218" i="1"/>
  <c r="F4219" i="1"/>
  <c r="F4220" i="1"/>
  <c r="F4221" i="1"/>
  <c r="F4222" i="1"/>
  <c r="F4223" i="1"/>
  <c r="F4224" i="1"/>
  <c r="F4225" i="1"/>
  <c r="F4226" i="1"/>
  <c r="F4227" i="1"/>
  <c r="F4228" i="1"/>
  <c r="F4229" i="1"/>
  <c r="F4230" i="1"/>
  <c r="F4231" i="1"/>
  <c r="F4232" i="1"/>
  <c r="F4233" i="1"/>
  <c r="F4234" i="1"/>
  <c r="F4235" i="1"/>
  <c r="F4236" i="1"/>
  <c r="F4237" i="1"/>
  <c r="F4238" i="1"/>
  <c r="F4239" i="1"/>
  <c r="F4240" i="1"/>
  <c r="F4241" i="1"/>
  <c r="F4242" i="1"/>
  <c r="F4243" i="1"/>
  <c r="F4244" i="1"/>
  <c r="F4245" i="1"/>
  <c r="F4246" i="1"/>
  <c r="F4247" i="1"/>
  <c r="F4248" i="1"/>
  <c r="F4249" i="1"/>
  <c r="F4250" i="1"/>
  <c r="F4251" i="1"/>
  <c r="F4252" i="1"/>
  <c r="F4253" i="1"/>
  <c r="F4254" i="1"/>
  <c r="F4255" i="1"/>
  <c r="F4256" i="1"/>
  <c r="F4257" i="1"/>
  <c r="F4258" i="1"/>
  <c r="F4259" i="1"/>
  <c r="F4260" i="1"/>
  <c r="F4261" i="1"/>
  <c r="F4262" i="1"/>
  <c r="F4263" i="1"/>
  <c r="F4264" i="1"/>
  <c r="F4265" i="1"/>
  <c r="F4266" i="1"/>
  <c r="F4267" i="1"/>
  <c r="F4268" i="1"/>
  <c r="F4269" i="1"/>
  <c r="F4270" i="1"/>
  <c r="F4271" i="1"/>
  <c r="F4272" i="1"/>
  <c r="F4273" i="1"/>
  <c r="F4274" i="1"/>
  <c r="F4275" i="1"/>
  <c r="F4276" i="1"/>
  <c r="F4277" i="1"/>
  <c r="F4278" i="1"/>
  <c r="F4279" i="1"/>
  <c r="F4280" i="1"/>
  <c r="F4281" i="1"/>
  <c r="F4282" i="1"/>
  <c r="F4283" i="1"/>
  <c r="F4284" i="1"/>
  <c r="F4285" i="1"/>
  <c r="F4286" i="1"/>
  <c r="F4287" i="1"/>
  <c r="F4288" i="1"/>
  <c r="F4289" i="1"/>
  <c r="F4290" i="1"/>
  <c r="F4291" i="1"/>
  <c r="F4292" i="1"/>
  <c r="F4293" i="1"/>
  <c r="F4294" i="1"/>
  <c r="F4295" i="1"/>
  <c r="F4296" i="1"/>
  <c r="F4297" i="1"/>
  <c r="F4298" i="1"/>
  <c r="F4299" i="1"/>
  <c r="F4300" i="1"/>
  <c r="F4301" i="1"/>
  <c r="F4302" i="1"/>
  <c r="F4303" i="1"/>
  <c r="F4304" i="1"/>
  <c r="F4305" i="1"/>
  <c r="F4306" i="1"/>
  <c r="F4307" i="1"/>
  <c r="F4308" i="1"/>
  <c r="F4309" i="1"/>
  <c r="F4310" i="1"/>
  <c r="F4311" i="1"/>
  <c r="F4312" i="1"/>
  <c r="F4313" i="1"/>
  <c r="F4314" i="1"/>
  <c r="F4315" i="1"/>
  <c r="F4316" i="1"/>
  <c r="F4317" i="1"/>
  <c r="F4318" i="1"/>
  <c r="F4319" i="1"/>
  <c r="F4320" i="1"/>
  <c r="F4321" i="1"/>
  <c r="F4322" i="1"/>
  <c r="F4323" i="1"/>
  <c r="F4324" i="1"/>
  <c r="F4325" i="1"/>
  <c r="F4326" i="1"/>
  <c r="F4327" i="1"/>
  <c r="F4328" i="1"/>
  <c r="F4329" i="1"/>
  <c r="F4330" i="1"/>
  <c r="F4331" i="1"/>
  <c r="F4332" i="1"/>
  <c r="F4333" i="1"/>
  <c r="F4334" i="1"/>
  <c r="F4335" i="1"/>
  <c r="F4336" i="1"/>
  <c r="F4337" i="1"/>
  <c r="F4338" i="1"/>
  <c r="F4339" i="1"/>
  <c r="F4340" i="1"/>
  <c r="F4341" i="1"/>
  <c r="F4342" i="1"/>
  <c r="F4343" i="1"/>
  <c r="F4344" i="1"/>
  <c r="F4345" i="1"/>
  <c r="F4346" i="1"/>
  <c r="F4347" i="1"/>
  <c r="F4348" i="1"/>
  <c r="F4349" i="1"/>
  <c r="F4350" i="1"/>
  <c r="F4351" i="1"/>
  <c r="F4352" i="1"/>
  <c r="F4353" i="1"/>
  <c r="F4354" i="1"/>
  <c r="F4355" i="1"/>
  <c r="F4356" i="1"/>
  <c r="F4357" i="1"/>
  <c r="F4358" i="1"/>
  <c r="F4359" i="1"/>
  <c r="F4360" i="1"/>
  <c r="F4361" i="1"/>
  <c r="F4362" i="1"/>
  <c r="F4363" i="1"/>
  <c r="F4364" i="1"/>
  <c r="F4365" i="1"/>
  <c r="F4366" i="1"/>
  <c r="F4367" i="1"/>
  <c r="F4368" i="1"/>
  <c r="F4369" i="1"/>
  <c r="F4370" i="1"/>
  <c r="F4371" i="1"/>
  <c r="F4372" i="1"/>
  <c r="F4373" i="1"/>
  <c r="F4374" i="1"/>
  <c r="F4375" i="1"/>
  <c r="F4376" i="1"/>
  <c r="F4377" i="1"/>
  <c r="F4378" i="1"/>
  <c r="F4379" i="1"/>
  <c r="F4380" i="1"/>
  <c r="F4381" i="1"/>
  <c r="F4382" i="1"/>
  <c r="F4383" i="1"/>
  <c r="F4384" i="1"/>
  <c r="F4385" i="1"/>
  <c r="F4386" i="1"/>
  <c r="F4387" i="1"/>
  <c r="F4388" i="1"/>
  <c r="F4389" i="1"/>
  <c r="F4390" i="1"/>
  <c r="F4391" i="1"/>
  <c r="F4392" i="1"/>
  <c r="F4393" i="1"/>
  <c r="F4394" i="1"/>
  <c r="F4395" i="1"/>
  <c r="F4396" i="1"/>
  <c r="F4397" i="1"/>
  <c r="F4398" i="1"/>
  <c r="F4399" i="1"/>
  <c r="F4400" i="1"/>
  <c r="F4401" i="1"/>
  <c r="F4402" i="1"/>
  <c r="F4403" i="1"/>
  <c r="F4404" i="1"/>
  <c r="F4405" i="1"/>
  <c r="F4406" i="1"/>
  <c r="F4407" i="1"/>
  <c r="F4408" i="1"/>
  <c r="F4409" i="1"/>
  <c r="F4410" i="1"/>
  <c r="F4411" i="1"/>
  <c r="F4412" i="1"/>
  <c r="F4413" i="1"/>
  <c r="F4414" i="1"/>
  <c r="F4415" i="1"/>
  <c r="F4416" i="1"/>
  <c r="F4417" i="1"/>
  <c r="F4418" i="1"/>
  <c r="F4419" i="1"/>
  <c r="F4420" i="1"/>
  <c r="F4421" i="1"/>
  <c r="F4422" i="1"/>
  <c r="F4423" i="1"/>
  <c r="F4424" i="1"/>
  <c r="F4425" i="1"/>
  <c r="F4426" i="1"/>
  <c r="F4427" i="1"/>
  <c r="F4428" i="1"/>
  <c r="F4429" i="1"/>
  <c r="F4430" i="1"/>
  <c r="F4431" i="1"/>
  <c r="F4432" i="1"/>
  <c r="F4433" i="1"/>
  <c r="F4434" i="1"/>
  <c r="F4435" i="1"/>
  <c r="F4436" i="1"/>
  <c r="F4437" i="1"/>
  <c r="F4438" i="1"/>
  <c r="F4439" i="1"/>
  <c r="F4440" i="1"/>
  <c r="F4441" i="1"/>
  <c r="F4442" i="1"/>
  <c r="F4443" i="1"/>
  <c r="F4444" i="1"/>
  <c r="F4445" i="1"/>
  <c r="F4446" i="1"/>
  <c r="F4447" i="1"/>
  <c r="F4448" i="1"/>
  <c r="F4449" i="1"/>
  <c r="F4450" i="1"/>
  <c r="F4451" i="1"/>
  <c r="F4452" i="1"/>
  <c r="F4453" i="1"/>
  <c r="F4454" i="1"/>
  <c r="F4455" i="1"/>
  <c r="F4456" i="1"/>
  <c r="F4457" i="1"/>
  <c r="F4458" i="1"/>
  <c r="F4459" i="1"/>
  <c r="F4460" i="1"/>
  <c r="F4461" i="1"/>
  <c r="F4462" i="1"/>
  <c r="F4463" i="1"/>
  <c r="F4464" i="1"/>
  <c r="F4465" i="1"/>
  <c r="F4466" i="1"/>
  <c r="F4467" i="1"/>
  <c r="F4468" i="1"/>
  <c r="F4469" i="1"/>
  <c r="F4470" i="1"/>
  <c r="F4471" i="1"/>
  <c r="F4472" i="1"/>
  <c r="F4473" i="1"/>
  <c r="F4474" i="1"/>
  <c r="F4475" i="1"/>
  <c r="F4476" i="1"/>
  <c r="F4477" i="1"/>
  <c r="F4478" i="1"/>
  <c r="F4479" i="1"/>
  <c r="F4480" i="1"/>
  <c r="F4481" i="1"/>
  <c r="F4482" i="1"/>
  <c r="F4483" i="1"/>
  <c r="F4484" i="1"/>
  <c r="F4485" i="1"/>
  <c r="F4486" i="1"/>
  <c r="F4487" i="1"/>
  <c r="F4488" i="1"/>
  <c r="F4489" i="1"/>
  <c r="F4490" i="1"/>
  <c r="F4491" i="1"/>
  <c r="F4492" i="1"/>
  <c r="F4493" i="1"/>
  <c r="F4494" i="1"/>
  <c r="F4495" i="1"/>
  <c r="F4496" i="1"/>
  <c r="F4497" i="1"/>
  <c r="F4498" i="1"/>
  <c r="F4499" i="1"/>
  <c r="F4500" i="1"/>
  <c r="F4501" i="1"/>
  <c r="F4502" i="1"/>
  <c r="F4503" i="1"/>
  <c r="F4504" i="1"/>
  <c r="F4505" i="1"/>
  <c r="F4506" i="1"/>
  <c r="F4507" i="1"/>
  <c r="F4508" i="1"/>
  <c r="F4509" i="1"/>
  <c r="F4510" i="1"/>
  <c r="F4511" i="1"/>
  <c r="F4512" i="1"/>
  <c r="F4513" i="1"/>
  <c r="F4514" i="1"/>
  <c r="F4515" i="1"/>
  <c r="F4516" i="1"/>
  <c r="F4517" i="1"/>
  <c r="F4518" i="1"/>
  <c r="F4519" i="1"/>
  <c r="F4520" i="1"/>
  <c r="F4521" i="1"/>
  <c r="F4522" i="1"/>
  <c r="F4523" i="1"/>
  <c r="F4524" i="1"/>
  <c r="F4525" i="1"/>
  <c r="F4526" i="1"/>
  <c r="F4527" i="1"/>
  <c r="F4528" i="1"/>
  <c r="F4529" i="1"/>
  <c r="F4530" i="1"/>
  <c r="F4531" i="1"/>
  <c r="F4532" i="1"/>
  <c r="F4533" i="1"/>
  <c r="F4534" i="1"/>
  <c r="F4535" i="1"/>
  <c r="F4536" i="1"/>
  <c r="F4537" i="1"/>
  <c r="F4538" i="1"/>
  <c r="F4539" i="1"/>
  <c r="F4540" i="1"/>
  <c r="F4541" i="1"/>
  <c r="F4542" i="1"/>
  <c r="F4543" i="1"/>
  <c r="F4544" i="1"/>
  <c r="F4545" i="1"/>
  <c r="F4546" i="1"/>
  <c r="F4547" i="1"/>
  <c r="F4548" i="1"/>
  <c r="F4549" i="1"/>
  <c r="F4550" i="1"/>
  <c r="F4551" i="1"/>
  <c r="F4552" i="1"/>
  <c r="F4553" i="1"/>
  <c r="F4554" i="1"/>
  <c r="F4555" i="1"/>
  <c r="F4556" i="1"/>
  <c r="F4557" i="1"/>
  <c r="F4558" i="1"/>
  <c r="F4559" i="1"/>
  <c r="F4560" i="1"/>
  <c r="F4561" i="1"/>
  <c r="F4562" i="1"/>
  <c r="F4563" i="1"/>
  <c r="F4564" i="1"/>
  <c r="F4565" i="1"/>
  <c r="F4566" i="1"/>
  <c r="F4567" i="1"/>
  <c r="F4568" i="1"/>
  <c r="F4569" i="1"/>
  <c r="F4570" i="1"/>
  <c r="F4571" i="1"/>
  <c r="F4572" i="1"/>
  <c r="F4573" i="1"/>
  <c r="F4574" i="1"/>
  <c r="F4575" i="1"/>
  <c r="F4576" i="1"/>
  <c r="F4577" i="1"/>
  <c r="F4578" i="1"/>
  <c r="F4579" i="1"/>
  <c r="F4580" i="1"/>
  <c r="F4581" i="1"/>
  <c r="F4582" i="1"/>
  <c r="F4583" i="1"/>
  <c r="F4584" i="1"/>
  <c r="F4585" i="1"/>
  <c r="F4586" i="1"/>
  <c r="F4587" i="1"/>
  <c r="F4588" i="1"/>
  <c r="F4589" i="1"/>
  <c r="F4590" i="1"/>
  <c r="F4591" i="1"/>
  <c r="F4592" i="1"/>
  <c r="F4593" i="1"/>
  <c r="F4594" i="1"/>
  <c r="F4595" i="1"/>
  <c r="F4596" i="1"/>
  <c r="F4597" i="1"/>
  <c r="F4598" i="1"/>
  <c r="F4599" i="1"/>
  <c r="F4600" i="1"/>
  <c r="F4601" i="1"/>
  <c r="F4602" i="1"/>
  <c r="F4603" i="1"/>
  <c r="F4604" i="1"/>
  <c r="F4605" i="1"/>
  <c r="F4606" i="1"/>
  <c r="F4607" i="1"/>
  <c r="F4608" i="1"/>
  <c r="F4609" i="1"/>
  <c r="F4610" i="1"/>
  <c r="F4611" i="1"/>
  <c r="F4612" i="1"/>
  <c r="F4613" i="1"/>
  <c r="F4614" i="1"/>
  <c r="F4615" i="1"/>
  <c r="F4616" i="1"/>
  <c r="F4617" i="1"/>
  <c r="F4618" i="1"/>
  <c r="F4619" i="1"/>
  <c r="F4620" i="1"/>
  <c r="F4621" i="1"/>
  <c r="F4622" i="1"/>
  <c r="F4623" i="1"/>
  <c r="F4624" i="1"/>
  <c r="F4625" i="1"/>
  <c r="F4626" i="1"/>
  <c r="F4627" i="1"/>
  <c r="F4628" i="1"/>
  <c r="F4629" i="1"/>
  <c r="F4630" i="1"/>
  <c r="F4631" i="1"/>
  <c r="F4632" i="1"/>
  <c r="F4633" i="1"/>
  <c r="F4634" i="1"/>
  <c r="F4635" i="1"/>
  <c r="F4636" i="1"/>
  <c r="F4637" i="1"/>
  <c r="F4638" i="1"/>
  <c r="F4639" i="1"/>
  <c r="F4640" i="1"/>
  <c r="F4641" i="1"/>
  <c r="F4642" i="1"/>
  <c r="F4643" i="1"/>
  <c r="F4644" i="1"/>
  <c r="F4645" i="1"/>
  <c r="F4646" i="1"/>
  <c r="F4647" i="1"/>
  <c r="F4648" i="1"/>
  <c r="F4649" i="1"/>
  <c r="F4650" i="1"/>
  <c r="F4651" i="1"/>
  <c r="F4652" i="1"/>
  <c r="F4653" i="1"/>
  <c r="F4654" i="1"/>
  <c r="F4655" i="1"/>
  <c r="F4656" i="1"/>
  <c r="F4657" i="1"/>
  <c r="F4658" i="1"/>
  <c r="F4659" i="1"/>
  <c r="F4660" i="1"/>
  <c r="F4661" i="1"/>
  <c r="F4662" i="1"/>
  <c r="F4663" i="1"/>
  <c r="F4664" i="1"/>
  <c r="F4665" i="1"/>
  <c r="F4666" i="1"/>
  <c r="F4667" i="1"/>
  <c r="F4668" i="1"/>
  <c r="F4669" i="1"/>
  <c r="F4670" i="1"/>
  <c r="F4671" i="1"/>
  <c r="F4672" i="1"/>
  <c r="F4673" i="1"/>
  <c r="F4674" i="1"/>
  <c r="F4675" i="1"/>
  <c r="F4676" i="1"/>
  <c r="F4677" i="1"/>
  <c r="F4678" i="1"/>
  <c r="F4679" i="1"/>
  <c r="F4680" i="1"/>
  <c r="F4681" i="1"/>
  <c r="F4682" i="1"/>
  <c r="F4683" i="1"/>
  <c r="F4684" i="1"/>
  <c r="F4685" i="1"/>
  <c r="F4686" i="1"/>
  <c r="F4687" i="1"/>
  <c r="F4688" i="1"/>
  <c r="F4689" i="1"/>
  <c r="F4690" i="1"/>
  <c r="F4691" i="1"/>
  <c r="F4692" i="1"/>
  <c r="F4693" i="1"/>
  <c r="F4694" i="1"/>
  <c r="F4695" i="1"/>
  <c r="F4696" i="1"/>
  <c r="F4697" i="1"/>
  <c r="F4698" i="1"/>
  <c r="F4699" i="1"/>
  <c r="F4700" i="1"/>
  <c r="F4701" i="1"/>
  <c r="F4702" i="1"/>
  <c r="F4703" i="1"/>
  <c r="F4704" i="1"/>
  <c r="F4705" i="1"/>
  <c r="F4706" i="1"/>
  <c r="F4707" i="1"/>
  <c r="F4708" i="1"/>
  <c r="F4709" i="1"/>
  <c r="F4710" i="1"/>
  <c r="F4711" i="1"/>
  <c r="F4712" i="1"/>
  <c r="F4713" i="1"/>
  <c r="F4714" i="1"/>
  <c r="F4715" i="1"/>
  <c r="F4716" i="1"/>
  <c r="F4717" i="1"/>
  <c r="F4718" i="1"/>
  <c r="F4719" i="1"/>
  <c r="F4720" i="1"/>
  <c r="F4721" i="1"/>
  <c r="F4722" i="1"/>
  <c r="F4723" i="1"/>
  <c r="F4724" i="1"/>
  <c r="F4725" i="1"/>
  <c r="F4726" i="1"/>
  <c r="F4727" i="1"/>
  <c r="F4728" i="1"/>
  <c r="F4729" i="1"/>
  <c r="F4730" i="1"/>
  <c r="F4731" i="1"/>
  <c r="F4732" i="1"/>
  <c r="F4733" i="1"/>
  <c r="F4734" i="1"/>
  <c r="F4735" i="1"/>
  <c r="F4736" i="1"/>
  <c r="F4737" i="1"/>
  <c r="F4738" i="1"/>
  <c r="F4739" i="1"/>
  <c r="F4740" i="1"/>
  <c r="F4741" i="1"/>
  <c r="F4742" i="1"/>
  <c r="F4743" i="1"/>
  <c r="F4744" i="1"/>
  <c r="F4745" i="1"/>
  <c r="F4746" i="1"/>
  <c r="F4747" i="1"/>
  <c r="F4748" i="1"/>
  <c r="F4749" i="1"/>
  <c r="F4750" i="1"/>
  <c r="F4751" i="1"/>
  <c r="F4752" i="1"/>
  <c r="F4753" i="1"/>
  <c r="F4754" i="1"/>
  <c r="F4755" i="1"/>
  <c r="F4756" i="1"/>
  <c r="F4757" i="1"/>
  <c r="F4758" i="1"/>
  <c r="F4759" i="1"/>
  <c r="F4760" i="1"/>
  <c r="F4761" i="1"/>
  <c r="F4762" i="1"/>
  <c r="F4763" i="1"/>
  <c r="F4764" i="1"/>
  <c r="F4765" i="1"/>
  <c r="F4766" i="1"/>
  <c r="F4767" i="1"/>
  <c r="F4768" i="1"/>
  <c r="F4769" i="1"/>
  <c r="F4770" i="1"/>
  <c r="F4771" i="1"/>
  <c r="F4772" i="1"/>
  <c r="F4773" i="1"/>
  <c r="F4774" i="1"/>
  <c r="F4775" i="1"/>
  <c r="F4776" i="1"/>
  <c r="F4777" i="1"/>
  <c r="F4778" i="1"/>
  <c r="F4779" i="1"/>
  <c r="F4780" i="1"/>
  <c r="F4781" i="1"/>
  <c r="F4782" i="1"/>
  <c r="F4783" i="1"/>
  <c r="F4784" i="1"/>
  <c r="F4785" i="1"/>
  <c r="F4786" i="1"/>
  <c r="F4787" i="1"/>
  <c r="F4788" i="1"/>
  <c r="F4789" i="1"/>
  <c r="F4790" i="1"/>
  <c r="F4791" i="1"/>
  <c r="F4792" i="1"/>
  <c r="F4793" i="1"/>
  <c r="F4794" i="1"/>
  <c r="F4795" i="1"/>
  <c r="F4796" i="1"/>
  <c r="F4797" i="1"/>
  <c r="F4798" i="1"/>
  <c r="F4799" i="1"/>
  <c r="F4800" i="1"/>
  <c r="F4801" i="1"/>
  <c r="F4802" i="1"/>
  <c r="F4803" i="1"/>
  <c r="F4804" i="1"/>
  <c r="F4805" i="1"/>
  <c r="F4806" i="1"/>
  <c r="F4807" i="1"/>
  <c r="F4808" i="1"/>
  <c r="F4809" i="1"/>
  <c r="F4810" i="1"/>
  <c r="F4811" i="1"/>
  <c r="F4812" i="1"/>
  <c r="F4813" i="1"/>
  <c r="F4814" i="1"/>
  <c r="F4815" i="1"/>
  <c r="F4816" i="1"/>
  <c r="F4817" i="1"/>
  <c r="F4818" i="1"/>
  <c r="F4819" i="1"/>
  <c r="F4820" i="1"/>
  <c r="F4821" i="1"/>
  <c r="F4822" i="1"/>
  <c r="F4823" i="1"/>
  <c r="F4824" i="1"/>
  <c r="F4825" i="1"/>
  <c r="F4826" i="1"/>
  <c r="F4827" i="1"/>
  <c r="F4828" i="1"/>
  <c r="F4829" i="1"/>
  <c r="F4830" i="1"/>
  <c r="F4831" i="1"/>
  <c r="F4832" i="1"/>
  <c r="F4833" i="1"/>
  <c r="F4834" i="1"/>
  <c r="F4835" i="1"/>
  <c r="F4836" i="1"/>
  <c r="F4837" i="1"/>
  <c r="F4838" i="1"/>
  <c r="F4839" i="1"/>
  <c r="F4840" i="1"/>
  <c r="F4841" i="1"/>
  <c r="F4842" i="1"/>
  <c r="F4843" i="1"/>
  <c r="F4844" i="1"/>
  <c r="F4845" i="1"/>
  <c r="F4846" i="1"/>
  <c r="F4847" i="1"/>
  <c r="F4848" i="1"/>
  <c r="F4849" i="1"/>
  <c r="F4850" i="1"/>
  <c r="F4851" i="1"/>
  <c r="F4852" i="1"/>
  <c r="F4853" i="1"/>
  <c r="F4854" i="1"/>
  <c r="F4855" i="1"/>
  <c r="F4856" i="1"/>
  <c r="F4857" i="1"/>
  <c r="F4858" i="1"/>
  <c r="F4859" i="1"/>
  <c r="F4860" i="1"/>
  <c r="F4861" i="1"/>
  <c r="F4862" i="1"/>
  <c r="F4863" i="1"/>
  <c r="F4864" i="1"/>
  <c r="F4865" i="1"/>
  <c r="F4866" i="1"/>
  <c r="F4867" i="1"/>
  <c r="F4868" i="1"/>
  <c r="F4869" i="1"/>
  <c r="F4870" i="1"/>
  <c r="F4871" i="1"/>
  <c r="F4872" i="1"/>
  <c r="F4873" i="1"/>
  <c r="F4874" i="1"/>
  <c r="F4875" i="1"/>
  <c r="F4876" i="1"/>
  <c r="F4877" i="1"/>
  <c r="F4878" i="1"/>
  <c r="F4879" i="1"/>
  <c r="F4880" i="1"/>
  <c r="F4881" i="1"/>
  <c r="F4882" i="1"/>
  <c r="F4883" i="1"/>
  <c r="F4884" i="1"/>
  <c r="F4885" i="1"/>
  <c r="F4886" i="1"/>
  <c r="F4887" i="1"/>
  <c r="F4888" i="1"/>
  <c r="F4889" i="1"/>
  <c r="F4890" i="1"/>
  <c r="F4891" i="1"/>
  <c r="F4892" i="1"/>
  <c r="F4893" i="1"/>
  <c r="F4894" i="1"/>
  <c r="F4895" i="1"/>
  <c r="F4896" i="1"/>
  <c r="F4897" i="1"/>
  <c r="F4898" i="1"/>
  <c r="F4899" i="1"/>
  <c r="F4900" i="1"/>
  <c r="F4901" i="1"/>
  <c r="F4902" i="1"/>
  <c r="F4903" i="1"/>
  <c r="F4904" i="1"/>
  <c r="F4905" i="1"/>
  <c r="F4906" i="1"/>
  <c r="F4907" i="1"/>
  <c r="F4908" i="1"/>
  <c r="F4909" i="1"/>
  <c r="F4910" i="1"/>
  <c r="F4911" i="1"/>
  <c r="F4912" i="1"/>
  <c r="F4913" i="1"/>
  <c r="F4914" i="1"/>
  <c r="F4915" i="1"/>
  <c r="F4916" i="1"/>
  <c r="F4917" i="1"/>
  <c r="F4918" i="1"/>
  <c r="F4919" i="1"/>
  <c r="F4920" i="1"/>
  <c r="F4921" i="1"/>
  <c r="F4922" i="1"/>
  <c r="F4923" i="1"/>
  <c r="F4924" i="1"/>
  <c r="F4925" i="1"/>
  <c r="F4926" i="1"/>
  <c r="F4927" i="1"/>
  <c r="F4928" i="1"/>
  <c r="F4929" i="1"/>
  <c r="F4930" i="1"/>
  <c r="F4931" i="1"/>
  <c r="F4932" i="1"/>
  <c r="F4933" i="1"/>
  <c r="F4934" i="1"/>
  <c r="F4935" i="1"/>
  <c r="F4936" i="1"/>
  <c r="F4937" i="1"/>
  <c r="F4938" i="1"/>
  <c r="F4939" i="1"/>
  <c r="F4940" i="1"/>
  <c r="F4941" i="1"/>
  <c r="F4942" i="1"/>
  <c r="F4943" i="1"/>
  <c r="F4944" i="1"/>
  <c r="F4945" i="1"/>
  <c r="F4946" i="1"/>
  <c r="F4947" i="1"/>
  <c r="F4948" i="1"/>
  <c r="F4949" i="1"/>
  <c r="F4950" i="1"/>
  <c r="F4951" i="1"/>
  <c r="F4952" i="1"/>
  <c r="F4953" i="1"/>
  <c r="F4954" i="1"/>
  <c r="F4955" i="1"/>
  <c r="F4956" i="1"/>
  <c r="F4957" i="1"/>
  <c r="F4958" i="1"/>
  <c r="F4959" i="1"/>
  <c r="F4960" i="1"/>
  <c r="F4961" i="1"/>
  <c r="F4962" i="1"/>
  <c r="F4963" i="1"/>
  <c r="F4964" i="1"/>
  <c r="F4965" i="1"/>
  <c r="F4966" i="1"/>
  <c r="F4967" i="1"/>
  <c r="F4968" i="1"/>
  <c r="F4969" i="1"/>
  <c r="F4970" i="1"/>
  <c r="F4971" i="1"/>
  <c r="F4972" i="1"/>
  <c r="F4973" i="1"/>
  <c r="F4974" i="1"/>
  <c r="F4975" i="1"/>
  <c r="F4976" i="1"/>
  <c r="F4977" i="1"/>
  <c r="F4978" i="1"/>
  <c r="F4979" i="1"/>
  <c r="F4980" i="1"/>
  <c r="F4981" i="1"/>
  <c r="F4982" i="1"/>
  <c r="F4983" i="1"/>
  <c r="F4984" i="1"/>
  <c r="F4985" i="1"/>
  <c r="F4986" i="1"/>
  <c r="F4987" i="1"/>
  <c r="F4988" i="1"/>
  <c r="F4989" i="1"/>
  <c r="F4990" i="1"/>
  <c r="F4991" i="1"/>
  <c r="F4992" i="1"/>
  <c r="F4993" i="1"/>
  <c r="F4994" i="1"/>
  <c r="F4995" i="1"/>
  <c r="F4996" i="1"/>
  <c r="F4997" i="1"/>
  <c r="F4998" i="1"/>
  <c r="F4999" i="1"/>
  <c r="F5000" i="1"/>
  <c r="F5001" i="1"/>
  <c r="F5002" i="1"/>
  <c r="F5003" i="1"/>
  <c r="F5004" i="1"/>
  <c r="F5005" i="1"/>
  <c r="F5006" i="1"/>
  <c r="F5007" i="1"/>
  <c r="F5008" i="1"/>
  <c r="F5009" i="1"/>
  <c r="F5010" i="1"/>
  <c r="F5011" i="1"/>
  <c r="F5012" i="1"/>
  <c r="F5013" i="1"/>
  <c r="F5014" i="1"/>
  <c r="F5015" i="1"/>
  <c r="F5016" i="1"/>
  <c r="F5017" i="1"/>
  <c r="F5018" i="1"/>
  <c r="F5019" i="1"/>
  <c r="F5020" i="1"/>
  <c r="F5021" i="1"/>
  <c r="F5022" i="1"/>
  <c r="F5023" i="1"/>
  <c r="F5024" i="1"/>
  <c r="F5025" i="1"/>
  <c r="F5026" i="1"/>
  <c r="F5027" i="1"/>
  <c r="F5028" i="1"/>
  <c r="F5029" i="1"/>
  <c r="F5030" i="1"/>
  <c r="F5031" i="1"/>
  <c r="F5032" i="1"/>
  <c r="F5033" i="1"/>
  <c r="F5034" i="1"/>
  <c r="F5035" i="1"/>
  <c r="F5036" i="1"/>
  <c r="F5037" i="1"/>
  <c r="F5038" i="1"/>
  <c r="F5039" i="1"/>
  <c r="F5040" i="1"/>
  <c r="F5041" i="1"/>
  <c r="F5042" i="1"/>
  <c r="F5043" i="1"/>
  <c r="F5044" i="1"/>
  <c r="F5045" i="1"/>
  <c r="F5046" i="1"/>
  <c r="F5047" i="1"/>
  <c r="F5048" i="1"/>
  <c r="F5049" i="1"/>
  <c r="F5050" i="1"/>
  <c r="F5051" i="1"/>
  <c r="F5052" i="1"/>
  <c r="F5053" i="1"/>
  <c r="F5054" i="1"/>
  <c r="F5055" i="1"/>
  <c r="F5056" i="1"/>
  <c r="F5057" i="1"/>
  <c r="F5058" i="1"/>
  <c r="F5059" i="1"/>
  <c r="F5060" i="1"/>
  <c r="F5061" i="1"/>
  <c r="F5062" i="1"/>
  <c r="F5063" i="1"/>
  <c r="F5064" i="1"/>
  <c r="F5065" i="1"/>
  <c r="F5066" i="1"/>
  <c r="F5067" i="1"/>
  <c r="F5068" i="1"/>
  <c r="F5069" i="1"/>
  <c r="F5070" i="1"/>
  <c r="F5071" i="1"/>
  <c r="F5072" i="1"/>
  <c r="F5073" i="1"/>
  <c r="F5074" i="1"/>
  <c r="F5075" i="1"/>
  <c r="F5076" i="1"/>
  <c r="F5077" i="1"/>
  <c r="F5078" i="1"/>
  <c r="F5079" i="1"/>
  <c r="F5080" i="1"/>
  <c r="F5081" i="1"/>
  <c r="F5082" i="1"/>
  <c r="F5083" i="1"/>
  <c r="F5084" i="1"/>
  <c r="F5085" i="1"/>
  <c r="F5086" i="1"/>
  <c r="F5087" i="1"/>
  <c r="F5088" i="1"/>
  <c r="F5089" i="1"/>
  <c r="F5090" i="1"/>
  <c r="F5091" i="1"/>
  <c r="F5092" i="1"/>
  <c r="F5093" i="1"/>
  <c r="F5094" i="1"/>
  <c r="F5095" i="1"/>
  <c r="F5096" i="1"/>
  <c r="F5097" i="1"/>
  <c r="F5098" i="1"/>
  <c r="F5099" i="1"/>
  <c r="F5100" i="1"/>
  <c r="F5101" i="1"/>
  <c r="F5102" i="1"/>
  <c r="F5103" i="1"/>
  <c r="F5104" i="1"/>
  <c r="F5105" i="1"/>
  <c r="F5106" i="1"/>
  <c r="F5107" i="1"/>
  <c r="F5108" i="1"/>
  <c r="F5109" i="1"/>
  <c r="F5110" i="1"/>
  <c r="F5111" i="1"/>
  <c r="F5112" i="1"/>
  <c r="F5113" i="1"/>
  <c r="F5114" i="1"/>
  <c r="F5115" i="1"/>
  <c r="F5116" i="1"/>
  <c r="F5117" i="1"/>
  <c r="F5118" i="1"/>
  <c r="F5119" i="1"/>
  <c r="F5120" i="1"/>
  <c r="F5121" i="1"/>
  <c r="F5122" i="1"/>
  <c r="F5123" i="1"/>
  <c r="F5124" i="1"/>
  <c r="F5125" i="1"/>
  <c r="F5126" i="1"/>
  <c r="F5127" i="1"/>
  <c r="F5128" i="1"/>
  <c r="F5129" i="1"/>
  <c r="F5130" i="1"/>
  <c r="F5131" i="1"/>
  <c r="F5132" i="1"/>
  <c r="F5133" i="1"/>
  <c r="F5134" i="1"/>
  <c r="F5135" i="1"/>
  <c r="F5136" i="1"/>
  <c r="F5137" i="1"/>
  <c r="F5138" i="1"/>
  <c r="F5139" i="1"/>
  <c r="F5140" i="1"/>
  <c r="F5141" i="1"/>
  <c r="F5142" i="1"/>
  <c r="F5143" i="1"/>
  <c r="F5144" i="1"/>
  <c r="F5145" i="1"/>
  <c r="F5146" i="1"/>
  <c r="F5147" i="1"/>
  <c r="F5148" i="1"/>
  <c r="F5149" i="1"/>
  <c r="F5150" i="1"/>
  <c r="F5151" i="1"/>
  <c r="F5152" i="1"/>
  <c r="F5153" i="1"/>
  <c r="F5154" i="1"/>
  <c r="F5155" i="1"/>
  <c r="F5156" i="1"/>
  <c r="F5157" i="1"/>
  <c r="F5158" i="1"/>
  <c r="F5159" i="1"/>
  <c r="F5160" i="1"/>
  <c r="F5161" i="1"/>
  <c r="F5162" i="1"/>
  <c r="F5163" i="1"/>
  <c r="F5164" i="1"/>
  <c r="F5165" i="1"/>
  <c r="F5166" i="1"/>
  <c r="F5167" i="1"/>
  <c r="F5168" i="1"/>
  <c r="F5169" i="1"/>
  <c r="F5170" i="1"/>
  <c r="F5171" i="1"/>
  <c r="F5172" i="1"/>
  <c r="F5173" i="1"/>
  <c r="F5174" i="1"/>
  <c r="F5175" i="1"/>
  <c r="F5176" i="1"/>
  <c r="F5177" i="1"/>
  <c r="F5178" i="1"/>
  <c r="F5179" i="1"/>
  <c r="F5180" i="1"/>
  <c r="F5181" i="1"/>
  <c r="F5182" i="1"/>
  <c r="F5183" i="1"/>
  <c r="F5184" i="1"/>
  <c r="F5185" i="1"/>
  <c r="F5186" i="1"/>
  <c r="F5187" i="1"/>
  <c r="F5188" i="1"/>
  <c r="F5189" i="1"/>
  <c r="F5190" i="1"/>
  <c r="F5191" i="1"/>
  <c r="F5192" i="1"/>
  <c r="F5193" i="1"/>
  <c r="F5194" i="1"/>
  <c r="F5195" i="1"/>
  <c r="F5196" i="1"/>
  <c r="F5197" i="1"/>
  <c r="F5198" i="1"/>
  <c r="F5199" i="1"/>
  <c r="F5200" i="1"/>
  <c r="F5201" i="1"/>
  <c r="F5202" i="1"/>
  <c r="F5203" i="1"/>
  <c r="F5204" i="1"/>
  <c r="F5205" i="1"/>
  <c r="F5206" i="1"/>
  <c r="F5207" i="1"/>
  <c r="F5208" i="1"/>
  <c r="F5209" i="1"/>
  <c r="F5210" i="1"/>
  <c r="F5211" i="1"/>
  <c r="F5212" i="1"/>
  <c r="F5213" i="1"/>
  <c r="F5214" i="1"/>
  <c r="F5215" i="1"/>
  <c r="F5216" i="1"/>
  <c r="F5217" i="1"/>
  <c r="F5218" i="1"/>
  <c r="F5219" i="1"/>
  <c r="F5220" i="1"/>
  <c r="F5221" i="1"/>
  <c r="F5222" i="1"/>
  <c r="F5223" i="1"/>
  <c r="F5224" i="1"/>
  <c r="F5225" i="1"/>
  <c r="F5226" i="1"/>
  <c r="F5227" i="1"/>
  <c r="F5228" i="1"/>
  <c r="F5229" i="1"/>
  <c r="F5230" i="1"/>
  <c r="F5231" i="1"/>
  <c r="F5232" i="1"/>
  <c r="F5233" i="1"/>
  <c r="F5234" i="1"/>
  <c r="F5235" i="1"/>
  <c r="F5236" i="1"/>
  <c r="F5237" i="1"/>
  <c r="F5238" i="1"/>
  <c r="F5239" i="1"/>
  <c r="F5240" i="1"/>
  <c r="F5241" i="1"/>
  <c r="F5242" i="1"/>
  <c r="F5243" i="1"/>
  <c r="F5244" i="1"/>
  <c r="F5245" i="1"/>
  <c r="F5246" i="1"/>
  <c r="F5247" i="1"/>
  <c r="F5248" i="1"/>
  <c r="F5249" i="1"/>
  <c r="F5250" i="1"/>
  <c r="F5251" i="1"/>
  <c r="F5252" i="1"/>
  <c r="F5253" i="1"/>
  <c r="F5254" i="1"/>
  <c r="F5255" i="1"/>
  <c r="F5256" i="1"/>
  <c r="F5257" i="1"/>
  <c r="F5258" i="1"/>
  <c r="F5259" i="1"/>
  <c r="F5260" i="1"/>
  <c r="F5261" i="1"/>
  <c r="F5262" i="1"/>
  <c r="F5263" i="1"/>
  <c r="F5264" i="1"/>
  <c r="F5265" i="1"/>
  <c r="F5266" i="1"/>
  <c r="F5267" i="1"/>
  <c r="F5268" i="1"/>
  <c r="F5269" i="1"/>
  <c r="F5270" i="1"/>
  <c r="F5271" i="1"/>
  <c r="F5272" i="1"/>
  <c r="F5273" i="1"/>
  <c r="F5274" i="1"/>
  <c r="F5275" i="1"/>
  <c r="F5276" i="1"/>
  <c r="F5277" i="1"/>
  <c r="F5278" i="1"/>
  <c r="F5279" i="1"/>
  <c r="F5280" i="1"/>
  <c r="F5281" i="1"/>
  <c r="F5282" i="1"/>
  <c r="F5283" i="1"/>
  <c r="F5284" i="1"/>
  <c r="F5285" i="1"/>
  <c r="F5286" i="1"/>
  <c r="F5287" i="1"/>
  <c r="F5288" i="1"/>
  <c r="F5289" i="1"/>
  <c r="F5290" i="1"/>
  <c r="F5291" i="1"/>
  <c r="F5292" i="1"/>
  <c r="F5293" i="1"/>
  <c r="F5294" i="1"/>
  <c r="F5295" i="1"/>
  <c r="F5296" i="1"/>
  <c r="F5297" i="1"/>
  <c r="F5298" i="1"/>
  <c r="F5299" i="1"/>
  <c r="F5300" i="1"/>
  <c r="F5301" i="1"/>
  <c r="F5302" i="1"/>
  <c r="F5303" i="1"/>
  <c r="F5304" i="1"/>
  <c r="F5305" i="1"/>
  <c r="F5306" i="1"/>
  <c r="F5307" i="1"/>
  <c r="F5308" i="1"/>
  <c r="F5309" i="1"/>
  <c r="F5310" i="1"/>
  <c r="F5311" i="1"/>
  <c r="F5312" i="1"/>
  <c r="F5313" i="1"/>
  <c r="F5314" i="1"/>
  <c r="F5315" i="1"/>
  <c r="F5316" i="1"/>
  <c r="F5317" i="1"/>
  <c r="F5318" i="1"/>
  <c r="F5319" i="1"/>
  <c r="F5320" i="1"/>
  <c r="F5321" i="1"/>
  <c r="F5322" i="1"/>
  <c r="F5323" i="1"/>
  <c r="F5324" i="1"/>
  <c r="F5325" i="1"/>
  <c r="F5326" i="1"/>
  <c r="F5327" i="1"/>
  <c r="F5328" i="1"/>
  <c r="F5329" i="1"/>
  <c r="F5330" i="1"/>
  <c r="F5331" i="1"/>
  <c r="F5332" i="1"/>
  <c r="F5333" i="1"/>
  <c r="F5334" i="1"/>
  <c r="F5335" i="1"/>
  <c r="F5336" i="1"/>
  <c r="F5337" i="1"/>
  <c r="F5338" i="1"/>
  <c r="F5339" i="1"/>
  <c r="F5340" i="1"/>
  <c r="F5341" i="1"/>
  <c r="F5342" i="1"/>
  <c r="F5343" i="1"/>
  <c r="F5344" i="1"/>
  <c r="F5345" i="1"/>
  <c r="F5346" i="1"/>
  <c r="F5347" i="1"/>
  <c r="F5348" i="1"/>
  <c r="F5349" i="1"/>
  <c r="F5350" i="1"/>
  <c r="F5351" i="1"/>
  <c r="F5352" i="1"/>
  <c r="F5353" i="1"/>
  <c r="F5354" i="1"/>
  <c r="F5355" i="1"/>
  <c r="F5356" i="1"/>
  <c r="F5357" i="1"/>
  <c r="F5358" i="1"/>
  <c r="F5359" i="1"/>
  <c r="F5360" i="1"/>
  <c r="F5361" i="1"/>
  <c r="F5362" i="1"/>
  <c r="F5363" i="1"/>
  <c r="F5364" i="1"/>
  <c r="F5365" i="1"/>
  <c r="F5366" i="1"/>
  <c r="F5367" i="1"/>
  <c r="F5368" i="1"/>
  <c r="F5369" i="1"/>
  <c r="F5370" i="1"/>
  <c r="F5371" i="1"/>
  <c r="F5372" i="1"/>
  <c r="F5373" i="1"/>
  <c r="F5374" i="1"/>
  <c r="F5375" i="1"/>
  <c r="F5376" i="1"/>
  <c r="F5377" i="1"/>
  <c r="F5378" i="1"/>
  <c r="F5379" i="1"/>
  <c r="F5380" i="1"/>
  <c r="F5381" i="1"/>
  <c r="F5382" i="1"/>
  <c r="F5383" i="1"/>
  <c r="F5384" i="1"/>
  <c r="F5385" i="1"/>
  <c r="F5386" i="1"/>
  <c r="F5387" i="1"/>
  <c r="F5388" i="1"/>
  <c r="F5389" i="1"/>
  <c r="F5390" i="1"/>
  <c r="F5391" i="1"/>
  <c r="F5392" i="1"/>
  <c r="F5393" i="1"/>
  <c r="F5394" i="1"/>
  <c r="F5395" i="1"/>
  <c r="F5396" i="1"/>
  <c r="F5397" i="1"/>
  <c r="F5398" i="1"/>
  <c r="F5399" i="1"/>
  <c r="F5400" i="1"/>
  <c r="F5401" i="1"/>
  <c r="F5402" i="1"/>
  <c r="F5403" i="1"/>
  <c r="F5404" i="1"/>
  <c r="F5405" i="1"/>
  <c r="F5406" i="1"/>
  <c r="F5407" i="1"/>
  <c r="F5408" i="1"/>
  <c r="F5409" i="1"/>
  <c r="F5410" i="1"/>
  <c r="F5411" i="1"/>
  <c r="F5412" i="1"/>
  <c r="F5413" i="1"/>
  <c r="F5414" i="1"/>
  <c r="F5415" i="1"/>
  <c r="F5416" i="1"/>
  <c r="F5417" i="1"/>
  <c r="F5418" i="1"/>
  <c r="F5419" i="1"/>
  <c r="F5420" i="1"/>
  <c r="F5421" i="1"/>
  <c r="F5422" i="1"/>
  <c r="F5423" i="1"/>
  <c r="F5424" i="1"/>
  <c r="F5425" i="1"/>
  <c r="F5426" i="1"/>
  <c r="F5427" i="1"/>
  <c r="F5428" i="1"/>
  <c r="F5429" i="1"/>
  <c r="F5430" i="1"/>
  <c r="F5431" i="1"/>
  <c r="F5432" i="1"/>
  <c r="F5433" i="1"/>
  <c r="F5434" i="1"/>
  <c r="F5435" i="1"/>
  <c r="F5436" i="1"/>
  <c r="F5437" i="1"/>
  <c r="F5438" i="1"/>
  <c r="F5439" i="1"/>
  <c r="F5440" i="1"/>
  <c r="F5441" i="1"/>
  <c r="F5442" i="1"/>
  <c r="F5443" i="1"/>
  <c r="F5444" i="1"/>
  <c r="F5445" i="1"/>
  <c r="F5446" i="1"/>
  <c r="F5447" i="1"/>
  <c r="F5448" i="1"/>
  <c r="F5449" i="1"/>
  <c r="F5450" i="1"/>
  <c r="F5451" i="1"/>
  <c r="F5452" i="1"/>
  <c r="F5453" i="1"/>
  <c r="F5454" i="1"/>
  <c r="F5455" i="1"/>
  <c r="F5456" i="1"/>
  <c r="F5457" i="1"/>
  <c r="F5458" i="1"/>
  <c r="F5459" i="1"/>
  <c r="F5460" i="1"/>
  <c r="F5461" i="1"/>
  <c r="F5462" i="1"/>
  <c r="F5463" i="1"/>
  <c r="F5464" i="1"/>
  <c r="F5465" i="1"/>
  <c r="F5466" i="1"/>
  <c r="F5467" i="1"/>
  <c r="F5468" i="1"/>
  <c r="F5469" i="1"/>
  <c r="F5470" i="1"/>
  <c r="F5471" i="1"/>
  <c r="F5472" i="1"/>
  <c r="F5473" i="1"/>
  <c r="F5474" i="1"/>
  <c r="F5475" i="1"/>
  <c r="F5476" i="1"/>
  <c r="F5477" i="1"/>
  <c r="F5478" i="1"/>
  <c r="F5479" i="1"/>
  <c r="F5480" i="1"/>
  <c r="F5481" i="1"/>
  <c r="F5482" i="1"/>
  <c r="F5483" i="1"/>
  <c r="F5484" i="1"/>
  <c r="F5485" i="1"/>
  <c r="F5486" i="1"/>
  <c r="F5487" i="1"/>
  <c r="F5488" i="1"/>
  <c r="F5489" i="1"/>
  <c r="F5490" i="1"/>
  <c r="F5491" i="1"/>
  <c r="F5492" i="1"/>
  <c r="F5493" i="1"/>
  <c r="F5494" i="1"/>
  <c r="F5495" i="1"/>
  <c r="F5496" i="1"/>
  <c r="F5497" i="1"/>
  <c r="F5498" i="1"/>
  <c r="F5499" i="1"/>
  <c r="F5500" i="1"/>
  <c r="F5501" i="1"/>
  <c r="F5502" i="1"/>
  <c r="F5503" i="1"/>
  <c r="F5504" i="1"/>
  <c r="F5505" i="1"/>
  <c r="F5506" i="1"/>
  <c r="F5507" i="1"/>
  <c r="F5508" i="1"/>
  <c r="F5509" i="1"/>
  <c r="F5510" i="1"/>
  <c r="F5511" i="1"/>
  <c r="F5512" i="1"/>
  <c r="F5513" i="1"/>
  <c r="F5514" i="1"/>
  <c r="F5515" i="1"/>
  <c r="F5516" i="1"/>
  <c r="F5517" i="1"/>
  <c r="F5518" i="1"/>
  <c r="F5519" i="1"/>
  <c r="F5520" i="1"/>
  <c r="F5521" i="1"/>
  <c r="F5522" i="1"/>
  <c r="F5523" i="1"/>
  <c r="F5524" i="1"/>
  <c r="F5525" i="1"/>
  <c r="F5526" i="1"/>
  <c r="F5527" i="1"/>
  <c r="F5528" i="1"/>
  <c r="F5529" i="1"/>
  <c r="F5530" i="1"/>
  <c r="F5531" i="1"/>
  <c r="F5532" i="1"/>
  <c r="F5533" i="1"/>
  <c r="F5534" i="1"/>
  <c r="F5535" i="1"/>
  <c r="F5536" i="1"/>
  <c r="F5537" i="1"/>
  <c r="F5538" i="1"/>
  <c r="F5539" i="1"/>
  <c r="F5540" i="1"/>
  <c r="F5541" i="1"/>
  <c r="F5542" i="1"/>
  <c r="F5543" i="1"/>
  <c r="F5544" i="1"/>
  <c r="F5545" i="1"/>
  <c r="F5546" i="1"/>
  <c r="F5547" i="1"/>
  <c r="F5548" i="1"/>
  <c r="F5549" i="1"/>
  <c r="F5550" i="1"/>
  <c r="F5551" i="1"/>
  <c r="F5552" i="1"/>
  <c r="F5553" i="1"/>
  <c r="F5554" i="1"/>
  <c r="F5555" i="1"/>
  <c r="F5556" i="1"/>
  <c r="F5557" i="1"/>
  <c r="F5558" i="1"/>
  <c r="F5559" i="1"/>
  <c r="F5560" i="1"/>
  <c r="F5561" i="1"/>
  <c r="F5562" i="1"/>
  <c r="F5563" i="1"/>
  <c r="F5564" i="1"/>
  <c r="F5565" i="1"/>
  <c r="F5566" i="1"/>
  <c r="F5567" i="1"/>
  <c r="F5568" i="1"/>
  <c r="F5569" i="1"/>
  <c r="F5570" i="1"/>
  <c r="F5571" i="1"/>
  <c r="F5572" i="1"/>
  <c r="F5573" i="1"/>
  <c r="F5574" i="1"/>
  <c r="F5575" i="1"/>
  <c r="F5576" i="1"/>
  <c r="F5577" i="1"/>
  <c r="F5578" i="1"/>
  <c r="F5579" i="1"/>
  <c r="F5580" i="1"/>
  <c r="F5581" i="1"/>
  <c r="F5582" i="1"/>
  <c r="F5583" i="1"/>
  <c r="F5584" i="1"/>
  <c r="F5585" i="1"/>
  <c r="F5586" i="1"/>
  <c r="F5587" i="1"/>
  <c r="F5588" i="1"/>
  <c r="F5589" i="1"/>
  <c r="F5590" i="1"/>
  <c r="F5591" i="1"/>
  <c r="F5592" i="1"/>
  <c r="F5593" i="1"/>
  <c r="F5594" i="1"/>
  <c r="F5595" i="1"/>
  <c r="F5596" i="1"/>
  <c r="F5597" i="1"/>
  <c r="F5598" i="1"/>
  <c r="F5599" i="1"/>
  <c r="F5600" i="1"/>
  <c r="F5601" i="1"/>
  <c r="F5602" i="1"/>
  <c r="F5603" i="1"/>
  <c r="F5604" i="1"/>
  <c r="F5605" i="1"/>
  <c r="F5606" i="1"/>
  <c r="F5607" i="1"/>
  <c r="F5608" i="1"/>
  <c r="F5609" i="1"/>
  <c r="F5610" i="1"/>
  <c r="F5611" i="1"/>
  <c r="F5612" i="1"/>
  <c r="F5613" i="1"/>
  <c r="F5614" i="1"/>
  <c r="F5615" i="1"/>
  <c r="F5616" i="1"/>
  <c r="F5617" i="1"/>
  <c r="F5618" i="1"/>
  <c r="F5619" i="1"/>
  <c r="F5620" i="1"/>
  <c r="F5621" i="1"/>
  <c r="F5622" i="1"/>
  <c r="F5623" i="1"/>
  <c r="F5624" i="1"/>
  <c r="F5625" i="1"/>
  <c r="F5626" i="1"/>
  <c r="F5627" i="1"/>
  <c r="F5628" i="1"/>
  <c r="F5629" i="1"/>
  <c r="F5630" i="1"/>
  <c r="F5631" i="1"/>
  <c r="F5632" i="1"/>
  <c r="F5633" i="1"/>
  <c r="F5634" i="1"/>
  <c r="F5635" i="1"/>
  <c r="F5636" i="1"/>
  <c r="F5637" i="1"/>
  <c r="F5638" i="1"/>
  <c r="F5639" i="1"/>
  <c r="F5640" i="1"/>
  <c r="F5641" i="1"/>
  <c r="F5642" i="1"/>
  <c r="F5643" i="1"/>
  <c r="F5644" i="1"/>
  <c r="F5645" i="1"/>
  <c r="F5646" i="1"/>
  <c r="F5647" i="1"/>
  <c r="F5648" i="1"/>
  <c r="F5649" i="1"/>
  <c r="F5650" i="1"/>
  <c r="F5651" i="1"/>
  <c r="F5652" i="1"/>
  <c r="F5653" i="1"/>
  <c r="F5654" i="1"/>
  <c r="F5655" i="1"/>
  <c r="F5656" i="1"/>
  <c r="F5657" i="1"/>
  <c r="F5658" i="1"/>
  <c r="F5659" i="1"/>
  <c r="F5660" i="1"/>
  <c r="F5661" i="1"/>
  <c r="F5662" i="1"/>
  <c r="F5663" i="1"/>
  <c r="F5664" i="1"/>
  <c r="F5665" i="1"/>
  <c r="F5666" i="1"/>
  <c r="F5667" i="1"/>
  <c r="F5668" i="1"/>
  <c r="F5669" i="1"/>
  <c r="F5670" i="1"/>
  <c r="F5671" i="1"/>
  <c r="F5672" i="1"/>
  <c r="F5673" i="1"/>
  <c r="F5674" i="1"/>
  <c r="F5675" i="1"/>
  <c r="F5676" i="1"/>
  <c r="F5677" i="1"/>
  <c r="F5678" i="1"/>
  <c r="F5679" i="1"/>
  <c r="F5680" i="1"/>
  <c r="F5681" i="1"/>
  <c r="F5682" i="1"/>
  <c r="F5683" i="1"/>
  <c r="F5684" i="1"/>
  <c r="F5685" i="1"/>
  <c r="F5686" i="1"/>
  <c r="F5687" i="1"/>
  <c r="F5688" i="1"/>
  <c r="F5689" i="1"/>
  <c r="F5690" i="1"/>
  <c r="F5691" i="1"/>
  <c r="F5692" i="1"/>
  <c r="F5693" i="1"/>
  <c r="F5694" i="1"/>
  <c r="F5695" i="1"/>
  <c r="F5696" i="1"/>
  <c r="F5697" i="1"/>
  <c r="F5698" i="1"/>
  <c r="F5699" i="1"/>
  <c r="F5700" i="1"/>
  <c r="F5701" i="1"/>
  <c r="F5702" i="1"/>
  <c r="F5703" i="1"/>
  <c r="F5704" i="1"/>
  <c r="F5705" i="1"/>
  <c r="F5706" i="1"/>
  <c r="F5707" i="1"/>
  <c r="F5708" i="1"/>
  <c r="F5709" i="1"/>
  <c r="F5710" i="1"/>
  <c r="F5711" i="1"/>
  <c r="F5712" i="1"/>
  <c r="F5713" i="1"/>
  <c r="F5714" i="1"/>
  <c r="F5715" i="1"/>
  <c r="F5716" i="1"/>
  <c r="F5717" i="1"/>
  <c r="F5718" i="1"/>
  <c r="F5719" i="1"/>
  <c r="F5720" i="1"/>
  <c r="F5721" i="1"/>
  <c r="F5722" i="1"/>
  <c r="F5723" i="1"/>
  <c r="F5724" i="1"/>
  <c r="F5725" i="1"/>
  <c r="F5726" i="1"/>
  <c r="F5727" i="1"/>
  <c r="F5728" i="1"/>
  <c r="F5729" i="1"/>
  <c r="F5730" i="1"/>
  <c r="F5731" i="1"/>
  <c r="F5732" i="1"/>
  <c r="F5733" i="1"/>
  <c r="F5734" i="1"/>
  <c r="F5735" i="1"/>
  <c r="F5736" i="1"/>
  <c r="F5737" i="1"/>
  <c r="F5738" i="1"/>
  <c r="F5739" i="1"/>
  <c r="F5740" i="1"/>
  <c r="F5741" i="1"/>
  <c r="F5742" i="1"/>
  <c r="F5743" i="1"/>
  <c r="F5744" i="1"/>
  <c r="F5745" i="1"/>
  <c r="F5746" i="1"/>
  <c r="F5747" i="1"/>
  <c r="F5748" i="1"/>
  <c r="F5749" i="1"/>
  <c r="F5750" i="1"/>
  <c r="F5751" i="1"/>
  <c r="F5752" i="1"/>
  <c r="F5753" i="1"/>
  <c r="F5754" i="1"/>
  <c r="F5755" i="1"/>
  <c r="F5756" i="1"/>
  <c r="F5757" i="1"/>
  <c r="F5758" i="1"/>
  <c r="F5759" i="1"/>
  <c r="F5760" i="1"/>
  <c r="F5761" i="1"/>
  <c r="F5762" i="1"/>
  <c r="F5763" i="1"/>
  <c r="F5764" i="1"/>
  <c r="F5765" i="1"/>
  <c r="F5766" i="1"/>
  <c r="F5767" i="1"/>
  <c r="F5768" i="1"/>
  <c r="F5769" i="1"/>
  <c r="F5770" i="1"/>
  <c r="F5771" i="1"/>
  <c r="F5772" i="1"/>
  <c r="F5773" i="1"/>
  <c r="F5774" i="1"/>
  <c r="F5775" i="1"/>
  <c r="F5776" i="1"/>
  <c r="F5777" i="1"/>
  <c r="F5778" i="1"/>
  <c r="F5779" i="1"/>
  <c r="F5780" i="1"/>
  <c r="F5781" i="1"/>
  <c r="F5782" i="1"/>
  <c r="F5783" i="1"/>
  <c r="F5784" i="1"/>
  <c r="F5785" i="1"/>
  <c r="F5786" i="1"/>
  <c r="F5787" i="1"/>
  <c r="F5788" i="1"/>
  <c r="F5789" i="1"/>
  <c r="F5790" i="1"/>
  <c r="F5791" i="1"/>
  <c r="F5792" i="1"/>
  <c r="F5793" i="1"/>
  <c r="F5794" i="1"/>
  <c r="F5795" i="1"/>
  <c r="F5796" i="1"/>
  <c r="F5797" i="1"/>
  <c r="F5798" i="1"/>
  <c r="F5799" i="1"/>
  <c r="F5800" i="1"/>
  <c r="F5801" i="1"/>
  <c r="F5802" i="1"/>
  <c r="F5803" i="1"/>
  <c r="F5804" i="1"/>
  <c r="F5805" i="1"/>
  <c r="F5806" i="1"/>
  <c r="F5807" i="1"/>
  <c r="F5808" i="1"/>
  <c r="F5809" i="1"/>
  <c r="F5810" i="1"/>
  <c r="F5811" i="1"/>
  <c r="F5812" i="1"/>
  <c r="F5813" i="1"/>
  <c r="F5814" i="1"/>
  <c r="F5815" i="1"/>
  <c r="F5816" i="1"/>
  <c r="F5817" i="1"/>
  <c r="F5818" i="1"/>
  <c r="F5819" i="1"/>
  <c r="F5820" i="1"/>
  <c r="F5821" i="1"/>
  <c r="F5822" i="1"/>
  <c r="F5823" i="1"/>
  <c r="F5824" i="1"/>
  <c r="F5825" i="1"/>
  <c r="F5826" i="1"/>
  <c r="F5827" i="1"/>
  <c r="F5828" i="1"/>
  <c r="F5829" i="1"/>
  <c r="F5830" i="1"/>
  <c r="F5831" i="1"/>
  <c r="F5832" i="1"/>
  <c r="F5833" i="1"/>
  <c r="F5834" i="1"/>
  <c r="F5835" i="1"/>
  <c r="F5836" i="1"/>
  <c r="F5837" i="1"/>
  <c r="F5838" i="1"/>
  <c r="F5839" i="1"/>
  <c r="F5840" i="1"/>
  <c r="F5841" i="1"/>
  <c r="F5842" i="1"/>
  <c r="F5843" i="1"/>
  <c r="F5844" i="1"/>
  <c r="F5845" i="1"/>
  <c r="F5846" i="1"/>
  <c r="F5847" i="1"/>
  <c r="F5848" i="1"/>
  <c r="F5849" i="1"/>
  <c r="F5850" i="1"/>
  <c r="F5851" i="1"/>
  <c r="F5852" i="1"/>
  <c r="F5853" i="1"/>
  <c r="F5854" i="1"/>
  <c r="F5855" i="1"/>
  <c r="F5856" i="1"/>
  <c r="F5857" i="1"/>
  <c r="F5858" i="1"/>
  <c r="F5859" i="1"/>
  <c r="F5860" i="1"/>
  <c r="F5861" i="1"/>
  <c r="F5862" i="1"/>
  <c r="F5863" i="1"/>
  <c r="F5864" i="1"/>
  <c r="F5865" i="1"/>
  <c r="F5866" i="1"/>
  <c r="F5867" i="1"/>
  <c r="F5868" i="1"/>
  <c r="F5869" i="1"/>
  <c r="F5870" i="1"/>
  <c r="F5871" i="1"/>
  <c r="F5872" i="1"/>
  <c r="F5873" i="1"/>
  <c r="F5874" i="1"/>
  <c r="F5875" i="1"/>
  <c r="F5876" i="1"/>
  <c r="F5877" i="1"/>
  <c r="F5878" i="1"/>
  <c r="F5879" i="1"/>
  <c r="F5880" i="1"/>
  <c r="F5881" i="1"/>
  <c r="F5882" i="1"/>
  <c r="F5883" i="1"/>
  <c r="F5884" i="1"/>
  <c r="F5885" i="1"/>
  <c r="F5886" i="1"/>
  <c r="F5887" i="1"/>
  <c r="F5888" i="1"/>
  <c r="F5889" i="1"/>
  <c r="F5890" i="1"/>
  <c r="F5891" i="1"/>
  <c r="F5892" i="1"/>
  <c r="F5893" i="1"/>
  <c r="F5894" i="1"/>
  <c r="F5895" i="1"/>
  <c r="F5896" i="1"/>
  <c r="F5897" i="1"/>
  <c r="F5898" i="1"/>
  <c r="F5899" i="1"/>
  <c r="F5900" i="1"/>
  <c r="F5901" i="1"/>
  <c r="F5902" i="1"/>
  <c r="F5903" i="1"/>
  <c r="F5904" i="1"/>
  <c r="F5905" i="1"/>
  <c r="F5906" i="1"/>
  <c r="F5907" i="1"/>
  <c r="F5908" i="1"/>
  <c r="F5909" i="1"/>
  <c r="F5910" i="1"/>
  <c r="F5911" i="1"/>
  <c r="F5912" i="1"/>
  <c r="F5913" i="1"/>
  <c r="F5914" i="1"/>
  <c r="F5915" i="1"/>
  <c r="F5916" i="1"/>
  <c r="F5917" i="1"/>
  <c r="F5918" i="1"/>
  <c r="F5919" i="1"/>
  <c r="F5920" i="1"/>
  <c r="F5921" i="1"/>
  <c r="F5922" i="1"/>
  <c r="F5923" i="1"/>
  <c r="F5924" i="1"/>
  <c r="F5925" i="1"/>
  <c r="F5926" i="1"/>
  <c r="F5927" i="1"/>
  <c r="F5928" i="1"/>
  <c r="F5929" i="1"/>
  <c r="F5930" i="1"/>
  <c r="F5931" i="1"/>
  <c r="F5932" i="1"/>
  <c r="F5933" i="1"/>
  <c r="F5934" i="1"/>
  <c r="F5935" i="1"/>
  <c r="F5936" i="1"/>
  <c r="F5937" i="1"/>
  <c r="F5938" i="1"/>
  <c r="F5939" i="1"/>
  <c r="F5940" i="1"/>
  <c r="F5941" i="1"/>
  <c r="F5942" i="1"/>
  <c r="F5943" i="1"/>
  <c r="F5944" i="1"/>
  <c r="F5945" i="1"/>
  <c r="F5946" i="1"/>
  <c r="F5947" i="1"/>
  <c r="F5948" i="1"/>
  <c r="F5949" i="1"/>
  <c r="F5950" i="1"/>
  <c r="F5951" i="1"/>
  <c r="F5952" i="1"/>
  <c r="F5953" i="1"/>
  <c r="F5954" i="1"/>
  <c r="F5955" i="1"/>
  <c r="F5956" i="1"/>
  <c r="F5957" i="1"/>
  <c r="F5958" i="1"/>
  <c r="F5959" i="1"/>
  <c r="F5960" i="1"/>
  <c r="F5961" i="1"/>
  <c r="F5962" i="1"/>
  <c r="F5963" i="1"/>
  <c r="F5964" i="1"/>
  <c r="F5965" i="1"/>
  <c r="F5966" i="1"/>
  <c r="F5967" i="1"/>
  <c r="F5968" i="1"/>
  <c r="F5969" i="1"/>
  <c r="F5970" i="1"/>
  <c r="F5971" i="1"/>
  <c r="F5972" i="1"/>
  <c r="F5973" i="1"/>
  <c r="F5974" i="1"/>
  <c r="F5975" i="1"/>
  <c r="F5976" i="1"/>
  <c r="F5977" i="1"/>
  <c r="F5978" i="1"/>
  <c r="F5979" i="1"/>
  <c r="F5980" i="1"/>
  <c r="F5981" i="1"/>
  <c r="F5982" i="1"/>
  <c r="F5983" i="1"/>
  <c r="F5984" i="1"/>
  <c r="F5985" i="1"/>
  <c r="F5986" i="1"/>
  <c r="F5987" i="1"/>
  <c r="F5988" i="1"/>
  <c r="F5989" i="1"/>
  <c r="F5990" i="1"/>
  <c r="F5991" i="1"/>
  <c r="F5992" i="1"/>
  <c r="F5993" i="1"/>
  <c r="F5994" i="1"/>
  <c r="F5995" i="1"/>
  <c r="F5996" i="1"/>
  <c r="F5997" i="1"/>
  <c r="F5998" i="1"/>
  <c r="F5999" i="1"/>
  <c r="F6000" i="1"/>
  <c r="F6001" i="1"/>
  <c r="F6002" i="1"/>
  <c r="F6003" i="1"/>
  <c r="F6004" i="1"/>
  <c r="F6005" i="1"/>
  <c r="F6006" i="1"/>
  <c r="F6007" i="1"/>
  <c r="F6008" i="1"/>
  <c r="F6009" i="1"/>
  <c r="F6010" i="1"/>
  <c r="F6011" i="1"/>
  <c r="F6012" i="1"/>
  <c r="F6013" i="1"/>
  <c r="F6014" i="1"/>
  <c r="F6015" i="1"/>
  <c r="F6016" i="1"/>
  <c r="F6017" i="1"/>
  <c r="F6018" i="1"/>
  <c r="F6019" i="1"/>
  <c r="F6020" i="1"/>
  <c r="F6021" i="1"/>
  <c r="F6022" i="1"/>
  <c r="F6023" i="1"/>
  <c r="F6024" i="1"/>
  <c r="F6025" i="1"/>
  <c r="F6026" i="1"/>
  <c r="F6027" i="1"/>
  <c r="F6028" i="1"/>
  <c r="F6029" i="1"/>
  <c r="F6030" i="1"/>
  <c r="F6031" i="1"/>
  <c r="F6032" i="1"/>
  <c r="F6033" i="1"/>
  <c r="F6034" i="1"/>
  <c r="F6035" i="1"/>
  <c r="F6036" i="1"/>
  <c r="F6037" i="1"/>
  <c r="F6038" i="1"/>
  <c r="F6039" i="1"/>
  <c r="F6040" i="1"/>
  <c r="F6041" i="1"/>
  <c r="F6042" i="1"/>
  <c r="F6043" i="1"/>
  <c r="F6044" i="1"/>
  <c r="F6045" i="1"/>
  <c r="F6046" i="1"/>
  <c r="F6047" i="1"/>
  <c r="F6048" i="1"/>
  <c r="F6049" i="1"/>
  <c r="F6050" i="1"/>
  <c r="F6051" i="1"/>
  <c r="F6052" i="1"/>
  <c r="F6053" i="1"/>
  <c r="F6054" i="1"/>
  <c r="F6055" i="1"/>
  <c r="F6056" i="1"/>
  <c r="F6057" i="1"/>
  <c r="F6058" i="1"/>
  <c r="F6059" i="1"/>
  <c r="F6060" i="1"/>
  <c r="F6061" i="1"/>
  <c r="F6062" i="1"/>
  <c r="F6063" i="1"/>
  <c r="F6064" i="1"/>
  <c r="F6065" i="1"/>
  <c r="F6066" i="1"/>
  <c r="F6067" i="1"/>
  <c r="F6068" i="1"/>
  <c r="F6069" i="1"/>
  <c r="F6070" i="1"/>
  <c r="F6071" i="1"/>
  <c r="F6072" i="1"/>
  <c r="F6073" i="1"/>
  <c r="F6074" i="1"/>
  <c r="F6075" i="1"/>
  <c r="F6076" i="1"/>
  <c r="F6077" i="1"/>
  <c r="F6078" i="1"/>
  <c r="F6079" i="1"/>
  <c r="F6080" i="1"/>
  <c r="F6081" i="1"/>
  <c r="F6082" i="1"/>
  <c r="F6083" i="1"/>
  <c r="F6084" i="1"/>
  <c r="F6085" i="1"/>
  <c r="F6086" i="1"/>
  <c r="F6087" i="1"/>
  <c r="F6088" i="1"/>
  <c r="F6089" i="1"/>
  <c r="F6090" i="1"/>
  <c r="F6091" i="1"/>
  <c r="F6092" i="1"/>
  <c r="F6093" i="1"/>
  <c r="F6094" i="1"/>
  <c r="F6095" i="1"/>
  <c r="F6096" i="1"/>
  <c r="F6097" i="1"/>
  <c r="F6098" i="1"/>
  <c r="F6099" i="1"/>
  <c r="F6100" i="1"/>
  <c r="F6101" i="1"/>
  <c r="F6102" i="1"/>
  <c r="F6103" i="1"/>
  <c r="F6104" i="1"/>
  <c r="F6105" i="1"/>
  <c r="F6106" i="1"/>
  <c r="F6107" i="1"/>
  <c r="F6108" i="1"/>
  <c r="F6109" i="1"/>
  <c r="F6110" i="1"/>
  <c r="F6111" i="1"/>
  <c r="F6112" i="1"/>
  <c r="F6113" i="1"/>
  <c r="F6114" i="1"/>
  <c r="F6115" i="1"/>
  <c r="F6116" i="1"/>
  <c r="F6117" i="1"/>
  <c r="F6118" i="1"/>
  <c r="F6119" i="1"/>
  <c r="F6120" i="1"/>
  <c r="F6121" i="1"/>
  <c r="F6122" i="1"/>
  <c r="F6123" i="1"/>
  <c r="F6124" i="1"/>
  <c r="F6125" i="1"/>
  <c r="F6126" i="1"/>
  <c r="F6127" i="1"/>
  <c r="F6128" i="1"/>
  <c r="F6129" i="1"/>
  <c r="F6130" i="1"/>
  <c r="F6131" i="1"/>
  <c r="F6132" i="1"/>
  <c r="F6133" i="1"/>
  <c r="F6134" i="1"/>
  <c r="F6135" i="1"/>
  <c r="F6136" i="1"/>
  <c r="F6137" i="1"/>
  <c r="F6138" i="1"/>
  <c r="F6139" i="1"/>
  <c r="F6140" i="1"/>
  <c r="F6141" i="1"/>
  <c r="F6142" i="1"/>
  <c r="F6143" i="1"/>
  <c r="F6144" i="1"/>
  <c r="F6145" i="1"/>
  <c r="F6146" i="1"/>
  <c r="F6147" i="1"/>
  <c r="F6148" i="1"/>
  <c r="F6149" i="1"/>
  <c r="F6150" i="1"/>
  <c r="F6151" i="1"/>
  <c r="F6152" i="1"/>
  <c r="F6153" i="1"/>
  <c r="F6154" i="1"/>
  <c r="F6155" i="1"/>
  <c r="F6156" i="1"/>
  <c r="F6157" i="1"/>
  <c r="F6158" i="1"/>
  <c r="F6159" i="1"/>
  <c r="F6160" i="1"/>
  <c r="F6161" i="1"/>
  <c r="F6162" i="1"/>
  <c r="F6163" i="1"/>
  <c r="F6164" i="1"/>
  <c r="F6165" i="1"/>
  <c r="F6166" i="1"/>
  <c r="F6167" i="1"/>
  <c r="F6168" i="1"/>
  <c r="F6169" i="1"/>
  <c r="F6170" i="1"/>
  <c r="F6171" i="1"/>
  <c r="F6172" i="1"/>
  <c r="F6173" i="1"/>
  <c r="F6174" i="1"/>
  <c r="F6175" i="1"/>
  <c r="F6176" i="1"/>
  <c r="F6177" i="1"/>
  <c r="F6178" i="1"/>
  <c r="F6179" i="1"/>
  <c r="F6180" i="1"/>
  <c r="F6181" i="1"/>
  <c r="F6182" i="1"/>
  <c r="F6183" i="1"/>
  <c r="F6184" i="1"/>
  <c r="F6185" i="1"/>
  <c r="F6186" i="1"/>
  <c r="F6187" i="1"/>
  <c r="F6188" i="1"/>
  <c r="F6189" i="1"/>
  <c r="F6190" i="1"/>
  <c r="F6191" i="1"/>
  <c r="F6192" i="1"/>
  <c r="F6193" i="1"/>
  <c r="F6194" i="1"/>
  <c r="F6195" i="1"/>
  <c r="F6196" i="1"/>
  <c r="F6197" i="1"/>
  <c r="F6198" i="1"/>
  <c r="F6199" i="1"/>
  <c r="F6200" i="1"/>
  <c r="F6201" i="1"/>
  <c r="F6202" i="1"/>
  <c r="F6203" i="1"/>
  <c r="F6204" i="1"/>
  <c r="F6205" i="1"/>
  <c r="F6206" i="1"/>
  <c r="F6207" i="1"/>
  <c r="F6208" i="1"/>
  <c r="F6209" i="1"/>
  <c r="F6210" i="1"/>
  <c r="F6211" i="1"/>
  <c r="F6212" i="1"/>
  <c r="F6213" i="1"/>
  <c r="F6214" i="1"/>
  <c r="F6215" i="1"/>
  <c r="F6216" i="1"/>
  <c r="F6217" i="1"/>
  <c r="F6218" i="1"/>
  <c r="F6219" i="1"/>
  <c r="F6220" i="1"/>
  <c r="F6221" i="1"/>
  <c r="F6222" i="1"/>
  <c r="F6223" i="1"/>
  <c r="F6224" i="1"/>
  <c r="F6225" i="1"/>
  <c r="F6226" i="1"/>
  <c r="F6227" i="1"/>
  <c r="F6228" i="1"/>
  <c r="F6229" i="1"/>
  <c r="F6230" i="1"/>
  <c r="F6231" i="1"/>
  <c r="F6232" i="1"/>
  <c r="F6233" i="1"/>
  <c r="F6234" i="1"/>
  <c r="F6235" i="1"/>
  <c r="F6236" i="1"/>
  <c r="F6237" i="1"/>
  <c r="F6238" i="1"/>
  <c r="F6239" i="1"/>
  <c r="F6240" i="1"/>
  <c r="F6241" i="1"/>
  <c r="F6242" i="1"/>
  <c r="F6243" i="1"/>
  <c r="F6244" i="1"/>
  <c r="F6245" i="1"/>
  <c r="F6246" i="1"/>
  <c r="F6247" i="1"/>
  <c r="F6248" i="1"/>
  <c r="F6249" i="1"/>
  <c r="F6250" i="1"/>
  <c r="F6251" i="1"/>
  <c r="F6252" i="1"/>
  <c r="F6253" i="1"/>
  <c r="F6254" i="1"/>
  <c r="F6255" i="1"/>
  <c r="F6256" i="1"/>
  <c r="F6257" i="1"/>
  <c r="F6258" i="1"/>
  <c r="F6259" i="1"/>
  <c r="F6260" i="1"/>
  <c r="F6261" i="1"/>
  <c r="F6262" i="1"/>
  <c r="F6263" i="1"/>
  <c r="F6264" i="1"/>
  <c r="F6265" i="1"/>
  <c r="F6266" i="1"/>
  <c r="F6267" i="1"/>
  <c r="F6268" i="1"/>
  <c r="F6269" i="1"/>
  <c r="F6270" i="1"/>
  <c r="F6271" i="1"/>
  <c r="F6272" i="1"/>
  <c r="F6273" i="1"/>
  <c r="F6274" i="1"/>
  <c r="F6275" i="1"/>
  <c r="F6276" i="1"/>
  <c r="F6277" i="1"/>
  <c r="F6278" i="1"/>
  <c r="F6279" i="1"/>
  <c r="F6280" i="1"/>
  <c r="F6281" i="1"/>
  <c r="F6282" i="1"/>
  <c r="F6283" i="1"/>
  <c r="F6284" i="1"/>
  <c r="F6285" i="1"/>
  <c r="F6286" i="1"/>
  <c r="F6287" i="1"/>
  <c r="F6288" i="1"/>
  <c r="F6289" i="1"/>
  <c r="F6290" i="1"/>
  <c r="F6291" i="1"/>
  <c r="F6292" i="1"/>
  <c r="F6293" i="1"/>
  <c r="F6294" i="1"/>
  <c r="F6295" i="1"/>
  <c r="F6296" i="1"/>
  <c r="F6297" i="1"/>
  <c r="F6298" i="1"/>
  <c r="F6299" i="1"/>
  <c r="F6300" i="1"/>
  <c r="F6301" i="1"/>
  <c r="F6302" i="1"/>
  <c r="F6303" i="1"/>
  <c r="F6304" i="1"/>
  <c r="F6305" i="1"/>
  <c r="F6306" i="1"/>
  <c r="F6307" i="1"/>
  <c r="F6308" i="1"/>
  <c r="F6309" i="1"/>
  <c r="F6310" i="1"/>
  <c r="F6311" i="1"/>
  <c r="F6312" i="1"/>
  <c r="F6313" i="1"/>
  <c r="F6314" i="1"/>
  <c r="F6315" i="1"/>
  <c r="F6316" i="1"/>
  <c r="F6317" i="1"/>
  <c r="F6318" i="1"/>
  <c r="F6319" i="1"/>
  <c r="F6320" i="1"/>
  <c r="F6321" i="1"/>
  <c r="F6322" i="1"/>
  <c r="F6323" i="1"/>
  <c r="F6324" i="1"/>
  <c r="F6325" i="1"/>
  <c r="F6326" i="1"/>
  <c r="F6327" i="1"/>
  <c r="F6328" i="1"/>
  <c r="F6329" i="1"/>
  <c r="F6330" i="1"/>
  <c r="F6331" i="1"/>
  <c r="F6332" i="1"/>
  <c r="F6333" i="1"/>
  <c r="F6334" i="1"/>
  <c r="F6335" i="1"/>
  <c r="F6336" i="1"/>
  <c r="F6337" i="1"/>
  <c r="F6338" i="1"/>
  <c r="F6339" i="1"/>
  <c r="F6340" i="1"/>
  <c r="F6341" i="1"/>
  <c r="F6342" i="1"/>
  <c r="F6343" i="1"/>
  <c r="F6344" i="1"/>
  <c r="F6345" i="1"/>
  <c r="F6346" i="1"/>
  <c r="F6347" i="1"/>
  <c r="F6348" i="1"/>
  <c r="F6349" i="1"/>
  <c r="F6350" i="1"/>
  <c r="F6351" i="1"/>
  <c r="F6352" i="1"/>
  <c r="F6353" i="1"/>
  <c r="F6354" i="1"/>
  <c r="F6355" i="1"/>
  <c r="F6356" i="1"/>
  <c r="F6357" i="1"/>
  <c r="F6358" i="1"/>
  <c r="F6359" i="1"/>
  <c r="F6360" i="1"/>
  <c r="F6361" i="1"/>
  <c r="F6362" i="1"/>
  <c r="F6363" i="1"/>
  <c r="F6364" i="1"/>
  <c r="F6365" i="1"/>
  <c r="F6366" i="1"/>
  <c r="F6367" i="1"/>
  <c r="F6368" i="1"/>
  <c r="F6369" i="1"/>
  <c r="F6370" i="1"/>
  <c r="F6371" i="1"/>
  <c r="F6372" i="1"/>
  <c r="F6373" i="1"/>
  <c r="F6374" i="1"/>
  <c r="F6375" i="1"/>
  <c r="F6376" i="1"/>
  <c r="F6377" i="1"/>
  <c r="F6378" i="1"/>
  <c r="F6379" i="1"/>
  <c r="F6380" i="1"/>
  <c r="F6381" i="1"/>
  <c r="F6382" i="1"/>
  <c r="F6383" i="1"/>
  <c r="F6384" i="1"/>
  <c r="F6385" i="1"/>
  <c r="F6386" i="1"/>
  <c r="F6387" i="1"/>
  <c r="F6388" i="1"/>
  <c r="F6389" i="1"/>
  <c r="F6390" i="1"/>
  <c r="F6391" i="1"/>
  <c r="F6392" i="1"/>
  <c r="F6393" i="1"/>
  <c r="F6394" i="1"/>
  <c r="F6395" i="1"/>
  <c r="F6396" i="1"/>
  <c r="F6397" i="1"/>
  <c r="F6398" i="1"/>
  <c r="F6399" i="1"/>
  <c r="F6400" i="1"/>
  <c r="F6401" i="1"/>
  <c r="F6402" i="1"/>
  <c r="F6403" i="1"/>
  <c r="F6404" i="1"/>
  <c r="F6405" i="1"/>
  <c r="F6406" i="1"/>
  <c r="F6407" i="1"/>
  <c r="F6408" i="1"/>
  <c r="F6409" i="1"/>
  <c r="F6410" i="1"/>
  <c r="F6411" i="1"/>
  <c r="F6412" i="1"/>
  <c r="F6413" i="1"/>
  <c r="F6414" i="1"/>
  <c r="F6415" i="1"/>
  <c r="F6416" i="1"/>
  <c r="F6417" i="1"/>
  <c r="F6418" i="1"/>
  <c r="F6419" i="1"/>
  <c r="F6420" i="1"/>
  <c r="F6421" i="1"/>
  <c r="F6422" i="1"/>
  <c r="F6423" i="1"/>
  <c r="F6424" i="1"/>
  <c r="F6425" i="1"/>
  <c r="F6426" i="1"/>
  <c r="F6427" i="1"/>
  <c r="F6428" i="1"/>
  <c r="F6429" i="1"/>
  <c r="F6430" i="1"/>
  <c r="F6431" i="1"/>
  <c r="F6432" i="1"/>
  <c r="F6433" i="1"/>
  <c r="F6434" i="1"/>
  <c r="F6435" i="1"/>
  <c r="F6436" i="1"/>
  <c r="F6437" i="1"/>
  <c r="F6438" i="1"/>
  <c r="F6439" i="1"/>
  <c r="F6440" i="1"/>
  <c r="F6441" i="1"/>
  <c r="F6442" i="1"/>
  <c r="F6443" i="1"/>
  <c r="F6444" i="1"/>
  <c r="F6445" i="1"/>
  <c r="F6446" i="1"/>
  <c r="F6447" i="1"/>
  <c r="F6448" i="1"/>
  <c r="F6449" i="1"/>
  <c r="F6450" i="1"/>
  <c r="F6451" i="1"/>
  <c r="F6452" i="1"/>
  <c r="F6453" i="1"/>
  <c r="F6454" i="1"/>
  <c r="F6455" i="1"/>
  <c r="F6456" i="1"/>
  <c r="F6457" i="1"/>
  <c r="F6458" i="1"/>
  <c r="F6459" i="1"/>
  <c r="F6460" i="1"/>
  <c r="F6461" i="1"/>
  <c r="F6462" i="1"/>
  <c r="F6463" i="1"/>
  <c r="F6464" i="1"/>
  <c r="F6465" i="1"/>
  <c r="F6466" i="1"/>
  <c r="F6467" i="1"/>
  <c r="F6468" i="1"/>
  <c r="F6469" i="1"/>
  <c r="F6470" i="1"/>
  <c r="F6471" i="1"/>
  <c r="F6472" i="1"/>
  <c r="F6473" i="1"/>
  <c r="F6474" i="1"/>
  <c r="F6475" i="1"/>
  <c r="F6476" i="1"/>
  <c r="F6477" i="1"/>
  <c r="F6478" i="1"/>
  <c r="F6479" i="1"/>
  <c r="F6480" i="1"/>
  <c r="F6481" i="1"/>
  <c r="F6482" i="1"/>
  <c r="F6483" i="1"/>
  <c r="F6484" i="1"/>
  <c r="F6485" i="1"/>
  <c r="F6486" i="1"/>
  <c r="F6487" i="1"/>
  <c r="F6488" i="1"/>
  <c r="F6489" i="1"/>
  <c r="F6490" i="1"/>
  <c r="F6491" i="1"/>
  <c r="F6492" i="1"/>
  <c r="F6493" i="1"/>
  <c r="F6494" i="1"/>
  <c r="F6495" i="1"/>
  <c r="F6496" i="1"/>
  <c r="F6497" i="1"/>
  <c r="F6498" i="1"/>
  <c r="F6499" i="1"/>
  <c r="F6500" i="1"/>
  <c r="F6501" i="1"/>
  <c r="F6502" i="1"/>
  <c r="F6503" i="1"/>
  <c r="F6504" i="1"/>
  <c r="F6505" i="1"/>
  <c r="F6506" i="1"/>
  <c r="F6507" i="1"/>
  <c r="F6508" i="1"/>
  <c r="F6509" i="1"/>
  <c r="F6510" i="1"/>
  <c r="F6511" i="1"/>
  <c r="F6512" i="1"/>
  <c r="F6513" i="1"/>
  <c r="F6514" i="1"/>
  <c r="F6515" i="1"/>
  <c r="F6516" i="1"/>
  <c r="F6517" i="1"/>
  <c r="F6518" i="1"/>
  <c r="F6519" i="1"/>
  <c r="F6520" i="1"/>
  <c r="F6521" i="1"/>
  <c r="F6522" i="1"/>
  <c r="F6523" i="1"/>
  <c r="F6524" i="1"/>
  <c r="F6525" i="1"/>
  <c r="F6526" i="1"/>
  <c r="F6527" i="1"/>
  <c r="F6528" i="1"/>
  <c r="F6529" i="1"/>
  <c r="F6530" i="1"/>
  <c r="F6531" i="1"/>
  <c r="F6532" i="1"/>
  <c r="F6533" i="1"/>
  <c r="F6534" i="1"/>
  <c r="F6535" i="1"/>
  <c r="F6536" i="1"/>
  <c r="F6537" i="1"/>
  <c r="F6538" i="1"/>
  <c r="F6539" i="1"/>
  <c r="F6540" i="1"/>
  <c r="F6541" i="1"/>
  <c r="F6542" i="1"/>
  <c r="F6543" i="1"/>
  <c r="F6544" i="1"/>
  <c r="F6545" i="1"/>
  <c r="F6546" i="1"/>
  <c r="F6547" i="1"/>
  <c r="F6548" i="1"/>
  <c r="F6549" i="1"/>
  <c r="F6550" i="1"/>
  <c r="F6551" i="1"/>
  <c r="F6552" i="1"/>
  <c r="F6553" i="1"/>
  <c r="F6554" i="1"/>
  <c r="F6555" i="1"/>
  <c r="F6556" i="1"/>
  <c r="F6557" i="1"/>
  <c r="F6558" i="1"/>
  <c r="F6559" i="1"/>
  <c r="F6560" i="1"/>
  <c r="F6561" i="1"/>
  <c r="F6562" i="1"/>
  <c r="F6563" i="1"/>
  <c r="F6564" i="1"/>
  <c r="F6565" i="1"/>
  <c r="F6566" i="1"/>
  <c r="F6567" i="1"/>
  <c r="F6568" i="1"/>
  <c r="F6569" i="1"/>
  <c r="F6570" i="1"/>
  <c r="F6571" i="1"/>
  <c r="F6572" i="1"/>
  <c r="F6573" i="1"/>
  <c r="F6574" i="1"/>
  <c r="F6575" i="1"/>
  <c r="F6576" i="1"/>
  <c r="F6577" i="1"/>
  <c r="F6578" i="1"/>
  <c r="F6579" i="1"/>
  <c r="F6580" i="1"/>
  <c r="F6581" i="1"/>
  <c r="F6582" i="1"/>
  <c r="F6583" i="1"/>
  <c r="F6584" i="1"/>
  <c r="F6585" i="1"/>
  <c r="F6586" i="1"/>
  <c r="F6587" i="1"/>
  <c r="F6588" i="1"/>
  <c r="F6589" i="1"/>
  <c r="F6590" i="1"/>
  <c r="F6591" i="1"/>
  <c r="F6592" i="1"/>
  <c r="F6593" i="1"/>
  <c r="F6594" i="1"/>
  <c r="F6595" i="1"/>
  <c r="F6596" i="1"/>
  <c r="F6597" i="1"/>
  <c r="F6598" i="1"/>
  <c r="F6599" i="1"/>
  <c r="F6600" i="1"/>
  <c r="F6601" i="1"/>
  <c r="F6602" i="1"/>
  <c r="F6603" i="1"/>
  <c r="F6604" i="1"/>
  <c r="F6605" i="1"/>
  <c r="F6606" i="1"/>
  <c r="F6607" i="1"/>
  <c r="F6608" i="1"/>
  <c r="F6609" i="1"/>
  <c r="F6610" i="1"/>
  <c r="F6611" i="1"/>
  <c r="F6612" i="1"/>
  <c r="F6613" i="1"/>
  <c r="F6614" i="1"/>
  <c r="F6615" i="1"/>
  <c r="F6616" i="1"/>
  <c r="F6617" i="1"/>
  <c r="F6618" i="1"/>
  <c r="F6619" i="1"/>
  <c r="F6620" i="1"/>
  <c r="F6621" i="1"/>
  <c r="F6622" i="1"/>
  <c r="F6623" i="1"/>
  <c r="F6624" i="1"/>
  <c r="F6625" i="1"/>
  <c r="F6626" i="1"/>
  <c r="F6627" i="1"/>
  <c r="F6628" i="1"/>
  <c r="F6629" i="1"/>
  <c r="F6630" i="1"/>
  <c r="F6631" i="1"/>
  <c r="F6632" i="1"/>
  <c r="F6633" i="1"/>
  <c r="F6634" i="1"/>
  <c r="F6635" i="1"/>
  <c r="F6636" i="1"/>
  <c r="F6637" i="1"/>
  <c r="F6638" i="1"/>
  <c r="F6639" i="1"/>
  <c r="F6640" i="1"/>
  <c r="F6641" i="1"/>
  <c r="F6642" i="1"/>
  <c r="F6643" i="1"/>
  <c r="F6644" i="1"/>
  <c r="F6645" i="1"/>
  <c r="F6646" i="1"/>
  <c r="F6647" i="1"/>
  <c r="F6648" i="1"/>
  <c r="F6649" i="1"/>
  <c r="F6650" i="1"/>
  <c r="F6651" i="1"/>
  <c r="F6652" i="1"/>
  <c r="F6653" i="1"/>
  <c r="F6654" i="1"/>
  <c r="F6655" i="1"/>
  <c r="F6656" i="1"/>
  <c r="F6657" i="1"/>
  <c r="F6658" i="1"/>
  <c r="F6659" i="1"/>
  <c r="F6660" i="1"/>
  <c r="F6661" i="1"/>
  <c r="F6662" i="1"/>
  <c r="F6663" i="1"/>
  <c r="F6664" i="1"/>
  <c r="F6665" i="1"/>
  <c r="F6666" i="1"/>
  <c r="F6667" i="1"/>
  <c r="F6668" i="1"/>
  <c r="F6669" i="1"/>
  <c r="F6670" i="1"/>
  <c r="F6671" i="1"/>
  <c r="F6672" i="1"/>
  <c r="F6673" i="1"/>
  <c r="F6674" i="1"/>
  <c r="F6675" i="1"/>
  <c r="F6676" i="1"/>
  <c r="F6677" i="1"/>
  <c r="F6678" i="1"/>
  <c r="F6679" i="1"/>
  <c r="F6680" i="1"/>
  <c r="F6681" i="1"/>
  <c r="F6682" i="1"/>
  <c r="F6683" i="1"/>
  <c r="F6684" i="1"/>
  <c r="F6685" i="1"/>
  <c r="F6686" i="1"/>
  <c r="F6687" i="1"/>
  <c r="F6688" i="1"/>
  <c r="F6689" i="1"/>
  <c r="F6690" i="1"/>
  <c r="F6691" i="1"/>
  <c r="F6692" i="1"/>
  <c r="F6693" i="1"/>
  <c r="F6694" i="1"/>
  <c r="F6695" i="1"/>
  <c r="F6696" i="1"/>
  <c r="F6697" i="1"/>
  <c r="F6698" i="1"/>
  <c r="F6699" i="1"/>
  <c r="F6700" i="1"/>
  <c r="F6701" i="1"/>
  <c r="F6702" i="1"/>
  <c r="F6703" i="1"/>
  <c r="F6704" i="1"/>
  <c r="F6705" i="1"/>
  <c r="F6706" i="1"/>
  <c r="F6707" i="1"/>
  <c r="F6708" i="1"/>
  <c r="F6709" i="1"/>
  <c r="F6710" i="1"/>
  <c r="F6711" i="1"/>
  <c r="F6712" i="1"/>
  <c r="F6713" i="1"/>
  <c r="F6714" i="1"/>
  <c r="F6715" i="1"/>
  <c r="F6716" i="1"/>
  <c r="F6717" i="1"/>
  <c r="F6718" i="1"/>
  <c r="F6719" i="1"/>
  <c r="F6720" i="1"/>
  <c r="F6721" i="1"/>
  <c r="F6722" i="1"/>
  <c r="F6723" i="1"/>
  <c r="F6724" i="1"/>
  <c r="F6725" i="1"/>
  <c r="F6726" i="1"/>
  <c r="F6727" i="1"/>
  <c r="F6728" i="1"/>
  <c r="F6729" i="1"/>
  <c r="F6730" i="1"/>
  <c r="F6731" i="1"/>
  <c r="F6732" i="1"/>
  <c r="F6733" i="1"/>
  <c r="F6734" i="1"/>
  <c r="F6735" i="1"/>
  <c r="F6736" i="1"/>
  <c r="F6737" i="1"/>
  <c r="F6738" i="1"/>
  <c r="F6739" i="1"/>
  <c r="F6740" i="1"/>
  <c r="F6741" i="1"/>
  <c r="F6742" i="1"/>
  <c r="F6743" i="1"/>
  <c r="F6744" i="1"/>
  <c r="F6745" i="1"/>
  <c r="F6746" i="1"/>
  <c r="F6747" i="1"/>
  <c r="F6748" i="1"/>
  <c r="F6749" i="1"/>
  <c r="F6750" i="1"/>
  <c r="F6751" i="1"/>
  <c r="F6752" i="1"/>
  <c r="F6753" i="1"/>
  <c r="F6754" i="1"/>
  <c r="F6755" i="1"/>
  <c r="F6756" i="1"/>
  <c r="F6757" i="1"/>
  <c r="F6758" i="1"/>
  <c r="F6759" i="1"/>
  <c r="F6760" i="1"/>
  <c r="F6761" i="1"/>
  <c r="F6762" i="1"/>
  <c r="F6763" i="1"/>
  <c r="F6764" i="1"/>
  <c r="F6765" i="1"/>
  <c r="F6766" i="1"/>
  <c r="F6767" i="1"/>
  <c r="F6768" i="1"/>
  <c r="F6769" i="1"/>
  <c r="F6770" i="1"/>
  <c r="F6771" i="1"/>
  <c r="F6772" i="1"/>
  <c r="F6773" i="1"/>
  <c r="F6774" i="1"/>
  <c r="F6775" i="1"/>
  <c r="F6776" i="1"/>
  <c r="F6777" i="1"/>
  <c r="F6778" i="1"/>
  <c r="F6779" i="1"/>
  <c r="F6780" i="1"/>
  <c r="F6781" i="1"/>
  <c r="F6782" i="1"/>
  <c r="F6783" i="1"/>
  <c r="F6784" i="1"/>
  <c r="F6785" i="1"/>
  <c r="F6786" i="1"/>
  <c r="F6787" i="1"/>
  <c r="F6788" i="1"/>
  <c r="F6789" i="1"/>
  <c r="F6790" i="1"/>
  <c r="F6791" i="1"/>
  <c r="F6792" i="1"/>
  <c r="F6793" i="1"/>
  <c r="F6794" i="1"/>
  <c r="F6795" i="1"/>
  <c r="F6796" i="1"/>
  <c r="F6797" i="1"/>
  <c r="F6798" i="1"/>
  <c r="F6799" i="1"/>
  <c r="F6800" i="1"/>
  <c r="F6801" i="1"/>
  <c r="F6802" i="1"/>
  <c r="F6803" i="1"/>
  <c r="F6804" i="1"/>
  <c r="F6805" i="1"/>
  <c r="F6806" i="1"/>
  <c r="F6807" i="1"/>
  <c r="F6808" i="1"/>
  <c r="F6809" i="1"/>
  <c r="F6810" i="1"/>
  <c r="F6811" i="1"/>
  <c r="F6812" i="1"/>
  <c r="F6813" i="1"/>
  <c r="F6814" i="1"/>
  <c r="F6815" i="1"/>
  <c r="F6816" i="1"/>
  <c r="F6817" i="1"/>
  <c r="F6818" i="1"/>
  <c r="F6819" i="1"/>
  <c r="F6820" i="1"/>
  <c r="F6821" i="1"/>
  <c r="F6822" i="1"/>
  <c r="F6823" i="1"/>
  <c r="F6824" i="1"/>
  <c r="F6825" i="1"/>
  <c r="F6826" i="1"/>
  <c r="F6827" i="1"/>
  <c r="F6828" i="1"/>
  <c r="F6829" i="1"/>
  <c r="F6830" i="1"/>
  <c r="F6831" i="1"/>
  <c r="F6832" i="1"/>
  <c r="F6833" i="1"/>
  <c r="F6834" i="1"/>
  <c r="F6835" i="1"/>
  <c r="F6836" i="1"/>
  <c r="F6837" i="1"/>
  <c r="F6838" i="1"/>
  <c r="F6839" i="1"/>
  <c r="F6840" i="1"/>
  <c r="F6841" i="1"/>
  <c r="F6842" i="1"/>
  <c r="F6843" i="1"/>
  <c r="F6844" i="1"/>
  <c r="F6845" i="1"/>
  <c r="F6846" i="1"/>
  <c r="F6847" i="1"/>
  <c r="F6848" i="1"/>
  <c r="F6849" i="1"/>
  <c r="F6850" i="1"/>
  <c r="F6851" i="1"/>
  <c r="F6852" i="1"/>
  <c r="F6853" i="1"/>
  <c r="F6854" i="1"/>
  <c r="F6855" i="1"/>
  <c r="F6856" i="1"/>
  <c r="F6857" i="1"/>
  <c r="F6858" i="1"/>
  <c r="F6859" i="1"/>
  <c r="F6860" i="1"/>
  <c r="F6861" i="1"/>
  <c r="F6862" i="1"/>
  <c r="F6863" i="1"/>
  <c r="F6864" i="1"/>
  <c r="F6865" i="1"/>
  <c r="F6866" i="1"/>
  <c r="F6867" i="1"/>
  <c r="F6868" i="1"/>
  <c r="F6869" i="1"/>
  <c r="F6870" i="1"/>
  <c r="F6871" i="1"/>
  <c r="F6872" i="1"/>
  <c r="F6873" i="1"/>
  <c r="F6874" i="1"/>
  <c r="F6875" i="1"/>
  <c r="F6876" i="1"/>
  <c r="F6877" i="1"/>
  <c r="F6878" i="1"/>
  <c r="F6879" i="1"/>
  <c r="F6880" i="1"/>
  <c r="F6881" i="1"/>
  <c r="F6882" i="1"/>
  <c r="F6883" i="1"/>
  <c r="F6884" i="1"/>
  <c r="F6885" i="1"/>
  <c r="F6886" i="1"/>
  <c r="F6887" i="1"/>
  <c r="F6888" i="1"/>
  <c r="F6889" i="1"/>
  <c r="F6890" i="1"/>
  <c r="F6891" i="1"/>
  <c r="F6892" i="1"/>
  <c r="F6893" i="1"/>
  <c r="F6894" i="1"/>
  <c r="F6895" i="1"/>
  <c r="F6896" i="1"/>
  <c r="F6897" i="1"/>
  <c r="F6898" i="1"/>
  <c r="F6899" i="1"/>
  <c r="F6900" i="1"/>
  <c r="F6901" i="1"/>
  <c r="F6902" i="1"/>
  <c r="F6903" i="1"/>
  <c r="F6904" i="1"/>
  <c r="F6905" i="1"/>
  <c r="F6906" i="1"/>
  <c r="F6907" i="1"/>
  <c r="F6908" i="1"/>
  <c r="F6909" i="1"/>
  <c r="F6910" i="1"/>
  <c r="F6911" i="1"/>
  <c r="F6912" i="1"/>
  <c r="F6913" i="1"/>
  <c r="F6914" i="1"/>
  <c r="F6915" i="1"/>
  <c r="F6916" i="1"/>
  <c r="F6917" i="1"/>
  <c r="F6918" i="1"/>
  <c r="F6919" i="1"/>
  <c r="F6920" i="1"/>
  <c r="F6921" i="1"/>
  <c r="F6922" i="1"/>
  <c r="F6923" i="1"/>
  <c r="F6924" i="1"/>
  <c r="F6925" i="1"/>
  <c r="F6926" i="1"/>
  <c r="F6927" i="1"/>
  <c r="F6928" i="1"/>
  <c r="F6929" i="1"/>
  <c r="F6930" i="1"/>
  <c r="F6931" i="1"/>
  <c r="F6932" i="1"/>
  <c r="F6933" i="1"/>
  <c r="F6934" i="1"/>
  <c r="F6935" i="1"/>
  <c r="F6936" i="1"/>
  <c r="F6937" i="1"/>
  <c r="F6938" i="1"/>
  <c r="F6939" i="1"/>
  <c r="F6940" i="1"/>
  <c r="F6941" i="1"/>
  <c r="F6942" i="1"/>
  <c r="F6943" i="1"/>
  <c r="F6944" i="1"/>
  <c r="F6945" i="1"/>
  <c r="F6946" i="1"/>
  <c r="F6947" i="1"/>
  <c r="F6948" i="1"/>
  <c r="F6949" i="1"/>
  <c r="F6950" i="1"/>
  <c r="F6951" i="1"/>
  <c r="F6952" i="1"/>
  <c r="F6953" i="1"/>
  <c r="F6954" i="1"/>
  <c r="F6955" i="1"/>
  <c r="F6956" i="1"/>
  <c r="F6957" i="1"/>
  <c r="F6958" i="1"/>
  <c r="F6959" i="1"/>
  <c r="F6960" i="1"/>
  <c r="F6961" i="1"/>
  <c r="F6962" i="1"/>
  <c r="F6963" i="1"/>
  <c r="F6964" i="1"/>
  <c r="F6965" i="1"/>
  <c r="F6966" i="1"/>
  <c r="F6967" i="1"/>
  <c r="F6968" i="1"/>
  <c r="F6969" i="1"/>
  <c r="F6970" i="1"/>
  <c r="F6971" i="1"/>
  <c r="F6972" i="1"/>
  <c r="F6973" i="1"/>
  <c r="F6974" i="1"/>
  <c r="F6975" i="1"/>
  <c r="F6976" i="1"/>
  <c r="F6977" i="1"/>
  <c r="F6978" i="1"/>
  <c r="F6979" i="1"/>
  <c r="F6980" i="1"/>
  <c r="F6981" i="1"/>
  <c r="F6982" i="1"/>
  <c r="F6983" i="1"/>
  <c r="F6984" i="1"/>
  <c r="F6985" i="1"/>
  <c r="F6986" i="1"/>
  <c r="F6987" i="1"/>
  <c r="F6988" i="1"/>
  <c r="F6989" i="1"/>
  <c r="F6990" i="1"/>
  <c r="F6991" i="1"/>
  <c r="F6992" i="1"/>
  <c r="F6993" i="1"/>
  <c r="F6994" i="1"/>
  <c r="F6995" i="1"/>
  <c r="F6996" i="1"/>
  <c r="F6997" i="1"/>
  <c r="F6998" i="1"/>
  <c r="F6999" i="1"/>
  <c r="F7000" i="1"/>
  <c r="F7001" i="1"/>
  <c r="F7002" i="1"/>
  <c r="F7003" i="1"/>
  <c r="F7004" i="1"/>
  <c r="F7005" i="1"/>
  <c r="F7006" i="1"/>
  <c r="F7007" i="1"/>
  <c r="F7008" i="1"/>
  <c r="F7009" i="1"/>
  <c r="F7010" i="1"/>
  <c r="F7011" i="1"/>
  <c r="F7012" i="1"/>
  <c r="F7013" i="1"/>
  <c r="F7014" i="1"/>
  <c r="F7015" i="1"/>
  <c r="F7016" i="1"/>
  <c r="F7017" i="1"/>
  <c r="F7018" i="1"/>
  <c r="F7019" i="1"/>
  <c r="F7020" i="1"/>
  <c r="F7021" i="1"/>
  <c r="F7022" i="1"/>
  <c r="F7023" i="1"/>
  <c r="F7024" i="1"/>
  <c r="F7025" i="1"/>
  <c r="F7026" i="1"/>
  <c r="F7027" i="1"/>
  <c r="F7028" i="1"/>
  <c r="F7029" i="1"/>
  <c r="F7030" i="1"/>
  <c r="F7031" i="1"/>
  <c r="F7032" i="1"/>
  <c r="F7033" i="1"/>
  <c r="F7034" i="1"/>
  <c r="F7035" i="1"/>
  <c r="F7036" i="1"/>
  <c r="F7037" i="1"/>
  <c r="F7038" i="1"/>
  <c r="F7039" i="1"/>
  <c r="F7040" i="1"/>
  <c r="F7041" i="1"/>
  <c r="F7042" i="1"/>
  <c r="F7043" i="1"/>
  <c r="F7044" i="1"/>
  <c r="F7045" i="1"/>
  <c r="F7046" i="1"/>
  <c r="F7047" i="1"/>
  <c r="F7048" i="1"/>
  <c r="F7049" i="1"/>
  <c r="F7050" i="1"/>
  <c r="F7051" i="1"/>
  <c r="F7052" i="1"/>
  <c r="F7053" i="1"/>
  <c r="F7054" i="1"/>
  <c r="F7055" i="1"/>
  <c r="F7056" i="1"/>
  <c r="F7057" i="1"/>
  <c r="F7058" i="1"/>
  <c r="F7059" i="1"/>
  <c r="F7060" i="1"/>
  <c r="F7061" i="1"/>
  <c r="F7062" i="1"/>
  <c r="F7063" i="1"/>
  <c r="F7064" i="1"/>
  <c r="F7065" i="1"/>
  <c r="F7066" i="1"/>
  <c r="F7067" i="1"/>
  <c r="F7068" i="1"/>
  <c r="F7069" i="1"/>
  <c r="F7070" i="1"/>
  <c r="F7071" i="1"/>
  <c r="F7072" i="1"/>
  <c r="F7073" i="1"/>
  <c r="F7074" i="1"/>
  <c r="F7075" i="1"/>
  <c r="F7076" i="1"/>
  <c r="F7077" i="1"/>
  <c r="F7078" i="1"/>
  <c r="F7079" i="1"/>
  <c r="F7080" i="1"/>
  <c r="F7081" i="1"/>
  <c r="F7082" i="1"/>
  <c r="F7083" i="1"/>
  <c r="F7084" i="1"/>
  <c r="F7085" i="1"/>
  <c r="F7086" i="1"/>
  <c r="F7087" i="1"/>
  <c r="F7088" i="1"/>
  <c r="F7089" i="1"/>
  <c r="F7090" i="1"/>
  <c r="F7091" i="1"/>
  <c r="F7092" i="1"/>
  <c r="F7093" i="1"/>
  <c r="F7094" i="1"/>
  <c r="F7095" i="1"/>
  <c r="F7096" i="1"/>
  <c r="F7097" i="1"/>
  <c r="F7098" i="1"/>
  <c r="F7099" i="1"/>
  <c r="F7100" i="1"/>
  <c r="F7101" i="1"/>
  <c r="F7102" i="1"/>
  <c r="F7103" i="1"/>
  <c r="F7104" i="1"/>
  <c r="F7105" i="1"/>
  <c r="F7106" i="1"/>
  <c r="F7107" i="1"/>
  <c r="F7108" i="1"/>
  <c r="F7109" i="1"/>
  <c r="F7110" i="1"/>
  <c r="F7111" i="1"/>
  <c r="F7112" i="1"/>
  <c r="F7113" i="1"/>
  <c r="F7114" i="1"/>
  <c r="F7115" i="1"/>
  <c r="F7116" i="1"/>
  <c r="F7117" i="1"/>
  <c r="F7118" i="1"/>
  <c r="F7119" i="1"/>
  <c r="F7120" i="1"/>
  <c r="F7121" i="1"/>
  <c r="F7122" i="1"/>
  <c r="F7123" i="1"/>
  <c r="F7124" i="1"/>
  <c r="F7125" i="1"/>
  <c r="F7126" i="1"/>
  <c r="F7127" i="1"/>
  <c r="F7128" i="1"/>
  <c r="F7129" i="1"/>
  <c r="F7130" i="1"/>
  <c r="F7131" i="1"/>
  <c r="F7132" i="1"/>
  <c r="F7133" i="1"/>
  <c r="F7134" i="1"/>
  <c r="F7135" i="1"/>
  <c r="F7136" i="1"/>
  <c r="F7137" i="1"/>
  <c r="F7138" i="1"/>
  <c r="F7139" i="1"/>
  <c r="F7140" i="1"/>
  <c r="F7141" i="1"/>
  <c r="F7142" i="1"/>
  <c r="F7143" i="1"/>
  <c r="F7144" i="1"/>
  <c r="F7145" i="1"/>
  <c r="F7146" i="1"/>
  <c r="F7147" i="1"/>
  <c r="F7148" i="1"/>
  <c r="F7149" i="1"/>
  <c r="F7150" i="1"/>
  <c r="F7151" i="1"/>
  <c r="F7152" i="1"/>
  <c r="F7153" i="1"/>
  <c r="F7154" i="1"/>
  <c r="F7155" i="1"/>
  <c r="F7156" i="1"/>
  <c r="F7157" i="1"/>
  <c r="F7158" i="1"/>
  <c r="F7159" i="1"/>
  <c r="F7160" i="1"/>
  <c r="F7161" i="1"/>
  <c r="F7162" i="1"/>
  <c r="F7163" i="1"/>
  <c r="F7164" i="1"/>
  <c r="F7165" i="1"/>
  <c r="F7166" i="1"/>
  <c r="F7167" i="1"/>
  <c r="F7168" i="1"/>
  <c r="F7169" i="1"/>
  <c r="F7170" i="1"/>
  <c r="F7171" i="1"/>
  <c r="F7172" i="1"/>
  <c r="F7173" i="1"/>
  <c r="F7174" i="1"/>
  <c r="F7175" i="1"/>
  <c r="F7176" i="1"/>
  <c r="F7177" i="1"/>
  <c r="F7178" i="1"/>
  <c r="F7179" i="1"/>
  <c r="F7180" i="1"/>
  <c r="F7181" i="1"/>
  <c r="F7182" i="1"/>
  <c r="F7183" i="1"/>
  <c r="F7184" i="1"/>
  <c r="F7185" i="1"/>
  <c r="F7186" i="1"/>
  <c r="F7187" i="1"/>
  <c r="F7188" i="1"/>
  <c r="F7189" i="1"/>
  <c r="F7190" i="1"/>
  <c r="F7191" i="1"/>
  <c r="F7192" i="1"/>
  <c r="F7193" i="1"/>
  <c r="F7194" i="1"/>
  <c r="F7195" i="1"/>
  <c r="F7196" i="1"/>
  <c r="F7197" i="1"/>
  <c r="F7198" i="1"/>
  <c r="F7199" i="1"/>
  <c r="F7200" i="1"/>
  <c r="F7201" i="1"/>
  <c r="F7202" i="1"/>
  <c r="F7203" i="1"/>
  <c r="F7204" i="1"/>
  <c r="F7205" i="1"/>
  <c r="F7206" i="1"/>
  <c r="F7207" i="1"/>
  <c r="F7208" i="1"/>
  <c r="F7209" i="1"/>
  <c r="F7210" i="1"/>
  <c r="F7211" i="1"/>
  <c r="F7212" i="1"/>
  <c r="F7213" i="1"/>
  <c r="F7214" i="1"/>
  <c r="F7215" i="1"/>
  <c r="F7216" i="1"/>
  <c r="F7217" i="1"/>
  <c r="F7218" i="1"/>
  <c r="F7219" i="1"/>
  <c r="F7220" i="1"/>
  <c r="F7221" i="1"/>
  <c r="F7222" i="1"/>
  <c r="F7223" i="1"/>
  <c r="F7224" i="1"/>
  <c r="F7225" i="1"/>
  <c r="F7226" i="1"/>
  <c r="F7227" i="1"/>
  <c r="F7228" i="1"/>
  <c r="F7229" i="1"/>
  <c r="F7230" i="1"/>
  <c r="F7231" i="1"/>
  <c r="F7232" i="1"/>
  <c r="F7233" i="1"/>
  <c r="F7234" i="1"/>
  <c r="F7235" i="1"/>
  <c r="F7236" i="1"/>
  <c r="F7237" i="1"/>
  <c r="F7238" i="1"/>
  <c r="F7239" i="1"/>
  <c r="F7240" i="1"/>
  <c r="F7241" i="1"/>
  <c r="F7242" i="1"/>
  <c r="F7243" i="1"/>
  <c r="F7244" i="1"/>
  <c r="F7245" i="1"/>
  <c r="F7246" i="1"/>
  <c r="F7247" i="1"/>
  <c r="F7248" i="1"/>
  <c r="F7249" i="1"/>
  <c r="F7250" i="1"/>
  <c r="F7251" i="1"/>
  <c r="F7252" i="1"/>
  <c r="F7253" i="1"/>
  <c r="F7254" i="1"/>
  <c r="F7255" i="1"/>
  <c r="F7256" i="1"/>
  <c r="F7257" i="1"/>
  <c r="F7258" i="1"/>
  <c r="F7259" i="1"/>
  <c r="F7260" i="1"/>
  <c r="F7261" i="1"/>
  <c r="F7262" i="1"/>
  <c r="F7263" i="1"/>
  <c r="F7264" i="1"/>
  <c r="F7265" i="1"/>
  <c r="F7266" i="1"/>
  <c r="F7267" i="1"/>
  <c r="F7268" i="1"/>
  <c r="F7269" i="1"/>
  <c r="F7270" i="1"/>
  <c r="F7271" i="1"/>
  <c r="F7272" i="1"/>
  <c r="F7273" i="1"/>
  <c r="F7274" i="1"/>
  <c r="F7275" i="1"/>
  <c r="F7276" i="1"/>
  <c r="F7277" i="1"/>
  <c r="F7278" i="1"/>
  <c r="F7279" i="1"/>
  <c r="F7280" i="1"/>
  <c r="F7281" i="1"/>
  <c r="F7282" i="1"/>
  <c r="F7283" i="1"/>
  <c r="F7284" i="1"/>
  <c r="F7285" i="1"/>
  <c r="F7286" i="1"/>
  <c r="F7287" i="1"/>
  <c r="F7288" i="1"/>
  <c r="F7289" i="1"/>
  <c r="F7290" i="1"/>
  <c r="F7291" i="1"/>
  <c r="F7292" i="1"/>
  <c r="F7293" i="1"/>
  <c r="F7294" i="1"/>
  <c r="F7295" i="1"/>
  <c r="F7296" i="1"/>
  <c r="F7297" i="1"/>
  <c r="F7298" i="1"/>
  <c r="F7299" i="1"/>
  <c r="F7300" i="1"/>
  <c r="F7301" i="1"/>
  <c r="F7302" i="1"/>
  <c r="F7303" i="1"/>
  <c r="F7304" i="1"/>
  <c r="F7305" i="1"/>
  <c r="F7306" i="1"/>
  <c r="F7307" i="1"/>
  <c r="F7308" i="1"/>
  <c r="F7309" i="1"/>
  <c r="F7310" i="1"/>
  <c r="F7311" i="1"/>
  <c r="F7312" i="1"/>
  <c r="F7313" i="1"/>
  <c r="F7314" i="1"/>
  <c r="F7315" i="1"/>
  <c r="F7316" i="1"/>
  <c r="F7317" i="1"/>
  <c r="F7318" i="1"/>
  <c r="F7319" i="1"/>
  <c r="F7320" i="1"/>
  <c r="F7321" i="1"/>
  <c r="F7322" i="1"/>
  <c r="F7323" i="1"/>
  <c r="F7324" i="1"/>
  <c r="F7325" i="1"/>
  <c r="F7326" i="1"/>
  <c r="F7327" i="1"/>
  <c r="F7328" i="1"/>
  <c r="F7329" i="1"/>
  <c r="F7330" i="1"/>
  <c r="F7331" i="1"/>
  <c r="F7332" i="1"/>
  <c r="F7333" i="1"/>
  <c r="F7334" i="1"/>
  <c r="F7335" i="1"/>
  <c r="F7336" i="1"/>
  <c r="F7337" i="1"/>
  <c r="F7338" i="1"/>
  <c r="F7339" i="1"/>
  <c r="F7340" i="1"/>
  <c r="F7341" i="1"/>
  <c r="F7342" i="1"/>
  <c r="F7343" i="1"/>
  <c r="F7344" i="1"/>
  <c r="F7345" i="1"/>
  <c r="F7346" i="1"/>
  <c r="F7347" i="1"/>
  <c r="F7348" i="1"/>
  <c r="F7349" i="1"/>
  <c r="F7350" i="1"/>
  <c r="F7351" i="1"/>
  <c r="F7352" i="1"/>
  <c r="F7353" i="1"/>
  <c r="F7354" i="1"/>
  <c r="F7355" i="1"/>
  <c r="F7356" i="1"/>
  <c r="F7357" i="1"/>
  <c r="F7358" i="1"/>
  <c r="F7359" i="1"/>
  <c r="F7360" i="1"/>
  <c r="F7361" i="1"/>
  <c r="F7362" i="1"/>
  <c r="F7363" i="1"/>
  <c r="F7364" i="1"/>
  <c r="F7365" i="1"/>
  <c r="F7366" i="1"/>
  <c r="F7367" i="1"/>
  <c r="F7368" i="1"/>
  <c r="F7369" i="1"/>
  <c r="F7370" i="1"/>
  <c r="F7371" i="1"/>
  <c r="F7372" i="1"/>
  <c r="F7373" i="1"/>
  <c r="F7374" i="1"/>
  <c r="F7375" i="1"/>
  <c r="F7376" i="1"/>
  <c r="F7377" i="1"/>
  <c r="F7378" i="1"/>
  <c r="F7379" i="1"/>
  <c r="F7380" i="1"/>
  <c r="F7381" i="1"/>
  <c r="F7382" i="1"/>
  <c r="F7383" i="1"/>
  <c r="F7384" i="1"/>
  <c r="F7385" i="1"/>
  <c r="F7386" i="1"/>
  <c r="F7387" i="1"/>
  <c r="F7388" i="1"/>
  <c r="F7389" i="1"/>
  <c r="F7390" i="1"/>
  <c r="F7391" i="1"/>
  <c r="F7392" i="1"/>
  <c r="F7393" i="1"/>
  <c r="F7394" i="1"/>
  <c r="F7395" i="1"/>
  <c r="F7396" i="1"/>
  <c r="F7397" i="1"/>
  <c r="F7398" i="1"/>
  <c r="F7399" i="1"/>
  <c r="F7400" i="1"/>
  <c r="F7401" i="1"/>
  <c r="F7402" i="1"/>
  <c r="F7403" i="1"/>
  <c r="F7404" i="1"/>
  <c r="F7405" i="1"/>
  <c r="F7406" i="1"/>
  <c r="F7407" i="1"/>
  <c r="F7408" i="1"/>
  <c r="F7409" i="1"/>
  <c r="F7410" i="1"/>
  <c r="F7411" i="1"/>
  <c r="F7412" i="1"/>
  <c r="F7413" i="1"/>
  <c r="F7414" i="1"/>
  <c r="F7415" i="1"/>
  <c r="F7416" i="1"/>
  <c r="F7417" i="1"/>
  <c r="F7418" i="1"/>
  <c r="F7419" i="1"/>
  <c r="F7420" i="1"/>
  <c r="F7421" i="1"/>
  <c r="F7422" i="1"/>
  <c r="F7423" i="1"/>
  <c r="F7424" i="1"/>
  <c r="F7425" i="1"/>
  <c r="F7426" i="1"/>
  <c r="F7427" i="1"/>
  <c r="F7428" i="1"/>
  <c r="F7429" i="1"/>
  <c r="F7430" i="1"/>
  <c r="F7431" i="1"/>
  <c r="F7432" i="1"/>
  <c r="F7433" i="1"/>
  <c r="F7434" i="1"/>
  <c r="F7435" i="1"/>
  <c r="F7436" i="1"/>
  <c r="F7437" i="1"/>
  <c r="F7438" i="1"/>
  <c r="F7439" i="1"/>
  <c r="F7440" i="1"/>
  <c r="F7441" i="1"/>
  <c r="F7442" i="1"/>
  <c r="F7443" i="1"/>
  <c r="F7444" i="1"/>
  <c r="F7445" i="1"/>
  <c r="F7446" i="1"/>
  <c r="F7447" i="1"/>
  <c r="F7448" i="1"/>
  <c r="F7449" i="1"/>
  <c r="F7450" i="1"/>
  <c r="F7451" i="1"/>
  <c r="F7452" i="1"/>
  <c r="F7453" i="1"/>
  <c r="F7454" i="1"/>
  <c r="F7455" i="1"/>
  <c r="F7456" i="1"/>
  <c r="F7457" i="1"/>
  <c r="F7458" i="1"/>
  <c r="F7459" i="1"/>
  <c r="F7460" i="1"/>
  <c r="F7461" i="1"/>
  <c r="F7462" i="1"/>
  <c r="F7463" i="1"/>
  <c r="F7464" i="1"/>
  <c r="F7465" i="1"/>
  <c r="F7466" i="1"/>
  <c r="F7467" i="1"/>
  <c r="F7468" i="1"/>
  <c r="F7469" i="1"/>
  <c r="F7470" i="1"/>
  <c r="F7471" i="1"/>
  <c r="F7472" i="1"/>
  <c r="F7473" i="1"/>
  <c r="F7474" i="1"/>
  <c r="F7475" i="1"/>
  <c r="F7476" i="1"/>
  <c r="F7477" i="1"/>
  <c r="F7478" i="1"/>
  <c r="F7479" i="1"/>
  <c r="F7480" i="1"/>
  <c r="F7481" i="1"/>
  <c r="F7482" i="1"/>
  <c r="F7483" i="1"/>
  <c r="F7484" i="1"/>
  <c r="F7485" i="1"/>
  <c r="F7486" i="1"/>
  <c r="F7487" i="1"/>
  <c r="F7488" i="1"/>
  <c r="F7489" i="1"/>
  <c r="F7490" i="1"/>
  <c r="F7491" i="1"/>
  <c r="F7492" i="1"/>
  <c r="F7493" i="1"/>
  <c r="F7494" i="1"/>
  <c r="F7495" i="1"/>
  <c r="F7496" i="1"/>
  <c r="F7497" i="1"/>
  <c r="F7498" i="1"/>
  <c r="F7499" i="1"/>
  <c r="F7500" i="1"/>
  <c r="F7501" i="1"/>
  <c r="F7502" i="1"/>
  <c r="F7503" i="1"/>
  <c r="F7504" i="1"/>
  <c r="F7505" i="1"/>
  <c r="F7506" i="1"/>
  <c r="F7507" i="1"/>
  <c r="F7508" i="1"/>
  <c r="F7509" i="1"/>
  <c r="F7510" i="1"/>
  <c r="F7511" i="1"/>
  <c r="F7512" i="1"/>
  <c r="F7513" i="1"/>
  <c r="F7514" i="1"/>
  <c r="F7515" i="1"/>
  <c r="F7516" i="1"/>
  <c r="F7517" i="1"/>
  <c r="F7518" i="1"/>
  <c r="F7519" i="1"/>
  <c r="F7520" i="1"/>
  <c r="F7521" i="1"/>
  <c r="F7522" i="1"/>
  <c r="F7523" i="1"/>
  <c r="F7524" i="1"/>
  <c r="F7525" i="1"/>
  <c r="F7526" i="1"/>
  <c r="F7527" i="1"/>
  <c r="F7528" i="1"/>
  <c r="F7529" i="1"/>
  <c r="F7530" i="1"/>
  <c r="F7531" i="1"/>
  <c r="F7532" i="1"/>
  <c r="F7533" i="1"/>
  <c r="F7534" i="1"/>
  <c r="F7535" i="1"/>
  <c r="F7536" i="1"/>
  <c r="F7537" i="1"/>
  <c r="F7538" i="1"/>
  <c r="F7539" i="1"/>
  <c r="F7540" i="1"/>
  <c r="F7541" i="1"/>
  <c r="F7542" i="1"/>
  <c r="F7543" i="1"/>
  <c r="F7544" i="1"/>
  <c r="F7545" i="1"/>
  <c r="F7546" i="1"/>
  <c r="F7547" i="1"/>
  <c r="F7548" i="1"/>
  <c r="F7549" i="1"/>
  <c r="F7550" i="1"/>
  <c r="F7551" i="1"/>
  <c r="F7552" i="1"/>
  <c r="F7553" i="1"/>
  <c r="F7554" i="1"/>
  <c r="F7555" i="1"/>
  <c r="F7556" i="1"/>
  <c r="F7557" i="1"/>
  <c r="F7558" i="1"/>
  <c r="F7559" i="1"/>
  <c r="F7560" i="1"/>
  <c r="F7561" i="1"/>
  <c r="F7562" i="1"/>
  <c r="F7563" i="1"/>
  <c r="F7564" i="1"/>
  <c r="F7565" i="1"/>
  <c r="F7566" i="1"/>
  <c r="F7567" i="1"/>
  <c r="F7568" i="1"/>
  <c r="F7569" i="1"/>
  <c r="F7570" i="1"/>
  <c r="F7571" i="1"/>
  <c r="F7572" i="1"/>
  <c r="F7573" i="1"/>
  <c r="F7574" i="1"/>
  <c r="F7575" i="1"/>
  <c r="F7576" i="1"/>
  <c r="F7577" i="1"/>
  <c r="F7578" i="1"/>
  <c r="F7579" i="1"/>
  <c r="F7580" i="1"/>
  <c r="F7581" i="1"/>
  <c r="F7582" i="1"/>
  <c r="F7583" i="1"/>
  <c r="F7584" i="1"/>
  <c r="F7585" i="1"/>
  <c r="F7586" i="1"/>
  <c r="F7587" i="1"/>
  <c r="F7588" i="1"/>
  <c r="F7589" i="1"/>
  <c r="F7590" i="1"/>
  <c r="F7591" i="1"/>
  <c r="F7592" i="1"/>
  <c r="F7593" i="1"/>
  <c r="F7594" i="1"/>
  <c r="F7595" i="1"/>
  <c r="F7596" i="1"/>
  <c r="F7597" i="1"/>
  <c r="F7598" i="1"/>
  <c r="F7599" i="1"/>
  <c r="F7600" i="1"/>
  <c r="F7601" i="1"/>
  <c r="F7602" i="1"/>
  <c r="F7603" i="1"/>
  <c r="F7604" i="1"/>
  <c r="F7605" i="1"/>
  <c r="F7606" i="1"/>
  <c r="F7607" i="1"/>
  <c r="F7608" i="1"/>
  <c r="F7609" i="1"/>
  <c r="F7610" i="1"/>
  <c r="F7611" i="1"/>
  <c r="F7612" i="1"/>
  <c r="F7613" i="1"/>
  <c r="F7614" i="1"/>
  <c r="F7615" i="1"/>
  <c r="F7616" i="1"/>
  <c r="F7617" i="1"/>
  <c r="F7618" i="1"/>
  <c r="F7619" i="1"/>
  <c r="F7620" i="1"/>
  <c r="F7621" i="1"/>
  <c r="F7622" i="1"/>
  <c r="F7623" i="1"/>
  <c r="F7624" i="1"/>
  <c r="F7625" i="1"/>
  <c r="F7626" i="1"/>
  <c r="F7627" i="1"/>
  <c r="F7628" i="1"/>
  <c r="F7629" i="1"/>
  <c r="F7630" i="1"/>
  <c r="F7631" i="1"/>
  <c r="F7632" i="1"/>
  <c r="F7633" i="1"/>
  <c r="F7634" i="1"/>
  <c r="F7635" i="1"/>
  <c r="F7636" i="1"/>
  <c r="F7637" i="1"/>
  <c r="F7638" i="1"/>
  <c r="F7639" i="1"/>
  <c r="F7640" i="1"/>
  <c r="F7641" i="1"/>
  <c r="F7642" i="1"/>
  <c r="F7643" i="1"/>
  <c r="F7644" i="1"/>
  <c r="F7645" i="1"/>
  <c r="F7646" i="1"/>
  <c r="F7647" i="1"/>
  <c r="F7648" i="1"/>
  <c r="F7649" i="1"/>
  <c r="F7650" i="1"/>
  <c r="F7651" i="1"/>
  <c r="F7652" i="1"/>
  <c r="F7653" i="1"/>
  <c r="F7654" i="1"/>
  <c r="F7655" i="1"/>
  <c r="F7656" i="1"/>
  <c r="F7657" i="1"/>
  <c r="F7658" i="1"/>
  <c r="F7659" i="1"/>
  <c r="F7660" i="1"/>
  <c r="F7661" i="1"/>
  <c r="F7662" i="1"/>
  <c r="F7663" i="1"/>
  <c r="F7664" i="1"/>
  <c r="F7665" i="1"/>
  <c r="F7666" i="1"/>
  <c r="F7667" i="1"/>
  <c r="F7668" i="1"/>
  <c r="F7669" i="1"/>
  <c r="F7670" i="1"/>
  <c r="F7671" i="1"/>
  <c r="F7672" i="1"/>
  <c r="F7673" i="1"/>
  <c r="F7674" i="1"/>
  <c r="F7675" i="1"/>
  <c r="F7676" i="1"/>
  <c r="F7677" i="1"/>
  <c r="F7678" i="1"/>
  <c r="F7679" i="1"/>
  <c r="F7680" i="1"/>
  <c r="F7681" i="1"/>
  <c r="F7682" i="1"/>
  <c r="F7683" i="1"/>
  <c r="F7684" i="1"/>
  <c r="F7685" i="1"/>
  <c r="F7686" i="1"/>
  <c r="F7687" i="1"/>
  <c r="F7688" i="1"/>
  <c r="F7689" i="1"/>
  <c r="F7690" i="1"/>
  <c r="F7691" i="1"/>
  <c r="F7692" i="1"/>
  <c r="F7693" i="1"/>
  <c r="F7694" i="1"/>
  <c r="F7695" i="1"/>
  <c r="F7696" i="1"/>
  <c r="F7697" i="1"/>
  <c r="F7698" i="1"/>
  <c r="F7699" i="1"/>
  <c r="F7700" i="1"/>
  <c r="F7701" i="1"/>
  <c r="F7702" i="1"/>
  <c r="F7703" i="1"/>
  <c r="F7704" i="1"/>
  <c r="F7705" i="1"/>
  <c r="F7706" i="1"/>
  <c r="F7707" i="1"/>
  <c r="F7708" i="1"/>
  <c r="F7709" i="1"/>
  <c r="F7710" i="1"/>
  <c r="F7711" i="1"/>
  <c r="F7712" i="1"/>
  <c r="F7713" i="1"/>
  <c r="F7714" i="1"/>
  <c r="F7715" i="1"/>
  <c r="F7716" i="1"/>
  <c r="F7717" i="1"/>
  <c r="F7718" i="1"/>
  <c r="F7719" i="1"/>
  <c r="F7720" i="1"/>
  <c r="F7721" i="1"/>
  <c r="F7722" i="1"/>
  <c r="F7723" i="1"/>
  <c r="F7724" i="1"/>
  <c r="F7725" i="1"/>
  <c r="F7726" i="1"/>
  <c r="F7727" i="1"/>
  <c r="F7728" i="1"/>
  <c r="F7729" i="1"/>
  <c r="F7730" i="1"/>
  <c r="F7731" i="1"/>
  <c r="F7732" i="1"/>
  <c r="F7733" i="1"/>
  <c r="F7734" i="1"/>
  <c r="F7735" i="1"/>
  <c r="F7736" i="1"/>
  <c r="F7737" i="1"/>
  <c r="F7738" i="1"/>
  <c r="F7739" i="1"/>
  <c r="F7740" i="1"/>
  <c r="F7741" i="1"/>
  <c r="F7742" i="1"/>
  <c r="F7743" i="1"/>
  <c r="F7744" i="1"/>
  <c r="F7745" i="1"/>
  <c r="F7746" i="1"/>
  <c r="F7747" i="1"/>
  <c r="F7748" i="1"/>
  <c r="F7749" i="1"/>
  <c r="F7750" i="1"/>
  <c r="F7751" i="1"/>
  <c r="F7752" i="1"/>
  <c r="F7753" i="1"/>
  <c r="F7754" i="1"/>
  <c r="F7755" i="1"/>
  <c r="F7756" i="1"/>
  <c r="F7757" i="1"/>
  <c r="F7758" i="1"/>
  <c r="F7759" i="1"/>
  <c r="F7760" i="1"/>
  <c r="F7761" i="1"/>
  <c r="F7762" i="1"/>
  <c r="F7763" i="1"/>
  <c r="F7764" i="1"/>
  <c r="F7765" i="1"/>
  <c r="F7766" i="1"/>
  <c r="F7767" i="1"/>
  <c r="F7768" i="1"/>
  <c r="F7769" i="1"/>
  <c r="F7770" i="1"/>
  <c r="F7771" i="1"/>
  <c r="F7772" i="1"/>
  <c r="F7773" i="1"/>
  <c r="F7774" i="1"/>
  <c r="F7775" i="1"/>
  <c r="F7776" i="1"/>
  <c r="F7777" i="1"/>
  <c r="F7778" i="1"/>
  <c r="F7779" i="1"/>
  <c r="F7780" i="1"/>
  <c r="F7781" i="1"/>
  <c r="F7782" i="1"/>
  <c r="F7783" i="1"/>
  <c r="F7784" i="1"/>
  <c r="F7785" i="1"/>
  <c r="F7786" i="1"/>
  <c r="F7787" i="1"/>
  <c r="F7788" i="1"/>
  <c r="F7789" i="1"/>
  <c r="F7790" i="1"/>
  <c r="F7791" i="1"/>
  <c r="F7792" i="1"/>
  <c r="F7793" i="1"/>
  <c r="F7794" i="1"/>
  <c r="F7795" i="1"/>
  <c r="F7796" i="1"/>
  <c r="F7797" i="1"/>
  <c r="F7798" i="1"/>
  <c r="F7799" i="1"/>
  <c r="F7800" i="1"/>
  <c r="F7801" i="1"/>
  <c r="F7802" i="1"/>
  <c r="F7803" i="1"/>
  <c r="F7804" i="1"/>
  <c r="F7805" i="1"/>
  <c r="F7806" i="1"/>
  <c r="F7807" i="1"/>
  <c r="F7808" i="1"/>
  <c r="F7809" i="1"/>
  <c r="F7810" i="1"/>
  <c r="F7811" i="1"/>
  <c r="F7812" i="1"/>
  <c r="F7813" i="1"/>
  <c r="F7814" i="1"/>
  <c r="F7815" i="1"/>
  <c r="F7816" i="1"/>
  <c r="F7817" i="1"/>
  <c r="F7818" i="1"/>
  <c r="F7819" i="1"/>
  <c r="F7820" i="1"/>
  <c r="F7821" i="1"/>
  <c r="F7822" i="1"/>
  <c r="F7823" i="1"/>
  <c r="F7824" i="1"/>
  <c r="F7825" i="1"/>
  <c r="F7826" i="1"/>
  <c r="F7827" i="1"/>
  <c r="F7828" i="1"/>
  <c r="F7829" i="1"/>
  <c r="F7830" i="1"/>
  <c r="F7831" i="1"/>
  <c r="F7832" i="1"/>
  <c r="F7833" i="1"/>
  <c r="F7834" i="1"/>
  <c r="F7835" i="1"/>
  <c r="F7836" i="1"/>
  <c r="F7837" i="1"/>
  <c r="F7838" i="1"/>
  <c r="F7839" i="1"/>
  <c r="F7840" i="1"/>
  <c r="F7841" i="1"/>
  <c r="F7842" i="1"/>
  <c r="F7843" i="1"/>
  <c r="F7844" i="1"/>
  <c r="F7845" i="1"/>
  <c r="F7846" i="1"/>
  <c r="F7847" i="1"/>
  <c r="F7848" i="1"/>
  <c r="F7849" i="1"/>
  <c r="F7850" i="1"/>
  <c r="F7851" i="1"/>
  <c r="F7852" i="1"/>
  <c r="F7853" i="1"/>
  <c r="F7854" i="1"/>
  <c r="F7855" i="1"/>
  <c r="F7856" i="1"/>
  <c r="F7857" i="1"/>
  <c r="F7858" i="1"/>
  <c r="F7859" i="1"/>
  <c r="F7860" i="1"/>
  <c r="F7861" i="1"/>
  <c r="F7862" i="1"/>
  <c r="F7863" i="1"/>
  <c r="F7864" i="1"/>
  <c r="F7865" i="1"/>
  <c r="F7866" i="1"/>
  <c r="F7867" i="1"/>
  <c r="F7868" i="1"/>
  <c r="F7869" i="1"/>
  <c r="F7870" i="1"/>
  <c r="F7871" i="1"/>
  <c r="F7872" i="1"/>
  <c r="F7873" i="1"/>
  <c r="F7874" i="1"/>
  <c r="F7875" i="1"/>
  <c r="F7876" i="1"/>
  <c r="F7877" i="1"/>
  <c r="F7878" i="1"/>
  <c r="F7879" i="1"/>
  <c r="F7880" i="1"/>
  <c r="F7881" i="1"/>
  <c r="F7882" i="1"/>
  <c r="F7883" i="1"/>
  <c r="F7884" i="1"/>
  <c r="F7885" i="1"/>
  <c r="F7886" i="1"/>
  <c r="F7887" i="1"/>
  <c r="F7888" i="1"/>
  <c r="F7889" i="1"/>
  <c r="F7890" i="1"/>
  <c r="F7891" i="1"/>
  <c r="F7892" i="1"/>
  <c r="F7893" i="1"/>
  <c r="F7894" i="1"/>
  <c r="F7895" i="1"/>
  <c r="F7896" i="1"/>
  <c r="F7897" i="1"/>
  <c r="F7898" i="1"/>
  <c r="F7899" i="1"/>
  <c r="F7900" i="1"/>
  <c r="F7901" i="1"/>
  <c r="F7902" i="1"/>
  <c r="F7903" i="1"/>
  <c r="F7904" i="1"/>
  <c r="F7905" i="1"/>
  <c r="F7906" i="1"/>
  <c r="F7907" i="1"/>
  <c r="F7908" i="1"/>
  <c r="F7909" i="1"/>
  <c r="F7910" i="1"/>
  <c r="F7911" i="1"/>
  <c r="F7912" i="1"/>
  <c r="F7913" i="1"/>
  <c r="F7914" i="1"/>
  <c r="F7915" i="1"/>
  <c r="F7916" i="1"/>
  <c r="F7917" i="1"/>
  <c r="F7918" i="1"/>
  <c r="F7919" i="1"/>
  <c r="F7920" i="1"/>
  <c r="F7921" i="1"/>
  <c r="F7922" i="1"/>
  <c r="F7923" i="1"/>
  <c r="F7924" i="1"/>
  <c r="F7925" i="1"/>
  <c r="F7926" i="1"/>
  <c r="F7927" i="1"/>
  <c r="F7928" i="1"/>
  <c r="F7929" i="1"/>
  <c r="F7930" i="1"/>
  <c r="F7931" i="1"/>
  <c r="F7932" i="1"/>
  <c r="F7933" i="1"/>
  <c r="F7934" i="1"/>
  <c r="F7935" i="1"/>
  <c r="F7936" i="1"/>
  <c r="F7937" i="1"/>
  <c r="F7938" i="1"/>
  <c r="F7939" i="1"/>
  <c r="F7940" i="1"/>
  <c r="F7941" i="1"/>
  <c r="F7942" i="1"/>
  <c r="F7943" i="1"/>
  <c r="F7944" i="1"/>
  <c r="F7945" i="1"/>
  <c r="F7946" i="1"/>
  <c r="F7947" i="1"/>
  <c r="F7948" i="1"/>
  <c r="F7949" i="1"/>
  <c r="F7950" i="1"/>
  <c r="F7951" i="1"/>
  <c r="F7952" i="1"/>
  <c r="F7953" i="1"/>
  <c r="F7954" i="1"/>
  <c r="F7955" i="1"/>
  <c r="F7956" i="1"/>
  <c r="F7957" i="1"/>
  <c r="F7958" i="1"/>
  <c r="F7959" i="1"/>
  <c r="F7960" i="1"/>
  <c r="F7961" i="1"/>
  <c r="F7962" i="1"/>
  <c r="F7963" i="1"/>
  <c r="F7964" i="1"/>
  <c r="F7965" i="1"/>
  <c r="F7966" i="1"/>
  <c r="F7967" i="1"/>
  <c r="F7968" i="1"/>
  <c r="F7969" i="1"/>
  <c r="F7970" i="1"/>
  <c r="F7971" i="1"/>
  <c r="F7972" i="1"/>
  <c r="F7973" i="1"/>
  <c r="F7974" i="1"/>
  <c r="F7975" i="1"/>
  <c r="F7976" i="1"/>
  <c r="F7977" i="1"/>
  <c r="F7978" i="1"/>
  <c r="F7979" i="1"/>
  <c r="F7980" i="1"/>
  <c r="F7981" i="1"/>
  <c r="F7982" i="1"/>
  <c r="F7983" i="1"/>
  <c r="F7984" i="1"/>
  <c r="F7985" i="1"/>
  <c r="F7986" i="1"/>
  <c r="F7987" i="1"/>
  <c r="F7988" i="1"/>
  <c r="F7989" i="1"/>
  <c r="F7990" i="1"/>
  <c r="F7991" i="1"/>
  <c r="F7992" i="1"/>
  <c r="F7993" i="1"/>
  <c r="F7994" i="1"/>
  <c r="F7995" i="1"/>
  <c r="F7996" i="1"/>
  <c r="F7997" i="1"/>
  <c r="F7998" i="1"/>
  <c r="F7999" i="1"/>
  <c r="F8000" i="1"/>
  <c r="F8001" i="1"/>
  <c r="F8002" i="1"/>
  <c r="F8003" i="1"/>
  <c r="F8004" i="1"/>
  <c r="F8005" i="1"/>
  <c r="F8006" i="1"/>
  <c r="F8007" i="1"/>
  <c r="F8008" i="1"/>
  <c r="F8009" i="1"/>
  <c r="F8010" i="1"/>
  <c r="F8011" i="1"/>
  <c r="F8012" i="1"/>
  <c r="F8013" i="1"/>
  <c r="F8014" i="1"/>
  <c r="F8015" i="1"/>
  <c r="F8016" i="1"/>
  <c r="F8017" i="1"/>
  <c r="F8018" i="1"/>
  <c r="F8019" i="1"/>
  <c r="F8020" i="1"/>
  <c r="F8021" i="1"/>
  <c r="F8022" i="1"/>
  <c r="F8023" i="1"/>
  <c r="F8024" i="1"/>
  <c r="F8025" i="1"/>
  <c r="F8026" i="1"/>
  <c r="F8027" i="1"/>
  <c r="F8028" i="1"/>
  <c r="F8029" i="1"/>
  <c r="F8030" i="1"/>
  <c r="F8031" i="1"/>
  <c r="F8032" i="1"/>
  <c r="F8033" i="1"/>
  <c r="F8034" i="1"/>
  <c r="F8035" i="1"/>
  <c r="F8036" i="1"/>
  <c r="F8037" i="1"/>
  <c r="F8038" i="1"/>
  <c r="F8039" i="1"/>
  <c r="F8040" i="1"/>
  <c r="F8041" i="1"/>
  <c r="F8042" i="1"/>
  <c r="F8043" i="1"/>
  <c r="F8044" i="1"/>
  <c r="F8045" i="1"/>
  <c r="F8046" i="1"/>
  <c r="F8047" i="1"/>
  <c r="F8048" i="1"/>
  <c r="F8049" i="1"/>
  <c r="F8050" i="1"/>
  <c r="F8051" i="1"/>
  <c r="F8052" i="1"/>
  <c r="F8053" i="1"/>
  <c r="F8054" i="1"/>
  <c r="F8055" i="1"/>
  <c r="F8056" i="1"/>
  <c r="F8057" i="1"/>
  <c r="F8058" i="1"/>
  <c r="F8059" i="1"/>
  <c r="F8060" i="1"/>
  <c r="F8061" i="1"/>
  <c r="F8062" i="1"/>
  <c r="F8063" i="1"/>
  <c r="F8064" i="1"/>
  <c r="F8065" i="1"/>
  <c r="F8066" i="1"/>
  <c r="F8067" i="1"/>
  <c r="F8068" i="1"/>
  <c r="F8069" i="1"/>
  <c r="F8070" i="1"/>
  <c r="F8071" i="1"/>
  <c r="F8072" i="1"/>
  <c r="F8073" i="1"/>
  <c r="F8074" i="1"/>
  <c r="F8075" i="1"/>
  <c r="F8076" i="1"/>
  <c r="F8077" i="1"/>
  <c r="F8078" i="1"/>
  <c r="F8079" i="1"/>
  <c r="F8080" i="1"/>
  <c r="F8081" i="1"/>
  <c r="F8082" i="1"/>
  <c r="F8083" i="1"/>
  <c r="F8084" i="1"/>
  <c r="F8085" i="1"/>
  <c r="F8086" i="1"/>
  <c r="F8087" i="1"/>
  <c r="F8088" i="1"/>
  <c r="F8089" i="1"/>
  <c r="F8090" i="1"/>
  <c r="F8091" i="1"/>
  <c r="F8092" i="1"/>
  <c r="F8093" i="1"/>
  <c r="F8094" i="1"/>
  <c r="F8095" i="1"/>
  <c r="F8096" i="1"/>
  <c r="F8097" i="1"/>
  <c r="F8098" i="1"/>
  <c r="F8099" i="1"/>
  <c r="F8100" i="1"/>
  <c r="F8101" i="1"/>
  <c r="F8102" i="1"/>
  <c r="F8103" i="1"/>
  <c r="F8104" i="1"/>
  <c r="F8105" i="1"/>
  <c r="F8106" i="1"/>
  <c r="F8107" i="1"/>
  <c r="F8108" i="1"/>
  <c r="F8109" i="1"/>
  <c r="F8110" i="1"/>
  <c r="F8111" i="1"/>
  <c r="F8112" i="1"/>
  <c r="F8113" i="1"/>
  <c r="F8114" i="1"/>
  <c r="F8115" i="1"/>
  <c r="F8116" i="1"/>
  <c r="F8117" i="1"/>
  <c r="F8118" i="1"/>
  <c r="F8119" i="1"/>
  <c r="F8120" i="1"/>
  <c r="F8121" i="1"/>
  <c r="F8122" i="1"/>
  <c r="F8123" i="1"/>
  <c r="F8124" i="1"/>
  <c r="F8125" i="1"/>
  <c r="F8126" i="1"/>
  <c r="F8127" i="1"/>
  <c r="F8128" i="1"/>
  <c r="F8129" i="1"/>
  <c r="F8130" i="1"/>
  <c r="F8131" i="1"/>
  <c r="F8132" i="1"/>
  <c r="F8133" i="1"/>
  <c r="F8134" i="1"/>
  <c r="F8135" i="1"/>
  <c r="F8136" i="1"/>
  <c r="F8137" i="1"/>
  <c r="F8138" i="1"/>
  <c r="F8139" i="1"/>
  <c r="F8140" i="1"/>
  <c r="F8141" i="1"/>
  <c r="F8142" i="1"/>
  <c r="F8143" i="1"/>
  <c r="F8144" i="1"/>
  <c r="F8145" i="1"/>
  <c r="F8146" i="1"/>
  <c r="F8147" i="1"/>
  <c r="F8148" i="1"/>
  <c r="F8149" i="1"/>
  <c r="F8150" i="1"/>
  <c r="F8151" i="1"/>
  <c r="F8152" i="1"/>
  <c r="F8153" i="1"/>
  <c r="F8154" i="1"/>
  <c r="F8155" i="1"/>
  <c r="F8156" i="1"/>
  <c r="F8157" i="1"/>
  <c r="F8158" i="1"/>
  <c r="F8159" i="1"/>
  <c r="F8160" i="1"/>
  <c r="F8161" i="1"/>
  <c r="F8162" i="1"/>
  <c r="F8163" i="1"/>
  <c r="F8164" i="1"/>
  <c r="F8165" i="1"/>
  <c r="F8166" i="1"/>
  <c r="F8167" i="1"/>
  <c r="F8168" i="1"/>
  <c r="F8169" i="1"/>
  <c r="F8170" i="1"/>
  <c r="F8171" i="1"/>
  <c r="F8172" i="1"/>
  <c r="F8173" i="1"/>
  <c r="F8174" i="1"/>
  <c r="F8175" i="1"/>
  <c r="F8176" i="1"/>
  <c r="F8177" i="1"/>
  <c r="F8178" i="1"/>
  <c r="F8179" i="1"/>
  <c r="F8180" i="1"/>
  <c r="F8181" i="1"/>
  <c r="F8182" i="1"/>
  <c r="F8183" i="1"/>
  <c r="F8184" i="1"/>
  <c r="F8185" i="1"/>
  <c r="F8186" i="1"/>
  <c r="F8187" i="1"/>
  <c r="F8188" i="1"/>
  <c r="F8189" i="1"/>
  <c r="F8190" i="1"/>
  <c r="F8191" i="1"/>
  <c r="F8192" i="1"/>
  <c r="F8193" i="1"/>
  <c r="F8194" i="1"/>
  <c r="F8195" i="1"/>
  <c r="F8196" i="1"/>
  <c r="F8197" i="1"/>
  <c r="F8198" i="1"/>
  <c r="F8199" i="1"/>
  <c r="F8200" i="1"/>
  <c r="F8201" i="1"/>
  <c r="F8202" i="1"/>
  <c r="F8203" i="1"/>
  <c r="F8204" i="1"/>
  <c r="F8205" i="1"/>
  <c r="F8206" i="1"/>
  <c r="F8207" i="1"/>
  <c r="F8208" i="1"/>
  <c r="F8209" i="1"/>
  <c r="F8210" i="1"/>
  <c r="F8211" i="1"/>
  <c r="F8212" i="1"/>
  <c r="F8213" i="1"/>
  <c r="F8214" i="1"/>
  <c r="F8215" i="1"/>
  <c r="F8216" i="1"/>
  <c r="F8217" i="1"/>
  <c r="F8218" i="1"/>
  <c r="F8219" i="1"/>
  <c r="F8220" i="1"/>
  <c r="F8221" i="1"/>
  <c r="F8222" i="1"/>
  <c r="F8223" i="1"/>
  <c r="F8224" i="1"/>
  <c r="F8225" i="1"/>
  <c r="F8226" i="1"/>
  <c r="F8227" i="1"/>
  <c r="F8228" i="1"/>
  <c r="F8229" i="1"/>
  <c r="F8230" i="1"/>
  <c r="F8231" i="1"/>
  <c r="F8232" i="1"/>
  <c r="F8233" i="1"/>
  <c r="F8234" i="1"/>
  <c r="F8235" i="1"/>
  <c r="F8236" i="1"/>
  <c r="F8237" i="1"/>
  <c r="F8238" i="1"/>
  <c r="F8239" i="1"/>
  <c r="F8240" i="1"/>
  <c r="F8241" i="1"/>
  <c r="F8242" i="1"/>
  <c r="F8243" i="1"/>
  <c r="F8244" i="1"/>
  <c r="F8245" i="1"/>
  <c r="F8246" i="1"/>
  <c r="F8247" i="1"/>
  <c r="F8248" i="1"/>
  <c r="F8249" i="1"/>
  <c r="F8250" i="1"/>
  <c r="F8251" i="1"/>
  <c r="F8252" i="1"/>
  <c r="F8253" i="1"/>
  <c r="F8254" i="1"/>
  <c r="F8255" i="1"/>
  <c r="F8256" i="1"/>
  <c r="F8257" i="1"/>
  <c r="F8258" i="1"/>
  <c r="F8259" i="1"/>
  <c r="F8260" i="1"/>
  <c r="F8261" i="1"/>
  <c r="F8262" i="1"/>
  <c r="F8263" i="1"/>
  <c r="F8264" i="1"/>
  <c r="F8265" i="1"/>
  <c r="F8266" i="1"/>
  <c r="F8267" i="1"/>
  <c r="F8268" i="1"/>
  <c r="F8269" i="1"/>
  <c r="F8270" i="1"/>
  <c r="F8271" i="1"/>
  <c r="F8272" i="1"/>
  <c r="F8273" i="1"/>
  <c r="F8274" i="1"/>
  <c r="F8275" i="1"/>
  <c r="F8276" i="1"/>
  <c r="F8277" i="1"/>
  <c r="F8278" i="1"/>
  <c r="F8279" i="1"/>
  <c r="F8280" i="1"/>
  <c r="F8281" i="1"/>
  <c r="F8282" i="1"/>
  <c r="F8283" i="1"/>
  <c r="F8284" i="1"/>
  <c r="F8285" i="1"/>
  <c r="F8286" i="1"/>
  <c r="F8287" i="1"/>
  <c r="F8288" i="1"/>
  <c r="F8289" i="1"/>
  <c r="F8290" i="1"/>
  <c r="F8291" i="1"/>
  <c r="F8292" i="1"/>
  <c r="F8293" i="1"/>
  <c r="F8294" i="1"/>
  <c r="F8295" i="1"/>
  <c r="F8296" i="1"/>
  <c r="F8297" i="1"/>
  <c r="F8298" i="1"/>
  <c r="F8299" i="1"/>
  <c r="F8300" i="1"/>
  <c r="F8301" i="1"/>
  <c r="F8302" i="1"/>
  <c r="F8303" i="1"/>
  <c r="F8304" i="1"/>
  <c r="F8305" i="1"/>
  <c r="F8306" i="1"/>
  <c r="F8307" i="1"/>
  <c r="F8308" i="1"/>
  <c r="F8309" i="1"/>
  <c r="F8310" i="1"/>
  <c r="F8311" i="1"/>
  <c r="F8312" i="1"/>
  <c r="F8313" i="1"/>
  <c r="F8314" i="1"/>
  <c r="F8315" i="1"/>
  <c r="F8316" i="1"/>
  <c r="F8317" i="1"/>
  <c r="F8318" i="1"/>
  <c r="F8319" i="1"/>
  <c r="F8320" i="1"/>
  <c r="F8321" i="1"/>
  <c r="F8322" i="1"/>
  <c r="F8323" i="1"/>
  <c r="F8324" i="1"/>
  <c r="F8325" i="1"/>
  <c r="F8326" i="1"/>
  <c r="F8327" i="1"/>
  <c r="F8328" i="1"/>
  <c r="F8329" i="1"/>
  <c r="F8330" i="1"/>
  <c r="F8331" i="1"/>
  <c r="F8332" i="1"/>
  <c r="F8333" i="1"/>
  <c r="F8334" i="1"/>
  <c r="F8335" i="1"/>
  <c r="F8336" i="1"/>
  <c r="F8337" i="1"/>
  <c r="F8338" i="1"/>
  <c r="F8339" i="1"/>
  <c r="F8340" i="1"/>
  <c r="F8341" i="1"/>
  <c r="F8342" i="1"/>
  <c r="F8343" i="1"/>
  <c r="F8344" i="1"/>
  <c r="F8345" i="1"/>
  <c r="F8346" i="1"/>
  <c r="F8347" i="1"/>
  <c r="F8348" i="1"/>
  <c r="F8349" i="1"/>
  <c r="F8350" i="1"/>
  <c r="F8351" i="1"/>
  <c r="F8352" i="1"/>
  <c r="F8353" i="1"/>
  <c r="F8354" i="1"/>
  <c r="F8355" i="1"/>
  <c r="F8356" i="1"/>
  <c r="F8357" i="1"/>
  <c r="F8358" i="1"/>
  <c r="F8359" i="1"/>
  <c r="F8360" i="1"/>
  <c r="F8361" i="1"/>
  <c r="F8362" i="1"/>
  <c r="F8363" i="1"/>
  <c r="F8364" i="1"/>
  <c r="F8365" i="1"/>
  <c r="F8366" i="1"/>
  <c r="F8367" i="1"/>
  <c r="F8368" i="1"/>
  <c r="F8369" i="1"/>
  <c r="F8370" i="1"/>
  <c r="F8371" i="1"/>
  <c r="F8372" i="1"/>
  <c r="F8373" i="1"/>
  <c r="F8374" i="1"/>
  <c r="F8375" i="1"/>
  <c r="F8376" i="1"/>
  <c r="F8377" i="1"/>
  <c r="F8378" i="1"/>
  <c r="F8379" i="1"/>
  <c r="F8380" i="1"/>
  <c r="F8381" i="1"/>
  <c r="F8382" i="1"/>
  <c r="F8383" i="1"/>
  <c r="F8384" i="1"/>
  <c r="F8385" i="1"/>
  <c r="F8386" i="1"/>
  <c r="F8387" i="1"/>
  <c r="F8388" i="1"/>
  <c r="F8389" i="1"/>
  <c r="F8390" i="1"/>
  <c r="F8391" i="1"/>
  <c r="F8392" i="1"/>
  <c r="F8393" i="1"/>
  <c r="F8394" i="1"/>
  <c r="F8395" i="1"/>
  <c r="F8396" i="1"/>
  <c r="F8397" i="1"/>
  <c r="F8398" i="1"/>
  <c r="F8399" i="1"/>
  <c r="F8400" i="1"/>
  <c r="F8401" i="1"/>
  <c r="F8402" i="1"/>
  <c r="F8403" i="1"/>
  <c r="F8404" i="1"/>
  <c r="F8405" i="1"/>
  <c r="F8406" i="1"/>
  <c r="F8407" i="1"/>
  <c r="F8408" i="1"/>
  <c r="F8409" i="1"/>
  <c r="F8410" i="1"/>
  <c r="F8411" i="1"/>
  <c r="F8412" i="1"/>
  <c r="F8413" i="1"/>
  <c r="F8414" i="1"/>
  <c r="F8415" i="1"/>
  <c r="F8416" i="1"/>
  <c r="F8417" i="1"/>
  <c r="F8418" i="1"/>
  <c r="F8419" i="1"/>
  <c r="F8420" i="1"/>
  <c r="F8421" i="1"/>
  <c r="F8422" i="1"/>
  <c r="F8423" i="1"/>
  <c r="F8424" i="1"/>
  <c r="F8425" i="1"/>
  <c r="F8426" i="1"/>
  <c r="F8427" i="1"/>
  <c r="F8428" i="1"/>
  <c r="F8429" i="1"/>
  <c r="F8430" i="1"/>
  <c r="F8431" i="1"/>
  <c r="F8432" i="1"/>
  <c r="F8433" i="1"/>
  <c r="F8434" i="1"/>
  <c r="F8435" i="1"/>
  <c r="F8436" i="1"/>
  <c r="F8437" i="1"/>
  <c r="F8438" i="1"/>
  <c r="F8439" i="1"/>
  <c r="F8440" i="1"/>
  <c r="F8441" i="1"/>
  <c r="F8442" i="1"/>
  <c r="F8443" i="1"/>
  <c r="F8444" i="1"/>
  <c r="F8445" i="1"/>
  <c r="F8446" i="1"/>
  <c r="F8447" i="1"/>
  <c r="F8448" i="1"/>
  <c r="F8449" i="1"/>
  <c r="F8450" i="1"/>
  <c r="F8451" i="1"/>
  <c r="F8452" i="1"/>
  <c r="F8453" i="1"/>
  <c r="F8454" i="1"/>
  <c r="F8455" i="1"/>
  <c r="F8456" i="1"/>
  <c r="F8457" i="1"/>
  <c r="F8458" i="1"/>
  <c r="F8459" i="1"/>
  <c r="F8460" i="1"/>
  <c r="F8461" i="1"/>
  <c r="F8462" i="1"/>
  <c r="F8463" i="1"/>
  <c r="F8464" i="1"/>
  <c r="F8465" i="1"/>
  <c r="F8466" i="1"/>
  <c r="F8467" i="1"/>
  <c r="F8468" i="1"/>
  <c r="F8469" i="1"/>
  <c r="F8470" i="1"/>
  <c r="F8471" i="1"/>
  <c r="F8472" i="1"/>
  <c r="F8473" i="1"/>
  <c r="F8474" i="1"/>
  <c r="F8475" i="1"/>
  <c r="F8476" i="1"/>
  <c r="F8477" i="1"/>
  <c r="F8478" i="1"/>
  <c r="F8479" i="1"/>
  <c r="F8480" i="1"/>
  <c r="F8481" i="1"/>
  <c r="F8482" i="1"/>
  <c r="F8483" i="1"/>
  <c r="F8484" i="1"/>
  <c r="F8485" i="1"/>
  <c r="F8486" i="1"/>
  <c r="F8487" i="1"/>
  <c r="F8488" i="1"/>
  <c r="F8489" i="1"/>
  <c r="F8490" i="1"/>
  <c r="F8491" i="1"/>
  <c r="F8492" i="1"/>
  <c r="F8493" i="1"/>
  <c r="F8494" i="1"/>
  <c r="F8495" i="1"/>
  <c r="F8496" i="1"/>
  <c r="F8497" i="1"/>
  <c r="F8498" i="1"/>
  <c r="F8499" i="1"/>
  <c r="F8500" i="1"/>
  <c r="F8501" i="1"/>
  <c r="F8502" i="1"/>
  <c r="F8503" i="1"/>
  <c r="F8504" i="1"/>
  <c r="F8505" i="1"/>
  <c r="F8506" i="1"/>
  <c r="F8507" i="1"/>
  <c r="F8508" i="1"/>
  <c r="F8509" i="1"/>
  <c r="F8510" i="1"/>
  <c r="F8511" i="1"/>
  <c r="F8512" i="1"/>
  <c r="F8513" i="1"/>
  <c r="F8514" i="1"/>
  <c r="F8515" i="1"/>
  <c r="F8516" i="1"/>
  <c r="F8517" i="1"/>
  <c r="F8518" i="1"/>
  <c r="F8519" i="1"/>
  <c r="F8520" i="1"/>
  <c r="F8521" i="1"/>
  <c r="F8522" i="1"/>
  <c r="F8523" i="1"/>
  <c r="F8524" i="1"/>
  <c r="F8525" i="1"/>
  <c r="F8526" i="1"/>
  <c r="F8527" i="1"/>
  <c r="F8528" i="1"/>
  <c r="F8529" i="1"/>
  <c r="F8530" i="1"/>
  <c r="F8531" i="1"/>
  <c r="F8532" i="1"/>
  <c r="F8533" i="1"/>
  <c r="F8534" i="1"/>
  <c r="F8535" i="1"/>
  <c r="F8536" i="1"/>
  <c r="F8537" i="1"/>
  <c r="F8538" i="1"/>
  <c r="F8539" i="1"/>
  <c r="F8540" i="1"/>
  <c r="F8541" i="1"/>
  <c r="F8542" i="1"/>
  <c r="F8543" i="1"/>
  <c r="F8544" i="1"/>
  <c r="F8545" i="1"/>
  <c r="F8546" i="1"/>
  <c r="F8547" i="1"/>
  <c r="F8548" i="1"/>
  <c r="F8549" i="1"/>
  <c r="F8550" i="1"/>
  <c r="F8551" i="1"/>
  <c r="F8552" i="1"/>
  <c r="F8553" i="1"/>
  <c r="F8554" i="1"/>
  <c r="F8555" i="1"/>
  <c r="F8556" i="1"/>
  <c r="F8557" i="1"/>
  <c r="F8558" i="1"/>
  <c r="F8559" i="1"/>
  <c r="F8560" i="1"/>
  <c r="F8561" i="1"/>
  <c r="F8562" i="1"/>
  <c r="F8563" i="1"/>
  <c r="F8564" i="1"/>
  <c r="F8565" i="1"/>
  <c r="F8566" i="1"/>
  <c r="F8567" i="1"/>
  <c r="F8568" i="1"/>
  <c r="F8569" i="1"/>
  <c r="F8570" i="1"/>
  <c r="F8571" i="1"/>
  <c r="F8572" i="1"/>
  <c r="F8573" i="1"/>
  <c r="F8574" i="1"/>
  <c r="F8575" i="1"/>
  <c r="F8576" i="1"/>
  <c r="F8577" i="1"/>
  <c r="F8578" i="1"/>
  <c r="F8579" i="1"/>
  <c r="F8580" i="1"/>
  <c r="F8581" i="1"/>
  <c r="F8582" i="1"/>
  <c r="F8583" i="1"/>
  <c r="F8584" i="1"/>
  <c r="F8585" i="1"/>
  <c r="F8586" i="1"/>
  <c r="F8587" i="1"/>
  <c r="F8588" i="1"/>
  <c r="F8589" i="1"/>
  <c r="F8590" i="1"/>
  <c r="F8591" i="1"/>
  <c r="F8592" i="1"/>
  <c r="F8593" i="1"/>
  <c r="F8594" i="1"/>
  <c r="F8595" i="1"/>
  <c r="F8596" i="1"/>
  <c r="F8597" i="1"/>
  <c r="F8598" i="1"/>
  <c r="F8599" i="1"/>
  <c r="F8600" i="1"/>
  <c r="F8601" i="1"/>
  <c r="F8602" i="1"/>
  <c r="F8603" i="1"/>
  <c r="F8604" i="1"/>
  <c r="F8605" i="1"/>
  <c r="F8606" i="1"/>
  <c r="F8607" i="1"/>
  <c r="F8608" i="1"/>
  <c r="F8609" i="1"/>
  <c r="F8610" i="1"/>
  <c r="F8611" i="1"/>
  <c r="F8612" i="1"/>
  <c r="F8613" i="1"/>
  <c r="F8614" i="1"/>
  <c r="F8615" i="1"/>
  <c r="F8616" i="1"/>
  <c r="F8617" i="1"/>
  <c r="F8618" i="1"/>
  <c r="F8619" i="1"/>
  <c r="F8620" i="1"/>
  <c r="F8621" i="1"/>
  <c r="F8622" i="1"/>
  <c r="F8623" i="1"/>
  <c r="F8624" i="1"/>
  <c r="F8625" i="1"/>
  <c r="F8626" i="1"/>
  <c r="F8627" i="1"/>
  <c r="F8628" i="1"/>
  <c r="F8629" i="1"/>
  <c r="F8630" i="1"/>
  <c r="F8631" i="1"/>
  <c r="F8632" i="1"/>
  <c r="F8633" i="1"/>
  <c r="F8634" i="1"/>
  <c r="F8635" i="1"/>
  <c r="F8636" i="1"/>
  <c r="F8637" i="1"/>
  <c r="F8638" i="1"/>
  <c r="F8639" i="1"/>
  <c r="F8640" i="1"/>
  <c r="F8641" i="1"/>
  <c r="F8642" i="1"/>
  <c r="F8643" i="1"/>
  <c r="F8644" i="1"/>
  <c r="F8645" i="1"/>
  <c r="F8646" i="1"/>
  <c r="F8647" i="1"/>
  <c r="F8648" i="1"/>
  <c r="F8649" i="1"/>
  <c r="F8650" i="1"/>
  <c r="F8651" i="1"/>
  <c r="F8652" i="1"/>
  <c r="F8653" i="1"/>
  <c r="F8654" i="1"/>
  <c r="F8655" i="1"/>
  <c r="F8656" i="1"/>
  <c r="F8657" i="1"/>
  <c r="F8658" i="1"/>
  <c r="F8659" i="1"/>
  <c r="F8660" i="1"/>
  <c r="F8661" i="1"/>
  <c r="F8662" i="1"/>
  <c r="F8663" i="1"/>
  <c r="F8664" i="1"/>
  <c r="F8665" i="1"/>
  <c r="F8666" i="1"/>
  <c r="F8667" i="1"/>
  <c r="F8668" i="1"/>
  <c r="F8669" i="1"/>
  <c r="F8670" i="1"/>
  <c r="F8671" i="1"/>
  <c r="F8672" i="1"/>
  <c r="F8673" i="1"/>
  <c r="F8674" i="1"/>
  <c r="F8675" i="1"/>
  <c r="F8676" i="1"/>
  <c r="F8677" i="1"/>
  <c r="F8678" i="1"/>
  <c r="F8679" i="1"/>
  <c r="F8680" i="1"/>
  <c r="F8681" i="1"/>
  <c r="F8682" i="1"/>
  <c r="F8683" i="1"/>
  <c r="F8684" i="1"/>
  <c r="F8685" i="1"/>
  <c r="F8686" i="1"/>
  <c r="F8687" i="1"/>
  <c r="F8688" i="1"/>
  <c r="F8689" i="1"/>
  <c r="F8690" i="1"/>
  <c r="F8691" i="1"/>
  <c r="F8692" i="1"/>
  <c r="F8693" i="1"/>
  <c r="F8694" i="1"/>
  <c r="F8695" i="1"/>
  <c r="F8696" i="1"/>
  <c r="F8697" i="1"/>
  <c r="F8698" i="1"/>
  <c r="F8699" i="1"/>
  <c r="F8700" i="1"/>
  <c r="F8701" i="1"/>
  <c r="F8702" i="1"/>
  <c r="F8703" i="1"/>
  <c r="F8704" i="1"/>
  <c r="F8705" i="1"/>
  <c r="F8706" i="1"/>
  <c r="F8707" i="1"/>
  <c r="F8708" i="1"/>
  <c r="F8709" i="1"/>
  <c r="F8710" i="1"/>
  <c r="F8711" i="1"/>
  <c r="F8712" i="1"/>
  <c r="F8713" i="1"/>
  <c r="F8714" i="1"/>
  <c r="F8715" i="1"/>
  <c r="F8716" i="1"/>
  <c r="F8717" i="1"/>
  <c r="F8718" i="1"/>
  <c r="F8719" i="1"/>
  <c r="F8720" i="1"/>
  <c r="F8721" i="1"/>
  <c r="F8722" i="1"/>
  <c r="F8723" i="1"/>
  <c r="F8724" i="1"/>
  <c r="F8725" i="1"/>
  <c r="F8726" i="1"/>
  <c r="F8727" i="1"/>
  <c r="F8728" i="1"/>
  <c r="F8729" i="1"/>
  <c r="F8730" i="1"/>
  <c r="F8731" i="1"/>
  <c r="F8732" i="1"/>
  <c r="F8733" i="1"/>
  <c r="F8734" i="1"/>
  <c r="F8735" i="1"/>
  <c r="F8736" i="1"/>
  <c r="F8737" i="1"/>
  <c r="F8738" i="1"/>
  <c r="F8739" i="1"/>
  <c r="F8740" i="1"/>
  <c r="F8741" i="1"/>
  <c r="F8742" i="1"/>
  <c r="F8743" i="1"/>
  <c r="F8744" i="1"/>
  <c r="F8745" i="1"/>
  <c r="F8746" i="1"/>
  <c r="F8747" i="1"/>
  <c r="F8748" i="1"/>
  <c r="F8749" i="1"/>
  <c r="F8750" i="1"/>
  <c r="F8751" i="1"/>
  <c r="F8752" i="1"/>
  <c r="F8753" i="1"/>
  <c r="F8754" i="1"/>
  <c r="F8755" i="1"/>
  <c r="F8756" i="1"/>
  <c r="F8757" i="1"/>
  <c r="F8758" i="1"/>
  <c r="F8759" i="1"/>
  <c r="F8760" i="1"/>
  <c r="F8761" i="1"/>
  <c r="F8762" i="1"/>
  <c r="F8763" i="1"/>
  <c r="F8764" i="1"/>
  <c r="F8765" i="1"/>
  <c r="F8766" i="1"/>
  <c r="F8767" i="1"/>
  <c r="F8768" i="1"/>
  <c r="F8769" i="1"/>
  <c r="F8770" i="1"/>
  <c r="F8771" i="1"/>
  <c r="F8772" i="1"/>
  <c r="F8773" i="1"/>
  <c r="F8774" i="1"/>
  <c r="F8775" i="1"/>
  <c r="F8776" i="1"/>
  <c r="F8777" i="1"/>
  <c r="F8778" i="1"/>
  <c r="F8779" i="1"/>
  <c r="F8780" i="1"/>
  <c r="F8781" i="1"/>
  <c r="F8782" i="1"/>
  <c r="F8783" i="1"/>
  <c r="F8784" i="1"/>
  <c r="F8785" i="1"/>
  <c r="F8786" i="1"/>
  <c r="F8787" i="1"/>
  <c r="F8788" i="1"/>
  <c r="F8789" i="1"/>
  <c r="F8790" i="1"/>
  <c r="F8791" i="1"/>
  <c r="F8792" i="1"/>
  <c r="F8793" i="1"/>
  <c r="F8794" i="1"/>
  <c r="F8795" i="1"/>
  <c r="F8796" i="1"/>
  <c r="F8797" i="1"/>
  <c r="F8798" i="1"/>
  <c r="F8799" i="1"/>
  <c r="F8800" i="1"/>
  <c r="F8801" i="1"/>
  <c r="F8802" i="1"/>
  <c r="F8803" i="1"/>
  <c r="F8804" i="1"/>
  <c r="F8805" i="1"/>
  <c r="F8806" i="1"/>
  <c r="F8807" i="1"/>
  <c r="F8808" i="1"/>
  <c r="F8809" i="1"/>
  <c r="F8810" i="1"/>
  <c r="F8811" i="1"/>
  <c r="F8812" i="1"/>
  <c r="F8813" i="1"/>
  <c r="F8814" i="1"/>
  <c r="F8815" i="1"/>
  <c r="F8816" i="1"/>
  <c r="F8817" i="1"/>
  <c r="F8818" i="1"/>
  <c r="F8819" i="1"/>
  <c r="F8820" i="1"/>
  <c r="F8821" i="1"/>
  <c r="F8822" i="1"/>
  <c r="F8823" i="1"/>
  <c r="F8824" i="1"/>
  <c r="F8825" i="1"/>
  <c r="F8826" i="1"/>
  <c r="F8827" i="1"/>
  <c r="F8828" i="1"/>
  <c r="F8829" i="1"/>
  <c r="F8830" i="1"/>
  <c r="F8831" i="1"/>
  <c r="F8832" i="1"/>
  <c r="F8833" i="1"/>
  <c r="F8834" i="1"/>
  <c r="F8835" i="1"/>
  <c r="F8836" i="1"/>
  <c r="F8837" i="1"/>
  <c r="F8838" i="1"/>
  <c r="F8839" i="1"/>
  <c r="F8840" i="1"/>
  <c r="F8841" i="1"/>
  <c r="F8842" i="1"/>
  <c r="F8843" i="1"/>
  <c r="F8844" i="1"/>
  <c r="F8845" i="1"/>
  <c r="F8846" i="1"/>
  <c r="F8847" i="1"/>
  <c r="F8848" i="1"/>
  <c r="F8849" i="1"/>
  <c r="F8850" i="1"/>
  <c r="F8851" i="1"/>
  <c r="F8852" i="1"/>
  <c r="F8853" i="1"/>
  <c r="F8854" i="1"/>
  <c r="F8855" i="1"/>
  <c r="F8856" i="1"/>
  <c r="F8857" i="1"/>
  <c r="F8858" i="1"/>
  <c r="F8859" i="1"/>
  <c r="F8860" i="1"/>
  <c r="F8861" i="1"/>
  <c r="F8862" i="1"/>
  <c r="F8863" i="1"/>
  <c r="F8864" i="1"/>
  <c r="F8865" i="1"/>
  <c r="F8866" i="1"/>
  <c r="F8867" i="1"/>
  <c r="F8868" i="1"/>
  <c r="F8869" i="1"/>
  <c r="F8870" i="1"/>
  <c r="F8871" i="1"/>
  <c r="F8872" i="1"/>
  <c r="F8873" i="1"/>
  <c r="F8874" i="1"/>
  <c r="F8875" i="1"/>
  <c r="F8876" i="1"/>
  <c r="F8877" i="1"/>
  <c r="F8878" i="1"/>
  <c r="F8879" i="1"/>
  <c r="F8880" i="1"/>
  <c r="F8881" i="1"/>
  <c r="F8882" i="1"/>
  <c r="F8883" i="1"/>
  <c r="F8884" i="1"/>
  <c r="F8885" i="1"/>
  <c r="F8886" i="1"/>
  <c r="F8887" i="1"/>
  <c r="F8888" i="1"/>
  <c r="F8889" i="1"/>
  <c r="F8890" i="1"/>
  <c r="F8891" i="1"/>
  <c r="F8892" i="1"/>
  <c r="F8893" i="1"/>
  <c r="F8894" i="1"/>
  <c r="F8895" i="1"/>
  <c r="F8896" i="1"/>
  <c r="F8897" i="1"/>
  <c r="F8898" i="1"/>
  <c r="F8899" i="1"/>
  <c r="F8900" i="1"/>
  <c r="F8901" i="1"/>
  <c r="F8902" i="1"/>
  <c r="F8903" i="1"/>
  <c r="F8904" i="1"/>
  <c r="F8905" i="1"/>
  <c r="F8906" i="1"/>
  <c r="F8907" i="1"/>
  <c r="F8908" i="1"/>
  <c r="F8909" i="1"/>
  <c r="F8910" i="1"/>
  <c r="F8911" i="1"/>
  <c r="F8912" i="1"/>
  <c r="F8913" i="1"/>
  <c r="F8914" i="1"/>
  <c r="F8915" i="1"/>
  <c r="F8916" i="1"/>
  <c r="F8917" i="1"/>
  <c r="F8918" i="1"/>
  <c r="F8919" i="1"/>
  <c r="F8920" i="1"/>
  <c r="F8921" i="1"/>
  <c r="F8922" i="1"/>
  <c r="F8923" i="1"/>
  <c r="F8924" i="1"/>
  <c r="F8925" i="1"/>
  <c r="F8926" i="1"/>
  <c r="F8927" i="1"/>
  <c r="F8928" i="1"/>
  <c r="F8929" i="1"/>
  <c r="F8930" i="1"/>
  <c r="F8931" i="1"/>
  <c r="F8932" i="1"/>
  <c r="F8933" i="1"/>
  <c r="F8934" i="1"/>
  <c r="F8935" i="1"/>
  <c r="F8936" i="1"/>
  <c r="F8937" i="1"/>
  <c r="F8938" i="1"/>
  <c r="F8939" i="1"/>
  <c r="F8940" i="1"/>
  <c r="F8941" i="1"/>
  <c r="F8942" i="1"/>
  <c r="F8943" i="1"/>
  <c r="F8944" i="1"/>
  <c r="F8945" i="1"/>
  <c r="F8946" i="1"/>
  <c r="F8947" i="1"/>
  <c r="F8948" i="1"/>
  <c r="F8949" i="1"/>
  <c r="F8950" i="1"/>
  <c r="F8951" i="1"/>
  <c r="F8952" i="1"/>
  <c r="F8953" i="1"/>
  <c r="F8954" i="1"/>
  <c r="F8955" i="1"/>
  <c r="F8956" i="1"/>
  <c r="F8957" i="1"/>
  <c r="F8958" i="1"/>
  <c r="F8959" i="1"/>
  <c r="F8960" i="1"/>
  <c r="F8961" i="1"/>
  <c r="F8962" i="1"/>
  <c r="F8963" i="1"/>
  <c r="F8964" i="1"/>
  <c r="F8965" i="1"/>
  <c r="F8966" i="1"/>
  <c r="F8967" i="1"/>
  <c r="F8968" i="1"/>
  <c r="F8969" i="1"/>
  <c r="F8970" i="1"/>
  <c r="F8971" i="1"/>
  <c r="F8972" i="1"/>
  <c r="F8973" i="1"/>
  <c r="F8974" i="1"/>
  <c r="F8975" i="1"/>
  <c r="F8976" i="1"/>
  <c r="F8977" i="1"/>
  <c r="F8978" i="1"/>
  <c r="F8979" i="1"/>
  <c r="F8980" i="1"/>
  <c r="F8981" i="1"/>
  <c r="F8982" i="1"/>
  <c r="F8983" i="1"/>
  <c r="F8984" i="1"/>
  <c r="F8985" i="1"/>
  <c r="F8986" i="1"/>
  <c r="F8987" i="1"/>
  <c r="F8988" i="1"/>
  <c r="F8989" i="1"/>
  <c r="F8990" i="1"/>
  <c r="F8991" i="1"/>
  <c r="F8992" i="1"/>
  <c r="F8993" i="1"/>
  <c r="F8994" i="1"/>
  <c r="F8995" i="1"/>
  <c r="F8996" i="1"/>
  <c r="F8997" i="1"/>
  <c r="F8998" i="1"/>
  <c r="F8999" i="1"/>
  <c r="F9000" i="1"/>
  <c r="F9001" i="1"/>
  <c r="F9002" i="1"/>
  <c r="F9003" i="1"/>
  <c r="F9004" i="1"/>
  <c r="F9005" i="1"/>
  <c r="F9006" i="1"/>
  <c r="F9007" i="1"/>
  <c r="F9008" i="1"/>
  <c r="F9009" i="1"/>
  <c r="F9010" i="1"/>
  <c r="F9011" i="1"/>
  <c r="F9012" i="1"/>
  <c r="F9013" i="1"/>
  <c r="F9014" i="1"/>
  <c r="F9015" i="1"/>
  <c r="F9016" i="1"/>
  <c r="F9017" i="1"/>
  <c r="F9018" i="1"/>
  <c r="F9019" i="1"/>
  <c r="F9020" i="1"/>
  <c r="F9021" i="1"/>
  <c r="F9022" i="1"/>
  <c r="F9023" i="1"/>
  <c r="F9024" i="1"/>
  <c r="F9025" i="1"/>
  <c r="F9026" i="1"/>
  <c r="F9027" i="1"/>
  <c r="F9028" i="1"/>
  <c r="F9029" i="1"/>
  <c r="F9030" i="1"/>
  <c r="F9031" i="1"/>
  <c r="F9032" i="1"/>
  <c r="F9033" i="1"/>
  <c r="F9034" i="1"/>
  <c r="F9035" i="1"/>
  <c r="F9036" i="1"/>
  <c r="F9037" i="1"/>
  <c r="F9038" i="1"/>
  <c r="F9039" i="1"/>
  <c r="F9040" i="1"/>
  <c r="F9041" i="1"/>
  <c r="F9042" i="1"/>
  <c r="F9043" i="1"/>
  <c r="F9044" i="1"/>
  <c r="F9045" i="1"/>
  <c r="F9046" i="1"/>
  <c r="F9047" i="1"/>
  <c r="F9048" i="1"/>
  <c r="F9049" i="1"/>
  <c r="F9050" i="1"/>
  <c r="F9051" i="1"/>
  <c r="F9052" i="1"/>
  <c r="F9053" i="1"/>
  <c r="F9054" i="1"/>
  <c r="F9055" i="1"/>
  <c r="F9056" i="1"/>
  <c r="F9057" i="1"/>
  <c r="F9058" i="1"/>
  <c r="F9059" i="1"/>
  <c r="F9060" i="1"/>
  <c r="F9061" i="1"/>
  <c r="F9062" i="1"/>
  <c r="F9063" i="1"/>
  <c r="F9064" i="1"/>
  <c r="F9065" i="1"/>
  <c r="F9066" i="1"/>
  <c r="F9067" i="1"/>
  <c r="F9068" i="1"/>
  <c r="F9069" i="1"/>
  <c r="F9070" i="1"/>
  <c r="F9071" i="1"/>
  <c r="F9072" i="1"/>
  <c r="F9073" i="1"/>
  <c r="F9074" i="1"/>
  <c r="F9075" i="1"/>
  <c r="F9076" i="1"/>
  <c r="F9077" i="1"/>
  <c r="F9078" i="1"/>
  <c r="F9079" i="1"/>
  <c r="F9080" i="1"/>
  <c r="F9081" i="1"/>
  <c r="F9082" i="1"/>
  <c r="F9083" i="1"/>
  <c r="F9084" i="1"/>
  <c r="F9085" i="1"/>
  <c r="F9086" i="1"/>
  <c r="F9087" i="1"/>
  <c r="F9088" i="1"/>
  <c r="F9089" i="1"/>
  <c r="F9090" i="1"/>
  <c r="F9091" i="1"/>
  <c r="F9092" i="1"/>
  <c r="F9093" i="1"/>
  <c r="F9094" i="1"/>
  <c r="F9095" i="1"/>
  <c r="F9096" i="1"/>
  <c r="F9097" i="1"/>
  <c r="F9098" i="1"/>
  <c r="F9099" i="1"/>
  <c r="F9100" i="1"/>
  <c r="F9101" i="1"/>
  <c r="F9102" i="1"/>
  <c r="F9103" i="1"/>
  <c r="F9104" i="1"/>
  <c r="F9105" i="1"/>
  <c r="F9106" i="1"/>
  <c r="F9107" i="1"/>
  <c r="F9108" i="1"/>
  <c r="F9109" i="1"/>
  <c r="F9110" i="1"/>
  <c r="F9111" i="1"/>
  <c r="F9112" i="1"/>
  <c r="F9113" i="1"/>
  <c r="F9114" i="1"/>
  <c r="F9115" i="1"/>
  <c r="F9116" i="1"/>
  <c r="F9117" i="1"/>
  <c r="F9118" i="1"/>
  <c r="F9119" i="1"/>
  <c r="F9120" i="1"/>
  <c r="F9121" i="1"/>
  <c r="F9122" i="1"/>
  <c r="F9123" i="1"/>
  <c r="F9124" i="1"/>
  <c r="F9125" i="1"/>
  <c r="F9126" i="1"/>
  <c r="F9127" i="1"/>
  <c r="F9128" i="1"/>
  <c r="F9129" i="1"/>
  <c r="F9130" i="1"/>
  <c r="F9131" i="1"/>
  <c r="F9132" i="1"/>
  <c r="F9133" i="1"/>
  <c r="F9134" i="1"/>
  <c r="F9135" i="1"/>
  <c r="F9136" i="1"/>
  <c r="F9137" i="1"/>
  <c r="F9138" i="1"/>
  <c r="F9139" i="1"/>
  <c r="F9140" i="1"/>
  <c r="F9141" i="1"/>
  <c r="F9142" i="1"/>
  <c r="F9143" i="1"/>
  <c r="F9144" i="1"/>
  <c r="F9145" i="1"/>
  <c r="F9146" i="1"/>
  <c r="F9147" i="1"/>
  <c r="F9148" i="1"/>
  <c r="F9149" i="1"/>
  <c r="F9150" i="1"/>
  <c r="F9151" i="1"/>
  <c r="F9152" i="1"/>
  <c r="F9153" i="1"/>
  <c r="F9154" i="1"/>
  <c r="F9155" i="1"/>
  <c r="F9156" i="1"/>
  <c r="F9157" i="1"/>
  <c r="F9158" i="1"/>
  <c r="F9159" i="1"/>
  <c r="F9160" i="1"/>
  <c r="F9161" i="1"/>
  <c r="F9162" i="1"/>
  <c r="F9163" i="1"/>
  <c r="F9164" i="1"/>
  <c r="F9165" i="1"/>
  <c r="F9166" i="1"/>
  <c r="F9167" i="1"/>
  <c r="F9168" i="1"/>
  <c r="F9169" i="1"/>
  <c r="F9170" i="1"/>
  <c r="F9171" i="1"/>
  <c r="F9172" i="1"/>
  <c r="F9173" i="1"/>
  <c r="F9174" i="1"/>
  <c r="F9175" i="1"/>
  <c r="F9176" i="1"/>
  <c r="F9177" i="1"/>
  <c r="F9178" i="1"/>
  <c r="F9179" i="1"/>
  <c r="F9180" i="1"/>
  <c r="F9181" i="1"/>
  <c r="F9182" i="1"/>
  <c r="F9183" i="1"/>
  <c r="F9184" i="1"/>
  <c r="F9185" i="1"/>
  <c r="F9186" i="1"/>
  <c r="F9187" i="1"/>
  <c r="F9188" i="1"/>
  <c r="F9189" i="1"/>
  <c r="F9190" i="1"/>
  <c r="F9191" i="1"/>
  <c r="F9192" i="1"/>
  <c r="F9193" i="1"/>
  <c r="F9194" i="1"/>
  <c r="F9195" i="1"/>
  <c r="F9196" i="1"/>
  <c r="F9197" i="1"/>
  <c r="F9198" i="1"/>
  <c r="F9199" i="1"/>
  <c r="F9200" i="1"/>
  <c r="F9201" i="1"/>
  <c r="F9202" i="1"/>
  <c r="F9203" i="1"/>
  <c r="F9204" i="1"/>
  <c r="F9205" i="1"/>
  <c r="F9206" i="1"/>
  <c r="F9207" i="1"/>
  <c r="F9208" i="1"/>
  <c r="F9209" i="1"/>
  <c r="F9210" i="1"/>
  <c r="F9211" i="1"/>
  <c r="F9212" i="1"/>
  <c r="F9213" i="1"/>
  <c r="F9214" i="1"/>
  <c r="F9215" i="1"/>
  <c r="F9216" i="1"/>
  <c r="F9217" i="1"/>
  <c r="F9218" i="1"/>
  <c r="F9219" i="1"/>
  <c r="F9220" i="1"/>
  <c r="F9221" i="1"/>
  <c r="F9222" i="1"/>
  <c r="F9223" i="1"/>
  <c r="F9224" i="1"/>
  <c r="F9225" i="1"/>
  <c r="F9226" i="1"/>
  <c r="F9227" i="1"/>
  <c r="F9228" i="1"/>
  <c r="F9229" i="1"/>
  <c r="F9230" i="1"/>
  <c r="F9231" i="1"/>
  <c r="F9232" i="1"/>
  <c r="F9233" i="1"/>
  <c r="F9234" i="1"/>
  <c r="F9235" i="1"/>
  <c r="F9236" i="1"/>
  <c r="F9237" i="1"/>
  <c r="F9238" i="1"/>
  <c r="F9239" i="1"/>
  <c r="F9240" i="1"/>
  <c r="F9241" i="1"/>
  <c r="F9242" i="1"/>
  <c r="F9243" i="1"/>
  <c r="F9244" i="1"/>
  <c r="F9245" i="1"/>
  <c r="F9246" i="1"/>
  <c r="F9247" i="1"/>
  <c r="F9248" i="1"/>
  <c r="F9249" i="1"/>
  <c r="F9250" i="1"/>
  <c r="F9251" i="1"/>
  <c r="F9252" i="1"/>
  <c r="F9253" i="1"/>
  <c r="F9254" i="1"/>
  <c r="F9255" i="1"/>
  <c r="F9256" i="1"/>
  <c r="F9257" i="1"/>
  <c r="F9258" i="1"/>
  <c r="F9259" i="1"/>
  <c r="F9260" i="1"/>
  <c r="F9261" i="1"/>
  <c r="F9262" i="1"/>
  <c r="F9263" i="1"/>
  <c r="F9264" i="1"/>
  <c r="F9265" i="1"/>
  <c r="F9266" i="1"/>
  <c r="F9267" i="1"/>
  <c r="F9268" i="1"/>
  <c r="F9269" i="1"/>
  <c r="F9270" i="1"/>
  <c r="F9271" i="1"/>
  <c r="F9272" i="1"/>
  <c r="F9273" i="1"/>
  <c r="F9274" i="1"/>
  <c r="F9275" i="1"/>
  <c r="F9276" i="1"/>
  <c r="F9277" i="1"/>
  <c r="F9278" i="1"/>
  <c r="F9279" i="1"/>
  <c r="F9280" i="1"/>
  <c r="F9281" i="1"/>
  <c r="F9282" i="1"/>
  <c r="F9283" i="1"/>
  <c r="F9284" i="1"/>
  <c r="F9285" i="1"/>
  <c r="F9286" i="1"/>
  <c r="F9287" i="1"/>
  <c r="F9288" i="1"/>
  <c r="F9289" i="1"/>
  <c r="F9290" i="1"/>
  <c r="F9291" i="1"/>
  <c r="F9292" i="1"/>
  <c r="F9293" i="1"/>
  <c r="F9294" i="1"/>
  <c r="F9295" i="1"/>
  <c r="F9296" i="1"/>
  <c r="F9297" i="1"/>
  <c r="F9298" i="1"/>
  <c r="F9299" i="1"/>
  <c r="F9300" i="1"/>
  <c r="F9301" i="1"/>
  <c r="F9302" i="1"/>
  <c r="F9303" i="1"/>
  <c r="F9304" i="1"/>
  <c r="F9305" i="1"/>
  <c r="F9306" i="1"/>
  <c r="F9307" i="1"/>
  <c r="F9308" i="1"/>
  <c r="F9309" i="1"/>
  <c r="F9310" i="1"/>
  <c r="F9311" i="1"/>
  <c r="F9312" i="1"/>
  <c r="F9313" i="1"/>
  <c r="F9314" i="1"/>
  <c r="F9315" i="1"/>
  <c r="F9316" i="1"/>
  <c r="F9317" i="1"/>
  <c r="F9318" i="1"/>
  <c r="F9319" i="1"/>
  <c r="F9320" i="1"/>
  <c r="F9321" i="1"/>
  <c r="F9322" i="1"/>
  <c r="F9323" i="1"/>
  <c r="F9324" i="1"/>
  <c r="F9325" i="1"/>
  <c r="F9326" i="1"/>
  <c r="F9327" i="1"/>
  <c r="F9328" i="1"/>
  <c r="F9329" i="1"/>
  <c r="F9330" i="1"/>
  <c r="F9331" i="1"/>
  <c r="F9332" i="1"/>
  <c r="F9333" i="1"/>
  <c r="F9334" i="1"/>
  <c r="F9335" i="1"/>
  <c r="F9336" i="1"/>
  <c r="F9337" i="1"/>
  <c r="F9338" i="1"/>
  <c r="F9339" i="1"/>
  <c r="F9340" i="1"/>
  <c r="F9341" i="1"/>
  <c r="F9342" i="1"/>
  <c r="F9343" i="1"/>
  <c r="F9344" i="1"/>
  <c r="F9345" i="1"/>
  <c r="F9346" i="1"/>
  <c r="F9347" i="1"/>
  <c r="F9348" i="1"/>
  <c r="F9349" i="1"/>
  <c r="F9350" i="1"/>
  <c r="F9351" i="1"/>
  <c r="F9352" i="1"/>
  <c r="F9353" i="1"/>
  <c r="F9354" i="1"/>
  <c r="F9355" i="1"/>
  <c r="F9356" i="1"/>
  <c r="F9357" i="1"/>
  <c r="F9358" i="1"/>
  <c r="F9359" i="1"/>
  <c r="F9360" i="1"/>
  <c r="F9361" i="1"/>
  <c r="F9362" i="1"/>
  <c r="F9363" i="1"/>
  <c r="F9364" i="1"/>
  <c r="F9365" i="1"/>
  <c r="F9366" i="1"/>
  <c r="F9367" i="1"/>
  <c r="F9368" i="1"/>
  <c r="F9369" i="1"/>
  <c r="F9370" i="1"/>
  <c r="F9371" i="1"/>
  <c r="F9372" i="1"/>
  <c r="F9373" i="1"/>
  <c r="F9374" i="1"/>
  <c r="F9375" i="1"/>
  <c r="F9376" i="1"/>
  <c r="F9377" i="1"/>
  <c r="F9378" i="1"/>
  <c r="F9379" i="1"/>
  <c r="F9380" i="1"/>
  <c r="F9381" i="1"/>
  <c r="F9382" i="1"/>
  <c r="F9383" i="1"/>
  <c r="F9384" i="1"/>
  <c r="F9385" i="1"/>
  <c r="F9386" i="1"/>
  <c r="F9387" i="1"/>
  <c r="F9388" i="1"/>
  <c r="F9389" i="1"/>
  <c r="F9390" i="1"/>
  <c r="F9391" i="1"/>
  <c r="F9392" i="1"/>
  <c r="F9393" i="1"/>
  <c r="F9394" i="1"/>
  <c r="F9395" i="1"/>
  <c r="F9396" i="1"/>
  <c r="F9397" i="1"/>
  <c r="F9398" i="1"/>
  <c r="F9399" i="1"/>
  <c r="F9400" i="1"/>
  <c r="F9401" i="1"/>
  <c r="F9402" i="1"/>
  <c r="F9403" i="1"/>
  <c r="F9404" i="1"/>
  <c r="F9405" i="1"/>
  <c r="F9406" i="1"/>
  <c r="F9407" i="1"/>
  <c r="F9408" i="1"/>
  <c r="F9409" i="1"/>
  <c r="F9410" i="1"/>
  <c r="F9411" i="1"/>
  <c r="F9412" i="1"/>
  <c r="F9413" i="1"/>
  <c r="F9414" i="1"/>
  <c r="F9415" i="1"/>
  <c r="F9416" i="1"/>
  <c r="F9417" i="1"/>
  <c r="F9418" i="1"/>
  <c r="F9419" i="1"/>
  <c r="F9420" i="1"/>
  <c r="F9421" i="1"/>
  <c r="F9422" i="1"/>
  <c r="F9423" i="1"/>
  <c r="F9424" i="1"/>
  <c r="F9425" i="1"/>
  <c r="F9426" i="1"/>
  <c r="F9427" i="1"/>
  <c r="F9428" i="1"/>
  <c r="F9429" i="1"/>
  <c r="F9430" i="1"/>
  <c r="F9431" i="1"/>
  <c r="F9432" i="1"/>
  <c r="F9433" i="1"/>
  <c r="F9434" i="1"/>
  <c r="F9435" i="1"/>
  <c r="F9436" i="1"/>
  <c r="F9437" i="1"/>
  <c r="F9438" i="1"/>
  <c r="F9439" i="1"/>
  <c r="F9440" i="1"/>
  <c r="F9441" i="1"/>
  <c r="F9442" i="1"/>
  <c r="F9443" i="1"/>
  <c r="F9444" i="1"/>
  <c r="F9445" i="1"/>
  <c r="F9446" i="1"/>
  <c r="F9447" i="1"/>
  <c r="F9448" i="1"/>
  <c r="F9449" i="1"/>
  <c r="F9450" i="1"/>
  <c r="F9451" i="1"/>
  <c r="F9452" i="1"/>
  <c r="F9453" i="1"/>
  <c r="F9454" i="1"/>
  <c r="F9455" i="1"/>
  <c r="F9456" i="1"/>
  <c r="F9457" i="1"/>
  <c r="F9458" i="1"/>
  <c r="F9459" i="1"/>
  <c r="F9460" i="1"/>
  <c r="F9461" i="1"/>
  <c r="F9462" i="1"/>
  <c r="F9463" i="1"/>
  <c r="F9464" i="1"/>
  <c r="F9465" i="1"/>
  <c r="F9466" i="1"/>
  <c r="F9467" i="1"/>
  <c r="F9468" i="1"/>
  <c r="F9469" i="1"/>
  <c r="F9470" i="1"/>
  <c r="F9471" i="1"/>
  <c r="F9472" i="1"/>
  <c r="F9473" i="1"/>
  <c r="F9474" i="1"/>
  <c r="F9475" i="1"/>
  <c r="F9476" i="1"/>
  <c r="F9477" i="1"/>
  <c r="F9478" i="1"/>
  <c r="F9479" i="1"/>
  <c r="F9480" i="1"/>
  <c r="F9481" i="1"/>
  <c r="F9482" i="1"/>
  <c r="F9483" i="1"/>
  <c r="F9484" i="1"/>
  <c r="F9485" i="1"/>
  <c r="F9486" i="1"/>
  <c r="F9487" i="1"/>
  <c r="F9488" i="1"/>
  <c r="F9489" i="1"/>
  <c r="F9490" i="1"/>
  <c r="F9491" i="1"/>
  <c r="F9492" i="1"/>
  <c r="F9493" i="1"/>
  <c r="F9494" i="1"/>
  <c r="F9495" i="1"/>
  <c r="F9496" i="1"/>
  <c r="F9497" i="1"/>
  <c r="F9498" i="1"/>
  <c r="F9499" i="1"/>
  <c r="F9500" i="1"/>
  <c r="F9501" i="1"/>
  <c r="F9502" i="1"/>
  <c r="F9503" i="1"/>
  <c r="F9504" i="1"/>
  <c r="F9505" i="1"/>
  <c r="F9506" i="1"/>
  <c r="F9507" i="1"/>
  <c r="F9508" i="1"/>
  <c r="F9509" i="1"/>
  <c r="F9510" i="1"/>
  <c r="F9511" i="1"/>
  <c r="F9512" i="1"/>
  <c r="F9513" i="1"/>
  <c r="F9514" i="1"/>
  <c r="F9515" i="1"/>
  <c r="F9516" i="1"/>
  <c r="F9517" i="1"/>
  <c r="F9518" i="1"/>
  <c r="F9519" i="1"/>
  <c r="F9520" i="1"/>
  <c r="F9521" i="1"/>
  <c r="F9522" i="1"/>
  <c r="F9523" i="1"/>
  <c r="F9524" i="1"/>
  <c r="F9525" i="1"/>
  <c r="F9526" i="1"/>
  <c r="F9527" i="1"/>
  <c r="F9528" i="1"/>
  <c r="F9529" i="1"/>
  <c r="F9530" i="1"/>
  <c r="F9531" i="1"/>
  <c r="F9532" i="1"/>
  <c r="F9533" i="1"/>
  <c r="F9534" i="1"/>
  <c r="F9535" i="1"/>
  <c r="F9536" i="1"/>
  <c r="F9537" i="1"/>
  <c r="F9538" i="1"/>
  <c r="F9539" i="1"/>
  <c r="F9540" i="1"/>
  <c r="F9541" i="1"/>
  <c r="F9542" i="1"/>
  <c r="F9543" i="1"/>
  <c r="F9544" i="1"/>
  <c r="F9545" i="1"/>
  <c r="F9546" i="1"/>
  <c r="F9547" i="1"/>
  <c r="F9548" i="1"/>
  <c r="F9549" i="1"/>
  <c r="F9550" i="1"/>
  <c r="F9551" i="1"/>
  <c r="F9552" i="1"/>
  <c r="F9553" i="1"/>
  <c r="F9554" i="1"/>
  <c r="F9555" i="1"/>
  <c r="F9556" i="1"/>
  <c r="F9557" i="1"/>
  <c r="F9558" i="1"/>
  <c r="F9559" i="1"/>
  <c r="F9560" i="1"/>
  <c r="F9561" i="1"/>
  <c r="F9562" i="1"/>
  <c r="F9563" i="1"/>
  <c r="F9564" i="1"/>
  <c r="F9565" i="1"/>
  <c r="F9566" i="1"/>
  <c r="F9567" i="1"/>
  <c r="F9568" i="1"/>
  <c r="F9569" i="1"/>
  <c r="F9570" i="1"/>
  <c r="F9571" i="1"/>
  <c r="F9572" i="1"/>
  <c r="F9573" i="1"/>
  <c r="F9574" i="1"/>
  <c r="F9575" i="1"/>
  <c r="F9576" i="1"/>
  <c r="F9577" i="1"/>
  <c r="F9578" i="1"/>
  <c r="F9579" i="1"/>
  <c r="F9580" i="1"/>
  <c r="F9581" i="1"/>
  <c r="F9582" i="1"/>
  <c r="F9583" i="1"/>
  <c r="F9584" i="1"/>
  <c r="F9585" i="1"/>
  <c r="F9586" i="1"/>
  <c r="F9587" i="1"/>
  <c r="F9588" i="1"/>
  <c r="F9589" i="1"/>
  <c r="F9590" i="1"/>
  <c r="F9591" i="1"/>
  <c r="F9592" i="1"/>
  <c r="F9593" i="1"/>
  <c r="F9594" i="1"/>
  <c r="F9595" i="1"/>
  <c r="F9596" i="1"/>
  <c r="F9597" i="1"/>
  <c r="F9598" i="1"/>
  <c r="F9599" i="1"/>
  <c r="F9600" i="1"/>
  <c r="F9601" i="1"/>
  <c r="F9602" i="1"/>
  <c r="F9603" i="1"/>
  <c r="F9604" i="1"/>
  <c r="F9605" i="1"/>
  <c r="F9606" i="1"/>
  <c r="F9607" i="1"/>
  <c r="F9608" i="1"/>
  <c r="F9609" i="1"/>
  <c r="F9610" i="1"/>
  <c r="F9611" i="1"/>
  <c r="F9612" i="1"/>
  <c r="F9613" i="1"/>
  <c r="F9614" i="1"/>
  <c r="F9615" i="1"/>
  <c r="F9616" i="1"/>
  <c r="F9617" i="1"/>
  <c r="F9618" i="1"/>
  <c r="F9619" i="1"/>
  <c r="F9620" i="1"/>
  <c r="F9621" i="1"/>
  <c r="F9622" i="1"/>
  <c r="F9623" i="1"/>
  <c r="F9624" i="1"/>
  <c r="F9625" i="1"/>
  <c r="F9626" i="1"/>
  <c r="F9627" i="1"/>
  <c r="F9628" i="1"/>
  <c r="F9629" i="1"/>
  <c r="F9630" i="1"/>
  <c r="F9631" i="1"/>
  <c r="F9632" i="1"/>
  <c r="F9633" i="1"/>
  <c r="F9634" i="1"/>
  <c r="F9635" i="1"/>
  <c r="F9636" i="1"/>
  <c r="F9637" i="1"/>
  <c r="F9638" i="1"/>
  <c r="F9639" i="1"/>
  <c r="F9640" i="1"/>
  <c r="F9641" i="1"/>
  <c r="F9642" i="1"/>
  <c r="F9643" i="1"/>
  <c r="F9644" i="1"/>
  <c r="F9645" i="1"/>
  <c r="F9646" i="1"/>
  <c r="F9647" i="1"/>
  <c r="F9648" i="1"/>
  <c r="F9649" i="1"/>
  <c r="F9650" i="1"/>
  <c r="F9651" i="1"/>
  <c r="F9652" i="1"/>
  <c r="F9653" i="1"/>
  <c r="F9654" i="1"/>
  <c r="F9655" i="1"/>
  <c r="F9656" i="1"/>
  <c r="F9657" i="1"/>
  <c r="F9658" i="1"/>
  <c r="F9659" i="1"/>
  <c r="F9660" i="1"/>
  <c r="F9661" i="1"/>
  <c r="F9662" i="1"/>
  <c r="F9663" i="1"/>
  <c r="F9664" i="1"/>
  <c r="F9665" i="1"/>
  <c r="F9666" i="1"/>
  <c r="F9667" i="1"/>
  <c r="F9668" i="1"/>
  <c r="F9669" i="1"/>
  <c r="F9670" i="1"/>
  <c r="F9671" i="1"/>
  <c r="F9672" i="1"/>
  <c r="F9673" i="1"/>
  <c r="F9674" i="1"/>
  <c r="F9675" i="1"/>
  <c r="F9676" i="1"/>
  <c r="F9677" i="1"/>
  <c r="F9678" i="1"/>
  <c r="F9679" i="1"/>
  <c r="F9680" i="1"/>
  <c r="F9681" i="1"/>
  <c r="F9682" i="1"/>
  <c r="F9683" i="1"/>
  <c r="F9684" i="1"/>
  <c r="F9685" i="1"/>
  <c r="F9686" i="1"/>
  <c r="F9687" i="1"/>
  <c r="F9688" i="1"/>
  <c r="F9689" i="1"/>
  <c r="F9690" i="1"/>
  <c r="F9691" i="1"/>
  <c r="F9692" i="1"/>
  <c r="F9693" i="1"/>
  <c r="F9694" i="1"/>
  <c r="F9695" i="1"/>
  <c r="F9696" i="1"/>
  <c r="F9697" i="1"/>
  <c r="F9698" i="1"/>
  <c r="F9699" i="1"/>
  <c r="F9700" i="1"/>
  <c r="F9701" i="1"/>
  <c r="F9702" i="1"/>
  <c r="F9703" i="1"/>
  <c r="F9704" i="1"/>
  <c r="F9705" i="1"/>
  <c r="F9706" i="1"/>
  <c r="F9707" i="1"/>
  <c r="F9708" i="1"/>
  <c r="F9709" i="1"/>
  <c r="F9710" i="1"/>
  <c r="F9711" i="1"/>
  <c r="F9712" i="1"/>
  <c r="F9713" i="1"/>
  <c r="F9714" i="1"/>
  <c r="F9715" i="1"/>
  <c r="F9716" i="1"/>
  <c r="F9717" i="1"/>
  <c r="F9718" i="1"/>
  <c r="F9719" i="1"/>
  <c r="F9720" i="1"/>
  <c r="F9721" i="1"/>
  <c r="F9722" i="1"/>
  <c r="F9723" i="1"/>
  <c r="F9724" i="1"/>
  <c r="F9725" i="1"/>
  <c r="F9726" i="1"/>
  <c r="F9727" i="1"/>
  <c r="F9728" i="1"/>
  <c r="F9729" i="1"/>
  <c r="F9730" i="1"/>
  <c r="F9731" i="1"/>
  <c r="F9732" i="1"/>
  <c r="F9733" i="1"/>
  <c r="F9734" i="1"/>
  <c r="F9735" i="1"/>
  <c r="F9736" i="1"/>
  <c r="F9737" i="1"/>
  <c r="F9738" i="1"/>
  <c r="F9739" i="1"/>
  <c r="F9740" i="1"/>
  <c r="F9741" i="1"/>
  <c r="F9742" i="1"/>
  <c r="F9743" i="1"/>
  <c r="F9744" i="1"/>
  <c r="F9745" i="1"/>
  <c r="F9746" i="1"/>
  <c r="F9747" i="1"/>
  <c r="F9748" i="1"/>
  <c r="F9749" i="1"/>
  <c r="F9750" i="1"/>
  <c r="F9751" i="1"/>
  <c r="F9752" i="1"/>
  <c r="F9753" i="1"/>
  <c r="F9754" i="1"/>
  <c r="F9755" i="1"/>
  <c r="F9756" i="1"/>
  <c r="F9757" i="1"/>
  <c r="F9758" i="1"/>
  <c r="F9759" i="1"/>
  <c r="F9760" i="1"/>
  <c r="F9761" i="1"/>
  <c r="F9762" i="1"/>
  <c r="F9763" i="1"/>
  <c r="F9764" i="1"/>
  <c r="F9765" i="1"/>
  <c r="F9766" i="1"/>
  <c r="F9767" i="1"/>
  <c r="F9768" i="1"/>
  <c r="F9769" i="1"/>
  <c r="F9770" i="1"/>
  <c r="F9771" i="1"/>
  <c r="F9772" i="1"/>
  <c r="F9773" i="1"/>
  <c r="F9774" i="1"/>
  <c r="F9775" i="1"/>
  <c r="F9776" i="1"/>
  <c r="F9777" i="1"/>
  <c r="F9778" i="1"/>
  <c r="F9779" i="1"/>
  <c r="F9780" i="1"/>
  <c r="F9781" i="1"/>
  <c r="F9782" i="1"/>
  <c r="F9783" i="1"/>
  <c r="F9784" i="1"/>
  <c r="F9785" i="1"/>
  <c r="F9786" i="1"/>
  <c r="F9787" i="1"/>
  <c r="F9788" i="1"/>
  <c r="F9789" i="1"/>
  <c r="F9790" i="1"/>
  <c r="F9791" i="1"/>
  <c r="F9792" i="1"/>
  <c r="F9793" i="1"/>
  <c r="F9794" i="1"/>
  <c r="F9795" i="1"/>
  <c r="F9796" i="1"/>
  <c r="F9797" i="1"/>
  <c r="F9798" i="1"/>
  <c r="F9799" i="1"/>
  <c r="F9800" i="1"/>
  <c r="F9801" i="1"/>
  <c r="F9802" i="1"/>
  <c r="F9803" i="1"/>
  <c r="F9804" i="1"/>
  <c r="F9805" i="1"/>
  <c r="F9806" i="1"/>
  <c r="F9807" i="1"/>
  <c r="F9808" i="1"/>
  <c r="F9809" i="1"/>
  <c r="F9810" i="1"/>
  <c r="F9811" i="1"/>
  <c r="F9812" i="1"/>
  <c r="F9813" i="1"/>
  <c r="F9814" i="1"/>
  <c r="F9815" i="1"/>
  <c r="F9816" i="1"/>
  <c r="F9817" i="1"/>
  <c r="F9818" i="1"/>
  <c r="F9819" i="1"/>
  <c r="F9820" i="1"/>
  <c r="F9821" i="1"/>
  <c r="F9822" i="1"/>
  <c r="F9823" i="1"/>
  <c r="F9824" i="1"/>
  <c r="F9825" i="1"/>
  <c r="F9826" i="1"/>
  <c r="F9827" i="1"/>
  <c r="F9828" i="1"/>
  <c r="F9829" i="1"/>
  <c r="F9830" i="1"/>
  <c r="F9831" i="1"/>
  <c r="F9832" i="1"/>
  <c r="F9833" i="1"/>
  <c r="F9834" i="1"/>
  <c r="F9835" i="1"/>
  <c r="F9836" i="1"/>
  <c r="F9837" i="1"/>
  <c r="F9838" i="1"/>
  <c r="F9839" i="1"/>
  <c r="F9840" i="1"/>
  <c r="F9841" i="1"/>
  <c r="F9842" i="1"/>
  <c r="F9843" i="1"/>
  <c r="F9844" i="1"/>
  <c r="F9845" i="1"/>
  <c r="F9846" i="1"/>
  <c r="F9847" i="1"/>
  <c r="F9848" i="1"/>
  <c r="F9849" i="1"/>
  <c r="F9850" i="1"/>
  <c r="F9851" i="1"/>
  <c r="F9852" i="1"/>
  <c r="F9853" i="1"/>
  <c r="F9854" i="1"/>
  <c r="F9855" i="1"/>
  <c r="F9856" i="1"/>
  <c r="F9857" i="1"/>
  <c r="F9858" i="1"/>
  <c r="F9859" i="1"/>
  <c r="F9860" i="1"/>
  <c r="F9861" i="1"/>
  <c r="F9862" i="1"/>
  <c r="F9863" i="1"/>
  <c r="F9864" i="1"/>
  <c r="F9865" i="1"/>
  <c r="F9866" i="1"/>
  <c r="F9867" i="1"/>
  <c r="F9868" i="1"/>
  <c r="F9869" i="1"/>
  <c r="F9870" i="1"/>
  <c r="F9871" i="1"/>
  <c r="F9872" i="1"/>
  <c r="F9873" i="1"/>
  <c r="F9874" i="1"/>
  <c r="F9875" i="1"/>
  <c r="F9876" i="1"/>
  <c r="F9877" i="1"/>
  <c r="F9878" i="1"/>
  <c r="F9879" i="1"/>
  <c r="F9880" i="1"/>
  <c r="F9881" i="1"/>
  <c r="F9882" i="1"/>
  <c r="F9883" i="1"/>
  <c r="F9884" i="1"/>
  <c r="F9885" i="1"/>
  <c r="F9886" i="1"/>
  <c r="F9887" i="1"/>
  <c r="F9888" i="1"/>
  <c r="F9889" i="1"/>
  <c r="F9890" i="1"/>
  <c r="F9891" i="1"/>
  <c r="F9892" i="1"/>
  <c r="F9893" i="1"/>
  <c r="F9894" i="1"/>
  <c r="F9895" i="1"/>
  <c r="F9896" i="1"/>
  <c r="F9897" i="1"/>
  <c r="F9898" i="1"/>
  <c r="F9899" i="1"/>
  <c r="F9900" i="1"/>
  <c r="F9901" i="1"/>
  <c r="F9902" i="1"/>
  <c r="F9903" i="1"/>
  <c r="F9904" i="1"/>
  <c r="F9905" i="1"/>
  <c r="F9906" i="1"/>
  <c r="F9907" i="1"/>
  <c r="F9908" i="1"/>
  <c r="F9909" i="1"/>
  <c r="F9910" i="1"/>
  <c r="F9911" i="1"/>
  <c r="F9912" i="1"/>
  <c r="F9913" i="1"/>
  <c r="F9914" i="1"/>
  <c r="F9915" i="1"/>
  <c r="F9916" i="1"/>
  <c r="F9917" i="1"/>
  <c r="F9918" i="1"/>
  <c r="F9919" i="1"/>
  <c r="F9920" i="1"/>
  <c r="F9921" i="1"/>
  <c r="F9922" i="1"/>
  <c r="F9923" i="1"/>
  <c r="F9924" i="1"/>
  <c r="F9925" i="1"/>
  <c r="F9926" i="1"/>
  <c r="F9927" i="1"/>
  <c r="F9928" i="1"/>
  <c r="F9929" i="1"/>
  <c r="F9930" i="1"/>
  <c r="F9931" i="1"/>
  <c r="F9932" i="1"/>
  <c r="F9933" i="1"/>
  <c r="F9934" i="1"/>
  <c r="F9935" i="1"/>
  <c r="F9936" i="1"/>
  <c r="F9937" i="1"/>
  <c r="F9938" i="1"/>
  <c r="F9939" i="1"/>
  <c r="F9940" i="1"/>
  <c r="F9941" i="1"/>
  <c r="F9942" i="1"/>
  <c r="F9943" i="1"/>
  <c r="F9944" i="1"/>
  <c r="F9945" i="1"/>
  <c r="F9946" i="1"/>
  <c r="F9947" i="1"/>
  <c r="F9948" i="1"/>
  <c r="F9949" i="1"/>
  <c r="F9950" i="1"/>
  <c r="F9951" i="1"/>
  <c r="F9952" i="1"/>
  <c r="F9953" i="1"/>
  <c r="F9954" i="1"/>
  <c r="F9955" i="1"/>
  <c r="F9956" i="1"/>
  <c r="F9957" i="1"/>
  <c r="F9958" i="1"/>
  <c r="F9959" i="1"/>
  <c r="F9960" i="1"/>
  <c r="F9961" i="1"/>
  <c r="F9962" i="1"/>
  <c r="F9963" i="1"/>
  <c r="F9964" i="1"/>
  <c r="F9965" i="1"/>
  <c r="F9966" i="1"/>
  <c r="F9967" i="1"/>
  <c r="F9968" i="1"/>
  <c r="F9969" i="1"/>
  <c r="F9970" i="1"/>
  <c r="F9971" i="1"/>
  <c r="F9972" i="1"/>
  <c r="F9973" i="1"/>
  <c r="F9974" i="1"/>
  <c r="F9975" i="1"/>
  <c r="F9976" i="1"/>
  <c r="F9977" i="1"/>
  <c r="F9978" i="1"/>
  <c r="F9979" i="1"/>
  <c r="F9980" i="1"/>
  <c r="F9981" i="1"/>
  <c r="F9982" i="1"/>
  <c r="F9983" i="1"/>
  <c r="F9984" i="1"/>
  <c r="F9985" i="1"/>
  <c r="F9986" i="1"/>
  <c r="F9987" i="1"/>
  <c r="F9988" i="1"/>
  <c r="F9989" i="1"/>
  <c r="F9990" i="1"/>
  <c r="F9991" i="1"/>
  <c r="F9992" i="1"/>
  <c r="F9993" i="1"/>
  <c r="F9994" i="1"/>
  <c r="F9995" i="1"/>
  <c r="F9996" i="1"/>
  <c r="F9997" i="1"/>
  <c r="F9998" i="1"/>
  <c r="F9999" i="1"/>
  <c r="F10000" i="1"/>
  <c r="F10001" i="1"/>
  <c r="F10002" i="1"/>
  <c r="F10003" i="1"/>
  <c r="F10004" i="1"/>
  <c r="F10005" i="1"/>
  <c r="F10006" i="1"/>
  <c r="F10007" i="1"/>
  <c r="F10008" i="1"/>
  <c r="F10009" i="1"/>
  <c r="F10010" i="1"/>
  <c r="F10011" i="1"/>
  <c r="F10012" i="1"/>
  <c r="F10013" i="1"/>
  <c r="F10014" i="1"/>
  <c r="F10015" i="1"/>
  <c r="F10016" i="1"/>
  <c r="F10017" i="1"/>
  <c r="F10018" i="1"/>
  <c r="F10019" i="1"/>
  <c r="F10020" i="1"/>
  <c r="F10021" i="1"/>
  <c r="F10022" i="1"/>
  <c r="F10023" i="1"/>
  <c r="F10024" i="1"/>
  <c r="F10025" i="1"/>
  <c r="F10026" i="1"/>
  <c r="F10027" i="1"/>
  <c r="F10028" i="1"/>
  <c r="F10029" i="1"/>
  <c r="F10030" i="1"/>
  <c r="F10031" i="1"/>
  <c r="F10032" i="1"/>
  <c r="F10033" i="1"/>
  <c r="F10034" i="1"/>
  <c r="F10035" i="1"/>
  <c r="F10036" i="1"/>
  <c r="F10037" i="1"/>
  <c r="F10038" i="1"/>
  <c r="F10039" i="1"/>
  <c r="F10040" i="1"/>
  <c r="F10041" i="1"/>
  <c r="F10042" i="1"/>
  <c r="F10043" i="1"/>
  <c r="F10044" i="1"/>
  <c r="F10045" i="1"/>
  <c r="F10046" i="1"/>
  <c r="F10047" i="1"/>
  <c r="F10048" i="1"/>
  <c r="F10049" i="1"/>
  <c r="F10050" i="1"/>
  <c r="F10051" i="1"/>
  <c r="F10052" i="1"/>
  <c r="F10053" i="1"/>
  <c r="F10054" i="1"/>
  <c r="F10055" i="1"/>
  <c r="F10056" i="1"/>
  <c r="F10057" i="1"/>
  <c r="F10058" i="1"/>
  <c r="F10059" i="1"/>
  <c r="F10060" i="1"/>
  <c r="F10061" i="1"/>
  <c r="F10062" i="1"/>
  <c r="F10063" i="1"/>
  <c r="F10064" i="1"/>
  <c r="F10065" i="1"/>
  <c r="F10066" i="1"/>
  <c r="F10067" i="1"/>
  <c r="F10068" i="1"/>
  <c r="F10069" i="1"/>
  <c r="F10070" i="1"/>
  <c r="F10071" i="1"/>
  <c r="F10072" i="1"/>
  <c r="F10073" i="1"/>
  <c r="F10074" i="1"/>
  <c r="F10075" i="1"/>
  <c r="F10076" i="1"/>
  <c r="F10077" i="1"/>
  <c r="F10078" i="1"/>
  <c r="F10079" i="1"/>
  <c r="F10080" i="1"/>
  <c r="F10081" i="1"/>
  <c r="F10082" i="1"/>
  <c r="F10083" i="1"/>
  <c r="F10084" i="1"/>
  <c r="F10085" i="1"/>
  <c r="F10086" i="1"/>
  <c r="F10087" i="1"/>
  <c r="F10088" i="1"/>
  <c r="F10089" i="1"/>
  <c r="F10090" i="1"/>
  <c r="F10091" i="1"/>
  <c r="F10092" i="1"/>
  <c r="F10093" i="1"/>
  <c r="F10094" i="1"/>
  <c r="F10095" i="1"/>
  <c r="F10096" i="1"/>
  <c r="F10097" i="1"/>
  <c r="F10098" i="1"/>
  <c r="F10099" i="1"/>
  <c r="F10100" i="1"/>
  <c r="F10101" i="1"/>
  <c r="F10102" i="1"/>
  <c r="F10103" i="1"/>
  <c r="F10104" i="1"/>
  <c r="F10105" i="1"/>
  <c r="F10106" i="1"/>
  <c r="F10107" i="1"/>
  <c r="F10108" i="1"/>
  <c r="F10109" i="1"/>
  <c r="F10110" i="1"/>
  <c r="F10111" i="1"/>
  <c r="F10112" i="1"/>
  <c r="F10113" i="1"/>
  <c r="F10114" i="1"/>
  <c r="F10115" i="1"/>
  <c r="F10116" i="1"/>
  <c r="F10117" i="1"/>
  <c r="F10118" i="1"/>
  <c r="F10119" i="1"/>
  <c r="F10120" i="1"/>
  <c r="F10121" i="1"/>
  <c r="F10122" i="1"/>
  <c r="F10123" i="1"/>
  <c r="F10124" i="1"/>
  <c r="F10125" i="1"/>
  <c r="F10126" i="1"/>
  <c r="F10127" i="1"/>
  <c r="F10128" i="1"/>
  <c r="F10129" i="1"/>
  <c r="F10130" i="1"/>
  <c r="F10131" i="1"/>
  <c r="F10132" i="1"/>
  <c r="F10133" i="1"/>
  <c r="F10134" i="1"/>
  <c r="F10135" i="1"/>
  <c r="F10136" i="1"/>
  <c r="F10137" i="1"/>
  <c r="F10138" i="1"/>
  <c r="F10139" i="1"/>
  <c r="F10140" i="1"/>
  <c r="F10141" i="1"/>
  <c r="F10142" i="1"/>
  <c r="F10143" i="1"/>
  <c r="F10144" i="1"/>
  <c r="F10145" i="1"/>
  <c r="F10146" i="1"/>
  <c r="F10147" i="1"/>
  <c r="F10148" i="1"/>
  <c r="F10149" i="1"/>
  <c r="F10150" i="1"/>
  <c r="F10151" i="1"/>
  <c r="F10152" i="1"/>
  <c r="F10153" i="1"/>
  <c r="F10154" i="1"/>
  <c r="F10155" i="1"/>
  <c r="F10156" i="1"/>
  <c r="F10157" i="1"/>
  <c r="F10636" i="1"/>
  <c r="F10158" i="1"/>
  <c r="F10159" i="1"/>
  <c r="F10160" i="1"/>
  <c r="F10161" i="1"/>
  <c r="F10162" i="1"/>
  <c r="F10163" i="1"/>
  <c r="F10164" i="1"/>
  <c r="F10165" i="1"/>
  <c r="F10166" i="1"/>
  <c r="F10167" i="1"/>
  <c r="F10168" i="1"/>
  <c r="F10169" i="1"/>
  <c r="F10170" i="1"/>
  <c r="F10171" i="1"/>
  <c r="F10172" i="1"/>
  <c r="F10173" i="1"/>
  <c r="F10174" i="1"/>
  <c r="F10175" i="1"/>
  <c r="F10176" i="1"/>
  <c r="F10177" i="1"/>
  <c r="F10178" i="1"/>
  <c r="F10179" i="1"/>
  <c r="F10180" i="1"/>
  <c r="F10181" i="1"/>
  <c r="F10182" i="1"/>
  <c r="F10183" i="1"/>
  <c r="F10184" i="1"/>
  <c r="F10185" i="1"/>
  <c r="F10186" i="1"/>
  <c r="F10187" i="1"/>
  <c r="F10188" i="1"/>
  <c r="F10189" i="1"/>
  <c r="F10190" i="1"/>
  <c r="F10191" i="1"/>
  <c r="F10192" i="1"/>
  <c r="F10193" i="1"/>
  <c r="F10194" i="1"/>
  <c r="F10195" i="1"/>
  <c r="F10196" i="1"/>
  <c r="F10197" i="1"/>
  <c r="F10198" i="1"/>
  <c r="F10199" i="1"/>
  <c r="F10200" i="1"/>
  <c r="F10201" i="1"/>
  <c r="F10202" i="1"/>
  <c r="F10203" i="1"/>
  <c r="F10204" i="1"/>
  <c r="F10205" i="1"/>
  <c r="F10206" i="1"/>
  <c r="F10207" i="1"/>
  <c r="F10208" i="1"/>
  <c r="F10209" i="1"/>
  <c r="F10210" i="1"/>
  <c r="F10211" i="1"/>
  <c r="F10212" i="1"/>
  <c r="F10213" i="1"/>
  <c r="F10214" i="1"/>
  <c r="F10215" i="1"/>
  <c r="F10216" i="1"/>
  <c r="F10217" i="1"/>
  <c r="F10218" i="1"/>
  <c r="F10219" i="1"/>
  <c r="F10220" i="1"/>
  <c r="F10221" i="1"/>
  <c r="F10222" i="1"/>
  <c r="F10223" i="1"/>
  <c r="F10224" i="1"/>
  <c r="F10225" i="1"/>
  <c r="F10226" i="1"/>
  <c r="F10227" i="1"/>
  <c r="F10228" i="1"/>
  <c r="F10229" i="1"/>
  <c r="F10230" i="1"/>
  <c r="F10231" i="1"/>
  <c r="F10232" i="1"/>
  <c r="F10233" i="1"/>
  <c r="F10234" i="1"/>
  <c r="F10235" i="1"/>
  <c r="F10236" i="1"/>
  <c r="F10237" i="1"/>
  <c r="F10238" i="1"/>
  <c r="F10239" i="1"/>
  <c r="F10240" i="1"/>
  <c r="F10241" i="1"/>
  <c r="F10242" i="1"/>
  <c r="F10243" i="1"/>
  <c r="F10244" i="1"/>
  <c r="F10245" i="1"/>
  <c r="F10246" i="1"/>
  <c r="F10247" i="1"/>
  <c r="F10248" i="1"/>
  <c r="F10249" i="1"/>
  <c r="F10250" i="1"/>
  <c r="F10251" i="1"/>
  <c r="F10252" i="1"/>
  <c r="F10253" i="1"/>
  <c r="F10254" i="1"/>
  <c r="F10255" i="1"/>
  <c r="F10256" i="1"/>
  <c r="F10257" i="1"/>
  <c r="F10258" i="1"/>
  <c r="F10259" i="1"/>
  <c r="F10260" i="1"/>
  <c r="F10261" i="1"/>
  <c r="F10262" i="1"/>
  <c r="F10263" i="1"/>
  <c r="F10264" i="1"/>
  <c r="F10265" i="1"/>
  <c r="F10266" i="1"/>
  <c r="F10267" i="1"/>
  <c r="F10268" i="1"/>
  <c r="F10269" i="1"/>
  <c r="F10270" i="1"/>
  <c r="F10271" i="1"/>
  <c r="F10272" i="1"/>
  <c r="F10273" i="1"/>
  <c r="F10274" i="1"/>
  <c r="F10275" i="1"/>
  <c r="F10276" i="1"/>
  <c r="F10277" i="1"/>
  <c r="F10278" i="1"/>
  <c r="F10279" i="1"/>
  <c r="F10280" i="1"/>
  <c r="F10281" i="1"/>
  <c r="F10282" i="1"/>
  <c r="F10283" i="1"/>
  <c r="F10284" i="1"/>
  <c r="F10285" i="1"/>
  <c r="F10286" i="1"/>
  <c r="F10287" i="1"/>
  <c r="F10288" i="1"/>
  <c r="F10289" i="1"/>
  <c r="F10290" i="1"/>
  <c r="F10291" i="1"/>
  <c r="F10292" i="1"/>
  <c r="F10293" i="1"/>
  <c r="F10294" i="1"/>
  <c r="F10295" i="1"/>
  <c r="F10296" i="1"/>
  <c r="F10297" i="1"/>
  <c r="F10298" i="1"/>
  <c r="F10299" i="1"/>
  <c r="F10300" i="1"/>
  <c r="F10301" i="1"/>
  <c r="F10302" i="1"/>
  <c r="F10303" i="1"/>
  <c r="F10304" i="1"/>
  <c r="F10305" i="1"/>
  <c r="F10306" i="1"/>
  <c r="F10307" i="1"/>
  <c r="F10308" i="1"/>
  <c r="F10309" i="1"/>
  <c r="F10310" i="1"/>
  <c r="F10311" i="1"/>
  <c r="F10312" i="1"/>
  <c r="F10313" i="1"/>
  <c r="F10314" i="1"/>
  <c r="F10315" i="1"/>
  <c r="F10316" i="1"/>
  <c r="F10317" i="1"/>
  <c r="F10318" i="1"/>
  <c r="F10319" i="1"/>
  <c r="F10320" i="1"/>
  <c r="F10321" i="1"/>
  <c r="F10322" i="1"/>
  <c r="F10323" i="1"/>
  <c r="F10324" i="1"/>
  <c r="F10325" i="1"/>
  <c r="F10326" i="1"/>
  <c r="F10327" i="1"/>
  <c r="F10328" i="1"/>
  <c r="F10329" i="1"/>
  <c r="F10330" i="1"/>
  <c r="F10331" i="1"/>
  <c r="F10332" i="1"/>
  <c r="F10333" i="1"/>
  <c r="F10334" i="1"/>
  <c r="F10335" i="1"/>
  <c r="F10336" i="1"/>
  <c r="F10337" i="1"/>
  <c r="F10338" i="1"/>
  <c r="F10339" i="1"/>
  <c r="F10340" i="1"/>
  <c r="F10341" i="1"/>
  <c r="F10342" i="1"/>
  <c r="F10343" i="1"/>
  <c r="F10344" i="1"/>
  <c r="F10345" i="1"/>
  <c r="F10346" i="1"/>
  <c r="F10347" i="1"/>
  <c r="F10348" i="1"/>
  <c r="F10349" i="1"/>
  <c r="F10350" i="1"/>
  <c r="F10351" i="1"/>
  <c r="F10352" i="1"/>
  <c r="F10353" i="1"/>
  <c r="F10354" i="1"/>
  <c r="F10355" i="1"/>
  <c r="F10356" i="1"/>
  <c r="F10357" i="1"/>
  <c r="F10358" i="1"/>
  <c r="F10359" i="1"/>
  <c r="F10360" i="1"/>
  <c r="F10361" i="1"/>
  <c r="F10362" i="1"/>
  <c r="F10363" i="1"/>
  <c r="F10364" i="1"/>
  <c r="F10365" i="1"/>
  <c r="F10366" i="1"/>
  <c r="F10367" i="1"/>
  <c r="F10368" i="1"/>
  <c r="F10369" i="1"/>
  <c r="F10370" i="1"/>
  <c r="F10371" i="1"/>
  <c r="F10372" i="1"/>
  <c r="F10373" i="1"/>
  <c r="F10374" i="1"/>
  <c r="F10375" i="1"/>
  <c r="F10376" i="1"/>
  <c r="F10377" i="1"/>
  <c r="F10378" i="1"/>
  <c r="F10379" i="1"/>
  <c r="F10380" i="1"/>
  <c r="F10381" i="1"/>
  <c r="F10382" i="1"/>
  <c r="F10383" i="1"/>
  <c r="F10384" i="1"/>
  <c r="F10385" i="1"/>
  <c r="F10386" i="1"/>
  <c r="F10387" i="1"/>
  <c r="F10388" i="1"/>
  <c r="F10389" i="1"/>
  <c r="F10390" i="1"/>
  <c r="F10391" i="1"/>
  <c r="F10392" i="1"/>
  <c r="F10393" i="1"/>
  <c r="F10394" i="1"/>
  <c r="F10395" i="1"/>
  <c r="F10396" i="1"/>
  <c r="F10397" i="1"/>
  <c r="F10398" i="1"/>
  <c r="F10399" i="1"/>
  <c r="F10400" i="1"/>
  <c r="F10401" i="1"/>
  <c r="F10402" i="1"/>
  <c r="F10403" i="1"/>
  <c r="F10404" i="1"/>
  <c r="F10405" i="1"/>
  <c r="F10406" i="1"/>
  <c r="F10407" i="1"/>
  <c r="F10408" i="1"/>
  <c r="F10409" i="1"/>
  <c r="F10410" i="1"/>
  <c r="F10411" i="1"/>
  <c r="F10412" i="1"/>
  <c r="F10413" i="1"/>
  <c r="F10414" i="1"/>
  <c r="F10415" i="1"/>
  <c r="F10416" i="1"/>
  <c r="F10417" i="1"/>
  <c r="F10418" i="1"/>
  <c r="F10419" i="1"/>
  <c r="F10420" i="1"/>
  <c r="F10421" i="1"/>
  <c r="F10422" i="1"/>
  <c r="F10423" i="1"/>
  <c r="F10424" i="1"/>
  <c r="F10425" i="1"/>
  <c r="F10426" i="1"/>
  <c r="F10427" i="1"/>
  <c r="F10428" i="1"/>
  <c r="F10429" i="1"/>
  <c r="F10430" i="1"/>
  <c r="F10431" i="1"/>
  <c r="F10432" i="1"/>
  <c r="F10433" i="1"/>
  <c r="F10434" i="1"/>
  <c r="F10435" i="1"/>
  <c r="F10436" i="1"/>
  <c r="F10437" i="1"/>
  <c r="F10438" i="1"/>
  <c r="F10439" i="1"/>
  <c r="F10440" i="1"/>
  <c r="F10441" i="1"/>
  <c r="F10442" i="1"/>
  <c r="F10443" i="1"/>
  <c r="F10444" i="1"/>
  <c r="F10445" i="1"/>
  <c r="F10446" i="1"/>
  <c r="F10447" i="1"/>
  <c r="F10448" i="1"/>
  <c r="F10449" i="1"/>
  <c r="F10450" i="1"/>
  <c r="F10451" i="1"/>
  <c r="F10452" i="1"/>
  <c r="F10453" i="1"/>
  <c r="F10454" i="1"/>
  <c r="F10455" i="1"/>
  <c r="F10456" i="1"/>
  <c r="F10457" i="1"/>
  <c r="F10458" i="1"/>
  <c r="F10459" i="1"/>
  <c r="F10460" i="1"/>
  <c r="F10461" i="1"/>
  <c r="F10462" i="1"/>
  <c r="F10463" i="1"/>
  <c r="F10464" i="1"/>
  <c r="F10465" i="1"/>
  <c r="F10466" i="1"/>
  <c r="F10467" i="1"/>
  <c r="F10468" i="1"/>
  <c r="F10469" i="1"/>
  <c r="F10470" i="1"/>
  <c r="F10471" i="1"/>
  <c r="F10472" i="1"/>
  <c r="F10473" i="1"/>
  <c r="F10474" i="1"/>
  <c r="F10475" i="1"/>
  <c r="F10476" i="1"/>
  <c r="F10477" i="1"/>
  <c r="F10478" i="1"/>
  <c r="F10479" i="1"/>
  <c r="F10480" i="1"/>
  <c r="F10481" i="1"/>
  <c r="F10482" i="1"/>
  <c r="F10483" i="1"/>
  <c r="F10484" i="1"/>
  <c r="F10485" i="1"/>
  <c r="F10486" i="1"/>
  <c r="F10487" i="1"/>
  <c r="F10488" i="1"/>
  <c r="F10489" i="1"/>
  <c r="F10490" i="1"/>
  <c r="F10491" i="1"/>
  <c r="F10492" i="1"/>
  <c r="F10493" i="1"/>
  <c r="F10494" i="1"/>
  <c r="F10495" i="1"/>
  <c r="F10496" i="1"/>
  <c r="F10497" i="1"/>
  <c r="F10498" i="1"/>
  <c r="F10499" i="1"/>
  <c r="F10500" i="1"/>
  <c r="F10501" i="1"/>
  <c r="F10502" i="1"/>
  <c r="F10503" i="1"/>
  <c r="F10504" i="1"/>
  <c r="F10505" i="1"/>
  <c r="F10506" i="1"/>
  <c r="F10507" i="1"/>
  <c r="F10508" i="1"/>
  <c r="F10509" i="1"/>
  <c r="F10510" i="1"/>
  <c r="F10511" i="1"/>
  <c r="F10512" i="1"/>
  <c r="F10513" i="1"/>
  <c r="F10514" i="1"/>
  <c r="F10515" i="1"/>
  <c r="F10516" i="1"/>
  <c r="F10517" i="1"/>
  <c r="F10518" i="1"/>
  <c r="F10519" i="1"/>
  <c r="F10520" i="1"/>
  <c r="F10521" i="1"/>
  <c r="F10522" i="1"/>
  <c r="F10523" i="1"/>
  <c r="F10524" i="1"/>
  <c r="F10525" i="1"/>
  <c r="F10526" i="1"/>
  <c r="F10527" i="1"/>
  <c r="F10528" i="1"/>
  <c r="F10529" i="1"/>
  <c r="F10530" i="1"/>
  <c r="F10531" i="1"/>
  <c r="F10532" i="1"/>
  <c r="F10533" i="1"/>
  <c r="F10534" i="1"/>
  <c r="F10535" i="1"/>
  <c r="F10536" i="1"/>
  <c r="F10537" i="1"/>
  <c r="F10538" i="1"/>
  <c r="F10539" i="1"/>
  <c r="F10540" i="1"/>
  <c r="F10541" i="1"/>
  <c r="F10542" i="1"/>
  <c r="F10543" i="1"/>
  <c r="F10544" i="1"/>
  <c r="F10545" i="1"/>
  <c r="F10546" i="1"/>
  <c r="F10547" i="1"/>
  <c r="F10548" i="1"/>
  <c r="F10549" i="1"/>
  <c r="F10550" i="1"/>
  <c r="F10551" i="1"/>
  <c r="F10552" i="1"/>
  <c r="F10553" i="1"/>
  <c r="F10554" i="1"/>
  <c r="F10555" i="1"/>
  <c r="F10556" i="1"/>
  <c r="F10557" i="1"/>
  <c r="F10558" i="1"/>
  <c r="F10559" i="1"/>
  <c r="F10560" i="1"/>
  <c r="F10561" i="1"/>
  <c r="F10562" i="1"/>
  <c r="F10563" i="1"/>
  <c r="F10564" i="1"/>
  <c r="F10565" i="1"/>
  <c r="F10566" i="1"/>
  <c r="F10567" i="1"/>
  <c r="F10568" i="1"/>
  <c r="F10569" i="1"/>
  <c r="F10570" i="1"/>
  <c r="F10571" i="1"/>
  <c r="F10572" i="1"/>
  <c r="F10573" i="1"/>
  <c r="F10574" i="1"/>
  <c r="F10575" i="1"/>
  <c r="F10576" i="1"/>
  <c r="F10577" i="1"/>
  <c r="F10578" i="1"/>
  <c r="F10579" i="1"/>
  <c r="F10580" i="1"/>
  <c r="F10581" i="1"/>
  <c r="F10582" i="1"/>
  <c r="F10583" i="1"/>
  <c r="F10584" i="1"/>
  <c r="F10585" i="1"/>
  <c r="F10586" i="1"/>
  <c r="F10587" i="1"/>
  <c r="F10588" i="1"/>
  <c r="F10589" i="1"/>
  <c r="F10590" i="1"/>
  <c r="F10591" i="1"/>
  <c r="F10592" i="1"/>
  <c r="F10593" i="1"/>
  <c r="F10594" i="1"/>
  <c r="F10595" i="1"/>
  <c r="F10596" i="1"/>
  <c r="F10597" i="1"/>
  <c r="F10598" i="1"/>
  <c r="F10599" i="1"/>
  <c r="F10600" i="1"/>
  <c r="F10601" i="1"/>
  <c r="F10602" i="1"/>
  <c r="F10603" i="1"/>
  <c r="F10604" i="1"/>
  <c r="F10605" i="1"/>
  <c r="F10606" i="1"/>
  <c r="F10607" i="1"/>
  <c r="F10608" i="1"/>
  <c r="F10609" i="1"/>
  <c r="F10610" i="1"/>
  <c r="F10611" i="1"/>
  <c r="F10612" i="1"/>
  <c r="F10613" i="1"/>
  <c r="F10614" i="1"/>
  <c r="F10615" i="1"/>
  <c r="F10616" i="1"/>
  <c r="F10617" i="1"/>
  <c r="F10618" i="1"/>
  <c r="F10619" i="1"/>
  <c r="F10620" i="1"/>
  <c r="F10621" i="1"/>
  <c r="F10622" i="1"/>
  <c r="F10623" i="1"/>
  <c r="F10624" i="1"/>
  <c r="F10625" i="1"/>
  <c r="F10626" i="1"/>
  <c r="F10627" i="1"/>
  <c r="F10628" i="1"/>
  <c r="F10629" i="1"/>
  <c r="F10630" i="1"/>
  <c r="F10631" i="1"/>
  <c r="F10632" i="1"/>
  <c r="F10633" i="1"/>
  <c r="F10634" i="1"/>
  <c r="F10635" i="1"/>
  <c r="F10637" i="1"/>
  <c r="F10638" i="1"/>
  <c r="F10639" i="1"/>
  <c r="F10640" i="1"/>
  <c r="F10641" i="1"/>
  <c r="F10642" i="1"/>
  <c r="F10643" i="1"/>
  <c r="F10644" i="1"/>
  <c r="F10645" i="1"/>
  <c r="F10646" i="1"/>
  <c r="F10647" i="1"/>
  <c r="F10648" i="1"/>
  <c r="F10649" i="1"/>
  <c r="F10650" i="1"/>
  <c r="F10651" i="1"/>
  <c r="F10652" i="1"/>
  <c r="F10653" i="1"/>
  <c r="F10654" i="1"/>
  <c r="F10655" i="1"/>
  <c r="F10656" i="1"/>
  <c r="F10657" i="1"/>
  <c r="F10658" i="1"/>
  <c r="F10659" i="1"/>
  <c r="F10660" i="1"/>
  <c r="F10661" i="1"/>
  <c r="F10662" i="1"/>
  <c r="F10663" i="1"/>
  <c r="F10664" i="1"/>
  <c r="F10665" i="1"/>
  <c r="F10666" i="1"/>
  <c r="F10667" i="1"/>
  <c r="F10668" i="1"/>
  <c r="F10669" i="1"/>
  <c r="F10670" i="1"/>
  <c r="F10671" i="1"/>
  <c r="F10672" i="1"/>
  <c r="F10673" i="1"/>
  <c r="F10674" i="1"/>
  <c r="F10675" i="1"/>
  <c r="F10676" i="1"/>
  <c r="F10677" i="1"/>
  <c r="F10678" i="1"/>
  <c r="F10679" i="1"/>
  <c r="F10680" i="1"/>
  <c r="F10681" i="1"/>
  <c r="F10682" i="1"/>
  <c r="F10683" i="1"/>
  <c r="F10684" i="1"/>
  <c r="F10685" i="1"/>
  <c r="F10686" i="1"/>
  <c r="F10687" i="1"/>
  <c r="F10688" i="1"/>
  <c r="F10689" i="1"/>
  <c r="F10690" i="1"/>
  <c r="F10691" i="1"/>
  <c r="F10692" i="1"/>
  <c r="F10693" i="1"/>
  <c r="F10694" i="1"/>
  <c r="F10695" i="1"/>
  <c r="F10696" i="1"/>
  <c r="F10697" i="1"/>
  <c r="F10698" i="1"/>
  <c r="F10699" i="1"/>
  <c r="F10700" i="1"/>
  <c r="F10701" i="1"/>
  <c r="F10702" i="1"/>
  <c r="F10703" i="1"/>
  <c r="F10704" i="1"/>
  <c r="F10705" i="1"/>
  <c r="F10706" i="1"/>
  <c r="F10707" i="1"/>
  <c r="F10708" i="1"/>
  <c r="F10709" i="1"/>
  <c r="F10710" i="1"/>
  <c r="F10711" i="1"/>
  <c r="F10712" i="1"/>
  <c r="F10713" i="1"/>
  <c r="F10714" i="1"/>
  <c r="F10715" i="1"/>
  <c r="F10716" i="1"/>
  <c r="F10717" i="1"/>
  <c r="F10718" i="1"/>
  <c r="F10719" i="1"/>
  <c r="F10720" i="1"/>
  <c r="F10721" i="1"/>
  <c r="F10722" i="1"/>
  <c r="F10723" i="1"/>
  <c r="F10724" i="1"/>
  <c r="F10725" i="1"/>
  <c r="F10726" i="1"/>
  <c r="F10727" i="1"/>
  <c r="F10728" i="1"/>
  <c r="F10729" i="1"/>
  <c r="F10730" i="1"/>
  <c r="F10731" i="1"/>
  <c r="F10732" i="1"/>
  <c r="F10733" i="1"/>
  <c r="F10734" i="1"/>
  <c r="F10735" i="1"/>
  <c r="F10736" i="1"/>
  <c r="F10737" i="1"/>
  <c r="F10738" i="1"/>
  <c r="F10739" i="1"/>
  <c r="F10740" i="1"/>
  <c r="F10741" i="1"/>
  <c r="F10742" i="1"/>
  <c r="F10743" i="1"/>
  <c r="F10744" i="1"/>
  <c r="F10745" i="1"/>
  <c r="F10746" i="1"/>
  <c r="F10747" i="1"/>
  <c r="F10748" i="1"/>
  <c r="F10749" i="1"/>
  <c r="F10750" i="1"/>
  <c r="F10751" i="1"/>
  <c r="F10752" i="1"/>
  <c r="F10753" i="1"/>
  <c r="F10754" i="1"/>
  <c r="F10755" i="1"/>
  <c r="F10756" i="1"/>
  <c r="F10757" i="1"/>
  <c r="F10758" i="1"/>
  <c r="F10759" i="1"/>
  <c r="F10760" i="1"/>
  <c r="F10761" i="1"/>
  <c r="F10762" i="1"/>
  <c r="F10763" i="1"/>
  <c r="F10764" i="1"/>
  <c r="F10765" i="1"/>
  <c r="F10766" i="1"/>
  <c r="F10767" i="1"/>
  <c r="F10768" i="1"/>
  <c r="F10769" i="1"/>
  <c r="F10770" i="1"/>
  <c r="F10771" i="1"/>
  <c r="F10772" i="1"/>
  <c r="F10773" i="1"/>
  <c r="F10774" i="1"/>
  <c r="F10775" i="1"/>
  <c r="F10776" i="1"/>
  <c r="F10777" i="1"/>
  <c r="F10778" i="1"/>
  <c r="F10779" i="1"/>
  <c r="F10780" i="1"/>
  <c r="F10781" i="1"/>
  <c r="F10782" i="1"/>
  <c r="F10783" i="1"/>
  <c r="F10784" i="1"/>
  <c r="F10785" i="1"/>
  <c r="F10786" i="1"/>
  <c r="F10787" i="1"/>
  <c r="F10788" i="1"/>
  <c r="F10789" i="1"/>
  <c r="F10790" i="1"/>
  <c r="F10791" i="1"/>
  <c r="F10792" i="1"/>
  <c r="F10793" i="1"/>
  <c r="F10794" i="1"/>
  <c r="F10795" i="1"/>
  <c r="F10796" i="1"/>
  <c r="F10797" i="1"/>
  <c r="F10798" i="1"/>
  <c r="F10799" i="1"/>
  <c r="F10800" i="1"/>
  <c r="F10801" i="1"/>
  <c r="F10802" i="1"/>
  <c r="F10803" i="1"/>
  <c r="F10804" i="1"/>
  <c r="F10805" i="1"/>
  <c r="F10806" i="1"/>
  <c r="F10807" i="1"/>
  <c r="F10808" i="1"/>
  <c r="F10809" i="1"/>
  <c r="F10810" i="1"/>
  <c r="F10811" i="1"/>
  <c r="F10812" i="1"/>
  <c r="F10813" i="1"/>
  <c r="F10814" i="1"/>
  <c r="F10815" i="1"/>
  <c r="F10816" i="1"/>
  <c r="F10817" i="1"/>
  <c r="F10818" i="1"/>
  <c r="F10819" i="1"/>
  <c r="F10820" i="1"/>
  <c r="F10821" i="1"/>
  <c r="F10822" i="1"/>
  <c r="F10823" i="1"/>
  <c r="F10824" i="1"/>
  <c r="F10825" i="1"/>
  <c r="F10826" i="1"/>
  <c r="F10827" i="1"/>
  <c r="F10828" i="1"/>
  <c r="F10829" i="1"/>
  <c r="F10830" i="1"/>
  <c r="F10831" i="1"/>
  <c r="F10832" i="1"/>
  <c r="F10833" i="1"/>
  <c r="F10834" i="1"/>
  <c r="F10835" i="1"/>
  <c r="F10836" i="1"/>
  <c r="F10837" i="1"/>
  <c r="F10838" i="1"/>
  <c r="F10839" i="1"/>
  <c r="F10840" i="1"/>
  <c r="F10841" i="1"/>
  <c r="F10842" i="1"/>
  <c r="F10843" i="1"/>
  <c r="F10844" i="1"/>
  <c r="F10845" i="1"/>
  <c r="F10846" i="1"/>
  <c r="F10847" i="1"/>
  <c r="F10848" i="1"/>
  <c r="F10849" i="1"/>
  <c r="F10850" i="1"/>
  <c r="F10851" i="1"/>
  <c r="F10852" i="1"/>
  <c r="F10853" i="1"/>
  <c r="F10854" i="1"/>
  <c r="F10855" i="1"/>
  <c r="F10856" i="1"/>
  <c r="F10857" i="1"/>
  <c r="F10858" i="1"/>
  <c r="F10859" i="1"/>
  <c r="F10860" i="1"/>
  <c r="F10861" i="1"/>
  <c r="F10862" i="1"/>
  <c r="F10863" i="1"/>
  <c r="F10864" i="1"/>
  <c r="F10865" i="1"/>
  <c r="F10866" i="1"/>
  <c r="F10867" i="1"/>
  <c r="F10868" i="1"/>
  <c r="F10869" i="1"/>
  <c r="F10870" i="1"/>
  <c r="F10871" i="1"/>
  <c r="F10872" i="1"/>
  <c r="F10873" i="1"/>
  <c r="F10874" i="1"/>
  <c r="F10875" i="1"/>
  <c r="F10876" i="1"/>
  <c r="F10877" i="1"/>
  <c r="F10878" i="1"/>
  <c r="F10879" i="1"/>
  <c r="F10880" i="1"/>
  <c r="F10881" i="1"/>
  <c r="F10882" i="1"/>
  <c r="F10883" i="1"/>
  <c r="F10884" i="1"/>
  <c r="F10885" i="1"/>
  <c r="F10886" i="1"/>
  <c r="F10887" i="1"/>
  <c r="F10888" i="1"/>
  <c r="F10889" i="1"/>
  <c r="F10890" i="1"/>
  <c r="F10891" i="1"/>
  <c r="F10892" i="1"/>
  <c r="F10893" i="1"/>
  <c r="F10894" i="1"/>
  <c r="F10895" i="1"/>
  <c r="F10896" i="1"/>
  <c r="F10897" i="1"/>
  <c r="F10898" i="1"/>
  <c r="F10899" i="1"/>
  <c r="F10900" i="1"/>
  <c r="F10901" i="1"/>
  <c r="F10902" i="1"/>
  <c r="F10903" i="1"/>
  <c r="F10904" i="1"/>
  <c r="F10905" i="1"/>
  <c r="F10906" i="1"/>
  <c r="F10907" i="1"/>
  <c r="F10908" i="1"/>
  <c r="F10909" i="1"/>
  <c r="F10910" i="1"/>
  <c r="F10911" i="1"/>
  <c r="F10912" i="1"/>
  <c r="F10913" i="1"/>
  <c r="F10914" i="1"/>
  <c r="F10915" i="1"/>
  <c r="F10916" i="1"/>
  <c r="F10917" i="1"/>
  <c r="F10918" i="1"/>
  <c r="F10919" i="1"/>
  <c r="F10920" i="1"/>
  <c r="F10921" i="1"/>
  <c r="F10922" i="1"/>
  <c r="F10923" i="1"/>
  <c r="F10924" i="1"/>
  <c r="F10925" i="1"/>
  <c r="F10926" i="1"/>
  <c r="F10927" i="1"/>
  <c r="F10928" i="1"/>
  <c r="F10929" i="1"/>
  <c r="F10930" i="1"/>
  <c r="F10931" i="1"/>
  <c r="F10932" i="1"/>
  <c r="F10933" i="1"/>
  <c r="F10934" i="1"/>
  <c r="F10935" i="1"/>
  <c r="F10936" i="1"/>
  <c r="F10937" i="1"/>
  <c r="F10938" i="1"/>
  <c r="F10939" i="1"/>
  <c r="F10940" i="1"/>
  <c r="F10941" i="1"/>
  <c r="F10942" i="1"/>
  <c r="F10943" i="1"/>
  <c r="F10944" i="1"/>
  <c r="F10945" i="1"/>
  <c r="F10946" i="1"/>
  <c r="F10947" i="1"/>
  <c r="F10948" i="1"/>
  <c r="F10949" i="1"/>
  <c r="F10950" i="1"/>
  <c r="F10951" i="1"/>
  <c r="F10952" i="1"/>
  <c r="F10953" i="1"/>
  <c r="F10954" i="1"/>
  <c r="F10955" i="1"/>
  <c r="F10956" i="1"/>
  <c r="F10957" i="1"/>
  <c r="F10958" i="1"/>
  <c r="F10959" i="1"/>
  <c r="F10960" i="1"/>
  <c r="F10961" i="1"/>
  <c r="F10962" i="1"/>
  <c r="F10963" i="1"/>
  <c r="F10964" i="1"/>
  <c r="F10965" i="1"/>
  <c r="F10966" i="1"/>
  <c r="F10967" i="1"/>
  <c r="F10968" i="1"/>
  <c r="F10969" i="1"/>
  <c r="F10970" i="1"/>
  <c r="F10971" i="1"/>
  <c r="F10972" i="1"/>
  <c r="F10973" i="1"/>
  <c r="F10974" i="1"/>
  <c r="F10975" i="1"/>
  <c r="F10976" i="1"/>
  <c r="F10977" i="1"/>
  <c r="F10978" i="1"/>
  <c r="F10979" i="1"/>
  <c r="F10980" i="1"/>
  <c r="F10981" i="1"/>
  <c r="F10982" i="1"/>
  <c r="F10983" i="1"/>
  <c r="F10984" i="1"/>
  <c r="F10985" i="1"/>
  <c r="F10986" i="1"/>
  <c r="F10987" i="1"/>
  <c r="F10988" i="1"/>
  <c r="F10989" i="1"/>
  <c r="F10990" i="1"/>
  <c r="F10991" i="1"/>
  <c r="F10992" i="1"/>
  <c r="F10993" i="1"/>
  <c r="F10994" i="1"/>
  <c r="F10995" i="1"/>
  <c r="F10996" i="1"/>
  <c r="F10997" i="1"/>
  <c r="F10998" i="1"/>
  <c r="F10999" i="1"/>
  <c r="F11000" i="1"/>
  <c r="F11001" i="1"/>
  <c r="F11002" i="1"/>
  <c r="F11003" i="1"/>
  <c r="F11004" i="1"/>
  <c r="F11005" i="1"/>
  <c r="F11006" i="1"/>
  <c r="F11007" i="1"/>
  <c r="F11008" i="1"/>
  <c r="F11009" i="1"/>
  <c r="F11010" i="1"/>
  <c r="F11011" i="1"/>
  <c r="F11012" i="1"/>
  <c r="F11013" i="1"/>
  <c r="F11014" i="1"/>
  <c r="F11015" i="1"/>
  <c r="F11016" i="1"/>
  <c r="F11017" i="1"/>
  <c r="F11018" i="1"/>
  <c r="F11019" i="1"/>
  <c r="F11020" i="1"/>
  <c r="F11021" i="1"/>
  <c r="F11022" i="1"/>
  <c r="F11023" i="1"/>
  <c r="F11024" i="1"/>
  <c r="F11025" i="1"/>
  <c r="F11026" i="1"/>
  <c r="F11027" i="1"/>
  <c r="F11028" i="1"/>
  <c r="F11029" i="1"/>
  <c r="F11030" i="1"/>
  <c r="F11031" i="1"/>
  <c r="F11032" i="1"/>
  <c r="F11033" i="1"/>
  <c r="F11034" i="1"/>
  <c r="F11035" i="1"/>
  <c r="F11036" i="1"/>
  <c r="F11037" i="1"/>
  <c r="F11038" i="1"/>
  <c r="F11039" i="1"/>
  <c r="F11040" i="1"/>
  <c r="F11041" i="1"/>
  <c r="F11042" i="1"/>
  <c r="F11043" i="1"/>
  <c r="F11044" i="1"/>
  <c r="F11045" i="1"/>
  <c r="F11046" i="1"/>
  <c r="F11047" i="1"/>
  <c r="F11048" i="1"/>
  <c r="F11049" i="1"/>
  <c r="F11050" i="1"/>
  <c r="F11051" i="1"/>
  <c r="F11052" i="1"/>
  <c r="F11053" i="1"/>
  <c r="F11054" i="1"/>
  <c r="F11055" i="1"/>
  <c r="F11056" i="1"/>
  <c r="F11057" i="1"/>
  <c r="F11058" i="1"/>
  <c r="F11059" i="1"/>
  <c r="F11060" i="1"/>
  <c r="F11061" i="1"/>
  <c r="F11062" i="1"/>
  <c r="F11063" i="1"/>
  <c r="F11064" i="1"/>
  <c r="F11065" i="1"/>
  <c r="F11066" i="1"/>
  <c r="F11067" i="1"/>
  <c r="F11068" i="1"/>
  <c r="F11069" i="1"/>
  <c r="F11070" i="1"/>
  <c r="F11071" i="1"/>
  <c r="F11072" i="1"/>
  <c r="F11073" i="1"/>
  <c r="F11074" i="1"/>
  <c r="F11075" i="1"/>
  <c r="F11076" i="1"/>
  <c r="F11077" i="1"/>
  <c r="F11078" i="1"/>
  <c r="F11079" i="1"/>
  <c r="F11080" i="1"/>
  <c r="F11081" i="1"/>
  <c r="F11082" i="1"/>
  <c r="F11083" i="1"/>
  <c r="F11084" i="1"/>
  <c r="F11085" i="1"/>
  <c r="F11086" i="1"/>
  <c r="F11087" i="1"/>
  <c r="F11088" i="1"/>
  <c r="F11089" i="1"/>
  <c r="F11090" i="1"/>
  <c r="F11091" i="1"/>
  <c r="F11092" i="1"/>
  <c r="F11093" i="1"/>
  <c r="F11094" i="1"/>
  <c r="F11095" i="1"/>
  <c r="F11096" i="1"/>
  <c r="F11097" i="1"/>
  <c r="F11098" i="1"/>
  <c r="F11099" i="1"/>
  <c r="F11100" i="1"/>
  <c r="F11101" i="1"/>
  <c r="F11102" i="1"/>
  <c r="F11103" i="1"/>
  <c r="F11104" i="1"/>
  <c r="F11105" i="1"/>
  <c r="F11106" i="1"/>
  <c r="F11107" i="1"/>
  <c r="F11108" i="1"/>
  <c r="F11109" i="1"/>
  <c r="F11110" i="1"/>
  <c r="F11111" i="1"/>
  <c r="F11112" i="1"/>
  <c r="F11113" i="1"/>
  <c r="F11114" i="1"/>
  <c r="F11115" i="1"/>
  <c r="F11116" i="1"/>
  <c r="F11117" i="1"/>
  <c r="F11118" i="1"/>
  <c r="F11119" i="1"/>
  <c r="F11120" i="1"/>
  <c r="F11121" i="1"/>
  <c r="F11122" i="1"/>
  <c r="F11123" i="1"/>
  <c r="F11124" i="1"/>
  <c r="F11125" i="1"/>
  <c r="F11126" i="1"/>
  <c r="F11127" i="1"/>
  <c r="F11128" i="1"/>
  <c r="F11129" i="1"/>
  <c r="F11130" i="1"/>
  <c r="F11131" i="1"/>
  <c r="F11132" i="1"/>
  <c r="F11133" i="1"/>
  <c r="F11134" i="1"/>
  <c r="F11135" i="1"/>
  <c r="F11136" i="1"/>
  <c r="F11137" i="1"/>
  <c r="F11138" i="1"/>
  <c r="F11139" i="1"/>
  <c r="F11140" i="1"/>
  <c r="F11141" i="1"/>
  <c r="F11142" i="1"/>
  <c r="F11143" i="1"/>
  <c r="F11144" i="1"/>
  <c r="F11145" i="1"/>
  <c r="F11146" i="1"/>
  <c r="F11147" i="1"/>
  <c r="F11148" i="1"/>
  <c r="F11149" i="1"/>
  <c r="F11150" i="1"/>
  <c r="F11151" i="1"/>
  <c r="F11152" i="1"/>
  <c r="F11153" i="1"/>
  <c r="F11154" i="1"/>
  <c r="F11155" i="1"/>
  <c r="F11156" i="1"/>
  <c r="F11157" i="1"/>
  <c r="F11158" i="1"/>
  <c r="F11159" i="1"/>
  <c r="F11160" i="1"/>
  <c r="F11161" i="1"/>
  <c r="F11162" i="1"/>
  <c r="F11163" i="1"/>
  <c r="F11164" i="1"/>
  <c r="F11165" i="1"/>
  <c r="F11166" i="1"/>
  <c r="F11167" i="1"/>
  <c r="F11168" i="1"/>
  <c r="F11169" i="1"/>
  <c r="F11170" i="1"/>
  <c r="F11171" i="1"/>
  <c r="F11172" i="1"/>
  <c r="F11173" i="1"/>
  <c r="F11174" i="1"/>
  <c r="F11175" i="1"/>
  <c r="F11176" i="1"/>
  <c r="F11177" i="1"/>
  <c r="F11178" i="1"/>
  <c r="F11179" i="1"/>
  <c r="F11180" i="1"/>
  <c r="F11181" i="1"/>
  <c r="F11182" i="1"/>
  <c r="F11183" i="1"/>
  <c r="F11184" i="1"/>
  <c r="F11185" i="1"/>
  <c r="F11186" i="1"/>
  <c r="F11187" i="1"/>
  <c r="F11188" i="1"/>
  <c r="F11189" i="1"/>
  <c r="F11190" i="1"/>
  <c r="F11191" i="1"/>
  <c r="F11192" i="1"/>
  <c r="F11193" i="1"/>
  <c r="F11194" i="1"/>
  <c r="F11195" i="1"/>
  <c r="F11196" i="1"/>
  <c r="F11197" i="1"/>
  <c r="F11198" i="1"/>
  <c r="F11199" i="1"/>
  <c r="F11200" i="1"/>
  <c r="F11201" i="1"/>
  <c r="F11202" i="1"/>
  <c r="F11203" i="1"/>
  <c r="F11204" i="1"/>
  <c r="F11205" i="1"/>
  <c r="F11206" i="1"/>
  <c r="F11207" i="1"/>
  <c r="F11208" i="1"/>
  <c r="F11209" i="1"/>
  <c r="F11210" i="1"/>
  <c r="F11211" i="1"/>
  <c r="F11212" i="1"/>
  <c r="F11213" i="1"/>
  <c r="F11214" i="1"/>
  <c r="F11215" i="1"/>
  <c r="F11216" i="1"/>
  <c r="F11217" i="1"/>
  <c r="F11218" i="1"/>
  <c r="F11219" i="1"/>
  <c r="F11220" i="1"/>
  <c r="F11221" i="1"/>
  <c r="F11222" i="1"/>
  <c r="F11223" i="1"/>
  <c r="F11224" i="1"/>
  <c r="F11225" i="1"/>
  <c r="F11226" i="1"/>
  <c r="F11227" i="1"/>
  <c r="F11228" i="1"/>
  <c r="F11229" i="1"/>
  <c r="F11230" i="1"/>
  <c r="F11231" i="1"/>
  <c r="F11232" i="1"/>
  <c r="F11233" i="1"/>
  <c r="F11234" i="1"/>
  <c r="F11235" i="1"/>
  <c r="F11236" i="1"/>
  <c r="F11237" i="1"/>
  <c r="F11238" i="1"/>
  <c r="F11239" i="1"/>
  <c r="F11240" i="1"/>
  <c r="F11241" i="1"/>
  <c r="F11242" i="1"/>
  <c r="F11243" i="1"/>
  <c r="F11244" i="1"/>
  <c r="F11245" i="1"/>
  <c r="F11246" i="1"/>
  <c r="F11247" i="1"/>
  <c r="F11248" i="1"/>
  <c r="F11249" i="1"/>
  <c r="F11250" i="1"/>
  <c r="F11251" i="1"/>
  <c r="F11252" i="1"/>
  <c r="F11253" i="1"/>
  <c r="F11254" i="1"/>
  <c r="F11255" i="1"/>
  <c r="F11256" i="1"/>
  <c r="F11257" i="1"/>
  <c r="F11258" i="1"/>
  <c r="F11259" i="1"/>
  <c r="F11260" i="1"/>
  <c r="F11261" i="1"/>
  <c r="F11262" i="1"/>
  <c r="F11263" i="1"/>
  <c r="F11264" i="1"/>
  <c r="F11265" i="1"/>
  <c r="F11266" i="1"/>
  <c r="F11267" i="1"/>
  <c r="F11268" i="1"/>
  <c r="F11269" i="1"/>
  <c r="F11270" i="1"/>
  <c r="F11271" i="1"/>
  <c r="F11272" i="1"/>
  <c r="F11273" i="1"/>
  <c r="F11274" i="1"/>
  <c r="F11275" i="1"/>
  <c r="F11276" i="1"/>
  <c r="F11277" i="1"/>
  <c r="F11278" i="1"/>
  <c r="F11279" i="1"/>
  <c r="F11280" i="1"/>
  <c r="F11281" i="1"/>
  <c r="F11282" i="1"/>
  <c r="F11283" i="1"/>
  <c r="F11284" i="1"/>
  <c r="F11285" i="1"/>
  <c r="F11286" i="1"/>
  <c r="F11287" i="1"/>
  <c r="F11288" i="1"/>
  <c r="F11289" i="1"/>
  <c r="F11290" i="1"/>
  <c r="F11291" i="1"/>
  <c r="F11292" i="1"/>
  <c r="F11293" i="1"/>
  <c r="F11294" i="1"/>
  <c r="F11295" i="1"/>
  <c r="F11296" i="1"/>
  <c r="F11297" i="1"/>
  <c r="F11298" i="1"/>
  <c r="F11299" i="1"/>
  <c r="F11300" i="1"/>
  <c r="F11301" i="1"/>
  <c r="F11302" i="1"/>
  <c r="F11303" i="1"/>
  <c r="F11304" i="1"/>
  <c r="F11305" i="1"/>
  <c r="F11306" i="1"/>
  <c r="F11307" i="1"/>
  <c r="F11308" i="1"/>
  <c r="F11309" i="1"/>
  <c r="F11310" i="1"/>
  <c r="F11311" i="1"/>
  <c r="F11312" i="1"/>
  <c r="F11313" i="1"/>
  <c r="F11314" i="1"/>
  <c r="F11315" i="1"/>
  <c r="F11316" i="1"/>
  <c r="F11317" i="1"/>
  <c r="F11318" i="1"/>
  <c r="F11319" i="1"/>
  <c r="F11320" i="1"/>
  <c r="F11321" i="1"/>
  <c r="F11322" i="1"/>
  <c r="F11323" i="1"/>
  <c r="F11324" i="1"/>
  <c r="F11325" i="1"/>
  <c r="F11326" i="1"/>
  <c r="F11327" i="1"/>
  <c r="F11328" i="1"/>
  <c r="F11329" i="1"/>
  <c r="F11330" i="1"/>
  <c r="F11331" i="1"/>
  <c r="F11332" i="1"/>
  <c r="F11333" i="1"/>
  <c r="F11334" i="1"/>
  <c r="F11335" i="1"/>
  <c r="F11336" i="1"/>
  <c r="F11337" i="1"/>
  <c r="F11338" i="1"/>
  <c r="F11339" i="1"/>
  <c r="F11340" i="1"/>
  <c r="F11341" i="1"/>
  <c r="F11342" i="1"/>
  <c r="F11343" i="1"/>
  <c r="F11344" i="1"/>
  <c r="F11345" i="1"/>
  <c r="F11346" i="1"/>
  <c r="F11347" i="1"/>
  <c r="F11348" i="1"/>
  <c r="F11349" i="1"/>
  <c r="F11350" i="1"/>
  <c r="F11351" i="1"/>
  <c r="F11352" i="1"/>
  <c r="F11353" i="1"/>
  <c r="F11354" i="1"/>
  <c r="F11355" i="1"/>
  <c r="F11356" i="1"/>
  <c r="F11357" i="1"/>
  <c r="F11358" i="1"/>
  <c r="F11359" i="1"/>
  <c r="F11360" i="1"/>
  <c r="F11361" i="1"/>
  <c r="F11362" i="1"/>
  <c r="F11363" i="1"/>
  <c r="F11364" i="1"/>
  <c r="F11365" i="1"/>
  <c r="F11366" i="1"/>
  <c r="F11367" i="1"/>
  <c r="F11368" i="1"/>
  <c r="F11369" i="1"/>
  <c r="F11370" i="1"/>
  <c r="F11371" i="1"/>
  <c r="F11372" i="1"/>
  <c r="F11373" i="1"/>
  <c r="F11374" i="1"/>
  <c r="F11375" i="1"/>
  <c r="F11376" i="1"/>
  <c r="F11377" i="1"/>
  <c r="F11378" i="1"/>
  <c r="F11379" i="1"/>
  <c r="F11380" i="1"/>
  <c r="F11381" i="1"/>
  <c r="F11382" i="1"/>
  <c r="F11383" i="1"/>
  <c r="F11384" i="1"/>
  <c r="F11385" i="1"/>
  <c r="F11386" i="1"/>
  <c r="F11387" i="1"/>
  <c r="F11388" i="1"/>
  <c r="F11389" i="1"/>
  <c r="F11390" i="1"/>
  <c r="F11391" i="1"/>
  <c r="F11392" i="1"/>
  <c r="F11393" i="1"/>
  <c r="F11394" i="1"/>
  <c r="F11395" i="1"/>
  <c r="F11396" i="1"/>
  <c r="F11397" i="1"/>
  <c r="F11398" i="1"/>
  <c r="F11399" i="1"/>
  <c r="F11400" i="1"/>
  <c r="F11401" i="1"/>
  <c r="F11402" i="1"/>
  <c r="F11403" i="1"/>
  <c r="F11404" i="1"/>
  <c r="F11405" i="1"/>
  <c r="F11406" i="1"/>
  <c r="F11407" i="1"/>
  <c r="F11408" i="1"/>
  <c r="F11409" i="1"/>
  <c r="F11410" i="1"/>
  <c r="F11411" i="1"/>
  <c r="F11412" i="1"/>
  <c r="F11413" i="1"/>
  <c r="F11414" i="1"/>
  <c r="F11415" i="1"/>
  <c r="F11416" i="1"/>
  <c r="F11417" i="1"/>
  <c r="F11418" i="1"/>
  <c r="F11419" i="1"/>
  <c r="F11420" i="1"/>
  <c r="F11421" i="1"/>
  <c r="F11422" i="1"/>
  <c r="F11423" i="1"/>
  <c r="F11424" i="1"/>
  <c r="F11425" i="1"/>
  <c r="F11426" i="1"/>
  <c r="F11427" i="1"/>
  <c r="F11428" i="1"/>
  <c r="F11429" i="1"/>
  <c r="F11430" i="1"/>
  <c r="F11431" i="1"/>
  <c r="F11432" i="1"/>
  <c r="F11433" i="1"/>
  <c r="F11434" i="1"/>
  <c r="F11435" i="1"/>
  <c r="F11436" i="1"/>
  <c r="F11437" i="1"/>
  <c r="F11438" i="1"/>
  <c r="F11439" i="1"/>
  <c r="F11440" i="1"/>
  <c r="F11441" i="1"/>
  <c r="F11442" i="1"/>
  <c r="F11443" i="1"/>
  <c r="F11444" i="1"/>
  <c r="F11445" i="1"/>
  <c r="F11446" i="1"/>
  <c r="F11447" i="1"/>
  <c r="F11448" i="1"/>
  <c r="F11449" i="1"/>
  <c r="F11450" i="1"/>
  <c r="F11451" i="1"/>
  <c r="F11452" i="1"/>
  <c r="F11453" i="1"/>
  <c r="F11454" i="1"/>
  <c r="F11455" i="1"/>
  <c r="F11456" i="1"/>
  <c r="F11457" i="1"/>
  <c r="F11458" i="1"/>
  <c r="F11459" i="1"/>
  <c r="F11460" i="1"/>
  <c r="F11461" i="1"/>
  <c r="F11462" i="1"/>
  <c r="F11463" i="1"/>
  <c r="F11464" i="1"/>
  <c r="F11465" i="1"/>
  <c r="F11466" i="1"/>
  <c r="F11467" i="1"/>
  <c r="F11468" i="1"/>
  <c r="F11469" i="1"/>
  <c r="F11470" i="1"/>
  <c r="F11471" i="1"/>
  <c r="F11472" i="1"/>
  <c r="F11473" i="1"/>
  <c r="F11474" i="1"/>
  <c r="F11475" i="1"/>
  <c r="F11476" i="1"/>
  <c r="F11477" i="1"/>
  <c r="F11478" i="1"/>
  <c r="F11479" i="1"/>
  <c r="F11480" i="1"/>
  <c r="F11481" i="1"/>
  <c r="F11482" i="1"/>
  <c r="F11483" i="1"/>
  <c r="F11484" i="1"/>
  <c r="F11485" i="1"/>
  <c r="F11486" i="1"/>
  <c r="F11487" i="1"/>
  <c r="F11488" i="1"/>
  <c r="F11489" i="1"/>
  <c r="F11490" i="1"/>
  <c r="F11491" i="1"/>
  <c r="F11492" i="1"/>
  <c r="F11493" i="1"/>
  <c r="F11494" i="1"/>
  <c r="F11495" i="1"/>
  <c r="F11496" i="1"/>
  <c r="F11497" i="1"/>
  <c r="F11498" i="1"/>
  <c r="F11499" i="1"/>
  <c r="F11500" i="1"/>
  <c r="F11501" i="1"/>
  <c r="F11502" i="1"/>
  <c r="F11503" i="1"/>
  <c r="F11504" i="1"/>
  <c r="F11505" i="1"/>
  <c r="F11506" i="1"/>
  <c r="F11507" i="1"/>
  <c r="F11508" i="1"/>
  <c r="F11509" i="1"/>
  <c r="F11510" i="1"/>
  <c r="F11511" i="1"/>
  <c r="F11512" i="1"/>
  <c r="F11513" i="1"/>
  <c r="F11514" i="1"/>
  <c r="F11515" i="1"/>
  <c r="F11516" i="1"/>
  <c r="F11517" i="1"/>
  <c r="F11518" i="1"/>
  <c r="F11519" i="1"/>
  <c r="F11520" i="1"/>
  <c r="F11521" i="1"/>
  <c r="F11522" i="1"/>
  <c r="F11523" i="1"/>
  <c r="F11524" i="1"/>
  <c r="F11525" i="1"/>
  <c r="F11526" i="1"/>
  <c r="F11527" i="1"/>
  <c r="F11528" i="1"/>
  <c r="F11529" i="1"/>
  <c r="F11530" i="1"/>
  <c r="F11531" i="1"/>
  <c r="F11532" i="1"/>
  <c r="F11533" i="1"/>
  <c r="F11534" i="1"/>
  <c r="F11535" i="1"/>
  <c r="F11536" i="1"/>
  <c r="F11537" i="1"/>
  <c r="F11538" i="1"/>
  <c r="F11539" i="1"/>
  <c r="F11540" i="1"/>
  <c r="F11541" i="1"/>
  <c r="F11542" i="1"/>
  <c r="F11543" i="1"/>
  <c r="F11544" i="1"/>
  <c r="F11545" i="1"/>
  <c r="F11546" i="1"/>
  <c r="F11547" i="1"/>
  <c r="F11548" i="1"/>
  <c r="F11549" i="1"/>
  <c r="F11550" i="1"/>
  <c r="F11551" i="1"/>
  <c r="F11552" i="1"/>
  <c r="F11553" i="1"/>
  <c r="F11554" i="1"/>
  <c r="F11555" i="1"/>
  <c r="F11556" i="1"/>
  <c r="F11557" i="1"/>
  <c r="F11558" i="1"/>
  <c r="F11559" i="1"/>
  <c r="F11560" i="1"/>
  <c r="F11561" i="1"/>
  <c r="F11562" i="1"/>
  <c r="F11563" i="1"/>
  <c r="F11564" i="1"/>
  <c r="F11565" i="1"/>
  <c r="F11566" i="1"/>
  <c r="F11567" i="1"/>
  <c r="F11568" i="1"/>
  <c r="F11569" i="1"/>
  <c r="F11570" i="1"/>
  <c r="F11571" i="1"/>
  <c r="F11572" i="1"/>
  <c r="F11573" i="1"/>
  <c r="F11574" i="1"/>
  <c r="F11575" i="1"/>
  <c r="F11576" i="1"/>
  <c r="F11577" i="1"/>
  <c r="F11578" i="1"/>
  <c r="F11579" i="1"/>
  <c r="F11580" i="1"/>
  <c r="F11581" i="1"/>
  <c r="F11582" i="1"/>
  <c r="F11583" i="1"/>
  <c r="F11584" i="1"/>
  <c r="F11585" i="1"/>
  <c r="F11586" i="1"/>
  <c r="F11587" i="1"/>
  <c r="F11588" i="1"/>
  <c r="F11589" i="1"/>
  <c r="F11590" i="1"/>
  <c r="F11591" i="1"/>
  <c r="F11592" i="1"/>
  <c r="F11593" i="1"/>
  <c r="F11594" i="1"/>
  <c r="F11595" i="1"/>
  <c r="F11596" i="1"/>
  <c r="F11597" i="1"/>
  <c r="F11598" i="1"/>
  <c r="F11599" i="1"/>
  <c r="F11600" i="1"/>
  <c r="F11601" i="1"/>
  <c r="F11602" i="1"/>
  <c r="F11603" i="1"/>
  <c r="F11604" i="1"/>
  <c r="F11605" i="1"/>
  <c r="F11606" i="1"/>
  <c r="F11607" i="1"/>
  <c r="F11608" i="1"/>
  <c r="F11609" i="1"/>
  <c r="F11610" i="1"/>
  <c r="F11611" i="1"/>
  <c r="F11612" i="1"/>
  <c r="F11613" i="1"/>
  <c r="F11614" i="1"/>
  <c r="F11615" i="1"/>
  <c r="F11616" i="1"/>
  <c r="F11617" i="1"/>
  <c r="F11618" i="1"/>
  <c r="F11619" i="1"/>
  <c r="F11620" i="1"/>
  <c r="F11621" i="1"/>
  <c r="F11622" i="1"/>
  <c r="F11623" i="1"/>
  <c r="F11624" i="1"/>
  <c r="F11625" i="1"/>
  <c r="F11626" i="1"/>
  <c r="F11627" i="1"/>
  <c r="F11628" i="1"/>
  <c r="F11629" i="1"/>
  <c r="F11630" i="1"/>
  <c r="F11631" i="1"/>
  <c r="F11632" i="1"/>
  <c r="F11633" i="1"/>
  <c r="F11634" i="1"/>
  <c r="F11635" i="1"/>
  <c r="F11636" i="1"/>
  <c r="F11637" i="1"/>
  <c r="F11638" i="1"/>
  <c r="F11639" i="1"/>
  <c r="F11640" i="1"/>
  <c r="F11641" i="1"/>
  <c r="F11642" i="1"/>
  <c r="F11643" i="1"/>
  <c r="F11644" i="1"/>
  <c r="F11645" i="1"/>
  <c r="F11646" i="1"/>
  <c r="F11647" i="1"/>
  <c r="F11648" i="1"/>
  <c r="F11649" i="1"/>
  <c r="F11650" i="1"/>
  <c r="F11651" i="1"/>
  <c r="F11652" i="1"/>
  <c r="F11653" i="1"/>
  <c r="F11654" i="1"/>
  <c r="F11655" i="1"/>
  <c r="F11656" i="1"/>
  <c r="F11657" i="1"/>
  <c r="F11658" i="1"/>
  <c r="F11659" i="1"/>
  <c r="F11660" i="1"/>
  <c r="F11661" i="1"/>
  <c r="F11662" i="1"/>
  <c r="F11663" i="1"/>
  <c r="F11664" i="1"/>
  <c r="F11665" i="1"/>
  <c r="F11666" i="1"/>
  <c r="F11667" i="1"/>
  <c r="F11668" i="1"/>
  <c r="F11669" i="1"/>
  <c r="F11670" i="1"/>
  <c r="F11671" i="1"/>
  <c r="F11672" i="1"/>
  <c r="F11673" i="1"/>
  <c r="F11674" i="1"/>
  <c r="F11675" i="1"/>
  <c r="F11676" i="1"/>
  <c r="F11677" i="1"/>
  <c r="F11678" i="1"/>
  <c r="F11679" i="1"/>
  <c r="F11680" i="1"/>
  <c r="F11681" i="1"/>
  <c r="F11682" i="1"/>
  <c r="F11683" i="1"/>
  <c r="F11684" i="1"/>
  <c r="F11685" i="1"/>
  <c r="F11686" i="1"/>
  <c r="F11687" i="1"/>
  <c r="F11688" i="1"/>
  <c r="F11689" i="1"/>
  <c r="F11690" i="1"/>
  <c r="F11691" i="1"/>
  <c r="F11692" i="1"/>
  <c r="F11693" i="1"/>
  <c r="F11694" i="1"/>
  <c r="F11695" i="1"/>
  <c r="F11696" i="1"/>
  <c r="F11697" i="1"/>
  <c r="F11698" i="1"/>
  <c r="F11699" i="1"/>
  <c r="F11700" i="1"/>
  <c r="F11701" i="1"/>
  <c r="F11702" i="1"/>
  <c r="F11703" i="1"/>
  <c r="F11704" i="1"/>
  <c r="F11705" i="1"/>
  <c r="F11706" i="1"/>
  <c r="F11707" i="1"/>
  <c r="F11708" i="1"/>
  <c r="F11709" i="1"/>
  <c r="F11710" i="1"/>
  <c r="F11711" i="1"/>
  <c r="F11712" i="1"/>
  <c r="F11713" i="1"/>
  <c r="F11714" i="1"/>
  <c r="F11715" i="1"/>
  <c r="F11716" i="1"/>
  <c r="F11717" i="1"/>
  <c r="F11718" i="1"/>
  <c r="F11719" i="1"/>
  <c r="F11720" i="1"/>
  <c r="F11721" i="1"/>
  <c r="F11722" i="1"/>
  <c r="F11723" i="1"/>
  <c r="F11724" i="1"/>
  <c r="F11725" i="1"/>
  <c r="F11726" i="1"/>
  <c r="F11727" i="1"/>
  <c r="F11728" i="1"/>
  <c r="F11729" i="1"/>
  <c r="F11730" i="1"/>
  <c r="F11731" i="1"/>
  <c r="F11732" i="1"/>
  <c r="F11733" i="1"/>
  <c r="F11734" i="1"/>
  <c r="F11735" i="1"/>
  <c r="F11736" i="1"/>
  <c r="F11737" i="1"/>
  <c r="F11738" i="1"/>
  <c r="F11739" i="1"/>
  <c r="F11740" i="1"/>
  <c r="F11741" i="1"/>
  <c r="F11742" i="1"/>
  <c r="F11743" i="1"/>
  <c r="F11744" i="1"/>
  <c r="F11745" i="1"/>
  <c r="F11746" i="1"/>
  <c r="F11747" i="1"/>
  <c r="F11748" i="1"/>
  <c r="F11749" i="1"/>
  <c r="F11750" i="1"/>
  <c r="F11751" i="1"/>
  <c r="F11752" i="1"/>
  <c r="F11753" i="1"/>
  <c r="F11754" i="1"/>
  <c r="F11755" i="1"/>
  <c r="F11756" i="1"/>
  <c r="F11757" i="1"/>
  <c r="F11758" i="1"/>
  <c r="F11759" i="1"/>
  <c r="F11760" i="1"/>
  <c r="F11761" i="1"/>
  <c r="F11762" i="1"/>
  <c r="F11763" i="1"/>
  <c r="F11764" i="1"/>
  <c r="F11765" i="1"/>
  <c r="F11766" i="1"/>
  <c r="F11767" i="1"/>
  <c r="F11768" i="1"/>
  <c r="F11769" i="1"/>
  <c r="F11770" i="1"/>
  <c r="F11771" i="1"/>
  <c r="F11772" i="1"/>
  <c r="F11773" i="1"/>
  <c r="F11774" i="1"/>
  <c r="F11775" i="1"/>
  <c r="F11776" i="1"/>
  <c r="F11777" i="1"/>
  <c r="F11778" i="1"/>
  <c r="F11779" i="1"/>
  <c r="F11780" i="1"/>
  <c r="F11781" i="1"/>
  <c r="F11782" i="1"/>
  <c r="F11783" i="1"/>
  <c r="F11784" i="1"/>
  <c r="F11785" i="1"/>
  <c r="F11786" i="1"/>
  <c r="F11787" i="1"/>
  <c r="F11788" i="1"/>
  <c r="F11789" i="1"/>
  <c r="F11790" i="1"/>
  <c r="F11791" i="1"/>
  <c r="F11792" i="1"/>
  <c r="F11793" i="1"/>
  <c r="F11794" i="1"/>
  <c r="F11795" i="1"/>
  <c r="F11796" i="1"/>
  <c r="F11797" i="1"/>
  <c r="F11798" i="1"/>
  <c r="F11799" i="1"/>
  <c r="F11800" i="1"/>
  <c r="F11801" i="1"/>
  <c r="F11802" i="1"/>
  <c r="F11803" i="1"/>
  <c r="F11804" i="1"/>
  <c r="F11805" i="1"/>
  <c r="F11806" i="1"/>
  <c r="F11807" i="1"/>
  <c r="F11808" i="1"/>
  <c r="F11809" i="1"/>
  <c r="F11810" i="1"/>
  <c r="F11811" i="1"/>
  <c r="F11812" i="1"/>
  <c r="F11813" i="1"/>
  <c r="F11814" i="1"/>
  <c r="F11815" i="1"/>
  <c r="F11816" i="1"/>
  <c r="F11817" i="1"/>
  <c r="F11818" i="1"/>
  <c r="F11819" i="1"/>
  <c r="F11820" i="1"/>
  <c r="F11821" i="1"/>
  <c r="F11822" i="1"/>
  <c r="F11823" i="1"/>
  <c r="F11824" i="1"/>
  <c r="F11825" i="1"/>
  <c r="F11826" i="1"/>
  <c r="F11827" i="1"/>
  <c r="F11828" i="1"/>
  <c r="F11829" i="1"/>
  <c r="F11830" i="1"/>
  <c r="F11831" i="1"/>
  <c r="F11832" i="1"/>
  <c r="F11833" i="1"/>
  <c r="F11834" i="1"/>
  <c r="F11835" i="1"/>
  <c r="F11836" i="1"/>
  <c r="F11837" i="1"/>
  <c r="F11838" i="1"/>
  <c r="F11839" i="1"/>
  <c r="F11840" i="1"/>
  <c r="F11841" i="1"/>
  <c r="F11842" i="1"/>
  <c r="F11843" i="1"/>
  <c r="F11844" i="1"/>
  <c r="F11845" i="1"/>
  <c r="F11846" i="1"/>
  <c r="F11847" i="1"/>
  <c r="F11848" i="1"/>
  <c r="F11849" i="1"/>
  <c r="F11850" i="1"/>
  <c r="F11851" i="1"/>
  <c r="F11852" i="1"/>
  <c r="F11853" i="1"/>
  <c r="F11854" i="1"/>
  <c r="F11855" i="1"/>
  <c r="F11856" i="1"/>
  <c r="F11857" i="1"/>
  <c r="F11858" i="1"/>
  <c r="F11859" i="1"/>
  <c r="F11860" i="1"/>
  <c r="F11861" i="1"/>
  <c r="F11862" i="1"/>
  <c r="F11863" i="1"/>
  <c r="F11864" i="1"/>
  <c r="F11865" i="1"/>
  <c r="F11866" i="1"/>
  <c r="F11867" i="1"/>
  <c r="F11868" i="1"/>
  <c r="F11869" i="1"/>
  <c r="F11870" i="1"/>
  <c r="F11871" i="1"/>
  <c r="F11872" i="1"/>
  <c r="F11873" i="1"/>
  <c r="F11874" i="1"/>
  <c r="F11875" i="1"/>
  <c r="F11876" i="1"/>
  <c r="F11877" i="1"/>
  <c r="F11878" i="1"/>
  <c r="F11879" i="1"/>
  <c r="F11880" i="1"/>
  <c r="F11881" i="1"/>
  <c r="F11882" i="1"/>
  <c r="F11883" i="1"/>
  <c r="F11884" i="1"/>
  <c r="F11885" i="1"/>
  <c r="F11886" i="1"/>
  <c r="F11887" i="1"/>
  <c r="F11888" i="1"/>
  <c r="F11889" i="1"/>
  <c r="F11890" i="1"/>
  <c r="F11891" i="1"/>
  <c r="F11892" i="1"/>
  <c r="F11893" i="1"/>
  <c r="F11894" i="1"/>
  <c r="F11895" i="1"/>
  <c r="F11896" i="1"/>
  <c r="F11897" i="1"/>
  <c r="F11898" i="1"/>
  <c r="F11899" i="1"/>
  <c r="F11900" i="1"/>
  <c r="F11901" i="1"/>
  <c r="F11902" i="1"/>
  <c r="F11903" i="1"/>
  <c r="F11904" i="1"/>
  <c r="F11905" i="1"/>
  <c r="F11906" i="1"/>
  <c r="F11907" i="1"/>
  <c r="F11908" i="1"/>
  <c r="F11909" i="1"/>
  <c r="F11910" i="1"/>
  <c r="F11911" i="1"/>
  <c r="F11912" i="1"/>
  <c r="F11913" i="1"/>
  <c r="F11914" i="1"/>
  <c r="F11915" i="1"/>
  <c r="F11916" i="1"/>
  <c r="F11917" i="1"/>
  <c r="F11918" i="1"/>
  <c r="F11919" i="1"/>
  <c r="F11920" i="1"/>
  <c r="F11921" i="1"/>
  <c r="F11922" i="1"/>
  <c r="F11923" i="1"/>
  <c r="F11924" i="1"/>
  <c r="F11925" i="1"/>
  <c r="F11926" i="1"/>
  <c r="F11927" i="1"/>
  <c r="F11928" i="1"/>
  <c r="F11929" i="1"/>
  <c r="F11930" i="1"/>
  <c r="F11931" i="1"/>
  <c r="F11932" i="1"/>
  <c r="F11933" i="1"/>
  <c r="F11934" i="1"/>
  <c r="F11935" i="1"/>
  <c r="F11936" i="1"/>
  <c r="F11937" i="1"/>
  <c r="F11938" i="1"/>
  <c r="F11939" i="1"/>
  <c r="F11940" i="1"/>
  <c r="F11941" i="1"/>
  <c r="F11942" i="1"/>
  <c r="F11943" i="1"/>
  <c r="F11944" i="1"/>
  <c r="F11945" i="1"/>
  <c r="F11946" i="1"/>
  <c r="F11947" i="1"/>
  <c r="F11948" i="1"/>
  <c r="F11949" i="1"/>
  <c r="F11950" i="1"/>
  <c r="F11951" i="1"/>
  <c r="F11952" i="1"/>
  <c r="F11953" i="1"/>
  <c r="F11954" i="1"/>
  <c r="F11955" i="1"/>
  <c r="F11956" i="1"/>
  <c r="F11957" i="1"/>
  <c r="F11958" i="1"/>
  <c r="F11959" i="1"/>
  <c r="F11960" i="1"/>
  <c r="F11961" i="1"/>
  <c r="F11962" i="1"/>
  <c r="F11963" i="1"/>
  <c r="F11964" i="1"/>
  <c r="F11965" i="1"/>
  <c r="F11966" i="1"/>
  <c r="F11967" i="1"/>
  <c r="F11968" i="1"/>
  <c r="F11969" i="1"/>
  <c r="F11970" i="1"/>
  <c r="F11971" i="1"/>
  <c r="F11972" i="1"/>
  <c r="F11973" i="1"/>
  <c r="F11974" i="1"/>
  <c r="F11975" i="1"/>
  <c r="F11976" i="1"/>
  <c r="F11977" i="1"/>
  <c r="F11978" i="1"/>
  <c r="F11979" i="1"/>
  <c r="F11980" i="1"/>
  <c r="F11981" i="1"/>
  <c r="F11982" i="1"/>
  <c r="F11983" i="1"/>
  <c r="F11984" i="1"/>
  <c r="F11985" i="1"/>
  <c r="F11986" i="1"/>
  <c r="F11987" i="1"/>
  <c r="F11988" i="1"/>
  <c r="F11989" i="1"/>
  <c r="F11990" i="1"/>
  <c r="F11991" i="1"/>
  <c r="F11992" i="1"/>
  <c r="F11993" i="1"/>
  <c r="F11994" i="1"/>
  <c r="F11995" i="1"/>
  <c r="F11996" i="1"/>
  <c r="F11997" i="1"/>
  <c r="F11998" i="1"/>
  <c r="F11999" i="1"/>
  <c r="F12000" i="1"/>
  <c r="F12001" i="1"/>
  <c r="F12002" i="1"/>
  <c r="F12003" i="1"/>
  <c r="F12004" i="1"/>
  <c r="F12005" i="1"/>
  <c r="F12006" i="1"/>
  <c r="F12007" i="1"/>
  <c r="F12008" i="1"/>
  <c r="F12009" i="1"/>
  <c r="F12010" i="1"/>
  <c r="F12011" i="1"/>
  <c r="F12012" i="1"/>
  <c r="F12013" i="1"/>
  <c r="F12014" i="1"/>
  <c r="F12015" i="1"/>
  <c r="F12016" i="1"/>
  <c r="F12017" i="1"/>
  <c r="F12018" i="1"/>
  <c r="F12019" i="1"/>
  <c r="F12020" i="1"/>
  <c r="F12021" i="1"/>
  <c r="F12022" i="1"/>
  <c r="F12023" i="1"/>
  <c r="F12024" i="1"/>
  <c r="F12025" i="1"/>
  <c r="F12026" i="1"/>
  <c r="F12027" i="1"/>
  <c r="F12028" i="1"/>
  <c r="F12029" i="1"/>
  <c r="F12030" i="1"/>
  <c r="F12031" i="1"/>
  <c r="F12032" i="1"/>
  <c r="F12033" i="1"/>
  <c r="F12034" i="1"/>
  <c r="F12035" i="1"/>
  <c r="F12036" i="1"/>
  <c r="F12037" i="1"/>
  <c r="F12038" i="1"/>
  <c r="F12039" i="1"/>
  <c r="F12040" i="1"/>
  <c r="F12041" i="1"/>
  <c r="F12042" i="1"/>
  <c r="F12043" i="1"/>
  <c r="F12044" i="1"/>
  <c r="F12045" i="1"/>
  <c r="F12046" i="1"/>
  <c r="F12047" i="1"/>
  <c r="F12048" i="1"/>
  <c r="F12049" i="1"/>
  <c r="F12050" i="1"/>
  <c r="F12051" i="1"/>
  <c r="F12052" i="1"/>
  <c r="F12053" i="1"/>
  <c r="F12054" i="1"/>
  <c r="F12055" i="1"/>
  <c r="F12056" i="1"/>
  <c r="F12057" i="1"/>
  <c r="F12058" i="1"/>
  <c r="F12059" i="1"/>
  <c r="F12060" i="1"/>
  <c r="F12061" i="1"/>
  <c r="F12062" i="1"/>
  <c r="F12063" i="1"/>
  <c r="F12064" i="1"/>
  <c r="F12065" i="1"/>
  <c r="F12066" i="1"/>
  <c r="F12067" i="1"/>
  <c r="F12068" i="1"/>
  <c r="F12069" i="1"/>
  <c r="F12070" i="1"/>
  <c r="F12071" i="1"/>
  <c r="F12072" i="1"/>
  <c r="F12073" i="1"/>
  <c r="F12074" i="1"/>
  <c r="F12075" i="1"/>
  <c r="F12076" i="1"/>
  <c r="F12077" i="1"/>
  <c r="F12078" i="1"/>
  <c r="F12079" i="1"/>
  <c r="F12080" i="1"/>
  <c r="F12081" i="1"/>
  <c r="F12082" i="1"/>
  <c r="F12083" i="1"/>
  <c r="F12084" i="1"/>
  <c r="F12085" i="1"/>
  <c r="F12086" i="1"/>
  <c r="F12087" i="1"/>
  <c r="F12088" i="1"/>
  <c r="F12089" i="1"/>
  <c r="F12090" i="1"/>
  <c r="F12091" i="1"/>
  <c r="F12092" i="1"/>
  <c r="F12093" i="1"/>
  <c r="F12094" i="1"/>
  <c r="F12095" i="1"/>
  <c r="F12096" i="1"/>
  <c r="F12097" i="1"/>
  <c r="F12098" i="1"/>
  <c r="F12099" i="1"/>
  <c r="F12100" i="1"/>
  <c r="F12101" i="1"/>
  <c r="F12102" i="1"/>
  <c r="F12103" i="1"/>
  <c r="F12104" i="1"/>
  <c r="F12105" i="1"/>
  <c r="F12106" i="1"/>
  <c r="F12107" i="1"/>
  <c r="F12108" i="1"/>
  <c r="F12109" i="1"/>
  <c r="F12110" i="1"/>
  <c r="F12111" i="1"/>
  <c r="F12112" i="1"/>
  <c r="F12113" i="1"/>
  <c r="F12114" i="1"/>
  <c r="F12115" i="1"/>
  <c r="F12116" i="1"/>
  <c r="F12117" i="1"/>
  <c r="F12118" i="1"/>
  <c r="F12119" i="1"/>
  <c r="F12120" i="1"/>
  <c r="F12121" i="1"/>
  <c r="F12122" i="1"/>
  <c r="F12123" i="1"/>
  <c r="F12124" i="1"/>
  <c r="F12125" i="1"/>
  <c r="F12126" i="1"/>
  <c r="F12127" i="1"/>
  <c r="F12128" i="1"/>
  <c r="F12129" i="1"/>
  <c r="F12130" i="1"/>
  <c r="F12131" i="1"/>
  <c r="F12132" i="1"/>
  <c r="F12133" i="1"/>
  <c r="F12134" i="1"/>
  <c r="F12135" i="1"/>
  <c r="F12136" i="1"/>
  <c r="F12137" i="1"/>
  <c r="F12138" i="1"/>
  <c r="F12139" i="1"/>
  <c r="F12140" i="1"/>
  <c r="F12141" i="1"/>
  <c r="F12142" i="1"/>
  <c r="F12143" i="1"/>
  <c r="F12144" i="1"/>
  <c r="F12145" i="1"/>
  <c r="F12146" i="1"/>
  <c r="F12147" i="1"/>
  <c r="F12148" i="1"/>
  <c r="F12149" i="1"/>
  <c r="F12150" i="1"/>
  <c r="F12151" i="1"/>
  <c r="F12152" i="1"/>
  <c r="F12153" i="1"/>
  <c r="F12154" i="1"/>
  <c r="F12155" i="1"/>
  <c r="F12156" i="1"/>
  <c r="F12157" i="1"/>
  <c r="F12158" i="1"/>
  <c r="F12159" i="1"/>
  <c r="F12160" i="1"/>
  <c r="F12161" i="1"/>
  <c r="F12162" i="1"/>
  <c r="F12163" i="1"/>
  <c r="F12164" i="1"/>
  <c r="F12165" i="1"/>
  <c r="F12166" i="1"/>
  <c r="F12167" i="1"/>
  <c r="F12168" i="1"/>
  <c r="F12169" i="1"/>
  <c r="F12170" i="1"/>
  <c r="F12171" i="1"/>
  <c r="F12172" i="1"/>
  <c r="F12173" i="1"/>
  <c r="F12174" i="1"/>
  <c r="F12175" i="1"/>
  <c r="F12176" i="1"/>
  <c r="F12177" i="1"/>
  <c r="F12178" i="1"/>
  <c r="F12179" i="1"/>
  <c r="F12180" i="1"/>
  <c r="F12181" i="1"/>
  <c r="F12182" i="1"/>
  <c r="F12183" i="1"/>
  <c r="F12184" i="1"/>
  <c r="F12185" i="1"/>
  <c r="F12186" i="1"/>
  <c r="F12187" i="1"/>
  <c r="F12188" i="1"/>
  <c r="F12189" i="1"/>
  <c r="F12190" i="1"/>
  <c r="F12191" i="1"/>
  <c r="F12192" i="1"/>
  <c r="F12193" i="1"/>
  <c r="F12194" i="1"/>
  <c r="F12195" i="1"/>
  <c r="F12196" i="1"/>
  <c r="F12197" i="1"/>
  <c r="F12198" i="1"/>
  <c r="F12199" i="1"/>
  <c r="F12200" i="1"/>
  <c r="F12201" i="1"/>
  <c r="F12202" i="1"/>
  <c r="F12203" i="1"/>
  <c r="F12204" i="1"/>
  <c r="F12205" i="1"/>
  <c r="F12206" i="1"/>
  <c r="F12207" i="1"/>
  <c r="F12208" i="1"/>
  <c r="F12209" i="1"/>
  <c r="F12210" i="1"/>
  <c r="F12211" i="1"/>
  <c r="F12212" i="1"/>
  <c r="F12213" i="1"/>
  <c r="F12214" i="1"/>
  <c r="F12215" i="1"/>
  <c r="F12216" i="1"/>
  <c r="F12217" i="1"/>
  <c r="F12218" i="1"/>
  <c r="F12219" i="1"/>
  <c r="F12220" i="1"/>
  <c r="F12221" i="1"/>
  <c r="F12222" i="1"/>
  <c r="F12223" i="1"/>
  <c r="F12224" i="1"/>
  <c r="F12225" i="1"/>
  <c r="F12226" i="1"/>
  <c r="F12227" i="1"/>
  <c r="F12228" i="1"/>
  <c r="F12229" i="1"/>
  <c r="F12230" i="1"/>
  <c r="F12231" i="1"/>
  <c r="F12232" i="1"/>
  <c r="F12233" i="1"/>
  <c r="F12234" i="1"/>
  <c r="F12235" i="1"/>
  <c r="F12236" i="1"/>
  <c r="F12237" i="1"/>
  <c r="F12238" i="1"/>
  <c r="F12239" i="1"/>
  <c r="F12240" i="1"/>
  <c r="F12241" i="1"/>
  <c r="F12242" i="1"/>
  <c r="F12243" i="1"/>
  <c r="F12244" i="1"/>
  <c r="F12245" i="1"/>
  <c r="F12246" i="1"/>
  <c r="F12247" i="1"/>
  <c r="F12248" i="1"/>
  <c r="F12249" i="1"/>
  <c r="F12250" i="1"/>
  <c r="F12251" i="1"/>
  <c r="F12252" i="1"/>
  <c r="F12253" i="1"/>
  <c r="F12254" i="1"/>
  <c r="F12255" i="1"/>
  <c r="F12256" i="1"/>
  <c r="F12257" i="1"/>
  <c r="F12258" i="1"/>
  <c r="F12259" i="1"/>
  <c r="F12260" i="1"/>
  <c r="F12261" i="1"/>
  <c r="F12262" i="1"/>
  <c r="F12263" i="1"/>
  <c r="F12264" i="1"/>
  <c r="F12265" i="1"/>
  <c r="F12266" i="1"/>
  <c r="F12267" i="1"/>
  <c r="F12268" i="1"/>
  <c r="F12269" i="1"/>
  <c r="F12270" i="1"/>
  <c r="F12271" i="1"/>
  <c r="F12272" i="1"/>
  <c r="F12273" i="1"/>
  <c r="F12274" i="1"/>
  <c r="F12275" i="1"/>
  <c r="F12276" i="1"/>
  <c r="F12277" i="1"/>
  <c r="F12278" i="1"/>
  <c r="F12279" i="1"/>
  <c r="F12280" i="1"/>
  <c r="F12281" i="1"/>
  <c r="F12282" i="1"/>
  <c r="F12283" i="1"/>
  <c r="F12284" i="1"/>
  <c r="F12285" i="1"/>
  <c r="F12286" i="1"/>
  <c r="F12287" i="1"/>
  <c r="F12288" i="1"/>
  <c r="F12289" i="1"/>
  <c r="F12290" i="1"/>
  <c r="F12291" i="1"/>
  <c r="F12292" i="1"/>
  <c r="F12293" i="1"/>
  <c r="F12294" i="1"/>
  <c r="F12295" i="1"/>
  <c r="F12296" i="1"/>
  <c r="F12297" i="1"/>
  <c r="F12298" i="1"/>
  <c r="F12299" i="1"/>
  <c r="F12300" i="1"/>
  <c r="F12301" i="1"/>
  <c r="F12302" i="1"/>
  <c r="F12303" i="1"/>
  <c r="F12304" i="1"/>
  <c r="F12305" i="1"/>
  <c r="F12306" i="1"/>
  <c r="F12307" i="1"/>
  <c r="F12308" i="1"/>
  <c r="F12309" i="1"/>
  <c r="F12310" i="1"/>
  <c r="F12311" i="1"/>
  <c r="F12312" i="1"/>
  <c r="F12313" i="1"/>
  <c r="F12314" i="1"/>
  <c r="F12315" i="1"/>
  <c r="F12316" i="1"/>
  <c r="F12317" i="1"/>
  <c r="F12318" i="1"/>
  <c r="F12319" i="1"/>
  <c r="F12320" i="1"/>
  <c r="F12321" i="1"/>
  <c r="F12322" i="1"/>
  <c r="F12323" i="1"/>
  <c r="F12324" i="1"/>
  <c r="F12325" i="1"/>
  <c r="F12326" i="1"/>
  <c r="F12327" i="1"/>
  <c r="F12328" i="1"/>
  <c r="F12329" i="1"/>
  <c r="F12330" i="1"/>
  <c r="F12331" i="1"/>
  <c r="F12332" i="1"/>
  <c r="F12333" i="1"/>
  <c r="F12334" i="1"/>
  <c r="F12335" i="1"/>
  <c r="F12336" i="1"/>
  <c r="F12337" i="1"/>
  <c r="F12338" i="1"/>
  <c r="F12339" i="1"/>
  <c r="F12340" i="1"/>
  <c r="F12341" i="1"/>
  <c r="F12342" i="1"/>
  <c r="F12343" i="1"/>
  <c r="F12344" i="1"/>
  <c r="F12345" i="1"/>
  <c r="F12346" i="1"/>
  <c r="F12347" i="1"/>
  <c r="F12348" i="1"/>
  <c r="F12349" i="1"/>
  <c r="F12350" i="1"/>
  <c r="F12351" i="1"/>
  <c r="F12352" i="1"/>
  <c r="F12353" i="1"/>
  <c r="F12354" i="1"/>
  <c r="F12355" i="1"/>
  <c r="F12356" i="1"/>
  <c r="F12357" i="1"/>
  <c r="F12358" i="1"/>
  <c r="F12359" i="1"/>
  <c r="F12360" i="1"/>
  <c r="F12361" i="1"/>
  <c r="F12362" i="1"/>
  <c r="F12363" i="1"/>
  <c r="F12364" i="1"/>
  <c r="F12365" i="1"/>
  <c r="F12366" i="1"/>
  <c r="F12367" i="1"/>
  <c r="F12368" i="1"/>
  <c r="F12369" i="1"/>
  <c r="F12370" i="1"/>
  <c r="F12371" i="1"/>
  <c r="F12372" i="1"/>
  <c r="F12373" i="1"/>
  <c r="F12374" i="1"/>
  <c r="F12375" i="1"/>
  <c r="F12376" i="1"/>
  <c r="F12377" i="1"/>
  <c r="F12378" i="1"/>
  <c r="F12379" i="1"/>
  <c r="F12380" i="1"/>
  <c r="F12381" i="1"/>
  <c r="F12382" i="1"/>
  <c r="F12383" i="1"/>
  <c r="F12384" i="1"/>
  <c r="F12385" i="1"/>
  <c r="F12386" i="1"/>
  <c r="F12387" i="1"/>
  <c r="F12388" i="1"/>
  <c r="F12389" i="1"/>
  <c r="F12390" i="1"/>
  <c r="F12391" i="1"/>
  <c r="F12392" i="1"/>
  <c r="F12393" i="1"/>
  <c r="F12394" i="1"/>
  <c r="F12395" i="1"/>
  <c r="F12396" i="1"/>
  <c r="F12397" i="1"/>
  <c r="F12398" i="1"/>
  <c r="F12399" i="1"/>
  <c r="F12400" i="1"/>
  <c r="F12401" i="1"/>
  <c r="F12402" i="1"/>
  <c r="F12403" i="1"/>
  <c r="F12404" i="1"/>
  <c r="F12405" i="1"/>
  <c r="F12406" i="1"/>
  <c r="F12407" i="1"/>
  <c r="F12408" i="1"/>
  <c r="F12409" i="1"/>
  <c r="F12410" i="1"/>
  <c r="F12411" i="1"/>
  <c r="F12412" i="1"/>
  <c r="F12413" i="1"/>
  <c r="F12414" i="1"/>
  <c r="F12415" i="1"/>
  <c r="F12416" i="1"/>
  <c r="F12417" i="1"/>
  <c r="F12418" i="1"/>
  <c r="F12419" i="1"/>
  <c r="F12420" i="1"/>
  <c r="F12421" i="1"/>
  <c r="F12422" i="1"/>
  <c r="F12423" i="1"/>
  <c r="F12424" i="1"/>
  <c r="F12425" i="1"/>
  <c r="F12426" i="1"/>
  <c r="F12427" i="1"/>
  <c r="F12428" i="1"/>
  <c r="F12429" i="1"/>
  <c r="F12430" i="1"/>
  <c r="F12431" i="1"/>
  <c r="F12432" i="1"/>
  <c r="F12433" i="1"/>
  <c r="F12434" i="1"/>
  <c r="F12435" i="1"/>
  <c r="F12436" i="1"/>
  <c r="F12437" i="1"/>
  <c r="F12438" i="1"/>
  <c r="F12439" i="1"/>
  <c r="F12440" i="1"/>
  <c r="F12441" i="1"/>
  <c r="F12442" i="1"/>
  <c r="F12443" i="1"/>
  <c r="F12444" i="1"/>
  <c r="F12445" i="1"/>
  <c r="F12446" i="1"/>
  <c r="F12447" i="1"/>
  <c r="F12448" i="1"/>
  <c r="F12449" i="1"/>
  <c r="F12450" i="1"/>
  <c r="F12451" i="1"/>
  <c r="F12452" i="1"/>
  <c r="F12453" i="1"/>
  <c r="F12454" i="1"/>
  <c r="F12455" i="1"/>
  <c r="F12456" i="1"/>
  <c r="F12457" i="1"/>
  <c r="F12458" i="1"/>
  <c r="F12459" i="1"/>
  <c r="F12460" i="1"/>
  <c r="F12461" i="1"/>
  <c r="F12462" i="1"/>
  <c r="F12463" i="1"/>
  <c r="F12464" i="1"/>
  <c r="F12465" i="1"/>
  <c r="F12466" i="1"/>
  <c r="F12467" i="1"/>
  <c r="F12468" i="1"/>
  <c r="F12469" i="1"/>
  <c r="F12470" i="1"/>
  <c r="F12471" i="1"/>
  <c r="F12472" i="1"/>
  <c r="F12473" i="1"/>
  <c r="F12474" i="1"/>
  <c r="F12475" i="1"/>
  <c r="F12476" i="1"/>
  <c r="F12477" i="1"/>
  <c r="F12478" i="1"/>
  <c r="F12479" i="1"/>
  <c r="F12480" i="1"/>
  <c r="F12481" i="1"/>
  <c r="F12482" i="1"/>
  <c r="F12483" i="1"/>
  <c r="F12484" i="1"/>
  <c r="F12485" i="1"/>
  <c r="F12486" i="1"/>
  <c r="F12487" i="1"/>
  <c r="F12488" i="1"/>
  <c r="F12489" i="1"/>
  <c r="F12490" i="1"/>
  <c r="F12491" i="1"/>
  <c r="F12492" i="1"/>
  <c r="F12493" i="1"/>
  <c r="F12494" i="1"/>
  <c r="F12495" i="1"/>
  <c r="F12496" i="1"/>
  <c r="F12497" i="1"/>
  <c r="F12498" i="1"/>
  <c r="F12499" i="1"/>
  <c r="F12500" i="1"/>
  <c r="F12501" i="1"/>
  <c r="F12502" i="1"/>
  <c r="F12503" i="1"/>
  <c r="F12504" i="1"/>
  <c r="F12505" i="1"/>
  <c r="F12506" i="1"/>
  <c r="F12507" i="1"/>
  <c r="F12508" i="1"/>
  <c r="F12509" i="1"/>
  <c r="F12510" i="1"/>
  <c r="F12511" i="1"/>
  <c r="F12512" i="1"/>
  <c r="F12513" i="1"/>
  <c r="F12514" i="1"/>
  <c r="F12515" i="1"/>
  <c r="F12516" i="1"/>
  <c r="F12517" i="1"/>
  <c r="F12518" i="1"/>
  <c r="F12519" i="1"/>
  <c r="F12520" i="1"/>
  <c r="F12521" i="1"/>
  <c r="F12522" i="1"/>
  <c r="F12523" i="1"/>
  <c r="F12524" i="1"/>
  <c r="F12525" i="1"/>
  <c r="F12526" i="1"/>
  <c r="F12527" i="1"/>
  <c r="F12528" i="1"/>
  <c r="F12529" i="1"/>
  <c r="F12530" i="1"/>
  <c r="F12531" i="1"/>
  <c r="F12532" i="1"/>
  <c r="F12533" i="1"/>
  <c r="F12534" i="1"/>
  <c r="F12535" i="1"/>
  <c r="F12536" i="1"/>
  <c r="F12537" i="1"/>
  <c r="F12538" i="1"/>
  <c r="F12539" i="1"/>
  <c r="F12540" i="1"/>
  <c r="F12541" i="1"/>
  <c r="F12542" i="1"/>
  <c r="F12543" i="1"/>
  <c r="F12544" i="1"/>
  <c r="F12545" i="1"/>
  <c r="F12546" i="1"/>
  <c r="F12547" i="1"/>
  <c r="F12548" i="1"/>
  <c r="F12549" i="1"/>
  <c r="F12550" i="1"/>
  <c r="F12551" i="1"/>
  <c r="F12552" i="1"/>
  <c r="F12553" i="1"/>
  <c r="F12554" i="1"/>
  <c r="F12555" i="1"/>
  <c r="F12556" i="1"/>
  <c r="F12557" i="1"/>
  <c r="F12558" i="1"/>
  <c r="F12559" i="1"/>
  <c r="F12560" i="1"/>
  <c r="F12561" i="1"/>
  <c r="F12562" i="1"/>
  <c r="F12563" i="1"/>
  <c r="F12564" i="1"/>
  <c r="F12565" i="1"/>
  <c r="F12566" i="1"/>
  <c r="F12567" i="1"/>
  <c r="F12568" i="1"/>
  <c r="F12569" i="1"/>
  <c r="F12570" i="1"/>
  <c r="F12571" i="1"/>
  <c r="F12572" i="1"/>
  <c r="F12573" i="1"/>
  <c r="F12574" i="1"/>
  <c r="F12575" i="1"/>
  <c r="F12576" i="1"/>
  <c r="F12577" i="1"/>
  <c r="F12578" i="1"/>
  <c r="F12579" i="1"/>
  <c r="F12580" i="1"/>
  <c r="F12581" i="1"/>
  <c r="F12582" i="1"/>
  <c r="F12583" i="1"/>
  <c r="F12584" i="1"/>
  <c r="F12585" i="1"/>
  <c r="F12586" i="1"/>
  <c r="F12587" i="1"/>
  <c r="F12588" i="1"/>
  <c r="F12589" i="1"/>
  <c r="F12590" i="1"/>
  <c r="F12591" i="1"/>
  <c r="F12592" i="1"/>
  <c r="F12593" i="1"/>
  <c r="F12594" i="1"/>
  <c r="F12595" i="1"/>
  <c r="F12596" i="1"/>
  <c r="F12597" i="1"/>
  <c r="F12598" i="1"/>
  <c r="F12599" i="1"/>
  <c r="F12600" i="1"/>
  <c r="F12601" i="1"/>
  <c r="F12602" i="1"/>
  <c r="F12603" i="1"/>
  <c r="F12604" i="1"/>
  <c r="F12605" i="1"/>
  <c r="F12606" i="1"/>
  <c r="F12607" i="1"/>
  <c r="F12608" i="1"/>
  <c r="F12609" i="1"/>
  <c r="F12610" i="1"/>
  <c r="F12611" i="1"/>
  <c r="F12612" i="1"/>
  <c r="F12613" i="1"/>
  <c r="F12614" i="1"/>
  <c r="F12615" i="1"/>
  <c r="F12616" i="1"/>
  <c r="F12617" i="1"/>
  <c r="F12618" i="1"/>
  <c r="F12619" i="1"/>
  <c r="F12620" i="1"/>
  <c r="F12621" i="1"/>
  <c r="F12622" i="1"/>
  <c r="F12623" i="1"/>
  <c r="F12624" i="1"/>
  <c r="F12625" i="1"/>
  <c r="F12626" i="1"/>
  <c r="F12627" i="1"/>
  <c r="F12628" i="1"/>
  <c r="F12629" i="1"/>
  <c r="F12630" i="1"/>
  <c r="F12631" i="1"/>
  <c r="F12632" i="1"/>
  <c r="F12633" i="1"/>
  <c r="F12634" i="1"/>
  <c r="F12635" i="1"/>
  <c r="F12636" i="1"/>
  <c r="F12637" i="1"/>
  <c r="F12638" i="1"/>
  <c r="F12639" i="1"/>
  <c r="F12640" i="1"/>
  <c r="F12641" i="1"/>
  <c r="F12642" i="1"/>
  <c r="F12643" i="1"/>
  <c r="F12644" i="1"/>
  <c r="F12645" i="1"/>
  <c r="F12646" i="1"/>
  <c r="F12647" i="1"/>
  <c r="F12648" i="1"/>
  <c r="F12649" i="1"/>
  <c r="F12650" i="1"/>
  <c r="F12651" i="1"/>
  <c r="F12652" i="1"/>
  <c r="F12653" i="1"/>
  <c r="F12654" i="1"/>
  <c r="F12655" i="1"/>
  <c r="F12656" i="1"/>
  <c r="F12657" i="1"/>
  <c r="F12658" i="1"/>
  <c r="F12659" i="1"/>
  <c r="F12660" i="1"/>
  <c r="F12661" i="1"/>
  <c r="F12662" i="1"/>
  <c r="F12663" i="1"/>
  <c r="F12664" i="1"/>
  <c r="F12665" i="1"/>
  <c r="F12666" i="1"/>
  <c r="F12667" i="1"/>
  <c r="F12668" i="1"/>
  <c r="F12669" i="1"/>
  <c r="F12670" i="1"/>
  <c r="F12671" i="1"/>
  <c r="F12672" i="1"/>
  <c r="F12673" i="1"/>
  <c r="F12674" i="1"/>
  <c r="F12675" i="1"/>
  <c r="F12676" i="1"/>
  <c r="F12677" i="1"/>
  <c r="F12678" i="1"/>
  <c r="F12679" i="1"/>
  <c r="F12680" i="1"/>
  <c r="F12681" i="1"/>
  <c r="F12682" i="1"/>
  <c r="F12683" i="1"/>
  <c r="F12684" i="1"/>
  <c r="F12685" i="1"/>
  <c r="F12686" i="1"/>
  <c r="F12687" i="1"/>
  <c r="F12688" i="1"/>
  <c r="F12689" i="1"/>
  <c r="F12690" i="1"/>
  <c r="F12691" i="1"/>
  <c r="F12692" i="1"/>
  <c r="F12693" i="1"/>
  <c r="F12694" i="1"/>
  <c r="F12695" i="1"/>
  <c r="F12696" i="1"/>
  <c r="F12697" i="1"/>
  <c r="F12698" i="1"/>
  <c r="F12699" i="1"/>
  <c r="F12700" i="1"/>
  <c r="F12701" i="1"/>
  <c r="F12702" i="1"/>
  <c r="F12703" i="1"/>
  <c r="F12704" i="1"/>
  <c r="F12705" i="1"/>
  <c r="F12706" i="1"/>
  <c r="F12707" i="1"/>
  <c r="F12708" i="1"/>
  <c r="F12709" i="1"/>
  <c r="F12710" i="1"/>
  <c r="F12711" i="1"/>
  <c r="F12712" i="1"/>
  <c r="F12713" i="1"/>
  <c r="F12714" i="1"/>
  <c r="F12715" i="1"/>
  <c r="F12716" i="1"/>
  <c r="F12717" i="1"/>
  <c r="F12718" i="1"/>
  <c r="F12719" i="1"/>
  <c r="F12720" i="1"/>
  <c r="F12721" i="1"/>
  <c r="F12722" i="1"/>
  <c r="F12723" i="1"/>
  <c r="F12724" i="1"/>
  <c r="F12725" i="1"/>
  <c r="F12726" i="1"/>
  <c r="F12727" i="1"/>
  <c r="F12728" i="1"/>
  <c r="F12729" i="1"/>
  <c r="F12730" i="1"/>
  <c r="F12731" i="1"/>
  <c r="F12732" i="1"/>
  <c r="F12733" i="1"/>
  <c r="F12734" i="1"/>
  <c r="F12735" i="1"/>
  <c r="F12736" i="1"/>
  <c r="F12737" i="1"/>
  <c r="F12738" i="1"/>
  <c r="F12739" i="1"/>
  <c r="F12740" i="1"/>
  <c r="F12741" i="1"/>
  <c r="F12742" i="1"/>
  <c r="F12743" i="1"/>
  <c r="F12744" i="1"/>
  <c r="F12745" i="1"/>
  <c r="F12746" i="1"/>
  <c r="F12747" i="1"/>
  <c r="F12748" i="1"/>
  <c r="F12749" i="1"/>
  <c r="F12750" i="1"/>
  <c r="F12751" i="1"/>
  <c r="F12752" i="1"/>
  <c r="F12753" i="1"/>
  <c r="F12754" i="1"/>
  <c r="F12755" i="1"/>
  <c r="F12756" i="1"/>
  <c r="F12757" i="1"/>
  <c r="F12758" i="1"/>
  <c r="F12759" i="1"/>
  <c r="F12760" i="1"/>
  <c r="F12761" i="1"/>
  <c r="F12762" i="1"/>
  <c r="F12763" i="1"/>
  <c r="F12764" i="1"/>
  <c r="F12765" i="1"/>
  <c r="F12766" i="1"/>
  <c r="F12767" i="1"/>
  <c r="F12768" i="1"/>
  <c r="F12769" i="1"/>
  <c r="F12770" i="1"/>
  <c r="F12771" i="1"/>
  <c r="F12772" i="1"/>
  <c r="F12773" i="1"/>
  <c r="F12774" i="1"/>
  <c r="F12775" i="1"/>
  <c r="F12776" i="1"/>
  <c r="F12777" i="1"/>
  <c r="F12778" i="1"/>
  <c r="F12779" i="1"/>
  <c r="F12780" i="1"/>
  <c r="F12781" i="1"/>
  <c r="F12782" i="1"/>
  <c r="F12783" i="1"/>
  <c r="F12784" i="1"/>
  <c r="F12785" i="1"/>
  <c r="F12786" i="1"/>
  <c r="F12787" i="1"/>
  <c r="F12788" i="1"/>
  <c r="F12789" i="1"/>
  <c r="F12790" i="1"/>
  <c r="F12791" i="1"/>
  <c r="F12792" i="1"/>
  <c r="F12793" i="1"/>
  <c r="F12794" i="1"/>
  <c r="F12795" i="1"/>
  <c r="F12796" i="1"/>
  <c r="F12797" i="1"/>
  <c r="F12798" i="1"/>
  <c r="F12799" i="1"/>
  <c r="F12800" i="1"/>
  <c r="F12801" i="1"/>
  <c r="F12802" i="1"/>
  <c r="F12803" i="1"/>
  <c r="F12804" i="1"/>
  <c r="F12805" i="1"/>
  <c r="F12806" i="1"/>
  <c r="F12807" i="1"/>
  <c r="F12808" i="1"/>
  <c r="F12809" i="1"/>
  <c r="F12810" i="1"/>
  <c r="F12811" i="1"/>
  <c r="F12812" i="1"/>
  <c r="F12813" i="1"/>
  <c r="F12814" i="1"/>
  <c r="F12815" i="1"/>
  <c r="F12816" i="1"/>
  <c r="F12817" i="1"/>
  <c r="F12818" i="1"/>
  <c r="F12819" i="1"/>
  <c r="F12820" i="1"/>
  <c r="F12821" i="1"/>
  <c r="F12822" i="1"/>
  <c r="F12823" i="1"/>
  <c r="F12824" i="1"/>
  <c r="F12825" i="1"/>
  <c r="F12826" i="1"/>
  <c r="F12827" i="1"/>
  <c r="F12828" i="1"/>
  <c r="F12829" i="1"/>
  <c r="F12830" i="1"/>
  <c r="F12831" i="1"/>
  <c r="F12832" i="1"/>
  <c r="F12833" i="1"/>
  <c r="F12834" i="1"/>
  <c r="F12835" i="1"/>
  <c r="F12836" i="1"/>
  <c r="F12837" i="1"/>
  <c r="F12838" i="1"/>
  <c r="F12839" i="1"/>
  <c r="F12840" i="1"/>
  <c r="F12841" i="1"/>
  <c r="F12842" i="1"/>
  <c r="F12843" i="1"/>
  <c r="F12844" i="1"/>
  <c r="F12845" i="1"/>
  <c r="F12846" i="1"/>
  <c r="F12847" i="1"/>
  <c r="F12848" i="1"/>
  <c r="F12849" i="1"/>
  <c r="F12850" i="1"/>
  <c r="F12851" i="1"/>
  <c r="F12852" i="1"/>
  <c r="F12853" i="1"/>
  <c r="F12854" i="1"/>
  <c r="F12855" i="1"/>
  <c r="F12856" i="1"/>
  <c r="F12857" i="1"/>
  <c r="F12858" i="1"/>
  <c r="F12859" i="1"/>
  <c r="F12860" i="1"/>
  <c r="F12861" i="1"/>
  <c r="F12862" i="1"/>
  <c r="F12863" i="1"/>
  <c r="F12864" i="1"/>
  <c r="F12865" i="1"/>
  <c r="F12866" i="1"/>
  <c r="F12867" i="1"/>
  <c r="F12868" i="1"/>
  <c r="F12869" i="1"/>
  <c r="F12870" i="1"/>
  <c r="F12871" i="1"/>
  <c r="F12872" i="1"/>
  <c r="F12873" i="1"/>
  <c r="F12874" i="1"/>
  <c r="F12875" i="1"/>
  <c r="F12876" i="1"/>
  <c r="F12877" i="1"/>
  <c r="F12878" i="1"/>
  <c r="F12879" i="1"/>
  <c r="F12880" i="1"/>
  <c r="F12881" i="1"/>
  <c r="F12882" i="1"/>
  <c r="F12883" i="1"/>
  <c r="F12884" i="1"/>
  <c r="F12885" i="1"/>
  <c r="F12886" i="1"/>
  <c r="F12887" i="1"/>
  <c r="F12888" i="1"/>
  <c r="F12889" i="1"/>
  <c r="F12890" i="1"/>
  <c r="F12891" i="1"/>
  <c r="F12892" i="1"/>
  <c r="F12893" i="1"/>
  <c r="F12894" i="1"/>
  <c r="F12895" i="1"/>
  <c r="F12896" i="1"/>
  <c r="F12897" i="1"/>
  <c r="F12898" i="1"/>
  <c r="F12899" i="1"/>
  <c r="F12900" i="1"/>
  <c r="F12901" i="1"/>
  <c r="F12902" i="1"/>
  <c r="F12903" i="1"/>
  <c r="F12904" i="1"/>
  <c r="F12905" i="1"/>
  <c r="F12906" i="1"/>
  <c r="F12907" i="1"/>
  <c r="F12908" i="1"/>
  <c r="F12909" i="1"/>
  <c r="F12910" i="1"/>
  <c r="F12911" i="1"/>
  <c r="F12912" i="1"/>
  <c r="F12913" i="1"/>
  <c r="F12914" i="1"/>
  <c r="F12915" i="1"/>
  <c r="F12916" i="1"/>
  <c r="F12917" i="1"/>
  <c r="F12918" i="1"/>
  <c r="F12919" i="1"/>
  <c r="F12920" i="1"/>
  <c r="F12921" i="1"/>
  <c r="F12922" i="1"/>
  <c r="F12923" i="1"/>
  <c r="F12924" i="1"/>
  <c r="F12925" i="1"/>
  <c r="F12926" i="1"/>
  <c r="F12927" i="1"/>
  <c r="F12928" i="1"/>
  <c r="F12929" i="1"/>
  <c r="F12930" i="1"/>
  <c r="F12931" i="1"/>
  <c r="F12932" i="1"/>
  <c r="F12933" i="1"/>
  <c r="F12934" i="1"/>
  <c r="F12935" i="1"/>
  <c r="F12936" i="1"/>
  <c r="F12937" i="1"/>
  <c r="F12938" i="1"/>
  <c r="F12939" i="1"/>
  <c r="F12940" i="1"/>
  <c r="F12941" i="1"/>
  <c r="F12942" i="1"/>
  <c r="F12943" i="1"/>
  <c r="F12944" i="1"/>
  <c r="F12945" i="1"/>
  <c r="F12946" i="1"/>
  <c r="F12947" i="1"/>
  <c r="F12948" i="1"/>
  <c r="F12949" i="1"/>
  <c r="F12950" i="1"/>
  <c r="F12951" i="1"/>
  <c r="F12952" i="1"/>
  <c r="F12953" i="1"/>
  <c r="F12954" i="1"/>
  <c r="F12955" i="1"/>
  <c r="F12956" i="1"/>
  <c r="F12957" i="1"/>
  <c r="F12958" i="1"/>
  <c r="F12959" i="1"/>
  <c r="F12960" i="1"/>
  <c r="F12961" i="1"/>
  <c r="F12962" i="1"/>
  <c r="F12963" i="1"/>
  <c r="F12964" i="1"/>
  <c r="F12965" i="1"/>
  <c r="F12966" i="1"/>
  <c r="F12967" i="1"/>
  <c r="F12968" i="1"/>
  <c r="F12969" i="1"/>
  <c r="F12970" i="1"/>
  <c r="F12971" i="1"/>
  <c r="F12972" i="1"/>
  <c r="F12973" i="1"/>
  <c r="F12974" i="1"/>
  <c r="F12975" i="1"/>
  <c r="F12976" i="1"/>
  <c r="F12977" i="1"/>
  <c r="F12978" i="1"/>
  <c r="F12979" i="1"/>
  <c r="F12980" i="1"/>
  <c r="F12981" i="1"/>
  <c r="F12982" i="1"/>
  <c r="F12983" i="1"/>
  <c r="F12984" i="1"/>
  <c r="F12985" i="1"/>
  <c r="F12986" i="1"/>
  <c r="F12987" i="1"/>
  <c r="F12988" i="1"/>
  <c r="F12989" i="1"/>
  <c r="F12990" i="1"/>
  <c r="F12991" i="1"/>
  <c r="F12992" i="1"/>
  <c r="F12993" i="1"/>
  <c r="F12994" i="1"/>
  <c r="F12995" i="1"/>
  <c r="F12996" i="1"/>
  <c r="F12997" i="1"/>
  <c r="F12998" i="1"/>
  <c r="F12999" i="1"/>
  <c r="F13000" i="1"/>
  <c r="F13001" i="1"/>
  <c r="F13002" i="1"/>
  <c r="F13003" i="1"/>
  <c r="F13004" i="1"/>
  <c r="F13005" i="1"/>
  <c r="F13006" i="1"/>
  <c r="F13007" i="1"/>
  <c r="F13008" i="1"/>
  <c r="F13009" i="1"/>
  <c r="F13010" i="1"/>
  <c r="F13011" i="1"/>
  <c r="F13012" i="1"/>
  <c r="F13013" i="1"/>
  <c r="F13014" i="1"/>
  <c r="F13015" i="1"/>
  <c r="F13016" i="1"/>
  <c r="F13017" i="1"/>
  <c r="F13018" i="1"/>
  <c r="F13019" i="1"/>
  <c r="F13020" i="1"/>
  <c r="F13021" i="1"/>
  <c r="F13022" i="1"/>
  <c r="F13023" i="1"/>
  <c r="F13024" i="1"/>
  <c r="F13025" i="1"/>
  <c r="F13026" i="1"/>
  <c r="F13027" i="1"/>
  <c r="F13028" i="1"/>
  <c r="F13029" i="1"/>
  <c r="F13030" i="1"/>
  <c r="F13031" i="1"/>
  <c r="F13032" i="1"/>
  <c r="F13033" i="1"/>
  <c r="F13034" i="1"/>
  <c r="F13035" i="1"/>
  <c r="F13036" i="1"/>
  <c r="F13037" i="1"/>
  <c r="F13038" i="1"/>
  <c r="F13039" i="1"/>
  <c r="F13040" i="1"/>
  <c r="F13041" i="1"/>
  <c r="F13042" i="1"/>
  <c r="F13043" i="1"/>
  <c r="F13044" i="1"/>
  <c r="F13045" i="1"/>
  <c r="F13046" i="1"/>
  <c r="F13047" i="1"/>
  <c r="F13048" i="1"/>
  <c r="F13049" i="1"/>
  <c r="F13050" i="1"/>
  <c r="F13051" i="1"/>
  <c r="F13052" i="1"/>
  <c r="F13053" i="1"/>
  <c r="F13054" i="1"/>
  <c r="F13055" i="1"/>
  <c r="F13056" i="1"/>
  <c r="F13057" i="1"/>
  <c r="F13058" i="1"/>
  <c r="F13059" i="1"/>
  <c r="F13060" i="1"/>
  <c r="F13061" i="1"/>
  <c r="F13062" i="1"/>
  <c r="F13063" i="1"/>
  <c r="F13064" i="1"/>
  <c r="F13065" i="1"/>
  <c r="F13066" i="1"/>
  <c r="F13067" i="1"/>
  <c r="F13068" i="1"/>
  <c r="F13069" i="1"/>
  <c r="F13070" i="1"/>
  <c r="F13071" i="1"/>
  <c r="F13072" i="1"/>
  <c r="F13073" i="1"/>
  <c r="F13074" i="1"/>
  <c r="F13075" i="1"/>
  <c r="F13076" i="1"/>
  <c r="F13077" i="1"/>
  <c r="F13078" i="1"/>
  <c r="F13079" i="1"/>
  <c r="F13080" i="1"/>
  <c r="F13081" i="1"/>
  <c r="F13082" i="1"/>
  <c r="F13083" i="1"/>
  <c r="F13084" i="1"/>
  <c r="F13085" i="1"/>
  <c r="F13086" i="1"/>
  <c r="F13087" i="1"/>
  <c r="F13088" i="1"/>
  <c r="F13089" i="1"/>
  <c r="F13090" i="1"/>
  <c r="F13091" i="1"/>
  <c r="F13092" i="1"/>
  <c r="F13093" i="1"/>
  <c r="F13094" i="1"/>
  <c r="F13095" i="1"/>
  <c r="F13096" i="1"/>
  <c r="F13097" i="1"/>
  <c r="F13098" i="1"/>
  <c r="F13099" i="1"/>
  <c r="F13100" i="1"/>
  <c r="F13101" i="1"/>
  <c r="F13102" i="1"/>
  <c r="F13103" i="1"/>
  <c r="F13104" i="1"/>
  <c r="F13105" i="1"/>
  <c r="F13106" i="1"/>
  <c r="F13107" i="1"/>
  <c r="F13108" i="1"/>
  <c r="F13109" i="1"/>
  <c r="F13110" i="1"/>
  <c r="F13111" i="1"/>
  <c r="F13112" i="1"/>
  <c r="F13113" i="1"/>
  <c r="F13114" i="1"/>
  <c r="F13115" i="1"/>
  <c r="F13116" i="1"/>
  <c r="F13117" i="1"/>
  <c r="F13118" i="1"/>
  <c r="F13119" i="1"/>
  <c r="F13120" i="1"/>
  <c r="F13121" i="1"/>
  <c r="F13122" i="1"/>
  <c r="F13123" i="1"/>
  <c r="F13124" i="1"/>
  <c r="F13125" i="1"/>
  <c r="F13126" i="1"/>
  <c r="F13127" i="1"/>
  <c r="F13128" i="1"/>
  <c r="F13129" i="1"/>
  <c r="F13130" i="1"/>
  <c r="F13131" i="1"/>
  <c r="F13132" i="1"/>
  <c r="F13133" i="1"/>
  <c r="F13134" i="1"/>
  <c r="F13135" i="1"/>
  <c r="F13136" i="1"/>
  <c r="F13137" i="1"/>
  <c r="F13138" i="1"/>
  <c r="F13139" i="1"/>
  <c r="F13140" i="1"/>
  <c r="F13141" i="1"/>
  <c r="F13142" i="1"/>
  <c r="F13143" i="1"/>
  <c r="F13144" i="1"/>
  <c r="F13145" i="1"/>
  <c r="F13146" i="1"/>
  <c r="F13147" i="1"/>
  <c r="F13148" i="1"/>
  <c r="F13149" i="1"/>
  <c r="F13150" i="1"/>
  <c r="F13151" i="1"/>
  <c r="F13152" i="1"/>
  <c r="F13153" i="1"/>
  <c r="F13154" i="1"/>
  <c r="F13155" i="1"/>
  <c r="F13156" i="1"/>
  <c r="F13157" i="1"/>
  <c r="F13158" i="1"/>
  <c r="F13159" i="1"/>
  <c r="F13160" i="1"/>
  <c r="F13161" i="1"/>
  <c r="F13162" i="1"/>
  <c r="F13163" i="1"/>
  <c r="F13164" i="1"/>
  <c r="F13165" i="1"/>
  <c r="F13166" i="1"/>
  <c r="F13167" i="1"/>
  <c r="F13168" i="1"/>
  <c r="F13169" i="1"/>
  <c r="F13170" i="1"/>
  <c r="F13171" i="1"/>
  <c r="F13172" i="1"/>
  <c r="F13173" i="1"/>
  <c r="F13174" i="1"/>
  <c r="F13175" i="1"/>
  <c r="F13176" i="1"/>
  <c r="F13177" i="1"/>
  <c r="F13178" i="1"/>
  <c r="F13179" i="1"/>
  <c r="F13180" i="1"/>
  <c r="F13181" i="1"/>
  <c r="F13182" i="1"/>
  <c r="F13183" i="1"/>
  <c r="F13184" i="1"/>
  <c r="F13185" i="1"/>
  <c r="F13186" i="1"/>
  <c r="F13187" i="1"/>
  <c r="F13188" i="1"/>
  <c r="F13189" i="1"/>
  <c r="F13190" i="1"/>
  <c r="F13191" i="1"/>
  <c r="F13192" i="1"/>
  <c r="F13193" i="1"/>
  <c r="F13194" i="1"/>
  <c r="F13195" i="1"/>
  <c r="F13196" i="1"/>
  <c r="F13197" i="1"/>
  <c r="F13198" i="1"/>
  <c r="F13199" i="1"/>
  <c r="F13200" i="1"/>
  <c r="F13201" i="1"/>
  <c r="F13202" i="1"/>
  <c r="F13203" i="1"/>
  <c r="F13204" i="1"/>
  <c r="F13205" i="1"/>
  <c r="F13206" i="1"/>
  <c r="F13207" i="1"/>
  <c r="F13208" i="1"/>
  <c r="F13209" i="1"/>
  <c r="F13210" i="1"/>
  <c r="F13211" i="1"/>
  <c r="F13212" i="1"/>
  <c r="F13213" i="1"/>
  <c r="F13214" i="1"/>
  <c r="F13215" i="1"/>
  <c r="F13216" i="1"/>
  <c r="F13217" i="1"/>
  <c r="F13218" i="1"/>
  <c r="F13219" i="1"/>
  <c r="F13220" i="1"/>
  <c r="F13221" i="1"/>
  <c r="F13222" i="1"/>
  <c r="F13223" i="1"/>
  <c r="F13224" i="1"/>
  <c r="F13225" i="1"/>
  <c r="F13226" i="1"/>
  <c r="F13227" i="1"/>
  <c r="F13228" i="1"/>
  <c r="F13229" i="1"/>
  <c r="F13230" i="1"/>
  <c r="F13231" i="1"/>
  <c r="F13232" i="1"/>
  <c r="F13233" i="1"/>
  <c r="F13234" i="1"/>
  <c r="F13235" i="1"/>
  <c r="F13236" i="1"/>
  <c r="F13237" i="1"/>
  <c r="F13238" i="1"/>
  <c r="F13239" i="1"/>
  <c r="F13240" i="1"/>
  <c r="F13241" i="1"/>
  <c r="F13242" i="1"/>
  <c r="F13243" i="1"/>
  <c r="F13244" i="1"/>
  <c r="F13245" i="1"/>
  <c r="F13246" i="1"/>
  <c r="F13247" i="1"/>
  <c r="F13248" i="1"/>
  <c r="F13249" i="1"/>
  <c r="F13250" i="1"/>
  <c r="F13251" i="1"/>
  <c r="F13252" i="1"/>
  <c r="F13253" i="1"/>
  <c r="F13254" i="1"/>
  <c r="F13255" i="1"/>
  <c r="F13256" i="1"/>
  <c r="F13257" i="1"/>
  <c r="F13258" i="1"/>
  <c r="F13259" i="1"/>
  <c r="F13260" i="1"/>
  <c r="F13261" i="1"/>
  <c r="F13262" i="1"/>
  <c r="F13263" i="1"/>
  <c r="F13264" i="1"/>
  <c r="F13265" i="1"/>
  <c r="F13266" i="1"/>
  <c r="F13267" i="1"/>
  <c r="F13268" i="1"/>
  <c r="F13269" i="1"/>
  <c r="F13270" i="1"/>
  <c r="F13271" i="1"/>
  <c r="F13272" i="1"/>
  <c r="F13273" i="1"/>
  <c r="F13274" i="1"/>
  <c r="F13275" i="1"/>
  <c r="F13276" i="1"/>
  <c r="F13277" i="1"/>
  <c r="F13278" i="1"/>
  <c r="F13279" i="1"/>
  <c r="F13280" i="1"/>
  <c r="F13281" i="1"/>
  <c r="F13282" i="1"/>
  <c r="F13283" i="1"/>
  <c r="F13284" i="1"/>
  <c r="F13285" i="1"/>
  <c r="F13286" i="1"/>
  <c r="F13287" i="1"/>
  <c r="F13288" i="1"/>
  <c r="F13289" i="1"/>
  <c r="F13290" i="1"/>
  <c r="F13291" i="1"/>
  <c r="F13292" i="1"/>
  <c r="F13293" i="1"/>
  <c r="F13294" i="1"/>
  <c r="F13295" i="1"/>
  <c r="F13296" i="1"/>
  <c r="F13297" i="1"/>
  <c r="F13298" i="1"/>
  <c r="F13299" i="1"/>
  <c r="F13300" i="1"/>
  <c r="F13301" i="1"/>
  <c r="F13302" i="1"/>
  <c r="F13303" i="1"/>
  <c r="F13304" i="1"/>
  <c r="F13305" i="1"/>
  <c r="F13306" i="1"/>
  <c r="F13307" i="1"/>
  <c r="F13308" i="1"/>
  <c r="F13309" i="1"/>
  <c r="F13310" i="1"/>
  <c r="F13311" i="1"/>
  <c r="F13312" i="1"/>
  <c r="F13313" i="1"/>
  <c r="F13314" i="1"/>
  <c r="F13315" i="1"/>
  <c r="F13316" i="1"/>
  <c r="F13317" i="1"/>
  <c r="F13318" i="1"/>
  <c r="F13319" i="1"/>
  <c r="F13320" i="1"/>
  <c r="F13321" i="1"/>
  <c r="F13322" i="1"/>
  <c r="F13323" i="1"/>
  <c r="F13324" i="1"/>
  <c r="F13325" i="1"/>
  <c r="F13326" i="1"/>
  <c r="F13327" i="1"/>
  <c r="F13328" i="1"/>
  <c r="F13329" i="1"/>
  <c r="F13330" i="1"/>
  <c r="F13331" i="1"/>
  <c r="F13332" i="1"/>
  <c r="F13333" i="1"/>
  <c r="F13334" i="1"/>
  <c r="F13335" i="1"/>
  <c r="F13336" i="1"/>
  <c r="F13337" i="1"/>
  <c r="F13338" i="1"/>
  <c r="F13339" i="1"/>
  <c r="F13340" i="1"/>
  <c r="F13341" i="1"/>
  <c r="F13342" i="1"/>
  <c r="F13343" i="1"/>
  <c r="F13344" i="1"/>
  <c r="F13345" i="1"/>
  <c r="F13346" i="1"/>
  <c r="F13347" i="1"/>
  <c r="F13348" i="1"/>
  <c r="F13349" i="1"/>
  <c r="F13350" i="1"/>
  <c r="F13351" i="1"/>
  <c r="F13352" i="1"/>
  <c r="F13353" i="1"/>
  <c r="F13354" i="1"/>
  <c r="F13355" i="1"/>
  <c r="F13356" i="1"/>
  <c r="F13357" i="1"/>
  <c r="F13358" i="1"/>
  <c r="F13359" i="1"/>
  <c r="F13360" i="1"/>
  <c r="F13361" i="1"/>
  <c r="F13362" i="1"/>
  <c r="F13363" i="1"/>
  <c r="F13364" i="1"/>
  <c r="F13365" i="1"/>
  <c r="F13366" i="1"/>
  <c r="F13367" i="1"/>
  <c r="F13368" i="1"/>
  <c r="F13369" i="1"/>
  <c r="F13370" i="1"/>
  <c r="F13371" i="1"/>
  <c r="F13372" i="1"/>
  <c r="F13373" i="1"/>
  <c r="F13374" i="1"/>
  <c r="F13375" i="1"/>
  <c r="F13376" i="1"/>
  <c r="F13377" i="1"/>
  <c r="F13378" i="1"/>
  <c r="F13379" i="1"/>
  <c r="F13380" i="1"/>
  <c r="F13381" i="1"/>
  <c r="F13382" i="1"/>
  <c r="F13383" i="1"/>
  <c r="F13384" i="1"/>
  <c r="F13385" i="1"/>
  <c r="F13386" i="1"/>
  <c r="F13387" i="1"/>
  <c r="F13388" i="1"/>
  <c r="F13389" i="1"/>
  <c r="F13390" i="1"/>
  <c r="F13391" i="1"/>
  <c r="F13392" i="1"/>
  <c r="F13393" i="1"/>
  <c r="F13394" i="1"/>
  <c r="F13395" i="1"/>
  <c r="F13396" i="1"/>
  <c r="F13397" i="1"/>
  <c r="F13398" i="1"/>
  <c r="F13399" i="1"/>
  <c r="F13400" i="1"/>
  <c r="F13401" i="1"/>
  <c r="F13402" i="1"/>
  <c r="F13403" i="1"/>
  <c r="F13404" i="1"/>
  <c r="F13405" i="1"/>
  <c r="F13406" i="1"/>
  <c r="F13407" i="1"/>
  <c r="F13408" i="1"/>
  <c r="F13409" i="1"/>
  <c r="F13410" i="1"/>
  <c r="F13411" i="1"/>
  <c r="F13412" i="1"/>
  <c r="F13413" i="1"/>
  <c r="F13414" i="1"/>
  <c r="F13415" i="1"/>
  <c r="F13416" i="1"/>
  <c r="F13417" i="1"/>
  <c r="F13418" i="1"/>
  <c r="F13419" i="1"/>
  <c r="F13420" i="1"/>
  <c r="F13421" i="1"/>
  <c r="F13422" i="1"/>
  <c r="F13423" i="1"/>
  <c r="F13424" i="1"/>
  <c r="F13425" i="1"/>
  <c r="F13426" i="1"/>
  <c r="F13427" i="1"/>
  <c r="F13428" i="1"/>
  <c r="F13429" i="1"/>
  <c r="F13430" i="1"/>
  <c r="F13431" i="1"/>
  <c r="F13432" i="1"/>
  <c r="F13433" i="1"/>
  <c r="F13434" i="1"/>
  <c r="F13435" i="1"/>
  <c r="F13436" i="1"/>
  <c r="F13437" i="1"/>
  <c r="F13438" i="1"/>
  <c r="F13439" i="1"/>
  <c r="F13440" i="1"/>
  <c r="F13441" i="1"/>
  <c r="F13442" i="1"/>
  <c r="F13443" i="1"/>
  <c r="F13444" i="1"/>
  <c r="F13445" i="1"/>
  <c r="F13446" i="1"/>
  <c r="F13447" i="1"/>
  <c r="F13448" i="1"/>
  <c r="F13449" i="1"/>
  <c r="F13450" i="1"/>
  <c r="F13451" i="1"/>
  <c r="F13452" i="1"/>
  <c r="F13453" i="1"/>
  <c r="F13454" i="1"/>
  <c r="F13455" i="1"/>
  <c r="F13456" i="1"/>
  <c r="F13457" i="1"/>
  <c r="F13458" i="1"/>
  <c r="F13459" i="1"/>
  <c r="F13460" i="1"/>
  <c r="F13461" i="1"/>
  <c r="F13462" i="1"/>
  <c r="F13463" i="1"/>
  <c r="F13464" i="1"/>
  <c r="F13465" i="1"/>
  <c r="F13466" i="1"/>
  <c r="F13467" i="1"/>
  <c r="F13468" i="1"/>
  <c r="F13469" i="1"/>
  <c r="F13470" i="1"/>
  <c r="F13471" i="1"/>
  <c r="F13472" i="1"/>
  <c r="F13473" i="1"/>
  <c r="F13474" i="1"/>
  <c r="F13475" i="1"/>
  <c r="F13476" i="1"/>
  <c r="F13477" i="1"/>
  <c r="F13478" i="1"/>
  <c r="F13479" i="1"/>
  <c r="F13480" i="1"/>
  <c r="F13481" i="1"/>
  <c r="F13482" i="1"/>
  <c r="F13483" i="1"/>
  <c r="F13484" i="1"/>
  <c r="F13485" i="1"/>
  <c r="F13486" i="1"/>
  <c r="F13487" i="1"/>
  <c r="F13488" i="1"/>
  <c r="F13489" i="1"/>
  <c r="F13490" i="1"/>
  <c r="F13491" i="1"/>
  <c r="F13492" i="1"/>
  <c r="F13493" i="1"/>
  <c r="F13494" i="1"/>
  <c r="F13495" i="1"/>
  <c r="F13496" i="1"/>
  <c r="F13497" i="1"/>
  <c r="F13498" i="1"/>
  <c r="F13499" i="1"/>
  <c r="F13500" i="1"/>
  <c r="F13501" i="1"/>
  <c r="F13502" i="1"/>
  <c r="F13503" i="1"/>
  <c r="F13504" i="1"/>
  <c r="F13505" i="1"/>
  <c r="F13506" i="1"/>
  <c r="F13507" i="1"/>
  <c r="F13508" i="1"/>
  <c r="F13509" i="1"/>
  <c r="F13510" i="1"/>
  <c r="F13511" i="1"/>
  <c r="F13512" i="1"/>
  <c r="F13513" i="1"/>
  <c r="F13514" i="1"/>
  <c r="F13515" i="1"/>
  <c r="F13516" i="1"/>
  <c r="F13517" i="1"/>
  <c r="F13518" i="1"/>
  <c r="F13519" i="1"/>
  <c r="F13520" i="1"/>
  <c r="F13521" i="1"/>
  <c r="F13522" i="1"/>
  <c r="F13523" i="1"/>
  <c r="F13524" i="1"/>
  <c r="F13525" i="1"/>
  <c r="F13526" i="1"/>
  <c r="F13527" i="1"/>
  <c r="F13528" i="1"/>
  <c r="F13529" i="1"/>
  <c r="F13530" i="1"/>
  <c r="F13531" i="1"/>
  <c r="F13532" i="1"/>
  <c r="F13533" i="1"/>
  <c r="F13534" i="1"/>
  <c r="F13535" i="1"/>
  <c r="F13536" i="1"/>
  <c r="F13537" i="1"/>
  <c r="F13538" i="1"/>
  <c r="F13539" i="1"/>
  <c r="F13540" i="1"/>
  <c r="F13541" i="1"/>
  <c r="F13542" i="1"/>
  <c r="F13543" i="1"/>
  <c r="F13544" i="1"/>
  <c r="F13545" i="1"/>
  <c r="F13546" i="1"/>
  <c r="F13547" i="1"/>
  <c r="F13548" i="1"/>
  <c r="F13549" i="1"/>
  <c r="F13550" i="1"/>
  <c r="F13551" i="1"/>
  <c r="F13552" i="1"/>
  <c r="F13553" i="1"/>
  <c r="F13554" i="1"/>
  <c r="F13555" i="1"/>
  <c r="F13556" i="1"/>
  <c r="F13557" i="1"/>
  <c r="F13558" i="1"/>
  <c r="F13559" i="1"/>
  <c r="F13560" i="1"/>
  <c r="F13561" i="1"/>
  <c r="F13562" i="1"/>
  <c r="F13563" i="1"/>
  <c r="F13564" i="1"/>
  <c r="F13565" i="1"/>
  <c r="F13566" i="1"/>
  <c r="F13567" i="1"/>
  <c r="F13568" i="1"/>
  <c r="F13569" i="1"/>
  <c r="F13570" i="1"/>
  <c r="F13571" i="1"/>
  <c r="F13572" i="1"/>
  <c r="F13573" i="1"/>
  <c r="F13574" i="1"/>
  <c r="F13575" i="1"/>
  <c r="F13576" i="1"/>
  <c r="F13577" i="1"/>
  <c r="F13578" i="1"/>
  <c r="F13579" i="1"/>
  <c r="F13580" i="1"/>
  <c r="F13581" i="1"/>
  <c r="F13582" i="1"/>
  <c r="F13583" i="1"/>
  <c r="F13584" i="1"/>
  <c r="F13585" i="1"/>
  <c r="F13586" i="1"/>
  <c r="F13587" i="1"/>
  <c r="F13588" i="1"/>
  <c r="F13589" i="1"/>
  <c r="F13590" i="1"/>
  <c r="F13591" i="1"/>
  <c r="F13592" i="1"/>
  <c r="F13593" i="1"/>
  <c r="F13594" i="1"/>
  <c r="F13595" i="1"/>
  <c r="F13596" i="1"/>
  <c r="F13597" i="1"/>
  <c r="F13598" i="1"/>
  <c r="F13599" i="1"/>
  <c r="F13600" i="1"/>
  <c r="F13601" i="1"/>
  <c r="F13602" i="1"/>
  <c r="F13603" i="1"/>
  <c r="F13604" i="1"/>
  <c r="F13605" i="1"/>
  <c r="F13606" i="1"/>
  <c r="F13607" i="1"/>
  <c r="F13608" i="1"/>
  <c r="F13609" i="1"/>
  <c r="F13610" i="1"/>
  <c r="F13611" i="1"/>
  <c r="F13612" i="1"/>
  <c r="F13613" i="1"/>
  <c r="F13614" i="1"/>
  <c r="F13615" i="1"/>
  <c r="F13616" i="1"/>
  <c r="F13617" i="1"/>
  <c r="F13618" i="1"/>
  <c r="F13619" i="1"/>
  <c r="F13620" i="1"/>
  <c r="F13621" i="1"/>
  <c r="F13622" i="1"/>
  <c r="F13623" i="1"/>
  <c r="F13624" i="1"/>
  <c r="F13625" i="1"/>
  <c r="F13626" i="1"/>
  <c r="F13627" i="1"/>
  <c r="F13628" i="1"/>
  <c r="F13629" i="1"/>
  <c r="F13630" i="1"/>
  <c r="F13631" i="1"/>
  <c r="F13632" i="1"/>
  <c r="F13633" i="1"/>
  <c r="F13634" i="1"/>
  <c r="F13635" i="1"/>
  <c r="F13636" i="1"/>
  <c r="F13637" i="1"/>
  <c r="F13638" i="1"/>
  <c r="F13639" i="1"/>
  <c r="F13640" i="1"/>
  <c r="F13641" i="1"/>
  <c r="F13642" i="1"/>
  <c r="F13643" i="1"/>
  <c r="F13644" i="1"/>
  <c r="F13645" i="1"/>
  <c r="F13646" i="1"/>
  <c r="F13647" i="1"/>
  <c r="F13648" i="1"/>
  <c r="F13649" i="1"/>
  <c r="F13650" i="1"/>
  <c r="F13651" i="1"/>
  <c r="F13652" i="1"/>
  <c r="F13653" i="1"/>
  <c r="F13654" i="1"/>
  <c r="F13655" i="1"/>
  <c r="F13656" i="1"/>
  <c r="F13657" i="1"/>
  <c r="F13658" i="1"/>
  <c r="F13659" i="1"/>
  <c r="F13660" i="1"/>
  <c r="F13661" i="1"/>
  <c r="F13662" i="1"/>
  <c r="F13663" i="1"/>
  <c r="F13664" i="1"/>
  <c r="F13665" i="1"/>
  <c r="F13666" i="1"/>
  <c r="F13667" i="1"/>
  <c r="F13668" i="1"/>
  <c r="F13669" i="1"/>
  <c r="F13670" i="1"/>
  <c r="F13671" i="1"/>
  <c r="F13672" i="1"/>
  <c r="F13673" i="1"/>
  <c r="F13674" i="1"/>
  <c r="F13675" i="1"/>
  <c r="F13676" i="1"/>
  <c r="F13677" i="1"/>
  <c r="F13678" i="1"/>
  <c r="F13679" i="1"/>
  <c r="F13680" i="1"/>
  <c r="F13681" i="1"/>
  <c r="F13682" i="1"/>
  <c r="F13683" i="1"/>
  <c r="F13684" i="1"/>
  <c r="F13685" i="1"/>
  <c r="F13686" i="1"/>
  <c r="F13687" i="1"/>
  <c r="F13688" i="1"/>
  <c r="F13689" i="1"/>
  <c r="F13690" i="1"/>
  <c r="F13691" i="1"/>
  <c r="F13692" i="1"/>
  <c r="F13693" i="1"/>
  <c r="F13694" i="1"/>
  <c r="F13695" i="1"/>
  <c r="F13696" i="1"/>
  <c r="F13697" i="1"/>
  <c r="F13698" i="1"/>
  <c r="F13699" i="1"/>
  <c r="F13700" i="1"/>
  <c r="F13701" i="1"/>
  <c r="F13702" i="1"/>
  <c r="F13703" i="1"/>
  <c r="F13704" i="1"/>
  <c r="F13705" i="1"/>
  <c r="F13706" i="1"/>
  <c r="F13707" i="1"/>
  <c r="F13708" i="1"/>
  <c r="F13709" i="1"/>
  <c r="F13710" i="1"/>
  <c r="F13711" i="1"/>
  <c r="F13712" i="1"/>
  <c r="F13713" i="1"/>
  <c r="F13714" i="1"/>
  <c r="F13715" i="1"/>
  <c r="F13716" i="1"/>
  <c r="F13717" i="1"/>
  <c r="F13718" i="1"/>
  <c r="F13719" i="1"/>
  <c r="F13720" i="1"/>
  <c r="F13721" i="1"/>
  <c r="F13722" i="1"/>
  <c r="F13723" i="1"/>
  <c r="F13724" i="1"/>
  <c r="F13725" i="1"/>
  <c r="F13726" i="1"/>
  <c r="F13727" i="1"/>
  <c r="F13728" i="1"/>
  <c r="F13729" i="1"/>
  <c r="F13730" i="1"/>
  <c r="F13731" i="1"/>
  <c r="F13732" i="1"/>
  <c r="F13733" i="1"/>
  <c r="F13734" i="1"/>
  <c r="F13735" i="1"/>
  <c r="F13736" i="1"/>
  <c r="F13737" i="1"/>
  <c r="F13738" i="1"/>
  <c r="F13739" i="1"/>
  <c r="F13740" i="1"/>
  <c r="F13741" i="1"/>
  <c r="F13742" i="1"/>
  <c r="F13743" i="1"/>
  <c r="F13744" i="1"/>
  <c r="F13745" i="1"/>
  <c r="F13746" i="1"/>
  <c r="F13747" i="1"/>
  <c r="F13748" i="1"/>
  <c r="F13749" i="1"/>
  <c r="F13750" i="1"/>
  <c r="F13751" i="1"/>
  <c r="F13752" i="1"/>
  <c r="F13753" i="1"/>
  <c r="F13754" i="1"/>
  <c r="F13755" i="1"/>
  <c r="F13756" i="1"/>
  <c r="F13757" i="1"/>
  <c r="F13758" i="1"/>
  <c r="F13759" i="1"/>
  <c r="F13760" i="1"/>
  <c r="F13761" i="1"/>
  <c r="F13762" i="1"/>
  <c r="F13763" i="1"/>
  <c r="F13764" i="1"/>
  <c r="F13765" i="1"/>
  <c r="F13766" i="1"/>
  <c r="F13767" i="1"/>
  <c r="F13768" i="1"/>
  <c r="F13769" i="1"/>
  <c r="F13770" i="1"/>
  <c r="F13771" i="1"/>
  <c r="F13772" i="1"/>
  <c r="F13773" i="1"/>
  <c r="F13774" i="1"/>
  <c r="F13775" i="1"/>
  <c r="F13776" i="1"/>
  <c r="F13777" i="1"/>
  <c r="F13778" i="1"/>
  <c r="F13779" i="1"/>
  <c r="F13780" i="1"/>
  <c r="F13781" i="1"/>
  <c r="F13782" i="1"/>
  <c r="F13783" i="1"/>
  <c r="F13784" i="1"/>
  <c r="F13785" i="1"/>
  <c r="F13786" i="1"/>
  <c r="F13787" i="1"/>
  <c r="F13788" i="1"/>
  <c r="F13789" i="1"/>
  <c r="F13790" i="1"/>
  <c r="F13791" i="1"/>
  <c r="F13792" i="1"/>
  <c r="F13793" i="1"/>
  <c r="F13794" i="1"/>
  <c r="F13795" i="1"/>
  <c r="F13796" i="1"/>
  <c r="F13797" i="1"/>
  <c r="F13798" i="1"/>
  <c r="F13799" i="1"/>
  <c r="F13800" i="1"/>
  <c r="F13801" i="1"/>
  <c r="F13802" i="1"/>
  <c r="F13803" i="1"/>
  <c r="F13804" i="1"/>
  <c r="F13805" i="1"/>
  <c r="F13806" i="1"/>
  <c r="F13807" i="1"/>
  <c r="F13808" i="1"/>
  <c r="F13809" i="1"/>
  <c r="F13810" i="1"/>
  <c r="F13811" i="1"/>
  <c r="F13812" i="1"/>
  <c r="F13813" i="1"/>
  <c r="F13814" i="1"/>
  <c r="F13815" i="1"/>
  <c r="F13816" i="1"/>
  <c r="F13817" i="1"/>
  <c r="F13818" i="1"/>
  <c r="F13819" i="1"/>
  <c r="F13820" i="1"/>
  <c r="F13821" i="1"/>
  <c r="F13822" i="1"/>
  <c r="F13823" i="1"/>
  <c r="F13824" i="1"/>
  <c r="F13825" i="1"/>
  <c r="F13826" i="1"/>
  <c r="F13827" i="1"/>
  <c r="F13828" i="1"/>
  <c r="F13829" i="1"/>
  <c r="F13830" i="1"/>
  <c r="F13831" i="1"/>
  <c r="F13832" i="1"/>
  <c r="F13833" i="1"/>
  <c r="F13834" i="1"/>
  <c r="F13835" i="1"/>
  <c r="F13836" i="1"/>
  <c r="F13837" i="1"/>
  <c r="F13838" i="1"/>
  <c r="F13839" i="1"/>
  <c r="F13840" i="1"/>
  <c r="F13841" i="1"/>
  <c r="F13842" i="1"/>
  <c r="F13843" i="1"/>
  <c r="F13844" i="1"/>
  <c r="F13845" i="1"/>
  <c r="F13846" i="1"/>
  <c r="F13847" i="1"/>
  <c r="F13848" i="1"/>
  <c r="F13849" i="1"/>
  <c r="F13850" i="1"/>
  <c r="F13851" i="1"/>
  <c r="F13852" i="1"/>
  <c r="F13853" i="1"/>
  <c r="F13854" i="1"/>
  <c r="F13855" i="1"/>
  <c r="F13856" i="1"/>
  <c r="F13857" i="1"/>
  <c r="F13858" i="1"/>
  <c r="F13859" i="1"/>
  <c r="F13860" i="1"/>
  <c r="F13861" i="1"/>
  <c r="F13862" i="1"/>
  <c r="F13863" i="1"/>
  <c r="F13864" i="1"/>
  <c r="F13865" i="1"/>
  <c r="F13866" i="1"/>
  <c r="F13867" i="1"/>
  <c r="F13868" i="1"/>
  <c r="F13869" i="1"/>
  <c r="F13870" i="1"/>
  <c r="F13871" i="1"/>
  <c r="F13872" i="1"/>
  <c r="F13873" i="1"/>
  <c r="F13874" i="1"/>
  <c r="F13875" i="1"/>
  <c r="F13876" i="1"/>
  <c r="F13877" i="1"/>
  <c r="F13878" i="1"/>
  <c r="F13879" i="1"/>
  <c r="F13880" i="1"/>
  <c r="F13881" i="1"/>
  <c r="F13882" i="1"/>
  <c r="F13883" i="1"/>
  <c r="F13884" i="1"/>
  <c r="F13885" i="1"/>
  <c r="F13886" i="1"/>
  <c r="F13887" i="1"/>
  <c r="F13888" i="1"/>
  <c r="F13889" i="1"/>
  <c r="F13890" i="1"/>
  <c r="F13891" i="1"/>
  <c r="F13892" i="1"/>
  <c r="F13893" i="1"/>
  <c r="F13894" i="1"/>
  <c r="F13895" i="1"/>
  <c r="F13896" i="1"/>
  <c r="F13897" i="1"/>
  <c r="F13898" i="1"/>
  <c r="F13899" i="1"/>
  <c r="F13900" i="1"/>
  <c r="F13901" i="1"/>
  <c r="F13902" i="1"/>
  <c r="F13903" i="1"/>
  <c r="F13904" i="1"/>
  <c r="F13905" i="1"/>
  <c r="F13906" i="1"/>
  <c r="F13907" i="1"/>
  <c r="F13908" i="1"/>
  <c r="F13909" i="1"/>
  <c r="F13910" i="1"/>
  <c r="F13911" i="1"/>
  <c r="F13912" i="1"/>
  <c r="F13913" i="1"/>
  <c r="F13914" i="1"/>
  <c r="F13915" i="1"/>
  <c r="F13916" i="1"/>
  <c r="F13917" i="1"/>
  <c r="F13918" i="1"/>
  <c r="F13919" i="1"/>
  <c r="F13920" i="1"/>
  <c r="F13921" i="1"/>
  <c r="F13922" i="1"/>
  <c r="F13923" i="1"/>
  <c r="F13924" i="1"/>
  <c r="F13925" i="1"/>
  <c r="F13926" i="1"/>
  <c r="F13927" i="1"/>
  <c r="F13928" i="1"/>
  <c r="F13929" i="1"/>
  <c r="F13930" i="1"/>
  <c r="F13931" i="1"/>
  <c r="F13932" i="1"/>
  <c r="F13933" i="1"/>
  <c r="F13934" i="1"/>
  <c r="F13935" i="1"/>
  <c r="F13936" i="1"/>
  <c r="F13937" i="1"/>
  <c r="F13938" i="1"/>
  <c r="F13939" i="1"/>
  <c r="F13940" i="1"/>
  <c r="F13941" i="1"/>
  <c r="F13942" i="1"/>
  <c r="F13943" i="1"/>
  <c r="F13944" i="1"/>
  <c r="F13945" i="1"/>
  <c r="F13946" i="1"/>
  <c r="F13947" i="1"/>
  <c r="F13948" i="1"/>
  <c r="F13949" i="1"/>
  <c r="F13950" i="1"/>
  <c r="F13951" i="1"/>
  <c r="F13952" i="1"/>
  <c r="F13953" i="1"/>
  <c r="F13954" i="1"/>
  <c r="F13955" i="1"/>
  <c r="F13956" i="1"/>
  <c r="F13957" i="1"/>
  <c r="F13958" i="1"/>
  <c r="F13959" i="1"/>
  <c r="F13960" i="1"/>
  <c r="F13961" i="1"/>
  <c r="F13962" i="1"/>
  <c r="F13963" i="1"/>
  <c r="F13964" i="1"/>
  <c r="F13965" i="1"/>
  <c r="F13966" i="1"/>
  <c r="F13967" i="1"/>
  <c r="F13968" i="1"/>
  <c r="F13969" i="1"/>
  <c r="F13970" i="1"/>
  <c r="F13971" i="1"/>
  <c r="F13972" i="1"/>
  <c r="F13973" i="1"/>
  <c r="F13974" i="1"/>
  <c r="F13975" i="1"/>
  <c r="F13976" i="1"/>
  <c r="F13977" i="1"/>
  <c r="F13978" i="1"/>
  <c r="F13979" i="1"/>
  <c r="F13980" i="1"/>
  <c r="F13981" i="1"/>
  <c r="F13982" i="1"/>
  <c r="F13983" i="1"/>
  <c r="F13984" i="1"/>
  <c r="F13985" i="1"/>
  <c r="F13986" i="1"/>
  <c r="F13987" i="1"/>
  <c r="F13988" i="1"/>
  <c r="F13989" i="1"/>
  <c r="F13990" i="1"/>
  <c r="F13991" i="1"/>
  <c r="F13992" i="1"/>
  <c r="F13993" i="1"/>
  <c r="F13994" i="1"/>
  <c r="F13995" i="1"/>
  <c r="F13996" i="1"/>
  <c r="F13997" i="1"/>
  <c r="F13998" i="1"/>
  <c r="F13999" i="1"/>
  <c r="F14000" i="1"/>
  <c r="F14001" i="1"/>
  <c r="F14002" i="1"/>
  <c r="F14003" i="1"/>
  <c r="F14004" i="1"/>
  <c r="F14005" i="1"/>
  <c r="F14006" i="1"/>
  <c r="F14007" i="1"/>
  <c r="F14008" i="1"/>
  <c r="F14009" i="1"/>
  <c r="F14010" i="1"/>
  <c r="F14011" i="1"/>
  <c r="F14012" i="1"/>
  <c r="F14013" i="1"/>
  <c r="F14014" i="1"/>
  <c r="F14015" i="1"/>
  <c r="F14016" i="1"/>
  <c r="F14017" i="1"/>
  <c r="F14018" i="1"/>
  <c r="F14019" i="1"/>
  <c r="F14020" i="1"/>
  <c r="F14021" i="1"/>
  <c r="F14022" i="1"/>
  <c r="F14023" i="1"/>
  <c r="F14024" i="1"/>
  <c r="F14025" i="1"/>
  <c r="F14026" i="1"/>
  <c r="F14027" i="1"/>
  <c r="F14028" i="1"/>
  <c r="F14029" i="1"/>
  <c r="F14030" i="1"/>
  <c r="F14031" i="1"/>
  <c r="F14032" i="1"/>
  <c r="F14033" i="1"/>
  <c r="F14034" i="1"/>
  <c r="F14035" i="1"/>
  <c r="F14036" i="1"/>
  <c r="F14037" i="1"/>
  <c r="F14038" i="1"/>
  <c r="F14039" i="1"/>
  <c r="F14040" i="1"/>
  <c r="F14041" i="1"/>
  <c r="F14042" i="1"/>
  <c r="F14043" i="1"/>
  <c r="F14044" i="1"/>
  <c r="F14045" i="1"/>
  <c r="F14046" i="1"/>
  <c r="F14047" i="1"/>
  <c r="F14048" i="1"/>
  <c r="F14049" i="1"/>
  <c r="F14050" i="1"/>
  <c r="F14051" i="1"/>
  <c r="F14052" i="1"/>
  <c r="F14053" i="1"/>
  <c r="F14054" i="1"/>
  <c r="F14055" i="1"/>
  <c r="F14056" i="1"/>
  <c r="F14057" i="1"/>
  <c r="F14058" i="1"/>
  <c r="F14059" i="1"/>
  <c r="F14060" i="1"/>
  <c r="F14061" i="1"/>
  <c r="F14062" i="1"/>
  <c r="F14063" i="1"/>
  <c r="F14064" i="1"/>
  <c r="F14065" i="1"/>
  <c r="F14066" i="1"/>
  <c r="F14067" i="1"/>
  <c r="F14068" i="1"/>
  <c r="F14069" i="1"/>
  <c r="F14070" i="1"/>
  <c r="F14071" i="1"/>
  <c r="F14072" i="1"/>
  <c r="F14073" i="1"/>
  <c r="F14074" i="1"/>
  <c r="F14075" i="1"/>
  <c r="F14076" i="1"/>
  <c r="F14077" i="1"/>
  <c r="F14078" i="1"/>
  <c r="F14079" i="1"/>
  <c r="F14080" i="1"/>
  <c r="F14081" i="1"/>
  <c r="F14082" i="1"/>
  <c r="F14083" i="1"/>
  <c r="F14084" i="1"/>
  <c r="F14085" i="1"/>
  <c r="F14086" i="1"/>
  <c r="F14087" i="1"/>
  <c r="F14088" i="1"/>
  <c r="F14089" i="1"/>
  <c r="F14090" i="1"/>
  <c r="F14091" i="1"/>
  <c r="F14092" i="1"/>
  <c r="F14093" i="1"/>
  <c r="F14094" i="1"/>
  <c r="F14095" i="1"/>
  <c r="F14096" i="1"/>
  <c r="F14097" i="1"/>
  <c r="F14098" i="1"/>
  <c r="F14099" i="1"/>
  <c r="F14100" i="1"/>
  <c r="F14101" i="1"/>
  <c r="F14102" i="1"/>
  <c r="F14103" i="1"/>
  <c r="F14104" i="1"/>
  <c r="F14105" i="1"/>
  <c r="F14106" i="1"/>
  <c r="F14107" i="1"/>
  <c r="F14108" i="1"/>
  <c r="F14109" i="1"/>
  <c r="F14110" i="1"/>
  <c r="F14111" i="1"/>
  <c r="F14112" i="1"/>
  <c r="F14113" i="1"/>
  <c r="F14114" i="1"/>
  <c r="F14115" i="1"/>
  <c r="F14116" i="1"/>
  <c r="F14117" i="1"/>
  <c r="F14118" i="1"/>
  <c r="F14119" i="1"/>
  <c r="F14120" i="1"/>
  <c r="F14121" i="1"/>
  <c r="F14122" i="1"/>
  <c r="F14123" i="1"/>
  <c r="F14124" i="1"/>
  <c r="F14125" i="1"/>
  <c r="F14126" i="1"/>
  <c r="F14127" i="1"/>
  <c r="F14128" i="1"/>
  <c r="F14129" i="1"/>
  <c r="F14130" i="1"/>
  <c r="F14131" i="1"/>
  <c r="F14132" i="1"/>
  <c r="F14133" i="1"/>
  <c r="F14134" i="1"/>
  <c r="F14135" i="1"/>
  <c r="F14136" i="1"/>
  <c r="F14137" i="1"/>
  <c r="F14138" i="1"/>
  <c r="F14139" i="1"/>
  <c r="F14140" i="1"/>
  <c r="F14141" i="1"/>
  <c r="F14142" i="1"/>
  <c r="F14143" i="1"/>
  <c r="F14144" i="1"/>
  <c r="F14145" i="1"/>
  <c r="F14146" i="1"/>
  <c r="F14147" i="1"/>
  <c r="F14148" i="1"/>
  <c r="F14149" i="1"/>
  <c r="F14150" i="1"/>
  <c r="F14151" i="1"/>
  <c r="F14152" i="1"/>
  <c r="F14153" i="1"/>
  <c r="F14154" i="1"/>
  <c r="F14155" i="1"/>
  <c r="F14156" i="1"/>
  <c r="F14157" i="1"/>
  <c r="F14158" i="1"/>
  <c r="F14159" i="1"/>
  <c r="F14160" i="1"/>
  <c r="F14161" i="1"/>
  <c r="F14162" i="1"/>
  <c r="F14163" i="1"/>
  <c r="F14164" i="1"/>
  <c r="F14165" i="1"/>
  <c r="F14166" i="1"/>
  <c r="F14167" i="1"/>
  <c r="F14168" i="1"/>
  <c r="F14169" i="1"/>
  <c r="F14170" i="1"/>
  <c r="F14171" i="1"/>
  <c r="F14172" i="1"/>
  <c r="F14173" i="1"/>
  <c r="F14174" i="1"/>
  <c r="F14175" i="1"/>
  <c r="F14176" i="1"/>
  <c r="F14177" i="1"/>
  <c r="F14178" i="1"/>
  <c r="F14179" i="1"/>
  <c r="F14180" i="1"/>
  <c r="F14181" i="1"/>
  <c r="F14182" i="1"/>
  <c r="F14183" i="1"/>
  <c r="F14184" i="1"/>
  <c r="F14185" i="1"/>
  <c r="F14186" i="1"/>
  <c r="F14187" i="1"/>
  <c r="F14188" i="1"/>
  <c r="F14189" i="1"/>
  <c r="F14190" i="1"/>
  <c r="F14191" i="1"/>
  <c r="F14192" i="1"/>
  <c r="F14193" i="1"/>
  <c r="F14194" i="1"/>
  <c r="F14195" i="1"/>
  <c r="F14196" i="1"/>
  <c r="F14197" i="1"/>
  <c r="F14198" i="1"/>
  <c r="F14199" i="1"/>
  <c r="F14200" i="1"/>
  <c r="F14201" i="1"/>
  <c r="F14202" i="1"/>
  <c r="F14203" i="1"/>
  <c r="F14204" i="1"/>
  <c r="F14205" i="1"/>
  <c r="F14206" i="1"/>
  <c r="F14207" i="1"/>
  <c r="F14208" i="1"/>
  <c r="F14209" i="1"/>
  <c r="F14210" i="1"/>
  <c r="F14211" i="1"/>
  <c r="F14212" i="1"/>
  <c r="F14213" i="1"/>
  <c r="F14214" i="1"/>
  <c r="F14215" i="1"/>
  <c r="F14216" i="1"/>
  <c r="F14217" i="1"/>
  <c r="F14218" i="1"/>
  <c r="F14219" i="1"/>
  <c r="F14220" i="1"/>
  <c r="F14221" i="1"/>
  <c r="F14222" i="1"/>
  <c r="F14223" i="1"/>
  <c r="F14224" i="1"/>
  <c r="F14225" i="1"/>
  <c r="F14226" i="1"/>
  <c r="F14227" i="1"/>
  <c r="F14228" i="1"/>
  <c r="F14229" i="1"/>
  <c r="F14230" i="1"/>
  <c r="F14231" i="1"/>
  <c r="F14232" i="1"/>
  <c r="F14233" i="1"/>
  <c r="F14234" i="1"/>
  <c r="F14235" i="1"/>
  <c r="F14236" i="1"/>
  <c r="F14237" i="1"/>
  <c r="F14238" i="1"/>
  <c r="F14239" i="1"/>
  <c r="F14240" i="1"/>
  <c r="F14241" i="1"/>
  <c r="F14242" i="1"/>
  <c r="F14243" i="1"/>
  <c r="F14244" i="1"/>
  <c r="F14245" i="1"/>
  <c r="F14246" i="1"/>
  <c r="F14247" i="1"/>
  <c r="F14248" i="1"/>
  <c r="F14249" i="1"/>
  <c r="F14250" i="1"/>
  <c r="F14251" i="1"/>
  <c r="F14252" i="1"/>
  <c r="F14253" i="1"/>
  <c r="F14254" i="1"/>
  <c r="F14255" i="1"/>
  <c r="F14256" i="1"/>
  <c r="F14257" i="1"/>
  <c r="F14258" i="1"/>
  <c r="F14259" i="1"/>
  <c r="F14260" i="1"/>
  <c r="F14261" i="1"/>
  <c r="F14262" i="1"/>
  <c r="F14263" i="1"/>
  <c r="F14264" i="1"/>
  <c r="F14265" i="1"/>
  <c r="F14266" i="1"/>
  <c r="F14267" i="1"/>
  <c r="F14268" i="1"/>
  <c r="F14269" i="1"/>
  <c r="F14270" i="1"/>
  <c r="F14271" i="1"/>
  <c r="F14272" i="1"/>
  <c r="F14273" i="1"/>
  <c r="F14274" i="1"/>
  <c r="F14275" i="1"/>
  <c r="F14276" i="1"/>
  <c r="F14277" i="1"/>
  <c r="F14278" i="1"/>
  <c r="F14279" i="1"/>
  <c r="F14280" i="1"/>
  <c r="F14281" i="1"/>
  <c r="F14282" i="1"/>
  <c r="F14283" i="1"/>
  <c r="F14284" i="1"/>
  <c r="F14285" i="1"/>
  <c r="F14286" i="1"/>
  <c r="F14287" i="1"/>
  <c r="F14288" i="1"/>
  <c r="F14289" i="1"/>
  <c r="F14290" i="1"/>
  <c r="F14291" i="1"/>
  <c r="F14292" i="1"/>
  <c r="F14293" i="1"/>
  <c r="F14294" i="1"/>
  <c r="F14295" i="1"/>
  <c r="F14296" i="1"/>
  <c r="F14297" i="1"/>
  <c r="F14298" i="1"/>
  <c r="F14299" i="1"/>
  <c r="F14300" i="1"/>
  <c r="F14301" i="1"/>
  <c r="F14302" i="1"/>
  <c r="F14303" i="1"/>
  <c r="F14304" i="1"/>
  <c r="F14305" i="1"/>
  <c r="F14306" i="1"/>
  <c r="F14307" i="1"/>
  <c r="F14308" i="1"/>
  <c r="F14309" i="1"/>
  <c r="F14310" i="1"/>
  <c r="F14311" i="1"/>
  <c r="F14312" i="1"/>
  <c r="F14313" i="1"/>
  <c r="F14314" i="1"/>
  <c r="F14315" i="1"/>
  <c r="F14316" i="1"/>
  <c r="F14317" i="1"/>
  <c r="F14318" i="1"/>
  <c r="F14319" i="1"/>
  <c r="F14320" i="1"/>
  <c r="F14321" i="1"/>
  <c r="F14322" i="1"/>
  <c r="F14323" i="1"/>
  <c r="F14324" i="1"/>
  <c r="F14325" i="1"/>
  <c r="F14326" i="1"/>
  <c r="F14327" i="1"/>
  <c r="F14328" i="1"/>
  <c r="F14329" i="1"/>
  <c r="F14330" i="1"/>
  <c r="F14331" i="1"/>
  <c r="F14332" i="1"/>
  <c r="F14333" i="1"/>
  <c r="F14334" i="1"/>
  <c r="F14335" i="1"/>
  <c r="F14336" i="1"/>
  <c r="F14337" i="1"/>
  <c r="F14338" i="1"/>
  <c r="F14339" i="1"/>
  <c r="F14340" i="1"/>
  <c r="F14341" i="1"/>
  <c r="F14342" i="1"/>
  <c r="F14343" i="1"/>
  <c r="F14344" i="1"/>
  <c r="F14345" i="1"/>
  <c r="F14346" i="1"/>
  <c r="F14347" i="1"/>
  <c r="F14348" i="1"/>
  <c r="F14349" i="1"/>
  <c r="F14350" i="1"/>
  <c r="F14351" i="1"/>
  <c r="F14352" i="1"/>
  <c r="F14353" i="1"/>
  <c r="F14354" i="1"/>
  <c r="F14355" i="1"/>
  <c r="F14356" i="1"/>
  <c r="F14357" i="1"/>
  <c r="F14358" i="1"/>
  <c r="F14359" i="1"/>
  <c r="F14360" i="1"/>
  <c r="F14361" i="1"/>
  <c r="F14362" i="1"/>
  <c r="F14363" i="1"/>
  <c r="F14364" i="1"/>
  <c r="F14365" i="1"/>
  <c r="F14366" i="1"/>
  <c r="F14367" i="1"/>
  <c r="F14368" i="1"/>
  <c r="F14369" i="1"/>
  <c r="F14370" i="1"/>
  <c r="F14371" i="1"/>
  <c r="F14372" i="1"/>
  <c r="F14373" i="1"/>
  <c r="F14374" i="1"/>
  <c r="F14375" i="1"/>
  <c r="F14376" i="1"/>
  <c r="F14377" i="1"/>
  <c r="F14378" i="1"/>
  <c r="F14379" i="1"/>
  <c r="F14380" i="1"/>
  <c r="F14381" i="1"/>
  <c r="F14382" i="1"/>
  <c r="F14383" i="1"/>
  <c r="F14384" i="1"/>
  <c r="F14385" i="1"/>
  <c r="F14386" i="1"/>
  <c r="F14387" i="1"/>
  <c r="F14388" i="1"/>
  <c r="F14389" i="1"/>
  <c r="F14390" i="1"/>
  <c r="F14391" i="1"/>
  <c r="F14392" i="1"/>
  <c r="F14393" i="1"/>
  <c r="F14394" i="1"/>
  <c r="F14395" i="1"/>
  <c r="F14396" i="1"/>
  <c r="F14397" i="1"/>
  <c r="F14398" i="1"/>
  <c r="F14399" i="1"/>
  <c r="F14400" i="1"/>
  <c r="F14401" i="1"/>
  <c r="F14402" i="1"/>
  <c r="F14403" i="1"/>
  <c r="F14404" i="1"/>
  <c r="F14405" i="1"/>
  <c r="F14406" i="1"/>
  <c r="F14407" i="1"/>
  <c r="F14408" i="1"/>
  <c r="F14409" i="1"/>
  <c r="F14410" i="1"/>
  <c r="F14411" i="1"/>
  <c r="F14412" i="1"/>
  <c r="F14413" i="1"/>
  <c r="F14414" i="1"/>
  <c r="F14415" i="1"/>
  <c r="F14416" i="1"/>
  <c r="F14417" i="1"/>
  <c r="F14418" i="1"/>
  <c r="F14419" i="1"/>
  <c r="F14420" i="1"/>
  <c r="F14421" i="1"/>
  <c r="F14422" i="1"/>
  <c r="F14423" i="1"/>
  <c r="F14424" i="1"/>
  <c r="F14425" i="1"/>
  <c r="F14426" i="1"/>
  <c r="F14427" i="1"/>
  <c r="F14428" i="1"/>
  <c r="F14429" i="1"/>
  <c r="F14430" i="1"/>
  <c r="F14431" i="1"/>
  <c r="F14432" i="1"/>
  <c r="F14433" i="1"/>
  <c r="F14434" i="1"/>
  <c r="F14435" i="1"/>
  <c r="F14436" i="1"/>
  <c r="F14437" i="1"/>
  <c r="F14438" i="1"/>
  <c r="F14439" i="1"/>
  <c r="F14440" i="1"/>
  <c r="F14441" i="1"/>
  <c r="F14442" i="1"/>
  <c r="F14443" i="1"/>
  <c r="F14444" i="1"/>
  <c r="F14445" i="1"/>
  <c r="F14446" i="1"/>
  <c r="F14447" i="1"/>
  <c r="F14448" i="1"/>
  <c r="F14449" i="1"/>
  <c r="F14450" i="1"/>
  <c r="F14451" i="1"/>
  <c r="F14452" i="1"/>
  <c r="F14453" i="1"/>
  <c r="F14454" i="1"/>
  <c r="F14455" i="1"/>
  <c r="F14456" i="1"/>
  <c r="F14457" i="1"/>
  <c r="F14458" i="1"/>
  <c r="F14459" i="1"/>
  <c r="F14460" i="1"/>
  <c r="F14461" i="1"/>
  <c r="F14462" i="1"/>
  <c r="F14463" i="1"/>
  <c r="F14464" i="1"/>
  <c r="F14465" i="1"/>
  <c r="F14466" i="1"/>
  <c r="F14467" i="1"/>
  <c r="F14468" i="1"/>
  <c r="F14469" i="1"/>
  <c r="F14470" i="1"/>
  <c r="F14471" i="1"/>
  <c r="F14472" i="1"/>
  <c r="F14473" i="1"/>
  <c r="F14474" i="1"/>
  <c r="F14475" i="1"/>
  <c r="F14476" i="1"/>
  <c r="F14477" i="1"/>
  <c r="F14478" i="1"/>
  <c r="F14479" i="1"/>
  <c r="F14480" i="1"/>
  <c r="F14481" i="1"/>
  <c r="F14482" i="1"/>
  <c r="F14483" i="1"/>
  <c r="F14484" i="1"/>
  <c r="F14485" i="1"/>
  <c r="F14486" i="1"/>
  <c r="F14487" i="1"/>
  <c r="F14488" i="1"/>
  <c r="F14489" i="1"/>
  <c r="F14490" i="1"/>
  <c r="F14491" i="1"/>
  <c r="F14492" i="1"/>
  <c r="F14493" i="1"/>
  <c r="F14494" i="1"/>
  <c r="F14495" i="1"/>
  <c r="F14496" i="1"/>
  <c r="F14497" i="1"/>
  <c r="F14498" i="1"/>
  <c r="F14499" i="1"/>
  <c r="F14500" i="1"/>
  <c r="F14501" i="1"/>
  <c r="F14502" i="1"/>
  <c r="F14503" i="1"/>
  <c r="F14504" i="1"/>
  <c r="F14505" i="1"/>
  <c r="F14506" i="1"/>
  <c r="F14507" i="1"/>
  <c r="F14508" i="1"/>
  <c r="F14509" i="1"/>
  <c r="F14510" i="1"/>
  <c r="F14511" i="1"/>
  <c r="F14512" i="1"/>
  <c r="F14513" i="1"/>
  <c r="F14514" i="1"/>
  <c r="F14515" i="1"/>
  <c r="F14516" i="1"/>
  <c r="F14517" i="1"/>
  <c r="F14518" i="1"/>
  <c r="F14519" i="1"/>
  <c r="F14520" i="1"/>
  <c r="F14521" i="1"/>
  <c r="F14522" i="1"/>
  <c r="F14523" i="1"/>
  <c r="F14524" i="1"/>
  <c r="F14525" i="1"/>
  <c r="F14526" i="1"/>
  <c r="F14527" i="1"/>
  <c r="F14528" i="1"/>
  <c r="F14529" i="1"/>
  <c r="F14530" i="1"/>
  <c r="F14531" i="1"/>
  <c r="F14532" i="1"/>
  <c r="F14533" i="1"/>
  <c r="F14534" i="1"/>
  <c r="F14535" i="1"/>
  <c r="F14536" i="1"/>
  <c r="F14537" i="1"/>
  <c r="F14538" i="1"/>
  <c r="F14539" i="1"/>
  <c r="F14540" i="1"/>
  <c r="F14541" i="1"/>
  <c r="F14542" i="1"/>
  <c r="F14543" i="1"/>
  <c r="F14544" i="1"/>
  <c r="F14545" i="1"/>
  <c r="F14546" i="1"/>
  <c r="F14547" i="1"/>
  <c r="F14548" i="1"/>
  <c r="F14549" i="1"/>
  <c r="F14550" i="1"/>
  <c r="F14551" i="1"/>
  <c r="F14552" i="1"/>
  <c r="F14553" i="1"/>
  <c r="F14554" i="1"/>
  <c r="F14555" i="1"/>
  <c r="F14556" i="1"/>
  <c r="F14557" i="1"/>
  <c r="F14558" i="1"/>
  <c r="F14559" i="1"/>
  <c r="F14560" i="1"/>
  <c r="F14561" i="1"/>
  <c r="F14562" i="1"/>
  <c r="F14563" i="1"/>
  <c r="F14564" i="1"/>
  <c r="F14565" i="1"/>
  <c r="F14566" i="1"/>
  <c r="F14567" i="1"/>
  <c r="F14568" i="1"/>
  <c r="F14569" i="1"/>
  <c r="F14570" i="1"/>
  <c r="F14571" i="1"/>
  <c r="F14572" i="1"/>
  <c r="F14573" i="1"/>
  <c r="F14574" i="1"/>
  <c r="F14575" i="1"/>
  <c r="F14576" i="1"/>
  <c r="F14577" i="1"/>
  <c r="F14578" i="1"/>
  <c r="F14579" i="1"/>
  <c r="F14580" i="1"/>
  <c r="F14581" i="1"/>
  <c r="F14582" i="1"/>
  <c r="F14583" i="1"/>
  <c r="F14584" i="1"/>
  <c r="F14585" i="1"/>
  <c r="F14586" i="1"/>
  <c r="F14587" i="1"/>
  <c r="F14588" i="1"/>
  <c r="F14589" i="1"/>
  <c r="F14590" i="1"/>
  <c r="F14591" i="1"/>
  <c r="F14592" i="1"/>
  <c r="F14593" i="1"/>
  <c r="F14594" i="1"/>
  <c r="F14595" i="1"/>
  <c r="F14596" i="1"/>
  <c r="F14597" i="1"/>
  <c r="F14598" i="1"/>
  <c r="F14599" i="1"/>
  <c r="F14600" i="1"/>
  <c r="F14601" i="1"/>
  <c r="F14602" i="1"/>
  <c r="F14603" i="1"/>
  <c r="F14604" i="1"/>
  <c r="F14605" i="1"/>
  <c r="F14606" i="1"/>
  <c r="F14607" i="1"/>
  <c r="F14608" i="1"/>
  <c r="F14609" i="1"/>
  <c r="F14610" i="1"/>
  <c r="F14611" i="1"/>
  <c r="F14612" i="1"/>
  <c r="F14613" i="1"/>
  <c r="F14614" i="1"/>
  <c r="F14615" i="1"/>
  <c r="F14616" i="1"/>
  <c r="F14617" i="1"/>
  <c r="F14618" i="1"/>
  <c r="F14619" i="1"/>
  <c r="F14620" i="1"/>
  <c r="F14621" i="1"/>
  <c r="F14622" i="1"/>
  <c r="F14623" i="1"/>
  <c r="F14624" i="1"/>
  <c r="F14625" i="1"/>
  <c r="F14626" i="1"/>
  <c r="F14627" i="1"/>
  <c r="F14628" i="1"/>
  <c r="F14629" i="1"/>
  <c r="F14630" i="1"/>
  <c r="F14631" i="1"/>
  <c r="F14632" i="1"/>
  <c r="F14633" i="1"/>
  <c r="F14634" i="1"/>
  <c r="F14635" i="1"/>
  <c r="F14636" i="1"/>
  <c r="F14637" i="1"/>
  <c r="F14638" i="1"/>
  <c r="F14639" i="1"/>
  <c r="F14640" i="1"/>
  <c r="F14641" i="1"/>
  <c r="F14642" i="1"/>
  <c r="F14643" i="1"/>
  <c r="F14644" i="1"/>
  <c r="F14645" i="1"/>
  <c r="F14646" i="1"/>
  <c r="F14647" i="1"/>
  <c r="F14648" i="1"/>
  <c r="F14649" i="1"/>
  <c r="F14650" i="1"/>
  <c r="F14651" i="1"/>
  <c r="F14652" i="1"/>
  <c r="F14653" i="1"/>
  <c r="F14654" i="1"/>
  <c r="F14655" i="1"/>
  <c r="F14656" i="1"/>
  <c r="F14657" i="1"/>
  <c r="F14658" i="1"/>
  <c r="F14659" i="1"/>
  <c r="F14660" i="1"/>
  <c r="F14661" i="1"/>
  <c r="F14662" i="1"/>
  <c r="F14663" i="1"/>
  <c r="F14664" i="1"/>
  <c r="F14665" i="1"/>
  <c r="F14666" i="1"/>
  <c r="F14667" i="1"/>
  <c r="F14668" i="1"/>
  <c r="F14669" i="1"/>
  <c r="F14670" i="1"/>
  <c r="F14671" i="1"/>
  <c r="F14672" i="1"/>
  <c r="F14673" i="1"/>
  <c r="F14674" i="1"/>
  <c r="F14675" i="1"/>
  <c r="F14676" i="1"/>
  <c r="F14677" i="1"/>
  <c r="F14678" i="1"/>
  <c r="F14679" i="1"/>
  <c r="F14680" i="1"/>
  <c r="F14681" i="1"/>
  <c r="F14682" i="1"/>
  <c r="F14683" i="1"/>
  <c r="F14684" i="1"/>
  <c r="F14685" i="1"/>
  <c r="F14686" i="1"/>
  <c r="F14687" i="1"/>
  <c r="F14688" i="1"/>
  <c r="F14689" i="1"/>
  <c r="F14690" i="1"/>
  <c r="F14691" i="1"/>
  <c r="F14692" i="1"/>
  <c r="F14693" i="1"/>
  <c r="F14694" i="1"/>
  <c r="F14695" i="1"/>
  <c r="F14696" i="1"/>
  <c r="F14697" i="1"/>
  <c r="F14698" i="1"/>
  <c r="F14699" i="1"/>
  <c r="F14700" i="1"/>
  <c r="F14701" i="1"/>
  <c r="F14702" i="1"/>
  <c r="F14703" i="1"/>
  <c r="F14704" i="1"/>
  <c r="F14705" i="1"/>
  <c r="F14706" i="1"/>
  <c r="F14707" i="1"/>
  <c r="F14708" i="1"/>
  <c r="F14709" i="1"/>
  <c r="F14710" i="1"/>
  <c r="F14711" i="1"/>
  <c r="F14712" i="1"/>
  <c r="F14713" i="1"/>
  <c r="F14714" i="1"/>
  <c r="F14715" i="1"/>
  <c r="F14716" i="1"/>
  <c r="F14717" i="1"/>
  <c r="F14718" i="1"/>
  <c r="F14719" i="1"/>
  <c r="F14720" i="1"/>
  <c r="F14721" i="1"/>
  <c r="F14722" i="1"/>
  <c r="F14723" i="1"/>
  <c r="F14724" i="1"/>
  <c r="F14725" i="1"/>
  <c r="F14726" i="1"/>
  <c r="F14727" i="1"/>
  <c r="F14728" i="1"/>
  <c r="F14729" i="1"/>
  <c r="F14730" i="1"/>
  <c r="F14731" i="1"/>
  <c r="F14732" i="1"/>
  <c r="F14733" i="1"/>
  <c r="F14734" i="1"/>
  <c r="F14735" i="1"/>
  <c r="F14736" i="1"/>
  <c r="F14737" i="1"/>
  <c r="F14738" i="1"/>
  <c r="F14739" i="1"/>
  <c r="F14740" i="1"/>
  <c r="F14741" i="1"/>
  <c r="F14742" i="1"/>
  <c r="F14743" i="1"/>
  <c r="F14744" i="1"/>
  <c r="F14745" i="1"/>
  <c r="F14746" i="1"/>
  <c r="F14747" i="1"/>
  <c r="F14748" i="1"/>
  <c r="F14749" i="1"/>
  <c r="F14750" i="1"/>
  <c r="F14751" i="1"/>
  <c r="F14752" i="1"/>
  <c r="F14753" i="1"/>
  <c r="F14754" i="1"/>
  <c r="F14755" i="1"/>
  <c r="F14756" i="1"/>
  <c r="F14757" i="1"/>
  <c r="F14758" i="1"/>
  <c r="F14759" i="1"/>
  <c r="F14760" i="1"/>
  <c r="F14761" i="1"/>
  <c r="F14762" i="1"/>
  <c r="F14763" i="1"/>
  <c r="F14764" i="1"/>
  <c r="F14765" i="1"/>
  <c r="F14766" i="1"/>
  <c r="F14767" i="1"/>
  <c r="F14768" i="1"/>
  <c r="F14769" i="1"/>
  <c r="F14770" i="1"/>
  <c r="F14771" i="1"/>
  <c r="F14772" i="1"/>
  <c r="F14773" i="1"/>
  <c r="F14774" i="1"/>
  <c r="F14775" i="1"/>
  <c r="F14776" i="1"/>
  <c r="F14777" i="1"/>
  <c r="F14778" i="1"/>
  <c r="F14779" i="1"/>
  <c r="F14780" i="1"/>
  <c r="F14781" i="1"/>
  <c r="F14782" i="1"/>
  <c r="F14783" i="1"/>
  <c r="F14784" i="1"/>
  <c r="F14785" i="1"/>
  <c r="F14786" i="1"/>
  <c r="F14787" i="1"/>
  <c r="F14788" i="1"/>
  <c r="F14789" i="1"/>
  <c r="F14790" i="1"/>
  <c r="F14791" i="1"/>
  <c r="F14792" i="1"/>
  <c r="F14793" i="1"/>
  <c r="F14794" i="1"/>
  <c r="F14795" i="1"/>
  <c r="F14796" i="1"/>
  <c r="F14797" i="1"/>
  <c r="F14798" i="1"/>
  <c r="F14799" i="1"/>
  <c r="F14800" i="1"/>
  <c r="F14801" i="1"/>
  <c r="F14802" i="1"/>
  <c r="F14803" i="1"/>
  <c r="F14804" i="1"/>
  <c r="F14805" i="1"/>
  <c r="F14806" i="1"/>
  <c r="F14807" i="1"/>
  <c r="F14808" i="1"/>
  <c r="F14809" i="1"/>
  <c r="F14810" i="1"/>
  <c r="F14811" i="1"/>
  <c r="F14812" i="1"/>
  <c r="F14813" i="1"/>
  <c r="F14814" i="1"/>
  <c r="F14815" i="1"/>
  <c r="F14816" i="1"/>
  <c r="F14817" i="1"/>
  <c r="F14818" i="1"/>
  <c r="F14819" i="1"/>
  <c r="F14820" i="1"/>
  <c r="F14821" i="1"/>
  <c r="F14822" i="1"/>
  <c r="F14823" i="1"/>
  <c r="F14824" i="1"/>
  <c r="F14825" i="1"/>
  <c r="F14826" i="1"/>
  <c r="F14827" i="1"/>
  <c r="F14828" i="1"/>
  <c r="F14829" i="1"/>
  <c r="F14830" i="1"/>
  <c r="F14831" i="1"/>
  <c r="F14832" i="1"/>
  <c r="F14833" i="1"/>
  <c r="F14834" i="1"/>
  <c r="F14835" i="1"/>
  <c r="F14836" i="1"/>
  <c r="F14837" i="1"/>
  <c r="F14838" i="1"/>
  <c r="F14839" i="1"/>
  <c r="F14840" i="1"/>
  <c r="F14841" i="1"/>
  <c r="F14842" i="1"/>
  <c r="F14843" i="1"/>
  <c r="F14844" i="1"/>
  <c r="F14845" i="1"/>
  <c r="F14846" i="1"/>
  <c r="F14847" i="1"/>
  <c r="F14848" i="1"/>
  <c r="F14849" i="1"/>
  <c r="F14850" i="1"/>
  <c r="F14851" i="1"/>
  <c r="F14852" i="1"/>
  <c r="F14853" i="1"/>
  <c r="F14854" i="1"/>
  <c r="F14855" i="1"/>
  <c r="F14856" i="1"/>
  <c r="F14857" i="1"/>
  <c r="F14858" i="1"/>
  <c r="F14859" i="1"/>
  <c r="F14860" i="1"/>
  <c r="F14861" i="1"/>
  <c r="F14862" i="1"/>
  <c r="F14863" i="1"/>
  <c r="F14864" i="1"/>
  <c r="F14865" i="1"/>
  <c r="F14866" i="1"/>
  <c r="F14867" i="1"/>
  <c r="F14868" i="1"/>
  <c r="F14869" i="1"/>
  <c r="F14870" i="1"/>
  <c r="F14871" i="1"/>
  <c r="F14872" i="1"/>
  <c r="F14873" i="1"/>
  <c r="F14874" i="1"/>
  <c r="F14875" i="1"/>
  <c r="F14876" i="1"/>
  <c r="F14877" i="1"/>
  <c r="F14878" i="1"/>
  <c r="F14879" i="1"/>
  <c r="F14880" i="1"/>
  <c r="F14881" i="1"/>
  <c r="F14882" i="1"/>
  <c r="F14883" i="1"/>
  <c r="F14884" i="1"/>
  <c r="F14885" i="1"/>
  <c r="F14886" i="1"/>
  <c r="F14887" i="1"/>
  <c r="F14888" i="1"/>
  <c r="F14889" i="1"/>
  <c r="F14890" i="1"/>
  <c r="F14891" i="1"/>
  <c r="F14892" i="1"/>
  <c r="F14893" i="1"/>
  <c r="F14894" i="1"/>
  <c r="F14895" i="1"/>
  <c r="F14896" i="1"/>
  <c r="F14897" i="1"/>
  <c r="F14898" i="1"/>
  <c r="F14899" i="1"/>
  <c r="F14900" i="1"/>
  <c r="F14901" i="1"/>
  <c r="F14902" i="1"/>
  <c r="F14903" i="1"/>
  <c r="F14904" i="1"/>
  <c r="F14905" i="1"/>
  <c r="F14906" i="1"/>
  <c r="F14907" i="1"/>
  <c r="F14908" i="1"/>
  <c r="F14909" i="1"/>
  <c r="F14910" i="1"/>
  <c r="F14911" i="1"/>
  <c r="F14912" i="1"/>
  <c r="F14913" i="1"/>
  <c r="F14914" i="1"/>
  <c r="F14915" i="1"/>
  <c r="F14916" i="1"/>
  <c r="F14917" i="1"/>
  <c r="F14918" i="1"/>
  <c r="F14919" i="1"/>
  <c r="F14920" i="1"/>
  <c r="F14921" i="1"/>
  <c r="F14922" i="1"/>
  <c r="F14923" i="1"/>
  <c r="F14924" i="1"/>
  <c r="F14925" i="1"/>
  <c r="F14926" i="1"/>
  <c r="F14927" i="1"/>
  <c r="F14928" i="1"/>
  <c r="F14929" i="1"/>
  <c r="F14930" i="1"/>
  <c r="F14931" i="1"/>
  <c r="F14932" i="1"/>
  <c r="F14933" i="1"/>
  <c r="F14934" i="1"/>
  <c r="F14935" i="1"/>
  <c r="F14936" i="1"/>
  <c r="F14937" i="1"/>
  <c r="F14938" i="1"/>
  <c r="F14939" i="1"/>
  <c r="F14940" i="1"/>
  <c r="F14941" i="1"/>
  <c r="F14942" i="1"/>
  <c r="F14943" i="1"/>
  <c r="F14944" i="1"/>
  <c r="F14945" i="1"/>
  <c r="F14946" i="1"/>
  <c r="F14947" i="1"/>
  <c r="F14948" i="1"/>
  <c r="F14949" i="1"/>
  <c r="F14950" i="1"/>
  <c r="F14951" i="1"/>
  <c r="F14952" i="1"/>
  <c r="F14953" i="1"/>
  <c r="F14954" i="1"/>
  <c r="F14955" i="1"/>
  <c r="F14956" i="1"/>
  <c r="F14957" i="1"/>
  <c r="F14958" i="1"/>
  <c r="F14959" i="1"/>
  <c r="F14960" i="1"/>
  <c r="F14961" i="1"/>
  <c r="F14962" i="1"/>
  <c r="F14963" i="1"/>
  <c r="F14964" i="1"/>
  <c r="F14965" i="1"/>
  <c r="F14966" i="1"/>
  <c r="F14967" i="1"/>
  <c r="F14968" i="1"/>
  <c r="F14969" i="1"/>
  <c r="F14970" i="1"/>
  <c r="F14971" i="1"/>
  <c r="F14972" i="1"/>
  <c r="F14973" i="1"/>
  <c r="F14974" i="1"/>
  <c r="F14975" i="1"/>
  <c r="F14976" i="1"/>
  <c r="F14977" i="1"/>
  <c r="F14978" i="1"/>
  <c r="F14979" i="1"/>
  <c r="F14980" i="1"/>
  <c r="F14981" i="1"/>
  <c r="F14982" i="1"/>
  <c r="F14983" i="1"/>
  <c r="F14984" i="1"/>
  <c r="F14985" i="1"/>
  <c r="F14986" i="1"/>
  <c r="F14987" i="1"/>
  <c r="F14988" i="1"/>
  <c r="F14989" i="1"/>
  <c r="F14990" i="1"/>
  <c r="F14991" i="1"/>
  <c r="F14992" i="1"/>
  <c r="F14993" i="1"/>
  <c r="F14994" i="1"/>
  <c r="F14995" i="1"/>
  <c r="F14996" i="1"/>
  <c r="F14997" i="1"/>
  <c r="F14998" i="1"/>
  <c r="F14999" i="1"/>
  <c r="F15000" i="1"/>
  <c r="F15001" i="1"/>
  <c r="F15002" i="1"/>
  <c r="F15003" i="1"/>
  <c r="F15004" i="1"/>
  <c r="F15005" i="1"/>
  <c r="F15006" i="1"/>
  <c r="F15007" i="1"/>
  <c r="F15008" i="1"/>
  <c r="F15009" i="1"/>
  <c r="F15010" i="1"/>
  <c r="F15011" i="1"/>
  <c r="F15012" i="1"/>
  <c r="F15013" i="1"/>
  <c r="F15014" i="1"/>
  <c r="F15015" i="1"/>
  <c r="F15016" i="1"/>
  <c r="F15017" i="1"/>
  <c r="F15018" i="1"/>
  <c r="F15019" i="1"/>
  <c r="F15020" i="1"/>
  <c r="F15021" i="1"/>
  <c r="F15022" i="1"/>
  <c r="F15023" i="1"/>
  <c r="F15024" i="1"/>
  <c r="F15025" i="1"/>
  <c r="F15026" i="1"/>
  <c r="F15027" i="1"/>
  <c r="F15028" i="1"/>
  <c r="F15029" i="1"/>
  <c r="F15030" i="1"/>
  <c r="F15031" i="1"/>
  <c r="F15032" i="1"/>
  <c r="F15033" i="1"/>
  <c r="F15034" i="1"/>
  <c r="F15035" i="1"/>
  <c r="F15036" i="1"/>
  <c r="F15037" i="1"/>
  <c r="F15038" i="1"/>
  <c r="F15039" i="1"/>
  <c r="F15040" i="1"/>
  <c r="F15041" i="1"/>
  <c r="F15042" i="1"/>
  <c r="F15043" i="1"/>
  <c r="F15044" i="1"/>
  <c r="F15045" i="1"/>
  <c r="F15046" i="1"/>
  <c r="F15047" i="1"/>
  <c r="F15048" i="1"/>
  <c r="F15049" i="1"/>
  <c r="F15050" i="1"/>
  <c r="F15051" i="1"/>
  <c r="F15052" i="1"/>
  <c r="F15053" i="1"/>
  <c r="F15054" i="1"/>
  <c r="F15055" i="1"/>
  <c r="F15056" i="1"/>
  <c r="F15057" i="1"/>
  <c r="F15058" i="1"/>
  <c r="F15059" i="1"/>
  <c r="F15060" i="1"/>
  <c r="F15061" i="1"/>
  <c r="F15062" i="1"/>
  <c r="F15063" i="1"/>
  <c r="F15064" i="1"/>
  <c r="F15065" i="1"/>
  <c r="F15066" i="1"/>
  <c r="F15067" i="1"/>
  <c r="F15068" i="1"/>
  <c r="F15069" i="1"/>
  <c r="F15070" i="1"/>
  <c r="F15071" i="1"/>
  <c r="F15072" i="1"/>
  <c r="F15073" i="1"/>
  <c r="F15074" i="1"/>
  <c r="F15075" i="1"/>
  <c r="F15076" i="1"/>
  <c r="F15077" i="1"/>
  <c r="F15078" i="1"/>
  <c r="F15079" i="1"/>
  <c r="F15080" i="1"/>
  <c r="F15081" i="1"/>
  <c r="F15082" i="1"/>
  <c r="F15083" i="1"/>
  <c r="F15084" i="1"/>
  <c r="F15085" i="1"/>
  <c r="F15086" i="1"/>
  <c r="F15087" i="1"/>
  <c r="F15088" i="1"/>
  <c r="F15089" i="1"/>
  <c r="F15090" i="1"/>
  <c r="F15091" i="1"/>
  <c r="F15092" i="1"/>
  <c r="F15093" i="1"/>
  <c r="F15094" i="1"/>
  <c r="F15095" i="1"/>
  <c r="F15096" i="1"/>
  <c r="F15097" i="1"/>
  <c r="F15098" i="1"/>
  <c r="F15099" i="1"/>
  <c r="F15100" i="1"/>
  <c r="F15101" i="1"/>
  <c r="F15102" i="1"/>
  <c r="F15103" i="1"/>
  <c r="F15104" i="1"/>
  <c r="F15105" i="1"/>
  <c r="F15106" i="1"/>
  <c r="F15107" i="1"/>
  <c r="F15108" i="1"/>
  <c r="F15109" i="1"/>
  <c r="F15110" i="1"/>
  <c r="F15111" i="1"/>
  <c r="F15112" i="1"/>
  <c r="F15113" i="1"/>
  <c r="F15114" i="1"/>
  <c r="F15115" i="1"/>
  <c r="F15116" i="1"/>
  <c r="F15117" i="1"/>
  <c r="F15118" i="1"/>
  <c r="F15119" i="1"/>
  <c r="F15120" i="1"/>
  <c r="F15121" i="1"/>
  <c r="F15122" i="1"/>
  <c r="F15123" i="1"/>
  <c r="F15124" i="1"/>
  <c r="F15125" i="1"/>
  <c r="F15126" i="1"/>
  <c r="F15127" i="1"/>
  <c r="F15128" i="1"/>
  <c r="F15129" i="1"/>
  <c r="F15130" i="1"/>
  <c r="F15131" i="1"/>
  <c r="F15132" i="1"/>
  <c r="F15133" i="1"/>
  <c r="F15134" i="1"/>
  <c r="F15135" i="1"/>
  <c r="F15136" i="1"/>
  <c r="F15137" i="1"/>
  <c r="F15138" i="1"/>
  <c r="F15139" i="1"/>
  <c r="F15140" i="1"/>
  <c r="F15141" i="1"/>
  <c r="F15142" i="1"/>
  <c r="F15143" i="1"/>
  <c r="F15144" i="1"/>
  <c r="F15145" i="1"/>
  <c r="F15146" i="1"/>
  <c r="F15147" i="1"/>
  <c r="F15148" i="1"/>
  <c r="F15149" i="1"/>
  <c r="F15150" i="1"/>
  <c r="F15151" i="1"/>
  <c r="F15152" i="1"/>
  <c r="F15153" i="1"/>
  <c r="F15154" i="1"/>
  <c r="F15155" i="1"/>
  <c r="F15156" i="1"/>
  <c r="F15157" i="1"/>
  <c r="F15158" i="1"/>
  <c r="F15159" i="1"/>
  <c r="F15160" i="1"/>
  <c r="F15161" i="1"/>
  <c r="F15162" i="1"/>
  <c r="F15163" i="1"/>
  <c r="F15164" i="1"/>
  <c r="F15165" i="1"/>
  <c r="F15166" i="1"/>
  <c r="F15167" i="1"/>
  <c r="F15168" i="1"/>
  <c r="F15169" i="1"/>
  <c r="F15170" i="1"/>
  <c r="F15171" i="1"/>
  <c r="F15172" i="1"/>
  <c r="F15173" i="1"/>
  <c r="F15174" i="1"/>
  <c r="F15175" i="1"/>
  <c r="F15176" i="1"/>
  <c r="F15177" i="1"/>
  <c r="F15178" i="1"/>
  <c r="F15179" i="1"/>
  <c r="F15180" i="1"/>
  <c r="F15181" i="1"/>
  <c r="F15182" i="1"/>
  <c r="F15183" i="1"/>
  <c r="F15184" i="1"/>
  <c r="F15185" i="1"/>
  <c r="F15186" i="1"/>
  <c r="F15187" i="1"/>
  <c r="F15188" i="1"/>
  <c r="F15189" i="1"/>
  <c r="F15190" i="1"/>
  <c r="F15191" i="1"/>
  <c r="F15192" i="1"/>
  <c r="F15193" i="1"/>
  <c r="F15194" i="1"/>
  <c r="F15195" i="1"/>
  <c r="F15196" i="1"/>
  <c r="F15197" i="1"/>
  <c r="F15198" i="1"/>
  <c r="F15199" i="1"/>
  <c r="F15200" i="1"/>
  <c r="F15201" i="1"/>
  <c r="F15202" i="1"/>
  <c r="F15203" i="1"/>
  <c r="F15204" i="1"/>
  <c r="F15205" i="1"/>
  <c r="F15206" i="1"/>
  <c r="F15207" i="1"/>
  <c r="F15208" i="1"/>
  <c r="F15209" i="1"/>
  <c r="F15210" i="1"/>
  <c r="F15211" i="1"/>
  <c r="F15212" i="1"/>
  <c r="F15213" i="1"/>
  <c r="F15214" i="1"/>
  <c r="F15215" i="1"/>
  <c r="F15216" i="1"/>
  <c r="F15217" i="1"/>
  <c r="F15218" i="1"/>
  <c r="F15219" i="1"/>
  <c r="F15220" i="1"/>
  <c r="F15221" i="1"/>
  <c r="F15222" i="1"/>
  <c r="F15223" i="1"/>
  <c r="F15224" i="1"/>
  <c r="F15225" i="1"/>
  <c r="F15226" i="1"/>
  <c r="F15227" i="1"/>
  <c r="F15228" i="1"/>
  <c r="F15229" i="1"/>
  <c r="F15230" i="1"/>
  <c r="F15231" i="1"/>
  <c r="F15232" i="1"/>
  <c r="F15233" i="1"/>
  <c r="F15234" i="1"/>
  <c r="F15235" i="1"/>
  <c r="F15236" i="1"/>
  <c r="F15237" i="1"/>
  <c r="F15238" i="1"/>
  <c r="F15239" i="1"/>
  <c r="F15240" i="1"/>
  <c r="F15241" i="1"/>
  <c r="F15242" i="1"/>
  <c r="F15243" i="1"/>
  <c r="F15244" i="1"/>
  <c r="F15245" i="1"/>
  <c r="F15246" i="1"/>
  <c r="F15247" i="1"/>
  <c r="F15248" i="1"/>
  <c r="F15249" i="1"/>
  <c r="F15250" i="1"/>
  <c r="F15251" i="1"/>
  <c r="F15252" i="1"/>
  <c r="F15253" i="1"/>
  <c r="F15254" i="1"/>
  <c r="F15255" i="1"/>
  <c r="F15256" i="1"/>
  <c r="F15257" i="1"/>
  <c r="F15258" i="1"/>
  <c r="F15259" i="1"/>
  <c r="F15260" i="1"/>
  <c r="F15261" i="1"/>
  <c r="F15262" i="1"/>
  <c r="F15263" i="1"/>
  <c r="F15264" i="1"/>
  <c r="F15265" i="1"/>
  <c r="F15266" i="1"/>
  <c r="F15267" i="1"/>
  <c r="F15268" i="1"/>
  <c r="F15269" i="1"/>
  <c r="F15270" i="1"/>
  <c r="F15271" i="1"/>
  <c r="F15272" i="1"/>
  <c r="F15273" i="1"/>
  <c r="F15274" i="1"/>
  <c r="F15275" i="1"/>
  <c r="F15276" i="1"/>
  <c r="F15277" i="1"/>
  <c r="F15278" i="1"/>
  <c r="F15279" i="1"/>
  <c r="F15280" i="1"/>
  <c r="F15281" i="1"/>
  <c r="F15282" i="1"/>
  <c r="F15283" i="1"/>
  <c r="F15284" i="1"/>
  <c r="F15285" i="1"/>
  <c r="F15286" i="1"/>
  <c r="F15287" i="1"/>
  <c r="F15288" i="1"/>
  <c r="F15289" i="1"/>
  <c r="F15290" i="1"/>
  <c r="F15291" i="1"/>
  <c r="F15292" i="1"/>
  <c r="F15293" i="1"/>
  <c r="F15294" i="1"/>
  <c r="F15295" i="1"/>
  <c r="F15296" i="1"/>
  <c r="F15297" i="1"/>
  <c r="F15298" i="1"/>
  <c r="F15299" i="1"/>
  <c r="F15300" i="1"/>
  <c r="F15301" i="1"/>
  <c r="F15302" i="1"/>
  <c r="F15303" i="1"/>
  <c r="F15304" i="1"/>
  <c r="F15305" i="1"/>
  <c r="F15306" i="1"/>
  <c r="F15307" i="1"/>
  <c r="F15308" i="1"/>
  <c r="F15309" i="1"/>
  <c r="F15310" i="1"/>
  <c r="F15311" i="1"/>
  <c r="F15312" i="1"/>
  <c r="F15313" i="1"/>
  <c r="F15314" i="1"/>
  <c r="F15315" i="1"/>
  <c r="F15316" i="1"/>
  <c r="F15317" i="1"/>
  <c r="F15318" i="1"/>
  <c r="F15319" i="1"/>
  <c r="F15320" i="1"/>
  <c r="F15321" i="1"/>
  <c r="F15322" i="1"/>
  <c r="F15323" i="1"/>
  <c r="F15324" i="1"/>
  <c r="F15325" i="1"/>
  <c r="F15326" i="1"/>
  <c r="F15327" i="1"/>
  <c r="F15328" i="1"/>
  <c r="F15329" i="1"/>
  <c r="F15330" i="1"/>
  <c r="F15331" i="1"/>
  <c r="F15332" i="1"/>
  <c r="F15333" i="1"/>
  <c r="F15334" i="1"/>
  <c r="F15335" i="1"/>
  <c r="F15336" i="1"/>
  <c r="F15337" i="1"/>
  <c r="F15338" i="1"/>
  <c r="F15339" i="1"/>
  <c r="F15340" i="1"/>
  <c r="F15341" i="1"/>
  <c r="F15342" i="1"/>
  <c r="F15343" i="1"/>
  <c r="F15344" i="1"/>
  <c r="F15345" i="1"/>
  <c r="F15346" i="1"/>
  <c r="F15347" i="1"/>
  <c r="F15348" i="1"/>
  <c r="F15349" i="1"/>
  <c r="F15350" i="1"/>
  <c r="F15351" i="1"/>
  <c r="F15352" i="1"/>
  <c r="F15353" i="1"/>
  <c r="F15354" i="1"/>
  <c r="F15355" i="1"/>
  <c r="F15356" i="1"/>
  <c r="F15357" i="1"/>
  <c r="F15358" i="1"/>
  <c r="F15359" i="1"/>
  <c r="F15360" i="1"/>
  <c r="F15361" i="1"/>
  <c r="F15362" i="1"/>
  <c r="F15363" i="1"/>
  <c r="F15364" i="1"/>
  <c r="F15365" i="1"/>
  <c r="F15366" i="1"/>
  <c r="F15367" i="1"/>
  <c r="F15368" i="1"/>
  <c r="F15369" i="1"/>
  <c r="F15370" i="1"/>
  <c r="F15371" i="1"/>
  <c r="F15372" i="1"/>
  <c r="F15373" i="1"/>
  <c r="F15374" i="1"/>
  <c r="F15375" i="1"/>
  <c r="F15376" i="1"/>
  <c r="F15377" i="1"/>
  <c r="F15378" i="1"/>
  <c r="F15379" i="1"/>
  <c r="F15380" i="1"/>
  <c r="F15381" i="1"/>
  <c r="F15382" i="1"/>
  <c r="F15383" i="1"/>
  <c r="F15384" i="1"/>
  <c r="F15385" i="1"/>
  <c r="F15386" i="1"/>
  <c r="F15387" i="1"/>
  <c r="F15388" i="1"/>
  <c r="F15389" i="1"/>
  <c r="F15390" i="1"/>
  <c r="F15391" i="1"/>
  <c r="F15392" i="1"/>
  <c r="F15393" i="1"/>
  <c r="F15394" i="1"/>
  <c r="F15395" i="1"/>
  <c r="F15396" i="1"/>
  <c r="F15397" i="1"/>
  <c r="F15398" i="1"/>
  <c r="F15399" i="1"/>
  <c r="F15400" i="1"/>
  <c r="F15401" i="1"/>
  <c r="F15402" i="1"/>
  <c r="F15403" i="1"/>
  <c r="F15404" i="1"/>
  <c r="F15405" i="1"/>
  <c r="F15406" i="1"/>
  <c r="F15407" i="1"/>
  <c r="F15408" i="1"/>
  <c r="F15409" i="1"/>
  <c r="F15410" i="1"/>
  <c r="F15411" i="1"/>
  <c r="F15412" i="1"/>
  <c r="F15413" i="1"/>
  <c r="F15414" i="1"/>
  <c r="F15415" i="1"/>
  <c r="F15416" i="1"/>
  <c r="F15417" i="1"/>
  <c r="F15418" i="1"/>
  <c r="F15419" i="1"/>
  <c r="F15420" i="1"/>
  <c r="F15421" i="1"/>
  <c r="F15422" i="1"/>
  <c r="F15423" i="1"/>
  <c r="F15424" i="1"/>
  <c r="F15425" i="1"/>
  <c r="F15426" i="1"/>
  <c r="F15427" i="1"/>
  <c r="F15428" i="1"/>
  <c r="F15429" i="1"/>
  <c r="F15430" i="1"/>
  <c r="F15431" i="1"/>
  <c r="F15432" i="1"/>
  <c r="F15433" i="1"/>
  <c r="F15434" i="1"/>
  <c r="F15435" i="1"/>
  <c r="F15436" i="1"/>
  <c r="F15437" i="1"/>
  <c r="F15438" i="1"/>
  <c r="F15439" i="1"/>
  <c r="F15440" i="1"/>
  <c r="F15441" i="1"/>
  <c r="F15442" i="1"/>
  <c r="F15443" i="1"/>
  <c r="F15444" i="1"/>
  <c r="F15445" i="1"/>
  <c r="F15446" i="1"/>
  <c r="F15447" i="1"/>
  <c r="F15448" i="1"/>
  <c r="F15449" i="1"/>
  <c r="F15450" i="1"/>
  <c r="F15451" i="1"/>
  <c r="F15452" i="1"/>
  <c r="F15453" i="1"/>
  <c r="F15454" i="1"/>
  <c r="F15455" i="1"/>
  <c r="F15456" i="1"/>
  <c r="F15457" i="1"/>
  <c r="F15458" i="1"/>
  <c r="F15459" i="1"/>
  <c r="F15460" i="1"/>
  <c r="F15461" i="1"/>
  <c r="F15462" i="1"/>
  <c r="F15463" i="1"/>
  <c r="F15464" i="1"/>
  <c r="F15465" i="1"/>
  <c r="F15466" i="1"/>
  <c r="F15467" i="1"/>
  <c r="F15468" i="1"/>
  <c r="F15469" i="1"/>
  <c r="F15470" i="1"/>
  <c r="F15471" i="1"/>
  <c r="F15472" i="1"/>
  <c r="F15473" i="1"/>
  <c r="F15474" i="1"/>
  <c r="F15475" i="1"/>
  <c r="F15476" i="1"/>
  <c r="F15477" i="1"/>
  <c r="F15478" i="1"/>
  <c r="F15479" i="1"/>
  <c r="F15480" i="1"/>
  <c r="F15481" i="1"/>
  <c r="F15482" i="1"/>
  <c r="F15483" i="1"/>
  <c r="F15484" i="1"/>
  <c r="F15485" i="1"/>
  <c r="F15486" i="1"/>
  <c r="F15487" i="1"/>
  <c r="F15488" i="1"/>
  <c r="F15489" i="1"/>
  <c r="F15490" i="1"/>
  <c r="F15491" i="1"/>
  <c r="F15492" i="1"/>
  <c r="F15493" i="1"/>
  <c r="F15494" i="1"/>
  <c r="F15495" i="1"/>
  <c r="F15496" i="1"/>
  <c r="F15497" i="1"/>
  <c r="F15498" i="1"/>
  <c r="F15499" i="1"/>
  <c r="F15500" i="1"/>
  <c r="F15501" i="1"/>
  <c r="F15502" i="1"/>
  <c r="F15503" i="1"/>
  <c r="F15504" i="1"/>
  <c r="F15505" i="1"/>
  <c r="F15506" i="1"/>
  <c r="F15507" i="1"/>
  <c r="F15508" i="1"/>
  <c r="F15509" i="1"/>
  <c r="F15510" i="1"/>
  <c r="F15511" i="1"/>
  <c r="F15512" i="1"/>
  <c r="F15513" i="1"/>
  <c r="F15514" i="1"/>
  <c r="F15515" i="1"/>
  <c r="F15516" i="1"/>
  <c r="F15517" i="1"/>
  <c r="F15518" i="1"/>
  <c r="F15519" i="1"/>
  <c r="F15520" i="1"/>
  <c r="F15521" i="1"/>
  <c r="F15522" i="1"/>
  <c r="F15523" i="1"/>
  <c r="F15524" i="1"/>
  <c r="F15525" i="1"/>
  <c r="F15526" i="1"/>
  <c r="F15527" i="1"/>
  <c r="F15528" i="1"/>
  <c r="F15529" i="1"/>
  <c r="F15530" i="1"/>
  <c r="F15531" i="1"/>
  <c r="F15532" i="1"/>
  <c r="F15533" i="1"/>
  <c r="F15534" i="1"/>
  <c r="F15535" i="1"/>
  <c r="F15536" i="1"/>
  <c r="F15537" i="1"/>
  <c r="F15538" i="1"/>
  <c r="F15539" i="1"/>
  <c r="F15540" i="1"/>
  <c r="F15541" i="1"/>
  <c r="F15542" i="1"/>
  <c r="F15543" i="1"/>
  <c r="F15544" i="1"/>
  <c r="F15545" i="1"/>
  <c r="F15546" i="1"/>
  <c r="F15547" i="1"/>
  <c r="F15548" i="1"/>
  <c r="F15549" i="1"/>
  <c r="F15550" i="1"/>
  <c r="F15551" i="1"/>
  <c r="F15552" i="1"/>
  <c r="F15553" i="1"/>
  <c r="F15554" i="1"/>
  <c r="F15555" i="1"/>
  <c r="F15556" i="1"/>
  <c r="F15557" i="1"/>
  <c r="F15558" i="1"/>
  <c r="F15559" i="1"/>
  <c r="F15560" i="1"/>
  <c r="F15561" i="1"/>
  <c r="F15562" i="1"/>
  <c r="F15563" i="1"/>
  <c r="F15564" i="1"/>
  <c r="F15565" i="1"/>
  <c r="F15566" i="1"/>
  <c r="F15567" i="1"/>
  <c r="F15568" i="1"/>
  <c r="F15569" i="1"/>
  <c r="F15570" i="1"/>
  <c r="F15571" i="1"/>
  <c r="F15572" i="1"/>
  <c r="F15573" i="1"/>
  <c r="F15574" i="1"/>
  <c r="F15575" i="1"/>
  <c r="F15576" i="1"/>
  <c r="F15577" i="1"/>
  <c r="F15578" i="1"/>
  <c r="F15579" i="1"/>
  <c r="F15580" i="1"/>
  <c r="F15581" i="1"/>
  <c r="F15582" i="1"/>
  <c r="F15583" i="1"/>
  <c r="F15584" i="1"/>
  <c r="F15585" i="1"/>
  <c r="F15586" i="1"/>
  <c r="F15587" i="1"/>
  <c r="F15588" i="1"/>
  <c r="F15589" i="1"/>
  <c r="F15590" i="1"/>
  <c r="F15591" i="1"/>
  <c r="F15592" i="1"/>
  <c r="F15593" i="1"/>
  <c r="F15594" i="1"/>
  <c r="F15595" i="1"/>
  <c r="F15596" i="1"/>
  <c r="F15597" i="1"/>
  <c r="F15598" i="1"/>
  <c r="F15599" i="1"/>
  <c r="F15600" i="1"/>
  <c r="F15601" i="1"/>
  <c r="F15602" i="1"/>
  <c r="F15603" i="1"/>
  <c r="F15604" i="1"/>
  <c r="F15605" i="1"/>
  <c r="F15606" i="1"/>
  <c r="F15607" i="1"/>
  <c r="F15608" i="1"/>
  <c r="F15609" i="1"/>
  <c r="F15610" i="1"/>
  <c r="F15611" i="1"/>
  <c r="F15612" i="1"/>
  <c r="F15613" i="1"/>
  <c r="F15614" i="1"/>
  <c r="F15615" i="1"/>
  <c r="F15616" i="1"/>
  <c r="F15617" i="1"/>
  <c r="F15618" i="1"/>
  <c r="F15619" i="1"/>
  <c r="F15620" i="1"/>
  <c r="F15621" i="1"/>
  <c r="F15622" i="1"/>
  <c r="F15623" i="1"/>
  <c r="F15624" i="1"/>
  <c r="F15625" i="1"/>
  <c r="F15626" i="1"/>
  <c r="F15627" i="1"/>
  <c r="F15628" i="1"/>
  <c r="F15629" i="1"/>
  <c r="F15630" i="1"/>
  <c r="F15631" i="1"/>
  <c r="F15632" i="1"/>
  <c r="F15633" i="1"/>
  <c r="F15634" i="1"/>
  <c r="F15635" i="1"/>
  <c r="F15636" i="1"/>
  <c r="F15637" i="1"/>
  <c r="F15638" i="1"/>
  <c r="F15639" i="1"/>
  <c r="F15640" i="1"/>
  <c r="F15641" i="1"/>
  <c r="F15642" i="1"/>
  <c r="F15643" i="1"/>
  <c r="F15644" i="1"/>
  <c r="F15645" i="1"/>
  <c r="F15646" i="1"/>
  <c r="F15647" i="1"/>
  <c r="F15648" i="1"/>
  <c r="F15649" i="1"/>
  <c r="F15650" i="1"/>
  <c r="F15651" i="1"/>
  <c r="F15652" i="1"/>
  <c r="F15653" i="1"/>
  <c r="F15654" i="1"/>
  <c r="F15655" i="1"/>
  <c r="F15656" i="1"/>
  <c r="F15657" i="1"/>
  <c r="F15658" i="1"/>
  <c r="F15659" i="1"/>
  <c r="F15660" i="1"/>
  <c r="F15661" i="1"/>
  <c r="F15662" i="1"/>
  <c r="F15663" i="1"/>
  <c r="F15664" i="1"/>
  <c r="F15665" i="1"/>
  <c r="F15666" i="1"/>
  <c r="F15667" i="1"/>
  <c r="F15668" i="1"/>
  <c r="F15669" i="1"/>
  <c r="F15670" i="1"/>
  <c r="F15671" i="1"/>
  <c r="F15672" i="1"/>
  <c r="F15673" i="1"/>
  <c r="F15674" i="1"/>
  <c r="F15675" i="1"/>
  <c r="F15676" i="1"/>
  <c r="F15677" i="1"/>
  <c r="F15678" i="1"/>
  <c r="F15679" i="1"/>
  <c r="F15680" i="1"/>
  <c r="F15681" i="1"/>
  <c r="F15682" i="1"/>
  <c r="F15683" i="1"/>
  <c r="F15684" i="1"/>
  <c r="F15685" i="1"/>
  <c r="F15686" i="1"/>
  <c r="F15687" i="1"/>
  <c r="F15688" i="1"/>
  <c r="F15689" i="1"/>
  <c r="F15690" i="1"/>
  <c r="F15691" i="1"/>
  <c r="F15692" i="1"/>
  <c r="F15693" i="1"/>
  <c r="F15694" i="1"/>
  <c r="F15695" i="1"/>
  <c r="F15696" i="1"/>
  <c r="F15697" i="1"/>
  <c r="F15698" i="1"/>
  <c r="F15699" i="1"/>
  <c r="F15700" i="1"/>
  <c r="F15701" i="1"/>
  <c r="F15702" i="1"/>
  <c r="F15703" i="1"/>
  <c r="F15704" i="1"/>
  <c r="F15705" i="1"/>
  <c r="F15706" i="1"/>
  <c r="F15707" i="1"/>
  <c r="F15708" i="1"/>
  <c r="F15709" i="1"/>
  <c r="F15710" i="1"/>
  <c r="F15711" i="1"/>
  <c r="F15712" i="1"/>
  <c r="F15713" i="1"/>
  <c r="F15714" i="1"/>
  <c r="F15715" i="1"/>
  <c r="F15716" i="1"/>
  <c r="F15717" i="1"/>
  <c r="F15718" i="1"/>
  <c r="F15719" i="1"/>
  <c r="F15720" i="1"/>
  <c r="F15721" i="1"/>
  <c r="F15722" i="1"/>
  <c r="F15723" i="1"/>
  <c r="F15724" i="1"/>
  <c r="F15725" i="1"/>
  <c r="F15726" i="1"/>
  <c r="F15727" i="1"/>
  <c r="F15728" i="1"/>
  <c r="F15729" i="1"/>
  <c r="F15730" i="1"/>
  <c r="F15731" i="1"/>
  <c r="F15732" i="1"/>
  <c r="F15733" i="1"/>
  <c r="F15734" i="1"/>
  <c r="F15735" i="1"/>
  <c r="F15736" i="1"/>
  <c r="F15737" i="1"/>
  <c r="F15738" i="1"/>
  <c r="F15739" i="1"/>
  <c r="F15740" i="1"/>
  <c r="F15741" i="1"/>
  <c r="F15742" i="1"/>
  <c r="F15743" i="1"/>
  <c r="F15744" i="1"/>
  <c r="F15745" i="1"/>
  <c r="F15746" i="1"/>
  <c r="F15747" i="1"/>
  <c r="F15748" i="1"/>
  <c r="F15749" i="1"/>
  <c r="F15750" i="1"/>
  <c r="F15751" i="1"/>
  <c r="F15752" i="1"/>
  <c r="F15753" i="1"/>
  <c r="F15754" i="1"/>
  <c r="F15755" i="1"/>
  <c r="F15756" i="1"/>
  <c r="F15757" i="1"/>
  <c r="F15758" i="1"/>
  <c r="F15759" i="1"/>
  <c r="F15760" i="1"/>
  <c r="F15761" i="1"/>
  <c r="F15762" i="1"/>
  <c r="F15763" i="1"/>
  <c r="F15764" i="1"/>
  <c r="F15765" i="1"/>
  <c r="F15766" i="1"/>
  <c r="F15767" i="1"/>
  <c r="F15768" i="1"/>
  <c r="F15769" i="1"/>
  <c r="F15770" i="1"/>
  <c r="F15771" i="1"/>
  <c r="F15772" i="1"/>
  <c r="F15773" i="1"/>
  <c r="F15774" i="1"/>
  <c r="F15775" i="1"/>
  <c r="F15776" i="1"/>
  <c r="F15777" i="1"/>
  <c r="F15778" i="1"/>
  <c r="F15779" i="1"/>
  <c r="F15780" i="1"/>
  <c r="F15781" i="1"/>
  <c r="F15782" i="1"/>
  <c r="F15783" i="1"/>
  <c r="F15784" i="1"/>
  <c r="F15785" i="1"/>
  <c r="F15786" i="1"/>
  <c r="F15787" i="1"/>
  <c r="F15788" i="1"/>
  <c r="F15789" i="1"/>
  <c r="F15790" i="1"/>
  <c r="F15791" i="1"/>
  <c r="F15792" i="1"/>
  <c r="F15793" i="1"/>
  <c r="F15794" i="1"/>
  <c r="F15795" i="1"/>
  <c r="F15796" i="1"/>
  <c r="F15797" i="1"/>
  <c r="F15798" i="1"/>
  <c r="F15799" i="1"/>
  <c r="F15800" i="1"/>
  <c r="F15801" i="1"/>
  <c r="F15802" i="1"/>
  <c r="F15803" i="1"/>
  <c r="F15804" i="1"/>
  <c r="F15805" i="1"/>
  <c r="F15806" i="1"/>
  <c r="F15807" i="1"/>
  <c r="F15808" i="1"/>
  <c r="F15809" i="1"/>
  <c r="F15810" i="1"/>
  <c r="F15811" i="1"/>
  <c r="F15812" i="1"/>
  <c r="F15813" i="1"/>
  <c r="F15814" i="1"/>
  <c r="F15815" i="1"/>
  <c r="F15816" i="1"/>
  <c r="F15817" i="1"/>
  <c r="F15818" i="1"/>
  <c r="F15819" i="1"/>
  <c r="F15820" i="1"/>
  <c r="F15821" i="1"/>
  <c r="F15822" i="1"/>
  <c r="F15823" i="1"/>
  <c r="F15824" i="1"/>
  <c r="F15825" i="1"/>
  <c r="F15826" i="1"/>
  <c r="F15827" i="1"/>
  <c r="F15828" i="1"/>
  <c r="F15829" i="1"/>
  <c r="F15830" i="1"/>
  <c r="F15831" i="1"/>
  <c r="F15832" i="1"/>
  <c r="F15833" i="1"/>
  <c r="F15834" i="1"/>
  <c r="F15835" i="1"/>
  <c r="F15836" i="1"/>
  <c r="F15837" i="1"/>
  <c r="F15838" i="1"/>
  <c r="F15839" i="1"/>
  <c r="F15840" i="1"/>
  <c r="F15841" i="1"/>
  <c r="F15842" i="1"/>
  <c r="F15843" i="1"/>
  <c r="F15844" i="1"/>
  <c r="F15845" i="1"/>
  <c r="F15846" i="1"/>
  <c r="F15847" i="1"/>
  <c r="F15848" i="1"/>
  <c r="F15849" i="1"/>
  <c r="F15850" i="1"/>
  <c r="F15851" i="1"/>
  <c r="F15852" i="1"/>
  <c r="F15853" i="1"/>
  <c r="F15854" i="1"/>
  <c r="F15855" i="1"/>
  <c r="F15856" i="1"/>
  <c r="F15857" i="1"/>
  <c r="F15858" i="1"/>
  <c r="F15859" i="1"/>
  <c r="F15860" i="1"/>
  <c r="F15861" i="1"/>
  <c r="F15862" i="1"/>
  <c r="F15863" i="1"/>
  <c r="F15864" i="1"/>
  <c r="F15865" i="1"/>
  <c r="F15866" i="1"/>
  <c r="F15867" i="1"/>
  <c r="F15868" i="1"/>
  <c r="F15869" i="1"/>
  <c r="F15870" i="1"/>
  <c r="F15871" i="1"/>
  <c r="F15872" i="1"/>
  <c r="F15873" i="1"/>
  <c r="F15874" i="1"/>
  <c r="F15875" i="1"/>
  <c r="F15876" i="1"/>
  <c r="F15877" i="1"/>
  <c r="F15878" i="1"/>
  <c r="F15879" i="1"/>
  <c r="F15880" i="1"/>
  <c r="F15881" i="1"/>
  <c r="F15882" i="1"/>
  <c r="F15883" i="1"/>
  <c r="F15884" i="1"/>
  <c r="F15885" i="1"/>
  <c r="F15886" i="1"/>
  <c r="F15887" i="1"/>
  <c r="F15888" i="1"/>
  <c r="F15889" i="1"/>
  <c r="F15890" i="1"/>
  <c r="F15891" i="1"/>
  <c r="F15892" i="1"/>
  <c r="F15893" i="1"/>
  <c r="F15894" i="1"/>
  <c r="F15895" i="1"/>
  <c r="F15896" i="1"/>
  <c r="F15897" i="1"/>
  <c r="F15898" i="1"/>
  <c r="F15899" i="1"/>
  <c r="F15900" i="1"/>
  <c r="F15901" i="1"/>
  <c r="F15902" i="1"/>
  <c r="F15903" i="1"/>
  <c r="F15904" i="1"/>
  <c r="F15905" i="1"/>
  <c r="F15906" i="1"/>
  <c r="F15907" i="1"/>
  <c r="F15908" i="1"/>
  <c r="F15909" i="1"/>
  <c r="F15910" i="1"/>
  <c r="F15911" i="1"/>
  <c r="F15912" i="1"/>
  <c r="F15913" i="1"/>
  <c r="F15914" i="1"/>
  <c r="F15915" i="1"/>
  <c r="F15916" i="1"/>
  <c r="F15917" i="1"/>
  <c r="F15918" i="1"/>
  <c r="F15919" i="1"/>
  <c r="F15920" i="1"/>
  <c r="F15921" i="1"/>
  <c r="F15922" i="1"/>
  <c r="F15923" i="1"/>
  <c r="F15924" i="1"/>
  <c r="F15925" i="1"/>
  <c r="F15926" i="1"/>
  <c r="F15927" i="1"/>
  <c r="F15928" i="1"/>
  <c r="F15929" i="1"/>
  <c r="F15930" i="1"/>
  <c r="F15931" i="1"/>
  <c r="F15932" i="1"/>
  <c r="F15933" i="1"/>
  <c r="F15934" i="1"/>
  <c r="F15935" i="1"/>
  <c r="F15936" i="1"/>
  <c r="F15937" i="1"/>
  <c r="F15938" i="1"/>
  <c r="F15939" i="1"/>
  <c r="F15940" i="1"/>
  <c r="F15941" i="1"/>
  <c r="F15942" i="1"/>
  <c r="F15943" i="1"/>
  <c r="F15944" i="1"/>
  <c r="F15945" i="1"/>
  <c r="F15946" i="1"/>
  <c r="F15947" i="1"/>
  <c r="F15948" i="1"/>
  <c r="F15949" i="1"/>
  <c r="F15950" i="1"/>
  <c r="F15951" i="1"/>
  <c r="F15952" i="1"/>
  <c r="F15953" i="1"/>
  <c r="F15954" i="1"/>
  <c r="F15955" i="1"/>
  <c r="F15956" i="1"/>
  <c r="F15957" i="1"/>
  <c r="F15958" i="1"/>
  <c r="F15959" i="1"/>
  <c r="F15960" i="1"/>
  <c r="F15961" i="1"/>
  <c r="F15962" i="1"/>
  <c r="F15963" i="1"/>
  <c r="F15964" i="1"/>
  <c r="F15965" i="1"/>
  <c r="F15966" i="1"/>
  <c r="F15967" i="1"/>
  <c r="F15968" i="1"/>
  <c r="F15969" i="1"/>
  <c r="F15970" i="1"/>
  <c r="F15971" i="1"/>
  <c r="F15972" i="1"/>
  <c r="F15973" i="1"/>
  <c r="F15974" i="1"/>
  <c r="F15975" i="1"/>
  <c r="F15976" i="1"/>
  <c r="F15977" i="1"/>
  <c r="F15978" i="1"/>
  <c r="F15979" i="1"/>
  <c r="F15980" i="1"/>
  <c r="F15981" i="1"/>
  <c r="F15982" i="1"/>
  <c r="F15983" i="1"/>
  <c r="F15984" i="1"/>
  <c r="F15985" i="1"/>
  <c r="F15986" i="1"/>
  <c r="F15987" i="1"/>
  <c r="F15988" i="1"/>
  <c r="F15989" i="1"/>
  <c r="F15990" i="1"/>
  <c r="F15991" i="1"/>
  <c r="F15992" i="1"/>
  <c r="F15993" i="1"/>
  <c r="F15994" i="1"/>
  <c r="F15995" i="1"/>
  <c r="F15996" i="1"/>
  <c r="F15997" i="1"/>
  <c r="F15998" i="1"/>
  <c r="F15999" i="1"/>
  <c r="F16000" i="1"/>
  <c r="F16001" i="1"/>
  <c r="F16002" i="1"/>
  <c r="F16003" i="1"/>
  <c r="F16004" i="1"/>
  <c r="F16005" i="1"/>
  <c r="F16006" i="1"/>
  <c r="F16007" i="1"/>
  <c r="F16008" i="1"/>
  <c r="F16009" i="1"/>
  <c r="F16010" i="1"/>
  <c r="F16011" i="1"/>
  <c r="F16012" i="1"/>
  <c r="F16013" i="1"/>
  <c r="F16014" i="1"/>
  <c r="F16015" i="1"/>
  <c r="F16016" i="1"/>
  <c r="F16017" i="1"/>
  <c r="F16018" i="1"/>
  <c r="F16019" i="1"/>
  <c r="F16020" i="1"/>
  <c r="F16021" i="1"/>
  <c r="F16022" i="1"/>
  <c r="F16023" i="1"/>
  <c r="F16024" i="1"/>
  <c r="F16025" i="1"/>
  <c r="F16026" i="1"/>
  <c r="F16027" i="1"/>
  <c r="F16028" i="1"/>
  <c r="F16029" i="1"/>
  <c r="F16030" i="1"/>
  <c r="F16031" i="1"/>
  <c r="F16032" i="1"/>
  <c r="F16033" i="1"/>
  <c r="F16034" i="1"/>
  <c r="F16035" i="1"/>
  <c r="F16036" i="1"/>
  <c r="F16037" i="1"/>
  <c r="F16038" i="1"/>
  <c r="F16039" i="1"/>
  <c r="F16040" i="1"/>
  <c r="F16041" i="1"/>
  <c r="F16042" i="1"/>
  <c r="F16043" i="1"/>
  <c r="F16044" i="1"/>
  <c r="F16045" i="1"/>
  <c r="F16046" i="1"/>
  <c r="F16047" i="1"/>
  <c r="F16048" i="1"/>
  <c r="F16049" i="1"/>
  <c r="F16050" i="1"/>
  <c r="F16051" i="1"/>
  <c r="F16052" i="1"/>
  <c r="F16053" i="1"/>
  <c r="F16054" i="1"/>
  <c r="F16055" i="1"/>
  <c r="F16056" i="1"/>
  <c r="F16057" i="1"/>
  <c r="F16058" i="1"/>
  <c r="F16059" i="1"/>
  <c r="F16060" i="1"/>
  <c r="F16061" i="1"/>
  <c r="F16062" i="1"/>
  <c r="F16063" i="1"/>
  <c r="F16064" i="1"/>
  <c r="F16065" i="1"/>
  <c r="F16066" i="1"/>
  <c r="F16067" i="1"/>
  <c r="F16068" i="1"/>
  <c r="F16069" i="1"/>
  <c r="F16070" i="1"/>
  <c r="F16071" i="1"/>
  <c r="F16072" i="1"/>
  <c r="F16073" i="1"/>
  <c r="F16074" i="1"/>
  <c r="F16075" i="1"/>
  <c r="F16076" i="1"/>
  <c r="F16077" i="1"/>
  <c r="F16078" i="1"/>
  <c r="F16079" i="1"/>
  <c r="F16080" i="1"/>
  <c r="F16081" i="1"/>
  <c r="F16082" i="1"/>
  <c r="F16083" i="1"/>
  <c r="F16084" i="1"/>
  <c r="F16085" i="1"/>
  <c r="F16086" i="1"/>
  <c r="F16087" i="1"/>
  <c r="F16088" i="1"/>
  <c r="F16089" i="1"/>
  <c r="F16090" i="1"/>
  <c r="F16091" i="1"/>
  <c r="F16092" i="1"/>
  <c r="F16093" i="1"/>
  <c r="F16094" i="1"/>
  <c r="F16095" i="1"/>
  <c r="F16096" i="1"/>
  <c r="F16097" i="1"/>
  <c r="F16098" i="1"/>
  <c r="F16099" i="1"/>
  <c r="F16100" i="1"/>
  <c r="F16101" i="1"/>
  <c r="F16102" i="1"/>
  <c r="F16103" i="1"/>
  <c r="F16104" i="1"/>
  <c r="F16105" i="1"/>
  <c r="F16106" i="1"/>
  <c r="F16107" i="1"/>
  <c r="F16108" i="1"/>
  <c r="F16109" i="1"/>
  <c r="F16110" i="1"/>
  <c r="F16111" i="1"/>
  <c r="F16112" i="1"/>
  <c r="F16113" i="1"/>
  <c r="F16114" i="1"/>
  <c r="F16115" i="1"/>
  <c r="F16116" i="1"/>
  <c r="F16117" i="1"/>
  <c r="F16118" i="1"/>
  <c r="F16119" i="1"/>
  <c r="F16120" i="1"/>
  <c r="F16121" i="1"/>
  <c r="F16122" i="1"/>
  <c r="F16123" i="1"/>
  <c r="F16124" i="1"/>
  <c r="F16125" i="1"/>
  <c r="F16126" i="1"/>
  <c r="F16127" i="1"/>
  <c r="F16128" i="1"/>
  <c r="F16129" i="1"/>
  <c r="F16130" i="1"/>
  <c r="F16131" i="1"/>
  <c r="F16132" i="1"/>
  <c r="F16133" i="1"/>
  <c r="F16134" i="1"/>
  <c r="F16135" i="1"/>
  <c r="F16136" i="1"/>
  <c r="F16137" i="1"/>
  <c r="F16138" i="1"/>
  <c r="F16139" i="1"/>
  <c r="F16140" i="1"/>
  <c r="F16141" i="1"/>
  <c r="F16142" i="1"/>
  <c r="F16143" i="1"/>
  <c r="F16144" i="1"/>
  <c r="F16145" i="1"/>
  <c r="F16146" i="1"/>
  <c r="F16147" i="1"/>
  <c r="F16148" i="1"/>
  <c r="F16149" i="1"/>
  <c r="F16150" i="1"/>
  <c r="F16151" i="1"/>
  <c r="F16152" i="1"/>
  <c r="F16153" i="1"/>
  <c r="F16154" i="1"/>
  <c r="F16155" i="1"/>
  <c r="F16156" i="1"/>
  <c r="F16157" i="1"/>
  <c r="F16158" i="1"/>
  <c r="F16159" i="1"/>
  <c r="F16160" i="1"/>
  <c r="F16161" i="1"/>
  <c r="F16162" i="1"/>
  <c r="F16163" i="1"/>
  <c r="F16164" i="1"/>
  <c r="F16165" i="1"/>
  <c r="F16166" i="1"/>
  <c r="F16167" i="1"/>
  <c r="F16168" i="1"/>
  <c r="F16169" i="1"/>
  <c r="F16170" i="1"/>
  <c r="F16171" i="1"/>
  <c r="F16172" i="1"/>
  <c r="F16173" i="1"/>
  <c r="F16174" i="1"/>
  <c r="F16175" i="1"/>
  <c r="F16176" i="1"/>
  <c r="F16177" i="1"/>
  <c r="F16178" i="1"/>
  <c r="F16179" i="1"/>
  <c r="F16180" i="1"/>
  <c r="F16181" i="1"/>
  <c r="F16182" i="1"/>
  <c r="F16183" i="1"/>
  <c r="F16184" i="1"/>
  <c r="F16185" i="1"/>
  <c r="F16186" i="1"/>
  <c r="F16187" i="1"/>
  <c r="F16188" i="1"/>
  <c r="F16189" i="1"/>
  <c r="F16190" i="1"/>
  <c r="F16191" i="1"/>
  <c r="F16192" i="1"/>
  <c r="F16193" i="1"/>
  <c r="F16194" i="1"/>
  <c r="F16195" i="1"/>
  <c r="F16196" i="1"/>
  <c r="F16197" i="1"/>
  <c r="F16198" i="1"/>
  <c r="F16199" i="1"/>
  <c r="F16200" i="1"/>
  <c r="F16201" i="1"/>
  <c r="F16202" i="1"/>
  <c r="F16203" i="1"/>
  <c r="F16204" i="1"/>
  <c r="F16205" i="1"/>
  <c r="F16206" i="1"/>
  <c r="F16207" i="1"/>
  <c r="F16208" i="1"/>
  <c r="F16209" i="1"/>
  <c r="F16210" i="1"/>
  <c r="F16211" i="1"/>
  <c r="F16212" i="1"/>
  <c r="F16213" i="1"/>
  <c r="F16214" i="1"/>
  <c r="F16215" i="1"/>
  <c r="F16216" i="1"/>
  <c r="F16217" i="1"/>
  <c r="F16218" i="1"/>
  <c r="F16219" i="1"/>
  <c r="F16220" i="1"/>
  <c r="F16221" i="1"/>
  <c r="F16222" i="1"/>
  <c r="F16223" i="1"/>
  <c r="F16224" i="1"/>
  <c r="F16225" i="1"/>
  <c r="F16226" i="1"/>
  <c r="F16227" i="1"/>
  <c r="F16228" i="1"/>
  <c r="F16229" i="1"/>
  <c r="F16230" i="1"/>
  <c r="F16231" i="1"/>
  <c r="F16232" i="1"/>
  <c r="F16233" i="1"/>
  <c r="F16234" i="1"/>
  <c r="F16235" i="1"/>
  <c r="F16236" i="1"/>
  <c r="F16237" i="1"/>
  <c r="F16238" i="1"/>
  <c r="F16239" i="1"/>
  <c r="F16240" i="1"/>
  <c r="F16241" i="1"/>
  <c r="F16242" i="1"/>
  <c r="F16243" i="1"/>
  <c r="F16244" i="1"/>
  <c r="F16245" i="1"/>
  <c r="F16246" i="1"/>
  <c r="F16247" i="1"/>
  <c r="F16248" i="1"/>
  <c r="F16249" i="1"/>
  <c r="F16250" i="1"/>
  <c r="F16251" i="1"/>
  <c r="F16252" i="1"/>
  <c r="F16253" i="1"/>
  <c r="F16254" i="1"/>
  <c r="F16255" i="1"/>
  <c r="F16256" i="1"/>
  <c r="F16257" i="1"/>
  <c r="F16258" i="1"/>
  <c r="F16259" i="1"/>
  <c r="F16260" i="1"/>
  <c r="F16261" i="1"/>
  <c r="F16262" i="1"/>
  <c r="F16263" i="1"/>
  <c r="F16264" i="1"/>
  <c r="F16265" i="1"/>
  <c r="F16266" i="1"/>
  <c r="F16267" i="1"/>
  <c r="F16268" i="1"/>
  <c r="F16269" i="1"/>
  <c r="F16270" i="1"/>
  <c r="F16271" i="1"/>
  <c r="F16272" i="1"/>
  <c r="F16273" i="1"/>
  <c r="F16274" i="1"/>
  <c r="F16275" i="1"/>
  <c r="F16276" i="1"/>
  <c r="F16277" i="1"/>
  <c r="F16278" i="1"/>
  <c r="F16279" i="1"/>
  <c r="F16280" i="1"/>
  <c r="F16281" i="1"/>
  <c r="F16282" i="1"/>
  <c r="F16283" i="1"/>
  <c r="F16284" i="1"/>
  <c r="F16285" i="1"/>
  <c r="F16286" i="1"/>
  <c r="F16287" i="1"/>
  <c r="F16288" i="1"/>
  <c r="F16289" i="1"/>
  <c r="F16290" i="1"/>
  <c r="F16291" i="1"/>
  <c r="F16292" i="1"/>
  <c r="F16293" i="1"/>
  <c r="F16294" i="1"/>
  <c r="F16295" i="1"/>
  <c r="F16296" i="1"/>
  <c r="F16297" i="1"/>
  <c r="F16298" i="1"/>
  <c r="F16299" i="1"/>
  <c r="F16300" i="1"/>
  <c r="F16301" i="1"/>
  <c r="F16302" i="1"/>
  <c r="F16303" i="1"/>
  <c r="F16304" i="1"/>
  <c r="F16305" i="1"/>
  <c r="F16306" i="1"/>
  <c r="F16307" i="1"/>
  <c r="F16308" i="1"/>
  <c r="F16309" i="1"/>
  <c r="F16310" i="1"/>
  <c r="F16311" i="1"/>
  <c r="F16312" i="1"/>
  <c r="F16313" i="1"/>
  <c r="F16314" i="1"/>
  <c r="F16315" i="1"/>
  <c r="F16316" i="1"/>
  <c r="F16317" i="1"/>
  <c r="F16318" i="1"/>
  <c r="F16319" i="1"/>
  <c r="F16320" i="1"/>
  <c r="F16321" i="1"/>
  <c r="F16322" i="1"/>
  <c r="F16323" i="1"/>
  <c r="F16324" i="1"/>
  <c r="F16325" i="1"/>
  <c r="F16326" i="1"/>
  <c r="F16327" i="1"/>
  <c r="F16328" i="1"/>
  <c r="F16329" i="1"/>
  <c r="F16330" i="1"/>
  <c r="F16331" i="1"/>
  <c r="F16332" i="1"/>
  <c r="F16333" i="1"/>
  <c r="F16334" i="1"/>
  <c r="F16335" i="1"/>
  <c r="F16336" i="1"/>
  <c r="F16337" i="1"/>
  <c r="F16338" i="1"/>
  <c r="F16339" i="1"/>
  <c r="F16340" i="1"/>
  <c r="F16341" i="1"/>
  <c r="F16342" i="1"/>
  <c r="F16343" i="1"/>
  <c r="F16344" i="1"/>
  <c r="F16345" i="1"/>
  <c r="F16346" i="1"/>
  <c r="F16347" i="1"/>
  <c r="F16348" i="1"/>
  <c r="F16349" i="1"/>
  <c r="F16350" i="1"/>
  <c r="F16351" i="1"/>
  <c r="F16352" i="1"/>
  <c r="F16353" i="1"/>
  <c r="F16354" i="1"/>
  <c r="F16355" i="1"/>
  <c r="F16356" i="1"/>
  <c r="F16357" i="1"/>
  <c r="F16358" i="1"/>
  <c r="F16359" i="1"/>
  <c r="F16360" i="1"/>
  <c r="F16361" i="1"/>
  <c r="F16362" i="1"/>
  <c r="F16363" i="1"/>
  <c r="F16364" i="1"/>
  <c r="F16365" i="1"/>
  <c r="F16366" i="1"/>
  <c r="F16367" i="1"/>
  <c r="F16368" i="1"/>
  <c r="F16369" i="1"/>
  <c r="F16370" i="1"/>
  <c r="F16371" i="1"/>
  <c r="F16372" i="1"/>
  <c r="F16373" i="1"/>
  <c r="F16374" i="1"/>
  <c r="F16375" i="1"/>
  <c r="F16376" i="1"/>
  <c r="F16377" i="1"/>
  <c r="F16378" i="1"/>
  <c r="F16379" i="1"/>
  <c r="F16380" i="1"/>
  <c r="F16381" i="1"/>
  <c r="F16382" i="1"/>
  <c r="F16383" i="1"/>
  <c r="F16384" i="1"/>
  <c r="F16385" i="1"/>
  <c r="F16386" i="1"/>
  <c r="F16387" i="1"/>
  <c r="F16388" i="1"/>
  <c r="F16389" i="1"/>
  <c r="F16390" i="1"/>
  <c r="F16391" i="1"/>
  <c r="F16392" i="1"/>
  <c r="F16393" i="1"/>
  <c r="F16394" i="1"/>
  <c r="F16395" i="1"/>
  <c r="F16396" i="1"/>
  <c r="F16397" i="1"/>
  <c r="F16398" i="1"/>
  <c r="F16399" i="1"/>
  <c r="F16400" i="1"/>
  <c r="F16401" i="1"/>
  <c r="F16402" i="1"/>
  <c r="F16403" i="1"/>
  <c r="F16404" i="1"/>
  <c r="F16405" i="1"/>
  <c r="F16406" i="1"/>
  <c r="F16407" i="1"/>
  <c r="F16408" i="1"/>
  <c r="F16409" i="1"/>
  <c r="F16410" i="1"/>
  <c r="F16411" i="1"/>
  <c r="F16412" i="1"/>
  <c r="F16413" i="1"/>
  <c r="F16414" i="1"/>
  <c r="F16415" i="1"/>
  <c r="F16416" i="1"/>
  <c r="F16417" i="1"/>
  <c r="F16418" i="1"/>
  <c r="F16419" i="1"/>
  <c r="F16420" i="1"/>
  <c r="F16421" i="1"/>
  <c r="F16422" i="1"/>
  <c r="F16423" i="1"/>
  <c r="F16424" i="1"/>
  <c r="F16425" i="1"/>
  <c r="F16426" i="1"/>
  <c r="F16427" i="1"/>
  <c r="F16428" i="1"/>
  <c r="F16429" i="1"/>
  <c r="F16430" i="1"/>
  <c r="F16431" i="1"/>
  <c r="F16432" i="1"/>
  <c r="F16433" i="1"/>
  <c r="F16434" i="1"/>
  <c r="F16435" i="1"/>
  <c r="F16436" i="1"/>
  <c r="F16437" i="1"/>
  <c r="F16438" i="1"/>
  <c r="F16439" i="1"/>
  <c r="F16440" i="1"/>
  <c r="F16441" i="1"/>
  <c r="F16442" i="1"/>
  <c r="F16443" i="1"/>
  <c r="F16444" i="1"/>
  <c r="F16445" i="1"/>
  <c r="F16446" i="1"/>
  <c r="F16447" i="1"/>
  <c r="F16448" i="1"/>
  <c r="F16449" i="1"/>
  <c r="F16450" i="1"/>
  <c r="F16451" i="1"/>
  <c r="F16452" i="1"/>
  <c r="F16453" i="1"/>
  <c r="F16454" i="1"/>
  <c r="F16455" i="1"/>
  <c r="F16456" i="1"/>
  <c r="F16457" i="1"/>
  <c r="F16458" i="1"/>
  <c r="F16459" i="1"/>
  <c r="F16460" i="1"/>
  <c r="F16461" i="1"/>
  <c r="F16462" i="1"/>
  <c r="F16463" i="1"/>
  <c r="F16464" i="1"/>
  <c r="F16465" i="1"/>
  <c r="F16466" i="1"/>
  <c r="F16467" i="1"/>
  <c r="F16468" i="1"/>
  <c r="F16469" i="1"/>
  <c r="F16470" i="1"/>
  <c r="F16471" i="1"/>
  <c r="F16472" i="1"/>
  <c r="F16473" i="1"/>
  <c r="F16474" i="1"/>
  <c r="F16475" i="1"/>
  <c r="F16476" i="1"/>
  <c r="F16477" i="1"/>
  <c r="F16478" i="1"/>
  <c r="F16479" i="1"/>
  <c r="F16480" i="1"/>
  <c r="F16481" i="1"/>
  <c r="F16482" i="1"/>
  <c r="F16483" i="1"/>
  <c r="F16484" i="1"/>
  <c r="F16485" i="1"/>
  <c r="F16486" i="1"/>
  <c r="F16487" i="1"/>
  <c r="F16488" i="1"/>
  <c r="F16489" i="1"/>
  <c r="F16490" i="1"/>
  <c r="F16491" i="1"/>
  <c r="F16492" i="1"/>
  <c r="F16493" i="1"/>
  <c r="F16494" i="1"/>
  <c r="F16495" i="1"/>
  <c r="F16496" i="1"/>
  <c r="F16497" i="1"/>
  <c r="F16498" i="1"/>
  <c r="F16499" i="1"/>
  <c r="F16500" i="1"/>
  <c r="F16501" i="1"/>
  <c r="F16502" i="1"/>
  <c r="F16503" i="1"/>
  <c r="F16504" i="1"/>
  <c r="F16505" i="1"/>
  <c r="F16506" i="1"/>
  <c r="F16507" i="1"/>
  <c r="F16508" i="1"/>
  <c r="F16509" i="1"/>
  <c r="F16510" i="1"/>
  <c r="F16511" i="1"/>
  <c r="F16512" i="1"/>
  <c r="F16513" i="1"/>
  <c r="F16514" i="1"/>
  <c r="F16515" i="1"/>
  <c r="F16516" i="1"/>
  <c r="F16517" i="1"/>
  <c r="F16518" i="1"/>
  <c r="F16519" i="1"/>
  <c r="F16520" i="1"/>
  <c r="F16521" i="1"/>
  <c r="F16522" i="1"/>
  <c r="F16523" i="1"/>
  <c r="F16524" i="1"/>
  <c r="F16525" i="1"/>
  <c r="F16526" i="1"/>
  <c r="F16527" i="1"/>
  <c r="F16528" i="1"/>
  <c r="F16529" i="1"/>
  <c r="F16530" i="1"/>
  <c r="F16531" i="1"/>
  <c r="F16532" i="1"/>
  <c r="F16533" i="1"/>
  <c r="F16534" i="1"/>
  <c r="F16535" i="1"/>
  <c r="F16536" i="1"/>
  <c r="F16537" i="1"/>
  <c r="F16538" i="1"/>
  <c r="F16539" i="1"/>
  <c r="F16540" i="1"/>
  <c r="F16541" i="1"/>
  <c r="F16542" i="1"/>
  <c r="F16543" i="1"/>
  <c r="F16544" i="1"/>
  <c r="F16545" i="1"/>
  <c r="F16546" i="1"/>
  <c r="F16547" i="1"/>
  <c r="F16548" i="1"/>
  <c r="F16549" i="1"/>
  <c r="F16550" i="1"/>
  <c r="F16551" i="1"/>
  <c r="F16552" i="1"/>
  <c r="F16553" i="1"/>
  <c r="F16554" i="1"/>
  <c r="F16555" i="1"/>
  <c r="F16556" i="1"/>
  <c r="F16557" i="1"/>
  <c r="F16558" i="1"/>
  <c r="F16559" i="1"/>
  <c r="F16560" i="1"/>
  <c r="F16561" i="1"/>
  <c r="F16562" i="1"/>
  <c r="F16563" i="1"/>
  <c r="F16564" i="1"/>
  <c r="F16565" i="1"/>
  <c r="F16566" i="1"/>
  <c r="F16567" i="1"/>
  <c r="F16568" i="1"/>
  <c r="F16569" i="1"/>
  <c r="F16570" i="1"/>
  <c r="F16571" i="1"/>
  <c r="F16572" i="1"/>
  <c r="F16573" i="1"/>
  <c r="F16574" i="1"/>
  <c r="F16575" i="1"/>
  <c r="F16576" i="1"/>
  <c r="F16577" i="1"/>
  <c r="F16578" i="1"/>
  <c r="F16579" i="1"/>
  <c r="F16580" i="1"/>
  <c r="F16581" i="1"/>
  <c r="F16582" i="1"/>
  <c r="F16583" i="1"/>
  <c r="F16584" i="1"/>
  <c r="F16585" i="1"/>
  <c r="F16586" i="1"/>
  <c r="F16587" i="1"/>
  <c r="F16588" i="1"/>
  <c r="F16589" i="1"/>
  <c r="F16590" i="1"/>
  <c r="F16591" i="1"/>
  <c r="F16592" i="1"/>
  <c r="F16593" i="1"/>
  <c r="F16594" i="1"/>
  <c r="F16595" i="1"/>
  <c r="F16596" i="1"/>
  <c r="F16597" i="1"/>
  <c r="F16598" i="1"/>
  <c r="F16599" i="1"/>
  <c r="F16600" i="1"/>
  <c r="F16601" i="1"/>
  <c r="F16602" i="1"/>
  <c r="F16603" i="1"/>
  <c r="F16604" i="1"/>
  <c r="F16605" i="1"/>
  <c r="F16606" i="1"/>
  <c r="F16607" i="1"/>
  <c r="F16608" i="1"/>
  <c r="F16609" i="1"/>
  <c r="F16610" i="1"/>
  <c r="F16611" i="1"/>
  <c r="F16612" i="1"/>
  <c r="F16613" i="1"/>
  <c r="F16614" i="1"/>
  <c r="F16615" i="1"/>
  <c r="F16616" i="1"/>
  <c r="F16617" i="1"/>
  <c r="F16618" i="1"/>
  <c r="F16619" i="1"/>
  <c r="F16620" i="1"/>
  <c r="F16621" i="1"/>
  <c r="F16622" i="1"/>
  <c r="F16623" i="1"/>
  <c r="F16624" i="1"/>
  <c r="F16625" i="1"/>
  <c r="F16626" i="1"/>
  <c r="F16627" i="1"/>
  <c r="F16628" i="1"/>
  <c r="F16629" i="1"/>
  <c r="F16630" i="1"/>
  <c r="F16631" i="1"/>
  <c r="F16632" i="1"/>
  <c r="F16633" i="1"/>
  <c r="F16634" i="1"/>
  <c r="F16635" i="1"/>
  <c r="F16636" i="1"/>
  <c r="F16637" i="1"/>
  <c r="F16638" i="1"/>
  <c r="F16639" i="1"/>
  <c r="F16640" i="1"/>
  <c r="F16641" i="1"/>
  <c r="F16642" i="1"/>
  <c r="F16643" i="1"/>
  <c r="F16644" i="1"/>
  <c r="F16645" i="1"/>
  <c r="F16646" i="1"/>
  <c r="F16647" i="1"/>
  <c r="F16648" i="1"/>
  <c r="F16649" i="1"/>
  <c r="F16650" i="1"/>
  <c r="F16651" i="1"/>
  <c r="F16652" i="1"/>
  <c r="F16653" i="1"/>
  <c r="F16654" i="1"/>
  <c r="F16655" i="1"/>
  <c r="F16656" i="1"/>
  <c r="F16657" i="1"/>
  <c r="F16658" i="1"/>
  <c r="F16659" i="1"/>
  <c r="F16660" i="1"/>
  <c r="F16661" i="1"/>
  <c r="F16662" i="1"/>
  <c r="F16663" i="1"/>
  <c r="F16664" i="1"/>
  <c r="F16665" i="1"/>
  <c r="F16666" i="1"/>
  <c r="F16667" i="1"/>
  <c r="F16668" i="1"/>
  <c r="F16669" i="1"/>
  <c r="F16670" i="1"/>
  <c r="F16671" i="1"/>
  <c r="F16672" i="1"/>
  <c r="F16673" i="1"/>
  <c r="F16674" i="1"/>
  <c r="F16675" i="1"/>
  <c r="F16676" i="1"/>
  <c r="F16677" i="1"/>
  <c r="F16678" i="1"/>
  <c r="F16679" i="1"/>
  <c r="F16680" i="1"/>
  <c r="F16681" i="1"/>
  <c r="F16682" i="1"/>
  <c r="F16683" i="1"/>
  <c r="F16684" i="1"/>
  <c r="F16685" i="1"/>
  <c r="F16686" i="1"/>
  <c r="F16687" i="1"/>
  <c r="F16688" i="1"/>
  <c r="F16689" i="1"/>
  <c r="F16690" i="1"/>
  <c r="F16691" i="1"/>
  <c r="F16692" i="1"/>
  <c r="F16693" i="1"/>
  <c r="F16694" i="1"/>
  <c r="F16695" i="1"/>
  <c r="F16696" i="1"/>
  <c r="F16697" i="1"/>
  <c r="F16698" i="1"/>
  <c r="F16699" i="1"/>
  <c r="F16700" i="1"/>
  <c r="F16701" i="1"/>
  <c r="F16702" i="1"/>
  <c r="F16703" i="1"/>
  <c r="F16704" i="1"/>
  <c r="F16705" i="1"/>
  <c r="F16706" i="1"/>
  <c r="F16707" i="1"/>
  <c r="F16708" i="1"/>
  <c r="F16709" i="1"/>
  <c r="F16710" i="1"/>
  <c r="F16711" i="1"/>
  <c r="F16712" i="1"/>
  <c r="F16713" i="1"/>
  <c r="F16714" i="1"/>
  <c r="F16715" i="1"/>
  <c r="F16716" i="1"/>
  <c r="F16717" i="1"/>
  <c r="F16718" i="1"/>
  <c r="F16719" i="1"/>
  <c r="F16720" i="1"/>
  <c r="F16721" i="1"/>
  <c r="F16722" i="1"/>
  <c r="F16723" i="1"/>
  <c r="F16724" i="1"/>
  <c r="F16725" i="1"/>
  <c r="F16726" i="1"/>
  <c r="F16727" i="1"/>
  <c r="F16728" i="1"/>
  <c r="F16729" i="1"/>
  <c r="F16730" i="1"/>
  <c r="F16731" i="1"/>
  <c r="F16732" i="1"/>
  <c r="F16733" i="1"/>
  <c r="F16734" i="1"/>
  <c r="F16735" i="1"/>
  <c r="F16736" i="1"/>
  <c r="F16737" i="1"/>
  <c r="F16738" i="1"/>
  <c r="F16739" i="1"/>
  <c r="F16740" i="1"/>
  <c r="F16741" i="1"/>
  <c r="F16742" i="1"/>
  <c r="F16743" i="1"/>
  <c r="F16744" i="1"/>
  <c r="F16745" i="1"/>
  <c r="F16746" i="1"/>
  <c r="F16747" i="1"/>
  <c r="F16748" i="1"/>
  <c r="F16749" i="1"/>
  <c r="F16750" i="1"/>
  <c r="F16751" i="1"/>
  <c r="F16752" i="1"/>
  <c r="F16753" i="1"/>
  <c r="F16754" i="1"/>
  <c r="F16755" i="1"/>
  <c r="F16756" i="1"/>
  <c r="F16757" i="1"/>
  <c r="F16758" i="1"/>
  <c r="F16759" i="1"/>
  <c r="F16760" i="1"/>
  <c r="F16761" i="1"/>
  <c r="F16762" i="1"/>
  <c r="F16763" i="1"/>
  <c r="F16764" i="1"/>
  <c r="F16765" i="1"/>
  <c r="F16766" i="1"/>
  <c r="F16767" i="1"/>
  <c r="F16768" i="1"/>
  <c r="F16769" i="1"/>
  <c r="F16770" i="1"/>
  <c r="F16771" i="1"/>
  <c r="F16772" i="1"/>
  <c r="F16773" i="1"/>
  <c r="F16774" i="1"/>
  <c r="F16775" i="1"/>
  <c r="F16776" i="1"/>
  <c r="F16777" i="1"/>
  <c r="F16778" i="1"/>
  <c r="F16779" i="1"/>
  <c r="F16780" i="1"/>
  <c r="F16781" i="1"/>
  <c r="F16782" i="1"/>
  <c r="F16783" i="1"/>
  <c r="F16784" i="1"/>
  <c r="F16785" i="1"/>
  <c r="F16786" i="1"/>
  <c r="F16787" i="1"/>
  <c r="F16788" i="1"/>
  <c r="F16789" i="1"/>
  <c r="F16790" i="1"/>
  <c r="F16791" i="1"/>
  <c r="F16792" i="1"/>
  <c r="F16793" i="1"/>
  <c r="F16794" i="1"/>
  <c r="F16795" i="1"/>
  <c r="F16796" i="1"/>
  <c r="F16797" i="1"/>
  <c r="F16798" i="1"/>
  <c r="F16799" i="1"/>
  <c r="F16800" i="1"/>
  <c r="F16801" i="1"/>
  <c r="F16802" i="1"/>
  <c r="F16803" i="1"/>
  <c r="F16804" i="1"/>
  <c r="F16805" i="1"/>
  <c r="F16806" i="1"/>
  <c r="F16807" i="1"/>
  <c r="F16808" i="1"/>
  <c r="F16809" i="1"/>
  <c r="F16810" i="1"/>
  <c r="F16811" i="1"/>
  <c r="F16812" i="1"/>
  <c r="F16813" i="1"/>
  <c r="F16814" i="1"/>
  <c r="F16815" i="1"/>
  <c r="F16816" i="1"/>
  <c r="F16817" i="1"/>
  <c r="F16818" i="1"/>
  <c r="F16819" i="1"/>
  <c r="F16820" i="1"/>
  <c r="F16821" i="1"/>
  <c r="F16822" i="1"/>
  <c r="F16823" i="1"/>
  <c r="F16824" i="1"/>
  <c r="F16825" i="1"/>
  <c r="F16826" i="1"/>
  <c r="F16827" i="1"/>
  <c r="F16828" i="1"/>
  <c r="F16829" i="1"/>
  <c r="F16830" i="1"/>
  <c r="F16831" i="1"/>
  <c r="F16832" i="1"/>
  <c r="F16833" i="1"/>
  <c r="F16834" i="1"/>
  <c r="F16835" i="1"/>
  <c r="F16836" i="1"/>
  <c r="F16837" i="1"/>
  <c r="F16838" i="1"/>
  <c r="F16839" i="1"/>
  <c r="F16840" i="1"/>
  <c r="F16841" i="1"/>
  <c r="F16842" i="1"/>
  <c r="F16843" i="1"/>
  <c r="F16844" i="1"/>
  <c r="F16845" i="1"/>
  <c r="F16846" i="1"/>
  <c r="F16847" i="1"/>
  <c r="F16848" i="1"/>
  <c r="F16849" i="1"/>
  <c r="F16850" i="1"/>
  <c r="F16851" i="1"/>
  <c r="F16852" i="1"/>
  <c r="F16853" i="1"/>
  <c r="F16854" i="1"/>
  <c r="F16855" i="1"/>
  <c r="F16856" i="1"/>
  <c r="F16857" i="1"/>
  <c r="F16858" i="1"/>
  <c r="F16859" i="1"/>
  <c r="F16860" i="1"/>
  <c r="F16861" i="1"/>
  <c r="F16862" i="1"/>
  <c r="F16863" i="1"/>
  <c r="F16864" i="1"/>
  <c r="F16865" i="1"/>
  <c r="F16866" i="1"/>
  <c r="F16867" i="1"/>
  <c r="F16868" i="1"/>
  <c r="F16869" i="1"/>
  <c r="F16870" i="1"/>
  <c r="F16871" i="1"/>
  <c r="F16872" i="1"/>
  <c r="F16873" i="1"/>
  <c r="F16874" i="1"/>
  <c r="F16875" i="1"/>
  <c r="F16876" i="1"/>
  <c r="F16877" i="1"/>
  <c r="F16878" i="1"/>
  <c r="F16879" i="1"/>
  <c r="F16880" i="1"/>
  <c r="F16881" i="1"/>
  <c r="F16882" i="1"/>
  <c r="F16883" i="1"/>
  <c r="F16884" i="1"/>
  <c r="F16885" i="1"/>
  <c r="F16886" i="1"/>
  <c r="F16887" i="1"/>
  <c r="F16888" i="1"/>
  <c r="F16889" i="1"/>
  <c r="F16890" i="1"/>
  <c r="F16891" i="1"/>
  <c r="F16892" i="1"/>
  <c r="F16893" i="1"/>
  <c r="F16894" i="1"/>
  <c r="F16895" i="1"/>
  <c r="F16896" i="1"/>
  <c r="F16897" i="1"/>
  <c r="F16898" i="1"/>
  <c r="F16899" i="1"/>
  <c r="F16900" i="1"/>
  <c r="F16901" i="1"/>
  <c r="F16902" i="1"/>
  <c r="F16903" i="1"/>
  <c r="F16904" i="1"/>
  <c r="F16905" i="1"/>
  <c r="F16906" i="1"/>
  <c r="F16907" i="1"/>
  <c r="F16908" i="1"/>
  <c r="F16909" i="1"/>
  <c r="F16910" i="1"/>
  <c r="F16911" i="1"/>
  <c r="F16912" i="1"/>
  <c r="F16913" i="1"/>
  <c r="F16914" i="1"/>
  <c r="F16915" i="1"/>
  <c r="F16916" i="1"/>
  <c r="F16917" i="1"/>
  <c r="F16918" i="1"/>
  <c r="F16919" i="1"/>
  <c r="F16920" i="1"/>
  <c r="F16921" i="1"/>
  <c r="F16922" i="1"/>
  <c r="F16923" i="1"/>
  <c r="F16924" i="1"/>
  <c r="F16925" i="1"/>
  <c r="F16926" i="1"/>
  <c r="F16927" i="1"/>
  <c r="F16928" i="1"/>
  <c r="F16929" i="1"/>
  <c r="F16930" i="1"/>
  <c r="F16931" i="1"/>
  <c r="F16932" i="1"/>
  <c r="F16933" i="1"/>
  <c r="F16934" i="1"/>
  <c r="F16935" i="1"/>
  <c r="F16936" i="1"/>
  <c r="F16937" i="1"/>
  <c r="F16938" i="1"/>
  <c r="F16939" i="1"/>
  <c r="F16940" i="1"/>
  <c r="F16941" i="1"/>
  <c r="F16942" i="1"/>
  <c r="F16943" i="1"/>
  <c r="F16944" i="1"/>
  <c r="F16945" i="1"/>
  <c r="F16946" i="1"/>
  <c r="F16947" i="1"/>
  <c r="F16948" i="1"/>
  <c r="F16949" i="1"/>
  <c r="F16950" i="1"/>
  <c r="F16951" i="1"/>
  <c r="F16952" i="1"/>
  <c r="F16953" i="1"/>
  <c r="F16954" i="1"/>
  <c r="F16955" i="1"/>
  <c r="F16956" i="1"/>
  <c r="F16957" i="1"/>
  <c r="F16958" i="1"/>
  <c r="F16959" i="1"/>
  <c r="F16960" i="1"/>
  <c r="F16961" i="1"/>
  <c r="F16962" i="1"/>
  <c r="F16963" i="1"/>
  <c r="F16964" i="1"/>
  <c r="F16965" i="1"/>
  <c r="F16966" i="1"/>
  <c r="F16967" i="1"/>
  <c r="F16968" i="1"/>
  <c r="F16969" i="1"/>
  <c r="F16970" i="1"/>
  <c r="F16971" i="1"/>
  <c r="F16972" i="1"/>
  <c r="F16973" i="1"/>
  <c r="F16974" i="1"/>
  <c r="F16975" i="1"/>
  <c r="F16976" i="1"/>
  <c r="F16977" i="1"/>
  <c r="F16978" i="1"/>
  <c r="F16979" i="1"/>
  <c r="F16980" i="1"/>
  <c r="F16981" i="1"/>
  <c r="F16982" i="1"/>
  <c r="F16983" i="1"/>
  <c r="F16984" i="1"/>
  <c r="F16985" i="1"/>
  <c r="F16986" i="1"/>
  <c r="F16987" i="1"/>
  <c r="F16988" i="1"/>
  <c r="F16989" i="1"/>
  <c r="F16990" i="1"/>
  <c r="F16991" i="1"/>
  <c r="F16992" i="1"/>
  <c r="F16993" i="1"/>
  <c r="F16994" i="1"/>
  <c r="F16995" i="1"/>
  <c r="F16996" i="1"/>
  <c r="F16997" i="1"/>
  <c r="F16998" i="1"/>
  <c r="F16999" i="1"/>
  <c r="F17000" i="1"/>
  <c r="F17001" i="1"/>
  <c r="F17002" i="1"/>
  <c r="F17003" i="1"/>
  <c r="F17004" i="1"/>
  <c r="F17005" i="1"/>
  <c r="F17006" i="1"/>
  <c r="F17007" i="1"/>
  <c r="F17008" i="1"/>
  <c r="F17009" i="1"/>
  <c r="F17010" i="1"/>
  <c r="F17011" i="1"/>
  <c r="F17012" i="1"/>
  <c r="F17013" i="1"/>
  <c r="F17014" i="1"/>
  <c r="F17015" i="1"/>
  <c r="F17016" i="1"/>
  <c r="F17017" i="1"/>
  <c r="F17018" i="1"/>
  <c r="F17019" i="1"/>
  <c r="F17020" i="1"/>
  <c r="F17021" i="1"/>
  <c r="F17022" i="1"/>
  <c r="F17023" i="1"/>
  <c r="F17024" i="1"/>
  <c r="F17025" i="1"/>
  <c r="F17026" i="1"/>
  <c r="F17027" i="1"/>
  <c r="F17028" i="1"/>
  <c r="F17029" i="1"/>
  <c r="F17030" i="1"/>
  <c r="F17031" i="1"/>
  <c r="F17032" i="1"/>
  <c r="F17033" i="1"/>
  <c r="F17034" i="1"/>
  <c r="F17035" i="1"/>
  <c r="F17036" i="1"/>
  <c r="F17037" i="1"/>
  <c r="F17038" i="1"/>
  <c r="F17039" i="1"/>
  <c r="F17040" i="1"/>
  <c r="F17041" i="1"/>
  <c r="F17042" i="1"/>
  <c r="F17043" i="1"/>
  <c r="F17044" i="1"/>
  <c r="F17045" i="1"/>
  <c r="F17046" i="1"/>
  <c r="F17047" i="1"/>
  <c r="F17048" i="1"/>
  <c r="F17049" i="1"/>
  <c r="F17050" i="1"/>
  <c r="F17051" i="1"/>
  <c r="F17052" i="1"/>
  <c r="F17053" i="1"/>
  <c r="F17054" i="1"/>
  <c r="F17055" i="1"/>
  <c r="F17056" i="1"/>
  <c r="F17057" i="1"/>
  <c r="F17058" i="1"/>
  <c r="F17059" i="1"/>
  <c r="F17060" i="1"/>
  <c r="F17061" i="1"/>
  <c r="F17062" i="1"/>
  <c r="F17063" i="1"/>
  <c r="F17064" i="1"/>
  <c r="F17065" i="1"/>
  <c r="F17066" i="1"/>
  <c r="F17067" i="1"/>
  <c r="F17068" i="1"/>
  <c r="F17069" i="1"/>
  <c r="F17070" i="1"/>
  <c r="F17071" i="1"/>
  <c r="F17072" i="1"/>
  <c r="F17073" i="1"/>
  <c r="F17074" i="1"/>
  <c r="F17075" i="1"/>
  <c r="F17076" i="1"/>
  <c r="F17077" i="1"/>
  <c r="F17078" i="1"/>
  <c r="F17079" i="1"/>
  <c r="F17080" i="1"/>
  <c r="F17081" i="1"/>
  <c r="F17082" i="1"/>
  <c r="F17083" i="1"/>
  <c r="F17084" i="1"/>
  <c r="F17085" i="1"/>
  <c r="F17086" i="1"/>
  <c r="F17087" i="1"/>
  <c r="F17088" i="1"/>
  <c r="F17089" i="1"/>
  <c r="F17090" i="1"/>
  <c r="F17091" i="1"/>
  <c r="F17092" i="1"/>
  <c r="F17093" i="1"/>
  <c r="F17094" i="1"/>
  <c r="F17095" i="1"/>
  <c r="F17096" i="1"/>
  <c r="F17097" i="1"/>
  <c r="F17098" i="1"/>
  <c r="F17099" i="1"/>
  <c r="F17100" i="1"/>
  <c r="F17101" i="1"/>
  <c r="F17102" i="1"/>
  <c r="F17103" i="1"/>
  <c r="F17104" i="1"/>
  <c r="F17105" i="1"/>
  <c r="F17106" i="1"/>
  <c r="F17107" i="1"/>
  <c r="F17108" i="1"/>
  <c r="F17109" i="1"/>
  <c r="F17110" i="1"/>
  <c r="F17111" i="1"/>
  <c r="F17112" i="1"/>
  <c r="F17113" i="1"/>
  <c r="F17114" i="1"/>
  <c r="F17115" i="1"/>
  <c r="F17116" i="1"/>
  <c r="F17117" i="1"/>
  <c r="F17118" i="1"/>
  <c r="F17119" i="1"/>
  <c r="F17120" i="1"/>
  <c r="F17121" i="1"/>
  <c r="F17122" i="1"/>
  <c r="F17123" i="1"/>
  <c r="F17124" i="1"/>
  <c r="F17125" i="1"/>
  <c r="F17126" i="1"/>
  <c r="F17127" i="1"/>
  <c r="F17128" i="1"/>
  <c r="F17129" i="1"/>
  <c r="F17130" i="1"/>
  <c r="F17131" i="1"/>
  <c r="F17132" i="1"/>
  <c r="F17133" i="1"/>
  <c r="F17134" i="1"/>
  <c r="F17135" i="1"/>
  <c r="F17136" i="1"/>
  <c r="F17137" i="1"/>
  <c r="F17138" i="1"/>
  <c r="F17139" i="1"/>
  <c r="F17140" i="1"/>
  <c r="F17141" i="1"/>
  <c r="F17142" i="1"/>
  <c r="F17143" i="1"/>
  <c r="F17144" i="1"/>
  <c r="F17145" i="1"/>
  <c r="F17146" i="1"/>
  <c r="F17147" i="1"/>
  <c r="F17148" i="1"/>
  <c r="F17149" i="1"/>
  <c r="F17150" i="1"/>
  <c r="F17151" i="1"/>
  <c r="F17152" i="1"/>
  <c r="F17153" i="1"/>
  <c r="F17154" i="1"/>
  <c r="F17155" i="1"/>
  <c r="F17156" i="1"/>
  <c r="F17157" i="1"/>
  <c r="F17158" i="1"/>
  <c r="F17159" i="1"/>
  <c r="F17160" i="1"/>
  <c r="F17161" i="1"/>
  <c r="F17162" i="1"/>
  <c r="F17163" i="1"/>
  <c r="F17164" i="1"/>
  <c r="F17165" i="1"/>
  <c r="F17166" i="1"/>
  <c r="F17167" i="1"/>
  <c r="F17168" i="1"/>
  <c r="F17169" i="1"/>
  <c r="F17170" i="1"/>
  <c r="F17171" i="1"/>
  <c r="F17172" i="1"/>
  <c r="F17173" i="1"/>
  <c r="F17174" i="1"/>
  <c r="F17175" i="1"/>
  <c r="F17176" i="1"/>
  <c r="F17177" i="1"/>
  <c r="F17178" i="1"/>
  <c r="F17179" i="1"/>
  <c r="F17180" i="1"/>
  <c r="F17181" i="1"/>
  <c r="F17182" i="1"/>
  <c r="F17183" i="1"/>
  <c r="F17184" i="1"/>
  <c r="F17185" i="1"/>
  <c r="F17186" i="1"/>
  <c r="F17187" i="1"/>
  <c r="F17188" i="1"/>
  <c r="F17189" i="1"/>
  <c r="F17190" i="1"/>
  <c r="F17191" i="1"/>
  <c r="F17192" i="1"/>
  <c r="F17193" i="1"/>
  <c r="F17194" i="1"/>
  <c r="F17195" i="1"/>
  <c r="F17196" i="1"/>
  <c r="F17197" i="1"/>
  <c r="F17198" i="1"/>
  <c r="F17199" i="1"/>
  <c r="F17200" i="1"/>
  <c r="F17201" i="1"/>
  <c r="F17202" i="1"/>
  <c r="F17203" i="1"/>
  <c r="F17204" i="1"/>
  <c r="F17205" i="1"/>
  <c r="F17206" i="1"/>
  <c r="F17207" i="1"/>
  <c r="F17208" i="1"/>
  <c r="F17209" i="1"/>
  <c r="F17210" i="1"/>
  <c r="F17211" i="1"/>
  <c r="F17212" i="1"/>
  <c r="F17213" i="1"/>
  <c r="F17214" i="1"/>
  <c r="F17215" i="1"/>
  <c r="F17216" i="1"/>
  <c r="F17217" i="1"/>
  <c r="F17218" i="1"/>
  <c r="F17219" i="1"/>
  <c r="F17220" i="1"/>
  <c r="F17221" i="1"/>
  <c r="F17222" i="1"/>
  <c r="F17223" i="1"/>
  <c r="F17224" i="1"/>
  <c r="F17225" i="1"/>
  <c r="F17226" i="1"/>
  <c r="F17227" i="1"/>
  <c r="F17228" i="1"/>
  <c r="F17229" i="1"/>
  <c r="F17230" i="1"/>
  <c r="F17231" i="1"/>
  <c r="F17232" i="1"/>
  <c r="F17233" i="1"/>
  <c r="F17234" i="1"/>
  <c r="F17235" i="1"/>
  <c r="F17236" i="1"/>
  <c r="F17237" i="1"/>
  <c r="F17238" i="1"/>
  <c r="F17239" i="1"/>
  <c r="F17240" i="1"/>
  <c r="F17241" i="1"/>
  <c r="F17242" i="1"/>
  <c r="F17243" i="1"/>
  <c r="F17244" i="1"/>
  <c r="F17245" i="1"/>
  <c r="F17246" i="1"/>
  <c r="F17247" i="1"/>
  <c r="F17248" i="1"/>
  <c r="F17249" i="1"/>
  <c r="F17250" i="1"/>
  <c r="F17251" i="1"/>
  <c r="F17252" i="1"/>
  <c r="F17253" i="1"/>
  <c r="F17254" i="1"/>
  <c r="F17255" i="1"/>
  <c r="F17256" i="1"/>
  <c r="F17257" i="1"/>
  <c r="F17258" i="1"/>
  <c r="F17259" i="1"/>
  <c r="F17260" i="1"/>
  <c r="F17261" i="1"/>
  <c r="F17262" i="1"/>
  <c r="F17263" i="1"/>
  <c r="F17264" i="1"/>
  <c r="F17265" i="1"/>
  <c r="F17266" i="1"/>
  <c r="F17267" i="1"/>
  <c r="F17268" i="1"/>
  <c r="F17269" i="1"/>
  <c r="F17270" i="1"/>
  <c r="F17271" i="1"/>
  <c r="F17272" i="1"/>
  <c r="F17273" i="1"/>
  <c r="F17274" i="1"/>
  <c r="F17275" i="1"/>
  <c r="F17276" i="1"/>
  <c r="F17277" i="1"/>
  <c r="F17278" i="1"/>
  <c r="F17279" i="1"/>
  <c r="F17280" i="1"/>
  <c r="F17281" i="1"/>
  <c r="F17282" i="1"/>
  <c r="F17283" i="1"/>
  <c r="F17284" i="1"/>
  <c r="F17285" i="1"/>
  <c r="F17286" i="1"/>
  <c r="F17287" i="1"/>
  <c r="F17288" i="1"/>
  <c r="F17289" i="1"/>
  <c r="F17290" i="1"/>
  <c r="F17291" i="1"/>
  <c r="F17292" i="1"/>
  <c r="F17293" i="1"/>
  <c r="F17294" i="1"/>
  <c r="F17295" i="1"/>
  <c r="F17296" i="1"/>
  <c r="F17297" i="1"/>
  <c r="F17298" i="1"/>
  <c r="F17299" i="1"/>
  <c r="F17300" i="1"/>
  <c r="F17301" i="1"/>
  <c r="F17302" i="1"/>
  <c r="F17303" i="1"/>
  <c r="F17304" i="1"/>
  <c r="F17305" i="1"/>
  <c r="F17306" i="1"/>
  <c r="F17307" i="1"/>
  <c r="F17308" i="1"/>
  <c r="F17309" i="1"/>
  <c r="F17310" i="1"/>
  <c r="F17311" i="1"/>
  <c r="F17312" i="1"/>
  <c r="F17313" i="1"/>
  <c r="F17314" i="1"/>
  <c r="F17315" i="1"/>
  <c r="F17316" i="1"/>
  <c r="F17317" i="1"/>
  <c r="F17318" i="1"/>
  <c r="F17319" i="1"/>
  <c r="F17320" i="1"/>
  <c r="F17321" i="1"/>
  <c r="F17322" i="1"/>
  <c r="F17323" i="1"/>
  <c r="F17324" i="1"/>
  <c r="F17325" i="1"/>
  <c r="F17326" i="1"/>
  <c r="F17327" i="1"/>
  <c r="F17328" i="1"/>
  <c r="F17329" i="1"/>
  <c r="F17330" i="1"/>
  <c r="F17331" i="1"/>
  <c r="F17332" i="1"/>
  <c r="F17333" i="1"/>
  <c r="F17334" i="1"/>
  <c r="F17335" i="1"/>
  <c r="F17336" i="1"/>
  <c r="F17337" i="1"/>
  <c r="F17338" i="1"/>
  <c r="F17339" i="1"/>
  <c r="F17340" i="1"/>
  <c r="F17341" i="1"/>
  <c r="F17342" i="1"/>
  <c r="F17343" i="1"/>
  <c r="F17344" i="1"/>
  <c r="F17345" i="1"/>
  <c r="F17346" i="1"/>
  <c r="F17347" i="1"/>
  <c r="F17348" i="1"/>
  <c r="F17349" i="1"/>
  <c r="F17350" i="1"/>
  <c r="F17351" i="1"/>
  <c r="F17352" i="1"/>
  <c r="F17353" i="1"/>
  <c r="F17354" i="1"/>
  <c r="F17355" i="1"/>
  <c r="F17356" i="1"/>
  <c r="F17357" i="1"/>
  <c r="F17358" i="1"/>
  <c r="F17359" i="1"/>
  <c r="F17360" i="1"/>
  <c r="F17361" i="1"/>
  <c r="F17362" i="1"/>
  <c r="F17363" i="1"/>
  <c r="F17364" i="1"/>
  <c r="F17365" i="1"/>
  <c r="F17366" i="1"/>
  <c r="F17367" i="1"/>
  <c r="F17368" i="1"/>
  <c r="F17369" i="1"/>
  <c r="F17370" i="1"/>
  <c r="F17371" i="1"/>
  <c r="F17372" i="1"/>
  <c r="F17373" i="1"/>
  <c r="F17374" i="1"/>
  <c r="F17375" i="1"/>
  <c r="F17376" i="1"/>
  <c r="F17377" i="1"/>
  <c r="F17378" i="1"/>
  <c r="F17379" i="1"/>
  <c r="F17380" i="1"/>
  <c r="F17381" i="1"/>
  <c r="F17382" i="1"/>
  <c r="F17383" i="1"/>
  <c r="F17384" i="1"/>
  <c r="F17385" i="1"/>
  <c r="F17386" i="1"/>
  <c r="F17387" i="1"/>
  <c r="F17388" i="1"/>
  <c r="F17389" i="1"/>
  <c r="F17390" i="1"/>
  <c r="F17391" i="1"/>
  <c r="F17392" i="1"/>
  <c r="F17393" i="1"/>
  <c r="F17394" i="1"/>
  <c r="F17395" i="1"/>
  <c r="F17396" i="1"/>
  <c r="F17397" i="1"/>
  <c r="F17398" i="1"/>
  <c r="F17399" i="1"/>
  <c r="F17400" i="1"/>
  <c r="F17401" i="1"/>
  <c r="F17402" i="1"/>
  <c r="F17403" i="1"/>
  <c r="F17404" i="1"/>
  <c r="F17405" i="1"/>
  <c r="F17406" i="1"/>
  <c r="F17407" i="1"/>
  <c r="F17408" i="1"/>
  <c r="F17409" i="1"/>
  <c r="F17410" i="1"/>
  <c r="F17411" i="1"/>
  <c r="F17412" i="1"/>
  <c r="F17413" i="1"/>
  <c r="F17414" i="1"/>
  <c r="F17415" i="1"/>
  <c r="F17416" i="1"/>
  <c r="F17417" i="1"/>
  <c r="F17418" i="1"/>
  <c r="F17419" i="1"/>
  <c r="F17420" i="1"/>
  <c r="F17421" i="1"/>
  <c r="F17422" i="1"/>
  <c r="F17423" i="1"/>
  <c r="F17424" i="1"/>
  <c r="F17425" i="1"/>
  <c r="F17426" i="1"/>
  <c r="F17427" i="1"/>
  <c r="F17428" i="1"/>
  <c r="F17429" i="1"/>
  <c r="F17430" i="1"/>
  <c r="F17431" i="1"/>
  <c r="F17432" i="1"/>
  <c r="F17433" i="1"/>
  <c r="F17434" i="1"/>
  <c r="F17435" i="1"/>
  <c r="F17436" i="1"/>
  <c r="F17437" i="1"/>
  <c r="F17438" i="1"/>
  <c r="F17439" i="1"/>
  <c r="F17440" i="1"/>
  <c r="F17441" i="1"/>
  <c r="F17442" i="1"/>
  <c r="F17443" i="1"/>
  <c r="F17444" i="1"/>
  <c r="F17445" i="1"/>
  <c r="F17446" i="1"/>
  <c r="F17447" i="1"/>
  <c r="F17448" i="1"/>
  <c r="F17449" i="1"/>
  <c r="F17450" i="1"/>
  <c r="F17451" i="1"/>
  <c r="F17452" i="1"/>
  <c r="F17453" i="1"/>
  <c r="F17454" i="1"/>
  <c r="F17455" i="1"/>
  <c r="F17456" i="1"/>
  <c r="F17457" i="1"/>
  <c r="F17458" i="1"/>
  <c r="F17459" i="1"/>
  <c r="F17460" i="1"/>
  <c r="F17461" i="1"/>
  <c r="F17462" i="1"/>
  <c r="F17463" i="1"/>
  <c r="F17464" i="1"/>
  <c r="F17465" i="1"/>
  <c r="F17466" i="1"/>
  <c r="F17467" i="1"/>
  <c r="F17468" i="1"/>
  <c r="F17469" i="1"/>
  <c r="F17470" i="1"/>
  <c r="F17471" i="1"/>
  <c r="F17472" i="1"/>
  <c r="F17473" i="1"/>
  <c r="F17474" i="1"/>
  <c r="F17475" i="1"/>
  <c r="F17476" i="1"/>
  <c r="F17477" i="1"/>
  <c r="F17478" i="1"/>
  <c r="F17479" i="1"/>
  <c r="F17480" i="1"/>
  <c r="F17481" i="1"/>
  <c r="F17482" i="1"/>
  <c r="F17483" i="1"/>
  <c r="F17484" i="1"/>
  <c r="F17485" i="1"/>
  <c r="F17486" i="1"/>
  <c r="F17487" i="1"/>
  <c r="F17488" i="1"/>
  <c r="F17489" i="1"/>
  <c r="F17490" i="1"/>
  <c r="F17491" i="1"/>
  <c r="F17492" i="1"/>
  <c r="F17493" i="1"/>
  <c r="F17494" i="1"/>
  <c r="F17495" i="1"/>
  <c r="F17496" i="1"/>
  <c r="F17497" i="1"/>
  <c r="F17498" i="1"/>
  <c r="F17499" i="1"/>
  <c r="F17500" i="1"/>
  <c r="F17501" i="1"/>
  <c r="F17502" i="1"/>
  <c r="F17503" i="1"/>
  <c r="F17504" i="1"/>
  <c r="F17505" i="1"/>
  <c r="F17506" i="1"/>
  <c r="F17507" i="1"/>
  <c r="F17508" i="1"/>
  <c r="F17509" i="1"/>
  <c r="F17510" i="1"/>
  <c r="F17511" i="1"/>
  <c r="F17512" i="1"/>
  <c r="F17513" i="1"/>
  <c r="F17514" i="1"/>
  <c r="F17515" i="1"/>
  <c r="F17516" i="1"/>
  <c r="F17517" i="1"/>
  <c r="F17518" i="1"/>
  <c r="F17519" i="1"/>
  <c r="F17520" i="1"/>
  <c r="F17521" i="1"/>
  <c r="F17522" i="1"/>
  <c r="F17523" i="1"/>
  <c r="F17524" i="1"/>
  <c r="F17525" i="1"/>
  <c r="F17526" i="1"/>
  <c r="F17527" i="1"/>
  <c r="F17528" i="1"/>
  <c r="F17529" i="1"/>
  <c r="F17530" i="1"/>
  <c r="F17531" i="1"/>
  <c r="F17532" i="1"/>
  <c r="F17533" i="1"/>
  <c r="F17534" i="1"/>
  <c r="F17535" i="1"/>
  <c r="F17536" i="1"/>
  <c r="F17537" i="1"/>
  <c r="F17538" i="1"/>
  <c r="F17539" i="1"/>
  <c r="F17540" i="1"/>
  <c r="F17541" i="1"/>
  <c r="F17542" i="1"/>
  <c r="F17543" i="1"/>
  <c r="F17544" i="1"/>
  <c r="F17545" i="1"/>
  <c r="F17546" i="1"/>
  <c r="F17547" i="1"/>
  <c r="F17548" i="1"/>
  <c r="F17549" i="1"/>
  <c r="F17550" i="1"/>
  <c r="F17551" i="1"/>
  <c r="F17552" i="1"/>
  <c r="F17553" i="1"/>
  <c r="F17554" i="1"/>
  <c r="F17555" i="1"/>
  <c r="F17556" i="1"/>
  <c r="F17557" i="1"/>
  <c r="F17558" i="1"/>
  <c r="F17559" i="1"/>
  <c r="F17560" i="1"/>
  <c r="F17561" i="1"/>
  <c r="F17562" i="1"/>
  <c r="F17563" i="1"/>
  <c r="F17564" i="1"/>
  <c r="F17565" i="1"/>
  <c r="F17566" i="1"/>
  <c r="F17567" i="1"/>
  <c r="F17568" i="1"/>
  <c r="F17569" i="1"/>
  <c r="F17570" i="1"/>
  <c r="F17571" i="1"/>
  <c r="F17572" i="1"/>
  <c r="F17573" i="1"/>
  <c r="F17574" i="1"/>
  <c r="F17575" i="1"/>
  <c r="F17576" i="1"/>
  <c r="F17577" i="1"/>
  <c r="F17578" i="1"/>
  <c r="F17579" i="1"/>
  <c r="F17580" i="1"/>
  <c r="F17581" i="1"/>
  <c r="F17582" i="1"/>
  <c r="F17583" i="1"/>
  <c r="F17584" i="1"/>
  <c r="F17585" i="1"/>
  <c r="F17586" i="1"/>
  <c r="F17587" i="1"/>
  <c r="F17588" i="1"/>
  <c r="F17589" i="1"/>
  <c r="F17590" i="1"/>
  <c r="F17591" i="1"/>
  <c r="F17592" i="1"/>
  <c r="F17593" i="1"/>
  <c r="F17594" i="1"/>
  <c r="F17595" i="1"/>
  <c r="F17596" i="1"/>
  <c r="F17597" i="1"/>
  <c r="F17598" i="1"/>
  <c r="F17599" i="1"/>
  <c r="F17600" i="1"/>
  <c r="F17601" i="1"/>
  <c r="F17602" i="1"/>
  <c r="F17603" i="1"/>
  <c r="F17604" i="1"/>
  <c r="F17605" i="1"/>
  <c r="F17606" i="1"/>
  <c r="F17607" i="1"/>
  <c r="F17608" i="1"/>
  <c r="F17609" i="1"/>
  <c r="F17610" i="1"/>
  <c r="F17611" i="1"/>
  <c r="F17612" i="1"/>
  <c r="F17613" i="1"/>
  <c r="F17614" i="1"/>
  <c r="F17615" i="1"/>
  <c r="F17616" i="1"/>
  <c r="F17617" i="1"/>
  <c r="F17618" i="1"/>
  <c r="F17619" i="1"/>
  <c r="F17620" i="1"/>
  <c r="F17621" i="1"/>
  <c r="F17622" i="1"/>
  <c r="F17623" i="1"/>
  <c r="F17624" i="1"/>
  <c r="F17625" i="1"/>
  <c r="F17626" i="1"/>
  <c r="F17627" i="1"/>
  <c r="F17628" i="1"/>
  <c r="F17629" i="1"/>
  <c r="F17630" i="1"/>
  <c r="F17631" i="1"/>
  <c r="F17632" i="1"/>
  <c r="F17633" i="1"/>
  <c r="F17634" i="1"/>
  <c r="F17635" i="1"/>
  <c r="F17636" i="1"/>
  <c r="F17637" i="1"/>
  <c r="F17638" i="1"/>
  <c r="F17639" i="1"/>
  <c r="F17640" i="1"/>
  <c r="F17641" i="1"/>
  <c r="F17642" i="1"/>
  <c r="F17643" i="1"/>
  <c r="F17644" i="1"/>
  <c r="F17645" i="1"/>
  <c r="F17646" i="1"/>
  <c r="F17647" i="1"/>
  <c r="F17648" i="1"/>
  <c r="F17649" i="1"/>
  <c r="F17650" i="1"/>
  <c r="F17651" i="1"/>
  <c r="F17652" i="1"/>
  <c r="F17653" i="1"/>
  <c r="F17654" i="1"/>
  <c r="F17655" i="1"/>
  <c r="F17656" i="1"/>
  <c r="F17657" i="1"/>
  <c r="F17658" i="1"/>
  <c r="F17659" i="1"/>
  <c r="F17660" i="1"/>
  <c r="F17661" i="1"/>
  <c r="F17662" i="1"/>
  <c r="F17663" i="1"/>
  <c r="F17664" i="1"/>
  <c r="F17665" i="1"/>
  <c r="F17666" i="1"/>
  <c r="F17667" i="1"/>
  <c r="F17668" i="1"/>
  <c r="F17669" i="1"/>
  <c r="F17670" i="1"/>
  <c r="F17671" i="1"/>
  <c r="F17672" i="1"/>
  <c r="F17673" i="1"/>
  <c r="F17674" i="1"/>
  <c r="F17675" i="1"/>
  <c r="F17676" i="1"/>
  <c r="F17677" i="1"/>
  <c r="F17678" i="1"/>
  <c r="F17679" i="1"/>
  <c r="F17680" i="1"/>
  <c r="F17681" i="1"/>
  <c r="F17682" i="1"/>
  <c r="F17683" i="1"/>
  <c r="F17684" i="1"/>
  <c r="F17685" i="1"/>
  <c r="F17686" i="1"/>
  <c r="F17687" i="1"/>
  <c r="F17688" i="1"/>
  <c r="F17689" i="1"/>
  <c r="F17690" i="1"/>
  <c r="F17691" i="1"/>
  <c r="F17692" i="1"/>
  <c r="F17693" i="1"/>
  <c r="F17694" i="1"/>
  <c r="F17695" i="1"/>
  <c r="F17696" i="1"/>
  <c r="F17697" i="1"/>
  <c r="F17698" i="1"/>
  <c r="F17699" i="1"/>
  <c r="F17700" i="1"/>
  <c r="F17701" i="1"/>
  <c r="F17702" i="1"/>
  <c r="F17703" i="1"/>
  <c r="F17704" i="1"/>
  <c r="F17705" i="1"/>
  <c r="F17706" i="1"/>
  <c r="F17707" i="1"/>
  <c r="F17708" i="1"/>
  <c r="F17709" i="1"/>
  <c r="F17710" i="1"/>
  <c r="F17711" i="1"/>
  <c r="F17712" i="1"/>
  <c r="F17713" i="1"/>
  <c r="F17714" i="1"/>
  <c r="F17715" i="1"/>
  <c r="F17716" i="1"/>
  <c r="F17717" i="1"/>
  <c r="F17718" i="1"/>
  <c r="F17719" i="1"/>
  <c r="F17720" i="1"/>
  <c r="F17721" i="1"/>
  <c r="F17722" i="1"/>
  <c r="F17723" i="1"/>
  <c r="F17724" i="1"/>
  <c r="F17725" i="1"/>
  <c r="F17726" i="1"/>
  <c r="F17727" i="1"/>
  <c r="F17728" i="1"/>
  <c r="F17729" i="1"/>
  <c r="F17730" i="1"/>
  <c r="F17731" i="1"/>
  <c r="F17732" i="1"/>
  <c r="F17733" i="1"/>
  <c r="F17734" i="1"/>
  <c r="F17735" i="1"/>
  <c r="F17736" i="1"/>
  <c r="F17737" i="1"/>
  <c r="F17738" i="1"/>
  <c r="F17739" i="1"/>
  <c r="F17740" i="1"/>
  <c r="F17741" i="1"/>
  <c r="F17742" i="1"/>
  <c r="F17743" i="1"/>
  <c r="F17744" i="1"/>
  <c r="F17745" i="1"/>
  <c r="F17746" i="1"/>
  <c r="F17747" i="1"/>
  <c r="F17748" i="1"/>
  <c r="F17749" i="1"/>
  <c r="F17750" i="1"/>
  <c r="F17751" i="1"/>
  <c r="F17752" i="1"/>
  <c r="F17753" i="1"/>
  <c r="F17754" i="1"/>
  <c r="F17755" i="1"/>
  <c r="F17756" i="1"/>
  <c r="F17757" i="1"/>
  <c r="F17758" i="1"/>
  <c r="F17759" i="1"/>
  <c r="F17760" i="1"/>
  <c r="F17761" i="1"/>
  <c r="F17762" i="1"/>
  <c r="F17763" i="1"/>
  <c r="F17764" i="1"/>
  <c r="F17765" i="1"/>
  <c r="F17766" i="1"/>
  <c r="F17767" i="1"/>
  <c r="F17768" i="1"/>
  <c r="F17769" i="1"/>
  <c r="F17770" i="1"/>
  <c r="F17771" i="1"/>
  <c r="F17772" i="1"/>
  <c r="F17773" i="1"/>
  <c r="F17774" i="1"/>
  <c r="F17775" i="1"/>
  <c r="F17776" i="1"/>
  <c r="F17777" i="1"/>
  <c r="F17778" i="1"/>
  <c r="F17779" i="1"/>
  <c r="F17780" i="1"/>
  <c r="F17781" i="1"/>
  <c r="F17782" i="1"/>
  <c r="F17783" i="1"/>
  <c r="F17784" i="1"/>
  <c r="F17785" i="1"/>
  <c r="F17786" i="1"/>
  <c r="F17787" i="1"/>
  <c r="F17788" i="1"/>
  <c r="F17789" i="1"/>
  <c r="F17790" i="1"/>
  <c r="F17791" i="1"/>
  <c r="F17792" i="1"/>
  <c r="F17793" i="1"/>
  <c r="F17794" i="1"/>
  <c r="F17795" i="1"/>
  <c r="F17796" i="1"/>
  <c r="F17797" i="1"/>
  <c r="F17798" i="1"/>
  <c r="F17799" i="1"/>
  <c r="F17800" i="1"/>
  <c r="F17801" i="1"/>
  <c r="F17802" i="1"/>
  <c r="F17803" i="1"/>
  <c r="F17804" i="1"/>
  <c r="F17805" i="1"/>
  <c r="F17806" i="1"/>
  <c r="F17807" i="1"/>
  <c r="F17808" i="1"/>
  <c r="F17809" i="1"/>
  <c r="F17810" i="1"/>
  <c r="F17811" i="1"/>
  <c r="F17812" i="1"/>
  <c r="F17813" i="1"/>
  <c r="F17814" i="1"/>
  <c r="F17815" i="1"/>
  <c r="F17816" i="1"/>
  <c r="F17817" i="1"/>
  <c r="F17818" i="1"/>
  <c r="F17819" i="1"/>
  <c r="F17820" i="1"/>
  <c r="F17821" i="1"/>
  <c r="F17822" i="1"/>
  <c r="F17823" i="1"/>
  <c r="F17824" i="1"/>
  <c r="F17825" i="1"/>
  <c r="F17826" i="1"/>
  <c r="F17827" i="1"/>
  <c r="F17828" i="1"/>
  <c r="F17829" i="1"/>
  <c r="F17830" i="1"/>
  <c r="F17831" i="1"/>
  <c r="F17832" i="1"/>
  <c r="F17833" i="1"/>
  <c r="F17834" i="1"/>
  <c r="F17835" i="1"/>
  <c r="F17836" i="1"/>
  <c r="F17837" i="1"/>
  <c r="F17838" i="1"/>
  <c r="F17839" i="1"/>
  <c r="F17840" i="1"/>
  <c r="F17841" i="1"/>
  <c r="F17842" i="1"/>
  <c r="F17843" i="1"/>
  <c r="F17844" i="1"/>
  <c r="F17845" i="1"/>
  <c r="F17846" i="1"/>
  <c r="F17847" i="1"/>
  <c r="F17848" i="1"/>
  <c r="F17849" i="1"/>
  <c r="F17850" i="1"/>
  <c r="F17851" i="1"/>
  <c r="F17852" i="1"/>
  <c r="F17853" i="1"/>
  <c r="F17854" i="1"/>
  <c r="F17855" i="1"/>
  <c r="F17856" i="1"/>
  <c r="F17857" i="1"/>
  <c r="F17858" i="1"/>
  <c r="F17859" i="1"/>
  <c r="F17860" i="1"/>
  <c r="F17861" i="1"/>
  <c r="F17862" i="1"/>
  <c r="F17863" i="1"/>
  <c r="F17864" i="1"/>
  <c r="F17865" i="1"/>
  <c r="F17866" i="1"/>
  <c r="F17867" i="1"/>
  <c r="F17868" i="1"/>
  <c r="F17869" i="1"/>
  <c r="F17870" i="1"/>
  <c r="F17871" i="1"/>
  <c r="F17872" i="1"/>
  <c r="F17873" i="1"/>
  <c r="F17874" i="1"/>
  <c r="F17875" i="1"/>
  <c r="F17876" i="1"/>
  <c r="F17877" i="1"/>
  <c r="F17878" i="1"/>
  <c r="F17879" i="1"/>
  <c r="F17880" i="1"/>
  <c r="F17881" i="1"/>
  <c r="F17882" i="1"/>
  <c r="F17883" i="1"/>
  <c r="F17884" i="1"/>
  <c r="F17885" i="1"/>
  <c r="F17886" i="1"/>
  <c r="F17887" i="1"/>
  <c r="F17888" i="1"/>
  <c r="F17889" i="1"/>
  <c r="F17890" i="1"/>
  <c r="F17891" i="1"/>
  <c r="F17892" i="1"/>
  <c r="F17893" i="1"/>
  <c r="F17894" i="1"/>
  <c r="F17895" i="1"/>
  <c r="F17896" i="1"/>
  <c r="F17897" i="1"/>
  <c r="F17898" i="1"/>
  <c r="F17899" i="1"/>
  <c r="F17900" i="1"/>
  <c r="F17901" i="1"/>
  <c r="F17902" i="1"/>
  <c r="F17903" i="1"/>
  <c r="F17904" i="1"/>
  <c r="F17905" i="1"/>
  <c r="F17906" i="1"/>
  <c r="F17907" i="1"/>
  <c r="F17908" i="1"/>
  <c r="F17909" i="1"/>
  <c r="F17910" i="1"/>
  <c r="F17911" i="1"/>
  <c r="F17912" i="1"/>
  <c r="F17913" i="1"/>
  <c r="F17914" i="1"/>
  <c r="F17915" i="1"/>
  <c r="F17916" i="1"/>
  <c r="F17917" i="1"/>
  <c r="F17918" i="1"/>
  <c r="F17919" i="1"/>
  <c r="F17920" i="1"/>
  <c r="F17921" i="1"/>
  <c r="F17922" i="1"/>
  <c r="F17923" i="1"/>
  <c r="F17924" i="1"/>
  <c r="F17925" i="1"/>
  <c r="F17926" i="1"/>
  <c r="F17927" i="1"/>
  <c r="F17928" i="1"/>
  <c r="F17929" i="1"/>
  <c r="F17930" i="1"/>
  <c r="F17931" i="1"/>
  <c r="F17932" i="1"/>
  <c r="F17933" i="1"/>
  <c r="F17934" i="1"/>
  <c r="F17935" i="1"/>
  <c r="F17936" i="1"/>
  <c r="F17937" i="1"/>
  <c r="F17938" i="1"/>
  <c r="F17939" i="1"/>
  <c r="F17940" i="1"/>
  <c r="F17941" i="1"/>
  <c r="F17942" i="1"/>
  <c r="F17943" i="1"/>
  <c r="F17944" i="1"/>
  <c r="F17945" i="1"/>
  <c r="F17946" i="1"/>
  <c r="F17947" i="1"/>
  <c r="F17948" i="1"/>
  <c r="F17949" i="1"/>
  <c r="F17950" i="1"/>
  <c r="F17951" i="1"/>
  <c r="F17952" i="1"/>
  <c r="F17953" i="1"/>
  <c r="F17954" i="1"/>
  <c r="F17955" i="1"/>
  <c r="F17956" i="1"/>
  <c r="F17957" i="1"/>
  <c r="F17958" i="1"/>
  <c r="F17959" i="1"/>
  <c r="F17960" i="1"/>
  <c r="F17961" i="1"/>
  <c r="F17962" i="1"/>
  <c r="F17963" i="1"/>
  <c r="F17964" i="1"/>
  <c r="F17965" i="1"/>
  <c r="F17966" i="1"/>
  <c r="F17967" i="1"/>
  <c r="F17968" i="1"/>
  <c r="F17969" i="1"/>
  <c r="F17970" i="1"/>
  <c r="F17971" i="1"/>
  <c r="F17972" i="1"/>
  <c r="F17973" i="1"/>
  <c r="F17974" i="1"/>
  <c r="F17975" i="1"/>
  <c r="F17976" i="1"/>
  <c r="F17977" i="1"/>
  <c r="F17978" i="1"/>
  <c r="F17979" i="1"/>
  <c r="F17980" i="1"/>
  <c r="F17981" i="1"/>
  <c r="F17982" i="1"/>
  <c r="F17983" i="1"/>
  <c r="F17984" i="1"/>
  <c r="F17985" i="1"/>
  <c r="F17986" i="1"/>
  <c r="F17987" i="1"/>
  <c r="F17988" i="1"/>
  <c r="F17989" i="1"/>
  <c r="F17990" i="1"/>
  <c r="F17991" i="1"/>
  <c r="F17992" i="1"/>
  <c r="F17993" i="1"/>
  <c r="F17994" i="1"/>
  <c r="F17995" i="1"/>
  <c r="F17996" i="1"/>
  <c r="F17997" i="1"/>
  <c r="F17998" i="1"/>
  <c r="F17999" i="1"/>
  <c r="F18000" i="1"/>
  <c r="F18001" i="1"/>
  <c r="F18002" i="1"/>
  <c r="F18003" i="1"/>
  <c r="F18004" i="1"/>
  <c r="F18005" i="1"/>
  <c r="F18006" i="1"/>
  <c r="F18007" i="1"/>
  <c r="F18008" i="1"/>
  <c r="F18009" i="1"/>
  <c r="F18010" i="1"/>
  <c r="F18011" i="1"/>
  <c r="F18012" i="1"/>
  <c r="F18013" i="1"/>
  <c r="F18014" i="1"/>
  <c r="F18015" i="1"/>
  <c r="F18016" i="1"/>
  <c r="F18017" i="1"/>
  <c r="F18018" i="1"/>
  <c r="F18019" i="1"/>
  <c r="F18020" i="1"/>
  <c r="F18021" i="1"/>
  <c r="F18022" i="1"/>
  <c r="F18023" i="1"/>
  <c r="F18024" i="1"/>
  <c r="F18025" i="1"/>
  <c r="F18026" i="1"/>
  <c r="F18027" i="1"/>
  <c r="F18028" i="1"/>
  <c r="F18029" i="1"/>
  <c r="F18030" i="1"/>
  <c r="F18031" i="1"/>
  <c r="F18032" i="1"/>
  <c r="F18033" i="1"/>
  <c r="F18034" i="1"/>
  <c r="F18035" i="1"/>
  <c r="F18036" i="1"/>
  <c r="F18037" i="1"/>
  <c r="F18038" i="1"/>
  <c r="F18039" i="1"/>
  <c r="F18040" i="1"/>
  <c r="F18041" i="1"/>
  <c r="F18042" i="1"/>
  <c r="F18043" i="1"/>
  <c r="F18044" i="1"/>
  <c r="F18045" i="1"/>
  <c r="F18046" i="1"/>
  <c r="F18047" i="1"/>
  <c r="F18048" i="1"/>
  <c r="F18049" i="1"/>
  <c r="F18050" i="1"/>
  <c r="F18051" i="1"/>
  <c r="F18052" i="1"/>
  <c r="F18053" i="1"/>
  <c r="F18054" i="1"/>
  <c r="F18055" i="1"/>
  <c r="F18056" i="1"/>
  <c r="F18057" i="1"/>
  <c r="F18058" i="1"/>
  <c r="F18059" i="1"/>
  <c r="F18060" i="1"/>
  <c r="F18061" i="1"/>
  <c r="F18062" i="1"/>
  <c r="F18063" i="1"/>
  <c r="F18064" i="1"/>
  <c r="F18065" i="1"/>
  <c r="F18066" i="1"/>
  <c r="F18067" i="1"/>
  <c r="F18068" i="1"/>
  <c r="F18069" i="1"/>
  <c r="F18070" i="1"/>
  <c r="F18071" i="1"/>
  <c r="F18072" i="1"/>
  <c r="F18073" i="1"/>
  <c r="F18074" i="1"/>
  <c r="F18075" i="1"/>
  <c r="F18076" i="1"/>
  <c r="F18077" i="1"/>
  <c r="F18078" i="1"/>
  <c r="F18079" i="1"/>
  <c r="F18080" i="1"/>
  <c r="F18081" i="1"/>
  <c r="F18082" i="1"/>
  <c r="F18083" i="1"/>
  <c r="F18084" i="1"/>
  <c r="F18085" i="1"/>
  <c r="F18086" i="1"/>
  <c r="F18087" i="1"/>
  <c r="F18088" i="1"/>
  <c r="F18089" i="1"/>
  <c r="F18090" i="1"/>
  <c r="F18091" i="1"/>
  <c r="F18092" i="1"/>
  <c r="F18093" i="1"/>
  <c r="F18094" i="1"/>
  <c r="F18095" i="1"/>
  <c r="F18096" i="1"/>
  <c r="F18097" i="1"/>
  <c r="F18098" i="1"/>
  <c r="F18099" i="1"/>
  <c r="F18100" i="1"/>
  <c r="F18101" i="1"/>
  <c r="F18102" i="1"/>
  <c r="F18103" i="1"/>
  <c r="F18104" i="1"/>
  <c r="F18105" i="1"/>
  <c r="F18106" i="1"/>
  <c r="F18107" i="1"/>
  <c r="F18108" i="1"/>
  <c r="F18109" i="1"/>
  <c r="F18110" i="1"/>
  <c r="F18111" i="1"/>
  <c r="F18112" i="1"/>
  <c r="F18113" i="1"/>
  <c r="F18114" i="1"/>
  <c r="F18115" i="1"/>
  <c r="F18116" i="1"/>
  <c r="F18117" i="1"/>
  <c r="F18118" i="1"/>
  <c r="F18119" i="1"/>
  <c r="F18120" i="1"/>
  <c r="F18121" i="1"/>
  <c r="F18122" i="1"/>
  <c r="F18123" i="1"/>
  <c r="F18124" i="1"/>
  <c r="F18125" i="1"/>
  <c r="F18126" i="1"/>
  <c r="F18127" i="1"/>
  <c r="F18128" i="1"/>
  <c r="F18129" i="1"/>
  <c r="F18130" i="1"/>
  <c r="F18131" i="1"/>
  <c r="F18132" i="1"/>
  <c r="F18133" i="1"/>
  <c r="F18134" i="1"/>
  <c r="F18135" i="1"/>
  <c r="F18136" i="1"/>
  <c r="F18137" i="1"/>
  <c r="F18138" i="1"/>
  <c r="F18139" i="1"/>
  <c r="F18140" i="1"/>
  <c r="F18141" i="1"/>
  <c r="F18142" i="1"/>
  <c r="F18143" i="1"/>
  <c r="F18144" i="1"/>
  <c r="F18145" i="1"/>
  <c r="F18146" i="1"/>
  <c r="F18147" i="1"/>
  <c r="F18148" i="1"/>
  <c r="F18149" i="1"/>
  <c r="F18150" i="1"/>
  <c r="F18151" i="1"/>
  <c r="F18152" i="1"/>
  <c r="F18153" i="1"/>
  <c r="F18154" i="1"/>
  <c r="F18155" i="1"/>
  <c r="F18156" i="1"/>
  <c r="F18157" i="1"/>
  <c r="F18158" i="1"/>
  <c r="F18159" i="1"/>
  <c r="F18160" i="1"/>
  <c r="F18161" i="1"/>
  <c r="F18162" i="1"/>
  <c r="F18163" i="1"/>
  <c r="F18164" i="1"/>
  <c r="F18165" i="1"/>
  <c r="F18166" i="1"/>
  <c r="F18167" i="1"/>
  <c r="F18168" i="1"/>
  <c r="F18169" i="1"/>
  <c r="F18170" i="1"/>
  <c r="F18171" i="1"/>
  <c r="F18172" i="1"/>
  <c r="F18173" i="1"/>
  <c r="F18174" i="1"/>
  <c r="F18175" i="1"/>
  <c r="F18176" i="1"/>
  <c r="F18177" i="1"/>
  <c r="F18178" i="1"/>
  <c r="F18179" i="1"/>
  <c r="F18180" i="1"/>
  <c r="F18181" i="1"/>
  <c r="F18182" i="1"/>
  <c r="F18183" i="1"/>
  <c r="F18184" i="1"/>
  <c r="F18185" i="1"/>
  <c r="F18186" i="1"/>
  <c r="F18187" i="1"/>
  <c r="F18188" i="1"/>
  <c r="F18189" i="1"/>
  <c r="F18190" i="1"/>
  <c r="F18191" i="1"/>
  <c r="F18192" i="1"/>
  <c r="F18193" i="1"/>
  <c r="F18194" i="1"/>
  <c r="F18195" i="1"/>
  <c r="F18196" i="1"/>
  <c r="F18197" i="1"/>
  <c r="F18198" i="1"/>
  <c r="F18199" i="1"/>
  <c r="F18200" i="1"/>
  <c r="F18201" i="1"/>
  <c r="F18202" i="1"/>
  <c r="F18203" i="1"/>
  <c r="F18204" i="1"/>
  <c r="F18205" i="1"/>
  <c r="F18206" i="1"/>
  <c r="F18207" i="1"/>
  <c r="F18208" i="1"/>
  <c r="F18209" i="1"/>
  <c r="F18210" i="1"/>
  <c r="F18211" i="1"/>
  <c r="F18212" i="1"/>
  <c r="F18213" i="1"/>
  <c r="F18214" i="1"/>
  <c r="F18215" i="1"/>
  <c r="F18216" i="1"/>
  <c r="F18217" i="1"/>
  <c r="F18218" i="1"/>
  <c r="F18219" i="1"/>
  <c r="F18220" i="1"/>
  <c r="F18221" i="1"/>
  <c r="F18222" i="1"/>
  <c r="F18223" i="1"/>
  <c r="F18224" i="1"/>
  <c r="F18225" i="1"/>
  <c r="F18226" i="1"/>
  <c r="F18227" i="1"/>
  <c r="F18228" i="1"/>
  <c r="F18229" i="1"/>
  <c r="F18230" i="1"/>
  <c r="F18231" i="1"/>
  <c r="F18232" i="1"/>
  <c r="F18233" i="1"/>
  <c r="F18234" i="1"/>
  <c r="F18235" i="1"/>
  <c r="F18236" i="1"/>
  <c r="F18237" i="1"/>
  <c r="F18238" i="1"/>
  <c r="F18239" i="1"/>
  <c r="F18240" i="1"/>
  <c r="F18241" i="1"/>
  <c r="F18242" i="1"/>
  <c r="F18243" i="1"/>
  <c r="F18244" i="1"/>
  <c r="F18245" i="1"/>
  <c r="F18246" i="1"/>
  <c r="F18247" i="1"/>
  <c r="F18248" i="1"/>
  <c r="F18249" i="1"/>
  <c r="F18250" i="1"/>
  <c r="F18251" i="1"/>
  <c r="F18252" i="1"/>
  <c r="F18253" i="1"/>
  <c r="F18254" i="1"/>
  <c r="F18255" i="1"/>
  <c r="F18256" i="1"/>
  <c r="F18257" i="1"/>
  <c r="F18258" i="1"/>
  <c r="F18259" i="1"/>
  <c r="F18260" i="1"/>
  <c r="F18261" i="1"/>
  <c r="F18262" i="1"/>
  <c r="F18263" i="1"/>
  <c r="F18264" i="1"/>
  <c r="F18265" i="1"/>
  <c r="F18266" i="1"/>
  <c r="F18267" i="1"/>
  <c r="F18268" i="1"/>
  <c r="F18269" i="1"/>
  <c r="F18270" i="1"/>
  <c r="F18271" i="1"/>
  <c r="F18272" i="1"/>
  <c r="F18273" i="1"/>
  <c r="F18274" i="1"/>
  <c r="F18275" i="1"/>
  <c r="F18276" i="1"/>
  <c r="F18277" i="1"/>
  <c r="F18278" i="1"/>
  <c r="F18279" i="1"/>
  <c r="F18280" i="1"/>
  <c r="F18281" i="1"/>
  <c r="F18282" i="1"/>
  <c r="F18283" i="1"/>
  <c r="F18284" i="1"/>
  <c r="F18285" i="1"/>
  <c r="F18286" i="1"/>
  <c r="F18287" i="1"/>
  <c r="F18288" i="1"/>
  <c r="F18289" i="1"/>
  <c r="F18290" i="1"/>
  <c r="F18291" i="1"/>
  <c r="F18292" i="1"/>
  <c r="F18293" i="1"/>
  <c r="F18294" i="1"/>
  <c r="F18295" i="1"/>
  <c r="F18296" i="1"/>
  <c r="F18297" i="1"/>
  <c r="F18298" i="1"/>
  <c r="F18299" i="1"/>
  <c r="F18300" i="1"/>
  <c r="F18301" i="1"/>
  <c r="F18302" i="1"/>
  <c r="F18303" i="1"/>
  <c r="F18304" i="1"/>
  <c r="F18305" i="1"/>
  <c r="F18306" i="1"/>
  <c r="F18307" i="1"/>
  <c r="F18308" i="1"/>
  <c r="F18309" i="1"/>
  <c r="F18310" i="1"/>
  <c r="F18311" i="1"/>
  <c r="F18312" i="1"/>
  <c r="F18313" i="1"/>
  <c r="F18314" i="1"/>
  <c r="F18315" i="1"/>
  <c r="F18316" i="1"/>
  <c r="F18317" i="1"/>
  <c r="F18318" i="1"/>
  <c r="F18319" i="1"/>
  <c r="F18320" i="1"/>
  <c r="F18321" i="1"/>
  <c r="F18322" i="1"/>
  <c r="F18323" i="1"/>
  <c r="F18324" i="1"/>
  <c r="F18325" i="1"/>
  <c r="F18326" i="1"/>
  <c r="F18327" i="1"/>
  <c r="F18328" i="1"/>
  <c r="F18329" i="1"/>
  <c r="F18330" i="1"/>
  <c r="F18331" i="1"/>
  <c r="F18332" i="1"/>
  <c r="F18333" i="1"/>
  <c r="F18334" i="1"/>
  <c r="F18335" i="1"/>
  <c r="F18336" i="1"/>
  <c r="F18337" i="1"/>
  <c r="F18338" i="1"/>
  <c r="F18339" i="1"/>
  <c r="F18340" i="1"/>
  <c r="F18341" i="1"/>
  <c r="F18342" i="1"/>
  <c r="F18343" i="1"/>
  <c r="F18344" i="1"/>
  <c r="F18345" i="1"/>
  <c r="F18346" i="1"/>
  <c r="F18347" i="1"/>
  <c r="F18348" i="1"/>
  <c r="F18349" i="1"/>
  <c r="F18350" i="1"/>
  <c r="F18351" i="1"/>
  <c r="F18352" i="1"/>
  <c r="F18353" i="1"/>
  <c r="F18354" i="1"/>
  <c r="F18355" i="1"/>
  <c r="F18356" i="1"/>
  <c r="F18357" i="1"/>
  <c r="F18358" i="1"/>
  <c r="F18359" i="1"/>
  <c r="F18360" i="1"/>
  <c r="F18361" i="1"/>
  <c r="F18362" i="1"/>
  <c r="F18363" i="1"/>
  <c r="F18364" i="1"/>
  <c r="F18365" i="1"/>
  <c r="F18366" i="1"/>
  <c r="F18367" i="1"/>
  <c r="F18368" i="1"/>
  <c r="F18369" i="1"/>
  <c r="F18370" i="1"/>
  <c r="F18371" i="1"/>
  <c r="F18372" i="1"/>
  <c r="F18373" i="1"/>
  <c r="F18374" i="1"/>
  <c r="F18375" i="1"/>
  <c r="F18376" i="1"/>
  <c r="F18377" i="1"/>
  <c r="F18378" i="1"/>
  <c r="F18379" i="1"/>
  <c r="F18380" i="1"/>
  <c r="F18381" i="1"/>
  <c r="F18382" i="1"/>
  <c r="F18383" i="1"/>
  <c r="F18384" i="1"/>
  <c r="F18385" i="1"/>
  <c r="F18386" i="1"/>
  <c r="F18387" i="1"/>
  <c r="F18388" i="1"/>
  <c r="F18389" i="1"/>
  <c r="F18390" i="1"/>
  <c r="F18391" i="1"/>
  <c r="F18392" i="1"/>
  <c r="F18393" i="1"/>
  <c r="F18394" i="1"/>
  <c r="F18395" i="1"/>
  <c r="F18396" i="1"/>
  <c r="F18397" i="1"/>
  <c r="F18398" i="1"/>
  <c r="F18399" i="1"/>
  <c r="F18400" i="1"/>
  <c r="F18401" i="1"/>
  <c r="F18402" i="1"/>
  <c r="F18403" i="1"/>
  <c r="F18404" i="1"/>
  <c r="F18405" i="1"/>
  <c r="F18406" i="1"/>
  <c r="F18407" i="1"/>
  <c r="F18408" i="1"/>
  <c r="F18409" i="1"/>
  <c r="F18410" i="1"/>
  <c r="F18411" i="1"/>
  <c r="F18412" i="1"/>
  <c r="F18413" i="1"/>
  <c r="F18414" i="1"/>
  <c r="F18415" i="1"/>
  <c r="F18416" i="1"/>
  <c r="F18417" i="1"/>
  <c r="F18418" i="1"/>
  <c r="F18419" i="1"/>
  <c r="F18420" i="1"/>
  <c r="F18421" i="1"/>
  <c r="F18422" i="1"/>
  <c r="F18423" i="1"/>
  <c r="F18424" i="1"/>
  <c r="F18425" i="1"/>
  <c r="F18426" i="1"/>
  <c r="F18427" i="1"/>
  <c r="F18428" i="1"/>
  <c r="F18429" i="1"/>
  <c r="F18430" i="1"/>
  <c r="F18431" i="1"/>
  <c r="F18432" i="1"/>
  <c r="F18433" i="1"/>
  <c r="F18434" i="1"/>
  <c r="F18435" i="1"/>
  <c r="F18436" i="1"/>
  <c r="F18437" i="1"/>
  <c r="F18438" i="1"/>
  <c r="F18439" i="1"/>
  <c r="F18440" i="1"/>
  <c r="F18441" i="1"/>
  <c r="F18442" i="1"/>
  <c r="F18443" i="1"/>
  <c r="F18444" i="1"/>
  <c r="F18445" i="1"/>
  <c r="F18446" i="1"/>
  <c r="F18447" i="1"/>
  <c r="F18448" i="1"/>
  <c r="F18449" i="1"/>
  <c r="F18450" i="1"/>
  <c r="F18451" i="1"/>
  <c r="F18452" i="1"/>
  <c r="F18453" i="1"/>
  <c r="F18454" i="1"/>
  <c r="F18455" i="1"/>
  <c r="F18456" i="1"/>
  <c r="F18457" i="1"/>
  <c r="F18458" i="1"/>
  <c r="F18459" i="1"/>
  <c r="F18460" i="1"/>
  <c r="F18461" i="1"/>
  <c r="F18462" i="1"/>
  <c r="F18463" i="1"/>
  <c r="F18464" i="1"/>
  <c r="F18465" i="1"/>
  <c r="F18466" i="1"/>
  <c r="F18467" i="1"/>
  <c r="F18468" i="1"/>
  <c r="F18469" i="1"/>
  <c r="F18470" i="1"/>
  <c r="F18471" i="1"/>
  <c r="F18472" i="1"/>
  <c r="F18473" i="1"/>
  <c r="F18474" i="1"/>
  <c r="F18475" i="1"/>
  <c r="F18476" i="1"/>
  <c r="F18477" i="1"/>
  <c r="F18478" i="1"/>
  <c r="F18479" i="1"/>
  <c r="F18480" i="1"/>
  <c r="F18481" i="1"/>
  <c r="F18482" i="1"/>
  <c r="F18483" i="1"/>
  <c r="F18484" i="1"/>
  <c r="F18485" i="1"/>
  <c r="F18486" i="1"/>
  <c r="F18487" i="1"/>
  <c r="F18488" i="1"/>
  <c r="F18489" i="1"/>
  <c r="F18490" i="1"/>
  <c r="F18491" i="1"/>
  <c r="F18492" i="1"/>
  <c r="F18493" i="1"/>
  <c r="F18494" i="1"/>
  <c r="F18495" i="1"/>
  <c r="F18496" i="1"/>
  <c r="F18497" i="1"/>
  <c r="F18498" i="1"/>
  <c r="F18499" i="1"/>
  <c r="F18500" i="1"/>
  <c r="F18501" i="1"/>
  <c r="F18502" i="1"/>
  <c r="F18503" i="1"/>
  <c r="F18504" i="1"/>
  <c r="F18505" i="1"/>
  <c r="F18506" i="1"/>
  <c r="F18507" i="1"/>
  <c r="F18508" i="1"/>
  <c r="F18509" i="1"/>
  <c r="F18510" i="1"/>
  <c r="F18511" i="1"/>
  <c r="F18512" i="1"/>
  <c r="F18513" i="1"/>
  <c r="F18514" i="1"/>
  <c r="F18515" i="1"/>
  <c r="F18516" i="1"/>
  <c r="F18517" i="1"/>
  <c r="F18518" i="1"/>
  <c r="F18519" i="1"/>
  <c r="F18520" i="1"/>
  <c r="F18521" i="1"/>
  <c r="F18522" i="1"/>
  <c r="F18523" i="1"/>
  <c r="F18524" i="1"/>
  <c r="F18525" i="1"/>
  <c r="F18526" i="1"/>
  <c r="F18527" i="1"/>
  <c r="F18528" i="1"/>
  <c r="F18529" i="1"/>
  <c r="F18530" i="1"/>
  <c r="F18531" i="1"/>
  <c r="F18532" i="1"/>
  <c r="F18533" i="1"/>
  <c r="F18534" i="1"/>
  <c r="F18535" i="1"/>
  <c r="F18536" i="1"/>
  <c r="F18537" i="1"/>
  <c r="F18538" i="1"/>
  <c r="F18539" i="1"/>
  <c r="F18540" i="1"/>
  <c r="F18541" i="1"/>
  <c r="F18542" i="1"/>
  <c r="F18543" i="1"/>
  <c r="F18544" i="1"/>
  <c r="F18545" i="1"/>
  <c r="F18546" i="1"/>
  <c r="F18547" i="1"/>
  <c r="F18548" i="1"/>
  <c r="F18549" i="1"/>
  <c r="F18550" i="1"/>
  <c r="F18551" i="1"/>
  <c r="F18552" i="1"/>
  <c r="F18553" i="1"/>
  <c r="F18554" i="1"/>
  <c r="F18555" i="1"/>
  <c r="F18556" i="1"/>
  <c r="F18557" i="1"/>
  <c r="F18558" i="1"/>
  <c r="F18559" i="1"/>
  <c r="F18560" i="1"/>
  <c r="F18561" i="1"/>
  <c r="F18562" i="1"/>
  <c r="F18563" i="1"/>
  <c r="F18564" i="1"/>
  <c r="F18565" i="1"/>
  <c r="F18566" i="1"/>
  <c r="F18567" i="1"/>
  <c r="F18568" i="1"/>
  <c r="F18569" i="1"/>
  <c r="F18570" i="1"/>
  <c r="F18571" i="1"/>
  <c r="F18572" i="1"/>
  <c r="F18573" i="1"/>
  <c r="F18574" i="1"/>
  <c r="F18575" i="1"/>
  <c r="F18576" i="1"/>
  <c r="F18577" i="1"/>
  <c r="F18578" i="1"/>
  <c r="F18579" i="1"/>
  <c r="F18580" i="1"/>
  <c r="F18581" i="1"/>
  <c r="F18582" i="1"/>
  <c r="F18583" i="1"/>
  <c r="F18584" i="1"/>
  <c r="F18585" i="1"/>
  <c r="F18586" i="1"/>
  <c r="F18587" i="1"/>
  <c r="F18588" i="1"/>
  <c r="F18589" i="1"/>
  <c r="F18590" i="1"/>
  <c r="F18591" i="1"/>
  <c r="F18592" i="1"/>
  <c r="F18593" i="1"/>
  <c r="F18594" i="1"/>
  <c r="F18595" i="1"/>
  <c r="F18596" i="1"/>
  <c r="F18597" i="1"/>
  <c r="F18598" i="1"/>
  <c r="F18599" i="1"/>
  <c r="F18600" i="1"/>
  <c r="F18601" i="1"/>
  <c r="F18602" i="1"/>
  <c r="F18603" i="1"/>
  <c r="F18604" i="1"/>
  <c r="F18605" i="1"/>
  <c r="F18606" i="1"/>
  <c r="F18607" i="1"/>
  <c r="F18608" i="1"/>
  <c r="F18609" i="1"/>
  <c r="F18610" i="1"/>
  <c r="F18611" i="1"/>
  <c r="F18612" i="1"/>
  <c r="F18613" i="1"/>
  <c r="F18614" i="1"/>
  <c r="F18615" i="1"/>
  <c r="F18616" i="1"/>
  <c r="F18617" i="1"/>
  <c r="F18618" i="1"/>
  <c r="F18619" i="1"/>
  <c r="F18620" i="1"/>
  <c r="F18621" i="1"/>
  <c r="F18622" i="1"/>
  <c r="F18623" i="1"/>
  <c r="F18624" i="1"/>
  <c r="F18625" i="1"/>
  <c r="F18626" i="1"/>
  <c r="F18627" i="1"/>
  <c r="F18628" i="1"/>
  <c r="F18629" i="1"/>
  <c r="F18630" i="1"/>
  <c r="F18631" i="1"/>
  <c r="F18632" i="1"/>
  <c r="F18633" i="1"/>
  <c r="F18634" i="1"/>
  <c r="F18635" i="1"/>
  <c r="F18636" i="1"/>
  <c r="F18637" i="1"/>
  <c r="F18638" i="1"/>
  <c r="F18639" i="1"/>
  <c r="F18640" i="1"/>
  <c r="F18641" i="1"/>
  <c r="F18642" i="1"/>
  <c r="F18643" i="1"/>
  <c r="F18644" i="1"/>
  <c r="F18645" i="1"/>
  <c r="F18646" i="1"/>
  <c r="F18647" i="1"/>
  <c r="F18648" i="1"/>
  <c r="F18649" i="1"/>
  <c r="F18650" i="1"/>
  <c r="F18651" i="1"/>
  <c r="F18652" i="1"/>
  <c r="F18653" i="1"/>
  <c r="F18654" i="1"/>
  <c r="F18655" i="1"/>
  <c r="F18656" i="1"/>
  <c r="F18657" i="1"/>
  <c r="F18658" i="1"/>
  <c r="F18659" i="1"/>
  <c r="F18660" i="1"/>
  <c r="F18661" i="1"/>
  <c r="F18662" i="1"/>
  <c r="F18663" i="1"/>
  <c r="F18664" i="1"/>
  <c r="F18665" i="1"/>
  <c r="F18666" i="1"/>
  <c r="F18667" i="1"/>
  <c r="F18668" i="1"/>
  <c r="F18669" i="1"/>
  <c r="F18670" i="1"/>
  <c r="F18671" i="1"/>
  <c r="F18672" i="1"/>
  <c r="F18673" i="1"/>
  <c r="F18674" i="1"/>
  <c r="F18675" i="1"/>
  <c r="F18676" i="1"/>
  <c r="F18677" i="1"/>
  <c r="F18678" i="1"/>
  <c r="F18679" i="1"/>
  <c r="F18680" i="1"/>
  <c r="F18681" i="1"/>
  <c r="F18682" i="1"/>
  <c r="F18683" i="1"/>
  <c r="F18684" i="1"/>
  <c r="F18685" i="1"/>
  <c r="F18686" i="1"/>
  <c r="F18687" i="1"/>
  <c r="F18688" i="1"/>
  <c r="F18689" i="1"/>
  <c r="F18690" i="1"/>
  <c r="F18691" i="1"/>
  <c r="F18692" i="1"/>
  <c r="F18693" i="1"/>
  <c r="F18694" i="1"/>
  <c r="F18695" i="1"/>
  <c r="F18696" i="1"/>
  <c r="F18697" i="1"/>
  <c r="F18698" i="1"/>
  <c r="F18699" i="1"/>
  <c r="F18700" i="1"/>
  <c r="F18701" i="1"/>
  <c r="F18702" i="1"/>
  <c r="F18703" i="1"/>
  <c r="F18704" i="1"/>
  <c r="F18705" i="1"/>
  <c r="F18706" i="1"/>
  <c r="F18707" i="1"/>
  <c r="F18708" i="1"/>
  <c r="F18709" i="1"/>
  <c r="F18710" i="1"/>
  <c r="F18711" i="1"/>
  <c r="F18712" i="1"/>
  <c r="F18713" i="1"/>
  <c r="F18714" i="1"/>
  <c r="F18715" i="1"/>
  <c r="F18716" i="1"/>
  <c r="F18717" i="1"/>
  <c r="F18718" i="1"/>
  <c r="F18719" i="1"/>
  <c r="F18720" i="1"/>
  <c r="F18721" i="1"/>
  <c r="F18722" i="1"/>
  <c r="F18723" i="1"/>
  <c r="F18724" i="1"/>
  <c r="F18725" i="1"/>
  <c r="F18726" i="1"/>
  <c r="F18727" i="1"/>
  <c r="F18728" i="1"/>
  <c r="F18729" i="1"/>
  <c r="F18730" i="1"/>
  <c r="F18731" i="1"/>
  <c r="F18732" i="1"/>
  <c r="F18733" i="1"/>
  <c r="F18734" i="1"/>
  <c r="F18735" i="1"/>
  <c r="F18736" i="1"/>
  <c r="F18737" i="1"/>
  <c r="F18738" i="1"/>
  <c r="F18739" i="1"/>
  <c r="F18740" i="1"/>
  <c r="F18741" i="1"/>
  <c r="F18742" i="1"/>
  <c r="F18743" i="1"/>
  <c r="F18744" i="1"/>
  <c r="F18745" i="1"/>
  <c r="F18746" i="1"/>
  <c r="F18747" i="1"/>
  <c r="F18748" i="1"/>
  <c r="F18749" i="1"/>
  <c r="F18750" i="1"/>
  <c r="F18751" i="1"/>
  <c r="F18752" i="1"/>
  <c r="F18753" i="1"/>
  <c r="F18754" i="1"/>
  <c r="F18755" i="1"/>
  <c r="F18756" i="1"/>
  <c r="F18757" i="1"/>
  <c r="F18758" i="1"/>
  <c r="F18759" i="1"/>
  <c r="F18760" i="1"/>
  <c r="F18761" i="1"/>
  <c r="F18762" i="1"/>
  <c r="F18763" i="1"/>
  <c r="F18764" i="1"/>
  <c r="F18765" i="1"/>
  <c r="F18766" i="1"/>
  <c r="F18767" i="1"/>
  <c r="F18768" i="1"/>
  <c r="F18769" i="1"/>
  <c r="F18770" i="1"/>
  <c r="F18771" i="1"/>
  <c r="F18772" i="1"/>
  <c r="F18773" i="1"/>
  <c r="F18774" i="1"/>
  <c r="F18775" i="1"/>
  <c r="F18776" i="1"/>
  <c r="F18777" i="1"/>
  <c r="F18778" i="1"/>
  <c r="F18779" i="1"/>
  <c r="F18780" i="1"/>
  <c r="F18781" i="1"/>
  <c r="F18782" i="1"/>
  <c r="F18783" i="1"/>
  <c r="F18784" i="1"/>
  <c r="F18785" i="1"/>
  <c r="F18786" i="1"/>
  <c r="F18787" i="1"/>
  <c r="F18788" i="1"/>
  <c r="F18789" i="1"/>
  <c r="F18790" i="1"/>
  <c r="F18791" i="1"/>
  <c r="F18792" i="1"/>
  <c r="F18793" i="1"/>
  <c r="F18794" i="1"/>
  <c r="F18795" i="1"/>
  <c r="F18796" i="1"/>
  <c r="F18797" i="1"/>
  <c r="F18798" i="1"/>
  <c r="F18799" i="1"/>
  <c r="F18800" i="1"/>
  <c r="F18801" i="1"/>
  <c r="F18802" i="1"/>
  <c r="F18803" i="1"/>
  <c r="F18804" i="1"/>
  <c r="F18805" i="1"/>
  <c r="F18806" i="1"/>
  <c r="F18807" i="1"/>
  <c r="F18808" i="1"/>
  <c r="F18809" i="1"/>
  <c r="F18810" i="1"/>
  <c r="F18811" i="1"/>
  <c r="F18812" i="1"/>
  <c r="F18813" i="1"/>
  <c r="F18814" i="1"/>
  <c r="F18815" i="1"/>
  <c r="F18816" i="1"/>
  <c r="F18817" i="1"/>
  <c r="F18818" i="1"/>
  <c r="F18819" i="1"/>
  <c r="F18820" i="1"/>
  <c r="F18821" i="1"/>
  <c r="F18822" i="1"/>
  <c r="F18823" i="1"/>
  <c r="F18824" i="1"/>
  <c r="F18825" i="1"/>
  <c r="F18826" i="1"/>
  <c r="F18827" i="1"/>
  <c r="F18828" i="1"/>
  <c r="F18829" i="1"/>
  <c r="F18830" i="1"/>
  <c r="F18831" i="1"/>
  <c r="F18832" i="1"/>
  <c r="F18833" i="1"/>
  <c r="F18834" i="1"/>
  <c r="F18835" i="1"/>
  <c r="F18836" i="1"/>
  <c r="F18837" i="1"/>
  <c r="F18838" i="1"/>
  <c r="F18839" i="1"/>
  <c r="F18840" i="1"/>
  <c r="F18841" i="1"/>
  <c r="F18842" i="1"/>
  <c r="F18843" i="1"/>
  <c r="F18844" i="1"/>
  <c r="F18845" i="1"/>
  <c r="F18846" i="1"/>
  <c r="F18847" i="1"/>
  <c r="F18848" i="1"/>
  <c r="F18849" i="1"/>
  <c r="F18850" i="1"/>
  <c r="F18851" i="1"/>
  <c r="F18852" i="1"/>
  <c r="F18853" i="1"/>
  <c r="F18854" i="1"/>
  <c r="F18855" i="1"/>
  <c r="F18856" i="1"/>
  <c r="F18857" i="1"/>
  <c r="F18858" i="1"/>
  <c r="F18859" i="1"/>
  <c r="F18860" i="1"/>
  <c r="F18861" i="1"/>
  <c r="F18862" i="1"/>
  <c r="F18863" i="1"/>
  <c r="F18864" i="1"/>
  <c r="F18865" i="1"/>
  <c r="F18866" i="1"/>
  <c r="F18867" i="1"/>
  <c r="F18868" i="1"/>
  <c r="F18869" i="1"/>
  <c r="F18870" i="1"/>
  <c r="F18871" i="1"/>
  <c r="F18872" i="1"/>
  <c r="F18873" i="1"/>
  <c r="F18874" i="1"/>
  <c r="F18875" i="1"/>
  <c r="F18876" i="1"/>
  <c r="F18877" i="1"/>
  <c r="F18878" i="1"/>
  <c r="F18879" i="1"/>
  <c r="F18880" i="1"/>
  <c r="F18881" i="1"/>
  <c r="F18882" i="1"/>
  <c r="F18883" i="1"/>
  <c r="F18884" i="1"/>
  <c r="F18885" i="1"/>
  <c r="F18886" i="1"/>
  <c r="F18887" i="1"/>
  <c r="F18888" i="1"/>
  <c r="F18889" i="1"/>
  <c r="F18890" i="1"/>
  <c r="F18891" i="1"/>
  <c r="F18892" i="1"/>
  <c r="F18893" i="1"/>
  <c r="F18894" i="1"/>
  <c r="F18895" i="1"/>
  <c r="F18896" i="1"/>
  <c r="F18897" i="1"/>
  <c r="F18898" i="1"/>
  <c r="F18899" i="1"/>
  <c r="F18900" i="1"/>
  <c r="F18901" i="1"/>
  <c r="F18902" i="1"/>
  <c r="F18903" i="1"/>
  <c r="F18904" i="1"/>
  <c r="F18905" i="1"/>
  <c r="F18906" i="1"/>
  <c r="F18907" i="1"/>
  <c r="F18908" i="1"/>
  <c r="F18909" i="1"/>
  <c r="F18910" i="1"/>
  <c r="F18911" i="1"/>
  <c r="F18912" i="1"/>
  <c r="F18913" i="1"/>
  <c r="F18914" i="1"/>
  <c r="F18915" i="1"/>
  <c r="F18916" i="1"/>
  <c r="F18917" i="1"/>
  <c r="F18918" i="1"/>
  <c r="F18919" i="1"/>
  <c r="F18920" i="1"/>
  <c r="F18921" i="1"/>
  <c r="F18922" i="1"/>
  <c r="F18923" i="1"/>
  <c r="F18924" i="1"/>
  <c r="F18925" i="1"/>
  <c r="F18926" i="1"/>
  <c r="F18927" i="1"/>
  <c r="F18928" i="1"/>
  <c r="F18929" i="1"/>
  <c r="F18930" i="1"/>
  <c r="F18931" i="1"/>
  <c r="F18932" i="1"/>
  <c r="F18933" i="1"/>
  <c r="F18934" i="1"/>
  <c r="F18935" i="1"/>
  <c r="F18936" i="1"/>
  <c r="F18937" i="1"/>
  <c r="F18938" i="1"/>
  <c r="F18939" i="1"/>
  <c r="F18940" i="1"/>
  <c r="F18941" i="1"/>
  <c r="F18942" i="1"/>
  <c r="F18943" i="1"/>
  <c r="F18944" i="1"/>
  <c r="F18945" i="1"/>
  <c r="F18946" i="1"/>
  <c r="F18947" i="1"/>
  <c r="F18948" i="1"/>
  <c r="F18949" i="1"/>
  <c r="F18950" i="1"/>
  <c r="F18951" i="1"/>
  <c r="F18952" i="1"/>
  <c r="F18953" i="1"/>
  <c r="F18954" i="1"/>
  <c r="F18955" i="1"/>
  <c r="F18956" i="1"/>
  <c r="F18957" i="1"/>
  <c r="F18958" i="1"/>
  <c r="F18959" i="1"/>
  <c r="F18960" i="1"/>
  <c r="F18961" i="1"/>
  <c r="F18962" i="1"/>
  <c r="F18963" i="1"/>
  <c r="F18964" i="1"/>
  <c r="F18965" i="1"/>
  <c r="F18966" i="1"/>
  <c r="F18967" i="1"/>
  <c r="F18968" i="1"/>
  <c r="F18969" i="1"/>
  <c r="F18970" i="1"/>
  <c r="F18971" i="1"/>
  <c r="F18972" i="1"/>
  <c r="F18973" i="1"/>
  <c r="F18974" i="1"/>
  <c r="F18975" i="1"/>
  <c r="F18976" i="1"/>
  <c r="F18977" i="1"/>
  <c r="F18978" i="1"/>
  <c r="F18979" i="1"/>
  <c r="F18980" i="1"/>
  <c r="F18981" i="1"/>
  <c r="F18982" i="1"/>
  <c r="F18983" i="1"/>
  <c r="F18984" i="1"/>
  <c r="F18985" i="1"/>
  <c r="F18986" i="1"/>
  <c r="F18987" i="1"/>
  <c r="F18988" i="1"/>
  <c r="F18989" i="1"/>
  <c r="F18990" i="1"/>
  <c r="F18991" i="1"/>
  <c r="F18992" i="1"/>
  <c r="F18993" i="1"/>
  <c r="F18994" i="1"/>
  <c r="F18995" i="1"/>
  <c r="F18996" i="1"/>
  <c r="F18997" i="1"/>
  <c r="F18998" i="1"/>
  <c r="F18999" i="1"/>
  <c r="F19000" i="1"/>
  <c r="F19001" i="1"/>
  <c r="F19002" i="1"/>
  <c r="F19003" i="1"/>
  <c r="F19004" i="1"/>
  <c r="F19005" i="1"/>
  <c r="F19006" i="1"/>
  <c r="F19007" i="1"/>
  <c r="F19008" i="1"/>
  <c r="F19009" i="1"/>
  <c r="F19010" i="1"/>
  <c r="F19011" i="1"/>
  <c r="F19012" i="1"/>
  <c r="F19013" i="1"/>
  <c r="F19014" i="1"/>
  <c r="F19015" i="1"/>
  <c r="F19016" i="1"/>
  <c r="F19017" i="1"/>
  <c r="F19018" i="1"/>
  <c r="F19019" i="1"/>
  <c r="F19020" i="1"/>
  <c r="F19021" i="1"/>
  <c r="F19022" i="1"/>
  <c r="F19023" i="1"/>
  <c r="F19024" i="1"/>
  <c r="F19025" i="1"/>
  <c r="F19026" i="1"/>
  <c r="F19027" i="1"/>
  <c r="F19028" i="1"/>
  <c r="F19029" i="1"/>
  <c r="F19030" i="1"/>
  <c r="F19031" i="1"/>
  <c r="F19032" i="1"/>
  <c r="F19033" i="1"/>
  <c r="F19034" i="1"/>
  <c r="F19035" i="1"/>
  <c r="F19036" i="1"/>
  <c r="F19037" i="1"/>
  <c r="F19038" i="1"/>
  <c r="F19039" i="1"/>
  <c r="F19040" i="1"/>
  <c r="F19041" i="1"/>
  <c r="F19042" i="1"/>
  <c r="F19043" i="1"/>
  <c r="F19044" i="1"/>
  <c r="F19045" i="1"/>
  <c r="F19046" i="1"/>
  <c r="F19047" i="1"/>
  <c r="F19048" i="1"/>
  <c r="F19049" i="1"/>
  <c r="F19050" i="1"/>
  <c r="F19051" i="1"/>
  <c r="F19052" i="1"/>
  <c r="F19053" i="1"/>
  <c r="F19054" i="1"/>
  <c r="F19055" i="1"/>
  <c r="F19056" i="1"/>
  <c r="F19057" i="1"/>
  <c r="F19058" i="1"/>
  <c r="F19059" i="1"/>
  <c r="F19060" i="1"/>
  <c r="F19061" i="1"/>
  <c r="F19062" i="1"/>
  <c r="F19063" i="1"/>
  <c r="F19064" i="1"/>
  <c r="F19065" i="1"/>
  <c r="F19066" i="1"/>
  <c r="F19067" i="1"/>
  <c r="F19068" i="1"/>
  <c r="F19069" i="1"/>
  <c r="F19070" i="1"/>
  <c r="F19071" i="1"/>
  <c r="F19072" i="1"/>
  <c r="F19073" i="1"/>
  <c r="F19074" i="1"/>
  <c r="F19075" i="1"/>
  <c r="F19076" i="1"/>
  <c r="F19077" i="1"/>
  <c r="F19078" i="1"/>
  <c r="F19079" i="1"/>
  <c r="F19080" i="1"/>
  <c r="F19081" i="1"/>
  <c r="F19082" i="1"/>
  <c r="F19083" i="1"/>
  <c r="F19084" i="1"/>
  <c r="F19085" i="1"/>
  <c r="F19086" i="1"/>
  <c r="F19087" i="1"/>
  <c r="F19088" i="1"/>
  <c r="F19089" i="1"/>
  <c r="F19090" i="1"/>
  <c r="F19091" i="1"/>
  <c r="F19092" i="1"/>
  <c r="F19093" i="1"/>
  <c r="F19094" i="1"/>
  <c r="F19095" i="1"/>
  <c r="F19096" i="1"/>
  <c r="F19097" i="1"/>
  <c r="F19098" i="1"/>
  <c r="F19099" i="1"/>
  <c r="F19100" i="1"/>
  <c r="F19101" i="1"/>
  <c r="F19102" i="1"/>
  <c r="F19103" i="1"/>
  <c r="F19104" i="1"/>
  <c r="F19105" i="1"/>
  <c r="F19106" i="1"/>
  <c r="F19107" i="1"/>
  <c r="F19108" i="1"/>
  <c r="F19109" i="1"/>
  <c r="F19110" i="1"/>
  <c r="F19111" i="1"/>
  <c r="F19112" i="1"/>
  <c r="F19113" i="1"/>
  <c r="F19114" i="1"/>
  <c r="F19115" i="1"/>
  <c r="F19116" i="1"/>
  <c r="F19117" i="1"/>
  <c r="F19118" i="1"/>
  <c r="F19119" i="1"/>
  <c r="F19120" i="1"/>
  <c r="F19121" i="1"/>
  <c r="F19122" i="1"/>
  <c r="F19123" i="1"/>
  <c r="F19124" i="1"/>
  <c r="F19125" i="1"/>
  <c r="F19126" i="1"/>
  <c r="F19127" i="1"/>
  <c r="F19128" i="1"/>
  <c r="F19129" i="1"/>
  <c r="F19130" i="1"/>
  <c r="F19131" i="1"/>
  <c r="F19132" i="1"/>
  <c r="F19133" i="1"/>
  <c r="F19134" i="1"/>
  <c r="F19135" i="1"/>
  <c r="F19136" i="1"/>
  <c r="F19137" i="1"/>
  <c r="F19138" i="1"/>
  <c r="F19139" i="1"/>
  <c r="F19140" i="1"/>
  <c r="F19141" i="1"/>
  <c r="F19142" i="1"/>
  <c r="F19143" i="1"/>
  <c r="F19144" i="1"/>
  <c r="F19145" i="1"/>
  <c r="F19146" i="1"/>
  <c r="F19147" i="1"/>
  <c r="F19148" i="1"/>
  <c r="F19149" i="1"/>
  <c r="F19150" i="1"/>
  <c r="F19151" i="1"/>
  <c r="F19152" i="1"/>
  <c r="F19153" i="1"/>
  <c r="F19154" i="1"/>
  <c r="F19155" i="1"/>
  <c r="F19156" i="1"/>
  <c r="F19157" i="1"/>
  <c r="F19158" i="1"/>
  <c r="F19159" i="1"/>
  <c r="F19160" i="1"/>
  <c r="F19161" i="1"/>
  <c r="F19162" i="1"/>
  <c r="F19163" i="1"/>
  <c r="F19164" i="1"/>
  <c r="F19165" i="1"/>
  <c r="F19166" i="1"/>
  <c r="F19167" i="1"/>
  <c r="F19168" i="1"/>
  <c r="F19169" i="1"/>
  <c r="F19170" i="1"/>
  <c r="F19171" i="1"/>
  <c r="F19172" i="1"/>
  <c r="F19173" i="1"/>
  <c r="F19174" i="1"/>
  <c r="F19175" i="1"/>
  <c r="F19176" i="1"/>
  <c r="F19177" i="1"/>
  <c r="F19178" i="1"/>
  <c r="F19179" i="1"/>
  <c r="F19180" i="1"/>
  <c r="F19181" i="1"/>
  <c r="F19182" i="1"/>
  <c r="F19183" i="1"/>
  <c r="F19184" i="1"/>
  <c r="F19185" i="1"/>
  <c r="F19186" i="1"/>
  <c r="F19187" i="1"/>
  <c r="F19188" i="1"/>
  <c r="F19189" i="1"/>
  <c r="F19190" i="1"/>
  <c r="F19191" i="1"/>
  <c r="F19192" i="1"/>
  <c r="F19193" i="1"/>
  <c r="F19194" i="1"/>
  <c r="F19195" i="1"/>
  <c r="F19196" i="1"/>
  <c r="F19197" i="1"/>
  <c r="F19198" i="1"/>
  <c r="F19199" i="1"/>
  <c r="F19200" i="1"/>
  <c r="F19201" i="1"/>
  <c r="F19202" i="1"/>
  <c r="F19203" i="1"/>
  <c r="F19204" i="1"/>
  <c r="F19205" i="1"/>
  <c r="F19206" i="1"/>
  <c r="F19207" i="1"/>
  <c r="F19208" i="1"/>
  <c r="F19209" i="1"/>
  <c r="F19210" i="1"/>
  <c r="F19211" i="1"/>
  <c r="F19212" i="1"/>
  <c r="F19213" i="1"/>
  <c r="F19214" i="1"/>
  <c r="F19215" i="1"/>
  <c r="F19216" i="1"/>
  <c r="F19217" i="1"/>
  <c r="F19218" i="1"/>
  <c r="F19219" i="1"/>
  <c r="F19220" i="1"/>
  <c r="F19221" i="1"/>
  <c r="F19222" i="1"/>
  <c r="F19223" i="1"/>
  <c r="F19224" i="1"/>
  <c r="F19225" i="1"/>
  <c r="F19226" i="1"/>
  <c r="F19227" i="1"/>
  <c r="F19228" i="1"/>
  <c r="F19229" i="1"/>
  <c r="F19230" i="1"/>
  <c r="F19231" i="1"/>
  <c r="F19232" i="1"/>
  <c r="F19233" i="1"/>
  <c r="F19234" i="1"/>
  <c r="F19235" i="1"/>
  <c r="F19236" i="1"/>
  <c r="F19237" i="1"/>
  <c r="F19238" i="1"/>
  <c r="F19239" i="1"/>
  <c r="F19240" i="1"/>
  <c r="F19241" i="1"/>
  <c r="F19242" i="1"/>
  <c r="F19243" i="1"/>
  <c r="F19244" i="1"/>
  <c r="F19245" i="1"/>
  <c r="F19246" i="1"/>
  <c r="F19247" i="1"/>
  <c r="F19248" i="1"/>
  <c r="F19249" i="1"/>
  <c r="F19250" i="1"/>
  <c r="F19251" i="1"/>
  <c r="F19252" i="1"/>
  <c r="F19253" i="1"/>
  <c r="F19254" i="1"/>
  <c r="F19255" i="1"/>
  <c r="F19256" i="1"/>
  <c r="F19257" i="1"/>
  <c r="F19258" i="1"/>
  <c r="F19259" i="1"/>
  <c r="F19260" i="1"/>
  <c r="F19261" i="1"/>
  <c r="F19262" i="1"/>
  <c r="F19263" i="1"/>
  <c r="F19264" i="1"/>
  <c r="F19265" i="1"/>
  <c r="F19266" i="1"/>
  <c r="F19267" i="1"/>
  <c r="F19268" i="1"/>
  <c r="F19269" i="1"/>
  <c r="F19270" i="1"/>
  <c r="F19271" i="1"/>
  <c r="F19272" i="1"/>
  <c r="F19273" i="1"/>
  <c r="F19274" i="1"/>
  <c r="F19275" i="1"/>
  <c r="F19276" i="1"/>
  <c r="F19277" i="1"/>
  <c r="F19278" i="1"/>
  <c r="F19279" i="1"/>
  <c r="F19280" i="1"/>
  <c r="F19281" i="1"/>
  <c r="F19282" i="1"/>
  <c r="F19283" i="1"/>
  <c r="F19284" i="1"/>
  <c r="F19285" i="1"/>
  <c r="F19286" i="1"/>
  <c r="F19287" i="1"/>
  <c r="F19288" i="1"/>
  <c r="F19289" i="1"/>
  <c r="F19290" i="1"/>
  <c r="F19291" i="1"/>
  <c r="F19292" i="1"/>
  <c r="F19293" i="1"/>
  <c r="F19294" i="1"/>
  <c r="F19295" i="1"/>
  <c r="F19296" i="1"/>
  <c r="F19297" i="1"/>
  <c r="F19298" i="1"/>
  <c r="F19299" i="1"/>
  <c r="F19300" i="1"/>
  <c r="F19301" i="1"/>
  <c r="F19302" i="1"/>
  <c r="F19303" i="1"/>
  <c r="F19304" i="1"/>
  <c r="F19305" i="1"/>
  <c r="F19306" i="1"/>
  <c r="F19307" i="1"/>
  <c r="F19308" i="1"/>
  <c r="F19309" i="1"/>
  <c r="F19310" i="1"/>
  <c r="F19311" i="1"/>
  <c r="F19312" i="1"/>
  <c r="F19313" i="1"/>
  <c r="F19314" i="1"/>
  <c r="F19315" i="1"/>
  <c r="F19316" i="1"/>
  <c r="F19317" i="1"/>
  <c r="F19318" i="1"/>
  <c r="F19319" i="1"/>
  <c r="F19320" i="1"/>
  <c r="F19321" i="1"/>
  <c r="F19322" i="1"/>
  <c r="F19323" i="1"/>
  <c r="F19324" i="1"/>
  <c r="F19325" i="1"/>
  <c r="F19326" i="1"/>
  <c r="F19327" i="1"/>
  <c r="F19328" i="1"/>
  <c r="F19329" i="1"/>
  <c r="F19330" i="1"/>
  <c r="F19331" i="1"/>
  <c r="F19332" i="1"/>
  <c r="F19333" i="1"/>
  <c r="F19334" i="1"/>
  <c r="F19335" i="1"/>
  <c r="F19336" i="1"/>
  <c r="F19337" i="1"/>
  <c r="F19338" i="1"/>
  <c r="F19339" i="1"/>
  <c r="F19340" i="1"/>
  <c r="F19341" i="1"/>
  <c r="F19342" i="1"/>
  <c r="F19343" i="1"/>
  <c r="F19344" i="1"/>
  <c r="F19345" i="1"/>
  <c r="F19346" i="1"/>
  <c r="F19347" i="1"/>
  <c r="F19348" i="1"/>
  <c r="F19349" i="1"/>
  <c r="F19350" i="1"/>
  <c r="F19351" i="1"/>
  <c r="F19352" i="1"/>
  <c r="F19353" i="1"/>
  <c r="F19354" i="1"/>
  <c r="F19355" i="1"/>
  <c r="F19356" i="1"/>
  <c r="F19357" i="1"/>
  <c r="F19358" i="1"/>
  <c r="F19359" i="1"/>
  <c r="F19360" i="1"/>
  <c r="F19361" i="1"/>
  <c r="F19362" i="1"/>
  <c r="F19363" i="1"/>
  <c r="F19364" i="1"/>
  <c r="F19365" i="1"/>
  <c r="F19366" i="1"/>
  <c r="F19367" i="1"/>
  <c r="F19368" i="1"/>
  <c r="F19369" i="1"/>
  <c r="F19370" i="1"/>
  <c r="F19371" i="1"/>
  <c r="F19372" i="1"/>
  <c r="F19373" i="1"/>
  <c r="F19374" i="1"/>
  <c r="F19375" i="1"/>
  <c r="F19376" i="1"/>
  <c r="F19377" i="1"/>
  <c r="F19378" i="1"/>
  <c r="F19379" i="1"/>
  <c r="F19380" i="1"/>
  <c r="F19381" i="1"/>
  <c r="F19382" i="1"/>
  <c r="F19383" i="1"/>
  <c r="F19384" i="1"/>
  <c r="F19385" i="1"/>
  <c r="F19386" i="1"/>
  <c r="F19387" i="1"/>
  <c r="F19388" i="1"/>
  <c r="F19389" i="1"/>
  <c r="F19390" i="1"/>
  <c r="F19391" i="1"/>
  <c r="F19392" i="1"/>
  <c r="F19393" i="1"/>
  <c r="F19394" i="1"/>
  <c r="F19395" i="1"/>
  <c r="F19396" i="1"/>
  <c r="F19397" i="1"/>
  <c r="F19398" i="1"/>
  <c r="F19399" i="1"/>
  <c r="F19400" i="1"/>
  <c r="F19401" i="1"/>
  <c r="F19402" i="1"/>
  <c r="F19403" i="1"/>
  <c r="F19404" i="1"/>
  <c r="F19405" i="1"/>
  <c r="F19406" i="1"/>
  <c r="F19407" i="1"/>
  <c r="F19408" i="1"/>
  <c r="F19409" i="1"/>
  <c r="F19410" i="1"/>
  <c r="F19411" i="1"/>
  <c r="F19412" i="1"/>
  <c r="F19413" i="1"/>
  <c r="F19414" i="1"/>
  <c r="F19415" i="1"/>
  <c r="F19416" i="1"/>
  <c r="F19417" i="1"/>
  <c r="F19418" i="1"/>
  <c r="F19419" i="1"/>
  <c r="F19420" i="1"/>
  <c r="F19421" i="1"/>
  <c r="F19422" i="1"/>
  <c r="F19423" i="1"/>
  <c r="F19424" i="1"/>
  <c r="F19425" i="1"/>
  <c r="F19426" i="1"/>
  <c r="F19427" i="1"/>
  <c r="F19428" i="1"/>
  <c r="F19429" i="1"/>
  <c r="F19430" i="1"/>
  <c r="F19431" i="1"/>
  <c r="F19432" i="1"/>
  <c r="F19433" i="1"/>
  <c r="F19434" i="1"/>
  <c r="F19435" i="1"/>
  <c r="F19436" i="1"/>
  <c r="F19437" i="1"/>
  <c r="F19438" i="1"/>
  <c r="F19439" i="1"/>
  <c r="F19440" i="1"/>
  <c r="F19441" i="1"/>
  <c r="F19442" i="1"/>
  <c r="F19443" i="1"/>
  <c r="F19444" i="1"/>
  <c r="F19445" i="1"/>
  <c r="F19446" i="1"/>
  <c r="F19447" i="1"/>
  <c r="F19448" i="1"/>
  <c r="F19449" i="1"/>
  <c r="F19450" i="1"/>
  <c r="F19451" i="1"/>
  <c r="F19452" i="1"/>
  <c r="F19453" i="1"/>
  <c r="F19454" i="1"/>
  <c r="F19455" i="1"/>
  <c r="F19456" i="1"/>
  <c r="F19457" i="1"/>
  <c r="F19458" i="1"/>
  <c r="F19459" i="1"/>
  <c r="F19460" i="1"/>
  <c r="F19461" i="1"/>
  <c r="F19462" i="1"/>
  <c r="F19463" i="1"/>
  <c r="F19464" i="1"/>
  <c r="F19465" i="1"/>
  <c r="F19466" i="1"/>
  <c r="F19467" i="1"/>
  <c r="F19468" i="1"/>
  <c r="F19469" i="1"/>
  <c r="F19470" i="1"/>
  <c r="F19471" i="1"/>
  <c r="F19472" i="1"/>
  <c r="F19473" i="1"/>
  <c r="F19474" i="1"/>
  <c r="F19475" i="1"/>
  <c r="F19476" i="1"/>
  <c r="F19477" i="1"/>
  <c r="F19478" i="1"/>
  <c r="F19479" i="1"/>
  <c r="F19480" i="1"/>
  <c r="F19481" i="1"/>
  <c r="F19482" i="1"/>
  <c r="F19483" i="1"/>
  <c r="F19484" i="1"/>
  <c r="F19485" i="1"/>
  <c r="F19486" i="1"/>
  <c r="F19487" i="1"/>
  <c r="F19488" i="1"/>
  <c r="F19489" i="1"/>
  <c r="F19490" i="1"/>
  <c r="F19491" i="1"/>
  <c r="F19492" i="1"/>
  <c r="F19493" i="1"/>
  <c r="F19494" i="1"/>
  <c r="F19495" i="1"/>
  <c r="F19496" i="1"/>
  <c r="F19497" i="1"/>
  <c r="F19498" i="1"/>
  <c r="F19499" i="1"/>
  <c r="F19500" i="1"/>
  <c r="F19501" i="1"/>
  <c r="F19502" i="1"/>
  <c r="F19503" i="1"/>
  <c r="F19504" i="1"/>
  <c r="F19505" i="1"/>
  <c r="F19506" i="1"/>
  <c r="F19507" i="1"/>
  <c r="F19508" i="1"/>
  <c r="F19509" i="1"/>
  <c r="F19510" i="1"/>
  <c r="F19511" i="1"/>
  <c r="F19512" i="1"/>
  <c r="F19513" i="1"/>
  <c r="F19514" i="1"/>
  <c r="F19515" i="1"/>
  <c r="F19516" i="1"/>
  <c r="F19517" i="1"/>
  <c r="F19518" i="1"/>
  <c r="F19519" i="1"/>
  <c r="F19520" i="1"/>
  <c r="F19521" i="1"/>
  <c r="F19522" i="1"/>
  <c r="F19523" i="1"/>
  <c r="F19524" i="1"/>
  <c r="F19525" i="1"/>
  <c r="F19526" i="1"/>
  <c r="F19527" i="1"/>
  <c r="F19528" i="1"/>
  <c r="F19529" i="1"/>
  <c r="F19530" i="1"/>
  <c r="F19531" i="1"/>
  <c r="F19532" i="1"/>
  <c r="F19533" i="1"/>
  <c r="F19534" i="1"/>
  <c r="F19535" i="1"/>
  <c r="F19536" i="1"/>
  <c r="F19537" i="1"/>
  <c r="F19538" i="1"/>
  <c r="F19539" i="1"/>
  <c r="F19540" i="1"/>
  <c r="F19541" i="1"/>
  <c r="F19542" i="1"/>
  <c r="F19543" i="1"/>
  <c r="F19544" i="1"/>
  <c r="F19545" i="1"/>
  <c r="F19546" i="1"/>
  <c r="F19547" i="1"/>
  <c r="F19548" i="1"/>
  <c r="F19549" i="1"/>
  <c r="F19550" i="1"/>
  <c r="F19551" i="1"/>
  <c r="F19552" i="1"/>
  <c r="F19553" i="1"/>
  <c r="F19554" i="1"/>
  <c r="F19555" i="1"/>
  <c r="F19556" i="1"/>
  <c r="F19557" i="1"/>
  <c r="F19558" i="1"/>
  <c r="F19559" i="1"/>
  <c r="F19560" i="1"/>
  <c r="F19561" i="1"/>
  <c r="F19562" i="1"/>
  <c r="F19563" i="1"/>
  <c r="F19564" i="1"/>
  <c r="F19565" i="1"/>
  <c r="F19566" i="1"/>
  <c r="F19567" i="1"/>
  <c r="F19568" i="1"/>
  <c r="F19569" i="1"/>
  <c r="F19570" i="1"/>
  <c r="F19571" i="1"/>
  <c r="F19572" i="1"/>
  <c r="F19573" i="1"/>
  <c r="F19574" i="1"/>
  <c r="F19575" i="1"/>
  <c r="F19576" i="1"/>
  <c r="F19577" i="1"/>
  <c r="F19578" i="1"/>
  <c r="F19579" i="1"/>
  <c r="F19580" i="1"/>
  <c r="F19581" i="1"/>
  <c r="F19582" i="1"/>
  <c r="F19583" i="1"/>
  <c r="F19584" i="1"/>
  <c r="F19585" i="1"/>
  <c r="F19586" i="1"/>
  <c r="F19587" i="1"/>
  <c r="F19588" i="1"/>
  <c r="F19589" i="1"/>
  <c r="F19590" i="1"/>
  <c r="F19591" i="1"/>
  <c r="F19592" i="1"/>
  <c r="F19593" i="1"/>
  <c r="F19594" i="1"/>
  <c r="F19595" i="1"/>
  <c r="F19596" i="1"/>
  <c r="F19597" i="1"/>
  <c r="F19598" i="1"/>
  <c r="F19599" i="1"/>
  <c r="F19600" i="1"/>
  <c r="F19601" i="1"/>
  <c r="F19602" i="1"/>
  <c r="F19603" i="1"/>
  <c r="F19604" i="1"/>
  <c r="F19605" i="1"/>
  <c r="F19606" i="1"/>
  <c r="F19607" i="1"/>
  <c r="F19608" i="1"/>
  <c r="F19609" i="1"/>
  <c r="F19610" i="1"/>
  <c r="F19611" i="1"/>
  <c r="F19612" i="1"/>
  <c r="F19613" i="1"/>
  <c r="F19614" i="1"/>
  <c r="F19615" i="1"/>
  <c r="F19616" i="1"/>
  <c r="F19617" i="1"/>
  <c r="F19618" i="1"/>
  <c r="F19619" i="1"/>
  <c r="F19620" i="1"/>
  <c r="F19621" i="1"/>
  <c r="F19622" i="1"/>
  <c r="F19623" i="1"/>
  <c r="F19624" i="1"/>
  <c r="F19625" i="1"/>
  <c r="F19626" i="1"/>
  <c r="F19627" i="1"/>
  <c r="F19628" i="1"/>
  <c r="F19629" i="1"/>
  <c r="F19630" i="1"/>
  <c r="F19631" i="1"/>
  <c r="F19632" i="1"/>
  <c r="F19633" i="1"/>
  <c r="F19634" i="1"/>
  <c r="F19635" i="1"/>
  <c r="F19636" i="1"/>
  <c r="F19637" i="1"/>
  <c r="F19638" i="1"/>
  <c r="F19639" i="1"/>
  <c r="F19640" i="1"/>
  <c r="F19641" i="1"/>
  <c r="F19642" i="1"/>
  <c r="F19643" i="1"/>
  <c r="F19644" i="1"/>
  <c r="F19645" i="1"/>
  <c r="F19646" i="1"/>
  <c r="F19647" i="1"/>
  <c r="F19648" i="1"/>
  <c r="F19649" i="1"/>
  <c r="F19650" i="1"/>
  <c r="F19651" i="1"/>
  <c r="F19652" i="1"/>
  <c r="F19653" i="1"/>
  <c r="F19654" i="1"/>
  <c r="F19655" i="1"/>
  <c r="F19656" i="1"/>
  <c r="F19657" i="1"/>
  <c r="F19658" i="1"/>
  <c r="F19659" i="1"/>
  <c r="F19660" i="1"/>
  <c r="F19661" i="1"/>
  <c r="F19662" i="1"/>
  <c r="F19663" i="1"/>
  <c r="F19664" i="1"/>
  <c r="F19665" i="1"/>
  <c r="F19666" i="1"/>
  <c r="F19667" i="1"/>
  <c r="F19668" i="1"/>
  <c r="F19669" i="1"/>
  <c r="F19670" i="1"/>
  <c r="F19671" i="1"/>
  <c r="F19672" i="1"/>
  <c r="F19673" i="1"/>
  <c r="F19674" i="1"/>
  <c r="F19675" i="1"/>
  <c r="F19676" i="1"/>
  <c r="F19677" i="1"/>
  <c r="F19678" i="1"/>
  <c r="F19679" i="1"/>
  <c r="F19680" i="1"/>
  <c r="F19681" i="1"/>
  <c r="F19682" i="1"/>
  <c r="F19683" i="1"/>
  <c r="F19684" i="1"/>
  <c r="F19685" i="1"/>
  <c r="F19686" i="1"/>
  <c r="F19687" i="1"/>
  <c r="F19688" i="1"/>
  <c r="F19689" i="1"/>
  <c r="F19690" i="1"/>
  <c r="F19691" i="1"/>
  <c r="F19692" i="1"/>
  <c r="F19693" i="1"/>
  <c r="F19694" i="1"/>
  <c r="F19695" i="1"/>
  <c r="F19696" i="1"/>
  <c r="F19697" i="1"/>
  <c r="F19698" i="1"/>
  <c r="F19699" i="1"/>
  <c r="F19700" i="1"/>
  <c r="F19701" i="1"/>
  <c r="F19702" i="1"/>
  <c r="F19703" i="1"/>
  <c r="F19704" i="1"/>
  <c r="F19705" i="1"/>
  <c r="F19706" i="1"/>
  <c r="F19707" i="1"/>
  <c r="F19708" i="1"/>
  <c r="F19709" i="1"/>
  <c r="F19710" i="1"/>
  <c r="F19711" i="1"/>
  <c r="F19712" i="1"/>
  <c r="F19713" i="1"/>
  <c r="F19714" i="1"/>
  <c r="F19715" i="1"/>
  <c r="F19716" i="1"/>
  <c r="F19717" i="1"/>
  <c r="F19718" i="1"/>
  <c r="F19719" i="1"/>
  <c r="F19720" i="1"/>
  <c r="F19721" i="1"/>
  <c r="F19722" i="1"/>
  <c r="F19723" i="1"/>
  <c r="F19724" i="1"/>
  <c r="F19725" i="1"/>
  <c r="F19726" i="1"/>
  <c r="F19727" i="1"/>
  <c r="F19728" i="1"/>
  <c r="F19729" i="1"/>
  <c r="F19730" i="1"/>
  <c r="F19731" i="1"/>
  <c r="F19732" i="1"/>
  <c r="F19733" i="1"/>
  <c r="F19734" i="1"/>
  <c r="F19735" i="1"/>
  <c r="F19736" i="1"/>
  <c r="F19737" i="1"/>
  <c r="F19738" i="1"/>
  <c r="F19739" i="1"/>
  <c r="F19740" i="1"/>
  <c r="F19741" i="1"/>
  <c r="F19742" i="1"/>
  <c r="F19743" i="1"/>
  <c r="F19744" i="1"/>
  <c r="F19745" i="1"/>
  <c r="F19746" i="1"/>
  <c r="F19747" i="1"/>
  <c r="F19748" i="1"/>
  <c r="F19749" i="1"/>
  <c r="F19750" i="1"/>
  <c r="F19751" i="1"/>
  <c r="F19752" i="1"/>
  <c r="F19753" i="1"/>
  <c r="F19754" i="1"/>
  <c r="F19755" i="1"/>
  <c r="F19756" i="1"/>
  <c r="F19757" i="1"/>
  <c r="F19758" i="1"/>
  <c r="F19759" i="1"/>
  <c r="F19760" i="1"/>
  <c r="F19761" i="1"/>
  <c r="F19762" i="1"/>
  <c r="F19763" i="1"/>
  <c r="F19764" i="1"/>
  <c r="F19765" i="1"/>
  <c r="F19766" i="1"/>
  <c r="F19767" i="1"/>
  <c r="F19768" i="1"/>
  <c r="F19769" i="1"/>
  <c r="F19770" i="1"/>
  <c r="F19771" i="1"/>
  <c r="F19772" i="1"/>
  <c r="F19773" i="1"/>
  <c r="F19774" i="1"/>
  <c r="F19775" i="1"/>
  <c r="F19776" i="1"/>
  <c r="F19777" i="1"/>
  <c r="F19778" i="1"/>
  <c r="F19779" i="1"/>
  <c r="F19780" i="1"/>
  <c r="F19781" i="1"/>
  <c r="F19782" i="1"/>
  <c r="F19783" i="1"/>
  <c r="F19784" i="1"/>
  <c r="F19785" i="1"/>
  <c r="F19786" i="1"/>
  <c r="F19787" i="1"/>
  <c r="F19788" i="1"/>
  <c r="F19789" i="1"/>
  <c r="F19790" i="1"/>
  <c r="F19791" i="1"/>
  <c r="F19792" i="1"/>
  <c r="F19793" i="1"/>
  <c r="F19794" i="1"/>
  <c r="F19795" i="1"/>
  <c r="F19796" i="1"/>
  <c r="F19797" i="1"/>
  <c r="F19798" i="1"/>
  <c r="F19799" i="1"/>
  <c r="F19800" i="1"/>
  <c r="F19801" i="1"/>
  <c r="F19802" i="1"/>
  <c r="F19803" i="1"/>
  <c r="F19804" i="1"/>
  <c r="F19805" i="1"/>
  <c r="F19806" i="1"/>
  <c r="F19807" i="1"/>
  <c r="F19808" i="1"/>
  <c r="F19809" i="1"/>
  <c r="F19810" i="1"/>
  <c r="F19811" i="1"/>
  <c r="F19812" i="1"/>
  <c r="F19813" i="1"/>
  <c r="F19814" i="1"/>
  <c r="F19815" i="1"/>
  <c r="F19816" i="1"/>
  <c r="F19817" i="1"/>
  <c r="F19818" i="1"/>
  <c r="F19819" i="1"/>
  <c r="F19820" i="1"/>
  <c r="F19821" i="1"/>
  <c r="F19822" i="1"/>
  <c r="F19823" i="1"/>
  <c r="F19824" i="1"/>
  <c r="F19825" i="1"/>
  <c r="F19826" i="1"/>
  <c r="F19827" i="1"/>
  <c r="F19828" i="1"/>
  <c r="F19829" i="1"/>
  <c r="F19830" i="1"/>
  <c r="F19831" i="1"/>
  <c r="F19832" i="1"/>
  <c r="F19833" i="1"/>
  <c r="F19834" i="1"/>
  <c r="F19835" i="1"/>
  <c r="F19836" i="1"/>
  <c r="F19837" i="1"/>
  <c r="F19838" i="1"/>
  <c r="F19839" i="1"/>
  <c r="F19840" i="1"/>
  <c r="F19841" i="1"/>
  <c r="F19842" i="1"/>
  <c r="F19843" i="1"/>
  <c r="F19844" i="1"/>
  <c r="F19845" i="1"/>
  <c r="F19846" i="1"/>
  <c r="F19847" i="1"/>
  <c r="F19848" i="1"/>
  <c r="F19849" i="1"/>
  <c r="F19850" i="1"/>
  <c r="F19851" i="1"/>
  <c r="F19852" i="1"/>
  <c r="F19853" i="1"/>
  <c r="F19854" i="1"/>
  <c r="F19855" i="1"/>
  <c r="F19856" i="1"/>
  <c r="F19857" i="1"/>
  <c r="F19858" i="1"/>
  <c r="F19859" i="1"/>
  <c r="F19860" i="1"/>
  <c r="F19861" i="1"/>
  <c r="F19862" i="1"/>
  <c r="F19863" i="1"/>
  <c r="F19864" i="1"/>
  <c r="F19865" i="1"/>
  <c r="F19866" i="1"/>
  <c r="F19867" i="1"/>
  <c r="F19868" i="1"/>
  <c r="F19869" i="1"/>
  <c r="F19870" i="1"/>
  <c r="F19871" i="1"/>
  <c r="F19872" i="1"/>
  <c r="F19873" i="1"/>
  <c r="F19874" i="1"/>
  <c r="F19875" i="1"/>
  <c r="F19876" i="1"/>
  <c r="F19877" i="1"/>
  <c r="F19878" i="1"/>
  <c r="F19879" i="1"/>
  <c r="F19880" i="1"/>
  <c r="F19881" i="1"/>
  <c r="F19882" i="1"/>
  <c r="F19883" i="1"/>
  <c r="F19884" i="1"/>
  <c r="F19885" i="1"/>
  <c r="F19886" i="1"/>
  <c r="F19887" i="1"/>
  <c r="F19888" i="1"/>
  <c r="F19889" i="1"/>
  <c r="F19890" i="1"/>
  <c r="F19891" i="1"/>
  <c r="F19892" i="1"/>
  <c r="F19893" i="1"/>
  <c r="F19894" i="1"/>
  <c r="F19895" i="1"/>
  <c r="F19896" i="1"/>
  <c r="F19897" i="1"/>
  <c r="F19898" i="1"/>
  <c r="F19899" i="1"/>
  <c r="F19900" i="1"/>
  <c r="F19901" i="1"/>
  <c r="F19902" i="1"/>
  <c r="F19903" i="1"/>
  <c r="F19904" i="1"/>
  <c r="F19905" i="1"/>
  <c r="F19906" i="1"/>
  <c r="F19907" i="1"/>
  <c r="F19908" i="1"/>
  <c r="F19909" i="1"/>
  <c r="F19910" i="1"/>
  <c r="F19911" i="1"/>
  <c r="F19912" i="1"/>
  <c r="F19913" i="1"/>
  <c r="F19914" i="1"/>
  <c r="F19915" i="1"/>
  <c r="F19916" i="1"/>
  <c r="F19917" i="1"/>
  <c r="F19918" i="1"/>
  <c r="F19919" i="1"/>
  <c r="F19920" i="1"/>
  <c r="F19921" i="1"/>
  <c r="F19922" i="1"/>
  <c r="F19923" i="1"/>
  <c r="F19924" i="1"/>
  <c r="F19925" i="1"/>
  <c r="F19926" i="1"/>
  <c r="F19927" i="1"/>
  <c r="F19928" i="1"/>
  <c r="F19929" i="1"/>
  <c r="F19930" i="1"/>
  <c r="F19931" i="1"/>
  <c r="F19932" i="1"/>
  <c r="F19933" i="1"/>
  <c r="F19934" i="1"/>
  <c r="F19935" i="1"/>
  <c r="F19936" i="1"/>
  <c r="F19937" i="1"/>
  <c r="F19938" i="1"/>
  <c r="F19939" i="1"/>
  <c r="F19940" i="1"/>
  <c r="F19941" i="1"/>
  <c r="F19942" i="1"/>
  <c r="F19943" i="1"/>
  <c r="F19944" i="1"/>
  <c r="F19945" i="1"/>
  <c r="F19946" i="1"/>
  <c r="F19947" i="1"/>
  <c r="F19948" i="1"/>
  <c r="F19949" i="1"/>
  <c r="F19950" i="1"/>
  <c r="F19951" i="1"/>
  <c r="F19952" i="1"/>
  <c r="F19953" i="1"/>
  <c r="F19954" i="1"/>
  <c r="F19955" i="1"/>
  <c r="F19956" i="1"/>
  <c r="F19957" i="1"/>
  <c r="F19958" i="1"/>
  <c r="F19959" i="1"/>
  <c r="F19960" i="1"/>
  <c r="F19961" i="1"/>
  <c r="F19962" i="1"/>
  <c r="F19963" i="1"/>
  <c r="F19964" i="1"/>
  <c r="F19965" i="1"/>
  <c r="F19966" i="1"/>
  <c r="F19967" i="1"/>
  <c r="F19968" i="1"/>
  <c r="F19969" i="1"/>
  <c r="F19970" i="1"/>
  <c r="F19971" i="1"/>
  <c r="F19972" i="1"/>
  <c r="F19973" i="1"/>
  <c r="F19974" i="1"/>
  <c r="F19975" i="1"/>
  <c r="F19976" i="1"/>
  <c r="F19977" i="1"/>
  <c r="F19978" i="1"/>
  <c r="F19979" i="1"/>
  <c r="F19980" i="1"/>
  <c r="F19981" i="1"/>
  <c r="F19982" i="1"/>
  <c r="F19983" i="1"/>
  <c r="F19984" i="1"/>
  <c r="F19985" i="1"/>
  <c r="F19986" i="1"/>
  <c r="F19987" i="1"/>
  <c r="F19988" i="1"/>
  <c r="F19989" i="1"/>
  <c r="F19990" i="1"/>
  <c r="F19991" i="1"/>
  <c r="F19992" i="1"/>
  <c r="F19993" i="1"/>
  <c r="F19994" i="1"/>
  <c r="F19995" i="1"/>
  <c r="F19996" i="1"/>
  <c r="F19997" i="1"/>
  <c r="F19998" i="1"/>
  <c r="F19999" i="1"/>
  <c r="F20000" i="1"/>
  <c r="F20001" i="1"/>
  <c r="F20002" i="1"/>
  <c r="F20003" i="1"/>
  <c r="F20004" i="1"/>
  <c r="F20005" i="1"/>
  <c r="F20006" i="1"/>
  <c r="F20007" i="1"/>
  <c r="F20008" i="1"/>
  <c r="F20009" i="1"/>
  <c r="F20010" i="1"/>
  <c r="F20011" i="1"/>
  <c r="F20012" i="1"/>
  <c r="F20013" i="1"/>
  <c r="F20014" i="1"/>
  <c r="F20015" i="1"/>
  <c r="F20016" i="1"/>
  <c r="F20017" i="1"/>
  <c r="F20018" i="1"/>
  <c r="F20019" i="1"/>
  <c r="F20020" i="1"/>
  <c r="F20021" i="1"/>
  <c r="F20022" i="1"/>
  <c r="F20023" i="1"/>
  <c r="F20024" i="1"/>
  <c r="F20025" i="1"/>
  <c r="F20026" i="1"/>
  <c r="F20027" i="1"/>
  <c r="F20028" i="1"/>
  <c r="F20029" i="1"/>
  <c r="F20030" i="1"/>
  <c r="F20031" i="1"/>
  <c r="F20032" i="1"/>
  <c r="F20033" i="1"/>
  <c r="F20034" i="1"/>
  <c r="F20035" i="1"/>
  <c r="F20036" i="1"/>
  <c r="F20037" i="1"/>
  <c r="F20038" i="1"/>
  <c r="F20039" i="1"/>
  <c r="F20040" i="1"/>
  <c r="F20041" i="1"/>
  <c r="F20042" i="1"/>
  <c r="F20043" i="1"/>
  <c r="F20044" i="1"/>
  <c r="F20045" i="1"/>
  <c r="F20046" i="1"/>
  <c r="F20047" i="1"/>
  <c r="F20048" i="1"/>
  <c r="F20049" i="1"/>
  <c r="F20050" i="1"/>
  <c r="F20051" i="1"/>
  <c r="F20052" i="1"/>
  <c r="F20053" i="1"/>
  <c r="F20054" i="1"/>
  <c r="F20055" i="1"/>
  <c r="F20056" i="1"/>
  <c r="F20057" i="1"/>
  <c r="F20058" i="1"/>
  <c r="F20059" i="1"/>
  <c r="F20060" i="1"/>
  <c r="F20061" i="1"/>
  <c r="F20062" i="1"/>
  <c r="F20063" i="1"/>
  <c r="F20064" i="1"/>
  <c r="F20065" i="1"/>
  <c r="F20066" i="1"/>
  <c r="F20067" i="1"/>
  <c r="F20068" i="1"/>
  <c r="F20069" i="1"/>
  <c r="F20070" i="1"/>
  <c r="F20071" i="1"/>
  <c r="F20072" i="1"/>
  <c r="F20073" i="1"/>
  <c r="F20074" i="1"/>
  <c r="F20075" i="1"/>
  <c r="F20076" i="1"/>
  <c r="F20077" i="1"/>
  <c r="F20078" i="1"/>
  <c r="F20079" i="1"/>
  <c r="F20080" i="1"/>
  <c r="F20081" i="1"/>
  <c r="F20082" i="1"/>
  <c r="F20083" i="1"/>
  <c r="F20084" i="1"/>
  <c r="F20085" i="1"/>
  <c r="F20086" i="1"/>
  <c r="F20087" i="1"/>
  <c r="F20088" i="1"/>
  <c r="F20089" i="1"/>
  <c r="F20090" i="1"/>
  <c r="F20091" i="1"/>
  <c r="F20092" i="1"/>
  <c r="F20093" i="1"/>
  <c r="F20094" i="1"/>
  <c r="F20095" i="1"/>
  <c r="F20096" i="1"/>
  <c r="F20097" i="1"/>
  <c r="F20098" i="1"/>
  <c r="F20099" i="1"/>
  <c r="F20100" i="1"/>
  <c r="F20101" i="1"/>
  <c r="F20102" i="1"/>
  <c r="F20103" i="1"/>
  <c r="F20104" i="1"/>
  <c r="F20105" i="1"/>
  <c r="F20106" i="1"/>
  <c r="F20107" i="1"/>
  <c r="F20108" i="1"/>
  <c r="F20109" i="1"/>
  <c r="F20110" i="1"/>
  <c r="F20111" i="1"/>
  <c r="F20112" i="1"/>
  <c r="F20113" i="1"/>
  <c r="F20114" i="1"/>
  <c r="F20115" i="1"/>
  <c r="F20116" i="1"/>
  <c r="F20117" i="1"/>
  <c r="F20118" i="1"/>
  <c r="F20119" i="1"/>
  <c r="F20120" i="1"/>
  <c r="F20121" i="1"/>
  <c r="F20122" i="1"/>
  <c r="F20123" i="1"/>
  <c r="F20124" i="1"/>
  <c r="F20125" i="1"/>
  <c r="F20126" i="1"/>
  <c r="F20127" i="1"/>
  <c r="F20128" i="1"/>
  <c r="F20129" i="1"/>
  <c r="F20130" i="1"/>
  <c r="F20131" i="1"/>
  <c r="F20132" i="1"/>
  <c r="F20133" i="1"/>
  <c r="F20134" i="1"/>
  <c r="F20135" i="1"/>
  <c r="F20136" i="1"/>
  <c r="F20137" i="1"/>
  <c r="F20138" i="1"/>
  <c r="F20139" i="1"/>
  <c r="F20140" i="1"/>
  <c r="F20141" i="1"/>
  <c r="F20142" i="1"/>
  <c r="F20143" i="1"/>
  <c r="F20144" i="1"/>
  <c r="F20145" i="1"/>
  <c r="F20146" i="1"/>
  <c r="F20147" i="1"/>
  <c r="F20148" i="1"/>
  <c r="F20149" i="1"/>
  <c r="F20150" i="1"/>
  <c r="F20151" i="1"/>
  <c r="F20152" i="1"/>
  <c r="F20153" i="1"/>
  <c r="F20154" i="1"/>
  <c r="F20155" i="1"/>
  <c r="F20156" i="1"/>
  <c r="F20157" i="1"/>
  <c r="F20158" i="1"/>
  <c r="F20159" i="1"/>
  <c r="F20160" i="1"/>
  <c r="F20161" i="1"/>
  <c r="F20162" i="1"/>
  <c r="F20163" i="1"/>
  <c r="F20164" i="1"/>
  <c r="F20165" i="1"/>
  <c r="F20166" i="1"/>
  <c r="F20167" i="1"/>
  <c r="F20168" i="1"/>
  <c r="F20169" i="1"/>
  <c r="F20170" i="1"/>
  <c r="F20171" i="1"/>
  <c r="F20172" i="1"/>
  <c r="F20173" i="1"/>
  <c r="F20174" i="1"/>
  <c r="F20175" i="1"/>
  <c r="F20176" i="1"/>
  <c r="F20177" i="1"/>
  <c r="F20178" i="1"/>
  <c r="F20179" i="1"/>
  <c r="F20180" i="1"/>
  <c r="F20181" i="1"/>
  <c r="F20182" i="1"/>
  <c r="F20183" i="1"/>
  <c r="F20184" i="1"/>
  <c r="F20185" i="1"/>
  <c r="F20186" i="1"/>
  <c r="F20187" i="1"/>
  <c r="F20188" i="1"/>
  <c r="F20189" i="1"/>
  <c r="F20190" i="1"/>
  <c r="F20191" i="1"/>
  <c r="F20192" i="1"/>
  <c r="F20193" i="1"/>
  <c r="F20194" i="1"/>
  <c r="F20195" i="1"/>
  <c r="F20196" i="1"/>
  <c r="F20197" i="1"/>
  <c r="F20198" i="1"/>
  <c r="F20199" i="1"/>
  <c r="F20200" i="1"/>
  <c r="F20201" i="1"/>
  <c r="F20202" i="1"/>
  <c r="F20203" i="1"/>
  <c r="F20204" i="1"/>
  <c r="F20205" i="1"/>
  <c r="F20206" i="1"/>
  <c r="F20207" i="1"/>
  <c r="F20208" i="1"/>
  <c r="F20209" i="1"/>
  <c r="F20210" i="1"/>
  <c r="F20211" i="1"/>
  <c r="F20212" i="1"/>
  <c r="F20213" i="1"/>
  <c r="F20214" i="1"/>
  <c r="F20215" i="1"/>
  <c r="F20216" i="1"/>
  <c r="F20217" i="1"/>
  <c r="F20218" i="1"/>
  <c r="F20219" i="1"/>
  <c r="F20220" i="1"/>
  <c r="F20221" i="1"/>
  <c r="F20222" i="1"/>
  <c r="F20223" i="1"/>
  <c r="F20224" i="1"/>
  <c r="F20225" i="1"/>
  <c r="F20226" i="1"/>
  <c r="F20227" i="1"/>
  <c r="F20228" i="1"/>
  <c r="F20229" i="1"/>
  <c r="F20230" i="1"/>
  <c r="F20231" i="1"/>
  <c r="F20232" i="1"/>
  <c r="F20233" i="1"/>
  <c r="F20234" i="1"/>
  <c r="F20235" i="1"/>
  <c r="F20236" i="1"/>
  <c r="F20237" i="1"/>
  <c r="F20238" i="1"/>
  <c r="F20239" i="1"/>
  <c r="F20240" i="1"/>
  <c r="F20241" i="1"/>
  <c r="F20242" i="1"/>
  <c r="F20243" i="1"/>
  <c r="F20244" i="1"/>
  <c r="F20245" i="1"/>
  <c r="F20246" i="1"/>
  <c r="F20247" i="1"/>
  <c r="F20248" i="1"/>
  <c r="F20249" i="1"/>
  <c r="F20250" i="1"/>
  <c r="F20251" i="1"/>
  <c r="F20252" i="1"/>
  <c r="F20253" i="1"/>
  <c r="F20254" i="1"/>
  <c r="F20255" i="1"/>
  <c r="F20256" i="1"/>
  <c r="F20257" i="1"/>
  <c r="F20258" i="1"/>
  <c r="F20259" i="1"/>
  <c r="F20260" i="1"/>
  <c r="F20261" i="1"/>
  <c r="F20262" i="1"/>
  <c r="F20263" i="1"/>
  <c r="F20264" i="1"/>
  <c r="F20265" i="1"/>
  <c r="F20266" i="1"/>
  <c r="F20267" i="1"/>
  <c r="F20268" i="1"/>
  <c r="F20269" i="1"/>
  <c r="F20270" i="1"/>
  <c r="F20271" i="1"/>
  <c r="F20272" i="1"/>
  <c r="F20273" i="1"/>
  <c r="F20274" i="1"/>
  <c r="F20275" i="1"/>
  <c r="F20276" i="1"/>
  <c r="F20277" i="1"/>
  <c r="F20278" i="1"/>
  <c r="F20279" i="1"/>
  <c r="F20280" i="1"/>
  <c r="F20281" i="1"/>
  <c r="F20282" i="1"/>
  <c r="F20283" i="1"/>
  <c r="F20284" i="1"/>
  <c r="F20285" i="1"/>
  <c r="F20286" i="1"/>
  <c r="F20287" i="1"/>
  <c r="F20288" i="1"/>
  <c r="F20289" i="1"/>
  <c r="F20290" i="1"/>
  <c r="F20291" i="1"/>
  <c r="F20292" i="1"/>
  <c r="F20293" i="1"/>
  <c r="F20294" i="1"/>
  <c r="F20295" i="1"/>
  <c r="F20296" i="1"/>
  <c r="F20297" i="1"/>
  <c r="F20298" i="1"/>
  <c r="F20299" i="1"/>
  <c r="F20300" i="1"/>
  <c r="F20301" i="1"/>
  <c r="F20302" i="1"/>
  <c r="F20303" i="1"/>
  <c r="F20304" i="1"/>
  <c r="F20305" i="1"/>
  <c r="F20306" i="1"/>
  <c r="F20307" i="1"/>
  <c r="F20308" i="1"/>
  <c r="F20309" i="1"/>
  <c r="F20310" i="1"/>
  <c r="F20311" i="1"/>
  <c r="F20312" i="1"/>
  <c r="F20313" i="1"/>
  <c r="F20314" i="1"/>
  <c r="F20315" i="1"/>
  <c r="F20316" i="1"/>
  <c r="F20317" i="1"/>
  <c r="F20318" i="1"/>
  <c r="F20319" i="1"/>
  <c r="F20320" i="1"/>
  <c r="F20321" i="1"/>
  <c r="F20322" i="1"/>
  <c r="F20323" i="1"/>
  <c r="F20324" i="1"/>
  <c r="F20325" i="1"/>
  <c r="F20326" i="1"/>
  <c r="F20327" i="1"/>
  <c r="F20328" i="1"/>
  <c r="F20329" i="1"/>
  <c r="F20330" i="1"/>
  <c r="F20331" i="1"/>
  <c r="F20332" i="1"/>
  <c r="F20333" i="1"/>
  <c r="F20334" i="1"/>
  <c r="F20335" i="1"/>
  <c r="F20336" i="1"/>
  <c r="F20337" i="1"/>
  <c r="F20338" i="1"/>
  <c r="F20339" i="1"/>
  <c r="F20340" i="1"/>
  <c r="F20341" i="1"/>
  <c r="F20342" i="1"/>
  <c r="F20343" i="1"/>
  <c r="F20344" i="1"/>
  <c r="F20345" i="1"/>
  <c r="F20346" i="1"/>
  <c r="F20347" i="1"/>
  <c r="F20348" i="1"/>
  <c r="F20349" i="1"/>
  <c r="F20350" i="1"/>
  <c r="F20351" i="1"/>
  <c r="F20352" i="1"/>
  <c r="F20353" i="1"/>
  <c r="F20354" i="1"/>
  <c r="F20355" i="1"/>
  <c r="F20356" i="1"/>
  <c r="F20357" i="1"/>
  <c r="F20358" i="1"/>
  <c r="F20359" i="1"/>
  <c r="F20360" i="1"/>
  <c r="F20361" i="1"/>
  <c r="F20362" i="1"/>
  <c r="F20363" i="1"/>
  <c r="F20364" i="1"/>
  <c r="F20365" i="1"/>
  <c r="F20366" i="1"/>
  <c r="F20367" i="1"/>
  <c r="F20368" i="1"/>
  <c r="F20369" i="1"/>
  <c r="F20370" i="1"/>
  <c r="F20371" i="1"/>
  <c r="F20372" i="1"/>
  <c r="F20373" i="1"/>
  <c r="F20374" i="1"/>
  <c r="F20375" i="1"/>
  <c r="F20376" i="1"/>
  <c r="F20377" i="1"/>
  <c r="F20378" i="1"/>
  <c r="F20379" i="1"/>
  <c r="F20380" i="1"/>
  <c r="F20381" i="1"/>
  <c r="F20382" i="1"/>
  <c r="F20383" i="1"/>
  <c r="F20384" i="1"/>
  <c r="F20385" i="1"/>
  <c r="F20386" i="1"/>
  <c r="F20387" i="1"/>
  <c r="F20388" i="1"/>
  <c r="F20389" i="1"/>
  <c r="F20390" i="1"/>
  <c r="F20391" i="1"/>
  <c r="F20392" i="1"/>
  <c r="F20393" i="1"/>
  <c r="F20394" i="1"/>
  <c r="F20395" i="1"/>
  <c r="F20396" i="1"/>
  <c r="F20397" i="1"/>
  <c r="F20398" i="1"/>
  <c r="F20399" i="1"/>
  <c r="F20400" i="1"/>
  <c r="F20401" i="1"/>
  <c r="F20402" i="1"/>
  <c r="F20403" i="1"/>
  <c r="F20404" i="1"/>
  <c r="F20405" i="1"/>
  <c r="F20406" i="1"/>
  <c r="F20407" i="1"/>
  <c r="F20408" i="1"/>
  <c r="F20409" i="1"/>
  <c r="F20410" i="1"/>
  <c r="F20411" i="1"/>
  <c r="F20412" i="1"/>
  <c r="F20413" i="1"/>
  <c r="F20414" i="1"/>
  <c r="F20415" i="1"/>
  <c r="F20416" i="1"/>
  <c r="F20417" i="1"/>
  <c r="F20418" i="1"/>
  <c r="F20419" i="1"/>
  <c r="F20420" i="1"/>
  <c r="F20421" i="1"/>
  <c r="F20422" i="1"/>
  <c r="F20423" i="1"/>
  <c r="F20424" i="1"/>
  <c r="F20425" i="1"/>
  <c r="F20426" i="1"/>
  <c r="F20427" i="1"/>
  <c r="F20428" i="1"/>
  <c r="F20429" i="1"/>
  <c r="F20430" i="1"/>
  <c r="F20431" i="1"/>
  <c r="F20432" i="1"/>
  <c r="F20433" i="1"/>
  <c r="F20434" i="1"/>
  <c r="F20435" i="1"/>
  <c r="F20436" i="1"/>
  <c r="F20437" i="1"/>
  <c r="F20438" i="1"/>
  <c r="F20439" i="1"/>
  <c r="F20440" i="1"/>
  <c r="F20441" i="1"/>
  <c r="F20442" i="1"/>
  <c r="F20443" i="1"/>
  <c r="F20444" i="1"/>
  <c r="F20445" i="1"/>
  <c r="F20446" i="1"/>
  <c r="F20447" i="1"/>
  <c r="F20448" i="1"/>
  <c r="F20449" i="1"/>
  <c r="F20450" i="1"/>
  <c r="F20451" i="1"/>
  <c r="F20452" i="1"/>
  <c r="F20453" i="1"/>
  <c r="F20454" i="1"/>
  <c r="F20455" i="1"/>
  <c r="F20456" i="1"/>
  <c r="F20457" i="1"/>
  <c r="F20458" i="1"/>
  <c r="F20459" i="1"/>
  <c r="F20460" i="1"/>
  <c r="F20461" i="1"/>
  <c r="F20462" i="1"/>
  <c r="F20463" i="1"/>
  <c r="F20464" i="1"/>
  <c r="F20465" i="1"/>
  <c r="F20466" i="1"/>
  <c r="F20467" i="1"/>
  <c r="F20468" i="1"/>
  <c r="F20469" i="1"/>
  <c r="F20470" i="1"/>
  <c r="F20471" i="1"/>
  <c r="F20472" i="1"/>
  <c r="F20473" i="1"/>
  <c r="F20474" i="1"/>
  <c r="F20475" i="1"/>
  <c r="F20476" i="1"/>
  <c r="F20477" i="1"/>
  <c r="F20478" i="1"/>
  <c r="F20479" i="1"/>
  <c r="F20480" i="1"/>
  <c r="F20481" i="1"/>
  <c r="F20482" i="1"/>
  <c r="F20483" i="1"/>
  <c r="F20484" i="1"/>
  <c r="F20485" i="1"/>
  <c r="F20486" i="1"/>
  <c r="F20487" i="1"/>
  <c r="F20488" i="1"/>
  <c r="F20489" i="1"/>
  <c r="F20490" i="1"/>
  <c r="F20491" i="1"/>
  <c r="F20492" i="1"/>
  <c r="F20493" i="1"/>
  <c r="F20494" i="1"/>
  <c r="F20495" i="1"/>
  <c r="F20496" i="1"/>
  <c r="F20497" i="1"/>
  <c r="F20498" i="1"/>
  <c r="F20499" i="1"/>
  <c r="F20500" i="1"/>
  <c r="F20501" i="1"/>
  <c r="F20502" i="1"/>
  <c r="F20503" i="1"/>
  <c r="F20504" i="1"/>
  <c r="F20505" i="1"/>
  <c r="F20506" i="1"/>
  <c r="F20507" i="1"/>
  <c r="F20508" i="1"/>
  <c r="F20509" i="1"/>
  <c r="F20510" i="1"/>
  <c r="F20511" i="1"/>
  <c r="F20512" i="1"/>
  <c r="F20513" i="1"/>
  <c r="F20514" i="1"/>
  <c r="F20515" i="1"/>
  <c r="F20516" i="1"/>
  <c r="F20517" i="1"/>
  <c r="F20518" i="1"/>
  <c r="F20519" i="1"/>
  <c r="F20520" i="1"/>
  <c r="F20521" i="1"/>
  <c r="F20522" i="1"/>
  <c r="F20523" i="1"/>
  <c r="F20524" i="1"/>
  <c r="F20525" i="1"/>
  <c r="F20526" i="1"/>
  <c r="F20527" i="1"/>
  <c r="F20528" i="1"/>
  <c r="F20529" i="1"/>
  <c r="F20530" i="1"/>
  <c r="F20531" i="1"/>
  <c r="F20532" i="1"/>
  <c r="F20533" i="1"/>
  <c r="F20534" i="1"/>
  <c r="F20535" i="1"/>
  <c r="F20536" i="1"/>
  <c r="F20537" i="1"/>
  <c r="F20538" i="1"/>
  <c r="F20539" i="1"/>
  <c r="F20540" i="1"/>
  <c r="F20541" i="1"/>
  <c r="F20542" i="1"/>
  <c r="F20543" i="1"/>
  <c r="F20544" i="1"/>
  <c r="F20545" i="1"/>
  <c r="F20546" i="1"/>
  <c r="F20547" i="1"/>
  <c r="F20548" i="1"/>
  <c r="F20549" i="1"/>
  <c r="F20550" i="1"/>
  <c r="F20551" i="1"/>
  <c r="F20552" i="1"/>
  <c r="F20553" i="1"/>
  <c r="F20554" i="1"/>
  <c r="F20555" i="1"/>
  <c r="F20556" i="1"/>
  <c r="F20557" i="1"/>
  <c r="F20558" i="1"/>
  <c r="F20559" i="1"/>
  <c r="F20560" i="1"/>
  <c r="F20561" i="1"/>
  <c r="F20562" i="1"/>
  <c r="F20563" i="1"/>
  <c r="F20564" i="1"/>
  <c r="F20565" i="1"/>
  <c r="F20566" i="1"/>
  <c r="F20567" i="1"/>
  <c r="F20568" i="1"/>
  <c r="F20569" i="1"/>
  <c r="F20570" i="1"/>
  <c r="F20571" i="1"/>
  <c r="F20572" i="1"/>
  <c r="F20573" i="1"/>
  <c r="F20574" i="1"/>
  <c r="F20575" i="1"/>
  <c r="F20576" i="1"/>
  <c r="F20577" i="1"/>
  <c r="F20578" i="1"/>
  <c r="F20579" i="1"/>
  <c r="F20580" i="1"/>
  <c r="F20581" i="1"/>
  <c r="F20582" i="1"/>
  <c r="F20583" i="1"/>
  <c r="F20584" i="1"/>
  <c r="F20585" i="1"/>
  <c r="F20586" i="1"/>
  <c r="F20587" i="1"/>
  <c r="F20588" i="1"/>
  <c r="F20589" i="1"/>
  <c r="F20590" i="1"/>
  <c r="F20591" i="1"/>
  <c r="F20592" i="1"/>
  <c r="F20593" i="1"/>
  <c r="F20594" i="1"/>
  <c r="F20595" i="1"/>
  <c r="F20596" i="1"/>
  <c r="F20597" i="1"/>
  <c r="F20598" i="1"/>
  <c r="F20599" i="1"/>
  <c r="F20600" i="1"/>
  <c r="F20601" i="1"/>
  <c r="F20602" i="1"/>
  <c r="F20603" i="1"/>
  <c r="F20604" i="1"/>
  <c r="F20605" i="1"/>
  <c r="F20606" i="1"/>
  <c r="F20607" i="1"/>
  <c r="F20608" i="1"/>
  <c r="F20609" i="1"/>
  <c r="F20610" i="1"/>
  <c r="F20611" i="1"/>
  <c r="F20612" i="1"/>
  <c r="F20613" i="1"/>
  <c r="F20614" i="1"/>
  <c r="F20615" i="1"/>
  <c r="F20616" i="1"/>
  <c r="F20617" i="1"/>
  <c r="F20618" i="1"/>
  <c r="F20619" i="1"/>
  <c r="F20620" i="1"/>
  <c r="F20621" i="1"/>
  <c r="F20622" i="1"/>
  <c r="F20623" i="1"/>
  <c r="F20624" i="1"/>
  <c r="F20625" i="1"/>
  <c r="F20626" i="1"/>
  <c r="F20627" i="1"/>
  <c r="F20628" i="1"/>
  <c r="F20629" i="1"/>
  <c r="F20630" i="1"/>
  <c r="F20631" i="1"/>
  <c r="F20632" i="1"/>
  <c r="F20633" i="1"/>
  <c r="F20634" i="1"/>
  <c r="F20635" i="1"/>
  <c r="F20636" i="1"/>
  <c r="F20637" i="1"/>
  <c r="F20638" i="1"/>
  <c r="F20639" i="1"/>
  <c r="F20640" i="1"/>
  <c r="F20641" i="1"/>
  <c r="F20642" i="1"/>
  <c r="F20643" i="1"/>
  <c r="F20644" i="1"/>
  <c r="F20645" i="1"/>
  <c r="F20646" i="1"/>
  <c r="F20647" i="1"/>
  <c r="F20648" i="1"/>
  <c r="F20649" i="1"/>
  <c r="F20650" i="1"/>
  <c r="F20651" i="1"/>
  <c r="F20652" i="1"/>
  <c r="F20653" i="1"/>
  <c r="F20654" i="1"/>
  <c r="F20655" i="1"/>
  <c r="F20656" i="1"/>
  <c r="F20657" i="1"/>
  <c r="F20658" i="1"/>
  <c r="F20659" i="1"/>
  <c r="F20660" i="1"/>
  <c r="F20661" i="1"/>
  <c r="F20662" i="1"/>
  <c r="F20663" i="1"/>
  <c r="F20664" i="1"/>
  <c r="F20665" i="1"/>
  <c r="F20666" i="1"/>
  <c r="F20667" i="1"/>
  <c r="F20668" i="1"/>
  <c r="F20669" i="1"/>
  <c r="F20670" i="1"/>
  <c r="F20671" i="1"/>
  <c r="F20672" i="1"/>
  <c r="F20673" i="1"/>
  <c r="F20674" i="1"/>
  <c r="F20675" i="1"/>
  <c r="F20676" i="1"/>
  <c r="F20677" i="1"/>
  <c r="F20678" i="1"/>
  <c r="F20679" i="1"/>
  <c r="F20680" i="1"/>
  <c r="F20681" i="1"/>
  <c r="F20682" i="1"/>
  <c r="F20683" i="1"/>
  <c r="F20684" i="1"/>
  <c r="F20685" i="1"/>
  <c r="F20686" i="1"/>
  <c r="F20687" i="1"/>
  <c r="F20688" i="1"/>
  <c r="F20689" i="1"/>
  <c r="F20690" i="1"/>
  <c r="F20691" i="1"/>
  <c r="F20692" i="1"/>
  <c r="F20693" i="1"/>
  <c r="F20694" i="1"/>
  <c r="F20695" i="1"/>
  <c r="F20696" i="1"/>
  <c r="F20697" i="1"/>
  <c r="F20698" i="1"/>
  <c r="F20699" i="1"/>
  <c r="F20700" i="1"/>
  <c r="F20701" i="1"/>
  <c r="F20702" i="1"/>
  <c r="F20703" i="1"/>
  <c r="F20704" i="1"/>
  <c r="F20705" i="1"/>
  <c r="F20706" i="1"/>
  <c r="F20707" i="1"/>
  <c r="F20708" i="1"/>
  <c r="F20709" i="1"/>
  <c r="F20710" i="1"/>
  <c r="F20711" i="1"/>
  <c r="F20712" i="1"/>
  <c r="F20713" i="1"/>
  <c r="F20714" i="1"/>
  <c r="F20715" i="1"/>
  <c r="F20716" i="1"/>
  <c r="F20717" i="1"/>
  <c r="F20718" i="1"/>
  <c r="F20719" i="1"/>
  <c r="F20720" i="1"/>
  <c r="F20721" i="1"/>
  <c r="F20722" i="1"/>
  <c r="F20723" i="1"/>
  <c r="F20724" i="1"/>
  <c r="F20725" i="1"/>
  <c r="F20726" i="1"/>
  <c r="F20727" i="1"/>
  <c r="F20728" i="1"/>
  <c r="F20729" i="1"/>
  <c r="F20730" i="1"/>
  <c r="F20731" i="1"/>
  <c r="F20732" i="1"/>
  <c r="F20733" i="1"/>
  <c r="F20734" i="1"/>
  <c r="F20735" i="1"/>
  <c r="F20736" i="1"/>
  <c r="F20737" i="1"/>
  <c r="F20738" i="1"/>
  <c r="F20739" i="1"/>
  <c r="F20740" i="1"/>
  <c r="F20741" i="1"/>
  <c r="F20742" i="1"/>
  <c r="F20743" i="1"/>
  <c r="F20744" i="1"/>
  <c r="F20745" i="1"/>
  <c r="F20746" i="1"/>
  <c r="F20747" i="1"/>
  <c r="F20748" i="1"/>
  <c r="F20749" i="1"/>
  <c r="F20750" i="1"/>
  <c r="F20751" i="1"/>
  <c r="F20752" i="1"/>
  <c r="F20753" i="1"/>
  <c r="F20754" i="1"/>
  <c r="F20755" i="1"/>
  <c r="F20756" i="1"/>
  <c r="F20757" i="1"/>
  <c r="F20758" i="1"/>
  <c r="F20759" i="1"/>
  <c r="F20760" i="1"/>
  <c r="F20761" i="1"/>
  <c r="F20762" i="1"/>
  <c r="F20763" i="1"/>
  <c r="F20764" i="1"/>
  <c r="F20765" i="1"/>
  <c r="F20766" i="1"/>
  <c r="F20767" i="1"/>
  <c r="F20768" i="1"/>
  <c r="F20769" i="1"/>
  <c r="F20770" i="1"/>
  <c r="F20771" i="1"/>
  <c r="F20772" i="1"/>
  <c r="F20773" i="1"/>
  <c r="F20774" i="1"/>
  <c r="F20775" i="1"/>
  <c r="F20776" i="1"/>
  <c r="F20777" i="1"/>
  <c r="F20778" i="1"/>
  <c r="F20779" i="1"/>
  <c r="F20780" i="1"/>
  <c r="F20781" i="1"/>
  <c r="F20782" i="1"/>
  <c r="F20783" i="1"/>
  <c r="F20784" i="1"/>
  <c r="F20785" i="1"/>
  <c r="F20786" i="1"/>
  <c r="F20787" i="1"/>
  <c r="F20788" i="1"/>
  <c r="F20789" i="1"/>
  <c r="F20790" i="1"/>
  <c r="F20791" i="1"/>
  <c r="F20792" i="1"/>
  <c r="F20793" i="1"/>
  <c r="F20794" i="1"/>
  <c r="F20795" i="1"/>
  <c r="F20796" i="1"/>
  <c r="F20797" i="1"/>
  <c r="F20798" i="1"/>
  <c r="F20799" i="1"/>
  <c r="F20800" i="1"/>
  <c r="F20801" i="1"/>
  <c r="F20802" i="1"/>
  <c r="F20803" i="1"/>
  <c r="F20804" i="1"/>
  <c r="F20805" i="1"/>
  <c r="F20806" i="1"/>
  <c r="F20807" i="1"/>
  <c r="F20808" i="1"/>
  <c r="F20809" i="1"/>
  <c r="F20810" i="1"/>
  <c r="F20811" i="1"/>
  <c r="F20812" i="1"/>
  <c r="F20813" i="1"/>
  <c r="F20814" i="1"/>
  <c r="F20815" i="1"/>
  <c r="F20816" i="1"/>
  <c r="F20817" i="1"/>
  <c r="F20818" i="1"/>
  <c r="F20819" i="1"/>
  <c r="F20820" i="1"/>
  <c r="F20821" i="1"/>
  <c r="F20822" i="1"/>
  <c r="F20823" i="1"/>
  <c r="F20824" i="1"/>
  <c r="F20825" i="1"/>
  <c r="F20826" i="1"/>
  <c r="F20827" i="1"/>
  <c r="F20828" i="1"/>
  <c r="F20829" i="1"/>
  <c r="F20830" i="1"/>
  <c r="F20831" i="1"/>
  <c r="F20832" i="1"/>
  <c r="F20833" i="1"/>
  <c r="F20834" i="1"/>
  <c r="F20835" i="1"/>
  <c r="F20836" i="1"/>
  <c r="F20837" i="1"/>
  <c r="F20838" i="1"/>
  <c r="F20839" i="1"/>
  <c r="F20840" i="1"/>
  <c r="F20841" i="1"/>
  <c r="F20842" i="1"/>
  <c r="F20843" i="1"/>
  <c r="F20844" i="1"/>
  <c r="F20845" i="1"/>
  <c r="F20846" i="1"/>
  <c r="F20847" i="1"/>
  <c r="F20848" i="1"/>
  <c r="F20849" i="1"/>
  <c r="F20850" i="1"/>
  <c r="F20851" i="1"/>
  <c r="F20852" i="1"/>
  <c r="F20853" i="1"/>
  <c r="F20854" i="1"/>
  <c r="F20855" i="1"/>
  <c r="F20856" i="1"/>
  <c r="F20857" i="1"/>
  <c r="F20858" i="1"/>
  <c r="F20859" i="1"/>
  <c r="F20860" i="1"/>
  <c r="F20861" i="1"/>
  <c r="F20862" i="1"/>
  <c r="F20863" i="1"/>
  <c r="F20864" i="1"/>
  <c r="F20865" i="1"/>
  <c r="F20866" i="1"/>
  <c r="F20867" i="1"/>
  <c r="F20868" i="1"/>
  <c r="F20869" i="1"/>
  <c r="F20870" i="1"/>
  <c r="F20871" i="1"/>
  <c r="F20872" i="1"/>
  <c r="F20873" i="1"/>
  <c r="F20874" i="1"/>
  <c r="F20875" i="1"/>
  <c r="F20876" i="1"/>
  <c r="F20877" i="1"/>
  <c r="F20878" i="1"/>
  <c r="F20879" i="1"/>
  <c r="F20880" i="1"/>
  <c r="F20881" i="1"/>
  <c r="F20882" i="1"/>
  <c r="F20883" i="1"/>
  <c r="F20884" i="1"/>
  <c r="F20885" i="1"/>
  <c r="F20886" i="1"/>
  <c r="F20887" i="1"/>
  <c r="F20888" i="1"/>
  <c r="F20889" i="1"/>
  <c r="F20890" i="1"/>
  <c r="F20891" i="1"/>
  <c r="F20892" i="1"/>
  <c r="F20893" i="1"/>
  <c r="F20894" i="1"/>
  <c r="F20895" i="1"/>
  <c r="F20896" i="1"/>
  <c r="F20897" i="1"/>
  <c r="F20898" i="1"/>
  <c r="F20899" i="1"/>
  <c r="F20900" i="1"/>
  <c r="F20901" i="1"/>
  <c r="F20902" i="1"/>
  <c r="F20903" i="1"/>
  <c r="F20904" i="1"/>
  <c r="F20905" i="1"/>
  <c r="F20906" i="1"/>
  <c r="F20907" i="1"/>
  <c r="F20908" i="1"/>
  <c r="F20909" i="1"/>
  <c r="F20910" i="1"/>
  <c r="F20911" i="1"/>
  <c r="F20912" i="1"/>
  <c r="F20913" i="1"/>
  <c r="F20914" i="1"/>
  <c r="F20915" i="1"/>
  <c r="F20916" i="1"/>
  <c r="F20917" i="1"/>
  <c r="F20918" i="1"/>
  <c r="F20919" i="1"/>
  <c r="F20920" i="1"/>
  <c r="F20921" i="1"/>
  <c r="F20922" i="1"/>
  <c r="F20923" i="1"/>
  <c r="F20924" i="1"/>
  <c r="F20925" i="1"/>
  <c r="F20926" i="1"/>
  <c r="F20927" i="1"/>
  <c r="F20928" i="1"/>
  <c r="F20929" i="1"/>
  <c r="F20930" i="1"/>
  <c r="F20931" i="1"/>
  <c r="F20932" i="1"/>
  <c r="F20933" i="1"/>
  <c r="F20934" i="1"/>
  <c r="F20935" i="1"/>
  <c r="F20936" i="1"/>
  <c r="F20937" i="1"/>
  <c r="F20938" i="1"/>
  <c r="F20939" i="1"/>
  <c r="F20940" i="1"/>
  <c r="F20941" i="1"/>
  <c r="F20942" i="1"/>
  <c r="F20943" i="1"/>
  <c r="F20944" i="1"/>
  <c r="F20945" i="1"/>
  <c r="F20946" i="1"/>
  <c r="F20947" i="1"/>
  <c r="F20948" i="1"/>
  <c r="F20949" i="1"/>
  <c r="F20950" i="1"/>
  <c r="F20951" i="1"/>
  <c r="F20952" i="1"/>
  <c r="F20953" i="1"/>
  <c r="F20954" i="1"/>
  <c r="F20955" i="1"/>
  <c r="F20956" i="1"/>
  <c r="F20957" i="1"/>
  <c r="F20958" i="1"/>
  <c r="F20959" i="1"/>
  <c r="F20960" i="1"/>
  <c r="F20961" i="1"/>
  <c r="F20962" i="1"/>
  <c r="F20963" i="1"/>
  <c r="F20964" i="1"/>
  <c r="F20965" i="1"/>
  <c r="F20966" i="1"/>
  <c r="F20967" i="1"/>
  <c r="F20968" i="1"/>
  <c r="F20969" i="1"/>
  <c r="F20970" i="1"/>
  <c r="F20971" i="1"/>
  <c r="F20972" i="1"/>
  <c r="F20973" i="1"/>
  <c r="F20974" i="1"/>
  <c r="F20975" i="1"/>
  <c r="F20976" i="1"/>
  <c r="F20977" i="1"/>
  <c r="F20978" i="1"/>
  <c r="F20979" i="1"/>
  <c r="F20980" i="1"/>
  <c r="F20981" i="1"/>
  <c r="F20982" i="1"/>
  <c r="F20983" i="1"/>
  <c r="F20984" i="1"/>
  <c r="F20985" i="1"/>
  <c r="F20986" i="1"/>
  <c r="F20987" i="1"/>
  <c r="F20988" i="1"/>
  <c r="F20989" i="1"/>
  <c r="F20990" i="1"/>
  <c r="F20991" i="1"/>
  <c r="F20992" i="1"/>
  <c r="F20993" i="1"/>
  <c r="F20994" i="1"/>
  <c r="F20995" i="1"/>
  <c r="F20996" i="1"/>
  <c r="F20997" i="1"/>
  <c r="F20998" i="1"/>
  <c r="F20999" i="1"/>
  <c r="F21000" i="1"/>
  <c r="F21001" i="1"/>
  <c r="F21002" i="1"/>
  <c r="F21003" i="1"/>
  <c r="F21004" i="1"/>
  <c r="F21005" i="1"/>
  <c r="F21006" i="1"/>
  <c r="F21007" i="1"/>
  <c r="F21008" i="1"/>
  <c r="F21009" i="1"/>
  <c r="F21010" i="1"/>
  <c r="F21011" i="1"/>
  <c r="F21012" i="1"/>
  <c r="F21013" i="1"/>
  <c r="F21014" i="1"/>
  <c r="F21015" i="1"/>
  <c r="F21016" i="1"/>
  <c r="F21017" i="1"/>
  <c r="F21018" i="1"/>
  <c r="F21019" i="1"/>
  <c r="F21020" i="1"/>
  <c r="F21021" i="1"/>
  <c r="F21022" i="1"/>
  <c r="F21023" i="1"/>
  <c r="F21024" i="1"/>
  <c r="F21025" i="1"/>
  <c r="F21026" i="1"/>
  <c r="F21027" i="1"/>
  <c r="F21028" i="1"/>
  <c r="F21029" i="1"/>
  <c r="F21030" i="1"/>
  <c r="F21031" i="1"/>
  <c r="F21032" i="1"/>
  <c r="F21033" i="1"/>
  <c r="F21034" i="1"/>
  <c r="F21035" i="1"/>
  <c r="F21036" i="1"/>
  <c r="F21037" i="1"/>
  <c r="F21038" i="1"/>
  <c r="F21039" i="1"/>
  <c r="F21040" i="1"/>
  <c r="F21041" i="1"/>
  <c r="F21042" i="1"/>
  <c r="F21043" i="1"/>
  <c r="F21044" i="1"/>
  <c r="F21045" i="1"/>
  <c r="F21046" i="1"/>
  <c r="F21047" i="1"/>
  <c r="F21048" i="1"/>
  <c r="F21049" i="1"/>
  <c r="F21050" i="1"/>
  <c r="F21051" i="1"/>
  <c r="F21052" i="1"/>
  <c r="F21053" i="1"/>
  <c r="F21054" i="1"/>
  <c r="F21055" i="1"/>
  <c r="F21056" i="1"/>
  <c r="F21057" i="1"/>
  <c r="F21058" i="1"/>
  <c r="F21059" i="1"/>
  <c r="F21060" i="1"/>
  <c r="F21061" i="1"/>
  <c r="F21062" i="1"/>
  <c r="F21063" i="1"/>
  <c r="F21064" i="1"/>
  <c r="F21065" i="1"/>
  <c r="F21066" i="1"/>
  <c r="F21067" i="1"/>
  <c r="F21068" i="1"/>
  <c r="F21069" i="1"/>
  <c r="F21070" i="1"/>
  <c r="F21071" i="1"/>
  <c r="F21072" i="1"/>
  <c r="F21073" i="1"/>
  <c r="F21074" i="1"/>
  <c r="F21075" i="1"/>
  <c r="F21076" i="1"/>
  <c r="F21077" i="1"/>
  <c r="F21078" i="1"/>
  <c r="F21079" i="1"/>
  <c r="F21080" i="1"/>
  <c r="F21081" i="1"/>
  <c r="F21082" i="1"/>
  <c r="F21083" i="1"/>
  <c r="F21084" i="1"/>
  <c r="F21085" i="1"/>
  <c r="F21086" i="1"/>
  <c r="F21087" i="1"/>
  <c r="F21088" i="1"/>
  <c r="F21089" i="1"/>
  <c r="F21090" i="1"/>
  <c r="F21091" i="1"/>
  <c r="F21092" i="1"/>
  <c r="F21093" i="1"/>
  <c r="F21094" i="1"/>
  <c r="F21095" i="1"/>
  <c r="F21096" i="1"/>
  <c r="F21097" i="1"/>
  <c r="F21098" i="1"/>
  <c r="F21099" i="1"/>
  <c r="F21100" i="1"/>
  <c r="F21101" i="1"/>
  <c r="F21102" i="1"/>
  <c r="F21103" i="1"/>
  <c r="F21104" i="1"/>
  <c r="F21105" i="1"/>
  <c r="F21106" i="1"/>
  <c r="F21107" i="1"/>
  <c r="F21108" i="1"/>
  <c r="F21109" i="1"/>
  <c r="F21110" i="1"/>
  <c r="F21111" i="1"/>
  <c r="F21112" i="1"/>
  <c r="F21113" i="1"/>
  <c r="F21114" i="1"/>
  <c r="F21115" i="1"/>
  <c r="F21116" i="1"/>
  <c r="F21117" i="1"/>
  <c r="F21118" i="1"/>
  <c r="F21119" i="1"/>
  <c r="F21120" i="1"/>
  <c r="F21121" i="1"/>
  <c r="F21122" i="1"/>
  <c r="F21123" i="1"/>
  <c r="F21124" i="1"/>
  <c r="F21125" i="1"/>
  <c r="F21126" i="1"/>
  <c r="F21127" i="1"/>
  <c r="F21128" i="1"/>
  <c r="F21129" i="1"/>
  <c r="F21130" i="1"/>
  <c r="F21131" i="1"/>
  <c r="F21132" i="1"/>
  <c r="F21133" i="1"/>
  <c r="F21134" i="1"/>
  <c r="F21135" i="1"/>
  <c r="F21136" i="1"/>
  <c r="F21137" i="1"/>
  <c r="F21138" i="1"/>
  <c r="F21139" i="1"/>
  <c r="F21140" i="1"/>
  <c r="F21141" i="1"/>
  <c r="F21142" i="1"/>
  <c r="F21143" i="1"/>
  <c r="F21144" i="1"/>
  <c r="F21145" i="1"/>
  <c r="F21146" i="1"/>
  <c r="F21147" i="1"/>
  <c r="F21148" i="1"/>
  <c r="F21149" i="1"/>
  <c r="F21150" i="1"/>
  <c r="F21151" i="1"/>
  <c r="F21152" i="1"/>
  <c r="F21153" i="1"/>
  <c r="F21154" i="1"/>
  <c r="F21155" i="1"/>
  <c r="F21156" i="1"/>
  <c r="F21157" i="1"/>
  <c r="F21158" i="1"/>
  <c r="F21159" i="1"/>
  <c r="F21160" i="1"/>
  <c r="F21161" i="1"/>
  <c r="F21162" i="1"/>
  <c r="F21163" i="1"/>
  <c r="F21164" i="1"/>
  <c r="F21165" i="1"/>
  <c r="F21166" i="1"/>
  <c r="F21167" i="1"/>
  <c r="F21168" i="1"/>
  <c r="F21169" i="1"/>
  <c r="F21170" i="1"/>
  <c r="F21171" i="1"/>
  <c r="F21172" i="1"/>
  <c r="F21173" i="1"/>
  <c r="F21174" i="1"/>
  <c r="F21175" i="1"/>
  <c r="F21176" i="1"/>
  <c r="F21177" i="1"/>
  <c r="F21178" i="1"/>
  <c r="F21179" i="1"/>
  <c r="F21180" i="1"/>
  <c r="F21181" i="1"/>
  <c r="F21182" i="1"/>
  <c r="F21183" i="1"/>
  <c r="F21184" i="1"/>
  <c r="F21185" i="1"/>
  <c r="F21186" i="1"/>
  <c r="F21187" i="1"/>
  <c r="F21188" i="1"/>
  <c r="F21189" i="1"/>
  <c r="F21190" i="1"/>
  <c r="F21191" i="1"/>
  <c r="F21192" i="1"/>
  <c r="F21193" i="1"/>
  <c r="F21194" i="1"/>
  <c r="F21195" i="1"/>
  <c r="F21196" i="1"/>
  <c r="F21197" i="1"/>
  <c r="F21198" i="1"/>
  <c r="F21199" i="1"/>
  <c r="F21200" i="1"/>
  <c r="F21201" i="1"/>
  <c r="F21202" i="1"/>
  <c r="F21203" i="1"/>
  <c r="F21204" i="1"/>
  <c r="F21205" i="1"/>
  <c r="F21206" i="1"/>
  <c r="F21207" i="1"/>
  <c r="F21208" i="1"/>
  <c r="F21209" i="1"/>
  <c r="F21210" i="1"/>
  <c r="F21211" i="1"/>
  <c r="F21212" i="1"/>
  <c r="F21213" i="1"/>
  <c r="F21214" i="1"/>
  <c r="F21215" i="1"/>
  <c r="F21216" i="1"/>
  <c r="F21217" i="1"/>
  <c r="F21218" i="1"/>
  <c r="F21219" i="1"/>
  <c r="F21220" i="1"/>
  <c r="F21221" i="1"/>
  <c r="F21222" i="1"/>
  <c r="F21223" i="1"/>
  <c r="F21224" i="1"/>
  <c r="F21225" i="1"/>
  <c r="F21226" i="1"/>
  <c r="F21227" i="1"/>
  <c r="F21228" i="1"/>
  <c r="F21229" i="1"/>
  <c r="F21230" i="1"/>
  <c r="F21231" i="1"/>
  <c r="F21232" i="1"/>
  <c r="F21233" i="1"/>
  <c r="F21234" i="1"/>
  <c r="F21235" i="1"/>
  <c r="F21236" i="1"/>
  <c r="F21237" i="1"/>
  <c r="F21238" i="1"/>
  <c r="F21239" i="1"/>
  <c r="F21240" i="1"/>
  <c r="F21241" i="1"/>
  <c r="F21242" i="1"/>
  <c r="F21243" i="1"/>
  <c r="F21244" i="1"/>
  <c r="F21245" i="1"/>
  <c r="F21246" i="1"/>
  <c r="F21247" i="1"/>
  <c r="F21248" i="1"/>
  <c r="F21249" i="1"/>
  <c r="F21250" i="1"/>
  <c r="F21251" i="1"/>
  <c r="F21252" i="1"/>
  <c r="F21253" i="1"/>
  <c r="F21254" i="1"/>
  <c r="F21255" i="1"/>
  <c r="F21256" i="1"/>
  <c r="F21257" i="1"/>
  <c r="F21258" i="1"/>
  <c r="F21259" i="1"/>
  <c r="F21260" i="1"/>
  <c r="F21261" i="1"/>
  <c r="F21262" i="1"/>
  <c r="F21263" i="1"/>
  <c r="F21264" i="1"/>
  <c r="F21265" i="1"/>
  <c r="F21266" i="1"/>
  <c r="F21267" i="1"/>
  <c r="F21268" i="1"/>
  <c r="F21269" i="1"/>
  <c r="F21270" i="1"/>
  <c r="F21271" i="1"/>
  <c r="F21272" i="1"/>
  <c r="F21273" i="1"/>
  <c r="F21274" i="1"/>
  <c r="F21275" i="1"/>
  <c r="F21276" i="1"/>
  <c r="F21277" i="1"/>
  <c r="F21278" i="1"/>
  <c r="F21279" i="1"/>
  <c r="F21280" i="1"/>
  <c r="F21281" i="1"/>
  <c r="F21282" i="1"/>
  <c r="F21283" i="1"/>
  <c r="F21284" i="1"/>
  <c r="F21285" i="1"/>
  <c r="F21286" i="1"/>
  <c r="F21287" i="1"/>
  <c r="F21288" i="1"/>
  <c r="F21289" i="1"/>
  <c r="F21290" i="1"/>
  <c r="F21291" i="1"/>
  <c r="F21292" i="1"/>
  <c r="F21293" i="1"/>
  <c r="F21294" i="1"/>
  <c r="F21295" i="1"/>
  <c r="F21296" i="1"/>
  <c r="F21297" i="1"/>
  <c r="F21298" i="1"/>
  <c r="F21299" i="1"/>
  <c r="F21300" i="1"/>
  <c r="F21301" i="1"/>
  <c r="F21302" i="1"/>
  <c r="F21303" i="1"/>
  <c r="F21304" i="1"/>
  <c r="F21305" i="1"/>
  <c r="F21306" i="1"/>
  <c r="F21307" i="1"/>
  <c r="F21308" i="1"/>
  <c r="F21309" i="1"/>
  <c r="F21310" i="1"/>
  <c r="F21311" i="1"/>
  <c r="F21312" i="1"/>
  <c r="F21313" i="1"/>
  <c r="F21314" i="1"/>
  <c r="F21315" i="1"/>
  <c r="F21316" i="1"/>
  <c r="F21317" i="1"/>
  <c r="F21318" i="1"/>
  <c r="F21319" i="1"/>
  <c r="F21320" i="1"/>
  <c r="F21321" i="1"/>
  <c r="F21322" i="1"/>
  <c r="F21323" i="1"/>
  <c r="F21324" i="1"/>
  <c r="F21325" i="1"/>
  <c r="F21326" i="1"/>
  <c r="F21327" i="1"/>
  <c r="F21328" i="1"/>
  <c r="F21329" i="1"/>
  <c r="F21330" i="1"/>
  <c r="F21331" i="1"/>
  <c r="F21332" i="1"/>
  <c r="F21333" i="1"/>
  <c r="F21334" i="1"/>
  <c r="F21335" i="1"/>
  <c r="F21336" i="1"/>
  <c r="F21337" i="1"/>
  <c r="F21338" i="1"/>
  <c r="F21339" i="1"/>
  <c r="F21340" i="1"/>
  <c r="F21341" i="1"/>
  <c r="F21342" i="1"/>
  <c r="F21343" i="1"/>
  <c r="F21344" i="1"/>
  <c r="F21345" i="1"/>
  <c r="F21346" i="1"/>
  <c r="F21347" i="1"/>
  <c r="F21348" i="1"/>
  <c r="F21349" i="1"/>
  <c r="F21350" i="1"/>
  <c r="F21351" i="1"/>
  <c r="F21352" i="1"/>
  <c r="F21353" i="1"/>
  <c r="F21354" i="1"/>
  <c r="F21355" i="1"/>
  <c r="F21356" i="1"/>
  <c r="F21357" i="1"/>
  <c r="F21358" i="1"/>
  <c r="F21359" i="1"/>
  <c r="F21360" i="1"/>
  <c r="F21361" i="1"/>
  <c r="F21362" i="1"/>
  <c r="F21363" i="1"/>
  <c r="F21364" i="1"/>
  <c r="F21365" i="1"/>
  <c r="F21366" i="1"/>
  <c r="F21367" i="1"/>
  <c r="F21368" i="1"/>
  <c r="F21369" i="1"/>
  <c r="F21370" i="1"/>
  <c r="F21371" i="1"/>
  <c r="F21372" i="1"/>
  <c r="F21373" i="1"/>
  <c r="F21374" i="1"/>
  <c r="F21375" i="1"/>
  <c r="F21376" i="1"/>
  <c r="F21377" i="1"/>
  <c r="F21378" i="1"/>
  <c r="F21379" i="1"/>
  <c r="F21380" i="1"/>
  <c r="F21381" i="1"/>
  <c r="F21382" i="1"/>
  <c r="F21383" i="1"/>
  <c r="F21384" i="1"/>
  <c r="F21385" i="1"/>
  <c r="F21386" i="1"/>
  <c r="F21387" i="1"/>
  <c r="F21388" i="1"/>
  <c r="F21389" i="1"/>
  <c r="F21390" i="1"/>
  <c r="F21391" i="1"/>
  <c r="F21392" i="1"/>
  <c r="F21393" i="1"/>
  <c r="F21394" i="1"/>
  <c r="F21395" i="1"/>
  <c r="F21396" i="1"/>
  <c r="F21397" i="1"/>
  <c r="F21398" i="1"/>
  <c r="F21399" i="1"/>
  <c r="F21400" i="1"/>
  <c r="F21401" i="1"/>
  <c r="F21402" i="1"/>
  <c r="F21403" i="1"/>
  <c r="F21404" i="1"/>
  <c r="F21405" i="1"/>
  <c r="F21406" i="1"/>
  <c r="F21407" i="1"/>
  <c r="F21408" i="1"/>
  <c r="F21409" i="1"/>
  <c r="F21410" i="1"/>
  <c r="F21411" i="1"/>
  <c r="F21412" i="1"/>
  <c r="F21413" i="1"/>
  <c r="F21414" i="1"/>
  <c r="F21415" i="1"/>
  <c r="F21416" i="1"/>
  <c r="F21417" i="1"/>
  <c r="F21418" i="1"/>
  <c r="F21419" i="1"/>
  <c r="F21420" i="1"/>
  <c r="F21421" i="1"/>
  <c r="F21422" i="1"/>
  <c r="F21423" i="1"/>
  <c r="F21424" i="1"/>
  <c r="F21425" i="1"/>
  <c r="F21426" i="1"/>
  <c r="F21427" i="1"/>
  <c r="F21428" i="1"/>
  <c r="F21429" i="1"/>
  <c r="F21430" i="1"/>
  <c r="F21431" i="1"/>
  <c r="F21432" i="1"/>
  <c r="F21433" i="1"/>
  <c r="F21434" i="1"/>
  <c r="F21435" i="1"/>
  <c r="F21436" i="1"/>
  <c r="F21437" i="1"/>
  <c r="F21438" i="1"/>
  <c r="F21439" i="1"/>
  <c r="F21440" i="1"/>
  <c r="F21441" i="1"/>
  <c r="F21442" i="1"/>
  <c r="F21443" i="1"/>
  <c r="F21444" i="1"/>
  <c r="F21445" i="1"/>
  <c r="F21446" i="1"/>
  <c r="F21447" i="1"/>
  <c r="F21448" i="1"/>
  <c r="F21449" i="1"/>
  <c r="F21450" i="1"/>
  <c r="F21451" i="1"/>
  <c r="F21452" i="1"/>
  <c r="F21453" i="1"/>
  <c r="F21454" i="1"/>
  <c r="F21455" i="1"/>
  <c r="F21456" i="1"/>
  <c r="F21457" i="1"/>
  <c r="F21458" i="1"/>
  <c r="F21459" i="1"/>
  <c r="F21460" i="1"/>
  <c r="F21461" i="1"/>
  <c r="F21462" i="1"/>
  <c r="F21463" i="1"/>
  <c r="F21464" i="1"/>
  <c r="F21465" i="1"/>
  <c r="F21466" i="1"/>
  <c r="F21467" i="1"/>
  <c r="F21468" i="1"/>
  <c r="F21469" i="1"/>
  <c r="F21470" i="1"/>
  <c r="F21471" i="1"/>
  <c r="F21472" i="1"/>
  <c r="F21473" i="1"/>
  <c r="F21474" i="1"/>
  <c r="F21475" i="1"/>
  <c r="F21476" i="1"/>
  <c r="F21477" i="1"/>
  <c r="F21478" i="1"/>
  <c r="F21479" i="1"/>
  <c r="F21480" i="1"/>
  <c r="F21481" i="1"/>
  <c r="F21482" i="1"/>
  <c r="F21483" i="1"/>
  <c r="F21484" i="1"/>
  <c r="F21485" i="1"/>
  <c r="F21486" i="1"/>
  <c r="F21487" i="1"/>
  <c r="F21488" i="1"/>
  <c r="F21489" i="1"/>
  <c r="F21490" i="1"/>
  <c r="F21491" i="1"/>
  <c r="F21492" i="1"/>
  <c r="F21493" i="1"/>
  <c r="F21494" i="1"/>
  <c r="F21495" i="1"/>
  <c r="F21496" i="1"/>
  <c r="F21497" i="1"/>
  <c r="F21498" i="1"/>
  <c r="F21499" i="1"/>
  <c r="F21500" i="1"/>
  <c r="F21501" i="1"/>
  <c r="F21502" i="1"/>
  <c r="F21503" i="1"/>
  <c r="F21504" i="1"/>
  <c r="F21505" i="1"/>
  <c r="F21506" i="1"/>
  <c r="F21507" i="1"/>
  <c r="F21508" i="1"/>
  <c r="F21509" i="1"/>
  <c r="F21510" i="1"/>
  <c r="F21511" i="1"/>
  <c r="F21512" i="1"/>
  <c r="F21513" i="1"/>
  <c r="F21514" i="1"/>
  <c r="F21515" i="1"/>
  <c r="F21516" i="1"/>
  <c r="F21517" i="1"/>
  <c r="F21518" i="1"/>
  <c r="F21519" i="1"/>
  <c r="F21520" i="1"/>
  <c r="F21521" i="1"/>
  <c r="F21522" i="1"/>
  <c r="F21523" i="1"/>
  <c r="F21524" i="1"/>
  <c r="F21525" i="1"/>
  <c r="F21526" i="1"/>
  <c r="F21527" i="1"/>
  <c r="F21528" i="1"/>
  <c r="F21529" i="1"/>
  <c r="F21530" i="1"/>
  <c r="F21531" i="1"/>
  <c r="F21532" i="1"/>
  <c r="F21533" i="1"/>
  <c r="F21534" i="1"/>
  <c r="F21535" i="1"/>
  <c r="F21536" i="1"/>
  <c r="F21537" i="1"/>
  <c r="F21538" i="1"/>
  <c r="F21539" i="1"/>
  <c r="F21540" i="1"/>
  <c r="F21541" i="1"/>
  <c r="F21542" i="1"/>
  <c r="F21543" i="1"/>
  <c r="F21544" i="1"/>
  <c r="F21545" i="1"/>
  <c r="F21546" i="1"/>
  <c r="F21547" i="1"/>
  <c r="F21548" i="1"/>
  <c r="F21549" i="1"/>
  <c r="F21550" i="1"/>
  <c r="F21551" i="1"/>
  <c r="F21552" i="1"/>
  <c r="F21553" i="1"/>
  <c r="F21554" i="1"/>
  <c r="F21555" i="1"/>
  <c r="F21556" i="1"/>
  <c r="F21557" i="1"/>
  <c r="F21558" i="1"/>
  <c r="F21559" i="1"/>
  <c r="F21560" i="1"/>
  <c r="F21561" i="1"/>
  <c r="F21562" i="1"/>
  <c r="F21563" i="1"/>
  <c r="F21564" i="1"/>
  <c r="F21565" i="1"/>
  <c r="F21566" i="1"/>
  <c r="F21567" i="1"/>
  <c r="F21568" i="1"/>
  <c r="F21569" i="1"/>
  <c r="F21570" i="1"/>
  <c r="F21571" i="1"/>
  <c r="F21572" i="1"/>
  <c r="F21573" i="1"/>
  <c r="F21574" i="1"/>
  <c r="F21575" i="1"/>
  <c r="F21576" i="1"/>
  <c r="F21577" i="1"/>
  <c r="F21578" i="1"/>
  <c r="F21579" i="1"/>
  <c r="F21580" i="1"/>
  <c r="F21581" i="1"/>
  <c r="F21582" i="1"/>
  <c r="F21583" i="1"/>
  <c r="F21584" i="1"/>
  <c r="F21585" i="1"/>
  <c r="F21586" i="1"/>
  <c r="F21587" i="1"/>
  <c r="F21588" i="1"/>
  <c r="F21589" i="1"/>
  <c r="F21590" i="1"/>
  <c r="F21591" i="1"/>
  <c r="F21592" i="1"/>
  <c r="F21593" i="1"/>
  <c r="F21594" i="1"/>
  <c r="F21595" i="1"/>
  <c r="F21596" i="1"/>
  <c r="F21597" i="1"/>
  <c r="F21598" i="1"/>
  <c r="F21599" i="1"/>
  <c r="F21600" i="1"/>
  <c r="F21601" i="1"/>
  <c r="F21602" i="1"/>
  <c r="F21603" i="1"/>
  <c r="F21604" i="1"/>
  <c r="F21605" i="1"/>
  <c r="F21606" i="1"/>
  <c r="F21607" i="1"/>
  <c r="F21608" i="1"/>
  <c r="F21609" i="1"/>
  <c r="F21610" i="1"/>
  <c r="F21611" i="1"/>
  <c r="F21612" i="1"/>
  <c r="F21613" i="1"/>
  <c r="F21614" i="1"/>
  <c r="F21615" i="1"/>
  <c r="F21616" i="1"/>
  <c r="F21617" i="1"/>
  <c r="F21618" i="1"/>
  <c r="F21619" i="1"/>
  <c r="F21620" i="1"/>
  <c r="F21621" i="1"/>
  <c r="F21622" i="1"/>
  <c r="F21623" i="1"/>
  <c r="F21624" i="1"/>
  <c r="F21625" i="1"/>
  <c r="F21626" i="1"/>
  <c r="F21627" i="1"/>
  <c r="F21628" i="1"/>
  <c r="F21629" i="1"/>
  <c r="F21630" i="1"/>
  <c r="F21631" i="1"/>
  <c r="F21632" i="1"/>
  <c r="F21633" i="1"/>
  <c r="F21634" i="1"/>
  <c r="F21635" i="1"/>
  <c r="F21636" i="1"/>
  <c r="F21637" i="1"/>
  <c r="F21638" i="1"/>
  <c r="F21639" i="1"/>
  <c r="F21640" i="1"/>
  <c r="F21641" i="1"/>
  <c r="F21642" i="1"/>
  <c r="F21643" i="1"/>
  <c r="F21644" i="1"/>
  <c r="F21645" i="1"/>
  <c r="F21646" i="1"/>
  <c r="F21647" i="1"/>
  <c r="F21648" i="1"/>
  <c r="F21649" i="1"/>
  <c r="F21650" i="1"/>
  <c r="F21651" i="1"/>
  <c r="F21652" i="1"/>
  <c r="F21653" i="1"/>
  <c r="F21654" i="1"/>
  <c r="F21655" i="1"/>
  <c r="F21656" i="1"/>
  <c r="F21657" i="1"/>
  <c r="F21658" i="1"/>
  <c r="F21659" i="1"/>
  <c r="F21660" i="1"/>
  <c r="F21661" i="1"/>
  <c r="F21662" i="1"/>
  <c r="F21663" i="1"/>
  <c r="F21664" i="1"/>
  <c r="F21665" i="1"/>
  <c r="F21666" i="1"/>
  <c r="F21667" i="1"/>
  <c r="F21668" i="1"/>
  <c r="F21669" i="1"/>
  <c r="F21670" i="1"/>
  <c r="F21671" i="1"/>
  <c r="F21672" i="1"/>
  <c r="F21673" i="1"/>
  <c r="F21674" i="1"/>
  <c r="F21675" i="1"/>
  <c r="F21676" i="1"/>
  <c r="F21677" i="1"/>
  <c r="F21678" i="1"/>
  <c r="F21679" i="1"/>
  <c r="F21680" i="1"/>
  <c r="F21681" i="1"/>
  <c r="F21682" i="1"/>
  <c r="F21683" i="1"/>
  <c r="F21684" i="1"/>
  <c r="F21685" i="1"/>
  <c r="F21686" i="1"/>
  <c r="F21687" i="1"/>
  <c r="F21688" i="1"/>
  <c r="F21689" i="1"/>
  <c r="F21690" i="1"/>
  <c r="F21691" i="1"/>
  <c r="F21692" i="1"/>
  <c r="F21693" i="1"/>
  <c r="F21694" i="1"/>
  <c r="F21695" i="1"/>
  <c r="F21696" i="1"/>
  <c r="F21697" i="1"/>
  <c r="F21698" i="1"/>
  <c r="F21699" i="1"/>
  <c r="F21700" i="1"/>
  <c r="F21701" i="1"/>
  <c r="F21702" i="1"/>
  <c r="F21703" i="1"/>
  <c r="F21704" i="1"/>
  <c r="F21705" i="1"/>
  <c r="F21706" i="1"/>
  <c r="F21707" i="1"/>
  <c r="F21708" i="1"/>
  <c r="F21709" i="1"/>
  <c r="F2" i="1"/>
  <c r="A440" i="14" l="1"/>
  <c r="C441" i="14" s="1"/>
  <c r="D432" i="4" s="1"/>
  <c r="B440" i="13"/>
  <c r="C13" i="14"/>
  <c r="A441" i="14" l="1"/>
  <c r="C442" i="14" s="1"/>
  <c r="D433" i="4" s="1"/>
  <c r="B441" i="13"/>
  <c r="D4" i="4"/>
  <c r="C32308" i="1"/>
  <c r="F32308" i="1" s="1"/>
  <c r="C32309" i="1"/>
  <c r="F32309" i="1" s="1"/>
  <c r="C32310" i="1"/>
  <c r="F32310" i="1" s="1"/>
  <c r="C32311" i="1"/>
  <c r="F32311" i="1" s="1"/>
  <c r="C32312" i="1"/>
  <c r="F32312" i="1" s="1"/>
  <c r="C32313" i="1"/>
  <c r="F32313" i="1" s="1"/>
  <c r="C32314" i="1"/>
  <c r="F32314" i="1" s="1"/>
  <c r="C32315" i="1"/>
  <c r="F32315" i="1" s="1"/>
  <c r="C32316" i="1"/>
  <c r="F32316" i="1" s="1"/>
  <c r="C32317" i="1"/>
  <c r="F32317" i="1" s="1"/>
  <c r="C32318" i="1"/>
  <c r="F32318" i="1" s="1"/>
  <c r="C32319" i="1"/>
  <c r="F32319" i="1" s="1"/>
  <c r="C32320" i="1"/>
  <c r="F32320" i="1" s="1"/>
  <c r="C32321" i="1"/>
  <c r="F32321" i="1" s="1"/>
  <c r="C32322" i="1"/>
  <c r="F32322" i="1" s="1"/>
  <c r="C32323" i="1"/>
  <c r="F32323" i="1" s="1"/>
  <c r="C32324" i="1"/>
  <c r="F32324" i="1" s="1"/>
  <c r="C32325" i="1"/>
  <c r="F32325" i="1" s="1"/>
  <c r="C32326" i="1"/>
  <c r="F32326" i="1" s="1"/>
  <c r="C32327" i="1"/>
  <c r="F32327" i="1" s="1"/>
  <c r="C32328" i="1"/>
  <c r="F32328" i="1" s="1"/>
  <c r="C32329" i="1"/>
  <c r="F32329" i="1" s="1"/>
  <c r="C32330" i="1"/>
  <c r="F32330" i="1" s="1"/>
  <c r="C32331" i="1"/>
  <c r="F32331" i="1" s="1"/>
  <c r="C32332" i="1"/>
  <c r="F32332" i="1" s="1"/>
  <c r="C32333" i="1"/>
  <c r="F32333" i="1" s="1"/>
  <c r="C32334" i="1"/>
  <c r="F32334" i="1" s="1"/>
  <c r="C32335" i="1"/>
  <c r="F32335" i="1" s="1"/>
  <c r="C32336" i="1"/>
  <c r="F32336" i="1" s="1"/>
  <c r="C32337" i="1"/>
  <c r="F32337" i="1" s="1"/>
  <c r="C32338" i="1"/>
  <c r="F32338" i="1" s="1"/>
  <c r="C32339" i="1"/>
  <c r="F32339" i="1" s="1"/>
  <c r="C32340" i="1"/>
  <c r="F32340" i="1" s="1"/>
  <c r="C32341" i="1"/>
  <c r="F32341" i="1" s="1"/>
  <c r="C32342" i="1"/>
  <c r="F32342" i="1" s="1"/>
  <c r="C32343" i="1"/>
  <c r="F32343" i="1" s="1"/>
  <c r="C32344" i="1"/>
  <c r="F32344" i="1" s="1"/>
  <c r="C32345" i="1"/>
  <c r="F32345" i="1" s="1"/>
  <c r="C32346" i="1"/>
  <c r="F32346" i="1" s="1"/>
  <c r="C32347" i="1"/>
  <c r="F32347" i="1" s="1"/>
  <c r="C32348" i="1"/>
  <c r="F32348" i="1" s="1"/>
  <c r="C32349" i="1"/>
  <c r="F32349" i="1" s="1"/>
  <c r="C32350" i="1"/>
  <c r="F32350" i="1" s="1"/>
  <c r="C32351" i="1"/>
  <c r="F32351" i="1" s="1"/>
  <c r="C32352" i="1"/>
  <c r="F32352" i="1" s="1"/>
  <c r="C32353" i="1"/>
  <c r="F32353" i="1" s="1"/>
  <c r="C32354" i="1"/>
  <c r="F32354" i="1" s="1"/>
  <c r="C32355" i="1"/>
  <c r="F32355" i="1" s="1"/>
  <c r="C32356" i="1"/>
  <c r="F32356" i="1" s="1"/>
  <c r="C32357" i="1"/>
  <c r="F32357" i="1" s="1"/>
  <c r="C32358" i="1"/>
  <c r="F32358" i="1" s="1"/>
  <c r="C32359" i="1"/>
  <c r="F32359" i="1" s="1"/>
  <c r="C32360" i="1"/>
  <c r="F32360" i="1" s="1"/>
  <c r="C32361" i="1"/>
  <c r="F32361" i="1" s="1"/>
  <c r="C32362" i="1"/>
  <c r="F32362" i="1" s="1"/>
  <c r="C32363" i="1"/>
  <c r="F32363" i="1" s="1"/>
  <c r="C32364" i="1"/>
  <c r="F32364" i="1" s="1"/>
  <c r="C32365" i="1"/>
  <c r="F32365" i="1" s="1"/>
  <c r="C32366" i="1"/>
  <c r="F32366" i="1" s="1"/>
  <c r="C32367" i="1"/>
  <c r="F32367" i="1" s="1"/>
  <c r="C32368" i="1"/>
  <c r="F32368" i="1" s="1"/>
  <c r="C32369" i="1"/>
  <c r="F32369" i="1" s="1"/>
  <c r="C32370" i="1"/>
  <c r="F32370" i="1" s="1"/>
  <c r="C32371" i="1"/>
  <c r="F32371" i="1" s="1"/>
  <c r="C32372" i="1"/>
  <c r="F32372" i="1" s="1"/>
  <c r="C32373" i="1"/>
  <c r="F32373" i="1" s="1"/>
  <c r="C32374" i="1"/>
  <c r="F32374" i="1" s="1"/>
  <c r="C32375" i="1"/>
  <c r="F32375" i="1" s="1"/>
  <c r="C32376" i="1"/>
  <c r="F32376" i="1" s="1"/>
  <c r="C32377" i="1"/>
  <c r="F32377" i="1" s="1"/>
  <c r="C32378" i="1"/>
  <c r="F32378" i="1" s="1"/>
  <c r="C32379" i="1"/>
  <c r="F32379" i="1" s="1"/>
  <c r="C32380" i="1"/>
  <c r="F32380" i="1" s="1"/>
  <c r="C32381" i="1"/>
  <c r="F32381" i="1" s="1"/>
  <c r="C32382" i="1"/>
  <c r="F32382" i="1" s="1"/>
  <c r="C32383" i="1"/>
  <c r="F32383" i="1" s="1"/>
  <c r="C32384" i="1"/>
  <c r="F32384" i="1" s="1"/>
  <c r="C32385" i="1"/>
  <c r="F32385" i="1" s="1"/>
  <c r="C32386" i="1"/>
  <c r="F32386" i="1" s="1"/>
  <c r="C32387" i="1"/>
  <c r="F32387" i="1" s="1"/>
  <c r="C32388" i="1"/>
  <c r="F32388" i="1" s="1"/>
  <c r="C32389" i="1"/>
  <c r="F32389" i="1" s="1"/>
  <c r="C32390" i="1"/>
  <c r="F32390" i="1" s="1"/>
  <c r="C32391" i="1"/>
  <c r="F32391" i="1" s="1"/>
  <c r="C32392" i="1"/>
  <c r="F32392" i="1" s="1"/>
  <c r="C32393" i="1"/>
  <c r="F32393" i="1" s="1"/>
  <c r="C32394" i="1"/>
  <c r="F32394" i="1" s="1"/>
  <c r="C32395" i="1"/>
  <c r="F32395" i="1" s="1"/>
  <c r="C32396" i="1"/>
  <c r="F32396" i="1" s="1"/>
  <c r="C32397" i="1"/>
  <c r="F32397" i="1" s="1"/>
  <c r="C32398" i="1"/>
  <c r="F32398" i="1" s="1"/>
  <c r="C32399" i="1"/>
  <c r="F32399" i="1" s="1"/>
  <c r="C32400" i="1"/>
  <c r="F32400" i="1" s="1"/>
  <c r="C32401" i="1"/>
  <c r="F32401" i="1" s="1"/>
  <c r="C32402" i="1"/>
  <c r="F32402" i="1" s="1"/>
  <c r="C32403" i="1"/>
  <c r="F32403" i="1" s="1"/>
  <c r="C32404" i="1"/>
  <c r="F32404" i="1" s="1"/>
  <c r="C32405" i="1"/>
  <c r="F32405" i="1" s="1"/>
  <c r="C32406" i="1"/>
  <c r="F32406" i="1" s="1"/>
  <c r="C32407" i="1"/>
  <c r="F32407" i="1" s="1"/>
  <c r="C32408" i="1"/>
  <c r="F32408" i="1" s="1"/>
  <c r="C32409" i="1"/>
  <c r="F32409" i="1" s="1"/>
  <c r="C32410" i="1"/>
  <c r="F32410" i="1" s="1"/>
  <c r="C32411" i="1"/>
  <c r="F32411" i="1" s="1"/>
  <c r="C32412" i="1"/>
  <c r="F32412" i="1" s="1"/>
  <c r="C32413" i="1"/>
  <c r="F32413" i="1" s="1"/>
  <c r="C32414" i="1"/>
  <c r="F32414" i="1" s="1"/>
  <c r="C32415" i="1"/>
  <c r="F32415" i="1" s="1"/>
  <c r="C32416" i="1"/>
  <c r="F32416" i="1" s="1"/>
  <c r="C32417" i="1"/>
  <c r="F32417" i="1" s="1"/>
  <c r="C32418" i="1"/>
  <c r="F32418" i="1" s="1"/>
  <c r="C32419" i="1"/>
  <c r="F32419" i="1" s="1"/>
  <c r="C32420" i="1"/>
  <c r="F32420" i="1" s="1"/>
  <c r="C32421" i="1"/>
  <c r="F32421" i="1" s="1"/>
  <c r="C32422" i="1"/>
  <c r="F32422" i="1" s="1"/>
  <c r="C32423" i="1"/>
  <c r="F32423" i="1" s="1"/>
  <c r="C32424" i="1"/>
  <c r="F32424" i="1" s="1"/>
  <c r="C32425" i="1"/>
  <c r="F32425" i="1" s="1"/>
  <c r="C32426" i="1"/>
  <c r="F32426" i="1" s="1"/>
  <c r="C32427" i="1"/>
  <c r="F32427" i="1" s="1"/>
  <c r="C32428" i="1"/>
  <c r="F32428" i="1" s="1"/>
  <c r="C32429" i="1"/>
  <c r="F32429" i="1" s="1"/>
  <c r="C32430" i="1"/>
  <c r="F32430" i="1" s="1"/>
  <c r="C32431" i="1"/>
  <c r="F32431" i="1" s="1"/>
  <c r="C32432" i="1"/>
  <c r="F32432" i="1" s="1"/>
  <c r="C32433" i="1"/>
  <c r="F32433" i="1" s="1"/>
  <c r="C32434" i="1"/>
  <c r="F32434" i="1" s="1"/>
  <c r="C32435" i="1"/>
  <c r="F32435" i="1" s="1"/>
  <c r="C32436" i="1"/>
  <c r="F32436" i="1" s="1"/>
  <c r="C32437" i="1"/>
  <c r="F32437" i="1" s="1"/>
  <c r="C32438" i="1"/>
  <c r="F32438" i="1" s="1"/>
  <c r="C32439" i="1"/>
  <c r="F32439" i="1" s="1"/>
  <c r="C32440" i="1"/>
  <c r="F32440" i="1" s="1"/>
  <c r="C32441" i="1"/>
  <c r="F32441" i="1" s="1"/>
  <c r="C32442" i="1"/>
  <c r="F32442" i="1" s="1"/>
  <c r="C32443" i="1"/>
  <c r="F32443" i="1" s="1"/>
  <c r="C32444" i="1"/>
  <c r="F32444" i="1" s="1"/>
  <c r="C32445" i="1"/>
  <c r="F32445" i="1" s="1"/>
  <c r="C32446" i="1"/>
  <c r="F32446" i="1" s="1"/>
  <c r="C32447" i="1"/>
  <c r="F32447" i="1" s="1"/>
  <c r="C32448" i="1"/>
  <c r="F32448" i="1" s="1"/>
  <c r="C32449" i="1"/>
  <c r="F32449" i="1" s="1"/>
  <c r="C32450" i="1"/>
  <c r="F32450" i="1" s="1"/>
  <c r="C32451" i="1"/>
  <c r="F32451" i="1" s="1"/>
  <c r="C32452" i="1"/>
  <c r="F32452" i="1" s="1"/>
  <c r="C32453" i="1"/>
  <c r="F32453" i="1" s="1"/>
  <c r="C32454" i="1"/>
  <c r="F32454" i="1" s="1"/>
  <c r="C32455" i="1"/>
  <c r="F32455" i="1" s="1"/>
  <c r="C32456" i="1"/>
  <c r="F32456" i="1" s="1"/>
  <c r="C32457" i="1"/>
  <c r="F32457" i="1" s="1"/>
  <c r="C32458" i="1"/>
  <c r="F32458" i="1" s="1"/>
  <c r="C32459" i="1"/>
  <c r="F32459" i="1" s="1"/>
  <c r="C32460" i="1"/>
  <c r="F32460" i="1" s="1"/>
  <c r="C32461" i="1"/>
  <c r="F32461" i="1" s="1"/>
  <c r="C32462" i="1"/>
  <c r="F32462" i="1" s="1"/>
  <c r="C32463" i="1"/>
  <c r="F32463" i="1" s="1"/>
  <c r="C32464" i="1"/>
  <c r="F32464" i="1" s="1"/>
  <c r="C32465" i="1"/>
  <c r="F32465" i="1" s="1"/>
  <c r="C32466" i="1"/>
  <c r="F32466" i="1" s="1"/>
  <c r="C32467" i="1"/>
  <c r="F32467" i="1" s="1"/>
  <c r="C32468" i="1"/>
  <c r="F32468" i="1" s="1"/>
  <c r="C32469" i="1"/>
  <c r="F32469" i="1" s="1"/>
  <c r="C32470" i="1"/>
  <c r="F32470" i="1" s="1"/>
  <c r="C32471" i="1"/>
  <c r="F32471" i="1" s="1"/>
  <c r="C32472" i="1"/>
  <c r="F32472" i="1" s="1"/>
  <c r="C32473" i="1"/>
  <c r="F32473" i="1" s="1"/>
  <c r="C32474" i="1"/>
  <c r="F32474" i="1" s="1"/>
  <c r="C32475" i="1"/>
  <c r="F32475" i="1" s="1"/>
  <c r="C32476" i="1"/>
  <c r="F32476" i="1" s="1"/>
  <c r="C32477" i="1"/>
  <c r="F32477" i="1" s="1"/>
  <c r="C32478" i="1"/>
  <c r="F32478" i="1" s="1"/>
  <c r="C32479" i="1"/>
  <c r="F32479" i="1" s="1"/>
  <c r="C32480" i="1"/>
  <c r="F32480" i="1" s="1"/>
  <c r="C32481" i="1"/>
  <c r="F32481" i="1" s="1"/>
  <c r="C32482" i="1"/>
  <c r="F32482" i="1" s="1"/>
  <c r="C32483" i="1"/>
  <c r="F32483" i="1" s="1"/>
  <c r="C32484" i="1"/>
  <c r="F32484" i="1" s="1"/>
  <c r="C32485" i="1"/>
  <c r="F32485" i="1" s="1"/>
  <c r="C32486" i="1"/>
  <c r="F32486" i="1" s="1"/>
  <c r="C32487" i="1"/>
  <c r="F32487" i="1" s="1"/>
  <c r="C32488" i="1"/>
  <c r="F32488" i="1" s="1"/>
  <c r="C32489" i="1"/>
  <c r="F32489" i="1" s="1"/>
  <c r="C32490" i="1"/>
  <c r="F32490" i="1" s="1"/>
  <c r="C32491" i="1"/>
  <c r="F32491" i="1" s="1"/>
  <c r="C32492" i="1"/>
  <c r="F32492" i="1" s="1"/>
  <c r="C32493" i="1"/>
  <c r="F32493" i="1" s="1"/>
  <c r="C32494" i="1"/>
  <c r="F32494" i="1" s="1"/>
  <c r="C32495" i="1"/>
  <c r="F32495" i="1" s="1"/>
  <c r="C32496" i="1"/>
  <c r="F32496" i="1" s="1"/>
  <c r="C32497" i="1"/>
  <c r="F32497" i="1" s="1"/>
  <c r="C32498" i="1"/>
  <c r="F32498" i="1" s="1"/>
  <c r="C32499" i="1"/>
  <c r="F32499" i="1" s="1"/>
  <c r="C32500" i="1"/>
  <c r="F32500" i="1" s="1"/>
  <c r="C32501" i="1"/>
  <c r="F32501" i="1" s="1"/>
  <c r="C32502" i="1"/>
  <c r="F32502" i="1" s="1"/>
  <c r="C32503" i="1"/>
  <c r="F32503" i="1" s="1"/>
  <c r="C32504" i="1"/>
  <c r="F32504" i="1" s="1"/>
  <c r="C32505" i="1"/>
  <c r="F32505" i="1" s="1"/>
  <c r="C32506" i="1"/>
  <c r="F32506" i="1" s="1"/>
  <c r="C32507" i="1"/>
  <c r="F32507" i="1" s="1"/>
  <c r="C32508" i="1"/>
  <c r="F32508" i="1" s="1"/>
  <c r="C32509" i="1"/>
  <c r="F32509" i="1" s="1"/>
  <c r="C32510" i="1"/>
  <c r="F32510" i="1" s="1"/>
  <c r="C32511" i="1"/>
  <c r="F32511" i="1" s="1"/>
  <c r="C32512" i="1"/>
  <c r="F32512" i="1" s="1"/>
  <c r="C32513" i="1"/>
  <c r="F32513" i="1" s="1"/>
  <c r="C32514" i="1"/>
  <c r="F32514" i="1" s="1"/>
  <c r="C32515" i="1"/>
  <c r="F32515" i="1" s="1"/>
  <c r="C32516" i="1"/>
  <c r="F32516" i="1" s="1"/>
  <c r="C32517" i="1"/>
  <c r="F32517" i="1" s="1"/>
  <c r="C32518" i="1"/>
  <c r="F32518" i="1" s="1"/>
  <c r="C32519" i="1"/>
  <c r="F32519" i="1" s="1"/>
  <c r="C32520" i="1"/>
  <c r="F32520" i="1" s="1"/>
  <c r="C32521" i="1"/>
  <c r="F32521" i="1" s="1"/>
  <c r="C32522" i="1"/>
  <c r="F32522" i="1" s="1"/>
  <c r="C32523" i="1"/>
  <c r="F32523" i="1" s="1"/>
  <c r="C32524" i="1"/>
  <c r="F32524" i="1" s="1"/>
  <c r="C32525" i="1"/>
  <c r="F32525" i="1" s="1"/>
  <c r="C32526" i="1"/>
  <c r="F32526" i="1" s="1"/>
  <c r="C32527" i="1"/>
  <c r="F32527" i="1" s="1"/>
  <c r="C32528" i="1"/>
  <c r="F32528" i="1" s="1"/>
  <c r="C32529" i="1"/>
  <c r="F32529" i="1" s="1"/>
  <c r="C32530" i="1"/>
  <c r="F32530" i="1" s="1"/>
  <c r="C32531" i="1"/>
  <c r="F32531" i="1" s="1"/>
  <c r="C32532" i="1"/>
  <c r="F32532" i="1" s="1"/>
  <c r="C32533" i="1"/>
  <c r="F32533" i="1" s="1"/>
  <c r="C32534" i="1"/>
  <c r="F32534" i="1" s="1"/>
  <c r="C32535" i="1"/>
  <c r="F32535" i="1" s="1"/>
  <c r="C32536" i="1"/>
  <c r="F32536" i="1" s="1"/>
  <c r="C32537" i="1"/>
  <c r="F32537" i="1" s="1"/>
  <c r="C32538" i="1"/>
  <c r="F32538" i="1" s="1"/>
  <c r="C32539" i="1"/>
  <c r="F32539" i="1" s="1"/>
  <c r="C32540" i="1"/>
  <c r="F32540" i="1" s="1"/>
  <c r="C32541" i="1"/>
  <c r="F32541" i="1" s="1"/>
  <c r="C32542" i="1"/>
  <c r="F32542" i="1" s="1"/>
  <c r="C32543" i="1"/>
  <c r="F32543" i="1" s="1"/>
  <c r="C32544" i="1"/>
  <c r="F32544" i="1" s="1"/>
  <c r="C32545" i="1"/>
  <c r="F32545" i="1" s="1"/>
  <c r="C32546" i="1"/>
  <c r="F32546" i="1" s="1"/>
  <c r="C32547" i="1"/>
  <c r="F32547" i="1" s="1"/>
  <c r="C32548" i="1"/>
  <c r="F32548" i="1" s="1"/>
  <c r="C32549" i="1"/>
  <c r="F32549" i="1" s="1"/>
  <c r="C32550" i="1"/>
  <c r="F32550" i="1" s="1"/>
  <c r="C32551" i="1"/>
  <c r="F32551" i="1" s="1"/>
  <c r="C32552" i="1"/>
  <c r="F32552" i="1" s="1"/>
  <c r="C32553" i="1"/>
  <c r="F32553" i="1" s="1"/>
  <c r="C32554" i="1"/>
  <c r="F32554" i="1" s="1"/>
  <c r="C32555" i="1"/>
  <c r="F32555" i="1" s="1"/>
  <c r="C32556" i="1"/>
  <c r="F32556" i="1" s="1"/>
  <c r="C32557" i="1"/>
  <c r="F32557" i="1" s="1"/>
  <c r="C32558" i="1"/>
  <c r="F32558" i="1" s="1"/>
  <c r="C32559" i="1"/>
  <c r="F32559" i="1" s="1"/>
  <c r="C32560" i="1"/>
  <c r="F32560" i="1" s="1"/>
  <c r="C32561" i="1"/>
  <c r="F32561" i="1" s="1"/>
  <c r="C32562" i="1"/>
  <c r="F32562" i="1" s="1"/>
  <c r="C32563" i="1"/>
  <c r="F32563" i="1" s="1"/>
  <c r="C32564" i="1"/>
  <c r="F32564" i="1" s="1"/>
  <c r="C32565" i="1"/>
  <c r="F32565" i="1" s="1"/>
  <c r="C32566" i="1"/>
  <c r="F32566" i="1" s="1"/>
  <c r="C32567" i="1"/>
  <c r="F32567" i="1" s="1"/>
  <c r="C32568" i="1"/>
  <c r="F32568" i="1" s="1"/>
  <c r="C32569" i="1"/>
  <c r="F32569" i="1" s="1"/>
  <c r="C32570" i="1"/>
  <c r="F32570" i="1" s="1"/>
  <c r="C32571" i="1"/>
  <c r="F32571" i="1" s="1"/>
  <c r="C32572" i="1"/>
  <c r="F32572" i="1" s="1"/>
  <c r="C32573" i="1"/>
  <c r="F32573" i="1" s="1"/>
  <c r="C32574" i="1"/>
  <c r="F32574" i="1" s="1"/>
  <c r="C32575" i="1"/>
  <c r="F32575" i="1" s="1"/>
  <c r="C32576" i="1"/>
  <c r="F32576" i="1" s="1"/>
  <c r="C32577" i="1"/>
  <c r="F32577" i="1" s="1"/>
  <c r="C32578" i="1"/>
  <c r="F32578" i="1" s="1"/>
  <c r="C32579" i="1"/>
  <c r="F32579" i="1" s="1"/>
  <c r="C32580" i="1"/>
  <c r="F32580" i="1" s="1"/>
  <c r="C32581" i="1"/>
  <c r="F32581" i="1" s="1"/>
  <c r="C32582" i="1"/>
  <c r="F32582" i="1" s="1"/>
  <c r="C32583" i="1"/>
  <c r="F32583" i="1" s="1"/>
  <c r="C32584" i="1"/>
  <c r="F32584" i="1" s="1"/>
  <c r="C32585" i="1"/>
  <c r="F32585" i="1" s="1"/>
  <c r="C32586" i="1"/>
  <c r="F32586" i="1" s="1"/>
  <c r="C32587" i="1"/>
  <c r="F32587" i="1" s="1"/>
  <c r="C32588" i="1"/>
  <c r="F32588" i="1" s="1"/>
  <c r="C32589" i="1"/>
  <c r="F32589" i="1" s="1"/>
  <c r="C32590" i="1"/>
  <c r="F32590" i="1" s="1"/>
  <c r="C32591" i="1"/>
  <c r="F32591" i="1" s="1"/>
  <c r="C32592" i="1"/>
  <c r="F32592" i="1" s="1"/>
  <c r="C32593" i="1"/>
  <c r="F32593" i="1" s="1"/>
  <c r="C32594" i="1"/>
  <c r="F32594" i="1" s="1"/>
  <c r="C32595" i="1"/>
  <c r="F32595" i="1" s="1"/>
  <c r="C32596" i="1"/>
  <c r="F32596" i="1" s="1"/>
  <c r="C32597" i="1"/>
  <c r="F32597" i="1" s="1"/>
  <c r="C32598" i="1"/>
  <c r="F32598" i="1" s="1"/>
  <c r="C32599" i="1"/>
  <c r="F32599" i="1" s="1"/>
  <c r="C32600" i="1"/>
  <c r="F32600" i="1" s="1"/>
  <c r="C32601" i="1"/>
  <c r="F32601" i="1" s="1"/>
  <c r="C32602" i="1"/>
  <c r="F32602" i="1" s="1"/>
  <c r="C32603" i="1"/>
  <c r="F32603" i="1" s="1"/>
  <c r="C32604" i="1"/>
  <c r="F32604" i="1" s="1"/>
  <c r="C32605" i="1"/>
  <c r="F32605" i="1" s="1"/>
  <c r="C32606" i="1"/>
  <c r="F32606" i="1" s="1"/>
  <c r="C32607" i="1"/>
  <c r="F32607" i="1" s="1"/>
  <c r="C32608" i="1"/>
  <c r="F32608" i="1" s="1"/>
  <c r="C32609" i="1"/>
  <c r="F32609" i="1" s="1"/>
  <c r="C32610" i="1"/>
  <c r="F32610" i="1" s="1"/>
  <c r="C32611" i="1"/>
  <c r="F32611" i="1" s="1"/>
  <c r="C32612" i="1"/>
  <c r="F32612" i="1" s="1"/>
  <c r="C32613" i="1"/>
  <c r="F32613" i="1" s="1"/>
  <c r="C32614" i="1"/>
  <c r="F32614" i="1" s="1"/>
  <c r="C32615" i="1"/>
  <c r="F32615" i="1" s="1"/>
  <c r="C32616" i="1"/>
  <c r="F32616" i="1" s="1"/>
  <c r="C32617" i="1"/>
  <c r="F32617" i="1" s="1"/>
  <c r="C32618" i="1"/>
  <c r="F32618" i="1" s="1"/>
  <c r="C32619" i="1"/>
  <c r="F32619" i="1" s="1"/>
  <c r="C32620" i="1"/>
  <c r="F32620" i="1" s="1"/>
  <c r="C32621" i="1"/>
  <c r="F32621" i="1" s="1"/>
  <c r="C32622" i="1"/>
  <c r="F32622" i="1" s="1"/>
  <c r="C32623" i="1"/>
  <c r="F32623" i="1" s="1"/>
  <c r="C32624" i="1"/>
  <c r="F32624" i="1" s="1"/>
  <c r="C32625" i="1"/>
  <c r="F32625" i="1" s="1"/>
  <c r="C32626" i="1"/>
  <c r="F32626" i="1" s="1"/>
  <c r="C32627" i="1"/>
  <c r="F32627" i="1" s="1"/>
  <c r="C32628" i="1"/>
  <c r="F32628" i="1" s="1"/>
  <c r="C32629" i="1"/>
  <c r="F32629" i="1" s="1"/>
  <c r="C32630" i="1"/>
  <c r="F32630" i="1" s="1"/>
  <c r="C32631" i="1"/>
  <c r="F32631" i="1" s="1"/>
  <c r="C32632" i="1"/>
  <c r="F32632" i="1" s="1"/>
  <c r="C32633" i="1"/>
  <c r="F32633" i="1" s="1"/>
  <c r="C32634" i="1"/>
  <c r="F32634" i="1" s="1"/>
  <c r="C32635" i="1"/>
  <c r="F32635" i="1" s="1"/>
  <c r="C32636" i="1"/>
  <c r="F32636" i="1" s="1"/>
  <c r="C32637" i="1"/>
  <c r="F32637" i="1" s="1"/>
  <c r="C32638" i="1"/>
  <c r="F32638" i="1" s="1"/>
  <c r="C32639" i="1"/>
  <c r="F32639" i="1" s="1"/>
  <c r="C32640" i="1"/>
  <c r="F32640" i="1" s="1"/>
  <c r="C32641" i="1"/>
  <c r="F32641" i="1" s="1"/>
  <c r="C32642" i="1"/>
  <c r="F32642" i="1" s="1"/>
  <c r="C32643" i="1"/>
  <c r="F32643" i="1" s="1"/>
  <c r="C32644" i="1"/>
  <c r="F32644" i="1" s="1"/>
  <c r="C32645" i="1"/>
  <c r="F32645" i="1" s="1"/>
  <c r="C32646" i="1"/>
  <c r="F32646" i="1" s="1"/>
  <c r="C32647" i="1"/>
  <c r="F32647" i="1" s="1"/>
  <c r="C32648" i="1"/>
  <c r="F32648" i="1" s="1"/>
  <c r="C32649" i="1"/>
  <c r="F32649" i="1" s="1"/>
  <c r="C32650" i="1"/>
  <c r="F32650" i="1" s="1"/>
  <c r="C32651" i="1"/>
  <c r="F32651" i="1" s="1"/>
  <c r="C32652" i="1"/>
  <c r="F32652" i="1" s="1"/>
  <c r="C32653" i="1"/>
  <c r="F32653" i="1" s="1"/>
  <c r="C32654" i="1"/>
  <c r="F32654" i="1" s="1"/>
  <c r="C32655" i="1"/>
  <c r="F32655" i="1" s="1"/>
  <c r="C32656" i="1"/>
  <c r="F32656" i="1" s="1"/>
  <c r="C32657" i="1"/>
  <c r="F32657" i="1" s="1"/>
  <c r="C32658" i="1"/>
  <c r="F32658" i="1" s="1"/>
  <c r="C32659" i="1"/>
  <c r="F32659" i="1" s="1"/>
  <c r="C32660" i="1"/>
  <c r="F32660" i="1" s="1"/>
  <c r="C32661" i="1"/>
  <c r="F32661" i="1" s="1"/>
  <c r="C32662" i="1"/>
  <c r="F32662" i="1" s="1"/>
  <c r="C32663" i="1"/>
  <c r="F32663" i="1" s="1"/>
  <c r="C32664" i="1"/>
  <c r="F32664" i="1" s="1"/>
  <c r="C32665" i="1"/>
  <c r="F32665" i="1" s="1"/>
  <c r="C32666" i="1"/>
  <c r="F32666" i="1" s="1"/>
  <c r="C32667" i="1"/>
  <c r="F32667" i="1" s="1"/>
  <c r="C32668" i="1"/>
  <c r="F32668" i="1" s="1"/>
  <c r="C32669" i="1"/>
  <c r="F32669" i="1" s="1"/>
  <c r="C32670" i="1"/>
  <c r="F32670" i="1" s="1"/>
  <c r="C32671" i="1"/>
  <c r="F32671" i="1" s="1"/>
  <c r="C32672" i="1"/>
  <c r="F32672" i="1" s="1"/>
  <c r="C32673" i="1"/>
  <c r="F32673" i="1" s="1"/>
  <c r="C32674" i="1"/>
  <c r="F32674" i="1" s="1"/>
  <c r="C32675" i="1"/>
  <c r="F32675" i="1" s="1"/>
  <c r="C32676" i="1"/>
  <c r="F32676" i="1" s="1"/>
  <c r="C32677" i="1"/>
  <c r="F32677" i="1" s="1"/>
  <c r="C32678" i="1"/>
  <c r="F32678" i="1" s="1"/>
  <c r="C32679" i="1"/>
  <c r="F32679" i="1" s="1"/>
  <c r="C32680" i="1"/>
  <c r="F32680" i="1" s="1"/>
  <c r="C32681" i="1"/>
  <c r="F32681" i="1" s="1"/>
  <c r="C32682" i="1"/>
  <c r="F32682" i="1" s="1"/>
  <c r="C32683" i="1"/>
  <c r="F32683" i="1" s="1"/>
  <c r="C32684" i="1"/>
  <c r="F32684" i="1" s="1"/>
  <c r="C32685" i="1"/>
  <c r="F32685" i="1" s="1"/>
  <c r="C32686" i="1"/>
  <c r="F32686" i="1" s="1"/>
  <c r="C32687" i="1"/>
  <c r="F32687" i="1" s="1"/>
  <c r="C32688" i="1"/>
  <c r="F32688" i="1" s="1"/>
  <c r="C32689" i="1"/>
  <c r="F32689" i="1" s="1"/>
  <c r="C32690" i="1"/>
  <c r="F32690" i="1" s="1"/>
  <c r="C32691" i="1"/>
  <c r="F32691" i="1" s="1"/>
  <c r="C32692" i="1"/>
  <c r="F32692" i="1" s="1"/>
  <c r="C32693" i="1"/>
  <c r="F32693" i="1" s="1"/>
  <c r="C32694" i="1"/>
  <c r="F32694" i="1" s="1"/>
  <c r="C32695" i="1"/>
  <c r="F32695" i="1" s="1"/>
  <c r="C32696" i="1"/>
  <c r="F32696" i="1" s="1"/>
  <c r="C32697" i="1"/>
  <c r="F32697" i="1" s="1"/>
  <c r="C32698" i="1"/>
  <c r="F32698" i="1" s="1"/>
  <c r="C32699" i="1"/>
  <c r="F32699" i="1" s="1"/>
  <c r="C32700" i="1"/>
  <c r="F32700" i="1" s="1"/>
  <c r="C32701" i="1"/>
  <c r="F32701" i="1" s="1"/>
  <c r="C32702" i="1"/>
  <c r="F32702" i="1" s="1"/>
  <c r="C32703" i="1"/>
  <c r="F32703" i="1" s="1"/>
  <c r="C32704" i="1"/>
  <c r="F32704" i="1" s="1"/>
  <c r="C32705" i="1"/>
  <c r="F32705" i="1" s="1"/>
  <c r="C32706" i="1"/>
  <c r="F32706" i="1" s="1"/>
  <c r="C32707" i="1"/>
  <c r="F32707" i="1" s="1"/>
  <c r="C32708" i="1"/>
  <c r="F32708" i="1" s="1"/>
  <c r="C32709" i="1"/>
  <c r="F32709" i="1" s="1"/>
  <c r="C32710" i="1"/>
  <c r="F32710" i="1" s="1"/>
  <c r="C32711" i="1"/>
  <c r="F32711" i="1" s="1"/>
  <c r="C32712" i="1"/>
  <c r="F32712" i="1" s="1"/>
  <c r="C32713" i="1"/>
  <c r="F32713" i="1" s="1"/>
  <c r="C32714" i="1"/>
  <c r="F32714" i="1" s="1"/>
  <c r="C32715" i="1"/>
  <c r="F32715" i="1" s="1"/>
  <c r="C32716" i="1"/>
  <c r="F32716" i="1" s="1"/>
  <c r="C32717" i="1"/>
  <c r="F32717" i="1" s="1"/>
  <c r="C32718" i="1"/>
  <c r="F32718" i="1" s="1"/>
  <c r="C32719" i="1"/>
  <c r="F32719" i="1" s="1"/>
  <c r="C32720" i="1"/>
  <c r="F32720" i="1" s="1"/>
  <c r="C32721" i="1"/>
  <c r="F32721" i="1" s="1"/>
  <c r="C32722" i="1"/>
  <c r="F32722" i="1" s="1"/>
  <c r="C32723" i="1"/>
  <c r="F32723" i="1" s="1"/>
  <c r="C32724" i="1"/>
  <c r="F32724" i="1" s="1"/>
  <c r="C32725" i="1"/>
  <c r="F32725" i="1" s="1"/>
  <c r="C32726" i="1"/>
  <c r="F32726" i="1" s="1"/>
  <c r="C32727" i="1"/>
  <c r="F32727" i="1" s="1"/>
  <c r="C32728" i="1"/>
  <c r="F32728" i="1" s="1"/>
  <c r="C32729" i="1"/>
  <c r="F32729" i="1" s="1"/>
  <c r="C32730" i="1"/>
  <c r="F32730" i="1" s="1"/>
  <c r="C32731" i="1"/>
  <c r="F32731" i="1" s="1"/>
  <c r="C32732" i="1"/>
  <c r="F32732" i="1" s="1"/>
  <c r="C32733" i="1"/>
  <c r="F32733" i="1" s="1"/>
  <c r="C32734" i="1"/>
  <c r="F32734" i="1" s="1"/>
  <c r="C32735" i="1"/>
  <c r="F32735" i="1" s="1"/>
  <c r="C32736" i="1"/>
  <c r="F32736" i="1" s="1"/>
  <c r="C32737" i="1"/>
  <c r="F32737" i="1" s="1"/>
  <c r="C32738" i="1"/>
  <c r="F32738" i="1" s="1"/>
  <c r="C32739" i="1"/>
  <c r="F32739" i="1" s="1"/>
  <c r="C32740" i="1"/>
  <c r="F32740" i="1" s="1"/>
  <c r="C32741" i="1"/>
  <c r="F32741" i="1" s="1"/>
  <c r="C32742" i="1"/>
  <c r="F32742" i="1" s="1"/>
  <c r="C32743" i="1"/>
  <c r="F32743" i="1" s="1"/>
  <c r="C32744" i="1"/>
  <c r="F32744" i="1" s="1"/>
  <c r="C32745" i="1"/>
  <c r="F32745" i="1" s="1"/>
  <c r="C32746" i="1"/>
  <c r="F32746" i="1" s="1"/>
  <c r="C32747" i="1"/>
  <c r="F32747" i="1" s="1"/>
  <c r="C32748" i="1"/>
  <c r="F32748" i="1" s="1"/>
  <c r="C32749" i="1"/>
  <c r="F32749" i="1" s="1"/>
  <c r="C32750" i="1"/>
  <c r="F32750" i="1" s="1"/>
  <c r="C32751" i="1"/>
  <c r="F32751" i="1" s="1"/>
  <c r="C32752" i="1"/>
  <c r="F32752" i="1" s="1"/>
  <c r="C32753" i="1"/>
  <c r="F32753" i="1" s="1"/>
  <c r="C32754" i="1"/>
  <c r="F32754" i="1" s="1"/>
  <c r="C32755" i="1"/>
  <c r="F32755" i="1" s="1"/>
  <c r="C32756" i="1"/>
  <c r="F32756" i="1" s="1"/>
  <c r="C32757" i="1"/>
  <c r="F32757" i="1" s="1"/>
  <c r="C32758" i="1"/>
  <c r="F32758" i="1" s="1"/>
  <c r="C32759" i="1"/>
  <c r="F32759" i="1" s="1"/>
  <c r="C32760" i="1"/>
  <c r="F32760" i="1" s="1"/>
  <c r="C32761" i="1"/>
  <c r="F32761" i="1" s="1"/>
  <c r="C32762" i="1"/>
  <c r="F32762" i="1" s="1"/>
  <c r="C32763" i="1"/>
  <c r="F32763" i="1" s="1"/>
  <c r="C32764" i="1"/>
  <c r="F32764" i="1" s="1"/>
  <c r="C32765" i="1"/>
  <c r="F32765" i="1" s="1"/>
  <c r="C32766" i="1"/>
  <c r="F32766" i="1" s="1"/>
  <c r="C32767" i="1"/>
  <c r="F32767" i="1" s="1"/>
  <c r="C32768" i="1"/>
  <c r="F32768" i="1" s="1"/>
  <c r="C32769" i="1"/>
  <c r="F32769" i="1" s="1"/>
  <c r="C32770" i="1"/>
  <c r="F32770" i="1" s="1"/>
  <c r="C32771" i="1"/>
  <c r="F32771" i="1" s="1"/>
  <c r="C32772" i="1"/>
  <c r="F32772" i="1" s="1"/>
  <c r="C32773" i="1"/>
  <c r="F32773" i="1" s="1"/>
  <c r="C32774" i="1"/>
  <c r="F32774" i="1" s="1"/>
  <c r="C32775" i="1"/>
  <c r="F32775" i="1" s="1"/>
  <c r="C32776" i="1"/>
  <c r="F32776" i="1" s="1"/>
  <c r="C32777" i="1"/>
  <c r="F32777" i="1" s="1"/>
  <c r="C32778" i="1"/>
  <c r="F32778" i="1" s="1"/>
  <c r="C32779" i="1"/>
  <c r="F32779" i="1" s="1"/>
  <c r="C32780" i="1"/>
  <c r="F32780" i="1" s="1"/>
  <c r="C32781" i="1"/>
  <c r="F32781" i="1" s="1"/>
  <c r="C32782" i="1"/>
  <c r="F32782" i="1" s="1"/>
  <c r="C32783" i="1"/>
  <c r="F32783" i="1" s="1"/>
  <c r="C32784" i="1"/>
  <c r="F32784" i="1" s="1"/>
  <c r="C32785" i="1"/>
  <c r="F32785" i="1" s="1"/>
  <c r="C32786" i="1"/>
  <c r="F32786" i="1" s="1"/>
  <c r="C32787" i="1"/>
  <c r="F32787" i="1" s="1"/>
  <c r="C32788" i="1"/>
  <c r="F32788" i="1" s="1"/>
  <c r="C32789" i="1"/>
  <c r="F32789" i="1" s="1"/>
  <c r="C32790" i="1"/>
  <c r="F32790" i="1" s="1"/>
  <c r="C32791" i="1"/>
  <c r="F32791" i="1" s="1"/>
  <c r="C32792" i="1"/>
  <c r="F32792" i="1" s="1"/>
  <c r="C32793" i="1"/>
  <c r="F32793" i="1" s="1"/>
  <c r="C32794" i="1"/>
  <c r="F32794" i="1" s="1"/>
  <c r="C32795" i="1"/>
  <c r="F32795" i="1" s="1"/>
  <c r="C32796" i="1"/>
  <c r="F32796" i="1" s="1"/>
  <c r="C32797" i="1"/>
  <c r="F32797" i="1" s="1"/>
  <c r="C32798" i="1"/>
  <c r="F32798" i="1" s="1"/>
  <c r="C32799" i="1"/>
  <c r="F32799" i="1" s="1"/>
  <c r="C32800" i="1"/>
  <c r="F32800" i="1" s="1"/>
  <c r="C32801" i="1"/>
  <c r="F32801" i="1" s="1"/>
  <c r="C32802" i="1"/>
  <c r="F32802" i="1" s="1"/>
  <c r="C32803" i="1"/>
  <c r="F32803" i="1" s="1"/>
  <c r="C32804" i="1"/>
  <c r="F32804" i="1" s="1"/>
  <c r="C32805" i="1"/>
  <c r="F32805" i="1" s="1"/>
  <c r="C32806" i="1"/>
  <c r="F32806" i="1" s="1"/>
  <c r="C32807" i="1"/>
  <c r="F32807" i="1" s="1"/>
  <c r="C32808" i="1"/>
  <c r="F32808" i="1" s="1"/>
  <c r="C32809" i="1"/>
  <c r="F32809" i="1" s="1"/>
  <c r="C32810" i="1"/>
  <c r="F32810" i="1" s="1"/>
  <c r="C32811" i="1"/>
  <c r="F32811" i="1" s="1"/>
  <c r="C32812" i="1"/>
  <c r="F32812" i="1" s="1"/>
  <c r="C32813" i="1"/>
  <c r="F32813" i="1" s="1"/>
  <c r="C32814" i="1"/>
  <c r="F32814" i="1" s="1"/>
  <c r="C32815" i="1"/>
  <c r="F32815" i="1" s="1"/>
  <c r="C32816" i="1"/>
  <c r="F32816" i="1" s="1"/>
  <c r="C32817" i="1"/>
  <c r="F32817" i="1" s="1"/>
  <c r="C32818" i="1"/>
  <c r="F32818" i="1" s="1"/>
  <c r="C32819" i="1"/>
  <c r="F32819" i="1" s="1"/>
  <c r="C32820" i="1"/>
  <c r="F32820" i="1" s="1"/>
  <c r="C32821" i="1"/>
  <c r="F32821" i="1" s="1"/>
  <c r="C32822" i="1"/>
  <c r="F32822" i="1" s="1"/>
  <c r="C32823" i="1"/>
  <c r="F32823" i="1" s="1"/>
  <c r="C32824" i="1"/>
  <c r="F32824" i="1" s="1"/>
  <c r="C32825" i="1"/>
  <c r="F32825" i="1" s="1"/>
  <c r="C32826" i="1"/>
  <c r="F32826" i="1" s="1"/>
  <c r="C32827" i="1"/>
  <c r="F32827" i="1" s="1"/>
  <c r="C32828" i="1"/>
  <c r="F32828" i="1" s="1"/>
  <c r="C32829" i="1"/>
  <c r="F32829" i="1" s="1"/>
  <c r="C32830" i="1"/>
  <c r="F32830" i="1" s="1"/>
  <c r="C32831" i="1"/>
  <c r="F32831" i="1" s="1"/>
  <c r="C32832" i="1"/>
  <c r="F32832" i="1" s="1"/>
  <c r="C32833" i="1"/>
  <c r="F32833" i="1" s="1"/>
  <c r="C32834" i="1"/>
  <c r="F32834" i="1" s="1"/>
  <c r="C32835" i="1"/>
  <c r="F32835" i="1" s="1"/>
  <c r="C32836" i="1"/>
  <c r="F32836" i="1" s="1"/>
  <c r="C32837" i="1"/>
  <c r="F32837" i="1" s="1"/>
  <c r="C32838" i="1"/>
  <c r="F32838" i="1" s="1"/>
  <c r="C32839" i="1"/>
  <c r="F32839" i="1" s="1"/>
  <c r="C32840" i="1"/>
  <c r="F32840" i="1" s="1"/>
  <c r="C32841" i="1"/>
  <c r="F32841" i="1" s="1"/>
  <c r="C32842" i="1"/>
  <c r="F32842" i="1" s="1"/>
  <c r="C32843" i="1"/>
  <c r="F32843" i="1" s="1"/>
  <c r="C32844" i="1"/>
  <c r="F32844" i="1" s="1"/>
  <c r="C32845" i="1"/>
  <c r="F32845" i="1" s="1"/>
  <c r="C32846" i="1"/>
  <c r="F32846" i="1" s="1"/>
  <c r="C32847" i="1"/>
  <c r="F32847" i="1" s="1"/>
  <c r="C32848" i="1"/>
  <c r="F32848" i="1" s="1"/>
  <c r="C32849" i="1"/>
  <c r="F32849" i="1" s="1"/>
  <c r="C32850" i="1"/>
  <c r="F32850" i="1" s="1"/>
  <c r="C32851" i="1"/>
  <c r="F32851" i="1" s="1"/>
  <c r="C32852" i="1"/>
  <c r="F32852" i="1" s="1"/>
  <c r="C32853" i="1"/>
  <c r="F32853" i="1" s="1"/>
  <c r="C32854" i="1"/>
  <c r="F32854" i="1" s="1"/>
  <c r="C32855" i="1"/>
  <c r="F32855" i="1" s="1"/>
  <c r="C32856" i="1"/>
  <c r="F32856" i="1" s="1"/>
  <c r="C32857" i="1"/>
  <c r="F32857" i="1" s="1"/>
  <c r="C32858" i="1"/>
  <c r="F32858" i="1" s="1"/>
  <c r="C32859" i="1"/>
  <c r="F32859" i="1" s="1"/>
  <c r="C32860" i="1"/>
  <c r="F32860" i="1" s="1"/>
  <c r="C32861" i="1"/>
  <c r="F32861" i="1" s="1"/>
  <c r="C32862" i="1"/>
  <c r="F32862" i="1" s="1"/>
  <c r="C32863" i="1"/>
  <c r="F32863" i="1" s="1"/>
  <c r="C32864" i="1"/>
  <c r="F32864" i="1" s="1"/>
  <c r="C32865" i="1"/>
  <c r="F32865" i="1" s="1"/>
  <c r="C32866" i="1"/>
  <c r="F32866" i="1" s="1"/>
  <c r="C32867" i="1"/>
  <c r="F32867" i="1" s="1"/>
  <c r="C32868" i="1"/>
  <c r="F32868" i="1" s="1"/>
  <c r="C32869" i="1"/>
  <c r="F32869" i="1" s="1"/>
  <c r="C32870" i="1"/>
  <c r="F32870" i="1" s="1"/>
  <c r="C32871" i="1"/>
  <c r="F32871" i="1" s="1"/>
  <c r="C32872" i="1"/>
  <c r="F32872" i="1" s="1"/>
  <c r="C32873" i="1"/>
  <c r="F32873" i="1" s="1"/>
  <c r="C32874" i="1"/>
  <c r="F32874" i="1" s="1"/>
  <c r="C32875" i="1"/>
  <c r="F32875" i="1" s="1"/>
  <c r="C32876" i="1"/>
  <c r="F32876" i="1" s="1"/>
  <c r="C32877" i="1"/>
  <c r="F32877" i="1" s="1"/>
  <c r="C32878" i="1"/>
  <c r="F32878" i="1" s="1"/>
  <c r="C32879" i="1"/>
  <c r="F32879" i="1" s="1"/>
  <c r="C32880" i="1"/>
  <c r="F32880" i="1" s="1"/>
  <c r="C32881" i="1"/>
  <c r="F32881" i="1" s="1"/>
  <c r="C32882" i="1"/>
  <c r="F32882" i="1" s="1"/>
  <c r="C32883" i="1"/>
  <c r="F32883" i="1" s="1"/>
  <c r="C32884" i="1"/>
  <c r="F32884" i="1" s="1"/>
  <c r="C32885" i="1"/>
  <c r="F32885" i="1" s="1"/>
  <c r="C32886" i="1"/>
  <c r="F32886" i="1" s="1"/>
  <c r="C32887" i="1"/>
  <c r="F32887" i="1" s="1"/>
  <c r="C32888" i="1"/>
  <c r="F32888" i="1" s="1"/>
  <c r="C32889" i="1"/>
  <c r="F32889" i="1" s="1"/>
  <c r="C32890" i="1"/>
  <c r="F32890" i="1" s="1"/>
  <c r="C32891" i="1"/>
  <c r="F32891" i="1" s="1"/>
  <c r="C32892" i="1"/>
  <c r="F32892" i="1" s="1"/>
  <c r="C32893" i="1"/>
  <c r="F32893" i="1" s="1"/>
  <c r="C32894" i="1"/>
  <c r="F32894" i="1" s="1"/>
  <c r="C32895" i="1"/>
  <c r="F32895" i="1" s="1"/>
  <c r="C32896" i="1"/>
  <c r="F32896" i="1" s="1"/>
  <c r="C32897" i="1"/>
  <c r="F32897" i="1" s="1"/>
  <c r="C32898" i="1"/>
  <c r="F32898" i="1" s="1"/>
  <c r="C32899" i="1"/>
  <c r="F32899" i="1" s="1"/>
  <c r="C32900" i="1"/>
  <c r="F32900" i="1" s="1"/>
  <c r="C32901" i="1"/>
  <c r="F32901" i="1" s="1"/>
  <c r="C32902" i="1"/>
  <c r="F32902" i="1" s="1"/>
  <c r="C32903" i="1"/>
  <c r="F32903" i="1" s="1"/>
  <c r="C32904" i="1"/>
  <c r="F32904" i="1" s="1"/>
  <c r="C32905" i="1"/>
  <c r="F32905" i="1" s="1"/>
  <c r="C32906" i="1"/>
  <c r="F32906" i="1" s="1"/>
  <c r="C32907" i="1"/>
  <c r="F32907" i="1" s="1"/>
  <c r="C32908" i="1"/>
  <c r="F32908" i="1" s="1"/>
  <c r="C32909" i="1"/>
  <c r="F32909" i="1" s="1"/>
  <c r="C32910" i="1"/>
  <c r="F32910" i="1" s="1"/>
  <c r="C32911" i="1"/>
  <c r="F32911" i="1" s="1"/>
  <c r="C32912" i="1"/>
  <c r="F32912" i="1" s="1"/>
  <c r="C32913" i="1"/>
  <c r="F32913" i="1" s="1"/>
  <c r="C32914" i="1"/>
  <c r="F32914" i="1" s="1"/>
  <c r="C32915" i="1"/>
  <c r="F32915" i="1" s="1"/>
  <c r="C32916" i="1"/>
  <c r="F32916" i="1" s="1"/>
  <c r="C32917" i="1"/>
  <c r="F32917" i="1" s="1"/>
  <c r="C32918" i="1"/>
  <c r="F32918" i="1" s="1"/>
  <c r="C32919" i="1"/>
  <c r="F32919" i="1" s="1"/>
  <c r="C32920" i="1"/>
  <c r="F32920" i="1" s="1"/>
  <c r="C32921" i="1"/>
  <c r="F32921" i="1" s="1"/>
  <c r="C32922" i="1"/>
  <c r="F32922" i="1" s="1"/>
  <c r="C32923" i="1"/>
  <c r="F32923" i="1" s="1"/>
  <c r="C32924" i="1"/>
  <c r="F32924" i="1" s="1"/>
  <c r="C32925" i="1"/>
  <c r="F32925" i="1" s="1"/>
  <c r="C32926" i="1"/>
  <c r="F32926" i="1" s="1"/>
  <c r="C32927" i="1"/>
  <c r="F32927" i="1" s="1"/>
  <c r="C32928" i="1"/>
  <c r="F32928" i="1" s="1"/>
  <c r="C32929" i="1"/>
  <c r="F32929" i="1" s="1"/>
  <c r="C32930" i="1"/>
  <c r="F32930" i="1" s="1"/>
  <c r="C32931" i="1"/>
  <c r="F32931" i="1" s="1"/>
  <c r="C32932" i="1"/>
  <c r="F32932" i="1" s="1"/>
  <c r="C32933" i="1"/>
  <c r="F32933" i="1" s="1"/>
  <c r="C32934" i="1"/>
  <c r="F32934" i="1" s="1"/>
  <c r="C32935" i="1"/>
  <c r="F32935" i="1" s="1"/>
  <c r="C32936" i="1"/>
  <c r="F32936" i="1" s="1"/>
  <c r="C32937" i="1"/>
  <c r="F32937" i="1" s="1"/>
  <c r="C32938" i="1"/>
  <c r="F32938" i="1" s="1"/>
  <c r="C32939" i="1"/>
  <c r="F32939" i="1" s="1"/>
  <c r="C32940" i="1"/>
  <c r="F32940" i="1" s="1"/>
  <c r="C32941" i="1"/>
  <c r="F32941" i="1" s="1"/>
  <c r="C32942" i="1"/>
  <c r="F32942" i="1" s="1"/>
  <c r="C32943" i="1"/>
  <c r="F32943" i="1" s="1"/>
  <c r="C32944" i="1"/>
  <c r="F32944" i="1" s="1"/>
  <c r="C32945" i="1"/>
  <c r="F32945" i="1" s="1"/>
  <c r="C32946" i="1"/>
  <c r="F32946" i="1" s="1"/>
  <c r="C32947" i="1"/>
  <c r="F32947" i="1" s="1"/>
  <c r="C32948" i="1"/>
  <c r="F32948" i="1" s="1"/>
  <c r="C32949" i="1"/>
  <c r="F32949" i="1" s="1"/>
  <c r="C32950" i="1"/>
  <c r="F32950" i="1" s="1"/>
  <c r="C32951" i="1"/>
  <c r="F32951" i="1" s="1"/>
  <c r="C32952" i="1"/>
  <c r="F32952" i="1" s="1"/>
  <c r="C32953" i="1"/>
  <c r="F32953" i="1" s="1"/>
  <c r="C32954" i="1"/>
  <c r="F32954" i="1" s="1"/>
  <c r="C32955" i="1"/>
  <c r="F32955" i="1" s="1"/>
  <c r="C32956" i="1"/>
  <c r="F32956" i="1" s="1"/>
  <c r="C32957" i="1"/>
  <c r="F32957" i="1" s="1"/>
  <c r="C32958" i="1"/>
  <c r="F32958" i="1" s="1"/>
  <c r="C32959" i="1"/>
  <c r="F32959" i="1" s="1"/>
  <c r="C32960" i="1"/>
  <c r="F32960" i="1" s="1"/>
  <c r="C32961" i="1"/>
  <c r="F32961" i="1" s="1"/>
  <c r="C32962" i="1"/>
  <c r="F32962" i="1" s="1"/>
  <c r="C32963" i="1"/>
  <c r="F32963" i="1" s="1"/>
  <c r="C32964" i="1"/>
  <c r="F32964" i="1" s="1"/>
  <c r="C32965" i="1"/>
  <c r="F32965" i="1" s="1"/>
  <c r="C32966" i="1"/>
  <c r="F32966" i="1" s="1"/>
  <c r="C32967" i="1"/>
  <c r="F32967" i="1" s="1"/>
  <c r="C32968" i="1"/>
  <c r="F32968" i="1" s="1"/>
  <c r="C32969" i="1"/>
  <c r="F32969" i="1" s="1"/>
  <c r="C32970" i="1"/>
  <c r="F32970" i="1" s="1"/>
  <c r="C32971" i="1"/>
  <c r="F32971" i="1" s="1"/>
  <c r="C32972" i="1"/>
  <c r="F32972" i="1" s="1"/>
  <c r="C32973" i="1"/>
  <c r="F32973" i="1" s="1"/>
  <c r="C32974" i="1"/>
  <c r="F32974" i="1" s="1"/>
  <c r="C32975" i="1"/>
  <c r="F32975" i="1" s="1"/>
  <c r="C32976" i="1"/>
  <c r="F32976" i="1" s="1"/>
  <c r="C32977" i="1"/>
  <c r="F32977" i="1" s="1"/>
  <c r="C32978" i="1"/>
  <c r="F32978" i="1" s="1"/>
  <c r="C32979" i="1"/>
  <c r="F32979" i="1" s="1"/>
  <c r="C32980" i="1"/>
  <c r="F32980" i="1" s="1"/>
  <c r="C32981" i="1"/>
  <c r="F32981" i="1" s="1"/>
  <c r="C32982" i="1"/>
  <c r="F32982" i="1" s="1"/>
  <c r="C32983" i="1"/>
  <c r="F32983" i="1" s="1"/>
  <c r="C32984" i="1"/>
  <c r="F32984" i="1" s="1"/>
  <c r="C32985" i="1"/>
  <c r="F32985" i="1" s="1"/>
  <c r="C32986" i="1"/>
  <c r="F32986" i="1" s="1"/>
  <c r="C32987" i="1"/>
  <c r="F32987" i="1" s="1"/>
  <c r="C32988" i="1"/>
  <c r="F32988" i="1" s="1"/>
  <c r="C32989" i="1"/>
  <c r="F32989" i="1" s="1"/>
  <c r="C32990" i="1"/>
  <c r="F32990" i="1" s="1"/>
  <c r="C32991" i="1"/>
  <c r="F32991" i="1" s="1"/>
  <c r="C32992" i="1"/>
  <c r="F32992" i="1" s="1"/>
  <c r="C32993" i="1"/>
  <c r="F32993" i="1" s="1"/>
  <c r="C32994" i="1"/>
  <c r="F32994" i="1" s="1"/>
  <c r="C32995" i="1"/>
  <c r="F32995" i="1" s="1"/>
  <c r="C32996" i="1"/>
  <c r="F32996" i="1" s="1"/>
  <c r="C32997" i="1"/>
  <c r="F32997" i="1" s="1"/>
  <c r="C32998" i="1"/>
  <c r="F32998" i="1" s="1"/>
  <c r="C32999" i="1"/>
  <c r="F32999" i="1" s="1"/>
  <c r="C33000" i="1"/>
  <c r="F33000" i="1" s="1"/>
  <c r="C33001" i="1"/>
  <c r="F33001" i="1" s="1"/>
  <c r="C33002" i="1"/>
  <c r="F33002" i="1" s="1"/>
  <c r="C33003" i="1"/>
  <c r="F33003" i="1" s="1"/>
  <c r="C33004" i="1"/>
  <c r="F33004" i="1" s="1"/>
  <c r="C33005" i="1"/>
  <c r="F33005" i="1" s="1"/>
  <c r="C33006" i="1"/>
  <c r="F33006" i="1" s="1"/>
  <c r="C33007" i="1"/>
  <c r="F33007" i="1" s="1"/>
  <c r="C33008" i="1"/>
  <c r="F33008" i="1" s="1"/>
  <c r="C33009" i="1"/>
  <c r="F33009" i="1" s="1"/>
  <c r="C33010" i="1"/>
  <c r="F33010" i="1" s="1"/>
  <c r="C33011" i="1"/>
  <c r="F33011" i="1" s="1"/>
  <c r="C33012" i="1"/>
  <c r="F33012" i="1" s="1"/>
  <c r="C33013" i="1"/>
  <c r="F33013" i="1" s="1"/>
  <c r="C33014" i="1"/>
  <c r="F33014" i="1" s="1"/>
  <c r="C33015" i="1"/>
  <c r="F33015" i="1" s="1"/>
  <c r="C33016" i="1"/>
  <c r="F33016" i="1" s="1"/>
  <c r="C33017" i="1"/>
  <c r="F33017" i="1" s="1"/>
  <c r="C33018" i="1"/>
  <c r="F33018" i="1" s="1"/>
  <c r="C33019" i="1"/>
  <c r="F33019" i="1" s="1"/>
  <c r="C33020" i="1"/>
  <c r="F33020" i="1" s="1"/>
  <c r="C33021" i="1"/>
  <c r="F33021" i="1" s="1"/>
  <c r="C33022" i="1"/>
  <c r="F33022" i="1" s="1"/>
  <c r="C33023" i="1"/>
  <c r="F33023" i="1" s="1"/>
  <c r="C33024" i="1"/>
  <c r="F33024" i="1" s="1"/>
  <c r="C33025" i="1"/>
  <c r="F33025" i="1" s="1"/>
  <c r="C33026" i="1"/>
  <c r="F33026" i="1" s="1"/>
  <c r="C33027" i="1"/>
  <c r="F33027" i="1" s="1"/>
  <c r="C33028" i="1"/>
  <c r="F33028" i="1" s="1"/>
  <c r="C33029" i="1"/>
  <c r="F33029" i="1" s="1"/>
  <c r="C33030" i="1"/>
  <c r="F33030" i="1" s="1"/>
  <c r="C33031" i="1"/>
  <c r="F33031" i="1" s="1"/>
  <c r="C33032" i="1"/>
  <c r="F33032" i="1" s="1"/>
  <c r="C33033" i="1"/>
  <c r="F33033" i="1" s="1"/>
  <c r="C33034" i="1"/>
  <c r="F33034" i="1" s="1"/>
  <c r="C33035" i="1"/>
  <c r="F33035" i="1" s="1"/>
  <c r="C33036" i="1"/>
  <c r="F33036" i="1" s="1"/>
  <c r="C33037" i="1"/>
  <c r="F33037" i="1" s="1"/>
  <c r="C33038" i="1"/>
  <c r="F33038" i="1" s="1"/>
  <c r="C33039" i="1"/>
  <c r="F33039" i="1" s="1"/>
  <c r="C33040" i="1"/>
  <c r="F33040" i="1" s="1"/>
  <c r="C33041" i="1"/>
  <c r="F33041" i="1" s="1"/>
  <c r="C33042" i="1"/>
  <c r="F33042" i="1" s="1"/>
  <c r="C33043" i="1"/>
  <c r="F33043" i="1" s="1"/>
  <c r="C33044" i="1"/>
  <c r="F33044" i="1" s="1"/>
  <c r="C33045" i="1"/>
  <c r="F33045" i="1" s="1"/>
  <c r="C33046" i="1"/>
  <c r="F33046" i="1" s="1"/>
  <c r="C33047" i="1"/>
  <c r="F33047" i="1" s="1"/>
  <c r="C33048" i="1"/>
  <c r="F33048" i="1" s="1"/>
  <c r="C33049" i="1"/>
  <c r="F33049" i="1" s="1"/>
  <c r="C33050" i="1"/>
  <c r="F33050" i="1" s="1"/>
  <c r="C33051" i="1"/>
  <c r="F33051" i="1" s="1"/>
  <c r="C33052" i="1"/>
  <c r="F33052" i="1" s="1"/>
  <c r="C33053" i="1"/>
  <c r="F33053" i="1" s="1"/>
  <c r="C33054" i="1"/>
  <c r="F33054" i="1" s="1"/>
  <c r="C33055" i="1"/>
  <c r="F33055" i="1" s="1"/>
  <c r="C33056" i="1"/>
  <c r="F33056" i="1" s="1"/>
  <c r="C33057" i="1"/>
  <c r="F33057" i="1" s="1"/>
  <c r="C33058" i="1"/>
  <c r="F33058" i="1" s="1"/>
  <c r="C33059" i="1"/>
  <c r="F33059" i="1" s="1"/>
  <c r="C33060" i="1"/>
  <c r="F33060" i="1" s="1"/>
  <c r="C33061" i="1"/>
  <c r="F33061" i="1" s="1"/>
  <c r="C33062" i="1"/>
  <c r="F33062" i="1" s="1"/>
  <c r="C33063" i="1"/>
  <c r="F33063" i="1" s="1"/>
  <c r="C33064" i="1"/>
  <c r="F33064" i="1" s="1"/>
  <c r="C33065" i="1"/>
  <c r="F33065" i="1" s="1"/>
  <c r="C33066" i="1"/>
  <c r="F33066" i="1" s="1"/>
  <c r="C33067" i="1"/>
  <c r="F33067" i="1" s="1"/>
  <c r="C33068" i="1"/>
  <c r="F33068" i="1" s="1"/>
  <c r="C33069" i="1"/>
  <c r="F33069" i="1" s="1"/>
  <c r="C33070" i="1"/>
  <c r="F33070" i="1" s="1"/>
  <c r="C33071" i="1"/>
  <c r="F33071" i="1" s="1"/>
  <c r="C33072" i="1"/>
  <c r="F33072" i="1" s="1"/>
  <c r="C33073" i="1"/>
  <c r="F33073" i="1" s="1"/>
  <c r="C33074" i="1"/>
  <c r="F33074" i="1" s="1"/>
  <c r="C33075" i="1"/>
  <c r="F33075" i="1" s="1"/>
  <c r="C33076" i="1"/>
  <c r="F33076" i="1" s="1"/>
  <c r="C33077" i="1"/>
  <c r="F33077" i="1" s="1"/>
  <c r="C33078" i="1"/>
  <c r="F33078" i="1" s="1"/>
  <c r="C33079" i="1"/>
  <c r="F33079" i="1" s="1"/>
  <c r="C33080" i="1"/>
  <c r="F33080" i="1" s="1"/>
  <c r="C33081" i="1"/>
  <c r="F33081" i="1" s="1"/>
  <c r="C33082" i="1"/>
  <c r="F33082" i="1" s="1"/>
  <c r="C33083" i="1"/>
  <c r="F33083" i="1" s="1"/>
  <c r="C33084" i="1"/>
  <c r="F33084" i="1" s="1"/>
  <c r="C33085" i="1"/>
  <c r="F33085" i="1" s="1"/>
  <c r="C33086" i="1"/>
  <c r="F33086" i="1" s="1"/>
  <c r="C33087" i="1"/>
  <c r="F33087" i="1" s="1"/>
  <c r="C33088" i="1"/>
  <c r="F33088" i="1" s="1"/>
  <c r="C33089" i="1"/>
  <c r="F33089" i="1" s="1"/>
  <c r="C33090" i="1"/>
  <c r="F33090" i="1" s="1"/>
  <c r="C33091" i="1"/>
  <c r="F33091" i="1" s="1"/>
  <c r="C33092" i="1"/>
  <c r="F33092" i="1" s="1"/>
  <c r="C33093" i="1"/>
  <c r="F33093" i="1" s="1"/>
  <c r="C33094" i="1"/>
  <c r="F33094" i="1" s="1"/>
  <c r="C33095" i="1"/>
  <c r="F33095" i="1" s="1"/>
  <c r="C33096" i="1"/>
  <c r="F33096" i="1" s="1"/>
  <c r="C33097" i="1"/>
  <c r="F33097" i="1" s="1"/>
  <c r="C33098" i="1"/>
  <c r="F33098" i="1" s="1"/>
  <c r="C33099" i="1"/>
  <c r="F33099" i="1" s="1"/>
  <c r="C33100" i="1"/>
  <c r="F33100" i="1" s="1"/>
  <c r="C33101" i="1"/>
  <c r="F33101" i="1" s="1"/>
  <c r="C33102" i="1"/>
  <c r="F33102" i="1" s="1"/>
  <c r="C33103" i="1"/>
  <c r="F33103" i="1" s="1"/>
  <c r="C33104" i="1"/>
  <c r="F33104" i="1" s="1"/>
  <c r="C33105" i="1"/>
  <c r="F33105" i="1" s="1"/>
  <c r="C33106" i="1"/>
  <c r="F33106" i="1" s="1"/>
  <c r="C33107" i="1"/>
  <c r="F33107" i="1" s="1"/>
  <c r="C33108" i="1"/>
  <c r="F33108" i="1" s="1"/>
  <c r="C33109" i="1"/>
  <c r="F33109" i="1" s="1"/>
  <c r="C33110" i="1"/>
  <c r="F33110" i="1" s="1"/>
  <c r="C33111" i="1"/>
  <c r="F33111" i="1" s="1"/>
  <c r="C33112" i="1"/>
  <c r="F33112" i="1" s="1"/>
  <c r="C33113" i="1"/>
  <c r="F33113" i="1" s="1"/>
  <c r="C33114" i="1"/>
  <c r="F33114" i="1" s="1"/>
  <c r="C33115" i="1"/>
  <c r="F33115" i="1" s="1"/>
  <c r="C33116" i="1"/>
  <c r="F33116" i="1" s="1"/>
  <c r="C33117" i="1"/>
  <c r="F33117" i="1" s="1"/>
  <c r="C33118" i="1"/>
  <c r="F33118" i="1" s="1"/>
  <c r="C33119" i="1"/>
  <c r="F33119" i="1" s="1"/>
  <c r="C33120" i="1"/>
  <c r="F33120" i="1" s="1"/>
  <c r="C33121" i="1"/>
  <c r="F33121" i="1" s="1"/>
  <c r="C33122" i="1"/>
  <c r="F33122" i="1" s="1"/>
  <c r="C33123" i="1"/>
  <c r="F33123" i="1" s="1"/>
  <c r="C33124" i="1"/>
  <c r="F33124" i="1" s="1"/>
  <c r="C33125" i="1"/>
  <c r="F33125" i="1" s="1"/>
  <c r="C33126" i="1"/>
  <c r="F33126" i="1" s="1"/>
  <c r="C33127" i="1"/>
  <c r="F33127" i="1" s="1"/>
  <c r="C33128" i="1"/>
  <c r="F33128" i="1" s="1"/>
  <c r="C33129" i="1"/>
  <c r="F33129" i="1" s="1"/>
  <c r="C33130" i="1"/>
  <c r="F33130" i="1" s="1"/>
  <c r="C33131" i="1"/>
  <c r="F33131" i="1" s="1"/>
  <c r="C33132" i="1"/>
  <c r="F33132" i="1" s="1"/>
  <c r="C33133" i="1"/>
  <c r="F33133" i="1" s="1"/>
  <c r="C33134" i="1"/>
  <c r="F33134" i="1" s="1"/>
  <c r="C33135" i="1"/>
  <c r="F33135" i="1" s="1"/>
  <c r="C33136" i="1"/>
  <c r="F33136" i="1" s="1"/>
  <c r="C33137" i="1"/>
  <c r="F33137" i="1" s="1"/>
  <c r="C33138" i="1"/>
  <c r="F33138" i="1" s="1"/>
  <c r="C33139" i="1"/>
  <c r="F33139" i="1" s="1"/>
  <c r="C33140" i="1"/>
  <c r="F33140" i="1" s="1"/>
  <c r="C33141" i="1"/>
  <c r="F33141" i="1" s="1"/>
  <c r="C33142" i="1"/>
  <c r="F33142" i="1" s="1"/>
  <c r="C33143" i="1"/>
  <c r="F33143" i="1" s="1"/>
  <c r="C33144" i="1"/>
  <c r="F33144" i="1" s="1"/>
  <c r="C33145" i="1"/>
  <c r="F33145" i="1" s="1"/>
  <c r="C33146" i="1"/>
  <c r="F33146" i="1" s="1"/>
  <c r="C33147" i="1"/>
  <c r="F33147" i="1" s="1"/>
  <c r="C33148" i="1"/>
  <c r="F33148" i="1" s="1"/>
  <c r="C33149" i="1"/>
  <c r="F33149" i="1" s="1"/>
  <c r="C33150" i="1"/>
  <c r="F33150" i="1" s="1"/>
  <c r="C33151" i="1"/>
  <c r="F33151" i="1" s="1"/>
  <c r="C33152" i="1"/>
  <c r="F33152" i="1" s="1"/>
  <c r="C33153" i="1"/>
  <c r="F33153" i="1" s="1"/>
  <c r="C33154" i="1"/>
  <c r="F33154" i="1" s="1"/>
  <c r="C33155" i="1"/>
  <c r="F33155" i="1" s="1"/>
  <c r="C33156" i="1"/>
  <c r="F33156" i="1" s="1"/>
  <c r="C33157" i="1"/>
  <c r="F33157" i="1" s="1"/>
  <c r="C33158" i="1"/>
  <c r="F33158" i="1" s="1"/>
  <c r="C33159" i="1"/>
  <c r="F33159" i="1" s="1"/>
  <c r="C33160" i="1"/>
  <c r="F33160" i="1" s="1"/>
  <c r="C33161" i="1"/>
  <c r="F33161" i="1" s="1"/>
  <c r="C33162" i="1"/>
  <c r="F33162" i="1" s="1"/>
  <c r="C33163" i="1"/>
  <c r="F33163" i="1" s="1"/>
  <c r="C33164" i="1"/>
  <c r="F33164" i="1" s="1"/>
  <c r="C33165" i="1"/>
  <c r="F33165" i="1" s="1"/>
  <c r="C33166" i="1"/>
  <c r="F33166" i="1" s="1"/>
  <c r="C33167" i="1"/>
  <c r="F33167" i="1" s="1"/>
  <c r="C33168" i="1"/>
  <c r="F33168" i="1" s="1"/>
  <c r="C33169" i="1"/>
  <c r="F33169" i="1" s="1"/>
  <c r="C33170" i="1"/>
  <c r="F33170" i="1" s="1"/>
  <c r="C33171" i="1"/>
  <c r="F33171" i="1" s="1"/>
  <c r="C33172" i="1"/>
  <c r="F33172" i="1" s="1"/>
  <c r="C33173" i="1"/>
  <c r="F33173" i="1" s="1"/>
  <c r="C33174" i="1"/>
  <c r="F33174" i="1" s="1"/>
  <c r="C33175" i="1"/>
  <c r="F33175" i="1" s="1"/>
  <c r="C33176" i="1"/>
  <c r="F33176" i="1" s="1"/>
  <c r="C33177" i="1"/>
  <c r="F33177" i="1" s="1"/>
  <c r="C33178" i="1"/>
  <c r="F33178" i="1" s="1"/>
  <c r="C33179" i="1"/>
  <c r="F33179" i="1" s="1"/>
  <c r="C33180" i="1"/>
  <c r="F33180" i="1" s="1"/>
  <c r="C33181" i="1"/>
  <c r="F33181" i="1" s="1"/>
  <c r="C33182" i="1"/>
  <c r="F33182" i="1" s="1"/>
  <c r="C33183" i="1"/>
  <c r="F33183" i="1" s="1"/>
  <c r="C33184" i="1"/>
  <c r="F33184" i="1" s="1"/>
  <c r="C33185" i="1"/>
  <c r="F33185" i="1" s="1"/>
  <c r="C33186" i="1"/>
  <c r="F33186" i="1" s="1"/>
  <c r="C33187" i="1"/>
  <c r="F33187" i="1" s="1"/>
  <c r="C33188" i="1"/>
  <c r="F33188" i="1" s="1"/>
  <c r="C33189" i="1"/>
  <c r="F33189" i="1" s="1"/>
  <c r="C33190" i="1"/>
  <c r="F33190" i="1" s="1"/>
  <c r="C33191" i="1"/>
  <c r="F33191" i="1" s="1"/>
  <c r="C33192" i="1"/>
  <c r="F33192" i="1" s="1"/>
  <c r="C33193" i="1"/>
  <c r="F33193" i="1" s="1"/>
  <c r="C33194" i="1"/>
  <c r="F33194" i="1" s="1"/>
  <c r="C33195" i="1"/>
  <c r="F33195" i="1" s="1"/>
  <c r="C33196" i="1"/>
  <c r="F33196" i="1" s="1"/>
  <c r="C33197" i="1"/>
  <c r="F33197" i="1" s="1"/>
  <c r="C33198" i="1"/>
  <c r="F33198" i="1" s="1"/>
  <c r="C33199" i="1"/>
  <c r="F33199" i="1" s="1"/>
  <c r="C33200" i="1"/>
  <c r="F33200" i="1" s="1"/>
  <c r="C33201" i="1"/>
  <c r="F33201" i="1" s="1"/>
  <c r="C33202" i="1"/>
  <c r="F33202" i="1" s="1"/>
  <c r="C33203" i="1"/>
  <c r="F33203" i="1" s="1"/>
  <c r="C33204" i="1"/>
  <c r="F33204" i="1" s="1"/>
  <c r="C33205" i="1"/>
  <c r="F33205" i="1" s="1"/>
  <c r="C33206" i="1"/>
  <c r="F33206" i="1" s="1"/>
  <c r="C33207" i="1"/>
  <c r="F33207" i="1" s="1"/>
  <c r="C33208" i="1"/>
  <c r="F33208" i="1" s="1"/>
  <c r="C33209" i="1"/>
  <c r="F33209" i="1" s="1"/>
  <c r="C33210" i="1"/>
  <c r="F33210" i="1" s="1"/>
  <c r="C33211" i="1"/>
  <c r="F33211" i="1" s="1"/>
  <c r="C33212" i="1"/>
  <c r="F33212" i="1" s="1"/>
  <c r="C33213" i="1"/>
  <c r="F33213" i="1" s="1"/>
  <c r="C33214" i="1"/>
  <c r="F33214" i="1" s="1"/>
  <c r="C33215" i="1"/>
  <c r="F33215" i="1" s="1"/>
  <c r="C33216" i="1"/>
  <c r="F33216" i="1" s="1"/>
  <c r="C33217" i="1"/>
  <c r="F33217" i="1" s="1"/>
  <c r="C33218" i="1"/>
  <c r="F33218" i="1" s="1"/>
  <c r="C33219" i="1"/>
  <c r="F33219" i="1" s="1"/>
  <c r="C33220" i="1"/>
  <c r="F33220" i="1" s="1"/>
  <c r="C33221" i="1"/>
  <c r="F33221" i="1" s="1"/>
  <c r="C33222" i="1"/>
  <c r="F33222" i="1" s="1"/>
  <c r="C33223" i="1"/>
  <c r="F33223" i="1" s="1"/>
  <c r="C33224" i="1"/>
  <c r="F33224" i="1" s="1"/>
  <c r="C33225" i="1"/>
  <c r="F33225" i="1" s="1"/>
  <c r="C33226" i="1"/>
  <c r="F33226" i="1" s="1"/>
  <c r="C33227" i="1"/>
  <c r="F33227" i="1" s="1"/>
  <c r="C33228" i="1"/>
  <c r="F33228" i="1" s="1"/>
  <c r="C33229" i="1"/>
  <c r="F33229" i="1" s="1"/>
  <c r="C33230" i="1"/>
  <c r="F33230" i="1" s="1"/>
  <c r="C33231" i="1"/>
  <c r="F33231" i="1" s="1"/>
  <c r="C33232" i="1"/>
  <c r="F33232" i="1" s="1"/>
  <c r="C33233" i="1"/>
  <c r="F33233" i="1" s="1"/>
  <c r="C33234" i="1"/>
  <c r="F33234" i="1" s="1"/>
  <c r="C33235" i="1"/>
  <c r="F33235" i="1" s="1"/>
  <c r="C33236" i="1"/>
  <c r="F33236" i="1" s="1"/>
  <c r="C33237" i="1"/>
  <c r="F33237" i="1" s="1"/>
  <c r="C33238" i="1"/>
  <c r="F33238" i="1" s="1"/>
  <c r="C33239" i="1"/>
  <c r="F33239" i="1" s="1"/>
  <c r="C33240" i="1"/>
  <c r="F33240" i="1" s="1"/>
  <c r="C33241" i="1"/>
  <c r="F33241" i="1" s="1"/>
  <c r="C33242" i="1"/>
  <c r="F33242" i="1" s="1"/>
  <c r="C33243" i="1"/>
  <c r="F33243" i="1" s="1"/>
  <c r="C33244" i="1"/>
  <c r="F33244" i="1" s="1"/>
  <c r="C33245" i="1"/>
  <c r="F33245" i="1" s="1"/>
  <c r="C33246" i="1"/>
  <c r="F33246" i="1" s="1"/>
  <c r="C33247" i="1"/>
  <c r="F33247" i="1" s="1"/>
  <c r="C33248" i="1"/>
  <c r="F33248" i="1" s="1"/>
  <c r="C33249" i="1"/>
  <c r="F33249" i="1" s="1"/>
  <c r="C33250" i="1"/>
  <c r="F33250" i="1" s="1"/>
  <c r="C33251" i="1"/>
  <c r="F33251" i="1" s="1"/>
  <c r="C33252" i="1"/>
  <c r="F33252" i="1" s="1"/>
  <c r="C33253" i="1"/>
  <c r="F33253" i="1" s="1"/>
  <c r="C33254" i="1"/>
  <c r="F33254" i="1" s="1"/>
  <c r="C33255" i="1"/>
  <c r="F33255" i="1" s="1"/>
  <c r="C33256" i="1"/>
  <c r="F33256" i="1" s="1"/>
  <c r="C33257" i="1"/>
  <c r="F33257" i="1" s="1"/>
  <c r="C33258" i="1"/>
  <c r="F33258" i="1" s="1"/>
  <c r="C33259" i="1"/>
  <c r="F33259" i="1" s="1"/>
  <c r="C33260" i="1"/>
  <c r="F33260" i="1" s="1"/>
  <c r="C33261" i="1"/>
  <c r="F33261" i="1" s="1"/>
  <c r="C33262" i="1"/>
  <c r="F33262" i="1" s="1"/>
  <c r="C33263" i="1"/>
  <c r="F33263" i="1" s="1"/>
  <c r="C33264" i="1"/>
  <c r="F33264" i="1" s="1"/>
  <c r="C33265" i="1"/>
  <c r="F33265" i="1" s="1"/>
  <c r="C33266" i="1"/>
  <c r="F33266" i="1" s="1"/>
  <c r="C33267" i="1"/>
  <c r="F33267" i="1" s="1"/>
  <c r="C33268" i="1"/>
  <c r="F33268" i="1" s="1"/>
  <c r="C33269" i="1"/>
  <c r="F33269" i="1" s="1"/>
  <c r="C33270" i="1"/>
  <c r="F33270" i="1" s="1"/>
  <c r="C33271" i="1"/>
  <c r="F33271" i="1" s="1"/>
  <c r="C33272" i="1"/>
  <c r="F33272" i="1" s="1"/>
  <c r="C33273" i="1"/>
  <c r="F33273" i="1" s="1"/>
  <c r="C33274" i="1"/>
  <c r="F33274" i="1" s="1"/>
  <c r="C33275" i="1"/>
  <c r="F33275" i="1" s="1"/>
  <c r="C33276" i="1"/>
  <c r="F33276" i="1" s="1"/>
  <c r="C33277" i="1"/>
  <c r="F33277" i="1" s="1"/>
  <c r="C33278" i="1"/>
  <c r="F33278" i="1" s="1"/>
  <c r="C33279" i="1"/>
  <c r="F33279" i="1" s="1"/>
  <c r="C33280" i="1"/>
  <c r="F33280" i="1" s="1"/>
  <c r="C33281" i="1"/>
  <c r="F33281" i="1" s="1"/>
  <c r="C33282" i="1"/>
  <c r="F33282" i="1" s="1"/>
  <c r="C33283" i="1"/>
  <c r="F33283" i="1" s="1"/>
  <c r="C33284" i="1"/>
  <c r="F33284" i="1" s="1"/>
  <c r="C33285" i="1"/>
  <c r="F33285" i="1" s="1"/>
  <c r="C33286" i="1"/>
  <c r="F33286" i="1" s="1"/>
  <c r="C33287" i="1"/>
  <c r="F33287" i="1" s="1"/>
  <c r="C33288" i="1"/>
  <c r="F33288" i="1" s="1"/>
  <c r="C33289" i="1"/>
  <c r="F33289" i="1" s="1"/>
  <c r="C33290" i="1"/>
  <c r="F33290" i="1" s="1"/>
  <c r="C33291" i="1"/>
  <c r="F33291" i="1" s="1"/>
  <c r="C33292" i="1"/>
  <c r="F33292" i="1" s="1"/>
  <c r="C33293" i="1"/>
  <c r="F33293" i="1" s="1"/>
  <c r="C33294" i="1"/>
  <c r="F33294" i="1" s="1"/>
  <c r="C33295" i="1"/>
  <c r="F33295" i="1" s="1"/>
  <c r="C33296" i="1"/>
  <c r="F33296" i="1" s="1"/>
  <c r="C33297" i="1"/>
  <c r="F33297" i="1" s="1"/>
  <c r="C33298" i="1"/>
  <c r="F33298" i="1" s="1"/>
  <c r="C33299" i="1"/>
  <c r="F33299" i="1" s="1"/>
  <c r="C33300" i="1"/>
  <c r="F33300" i="1" s="1"/>
  <c r="C33301" i="1"/>
  <c r="F33301" i="1" s="1"/>
  <c r="C33302" i="1"/>
  <c r="F33302" i="1" s="1"/>
  <c r="C33303" i="1"/>
  <c r="F33303" i="1" s="1"/>
  <c r="C33304" i="1"/>
  <c r="F33304" i="1" s="1"/>
  <c r="C33305" i="1"/>
  <c r="F33305" i="1" s="1"/>
  <c r="C33306" i="1"/>
  <c r="F33306" i="1" s="1"/>
  <c r="C33307" i="1"/>
  <c r="F33307" i="1" s="1"/>
  <c r="C33308" i="1"/>
  <c r="F33308" i="1" s="1"/>
  <c r="C33309" i="1"/>
  <c r="F33309" i="1" s="1"/>
  <c r="C33310" i="1"/>
  <c r="F33310" i="1" s="1"/>
  <c r="C33311" i="1"/>
  <c r="F33311" i="1" s="1"/>
  <c r="C33312" i="1"/>
  <c r="F33312" i="1" s="1"/>
  <c r="C33313" i="1"/>
  <c r="F33313" i="1" s="1"/>
  <c r="C33314" i="1"/>
  <c r="F33314" i="1" s="1"/>
  <c r="C33315" i="1"/>
  <c r="F33315" i="1" s="1"/>
  <c r="C33316" i="1"/>
  <c r="F33316" i="1" s="1"/>
  <c r="C33317" i="1"/>
  <c r="F33317" i="1" s="1"/>
  <c r="C33318" i="1"/>
  <c r="F33318" i="1" s="1"/>
  <c r="C33319" i="1"/>
  <c r="F33319" i="1" s="1"/>
  <c r="C33320" i="1"/>
  <c r="F33320" i="1" s="1"/>
  <c r="C33321" i="1"/>
  <c r="F33321" i="1" s="1"/>
  <c r="C33322" i="1"/>
  <c r="F33322" i="1" s="1"/>
  <c r="C33323" i="1"/>
  <c r="F33323" i="1" s="1"/>
  <c r="C33324" i="1"/>
  <c r="F33324" i="1" s="1"/>
  <c r="C33325" i="1"/>
  <c r="F33325" i="1" s="1"/>
  <c r="C33326" i="1"/>
  <c r="F33326" i="1" s="1"/>
  <c r="C33327" i="1"/>
  <c r="F33327" i="1" s="1"/>
  <c r="C33328" i="1"/>
  <c r="F33328" i="1" s="1"/>
  <c r="C33329" i="1"/>
  <c r="F33329" i="1" s="1"/>
  <c r="C33330" i="1"/>
  <c r="F33330" i="1" s="1"/>
  <c r="C33331" i="1"/>
  <c r="F33331" i="1" s="1"/>
  <c r="C33332" i="1"/>
  <c r="F33332" i="1" s="1"/>
  <c r="C33333" i="1"/>
  <c r="F33333" i="1" s="1"/>
  <c r="C33334" i="1"/>
  <c r="F33334" i="1" s="1"/>
  <c r="C33335" i="1"/>
  <c r="F33335" i="1" s="1"/>
  <c r="C33336" i="1"/>
  <c r="F33336" i="1" s="1"/>
  <c r="C33337" i="1"/>
  <c r="F33337" i="1" s="1"/>
  <c r="C33338" i="1"/>
  <c r="F33338" i="1" s="1"/>
  <c r="C33339" i="1"/>
  <c r="F33339" i="1" s="1"/>
  <c r="C33340" i="1"/>
  <c r="F33340" i="1" s="1"/>
  <c r="C33341" i="1"/>
  <c r="F33341" i="1" s="1"/>
  <c r="C33342" i="1"/>
  <c r="F33342" i="1" s="1"/>
  <c r="C33343" i="1"/>
  <c r="F33343" i="1" s="1"/>
  <c r="C33344" i="1"/>
  <c r="F33344" i="1" s="1"/>
  <c r="C33345" i="1"/>
  <c r="F33345" i="1" s="1"/>
  <c r="C33346" i="1"/>
  <c r="F33346" i="1" s="1"/>
  <c r="C33347" i="1"/>
  <c r="F33347" i="1" s="1"/>
  <c r="C33348" i="1"/>
  <c r="F33348" i="1" s="1"/>
  <c r="C33349" i="1"/>
  <c r="F33349" i="1" s="1"/>
  <c r="C33350" i="1"/>
  <c r="F33350" i="1" s="1"/>
  <c r="C33351" i="1"/>
  <c r="F33351" i="1" s="1"/>
  <c r="C33352" i="1"/>
  <c r="F33352" i="1" s="1"/>
  <c r="C33353" i="1"/>
  <c r="F33353" i="1" s="1"/>
  <c r="C33354" i="1"/>
  <c r="F33354" i="1" s="1"/>
  <c r="C33355" i="1"/>
  <c r="F33355" i="1" s="1"/>
  <c r="C33356" i="1"/>
  <c r="F33356" i="1" s="1"/>
  <c r="C33357" i="1"/>
  <c r="F33357" i="1" s="1"/>
  <c r="C33358" i="1"/>
  <c r="F33358" i="1" s="1"/>
  <c r="C33359" i="1"/>
  <c r="F33359" i="1" s="1"/>
  <c r="C33360" i="1"/>
  <c r="F33360" i="1" s="1"/>
  <c r="C33361" i="1"/>
  <c r="F33361" i="1" s="1"/>
  <c r="C33362" i="1"/>
  <c r="F33362" i="1" s="1"/>
  <c r="C33363" i="1"/>
  <c r="F33363" i="1" s="1"/>
  <c r="C33364" i="1"/>
  <c r="F33364" i="1" s="1"/>
  <c r="C33365" i="1"/>
  <c r="F33365" i="1" s="1"/>
  <c r="C33366" i="1"/>
  <c r="F33366" i="1" s="1"/>
  <c r="C33367" i="1"/>
  <c r="F33367" i="1" s="1"/>
  <c r="C33368" i="1"/>
  <c r="F33368" i="1" s="1"/>
  <c r="C33369" i="1"/>
  <c r="F33369" i="1" s="1"/>
  <c r="C33370" i="1"/>
  <c r="F33370" i="1" s="1"/>
  <c r="C33371" i="1"/>
  <c r="F33371" i="1" s="1"/>
  <c r="C33372" i="1"/>
  <c r="F33372" i="1" s="1"/>
  <c r="C33373" i="1"/>
  <c r="F33373" i="1" s="1"/>
  <c r="C33374" i="1"/>
  <c r="F33374" i="1" s="1"/>
  <c r="C33375" i="1"/>
  <c r="F33375" i="1" s="1"/>
  <c r="C33376" i="1"/>
  <c r="F33376" i="1" s="1"/>
  <c r="C33377" i="1"/>
  <c r="F33377" i="1" s="1"/>
  <c r="C33378" i="1"/>
  <c r="F33378" i="1" s="1"/>
  <c r="C33379" i="1"/>
  <c r="F33379" i="1" s="1"/>
  <c r="C33380" i="1"/>
  <c r="F33380" i="1" s="1"/>
  <c r="C33381" i="1"/>
  <c r="F33381" i="1" s="1"/>
  <c r="C33382" i="1"/>
  <c r="F33382" i="1" s="1"/>
  <c r="C33383" i="1"/>
  <c r="F33383" i="1" s="1"/>
  <c r="C33384" i="1"/>
  <c r="F33384" i="1" s="1"/>
  <c r="C33385" i="1"/>
  <c r="F33385" i="1" s="1"/>
  <c r="C33386" i="1"/>
  <c r="F33386" i="1" s="1"/>
  <c r="C33387" i="1"/>
  <c r="F33387" i="1" s="1"/>
  <c r="C33388" i="1"/>
  <c r="F33388" i="1" s="1"/>
  <c r="C33389" i="1"/>
  <c r="F33389" i="1" s="1"/>
  <c r="C33390" i="1"/>
  <c r="F33390" i="1" s="1"/>
  <c r="C33391" i="1"/>
  <c r="F33391" i="1" s="1"/>
  <c r="C33392" i="1"/>
  <c r="F33392" i="1" s="1"/>
  <c r="C33393" i="1"/>
  <c r="F33393" i="1" s="1"/>
  <c r="C33394" i="1"/>
  <c r="F33394" i="1" s="1"/>
  <c r="C33395" i="1"/>
  <c r="F33395" i="1" s="1"/>
  <c r="C33396" i="1"/>
  <c r="F33396" i="1" s="1"/>
  <c r="C33397" i="1"/>
  <c r="F33397" i="1" s="1"/>
  <c r="C33398" i="1"/>
  <c r="F33398" i="1" s="1"/>
  <c r="C33399" i="1"/>
  <c r="F33399" i="1" s="1"/>
  <c r="C33400" i="1"/>
  <c r="F33400" i="1" s="1"/>
  <c r="C33401" i="1"/>
  <c r="F33401" i="1" s="1"/>
  <c r="C33402" i="1"/>
  <c r="F33402" i="1" s="1"/>
  <c r="C33403" i="1"/>
  <c r="F33403" i="1" s="1"/>
  <c r="C33404" i="1"/>
  <c r="F33404" i="1" s="1"/>
  <c r="C33405" i="1"/>
  <c r="F33405" i="1" s="1"/>
  <c r="C33406" i="1"/>
  <c r="F33406" i="1" s="1"/>
  <c r="C33407" i="1"/>
  <c r="F33407" i="1" s="1"/>
  <c r="C33408" i="1"/>
  <c r="F33408" i="1" s="1"/>
  <c r="C33409" i="1"/>
  <c r="F33409" i="1" s="1"/>
  <c r="C33410" i="1"/>
  <c r="F33410" i="1" s="1"/>
  <c r="C33411" i="1"/>
  <c r="F33411" i="1" s="1"/>
  <c r="C33412" i="1"/>
  <c r="F33412" i="1" s="1"/>
  <c r="C33413" i="1"/>
  <c r="F33413" i="1" s="1"/>
  <c r="C33414" i="1"/>
  <c r="F33414" i="1" s="1"/>
  <c r="C33415" i="1"/>
  <c r="F33415" i="1" s="1"/>
  <c r="C33416" i="1"/>
  <c r="F33416" i="1" s="1"/>
  <c r="C33417" i="1"/>
  <c r="F33417" i="1" s="1"/>
  <c r="C33418" i="1"/>
  <c r="F33418" i="1" s="1"/>
  <c r="C33419" i="1"/>
  <c r="F33419" i="1" s="1"/>
  <c r="C33420" i="1"/>
  <c r="F33420" i="1" s="1"/>
  <c r="C33421" i="1"/>
  <c r="F33421" i="1" s="1"/>
  <c r="C33422" i="1"/>
  <c r="F33422" i="1" s="1"/>
  <c r="C33423" i="1"/>
  <c r="F33423" i="1" s="1"/>
  <c r="C33424" i="1"/>
  <c r="F33424" i="1" s="1"/>
  <c r="C33425" i="1"/>
  <c r="F33425" i="1" s="1"/>
  <c r="C33426" i="1"/>
  <c r="F33426" i="1" s="1"/>
  <c r="C33427" i="1"/>
  <c r="F33427" i="1" s="1"/>
  <c r="C33428" i="1"/>
  <c r="F33428" i="1" s="1"/>
  <c r="C33429" i="1"/>
  <c r="F33429" i="1" s="1"/>
  <c r="C33430" i="1"/>
  <c r="F33430" i="1" s="1"/>
  <c r="C33431" i="1"/>
  <c r="F33431" i="1" s="1"/>
  <c r="C33432" i="1"/>
  <c r="F33432" i="1" s="1"/>
  <c r="C33433" i="1"/>
  <c r="F33433" i="1" s="1"/>
  <c r="C33434" i="1"/>
  <c r="F33434" i="1" s="1"/>
  <c r="C33435" i="1"/>
  <c r="F33435" i="1" s="1"/>
  <c r="C33436" i="1"/>
  <c r="F33436" i="1" s="1"/>
  <c r="C33437" i="1"/>
  <c r="F33437" i="1" s="1"/>
  <c r="C33438" i="1"/>
  <c r="F33438" i="1" s="1"/>
  <c r="C33439" i="1"/>
  <c r="F33439" i="1" s="1"/>
  <c r="C33440" i="1"/>
  <c r="F33440" i="1" s="1"/>
  <c r="C33441" i="1"/>
  <c r="F33441" i="1" s="1"/>
  <c r="C33442" i="1"/>
  <c r="F33442" i="1" s="1"/>
  <c r="C33443" i="1"/>
  <c r="F33443" i="1" s="1"/>
  <c r="C33444" i="1"/>
  <c r="F33444" i="1" s="1"/>
  <c r="C33445" i="1"/>
  <c r="F33445" i="1" s="1"/>
  <c r="C33446" i="1"/>
  <c r="F33446" i="1" s="1"/>
  <c r="C33447" i="1"/>
  <c r="F33447" i="1" s="1"/>
  <c r="C33448" i="1"/>
  <c r="F33448" i="1" s="1"/>
  <c r="C33449" i="1"/>
  <c r="F33449" i="1" s="1"/>
  <c r="C33450" i="1"/>
  <c r="F33450" i="1" s="1"/>
  <c r="C33451" i="1"/>
  <c r="F33451" i="1" s="1"/>
  <c r="C33452" i="1"/>
  <c r="F33452" i="1" s="1"/>
  <c r="C33453" i="1"/>
  <c r="F33453" i="1" s="1"/>
  <c r="C33454" i="1"/>
  <c r="F33454" i="1" s="1"/>
  <c r="C33455" i="1"/>
  <c r="F33455" i="1" s="1"/>
  <c r="C33456" i="1"/>
  <c r="F33456" i="1" s="1"/>
  <c r="C33457" i="1"/>
  <c r="F33457" i="1" s="1"/>
  <c r="C33458" i="1"/>
  <c r="F33458" i="1" s="1"/>
  <c r="C33459" i="1"/>
  <c r="F33459" i="1" s="1"/>
  <c r="C33460" i="1"/>
  <c r="F33460" i="1" s="1"/>
  <c r="C33461" i="1"/>
  <c r="F33461" i="1" s="1"/>
  <c r="C33462" i="1"/>
  <c r="F33462" i="1" s="1"/>
  <c r="C33463" i="1"/>
  <c r="F33463" i="1" s="1"/>
  <c r="C33464" i="1"/>
  <c r="F33464" i="1" s="1"/>
  <c r="C33465" i="1"/>
  <c r="F33465" i="1" s="1"/>
  <c r="C33466" i="1"/>
  <c r="F33466" i="1" s="1"/>
  <c r="C33467" i="1"/>
  <c r="F33467" i="1" s="1"/>
  <c r="C33468" i="1"/>
  <c r="F33468" i="1" s="1"/>
  <c r="C33469" i="1"/>
  <c r="F33469" i="1" s="1"/>
  <c r="C33470" i="1"/>
  <c r="F33470" i="1" s="1"/>
  <c r="C33471" i="1"/>
  <c r="F33471" i="1" s="1"/>
  <c r="C33472" i="1"/>
  <c r="F33472" i="1" s="1"/>
  <c r="C33473" i="1"/>
  <c r="F33473" i="1" s="1"/>
  <c r="C33474" i="1"/>
  <c r="F33474" i="1" s="1"/>
  <c r="C33475" i="1"/>
  <c r="F33475" i="1" s="1"/>
  <c r="C33476" i="1"/>
  <c r="F33476" i="1" s="1"/>
  <c r="C33477" i="1"/>
  <c r="F33477" i="1" s="1"/>
  <c r="C33478" i="1"/>
  <c r="F33478" i="1" s="1"/>
  <c r="C33479" i="1"/>
  <c r="F33479" i="1" s="1"/>
  <c r="C33480" i="1"/>
  <c r="F33480" i="1" s="1"/>
  <c r="C33481" i="1"/>
  <c r="F33481" i="1" s="1"/>
  <c r="C33482" i="1"/>
  <c r="F33482" i="1" s="1"/>
  <c r="C33483" i="1"/>
  <c r="F33483" i="1" s="1"/>
  <c r="C33484" i="1"/>
  <c r="F33484" i="1" s="1"/>
  <c r="C33485" i="1"/>
  <c r="F33485" i="1" s="1"/>
  <c r="C33486" i="1"/>
  <c r="F33486" i="1" s="1"/>
  <c r="C33487" i="1"/>
  <c r="F33487" i="1" s="1"/>
  <c r="C33488" i="1"/>
  <c r="F33488" i="1" s="1"/>
  <c r="C33489" i="1"/>
  <c r="F33489" i="1" s="1"/>
  <c r="C33490" i="1"/>
  <c r="F33490" i="1" s="1"/>
  <c r="C33491" i="1"/>
  <c r="F33491" i="1" s="1"/>
  <c r="C33492" i="1"/>
  <c r="F33492" i="1" s="1"/>
  <c r="C33493" i="1"/>
  <c r="F33493" i="1" s="1"/>
  <c r="C33494" i="1"/>
  <c r="F33494" i="1" s="1"/>
  <c r="C33495" i="1"/>
  <c r="F33495" i="1" s="1"/>
  <c r="C33496" i="1"/>
  <c r="F33496" i="1" s="1"/>
  <c r="C33497" i="1"/>
  <c r="F33497" i="1" s="1"/>
  <c r="C33498" i="1"/>
  <c r="F33498" i="1" s="1"/>
  <c r="C33499" i="1"/>
  <c r="F33499" i="1" s="1"/>
  <c r="C33500" i="1"/>
  <c r="F33500" i="1" s="1"/>
  <c r="C33501" i="1"/>
  <c r="F33501" i="1" s="1"/>
  <c r="C33502" i="1"/>
  <c r="F33502" i="1" s="1"/>
  <c r="C33503" i="1"/>
  <c r="F33503" i="1" s="1"/>
  <c r="C33504" i="1"/>
  <c r="F33504" i="1" s="1"/>
  <c r="C33505" i="1"/>
  <c r="F33505" i="1" s="1"/>
  <c r="C33506" i="1"/>
  <c r="F33506" i="1" s="1"/>
  <c r="C33507" i="1"/>
  <c r="F33507" i="1" s="1"/>
  <c r="C33508" i="1"/>
  <c r="F33508" i="1" s="1"/>
  <c r="C33509" i="1"/>
  <c r="F33509" i="1" s="1"/>
  <c r="C33510" i="1"/>
  <c r="F33510" i="1" s="1"/>
  <c r="C33511" i="1"/>
  <c r="F33511" i="1" s="1"/>
  <c r="C33512" i="1"/>
  <c r="F33512" i="1" s="1"/>
  <c r="C33513" i="1"/>
  <c r="F33513" i="1" s="1"/>
  <c r="C33514" i="1"/>
  <c r="F33514" i="1" s="1"/>
  <c r="C33515" i="1"/>
  <c r="F33515" i="1" s="1"/>
  <c r="C33516" i="1"/>
  <c r="F33516" i="1" s="1"/>
  <c r="C33517" i="1"/>
  <c r="F33517" i="1" s="1"/>
  <c r="C33518" i="1"/>
  <c r="F33518" i="1" s="1"/>
  <c r="C33519" i="1"/>
  <c r="F33519" i="1" s="1"/>
  <c r="C33520" i="1"/>
  <c r="F33520" i="1" s="1"/>
  <c r="C33521" i="1"/>
  <c r="F33521" i="1" s="1"/>
  <c r="C33522" i="1"/>
  <c r="F33522" i="1" s="1"/>
  <c r="C33523" i="1"/>
  <c r="F33523" i="1" s="1"/>
  <c r="C33524" i="1"/>
  <c r="F33524" i="1" s="1"/>
  <c r="C33525" i="1"/>
  <c r="F33525" i="1" s="1"/>
  <c r="C33526" i="1"/>
  <c r="F33526" i="1" s="1"/>
  <c r="C33527" i="1"/>
  <c r="F33527" i="1" s="1"/>
  <c r="C33528" i="1"/>
  <c r="F33528" i="1" s="1"/>
  <c r="C33529" i="1"/>
  <c r="F33529" i="1" s="1"/>
  <c r="C33530" i="1"/>
  <c r="F33530" i="1" s="1"/>
  <c r="C33531" i="1"/>
  <c r="F33531" i="1" s="1"/>
  <c r="C33532" i="1"/>
  <c r="F33532" i="1" s="1"/>
  <c r="C33533" i="1"/>
  <c r="F33533" i="1" s="1"/>
  <c r="C33534" i="1"/>
  <c r="F33534" i="1" s="1"/>
  <c r="C33535" i="1"/>
  <c r="F33535" i="1" s="1"/>
  <c r="C33536" i="1"/>
  <c r="F33536" i="1" s="1"/>
  <c r="C33537" i="1"/>
  <c r="F33537" i="1" s="1"/>
  <c r="C33538" i="1"/>
  <c r="F33538" i="1" s="1"/>
  <c r="C33539" i="1"/>
  <c r="F33539" i="1" s="1"/>
  <c r="C33540" i="1"/>
  <c r="F33540" i="1" s="1"/>
  <c r="C33541" i="1"/>
  <c r="F33541" i="1" s="1"/>
  <c r="C33542" i="1"/>
  <c r="F33542" i="1" s="1"/>
  <c r="C33543" i="1"/>
  <c r="F33543" i="1" s="1"/>
  <c r="C33544" i="1"/>
  <c r="F33544" i="1" s="1"/>
  <c r="C33545" i="1"/>
  <c r="F33545" i="1" s="1"/>
  <c r="C33546" i="1"/>
  <c r="F33546" i="1" s="1"/>
  <c r="C33547" i="1"/>
  <c r="F33547" i="1" s="1"/>
  <c r="C33548" i="1"/>
  <c r="F33548" i="1" s="1"/>
  <c r="C33549" i="1"/>
  <c r="F33549" i="1" s="1"/>
  <c r="C33550" i="1"/>
  <c r="F33550" i="1" s="1"/>
  <c r="C33551" i="1"/>
  <c r="F33551" i="1" s="1"/>
  <c r="C33552" i="1"/>
  <c r="F33552" i="1" s="1"/>
  <c r="C33553" i="1"/>
  <c r="F33553" i="1" s="1"/>
  <c r="C33554" i="1"/>
  <c r="F33554" i="1" s="1"/>
  <c r="C33555" i="1"/>
  <c r="F33555" i="1" s="1"/>
  <c r="C33556" i="1"/>
  <c r="F33556" i="1" s="1"/>
  <c r="C33557" i="1"/>
  <c r="F33557" i="1" s="1"/>
  <c r="C33558" i="1"/>
  <c r="F33558" i="1" s="1"/>
  <c r="C33559" i="1"/>
  <c r="F33559" i="1" s="1"/>
  <c r="C33560" i="1"/>
  <c r="F33560" i="1" s="1"/>
  <c r="C33561" i="1"/>
  <c r="F33561" i="1" s="1"/>
  <c r="C33562" i="1"/>
  <c r="F33562" i="1" s="1"/>
  <c r="C33563" i="1"/>
  <c r="F33563" i="1" s="1"/>
  <c r="C33564" i="1"/>
  <c r="F33564" i="1" s="1"/>
  <c r="C33565" i="1"/>
  <c r="F33565" i="1" s="1"/>
  <c r="C33566" i="1"/>
  <c r="F33566" i="1" s="1"/>
  <c r="C33567" i="1"/>
  <c r="F33567" i="1" s="1"/>
  <c r="C33568" i="1"/>
  <c r="F33568" i="1" s="1"/>
  <c r="C33569" i="1"/>
  <c r="F33569" i="1" s="1"/>
  <c r="C33570" i="1"/>
  <c r="F33570" i="1" s="1"/>
  <c r="C33571" i="1"/>
  <c r="F33571" i="1" s="1"/>
  <c r="C33572" i="1"/>
  <c r="F33572" i="1" s="1"/>
  <c r="C33573" i="1"/>
  <c r="F33573" i="1" s="1"/>
  <c r="C33574" i="1"/>
  <c r="F33574" i="1" s="1"/>
  <c r="C33575" i="1"/>
  <c r="F33575" i="1" s="1"/>
  <c r="C33576" i="1"/>
  <c r="F33576" i="1" s="1"/>
  <c r="C33577" i="1"/>
  <c r="F33577" i="1" s="1"/>
  <c r="C33578" i="1"/>
  <c r="F33578" i="1" s="1"/>
  <c r="C33579" i="1"/>
  <c r="F33579" i="1" s="1"/>
  <c r="C33580" i="1"/>
  <c r="F33580" i="1" s="1"/>
  <c r="C33581" i="1"/>
  <c r="F33581" i="1" s="1"/>
  <c r="C33582" i="1"/>
  <c r="F33582" i="1" s="1"/>
  <c r="C33583" i="1"/>
  <c r="F33583" i="1" s="1"/>
  <c r="C33584" i="1"/>
  <c r="F33584" i="1" s="1"/>
  <c r="C33585" i="1"/>
  <c r="F33585" i="1" s="1"/>
  <c r="C33586" i="1"/>
  <c r="F33586" i="1" s="1"/>
  <c r="C33587" i="1"/>
  <c r="F33587" i="1" s="1"/>
  <c r="C33588" i="1"/>
  <c r="F33588" i="1" s="1"/>
  <c r="C33589" i="1"/>
  <c r="F33589" i="1" s="1"/>
  <c r="C33590" i="1"/>
  <c r="F33590" i="1" s="1"/>
  <c r="C33591" i="1"/>
  <c r="F33591" i="1" s="1"/>
  <c r="C33592" i="1"/>
  <c r="F33592" i="1" s="1"/>
  <c r="C33593" i="1"/>
  <c r="F33593" i="1" s="1"/>
  <c r="C33594" i="1"/>
  <c r="F33594" i="1" s="1"/>
  <c r="C33595" i="1"/>
  <c r="F33595" i="1" s="1"/>
  <c r="C33596" i="1"/>
  <c r="F33596" i="1" s="1"/>
  <c r="C33597" i="1"/>
  <c r="F33597" i="1" s="1"/>
  <c r="C33598" i="1"/>
  <c r="F33598" i="1" s="1"/>
  <c r="C33599" i="1"/>
  <c r="F33599" i="1" s="1"/>
  <c r="C33600" i="1"/>
  <c r="F33600" i="1" s="1"/>
  <c r="C33601" i="1"/>
  <c r="F33601" i="1" s="1"/>
  <c r="C33602" i="1"/>
  <c r="F33602" i="1" s="1"/>
  <c r="C33603" i="1"/>
  <c r="F33603" i="1" s="1"/>
  <c r="C33604" i="1"/>
  <c r="F33604" i="1" s="1"/>
  <c r="C33605" i="1"/>
  <c r="F33605" i="1" s="1"/>
  <c r="C33606" i="1"/>
  <c r="F33606" i="1" s="1"/>
  <c r="C33607" i="1"/>
  <c r="F33607" i="1" s="1"/>
  <c r="C33608" i="1"/>
  <c r="F33608" i="1" s="1"/>
  <c r="C33609" i="1"/>
  <c r="F33609" i="1" s="1"/>
  <c r="C33610" i="1"/>
  <c r="F33610" i="1" s="1"/>
  <c r="C33611" i="1"/>
  <c r="F33611" i="1" s="1"/>
  <c r="C33612" i="1"/>
  <c r="F33612" i="1" s="1"/>
  <c r="C33613" i="1"/>
  <c r="F33613" i="1" s="1"/>
  <c r="C33614" i="1"/>
  <c r="F33614" i="1" s="1"/>
  <c r="C33615" i="1"/>
  <c r="F33615" i="1" s="1"/>
  <c r="C33616" i="1"/>
  <c r="F33616" i="1" s="1"/>
  <c r="C33617" i="1"/>
  <c r="F33617" i="1" s="1"/>
  <c r="C33618" i="1"/>
  <c r="F33618" i="1" s="1"/>
  <c r="C33619" i="1"/>
  <c r="F33619" i="1" s="1"/>
  <c r="C33620" i="1"/>
  <c r="F33620" i="1" s="1"/>
  <c r="C33621" i="1"/>
  <c r="F33621" i="1" s="1"/>
  <c r="C33622" i="1"/>
  <c r="F33622" i="1" s="1"/>
  <c r="C33623" i="1"/>
  <c r="F33623" i="1" s="1"/>
  <c r="C33624" i="1"/>
  <c r="F33624" i="1" s="1"/>
  <c r="C33625" i="1"/>
  <c r="F33625" i="1" s="1"/>
  <c r="C33626" i="1"/>
  <c r="F33626" i="1" s="1"/>
  <c r="C33627" i="1"/>
  <c r="F33627" i="1" s="1"/>
  <c r="C33628" i="1"/>
  <c r="F33628" i="1" s="1"/>
  <c r="C33629" i="1"/>
  <c r="F33629" i="1" s="1"/>
  <c r="C33630" i="1"/>
  <c r="F33630" i="1" s="1"/>
  <c r="C33631" i="1"/>
  <c r="F33631" i="1" s="1"/>
  <c r="C33632" i="1"/>
  <c r="F33632" i="1" s="1"/>
  <c r="C33633" i="1"/>
  <c r="F33633" i="1" s="1"/>
  <c r="C33634" i="1"/>
  <c r="F33634" i="1" s="1"/>
  <c r="C33635" i="1"/>
  <c r="F33635" i="1" s="1"/>
  <c r="C33636" i="1"/>
  <c r="F33636" i="1" s="1"/>
  <c r="C33637" i="1"/>
  <c r="F33637" i="1" s="1"/>
  <c r="C33638" i="1"/>
  <c r="F33638" i="1" s="1"/>
  <c r="C33639" i="1"/>
  <c r="F33639" i="1" s="1"/>
  <c r="C33640" i="1"/>
  <c r="F33640" i="1" s="1"/>
  <c r="C33641" i="1"/>
  <c r="F33641" i="1" s="1"/>
  <c r="C33642" i="1"/>
  <c r="F33642" i="1" s="1"/>
  <c r="C33643" i="1"/>
  <c r="F33643" i="1" s="1"/>
  <c r="C33644" i="1"/>
  <c r="F33644" i="1" s="1"/>
  <c r="C33645" i="1"/>
  <c r="F33645" i="1" s="1"/>
  <c r="C33646" i="1"/>
  <c r="F33646" i="1" s="1"/>
  <c r="C33647" i="1"/>
  <c r="F33647" i="1" s="1"/>
  <c r="C33648" i="1"/>
  <c r="F33648" i="1" s="1"/>
  <c r="C33649" i="1"/>
  <c r="F33649" i="1" s="1"/>
  <c r="C33650" i="1"/>
  <c r="F33650" i="1" s="1"/>
  <c r="C33651" i="1"/>
  <c r="F33651" i="1" s="1"/>
  <c r="C33652" i="1"/>
  <c r="F33652" i="1" s="1"/>
  <c r="C33653" i="1"/>
  <c r="F33653" i="1" s="1"/>
  <c r="C33654" i="1"/>
  <c r="F33654" i="1" s="1"/>
  <c r="C33655" i="1"/>
  <c r="F33655" i="1" s="1"/>
  <c r="C33656" i="1"/>
  <c r="F33656" i="1" s="1"/>
  <c r="C33657" i="1"/>
  <c r="F33657" i="1" s="1"/>
  <c r="C33658" i="1"/>
  <c r="F33658" i="1" s="1"/>
  <c r="C33659" i="1"/>
  <c r="F33659" i="1" s="1"/>
  <c r="C33660" i="1"/>
  <c r="F33660" i="1" s="1"/>
  <c r="C33661" i="1"/>
  <c r="F33661" i="1" s="1"/>
  <c r="C33662" i="1"/>
  <c r="F33662" i="1" s="1"/>
  <c r="C33663" i="1"/>
  <c r="F33663" i="1" s="1"/>
  <c r="C33664" i="1"/>
  <c r="F33664" i="1" s="1"/>
  <c r="C33665" i="1"/>
  <c r="F33665" i="1" s="1"/>
  <c r="C33666" i="1"/>
  <c r="F33666" i="1" s="1"/>
  <c r="C33667" i="1"/>
  <c r="F33667" i="1" s="1"/>
  <c r="C33668" i="1"/>
  <c r="F33668" i="1" s="1"/>
  <c r="C33669" i="1"/>
  <c r="F33669" i="1" s="1"/>
  <c r="C33670" i="1"/>
  <c r="F33670" i="1" s="1"/>
  <c r="C33671" i="1"/>
  <c r="F33671" i="1" s="1"/>
  <c r="C33672" i="1"/>
  <c r="F33672" i="1" s="1"/>
  <c r="C33673" i="1"/>
  <c r="F33673" i="1" s="1"/>
  <c r="C33674" i="1"/>
  <c r="F33674" i="1" s="1"/>
  <c r="C33675" i="1"/>
  <c r="F33675" i="1" s="1"/>
  <c r="C33676" i="1"/>
  <c r="F33676" i="1" s="1"/>
  <c r="C33677" i="1"/>
  <c r="F33677" i="1" s="1"/>
  <c r="C33678" i="1"/>
  <c r="F33678" i="1" s="1"/>
  <c r="C33679" i="1"/>
  <c r="F33679" i="1" s="1"/>
  <c r="C33680" i="1"/>
  <c r="F33680" i="1" s="1"/>
  <c r="C33681" i="1"/>
  <c r="F33681" i="1" s="1"/>
  <c r="C33682" i="1"/>
  <c r="F33682" i="1" s="1"/>
  <c r="C33683" i="1"/>
  <c r="F33683" i="1" s="1"/>
  <c r="C33684" i="1"/>
  <c r="F33684" i="1" s="1"/>
  <c r="C33685" i="1"/>
  <c r="F33685" i="1" s="1"/>
  <c r="C33686" i="1"/>
  <c r="F33686" i="1" s="1"/>
  <c r="C33687" i="1"/>
  <c r="F33687" i="1" s="1"/>
  <c r="C33688" i="1"/>
  <c r="F33688" i="1" s="1"/>
  <c r="C33689" i="1"/>
  <c r="F33689" i="1" s="1"/>
  <c r="C33690" i="1"/>
  <c r="F33690" i="1" s="1"/>
  <c r="C33691" i="1"/>
  <c r="F33691" i="1" s="1"/>
  <c r="C33692" i="1"/>
  <c r="F33692" i="1" s="1"/>
  <c r="C33693" i="1"/>
  <c r="F33693" i="1" s="1"/>
  <c r="C33694" i="1"/>
  <c r="F33694" i="1" s="1"/>
  <c r="C33695" i="1"/>
  <c r="F33695" i="1" s="1"/>
  <c r="C33696" i="1"/>
  <c r="F33696" i="1" s="1"/>
  <c r="C33697" i="1"/>
  <c r="F33697" i="1" s="1"/>
  <c r="C33698" i="1"/>
  <c r="F33698" i="1" s="1"/>
  <c r="C33699" i="1"/>
  <c r="F33699" i="1" s="1"/>
  <c r="C33700" i="1"/>
  <c r="F33700" i="1" s="1"/>
  <c r="C33701" i="1"/>
  <c r="F33701" i="1" s="1"/>
  <c r="C33702" i="1"/>
  <c r="F33702" i="1" s="1"/>
  <c r="C33703" i="1"/>
  <c r="F33703" i="1" s="1"/>
  <c r="C33704" i="1"/>
  <c r="F33704" i="1" s="1"/>
  <c r="C33705" i="1"/>
  <c r="F33705" i="1" s="1"/>
  <c r="C33706" i="1"/>
  <c r="F33706" i="1" s="1"/>
  <c r="C33707" i="1"/>
  <c r="F33707" i="1" s="1"/>
  <c r="C33708" i="1"/>
  <c r="F33708" i="1" s="1"/>
  <c r="C33709" i="1"/>
  <c r="F33709" i="1" s="1"/>
  <c r="C33710" i="1"/>
  <c r="F33710" i="1" s="1"/>
  <c r="C33711" i="1"/>
  <c r="F33711" i="1" s="1"/>
  <c r="C33712" i="1"/>
  <c r="F33712" i="1" s="1"/>
  <c r="C33713" i="1"/>
  <c r="F33713" i="1" s="1"/>
  <c r="C33714" i="1"/>
  <c r="F33714" i="1" s="1"/>
  <c r="C33715" i="1"/>
  <c r="F33715" i="1" s="1"/>
  <c r="C33716" i="1"/>
  <c r="F33716" i="1" s="1"/>
  <c r="C33717" i="1"/>
  <c r="F33717" i="1" s="1"/>
  <c r="C33718" i="1"/>
  <c r="F33718" i="1" s="1"/>
  <c r="C33719" i="1"/>
  <c r="F33719" i="1" s="1"/>
  <c r="C33720" i="1"/>
  <c r="F33720" i="1" s="1"/>
  <c r="C33721" i="1"/>
  <c r="F33721" i="1" s="1"/>
  <c r="C33722" i="1"/>
  <c r="F33722" i="1" s="1"/>
  <c r="C33723" i="1"/>
  <c r="F33723" i="1" s="1"/>
  <c r="C33724" i="1"/>
  <c r="F33724" i="1" s="1"/>
  <c r="C33725" i="1"/>
  <c r="F33725" i="1" s="1"/>
  <c r="C33726" i="1"/>
  <c r="F33726" i="1" s="1"/>
  <c r="C33727" i="1"/>
  <c r="F33727" i="1" s="1"/>
  <c r="C33728" i="1"/>
  <c r="F33728" i="1" s="1"/>
  <c r="C33729" i="1"/>
  <c r="F33729" i="1" s="1"/>
  <c r="C33730" i="1"/>
  <c r="F33730" i="1" s="1"/>
  <c r="C33731" i="1"/>
  <c r="F33731" i="1" s="1"/>
  <c r="C33732" i="1"/>
  <c r="F33732" i="1" s="1"/>
  <c r="C33733" i="1"/>
  <c r="F33733" i="1" s="1"/>
  <c r="C33734" i="1"/>
  <c r="F33734" i="1" s="1"/>
  <c r="C33735" i="1"/>
  <c r="F33735" i="1" s="1"/>
  <c r="C33736" i="1"/>
  <c r="F33736" i="1" s="1"/>
  <c r="C33737" i="1"/>
  <c r="F33737" i="1" s="1"/>
  <c r="C33738" i="1"/>
  <c r="F33738" i="1" s="1"/>
  <c r="C33739" i="1"/>
  <c r="F33739" i="1" s="1"/>
  <c r="C33740" i="1"/>
  <c r="F33740" i="1" s="1"/>
  <c r="C33741" i="1"/>
  <c r="F33741" i="1" s="1"/>
  <c r="C33742" i="1"/>
  <c r="F33742" i="1" s="1"/>
  <c r="C33743" i="1"/>
  <c r="F33743" i="1" s="1"/>
  <c r="C33744" i="1"/>
  <c r="F33744" i="1" s="1"/>
  <c r="C33745" i="1"/>
  <c r="F33745" i="1" s="1"/>
  <c r="C33746" i="1"/>
  <c r="F33746" i="1" s="1"/>
  <c r="C33747" i="1"/>
  <c r="F33747" i="1" s="1"/>
  <c r="C33748" i="1"/>
  <c r="F33748" i="1" s="1"/>
  <c r="C33749" i="1"/>
  <c r="F33749" i="1" s="1"/>
  <c r="C33750" i="1"/>
  <c r="F33750" i="1" s="1"/>
  <c r="C33751" i="1"/>
  <c r="F33751" i="1" s="1"/>
  <c r="C33752" i="1"/>
  <c r="F33752" i="1" s="1"/>
  <c r="C33753" i="1"/>
  <c r="F33753" i="1" s="1"/>
  <c r="C33754" i="1"/>
  <c r="F33754" i="1" s="1"/>
  <c r="C33755" i="1"/>
  <c r="F33755" i="1" s="1"/>
  <c r="C33756" i="1"/>
  <c r="F33756" i="1" s="1"/>
  <c r="C33757" i="1"/>
  <c r="F33757" i="1" s="1"/>
  <c r="C33758" i="1"/>
  <c r="F33758" i="1" s="1"/>
  <c r="C33759" i="1"/>
  <c r="F33759" i="1" s="1"/>
  <c r="C33760" i="1"/>
  <c r="F33760" i="1" s="1"/>
  <c r="C33761" i="1"/>
  <c r="F33761" i="1" s="1"/>
  <c r="C33762" i="1"/>
  <c r="F33762" i="1" s="1"/>
  <c r="C33763" i="1"/>
  <c r="F33763" i="1" s="1"/>
  <c r="C33764" i="1"/>
  <c r="F33764" i="1" s="1"/>
  <c r="C33765" i="1"/>
  <c r="F33765" i="1" s="1"/>
  <c r="C33766" i="1"/>
  <c r="F33766" i="1" s="1"/>
  <c r="C33767" i="1"/>
  <c r="F33767" i="1" s="1"/>
  <c r="C33768" i="1"/>
  <c r="F33768" i="1" s="1"/>
  <c r="C33769" i="1"/>
  <c r="F33769" i="1" s="1"/>
  <c r="C33770" i="1"/>
  <c r="F33770" i="1" s="1"/>
  <c r="C33771" i="1"/>
  <c r="F33771" i="1" s="1"/>
  <c r="C33772" i="1"/>
  <c r="F33772" i="1" s="1"/>
  <c r="C33773" i="1"/>
  <c r="F33773" i="1" s="1"/>
  <c r="C33774" i="1"/>
  <c r="F33774" i="1" s="1"/>
  <c r="C33775" i="1"/>
  <c r="F33775" i="1" s="1"/>
  <c r="C33776" i="1"/>
  <c r="F33776" i="1" s="1"/>
  <c r="C33777" i="1"/>
  <c r="F33777" i="1" s="1"/>
  <c r="C33778" i="1"/>
  <c r="F33778" i="1" s="1"/>
  <c r="C33779" i="1"/>
  <c r="F33779" i="1" s="1"/>
  <c r="C33780" i="1"/>
  <c r="F33780" i="1" s="1"/>
  <c r="C33781" i="1"/>
  <c r="F33781" i="1" s="1"/>
  <c r="C33782" i="1"/>
  <c r="F33782" i="1" s="1"/>
  <c r="C33783" i="1"/>
  <c r="F33783" i="1" s="1"/>
  <c r="C33784" i="1"/>
  <c r="F33784" i="1" s="1"/>
  <c r="C33785" i="1"/>
  <c r="F33785" i="1" s="1"/>
  <c r="C33786" i="1"/>
  <c r="F33786" i="1" s="1"/>
  <c r="C33787" i="1"/>
  <c r="F33787" i="1" s="1"/>
  <c r="C33788" i="1"/>
  <c r="F33788" i="1" s="1"/>
  <c r="C33789" i="1"/>
  <c r="F33789" i="1" s="1"/>
  <c r="C33790" i="1"/>
  <c r="F33790" i="1" s="1"/>
  <c r="C33791" i="1"/>
  <c r="F33791" i="1" s="1"/>
  <c r="C33792" i="1"/>
  <c r="F33792" i="1" s="1"/>
  <c r="C33793" i="1"/>
  <c r="F33793" i="1" s="1"/>
  <c r="C33794" i="1"/>
  <c r="F33794" i="1" s="1"/>
  <c r="C33795" i="1"/>
  <c r="F33795" i="1" s="1"/>
  <c r="C33796" i="1"/>
  <c r="F33796" i="1" s="1"/>
  <c r="C33797" i="1"/>
  <c r="F33797" i="1" s="1"/>
  <c r="C33798" i="1"/>
  <c r="F33798" i="1" s="1"/>
  <c r="C33799" i="1"/>
  <c r="F33799" i="1" s="1"/>
  <c r="C33800" i="1"/>
  <c r="F33800" i="1" s="1"/>
  <c r="C33801" i="1"/>
  <c r="F33801" i="1" s="1"/>
  <c r="C33802" i="1"/>
  <c r="F33802" i="1" s="1"/>
  <c r="C33803" i="1"/>
  <c r="F33803" i="1" s="1"/>
  <c r="C33804" i="1"/>
  <c r="F33804" i="1" s="1"/>
  <c r="C33805" i="1"/>
  <c r="F33805" i="1" s="1"/>
  <c r="C33806" i="1"/>
  <c r="F33806" i="1" s="1"/>
  <c r="C33807" i="1"/>
  <c r="F33807" i="1" s="1"/>
  <c r="C33808" i="1"/>
  <c r="F33808" i="1" s="1"/>
  <c r="C33809" i="1"/>
  <c r="F33809" i="1" s="1"/>
  <c r="C33810" i="1"/>
  <c r="F33810" i="1" s="1"/>
  <c r="C33811" i="1"/>
  <c r="F33811" i="1" s="1"/>
  <c r="C33812" i="1"/>
  <c r="F33812" i="1" s="1"/>
  <c r="C33813" i="1"/>
  <c r="F33813" i="1" s="1"/>
  <c r="C33814" i="1"/>
  <c r="F33814" i="1" s="1"/>
  <c r="C33815" i="1"/>
  <c r="F33815" i="1" s="1"/>
  <c r="C33816" i="1"/>
  <c r="F33816" i="1" s="1"/>
  <c r="C33817" i="1"/>
  <c r="F33817" i="1" s="1"/>
  <c r="C33818" i="1"/>
  <c r="F33818" i="1" s="1"/>
  <c r="C33819" i="1"/>
  <c r="F33819" i="1" s="1"/>
  <c r="C33820" i="1"/>
  <c r="F33820" i="1" s="1"/>
  <c r="C33821" i="1"/>
  <c r="F33821" i="1" s="1"/>
  <c r="C33822" i="1"/>
  <c r="F33822" i="1" s="1"/>
  <c r="C33823" i="1"/>
  <c r="F33823" i="1" s="1"/>
  <c r="C33824" i="1"/>
  <c r="F33824" i="1" s="1"/>
  <c r="C33825" i="1"/>
  <c r="F33825" i="1" s="1"/>
  <c r="C33826" i="1"/>
  <c r="F33826" i="1" s="1"/>
  <c r="C33827" i="1"/>
  <c r="F33827" i="1" s="1"/>
  <c r="C33828" i="1"/>
  <c r="F33828" i="1" s="1"/>
  <c r="C33829" i="1"/>
  <c r="F33829" i="1" s="1"/>
  <c r="C33830" i="1"/>
  <c r="F33830" i="1" s="1"/>
  <c r="C33831" i="1"/>
  <c r="F33831" i="1" s="1"/>
  <c r="C33832" i="1"/>
  <c r="F33832" i="1" s="1"/>
  <c r="C33833" i="1"/>
  <c r="F33833" i="1" s="1"/>
  <c r="C33834" i="1"/>
  <c r="F33834" i="1" s="1"/>
  <c r="C33835" i="1"/>
  <c r="F33835" i="1" s="1"/>
  <c r="C33836" i="1"/>
  <c r="F33836" i="1" s="1"/>
  <c r="C33837" i="1"/>
  <c r="F33837" i="1" s="1"/>
  <c r="C33838" i="1"/>
  <c r="F33838" i="1" s="1"/>
  <c r="C33839" i="1"/>
  <c r="F33839" i="1" s="1"/>
  <c r="C33840" i="1"/>
  <c r="F33840" i="1" s="1"/>
  <c r="C33841" i="1"/>
  <c r="F33841" i="1" s="1"/>
  <c r="C33842" i="1"/>
  <c r="F33842" i="1" s="1"/>
  <c r="C33843" i="1"/>
  <c r="F33843" i="1" s="1"/>
  <c r="C33844" i="1"/>
  <c r="F33844" i="1" s="1"/>
  <c r="C33845" i="1"/>
  <c r="F33845" i="1" s="1"/>
  <c r="C33846" i="1"/>
  <c r="F33846" i="1" s="1"/>
  <c r="C33847" i="1"/>
  <c r="F33847" i="1" s="1"/>
  <c r="C33848" i="1"/>
  <c r="F33848" i="1" s="1"/>
  <c r="C33849" i="1"/>
  <c r="F33849" i="1" s="1"/>
  <c r="C33850" i="1"/>
  <c r="F33850" i="1" s="1"/>
  <c r="C33851" i="1"/>
  <c r="F33851" i="1" s="1"/>
  <c r="C33852" i="1"/>
  <c r="F33852" i="1" s="1"/>
  <c r="C33853" i="1"/>
  <c r="F33853" i="1" s="1"/>
  <c r="C33854" i="1"/>
  <c r="F33854" i="1" s="1"/>
  <c r="C33855" i="1"/>
  <c r="F33855" i="1" s="1"/>
  <c r="C33856" i="1"/>
  <c r="F33856" i="1" s="1"/>
  <c r="C33857" i="1"/>
  <c r="F33857" i="1" s="1"/>
  <c r="C33858" i="1"/>
  <c r="F33858" i="1" s="1"/>
  <c r="C33859" i="1"/>
  <c r="F33859" i="1" s="1"/>
  <c r="C33860" i="1"/>
  <c r="F33860" i="1" s="1"/>
  <c r="C33861" i="1"/>
  <c r="F33861" i="1" s="1"/>
  <c r="C33862" i="1"/>
  <c r="F33862" i="1" s="1"/>
  <c r="C33863" i="1"/>
  <c r="F33863" i="1" s="1"/>
  <c r="C33864" i="1"/>
  <c r="F33864" i="1" s="1"/>
  <c r="C33865" i="1"/>
  <c r="F33865" i="1" s="1"/>
  <c r="C33866" i="1"/>
  <c r="F33866" i="1" s="1"/>
  <c r="C33867" i="1"/>
  <c r="F33867" i="1" s="1"/>
  <c r="C33868" i="1"/>
  <c r="F33868" i="1" s="1"/>
  <c r="C33869" i="1"/>
  <c r="F33869" i="1" s="1"/>
  <c r="C33870" i="1"/>
  <c r="F33870" i="1" s="1"/>
  <c r="C33871" i="1"/>
  <c r="F33871" i="1" s="1"/>
  <c r="C33872" i="1"/>
  <c r="F33872" i="1" s="1"/>
  <c r="C33873" i="1"/>
  <c r="F33873" i="1" s="1"/>
  <c r="C33874" i="1"/>
  <c r="F33874" i="1" s="1"/>
  <c r="C33875" i="1"/>
  <c r="F33875" i="1" s="1"/>
  <c r="C33876" i="1"/>
  <c r="F33876" i="1" s="1"/>
  <c r="C33877" i="1"/>
  <c r="F33877" i="1" s="1"/>
  <c r="C33878" i="1"/>
  <c r="F33878" i="1" s="1"/>
  <c r="C33879" i="1"/>
  <c r="F33879" i="1" s="1"/>
  <c r="C33880" i="1"/>
  <c r="F33880" i="1" s="1"/>
  <c r="C33881" i="1"/>
  <c r="F33881" i="1" s="1"/>
  <c r="C33882" i="1"/>
  <c r="F33882" i="1" s="1"/>
  <c r="C33883" i="1"/>
  <c r="F33883" i="1" s="1"/>
  <c r="C33884" i="1"/>
  <c r="F33884" i="1" s="1"/>
  <c r="C33885" i="1"/>
  <c r="F33885" i="1" s="1"/>
  <c r="C33886" i="1"/>
  <c r="F33886" i="1" s="1"/>
  <c r="C33887" i="1"/>
  <c r="F33887" i="1" s="1"/>
  <c r="C33888" i="1"/>
  <c r="F33888" i="1" s="1"/>
  <c r="C33889" i="1"/>
  <c r="F33889" i="1" s="1"/>
  <c r="C33890" i="1"/>
  <c r="F33890" i="1" s="1"/>
  <c r="C33891" i="1"/>
  <c r="F33891" i="1" s="1"/>
  <c r="C33892" i="1"/>
  <c r="F33892" i="1" s="1"/>
  <c r="C33893" i="1"/>
  <c r="F33893" i="1" s="1"/>
  <c r="C33894" i="1"/>
  <c r="F33894" i="1" s="1"/>
  <c r="C33895" i="1"/>
  <c r="F33895" i="1" s="1"/>
  <c r="C33896" i="1"/>
  <c r="F33896" i="1" s="1"/>
  <c r="C33897" i="1"/>
  <c r="F33897" i="1" s="1"/>
  <c r="C33898" i="1"/>
  <c r="F33898" i="1" s="1"/>
  <c r="C33899" i="1"/>
  <c r="F33899" i="1" s="1"/>
  <c r="C33900" i="1"/>
  <c r="F33900" i="1" s="1"/>
  <c r="C33901" i="1"/>
  <c r="F33901" i="1" s="1"/>
  <c r="C33902" i="1"/>
  <c r="F33902" i="1" s="1"/>
  <c r="C33903" i="1"/>
  <c r="F33903" i="1" s="1"/>
  <c r="C33904" i="1"/>
  <c r="F33904" i="1" s="1"/>
  <c r="C33905" i="1"/>
  <c r="F33905" i="1" s="1"/>
  <c r="C33906" i="1"/>
  <c r="F33906" i="1" s="1"/>
  <c r="C33907" i="1"/>
  <c r="F33907" i="1" s="1"/>
  <c r="C33908" i="1"/>
  <c r="F33908" i="1" s="1"/>
  <c r="C33909" i="1"/>
  <c r="F33909" i="1" s="1"/>
  <c r="C33910" i="1"/>
  <c r="F33910" i="1" s="1"/>
  <c r="C33911" i="1"/>
  <c r="F33911" i="1" s="1"/>
  <c r="C33912" i="1"/>
  <c r="F33912" i="1" s="1"/>
  <c r="C33913" i="1"/>
  <c r="F33913" i="1" s="1"/>
  <c r="C33914" i="1"/>
  <c r="F33914" i="1" s="1"/>
  <c r="C33915" i="1"/>
  <c r="F33915" i="1" s="1"/>
  <c r="C33916" i="1"/>
  <c r="F33916" i="1" s="1"/>
  <c r="C33917" i="1"/>
  <c r="F33917" i="1" s="1"/>
  <c r="C33918" i="1"/>
  <c r="F33918" i="1" s="1"/>
  <c r="C33919" i="1"/>
  <c r="F33919" i="1" s="1"/>
  <c r="C33920" i="1"/>
  <c r="F33920" i="1" s="1"/>
  <c r="C33921" i="1"/>
  <c r="F33921" i="1" s="1"/>
  <c r="C33922" i="1"/>
  <c r="F33922" i="1" s="1"/>
  <c r="C33923" i="1"/>
  <c r="F33923" i="1" s="1"/>
  <c r="C33924" i="1"/>
  <c r="F33924" i="1" s="1"/>
  <c r="C33925" i="1"/>
  <c r="F33925" i="1" s="1"/>
  <c r="C33926" i="1"/>
  <c r="F33926" i="1" s="1"/>
  <c r="C33927" i="1"/>
  <c r="F33927" i="1" s="1"/>
  <c r="C33928" i="1"/>
  <c r="F33928" i="1" s="1"/>
  <c r="C33929" i="1"/>
  <c r="F33929" i="1" s="1"/>
  <c r="C33930" i="1"/>
  <c r="F33930" i="1" s="1"/>
  <c r="C33931" i="1"/>
  <c r="F33931" i="1" s="1"/>
  <c r="C33932" i="1"/>
  <c r="F33932" i="1" s="1"/>
  <c r="C33933" i="1"/>
  <c r="F33933" i="1" s="1"/>
  <c r="C33934" i="1"/>
  <c r="F33934" i="1" s="1"/>
  <c r="C33935" i="1"/>
  <c r="F33935" i="1" s="1"/>
  <c r="C33936" i="1"/>
  <c r="F33936" i="1" s="1"/>
  <c r="C33937" i="1"/>
  <c r="F33937" i="1" s="1"/>
  <c r="C33938" i="1"/>
  <c r="F33938" i="1" s="1"/>
  <c r="C33939" i="1"/>
  <c r="F33939" i="1" s="1"/>
  <c r="C33940" i="1"/>
  <c r="F33940" i="1" s="1"/>
  <c r="C33941" i="1"/>
  <c r="F33941" i="1" s="1"/>
  <c r="C33942" i="1"/>
  <c r="F33942" i="1" s="1"/>
  <c r="C33943" i="1"/>
  <c r="F33943" i="1" s="1"/>
  <c r="C33944" i="1"/>
  <c r="F33944" i="1" s="1"/>
  <c r="C33945" i="1"/>
  <c r="F33945" i="1" s="1"/>
  <c r="C33946" i="1"/>
  <c r="F33946" i="1" s="1"/>
  <c r="C33947" i="1"/>
  <c r="F33947" i="1" s="1"/>
  <c r="C33948" i="1"/>
  <c r="F33948" i="1" s="1"/>
  <c r="C33949" i="1"/>
  <c r="F33949" i="1" s="1"/>
  <c r="C33950" i="1"/>
  <c r="F33950" i="1" s="1"/>
  <c r="C33951" i="1"/>
  <c r="F33951" i="1" s="1"/>
  <c r="C33952" i="1"/>
  <c r="F33952" i="1" s="1"/>
  <c r="C33953" i="1"/>
  <c r="F33953" i="1" s="1"/>
  <c r="C33954" i="1"/>
  <c r="F33954" i="1" s="1"/>
  <c r="C33955" i="1"/>
  <c r="F33955" i="1" s="1"/>
  <c r="C33956" i="1"/>
  <c r="F33956" i="1" s="1"/>
  <c r="C33957" i="1"/>
  <c r="F33957" i="1" s="1"/>
  <c r="C33958" i="1"/>
  <c r="F33958" i="1" s="1"/>
  <c r="C33959" i="1"/>
  <c r="F33959" i="1" s="1"/>
  <c r="C33960" i="1"/>
  <c r="F33960" i="1" s="1"/>
  <c r="C33961" i="1"/>
  <c r="F33961" i="1" s="1"/>
  <c r="C33962" i="1"/>
  <c r="F33962" i="1" s="1"/>
  <c r="C33963" i="1"/>
  <c r="F33963" i="1" s="1"/>
  <c r="C33964" i="1"/>
  <c r="F33964" i="1" s="1"/>
  <c r="C33965" i="1"/>
  <c r="F33965" i="1" s="1"/>
  <c r="C33966" i="1"/>
  <c r="F33966" i="1" s="1"/>
  <c r="C33967" i="1"/>
  <c r="F33967" i="1" s="1"/>
  <c r="C33968" i="1"/>
  <c r="F33968" i="1" s="1"/>
  <c r="C33969" i="1"/>
  <c r="F33969" i="1" s="1"/>
  <c r="C33970" i="1"/>
  <c r="F33970" i="1" s="1"/>
  <c r="C33971" i="1"/>
  <c r="F33971" i="1" s="1"/>
  <c r="C33972" i="1"/>
  <c r="F33972" i="1" s="1"/>
  <c r="C33973" i="1"/>
  <c r="F33973" i="1" s="1"/>
  <c r="C33974" i="1"/>
  <c r="F33974" i="1" s="1"/>
  <c r="C33975" i="1"/>
  <c r="F33975" i="1" s="1"/>
  <c r="C33976" i="1"/>
  <c r="F33976" i="1" s="1"/>
  <c r="C33977" i="1"/>
  <c r="F33977" i="1" s="1"/>
  <c r="C33978" i="1"/>
  <c r="F33978" i="1" s="1"/>
  <c r="C33979" i="1"/>
  <c r="F33979" i="1" s="1"/>
  <c r="C33980" i="1"/>
  <c r="F33980" i="1" s="1"/>
  <c r="C33981" i="1"/>
  <c r="F33981" i="1" s="1"/>
  <c r="C33982" i="1"/>
  <c r="F33982" i="1" s="1"/>
  <c r="C33983" i="1"/>
  <c r="F33983" i="1" s="1"/>
  <c r="C33984" i="1"/>
  <c r="F33984" i="1" s="1"/>
  <c r="C33985" i="1"/>
  <c r="F33985" i="1" s="1"/>
  <c r="C33986" i="1"/>
  <c r="F33986" i="1" s="1"/>
  <c r="C33987" i="1"/>
  <c r="F33987" i="1" s="1"/>
  <c r="C33988" i="1"/>
  <c r="F33988" i="1" s="1"/>
  <c r="C33989" i="1"/>
  <c r="F33989" i="1" s="1"/>
  <c r="C33990" i="1"/>
  <c r="F33990" i="1" s="1"/>
  <c r="C33991" i="1"/>
  <c r="F33991" i="1" s="1"/>
  <c r="C33992" i="1"/>
  <c r="F33992" i="1" s="1"/>
  <c r="C33993" i="1"/>
  <c r="F33993" i="1" s="1"/>
  <c r="C33994" i="1"/>
  <c r="F33994" i="1" s="1"/>
  <c r="C33995" i="1"/>
  <c r="F33995" i="1" s="1"/>
  <c r="C33996" i="1"/>
  <c r="F33996" i="1" s="1"/>
  <c r="C33997" i="1"/>
  <c r="F33997" i="1" s="1"/>
  <c r="C33998" i="1"/>
  <c r="F33998" i="1" s="1"/>
  <c r="C33999" i="1"/>
  <c r="F33999" i="1" s="1"/>
  <c r="C34000" i="1"/>
  <c r="F34000" i="1" s="1"/>
  <c r="C34001" i="1"/>
  <c r="F34001" i="1" s="1"/>
  <c r="C34002" i="1"/>
  <c r="F34002" i="1" s="1"/>
  <c r="C34003" i="1"/>
  <c r="F34003" i="1" s="1"/>
  <c r="C34004" i="1"/>
  <c r="F34004" i="1" s="1"/>
  <c r="C34005" i="1"/>
  <c r="F34005" i="1" s="1"/>
  <c r="C34006" i="1"/>
  <c r="F34006" i="1" s="1"/>
  <c r="C34007" i="1"/>
  <c r="F34007" i="1" s="1"/>
  <c r="C34008" i="1"/>
  <c r="F34008" i="1" s="1"/>
  <c r="C34009" i="1"/>
  <c r="F34009" i="1" s="1"/>
  <c r="C34010" i="1"/>
  <c r="F34010" i="1" s="1"/>
  <c r="C34011" i="1"/>
  <c r="F34011" i="1" s="1"/>
  <c r="C34012" i="1"/>
  <c r="F34012" i="1" s="1"/>
  <c r="C34013" i="1"/>
  <c r="F34013" i="1" s="1"/>
  <c r="C34014" i="1"/>
  <c r="F34014" i="1" s="1"/>
  <c r="C34015" i="1"/>
  <c r="F34015" i="1" s="1"/>
  <c r="C34016" i="1"/>
  <c r="F34016" i="1" s="1"/>
  <c r="C34017" i="1"/>
  <c r="F34017" i="1" s="1"/>
  <c r="C34018" i="1"/>
  <c r="F34018" i="1" s="1"/>
  <c r="C34019" i="1"/>
  <c r="F34019" i="1" s="1"/>
  <c r="C34020" i="1"/>
  <c r="F34020" i="1" s="1"/>
  <c r="C34021" i="1"/>
  <c r="F34021" i="1" s="1"/>
  <c r="C34022" i="1"/>
  <c r="F34022" i="1" s="1"/>
  <c r="C34023" i="1"/>
  <c r="F34023" i="1" s="1"/>
  <c r="C34024" i="1"/>
  <c r="F34024" i="1" s="1"/>
  <c r="C34025" i="1"/>
  <c r="F34025" i="1" s="1"/>
  <c r="C34026" i="1"/>
  <c r="F34026" i="1" s="1"/>
  <c r="C34027" i="1"/>
  <c r="F34027" i="1" s="1"/>
  <c r="C34028" i="1"/>
  <c r="F34028" i="1" s="1"/>
  <c r="C34029" i="1"/>
  <c r="F34029" i="1" s="1"/>
  <c r="C34030" i="1"/>
  <c r="F34030" i="1" s="1"/>
  <c r="C34031" i="1"/>
  <c r="F34031" i="1" s="1"/>
  <c r="C34032" i="1"/>
  <c r="F34032" i="1" s="1"/>
  <c r="C34033" i="1"/>
  <c r="F34033" i="1" s="1"/>
  <c r="C34034" i="1"/>
  <c r="F34034" i="1" s="1"/>
  <c r="C34035" i="1"/>
  <c r="F34035" i="1" s="1"/>
  <c r="C34036" i="1"/>
  <c r="F34036" i="1" s="1"/>
  <c r="C34037" i="1"/>
  <c r="F34037" i="1" s="1"/>
  <c r="C34038" i="1"/>
  <c r="F34038" i="1" s="1"/>
  <c r="C34039" i="1"/>
  <c r="F34039" i="1" s="1"/>
  <c r="C34040" i="1"/>
  <c r="F34040" i="1" s="1"/>
  <c r="C34041" i="1"/>
  <c r="F34041" i="1" s="1"/>
  <c r="C34042" i="1"/>
  <c r="F34042" i="1" s="1"/>
  <c r="C34043" i="1"/>
  <c r="F34043" i="1" s="1"/>
  <c r="C34044" i="1"/>
  <c r="F34044" i="1" s="1"/>
  <c r="C34045" i="1"/>
  <c r="F34045" i="1" s="1"/>
  <c r="C34046" i="1"/>
  <c r="F34046" i="1" s="1"/>
  <c r="C34047" i="1"/>
  <c r="F34047" i="1" s="1"/>
  <c r="C34048" i="1"/>
  <c r="F34048" i="1" s="1"/>
  <c r="C34049" i="1"/>
  <c r="F34049" i="1" s="1"/>
  <c r="C34050" i="1"/>
  <c r="F34050" i="1" s="1"/>
  <c r="C34051" i="1"/>
  <c r="F34051" i="1" s="1"/>
  <c r="C21711" i="1"/>
  <c r="F21711" i="1" s="1"/>
  <c r="C21712" i="1"/>
  <c r="F21712" i="1" s="1"/>
  <c r="C21713" i="1"/>
  <c r="F21713" i="1" s="1"/>
  <c r="C21714" i="1"/>
  <c r="F21714" i="1" s="1"/>
  <c r="C21715" i="1"/>
  <c r="F21715" i="1" s="1"/>
  <c r="C21716" i="1"/>
  <c r="F21716" i="1" s="1"/>
  <c r="C21717" i="1"/>
  <c r="F21717" i="1" s="1"/>
  <c r="C21718" i="1"/>
  <c r="F21718" i="1" s="1"/>
  <c r="C21719" i="1"/>
  <c r="F21719" i="1" s="1"/>
  <c r="C21720" i="1"/>
  <c r="F21720" i="1" s="1"/>
  <c r="C21721" i="1"/>
  <c r="F21721" i="1" s="1"/>
  <c r="C21722" i="1"/>
  <c r="F21722" i="1" s="1"/>
  <c r="C21723" i="1"/>
  <c r="F21723" i="1" s="1"/>
  <c r="C21724" i="1"/>
  <c r="F21724" i="1" s="1"/>
  <c r="C21725" i="1"/>
  <c r="F21725" i="1" s="1"/>
  <c r="C21726" i="1"/>
  <c r="F21726" i="1" s="1"/>
  <c r="C21727" i="1"/>
  <c r="F21727" i="1" s="1"/>
  <c r="C21728" i="1"/>
  <c r="F21728" i="1" s="1"/>
  <c r="C21729" i="1"/>
  <c r="F21729" i="1" s="1"/>
  <c r="C21730" i="1"/>
  <c r="F21730" i="1" s="1"/>
  <c r="C21731" i="1"/>
  <c r="F21731" i="1" s="1"/>
  <c r="C21732" i="1"/>
  <c r="F21732" i="1" s="1"/>
  <c r="C21733" i="1"/>
  <c r="F21733" i="1" s="1"/>
  <c r="C21734" i="1"/>
  <c r="F21734" i="1" s="1"/>
  <c r="C21735" i="1"/>
  <c r="F21735" i="1" s="1"/>
  <c r="C21736" i="1"/>
  <c r="F21736" i="1" s="1"/>
  <c r="C21737" i="1"/>
  <c r="F21737" i="1" s="1"/>
  <c r="C21738" i="1"/>
  <c r="F21738" i="1" s="1"/>
  <c r="C21739" i="1"/>
  <c r="F21739" i="1" s="1"/>
  <c r="C21740" i="1"/>
  <c r="F21740" i="1" s="1"/>
  <c r="C21741" i="1"/>
  <c r="F21741" i="1" s="1"/>
  <c r="C21742" i="1"/>
  <c r="F21742" i="1" s="1"/>
  <c r="C21743" i="1"/>
  <c r="F21743" i="1" s="1"/>
  <c r="C21744" i="1"/>
  <c r="F21744" i="1" s="1"/>
  <c r="C21745" i="1"/>
  <c r="F21745" i="1" s="1"/>
  <c r="C21746" i="1"/>
  <c r="F21746" i="1" s="1"/>
  <c r="C21747" i="1"/>
  <c r="F21747" i="1" s="1"/>
  <c r="C21748" i="1"/>
  <c r="F21748" i="1" s="1"/>
  <c r="C21749" i="1"/>
  <c r="F21749" i="1" s="1"/>
  <c r="C21750" i="1"/>
  <c r="F21750" i="1" s="1"/>
  <c r="C21751" i="1"/>
  <c r="F21751" i="1" s="1"/>
  <c r="C21752" i="1"/>
  <c r="F21752" i="1" s="1"/>
  <c r="C21753" i="1"/>
  <c r="F21753" i="1" s="1"/>
  <c r="C21754" i="1"/>
  <c r="F21754" i="1" s="1"/>
  <c r="C21755" i="1"/>
  <c r="F21755" i="1" s="1"/>
  <c r="C21756" i="1"/>
  <c r="F21756" i="1" s="1"/>
  <c r="C21757" i="1"/>
  <c r="F21757" i="1" s="1"/>
  <c r="C21758" i="1"/>
  <c r="F21758" i="1" s="1"/>
  <c r="C21759" i="1"/>
  <c r="F21759" i="1" s="1"/>
  <c r="C21760" i="1"/>
  <c r="F21760" i="1" s="1"/>
  <c r="C21761" i="1"/>
  <c r="F21761" i="1" s="1"/>
  <c r="C21762" i="1"/>
  <c r="F21762" i="1" s="1"/>
  <c r="C21763" i="1"/>
  <c r="F21763" i="1" s="1"/>
  <c r="C21764" i="1"/>
  <c r="F21764" i="1" s="1"/>
  <c r="C21765" i="1"/>
  <c r="F21765" i="1" s="1"/>
  <c r="C21766" i="1"/>
  <c r="F21766" i="1" s="1"/>
  <c r="C21767" i="1"/>
  <c r="F21767" i="1" s="1"/>
  <c r="C21768" i="1"/>
  <c r="F21768" i="1" s="1"/>
  <c r="C21769" i="1"/>
  <c r="F21769" i="1" s="1"/>
  <c r="C21770" i="1"/>
  <c r="F21770" i="1" s="1"/>
  <c r="C21771" i="1"/>
  <c r="F21771" i="1" s="1"/>
  <c r="C21772" i="1"/>
  <c r="F21772" i="1" s="1"/>
  <c r="C21773" i="1"/>
  <c r="F21773" i="1" s="1"/>
  <c r="C21774" i="1"/>
  <c r="F21774" i="1" s="1"/>
  <c r="C21775" i="1"/>
  <c r="F21775" i="1" s="1"/>
  <c r="C21776" i="1"/>
  <c r="F21776" i="1" s="1"/>
  <c r="C21777" i="1"/>
  <c r="F21777" i="1" s="1"/>
  <c r="C21778" i="1"/>
  <c r="F21778" i="1" s="1"/>
  <c r="C21779" i="1"/>
  <c r="F21779" i="1" s="1"/>
  <c r="C21780" i="1"/>
  <c r="F21780" i="1" s="1"/>
  <c r="C21781" i="1"/>
  <c r="F21781" i="1" s="1"/>
  <c r="C21782" i="1"/>
  <c r="F21782" i="1" s="1"/>
  <c r="C21783" i="1"/>
  <c r="F21783" i="1" s="1"/>
  <c r="C21784" i="1"/>
  <c r="F21784" i="1" s="1"/>
  <c r="C21785" i="1"/>
  <c r="F21785" i="1" s="1"/>
  <c r="C21786" i="1"/>
  <c r="F21786" i="1" s="1"/>
  <c r="C21787" i="1"/>
  <c r="F21787" i="1" s="1"/>
  <c r="C21788" i="1"/>
  <c r="F21788" i="1" s="1"/>
  <c r="C21789" i="1"/>
  <c r="F21789" i="1" s="1"/>
  <c r="C21790" i="1"/>
  <c r="F21790" i="1" s="1"/>
  <c r="C21791" i="1"/>
  <c r="F21791" i="1" s="1"/>
  <c r="C21792" i="1"/>
  <c r="F21792" i="1" s="1"/>
  <c r="C21793" i="1"/>
  <c r="F21793" i="1" s="1"/>
  <c r="C21794" i="1"/>
  <c r="F21794" i="1" s="1"/>
  <c r="C21795" i="1"/>
  <c r="F21795" i="1" s="1"/>
  <c r="C21796" i="1"/>
  <c r="F21796" i="1" s="1"/>
  <c r="C21797" i="1"/>
  <c r="F21797" i="1" s="1"/>
  <c r="C21798" i="1"/>
  <c r="F21798" i="1" s="1"/>
  <c r="C21799" i="1"/>
  <c r="F21799" i="1" s="1"/>
  <c r="C21800" i="1"/>
  <c r="F21800" i="1" s="1"/>
  <c r="C21801" i="1"/>
  <c r="F21801" i="1" s="1"/>
  <c r="C21802" i="1"/>
  <c r="F21802" i="1" s="1"/>
  <c r="C21803" i="1"/>
  <c r="F21803" i="1" s="1"/>
  <c r="C21804" i="1"/>
  <c r="F21804" i="1" s="1"/>
  <c r="C21805" i="1"/>
  <c r="F21805" i="1" s="1"/>
  <c r="C21806" i="1"/>
  <c r="F21806" i="1" s="1"/>
  <c r="C21807" i="1"/>
  <c r="F21807" i="1" s="1"/>
  <c r="C21808" i="1"/>
  <c r="F21808" i="1" s="1"/>
  <c r="C21809" i="1"/>
  <c r="F21809" i="1" s="1"/>
  <c r="C21810" i="1"/>
  <c r="F21810" i="1" s="1"/>
  <c r="C21811" i="1"/>
  <c r="F21811" i="1" s="1"/>
  <c r="C21812" i="1"/>
  <c r="F21812" i="1" s="1"/>
  <c r="C21813" i="1"/>
  <c r="F21813" i="1" s="1"/>
  <c r="C21814" i="1"/>
  <c r="F21814" i="1" s="1"/>
  <c r="C21815" i="1"/>
  <c r="F21815" i="1" s="1"/>
  <c r="C21816" i="1"/>
  <c r="F21816" i="1" s="1"/>
  <c r="C21817" i="1"/>
  <c r="F21817" i="1" s="1"/>
  <c r="C21818" i="1"/>
  <c r="F21818" i="1" s="1"/>
  <c r="C21819" i="1"/>
  <c r="F21819" i="1" s="1"/>
  <c r="C21820" i="1"/>
  <c r="F21820" i="1" s="1"/>
  <c r="C21821" i="1"/>
  <c r="F21821" i="1" s="1"/>
  <c r="C21822" i="1"/>
  <c r="F21822" i="1" s="1"/>
  <c r="C21823" i="1"/>
  <c r="F21823" i="1" s="1"/>
  <c r="C21824" i="1"/>
  <c r="F21824" i="1" s="1"/>
  <c r="C21825" i="1"/>
  <c r="F21825" i="1" s="1"/>
  <c r="C21826" i="1"/>
  <c r="F21826" i="1" s="1"/>
  <c r="C21827" i="1"/>
  <c r="F21827" i="1" s="1"/>
  <c r="C21828" i="1"/>
  <c r="F21828" i="1" s="1"/>
  <c r="C21829" i="1"/>
  <c r="F21829" i="1" s="1"/>
  <c r="C21830" i="1"/>
  <c r="F21830" i="1" s="1"/>
  <c r="C21831" i="1"/>
  <c r="F21831" i="1" s="1"/>
  <c r="C21832" i="1"/>
  <c r="F21832" i="1" s="1"/>
  <c r="C21833" i="1"/>
  <c r="F21833" i="1" s="1"/>
  <c r="C21834" i="1"/>
  <c r="F21834" i="1" s="1"/>
  <c r="C21835" i="1"/>
  <c r="F21835" i="1" s="1"/>
  <c r="C21836" i="1"/>
  <c r="F21836" i="1" s="1"/>
  <c r="C21837" i="1"/>
  <c r="F21837" i="1" s="1"/>
  <c r="C21838" i="1"/>
  <c r="F21838" i="1" s="1"/>
  <c r="C21839" i="1"/>
  <c r="F21839" i="1" s="1"/>
  <c r="C21840" i="1"/>
  <c r="F21840" i="1" s="1"/>
  <c r="C21841" i="1"/>
  <c r="F21841" i="1" s="1"/>
  <c r="C21842" i="1"/>
  <c r="F21842" i="1" s="1"/>
  <c r="C21843" i="1"/>
  <c r="F21843" i="1" s="1"/>
  <c r="C21844" i="1"/>
  <c r="F21844" i="1" s="1"/>
  <c r="C21845" i="1"/>
  <c r="F21845" i="1" s="1"/>
  <c r="C21846" i="1"/>
  <c r="F21846" i="1" s="1"/>
  <c r="C21847" i="1"/>
  <c r="F21847" i="1" s="1"/>
  <c r="C21848" i="1"/>
  <c r="F21848" i="1" s="1"/>
  <c r="C21849" i="1"/>
  <c r="F21849" i="1" s="1"/>
  <c r="C21850" i="1"/>
  <c r="F21850" i="1" s="1"/>
  <c r="C21851" i="1"/>
  <c r="F21851" i="1" s="1"/>
  <c r="C21852" i="1"/>
  <c r="F21852" i="1" s="1"/>
  <c r="C21853" i="1"/>
  <c r="F21853" i="1" s="1"/>
  <c r="C21854" i="1"/>
  <c r="F21854" i="1" s="1"/>
  <c r="C21855" i="1"/>
  <c r="F21855" i="1" s="1"/>
  <c r="C21856" i="1"/>
  <c r="F21856" i="1" s="1"/>
  <c r="C21857" i="1"/>
  <c r="F21857" i="1" s="1"/>
  <c r="C21858" i="1"/>
  <c r="F21858" i="1" s="1"/>
  <c r="C21859" i="1"/>
  <c r="F21859" i="1" s="1"/>
  <c r="C21860" i="1"/>
  <c r="F21860" i="1" s="1"/>
  <c r="C21861" i="1"/>
  <c r="F21861" i="1" s="1"/>
  <c r="C21862" i="1"/>
  <c r="F21862" i="1" s="1"/>
  <c r="C21863" i="1"/>
  <c r="F21863" i="1" s="1"/>
  <c r="C21864" i="1"/>
  <c r="F21864" i="1" s="1"/>
  <c r="C21865" i="1"/>
  <c r="F21865" i="1" s="1"/>
  <c r="C21866" i="1"/>
  <c r="F21866" i="1" s="1"/>
  <c r="C21867" i="1"/>
  <c r="F21867" i="1" s="1"/>
  <c r="C21868" i="1"/>
  <c r="F21868" i="1" s="1"/>
  <c r="C21869" i="1"/>
  <c r="F21869" i="1" s="1"/>
  <c r="C21870" i="1"/>
  <c r="F21870" i="1" s="1"/>
  <c r="C21871" i="1"/>
  <c r="F21871" i="1" s="1"/>
  <c r="C21872" i="1"/>
  <c r="F21872" i="1" s="1"/>
  <c r="C21873" i="1"/>
  <c r="F21873" i="1" s="1"/>
  <c r="C21874" i="1"/>
  <c r="F21874" i="1" s="1"/>
  <c r="C21875" i="1"/>
  <c r="F21875" i="1" s="1"/>
  <c r="C21876" i="1"/>
  <c r="F21876" i="1" s="1"/>
  <c r="C21877" i="1"/>
  <c r="F21877" i="1" s="1"/>
  <c r="C21878" i="1"/>
  <c r="F21878" i="1" s="1"/>
  <c r="C21879" i="1"/>
  <c r="F21879" i="1" s="1"/>
  <c r="C21880" i="1"/>
  <c r="F21880" i="1" s="1"/>
  <c r="C21881" i="1"/>
  <c r="F21881" i="1" s="1"/>
  <c r="C21882" i="1"/>
  <c r="F21882" i="1" s="1"/>
  <c r="C21883" i="1"/>
  <c r="F21883" i="1" s="1"/>
  <c r="C21884" i="1"/>
  <c r="F21884" i="1" s="1"/>
  <c r="C21885" i="1"/>
  <c r="F21885" i="1" s="1"/>
  <c r="C21886" i="1"/>
  <c r="F21886" i="1" s="1"/>
  <c r="C21887" i="1"/>
  <c r="F21887" i="1" s="1"/>
  <c r="C21888" i="1"/>
  <c r="F21888" i="1" s="1"/>
  <c r="C21889" i="1"/>
  <c r="F21889" i="1" s="1"/>
  <c r="C21890" i="1"/>
  <c r="F21890" i="1" s="1"/>
  <c r="C21891" i="1"/>
  <c r="F21891" i="1" s="1"/>
  <c r="C21892" i="1"/>
  <c r="F21892" i="1" s="1"/>
  <c r="C21893" i="1"/>
  <c r="F21893" i="1" s="1"/>
  <c r="C21894" i="1"/>
  <c r="F21894" i="1" s="1"/>
  <c r="C21895" i="1"/>
  <c r="F21895" i="1" s="1"/>
  <c r="C21896" i="1"/>
  <c r="F21896" i="1" s="1"/>
  <c r="C21897" i="1"/>
  <c r="F21897" i="1" s="1"/>
  <c r="C21898" i="1"/>
  <c r="F21898" i="1" s="1"/>
  <c r="C21899" i="1"/>
  <c r="F21899" i="1" s="1"/>
  <c r="C21900" i="1"/>
  <c r="F21900" i="1" s="1"/>
  <c r="C21901" i="1"/>
  <c r="F21901" i="1" s="1"/>
  <c r="C21902" i="1"/>
  <c r="F21902" i="1" s="1"/>
  <c r="C21903" i="1"/>
  <c r="F21903" i="1" s="1"/>
  <c r="C21904" i="1"/>
  <c r="F21904" i="1" s="1"/>
  <c r="C21905" i="1"/>
  <c r="F21905" i="1" s="1"/>
  <c r="C21906" i="1"/>
  <c r="F21906" i="1" s="1"/>
  <c r="C21907" i="1"/>
  <c r="F21907" i="1" s="1"/>
  <c r="C21908" i="1"/>
  <c r="F21908" i="1" s="1"/>
  <c r="C21909" i="1"/>
  <c r="F21909" i="1" s="1"/>
  <c r="C21910" i="1"/>
  <c r="F21910" i="1" s="1"/>
  <c r="C21911" i="1"/>
  <c r="F21911" i="1" s="1"/>
  <c r="C21912" i="1"/>
  <c r="F21912" i="1" s="1"/>
  <c r="C21913" i="1"/>
  <c r="F21913" i="1" s="1"/>
  <c r="C21914" i="1"/>
  <c r="F21914" i="1" s="1"/>
  <c r="C21915" i="1"/>
  <c r="F21915" i="1" s="1"/>
  <c r="C21916" i="1"/>
  <c r="F21916" i="1" s="1"/>
  <c r="C21917" i="1"/>
  <c r="F21917" i="1" s="1"/>
  <c r="C21918" i="1"/>
  <c r="F21918" i="1" s="1"/>
  <c r="C21919" i="1"/>
  <c r="F21919" i="1" s="1"/>
  <c r="C21920" i="1"/>
  <c r="F21920" i="1" s="1"/>
  <c r="C21921" i="1"/>
  <c r="F21921" i="1" s="1"/>
  <c r="C21922" i="1"/>
  <c r="F21922" i="1" s="1"/>
  <c r="C21923" i="1"/>
  <c r="F21923" i="1" s="1"/>
  <c r="C21924" i="1"/>
  <c r="F21924" i="1" s="1"/>
  <c r="C21925" i="1"/>
  <c r="F21925" i="1" s="1"/>
  <c r="C21926" i="1"/>
  <c r="F21926" i="1" s="1"/>
  <c r="C21927" i="1"/>
  <c r="F21927" i="1" s="1"/>
  <c r="C21928" i="1"/>
  <c r="F21928" i="1" s="1"/>
  <c r="C21929" i="1"/>
  <c r="F21929" i="1" s="1"/>
  <c r="C21930" i="1"/>
  <c r="F21930" i="1" s="1"/>
  <c r="C21931" i="1"/>
  <c r="F21931" i="1" s="1"/>
  <c r="C21932" i="1"/>
  <c r="F21932" i="1" s="1"/>
  <c r="C21933" i="1"/>
  <c r="F21933" i="1" s="1"/>
  <c r="C21934" i="1"/>
  <c r="F21934" i="1" s="1"/>
  <c r="C21935" i="1"/>
  <c r="F21935" i="1" s="1"/>
  <c r="C21936" i="1"/>
  <c r="F21936" i="1" s="1"/>
  <c r="C21937" i="1"/>
  <c r="F21937" i="1" s="1"/>
  <c r="C21938" i="1"/>
  <c r="F21938" i="1" s="1"/>
  <c r="C21939" i="1"/>
  <c r="F21939" i="1" s="1"/>
  <c r="C21940" i="1"/>
  <c r="F21940" i="1" s="1"/>
  <c r="C21941" i="1"/>
  <c r="F21941" i="1" s="1"/>
  <c r="C21942" i="1"/>
  <c r="F21942" i="1" s="1"/>
  <c r="C21943" i="1"/>
  <c r="F21943" i="1" s="1"/>
  <c r="C21944" i="1"/>
  <c r="F21944" i="1" s="1"/>
  <c r="C21945" i="1"/>
  <c r="F21945" i="1" s="1"/>
  <c r="C21946" i="1"/>
  <c r="F21946" i="1" s="1"/>
  <c r="C21947" i="1"/>
  <c r="F21947" i="1" s="1"/>
  <c r="C21948" i="1"/>
  <c r="F21948" i="1" s="1"/>
  <c r="C21949" i="1"/>
  <c r="F21949" i="1" s="1"/>
  <c r="C21950" i="1"/>
  <c r="F21950" i="1" s="1"/>
  <c r="C21951" i="1"/>
  <c r="F21951" i="1" s="1"/>
  <c r="C21952" i="1"/>
  <c r="F21952" i="1" s="1"/>
  <c r="C21953" i="1"/>
  <c r="F21953" i="1" s="1"/>
  <c r="C21954" i="1"/>
  <c r="F21954" i="1" s="1"/>
  <c r="C21955" i="1"/>
  <c r="F21955" i="1" s="1"/>
  <c r="C21956" i="1"/>
  <c r="F21956" i="1" s="1"/>
  <c r="C21957" i="1"/>
  <c r="F21957" i="1" s="1"/>
  <c r="C21958" i="1"/>
  <c r="F21958" i="1" s="1"/>
  <c r="C21959" i="1"/>
  <c r="F21959" i="1" s="1"/>
  <c r="C21960" i="1"/>
  <c r="F21960" i="1" s="1"/>
  <c r="C21961" i="1"/>
  <c r="F21961" i="1" s="1"/>
  <c r="C21962" i="1"/>
  <c r="F21962" i="1" s="1"/>
  <c r="C21963" i="1"/>
  <c r="F21963" i="1" s="1"/>
  <c r="C21964" i="1"/>
  <c r="F21964" i="1" s="1"/>
  <c r="C21965" i="1"/>
  <c r="F21965" i="1" s="1"/>
  <c r="C21966" i="1"/>
  <c r="F21966" i="1" s="1"/>
  <c r="C21967" i="1"/>
  <c r="F21967" i="1" s="1"/>
  <c r="C21968" i="1"/>
  <c r="F21968" i="1" s="1"/>
  <c r="C21969" i="1"/>
  <c r="F21969" i="1" s="1"/>
  <c r="C21970" i="1"/>
  <c r="F21970" i="1" s="1"/>
  <c r="C21971" i="1"/>
  <c r="F21971" i="1" s="1"/>
  <c r="C21972" i="1"/>
  <c r="F21972" i="1" s="1"/>
  <c r="C21973" i="1"/>
  <c r="F21973" i="1" s="1"/>
  <c r="C21974" i="1"/>
  <c r="F21974" i="1" s="1"/>
  <c r="C21975" i="1"/>
  <c r="F21975" i="1" s="1"/>
  <c r="C21976" i="1"/>
  <c r="F21976" i="1" s="1"/>
  <c r="C21977" i="1"/>
  <c r="F21977" i="1" s="1"/>
  <c r="C21978" i="1"/>
  <c r="F21978" i="1" s="1"/>
  <c r="C21979" i="1"/>
  <c r="F21979" i="1" s="1"/>
  <c r="C21980" i="1"/>
  <c r="F21980" i="1" s="1"/>
  <c r="C21981" i="1"/>
  <c r="F21981" i="1" s="1"/>
  <c r="C21982" i="1"/>
  <c r="F21982" i="1" s="1"/>
  <c r="C21983" i="1"/>
  <c r="F21983" i="1" s="1"/>
  <c r="C21984" i="1"/>
  <c r="F21984" i="1" s="1"/>
  <c r="C21985" i="1"/>
  <c r="F21985" i="1" s="1"/>
  <c r="C21986" i="1"/>
  <c r="F21986" i="1" s="1"/>
  <c r="C21987" i="1"/>
  <c r="F21987" i="1" s="1"/>
  <c r="C21988" i="1"/>
  <c r="F21988" i="1" s="1"/>
  <c r="C21989" i="1"/>
  <c r="F21989" i="1" s="1"/>
  <c r="C21990" i="1"/>
  <c r="F21990" i="1" s="1"/>
  <c r="C21991" i="1"/>
  <c r="F21991" i="1" s="1"/>
  <c r="C21992" i="1"/>
  <c r="F21992" i="1" s="1"/>
  <c r="C21993" i="1"/>
  <c r="F21993" i="1" s="1"/>
  <c r="C21994" i="1"/>
  <c r="F21994" i="1" s="1"/>
  <c r="C21995" i="1"/>
  <c r="F21995" i="1" s="1"/>
  <c r="C21996" i="1"/>
  <c r="F21996" i="1" s="1"/>
  <c r="C21997" i="1"/>
  <c r="F21997" i="1" s="1"/>
  <c r="C21998" i="1"/>
  <c r="F21998" i="1" s="1"/>
  <c r="C21999" i="1"/>
  <c r="F21999" i="1" s="1"/>
  <c r="C22000" i="1"/>
  <c r="F22000" i="1" s="1"/>
  <c r="C22001" i="1"/>
  <c r="F22001" i="1" s="1"/>
  <c r="C22002" i="1"/>
  <c r="F22002" i="1" s="1"/>
  <c r="C22003" i="1"/>
  <c r="F22003" i="1" s="1"/>
  <c r="C22004" i="1"/>
  <c r="F22004" i="1" s="1"/>
  <c r="C22005" i="1"/>
  <c r="F22005" i="1" s="1"/>
  <c r="C22006" i="1"/>
  <c r="F22006" i="1" s="1"/>
  <c r="C22007" i="1"/>
  <c r="F22007" i="1" s="1"/>
  <c r="C22008" i="1"/>
  <c r="F22008" i="1" s="1"/>
  <c r="C22009" i="1"/>
  <c r="F22009" i="1" s="1"/>
  <c r="C22010" i="1"/>
  <c r="F22010" i="1" s="1"/>
  <c r="C22011" i="1"/>
  <c r="F22011" i="1" s="1"/>
  <c r="C22012" i="1"/>
  <c r="F22012" i="1" s="1"/>
  <c r="C22013" i="1"/>
  <c r="F22013" i="1" s="1"/>
  <c r="C22014" i="1"/>
  <c r="F22014" i="1" s="1"/>
  <c r="C22015" i="1"/>
  <c r="F22015" i="1" s="1"/>
  <c r="C22016" i="1"/>
  <c r="F22016" i="1" s="1"/>
  <c r="C22017" i="1"/>
  <c r="F22017" i="1" s="1"/>
  <c r="C22018" i="1"/>
  <c r="F22018" i="1" s="1"/>
  <c r="C22019" i="1"/>
  <c r="F22019" i="1" s="1"/>
  <c r="C22020" i="1"/>
  <c r="F22020" i="1" s="1"/>
  <c r="C22021" i="1"/>
  <c r="F22021" i="1" s="1"/>
  <c r="C22022" i="1"/>
  <c r="F22022" i="1" s="1"/>
  <c r="C22023" i="1"/>
  <c r="F22023" i="1" s="1"/>
  <c r="C22024" i="1"/>
  <c r="F22024" i="1" s="1"/>
  <c r="C22025" i="1"/>
  <c r="F22025" i="1" s="1"/>
  <c r="C22026" i="1"/>
  <c r="F22026" i="1" s="1"/>
  <c r="C22027" i="1"/>
  <c r="F22027" i="1" s="1"/>
  <c r="C22028" i="1"/>
  <c r="F22028" i="1" s="1"/>
  <c r="C22029" i="1"/>
  <c r="F22029" i="1" s="1"/>
  <c r="C22030" i="1"/>
  <c r="F22030" i="1" s="1"/>
  <c r="C22031" i="1"/>
  <c r="F22031" i="1" s="1"/>
  <c r="C22032" i="1"/>
  <c r="F22032" i="1" s="1"/>
  <c r="C22033" i="1"/>
  <c r="F22033" i="1" s="1"/>
  <c r="C22034" i="1"/>
  <c r="F22034" i="1" s="1"/>
  <c r="C22035" i="1"/>
  <c r="F22035" i="1" s="1"/>
  <c r="C22036" i="1"/>
  <c r="F22036" i="1" s="1"/>
  <c r="C22037" i="1"/>
  <c r="F22037" i="1" s="1"/>
  <c r="C22038" i="1"/>
  <c r="F22038" i="1" s="1"/>
  <c r="C22039" i="1"/>
  <c r="F22039" i="1" s="1"/>
  <c r="C22040" i="1"/>
  <c r="F22040" i="1" s="1"/>
  <c r="C22041" i="1"/>
  <c r="F22041" i="1" s="1"/>
  <c r="C22042" i="1"/>
  <c r="F22042" i="1" s="1"/>
  <c r="C22043" i="1"/>
  <c r="F22043" i="1" s="1"/>
  <c r="C22044" i="1"/>
  <c r="F22044" i="1" s="1"/>
  <c r="C22045" i="1"/>
  <c r="F22045" i="1" s="1"/>
  <c r="C22046" i="1"/>
  <c r="F22046" i="1" s="1"/>
  <c r="C22047" i="1"/>
  <c r="F22047" i="1" s="1"/>
  <c r="C22048" i="1"/>
  <c r="F22048" i="1" s="1"/>
  <c r="C22049" i="1"/>
  <c r="F22049" i="1" s="1"/>
  <c r="C22050" i="1"/>
  <c r="F22050" i="1" s="1"/>
  <c r="C22051" i="1"/>
  <c r="F22051" i="1" s="1"/>
  <c r="C22052" i="1"/>
  <c r="F22052" i="1" s="1"/>
  <c r="C22053" i="1"/>
  <c r="F22053" i="1" s="1"/>
  <c r="C22054" i="1"/>
  <c r="F22054" i="1" s="1"/>
  <c r="C22055" i="1"/>
  <c r="F22055" i="1" s="1"/>
  <c r="C22056" i="1"/>
  <c r="F22056" i="1" s="1"/>
  <c r="C22057" i="1"/>
  <c r="F22057" i="1" s="1"/>
  <c r="C22058" i="1"/>
  <c r="F22058" i="1" s="1"/>
  <c r="C22059" i="1"/>
  <c r="F22059" i="1" s="1"/>
  <c r="C22060" i="1"/>
  <c r="F22060" i="1" s="1"/>
  <c r="C22061" i="1"/>
  <c r="F22061" i="1" s="1"/>
  <c r="C22062" i="1"/>
  <c r="F22062" i="1" s="1"/>
  <c r="C22063" i="1"/>
  <c r="F22063" i="1" s="1"/>
  <c r="C22064" i="1"/>
  <c r="F22064" i="1" s="1"/>
  <c r="C22065" i="1"/>
  <c r="F22065" i="1" s="1"/>
  <c r="C22066" i="1"/>
  <c r="F22066" i="1" s="1"/>
  <c r="C22067" i="1"/>
  <c r="F22067" i="1" s="1"/>
  <c r="C22068" i="1"/>
  <c r="F22068" i="1" s="1"/>
  <c r="C22069" i="1"/>
  <c r="F22069" i="1" s="1"/>
  <c r="C22070" i="1"/>
  <c r="F22070" i="1" s="1"/>
  <c r="C22071" i="1"/>
  <c r="F22071" i="1" s="1"/>
  <c r="C22072" i="1"/>
  <c r="F22072" i="1" s="1"/>
  <c r="C22073" i="1"/>
  <c r="F22073" i="1" s="1"/>
  <c r="C22074" i="1"/>
  <c r="F22074" i="1" s="1"/>
  <c r="C22075" i="1"/>
  <c r="F22075" i="1" s="1"/>
  <c r="C22076" i="1"/>
  <c r="F22076" i="1" s="1"/>
  <c r="C22077" i="1"/>
  <c r="F22077" i="1" s="1"/>
  <c r="C22078" i="1"/>
  <c r="F22078" i="1" s="1"/>
  <c r="C22079" i="1"/>
  <c r="F22079" i="1" s="1"/>
  <c r="C22080" i="1"/>
  <c r="F22080" i="1" s="1"/>
  <c r="C22081" i="1"/>
  <c r="F22081" i="1" s="1"/>
  <c r="C22082" i="1"/>
  <c r="F22082" i="1" s="1"/>
  <c r="C22083" i="1"/>
  <c r="F22083" i="1" s="1"/>
  <c r="C22084" i="1"/>
  <c r="F22084" i="1" s="1"/>
  <c r="C22085" i="1"/>
  <c r="F22085" i="1" s="1"/>
  <c r="C22086" i="1"/>
  <c r="F22086" i="1" s="1"/>
  <c r="C22087" i="1"/>
  <c r="F22087" i="1" s="1"/>
  <c r="C22088" i="1"/>
  <c r="F22088" i="1" s="1"/>
  <c r="C22089" i="1"/>
  <c r="F22089" i="1" s="1"/>
  <c r="C22090" i="1"/>
  <c r="F22090" i="1" s="1"/>
  <c r="C22091" i="1"/>
  <c r="F22091" i="1" s="1"/>
  <c r="C22092" i="1"/>
  <c r="F22092" i="1" s="1"/>
  <c r="C22093" i="1"/>
  <c r="F22093" i="1" s="1"/>
  <c r="C22094" i="1"/>
  <c r="F22094" i="1" s="1"/>
  <c r="C22095" i="1"/>
  <c r="F22095" i="1" s="1"/>
  <c r="C22096" i="1"/>
  <c r="F22096" i="1" s="1"/>
  <c r="C22097" i="1"/>
  <c r="F22097" i="1" s="1"/>
  <c r="C22098" i="1"/>
  <c r="F22098" i="1" s="1"/>
  <c r="C22099" i="1"/>
  <c r="F22099" i="1" s="1"/>
  <c r="C22100" i="1"/>
  <c r="F22100" i="1" s="1"/>
  <c r="C22101" i="1"/>
  <c r="F22101" i="1" s="1"/>
  <c r="C22102" i="1"/>
  <c r="F22102" i="1" s="1"/>
  <c r="C22103" i="1"/>
  <c r="F22103" i="1" s="1"/>
  <c r="C22104" i="1"/>
  <c r="F22104" i="1" s="1"/>
  <c r="C22105" i="1"/>
  <c r="F22105" i="1" s="1"/>
  <c r="C22106" i="1"/>
  <c r="F22106" i="1" s="1"/>
  <c r="C22107" i="1"/>
  <c r="F22107" i="1" s="1"/>
  <c r="C22108" i="1"/>
  <c r="F22108" i="1" s="1"/>
  <c r="C22109" i="1"/>
  <c r="F22109" i="1" s="1"/>
  <c r="C22110" i="1"/>
  <c r="F22110" i="1" s="1"/>
  <c r="C22111" i="1"/>
  <c r="F22111" i="1" s="1"/>
  <c r="C22112" i="1"/>
  <c r="F22112" i="1" s="1"/>
  <c r="C22113" i="1"/>
  <c r="F22113" i="1" s="1"/>
  <c r="C22114" i="1"/>
  <c r="F22114" i="1" s="1"/>
  <c r="C22115" i="1"/>
  <c r="F22115" i="1" s="1"/>
  <c r="C22116" i="1"/>
  <c r="F22116" i="1" s="1"/>
  <c r="C22117" i="1"/>
  <c r="F22117" i="1" s="1"/>
  <c r="C22118" i="1"/>
  <c r="F22118" i="1" s="1"/>
  <c r="C22119" i="1"/>
  <c r="F22119" i="1" s="1"/>
  <c r="C22120" i="1"/>
  <c r="F22120" i="1" s="1"/>
  <c r="C22121" i="1"/>
  <c r="F22121" i="1" s="1"/>
  <c r="C22122" i="1"/>
  <c r="F22122" i="1" s="1"/>
  <c r="C22123" i="1"/>
  <c r="F22123" i="1" s="1"/>
  <c r="C22124" i="1"/>
  <c r="F22124" i="1" s="1"/>
  <c r="C22125" i="1"/>
  <c r="F22125" i="1" s="1"/>
  <c r="C22126" i="1"/>
  <c r="F22126" i="1" s="1"/>
  <c r="C22127" i="1"/>
  <c r="F22127" i="1" s="1"/>
  <c r="C22128" i="1"/>
  <c r="F22128" i="1" s="1"/>
  <c r="C22129" i="1"/>
  <c r="F22129" i="1" s="1"/>
  <c r="C22130" i="1"/>
  <c r="F22130" i="1" s="1"/>
  <c r="C22131" i="1"/>
  <c r="F22131" i="1" s="1"/>
  <c r="C22132" i="1"/>
  <c r="F22132" i="1" s="1"/>
  <c r="C22133" i="1"/>
  <c r="F22133" i="1" s="1"/>
  <c r="C22134" i="1"/>
  <c r="F22134" i="1" s="1"/>
  <c r="C22135" i="1"/>
  <c r="F22135" i="1" s="1"/>
  <c r="C22136" i="1"/>
  <c r="F22136" i="1" s="1"/>
  <c r="C22137" i="1"/>
  <c r="F22137" i="1" s="1"/>
  <c r="C22138" i="1"/>
  <c r="F22138" i="1" s="1"/>
  <c r="C22139" i="1"/>
  <c r="F22139" i="1" s="1"/>
  <c r="C22140" i="1"/>
  <c r="F22140" i="1" s="1"/>
  <c r="C22141" i="1"/>
  <c r="F22141" i="1" s="1"/>
  <c r="C22142" i="1"/>
  <c r="F22142" i="1" s="1"/>
  <c r="C22143" i="1"/>
  <c r="F22143" i="1" s="1"/>
  <c r="C22144" i="1"/>
  <c r="F22144" i="1" s="1"/>
  <c r="C22145" i="1"/>
  <c r="F22145" i="1" s="1"/>
  <c r="C22146" i="1"/>
  <c r="F22146" i="1" s="1"/>
  <c r="C22147" i="1"/>
  <c r="F22147" i="1" s="1"/>
  <c r="C22148" i="1"/>
  <c r="F22148" i="1" s="1"/>
  <c r="C22149" i="1"/>
  <c r="F22149" i="1" s="1"/>
  <c r="C22150" i="1"/>
  <c r="F22150" i="1" s="1"/>
  <c r="C22151" i="1"/>
  <c r="F22151" i="1" s="1"/>
  <c r="C22152" i="1"/>
  <c r="F22152" i="1" s="1"/>
  <c r="C22153" i="1"/>
  <c r="F22153" i="1" s="1"/>
  <c r="C22154" i="1"/>
  <c r="F22154" i="1" s="1"/>
  <c r="C22155" i="1"/>
  <c r="F22155" i="1" s="1"/>
  <c r="C22156" i="1"/>
  <c r="F22156" i="1" s="1"/>
  <c r="C22157" i="1"/>
  <c r="F22157" i="1" s="1"/>
  <c r="C22158" i="1"/>
  <c r="F22158" i="1" s="1"/>
  <c r="C22159" i="1"/>
  <c r="F22159" i="1" s="1"/>
  <c r="C22160" i="1"/>
  <c r="F22160" i="1" s="1"/>
  <c r="C22161" i="1"/>
  <c r="F22161" i="1" s="1"/>
  <c r="C22162" i="1"/>
  <c r="F22162" i="1" s="1"/>
  <c r="C22163" i="1"/>
  <c r="F22163" i="1" s="1"/>
  <c r="C22164" i="1"/>
  <c r="F22164" i="1" s="1"/>
  <c r="C22165" i="1"/>
  <c r="F22165" i="1" s="1"/>
  <c r="C22166" i="1"/>
  <c r="F22166" i="1" s="1"/>
  <c r="C22167" i="1"/>
  <c r="F22167" i="1" s="1"/>
  <c r="C22168" i="1"/>
  <c r="F22168" i="1" s="1"/>
  <c r="C22169" i="1"/>
  <c r="F22169" i="1" s="1"/>
  <c r="C22170" i="1"/>
  <c r="F22170" i="1" s="1"/>
  <c r="C22171" i="1"/>
  <c r="F22171" i="1" s="1"/>
  <c r="C22172" i="1"/>
  <c r="F22172" i="1" s="1"/>
  <c r="C22173" i="1"/>
  <c r="F22173" i="1" s="1"/>
  <c r="C22174" i="1"/>
  <c r="F22174" i="1" s="1"/>
  <c r="C22175" i="1"/>
  <c r="F22175" i="1" s="1"/>
  <c r="C22176" i="1"/>
  <c r="F22176" i="1" s="1"/>
  <c r="C22177" i="1"/>
  <c r="F22177" i="1" s="1"/>
  <c r="C22178" i="1"/>
  <c r="F22178" i="1" s="1"/>
  <c r="C22179" i="1"/>
  <c r="F22179" i="1" s="1"/>
  <c r="C22180" i="1"/>
  <c r="F22180" i="1" s="1"/>
  <c r="C22181" i="1"/>
  <c r="F22181" i="1" s="1"/>
  <c r="C22182" i="1"/>
  <c r="F22182" i="1" s="1"/>
  <c r="C22183" i="1"/>
  <c r="F22183" i="1" s="1"/>
  <c r="C22184" i="1"/>
  <c r="F22184" i="1" s="1"/>
  <c r="C22185" i="1"/>
  <c r="F22185" i="1" s="1"/>
  <c r="C22186" i="1"/>
  <c r="F22186" i="1" s="1"/>
  <c r="C22187" i="1"/>
  <c r="F22187" i="1" s="1"/>
  <c r="C22188" i="1"/>
  <c r="F22188" i="1" s="1"/>
  <c r="C22189" i="1"/>
  <c r="F22189" i="1" s="1"/>
  <c r="C22190" i="1"/>
  <c r="F22190" i="1" s="1"/>
  <c r="C22191" i="1"/>
  <c r="F22191" i="1" s="1"/>
  <c r="C22192" i="1"/>
  <c r="F22192" i="1" s="1"/>
  <c r="C22193" i="1"/>
  <c r="F22193" i="1" s="1"/>
  <c r="C22194" i="1"/>
  <c r="F22194" i="1" s="1"/>
  <c r="C22195" i="1"/>
  <c r="F22195" i="1" s="1"/>
  <c r="C22196" i="1"/>
  <c r="F22196" i="1" s="1"/>
  <c r="C22197" i="1"/>
  <c r="F22197" i="1" s="1"/>
  <c r="C22198" i="1"/>
  <c r="F22198" i="1" s="1"/>
  <c r="C22199" i="1"/>
  <c r="F22199" i="1" s="1"/>
  <c r="C22200" i="1"/>
  <c r="F22200" i="1" s="1"/>
  <c r="C22201" i="1"/>
  <c r="F22201" i="1" s="1"/>
  <c r="C22202" i="1"/>
  <c r="F22202" i="1" s="1"/>
  <c r="C22203" i="1"/>
  <c r="F22203" i="1" s="1"/>
  <c r="C22204" i="1"/>
  <c r="F22204" i="1" s="1"/>
  <c r="C22205" i="1"/>
  <c r="F22205" i="1" s="1"/>
  <c r="C22206" i="1"/>
  <c r="F22206" i="1" s="1"/>
  <c r="C22207" i="1"/>
  <c r="F22207" i="1" s="1"/>
  <c r="C22208" i="1"/>
  <c r="F22208" i="1" s="1"/>
  <c r="C22209" i="1"/>
  <c r="F22209" i="1" s="1"/>
  <c r="C22210" i="1"/>
  <c r="F22210" i="1" s="1"/>
  <c r="C22211" i="1"/>
  <c r="F22211" i="1" s="1"/>
  <c r="C22212" i="1"/>
  <c r="F22212" i="1" s="1"/>
  <c r="C22213" i="1"/>
  <c r="F22213" i="1" s="1"/>
  <c r="C22214" i="1"/>
  <c r="F22214" i="1" s="1"/>
  <c r="C22215" i="1"/>
  <c r="F22215" i="1" s="1"/>
  <c r="C22216" i="1"/>
  <c r="F22216" i="1" s="1"/>
  <c r="C22217" i="1"/>
  <c r="F22217" i="1" s="1"/>
  <c r="C22218" i="1"/>
  <c r="F22218" i="1" s="1"/>
  <c r="C22219" i="1"/>
  <c r="F22219" i="1" s="1"/>
  <c r="C22220" i="1"/>
  <c r="F22220" i="1" s="1"/>
  <c r="C22221" i="1"/>
  <c r="F22221" i="1" s="1"/>
  <c r="C22222" i="1"/>
  <c r="F22222" i="1" s="1"/>
  <c r="C22223" i="1"/>
  <c r="F22223" i="1" s="1"/>
  <c r="C22224" i="1"/>
  <c r="F22224" i="1" s="1"/>
  <c r="C22225" i="1"/>
  <c r="F22225" i="1" s="1"/>
  <c r="C22226" i="1"/>
  <c r="F22226" i="1" s="1"/>
  <c r="C22227" i="1"/>
  <c r="F22227" i="1" s="1"/>
  <c r="C22228" i="1"/>
  <c r="F22228" i="1" s="1"/>
  <c r="C22229" i="1"/>
  <c r="F22229" i="1" s="1"/>
  <c r="C22230" i="1"/>
  <c r="F22230" i="1" s="1"/>
  <c r="C22231" i="1"/>
  <c r="F22231" i="1" s="1"/>
  <c r="C22232" i="1"/>
  <c r="F22232" i="1" s="1"/>
  <c r="C22233" i="1"/>
  <c r="F22233" i="1" s="1"/>
  <c r="C22234" i="1"/>
  <c r="F22234" i="1" s="1"/>
  <c r="C22235" i="1"/>
  <c r="F22235" i="1" s="1"/>
  <c r="C22236" i="1"/>
  <c r="F22236" i="1" s="1"/>
  <c r="C22237" i="1"/>
  <c r="F22237" i="1" s="1"/>
  <c r="C22238" i="1"/>
  <c r="F22238" i="1" s="1"/>
  <c r="C22239" i="1"/>
  <c r="F22239" i="1" s="1"/>
  <c r="C22240" i="1"/>
  <c r="F22240" i="1" s="1"/>
  <c r="C22241" i="1"/>
  <c r="F22241" i="1" s="1"/>
  <c r="C22242" i="1"/>
  <c r="F22242" i="1" s="1"/>
  <c r="C22243" i="1"/>
  <c r="F22243" i="1" s="1"/>
  <c r="C22244" i="1"/>
  <c r="F22244" i="1" s="1"/>
  <c r="C22245" i="1"/>
  <c r="F22245" i="1" s="1"/>
  <c r="C22246" i="1"/>
  <c r="F22246" i="1" s="1"/>
  <c r="C22247" i="1"/>
  <c r="F22247" i="1" s="1"/>
  <c r="C22248" i="1"/>
  <c r="F22248" i="1" s="1"/>
  <c r="C22249" i="1"/>
  <c r="F22249" i="1" s="1"/>
  <c r="C22250" i="1"/>
  <c r="F22250" i="1" s="1"/>
  <c r="C22251" i="1"/>
  <c r="F22251" i="1" s="1"/>
  <c r="C22252" i="1"/>
  <c r="F22252" i="1" s="1"/>
  <c r="C22253" i="1"/>
  <c r="F22253" i="1" s="1"/>
  <c r="C22254" i="1"/>
  <c r="F22254" i="1" s="1"/>
  <c r="C22255" i="1"/>
  <c r="F22255" i="1" s="1"/>
  <c r="C22256" i="1"/>
  <c r="F22256" i="1" s="1"/>
  <c r="C22257" i="1"/>
  <c r="F22257" i="1" s="1"/>
  <c r="C22258" i="1"/>
  <c r="F22258" i="1" s="1"/>
  <c r="C22259" i="1"/>
  <c r="F22259" i="1" s="1"/>
  <c r="C22260" i="1"/>
  <c r="F22260" i="1" s="1"/>
  <c r="C22261" i="1"/>
  <c r="F22261" i="1" s="1"/>
  <c r="C22262" i="1"/>
  <c r="F22262" i="1" s="1"/>
  <c r="C22263" i="1"/>
  <c r="F22263" i="1" s="1"/>
  <c r="C22264" i="1"/>
  <c r="F22264" i="1" s="1"/>
  <c r="C22265" i="1"/>
  <c r="F22265" i="1" s="1"/>
  <c r="C22266" i="1"/>
  <c r="F22266" i="1" s="1"/>
  <c r="C22267" i="1"/>
  <c r="F22267" i="1" s="1"/>
  <c r="C22268" i="1"/>
  <c r="F22268" i="1" s="1"/>
  <c r="C22269" i="1"/>
  <c r="F22269" i="1" s="1"/>
  <c r="C22270" i="1"/>
  <c r="F22270" i="1" s="1"/>
  <c r="C22271" i="1"/>
  <c r="F22271" i="1" s="1"/>
  <c r="C22272" i="1"/>
  <c r="F22272" i="1" s="1"/>
  <c r="C22273" i="1"/>
  <c r="F22273" i="1" s="1"/>
  <c r="C22274" i="1"/>
  <c r="F22274" i="1" s="1"/>
  <c r="C22275" i="1"/>
  <c r="F22275" i="1" s="1"/>
  <c r="C22276" i="1"/>
  <c r="F22276" i="1" s="1"/>
  <c r="C22277" i="1"/>
  <c r="F22277" i="1" s="1"/>
  <c r="C22278" i="1"/>
  <c r="F22278" i="1" s="1"/>
  <c r="C22279" i="1"/>
  <c r="F22279" i="1" s="1"/>
  <c r="C22280" i="1"/>
  <c r="F22280" i="1" s="1"/>
  <c r="C22281" i="1"/>
  <c r="F22281" i="1" s="1"/>
  <c r="C22282" i="1"/>
  <c r="F22282" i="1" s="1"/>
  <c r="C22283" i="1"/>
  <c r="F22283" i="1" s="1"/>
  <c r="C22284" i="1"/>
  <c r="F22284" i="1" s="1"/>
  <c r="C22285" i="1"/>
  <c r="F22285" i="1" s="1"/>
  <c r="C22286" i="1"/>
  <c r="F22286" i="1" s="1"/>
  <c r="C22287" i="1"/>
  <c r="F22287" i="1" s="1"/>
  <c r="C22288" i="1"/>
  <c r="F22288" i="1" s="1"/>
  <c r="C22289" i="1"/>
  <c r="F22289" i="1" s="1"/>
  <c r="C22290" i="1"/>
  <c r="F22290" i="1" s="1"/>
  <c r="C22291" i="1"/>
  <c r="F22291" i="1" s="1"/>
  <c r="C22292" i="1"/>
  <c r="F22292" i="1" s="1"/>
  <c r="C22293" i="1"/>
  <c r="F22293" i="1" s="1"/>
  <c r="C22294" i="1"/>
  <c r="F22294" i="1" s="1"/>
  <c r="C22295" i="1"/>
  <c r="F22295" i="1" s="1"/>
  <c r="C22296" i="1"/>
  <c r="F22296" i="1" s="1"/>
  <c r="C22297" i="1"/>
  <c r="F22297" i="1" s="1"/>
  <c r="C22298" i="1"/>
  <c r="F22298" i="1" s="1"/>
  <c r="C22299" i="1"/>
  <c r="F22299" i="1" s="1"/>
  <c r="C22300" i="1"/>
  <c r="F22300" i="1" s="1"/>
  <c r="C22301" i="1"/>
  <c r="F22301" i="1" s="1"/>
  <c r="C22302" i="1"/>
  <c r="F22302" i="1" s="1"/>
  <c r="C22303" i="1"/>
  <c r="F22303" i="1" s="1"/>
  <c r="C22304" i="1"/>
  <c r="F22304" i="1" s="1"/>
  <c r="C22305" i="1"/>
  <c r="F22305" i="1" s="1"/>
  <c r="C22306" i="1"/>
  <c r="F22306" i="1" s="1"/>
  <c r="C22307" i="1"/>
  <c r="F22307" i="1" s="1"/>
  <c r="C22308" i="1"/>
  <c r="F22308" i="1" s="1"/>
  <c r="C22309" i="1"/>
  <c r="F22309" i="1" s="1"/>
  <c r="C22310" i="1"/>
  <c r="F22310" i="1" s="1"/>
  <c r="C22311" i="1"/>
  <c r="F22311" i="1" s="1"/>
  <c r="C22312" i="1"/>
  <c r="F22312" i="1" s="1"/>
  <c r="C22313" i="1"/>
  <c r="F22313" i="1" s="1"/>
  <c r="C22314" i="1"/>
  <c r="F22314" i="1" s="1"/>
  <c r="C22315" i="1"/>
  <c r="F22315" i="1" s="1"/>
  <c r="C22316" i="1"/>
  <c r="F22316" i="1" s="1"/>
  <c r="C22317" i="1"/>
  <c r="F22317" i="1" s="1"/>
  <c r="C22318" i="1"/>
  <c r="F22318" i="1" s="1"/>
  <c r="C22319" i="1"/>
  <c r="F22319" i="1" s="1"/>
  <c r="C22320" i="1"/>
  <c r="F22320" i="1" s="1"/>
  <c r="C22321" i="1"/>
  <c r="F22321" i="1" s="1"/>
  <c r="C22322" i="1"/>
  <c r="F22322" i="1" s="1"/>
  <c r="C22323" i="1"/>
  <c r="F22323" i="1" s="1"/>
  <c r="C22324" i="1"/>
  <c r="F22324" i="1" s="1"/>
  <c r="C22325" i="1"/>
  <c r="F22325" i="1" s="1"/>
  <c r="C22326" i="1"/>
  <c r="F22326" i="1" s="1"/>
  <c r="C22327" i="1"/>
  <c r="F22327" i="1" s="1"/>
  <c r="C22328" i="1"/>
  <c r="F22328" i="1" s="1"/>
  <c r="C22329" i="1"/>
  <c r="F22329" i="1" s="1"/>
  <c r="C22330" i="1"/>
  <c r="F22330" i="1" s="1"/>
  <c r="C22331" i="1"/>
  <c r="F22331" i="1" s="1"/>
  <c r="C22332" i="1"/>
  <c r="F22332" i="1" s="1"/>
  <c r="C22333" i="1"/>
  <c r="F22333" i="1" s="1"/>
  <c r="C22334" i="1"/>
  <c r="F22334" i="1" s="1"/>
  <c r="C22335" i="1"/>
  <c r="F22335" i="1" s="1"/>
  <c r="C22336" i="1"/>
  <c r="F22336" i="1" s="1"/>
  <c r="C22337" i="1"/>
  <c r="F22337" i="1" s="1"/>
  <c r="C22338" i="1"/>
  <c r="F22338" i="1" s="1"/>
  <c r="C22339" i="1"/>
  <c r="F22339" i="1" s="1"/>
  <c r="C22340" i="1"/>
  <c r="F22340" i="1" s="1"/>
  <c r="C22341" i="1"/>
  <c r="F22341" i="1" s="1"/>
  <c r="C22342" i="1"/>
  <c r="F22342" i="1" s="1"/>
  <c r="C22343" i="1"/>
  <c r="F22343" i="1" s="1"/>
  <c r="C22344" i="1"/>
  <c r="F22344" i="1" s="1"/>
  <c r="C22345" i="1"/>
  <c r="F22345" i="1" s="1"/>
  <c r="C22346" i="1"/>
  <c r="F22346" i="1" s="1"/>
  <c r="C22347" i="1"/>
  <c r="F22347" i="1" s="1"/>
  <c r="C22348" i="1"/>
  <c r="F22348" i="1" s="1"/>
  <c r="C22349" i="1"/>
  <c r="F22349" i="1" s="1"/>
  <c r="C22350" i="1"/>
  <c r="F22350" i="1" s="1"/>
  <c r="C22351" i="1"/>
  <c r="F22351" i="1" s="1"/>
  <c r="C22352" i="1"/>
  <c r="F22352" i="1" s="1"/>
  <c r="C22353" i="1"/>
  <c r="F22353" i="1" s="1"/>
  <c r="C22354" i="1"/>
  <c r="F22354" i="1" s="1"/>
  <c r="C22355" i="1"/>
  <c r="F22355" i="1" s="1"/>
  <c r="C22356" i="1"/>
  <c r="F22356" i="1" s="1"/>
  <c r="C22357" i="1"/>
  <c r="F22357" i="1" s="1"/>
  <c r="C22358" i="1"/>
  <c r="F22358" i="1" s="1"/>
  <c r="C22359" i="1"/>
  <c r="F22359" i="1" s="1"/>
  <c r="C22360" i="1"/>
  <c r="F22360" i="1" s="1"/>
  <c r="C22361" i="1"/>
  <c r="F22361" i="1" s="1"/>
  <c r="C22362" i="1"/>
  <c r="F22362" i="1" s="1"/>
  <c r="C22363" i="1"/>
  <c r="F22363" i="1" s="1"/>
  <c r="C22364" i="1"/>
  <c r="F22364" i="1" s="1"/>
  <c r="C22365" i="1"/>
  <c r="F22365" i="1" s="1"/>
  <c r="C22366" i="1"/>
  <c r="F22366" i="1" s="1"/>
  <c r="C22367" i="1"/>
  <c r="F22367" i="1" s="1"/>
  <c r="C22368" i="1"/>
  <c r="F22368" i="1" s="1"/>
  <c r="C22369" i="1"/>
  <c r="F22369" i="1" s="1"/>
  <c r="C22370" i="1"/>
  <c r="F22370" i="1" s="1"/>
  <c r="C22371" i="1"/>
  <c r="F22371" i="1" s="1"/>
  <c r="C22372" i="1"/>
  <c r="F22372" i="1" s="1"/>
  <c r="C22373" i="1"/>
  <c r="F22373" i="1" s="1"/>
  <c r="C22374" i="1"/>
  <c r="F22374" i="1" s="1"/>
  <c r="C22375" i="1"/>
  <c r="F22375" i="1" s="1"/>
  <c r="C22376" i="1"/>
  <c r="F22376" i="1" s="1"/>
  <c r="C22377" i="1"/>
  <c r="F22377" i="1" s="1"/>
  <c r="C22378" i="1"/>
  <c r="F22378" i="1" s="1"/>
  <c r="C22379" i="1"/>
  <c r="F22379" i="1" s="1"/>
  <c r="C22380" i="1"/>
  <c r="F22380" i="1" s="1"/>
  <c r="C22381" i="1"/>
  <c r="F22381" i="1" s="1"/>
  <c r="C22382" i="1"/>
  <c r="F22382" i="1" s="1"/>
  <c r="C22383" i="1"/>
  <c r="F22383" i="1" s="1"/>
  <c r="C22384" i="1"/>
  <c r="F22384" i="1" s="1"/>
  <c r="C22385" i="1"/>
  <c r="F22385" i="1" s="1"/>
  <c r="C22386" i="1"/>
  <c r="F22386" i="1" s="1"/>
  <c r="C22387" i="1"/>
  <c r="F22387" i="1" s="1"/>
  <c r="C22388" i="1"/>
  <c r="F22388" i="1" s="1"/>
  <c r="C22389" i="1"/>
  <c r="F22389" i="1" s="1"/>
  <c r="C22390" i="1"/>
  <c r="F22390" i="1" s="1"/>
  <c r="C22391" i="1"/>
  <c r="F22391" i="1" s="1"/>
  <c r="C22392" i="1"/>
  <c r="F22392" i="1" s="1"/>
  <c r="C22393" i="1"/>
  <c r="F22393" i="1" s="1"/>
  <c r="C22394" i="1"/>
  <c r="F22394" i="1" s="1"/>
  <c r="C22395" i="1"/>
  <c r="F22395" i="1" s="1"/>
  <c r="C22396" i="1"/>
  <c r="F22396" i="1" s="1"/>
  <c r="C22397" i="1"/>
  <c r="F22397" i="1" s="1"/>
  <c r="C22398" i="1"/>
  <c r="F22398" i="1" s="1"/>
  <c r="C22399" i="1"/>
  <c r="F22399" i="1" s="1"/>
  <c r="C22400" i="1"/>
  <c r="F22400" i="1" s="1"/>
  <c r="C22401" i="1"/>
  <c r="F22401" i="1" s="1"/>
  <c r="C22402" i="1"/>
  <c r="F22402" i="1" s="1"/>
  <c r="C22403" i="1"/>
  <c r="F22403" i="1" s="1"/>
  <c r="C22404" i="1"/>
  <c r="F22404" i="1" s="1"/>
  <c r="C22405" i="1"/>
  <c r="F22405" i="1" s="1"/>
  <c r="C22406" i="1"/>
  <c r="F22406" i="1" s="1"/>
  <c r="C22407" i="1"/>
  <c r="F22407" i="1" s="1"/>
  <c r="C22408" i="1"/>
  <c r="F22408" i="1" s="1"/>
  <c r="C22409" i="1"/>
  <c r="F22409" i="1" s="1"/>
  <c r="C22410" i="1"/>
  <c r="F22410" i="1" s="1"/>
  <c r="C22411" i="1"/>
  <c r="F22411" i="1" s="1"/>
  <c r="C22412" i="1"/>
  <c r="F22412" i="1" s="1"/>
  <c r="C22413" i="1"/>
  <c r="F22413" i="1" s="1"/>
  <c r="C22414" i="1"/>
  <c r="F22414" i="1" s="1"/>
  <c r="C22415" i="1"/>
  <c r="F22415" i="1" s="1"/>
  <c r="C22416" i="1"/>
  <c r="F22416" i="1" s="1"/>
  <c r="C22417" i="1"/>
  <c r="F22417" i="1" s="1"/>
  <c r="C22418" i="1"/>
  <c r="F22418" i="1" s="1"/>
  <c r="C22419" i="1"/>
  <c r="F22419" i="1" s="1"/>
  <c r="C22420" i="1"/>
  <c r="F22420" i="1" s="1"/>
  <c r="C22421" i="1"/>
  <c r="F22421" i="1" s="1"/>
  <c r="C22422" i="1"/>
  <c r="F22422" i="1" s="1"/>
  <c r="C22423" i="1"/>
  <c r="F22423" i="1" s="1"/>
  <c r="C22424" i="1"/>
  <c r="F22424" i="1" s="1"/>
  <c r="C22425" i="1"/>
  <c r="F22425" i="1" s="1"/>
  <c r="C22426" i="1"/>
  <c r="F22426" i="1" s="1"/>
  <c r="C22427" i="1"/>
  <c r="F22427" i="1" s="1"/>
  <c r="C22428" i="1"/>
  <c r="F22428" i="1" s="1"/>
  <c r="C22429" i="1"/>
  <c r="F22429" i="1" s="1"/>
  <c r="C22430" i="1"/>
  <c r="F22430" i="1" s="1"/>
  <c r="C22431" i="1"/>
  <c r="F22431" i="1" s="1"/>
  <c r="C22432" i="1"/>
  <c r="F22432" i="1" s="1"/>
  <c r="C22433" i="1"/>
  <c r="F22433" i="1" s="1"/>
  <c r="C22434" i="1"/>
  <c r="F22434" i="1" s="1"/>
  <c r="C22435" i="1"/>
  <c r="F22435" i="1" s="1"/>
  <c r="C22436" i="1"/>
  <c r="F22436" i="1" s="1"/>
  <c r="C22437" i="1"/>
  <c r="F22437" i="1" s="1"/>
  <c r="C22438" i="1"/>
  <c r="F22438" i="1" s="1"/>
  <c r="C22439" i="1"/>
  <c r="F22439" i="1" s="1"/>
  <c r="C22440" i="1"/>
  <c r="F22440" i="1" s="1"/>
  <c r="C22441" i="1"/>
  <c r="F22441" i="1" s="1"/>
  <c r="C22442" i="1"/>
  <c r="F22442" i="1" s="1"/>
  <c r="C22443" i="1"/>
  <c r="F22443" i="1" s="1"/>
  <c r="C22444" i="1"/>
  <c r="F22444" i="1" s="1"/>
  <c r="C22445" i="1"/>
  <c r="F22445" i="1" s="1"/>
  <c r="C22446" i="1"/>
  <c r="F22446" i="1" s="1"/>
  <c r="C22447" i="1"/>
  <c r="F22447" i="1" s="1"/>
  <c r="C22448" i="1"/>
  <c r="F22448" i="1" s="1"/>
  <c r="C22449" i="1"/>
  <c r="F22449" i="1" s="1"/>
  <c r="C22450" i="1"/>
  <c r="F22450" i="1" s="1"/>
  <c r="C22451" i="1"/>
  <c r="F22451" i="1" s="1"/>
  <c r="C22452" i="1"/>
  <c r="F22452" i="1" s="1"/>
  <c r="C22453" i="1"/>
  <c r="F22453" i="1" s="1"/>
  <c r="C22454" i="1"/>
  <c r="F22454" i="1" s="1"/>
  <c r="C22455" i="1"/>
  <c r="F22455" i="1" s="1"/>
  <c r="C22456" i="1"/>
  <c r="F22456" i="1" s="1"/>
  <c r="C22457" i="1"/>
  <c r="F22457" i="1" s="1"/>
  <c r="C22458" i="1"/>
  <c r="F22458" i="1" s="1"/>
  <c r="C22459" i="1"/>
  <c r="F22459" i="1" s="1"/>
  <c r="C22460" i="1"/>
  <c r="F22460" i="1" s="1"/>
  <c r="C22461" i="1"/>
  <c r="F22461" i="1" s="1"/>
  <c r="C22462" i="1"/>
  <c r="F22462" i="1" s="1"/>
  <c r="C22463" i="1"/>
  <c r="F22463" i="1" s="1"/>
  <c r="C22464" i="1"/>
  <c r="F22464" i="1" s="1"/>
  <c r="C22465" i="1"/>
  <c r="F22465" i="1" s="1"/>
  <c r="C22466" i="1"/>
  <c r="F22466" i="1" s="1"/>
  <c r="C22467" i="1"/>
  <c r="F22467" i="1" s="1"/>
  <c r="C22468" i="1"/>
  <c r="F22468" i="1" s="1"/>
  <c r="C22469" i="1"/>
  <c r="F22469" i="1" s="1"/>
  <c r="C22470" i="1"/>
  <c r="F22470" i="1" s="1"/>
  <c r="C22471" i="1"/>
  <c r="F22471" i="1" s="1"/>
  <c r="C22472" i="1"/>
  <c r="F22472" i="1" s="1"/>
  <c r="C22473" i="1"/>
  <c r="F22473" i="1" s="1"/>
  <c r="C22474" i="1"/>
  <c r="F22474" i="1" s="1"/>
  <c r="C22475" i="1"/>
  <c r="F22475" i="1" s="1"/>
  <c r="C22476" i="1"/>
  <c r="F22476" i="1" s="1"/>
  <c r="C22477" i="1"/>
  <c r="F22477" i="1" s="1"/>
  <c r="C22478" i="1"/>
  <c r="F22478" i="1" s="1"/>
  <c r="C22479" i="1"/>
  <c r="F22479" i="1" s="1"/>
  <c r="C22480" i="1"/>
  <c r="F22480" i="1" s="1"/>
  <c r="C22481" i="1"/>
  <c r="F22481" i="1" s="1"/>
  <c r="C22482" i="1"/>
  <c r="F22482" i="1" s="1"/>
  <c r="C22483" i="1"/>
  <c r="F22483" i="1" s="1"/>
  <c r="C22484" i="1"/>
  <c r="F22484" i="1" s="1"/>
  <c r="C22485" i="1"/>
  <c r="F22485" i="1" s="1"/>
  <c r="C22486" i="1"/>
  <c r="F22486" i="1" s="1"/>
  <c r="C22487" i="1"/>
  <c r="F22487" i="1" s="1"/>
  <c r="C22488" i="1"/>
  <c r="F22488" i="1" s="1"/>
  <c r="C22489" i="1"/>
  <c r="F22489" i="1" s="1"/>
  <c r="C22490" i="1"/>
  <c r="F22490" i="1" s="1"/>
  <c r="C22491" i="1"/>
  <c r="F22491" i="1" s="1"/>
  <c r="C22492" i="1"/>
  <c r="F22492" i="1" s="1"/>
  <c r="C22493" i="1"/>
  <c r="F22493" i="1" s="1"/>
  <c r="C22494" i="1"/>
  <c r="F22494" i="1" s="1"/>
  <c r="C22495" i="1"/>
  <c r="F22495" i="1" s="1"/>
  <c r="C22496" i="1"/>
  <c r="F22496" i="1" s="1"/>
  <c r="C22497" i="1"/>
  <c r="F22497" i="1" s="1"/>
  <c r="C22498" i="1"/>
  <c r="F22498" i="1" s="1"/>
  <c r="C22499" i="1"/>
  <c r="F22499" i="1" s="1"/>
  <c r="C22500" i="1"/>
  <c r="F22500" i="1" s="1"/>
  <c r="C22501" i="1"/>
  <c r="F22501" i="1" s="1"/>
  <c r="C22502" i="1"/>
  <c r="F22502" i="1" s="1"/>
  <c r="C22503" i="1"/>
  <c r="F22503" i="1" s="1"/>
  <c r="C22504" i="1"/>
  <c r="F22504" i="1" s="1"/>
  <c r="C22505" i="1"/>
  <c r="F22505" i="1" s="1"/>
  <c r="C22506" i="1"/>
  <c r="F22506" i="1" s="1"/>
  <c r="C22507" i="1"/>
  <c r="F22507" i="1" s="1"/>
  <c r="C22508" i="1"/>
  <c r="F22508" i="1" s="1"/>
  <c r="C22509" i="1"/>
  <c r="F22509" i="1" s="1"/>
  <c r="C22510" i="1"/>
  <c r="F22510" i="1" s="1"/>
  <c r="C22511" i="1"/>
  <c r="F22511" i="1" s="1"/>
  <c r="C22512" i="1"/>
  <c r="F22512" i="1" s="1"/>
  <c r="C22513" i="1"/>
  <c r="F22513" i="1" s="1"/>
  <c r="C22514" i="1"/>
  <c r="F22514" i="1" s="1"/>
  <c r="C22515" i="1"/>
  <c r="F22515" i="1" s="1"/>
  <c r="C22516" i="1"/>
  <c r="F22516" i="1" s="1"/>
  <c r="C22517" i="1"/>
  <c r="F22517" i="1" s="1"/>
  <c r="C22518" i="1"/>
  <c r="F22518" i="1" s="1"/>
  <c r="C22519" i="1"/>
  <c r="F22519" i="1" s="1"/>
  <c r="C22520" i="1"/>
  <c r="F22520" i="1" s="1"/>
  <c r="C22521" i="1"/>
  <c r="F22521" i="1" s="1"/>
  <c r="C22522" i="1"/>
  <c r="F22522" i="1" s="1"/>
  <c r="C22523" i="1"/>
  <c r="F22523" i="1" s="1"/>
  <c r="C22524" i="1"/>
  <c r="F22524" i="1" s="1"/>
  <c r="C22525" i="1"/>
  <c r="F22525" i="1" s="1"/>
  <c r="C22526" i="1"/>
  <c r="F22526" i="1" s="1"/>
  <c r="C22527" i="1"/>
  <c r="F22527" i="1" s="1"/>
  <c r="C22528" i="1"/>
  <c r="F22528" i="1" s="1"/>
  <c r="C22529" i="1"/>
  <c r="F22529" i="1" s="1"/>
  <c r="C22530" i="1"/>
  <c r="F22530" i="1" s="1"/>
  <c r="C22531" i="1"/>
  <c r="F22531" i="1" s="1"/>
  <c r="C22532" i="1"/>
  <c r="F22532" i="1" s="1"/>
  <c r="C22533" i="1"/>
  <c r="F22533" i="1" s="1"/>
  <c r="C22534" i="1"/>
  <c r="F22534" i="1" s="1"/>
  <c r="C22535" i="1"/>
  <c r="F22535" i="1" s="1"/>
  <c r="C22536" i="1"/>
  <c r="F22536" i="1" s="1"/>
  <c r="C22537" i="1"/>
  <c r="F22537" i="1" s="1"/>
  <c r="C22538" i="1"/>
  <c r="F22538" i="1" s="1"/>
  <c r="C22539" i="1"/>
  <c r="F22539" i="1" s="1"/>
  <c r="C22540" i="1"/>
  <c r="F22540" i="1" s="1"/>
  <c r="C22541" i="1"/>
  <c r="F22541" i="1" s="1"/>
  <c r="C22542" i="1"/>
  <c r="F22542" i="1" s="1"/>
  <c r="C22543" i="1"/>
  <c r="F22543" i="1" s="1"/>
  <c r="C22544" i="1"/>
  <c r="F22544" i="1" s="1"/>
  <c r="C22545" i="1"/>
  <c r="F22545" i="1" s="1"/>
  <c r="C22546" i="1"/>
  <c r="F22546" i="1" s="1"/>
  <c r="C22547" i="1"/>
  <c r="F22547" i="1" s="1"/>
  <c r="C22548" i="1"/>
  <c r="F22548" i="1" s="1"/>
  <c r="C22549" i="1"/>
  <c r="F22549" i="1" s="1"/>
  <c r="C22550" i="1"/>
  <c r="F22550" i="1" s="1"/>
  <c r="C22551" i="1"/>
  <c r="F22551" i="1" s="1"/>
  <c r="C22552" i="1"/>
  <c r="F22552" i="1" s="1"/>
  <c r="C22553" i="1"/>
  <c r="F22553" i="1" s="1"/>
  <c r="C22554" i="1"/>
  <c r="F22554" i="1" s="1"/>
  <c r="C22555" i="1"/>
  <c r="F22555" i="1" s="1"/>
  <c r="C22556" i="1"/>
  <c r="F22556" i="1" s="1"/>
  <c r="C22557" i="1"/>
  <c r="F22557" i="1" s="1"/>
  <c r="C22558" i="1"/>
  <c r="F22558" i="1" s="1"/>
  <c r="C22559" i="1"/>
  <c r="F22559" i="1" s="1"/>
  <c r="C22560" i="1"/>
  <c r="F22560" i="1" s="1"/>
  <c r="C22561" i="1"/>
  <c r="F22561" i="1" s="1"/>
  <c r="C22562" i="1"/>
  <c r="F22562" i="1" s="1"/>
  <c r="C22563" i="1"/>
  <c r="F22563" i="1" s="1"/>
  <c r="C22564" i="1"/>
  <c r="F22564" i="1" s="1"/>
  <c r="C22565" i="1"/>
  <c r="F22565" i="1" s="1"/>
  <c r="C22566" i="1"/>
  <c r="F22566" i="1" s="1"/>
  <c r="C22567" i="1"/>
  <c r="F22567" i="1" s="1"/>
  <c r="C22568" i="1"/>
  <c r="F22568" i="1" s="1"/>
  <c r="C22569" i="1"/>
  <c r="F22569" i="1" s="1"/>
  <c r="C22570" i="1"/>
  <c r="F22570" i="1" s="1"/>
  <c r="C22571" i="1"/>
  <c r="F22571" i="1" s="1"/>
  <c r="C22572" i="1"/>
  <c r="F22572" i="1" s="1"/>
  <c r="C22573" i="1"/>
  <c r="F22573" i="1" s="1"/>
  <c r="C22574" i="1"/>
  <c r="F22574" i="1" s="1"/>
  <c r="C22575" i="1"/>
  <c r="F22575" i="1" s="1"/>
  <c r="C22576" i="1"/>
  <c r="F22576" i="1" s="1"/>
  <c r="C22577" i="1"/>
  <c r="F22577" i="1" s="1"/>
  <c r="C22578" i="1"/>
  <c r="F22578" i="1" s="1"/>
  <c r="C22579" i="1"/>
  <c r="F22579" i="1" s="1"/>
  <c r="C22580" i="1"/>
  <c r="F22580" i="1" s="1"/>
  <c r="C22581" i="1"/>
  <c r="F22581" i="1" s="1"/>
  <c r="C22582" i="1"/>
  <c r="F22582" i="1" s="1"/>
  <c r="C22583" i="1"/>
  <c r="F22583" i="1" s="1"/>
  <c r="C22584" i="1"/>
  <c r="F22584" i="1" s="1"/>
  <c r="C22585" i="1"/>
  <c r="F22585" i="1" s="1"/>
  <c r="C22586" i="1"/>
  <c r="F22586" i="1" s="1"/>
  <c r="C22587" i="1"/>
  <c r="F22587" i="1" s="1"/>
  <c r="C22588" i="1"/>
  <c r="F22588" i="1" s="1"/>
  <c r="C22589" i="1"/>
  <c r="F22589" i="1" s="1"/>
  <c r="C22590" i="1"/>
  <c r="F22590" i="1" s="1"/>
  <c r="C22591" i="1"/>
  <c r="F22591" i="1" s="1"/>
  <c r="C22592" i="1"/>
  <c r="F22592" i="1" s="1"/>
  <c r="C22593" i="1"/>
  <c r="F22593" i="1" s="1"/>
  <c r="C22594" i="1"/>
  <c r="F22594" i="1" s="1"/>
  <c r="C22595" i="1"/>
  <c r="F22595" i="1" s="1"/>
  <c r="C22596" i="1"/>
  <c r="F22596" i="1" s="1"/>
  <c r="C22597" i="1"/>
  <c r="F22597" i="1" s="1"/>
  <c r="C22598" i="1"/>
  <c r="F22598" i="1" s="1"/>
  <c r="C22599" i="1"/>
  <c r="F22599" i="1" s="1"/>
  <c r="C22600" i="1"/>
  <c r="F22600" i="1" s="1"/>
  <c r="C22601" i="1"/>
  <c r="F22601" i="1" s="1"/>
  <c r="C22602" i="1"/>
  <c r="F22602" i="1" s="1"/>
  <c r="C22603" i="1"/>
  <c r="F22603" i="1" s="1"/>
  <c r="C22604" i="1"/>
  <c r="F22604" i="1" s="1"/>
  <c r="C22605" i="1"/>
  <c r="F22605" i="1" s="1"/>
  <c r="C22606" i="1"/>
  <c r="F22606" i="1" s="1"/>
  <c r="C22607" i="1"/>
  <c r="F22607" i="1" s="1"/>
  <c r="C22608" i="1"/>
  <c r="F22608" i="1" s="1"/>
  <c r="C22609" i="1"/>
  <c r="F22609" i="1" s="1"/>
  <c r="C22610" i="1"/>
  <c r="F22610" i="1" s="1"/>
  <c r="C22611" i="1"/>
  <c r="F22611" i="1" s="1"/>
  <c r="C22612" i="1"/>
  <c r="F22612" i="1" s="1"/>
  <c r="C22613" i="1"/>
  <c r="F22613" i="1" s="1"/>
  <c r="C22614" i="1"/>
  <c r="F22614" i="1" s="1"/>
  <c r="C22615" i="1"/>
  <c r="F22615" i="1" s="1"/>
  <c r="C22616" i="1"/>
  <c r="F22616" i="1" s="1"/>
  <c r="C22617" i="1"/>
  <c r="F22617" i="1" s="1"/>
  <c r="C22618" i="1"/>
  <c r="F22618" i="1" s="1"/>
  <c r="C22619" i="1"/>
  <c r="F22619" i="1" s="1"/>
  <c r="C22620" i="1"/>
  <c r="F22620" i="1" s="1"/>
  <c r="C22621" i="1"/>
  <c r="F22621" i="1" s="1"/>
  <c r="C22622" i="1"/>
  <c r="F22622" i="1" s="1"/>
  <c r="C22623" i="1"/>
  <c r="F22623" i="1" s="1"/>
  <c r="C22624" i="1"/>
  <c r="F22624" i="1" s="1"/>
  <c r="C22625" i="1"/>
  <c r="F22625" i="1" s="1"/>
  <c r="C22626" i="1"/>
  <c r="F22626" i="1" s="1"/>
  <c r="C22627" i="1"/>
  <c r="F22627" i="1" s="1"/>
  <c r="C22628" i="1"/>
  <c r="F22628" i="1" s="1"/>
  <c r="C22629" i="1"/>
  <c r="F22629" i="1" s="1"/>
  <c r="C22630" i="1"/>
  <c r="F22630" i="1" s="1"/>
  <c r="C22631" i="1"/>
  <c r="F22631" i="1" s="1"/>
  <c r="C22632" i="1"/>
  <c r="F22632" i="1" s="1"/>
  <c r="C22633" i="1"/>
  <c r="F22633" i="1" s="1"/>
  <c r="C22634" i="1"/>
  <c r="F22634" i="1" s="1"/>
  <c r="C22635" i="1"/>
  <c r="F22635" i="1" s="1"/>
  <c r="C22636" i="1"/>
  <c r="F22636" i="1" s="1"/>
  <c r="C22637" i="1"/>
  <c r="F22637" i="1" s="1"/>
  <c r="C22638" i="1"/>
  <c r="F22638" i="1" s="1"/>
  <c r="C22639" i="1"/>
  <c r="F22639" i="1" s="1"/>
  <c r="C22640" i="1"/>
  <c r="F22640" i="1" s="1"/>
  <c r="C22641" i="1"/>
  <c r="F22641" i="1" s="1"/>
  <c r="C22642" i="1"/>
  <c r="F22642" i="1" s="1"/>
  <c r="C22643" i="1"/>
  <c r="F22643" i="1" s="1"/>
  <c r="C22644" i="1"/>
  <c r="F22644" i="1" s="1"/>
  <c r="C22645" i="1"/>
  <c r="F22645" i="1" s="1"/>
  <c r="C22646" i="1"/>
  <c r="F22646" i="1" s="1"/>
  <c r="C22647" i="1"/>
  <c r="F22647" i="1" s="1"/>
  <c r="C22648" i="1"/>
  <c r="F22648" i="1" s="1"/>
  <c r="C22649" i="1"/>
  <c r="F22649" i="1" s="1"/>
  <c r="C22650" i="1"/>
  <c r="F22650" i="1" s="1"/>
  <c r="C22651" i="1"/>
  <c r="F22651" i="1" s="1"/>
  <c r="C22652" i="1"/>
  <c r="F22652" i="1" s="1"/>
  <c r="C22653" i="1"/>
  <c r="F22653" i="1" s="1"/>
  <c r="C22654" i="1"/>
  <c r="F22654" i="1" s="1"/>
  <c r="C22655" i="1"/>
  <c r="F22655" i="1" s="1"/>
  <c r="C22656" i="1"/>
  <c r="F22656" i="1" s="1"/>
  <c r="C22657" i="1"/>
  <c r="F22657" i="1" s="1"/>
  <c r="C22658" i="1"/>
  <c r="F22658" i="1" s="1"/>
  <c r="C22659" i="1"/>
  <c r="F22659" i="1" s="1"/>
  <c r="C22660" i="1"/>
  <c r="F22660" i="1" s="1"/>
  <c r="C22661" i="1"/>
  <c r="F22661" i="1" s="1"/>
  <c r="C22662" i="1"/>
  <c r="F22662" i="1" s="1"/>
  <c r="C22663" i="1"/>
  <c r="F22663" i="1" s="1"/>
  <c r="C22664" i="1"/>
  <c r="F22664" i="1" s="1"/>
  <c r="C22665" i="1"/>
  <c r="F22665" i="1" s="1"/>
  <c r="C22666" i="1"/>
  <c r="F22666" i="1" s="1"/>
  <c r="C22667" i="1"/>
  <c r="F22667" i="1" s="1"/>
  <c r="C22668" i="1"/>
  <c r="F22668" i="1" s="1"/>
  <c r="C22669" i="1"/>
  <c r="F22669" i="1" s="1"/>
  <c r="C22670" i="1"/>
  <c r="F22670" i="1" s="1"/>
  <c r="C22671" i="1"/>
  <c r="F22671" i="1" s="1"/>
  <c r="C22672" i="1"/>
  <c r="F22672" i="1" s="1"/>
  <c r="C22673" i="1"/>
  <c r="F22673" i="1" s="1"/>
  <c r="C22674" i="1"/>
  <c r="F22674" i="1" s="1"/>
  <c r="C22675" i="1"/>
  <c r="F22675" i="1" s="1"/>
  <c r="C22676" i="1"/>
  <c r="F22676" i="1" s="1"/>
  <c r="C22677" i="1"/>
  <c r="F22677" i="1" s="1"/>
  <c r="C22678" i="1"/>
  <c r="F22678" i="1" s="1"/>
  <c r="C22679" i="1"/>
  <c r="F22679" i="1" s="1"/>
  <c r="C22680" i="1"/>
  <c r="F22680" i="1" s="1"/>
  <c r="C22681" i="1"/>
  <c r="F22681" i="1" s="1"/>
  <c r="C22682" i="1"/>
  <c r="F22682" i="1" s="1"/>
  <c r="C22683" i="1"/>
  <c r="F22683" i="1" s="1"/>
  <c r="C22684" i="1"/>
  <c r="F22684" i="1" s="1"/>
  <c r="C22685" i="1"/>
  <c r="F22685" i="1" s="1"/>
  <c r="C22686" i="1"/>
  <c r="F22686" i="1" s="1"/>
  <c r="C22687" i="1"/>
  <c r="F22687" i="1" s="1"/>
  <c r="C22688" i="1"/>
  <c r="F22688" i="1" s="1"/>
  <c r="C22689" i="1"/>
  <c r="F22689" i="1" s="1"/>
  <c r="C22690" i="1"/>
  <c r="F22690" i="1" s="1"/>
  <c r="C22691" i="1"/>
  <c r="F22691" i="1" s="1"/>
  <c r="C22692" i="1"/>
  <c r="F22692" i="1" s="1"/>
  <c r="C22693" i="1"/>
  <c r="F22693" i="1" s="1"/>
  <c r="C22694" i="1"/>
  <c r="F22694" i="1" s="1"/>
  <c r="C22695" i="1"/>
  <c r="F22695" i="1" s="1"/>
  <c r="C22696" i="1"/>
  <c r="F22696" i="1" s="1"/>
  <c r="C22697" i="1"/>
  <c r="F22697" i="1" s="1"/>
  <c r="C22698" i="1"/>
  <c r="F22698" i="1" s="1"/>
  <c r="C22699" i="1"/>
  <c r="F22699" i="1" s="1"/>
  <c r="C22700" i="1"/>
  <c r="F22700" i="1" s="1"/>
  <c r="C22701" i="1"/>
  <c r="F22701" i="1" s="1"/>
  <c r="C22702" i="1"/>
  <c r="F22702" i="1" s="1"/>
  <c r="C22703" i="1"/>
  <c r="F22703" i="1" s="1"/>
  <c r="C22704" i="1"/>
  <c r="F22704" i="1" s="1"/>
  <c r="C22705" i="1"/>
  <c r="F22705" i="1" s="1"/>
  <c r="C22706" i="1"/>
  <c r="F22706" i="1" s="1"/>
  <c r="C22707" i="1"/>
  <c r="F22707" i="1" s="1"/>
  <c r="C22708" i="1"/>
  <c r="F22708" i="1" s="1"/>
  <c r="C22709" i="1"/>
  <c r="F22709" i="1" s="1"/>
  <c r="C22710" i="1"/>
  <c r="F22710" i="1" s="1"/>
  <c r="C22711" i="1"/>
  <c r="F22711" i="1" s="1"/>
  <c r="C22712" i="1"/>
  <c r="F22712" i="1" s="1"/>
  <c r="C22713" i="1"/>
  <c r="F22713" i="1" s="1"/>
  <c r="C22714" i="1"/>
  <c r="F22714" i="1" s="1"/>
  <c r="C22715" i="1"/>
  <c r="F22715" i="1" s="1"/>
  <c r="C22716" i="1"/>
  <c r="F22716" i="1" s="1"/>
  <c r="C22717" i="1"/>
  <c r="F22717" i="1" s="1"/>
  <c r="C22718" i="1"/>
  <c r="F22718" i="1" s="1"/>
  <c r="C22719" i="1"/>
  <c r="F22719" i="1" s="1"/>
  <c r="C22720" i="1"/>
  <c r="F22720" i="1" s="1"/>
  <c r="C22721" i="1"/>
  <c r="F22721" i="1" s="1"/>
  <c r="C22722" i="1"/>
  <c r="F22722" i="1" s="1"/>
  <c r="C22723" i="1"/>
  <c r="F22723" i="1" s="1"/>
  <c r="C22724" i="1"/>
  <c r="F22724" i="1" s="1"/>
  <c r="C22725" i="1"/>
  <c r="F22725" i="1" s="1"/>
  <c r="C22726" i="1"/>
  <c r="F22726" i="1" s="1"/>
  <c r="C22727" i="1"/>
  <c r="F22727" i="1" s="1"/>
  <c r="C22728" i="1"/>
  <c r="F22728" i="1" s="1"/>
  <c r="C22729" i="1"/>
  <c r="F22729" i="1" s="1"/>
  <c r="C22730" i="1"/>
  <c r="F22730" i="1" s="1"/>
  <c r="C22731" i="1"/>
  <c r="F22731" i="1" s="1"/>
  <c r="C22732" i="1"/>
  <c r="F22732" i="1" s="1"/>
  <c r="C22733" i="1"/>
  <c r="F22733" i="1" s="1"/>
  <c r="C22734" i="1"/>
  <c r="F22734" i="1" s="1"/>
  <c r="C22735" i="1"/>
  <c r="F22735" i="1" s="1"/>
  <c r="C22736" i="1"/>
  <c r="F22736" i="1" s="1"/>
  <c r="C22737" i="1"/>
  <c r="F22737" i="1" s="1"/>
  <c r="C22738" i="1"/>
  <c r="F22738" i="1" s="1"/>
  <c r="C22739" i="1"/>
  <c r="F22739" i="1" s="1"/>
  <c r="C22740" i="1"/>
  <c r="F22740" i="1" s="1"/>
  <c r="C22741" i="1"/>
  <c r="F22741" i="1" s="1"/>
  <c r="C22742" i="1"/>
  <c r="F22742" i="1" s="1"/>
  <c r="C22743" i="1"/>
  <c r="F22743" i="1" s="1"/>
  <c r="C22744" i="1"/>
  <c r="F22744" i="1" s="1"/>
  <c r="C22745" i="1"/>
  <c r="F22745" i="1" s="1"/>
  <c r="C22746" i="1"/>
  <c r="F22746" i="1" s="1"/>
  <c r="C22747" i="1"/>
  <c r="F22747" i="1" s="1"/>
  <c r="C22748" i="1"/>
  <c r="F22748" i="1" s="1"/>
  <c r="C22749" i="1"/>
  <c r="F22749" i="1" s="1"/>
  <c r="C22750" i="1"/>
  <c r="F22750" i="1" s="1"/>
  <c r="C22751" i="1"/>
  <c r="F22751" i="1" s="1"/>
  <c r="C22752" i="1"/>
  <c r="F22752" i="1" s="1"/>
  <c r="C22753" i="1"/>
  <c r="F22753" i="1" s="1"/>
  <c r="C22754" i="1"/>
  <c r="F22754" i="1" s="1"/>
  <c r="C22755" i="1"/>
  <c r="F22755" i="1" s="1"/>
  <c r="C22756" i="1"/>
  <c r="F22756" i="1" s="1"/>
  <c r="C22757" i="1"/>
  <c r="F22757" i="1" s="1"/>
  <c r="C22758" i="1"/>
  <c r="F22758" i="1" s="1"/>
  <c r="C22759" i="1"/>
  <c r="F22759" i="1" s="1"/>
  <c r="C22760" i="1"/>
  <c r="F22760" i="1" s="1"/>
  <c r="C22761" i="1"/>
  <c r="F22761" i="1" s="1"/>
  <c r="C22762" i="1"/>
  <c r="F22762" i="1" s="1"/>
  <c r="C22763" i="1"/>
  <c r="F22763" i="1" s="1"/>
  <c r="C22764" i="1"/>
  <c r="F22764" i="1" s="1"/>
  <c r="C22765" i="1"/>
  <c r="F22765" i="1" s="1"/>
  <c r="C22766" i="1"/>
  <c r="F22766" i="1" s="1"/>
  <c r="C22767" i="1"/>
  <c r="F22767" i="1" s="1"/>
  <c r="C22768" i="1"/>
  <c r="F22768" i="1" s="1"/>
  <c r="C22769" i="1"/>
  <c r="F22769" i="1" s="1"/>
  <c r="C22770" i="1"/>
  <c r="F22770" i="1" s="1"/>
  <c r="C22771" i="1"/>
  <c r="F22771" i="1" s="1"/>
  <c r="C22772" i="1"/>
  <c r="F22772" i="1" s="1"/>
  <c r="C22773" i="1"/>
  <c r="F22773" i="1" s="1"/>
  <c r="C22774" i="1"/>
  <c r="F22774" i="1" s="1"/>
  <c r="C22775" i="1"/>
  <c r="F22775" i="1" s="1"/>
  <c r="C22776" i="1"/>
  <c r="F22776" i="1" s="1"/>
  <c r="C22777" i="1"/>
  <c r="F22777" i="1" s="1"/>
  <c r="C22778" i="1"/>
  <c r="F22778" i="1" s="1"/>
  <c r="C22779" i="1"/>
  <c r="F22779" i="1" s="1"/>
  <c r="C22780" i="1"/>
  <c r="F22780" i="1" s="1"/>
  <c r="C22781" i="1"/>
  <c r="F22781" i="1" s="1"/>
  <c r="C22782" i="1"/>
  <c r="F22782" i="1" s="1"/>
  <c r="C22783" i="1"/>
  <c r="F22783" i="1" s="1"/>
  <c r="C22784" i="1"/>
  <c r="F22784" i="1" s="1"/>
  <c r="C22785" i="1"/>
  <c r="F22785" i="1" s="1"/>
  <c r="C22786" i="1"/>
  <c r="F22786" i="1" s="1"/>
  <c r="C22787" i="1"/>
  <c r="F22787" i="1" s="1"/>
  <c r="C22788" i="1"/>
  <c r="F22788" i="1" s="1"/>
  <c r="C22789" i="1"/>
  <c r="F22789" i="1" s="1"/>
  <c r="C22790" i="1"/>
  <c r="F22790" i="1" s="1"/>
  <c r="C22791" i="1"/>
  <c r="F22791" i="1" s="1"/>
  <c r="C22792" i="1"/>
  <c r="F22792" i="1" s="1"/>
  <c r="C22793" i="1"/>
  <c r="F22793" i="1" s="1"/>
  <c r="C22794" i="1"/>
  <c r="F22794" i="1" s="1"/>
  <c r="C22795" i="1"/>
  <c r="F22795" i="1" s="1"/>
  <c r="C22796" i="1"/>
  <c r="F22796" i="1" s="1"/>
  <c r="C22797" i="1"/>
  <c r="F22797" i="1" s="1"/>
  <c r="C22798" i="1"/>
  <c r="F22798" i="1" s="1"/>
  <c r="C22799" i="1"/>
  <c r="F22799" i="1" s="1"/>
  <c r="C22800" i="1"/>
  <c r="F22800" i="1" s="1"/>
  <c r="C22801" i="1"/>
  <c r="F22801" i="1" s="1"/>
  <c r="C22802" i="1"/>
  <c r="F22802" i="1" s="1"/>
  <c r="C22803" i="1"/>
  <c r="F22803" i="1" s="1"/>
  <c r="C22804" i="1"/>
  <c r="F22804" i="1" s="1"/>
  <c r="C22805" i="1"/>
  <c r="F22805" i="1" s="1"/>
  <c r="C22806" i="1"/>
  <c r="F22806" i="1" s="1"/>
  <c r="C22807" i="1"/>
  <c r="F22807" i="1" s="1"/>
  <c r="C22808" i="1"/>
  <c r="F22808" i="1" s="1"/>
  <c r="C22809" i="1"/>
  <c r="F22809" i="1" s="1"/>
  <c r="C22810" i="1"/>
  <c r="F22810" i="1" s="1"/>
  <c r="C22811" i="1"/>
  <c r="F22811" i="1" s="1"/>
  <c r="C22812" i="1"/>
  <c r="F22812" i="1" s="1"/>
  <c r="C22813" i="1"/>
  <c r="F22813" i="1" s="1"/>
  <c r="C22814" i="1"/>
  <c r="F22814" i="1" s="1"/>
  <c r="C22815" i="1"/>
  <c r="F22815" i="1" s="1"/>
  <c r="C22816" i="1"/>
  <c r="F22816" i="1" s="1"/>
  <c r="C22817" i="1"/>
  <c r="F22817" i="1" s="1"/>
  <c r="C22818" i="1"/>
  <c r="F22818" i="1" s="1"/>
  <c r="C22819" i="1"/>
  <c r="F22819" i="1" s="1"/>
  <c r="C22820" i="1"/>
  <c r="F22820" i="1" s="1"/>
  <c r="C22821" i="1"/>
  <c r="F22821" i="1" s="1"/>
  <c r="C22822" i="1"/>
  <c r="F22822" i="1" s="1"/>
  <c r="C22823" i="1"/>
  <c r="F22823" i="1" s="1"/>
  <c r="C22824" i="1"/>
  <c r="F22824" i="1" s="1"/>
  <c r="C22825" i="1"/>
  <c r="F22825" i="1" s="1"/>
  <c r="C22826" i="1"/>
  <c r="F22826" i="1" s="1"/>
  <c r="C22827" i="1"/>
  <c r="F22827" i="1" s="1"/>
  <c r="C22828" i="1"/>
  <c r="F22828" i="1" s="1"/>
  <c r="C22829" i="1"/>
  <c r="F22829" i="1" s="1"/>
  <c r="C22830" i="1"/>
  <c r="F22830" i="1" s="1"/>
  <c r="C22831" i="1"/>
  <c r="F22831" i="1" s="1"/>
  <c r="C22832" i="1"/>
  <c r="F22832" i="1" s="1"/>
  <c r="C22833" i="1"/>
  <c r="F22833" i="1" s="1"/>
  <c r="C22834" i="1"/>
  <c r="F22834" i="1" s="1"/>
  <c r="C22835" i="1"/>
  <c r="F22835" i="1" s="1"/>
  <c r="C22836" i="1"/>
  <c r="F22836" i="1" s="1"/>
  <c r="C22837" i="1"/>
  <c r="F22837" i="1" s="1"/>
  <c r="C22838" i="1"/>
  <c r="F22838" i="1" s="1"/>
  <c r="C22839" i="1"/>
  <c r="F22839" i="1" s="1"/>
  <c r="C22840" i="1"/>
  <c r="F22840" i="1" s="1"/>
  <c r="C22841" i="1"/>
  <c r="F22841" i="1" s="1"/>
  <c r="C22842" i="1"/>
  <c r="F22842" i="1" s="1"/>
  <c r="C22843" i="1"/>
  <c r="F22843" i="1" s="1"/>
  <c r="C22844" i="1"/>
  <c r="F22844" i="1" s="1"/>
  <c r="C22845" i="1"/>
  <c r="F22845" i="1" s="1"/>
  <c r="C22846" i="1"/>
  <c r="F22846" i="1" s="1"/>
  <c r="C22847" i="1"/>
  <c r="F22847" i="1" s="1"/>
  <c r="C22848" i="1"/>
  <c r="F22848" i="1" s="1"/>
  <c r="C22849" i="1"/>
  <c r="F22849" i="1" s="1"/>
  <c r="C22850" i="1"/>
  <c r="F22850" i="1" s="1"/>
  <c r="C22851" i="1"/>
  <c r="F22851" i="1" s="1"/>
  <c r="C22852" i="1"/>
  <c r="F22852" i="1" s="1"/>
  <c r="C22853" i="1"/>
  <c r="F22853" i="1" s="1"/>
  <c r="C22854" i="1"/>
  <c r="F22854" i="1" s="1"/>
  <c r="C22855" i="1"/>
  <c r="F22855" i="1" s="1"/>
  <c r="C22856" i="1"/>
  <c r="F22856" i="1" s="1"/>
  <c r="C22857" i="1"/>
  <c r="F22857" i="1" s="1"/>
  <c r="C22858" i="1"/>
  <c r="F22858" i="1" s="1"/>
  <c r="C22859" i="1"/>
  <c r="F22859" i="1" s="1"/>
  <c r="C22860" i="1"/>
  <c r="F22860" i="1" s="1"/>
  <c r="C22861" i="1"/>
  <c r="F22861" i="1" s="1"/>
  <c r="C22862" i="1"/>
  <c r="F22862" i="1" s="1"/>
  <c r="C22863" i="1"/>
  <c r="F22863" i="1" s="1"/>
  <c r="C22864" i="1"/>
  <c r="F22864" i="1" s="1"/>
  <c r="C22865" i="1"/>
  <c r="F22865" i="1" s="1"/>
  <c r="C22866" i="1"/>
  <c r="F22866" i="1" s="1"/>
  <c r="C22867" i="1"/>
  <c r="F22867" i="1" s="1"/>
  <c r="C22868" i="1"/>
  <c r="F22868" i="1" s="1"/>
  <c r="C22869" i="1"/>
  <c r="F22869" i="1" s="1"/>
  <c r="C22870" i="1"/>
  <c r="F22870" i="1" s="1"/>
  <c r="C22871" i="1"/>
  <c r="F22871" i="1" s="1"/>
  <c r="C22872" i="1"/>
  <c r="F22872" i="1" s="1"/>
  <c r="C22873" i="1"/>
  <c r="F22873" i="1" s="1"/>
  <c r="C22874" i="1"/>
  <c r="F22874" i="1" s="1"/>
  <c r="C22875" i="1"/>
  <c r="F22875" i="1" s="1"/>
  <c r="C22876" i="1"/>
  <c r="F22876" i="1" s="1"/>
  <c r="C22877" i="1"/>
  <c r="F22877" i="1" s="1"/>
  <c r="C22878" i="1"/>
  <c r="F22878" i="1" s="1"/>
  <c r="C22879" i="1"/>
  <c r="F22879" i="1" s="1"/>
  <c r="C22880" i="1"/>
  <c r="F22880" i="1" s="1"/>
  <c r="C22881" i="1"/>
  <c r="F22881" i="1" s="1"/>
  <c r="C22882" i="1"/>
  <c r="F22882" i="1" s="1"/>
  <c r="C22883" i="1"/>
  <c r="F22883" i="1" s="1"/>
  <c r="C22884" i="1"/>
  <c r="F22884" i="1" s="1"/>
  <c r="C22885" i="1"/>
  <c r="F22885" i="1" s="1"/>
  <c r="C22886" i="1"/>
  <c r="F22886" i="1" s="1"/>
  <c r="C22887" i="1"/>
  <c r="F22887" i="1" s="1"/>
  <c r="C22888" i="1"/>
  <c r="F22888" i="1" s="1"/>
  <c r="C22889" i="1"/>
  <c r="F22889" i="1" s="1"/>
  <c r="C22890" i="1"/>
  <c r="F22890" i="1" s="1"/>
  <c r="C22891" i="1"/>
  <c r="F22891" i="1" s="1"/>
  <c r="C22892" i="1"/>
  <c r="F22892" i="1" s="1"/>
  <c r="C22893" i="1"/>
  <c r="F22893" i="1" s="1"/>
  <c r="C22894" i="1"/>
  <c r="F22894" i="1" s="1"/>
  <c r="C22895" i="1"/>
  <c r="F22895" i="1" s="1"/>
  <c r="C22896" i="1"/>
  <c r="F22896" i="1" s="1"/>
  <c r="C22897" i="1"/>
  <c r="F22897" i="1" s="1"/>
  <c r="C22898" i="1"/>
  <c r="F22898" i="1" s="1"/>
  <c r="C22899" i="1"/>
  <c r="F22899" i="1" s="1"/>
  <c r="C22900" i="1"/>
  <c r="F22900" i="1" s="1"/>
  <c r="C22901" i="1"/>
  <c r="F22901" i="1" s="1"/>
  <c r="C22902" i="1"/>
  <c r="F22902" i="1" s="1"/>
  <c r="C22903" i="1"/>
  <c r="F22903" i="1" s="1"/>
  <c r="C22904" i="1"/>
  <c r="F22904" i="1" s="1"/>
  <c r="C22905" i="1"/>
  <c r="F22905" i="1" s="1"/>
  <c r="C22906" i="1"/>
  <c r="F22906" i="1" s="1"/>
  <c r="C22907" i="1"/>
  <c r="F22907" i="1" s="1"/>
  <c r="C22908" i="1"/>
  <c r="F22908" i="1" s="1"/>
  <c r="C22909" i="1"/>
  <c r="F22909" i="1" s="1"/>
  <c r="C22910" i="1"/>
  <c r="F22910" i="1" s="1"/>
  <c r="C22911" i="1"/>
  <c r="F22911" i="1" s="1"/>
  <c r="C22912" i="1"/>
  <c r="F22912" i="1" s="1"/>
  <c r="C22913" i="1"/>
  <c r="F22913" i="1" s="1"/>
  <c r="C22914" i="1"/>
  <c r="F22914" i="1" s="1"/>
  <c r="C22915" i="1"/>
  <c r="F22915" i="1" s="1"/>
  <c r="C22916" i="1"/>
  <c r="F22916" i="1" s="1"/>
  <c r="C22917" i="1"/>
  <c r="F22917" i="1" s="1"/>
  <c r="C22918" i="1"/>
  <c r="F22918" i="1" s="1"/>
  <c r="C22919" i="1"/>
  <c r="F22919" i="1" s="1"/>
  <c r="C22920" i="1"/>
  <c r="F22920" i="1" s="1"/>
  <c r="C22921" i="1"/>
  <c r="F22921" i="1" s="1"/>
  <c r="C22922" i="1"/>
  <c r="F22922" i="1" s="1"/>
  <c r="C22923" i="1"/>
  <c r="F22923" i="1" s="1"/>
  <c r="C22924" i="1"/>
  <c r="F22924" i="1" s="1"/>
  <c r="C22925" i="1"/>
  <c r="F22925" i="1" s="1"/>
  <c r="C22926" i="1"/>
  <c r="F22926" i="1" s="1"/>
  <c r="C22927" i="1"/>
  <c r="F22927" i="1" s="1"/>
  <c r="C22928" i="1"/>
  <c r="F22928" i="1" s="1"/>
  <c r="C22929" i="1"/>
  <c r="F22929" i="1" s="1"/>
  <c r="C22930" i="1"/>
  <c r="F22930" i="1" s="1"/>
  <c r="C22931" i="1"/>
  <c r="F22931" i="1" s="1"/>
  <c r="C22932" i="1"/>
  <c r="F22932" i="1" s="1"/>
  <c r="C22933" i="1"/>
  <c r="F22933" i="1" s="1"/>
  <c r="C22934" i="1"/>
  <c r="F22934" i="1" s="1"/>
  <c r="C22935" i="1"/>
  <c r="F22935" i="1" s="1"/>
  <c r="C22936" i="1"/>
  <c r="F22936" i="1" s="1"/>
  <c r="C22937" i="1"/>
  <c r="F22937" i="1" s="1"/>
  <c r="C22938" i="1"/>
  <c r="F22938" i="1" s="1"/>
  <c r="C22939" i="1"/>
  <c r="F22939" i="1" s="1"/>
  <c r="C22940" i="1"/>
  <c r="F22940" i="1" s="1"/>
  <c r="C22941" i="1"/>
  <c r="F22941" i="1" s="1"/>
  <c r="C22942" i="1"/>
  <c r="F22942" i="1" s="1"/>
  <c r="C22943" i="1"/>
  <c r="F22943" i="1" s="1"/>
  <c r="C22944" i="1"/>
  <c r="F22944" i="1" s="1"/>
  <c r="C22945" i="1"/>
  <c r="F22945" i="1" s="1"/>
  <c r="C22946" i="1"/>
  <c r="F22946" i="1" s="1"/>
  <c r="C22947" i="1"/>
  <c r="F22947" i="1" s="1"/>
  <c r="C22948" i="1"/>
  <c r="F22948" i="1" s="1"/>
  <c r="C22949" i="1"/>
  <c r="F22949" i="1" s="1"/>
  <c r="C22950" i="1"/>
  <c r="F22950" i="1" s="1"/>
  <c r="C22951" i="1"/>
  <c r="F22951" i="1" s="1"/>
  <c r="C22952" i="1"/>
  <c r="F22952" i="1" s="1"/>
  <c r="C22953" i="1"/>
  <c r="F22953" i="1" s="1"/>
  <c r="C22954" i="1"/>
  <c r="F22954" i="1" s="1"/>
  <c r="C22955" i="1"/>
  <c r="F22955" i="1" s="1"/>
  <c r="C22956" i="1"/>
  <c r="F22956" i="1" s="1"/>
  <c r="C22957" i="1"/>
  <c r="F22957" i="1" s="1"/>
  <c r="C22958" i="1"/>
  <c r="F22958" i="1" s="1"/>
  <c r="C22959" i="1"/>
  <c r="F22959" i="1" s="1"/>
  <c r="C22960" i="1"/>
  <c r="F22960" i="1" s="1"/>
  <c r="C22961" i="1"/>
  <c r="F22961" i="1" s="1"/>
  <c r="C22962" i="1"/>
  <c r="F22962" i="1" s="1"/>
  <c r="C22963" i="1"/>
  <c r="F22963" i="1" s="1"/>
  <c r="C22964" i="1"/>
  <c r="F22964" i="1" s="1"/>
  <c r="C22965" i="1"/>
  <c r="F22965" i="1" s="1"/>
  <c r="C22966" i="1"/>
  <c r="F22966" i="1" s="1"/>
  <c r="C22967" i="1"/>
  <c r="F22967" i="1" s="1"/>
  <c r="C22968" i="1"/>
  <c r="F22968" i="1" s="1"/>
  <c r="C22969" i="1"/>
  <c r="F22969" i="1" s="1"/>
  <c r="C22970" i="1"/>
  <c r="F22970" i="1" s="1"/>
  <c r="C22971" i="1"/>
  <c r="F22971" i="1" s="1"/>
  <c r="C22972" i="1"/>
  <c r="F22972" i="1" s="1"/>
  <c r="C22973" i="1"/>
  <c r="F22973" i="1" s="1"/>
  <c r="C22974" i="1"/>
  <c r="F22974" i="1" s="1"/>
  <c r="C22975" i="1"/>
  <c r="F22975" i="1" s="1"/>
  <c r="C22976" i="1"/>
  <c r="F22976" i="1" s="1"/>
  <c r="C22977" i="1"/>
  <c r="F22977" i="1" s="1"/>
  <c r="C22978" i="1"/>
  <c r="F22978" i="1" s="1"/>
  <c r="C22979" i="1"/>
  <c r="F22979" i="1" s="1"/>
  <c r="C22980" i="1"/>
  <c r="F22980" i="1" s="1"/>
  <c r="C22981" i="1"/>
  <c r="F22981" i="1" s="1"/>
  <c r="C22982" i="1"/>
  <c r="F22982" i="1" s="1"/>
  <c r="C22983" i="1"/>
  <c r="F22983" i="1" s="1"/>
  <c r="C22984" i="1"/>
  <c r="F22984" i="1" s="1"/>
  <c r="C22985" i="1"/>
  <c r="F22985" i="1" s="1"/>
  <c r="C22986" i="1"/>
  <c r="F22986" i="1" s="1"/>
  <c r="C22987" i="1"/>
  <c r="F22987" i="1" s="1"/>
  <c r="C22988" i="1"/>
  <c r="F22988" i="1" s="1"/>
  <c r="C22989" i="1"/>
  <c r="F22989" i="1" s="1"/>
  <c r="C22990" i="1"/>
  <c r="F22990" i="1" s="1"/>
  <c r="C22991" i="1"/>
  <c r="F22991" i="1" s="1"/>
  <c r="C22992" i="1"/>
  <c r="F22992" i="1" s="1"/>
  <c r="C22993" i="1"/>
  <c r="F22993" i="1" s="1"/>
  <c r="C22994" i="1"/>
  <c r="F22994" i="1" s="1"/>
  <c r="C22995" i="1"/>
  <c r="F22995" i="1" s="1"/>
  <c r="C22996" i="1"/>
  <c r="F22996" i="1" s="1"/>
  <c r="C22997" i="1"/>
  <c r="F22997" i="1" s="1"/>
  <c r="C22998" i="1"/>
  <c r="F22998" i="1" s="1"/>
  <c r="C22999" i="1"/>
  <c r="F22999" i="1" s="1"/>
  <c r="C23000" i="1"/>
  <c r="F23000" i="1" s="1"/>
  <c r="C23001" i="1"/>
  <c r="F23001" i="1" s="1"/>
  <c r="C23002" i="1"/>
  <c r="F23002" i="1" s="1"/>
  <c r="C23003" i="1"/>
  <c r="F23003" i="1" s="1"/>
  <c r="C23004" i="1"/>
  <c r="F23004" i="1" s="1"/>
  <c r="C23005" i="1"/>
  <c r="F23005" i="1" s="1"/>
  <c r="C23006" i="1"/>
  <c r="F23006" i="1" s="1"/>
  <c r="C23007" i="1"/>
  <c r="F23007" i="1" s="1"/>
  <c r="C23008" i="1"/>
  <c r="F23008" i="1" s="1"/>
  <c r="C23009" i="1"/>
  <c r="F23009" i="1" s="1"/>
  <c r="C23010" i="1"/>
  <c r="F23010" i="1" s="1"/>
  <c r="C23011" i="1"/>
  <c r="F23011" i="1" s="1"/>
  <c r="C23012" i="1"/>
  <c r="F23012" i="1" s="1"/>
  <c r="C23013" i="1"/>
  <c r="F23013" i="1" s="1"/>
  <c r="C23014" i="1"/>
  <c r="F23014" i="1" s="1"/>
  <c r="C23015" i="1"/>
  <c r="F23015" i="1" s="1"/>
  <c r="C23016" i="1"/>
  <c r="F23016" i="1" s="1"/>
  <c r="C23017" i="1"/>
  <c r="F23017" i="1" s="1"/>
  <c r="C23018" i="1"/>
  <c r="F23018" i="1" s="1"/>
  <c r="C23019" i="1"/>
  <c r="F23019" i="1" s="1"/>
  <c r="C23020" i="1"/>
  <c r="F23020" i="1" s="1"/>
  <c r="C23021" i="1"/>
  <c r="F23021" i="1" s="1"/>
  <c r="C23022" i="1"/>
  <c r="F23022" i="1" s="1"/>
  <c r="C23023" i="1"/>
  <c r="F23023" i="1" s="1"/>
  <c r="C23024" i="1"/>
  <c r="F23024" i="1" s="1"/>
  <c r="C23025" i="1"/>
  <c r="F23025" i="1" s="1"/>
  <c r="C23026" i="1"/>
  <c r="F23026" i="1" s="1"/>
  <c r="C23027" i="1"/>
  <c r="F23027" i="1" s="1"/>
  <c r="C23028" i="1"/>
  <c r="F23028" i="1" s="1"/>
  <c r="C23029" i="1"/>
  <c r="F23029" i="1" s="1"/>
  <c r="C23030" i="1"/>
  <c r="F23030" i="1" s="1"/>
  <c r="C23031" i="1"/>
  <c r="F23031" i="1" s="1"/>
  <c r="C23032" i="1"/>
  <c r="F23032" i="1" s="1"/>
  <c r="C23033" i="1"/>
  <c r="F23033" i="1" s="1"/>
  <c r="C23034" i="1"/>
  <c r="F23034" i="1" s="1"/>
  <c r="C23035" i="1"/>
  <c r="F23035" i="1" s="1"/>
  <c r="C23036" i="1"/>
  <c r="F23036" i="1" s="1"/>
  <c r="C23037" i="1"/>
  <c r="F23037" i="1" s="1"/>
  <c r="C23038" i="1"/>
  <c r="F23038" i="1" s="1"/>
  <c r="C23039" i="1"/>
  <c r="F23039" i="1" s="1"/>
  <c r="C23040" i="1"/>
  <c r="F23040" i="1" s="1"/>
  <c r="C23041" i="1"/>
  <c r="F23041" i="1" s="1"/>
  <c r="C23042" i="1"/>
  <c r="F23042" i="1" s="1"/>
  <c r="C23043" i="1"/>
  <c r="F23043" i="1" s="1"/>
  <c r="C23044" i="1"/>
  <c r="F23044" i="1" s="1"/>
  <c r="C23045" i="1"/>
  <c r="F23045" i="1" s="1"/>
  <c r="C23046" i="1"/>
  <c r="F23046" i="1" s="1"/>
  <c r="C23047" i="1"/>
  <c r="F23047" i="1" s="1"/>
  <c r="C23048" i="1"/>
  <c r="F23048" i="1" s="1"/>
  <c r="C23049" i="1"/>
  <c r="F23049" i="1" s="1"/>
  <c r="C23050" i="1"/>
  <c r="F23050" i="1" s="1"/>
  <c r="C23051" i="1"/>
  <c r="F23051" i="1" s="1"/>
  <c r="C23052" i="1"/>
  <c r="F23052" i="1" s="1"/>
  <c r="C23053" i="1"/>
  <c r="F23053" i="1" s="1"/>
  <c r="C23054" i="1"/>
  <c r="F23054" i="1" s="1"/>
  <c r="C23055" i="1"/>
  <c r="F23055" i="1" s="1"/>
  <c r="C23056" i="1"/>
  <c r="F23056" i="1" s="1"/>
  <c r="C23057" i="1"/>
  <c r="F23057" i="1" s="1"/>
  <c r="C23058" i="1"/>
  <c r="F23058" i="1" s="1"/>
  <c r="C23059" i="1"/>
  <c r="F23059" i="1" s="1"/>
  <c r="C23060" i="1"/>
  <c r="F23060" i="1" s="1"/>
  <c r="C23061" i="1"/>
  <c r="F23061" i="1" s="1"/>
  <c r="C23062" i="1"/>
  <c r="F23062" i="1" s="1"/>
  <c r="C23063" i="1"/>
  <c r="F23063" i="1" s="1"/>
  <c r="C23064" i="1"/>
  <c r="F23064" i="1" s="1"/>
  <c r="C23065" i="1"/>
  <c r="F23065" i="1" s="1"/>
  <c r="C23066" i="1"/>
  <c r="F23066" i="1" s="1"/>
  <c r="C23067" i="1"/>
  <c r="F23067" i="1" s="1"/>
  <c r="C23068" i="1"/>
  <c r="F23068" i="1" s="1"/>
  <c r="C23069" i="1"/>
  <c r="F23069" i="1" s="1"/>
  <c r="C23070" i="1"/>
  <c r="F23070" i="1" s="1"/>
  <c r="C23071" i="1"/>
  <c r="F23071" i="1" s="1"/>
  <c r="C23072" i="1"/>
  <c r="F23072" i="1" s="1"/>
  <c r="C23073" i="1"/>
  <c r="F23073" i="1" s="1"/>
  <c r="C23074" i="1"/>
  <c r="F23074" i="1" s="1"/>
  <c r="C23075" i="1"/>
  <c r="F23075" i="1" s="1"/>
  <c r="C23076" i="1"/>
  <c r="F23076" i="1" s="1"/>
  <c r="C23077" i="1"/>
  <c r="F23077" i="1" s="1"/>
  <c r="C23078" i="1"/>
  <c r="F23078" i="1" s="1"/>
  <c r="C23079" i="1"/>
  <c r="F23079" i="1" s="1"/>
  <c r="C23080" i="1"/>
  <c r="F23080" i="1" s="1"/>
  <c r="C23081" i="1"/>
  <c r="F23081" i="1" s="1"/>
  <c r="C23082" i="1"/>
  <c r="F23082" i="1" s="1"/>
  <c r="C23083" i="1"/>
  <c r="F23083" i="1" s="1"/>
  <c r="C23084" i="1"/>
  <c r="F23084" i="1" s="1"/>
  <c r="C23085" i="1"/>
  <c r="F23085" i="1" s="1"/>
  <c r="C23086" i="1"/>
  <c r="F23086" i="1" s="1"/>
  <c r="C23087" i="1"/>
  <c r="F23087" i="1" s="1"/>
  <c r="C23088" i="1"/>
  <c r="F23088" i="1" s="1"/>
  <c r="C23089" i="1"/>
  <c r="F23089" i="1" s="1"/>
  <c r="C23090" i="1"/>
  <c r="F23090" i="1" s="1"/>
  <c r="C23091" i="1"/>
  <c r="F23091" i="1" s="1"/>
  <c r="C23092" i="1"/>
  <c r="F23092" i="1" s="1"/>
  <c r="C23093" i="1"/>
  <c r="F23093" i="1" s="1"/>
  <c r="C23094" i="1"/>
  <c r="F23094" i="1" s="1"/>
  <c r="C23095" i="1"/>
  <c r="F23095" i="1" s="1"/>
  <c r="C23096" i="1"/>
  <c r="F23096" i="1" s="1"/>
  <c r="C23097" i="1"/>
  <c r="F23097" i="1" s="1"/>
  <c r="C23098" i="1"/>
  <c r="F23098" i="1" s="1"/>
  <c r="C23099" i="1"/>
  <c r="F23099" i="1" s="1"/>
  <c r="C23100" i="1"/>
  <c r="F23100" i="1" s="1"/>
  <c r="C23101" i="1"/>
  <c r="F23101" i="1" s="1"/>
  <c r="C23102" i="1"/>
  <c r="F23102" i="1" s="1"/>
  <c r="C23103" i="1"/>
  <c r="F23103" i="1" s="1"/>
  <c r="C23104" i="1"/>
  <c r="F23104" i="1" s="1"/>
  <c r="C23105" i="1"/>
  <c r="F23105" i="1" s="1"/>
  <c r="C23106" i="1"/>
  <c r="F23106" i="1" s="1"/>
  <c r="C23107" i="1"/>
  <c r="F23107" i="1" s="1"/>
  <c r="C23108" i="1"/>
  <c r="F23108" i="1" s="1"/>
  <c r="C23109" i="1"/>
  <c r="F23109" i="1" s="1"/>
  <c r="C23110" i="1"/>
  <c r="F23110" i="1" s="1"/>
  <c r="C23111" i="1"/>
  <c r="F23111" i="1" s="1"/>
  <c r="C23112" i="1"/>
  <c r="F23112" i="1" s="1"/>
  <c r="C23113" i="1"/>
  <c r="F23113" i="1" s="1"/>
  <c r="C23114" i="1"/>
  <c r="F23114" i="1" s="1"/>
  <c r="C23115" i="1"/>
  <c r="F23115" i="1" s="1"/>
  <c r="C23116" i="1"/>
  <c r="F23116" i="1" s="1"/>
  <c r="C23117" i="1"/>
  <c r="F23117" i="1" s="1"/>
  <c r="C23118" i="1"/>
  <c r="F23118" i="1" s="1"/>
  <c r="C23119" i="1"/>
  <c r="F23119" i="1" s="1"/>
  <c r="C23120" i="1"/>
  <c r="F23120" i="1" s="1"/>
  <c r="C23121" i="1"/>
  <c r="F23121" i="1" s="1"/>
  <c r="C23122" i="1"/>
  <c r="F23122" i="1" s="1"/>
  <c r="C23123" i="1"/>
  <c r="F23123" i="1" s="1"/>
  <c r="C23124" i="1"/>
  <c r="F23124" i="1" s="1"/>
  <c r="C23125" i="1"/>
  <c r="F23125" i="1" s="1"/>
  <c r="C23126" i="1"/>
  <c r="F23126" i="1" s="1"/>
  <c r="C23127" i="1"/>
  <c r="F23127" i="1" s="1"/>
  <c r="C23128" i="1"/>
  <c r="F23128" i="1" s="1"/>
  <c r="C23129" i="1"/>
  <c r="F23129" i="1" s="1"/>
  <c r="C23130" i="1"/>
  <c r="F23130" i="1" s="1"/>
  <c r="C23131" i="1"/>
  <c r="F23131" i="1" s="1"/>
  <c r="C23132" i="1"/>
  <c r="F23132" i="1" s="1"/>
  <c r="C23133" i="1"/>
  <c r="F23133" i="1" s="1"/>
  <c r="C23134" i="1"/>
  <c r="F23134" i="1" s="1"/>
  <c r="C23135" i="1"/>
  <c r="F23135" i="1" s="1"/>
  <c r="C23136" i="1"/>
  <c r="F23136" i="1" s="1"/>
  <c r="C23137" i="1"/>
  <c r="F23137" i="1" s="1"/>
  <c r="C23138" i="1"/>
  <c r="F23138" i="1" s="1"/>
  <c r="C23139" i="1"/>
  <c r="F23139" i="1" s="1"/>
  <c r="C23140" i="1"/>
  <c r="F23140" i="1" s="1"/>
  <c r="C23141" i="1"/>
  <c r="F23141" i="1" s="1"/>
  <c r="C23142" i="1"/>
  <c r="F23142" i="1" s="1"/>
  <c r="C23143" i="1"/>
  <c r="F23143" i="1" s="1"/>
  <c r="C23144" i="1"/>
  <c r="F23144" i="1" s="1"/>
  <c r="C23145" i="1"/>
  <c r="F23145" i="1" s="1"/>
  <c r="C23146" i="1"/>
  <c r="F23146" i="1" s="1"/>
  <c r="C23147" i="1"/>
  <c r="F23147" i="1" s="1"/>
  <c r="C23148" i="1"/>
  <c r="F23148" i="1" s="1"/>
  <c r="C23149" i="1"/>
  <c r="F23149" i="1" s="1"/>
  <c r="C23150" i="1"/>
  <c r="F23150" i="1" s="1"/>
  <c r="C23151" i="1"/>
  <c r="F23151" i="1" s="1"/>
  <c r="C23152" i="1"/>
  <c r="F23152" i="1" s="1"/>
  <c r="C23153" i="1"/>
  <c r="F23153" i="1" s="1"/>
  <c r="C23154" i="1"/>
  <c r="F23154" i="1" s="1"/>
  <c r="C23155" i="1"/>
  <c r="F23155" i="1" s="1"/>
  <c r="C23156" i="1"/>
  <c r="F23156" i="1" s="1"/>
  <c r="C23157" i="1"/>
  <c r="F23157" i="1" s="1"/>
  <c r="C23158" i="1"/>
  <c r="F23158" i="1" s="1"/>
  <c r="C23159" i="1"/>
  <c r="F23159" i="1" s="1"/>
  <c r="C23160" i="1"/>
  <c r="F23160" i="1" s="1"/>
  <c r="C23161" i="1"/>
  <c r="F23161" i="1" s="1"/>
  <c r="C23162" i="1"/>
  <c r="F23162" i="1" s="1"/>
  <c r="C23163" i="1"/>
  <c r="F23163" i="1" s="1"/>
  <c r="C23164" i="1"/>
  <c r="F23164" i="1" s="1"/>
  <c r="C23165" i="1"/>
  <c r="F23165" i="1" s="1"/>
  <c r="C23166" i="1"/>
  <c r="F23166" i="1" s="1"/>
  <c r="C23167" i="1"/>
  <c r="F23167" i="1" s="1"/>
  <c r="C23168" i="1"/>
  <c r="F23168" i="1" s="1"/>
  <c r="C23169" i="1"/>
  <c r="F23169" i="1" s="1"/>
  <c r="C23170" i="1"/>
  <c r="F23170" i="1" s="1"/>
  <c r="C23171" i="1"/>
  <c r="F23171" i="1" s="1"/>
  <c r="C23172" i="1"/>
  <c r="F23172" i="1" s="1"/>
  <c r="C23173" i="1"/>
  <c r="F23173" i="1" s="1"/>
  <c r="C23174" i="1"/>
  <c r="F23174" i="1" s="1"/>
  <c r="C23175" i="1"/>
  <c r="F23175" i="1" s="1"/>
  <c r="C23176" i="1"/>
  <c r="F23176" i="1" s="1"/>
  <c r="C23177" i="1"/>
  <c r="F23177" i="1" s="1"/>
  <c r="C23178" i="1"/>
  <c r="F23178" i="1" s="1"/>
  <c r="C23179" i="1"/>
  <c r="F23179" i="1" s="1"/>
  <c r="C23180" i="1"/>
  <c r="F23180" i="1" s="1"/>
  <c r="C23181" i="1"/>
  <c r="F23181" i="1" s="1"/>
  <c r="C23182" i="1"/>
  <c r="F23182" i="1" s="1"/>
  <c r="C23183" i="1"/>
  <c r="F23183" i="1" s="1"/>
  <c r="C23184" i="1"/>
  <c r="F23184" i="1" s="1"/>
  <c r="C23185" i="1"/>
  <c r="F23185" i="1" s="1"/>
  <c r="C23186" i="1"/>
  <c r="F23186" i="1" s="1"/>
  <c r="C23187" i="1"/>
  <c r="F23187" i="1" s="1"/>
  <c r="C23188" i="1"/>
  <c r="F23188" i="1" s="1"/>
  <c r="C23189" i="1"/>
  <c r="F23189" i="1" s="1"/>
  <c r="C23190" i="1"/>
  <c r="F23190" i="1" s="1"/>
  <c r="C23191" i="1"/>
  <c r="F23191" i="1" s="1"/>
  <c r="C23192" i="1"/>
  <c r="F23192" i="1" s="1"/>
  <c r="C23193" i="1"/>
  <c r="F23193" i="1" s="1"/>
  <c r="C23194" i="1"/>
  <c r="F23194" i="1" s="1"/>
  <c r="C23195" i="1"/>
  <c r="F23195" i="1" s="1"/>
  <c r="C23196" i="1"/>
  <c r="F23196" i="1" s="1"/>
  <c r="C23197" i="1"/>
  <c r="F23197" i="1" s="1"/>
  <c r="C23198" i="1"/>
  <c r="F23198" i="1" s="1"/>
  <c r="C23199" i="1"/>
  <c r="F23199" i="1" s="1"/>
  <c r="C23200" i="1"/>
  <c r="F23200" i="1" s="1"/>
  <c r="C23201" i="1"/>
  <c r="F23201" i="1" s="1"/>
  <c r="C23202" i="1"/>
  <c r="F23202" i="1" s="1"/>
  <c r="C23203" i="1"/>
  <c r="F23203" i="1" s="1"/>
  <c r="C23204" i="1"/>
  <c r="F23204" i="1" s="1"/>
  <c r="C23205" i="1"/>
  <c r="F23205" i="1" s="1"/>
  <c r="C23206" i="1"/>
  <c r="F23206" i="1" s="1"/>
  <c r="C23207" i="1"/>
  <c r="F23207" i="1" s="1"/>
  <c r="C23208" i="1"/>
  <c r="F23208" i="1" s="1"/>
  <c r="C23209" i="1"/>
  <c r="F23209" i="1" s="1"/>
  <c r="C23210" i="1"/>
  <c r="F23210" i="1" s="1"/>
  <c r="C23211" i="1"/>
  <c r="F23211" i="1" s="1"/>
  <c r="C23212" i="1"/>
  <c r="F23212" i="1" s="1"/>
  <c r="C23213" i="1"/>
  <c r="F23213" i="1" s="1"/>
  <c r="C23214" i="1"/>
  <c r="F23214" i="1" s="1"/>
  <c r="C23215" i="1"/>
  <c r="F23215" i="1" s="1"/>
  <c r="C23216" i="1"/>
  <c r="F23216" i="1" s="1"/>
  <c r="C23217" i="1"/>
  <c r="F23217" i="1" s="1"/>
  <c r="C23218" i="1"/>
  <c r="F23218" i="1" s="1"/>
  <c r="C23219" i="1"/>
  <c r="F23219" i="1" s="1"/>
  <c r="C23220" i="1"/>
  <c r="F23220" i="1" s="1"/>
  <c r="C23221" i="1"/>
  <c r="F23221" i="1" s="1"/>
  <c r="C23222" i="1"/>
  <c r="F23222" i="1" s="1"/>
  <c r="C23223" i="1"/>
  <c r="F23223" i="1" s="1"/>
  <c r="C23224" i="1"/>
  <c r="F23224" i="1" s="1"/>
  <c r="C23225" i="1"/>
  <c r="F23225" i="1" s="1"/>
  <c r="C23226" i="1"/>
  <c r="F23226" i="1" s="1"/>
  <c r="C23227" i="1"/>
  <c r="F23227" i="1" s="1"/>
  <c r="C23228" i="1"/>
  <c r="F23228" i="1" s="1"/>
  <c r="C23229" i="1"/>
  <c r="F23229" i="1" s="1"/>
  <c r="C23230" i="1"/>
  <c r="F23230" i="1" s="1"/>
  <c r="C23231" i="1"/>
  <c r="F23231" i="1" s="1"/>
  <c r="C23232" i="1"/>
  <c r="F23232" i="1" s="1"/>
  <c r="C23233" i="1"/>
  <c r="F23233" i="1" s="1"/>
  <c r="C23234" i="1"/>
  <c r="F23234" i="1" s="1"/>
  <c r="C23235" i="1"/>
  <c r="F23235" i="1" s="1"/>
  <c r="C23236" i="1"/>
  <c r="F23236" i="1" s="1"/>
  <c r="C23237" i="1"/>
  <c r="F23237" i="1" s="1"/>
  <c r="C23238" i="1"/>
  <c r="F23238" i="1" s="1"/>
  <c r="C23239" i="1"/>
  <c r="F23239" i="1" s="1"/>
  <c r="C23240" i="1"/>
  <c r="F23240" i="1" s="1"/>
  <c r="C23241" i="1"/>
  <c r="F23241" i="1" s="1"/>
  <c r="C23242" i="1"/>
  <c r="F23242" i="1" s="1"/>
  <c r="C23243" i="1"/>
  <c r="F23243" i="1" s="1"/>
  <c r="C23244" i="1"/>
  <c r="F23244" i="1" s="1"/>
  <c r="C23245" i="1"/>
  <c r="F23245" i="1" s="1"/>
  <c r="C23246" i="1"/>
  <c r="F23246" i="1" s="1"/>
  <c r="C23247" i="1"/>
  <c r="F23247" i="1" s="1"/>
  <c r="C23248" i="1"/>
  <c r="F23248" i="1" s="1"/>
  <c r="C23249" i="1"/>
  <c r="F23249" i="1" s="1"/>
  <c r="C23250" i="1"/>
  <c r="F23250" i="1" s="1"/>
  <c r="C23251" i="1"/>
  <c r="F23251" i="1" s="1"/>
  <c r="C23252" i="1"/>
  <c r="F23252" i="1" s="1"/>
  <c r="C23253" i="1"/>
  <c r="F23253" i="1" s="1"/>
  <c r="C23254" i="1"/>
  <c r="F23254" i="1" s="1"/>
  <c r="C23255" i="1"/>
  <c r="F23255" i="1" s="1"/>
  <c r="C23256" i="1"/>
  <c r="F23256" i="1" s="1"/>
  <c r="C23257" i="1"/>
  <c r="F23257" i="1" s="1"/>
  <c r="C23258" i="1"/>
  <c r="F23258" i="1" s="1"/>
  <c r="C23259" i="1"/>
  <c r="F23259" i="1" s="1"/>
  <c r="C23260" i="1"/>
  <c r="F23260" i="1" s="1"/>
  <c r="C23261" i="1"/>
  <c r="F23261" i="1" s="1"/>
  <c r="C23262" i="1"/>
  <c r="F23262" i="1" s="1"/>
  <c r="C23263" i="1"/>
  <c r="F23263" i="1" s="1"/>
  <c r="C23264" i="1"/>
  <c r="F23264" i="1" s="1"/>
  <c r="C23265" i="1"/>
  <c r="F23265" i="1" s="1"/>
  <c r="C23266" i="1"/>
  <c r="F23266" i="1" s="1"/>
  <c r="C23267" i="1"/>
  <c r="F23267" i="1" s="1"/>
  <c r="C23268" i="1"/>
  <c r="F23268" i="1" s="1"/>
  <c r="C23269" i="1"/>
  <c r="F23269" i="1" s="1"/>
  <c r="C23270" i="1"/>
  <c r="F23270" i="1" s="1"/>
  <c r="C23271" i="1"/>
  <c r="F23271" i="1" s="1"/>
  <c r="C23272" i="1"/>
  <c r="F23272" i="1" s="1"/>
  <c r="C23273" i="1"/>
  <c r="F23273" i="1" s="1"/>
  <c r="C23274" i="1"/>
  <c r="F23274" i="1" s="1"/>
  <c r="C23275" i="1"/>
  <c r="F23275" i="1" s="1"/>
  <c r="C23276" i="1"/>
  <c r="F23276" i="1" s="1"/>
  <c r="C23277" i="1"/>
  <c r="F23277" i="1" s="1"/>
  <c r="C23278" i="1"/>
  <c r="F23278" i="1" s="1"/>
  <c r="C23279" i="1"/>
  <c r="F23279" i="1" s="1"/>
  <c r="C23280" i="1"/>
  <c r="F23280" i="1" s="1"/>
  <c r="C23281" i="1"/>
  <c r="F23281" i="1" s="1"/>
  <c r="C23282" i="1"/>
  <c r="F23282" i="1" s="1"/>
  <c r="C23283" i="1"/>
  <c r="F23283" i="1" s="1"/>
  <c r="C23284" i="1"/>
  <c r="F23284" i="1" s="1"/>
  <c r="C23285" i="1"/>
  <c r="F23285" i="1" s="1"/>
  <c r="C23286" i="1"/>
  <c r="F23286" i="1" s="1"/>
  <c r="C23287" i="1"/>
  <c r="F23287" i="1" s="1"/>
  <c r="C23288" i="1"/>
  <c r="F23288" i="1" s="1"/>
  <c r="C23289" i="1"/>
  <c r="F23289" i="1" s="1"/>
  <c r="C23290" i="1"/>
  <c r="F23290" i="1" s="1"/>
  <c r="C23291" i="1"/>
  <c r="F23291" i="1" s="1"/>
  <c r="C23292" i="1"/>
  <c r="F23292" i="1" s="1"/>
  <c r="C23293" i="1"/>
  <c r="F23293" i="1" s="1"/>
  <c r="C23294" i="1"/>
  <c r="F23294" i="1" s="1"/>
  <c r="C23295" i="1"/>
  <c r="F23295" i="1" s="1"/>
  <c r="C23296" i="1"/>
  <c r="F23296" i="1" s="1"/>
  <c r="C23297" i="1"/>
  <c r="F23297" i="1" s="1"/>
  <c r="C23298" i="1"/>
  <c r="F23298" i="1" s="1"/>
  <c r="C23299" i="1"/>
  <c r="F23299" i="1" s="1"/>
  <c r="C23300" i="1"/>
  <c r="F23300" i="1" s="1"/>
  <c r="C23301" i="1"/>
  <c r="F23301" i="1" s="1"/>
  <c r="C23302" i="1"/>
  <c r="F23302" i="1" s="1"/>
  <c r="C23303" i="1"/>
  <c r="F23303" i="1" s="1"/>
  <c r="C23304" i="1"/>
  <c r="F23304" i="1" s="1"/>
  <c r="C23305" i="1"/>
  <c r="F23305" i="1" s="1"/>
  <c r="C23306" i="1"/>
  <c r="F23306" i="1" s="1"/>
  <c r="C23307" i="1"/>
  <c r="F23307" i="1" s="1"/>
  <c r="C23308" i="1"/>
  <c r="F23308" i="1" s="1"/>
  <c r="C23309" i="1"/>
  <c r="F23309" i="1" s="1"/>
  <c r="C23310" i="1"/>
  <c r="F23310" i="1" s="1"/>
  <c r="C23311" i="1"/>
  <c r="F23311" i="1" s="1"/>
  <c r="C23312" i="1"/>
  <c r="F23312" i="1" s="1"/>
  <c r="C23313" i="1"/>
  <c r="F23313" i="1" s="1"/>
  <c r="C23314" i="1"/>
  <c r="F23314" i="1" s="1"/>
  <c r="C23315" i="1"/>
  <c r="F23315" i="1" s="1"/>
  <c r="C23316" i="1"/>
  <c r="F23316" i="1" s="1"/>
  <c r="C23317" i="1"/>
  <c r="F23317" i="1" s="1"/>
  <c r="C23318" i="1"/>
  <c r="F23318" i="1" s="1"/>
  <c r="C23319" i="1"/>
  <c r="F23319" i="1" s="1"/>
  <c r="C23320" i="1"/>
  <c r="F23320" i="1" s="1"/>
  <c r="C23321" i="1"/>
  <c r="F23321" i="1" s="1"/>
  <c r="C23322" i="1"/>
  <c r="F23322" i="1" s="1"/>
  <c r="C23323" i="1"/>
  <c r="F23323" i="1" s="1"/>
  <c r="C23324" i="1"/>
  <c r="F23324" i="1" s="1"/>
  <c r="C23325" i="1"/>
  <c r="F23325" i="1" s="1"/>
  <c r="C23326" i="1"/>
  <c r="F23326" i="1" s="1"/>
  <c r="C23327" i="1"/>
  <c r="F23327" i="1" s="1"/>
  <c r="C23328" i="1"/>
  <c r="F23328" i="1" s="1"/>
  <c r="C23329" i="1"/>
  <c r="F23329" i="1" s="1"/>
  <c r="C23330" i="1"/>
  <c r="F23330" i="1" s="1"/>
  <c r="C23331" i="1"/>
  <c r="F23331" i="1" s="1"/>
  <c r="C23332" i="1"/>
  <c r="F23332" i="1" s="1"/>
  <c r="C23333" i="1"/>
  <c r="F23333" i="1" s="1"/>
  <c r="C23334" i="1"/>
  <c r="F23334" i="1" s="1"/>
  <c r="C23335" i="1"/>
  <c r="F23335" i="1" s="1"/>
  <c r="C23336" i="1"/>
  <c r="F23336" i="1" s="1"/>
  <c r="C23337" i="1"/>
  <c r="F23337" i="1" s="1"/>
  <c r="C23338" i="1"/>
  <c r="F23338" i="1" s="1"/>
  <c r="C23339" i="1"/>
  <c r="F23339" i="1" s="1"/>
  <c r="C23340" i="1"/>
  <c r="F23340" i="1" s="1"/>
  <c r="C23341" i="1"/>
  <c r="F23341" i="1" s="1"/>
  <c r="C23342" i="1"/>
  <c r="F23342" i="1" s="1"/>
  <c r="C23343" i="1"/>
  <c r="F23343" i="1" s="1"/>
  <c r="C23344" i="1"/>
  <c r="F23344" i="1" s="1"/>
  <c r="C23345" i="1"/>
  <c r="F23345" i="1" s="1"/>
  <c r="C23346" i="1"/>
  <c r="F23346" i="1" s="1"/>
  <c r="C23347" i="1"/>
  <c r="F23347" i="1" s="1"/>
  <c r="C23348" i="1"/>
  <c r="F23348" i="1" s="1"/>
  <c r="C23349" i="1"/>
  <c r="F23349" i="1" s="1"/>
  <c r="C23350" i="1"/>
  <c r="F23350" i="1" s="1"/>
  <c r="C23351" i="1"/>
  <c r="F23351" i="1" s="1"/>
  <c r="C23352" i="1"/>
  <c r="F23352" i="1" s="1"/>
  <c r="C23353" i="1"/>
  <c r="F23353" i="1" s="1"/>
  <c r="C23354" i="1"/>
  <c r="F23354" i="1" s="1"/>
  <c r="C23355" i="1"/>
  <c r="F23355" i="1" s="1"/>
  <c r="C23356" i="1"/>
  <c r="F23356" i="1" s="1"/>
  <c r="C23357" i="1"/>
  <c r="F23357" i="1" s="1"/>
  <c r="C23358" i="1"/>
  <c r="F23358" i="1" s="1"/>
  <c r="C23359" i="1"/>
  <c r="F23359" i="1" s="1"/>
  <c r="C23360" i="1"/>
  <c r="F23360" i="1" s="1"/>
  <c r="C23361" i="1"/>
  <c r="F23361" i="1" s="1"/>
  <c r="C23362" i="1"/>
  <c r="F23362" i="1" s="1"/>
  <c r="C23363" i="1"/>
  <c r="F23363" i="1" s="1"/>
  <c r="C23364" i="1"/>
  <c r="F23364" i="1" s="1"/>
  <c r="C23365" i="1"/>
  <c r="F23365" i="1" s="1"/>
  <c r="C23366" i="1"/>
  <c r="F23366" i="1" s="1"/>
  <c r="C23367" i="1"/>
  <c r="F23367" i="1" s="1"/>
  <c r="C23368" i="1"/>
  <c r="F23368" i="1" s="1"/>
  <c r="C23369" i="1"/>
  <c r="F23369" i="1" s="1"/>
  <c r="C23370" i="1"/>
  <c r="F23370" i="1" s="1"/>
  <c r="C23371" i="1"/>
  <c r="F23371" i="1" s="1"/>
  <c r="C23372" i="1"/>
  <c r="F23372" i="1" s="1"/>
  <c r="C23373" i="1"/>
  <c r="F23373" i="1" s="1"/>
  <c r="C23374" i="1"/>
  <c r="F23374" i="1" s="1"/>
  <c r="C23375" i="1"/>
  <c r="F23375" i="1" s="1"/>
  <c r="C23376" i="1"/>
  <c r="F23376" i="1" s="1"/>
  <c r="C23377" i="1"/>
  <c r="F23377" i="1" s="1"/>
  <c r="C23378" i="1"/>
  <c r="F23378" i="1" s="1"/>
  <c r="C23379" i="1"/>
  <c r="F23379" i="1" s="1"/>
  <c r="C23380" i="1"/>
  <c r="F23380" i="1" s="1"/>
  <c r="C23381" i="1"/>
  <c r="F23381" i="1" s="1"/>
  <c r="C23382" i="1"/>
  <c r="F23382" i="1" s="1"/>
  <c r="C23383" i="1"/>
  <c r="F23383" i="1" s="1"/>
  <c r="C23384" i="1"/>
  <c r="F23384" i="1" s="1"/>
  <c r="C23385" i="1"/>
  <c r="F23385" i="1" s="1"/>
  <c r="C23386" i="1"/>
  <c r="F23386" i="1" s="1"/>
  <c r="C23387" i="1"/>
  <c r="F23387" i="1" s="1"/>
  <c r="C23388" i="1"/>
  <c r="F23388" i="1" s="1"/>
  <c r="C23389" i="1"/>
  <c r="F23389" i="1" s="1"/>
  <c r="C23390" i="1"/>
  <c r="F23390" i="1" s="1"/>
  <c r="C23391" i="1"/>
  <c r="F23391" i="1" s="1"/>
  <c r="C23392" i="1"/>
  <c r="F23392" i="1" s="1"/>
  <c r="C23393" i="1"/>
  <c r="F23393" i="1" s="1"/>
  <c r="C23394" i="1"/>
  <c r="F23394" i="1" s="1"/>
  <c r="C23395" i="1"/>
  <c r="F23395" i="1" s="1"/>
  <c r="C23396" i="1"/>
  <c r="F23396" i="1" s="1"/>
  <c r="C23397" i="1"/>
  <c r="F23397" i="1" s="1"/>
  <c r="C23398" i="1"/>
  <c r="F23398" i="1" s="1"/>
  <c r="C23399" i="1"/>
  <c r="F23399" i="1" s="1"/>
  <c r="C23400" i="1"/>
  <c r="F23400" i="1" s="1"/>
  <c r="C23401" i="1"/>
  <c r="F23401" i="1" s="1"/>
  <c r="C23402" i="1"/>
  <c r="F23402" i="1" s="1"/>
  <c r="C23403" i="1"/>
  <c r="F23403" i="1" s="1"/>
  <c r="C23404" i="1"/>
  <c r="F23404" i="1" s="1"/>
  <c r="C23405" i="1"/>
  <c r="F23405" i="1" s="1"/>
  <c r="C23406" i="1"/>
  <c r="F23406" i="1" s="1"/>
  <c r="C23407" i="1"/>
  <c r="F23407" i="1" s="1"/>
  <c r="C23408" i="1"/>
  <c r="F23408" i="1" s="1"/>
  <c r="C23409" i="1"/>
  <c r="F23409" i="1" s="1"/>
  <c r="C23410" i="1"/>
  <c r="F23410" i="1" s="1"/>
  <c r="C23411" i="1"/>
  <c r="F23411" i="1" s="1"/>
  <c r="C23412" i="1"/>
  <c r="F23412" i="1" s="1"/>
  <c r="C23413" i="1"/>
  <c r="F23413" i="1" s="1"/>
  <c r="C23414" i="1"/>
  <c r="F23414" i="1" s="1"/>
  <c r="C23415" i="1"/>
  <c r="F23415" i="1" s="1"/>
  <c r="C23416" i="1"/>
  <c r="F23416" i="1" s="1"/>
  <c r="C23417" i="1"/>
  <c r="F23417" i="1" s="1"/>
  <c r="C23418" i="1"/>
  <c r="F23418" i="1" s="1"/>
  <c r="C23419" i="1"/>
  <c r="F23419" i="1" s="1"/>
  <c r="C23420" i="1"/>
  <c r="F23420" i="1" s="1"/>
  <c r="C23421" i="1"/>
  <c r="F23421" i="1" s="1"/>
  <c r="C23422" i="1"/>
  <c r="F23422" i="1" s="1"/>
  <c r="C23423" i="1"/>
  <c r="F23423" i="1" s="1"/>
  <c r="C23424" i="1"/>
  <c r="F23424" i="1" s="1"/>
  <c r="C23425" i="1"/>
  <c r="F23425" i="1" s="1"/>
  <c r="C23426" i="1"/>
  <c r="F23426" i="1" s="1"/>
  <c r="C23427" i="1"/>
  <c r="F23427" i="1" s="1"/>
  <c r="C23428" i="1"/>
  <c r="F23428" i="1" s="1"/>
  <c r="C23429" i="1"/>
  <c r="F23429" i="1" s="1"/>
  <c r="C23430" i="1"/>
  <c r="F23430" i="1" s="1"/>
  <c r="C23431" i="1"/>
  <c r="F23431" i="1" s="1"/>
  <c r="C23432" i="1"/>
  <c r="F23432" i="1" s="1"/>
  <c r="C23433" i="1"/>
  <c r="F23433" i="1" s="1"/>
  <c r="C23434" i="1"/>
  <c r="F23434" i="1" s="1"/>
  <c r="C23435" i="1"/>
  <c r="F23435" i="1" s="1"/>
  <c r="C23436" i="1"/>
  <c r="F23436" i="1" s="1"/>
  <c r="C23437" i="1"/>
  <c r="F23437" i="1" s="1"/>
  <c r="C23438" i="1"/>
  <c r="F23438" i="1" s="1"/>
  <c r="C23439" i="1"/>
  <c r="F23439" i="1" s="1"/>
  <c r="C23440" i="1"/>
  <c r="F23440" i="1" s="1"/>
  <c r="C23441" i="1"/>
  <c r="F23441" i="1" s="1"/>
  <c r="C23442" i="1"/>
  <c r="F23442" i="1" s="1"/>
  <c r="C23443" i="1"/>
  <c r="F23443" i="1" s="1"/>
  <c r="C23444" i="1"/>
  <c r="F23444" i="1" s="1"/>
  <c r="C23445" i="1"/>
  <c r="F23445" i="1" s="1"/>
  <c r="C23446" i="1"/>
  <c r="F23446" i="1" s="1"/>
  <c r="C23447" i="1"/>
  <c r="F23447" i="1" s="1"/>
  <c r="C23448" i="1"/>
  <c r="F23448" i="1" s="1"/>
  <c r="C23449" i="1"/>
  <c r="F23449" i="1" s="1"/>
  <c r="C23450" i="1"/>
  <c r="F23450" i="1" s="1"/>
  <c r="C23451" i="1"/>
  <c r="F23451" i="1" s="1"/>
  <c r="C23452" i="1"/>
  <c r="F23452" i="1" s="1"/>
  <c r="C23453" i="1"/>
  <c r="F23453" i="1" s="1"/>
  <c r="C23454" i="1"/>
  <c r="F23454" i="1" s="1"/>
  <c r="C23455" i="1"/>
  <c r="F23455" i="1" s="1"/>
  <c r="C23456" i="1"/>
  <c r="F23456" i="1" s="1"/>
  <c r="C23457" i="1"/>
  <c r="F23457" i="1" s="1"/>
  <c r="C23458" i="1"/>
  <c r="F23458" i="1" s="1"/>
  <c r="C23459" i="1"/>
  <c r="F23459" i="1" s="1"/>
  <c r="C23460" i="1"/>
  <c r="F23460" i="1" s="1"/>
  <c r="C23461" i="1"/>
  <c r="F23461" i="1" s="1"/>
  <c r="C23462" i="1"/>
  <c r="F23462" i="1" s="1"/>
  <c r="C23463" i="1"/>
  <c r="F23463" i="1" s="1"/>
  <c r="C23464" i="1"/>
  <c r="F23464" i="1" s="1"/>
  <c r="C23465" i="1"/>
  <c r="F23465" i="1" s="1"/>
  <c r="C23466" i="1"/>
  <c r="F23466" i="1" s="1"/>
  <c r="C23467" i="1"/>
  <c r="F23467" i="1" s="1"/>
  <c r="C23468" i="1"/>
  <c r="F23468" i="1" s="1"/>
  <c r="C23469" i="1"/>
  <c r="F23469" i="1" s="1"/>
  <c r="C23470" i="1"/>
  <c r="F23470" i="1" s="1"/>
  <c r="C23471" i="1"/>
  <c r="F23471" i="1" s="1"/>
  <c r="C23472" i="1"/>
  <c r="F23472" i="1" s="1"/>
  <c r="C23473" i="1"/>
  <c r="F23473" i="1" s="1"/>
  <c r="C23474" i="1"/>
  <c r="F23474" i="1" s="1"/>
  <c r="C23475" i="1"/>
  <c r="F23475" i="1" s="1"/>
  <c r="C23476" i="1"/>
  <c r="F23476" i="1" s="1"/>
  <c r="C23477" i="1"/>
  <c r="F23477" i="1" s="1"/>
  <c r="C23478" i="1"/>
  <c r="F23478" i="1" s="1"/>
  <c r="C23479" i="1"/>
  <c r="F23479" i="1" s="1"/>
  <c r="C23480" i="1"/>
  <c r="F23480" i="1" s="1"/>
  <c r="C23481" i="1"/>
  <c r="F23481" i="1" s="1"/>
  <c r="C23482" i="1"/>
  <c r="F23482" i="1" s="1"/>
  <c r="C23483" i="1"/>
  <c r="F23483" i="1" s="1"/>
  <c r="C23484" i="1"/>
  <c r="F23484" i="1" s="1"/>
  <c r="C23485" i="1"/>
  <c r="F23485" i="1" s="1"/>
  <c r="C23486" i="1"/>
  <c r="F23486" i="1" s="1"/>
  <c r="C23487" i="1"/>
  <c r="F23487" i="1" s="1"/>
  <c r="C23488" i="1"/>
  <c r="F23488" i="1" s="1"/>
  <c r="C23489" i="1"/>
  <c r="F23489" i="1" s="1"/>
  <c r="C23490" i="1"/>
  <c r="F23490" i="1" s="1"/>
  <c r="C23491" i="1"/>
  <c r="F23491" i="1" s="1"/>
  <c r="C23492" i="1"/>
  <c r="F23492" i="1" s="1"/>
  <c r="C23493" i="1"/>
  <c r="F23493" i="1" s="1"/>
  <c r="C23494" i="1"/>
  <c r="F23494" i="1" s="1"/>
  <c r="C23495" i="1"/>
  <c r="F23495" i="1" s="1"/>
  <c r="C23496" i="1"/>
  <c r="F23496" i="1" s="1"/>
  <c r="C23497" i="1"/>
  <c r="F23497" i="1" s="1"/>
  <c r="C23498" i="1"/>
  <c r="F23498" i="1" s="1"/>
  <c r="C23499" i="1"/>
  <c r="F23499" i="1" s="1"/>
  <c r="C23500" i="1"/>
  <c r="F23500" i="1" s="1"/>
  <c r="C23501" i="1"/>
  <c r="F23501" i="1" s="1"/>
  <c r="C23502" i="1"/>
  <c r="F23502" i="1" s="1"/>
  <c r="C23503" i="1"/>
  <c r="F23503" i="1" s="1"/>
  <c r="C23504" i="1"/>
  <c r="F23504" i="1" s="1"/>
  <c r="C23505" i="1"/>
  <c r="F23505" i="1" s="1"/>
  <c r="C23506" i="1"/>
  <c r="F23506" i="1" s="1"/>
  <c r="C23507" i="1"/>
  <c r="F23507" i="1" s="1"/>
  <c r="C23508" i="1"/>
  <c r="F23508" i="1" s="1"/>
  <c r="C23509" i="1"/>
  <c r="F23509" i="1" s="1"/>
  <c r="C23510" i="1"/>
  <c r="F23510" i="1" s="1"/>
  <c r="C23511" i="1"/>
  <c r="F23511" i="1" s="1"/>
  <c r="C23512" i="1"/>
  <c r="F23512" i="1" s="1"/>
  <c r="C23513" i="1"/>
  <c r="F23513" i="1" s="1"/>
  <c r="C23514" i="1"/>
  <c r="F23514" i="1" s="1"/>
  <c r="C23515" i="1"/>
  <c r="F23515" i="1" s="1"/>
  <c r="C23516" i="1"/>
  <c r="F23516" i="1" s="1"/>
  <c r="C23517" i="1"/>
  <c r="F23517" i="1" s="1"/>
  <c r="C23518" i="1"/>
  <c r="F23518" i="1" s="1"/>
  <c r="C23519" i="1"/>
  <c r="F23519" i="1" s="1"/>
  <c r="C23520" i="1"/>
  <c r="F23520" i="1" s="1"/>
  <c r="C23521" i="1"/>
  <c r="F23521" i="1" s="1"/>
  <c r="C23522" i="1"/>
  <c r="F23522" i="1" s="1"/>
  <c r="C23523" i="1"/>
  <c r="F23523" i="1" s="1"/>
  <c r="C23524" i="1"/>
  <c r="F23524" i="1" s="1"/>
  <c r="C23525" i="1"/>
  <c r="F23525" i="1" s="1"/>
  <c r="C23526" i="1"/>
  <c r="F23526" i="1" s="1"/>
  <c r="C23527" i="1"/>
  <c r="F23527" i="1" s="1"/>
  <c r="C23528" i="1"/>
  <c r="F23528" i="1" s="1"/>
  <c r="C23529" i="1"/>
  <c r="F23529" i="1" s="1"/>
  <c r="C23530" i="1"/>
  <c r="F23530" i="1" s="1"/>
  <c r="C23531" i="1"/>
  <c r="F23531" i="1" s="1"/>
  <c r="C23532" i="1"/>
  <c r="F23532" i="1" s="1"/>
  <c r="C23533" i="1"/>
  <c r="F23533" i="1" s="1"/>
  <c r="C23534" i="1"/>
  <c r="F23534" i="1" s="1"/>
  <c r="C23535" i="1"/>
  <c r="F23535" i="1" s="1"/>
  <c r="C23536" i="1"/>
  <c r="F23536" i="1" s="1"/>
  <c r="C23537" i="1"/>
  <c r="F23537" i="1" s="1"/>
  <c r="C23538" i="1"/>
  <c r="F23538" i="1" s="1"/>
  <c r="C23539" i="1"/>
  <c r="F23539" i="1" s="1"/>
  <c r="C23540" i="1"/>
  <c r="F23540" i="1" s="1"/>
  <c r="C23541" i="1"/>
  <c r="F23541" i="1" s="1"/>
  <c r="C23542" i="1"/>
  <c r="F23542" i="1" s="1"/>
  <c r="C23543" i="1"/>
  <c r="F23543" i="1" s="1"/>
  <c r="C23544" i="1"/>
  <c r="F23544" i="1" s="1"/>
  <c r="C23545" i="1"/>
  <c r="F23545" i="1" s="1"/>
  <c r="C23546" i="1"/>
  <c r="F23546" i="1" s="1"/>
  <c r="C23547" i="1"/>
  <c r="F23547" i="1" s="1"/>
  <c r="C23548" i="1"/>
  <c r="F23548" i="1" s="1"/>
  <c r="C23549" i="1"/>
  <c r="F23549" i="1" s="1"/>
  <c r="C23550" i="1"/>
  <c r="F23550" i="1" s="1"/>
  <c r="C23551" i="1"/>
  <c r="F23551" i="1" s="1"/>
  <c r="C23552" i="1"/>
  <c r="F23552" i="1" s="1"/>
  <c r="C23553" i="1"/>
  <c r="F23553" i="1" s="1"/>
  <c r="C23554" i="1"/>
  <c r="F23554" i="1" s="1"/>
  <c r="C23555" i="1"/>
  <c r="F23555" i="1" s="1"/>
  <c r="C23556" i="1"/>
  <c r="F23556" i="1" s="1"/>
  <c r="C23557" i="1"/>
  <c r="F23557" i="1" s="1"/>
  <c r="C23558" i="1"/>
  <c r="F23558" i="1" s="1"/>
  <c r="C23559" i="1"/>
  <c r="F23559" i="1" s="1"/>
  <c r="C23560" i="1"/>
  <c r="F23560" i="1" s="1"/>
  <c r="C23561" i="1"/>
  <c r="F23561" i="1" s="1"/>
  <c r="C23562" i="1"/>
  <c r="F23562" i="1" s="1"/>
  <c r="C23563" i="1"/>
  <c r="F23563" i="1" s="1"/>
  <c r="C23564" i="1"/>
  <c r="F23564" i="1" s="1"/>
  <c r="C23565" i="1"/>
  <c r="F23565" i="1" s="1"/>
  <c r="C23566" i="1"/>
  <c r="F23566" i="1" s="1"/>
  <c r="C23567" i="1"/>
  <c r="F23567" i="1" s="1"/>
  <c r="C23568" i="1"/>
  <c r="F23568" i="1" s="1"/>
  <c r="C23569" i="1"/>
  <c r="F23569" i="1" s="1"/>
  <c r="C23570" i="1"/>
  <c r="F23570" i="1" s="1"/>
  <c r="C23571" i="1"/>
  <c r="F23571" i="1" s="1"/>
  <c r="C23572" i="1"/>
  <c r="F23572" i="1" s="1"/>
  <c r="C23573" i="1"/>
  <c r="F23573" i="1" s="1"/>
  <c r="C23574" i="1"/>
  <c r="F23574" i="1" s="1"/>
  <c r="C23575" i="1"/>
  <c r="F23575" i="1" s="1"/>
  <c r="C23576" i="1"/>
  <c r="F23576" i="1" s="1"/>
  <c r="C23577" i="1"/>
  <c r="F23577" i="1" s="1"/>
  <c r="C23578" i="1"/>
  <c r="F23578" i="1" s="1"/>
  <c r="C23579" i="1"/>
  <c r="F23579" i="1" s="1"/>
  <c r="C23580" i="1"/>
  <c r="F23580" i="1" s="1"/>
  <c r="C23581" i="1"/>
  <c r="F23581" i="1" s="1"/>
  <c r="C23582" i="1"/>
  <c r="F23582" i="1" s="1"/>
  <c r="C23583" i="1"/>
  <c r="F23583" i="1" s="1"/>
  <c r="C23584" i="1"/>
  <c r="F23584" i="1" s="1"/>
  <c r="C23585" i="1"/>
  <c r="F23585" i="1" s="1"/>
  <c r="C23586" i="1"/>
  <c r="F23586" i="1" s="1"/>
  <c r="C23587" i="1"/>
  <c r="F23587" i="1" s="1"/>
  <c r="C23588" i="1"/>
  <c r="F23588" i="1" s="1"/>
  <c r="C23589" i="1"/>
  <c r="F23589" i="1" s="1"/>
  <c r="C23590" i="1"/>
  <c r="F23590" i="1" s="1"/>
  <c r="C23591" i="1"/>
  <c r="F23591" i="1" s="1"/>
  <c r="C23592" i="1"/>
  <c r="F23592" i="1" s="1"/>
  <c r="C23593" i="1"/>
  <c r="F23593" i="1" s="1"/>
  <c r="C23594" i="1"/>
  <c r="F23594" i="1" s="1"/>
  <c r="C23595" i="1"/>
  <c r="F23595" i="1" s="1"/>
  <c r="C23596" i="1"/>
  <c r="F23596" i="1" s="1"/>
  <c r="C23597" i="1"/>
  <c r="F23597" i="1" s="1"/>
  <c r="C23598" i="1"/>
  <c r="F23598" i="1" s="1"/>
  <c r="C23599" i="1"/>
  <c r="F23599" i="1" s="1"/>
  <c r="C23600" i="1"/>
  <c r="F23600" i="1" s="1"/>
  <c r="C23601" i="1"/>
  <c r="F23601" i="1" s="1"/>
  <c r="C23602" i="1"/>
  <c r="F23602" i="1" s="1"/>
  <c r="C23603" i="1"/>
  <c r="F23603" i="1" s="1"/>
  <c r="C23604" i="1"/>
  <c r="F23604" i="1" s="1"/>
  <c r="C23605" i="1"/>
  <c r="F23605" i="1" s="1"/>
  <c r="C23606" i="1"/>
  <c r="F23606" i="1" s="1"/>
  <c r="C23607" i="1"/>
  <c r="F23607" i="1" s="1"/>
  <c r="C23608" i="1"/>
  <c r="F23608" i="1" s="1"/>
  <c r="C23609" i="1"/>
  <c r="F23609" i="1" s="1"/>
  <c r="C23610" i="1"/>
  <c r="F23610" i="1" s="1"/>
  <c r="C23611" i="1"/>
  <c r="F23611" i="1" s="1"/>
  <c r="C23612" i="1"/>
  <c r="F23612" i="1" s="1"/>
  <c r="C23613" i="1"/>
  <c r="F23613" i="1" s="1"/>
  <c r="C23614" i="1"/>
  <c r="F23614" i="1" s="1"/>
  <c r="C23615" i="1"/>
  <c r="F23615" i="1" s="1"/>
  <c r="C23616" i="1"/>
  <c r="F23616" i="1" s="1"/>
  <c r="C23617" i="1"/>
  <c r="F23617" i="1" s="1"/>
  <c r="C23618" i="1"/>
  <c r="F23618" i="1" s="1"/>
  <c r="C23619" i="1"/>
  <c r="F23619" i="1" s="1"/>
  <c r="C23620" i="1"/>
  <c r="F23620" i="1" s="1"/>
  <c r="C23621" i="1"/>
  <c r="F23621" i="1" s="1"/>
  <c r="C23622" i="1"/>
  <c r="F23622" i="1" s="1"/>
  <c r="C23623" i="1"/>
  <c r="F23623" i="1" s="1"/>
  <c r="C23624" i="1"/>
  <c r="F23624" i="1" s="1"/>
  <c r="C23625" i="1"/>
  <c r="F23625" i="1" s="1"/>
  <c r="C23626" i="1"/>
  <c r="F23626" i="1" s="1"/>
  <c r="C23627" i="1"/>
  <c r="F23627" i="1" s="1"/>
  <c r="C23628" i="1"/>
  <c r="F23628" i="1" s="1"/>
  <c r="C23629" i="1"/>
  <c r="F23629" i="1" s="1"/>
  <c r="C23630" i="1"/>
  <c r="F23630" i="1" s="1"/>
  <c r="C23631" i="1"/>
  <c r="F23631" i="1" s="1"/>
  <c r="C23632" i="1"/>
  <c r="F23632" i="1" s="1"/>
  <c r="C23633" i="1"/>
  <c r="F23633" i="1" s="1"/>
  <c r="C23634" i="1"/>
  <c r="F23634" i="1" s="1"/>
  <c r="C23635" i="1"/>
  <c r="F23635" i="1" s="1"/>
  <c r="C23636" i="1"/>
  <c r="F23636" i="1" s="1"/>
  <c r="C23637" i="1"/>
  <c r="F23637" i="1" s="1"/>
  <c r="C23638" i="1"/>
  <c r="F23638" i="1" s="1"/>
  <c r="C23639" i="1"/>
  <c r="F23639" i="1" s="1"/>
  <c r="C23640" i="1"/>
  <c r="F23640" i="1" s="1"/>
  <c r="C23641" i="1"/>
  <c r="F23641" i="1" s="1"/>
  <c r="C23642" i="1"/>
  <c r="F23642" i="1" s="1"/>
  <c r="C23643" i="1"/>
  <c r="F23643" i="1" s="1"/>
  <c r="C23644" i="1"/>
  <c r="F23644" i="1" s="1"/>
  <c r="C23645" i="1"/>
  <c r="F23645" i="1" s="1"/>
  <c r="C23646" i="1"/>
  <c r="F23646" i="1" s="1"/>
  <c r="C23647" i="1"/>
  <c r="F23647" i="1" s="1"/>
  <c r="C23648" i="1"/>
  <c r="F23648" i="1" s="1"/>
  <c r="C23649" i="1"/>
  <c r="F23649" i="1" s="1"/>
  <c r="C23650" i="1"/>
  <c r="F23650" i="1" s="1"/>
  <c r="C23651" i="1"/>
  <c r="F23651" i="1" s="1"/>
  <c r="C23652" i="1"/>
  <c r="F23652" i="1" s="1"/>
  <c r="C23653" i="1"/>
  <c r="F23653" i="1" s="1"/>
  <c r="C23654" i="1"/>
  <c r="F23654" i="1" s="1"/>
  <c r="C23655" i="1"/>
  <c r="F23655" i="1" s="1"/>
  <c r="C23656" i="1"/>
  <c r="F23656" i="1" s="1"/>
  <c r="C23657" i="1"/>
  <c r="F23657" i="1" s="1"/>
  <c r="C23658" i="1"/>
  <c r="F23658" i="1" s="1"/>
  <c r="C23659" i="1"/>
  <c r="F23659" i="1" s="1"/>
  <c r="C23660" i="1"/>
  <c r="F23660" i="1" s="1"/>
  <c r="C23661" i="1"/>
  <c r="F23661" i="1" s="1"/>
  <c r="C23662" i="1"/>
  <c r="F23662" i="1" s="1"/>
  <c r="C23663" i="1"/>
  <c r="F23663" i="1" s="1"/>
  <c r="C23664" i="1"/>
  <c r="F23664" i="1" s="1"/>
  <c r="C23665" i="1"/>
  <c r="F23665" i="1" s="1"/>
  <c r="C23666" i="1"/>
  <c r="F23666" i="1" s="1"/>
  <c r="C23667" i="1"/>
  <c r="F23667" i="1" s="1"/>
  <c r="C23668" i="1"/>
  <c r="F23668" i="1" s="1"/>
  <c r="C23669" i="1"/>
  <c r="F23669" i="1" s="1"/>
  <c r="C23670" i="1"/>
  <c r="F23670" i="1" s="1"/>
  <c r="C23671" i="1"/>
  <c r="F23671" i="1" s="1"/>
  <c r="C23672" i="1"/>
  <c r="F23672" i="1" s="1"/>
  <c r="C23673" i="1"/>
  <c r="F23673" i="1" s="1"/>
  <c r="C23674" i="1"/>
  <c r="F23674" i="1" s="1"/>
  <c r="C23675" i="1"/>
  <c r="F23675" i="1" s="1"/>
  <c r="C23676" i="1"/>
  <c r="F23676" i="1" s="1"/>
  <c r="C23677" i="1"/>
  <c r="F23677" i="1" s="1"/>
  <c r="C23678" i="1"/>
  <c r="F23678" i="1" s="1"/>
  <c r="C23679" i="1"/>
  <c r="F23679" i="1" s="1"/>
  <c r="C23680" i="1"/>
  <c r="F23680" i="1" s="1"/>
  <c r="C23681" i="1"/>
  <c r="F23681" i="1" s="1"/>
  <c r="C23682" i="1"/>
  <c r="F23682" i="1" s="1"/>
  <c r="C23683" i="1"/>
  <c r="F23683" i="1" s="1"/>
  <c r="C23684" i="1"/>
  <c r="F23684" i="1" s="1"/>
  <c r="C23685" i="1"/>
  <c r="F23685" i="1" s="1"/>
  <c r="C23686" i="1"/>
  <c r="F23686" i="1" s="1"/>
  <c r="C23687" i="1"/>
  <c r="F23687" i="1" s="1"/>
  <c r="C23688" i="1"/>
  <c r="F23688" i="1" s="1"/>
  <c r="C23689" i="1"/>
  <c r="F23689" i="1" s="1"/>
  <c r="C23690" i="1"/>
  <c r="F23690" i="1" s="1"/>
  <c r="C23691" i="1"/>
  <c r="F23691" i="1" s="1"/>
  <c r="C23692" i="1"/>
  <c r="F23692" i="1" s="1"/>
  <c r="C23693" i="1"/>
  <c r="F23693" i="1" s="1"/>
  <c r="C23694" i="1"/>
  <c r="F23694" i="1" s="1"/>
  <c r="C23695" i="1"/>
  <c r="F23695" i="1" s="1"/>
  <c r="C23696" i="1"/>
  <c r="F23696" i="1" s="1"/>
  <c r="C23697" i="1"/>
  <c r="F23697" i="1" s="1"/>
  <c r="C23698" i="1"/>
  <c r="F23698" i="1" s="1"/>
  <c r="C23699" i="1"/>
  <c r="F23699" i="1" s="1"/>
  <c r="C23700" i="1"/>
  <c r="F23700" i="1" s="1"/>
  <c r="C23701" i="1"/>
  <c r="F23701" i="1" s="1"/>
  <c r="C23702" i="1"/>
  <c r="F23702" i="1" s="1"/>
  <c r="C23703" i="1"/>
  <c r="F23703" i="1" s="1"/>
  <c r="C23704" i="1"/>
  <c r="F23704" i="1" s="1"/>
  <c r="C23705" i="1"/>
  <c r="F23705" i="1" s="1"/>
  <c r="C23706" i="1"/>
  <c r="F23706" i="1" s="1"/>
  <c r="C23707" i="1"/>
  <c r="F23707" i="1" s="1"/>
  <c r="C23708" i="1"/>
  <c r="F23708" i="1" s="1"/>
  <c r="C23709" i="1"/>
  <c r="F23709" i="1" s="1"/>
  <c r="C23710" i="1"/>
  <c r="F23710" i="1" s="1"/>
  <c r="C23711" i="1"/>
  <c r="F23711" i="1" s="1"/>
  <c r="C23712" i="1"/>
  <c r="F23712" i="1" s="1"/>
  <c r="C23713" i="1"/>
  <c r="F23713" i="1" s="1"/>
  <c r="C23714" i="1"/>
  <c r="F23714" i="1" s="1"/>
  <c r="C23715" i="1"/>
  <c r="F23715" i="1" s="1"/>
  <c r="C23716" i="1"/>
  <c r="F23716" i="1" s="1"/>
  <c r="C23717" i="1"/>
  <c r="F23717" i="1" s="1"/>
  <c r="C23718" i="1"/>
  <c r="F23718" i="1" s="1"/>
  <c r="C23719" i="1"/>
  <c r="F23719" i="1" s="1"/>
  <c r="C23720" i="1"/>
  <c r="F23720" i="1" s="1"/>
  <c r="C23721" i="1"/>
  <c r="F23721" i="1" s="1"/>
  <c r="C23722" i="1"/>
  <c r="F23722" i="1" s="1"/>
  <c r="C23723" i="1"/>
  <c r="F23723" i="1" s="1"/>
  <c r="C23724" i="1"/>
  <c r="F23724" i="1" s="1"/>
  <c r="C23725" i="1"/>
  <c r="F23725" i="1" s="1"/>
  <c r="C23726" i="1"/>
  <c r="F23726" i="1" s="1"/>
  <c r="C23727" i="1"/>
  <c r="F23727" i="1" s="1"/>
  <c r="C23728" i="1"/>
  <c r="F23728" i="1" s="1"/>
  <c r="C23729" i="1"/>
  <c r="F23729" i="1" s="1"/>
  <c r="C23730" i="1"/>
  <c r="F23730" i="1" s="1"/>
  <c r="C23731" i="1"/>
  <c r="F23731" i="1" s="1"/>
  <c r="C23732" i="1"/>
  <c r="F23732" i="1" s="1"/>
  <c r="C23733" i="1"/>
  <c r="F23733" i="1" s="1"/>
  <c r="C23734" i="1"/>
  <c r="F23734" i="1" s="1"/>
  <c r="C23735" i="1"/>
  <c r="F23735" i="1" s="1"/>
  <c r="C23736" i="1"/>
  <c r="F23736" i="1" s="1"/>
  <c r="C23737" i="1"/>
  <c r="F23737" i="1" s="1"/>
  <c r="C23738" i="1"/>
  <c r="F23738" i="1" s="1"/>
  <c r="C23739" i="1"/>
  <c r="F23739" i="1" s="1"/>
  <c r="C23740" i="1"/>
  <c r="F23740" i="1" s="1"/>
  <c r="C23741" i="1"/>
  <c r="F23741" i="1" s="1"/>
  <c r="C23742" i="1"/>
  <c r="F23742" i="1" s="1"/>
  <c r="C23743" i="1"/>
  <c r="F23743" i="1" s="1"/>
  <c r="C23744" i="1"/>
  <c r="F23744" i="1" s="1"/>
  <c r="C23745" i="1"/>
  <c r="F23745" i="1" s="1"/>
  <c r="C23746" i="1"/>
  <c r="F23746" i="1" s="1"/>
  <c r="C23747" i="1"/>
  <c r="F23747" i="1" s="1"/>
  <c r="C23748" i="1"/>
  <c r="F23748" i="1" s="1"/>
  <c r="C23749" i="1"/>
  <c r="F23749" i="1" s="1"/>
  <c r="C23750" i="1"/>
  <c r="F23750" i="1" s="1"/>
  <c r="C23751" i="1"/>
  <c r="F23751" i="1" s="1"/>
  <c r="C23752" i="1"/>
  <c r="F23752" i="1" s="1"/>
  <c r="C23753" i="1"/>
  <c r="F23753" i="1" s="1"/>
  <c r="C23754" i="1"/>
  <c r="F23754" i="1" s="1"/>
  <c r="C23755" i="1"/>
  <c r="F23755" i="1" s="1"/>
  <c r="C23756" i="1"/>
  <c r="F23756" i="1" s="1"/>
  <c r="C23757" i="1"/>
  <c r="F23757" i="1" s="1"/>
  <c r="C23758" i="1"/>
  <c r="F23758" i="1" s="1"/>
  <c r="C23759" i="1"/>
  <c r="F23759" i="1" s="1"/>
  <c r="C23760" i="1"/>
  <c r="F23760" i="1" s="1"/>
  <c r="C23761" i="1"/>
  <c r="F23761" i="1" s="1"/>
  <c r="C23762" i="1"/>
  <c r="F23762" i="1" s="1"/>
  <c r="C23763" i="1"/>
  <c r="F23763" i="1" s="1"/>
  <c r="C23764" i="1"/>
  <c r="F23764" i="1" s="1"/>
  <c r="C23765" i="1"/>
  <c r="F23765" i="1" s="1"/>
  <c r="C23766" i="1"/>
  <c r="F23766" i="1" s="1"/>
  <c r="C23767" i="1"/>
  <c r="F23767" i="1" s="1"/>
  <c r="C23768" i="1"/>
  <c r="F23768" i="1" s="1"/>
  <c r="C23769" i="1"/>
  <c r="F23769" i="1" s="1"/>
  <c r="C23770" i="1"/>
  <c r="F23770" i="1" s="1"/>
  <c r="C23771" i="1"/>
  <c r="F23771" i="1" s="1"/>
  <c r="C23772" i="1"/>
  <c r="F23772" i="1" s="1"/>
  <c r="C23773" i="1"/>
  <c r="F23773" i="1" s="1"/>
  <c r="C23774" i="1"/>
  <c r="F23774" i="1" s="1"/>
  <c r="C23775" i="1"/>
  <c r="F23775" i="1" s="1"/>
  <c r="C23776" i="1"/>
  <c r="F23776" i="1" s="1"/>
  <c r="C23777" i="1"/>
  <c r="F23777" i="1" s="1"/>
  <c r="C23778" i="1"/>
  <c r="F23778" i="1" s="1"/>
  <c r="C23779" i="1"/>
  <c r="F23779" i="1" s="1"/>
  <c r="C23780" i="1"/>
  <c r="F23780" i="1" s="1"/>
  <c r="C23781" i="1"/>
  <c r="F23781" i="1" s="1"/>
  <c r="C23782" i="1"/>
  <c r="F23782" i="1" s="1"/>
  <c r="C23783" i="1"/>
  <c r="F23783" i="1" s="1"/>
  <c r="C23784" i="1"/>
  <c r="F23784" i="1" s="1"/>
  <c r="C23785" i="1"/>
  <c r="F23785" i="1" s="1"/>
  <c r="C23786" i="1"/>
  <c r="F23786" i="1" s="1"/>
  <c r="C23787" i="1"/>
  <c r="F23787" i="1" s="1"/>
  <c r="C23788" i="1"/>
  <c r="F23788" i="1" s="1"/>
  <c r="C23789" i="1"/>
  <c r="F23789" i="1" s="1"/>
  <c r="C23790" i="1"/>
  <c r="F23790" i="1" s="1"/>
  <c r="C23791" i="1"/>
  <c r="F23791" i="1" s="1"/>
  <c r="C23792" i="1"/>
  <c r="F23792" i="1" s="1"/>
  <c r="C23793" i="1"/>
  <c r="F23793" i="1" s="1"/>
  <c r="C23794" i="1"/>
  <c r="F23794" i="1" s="1"/>
  <c r="C23795" i="1"/>
  <c r="F23795" i="1" s="1"/>
  <c r="C23796" i="1"/>
  <c r="F23796" i="1" s="1"/>
  <c r="C23797" i="1"/>
  <c r="F23797" i="1" s="1"/>
  <c r="C23798" i="1"/>
  <c r="F23798" i="1" s="1"/>
  <c r="C23799" i="1"/>
  <c r="F23799" i="1" s="1"/>
  <c r="C23800" i="1"/>
  <c r="F23800" i="1" s="1"/>
  <c r="C23801" i="1"/>
  <c r="F23801" i="1" s="1"/>
  <c r="C23802" i="1"/>
  <c r="F23802" i="1" s="1"/>
  <c r="C23803" i="1"/>
  <c r="F23803" i="1" s="1"/>
  <c r="C23804" i="1"/>
  <c r="F23804" i="1" s="1"/>
  <c r="C23805" i="1"/>
  <c r="F23805" i="1" s="1"/>
  <c r="C23806" i="1"/>
  <c r="F23806" i="1" s="1"/>
  <c r="C23807" i="1"/>
  <c r="F23807" i="1" s="1"/>
  <c r="C23808" i="1"/>
  <c r="F23808" i="1" s="1"/>
  <c r="C23809" i="1"/>
  <c r="F23809" i="1" s="1"/>
  <c r="C23810" i="1"/>
  <c r="F23810" i="1" s="1"/>
  <c r="C23811" i="1"/>
  <c r="F23811" i="1" s="1"/>
  <c r="C23812" i="1"/>
  <c r="F23812" i="1" s="1"/>
  <c r="C23813" i="1"/>
  <c r="F23813" i="1" s="1"/>
  <c r="C23814" i="1"/>
  <c r="F23814" i="1" s="1"/>
  <c r="C23815" i="1"/>
  <c r="F23815" i="1" s="1"/>
  <c r="C23816" i="1"/>
  <c r="F23816" i="1" s="1"/>
  <c r="C23817" i="1"/>
  <c r="F23817" i="1" s="1"/>
  <c r="C23818" i="1"/>
  <c r="F23818" i="1" s="1"/>
  <c r="C23819" i="1"/>
  <c r="F23819" i="1" s="1"/>
  <c r="C23820" i="1"/>
  <c r="F23820" i="1" s="1"/>
  <c r="C23821" i="1"/>
  <c r="F23821" i="1" s="1"/>
  <c r="C23822" i="1"/>
  <c r="F23822" i="1" s="1"/>
  <c r="C23823" i="1"/>
  <c r="F23823" i="1" s="1"/>
  <c r="C23824" i="1"/>
  <c r="F23824" i="1" s="1"/>
  <c r="C23825" i="1"/>
  <c r="F23825" i="1" s="1"/>
  <c r="C23826" i="1"/>
  <c r="F23826" i="1" s="1"/>
  <c r="C23827" i="1"/>
  <c r="F23827" i="1" s="1"/>
  <c r="C23828" i="1"/>
  <c r="F23828" i="1" s="1"/>
  <c r="C23829" i="1"/>
  <c r="F23829" i="1" s="1"/>
  <c r="C23830" i="1"/>
  <c r="F23830" i="1" s="1"/>
  <c r="C23831" i="1"/>
  <c r="F23831" i="1" s="1"/>
  <c r="C23832" i="1"/>
  <c r="F23832" i="1" s="1"/>
  <c r="C23833" i="1"/>
  <c r="F23833" i="1" s="1"/>
  <c r="C23834" i="1"/>
  <c r="F23834" i="1" s="1"/>
  <c r="C23835" i="1"/>
  <c r="F23835" i="1" s="1"/>
  <c r="C23836" i="1"/>
  <c r="F23836" i="1" s="1"/>
  <c r="C23837" i="1"/>
  <c r="F23837" i="1" s="1"/>
  <c r="C23838" i="1"/>
  <c r="F23838" i="1" s="1"/>
  <c r="C23839" i="1"/>
  <c r="F23839" i="1" s="1"/>
  <c r="C23840" i="1"/>
  <c r="F23840" i="1" s="1"/>
  <c r="C23841" i="1"/>
  <c r="F23841" i="1" s="1"/>
  <c r="C23842" i="1"/>
  <c r="F23842" i="1" s="1"/>
  <c r="C23843" i="1"/>
  <c r="F23843" i="1" s="1"/>
  <c r="C23844" i="1"/>
  <c r="F23844" i="1" s="1"/>
  <c r="C23845" i="1"/>
  <c r="F23845" i="1" s="1"/>
  <c r="C23846" i="1"/>
  <c r="F23846" i="1" s="1"/>
  <c r="C23847" i="1"/>
  <c r="F23847" i="1" s="1"/>
  <c r="C23848" i="1"/>
  <c r="F23848" i="1" s="1"/>
  <c r="C23849" i="1"/>
  <c r="F23849" i="1" s="1"/>
  <c r="C23850" i="1"/>
  <c r="F23850" i="1" s="1"/>
  <c r="C23851" i="1"/>
  <c r="F23851" i="1" s="1"/>
  <c r="C23852" i="1"/>
  <c r="F23852" i="1" s="1"/>
  <c r="C23853" i="1"/>
  <c r="F23853" i="1" s="1"/>
  <c r="C23854" i="1"/>
  <c r="F23854" i="1" s="1"/>
  <c r="C23855" i="1"/>
  <c r="F23855" i="1" s="1"/>
  <c r="C23856" i="1"/>
  <c r="F23856" i="1" s="1"/>
  <c r="C23857" i="1"/>
  <c r="F23857" i="1" s="1"/>
  <c r="C23858" i="1"/>
  <c r="F23858" i="1" s="1"/>
  <c r="C23859" i="1"/>
  <c r="F23859" i="1" s="1"/>
  <c r="C23860" i="1"/>
  <c r="F23860" i="1" s="1"/>
  <c r="C23861" i="1"/>
  <c r="F23861" i="1" s="1"/>
  <c r="C23862" i="1"/>
  <c r="F23862" i="1" s="1"/>
  <c r="C23863" i="1"/>
  <c r="F23863" i="1" s="1"/>
  <c r="C23864" i="1"/>
  <c r="F23864" i="1" s="1"/>
  <c r="C23865" i="1"/>
  <c r="F23865" i="1" s="1"/>
  <c r="C23866" i="1"/>
  <c r="F23866" i="1" s="1"/>
  <c r="C23867" i="1"/>
  <c r="F23867" i="1" s="1"/>
  <c r="C23868" i="1"/>
  <c r="F23868" i="1" s="1"/>
  <c r="C23869" i="1"/>
  <c r="F23869" i="1" s="1"/>
  <c r="C23870" i="1"/>
  <c r="F23870" i="1" s="1"/>
  <c r="C23871" i="1"/>
  <c r="F23871" i="1" s="1"/>
  <c r="C23872" i="1"/>
  <c r="F23872" i="1" s="1"/>
  <c r="C23873" i="1"/>
  <c r="F23873" i="1" s="1"/>
  <c r="C23874" i="1"/>
  <c r="F23874" i="1" s="1"/>
  <c r="C23875" i="1"/>
  <c r="F23875" i="1" s="1"/>
  <c r="C23876" i="1"/>
  <c r="F23876" i="1" s="1"/>
  <c r="C23877" i="1"/>
  <c r="F23877" i="1" s="1"/>
  <c r="C23878" i="1"/>
  <c r="F23878" i="1" s="1"/>
  <c r="C23879" i="1"/>
  <c r="F23879" i="1" s="1"/>
  <c r="C23880" i="1"/>
  <c r="F23880" i="1" s="1"/>
  <c r="C23881" i="1"/>
  <c r="F23881" i="1" s="1"/>
  <c r="C23882" i="1"/>
  <c r="F23882" i="1" s="1"/>
  <c r="C23883" i="1"/>
  <c r="F23883" i="1" s="1"/>
  <c r="C23884" i="1"/>
  <c r="F23884" i="1" s="1"/>
  <c r="C23885" i="1"/>
  <c r="F23885" i="1" s="1"/>
  <c r="C23886" i="1"/>
  <c r="F23886" i="1" s="1"/>
  <c r="C23887" i="1"/>
  <c r="F23887" i="1" s="1"/>
  <c r="C23888" i="1"/>
  <c r="F23888" i="1" s="1"/>
  <c r="C23889" i="1"/>
  <c r="F23889" i="1" s="1"/>
  <c r="C23890" i="1"/>
  <c r="F23890" i="1" s="1"/>
  <c r="C23891" i="1"/>
  <c r="F23891" i="1" s="1"/>
  <c r="C23892" i="1"/>
  <c r="F23892" i="1" s="1"/>
  <c r="C23893" i="1"/>
  <c r="F23893" i="1" s="1"/>
  <c r="C23894" i="1"/>
  <c r="F23894" i="1" s="1"/>
  <c r="C23895" i="1"/>
  <c r="F23895" i="1" s="1"/>
  <c r="C23896" i="1"/>
  <c r="F23896" i="1" s="1"/>
  <c r="C23897" i="1"/>
  <c r="F23897" i="1" s="1"/>
  <c r="C23898" i="1"/>
  <c r="F23898" i="1" s="1"/>
  <c r="C23899" i="1"/>
  <c r="F23899" i="1" s="1"/>
  <c r="C23900" i="1"/>
  <c r="F23900" i="1" s="1"/>
  <c r="C23901" i="1"/>
  <c r="F23901" i="1" s="1"/>
  <c r="C23902" i="1"/>
  <c r="F23902" i="1" s="1"/>
  <c r="C23903" i="1"/>
  <c r="F23903" i="1" s="1"/>
  <c r="C23904" i="1"/>
  <c r="F23904" i="1" s="1"/>
  <c r="C23905" i="1"/>
  <c r="F23905" i="1" s="1"/>
  <c r="C23906" i="1"/>
  <c r="F23906" i="1" s="1"/>
  <c r="C23907" i="1"/>
  <c r="F23907" i="1" s="1"/>
  <c r="C23908" i="1"/>
  <c r="F23908" i="1" s="1"/>
  <c r="C23909" i="1"/>
  <c r="F23909" i="1" s="1"/>
  <c r="C23910" i="1"/>
  <c r="F23910" i="1" s="1"/>
  <c r="C23911" i="1"/>
  <c r="F23911" i="1" s="1"/>
  <c r="C23912" i="1"/>
  <c r="F23912" i="1" s="1"/>
  <c r="C23913" i="1"/>
  <c r="F23913" i="1" s="1"/>
  <c r="C23914" i="1"/>
  <c r="F23914" i="1" s="1"/>
  <c r="C23915" i="1"/>
  <c r="F23915" i="1" s="1"/>
  <c r="C23916" i="1"/>
  <c r="F23916" i="1" s="1"/>
  <c r="C23917" i="1"/>
  <c r="F23917" i="1" s="1"/>
  <c r="C23918" i="1"/>
  <c r="F23918" i="1" s="1"/>
  <c r="C23919" i="1"/>
  <c r="F23919" i="1" s="1"/>
  <c r="C23920" i="1"/>
  <c r="F23920" i="1" s="1"/>
  <c r="C23921" i="1"/>
  <c r="F23921" i="1" s="1"/>
  <c r="C23922" i="1"/>
  <c r="F23922" i="1" s="1"/>
  <c r="C23923" i="1"/>
  <c r="F23923" i="1" s="1"/>
  <c r="C23924" i="1"/>
  <c r="F23924" i="1" s="1"/>
  <c r="C23925" i="1"/>
  <c r="F23925" i="1" s="1"/>
  <c r="C23926" i="1"/>
  <c r="F23926" i="1" s="1"/>
  <c r="C23927" i="1"/>
  <c r="F23927" i="1" s="1"/>
  <c r="C23928" i="1"/>
  <c r="F23928" i="1" s="1"/>
  <c r="C23929" i="1"/>
  <c r="F23929" i="1" s="1"/>
  <c r="C23930" i="1"/>
  <c r="F23930" i="1" s="1"/>
  <c r="C23931" i="1"/>
  <c r="F23931" i="1" s="1"/>
  <c r="C23932" i="1"/>
  <c r="F23932" i="1" s="1"/>
  <c r="C23933" i="1"/>
  <c r="F23933" i="1" s="1"/>
  <c r="C23934" i="1"/>
  <c r="F23934" i="1" s="1"/>
  <c r="C23935" i="1"/>
  <c r="F23935" i="1" s="1"/>
  <c r="C23936" i="1"/>
  <c r="F23936" i="1" s="1"/>
  <c r="C23937" i="1"/>
  <c r="F23937" i="1" s="1"/>
  <c r="C23938" i="1"/>
  <c r="F23938" i="1" s="1"/>
  <c r="C23939" i="1"/>
  <c r="F23939" i="1" s="1"/>
  <c r="C23940" i="1"/>
  <c r="F23940" i="1" s="1"/>
  <c r="C23941" i="1"/>
  <c r="F23941" i="1" s="1"/>
  <c r="C23942" i="1"/>
  <c r="F23942" i="1" s="1"/>
  <c r="C23943" i="1"/>
  <c r="F23943" i="1" s="1"/>
  <c r="C23944" i="1"/>
  <c r="F23944" i="1" s="1"/>
  <c r="C23945" i="1"/>
  <c r="F23945" i="1" s="1"/>
  <c r="C23946" i="1"/>
  <c r="F23946" i="1" s="1"/>
  <c r="C23947" i="1"/>
  <c r="F23947" i="1" s="1"/>
  <c r="C23948" i="1"/>
  <c r="F23948" i="1" s="1"/>
  <c r="C23949" i="1"/>
  <c r="F23949" i="1" s="1"/>
  <c r="C23950" i="1"/>
  <c r="F23950" i="1" s="1"/>
  <c r="C23951" i="1"/>
  <c r="F23951" i="1" s="1"/>
  <c r="C23952" i="1"/>
  <c r="F23952" i="1" s="1"/>
  <c r="C23953" i="1"/>
  <c r="F23953" i="1" s="1"/>
  <c r="C23954" i="1"/>
  <c r="F23954" i="1" s="1"/>
  <c r="C23955" i="1"/>
  <c r="F23955" i="1" s="1"/>
  <c r="C23956" i="1"/>
  <c r="F23956" i="1" s="1"/>
  <c r="C23957" i="1"/>
  <c r="F23957" i="1" s="1"/>
  <c r="C23958" i="1"/>
  <c r="F23958" i="1" s="1"/>
  <c r="C23959" i="1"/>
  <c r="F23959" i="1" s="1"/>
  <c r="C23960" i="1"/>
  <c r="F23960" i="1" s="1"/>
  <c r="C23961" i="1"/>
  <c r="F23961" i="1" s="1"/>
  <c r="C23962" i="1"/>
  <c r="F23962" i="1" s="1"/>
  <c r="C23963" i="1"/>
  <c r="F23963" i="1" s="1"/>
  <c r="C23964" i="1"/>
  <c r="F23964" i="1" s="1"/>
  <c r="C23965" i="1"/>
  <c r="F23965" i="1" s="1"/>
  <c r="C23966" i="1"/>
  <c r="F23966" i="1" s="1"/>
  <c r="C23967" i="1"/>
  <c r="F23967" i="1" s="1"/>
  <c r="C23968" i="1"/>
  <c r="F23968" i="1" s="1"/>
  <c r="C23969" i="1"/>
  <c r="F23969" i="1" s="1"/>
  <c r="C23970" i="1"/>
  <c r="F23970" i="1" s="1"/>
  <c r="C23971" i="1"/>
  <c r="F23971" i="1" s="1"/>
  <c r="C23972" i="1"/>
  <c r="F23972" i="1" s="1"/>
  <c r="C23973" i="1"/>
  <c r="F23973" i="1" s="1"/>
  <c r="C23974" i="1"/>
  <c r="F23974" i="1" s="1"/>
  <c r="C23975" i="1"/>
  <c r="F23975" i="1" s="1"/>
  <c r="C23976" i="1"/>
  <c r="F23976" i="1" s="1"/>
  <c r="C23977" i="1"/>
  <c r="F23977" i="1" s="1"/>
  <c r="C23978" i="1"/>
  <c r="F23978" i="1" s="1"/>
  <c r="C23979" i="1"/>
  <c r="F23979" i="1" s="1"/>
  <c r="C23980" i="1"/>
  <c r="F23980" i="1" s="1"/>
  <c r="C23981" i="1"/>
  <c r="F23981" i="1" s="1"/>
  <c r="C23982" i="1"/>
  <c r="F23982" i="1" s="1"/>
  <c r="C23983" i="1"/>
  <c r="F23983" i="1" s="1"/>
  <c r="C23984" i="1"/>
  <c r="F23984" i="1" s="1"/>
  <c r="C23985" i="1"/>
  <c r="F23985" i="1" s="1"/>
  <c r="C23986" i="1"/>
  <c r="F23986" i="1" s="1"/>
  <c r="C23987" i="1"/>
  <c r="F23987" i="1" s="1"/>
  <c r="C23988" i="1"/>
  <c r="F23988" i="1" s="1"/>
  <c r="C23989" i="1"/>
  <c r="F23989" i="1" s="1"/>
  <c r="C23990" i="1"/>
  <c r="F23990" i="1" s="1"/>
  <c r="C23991" i="1"/>
  <c r="F23991" i="1" s="1"/>
  <c r="C23992" i="1"/>
  <c r="F23992" i="1" s="1"/>
  <c r="C23993" i="1"/>
  <c r="F23993" i="1" s="1"/>
  <c r="C23994" i="1"/>
  <c r="F23994" i="1" s="1"/>
  <c r="C23995" i="1"/>
  <c r="F23995" i="1" s="1"/>
  <c r="C23996" i="1"/>
  <c r="F23996" i="1" s="1"/>
  <c r="C23997" i="1"/>
  <c r="F23997" i="1" s="1"/>
  <c r="C23998" i="1"/>
  <c r="F23998" i="1" s="1"/>
  <c r="C23999" i="1"/>
  <c r="F23999" i="1" s="1"/>
  <c r="C24000" i="1"/>
  <c r="F24000" i="1" s="1"/>
  <c r="C24001" i="1"/>
  <c r="F24001" i="1" s="1"/>
  <c r="C24002" i="1"/>
  <c r="F24002" i="1" s="1"/>
  <c r="C24003" i="1"/>
  <c r="F24003" i="1" s="1"/>
  <c r="C24004" i="1"/>
  <c r="F24004" i="1" s="1"/>
  <c r="C24005" i="1"/>
  <c r="F24005" i="1" s="1"/>
  <c r="C24006" i="1"/>
  <c r="F24006" i="1" s="1"/>
  <c r="C24007" i="1"/>
  <c r="F24007" i="1" s="1"/>
  <c r="C24008" i="1"/>
  <c r="F24008" i="1" s="1"/>
  <c r="C24009" i="1"/>
  <c r="F24009" i="1" s="1"/>
  <c r="C24010" i="1"/>
  <c r="F24010" i="1" s="1"/>
  <c r="C24011" i="1"/>
  <c r="F24011" i="1" s="1"/>
  <c r="C24012" i="1"/>
  <c r="F24012" i="1" s="1"/>
  <c r="C24013" i="1"/>
  <c r="F24013" i="1" s="1"/>
  <c r="C24014" i="1"/>
  <c r="F24014" i="1" s="1"/>
  <c r="C24015" i="1"/>
  <c r="F24015" i="1" s="1"/>
  <c r="C24016" i="1"/>
  <c r="F24016" i="1" s="1"/>
  <c r="C24017" i="1"/>
  <c r="F24017" i="1" s="1"/>
  <c r="C24018" i="1"/>
  <c r="F24018" i="1" s="1"/>
  <c r="C24019" i="1"/>
  <c r="F24019" i="1" s="1"/>
  <c r="C24020" i="1"/>
  <c r="F24020" i="1" s="1"/>
  <c r="C24021" i="1"/>
  <c r="F24021" i="1" s="1"/>
  <c r="C24022" i="1"/>
  <c r="F24022" i="1" s="1"/>
  <c r="C24023" i="1"/>
  <c r="F24023" i="1" s="1"/>
  <c r="C24024" i="1"/>
  <c r="F24024" i="1" s="1"/>
  <c r="C24025" i="1"/>
  <c r="F24025" i="1" s="1"/>
  <c r="C24026" i="1"/>
  <c r="F24026" i="1" s="1"/>
  <c r="C24027" i="1"/>
  <c r="F24027" i="1" s="1"/>
  <c r="C24028" i="1"/>
  <c r="F24028" i="1" s="1"/>
  <c r="C24029" i="1"/>
  <c r="F24029" i="1" s="1"/>
  <c r="C24030" i="1"/>
  <c r="F24030" i="1" s="1"/>
  <c r="C24031" i="1"/>
  <c r="F24031" i="1" s="1"/>
  <c r="C24032" i="1"/>
  <c r="F24032" i="1" s="1"/>
  <c r="C24033" i="1"/>
  <c r="F24033" i="1" s="1"/>
  <c r="C24034" i="1"/>
  <c r="F24034" i="1" s="1"/>
  <c r="C24035" i="1"/>
  <c r="F24035" i="1" s="1"/>
  <c r="C24036" i="1"/>
  <c r="F24036" i="1" s="1"/>
  <c r="C24037" i="1"/>
  <c r="F24037" i="1" s="1"/>
  <c r="C24038" i="1"/>
  <c r="F24038" i="1" s="1"/>
  <c r="C24039" i="1"/>
  <c r="F24039" i="1" s="1"/>
  <c r="C24040" i="1"/>
  <c r="F24040" i="1" s="1"/>
  <c r="C24041" i="1"/>
  <c r="F24041" i="1" s="1"/>
  <c r="C24042" i="1"/>
  <c r="F24042" i="1" s="1"/>
  <c r="C24043" i="1"/>
  <c r="F24043" i="1" s="1"/>
  <c r="C24044" i="1"/>
  <c r="F24044" i="1" s="1"/>
  <c r="C24045" i="1"/>
  <c r="F24045" i="1" s="1"/>
  <c r="C24046" i="1"/>
  <c r="F24046" i="1" s="1"/>
  <c r="C24047" i="1"/>
  <c r="F24047" i="1" s="1"/>
  <c r="C24048" i="1"/>
  <c r="F24048" i="1" s="1"/>
  <c r="C24049" i="1"/>
  <c r="F24049" i="1" s="1"/>
  <c r="C24050" i="1"/>
  <c r="F24050" i="1" s="1"/>
  <c r="C24051" i="1"/>
  <c r="F24051" i="1" s="1"/>
  <c r="C24052" i="1"/>
  <c r="F24052" i="1" s="1"/>
  <c r="C24053" i="1"/>
  <c r="F24053" i="1" s="1"/>
  <c r="C24054" i="1"/>
  <c r="F24054" i="1" s="1"/>
  <c r="C24055" i="1"/>
  <c r="F24055" i="1" s="1"/>
  <c r="C24056" i="1"/>
  <c r="F24056" i="1" s="1"/>
  <c r="C24057" i="1"/>
  <c r="F24057" i="1" s="1"/>
  <c r="C24058" i="1"/>
  <c r="F24058" i="1" s="1"/>
  <c r="C24059" i="1"/>
  <c r="F24059" i="1" s="1"/>
  <c r="C24060" i="1"/>
  <c r="F24060" i="1" s="1"/>
  <c r="C24061" i="1"/>
  <c r="F24061" i="1" s="1"/>
  <c r="C24062" i="1"/>
  <c r="F24062" i="1" s="1"/>
  <c r="C24063" i="1"/>
  <c r="F24063" i="1" s="1"/>
  <c r="C24064" i="1"/>
  <c r="F24064" i="1" s="1"/>
  <c r="C24065" i="1"/>
  <c r="F24065" i="1" s="1"/>
  <c r="C24066" i="1"/>
  <c r="F24066" i="1" s="1"/>
  <c r="C24067" i="1"/>
  <c r="F24067" i="1" s="1"/>
  <c r="C24068" i="1"/>
  <c r="F24068" i="1" s="1"/>
  <c r="C24069" i="1"/>
  <c r="F24069" i="1" s="1"/>
  <c r="C24070" i="1"/>
  <c r="F24070" i="1" s="1"/>
  <c r="C24071" i="1"/>
  <c r="F24071" i="1" s="1"/>
  <c r="C24072" i="1"/>
  <c r="F24072" i="1" s="1"/>
  <c r="C24073" i="1"/>
  <c r="F24073" i="1" s="1"/>
  <c r="C24074" i="1"/>
  <c r="F24074" i="1" s="1"/>
  <c r="C24075" i="1"/>
  <c r="F24075" i="1" s="1"/>
  <c r="C24076" i="1"/>
  <c r="F24076" i="1" s="1"/>
  <c r="C24077" i="1"/>
  <c r="F24077" i="1" s="1"/>
  <c r="C24078" i="1"/>
  <c r="F24078" i="1" s="1"/>
  <c r="C24079" i="1"/>
  <c r="F24079" i="1" s="1"/>
  <c r="C24080" i="1"/>
  <c r="F24080" i="1" s="1"/>
  <c r="C24081" i="1"/>
  <c r="F24081" i="1" s="1"/>
  <c r="C24082" i="1"/>
  <c r="F24082" i="1" s="1"/>
  <c r="C24083" i="1"/>
  <c r="F24083" i="1" s="1"/>
  <c r="C24084" i="1"/>
  <c r="F24084" i="1" s="1"/>
  <c r="C24085" i="1"/>
  <c r="F24085" i="1" s="1"/>
  <c r="C24086" i="1"/>
  <c r="F24086" i="1" s="1"/>
  <c r="C24087" i="1"/>
  <c r="F24087" i="1" s="1"/>
  <c r="C24088" i="1"/>
  <c r="F24088" i="1" s="1"/>
  <c r="C24089" i="1"/>
  <c r="F24089" i="1" s="1"/>
  <c r="C24090" i="1"/>
  <c r="F24090" i="1" s="1"/>
  <c r="C24091" i="1"/>
  <c r="F24091" i="1" s="1"/>
  <c r="C24092" i="1"/>
  <c r="F24092" i="1" s="1"/>
  <c r="C24093" i="1"/>
  <c r="F24093" i="1" s="1"/>
  <c r="C24094" i="1"/>
  <c r="F24094" i="1" s="1"/>
  <c r="C24095" i="1"/>
  <c r="F24095" i="1" s="1"/>
  <c r="C24096" i="1"/>
  <c r="F24096" i="1" s="1"/>
  <c r="C24097" i="1"/>
  <c r="F24097" i="1" s="1"/>
  <c r="C24098" i="1"/>
  <c r="F24098" i="1" s="1"/>
  <c r="C24099" i="1"/>
  <c r="F24099" i="1" s="1"/>
  <c r="C24100" i="1"/>
  <c r="F24100" i="1" s="1"/>
  <c r="C24101" i="1"/>
  <c r="F24101" i="1" s="1"/>
  <c r="C24102" i="1"/>
  <c r="F24102" i="1" s="1"/>
  <c r="C24103" i="1"/>
  <c r="F24103" i="1" s="1"/>
  <c r="C24104" i="1"/>
  <c r="F24104" i="1" s="1"/>
  <c r="C24105" i="1"/>
  <c r="F24105" i="1" s="1"/>
  <c r="C24106" i="1"/>
  <c r="F24106" i="1" s="1"/>
  <c r="C24107" i="1"/>
  <c r="F24107" i="1" s="1"/>
  <c r="C24108" i="1"/>
  <c r="F24108" i="1" s="1"/>
  <c r="C24109" i="1"/>
  <c r="F24109" i="1" s="1"/>
  <c r="C24110" i="1"/>
  <c r="F24110" i="1" s="1"/>
  <c r="C24111" i="1"/>
  <c r="F24111" i="1" s="1"/>
  <c r="C24112" i="1"/>
  <c r="F24112" i="1" s="1"/>
  <c r="C24113" i="1"/>
  <c r="F24113" i="1" s="1"/>
  <c r="C24114" i="1"/>
  <c r="F24114" i="1" s="1"/>
  <c r="C24115" i="1"/>
  <c r="F24115" i="1" s="1"/>
  <c r="C24116" i="1"/>
  <c r="F24116" i="1" s="1"/>
  <c r="C24117" i="1"/>
  <c r="F24117" i="1" s="1"/>
  <c r="C24118" i="1"/>
  <c r="F24118" i="1" s="1"/>
  <c r="C24119" i="1"/>
  <c r="F24119" i="1" s="1"/>
  <c r="C24120" i="1"/>
  <c r="F24120" i="1" s="1"/>
  <c r="C24121" i="1"/>
  <c r="F24121" i="1" s="1"/>
  <c r="C24122" i="1"/>
  <c r="F24122" i="1" s="1"/>
  <c r="C24123" i="1"/>
  <c r="F24123" i="1" s="1"/>
  <c r="C24124" i="1"/>
  <c r="F24124" i="1" s="1"/>
  <c r="C24125" i="1"/>
  <c r="F24125" i="1" s="1"/>
  <c r="C24126" i="1"/>
  <c r="F24126" i="1" s="1"/>
  <c r="C24127" i="1"/>
  <c r="F24127" i="1" s="1"/>
  <c r="C24128" i="1"/>
  <c r="F24128" i="1" s="1"/>
  <c r="C24129" i="1"/>
  <c r="F24129" i="1" s="1"/>
  <c r="C24130" i="1"/>
  <c r="F24130" i="1" s="1"/>
  <c r="C24131" i="1"/>
  <c r="F24131" i="1" s="1"/>
  <c r="C24132" i="1"/>
  <c r="F24132" i="1" s="1"/>
  <c r="C24133" i="1"/>
  <c r="F24133" i="1" s="1"/>
  <c r="C24134" i="1"/>
  <c r="F24134" i="1" s="1"/>
  <c r="C24135" i="1"/>
  <c r="F24135" i="1" s="1"/>
  <c r="C24136" i="1"/>
  <c r="F24136" i="1" s="1"/>
  <c r="C24137" i="1"/>
  <c r="F24137" i="1" s="1"/>
  <c r="C24138" i="1"/>
  <c r="F24138" i="1" s="1"/>
  <c r="C24139" i="1"/>
  <c r="F24139" i="1" s="1"/>
  <c r="C24140" i="1"/>
  <c r="F24140" i="1" s="1"/>
  <c r="C24141" i="1"/>
  <c r="F24141" i="1" s="1"/>
  <c r="C24142" i="1"/>
  <c r="F24142" i="1" s="1"/>
  <c r="C24143" i="1"/>
  <c r="F24143" i="1" s="1"/>
  <c r="C24144" i="1"/>
  <c r="F24144" i="1" s="1"/>
  <c r="C24145" i="1"/>
  <c r="F24145" i="1" s="1"/>
  <c r="C24146" i="1"/>
  <c r="F24146" i="1" s="1"/>
  <c r="C24147" i="1"/>
  <c r="F24147" i="1" s="1"/>
  <c r="C24148" i="1"/>
  <c r="F24148" i="1" s="1"/>
  <c r="C24149" i="1"/>
  <c r="F24149" i="1" s="1"/>
  <c r="C24150" i="1"/>
  <c r="F24150" i="1" s="1"/>
  <c r="C24151" i="1"/>
  <c r="F24151" i="1" s="1"/>
  <c r="C24152" i="1"/>
  <c r="F24152" i="1" s="1"/>
  <c r="C24153" i="1"/>
  <c r="F24153" i="1" s="1"/>
  <c r="C24154" i="1"/>
  <c r="F24154" i="1" s="1"/>
  <c r="C24155" i="1"/>
  <c r="F24155" i="1" s="1"/>
  <c r="C24156" i="1"/>
  <c r="F24156" i="1" s="1"/>
  <c r="C24157" i="1"/>
  <c r="F24157" i="1" s="1"/>
  <c r="C24158" i="1"/>
  <c r="F24158" i="1" s="1"/>
  <c r="C24159" i="1"/>
  <c r="F24159" i="1" s="1"/>
  <c r="C24160" i="1"/>
  <c r="F24160" i="1" s="1"/>
  <c r="C24161" i="1"/>
  <c r="F24161" i="1" s="1"/>
  <c r="C24162" i="1"/>
  <c r="F24162" i="1" s="1"/>
  <c r="C24163" i="1"/>
  <c r="F24163" i="1" s="1"/>
  <c r="C24164" i="1"/>
  <c r="F24164" i="1" s="1"/>
  <c r="C24165" i="1"/>
  <c r="F24165" i="1" s="1"/>
  <c r="C24166" i="1"/>
  <c r="F24166" i="1" s="1"/>
  <c r="C24167" i="1"/>
  <c r="F24167" i="1" s="1"/>
  <c r="C24168" i="1"/>
  <c r="F24168" i="1" s="1"/>
  <c r="C24169" i="1"/>
  <c r="F24169" i="1" s="1"/>
  <c r="C24170" i="1"/>
  <c r="F24170" i="1" s="1"/>
  <c r="C24171" i="1"/>
  <c r="F24171" i="1" s="1"/>
  <c r="C24172" i="1"/>
  <c r="F24172" i="1" s="1"/>
  <c r="C24173" i="1"/>
  <c r="F24173" i="1" s="1"/>
  <c r="C24174" i="1"/>
  <c r="F24174" i="1" s="1"/>
  <c r="C24175" i="1"/>
  <c r="F24175" i="1" s="1"/>
  <c r="C24176" i="1"/>
  <c r="F24176" i="1" s="1"/>
  <c r="C24177" i="1"/>
  <c r="F24177" i="1" s="1"/>
  <c r="C24178" i="1"/>
  <c r="F24178" i="1" s="1"/>
  <c r="C24179" i="1"/>
  <c r="F24179" i="1" s="1"/>
  <c r="C24180" i="1"/>
  <c r="F24180" i="1" s="1"/>
  <c r="C24181" i="1"/>
  <c r="F24181" i="1" s="1"/>
  <c r="C24182" i="1"/>
  <c r="F24182" i="1" s="1"/>
  <c r="C24183" i="1"/>
  <c r="F24183" i="1" s="1"/>
  <c r="C24184" i="1"/>
  <c r="F24184" i="1" s="1"/>
  <c r="C24185" i="1"/>
  <c r="F24185" i="1" s="1"/>
  <c r="C24186" i="1"/>
  <c r="F24186" i="1" s="1"/>
  <c r="C24187" i="1"/>
  <c r="F24187" i="1" s="1"/>
  <c r="C24188" i="1"/>
  <c r="F24188" i="1" s="1"/>
  <c r="C24189" i="1"/>
  <c r="F24189" i="1" s="1"/>
  <c r="C24190" i="1"/>
  <c r="F24190" i="1" s="1"/>
  <c r="C24191" i="1"/>
  <c r="F24191" i="1" s="1"/>
  <c r="C24192" i="1"/>
  <c r="F24192" i="1" s="1"/>
  <c r="C24193" i="1"/>
  <c r="F24193" i="1" s="1"/>
  <c r="C24194" i="1"/>
  <c r="F24194" i="1" s="1"/>
  <c r="C24195" i="1"/>
  <c r="F24195" i="1" s="1"/>
  <c r="C24196" i="1"/>
  <c r="F24196" i="1" s="1"/>
  <c r="C24197" i="1"/>
  <c r="F24197" i="1" s="1"/>
  <c r="C24198" i="1"/>
  <c r="F24198" i="1" s="1"/>
  <c r="C24199" i="1"/>
  <c r="F24199" i="1" s="1"/>
  <c r="C24200" i="1"/>
  <c r="F24200" i="1" s="1"/>
  <c r="C24201" i="1"/>
  <c r="F24201" i="1" s="1"/>
  <c r="C24202" i="1"/>
  <c r="F24202" i="1" s="1"/>
  <c r="C24203" i="1"/>
  <c r="F24203" i="1" s="1"/>
  <c r="C24204" i="1"/>
  <c r="F24204" i="1" s="1"/>
  <c r="C24205" i="1"/>
  <c r="F24205" i="1" s="1"/>
  <c r="C24206" i="1"/>
  <c r="F24206" i="1" s="1"/>
  <c r="C24207" i="1"/>
  <c r="F24207" i="1" s="1"/>
  <c r="C24208" i="1"/>
  <c r="F24208" i="1" s="1"/>
  <c r="C24209" i="1"/>
  <c r="F24209" i="1" s="1"/>
  <c r="C24210" i="1"/>
  <c r="F24210" i="1" s="1"/>
  <c r="C24211" i="1"/>
  <c r="F24211" i="1" s="1"/>
  <c r="C24212" i="1"/>
  <c r="F24212" i="1" s="1"/>
  <c r="C24213" i="1"/>
  <c r="F24213" i="1" s="1"/>
  <c r="C24214" i="1"/>
  <c r="F24214" i="1" s="1"/>
  <c r="C24215" i="1"/>
  <c r="F24215" i="1" s="1"/>
  <c r="C24216" i="1"/>
  <c r="F24216" i="1" s="1"/>
  <c r="C24217" i="1"/>
  <c r="F24217" i="1" s="1"/>
  <c r="C24218" i="1"/>
  <c r="F24218" i="1" s="1"/>
  <c r="C24219" i="1"/>
  <c r="F24219" i="1" s="1"/>
  <c r="C24220" i="1"/>
  <c r="F24220" i="1" s="1"/>
  <c r="C24221" i="1"/>
  <c r="F24221" i="1" s="1"/>
  <c r="C24222" i="1"/>
  <c r="F24222" i="1" s="1"/>
  <c r="C24223" i="1"/>
  <c r="F24223" i="1" s="1"/>
  <c r="C24224" i="1"/>
  <c r="F24224" i="1" s="1"/>
  <c r="C24225" i="1"/>
  <c r="F24225" i="1" s="1"/>
  <c r="C24226" i="1"/>
  <c r="F24226" i="1" s="1"/>
  <c r="C24227" i="1"/>
  <c r="F24227" i="1" s="1"/>
  <c r="C24228" i="1"/>
  <c r="F24228" i="1" s="1"/>
  <c r="C24229" i="1"/>
  <c r="F24229" i="1" s="1"/>
  <c r="C24230" i="1"/>
  <c r="F24230" i="1" s="1"/>
  <c r="C24231" i="1"/>
  <c r="F24231" i="1" s="1"/>
  <c r="C24232" i="1"/>
  <c r="F24232" i="1" s="1"/>
  <c r="C24233" i="1"/>
  <c r="F24233" i="1" s="1"/>
  <c r="C24234" i="1"/>
  <c r="F24234" i="1" s="1"/>
  <c r="C24235" i="1"/>
  <c r="F24235" i="1" s="1"/>
  <c r="C24236" i="1"/>
  <c r="F24236" i="1" s="1"/>
  <c r="C24237" i="1"/>
  <c r="F24237" i="1" s="1"/>
  <c r="C24238" i="1"/>
  <c r="F24238" i="1" s="1"/>
  <c r="C24239" i="1"/>
  <c r="F24239" i="1" s="1"/>
  <c r="C24240" i="1"/>
  <c r="F24240" i="1" s="1"/>
  <c r="C24241" i="1"/>
  <c r="F24241" i="1" s="1"/>
  <c r="C24242" i="1"/>
  <c r="F24242" i="1" s="1"/>
  <c r="C24243" i="1"/>
  <c r="F24243" i="1" s="1"/>
  <c r="C24244" i="1"/>
  <c r="F24244" i="1" s="1"/>
  <c r="C24245" i="1"/>
  <c r="F24245" i="1" s="1"/>
  <c r="C24246" i="1"/>
  <c r="F24246" i="1" s="1"/>
  <c r="C24247" i="1"/>
  <c r="F24247" i="1" s="1"/>
  <c r="C24248" i="1"/>
  <c r="F24248" i="1" s="1"/>
  <c r="C24249" i="1"/>
  <c r="F24249" i="1" s="1"/>
  <c r="C24250" i="1"/>
  <c r="F24250" i="1" s="1"/>
  <c r="C24251" i="1"/>
  <c r="F24251" i="1" s="1"/>
  <c r="C24252" i="1"/>
  <c r="F24252" i="1" s="1"/>
  <c r="C24253" i="1"/>
  <c r="F24253" i="1" s="1"/>
  <c r="C24254" i="1"/>
  <c r="F24254" i="1" s="1"/>
  <c r="C24255" i="1"/>
  <c r="F24255" i="1" s="1"/>
  <c r="C24256" i="1"/>
  <c r="F24256" i="1" s="1"/>
  <c r="C24257" i="1"/>
  <c r="F24257" i="1" s="1"/>
  <c r="C24258" i="1"/>
  <c r="F24258" i="1" s="1"/>
  <c r="C24259" i="1"/>
  <c r="F24259" i="1" s="1"/>
  <c r="C24260" i="1"/>
  <c r="F24260" i="1" s="1"/>
  <c r="C24261" i="1"/>
  <c r="F24261" i="1" s="1"/>
  <c r="C24262" i="1"/>
  <c r="F24262" i="1" s="1"/>
  <c r="C24263" i="1"/>
  <c r="F24263" i="1" s="1"/>
  <c r="C24264" i="1"/>
  <c r="F24264" i="1" s="1"/>
  <c r="C24265" i="1"/>
  <c r="F24265" i="1" s="1"/>
  <c r="C24266" i="1"/>
  <c r="F24266" i="1" s="1"/>
  <c r="C24267" i="1"/>
  <c r="F24267" i="1" s="1"/>
  <c r="C24268" i="1"/>
  <c r="F24268" i="1" s="1"/>
  <c r="C24269" i="1"/>
  <c r="F24269" i="1" s="1"/>
  <c r="C24270" i="1"/>
  <c r="F24270" i="1" s="1"/>
  <c r="C24271" i="1"/>
  <c r="F24271" i="1" s="1"/>
  <c r="C24272" i="1"/>
  <c r="F24272" i="1" s="1"/>
  <c r="C24273" i="1"/>
  <c r="F24273" i="1" s="1"/>
  <c r="C24274" i="1"/>
  <c r="F24274" i="1" s="1"/>
  <c r="C24275" i="1"/>
  <c r="F24275" i="1" s="1"/>
  <c r="C24276" i="1"/>
  <c r="F24276" i="1" s="1"/>
  <c r="C24277" i="1"/>
  <c r="F24277" i="1" s="1"/>
  <c r="C24278" i="1"/>
  <c r="F24278" i="1" s="1"/>
  <c r="C24279" i="1"/>
  <c r="F24279" i="1" s="1"/>
  <c r="C24280" i="1"/>
  <c r="F24280" i="1" s="1"/>
  <c r="C24281" i="1"/>
  <c r="F24281" i="1" s="1"/>
  <c r="C24282" i="1"/>
  <c r="F24282" i="1" s="1"/>
  <c r="C24283" i="1"/>
  <c r="F24283" i="1" s="1"/>
  <c r="C24284" i="1"/>
  <c r="F24284" i="1" s="1"/>
  <c r="C24285" i="1"/>
  <c r="F24285" i="1" s="1"/>
  <c r="C24286" i="1"/>
  <c r="F24286" i="1" s="1"/>
  <c r="C24287" i="1"/>
  <c r="F24287" i="1" s="1"/>
  <c r="C24288" i="1"/>
  <c r="F24288" i="1" s="1"/>
  <c r="C24289" i="1"/>
  <c r="F24289" i="1" s="1"/>
  <c r="C24290" i="1"/>
  <c r="F24290" i="1" s="1"/>
  <c r="C24291" i="1"/>
  <c r="F24291" i="1" s="1"/>
  <c r="C24292" i="1"/>
  <c r="F24292" i="1" s="1"/>
  <c r="C24293" i="1"/>
  <c r="F24293" i="1" s="1"/>
  <c r="C24294" i="1"/>
  <c r="F24294" i="1" s="1"/>
  <c r="C24295" i="1"/>
  <c r="F24295" i="1" s="1"/>
  <c r="C24296" i="1"/>
  <c r="F24296" i="1" s="1"/>
  <c r="C24297" i="1"/>
  <c r="F24297" i="1" s="1"/>
  <c r="C24298" i="1"/>
  <c r="F24298" i="1" s="1"/>
  <c r="C24299" i="1"/>
  <c r="F24299" i="1" s="1"/>
  <c r="C24300" i="1"/>
  <c r="F24300" i="1" s="1"/>
  <c r="C24301" i="1"/>
  <c r="F24301" i="1" s="1"/>
  <c r="C24302" i="1"/>
  <c r="F24302" i="1" s="1"/>
  <c r="C24303" i="1"/>
  <c r="F24303" i="1" s="1"/>
  <c r="C24304" i="1"/>
  <c r="F24304" i="1" s="1"/>
  <c r="C24305" i="1"/>
  <c r="F24305" i="1" s="1"/>
  <c r="C24306" i="1"/>
  <c r="F24306" i="1" s="1"/>
  <c r="C24307" i="1"/>
  <c r="F24307" i="1" s="1"/>
  <c r="C24308" i="1"/>
  <c r="F24308" i="1" s="1"/>
  <c r="C24309" i="1"/>
  <c r="F24309" i="1" s="1"/>
  <c r="C24310" i="1"/>
  <c r="F24310" i="1" s="1"/>
  <c r="C24311" i="1"/>
  <c r="F24311" i="1" s="1"/>
  <c r="C24312" i="1"/>
  <c r="F24312" i="1" s="1"/>
  <c r="C24313" i="1"/>
  <c r="F24313" i="1" s="1"/>
  <c r="C24314" i="1"/>
  <c r="F24314" i="1" s="1"/>
  <c r="C24315" i="1"/>
  <c r="F24315" i="1" s="1"/>
  <c r="C24316" i="1"/>
  <c r="F24316" i="1" s="1"/>
  <c r="C24317" i="1"/>
  <c r="F24317" i="1" s="1"/>
  <c r="C24318" i="1"/>
  <c r="F24318" i="1" s="1"/>
  <c r="C24319" i="1"/>
  <c r="F24319" i="1" s="1"/>
  <c r="C24320" i="1"/>
  <c r="F24320" i="1" s="1"/>
  <c r="C24321" i="1"/>
  <c r="F24321" i="1" s="1"/>
  <c r="C24322" i="1"/>
  <c r="F24322" i="1" s="1"/>
  <c r="C24323" i="1"/>
  <c r="F24323" i="1" s="1"/>
  <c r="C24324" i="1"/>
  <c r="F24324" i="1" s="1"/>
  <c r="C24325" i="1"/>
  <c r="F24325" i="1" s="1"/>
  <c r="C24326" i="1"/>
  <c r="F24326" i="1" s="1"/>
  <c r="C24327" i="1"/>
  <c r="F24327" i="1" s="1"/>
  <c r="C24328" i="1"/>
  <c r="F24328" i="1" s="1"/>
  <c r="C24329" i="1"/>
  <c r="F24329" i="1" s="1"/>
  <c r="C24330" i="1"/>
  <c r="F24330" i="1" s="1"/>
  <c r="C24331" i="1"/>
  <c r="F24331" i="1" s="1"/>
  <c r="C24332" i="1"/>
  <c r="F24332" i="1" s="1"/>
  <c r="C24333" i="1"/>
  <c r="F24333" i="1" s="1"/>
  <c r="C24334" i="1"/>
  <c r="F24334" i="1" s="1"/>
  <c r="C24335" i="1"/>
  <c r="F24335" i="1" s="1"/>
  <c r="C24336" i="1"/>
  <c r="F24336" i="1" s="1"/>
  <c r="C24337" i="1"/>
  <c r="F24337" i="1" s="1"/>
  <c r="C24338" i="1"/>
  <c r="F24338" i="1" s="1"/>
  <c r="C24339" i="1"/>
  <c r="F24339" i="1" s="1"/>
  <c r="C24340" i="1"/>
  <c r="F24340" i="1" s="1"/>
  <c r="C24341" i="1"/>
  <c r="F24341" i="1" s="1"/>
  <c r="C24342" i="1"/>
  <c r="F24342" i="1" s="1"/>
  <c r="C24343" i="1"/>
  <c r="F24343" i="1" s="1"/>
  <c r="C24344" i="1"/>
  <c r="F24344" i="1" s="1"/>
  <c r="C24345" i="1"/>
  <c r="F24345" i="1" s="1"/>
  <c r="C24346" i="1"/>
  <c r="F24346" i="1" s="1"/>
  <c r="C24347" i="1"/>
  <c r="F24347" i="1" s="1"/>
  <c r="C24348" i="1"/>
  <c r="F24348" i="1" s="1"/>
  <c r="C24349" i="1"/>
  <c r="F24349" i="1" s="1"/>
  <c r="C24350" i="1"/>
  <c r="F24350" i="1" s="1"/>
  <c r="C24351" i="1"/>
  <c r="F24351" i="1" s="1"/>
  <c r="C24352" i="1"/>
  <c r="F24352" i="1" s="1"/>
  <c r="C24353" i="1"/>
  <c r="F24353" i="1" s="1"/>
  <c r="C24354" i="1"/>
  <c r="F24354" i="1" s="1"/>
  <c r="C24355" i="1"/>
  <c r="F24355" i="1" s="1"/>
  <c r="C24356" i="1"/>
  <c r="F24356" i="1" s="1"/>
  <c r="C24357" i="1"/>
  <c r="F24357" i="1" s="1"/>
  <c r="C24358" i="1"/>
  <c r="F24358" i="1" s="1"/>
  <c r="C24359" i="1"/>
  <c r="F24359" i="1" s="1"/>
  <c r="C24360" i="1"/>
  <c r="F24360" i="1" s="1"/>
  <c r="C24361" i="1"/>
  <c r="F24361" i="1" s="1"/>
  <c r="C24362" i="1"/>
  <c r="F24362" i="1" s="1"/>
  <c r="C24363" i="1"/>
  <c r="F24363" i="1" s="1"/>
  <c r="C24364" i="1"/>
  <c r="F24364" i="1" s="1"/>
  <c r="C24365" i="1"/>
  <c r="F24365" i="1" s="1"/>
  <c r="C24366" i="1"/>
  <c r="F24366" i="1" s="1"/>
  <c r="C24367" i="1"/>
  <c r="F24367" i="1" s="1"/>
  <c r="C24368" i="1"/>
  <c r="F24368" i="1" s="1"/>
  <c r="C24369" i="1"/>
  <c r="F24369" i="1" s="1"/>
  <c r="C24370" i="1"/>
  <c r="F24370" i="1" s="1"/>
  <c r="C24371" i="1"/>
  <c r="F24371" i="1" s="1"/>
  <c r="C24372" i="1"/>
  <c r="F24372" i="1" s="1"/>
  <c r="C24373" i="1"/>
  <c r="F24373" i="1" s="1"/>
  <c r="C24374" i="1"/>
  <c r="F24374" i="1" s="1"/>
  <c r="C24375" i="1"/>
  <c r="F24375" i="1" s="1"/>
  <c r="C24376" i="1"/>
  <c r="F24376" i="1" s="1"/>
  <c r="C24377" i="1"/>
  <c r="F24377" i="1" s="1"/>
  <c r="C24378" i="1"/>
  <c r="F24378" i="1" s="1"/>
  <c r="C24379" i="1"/>
  <c r="F24379" i="1" s="1"/>
  <c r="C24380" i="1"/>
  <c r="F24380" i="1" s="1"/>
  <c r="C24381" i="1"/>
  <c r="F24381" i="1" s="1"/>
  <c r="C24382" i="1"/>
  <c r="F24382" i="1" s="1"/>
  <c r="C24383" i="1"/>
  <c r="F24383" i="1" s="1"/>
  <c r="C24384" i="1"/>
  <c r="F24384" i="1" s="1"/>
  <c r="C24385" i="1"/>
  <c r="F24385" i="1" s="1"/>
  <c r="C24386" i="1"/>
  <c r="F24386" i="1" s="1"/>
  <c r="C24387" i="1"/>
  <c r="F24387" i="1" s="1"/>
  <c r="C24388" i="1"/>
  <c r="F24388" i="1" s="1"/>
  <c r="C24389" i="1"/>
  <c r="F24389" i="1" s="1"/>
  <c r="C24390" i="1"/>
  <c r="F24390" i="1" s="1"/>
  <c r="C24391" i="1"/>
  <c r="F24391" i="1" s="1"/>
  <c r="C24392" i="1"/>
  <c r="F24392" i="1" s="1"/>
  <c r="C24393" i="1"/>
  <c r="F24393" i="1" s="1"/>
  <c r="C24394" i="1"/>
  <c r="F24394" i="1" s="1"/>
  <c r="C24395" i="1"/>
  <c r="F24395" i="1" s="1"/>
  <c r="C24396" i="1"/>
  <c r="F24396" i="1" s="1"/>
  <c r="C24397" i="1"/>
  <c r="F24397" i="1" s="1"/>
  <c r="C24398" i="1"/>
  <c r="F24398" i="1" s="1"/>
  <c r="C24399" i="1"/>
  <c r="F24399" i="1" s="1"/>
  <c r="C24400" i="1"/>
  <c r="F24400" i="1" s="1"/>
  <c r="C24401" i="1"/>
  <c r="F24401" i="1" s="1"/>
  <c r="C24402" i="1"/>
  <c r="F24402" i="1" s="1"/>
  <c r="C24403" i="1"/>
  <c r="F24403" i="1" s="1"/>
  <c r="C24404" i="1"/>
  <c r="F24404" i="1" s="1"/>
  <c r="C24405" i="1"/>
  <c r="F24405" i="1" s="1"/>
  <c r="C24406" i="1"/>
  <c r="F24406" i="1" s="1"/>
  <c r="C24407" i="1"/>
  <c r="F24407" i="1" s="1"/>
  <c r="C24408" i="1"/>
  <c r="F24408" i="1" s="1"/>
  <c r="C24409" i="1"/>
  <c r="F24409" i="1" s="1"/>
  <c r="C24410" i="1"/>
  <c r="F24410" i="1" s="1"/>
  <c r="C24411" i="1"/>
  <c r="F24411" i="1" s="1"/>
  <c r="C24412" i="1"/>
  <c r="F24412" i="1" s="1"/>
  <c r="C24413" i="1"/>
  <c r="F24413" i="1" s="1"/>
  <c r="C24414" i="1"/>
  <c r="F24414" i="1" s="1"/>
  <c r="C24415" i="1"/>
  <c r="F24415" i="1" s="1"/>
  <c r="C24416" i="1"/>
  <c r="F24416" i="1" s="1"/>
  <c r="C24417" i="1"/>
  <c r="F24417" i="1" s="1"/>
  <c r="C24418" i="1"/>
  <c r="F24418" i="1" s="1"/>
  <c r="C24419" i="1"/>
  <c r="F24419" i="1" s="1"/>
  <c r="C24420" i="1"/>
  <c r="F24420" i="1" s="1"/>
  <c r="C24421" i="1"/>
  <c r="F24421" i="1" s="1"/>
  <c r="C24422" i="1"/>
  <c r="F24422" i="1" s="1"/>
  <c r="C24423" i="1"/>
  <c r="F24423" i="1" s="1"/>
  <c r="C24424" i="1"/>
  <c r="F24424" i="1" s="1"/>
  <c r="C24425" i="1"/>
  <c r="F24425" i="1" s="1"/>
  <c r="C24426" i="1"/>
  <c r="F24426" i="1" s="1"/>
  <c r="C24427" i="1"/>
  <c r="F24427" i="1" s="1"/>
  <c r="C24428" i="1"/>
  <c r="F24428" i="1" s="1"/>
  <c r="C24429" i="1"/>
  <c r="F24429" i="1" s="1"/>
  <c r="C24430" i="1"/>
  <c r="F24430" i="1" s="1"/>
  <c r="C24431" i="1"/>
  <c r="F24431" i="1" s="1"/>
  <c r="C24432" i="1"/>
  <c r="F24432" i="1" s="1"/>
  <c r="C24433" i="1"/>
  <c r="F24433" i="1" s="1"/>
  <c r="C24434" i="1"/>
  <c r="F24434" i="1" s="1"/>
  <c r="C24435" i="1"/>
  <c r="F24435" i="1" s="1"/>
  <c r="C24436" i="1"/>
  <c r="F24436" i="1" s="1"/>
  <c r="C24437" i="1"/>
  <c r="F24437" i="1" s="1"/>
  <c r="C24438" i="1"/>
  <c r="F24438" i="1" s="1"/>
  <c r="C24439" i="1"/>
  <c r="F24439" i="1" s="1"/>
  <c r="C24440" i="1"/>
  <c r="F24440" i="1" s="1"/>
  <c r="C24441" i="1"/>
  <c r="F24441" i="1" s="1"/>
  <c r="C24442" i="1"/>
  <c r="F24442" i="1" s="1"/>
  <c r="C24443" i="1"/>
  <c r="F24443" i="1" s="1"/>
  <c r="C24444" i="1"/>
  <c r="F24444" i="1" s="1"/>
  <c r="C24445" i="1"/>
  <c r="F24445" i="1" s="1"/>
  <c r="C24446" i="1"/>
  <c r="F24446" i="1" s="1"/>
  <c r="C24447" i="1"/>
  <c r="F24447" i="1" s="1"/>
  <c r="C24448" i="1"/>
  <c r="F24448" i="1" s="1"/>
  <c r="C24449" i="1"/>
  <c r="F24449" i="1" s="1"/>
  <c r="C24450" i="1"/>
  <c r="F24450" i="1" s="1"/>
  <c r="C24451" i="1"/>
  <c r="F24451" i="1" s="1"/>
  <c r="C24452" i="1"/>
  <c r="F24452" i="1" s="1"/>
  <c r="C24453" i="1"/>
  <c r="F24453" i="1" s="1"/>
  <c r="C24454" i="1"/>
  <c r="F24454" i="1" s="1"/>
  <c r="C24455" i="1"/>
  <c r="F24455" i="1" s="1"/>
  <c r="C24456" i="1"/>
  <c r="F24456" i="1" s="1"/>
  <c r="C24457" i="1"/>
  <c r="F24457" i="1" s="1"/>
  <c r="C24458" i="1"/>
  <c r="F24458" i="1" s="1"/>
  <c r="C24459" i="1"/>
  <c r="F24459" i="1" s="1"/>
  <c r="C24460" i="1"/>
  <c r="F24460" i="1" s="1"/>
  <c r="C24461" i="1"/>
  <c r="F24461" i="1" s="1"/>
  <c r="C24462" i="1"/>
  <c r="F24462" i="1" s="1"/>
  <c r="C24463" i="1"/>
  <c r="F24463" i="1" s="1"/>
  <c r="C24464" i="1"/>
  <c r="F24464" i="1" s="1"/>
  <c r="C24465" i="1"/>
  <c r="F24465" i="1" s="1"/>
  <c r="C24466" i="1"/>
  <c r="F24466" i="1" s="1"/>
  <c r="C24467" i="1"/>
  <c r="F24467" i="1" s="1"/>
  <c r="C24468" i="1"/>
  <c r="F24468" i="1" s="1"/>
  <c r="C24469" i="1"/>
  <c r="F24469" i="1" s="1"/>
  <c r="C24470" i="1"/>
  <c r="F24470" i="1" s="1"/>
  <c r="C24471" i="1"/>
  <c r="F24471" i="1" s="1"/>
  <c r="C24472" i="1"/>
  <c r="F24472" i="1" s="1"/>
  <c r="C24473" i="1"/>
  <c r="F24473" i="1" s="1"/>
  <c r="C24474" i="1"/>
  <c r="F24474" i="1" s="1"/>
  <c r="C24475" i="1"/>
  <c r="F24475" i="1" s="1"/>
  <c r="C24476" i="1"/>
  <c r="F24476" i="1" s="1"/>
  <c r="C24477" i="1"/>
  <c r="F24477" i="1" s="1"/>
  <c r="C24478" i="1"/>
  <c r="F24478" i="1" s="1"/>
  <c r="C24479" i="1"/>
  <c r="F24479" i="1" s="1"/>
  <c r="C24480" i="1"/>
  <c r="F24480" i="1" s="1"/>
  <c r="C24481" i="1"/>
  <c r="F24481" i="1" s="1"/>
  <c r="C24482" i="1"/>
  <c r="F24482" i="1" s="1"/>
  <c r="C24483" i="1"/>
  <c r="F24483" i="1" s="1"/>
  <c r="C24484" i="1"/>
  <c r="F24484" i="1" s="1"/>
  <c r="C24485" i="1"/>
  <c r="F24485" i="1" s="1"/>
  <c r="C24486" i="1"/>
  <c r="F24486" i="1" s="1"/>
  <c r="C24487" i="1"/>
  <c r="F24487" i="1" s="1"/>
  <c r="C24488" i="1"/>
  <c r="F24488" i="1" s="1"/>
  <c r="C24489" i="1"/>
  <c r="F24489" i="1" s="1"/>
  <c r="C24490" i="1"/>
  <c r="F24490" i="1" s="1"/>
  <c r="C24491" i="1"/>
  <c r="F24491" i="1" s="1"/>
  <c r="C24492" i="1"/>
  <c r="F24492" i="1" s="1"/>
  <c r="C24493" i="1"/>
  <c r="F24493" i="1" s="1"/>
  <c r="C24494" i="1"/>
  <c r="F24494" i="1" s="1"/>
  <c r="C24495" i="1"/>
  <c r="F24495" i="1" s="1"/>
  <c r="C24496" i="1"/>
  <c r="F24496" i="1" s="1"/>
  <c r="C24497" i="1"/>
  <c r="F24497" i="1" s="1"/>
  <c r="C24498" i="1"/>
  <c r="F24498" i="1" s="1"/>
  <c r="C24499" i="1"/>
  <c r="F24499" i="1" s="1"/>
  <c r="C24500" i="1"/>
  <c r="F24500" i="1" s="1"/>
  <c r="C24501" i="1"/>
  <c r="F24501" i="1" s="1"/>
  <c r="C24502" i="1"/>
  <c r="F24502" i="1" s="1"/>
  <c r="C24503" i="1"/>
  <c r="F24503" i="1" s="1"/>
  <c r="C24504" i="1"/>
  <c r="F24504" i="1" s="1"/>
  <c r="C24505" i="1"/>
  <c r="F24505" i="1" s="1"/>
  <c r="C24506" i="1"/>
  <c r="F24506" i="1" s="1"/>
  <c r="C24507" i="1"/>
  <c r="F24507" i="1" s="1"/>
  <c r="C24508" i="1"/>
  <c r="F24508" i="1" s="1"/>
  <c r="C24509" i="1"/>
  <c r="F24509" i="1" s="1"/>
  <c r="C24510" i="1"/>
  <c r="F24510" i="1" s="1"/>
  <c r="C24511" i="1"/>
  <c r="F24511" i="1" s="1"/>
  <c r="C24512" i="1"/>
  <c r="F24512" i="1" s="1"/>
  <c r="C24513" i="1"/>
  <c r="F24513" i="1" s="1"/>
  <c r="C24514" i="1"/>
  <c r="F24514" i="1" s="1"/>
  <c r="C24515" i="1"/>
  <c r="F24515" i="1" s="1"/>
  <c r="C24516" i="1"/>
  <c r="F24516" i="1" s="1"/>
  <c r="C24517" i="1"/>
  <c r="F24517" i="1" s="1"/>
  <c r="C24518" i="1"/>
  <c r="F24518" i="1" s="1"/>
  <c r="C24519" i="1"/>
  <c r="F24519" i="1" s="1"/>
  <c r="C24520" i="1"/>
  <c r="F24520" i="1" s="1"/>
  <c r="C24521" i="1"/>
  <c r="F24521" i="1" s="1"/>
  <c r="C24522" i="1"/>
  <c r="F24522" i="1" s="1"/>
  <c r="C24523" i="1"/>
  <c r="F24523" i="1" s="1"/>
  <c r="C24524" i="1"/>
  <c r="F24524" i="1" s="1"/>
  <c r="C24525" i="1"/>
  <c r="F24525" i="1" s="1"/>
  <c r="C24526" i="1"/>
  <c r="F24526" i="1" s="1"/>
  <c r="C24527" i="1"/>
  <c r="F24527" i="1" s="1"/>
  <c r="C24528" i="1"/>
  <c r="F24528" i="1" s="1"/>
  <c r="C24529" i="1"/>
  <c r="F24529" i="1" s="1"/>
  <c r="C24530" i="1"/>
  <c r="F24530" i="1" s="1"/>
  <c r="C24531" i="1"/>
  <c r="F24531" i="1" s="1"/>
  <c r="C24532" i="1"/>
  <c r="F24532" i="1" s="1"/>
  <c r="C24533" i="1"/>
  <c r="F24533" i="1" s="1"/>
  <c r="C24534" i="1"/>
  <c r="F24534" i="1" s="1"/>
  <c r="C24535" i="1"/>
  <c r="F24535" i="1" s="1"/>
  <c r="C24536" i="1"/>
  <c r="F24536" i="1" s="1"/>
  <c r="C24537" i="1"/>
  <c r="F24537" i="1" s="1"/>
  <c r="C24538" i="1"/>
  <c r="F24538" i="1" s="1"/>
  <c r="C24539" i="1"/>
  <c r="F24539" i="1" s="1"/>
  <c r="C24540" i="1"/>
  <c r="F24540" i="1" s="1"/>
  <c r="C24541" i="1"/>
  <c r="F24541" i="1" s="1"/>
  <c r="C24542" i="1"/>
  <c r="F24542" i="1" s="1"/>
  <c r="C24543" i="1"/>
  <c r="F24543" i="1" s="1"/>
  <c r="C24544" i="1"/>
  <c r="F24544" i="1" s="1"/>
  <c r="C24545" i="1"/>
  <c r="F24545" i="1" s="1"/>
  <c r="C24546" i="1"/>
  <c r="F24546" i="1" s="1"/>
  <c r="C24547" i="1"/>
  <c r="F24547" i="1" s="1"/>
  <c r="C24548" i="1"/>
  <c r="F24548" i="1" s="1"/>
  <c r="C24549" i="1"/>
  <c r="F24549" i="1" s="1"/>
  <c r="C24550" i="1"/>
  <c r="F24550" i="1" s="1"/>
  <c r="C24551" i="1"/>
  <c r="F24551" i="1" s="1"/>
  <c r="C24552" i="1"/>
  <c r="F24552" i="1" s="1"/>
  <c r="C24553" i="1"/>
  <c r="F24553" i="1" s="1"/>
  <c r="C24554" i="1"/>
  <c r="F24554" i="1" s="1"/>
  <c r="C24555" i="1"/>
  <c r="F24555" i="1" s="1"/>
  <c r="C24556" i="1"/>
  <c r="F24556" i="1" s="1"/>
  <c r="C24557" i="1"/>
  <c r="F24557" i="1" s="1"/>
  <c r="C24558" i="1"/>
  <c r="F24558" i="1" s="1"/>
  <c r="C24559" i="1"/>
  <c r="F24559" i="1" s="1"/>
  <c r="C24560" i="1"/>
  <c r="F24560" i="1" s="1"/>
  <c r="C24561" i="1"/>
  <c r="F24561" i="1" s="1"/>
  <c r="C24562" i="1"/>
  <c r="F24562" i="1" s="1"/>
  <c r="C24563" i="1"/>
  <c r="F24563" i="1" s="1"/>
  <c r="C24564" i="1"/>
  <c r="F24564" i="1" s="1"/>
  <c r="C24565" i="1"/>
  <c r="F24565" i="1" s="1"/>
  <c r="C24566" i="1"/>
  <c r="F24566" i="1" s="1"/>
  <c r="C24567" i="1"/>
  <c r="F24567" i="1" s="1"/>
  <c r="C24568" i="1"/>
  <c r="F24568" i="1" s="1"/>
  <c r="C24569" i="1"/>
  <c r="F24569" i="1" s="1"/>
  <c r="C24570" i="1"/>
  <c r="F24570" i="1" s="1"/>
  <c r="C24571" i="1"/>
  <c r="F24571" i="1" s="1"/>
  <c r="C24572" i="1"/>
  <c r="F24572" i="1" s="1"/>
  <c r="C24573" i="1"/>
  <c r="F24573" i="1" s="1"/>
  <c r="C24574" i="1"/>
  <c r="F24574" i="1" s="1"/>
  <c r="C24575" i="1"/>
  <c r="F24575" i="1" s="1"/>
  <c r="C24576" i="1"/>
  <c r="F24576" i="1" s="1"/>
  <c r="C24577" i="1"/>
  <c r="F24577" i="1" s="1"/>
  <c r="C24578" i="1"/>
  <c r="F24578" i="1" s="1"/>
  <c r="C24579" i="1"/>
  <c r="F24579" i="1" s="1"/>
  <c r="C24580" i="1"/>
  <c r="F24580" i="1" s="1"/>
  <c r="C24581" i="1"/>
  <c r="F24581" i="1" s="1"/>
  <c r="C24582" i="1"/>
  <c r="F24582" i="1" s="1"/>
  <c r="C24583" i="1"/>
  <c r="F24583" i="1" s="1"/>
  <c r="C24584" i="1"/>
  <c r="F24584" i="1" s="1"/>
  <c r="C24585" i="1"/>
  <c r="F24585" i="1" s="1"/>
  <c r="C24586" i="1"/>
  <c r="F24586" i="1" s="1"/>
  <c r="C24587" i="1"/>
  <c r="F24587" i="1" s="1"/>
  <c r="C24588" i="1"/>
  <c r="F24588" i="1" s="1"/>
  <c r="C24589" i="1"/>
  <c r="F24589" i="1" s="1"/>
  <c r="C24590" i="1"/>
  <c r="F24590" i="1" s="1"/>
  <c r="C24591" i="1"/>
  <c r="F24591" i="1" s="1"/>
  <c r="C24592" i="1"/>
  <c r="F24592" i="1" s="1"/>
  <c r="C24593" i="1"/>
  <c r="F24593" i="1" s="1"/>
  <c r="C24594" i="1"/>
  <c r="F24594" i="1" s="1"/>
  <c r="C24595" i="1"/>
  <c r="F24595" i="1" s="1"/>
  <c r="C24596" i="1"/>
  <c r="F24596" i="1" s="1"/>
  <c r="C24597" i="1"/>
  <c r="F24597" i="1" s="1"/>
  <c r="C24598" i="1"/>
  <c r="F24598" i="1" s="1"/>
  <c r="C24599" i="1"/>
  <c r="F24599" i="1" s="1"/>
  <c r="C24600" i="1"/>
  <c r="F24600" i="1" s="1"/>
  <c r="C24601" i="1"/>
  <c r="F24601" i="1" s="1"/>
  <c r="C24602" i="1"/>
  <c r="F24602" i="1" s="1"/>
  <c r="C24603" i="1"/>
  <c r="F24603" i="1" s="1"/>
  <c r="C24604" i="1"/>
  <c r="F24604" i="1" s="1"/>
  <c r="C24605" i="1"/>
  <c r="F24605" i="1" s="1"/>
  <c r="C24606" i="1"/>
  <c r="F24606" i="1" s="1"/>
  <c r="C24607" i="1"/>
  <c r="F24607" i="1" s="1"/>
  <c r="C24608" i="1"/>
  <c r="F24608" i="1" s="1"/>
  <c r="C24609" i="1"/>
  <c r="F24609" i="1" s="1"/>
  <c r="C24610" i="1"/>
  <c r="F24610" i="1" s="1"/>
  <c r="C24611" i="1"/>
  <c r="F24611" i="1" s="1"/>
  <c r="C24612" i="1"/>
  <c r="F24612" i="1" s="1"/>
  <c r="C24613" i="1"/>
  <c r="F24613" i="1" s="1"/>
  <c r="C24614" i="1"/>
  <c r="F24614" i="1" s="1"/>
  <c r="C24615" i="1"/>
  <c r="F24615" i="1" s="1"/>
  <c r="C24616" i="1"/>
  <c r="F24616" i="1" s="1"/>
  <c r="C24617" i="1"/>
  <c r="F24617" i="1" s="1"/>
  <c r="C24618" i="1"/>
  <c r="F24618" i="1" s="1"/>
  <c r="C24619" i="1"/>
  <c r="F24619" i="1" s="1"/>
  <c r="C24620" i="1"/>
  <c r="F24620" i="1" s="1"/>
  <c r="C24621" i="1"/>
  <c r="F24621" i="1" s="1"/>
  <c r="C24622" i="1"/>
  <c r="F24622" i="1" s="1"/>
  <c r="C24623" i="1"/>
  <c r="F24623" i="1" s="1"/>
  <c r="C24624" i="1"/>
  <c r="F24624" i="1" s="1"/>
  <c r="C24625" i="1"/>
  <c r="F24625" i="1" s="1"/>
  <c r="C24626" i="1"/>
  <c r="F24626" i="1" s="1"/>
  <c r="C24627" i="1"/>
  <c r="F24627" i="1" s="1"/>
  <c r="C24628" i="1"/>
  <c r="F24628" i="1" s="1"/>
  <c r="C24629" i="1"/>
  <c r="F24629" i="1" s="1"/>
  <c r="C24630" i="1"/>
  <c r="F24630" i="1" s="1"/>
  <c r="C24631" i="1"/>
  <c r="F24631" i="1" s="1"/>
  <c r="C24632" i="1"/>
  <c r="F24632" i="1" s="1"/>
  <c r="C24633" i="1"/>
  <c r="F24633" i="1" s="1"/>
  <c r="C24634" i="1"/>
  <c r="F24634" i="1" s="1"/>
  <c r="C24635" i="1"/>
  <c r="F24635" i="1" s="1"/>
  <c r="C24636" i="1"/>
  <c r="F24636" i="1" s="1"/>
  <c r="C24637" i="1"/>
  <c r="F24637" i="1" s="1"/>
  <c r="C24638" i="1"/>
  <c r="F24638" i="1" s="1"/>
  <c r="C24639" i="1"/>
  <c r="F24639" i="1" s="1"/>
  <c r="C24640" i="1"/>
  <c r="F24640" i="1" s="1"/>
  <c r="C24641" i="1"/>
  <c r="F24641" i="1" s="1"/>
  <c r="C24642" i="1"/>
  <c r="F24642" i="1" s="1"/>
  <c r="C24643" i="1"/>
  <c r="F24643" i="1" s="1"/>
  <c r="C24644" i="1"/>
  <c r="F24644" i="1" s="1"/>
  <c r="C24645" i="1"/>
  <c r="F24645" i="1" s="1"/>
  <c r="C24646" i="1"/>
  <c r="F24646" i="1" s="1"/>
  <c r="C24647" i="1"/>
  <c r="F24647" i="1" s="1"/>
  <c r="C24648" i="1"/>
  <c r="F24648" i="1" s="1"/>
  <c r="C24649" i="1"/>
  <c r="F24649" i="1" s="1"/>
  <c r="C24650" i="1"/>
  <c r="F24650" i="1" s="1"/>
  <c r="C24651" i="1"/>
  <c r="F24651" i="1" s="1"/>
  <c r="C24652" i="1"/>
  <c r="F24652" i="1" s="1"/>
  <c r="C24653" i="1"/>
  <c r="F24653" i="1" s="1"/>
  <c r="C24654" i="1"/>
  <c r="F24654" i="1" s="1"/>
  <c r="C24655" i="1"/>
  <c r="F24655" i="1" s="1"/>
  <c r="C24656" i="1"/>
  <c r="F24656" i="1" s="1"/>
  <c r="C24657" i="1"/>
  <c r="F24657" i="1" s="1"/>
  <c r="C24658" i="1"/>
  <c r="F24658" i="1" s="1"/>
  <c r="C24659" i="1"/>
  <c r="F24659" i="1" s="1"/>
  <c r="C24660" i="1"/>
  <c r="F24660" i="1" s="1"/>
  <c r="C24661" i="1"/>
  <c r="F24661" i="1" s="1"/>
  <c r="C24662" i="1"/>
  <c r="F24662" i="1" s="1"/>
  <c r="C24663" i="1"/>
  <c r="F24663" i="1" s="1"/>
  <c r="C24664" i="1"/>
  <c r="F24664" i="1" s="1"/>
  <c r="C24665" i="1"/>
  <c r="F24665" i="1" s="1"/>
  <c r="C24666" i="1"/>
  <c r="F24666" i="1" s="1"/>
  <c r="C24667" i="1"/>
  <c r="F24667" i="1" s="1"/>
  <c r="C24668" i="1"/>
  <c r="F24668" i="1" s="1"/>
  <c r="C24669" i="1"/>
  <c r="F24669" i="1" s="1"/>
  <c r="C24670" i="1"/>
  <c r="F24670" i="1" s="1"/>
  <c r="C24671" i="1"/>
  <c r="F24671" i="1" s="1"/>
  <c r="C24672" i="1"/>
  <c r="F24672" i="1" s="1"/>
  <c r="C24673" i="1"/>
  <c r="F24673" i="1" s="1"/>
  <c r="C24674" i="1"/>
  <c r="F24674" i="1" s="1"/>
  <c r="C24675" i="1"/>
  <c r="F24675" i="1" s="1"/>
  <c r="C24676" i="1"/>
  <c r="F24676" i="1" s="1"/>
  <c r="C24677" i="1"/>
  <c r="F24677" i="1" s="1"/>
  <c r="C24678" i="1"/>
  <c r="F24678" i="1" s="1"/>
  <c r="C24679" i="1"/>
  <c r="F24679" i="1" s="1"/>
  <c r="C24680" i="1"/>
  <c r="F24680" i="1" s="1"/>
  <c r="C24681" i="1"/>
  <c r="F24681" i="1" s="1"/>
  <c r="C24682" i="1"/>
  <c r="F24682" i="1" s="1"/>
  <c r="C24683" i="1"/>
  <c r="F24683" i="1" s="1"/>
  <c r="C24684" i="1"/>
  <c r="F24684" i="1" s="1"/>
  <c r="C24685" i="1"/>
  <c r="F24685" i="1" s="1"/>
  <c r="C24686" i="1"/>
  <c r="F24686" i="1" s="1"/>
  <c r="C24687" i="1"/>
  <c r="F24687" i="1" s="1"/>
  <c r="C24688" i="1"/>
  <c r="F24688" i="1" s="1"/>
  <c r="C24689" i="1"/>
  <c r="F24689" i="1" s="1"/>
  <c r="C24690" i="1"/>
  <c r="F24690" i="1" s="1"/>
  <c r="C24691" i="1"/>
  <c r="F24691" i="1" s="1"/>
  <c r="C24692" i="1"/>
  <c r="F24692" i="1" s="1"/>
  <c r="C24693" i="1"/>
  <c r="F24693" i="1" s="1"/>
  <c r="C24694" i="1"/>
  <c r="F24694" i="1" s="1"/>
  <c r="C24695" i="1"/>
  <c r="F24695" i="1" s="1"/>
  <c r="C24696" i="1"/>
  <c r="F24696" i="1" s="1"/>
  <c r="C24697" i="1"/>
  <c r="F24697" i="1" s="1"/>
  <c r="C24698" i="1"/>
  <c r="F24698" i="1" s="1"/>
  <c r="C24699" i="1"/>
  <c r="F24699" i="1" s="1"/>
  <c r="C24700" i="1"/>
  <c r="F24700" i="1" s="1"/>
  <c r="C24701" i="1"/>
  <c r="F24701" i="1" s="1"/>
  <c r="C24702" i="1"/>
  <c r="F24702" i="1" s="1"/>
  <c r="C24703" i="1"/>
  <c r="F24703" i="1" s="1"/>
  <c r="C24704" i="1"/>
  <c r="F24704" i="1" s="1"/>
  <c r="C24705" i="1"/>
  <c r="F24705" i="1" s="1"/>
  <c r="C24706" i="1"/>
  <c r="F24706" i="1" s="1"/>
  <c r="C24707" i="1"/>
  <c r="F24707" i="1" s="1"/>
  <c r="C24708" i="1"/>
  <c r="F24708" i="1" s="1"/>
  <c r="C24709" i="1"/>
  <c r="F24709" i="1" s="1"/>
  <c r="C24710" i="1"/>
  <c r="F24710" i="1" s="1"/>
  <c r="C24711" i="1"/>
  <c r="F24711" i="1" s="1"/>
  <c r="C24712" i="1"/>
  <c r="F24712" i="1" s="1"/>
  <c r="C24713" i="1"/>
  <c r="F24713" i="1" s="1"/>
  <c r="C24714" i="1"/>
  <c r="F24714" i="1" s="1"/>
  <c r="C24715" i="1"/>
  <c r="F24715" i="1" s="1"/>
  <c r="C24716" i="1"/>
  <c r="F24716" i="1" s="1"/>
  <c r="C24717" i="1"/>
  <c r="F24717" i="1" s="1"/>
  <c r="C24718" i="1"/>
  <c r="F24718" i="1" s="1"/>
  <c r="C24719" i="1"/>
  <c r="F24719" i="1" s="1"/>
  <c r="C24720" i="1"/>
  <c r="F24720" i="1" s="1"/>
  <c r="C24721" i="1"/>
  <c r="F24721" i="1" s="1"/>
  <c r="C24722" i="1"/>
  <c r="F24722" i="1" s="1"/>
  <c r="C24723" i="1"/>
  <c r="F24723" i="1" s="1"/>
  <c r="C24724" i="1"/>
  <c r="F24724" i="1" s="1"/>
  <c r="C24725" i="1"/>
  <c r="F24725" i="1" s="1"/>
  <c r="C24726" i="1"/>
  <c r="F24726" i="1" s="1"/>
  <c r="C24727" i="1"/>
  <c r="F24727" i="1" s="1"/>
  <c r="C24728" i="1"/>
  <c r="F24728" i="1" s="1"/>
  <c r="C24729" i="1"/>
  <c r="F24729" i="1" s="1"/>
  <c r="C24730" i="1"/>
  <c r="F24730" i="1" s="1"/>
  <c r="C24731" i="1"/>
  <c r="F24731" i="1" s="1"/>
  <c r="C24732" i="1"/>
  <c r="F24732" i="1" s="1"/>
  <c r="C24733" i="1"/>
  <c r="F24733" i="1" s="1"/>
  <c r="C24734" i="1"/>
  <c r="F24734" i="1" s="1"/>
  <c r="C24735" i="1"/>
  <c r="F24735" i="1" s="1"/>
  <c r="C24736" i="1"/>
  <c r="F24736" i="1" s="1"/>
  <c r="C24737" i="1"/>
  <c r="F24737" i="1" s="1"/>
  <c r="C24738" i="1"/>
  <c r="F24738" i="1" s="1"/>
  <c r="C24739" i="1"/>
  <c r="F24739" i="1" s="1"/>
  <c r="C24740" i="1"/>
  <c r="F24740" i="1" s="1"/>
  <c r="C24741" i="1"/>
  <c r="F24741" i="1" s="1"/>
  <c r="C24742" i="1"/>
  <c r="F24742" i="1" s="1"/>
  <c r="C24743" i="1"/>
  <c r="F24743" i="1" s="1"/>
  <c r="C24744" i="1"/>
  <c r="F24744" i="1" s="1"/>
  <c r="C24745" i="1"/>
  <c r="F24745" i="1" s="1"/>
  <c r="C24746" i="1"/>
  <c r="F24746" i="1" s="1"/>
  <c r="C24747" i="1"/>
  <c r="F24747" i="1" s="1"/>
  <c r="C24748" i="1"/>
  <c r="F24748" i="1" s="1"/>
  <c r="C24749" i="1"/>
  <c r="F24749" i="1" s="1"/>
  <c r="C24750" i="1"/>
  <c r="F24750" i="1" s="1"/>
  <c r="C24751" i="1"/>
  <c r="F24751" i="1" s="1"/>
  <c r="C24752" i="1"/>
  <c r="F24752" i="1" s="1"/>
  <c r="C24753" i="1"/>
  <c r="F24753" i="1" s="1"/>
  <c r="C24754" i="1"/>
  <c r="F24754" i="1" s="1"/>
  <c r="C24755" i="1"/>
  <c r="F24755" i="1" s="1"/>
  <c r="C24756" i="1"/>
  <c r="F24756" i="1" s="1"/>
  <c r="C24757" i="1"/>
  <c r="F24757" i="1" s="1"/>
  <c r="C24758" i="1"/>
  <c r="F24758" i="1" s="1"/>
  <c r="C24759" i="1"/>
  <c r="F24759" i="1" s="1"/>
  <c r="C24760" i="1"/>
  <c r="F24760" i="1" s="1"/>
  <c r="C24761" i="1"/>
  <c r="F24761" i="1" s="1"/>
  <c r="C24762" i="1"/>
  <c r="F24762" i="1" s="1"/>
  <c r="C24763" i="1"/>
  <c r="F24763" i="1" s="1"/>
  <c r="C24764" i="1"/>
  <c r="F24764" i="1" s="1"/>
  <c r="C24765" i="1"/>
  <c r="F24765" i="1" s="1"/>
  <c r="C24766" i="1"/>
  <c r="F24766" i="1" s="1"/>
  <c r="C24767" i="1"/>
  <c r="F24767" i="1" s="1"/>
  <c r="C24768" i="1"/>
  <c r="F24768" i="1" s="1"/>
  <c r="C24769" i="1"/>
  <c r="F24769" i="1" s="1"/>
  <c r="C24770" i="1"/>
  <c r="F24770" i="1" s="1"/>
  <c r="C24771" i="1"/>
  <c r="F24771" i="1" s="1"/>
  <c r="C24772" i="1"/>
  <c r="F24772" i="1" s="1"/>
  <c r="C24773" i="1"/>
  <c r="F24773" i="1" s="1"/>
  <c r="C24774" i="1"/>
  <c r="F24774" i="1" s="1"/>
  <c r="C24775" i="1"/>
  <c r="F24775" i="1" s="1"/>
  <c r="C24776" i="1"/>
  <c r="F24776" i="1" s="1"/>
  <c r="C24777" i="1"/>
  <c r="F24777" i="1" s="1"/>
  <c r="C24778" i="1"/>
  <c r="F24778" i="1" s="1"/>
  <c r="C24779" i="1"/>
  <c r="F24779" i="1" s="1"/>
  <c r="C24780" i="1"/>
  <c r="F24780" i="1" s="1"/>
  <c r="C24781" i="1"/>
  <c r="F24781" i="1" s="1"/>
  <c r="C24782" i="1"/>
  <c r="F24782" i="1" s="1"/>
  <c r="C24783" i="1"/>
  <c r="F24783" i="1" s="1"/>
  <c r="C24784" i="1"/>
  <c r="F24784" i="1" s="1"/>
  <c r="C24785" i="1"/>
  <c r="F24785" i="1" s="1"/>
  <c r="C24786" i="1"/>
  <c r="F24786" i="1" s="1"/>
  <c r="C24787" i="1"/>
  <c r="F24787" i="1" s="1"/>
  <c r="C24788" i="1"/>
  <c r="F24788" i="1" s="1"/>
  <c r="C24789" i="1"/>
  <c r="F24789" i="1" s="1"/>
  <c r="C24790" i="1"/>
  <c r="F24790" i="1" s="1"/>
  <c r="C24791" i="1"/>
  <c r="F24791" i="1" s="1"/>
  <c r="C24792" i="1"/>
  <c r="F24792" i="1" s="1"/>
  <c r="C24793" i="1"/>
  <c r="F24793" i="1" s="1"/>
  <c r="C24794" i="1"/>
  <c r="F24794" i="1" s="1"/>
  <c r="C24795" i="1"/>
  <c r="F24795" i="1" s="1"/>
  <c r="C24796" i="1"/>
  <c r="F24796" i="1" s="1"/>
  <c r="C24797" i="1"/>
  <c r="F24797" i="1" s="1"/>
  <c r="C24798" i="1"/>
  <c r="F24798" i="1" s="1"/>
  <c r="C24799" i="1"/>
  <c r="F24799" i="1" s="1"/>
  <c r="C24800" i="1"/>
  <c r="F24800" i="1" s="1"/>
  <c r="C24801" i="1"/>
  <c r="F24801" i="1" s="1"/>
  <c r="C24802" i="1"/>
  <c r="F24802" i="1" s="1"/>
  <c r="C24803" i="1"/>
  <c r="F24803" i="1" s="1"/>
  <c r="C24804" i="1"/>
  <c r="F24804" i="1" s="1"/>
  <c r="C24805" i="1"/>
  <c r="F24805" i="1" s="1"/>
  <c r="C24806" i="1"/>
  <c r="F24806" i="1" s="1"/>
  <c r="C24807" i="1"/>
  <c r="F24807" i="1" s="1"/>
  <c r="C24808" i="1"/>
  <c r="F24808" i="1" s="1"/>
  <c r="C24809" i="1"/>
  <c r="F24809" i="1" s="1"/>
  <c r="C24810" i="1"/>
  <c r="F24810" i="1" s="1"/>
  <c r="C24811" i="1"/>
  <c r="F24811" i="1" s="1"/>
  <c r="C24812" i="1"/>
  <c r="F24812" i="1" s="1"/>
  <c r="C24813" i="1"/>
  <c r="F24813" i="1" s="1"/>
  <c r="C24814" i="1"/>
  <c r="F24814" i="1" s="1"/>
  <c r="C24815" i="1"/>
  <c r="F24815" i="1" s="1"/>
  <c r="C24816" i="1"/>
  <c r="F24816" i="1" s="1"/>
  <c r="C24817" i="1"/>
  <c r="F24817" i="1" s="1"/>
  <c r="C24818" i="1"/>
  <c r="F24818" i="1" s="1"/>
  <c r="C24819" i="1"/>
  <c r="F24819" i="1" s="1"/>
  <c r="C24820" i="1"/>
  <c r="F24820" i="1" s="1"/>
  <c r="C24821" i="1"/>
  <c r="F24821" i="1" s="1"/>
  <c r="C24822" i="1"/>
  <c r="F24822" i="1" s="1"/>
  <c r="C24823" i="1"/>
  <c r="F24823" i="1" s="1"/>
  <c r="C24824" i="1"/>
  <c r="F24824" i="1" s="1"/>
  <c r="C24825" i="1"/>
  <c r="F24825" i="1" s="1"/>
  <c r="C24826" i="1"/>
  <c r="F24826" i="1" s="1"/>
  <c r="C24827" i="1"/>
  <c r="F24827" i="1" s="1"/>
  <c r="C24828" i="1"/>
  <c r="F24828" i="1" s="1"/>
  <c r="C24829" i="1"/>
  <c r="F24829" i="1" s="1"/>
  <c r="C24830" i="1"/>
  <c r="F24830" i="1" s="1"/>
  <c r="C24831" i="1"/>
  <c r="F24831" i="1" s="1"/>
  <c r="C24832" i="1"/>
  <c r="F24832" i="1" s="1"/>
  <c r="C24833" i="1"/>
  <c r="F24833" i="1" s="1"/>
  <c r="C24834" i="1"/>
  <c r="F24834" i="1" s="1"/>
  <c r="C24835" i="1"/>
  <c r="F24835" i="1" s="1"/>
  <c r="C24836" i="1"/>
  <c r="F24836" i="1" s="1"/>
  <c r="C24837" i="1"/>
  <c r="F24837" i="1" s="1"/>
  <c r="C24838" i="1"/>
  <c r="F24838" i="1" s="1"/>
  <c r="C24839" i="1"/>
  <c r="F24839" i="1" s="1"/>
  <c r="C24840" i="1"/>
  <c r="F24840" i="1" s="1"/>
  <c r="C24841" i="1"/>
  <c r="F24841" i="1" s="1"/>
  <c r="C24842" i="1"/>
  <c r="F24842" i="1" s="1"/>
  <c r="C24843" i="1"/>
  <c r="F24843" i="1" s="1"/>
  <c r="C24844" i="1"/>
  <c r="F24844" i="1" s="1"/>
  <c r="C24845" i="1"/>
  <c r="F24845" i="1" s="1"/>
  <c r="C24846" i="1"/>
  <c r="F24846" i="1" s="1"/>
  <c r="C24847" i="1"/>
  <c r="F24847" i="1" s="1"/>
  <c r="C24848" i="1"/>
  <c r="F24848" i="1" s="1"/>
  <c r="C24849" i="1"/>
  <c r="F24849" i="1" s="1"/>
  <c r="C24850" i="1"/>
  <c r="F24850" i="1" s="1"/>
  <c r="C24851" i="1"/>
  <c r="F24851" i="1" s="1"/>
  <c r="C24852" i="1"/>
  <c r="F24852" i="1" s="1"/>
  <c r="C24853" i="1"/>
  <c r="F24853" i="1" s="1"/>
  <c r="C24854" i="1"/>
  <c r="F24854" i="1" s="1"/>
  <c r="C24855" i="1"/>
  <c r="F24855" i="1" s="1"/>
  <c r="C24856" i="1"/>
  <c r="F24856" i="1" s="1"/>
  <c r="C24857" i="1"/>
  <c r="F24857" i="1" s="1"/>
  <c r="C24858" i="1"/>
  <c r="F24858" i="1" s="1"/>
  <c r="C24859" i="1"/>
  <c r="F24859" i="1" s="1"/>
  <c r="C24860" i="1"/>
  <c r="F24860" i="1" s="1"/>
  <c r="C24861" i="1"/>
  <c r="F24861" i="1" s="1"/>
  <c r="C24862" i="1"/>
  <c r="F24862" i="1" s="1"/>
  <c r="C24863" i="1"/>
  <c r="F24863" i="1" s="1"/>
  <c r="C24864" i="1"/>
  <c r="F24864" i="1" s="1"/>
  <c r="C24865" i="1"/>
  <c r="F24865" i="1" s="1"/>
  <c r="C24866" i="1"/>
  <c r="F24866" i="1" s="1"/>
  <c r="C24867" i="1"/>
  <c r="F24867" i="1" s="1"/>
  <c r="C24868" i="1"/>
  <c r="F24868" i="1" s="1"/>
  <c r="C24869" i="1"/>
  <c r="F24869" i="1" s="1"/>
  <c r="C24870" i="1"/>
  <c r="F24870" i="1" s="1"/>
  <c r="C24871" i="1"/>
  <c r="F24871" i="1" s="1"/>
  <c r="C24872" i="1"/>
  <c r="F24872" i="1" s="1"/>
  <c r="C24873" i="1"/>
  <c r="F24873" i="1" s="1"/>
  <c r="C24874" i="1"/>
  <c r="F24874" i="1" s="1"/>
  <c r="C24875" i="1"/>
  <c r="F24875" i="1" s="1"/>
  <c r="C24876" i="1"/>
  <c r="F24876" i="1" s="1"/>
  <c r="C24877" i="1"/>
  <c r="F24877" i="1" s="1"/>
  <c r="C24878" i="1"/>
  <c r="F24878" i="1" s="1"/>
  <c r="C24879" i="1"/>
  <c r="F24879" i="1" s="1"/>
  <c r="C24880" i="1"/>
  <c r="F24880" i="1" s="1"/>
  <c r="C24881" i="1"/>
  <c r="F24881" i="1" s="1"/>
  <c r="C24882" i="1"/>
  <c r="F24882" i="1" s="1"/>
  <c r="C24883" i="1"/>
  <c r="F24883" i="1" s="1"/>
  <c r="C24884" i="1"/>
  <c r="F24884" i="1" s="1"/>
  <c r="C24885" i="1"/>
  <c r="F24885" i="1" s="1"/>
  <c r="C24886" i="1"/>
  <c r="F24886" i="1" s="1"/>
  <c r="C24887" i="1"/>
  <c r="F24887" i="1" s="1"/>
  <c r="C24888" i="1"/>
  <c r="F24888" i="1" s="1"/>
  <c r="C24889" i="1"/>
  <c r="F24889" i="1" s="1"/>
  <c r="C24890" i="1"/>
  <c r="F24890" i="1" s="1"/>
  <c r="C24891" i="1"/>
  <c r="F24891" i="1" s="1"/>
  <c r="C24892" i="1"/>
  <c r="F24892" i="1" s="1"/>
  <c r="C24893" i="1"/>
  <c r="F24893" i="1" s="1"/>
  <c r="C24894" i="1"/>
  <c r="F24894" i="1" s="1"/>
  <c r="C24895" i="1"/>
  <c r="F24895" i="1" s="1"/>
  <c r="C24896" i="1"/>
  <c r="F24896" i="1" s="1"/>
  <c r="C24897" i="1"/>
  <c r="F24897" i="1" s="1"/>
  <c r="C24898" i="1"/>
  <c r="F24898" i="1" s="1"/>
  <c r="C24899" i="1"/>
  <c r="F24899" i="1" s="1"/>
  <c r="C24900" i="1"/>
  <c r="F24900" i="1" s="1"/>
  <c r="C24901" i="1"/>
  <c r="F24901" i="1" s="1"/>
  <c r="C24902" i="1"/>
  <c r="F24902" i="1" s="1"/>
  <c r="C24903" i="1"/>
  <c r="F24903" i="1" s="1"/>
  <c r="C24904" i="1"/>
  <c r="F24904" i="1" s="1"/>
  <c r="C24905" i="1"/>
  <c r="F24905" i="1" s="1"/>
  <c r="C24906" i="1"/>
  <c r="F24906" i="1" s="1"/>
  <c r="C24907" i="1"/>
  <c r="F24907" i="1" s="1"/>
  <c r="C24908" i="1"/>
  <c r="F24908" i="1" s="1"/>
  <c r="C24909" i="1"/>
  <c r="F24909" i="1" s="1"/>
  <c r="C24910" i="1"/>
  <c r="F24910" i="1" s="1"/>
  <c r="C24911" i="1"/>
  <c r="F24911" i="1" s="1"/>
  <c r="C24912" i="1"/>
  <c r="F24912" i="1" s="1"/>
  <c r="C24913" i="1"/>
  <c r="F24913" i="1" s="1"/>
  <c r="C24914" i="1"/>
  <c r="F24914" i="1" s="1"/>
  <c r="C24915" i="1"/>
  <c r="F24915" i="1" s="1"/>
  <c r="C24916" i="1"/>
  <c r="F24916" i="1" s="1"/>
  <c r="C24917" i="1"/>
  <c r="F24917" i="1" s="1"/>
  <c r="C24918" i="1"/>
  <c r="F24918" i="1" s="1"/>
  <c r="C24919" i="1"/>
  <c r="F24919" i="1" s="1"/>
  <c r="C24920" i="1"/>
  <c r="F24920" i="1" s="1"/>
  <c r="C24921" i="1"/>
  <c r="F24921" i="1" s="1"/>
  <c r="C24922" i="1"/>
  <c r="F24922" i="1" s="1"/>
  <c r="C24923" i="1"/>
  <c r="F24923" i="1" s="1"/>
  <c r="C24924" i="1"/>
  <c r="F24924" i="1" s="1"/>
  <c r="C24925" i="1"/>
  <c r="F24925" i="1" s="1"/>
  <c r="C24926" i="1"/>
  <c r="F24926" i="1" s="1"/>
  <c r="C24927" i="1"/>
  <c r="F24927" i="1" s="1"/>
  <c r="C24928" i="1"/>
  <c r="F24928" i="1" s="1"/>
  <c r="C24929" i="1"/>
  <c r="F24929" i="1" s="1"/>
  <c r="C24930" i="1"/>
  <c r="F24930" i="1" s="1"/>
  <c r="C24931" i="1"/>
  <c r="F24931" i="1" s="1"/>
  <c r="C24932" i="1"/>
  <c r="F24932" i="1" s="1"/>
  <c r="C24933" i="1"/>
  <c r="F24933" i="1" s="1"/>
  <c r="C24934" i="1"/>
  <c r="F24934" i="1" s="1"/>
  <c r="C24935" i="1"/>
  <c r="F24935" i="1" s="1"/>
  <c r="C24936" i="1"/>
  <c r="F24936" i="1" s="1"/>
  <c r="C24937" i="1"/>
  <c r="F24937" i="1" s="1"/>
  <c r="C24938" i="1"/>
  <c r="F24938" i="1" s="1"/>
  <c r="C24939" i="1"/>
  <c r="F24939" i="1" s="1"/>
  <c r="C24940" i="1"/>
  <c r="F24940" i="1" s="1"/>
  <c r="C24941" i="1"/>
  <c r="F24941" i="1" s="1"/>
  <c r="C24942" i="1"/>
  <c r="F24942" i="1" s="1"/>
  <c r="C24943" i="1"/>
  <c r="F24943" i="1" s="1"/>
  <c r="C24944" i="1"/>
  <c r="F24944" i="1" s="1"/>
  <c r="C24945" i="1"/>
  <c r="F24945" i="1" s="1"/>
  <c r="C24946" i="1"/>
  <c r="F24946" i="1" s="1"/>
  <c r="C24947" i="1"/>
  <c r="F24947" i="1" s="1"/>
  <c r="C24948" i="1"/>
  <c r="F24948" i="1" s="1"/>
  <c r="C24949" i="1"/>
  <c r="F24949" i="1" s="1"/>
  <c r="C24950" i="1"/>
  <c r="F24950" i="1" s="1"/>
  <c r="C24951" i="1"/>
  <c r="F24951" i="1" s="1"/>
  <c r="C24952" i="1"/>
  <c r="F24952" i="1" s="1"/>
  <c r="C24953" i="1"/>
  <c r="F24953" i="1" s="1"/>
  <c r="C24954" i="1"/>
  <c r="F24954" i="1" s="1"/>
  <c r="C24955" i="1"/>
  <c r="F24955" i="1" s="1"/>
  <c r="C24956" i="1"/>
  <c r="F24956" i="1" s="1"/>
  <c r="C24957" i="1"/>
  <c r="F24957" i="1" s="1"/>
  <c r="C24958" i="1"/>
  <c r="F24958" i="1" s="1"/>
  <c r="C24959" i="1"/>
  <c r="F24959" i="1" s="1"/>
  <c r="C24960" i="1"/>
  <c r="F24960" i="1" s="1"/>
  <c r="C24961" i="1"/>
  <c r="F24961" i="1" s="1"/>
  <c r="C24962" i="1"/>
  <c r="F24962" i="1" s="1"/>
  <c r="C24963" i="1"/>
  <c r="F24963" i="1" s="1"/>
  <c r="C24964" i="1"/>
  <c r="F24964" i="1" s="1"/>
  <c r="C24965" i="1"/>
  <c r="F24965" i="1" s="1"/>
  <c r="C24966" i="1"/>
  <c r="F24966" i="1" s="1"/>
  <c r="C24967" i="1"/>
  <c r="F24967" i="1" s="1"/>
  <c r="C24968" i="1"/>
  <c r="F24968" i="1" s="1"/>
  <c r="C24969" i="1"/>
  <c r="F24969" i="1" s="1"/>
  <c r="C24970" i="1"/>
  <c r="F24970" i="1" s="1"/>
  <c r="C24971" i="1"/>
  <c r="F24971" i="1" s="1"/>
  <c r="C24972" i="1"/>
  <c r="F24972" i="1" s="1"/>
  <c r="C24973" i="1"/>
  <c r="F24973" i="1" s="1"/>
  <c r="C24974" i="1"/>
  <c r="F24974" i="1" s="1"/>
  <c r="C24975" i="1"/>
  <c r="F24975" i="1" s="1"/>
  <c r="C24976" i="1"/>
  <c r="F24976" i="1" s="1"/>
  <c r="C24977" i="1"/>
  <c r="F24977" i="1" s="1"/>
  <c r="C24978" i="1"/>
  <c r="F24978" i="1" s="1"/>
  <c r="C24979" i="1"/>
  <c r="F24979" i="1" s="1"/>
  <c r="C24980" i="1"/>
  <c r="F24980" i="1" s="1"/>
  <c r="C24981" i="1"/>
  <c r="F24981" i="1" s="1"/>
  <c r="C24982" i="1"/>
  <c r="F24982" i="1" s="1"/>
  <c r="C24983" i="1"/>
  <c r="F24983" i="1" s="1"/>
  <c r="C24984" i="1"/>
  <c r="F24984" i="1" s="1"/>
  <c r="C24985" i="1"/>
  <c r="F24985" i="1" s="1"/>
  <c r="C24986" i="1"/>
  <c r="F24986" i="1" s="1"/>
  <c r="C24987" i="1"/>
  <c r="F24987" i="1" s="1"/>
  <c r="C24988" i="1"/>
  <c r="F24988" i="1" s="1"/>
  <c r="C24989" i="1"/>
  <c r="F24989" i="1" s="1"/>
  <c r="C24990" i="1"/>
  <c r="F24990" i="1" s="1"/>
  <c r="C24991" i="1"/>
  <c r="F24991" i="1" s="1"/>
  <c r="C24992" i="1"/>
  <c r="F24992" i="1" s="1"/>
  <c r="C24993" i="1"/>
  <c r="F24993" i="1" s="1"/>
  <c r="C24994" i="1"/>
  <c r="F24994" i="1" s="1"/>
  <c r="C24995" i="1"/>
  <c r="F24995" i="1" s="1"/>
  <c r="C24996" i="1"/>
  <c r="F24996" i="1" s="1"/>
  <c r="C24997" i="1"/>
  <c r="F24997" i="1" s="1"/>
  <c r="C24998" i="1"/>
  <c r="F24998" i="1" s="1"/>
  <c r="C24999" i="1"/>
  <c r="F24999" i="1" s="1"/>
  <c r="C25000" i="1"/>
  <c r="F25000" i="1" s="1"/>
  <c r="C25001" i="1"/>
  <c r="F25001" i="1" s="1"/>
  <c r="C25002" i="1"/>
  <c r="F25002" i="1" s="1"/>
  <c r="C25003" i="1"/>
  <c r="F25003" i="1" s="1"/>
  <c r="C25004" i="1"/>
  <c r="F25004" i="1" s="1"/>
  <c r="C25005" i="1"/>
  <c r="F25005" i="1" s="1"/>
  <c r="C25006" i="1"/>
  <c r="F25006" i="1" s="1"/>
  <c r="C25007" i="1"/>
  <c r="F25007" i="1" s="1"/>
  <c r="C25008" i="1"/>
  <c r="F25008" i="1" s="1"/>
  <c r="C25009" i="1"/>
  <c r="F25009" i="1" s="1"/>
  <c r="C25010" i="1"/>
  <c r="F25010" i="1" s="1"/>
  <c r="C25011" i="1"/>
  <c r="F25011" i="1" s="1"/>
  <c r="C25012" i="1"/>
  <c r="F25012" i="1" s="1"/>
  <c r="C25013" i="1"/>
  <c r="F25013" i="1" s="1"/>
  <c r="C25014" i="1"/>
  <c r="F25014" i="1" s="1"/>
  <c r="C25015" i="1"/>
  <c r="F25015" i="1" s="1"/>
  <c r="C25016" i="1"/>
  <c r="F25016" i="1" s="1"/>
  <c r="C25017" i="1"/>
  <c r="F25017" i="1" s="1"/>
  <c r="C25018" i="1"/>
  <c r="F25018" i="1" s="1"/>
  <c r="C25019" i="1"/>
  <c r="F25019" i="1" s="1"/>
  <c r="C25020" i="1"/>
  <c r="F25020" i="1" s="1"/>
  <c r="C25021" i="1"/>
  <c r="F25021" i="1" s="1"/>
  <c r="C25022" i="1"/>
  <c r="F25022" i="1" s="1"/>
  <c r="C25023" i="1"/>
  <c r="F25023" i="1" s="1"/>
  <c r="C25024" i="1"/>
  <c r="F25024" i="1" s="1"/>
  <c r="C25025" i="1"/>
  <c r="F25025" i="1" s="1"/>
  <c r="C25026" i="1"/>
  <c r="F25026" i="1" s="1"/>
  <c r="C25027" i="1"/>
  <c r="F25027" i="1" s="1"/>
  <c r="C25028" i="1"/>
  <c r="F25028" i="1" s="1"/>
  <c r="C25029" i="1"/>
  <c r="F25029" i="1" s="1"/>
  <c r="C25030" i="1"/>
  <c r="F25030" i="1" s="1"/>
  <c r="C25031" i="1"/>
  <c r="F25031" i="1" s="1"/>
  <c r="C25032" i="1"/>
  <c r="F25032" i="1" s="1"/>
  <c r="C25033" i="1"/>
  <c r="F25033" i="1" s="1"/>
  <c r="C25034" i="1"/>
  <c r="F25034" i="1" s="1"/>
  <c r="C25035" i="1"/>
  <c r="F25035" i="1" s="1"/>
  <c r="C25036" i="1"/>
  <c r="F25036" i="1" s="1"/>
  <c r="C25037" i="1"/>
  <c r="F25037" i="1" s="1"/>
  <c r="C25038" i="1"/>
  <c r="F25038" i="1" s="1"/>
  <c r="C25039" i="1"/>
  <c r="F25039" i="1" s="1"/>
  <c r="C25040" i="1"/>
  <c r="F25040" i="1" s="1"/>
  <c r="C25041" i="1"/>
  <c r="F25041" i="1" s="1"/>
  <c r="C25042" i="1"/>
  <c r="F25042" i="1" s="1"/>
  <c r="C25043" i="1"/>
  <c r="F25043" i="1" s="1"/>
  <c r="C25044" i="1"/>
  <c r="F25044" i="1" s="1"/>
  <c r="C25045" i="1"/>
  <c r="F25045" i="1" s="1"/>
  <c r="C25046" i="1"/>
  <c r="F25046" i="1" s="1"/>
  <c r="C25047" i="1"/>
  <c r="F25047" i="1" s="1"/>
  <c r="C25048" i="1"/>
  <c r="F25048" i="1" s="1"/>
  <c r="C25049" i="1"/>
  <c r="F25049" i="1" s="1"/>
  <c r="C25050" i="1"/>
  <c r="F25050" i="1" s="1"/>
  <c r="C25051" i="1"/>
  <c r="F25051" i="1" s="1"/>
  <c r="C25052" i="1"/>
  <c r="F25052" i="1" s="1"/>
  <c r="C25053" i="1"/>
  <c r="F25053" i="1" s="1"/>
  <c r="C25054" i="1"/>
  <c r="F25054" i="1" s="1"/>
  <c r="C25055" i="1"/>
  <c r="F25055" i="1" s="1"/>
  <c r="C25056" i="1"/>
  <c r="F25056" i="1" s="1"/>
  <c r="C25057" i="1"/>
  <c r="F25057" i="1" s="1"/>
  <c r="C25058" i="1"/>
  <c r="F25058" i="1" s="1"/>
  <c r="C25059" i="1"/>
  <c r="F25059" i="1" s="1"/>
  <c r="C25060" i="1"/>
  <c r="F25060" i="1" s="1"/>
  <c r="C25061" i="1"/>
  <c r="F25061" i="1" s="1"/>
  <c r="C25062" i="1"/>
  <c r="F25062" i="1" s="1"/>
  <c r="C25063" i="1"/>
  <c r="F25063" i="1" s="1"/>
  <c r="C25064" i="1"/>
  <c r="F25064" i="1" s="1"/>
  <c r="C25065" i="1"/>
  <c r="F25065" i="1" s="1"/>
  <c r="C25066" i="1"/>
  <c r="F25066" i="1" s="1"/>
  <c r="C25067" i="1"/>
  <c r="F25067" i="1" s="1"/>
  <c r="C25068" i="1"/>
  <c r="F25068" i="1" s="1"/>
  <c r="C25069" i="1"/>
  <c r="F25069" i="1" s="1"/>
  <c r="C25070" i="1"/>
  <c r="F25070" i="1" s="1"/>
  <c r="C25071" i="1"/>
  <c r="F25071" i="1" s="1"/>
  <c r="C25072" i="1"/>
  <c r="F25072" i="1" s="1"/>
  <c r="C25073" i="1"/>
  <c r="F25073" i="1" s="1"/>
  <c r="C25074" i="1"/>
  <c r="F25074" i="1" s="1"/>
  <c r="C25075" i="1"/>
  <c r="F25075" i="1" s="1"/>
  <c r="C25076" i="1"/>
  <c r="F25076" i="1" s="1"/>
  <c r="C25077" i="1"/>
  <c r="F25077" i="1" s="1"/>
  <c r="C25078" i="1"/>
  <c r="F25078" i="1" s="1"/>
  <c r="C25079" i="1"/>
  <c r="F25079" i="1" s="1"/>
  <c r="C25080" i="1"/>
  <c r="F25080" i="1" s="1"/>
  <c r="C25081" i="1"/>
  <c r="F25081" i="1" s="1"/>
  <c r="C25082" i="1"/>
  <c r="F25082" i="1" s="1"/>
  <c r="C25083" i="1"/>
  <c r="F25083" i="1" s="1"/>
  <c r="C25084" i="1"/>
  <c r="F25084" i="1" s="1"/>
  <c r="C25085" i="1"/>
  <c r="F25085" i="1" s="1"/>
  <c r="C25086" i="1"/>
  <c r="F25086" i="1" s="1"/>
  <c r="C25087" i="1"/>
  <c r="F25087" i="1" s="1"/>
  <c r="C25088" i="1"/>
  <c r="F25088" i="1" s="1"/>
  <c r="C25089" i="1"/>
  <c r="F25089" i="1" s="1"/>
  <c r="C25090" i="1"/>
  <c r="F25090" i="1" s="1"/>
  <c r="C25091" i="1"/>
  <c r="F25091" i="1" s="1"/>
  <c r="C25092" i="1"/>
  <c r="F25092" i="1" s="1"/>
  <c r="C25093" i="1"/>
  <c r="F25093" i="1" s="1"/>
  <c r="C25094" i="1"/>
  <c r="F25094" i="1" s="1"/>
  <c r="C25095" i="1"/>
  <c r="F25095" i="1" s="1"/>
  <c r="C25096" i="1"/>
  <c r="F25096" i="1" s="1"/>
  <c r="C25097" i="1"/>
  <c r="F25097" i="1" s="1"/>
  <c r="C25098" i="1"/>
  <c r="F25098" i="1" s="1"/>
  <c r="C25099" i="1"/>
  <c r="F25099" i="1" s="1"/>
  <c r="C25100" i="1"/>
  <c r="F25100" i="1" s="1"/>
  <c r="C25101" i="1"/>
  <c r="F25101" i="1" s="1"/>
  <c r="C25102" i="1"/>
  <c r="F25102" i="1" s="1"/>
  <c r="C25103" i="1"/>
  <c r="F25103" i="1" s="1"/>
  <c r="C25104" i="1"/>
  <c r="F25104" i="1" s="1"/>
  <c r="C25105" i="1"/>
  <c r="F25105" i="1" s="1"/>
  <c r="C25106" i="1"/>
  <c r="F25106" i="1" s="1"/>
  <c r="C25107" i="1"/>
  <c r="F25107" i="1" s="1"/>
  <c r="C25108" i="1"/>
  <c r="F25108" i="1" s="1"/>
  <c r="C25109" i="1"/>
  <c r="F25109" i="1" s="1"/>
  <c r="C25110" i="1"/>
  <c r="F25110" i="1" s="1"/>
  <c r="C25111" i="1"/>
  <c r="F25111" i="1" s="1"/>
  <c r="C25112" i="1"/>
  <c r="F25112" i="1" s="1"/>
  <c r="C25113" i="1"/>
  <c r="F25113" i="1" s="1"/>
  <c r="C25114" i="1"/>
  <c r="F25114" i="1" s="1"/>
  <c r="C25115" i="1"/>
  <c r="F25115" i="1" s="1"/>
  <c r="C25116" i="1"/>
  <c r="F25116" i="1" s="1"/>
  <c r="C25117" i="1"/>
  <c r="F25117" i="1" s="1"/>
  <c r="C25118" i="1"/>
  <c r="F25118" i="1" s="1"/>
  <c r="C25119" i="1"/>
  <c r="F25119" i="1" s="1"/>
  <c r="C25120" i="1"/>
  <c r="F25120" i="1" s="1"/>
  <c r="C25121" i="1"/>
  <c r="F25121" i="1" s="1"/>
  <c r="C25122" i="1"/>
  <c r="F25122" i="1" s="1"/>
  <c r="C25123" i="1"/>
  <c r="F25123" i="1" s="1"/>
  <c r="C25124" i="1"/>
  <c r="F25124" i="1" s="1"/>
  <c r="C25125" i="1"/>
  <c r="F25125" i="1" s="1"/>
  <c r="C25126" i="1"/>
  <c r="F25126" i="1" s="1"/>
  <c r="C25127" i="1"/>
  <c r="F25127" i="1" s="1"/>
  <c r="C25128" i="1"/>
  <c r="F25128" i="1" s="1"/>
  <c r="C25129" i="1"/>
  <c r="F25129" i="1" s="1"/>
  <c r="C25130" i="1"/>
  <c r="F25130" i="1" s="1"/>
  <c r="C25131" i="1"/>
  <c r="F25131" i="1" s="1"/>
  <c r="C25132" i="1"/>
  <c r="F25132" i="1" s="1"/>
  <c r="C25133" i="1"/>
  <c r="F25133" i="1" s="1"/>
  <c r="C25134" i="1"/>
  <c r="F25134" i="1" s="1"/>
  <c r="C25135" i="1"/>
  <c r="F25135" i="1" s="1"/>
  <c r="C25136" i="1"/>
  <c r="F25136" i="1" s="1"/>
  <c r="C25137" i="1"/>
  <c r="F25137" i="1" s="1"/>
  <c r="C25138" i="1"/>
  <c r="F25138" i="1" s="1"/>
  <c r="C25139" i="1"/>
  <c r="F25139" i="1" s="1"/>
  <c r="C25140" i="1"/>
  <c r="F25140" i="1" s="1"/>
  <c r="C25141" i="1"/>
  <c r="F25141" i="1" s="1"/>
  <c r="C25142" i="1"/>
  <c r="F25142" i="1" s="1"/>
  <c r="C25143" i="1"/>
  <c r="F25143" i="1" s="1"/>
  <c r="C25144" i="1"/>
  <c r="F25144" i="1" s="1"/>
  <c r="C25145" i="1"/>
  <c r="F25145" i="1" s="1"/>
  <c r="C25146" i="1"/>
  <c r="F25146" i="1" s="1"/>
  <c r="C25147" i="1"/>
  <c r="F25147" i="1" s="1"/>
  <c r="C25148" i="1"/>
  <c r="F25148" i="1" s="1"/>
  <c r="C25149" i="1"/>
  <c r="F25149" i="1" s="1"/>
  <c r="C25150" i="1"/>
  <c r="F25150" i="1" s="1"/>
  <c r="C25151" i="1"/>
  <c r="F25151" i="1" s="1"/>
  <c r="C25152" i="1"/>
  <c r="F25152" i="1" s="1"/>
  <c r="C25153" i="1"/>
  <c r="F25153" i="1" s="1"/>
  <c r="C25154" i="1"/>
  <c r="F25154" i="1" s="1"/>
  <c r="C25155" i="1"/>
  <c r="F25155" i="1" s="1"/>
  <c r="C25156" i="1"/>
  <c r="F25156" i="1" s="1"/>
  <c r="C25157" i="1"/>
  <c r="F25157" i="1" s="1"/>
  <c r="C25158" i="1"/>
  <c r="F25158" i="1" s="1"/>
  <c r="C25159" i="1"/>
  <c r="F25159" i="1" s="1"/>
  <c r="C25160" i="1"/>
  <c r="F25160" i="1" s="1"/>
  <c r="C25161" i="1"/>
  <c r="F25161" i="1" s="1"/>
  <c r="C25162" i="1"/>
  <c r="F25162" i="1" s="1"/>
  <c r="C25163" i="1"/>
  <c r="F25163" i="1" s="1"/>
  <c r="C25164" i="1"/>
  <c r="F25164" i="1" s="1"/>
  <c r="C25165" i="1"/>
  <c r="F25165" i="1" s="1"/>
  <c r="C25166" i="1"/>
  <c r="F25166" i="1" s="1"/>
  <c r="C25167" i="1"/>
  <c r="F25167" i="1" s="1"/>
  <c r="C25168" i="1"/>
  <c r="F25168" i="1" s="1"/>
  <c r="C25169" i="1"/>
  <c r="F25169" i="1" s="1"/>
  <c r="C25170" i="1"/>
  <c r="F25170" i="1" s="1"/>
  <c r="C25171" i="1"/>
  <c r="F25171" i="1" s="1"/>
  <c r="C25172" i="1"/>
  <c r="F25172" i="1" s="1"/>
  <c r="C25173" i="1"/>
  <c r="F25173" i="1" s="1"/>
  <c r="C25174" i="1"/>
  <c r="F25174" i="1" s="1"/>
  <c r="C25175" i="1"/>
  <c r="F25175" i="1" s="1"/>
  <c r="C25176" i="1"/>
  <c r="F25176" i="1" s="1"/>
  <c r="C25177" i="1"/>
  <c r="F25177" i="1" s="1"/>
  <c r="C25178" i="1"/>
  <c r="F25178" i="1" s="1"/>
  <c r="C25179" i="1"/>
  <c r="F25179" i="1" s="1"/>
  <c r="C25180" i="1"/>
  <c r="F25180" i="1" s="1"/>
  <c r="C25181" i="1"/>
  <c r="F25181" i="1" s="1"/>
  <c r="C25182" i="1"/>
  <c r="F25182" i="1" s="1"/>
  <c r="C25183" i="1"/>
  <c r="F25183" i="1" s="1"/>
  <c r="C25184" i="1"/>
  <c r="F25184" i="1" s="1"/>
  <c r="C25185" i="1"/>
  <c r="F25185" i="1" s="1"/>
  <c r="C25186" i="1"/>
  <c r="F25186" i="1" s="1"/>
  <c r="C25187" i="1"/>
  <c r="F25187" i="1" s="1"/>
  <c r="C25188" i="1"/>
  <c r="F25188" i="1" s="1"/>
  <c r="C25189" i="1"/>
  <c r="F25189" i="1" s="1"/>
  <c r="C25190" i="1"/>
  <c r="F25190" i="1" s="1"/>
  <c r="C25191" i="1"/>
  <c r="F25191" i="1" s="1"/>
  <c r="C25192" i="1"/>
  <c r="F25192" i="1" s="1"/>
  <c r="C25193" i="1"/>
  <c r="F25193" i="1" s="1"/>
  <c r="C25194" i="1"/>
  <c r="F25194" i="1" s="1"/>
  <c r="C25195" i="1"/>
  <c r="F25195" i="1" s="1"/>
  <c r="C25196" i="1"/>
  <c r="F25196" i="1" s="1"/>
  <c r="C25197" i="1"/>
  <c r="F25197" i="1" s="1"/>
  <c r="C25198" i="1"/>
  <c r="F25198" i="1" s="1"/>
  <c r="C25199" i="1"/>
  <c r="F25199" i="1" s="1"/>
  <c r="C25200" i="1"/>
  <c r="F25200" i="1" s="1"/>
  <c r="C25201" i="1"/>
  <c r="F25201" i="1" s="1"/>
  <c r="C25202" i="1"/>
  <c r="F25202" i="1" s="1"/>
  <c r="C25203" i="1"/>
  <c r="F25203" i="1" s="1"/>
  <c r="C25204" i="1"/>
  <c r="F25204" i="1" s="1"/>
  <c r="C25205" i="1"/>
  <c r="F25205" i="1" s="1"/>
  <c r="C25206" i="1"/>
  <c r="F25206" i="1" s="1"/>
  <c r="C25207" i="1"/>
  <c r="F25207" i="1" s="1"/>
  <c r="C25208" i="1"/>
  <c r="F25208" i="1" s="1"/>
  <c r="C25209" i="1"/>
  <c r="F25209" i="1" s="1"/>
  <c r="C25210" i="1"/>
  <c r="F25210" i="1" s="1"/>
  <c r="C25211" i="1"/>
  <c r="F25211" i="1" s="1"/>
  <c r="C25212" i="1"/>
  <c r="F25212" i="1" s="1"/>
  <c r="C25213" i="1"/>
  <c r="F25213" i="1" s="1"/>
  <c r="C25214" i="1"/>
  <c r="F25214" i="1" s="1"/>
  <c r="C25215" i="1"/>
  <c r="F25215" i="1" s="1"/>
  <c r="C25216" i="1"/>
  <c r="F25216" i="1" s="1"/>
  <c r="C25217" i="1"/>
  <c r="F25217" i="1" s="1"/>
  <c r="C25218" i="1"/>
  <c r="F25218" i="1" s="1"/>
  <c r="C25219" i="1"/>
  <c r="F25219" i="1" s="1"/>
  <c r="C25220" i="1"/>
  <c r="F25220" i="1" s="1"/>
  <c r="C25221" i="1"/>
  <c r="F25221" i="1" s="1"/>
  <c r="C25222" i="1"/>
  <c r="F25222" i="1" s="1"/>
  <c r="C25223" i="1"/>
  <c r="F25223" i="1" s="1"/>
  <c r="C25224" i="1"/>
  <c r="F25224" i="1" s="1"/>
  <c r="C25225" i="1"/>
  <c r="F25225" i="1" s="1"/>
  <c r="C25226" i="1"/>
  <c r="F25226" i="1" s="1"/>
  <c r="C25227" i="1"/>
  <c r="F25227" i="1" s="1"/>
  <c r="C25228" i="1"/>
  <c r="F25228" i="1" s="1"/>
  <c r="C25229" i="1"/>
  <c r="F25229" i="1" s="1"/>
  <c r="C25230" i="1"/>
  <c r="F25230" i="1" s="1"/>
  <c r="C25231" i="1"/>
  <c r="F25231" i="1" s="1"/>
  <c r="C25232" i="1"/>
  <c r="F25232" i="1" s="1"/>
  <c r="C25233" i="1"/>
  <c r="F25233" i="1" s="1"/>
  <c r="C25234" i="1"/>
  <c r="F25234" i="1" s="1"/>
  <c r="C25235" i="1"/>
  <c r="F25235" i="1" s="1"/>
  <c r="C25236" i="1"/>
  <c r="F25236" i="1" s="1"/>
  <c r="C25237" i="1"/>
  <c r="F25237" i="1" s="1"/>
  <c r="C25238" i="1"/>
  <c r="F25238" i="1" s="1"/>
  <c r="C25239" i="1"/>
  <c r="F25239" i="1" s="1"/>
  <c r="C25240" i="1"/>
  <c r="F25240" i="1" s="1"/>
  <c r="C25241" i="1"/>
  <c r="F25241" i="1" s="1"/>
  <c r="C25242" i="1"/>
  <c r="F25242" i="1" s="1"/>
  <c r="C25243" i="1"/>
  <c r="F25243" i="1" s="1"/>
  <c r="C25244" i="1"/>
  <c r="F25244" i="1" s="1"/>
  <c r="C25245" i="1"/>
  <c r="F25245" i="1" s="1"/>
  <c r="C25246" i="1"/>
  <c r="F25246" i="1" s="1"/>
  <c r="C25247" i="1"/>
  <c r="F25247" i="1" s="1"/>
  <c r="C25248" i="1"/>
  <c r="F25248" i="1" s="1"/>
  <c r="C25249" i="1"/>
  <c r="F25249" i="1" s="1"/>
  <c r="C25250" i="1"/>
  <c r="F25250" i="1" s="1"/>
  <c r="C25251" i="1"/>
  <c r="F25251" i="1" s="1"/>
  <c r="C25252" i="1"/>
  <c r="F25252" i="1" s="1"/>
  <c r="C25253" i="1"/>
  <c r="F25253" i="1" s="1"/>
  <c r="C25254" i="1"/>
  <c r="F25254" i="1" s="1"/>
  <c r="C25255" i="1"/>
  <c r="F25255" i="1" s="1"/>
  <c r="C25256" i="1"/>
  <c r="F25256" i="1" s="1"/>
  <c r="C25257" i="1"/>
  <c r="F25257" i="1" s="1"/>
  <c r="C25258" i="1"/>
  <c r="F25258" i="1" s="1"/>
  <c r="C25259" i="1"/>
  <c r="F25259" i="1" s="1"/>
  <c r="C25260" i="1"/>
  <c r="F25260" i="1" s="1"/>
  <c r="C25261" i="1"/>
  <c r="F25261" i="1" s="1"/>
  <c r="C25262" i="1"/>
  <c r="F25262" i="1" s="1"/>
  <c r="C25263" i="1"/>
  <c r="F25263" i="1" s="1"/>
  <c r="C25264" i="1"/>
  <c r="F25264" i="1" s="1"/>
  <c r="C25265" i="1"/>
  <c r="F25265" i="1" s="1"/>
  <c r="C25266" i="1"/>
  <c r="F25266" i="1" s="1"/>
  <c r="C25267" i="1"/>
  <c r="F25267" i="1" s="1"/>
  <c r="C25268" i="1"/>
  <c r="F25268" i="1" s="1"/>
  <c r="C25269" i="1"/>
  <c r="F25269" i="1" s="1"/>
  <c r="C25270" i="1"/>
  <c r="F25270" i="1" s="1"/>
  <c r="C25271" i="1"/>
  <c r="F25271" i="1" s="1"/>
  <c r="C25272" i="1"/>
  <c r="F25272" i="1" s="1"/>
  <c r="C25273" i="1"/>
  <c r="F25273" i="1" s="1"/>
  <c r="C25274" i="1"/>
  <c r="F25274" i="1" s="1"/>
  <c r="C25275" i="1"/>
  <c r="F25275" i="1" s="1"/>
  <c r="C25276" i="1"/>
  <c r="F25276" i="1" s="1"/>
  <c r="C25277" i="1"/>
  <c r="F25277" i="1" s="1"/>
  <c r="C25278" i="1"/>
  <c r="F25278" i="1" s="1"/>
  <c r="C25279" i="1"/>
  <c r="F25279" i="1" s="1"/>
  <c r="C25280" i="1"/>
  <c r="F25280" i="1" s="1"/>
  <c r="C25281" i="1"/>
  <c r="F25281" i="1" s="1"/>
  <c r="C25282" i="1"/>
  <c r="F25282" i="1" s="1"/>
  <c r="C25283" i="1"/>
  <c r="F25283" i="1" s="1"/>
  <c r="C25284" i="1"/>
  <c r="F25284" i="1" s="1"/>
  <c r="C25285" i="1"/>
  <c r="F25285" i="1" s="1"/>
  <c r="C25286" i="1"/>
  <c r="F25286" i="1" s="1"/>
  <c r="C25287" i="1"/>
  <c r="F25287" i="1" s="1"/>
  <c r="C25288" i="1"/>
  <c r="F25288" i="1" s="1"/>
  <c r="C25289" i="1"/>
  <c r="F25289" i="1" s="1"/>
  <c r="C25290" i="1"/>
  <c r="F25290" i="1" s="1"/>
  <c r="C25291" i="1"/>
  <c r="F25291" i="1" s="1"/>
  <c r="C25292" i="1"/>
  <c r="F25292" i="1" s="1"/>
  <c r="C25293" i="1"/>
  <c r="F25293" i="1" s="1"/>
  <c r="C25294" i="1"/>
  <c r="F25294" i="1" s="1"/>
  <c r="C25295" i="1"/>
  <c r="F25295" i="1" s="1"/>
  <c r="C25296" i="1"/>
  <c r="F25296" i="1" s="1"/>
  <c r="C25297" i="1"/>
  <c r="F25297" i="1" s="1"/>
  <c r="C25298" i="1"/>
  <c r="F25298" i="1" s="1"/>
  <c r="C25299" i="1"/>
  <c r="F25299" i="1" s="1"/>
  <c r="C25300" i="1"/>
  <c r="F25300" i="1" s="1"/>
  <c r="C25301" i="1"/>
  <c r="F25301" i="1" s="1"/>
  <c r="C25302" i="1"/>
  <c r="F25302" i="1" s="1"/>
  <c r="C25303" i="1"/>
  <c r="F25303" i="1" s="1"/>
  <c r="C25304" i="1"/>
  <c r="F25304" i="1" s="1"/>
  <c r="C25305" i="1"/>
  <c r="F25305" i="1" s="1"/>
  <c r="C25306" i="1"/>
  <c r="F25306" i="1" s="1"/>
  <c r="C25307" i="1"/>
  <c r="F25307" i="1" s="1"/>
  <c r="C25308" i="1"/>
  <c r="F25308" i="1" s="1"/>
  <c r="C25309" i="1"/>
  <c r="F25309" i="1" s="1"/>
  <c r="C25310" i="1"/>
  <c r="F25310" i="1" s="1"/>
  <c r="C25311" i="1"/>
  <c r="F25311" i="1" s="1"/>
  <c r="C25312" i="1"/>
  <c r="F25312" i="1" s="1"/>
  <c r="C25313" i="1"/>
  <c r="F25313" i="1" s="1"/>
  <c r="C25314" i="1"/>
  <c r="F25314" i="1" s="1"/>
  <c r="C25315" i="1"/>
  <c r="F25315" i="1" s="1"/>
  <c r="C25316" i="1"/>
  <c r="F25316" i="1" s="1"/>
  <c r="C25317" i="1"/>
  <c r="F25317" i="1" s="1"/>
  <c r="C25318" i="1"/>
  <c r="F25318" i="1" s="1"/>
  <c r="C25319" i="1"/>
  <c r="F25319" i="1" s="1"/>
  <c r="C25320" i="1"/>
  <c r="F25320" i="1" s="1"/>
  <c r="C25321" i="1"/>
  <c r="F25321" i="1" s="1"/>
  <c r="C25322" i="1"/>
  <c r="F25322" i="1" s="1"/>
  <c r="C25323" i="1"/>
  <c r="F25323" i="1" s="1"/>
  <c r="C25324" i="1"/>
  <c r="F25324" i="1" s="1"/>
  <c r="C25325" i="1"/>
  <c r="F25325" i="1" s="1"/>
  <c r="C25326" i="1"/>
  <c r="F25326" i="1" s="1"/>
  <c r="C25327" i="1"/>
  <c r="F25327" i="1" s="1"/>
  <c r="C25328" i="1"/>
  <c r="F25328" i="1" s="1"/>
  <c r="C25329" i="1"/>
  <c r="F25329" i="1" s="1"/>
  <c r="C25330" i="1"/>
  <c r="F25330" i="1" s="1"/>
  <c r="C25331" i="1"/>
  <c r="F25331" i="1" s="1"/>
  <c r="C25332" i="1"/>
  <c r="F25332" i="1" s="1"/>
  <c r="C25333" i="1"/>
  <c r="F25333" i="1" s="1"/>
  <c r="C25334" i="1"/>
  <c r="F25334" i="1" s="1"/>
  <c r="C25335" i="1"/>
  <c r="F25335" i="1" s="1"/>
  <c r="C25336" i="1"/>
  <c r="F25336" i="1" s="1"/>
  <c r="C25337" i="1"/>
  <c r="F25337" i="1" s="1"/>
  <c r="C25338" i="1"/>
  <c r="F25338" i="1" s="1"/>
  <c r="C25339" i="1"/>
  <c r="F25339" i="1" s="1"/>
  <c r="C25340" i="1"/>
  <c r="F25340" i="1" s="1"/>
  <c r="C25341" i="1"/>
  <c r="F25341" i="1" s="1"/>
  <c r="C25342" i="1"/>
  <c r="F25342" i="1" s="1"/>
  <c r="C25343" i="1"/>
  <c r="F25343" i="1" s="1"/>
  <c r="C25344" i="1"/>
  <c r="F25344" i="1" s="1"/>
  <c r="C25345" i="1"/>
  <c r="F25345" i="1" s="1"/>
  <c r="C25346" i="1"/>
  <c r="F25346" i="1" s="1"/>
  <c r="C25347" i="1"/>
  <c r="F25347" i="1" s="1"/>
  <c r="C25348" i="1"/>
  <c r="F25348" i="1" s="1"/>
  <c r="C25349" i="1"/>
  <c r="F25349" i="1" s="1"/>
  <c r="C25350" i="1"/>
  <c r="F25350" i="1" s="1"/>
  <c r="C25351" i="1"/>
  <c r="F25351" i="1" s="1"/>
  <c r="C25352" i="1"/>
  <c r="F25352" i="1" s="1"/>
  <c r="C25353" i="1"/>
  <c r="F25353" i="1" s="1"/>
  <c r="C25354" i="1"/>
  <c r="F25354" i="1" s="1"/>
  <c r="C25355" i="1"/>
  <c r="F25355" i="1" s="1"/>
  <c r="C25356" i="1"/>
  <c r="F25356" i="1" s="1"/>
  <c r="C25357" i="1"/>
  <c r="F25357" i="1" s="1"/>
  <c r="C25358" i="1"/>
  <c r="F25358" i="1" s="1"/>
  <c r="C25359" i="1"/>
  <c r="F25359" i="1" s="1"/>
  <c r="C25360" i="1"/>
  <c r="F25360" i="1" s="1"/>
  <c r="C25361" i="1"/>
  <c r="F25361" i="1" s="1"/>
  <c r="C25362" i="1"/>
  <c r="F25362" i="1" s="1"/>
  <c r="C25363" i="1"/>
  <c r="F25363" i="1" s="1"/>
  <c r="C25364" i="1"/>
  <c r="F25364" i="1" s="1"/>
  <c r="C25365" i="1"/>
  <c r="F25365" i="1" s="1"/>
  <c r="C25366" i="1"/>
  <c r="F25366" i="1" s="1"/>
  <c r="C25367" i="1"/>
  <c r="F25367" i="1" s="1"/>
  <c r="C25368" i="1"/>
  <c r="F25368" i="1" s="1"/>
  <c r="C25369" i="1"/>
  <c r="F25369" i="1" s="1"/>
  <c r="C25370" i="1"/>
  <c r="F25370" i="1" s="1"/>
  <c r="C25371" i="1"/>
  <c r="F25371" i="1" s="1"/>
  <c r="C25372" i="1"/>
  <c r="F25372" i="1" s="1"/>
  <c r="C25373" i="1"/>
  <c r="F25373" i="1" s="1"/>
  <c r="C25374" i="1"/>
  <c r="F25374" i="1" s="1"/>
  <c r="C25375" i="1"/>
  <c r="F25375" i="1" s="1"/>
  <c r="C25376" i="1"/>
  <c r="F25376" i="1" s="1"/>
  <c r="C25377" i="1"/>
  <c r="F25377" i="1" s="1"/>
  <c r="C25378" i="1"/>
  <c r="F25378" i="1" s="1"/>
  <c r="C25379" i="1"/>
  <c r="F25379" i="1" s="1"/>
  <c r="C25380" i="1"/>
  <c r="F25380" i="1" s="1"/>
  <c r="C25381" i="1"/>
  <c r="F25381" i="1" s="1"/>
  <c r="C25382" i="1"/>
  <c r="F25382" i="1" s="1"/>
  <c r="C25383" i="1"/>
  <c r="F25383" i="1" s="1"/>
  <c r="C25384" i="1"/>
  <c r="F25384" i="1" s="1"/>
  <c r="C25385" i="1"/>
  <c r="F25385" i="1" s="1"/>
  <c r="C25386" i="1"/>
  <c r="F25386" i="1" s="1"/>
  <c r="C25387" i="1"/>
  <c r="F25387" i="1" s="1"/>
  <c r="C25388" i="1"/>
  <c r="F25388" i="1" s="1"/>
  <c r="C25389" i="1"/>
  <c r="F25389" i="1" s="1"/>
  <c r="C25390" i="1"/>
  <c r="F25390" i="1" s="1"/>
  <c r="C25391" i="1"/>
  <c r="F25391" i="1" s="1"/>
  <c r="C25392" i="1"/>
  <c r="F25392" i="1" s="1"/>
  <c r="C25393" i="1"/>
  <c r="F25393" i="1" s="1"/>
  <c r="C25394" i="1"/>
  <c r="F25394" i="1" s="1"/>
  <c r="C25395" i="1"/>
  <c r="F25395" i="1" s="1"/>
  <c r="C25396" i="1"/>
  <c r="F25396" i="1" s="1"/>
  <c r="C25397" i="1"/>
  <c r="F25397" i="1" s="1"/>
  <c r="C25398" i="1"/>
  <c r="F25398" i="1" s="1"/>
  <c r="C25399" i="1"/>
  <c r="F25399" i="1" s="1"/>
  <c r="C25400" i="1"/>
  <c r="F25400" i="1" s="1"/>
  <c r="C25401" i="1"/>
  <c r="F25401" i="1" s="1"/>
  <c r="C25402" i="1"/>
  <c r="F25402" i="1" s="1"/>
  <c r="C25403" i="1"/>
  <c r="F25403" i="1" s="1"/>
  <c r="C25404" i="1"/>
  <c r="F25404" i="1" s="1"/>
  <c r="C25405" i="1"/>
  <c r="F25405" i="1" s="1"/>
  <c r="C25406" i="1"/>
  <c r="F25406" i="1" s="1"/>
  <c r="C25407" i="1"/>
  <c r="F25407" i="1" s="1"/>
  <c r="C25408" i="1"/>
  <c r="F25408" i="1" s="1"/>
  <c r="C25409" i="1"/>
  <c r="F25409" i="1" s="1"/>
  <c r="C25410" i="1"/>
  <c r="F25410" i="1" s="1"/>
  <c r="C25411" i="1"/>
  <c r="F25411" i="1" s="1"/>
  <c r="C25412" i="1"/>
  <c r="F25412" i="1" s="1"/>
  <c r="C25413" i="1"/>
  <c r="F25413" i="1" s="1"/>
  <c r="C25414" i="1"/>
  <c r="F25414" i="1" s="1"/>
  <c r="C25415" i="1"/>
  <c r="F25415" i="1" s="1"/>
  <c r="C25416" i="1"/>
  <c r="F25416" i="1" s="1"/>
  <c r="C25417" i="1"/>
  <c r="F25417" i="1" s="1"/>
  <c r="C25418" i="1"/>
  <c r="F25418" i="1" s="1"/>
  <c r="C25419" i="1"/>
  <c r="F25419" i="1" s="1"/>
  <c r="C25420" i="1"/>
  <c r="F25420" i="1" s="1"/>
  <c r="C25421" i="1"/>
  <c r="F25421" i="1" s="1"/>
  <c r="C25422" i="1"/>
  <c r="F25422" i="1" s="1"/>
  <c r="C25423" i="1"/>
  <c r="F25423" i="1" s="1"/>
  <c r="C25424" i="1"/>
  <c r="F25424" i="1" s="1"/>
  <c r="C25425" i="1"/>
  <c r="F25425" i="1" s="1"/>
  <c r="C25426" i="1"/>
  <c r="F25426" i="1" s="1"/>
  <c r="C25427" i="1"/>
  <c r="F25427" i="1" s="1"/>
  <c r="C25428" i="1"/>
  <c r="F25428" i="1" s="1"/>
  <c r="C25429" i="1"/>
  <c r="F25429" i="1" s="1"/>
  <c r="C25430" i="1"/>
  <c r="F25430" i="1" s="1"/>
  <c r="C25431" i="1"/>
  <c r="F25431" i="1" s="1"/>
  <c r="C25432" i="1"/>
  <c r="F25432" i="1" s="1"/>
  <c r="C25433" i="1"/>
  <c r="F25433" i="1" s="1"/>
  <c r="C25434" i="1"/>
  <c r="F25434" i="1" s="1"/>
  <c r="C25435" i="1"/>
  <c r="F25435" i="1" s="1"/>
  <c r="C25436" i="1"/>
  <c r="F25436" i="1" s="1"/>
  <c r="C25437" i="1"/>
  <c r="F25437" i="1" s="1"/>
  <c r="C25438" i="1"/>
  <c r="F25438" i="1" s="1"/>
  <c r="C25439" i="1"/>
  <c r="F25439" i="1" s="1"/>
  <c r="C25440" i="1"/>
  <c r="F25440" i="1" s="1"/>
  <c r="C25441" i="1"/>
  <c r="F25441" i="1" s="1"/>
  <c r="C25442" i="1"/>
  <c r="F25442" i="1" s="1"/>
  <c r="C25443" i="1"/>
  <c r="F25443" i="1" s="1"/>
  <c r="C25444" i="1"/>
  <c r="F25444" i="1" s="1"/>
  <c r="C25445" i="1"/>
  <c r="F25445" i="1" s="1"/>
  <c r="C25446" i="1"/>
  <c r="F25446" i="1" s="1"/>
  <c r="C25447" i="1"/>
  <c r="F25447" i="1" s="1"/>
  <c r="C25448" i="1"/>
  <c r="F25448" i="1" s="1"/>
  <c r="C25449" i="1"/>
  <c r="F25449" i="1" s="1"/>
  <c r="C25450" i="1"/>
  <c r="F25450" i="1" s="1"/>
  <c r="C25451" i="1"/>
  <c r="F25451" i="1" s="1"/>
  <c r="C25452" i="1"/>
  <c r="F25452" i="1" s="1"/>
  <c r="C25453" i="1"/>
  <c r="F25453" i="1" s="1"/>
  <c r="C25454" i="1"/>
  <c r="F25454" i="1" s="1"/>
  <c r="C25455" i="1"/>
  <c r="F25455" i="1" s="1"/>
  <c r="C25456" i="1"/>
  <c r="F25456" i="1" s="1"/>
  <c r="C25457" i="1"/>
  <c r="F25457" i="1" s="1"/>
  <c r="C25458" i="1"/>
  <c r="F25458" i="1" s="1"/>
  <c r="C25459" i="1"/>
  <c r="F25459" i="1" s="1"/>
  <c r="C25460" i="1"/>
  <c r="F25460" i="1" s="1"/>
  <c r="C25461" i="1"/>
  <c r="F25461" i="1" s="1"/>
  <c r="C25462" i="1"/>
  <c r="F25462" i="1" s="1"/>
  <c r="C25463" i="1"/>
  <c r="F25463" i="1" s="1"/>
  <c r="C25464" i="1"/>
  <c r="F25464" i="1" s="1"/>
  <c r="C25465" i="1"/>
  <c r="F25465" i="1" s="1"/>
  <c r="C25466" i="1"/>
  <c r="F25466" i="1" s="1"/>
  <c r="C25467" i="1"/>
  <c r="F25467" i="1" s="1"/>
  <c r="C25468" i="1"/>
  <c r="F25468" i="1" s="1"/>
  <c r="C25469" i="1"/>
  <c r="F25469" i="1" s="1"/>
  <c r="C25470" i="1"/>
  <c r="F25470" i="1" s="1"/>
  <c r="C25471" i="1"/>
  <c r="F25471" i="1" s="1"/>
  <c r="C25472" i="1"/>
  <c r="F25472" i="1" s="1"/>
  <c r="C25473" i="1"/>
  <c r="F25473" i="1" s="1"/>
  <c r="C25474" i="1"/>
  <c r="F25474" i="1" s="1"/>
  <c r="C25475" i="1"/>
  <c r="F25475" i="1" s="1"/>
  <c r="C25476" i="1"/>
  <c r="F25476" i="1" s="1"/>
  <c r="C25477" i="1"/>
  <c r="F25477" i="1" s="1"/>
  <c r="C25478" i="1"/>
  <c r="F25478" i="1" s="1"/>
  <c r="C25479" i="1"/>
  <c r="F25479" i="1" s="1"/>
  <c r="C25480" i="1"/>
  <c r="F25480" i="1" s="1"/>
  <c r="C25481" i="1"/>
  <c r="F25481" i="1" s="1"/>
  <c r="C25482" i="1"/>
  <c r="F25482" i="1" s="1"/>
  <c r="C25483" i="1"/>
  <c r="F25483" i="1" s="1"/>
  <c r="C25484" i="1"/>
  <c r="F25484" i="1" s="1"/>
  <c r="C25485" i="1"/>
  <c r="F25485" i="1" s="1"/>
  <c r="C25486" i="1"/>
  <c r="F25486" i="1" s="1"/>
  <c r="C25487" i="1"/>
  <c r="F25487" i="1" s="1"/>
  <c r="C25488" i="1"/>
  <c r="F25488" i="1" s="1"/>
  <c r="C25489" i="1"/>
  <c r="F25489" i="1" s="1"/>
  <c r="C25490" i="1"/>
  <c r="F25490" i="1" s="1"/>
  <c r="C25491" i="1"/>
  <c r="F25491" i="1" s="1"/>
  <c r="C25492" i="1"/>
  <c r="F25492" i="1" s="1"/>
  <c r="C25493" i="1"/>
  <c r="F25493" i="1" s="1"/>
  <c r="C25494" i="1"/>
  <c r="F25494" i="1" s="1"/>
  <c r="C25495" i="1"/>
  <c r="F25495" i="1" s="1"/>
  <c r="C25496" i="1"/>
  <c r="F25496" i="1" s="1"/>
  <c r="C25497" i="1"/>
  <c r="F25497" i="1" s="1"/>
  <c r="C25498" i="1"/>
  <c r="F25498" i="1" s="1"/>
  <c r="C25499" i="1"/>
  <c r="F25499" i="1" s="1"/>
  <c r="C25500" i="1"/>
  <c r="F25500" i="1" s="1"/>
  <c r="C25501" i="1"/>
  <c r="F25501" i="1" s="1"/>
  <c r="C25502" i="1"/>
  <c r="F25502" i="1" s="1"/>
  <c r="C25503" i="1"/>
  <c r="F25503" i="1" s="1"/>
  <c r="C25504" i="1"/>
  <c r="F25504" i="1" s="1"/>
  <c r="C25505" i="1"/>
  <c r="F25505" i="1" s="1"/>
  <c r="C25506" i="1"/>
  <c r="F25506" i="1" s="1"/>
  <c r="C25507" i="1"/>
  <c r="F25507" i="1" s="1"/>
  <c r="C25508" i="1"/>
  <c r="F25508" i="1" s="1"/>
  <c r="C25509" i="1"/>
  <c r="F25509" i="1" s="1"/>
  <c r="C25510" i="1"/>
  <c r="F25510" i="1" s="1"/>
  <c r="C25511" i="1"/>
  <c r="F25511" i="1" s="1"/>
  <c r="C25512" i="1"/>
  <c r="F25512" i="1" s="1"/>
  <c r="C25513" i="1"/>
  <c r="F25513" i="1" s="1"/>
  <c r="C25514" i="1"/>
  <c r="F25514" i="1" s="1"/>
  <c r="C25515" i="1"/>
  <c r="F25515" i="1" s="1"/>
  <c r="C25516" i="1"/>
  <c r="F25516" i="1" s="1"/>
  <c r="C25517" i="1"/>
  <c r="F25517" i="1" s="1"/>
  <c r="C25518" i="1"/>
  <c r="F25518" i="1" s="1"/>
  <c r="C25519" i="1"/>
  <c r="F25519" i="1" s="1"/>
  <c r="C25520" i="1"/>
  <c r="F25520" i="1" s="1"/>
  <c r="C25521" i="1"/>
  <c r="F25521" i="1" s="1"/>
  <c r="C25522" i="1"/>
  <c r="F25522" i="1" s="1"/>
  <c r="C25523" i="1"/>
  <c r="F25523" i="1" s="1"/>
  <c r="C25524" i="1"/>
  <c r="F25524" i="1" s="1"/>
  <c r="C25525" i="1"/>
  <c r="F25525" i="1" s="1"/>
  <c r="C25526" i="1"/>
  <c r="F25526" i="1" s="1"/>
  <c r="C25527" i="1"/>
  <c r="F25527" i="1" s="1"/>
  <c r="C25528" i="1"/>
  <c r="F25528" i="1" s="1"/>
  <c r="C25529" i="1"/>
  <c r="F25529" i="1" s="1"/>
  <c r="C25530" i="1"/>
  <c r="F25530" i="1" s="1"/>
  <c r="C25531" i="1"/>
  <c r="F25531" i="1" s="1"/>
  <c r="C25532" i="1"/>
  <c r="F25532" i="1" s="1"/>
  <c r="C25533" i="1"/>
  <c r="F25533" i="1" s="1"/>
  <c r="C25534" i="1"/>
  <c r="F25534" i="1" s="1"/>
  <c r="C25535" i="1"/>
  <c r="F25535" i="1" s="1"/>
  <c r="C25536" i="1"/>
  <c r="F25536" i="1" s="1"/>
  <c r="C25537" i="1"/>
  <c r="F25537" i="1" s="1"/>
  <c r="C25538" i="1"/>
  <c r="F25538" i="1" s="1"/>
  <c r="C25539" i="1"/>
  <c r="F25539" i="1" s="1"/>
  <c r="C25540" i="1"/>
  <c r="F25540" i="1" s="1"/>
  <c r="C25541" i="1"/>
  <c r="F25541" i="1" s="1"/>
  <c r="C25542" i="1"/>
  <c r="F25542" i="1" s="1"/>
  <c r="C25543" i="1"/>
  <c r="F25543" i="1" s="1"/>
  <c r="C25544" i="1"/>
  <c r="F25544" i="1" s="1"/>
  <c r="C25545" i="1"/>
  <c r="F25545" i="1" s="1"/>
  <c r="C25546" i="1"/>
  <c r="F25546" i="1" s="1"/>
  <c r="C25547" i="1"/>
  <c r="F25547" i="1" s="1"/>
  <c r="C25548" i="1"/>
  <c r="F25548" i="1" s="1"/>
  <c r="C25549" i="1"/>
  <c r="F25549" i="1" s="1"/>
  <c r="C25550" i="1"/>
  <c r="F25550" i="1" s="1"/>
  <c r="C25551" i="1"/>
  <c r="F25551" i="1" s="1"/>
  <c r="C25552" i="1"/>
  <c r="F25552" i="1" s="1"/>
  <c r="C25553" i="1"/>
  <c r="F25553" i="1" s="1"/>
  <c r="C25554" i="1"/>
  <c r="F25554" i="1" s="1"/>
  <c r="C25555" i="1"/>
  <c r="F25555" i="1" s="1"/>
  <c r="C25556" i="1"/>
  <c r="F25556" i="1" s="1"/>
  <c r="C25557" i="1"/>
  <c r="F25557" i="1" s="1"/>
  <c r="C25558" i="1"/>
  <c r="F25558" i="1" s="1"/>
  <c r="C25559" i="1"/>
  <c r="F25559" i="1" s="1"/>
  <c r="C25560" i="1"/>
  <c r="F25560" i="1" s="1"/>
  <c r="C25561" i="1"/>
  <c r="F25561" i="1" s="1"/>
  <c r="C25562" i="1"/>
  <c r="F25562" i="1" s="1"/>
  <c r="C25563" i="1"/>
  <c r="F25563" i="1" s="1"/>
  <c r="C25564" i="1"/>
  <c r="F25564" i="1" s="1"/>
  <c r="C25565" i="1"/>
  <c r="F25565" i="1" s="1"/>
  <c r="C25566" i="1"/>
  <c r="F25566" i="1" s="1"/>
  <c r="C25567" i="1"/>
  <c r="F25567" i="1" s="1"/>
  <c r="C25568" i="1"/>
  <c r="F25568" i="1" s="1"/>
  <c r="C25569" i="1"/>
  <c r="F25569" i="1" s="1"/>
  <c r="C25570" i="1"/>
  <c r="F25570" i="1" s="1"/>
  <c r="C25571" i="1"/>
  <c r="F25571" i="1" s="1"/>
  <c r="C25572" i="1"/>
  <c r="F25572" i="1" s="1"/>
  <c r="C25573" i="1"/>
  <c r="F25573" i="1" s="1"/>
  <c r="C25574" i="1"/>
  <c r="F25574" i="1" s="1"/>
  <c r="C25575" i="1"/>
  <c r="F25575" i="1" s="1"/>
  <c r="C25576" i="1"/>
  <c r="F25576" i="1" s="1"/>
  <c r="C25577" i="1"/>
  <c r="F25577" i="1" s="1"/>
  <c r="C25578" i="1"/>
  <c r="F25578" i="1" s="1"/>
  <c r="C25579" i="1"/>
  <c r="F25579" i="1" s="1"/>
  <c r="C25580" i="1"/>
  <c r="F25580" i="1" s="1"/>
  <c r="C25581" i="1"/>
  <c r="F25581" i="1" s="1"/>
  <c r="C25582" i="1"/>
  <c r="F25582" i="1" s="1"/>
  <c r="C25583" i="1"/>
  <c r="F25583" i="1" s="1"/>
  <c r="C25584" i="1"/>
  <c r="F25584" i="1" s="1"/>
  <c r="C25585" i="1"/>
  <c r="F25585" i="1" s="1"/>
  <c r="C25586" i="1"/>
  <c r="F25586" i="1" s="1"/>
  <c r="C25587" i="1"/>
  <c r="F25587" i="1" s="1"/>
  <c r="C25588" i="1"/>
  <c r="F25588" i="1" s="1"/>
  <c r="C25589" i="1"/>
  <c r="F25589" i="1" s="1"/>
  <c r="C25590" i="1"/>
  <c r="F25590" i="1" s="1"/>
  <c r="C25591" i="1"/>
  <c r="F25591" i="1" s="1"/>
  <c r="C25592" i="1"/>
  <c r="F25592" i="1" s="1"/>
  <c r="C25593" i="1"/>
  <c r="F25593" i="1" s="1"/>
  <c r="C25594" i="1"/>
  <c r="F25594" i="1" s="1"/>
  <c r="C25595" i="1"/>
  <c r="F25595" i="1" s="1"/>
  <c r="C25596" i="1"/>
  <c r="F25596" i="1" s="1"/>
  <c r="C25597" i="1"/>
  <c r="F25597" i="1" s="1"/>
  <c r="C25598" i="1"/>
  <c r="F25598" i="1" s="1"/>
  <c r="C25599" i="1"/>
  <c r="F25599" i="1" s="1"/>
  <c r="C25600" i="1"/>
  <c r="F25600" i="1" s="1"/>
  <c r="C25601" i="1"/>
  <c r="F25601" i="1" s="1"/>
  <c r="C25602" i="1"/>
  <c r="F25602" i="1" s="1"/>
  <c r="C25603" i="1"/>
  <c r="F25603" i="1" s="1"/>
  <c r="C25604" i="1"/>
  <c r="F25604" i="1" s="1"/>
  <c r="C25605" i="1"/>
  <c r="F25605" i="1" s="1"/>
  <c r="C25606" i="1"/>
  <c r="F25606" i="1" s="1"/>
  <c r="C25607" i="1"/>
  <c r="F25607" i="1" s="1"/>
  <c r="C25608" i="1"/>
  <c r="F25608" i="1" s="1"/>
  <c r="C25609" i="1"/>
  <c r="F25609" i="1" s="1"/>
  <c r="C25610" i="1"/>
  <c r="F25610" i="1" s="1"/>
  <c r="C25611" i="1"/>
  <c r="F25611" i="1" s="1"/>
  <c r="C25612" i="1"/>
  <c r="F25612" i="1" s="1"/>
  <c r="C25613" i="1"/>
  <c r="F25613" i="1" s="1"/>
  <c r="C25614" i="1"/>
  <c r="F25614" i="1" s="1"/>
  <c r="C25615" i="1"/>
  <c r="F25615" i="1" s="1"/>
  <c r="C25616" i="1"/>
  <c r="F25616" i="1" s="1"/>
  <c r="C25617" i="1"/>
  <c r="F25617" i="1" s="1"/>
  <c r="C25618" i="1"/>
  <c r="F25618" i="1" s="1"/>
  <c r="C25619" i="1"/>
  <c r="F25619" i="1" s="1"/>
  <c r="C25620" i="1"/>
  <c r="F25620" i="1" s="1"/>
  <c r="C25621" i="1"/>
  <c r="F25621" i="1" s="1"/>
  <c r="C25622" i="1"/>
  <c r="F25622" i="1" s="1"/>
  <c r="C25623" i="1"/>
  <c r="F25623" i="1" s="1"/>
  <c r="C25624" i="1"/>
  <c r="F25624" i="1" s="1"/>
  <c r="C25625" i="1"/>
  <c r="F25625" i="1" s="1"/>
  <c r="C25626" i="1"/>
  <c r="F25626" i="1" s="1"/>
  <c r="C25627" i="1"/>
  <c r="F25627" i="1" s="1"/>
  <c r="C25628" i="1"/>
  <c r="F25628" i="1" s="1"/>
  <c r="C25629" i="1"/>
  <c r="F25629" i="1" s="1"/>
  <c r="C25630" i="1"/>
  <c r="F25630" i="1" s="1"/>
  <c r="C25631" i="1"/>
  <c r="F25631" i="1" s="1"/>
  <c r="C25632" i="1"/>
  <c r="F25632" i="1" s="1"/>
  <c r="C25633" i="1"/>
  <c r="F25633" i="1" s="1"/>
  <c r="C25634" i="1"/>
  <c r="F25634" i="1" s="1"/>
  <c r="C25635" i="1"/>
  <c r="F25635" i="1" s="1"/>
  <c r="C25636" i="1"/>
  <c r="F25636" i="1" s="1"/>
  <c r="C25637" i="1"/>
  <c r="F25637" i="1" s="1"/>
  <c r="C25638" i="1"/>
  <c r="F25638" i="1" s="1"/>
  <c r="C25639" i="1"/>
  <c r="F25639" i="1" s="1"/>
  <c r="C25640" i="1"/>
  <c r="F25640" i="1" s="1"/>
  <c r="C25641" i="1"/>
  <c r="F25641" i="1" s="1"/>
  <c r="C25642" i="1"/>
  <c r="F25642" i="1" s="1"/>
  <c r="C25643" i="1"/>
  <c r="F25643" i="1" s="1"/>
  <c r="C25644" i="1"/>
  <c r="F25644" i="1" s="1"/>
  <c r="C25645" i="1"/>
  <c r="F25645" i="1" s="1"/>
  <c r="C25646" i="1"/>
  <c r="F25646" i="1" s="1"/>
  <c r="C25647" i="1"/>
  <c r="F25647" i="1" s="1"/>
  <c r="C25648" i="1"/>
  <c r="F25648" i="1" s="1"/>
  <c r="C25649" i="1"/>
  <c r="F25649" i="1" s="1"/>
  <c r="C25650" i="1"/>
  <c r="F25650" i="1" s="1"/>
  <c r="C25651" i="1"/>
  <c r="F25651" i="1" s="1"/>
  <c r="C25652" i="1"/>
  <c r="F25652" i="1" s="1"/>
  <c r="C25653" i="1"/>
  <c r="F25653" i="1" s="1"/>
  <c r="C25654" i="1"/>
  <c r="F25654" i="1" s="1"/>
  <c r="C25655" i="1"/>
  <c r="F25655" i="1" s="1"/>
  <c r="C25656" i="1"/>
  <c r="F25656" i="1" s="1"/>
  <c r="C25657" i="1"/>
  <c r="F25657" i="1" s="1"/>
  <c r="C25658" i="1"/>
  <c r="F25658" i="1" s="1"/>
  <c r="C25659" i="1"/>
  <c r="F25659" i="1" s="1"/>
  <c r="C25660" i="1"/>
  <c r="F25660" i="1" s="1"/>
  <c r="C25661" i="1"/>
  <c r="F25661" i="1" s="1"/>
  <c r="C25662" i="1"/>
  <c r="F25662" i="1" s="1"/>
  <c r="C25663" i="1"/>
  <c r="F25663" i="1" s="1"/>
  <c r="C25664" i="1"/>
  <c r="F25664" i="1" s="1"/>
  <c r="C25665" i="1"/>
  <c r="F25665" i="1" s="1"/>
  <c r="C25666" i="1"/>
  <c r="F25666" i="1" s="1"/>
  <c r="C25667" i="1"/>
  <c r="F25667" i="1" s="1"/>
  <c r="C25668" i="1"/>
  <c r="F25668" i="1" s="1"/>
  <c r="C25669" i="1"/>
  <c r="F25669" i="1" s="1"/>
  <c r="C25670" i="1"/>
  <c r="F25670" i="1" s="1"/>
  <c r="C25671" i="1"/>
  <c r="F25671" i="1" s="1"/>
  <c r="C25672" i="1"/>
  <c r="F25672" i="1" s="1"/>
  <c r="C25673" i="1"/>
  <c r="F25673" i="1" s="1"/>
  <c r="C25674" i="1"/>
  <c r="F25674" i="1" s="1"/>
  <c r="C25675" i="1"/>
  <c r="F25675" i="1" s="1"/>
  <c r="C25676" i="1"/>
  <c r="F25676" i="1" s="1"/>
  <c r="C25677" i="1"/>
  <c r="F25677" i="1" s="1"/>
  <c r="C25678" i="1"/>
  <c r="F25678" i="1" s="1"/>
  <c r="C25679" i="1"/>
  <c r="F25679" i="1" s="1"/>
  <c r="C25680" i="1"/>
  <c r="F25680" i="1" s="1"/>
  <c r="C25681" i="1"/>
  <c r="F25681" i="1" s="1"/>
  <c r="C25682" i="1"/>
  <c r="F25682" i="1" s="1"/>
  <c r="C25683" i="1"/>
  <c r="F25683" i="1" s="1"/>
  <c r="C25684" i="1"/>
  <c r="F25684" i="1" s="1"/>
  <c r="C25685" i="1"/>
  <c r="F25685" i="1" s="1"/>
  <c r="C25686" i="1"/>
  <c r="F25686" i="1" s="1"/>
  <c r="C25687" i="1"/>
  <c r="F25687" i="1" s="1"/>
  <c r="C25688" i="1"/>
  <c r="F25688" i="1" s="1"/>
  <c r="C25689" i="1"/>
  <c r="F25689" i="1" s="1"/>
  <c r="C25690" i="1"/>
  <c r="F25690" i="1" s="1"/>
  <c r="C25691" i="1"/>
  <c r="F25691" i="1" s="1"/>
  <c r="C25692" i="1"/>
  <c r="F25692" i="1" s="1"/>
  <c r="C25693" i="1"/>
  <c r="F25693" i="1" s="1"/>
  <c r="C25694" i="1"/>
  <c r="F25694" i="1" s="1"/>
  <c r="C25695" i="1"/>
  <c r="F25695" i="1" s="1"/>
  <c r="C25696" i="1"/>
  <c r="F25696" i="1" s="1"/>
  <c r="C25697" i="1"/>
  <c r="F25697" i="1" s="1"/>
  <c r="C25698" i="1"/>
  <c r="F25698" i="1" s="1"/>
  <c r="C25699" i="1"/>
  <c r="F25699" i="1" s="1"/>
  <c r="C25700" i="1"/>
  <c r="F25700" i="1" s="1"/>
  <c r="C25701" i="1"/>
  <c r="F25701" i="1" s="1"/>
  <c r="C25702" i="1"/>
  <c r="F25702" i="1" s="1"/>
  <c r="C25703" i="1"/>
  <c r="F25703" i="1" s="1"/>
  <c r="C25704" i="1"/>
  <c r="F25704" i="1" s="1"/>
  <c r="C25705" i="1"/>
  <c r="F25705" i="1" s="1"/>
  <c r="C25706" i="1"/>
  <c r="F25706" i="1" s="1"/>
  <c r="C25707" i="1"/>
  <c r="F25707" i="1" s="1"/>
  <c r="C25708" i="1"/>
  <c r="F25708" i="1" s="1"/>
  <c r="C25709" i="1"/>
  <c r="F25709" i="1" s="1"/>
  <c r="C25710" i="1"/>
  <c r="F25710" i="1" s="1"/>
  <c r="C25711" i="1"/>
  <c r="F25711" i="1" s="1"/>
  <c r="C25712" i="1"/>
  <c r="F25712" i="1" s="1"/>
  <c r="C25713" i="1"/>
  <c r="F25713" i="1" s="1"/>
  <c r="C25714" i="1"/>
  <c r="F25714" i="1" s="1"/>
  <c r="C25715" i="1"/>
  <c r="F25715" i="1" s="1"/>
  <c r="C25716" i="1"/>
  <c r="F25716" i="1" s="1"/>
  <c r="C25717" i="1"/>
  <c r="F25717" i="1" s="1"/>
  <c r="C25718" i="1"/>
  <c r="F25718" i="1" s="1"/>
  <c r="C25719" i="1"/>
  <c r="F25719" i="1" s="1"/>
  <c r="C25720" i="1"/>
  <c r="F25720" i="1" s="1"/>
  <c r="C25721" i="1"/>
  <c r="F25721" i="1" s="1"/>
  <c r="C25722" i="1"/>
  <c r="F25722" i="1" s="1"/>
  <c r="C25723" i="1"/>
  <c r="F25723" i="1" s="1"/>
  <c r="C25724" i="1"/>
  <c r="F25724" i="1" s="1"/>
  <c r="C25725" i="1"/>
  <c r="F25725" i="1" s="1"/>
  <c r="C25726" i="1"/>
  <c r="F25726" i="1" s="1"/>
  <c r="C25727" i="1"/>
  <c r="F25727" i="1" s="1"/>
  <c r="C25728" i="1"/>
  <c r="F25728" i="1" s="1"/>
  <c r="C25729" i="1"/>
  <c r="F25729" i="1" s="1"/>
  <c r="C25730" i="1"/>
  <c r="F25730" i="1" s="1"/>
  <c r="C25731" i="1"/>
  <c r="F25731" i="1" s="1"/>
  <c r="C25732" i="1"/>
  <c r="F25732" i="1" s="1"/>
  <c r="C25733" i="1"/>
  <c r="F25733" i="1" s="1"/>
  <c r="C25734" i="1"/>
  <c r="F25734" i="1" s="1"/>
  <c r="C25735" i="1"/>
  <c r="F25735" i="1" s="1"/>
  <c r="C25736" i="1"/>
  <c r="F25736" i="1" s="1"/>
  <c r="C25737" i="1"/>
  <c r="F25737" i="1" s="1"/>
  <c r="C25738" i="1"/>
  <c r="F25738" i="1" s="1"/>
  <c r="C25739" i="1"/>
  <c r="F25739" i="1" s="1"/>
  <c r="C25740" i="1"/>
  <c r="F25740" i="1" s="1"/>
  <c r="C25741" i="1"/>
  <c r="F25741" i="1" s="1"/>
  <c r="C25742" i="1"/>
  <c r="F25742" i="1" s="1"/>
  <c r="C25743" i="1"/>
  <c r="F25743" i="1" s="1"/>
  <c r="C25744" i="1"/>
  <c r="F25744" i="1" s="1"/>
  <c r="C25745" i="1"/>
  <c r="F25745" i="1" s="1"/>
  <c r="C25746" i="1"/>
  <c r="F25746" i="1" s="1"/>
  <c r="C25747" i="1"/>
  <c r="F25747" i="1" s="1"/>
  <c r="C25748" i="1"/>
  <c r="F25748" i="1" s="1"/>
  <c r="C25749" i="1"/>
  <c r="F25749" i="1" s="1"/>
  <c r="C25750" i="1"/>
  <c r="F25750" i="1" s="1"/>
  <c r="C25751" i="1"/>
  <c r="F25751" i="1" s="1"/>
  <c r="C25752" i="1"/>
  <c r="F25752" i="1" s="1"/>
  <c r="C25753" i="1"/>
  <c r="F25753" i="1" s="1"/>
  <c r="C25754" i="1"/>
  <c r="F25754" i="1" s="1"/>
  <c r="C25755" i="1"/>
  <c r="F25755" i="1" s="1"/>
  <c r="C25756" i="1"/>
  <c r="F25756" i="1" s="1"/>
  <c r="C25757" i="1"/>
  <c r="F25757" i="1" s="1"/>
  <c r="C25758" i="1"/>
  <c r="F25758" i="1" s="1"/>
  <c r="C25759" i="1"/>
  <c r="F25759" i="1" s="1"/>
  <c r="C25760" i="1"/>
  <c r="F25760" i="1" s="1"/>
  <c r="C25761" i="1"/>
  <c r="F25761" i="1" s="1"/>
  <c r="C25762" i="1"/>
  <c r="F25762" i="1" s="1"/>
  <c r="C25763" i="1"/>
  <c r="F25763" i="1" s="1"/>
  <c r="C25764" i="1"/>
  <c r="F25764" i="1" s="1"/>
  <c r="C25765" i="1"/>
  <c r="F25765" i="1" s="1"/>
  <c r="C25766" i="1"/>
  <c r="F25766" i="1" s="1"/>
  <c r="C25767" i="1"/>
  <c r="F25767" i="1" s="1"/>
  <c r="C25768" i="1"/>
  <c r="F25768" i="1" s="1"/>
  <c r="C25769" i="1"/>
  <c r="F25769" i="1" s="1"/>
  <c r="C25770" i="1"/>
  <c r="F25770" i="1" s="1"/>
  <c r="C25771" i="1"/>
  <c r="F25771" i="1" s="1"/>
  <c r="C25772" i="1"/>
  <c r="F25772" i="1" s="1"/>
  <c r="C25773" i="1"/>
  <c r="F25773" i="1" s="1"/>
  <c r="C25774" i="1"/>
  <c r="F25774" i="1" s="1"/>
  <c r="C25775" i="1"/>
  <c r="F25775" i="1" s="1"/>
  <c r="C25776" i="1"/>
  <c r="F25776" i="1" s="1"/>
  <c r="C25777" i="1"/>
  <c r="F25777" i="1" s="1"/>
  <c r="C25778" i="1"/>
  <c r="F25778" i="1" s="1"/>
  <c r="C25779" i="1"/>
  <c r="F25779" i="1" s="1"/>
  <c r="C25780" i="1"/>
  <c r="F25780" i="1" s="1"/>
  <c r="C25781" i="1"/>
  <c r="F25781" i="1" s="1"/>
  <c r="C25782" i="1"/>
  <c r="F25782" i="1" s="1"/>
  <c r="C25783" i="1"/>
  <c r="F25783" i="1" s="1"/>
  <c r="C25784" i="1"/>
  <c r="F25784" i="1" s="1"/>
  <c r="C25785" i="1"/>
  <c r="F25785" i="1" s="1"/>
  <c r="C25786" i="1"/>
  <c r="F25786" i="1" s="1"/>
  <c r="C25787" i="1"/>
  <c r="F25787" i="1" s="1"/>
  <c r="C25788" i="1"/>
  <c r="F25788" i="1" s="1"/>
  <c r="C25789" i="1"/>
  <c r="F25789" i="1" s="1"/>
  <c r="C25790" i="1"/>
  <c r="F25790" i="1" s="1"/>
  <c r="C25791" i="1"/>
  <c r="F25791" i="1" s="1"/>
  <c r="C25792" i="1"/>
  <c r="F25792" i="1" s="1"/>
  <c r="C25793" i="1"/>
  <c r="F25793" i="1" s="1"/>
  <c r="C25794" i="1"/>
  <c r="F25794" i="1" s="1"/>
  <c r="C25795" i="1"/>
  <c r="F25795" i="1" s="1"/>
  <c r="C25796" i="1"/>
  <c r="F25796" i="1" s="1"/>
  <c r="C25797" i="1"/>
  <c r="F25797" i="1" s="1"/>
  <c r="C25798" i="1"/>
  <c r="F25798" i="1" s="1"/>
  <c r="C25799" i="1"/>
  <c r="F25799" i="1" s="1"/>
  <c r="C25800" i="1"/>
  <c r="F25800" i="1" s="1"/>
  <c r="C25801" i="1"/>
  <c r="F25801" i="1" s="1"/>
  <c r="C25802" i="1"/>
  <c r="F25802" i="1" s="1"/>
  <c r="C25803" i="1"/>
  <c r="F25803" i="1" s="1"/>
  <c r="C25804" i="1"/>
  <c r="F25804" i="1" s="1"/>
  <c r="C25805" i="1"/>
  <c r="F25805" i="1" s="1"/>
  <c r="C25806" i="1"/>
  <c r="F25806" i="1" s="1"/>
  <c r="C25807" i="1"/>
  <c r="F25807" i="1" s="1"/>
  <c r="C25808" i="1"/>
  <c r="F25808" i="1" s="1"/>
  <c r="C25809" i="1"/>
  <c r="F25809" i="1" s="1"/>
  <c r="C25810" i="1"/>
  <c r="F25810" i="1" s="1"/>
  <c r="C25811" i="1"/>
  <c r="F25811" i="1" s="1"/>
  <c r="C25812" i="1"/>
  <c r="F25812" i="1" s="1"/>
  <c r="C25813" i="1"/>
  <c r="F25813" i="1" s="1"/>
  <c r="C25814" i="1"/>
  <c r="F25814" i="1" s="1"/>
  <c r="C25815" i="1"/>
  <c r="F25815" i="1" s="1"/>
  <c r="C25816" i="1"/>
  <c r="F25816" i="1" s="1"/>
  <c r="C25817" i="1"/>
  <c r="F25817" i="1" s="1"/>
  <c r="C25818" i="1"/>
  <c r="F25818" i="1" s="1"/>
  <c r="C25819" i="1"/>
  <c r="F25819" i="1" s="1"/>
  <c r="C25820" i="1"/>
  <c r="F25820" i="1" s="1"/>
  <c r="C25821" i="1"/>
  <c r="F25821" i="1" s="1"/>
  <c r="C25822" i="1"/>
  <c r="F25822" i="1" s="1"/>
  <c r="C25823" i="1"/>
  <c r="F25823" i="1" s="1"/>
  <c r="C25824" i="1"/>
  <c r="F25824" i="1" s="1"/>
  <c r="C25825" i="1"/>
  <c r="F25825" i="1" s="1"/>
  <c r="C25826" i="1"/>
  <c r="F25826" i="1" s="1"/>
  <c r="C25827" i="1"/>
  <c r="F25827" i="1" s="1"/>
  <c r="C25828" i="1"/>
  <c r="F25828" i="1" s="1"/>
  <c r="C25829" i="1"/>
  <c r="F25829" i="1" s="1"/>
  <c r="C25830" i="1"/>
  <c r="F25830" i="1" s="1"/>
  <c r="C25831" i="1"/>
  <c r="F25831" i="1" s="1"/>
  <c r="C25832" i="1"/>
  <c r="F25832" i="1" s="1"/>
  <c r="C25833" i="1"/>
  <c r="F25833" i="1" s="1"/>
  <c r="C25834" i="1"/>
  <c r="F25834" i="1" s="1"/>
  <c r="C25835" i="1"/>
  <c r="F25835" i="1" s="1"/>
  <c r="C25836" i="1"/>
  <c r="F25836" i="1" s="1"/>
  <c r="C25837" i="1"/>
  <c r="F25837" i="1" s="1"/>
  <c r="C25838" i="1"/>
  <c r="F25838" i="1" s="1"/>
  <c r="C25839" i="1"/>
  <c r="F25839" i="1" s="1"/>
  <c r="C25840" i="1"/>
  <c r="F25840" i="1" s="1"/>
  <c r="C25841" i="1"/>
  <c r="F25841" i="1" s="1"/>
  <c r="C25842" i="1"/>
  <c r="F25842" i="1" s="1"/>
  <c r="C25843" i="1"/>
  <c r="F25843" i="1" s="1"/>
  <c r="C25844" i="1"/>
  <c r="F25844" i="1" s="1"/>
  <c r="C25845" i="1"/>
  <c r="F25845" i="1" s="1"/>
  <c r="C25846" i="1"/>
  <c r="F25846" i="1" s="1"/>
  <c r="C25847" i="1"/>
  <c r="F25847" i="1" s="1"/>
  <c r="C25848" i="1"/>
  <c r="F25848" i="1" s="1"/>
  <c r="C25849" i="1"/>
  <c r="F25849" i="1" s="1"/>
  <c r="C25850" i="1"/>
  <c r="F25850" i="1" s="1"/>
  <c r="C25851" i="1"/>
  <c r="F25851" i="1" s="1"/>
  <c r="C25852" i="1"/>
  <c r="F25852" i="1" s="1"/>
  <c r="C25853" i="1"/>
  <c r="F25853" i="1" s="1"/>
  <c r="C25854" i="1"/>
  <c r="F25854" i="1" s="1"/>
  <c r="C25855" i="1"/>
  <c r="F25855" i="1" s="1"/>
  <c r="C25856" i="1"/>
  <c r="F25856" i="1" s="1"/>
  <c r="C25857" i="1"/>
  <c r="F25857" i="1" s="1"/>
  <c r="C25858" i="1"/>
  <c r="F25858" i="1" s="1"/>
  <c r="C25859" i="1"/>
  <c r="F25859" i="1" s="1"/>
  <c r="C25860" i="1"/>
  <c r="F25860" i="1" s="1"/>
  <c r="C25861" i="1"/>
  <c r="F25861" i="1" s="1"/>
  <c r="C25862" i="1"/>
  <c r="F25862" i="1" s="1"/>
  <c r="C25863" i="1"/>
  <c r="F25863" i="1" s="1"/>
  <c r="C25864" i="1"/>
  <c r="F25864" i="1" s="1"/>
  <c r="C25865" i="1"/>
  <c r="F25865" i="1" s="1"/>
  <c r="C25866" i="1"/>
  <c r="F25866" i="1" s="1"/>
  <c r="C25867" i="1"/>
  <c r="F25867" i="1" s="1"/>
  <c r="C25868" i="1"/>
  <c r="F25868" i="1" s="1"/>
  <c r="C25869" i="1"/>
  <c r="F25869" i="1" s="1"/>
  <c r="C25870" i="1"/>
  <c r="F25870" i="1" s="1"/>
  <c r="C25871" i="1"/>
  <c r="F25871" i="1" s="1"/>
  <c r="C25872" i="1"/>
  <c r="F25872" i="1" s="1"/>
  <c r="C25873" i="1"/>
  <c r="F25873" i="1" s="1"/>
  <c r="C25874" i="1"/>
  <c r="F25874" i="1" s="1"/>
  <c r="C25875" i="1"/>
  <c r="F25875" i="1" s="1"/>
  <c r="C25876" i="1"/>
  <c r="F25876" i="1" s="1"/>
  <c r="C25877" i="1"/>
  <c r="F25877" i="1" s="1"/>
  <c r="C25878" i="1"/>
  <c r="F25878" i="1" s="1"/>
  <c r="C25879" i="1"/>
  <c r="F25879" i="1" s="1"/>
  <c r="C25880" i="1"/>
  <c r="F25880" i="1" s="1"/>
  <c r="C25881" i="1"/>
  <c r="F25881" i="1" s="1"/>
  <c r="C25882" i="1"/>
  <c r="F25882" i="1" s="1"/>
  <c r="C25883" i="1"/>
  <c r="F25883" i="1" s="1"/>
  <c r="C25884" i="1"/>
  <c r="F25884" i="1" s="1"/>
  <c r="C25885" i="1"/>
  <c r="F25885" i="1" s="1"/>
  <c r="C25886" i="1"/>
  <c r="F25886" i="1" s="1"/>
  <c r="C25887" i="1"/>
  <c r="F25887" i="1" s="1"/>
  <c r="C25888" i="1"/>
  <c r="F25888" i="1" s="1"/>
  <c r="C25889" i="1"/>
  <c r="F25889" i="1" s="1"/>
  <c r="C25890" i="1"/>
  <c r="F25890" i="1" s="1"/>
  <c r="C25891" i="1"/>
  <c r="F25891" i="1" s="1"/>
  <c r="C25892" i="1"/>
  <c r="F25892" i="1" s="1"/>
  <c r="C25893" i="1"/>
  <c r="F25893" i="1" s="1"/>
  <c r="C25894" i="1"/>
  <c r="F25894" i="1" s="1"/>
  <c r="C25895" i="1"/>
  <c r="F25895" i="1" s="1"/>
  <c r="C25896" i="1"/>
  <c r="F25896" i="1" s="1"/>
  <c r="C25897" i="1"/>
  <c r="F25897" i="1" s="1"/>
  <c r="C25898" i="1"/>
  <c r="F25898" i="1" s="1"/>
  <c r="C25899" i="1"/>
  <c r="F25899" i="1" s="1"/>
  <c r="C25900" i="1"/>
  <c r="F25900" i="1" s="1"/>
  <c r="C25901" i="1"/>
  <c r="F25901" i="1" s="1"/>
  <c r="C25902" i="1"/>
  <c r="F25902" i="1" s="1"/>
  <c r="C25903" i="1"/>
  <c r="F25903" i="1" s="1"/>
  <c r="C25904" i="1"/>
  <c r="F25904" i="1" s="1"/>
  <c r="C25905" i="1"/>
  <c r="F25905" i="1" s="1"/>
  <c r="C25906" i="1"/>
  <c r="F25906" i="1" s="1"/>
  <c r="C25907" i="1"/>
  <c r="F25907" i="1" s="1"/>
  <c r="C25908" i="1"/>
  <c r="F25908" i="1" s="1"/>
  <c r="C25909" i="1"/>
  <c r="F25909" i="1" s="1"/>
  <c r="C25910" i="1"/>
  <c r="F25910" i="1" s="1"/>
  <c r="C25911" i="1"/>
  <c r="F25911" i="1" s="1"/>
  <c r="C25912" i="1"/>
  <c r="F25912" i="1" s="1"/>
  <c r="C25913" i="1"/>
  <c r="F25913" i="1" s="1"/>
  <c r="C25914" i="1"/>
  <c r="F25914" i="1" s="1"/>
  <c r="C25915" i="1"/>
  <c r="F25915" i="1" s="1"/>
  <c r="C25916" i="1"/>
  <c r="F25916" i="1" s="1"/>
  <c r="C25917" i="1"/>
  <c r="F25917" i="1" s="1"/>
  <c r="C25918" i="1"/>
  <c r="F25918" i="1" s="1"/>
  <c r="C25919" i="1"/>
  <c r="F25919" i="1" s="1"/>
  <c r="C25920" i="1"/>
  <c r="F25920" i="1" s="1"/>
  <c r="C25921" i="1"/>
  <c r="F25921" i="1" s="1"/>
  <c r="C25922" i="1"/>
  <c r="F25922" i="1" s="1"/>
  <c r="C25923" i="1"/>
  <c r="F25923" i="1" s="1"/>
  <c r="C25924" i="1"/>
  <c r="F25924" i="1" s="1"/>
  <c r="C25925" i="1"/>
  <c r="F25925" i="1" s="1"/>
  <c r="C25926" i="1"/>
  <c r="F25926" i="1" s="1"/>
  <c r="C25927" i="1"/>
  <c r="F25927" i="1" s="1"/>
  <c r="C25928" i="1"/>
  <c r="F25928" i="1" s="1"/>
  <c r="C25929" i="1"/>
  <c r="F25929" i="1" s="1"/>
  <c r="C25930" i="1"/>
  <c r="F25930" i="1" s="1"/>
  <c r="C25931" i="1"/>
  <c r="F25931" i="1" s="1"/>
  <c r="C25932" i="1"/>
  <c r="F25932" i="1" s="1"/>
  <c r="C25933" i="1"/>
  <c r="F25933" i="1" s="1"/>
  <c r="C25934" i="1"/>
  <c r="F25934" i="1" s="1"/>
  <c r="C25935" i="1"/>
  <c r="F25935" i="1" s="1"/>
  <c r="C25936" i="1"/>
  <c r="F25936" i="1" s="1"/>
  <c r="C25937" i="1"/>
  <c r="F25937" i="1" s="1"/>
  <c r="C25938" i="1"/>
  <c r="F25938" i="1" s="1"/>
  <c r="C25939" i="1"/>
  <c r="F25939" i="1" s="1"/>
  <c r="C25940" i="1"/>
  <c r="F25940" i="1" s="1"/>
  <c r="C25941" i="1"/>
  <c r="F25941" i="1" s="1"/>
  <c r="C25942" i="1"/>
  <c r="F25942" i="1" s="1"/>
  <c r="C25943" i="1"/>
  <c r="F25943" i="1" s="1"/>
  <c r="C25944" i="1"/>
  <c r="F25944" i="1" s="1"/>
  <c r="C25945" i="1"/>
  <c r="F25945" i="1" s="1"/>
  <c r="C25946" i="1"/>
  <c r="F25946" i="1" s="1"/>
  <c r="C25947" i="1"/>
  <c r="F25947" i="1" s="1"/>
  <c r="C25948" i="1"/>
  <c r="F25948" i="1" s="1"/>
  <c r="C25949" i="1"/>
  <c r="F25949" i="1" s="1"/>
  <c r="C25950" i="1"/>
  <c r="F25950" i="1" s="1"/>
  <c r="C25951" i="1"/>
  <c r="F25951" i="1" s="1"/>
  <c r="C25952" i="1"/>
  <c r="F25952" i="1" s="1"/>
  <c r="C25953" i="1"/>
  <c r="F25953" i="1" s="1"/>
  <c r="C25954" i="1"/>
  <c r="F25954" i="1" s="1"/>
  <c r="C25955" i="1"/>
  <c r="F25955" i="1" s="1"/>
  <c r="C25956" i="1"/>
  <c r="F25956" i="1" s="1"/>
  <c r="C25957" i="1"/>
  <c r="F25957" i="1" s="1"/>
  <c r="C25958" i="1"/>
  <c r="F25958" i="1" s="1"/>
  <c r="C25959" i="1"/>
  <c r="F25959" i="1" s="1"/>
  <c r="C25960" i="1"/>
  <c r="F25960" i="1" s="1"/>
  <c r="C25961" i="1"/>
  <c r="F25961" i="1" s="1"/>
  <c r="C25962" i="1"/>
  <c r="F25962" i="1" s="1"/>
  <c r="C25963" i="1"/>
  <c r="F25963" i="1" s="1"/>
  <c r="C25964" i="1"/>
  <c r="F25964" i="1" s="1"/>
  <c r="C25965" i="1"/>
  <c r="F25965" i="1" s="1"/>
  <c r="C25966" i="1"/>
  <c r="F25966" i="1" s="1"/>
  <c r="C25967" i="1"/>
  <c r="F25967" i="1" s="1"/>
  <c r="C25968" i="1"/>
  <c r="F25968" i="1" s="1"/>
  <c r="C25969" i="1"/>
  <c r="F25969" i="1" s="1"/>
  <c r="C25970" i="1"/>
  <c r="F25970" i="1" s="1"/>
  <c r="C25971" i="1"/>
  <c r="F25971" i="1" s="1"/>
  <c r="C25972" i="1"/>
  <c r="F25972" i="1" s="1"/>
  <c r="C25973" i="1"/>
  <c r="F25973" i="1" s="1"/>
  <c r="C25974" i="1"/>
  <c r="F25974" i="1" s="1"/>
  <c r="C25975" i="1"/>
  <c r="F25975" i="1" s="1"/>
  <c r="C25976" i="1"/>
  <c r="F25976" i="1" s="1"/>
  <c r="C25977" i="1"/>
  <c r="F25977" i="1" s="1"/>
  <c r="C25978" i="1"/>
  <c r="F25978" i="1" s="1"/>
  <c r="C25979" i="1"/>
  <c r="F25979" i="1" s="1"/>
  <c r="C25980" i="1"/>
  <c r="F25980" i="1" s="1"/>
  <c r="C25981" i="1"/>
  <c r="F25981" i="1" s="1"/>
  <c r="C25982" i="1"/>
  <c r="F25982" i="1" s="1"/>
  <c r="C25983" i="1"/>
  <c r="F25983" i="1" s="1"/>
  <c r="C25984" i="1"/>
  <c r="F25984" i="1" s="1"/>
  <c r="C25985" i="1"/>
  <c r="F25985" i="1" s="1"/>
  <c r="C25986" i="1"/>
  <c r="F25986" i="1" s="1"/>
  <c r="C25987" i="1"/>
  <c r="F25987" i="1" s="1"/>
  <c r="C25988" i="1"/>
  <c r="F25988" i="1" s="1"/>
  <c r="C25989" i="1"/>
  <c r="F25989" i="1" s="1"/>
  <c r="C25990" i="1"/>
  <c r="F25990" i="1" s="1"/>
  <c r="C25991" i="1"/>
  <c r="F25991" i="1" s="1"/>
  <c r="C25992" i="1"/>
  <c r="F25992" i="1" s="1"/>
  <c r="C25993" i="1"/>
  <c r="F25993" i="1" s="1"/>
  <c r="C25994" i="1"/>
  <c r="F25994" i="1" s="1"/>
  <c r="C25995" i="1"/>
  <c r="F25995" i="1" s="1"/>
  <c r="C25996" i="1"/>
  <c r="F25996" i="1" s="1"/>
  <c r="C25997" i="1"/>
  <c r="F25997" i="1" s="1"/>
  <c r="C25998" i="1"/>
  <c r="F25998" i="1" s="1"/>
  <c r="C25999" i="1"/>
  <c r="F25999" i="1" s="1"/>
  <c r="C26000" i="1"/>
  <c r="F26000" i="1" s="1"/>
  <c r="C26001" i="1"/>
  <c r="F26001" i="1" s="1"/>
  <c r="C26002" i="1"/>
  <c r="F26002" i="1" s="1"/>
  <c r="C26003" i="1"/>
  <c r="F26003" i="1" s="1"/>
  <c r="C26004" i="1"/>
  <c r="F26004" i="1" s="1"/>
  <c r="C26005" i="1"/>
  <c r="F26005" i="1" s="1"/>
  <c r="C26006" i="1"/>
  <c r="F26006" i="1" s="1"/>
  <c r="C26007" i="1"/>
  <c r="F26007" i="1" s="1"/>
  <c r="C26008" i="1"/>
  <c r="F26008" i="1" s="1"/>
  <c r="C26009" i="1"/>
  <c r="F26009" i="1" s="1"/>
  <c r="C26010" i="1"/>
  <c r="F26010" i="1" s="1"/>
  <c r="C26011" i="1"/>
  <c r="F26011" i="1" s="1"/>
  <c r="C26012" i="1"/>
  <c r="F26012" i="1" s="1"/>
  <c r="C26013" i="1"/>
  <c r="F26013" i="1" s="1"/>
  <c r="C26014" i="1"/>
  <c r="F26014" i="1" s="1"/>
  <c r="C26015" i="1"/>
  <c r="F26015" i="1" s="1"/>
  <c r="C26016" i="1"/>
  <c r="F26016" i="1" s="1"/>
  <c r="C26017" i="1"/>
  <c r="F26017" i="1" s="1"/>
  <c r="C26018" i="1"/>
  <c r="F26018" i="1" s="1"/>
  <c r="C26019" i="1"/>
  <c r="F26019" i="1" s="1"/>
  <c r="C26020" i="1"/>
  <c r="F26020" i="1" s="1"/>
  <c r="C26021" i="1"/>
  <c r="F26021" i="1" s="1"/>
  <c r="C26022" i="1"/>
  <c r="F26022" i="1" s="1"/>
  <c r="C26023" i="1"/>
  <c r="F26023" i="1" s="1"/>
  <c r="C26024" i="1"/>
  <c r="F26024" i="1" s="1"/>
  <c r="C26025" i="1"/>
  <c r="F26025" i="1" s="1"/>
  <c r="C26026" i="1"/>
  <c r="F26026" i="1" s="1"/>
  <c r="C26027" i="1"/>
  <c r="F26027" i="1" s="1"/>
  <c r="C26028" i="1"/>
  <c r="F26028" i="1" s="1"/>
  <c r="C26029" i="1"/>
  <c r="F26029" i="1" s="1"/>
  <c r="C26030" i="1"/>
  <c r="F26030" i="1" s="1"/>
  <c r="C26031" i="1"/>
  <c r="F26031" i="1" s="1"/>
  <c r="C26032" i="1"/>
  <c r="F26032" i="1" s="1"/>
  <c r="C26033" i="1"/>
  <c r="F26033" i="1" s="1"/>
  <c r="C26034" i="1"/>
  <c r="F26034" i="1" s="1"/>
  <c r="C26035" i="1"/>
  <c r="F26035" i="1" s="1"/>
  <c r="C26036" i="1"/>
  <c r="F26036" i="1" s="1"/>
  <c r="C26037" i="1"/>
  <c r="F26037" i="1" s="1"/>
  <c r="C26038" i="1"/>
  <c r="F26038" i="1" s="1"/>
  <c r="C26039" i="1"/>
  <c r="F26039" i="1" s="1"/>
  <c r="C26040" i="1"/>
  <c r="F26040" i="1" s="1"/>
  <c r="C26041" i="1"/>
  <c r="F26041" i="1" s="1"/>
  <c r="C26042" i="1"/>
  <c r="F26042" i="1" s="1"/>
  <c r="C26043" i="1"/>
  <c r="F26043" i="1" s="1"/>
  <c r="C26044" i="1"/>
  <c r="F26044" i="1" s="1"/>
  <c r="C26045" i="1"/>
  <c r="F26045" i="1" s="1"/>
  <c r="C26046" i="1"/>
  <c r="F26046" i="1" s="1"/>
  <c r="C26047" i="1"/>
  <c r="F26047" i="1" s="1"/>
  <c r="C26048" i="1"/>
  <c r="F26048" i="1" s="1"/>
  <c r="C26049" i="1"/>
  <c r="F26049" i="1" s="1"/>
  <c r="C26050" i="1"/>
  <c r="F26050" i="1" s="1"/>
  <c r="C26051" i="1"/>
  <c r="F26051" i="1" s="1"/>
  <c r="C26052" i="1"/>
  <c r="F26052" i="1" s="1"/>
  <c r="C26053" i="1"/>
  <c r="F26053" i="1" s="1"/>
  <c r="C26054" i="1"/>
  <c r="F26054" i="1" s="1"/>
  <c r="C26055" i="1"/>
  <c r="F26055" i="1" s="1"/>
  <c r="C26056" i="1"/>
  <c r="F26056" i="1" s="1"/>
  <c r="C26057" i="1"/>
  <c r="F26057" i="1" s="1"/>
  <c r="C26058" i="1"/>
  <c r="F26058" i="1" s="1"/>
  <c r="C26059" i="1"/>
  <c r="F26059" i="1" s="1"/>
  <c r="C26060" i="1"/>
  <c r="F26060" i="1" s="1"/>
  <c r="C26061" i="1"/>
  <c r="F26061" i="1" s="1"/>
  <c r="C26062" i="1"/>
  <c r="F26062" i="1" s="1"/>
  <c r="C26063" i="1"/>
  <c r="F26063" i="1" s="1"/>
  <c r="C26064" i="1"/>
  <c r="F26064" i="1" s="1"/>
  <c r="C26065" i="1"/>
  <c r="F26065" i="1" s="1"/>
  <c r="C26066" i="1"/>
  <c r="F26066" i="1" s="1"/>
  <c r="C26067" i="1"/>
  <c r="F26067" i="1" s="1"/>
  <c r="C26068" i="1"/>
  <c r="F26068" i="1" s="1"/>
  <c r="C26069" i="1"/>
  <c r="F26069" i="1" s="1"/>
  <c r="C26070" i="1"/>
  <c r="F26070" i="1" s="1"/>
  <c r="C26071" i="1"/>
  <c r="F26071" i="1" s="1"/>
  <c r="C26072" i="1"/>
  <c r="F26072" i="1" s="1"/>
  <c r="C26073" i="1"/>
  <c r="F26073" i="1" s="1"/>
  <c r="C26074" i="1"/>
  <c r="F26074" i="1" s="1"/>
  <c r="C26075" i="1"/>
  <c r="F26075" i="1" s="1"/>
  <c r="C26076" i="1"/>
  <c r="F26076" i="1" s="1"/>
  <c r="C26077" i="1"/>
  <c r="F26077" i="1" s="1"/>
  <c r="C26078" i="1"/>
  <c r="F26078" i="1" s="1"/>
  <c r="C26079" i="1"/>
  <c r="F26079" i="1" s="1"/>
  <c r="C26080" i="1"/>
  <c r="F26080" i="1" s="1"/>
  <c r="C26081" i="1"/>
  <c r="F26081" i="1" s="1"/>
  <c r="C26082" i="1"/>
  <c r="F26082" i="1" s="1"/>
  <c r="C26083" i="1"/>
  <c r="F26083" i="1" s="1"/>
  <c r="C26084" i="1"/>
  <c r="F26084" i="1" s="1"/>
  <c r="C26085" i="1"/>
  <c r="F26085" i="1" s="1"/>
  <c r="C26086" i="1"/>
  <c r="F26086" i="1" s="1"/>
  <c r="C26087" i="1"/>
  <c r="F26087" i="1" s="1"/>
  <c r="C26088" i="1"/>
  <c r="F26088" i="1" s="1"/>
  <c r="C26089" i="1"/>
  <c r="F26089" i="1" s="1"/>
  <c r="C26090" i="1"/>
  <c r="F26090" i="1" s="1"/>
  <c r="C26091" i="1"/>
  <c r="F26091" i="1" s="1"/>
  <c r="C26092" i="1"/>
  <c r="F26092" i="1" s="1"/>
  <c r="C26093" i="1"/>
  <c r="F26093" i="1" s="1"/>
  <c r="C26094" i="1"/>
  <c r="F26094" i="1" s="1"/>
  <c r="C26095" i="1"/>
  <c r="F26095" i="1" s="1"/>
  <c r="C26096" i="1"/>
  <c r="F26096" i="1" s="1"/>
  <c r="C26097" i="1"/>
  <c r="F26097" i="1" s="1"/>
  <c r="C26098" i="1"/>
  <c r="F26098" i="1" s="1"/>
  <c r="C26099" i="1"/>
  <c r="F26099" i="1" s="1"/>
  <c r="C26100" i="1"/>
  <c r="F26100" i="1" s="1"/>
  <c r="C26101" i="1"/>
  <c r="F26101" i="1" s="1"/>
  <c r="C26102" i="1"/>
  <c r="F26102" i="1" s="1"/>
  <c r="C26103" i="1"/>
  <c r="F26103" i="1" s="1"/>
  <c r="C26104" i="1"/>
  <c r="F26104" i="1" s="1"/>
  <c r="C26105" i="1"/>
  <c r="F26105" i="1" s="1"/>
  <c r="C26106" i="1"/>
  <c r="F26106" i="1" s="1"/>
  <c r="C26107" i="1"/>
  <c r="F26107" i="1" s="1"/>
  <c r="C26108" i="1"/>
  <c r="F26108" i="1" s="1"/>
  <c r="C26109" i="1"/>
  <c r="F26109" i="1" s="1"/>
  <c r="C26110" i="1"/>
  <c r="F26110" i="1" s="1"/>
  <c r="C26111" i="1"/>
  <c r="F26111" i="1" s="1"/>
  <c r="C26112" i="1"/>
  <c r="F26112" i="1" s="1"/>
  <c r="C26113" i="1"/>
  <c r="F26113" i="1" s="1"/>
  <c r="C26114" i="1"/>
  <c r="F26114" i="1" s="1"/>
  <c r="C26115" i="1"/>
  <c r="F26115" i="1" s="1"/>
  <c r="C26116" i="1"/>
  <c r="F26116" i="1" s="1"/>
  <c r="C26117" i="1"/>
  <c r="F26117" i="1" s="1"/>
  <c r="C26118" i="1"/>
  <c r="F26118" i="1" s="1"/>
  <c r="C26119" i="1"/>
  <c r="F26119" i="1" s="1"/>
  <c r="C26120" i="1"/>
  <c r="F26120" i="1" s="1"/>
  <c r="C26121" i="1"/>
  <c r="F26121" i="1" s="1"/>
  <c r="C26122" i="1"/>
  <c r="F26122" i="1" s="1"/>
  <c r="C26123" i="1"/>
  <c r="F26123" i="1" s="1"/>
  <c r="C26124" i="1"/>
  <c r="F26124" i="1" s="1"/>
  <c r="C26125" i="1"/>
  <c r="F26125" i="1" s="1"/>
  <c r="C26126" i="1"/>
  <c r="F26126" i="1" s="1"/>
  <c r="C26127" i="1"/>
  <c r="F26127" i="1" s="1"/>
  <c r="C26128" i="1"/>
  <c r="F26128" i="1" s="1"/>
  <c r="C26129" i="1"/>
  <c r="F26129" i="1" s="1"/>
  <c r="C26130" i="1"/>
  <c r="F26130" i="1" s="1"/>
  <c r="C26131" i="1"/>
  <c r="F26131" i="1" s="1"/>
  <c r="C26132" i="1"/>
  <c r="F26132" i="1" s="1"/>
  <c r="C26133" i="1"/>
  <c r="F26133" i="1" s="1"/>
  <c r="C26134" i="1"/>
  <c r="F26134" i="1" s="1"/>
  <c r="C26135" i="1"/>
  <c r="F26135" i="1" s="1"/>
  <c r="C26136" i="1"/>
  <c r="F26136" i="1" s="1"/>
  <c r="C26137" i="1"/>
  <c r="F26137" i="1" s="1"/>
  <c r="C26138" i="1"/>
  <c r="F26138" i="1" s="1"/>
  <c r="C26139" i="1"/>
  <c r="F26139" i="1" s="1"/>
  <c r="C26140" i="1"/>
  <c r="F26140" i="1" s="1"/>
  <c r="C26141" i="1"/>
  <c r="F26141" i="1" s="1"/>
  <c r="C26142" i="1"/>
  <c r="F26142" i="1" s="1"/>
  <c r="C26143" i="1"/>
  <c r="F26143" i="1" s="1"/>
  <c r="C26144" i="1"/>
  <c r="F26144" i="1" s="1"/>
  <c r="C26145" i="1"/>
  <c r="F26145" i="1" s="1"/>
  <c r="C26146" i="1"/>
  <c r="F26146" i="1" s="1"/>
  <c r="C26147" i="1"/>
  <c r="F26147" i="1" s="1"/>
  <c r="C26148" i="1"/>
  <c r="F26148" i="1" s="1"/>
  <c r="C26149" i="1"/>
  <c r="F26149" i="1" s="1"/>
  <c r="C26150" i="1"/>
  <c r="F26150" i="1" s="1"/>
  <c r="C26151" i="1"/>
  <c r="F26151" i="1" s="1"/>
  <c r="C26152" i="1"/>
  <c r="F26152" i="1" s="1"/>
  <c r="C26153" i="1"/>
  <c r="F26153" i="1" s="1"/>
  <c r="C26154" i="1"/>
  <c r="F26154" i="1" s="1"/>
  <c r="C26155" i="1"/>
  <c r="F26155" i="1" s="1"/>
  <c r="C26156" i="1"/>
  <c r="F26156" i="1" s="1"/>
  <c r="C26157" i="1"/>
  <c r="F26157" i="1" s="1"/>
  <c r="C26158" i="1"/>
  <c r="F26158" i="1" s="1"/>
  <c r="C26159" i="1"/>
  <c r="F26159" i="1" s="1"/>
  <c r="C26160" i="1"/>
  <c r="F26160" i="1" s="1"/>
  <c r="C26161" i="1"/>
  <c r="F26161" i="1" s="1"/>
  <c r="C26162" i="1"/>
  <c r="F26162" i="1" s="1"/>
  <c r="C26163" i="1"/>
  <c r="F26163" i="1" s="1"/>
  <c r="C26164" i="1"/>
  <c r="F26164" i="1" s="1"/>
  <c r="C26165" i="1"/>
  <c r="F26165" i="1" s="1"/>
  <c r="C26166" i="1"/>
  <c r="F26166" i="1" s="1"/>
  <c r="C26167" i="1"/>
  <c r="F26167" i="1" s="1"/>
  <c r="C26168" i="1"/>
  <c r="F26168" i="1" s="1"/>
  <c r="C26169" i="1"/>
  <c r="F26169" i="1" s="1"/>
  <c r="C26170" i="1"/>
  <c r="F26170" i="1" s="1"/>
  <c r="C26171" i="1"/>
  <c r="F26171" i="1" s="1"/>
  <c r="C26172" i="1"/>
  <c r="F26172" i="1" s="1"/>
  <c r="C26173" i="1"/>
  <c r="F26173" i="1" s="1"/>
  <c r="C26174" i="1"/>
  <c r="F26174" i="1" s="1"/>
  <c r="C26175" i="1"/>
  <c r="F26175" i="1" s="1"/>
  <c r="C26176" i="1"/>
  <c r="F26176" i="1" s="1"/>
  <c r="C26177" i="1"/>
  <c r="F26177" i="1" s="1"/>
  <c r="C26178" i="1"/>
  <c r="F26178" i="1" s="1"/>
  <c r="C26179" i="1"/>
  <c r="F26179" i="1" s="1"/>
  <c r="C26180" i="1"/>
  <c r="F26180" i="1" s="1"/>
  <c r="C26181" i="1"/>
  <c r="F26181" i="1" s="1"/>
  <c r="C26182" i="1"/>
  <c r="F26182" i="1" s="1"/>
  <c r="C26183" i="1"/>
  <c r="F26183" i="1" s="1"/>
  <c r="C26184" i="1"/>
  <c r="F26184" i="1" s="1"/>
  <c r="C26185" i="1"/>
  <c r="F26185" i="1" s="1"/>
  <c r="C26186" i="1"/>
  <c r="F26186" i="1" s="1"/>
  <c r="C26187" i="1"/>
  <c r="F26187" i="1" s="1"/>
  <c r="C26188" i="1"/>
  <c r="F26188" i="1" s="1"/>
  <c r="C26189" i="1"/>
  <c r="F26189" i="1" s="1"/>
  <c r="C26190" i="1"/>
  <c r="F26190" i="1" s="1"/>
  <c r="C26191" i="1"/>
  <c r="F26191" i="1" s="1"/>
  <c r="C26192" i="1"/>
  <c r="F26192" i="1" s="1"/>
  <c r="C26193" i="1"/>
  <c r="F26193" i="1" s="1"/>
  <c r="C26194" i="1"/>
  <c r="F26194" i="1" s="1"/>
  <c r="C26195" i="1"/>
  <c r="F26195" i="1" s="1"/>
  <c r="C26196" i="1"/>
  <c r="F26196" i="1" s="1"/>
  <c r="C26197" i="1"/>
  <c r="F26197" i="1" s="1"/>
  <c r="C26198" i="1"/>
  <c r="F26198" i="1" s="1"/>
  <c r="C26199" i="1"/>
  <c r="F26199" i="1" s="1"/>
  <c r="C26200" i="1"/>
  <c r="F26200" i="1" s="1"/>
  <c r="C26201" i="1"/>
  <c r="F26201" i="1" s="1"/>
  <c r="C26202" i="1"/>
  <c r="F26202" i="1" s="1"/>
  <c r="C26203" i="1"/>
  <c r="F26203" i="1" s="1"/>
  <c r="C26204" i="1"/>
  <c r="F26204" i="1" s="1"/>
  <c r="C26205" i="1"/>
  <c r="F26205" i="1" s="1"/>
  <c r="C26206" i="1"/>
  <c r="F26206" i="1" s="1"/>
  <c r="C26207" i="1"/>
  <c r="F26207" i="1" s="1"/>
  <c r="C26208" i="1"/>
  <c r="F26208" i="1" s="1"/>
  <c r="C26209" i="1"/>
  <c r="F26209" i="1" s="1"/>
  <c r="C26210" i="1"/>
  <c r="F26210" i="1" s="1"/>
  <c r="C26211" i="1"/>
  <c r="F26211" i="1" s="1"/>
  <c r="C26212" i="1"/>
  <c r="F26212" i="1" s="1"/>
  <c r="C26213" i="1"/>
  <c r="F26213" i="1" s="1"/>
  <c r="C26214" i="1"/>
  <c r="F26214" i="1" s="1"/>
  <c r="C26215" i="1"/>
  <c r="F26215" i="1" s="1"/>
  <c r="C26216" i="1"/>
  <c r="F26216" i="1" s="1"/>
  <c r="C26217" i="1"/>
  <c r="F26217" i="1" s="1"/>
  <c r="C26218" i="1"/>
  <c r="F26218" i="1" s="1"/>
  <c r="C26219" i="1"/>
  <c r="F26219" i="1" s="1"/>
  <c r="C26220" i="1"/>
  <c r="F26220" i="1" s="1"/>
  <c r="C26221" i="1"/>
  <c r="F26221" i="1" s="1"/>
  <c r="C26222" i="1"/>
  <c r="F26222" i="1" s="1"/>
  <c r="C26223" i="1"/>
  <c r="F26223" i="1" s="1"/>
  <c r="C26224" i="1"/>
  <c r="F26224" i="1" s="1"/>
  <c r="C26225" i="1"/>
  <c r="F26225" i="1" s="1"/>
  <c r="C26226" i="1"/>
  <c r="F26226" i="1" s="1"/>
  <c r="C26227" i="1"/>
  <c r="F26227" i="1" s="1"/>
  <c r="C26228" i="1"/>
  <c r="F26228" i="1" s="1"/>
  <c r="C26229" i="1"/>
  <c r="F26229" i="1" s="1"/>
  <c r="C26230" i="1"/>
  <c r="F26230" i="1" s="1"/>
  <c r="C26231" i="1"/>
  <c r="F26231" i="1" s="1"/>
  <c r="C26232" i="1"/>
  <c r="F26232" i="1" s="1"/>
  <c r="C26233" i="1"/>
  <c r="F26233" i="1" s="1"/>
  <c r="C26234" i="1"/>
  <c r="F26234" i="1" s="1"/>
  <c r="C26235" i="1"/>
  <c r="F26235" i="1" s="1"/>
  <c r="C26236" i="1"/>
  <c r="F26236" i="1" s="1"/>
  <c r="C26237" i="1"/>
  <c r="F26237" i="1" s="1"/>
  <c r="C26238" i="1"/>
  <c r="F26238" i="1" s="1"/>
  <c r="C26239" i="1"/>
  <c r="F26239" i="1" s="1"/>
  <c r="C26240" i="1"/>
  <c r="F26240" i="1" s="1"/>
  <c r="C26241" i="1"/>
  <c r="F26241" i="1" s="1"/>
  <c r="C26242" i="1"/>
  <c r="F26242" i="1" s="1"/>
  <c r="C26243" i="1"/>
  <c r="F26243" i="1" s="1"/>
  <c r="C26244" i="1"/>
  <c r="F26244" i="1" s="1"/>
  <c r="C26245" i="1"/>
  <c r="F26245" i="1" s="1"/>
  <c r="C26246" i="1"/>
  <c r="F26246" i="1" s="1"/>
  <c r="C26247" i="1"/>
  <c r="F26247" i="1" s="1"/>
  <c r="C26248" i="1"/>
  <c r="F26248" i="1" s="1"/>
  <c r="C26249" i="1"/>
  <c r="F26249" i="1" s="1"/>
  <c r="C26250" i="1"/>
  <c r="F26250" i="1" s="1"/>
  <c r="C26251" i="1"/>
  <c r="F26251" i="1" s="1"/>
  <c r="C26252" i="1"/>
  <c r="F26252" i="1" s="1"/>
  <c r="C26253" i="1"/>
  <c r="F26253" i="1" s="1"/>
  <c r="C26254" i="1"/>
  <c r="F26254" i="1" s="1"/>
  <c r="C26255" i="1"/>
  <c r="F26255" i="1" s="1"/>
  <c r="C26256" i="1"/>
  <c r="F26256" i="1" s="1"/>
  <c r="C26257" i="1"/>
  <c r="F26257" i="1" s="1"/>
  <c r="C26258" i="1"/>
  <c r="F26258" i="1" s="1"/>
  <c r="C26259" i="1"/>
  <c r="F26259" i="1" s="1"/>
  <c r="C26260" i="1"/>
  <c r="F26260" i="1" s="1"/>
  <c r="C26261" i="1"/>
  <c r="F26261" i="1" s="1"/>
  <c r="C26262" i="1"/>
  <c r="F26262" i="1" s="1"/>
  <c r="C26263" i="1"/>
  <c r="F26263" i="1" s="1"/>
  <c r="C26264" i="1"/>
  <c r="F26264" i="1" s="1"/>
  <c r="C26265" i="1"/>
  <c r="F26265" i="1" s="1"/>
  <c r="C26266" i="1"/>
  <c r="F26266" i="1" s="1"/>
  <c r="C26267" i="1"/>
  <c r="F26267" i="1" s="1"/>
  <c r="C26268" i="1"/>
  <c r="F26268" i="1" s="1"/>
  <c r="C26269" i="1"/>
  <c r="F26269" i="1" s="1"/>
  <c r="C26270" i="1"/>
  <c r="F26270" i="1" s="1"/>
  <c r="C26271" i="1"/>
  <c r="F26271" i="1" s="1"/>
  <c r="C26272" i="1"/>
  <c r="F26272" i="1" s="1"/>
  <c r="C26273" i="1"/>
  <c r="F26273" i="1" s="1"/>
  <c r="C26274" i="1"/>
  <c r="F26274" i="1" s="1"/>
  <c r="C26275" i="1"/>
  <c r="F26275" i="1" s="1"/>
  <c r="C26276" i="1"/>
  <c r="F26276" i="1" s="1"/>
  <c r="C26277" i="1"/>
  <c r="F26277" i="1" s="1"/>
  <c r="C26278" i="1"/>
  <c r="F26278" i="1" s="1"/>
  <c r="C26279" i="1"/>
  <c r="F26279" i="1" s="1"/>
  <c r="C26280" i="1"/>
  <c r="F26280" i="1" s="1"/>
  <c r="C26281" i="1"/>
  <c r="F26281" i="1" s="1"/>
  <c r="C26282" i="1"/>
  <c r="F26282" i="1" s="1"/>
  <c r="C26283" i="1"/>
  <c r="F26283" i="1" s="1"/>
  <c r="C26284" i="1"/>
  <c r="F26284" i="1" s="1"/>
  <c r="C26285" i="1"/>
  <c r="F26285" i="1" s="1"/>
  <c r="C26286" i="1"/>
  <c r="F26286" i="1" s="1"/>
  <c r="C26287" i="1"/>
  <c r="F26287" i="1" s="1"/>
  <c r="C26288" i="1"/>
  <c r="F26288" i="1" s="1"/>
  <c r="C26289" i="1"/>
  <c r="F26289" i="1" s="1"/>
  <c r="C26290" i="1"/>
  <c r="F26290" i="1" s="1"/>
  <c r="C26291" i="1"/>
  <c r="F26291" i="1" s="1"/>
  <c r="C26292" i="1"/>
  <c r="F26292" i="1" s="1"/>
  <c r="C26293" i="1"/>
  <c r="F26293" i="1" s="1"/>
  <c r="C26294" i="1"/>
  <c r="F26294" i="1" s="1"/>
  <c r="C26295" i="1"/>
  <c r="F26295" i="1" s="1"/>
  <c r="C26296" i="1"/>
  <c r="F26296" i="1" s="1"/>
  <c r="C26297" i="1"/>
  <c r="F26297" i="1" s="1"/>
  <c r="C26298" i="1"/>
  <c r="F26298" i="1" s="1"/>
  <c r="C26299" i="1"/>
  <c r="F26299" i="1" s="1"/>
  <c r="C26300" i="1"/>
  <c r="F26300" i="1" s="1"/>
  <c r="C26301" i="1"/>
  <c r="F26301" i="1" s="1"/>
  <c r="C26302" i="1"/>
  <c r="F26302" i="1" s="1"/>
  <c r="C26303" i="1"/>
  <c r="F26303" i="1" s="1"/>
  <c r="C26304" i="1"/>
  <c r="F26304" i="1" s="1"/>
  <c r="C26305" i="1"/>
  <c r="F26305" i="1" s="1"/>
  <c r="C26306" i="1"/>
  <c r="F26306" i="1" s="1"/>
  <c r="C26307" i="1"/>
  <c r="F26307" i="1" s="1"/>
  <c r="C26308" i="1"/>
  <c r="F26308" i="1" s="1"/>
  <c r="C26309" i="1"/>
  <c r="F26309" i="1" s="1"/>
  <c r="C26310" i="1"/>
  <c r="F26310" i="1" s="1"/>
  <c r="C26311" i="1"/>
  <c r="F26311" i="1" s="1"/>
  <c r="C26312" i="1"/>
  <c r="F26312" i="1" s="1"/>
  <c r="C26313" i="1"/>
  <c r="F26313" i="1" s="1"/>
  <c r="C26314" i="1"/>
  <c r="F26314" i="1" s="1"/>
  <c r="C26315" i="1"/>
  <c r="F26315" i="1" s="1"/>
  <c r="C26316" i="1"/>
  <c r="F26316" i="1" s="1"/>
  <c r="C26317" i="1"/>
  <c r="F26317" i="1" s="1"/>
  <c r="C26318" i="1"/>
  <c r="F26318" i="1" s="1"/>
  <c r="C26319" i="1"/>
  <c r="F26319" i="1" s="1"/>
  <c r="C26320" i="1"/>
  <c r="F26320" i="1" s="1"/>
  <c r="C26321" i="1"/>
  <c r="F26321" i="1" s="1"/>
  <c r="C26322" i="1"/>
  <c r="F26322" i="1" s="1"/>
  <c r="C26323" i="1"/>
  <c r="F26323" i="1" s="1"/>
  <c r="C26324" i="1"/>
  <c r="F26324" i="1" s="1"/>
  <c r="C26325" i="1"/>
  <c r="F26325" i="1" s="1"/>
  <c r="C26326" i="1"/>
  <c r="F26326" i="1" s="1"/>
  <c r="C26327" i="1"/>
  <c r="F26327" i="1" s="1"/>
  <c r="C26328" i="1"/>
  <c r="F26328" i="1" s="1"/>
  <c r="C26329" i="1"/>
  <c r="F26329" i="1" s="1"/>
  <c r="C26330" i="1"/>
  <c r="F26330" i="1" s="1"/>
  <c r="C26331" i="1"/>
  <c r="F26331" i="1" s="1"/>
  <c r="C26332" i="1"/>
  <c r="F26332" i="1" s="1"/>
  <c r="C26333" i="1"/>
  <c r="F26333" i="1" s="1"/>
  <c r="C26334" i="1"/>
  <c r="F26334" i="1" s="1"/>
  <c r="C26335" i="1"/>
  <c r="F26335" i="1" s="1"/>
  <c r="C26336" i="1"/>
  <c r="F26336" i="1" s="1"/>
  <c r="C26337" i="1"/>
  <c r="F26337" i="1" s="1"/>
  <c r="C26338" i="1"/>
  <c r="F26338" i="1" s="1"/>
  <c r="C26339" i="1"/>
  <c r="F26339" i="1" s="1"/>
  <c r="C26340" i="1"/>
  <c r="F26340" i="1" s="1"/>
  <c r="C26341" i="1"/>
  <c r="F26341" i="1" s="1"/>
  <c r="C26342" i="1"/>
  <c r="F26342" i="1" s="1"/>
  <c r="C26343" i="1"/>
  <c r="F26343" i="1" s="1"/>
  <c r="C26344" i="1"/>
  <c r="F26344" i="1" s="1"/>
  <c r="C26345" i="1"/>
  <c r="F26345" i="1" s="1"/>
  <c r="C26346" i="1"/>
  <c r="F26346" i="1" s="1"/>
  <c r="C26347" i="1"/>
  <c r="F26347" i="1" s="1"/>
  <c r="C26348" i="1"/>
  <c r="F26348" i="1" s="1"/>
  <c r="C26349" i="1"/>
  <c r="F26349" i="1" s="1"/>
  <c r="C26350" i="1"/>
  <c r="F26350" i="1" s="1"/>
  <c r="C26351" i="1"/>
  <c r="F26351" i="1" s="1"/>
  <c r="C26352" i="1"/>
  <c r="F26352" i="1" s="1"/>
  <c r="C26353" i="1"/>
  <c r="F26353" i="1" s="1"/>
  <c r="C26354" i="1"/>
  <c r="F26354" i="1" s="1"/>
  <c r="C26355" i="1"/>
  <c r="F26355" i="1" s="1"/>
  <c r="C26356" i="1"/>
  <c r="F26356" i="1" s="1"/>
  <c r="C26357" i="1"/>
  <c r="F26357" i="1" s="1"/>
  <c r="C26358" i="1"/>
  <c r="F26358" i="1" s="1"/>
  <c r="C26359" i="1"/>
  <c r="F26359" i="1" s="1"/>
  <c r="C26360" i="1"/>
  <c r="F26360" i="1" s="1"/>
  <c r="C26361" i="1"/>
  <c r="F26361" i="1" s="1"/>
  <c r="C26362" i="1"/>
  <c r="F26362" i="1" s="1"/>
  <c r="C26363" i="1"/>
  <c r="F26363" i="1" s="1"/>
  <c r="C26364" i="1"/>
  <c r="F26364" i="1" s="1"/>
  <c r="C26365" i="1"/>
  <c r="F26365" i="1" s="1"/>
  <c r="C26366" i="1"/>
  <c r="F26366" i="1" s="1"/>
  <c r="C26367" i="1"/>
  <c r="F26367" i="1" s="1"/>
  <c r="C26368" i="1"/>
  <c r="F26368" i="1" s="1"/>
  <c r="C26369" i="1"/>
  <c r="F26369" i="1" s="1"/>
  <c r="C26370" i="1"/>
  <c r="F26370" i="1" s="1"/>
  <c r="C26371" i="1"/>
  <c r="F26371" i="1" s="1"/>
  <c r="C26372" i="1"/>
  <c r="F26372" i="1" s="1"/>
  <c r="C26373" i="1"/>
  <c r="F26373" i="1" s="1"/>
  <c r="C26374" i="1"/>
  <c r="F26374" i="1" s="1"/>
  <c r="C26375" i="1"/>
  <c r="F26375" i="1" s="1"/>
  <c r="C26376" i="1"/>
  <c r="F26376" i="1" s="1"/>
  <c r="C26377" i="1"/>
  <c r="F26377" i="1" s="1"/>
  <c r="C26378" i="1"/>
  <c r="F26378" i="1" s="1"/>
  <c r="C26379" i="1"/>
  <c r="F26379" i="1" s="1"/>
  <c r="C26380" i="1"/>
  <c r="F26380" i="1" s="1"/>
  <c r="C26381" i="1"/>
  <c r="F26381" i="1" s="1"/>
  <c r="C26382" i="1"/>
  <c r="F26382" i="1" s="1"/>
  <c r="C26383" i="1"/>
  <c r="F26383" i="1" s="1"/>
  <c r="C26384" i="1"/>
  <c r="F26384" i="1" s="1"/>
  <c r="C26385" i="1"/>
  <c r="F26385" i="1" s="1"/>
  <c r="C26386" i="1"/>
  <c r="F26386" i="1" s="1"/>
  <c r="C26387" i="1"/>
  <c r="F26387" i="1" s="1"/>
  <c r="C26388" i="1"/>
  <c r="F26388" i="1" s="1"/>
  <c r="C26389" i="1"/>
  <c r="F26389" i="1" s="1"/>
  <c r="C26390" i="1"/>
  <c r="F26390" i="1" s="1"/>
  <c r="C26391" i="1"/>
  <c r="F26391" i="1" s="1"/>
  <c r="C26392" i="1"/>
  <c r="F26392" i="1" s="1"/>
  <c r="C26393" i="1"/>
  <c r="F26393" i="1" s="1"/>
  <c r="C26394" i="1"/>
  <c r="F26394" i="1" s="1"/>
  <c r="C26395" i="1"/>
  <c r="F26395" i="1" s="1"/>
  <c r="C26396" i="1"/>
  <c r="F26396" i="1" s="1"/>
  <c r="C26397" i="1"/>
  <c r="F26397" i="1" s="1"/>
  <c r="C26398" i="1"/>
  <c r="F26398" i="1" s="1"/>
  <c r="C26399" i="1"/>
  <c r="F26399" i="1" s="1"/>
  <c r="C26400" i="1"/>
  <c r="F26400" i="1" s="1"/>
  <c r="C26401" i="1"/>
  <c r="F26401" i="1" s="1"/>
  <c r="C26402" i="1"/>
  <c r="F26402" i="1" s="1"/>
  <c r="C26403" i="1"/>
  <c r="F26403" i="1" s="1"/>
  <c r="C26404" i="1"/>
  <c r="F26404" i="1" s="1"/>
  <c r="C26405" i="1"/>
  <c r="F26405" i="1" s="1"/>
  <c r="C26406" i="1"/>
  <c r="F26406" i="1" s="1"/>
  <c r="C26407" i="1"/>
  <c r="F26407" i="1" s="1"/>
  <c r="C26408" i="1"/>
  <c r="F26408" i="1" s="1"/>
  <c r="C26409" i="1"/>
  <c r="F26409" i="1" s="1"/>
  <c r="C26410" i="1"/>
  <c r="F26410" i="1" s="1"/>
  <c r="C26411" i="1"/>
  <c r="F26411" i="1" s="1"/>
  <c r="C26412" i="1"/>
  <c r="F26412" i="1" s="1"/>
  <c r="C26413" i="1"/>
  <c r="F26413" i="1" s="1"/>
  <c r="C26414" i="1"/>
  <c r="F26414" i="1" s="1"/>
  <c r="C26415" i="1"/>
  <c r="F26415" i="1" s="1"/>
  <c r="C26416" i="1"/>
  <c r="F26416" i="1" s="1"/>
  <c r="C26417" i="1"/>
  <c r="F26417" i="1" s="1"/>
  <c r="C26418" i="1"/>
  <c r="F26418" i="1" s="1"/>
  <c r="C26419" i="1"/>
  <c r="F26419" i="1" s="1"/>
  <c r="C26420" i="1"/>
  <c r="F26420" i="1" s="1"/>
  <c r="C26421" i="1"/>
  <c r="F26421" i="1" s="1"/>
  <c r="C26422" i="1"/>
  <c r="F26422" i="1" s="1"/>
  <c r="C26423" i="1"/>
  <c r="F26423" i="1" s="1"/>
  <c r="C26424" i="1"/>
  <c r="F26424" i="1" s="1"/>
  <c r="C26425" i="1"/>
  <c r="F26425" i="1" s="1"/>
  <c r="C26426" i="1"/>
  <c r="F26426" i="1" s="1"/>
  <c r="C26427" i="1"/>
  <c r="F26427" i="1" s="1"/>
  <c r="C26428" i="1"/>
  <c r="F26428" i="1" s="1"/>
  <c r="C26429" i="1"/>
  <c r="F26429" i="1" s="1"/>
  <c r="C26430" i="1"/>
  <c r="F26430" i="1" s="1"/>
  <c r="C26431" i="1"/>
  <c r="F26431" i="1" s="1"/>
  <c r="C26432" i="1"/>
  <c r="F26432" i="1" s="1"/>
  <c r="C26433" i="1"/>
  <c r="F26433" i="1" s="1"/>
  <c r="C26434" i="1"/>
  <c r="F26434" i="1" s="1"/>
  <c r="C26435" i="1"/>
  <c r="F26435" i="1" s="1"/>
  <c r="C26436" i="1"/>
  <c r="F26436" i="1" s="1"/>
  <c r="C26437" i="1"/>
  <c r="F26437" i="1" s="1"/>
  <c r="C26438" i="1"/>
  <c r="F26438" i="1" s="1"/>
  <c r="C26439" i="1"/>
  <c r="F26439" i="1" s="1"/>
  <c r="C26440" i="1"/>
  <c r="F26440" i="1" s="1"/>
  <c r="C26441" i="1"/>
  <c r="F26441" i="1" s="1"/>
  <c r="C26442" i="1"/>
  <c r="F26442" i="1" s="1"/>
  <c r="C26443" i="1"/>
  <c r="F26443" i="1" s="1"/>
  <c r="C26444" i="1"/>
  <c r="F26444" i="1" s="1"/>
  <c r="C26445" i="1"/>
  <c r="F26445" i="1" s="1"/>
  <c r="C26446" i="1"/>
  <c r="F26446" i="1" s="1"/>
  <c r="C26447" i="1"/>
  <c r="F26447" i="1" s="1"/>
  <c r="C26448" i="1"/>
  <c r="F26448" i="1" s="1"/>
  <c r="C26449" i="1"/>
  <c r="F26449" i="1" s="1"/>
  <c r="C26450" i="1"/>
  <c r="F26450" i="1" s="1"/>
  <c r="C26451" i="1"/>
  <c r="F26451" i="1" s="1"/>
  <c r="C26452" i="1"/>
  <c r="F26452" i="1" s="1"/>
  <c r="C26453" i="1"/>
  <c r="F26453" i="1" s="1"/>
  <c r="C26454" i="1"/>
  <c r="F26454" i="1" s="1"/>
  <c r="C26455" i="1"/>
  <c r="F26455" i="1" s="1"/>
  <c r="C26456" i="1"/>
  <c r="F26456" i="1" s="1"/>
  <c r="C26457" i="1"/>
  <c r="F26457" i="1" s="1"/>
  <c r="C26458" i="1"/>
  <c r="F26458" i="1" s="1"/>
  <c r="C26459" i="1"/>
  <c r="F26459" i="1" s="1"/>
  <c r="C26460" i="1"/>
  <c r="F26460" i="1" s="1"/>
  <c r="C26461" i="1"/>
  <c r="F26461" i="1" s="1"/>
  <c r="C26462" i="1"/>
  <c r="F26462" i="1" s="1"/>
  <c r="C26463" i="1"/>
  <c r="F26463" i="1" s="1"/>
  <c r="C26464" i="1"/>
  <c r="F26464" i="1" s="1"/>
  <c r="C26465" i="1"/>
  <c r="F26465" i="1" s="1"/>
  <c r="C26466" i="1"/>
  <c r="F26466" i="1" s="1"/>
  <c r="C26467" i="1"/>
  <c r="F26467" i="1" s="1"/>
  <c r="C26468" i="1"/>
  <c r="F26468" i="1" s="1"/>
  <c r="C26469" i="1"/>
  <c r="F26469" i="1" s="1"/>
  <c r="C26470" i="1"/>
  <c r="F26470" i="1" s="1"/>
  <c r="C26471" i="1"/>
  <c r="F26471" i="1" s="1"/>
  <c r="C26472" i="1"/>
  <c r="F26472" i="1" s="1"/>
  <c r="C26473" i="1"/>
  <c r="F26473" i="1" s="1"/>
  <c r="C26474" i="1"/>
  <c r="F26474" i="1" s="1"/>
  <c r="C26475" i="1"/>
  <c r="F26475" i="1" s="1"/>
  <c r="C26476" i="1"/>
  <c r="F26476" i="1" s="1"/>
  <c r="C26477" i="1"/>
  <c r="F26477" i="1" s="1"/>
  <c r="C26478" i="1"/>
  <c r="F26478" i="1" s="1"/>
  <c r="C26479" i="1"/>
  <c r="F26479" i="1" s="1"/>
  <c r="C26480" i="1"/>
  <c r="F26480" i="1" s="1"/>
  <c r="C26481" i="1"/>
  <c r="F26481" i="1" s="1"/>
  <c r="C26482" i="1"/>
  <c r="F26482" i="1" s="1"/>
  <c r="C26483" i="1"/>
  <c r="F26483" i="1" s="1"/>
  <c r="C26484" i="1"/>
  <c r="F26484" i="1" s="1"/>
  <c r="C26485" i="1"/>
  <c r="F26485" i="1" s="1"/>
  <c r="C26486" i="1"/>
  <c r="F26486" i="1" s="1"/>
  <c r="C26487" i="1"/>
  <c r="F26487" i="1" s="1"/>
  <c r="C26488" i="1"/>
  <c r="F26488" i="1" s="1"/>
  <c r="C26489" i="1"/>
  <c r="F26489" i="1" s="1"/>
  <c r="C26490" i="1"/>
  <c r="F26490" i="1" s="1"/>
  <c r="C26491" i="1"/>
  <c r="F26491" i="1" s="1"/>
  <c r="C26492" i="1"/>
  <c r="F26492" i="1" s="1"/>
  <c r="C26493" i="1"/>
  <c r="F26493" i="1" s="1"/>
  <c r="C26494" i="1"/>
  <c r="F26494" i="1" s="1"/>
  <c r="C26495" i="1"/>
  <c r="F26495" i="1" s="1"/>
  <c r="C26496" i="1"/>
  <c r="F26496" i="1" s="1"/>
  <c r="C26497" i="1"/>
  <c r="F26497" i="1" s="1"/>
  <c r="C26498" i="1"/>
  <c r="F26498" i="1" s="1"/>
  <c r="C26499" i="1"/>
  <c r="F26499" i="1" s="1"/>
  <c r="C26500" i="1"/>
  <c r="F26500" i="1" s="1"/>
  <c r="C26501" i="1"/>
  <c r="F26501" i="1" s="1"/>
  <c r="C26502" i="1"/>
  <c r="F26502" i="1" s="1"/>
  <c r="C26503" i="1"/>
  <c r="F26503" i="1" s="1"/>
  <c r="C26504" i="1"/>
  <c r="F26504" i="1" s="1"/>
  <c r="C26505" i="1"/>
  <c r="F26505" i="1" s="1"/>
  <c r="C26506" i="1"/>
  <c r="F26506" i="1" s="1"/>
  <c r="C26507" i="1"/>
  <c r="F26507" i="1" s="1"/>
  <c r="C26508" i="1"/>
  <c r="F26508" i="1" s="1"/>
  <c r="C26509" i="1"/>
  <c r="F26509" i="1" s="1"/>
  <c r="C26510" i="1"/>
  <c r="F26510" i="1" s="1"/>
  <c r="C26511" i="1"/>
  <c r="F26511" i="1" s="1"/>
  <c r="C26512" i="1"/>
  <c r="F26512" i="1" s="1"/>
  <c r="C26513" i="1"/>
  <c r="F26513" i="1" s="1"/>
  <c r="C26514" i="1"/>
  <c r="F26514" i="1" s="1"/>
  <c r="C26515" i="1"/>
  <c r="F26515" i="1" s="1"/>
  <c r="C26516" i="1"/>
  <c r="F26516" i="1" s="1"/>
  <c r="C26517" i="1"/>
  <c r="F26517" i="1" s="1"/>
  <c r="C26518" i="1"/>
  <c r="F26518" i="1" s="1"/>
  <c r="C26519" i="1"/>
  <c r="F26519" i="1" s="1"/>
  <c r="C26520" i="1"/>
  <c r="F26520" i="1" s="1"/>
  <c r="C26521" i="1"/>
  <c r="F26521" i="1" s="1"/>
  <c r="C26522" i="1"/>
  <c r="F26522" i="1" s="1"/>
  <c r="C26523" i="1"/>
  <c r="F26523" i="1" s="1"/>
  <c r="C26524" i="1"/>
  <c r="F26524" i="1" s="1"/>
  <c r="C26525" i="1"/>
  <c r="F26525" i="1" s="1"/>
  <c r="C26526" i="1"/>
  <c r="F26526" i="1" s="1"/>
  <c r="C26527" i="1"/>
  <c r="F26527" i="1" s="1"/>
  <c r="C26528" i="1"/>
  <c r="F26528" i="1" s="1"/>
  <c r="C26529" i="1"/>
  <c r="F26529" i="1" s="1"/>
  <c r="C26530" i="1"/>
  <c r="F26530" i="1" s="1"/>
  <c r="C26531" i="1"/>
  <c r="F26531" i="1" s="1"/>
  <c r="C26532" i="1"/>
  <c r="F26532" i="1" s="1"/>
  <c r="C26533" i="1"/>
  <c r="F26533" i="1" s="1"/>
  <c r="C26534" i="1"/>
  <c r="F26534" i="1" s="1"/>
  <c r="C26535" i="1"/>
  <c r="F26535" i="1" s="1"/>
  <c r="C26536" i="1"/>
  <c r="F26536" i="1" s="1"/>
  <c r="C26537" i="1"/>
  <c r="F26537" i="1" s="1"/>
  <c r="C26538" i="1"/>
  <c r="F26538" i="1" s="1"/>
  <c r="C26539" i="1"/>
  <c r="F26539" i="1" s="1"/>
  <c r="C26540" i="1"/>
  <c r="F26540" i="1" s="1"/>
  <c r="C26541" i="1"/>
  <c r="F26541" i="1" s="1"/>
  <c r="C26542" i="1"/>
  <c r="F26542" i="1" s="1"/>
  <c r="C26543" i="1"/>
  <c r="F26543" i="1" s="1"/>
  <c r="C26544" i="1"/>
  <c r="F26544" i="1" s="1"/>
  <c r="C26545" i="1"/>
  <c r="F26545" i="1" s="1"/>
  <c r="C26546" i="1"/>
  <c r="F26546" i="1" s="1"/>
  <c r="C26547" i="1"/>
  <c r="F26547" i="1" s="1"/>
  <c r="C26548" i="1"/>
  <c r="F26548" i="1" s="1"/>
  <c r="C26549" i="1"/>
  <c r="F26549" i="1" s="1"/>
  <c r="C26550" i="1"/>
  <c r="F26550" i="1" s="1"/>
  <c r="C26551" i="1"/>
  <c r="F26551" i="1" s="1"/>
  <c r="C26552" i="1"/>
  <c r="F26552" i="1" s="1"/>
  <c r="C26553" i="1"/>
  <c r="F26553" i="1" s="1"/>
  <c r="C26554" i="1"/>
  <c r="F26554" i="1" s="1"/>
  <c r="C26555" i="1"/>
  <c r="F26555" i="1" s="1"/>
  <c r="C26556" i="1"/>
  <c r="F26556" i="1" s="1"/>
  <c r="C26557" i="1"/>
  <c r="F26557" i="1" s="1"/>
  <c r="C26558" i="1"/>
  <c r="F26558" i="1" s="1"/>
  <c r="C26559" i="1"/>
  <c r="F26559" i="1" s="1"/>
  <c r="C26560" i="1"/>
  <c r="F26560" i="1" s="1"/>
  <c r="C26561" i="1"/>
  <c r="F26561" i="1" s="1"/>
  <c r="C26562" i="1"/>
  <c r="F26562" i="1" s="1"/>
  <c r="C26563" i="1"/>
  <c r="F26563" i="1" s="1"/>
  <c r="C26564" i="1"/>
  <c r="F26564" i="1" s="1"/>
  <c r="C26565" i="1"/>
  <c r="F26565" i="1" s="1"/>
  <c r="C26566" i="1"/>
  <c r="F26566" i="1" s="1"/>
  <c r="C26567" i="1"/>
  <c r="F26567" i="1" s="1"/>
  <c r="C26568" i="1"/>
  <c r="F26568" i="1" s="1"/>
  <c r="C26569" i="1"/>
  <c r="F26569" i="1" s="1"/>
  <c r="C26570" i="1"/>
  <c r="F26570" i="1" s="1"/>
  <c r="C26571" i="1"/>
  <c r="F26571" i="1" s="1"/>
  <c r="C26572" i="1"/>
  <c r="F26572" i="1" s="1"/>
  <c r="C26573" i="1"/>
  <c r="F26573" i="1" s="1"/>
  <c r="C26574" i="1"/>
  <c r="F26574" i="1" s="1"/>
  <c r="C26575" i="1"/>
  <c r="F26575" i="1" s="1"/>
  <c r="C26576" i="1"/>
  <c r="F26576" i="1" s="1"/>
  <c r="C26577" i="1"/>
  <c r="F26577" i="1" s="1"/>
  <c r="C26578" i="1"/>
  <c r="F26578" i="1" s="1"/>
  <c r="C26579" i="1"/>
  <c r="F26579" i="1" s="1"/>
  <c r="C26580" i="1"/>
  <c r="F26580" i="1" s="1"/>
  <c r="C26581" i="1"/>
  <c r="F26581" i="1" s="1"/>
  <c r="C26582" i="1"/>
  <c r="F26582" i="1" s="1"/>
  <c r="C26583" i="1"/>
  <c r="F26583" i="1" s="1"/>
  <c r="C26584" i="1"/>
  <c r="F26584" i="1" s="1"/>
  <c r="C26585" i="1"/>
  <c r="F26585" i="1" s="1"/>
  <c r="C26586" i="1"/>
  <c r="F26586" i="1" s="1"/>
  <c r="C26587" i="1"/>
  <c r="F26587" i="1" s="1"/>
  <c r="C26588" i="1"/>
  <c r="F26588" i="1" s="1"/>
  <c r="C26589" i="1"/>
  <c r="F26589" i="1" s="1"/>
  <c r="C26590" i="1"/>
  <c r="F26590" i="1" s="1"/>
  <c r="C26591" i="1"/>
  <c r="F26591" i="1" s="1"/>
  <c r="C26592" i="1"/>
  <c r="F26592" i="1" s="1"/>
  <c r="C26593" i="1"/>
  <c r="F26593" i="1" s="1"/>
  <c r="C26594" i="1"/>
  <c r="F26594" i="1" s="1"/>
  <c r="C26595" i="1"/>
  <c r="F26595" i="1" s="1"/>
  <c r="C26596" i="1"/>
  <c r="F26596" i="1" s="1"/>
  <c r="C26597" i="1"/>
  <c r="F26597" i="1" s="1"/>
  <c r="C26598" i="1"/>
  <c r="F26598" i="1" s="1"/>
  <c r="C26599" i="1"/>
  <c r="F26599" i="1" s="1"/>
  <c r="C26600" i="1"/>
  <c r="F26600" i="1" s="1"/>
  <c r="C26601" i="1"/>
  <c r="F26601" i="1" s="1"/>
  <c r="C26602" i="1"/>
  <c r="F26602" i="1" s="1"/>
  <c r="C26603" i="1"/>
  <c r="F26603" i="1" s="1"/>
  <c r="C26604" i="1"/>
  <c r="F26604" i="1" s="1"/>
  <c r="C26605" i="1"/>
  <c r="F26605" i="1" s="1"/>
  <c r="C26606" i="1"/>
  <c r="F26606" i="1" s="1"/>
  <c r="C26607" i="1"/>
  <c r="F26607" i="1" s="1"/>
  <c r="C26608" i="1"/>
  <c r="F26608" i="1" s="1"/>
  <c r="C26609" i="1"/>
  <c r="F26609" i="1" s="1"/>
  <c r="C26610" i="1"/>
  <c r="F26610" i="1" s="1"/>
  <c r="C26611" i="1"/>
  <c r="F26611" i="1" s="1"/>
  <c r="C26612" i="1"/>
  <c r="F26612" i="1" s="1"/>
  <c r="C26613" i="1"/>
  <c r="F26613" i="1" s="1"/>
  <c r="C26614" i="1"/>
  <c r="F26614" i="1" s="1"/>
  <c r="C26615" i="1"/>
  <c r="F26615" i="1" s="1"/>
  <c r="C26616" i="1"/>
  <c r="F26616" i="1" s="1"/>
  <c r="C26617" i="1"/>
  <c r="F26617" i="1" s="1"/>
  <c r="C26618" i="1"/>
  <c r="F26618" i="1" s="1"/>
  <c r="C26619" i="1"/>
  <c r="F26619" i="1" s="1"/>
  <c r="C26620" i="1"/>
  <c r="F26620" i="1" s="1"/>
  <c r="C26621" i="1"/>
  <c r="F26621" i="1" s="1"/>
  <c r="C26622" i="1"/>
  <c r="F26622" i="1" s="1"/>
  <c r="C26623" i="1"/>
  <c r="F26623" i="1" s="1"/>
  <c r="C26624" i="1"/>
  <c r="F26624" i="1" s="1"/>
  <c r="C26625" i="1"/>
  <c r="F26625" i="1" s="1"/>
  <c r="C26626" i="1"/>
  <c r="F26626" i="1" s="1"/>
  <c r="C26627" i="1"/>
  <c r="F26627" i="1" s="1"/>
  <c r="C26628" i="1"/>
  <c r="F26628" i="1" s="1"/>
  <c r="C26629" i="1"/>
  <c r="F26629" i="1" s="1"/>
  <c r="C26630" i="1"/>
  <c r="F26630" i="1" s="1"/>
  <c r="C26631" i="1"/>
  <c r="F26631" i="1" s="1"/>
  <c r="C26632" i="1"/>
  <c r="F26632" i="1" s="1"/>
  <c r="C26633" i="1"/>
  <c r="F26633" i="1" s="1"/>
  <c r="C26634" i="1"/>
  <c r="F26634" i="1" s="1"/>
  <c r="C26635" i="1"/>
  <c r="F26635" i="1" s="1"/>
  <c r="C26636" i="1"/>
  <c r="F26636" i="1" s="1"/>
  <c r="C26637" i="1"/>
  <c r="F26637" i="1" s="1"/>
  <c r="C26638" i="1"/>
  <c r="F26638" i="1" s="1"/>
  <c r="C26639" i="1"/>
  <c r="F26639" i="1" s="1"/>
  <c r="C26640" i="1"/>
  <c r="F26640" i="1" s="1"/>
  <c r="C26641" i="1"/>
  <c r="F26641" i="1" s="1"/>
  <c r="C26642" i="1"/>
  <c r="F26642" i="1" s="1"/>
  <c r="C26643" i="1"/>
  <c r="F26643" i="1" s="1"/>
  <c r="C26644" i="1"/>
  <c r="F26644" i="1" s="1"/>
  <c r="C26645" i="1"/>
  <c r="F26645" i="1" s="1"/>
  <c r="C26646" i="1"/>
  <c r="F26646" i="1" s="1"/>
  <c r="C26647" i="1"/>
  <c r="F26647" i="1" s="1"/>
  <c r="C26648" i="1"/>
  <c r="F26648" i="1" s="1"/>
  <c r="C26649" i="1"/>
  <c r="F26649" i="1" s="1"/>
  <c r="C26650" i="1"/>
  <c r="F26650" i="1" s="1"/>
  <c r="C26651" i="1"/>
  <c r="F26651" i="1" s="1"/>
  <c r="C26652" i="1"/>
  <c r="F26652" i="1" s="1"/>
  <c r="C26653" i="1"/>
  <c r="F26653" i="1" s="1"/>
  <c r="C26654" i="1"/>
  <c r="F26654" i="1" s="1"/>
  <c r="C26655" i="1"/>
  <c r="F26655" i="1" s="1"/>
  <c r="C26656" i="1"/>
  <c r="F26656" i="1" s="1"/>
  <c r="C26657" i="1"/>
  <c r="F26657" i="1" s="1"/>
  <c r="C26658" i="1"/>
  <c r="F26658" i="1" s="1"/>
  <c r="C26659" i="1"/>
  <c r="F26659" i="1" s="1"/>
  <c r="C26660" i="1"/>
  <c r="F26660" i="1" s="1"/>
  <c r="C26661" i="1"/>
  <c r="F26661" i="1" s="1"/>
  <c r="C26662" i="1"/>
  <c r="F26662" i="1" s="1"/>
  <c r="C26663" i="1"/>
  <c r="F26663" i="1" s="1"/>
  <c r="C26664" i="1"/>
  <c r="F26664" i="1" s="1"/>
  <c r="C26665" i="1"/>
  <c r="F26665" i="1" s="1"/>
  <c r="C26666" i="1"/>
  <c r="F26666" i="1" s="1"/>
  <c r="C26667" i="1"/>
  <c r="F26667" i="1" s="1"/>
  <c r="C26668" i="1"/>
  <c r="F26668" i="1" s="1"/>
  <c r="C26669" i="1"/>
  <c r="F26669" i="1" s="1"/>
  <c r="C26670" i="1"/>
  <c r="F26670" i="1" s="1"/>
  <c r="C26671" i="1"/>
  <c r="F26671" i="1" s="1"/>
  <c r="C26672" i="1"/>
  <c r="F26672" i="1" s="1"/>
  <c r="C26673" i="1"/>
  <c r="F26673" i="1" s="1"/>
  <c r="C26674" i="1"/>
  <c r="F26674" i="1" s="1"/>
  <c r="C26675" i="1"/>
  <c r="F26675" i="1" s="1"/>
  <c r="C26676" i="1"/>
  <c r="F26676" i="1" s="1"/>
  <c r="C26677" i="1"/>
  <c r="F26677" i="1" s="1"/>
  <c r="C26678" i="1"/>
  <c r="F26678" i="1" s="1"/>
  <c r="C26679" i="1"/>
  <c r="F26679" i="1" s="1"/>
  <c r="C26680" i="1"/>
  <c r="F26680" i="1" s="1"/>
  <c r="C26681" i="1"/>
  <c r="F26681" i="1" s="1"/>
  <c r="C26682" i="1"/>
  <c r="F26682" i="1" s="1"/>
  <c r="C26683" i="1"/>
  <c r="F26683" i="1" s="1"/>
  <c r="C26684" i="1"/>
  <c r="F26684" i="1" s="1"/>
  <c r="C26685" i="1"/>
  <c r="F26685" i="1" s="1"/>
  <c r="C26686" i="1"/>
  <c r="F26686" i="1" s="1"/>
  <c r="C26687" i="1"/>
  <c r="F26687" i="1" s="1"/>
  <c r="C26688" i="1"/>
  <c r="F26688" i="1" s="1"/>
  <c r="C26689" i="1"/>
  <c r="F26689" i="1" s="1"/>
  <c r="C26690" i="1"/>
  <c r="F26690" i="1" s="1"/>
  <c r="C26691" i="1"/>
  <c r="F26691" i="1" s="1"/>
  <c r="C26692" i="1"/>
  <c r="F26692" i="1" s="1"/>
  <c r="C26693" i="1"/>
  <c r="F26693" i="1" s="1"/>
  <c r="C26694" i="1"/>
  <c r="F26694" i="1" s="1"/>
  <c r="C26695" i="1"/>
  <c r="F26695" i="1" s="1"/>
  <c r="C26696" i="1"/>
  <c r="F26696" i="1" s="1"/>
  <c r="C26697" i="1"/>
  <c r="F26697" i="1" s="1"/>
  <c r="C26698" i="1"/>
  <c r="F26698" i="1" s="1"/>
  <c r="C26699" i="1"/>
  <c r="F26699" i="1" s="1"/>
  <c r="C26700" i="1"/>
  <c r="F26700" i="1" s="1"/>
  <c r="C26701" i="1"/>
  <c r="F26701" i="1" s="1"/>
  <c r="C26702" i="1"/>
  <c r="F26702" i="1" s="1"/>
  <c r="C26703" i="1"/>
  <c r="F26703" i="1" s="1"/>
  <c r="C26704" i="1"/>
  <c r="F26704" i="1" s="1"/>
  <c r="C26705" i="1"/>
  <c r="F26705" i="1" s="1"/>
  <c r="C26706" i="1"/>
  <c r="F26706" i="1" s="1"/>
  <c r="C26707" i="1"/>
  <c r="F26707" i="1" s="1"/>
  <c r="C26708" i="1"/>
  <c r="F26708" i="1" s="1"/>
  <c r="C26709" i="1"/>
  <c r="F26709" i="1" s="1"/>
  <c r="C26710" i="1"/>
  <c r="F26710" i="1" s="1"/>
  <c r="C26711" i="1"/>
  <c r="F26711" i="1" s="1"/>
  <c r="C26712" i="1"/>
  <c r="F26712" i="1" s="1"/>
  <c r="C26713" i="1"/>
  <c r="F26713" i="1" s="1"/>
  <c r="C26714" i="1"/>
  <c r="F26714" i="1" s="1"/>
  <c r="C26715" i="1"/>
  <c r="F26715" i="1" s="1"/>
  <c r="C26716" i="1"/>
  <c r="F26716" i="1" s="1"/>
  <c r="C26717" i="1"/>
  <c r="F26717" i="1" s="1"/>
  <c r="C26718" i="1"/>
  <c r="F26718" i="1" s="1"/>
  <c r="C26719" i="1"/>
  <c r="F26719" i="1" s="1"/>
  <c r="C26720" i="1"/>
  <c r="F26720" i="1" s="1"/>
  <c r="C26721" i="1"/>
  <c r="F26721" i="1" s="1"/>
  <c r="C26722" i="1"/>
  <c r="F26722" i="1" s="1"/>
  <c r="C26723" i="1"/>
  <c r="F26723" i="1" s="1"/>
  <c r="C26724" i="1"/>
  <c r="F26724" i="1" s="1"/>
  <c r="C26725" i="1"/>
  <c r="F26725" i="1" s="1"/>
  <c r="C26726" i="1"/>
  <c r="F26726" i="1" s="1"/>
  <c r="C26727" i="1"/>
  <c r="F26727" i="1" s="1"/>
  <c r="C26728" i="1"/>
  <c r="F26728" i="1" s="1"/>
  <c r="C26729" i="1"/>
  <c r="F26729" i="1" s="1"/>
  <c r="C26730" i="1"/>
  <c r="F26730" i="1" s="1"/>
  <c r="C26731" i="1"/>
  <c r="F26731" i="1" s="1"/>
  <c r="C26732" i="1"/>
  <c r="F26732" i="1" s="1"/>
  <c r="C26733" i="1"/>
  <c r="F26733" i="1" s="1"/>
  <c r="C26734" i="1"/>
  <c r="F26734" i="1" s="1"/>
  <c r="C26735" i="1"/>
  <c r="F26735" i="1" s="1"/>
  <c r="C26736" i="1"/>
  <c r="F26736" i="1" s="1"/>
  <c r="C26737" i="1"/>
  <c r="F26737" i="1" s="1"/>
  <c r="C26738" i="1"/>
  <c r="F26738" i="1" s="1"/>
  <c r="C26739" i="1"/>
  <c r="F26739" i="1" s="1"/>
  <c r="C26740" i="1"/>
  <c r="F26740" i="1" s="1"/>
  <c r="C26741" i="1"/>
  <c r="F26741" i="1" s="1"/>
  <c r="C26742" i="1"/>
  <c r="F26742" i="1" s="1"/>
  <c r="C26743" i="1"/>
  <c r="F26743" i="1" s="1"/>
  <c r="C26744" i="1"/>
  <c r="F26744" i="1" s="1"/>
  <c r="C26745" i="1"/>
  <c r="F26745" i="1" s="1"/>
  <c r="C26746" i="1"/>
  <c r="F26746" i="1" s="1"/>
  <c r="C26747" i="1"/>
  <c r="F26747" i="1" s="1"/>
  <c r="C26748" i="1"/>
  <c r="F26748" i="1" s="1"/>
  <c r="C26749" i="1"/>
  <c r="F26749" i="1" s="1"/>
  <c r="C26750" i="1"/>
  <c r="F26750" i="1" s="1"/>
  <c r="C26751" i="1"/>
  <c r="F26751" i="1" s="1"/>
  <c r="C26752" i="1"/>
  <c r="F26752" i="1" s="1"/>
  <c r="C26753" i="1"/>
  <c r="F26753" i="1" s="1"/>
  <c r="C26754" i="1"/>
  <c r="F26754" i="1" s="1"/>
  <c r="C26755" i="1"/>
  <c r="F26755" i="1" s="1"/>
  <c r="C26756" i="1"/>
  <c r="F26756" i="1" s="1"/>
  <c r="C26757" i="1"/>
  <c r="F26757" i="1" s="1"/>
  <c r="C26758" i="1"/>
  <c r="F26758" i="1" s="1"/>
  <c r="C26759" i="1"/>
  <c r="F26759" i="1" s="1"/>
  <c r="C26760" i="1"/>
  <c r="F26760" i="1" s="1"/>
  <c r="C26761" i="1"/>
  <c r="F26761" i="1" s="1"/>
  <c r="C26762" i="1"/>
  <c r="F26762" i="1" s="1"/>
  <c r="C26763" i="1"/>
  <c r="F26763" i="1" s="1"/>
  <c r="C26764" i="1"/>
  <c r="F26764" i="1" s="1"/>
  <c r="C26765" i="1"/>
  <c r="F26765" i="1" s="1"/>
  <c r="C26766" i="1"/>
  <c r="F26766" i="1" s="1"/>
  <c r="C26767" i="1"/>
  <c r="F26767" i="1" s="1"/>
  <c r="C26768" i="1"/>
  <c r="F26768" i="1" s="1"/>
  <c r="C26769" i="1"/>
  <c r="F26769" i="1" s="1"/>
  <c r="C26770" i="1"/>
  <c r="F26770" i="1" s="1"/>
  <c r="C26771" i="1"/>
  <c r="F26771" i="1" s="1"/>
  <c r="C26772" i="1"/>
  <c r="F26772" i="1" s="1"/>
  <c r="C26773" i="1"/>
  <c r="F26773" i="1" s="1"/>
  <c r="C26774" i="1"/>
  <c r="F26774" i="1" s="1"/>
  <c r="C26775" i="1"/>
  <c r="F26775" i="1" s="1"/>
  <c r="C26776" i="1"/>
  <c r="F26776" i="1" s="1"/>
  <c r="C26777" i="1"/>
  <c r="F26777" i="1" s="1"/>
  <c r="C26778" i="1"/>
  <c r="F26778" i="1" s="1"/>
  <c r="C26779" i="1"/>
  <c r="F26779" i="1" s="1"/>
  <c r="C26780" i="1"/>
  <c r="F26780" i="1" s="1"/>
  <c r="C26781" i="1"/>
  <c r="F26781" i="1" s="1"/>
  <c r="C26782" i="1"/>
  <c r="F26782" i="1" s="1"/>
  <c r="C26783" i="1"/>
  <c r="F26783" i="1" s="1"/>
  <c r="C26784" i="1"/>
  <c r="F26784" i="1" s="1"/>
  <c r="C26785" i="1"/>
  <c r="F26785" i="1" s="1"/>
  <c r="C26786" i="1"/>
  <c r="F26786" i="1" s="1"/>
  <c r="C26787" i="1"/>
  <c r="F26787" i="1" s="1"/>
  <c r="C26788" i="1"/>
  <c r="F26788" i="1" s="1"/>
  <c r="C26789" i="1"/>
  <c r="F26789" i="1" s="1"/>
  <c r="C26790" i="1"/>
  <c r="F26790" i="1" s="1"/>
  <c r="C26791" i="1"/>
  <c r="F26791" i="1" s="1"/>
  <c r="C26792" i="1"/>
  <c r="F26792" i="1" s="1"/>
  <c r="C26793" i="1"/>
  <c r="F26793" i="1" s="1"/>
  <c r="C26794" i="1"/>
  <c r="F26794" i="1" s="1"/>
  <c r="C26795" i="1"/>
  <c r="F26795" i="1" s="1"/>
  <c r="C26796" i="1"/>
  <c r="F26796" i="1" s="1"/>
  <c r="C26797" i="1"/>
  <c r="F26797" i="1" s="1"/>
  <c r="C26798" i="1"/>
  <c r="F26798" i="1" s="1"/>
  <c r="C26799" i="1"/>
  <c r="F26799" i="1" s="1"/>
  <c r="C26800" i="1"/>
  <c r="F26800" i="1" s="1"/>
  <c r="C26801" i="1"/>
  <c r="F26801" i="1" s="1"/>
  <c r="C26802" i="1"/>
  <c r="F26802" i="1" s="1"/>
  <c r="C26803" i="1"/>
  <c r="F26803" i="1" s="1"/>
  <c r="C26804" i="1"/>
  <c r="F26804" i="1" s="1"/>
  <c r="C26805" i="1"/>
  <c r="F26805" i="1" s="1"/>
  <c r="C26806" i="1"/>
  <c r="F26806" i="1" s="1"/>
  <c r="C26807" i="1"/>
  <c r="F26807" i="1" s="1"/>
  <c r="C26808" i="1"/>
  <c r="F26808" i="1" s="1"/>
  <c r="C26809" i="1"/>
  <c r="F26809" i="1" s="1"/>
  <c r="C26810" i="1"/>
  <c r="F26810" i="1" s="1"/>
  <c r="C26811" i="1"/>
  <c r="F26811" i="1" s="1"/>
  <c r="C26812" i="1"/>
  <c r="F26812" i="1" s="1"/>
  <c r="C26813" i="1"/>
  <c r="F26813" i="1" s="1"/>
  <c r="C26814" i="1"/>
  <c r="F26814" i="1" s="1"/>
  <c r="C26815" i="1"/>
  <c r="F26815" i="1" s="1"/>
  <c r="C26816" i="1"/>
  <c r="F26816" i="1" s="1"/>
  <c r="C26817" i="1"/>
  <c r="F26817" i="1" s="1"/>
  <c r="C26818" i="1"/>
  <c r="F26818" i="1" s="1"/>
  <c r="C26819" i="1"/>
  <c r="F26819" i="1" s="1"/>
  <c r="C26820" i="1"/>
  <c r="F26820" i="1" s="1"/>
  <c r="C26821" i="1"/>
  <c r="F26821" i="1" s="1"/>
  <c r="C26822" i="1"/>
  <c r="F26822" i="1" s="1"/>
  <c r="C26823" i="1"/>
  <c r="F26823" i="1" s="1"/>
  <c r="C26824" i="1"/>
  <c r="F26824" i="1" s="1"/>
  <c r="C26825" i="1"/>
  <c r="F26825" i="1" s="1"/>
  <c r="C26826" i="1"/>
  <c r="F26826" i="1" s="1"/>
  <c r="C26827" i="1"/>
  <c r="F26827" i="1" s="1"/>
  <c r="C26828" i="1"/>
  <c r="F26828" i="1" s="1"/>
  <c r="C26829" i="1"/>
  <c r="F26829" i="1" s="1"/>
  <c r="C26830" i="1"/>
  <c r="F26830" i="1" s="1"/>
  <c r="C26831" i="1"/>
  <c r="F26831" i="1" s="1"/>
  <c r="C26832" i="1"/>
  <c r="F26832" i="1" s="1"/>
  <c r="C26833" i="1"/>
  <c r="F26833" i="1" s="1"/>
  <c r="C26834" i="1"/>
  <c r="F26834" i="1" s="1"/>
  <c r="C26835" i="1"/>
  <c r="F26835" i="1" s="1"/>
  <c r="C26836" i="1"/>
  <c r="F26836" i="1" s="1"/>
  <c r="C26837" i="1"/>
  <c r="F26837" i="1" s="1"/>
  <c r="C26838" i="1"/>
  <c r="F26838" i="1" s="1"/>
  <c r="C26839" i="1"/>
  <c r="F26839" i="1" s="1"/>
  <c r="C26840" i="1"/>
  <c r="F26840" i="1" s="1"/>
  <c r="C26841" i="1"/>
  <c r="F26841" i="1" s="1"/>
  <c r="C26842" i="1"/>
  <c r="F26842" i="1" s="1"/>
  <c r="C26843" i="1"/>
  <c r="F26843" i="1" s="1"/>
  <c r="C26844" i="1"/>
  <c r="F26844" i="1" s="1"/>
  <c r="C26845" i="1"/>
  <c r="F26845" i="1" s="1"/>
  <c r="C26846" i="1"/>
  <c r="F26846" i="1" s="1"/>
  <c r="C26847" i="1"/>
  <c r="F26847" i="1" s="1"/>
  <c r="C26848" i="1"/>
  <c r="F26848" i="1" s="1"/>
  <c r="C26849" i="1"/>
  <c r="F26849" i="1" s="1"/>
  <c r="C26850" i="1"/>
  <c r="F26850" i="1" s="1"/>
  <c r="C26851" i="1"/>
  <c r="F26851" i="1" s="1"/>
  <c r="C26852" i="1"/>
  <c r="F26852" i="1" s="1"/>
  <c r="C26853" i="1"/>
  <c r="F26853" i="1" s="1"/>
  <c r="C26854" i="1"/>
  <c r="F26854" i="1" s="1"/>
  <c r="C26855" i="1"/>
  <c r="F26855" i="1" s="1"/>
  <c r="C26856" i="1"/>
  <c r="F26856" i="1" s="1"/>
  <c r="C26857" i="1"/>
  <c r="F26857" i="1" s="1"/>
  <c r="C26858" i="1"/>
  <c r="F26858" i="1" s="1"/>
  <c r="C26859" i="1"/>
  <c r="F26859" i="1" s="1"/>
  <c r="C26860" i="1"/>
  <c r="F26860" i="1" s="1"/>
  <c r="C26861" i="1"/>
  <c r="F26861" i="1" s="1"/>
  <c r="C26862" i="1"/>
  <c r="F26862" i="1" s="1"/>
  <c r="C26863" i="1"/>
  <c r="F26863" i="1" s="1"/>
  <c r="C26864" i="1"/>
  <c r="F26864" i="1" s="1"/>
  <c r="C26865" i="1"/>
  <c r="F26865" i="1" s="1"/>
  <c r="C26866" i="1"/>
  <c r="F26866" i="1" s="1"/>
  <c r="C26867" i="1"/>
  <c r="F26867" i="1" s="1"/>
  <c r="C26868" i="1"/>
  <c r="F26868" i="1" s="1"/>
  <c r="C26869" i="1"/>
  <c r="F26869" i="1" s="1"/>
  <c r="C26870" i="1"/>
  <c r="F26870" i="1" s="1"/>
  <c r="C26871" i="1"/>
  <c r="F26871" i="1" s="1"/>
  <c r="C26872" i="1"/>
  <c r="F26872" i="1" s="1"/>
  <c r="C26873" i="1"/>
  <c r="F26873" i="1" s="1"/>
  <c r="C26874" i="1"/>
  <c r="F26874" i="1" s="1"/>
  <c r="C26875" i="1"/>
  <c r="F26875" i="1" s="1"/>
  <c r="C26876" i="1"/>
  <c r="F26876" i="1" s="1"/>
  <c r="C26877" i="1"/>
  <c r="F26877" i="1" s="1"/>
  <c r="C26878" i="1"/>
  <c r="F26878" i="1" s="1"/>
  <c r="C26879" i="1"/>
  <c r="F26879" i="1" s="1"/>
  <c r="C26880" i="1"/>
  <c r="F26880" i="1" s="1"/>
  <c r="C26881" i="1"/>
  <c r="F26881" i="1" s="1"/>
  <c r="C26882" i="1"/>
  <c r="F26882" i="1" s="1"/>
  <c r="C26883" i="1"/>
  <c r="F26883" i="1" s="1"/>
  <c r="C26884" i="1"/>
  <c r="F26884" i="1" s="1"/>
  <c r="C26885" i="1"/>
  <c r="F26885" i="1" s="1"/>
  <c r="C26886" i="1"/>
  <c r="F26886" i="1" s="1"/>
  <c r="C26887" i="1"/>
  <c r="F26887" i="1" s="1"/>
  <c r="C26888" i="1"/>
  <c r="F26888" i="1" s="1"/>
  <c r="C26889" i="1"/>
  <c r="F26889" i="1" s="1"/>
  <c r="C26890" i="1"/>
  <c r="F26890" i="1" s="1"/>
  <c r="C26891" i="1"/>
  <c r="F26891" i="1" s="1"/>
  <c r="C26892" i="1"/>
  <c r="F26892" i="1" s="1"/>
  <c r="C26893" i="1"/>
  <c r="F26893" i="1" s="1"/>
  <c r="C26894" i="1"/>
  <c r="F26894" i="1" s="1"/>
  <c r="C26895" i="1"/>
  <c r="F26895" i="1" s="1"/>
  <c r="C26896" i="1"/>
  <c r="F26896" i="1" s="1"/>
  <c r="C26897" i="1"/>
  <c r="F26897" i="1" s="1"/>
  <c r="C26898" i="1"/>
  <c r="F26898" i="1" s="1"/>
  <c r="C26899" i="1"/>
  <c r="F26899" i="1" s="1"/>
  <c r="C26900" i="1"/>
  <c r="F26900" i="1" s="1"/>
  <c r="C26901" i="1"/>
  <c r="F26901" i="1" s="1"/>
  <c r="C26902" i="1"/>
  <c r="F26902" i="1" s="1"/>
  <c r="C26903" i="1"/>
  <c r="F26903" i="1" s="1"/>
  <c r="C26904" i="1"/>
  <c r="F26904" i="1" s="1"/>
  <c r="C26905" i="1"/>
  <c r="F26905" i="1" s="1"/>
  <c r="C26906" i="1"/>
  <c r="F26906" i="1" s="1"/>
  <c r="C26907" i="1"/>
  <c r="F26907" i="1" s="1"/>
  <c r="C26908" i="1"/>
  <c r="F26908" i="1" s="1"/>
  <c r="C26909" i="1"/>
  <c r="F26909" i="1" s="1"/>
  <c r="C26910" i="1"/>
  <c r="F26910" i="1" s="1"/>
  <c r="C26911" i="1"/>
  <c r="F26911" i="1" s="1"/>
  <c r="C26912" i="1"/>
  <c r="F26912" i="1" s="1"/>
  <c r="C26913" i="1"/>
  <c r="F26913" i="1" s="1"/>
  <c r="C26914" i="1"/>
  <c r="F26914" i="1" s="1"/>
  <c r="C26915" i="1"/>
  <c r="F26915" i="1" s="1"/>
  <c r="C26916" i="1"/>
  <c r="F26916" i="1" s="1"/>
  <c r="C26917" i="1"/>
  <c r="F26917" i="1" s="1"/>
  <c r="C26918" i="1"/>
  <c r="F26918" i="1" s="1"/>
  <c r="C26919" i="1"/>
  <c r="F26919" i="1" s="1"/>
  <c r="C26920" i="1"/>
  <c r="F26920" i="1" s="1"/>
  <c r="C26921" i="1"/>
  <c r="F26921" i="1" s="1"/>
  <c r="C26922" i="1"/>
  <c r="F26922" i="1" s="1"/>
  <c r="C26923" i="1"/>
  <c r="F26923" i="1" s="1"/>
  <c r="C26924" i="1"/>
  <c r="F26924" i="1" s="1"/>
  <c r="C26925" i="1"/>
  <c r="F26925" i="1" s="1"/>
  <c r="C26926" i="1"/>
  <c r="F26926" i="1" s="1"/>
  <c r="C26927" i="1"/>
  <c r="F26927" i="1" s="1"/>
  <c r="C26928" i="1"/>
  <c r="F26928" i="1" s="1"/>
  <c r="C26929" i="1"/>
  <c r="F26929" i="1" s="1"/>
  <c r="C26930" i="1"/>
  <c r="F26930" i="1" s="1"/>
  <c r="C26931" i="1"/>
  <c r="F26931" i="1" s="1"/>
  <c r="C26932" i="1"/>
  <c r="F26932" i="1" s="1"/>
  <c r="C26933" i="1"/>
  <c r="F26933" i="1" s="1"/>
  <c r="C26934" i="1"/>
  <c r="F26934" i="1" s="1"/>
  <c r="C26935" i="1"/>
  <c r="F26935" i="1" s="1"/>
  <c r="C26936" i="1"/>
  <c r="F26936" i="1" s="1"/>
  <c r="C26937" i="1"/>
  <c r="F26937" i="1" s="1"/>
  <c r="C26938" i="1"/>
  <c r="F26938" i="1" s="1"/>
  <c r="C26939" i="1"/>
  <c r="F26939" i="1" s="1"/>
  <c r="C26940" i="1"/>
  <c r="F26940" i="1" s="1"/>
  <c r="C26941" i="1"/>
  <c r="F26941" i="1" s="1"/>
  <c r="C26942" i="1"/>
  <c r="F26942" i="1" s="1"/>
  <c r="C26943" i="1"/>
  <c r="F26943" i="1" s="1"/>
  <c r="C26944" i="1"/>
  <c r="F26944" i="1" s="1"/>
  <c r="C26945" i="1"/>
  <c r="F26945" i="1" s="1"/>
  <c r="C26946" i="1"/>
  <c r="F26946" i="1" s="1"/>
  <c r="C26947" i="1"/>
  <c r="F26947" i="1" s="1"/>
  <c r="C26948" i="1"/>
  <c r="F26948" i="1" s="1"/>
  <c r="C26949" i="1"/>
  <c r="F26949" i="1" s="1"/>
  <c r="C26950" i="1"/>
  <c r="F26950" i="1" s="1"/>
  <c r="C26951" i="1"/>
  <c r="F26951" i="1" s="1"/>
  <c r="C26952" i="1"/>
  <c r="F26952" i="1" s="1"/>
  <c r="C26953" i="1"/>
  <c r="F26953" i="1" s="1"/>
  <c r="C26954" i="1"/>
  <c r="F26954" i="1" s="1"/>
  <c r="C26955" i="1"/>
  <c r="F26955" i="1" s="1"/>
  <c r="C26956" i="1"/>
  <c r="F26956" i="1" s="1"/>
  <c r="C26957" i="1"/>
  <c r="F26957" i="1" s="1"/>
  <c r="C26958" i="1"/>
  <c r="F26958" i="1" s="1"/>
  <c r="C26959" i="1"/>
  <c r="F26959" i="1" s="1"/>
  <c r="C26960" i="1"/>
  <c r="F26960" i="1" s="1"/>
  <c r="C26961" i="1"/>
  <c r="F26961" i="1" s="1"/>
  <c r="C26962" i="1"/>
  <c r="F26962" i="1" s="1"/>
  <c r="C26963" i="1"/>
  <c r="F26963" i="1" s="1"/>
  <c r="C26964" i="1"/>
  <c r="F26964" i="1" s="1"/>
  <c r="C26965" i="1"/>
  <c r="F26965" i="1" s="1"/>
  <c r="C26966" i="1"/>
  <c r="F26966" i="1" s="1"/>
  <c r="C26967" i="1"/>
  <c r="F26967" i="1" s="1"/>
  <c r="C26968" i="1"/>
  <c r="F26968" i="1" s="1"/>
  <c r="C26969" i="1"/>
  <c r="F26969" i="1" s="1"/>
  <c r="C26970" i="1"/>
  <c r="F26970" i="1" s="1"/>
  <c r="C26971" i="1"/>
  <c r="F26971" i="1" s="1"/>
  <c r="C26972" i="1"/>
  <c r="F26972" i="1" s="1"/>
  <c r="C26973" i="1"/>
  <c r="F26973" i="1" s="1"/>
  <c r="C26974" i="1"/>
  <c r="F26974" i="1" s="1"/>
  <c r="C26975" i="1"/>
  <c r="F26975" i="1" s="1"/>
  <c r="C26976" i="1"/>
  <c r="F26976" i="1" s="1"/>
  <c r="C26977" i="1"/>
  <c r="F26977" i="1" s="1"/>
  <c r="C26978" i="1"/>
  <c r="F26978" i="1" s="1"/>
  <c r="C26979" i="1"/>
  <c r="F26979" i="1" s="1"/>
  <c r="C26980" i="1"/>
  <c r="F26980" i="1" s="1"/>
  <c r="C26981" i="1"/>
  <c r="F26981" i="1" s="1"/>
  <c r="C26982" i="1"/>
  <c r="F26982" i="1" s="1"/>
  <c r="C26983" i="1"/>
  <c r="F26983" i="1" s="1"/>
  <c r="C26984" i="1"/>
  <c r="F26984" i="1" s="1"/>
  <c r="C26985" i="1"/>
  <c r="F26985" i="1" s="1"/>
  <c r="C26986" i="1"/>
  <c r="F26986" i="1" s="1"/>
  <c r="C26987" i="1"/>
  <c r="F26987" i="1" s="1"/>
  <c r="C26988" i="1"/>
  <c r="F26988" i="1" s="1"/>
  <c r="C26989" i="1"/>
  <c r="F26989" i="1" s="1"/>
  <c r="C26990" i="1"/>
  <c r="F26990" i="1" s="1"/>
  <c r="C26991" i="1"/>
  <c r="F26991" i="1" s="1"/>
  <c r="C26992" i="1"/>
  <c r="F26992" i="1" s="1"/>
  <c r="C26993" i="1"/>
  <c r="F26993" i="1" s="1"/>
  <c r="C26994" i="1"/>
  <c r="F26994" i="1" s="1"/>
  <c r="C26995" i="1"/>
  <c r="F26995" i="1" s="1"/>
  <c r="C26996" i="1"/>
  <c r="F26996" i="1" s="1"/>
  <c r="C26997" i="1"/>
  <c r="F26997" i="1" s="1"/>
  <c r="C26998" i="1"/>
  <c r="F26998" i="1" s="1"/>
  <c r="C26999" i="1"/>
  <c r="F26999" i="1" s="1"/>
  <c r="C27000" i="1"/>
  <c r="F27000" i="1" s="1"/>
  <c r="C27001" i="1"/>
  <c r="F27001" i="1" s="1"/>
  <c r="C27002" i="1"/>
  <c r="F27002" i="1" s="1"/>
  <c r="C27003" i="1"/>
  <c r="F27003" i="1" s="1"/>
  <c r="C27004" i="1"/>
  <c r="F27004" i="1" s="1"/>
  <c r="C27005" i="1"/>
  <c r="F27005" i="1" s="1"/>
  <c r="C27006" i="1"/>
  <c r="F27006" i="1" s="1"/>
  <c r="C27007" i="1"/>
  <c r="F27007" i="1" s="1"/>
  <c r="C27008" i="1"/>
  <c r="F27008" i="1" s="1"/>
  <c r="C27009" i="1"/>
  <c r="F27009" i="1" s="1"/>
  <c r="C27010" i="1"/>
  <c r="F27010" i="1" s="1"/>
  <c r="C27011" i="1"/>
  <c r="F27011" i="1" s="1"/>
  <c r="C27012" i="1"/>
  <c r="F27012" i="1" s="1"/>
  <c r="C27013" i="1"/>
  <c r="F27013" i="1" s="1"/>
  <c r="C27014" i="1"/>
  <c r="F27014" i="1" s="1"/>
  <c r="C27015" i="1"/>
  <c r="F27015" i="1" s="1"/>
  <c r="C27016" i="1"/>
  <c r="F27016" i="1" s="1"/>
  <c r="C27017" i="1"/>
  <c r="F27017" i="1" s="1"/>
  <c r="C27018" i="1"/>
  <c r="F27018" i="1" s="1"/>
  <c r="C27019" i="1"/>
  <c r="F27019" i="1" s="1"/>
  <c r="C27020" i="1"/>
  <c r="F27020" i="1" s="1"/>
  <c r="C27021" i="1"/>
  <c r="F27021" i="1" s="1"/>
  <c r="C27022" i="1"/>
  <c r="F27022" i="1" s="1"/>
  <c r="C27023" i="1"/>
  <c r="F27023" i="1" s="1"/>
  <c r="C27024" i="1"/>
  <c r="F27024" i="1" s="1"/>
  <c r="C27025" i="1"/>
  <c r="F27025" i="1" s="1"/>
  <c r="C27026" i="1"/>
  <c r="F27026" i="1" s="1"/>
  <c r="C27027" i="1"/>
  <c r="F27027" i="1" s="1"/>
  <c r="C27028" i="1"/>
  <c r="F27028" i="1" s="1"/>
  <c r="C27029" i="1"/>
  <c r="F27029" i="1" s="1"/>
  <c r="C27030" i="1"/>
  <c r="F27030" i="1" s="1"/>
  <c r="C27031" i="1"/>
  <c r="F27031" i="1" s="1"/>
  <c r="C27032" i="1"/>
  <c r="F27032" i="1" s="1"/>
  <c r="C27033" i="1"/>
  <c r="F27033" i="1" s="1"/>
  <c r="C27034" i="1"/>
  <c r="F27034" i="1" s="1"/>
  <c r="C27035" i="1"/>
  <c r="F27035" i="1" s="1"/>
  <c r="C27036" i="1"/>
  <c r="F27036" i="1" s="1"/>
  <c r="C27037" i="1"/>
  <c r="F27037" i="1" s="1"/>
  <c r="C27038" i="1"/>
  <c r="F27038" i="1" s="1"/>
  <c r="C27039" i="1"/>
  <c r="F27039" i="1" s="1"/>
  <c r="C27040" i="1"/>
  <c r="F27040" i="1" s="1"/>
  <c r="C27041" i="1"/>
  <c r="F27041" i="1" s="1"/>
  <c r="C27042" i="1"/>
  <c r="F27042" i="1" s="1"/>
  <c r="C27043" i="1"/>
  <c r="F27043" i="1" s="1"/>
  <c r="C27044" i="1"/>
  <c r="F27044" i="1" s="1"/>
  <c r="C27045" i="1"/>
  <c r="F27045" i="1" s="1"/>
  <c r="C27046" i="1"/>
  <c r="F27046" i="1" s="1"/>
  <c r="C27047" i="1"/>
  <c r="F27047" i="1" s="1"/>
  <c r="C27048" i="1"/>
  <c r="F27048" i="1" s="1"/>
  <c r="C27049" i="1"/>
  <c r="F27049" i="1" s="1"/>
  <c r="C27050" i="1"/>
  <c r="F27050" i="1" s="1"/>
  <c r="C27051" i="1"/>
  <c r="F27051" i="1" s="1"/>
  <c r="C27052" i="1"/>
  <c r="F27052" i="1" s="1"/>
  <c r="C27053" i="1"/>
  <c r="F27053" i="1" s="1"/>
  <c r="C27054" i="1"/>
  <c r="F27054" i="1" s="1"/>
  <c r="C27055" i="1"/>
  <c r="F27055" i="1" s="1"/>
  <c r="C27056" i="1"/>
  <c r="F27056" i="1" s="1"/>
  <c r="C27057" i="1"/>
  <c r="F27057" i="1" s="1"/>
  <c r="C27058" i="1"/>
  <c r="F27058" i="1" s="1"/>
  <c r="C27059" i="1"/>
  <c r="F27059" i="1" s="1"/>
  <c r="C27060" i="1"/>
  <c r="F27060" i="1" s="1"/>
  <c r="C27061" i="1"/>
  <c r="F27061" i="1" s="1"/>
  <c r="C27062" i="1"/>
  <c r="F27062" i="1" s="1"/>
  <c r="C27063" i="1"/>
  <c r="F27063" i="1" s="1"/>
  <c r="C27064" i="1"/>
  <c r="F27064" i="1" s="1"/>
  <c r="C27065" i="1"/>
  <c r="F27065" i="1" s="1"/>
  <c r="C27066" i="1"/>
  <c r="F27066" i="1" s="1"/>
  <c r="C27067" i="1"/>
  <c r="F27067" i="1" s="1"/>
  <c r="C27068" i="1"/>
  <c r="F27068" i="1" s="1"/>
  <c r="C27069" i="1"/>
  <c r="F27069" i="1" s="1"/>
  <c r="C27070" i="1"/>
  <c r="F27070" i="1" s="1"/>
  <c r="C27071" i="1"/>
  <c r="F27071" i="1" s="1"/>
  <c r="C27072" i="1"/>
  <c r="F27072" i="1" s="1"/>
  <c r="C27073" i="1"/>
  <c r="F27073" i="1" s="1"/>
  <c r="C27074" i="1"/>
  <c r="F27074" i="1" s="1"/>
  <c r="C27075" i="1"/>
  <c r="F27075" i="1" s="1"/>
  <c r="C27076" i="1"/>
  <c r="F27076" i="1" s="1"/>
  <c r="C27077" i="1"/>
  <c r="F27077" i="1" s="1"/>
  <c r="C27078" i="1"/>
  <c r="F27078" i="1" s="1"/>
  <c r="C27079" i="1"/>
  <c r="F27079" i="1" s="1"/>
  <c r="C27080" i="1"/>
  <c r="F27080" i="1" s="1"/>
  <c r="C27081" i="1"/>
  <c r="F27081" i="1" s="1"/>
  <c r="C27082" i="1"/>
  <c r="F27082" i="1" s="1"/>
  <c r="C27083" i="1"/>
  <c r="F27083" i="1" s="1"/>
  <c r="C27084" i="1"/>
  <c r="F27084" i="1" s="1"/>
  <c r="C27085" i="1"/>
  <c r="F27085" i="1" s="1"/>
  <c r="C27086" i="1"/>
  <c r="F27086" i="1" s="1"/>
  <c r="C27087" i="1"/>
  <c r="F27087" i="1" s="1"/>
  <c r="C27088" i="1"/>
  <c r="F27088" i="1" s="1"/>
  <c r="C27089" i="1"/>
  <c r="F27089" i="1" s="1"/>
  <c r="C27090" i="1"/>
  <c r="F27090" i="1" s="1"/>
  <c r="C27091" i="1"/>
  <c r="F27091" i="1" s="1"/>
  <c r="C27092" i="1"/>
  <c r="F27092" i="1" s="1"/>
  <c r="C27093" i="1"/>
  <c r="F27093" i="1" s="1"/>
  <c r="C27094" i="1"/>
  <c r="F27094" i="1" s="1"/>
  <c r="C27095" i="1"/>
  <c r="F27095" i="1" s="1"/>
  <c r="C27096" i="1"/>
  <c r="F27096" i="1" s="1"/>
  <c r="C27097" i="1"/>
  <c r="F27097" i="1" s="1"/>
  <c r="C27098" i="1"/>
  <c r="F27098" i="1" s="1"/>
  <c r="C27099" i="1"/>
  <c r="F27099" i="1" s="1"/>
  <c r="C27100" i="1"/>
  <c r="F27100" i="1" s="1"/>
  <c r="C27101" i="1"/>
  <c r="F27101" i="1" s="1"/>
  <c r="C27102" i="1"/>
  <c r="F27102" i="1" s="1"/>
  <c r="C27103" i="1"/>
  <c r="F27103" i="1" s="1"/>
  <c r="C27104" i="1"/>
  <c r="F27104" i="1" s="1"/>
  <c r="C27105" i="1"/>
  <c r="F27105" i="1" s="1"/>
  <c r="C27106" i="1"/>
  <c r="F27106" i="1" s="1"/>
  <c r="C27107" i="1"/>
  <c r="F27107" i="1" s="1"/>
  <c r="C27108" i="1"/>
  <c r="F27108" i="1" s="1"/>
  <c r="C27109" i="1"/>
  <c r="F27109" i="1" s="1"/>
  <c r="C27110" i="1"/>
  <c r="F27110" i="1" s="1"/>
  <c r="C27111" i="1"/>
  <c r="F27111" i="1" s="1"/>
  <c r="C27112" i="1"/>
  <c r="F27112" i="1" s="1"/>
  <c r="C27113" i="1"/>
  <c r="F27113" i="1" s="1"/>
  <c r="C27114" i="1"/>
  <c r="F27114" i="1" s="1"/>
  <c r="C27115" i="1"/>
  <c r="F27115" i="1" s="1"/>
  <c r="C27116" i="1"/>
  <c r="F27116" i="1" s="1"/>
  <c r="C27117" i="1"/>
  <c r="F27117" i="1" s="1"/>
  <c r="C27118" i="1"/>
  <c r="F27118" i="1" s="1"/>
  <c r="C27119" i="1"/>
  <c r="F27119" i="1" s="1"/>
  <c r="C27120" i="1"/>
  <c r="F27120" i="1" s="1"/>
  <c r="C27121" i="1"/>
  <c r="F27121" i="1" s="1"/>
  <c r="C27122" i="1"/>
  <c r="F27122" i="1" s="1"/>
  <c r="C27123" i="1"/>
  <c r="F27123" i="1" s="1"/>
  <c r="C27124" i="1"/>
  <c r="F27124" i="1" s="1"/>
  <c r="C27125" i="1"/>
  <c r="F27125" i="1" s="1"/>
  <c r="C27126" i="1"/>
  <c r="F27126" i="1" s="1"/>
  <c r="C27127" i="1"/>
  <c r="F27127" i="1" s="1"/>
  <c r="C27128" i="1"/>
  <c r="F27128" i="1" s="1"/>
  <c r="C27129" i="1"/>
  <c r="F27129" i="1" s="1"/>
  <c r="C27130" i="1"/>
  <c r="F27130" i="1" s="1"/>
  <c r="C27131" i="1"/>
  <c r="F27131" i="1" s="1"/>
  <c r="C27132" i="1"/>
  <c r="F27132" i="1" s="1"/>
  <c r="C27133" i="1"/>
  <c r="F27133" i="1" s="1"/>
  <c r="C27134" i="1"/>
  <c r="F27134" i="1" s="1"/>
  <c r="C27135" i="1"/>
  <c r="F27135" i="1" s="1"/>
  <c r="C27136" i="1"/>
  <c r="F27136" i="1" s="1"/>
  <c r="C27137" i="1"/>
  <c r="F27137" i="1" s="1"/>
  <c r="C27138" i="1"/>
  <c r="F27138" i="1" s="1"/>
  <c r="C27139" i="1"/>
  <c r="F27139" i="1" s="1"/>
  <c r="C27140" i="1"/>
  <c r="F27140" i="1" s="1"/>
  <c r="C27141" i="1"/>
  <c r="F27141" i="1" s="1"/>
  <c r="C27142" i="1"/>
  <c r="F27142" i="1" s="1"/>
  <c r="C27143" i="1"/>
  <c r="F27143" i="1" s="1"/>
  <c r="C27144" i="1"/>
  <c r="F27144" i="1" s="1"/>
  <c r="C27145" i="1"/>
  <c r="F27145" i="1" s="1"/>
  <c r="C27146" i="1"/>
  <c r="F27146" i="1" s="1"/>
  <c r="C27147" i="1"/>
  <c r="F27147" i="1" s="1"/>
  <c r="C27148" i="1"/>
  <c r="F27148" i="1" s="1"/>
  <c r="C27149" i="1"/>
  <c r="F27149" i="1" s="1"/>
  <c r="C27150" i="1"/>
  <c r="F27150" i="1" s="1"/>
  <c r="C27151" i="1"/>
  <c r="F27151" i="1" s="1"/>
  <c r="C27152" i="1"/>
  <c r="F27152" i="1" s="1"/>
  <c r="C27153" i="1"/>
  <c r="F27153" i="1" s="1"/>
  <c r="C27154" i="1"/>
  <c r="F27154" i="1" s="1"/>
  <c r="C27155" i="1"/>
  <c r="F27155" i="1" s="1"/>
  <c r="C27156" i="1"/>
  <c r="F27156" i="1" s="1"/>
  <c r="C27157" i="1"/>
  <c r="F27157" i="1" s="1"/>
  <c r="C27158" i="1"/>
  <c r="F27158" i="1" s="1"/>
  <c r="C27159" i="1"/>
  <c r="F27159" i="1" s="1"/>
  <c r="C27160" i="1"/>
  <c r="F27160" i="1" s="1"/>
  <c r="C27161" i="1"/>
  <c r="F27161" i="1" s="1"/>
  <c r="C27162" i="1"/>
  <c r="F27162" i="1" s="1"/>
  <c r="C27163" i="1"/>
  <c r="F27163" i="1" s="1"/>
  <c r="C27164" i="1"/>
  <c r="F27164" i="1" s="1"/>
  <c r="C27165" i="1"/>
  <c r="F27165" i="1" s="1"/>
  <c r="C27166" i="1"/>
  <c r="F27166" i="1" s="1"/>
  <c r="C27167" i="1"/>
  <c r="F27167" i="1" s="1"/>
  <c r="C27168" i="1"/>
  <c r="F27168" i="1" s="1"/>
  <c r="C27169" i="1"/>
  <c r="F27169" i="1" s="1"/>
  <c r="C27170" i="1"/>
  <c r="F27170" i="1" s="1"/>
  <c r="C27171" i="1"/>
  <c r="F27171" i="1" s="1"/>
  <c r="C27172" i="1"/>
  <c r="F27172" i="1" s="1"/>
  <c r="C27173" i="1"/>
  <c r="F27173" i="1" s="1"/>
  <c r="C27174" i="1"/>
  <c r="F27174" i="1" s="1"/>
  <c r="C27175" i="1"/>
  <c r="F27175" i="1" s="1"/>
  <c r="C27176" i="1"/>
  <c r="F27176" i="1" s="1"/>
  <c r="C27177" i="1"/>
  <c r="F27177" i="1" s="1"/>
  <c r="C27178" i="1"/>
  <c r="F27178" i="1" s="1"/>
  <c r="C27179" i="1"/>
  <c r="F27179" i="1" s="1"/>
  <c r="C27180" i="1"/>
  <c r="F27180" i="1" s="1"/>
  <c r="C27181" i="1"/>
  <c r="F27181" i="1" s="1"/>
  <c r="C27182" i="1"/>
  <c r="F27182" i="1" s="1"/>
  <c r="C27183" i="1"/>
  <c r="F27183" i="1" s="1"/>
  <c r="C27184" i="1"/>
  <c r="F27184" i="1" s="1"/>
  <c r="C27185" i="1"/>
  <c r="F27185" i="1" s="1"/>
  <c r="C27186" i="1"/>
  <c r="F27186" i="1" s="1"/>
  <c r="C27187" i="1"/>
  <c r="F27187" i="1" s="1"/>
  <c r="C27188" i="1"/>
  <c r="F27188" i="1" s="1"/>
  <c r="C27189" i="1"/>
  <c r="F27189" i="1" s="1"/>
  <c r="C27190" i="1"/>
  <c r="F27190" i="1" s="1"/>
  <c r="C27191" i="1"/>
  <c r="F27191" i="1" s="1"/>
  <c r="C27192" i="1"/>
  <c r="F27192" i="1" s="1"/>
  <c r="C27193" i="1"/>
  <c r="F27193" i="1" s="1"/>
  <c r="C27194" i="1"/>
  <c r="F27194" i="1" s="1"/>
  <c r="C27195" i="1"/>
  <c r="F27195" i="1" s="1"/>
  <c r="C27196" i="1"/>
  <c r="F27196" i="1" s="1"/>
  <c r="C27197" i="1"/>
  <c r="F27197" i="1" s="1"/>
  <c r="C27198" i="1"/>
  <c r="F27198" i="1" s="1"/>
  <c r="C27199" i="1"/>
  <c r="F27199" i="1" s="1"/>
  <c r="C27200" i="1"/>
  <c r="F27200" i="1" s="1"/>
  <c r="C27201" i="1"/>
  <c r="F27201" i="1" s="1"/>
  <c r="C27202" i="1"/>
  <c r="F27202" i="1" s="1"/>
  <c r="C27203" i="1"/>
  <c r="F27203" i="1" s="1"/>
  <c r="C27204" i="1"/>
  <c r="F27204" i="1" s="1"/>
  <c r="C27205" i="1"/>
  <c r="F27205" i="1" s="1"/>
  <c r="C27206" i="1"/>
  <c r="F27206" i="1" s="1"/>
  <c r="C27207" i="1"/>
  <c r="F27207" i="1" s="1"/>
  <c r="C27208" i="1"/>
  <c r="F27208" i="1" s="1"/>
  <c r="C27209" i="1"/>
  <c r="F27209" i="1" s="1"/>
  <c r="C27210" i="1"/>
  <c r="F27210" i="1" s="1"/>
  <c r="C27211" i="1"/>
  <c r="F27211" i="1" s="1"/>
  <c r="C27212" i="1"/>
  <c r="F27212" i="1" s="1"/>
  <c r="C27213" i="1"/>
  <c r="F27213" i="1" s="1"/>
  <c r="C27214" i="1"/>
  <c r="F27214" i="1" s="1"/>
  <c r="C27215" i="1"/>
  <c r="F27215" i="1" s="1"/>
  <c r="C27216" i="1"/>
  <c r="F27216" i="1" s="1"/>
  <c r="C27217" i="1"/>
  <c r="F27217" i="1" s="1"/>
  <c r="C27218" i="1"/>
  <c r="F27218" i="1" s="1"/>
  <c r="C27219" i="1"/>
  <c r="F27219" i="1" s="1"/>
  <c r="C27220" i="1"/>
  <c r="F27220" i="1" s="1"/>
  <c r="C27221" i="1"/>
  <c r="F27221" i="1" s="1"/>
  <c r="C27222" i="1"/>
  <c r="F27222" i="1" s="1"/>
  <c r="C27223" i="1"/>
  <c r="F27223" i="1" s="1"/>
  <c r="C27224" i="1"/>
  <c r="F27224" i="1" s="1"/>
  <c r="C27225" i="1"/>
  <c r="F27225" i="1" s="1"/>
  <c r="C27226" i="1"/>
  <c r="F27226" i="1" s="1"/>
  <c r="C27227" i="1"/>
  <c r="F27227" i="1" s="1"/>
  <c r="C27228" i="1"/>
  <c r="F27228" i="1" s="1"/>
  <c r="C27229" i="1"/>
  <c r="F27229" i="1" s="1"/>
  <c r="C27230" i="1"/>
  <c r="F27230" i="1" s="1"/>
  <c r="C27231" i="1"/>
  <c r="F27231" i="1" s="1"/>
  <c r="C27232" i="1"/>
  <c r="F27232" i="1" s="1"/>
  <c r="C27233" i="1"/>
  <c r="F27233" i="1" s="1"/>
  <c r="C27234" i="1"/>
  <c r="F27234" i="1" s="1"/>
  <c r="C27235" i="1"/>
  <c r="F27235" i="1" s="1"/>
  <c r="C27236" i="1"/>
  <c r="F27236" i="1" s="1"/>
  <c r="C27237" i="1"/>
  <c r="F27237" i="1" s="1"/>
  <c r="C27238" i="1"/>
  <c r="F27238" i="1" s="1"/>
  <c r="C27239" i="1"/>
  <c r="F27239" i="1" s="1"/>
  <c r="C27240" i="1"/>
  <c r="F27240" i="1" s="1"/>
  <c r="C27241" i="1"/>
  <c r="F27241" i="1" s="1"/>
  <c r="C27242" i="1"/>
  <c r="F27242" i="1" s="1"/>
  <c r="C27243" i="1"/>
  <c r="F27243" i="1" s="1"/>
  <c r="C27244" i="1"/>
  <c r="F27244" i="1" s="1"/>
  <c r="C27245" i="1"/>
  <c r="F27245" i="1" s="1"/>
  <c r="C27246" i="1"/>
  <c r="F27246" i="1" s="1"/>
  <c r="C27247" i="1"/>
  <c r="F27247" i="1" s="1"/>
  <c r="C27248" i="1"/>
  <c r="F27248" i="1" s="1"/>
  <c r="C27249" i="1"/>
  <c r="F27249" i="1" s="1"/>
  <c r="C27250" i="1"/>
  <c r="F27250" i="1" s="1"/>
  <c r="C27251" i="1"/>
  <c r="F27251" i="1" s="1"/>
  <c r="C27252" i="1"/>
  <c r="F27252" i="1" s="1"/>
  <c r="C27253" i="1"/>
  <c r="F27253" i="1" s="1"/>
  <c r="C27254" i="1"/>
  <c r="F27254" i="1" s="1"/>
  <c r="C27255" i="1"/>
  <c r="F27255" i="1" s="1"/>
  <c r="C27256" i="1"/>
  <c r="F27256" i="1" s="1"/>
  <c r="C27257" i="1"/>
  <c r="F27257" i="1" s="1"/>
  <c r="C27258" i="1"/>
  <c r="F27258" i="1" s="1"/>
  <c r="C27259" i="1"/>
  <c r="F27259" i="1" s="1"/>
  <c r="C27260" i="1"/>
  <c r="F27260" i="1" s="1"/>
  <c r="C27261" i="1"/>
  <c r="F27261" i="1" s="1"/>
  <c r="C27262" i="1"/>
  <c r="F27262" i="1" s="1"/>
  <c r="C27263" i="1"/>
  <c r="F27263" i="1" s="1"/>
  <c r="C27264" i="1"/>
  <c r="F27264" i="1" s="1"/>
  <c r="C27265" i="1"/>
  <c r="F27265" i="1" s="1"/>
  <c r="C27266" i="1"/>
  <c r="F27266" i="1" s="1"/>
  <c r="C27267" i="1"/>
  <c r="F27267" i="1" s="1"/>
  <c r="C27268" i="1"/>
  <c r="F27268" i="1" s="1"/>
  <c r="C27269" i="1"/>
  <c r="F27269" i="1" s="1"/>
  <c r="C27270" i="1"/>
  <c r="F27270" i="1" s="1"/>
  <c r="C27271" i="1"/>
  <c r="F27271" i="1" s="1"/>
  <c r="C27272" i="1"/>
  <c r="F27272" i="1" s="1"/>
  <c r="C27273" i="1"/>
  <c r="F27273" i="1" s="1"/>
  <c r="C27274" i="1"/>
  <c r="F27274" i="1" s="1"/>
  <c r="C27275" i="1"/>
  <c r="F27275" i="1" s="1"/>
  <c r="C27276" i="1"/>
  <c r="F27276" i="1" s="1"/>
  <c r="C27277" i="1"/>
  <c r="F27277" i="1" s="1"/>
  <c r="C27278" i="1"/>
  <c r="F27278" i="1" s="1"/>
  <c r="C27279" i="1"/>
  <c r="F27279" i="1" s="1"/>
  <c r="C27280" i="1"/>
  <c r="F27280" i="1" s="1"/>
  <c r="C27281" i="1"/>
  <c r="F27281" i="1" s="1"/>
  <c r="C27282" i="1"/>
  <c r="F27282" i="1" s="1"/>
  <c r="C27283" i="1"/>
  <c r="F27283" i="1" s="1"/>
  <c r="C27284" i="1"/>
  <c r="F27284" i="1" s="1"/>
  <c r="C27285" i="1"/>
  <c r="F27285" i="1" s="1"/>
  <c r="C27286" i="1"/>
  <c r="F27286" i="1" s="1"/>
  <c r="C27287" i="1"/>
  <c r="F27287" i="1" s="1"/>
  <c r="C27288" i="1"/>
  <c r="F27288" i="1" s="1"/>
  <c r="C27289" i="1"/>
  <c r="F27289" i="1" s="1"/>
  <c r="C27290" i="1"/>
  <c r="F27290" i="1" s="1"/>
  <c r="C27291" i="1"/>
  <c r="F27291" i="1" s="1"/>
  <c r="C27292" i="1"/>
  <c r="F27292" i="1" s="1"/>
  <c r="C27293" i="1"/>
  <c r="F27293" i="1" s="1"/>
  <c r="C27294" i="1"/>
  <c r="F27294" i="1" s="1"/>
  <c r="C27295" i="1"/>
  <c r="F27295" i="1" s="1"/>
  <c r="C27296" i="1"/>
  <c r="F27296" i="1" s="1"/>
  <c r="C27297" i="1"/>
  <c r="F27297" i="1" s="1"/>
  <c r="C27298" i="1"/>
  <c r="F27298" i="1" s="1"/>
  <c r="C27299" i="1"/>
  <c r="F27299" i="1" s="1"/>
  <c r="C27300" i="1"/>
  <c r="F27300" i="1" s="1"/>
  <c r="C27301" i="1"/>
  <c r="F27301" i="1" s="1"/>
  <c r="C27302" i="1"/>
  <c r="F27302" i="1" s="1"/>
  <c r="C27303" i="1"/>
  <c r="F27303" i="1" s="1"/>
  <c r="C27304" i="1"/>
  <c r="F27304" i="1" s="1"/>
  <c r="C27305" i="1"/>
  <c r="F27305" i="1" s="1"/>
  <c r="C27306" i="1"/>
  <c r="F27306" i="1" s="1"/>
  <c r="C27307" i="1"/>
  <c r="F27307" i="1" s="1"/>
  <c r="C27308" i="1"/>
  <c r="F27308" i="1" s="1"/>
  <c r="C27309" i="1"/>
  <c r="F27309" i="1" s="1"/>
  <c r="C27310" i="1"/>
  <c r="F27310" i="1" s="1"/>
  <c r="C27311" i="1"/>
  <c r="F27311" i="1" s="1"/>
  <c r="C27312" i="1"/>
  <c r="F27312" i="1" s="1"/>
  <c r="C27313" i="1"/>
  <c r="F27313" i="1" s="1"/>
  <c r="C27314" i="1"/>
  <c r="F27314" i="1" s="1"/>
  <c r="C27315" i="1"/>
  <c r="F27315" i="1" s="1"/>
  <c r="C27316" i="1"/>
  <c r="F27316" i="1" s="1"/>
  <c r="C27317" i="1"/>
  <c r="F27317" i="1" s="1"/>
  <c r="C27318" i="1"/>
  <c r="F27318" i="1" s="1"/>
  <c r="C27319" i="1"/>
  <c r="F27319" i="1" s="1"/>
  <c r="C27320" i="1"/>
  <c r="F27320" i="1" s="1"/>
  <c r="C27321" i="1"/>
  <c r="F27321" i="1" s="1"/>
  <c r="C27322" i="1"/>
  <c r="F27322" i="1" s="1"/>
  <c r="C27323" i="1"/>
  <c r="F27323" i="1" s="1"/>
  <c r="C27324" i="1"/>
  <c r="F27324" i="1" s="1"/>
  <c r="C27325" i="1"/>
  <c r="F27325" i="1" s="1"/>
  <c r="C27326" i="1"/>
  <c r="F27326" i="1" s="1"/>
  <c r="C27327" i="1"/>
  <c r="F27327" i="1" s="1"/>
  <c r="C27328" i="1"/>
  <c r="F27328" i="1" s="1"/>
  <c r="C27329" i="1"/>
  <c r="F27329" i="1" s="1"/>
  <c r="C27330" i="1"/>
  <c r="F27330" i="1" s="1"/>
  <c r="C27331" i="1"/>
  <c r="F27331" i="1" s="1"/>
  <c r="C27332" i="1"/>
  <c r="F27332" i="1" s="1"/>
  <c r="C27333" i="1"/>
  <c r="F27333" i="1" s="1"/>
  <c r="C27334" i="1"/>
  <c r="F27334" i="1" s="1"/>
  <c r="C27335" i="1"/>
  <c r="F27335" i="1" s="1"/>
  <c r="C27336" i="1"/>
  <c r="F27336" i="1" s="1"/>
  <c r="C27337" i="1"/>
  <c r="F27337" i="1" s="1"/>
  <c r="C27338" i="1"/>
  <c r="F27338" i="1" s="1"/>
  <c r="C27339" i="1"/>
  <c r="F27339" i="1" s="1"/>
  <c r="C27340" i="1"/>
  <c r="F27340" i="1" s="1"/>
  <c r="C27341" i="1"/>
  <c r="F27341" i="1" s="1"/>
  <c r="C27342" i="1"/>
  <c r="F27342" i="1" s="1"/>
  <c r="C27343" i="1"/>
  <c r="F27343" i="1" s="1"/>
  <c r="C27344" i="1"/>
  <c r="F27344" i="1" s="1"/>
  <c r="C27345" i="1"/>
  <c r="F27345" i="1" s="1"/>
  <c r="C27346" i="1"/>
  <c r="F27346" i="1" s="1"/>
  <c r="C27347" i="1"/>
  <c r="F27347" i="1" s="1"/>
  <c r="C27348" i="1"/>
  <c r="F27348" i="1" s="1"/>
  <c r="C27349" i="1"/>
  <c r="F27349" i="1" s="1"/>
  <c r="C27350" i="1"/>
  <c r="F27350" i="1" s="1"/>
  <c r="C27351" i="1"/>
  <c r="F27351" i="1" s="1"/>
  <c r="C27352" i="1"/>
  <c r="F27352" i="1" s="1"/>
  <c r="C27353" i="1"/>
  <c r="F27353" i="1" s="1"/>
  <c r="C27354" i="1"/>
  <c r="F27354" i="1" s="1"/>
  <c r="C27355" i="1"/>
  <c r="F27355" i="1" s="1"/>
  <c r="C27356" i="1"/>
  <c r="F27356" i="1" s="1"/>
  <c r="C27357" i="1"/>
  <c r="F27357" i="1" s="1"/>
  <c r="C27358" i="1"/>
  <c r="F27358" i="1" s="1"/>
  <c r="C27359" i="1"/>
  <c r="F27359" i="1" s="1"/>
  <c r="C27360" i="1"/>
  <c r="F27360" i="1" s="1"/>
  <c r="C27361" i="1"/>
  <c r="F27361" i="1" s="1"/>
  <c r="C27362" i="1"/>
  <c r="F27362" i="1" s="1"/>
  <c r="C27363" i="1"/>
  <c r="F27363" i="1" s="1"/>
  <c r="C27364" i="1"/>
  <c r="F27364" i="1" s="1"/>
  <c r="C27365" i="1"/>
  <c r="F27365" i="1" s="1"/>
  <c r="C27366" i="1"/>
  <c r="F27366" i="1" s="1"/>
  <c r="C27367" i="1"/>
  <c r="F27367" i="1" s="1"/>
  <c r="C27368" i="1"/>
  <c r="F27368" i="1" s="1"/>
  <c r="C27369" i="1"/>
  <c r="F27369" i="1" s="1"/>
  <c r="C27370" i="1"/>
  <c r="F27370" i="1" s="1"/>
  <c r="C27371" i="1"/>
  <c r="F27371" i="1" s="1"/>
  <c r="C27372" i="1"/>
  <c r="F27372" i="1" s="1"/>
  <c r="C27373" i="1"/>
  <c r="F27373" i="1" s="1"/>
  <c r="C27374" i="1"/>
  <c r="F27374" i="1" s="1"/>
  <c r="C27375" i="1"/>
  <c r="F27375" i="1" s="1"/>
  <c r="C27376" i="1"/>
  <c r="F27376" i="1" s="1"/>
  <c r="C27377" i="1"/>
  <c r="F27377" i="1" s="1"/>
  <c r="C27378" i="1"/>
  <c r="F27378" i="1" s="1"/>
  <c r="C27379" i="1"/>
  <c r="F27379" i="1" s="1"/>
  <c r="C27380" i="1"/>
  <c r="F27380" i="1" s="1"/>
  <c r="C27381" i="1"/>
  <c r="F27381" i="1" s="1"/>
  <c r="C27382" i="1"/>
  <c r="F27382" i="1" s="1"/>
  <c r="C27383" i="1"/>
  <c r="F27383" i="1" s="1"/>
  <c r="C27384" i="1"/>
  <c r="F27384" i="1" s="1"/>
  <c r="C27385" i="1"/>
  <c r="F27385" i="1" s="1"/>
  <c r="C27386" i="1"/>
  <c r="F27386" i="1" s="1"/>
  <c r="C27387" i="1"/>
  <c r="F27387" i="1" s="1"/>
  <c r="C27388" i="1"/>
  <c r="F27388" i="1" s="1"/>
  <c r="C27389" i="1"/>
  <c r="F27389" i="1" s="1"/>
  <c r="C27390" i="1"/>
  <c r="F27390" i="1" s="1"/>
  <c r="C27391" i="1"/>
  <c r="F27391" i="1" s="1"/>
  <c r="C27392" i="1"/>
  <c r="F27392" i="1" s="1"/>
  <c r="C27393" i="1"/>
  <c r="F27393" i="1" s="1"/>
  <c r="C27394" i="1"/>
  <c r="F27394" i="1" s="1"/>
  <c r="C27395" i="1"/>
  <c r="F27395" i="1" s="1"/>
  <c r="C27396" i="1"/>
  <c r="F27396" i="1" s="1"/>
  <c r="C27397" i="1"/>
  <c r="F27397" i="1" s="1"/>
  <c r="C27398" i="1"/>
  <c r="F27398" i="1" s="1"/>
  <c r="C27399" i="1"/>
  <c r="F27399" i="1" s="1"/>
  <c r="C27400" i="1"/>
  <c r="F27400" i="1" s="1"/>
  <c r="C27401" i="1"/>
  <c r="F27401" i="1" s="1"/>
  <c r="C27402" i="1"/>
  <c r="F27402" i="1" s="1"/>
  <c r="C27403" i="1"/>
  <c r="F27403" i="1" s="1"/>
  <c r="C27404" i="1"/>
  <c r="F27404" i="1" s="1"/>
  <c r="C27405" i="1"/>
  <c r="F27405" i="1" s="1"/>
  <c r="C27406" i="1"/>
  <c r="F27406" i="1" s="1"/>
  <c r="C27407" i="1"/>
  <c r="F27407" i="1" s="1"/>
  <c r="C27408" i="1"/>
  <c r="F27408" i="1" s="1"/>
  <c r="C27409" i="1"/>
  <c r="F27409" i="1" s="1"/>
  <c r="C27410" i="1"/>
  <c r="F27410" i="1" s="1"/>
  <c r="C27411" i="1"/>
  <c r="F27411" i="1" s="1"/>
  <c r="C27412" i="1"/>
  <c r="F27412" i="1" s="1"/>
  <c r="C27413" i="1"/>
  <c r="F27413" i="1" s="1"/>
  <c r="C27414" i="1"/>
  <c r="F27414" i="1" s="1"/>
  <c r="C27415" i="1"/>
  <c r="F27415" i="1" s="1"/>
  <c r="C27416" i="1"/>
  <c r="F27416" i="1" s="1"/>
  <c r="C27417" i="1"/>
  <c r="F27417" i="1" s="1"/>
  <c r="C27418" i="1"/>
  <c r="F27418" i="1" s="1"/>
  <c r="C27419" i="1"/>
  <c r="F27419" i="1" s="1"/>
  <c r="C27420" i="1"/>
  <c r="F27420" i="1" s="1"/>
  <c r="C27421" i="1"/>
  <c r="F27421" i="1" s="1"/>
  <c r="C27422" i="1"/>
  <c r="F27422" i="1" s="1"/>
  <c r="C27423" i="1"/>
  <c r="F27423" i="1" s="1"/>
  <c r="C27424" i="1"/>
  <c r="F27424" i="1" s="1"/>
  <c r="C27425" i="1"/>
  <c r="F27425" i="1" s="1"/>
  <c r="C27426" i="1"/>
  <c r="F27426" i="1" s="1"/>
  <c r="C27427" i="1"/>
  <c r="F27427" i="1" s="1"/>
  <c r="C27428" i="1"/>
  <c r="F27428" i="1" s="1"/>
  <c r="C27429" i="1"/>
  <c r="F27429" i="1" s="1"/>
  <c r="C27430" i="1"/>
  <c r="F27430" i="1" s="1"/>
  <c r="C27431" i="1"/>
  <c r="F27431" i="1" s="1"/>
  <c r="C27432" i="1"/>
  <c r="F27432" i="1" s="1"/>
  <c r="C27433" i="1"/>
  <c r="F27433" i="1" s="1"/>
  <c r="C27434" i="1"/>
  <c r="F27434" i="1" s="1"/>
  <c r="C27435" i="1"/>
  <c r="F27435" i="1" s="1"/>
  <c r="C27436" i="1"/>
  <c r="F27436" i="1" s="1"/>
  <c r="C27437" i="1"/>
  <c r="F27437" i="1" s="1"/>
  <c r="C27438" i="1"/>
  <c r="F27438" i="1" s="1"/>
  <c r="C27439" i="1"/>
  <c r="F27439" i="1" s="1"/>
  <c r="C27440" i="1"/>
  <c r="F27440" i="1" s="1"/>
  <c r="C27441" i="1"/>
  <c r="F27441" i="1" s="1"/>
  <c r="C27442" i="1"/>
  <c r="F27442" i="1" s="1"/>
  <c r="C27443" i="1"/>
  <c r="F27443" i="1" s="1"/>
  <c r="C27444" i="1"/>
  <c r="F27444" i="1" s="1"/>
  <c r="C27445" i="1"/>
  <c r="F27445" i="1" s="1"/>
  <c r="C27446" i="1"/>
  <c r="F27446" i="1" s="1"/>
  <c r="C27447" i="1"/>
  <c r="F27447" i="1" s="1"/>
  <c r="C27448" i="1"/>
  <c r="F27448" i="1" s="1"/>
  <c r="C27449" i="1"/>
  <c r="F27449" i="1" s="1"/>
  <c r="C27450" i="1"/>
  <c r="F27450" i="1" s="1"/>
  <c r="C27451" i="1"/>
  <c r="F27451" i="1" s="1"/>
  <c r="C27452" i="1"/>
  <c r="F27452" i="1" s="1"/>
  <c r="C27453" i="1"/>
  <c r="F27453" i="1" s="1"/>
  <c r="C27454" i="1"/>
  <c r="F27454" i="1" s="1"/>
  <c r="C27455" i="1"/>
  <c r="F27455" i="1" s="1"/>
  <c r="C27456" i="1"/>
  <c r="F27456" i="1" s="1"/>
  <c r="C27457" i="1"/>
  <c r="F27457" i="1" s="1"/>
  <c r="C27458" i="1"/>
  <c r="F27458" i="1" s="1"/>
  <c r="C27459" i="1"/>
  <c r="F27459" i="1" s="1"/>
  <c r="C27460" i="1"/>
  <c r="F27460" i="1" s="1"/>
  <c r="C27461" i="1"/>
  <c r="F27461" i="1" s="1"/>
  <c r="C27462" i="1"/>
  <c r="F27462" i="1" s="1"/>
  <c r="C27463" i="1"/>
  <c r="F27463" i="1" s="1"/>
  <c r="C27464" i="1"/>
  <c r="F27464" i="1" s="1"/>
  <c r="C27465" i="1"/>
  <c r="F27465" i="1" s="1"/>
  <c r="C27466" i="1"/>
  <c r="F27466" i="1" s="1"/>
  <c r="C27467" i="1"/>
  <c r="F27467" i="1" s="1"/>
  <c r="C27468" i="1"/>
  <c r="F27468" i="1" s="1"/>
  <c r="C27469" i="1"/>
  <c r="F27469" i="1" s="1"/>
  <c r="C27470" i="1"/>
  <c r="F27470" i="1" s="1"/>
  <c r="C27471" i="1"/>
  <c r="F27471" i="1" s="1"/>
  <c r="C27472" i="1"/>
  <c r="F27472" i="1" s="1"/>
  <c r="C27473" i="1"/>
  <c r="F27473" i="1" s="1"/>
  <c r="C27474" i="1"/>
  <c r="F27474" i="1" s="1"/>
  <c r="C27475" i="1"/>
  <c r="F27475" i="1" s="1"/>
  <c r="C27476" i="1"/>
  <c r="F27476" i="1" s="1"/>
  <c r="C27477" i="1"/>
  <c r="F27477" i="1" s="1"/>
  <c r="C27478" i="1"/>
  <c r="F27478" i="1" s="1"/>
  <c r="C27479" i="1"/>
  <c r="F27479" i="1" s="1"/>
  <c r="C27480" i="1"/>
  <c r="F27480" i="1" s="1"/>
  <c r="C27481" i="1"/>
  <c r="F27481" i="1" s="1"/>
  <c r="C27482" i="1"/>
  <c r="F27482" i="1" s="1"/>
  <c r="C27483" i="1"/>
  <c r="F27483" i="1" s="1"/>
  <c r="C27484" i="1"/>
  <c r="F27484" i="1" s="1"/>
  <c r="C27485" i="1"/>
  <c r="F27485" i="1" s="1"/>
  <c r="C27486" i="1"/>
  <c r="F27486" i="1" s="1"/>
  <c r="C27487" i="1"/>
  <c r="F27487" i="1" s="1"/>
  <c r="C27488" i="1"/>
  <c r="F27488" i="1" s="1"/>
  <c r="C27489" i="1"/>
  <c r="F27489" i="1" s="1"/>
  <c r="C27490" i="1"/>
  <c r="F27490" i="1" s="1"/>
  <c r="C27491" i="1"/>
  <c r="F27491" i="1" s="1"/>
  <c r="C27492" i="1"/>
  <c r="F27492" i="1" s="1"/>
  <c r="C27493" i="1"/>
  <c r="F27493" i="1" s="1"/>
  <c r="C27494" i="1"/>
  <c r="F27494" i="1" s="1"/>
  <c r="C27495" i="1"/>
  <c r="F27495" i="1" s="1"/>
  <c r="C27496" i="1"/>
  <c r="F27496" i="1" s="1"/>
  <c r="C27497" i="1"/>
  <c r="F27497" i="1" s="1"/>
  <c r="C27498" i="1"/>
  <c r="F27498" i="1" s="1"/>
  <c r="C27499" i="1"/>
  <c r="F27499" i="1" s="1"/>
  <c r="C27500" i="1"/>
  <c r="F27500" i="1" s="1"/>
  <c r="C27501" i="1"/>
  <c r="F27501" i="1" s="1"/>
  <c r="C27502" i="1"/>
  <c r="F27502" i="1" s="1"/>
  <c r="C27503" i="1"/>
  <c r="F27503" i="1" s="1"/>
  <c r="C27504" i="1"/>
  <c r="F27504" i="1" s="1"/>
  <c r="C27505" i="1"/>
  <c r="F27505" i="1" s="1"/>
  <c r="C27506" i="1"/>
  <c r="F27506" i="1" s="1"/>
  <c r="C27507" i="1"/>
  <c r="F27507" i="1" s="1"/>
  <c r="C27508" i="1"/>
  <c r="F27508" i="1" s="1"/>
  <c r="C27509" i="1"/>
  <c r="F27509" i="1" s="1"/>
  <c r="C27510" i="1"/>
  <c r="F27510" i="1" s="1"/>
  <c r="C27511" i="1"/>
  <c r="F27511" i="1" s="1"/>
  <c r="C27512" i="1"/>
  <c r="F27512" i="1" s="1"/>
  <c r="C27513" i="1"/>
  <c r="F27513" i="1" s="1"/>
  <c r="C27514" i="1"/>
  <c r="F27514" i="1" s="1"/>
  <c r="C27515" i="1"/>
  <c r="F27515" i="1" s="1"/>
  <c r="C27516" i="1"/>
  <c r="F27516" i="1" s="1"/>
  <c r="C27517" i="1"/>
  <c r="F27517" i="1" s="1"/>
  <c r="C27518" i="1"/>
  <c r="F27518" i="1" s="1"/>
  <c r="C27519" i="1"/>
  <c r="F27519" i="1" s="1"/>
  <c r="C27520" i="1"/>
  <c r="F27520" i="1" s="1"/>
  <c r="C27521" i="1"/>
  <c r="F27521" i="1" s="1"/>
  <c r="C27522" i="1"/>
  <c r="F27522" i="1" s="1"/>
  <c r="C27523" i="1"/>
  <c r="F27523" i="1" s="1"/>
  <c r="C27524" i="1"/>
  <c r="F27524" i="1" s="1"/>
  <c r="C27525" i="1"/>
  <c r="F27525" i="1" s="1"/>
  <c r="C27526" i="1"/>
  <c r="F27526" i="1" s="1"/>
  <c r="C27527" i="1"/>
  <c r="F27527" i="1" s="1"/>
  <c r="C27528" i="1"/>
  <c r="F27528" i="1" s="1"/>
  <c r="C27529" i="1"/>
  <c r="F27529" i="1" s="1"/>
  <c r="C27530" i="1"/>
  <c r="F27530" i="1" s="1"/>
  <c r="C27531" i="1"/>
  <c r="F27531" i="1" s="1"/>
  <c r="C27532" i="1"/>
  <c r="F27532" i="1" s="1"/>
  <c r="C27533" i="1"/>
  <c r="F27533" i="1" s="1"/>
  <c r="C27534" i="1"/>
  <c r="F27534" i="1" s="1"/>
  <c r="C27535" i="1"/>
  <c r="F27535" i="1" s="1"/>
  <c r="C27536" i="1"/>
  <c r="F27536" i="1" s="1"/>
  <c r="C27537" i="1"/>
  <c r="F27537" i="1" s="1"/>
  <c r="C27538" i="1"/>
  <c r="F27538" i="1" s="1"/>
  <c r="C27539" i="1"/>
  <c r="F27539" i="1" s="1"/>
  <c r="C27540" i="1"/>
  <c r="F27540" i="1" s="1"/>
  <c r="C27541" i="1"/>
  <c r="F27541" i="1" s="1"/>
  <c r="C27542" i="1"/>
  <c r="F27542" i="1" s="1"/>
  <c r="C27543" i="1"/>
  <c r="F27543" i="1" s="1"/>
  <c r="C27544" i="1"/>
  <c r="F27544" i="1" s="1"/>
  <c r="C27545" i="1"/>
  <c r="F27545" i="1" s="1"/>
  <c r="C27546" i="1"/>
  <c r="F27546" i="1" s="1"/>
  <c r="C27547" i="1"/>
  <c r="F27547" i="1" s="1"/>
  <c r="C27548" i="1"/>
  <c r="F27548" i="1" s="1"/>
  <c r="C27549" i="1"/>
  <c r="F27549" i="1" s="1"/>
  <c r="C27550" i="1"/>
  <c r="F27550" i="1" s="1"/>
  <c r="C27551" i="1"/>
  <c r="F27551" i="1" s="1"/>
  <c r="C27552" i="1"/>
  <c r="F27552" i="1" s="1"/>
  <c r="C27553" i="1"/>
  <c r="F27553" i="1" s="1"/>
  <c r="C27554" i="1"/>
  <c r="F27554" i="1" s="1"/>
  <c r="C27555" i="1"/>
  <c r="F27555" i="1" s="1"/>
  <c r="C27556" i="1"/>
  <c r="F27556" i="1" s="1"/>
  <c r="C27557" i="1"/>
  <c r="F27557" i="1" s="1"/>
  <c r="C27558" i="1"/>
  <c r="F27558" i="1" s="1"/>
  <c r="C27559" i="1"/>
  <c r="F27559" i="1" s="1"/>
  <c r="C27560" i="1"/>
  <c r="F27560" i="1" s="1"/>
  <c r="C27561" i="1"/>
  <c r="F27561" i="1" s="1"/>
  <c r="C27562" i="1"/>
  <c r="F27562" i="1" s="1"/>
  <c r="C27563" i="1"/>
  <c r="F27563" i="1" s="1"/>
  <c r="C27564" i="1"/>
  <c r="F27564" i="1" s="1"/>
  <c r="C27565" i="1"/>
  <c r="F27565" i="1" s="1"/>
  <c r="C27566" i="1"/>
  <c r="F27566" i="1" s="1"/>
  <c r="C27567" i="1"/>
  <c r="F27567" i="1" s="1"/>
  <c r="C27568" i="1"/>
  <c r="F27568" i="1" s="1"/>
  <c r="C27569" i="1"/>
  <c r="F27569" i="1" s="1"/>
  <c r="C27570" i="1"/>
  <c r="F27570" i="1" s="1"/>
  <c r="C27571" i="1"/>
  <c r="F27571" i="1" s="1"/>
  <c r="C27572" i="1"/>
  <c r="F27572" i="1" s="1"/>
  <c r="C27573" i="1"/>
  <c r="F27573" i="1" s="1"/>
  <c r="C27574" i="1"/>
  <c r="F27574" i="1" s="1"/>
  <c r="C27575" i="1"/>
  <c r="F27575" i="1" s="1"/>
  <c r="C27576" i="1"/>
  <c r="F27576" i="1" s="1"/>
  <c r="C27577" i="1"/>
  <c r="F27577" i="1" s="1"/>
  <c r="C27578" i="1"/>
  <c r="F27578" i="1" s="1"/>
  <c r="C27579" i="1"/>
  <c r="F27579" i="1" s="1"/>
  <c r="C27580" i="1"/>
  <c r="F27580" i="1" s="1"/>
  <c r="C27581" i="1"/>
  <c r="F27581" i="1" s="1"/>
  <c r="C27582" i="1"/>
  <c r="F27582" i="1" s="1"/>
  <c r="C27583" i="1"/>
  <c r="F27583" i="1" s="1"/>
  <c r="C27584" i="1"/>
  <c r="F27584" i="1" s="1"/>
  <c r="C27585" i="1"/>
  <c r="F27585" i="1" s="1"/>
  <c r="C27586" i="1"/>
  <c r="F27586" i="1" s="1"/>
  <c r="C27587" i="1"/>
  <c r="F27587" i="1" s="1"/>
  <c r="C27588" i="1"/>
  <c r="F27588" i="1" s="1"/>
  <c r="C27589" i="1"/>
  <c r="F27589" i="1" s="1"/>
  <c r="C27590" i="1"/>
  <c r="F27590" i="1" s="1"/>
  <c r="C27591" i="1"/>
  <c r="F27591" i="1" s="1"/>
  <c r="C27592" i="1"/>
  <c r="F27592" i="1" s="1"/>
  <c r="C27593" i="1"/>
  <c r="F27593" i="1" s="1"/>
  <c r="C27594" i="1"/>
  <c r="F27594" i="1" s="1"/>
  <c r="C27595" i="1"/>
  <c r="F27595" i="1" s="1"/>
  <c r="C27596" i="1"/>
  <c r="F27596" i="1" s="1"/>
  <c r="C27597" i="1"/>
  <c r="F27597" i="1" s="1"/>
  <c r="C27598" i="1"/>
  <c r="F27598" i="1" s="1"/>
  <c r="C27599" i="1"/>
  <c r="F27599" i="1" s="1"/>
  <c r="C27600" i="1"/>
  <c r="F27600" i="1" s="1"/>
  <c r="C27601" i="1"/>
  <c r="F27601" i="1" s="1"/>
  <c r="C27602" i="1"/>
  <c r="F27602" i="1" s="1"/>
  <c r="C27603" i="1"/>
  <c r="F27603" i="1" s="1"/>
  <c r="C27604" i="1"/>
  <c r="F27604" i="1" s="1"/>
  <c r="C27605" i="1"/>
  <c r="F27605" i="1" s="1"/>
  <c r="C27606" i="1"/>
  <c r="F27606" i="1" s="1"/>
  <c r="C27607" i="1"/>
  <c r="F27607" i="1" s="1"/>
  <c r="C27608" i="1"/>
  <c r="F27608" i="1" s="1"/>
  <c r="C27609" i="1"/>
  <c r="F27609" i="1" s="1"/>
  <c r="C27610" i="1"/>
  <c r="F27610" i="1" s="1"/>
  <c r="C27611" i="1"/>
  <c r="F27611" i="1" s="1"/>
  <c r="C27612" i="1"/>
  <c r="F27612" i="1" s="1"/>
  <c r="C27613" i="1"/>
  <c r="F27613" i="1" s="1"/>
  <c r="C27614" i="1"/>
  <c r="F27614" i="1" s="1"/>
  <c r="C27615" i="1"/>
  <c r="F27615" i="1" s="1"/>
  <c r="C27616" i="1"/>
  <c r="F27616" i="1" s="1"/>
  <c r="C27617" i="1"/>
  <c r="F27617" i="1" s="1"/>
  <c r="C27618" i="1"/>
  <c r="F27618" i="1" s="1"/>
  <c r="C27619" i="1"/>
  <c r="F27619" i="1" s="1"/>
  <c r="C27620" i="1"/>
  <c r="F27620" i="1" s="1"/>
  <c r="C27621" i="1"/>
  <c r="F27621" i="1" s="1"/>
  <c r="C27622" i="1"/>
  <c r="F27622" i="1" s="1"/>
  <c r="C27623" i="1"/>
  <c r="F27623" i="1" s="1"/>
  <c r="C27624" i="1"/>
  <c r="F27624" i="1" s="1"/>
  <c r="C27625" i="1"/>
  <c r="F27625" i="1" s="1"/>
  <c r="C27626" i="1"/>
  <c r="F27626" i="1" s="1"/>
  <c r="C27627" i="1"/>
  <c r="F27627" i="1" s="1"/>
  <c r="C27628" i="1"/>
  <c r="F27628" i="1" s="1"/>
  <c r="C27629" i="1"/>
  <c r="F27629" i="1" s="1"/>
  <c r="C27630" i="1"/>
  <c r="F27630" i="1" s="1"/>
  <c r="C27631" i="1"/>
  <c r="F27631" i="1" s="1"/>
  <c r="C27632" i="1"/>
  <c r="F27632" i="1" s="1"/>
  <c r="C27633" i="1"/>
  <c r="F27633" i="1" s="1"/>
  <c r="C27634" i="1"/>
  <c r="F27634" i="1" s="1"/>
  <c r="C27635" i="1"/>
  <c r="F27635" i="1" s="1"/>
  <c r="C27636" i="1"/>
  <c r="F27636" i="1" s="1"/>
  <c r="C27637" i="1"/>
  <c r="F27637" i="1" s="1"/>
  <c r="C27638" i="1"/>
  <c r="F27638" i="1" s="1"/>
  <c r="C27639" i="1"/>
  <c r="F27639" i="1" s="1"/>
  <c r="C27640" i="1"/>
  <c r="F27640" i="1" s="1"/>
  <c r="C27641" i="1"/>
  <c r="F27641" i="1" s="1"/>
  <c r="C27642" i="1"/>
  <c r="F27642" i="1" s="1"/>
  <c r="C27643" i="1"/>
  <c r="F27643" i="1" s="1"/>
  <c r="C27644" i="1"/>
  <c r="F27644" i="1" s="1"/>
  <c r="C27645" i="1"/>
  <c r="F27645" i="1" s="1"/>
  <c r="C27646" i="1"/>
  <c r="F27646" i="1" s="1"/>
  <c r="C27647" i="1"/>
  <c r="F27647" i="1" s="1"/>
  <c r="C27648" i="1"/>
  <c r="F27648" i="1" s="1"/>
  <c r="C27649" i="1"/>
  <c r="F27649" i="1" s="1"/>
  <c r="C27650" i="1"/>
  <c r="F27650" i="1" s="1"/>
  <c r="C27651" i="1"/>
  <c r="F27651" i="1" s="1"/>
  <c r="C27652" i="1"/>
  <c r="F27652" i="1" s="1"/>
  <c r="C27653" i="1"/>
  <c r="F27653" i="1" s="1"/>
  <c r="C27654" i="1"/>
  <c r="F27654" i="1" s="1"/>
  <c r="C27655" i="1"/>
  <c r="F27655" i="1" s="1"/>
  <c r="C27656" i="1"/>
  <c r="F27656" i="1" s="1"/>
  <c r="C27657" i="1"/>
  <c r="F27657" i="1" s="1"/>
  <c r="C27658" i="1"/>
  <c r="F27658" i="1" s="1"/>
  <c r="C27659" i="1"/>
  <c r="F27659" i="1" s="1"/>
  <c r="C27660" i="1"/>
  <c r="F27660" i="1" s="1"/>
  <c r="C27661" i="1"/>
  <c r="F27661" i="1" s="1"/>
  <c r="C27662" i="1"/>
  <c r="F27662" i="1" s="1"/>
  <c r="C27663" i="1"/>
  <c r="F27663" i="1" s="1"/>
  <c r="C27664" i="1"/>
  <c r="F27664" i="1" s="1"/>
  <c r="C27665" i="1"/>
  <c r="F27665" i="1" s="1"/>
  <c r="C27666" i="1"/>
  <c r="F27666" i="1" s="1"/>
  <c r="C27667" i="1"/>
  <c r="F27667" i="1" s="1"/>
  <c r="C27668" i="1"/>
  <c r="F27668" i="1" s="1"/>
  <c r="C27669" i="1"/>
  <c r="F27669" i="1" s="1"/>
  <c r="C27670" i="1"/>
  <c r="F27670" i="1" s="1"/>
  <c r="C27671" i="1"/>
  <c r="F27671" i="1" s="1"/>
  <c r="C27672" i="1"/>
  <c r="F27672" i="1" s="1"/>
  <c r="C27673" i="1"/>
  <c r="F27673" i="1" s="1"/>
  <c r="C27674" i="1"/>
  <c r="F27674" i="1" s="1"/>
  <c r="C27675" i="1"/>
  <c r="F27675" i="1" s="1"/>
  <c r="C27676" i="1"/>
  <c r="F27676" i="1" s="1"/>
  <c r="C27677" i="1"/>
  <c r="F27677" i="1" s="1"/>
  <c r="C27678" i="1"/>
  <c r="F27678" i="1" s="1"/>
  <c r="C27679" i="1"/>
  <c r="F27679" i="1" s="1"/>
  <c r="C27680" i="1"/>
  <c r="F27680" i="1" s="1"/>
  <c r="C27681" i="1"/>
  <c r="F27681" i="1" s="1"/>
  <c r="C27682" i="1"/>
  <c r="F27682" i="1" s="1"/>
  <c r="C27683" i="1"/>
  <c r="F27683" i="1" s="1"/>
  <c r="C27684" i="1"/>
  <c r="F27684" i="1" s="1"/>
  <c r="C27685" i="1"/>
  <c r="F27685" i="1" s="1"/>
  <c r="C27686" i="1"/>
  <c r="F27686" i="1" s="1"/>
  <c r="C27687" i="1"/>
  <c r="F27687" i="1" s="1"/>
  <c r="C27688" i="1"/>
  <c r="F27688" i="1" s="1"/>
  <c r="C27689" i="1"/>
  <c r="F27689" i="1" s="1"/>
  <c r="C27690" i="1"/>
  <c r="F27690" i="1" s="1"/>
  <c r="C27691" i="1"/>
  <c r="F27691" i="1" s="1"/>
  <c r="C27692" i="1"/>
  <c r="F27692" i="1" s="1"/>
  <c r="C27693" i="1"/>
  <c r="F27693" i="1" s="1"/>
  <c r="C27694" i="1"/>
  <c r="F27694" i="1" s="1"/>
  <c r="C27695" i="1"/>
  <c r="F27695" i="1" s="1"/>
  <c r="C27696" i="1"/>
  <c r="F27696" i="1" s="1"/>
  <c r="C27697" i="1"/>
  <c r="F27697" i="1" s="1"/>
  <c r="C27698" i="1"/>
  <c r="F27698" i="1" s="1"/>
  <c r="C27699" i="1"/>
  <c r="F27699" i="1" s="1"/>
  <c r="C27700" i="1"/>
  <c r="F27700" i="1" s="1"/>
  <c r="C27701" i="1"/>
  <c r="F27701" i="1" s="1"/>
  <c r="C27702" i="1"/>
  <c r="F27702" i="1" s="1"/>
  <c r="C27703" i="1"/>
  <c r="F27703" i="1" s="1"/>
  <c r="C27704" i="1"/>
  <c r="F27704" i="1" s="1"/>
  <c r="C27705" i="1"/>
  <c r="F27705" i="1" s="1"/>
  <c r="C27706" i="1"/>
  <c r="F27706" i="1" s="1"/>
  <c r="C27707" i="1"/>
  <c r="F27707" i="1" s="1"/>
  <c r="C27708" i="1"/>
  <c r="F27708" i="1" s="1"/>
  <c r="C27709" i="1"/>
  <c r="F27709" i="1" s="1"/>
  <c r="C27710" i="1"/>
  <c r="F27710" i="1" s="1"/>
  <c r="C27711" i="1"/>
  <c r="F27711" i="1" s="1"/>
  <c r="C27712" i="1"/>
  <c r="F27712" i="1" s="1"/>
  <c r="C27713" i="1"/>
  <c r="F27713" i="1" s="1"/>
  <c r="C27714" i="1"/>
  <c r="F27714" i="1" s="1"/>
  <c r="C27715" i="1"/>
  <c r="F27715" i="1" s="1"/>
  <c r="C27716" i="1"/>
  <c r="F27716" i="1" s="1"/>
  <c r="C27717" i="1"/>
  <c r="F27717" i="1" s="1"/>
  <c r="C27718" i="1"/>
  <c r="F27718" i="1" s="1"/>
  <c r="C27719" i="1"/>
  <c r="F27719" i="1" s="1"/>
  <c r="C27720" i="1"/>
  <c r="F27720" i="1" s="1"/>
  <c r="C27721" i="1"/>
  <c r="F27721" i="1" s="1"/>
  <c r="C27722" i="1"/>
  <c r="F27722" i="1" s="1"/>
  <c r="C27723" i="1"/>
  <c r="F27723" i="1" s="1"/>
  <c r="C27724" i="1"/>
  <c r="F27724" i="1" s="1"/>
  <c r="C27725" i="1"/>
  <c r="F27725" i="1" s="1"/>
  <c r="C27726" i="1"/>
  <c r="F27726" i="1" s="1"/>
  <c r="C27727" i="1"/>
  <c r="F27727" i="1" s="1"/>
  <c r="C27728" i="1"/>
  <c r="F27728" i="1" s="1"/>
  <c r="C27729" i="1"/>
  <c r="F27729" i="1" s="1"/>
  <c r="C27730" i="1"/>
  <c r="F27730" i="1" s="1"/>
  <c r="C27731" i="1"/>
  <c r="F27731" i="1" s="1"/>
  <c r="C27732" i="1"/>
  <c r="F27732" i="1" s="1"/>
  <c r="C27733" i="1"/>
  <c r="F27733" i="1" s="1"/>
  <c r="C27734" i="1"/>
  <c r="F27734" i="1" s="1"/>
  <c r="C27735" i="1"/>
  <c r="F27735" i="1" s="1"/>
  <c r="C27736" i="1"/>
  <c r="F27736" i="1" s="1"/>
  <c r="C27737" i="1"/>
  <c r="F27737" i="1" s="1"/>
  <c r="C27738" i="1"/>
  <c r="F27738" i="1" s="1"/>
  <c r="C27739" i="1"/>
  <c r="F27739" i="1" s="1"/>
  <c r="C27740" i="1"/>
  <c r="F27740" i="1" s="1"/>
  <c r="C27741" i="1"/>
  <c r="F27741" i="1" s="1"/>
  <c r="C27742" i="1"/>
  <c r="F27742" i="1" s="1"/>
  <c r="C27743" i="1"/>
  <c r="F27743" i="1" s="1"/>
  <c r="C27744" i="1"/>
  <c r="F27744" i="1" s="1"/>
  <c r="C27745" i="1"/>
  <c r="F27745" i="1" s="1"/>
  <c r="C27746" i="1"/>
  <c r="F27746" i="1" s="1"/>
  <c r="C27747" i="1"/>
  <c r="F27747" i="1" s="1"/>
  <c r="C27748" i="1"/>
  <c r="F27748" i="1" s="1"/>
  <c r="C27749" i="1"/>
  <c r="F27749" i="1" s="1"/>
  <c r="C27750" i="1"/>
  <c r="F27750" i="1" s="1"/>
  <c r="C27751" i="1"/>
  <c r="F27751" i="1" s="1"/>
  <c r="C27752" i="1"/>
  <c r="F27752" i="1" s="1"/>
  <c r="C27753" i="1"/>
  <c r="F27753" i="1" s="1"/>
  <c r="C27754" i="1"/>
  <c r="F27754" i="1" s="1"/>
  <c r="C27755" i="1"/>
  <c r="F27755" i="1" s="1"/>
  <c r="C27756" i="1"/>
  <c r="F27756" i="1" s="1"/>
  <c r="C27757" i="1"/>
  <c r="F27757" i="1" s="1"/>
  <c r="C27758" i="1"/>
  <c r="F27758" i="1" s="1"/>
  <c r="C27759" i="1"/>
  <c r="F27759" i="1" s="1"/>
  <c r="C27760" i="1"/>
  <c r="F27760" i="1" s="1"/>
  <c r="C27761" i="1"/>
  <c r="F27761" i="1" s="1"/>
  <c r="C27762" i="1"/>
  <c r="F27762" i="1" s="1"/>
  <c r="C27763" i="1"/>
  <c r="F27763" i="1" s="1"/>
  <c r="C27764" i="1"/>
  <c r="F27764" i="1" s="1"/>
  <c r="C27765" i="1"/>
  <c r="F27765" i="1" s="1"/>
  <c r="C27766" i="1"/>
  <c r="F27766" i="1" s="1"/>
  <c r="C27767" i="1"/>
  <c r="F27767" i="1" s="1"/>
  <c r="C27768" i="1"/>
  <c r="F27768" i="1" s="1"/>
  <c r="C27769" i="1"/>
  <c r="F27769" i="1" s="1"/>
  <c r="C27770" i="1"/>
  <c r="F27770" i="1" s="1"/>
  <c r="C27771" i="1"/>
  <c r="F27771" i="1" s="1"/>
  <c r="C27772" i="1"/>
  <c r="F27772" i="1" s="1"/>
  <c r="C27773" i="1"/>
  <c r="F27773" i="1" s="1"/>
  <c r="C27774" i="1"/>
  <c r="F27774" i="1" s="1"/>
  <c r="C27775" i="1"/>
  <c r="F27775" i="1" s="1"/>
  <c r="C27776" i="1"/>
  <c r="F27776" i="1" s="1"/>
  <c r="C27777" i="1"/>
  <c r="F27777" i="1" s="1"/>
  <c r="C27778" i="1"/>
  <c r="F27778" i="1" s="1"/>
  <c r="C27779" i="1"/>
  <c r="F27779" i="1" s="1"/>
  <c r="C27780" i="1"/>
  <c r="F27780" i="1" s="1"/>
  <c r="C27781" i="1"/>
  <c r="F27781" i="1" s="1"/>
  <c r="C27782" i="1"/>
  <c r="F27782" i="1" s="1"/>
  <c r="C27783" i="1"/>
  <c r="F27783" i="1" s="1"/>
  <c r="C27784" i="1"/>
  <c r="F27784" i="1" s="1"/>
  <c r="C27785" i="1"/>
  <c r="F27785" i="1" s="1"/>
  <c r="C27786" i="1"/>
  <c r="F27786" i="1" s="1"/>
  <c r="C27787" i="1"/>
  <c r="F27787" i="1" s="1"/>
  <c r="C27788" i="1"/>
  <c r="F27788" i="1" s="1"/>
  <c r="C27789" i="1"/>
  <c r="F27789" i="1" s="1"/>
  <c r="C27790" i="1"/>
  <c r="F27790" i="1" s="1"/>
  <c r="C27791" i="1"/>
  <c r="F27791" i="1" s="1"/>
  <c r="C27792" i="1"/>
  <c r="F27792" i="1" s="1"/>
  <c r="C27793" i="1"/>
  <c r="F27793" i="1" s="1"/>
  <c r="C27794" i="1"/>
  <c r="F27794" i="1" s="1"/>
  <c r="C27795" i="1"/>
  <c r="F27795" i="1" s="1"/>
  <c r="C27796" i="1"/>
  <c r="F27796" i="1" s="1"/>
  <c r="C27797" i="1"/>
  <c r="F27797" i="1" s="1"/>
  <c r="C27798" i="1"/>
  <c r="F27798" i="1" s="1"/>
  <c r="C27799" i="1"/>
  <c r="F27799" i="1" s="1"/>
  <c r="C27800" i="1"/>
  <c r="F27800" i="1" s="1"/>
  <c r="C27801" i="1"/>
  <c r="F27801" i="1" s="1"/>
  <c r="C27802" i="1"/>
  <c r="F27802" i="1" s="1"/>
  <c r="C27803" i="1"/>
  <c r="F27803" i="1" s="1"/>
  <c r="C27804" i="1"/>
  <c r="F27804" i="1" s="1"/>
  <c r="C27805" i="1"/>
  <c r="F27805" i="1" s="1"/>
  <c r="C27806" i="1"/>
  <c r="F27806" i="1" s="1"/>
  <c r="C27807" i="1"/>
  <c r="F27807" i="1" s="1"/>
  <c r="C27808" i="1"/>
  <c r="F27808" i="1" s="1"/>
  <c r="C27809" i="1"/>
  <c r="F27809" i="1" s="1"/>
  <c r="C27810" i="1"/>
  <c r="F27810" i="1" s="1"/>
  <c r="C27811" i="1"/>
  <c r="F27811" i="1" s="1"/>
  <c r="C27812" i="1"/>
  <c r="F27812" i="1" s="1"/>
  <c r="C27813" i="1"/>
  <c r="F27813" i="1" s="1"/>
  <c r="C27814" i="1"/>
  <c r="F27814" i="1" s="1"/>
  <c r="C27815" i="1"/>
  <c r="F27815" i="1" s="1"/>
  <c r="C27816" i="1"/>
  <c r="F27816" i="1" s="1"/>
  <c r="C27817" i="1"/>
  <c r="F27817" i="1" s="1"/>
  <c r="C27818" i="1"/>
  <c r="F27818" i="1" s="1"/>
  <c r="C27819" i="1"/>
  <c r="F27819" i="1" s="1"/>
  <c r="C27820" i="1"/>
  <c r="F27820" i="1" s="1"/>
  <c r="C27821" i="1"/>
  <c r="F27821" i="1" s="1"/>
  <c r="C27822" i="1"/>
  <c r="F27822" i="1" s="1"/>
  <c r="C27823" i="1"/>
  <c r="F27823" i="1" s="1"/>
  <c r="C27824" i="1"/>
  <c r="F27824" i="1" s="1"/>
  <c r="C27825" i="1"/>
  <c r="F27825" i="1" s="1"/>
  <c r="C27826" i="1"/>
  <c r="F27826" i="1" s="1"/>
  <c r="C27827" i="1"/>
  <c r="F27827" i="1" s="1"/>
  <c r="C27828" i="1"/>
  <c r="F27828" i="1" s="1"/>
  <c r="C27829" i="1"/>
  <c r="F27829" i="1" s="1"/>
  <c r="C27830" i="1"/>
  <c r="F27830" i="1" s="1"/>
  <c r="C27831" i="1"/>
  <c r="F27831" i="1" s="1"/>
  <c r="C27832" i="1"/>
  <c r="F27832" i="1" s="1"/>
  <c r="C27833" i="1"/>
  <c r="F27833" i="1" s="1"/>
  <c r="C27834" i="1"/>
  <c r="F27834" i="1" s="1"/>
  <c r="C27835" i="1"/>
  <c r="F27835" i="1" s="1"/>
  <c r="C27836" i="1"/>
  <c r="F27836" i="1" s="1"/>
  <c r="C27837" i="1"/>
  <c r="F27837" i="1" s="1"/>
  <c r="C27838" i="1"/>
  <c r="F27838" i="1" s="1"/>
  <c r="C27839" i="1"/>
  <c r="F27839" i="1" s="1"/>
  <c r="C27840" i="1"/>
  <c r="F27840" i="1" s="1"/>
  <c r="C27841" i="1"/>
  <c r="F27841" i="1" s="1"/>
  <c r="C27842" i="1"/>
  <c r="F27842" i="1" s="1"/>
  <c r="C27843" i="1"/>
  <c r="F27843" i="1" s="1"/>
  <c r="C27844" i="1"/>
  <c r="F27844" i="1" s="1"/>
  <c r="C27845" i="1"/>
  <c r="F27845" i="1" s="1"/>
  <c r="C27846" i="1"/>
  <c r="F27846" i="1" s="1"/>
  <c r="C27847" i="1"/>
  <c r="F27847" i="1" s="1"/>
  <c r="C27848" i="1"/>
  <c r="F27848" i="1" s="1"/>
  <c r="C27849" i="1"/>
  <c r="F27849" i="1" s="1"/>
  <c r="C27850" i="1"/>
  <c r="F27850" i="1" s="1"/>
  <c r="C27851" i="1"/>
  <c r="F27851" i="1" s="1"/>
  <c r="C27852" i="1"/>
  <c r="F27852" i="1" s="1"/>
  <c r="C27853" i="1"/>
  <c r="F27853" i="1" s="1"/>
  <c r="C27854" i="1"/>
  <c r="F27854" i="1" s="1"/>
  <c r="C27855" i="1"/>
  <c r="F27855" i="1" s="1"/>
  <c r="C27856" i="1"/>
  <c r="F27856" i="1" s="1"/>
  <c r="C27857" i="1"/>
  <c r="F27857" i="1" s="1"/>
  <c r="C27858" i="1"/>
  <c r="F27858" i="1" s="1"/>
  <c r="C27859" i="1"/>
  <c r="F27859" i="1" s="1"/>
  <c r="C27860" i="1"/>
  <c r="F27860" i="1" s="1"/>
  <c r="C27861" i="1"/>
  <c r="F27861" i="1" s="1"/>
  <c r="C27862" i="1"/>
  <c r="F27862" i="1" s="1"/>
  <c r="C27863" i="1"/>
  <c r="F27863" i="1" s="1"/>
  <c r="C27864" i="1"/>
  <c r="F27864" i="1" s="1"/>
  <c r="C27865" i="1"/>
  <c r="F27865" i="1" s="1"/>
  <c r="C27866" i="1"/>
  <c r="F27866" i="1" s="1"/>
  <c r="C27867" i="1"/>
  <c r="F27867" i="1" s="1"/>
  <c r="C27868" i="1"/>
  <c r="F27868" i="1" s="1"/>
  <c r="C27869" i="1"/>
  <c r="F27869" i="1" s="1"/>
  <c r="C27870" i="1"/>
  <c r="F27870" i="1" s="1"/>
  <c r="C27871" i="1"/>
  <c r="F27871" i="1" s="1"/>
  <c r="C27872" i="1"/>
  <c r="F27872" i="1" s="1"/>
  <c r="C27873" i="1"/>
  <c r="F27873" i="1" s="1"/>
  <c r="C27874" i="1"/>
  <c r="F27874" i="1" s="1"/>
  <c r="C27875" i="1"/>
  <c r="F27875" i="1" s="1"/>
  <c r="C27876" i="1"/>
  <c r="F27876" i="1" s="1"/>
  <c r="C27877" i="1"/>
  <c r="F27877" i="1" s="1"/>
  <c r="C27878" i="1"/>
  <c r="F27878" i="1" s="1"/>
  <c r="C27879" i="1"/>
  <c r="F27879" i="1" s="1"/>
  <c r="C27880" i="1"/>
  <c r="F27880" i="1" s="1"/>
  <c r="C27881" i="1"/>
  <c r="F27881" i="1" s="1"/>
  <c r="C27882" i="1"/>
  <c r="F27882" i="1" s="1"/>
  <c r="C27883" i="1"/>
  <c r="F27883" i="1" s="1"/>
  <c r="C27884" i="1"/>
  <c r="F27884" i="1" s="1"/>
  <c r="C27885" i="1"/>
  <c r="F27885" i="1" s="1"/>
  <c r="C27886" i="1"/>
  <c r="F27886" i="1" s="1"/>
  <c r="C27887" i="1"/>
  <c r="F27887" i="1" s="1"/>
  <c r="C27888" i="1"/>
  <c r="F27888" i="1" s="1"/>
  <c r="C27889" i="1"/>
  <c r="F27889" i="1" s="1"/>
  <c r="C27890" i="1"/>
  <c r="F27890" i="1" s="1"/>
  <c r="C27891" i="1"/>
  <c r="F27891" i="1" s="1"/>
  <c r="C27892" i="1"/>
  <c r="F27892" i="1" s="1"/>
  <c r="C27893" i="1"/>
  <c r="F27893" i="1" s="1"/>
  <c r="C27894" i="1"/>
  <c r="F27894" i="1" s="1"/>
  <c r="C27895" i="1"/>
  <c r="F27895" i="1" s="1"/>
  <c r="C27896" i="1"/>
  <c r="F27896" i="1" s="1"/>
  <c r="C27897" i="1"/>
  <c r="F27897" i="1" s="1"/>
  <c r="C27898" i="1"/>
  <c r="F27898" i="1" s="1"/>
  <c r="C27899" i="1"/>
  <c r="F27899" i="1" s="1"/>
  <c r="C27900" i="1"/>
  <c r="F27900" i="1" s="1"/>
  <c r="C27901" i="1"/>
  <c r="F27901" i="1" s="1"/>
  <c r="C27902" i="1"/>
  <c r="F27902" i="1" s="1"/>
  <c r="C27903" i="1"/>
  <c r="F27903" i="1" s="1"/>
  <c r="C27904" i="1"/>
  <c r="F27904" i="1" s="1"/>
  <c r="C27905" i="1"/>
  <c r="F27905" i="1" s="1"/>
  <c r="C27906" i="1"/>
  <c r="F27906" i="1" s="1"/>
  <c r="C27907" i="1"/>
  <c r="F27907" i="1" s="1"/>
  <c r="C27908" i="1"/>
  <c r="F27908" i="1" s="1"/>
  <c r="C27909" i="1"/>
  <c r="F27909" i="1" s="1"/>
  <c r="C27910" i="1"/>
  <c r="F27910" i="1" s="1"/>
  <c r="C27911" i="1"/>
  <c r="F27911" i="1" s="1"/>
  <c r="C27912" i="1"/>
  <c r="F27912" i="1" s="1"/>
  <c r="C27913" i="1"/>
  <c r="F27913" i="1" s="1"/>
  <c r="C27914" i="1"/>
  <c r="F27914" i="1" s="1"/>
  <c r="C27915" i="1"/>
  <c r="F27915" i="1" s="1"/>
  <c r="C27916" i="1"/>
  <c r="F27916" i="1" s="1"/>
  <c r="C27917" i="1"/>
  <c r="F27917" i="1" s="1"/>
  <c r="C27918" i="1"/>
  <c r="F27918" i="1" s="1"/>
  <c r="C27919" i="1"/>
  <c r="F27919" i="1" s="1"/>
  <c r="C27920" i="1"/>
  <c r="F27920" i="1" s="1"/>
  <c r="C27921" i="1"/>
  <c r="F27921" i="1" s="1"/>
  <c r="C27922" i="1"/>
  <c r="F27922" i="1" s="1"/>
  <c r="C27923" i="1"/>
  <c r="F27923" i="1" s="1"/>
  <c r="C27924" i="1"/>
  <c r="F27924" i="1" s="1"/>
  <c r="C27925" i="1"/>
  <c r="F27925" i="1" s="1"/>
  <c r="C27926" i="1"/>
  <c r="F27926" i="1" s="1"/>
  <c r="C27927" i="1"/>
  <c r="F27927" i="1" s="1"/>
  <c r="C27928" i="1"/>
  <c r="F27928" i="1" s="1"/>
  <c r="C27929" i="1"/>
  <c r="F27929" i="1" s="1"/>
  <c r="C27930" i="1"/>
  <c r="F27930" i="1" s="1"/>
  <c r="C27931" i="1"/>
  <c r="F27931" i="1" s="1"/>
  <c r="C27932" i="1"/>
  <c r="F27932" i="1" s="1"/>
  <c r="C27933" i="1"/>
  <c r="F27933" i="1" s="1"/>
  <c r="C27934" i="1"/>
  <c r="F27934" i="1" s="1"/>
  <c r="C27935" i="1"/>
  <c r="F27935" i="1" s="1"/>
  <c r="C27936" i="1"/>
  <c r="F27936" i="1" s="1"/>
  <c r="C27937" i="1"/>
  <c r="F27937" i="1" s="1"/>
  <c r="C27938" i="1"/>
  <c r="F27938" i="1" s="1"/>
  <c r="C27939" i="1"/>
  <c r="F27939" i="1" s="1"/>
  <c r="C27940" i="1"/>
  <c r="F27940" i="1" s="1"/>
  <c r="C27941" i="1"/>
  <c r="F27941" i="1" s="1"/>
  <c r="C27942" i="1"/>
  <c r="F27942" i="1" s="1"/>
  <c r="C27943" i="1"/>
  <c r="F27943" i="1" s="1"/>
  <c r="C27944" i="1"/>
  <c r="F27944" i="1" s="1"/>
  <c r="C27945" i="1"/>
  <c r="F27945" i="1" s="1"/>
  <c r="C27946" i="1"/>
  <c r="F27946" i="1" s="1"/>
  <c r="C27947" i="1"/>
  <c r="F27947" i="1" s="1"/>
  <c r="C27948" i="1"/>
  <c r="F27948" i="1" s="1"/>
  <c r="C27949" i="1"/>
  <c r="F27949" i="1" s="1"/>
  <c r="C27950" i="1"/>
  <c r="F27950" i="1" s="1"/>
  <c r="C27951" i="1"/>
  <c r="F27951" i="1" s="1"/>
  <c r="C27952" i="1"/>
  <c r="F27952" i="1" s="1"/>
  <c r="C27953" i="1"/>
  <c r="F27953" i="1" s="1"/>
  <c r="C27954" i="1"/>
  <c r="F27954" i="1" s="1"/>
  <c r="C27955" i="1"/>
  <c r="F27955" i="1" s="1"/>
  <c r="C27956" i="1"/>
  <c r="F27956" i="1" s="1"/>
  <c r="C27957" i="1"/>
  <c r="F27957" i="1" s="1"/>
  <c r="C27958" i="1"/>
  <c r="F27958" i="1" s="1"/>
  <c r="C27959" i="1"/>
  <c r="F27959" i="1" s="1"/>
  <c r="C27960" i="1"/>
  <c r="F27960" i="1" s="1"/>
  <c r="C27961" i="1"/>
  <c r="F27961" i="1" s="1"/>
  <c r="C27962" i="1"/>
  <c r="F27962" i="1" s="1"/>
  <c r="C27963" i="1"/>
  <c r="F27963" i="1" s="1"/>
  <c r="C27964" i="1"/>
  <c r="F27964" i="1" s="1"/>
  <c r="C27965" i="1"/>
  <c r="F27965" i="1" s="1"/>
  <c r="C27966" i="1"/>
  <c r="F27966" i="1" s="1"/>
  <c r="C27967" i="1"/>
  <c r="F27967" i="1" s="1"/>
  <c r="C27968" i="1"/>
  <c r="F27968" i="1" s="1"/>
  <c r="C27969" i="1"/>
  <c r="F27969" i="1" s="1"/>
  <c r="C27970" i="1"/>
  <c r="F27970" i="1" s="1"/>
  <c r="C27971" i="1"/>
  <c r="F27971" i="1" s="1"/>
  <c r="C27972" i="1"/>
  <c r="F27972" i="1" s="1"/>
  <c r="C27973" i="1"/>
  <c r="F27973" i="1" s="1"/>
  <c r="C27974" i="1"/>
  <c r="F27974" i="1" s="1"/>
  <c r="C27975" i="1"/>
  <c r="F27975" i="1" s="1"/>
  <c r="C27976" i="1"/>
  <c r="F27976" i="1" s="1"/>
  <c r="C27977" i="1"/>
  <c r="F27977" i="1" s="1"/>
  <c r="C27978" i="1"/>
  <c r="F27978" i="1" s="1"/>
  <c r="C27979" i="1"/>
  <c r="F27979" i="1" s="1"/>
  <c r="C27980" i="1"/>
  <c r="F27980" i="1" s="1"/>
  <c r="C27981" i="1"/>
  <c r="F27981" i="1" s="1"/>
  <c r="C27982" i="1"/>
  <c r="F27982" i="1" s="1"/>
  <c r="C27983" i="1"/>
  <c r="F27983" i="1" s="1"/>
  <c r="C27984" i="1"/>
  <c r="F27984" i="1" s="1"/>
  <c r="C27985" i="1"/>
  <c r="F27985" i="1" s="1"/>
  <c r="C27986" i="1"/>
  <c r="F27986" i="1" s="1"/>
  <c r="C27987" i="1"/>
  <c r="F27987" i="1" s="1"/>
  <c r="C27988" i="1"/>
  <c r="F27988" i="1" s="1"/>
  <c r="C27989" i="1"/>
  <c r="F27989" i="1" s="1"/>
  <c r="C27990" i="1"/>
  <c r="F27990" i="1" s="1"/>
  <c r="C27991" i="1"/>
  <c r="F27991" i="1" s="1"/>
  <c r="C27992" i="1"/>
  <c r="F27992" i="1" s="1"/>
  <c r="C27993" i="1"/>
  <c r="F27993" i="1" s="1"/>
  <c r="C27994" i="1"/>
  <c r="F27994" i="1" s="1"/>
  <c r="C27995" i="1"/>
  <c r="F27995" i="1" s="1"/>
  <c r="C27996" i="1"/>
  <c r="F27996" i="1" s="1"/>
  <c r="C27997" i="1"/>
  <c r="F27997" i="1" s="1"/>
  <c r="C27998" i="1"/>
  <c r="F27998" i="1" s="1"/>
  <c r="C27999" i="1"/>
  <c r="F27999" i="1" s="1"/>
  <c r="C28000" i="1"/>
  <c r="F28000" i="1" s="1"/>
  <c r="C28001" i="1"/>
  <c r="F28001" i="1" s="1"/>
  <c r="C28002" i="1"/>
  <c r="F28002" i="1" s="1"/>
  <c r="C28003" i="1"/>
  <c r="F28003" i="1" s="1"/>
  <c r="C28004" i="1"/>
  <c r="F28004" i="1" s="1"/>
  <c r="C28005" i="1"/>
  <c r="F28005" i="1" s="1"/>
  <c r="C28006" i="1"/>
  <c r="F28006" i="1" s="1"/>
  <c r="C28007" i="1"/>
  <c r="F28007" i="1" s="1"/>
  <c r="C28008" i="1"/>
  <c r="F28008" i="1" s="1"/>
  <c r="C28009" i="1"/>
  <c r="F28009" i="1" s="1"/>
  <c r="C28010" i="1"/>
  <c r="F28010" i="1" s="1"/>
  <c r="C28011" i="1"/>
  <c r="F28011" i="1" s="1"/>
  <c r="C28012" i="1"/>
  <c r="F28012" i="1" s="1"/>
  <c r="C28013" i="1"/>
  <c r="F28013" i="1" s="1"/>
  <c r="C28014" i="1"/>
  <c r="F28014" i="1" s="1"/>
  <c r="C28015" i="1"/>
  <c r="F28015" i="1" s="1"/>
  <c r="C28016" i="1"/>
  <c r="F28016" i="1" s="1"/>
  <c r="C28017" i="1"/>
  <c r="F28017" i="1" s="1"/>
  <c r="C28018" i="1"/>
  <c r="F28018" i="1" s="1"/>
  <c r="C28019" i="1"/>
  <c r="F28019" i="1" s="1"/>
  <c r="C28020" i="1"/>
  <c r="F28020" i="1" s="1"/>
  <c r="C28021" i="1"/>
  <c r="F28021" i="1" s="1"/>
  <c r="C28022" i="1"/>
  <c r="F28022" i="1" s="1"/>
  <c r="C28023" i="1"/>
  <c r="F28023" i="1" s="1"/>
  <c r="C28024" i="1"/>
  <c r="F28024" i="1" s="1"/>
  <c r="C28025" i="1"/>
  <c r="F28025" i="1" s="1"/>
  <c r="C28026" i="1"/>
  <c r="F28026" i="1" s="1"/>
  <c r="C28027" i="1"/>
  <c r="F28027" i="1" s="1"/>
  <c r="C28028" i="1"/>
  <c r="F28028" i="1" s="1"/>
  <c r="C28029" i="1"/>
  <c r="F28029" i="1" s="1"/>
  <c r="C28030" i="1"/>
  <c r="F28030" i="1" s="1"/>
  <c r="C28031" i="1"/>
  <c r="F28031" i="1" s="1"/>
  <c r="C28032" i="1"/>
  <c r="F28032" i="1" s="1"/>
  <c r="C28033" i="1"/>
  <c r="F28033" i="1" s="1"/>
  <c r="C28034" i="1"/>
  <c r="F28034" i="1" s="1"/>
  <c r="C28035" i="1"/>
  <c r="F28035" i="1" s="1"/>
  <c r="C28036" i="1"/>
  <c r="F28036" i="1" s="1"/>
  <c r="C28037" i="1"/>
  <c r="F28037" i="1" s="1"/>
  <c r="C28038" i="1"/>
  <c r="F28038" i="1" s="1"/>
  <c r="C28039" i="1"/>
  <c r="F28039" i="1" s="1"/>
  <c r="C28040" i="1"/>
  <c r="F28040" i="1" s="1"/>
  <c r="C28041" i="1"/>
  <c r="F28041" i="1" s="1"/>
  <c r="C28042" i="1"/>
  <c r="F28042" i="1" s="1"/>
  <c r="C28043" i="1"/>
  <c r="F28043" i="1" s="1"/>
  <c r="C28044" i="1"/>
  <c r="F28044" i="1" s="1"/>
  <c r="C28045" i="1"/>
  <c r="F28045" i="1" s="1"/>
  <c r="C28046" i="1"/>
  <c r="F28046" i="1" s="1"/>
  <c r="C28047" i="1"/>
  <c r="F28047" i="1" s="1"/>
  <c r="C28048" i="1"/>
  <c r="F28048" i="1" s="1"/>
  <c r="C28049" i="1"/>
  <c r="F28049" i="1" s="1"/>
  <c r="C28050" i="1"/>
  <c r="F28050" i="1" s="1"/>
  <c r="C28051" i="1"/>
  <c r="F28051" i="1" s="1"/>
  <c r="C28052" i="1"/>
  <c r="F28052" i="1" s="1"/>
  <c r="C28053" i="1"/>
  <c r="F28053" i="1" s="1"/>
  <c r="C28054" i="1"/>
  <c r="F28054" i="1" s="1"/>
  <c r="C28055" i="1"/>
  <c r="F28055" i="1" s="1"/>
  <c r="C28056" i="1"/>
  <c r="F28056" i="1" s="1"/>
  <c r="C28057" i="1"/>
  <c r="F28057" i="1" s="1"/>
  <c r="C28058" i="1"/>
  <c r="F28058" i="1" s="1"/>
  <c r="C28059" i="1"/>
  <c r="F28059" i="1" s="1"/>
  <c r="C28060" i="1"/>
  <c r="F28060" i="1" s="1"/>
  <c r="C28061" i="1"/>
  <c r="F28061" i="1" s="1"/>
  <c r="C28062" i="1"/>
  <c r="F28062" i="1" s="1"/>
  <c r="C28063" i="1"/>
  <c r="F28063" i="1" s="1"/>
  <c r="C28064" i="1"/>
  <c r="F28064" i="1" s="1"/>
  <c r="C28065" i="1"/>
  <c r="F28065" i="1" s="1"/>
  <c r="C28066" i="1"/>
  <c r="F28066" i="1" s="1"/>
  <c r="C28067" i="1"/>
  <c r="F28067" i="1" s="1"/>
  <c r="C28068" i="1"/>
  <c r="F28068" i="1" s="1"/>
  <c r="C28069" i="1"/>
  <c r="F28069" i="1" s="1"/>
  <c r="C28070" i="1"/>
  <c r="F28070" i="1" s="1"/>
  <c r="C28071" i="1"/>
  <c r="F28071" i="1" s="1"/>
  <c r="C28072" i="1"/>
  <c r="F28072" i="1" s="1"/>
  <c r="C28073" i="1"/>
  <c r="F28073" i="1" s="1"/>
  <c r="C28074" i="1"/>
  <c r="F28074" i="1" s="1"/>
  <c r="C28075" i="1"/>
  <c r="F28075" i="1" s="1"/>
  <c r="C28076" i="1"/>
  <c r="F28076" i="1" s="1"/>
  <c r="C28077" i="1"/>
  <c r="F28077" i="1" s="1"/>
  <c r="C28078" i="1"/>
  <c r="F28078" i="1" s="1"/>
  <c r="C28079" i="1"/>
  <c r="F28079" i="1" s="1"/>
  <c r="C28080" i="1"/>
  <c r="F28080" i="1" s="1"/>
  <c r="C28081" i="1"/>
  <c r="F28081" i="1" s="1"/>
  <c r="C28082" i="1"/>
  <c r="F28082" i="1" s="1"/>
  <c r="C28083" i="1"/>
  <c r="F28083" i="1" s="1"/>
  <c r="C28084" i="1"/>
  <c r="F28084" i="1" s="1"/>
  <c r="C28085" i="1"/>
  <c r="F28085" i="1" s="1"/>
  <c r="C28086" i="1"/>
  <c r="F28086" i="1" s="1"/>
  <c r="C28087" i="1"/>
  <c r="F28087" i="1" s="1"/>
  <c r="C28088" i="1"/>
  <c r="F28088" i="1" s="1"/>
  <c r="C28089" i="1"/>
  <c r="F28089" i="1" s="1"/>
  <c r="C28090" i="1"/>
  <c r="F28090" i="1" s="1"/>
  <c r="C28091" i="1"/>
  <c r="F28091" i="1" s="1"/>
  <c r="C28092" i="1"/>
  <c r="F28092" i="1" s="1"/>
  <c r="C28093" i="1"/>
  <c r="F28093" i="1" s="1"/>
  <c r="C28094" i="1"/>
  <c r="F28094" i="1" s="1"/>
  <c r="C28095" i="1"/>
  <c r="F28095" i="1" s="1"/>
  <c r="C28096" i="1"/>
  <c r="F28096" i="1" s="1"/>
  <c r="C28097" i="1"/>
  <c r="F28097" i="1" s="1"/>
  <c r="C28098" i="1"/>
  <c r="F28098" i="1" s="1"/>
  <c r="C28099" i="1"/>
  <c r="F28099" i="1" s="1"/>
  <c r="C28100" i="1"/>
  <c r="F28100" i="1" s="1"/>
  <c r="C28101" i="1"/>
  <c r="F28101" i="1" s="1"/>
  <c r="C28102" i="1"/>
  <c r="F28102" i="1" s="1"/>
  <c r="C28103" i="1"/>
  <c r="F28103" i="1" s="1"/>
  <c r="C28104" i="1"/>
  <c r="F28104" i="1" s="1"/>
  <c r="C28105" i="1"/>
  <c r="F28105" i="1" s="1"/>
  <c r="C28106" i="1"/>
  <c r="F28106" i="1" s="1"/>
  <c r="C28107" i="1"/>
  <c r="F28107" i="1" s="1"/>
  <c r="C28108" i="1"/>
  <c r="F28108" i="1" s="1"/>
  <c r="C28109" i="1"/>
  <c r="F28109" i="1" s="1"/>
  <c r="C28110" i="1"/>
  <c r="F28110" i="1" s="1"/>
  <c r="C28111" i="1"/>
  <c r="F28111" i="1" s="1"/>
  <c r="C28112" i="1"/>
  <c r="F28112" i="1" s="1"/>
  <c r="C28113" i="1"/>
  <c r="F28113" i="1" s="1"/>
  <c r="C28114" i="1"/>
  <c r="F28114" i="1" s="1"/>
  <c r="C28115" i="1"/>
  <c r="F28115" i="1" s="1"/>
  <c r="C28116" i="1"/>
  <c r="F28116" i="1" s="1"/>
  <c r="C28117" i="1"/>
  <c r="F28117" i="1" s="1"/>
  <c r="C28118" i="1"/>
  <c r="F28118" i="1" s="1"/>
  <c r="C28119" i="1"/>
  <c r="F28119" i="1" s="1"/>
  <c r="C28120" i="1"/>
  <c r="F28120" i="1" s="1"/>
  <c r="C28121" i="1"/>
  <c r="F28121" i="1" s="1"/>
  <c r="C28122" i="1"/>
  <c r="F28122" i="1" s="1"/>
  <c r="C28123" i="1"/>
  <c r="F28123" i="1" s="1"/>
  <c r="C28124" i="1"/>
  <c r="F28124" i="1" s="1"/>
  <c r="C28125" i="1"/>
  <c r="F28125" i="1" s="1"/>
  <c r="C28126" i="1"/>
  <c r="F28126" i="1" s="1"/>
  <c r="C28127" i="1"/>
  <c r="F28127" i="1" s="1"/>
  <c r="C28128" i="1"/>
  <c r="F28128" i="1" s="1"/>
  <c r="C28129" i="1"/>
  <c r="F28129" i="1" s="1"/>
  <c r="C28130" i="1"/>
  <c r="F28130" i="1" s="1"/>
  <c r="C28131" i="1"/>
  <c r="F28131" i="1" s="1"/>
  <c r="C28132" i="1"/>
  <c r="F28132" i="1" s="1"/>
  <c r="C28133" i="1"/>
  <c r="F28133" i="1" s="1"/>
  <c r="C28134" i="1"/>
  <c r="F28134" i="1" s="1"/>
  <c r="C28135" i="1"/>
  <c r="F28135" i="1" s="1"/>
  <c r="C28136" i="1"/>
  <c r="F28136" i="1" s="1"/>
  <c r="C28137" i="1"/>
  <c r="F28137" i="1" s="1"/>
  <c r="C28138" i="1"/>
  <c r="F28138" i="1" s="1"/>
  <c r="C28139" i="1"/>
  <c r="F28139" i="1" s="1"/>
  <c r="C28140" i="1"/>
  <c r="F28140" i="1" s="1"/>
  <c r="C28141" i="1"/>
  <c r="F28141" i="1" s="1"/>
  <c r="C28142" i="1"/>
  <c r="F28142" i="1" s="1"/>
  <c r="C28143" i="1"/>
  <c r="F28143" i="1" s="1"/>
  <c r="C28144" i="1"/>
  <c r="F28144" i="1" s="1"/>
  <c r="C28145" i="1"/>
  <c r="F28145" i="1" s="1"/>
  <c r="C28146" i="1"/>
  <c r="F28146" i="1" s="1"/>
  <c r="C28147" i="1"/>
  <c r="F28147" i="1" s="1"/>
  <c r="C28148" i="1"/>
  <c r="F28148" i="1" s="1"/>
  <c r="C28149" i="1"/>
  <c r="F28149" i="1" s="1"/>
  <c r="C28150" i="1"/>
  <c r="F28150" i="1" s="1"/>
  <c r="C28151" i="1"/>
  <c r="F28151" i="1" s="1"/>
  <c r="C28152" i="1"/>
  <c r="F28152" i="1" s="1"/>
  <c r="C28153" i="1"/>
  <c r="F28153" i="1" s="1"/>
  <c r="C28154" i="1"/>
  <c r="F28154" i="1" s="1"/>
  <c r="C28155" i="1"/>
  <c r="F28155" i="1" s="1"/>
  <c r="C28156" i="1"/>
  <c r="F28156" i="1" s="1"/>
  <c r="C28157" i="1"/>
  <c r="F28157" i="1" s="1"/>
  <c r="C28158" i="1"/>
  <c r="F28158" i="1" s="1"/>
  <c r="C28159" i="1"/>
  <c r="F28159" i="1" s="1"/>
  <c r="C28160" i="1"/>
  <c r="F28160" i="1" s="1"/>
  <c r="C28161" i="1"/>
  <c r="F28161" i="1" s="1"/>
  <c r="C28162" i="1"/>
  <c r="F28162" i="1" s="1"/>
  <c r="C28163" i="1"/>
  <c r="F28163" i="1" s="1"/>
  <c r="C28164" i="1"/>
  <c r="F28164" i="1" s="1"/>
  <c r="C28165" i="1"/>
  <c r="F28165" i="1" s="1"/>
  <c r="C28166" i="1"/>
  <c r="F28166" i="1" s="1"/>
  <c r="C28167" i="1"/>
  <c r="F28167" i="1" s="1"/>
  <c r="C28168" i="1"/>
  <c r="F28168" i="1" s="1"/>
  <c r="C28169" i="1"/>
  <c r="F28169" i="1" s="1"/>
  <c r="C28170" i="1"/>
  <c r="F28170" i="1" s="1"/>
  <c r="C28171" i="1"/>
  <c r="F28171" i="1" s="1"/>
  <c r="C28172" i="1"/>
  <c r="F28172" i="1" s="1"/>
  <c r="C28173" i="1"/>
  <c r="F28173" i="1" s="1"/>
  <c r="C28174" i="1"/>
  <c r="F28174" i="1" s="1"/>
  <c r="C28175" i="1"/>
  <c r="F28175" i="1" s="1"/>
  <c r="C28176" i="1"/>
  <c r="F28176" i="1" s="1"/>
  <c r="C28177" i="1"/>
  <c r="F28177" i="1" s="1"/>
  <c r="C28178" i="1"/>
  <c r="F28178" i="1" s="1"/>
  <c r="C28179" i="1"/>
  <c r="F28179" i="1" s="1"/>
  <c r="C28180" i="1"/>
  <c r="F28180" i="1" s="1"/>
  <c r="C28181" i="1"/>
  <c r="F28181" i="1" s="1"/>
  <c r="C28182" i="1"/>
  <c r="F28182" i="1" s="1"/>
  <c r="C28183" i="1"/>
  <c r="F28183" i="1" s="1"/>
  <c r="C28184" i="1"/>
  <c r="F28184" i="1" s="1"/>
  <c r="C28185" i="1"/>
  <c r="F28185" i="1" s="1"/>
  <c r="C28186" i="1"/>
  <c r="F28186" i="1" s="1"/>
  <c r="C28187" i="1"/>
  <c r="F28187" i="1" s="1"/>
  <c r="C28188" i="1"/>
  <c r="F28188" i="1" s="1"/>
  <c r="C28189" i="1"/>
  <c r="F28189" i="1" s="1"/>
  <c r="C28190" i="1"/>
  <c r="F28190" i="1" s="1"/>
  <c r="C28191" i="1"/>
  <c r="F28191" i="1" s="1"/>
  <c r="C28192" i="1"/>
  <c r="F28192" i="1" s="1"/>
  <c r="C28193" i="1"/>
  <c r="F28193" i="1" s="1"/>
  <c r="C28194" i="1"/>
  <c r="F28194" i="1" s="1"/>
  <c r="C28195" i="1"/>
  <c r="F28195" i="1" s="1"/>
  <c r="C28196" i="1"/>
  <c r="F28196" i="1" s="1"/>
  <c r="C28197" i="1"/>
  <c r="F28197" i="1" s="1"/>
  <c r="C28198" i="1"/>
  <c r="F28198" i="1" s="1"/>
  <c r="C28199" i="1"/>
  <c r="F28199" i="1" s="1"/>
  <c r="C28200" i="1"/>
  <c r="F28200" i="1" s="1"/>
  <c r="C28201" i="1"/>
  <c r="F28201" i="1" s="1"/>
  <c r="C28202" i="1"/>
  <c r="F28202" i="1" s="1"/>
  <c r="C28203" i="1"/>
  <c r="F28203" i="1" s="1"/>
  <c r="C28204" i="1"/>
  <c r="F28204" i="1" s="1"/>
  <c r="C28205" i="1"/>
  <c r="F28205" i="1" s="1"/>
  <c r="C28206" i="1"/>
  <c r="F28206" i="1" s="1"/>
  <c r="C28207" i="1"/>
  <c r="F28207" i="1" s="1"/>
  <c r="C28208" i="1"/>
  <c r="F28208" i="1" s="1"/>
  <c r="C28209" i="1"/>
  <c r="F28209" i="1" s="1"/>
  <c r="C28210" i="1"/>
  <c r="F28210" i="1" s="1"/>
  <c r="C28211" i="1"/>
  <c r="F28211" i="1" s="1"/>
  <c r="C28212" i="1"/>
  <c r="F28212" i="1" s="1"/>
  <c r="C28213" i="1"/>
  <c r="F28213" i="1" s="1"/>
  <c r="C28214" i="1"/>
  <c r="F28214" i="1" s="1"/>
  <c r="C28215" i="1"/>
  <c r="F28215" i="1" s="1"/>
  <c r="C28216" i="1"/>
  <c r="F28216" i="1" s="1"/>
  <c r="C28217" i="1"/>
  <c r="F28217" i="1" s="1"/>
  <c r="C28218" i="1"/>
  <c r="F28218" i="1" s="1"/>
  <c r="C28219" i="1"/>
  <c r="F28219" i="1" s="1"/>
  <c r="C28220" i="1"/>
  <c r="F28220" i="1" s="1"/>
  <c r="C28221" i="1"/>
  <c r="F28221" i="1" s="1"/>
  <c r="C28222" i="1"/>
  <c r="F28222" i="1" s="1"/>
  <c r="C28223" i="1"/>
  <c r="F28223" i="1" s="1"/>
  <c r="C28224" i="1"/>
  <c r="F28224" i="1" s="1"/>
  <c r="C28225" i="1"/>
  <c r="F28225" i="1" s="1"/>
  <c r="C28226" i="1"/>
  <c r="F28226" i="1" s="1"/>
  <c r="C28227" i="1"/>
  <c r="F28227" i="1" s="1"/>
  <c r="C28228" i="1"/>
  <c r="F28228" i="1" s="1"/>
  <c r="C28229" i="1"/>
  <c r="F28229" i="1" s="1"/>
  <c r="C28230" i="1"/>
  <c r="F28230" i="1" s="1"/>
  <c r="C28231" i="1"/>
  <c r="F28231" i="1" s="1"/>
  <c r="C28232" i="1"/>
  <c r="F28232" i="1" s="1"/>
  <c r="C28233" i="1"/>
  <c r="F28233" i="1" s="1"/>
  <c r="C28234" i="1"/>
  <c r="F28234" i="1" s="1"/>
  <c r="C28235" i="1"/>
  <c r="F28235" i="1" s="1"/>
  <c r="C28236" i="1"/>
  <c r="F28236" i="1" s="1"/>
  <c r="C28237" i="1"/>
  <c r="F28237" i="1" s="1"/>
  <c r="C28238" i="1"/>
  <c r="F28238" i="1" s="1"/>
  <c r="C28239" i="1"/>
  <c r="F28239" i="1" s="1"/>
  <c r="C28240" i="1"/>
  <c r="F28240" i="1" s="1"/>
  <c r="C28241" i="1"/>
  <c r="F28241" i="1" s="1"/>
  <c r="C28242" i="1"/>
  <c r="F28242" i="1" s="1"/>
  <c r="C28243" i="1"/>
  <c r="F28243" i="1" s="1"/>
  <c r="C28244" i="1"/>
  <c r="F28244" i="1" s="1"/>
  <c r="C28245" i="1"/>
  <c r="F28245" i="1" s="1"/>
  <c r="C28246" i="1"/>
  <c r="F28246" i="1" s="1"/>
  <c r="C28247" i="1"/>
  <c r="F28247" i="1" s="1"/>
  <c r="C28248" i="1"/>
  <c r="F28248" i="1" s="1"/>
  <c r="C28249" i="1"/>
  <c r="F28249" i="1" s="1"/>
  <c r="C28250" i="1"/>
  <c r="F28250" i="1" s="1"/>
  <c r="C28251" i="1"/>
  <c r="F28251" i="1" s="1"/>
  <c r="C28252" i="1"/>
  <c r="F28252" i="1" s="1"/>
  <c r="C28253" i="1"/>
  <c r="F28253" i="1" s="1"/>
  <c r="C28254" i="1"/>
  <c r="F28254" i="1" s="1"/>
  <c r="C28255" i="1"/>
  <c r="F28255" i="1" s="1"/>
  <c r="C28256" i="1"/>
  <c r="F28256" i="1" s="1"/>
  <c r="C28257" i="1"/>
  <c r="F28257" i="1" s="1"/>
  <c r="C28258" i="1"/>
  <c r="F28258" i="1" s="1"/>
  <c r="C28259" i="1"/>
  <c r="F28259" i="1" s="1"/>
  <c r="C28260" i="1"/>
  <c r="F28260" i="1" s="1"/>
  <c r="C28261" i="1"/>
  <c r="F28261" i="1" s="1"/>
  <c r="C28262" i="1"/>
  <c r="F28262" i="1" s="1"/>
  <c r="C28263" i="1"/>
  <c r="F28263" i="1" s="1"/>
  <c r="C28264" i="1"/>
  <c r="F28264" i="1" s="1"/>
  <c r="C28265" i="1"/>
  <c r="F28265" i="1" s="1"/>
  <c r="C28266" i="1"/>
  <c r="F28266" i="1" s="1"/>
  <c r="C28267" i="1"/>
  <c r="F28267" i="1" s="1"/>
  <c r="C28268" i="1"/>
  <c r="F28268" i="1" s="1"/>
  <c r="C28269" i="1"/>
  <c r="F28269" i="1" s="1"/>
  <c r="C28270" i="1"/>
  <c r="F28270" i="1" s="1"/>
  <c r="C28271" i="1"/>
  <c r="F28271" i="1" s="1"/>
  <c r="C28272" i="1"/>
  <c r="F28272" i="1" s="1"/>
  <c r="C28273" i="1"/>
  <c r="F28273" i="1" s="1"/>
  <c r="C28274" i="1"/>
  <c r="F28274" i="1" s="1"/>
  <c r="C28275" i="1"/>
  <c r="F28275" i="1" s="1"/>
  <c r="C28276" i="1"/>
  <c r="F28276" i="1" s="1"/>
  <c r="C28277" i="1"/>
  <c r="F28277" i="1" s="1"/>
  <c r="C28278" i="1"/>
  <c r="F28278" i="1" s="1"/>
  <c r="C28279" i="1"/>
  <c r="F28279" i="1" s="1"/>
  <c r="C28280" i="1"/>
  <c r="F28280" i="1" s="1"/>
  <c r="C28281" i="1"/>
  <c r="F28281" i="1" s="1"/>
  <c r="C28282" i="1"/>
  <c r="F28282" i="1" s="1"/>
  <c r="C28283" i="1"/>
  <c r="F28283" i="1" s="1"/>
  <c r="C28284" i="1"/>
  <c r="F28284" i="1" s="1"/>
  <c r="C28285" i="1"/>
  <c r="F28285" i="1" s="1"/>
  <c r="C28286" i="1"/>
  <c r="F28286" i="1" s="1"/>
  <c r="C28287" i="1"/>
  <c r="F28287" i="1" s="1"/>
  <c r="C28288" i="1"/>
  <c r="F28288" i="1" s="1"/>
  <c r="C28289" i="1"/>
  <c r="F28289" i="1" s="1"/>
  <c r="C28290" i="1"/>
  <c r="F28290" i="1" s="1"/>
  <c r="C28291" i="1"/>
  <c r="F28291" i="1" s="1"/>
  <c r="C28292" i="1"/>
  <c r="F28292" i="1" s="1"/>
  <c r="C28293" i="1"/>
  <c r="F28293" i="1" s="1"/>
  <c r="C28294" i="1"/>
  <c r="F28294" i="1" s="1"/>
  <c r="C28295" i="1"/>
  <c r="F28295" i="1" s="1"/>
  <c r="C28296" i="1"/>
  <c r="F28296" i="1" s="1"/>
  <c r="C28297" i="1"/>
  <c r="F28297" i="1" s="1"/>
  <c r="C28298" i="1"/>
  <c r="F28298" i="1" s="1"/>
  <c r="C28299" i="1"/>
  <c r="F28299" i="1" s="1"/>
  <c r="C28300" i="1"/>
  <c r="F28300" i="1" s="1"/>
  <c r="C28301" i="1"/>
  <c r="F28301" i="1" s="1"/>
  <c r="C28302" i="1"/>
  <c r="F28302" i="1" s="1"/>
  <c r="C28303" i="1"/>
  <c r="F28303" i="1" s="1"/>
  <c r="C28304" i="1"/>
  <c r="F28304" i="1" s="1"/>
  <c r="C28305" i="1"/>
  <c r="F28305" i="1" s="1"/>
  <c r="C28306" i="1"/>
  <c r="F28306" i="1" s="1"/>
  <c r="C28307" i="1"/>
  <c r="F28307" i="1" s="1"/>
  <c r="C28308" i="1"/>
  <c r="F28308" i="1" s="1"/>
  <c r="C28309" i="1"/>
  <c r="F28309" i="1" s="1"/>
  <c r="C28310" i="1"/>
  <c r="F28310" i="1" s="1"/>
  <c r="C28311" i="1"/>
  <c r="F28311" i="1" s="1"/>
  <c r="C28312" i="1"/>
  <c r="F28312" i="1" s="1"/>
  <c r="C28313" i="1"/>
  <c r="F28313" i="1" s="1"/>
  <c r="C28314" i="1"/>
  <c r="F28314" i="1" s="1"/>
  <c r="C28315" i="1"/>
  <c r="F28315" i="1" s="1"/>
  <c r="C28316" i="1"/>
  <c r="F28316" i="1" s="1"/>
  <c r="C28317" i="1"/>
  <c r="F28317" i="1" s="1"/>
  <c r="C28318" i="1"/>
  <c r="F28318" i="1" s="1"/>
  <c r="C28319" i="1"/>
  <c r="F28319" i="1" s="1"/>
  <c r="C28320" i="1"/>
  <c r="F28320" i="1" s="1"/>
  <c r="C28321" i="1"/>
  <c r="F28321" i="1" s="1"/>
  <c r="C28322" i="1"/>
  <c r="F28322" i="1" s="1"/>
  <c r="C28323" i="1"/>
  <c r="F28323" i="1" s="1"/>
  <c r="C28324" i="1"/>
  <c r="F28324" i="1" s="1"/>
  <c r="C28325" i="1"/>
  <c r="F28325" i="1" s="1"/>
  <c r="C28326" i="1"/>
  <c r="F28326" i="1" s="1"/>
  <c r="C28327" i="1"/>
  <c r="F28327" i="1" s="1"/>
  <c r="C28328" i="1"/>
  <c r="F28328" i="1" s="1"/>
  <c r="C28329" i="1"/>
  <c r="F28329" i="1" s="1"/>
  <c r="C28330" i="1"/>
  <c r="F28330" i="1" s="1"/>
  <c r="C28331" i="1"/>
  <c r="F28331" i="1" s="1"/>
  <c r="C28332" i="1"/>
  <c r="F28332" i="1" s="1"/>
  <c r="C28333" i="1"/>
  <c r="F28333" i="1" s="1"/>
  <c r="C28334" i="1"/>
  <c r="F28334" i="1" s="1"/>
  <c r="C28335" i="1"/>
  <c r="F28335" i="1" s="1"/>
  <c r="C28336" i="1"/>
  <c r="F28336" i="1" s="1"/>
  <c r="C28337" i="1"/>
  <c r="F28337" i="1" s="1"/>
  <c r="C28338" i="1"/>
  <c r="F28338" i="1" s="1"/>
  <c r="C28339" i="1"/>
  <c r="F28339" i="1" s="1"/>
  <c r="C28340" i="1"/>
  <c r="F28340" i="1" s="1"/>
  <c r="C28341" i="1"/>
  <c r="F28341" i="1" s="1"/>
  <c r="C28342" i="1"/>
  <c r="F28342" i="1" s="1"/>
  <c r="C28343" i="1"/>
  <c r="F28343" i="1" s="1"/>
  <c r="C28344" i="1"/>
  <c r="F28344" i="1" s="1"/>
  <c r="C28345" i="1"/>
  <c r="F28345" i="1" s="1"/>
  <c r="C28346" i="1"/>
  <c r="F28346" i="1" s="1"/>
  <c r="C28347" i="1"/>
  <c r="F28347" i="1" s="1"/>
  <c r="C28348" i="1"/>
  <c r="F28348" i="1" s="1"/>
  <c r="C28349" i="1"/>
  <c r="F28349" i="1" s="1"/>
  <c r="C28350" i="1"/>
  <c r="F28350" i="1" s="1"/>
  <c r="C28351" i="1"/>
  <c r="F28351" i="1" s="1"/>
  <c r="C28352" i="1"/>
  <c r="F28352" i="1" s="1"/>
  <c r="C28353" i="1"/>
  <c r="F28353" i="1" s="1"/>
  <c r="C28354" i="1"/>
  <c r="F28354" i="1" s="1"/>
  <c r="C28355" i="1"/>
  <c r="F28355" i="1" s="1"/>
  <c r="C28356" i="1"/>
  <c r="F28356" i="1" s="1"/>
  <c r="C28357" i="1"/>
  <c r="F28357" i="1" s="1"/>
  <c r="C28358" i="1"/>
  <c r="F28358" i="1" s="1"/>
  <c r="C28359" i="1"/>
  <c r="F28359" i="1" s="1"/>
  <c r="C28360" i="1"/>
  <c r="F28360" i="1" s="1"/>
  <c r="C28361" i="1"/>
  <c r="F28361" i="1" s="1"/>
  <c r="C28362" i="1"/>
  <c r="F28362" i="1" s="1"/>
  <c r="C28363" i="1"/>
  <c r="F28363" i="1" s="1"/>
  <c r="C28364" i="1"/>
  <c r="F28364" i="1" s="1"/>
  <c r="C28365" i="1"/>
  <c r="F28365" i="1" s="1"/>
  <c r="C28366" i="1"/>
  <c r="F28366" i="1" s="1"/>
  <c r="C28367" i="1"/>
  <c r="F28367" i="1" s="1"/>
  <c r="C28368" i="1"/>
  <c r="F28368" i="1" s="1"/>
  <c r="C28369" i="1"/>
  <c r="F28369" i="1" s="1"/>
  <c r="C28370" i="1"/>
  <c r="F28370" i="1" s="1"/>
  <c r="C28371" i="1"/>
  <c r="F28371" i="1" s="1"/>
  <c r="C28372" i="1"/>
  <c r="F28372" i="1" s="1"/>
  <c r="C28373" i="1"/>
  <c r="F28373" i="1" s="1"/>
  <c r="C28374" i="1"/>
  <c r="F28374" i="1" s="1"/>
  <c r="C28375" i="1"/>
  <c r="F28375" i="1" s="1"/>
  <c r="C28376" i="1"/>
  <c r="F28376" i="1" s="1"/>
  <c r="C28377" i="1"/>
  <c r="F28377" i="1" s="1"/>
  <c r="C28378" i="1"/>
  <c r="F28378" i="1" s="1"/>
  <c r="C28379" i="1"/>
  <c r="F28379" i="1" s="1"/>
  <c r="C28380" i="1"/>
  <c r="F28380" i="1" s="1"/>
  <c r="C28381" i="1"/>
  <c r="F28381" i="1" s="1"/>
  <c r="C28382" i="1"/>
  <c r="F28382" i="1" s="1"/>
  <c r="C28383" i="1"/>
  <c r="F28383" i="1" s="1"/>
  <c r="C28384" i="1"/>
  <c r="F28384" i="1" s="1"/>
  <c r="C28385" i="1"/>
  <c r="F28385" i="1" s="1"/>
  <c r="C28386" i="1"/>
  <c r="F28386" i="1" s="1"/>
  <c r="C28387" i="1"/>
  <c r="F28387" i="1" s="1"/>
  <c r="C28388" i="1"/>
  <c r="F28388" i="1" s="1"/>
  <c r="C28389" i="1"/>
  <c r="F28389" i="1" s="1"/>
  <c r="C28390" i="1"/>
  <c r="F28390" i="1" s="1"/>
  <c r="C28391" i="1"/>
  <c r="F28391" i="1" s="1"/>
  <c r="C28392" i="1"/>
  <c r="F28392" i="1" s="1"/>
  <c r="C28393" i="1"/>
  <c r="F28393" i="1" s="1"/>
  <c r="C28394" i="1"/>
  <c r="F28394" i="1" s="1"/>
  <c r="C28395" i="1"/>
  <c r="F28395" i="1" s="1"/>
  <c r="C28396" i="1"/>
  <c r="F28396" i="1" s="1"/>
  <c r="C28397" i="1"/>
  <c r="F28397" i="1" s="1"/>
  <c r="C28398" i="1"/>
  <c r="F28398" i="1" s="1"/>
  <c r="C28399" i="1"/>
  <c r="F28399" i="1" s="1"/>
  <c r="C28400" i="1"/>
  <c r="F28400" i="1" s="1"/>
  <c r="C28401" i="1"/>
  <c r="F28401" i="1" s="1"/>
  <c r="C28402" i="1"/>
  <c r="F28402" i="1" s="1"/>
  <c r="C28403" i="1"/>
  <c r="F28403" i="1" s="1"/>
  <c r="C28404" i="1"/>
  <c r="F28404" i="1" s="1"/>
  <c r="C28405" i="1"/>
  <c r="F28405" i="1" s="1"/>
  <c r="C28406" i="1"/>
  <c r="F28406" i="1" s="1"/>
  <c r="C28407" i="1"/>
  <c r="F28407" i="1" s="1"/>
  <c r="C28408" i="1"/>
  <c r="F28408" i="1" s="1"/>
  <c r="C28409" i="1"/>
  <c r="F28409" i="1" s="1"/>
  <c r="C28410" i="1"/>
  <c r="F28410" i="1" s="1"/>
  <c r="C28411" i="1"/>
  <c r="F28411" i="1" s="1"/>
  <c r="C28412" i="1"/>
  <c r="F28412" i="1" s="1"/>
  <c r="C28413" i="1"/>
  <c r="F28413" i="1" s="1"/>
  <c r="C28414" i="1"/>
  <c r="F28414" i="1" s="1"/>
  <c r="C28415" i="1"/>
  <c r="F28415" i="1" s="1"/>
  <c r="C28416" i="1"/>
  <c r="F28416" i="1" s="1"/>
  <c r="C28417" i="1"/>
  <c r="F28417" i="1" s="1"/>
  <c r="C28418" i="1"/>
  <c r="F28418" i="1" s="1"/>
  <c r="C28419" i="1"/>
  <c r="F28419" i="1" s="1"/>
  <c r="C28420" i="1"/>
  <c r="F28420" i="1" s="1"/>
  <c r="C28421" i="1"/>
  <c r="F28421" i="1" s="1"/>
  <c r="C28422" i="1"/>
  <c r="F28422" i="1" s="1"/>
  <c r="C28423" i="1"/>
  <c r="F28423" i="1" s="1"/>
  <c r="C28424" i="1"/>
  <c r="F28424" i="1" s="1"/>
  <c r="C28425" i="1"/>
  <c r="F28425" i="1" s="1"/>
  <c r="C28426" i="1"/>
  <c r="F28426" i="1" s="1"/>
  <c r="C28427" i="1"/>
  <c r="F28427" i="1" s="1"/>
  <c r="C28428" i="1"/>
  <c r="F28428" i="1" s="1"/>
  <c r="C28429" i="1"/>
  <c r="F28429" i="1" s="1"/>
  <c r="C28430" i="1"/>
  <c r="F28430" i="1" s="1"/>
  <c r="C28431" i="1"/>
  <c r="F28431" i="1" s="1"/>
  <c r="C28432" i="1"/>
  <c r="F28432" i="1" s="1"/>
  <c r="C28433" i="1"/>
  <c r="F28433" i="1" s="1"/>
  <c r="C28434" i="1"/>
  <c r="F28434" i="1" s="1"/>
  <c r="C28435" i="1"/>
  <c r="F28435" i="1" s="1"/>
  <c r="C28436" i="1"/>
  <c r="F28436" i="1" s="1"/>
  <c r="C28437" i="1"/>
  <c r="F28437" i="1" s="1"/>
  <c r="C28438" i="1"/>
  <c r="F28438" i="1" s="1"/>
  <c r="C28439" i="1"/>
  <c r="F28439" i="1" s="1"/>
  <c r="C28440" i="1"/>
  <c r="F28440" i="1" s="1"/>
  <c r="C28441" i="1"/>
  <c r="F28441" i="1" s="1"/>
  <c r="C28442" i="1"/>
  <c r="F28442" i="1" s="1"/>
  <c r="C28443" i="1"/>
  <c r="F28443" i="1" s="1"/>
  <c r="C28444" i="1"/>
  <c r="F28444" i="1" s="1"/>
  <c r="C28445" i="1"/>
  <c r="F28445" i="1" s="1"/>
  <c r="C28446" i="1"/>
  <c r="F28446" i="1" s="1"/>
  <c r="C28447" i="1"/>
  <c r="F28447" i="1" s="1"/>
  <c r="C28448" i="1"/>
  <c r="F28448" i="1" s="1"/>
  <c r="C28449" i="1"/>
  <c r="F28449" i="1" s="1"/>
  <c r="C28450" i="1"/>
  <c r="F28450" i="1" s="1"/>
  <c r="C28451" i="1"/>
  <c r="F28451" i="1" s="1"/>
  <c r="C28452" i="1"/>
  <c r="F28452" i="1" s="1"/>
  <c r="C28453" i="1"/>
  <c r="F28453" i="1" s="1"/>
  <c r="C28454" i="1"/>
  <c r="F28454" i="1" s="1"/>
  <c r="C28455" i="1"/>
  <c r="F28455" i="1" s="1"/>
  <c r="C28456" i="1"/>
  <c r="F28456" i="1" s="1"/>
  <c r="C28457" i="1"/>
  <c r="F28457" i="1" s="1"/>
  <c r="C28458" i="1"/>
  <c r="F28458" i="1" s="1"/>
  <c r="C28459" i="1"/>
  <c r="F28459" i="1" s="1"/>
  <c r="C28460" i="1"/>
  <c r="F28460" i="1" s="1"/>
  <c r="C28461" i="1"/>
  <c r="F28461" i="1" s="1"/>
  <c r="C28462" i="1"/>
  <c r="F28462" i="1" s="1"/>
  <c r="C28463" i="1"/>
  <c r="F28463" i="1" s="1"/>
  <c r="C28464" i="1"/>
  <c r="F28464" i="1" s="1"/>
  <c r="C28465" i="1"/>
  <c r="F28465" i="1" s="1"/>
  <c r="C28466" i="1"/>
  <c r="F28466" i="1" s="1"/>
  <c r="C28467" i="1"/>
  <c r="F28467" i="1" s="1"/>
  <c r="C28468" i="1"/>
  <c r="F28468" i="1" s="1"/>
  <c r="C28469" i="1"/>
  <c r="F28469" i="1" s="1"/>
  <c r="C28470" i="1"/>
  <c r="F28470" i="1" s="1"/>
  <c r="C28471" i="1"/>
  <c r="F28471" i="1" s="1"/>
  <c r="C28472" i="1"/>
  <c r="F28472" i="1" s="1"/>
  <c r="C28473" i="1"/>
  <c r="F28473" i="1" s="1"/>
  <c r="C28474" i="1"/>
  <c r="F28474" i="1" s="1"/>
  <c r="C28475" i="1"/>
  <c r="F28475" i="1" s="1"/>
  <c r="C28476" i="1"/>
  <c r="F28476" i="1" s="1"/>
  <c r="C28477" i="1"/>
  <c r="F28477" i="1" s="1"/>
  <c r="C28478" i="1"/>
  <c r="F28478" i="1" s="1"/>
  <c r="C28479" i="1"/>
  <c r="F28479" i="1" s="1"/>
  <c r="C28480" i="1"/>
  <c r="F28480" i="1" s="1"/>
  <c r="C28481" i="1"/>
  <c r="F28481" i="1" s="1"/>
  <c r="C28482" i="1"/>
  <c r="F28482" i="1" s="1"/>
  <c r="C28483" i="1"/>
  <c r="F28483" i="1" s="1"/>
  <c r="C28484" i="1"/>
  <c r="F28484" i="1" s="1"/>
  <c r="C28485" i="1"/>
  <c r="F28485" i="1" s="1"/>
  <c r="C28486" i="1"/>
  <c r="F28486" i="1" s="1"/>
  <c r="C28487" i="1"/>
  <c r="F28487" i="1" s="1"/>
  <c r="C28488" i="1"/>
  <c r="F28488" i="1" s="1"/>
  <c r="C28489" i="1"/>
  <c r="F28489" i="1" s="1"/>
  <c r="C28490" i="1"/>
  <c r="F28490" i="1" s="1"/>
  <c r="C28491" i="1"/>
  <c r="F28491" i="1" s="1"/>
  <c r="C28492" i="1"/>
  <c r="F28492" i="1" s="1"/>
  <c r="C28493" i="1"/>
  <c r="F28493" i="1" s="1"/>
  <c r="C28494" i="1"/>
  <c r="F28494" i="1" s="1"/>
  <c r="C28495" i="1"/>
  <c r="F28495" i="1" s="1"/>
  <c r="C28496" i="1"/>
  <c r="F28496" i="1" s="1"/>
  <c r="C28497" i="1"/>
  <c r="F28497" i="1" s="1"/>
  <c r="C28498" i="1"/>
  <c r="F28498" i="1" s="1"/>
  <c r="C28499" i="1"/>
  <c r="F28499" i="1" s="1"/>
  <c r="C28500" i="1"/>
  <c r="F28500" i="1" s="1"/>
  <c r="C28501" i="1"/>
  <c r="F28501" i="1" s="1"/>
  <c r="C28502" i="1"/>
  <c r="F28502" i="1" s="1"/>
  <c r="C28503" i="1"/>
  <c r="F28503" i="1" s="1"/>
  <c r="C28504" i="1"/>
  <c r="F28504" i="1" s="1"/>
  <c r="C28505" i="1"/>
  <c r="F28505" i="1" s="1"/>
  <c r="C28506" i="1"/>
  <c r="F28506" i="1" s="1"/>
  <c r="C28507" i="1"/>
  <c r="F28507" i="1" s="1"/>
  <c r="C28508" i="1"/>
  <c r="F28508" i="1" s="1"/>
  <c r="C28509" i="1"/>
  <c r="F28509" i="1" s="1"/>
  <c r="C28510" i="1"/>
  <c r="F28510" i="1" s="1"/>
  <c r="C28511" i="1"/>
  <c r="F28511" i="1" s="1"/>
  <c r="C28512" i="1"/>
  <c r="F28512" i="1" s="1"/>
  <c r="C28513" i="1"/>
  <c r="F28513" i="1" s="1"/>
  <c r="C28514" i="1"/>
  <c r="F28514" i="1" s="1"/>
  <c r="C28515" i="1"/>
  <c r="F28515" i="1" s="1"/>
  <c r="C28516" i="1"/>
  <c r="F28516" i="1" s="1"/>
  <c r="C28517" i="1"/>
  <c r="F28517" i="1" s="1"/>
  <c r="C28518" i="1"/>
  <c r="F28518" i="1" s="1"/>
  <c r="C28519" i="1"/>
  <c r="F28519" i="1" s="1"/>
  <c r="C28520" i="1"/>
  <c r="F28520" i="1" s="1"/>
  <c r="C28521" i="1"/>
  <c r="F28521" i="1" s="1"/>
  <c r="C28522" i="1"/>
  <c r="F28522" i="1" s="1"/>
  <c r="C28523" i="1"/>
  <c r="F28523" i="1" s="1"/>
  <c r="C28524" i="1"/>
  <c r="F28524" i="1" s="1"/>
  <c r="C28525" i="1"/>
  <c r="F28525" i="1" s="1"/>
  <c r="C28526" i="1"/>
  <c r="F28526" i="1" s="1"/>
  <c r="C28527" i="1"/>
  <c r="F28527" i="1" s="1"/>
  <c r="C28528" i="1"/>
  <c r="F28528" i="1" s="1"/>
  <c r="C28529" i="1"/>
  <c r="F28529" i="1" s="1"/>
  <c r="C28530" i="1"/>
  <c r="F28530" i="1" s="1"/>
  <c r="C28531" i="1"/>
  <c r="F28531" i="1" s="1"/>
  <c r="C28532" i="1"/>
  <c r="F28532" i="1" s="1"/>
  <c r="C28533" i="1"/>
  <c r="F28533" i="1" s="1"/>
  <c r="C28534" i="1"/>
  <c r="F28534" i="1" s="1"/>
  <c r="C28535" i="1"/>
  <c r="F28535" i="1" s="1"/>
  <c r="C28536" i="1"/>
  <c r="F28536" i="1" s="1"/>
  <c r="C28537" i="1"/>
  <c r="F28537" i="1" s="1"/>
  <c r="C28538" i="1"/>
  <c r="F28538" i="1" s="1"/>
  <c r="C28539" i="1"/>
  <c r="F28539" i="1" s="1"/>
  <c r="C28540" i="1"/>
  <c r="F28540" i="1" s="1"/>
  <c r="C28541" i="1"/>
  <c r="F28541" i="1" s="1"/>
  <c r="C28542" i="1"/>
  <c r="F28542" i="1" s="1"/>
  <c r="C28543" i="1"/>
  <c r="F28543" i="1" s="1"/>
  <c r="C28544" i="1"/>
  <c r="F28544" i="1" s="1"/>
  <c r="C28545" i="1"/>
  <c r="F28545" i="1" s="1"/>
  <c r="C28546" i="1"/>
  <c r="F28546" i="1" s="1"/>
  <c r="C28547" i="1"/>
  <c r="F28547" i="1" s="1"/>
  <c r="C28548" i="1"/>
  <c r="F28548" i="1" s="1"/>
  <c r="C28549" i="1"/>
  <c r="F28549" i="1" s="1"/>
  <c r="C28550" i="1"/>
  <c r="F28550" i="1" s="1"/>
  <c r="C28551" i="1"/>
  <c r="F28551" i="1" s="1"/>
  <c r="C28552" i="1"/>
  <c r="F28552" i="1" s="1"/>
  <c r="C28553" i="1"/>
  <c r="F28553" i="1" s="1"/>
  <c r="C28554" i="1"/>
  <c r="F28554" i="1" s="1"/>
  <c r="C28555" i="1"/>
  <c r="F28555" i="1" s="1"/>
  <c r="C28556" i="1"/>
  <c r="F28556" i="1" s="1"/>
  <c r="C28557" i="1"/>
  <c r="F28557" i="1" s="1"/>
  <c r="C28558" i="1"/>
  <c r="F28558" i="1" s="1"/>
  <c r="C28559" i="1"/>
  <c r="F28559" i="1" s="1"/>
  <c r="C28560" i="1"/>
  <c r="F28560" i="1" s="1"/>
  <c r="C28561" i="1"/>
  <c r="F28561" i="1" s="1"/>
  <c r="C28562" i="1"/>
  <c r="F28562" i="1" s="1"/>
  <c r="C28563" i="1"/>
  <c r="F28563" i="1" s="1"/>
  <c r="C28564" i="1"/>
  <c r="F28564" i="1" s="1"/>
  <c r="C28565" i="1"/>
  <c r="F28565" i="1" s="1"/>
  <c r="C28566" i="1"/>
  <c r="F28566" i="1" s="1"/>
  <c r="C28567" i="1"/>
  <c r="F28567" i="1" s="1"/>
  <c r="C28568" i="1"/>
  <c r="F28568" i="1" s="1"/>
  <c r="C28569" i="1"/>
  <c r="F28569" i="1" s="1"/>
  <c r="C28570" i="1"/>
  <c r="F28570" i="1" s="1"/>
  <c r="C28571" i="1"/>
  <c r="F28571" i="1" s="1"/>
  <c r="C28572" i="1"/>
  <c r="F28572" i="1" s="1"/>
  <c r="C28573" i="1"/>
  <c r="F28573" i="1" s="1"/>
  <c r="C28574" i="1"/>
  <c r="F28574" i="1" s="1"/>
  <c r="C28575" i="1"/>
  <c r="F28575" i="1" s="1"/>
  <c r="C28576" i="1"/>
  <c r="F28576" i="1" s="1"/>
  <c r="C28577" i="1"/>
  <c r="F28577" i="1" s="1"/>
  <c r="C28578" i="1"/>
  <c r="F28578" i="1" s="1"/>
  <c r="C28579" i="1"/>
  <c r="F28579" i="1" s="1"/>
  <c r="C28580" i="1"/>
  <c r="F28580" i="1" s="1"/>
  <c r="C28581" i="1"/>
  <c r="F28581" i="1" s="1"/>
  <c r="C28582" i="1"/>
  <c r="F28582" i="1" s="1"/>
  <c r="C28583" i="1"/>
  <c r="F28583" i="1" s="1"/>
  <c r="C28584" i="1"/>
  <c r="F28584" i="1" s="1"/>
  <c r="C28585" i="1"/>
  <c r="F28585" i="1" s="1"/>
  <c r="C28586" i="1"/>
  <c r="F28586" i="1" s="1"/>
  <c r="C28587" i="1"/>
  <c r="F28587" i="1" s="1"/>
  <c r="C28588" i="1"/>
  <c r="F28588" i="1" s="1"/>
  <c r="C28589" i="1"/>
  <c r="F28589" i="1" s="1"/>
  <c r="C28590" i="1"/>
  <c r="F28590" i="1" s="1"/>
  <c r="C28591" i="1"/>
  <c r="F28591" i="1" s="1"/>
  <c r="C28592" i="1"/>
  <c r="F28592" i="1" s="1"/>
  <c r="C28593" i="1"/>
  <c r="F28593" i="1" s="1"/>
  <c r="C28594" i="1"/>
  <c r="F28594" i="1" s="1"/>
  <c r="C28595" i="1"/>
  <c r="F28595" i="1" s="1"/>
  <c r="C28596" i="1"/>
  <c r="F28596" i="1" s="1"/>
  <c r="C28597" i="1"/>
  <c r="F28597" i="1" s="1"/>
  <c r="C28598" i="1"/>
  <c r="F28598" i="1" s="1"/>
  <c r="C28599" i="1"/>
  <c r="F28599" i="1" s="1"/>
  <c r="C28600" i="1"/>
  <c r="F28600" i="1" s="1"/>
  <c r="C28601" i="1"/>
  <c r="F28601" i="1" s="1"/>
  <c r="C28602" i="1"/>
  <c r="F28602" i="1" s="1"/>
  <c r="C28603" i="1"/>
  <c r="F28603" i="1" s="1"/>
  <c r="C28604" i="1"/>
  <c r="F28604" i="1" s="1"/>
  <c r="C28605" i="1"/>
  <c r="F28605" i="1" s="1"/>
  <c r="C28606" i="1"/>
  <c r="F28606" i="1" s="1"/>
  <c r="C28607" i="1"/>
  <c r="F28607" i="1" s="1"/>
  <c r="C28608" i="1"/>
  <c r="F28608" i="1" s="1"/>
  <c r="C28609" i="1"/>
  <c r="F28609" i="1" s="1"/>
  <c r="C28610" i="1"/>
  <c r="F28610" i="1" s="1"/>
  <c r="C28611" i="1"/>
  <c r="F28611" i="1" s="1"/>
  <c r="C28612" i="1"/>
  <c r="F28612" i="1" s="1"/>
  <c r="C28613" i="1"/>
  <c r="F28613" i="1" s="1"/>
  <c r="C28614" i="1"/>
  <c r="F28614" i="1" s="1"/>
  <c r="C28615" i="1"/>
  <c r="F28615" i="1" s="1"/>
  <c r="C28616" i="1"/>
  <c r="F28616" i="1" s="1"/>
  <c r="C28617" i="1"/>
  <c r="F28617" i="1" s="1"/>
  <c r="C28618" i="1"/>
  <c r="F28618" i="1" s="1"/>
  <c r="C28619" i="1"/>
  <c r="F28619" i="1" s="1"/>
  <c r="C28620" i="1"/>
  <c r="F28620" i="1" s="1"/>
  <c r="C28621" i="1"/>
  <c r="F28621" i="1" s="1"/>
  <c r="C28622" i="1"/>
  <c r="F28622" i="1" s="1"/>
  <c r="C28623" i="1"/>
  <c r="F28623" i="1" s="1"/>
  <c r="C28624" i="1"/>
  <c r="F28624" i="1" s="1"/>
  <c r="C28625" i="1"/>
  <c r="F28625" i="1" s="1"/>
  <c r="C28626" i="1"/>
  <c r="F28626" i="1" s="1"/>
  <c r="C28627" i="1"/>
  <c r="F28627" i="1" s="1"/>
  <c r="C28628" i="1"/>
  <c r="F28628" i="1" s="1"/>
  <c r="C28629" i="1"/>
  <c r="F28629" i="1" s="1"/>
  <c r="C28630" i="1"/>
  <c r="F28630" i="1" s="1"/>
  <c r="C28631" i="1"/>
  <c r="F28631" i="1" s="1"/>
  <c r="C28632" i="1"/>
  <c r="F28632" i="1" s="1"/>
  <c r="C28633" i="1"/>
  <c r="F28633" i="1" s="1"/>
  <c r="C28634" i="1"/>
  <c r="F28634" i="1" s="1"/>
  <c r="C28635" i="1"/>
  <c r="F28635" i="1" s="1"/>
  <c r="C28636" i="1"/>
  <c r="F28636" i="1" s="1"/>
  <c r="C28637" i="1"/>
  <c r="F28637" i="1" s="1"/>
  <c r="C28638" i="1"/>
  <c r="F28638" i="1" s="1"/>
  <c r="C28639" i="1"/>
  <c r="F28639" i="1" s="1"/>
  <c r="C28640" i="1"/>
  <c r="F28640" i="1" s="1"/>
  <c r="C28641" i="1"/>
  <c r="F28641" i="1" s="1"/>
  <c r="C28642" i="1"/>
  <c r="F28642" i="1" s="1"/>
  <c r="C28643" i="1"/>
  <c r="F28643" i="1" s="1"/>
  <c r="C28644" i="1"/>
  <c r="F28644" i="1" s="1"/>
  <c r="C28645" i="1"/>
  <c r="F28645" i="1" s="1"/>
  <c r="C28646" i="1"/>
  <c r="F28646" i="1" s="1"/>
  <c r="C28647" i="1"/>
  <c r="F28647" i="1" s="1"/>
  <c r="C28648" i="1"/>
  <c r="F28648" i="1" s="1"/>
  <c r="C28649" i="1"/>
  <c r="F28649" i="1" s="1"/>
  <c r="C28650" i="1"/>
  <c r="F28650" i="1" s="1"/>
  <c r="C28651" i="1"/>
  <c r="F28651" i="1" s="1"/>
  <c r="C28652" i="1"/>
  <c r="F28652" i="1" s="1"/>
  <c r="C28653" i="1"/>
  <c r="F28653" i="1" s="1"/>
  <c r="C28654" i="1"/>
  <c r="F28654" i="1" s="1"/>
  <c r="C28655" i="1"/>
  <c r="F28655" i="1" s="1"/>
  <c r="C28656" i="1"/>
  <c r="F28656" i="1" s="1"/>
  <c r="C28657" i="1"/>
  <c r="F28657" i="1" s="1"/>
  <c r="C28658" i="1"/>
  <c r="F28658" i="1" s="1"/>
  <c r="C28659" i="1"/>
  <c r="F28659" i="1" s="1"/>
  <c r="C28660" i="1"/>
  <c r="F28660" i="1" s="1"/>
  <c r="C28661" i="1"/>
  <c r="F28661" i="1" s="1"/>
  <c r="C28662" i="1"/>
  <c r="F28662" i="1" s="1"/>
  <c r="C28663" i="1"/>
  <c r="F28663" i="1" s="1"/>
  <c r="C28664" i="1"/>
  <c r="F28664" i="1" s="1"/>
  <c r="C28665" i="1"/>
  <c r="F28665" i="1" s="1"/>
  <c r="C28666" i="1"/>
  <c r="F28666" i="1" s="1"/>
  <c r="C28667" i="1"/>
  <c r="F28667" i="1" s="1"/>
  <c r="C28668" i="1"/>
  <c r="F28668" i="1" s="1"/>
  <c r="C28669" i="1"/>
  <c r="F28669" i="1" s="1"/>
  <c r="C28670" i="1"/>
  <c r="F28670" i="1" s="1"/>
  <c r="C28671" i="1"/>
  <c r="F28671" i="1" s="1"/>
  <c r="C28672" i="1"/>
  <c r="F28672" i="1" s="1"/>
  <c r="C28673" i="1"/>
  <c r="F28673" i="1" s="1"/>
  <c r="C28674" i="1"/>
  <c r="F28674" i="1" s="1"/>
  <c r="C28675" i="1"/>
  <c r="F28675" i="1" s="1"/>
  <c r="C28676" i="1"/>
  <c r="F28676" i="1" s="1"/>
  <c r="C28677" i="1"/>
  <c r="F28677" i="1" s="1"/>
  <c r="C28678" i="1"/>
  <c r="F28678" i="1" s="1"/>
  <c r="C28679" i="1"/>
  <c r="F28679" i="1" s="1"/>
  <c r="C28680" i="1"/>
  <c r="F28680" i="1" s="1"/>
  <c r="C28681" i="1"/>
  <c r="F28681" i="1" s="1"/>
  <c r="C28682" i="1"/>
  <c r="F28682" i="1" s="1"/>
  <c r="C28683" i="1"/>
  <c r="F28683" i="1" s="1"/>
  <c r="C28684" i="1"/>
  <c r="F28684" i="1" s="1"/>
  <c r="C28685" i="1"/>
  <c r="F28685" i="1" s="1"/>
  <c r="C28686" i="1"/>
  <c r="F28686" i="1" s="1"/>
  <c r="C28687" i="1"/>
  <c r="F28687" i="1" s="1"/>
  <c r="C28688" i="1"/>
  <c r="F28688" i="1" s="1"/>
  <c r="C28689" i="1"/>
  <c r="F28689" i="1" s="1"/>
  <c r="C28690" i="1"/>
  <c r="F28690" i="1" s="1"/>
  <c r="C28691" i="1"/>
  <c r="F28691" i="1" s="1"/>
  <c r="C28692" i="1"/>
  <c r="F28692" i="1" s="1"/>
  <c r="C28693" i="1"/>
  <c r="F28693" i="1" s="1"/>
  <c r="C28694" i="1"/>
  <c r="F28694" i="1" s="1"/>
  <c r="C28695" i="1"/>
  <c r="F28695" i="1" s="1"/>
  <c r="C28696" i="1"/>
  <c r="F28696" i="1" s="1"/>
  <c r="C28697" i="1"/>
  <c r="F28697" i="1" s="1"/>
  <c r="C28698" i="1"/>
  <c r="F28698" i="1" s="1"/>
  <c r="C28699" i="1"/>
  <c r="F28699" i="1" s="1"/>
  <c r="C28700" i="1"/>
  <c r="F28700" i="1" s="1"/>
  <c r="C28701" i="1"/>
  <c r="F28701" i="1" s="1"/>
  <c r="C28702" i="1"/>
  <c r="F28702" i="1" s="1"/>
  <c r="C28703" i="1"/>
  <c r="F28703" i="1" s="1"/>
  <c r="C28704" i="1"/>
  <c r="F28704" i="1" s="1"/>
  <c r="C28705" i="1"/>
  <c r="F28705" i="1" s="1"/>
  <c r="C28706" i="1"/>
  <c r="F28706" i="1" s="1"/>
  <c r="C28707" i="1"/>
  <c r="F28707" i="1" s="1"/>
  <c r="C28708" i="1"/>
  <c r="F28708" i="1" s="1"/>
  <c r="C28709" i="1"/>
  <c r="F28709" i="1" s="1"/>
  <c r="C28710" i="1"/>
  <c r="F28710" i="1" s="1"/>
  <c r="C28711" i="1"/>
  <c r="F28711" i="1" s="1"/>
  <c r="C28712" i="1"/>
  <c r="F28712" i="1" s="1"/>
  <c r="C28713" i="1"/>
  <c r="F28713" i="1" s="1"/>
  <c r="C28714" i="1"/>
  <c r="F28714" i="1" s="1"/>
  <c r="C28715" i="1"/>
  <c r="F28715" i="1" s="1"/>
  <c r="C28716" i="1"/>
  <c r="F28716" i="1" s="1"/>
  <c r="C28717" i="1"/>
  <c r="F28717" i="1" s="1"/>
  <c r="C28718" i="1"/>
  <c r="F28718" i="1" s="1"/>
  <c r="C28719" i="1"/>
  <c r="F28719" i="1" s="1"/>
  <c r="C28720" i="1"/>
  <c r="F28720" i="1" s="1"/>
  <c r="C28721" i="1"/>
  <c r="F28721" i="1" s="1"/>
  <c r="C28722" i="1"/>
  <c r="F28722" i="1" s="1"/>
  <c r="C28723" i="1"/>
  <c r="F28723" i="1" s="1"/>
  <c r="C28724" i="1"/>
  <c r="F28724" i="1" s="1"/>
  <c r="C28725" i="1"/>
  <c r="F28725" i="1" s="1"/>
  <c r="C28726" i="1"/>
  <c r="F28726" i="1" s="1"/>
  <c r="C28727" i="1"/>
  <c r="F28727" i="1" s="1"/>
  <c r="C28728" i="1"/>
  <c r="F28728" i="1" s="1"/>
  <c r="C28729" i="1"/>
  <c r="F28729" i="1" s="1"/>
  <c r="C28730" i="1"/>
  <c r="F28730" i="1" s="1"/>
  <c r="C28731" i="1"/>
  <c r="F28731" i="1" s="1"/>
  <c r="C28732" i="1"/>
  <c r="F28732" i="1" s="1"/>
  <c r="C28733" i="1"/>
  <c r="F28733" i="1" s="1"/>
  <c r="C28734" i="1"/>
  <c r="F28734" i="1" s="1"/>
  <c r="C28735" i="1"/>
  <c r="F28735" i="1" s="1"/>
  <c r="C28736" i="1"/>
  <c r="F28736" i="1" s="1"/>
  <c r="C28737" i="1"/>
  <c r="F28737" i="1" s="1"/>
  <c r="C28738" i="1"/>
  <c r="F28738" i="1" s="1"/>
  <c r="C28739" i="1"/>
  <c r="F28739" i="1" s="1"/>
  <c r="C28740" i="1"/>
  <c r="F28740" i="1" s="1"/>
  <c r="C28741" i="1"/>
  <c r="F28741" i="1" s="1"/>
  <c r="C28742" i="1"/>
  <c r="F28742" i="1" s="1"/>
  <c r="C28743" i="1"/>
  <c r="F28743" i="1" s="1"/>
  <c r="C28744" i="1"/>
  <c r="F28744" i="1" s="1"/>
  <c r="C28745" i="1"/>
  <c r="F28745" i="1" s="1"/>
  <c r="C28746" i="1"/>
  <c r="F28746" i="1" s="1"/>
  <c r="C28747" i="1"/>
  <c r="F28747" i="1" s="1"/>
  <c r="C28748" i="1"/>
  <c r="F28748" i="1" s="1"/>
  <c r="C28749" i="1"/>
  <c r="F28749" i="1" s="1"/>
  <c r="C28750" i="1"/>
  <c r="F28750" i="1" s="1"/>
  <c r="C28751" i="1"/>
  <c r="F28751" i="1" s="1"/>
  <c r="C28752" i="1"/>
  <c r="F28752" i="1" s="1"/>
  <c r="C28753" i="1"/>
  <c r="F28753" i="1" s="1"/>
  <c r="C28754" i="1"/>
  <c r="F28754" i="1" s="1"/>
  <c r="C28755" i="1"/>
  <c r="F28755" i="1" s="1"/>
  <c r="C28756" i="1"/>
  <c r="F28756" i="1" s="1"/>
  <c r="C28757" i="1"/>
  <c r="F28757" i="1" s="1"/>
  <c r="C28758" i="1"/>
  <c r="F28758" i="1" s="1"/>
  <c r="C28759" i="1"/>
  <c r="F28759" i="1" s="1"/>
  <c r="C28760" i="1"/>
  <c r="F28760" i="1" s="1"/>
  <c r="C28761" i="1"/>
  <c r="F28761" i="1" s="1"/>
  <c r="C28762" i="1"/>
  <c r="F28762" i="1" s="1"/>
  <c r="C28763" i="1"/>
  <c r="F28763" i="1" s="1"/>
  <c r="C28764" i="1"/>
  <c r="F28764" i="1" s="1"/>
  <c r="C28765" i="1"/>
  <c r="F28765" i="1" s="1"/>
  <c r="C28766" i="1"/>
  <c r="F28766" i="1" s="1"/>
  <c r="C28767" i="1"/>
  <c r="F28767" i="1" s="1"/>
  <c r="C28768" i="1"/>
  <c r="F28768" i="1" s="1"/>
  <c r="C28769" i="1"/>
  <c r="F28769" i="1" s="1"/>
  <c r="C28770" i="1"/>
  <c r="F28770" i="1" s="1"/>
  <c r="C28771" i="1"/>
  <c r="F28771" i="1" s="1"/>
  <c r="C28772" i="1"/>
  <c r="F28772" i="1" s="1"/>
  <c r="C28773" i="1"/>
  <c r="F28773" i="1" s="1"/>
  <c r="C28774" i="1"/>
  <c r="F28774" i="1" s="1"/>
  <c r="C28775" i="1"/>
  <c r="F28775" i="1" s="1"/>
  <c r="C28776" i="1"/>
  <c r="F28776" i="1" s="1"/>
  <c r="C28777" i="1"/>
  <c r="F28777" i="1" s="1"/>
  <c r="C28778" i="1"/>
  <c r="F28778" i="1" s="1"/>
  <c r="C28779" i="1"/>
  <c r="F28779" i="1" s="1"/>
  <c r="C28780" i="1"/>
  <c r="F28780" i="1" s="1"/>
  <c r="C28781" i="1"/>
  <c r="F28781" i="1" s="1"/>
  <c r="C28782" i="1"/>
  <c r="F28782" i="1" s="1"/>
  <c r="C28783" i="1"/>
  <c r="F28783" i="1" s="1"/>
  <c r="C28784" i="1"/>
  <c r="F28784" i="1" s="1"/>
  <c r="C28785" i="1"/>
  <c r="F28785" i="1" s="1"/>
  <c r="C28786" i="1"/>
  <c r="F28786" i="1" s="1"/>
  <c r="C28787" i="1"/>
  <c r="F28787" i="1" s="1"/>
  <c r="C28788" i="1"/>
  <c r="F28788" i="1" s="1"/>
  <c r="C28789" i="1"/>
  <c r="F28789" i="1" s="1"/>
  <c r="C28790" i="1"/>
  <c r="F28790" i="1" s="1"/>
  <c r="C28791" i="1"/>
  <c r="F28791" i="1" s="1"/>
  <c r="C28792" i="1"/>
  <c r="F28792" i="1" s="1"/>
  <c r="C28793" i="1"/>
  <c r="F28793" i="1" s="1"/>
  <c r="C28794" i="1"/>
  <c r="F28794" i="1" s="1"/>
  <c r="C28795" i="1"/>
  <c r="F28795" i="1" s="1"/>
  <c r="C28796" i="1"/>
  <c r="F28796" i="1" s="1"/>
  <c r="C28797" i="1"/>
  <c r="F28797" i="1" s="1"/>
  <c r="C28798" i="1"/>
  <c r="F28798" i="1" s="1"/>
  <c r="C28799" i="1"/>
  <c r="F28799" i="1" s="1"/>
  <c r="C28800" i="1"/>
  <c r="F28800" i="1" s="1"/>
  <c r="C28801" i="1"/>
  <c r="F28801" i="1" s="1"/>
  <c r="C28802" i="1"/>
  <c r="F28802" i="1" s="1"/>
  <c r="C28803" i="1"/>
  <c r="F28803" i="1" s="1"/>
  <c r="C28804" i="1"/>
  <c r="F28804" i="1" s="1"/>
  <c r="C28805" i="1"/>
  <c r="F28805" i="1" s="1"/>
  <c r="C28806" i="1"/>
  <c r="F28806" i="1" s="1"/>
  <c r="C28807" i="1"/>
  <c r="F28807" i="1" s="1"/>
  <c r="C28808" i="1"/>
  <c r="F28808" i="1" s="1"/>
  <c r="C28809" i="1"/>
  <c r="F28809" i="1" s="1"/>
  <c r="C28810" i="1"/>
  <c r="F28810" i="1" s="1"/>
  <c r="C28811" i="1"/>
  <c r="F28811" i="1" s="1"/>
  <c r="C28812" i="1"/>
  <c r="F28812" i="1" s="1"/>
  <c r="C28813" i="1"/>
  <c r="F28813" i="1" s="1"/>
  <c r="C28814" i="1"/>
  <c r="F28814" i="1" s="1"/>
  <c r="C28815" i="1"/>
  <c r="F28815" i="1" s="1"/>
  <c r="C28816" i="1"/>
  <c r="F28816" i="1" s="1"/>
  <c r="C28817" i="1"/>
  <c r="F28817" i="1" s="1"/>
  <c r="C28818" i="1"/>
  <c r="F28818" i="1" s="1"/>
  <c r="C28819" i="1"/>
  <c r="F28819" i="1" s="1"/>
  <c r="C28820" i="1"/>
  <c r="F28820" i="1" s="1"/>
  <c r="C28821" i="1"/>
  <c r="F28821" i="1" s="1"/>
  <c r="C28822" i="1"/>
  <c r="F28822" i="1" s="1"/>
  <c r="C28823" i="1"/>
  <c r="F28823" i="1" s="1"/>
  <c r="C28824" i="1"/>
  <c r="F28824" i="1" s="1"/>
  <c r="C28825" i="1"/>
  <c r="F28825" i="1" s="1"/>
  <c r="C28826" i="1"/>
  <c r="F28826" i="1" s="1"/>
  <c r="C28827" i="1"/>
  <c r="F28827" i="1" s="1"/>
  <c r="C28828" i="1"/>
  <c r="F28828" i="1" s="1"/>
  <c r="C28829" i="1"/>
  <c r="F28829" i="1" s="1"/>
  <c r="C28830" i="1"/>
  <c r="F28830" i="1" s="1"/>
  <c r="C28831" i="1"/>
  <c r="F28831" i="1" s="1"/>
  <c r="C28832" i="1"/>
  <c r="F28832" i="1" s="1"/>
  <c r="C28833" i="1"/>
  <c r="F28833" i="1" s="1"/>
  <c r="C28834" i="1"/>
  <c r="F28834" i="1" s="1"/>
  <c r="C28835" i="1"/>
  <c r="F28835" i="1" s="1"/>
  <c r="C28836" i="1"/>
  <c r="F28836" i="1" s="1"/>
  <c r="C28837" i="1"/>
  <c r="F28837" i="1" s="1"/>
  <c r="C28838" i="1"/>
  <c r="F28838" i="1" s="1"/>
  <c r="C28839" i="1"/>
  <c r="F28839" i="1" s="1"/>
  <c r="C28840" i="1"/>
  <c r="F28840" i="1" s="1"/>
  <c r="C28841" i="1"/>
  <c r="F28841" i="1" s="1"/>
  <c r="C28842" i="1"/>
  <c r="F28842" i="1" s="1"/>
  <c r="C28843" i="1"/>
  <c r="F28843" i="1" s="1"/>
  <c r="C28844" i="1"/>
  <c r="F28844" i="1" s="1"/>
  <c r="C28845" i="1"/>
  <c r="F28845" i="1" s="1"/>
  <c r="C28846" i="1"/>
  <c r="F28846" i="1" s="1"/>
  <c r="C28847" i="1"/>
  <c r="F28847" i="1" s="1"/>
  <c r="C28848" i="1"/>
  <c r="F28848" i="1" s="1"/>
  <c r="C28849" i="1"/>
  <c r="F28849" i="1" s="1"/>
  <c r="C28850" i="1"/>
  <c r="F28850" i="1" s="1"/>
  <c r="C28851" i="1"/>
  <c r="F28851" i="1" s="1"/>
  <c r="C28852" i="1"/>
  <c r="F28852" i="1" s="1"/>
  <c r="C28853" i="1"/>
  <c r="F28853" i="1" s="1"/>
  <c r="C28854" i="1"/>
  <c r="F28854" i="1" s="1"/>
  <c r="C28855" i="1"/>
  <c r="F28855" i="1" s="1"/>
  <c r="C28856" i="1"/>
  <c r="F28856" i="1" s="1"/>
  <c r="C28857" i="1"/>
  <c r="F28857" i="1" s="1"/>
  <c r="C28858" i="1"/>
  <c r="F28858" i="1" s="1"/>
  <c r="C28859" i="1"/>
  <c r="F28859" i="1" s="1"/>
  <c r="C28860" i="1"/>
  <c r="F28860" i="1" s="1"/>
  <c r="C28861" i="1"/>
  <c r="F28861" i="1" s="1"/>
  <c r="C28862" i="1"/>
  <c r="F28862" i="1" s="1"/>
  <c r="C28863" i="1"/>
  <c r="F28863" i="1" s="1"/>
  <c r="C28864" i="1"/>
  <c r="F28864" i="1" s="1"/>
  <c r="C28865" i="1"/>
  <c r="F28865" i="1" s="1"/>
  <c r="C28866" i="1"/>
  <c r="F28866" i="1" s="1"/>
  <c r="C28867" i="1"/>
  <c r="F28867" i="1" s="1"/>
  <c r="C28868" i="1"/>
  <c r="F28868" i="1" s="1"/>
  <c r="C28869" i="1"/>
  <c r="F28869" i="1" s="1"/>
  <c r="C28870" i="1"/>
  <c r="F28870" i="1" s="1"/>
  <c r="C28871" i="1"/>
  <c r="F28871" i="1" s="1"/>
  <c r="C28872" i="1"/>
  <c r="F28872" i="1" s="1"/>
  <c r="C28873" i="1"/>
  <c r="F28873" i="1" s="1"/>
  <c r="C28874" i="1"/>
  <c r="F28874" i="1" s="1"/>
  <c r="C28875" i="1"/>
  <c r="F28875" i="1" s="1"/>
  <c r="C28876" i="1"/>
  <c r="F28876" i="1" s="1"/>
  <c r="C28877" i="1"/>
  <c r="F28877" i="1" s="1"/>
  <c r="C28878" i="1"/>
  <c r="F28878" i="1" s="1"/>
  <c r="C28879" i="1"/>
  <c r="F28879" i="1" s="1"/>
  <c r="C28880" i="1"/>
  <c r="F28880" i="1" s="1"/>
  <c r="C28881" i="1"/>
  <c r="F28881" i="1" s="1"/>
  <c r="C28882" i="1"/>
  <c r="F28882" i="1" s="1"/>
  <c r="C28883" i="1"/>
  <c r="F28883" i="1" s="1"/>
  <c r="C28884" i="1"/>
  <c r="F28884" i="1" s="1"/>
  <c r="C28885" i="1"/>
  <c r="F28885" i="1" s="1"/>
  <c r="C28886" i="1"/>
  <c r="F28886" i="1" s="1"/>
  <c r="C28887" i="1"/>
  <c r="F28887" i="1" s="1"/>
  <c r="C28888" i="1"/>
  <c r="F28888" i="1" s="1"/>
  <c r="C28889" i="1"/>
  <c r="F28889" i="1" s="1"/>
  <c r="C28890" i="1"/>
  <c r="F28890" i="1" s="1"/>
  <c r="C28891" i="1"/>
  <c r="F28891" i="1" s="1"/>
  <c r="C28892" i="1"/>
  <c r="F28892" i="1" s="1"/>
  <c r="C28893" i="1"/>
  <c r="F28893" i="1" s="1"/>
  <c r="C28894" i="1"/>
  <c r="F28894" i="1" s="1"/>
  <c r="C28895" i="1"/>
  <c r="F28895" i="1" s="1"/>
  <c r="C28896" i="1"/>
  <c r="F28896" i="1" s="1"/>
  <c r="C28897" i="1"/>
  <c r="F28897" i="1" s="1"/>
  <c r="C28898" i="1"/>
  <c r="F28898" i="1" s="1"/>
  <c r="C28899" i="1"/>
  <c r="F28899" i="1" s="1"/>
  <c r="C28900" i="1"/>
  <c r="F28900" i="1" s="1"/>
  <c r="C28901" i="1"/>
  <c r="F28901" i="1" s="1"/>
  <c r="C28902" i="1"/>
  <c r="F28902" i="1" s="1"/>
  <c r="C28903" i="1"/>
  <c r="F28903" i="1" s="1"/>
  <c r="C28904" i="1"/>
  <c r="F28904" i="1" s="1"/>
  <c r="C28905" i="1"/>
  <c r="F28905" i="1" s="1"/>
  <c r="C28906" i="1"/>
  <c r="F28906" i="1" s="1"/>
  <c r="C28907" i="1"/>
  <c r="F28907" i="1" s="1"/>
  <c r="C28908" i="1"/>
  <c r="F28908" i="1" s="1"/>
  <c r="C28909" i="1"/>
  <c r="F28909" i="1" s="1"/>
  <c r="C28910" i="1"/>
  <c r="F28910" i="1" s="1"/>
  <c r="C28911" i="1"/>
  <c r="F28911" i="1" s="1"/>
  <c r="C28912" i="1"/>
  <c r="F28912" i="1" s="1"/>
  <c r="C28913" i="1"/>
  <c r="F28913" i="1" s="1"/>
  <c r="C28914" i="1"/>
  <c r="F28914" i="1" s="1"/>
  <c r="C28915" i="1"/>
  <c r="F28915" i="1" s="1"/>
  <c r="C28916" i="1"/>
  <c r="F28916" i="1" s="1"/>
  <c r="C28917" i="1"/>
  <c r="F28917" i="1" s="1"/>
  <c r="C28918" i="1"/>
  <c r="F28918" i="1" s="1"/>
  <c r="C28919" i="1"/>
  <c r="F28919" i="1" s="1"/>
  <c r="C28920" i="1"/>
  <c r="F28920" i="1" s="1"/>
  <c r="C28921" i="1"/>
  <c r="F28921" i="1" s="1"/>
  <c r="C28922" i="1"/>
  <c r="F28922" i="1" s="1"/>
  <c r="C28923" i="1"/>
  <c r="F28923" i="1" s="1"/>
  <c r="C28924" i="1"/>
  <c r="F28924" i="1" s="1"/>
  <c r="C28925" i="1"/>
  <c r="F28925" i="1" s="1"/>
  <c r="C28926" i="1"/>
  <c r="F28926" i="1" s="1"/>
  <c r="C28927" i="1"/>
  <c r="F28927" i="1" s="1"/>
  <c r="C28928" i="1"/>
  <c r="F28928" i="1" s="1"/>
  <c r="C28929" i="1"/>
  <c r="F28929" i="1" s="1"/>
  <c r="C28930" i="1"/>
  <c r="F28930" i="1" s="1"/>
  <c r="C28931" i="1"/>
  <c r="F28931" i="1" s="1"/>
  <c r="C28932" i="1"/>
  <c r="F28932" i="1" s="1"/>
  <c r="C28933" i="1"/>
  <c r="F28933" i="1" s="1"/>
  <c r="C28934" i="1"/>
  <c r="F28934" i="1" s="1"/>
  <c r="C28935" i="1"/>
  <c r="F28935" i="1" s="1"/>
  <c r="C28936" i="1"/>
  <c r="F28936" i="1" s="1"/>
  <c r="C28937" i="1"/>
  <c r="F28937" i="1" s="1"/>
  <c r="C28938" i="1"/>
  <c r="F28938" i="1" s="1"/>
  <c r="C28939" i="1"/>
  <c r="F28939" i="1" s="1"/>
  <c r="C28940" i="1"/>
  <c r="F28940" i="1" s="1"/>
  <c r="C28941" i="1"/>
  <c r="F28941" i="1" s="1"/>
  <c r="C28942" i="1"/>
  <c r="F28942" i="1" s="1"/>
  <c r="C28943" i="1"/>
  <c r="F28943" i="1" s="1"/>
  <c r="C28944" i="1"/>
  <c r="F28944" i="1" s="1"/>
  <c r="C28945" i="1"/>
  <c r="F28945" i="1" s="1"/>
  <c r="C28946" i="1"/>
  <c r="F28946" i="1" s="1"/>
  <c r="C28947" i="1"/>
  <c r="F28947" i="1" s="1"/>
  <c r="C28948" i="1"/>
  <c r="F28948" i="1" s="1"/>
  <c r="C28949" i="1"/>
  <c r="F28949" i="1" s="1"/>
  <c r="C28950" i="1"/>
  <c r="F28950" i="1" s="1"/>
  <c r="C28951" i="1"/>
  <c r="F28951" i="1" s="1"/>
  <c r="C28952" i="1"/>
  <c r="F28952" i="1" s="1"/>
  <c r="C28953" i="1"/>
  <c r="F28953" i="1" s="1"/>
  <c r="C28954" i="1"/>
  <c r="F28954" i="1" s="1"/>
  <c r="C28955" i="1"/>
  <c r="F28955" i="1" s="1"/>
  <c r="C28956" i="1"/>
  <c r="F28956" i="1" s="1"/>
  <c r="C28957" i="1"/>
  <c r="F28957" i="1" s="1"/>
  <c r="C28958" i="1"/>
  <c r="F28958" i="1" s="1"/>
  <c r="C28959" i="1"/>
  <c r="F28959" i="1" s="1"/>
  <c r="C28960" i="1"/>
  <c r="F28960" i="1" s="1"/>
  <c r="C28961" i="1"/>
  <c r="F28961" i="1" s="1"/>
  <c r="C28962" i="1"/>
  <c r="F28962" i="1" s="1"/>
  <c r="C28963" i="1"/>
  <c r="F28963" i="1" s="1"/>
  <c r="C28964" i="1"/>
  <c r="F28964" i="1" s="1"/>
  <c r="C28965" i="1"/>
  <c r="F28965" i="1" s="1"/>
  <c r="C28966" i="1"/>
  <c r="F28966" i="1" s="1"/>
  <c r="C28967" i="1"/>
  <c r="F28967" i="1" s="1"/>
  <c r="C28968" i="1"/>
  <c r="F28968" i="1" s="1"/>
  <c r="C28969" i="1"/>
  <c r="F28969" i="1" s="1"/>
  <c r="C28970" i="1"/>
  <c r="F28970" i="1" s="1"/>
  <c r="C28971" i="1"/>
  <c r="F28971" i="1" s="1"/>
  <c r="C28972" i="1"/>
  <c r="F28972" i="1" s="1"/>
  <c r="C28973" i="1"/>
  <c r="F28973" i="1" s="1"/>
  <c r="C28974" i="1"/>
  <c r="F28974" i="1" s="1"/>
  <c r="C28975" i="1"/>
  <c r="F28975" i="1" s="1"/>
  <c r="C28976" i="1"/>
  <c r="F28976" i="1" s="1"/>
  <c r="C28977" i="1"/>
  <c r="F28977" i="1" s="1"/>
  <c r="C28978" i="1"/>
  <c r="F28978" i="1" s="1"/>
  <c r="C28979" i="1"/>
  <c r="F28979" i="1" s="1"/>
  <c r="C28980" i="1"/>
  <c r="F28980" i="1" s="1"/>
  <c r="C28981" i="1"/>
  <c r="F28981" i="1" s="1"/>
  <c r="C28982" i="1"/>
  <c r="F28982" i="1" s="1"/>
  <c r="C28983" i="1"/>
  <c r="F28983" i="1" s="1"/>
  <c r="C28984" i="1"/>
  <c r="F28984" i="1" s="1"/>
  <c r="C28985" i="1"/>
  <c r="F28985" i="1" s="1"/>
  <c r="C28986" i="1"/>
  <c r="F28986" i="1" s="1"/>
  <c r="C28987" i="1"/>
  <c r="F28987" i="1" s="1"/>
  <c r="C28988" i="1"/>
  <c r="F28988" i="1" s="1"/>
  <c r="C28989" i="1"/>
  <c r="F28989" i="1" s="1"/>
  <c r="C28990" i="1"/>
  <c r="F28990" i="1" s="1"/>
  <c r="C28991" i="1"/>
  <c r="F28991" i="1" s="1"/>
  <c r="C28992" i="1"/>
  <c r="F28992" i="1" s="1"/>
  <c r="C28993" i="1"/>
  <c r="F28993" i="1" s="1"/>
  <c r="C28994" i="1"/>
  <c r="F28994" i="1" s="1"/>
  <c r="C28995" i="1"/>
  <c r="F28995" i="1" s="1"/>
  <c r="C28996" i="1"/>
  <c r="F28996" i="1" s="1"/>
  <c r="C28997" i="1"/>
  <c r="F28997" i="1" s="1"/>
  <c r="C28998" i="1"/>
  <c r="F28998" i="1" s="1"/>
  <c r="C28999" i="1"/>
  <c r="F28999" i="1" s="1"/>
  <c r="C29000" i="1"/>
  <c r="F29000" i="1" s="1"/>
  <c r="C29001" i="1"/>
  <c r="F29001" i="1" s="1"/>
  <c r="C29002" i="1"/>
  <c r="F29002" i="1" s="1"/>
  <c r="C29003" i="1"/>
  <c r="F29003" i="1" s="1"/>
  <c r="C29004" i="1"/>
  <c r="F29004" i="1" s="1"/>
  <c r="C29005" i="1"/>
  <c r="F29005" i="1" s="1"/>
  <c r="C29006" i="1"/>
  <c r="F29006" i="1" s="1"/>
  <c r="C29007" i="1"/>
  <c r="F29007" i="1" s="1"/>
  <c r="C29008" i="1"/>
  <c r="F29008" i="1" s="1"/>
  <c r="C29009" i="1"/>
  <c r="F29009" i="1" s="1"/>
  <c r="C29010" i="1"/>
  <c r="F29010" i="1" s="1"/>
  <c r="C29011" i="1"/>
  <c r="F29011" i="1" s="1"/>
  <c r="C29012" i="1"/>
  <c r="F29012" i="1" s="1"/>
  <c r="C29013" i="1"/>
  <c r="F29013" i="1" s="1"/>
  <c r="C29014" i="1"/>
  <c r="F29014" i="1" s="1"/>
  <c r="C29015" i="1"/>
  <c r="F29015" i="1" s="1"/>
  <c r="C29016" i="1"/>
  <c r="F29016" i="1" s="1"/>
  <c r="C29017" i="1"/>
  <c r="F29017" i="1" s="1"/>
  <c r="C29018" i="1"/>
  <c r="F29018" i="1" s="1"/>
  <c r="C29019" i="1"/>
  <c r="F29019" i="1" s="1"/>
  <c r="C29020" i="1"/>
  <c r="F29020" i="1" s="1"/>
  <c r="C29021" i="1"/>
  <c r="F29021" i="1" s="1"/>
  <c r="C29022" i="1"/>
  <c r="F29022" i="1" s="1"/>
  <c r="C29023" i="1"/>
  <c r="F29023" i="1" s="1"/>
  <c r="C29024" i="1"/>
  <c r="F29024" i="1" s="1"/>
  <c r="C29025" i="1"/>
  <c r="F29025" i="1" s="1"/>
  <c r="C29026" i="1"/>
  <c r="F29026" i="1" s="1"/>
  <c r="C29027" i="1"/>
  <c r="F29027" i="1" s="1"/>
  <c r="C29028" i="1"/>
  <c r="F29028" i="1" s="1"/>
  <c r="C29029" i="1"/>
  <c r="F29029" i="1" s="1"/>
  <c r="C29030" i="1"/>
  <c r="F29030" i="1" s="1"/>
  <c r="C29031" i="1"/>
  <c r="F29031" i="1" s="1"/>
  <c r="C29032" i="1"/>
  <c r="F29032" i="1" s="1"/>
  <c r="C29033" i="1"/>
  <c r="F29033" i="1" s="1"/>
  <c r="C29034" i="1"/>
  <c r="F29034" i="1" s="1"/>
  <c r="C29035" i="1"/>
  <c r="F29035" i="1" s="1"/>
  <c r="C29036" i="1"/>
  <c r="F29036" i="1" s="1"/>
  <c r="C29037" i="1"/>
  <c r="F29037" i="1" s="1"/>
  <c r="C29038" i="1"/>
  <c r="F29038" i="1" s="1"/>
  <c r="C29039" i="1"/>
  <c r="F29039" i="1" s="1"/>
  <c r="C29040" i="1"/>
  <c r="F29040" i="1" s="1"/>
  <c r="C29041" i="1"/>
  <c r="F29041" i="1" s="1"/>
  <c r="C29042" i="1"/>
  <c r="F29042" i="1" s="1"/>
  <c r="C29043" i="1"/>
  <c r="F29043" i="1" s="1"/>
  <c r="C29044" i="1"/>
  <c r="F29044" i="1" s="1"/>
  <c r="C29045" i="1"/>
  <c r="F29045" i="1" s="1"/>
  <c r="C29046" i="1"/>
  <c r="F29046" i="1" s="1"/>
  <c r="C29047" i="1"/>
  <c r="F29047" i="1" s="1"/>
  <c r="C29048" i="1"/>
  <c r="F29048" i="1" s="1"/>
  <c r="C29049" i="1"/>
  <c r="F29049" i="1" s="1"/>
  <c r="C29050" i="1"/>
  <c r="F29050" i="1" s="1"/>
  <c r="C29051" i="1"/>
  <c r="F29051" i="1" s="1"/>
  <c r="C29052" i="1"/>
  <c r="F29052" i="1" s="1"/>
  <c r="C29053" i="1"/>
  <c r="F29053" i="1" s="1"/>
  <c r="C29054" i="1"/>
  <c r="F29054" i="1" s="1"/>
  <c r="C29055" i="1"/>
  <c r="F29055" i="1" s="1"/>
  <c r="C29056" i="1"/>
  <c r="F29056" i="1" s="1"/>
  <c r="C29057" i="1"/>
  <c r="F29057" i="1" s="1"/>
  <c r="C29058" i="1"/>
  <c r="F29058" i="1" s="1"/>
  <c r="C29059" i="1"/>
  <c r="F29059" i="1" s="1"/>
  <c r="C29060" i="1"/>
  <c r="F29060" i="1" s="1"/>
  <c r="C29061" i="1"/>
  <c r="F29061" i="1" s="1"/>
  <c r="C29062" i="1"/>
  <c r="F29062" i="1" s="1"/>
  <c r="C29063" i="1"/>
  <c r="F29063" i="1" s="1"/>
  <c r="C29064" i="1"/>
  <c r="F29064" i="1" s="1"/>
  <c r="C29065" i="1"/>
  <c r="F29065" i="1" s="1"/>
  <c r="C29066" i="1"/>
  <c r="F29066" i="1" s="1"/>
  <c r="C29067" i="1"/>
  <c r="F29067" i="1" s="1"/>
  <c r="C29068" i="1"/>
  <c r="F29068" i="1" s="1"/>
  <c r="C29069" i="1"/>
  <c r="F29069" i="1" s="1"/>
  <c r="C29070" i="1"/>
  <c r="F29070" i="1" s="1"/>
  <c r="C29071" i="1"/>
  <c r="F29071" i="1" s="1"/>
  <c r="C29072" i="1"/>
  <c r="F29072" i="1" s="1"/>
  <c r="C29073" i="1"/>
  <c r="F29073" i="1" s="1"/>
  <c r="C29074" i="1"/>
  <c r="F29074" i="1" s="1"/>
  <c r="C29075" i="1"/>
  <c r="F29075" i="1" s="1"/>
  <c r="C29076" i="1"/>
  <c r="F29076" i="1" s="1"/>
  <c r="C29077" i="1"/>
  <c r="F29077" i="1" s="1"/>
  <c r="C29078" i="1"/>
  <c r="F29078" i="1" s="1"/>
  <c r="C29079" i="1"/>
  <c r="F29079" i="1" s="1"/>
  <c r="C29080" i="1"/>
  <c r="F29080" i="1" s="1"/>
  <c r="C29081" i="1"/>
  <c r="F29081" i="1" s="1"/>
  <c r="C29082" i="1"/>
  <c r="F29082" i="1" s="1"/>
  <c r="C29083" i="1"/>
  <c r="F29083" i="1" s="1"/>
  <c r="C29084" i="1"/>
  <c r="F29084" i="1" s="1"/>
  <c r="C29085" i="1"/>
  <c r="F29085" i="1" s="1"/>
  <c r="C29086" i="1"/>
  <c r="F29086" i="1" s="1"/>
  <c r="C29087" i="1"/>
  <c r="F29087" i="1" s="1"/>
  <c r="C29088" i="1"/>
  <c r="F29088" i="1" s="1"/>
  <c r="C29089" i="1"/>
  <c r="F29089" i="1" s="1"/>
  <c r="C29090" i="1"/>
  <c r="F29090" i="1" s="1"/>
  <c r="C29091" i="1"/>
  <c r="F29091" i="1" s="1"/>
  <c r="C29092" i="1"/>
  <c r="F29092" i="1" s="1"/>
  <c r="C29093" i="1"/>
  <c r="F29093" i="1" s="1"/>
  <c r="C29094" i="1"/>
  <c r="F29094" i="1" s="1"/>
  <c r="C29095" i="1"/>
  <c r="F29095" i="1" s="1"/>
  <c r="C29096" i="1"/>
  <c r="F29096" i="1" s="1"/>
  <c r="C29097" i="1"/>
  <c r="F29097" i="1" s="1"/>
  <c r="C29098" i="1"/>
  <c r="F29098" i="1" s="1"/>
  <c r="C29099" i="1"/>
  <c r="F29099" i="1" s="1"/>
  <c r="C29100" i="1"/>
  <c r="F29100" i="1" s="1"/>
  <c r="C29101" i="1"/>
  <c r="F29101" i="1" s="1"/>
  <c r="C29102" i="1"/>
  <c r="F29102" i="1" s="1"/>
  <c r="C29103" i="1"/>
  <c r="F29103" i="1" s="1"/>
  <c r="C29104" i="1"/>
  <c r="F29104" i="1" s="1"/>
  <c r="C29105" i="1"/>
  <c r="F29105" i="1" s="1"/>
  <c r="C29106" i="1"/>
  <c r="F29106" i="1" s="1"/>
  <c r="C29107" i="1"/>
  <c r="F29107" i="1" s="1"/>
  <c r="C29108" i="1"/>
  <c r="F29108" i="1" s="1"/>
  <c r="C29109" i="1"/>
  <c r="F29109" i="1" s="1"/>
  <c r="C29110" i="1"/>
  <c r="F29110" i="1" s="1"/>
  <c r="C29111" i="1"/>
  <c r="F29111" i="1" s="1"/>
  <c r="C29112" i="1"/>
  <c r="F29112" i="1" s="1"/>
  <c r="C29113" i="1"/>
  <c r="F29113" i="1" s="1"/>
  <c r="C29114" i="1"/>
  <c r="F29114" i="1" s="1"/>
  <c r="C29115" i="1"/>
  <c r="F29115" i="1" s="1"/>
  <c r="C29116" i="1"/>
  <c r="F29116" i="1" s="1"/>
  <c r="C29117" i="1"/>
  <c r="F29117" i="1" s="1"/>
  <c r="C29118" i="1"/>
  <c r="F29118" i="1" s="1"/>
  <c r="C29119" i="1"/>
  <c r="F29119" i="1" s="1"/>
  <c r="C29120" i="1"/>
  <c r="F29120" i="1" s="1"/>
  <c r="C29121" i="1"/>
  <c r="F29121" i="1" s="1"/>
  <c r="C29122" i="1"/>
  <c r="F29122" i="1" s="1"/>
  <c r="C29123" i="1"/>
  <c r="F29123" i="1" s="1"/>
  <c r="C29124" i="1"/>
  <c r="F29124" i="1" s="1"/>
  <c r="C29125" i="1"/>
  <c r="F29125" i="1" s="1"/>
  <c r="C29126" i="1"/>
  <c r="F29126" i="1" s="1"/>
  <c r="C29127" i="1"/>
  <c r="F29127" i="1" s="1"/>
  <c r="C29128" i="1"/>
  <c r="F29128" i="1" s="1"/>
  <c r="C29129" i="1"/>
  <c r="F29129" i="1" s="1"/>
  <c r="C29130" i="1"/>
  <c r="F29130" i="1" s="1"/>
  <c r="C29131" i="1"/>
  <c r="F29131" i="1" s="1"/>
  <c r="C29132" i="1"/>
  <c r="F29132" i="1" s="1"/>
  <c r="C29133" i="1"/>
  <c r="F29133" i="1" s="1"/>
  <c r="C29134" i="1"/>
  <c r="F29134" i="1" s="1"/>
  <c r="C29135" i="1"/>
  <c r="F29135" i="1" s="1"/>
  <c r="C29136" i="1"/>
  <c r="F29136" i="1" s="1"/>
  <c r="C29137" i="1"/>
  <c r="F29137" i="1" s="1"/>
  <c r="C29138" i="1"/>
  <c r="F29138" i="1" s="1"/>
  <c r="C29139" i="1"/>
  <c r="F29139" i="1" s="1"/>
  <c r="C29140" i="1"/>
  <c r="F29140" i="1" s="1"/>
  <c r="C29141" i="1"/>
  <c r="F29141" i="1" s="1"/>
  <c r="C29142" i="1"/>
  <c r="F29142" i="1" s="1"/>
  <c r="C29143" i="1"/>
  <c r="F29143" i="1" s="1"/>
  <c r="C29144" i="1"/>
  <c r="F29144" i="1" s="1"/>
  <c r="C29145" i="1"/>
  <c r="F29145" i="1" s="1"/>
  <c r="C29146" i="1"/>
  <c r="F29146" i="1" s="1"/>
  <c r="C29147" i="1"/>
  <c r="F29147" i="1" s="1"/>
  <c r="C29148" i="1"/>
  <c r="F29148" i="1" s="1"/>
  <c r="C29149" i="1"/>
  <c r="F29149" i="1" s="1"/>
  <c r="C29150" i="1"/>
  <c r="F29150" i="1" s="1"/>
  <c r="C29151" i="1"/>
  <c r="F29151" i="1" s="1"/>
  <c r="C29152" i="1"/>
  <c r="F29152" i="1" s="1"/>
  <c r="C29153" i="1"/>
  <c r="F29153" i="1" s="1"/>
  <c r="C29154" i="1"/>
  <c r="F29154" i="1" s="1"/>
  <c r="C29155" i="1"/>
  <c r="F29155" i="1" s="1"/>
  <c r="C29156" i="1"/>
  <c r="F29156" i="1" s="1"/>
  <c r="C29157" i="1"/>
  <c r="F29157" i="1" s="1"/>
  <c r="C29158" i="1"/>
  <c r="F29158" i="1" s="1"/>
  <c r="C29159" i="1"/>
  <c r="F29159" i="1" s="1"/>
  <c r="C29160" i="1"/>
  <c r="F29160" i="1" s="1"/>
  <c r="C29161" i="1"/>
  <c r="F29161" i="1" s="1"/>
  <c r="C29162" i="1"/>
  <c r="F29162" i="1" s="1"/>
  <c r="C29163" i="1"/>
  <c r="F29163" i="1" s="1"/>
  <c r="C29164" i="1"/>
  <c r="F29164" i="1" s="1"/>
  <c r="C29165" i="1"/>
  <c r="F29165" i="1" s="1"/>
  <c r="C29166" i="1"/>
  <c r="F29166" i="1" s="1"/>
  <c r="C29167" i="1"/>
  <c r="F29167" i="1" s="1"/>
  <c r="C29168" i="1"/>
  <c r="F29168" i="1" s="1"/>
  <c r="C29169" i="1"/>
  <c r="F29169" i="1" s="1"/>
  <c r="C29170" i="1"/>
  <c r="F29170" i="1" s="1"/>
  <c r="C29171" i="1"/>
  <c r="F29171" i="1" s="1"/>
  <c r="C29172" i="1"/>
  <c r="F29172" i="1" s="1"/>
  <c r="C29173" i="1"/>
  <c r="F29173" i="1" s="1"/>
  <c r="C29174" i="1"/>
  <c r="F29174" i="1" s="1"/>
  <c r="C29175" i="1"/>
  <c r="F29175" i="1" s="1"/>
  <c r="C29176" i="1"/>
  <c r="F29176" i="1" s="1"/>
  <c r="C29177" i="1"/>
  <c r="F29177" i="1" s="1"/>
  <c r="C29178" i="1"/>
  <c r="F29178" i="1" s="1"/>
  <c r="C29179" i="1"/>
  <c r="F29179" i="1" s="1"/>
  <c r="C29180" i="1"/>
  <c r="F29180" i="1" s="1"/>
  <c r="C29181" i="1"/>
  <c r="F29181" i="1" s="1"/>
  <c r="C29182" i="1"/>
  <c r="F29182" i="1" s="1"/>
  <c r="C29183" i="1"/>
  <c r="F29183" i="1" s="1"/>
  <c r="C29184" i="1"/>
  <c r="F29184" i="1" s="1"/>
  <c r="C29185" i="1"/>
  <c r="F29185" i="1" s="1"/>
  <c r="C29186" i="1"/>
  <c r="F29186" i="1" s="1"/>
  <c r="C29187" i="1"/>
  <c r="F29187" i="1" s="1"/>
  <c r="C29188" i="1"/>
  <c r="F29188" i="1" s="1"/>
  <c r="C29189" i="1"/>
  <c r="F29189" i="1" s="1"/>
  <c r="C29190" i="1"/>
  <c r="F29190" i="1" s="1"/>
  <c r="C29191" i="1"/>
  <c r="F29191" i="1" s="1"/>
  <c r="C29192" i="1"/>
  <c r="F29192" i="1" s="1"/>
  <c r="C29193" i="1"/>
  <c r="F29193" i="1" s="1"/>
  <c r="C29194" i="1"/>
  <c r="F29194" i="1" s="1"/>
  <c r="C29195" i="1"/>
  <c r="F29195" i="1" s="1"/>
  <c r="C29196" i="1"/>
  <c r="F29196" i="1" s="1"/>
  <c r="C29197" i="1"/>
  <c r="F29197" i="1" s="1"/>
  <c r="C29198" i="1"/>
  <c r="F29198" i="1" s="1"/>
  <c r="C29199" i="1"/>
  <c r="F29199" i="1" s="1"/>
  <c r="C29200" i="1"/>
  <c r="F29200" i="1" s="1"/>
  <c r="C29201" i="1"/>
  <c r="F29201" i="1" s="1"/>
  <c r="C29202" i="1"/>
  <c r="F29202" i="1" s="1"/>
  <c r="C29203" i="1"/>
  <c r="F29203" i="1" s="1"/>
  <c r="C29204" i="1"/>
  <c r="F29204" i="1" s="1"/>
  <c r="C29205" i="1"/>
  <c r="F29205" i="1" s="1"/>
  <c r="C29206" i="1"/>
  <c r="F29206" i="1" s="1"/>
  <c r="C29207" i="1"/>
  <c r="F29207" i="1" s="1"/>
  <c r="C29208" i="1"/>
  <c r="F29208" i="1" s="1"/>
  <c r="C29209" i="1"/>
  <c r="F29209" i="1" s="1"/>
  <c r="C29210" i="1"/>
  <c r="F29210" i="1" s="1"/>
  <c r="C29211" i="1"/>
  <c r="F29211" i="1" s="1"/>
  <c r="C29212" i="1"/>
  <c r="F29212" i="1" s="1"/>
  <c r="C29213" i="1"/>
  <c r="F29213" i="1" s="1"/>
  <c r="C29214" i="1"/>
  <c r="F29214" i="1" s="1"/>
  <c r="C29215" i="1"/>
  <c r="F29215" i="1" s="1"/>
  <c r="C29216" i="1"/>
  <c r="F29216" i="1" s="1"/>
  <c r="C29217" i="1"/>
  <c r="F29217" i="1" s="1"/>
  <c r="C29218" i="1"/>
  <c r="F29218" i="1" s="1"/>
  <c r="C29219" i="1"/>
  <c r="F29219" i="1" s="1"/>
  <c r="C29220" i="1"/>
  <c r="F29220" i="1" s="1"/>
  <c r="C29221" i="1"/>
  <c r="F29221" i="1" s="1"/>
  <c r="C29222" i="1"/>
  <c r="F29222" i="1" s="1"/>
  <c r="C29223" i="1"/>
  <c r="F29223" i="1" s="1"/>
  <c r="C29224" i="1"/>
  <c r="F29224" i="1" s="1"/>
  <c r="C29225" i="1"/>
  <c r="F29225" i="1" s="1"/>
  <c r="C29226" i="1"/>
  <c r="F29226" i="1" s="1"/>
  <c r="C29227" i="1"/>
  <c r="F29227" i="1" s="1"/>
  <c r="C29228" i="1"/>
  <c r="F29228" i="1" s="1"/>
  <c r="C29229" i="1"/>
  <c r="F29229" i="1" s="1"/>
  <c r="C29230" i="1"/>
  <c r="F29230" i="1" s="1"/>
  <c r="C29231" i="1"/>
  <c r="F29231" i="1" s="1"/>
  <c r="C29232" i="1"/>
  <c r="F29232" i="1" s="1"/>
  <c r="C29233" i="1"/>
  <c r="F29233" i="1" s="1"/>
  <c r="C29234" i="1"/>
  <c r="F29234" i="1" s="1"/>
  <c r="C29235" i="1"/>
  <c r="F29235" i="1" s="1"/>
  <c r="C29236" i="1"/>
  <c r="F29236" i="1" s="1"/>
  <c r="C29237" i="1"/>
  <c r="F29237" i="1" s="1"/>
  <c r="C29238" i="1"/>
  <c r="F29238" i="1" s="1"/>
  <c r="C29239" i="1"/>
  <c r="F29239" i="1" s="1"/>
  <c r="C29240" i="1"/>
  <c r="F29240" i="1" s="1"/>
  <c r="C29241" i="1"/>
  <c r="F29241" i="1" s="1"/>
  <c r="C29242" i="1"/>
  <c r="F29242" i="1" s="1"/>
  <c r="C29243" i="1"/>
  <c r="F29243" i="1" s="1"/>
  <c r="C29244" i="1"/>
  <c r="F29244" i="1" s="1"/>
  <c r="C29245" i="1"/>
  <c r="F29245" i="1" s="1"/>
  <c r="C29246" i="1"/>
  <c r="F29246" i="1" s="1"/>
  <c r="C29247" i="1"/>
  <c r="F29247" i="1" s="1"/>
  <c r="C29248" i="1"/>
  <c r="F29248" i="1" s="1"/>
  <c r="C29249" i="1"/>
  <c r="F29249" i="1" s="1"/>
  <c r="C29250" i="1"/>
  <c r="F29250" i="1" s="1"/>
  <c r="C29251" i="1"/>
  <c r="F29251" i="1" s="1"/>
  <c r="C29252" i="1"/>
  <c r="F29252" i="1" s="1"/>
  <c r="C29253" i="1"/>
  <c r="F29253" i="1" s="1"/>
  <c r="C29254" i="1"/>
  <c r="F29254" i="1" s="1"/>
  <c r="C29255" i="1"/>
  <c r="F29255" i="1" s="1"/>
  <c r="C29256" i="1"/>
  <c r="F29256" i="1" s="1"/>
  <c r="C29257" i="1"/>
  <c r="F29257" i="1" s="1"/>
  <c r="C29258" i="1"/>
  <c r="F29258" i="1" s="1"/>
  <c r="C29259" i="1"/>
  <c r="F29259" i="1" s="1"/>
  <c r="C29260" i="1"/>
  <c r="F29260" i="1" s="1"/>
  <c r="C29261" i="1"/>
  <c r="F29261" i="1" s="1"/>
  <c r="C29262" i="1"/>
  <c r="F29262" i="1" s="1"/>
  <c r="C29263" i="1"/>
  <c r="F29263" i="1" s="1"/>
  <c r="C29264" i="1"/>
  <c r="F29264" i="1" s="1"/>
  <c r="C29265" i="1"/>
  <c r="F29265" i="1" s="1"/>
  <c r="C29266" i="1"/>
  <c r="F29266" i="1" s="1"/>
  <c r="C29267" i="1"/>
  <c r="F29267" i="1" s="1"/>
  <c r="C29268" i="1"/>
  <c r="F29268" i="1" s="1"/>
  <c r="C29269" i="1"/>
  <c r="F29269" i="1" s="1"/>
  <c r="C29270" i="1"/>
  <c r="F29270" i="1" s="1"/>
  <c r="C29271" i="1"/>
  <c r="F29271" i="1" s="1"/>
  <c r="C29272" i="1"/>
  <c r="F29272" i="1" s="1"/>
  <c r="C29273" i="1"/>
  <c r="F29273" i="1" s="1"/>
  <c r="C29274" i="1"/>
  <c r="F29274" i="1" s="1"/>
  <c r="C29275" i="1"/>
  <c r="F29275" i="1" s="1"/>
  <c r="C29276" i="1"/>
  <c r="F29276" i="1" s="1"/>
  <c r="C29277" i="1"/>
  <c r="F29277" i="1" s="1"/>
  <c r="C29278" i="1"/>
  <c r="F29278" i="1" s="1"/>
  <c r="C29279" i="1"/>
  <c r="F29279" i="1" s="1"/>
  <c r="C29280" i="1"/>
  <c r="F29280" i="1" s="1"/>
  <c r="C29281" i="1"/>
  <c r="F29281" i="1" s="1"/>
  <c r="C29282" i="1"/>
  <c r="F29282" i="1" s="1"/>
  <c r="C29283" i="1"/>
  <c r="F29283" i="1" s="1"/>
  <c r="C29284" i="1"/>
  <c r="F29284" i="1" s="1"/>
  <c r="C29285" i="1"/>
  <c r="F29285" i="1" s="1"/>
  <c r="C29286" i="1"/>
  <c r="F29286" i="1" s="1"/>
  <c r="C29287" i="1"/>
  <c r="F29287" i="1" s="1"/>
  <c r="C29288" i="1"/>
  <c r="F29288" i="1" s="1"/>
  <c r="C29289" i="1"/>
  <c r="F29289" i="1" s="1"/>
  <c r="C29290" i="1"/>
  <c r="F29290" i="1" s="1"/>
  <c r="C29291" i="1"/>
  <c r="F29291" i="1" s="1"/>
  <c r="C29292" i="1"/>
  <c r="F29292" i="1" s="1"/>
  <c r="C29293" i="1"/>
  <c r="F29293" i="1" s="1"/>
  <c r="C29294" i="1"/>
  <c r="F29294" i="1" s="1"/>
  <c r="C29295" i="1"/>
  <c r="F29295" i="1" s="1"/>
  <c r="C29296" i="1"/>
  <c r="F29296" i="1" s="1"/>
  <c r="C29297" i="1"/>
  <c r="F29297" i="1" s="1"/>
  <c r="C29298" i="1"/>
  <c r="F29298" i="1" s="1"/>
  <c r="C29299" i="1"/>
  <c r="F29299" i="1" s="1"/>
  <c r="C29300" i="1"/>
  <c r="F29300" i="1" s="1"/>
  <c r="C29301" i="1"/>
  <c r="F29301" i="1" s="1"/>
  <c r="C29302" i="1"/>
  <c r="F29302" i="1" s="1"/>
  <c r="C29303" i="1"/>
  <c r="F29303" i="1" s="1"/>
  <c r="C29304" i="1"/>
  <c r="F29304" i="1" s="1"/>
  <c r="C29305" i="1"/>
  <c r="F29305" i="1" s="1"/>
  <c r="C29306" i="1"/>
  <c r="F29306" i="1" s="1"/>
  <c r="C29307" i="1"/>
  <c r="F29307" i="1" s="1"/>
  <c r="C29308" i="1"/>
  <c r="F29308" i="1" s="1"/>
  <c r="C29309" i="1"/>
  <c r="F29309" i="1" s="1"/>
  <c r="C29310" i="1"/>
  <c r="F29310" i="1" s="1"/>
  <c r="C29311" i="1"/>
  <c r="F29311" i="1" s="1"/>
  <c r="C29312" i="1"/>
  <c r="F29312" i="1" s="1"/>
  <c r="C29313" i="1"/>
  <c r="F29313" i="1" s="1"/>
  <c r="C29314" i="1"/>
  <c r="F29314" i="1" s="1"/>
  <c r="C29315" i="1"/>
  <c r="F29315" i="1" s="1"/>
  <c r="C29316" i="1"/>
  <c r="F29316" i="1" s="1"/>
  <c r="C29317" i="1"/>
  <c r="F29317" i="1" s="1"/>
  <c r="C29318" i="1"/>
  <c r="F29318" i="1" s="1"/>
  <c r="C29319" i="1"/>
  <c r="F29319" i="1" s="1"/>
  <c r="C29320" i="1"/>
  <c r="F29320" i="1" s="1"/>
  <c r="C29321" i="1"/>
  <c r="F29321" i="1" s="1"/>
  <c r="C29322" i="1"/>
  <c r="F29322" i="1" s="1"/>
  <c r="C29323" i="1"/>
  <c r="F29323" i="1" s="1"/>
  <c r="C29324" i="1"/>
  <c r="F29324" i="1" s="1"/>
  <c r="C29325" i="1"/>
  <c r="F29325" i="1" s="1"/>
  <c r="C29326" i="1"/>
  <c r="F29326" i="1" s="1"/>
  <c r="C29327" i="1"/>
  <c r="F29327" i="1" s="1"/>
  <c r="C29328" i="1"/>
  <c r="F29328" i="1" s="1"/>
  <c r="C29329" i="1"/>
  <c r="F29329" i="1" s="1"/>
  <c r="C29330" i="1"/>
  <c r="F29330" i="1" s="1"/>
  <c r="C29331" i="1"/>
  <c r="F29331" i="1" s="1"/>
  <c r="C29332" i="1"/>
  <c r="F29332" i="1" s="1"/>
  <c r="C29333" i="1"/>
  <c r="F29333" i="1" s="1"/>
  <c r="C29334" i="1"/>
  <c r="F29334" i="1" s="1"/>
  <c r="C29335" i="1"/>
  <c r="F29335" i="1" s="1"/>
  <c r="C29336" i="1"/>
  <c r="F29336" i="1" s="1"/>
  <c r="C29337" i="1"/>
  <c r="F29337" i="1" s="1"/>
  <c r="C29338" i="1"/>
  <c r="F29338" i="1" s="1"/>
  <c r="C29339" i="1"/>
  <c r="F29339" i="1" s="1"/>
  <c r="C29340" i="1"/>
  <c r="F29340" i="1" s="1"/>
  <c r="C29341" i="1"/>
  <c r="F29341" i="1" s="1"/>
  <c r="C29342" i="1"/>
  <c r="F29342" i="1" s="1"/>
  <c r="C29343" i="1"/>
  <c r="F29343" i="1" s="1"/>
  <c r="C29344" i="1"/>
  <c r="F29344" i="1" s="1"/>
  <c r="C29345" i="1"/>
  <c r="F29345" i="1" s="1"/>
  <c r="C29346" i="1"/>
  <c r="F29346" i="1" s="1"/>
  <c r="C29347" i="1"/>
  <c r="F29347" i="1" s="1"/>
  <c r="C29348" i="1"/>
  <c r="F29348" i="1" s="1"/>
  <c r="C29349" i="1"/>
  <c r="F29349" i="1" s="1"/>
  <c r="C29350" i="1"/>
  <c r="F29350" i="1" s="1"/>
  <c r="C29351" i="1"/>
  <c r="F29351" i="1" s="1"/>
  <c r="C29352" i="1"/>
  <c r="F29352" i="1" s="1"/>
  <c r="C29353" i="1"/>
  <c r="F29353" i="1" s="1"/>
  <c r="C29354" i="1"/>
  <c r="F29354" i="1" s="1"/>
  <c r="C29355" i="1"/>
  <c r="F29355" i="1" s="1"/>
  <c r="C29356" i="1"/>
  <c r="F29356" i="1" s="1"/>
  <c r="C29357" i="1"/>
  <c r="F29357" i="1" s="1"/>
  <c r="C29358" i="1"/>
  <c r="F29358" i="1" s="1"/>
  <c r="C29359" i="1"/>
  <c r="F29359" i="1" s="1"/>
  <c r="C29360" i="1"/>
  <c r="F29360" i="1" s="1"/>
  <c r="C29361" i="1"/>
  <c r="F29361" i="1" s="1"/>
  <c r="C29362" i="1"/>
  <c r="F29362" i="1" s="1"/>
  <c r="C29363" i="1"/>
  <c r="F29363" i="1" s="1"/>
  <c r="C29364" i="1"/>
  <c r="F29364" i="1" s="1"/>
  <c r="C29365" i="1"/>
  <c r="F29365" i="1" s="1"/>
  <c r="C29366" i="1"/>
  <c r="F29366" i="1" s="1"/>
  <c r="C29367" i="1"/>
  <c r="F29367" i="1" s="1"/>
  <c r="C29368" i="1"/>
  <c r="F29368" i="1" s="1"/>
  <c r="C29369" i="1"/>
  <c r="F29369" i="1" s="1"/>
  <c r="C29370" i="1"/>
  <c r="F29370" i="1" s="1"/>
  <c r="C29371" i="1"/>
  <c r="F29371" i="1" s="1"/>
  <c r="C29372" i="1"/>
  <c r="F29372" i="1" s="1"/>
  <c r="C29373" i="1"/>
  <c r="F29373" i="1" s="1"/>
  <c r="C29374" i="1"/>
  <c r="F29374" i="1" s="1"/>
  <c r="C29375" i="1"/>
  <c r="F29375" i="1" s="1"/>
  <c r="C29376" i="1"/>
  <c r="F29376" i="1" s="1"/>
  <c r="C29377" i="1"/>
  <c r="F29377" i="1" s="1"/>
  <c r="C29378" i="1"/>
  <c r="F29378" i="1" s="1"/>
  <c r="C29379" i="1"/>
  <c r="F29379" i="1" s="1"/>
  <c r="C29380" i="1"/>
  <c r="F29380" i="1" s="1"/>
  <c r="C29381" i="1"/>
  <c r="F29381" i="1" s="1"/>
  <c r="C29382" i="1"/>
  <c r="F29382" i="1" s="1"/>
  <c r="C29383" i="1"/>
  <c r="F29383" i="1" s="1"/>
  <c r="C29384" i="1"/>
  <c r="F29384" i="1" s="1"/>
  <c r="C29385" i="1"/>
  <c r="F29385" i="1" s="1"/>
  <c r="C29386" i="1"/>
  <c r="F29386" i="1" s="1"/>
  <c r="C29387" i="1"/>
  <c r="F29387" i="1" s="1"/>
  <c r="C29388" i="1"/>
  <c r="F29388" i="1" s="1"/>
  <c r="C29389" i="1"/>
  <c r="F29389" i="1" s="1"/>
  <c r="C29390" i="1"/>
  <c r="F29390" i="1" s="1"/>
  <c r="C29391" i="1"/>
  <c r="F29391" i="1" s="1"/>
  <c r="C29392" i="1"/>
  <c r="F29392" i="1" s="1"/>
  <c r="C29393" i="1"/>
  <c r="F29393" i="1" s="1"/>
  <c r="C29394" i="1"/>
  <c r="F29394" i="1" s="1"/>
  <c r="C29395" i="1"/>
  <c r="F29395" i="1" s="1"/>
  <c r="C29396" i="1"/>
  <c r="F29396" i="1" s="1"/>
  <c r="C29397" i="1"/>
  <c r="F29397" i="1" s="1"/>
  <c r="C29398" i="1"/>
  <c r="F29398" i="1" s="1"/>
  <c r="C29399" i="1"/>
  <c r="F29399" i="1" s="1"/>
  <c r="C29400" i="1"/>
  <c r="F29400" i="1" s="1"/>
  <c r="C29401" i="1"/>
  <c r="F29401" i="1" s="1"/>
  <c r="C29402" i="1"/>
  <c r="F29402" i="1" s="1"/>
  <c r="C29403" i="1"/>
  <c r="F29403" i="1" s="1"/>
  <c r="C29404" i="1"/>
  <c r="F29404" i="1" s="1"/>
  <c r="C29405" i="1"/>
  <c r="F29405" i="1" s="1"/>
  <c r="C29406" i="1"/>
  <c r="F29406" i="1" s="1"/>
  <c r="C29407" i="1"/>
  <c r="F29407" i="1" s="1"/>
  <c r="C29408" i="1"/>
  <c r="F29408" i="1" s="1"/>
  <c r="C29409" i="1"/>
  <c r="F29409" i="1" s="1"/>
  <c r="C29410" i="1"/>
  <c r="F29410" i="1" s="1"/>
  <c r="C29411" i="1"/>
  <c r="F29411" i="1" s="1"/>
  <c r="C29412" i="1"/>
  <c r="F29412" i="1" s="1"/>
  <c r="C29413" i="1"/>
  <c r="F29413" i="1" s="1"/>
  <c r="C29414" i="1"/>
  <c r="F29414" i="1" s="1"/>
  <c r="C29415" i="1"/>
  <c r="F29415" i="1" s="1"/>
  <c r="C29416" i="1"/>
  <c r="F29416" i="1" s="1"/>
  <c r="C29417" i="1"/>
  <c r="F29417" i="1" s="1"/>
  <c r="C29418" i="1"/>
  <c r="F29418" i="1" s="1"/>
  <c r="C29419" i="1"/>
  <c r="F29419" i="1" s="1"/>
  <c r="C29420" i="1"/>
  <c r="F29420" i="1" s="1"/>
  <c r="C29421" i="1"/>
  <c r="F29421" i="1" s="1"/>
  <c r="C29422" i="1"/>
  <c r="F29422" i="1" s="1"/>
  <c r="C29423" i="1"/>
  <c r="F29423" i="1" s="1"/>
  <c r="C29424" i="1"/>
  <c r="F29424" i="1" s="1"/>
  <c r="C29425" i="1"/>
  <c r="F29425" i="1" s="1"/>
  <c r="C29426" i="1"/>
  <c r="F29426" i="1" s="1"/>
  <c r="C29427" i="1"/>
  <c r="F29427" i="1" s="1"/>
  <c r="C29428" i="1"/>
  <c r="F29428" i="1" s="1"/>
  <c r="C29429" i="1"/>
  <c r="F29429" i="1" s="1"/>
  <c r="C29430" i="1"/>
  <c r="F29430" i="1" s="1"/>
  <c r="C29431" i="1"/>
  <c r="F29431" i="1" s="1"/>
  <c r="C29432" i="1"/>
  <c r="F29432" i="1" s="1"/>
  <c r="C29433" i="1"/>
  <c r="F29433" i="1" s="1"/>
  <c r="C29434" i="1"/>
  <c r="F29434" i="1" s="1"/>
  <c r="C29435" i="1"/>
  <c r="F29435" i="1" s="1"/>
  <c r="C29436" i="1"/>
  <c r="F29436" i="1" s="1"/>
  <c r="C29437" i="1"/>
  <c r="F29437" i="1" s="1"/>
  <c r="C29438" i="1"/>
  <c r="F29438" i="1" s="1"/>
  <c r="C29439" i="1"/>
  <c r="F29439" i="1" s="1"/>
  <c r="C29440" i="1"/>
  <c r="F29440" i="1" s="1"/>
  <c r="C29441" i="1"/>
  <c r="F29441" i="1" s="1"/>
  <c r="C29442" i="1"/>
  <c r="F29442" i="1" s="1"/>
  <c r="C29443" i="1"/>
  <c r="F29443" i="1" s="1"/>
  <c r="C29444" i="1"/>
  <c r="F29444" i="1" s="1"/>
  <c r="C29445" i="1"/>
  <c r="F29445" i="1" s="1"/>
  <c r="C29446" i="1"/>
  <c r="F29446" i="1" s="1"/>
  <c r="C29447" i="1"/>
  <c r="F29447" i="1" s="1"/>
  <c r="C29448" i="1"/>
  <c r="F29448" i="1" s="1"/>
  <c r="C29449" i="1"/>
  <c r="F29449" i="1" s="1"/>
  <c r="C29450" i="1"/>
  <c r="F29450" i="1" s="1"/>
  <c r="C29451" i="1"/>
  <c r="F29451" i="1" s="1"/>
  <c r="C29452" i="1"/>
  <c r="F29452" i="1" s="1"/>
  <c r="C29453" i="1"/>
  <c r="F29453" i="1" s="1"/>
  <c r="C29454" i="1"/>
  <c r="F29454" i="1" s="1"/>
  <c r="C29455" i="1"/>
  <c r="F29455" i="1" s="1"/>
  <c r="C29456" i="1"/>
  <c r="F29456" i="1" s="1"/>
  <c r="C29457" i="1"/>
  <c r="F29457" i="1" s="1"/>
  <c r="C29458" i="1"/>
  <c r="F29458" i="1" s="1"/>
  <c r="C29459" i="1"/>
  <c r="F29459" i="1" s="1"/>
  <c r="C29460" i="1"/>
  <c r="F29460" i="1" s="1"/>
  <c r="C29461" i="1"/>
  <c r="F29461" i="1" s="1"/>
  <c r="C29462" i="1"/>
  <c r="F29462" i="1" s="1"/>
  <c r="C29463" i="1"/>
  <c r="F29463" i="1" s="1"/>
  <c r="C29464" i="1"/>
  <c r="F29464" i="1" s="1"/>
  <c r="C29465" i="1"/>
  <c r="F29465" i="1" s="1"/>
  <c r="C29466" i="1"/>
  <c r="F29466" i="1" s="1"/>
  <c r="C29467" i="1"/>
  <c r="F29467" i="1" s="1"/>
  <c r="C29468" i="1"/>
  <c r="F29468" i="1" s="1"/>
  <c r="C29469" i="1"/>
  <c r="F29469" i="1" s="1"/>
  <c r="C29470" i="1"/>
  <c r="F29470" i="1" s="1"/>
  <c r="C29471" i="1"/>
  <c r="F29471" i="1" s="1"/>
  <c r="C29472" i="1"/>
  <c r="F29472" i="1" s="1"/>
  <c r="C29473" i="1"/>
  <c r="F29473" i="1" s="1"/>
  <c r="C29474" i="1"/>
  <c r="F29474" i="1" s="1"/>
  <c r="C29475" i="1"/>
  <c r="F29475" i="1" s="1"/>
  <c r="C29476" i="1"/>
  <c r="F29476" i="1" s="1"/>
  <c r="C29477" i="1"/>
  <c r="F29477" i="1" s="1"/>
  <c r="C29478" i="1"/>
  <c r="F29478" i="1" s="1"/>
  <c r="C29479" i="1"/>
  <c r="F29479" i="1" s="1"/>
  <c r="C29480" i="1"/>
  <c r="F29480" i="1" s="1"/>
  <c r="C29481" i="1"/>
  <c r="F29481" i="1" s="1"/>
  <c r="C29482" i="1"/>
  <c r="F29482" i="1" s="1"/>
  <c r="C29483" i="1"/>
  <c r="F29483" i="1" s="1"/>
  <c r="C29484" i="1"/>
  <c r="F29484" i="1" s="1"/>
  <c r="C29485" i="1"/>
  <c r="F29485" i="1" s="1"/>
  <c r="C29486" i="1"/>
  <c r="F29486" i="1" s="1"/>
  <c r="C29487" i="1"/>
  <c r="F29487" i="1" s="1"/>
  <c r="C29488" i="1"/>
  <c r="F29488" i="1" s="1"/>
  <c r="C29489" i="1"/>
  <c r="F29489" i="1" s="1"/>
  <c r="C29490" i="1"/>
  <c r="F29490" i="1" s="1"/>
  <c r="C29491" i="1"/>
  <c r="F29491" i="1" s="1"/>
  <c r="C29492" i="1"/>
  <c r="F29492" i="1" s="1"/>
  <c r="C29493" i="1"/>
  <c r="F29493" i="1" s="1"/>
  <c r="C29494" i="1"/>
  <c r="F29494" i="1" s="1"/>
  <c r="C29495" i="1"/>
  <c r="F29495" i="1" s="1"/>
  <c r="C29496" i="1"/>
  <c r="F29496" i="1" s="1"/>
  <c r="C29497" i="1"/>
  <c r="F29497" i="1" s="1"/>
  <c r="C29498" i="1"/>
  <c r="F29498" i="1" s="1"/>
  <c r="C29499" i="1"/>
  <c r="F29499" i="1" s="1"/>
  <c r="C29500" i="1"/>
  <c r="F29500" i="1" s="1"/>
  <c r="C29501" i="1"/>
  <c r="F29501" i="1" s="1"/>
  <c r="C29502" i="1"/>
  <c r="F29502" i="1" s="1"/>
  <c r="C29503" i="1"/>
  <c r="F29503" i="1" s="1"/>
  <c r="C29504" i="1"/>
  <c r="F29504" i="1" s="1"/>
  <c r="C29505" i="1"/>
  <c r="F29505" i="1" s="1"/>
  <c r="C29506" i="1"/>
  <c r="F29506" i="1" s="1"/>
  <c r="C29507" i="1"/>
  <c r="F29507" i="1" s="1"/>
  <c r="C29508" i="1"/>
  <c r="F29508" i="1" s="1"/>
  <c r="C29509" i="1"/>
  <c r="F29509" i="1" s="1"/>
  <c r="C29510" i="1"/>
  <c r="F29510" i="1" s="1"/>
  <c r="C29511" i="1"/>
  <c r="F29511" i="1" s="1"/>
  <c r="C29512" i="1"/>
  <c r="F29512" i="1" s="1"/>
  <c r="C29513" i="1"/>
  <c r="F29513" i="1" s="1"/>
  <c r="C29514" i="1"/>
  <c r="F29514" i="1" s="1"/>
  <c r="C29515" i="1"/>
  <c r="F29515" i="1" s="1"/>
  <c r="C29516" i="1"/>
  <c r="F29516" i="1" s="1"/>
  <c r="C29517" i="1"/>
  <c r="F29517" i="1" s="1"/>
  <c r="C29518" i="1"/>
  <c r="F29518" i="1" s="1"/>
  <c r="C29519" i="1"/>
  <c r="F29519" i="1" s="1"/>
  <c r="C29520" i="1"/>
  <c r="F29520" i="1" s="1"/>
  <c r="C29521" i="1"/>
  <c r="F29521" i="1" s="1"/>
  <c r="C29522" i="1"/>
  <c r="F29522" i="1" s="1"/>
  <c r="C29523" i="1"/>
  <c r="F29523" i="1" s="1"/>
  <c r="C29524" i="1"/>
  <c r="F29524" i="1" s="1"/>
  <c r="C29525" i="1"/>
  <c r="F29525" i="1" s="1"/>
  <c r="C29526" i="1"/>
  <c r="F29526" i="1" s="1"/>
  <c r="C29527" i="1"/>
  <c r="F29527" i="1" s="1"/>
  <c r="C29528" i="1"/>
  <c r="F29528" i="1" s="1"/>
  <c r="C29529" i="1"/>
  <c r="F29529" i="1" s="1"/>
  <c r="C29530" i="1"/>
  <c r="F29530" i="1" s="1"/>
  <c r="C29531" i="1"/>
  <c r="F29531" i="1" s="1"/>
  <c r="C29532" i="1"/>
  <c r="F29532" i="1" s="1"/>
  <c r="C29533" i="1"/>
  <c r="F29533" i="1" s="1"/>
  <c r="C29534" i="1"/>
  <c r="F29534" i="1" s="1"/>
  <c r="C29535" i="1"/>
  <c r="F29535" i="1" s="1"/>
  <c r="C29536" i="1"/>
  <c r="F29536" i="1" s="1"/>
  <c r="C29537" i="1"/>
  <c r="F29537" i="1" s="1"/>
  <c r="C29538" i="1"/>
  <c r="F29538" i="1" s="1"/>
  <c r="C29539" i="1"/>
  <c r="F29539" i="1" s="1"/>
  <c r="C29540" i="1"/>
  <c r="F29540" i="1" s="1"/>
  <c r="C29541" i="1"/>
  <c r="F29541" i="1" s="1"/>
  <c r="C29542" i="1"/>
  <c r="F29542" i="1" s="1"/>
  <c r="C29543" i="1"/>
  <c r="F29543" i="1" s="1"/>
  <c r="C29544" i="1"/>
  <c r="F29544" i="1" s="1"/>
  <c r="C29545" i="1"/>
  <c r="F29545" i="1" s="1"/>
  <c r="C29546" i="1"/>
  <c r="F29546" i="1" s="1"/>
  <c r="C29547" i="1"/>
  <c r="F29547" i="1" s="1"/>
  <c r="C29548" i="1"/>
  <c r="F29548" i="1" s="1"/>
  <c r="C29549" i="1"/>
  <c r="F29549" i="1" s="1"/>
  <c r="C29550" i="1"/>
  <c r="F29550" i="1" s="1"/>
  <c r="C29551" i="1"/>
  <c r="F29551" i="1" s="1"/>
  <c r="C29552" i="1"/>
  <c r="F29552" i="1" s="1"/>
  <c r="C29553" i="1"/>
  <c r="F29553" i="1" s="1"/>
  <c r="C29554" i="1"/>
  <c r="F29554" i="1" s="1"/>
  <c r="C29555" i="1"/>
  <c r="F29555" i="1" s="1"/>
  <c r="C29556" i="1"/>
  <c r="F29556" i="1" s="1"/>
  <c r="C29557" i="1"/>
  <c r="F29557" i="1" s="1"/>
  <c r="C29558" i="1"/>
  <c r="F29558" i="1" s="1"/>
  <c r="C29559" i="1"/>
  <c r="F29559" i="1" s="1"/>
  <c r="C29560" i="1"/>
  <c r="F29560" i="1" s="1"/>
  <c r="C29561" i="1"/>
  <c r="F29561" i="1" s="1"/>
  <c r="C29562" i="1"/>
  <c r="F29562" i="1" s="1"/>
  <c r="C29563" i="1"/>
  <c r="F29563" i="1" s="1"/>
  <c r="C29564" i="1"/>
  <c r="F29564" i="1" s="1"/>
  <c r="C29565" i="1"/>
  <c r="F29565" i="1" s="1"/>
  <c r="C29566" i="1"/>
  <c r="F29566" i="1" s="1"/>
  <c r="C29567" i="1"/>
  <c r="F29567" i="1" s="1"/>
  <c r="C29568" i="1"/>
  <c r="F29568" i="1" s="1"/>
  <c r="C29569" i="1"/>
  <c r="F29569" i="1" s="1"/>
  <c r="C29570" i="1"/>
  <c r="F29570" i="1" s="1"/>
  <c r="C29571" i="1"/>
  <c r="F29571" i="1" s="1"/>
  <c r="C29572" i="1"/>
  <c r="F29572" i="1" s="1"/>
  <c r="C29573" i="1"/>
  <c r="F29573" i="1" s="1"/>
  <c r="C29574" i="1"/>
  <c r="F29574" i="1" s="1"/>
  <c r="C29575" i="1"/>
  <c r="F29575" i="1" s="1"/>
  <c r="C29576" i="1"/>
  <c r="F29576" i="1" s="1"/>
  <c r="C29577" i="1"/>
  <c r="F29577" i="1" s="1"/>
  <c r="C29578" i="1"/>
  <c r="F29578" i="1" s="1"/>
  <c r="C29579" i="1"/>
  <c r="F29579" i="1" s="1"/>
  <c r="C29580" i="1"/>
  <c r="F29580" i="1" s="1"/>
  <c r="C29581" i="1"/>
  <c r="F29581" i="1" s="1"/>
  <c r="C29582" i="1"/>
  <c r="F29582" i="1" s="1"/>
  <c r="C29583" i="1"/>
  <c r="F29583" i="1" s="1"/>
  <c r="C29584" i="1"/>
  <c r="F29584" i="1" s="1"/>
  <c r="C29585" i="1"/>
  <c r="F29585" i="1" s="1"/>
  <c r="C29586" i="1"/>
  <c r="F29586" i="1" s="1"/>
  <c r="C29587" i="1"/>
  <c r="F29587" i="1" s="1"/>
  <c r="C29588" i="1"/>
  <c r="F29588" i="1" s="1"/>
  <c r="C29589" i="1"/>
  <c r="F29589" i="1" s="1"/>
  <c r="C29590" i="1"/>
  <c r="F29590" i="1" s="1"/>
  <c r="C29591" i="1"/>
  <c r="F29591" i="1" s="1"/>
  <c r="C29592" i="1"/>
  <c r="F29592" i="1" s="1"/>
  <c r="C29593" i="1"/>
  <c r="F29593" i="1" s="1"/>
  <c r="C29594" i="1"/>
  <c r="F29594" i="1" s="1"/>
  <c r="C29595" i="1"/>
  <c r="F29595" i="1" s="1"/>
  <c r="C29596" i="1"/>
  <c r="F29596" i="1" s="1"/>
  <c r="C29597" i="1"/>
  <c r="F29597" i="1" s="1"/>
  <c r="C29598" i="1"/>
  <c r="F29598" i="1" s="1"/>
  <c r="C29599" i="1"/>
  <c r="F29599" i="1" s="1"/>
  <c r="C29600" i="1"/>
  <c r="F29600" i="1" s="1"/>
  <c r="C29601" i="1"/>
  <c r="F29601" i="1" s="1"/>
  <c r="C29602" i="1"/>
  <c r="F29602" i="1" s="1"/>
  <c r="C29603" i="1"/>
  <c r="F29603" i="1" s="1"/>
  <c r="C29604" i="1"/>
  <c r="F29604" i="1" s="1"/>
  <c r="C29605" i="1"/>
  <c r="F29605" i="1" s="1"/>
  <c r="C29606" i="1"/>
  <c r="F29606" i="1" s="1"/>
  <c r="C29607" i="1"/>
  <c r="F29607" i="1" s="1"/>
  <c r="C29608" i="1"/>
  <c r="F29608" i="1" s="1"/>
  <c r="C29609" i="1"/>
  <c r="F29609" i="1" s="1"/>
  <c r="C29610" i="1"/>
  <c r="F29610" i="1" s="1"/>
  <c r="C29611" i="1"/>
  <c r="F29611" i="1" s="1"/>
  <c r="C29612" i="1"/>
  <c r="F29612" i="1" s="1"/>
  <c r="C29613" i="1"/>
  <c r="F29613" i="1" s="1"/>
  <c r="C29614" i="1"/>
  <c r="F29614" i="1" s="1"/>
  <c r="C29615" i="1"/>
  <c r="F29615" i="1" s="1"/>
  <c r="C29616" i="1"/>
  <c r="F29616" i="1" s="1"/>
  <c r="C29617" i="1"/>
  <c r="F29617" i="1" s="1"/>
  <c r="C29618" i="1"/>
  <c r="F29618" i="1" s="1"/>
  <c r="C29619" i="1"/>
  <c r="F29619" i="1" s="1"/>
  <c r="C29620" i="1"/>
  <c r="F29620" i="1" s="1"/>
  <c r="C29621" i="1"/>
  <c r="F29621" i="1" s="1"/>
  <c r="C29622" i="1"/>
  <c r="F29622" i="1" s="1"/>
  <c r="C29623" i="1"/>
  <c r="F29623" i="1" s="1"/>
  <c r="C29624" i="1"/>
  <c r="F29624" i="1" s="1"/>
  <c r="C29625" i="1"/>
  <c r="F29625" i="1" s="1"/>
  <c r="C29626" i="1"/>
  <c r="F29626" i="1" s="1"/>
  <c r="C29627" i="1"/>
  <c r="F29627" i="1" s="1"/>
  <c r="C29628" i="1"/>
  <c r="F29628" i="1" s="1"/>
  <c r="C29629" i="1"/>
  <c r="F29629" i="1" s="1"/>
  <c r="C29630" i="1"/>
  <c r="F29630" i="1" s="1"/>
  <c r="C29631" i="1"/>
  <c r="F29631" i="1" s="1"/>
  <c r="C29632" i="1"/>
  <c r="F29632" i="1" s="1"/>
  <c r="C29633" i="1"/>
  <c r="F29633" i="1" s="1"/>
  <c r="C29634" i="1"/>
  <c r="F29634" i="1" s="1"/>
  <c r="C29635" i="1"/>
  <c r="F29635" i="1" s="1"/>
  <c r="C29636" i="1"/>
  <c r="F29636" i="1" s="1"/>
  <c r="C29637" i="1"/>
  <c r="F29637" i="1" s="1"/>
  <c r="C29638" i="1"/>
  <c r="F29638" i="1" s="1"/>
  <c r="C29639" i="1"/>
  <c r="F29639" i="1" s="1"/>
  <c r="C29640" i="1"/>
  <c r="F29640" i="1" s="1"/>
  <c r="C29641" i="1"/>
  <c r="F29641" i="1" s="1"/>
  <c r="C29642" i="1"/>
  <c r="F29642" i="1" s="1"/>
  <c r="C29643" i="1"/>
  <c r="F29643" i="1" s="1"/>
  <c r="C29644" i="1"/>
  <c r="F29644" i="1" s="1"/>
  <c r="C29645" i="1"/>
  <c r="F29645" i="1" s="1"/>
  <c r="C29646" i="1"/>
  <c r="F29646" i="1" s="1"/>
  <c r="C29647" i="1"/>
  <c r="F29647" i="1" s="1"/>
  <c r="C29648" i="1"/>
  <c r="F29648" i="1" s="1"/>
  <c r="C29649" i="1"/>
  <c r="F29649" i="1" s="1"/>
  <c r="C29650" i="1"/>
  <c r="F29650" i="1" s="1"/>
  <c r="C29651" i="1"/>
  <c r="F29651" i="1" s="1"/>
  <c r="C29652" i="1"/>
  <c r="F29652" i="1" s="1"/>
  <c r="C29653" i="1"/>
  <c r="F29653" i="1" s="1"/>
  <c r="C29654" i="1"/>
  <c r="F29654" i="1" s="1"/>
  <c r="C29655" i="1"/>
  <c r="F29655" i="1" s="1"/>
  <c r="C29656" i="1"/>
  <c r="F29656" i="1" s="1"/>
  <c r="C29657" i="1"/>
  <c r="F29657" i="1" s="1"/>
  <c r="C29658" i="1"/>
  <c r="F29658" i="1" s="1"/>
  <c r="C29659" i="1"/>
  <c r="F29659" i="1" s="1"/>
  <c r="C29660" i="1"/>
  <c r="F29660" i="1" s="1"/>
  <c r="C29661" i="1"/>
  <c r="F29661" i="1" s="1"/>
  <c r="C29662" i="1"/>
  <c r="F29662" i="1" s="1"/>
  <c r="C29663" i="1"/>
  <c r="F29663" i="1" s="1"/>
  <c r="C29664" i="1"/>
  <c r="F29664" i="1" s="1"/>
  <c r="C29665" i="1"/>
  <c r="F29665" i="1" s="1"/>
  <c r="C29666" i="1"/>
  <c r="F29666" i="1" s="1"/>
  <c r="C29667" i="1"/>
  <c r="F29667" i="1" s="1"/>
  <c r="C29668" i="1"/>
  <c r="F29668" i="1" s="1"/>
  <c r="C29669" i="1"/>
  <c r="F29669" i="1" s="1"/>
  <c r="C29670" i="1"/>
  <c r="F29670" i="1" s="1"/>
  <c r="C29671" i="1"/>
  <c r="F29671" i="1" s="1"/>
  <c r="C29672" i="1"/>
  <c r="F29672" i="1" s="1"/>
  <c r="C29673" i="1"/>
  <c r="F29673" i="1" s="1"/>
  <c r="C29674" i="1"/>
  <c r="F29674" i="1" s="1"/>
  <c r="C29675" i="1"/>
  <c r="F29675" i="1" s="1"/>
  <c r="C29676" i="1"/>
  <c r="F29676" i="1" s="1"/>
  <c r="C29677" i="1"/>
  <c r="F29677" i="1" s="1"/>
  <c r="C29678" i="1"/>
  <c r="F29678" i="1" s="1"/>
  <c r="C29679" i="1"/>
  <c r="F29679" i="1" s="1"/>
  <c r="C29680" i="1"/>
  <c r="F29680" i="1" s="1"/>
  <c r="C29681" i="1"/>
  <c r="F29681" i="1" s="1"/>
  <c r="C29682" i="1"/>
  <c r="F29682" i="1" s="1"/>
  <c r="C29683" i="1"/>
  <c r="F29683" i="1" s="1"/>
  <c r="C29684" i="1"/>
  <c r="F29684" i="1" s="1"/>
  <c r="C29685" i="1"/>
  <c r="F29685" i="1" s="1"/>
  <c r="C29686" i="1"/>
  <c r="F29686" i="1" s="1"/>
  <c r="C29687" i="1"/>
  <c r="F29687" i="1" s="1"/>
  <c r="C29688" i="1"/>
  <c r="F29688" i="1" s="1"/>
  <c r="C29689" i="1"/>
  <c r="F29689" i="1" s="1"/>
  <c r="C29690" i="1"/>
  <c r="F29690" i="1" s="1"/>
  <c r="C29691" i="1"/>
  <c r="F29691" i="1" s="1"/>
  <c r="C29692" i="1"/>
  <c r="F29692" i="1" s="1"/>
  <c r="C29693" i="1"/>
  <c r="F29693" i="1" s="1"/>
  <c r="C29694" i="1"/>
  <c r="F29694" i="1" s="1"/>
  <c r="C29695" i="1"/>
  <c r="F29695" i="1" s="1"/>
  <c r="C29696" i="1"/>
  <c r="F29696" i="1" s="1"/>
  <c r="C29697" i="1"/>
  <c r="F29697" i="1" s="1"/>
  <c r="C29698" i="1"/>
  <c r="F29698" i="1" s="1"/>
  <c r="C29699" i="1"/>
  <c r="F29699" i="1" s="1"/>
  <c r="C29700" i="1"/>
  <c r="F29700" i="1" s="1"/>
  <c r="C29701" i="1"/>
  <c r="F29701" i="1" s="1"/>
  <c r="C29702" i="1"/>
  <c r="F29702" i="1" s="1"/>
  <c r="C29703" i="1"/>
  <c r="F29703" i="1" s="1"/>
  <c r="C29704" i="1"/>
  <c r="F29704" i="1" s="1"/>
  <c r="C29705" i="1"/>
  <c r="F29705" i="1" s="1"/>
  <c r="C29706" i="1"/>
  <c r="F29706" i="1" s="1"/>
  <c r="C29707" i="1"/>
  <c r="F29707" i="1" s="1"/>
  <c r="C29708" i="1"/>
  <c r="F29708" i="1" s="1"/>
  <c r="C29709" i="1"/>
  <c r="F29709" i="1" s="1"/>
  <c r="C29710" i="1"/>
  <c r="F29710" i="1" s="1"/>
  <c r="C29711" i="1"/>
  <c r="F29711" i="1" s="1"/>
  <c r="C29712" i="1"/>
  <c r="F29712" i="1" s="1"/>
  <c r="C29713" i="1"/>
  <c r="F29713" i="1" s="1"/>
  <c r="C29714" i="1"/>
  <c r="F29714" i="1" s="1"/>
  <c r="C29715" i="1"/>
  <c r="F29715" i="1" s="1"/>
  <c r="C29716" i="1"/>
  <c r="F29716" i="1" s="1"/>
  <c r="C29717" i="1"/>
  <c r="F29717" i="1" s="1"/>
  <c r="C29718" i="1"/>
  <c r="F29718" i="1" s="1"/>
  <c r="C29719" i="1"/>
  <c r="F29719" i="1" s="1"/>
  <c r="C29720" i="1"/>
  <c r="F29720" i="1" s="1"/>
  <c r="C29721" i="1"/>
  <c r="F29721" i="1" s="1"/>
  <c r="C29722" i="1"/>
  <c r="F29722" i="1" s="1"/>
  <c r="C29723" i="1"/>
  <c r="F29723" i="1" s="1"/>
  <c r="C29724" i="1"/>
  <c r="F29724" i="1" s="1"/>
  <c r="C29725" i="1"/>
  <c r="F29725" i="1" s="1"/>
  <c r="C29726" i="1"/>
  <c r="F29726" i="1" s="1"/>
  <c r="C29727" i="1"/>
  <c r="F29727" i="1" s="1"/>
  <c r="C29728" i="1"/>
  <c r="F29728" i="1" s="1"/>
  <c r="C29729" i="1"/>
  <c r="F29729" i="1" s="1"/>
  <c r="C29730" i="1"/>
  <c r="F29730" i="1" s="1"/>
  <c r="C29731" i="1"/>
  <c r="F29731" i="1" s="1"/>
  <c r="C29732" i="1"/>
  <c r="F29732" i="1" s="1"/>
  <c r="C29733" i="1"/>
  <c r="F29733" i="1" s="1"/>
  <c r="C29734" i="1"/>
  <c r="F29734" i="1" s="1"/>
  <c r="C29735" i="1"/>
  <c r="F29735" i="1" s="1"/>
  <c r="C29736" i="1"/>
  <c r="F29736" i="1" s="1"/>
  <c r="C29737" i="1"/>
  <c r="F29737" i="1" s="1"/>
  <c r="C29738" i="1"/>
  <c r="F29738" i="1" s="1"/>
  <c r="C29739" i="1"/>
  <c r="F29739" i="1" s="1"/>
  <c r="C29740" i="1"/>
  <c r="F29740" i="1" s="1"/>
  <c r="C29741" i="1"/>
  <c r="F29741" i="1" s="1"/>
  <c r="C29742" i="1"/>
  <c r="F29742" i="1" s="1"/>
  <c r="C29743" i="1"/>
  <c r="F29743" i="1" s="1"/>
  <c r="C29744" i="1"/>
  <c r="F29744" i="1" s="1"/>
  <c r="C29745" i="1"/>
  <c r="F29745" i="1" s="1"/>
  <c r="C29746" i="1"/>
  <c r="F29746" i="1" s="1"/>
  <c r="C29747" i="1"/>
  <c r="F29747" i="1" s="1"/>
  <c r="C29748" i="1"/>
  <c r="F29748" i="1" s="1"/>
  <c r="C29749" i="1"/>
  <c r="F29749" i="1" s="1"/>
  <c r="C29750" i="1"/>
  <c r="F29750" i="1" s="1"/>
  <c r="C29751" i="1"/>
  <c r="F29751" i="1" s="1"/>
  <c r="C29752" i="1"/>
  <c r="F29752" i="1" s="1"/>
  <c r="C29753" i="1"/>
  <c r="F29753" i="1" s="1"/>
  <c r="C29754" i="1"/>
  <c r="F29754" i="1" s="1"/>
  <c r="C29755" i="1"/>
  <c r="F29755" i="1" s="1"/>
  <c r="C29756" i="1"/>
  <c r="F29756" i="1" s="1"/>
  <c r="C29757" i="1"/>
  <c r="F29757" i="1" s="1"/>
  <c r="C29758" i="1"/>
  <c r="F29758" i="1" s="1"/>
  <c r="C29759" i="1"/>
  <c r="F29759" i="1" s="1"/>
  <c r="C29760" i="1"/>
  <c r="F29760" i="1" s="1"/>
  <c r="C29761" i="1"/>
  <c r="F29761" i="1" s="1"/>
  <c r="C29762" i="1"/>
  <c r="F29762" i="1" s="1"/>
  <c r="C29763" i="1"/>
  <c r="F29763" i="1" s="1"/>
  <c r="C29764" i="1"/>
  <c r="F29764" i="1" s="1"/>
  <c r="C29765" i="1"/>
  <c r="F29765" i="1" s="1"/>
  <c r="C29766" i="1"/>
  <c r="F29766" i="1" s="1"/>
  <c r="C29767" i="1"/>
  <c r="F29767" i="1" s="1"/>
  <c r="C29768" i="1"/>
  <c r="F29768" i="1" s="1"/>
  <c r="C29769" i="1"/>
  <c r="F29769" i="1" s="1"/>
  <c r="C29770" i="1"/>
  <c r="F29770" i="1" s="1"/>
  <c r="C29771" i="1"/>
  <c r="F29771" i="1" s="1"/>
  <c r="C29772" i="1"/>
  <c r="F29772" i="1" s="1"/>
  <c r="C29773" i="1"/>
  <c r="F29773" i="1" s="1"/>
  <c r="C29774" i="1"/>
  <c r="F29774" i="1" s="1"/>
  <c r="C29775" i="1"/>
  <c r="F29775" i="1" s="1"/>
  <c r="C29776" i="1"/>
  <c r="F29776" i="1" s="1"/>
  <c r="C29777" i="1"/>
  <c r="F29777" i="1" s="1"/>
  <c r="C29778" i="1"/>
  <c r="F29778" i="1" s="1"/>
  <c r="C29779" i="1"/>
  <c r="F29779" i="1" s="1"/>
  <c r="C29780" i="1"/>
  <c r="F29780" i="1" s="1"/>
  <c r="C29781" i="1"/>
  <c r="F29781" i="1" s="1"/>
  <c r="C29782" i="1"/>
  <c r="F29782" i="1" s="1"/>
  <c r="C29783" i="1"/>
  <c r="F29783" i="1" s="1"/>
  <c r="C29784" i="1"/>
  <c r="F29784" i="1" s="1"/>
  <c r="C29785" i="1"/>
  <c r="F29785" i="1" s="1"/>
  <c r="C29786" i="1"/>
  <c r="F29786" i="1" s="1"/>
  <c r="C29787" i="1"/>
  <c r="F29787" i="1" s="1"/>
  <c r="C29788" i="1"/>
  <c r="F29788" i="1" s="1"/>
  <c r="C29789" i="1"/>
  <c r="F29789" i="1" s="1"/>
  <c r="C29790" i="1"/>
  <c r="F29790" i="1" s="1"/>
  <c r="C29791" i="1"/>
  <c r="F29791" i="1" s="1"/>
  <c r="C29792" i="1"/>
  <c r="F29792" i="1" s="1"/>
  <c r="C29793" i="1"/>
  <c r="F29793" i="1" s="1"/>
  <c r="C29794" i="1"/>
  <c r="F29794" i="1" s="1"/>
  <c r="C29795" i="1"/>
  <c r="F29795" i="1" s="1"/>
  <c r="C29796" i="1"/>
  <c r="F29796" i="1" s="1"/>
  <c r="C29797" i="1"/>
  <c r="F29797" i="1" s="1"/>
  <c r="C29798" i="1"/>
  <c r="F29798" i="1" s="1"/>
  <c r="C29799" i="1"/>
  <c r="F29799" i="1" s="1"/>
  <c r="C29800" i="1"/>
  <c r="F29800" i="1" s="1"/>
  <c r="C29801" i="1"/>
  <c r="F29801" i="1" s="1"/>
  <c r="C29802" i="1"/>
  <c r="F29802" i="1" s="1"/>
  <c r="C29803" i="1"/>
  <c r="F29803" i="1" s="1"/>
  <c r="C29804" i="1"/>
  <c r="F29804" i="1" s="1"/>
  <c r="C29805" i="1"/>
  <c r="F29805" i="1" s="1"/>
  <c r="C29806" i="1"/>
  <c r="F29806" i="1" s="1"/>
  <c r="C29807" i="1"/>
  <c r="F29807" i="1" s="1"/>
  <c r="C29808" i="1"/>
  <c r="F29808" i="1" s="1"/>
  <c r="C29809" i="1"/>
  <c r="F29809" i="1" s="1"/>
  <c r="C29810" i="1"/>
  <c r="F29810" i="1" s="1"/>
  <c r="C29811" i="1"/>
  <c r="F29811" i="1" s="1"/>
  <c r="C29812" i="1"/>
  <c r="F29812" i="1" s="1"/>
  <c r="C29813" i="1"/>
  <c r="F29813" i="1" s="1"/>
  <c r="C29814" i="1"/>
  <c r="F29814" i="1" s="1"/>
  <c r="C29815" i="1"/>
  <c r="F29815" i="1" s="1"/>
  <c r="C29816" i="1"/>
  <c r="F29816" i="1" s="1"/>
  <c r="C29817" i="1"/>
  <c r="F29817" i="1" s="1"/>
  <c r="C29818" i="1"/>
  <c r="F29818" i="1" s="1"/>
  <c r="C29819" i="1"/>
  <c r="F29819" i="1" s="1"/>
  <c r="C29820" i="1"/>
  <c r="F29820" i="1" s="1"/>
  <c r="C29821" i="1"/>
  <c r="F29821" i="1" s="1"/>
  <c r="C29822" i="1"/>
  <c r="F29822" i="1" s="1"/>
  <c r="C29823" i="1"/>
  <c r="F29823" i="1" s="1"/>
  <c r="C29824" i="1"/>
  <c r="F29824" i="1" s="1"/>
  <c r="C29825" i="1"/>
  <c r="F29825" i="1" s="1"/>
  <c r="C29826" i="1"/>
  <c r="F29826" i="1" s="1"/>
  <c r="C29827" i="1"/>
  <c r="F29827" i="1" s="1"/>
  <c r="C29828" i="1"/>
  <c r="F29828" i="1" s="1"/>
  <c r="C29829" i="1"/>
  <c r="F29829" i="1" s="1"/>
  <c r="C29830" i="1"/>
  <c r="F29830" i="1" s="1"/>
  <c r="C29831" i="1"/>
  <c r="F29831" i="1" s="1"/>
  <c r="C29832" i="1"/>
  <c r="F29832" i="1" s="1"/>
  <c r="C29833" i="1"/>
  <c r="F29833" i="1" s="1"/>
  <c r="C29834" i="1"/>
  <c r="F29834" i="1" s="1"/>
  <c r="C29835" i="1"/>
  <c r="F29835" i="1" s="1"/>
  <c r="C29836" i="1"/>
  <c r="F29836" i="1" s="1"/>
  <c r="C29837" i="1"/>
  <c r="F29837" i="1" s="1"/>
  <c r="C29838" i="1"/>
  <c r="F29838" i="1" s="1"/>
  <c r="C29839" i="1"/>
  <c r="F29839" i="1" s="1"/>
  <c r="C29840" i="1"/>
  <c r="F29840" i="1" s="1"/>
  <c r="C29841" i="1"/>
  <c r="F29841" i="1" s="1"/>
  <c r="C29842" i="1"/>
  <c r="F29842" i="1" s="1"/>
  <c r="C29843" i="1"/>
  <c r="F29843" i="1" s="1"/>
  <c r="C29844" i="1"/>
  <c r="F29844" i="1" s="1"/>
  <c r="C29845" i="1"/>
  <c r="F29845" i="1" s="1"/>
  <c r="C29846" i="1"/>
  <c r="F29846" i="1" s="1"/>
  <c r="C29847" i="1"/>
  <c r="F29847" i="1" s="1"/>
  <c r="C29848" i="1"/>
  <c r="F29848" i="1" s="1"/>
  <c r="C29849" i="1"/>
  <c r="F29849" i="1" s="1"/>
  <c r="C29850" i="1"/>
  <c r="F29850" i="1" s="1"/>
  <c r="C29851" i="1"/>
  <c r="F29851" i="1" s="1"/>
  <c r="C29852" i="1"/>
  <c r="F29852" i="1" s="1"/>
  <c r="C29853" i="1"/>
  <c r="F29853" i="1" s="1"/>
  <c r="C29854" i="1"/>
  <c r="F29854" i="1" s="1"/>
  <c r="C29855" i="1"/>
  <c r="F29855" i="1" s="1"/>
  <c r="C29856" i="1"/>
  <c r="F29856" i="1" s="1"/>
  <c r="C29857" i="1"/>
  <c r="F29857" i="1" s="1"/>
  <c r="C29858" i="1"/>
  <c r="F29858" i="1" s="1"/>
  <c r="C29859" i="1"/>
  <c r="F29859" i="1" s="1"/>
  <c r="C29860" i="1"/>
  <c r="F29860" i="1" s="1"/>
  <c r="C29861" i="1"/>
  <c r="F29861" i="1" s="1"/>
  <c r="C29862" i="1"/>
  <c r="F29862" i="1" s="1"/>
  <c r="C29863" i="1"/>
  <c r="F29863" i="1" s="1"/>
  <c r="C29864" i="1"/>
  <c r="F29864" i="1" s="1"/>
  <c r="C29865" i="1"/>
  <c r="F29865" i="1" s="1"/>
  <c r="C29866" i="1"/>
  <c r="F29866" i="1" s="1"/>
  <c r="C29867" i="1"/>
  <c r="F29867" i="1" s="1"/>
  <c r="C29868" i="1"/>
  <c r="F29868" i="1" s="1"/>
  <c r="C29869" i="1"/>
  <c r="F29869" i="1" s="1"/>
  <c r="C29870" i="1"/>
  <c r="F29870" i="1" s="1"/>
  <c r="C29871" i="1"/>
  <c r="F29871" i="1" s="1"/>
  <c r="C29872" i="1"/>
  <c r="F29872" i="1" s="1"/>
  <c r="C29873" i="1"/>
  <c r="F29873" i="1" s="1"/>
  <c r="C29874" i="1"/>
  <c r="F29874" i="1" s="1"/>
  <c r="C29875" i="1"/>
  <c r="F29875" i="1" s="1"/>
  <c r="C29876" i="1"/>
  <c r="F29876" i="1" s="1"/>
  <c r="C29877" i="1"/>
  <c r="F29877" i="1" s="1"/>
  <c r="C29878" i="1"/>
  <c r="F29878" i="1" s="1"/>
  <c r="C29879" i="1"/>
  <c r="F29879" i="1" s="1"/>
  <c r="C29880" i="1"/>
  <c r="F29880" i="1" s="1"/>
  <c r="C29881" i="1"/>
  <c r="F29881" i="1" s="1"/>
  <c r="C29882" i="1"/>
  <c r="F29882" i="1" s="1"/>
  <c r="C29883" i="1"/>
  <c r="F29883" i="1" s="1"/>
  <c r="C29884" i="1"/>
  <c r="F29884" i="1" s="1"/>
  <c r="C29885" i="1"/>
  <c r="F29885" i="1" s="1"/>
  <c r="C29886" i="1"/>
  <c r="F29886" i="1" s="1"/>
  <c r="C29887" i="1"/>
  <c r="F29887" i="1" s="1"/>
  <c r="C29888" i="1"/>
  <c r="F29888" i="1" s="1"/>
  <c r="C29889" i="1"/>
  <c r="F29889" i="1" s="1"/>
  <c r="C29890" i="1"/>
  <c r="F29890" i="1" s="1"/>
  <c r="C29891" i="1"/>
  <c r="F29891" i="1" s="1"/>
  <c r="C29892" i="1"/>
  <c r="F29892" i="1" s="1"/>
  <c r="C29893" i="1"/>
  <c r="F29893" i="1" s="1"/>
  <c r="C29894" i="1"/>
  <c r="F29894" i="1" s="1"/>
  <c r="C29895" i="1"/>
  <c r="F29895" i="1" s="1"/>
  <c r="C29896" i="1"/>
  <c r="F29896" i="1" s="1"/>
  <c r="C29897" i="1"/>
  <c r="F29897" i="1" s="1"/>
  <c r="C29898" i="1"/>
  <c r="F29898" i="1" s="1"/>
  <c r="C29899" i="1"/>
  <c r="F29899" i="1" s="1"/>
  <c r="C29900" i="1"/>
  <c r="F29900" i="1" s="1"/>
  <c r="C29901" i="1"/>
  <c r="F29901" i="1" s="1"/>
  <c r="C29902" i="1"/>
  <c r="F29902" i="1" s="1"/>
  <c r="C29903" i="1"/>
  <c r="F29903" i="1" s="1"/>
  <c r="C29904" i="1"/>
  <c r="F29904" i="1" s="1"/>
  <c r="C29905" i="1"/>
  <c r="F29905" i="1" s="1"/>
  <c r="C29906" i="1"/>
  <c r="F29906" i="1" s="1"/>
  <c r="C29907" i="1"/>
  <c r="F29907" i="1" s="1"/>
  <c r="C29908" i="1"/>
  <c r="F29908" i="1" s="1"/>
  <c r="C29909" i="1"/>
  <c r="F29909" i="1" s="1"/>
  <c r="C29910" i="1"/>
  <c r="F29910" i="1" s="1"/>
  <c r="C29911" i="1"/>
  <c r="F29911" i="1" s="1"/>
  <c r="C29912" i="1"/>
  <c r="F29912" i="1" s="1"/>
  <c r="C29913" i="1"/>
  <c r="F29913" i="1" s="1"/>
  <c r="C29914" i="1"/>
  <c r="F29914" i="1" s="1"/>
  <c r="C29915" i="1"/>
  <c r="F29915" i="1" s="1"/>
  <c r="C29916" i="1"/>
  <c r="F29916" i="1" s="1"/>
  <c r="C29917" i="1"/>
  <c r="F29917" i="1" s="1"/>
  <c r="C29918" i="1"/>
  <c r="F29918" i="1" s="1"/>
  <c r="C29919" i="1"/>
  <c r="F29919" i="1" s="1"/>
  <c r="C29920" i="1"/>
  <c r="F29920" i="1" s="1"/>
  <c r="C29921" i="1"/>
  <c r="F29921" i="1" s="1"/>
  <c r="C29922" i="1"/>
  <c r="F29922" i="1" s="1"/>
  <c r="C29923" i="1"/>
  <c r="F29923" i="1" s="1"/>
  <c r="C29924" i="1"/>
  <c r="F29924" i="1" s="1"/>
  <c r="C29925" i="1"/>
  <c r="F29925" i="1" s="1"/>
  <c r="C29926" i="1"/>
  <c r="F29926" i="1" s="1"/>
  <c r="C29927" i="1"/>
  <c r="F29927" i="1" s="1"/>
  <c r="C29928" i="1"/>
  <c r="F29928" i="1" s="1"/>
  <c r="C29929" i="1"/>
  <c r="F29929" i="1" s="1"/>
  <c r="C29930" i="1"/>
  <c r="F29930" i="1" s="1"/>
  <c r="C29931" i="1"/>
  <c r="F29931" i="1" s="1"/>
  <c r="C29932" i="1"/>
  <c r="F29932" i="1" s="1"/>
  <c r="C29933" i="1"/>
  <c r="F29933" i="1" s="1"/>
  <c r="C29934" i="1"/>
  <c r="F29934" i="1" s="1"/>
  <c r="C29935" i="1"/>
  <c r="F29935" i="1" s="1"/>
  <c r="C29936" i="1"/>
  <c r="F29936" i="1" s="1"/>
  <c r="C29937" i="1"/>
  <c r="F29937" i="1" s="1"/>
  <c r="C29938" i="1"/>
  <c r="F29938" i="1" s="1"/>
  <c r="C29939" i="1"/>
  <c r="F29939" i="1" s="1"/>
  <c r="C29940" i="1"/>
  <c r="F29940" i="1" s="1"/>
  <c r="C29941" i="1"/>
  <c r="F29941" i="1" s="1"/>
  <c r="C29942" i="1"/>
  <c r="F29942" i="1" s="1"/>
  <c r="C29943" i="1"/>
  <c r="F29943" i="1" s="1"/>
  <c r="C29944" i="1"/>
  <c r="F29944" i="1" s="1"/>
  <c r="C29945" i="1"/>
  <c r="F29945" i="1" s="1"/>
  <c r="C29946" i="1"/>
  <c r="F29946" i="1" s="1"/>
  <c r="C29947" i="1"/>
  <c r="F29947" i="1" s="1"/>
  <c r="C29948" i="1"/>
  <c r="F29948" i="1" s="1"/>
  <c r="C29949" i="1"/>
  <c r="F29949" i="1" s="1"/>
  <c r="C29950" i="1"/>
  <c r="F29950" i="1" s="1"/>
  <c r="C29951" i="1"/>
  <c r="F29951" i="1" s="1"/>
  <c r="C29952" i="1"/>
  <c r="F29952" i="1" s="1"/>
  <c r="C29953" i="1"/>
  <c r="F29953" i="1" s="1"/>
  <c r="C29954" i="1"/>
  <c r="F29954" i="1" s="1"/>
  <c r="C29955" i="1"/>
  <c r="F29955" i="1" s="1"/>
  <c r="C29956" i="1"/>
  <c r="F29956" i="1" s="1"/>
  <c r="C29957" i="1"/>
  <c r="F29957" i="1" s="1"/>
  <c r="C29958" i="1"/>
  <c r="F29958" i="1" s="1"/>
  <c r="C29959" i="1"/>
  <c r="F29959" i="1" s="1"/>
  <c r="C29960" i="1"/>
  <c r="F29960" i="1" s="1"/>
  <c r="C29961" i="1"/>
  <c r="F29961" i="1" s="1"/>
  <c r="C29962" i="1"/>
  <c r="F29962" i="1" s="1"/>
  <c r="C29963" i="1"/>
  <c r="F29963" i="1" s="1"/>
  <c r="C29964" i="1"/>
  <c r="F29964" i="1" s="1"/>
  <c r="C29965" i="1"/>
  <c r="F29965" i="1" s="1"/>
  <c r="C29966" i="1"/>
  <c r="F29966" i="1" s="1"/>
  <c r="C29967" i="1"/>
  <c r="F29967" i="1" s="1"/>
  <c r="C29968" i="1"/>
  <c r="F29968" i="1" s="1"/>
  <c r="C29969" i="1"/>
  <c r="F29969" i="1" s="1"/>
  <c r="C29970" i="1"/>
  <c r="F29970" i="1" s="1"/>
  <c r="C29971" i="1"/>
  <c r="F29971" i="1" s="1"/>
  <c r="C29972" i="1"/>
  <c r="F29972" i="1" s="1"/>
  <c r="C29973" i="1"/>
  <c r="F29973" i="1" s="1"/>
  <c r="C29974" i="1"/>
  <c r="F29974" i="1" s="1"/>
  <c r="C29975" i="1"/>
  <c r="F29975" i="1" s="1"/>
  <c r="C29976" i="1"/>
  <c r="F29976" i="1" s="1"/>
  <c r="C29977" i="1"/>
  <c r="F29977" i="1" s="1"/>
  <c r="C29978" i="1"/>
  <c r="F29978" i="1" s="1"/>
  <c r="C29979" i="1"/>
  <c r="F29979" i="1" s="1"/>
  <c r="C29980" i="1"/>
  <c r="F29980" i="1" s="1"/>
  <c r="C29981" i="1"/>
  <c r="F29981" i="1" s="1"/>
  <c r="C29982" i="1"/>
  <c r="F29982" i="1" s="1"/>
  <c r="C29983" i="1"/>
  <c r="F29983" i="1" s="1"/>
  <c r="C29984" i="1"/>
  <c r="F29984" i="1" s="1"/>
  <c r="C29985" i="1"/>
  <c r="F29985" i="1" s="1"/>
  <c r="C29986" i="1"/>
  <c r="F29986" i="1" s="1"/>
  <c r="C29987" i="1"/>
  <c r="F29987" i="1" s="1"/>
  <c r="C29988" i="1"/>
  <c r="F29988" i="1" s="1"/>
  <c r="C29989" i="1"/>
  <c r="F29989" i="1" s="1"/>
  <c r="C29990" i="1"/>
  <c r="F29990" i="1" s="1"/>
  <c r="C29991" i="1"/>
  <c r="F29991" i="1" s="1"/>
  <c r="C29992" i="1"/>
  <c r="F29992" i="1" s="1"/>
  <c r="C29993" i="1"/>
  <c r="F29993" i="1" s="1"/>
  <c r="C29994" i="1"/>
  <c r="F29994" i="1" s="1"/>
  <c r="C29995" i="1"/>
  <c r="F29995" i="1" s="1"/>
  <c r="C29996" i="1"/>
  <c r="F29996" i="1" s="1"/>
  <c r="C29997" i="1"/>
  <c r="F29997" i="1" s="1"/>
  <c r="C29998" i="1"/>
  <c r="F29998" i="1" s="1"/>
  <c r="C29999" i="1"/>
  <c r="F29999" i="1" s="1"/>
  <c r="C30000" i="1"/>
  <c r="F30000" i="1" s="1"/>
  <c r="C30001" i="1"/>
  <c r="F30001" i="1" s="1"/>
  <c r="C30002" i="1"/>
  <c r="F30002" i="1" s="1"/>
  <c r="C30003" i="1"/>
  <c r="F30003" i="1" s="1"/>
  <c r="C30004" i="1"/>
  <c r="F30004" i="1" s="1"/>
  <c r="C30005" i="1"/>
  <c r="F30005" i="1" s="1"/>
  <c r="C30006" i="1"/>
  <c r="F30006" i="1" s="1"/>
  <c r="C30007" i="1"/>
  <c r="F30007" i="1" s="1"/>
  <c r="C30008" i="1"/>
  <c r="F30008" i="1" s="1"/>
  <c r="C30009" i="1"/>
  <c r="F30009" i="1" s="1"/>
  <c r="C30010" i="1"/>
  <c r="F30010" i="1" s="1"/>
  <c r="C30011" i="1"/>
  <c r="F30011" i="1" s="1"/>
  <c r="C30012" i="1"/>
  <c r="F30012" i="1" s="1"/>
  <c r="C30013" i="1"/>
  <c r="F30013" i="1" s="1"/>
  <c r="C30014" i="1"/>
  <c r="F30014" i="1" s="1"/>
  <c r="C30015" i="1"/>
  <c r="F30015" i="1" s="1"/>
  <c r="C30016" i="1"/>
  <c r="F30016" i="1" s="1"/>
  <c r="C30017" i="1"/>
  <c r="F30017" i="1" s="1"/>
  <c r="C30018" i="1"/>
  <c r="F30018" i="1" s="1"/>
  <c r="C30019" i="1"/>
  <c r="F30019" i="1" s="1"/>
  <c r="C30020" i="1"/>
  <c r="F30020" i="1" s="1"/>
  <c r="C30021" i="1"/>
  <c r="F30021" i="1" s="1"/>
  <c r="C30022" i="1"/>
  <c r="F30022" i="1" s="1"/>
  <c r="C30023" i="1"/>
  <c r="F30023" i="1" s="1"/>
  <c r="C30024" i="1"/>
  <c r="F30024" i="1" s="1"/>
  <c r="C30025" i="1"/>
  <c r="F30025" i="1" s="1"/>
  <c r="C30026" i="1"/>
  <c r="F30026" i="1" s="1"/>
  <c r="C30027" i="1"/>
  <c r="F30027" i="1" s="1"/>
  <c r="C30028" i="1"/>
  <c r="F30028" i="1" s="1"/>
  <c r="C30029" i="1"/>
  <c r="F30029" i="1" s="1"/>
  <c r="C30030" i="1"/>
  <c r="F30030" i="1" s="1"/>
  <c r="C30031" i="1"/>
  <c r="F30031" i="1" s="1"/>
  <c r="C30032" i="1"/>
  <c r="F30032" i="1" s="1"/>
  <c r="C30033" i="1"/>
  <c r="F30033" i="1" s="1"/>
  <c r="C30034" i="1"/>
  <c r="F30034" i="1" s="1"/>
  <c r="C30035" i="1"/>
  <c r="F30035" i="1" s="1"/>
  <c r="C30036" i="1"/>
  <c r="F30036" i="1" s="1"/>
  <c r="C30037" i="1"/>
  <c r="F30037" i="1" s="1"/>
  <c r="C30038" i="1"/>
  <c r="F30038" i="1" s="1"/>
  <c r="C30039" i="1"/>
  <c r="F30039" i="1" s="1"/>
  <c r="C30040" i="1"/>
  <c r="F30040" i="1" s="1"/>
  <c r="C30041" i="1"/>
  <c r="F30041" i="1" s="1"/>
  <c r="C30042" i="1"/>
  <c r="F30042" i="1" s="1"/>
  <c r="C30043" i="1"/>
  <c r="F30043" i="1" s="1"/>
  <c r="C30044" i="1"/>
  <c r="F30044" i="1" s="1"/>
  <c r="C30045" i="1"/>
  <c r="F30045" i="1" s="1"/>
  <c r="C30046" i="1"/>
  <c r="F30046" i="1" s="1"/>
  <c r="C30047" i="1"/>
  <c r="F30047" i="1" s="1"/>
  <c r="C30048" i="1"/>
  <c r="F30048" i="1" s="1"/>
  <c r="C30049" i="1"/>
  <c r="F30049" i="1" s="1"/>
  <c r="C30050" i="1"/>
  <c r="F30050" i="1" s="1"/>
  <c r="C30051" i="1"/>
  <c r="F30051" i="1" s="1"/>
  <c r="C30052" i="1"/>
  <c r="F30052" i="1" s="1"/>
  <c r="C30053" i="1"/>
  <c r="F30053" i="1" s="1"/>
  <c r="C30054" i="1"/>
  <c r="F30054" i="1" s="1"/>
  <c r="C30055" i="1"/>
  <c r="F30055" i="1" s="1"/>
  <c r="C30056" i="1"/>
  <c r="F30056" i="1" s="1"/>
  <c r="C30057" i="1"/>
  <c r="F30057" i="1" s="1"/>
  <c r="C30058" i="1"/>
  <c r="F30058" i="1" s="1"/>
  <c r="C30059" i="1"/>
  <c r="F30059" i="1" s="1"/>
  <c r="C30060" i="1"/>
  <c r="F30060" i="1" s="1"/>
  <c r="C30061" i="1"/>
  <c r="F30061" i="1" s="1"/>
  <c r="C30062" i="1"/>
  <c r="F30062" i="1" s="1"/>
  <c r="C30063" i="1"/>
  <c r="F30063" i="1" s="1"/>
  <c r="C30064" i="1"/>
  <c r="F30064" i="1" s="1"/>
  <c r="C30065" i="1"/>
  <c r="F30065" i="1" s="1"/>
  <c r="C30066" i="1"/>
  <c r="F30066" i="1" s="1"/>
  <c r="C30067" i="1"/>
  <c r="F30067" i="1" s="1"/>
  <c r="C30068" i="1"/>
  <c r="F30068" i="1" s="1"/>
  <c r="C30069" i="1"/>
  <c r="F30069" i="1" s="1"/>
  <c r="C30070" i="1"/>
  <c r="F30070" i="1" s="1"/>
  <c r="C30071" i="1"/>
  <c r="F30071" i="1" s="1"/>
  <c r="C30072" i="1"/>
  <c r="F30072" i="1" s="1"/>
  <c r="C30073" i="1"/>
  <c r="F30073" i="1" s="1"/>
  <c r="C30074" i="1"/>
  <c r="F30074" i="1" s="1"/>
  <c r="C30075" i="1"/>
  <c r="F30075" i="1" s="1"/>
  <c r="C30076" i="1"/>
  <c r="F30076" i="1" s="1"/>
  <c r="C30077" i="1"/>
  <c r="F30077" i="1" s="1"/>
  <c r="C30078" i="1"/>
  <c r="F30078" i="1" s="1"/>
  <c r="C30079" i="1"/>
  <c r="F30079" i="1" s="1"/>
  <c r="C30080" i="1"/>
  <c r="F30080" i="1" s="1"/>
  <c r="C30081" i="1"/>
  <c r="F30081" i="1" s="1"/>
  <c r="C30082" i="1"/>
  <c r="F30082" i="1" s="1"/>
  <c r="C30083" i="1"/>
  <c r="F30083" i="1" s="1"/>
  <c r="C30084" i="1"/>
  <c r="F30084" i="1" s="1"/>
  <c r="C30085" i="1"/>
  <c r="F30085" i="1" s="1"/>
  <c r="C30086" i="1"/>
  <c r="F30086" i="1" s="1"/>
  <c r="C30087" i="1"/>
  <c r="F30087" i="1" s="1"/>
  <c r="C30088" i="1"/>
  <c r="F30088" i="1" s="1"/>
  <c r="C30089" i="1"/>
  <c r="F30089" i="1" s="1"/>
  <c r="C30090" i="1"/>
  <c r="F30090" i="1" s="1"/>
  <c r="C30091" i="1"/>
  <c r="F30091" i="1" s="1"/>
  <c r="C30092" i="1"/>
  <c r="F30092" i="1" s="1"/>
  <c r="C30093" i="1"/>
  <c r="F30093" i="1" s="1"/>
  <c r="C30094" i="1"/>
  <c r="F30094" i="1" s="1"/>
  <c r="C30095" i="1"/>
  <c r="F30095" i="1" s="1"/>
  <c r="C30096" i="1"/>
  <c r="F30096" i="1" s="1"/>
  <c r="C30097" i="1"/>
  <c r="F30097" i="1" s="1"/>
  <c r="C30098" i="1"/>
  <c r="F30098" i="1" s="1"/>
  <c r="C30099" i="1"/>
  <c r="F30099" i="1" s="1"/>
  <c r="C30100" i="1"/>
  <c r="F30100" i="1" s="1"/>
  <c r="C30101" i="1"/>
  <c r="F30101" i="1" s="1"/>
  <c r="C30102" i="1"/>
  <c r="F30102" i="1" s="1"/>
  <c r="C30103" i="1"/>
  <c r="F30103" i="1" s="1"/>
  <c r="C30104" i="1"/>
  <c r="F30104" i="1" s="1"/>
  <c r="C30105" i="1"/>
  <c r="F30105" i="1" s="1"/>
  <c r="C30106" i="1"/>
  <c r="F30106" i="1" s="1"/>
  <c r="C30107" i="1"/>
  <c r="F30107" i="1" s="1"/>
  <c r="C30108" i="1"/>
  <c r="F30108" i="1" s="1"/>
  <c r="C30109" i="1"/>
  <c r="F30109" i="1" s="1"/>
  <c r="C30110" i="1"/>
  <c r="F30110" i="1" s="1"/>
  <c r="C30111" i="1"/>
  <c r="F30111" i="1" s="1"/>
  <c r="C30112" i="1"/>
  <c r="F30112" i="1" s="1"/>
  <c r="C30113" i="1"/>
  <c r="F30113" i="1" s="1"/>
  <c r="C30114" i="1"/>
  <c r="F30114" i="1" s="1"/>
  <c r="C30115" i="1"/>
  <c r="F30115" i="1" s="1"/>
  <c r="C30116" i="1"/>
  <c r="F30116" i="1" s="1"/>
  <c r="C30117" i="1"/>
  <c r="F30117" i="1" s="1"/>
  <c r="C30118" i="1"/>
  <c r="F30118" i="1" s="1"/>
  <c r="C30119" i="1"/>
  <c r="F30119" i="1" s="1"/>
  <c r="C30120" i="1"/>
  <c r="F30120" i="1" s="1"/>
  <c r="C30121" i="1"/>
  <c r="F30121" i="1" s="1"/>
  <c r="C30122" i="1"/>
  <c r="F30122" i="1" s="1"/>
  <c r="C30123" i="1"/>
  <c r="F30123" i="1" s="1"/>
  <c r="C30124" i="1"/>
  <c r="F30124" i="1" s="1"/>
  <c r="C30125" i="1"/>
  <c r="F30125" i="1" s="1"/>
  <c r="C30126" i="1"/>
  <c r="F30126" i="1" s="1"/>
  <c r="C30127" i="1"/>
  <c r="F30127" i="1" s="1"/>
  <c r="C30128" i="1"/>
  <c r="F30128" i="1" s="1"/>
  <c r="C30129" i="1"/>
  <c r="F30129" i="1" s="1"/>
  <c r="C30130" i="1"/>
  <c r="F30130" i="1" s="1"/>
  <c r="C30131" i="1"/>
  <c r="F30131" i="1" s="1"/>
  <c r="C30132" i="1"/>
  <c r="F30132" i="1" s="1"/>
  <c r="C30133" i="1"/>
  <c r="F30133" i="1" s="1"/>
  <c r="C30134" i="1"/>
  <c r="F30134" i="1" s="1"/>
  <c r="C30135" i="1"/>
  <c r="F30135" i="1" s="1"/>
  <c r="C30136" i="1"/>
  <c r="F30136" i="1" s="1"/>
  <c r="C30137" i="1"/>
  <c r="F30137" i="1" s="1"/>
  <c r="C30138" i="1"/>
  <c r="F30138" i="1" s="1"/>
  <c r="C30139" i="1"/>
  <c r="F30139" i="1" s="1"/>
  <c r="C30140" i="1"/>
  <c r="F30140" i="1" s="1"/>
  <c r="C30141" i="1"/>
  <c r="F30141" i="1" s="1"/>
  <c r="C30142" i="1"/>
  <c r="F30142" i="1" s="1"/>
  <c r="C30143" i="1"/>
  <c r="F30143" i="1" s="1"/>
  <c r="C30144" i="1"/>
  <c r="F30144" i="1" s="1"/>
  <c r="C30145" i="1"/>
  <c r="F30145" i="1" s="1"/>
  <c r="C30146" i="1"/>
  <c r="F30146" i="1" s="1"/>
  <c r="C30147" i="1"/>
  <c r="F30147" i="1" s="1"/>
  <c r="C30148" i="1"/>
  <c r="F30148" i="1" s="1"/>
  <c r="C30149" i="1"/>
  <c r="F30149" i="1" s="1"/>
  <c r="C30150" i="1"/>
  <c r="F30150" i="1" s="1"/>
  <c r="C30151" i="1"/>
  <c r="F30151" i="1" s="1"/>
  <c r="C30152" i="1"/>
  <c r="F30152" i="1" s="1"/>
  <c r="C30153" i="1"/>
  <c r="F30153" i="1" s="1"/>
  <c r="C30154" i="1"/>
  <c r="F30154" i="1" s="1"/>
  <c r="C30155" i="1"/>
  <c r="F30155" i="1" s="1"/>
  <c r="C30156" i="1"/>
  <c r="F30156" i="1" s="1"/>
  <c r="C30157" i="1"/>
  <c r="F30157" i="1" s="1"/>
  <c r="C30158" i="1"/>
  <c r="F30158" i="1" s="1"/>
  <c r="C30159" i="1"/>
  <c r="F30159" i="1" s="1"/>
  <c r="C30160" i="1"/>
  <c r="F30160" i="1" s="1"/>
  <c r="C30161" i="1"/>
  <c r="F30161" i="1" s="1"/>
  <c r="C30162" i="1"/>
  <c r="F30162" i="1" s="1"/>
  <c r="C30163" i="1"/>
  <c r="F30163" i="1" s="1"/>
  <c r="C30164" i="1"/>
  <c r="F30164" i="1" s="1"/>
  <c r="C30165" i="1"/>
  <c r="F30165" i="1" s="1"/>
  <c r="C30166" i="1"/>
  <c r="F30166" i="1" s="1"/>
  <c r="C30167" i="1"/>
  <c r="F30167" i="1" s="1"/>
  <c r="C30168" i="1"/>
  <c r="F30168" i="1" s="1"/>
  <c r="C30169" i="1"/>
  <c r="F30169" i="1" s="1"/>
  <c r="C30170" i="1"/>
  <c r="F30170" i="1" s="1"/>
  <c r="C30171" i="1"/>
  <c r="F30171" i="1" s="1"/>
  <c r="C30172" i="1"/>
  <c r="F30172" i="1" s="1"/>
  <c r="C30173" i="1"/>
  <c r="F30173" i="1" s="1"/>
  <c r="C30174" i="1"/>
  <c r="F30174" i="1" s="1"/>
  <c r="C30175" i="1"/>
  <c r="F30175" i="1" s="1"/>
  <c r="C30176" i="1"/>
  <c r="F30176" i="1" s="1"/>
  <c r="C30177" i="1"/>
  <c r="F30177" i="1" s="1"/>
  <c r="C30178" i="1"/>
  <c r="F30178" i="1" s="1"/>
  <c r="C30179" i="1"/>
  <c r="F30179" i="1" s="1"/>
  <c r="C30180" i="1"/>
  <c r="F30180" i="1" s="1"/>
  <c r="C30181" i="1"/>
  <c r="F30181" i="1" s="1"/>
  <c r="C30182" i="1"/>
  <c r="F30182" i="1" s="1"/>
  <c r="C30183" i="1"/>
  <c r="F30183" i="1" s="1"/>
  <c r="C30184" i="1"/>
  <c r="F30184" i="1" s="1"/>
  <c r="C30185" i="1"/>
  <c r="F30185" i="1" s="1"/>
  <c r="C30186" i="1"/>
  <c r="F30186" i="1" s="1"/>
  <c r="C30187" i="1"/>
  <c r="F30187" i="1" s="1"/>
  <c r="C30188" i="1"/>
  <c r="F30188" i="1" s="1"/>
  <c r="C30189" i="1"/>
  <c r="F30189" i="1" s="1"/>
  <c r="C30190" i="1"/>
  <c r="F30190" i="1" s="1"/>
  <c r="C30191" i="1"/>
  <c r="F30191" i="1" s="1"/>
  <c r="C30192" i="1"/>
  <c r="F30192" i="1" s="1"/>
  <c r="C30193" i="1"/>
  <c r="F30193" i="1" s="1"/>
  <c r="C30194" i="1"/>
  <c r="F30194" i="1" s="1"/>
  <c r="C30195" i="1"/>
  <c r="F30195" i="1" s="1"/>
  <c r="C30196" i="1"/>
  <c r="F30196" i="1" s="1"/>
  <c r="C30197" i="1"/>
  <c r="F30197" i="1" s="1"/>
  <c r="C30198" i="1"/>
  <c r="F30198" i="1" s="1"/>
  <c r="C30199" i="1"/>
  <c r="F30199" i="1" s="1"/>
  <c r="C30200" i="1"/>
  <c r="F30200" i="1" s="1"/>
  <c r="C30201" i="1"/>
  <c r="F30201" i="1" s="1"/>
  <c r="C30202" i="1"/>
  <c r="F30202" i="1" s="1"/>
  <c r="C30203" i="1"/>
  <c r="F30203" i="1" s="1"/>
  <c r="C30204" i="1"/>
  <c r="F30204" i="1" s="1"/>
  <c r="C30205" i="1"/>
  <c r="F30205" i="1" s="1"/>
  <c r="C30206" i="1"/>
  <c r="F30206" i="1" s="1"/>
  <c r="C30207" i="1"/>
  <c r="F30207" i="1" s="1"/>
  <c r="C30208" i="1"/>
  <c r="F30208" i="1" s="1"/>
  <c r="C30209" i="1"/>
  <c r="F30209" i="1" s="1"/>
  <c r="C30210" i="1"/>
  <c r="F30210" i="1" s="1"/>
  <c r="C30211" i="1"/>
  <c r="F30211" i="1" s="1"/>
  <c r="C30212" i="1"/>
  <c r="F30212" i="1" s="1"/>
  <c r="C30213" i="1"/>
  <c r="F30213" i="1" s="1"/>
  <c r="C30214" i="1"/>
  <c r="F30214" i="1" s="1"/>
  <c r="C30215" i="1"/>
  <c r="F30215" i="1" s="1"/>
  <c r="C30216" i="1"/>
  <c r="F30216" i="1" s="1"/>
  <c r="C30217" i="1"/>
  <c r="F30217" i="1" s="1"/>
  <c r="C30218" i="1"/>
  <c r="F30218" i="1" s="1"/>
  <c r="C30219" i="1"/>
  <c r="F30219" i="1" s="1"/>
  <c r="C30220" i="1"/>
  <c r="F30220" i="1" s="1"/>
  <c r="C30221" i="1"/>
  <c r="F30221" i="1" s="1"/>
  <c r="C30222" i="1"/>
  <c r="F30222" i="1" s="1"/>
  <c r="C30223" i="1"/>
  <c r="F30223" i="1" s="1"/>
  <c r="C30224" i="1"/>
  <c r="F30224" i="1" s="1"/>
  <c r="C30225" i="1"/>
  <c r="F30225" i="1" s="1"/>
  <c r="C30226" i="1"/>
  <c r="F30226" i="1" s="1"/>
  <c r="C30227" i="1"/>
  <c r="F30227" i="1" s="1"/>
  <c r="C30228" i="1"/>
  <c r="F30228" i="1" s="1"/>
  <c r="C30229" i="1"/>
  <c r="F30229" i="1" s="1"/>
  <c r="C30230" i="1"/>
  <c r="F30230" i="1" s="1"/>
  <c r="C30231" i="1"/>
  <c r="F30231" i="1" s="1"/>
  <c r="C30232" i="1"/>
  <c r="F30232" i="1" s="1"/>
  <c r="C30233" i="1"/>
  <c r="F30233" i="1" s="1"/>
  <c r="C30234" i="1"/>
  <c r="F30234" i="1" s="1"/>
  <c r="C30235" i="1"/>
  <c r="F30235" i="1" s="1"/>
  <c r="C30236" i="1"/>
  <c r="F30236" i="1" s="1"/>
  <c r="C30237" i="1"/>
  <c r="F30237" i="1" s="1"/>
  <c r="C30238" i="1"/>
  <c r="F30238" i="1" s="1"/>
  <c r="C30239" i="1"/>
  <c r="F30239" i="1" s="1"/>
  <c r="C30240" i="1"/>
  <c r="F30240" i="1" s="1"/>
  <c r="C30241" i="1"/>
  <c r="F30241" i="1" s="1"/>
  <c r="C30242" i="1"/>
  <c r="F30242" i="1" s="1"/>
  <c r="C30243" i="1"/>
  <c r="F30243" i="1" s="1"/>
  <c r="C30244" i="1"/>
  <c r="F30244" i="1" s="1"/>
  <c r="C30245" i="1"/>
  <c r="F30245" i="1" s="1"/>
  <c r="C30246" i="1"/>
  <c r="F30246" i="1" s="1"/>
  <c r="C30247" i="1"/>
  <c r="F30247" i="1" s="1"/>
  <c r="C30248" i="1"/>
  <c r="F30248" i="1" s="1"/>
  <c r="C30249" i="1"/>
  <c r="F30249" i="1" s="1"/>
  <c r="C30250" i="1"/>
  <c r="F30250" i="1" s="1"/>
  <c r="C30251" i="1"/>
  <c r="F30251" i="1" s="1"/>
  <c r="C30252" i="1"/>
  <c r="F30252" i="1" s="1"/>
  <c r="C30253" i="1"/>
  <c r="F30253" i="1" s="1"/>
  <c r="C30254" i="1"/>
  <c r="F30254" i="1" s="1"/>
  <c r="C30255" i="1"/>
  <c r="F30255" i="1" s="1"/>
  <c r="C30256" i="1"/>
  <c r="F30256" i="1" s="1"/>
  <c r="C30257" i="1"/>
  <c r="F30257" i="1" s="1"/>
  <c r="C30258" i="1"/>
  <c r="F30258" i="1" s="1"/>
  <c r="C30259" i="1"/>
  <c r="F30259" i="1" s="1"/>
  <c r="C30260" i="1"/>
  <c r="F30260" i="1" s="1"/>
  <c r="C30261" i="1"/>
  <c r="F30261" i="1" s="1"/>
  <c r="C30262" i="1"/>
  <c r="F30262" i="1" s="1"/>
  <c r="C30263" i="1"/>
  <c r="F30263" i="1" s="1"/>
  <c r="C30264" i="1"/>
  <c r="F30264" i="1" s="1"/>
  <c r="C30265" i="1"/>
  <c r="F30265" i="1" s="1"/>
  <c r="C30266" i="1"/>
  <c r="F30266" i="1" s="1"/>
  <c r="C30267" i="1"/>
  <c r="F30267" i="1" s="1"/>
  <c r="C30268" i="1"/>
  <c r="F30268" i="1" s="1"/>
  <c r="C30269" i="1"/>
  <c r="F30269" i="1" s="1"/>
  <c r="C30270" i="1"/>
  <c r="F30270" i="1" s="1"/>
  <c r="C30271" i="1"/>
  <c r="F30271" i="1" s="1"/>
  <c r="C30272" i="1"/>
  <c r="F30272" i="1" s="1"/>
  <c r="C30273" i="1"/>
  <c r="F30273" i="1" s="1"/>
  <c r="C30274" i="1"/>
  <c r="F30274" i="1" s="1"/>
  <c r="C30275" i="1"/>
  <c r="F30275" i="1" s="1"/>
  <c r="C30276" i="1"/>
  <c r="F30276" i="1" s="1"/>
  <c r="C30277" i="1"/>
  <c r="F30277" i="1" s="1"/>
  <c r="C30278" i="1"/>
  <c r="F30278" i="1" s="1"/>
  <c r="C30279" i="1"/>
  <c r="F30279" i="1" s="1"/>
  <c r="C30280" i="1"/>
  <c r="F30280" i="1" s="1"/>
  <c r="C30281" i="1"/>
  <c r="F30281" i="1" s="1"/>
  <c r="C30282" i="1"/>
  <c r="F30282" i="1" s="1"/>
  <c r="C30283" i="1"/>
  <c r="F30283" i="1" s="1"/>
  <c r="C30284" i="1"/>
  <c r="F30284" i="1" s="1"/>
  <c r="C30285" i="1"/>
  <c r="F30285" i="1" s="1"/>
  <c r="C30286" i="1"/>
  <c r="F30286" i="1" s="1"/>
  <c r="C30287" i="1"/>
  <c r="F30287" i="1" s="1"/>
  <c r="C30288" i="1"/>
  <c r="F30288" i="1" s="1"/>
  <c r="C30289" i="1"/>
  <c r="F30289" i="1" s="1"/>
  <c r="C30290" i="1"/>
  <c r="F30290" i="1" s="1"/>
  <c r="C30291" i="1"/>
  <c r="F30291" i="1" s="1"/>
  <c r="C30292" i="1"/>
  <c r="F30292" i="1" s="1"/>
  <c r="C30293" i="1"/>
  <c r="F30293" i="1" s="1"/>
  <c r="C30294" i="1"/>
  <c r="F30294" i="1" s="1"/>
  <c r="C30295" i="1"/>
  <c r="F30295" i="1" s="1"/>
  <c r="C30296" i="1"/>
  <c r="F30296" i="1" s="1"/>
  <c r="C30297" i="1"/>
  <c r="F30297" i="1" s="1"/>
  <c r="C30298" i="1"/>
  <c r="F30298" i="1" s="1"/>
  <c r="C30299" i="1"/>
  <c r="F30299" i="1" s="1"/>
  <c r="C30300" i="1"/>
  <c r="F30300" i="1" s="1"/>
  <c r="C30301" i="1"/>
  <c r="F30301" i="1" s="1"/>
  <c r="C30302" i="1"/>
  <c r="F30302" i="1" s="1"/>
  <c r="C30303" i="1"/>
  <c r="F30303" i="1" s="1"/>
  <c r="C30304" i="1"/>
  <c r="F30304" i="1" s="1"/>
  <c r="C30305" i="1"/>
  <c r="F30305" i="1" s="1"/>
  <c r="C30306" i="1"/>
  <c r="F30306" i="1" s="1"/>
  <c r="C30307" i="1"/>
  <c r="F30307" i="1" s="1"/>
  <c r="C30308" i="1"/>
  <c r="F30308" i="1" s="1"/>
  <c r="C30309" i="1"/>
  <c r="F30309" i="1" s="1"/>
  <c r="C30310" i="1"/>
  <c r="F30310" i="1" s="1"/>
  <c r="C30311" i="1"/>
  <c r="F30311" i="1" s="1"/>
  <c r="C30312" i="1"/>
  <c r="F30312" i="1" s="1"/>
  <c r="C30313" i="1"/>
  <c r="F30313" i="1" s="1"/>
  <c r="C30314" i="1"/>
  <c r="F30314" i="1" s="1"/>
  <c r="C30315" i="1"/>
  <c r="F30315" i="1" s="1"/>
  <c r="C30316" i="1"/>
  <c r="F30316" i="1" s="1"/>
  <c r="C30317" i="1"/>
  <c r="F30317" i="1" s="1"/>
  <c r="C30318" i="1"/>
  <c r="F30318" i="1" s="1"/>
  <c r="C30319" i="1"/>
  <c r="F30319" i="1" s="1"/>
  <c r="C30320" i="1"/>
  <c r="F30320" i="1" s="1"/>
  <c r="C30321" i="1"/>
  <c r="F30321" i="1" s="1"/>
  <c r="C30322" i="1"/>
  <c r="F30322" i="1" s="1"/>
  <c r="C30323" i="1"/>
  <c r="F30323" i="1" s="1"/>
  <c r="C30324" i="1"/>
  <c r="F30324" i="1" s="1"/>
  <c r="C30325" i="1"/>
  <c r="F30325" i="1" s="1"/>
  <c r="C30326" i="1"/>
  <c r="F30326" i="1" s="1"/>
  <c r="C30327" i="1"/>
  <c r="F30327" i="1" s="1"/>
  <c r="C30328" i="1"/>
  <c r="F30328" i="1" s="1"/>
  <c r="C30329" i="1"/>
  <c r="F30329" i="1" s="1"/>
  <c r="C30330" i="1"/>
  <c r="F30330" i="1" s="1"/>
  <c r="C30331" i="1"/>
  <c r="F30331" i="1" s="1"/>
  <c r="C30332" i="1"/>
  <c r="F30332" i="1" s="1"/>
  <c r="C30333" i="1"/>
  <c r="F30333" i="1" s="1"/>
  <c r="C30334" i="1"/>
  <c r="F30334" i="1" s="1"/>
  <c r="C30335" i="1"/>
  <c r="F30335" i="1" s="1"/>
  <c r="C30336" i="1"/>
  <c r="F30336" i="1" s="1"/>
  <c r="C30337" i="1"/>
  <c r="F30337" i="1" s="1"/>
  <c r="C30338" i="1"/>
  <c r="F30338" i="1" s="1"/>
  <c r="C30339" i="1"/>
  <c r="F30339" i="1" s="1"/>
  <c r="C30340" i="1"/>
  <c r="F30340" i="1" s="1"/>
  <c r="C30341" i="1"/>
  <c r="F30341" i="1" s="1"/>
  <c r="C30342" i="1"/>
  <c r="F30342" i="1" s="1"/>
  <c r="C30343" i="1"/>
  <c r="F30343" i="1" s="1"/>
  <c r="C30344" i="1"/>
  <c r="F30344" i="1" s="1"/>
  <c r="C30345" i="1"/>
  <c r="F30345" i="1" s="1"/>
  <c r="C30346" i="1"/>
  <c r="F30346" i="1" s="1"/>
  <c r="C30347" i="1"/>
  <c r="F30347" i="1" s="1"/>
  <c r="C30348" i="1"/>
  <c r="F30348" i="1" s="1"/>
  <c r="C30349" i="1"/>
  <c r="F30349" i="1" s="1"/>
  <c r="C30350" i="1"/>
  <c r="F30350" i="1" s="1"/>
  <c r="C30351" i="1"/>
  <c r="F30351" i="1" s="1"/>
  <c r="C30352" i="1"/>
  <c r="F30352" i="1" s="1"/>
  <c r="C30353" i="1"/>
  <c r="F30353" i="1" s="1"/>
  <c r="C30354" i="1"/>
  <c r="F30354" i="1" s="1"/>
  <c r="C30355" i="1"/>
  <c r="F30355" i="1" s="1"/>
  <c r="C30356" i="1"/>
  <c r="F30356" i="1" s="1"/>
  <c r="C30357" i="1"/>
  <c r="F30357" i="1" s="1"/>
  <c r="C30358" i="1"/>
  <c r="F30358" i="1" s="1"/>
  <c r="C30359" i="1"/>
  <c r="F30359" i="1" s="1"/>
  <c r="C30360" i="1"/>
  <c r="F30360" i="1" s="1"/>
  <c r="C30361" i="1"/>
  <c r="F30361" i="1" s="1"/>
  <c r="C30362" i="1"/>
  <c r="F30362" i="1" s="1"/>
  <c r="C30363" i="1"/>
  <c r="F30363" i="1" s="1"/>
  <c r="C30364" i="1"/>
  <c r="F30364" i="1" s="1"/>
  <c r="C30365" i="1"/>
  <c r="F30365" i="1" s="1"/>
  <c r="C30366" i="1"/>
  <c r="F30366" i="1" s="1"/>
  <c r="C30367" i="1"/>
  <c r="F30367" i="1" s="1"/>
  <c r="C30368" i="1"/>
  <c r="F30368" i="1" s="1"/>
  <c r="C30369" i="1"/>
  <c r="F30369" i="1" s="1"/>
  <c r="C30370" i="1"/>
  <c r="F30370" i="1" s="1"/>
  <c r="C30371" i="1"/>
  <c r="F30371" i="1" s="1"/>
  <c r="C30372" i="1"/>
  <c r="F30372" i="1" s="1"/>
  <c r="C30373" i="1"/>
  <c r="F30373" i="1" s="1"/>
  <c r="C30374" i="1"/>
  <c r="F30374" i="1" s="1"/>
  <c r="C30375" i="1"/>
  <c r="F30375" i="1" s="1"/>
  <c r="C30376" i="1"/>
  <c r="F30376" i="1" s="1"/>
  <c r="C30377" i="1"/>
  <c r="F30377" i="1" s="1"/>
  <c r="C30378" i="1"/>
  <c r="F30378" i="1" s="1"/>
  <c r="C30379" i="1"/>
  <c r="F30379" i="1" s="1"/>
  <c r="C30380" i="1"/>
  <c r="F30380" i="1" s="1"/>
  <c r="C30381" i="1"/>
  <c r="F30381" i="1" s="1"/>
  <c r="C30382" i="1"/>
  <c r="F30382" i="1" s="1"/>
  <c r="C30383" i="1"/>
  <c r="F30383" i="1" s="1"/>
  <c r="C30384" i="1"/>
  <c r="F30384" i="1" s="1"/>
  <c r="C30385" i="1"/>
  <c r="F30385" i="1" s="1"/>
  <c r="C30386" i="1"/>
  <c r="F30386" i="1" s="1"/>
  <c r="C30387" i="1"/>
  <c r="F30387" i="1" s="1"/>
  <c r="C30388" i="1"/>
  <c r="F30388" i="1" s="1"/>
  <c r="C30389" i="1"/>
  <c r="F30389" i="1" s="1"/>
  <c r="C30390" i="1"/>
  <c r="F30390" i="1" s="1"/>
  <c r="C30391" i="1"/>
  <c r="F30391" i="1" s="1"/>
  <c r="C30392" i="1"/>
  <c r="F30392" i="1" s="1"/>
  <c r="C30393" i="1"/>
  <c r="F30393" i="1" s="1"/>
  <c r="C30394" i="1"/>
  <c r="F30394" i="1" s="1"/>
  <c r="C30395" i="1"/>
  <c r="F30395" i="1" s="1"/>
  <c r="C30396" i="1"/>
  <c r="F30396" i="1" s="1"/>
  <c r="C30397" i="1"/>
  <c r="F30397" i="1" s="1"/>
  <c r="C30398" i="1"/>
  <c r="F30398" i="1" s="1"/>
  <c r="C30399" i="1"/>
  <c r="F30399" i="1" s="1"/>
  <c r="C30400" i="1"/>
  <c r="F30400" i="1" s="1"/>
  <c r="C30401" i="1"/>
  <c r="F30401" i="1" s="1"/>
  <c r="C30402" i="1"/>
  <c r="F30402" i="1" s="1"/>
  <c r="C30403" i="1"/>
  <c r="F30403" i="1" s="1"/>
  <c r="C30404" i="1"/>
  <c r="F30404" i="1" s="1"/>
  <c r="C30405" i="1"/>
  <c r="F30405" i="1" s="1"/>
  <c r="C30406" i="1"/>
  <c r="F30406" i="1" s="1"/>
  <c r="C30407" i="1"/>
  <c r="F30407" i="1" s="1"/>
  <c r="C30408" i="1"/>
  <c r="F30408" i="1" s="1"/>
  <c r="C30409" i="1"/>
  <c r="F30409" i="1" s="1"/>
  <c r="C30410" i="1"/>
  <c r="F30410" i="1" s="1"/>
  <c r="C30411" i="1"/>
  <c r="F30411" i="1" s="1"/>
  <c r="C30412" i="1"/>
  <c r="F30412" i="1" s="1"/>
  <c r="C30413" i="1"/>
  <c r="F30413" i="1" s="1"/>
  <c r="C30414" i="1"/>
  <c r="F30414" i="1" s="1"/>
  <c r="C30415" i="1"/>
  <c r="F30415" i="1" s="1"/>
  <c r="C30416" i="1"/>
  <c r="F30416" i="1" s="1"/>
  <c r="C30417" i="1"/>
  <c r="F30417" i="1" s="1"/>
  <c r="C30418" i="1"/>
  <c r="F30418" i="1" s="1"/>
  <c r="C30419" i="1"/>
  <c r="F30419" i="1" s="1"/>
  <c r="C30420" i="1"/>
  <c r="F30420" i="1" s="1"/>
  <c r="C30421" i="1"/>
  <c r="F30421" i="1" s="1"/>
  <c r="C30422" i="1"/>
  <c r="F30422" i="1" s="1"/>
  <c r="C30423" i="1"/>
  <c r="F30423" i="1" s="1"/>
  <c r="C30424" i="1"/>
  <c r="F30424" i="1" s="1"/>
  <c r="C30425" i="1"/>
  <c r="F30425" i="1" s="1"/>
  <c r="C30426" i="1"/>
  <c r="F30426" i="1" s="1"/>
  <c r="C30427" i="1"/>
  <c r="F30427" i="1" s="1"/>
  <c r="C30428" i="1"/>
  <c r="F30428" i="1" s="1"/>
  <c r="C30429" i="1"/>
  <c r="F30429" i="1" s="1"/>
  <c r="C30430" i="1"/>
  <c r="F30430" i="1" s="1"/>
  <c r="C30431" i="1"/>
  <c r="F30431" i="1" s="1"/>
  <c r="C30432" i="1"/>
  <c r="F30432" i="1" s="1"/>
  <c r="C30433" i="1"/>
  <c r="F30433" i="1" s="1"/>
  <c r="C30434" i="1"/>
  <c r="F30434" i="1" s="1"/>
  <c r="C30435" i="1"/>
  <c r="F30435" i="1" s="1"/>
  <c r="C30436" i="1"/>
  <c r="F30436" i="1" s="1"/>
  <c r="C30437" i="1"/>
  <c r="F30437" i="1" s="1"/>
  <c r="C30438" i="1"/>
  <c r="F30438" i="1" s="1"/>
  <c r="C30439" i="1"/>
  <c r="F30439" i="1" s="1"/>
  <c r="C30440" i="1"/>
  <c r="F30440" i="1" s="1"/>
  <c r="C30441" i="1"/>
  <c r="F30441" i="1" s="1"/>
  <c r="C30442" i="1"/>
  <c r="F30442" i="1" s="1"/>
  <c r="C30443" i="1"/>
  <c r="F30443" i="1" s="1"/>
  <c r="C30444" i="1"/>
  <c r="F30444" i="1" s="1"/>
  <c r="C30445" i="1"/>
  <c r="F30445" i="1" s="1"/>
  <c r="C30446" i="1"/>
  <c r="F30446" i="1" s="1"/>
  <c r="C30447" i="1"/>
  <c r="F30447" i="1" s="1"/>
  <c r="C30448" i="1"/>
  <c r="F30448" i="1" s="1"/>
  <c r="C30449" i="1"/>
  <c r="F30449" i="1" s="1"/>
  <c r="C30450" i="1"/>
  <c r="F30450" i="1" s="1"/>
  <c r="C30451" i="1"/>
  <c r="F30451" i="1" s="1"/>
  <c r="C30452" i="1"/>
  <c r="F30452" i="1" s="1"/>
  <c r="C30453" i="1"/>
  <c r="F30453" i="1" s="1"/>
  <c r="C30454" i="1"/>
  <c r="F30454" i="1" s="1"/>
  <c r="C30455" i="1"/>
  <c r="F30455" i="1" s="1"/>
  <c r="C30456" i="1"/>
  <c r="F30456" i="1" s="1"/>
  <c r="C30457" i="1"/>
  <c r="F30457" i="1" s="1"/>
  <c r="C30458" i="1"/>
  <c r="F30458" i="1" s="1"/>
  <c r="C30459" i="1"/>
  <c r="F30459" i="1" s="1"/>
  <c r="C30460" i="1"/>
  <c r="F30460" i="1" s="1"/>
  <c r="C30461" i="1"/>
  <c r="F30461" i="1" s="1"/>
  <c r="C30462" i="1"/>
  <c r="F30462" i="1" s="1"/>
  <c r="C30463" i="1"/>
  <c r="F30463" i="1" s="1"/>
  <c r="C30464" i="1"/>
  <c r="F30464" i="1" s="1"/>
  <c r="C30465" i="1"/>
  <c r="F30465" i="1" s="1"/>
  <c r="C30466" i="1"/>
  <c r="F30466" i="1" s="1"/>
  <c r="C30467" i="1"/>
  <c r="F30467" i="1" s="1"/>
  <c r="C30468" i="1"/>
  <c r="F30468" i="1" s="1"/>
  <c r="C30469" i="1"/>
  <c r="F30469" i="1" s="1"/>
  <c r="C30470" i="1"/>
  <c r="F30470" i="1" s="1"/>
  <c r="C30471" i="1"/>
  <c r="F30471" i="1" s="1"/>
  <c r="C30472" i="1"/>
  <c r="F30472" i="1" s="1"/>
  <c r="C30473" i="1"/>
  <c r="F30473" i="1" s="1"/>
  <c r="C30474" i="1"/>
  <c r="F30474" i="1" s="1"/>
  <c r="C30475" i="1"/>
  <c r="F30475" i="1" s="1"/>
  <c r="C30476" i="1"/>
  <c r="F30476" i="1" s="1"/>
  <c r="C30477" i="1"/>
  <c r="F30477" i="1" s="1"/>
  <c r="C30478" i="1"/>
  <c r="F30478" i="1" s="1"/>
  <c r="C30479" i="1"/>
  <c r="F30479" i="1" s="1"/>
  <c r="C30480" i="1"/>
  <c r="F30480" i="1" s="1"/>
  <c r="C30481" i="1"/>
  <c r="F30481" i="1" s="1"/>
  <c r="C30482" i="1"/>
  <c r="F30482" i="1" s="1"/>
  <c r="C30483" i="1"/>
  <c r="F30483" i="1" s="1"/>
  <c r="C30484" i="1"/>
  <c r="F30484" i="1" s="1"/>
  <c r="C30485" i="1"/>
  <c r="F30485" i="1" s="1"/>
  <c r="C30486" i="1"/>
  <c r="F30486" i="1" s="1"/>
  <c r="C30487" i="1"/>
  <c r="F30487" i="1" s="1"/>
  <c r="C30488" i="1"/>
  <c r="F30488" i="1" s="1"/>
  <c r="C30489" i="1"/>
  <c r="F30489" i="1" s="1"/>
  <c r="C30490" i="1"/>
  <c r="F30490" i="1" s="1"/>
  <c r="C30491" i="1"/>
  <c r="F30491" i="1" s="1"/>
  <c r="C30492" i="1"/>
  <c r="F30492" i="1" s="1"/>
  <c r="C30493" i="1"/>
  <c r="F30493" i="1" s="1"/>
  <c r="C30494" i="1"/>
  <c r="F30494" i="1" s="1"/>
  <c r="C30495" i="1"/>
  <c r="F30495" i="1" s="1"/>
  <c r="C30496" i="1"/>
  <c r="F30496" i="1" s="1"/>
  <c r="C30497" i="1"/>
  <c r="F30497" i="1" s="1"/>
  <c r="C30498" i="1"/>
  <c r="F30498" i="1" s="1"/>
  <c r="C30499" i="1"/>
  <c r="F30499" i="1" s="1"/>
  <c r="C30500" i="1"/>
  <c r="F30500" i="1" s="1"/>
  <c r="C30501" i="1"/>
  <c r="F30501" i="1" s="1"/>
  <c r="C30502" i="1"/>
  <c r="F30502" i="1" s="1"/>
  <c r="C30503" i="1"/>
  <c r="F30503" i="1" s="1"/>
  <c r="C30504" i="1"/>
  <c r="F30504" i="1" s="1"/>
  <c r="C30505" i="1"/>
  <c r="F30505" i="1" s="1"/>
  <c r="C30506" i="1"/>
  <c r="F30506" i="1" s="1"/>
  <c r="C30507" i="1"/>
  <c r="F30507" i="1" s="1"/>
  <c r="C30508" i="1"/>
  <c r="F30508" i="1" s="1"/>
  <c r="C30509" i="1"/>
  <c r="F30509" i="1" s="1"/>
  <c r="C30510" i="1"/>
  <c r="F30510" i="1" s="1"/>
  <c r="C30511" i="1"/>
  <c r="F30511" i="1" s="1"/>
  <c r="C30512" i="1"/>
  <c r="F30512" i="1" s="1"/>
  <c r="C30513" i="1"/>
  <c r="F30513" i="1" s="1"/>
  <c r="C30514" i="1"/>
  <c r="F30514" i="1" s="1"/>
  <c r="C30515" i="1"/>
  <c r="F30515" i="1" s="1"/>
  <c r="C30516" i="1"/>
  <c r="F30516" i="1" s="1"/>
  <c r="C30517" i="1"/>
  <c r="F30517" i="1" s="1"/>
  <c r="C30518" i="1"/>
  <c r="F30518" i="1" s="1"/>
  <c r="C30519" i="1"/>
  <c r="F30519" i="1" s="1"/>
  <c r="C30520" i="1"/>
  <c r="F30520" i="1" s="1"/>
  <c r="C30521" i="1"/>
  <c r="F30521" i="1" s="1"/>
  <c r="C30522" i="1"/>
  <c r="F30522" i="1" s="1"/>
  <c r="C30523" i="1"/>
  <c r="F30523" i="1" s="1"/>
  <c r="C30524" i="1"/>
  <c r="F30524" i="1" s="1"/>
  <c r="C30525" i="1"/>
  <c r="F30525" i="1" s="1"/>
  <c r="C30526" i="1"/>
  <c r="F30526" i="1" s="1"/>
  <c r="C30527" i="1"/>
  <c r="F30527" i="1" s="1"/>
  <c r="C30528" i="1"/>
  <c r="F30528" i="1" s="1"/>
  <c r="C30529" i="1"/>
  <c r="F30529" i="1" s="1"/>
  <c r="C30530" i="1"/>
  <c r="F30530" i="1" s="1"/>
  <c r="C30531" i="1"/>
  <c r="F30531" i="1" s="1"/>
  <c r="C30532" i="1"/>
  <c r="F30532" i="1" s="1"/>
  <c r="C30533" i="1"/>
  <c r="F30533" i="1" s="1"/>
  <c r="C30534" i="1"/>
  <c r="F30534" i="1" s="1"/>
  <c r="C30535" i="1"/>
  <c r="F30535" i="1" s="1"/>
  <c r="C30536" i="1"/>
  <c r="F30536" i="1" s="1"/>
  <c r="C30537" i="1"/>
  <c r="F30537" i="1" s="1"/>
  <c r="C30538" i="1"/>
  <c r="F30538" i="1" s="1"/>
  <c r="C30539" i="1"/>
  <c r="F30539" i="1" s="1"/>
  <c r="C30540" i="1"/>
  <c r="F30540" i="1" s="1"/>
  <c r="C30541" i="1"/>
  <c r="F30541" i="1" s="1"/>
  <c r="C30542" i="1"/>
  <c r="F30542" i="1" s="1"/>
  <c r="C30543" i="1"/>
  <c r="F30543" i="1" s="1"/>
  <c r="C30544" i="1"/>
  <c r="F30544" i="1" s="1"/>
  <c r="C30545" i="1"/>
  <c r="F30545" i="1" s="1"/>
  <c r="C30546" i="1"/>
  <c r="F30546" i="1" s="1"/>
  <c r="C30547" i="1"/>
  <c r="F30547" i="1" s="1"/>
  <c r="C30548" i="1"/>
  <c r="F30548" i="1" s="1"/>
  <c r="C30549" i="1"/>
  <c r="F30549" i="1" s="1"/>
  <c r="C30550" i="1"/>
  <c r="F30550" i="1" s="1"/>
  <c r="C30551" i="1"/>
  <c r="F30551" i="1" s="1"/>
  <c r="C30552" i="1"/>
  <c r="F30552" i="1" s="1"/>
  <c r="C30553" i="1"/>
  <c r="F30553" i="1" s="1"/>
  <c r="C30554" i="1"/>
  <c r="F30554" i="1" s="1"/>
  <c r="C30555" i="1"/>
  <c r="F30555" i="1" s="1"/>
  <c r="C30556" i="1"/>
  <c r="F30556" i="1" s="1"/>
  <c r="C30557" i="1"/>
  <c r="F30557" i="1" s="1"/>
  <c r="C30558" i="1"/>
  <c r="F30558" i="1" s="1"/>
  <c r="C30559" i="1"/>
  <c r="F30559" i="1" s="1"/>
  <c r="C30560" i="1"/>
  <c r="F30560" i="1" s="1"/>
  <c r="C30561" i="1"/>
  <c r="F30561" i="1" s="1"/>
  <c r="C30562" i="1"/>
  <c r="F30562" i="1" s="1"/>
  <c r="C30563" i="1"/>
  <c r="F30563" i="1" s="1"/>
  <c r="C30564" i="1"/>
  <c r="F30564" i="1" s="1"/>
  <c r="C30565" i="1"/>
  <c r="F30565" i="1" s="1"/>
  <c r="C30566" i="1"/>
  <c r="F30566" i="1" s="1"/>
  <c r="C30567" i="1"/>
  <c r="F30567" i="1" s="1"/>
  <c r="C30568" i="1"/>
  <c r="F30568" i="1" s="1"/>
  <c r="C30569" i="1"/>
  <c r="F30569" i="1" s="1"/>
  <c r="C30570" i="1"/>
  <c r="F30570" i="1" s="1"/>
  <c r="C30571" i="1"/>
  <c r="F30571" i="1" s="1"/>
  <c r="C30572" i="1"/>
  <c r="F30572" i="1" s="1"/>
  <c r="C30573" i="1"/>
  <c r="F30573" i="1" s="1"/>
  <c r="C30574" i="1"/>
  <c r="F30574" i="1" s="1"/>
  <c r="C30575" i="1"/>
  <c r="F30575" i="1" s="1"/>
  <c r="C30576" i="1"/>
  <c r="F30576" i="1" s="1"/>
  <c r="C30577" i="1"/>
  <c r="F30577" i="1" s="1"/>
  <c r="C30578" i="1"/>
  <c r="F30578" i="1" s="1"/>
  <c r="C30579" i="1"/>
  <c r="F30579" i="1" s="1"/>
  <c r="C30580" i="1"/>
  <c r="F30580" i="1" s="1"/>
  <c r="C30581" i="1"/>
  <c r="F30581" i="1" s="1"/>
  <c r="C30582" i="1"/>
  <c r="F30582" i="1" s="1"/>
  <c r="C30583" i="1"/>
  <c r="F30583" i="1" s="1"/>
  <c r="C30584" i="1"/>
  <c r="F30584" i="1" s="1"/>
  <c r="C30585" i="1"/>
  <c r="F30585" i="1" s="1"/>
  <c r="C30586" i="1"/>
  <c r="F30586" i="1" s="1"/>
  <c r="C30587" i="1"/>
  <c r="F30587" i="1" s="1"/>
  <c r="C30588" i="1"/>
  <c r="F30588" i="1" s="1"/>
  <c r="C30589" i="1"/>
  <c r="F30589" i="1" s="1"/>
  <c r="C30590" i="1"/>
  <c r="F30590" i="1" s="1"/>
  <c r="C30591" i="1"/>
  <c r="F30591" i="1" s="1"/>
  <c r="C30592" i="1"/>
  <c r="F30592" i="1" s="1"/>
  <c r="C30593" i="1"/>
  <c r="F30593" i="1" s="1"/>
  <c r="C30594" i="1"/>
  <c r="F30594" i="1" s="1"/>
  <c r="C30595" i="1"/>
  <c r="F30595" i="1" s="1"/>
  <c r="C30596" i="1"/>
  <c r="F30596" i="1" s="1"/>
  <c r="C30597" i="1"/>
  <c r="F30597" i="1" s="1"/>
  <c r="C30598" i="1"/>
  <c r="F30598" i="1" s="1"/>
  <c r="C30599" i="1"/>
  <c r="F30599" i="1" s="1"/>
  <c r="C30600" i="1"/>
  <c r="F30600" i="1" s="1"/>
  <c r="C30601" i="1"/>
  <c r="F30601" i="1" s="1"/>
  <c r="C30602" i="1"/>
  <c r="F30602" i="1" s="1"/>
  <c r="C30603" i="1"/>
  <c r="F30603" i="1" s="1"/>
  <c r="C30604" i="1"/>
  <c r="F30604" i="1" s="1"/>
  <c r="C30605" i="1"/>
  <c r="F30605" i="1" s="1"/>
  <c r="C30606" i="1"/>
  <c r="F30606" i="1" s="1"/>
  <c r="C30607" i="1"/>
  <c r="F30607" i="1" s="1"/>
  <c r="C30608" i="1"/>
  <c r="F30608" i="1" s="1"/>
  <c r="C30609" i="1"/>
  <c r="F30609" i="1" s="1"/>
  <c r="C30610" i="1"/>
  <c r="F30610" i="1" s="1"/>
  <c r="C30611" i="1"/>
  <c r="F30611" i="1" s="1"/>
  <c r="C30612" i="1"/>
  <c r="F30612" i="1" s="1"/>
  <c r="C30613" i="1"/>
  <c r="F30613" i="1" s="1"/>
  <c r="C30614" i="1"/>
  <c r="F30614" i="1" s="1"/>
  <c r="C30615" i="1"/>
  <c r="F30615" i="1" s="1"/>
  <c r="C30616" i="1"/>
  <c r="F30616" i="1" s="1"/>
  <c r="C30617" i="1"/>
  <c r="F30617" i="1" s="1"/>
  <c r="C30618" i="1"/>
  <c r="F30618" i="1" s="1"/>
  <c r="C30619" i="1"/>
  <c r="F30619" i="1" s="1"/>
  <c r="C30620" i="1"/>
  <c r="F30620" i="1" s="1"/>
  <c r="C30621" i="1"/>
  <c r="F30621" i="1" s="1"/>
  <c r="C30622" i="1"/>
  <c r="F30622" i="1" s="1"/>
  <c r="C30623" i="1"/>
  <c r="F30623" i="1" s="1"/>
  <c r="C30624" i="1"/>
  <c r="F30624" i="1" s="1"/>
  <c r="C30625" i="1"/>
  <c r="F30625" i="1" s="1"/>
  <c r="C30626" i="1"/>
  <c r="F30626" i="1" s="1"/>
  <c r="C30627" i="1"/>
  <c r="F30627" i="1" s="1"/>
  <c r="C30628" i="1"/>
  <c r="F30628" i="1" s="1"/>
  <c r="C30629" i="1"/>
  <c r="F30629" i="1" s="1"/>
  <c r="C30630" i="1"/>
  <c r="F30630" i="1" s="1"/>
  <c r="C30631" i="1"/>
  <c r="F30631" i="1" s="1"/>
  <c r="C30632" i="1"/>
  <c r="F30632" i="1" s="1"/>
  <c r="C30633" i="1"/>
  <c r="F30633" i="1" s="1"/>
  <c r="C30634" i="1"/>
  <c r="F30634" i="1" s="1"/>
  <c r="C30635" i="1"/>
  <c r="F30635" i="1" s="1"/>
  <c r="C30636" i="1"/>
  <c r="F30636" i="1" s="1"/>
  <c r="C30637" i="1"/>
  <c r="F30637" i="1" s="1"/>
  <c r="C30638" i="1"/>
  <c r="F30638" i="1" s="1"/>
  <c r="C30639" i="1"/>
  <c r="F30639" i="1" s="1"/>
  <c r="C30640" i="1"/>
  <c r="F30640" i="1" s="1"/>
  <c r="C30641" i="1"/>
  <c r="F30641" i="1" s="1"/>
  <c r="C30642" i="1"/>
  <c r="F30642" i="1" s="1"/>
  <c r="C30643" i="1"/>
  <c r="F30643" i="1" s="1"/>
  <c r="C30644" i="1"/>
  <c r="F30644" i="1" s="1"/>
  <c r="C30645" i="1"/>
  <c r="F30645" i="1" s="1"/>
  <c r="C30646" i="1"/>
  <c r="F30646" i="1" s="1"/>
  <c r="C30647" i="1"/>
  <c r="F30647" i="1" s="1"/>
  <c r="C30648" i="1"/>
  <c r="F30648" i="1" s="1"/>
  <c r="C30649" i="1"/>
  <c r="F30649" i="1" s="1"/>
  <c r="C30650" i="1"/>
  <c r="F30650" i="1" s="1"/>
  <c r="C30651" i="1"/>
  <c r="F30651" i="1" s="1"/>
  <c r="C30652" i="1"/>
  <c r="F30652" i="1" s="1"/>
  <c r="C30653" i="1"/>
  <c r="F30653" i="1" s="1"/>
  <c r="C30654" i="1"/>
  <c r="F30654" i="1" s="1"/>
  <c r="C30655" i="1"/>
  <c r="F30655" i="1" s="1"/>
  <c r="C30656" i="1"/>
  <c r="F30656" i="1" s="1"/>
  <c r="C30657" i="1"/>
  <c r="F30657" i="1" s="1"/>
  <c r="C30658" i="1"/>
  <c r="F30658" i="1" s="1"/>
  <c r="C30659" i="1"/>
  <c r="F30659" i="1" s="1"/>
  <c r="C30660" i="1"/>
  <c r="F30660" i="1" s="1"/>
  <c r="C30661" i="1"/>
  <c r="F30661" i="1" s="1"/>
  <c r="C30662" i="1"/>
  <c r="F30662" i="1" s="1"/>
  <c r="C30663" i="1"/>
  <c r="F30663" i="1" s="1"/>
  <c r="C30664" i="1"/>
  <c r="F30664" i="1" s="1"/>
  <c r="C30665" i="1"/>
  <c r="F30665" i="1" s="1"/>
  <c r="C30666" i="1"/>
  <c r="F30666" i="1" s="1"/>
  <c r="C30667" i="1"/>
  <c r="F30667" i="1" s="1"/>
  <c r="C30668" i="1"/>
  <c r="F30668" i="1" s="1"/>
  <c r="C30669" i="1"/>
  <c r="F30669" i="1" s="1"/>
  <c r="C30670" i="1"/>
  <c r="F30670" i="1" s="1"/>
  <c r="C30671" i="1"/>
  <c r="F30671" i="1" s="1"/>
  <c r="C30672" i="1"/>
  <c r="F30672" i="1" s="1"/>
  <c r="C30673" i="1"/>
  <c r="F30673" i="1" s="1"/>
  <c r="C30674" i="1"/>
  <c r="F30674" i="1" s="1"/>
  <c r="C30675" i="1"/>
  <c r="F30675" i="1" s="1"/>
  <c r="C30676" i="1"/>
  <c r="F30676" i="1" s="1"/>
  <c r="C30677" i="1"/>
  <c r="F30677" i="1" s="1"/>
  <c r="C30678" i="1"/>
  <c r="F30678" i="1" s="1"/>
  <c r="C30679" i="1"/>
  <c r="F30679" i="1" s="1"/>
  <c r="C30680" i="1"/>
  <c r="F30680" i="1" s="1"/>
  <c r="C30681" i="1"/>
  <c r="F30681" i="1" s="1"/>
  <c r="C30682" i="1"/>
  <c r="F30682" i="1" s="1"/>
  <c r="C30683" i="1"/>
  <c r="F30683" i="1" s="1"/>
  <c r="C30684" i="1"/>
  <c r="F30684" i="1" s="1"/>
  <c r="C30685" i="1"/>
  <c r="F30685" i="1" s="1"/>
  <c r="C30686" i="1"/>
  <c r="F30686" i="1" s="1"/>
  <c r="C30687" i="1"/>
  <c r="F30687" i="1" s="1"/>
  <c r="C30688" i="1"/>
  <c r="F30688" i="1" s="1"/>
  <c r="C30689" i="1"/>
  <c r="F30689" i="1" s="1"/>
  <c r="C30690" i="1"/>
  <c r="F30690" i="1" s="1"/>
  <c r="C30691" i="1"/>
  <c r="F30691" i="1" s="1"/>
  <c r="C30692" i="1"/>
  <c r="F30692" i="1" s="1"/>
  <c r="C30693" i="1"/>
  <c r="F30693" i="1" s="1"/>
  <c r="C30694" i="1"/>
  <c r="F30694" i="1" s="1"/>
  <c r="C30695" i="1"/>
  <c r="F30695" i="1" s="1"/>
  <c r="C30696" i="1"/>
  <c r="F30696" i="1" s="1"/>
  <c r="C30697" i="1"/>
  <c r="F30697" i="1" s="1"/>
  <c r="C30698" i="1"/>
  <c r="F30698" i="1" s="1"/>
  <c r="C30699" i="1"/>
  <c r="F30699" i="1" s="1"/>
  <c r="C30700" i="1"/>
  <c r="F30700" i="1" s="1"/>
  <c r="C30701" i="1"/>
  <c r="F30701" i="1" s="1"/>
  <c r="C30702" i="1"/>
  <c r="F30702" i="1" s="1"/>
  <c r="C30703" i="1"/>
  <c r="F30703" i="1" s="1"/>
  <c r="C30704" i="1"/>
  <c r="F30704" i="1" s="1"/>
  <c r="C30705" i="1"/>
  <c r="F30705" i="1" s="1"/>
  <c r="C30706" i="1"/>
  <c r="F30706" i="1" s="1"/>
  <c r="C30707" i="1"/>
  <c r="F30707" i="1" s="1"/>
  <c r="C30708" i="1"/>
  <c r="F30708" i="1" s="1"/>
  <c r="C30709" i="1"/>
  <c r="F30709" i="1" s="1"/>
  <c r="C30710" i="1"/>
  <c r="F30710" i="1" s="1"/>
  <c r="C30711" i="1"/>
  <c r="F30711" i="1" s="1"/>
  <c r="C30712" i="1"/>
  <c r="F30712" i="1" s="1"/>
  <c r="C30713" i="1"/>
  <c r="F30713" i="1" s="1"/>
  <c r="C30714" i="1"/>
  <c r="F30714" i="1" s="1"/>
  <c r="C30715" i="1"/>
  <c r="F30715" i="1" s="1"/>
  <c r="C30716" i="1"/>
  <c r="F30716" i="1" s="1"/>
  <c r="C30717" i="1"/>
  <c r="F30717" i="1" s="1"/>
  <c r="C30718" i="1"/>
  <c r="F30718" i="1" s="1"/>
  <c r="C30719" i="1"/>
  <c r="F30719" i="1" s="1"/>
  <c r="C30720" i="1"/>
  <c r="F30720" i="1" s="1"/>
  <c r="C30721" i="1"/>
  <c r="F30721" i="1" s="1"/>
  <c r="C30722" i="1"/>
  <c r="F30722" i="1" s="1"/>
  <c r="C30723" i="1"/>
  <c r="F30723" i="1" s="1"/>
  <c r="C30724" i="1"/>
  <c r="F30724" i="1" s="1"/>
  <c r="C30725" i="1"/>
  <c r="F30725" i="1" s="1"/>
  <c r="C30726" i="1"/>
  <c r="F30726" i="1" s="1"/>
  <c r="C30727" i="1"/>
  <c r="F30727" i="1" s="1"/>
  <c r="C30728" i="1"/>
  <c r="F30728" i="1" s="1"/>
  <c r="C30729" i="1"/>
  <c r="F30729" i="1" s="1"/>
  <c r="C30730" i="1"/>
  <c r="F30730" i="1" s="1"/>
  <c r="C30731" i="1"/>
  <c r="F30731" i="1" s="1"/>
  <c r="C30732" i="1"/>
  <c r="F30732" i="1" s="1"/>
  <c r="C30733" i="1"/>
  <c r="F30733" i="1" s="1"/>
  <c r="C30734" i="1"/>
  <c r="F30734" i="1" s="1"/>
  <c r="C30735" i="1"/>
  <c r="F30735" i="1" s="1"/>
  <c r="C30736" i="1"/>
  <c r="F30736" i="1" s="1"/>
  <c r="C30737" i="1"/>
  <c r="F30737" i="1" s="1"/>
  <c r="C30738" i="1"/>
  <c r="F30738" i="1" s="1"/>
  <c r="C30739" i="1"/>
  <c r="F30739" i="1" s="1"/>
  <c r="C30740" i="1"/>
  <c r="F30740" i="1" s="1"/>
  <c r="C30741" i="1"/>
  <c r="F30741" i="1" s="1"/>
  <c r="C30742" i="1"/>
  <c r="F30742" i="1" s="1"/>
  <c r="C30743" i="1"/>
  <c r="F30743" i="1" s="1"/>
  <c r="C30744" i="1"/>
  <c r="F30744" i="1" s="1"/>
  <c r="C30745" i="1"/>
  <c r="F30745" i="1" s="1"/>
  <c r="C30746" i="1"/>
  <c r="F30746" i="1" s="1"/>
  <c r="C30747" i="1"/>
  <c r="F30747" i="1" s="1"/>
  <c r="C30748" i="1"/>
  <c r="F30748" i="1" s="1"/>
  <c r="C30749" i="1"/>
  <c r="F30749" i="1" s="1"/>
  <c r="C30750" i="1"/>
  <c r="F30750" i="1" s="1"/>
  <c r="C30751" i="1"/>
  <c r="F30751" i="1" s="1"/>
  <c r="C30752" i="1"/>
  <c r="F30752" i="1" s="1"/>
  <c r="C30753" i="1"/>
  <c r="F30753" i="1" s="1"/>
  <c r="C30754" i="1"/>
  <c r="F30754" i="1" s="1"/>
  <c r="C30755" i="1"/>
  <c r="F30755" i="1" s="1"/>
  <c r="C30756" i="1"/>
  <c r="F30756" i="1" s="1"/>
  <c r="C30757" i="1"/>
  <c r="F30757" i="1" s="1"/>
  <c r="C30758" i="1"/>
  <c r="F30758" i="1" s="1"/>
  <c r="C30759" i="1"/>
  <c r="F30759" i="1" s="1"/>
  <c r="C30760" i="1"/>
  <c r="F30760" i="1" s="1"/>
  <c r="C30761" i="1"/>
  <c r="F30761" i="1" s="1"/>
  <c r="C30762" i="1"/>
  <c r="F30762" i="1" s="1"/>
  <c r="C30763" i="1"/>
  <c r="F30763" i="1" s="1"/>
  <c r="C30764" i="1"/>
  <c r="F30764" i="1" s="1"/>
  <c r="C30765" i="1"/>
  <c r="F30765" i="1" s="1"/>
  <c r="C30766" i="1"/>
  <c r="F30766" i="1" s="1"/>
  <c r="C30767" i="1"/>
  <c r="F30767" i="1" s="1"/>
  <c r="C30768" i="1"/>
  <c r="F30768" i="1" s="1"/>
  <c r="C30769" i="1"/>
  <c r="F30769" i="1" s="1"/>
  <c r="C30770" i="1"/>
  <c r="F30770" i="1" s="1"/>
  <c r="C30771" i="1"/>
  <c r="F30771" i="1" s="1"/>
  <c r="C30772" i="1"/>
  <c r="F30772" i="1" s="1"/>
  <c r="C30773" i="1"/>
  <c r="F30773" i="1" s="1"/>
  <c r="C30774" i="1"/>
  <c r="F30774" i="1" s="1"/>
  <c r="C30775" i="1"/>
  <c r="F30775" i="1" s="1"/>
  <c r="C30776" i="1"/>
  <c r="F30776" i="1" s="1"/>
  <c r="C30777" i="1"/>
  <c r="F30777" i="1" s="1"/>
  <c r="C30778" i="1"/>
  <c r="F30778" i="1" s="1"/>
  <c r="C30779" i="1"/>
  <c r="F30779" i="1" s="1"/>
  <c r="C30780" i="1"/>
  <c r="F30780" i="1" s="1"/>
  <c r="C30781" i="1"/>
  <c r="F30781" i="1" s="1"/>
  <c r="C30782" i="1"/>
  <c r="F30782" i="1" s="1"/>
  <c r="C30783" i="1"/>
  <c r="F30783" i="1" s="1"/>
  <c r="C30784" i="1"/>
  <c r="F30784" i="1" s="1"/>
  <c r="C30785" i="1"/>
  <c r="F30785" i="1" s="1"/>
  <c r="C30786" i="1"/>
  <c r="F30786" i="1" s="1"/>
  <c r="C30787" i="1"/>
  <c r="F30787" i="1" s="1"/>
  <c r="C30788" i="1"/>
  <c r="F30788" i="1" s="1"/>
  <c r="C30789" i="1"/>
  <c r="F30789" i="1" s="1"/>
  <c r="C30790" i="1"/>
  <c r="F30790" i="1" s="1"/>
  <c r="C30791" i="1"/>
  <c r="F30791" i="1" s="1"/>
  <c r="C30792" i="1"/>
  <c r="F30792" i="1" s="1"/>
  <c r="C30793" i="1"/>
  <c r="F30793" i="1" s="1"/>
  <c r="C30794" i="1"/>
  <c r="F30794" i="1" s="1"/>
  <c r="C30795" i="1"/>
  <c r="F30795" i="1" s="1"/>
  <c r="C30796" i="1"/>
  <c r="F30796" i="1" s="1"/>
  <c r="C30797" i="1"/>
  <c r="F30797" i="1" s="1"/>
  <c r="C30798" i="1"/>
  <c r="F30798" i="1" s="1"/>
  <c r="C30799" i="1"/>
  <c r="F30799" i="1" s="1"/>
  <c r="C30800" i="1"/>
  <c r="F30800" i="1" s="1"/>
  <c r="C30801" i="1"/>
  <c r="F30801" i="1" s="1"/>
  <c r="C30802" i="1"/>
  <c r="F30802" i="1" s="1"/>
  <c r="C30803" i="1"/>
  <c r="F30803" i="1" s="1"/>
  <c r="C30804" i="1"/>
  <c r="F30804" i="1" s="1"/>
  <c r="C30805" i="1"/>
  <c r="F30805" i="1" s="1"/>
  <c r="C30806" i="1"/>
  <c r="F30806" i="1" s="1"/>
  <c r="C30807" i="1"/>
  <c r="F30807" i="1" s="1"/>
  <c r="C30808" i="1"/>
  <c r="F30808" i="1" s="1"/>
  <c r="C30809" i="1"/>
  <c r="F30809" i="1" s="1"/>
  <c r="C30810" i="1"/>
  <c r="F30810" i="1" s="1"/>
  <c r="C30811" i="1"/>
  <c r="F30811" i="1" s="1"/>
  <c r="C30812" i="1"/>
  <c r="F30812" i="1" s="1"/>
  <c r="C30813" i="1"/>
  <c r="F30813" i="1" s="1"/>
  <c r="C30814" i="1"/>
  <c r="F30814" i="1" s="1"/>
  <c r="C30815" i="1"/>
  <c r="F30815" i="1" s="1"/>
  <c r="C30816" i="1"/>
  <c r="F30816" i="1" s="1"/>
  <c r="C30817" i="1"/>
  <c r="F30817" i="1" s="1"/>
  <c r="C30818" i="1"/>
  <c r="F30818" i="1" s="1"/>
  <c r="C30819" i="1"/>
  <c r="F30819" i="1" s="1"/>
  <c r="C30820" i="1"/>
  <c r="F30820" i="1" s="1"/>
  <c r="C30821" i="1"/>
  <c r="F30821" i="1" s="1"/>
  <c r="C30822" i="1"/>
  <c r="F30822" i="1" s="1"/>
  <c r="C30823" i="1"/>
  <c r="F30823" i="1" s="1"/>
  <c r="C30824" i="1"/>
  <c r="F30824" i="1" s="1"/>
  <c r="C30825" i="1"/>
  <c r="F30825" i="1" s="1"/>
  <c r="C30826" i="1"/>
  <c r="F30826" i="1" s="1"/>
  <c r="C30827" i="1"/>
  <c r="F30827" i="1" s="1"/>
  <c r="C30828" i="1"/>
  <c r="F30828" i="1" s="1"/>
  <c r="C30829" i="1"/>
  <c r="F30829" i="1" s="1"/>
  <c r="C30830" i="1"/>
  <c r="F30830" i="1" s="1"/>
  <c r="C30831" i="1"/>
  <c r="F30831" i="1" s="1"/>
  <c r="C30832" i="1"/>
  <c r="F30832" i="1" s="1"/>
  <c r="C30833" i="1"/>
  <c r="F30833" i="1" s="1"/>
  <c r="C30834" i="1"/>
  <c r="F30834" i="1" s="1"/>
  <c r="C30835" i="1"/>
  <c r="F30835" i="1" s="1"/>
  <c r="C30836" i="1"/>
  <c r="F30836" i="1" s="1"/>
  <c r="C30837" i="1"/>
  <c r="F30837" i="1" s="1"/>
  <c r="C30838" i="1"/>
  <c r="F30838" i="1" s="1"/>
  <c r="C30839" i="1"/>
  <c r="F30839" i="1" s="1"/>
  <c r="C30840" i="1"/>
  <c r="F30840" i="1" s="1"/>
  <c r="C30841" i="1"/>
  <c r="F30841" i="1" s="1"/>
  <c r="C30842" i="1"/>
  <c r="F30842" i="1" s="1"/>
  <c r="C30843" i="1"/>
  <c r="F30843" i="1" s="1"/>
  <c r="C30844" i="1"/>
  <c r="F30844" i="1" s="1"/>
  <c r="C30845" i="1"/>
  <c r="F30845" i="1" s="1"/>
  <c r="C30846" i="1"/>
  <c r="F30846" i="1" s="1"/>
  <c r="C30847" i="1"/>
  <c r="F30847" i="1" s="1"/>
  <c r="C30848" i="1"/>
  <c r="F30848" i="1" s="1"/>
  <c r="C30849" i="1"/>
  <c r="F30849" i="1" s="1"/>
  <c r="C30850" i="1"/>
  <c r="F30850" i="1" s="1"/>
  <c r="C30851" i="1"/>
  <c r="F30851" i="1" s="1"/>
  <c r="C30852" i="1"/>
  <c r="F30852" i="1" s="1"/>
  <c r="C30853" i="1"/>
  <c r="F30853" i="1" s="1"/>
  <c r="C30854" i="1"/>
  <c r="F30854" i="1" s="1"/>
  <c r="C30855" i="1"/>
  <c r="F30855" i="1" s="1"/>
  <c r="C30856" i="1"/>
  <c r="F30856" i="1" s="1"/>
  <c r="C30857" i="1"/>
  <c r="F30857" i="1" s="1"/>
  <c r="C30858" i="1"/>
  <c r="F30858" i="1" s="1"/>
  <c r="C30859" i="1"/>
  <c r="F30859" i="1" s="1"/>
  <c r="C30860" i="1"/>
  <c r="F30860" i="1" s="1"/>
  <c r="C30861" i="1"/>
  <c r="F30861" i="1" s="1"/>
  <c r="C30862" i="1"/>
  <c r="F30862" i="1" s="1"/>
  <c r="C30863" i="1"/>
  <c r="F30863" i="1" s="1"/>
  <c r="C30864" i="1"/>
  <c r="F30864" i="1" s="1"/>
  <c r="C30865" i="1"/>
  <c r="F30865" i="1" s="1"/>
  <c r="C30866" i="1"/>
  <c r="F30866" i="1" s="1"/>
  <c r="C30867" i="1"/>
  <c r="F30867" i="1" s="1"/>
  <c r="C30868" i="1"/>
  <c r="F30868" i="1" s="1"/>
  <c r="C30869" i="1"/>
  <c r="F30869" i="1" s="1"/>
  <c r="C30870" i="1"/>
  <c r="F30870" i="1" s="1"/>
  <c r="C30871" i="1"/>
  <c r="F30871" i="1" s="1"/>
  <c r="C30872" i="1"/>
  <c r="F30872" i="1" s="1"/>
  <c r="C30873" i="1"/>
  <c r="F30873" i="1" s="1"/>
  <c r="C30874" i="1"/>
  <c r="F30874" i="1" s="1"/>
  <c r="C30875" i="1"/>
  <c r="F30875" i="1" s="1"/>
  <c r="C30876" i="1"/>
  <c r="F30876" i="1" s="1"/>
  <c r="C30877" i="1"/>
  <c r="F30877" i="1" s="1"/>
  <c r="C30878" i="1"/>
  <c r="F30878" i="1" s="1"/>
  <c r="C30879" i="1"/>
  <c r="F30879" i="1" s="1"/>
  <c r="C30880" i="1"/>
  <c r="F30880" i="1" s="1"/>
  <c r="C30881" i="1"/>
  <c r="F30881" i="1" s="1"/>
  <c r="C30882" i="1"/>
  <c r="F30882" i="1" s="1"/>
  <c r="C30883" i="1"/>
  <c r="F30883" i="1" s="1"/>
  <c r="C30884" i="1"/>
  <c r="F30884" i="1" s="1"/>
  <c r="C30885" i="1"/>
  <c r="F30885" i="1" s="1"/>
  <c r="C30886" i="1"/>
  <c r="F30886" i="1" s="1"/>
  <c r="C30887" i="1"/>
  <c r="F30887" i="1" s="1"/>
  <c r="C30888" i="1"/>
  <c r="F30888" i="1" s="1"/>
  <c r="C30889" i="1"/>
  <c r="F30889" i="1" s="1"/>
  <c r="C30890" i="1"/>
  <c r="F30890" i="1" s="1"/>
  <c r="C30891" i="1"/>
  <c r="F30891" i="1" s="1"/>
  <c r="C30892" i="1"/>
  <c r="F30892" i="1" s="1"/>
  <c r="C30893" i="1"/>
  <c r="F30893" i="1" s="1"/>
  <c r="C30894" i="1"/>
  <c r="F30894" i="1" s="1"/>
  <c r="C30895" i="1"/>
  <c r="F30895" i="1" s="1"/>
  <c r="C30896" i="1"/>
  <c r="F30896" i="1" s="1"/>
  <c r="C30897" i="1"/>
  <c r="F30897" i="1" s="1"/>
  <c r="C30898" i="1"/>
  <c r="F30898" i="1" s="1"/>
  <c r="C30899" i="1"/>
  <c r="F30899" i="1" s="1"/>
  <c r="C30900" i="1"/>
  <c r="F30900" i="1" s="1"/>
  <c r="C30901" i="1"/>
  <c r="F30901" i="1" s="1"/>
  <c r="C30902" i="1"/>
  <c r="F30902" i="1" s="1"/>
  <c r="C30903" i="1"/>
  <c r="F30903" i="1" s="1"/>
  <c r="C30904" i="1"/>
  <c r="F30904" i="1" s="1"/>
  <c r="C30905" i="1"/>
  <c r="F30905" i="1" s="1"/>
  <c r="C30906" i="1"/>
  <c r="F30906" i="1" s="1"/>
  <c r="C30907" i="1"/>
  <c r="F30907" i="1" s="1"/>
  <c r="C30908" i="1"/>
  <c r="F30908" i="1" s="1"/>
  <c r="C30909" i="1"/>
  <c r="F30909" i="1" s="1"/>
  <c r="C30910" i="1"/>
  <c r="F30910" i="1" s="1"/>
  <c r="C30911" i="1"/>
  <c r="F30911" i="1" s="1"/>
  <c r="C30912" i="1"/>
  <c r="F30912" i="1" s="1"/>
  <c r="C30913" i="1"/>
  <c r="F30913" i="1" s="1"/>
  <c r="C30914" i="1"/>
  <c r="F30914" i="1" s="1"/>
  <c r="C30915" i="1"/>
  <c r="F30915" i="1" s="1"/>
  <c r="C30916" i="1"/>
  <c r="F30916" i="1" s="1"/>
  <c r="C30917" i="1"/>
  <c r="F30917" i="1" s="1"/>
  <c r="C30918" i="1"/>
  <c r="F30918" i="1" s="1"/>
  <c r="C30919" i="1"/>
  <c r="F30919" i="1" s="1"/>
  <c r="C30920" i="1"/>
  <c r="F30920" i="1" s="1"/>
  <c r="C30921" i="1"/>
  <c r="F30921" i="1" s="1"/>
  <c r="C30922" i="1"/>
  <c r="F30922" i="1" s="1"/>
  <c r="C30923" i="1"/>
  <c r="F30923" i="1" s="1"/>
  <c r="C30924" i="1"/>
  <c r="F30924" i="1" s="1"/>
  <c r="C30925" i="1"/>
  <c r="F30925" i="1" s="1"/>
  <c r="C30926" i="1"/>
  <c r="F30926" i="1" s="1"/>
  <c r="C30927" i="1"/>
  <c r="F30927" i="1" s="1"/>
  <c r="C30928" i="1"/>
  <c r="F30928" i="1" s="1"/>
  <c r="C30929" i="1"/>
  <c r="F30929" i="1" s="1"/>
  <c r="C30930" i="1"/>
  <c r="F30930" i="1" s="1"/>
  <c r="C30931" i="1"/>
  <c r="F30931" i="1" s="1"/>
  <c r="C30932" i="1"/>
  <c r="F30932" i="1" s="1"/>
  <c r="C30933" i="1"/>
  <c r="F30933" i="1" s="1"/>
  <c r="C30934" i="1"/>
  <c r="F30934" i="1" s="1"/>
  <c r="C30935" i="1"/>
  <c r="F30935" i="1" s="1"/>
  <c r="C30936" i="1"/>
  <c r="F30936" i="1" s="1"/>
  <c r="C30937" i="1"/>
  <c r="F30937" i="1" s="1"/>
  <c r="C30938" i="1"/>
  <c r="F30938" i="1" s="1"/>
  <c r="C30939" i="1"/>
  <c r="F30939" i="1" s="1"/>
  <c r="C30940" i="1"/>
  <c r="F30940" i="1" s="1"/>
  <c r="C30941" i="1"/>
  <c r="F30941" i="1" s="1"/>
  <c r="C30942" i="1"/>
  <c r="F30942" i="1" s="1"/>
  <c r="C30943" i="1"/>
  <c r="F30943" i="1" s="1"/>
  <c r="C30944" i="1"/>
  <c r="F30944" i="1" s="1"/>
  <c r="C30945" i="1"/>
  <c r="F30945" i="1" s="1"/>
  <c r="C30946" i="1"/>
  <c r="F30946" i="1" s="1"/>
  <c r="C30947" i="1"/>
  <c r="F30947" i="1" s="1"/>
  <c r="C30948" i="1"/>
  <c r="F30948" i="1" s="1"/>
  <c r="C30949" i="1"/>
  <c r="F30949" i="1" s="1"/>
  <c r="C30950" i="1"/>
  <c r="F30950" i="1" s="1"/>
  <c r="C30951" i="1"/>
  <c r="F30951" i="1" s="1"/>
  <c r="C30952" i="1"/>
  <c r="F30952" i="1" s="1"/>
  <c r="C30953" i="1"/>
  <c r="F30953" i="1" s="1"/>
  <c r="C30954" i="1"/>
  <c r="F30954" i="1" s="1"/>
  <c r="C30955" i="1"/>
  <c r="F30955" i="1" s="1"/>
  <c r="C30956" i="1"/>
  <c r="F30956" i="1" s="1"/>
  <c r="C30957" i="1"/>
  <c r="F30957" i="1" s="1"/>
  <c r="C30958" i="1"/>
  <c r="F30958" i="1" s="1"/>
  <c r="C30959" i="1"/>
  <c r="F30959" i="1" s="1"/>
  <c r="C30960" i="1"/>
  <c r="F30960" i="1" s="1"/>
  <c r="C30961" i="1"/>
  <c r="F30961" i="1" s="1"/>
  <c r="C30962" i="1"/>
  <c r="F30962" i="1" s="1"/>
  <c r="C30963" i="1"/>
  <c r="F30963" i="1" s="1"/>
  <c r="C30964" i="1"/>
  <c r="F30964" i="1" s="1"/>
  <c r="C30965" i="1"/>
  <c r="F30965" i="1" s="1"/>
  <c r="C30966" i="1"/>
  <c r="F30966" i="1" s="1"/>
  <c r="C30967" i="1"/>
  <c r="F30967" i="1" s="1"/>
  <c r="C30968" i="1"/>
  <c r="F30968" i="1" s="1"/>
  <c r="C30969" i="1"/>
  <c r="F30969" i="1" s="1"/>
  <c r="C30970" i="1"/>
  <c r="F30970" i="1" s="1"/>
  <c r="C30971" i="1"/>
  <c r="F30971" i="1" s="1"/>
  <c r="C30972" i="1"/>
  <c r="F30972" i="1" s="1"/>
  <c r="C30973" i="1"/>
  <c r="F30973" i="1" s="1"/>
  <c r="C30974" i="1"/>
  <c r="F30974" i="1" s="1"/>
  <c r="C30975" i="1"/>
  <c r="F30975" i="1" s="1"/>
  <c r="C30976" i="1"/>
  <c r="F30976" i="1" s="1"/>
  <c r="C30977" i="1"/>
  <c r="F30977" i="1" s="1"/>
  <c r="C30978" i="1"/>
  <c r="F30978" i="1" s="1"/>
  <c r="C30979" i="1"/>
  <c r="F30979" i="1" s="1"/>
  <c r="C30980" i="1"/>
  <c r="F30980" i="1" s="1"/>
  <c r="C30981" i="1"/>
  <c r="F30981" i="1" s="1"/>
  <c r="C30982" i="1"/>
  <c r="F30982" i="1" s="1"/>
  <c r="C30983" i="1"/>
  <c r="F30983" i="1" s="1"/>
  <c r="C30984" i="1"/>
  <c r="F30984" i="1" s="1"/>
  <c r="C30985" i="1"/>
  <c r="F30985" i="1" s="1"/>
  <c r="C30986" i="1"/>
  <c r="F30986" i="1" s="1"/>
  <c r="C30987" i="1"/>
  <c r="F30987" i="1" s="1"/>
  <c r="C30988" i="1"/>
  <c r="F30988" i="1" s="1"/>
  <c r="C30989" i="1"/>
  <c r="F30989" i="1" s="1"/>
  <c r="C30990" i="1"/>
  <c r="F30990" i="1" s="1"/>
  <c r="C30991" i="1"/>
  <c r="F30991" i="1" s="1"/>
  <c r="C30992" i="1"/>
  <c r="F30992" i="1" s="1"/>
  <c r="K5" i="1" s="1"/>
  <c r="C30993" i="1"/>
  <c r="F30993" i="1" s="1"/>
  <c r="C30994" i="1"/>
  <c r="F30994" i="1" s="1"/>
  <c r="C30995" i="1"/>
  <c r="F30995" i="1" s="1"/>
  <c r="C30996" i="1"/>
  <c r="F30996" i="1" s="1"/>
  <c r="C30997" i="1"/>
  <c r="F30997" i="1" s="1"/>
  <c r="C30998" i="1"/>
  <c r="F30998" i="1" s="1"/>
  <c r="C30999" i="1"/>
  <c r="F30999" i="1" s="1"/>
  <c r="C31000" i="1"/>
  <c r="F31000" i="1" s="1"/>
  <c r="C31001" i="1"/>
  <c r="F31001" i="1" s="1"/>
  <c r="C31002" i="1"/>
  <c r="F31002" i="1" s="1"/>
  <c r="C31003" i="1"/>
  <c r="F31003" i="1" s="1"/>
  <c r="C31004" i="1"/>
  <c r="F31004" i="1" s="1"/>
  <c r="C31005" i="1"/>
  <c r="F31005" i="1" s="1"/>
  <c r="C31006" i="1"/>
  <c r="F31006" i="1" s="1"/>
  <c r="C31007" i="1"/>
  <c r="F31007" i="1" s="1"/>
  <c r="C31008" i="1"/>
  <c r="F31008" i="1" s="1"/>
  <c r="C31009" i="1"/>
  <c r="F31009" i="1" s="1"/>
  <c r="C31010" i="1"/>
  <c r="F31010" i="1" s="1"/>
  <c r="C31011" i="1"/>
  <c r="F31011" i="1" s="1"/>
  <c r="C31012" i="1"/>
  <c r="F31012" i="1" s="1"/>
  <c r="C31013" i="1"/>
  <c r="F31013" i="1" s="1"/>
  <c r="C31014" i="1"/>
  <c r="F31014" i="1" s="1"/>
  <c r="C31015" i="1"/>
  <c r="F31015" i="1" s="1"/>
  <c r="C31016" i="1"/>
  <c r="F31016" i="1" s="1"/>
  <c r="C31017" i="1"/>
  <c r="F31017" i="1" s="1"/>
  <c r="C31018" i="1"/>
  <c r="F31018" i="1" s="1"/>
  <c r="C31019" i="1"/>
  <c r="F31019" i="1" s="1"/>
  <c r="C31020" i="1"/>
  <c r="F31020" i="1" s="1"/>
  <c r="C31021" i="1"/>
  <c r="F31021" i="1" s="1"/>
  <c r="C31022" i="1"/>
  <c r="F31022" i="1" s="1"/>
  <c r="C31023" i="1"/>
  <c r="F31023" i="1" s="1"/>
  <c r="C31024" i="1"/>
  <c r="F31024" i="1" s="1"/>
  <c r="C31025" i="1"/>
  <c r="F31025" i="1" s="1"/>
  <c r="C31026" i="1"/>
  <c r="F31026" i="1" s="1"/>
  <c r="C31027" i="1"/>
  <c r="F31027" i="1" s="1"/>
  <c r="C31028" i="1"/>
  <c r="F31028" i="1" s="1"/>
  <c r="C31029" i="1"/>
  <c r="F31029" i="1" s="1"/>
  <c r="C31030" i="1"/>
  <c r="F31030" i="1" s="1"/>
  <c r="C31031" i="1"/>
  <c r="F31031" i="1" s="1"/>
  <c r="C31032" i="1"/>
  <c r="F31032" i="1" s="1"/>
  <c r="C31033" i="1"/>
  <c r="F31033" i="1" s="1"/>
  <c r="C31034" i="1"/>
  <c r="F31034" i="1" s="1"/>
  <c r="C31035" i="1"/>
  <c r="F31035" i="1" s="1"/>
  <c r="C31036" i="1"/>
  <c r="F31036" i="1" s="1"/>
  <c r="C31037" i="1"/>
  <c r="F31037" i="1" s="1"/>
  <c r="C31038" i="1"/>
  <c r="F31038" i="1" s="1"/>
  <c r="C31039" i="1"/>
  <c r="F31039" i="1" s="1"/>
  <c r="C31040" i="1"/>
  <c r="F31040" i="1" s="1"/>
  <c r="C31041" i="1"/>
  <c r="F31041" i="1" s="1"/>
  <c r="C31042" i="1"/>
  <c r="F31042" i="1" s="1"/>
  <c r="C31043" i="1"/>
  <c r="F31043" i="1" s="1"/>
  <c r="C31044" i="1"/>
  <c r="F31044" i="1" s="1"/>
  <c r="C31045" i="1"/>
  <c r="F31045" i="1" s="1"/>
  <c r="C31046" i="1"/>
  <c r="F31046" i="1" s="1"/>
  <c r="C31047" i="1"/>
  <c r="F31047" i="1" s="1"/>
  <c r="C31048" i="1"/>
  <c r="F31048" i="1" s="1"/>
  <c r="C31049" i="1"/>
  <c r="F31049" i="1" s="1"/>
  <c r="C31050" i="1"/>
  <c r="F31050" i="1" s="1"/>
  <c r="C31051" i="1"/>
  <c r="F31051" i="1" s="1"/>
  <c r="C31052" i="1"/>
  <c r="F31052" i="1" s="1"/>
  <c r="C31053" i="1"/>
  <c r="F31053" i="1" s="1"/>
  <c r="C31054" i="1"/>
  <c r="F31054" i="1" s="1"/>
  <c r="C31055" i="1"/>
  <c r="F31055" i="1" s="1"/>
  <c r="C31056" i="1"/>
  <c r="F31056" i="1" s="1"/>
  <c r="C31057" i="1"/>
  <c r="F31057" i="1" s="1"/>
  <c r="C31058" i="1"/>
  <c r="F31058" i="1" s="1"/>
  <c r="C31059" i="1"/>
  <c r="F31059" i="1" s="1"/>
  <c r="C31060" i="1"/>
  <c r="F31060" i="1" s="1"/>
  <c r="C31061" i="1"/>
  <c r="F31061" i="1" s="1"/>
  <c r="C31062" i="1"/>
  <c r="F31062" i="1" s="1"/>
  <c r="C31063" i="1"/>
  <c r="F31063" i="1" s="1"/>
  <c r="C31064" i="1"/>
  <c r="F31064" i="1" s="1"/>
  <c r="C31065" i="1"/>
  <c r="F31065" i="1" s="1"/>
  <c r="C31066" i="1"/>
  <c r="F31066" i="1" s="1"/>
  <c r="C31067" i="1"/>
  <c r="F31067" i="1" s="1"/>
  <c r="C31068" i="1"/>
  <c r="F31068" i="1" s="1"/>
  <c r="C31069" i="1"/>
  <c r="F31069" i="1" s="1"/>
  <c r="C31070" i="1"/>
  <c r="F31070" i="1" s="1"/>
  <c r="C31071" i="1"/>
  <c r="F31071" i="1" s="1"/>
  <c r="C31072" i="1"/>
  <c r="F31072" i="1" s="1"/>
  <c r="C31073" i="1"/>
  <c r="F31073" i="1" s="1"/>
  <c r="C31074" i="1"/>
  <c r="F31074" i="1" s="1"/>
  <c r="C31075" i="1"/>
  <c r="F31075" i="1" s="1"/>
  <c r="C31076" i="1"/>
  <c r="F31076" i="1" s="1"/>
  <c r="C31077" i="1"/>
  <c r="F31077" i="1" s="1"/>
  <c r="C31078" i="1"/>
  <c r="F31078" i="1" s="1"/>
  <c r="C31079" i="1"/>
  <c r="F31079" i="1" s="1"/>
  <c r="C31080" i="1"/>
  <c r="F31080" i="1" s="1"/>
  <c r="C31081" i="1"/>
  <c r="F31081" i="1" s="1"/>
  <c r="C31082" i="1"/>
  <c r="F31082" i="1" s="1"/>
  <c r="C31083" i="1"/>
  <c r="F31083" i="1" s="1"/>
  <c r="C31084" i="1"/>
  <c r="F31084" i="1" s="1"/>
  <c r="C31085" i="1"/>
  <c r="F31085" i="1" s="1"/>
  <c r="C31086" i="1"/>
  <c r="F31086" i="1" s="1"/>
  <c r="C31087" i="1"/>
  <c r="F31087" i="1" s="1"/>
  <c r="C31088" i="1"/>
  <c r="F31088" i="1" s="1"/>
  <c r="C31089" i="1"/>
  <c r="F31089" i="1" s="1"/>
  <c r="C31090" i="1"/>
  <c r="F31090" i="1" s="1"/>
  <c r="C31091" i="1"/>
  <c r="F31091" i="1" s="1"/>
  <c r="C31092" i="1"/>
  <c r="F31092" i="1" s="1"/>
  <c r="C31093" i="1"/>
  <c r="F31093" i="1" s="1"/>
  <c r="C31094" i="1"/>
  <c r="F31094" i="1" s="1"/>
  <c r="C31095" i="1"/>
  <c r="F31095" i="1" s="1"/>
  <c r="C31096" i="1"/>
  <c r="F31096" i="1" s="1"/>
  <c r="C31097" i="1"/>
  <c r="F31097" i="1" s="1"/>
  <c r="C31098" i="1"/>
  <c r="F31098" i="1" s="1"/>
  <c r="C31099" i="1"/>
  <c r="F31099" i="1" s="1"/>
  <c r="C31100" i="1"/>
  <c r="F31100" i="1" s="1"/>
  <c r="C31101" i="1"/>
  <c r="F31101" i="1" s="1"/>
  <c r="C31102" i="1"/>
  <c r="F31102" i="1" s="1"/>
  <c r="C31103" i="1"/>
  <c r="F31103" i="1" s="1"/>
  <c r="C31104" i="1"/>
  <c r="F31104" i="1" s="1"/>
  <c r="C31105" i="1"/>
  <c r="F31105" i="1" s="1"/>
  <c r="C31106" i="1"/>
  <c r="F31106" i="1" s="1"/>
  <c r="C31107" i="1"/>
  <c r="F31107" i="1" s="1"/>
  <c r="C31108" i="1"/>
  <c r="F31108" i="1" s="1"/>
  <c r="C31109" i="1"/>
  <c r="F31109" i="1" s="1"/>
  <c r="C31110" i="1"/>
  <c r="F31110" i="1" s="1"/>
  <c r="C31111" i="1"/>
  <c r="F31111" i="1" s="1"/>
  <c r="C31112" i="1"/>
  <c r="F31112" i="1" s="1"/>
  <c r="C31113" i="1"/>
  <c r="F31113" i="1" s="1"/>
  <c r="C31114" i="1"/>
  <c r="F31114" i="1" s="1"/>
  <c r="C31115" i="1"/>
  <c r="F31115" i="1" s="1"/>
  <c r="C31116" i="1"/>
  <c r="F31116" i="1" s="1"/>
  <c r="C31117" i="1"/>
  <c r="F31117" i="1" s="1"/>
  <c r="C31118" i="1"/>
  <c r="F31118" i="1" s="1"/>
  <c r="C31119" i="1"/>
  <c r="F31119" i="1" s="1"/>
  <c r="C31120" i="1"/>
  <c r="F31120" i="1" s="1"/>
  <c r="C31121" i="1"/>
  <c r="F31121" i="1" s="1"/>
  <c r="C31122" i="1"/>
  <c r="F31122" i="1" s="1"/>
  <c r="C31123" i="1"/>
  <c r="F31123" i="1" s="1"/>
  <c r="C31124" i="1"/>
  <c r="F31124" i="1" s="1"/>
  <c r="C31125" i="1"/>
  <c r="F31125" i="1" s="1"/>
  <c r="C31126" i="1"/>
  <c r="F31126" i="1" s="1"/>
  <c r="C31127" i="1"/>
  <c r="F31127" i="1" s="1"/>
  <c r="C31128" i="1"/>
  <c r="F31128" i="1" s="1"/>
  <c r="C31129" i="1"/>
  <c r="F31129" i="1" s="1"/>
  <c r="C31130" i="1"/>
  <c r="F31130" i="1" s="1"/>
  <c r="C31131" i="1"/>
  <c r="F31131" i="1" s="1"/>
  <c r="C31132" i="1"/>
  <c r="F31132" i="1" s="1"/>
  <c r="C31133" i="1"/>
  <c r="F31133" i="1" s="1"/>
  <c r="C31134" i="1"/>
  <c r="F31134" i="1" s="1"/>
  <c r="C31135" i="1"/>
  <c r="F31135" i="1" s="1"/>
  <c r="C31136" i="1"/>
  <c r="F31136" i="1" s="1"/>
  <c r="C31137" i="1"/>
  <c r="F31137" i="1" s="1"/>
  <c r="C31138" i="1"/>
  <c r="F31138" i="1" s="1"/>
  <c r="C31139" i="1"/>
  <c r="F31139" i="1" s="1"/>
  <c r="C31140" i="1"/>
  <c r="F31140" i="1" s="1"/>
  <c r="C31141" i="1"/>
  <c r="F31141" i="1" s="1"/>
  <c r="C31142" i="1"/>
  <c r="F31142" i="1" s="1"/>
  <c r="C31143" i="1"/>
  <c r="F31143" i="1" s="1"/>
  <c r="C31144" i="1"/>
  <c r="F31144" i="1" s="1"/>
  <c r="C31145" i="1"/>
  <c r="F31145" i="1" s="1"/>
  <c r="C31146" i="1"/>
  <c r="F31146" i="1" s="1"/>
  <c r="C31147" i="1"/>
  <c r="F31147" i="1" s="1"/>
  <c r="C31148" i="1"/>
  <c r="F31148" i="1" s="1"/>
  <c r="C31149" i="1"/>
  <c r="F31149" i="1" s="1"/>
  <c r="C31150" i="1"/>
  <c r="F31150" i="1" s="1"/>
  <c r="C31151" i="1"/>
  <c r="F31151" i="1" s="1"/>
  <c r="C31152" i="1"/>
  <c r="F31152" i="1" s="1"/>
  <c r="C31153" i="1"/>
  <c r="F31153" i="1" s="1"/>
  <c r="C31154" i="1"/>
  <c r="F31154" i="1" s="1"/>
  <c r="C31155" i="1"/>
  <c r="F31155" i="1" s="1"/>
  <c r="C31156" i="1"/>
  <c r="F31156" i="1" s="1"/>
  <c r="C31157" i="1"/>
  <c r="F31157" i="1" s="1"/>
  <c r="C31158" i="1"/>
  <c r="F31158" i="1" s="1"/>
  <c r="C31159" i="1"/>
  <c r="F31159" i="1" s="1"/>
  <c r="C31160" i="1"/>
  <c r="F31160" i="1" s="1"/>
  <c r="C31161" i="1"/>
  <c r="F31161" i="1" s="1"/>
  <c r="C31162" i="1"/>
  <c r="F31162" i="1" s="1"/>
  <c r="C31163" i="1"/>
  <c r="F31163" i="1" s="1"/>
  <c r="C31164" i="1"/>
  <c r="F31164" i="1" s="1"/>
  <c r="C31165" i="1"/>
  <c r="F31165" i="1" s="1"/>
  <c r="C31166" i="1"/>
  <c r="F31166" i="1" s="1"/>
  <c r="C31167" i="1"/>
  <c r="F31167" i="1" s="1"/>
  <c r="C31168" i="1"/>
  <c r="F31168" i="1" s="1"/>
  <c r="C31169" i="1"/>
  <c r="F31169" i="1" s="1"/>
  <c r="C31170" i="1"/>
  <c r="F31170" i="1" s="1"/>
  <c r="C31171" i="1"/>
  <c r="F31171" i="1" s="1"/>
  <c r="C31172" i="1"/>
  <c r="F31172" i="1" s="1"/>
  <c r="C31173" i="1"/>
  <c r="F31173" i="1" s="1"/>
  <c r="C31174" i="1"/>
  <c r="F31174" i="1" s="1"/>
  <c r="C31175" i="1"/>
  <c r="F31175" i="1" s="1"/>
  <c r="C31176" i="1"/>
  <c r="F31176" i="1" s="1"/>
  <c r="C31177" i="1"/>
  <c r="F31177" i="1" s="1"/>
  <c r="C31178" i="1"/>
  <c r="F31178" i="1" s="1"/>
  <c r="C31179" i="1"/>
  <c r="F31179" i="1" s="1"/>
  <c r="C31180" i="1"/>
  <c r="F31180" i="1" s="1"/>
  <c r="C31181" i="1"/>
  <c r="F31181" i="1" s="1"/>
  <c r="C31182" i="1"/>
  <c r="F31182" i="1" s="1"/>
  <c r="C31183" i="1"/>
  <c r="F31183" i="1" s="1"/>
  <c r="C31184" i="1"/>
  <c r="F31184" i="1" s="1"/>
  <c r="C31185" i="1"/>
  <c r="F31185" i="1" s="1"/>
  <c r="C31186" i="1"/>
  <c r="F31186" i="1" s="1"/>
  <c r="C31187" i="1"/>
  <c r="F31187" i="1" s="1"/>
  <c r="C31188" i="1"/>
  <c r="F31188" i="1" s="1"/>
  <c r="C31189" i="1"/>
  <c r="F31189" i="1" s="1"/>
  <c r="C31190" i="1"/>
  <c r="F31190" i="1" s="1"/>
  <c r="C31191" i="1"/>
  <c r="F31191" i="1" s="1"/>
  <c r="C31192" i="1"/>
  <c r="F31192" i="1" s="1"/>
  <c r="C31193" i="1"/>
  <c r="F31193" i="1" s="1"/>
  <c r="C31194" i="1"/>
  <c r="F31194" i="1" s="1"/>
  <c r="C31195" i="1"/>
  <c r="F31195" i="1" s="1"/>
  <c r="C31196" i="1"/>
  <c r="F31196" i="1" s="1"/>
  <c r="C31197" i="1"/>
  <c r="F31197" i="1" s="1"/>
  <c r="C31198" i="1"/>
  <c r="F31198" i="1" s="1"/>
  <c r="C31199" i="1"/>
  <c r="F31199" i="1" s="1"/>
  <c r="C31200" i="1"/>
  <c r="F31200" i="1" s="1"/>
  <c r="C31201" i="1"/>
  <c r="F31201" i="1" s="1"/>
  <c r="C31202" i="1"/>
  <c r="F31202" i="1" s="1"/>
  <c r="C31203" i="1"/>
  <c r="F31203" i="1" s="1"/>
  <c r="C31204" i="1"/>
  <c r="F31204" i="1" s="1"/>
  <c r="C31205" i="1"/>
  <c r="F31205" i="1" s="1"/>
  <c r="C31206" i="1"/>
  <c r="F31206" i="1" s="1"/>
  <c r="C31207" i="1"/>
  <c r="F31207" i="1" s="1"/>
  <c r="C31208" i="1"/>
  <c r="F31208" i="1" s="1"/>
  <c r="C31209" i="1"/>
  <c r="F31209" i="1" s="1"/>
  <c r="C31210" i="1"/>
  <c r="F31210" i="1" s="1"/>
  <c r="C31211" i="1"/>
  <c r="F31211" i="1" s="1"/>
  <c r="C31212" i="1"/>
  <c r="F31212" i="1" s="1"/>
  <c r="C31213" i="1"/>
  <c r="F31213" i="1" s="1"/>
  <c r="C31214" i="1"/>
  <c r="F31214" i="1" s="1"/>
  <c r="C31215" i="1"/>
  <c r="F31215" i="1" s="1"/>
  <c r="C31216" i="1"/>
  <c r="F31216" i="1" s="1"/>
  <c r="C31217" i="1"/>
  <c r="F31217" i="1" s="1"/>
  <c r="C31218" i="1"/>
  <c r="F31218" i="1" s="1"/>
  <c r="C31219" i="1"/>
  <c r="F31219" i="1" s="1"/>
  <c r="C31220" i="1"/>
  <c r="F31220" i="1" s="1"/>
  <c r="C31221" i="1"/>
  <c r="F31221" i="1" s="1"/>
  <c r="C31222" i="1"/>
  <c r="F31222" i="1" s="1"/>
  <c r="C31223" i="1"/>
  <c r="F31223" i="1" s="1"/>
  <c r="C31224" i="1"/>
  <c r="F31224" i="1" s="1"/>
  <c r="C31225" i="1"/>
  <c r="F31225" i="1" s="1"/>
  <c r="C31226" i="1"/>
  <c r="F31226" i="1" s="1"/>
  <c r="C31227" i="1"/>
  <c r="F31227" i="1" s="1"/>
  <c r="C31228" i="1"/>
  <c r="F31228" i="1" s="1"/>
  <c r="C31229" i="1"/>
  <c r="F31229" i="1" s="1"/>
  <c r="C31230" i="1"/>
  <c r="F31230" i="1" s="1"/>
  <c r="C31231" i="1"/>
  <c r="F31231" i="1" s="1"/>
  <c r="C31232" i="1"/>
  <c r="F31232" i="1" s="1"/>
  <c r="C31233" i="1"/>
  <c r="F31233" i="1" s="1"/>
  <c r="C31234" i="1"/>
  <c r="F31234" i="1" s="1"/>
  <c r="C31235" i="1"/>
  <c r="F31235" i="1" s="1"/>
  <c r="C31236" i="1"/>
  <c r="F31236" i="1" s="1"/>
  <c r="C31237" i="1"/>
  <c r="F31237" i="1" s="1"/>
  <c r="C31238" i="1"/>
  <c r="F31238" i="1" s="1"/>
  <c r="C31239" i="1"/>
  <c r="F31239" i="1" s="1"/>
  <c r="C31240" i="1"/>
  <c r="F31240" i="1" s="1"/>
  <c r="C31241" i="1"/>
  <c r="F31241" i="1" s="1"/>
  <c r="C31242" i="1"/>
  <c r="F31242" i="1" s="1"/>
  <c r="C31243" i="1"/>
  <c r="F31243" i="1" s="1"/>
  <c r="C31244" i="1"/>
  <c r="F31244" i="1" s="1"/>
  <c r="C31245" i="1"/>
  <c r="F31245" i="1" s="1"/>
  <c r="C31246" i="1"/>
  <c r="F31246" i="1" s="1"/>
  <c r="C31247" i="1"/>
  <c r="F31247" i="1" s="1"/>
  <c r="C31248" i="1"/>
  <c r="F31248" i="1" s="1"/>
  <c r="C31249" i="1"/>
  <c r="F31249" i="1" s="1"/>
  <c r="C31250" i="1"/>
  <c r="F31250" i="1" s="1"/>
  <c r="C31251" i="1"/>
  <c r="F31251" i="1" s="1"/>
  <c r="C31252" i="1"/>
  <c r="F31252" i="1" s="1"/>
  <c r="C31253" i="1"/>
  <c r="F31253" i="1" s="1"/>
  <c r="C31254" i="1"/>
  <c r="F31254" i="1" s="1"/>
  <c r="C31255" i="1"/>
  <c r="F31255" i="1" s="1"/>
  <c r="C31256" i="1"/>
  <c r="F31256" i="1" s="1"/>
  <c r="C31257" i="1"/>
  <c r="F31257" i="1" s="1"/>
  <c r="C31258" i="1"/>
  <c r="F31258" i="1" s="1"/>
  <c r="C31259" i="1"/>
  <c r="F31259" i="1" s="1"/>
  <c r="C31260" i="1"/>
  <c r="F31260" i="1" s="1"/>
  <c r="C31261" i="1"/>
  <c r="F31261" i="1" s="1"/>
  <c r="C31262" i="1"/>
  <c r="F31262" i="1" s="1"/>
  <c r="C31263" i="1"/>
  <c r="F31263" i="1" s="1"/>
  <c r="C31264" i="1"/>
  <c r="F31264" i="1" s="1"/>
  <c r="C31265" i="1"/>
  <c r="F31265" i="1" s="1"/>
  <c r="C31266" i="1"/>
  <c r="F31266" i="1" s="1"/>
  <c r="C31267" i="1"/>
  <c r="F31267" i="1" s="1"/>
  <c r="C31268" i="1"/>
  <c r="F31268" i="1" s="1"/>
  <c r="C31269" i="1"/>
  <c r="F31269" i="1" s="1"/>
  <c r="C31270" i="1"/>
  <c r="F31270" i="1" s="1"/>
  <c r="C31271" i="1"/>
  <c r="F31271" i="1" s="1"/>
  <c r="C31272" i="1"/>
  <c r="F31272" i="1" s="1"/>
  <c r="C31273" i="1"/>
  <c r="F31273" i="1" s="1"/>
  <c r="C31274" i="1"/>
  <c r="F31274" i="1" s="1"/>
  <c r="C31275" i="1"/>
  <c r="F31275" i="1" s="1"/>
  <c r="C31276" i="1"/>
  <c r="F31276" i="1" s="1"/>
  <c r="C31277" i="1"/>
  <c r="F31277" i="1" s="1"/>
  <c r="C31278" i="1"/>
  <c r="F31278" i="1" s="1"/>
  <c r="C31279" i="1"/>
  <c r="F31279" i="1" s="1"/>
  <c r="C31280" i="1"/>
  <c r="F31280" i="1" s="1"/>
  <c r="C31281" i="1"/>
  <c r="F31281" i="1" s="1"/>
  <c r="C31282" i="1"/>
  <c r="F31282" i="1" s="1"/>
  <c r="C31283" i="1"/>
  <c r="F31283" i="1" s="1"/>
  <c r="C31284" i="1"/>
  <c r="F31284" i="1" s="1"/>
  <c r="C31285" i="1"/>
  <c r="F31285" i="1" s="1"/>
  <c r="C31286" i="1"/>
  <c r="F31286" i="1" s="1"/>
  <c r="C31287" i="1"/>
  <c r="F31287" i="1" s="1"/>
  <c r="C31288" i="1"/>
  <c r="F31288" i="1" s="1"/>
  <c r="C31289" i="1"/>
  <c r="F31289" i="1" s="1"/>
  <c r="C31290" i="1"/>
  <c r="F31290" i="1" s="1"/>
  <c r="C31291" i="1"/>
  <c r="F31291" i="1" s="1"/>
  <c r="C31292" i="1"/>
  <c r="F31292" i="1" s="1"/>
  <c r="C31293" i="1"/>
  <c r="F31293" i="1" s="1"/>
  <c r="C31294" i="1"/>
  <c r="F31294" i="1" s="1"/>
  <c r="C31295" i="1"/>
  <c r="F31295" i="1" s="1"/>
  <c r="C31296" i="1"/>
  <c r="F31296" i="1" s="1"/>
  <c r="C31297" i="1"/>
  <c r="F31297" i="1" s="1"/>
  <c r="C31298" i="1"/>
  <c r="F31298" i="1" s="1"/>
  <c r="C31299" i="1"/>
  <c r="F31299" i="1" s="1"/>
  <c r="C31300" i="1"/>
  <c r="F31300" i="1" s="1"/>
  <c r="C31301" i="1"/>
  <c r="F31301" i="1" s="1"/>
  <c r="C31302" i="1"/>
  <c r="F31302" i="1" s="1"/>
  <c r="C31303" i="1"/>
  <c r="F31303" i="1" s="1"/>
  <c r="C31304" i="1"/>
  <c r="F31304" i="1" s="1"/>
  <c r="C31305" i="1"/>
  <c r="F31305" i="1" s="1"/>
  <c r="C31306" i="1"/>
  <c r="F31306" i="1" s="1"/>
  <c r="C31307" i="1"/>
  <c r="F31307" i="1" s="1"/>
  <c r="C31308" i="1"/>
  <c r="F31308" i="1" s="1"/>
  <c r="C31309" i="1"/>
  <c r="F31309" i="1" s="1"/>
  <c r="C31310" i="1"/>
  <c r="F31310" i="1" s="1"/>
  <c r="C31311" i="1"/>
  <c r="F31311" i="1" s="1"/>
  <c r="C31312" i="1"/>
  <c r="F31312" i="1" s="1"/>
  <c r="C31313" i="1"/>
  <c r="F31313" i="1" s="1"/>
  <c r="C31314" i="1"/>
  <c r="F31314" i="1" s="1"/>
  <c r="C31315" i="1"/>
  <c r="F31315" i="1" s="1"/>
  <c r="C31316" i="1"/>
  <c r="F31316" i="1" s="1"/>
  <c r="C31317" i="1"/>
  <c r="F31317" i="1" s="1"/>
  <c r="C31318" i="1"/>
  <c r="F31318" i="1" s="1"/>
  <c r="C31319" i="1"/>
  <c r="F31319" i="1" s="1"/>
  <c r="C31320" i="1"/>
  <c r="F31320" i="1" s="1"/>
  <c r="C31321" i="1"/>
  <c r="F31321" i="1" s="1"/>
  <c r="C31322" i="1"/>
  <c r="F31322" i="1" s="1"/>
  <c r="C31323" i="1"/>
  <c r="F31323" i="1" s="1"/>
  <c r="C31324" i="1"/>
  <c r="F31324" i="1" s="1"/>
  <c r="C31325" i="1"/>
  <c r="F31325" i="1" s="1"/>
  <c r="C31326" i="1"/>
  <c r="F31326" i="1" s="1"/>
  <c r="C31327" i="1"/>
  <c r="F31327" i="1" s="1"/>
  <c r="C31328" i="1"/>
  <c r="F31328" i="1" s="1"/>
  <c r="C31329" i="1"/>
  <c r="F31329" i="1" s="1"/>
  <c r="C31330" i="1"/>
  <c r="F31330" i="1" s="1"/>
  <c r="C31331" i="1"/>
  <c r="F31331" i="1" s="1"/>
  <c r="C31332" i="1"/>
  <c r="F31332" i="1" s="1"/>
  <c r="C31333" i="1"/>
  <c r="F31333" i="1" s="1"/>
  <c r="C31334" i="1"/>
  <c r="F31334" i="1" s="1"/>
  <c r="C31335" i="1"/>
  <c r="F31335" i="1" s="1"/>
  <c r="C31336" i="1"/>
  <c r="F31336" i="1" s="1"/>
  <c r="C31337" i="1"/>
  <c r="F31337" i="1" s="1"/>
  <c r="C31338" i="1"/>
  <c r="F31338" i="1" s="1"/>
  <c r="C31339" i="1"/>
  <c r="F31339" i="1" s="1"/>
  <c r="C31340" i="1"/>
  <c r="F31340" i="1" s="1"/>
  <c r="C31341" i="1"/>
  <c r="F31341" i="1" s="1"/>
  <c r="C31342" i="1"/>
  <c r="F31342" i="1" s="1"/>
  <c r="C31343" i="1"/>
  <c r="F31343" i="1" s="1"/>
  <c r="C31344" i="1"/>
  <c r="F31344" i="1" s="1"/>
  <c r="C31345" i="1"/>
  <c r="F31345" i="1" s="1"/>
  <c r="C31346" i="1"/>
  <c r="F31346" i="1" s="1"/>
  <c r="C31347" i="1"/>
  <c r="F31347" i="1" s="1"/>
  <c r="C31348" i="1"/>
  <c r="F31348" i="1" s="1"/>
  <c r="C31349" i="1"/>
  <c r="F31349" i="1" s="1"/>
  <c r="C31350" i="1"/>
  <c r="F31350" i="1" s="1"/>
  <c r="C31351" i="1"/>
  <c r="F31351" i="1" s="1"/>
  <c r="C31352" i="1"/>
  <c r="F31352" i="1" s="1"/>
  <c r="C31353" i="1"/>
  <c r="F31353" i="1" s="1"/>
  <c r="C31354" i="1"/>
  <c r="F31354" i="1" s="1"/>
  <c r="C31355" i="1"/>
  <c r="F31355" i="1" s="1"/>
  <c r="C31356" i="1"/>
  <c r="F31356" i="1" s="1"/>
  <c r="C31357" i="1"/>
  <c r="F31357" i="1" s="1"/>
  <c r="C31358" i="1"/>
  <c r="F31358" i="1" s="1"/>
  <c r="C31359" i="1"/>
  <c r="F31359" i="1" s="1"/>
  <c r="C31360" i="1"/>
  <c r="F31360" i="1" s="1"/>
  <c r="C31361" i="1"/>
  <c r="F31361" i="1" s="1"/>
  <c r="C31362" i="1"/>
  <c r="F31362" i="1" s="1"/>
  <c r="C31363" i="1"/>
  <c r="F31363" i="1" s="1"/>
  <c r="C31364" i="1"/>
  <c r="F31364" i="1" s="1"/>
  <c r="C31365" i="1"/>
  <c r="F31365" i="1" s="1"/>
  <c r="C31366" i="1"/>
  <c r="F31366" i="1" s="1"/>
  <c r="C31367" i="1"/>
  <c r="F31367" i="1" s="1"/>
  <c r="C31368" i="1"/>
  <c r="F31368" i="1" s="1"/>
  <c r="C31369" i="1"/>
  <c r="F31369" i="1" s="1"/>
  <c r="C31370" i="1"/>
  <c r="F31370" i="1" s="1"/>
  <c r="C31371" i="1"/>
  <c r="F31371" i="1" s="1"/>
  <c r="C31372" i="1"/>
  <c r="F31372" i="1" s="1"/>
  <c r="C31373" i="1"/>
  <c r="F31373" i="1" s="1"/>
  <c r="C31374" i="1"/>
  <c r="F31374" i="1" s="1"/>
  <c r="C31375" i="1"/>
  <c r="F31375" i="1" s="1"/>
  <c r="C31376" i="1"/>
  <c r="F31376" i="1" s="1"/>
  <c r="C31377" i="1"/>
  <c r="F31377" i="1" s="1"/>
  <c r="C31378" i="1"/>
  <c r="F31378" i="1" s="1"/>
  <c r="C31379" i="1"/>
  <c r="F31379" i="1" s="1"/>
  <c r="C31380" i="1"/>
  <c r="F31380" i="1" s="1"/>
  <c r="C31381" i="1"/>
  <c r="F31381" i="1" s="1"/>
  <c r="C31382" i="1"/>
  <c r="F31382" i="1" s="1"/>
  <c r="C31383" i="1"/>
  <c r="F31383" i="1" s="1"/>
  <c r="C31384" i="1"/>
  <c r="F31384" i="1" s="1"/>
  <c r="C31385" i="1"/>
  <c r="F31385" i="1" s="1"/>
  <c r="C31386" i="1"/>
  <c r="F31386" i="1" s="1"/>
  <c r="C31387" i="1"/>
  <c r="F31387" i="1" s="1"/>
  <c r="C31388" i="1"/>
  <c r="F31388" i="1" s="1"/>
  <c r="C31389" i="1"/>
  <c r="F31389" i="1" s="1"/>
  <c r="C31390" i="1"/>
  <c r="F31390" i="1" s="1"/>
  <c r="C31391" i="1"/>
  <c r="F31391" i="1" s="1"/>
  <c r="C31392" i="1"/>
  <c r="F31392" i="1" s="1"/>
  <c r="C31393" i="1"/>
  <c r="F31393" i="1" s="1"/>
  <c r="C31394" i="1"/>
  <c r="F31394" i="1" s="1"/>
  <c r="C31395" i="1"/>
  <c r="F31395" i="1" s="1"/>
  <c r="C31396" i="1"/>
  <c r="F31396" i="1" s="1"/>
  <c r="C31397" i="1"/>
  <c r="F31397" i="1" s="1"/>
  <c r="C31398" i="1"/>
  <c r="F31398" i="1" s="1"/>
  <c r="C31399" i="1"/>
  <c r="F31399" i="1" s="1"/>
  <c r="C31400" i="1"/>
  <c r="F31400" i="1" s="1"/>
  <c r="C31401" i="1"/>
  <c r="F31401" i="1" s="1"/>
  <c r="C31402" i="1"/>
  <c r="F31402" i="1" s="1"/>
  <c r="C31403" i="1"/>
  <c r="F31403" i="1" s="1"/>
  <c r="C31404" i="1"/>
  <c r="F31404" i="1" s="1"/>
  <c r="C31405" i="1"/>
  <c r="F31405" i="1" s="1"/>
  <c r="C31406" i="1"/>
  <c r="F31406" i="1" s="1"/>
  <c r="C31407" i="1"/>
  <c r="F31407" i="1" s="1"/>
  <c r="C31408" i="1"/>
  <c r="F31408" i="1" s="1"/>
  <c r="C31409" i="1"/>
  <c r="F31409" i="1" s="1"/>
  <c r="C31410" i="1"/>
  <c r="F31410" i="1" s="1"/>
  <c r="C31411" i="1"/>
  <c r="F31411" i="1" s="1"/>
  <c r="C31412" i="1"/>
  <c r="F31412" i="1" s="1"/>
  <c r="C31413" i="1"/>
  <c r="F31413" i="1" s="1"/>
  <c r="C31414" i="1"/>
  <c r="F31414" i="1" s="1"/>
  <c r="C31415" i="1"/>
  <c r="F31415" i="1" s="1"/>
  <c r="C31416" i="1"/>
  <c r="F31416" i="1" s="1"/>
  <c r="C31417" i="1"/>
  <c r="F31417" i="1" s="1"/>
  <c r="C31418" i="1"/>
  <c r="F31418" i="1" s="1"/>
  <c r="C31419" i="1"/>
  <c r="F31419" i="1" s="1"/>
  <c r="C31420" i="1"/>
  <c r="F31420" i="1" s="1"/>
  <c r="C31421" i="1"/>
  <c r="F31421" i="1" s="1"/>
  <c r="C31422" i="1"/>
  <c r="F31422" i="1" s="1"/>
  <c r="C31423" i="1"/>
  <c r="F31423" i="1" s="1"/>
  <c r="C31424" i="1"/>
  <c r="F31424" i="1" s="1"/>
  <c r="C31425" i="1"/>
  <c r="F31425" i="1" s="1"/>
  <c r="C31426" i="1"/>
  <c r="F31426" i="1" s="1"/>
  <c r="C31427" i="1"/>
  <c r="F31427" i="1" s="1"/>
  <c r="C31428" i="1"/>
  <c r="F31428" i="1" s="1"/>
  <c r="C31429" i="1"/>
  <c r="F31429" i="1" s="1"/>
  <c r="C31430" i="1"/>
  <c r="F31430" i="1" s="1"/>
  <c r="C31431" i="1"/>
  <c r="F31431" i="1" s="1"/>
  <c r="C31432" i="1"/>
  <c r="F31432" i="1" s="1"/>
  <c r="C31433" i="1"/>
  <c r="F31433" i="1" s="1"/>
  <c r="C31434" i="1"/>
  <c r="F31434" i="1" s="1"/>
  <c r="C31435" i="1"/>
  <c r="F31435" i="1" s="1"/>
  <c r="C31436" i="1"/>
  <c r="F31436" i="1" s="1"/>
  <c r="C31437" i="1"/>
  <c r="F31437" i="1" s="1"/>
  <c r="C31438" i="1"/>
  <c r="F31438" i="1" s="1"/>
  <c r="C31439" i="1"/>
  <c r="F31439" i="1" s="1"/>
  <c r="C31440" i="1"/>
  <c r="F31440" i="1" s="1"/>
  <c r="C31441" i="1"/>
  <c r="F31441" i="1" s="1"/>
  <c r="C31442" i="1"/>
  <c r="F31442" i="1" s="1"/>
  <c r="C31443" i="1"/>
  <c r="F31443" i="1" s="1"/>
  <c r="C31444" i="1"/>
  <c r="F31444" i="1" s="1"/>
  <c r="C31445" i="1"/>
  <c r="F31445" i="1" s="1"/>
  <c r="C31446" i="1"/>
  <c r="F31446" i="1" s="1"/>
  <c r="C31447" i="1"/>
  <c r="F31447" i="1" s="1"/>
  <c r="C31448" i="1"/>
  <c r="F31448" i="1" s="1"/>
  <c r="C31449" i="1"/>
  <c r="F31449" i="1" s="1"/>
  <c r="C31450" i="1"/>
  <c r="F31450" i="1" s="1"/>
  <c r="C31451" i="1"/>
  <c r="F31451" i="1" s="1"/>
  <c r="C31452" i="1"/>
  <c r="F31452" i="1" s="1"/>
  <c r="C31453" i="1"/>
  <c r="F31453" i="1" s="1"/>
  <c r="C31454" i="1"/>
  <c r="F31454" i="1" s="1"/>
  <c r="C31455" i="1"/>
  <c r="F31455" i="1" s="1"/>
  <c r="C31456" i="1"/>
  <c r="F31456" i="1" s="1"/>
  <c r="C31457" i="1"/>
  <c r="F31457" i="1" s="1"/>
  <c r="C31458" i="1"/>
  <c r="F31458" i="1" s="1"/>
  <c r="C31459" i="1"/>
  <c r="F31459" i="1" s="1"/>
  <c r="C31460" i="1"/>
  <c r="F31460" i="1" s="1"/>
  <c r="C31461" i="1"/>
  <c r="F31461" i="1" s="1"/>
  <c r="C31462" i="1"/>
  <c r="F31462" i="1" s="1"/>
  <c r="C31463" i="1"/>
  <c r="F31463" i="1" s="1"/>
  <c r="C31464" i="1"/>
  <c r="F31464" i="1" s="1"/>
  <c r="C31465" i="1"/>
  <c r="F31465" i="1" s="1"/>
  <c r="C31466" i="1"/>
  <c r="F31466" i="1" s="1"/>
  <c r="C31467" i="1"/>
  <c r="F31467" i="1" s="1"/>
  <c r="C31468" i="1"/>
  <c r="F31468" i="1" s="1"/>
  <c r="C31469" i="1"/>
  <c r="F31469" i="1" s="1"/>
  <c r="C31470" i="1"/>
  <c r="F31470" i="1" s="1"/>
  <c r="C31471" i="1"/>
  <c r="F31471" i="1" s="1"/>
  <c r="C31472" i="1"/>
  <c r="F31472" i="1" s="1"/>
  <c r="C31473" i="1"/>
  <c r="F31473" i="1" s="1"/>
  <c r="C31474" i="1"/>
  <c r="F31474" i="1" s="1"/>
  <c r="C31475" i="1"/>
  <c r="F31475" i="1" s="1"/>
  <c r="C31476" i="1"/>
  <c r="F31476" i="1" s="1"/>
  <c r="C31477" i="1"/>
  <c r="F31477" i="1" s="1"/>
  <c r="C31478" i="1"/>
  <c r="F31478" i="1" s="1"/>
  <c r="C31479" i="1"/>
  <c r="F31479" i="1" s="1"/>
  <c r="C31480" i="1"/>
  <c r="F31480" i="1" s="1"/>
  <c r="C31481" i="1"/>
  <c r="F31481" i="1" s="1"/>
  <c r="C31482" i="1"/>
  <c r="F31482" i="1" s="1"/>
  <c r="C31483" i="1"/>
  <c r="F31483" i="1" s="1"/>
  <c r="C31484" i="1"/>
  <c r="F31484" i="1" s="1"/>
  <c r="C31485" i="1"/>
  <c r="F31485" i="1" s="1"/>
  <c r="C31486" i="1"/>
  <c r="F31486" i="1" s="1"/>
  <c r="C31487" i="1"/>
  <c r="F31487" i="1" s="1"/>
  <c r="C31488" i="1"/>
  <c r="F31488" i="1" s="1"/>
  <c r="C31489" i="1"/>
  <c r="F31489" i="1" s="1"/>
  <c r="C31490" i="1"/>
  <c r="F31490" i="1" s="1"/>
  <c r="C31491" i="1"/>
  <c r="F31491" i="1" s="1"/>
  <c r="C31492" i="1"/>
  <c r="F31492" i="1" s="1"/>
  <c r="C31493" i="1"/>
  <c r="F31493" i="1" s="1"/>
  <c r="C31494" i="1"/>
  <c r="F31494" i="1" s="1"/>
  <c r="C31495" i="1"/>
  <c r="F31495" i="1" s="1"/>
  <c r="C31496" i="1"/>
  <c r="F31496" i="1" s="1"/>
  <c r="C31497" i="1"/>
  <c r="F31497" i="1" s="1"/>
  <c r="C31498" i="1"/>
  <c r="F31498" i="1" s="1"/>
  <c r="C31499" i="1"/>
  <c r="F31499" i="1" s="1"/>
  <c r="C31500" i="1"/>
  <c r="F31500" i="1" s="1"/>
  <c r="C31501" i="1"/>
  <c r="F31501" i="1" s="1"/>
  <c r="C31502" i="1"/>
  <c r="F31502" i="1" s="1"/>
  <c r="C31503" i="1"/>
  <c r="F31503" i="1" s="1"/>
  <c r="C31504" i="1"/>
  <c r="F31504" i="1" s="1"/>
  <c r="C31505" i="1"/>
  <c r="F31505" i="1" s="1"/>
  <c r="C31506" i="1"/>
  <c r="F31506" i="1" s="1"/>
  <c r="C31507" i="1"/>
  <c r="F31507" i="1" s="1"/>
  <c r="C31508" i="1"/>
  <c r="F31508" i="1" s="1"/>
  <c r="C31509" i="1"/>
  <c r="F31509" i="1" s="1"/>
  <c r="C31510" i="1"/>
  <c r="F31510" i="1" s="1"/>
  <c r="C31511" i="1"/>
  <c r="F31511" i="1" s="1"/>
  <c r="C31512" i="1"/>
  <c r="F31512" i="1" s="1"/>
  <c r="C31513" i="1"/>
  <c r="F31513" i="1" s="1"/>
  <c r="C31514" i="1"/>
  <c r="F31514" i="1" s="1"/>
  <c r="C31515" i="1"/>
  <c r="F31515" i="1" s="1"/>
  <c r="C31516" i="1"/>
  <c r="F31516" i="1" s="1"/>
  <c r="C31517" i="1"/>
  <c r="F31517" i="1" s="1"/>
  <c r="C31518" i="1"/>
  <c r="F31518" i="1" s="1"/>
  <c r="C31519" i="1"/>
  <c r="F31519" i="1" s="1"/>
  <c r="C31520" i="1"/>
  <c r="F31520" i="1" s="1"/>
  <c r="C31521" i="1"/>
  <c r="F31521" i="1" s="1"/>
  <c r="C31522" i="1"/>
  <c r="F31522" i="1" s="1"/>
  <c r="C31523" i="1"/>
  <c r="F31523" i="1" s="1"/>
  <c r="C31524" i="1"/>
  <c r="F31524" i="1" s="1"/>
  <c r="C31525" i="1"/>
  <c r="F31525" i="1" s="1"/>
  <c r="C31526" i="1"/>
  <c r="F31526" i="1" s="1"/>
  <c r="C31527" i="1"/>
  <c r="F31527" i="1" s="1"/>
  <c r="C31528" i="1"/>
  <c r="F31528" i="1" s="1"/>
  <c r="C31529" i="1"/>
  <c r="F31529" i="1" s="1"/>
  <c r="C31530" i="1"/>
  <c r="F31530" i="1" s="1"/>
  <c r="C31531" i="1"/>
  <c r="F31531" i="1" s="1"/>
  <c r="C31532" i="1"/>
  <c r="F31532" i="1" s="1"/>
  <c r="C31533" i="1"/>
  <c r="F31533" i="1" s="1"/>
  <c r="C31534" i="1"/>
  <c r="F31534" i="1" s="1"/>
  <c r="C31535" i="1"/>
  <c r="F31535" i="1" s="1"/>
  <c r="C31536" i="1"/>
  <c r="F31536" i="1" s="1"/>
  <c r="C31537" i="1"/>
  <c r="F31537" i="1" s="1"/>
  <c r="C31538" i="1"/>
  <c r="F31538" i="1" s="1"/>
  <c r="C31539" i="1"/>
  <c r="F31539" i="1" s="1"/>
  <c r="C31540" i="1"/>
  <c r="F31540" i="1" s="1"/>
  <c r="C31541" i="1"/>
  <c r="F31541" i="1" s="1"/>
  <c r="C31542" i="1"/>
  <c r="F31542" i="1" s="1"/>
  <c r="C31543" i="1"/>
  <c r="F31543" i="1" s="1"/>
  <c r="C31544" i="1"/>
  <c r="F31544" i="1" s="1"/>
  <c r="C31545" i="1"/>
  <c r="F31545" i="1" s="1"/>
  <c r="C31546" i="1"/>
  <c r="F31546" i="1" s="1"/>
  <c r="C31547" i="1"/>
  <c r="F31547" i="1" s="1"/>
  <c r="C31548" i="1"/>
  <c r="F31548" i="1" s="1"/>
  <c r="C31549" i="1"/>
  <c r="F31549" i="1" s="1"/>
  <c r="C31550" i="1"/>
  <c r="F31550" i="1" s="1"/>
  <c r="C31551" i="1"/>
  <c r="F31551" i="1" s="1"/>
  <c r="C31552" i="1"/>
  <c r="F31552" i="1" s="1"/>
  <c r="C31553" i="1"/>
  <c r="F31553" i="1" s="1"/>
  <c r="C31554" i="1"/>
  <c r="F31554" i="1" s="1"/>
  <c r="C31555" i="1"/>
  <c r="F31555" i="1" s="1"/>
  <c r="C31556" i="1"/>
  <c r="F31556" i="1" s="1"/>
  <c r="C31557" i="1"/>
  <c r="F31557" i="1" s="1"/>
  <c r="C31558" i="1"/>
  <c r="F31558" i="1" s="1"/>
  <c r="C31559" i="1"/>
  <c r="F31559" i="1" s="1"/>
  <c r="C31560" i="1"/>
  <c r="F31560" i="1" s="1"/>
  <c r="C31561" i="1"/>
  <c r="F31561" i="1" s="1"/>
  <c r="C31562" i="1"/>
  <c r="F31562" i="1" s="1"/>
  <c r="C31563" i="1"/>
  <c r="F31563" i="1" s="1"/>
  <c r="C31564" i="1"/>
  <c r="F31564" i="1" s="1"/>
  <c r="C31565" i="1"/>
  <c r="F31565" i="1" s="1"/>
  <c r="C31566" i="1"/>
  <c r="F31566" i="1" s="1"/>
  <c r="C31567" i="1"/>
  <c r="F31567" i="1" s="1"/>
  <c r="C31568" i="1"/>
  <c r="F31568" i="1" s="1"/>
  <c r="C31569" i="1"/>
  <c r="F31569" i="1" s="1"/>
  <c r="C31570" i="1"/>
  <c r="F31570" i="1" s="1"/>
  <c r="C31571" i="1"/>
  <c r="F31571" i="1" s="1"/>
  <c r="C31572" i="1"/>
  <c r="F31572" i="1" s="1"/>
  <c r="C31573" i="1"/>
  <c r="F31573" i="1" s="1"/>
  <c r="C31574" i="1"/>
  <c r="F31574" i="1" s="1"/>
  <c r="C31575" i="1"/>
  <c r="F31575" i="1" s="1"/>
  <c r="C31576" i="1"/>
  <c r="F31576" i="1" s="1"/>
  <c r="C31577" i="1"/>
  <c r="F31577" i="1" s="1"/>
  <c r="C31578" i="1"/>
  <c r="F31578" i="1" s="1"/>
  <c r="C31579" i="1"/>
  <c r="F31579" i="1" s="1"/>
  <c r="C31580" i="1"/>
  <c r="F31580" i="1" s="1"/>
  <c r="C31581" i="1"/>
  <c r="F31581" i="1" s="1"/>
  <c r="C31582" i="1"/>
  <c r="F31582" i="1" s="1"/>
  <c r="C31583" i="1"/>
  <c r="F31583" i="1" s="1"/>
  <c r="C31584" i="1"/>
  <c r="F31584" i="1" s="1"/>
  <c r="C31585" i="1"/>
  <c r="F31585" i="1" s="1"/>
  <c r="C31586" i="1"/>
  <c r="F31586" i="1" s="1"/>
  <c r="C31587" i="1"/>
  <c r="F31587" i="1" s="1"/>
  <c r="C31588" i="1"/>
  <c r="F31588" i="1" s="1"/>
  <c r="C31589" i="1"/>
  <c r="F31589" i="1" s="1"/>
  <c r="C31590" i="1"/>
  <c r="F31590" i="1" s="1"/>
  <c r="C31591" i="1"/>
  <c r="F31591" i="1" s="1"/>
  <c r="C31592" i="1"/>
  <c r="F31592" i="1" s="1"/>
  <c r="C31593" i="1"/>
  <c r="F31593" i="1" s="1"/>
  <c r="C31594" i="1"/>
  <c r="F31594" i="1" s="1"/>
  <c r="C31595" i="1"/>
  <c r="F31595" i="1" s="1"/>
  <c r="C31596" i="1"/>
  <c r="F31596" i="1" s="1"/>
  <c r="C31597" i="1"/>
  <c r="F31597" i="1" s="1"/>
  <c r="C31598" i="1"/>
  <c r="F31598" i="1" s="1"/>
  <c r="C31599" i="1"/>
  <c r="F31599" i="1" s="1"/>
  <c r="C31600" i="1"/>
  <c r="F31600" i="1" s="1"/>
  <c r="C31601" i="1"/>
  <c r="F31601" i="1" s="1"/>
  <c r="C31602" i="1"/>
  <c r="F31602" i="1" s="1"/>
  <c r="C31603" i="1"/>
  <c r="F31603" i="1" s="1"/>
  <c r="C31604" i="1"/>
  <c r="F31604" i="1" s="1"/>
  <c r="C31605" i="1"/>
  <c r="F31605" i="1" s="1"/>
  <c r="C31606" i="1"/>
  <c r="F31606" i="1" s="1"/>
  <c r="C31607" i="1"/>
  <c r="F31607" i="1" s="1"/>
  <c r="C31608" i="1"/>
  <c r="F31608" i="1" s="1"/>
  <c r="C31609" i="1"/>
  <c r="F31609" i="1" s="1"/>
  <c r="C31610" i="1"/>
  <c r="F31610" i="1" s="1"/>
  <c r="C31611" i="1"/>
  <c r="F31611" i="1" s="1"/>
  <c r="C31612" i="1"/>
  <c r="F31612" i="1" s="1"/>
  <c r="C31613" i="1"/>
  <c r="F31613" i="1" s="1"/>
  <c r="C31614" i="1"/>
  <c r="F31614" i="1" s="1"/>
  <c r="C31615" i="1"/>
  <c r="F31615" i="1" s="1"/>
  <c r="C31616" i="1"/>
  <c r="F31616" i="1" s="1"/>
  <c r="C31617" i="1"/>
  <c r="F31617" i="1" s="1"/>
  <c r="C31618" i="1"/>
  <c r="F31618" i="1" s="1"/>
  <c r="C31619" i="1"/>
  <c r="F31619" i="1" s="1"/>
  <c r="C31620" i="1"/>
  <c r="F31620" i="1" s="1"/>
  <c r="C31621" i="1"/>
  <c r="F31621" i="1" s="1"/>
  <c r="C31622" i="1"/>
  <c r="F31622" i="1" s="1"/>
  <c r="C31623" i="1"/>
  <c r="F31623" i="1" s="1"/>
  <c r="C31624" i="1"/>
  <c r="F31624" i="1" s="1"/>
  <c r="C31625" i="1"/>
  <c r="F31625" i="1" s="1"/>
  <c r="C31626" i="1"/>
  <c r="F31626" i="1" s="1"/>
  <c r="C31627" i="1"/>
  <c r="F31627" i="1" s="1"/>
  <c r="C31628" i="1"/>
  <c r="F31628" i="1" s="1"/>
  <c r="C31629" i="1"/>
  <c r="F31629" i="1" s="1"/>
  <c r="C31630" i="1"/>
  <c r="F31630" i="1" s="1"/>
  <c r="C31631" i="1"/>
  <c r="F31631" i="1" s="1"/>
  <c r="C31632" i="1"/>
  <c r="F31632" i="1" s="1"/>
  <c r="C31633" i="1"/>
  <c r="F31633" i="1" s="1"/>
  <c r="C31634" i="1"/>
  <c r="F31634" i="1" s="1"/>
  <c r="C31635" i="1"/>
  <c r="F31635" i="1" s="1"/>
  <c r="C31636" i="1"/>
  <c r="F31636" i="1" s="1"/>
  <c r="C31637" i="1"/>
  <c r="F31637" i="1" s="1"/>
  <c r="C31638" i="1"/>
  <c r="F31638" i="1" s="1"/>
  <c r="C31639" i="1"/>
  <c r="F31639" i="1" s="1"/>
  <c r="C31640" i="1"/>
  <c r="F31640" i="1" s="1"/>
  <c r="C31641" i="1"/>
  <c r="F31641" i="1" s="1"/>
  <c r="C31642" i="1"/>
  <c r="F31642" i="1" s="1"/>
  <c r="C31643" i="1"/>
  <c r="F31643" i="1" s="1"/>
  <c r="C31644" i="1"/>
  <c r="F31644" i="1" s="1"/>
  <c r="C31645" i="1"/>
  <c r="F31645" i="1" s="1"/>
  <c r="C31646" i="1"/>
  <c r="F31646" i="1" s="1"/>
  <c r="C31647" i="1"/>
  <c r="F31647" i="1" s="1"/>
  <c r="C31648" i="1"/>
  <c r="F31648" i="1" s="1"/>
  <c r="C31649" i="1"/>
  <c r="F31649" i="1" s="1"/>
  <c r="C31650" i="1"/>
  <c r="F31650" i="1" s="1"/>
  <c r="C31651" i="1"/>
  <c r="F31651" i="1" s="1"/>
  <c r="C31652" i="1"/>
  <c r="F31652" i="1" s="1"/>
  <c r="C31653" i="1"/>
  <c r="F31653" i="1" s="1"/>
  <c r="C31654" i="1"/>
  <c r="F31654" i="1" s="1"/>
  <c r="C31655" i="1"/>
  <c r="F31655" i="1" s="1"/>
  <c r="C31656" i="1"/>
  <c r="F31656" i="1" s="1"/>
  <c r="C31657" i="1"/>
  <c r="F31657" i="1" s="1"/>
  <c r="C31658" i="1"/>
  <c r="F31658" i="1" s="1"/>
  <c r="C31659" i="1"/>
  <c r="F31659" i="1" s="1"/>
  <c r="C31660" i="1"/>
  <c r="F31660" i="1" s="1"/>
  <c r="C31661" i="1"/>
  <c r="F31661" i="1" s="1"/>
  <c r="C31662" i="1"/>
  <c r="F31662" i="1" s="1"/>
  <c r="C31663" i="1"/>
  <c r="F31663" i="1" s="1"/>
  <c r="C31664" i="1"/>
  <c r="F31664" i="1" s="1"/>
  <c r="C31665" i="1"/>
  <c r="F31665" i="1" s="1"/>
  <c r="C31666" i="1"/>
  <c r="F31666" i="1" s="1"/>
  <c r="C31667" i="1"/>
  <c r="F31667" i="1" s="1"/>
  <c r="C31668" i="1"/>
  <c r="F31668" i="1" s="1"/>
  <c r="C31669" i="1"/>
  <c r="F31669" i="1" s="1"/>
  <c r="C31670" i="1"/>
  <c r="F31670" i="1" s="1"/>
  <c r="C31671" i="1"/>
  <c r="F31671" i="1" s="1"/>
  <c r="C31672" i="1"/>
  <c r="F31672" i="1" s="1"/>
  <c r="C31673" i="1"/>
  <c r="F31673" i="1" s="1"/>
  <c r="C31674" i="1"/>
  <c r="F31674" i="1" s="1"/>
  <c r="C31675" i="1"/>
  <c r="F31675" i="1" s="1"/>
  <c r="C31676" i="1"/>
  <c r="F31676" i="1" s="1"/>
  <c r="C31677" i="1"/>
  <c r="F31677" i="1" s="1"/>
  <c r="C31678" i="1"/>
  <c r="F31678" i="1" s="1"/>
  <c r="C31679" i="1"/>
  <c r="F31679" i="1" s="1"/>
  <c r="C31680" i="1"/>
  <c r="F31680" i="1" s="1"/>
  <c r="C31681" i="1"/>
  <c r="F31681" i="1" s="1"/>
  <c r="C31682" i="1"/>
  <c r="F31682" i="1" s="1"/>
  <c r="C31683" i="1"/>
  <c r="F31683" i="1" s="1"/>
  <c r="C31684" i="1"/>
  <c r="F31684" i="1" s="1"/>
  <c r="C31685" i="1"/>
  <c r="F31685" i="1" s="1"/>
  <c r="C31686" i="1"/>
  <c r="F31686" i="1" s="1"/>
  <c r="C31687" i="1"/>
  <c r="F31687" i="1" s="1"/>
  <c r="C31688" i="1"/>
  <c r="F31688" i="1" s="1"/>
  <c r="C31689" i="1"/>
  <c r="F31689" i="1" s="1"/>
  <c r="C31690" i="1"/>
  <c r="F31690" i="1" s="1"/>
  <c r="C31691" i="1"/>
  <c r="F31691" i="1" s="1"/>
  <c r="C31692" i="1"/>
  <c r="F31692" i="1" s="1"/>
  <c r="C31693" i="1"/>
  <c r="F31693" i="1" s="1"/>
  <c r="C31694" i="1"/>
  <c r="F31694" i="1" s="1"/>
  <c r="C31695" i="1"/>
  <c r="F31695" i="1" s="1"/>
  <c r="C31696" i="1"/>
  <c r="F31696" i="1" s="1"/>
  <c r="C31697" i="1"/>
  <c r="F31697" i="1" s="1"/>
  <c r="C31698" i="1"/>
  <c r="F31698" i="1" s="1"/>
  <c r="C31699" i="1"/>
  <c r="F31699" i="1" s="1"/>
  <c r="C31700" i="1"/>
  <c r="F31700" i="1" s="1"/>
  <c r="C31701" i="1"/>
  <c r="F31701" i="1" s="1"/>
  <c r="C31702" i="1"/>
  <c r="F31702" i="1" s="1"/>
  <c r="C31703" i="1"/>
  <c r="F31703" i="1" s="1"/>
  <c r="C31704" i="1"/>
  <c r="F31704" i="1" s="1"/>
  <c r="C31705" i="1"/>
  <c r="F31705" i="1" s="1"/>
  <c r="C31706" i="1"/>
  <c r="F31706" i="1" s="1"/>
  <c r="C31707" i="1"/>
  <c r="F31707" i="1" s="1"/>
  <c r="C31708" i="1"/>
  <c r="F31708" i="1" s="1"/>
  <c r="C31709" i="1"/>
  <c r="F31709" i="1" s="1"/>
  <c r="C31710" i="1"/>
  <c r="F31710" i="1" s="1"/>
  <c r="C31711" i="1"/>
  <c r="F31711" i="1" s="1"/>
  <c r="C31712" i="1"/>
  <c r="F31712" i="1" s="1"/>
  <c r="C31713" i="1"/>
  <c r="F31713" i="1" s="1"/>
  <c r="C31714" i="1"/>
  <c r="F31714" i="1" s="1"/>
  <c r="C31715" i="1"/>
  <c r="F31715" i="1" s="1"/>
  <c r="C31716" i="1"/>
  <c r="F31716" i="1" s="1"/>
  <c r="C31717" i="1"/>
  <c r="F31717" i="1" s="1"/>
  <c r="C31718" i="1"/>
  <c r="F31718" i="1" s="1"/>
  <c r="C31719" i="1"/>
  <c r="F31719" i="1" s="1"/>
  <c r="C31720" i="1"/>
  <c r="F31720" i="1" s="1"/>
  <c r="C31721" i="1"/>
  <c r="F31721" i="1" s="1"/>
  <c r="C31722" i="1"/>
  <c r="F31722" i="1" s="1"/>
  <c r="C31723" i="1"/>
  <c r="F31723" i="1" s="1"/>
  <c r="C31724" i="1"/>
  <c r="F31724" i="1" s="1"/>
  <c r="C31725" i="1"/>
  <c r="F31725" i="1" s="1"/>
  <c r="C31726" i="1"/>
  <c r="F31726" i="1" s="1"/>
  <c r="C31727" i="1"/>
  <c r="F31727" i="1" s="1"/>
  <c r="C31728" i="1"/>
  <c r="F31728" i="1" s="1"/>
  <c r="C31729" i="1"/>
  <c r="F31729" i="1" s="1"/>
  <c r="C31730" i="1"/>
  <c r="F31730" i="1" s="1"/>
  <c r="C31731" i="1"/>
  <c r="F31731" i="1" s="1"/>
  <c r="C31732" i="1"/>
  <c r="F31732" i="1" s="1"/>
  <c r="C31733" i="1"/>
  <c r="F31733" i="1" s="1"/>
  <c r="C31734" i="1"/>
  <c r="F31734" i="1" s="1"/>
  <c r="C31735" i="1"/>
  <c r="F31735" i="1" s="1"/>
  <c r="C31736" i="1"/>
  <c r="F31736" i="1" s="1"/>
  <c r="C31737" i="1"/>
  <c r="F31737" i="1" s="1"/>
  <c r="C31738" i="1"/>
  <c r="F31738" i="1" s="1"/>
  <c r="C31739" i="1"/>
  <c r="F31739" i="1" s="1"/>
  <c r="C31740" i="1"/>
  <c r="F31740" i="1" s="1"/>
  <c r="C31741" i="1"/>
  <c r="F31741" i="1" s="1"/>
  <c r="C31742" i="1"/>
  <c r="F31742" i="1" s="1"/>
  <c r="C31743" i="1"/>
  <c r="F31743" i="1" s="1"/>
  <c r="C31744" i="1"/>
  <c r="F31744" i="1" s="1"/>
  <c r="C31745" i="1"/>
  <c r="F31745" i="1" s="1"/>
  <c r="C31746" i="1"/>
  <c r="F31746" i="1" s="1"/>
  <c r="C31747" i="1"/>
  <c r="F31747" i="1" s="1"/>
  <c r="C31748" i="1"/>
  <c r="F31748" i="1" s="1"/>
  <c r="C31749" i="1"/>
  <c r="F31749" i="1" s="1"/>
  <c r="C31750" i="1"/>
  <c r="F31750" i="1" s="1"/>
  <c r="C31751" i="1"/>
  <c r="F31751" i="1" s="1"/>
  <c r="C31752" i="1"/>
  <c r="F31752" i="1" s="1"/>
  <c r="C31753" i="1"/>
  <c r="F31753" i="1" s="1"/>
  <c r="C31754" i="1"/>
  <c r="F31754" i="1" s="1"/>
  <c r="C31755" i="1"/>
  <c r="F31755" i="1" s="1"/>
  <c r="C31756" i="1"/>
  <c r="F31756" i="1" s="1"/>
  <c r="C31757" i="1"/>
  <c r="F31757" i="1" s="1"/>
  <c r="C31758" i="1"/>
  <c r="F31758" i="1" s="1"/>
  <c r="C31759" i="1"/>
  <c r="F31759" i="1" s="1"/>
  <c r="C31760" i="1"/>
  <c r="F31760" i="1" s="1"/>
  <c r="C31761" i="1"/>
  <c r="F31761" i="1" s="1"/>
  <c r="C31762" i="1"/>
  <c r="F31762" i="1" s="1"/>
  <c r="C31763" i="1"/>
  <c r="F31763" i="1" s="1"/>
  <c r="C31764" i="1"/>
  <c r="F31764" i="1" s="1"/>
  <c r="C31765" i="1"/>
  <c r="F31765" i="1" s="1"/>
  <c r="C31766" i="1"/>
  <c r="F31766" i="1" s="1"/>
  <c r="C31767" i="1"/>
  <c r="F31767" i="1" s="1"/>
  <c r="C31768" i="1"/>
  <c r="F31768" i="1" s="1"/>
  <c r="C31769" i="1"/>
  <c r="F31769" i="1" s="1"/>
  <c r="C31770" i="1"/>
  <c r="F31770" i="1" s="1"/>
  <c r="C31771" i="1"/>
  <c r="F31771" i="1" s="1"/>
  <c r="C31772" i="1"/>
  <c r="F31772" i="1" s="1"/>
  <c r="C31773" i="1"/>
  <c r="F31773" i="1" s="1"/>
  <c r="C31774" i="1"/>
  <c r="F31774" i="1" s="1"/>
  <c r="C31775" i="1"/>
  <c r="F31775" i="1" s="1"/>
  <c r="C31776" i="1"/>
  <c r="F31776" i="1" s="1"/>
  <c r="C31777" i="1"/>
  <c r="F31777" i="1" s="1"/>
  <c r="C31778" i="1"/>
  <c r="F31778" i="1" s="1"/>
  <c r="C31779" i="1"/>
  <c r="F31779" i="1" s="1"/>
  <c r="C31780" i="1"/>
  <c r="F31780" i="1" s="1"/>
  <c r="C31781" i="1"/>
  <c r="F31781" i="1" s="1"/>
  <c r="C31782" i="1"/>
  <c r="F31782" i="1" s="1"/>
  <c r="C31783" i="1"/>
  <c r="F31783" i="1" s="1"/>
  <c r="C31784" i="1"/>
  <c r="F31784" i="1" s="1"/>
  <c r="C31785" i="1"/>
  <c r="F31785" i="1" s="1"/>
  <c r="C31786" i="1"/>
  <c r="F31786" i="1" s="1"/>
  <c r="C31787" i="1"/>
  <c r="F31787" i="1" s="1"/>
  <c r="C31788" i="1"/>
  <c r="F31788" i="1" s="1"/>
  <c r="C31789" i="1"/>
  <c r="F31789" i="1" s="1"/>
  <c r="C31790" i="1"/>
  <c r="F31790" i="1" s="1"/>
  <c r="C31791" i="1"/>
  <c r="F31791" i="1" s="1"/>
  <c r="C31792" i="1"/>
  <c r="F31792" i="1" s="1"/>
  <c r="C31793" i="1"/>
  <c r="F31793" i="1" s="1"/>
  <c r="C31794" i="1"/>
  <c r="F31794" i="1" s="1"/>
  <c r="C31795" i="1"/>
  <c r="F31795" i="1" s="1"/>
  <c r="C31796" i="1"/>
  <c r="F31796" i="1" s="1"/>
  <c r="C31797" i="1"/>
  <c r="F31797" i="1" s="1"/>
  <c r="C31798" i="1"/>
  <c r="F31798" i="1" s="1"/>
  <c r="C31799" i="1"/>
  <c r="F31799" i="1" s="1"/>
  <c r="C31800" i="1"/>
  <c r="F31800" i="1" s="1"/>
  <c r="C31801" i="1"/>
  <c r="F31801" i="1" s="1"/>
  <c r="C31802" i="1"/>
  <c r="F31802" i="1" s="1"/>
  <c r="C31803" i="1"/>
  <c r="F31803" i="1" s="1"/>
  <c r="C31804" i="1"/>
  <c r="F31804" i="1" s="1"/>
  <c r="C31805" i="1"/>
  <c r="F31805" i="1" s="1"/>
  <c r="C31806" i="1"/>
  <c r="F31806" i="1" s="1"/>
  <c r="C31807" i="1"/>
  <c r="F31807" i="1" s="1"/>
  <c r="C31808" i="1"/>
  <c r="F31808" i="1" s="1"/>
  <c r="C31809" i="1"/>
  <c r="F31809" i="1" s="1"/>
  <c r="C31810" i="1"/>
  <c r="F31810" i="1" s="1"/>
  <c r="C31811" i="1"/>
  <c r="F31811" i="1" s="1"/>
  <c r="C31812" i="1"/>
  <c r="F31812" i="1" s="1"/>
  <c r="C31813" i="1"/>
  <c r="F31813" i="1" s="1"/>
  <c r="C31814" i="1"/>
  <c r="F31814" i="1" s="1"/>
  <c r="C31815" i="1"/>
  <c r="F31815" i="1" s="1"/>
  <c r="C31816" i="1"/>
  <c r="F31816" i="1" s="1"/>
  <c r="C31817" i="1"/>
  <c r="F31817" i="1" s="1"/>
  <c r="C31818" i="1"/>
  <c r="F31818" i="1" s="1"/>
  <c r="C31819" i="1"/>
  <c r="F31819" i="1" s="1"/>
  <c r="C31820" i="1"/>
  <c r="F31820" i="1" s="1"/>
  <c r="C31821" i="1"/>
  <c r="F31821" i="1" s="1"/>
  <c r="C31822" i="1"/>
  <c r="F31822" i="1" s="1"/>
  <c r="C31823" i="1"/>
  <c r="F31823" i="1" s="1"/>
  <c r="C31824" i="1"/>
  <c r="F31824" i="1" s="1"/>
  <c r="C31825" i="1"/>
  <c r="F31825" i="1" s="1"/>
  <c r="C31826" i="1"/>
  <c r="F31826" i="1" s="1"/>
  <c r="C31827" i="1"/>
  <c r="F31827" i="1" s="1"/>
  <c r="C31828" i="1"/>
  <c r="F31828" i="1" s="1"/>
  <c r="C31829" i="1"/>
  <c r="F31829" i="1" s="1"/>
  <c r="C31830" i="1"/>
  <c r="F31830" i="1" s="1"/>
  <c r="C31831" i="1"/>
  <c r="F31831" i="1" s="1"/>
  <c r="C31832" i="1"/>
  <c r="F31832" i="1" s="1"/>
  <c r="C31833" i="1"/>
  <c r="F31833" i="1" s="1"/>
  <c r="C31834" i="1"/>
  <c r="F31834" i="1" s="1"/>
  <c r="C31835" i="1"/>
  <c r="F31835" i="1" s="1"/>
  <c r="C31836" i="1"/>
  <c r="F31836" i="1" s="1"/>
  <c r="C31837" i="1"/>
  <c r="F31837" i="1" s="1"/>
  <c r="C31838" i="1"/>
  <c r="F31838" i="1" s="1"/>
  <c r="C31839" i="1"/>
  <c r="F31839" i="1" s="1"/>
  <c r="C31840" i="1"/>
  <c r="F31840" i="1" s="1"/>
  <c r="C31841" i="1"/>
  <c r="F31841" i="1" s="1"/>
  <c r="C31842" i="1"/>
  <c r="F31842" i="1" s="1"/>
  <c r="C31843" i="1"/>
  <c r="F31843" i="1" s="1"/>
  <c r="C31844" i="1"/>
  <c r="F31844" i="1" s="1"/>
  <c r="C31845" i="1"/>
  <c r="F31845" i="1" s="1"/>
  <c r="C31846" i="1"/>
  <c r="F31846" i="1" s="1"/>
  <c r="C31847" i="1"/>
  <c r="F31847" i="1" s="1"/>
  <c r="C31848" i="1"/>
  <c r="F31848" i="1" s="1"/>
  <c r="C31849" i="1"/>
  <c r="F31849" i="1" s="1"/>
  <c r="C31850" i="1"/>
  <c r="F31850" i="1" s="1"/>
  <c r="C31851" i="1"/>
  <c r="F31851" i="1" s="1"/>
  <c r="C31852" i="1"/>
  <c r="F31852" i="1" s="1"/>
  <c r="C31853" i="1"/>
  <c r="F31853" i="1" s="1"/>
  <c r="C31854" i="1"/>
  <c r="F31854" i="1" s="1"/>
  <c r="C31855" i="1"/>
  <c r="F31855" i="1" s="1"/>
  <c r="C31856" i="1"/>
  <c r="F31856" i="1" s="1"/>
  <c r="C31857" i="1"/>
  <c r="F31857" i="1" s="1"/>
  <c r="C31858" i="1"/>
  <c r="F31858" i="1" s="1"/>
  <c r="C31859" i="1"/>
  <c r="F31859" i="1" s="1"/>
  <c r="C31860" i="1"/>
  <c r="F31860" i="1" s="1"/>
  <c r="C31861" i="1"/>
  <c r="F31861" i="1" s="1"/>
  <c r="C31862" i="1"/>
  <c r="F31862" i="1" s="1"/>
  <c r="C31863" i="1"/>
  <c r="F31863" i="1" s="1"/>
  <c r="C31864" i="1"/>
  <c r="F31864" i="1" s="1"/>
  <c r="C31865" i="1"/>
  <c r="F31865" i="1" s="1"/>
  <c r="C31866" i="1"/>
  <c r="F31866" i="1" s="1"/>
  <c r="C31867" i="1"/>
  <c r="F31867" i="1" s="1"/>
  <c r="C31868" i="1"/>
  <c r="F31868" i="1" s="1"/>
  <c r="C31869" i="1"/>
  <c r="F31869" i="1" s="1"/>
  <c r="C31870" i="1"/>
  <c r="F31870" i="1" s="1"/>
  <c r="C31871" i="1"/>
  <c r="F31871" i="1" s="1"/>
  <c r="C31872" i="1"/>
  <c r="F31872" i="1" s="1"/>
  <c r="C31873" i="1"/>
  <c r="F31873" i="1" s="1"/>
  <c r="C31874" i="1"/>
  <c r="F31874" i="1" s="1"/>
  <c r="C31875" i="1"/>
  <c r="F31875" i="1" s="1"/>
  <c r="C31876" i="1"/>
  <c r="F31876" i="1" s="1"/>
  <c r="C31877" i="1"/>
  <c r="F31877" i="1" s="1"/>
  <c r="C31878" i="1"/>
  <c r="F31878" i="1" s="1"/>
  <c r="C31879" i="1"/>
  <c r="F31879" i="1" s="1"/>
  <c r="C31880" i="1"/>
  <c r="F31880" i="1" s="1"/>
  <c r="C31881" i="1"/>
  <c r="F31881" i="1" s="1"/>
  <c r="C31882" i="1"/>
  <c r="F31882" i="1" s="1"/>
  <c r="C31883" i="1"/>
  <c r="F31883" i="1" s="1"/>
  <c r="C31884" i="1"/>
  <c r="F31884" i="1" s="1"/>
  <c r="C31885" i="1"/>
  <c r="F31885" i="1" s="1"/>
  <c r="C31886" i="1"/>
  <c r="F31886" i="1" s="1"/>
  <c r="C31887" i="1"/>
  <c r="F31887" i="1" s="1"/>
  <c r="C31888" i="1"/>
  <c r="F31888" i="1" s="1"/>
  <c r="C31889" i="1"/>
  <c r="F31889" i="1" s="1"/>
  <c r="C31890" i="1"/>
  <c r="F31890" i="1" s="1"/>
  <c r="C31891" i="1"/>
  <c r="F31891" i="1" s="1"/>
  <c r="C31892" i="1"/>
  <c r="F31892" i="1" s="1"/>
  <c r="C31893" i="1"/>
  <c r="F31893" i="1" s="1"/>
  <c r="C31894" i="1"/>
  <c r="F31894" i="1" s="1"/>
  <c r="C31895" i="1"/>
  <c r="F31895" i="1" s="1"/>
  <c r="C31896" i="1"/>
  <c r="F31896" i="1" s="1"/>
  <c r="C31897" i="1"/>
  <c r="F31897" i="1" s="1"/>
  <c r="C31898" i="1"/>
  <c r="F31898" i="1" s="1"/>
  <c r="C31899" i="1"/>
  <c r="F31899" i="1" s="1"/>
  <c r="C31900" i="1"/>
  <c r="F31900" i="1" s="1"/>
  <c r="C31901" i="1"/>
  <c r="F31901" i="1" s="1"/>
  <c r="C31902" i="1"/>
  <c r="F31902" i="1" s="1"/>
  <c r="C31903" i="1"/>
  <c r="F31903" i="1" s="1"/>
  <c r="C31904" i="1"/>
  <c r="F31904" i="1" s="1"/>
  <c r="C31905" i="1"/>
  <c r="F31905" i="1" s="1"/>
  <c r="C31906" i="1"/>
  <c r="F31906" i="1" s="1"/>
  <c r="C31907" i="1"/>
  <c r="F31907" i="1" s="1"/>
  <c r="C31908" i="1"/>
  <c r="F31908" i="1" s="1"/>
  <c r="C31909" i="1"/>
  <c r="F31909" i="1" s="1"/>
  <c r="C31910" i="1"/>
  <c r="F31910" i="1" s="1"/>
  <c r="C31911" i="1"/>
  <c r="F31911" i="1" s="1"/>
  <c r="C31912" i="1"/>
  <c r="F31912" i="1" s="1"/>
  <c r="C31913" i="1"/>
  <c r="F31913" i="1" s="1"/>
  <c r="C31914" i="1"/>
  <c r="F31914" i="1" s="1"/>
  <c r="C31915" i="1"/>
  <c r="F31915" i="1" s="1"/>
  <c r="C31916" i="1"/>
  <c r="F31916" i="1" s="1"/>
  <c r="C31917" i="1"/>
  <c r="F31917" i="1" s="1"/>
  <c r="C31918" i="1"/>
  <c r="F31918" i="1" s="1"/>
  <c r="C31919" i="1"/>
  <c r="F31919" i="1" s="1"/>
  <c r="C31920" i="1"/>
  <c r="F31920" i="1" s="1"/>
  <c r="C31921" i="1"/>
  <c r="F31921" i="1" s="1"/>
  <c r="C31922" i="1"/>
  <c r="F31922" i="1" s="1"/>
  <c r="C31923" i="1"/>
  <c r="F31923" i="1" s="1"/>
  <c r="C31924" i="1"/>
  <c r="F31924" i="1" s="1"/>
  <c r="C31925" i="1"/>
  <c r="F31925" i="1" s="1"/>
  <c r="C31926" i="1"/>
  <c r="F31926" i="1" s="1"/>
  <c r="C31927" i="1"/>
  <c r="F31927" i="1" s="1"/>
  <c r="C31928" i="1"/>
  <c r="F31928" i="1" s="1"/>
  <c r="C31929" i="1"/>
  <c r="F31929" i="1" s="1"/>
  <c r="C31930" i="1"/>
  <c r="F31930" i="1" s="1"/>
  <c r="C31931" i="1"/>
  <c r="F31931" i="1" s="1"/>
  <c r="C31932" i="1"/>
  <c r="F31932" i="1" s="1"/>
  <c r="C31933" i="1"/>
  <c r="F31933" i="1" s="1"/>
  <c r="C31934" i="1"/>
  <c r="F31934" i="1" s="1"/>
  <c r="C31935" i="1"/>
  <c r="F31935" i="1" s="1"/>
  <c r="C31936" i="1"/>
  <c r="F31936" i="1" s="1"/>
  <c r="C31937" i="1"/>
  <c r="F31937" i="1" s="1"/>
  <c r="C31938" i="1"/>
  <c r="F31938" i="1" s="1"/>
  <c r="C31939" i="1"/>
  <c r="F31939" i="1" s="1"/>
  <c r="C31940" i="1"/>
  <c r="F31940" i="1" s="1"/>
  <c r="C31941" i="1"/>
  <c r="F31941" i="1" s="1"/>
  <c r="C31942" i="1"/>
  <c r="F31942" i="1" s="1"/>
  <c r="C31943" i="1"/>
  <c r="F31943" i="1" s="1"/>
  <c r="C31944" i="1"/>
  <c r="F31944" i="1" s="1"/>
  <c r="C31945" i="1"/>
  <c r="F31945" i="1" s="1"/>
  <c r="C31946" i="1"/>
  <c r="F31946" i="1" s="1"/>
  <c r="C31947" i="1"/>
  <c r="F31947" i="1" s="1"/>
  <c r="C31948" i="1"/>
  <c r="F31948" i="1" s="1"/>
  <c r="C31949" i="1"/>
  <c r="F31949" i="1" s="1"/>
  <c r="C31950" i="1"/>
  <c r="F31950" i="1" s="1"/>
  <c r="C31951" i="1"/>
  <c r="F31951" i="1" s="1"/>
  <c r="C31952" i="1"/>
  <c r="F31952" i="1" s="1"/>
  <c r="C31953" i="1"/>
  <c r="F31953" i="1" s="1"/>
  <c r="C31954" i="1"/>
  <c r="F31954" i="1" s="1"/>
  <c r="C31955" i="1"/>
  <c r="F31955" i="1" s="1"/>
  <c r="C31956" i="1"/>
  <c r="F31956" i="1" s="1"/>
  <c r="C31957" i="1"/>
  <c r="F31957" i="1" s="1"/>
  <c r="C31958" i="1"/>
  <c r="F31958" i="1" s="1"/>
  <c r="C31959" i="1"/>
  <c r="F31959" i="1" s="1"/>
  <c r="C31960" i="1"/>
  <c r="F31960" i="1" s="1"/>
  <c r="C31961" i="1"/>
  <c r="F31961" i="1" s="1"/>
  <c r="C31962" i="1"/>
  <c r="F31962" i="1" s="1"/>
  <c r="C31963" i="1"/>
  <c r="F31963" i="1" s="1"/>
  <c r="C31964" i="1"/>
  <c r="F31964" i="1" s="1"/>
  <c r="C31965" i="1"/>
  <c r="F31965" i="1" s="1"/>
  <c r="C31966" i="1"/>
  <c r="F31966" i="1" s="1"/>
  <c r="C31967" i="1"/>
  <c r="F31967" i="1" s="1"/>
  <c r="C31968" i="1"/>
  <c r="F31968" i="1" s="1"/>
  <c r="C31969" i="1"/>
  <c r="F31969" i="1" s="1"/>
  <c r="C31970" i="1"/>
  <c r="F31970" i="1" s="1"/>
  <c r="C31971" i="1"/>
  <c r="F31971" i="1" s="1"/>
  <c r="C31972" i="1"/>
  <c r="F31972" i="1" s="1"/>
  <c r="C31973" i="1"/>
  <c r="F31973" i="1" s="1"/>
  <c r="C31974" i="1"/>
  <c r="F31974" i="1" s="1"/>
  <c r="C31975" i="1"/>
  <c r="F31975" i="1" s="1"/>
  <c r="C31976" i="1"/>
  <c r="F31976" i="1" s="1"/>
  <c r="C31977" i="1"/>
  <c r="F31977" i="1" s="1"/>
  <c r="C31978" i="1"/>
  <c r="F31978" i="1" s="1"/>
  <c r="C31979" i="1"/>
  <c r="F31979" i="1" s="1"/>
  <c r="C31980" i="1"/>
  <c r="F31980" i="1" s="1"/>
  <c r="C31981" i="1"/>
  <c r="F31981" i="1" s="1"/>
  <c r="C31982" i="1"/>
  <c r="F31982" i="1" s="1"/>
  <c r="C31983" i="1"/>
  <c r="F31983" i="1" s="1"/>
  <c r="C31984" i="1"/>
  <c r="F31984" i="1" s="1"/>
  <c r="C31985" i="1"/>
  <c r="F31985" i="1" s="1"/>
  <c r="C31986" i="1"/>
  <c r="F31986" i="1" s="1"/>
  <c r="C31987" i="1"/>
  <c r="F31987" i="1" s="1"/>
  <c r="C31988" i="1"/>
  <c r="F31988" i="1" s="1"/>
  <c r="C31989" i="1"/>
  <c r="F31989" i="1" s="1"/>
  <c r="C31990" i="1"/>
  <c r="F31990" i="1" s="1"/>
  <c r="C31991" i="1"/>
  <c r="F31991" i="1" s="1"/>
  <c r="C31992" i="1"/>
  <c r="F31992" i="1" s="1"/>
  <c r="C31993" i="1"/>
  <c r="F31993" i="1" s="1"/>
  <c r="C31994" i="1"/>
  <c r="F31994" i="1" s="1"/>
  <c r="C31995" i="1"/>
  <c r="F31995" i="1" s="1"/>
  <c r="C31996" i="1"/>
  <c r="F31996" i="1" s="1"/>
  <c r="C31997" i="1"/>
  <c r="F31997" i="1" s="1"/>
  <c r="C31998" i="1"/>
  <c r="F31998" i="1" s="1"/>
  <c r="C31999" i="1"/>
  <c r="F31999" i="1" s="1"/>
  <c r="C32000" i="1"/>
  <c r="F32000" i="1" s="1"/>
  <c r="C32001" i="1"/>
  <c r="F32001" i="1" s="1"/>
  <c r="C32002" i="1"/>
  <c r="F32002" i="1" s="1"/>
  <c r="C32003" i="1"/>
  <c r="F32003" i="1" s="1"/>
  <c r="C32004" i="1"/>
  <c r="F32004" i="1" s="1"/>
  <c r="C32005" i="1"/>
  <c r="F32005" i="1" s="1"/>
  <c r="C32006" i="1"/>
  <c r="F32006" i="1" s="1"/>
  <c r="C32007" i="1"/>
  <c r="F32007" i="1" s="1"/>
  <c r="C32008" i="1"/>
  <c r="F32008" i="1" s="1"/>
  <c r="C32009" i="1"/>
  <c r="F32009" i="1" s="1"/>
  <c r="C32010" i="1"/>
  <c r="F32010" i="1" s="1"/>
  <c r="C32011" i="1"/>
  <c r="F32011" i="1" s="1"/>
  <c r="C32012" i="1"/>
  <c r="F32012" i="1" s="1"/>
  <c r="C32013" i="1"/>
  <c r="F32013" i="1" s="1"/>
  <c r="C32014" i="1"/>
  <c r="F32014" i="1" s="1"/>
  <c r="C32015" i="1"/>
  <c r="F32015" i="1" s="1"/>
  <c r="C32016" i="1"/>
  <c r="F32016" i="1" s="1"/>
  <c r="C32017" i="1"/>
  <c r="F32017" i="1" s="1"/>
  <c r="C32018" i="1"/>
  <c r="F32018" i="1" s="1"/>
  <c r="C32019" i="1"/>
  <c r="F32019" i="1" s="1"/>
  <c r="C32020" i="1"/>
  <c r="F32020" i="1" s="1"/>
  <c r="C32021" i="1"/>
  <c r="F32021" i="1" s="1"/>
  <c r="C32022" i="1"/>
  <c r="F32022" i="1" s="1"/>
  <c r="C32023" i="1"/>
  <c r="F32023" i="1" s="1"/>
  <c r="C32024" i="1"/>
  <c r="F32024" i="1" s="1"/>
  <c r="C32025" i="1"/>
  <c r="F32025" i="1" s="1"/>
  <c r="C32026" i="1"/>
  <c r="F32026" i="1" s="1"/>
  <c r="C32027" i="1"/>
  <c r="F32027" i="1" s="1"/>
  <c r="C32028" i="1"/>
  <c r="F32028" i="1" s="1"/>
  <c r="C32029" i="1"/>
  <c r="F32029" i="1" s="1"/>
  <c r="C32030" i="1"/>
  <c r="F32030" i="1" s="1"/>
  <c r="C32031" i="1"/>
  <c r="F32031" i="1" s="1"/>
  <c r="C32032" i="1"/>
  <c r="F32032" i="1" s="1"/>
  <c r="C32033" i="1"/>
  <c r="F32033" i="1" s="1"/>
  <c r="C32034" i="1"/>
  <c r="F32034" i="1" s="1"/>
  <c r="C32035" i="1"/>
  <c r="F32035" i="1" s="1"/>
  <c r="C32036" i="1"/>
  <c r="F32036" i="1" s="1"/>
  <c r="C32037" i="1"/>
  <c r="F32037" i="1" s="1"/>
  <c r="C32038" i="1"/>
  <c r="F32038" i="1" s="1"/>
  <c r="C32039" i="1"/>
  <c r="F32039" i="1" s="1"/>
  <c r="C32040" i="1"/>
  <c r="F32040" i="1" s="1"/>
  <c r="C32041" i="1"/>
  <c r="F32041" i="1" s="1"/>
  <c r="C32042" i="1"/>
  <c r="F32042" i="1" s="1"/>
  <c r="C32043" i="1"/>
  <c r="F32043" i="1" s="1"/>
  <c r="C32044" i="1"/>
  <c r="F32044" i="1" s="1"/>
  <c r="C32045" i="1"/>
  <c r="F32045" i="1" s="1"/>
  <c r="C32046" i="1"/>
  <c r="F32046" i="1" s="1"/>
  <c r="C32047" i="1"/>
  <c r="F32047" i="1" s="1"/>
  <c r="C32048" i="1"/>
  <c r="F32048" i="1" s="1"/>
  <c r="C32049" i="1"/>
  <c r="F32049" i="1" s="1"/>
  <c r="C32050" i="1"/>
  <c r="F32050" i="1" s="1"/>
  <c r="C32051" i="1"/>
  <c r="F32051" i="1" s="1"/>
  <c r="C32052" i="1"/>
  <c r="F32052" i="1" s="1"/>
  <c r="C32053" i="1"/>
  <c r="F32053" i="1" s="1"/>
  <c r="C32054" i="1"/>
  <c r="F32054" i="1" s="1"/>
  <c r="C32055" i="1"/>
  <c r="F32055" i="1" s="1"/>
  <c r="C32056" i="1"/>
  <c r="F32056" i="1" s="1"/>
  <c r="C32057" i="1"/>
  <c r="F32057" i="1" s="1"/>
  <c r="C32058" i="1"/>
  <c r="F32058" i="1" s="1"/>
  <c r="C32059" i="1"/>
  <c r="F32059" i="1" s="1"/>
  <c r="C32060" i="1"/>
  <c r="F32060" i="1" s="1"/>
  <c r="C32061" i="1"/>
  <c r="F32061" i="1" s="1"/>
  <c r="C32062" i="1"/>
  <c r="F32062" i="1" s="1"/>
  <c r="C32063" i="1"/>
  <c r="F32063" i="1" s="1"/>
  <c r="C32064" i="1"/>
  <c r="F32064" i="1" s="1"/>
  <c r="C32065" i="1"/>
  <c r="F32065" i="1" s="1"/>
  <c r="C32066" i="1"/>
  <c r="F32066" i="1" s="1"/>
  <c r="C32067" i="1"/>
  <c r="F32067" i="1" s="1"/>
  <c r="C32068" i="1"/>
  <c r="F32068" i="1" s="1"/>
  <c r="C32069" i="1"/>
  <c r="F32069" i="1" s="1"/>
  <c r="C32070" i="1"/>
  <c r="F32070" i="1" s="1"/>
  <c r="C32071" i="1"/>
  <c r="F32071" i="1" s="1"/>
  <c r="C32072" i="1"/>
  <c r="F32072" i="1" s="1"/>
  <c r="C32073" i="1"/>
  <c r="F32073" i="1" s="1"/>
  <c r="C32074" i="1"/>
  <c r="F32074" i="1" s="1"/>
  <c r="C32075" i="1"/>
  <c r="F32075" i="1" s="1"/>
  <c r="C32076" i="1"/>
  <c r="F32076" i="1" s="1"/>
  <c r="C32077" i="1"/>
  <c r="F32077" i="1" s="1"/>
  <c r="C32078" i="1"/>
  <c r="F32078" i="1" s="1"/>
  <c r="C32079" i="1"/>
  <c r="F32079" i="1" s="1"/>
  <c r="C32080" i="1"/>
  <c r="F32080" i="1" s="1"/>
  <c r="C32081" i="1"/>
  <c r="F32081" i="1" s="1"/>
  <c r="C32082" i="1"/>
  <c r="F32082" i="1" s="1"/>
  <c r="C32083" i="1"/>
  <c r="F32083" i="1" s="1"/>
  <c r="C32084" i="1"/>
  <c r="F32084" i="1" s="1"/>
  <c r="C32085" i="1"/>
  <c r="F32085" i="1" s="1"/>
  <c r="C32086" i="1"/>
  <c r="F32086" i="1" s="1"/>
  <c r="C32087" i="1"/>
  <c r="F32087" i="1" s="1"/>
  <c r="C32088" i="1"/>
  <c r="F32088" i="1" s="1"/>
  <c r="C32089" i="1"/>
  <c r="F32089" i="1" s="1"/>
  <c r="C32090" i="1"/>
  <c r="F32090" i="1" s="1"/>
  <c r="C32091" i="1"/>
  <c r="F32091" i="1" s="1"/>
  <c r="C32092" i="1"/>
  <c r="F32092" i="1" s="1"/>
  <c r="C32093" i="1"/>
  <c r="F32093" i="1" s="1"/>
  <c r="C32094" i="1"/>
  <c r="F32094" i="1" s="1"/>
  <c r="C32095" i="1"/>
  <c r="F32095" i="1" s="1"/>
  <c r="C32096" i="1"/>
  <c r="F32096" i="1" s="1"/>
  <c r="C32097" i="1"/>
  <c r="F32097" i="1" s="1"/>
  <c r="C32098" i="1"/>
  <c r="F32098" i="1" s="1"/>
  <c r="C32099" i="1"/>
  <c r="F32099" i="1" s="1"/>
  <c r="C32100" i="1"/>
  <c r="F32100" i="1" s="1"/>
  <c r="C32101" i="1"/>
  <c r="F32101" i="1" s="1"/>
  <c r="C32102" i="1"/>
  <c r="F32102" i="1" s="1"/>
  <c r="C32103" i="1"/>
  <c r="F32103" i="1" s="1"/>
  <c r="C32104" i="1"/>
  <c r="F32104" i="1" s="1"/>
  <c r="C32105" i="1"/>
  <c r="F32105" i="1" s="1"/>
  <c r="C32106" i="1"/>
  <c r="F32106" i="1" s="1"/>
  <c r="C32107" i="1"/>
  <c r="F32107" i="1" s="1"/>
  <c r="C32108" i="1"/>
  <c r="F32108" i="1" s="1"/>
  <c r="C32109" i="1"/>
  <c r="F32109" i="1" s="1"/>
  <c r="C32110" i="1"/>
  <c r="F32110" i="1" s="1"/>
  <c r="C32111" i="1"/>
  <c r="F32111" i="1" s="1"/>
  <c r="C32112" i="1"/>
  <c r="F32112" i="1" s="1"/>
  <c r="C32113" i="1"/>
  <c r="F32113" i="1" s="1"/>
  <c r="C32114" i="1"/>
  <c r="F32114" i="1" s="1"/>
  <c r="C32115" i="1"/>
  <c r="F32115" i="1" s="1"/>
  <c r="C32116" i="1"/>
  <c r="F32116" i="1" s="1"/>
  <c r="C32117" i="1"/>
  <c r="F32117" i="1" s="1"/>
  <c r="C32118" i="1"/>
  <c r="F32118" i="1" s="1"/>
  <c r="C32119" i="1"/>
  <c r="F32119" i="1" s="1"/>
  <c r="C32120" i="1"/>
  <c r="F32120" i="1" s="1"/>
  <c r="C32121" i="1"/>
  <c r="F32121" i="1" s="1"/>
  <c r="C32122" i="1"/>
  <c r="F32122" i="1" s="1"/>
  <c r="C32123" i="1"/>
  <c r="F32123" i="1" s="1"/>
  <c r="C32124" i="1"/>
  <c r="F32124" i="1" s="1"/>
  <c r="C32125" i="1"/>
  <c r="F32125" i="1" s="1"/>
  <c r="C32126" i="1"/>
  <c r="F32126" i="1" s="1"/>
  <c r="C32127" i="1"/>
  <c r="F32127" i="1" s="1"/>
  <c r="C32128" i="1"/>
  <c r="F32128" i="1" s="1"/>
  <c r="C32129" i="1"/>
  <c r="F32129" i="1" s="1"/>
  <c r="C32130" i="1"/>
  <c r="F32130" i="1" s="1"/>
  <c r="C32131" i="1"/>
  <c r="F32131" i="1" s="1"/>
  <c r="C32132" i="1"/>
  <c r="F32132" i="1" s="1"/>
  <c r="C32133" i="1"/>
  <c r="F32133" i="1" s="1"/>
  <c r="C32134" i="1"/>
  <c r="F32134" i="1" s="1"/>
  <c r="C32135" i="1"/>
  <c r="F32135" i="1" s="1"/>
  <c r="C32136" i="1"/>
  <c r="F32136" i="1" s="1"/>
  <c r="C32137" i="1"/>
  <c r="F32137" i="1" s="1"/>
  <c r="C32138" i="1"/>
  <c r="F32138" i="1" s="1"/>
  <c r="C32139" i="1"/>
  <c r="F32139" i="1" s="1"/>
  <c r="C32140" i="1"/>
  <c r="F32140" i="1" s="1"/>
  <c r="C32141" i="1"/>
  <c r="F32141" i="1" s="1"/>
  <c r="C32142" i="1"/>
  <c r="F32142" i="1" s="1"/>
  <c r="C32143" i="1"/>
  <c r="F32143" i="1" s="1"/>
  <c r="C32144" i="1"/>
  <c r="F32144" i="1" s="1"/>
  <c r="C32145" i="1"/>
  <c r="F32145" i="1" s="1"/>
  <c r="C32146" i="1"/>
  <c r="F32146" i="1" s="1"/>
  <c r="C32147" i="1"/>
  <c r="F32147" i="1" s="1"/>
  <c r="C32148" i="1"/>
  <c r="F32148" i="1" s="1"/>
  <c r="C32149" i="1"/>
  <c r="F32149" i="1" s="1"/>
  <c r="C32150" i="1"/>
  <c r="F32150" i="1" s="1"/>
  <c r="C32151" i="1"/>
  <c r="F32151" i="1" s="1"/>
  <c r="C32152" i="1"/>
  <c r="F32152" i="1" s="1"/>
  <c r="C32153" i="1"/>
  <c r="F32153" i="1" s="1"/>
  <c r="C32154" i="1"/>
  <c r="F32154" i="1" s="1"/>
  <c r="C32155" i="1"/>
  <c r="F32155" i="1" s="1"/>
  <c r="C32156" i="1"/>
  <c r="F32156" i="1" s="1"/>
  <c r="C32157" i="1"/>
  <c r="F32157" i="1" s="1"/>
  <c r="C32158" i="1"/>
  <c r="F32158" i="1" s="1"/>
  <c r="C32159" i="1"/>
  <c r="F32159" i="1" s="1"/>
  <c r="C32160" i="1"/>
  <c r="F32160" i="1" s="1"/>
  <c r="C32161" i="1"/>
  <c r="F32161" i="1" s="1"/>
  <c r="C32162" i="1"/>
  <c r="F32162" i="1" s="1"/>
  <c r="C32163" i="1"/>
  <c r="F32163" i="1" s="1"/>
  <c r="C32164" i="1"/>
  <c r="F32164" i="1" s="1"/>
  <c r="C32165" i="1"/>
  <c r="F32165" i="1" s="1"/>
  <c r="C32166" i="1"/>
  <c r="F32166" i="1" s="1"/>
  <c r="C32167" i="1"/>
  <c r="F32167" i="1" s="1"/>
  <c r="C32168" i="1"/>
  <c r="F32168" i="1" s="1"/>
  <c r="C32169" i="1"/>
  <c r="F32169" i="1" s="1"/>
  <c r="C32170" i="1"/>
  <c r="F32170" i="1" s="1"/>
  <c r="C32171" i="1"/>
  <c r="F32171" i="1" s="1"/>
  <c r="C32172" i="1"/>
  <c r="F32172" i="1" s="1"/>
  <c r="C32173" i="1"/>
  <c r="F32173" i="1" s="1"/>
  <c r="C32174" i="1"/>
  <c r="F32174" i="1" s="1"/>
  <c r="C32175" i="1"/>
  <c r="F32175" i="1" s="1"/>
  <c r="C32176" i="1"/>
  <c r="F32176" i="1" s="1"/>
  <c r="C32177" i="1"/>
  <c r="F32177" i="1" s="1"/>
  <c r="C32178" i="1"/>
  <c r="F32178" i="1" s="1"/>
  <c r="C32179" i="1"/>
  <c r="F32179" i="1" s="1"/>
  <c r="C32180" i="1"/>
  <c r="F32180" i="1" s="1"/>
  <c r="C32181" i="1"/>
  <c r="F32181" i="1" s="1"/>
  <c r="C32182" i="1"/>
  <c r="F32182" i="1" s="1"/>
  <c r="C32183" i="1"/>
  <c r="F32183" i="1" s="1"/>
  <c r="C32184" i="1"/>
  <c r="F32184" i="1" s="1"/>
  <c r="C32185" i="1"/>
  <c r="F32185" i="1" s="1"/>
  <c r="C32186" i="1"/>
  <c r="F32186" i="1" s="1"/>
  <c r="C32187" i="1"/>
  <c r="F32187" i="1" s="1"/>
  <c r="C32188" i="1"/>
  <c r="F32188" i="1" s="1"/>
  <c r="C32189" i="1"/>
  <c r="F32189" i="1" s="1"/>
  <c r="C32190" i="1"/>
  <c r="F32190" i="1" s="1"/>
  <c r="C32191" i="1"/>
  <c r="F32191" i="1" s="1"/>
  <c r="C32192" i="1"/>
  <c r="F32192" i="1" s="1"/>
  <c r="C32193" i="1"/>
  <c r="F32193" i="1" s="1"/>
  <c r="C32194" i="1"/>
  <c r="F32194" i="1" s="1"/>
  <c r="C32195" i="1"/>
  <c r="F32195" i="1" s="1"/>
  <c r="C32196" i="1"/>
  <c r="F32196" i="1" s="1"/>
  <c r="C32197" i="1"/>
  <c r="F32197" i="1" s="1"/>
  <c r="C32198" i="1"/>
  <c r="F32198" i="1" s="1"/>
  <c r="C32199" i="1"/>
  <c r="F32199" i="1" s="1"/>
  <c r="C32200" i="1"/>
  <c r="F32200" i="1" s="1"/>
  <c r="C32201" i="1"/>
  <c r="F32201" i="1" s="1"/>
  <c r="C32202" i="1"/>
  <c r="F32202" i="1" s="1"/>
  <c r="C32203" i="1"/>
  <c r="F32203" i="1" s="1"/>
  <c r="C32204" i="1"/>
  <c r="F32204" i="1" s="1"/>
  <c r="C32205" i="1"/>
  <c r="F32205" i="1" s="1"/>
  <c r="C32206" i="1"/>
  <c r="F32206" i="1" s="1"/>
  <c r="C32207" i="1"/>
  <c r="F32207" i="1" s="1"/>
  <c r="C32208" i="1"/>
  <c r="F32208" i="1" s="1"/>
  <c r="C32209" i="1"/>
  <c r="F32209" i="1" s="1"/>
  <c r="C32210" i="1"/>
  <c r="F32210" i="1" s="1"/>
  <c r="C32211" i="1"/>
  <c r="F32211" i="1" s="1"/>
  <c r="C32212" i="1"/>
  <c r="F32212" i="1" s="1"/>
  <c r="C32213" i="1"/>
  <c r="F32213" i="1" s="1"/>
  <c r="C32214" i="1"/>
  <c r="F32214" i="1" s="1"/>
  <c r="C32215" i="1"/>
  <c r="F32215" i="1" s="1"/>
  <c r="C32216" i="1"/>
  <c r="F32216" i="1" s="1"/>
  <c r="C32217" i="1"/>
  <c r="F32217" i="1" s="1"/>
  <c r="C32218" i="1"/>
  <c r="F32218" i="1" s="1"/>
  <c r="C32219" i="1"/>
  <c r="F32219" i="1" s="1"/>
  <c r="C32220" i="1"/>
  <c r="F32220" i="1" s="1"/>
  <c r="C32221" i="1"/>
  <c r="F32221" i="1" s="1"/>
  <c r="C32222" i="1"/>
  <c r="F32222" i="1" s="1"/>
  <c r="C32223" i="1"/>
  <c r="F32223" i="1" s="1"/>
  <c r="C32224" i="1"/>
  <c r="F32224" i="1" s="1"/>
  <c r="C32225" i="1"/>
  <c r="F32225" i="1" s="1"/>
  <c r="C32226" i="1"/>
  <c r="F32226" i="1" s="1"/>
  <c r="C32227" i="1"/>
  <c r="F32227" i="1" s="1"/>
  <c r="C32228" i="1"/>
  <c r="F32228" i="1" s="1"/>
  <c r="C32229" i="1"/>
  <c r="F32229" i="1" s="1"/>
  <c r="C32230" i="1"/>
  <c r="F32230" i="1" s="1"/>
  <c r="C32231" i="1"/>
  <c r="F32231" i="1" s="1"/>
  <c r="C32232" i="1"/>
  <c r="F32232" i="1" s="1"/>
  <c r="C32233" i="1"/>
  <c r="F32233" i="1" s="1"/>
  <c r="C32234" i="1"/>
  <c r="F32234" i="1" s="1"/>
  <c r="C32235" i="1"/>
  <c r="F32235" i="1" s="1"/>
  <c r="C32236" i="1"/>
  <c r="F32236" i="1" s="1"/>
  <c r="C32237" i="1"/>
  <c r="F32237" i="1" s="1"/>
  <c r="C32238" i="1"/>
  <c r="F32238" i="1" s="1"/>
  <c r="C32239" i="1"/>
  <c r="F32239" i="1" s="1"/>
  <c r="C32240" i="1"/>
  <c r="F32240" i="1" s="1"/>
  <c r="C32241" i="1"/>
  <c r="F32241" i="1" s="1"/>
  <c r="C32242" i="1"/>
  <c r="F32242" i="1" s="1"/>
  <c r="C32243" i="1"/>
  <c r="F32243" i="1" s="1"/>
  <c r="C32244" i="1"/>
  <c r="F32244" i="1" s="1"/>
  <c r="C32245" i="1"/>
  <c r="F32245" i="1" s="1"/>
  <c r="C32246" i="1"/>
  <c r="F32246" i="1" s="1"/>
  <c r="C32247" i="1"/>
  <c r="F32247" i="1" s="1"/>
  <c r="C32248" i="1"/>
  <c r="F32248" i="1" s="1"/>
  <c r="C32249" i="1"/>
  <c r="F32249" i="1" s="1"/>
  <c r="C32250" i="1"/>
  <c r="F32250" i="1" s="1"/>
  <c r="C32251" i="1"/>
  <c r="F32251" i="1" s="1"/>
  <c r="C32252" i="1"/>
  <c r="F32252" i="1" s="1"/>
  <c r="C32253" i="1"/>
  <c r="F32253" i="1" s="1"/>
  <c r="C32254" i="1"/>
  <c r="F32254" i="1" s="1"/>
  <c r="C32255" i="1"/>
  <c r="F32255" i="1" s="1"/>
  <c r="C32256" i="1"/>
  <c r="F32256" i="1" s="1"/>
  <c r="C32257" i="1"/>
  <c r="F32257" i="1" s="1"/>
  <c r="C32258" i="1"/>
  <c r="F32258" i="1" s="1"/>
  <c r="C32259" i="1"/>
  <c r="F32259" i="1" s="1"/>
  <c r="C32260" i="1"/>
  <c r="F32260" i="1" s="1"/>
  <c r="C32261" i="1"/>
  <c r="F32261" i="1" s="1"/>
  <c r="C32262" i="1"/>
  <c r="F32262" i="1" s="1"/>
  <c r="C32263" i="1"/>
  <c r="F32263" i="1" s="1"/>
  <c r="C32264" i="1"/>
  <c r="F32264" i="1" s="1"/>
  <c r="C32265" i="1"/>
  <c r="F32265" i="1" s="1"/>
  <c r="C32266" i="1"/>
  <c r="F32266" i="1" s="1"/>
  <c r="C32267" i="1"/>
  <c r="F32267" i="1" s="1"/>
  <c r="C32268" i="1"/>
  <c r="F32268" i="1" s="1"/>
  <c r="C32269" i="1"/>
  <c r="F32269" i="1" s="1"/>
  <c r="C32270" i="1"/>
  <c r="F32270" i="1" s="1"/>
  <c r="C32271" i="1"/>
  <c r="F32271" i="1" s="1"/>
  <c r="C32272" i="1"/>
  <c r="F32272" i="1" s="1"/>
  <c r="C32273" i="1"/>
  <c r="F32273" i="1" s="1"/>
  <c r="C32274" i="1"/>
  <c r="F32274" i="1" s="1"/>
  <c r="C32275" i="1"/>
  <c r="F32275" i="1" s="1"/>
  <c r="C32276" i="1"/>
  <c r="F32276" i="1" s="1"/>
  <c r="C32277" i="1"/>
  <c r="F32277" i="1" s="1"/>
  <c r="C32278" i="1"/>
  <c r="F32278" i="1" s="1"/>
  <c r="C32279" i="1"/>
  <c r="F32279" i="1" s="1"/>
  <c r="C32280" i="1"/>
  <c r="F32280" i="1" s="1"/>
  <c r="C32281" i="1"/>
  <c r="F32281" i="1" s="1"/>
  <c r="C32282" i="1"/>
  <c r="F32282" i="1" s="1"/>
  <c r="C32283" i="1"/>
  <c r="F32283" i="1" s="1"/>
  <c r="C32284" i="1"/>
  <c r="F32284" i="1" s="1"/>
  <c r="C32285" i="1"/>
  <c r="F32285" i="1" s="1"/>
  <c r="C32286" i="1"/>
  <c r="F32286" i="1" s="1"/>
  <c r="C32287" i="1"/>
  <c r="F32287" i="1" s="1"/>
  <c r="C32288" i="1"/>
  <c r="F32288" i="1" s="1"/>
  <c r="C32289" i="1"/>
  <c r="F32289" i="1" s="1"/>
  <c r="C32290" i="1"/>
  <c r="F32290" i="1" s="1"/>
  <c r="C32291" i="1"/>
  <c r="F32291" i="1" s="1"/>
  <c r="C32292" i="1"/>
  <c r="F32292" i="1" s="1"/>
  <c r="C32293" i="1"/>
  <c r="F32293" i="1" s="1"/>
  <c r="C32294" i="1"/>
  <c r="F32294" i="1" s="1"/>
  <c r="C32295" i="1"/>
  <c r="F32295" i="1" s="1"/>
  <c r="C32296" i="1"/>
  <c r="F32296" i="1" s="1"/>
  <c r="C32297" i="1"/>
  <c r="F32297" i="1" s="1"/>
  <c r="C32298" i="1"/>
  <c r="F32298" i="1" s="1"/>
  <c r="C32299" i="1"/>
  <c r="F32299" i="1" s="1"/>
  <c r="C32300" i="1"/>
  <c r="F32300" i="1" s="1"/>
  <c r="C32301" i="1"/>
  <c r="F32301" i="1" s="1"/>
  <c r="C32302" i="1"/>
  <c r="F32302" i="1" s="1"/>
  <c r="C32303" i="1"/>
  <c r="F32303" i="1" s="1"/>
  <c r="C32304" i="1"/>
  <c r="F32304" i="1" s="1"/>
  <c r="C32305" i="1"/>
  <c r="F32305" i="1" s="1"/>
  <c r="C32306" i="1"/>
  <c r="F32306" i="1" s="1"/>
  <c r="C32307" i="1"/>
  <c r="F32307" i="1" s="1"/>
  <c r="C21710" i="1"/>
  <c r="F21710" i="1" l="1"/>
  <c r="G8" i="3"/>
  <c r="G9" i="3"/>
  <c r="A442" i="14"/>
  <c r="C443" i="14" s="1"/>
  <c r="D434" i="4" s="1"/>
  <c r="B442" i="13"/>
  <c r="D9" i="3" l="1"/>
  <c r="B8" i="13"/>
  <c r="B8" i="14"/>
  <c r="F8" i="14" s="1"/>
  <c r="D8" i="3"/>
  <c r="B7" i="13"/>
  <c r="B7" i="14"/>
  <c r="E71" i="3"/>
  <c r="G76" i="3" s="1"/>
  <c r="A71" i="3"/>
  <c r="H63" i="3"/>
  <c r="H61" i="3"/>
  <c r="E56" i="3"/>
  <c r="A56" i="3"/>
  <c r="E41" i="3"/>
  <c r="A41" i="3"/>
  <c r="E26" i="3"/>
  <c r="A26" i="3"/>
  <c r="E11" i="3"/>
  <c r="A11" i="3"/>
  <c r="H7" i="3"/>
  <c r="G7" i="3"/>
  <c r="B7" i="3"/>
  <c r="A7" i="3"/>
  <c r="H6" i="3"/>
  <c r="G6" i="3"/>
  <c r="B6" i="3"/>
  <c r="A6" i="3"/>
  <c r="H5" i="3"/>
  <c r="G5" i="3"/>
  <c r="B5" i="3"/>
  <c r="A5" i="3"/>
  <c r="H4" i="3"/>
  <c r="B4" i="3"/>
  <c r="A4" i="3"/>
  <c r="H3" i="3"/>
  <c r="B3" i="3"/>
  <c r="A3" i="3"/>
  <c r="D7" i="13" l="1"/>
  <c r="D7" i="14"/>
  <c r="E9" i="3"/>
  <c r="F9" i="3" s="1"/>
  <c r="D8" i="13"/>
  <c r="E8" i="13" s="1"/>
  <c r="F8" i="13" s="1"/>
  <c r="D8" i="14"/>
  <c r="I91" i="3"/>
  <c r="I96" i="3"/>
  <c r="I90" i="3"/>
  <c r="I95" i="3"/>
  <c r="I89" i="3"/>
  <c r="I94" i="3"/>
  <c r="I93" i="3"/>
  <c r="I92" i="3"/>
  <c r="D6" i="3"/>
  <c r="B5" i="14"/>
  <c r="B5" i="13"/>
  <c r="D5" i="3"/>
  <c r="B4" i="14"/>
  <c r="B4" i="13"/>
  <c r="D7" i="3"/>
  <c r="B6" i="14"/>
  <c r="B6" i="13"/>
  <c r="D73" i="3"/>
  <c r="D74" i="3" s="1"/>
  <c r="D75" i="3" s="1"/>
  <c r="D76" i="3" s="1"/>
  <c r="D77" i="3" s="1"/>
  <c r="D78" i="3" s="1"/>
  <c r="D79" i="3" s="1"/>
  <c r="D80" i="3" s="1"/>
  <c r="D81" i="3" s="1"/>
  <c r="D82" i="3" s="1"/>
  <c r="D83" i="3" s="1"/>
  <c r="G80" i="3"/>
  <c r="I80" i="3" s="1"/>
  <c r="G83" i="3"/>
  <c r="I83" i="3" s="1"/>
  <c r="G77" i="3"/>
  <c r="I77" i="3" s="1"/>
  <c r="G81" i="3"/>
  <c r="G74" i="3"/>
  <c r="I74" i="3" s="1"/>
  <c r="G73" i="3"/>
  <c r="G79" i="3"/>
  <c r="I79" i="3" s="1"/>
  <c r="G82" i="3"/>
  <c r="I82" i="3" s="1"/>
  <c r="G75" i="3"/>
  <c r="I75" i="3" s="1"/>
  <c r="G78" i="3"/>
  <c r="I78" i="3" s="1"/>
  <c r="G59" i="3"/>
  <c r="I59" i="3" s="1"/>
  <c r="G63" i="3"/>
  <c r="I63" i="3" s="1"/>
  <c r="G67" i="3"/>
  <c r="I67" i="3" s="1"/>
  <c r="G64" i="3"/>
  <c r="I64" i="3" s="1"/>
  <c r="D58" i="3"/>
  <c r="D59" i="3" s="1"/>
  <c r="D60" i="3" s="1"/>
  <c r="D61" i="3" s="1"/>
  <c r="D62" i="3" s="1"/>
  <c r="D63" i="3" s="1"/>
  <c r="D64" i="3" s="1"/>
  <c r="D65" i="3" s="1"/>
  <c r="D66" i="3" s="1"/>
  <c r="D67" i="3" s="1"/>
  <c r="D68" i="3" s="1"/>
  <c r="G65" i="3"/>
  <c r="I65" i="3" s="1"/>
  <c r="G62" i="3"/>
  <c r="I62" i="3" s="1"/>
  <c r="G66" i="3"/>
  <c r="I66" i="3" s="1"/>
  <c r="G60" i="3"/>
  <c r="I60" i="3" s="1"/>
  <c r="G68" i="3"/>
  <c r="G61" i="3"/>
  <c r="I61" i="3" s="1"/>
  <c r="G58" i="3"/>
  <c r="I58" i="3" s="1"/>
  <c r="I68" i="3"/>
  <c r="B32" i="3"/>
  <c r="G4" i="3" s="1"/>
  <c r="D4" i="3" s="1"/>
  <c r="B17" i="3"/>
  <c r="G3" i="3" s="1"/>
  <c r="D3" i="3" s="1"/>
  <c r="G44" i="3"/>
  <c r="I44" i="3" s="1"/>
  <c r="G48" i="3"/>
  <c r="I48" i="3" s="1"/>
  <c r="G52" i="3"/>
  <c r="I52" i="3" s="1"/>
  <c r="D43" i="3"/>
  <c r="D44" i="3" s="1"/>
  <c r="D45" i="3" s="1"/>
  <c r="D46" i="3" s="1"/>
  <c r="D47" i="3" s="1"/>
  <c r="D48" i="3" s="1"/>
  <c r="D49" i="3" s="1"/>
  <c r="D50" i="3" s="1"/>
  <c r="D51" i="3" s="1"/>
  <c r="D52" i="3" s="1"/>
  <c r="D53" i="3" s="1"/>
  <c r="G45" i="3"/>
  <c r="I45" i="3" s="1"/>
  <c r="G49" i="3"/>
  <c r="I49" i="3" s="1"/>
  <c r="G53" i="3"/>
  <c r="I53" i="3" s="1"/>
  <c r="G46" i="3"/>
  <c r="I46" i="3" s="1"/>
  <c r="G50" i="3"/>
  <c r="I50" i="3" s="1"/>
  <c r="G43" i="3"/>
  <c r="G47" i="3"/>
  <c r="I47" i="3" s="1"/>
  <c r="G51" i="3"/>
  <c r="I51" i="3" s="1"/>
  <c r="G29" i="3"/>
  <c r="G33" i="3"/>
  <c r="I33" i="3" s="1"/>
  <c r="G37" i="3"/>
  <c r="I37" i="3" s="1"/>
  <c r="G30" i="3"/>
  <c r="I30" i="3" s="1"/>
  <c r="G34" i="3"/>
  <c r="I34" i="3" s="1"/>
  <c r="G38" i="3"/>
  <c r="I38" i="3" s="1"/>
  <c r="G31" i="3"/>
  <c r="I31" i="3" s="1"/>
  <c r="G35" i="3"/>
  <c r="I35" i="3" s="1"/>
  <c r="G28" i="3"/>
  <c r="G32" i="3"/>
  <c r="I32" i="3" s="1"/>
  <c r="G36" i="3"/>
  <c r="I36" i="3" s="1"/>
  <c r="D28" i="3"/>
  <c r="D29" i="3" s="1"/>
  <c r="D30" i="3" s="1"/>
  <c r="D31" i="3" s="1"/>
  <c r="D32" i="3" s="1"/>
  <c r="D33" i="3" s="1"/>
  <c r="D34" i="3" s="1"/>
  <c r="D35" i="3" s="1"/>
  <c r="D36" i="3" s="1"/>
  <c r="D37" i="3" s="1"/>
  <c r="D38" i="3" s="1"/>
  <c r="D13" i="3"/>
  <c r="D14" i="3" s="1"/>
  <c r="D15" i="3" s="1"/>
  <c r="D16" i="3" s="1"/>
  <c r="D17" i="3" s="1"/>
  <c r="D18" i="3" s="1"/>
  <c r="D19" i="3" s="1"/>
  <c r="D20" i="3" s="1"/>
  <c r="D21" i="3" s="1"/>
  <c r="D22" i="3" s="1"/>
  <c r="D23" i="3" s="1"/>
  <c r="G17" i="3"/>
  <c r="I17" i="3" s="1"/>
  <c r="G21" i="3"/>
  <c r="I21" i="3" s="1"/>
  <c r="G14" i="3"/>
  <c r="I14" i="3" s="1"/>
  <c r="G18" i="3"/>
  <c r="I18" i="3" s="1"/>
  <c r="G22" i="3"/>
  <c r="I22" i="3" s="1"/>
  <c r="G15" i="3"/>
  <c r="I15" i="3" s="1"/>
  <c r="G19" i="3"/>
  <c r="I19" i="3" s="1"/>
  <c r="G23" i="3"/>
  <c r="I23" i="3" s="1"/>
  <c r="G16" i="3"/>
  <c r="I16" i="3" s="1"/>
  <c r="G20" i="3"/>
  <c r="I20" i="3" s="1"/>
  <c r="G13" i="3"/>
  <c r="I28" i="3"/>
  <c r="I13" i="3"/>
  <c r="I81" i="3"/>
  <c r="I76" i="3"/>
  <c r="G97" i="3" l="1"/>
  <c r="I88" i="3"/>
  <c r="I97" i="3" s="1"/>
  <c r="C8" i="3" s="1"/>
  <c r="D6" i="14"/>
  <c r="D6" i="13"/>
  <c r="D4" i="14"/>
  <c r="D4" i="13"/>
  <c r="D5" i="14"/>
  <c r="D5" i="13"/>
  <c r="B2" i="14"/>
  <c r="B3" i="14"/>
  <c r="B2" i="13"/>
  <c r="B3" i="13"/>
  <c r="I69" i="3"/>
  <c r="C6" i="3" s="1"/>
  <c r="I24" i="3"/>
  <c r="C3" i="3" s="1"/>
  <c r="G24" i="3"/>
  <c r="I73" i="3"/>
  <c r="G84" i="3"/>
  <c r="I29" i="3"/>
  <c r="I39" i="3" s="1"/>
  <c r="C4" i="3" s="1"/>
  <c r="G39" i="3"/>
  <c r="I43" i="3"/>
  <c r="I54" i="3" s="1"/>
  <c r="C5" i="3" s="1"/>
  <c r="G54" i="3"/>
  <c r="G69" i="3"/>
  <c r="C7" i="14" l="1"/>
  <c r="E7" i="14" s="1"/>
  <c r="F7" i="14" s="1"/>
  <c r="C7" i="13"/>
  <c r="E7" i="13" s="1"/>
  <c r="F7" i="13" s="1"/>
  <c r="E8" i="3"/>
  <c r="F8" i="3" s="1"/>
  <c r="C2" i="14"/>
  <c r="E2" i="14" s="1"/>
  <c r="F2" i="14" s="1"/>
  <c r="C2" i="13"/>
  <c r="C5" i="14"/>
  <c r="E5" i="14" s="1"/>
  <c r="F5" i="14" s="1"/>
  <c r="E6" i="3"/>
  <c r="F6" i="3" s="1"/>
  <c r="C5" i="13"/>
  <c r="E5" i="13" s="1"/>
  <c r="F5" i="13" s="1"/>
  <c r="C3" i="14"/>
  <c r="E3" i="14" s="1"/>
  <c r="F3" i="14" s="1"/>
  <c r="C3" i="13"/>
  <c r="C4" i="14"/>
  <c r="E4" i="14" s="1"/>
  <c r="F4" i="14" s="1"/>
  <c r="E5" i="3"/>
  <c r="F5" i="3" s="1"/>
  <c r="C4" i="13"/>
  <c r="E4" i="13" s="1"/>
  <c r="F4" i="13" s="1"/>
  <c r="F12" i="14"/>
  <c r="D1666" i="14" s="1"/>
  <c r="E1656" i="4" s="1"/>
  <c r="I84" i="3"/>
  <c r="C7" i="3" s="1"/>
  <c r="D2" i="14"/>
  <c r="E3" i="3"/>
  <c r="F3" i="3" s="1"/>
  <c r="D3" i="14"/>
  <c r="E4" i="3"/>
  <c r="F4" i="3" s="1"/>
  <c r="D2" i="13"/>
  <c r="D3" i="13"/>
  <c r="E3" i="13" l="1"/>
  <c r="F3" i="13" s="1"/>
  <c r="C6" i="14"/>
  <c r="E6" i="14" s="1"/>
  <c r="F6" i="14" s="1"/>
  <c r="F10" i="14" s="1"/>
  <c r="E7" i="3"/>
  <c r="F7" i="3" s="1"/>
  <c r="C6" i="13"/>
  <c r="E6" i="13" s="1"/>
  <c r="F6" i="13" s="1"/>
  <c r="D1665" i="14"/>
  <c r="D1668" i="14"/>
  <c r="E1658" i="4" s="1"/>
  <c r="E2" i="13"/>
  <c r="F2" i="13" s="1"/>
  <c r="D1669" i="14"/>
  <c r="E1659" i="4" s="1"/>
  <c r="D1670" i="14"/>
  <c r="E1660" i="4" s="1"/>
  <c r="D1667" i="14"/>
  <c r="E1657" i="4" s="1"/>
  <c r="D32" i="14"/>
  <c r="E23" i="4" s="1"/>
  <c r="D116" i="14"/>
  <c r="E107" i="4" s="1"/>
  <c r="D196" i="14"/>
  <c r="E187" i="4" s="1"/>
  <c r="D268" i="14"/>
  <c r="E259" i="4" s="1"/>
  <c r="D416" i="14"/>
  <c r="E407" i="4" s="1"/>
  <c r="D464" i="14"/>
  <c r="E455" i="4" s="1"/>
  <c r="D512" i="14"/>
  <c r="E503" i="4" s="1"/>
  <c r="D578" i="14"/>
  <c r="E569" i="4" s="1"/>
  <c r="D678" i="14"/>
  <c r="E669" i="4" s="1"/>
  <c r="D476" i="14"/>
  <c r="E467" i="4" s="1"/>
  <c r="D522" i="14"/>
  <c r="E513" i="4" s="1"/>
  <c r="D59" i="14"/>
  <c r="E50" i="4" s="1"/>
  <c r="D80" i="14"/>
  <c r="E71" i="4" s="1"/>
  <c r="D316" i="14"/>
  <c r="E307" i="4" s="1"/>
  <c r="D384" i="14"/>
  <c r="E375" i="4" s="1"/>
  <c r="D440" i="14"/>
  <c r="E431" i="4" s="1"/>
  <c r="D488" i="14"/>
  <c r="E479" i="4" s="1"/>
  <c r="D562" i="14"/>
  <c r="E553" i="4" s="1"/>
  <c r="D598" i="14"/>
  <c r="E589" i="4" s="1"/>
  <c r="D698" i="14"/>
  <c r="E689" i="4" s="1"/>
  <c r="D1664" i="14"/>
  <c r="E1655" i="4" s="1"/>
  <c r="D176" i="14"/>
  <c r="E167" i="4" s="1"/>
  <c r="D260" i="14"/>
  <c r="E251" i="4" s="1"/>
  <c r="D332" i="14"/>
  <c r="E323" i="4" s="1"/>
  <c r="D454" i="14"/>
  <c r="E445" i="4" s="1"/>
  <c r="D602" i="14"/>
  <c r="E593" i="4" s="1"/>
  <c r="D806" i="14"/>
  <c r="E797" i="4" s="1"/>
  <c r="D91" i="14"/>
  <c r="E82" i="4" s="1"/>
  <c r="D1660" i="14"/>
  <c r="E1651" i="4" s="1"/>
  <c r="D1597" i="14"/>
  <c r="E1588" i="4" s="1"/>
  <c r="D1533" i="14"/>
  <c r="E1524" i="4" s="1"/>
  <c r="D1473" i="14"/>
  <c r="E1464" i="4" s="1"/>
  <c r="D1381" i="14"/>
  <c r="E1372" i="4" s="1"/>
  <c r="D1291" i="14"/>
  <c r="E1282" i="4" s="1"/>
  <c r="D1225" i="14"/>
  <c r="E1216" i="4" s="1"/>
  <c r="D1131" i="14"/>
  <c r="E1122" i="4" s="1"/>
  <c r="D1049" i="14"/>
  <c r="E1040" i="4" s="1"/>
  <c r="D1017" i="14"/>
  <c r="E1008" i="4" s="1"/>
  <c r="D989" i="14"/>
  <c r="E980" i="4" s="1"/>
  <c r="D955" i="14"/>
  <c r="E946" i="4" s="1"/>
  <c r="D929" i="14"/>
  <c r="E920" i="4" s="1"/>
  <c r="D885" i="14"/>
  <c r="E876" i="4" s="1"/>
  <c r="D855" i="14"/>
  <c r="E846" i="4" s="1"/>
  <c r="D815" i="14"/>
  <c r="E806" i="4" s="1"/>
  <c r="D763" i="14"/>
  <c r="E754" i="4" s="1"/>
  <c r="D687" i="14"/>
  <c r="E678" i="4" s="1"/>
  <c r="D647" i="14"/>
  <c r="E638" i="4" s="1"/>
  <c r="D613" i="14"/>
  <c r="E604" i="4" s="1"/>
  <c r="D545" i="14"/>
  <c r="E536" i="4" s="1"/>
  <c r="D425" i="14"/>
  <c r="E416" i="4" s="1"/>
  <c r="D295" i="14"/>
  <c r="E286" i="4" s="1"/>
  <c r="D133" i="14"/>
  <c r="E124" i="4" s="1"/>
  <c r="D1632" i="14"/>
  <c r="E1623" i="4" s="1"/>
  <c r="D1601" i="14"/>
  <c r="E1592" i="4" s="1"/>
  <c r="D1565" i="14"/>
  <c r="E1556" i="4" s="1"/>
  <c r="D1537" i="14"/>
  <c r="E1528" i="4" s="1"/>
  <c r="D1505" i="14"/>
  <c r="E1496" i="4" s="1"/>
  <c r="D1469" i="14"/>
  <c r="E1460" i="4" s="1"/>
  <c r="D1433" i="14"/>
  <c r="E1424" i="4" s="1"/>
  <c r="D1391" i="14"/>
  <c r="E1382" i="4" s="1"/>
  <c r="D1359" i="14"/>
  <c r="E1350" i="4" s="1"/>
  <c r="D1305" i="14"/>
  <c r="E1296" i="4" s="1"/>
  <c r="D1263" i="14"/>
  <c r="E1254" i="4" s="1"/>
  <c r="D1211" i="14"/>
  <c r="E1202" i="4" s="1"/>
  <c r="D1177" i="14"/>
  <c r="E1168" i="4" s="1"/>
  <c r="D1135" i="14"/>
  <c r="E1126" i="4" s="1"/>
  <c r="D1097" i="14"/>
  <c r="E1088" i="4" s="1"/>
  <c r="D1021" i="14"/>
  <c r="E1012" i="4" s="1"/>
  <c r="D1616" i="14"/>
  <c r="E1607" i="4" s="1"/>
  <c r="D1580" i="14"/>
  <c r="E1571" i="4" s="1"/>
  <c r="D1544" i="14"/>
  <c r="E1535" i="4" s="1"/>
  <c r="D1488" i="14"/>
  <c r="E1479" i="4" s="1"/>
  <c r="D1452" i="14"/>
  <c r="E1443" i="4" s="1"/>
  <c r="D1416" i="14"/>
  <c r="E1407" i="4" s="1"/>
  <c r="D1348" i="14"/>
  <c r="E1339" i="4" s="1"/>
  <c r="D1296" i="14"/>
  <c r="E1287" i="4" s="1"/>
  <c r="D1240" i="14"/>
  <c r="E1231" i="4" s="1"/>
  <c r="D1188" i="14"/>
  <c r="E1179" i="4" s="1"/>
  <c r="D1120" i="14"/>
  <c r="E1111" i="4" s="1"/>
  <c r="D1064" i="14"/>
  <c r="E1055" i="4" s="1"/>
  <c r="D1012" i="14"/>
  <c r="E1003" i="4" s="1"/>
  <c r="D960" i="14"/>
  <c r="E951" i="4" s="1"/>
  <c r="D902" i="14"/>
  <c r="E893" i="4" s="1"/>
  <c r="D730" i="14"/>
  <c r="E721" i="4" s="1"/>
  <c r="D489" i="14"/>
  <c r="E480" i="4" s="1"/>
  <c r="D481" i="14"/>
  <c r="E472" i="4" s="1"/>
  <c r="D473" i="14"/>
  <c r="E464" i="4" s="1"/>
  <c r="D465" i="14"/>
  <c r="E456" i="4" s="1"/>
  <c r="D457" i="14"/>
  <c r="E448" i="4" s="1"/>
  <c r="D449" i="14"/>
  <c r="E440" i="4" s="1"/>
  <c r="D441" i="14"/>
  <c r="E432" i="4" s="1"/>
  <c r="D433" i="14"/>
  <c r="E424" i="4" s="1"/>
  <c r="D423" i="14"/>
  <c r="E414" i="4" s="1"/>
  <c r="D415" i="14"/>
  <c r="E406" i="4" s="1"/>
  <c r="D407" i="14"/>
  <c r="E398" i="4" s="1"/>
  <c r="D397" i="14"/>
  <c r="E388" i="4" s="1"/>
  <c r="D389" i="14"/>
  <c r="E380" i="4" s="1"/>
  <c r="D381" i="14"/>
  <c r="E372" i="4" s="1"/>
  <c r="D371" i="14"/>
  <c r="E362" i="4" s="1"/>
  <c r="D363" i="14"/>
  <c r="E354" i="4" s="1"/>
  <c r="D355" i="14"/>
  <c r="E346" i="4" s="1"/>
  <c r="D343" i="14"/>
  <c r="E334" i="4" s="1"/>
  <c r="D331" i="14"/>
  <c r="E322" i="4" s="1"/>
  <c r="D321" i="14"/>
  <c r="E312" i="4" s="1"/>
  <c r="D311" i="14"/>
  <c r="E302" i="4" s="1"/>
  <c r="D299" i="14"/>
  <c r="E290" i="4" s="1"/>
  <c r="D287" i="14"/>
  <c r="E278" i="4" s="1"/>
  <c r="D277" i="14"/>
  <c r="E268" i="4" s="1"/>
  <c r="D265" i="14"/>
  <c r="E256" i="4" s="1"/>
  <c r="D255" i="14"/>
  <c r="E246" i="4" s="1"/>
  <c r="D245" i="14"/>
  <c r="E236" i="4" s="1"/>
  <c r="D231" i="14"/>
  <c r="E222" i="4" s="1"/>
  <c r="D219" i="14"/>
  <c r="E210" i="4" s="1"/>
  <c r="D207" i="14"/>
  <c r="E198" i="4" s="1"/>
  <c r="D197" i="14"/>
  <c r="E188" i="4" s="1"/>
  <c r="D185" i="14"/>
  <c r="E176" i="4" s="1"/>
  <c r="D175" i="14"/>
  <c r="E166" i="4" s="1"/>
  <c r="D165" i="14"/>
  <c r="E156" i="4" s="1"/>
  <c r="D151" i="14"/>
  <c r="E142" i="4" s="1"/>
  <c r="D139" i="14"/>
  <c r="E130" i="4" s="1"/>
  <c r="D127" i="14"/>
  <c r="E118" i="4" s="1"/>
  <c r="D117" i="14"/>
  <c r="E108" i="4" s="1"/>
  <c r="D105" i="14"/>
  <c r="E96" i="4" s="1"/>
  <c r="D95" i="14"/>
  <c r="E86" i="4" s="1"/>
  <c r="D13" i="14"/>
  <c r="D1646" i="14"/>
  <c r="E1637" i="4" s="1"/>
  <c r="D1638" i="14"/>
  <c r="E1629" i="4" s="1"/>
  <c r="D1621" i="14"/>
  <c r="E1612" i="4" s="1"/>
  <c r="D1611" i="14"/>
  <c r="E1602" i="4" s="1"/>
  <c r="D1599" i="14"/>
  <c r="E1590" i="4" s="1"/>
  <c r="D1583" i="14"/>
  <c r="E1574" i="4" s="1"/>
  <c r="D1575" i="14"/>
  <c r="E1566" i="4" s="1"/>
  <c r="D1557" i="14"/>
  <c r="E1548" i="4" s="1"/>
  <c r="D1547" i="14"/>
  <c r="E1538" i="4" s="1"/>
  <c r="D1535" i="14"/>
  <c r="E1526" i="4" s="1"/>
  <c r="D1519" i="14"/>
  <c r="E1510" i="4" s="1"/>
  <c r="D1511" i="14"/>
  <c r="E1502" i="4" s="1"/>
  <c r="D1493" i="14"/>
  <c r="E1484" i="4" s="1"/>
  <c r="D1483" i="14"/>
  <c r="E1474" i="4" s="1"/>
  <c r="D1471" i="14"/>
  <c r="E1462" i="4" s="1"/>
  <c r="D1455" i="14"/>
  <c r="E1446" i="4" s="1"/>
  <c r="D1447" i="14"/>
  <c r="E1438" i="4" s="1"/>
  <c r="D1437" i="14"/>
  <c r="E1428" i="4" s="1"/>
  <c r="D1425" i="14"/>
  <c r="E1416" i="4" s="1"/>
  <c r="D1415" i="14"/>
  <c r="E1406" i="4" s="1"/>
  <c r="D1403" i="14"/>
  <c r="E1394" i="4" s="1"/>
  <c r="D1393" i="14"/>
  <c r="E1384" i="4" s="1"/>
  <c r="D1379" i="14"/>
  <c r="E1370" i="4" s="1"/>
  <c r="D1369" i="14"/>
  <c r="E1360" i="4" s="1"/>
  <c r="D1357" i="14"/>
  <c r="E1348" i="4" s="1"/>
  <c r="D1347" i="14"/>
  <c r="E1338" i="4" s="1"/>
  <c r="D1337" i="14"/>
  <c r="E1328" i="4" s="1"/>
  <c r="D1323" i="14"/>
  <c r="E1314" i="4" s="1"/>
  <c r="D1315" i="14"/>
  <c r="E1306" i="4" s="1"/>
  <c r="D1303" i="14"/>
  <c r="E1294" i="4" s="1"/>
  <c r="D1293" i="14"/>
  <c r="E1284" i="4" s="1"/>
  <c r="D1281" i="14"/>
  <c r="E1272" i="4" s="1"/>
  <c r="D1269" i="14"/>
  <c r="E1260" i="4" s="1"/>
  <c r="D1257" i="14"/>
  <c r="E1248" i="4" s="1"/>
  <c r="D1247" i="14"/>
  <c r="E1238" i="4" s="1"/>
  <c r="D1237" i="14"/>
  <c r="E1228" i="4" s="1"/>
  <c r="D1223" i="14"/>
  <c r="E1214" i="4" s="1"/>
  <c r="D1215" i="14"/>
  <c r="E1206" i="4" s="1"/>
  <c r="D1201" i="14"/>
  <c r="E1192" i="4" s="1"/>
  <c r="D1191" i="14"/>
  <c r="E1182" i="4" s="1"/>
  <c r="D1181" i="14"/>
  <c r="E1172" i="4" s="1"/>
  <c r="D1169" i="14"/>
  <c r="E1160" i="4" s="1"/>
  <c r="D1159" i="14"/>
  <c r="E1150" i="4" s="1"/>
  <c r="D1147" i="14"/>
  <c r="E1138" i="4" s="1"/>
  <c r="D1137" i="14"/>
  <c r="E1128" i="4" s="1"/>
  <c r="D1123" i="14"/>
  <c r="E1114" i="4" s="1"/>
  <c r="D1113" i="14"/>
  <c r="E1104" i="4" s="1"/>
  <c r="D1101" i="14"/>
  <c r="E1092" i="4" s="1"/>
  <c r="D1091" i="14"/>
  <c r="E1082" i="4" s="1"/>
  <c r="D1081" i="14"/>
  <c r="E1072" i="4" s="1"/>
  <c r="D1067" i="14"/>
  <c r="E1058" i="4" s="1"/>
  <c r="D1059" i="14"/>
  <c r="E1050" i="4" s="1"/>
  <c r="D1047" i="14"/>
  <c r="E1038" i="4" s="1"/>
  <c r="D1037" i="14"/>
  <c r="E1028" i="4" s="1"/>
  <c r="D1025" i="14"/>
  <c r="E1016" i="4" s="1"/>
  <c r="D1013" i="14"/>
  <c r="E1004" i="4" s="1"/>
  <c r="D1001" i="14"/>
  <c r="E992" i="4" s="1"/>
  <c r="D991" i="14"/>
  <c r="E982" i="4" s="1"/>
  <c r="D981" i="14"/>
  <c r="E972" i="4" s="1"/>
  <c r="D967" i="14"/>
  <c r="E958" i="4" s="1"/>
  <c r="D959" i="14"/>
  <c r="E950" i="4" s="1"/>
  <c r="D945" i="14"/>
  <c r="E936" i="4" s="1"/>
  <c r="D935" i="14"/>
  <c r="E926" i="4" s="1"/>
  <c r="D925" i="14"/>
  <c r="E916" i="4" s="1"/>
  <c r="D917" i="14"/>
  <c r="E908" i="4" s="1"/>
  <c r="D907" i="14"/>
  <c r="E898" i="4" s="1"/>
  <c r="D899" i="14"/>
  <c r="E890" i="4" s="1"/>
  <c r="D887" i="14"/>
  <c r="E878" i="4" s="1"/>
  <c r="D875" i="14"/>
  <c r="E866" i="4" s="1"/>
  <c r="D863" i="14"/>
  <c r="E854" i="4" s="1"/>
  <c r="D853" i="14"/>
  <c r="E844" i="4" s="1"/>
  <c r="D843" i="14"/>
  <c r="E834" i="4" s="1"/>
  <c r="D833" i="14"/>
  <c r="E824" i="4" s="1"/>
  <c r="D823" i="14"/>
  <c r="E814" i="4" s="1"/>
  <c r="D813" i="14"/>
  <c r="E804" i="4" s="1"/>
  <c r="D805" i="14"/>
  <c r="E796" i="4" s="1"/>
  <c r="D795" i="14"/>
  <c r="E786" i="4" s="1"/>
  <c r="D787" i="14"/>
  <c r="E778" i="4" s="1"/>
  <c r="D777" i="14"/>
  <c r="E768" i="4" s="1"/>
  <c r="D767" i="14"/>
  <c r="E758" i="4" s="1"/>
  <c r="D757" i="14"/>
  <c r="E748" i="4" s="1"/>
  <c r="D747" i="14"/>
  <c r="E738" i="4" s="1"/>
  <c r="D737" i="14"/>
  <c r="E728" i="4" s="1"/>
  <c r="D729" i="14"/>
  <c r="E720" i="4" s="1"/>
  <c r="D721" i="14"/>
  <c r="E712" i="4" s="1"/>
  <c r="D713" i="14"/>
  <c r="E704" i="4" s="1"/>
  <c r="D703" i="14"/>
  <c r="E694" i="4" s="1"/>
  <c r="D695" i="14"/>
  <c r="E686" i="4" s="1"/>
  <c r="D685" i="14"/>
  <c r="E676" i="4" s="1"/>
  <c r="D677" i="14"/>
  <c r="E668" i="4" s="1"/>
  <c r="D667" i="14"/>
  <c r="E658" i="4" s="1"/>
  <c r="D657" i="14"/>
  <c r="E648" i="4" s="1"/>
  <c r="D645" i="14"/>
  <c r="E636" i="4" s="1"/>
  <c r="D635" i="14"/>
  <c r="E626" i="4" s="1"/>
  <c r="D625" i="14"/>
  <c r="E616" i="4" s="1"/>
  <c r="D615" i="14"/>
  <c r="E606" i="4" s="1"/>
  <c r="D605" i="14"/>
  <c r="E596" i="4" s="1"/>
  <c r="D597" i="14"/>
  <c r="E588" i="4" s="1"/>
  <c r="D589" i="14"/>
  <c r="E580" i="4" s="1"/>
  <c r="D579" i="14"/>
  <c r="E570" i="4" s="1"/>
  <c r="D569" i="14"/>
  <c r="E560" i="4" s="1"/>
  <c r="D561" i="14"/>
  <c r="E552" i="4" s="1"/>
  <c r="D553" i="14"/>
  <c r="E544" i="4" s="1"/>
  <c r="D541" i="14"/>
  <c r="E532" i="4" s="1"/>
  <c r="D531" i="14"/>
  <c r="E522" i="4" s="1"/>
  <c r="D521" i="14"/>
  <c r="E512" i="4" s="1"/>
  <c r="D513" i="14"/>
  <c r="E504" i="4" s="1"/>
  <c r="D505" i="14"/>
  <c r="E496" i="4" s="1"/>
  <c r="D495" i="14"/>
  <c r="E486" i="4" s="1"/>
  <c r="D1655" i="14"/>
  <c r="E1646" i="4" s="1"/>
  <c r="D1645" i="14"/>
  <c r="E1636" i="4" s="1"/>
  <c r="D1633" i="14"/>
  <c r="E1624" i="4" s="1"/>
  <c r="D1625" i="14"/>
  <c r="E1616" i="4" s="1"/>
  <c r="D1618" i="14"/>
  <c r="E1609" i="4" s="1"/>
  <c r="D1604" i="14"/>
  <c r="E1595" i="4" s="1"/>
  <c r="D1596" i="14"/>
  <c r="E1587" i="4" s="1"/>
  <c r="D1588" i="14"/>
  <c r="E1579" i="4" s="1"/>
  <c r="D1574" i="14"/>
  <c r="E1565" i="4" s="1"/>
  <c r="D1566" i="14"/>
  <c r="E1557" i="4" s="1"/>
  <c r="D1558" i="14"/>
  <c r="E1549" i="4" s="1"/>
  <c r="D1546" i="14"/>
  <c r="E1537" i="4" s="1"/>
  <c r="D1536" i="14"/>
  <c r="E1527" i="4" s="1"/>
  <c r="D1528" i="14"/>
  <c r="E1519" i="4" s="1"/>
  <c r="D1518" i="14"/>
  <c r="E1509" i="4" s="1"/>
  <c r="D1506" i="14"/>
  <c r="E1497" i="4" s="1"/>
  <c r="D1498" i="14"/>
  <c r="E1489" i="4" s="1"/>
  <c r="D1490" i="14"/>
  <c r="E1481" i="4" s="1"/>
  <c r="D1476" i="14"/>
  <c r="E1467" i="4" s="1"/>
  <c r="D1468" i="14"/>
  <c r="E1459" i="4" s="1"/>
  <c r="D1460" i="14"/>
  <c r="E1451" i="4" s="1"/>
  <c r="D1446" i="14"/>
  <c r="E1437" i="4" s="1"/>
  <c r="D1436" i="14"/>
  <c r="E1427" i="4" s="1"/>
  <c r="D1428" i="14"/>
  <c r="E1419" i="4" s="1"/>
  <c r="D1418" i="14"/>
  <c r="E1409" i="4" s="1"/>
  <c r="D1408" i="14"/>
  <c r="E1399" i="4" s="1"/>
  <c r="D1400" i="14"/>
  <c r="E1391" i="4" s="1"/>
  <c r="D1390" i="14"/>
  <c r="E1381" i="4" s="1"/>
  <c r="D1382" i="14"/>
  <c r="E1373" i="4" s="1"/>
  <c r="D1372" i="14"/>
  <c r="E1363" i="4" s="1"/>
  <c r="D1362" i="14"/>
  <c r="E1353" i="4" s="1"/>
  <c r="D1354" i="14"/>
  <c r="E1345" i="4" s="1"/>
  <c r="D1342" i="14"/>
  <c r="E1333" i="4" s="1"/>
  <c r="D1334" i="14"/>
  <c r="E1325" i="4" s="1"/>
  <c r="D1326" i="14"/>
  <c r="E1317" i="4" s="1"/>
  <c r="D1314" i="14"/>
  <c r="E1305" i="4" s="1"/>
  <c r="D1306" i="14"/>
  <c r="E1297" i="4" s="1"/>
  <c r="D1298" i="14"/>
  <c r="E1289" i="4" s="1"/>
  <c r="D1286" i="14"/>
  <c r="E1277" i="4" s="1"/>
  <c r="D1278" i="14"/>
  <c r="E1269" i="4" s="1"/>
  <c r="D1270" i="14"/>
  <c r="E1261" i="4" s="1"/>
  <c r="D1260" i="14"/>
  <c r="E1251" i="4" s="1"/>
  <c r="D1252" i="14"/>
  <c r="E1243" i="4" s="1"/>
  <c r="D1242" i="14"/>
  <c r="E1233" i="4" s="1"/>
  <c r="D1232" i="14"/>
  <c r="E1223" i="4" s="1"/>
  <c r="D1224" i="14"/>
  <c r="E1215" i="4" s="1"/>
  <c r="D1212" i="14"/>
  <c r="E1203" i="4" s="1"/>
  <c r="D1204" i="14"/>
  <c r="E1195" i="4" s="1"/>
  <c r="D1196" i="14"/>
  <c r="E1187" i="4" s="1"/>
  <c r="D1184" i="14"/>
  <c r="E1175" i="4" s="1"/>
  <c r="D1176" i="14"/>
  <c r="E1167" i="4" s="1"/>
  <c r="D1166" i="14"/>
  <c r="E1157" i="4" s="1"/>
  <c r="D1156" i="14"/>
  <c r="E1147" i="4" s="1"/>
  <c r="D1148" i="14"/>
  <c r="E1139" i="4" s="1"/>
  <c r="D1138" i="14"/>
  <c r="E1129" i="4" s="1"/>
  <c r="D1130" i="14"/>
  <c r="E1121" i="4" s="1"/>
  <c r="D1122" i="14"/>
  <c r="E1113" i="4" s="1"/>
  <c r="D1110" i="14"/>
  <c r="E1101" i="4" s="1"/>
  <c r="D1102" i="14"/>
  <c r="E1093" i="4" s="1"/>
  <c r="D1094" i="14"/>
  <c r="E1085" i="4" s="1"/>
  <c r="D1082" i="14"/>
  <c r="E1073" i="4" s="1"/>
  <c r="D1074" i="14"/>
  <c r="E1065" i="4" s="1"/>
  <c r="D1066" i="14"/>
  <c r="E1057" i="4" s="1"/>
  <c r="D1054" i="14"/>
  <c r="E1045" i="4" s="1"/>
  <c r="D1046" i="14"/>
  <c r="E1037" i="4" s="1"/>
  <c r="D1036" i="14"/>
  <c r="E1027" i="4" s="1"/>
  <c r="D1026" i="14"/>
  <c r="E1017" i="4" s="1"/>
  <c r="D1018" i="14"/>
  <c r="E1009" i="4" s="1"/>
  <c r="D1008" i="14"/>
  <c r="E999" i="4" s="1"/>
  <c r="D1000" i="14"/>
  <c r="E991" i="4" s="1"/>
  <c r="D990" i="14"/>
  <c r="E981" i="4" s="1"/>
  <c r="D980" i="14"/>
  <c r="E971" i="4" s="1"/>
  <c r="D972" i="14"/>
  <c r="E963" i="4" s="1"/>
  <c r="D962" i="14"/>
  <c r="E953" i="4" s="1"/>
  <c r="D952" i="14"/>
  <c r="E943" i="4" s="1"/>
  <c r="D944" i="14"/>
  <c r="E935" i="4" s="1"/>
  <c r="D936" i="14"/>
  <c r="E927" i="4" s="1"/>
  <c r="D926" i="14"/>
  <c r="E917" i="4" s="1"/>
  <c r="D916" i="14"/>
  <c r="E907" i="4" s="1"/>
  <c r="D906" i="14"/>
  <c r="E897" i="4" s="1"/>
  <c r="D896" i="14"/>
  <c r="E887" i="4" s="1"/>
  <c r="D888" i="14"/>
  <c r="E879" i="4" s="1"/>
  <c r="D880" i="14"/>
  <c r="E871" i="4" s="1"/>
  <c r="D872" i="14"/>
  <c r="E863" i="4" s="1"/>
  <c r="D864" i="14"/>
  <c r="E855" i="4" s="1"/>
  <c r="D856" i="14"/>
  <c r="E847" i="4" s="1"/>
  <c r="D848" i="14"/>
  <c r="E839" i="4" s="1"/>
  <c r="D840" i="14"/>
  <c r="E831" i="4" s="1"/>
  <c r="D832" i="14"/>
  <c r="E823" i="4" s="1"/>
  <c r="D822" i="14"/>
  <c r="E813" i="4" s="1"/>
  <c r="D814" i="14"/>
  <c r="E805" i="4" s="1"/>
  <c r="D804" i="14"/>
  <c r="E795" i="4" s="1"/>
  <c r="D796" i="14"/>
  <c r="E787" i="4" s="1"/>
  <c r="D786" i="14"/>
  <c r="E777" i="4" s="1"/>
  <c r="D778" i="14"/>
  <c r="E769" i="4" s="1"/>
  <c r="D770" i="14"/>
  <c r="E761" i="4" s="1"/>
  <c r="D762" i="14"/>
  <c r="E753" i="4" s="1"/>
  <c r="D752" i="14"/>
  <c r="E743" i="4" s="1"/>
  <c r="D744" i="14"/>
  <c r="E735" i="4" s="1"/>
  <c r="D736" i="14"/>
  <c r="E727" i="4" s="1"/>
  <c r="D726" i="14"/>
  <c r="E717" i="4" s="1"/>
  <c r="D716" i="14"/>
  <c r="E707" i="4" s="1"/>
  <c r="D666" i="14"/>
  <c r="E657" i="4" s="1"/>
  <c r="D550" i="14"/>
  <c r="E541" i="4" s="1"/>
  <c r="D474" i="14"/>
  <c r="E465" i="4" s="1"/>
  <c r="D404" i="14"/>
  <c r="E395" i="4" s="1"/>
  <c r="D44" i="14"/>
  <c r="E35" i="4" s="1"/>
  <c r="D89" i="14"/>
  <c r="E80" i="4" s="1"/>
  <c r="D75" i="14"/>
  <c r="E66" i="4" s="1"/>
  <c r="D65" i="14"/>
  <c r="E56" i="4" s="1"/>
  <c r="D49" i="14"/>
  <c r="E40" i="4" s="1"/>
  <c r="D39" i="14"/>
  <c r="E30" i="4" s="1"/>
  <c r="D27" i="14"/>
  <c r="E18" i="4" s="1"/>
  <c r="D17" i="14"/>
  <c r="E8" i="4" s="1"/>
  <c r="D704" i="14"/>
  <c r="E695" i="4" s="1"/>
  <c r="D694" i="14"/>
  <c r="E685" i="4" s="1"/>
  <c r="D686" i="14"/>
  <c r="E677" i="4" s="1"/>
  <c r="D676" i="14"/>
  <c r="E667" i="4" s="1"/>
  <c r="D668" i="14"/>
  <c r="E659" i="4" s="1"/>
  <c r="D656" i="14"/>
  <c r="E647" i="4" s="1"/>
  <c r="D646" i="14"/>
  <c r="E637" i="4" s="1"/>
  <c r="D638" i="14"/>
  <c r="E629" i="4" s="1"/>
  <c r="D630" i="14"/>
  <c r="E621" i="4" s="1"/>
  <c r="D620" i="14"/>
  <c r="E611" i="4" s="1"/>
  <c r="D612" i="14"/>
  <c r="E603" i="4" s="1"/>
  <c r="D604" i="14"/>
  <c r="E595" i="4" s="1"/>
  <c r="D592" i="14"/>
  <c r="E583" i="4" s="1"/>
  <c r="D584" i="14"/>
  <c r="E575" i="4" s="1"/>
  <c r="D574" i="14"/>
  <c r="E565" i="4" s="1"/>
  <c r="D566" i="14"/>
  <c r="E557" i="4" s="1"/>
  <c r="D556" i="14"/>
  <c r="E547" i="4" s="1"/>
  <c r="D546" i="14"/>
  <c r="E537" i="4" s="1"/>
  <c r="D538" i="14"/>
  <c r="E529" i="4" s="1"/>
  <c r="D528" i="14"/>
  <c r="E519" i="4" s="1"/>
  <c r="D518" i="14"/>
  <c r="E509" i="4" s="1"/>
  <c r="D508" i="14"/>
  <c r="E499" i="4" s="1"/>
  <c r="D498" i="14"/>
  <c r="E489" i="4" s="1"/>
  <c r="D486" i="14"/>
  <c r="E477" i="4" s="1"/>
  <c r="D478" i="14"/>
  <c r="E469" i="4" s="1"/>
  <c r="D466" i="14"/>
  <c r="E457" i="4" s="1"/>
  <c r="D452" i="14"/>
  <c r="E443" i="4" s="1"/>
  <c r="D442" i="14"/>
  <c r="E433" i="4" s="1"/>
  <c r="D424" i="14"/>
  <c r="E415" i="4" s="1"/>
  <c r="D400" i="14"/>
  <c r="E391" i="4" s="1"/>
  <c r="D380" i="14"/>
  <c r="E371" i="4" s="1"/>
  <c r="D364" i="14"/>
  <c r="E355" i="4" s="1"/>
  <c r="D348" i="14"/>
  <c r="E339" i="4" s="1"/>
  <c r="D320" i="14"/>
  <c r="E311" i="4" s="1"/>
  <c r="D288" i="14"/>
  <c r="E279" i="4" s="1"/>
  <c r="D256" i="14"/>
  <c r="E247" i="4" s="1"/>
  <c r="D228" i="14"/>
  <c r="E219" i="4" s="1"/>
  <c r="D208" i="14"/>
  <c r="E199" i="4" s="1"/>
  <c r="D180" i="14"/>
  <c r="E171" i="4" s="1"/>
  <c r="D156" i="14"/>
  <c r="E147" i="4" s="1"/>
  <c r="D132" i="14"/>
  <c r="E123" i="4" s="1"/>
  <c r="D100" i="14"/>
  <c r="E91" i="4" s="1"/>
  <c r="D76" i="14"/>
  <c r="E67" i="4" s="1"/>
  <c r="D52" i="14"/>
  <c r="E43" i="4" s="1"/>
  <c r="D20" i="14"/>
  <c r="E11" i="4" s="1"/>
  <c r="D1628" i="14"/>
  <c r="E1619" i="4" s="1"/>
  <c r="D1569" i="14"/>
  <c r="E1560" i="4" s="1"/>
  <c r="D1501" i="14"/>
  <c r="E1492" i="4" s="1"/>
  <c r="D1429" i="14"/>
  <c r="E1420" i="4" s="1"/>
  <c r="D1333" i="14"/>
  <c r="E1324" i="4" s="1"/>
  <c r="D1259" i="14"/>
  <c r="E1250" i="4" s="1"/>
  <c r="D1173" i="14"/>
  <c r="E1164" i="4" s="1"/>
  <c r="D1083" i="14"/>
  <c r="E1074" i="4" s="1"/>
  <c r="D1035" i="14"/>
  <c r="E1026" i="4" s="1"/>
  <c r="D1003" i="14"/>
  <c r="E994" i="4" s="1"/>
  <c r="D975" i="14"/>
  <c r="E966" i="4" s="1"/>
  <c r="D947" i="14"/>
  <c r="E938" i="4" s="1"/>
  <c r="D895" i="14"/>
  <c r="E886" i="4" s="1"/>
  <c r="D871" i="14"/>
  <c r="E862" i="4" s="1"/>
  <c r="D839" i="14"/>
  <c r="E830" i="4" s="1"/>
  <c r="D779" i="14"/>
  <c r="E770" i="4" s="1"/>
  <c r="D741" i="14"/>
  <c r="E732" i="4" s="1"/>
  <c r="D663" i="14"/>
  <c r="E654" i="4" s="1"/>
  <c r="D629" i="14"/>
  <c r="E620" i="4" s="1"/>
  <c r="D571" i="14"/>
  <c r="E562" i="4" s="1"/>
  <c r="D527" i="14"/>
  <c r="E518" i="4" s="1"/>
  <c r="D373" i="14"/>
  <c r="E364" i="4" s="1"/>
  <c r="D215" i="14"/>
  <c r="E206" i="4" s="1"/>
  <c r="D1650" i="14"/>
  <c r="E1641" i="4" s="1"/>
  <c r="D1622" i="14"/>
  <c r="E1613" i="4" s="1"/>
  <c r="D1591" i="14"/>
  <c r="E1582" i="4" s="1"/>
  <c r="D1555" i="14"/>
  <c r="E1546" i="4" s="1"/>
  <c r="D1527" i="14"/>
  <c r="E1518" i="4" s="1"/>
  <c r="D1491" i="14"/>
  <c r="E1482" i="4" s="1"/>
  <c r="D1459" i="14"/>
  <c r="E1450" i="4" s="1"/>
  <c r="D1411" i="14"/>
  <c r="E1402" i="4" s="1"/>
  <c r="D1373" i="14"/>
  <c r="E1364" i="4" s="1"/>
  <c r="D1331" i="14"/>
  <c r="E1322" i="4" s="1"/>
  <c r="D1283" i="14"/>
  <c r="E1274" i="4" s="1"/>
  <c r="D1245" i="14"/>
  <c r="E1236" i="4" s="1"/>
  <c r="D1197" i="14"/>
  <c r="E1188" i="4" s="1"/>
  <c r="D1155" i="14"/>
  <c r="E1146" i="4" s="1"/>
  <c r="D1117" i="14"/>
  <c r="E1108" i="4" s="1"/>
  <c r="D1069" i="14"/>
  <c r="E1060" i="4" s="1"/>
  <c r="D1643" i="14"/>
  <c r="E1634" i="4" s="1"/>
  <c r="D1608" i="14"/>
  <c r="E1599" i="4" s="1"/>
  <c r="D1552" i="14"/>
  <c r="E1543" i="4" s="1"/>
  <c r="D1516" i="14"/>
  <c r="E1507" i="4" s="1"/>
  <c r="D1480" i="14"/>
  <c r="E1471" i="4" s="1"/>
  <c r="D1444" i="14"/>
  <c r="E1435" i="4" s="1"/>
  <c r="D1376" i="14"/>
  <c r="E1367" i="4" s="1"/>
  <c r="D1320" i="14"/>
  <c r="E1311" i="4" s="1"/>
  <c r="D1268" i="14"/>
  <c r="E1259" i="4" s="1"/>
  <c r="D1216" i="14"/>
  <c r="E1207" i="4" s="1"/>
  <c r="D1160" i="14"/>
  <c r="E1151" i="4" s="1"/>
  <c r="D1092" i="14"/>
  <c r="E1083" i="4" s="1"/>
  <c r="D1040" i="14"/>
  <c r="E1031" i="4" s="1"/>
  <c r="D984" i="14"/>
  <c r="E975" i="4" s="1"/>
  <c r="D922" i="14"/>
  <c r="E913" i="4" s="1"/>
  <c r="D790" i="14"/>
  <c r="E781" i="4" s="1"/>
  <c r="D714" i="14"/>
  <c r="E705" i="4" s="1"/>
  <c r="D493" i="14"/>
  <c r="E484" i="4" s="1"/>
  <c r="D485" i="14"/>
  <c r="E476" i="4" s="1"/>
  <c r="D477" i="14"/>
  <c r="E468" i="4" s="1"/>
  <c r="D469" i="14"/>
  <c r="E460" i="4" s="1"/>
  <c r="D461" i="14"/>
  <c r="E452" i="4" s="1"/>
  <c r="D453" i="14"/>
  <c r="E444" i="4" s="1"/>
  <c r="D445" i="14"/>
  <c r="E436" i="4" s="1"/>
  <c r="D437" i="14"/>
  <c r="E428" i="4" s="1"/>
  <c r="D429" i="14"/>
  <c r="E420" i="4" s="1"/>
  <c r="D419" i="14"/>
  <c r="E410" i="4" s="1"/>
  <c r="D411" i="14"/>
  <c r="E402" i="4" s="1"/>
  <c r="D403" i="14"/>
  <c r="E394" i="4" s="1"/>
  <c r="D393" i="14"/>
  <c r="E384" i="4" s="1"/>
  <c r="D385" i="14"/>
  <c r="E376" i="4" s="1"/>
  <c r="D377" i="14"/>
  <c r="E368" i="4" s="1"/>
  <c r="D367" i="14"/>
  <c r="E358" i="4" s="1"/>
  <c r="D359" i="14"/>
  <c r="E350" i="4" s="1"/>
  <c r="D347" i="14"/>
  <c r="E338" i="4" s="1"/>
  <c r="D337" i="14"/>
  <c r="E328" i="4" s="1"/>
  <c r="D327" i="14"/>
  <c r="E318" i="4" s="1"/>
  <c r="D315" i="14"/>
  <c r="E306" i="4" s="1"/>
  <c r="D305" i="14"/>
  <c r="E296" i="4" s="1"/>
  <c r="D293" i="14"/>
  <c r="E284" i="4" s="1"/>
  <c r="D281" i="14"/>
  <c r="E272" i="4" s="1"/>
  <c r="D271" i="14"/>
  <c r="E262" i="4" s="1"/>
  <c r="D261" i="14"/>
  <c r="E252" i="4" s="1"/>
  <c r="D249" i="14"/>
  <c r="E240" i="4" s="1"/>
  <c r="D239" i="14"/>
  <c r="E230" i="4" s="1"/>
  <c r="D225" i="14"/>
  <c r="E216" i="4" s="1"/>
  <c r="D213" i="14"/>
  <c r="E204" i="4" s="1"/>
  <c r="D201" i="14"/>
  <c r="E192" i="4" s="1"/>
  <c r="D191" i="14"/>
  <c r="E182" i="4" s="1"/>
  <c r="D181" i="14"/>
  <c r="E172" i="4" s="1"/>
  <c r="D169" i="14"/>
  <c r="E160" i="4" s="1"/>
  <c r="D159" i="14"/>
  <c r="E150" i="4" s="1"/>
  <c r="D145" i="14"/>
  <c r="E136" i="4" s="1"/>
  <c r="D135" i="14"/>
  <c r="E126" i="4" s="1"/>
  <c r="D121" i="14"/>
  <c r="E112" i="4" s="1"/>
  <c r="D111" i="14"/>
  <c r="E102" i="4" s="1"/>
  <c r="D101" i="14"/>
  <c r="E92" i="4" s="1"/>
  <c r="D63" i="14"/>
  <c r="E54" i="4" s="1"/>
  <c r="D1652" i="14"/>
  <c r="E1643" i="4" s="1"/>
  <c r="D1642" i="14"/>
  <c r="E1633" i="4" s="1"/>
  <c r="D1630" i="14"/>
  <c r="E1621" i="4" s="1"/>
  <c r="D1615" i="14"/>
  <c r="E1606" i="4" s="1"/>
  <c r="D1607" i="14"/>
  <c r="E1598" i="4" s="1"/>
  <c r="D1589" i="14"/>
  <c r="E1580" i="4" s="1"/>
  <c r="D1579" i="14"/>
  <c r="E1570" i="4" s="1"/>
  <c r="D1567" i="14"/>
  <c r="E1558" i="4" s="1"/>
  <c r="D1551" i="14"/>
  <c r="E1542" i="4" s="1"/>
  <c r="D1543" i="14"/>
  <c r="E1534" i="4" s="1"/>
  <c r="D1525" i="14"/>
  <c r="E1516" i="4" s="1"/>
  <c r="D1515" i="14"/>
  <c r="E1506" i="4" s="1"/>
  <c r="D1503" i="14"/>
  <c r="E1494" i="4" s="1"/>
  <c r="D1487" i="14"/>
  <c r="E1478" i="4" s="1"/>
  <c r="D1479" i="14"/>
  <c r="E1470" i="4" s="1"/>
  <c r="D1461" i="14"/>
  <c r="E1452" i="4" s="1"/>
  <c r="D1451" i="14"/>
  <c r="E1442" i="4" s="1"/>
  <c r="D1443" i="14"/>
  <c r="E1434" i="4" s="1"/>
  <c r="D1431" i="14"/>
  <c r="E1422" i="4" s="1"/>
  <c r="D1421" i="14"/>
  <c r="E1412" i="4" s="1"/>
  <c r="D1409" i="14"/>
  <c r="E1400" i="4" s="1"/>
  <c r="D1397" i="14"/>
  <c r="E1388" i="4" s="1"/>
  <c r="D1385" i="14"/>
  <c r="E1376" i="4" s="1"/>
  <c r="D1375" i="14"/>
  <c r="E1366" i="4" s="1"/>
  <c r="D1365" i="14"/>
  <c r="E1356" i="4" s="1"/>
  <c r="D1351" i="14"/>
  <c r="E1342" i="4" s="1"/>
  <c r="D1343" i="14"/>
  <c r="E1334" i="4" s="1"/>
  <c r="D1329" i="14"/>
  <c r="E1320" i="4" s="1"/>
  <c r="D1319" i="14"/>
  <c r="E1310" i="4" s="1"/>
  <c r="D1309" i="14"/>
  <c r="E1300" i="4" s="1"/>
  <c r="D1297" i="14"/>
  <c r="E1288" i="4" s="1"/>
  <c r="D1287" i="14"/>
  <c r="E1278" i="4" s="1"/>
  <c r="D1275" i="14"/>
  <c r="E1266" i="4" s="1"/>
  <c r="D1265" i="14"/>
  <c r="E1256" i="4" s="1"/>
  <c r="D1251" i="14"/>
  <c r="E1242" i="4" s="1"/>
  <c r="D1241" i="14"/>
  <c r="E1232" i="4" s="1"/>
  <c r="D1229" i="14"/>
  <c r="E1220" i="4" s="1"/>
  <c r="D1219" i="14"/>
  <c r="E1210" i="4" s="1"/>
  <c r="D1209" i="14"/>
  <c r="E1200" i="4" s="1"/>
  <c r="D1195" i="14"/>
  <c r="E1186" i="4" s="1"/>
  <c r="D1187" i="14"/>
  <c r="E1178" i="4" s="1"/>
  <c r="D1175" i="14"/>
  <c r="E1166" i="4" s="1"/>
  <c r="D1165" i="14"/>
  <c r="E1156" i="4" s="1"/>
  <c r="D1153" i="14"/>
  <c r="E1144" i="4" s="1"/>
  <c r="D1141" i="14"/>
  <c r="E1132" i="4" s="1"/>
  <c r="D1129" i="14"/>
  <c r="E1120" i="4" s="1"/>
  <c r="D1119" i="14"/>
  <c r="E1110" i="4" s="1"/>
  <c r="D1109" i="14"/>
  <c r="E1100" i="4" s="1"/>
  <c r="D1095" i="14"/>
  <c r="E1086" i="4" s="1"/>
  <c r="D1087" i="14"/>
  <c r="E1078" i="4" s="1"/>
  <c r="D1073" i="14"/>
  <c r="E1064" i="4" s="1"/>
  <c r="D1063" i="14"/>
  <c r="E1054" i="4" s="1"/>
  <c r="D1053" i="14"/>
  <c r="E1044" i="4" s="1"/>
  <c r="D1041" i="14"/>
  <c r="E1032" i="4" s="1"/>
  <c r="D1031" i="14"/>
  <c r="E1022" i="4" s="1"/>
  <c r="D1019" i="14"/>
  <c r="E1010" i="4" s="1"/>
  <c r="D1009" i="14"/>
  <c r="E1000" i="4" s="1"/>
  <c r="D995" i="14"/>
  <c r="E986" i="4" s="1"/>
  <c r="D985" i="14"/>
  <c r="E976" i="4" s="1"/>
  <c r="D973" i="14"/>
  <c r="E964" i="4" s="1"/>
  <c r="D963" i="14"/>
  <c r="E954" i="4" s="1"/>
  <c r="D953" i="14"/>
  <c r="E944" i="4" s="1"/>
  <c r="D939" i="14"/>
  <c r="E930" i="4" s="1"/>
  <c r="D931" i="14"/>
  <c r="E922" i="4" s="1"/>
  <c r="D921" i="14"/>
  <c r="E912" i="4" s="1"/>
  <c r="D913" i="14"/>
  <c r="E904" i="4" s="1"/>
  <c r="D903" i="14"/>
  <c r="E894" i="4" s="1"/>
  <c r="D893" i="14"/>
  <c r="E884" i="4" s="1"/>
  <c r="D881" i="14"/>
  <c r="E872" i="4" s="1"/>
  <c r="D869" i="14"/>
  <c r="E860" i="4" s="1"/>
  <c r="D859" i="14"/>
  <c r="E850" i="4" s="1"/>
  <c r="D847" i="14"/>
  <c r="E838" i="4" s="1"/>
  <c r="D837" i="14"/>
  <c r="E828" i="4" s="1"/>
  <c r="D827" i="14"/>
  <c r="E818" i="4" s="1"/>
  <c r="D819" i="14"/>
  <c r="E810" i="4" s="1"/>
  <c r="D809" i="14"/>
  <c r="E800" i="4" s="1"/>
  <c r="D801" i="14"/>
  <c r="E792" i="4" s="1"/>
  <c r="D791" i="14"/>
  <c r="E782" i="4" s="1"/>
  <c r="D783" i="14"/>
  <c r="E774" i="4" s="1"/>
  <c r="D771" i="14"/>
  <c r="E762" i="4" s="1"/>
  <c r="D761" i="14"/>
  <c r="E752" i="4" s="1"/>
  <c r="D753" i="14"/>
  <c r="E744" i="4" s="1"/>
  <c r="D743" i="14"/>
  <c r="E734" i="4" s="1"/>
  <c r="D733" i="14"/>
  <c r="E724" i="4" s="1"/>
  <c r="D725" i="14"/>
  <c r="E716" i="4" s="1"/>
  <c r="D717" i="14"/>
  <c r="E708" i="4" s="1"/>
  <c r="D709" i="14"/>
  <c r="E700" i="4" s="1"/>
  <c r="D699" i="14"/>
  <c r="E690" i="4" s="1"/>
  <c r="D691" i="14"/>
  <c r="E682" i="4" s="1"/>
  <c r="D681" i="14"/>
  <c r="E672" i="4" s="1"/>
  <c r="D671" i="14"/>
  <c r="E662" i="4" s="1"/>
  <c r="D661" i="14"/>
  <c r="E652" i="4" s="1"/>
  <c r="D651" i="14"/>
  <c r="E642" i="4" s="1"/>
  <c r="D641" i="14"/>
  <c r="E632" i="4" s="1"/>
  <c r="D631" i="14"/>
  <c r="E622" i="4" s="1"/>
  <c r="D619" i="14"/>
  <c r="E610" i="4" s="1"/>
  <c r="D609" i="14"/>
  <c r="E600" i="4" s="1"/>
  <c r="D601" i="14"/>
  <c r="E592" i="4" s="1"/>
  <c r="D593" i="14"/>
  <c r="E584" i="4" s="1"/>
  <c r="D583" i="14"/>
  <c r="E574" i="4" s="1"/>
  <c r="D575" i="14"/>
  <c r="E566" i="4" s="1"/>
  <c r="D565" i="14"/>
  <c r="E556" i="4" s="1"/>
  <c r="D557" i="14"/>
  <c r="E548" i="4" s="1"/>
  <c r="D547" i="14"/>
  <c r="E538" i="4" s="1"/>
  <c r="D537" i="14"/>
  <c r="E528" i="4" s="1"/>
  <c r="D525" i="14"/>
  <c r="E516" i="4" s="1"/>
  <c r="D517" i="14"/>
  <c r="E508" i="4" s="1"/>
  <c r="D509" i="14"/>
  <c r="E500" i="4" s="1"/>
  <c r="D501" i="14"/>
  <c r="E492" i="4" s="1"/>
  <c r="D1659" i="14"/>
  <c r="E1650" i="4" s="1"/>
  <c r="D1651" i="14"/>
  <c r="E1642" i="4" s="1"/>
  <c r="D1637" i="14"/>
  <c r="E1628" i="4" s="1"/>
  <c r="D1629" i="14"/>
  <c r="E1620" i="4" s="1"/>
  <c r="D1610" i="14"/>
  <c r="E1601" i="4" s="1"/>
  <c r="D1600" i="14"/>
  <c r="E1591" i="4" s="1"/>
  <c r="D1592" i="14"/>
  <c r="E1583" i="4" s="1"/>
  <c r="D1582" i="14"/>
  <c r="E1573" i="4" s="1"/>
  <c r="D1570" i="14"/>
  <c r="E1561" i="4" s="1"/>
  <c r="D1562" i="14"/>
  <c r="E1553" i="4" s="1"/>
  <c r="D1554" i="14"/>
  <c r="E1545" i="4" s="1"/>
  <c r="D1540" i="14"/>
  <c r="E1531" i="4" s="1"/>
  <c r="D1532" i="14"/>
  <c r="E1523" i="4" s="1"/>
  <c r="D1524" i="14"/>
  <c r="E1515" i="4" s="1"/>
  <c r="D1510" i="14"/>
  <c r="E1501" i="4" s="1"/>
  <c r="D1502" i="14"/>
  <c r="E1493" i="4" s="1"/>
  <c r="D1494" i="14"/>
  <c r="E1485" i="4" s="1"/>
  <c r="D1482" i="14"/>
  <c r="E1473" i="4" s="1"/>
  <c r="D1472" i="14"/>
  <c r="E1463" i="4" s="1"/>
  <c r="D1464" i="14"/>
  <c r="E1455" i="4" s="1"/>
  <c r="D1454" i="14"/>
  <c r="E1445" i="4" s="1"/>
  <c r="D1440" i="14"/>
  <c r="E1431" i="4" s="1"/>
  <c r="D1432" i="14"/>
  <c r="E1423" i="4" s="1"/>
  <c r="D1422" i="14"/>
  <c r="E1413" i="4" s="1"/>
  <c r="D1412" i="14"/>
  <c r="E1403" i="4" s="1"/>
  <c r="D1404" i="14"/>
  <c r="E1395" i="4" s="1"/>
  <c r="D1394" i="14"/>
  <c r="E1385" i="4" s="1"/>
  <c r="D1386" i="14"/>
  <c r="E1377" i="4" s="1"/>
  <c r="D1378" i="14"/>
  <c r="E1369" i="4" s="1"/>
  <c r="D1366" i="14"/>
  <c r="E1357" i="4" s="1"/>
  <c r="D1358" i="14"/>
  <c r="E1349" i="4" s="1"/>
  <c r="D1350" i="14"/>
  <c r="E1341" i="4" s="1"/>
  <c r="D1338" i="14"/>
  <c r="E1329" i="4" s="1"/>
  <c r="D1330" i="14"/>
  <c r="E1321" i="4" s="1"/>
  <c r="D1322" i="14"/>
  <c r="E1313" i="4" s="1"/>
  <c r="D1310" i="14"/>
  <c r="E1301" i="4" s="1"/>
  <c r="D1302" i="14"/>
  <c r="E1293" i="4" s="1"/>
  <c r="D1292" i="14"/>
  <c r="E1283" i="4" s="1"/>
  <c r="D1282" i="14"/>
  <c r="E1273" i="4" s="1"/>
  <c r="D1274" i="14"/>
  <c r="E1265" i="4" s="1"/>
  <c r="D1264" i="14"/>
  <c r="E1255" i="4" s="1"/>
  <c r="D1256" i="14"/>
  <c r="E1247" i="4" s="1"/>
  <c r="D1246" i="14"/>
  <c r="E1237" i="4" s="1"/>
  <c r="D1236" i="14"/>
  <c r="E1227" i="4" s="1"/>
  <c r="D1228" i="14"/>
  <c r="E1219" i="4" s="1"/>
  <c r="D1218" i="14"/>
  <c r="E1209" i="4" s="1"/>
  <c r="D1208" i="14"/>
  <c r="E1199" i="4" s="1"/>
  <c r="D1200" i="14"/>
  <c r="E1191" i="4" s="1"/>
  <c r="D1190" i="14"/>
  <c r="E1181" i="4" s="1"/>
  <c r="D1180" i="14"/>
  <c r="E1171" i="4" s="1"/>
  <c r="D1172" i="14"/>
  <c r="E1163" i="4" s="1"/>
  <c r="D1162" i="14"/>
  <c r="E1153" i="4" s="1"/>
  <c r="D1152" i="14"/>
  <c r="E1143" i="4" s="1"/>
  <c r="D1144" i="14"/>
  <c r="E1135" i="4" s="1"/>
  <c r="D1134" i="14"/>
  <c r="E1125" i="4" s="1"/>
  <c r="D1126" i="14"/>
  <c r="E1117" i="4" s="1"/>
  <c r="D1116" i="14"/>
  <c r="E1107" i="4" s="1"/>
  <c r="D1106" i="14"/>
  <c r="E1097" i="4" s="1"/>
  <c r="D1098" i="14"/>
  <c r="E1089" i="4" s="1"/>
  <c r="D1086" i="14"/>
  <c r="E1077" i="4" s="1"/>
  <c r="D1078" i="14"/>
  <c r="E1069" i="4" s="1"/>
  <c r="D1070" i="14"/>
  <c r="E1061" i="4" s="1"/>
  <c r="D1058" i="14"/>
  <c r="E1049" i="4" s="1"/>
  <c r="D1050" i="14"/>
  <c r="E1041" i="4" s="1"/>
  <c r="D1042" i="14"/>
  <c r="E1033" i="4" s="1"/>
  <c r="D1030" i="14"/>
  <c r="E1021" i="4" s="1"/>
  <c r="D1022" i="14"/>
  <c r="E1013" i="4" s="1"/>
  <c r="D1014" i="14"/>
  <c r="E1005" i="4" s="1"/>
  <c r="D1004" i="14"/>
  <c r="E995" i="4" s="1"/>
  <c r="D996" i="14"/>
  <c r="E987" i="4" s="1"/>
  <c r="D986" i="14"/>
  <c r="E977" i="4" s="1"/>
  <c r="D976" i="14"/>
  <c r="E967" i="4" s="1"/>
  <c r="D968" i="14"/>
  <c r="E959" i="4" s="1"/>
  <c r="D956" i="14"/>
  <c r="E947" i="4" s="1"/>
  <c r="D948" i="14"/>
  <c r="E939" i="4" s="1"/>
  <c r="D940" i="14"/>
  <c r="E931" i="4" s="1"/>
  <c r="D930" i="14"/>
  <c r="E921" i="4" s="1"/>
  <c r="D920" i="14"/>
  <c r="E911" i="4" s="1"/>
  <c r="D910" i="14"/>
  <c r="E901" i="4" s="1"/>
  <c r="D900" i="14"/>
  <c r="E891" i="4" s="1"/>
  <c r="D892" i="14"/>
  <c r="E883" i="4" s="1"/>
  <c r="D884" i="14"/>
  <c r="E875" i="4" s="1"/>
  <c r="D876" i="14"/>
  <c r="E867" i="4" s="1"/>
  <c r="D868" i="14"/>
  <c r="E859" i="4" s="1"/>
  <c r="D860" i="14"/>
  <c r="E851" i="4" s="1"/>
  <c r="D852" i="14"/>
  <c r="E843" i="4" s="1"/>
  <c r="D844" i="14"/>
  <c r="E835" i="4" s="1"/>
  <c r="D836" i="14"/>
  <c r="E827" i="4" s="1"/>
  <c r="D828" i="14"/>
  <c r="E819" i="4" s="1"/>
  <c r="D818" i="14"/>
  <c r="E809" i="4" s="1"/>
  <c r="D810" i="14"/>
  <c r="E801" i="4" s="1"/>
  <c r="D800" i="14"/>
  <c r="E791" i="4" s="1"/>
  <c r="D792" i="14"/>
  <c r="E783" i="4" s="1"/>
  <c r="D782" i="14"/>
  <c r="E773" i="4" s="1"/>
  <c r="D774" i="14"/>
  <c r="E765" i="4" s="1"/>
  <c r="D766" i="14"/>
  <c r="E757" i="4" s="1"/>
  <c r="D758" i="14"/>
  <c r="E749" i="4" s="1"/>
  <c r="D748" i="14"/>
  <c r="E739" i="4" s="1"/>
  <c r="D740" i="14"/>
  <c r="E731" i="4" s="1"/>
  <c r="D732" i="14"/>
  <c r="E723" i="4" s="1"/>
  <c r="D720" i="14"/>
  <c r="E711" i="4" s="1"/>
  <c r="D710" i="14"/>
  <c r="E701" i="4" s="1"/>
  <c r="D650" i="14"/>
  <c r="E641" i="4" s="1"/>
  <c r="D504" i="14"/>
  <c r="E495" i="4" s="1"/>
  <c r="D448" i="14"/>
  <c r="E439" i="4" s="1"/>
  <c r="D244" i="14"/>
  <c r="E235" i="4" s="1"/>
  <c r="D1663" i="14"/>
  <c r="E1654" i="4" s="1"/>
  <c r="D85" i="14"/>
  <c r="E76" i="4" s="1"/>
  <c r="D71" i="14"/>
  <c r="E62" i="4" s="1"/>
  <c r="D55" i="14"/>
  <c r="E46" i="4" s="1"/>
  <c r="D43" i="14"/>
  <c r="E34" i="4" s="1"/>
  <c r="D33" i="14"/>
  <c r="E24" i="4" s="1"/>
  <c r="D23" i="14"/>
  <c r="E14" i="4" s="1"/>
  <c r="D1662" i="14"/>
  <c r="E1653" i="4" s="1"/>
  <c r="D700" i="14"/>
  <c r="E691" i="4" s="1"/>
  <c r="D690" i="14"/>
  <c r="E681" i="4" s="1"/>
  <c r="D682" i="14"/>
  <c r="E673" i="4" s="1"/>
  <c r="D672" i="14"/>
  <c r="E663" i="4" s="1"/>
  <c r="D662" i="14"/>
  <c r="E653" i="4" s="1"/>
  <c r="D652" i="14"/>
  <c r="E643" i="4" s="1"/>
  <c r="D642" i="14"/>
  <c r="E633" i="4" s="1"/>
  <c r="D634" i="14"/>
  <c r="E625" i="4" s="1"/>
  <c r="D624" i="14"/>
  <c r="E615" i="4" s="1"/>
  <c r="D616" i="14"/>
  <c r="E607" i="4" s="1"/>
  <c r="D608" i="14"/>
  <c r="E599" i="4" s="1"/>
  <c r="D596" i="14"/>
  <c r="E587" i="4" s="1"/>
  <c r="D588" i="14"/>
  <c r="E579" i="4" s="1"/>
  <c r="D580" i="14"/>
  <c r="E571" i="4" s="1"/>
  <c r="D570" i="14"/>
  <c r="E561" i="4" s="1"/>
  <c r="D560" i="14"/>
  <c r="E551" i="4" s="1"/>
  <c r="D552" i="14"/>
  <c r="E543" i="4" s="1"/>
  <c r="D542" i="14"/>
  <c r="E533" i="4" s="1"/>
  <c r="D532" i="14"/>
  <c r="E523" i="4" s="1"/>
  <c r="D524" i="14"/>
  <c r="E515" i="4" s="1"/>
  <c r="D514" i="14"/>
  <c r="E505" i="4" s="1"/>
  <c r="D502" i="14"/>
  <c r="E493" i="4" s="1"/>
  <c r="D494" i="14"/>
  <c r="E485" i="4" s="1"/>
  <c r="D482" i="14"/>
  <c r="E473" i="4" s="1"/>
  <c r="D470" i="14"/>
  <c r="E461" i="4" s="1"/>
  <c r="D458" i="14"/>
  <c r="E449" i="4" s="1"/>
  <c r="D446" i="14"/>
  <c r="E437" i="4" s="1"/>
  <c r="D432" i="14"/>
  <c r="E423" i="4" s="1"/>
  <c r="D412" i="14"/>
  <c r="E403" i="4" s="1"/>
  <c r="D392" i="14"/>
  <c r="E383" i="4" s="1"/>
  <c r="D372" i="14"/>
  <c r="E363" i="4" s="1"/>
  <c r="D356" i="14"/>
  <c r="E347" i="4" s="1"/>
  <c r="D336" i="14"/>
  <c r="E327" i="4" s="1"/>
  <c r="D300" i="14"/>
  <c r="E291" i="4" s="1"/>
  <c r="D276" i="14"/>
  <c r="E267" i="4" s="1"/>
  <c r="D240" i="14"/>
  <c r="E231" i="4" s="1"/>
  <c r="D220" i="14"/>
  <c r="E211" i="4" s="1"/>
  <c r="D192" i="14"/>
  <c r="E183" i="4" s="1"/>
  <c r="D164" i="14"/>
  <c r="E155" i="4" s="1"/>
  <c r="D144" i="14"/>
  <c r="E135" i="4" s="1"/>
  <c r="D124" i="14"/>
  <c r="E115" i="4" s="1"/>
  <c r="D92" i="14"/>
  <c r="E83" i="4" s="1"/>
  <c r="D64" i="14"/>
  <c r="E55" i="4" s="1"/>
  <c r="D36" i="14"/>
  <c r="E27" i="4" s="1"/>
  <c r="D1654" i="14"/>
  <c r="E1645" i="4" s="1"/>
  <c r="D1523" i="14"/>
  <c r="E1514" i="4" s="1"/>
  <c r="D1353" i="14"/>
  <c r="E1344" i="4" s="1"/>
  <c r="D1203" i="14"/>
  <c r="E1194" i="4" s="1"/>
  <c r="D1045" i="14"/>
  <c r="E1036" i="4" s="1"/>
  <c r="D979" i="14"/>
  <c r="E970" i="4" s="1"/>
  <c r="D909" i="14"/>
  <c r="E900" i="4" s="1"/>
  <c r="D849" i="14"/>
  <c r="E840" i="4" s="1"/>
  <c r="D749" i="14"/>
  <c r="E740" i="4" s="1"/>
  <c r="D637" i="14"/>
  <c r="E628" i="4" s="1"/>
  <c r="D535" i="14"/>
  <c r="E526" i="4" s="1"/>
  <c r="D233" i="14"/>
  <c r="E224" i="4" s="1"/>
  <c r="D1626" i="14"/>
  <c r="E1617" i="4" s="1"/>
  <c r="D1563" i="14"/>
  <c r="E1554" i="4" s="1"/>
  <c r="D1499" i="14"/>
  <c r="E1490" i="4" s="1"/>
  <c r="D1419" i="14"/>
  <c r="E1410" i="4" s="1"/>
  <c r="D1339" i="14"/>
  <c r="E1330" i="4" s="1"/>
  <c r="D1253" i="14"/>
  <c r="E1244" i="4" s="1"/>
  <c r="D1163" i="14"/>
  <c r="E1154" i="4" s="1"/>
  <c r="D1077" i="14"/>
  <c r="E1068" i="4" s="1"/>
  <c r="D1612" i="14"/>
  <c r="E1603" i="4" s="1"/>
  <c r="D1520" i="14"/>
  <c r="E1511" i="4" s="1"/>
  <c r="D1448" i="14"/>
  <c r="E1439" i="4" s="1"/>
  <c r="D1344" i="14"/>
  <c r="E1335" i="4" s="1"/>
  <c r="D1220" i="14"/>
  <c r="E1211" i="4" s="1"/>
  <c r="D1112" i="14"/>
  <c r="E1103" i="4" s="1"/>
  <c r="D992" i="14"/>
  <c r="E983" i="4" s="1"/>
  <c r="D826" i="14"/>
  <c r="E817" i="4" s="1"/>
  <c r="D479" i="14"/>
  <c r="E470" i="4" s="1"/>
  <c r="D463" i="14"/>
  <c r="E454" i="4" s="1"/>
  <c r="D447" i="14"/>
  <c r="E438" i="4" s="1"/>
  <c r="D431" i="14"/>
  <c r="E422" i="4" s="1"/>
  <c r="D413" i="14"/>
  <c r="E404" i="4" s="1"/>
  <c r="D395" i="14"/>
  <c r="E386" i="4" s="1"/>
  <c r="D379" i="14"/>
  <c r="E370" i="4" s="1"/>
  <c r="D361" i="14"/>
  <c r="E352" i="4" s="1"/>
  <c r="D341" i="14"/>
  <c r="E332" i="4" s="1"/>
  <c r="D319" i="14"/>
  <c r="E310" i="4" s="1"/>
  <c r="D297" i="14"/>
  <c r="E288" i="4" s="1"/>
  <c r="D273" i="14"/>
  <c r="E264" i="4" s="1"/>
  <c r="D251" i="14"/>
  <c r="E242" i="4" s="1"/>
  <c r="D229" i="14"/>
  <c r="E220" i="4" s="1"/>
  <c r="D203" i="14"/>
  <c r="E194" i="4" s="1"/>
  <c r="D183" i="14"/>
  <c r="E174" i="4" s="1"/>
  <c r="D161" i="14"/>
  <c r="E152" i="4" s="1"/>
  <c r="D137" i="14"/>
  <c r="E128" i="4" s="1"/>
  <c r="D113" i="14"/>
  <c r="E104" i="4" s="1"/>
  <c r="D81" i="14"/>
  <c r="E72" i="4" s="1"/>
  <c r="D1640" i="14"/>
  <c r="E1631" i="4" s="1"/>
  <c r="D1613" i="14"/>
  <c r="E1604" i="4" s="1"/>
  <c r="D1585" i="14"/>
  <c r="E1576" i="4" s="1"/>
  <c r="D1561" i="14"/>
  <c r="E1552" i="4" s="1"/>
  <c r="D1539" i="14"/>
  <c r="E1530" i="4" s="1"/>
  <c r="D1513" i="14"/>
  <c r="E1504" i="4" s="1"/>
  <c r="D1485" i="14"/>
  <c r="E1476" i="4" s="1"/>
  <c r="D1457" i="14"/>
  <c r="E1448" i="4" s="1"/>
  <c r="D1441" i="14"/>
  <c r="E1432" i="4" s="1"/>
  <c r="D1417" i="14"/>
  <c r="E1408" i="4" s="1"/>
  <c r="D1395" i="14"/>
  <c r="E1386" i="4" s="1"/>
  <c r="D1371" i="14"/>
  <c r="E1362" i="4" s="1"/>
  <c r="D1349" i="14"/>
  <c r="E1340" i="4" s="1"/>
  <c r="D1327" i="14"/>
  <c r="E1318" i="4" s="1"/>
  <c r="D1307" i="14"/>
  <c r="E1298" i="4" s="1"/>
  <c r="D1285" i="14"/>
  <c r="E1276" i="4" s="1"/>
  <c r="D1261" i="14"/>
  <c r="E1252" i="4" s="1"/>
  <c r="D1239" i="14"/>
  <c r="E1230" i="4" s="1"/>
  <c r="D1217" i="14"/>
  <c r="E1208" i="4" s="1"/>
  <c r="D1193" i="14"/>
  <c r="E1184" i="4" s="1"/>
  <c r="D1171" i="14"/>
  <c r="E1162" i="4" s="1"/>
  <c r="D1151" i="14"/>
  <c r="E1142" i="4" s="1"/>
  <c r="D1127" i="14"/>
  <c r="E1118" i="4" s="1"/>
  <c r="D1105" i="14"/>
  <c r="E1096" i="4" s="1"/>
  <c r="D1085" i="14"/>
  <c r="E1076" i="4" s="1"/>
  <c r="D1061" i="14"/>
  <c r="E1052" i="4" s="1"/>
  <c r="D1039" i="14"/>
  <c r="E1030" i="4" s="1"/>
  <c r="D1015" i="14"/>
  <c r="E1006" i="4" s="1"/>
  <c r="D993" i="14"/>
  <c r="E984" i="4" s="1"/>
  <c r="D971" i="14"/>
  <c r="E962" i="4" s="1"/>
  <c r="D951" i="14"/>
  <c r="E942" i="4" s="1"/>
  <c r="D927" i="14"/>
  <c r="E918" i="4" s="1"/>
  <c r="D911" i="14"/>
  <c r="E902" i="4" s="1"/>
  <c r="D889" i="14"/>
  <c r="E880" i="4" s="1"/>
  <c r="D867" i="14"/>
  <c r="E858" i="4" s="1"/>
  <c r="D845" i="14"/>
  <c r="E836" i="4" s="1"/>
  <c r="D825" i="14"/>
  <c r="E816" i="4" s="1"/>
  <c r="D807" i="14"/>
  <c r="E798" i="4" s="1"/>
  <c r="D789" i="14"/>
  <c r="E780" i="4" s="1"/>
  <c r="D769" i="14"/>
  <c r="E760" i="4" s="1"/>
  <c r="D751" i="14"/>
  <c r="E742" i="4" s="1"/>
  <c r="D731" i="14"/>
  <c r="E722" i="4" s="1"/>
  <c r="D715" i="14"/>
  <c r="E706" i="4" s="1"/>
  <c r="D697" i="14"/>
  <c r="E688" i="4" s="1"/>
  <c r="D679" i="14"/>
  <c r="E670" i="4" s="1"/>
  <c r="D659" i="14"/>
  <c r="E650" i="4" s="1"/>
  <c r="D639" i="14"/>
  <c r="E630" i="4" s="1"/>
  <c r="D617" i="14"/>
  <c r="E608" i="4" s="1"/>
  <c r="D599" i="14"/>
  <c r="E590" i="4" s="1"/>
  <c r="D581" i="14"/>
  <c r="E572" i="4" s="1"/>
  <c r="D563" i="14"/>
  <c r="E554" i="4" s="1"/>
  <c r="D543" i="14"/>
  <c r="E534" i="4" s="1"/>
  <c r="D523" i="14"/>
  <c r="E514" i="4" s="1"/>
  <c r="D507" i="14"/>
  <c r="E498" i="4" s="1"/>
  <c r="D1657" i="14"/>
  <c r="E1648" i="4" s="1"/>
  <c r="D1635" i="14"/>
  <c r="E1626" i="4" s="1"/>
  <c r="D1620" i="14"/>
  <c r="E1611" i="4" s="1"/>
  <c r="D1598" i="14"/>
  <c r="E1589" i="4" s="1"/>
  <c r="D1578" i="14"/>
  <c r="E1569" i="4" s="1"/>
  <c r="D1560" i="14"/>
  <c r="E1551" i="4" s="1"/>
  <c r="D1538" i="14"/>
  <c r="E1529" i="4" s="1"/>
  <c r="D1522" i="14"/>
  <c r="E1513" i="4" s="1"/>
  <c r="D1500" i="14"/>
  <c r="E1491" i="4" s="1"/>
  <c r="D1478" i="14"/>
  <c r="E1469" i="4" s="1"/>
  <c r="D1462" i="14"/>
  <c r="E1453" i="4" s="1"/>
  <c r="D1438" i="14"/>
  <c r="E1429" i="4" s="1"/>
  <c r="D1420" i="14"/>
  <c r="E1411" i="4" s="1"/>
  <c r="D1402" i="14"/>
  <c r="E1393" i="4" s="1"/>
  <c r="D1384" i="14"/>
  <c r="E1375" i="4" s="1"/>
  <c r="D1364" i="14"/>
  <c r="E1355" i="4" s="1"/>
  <c r="D1346" i="14"/>
  <c r="E1337" i="4" s="1"/>
  <c r="D1328" i="14"/>
  <c r="E1319" i="4" s="1"/>
  <c r="D1308" i="14"/>
  <c r="E1299" i="4" s="1"/>
  <c r="D1290" i="14"/>
  <c r="E1281" i="4" s="1"/>
  <c r="D1272" i="14"/>
  <c r="E1263" i="4" s="1"/>
  <c r="D1254" i="14"/>
  <c r="E1245" i="4" s="1"/>
  <c r="D1234" i="14"/>
  <c r="E1225" i="4" s="1"/>
  <c r="D1214" i="14"/>
  <c r="E1205" i="4" s="1"/>
  <c r="G15179" i="1" s="1"/>
  <c r="H15179" i="1" s="1"/>
  <c r="D1198" i="14"/>
  <c r="E1189" i="4" s="1"/>
  <c r="D1178" i="14"/>
  <c r="E1169" i="4" s="1"/>
  <c r="D1158" i="14"/>
  <c r="E1149" i="4" s="1"/>
  <c r="D1142" i="14"/>
  <c r="E1133" i="4" s="1"/>
  <c r="D1124" i="14"/>
  <c r="E1115" i="4" s="1"/>
  <c r="D1104" i="14"/>
  <c r="E1095" i="4" s="1"/>
  <c r="D1084" i="14"/>
  <c r="E1075" i="4" s="1"/>
  <c r="D1068" i="14"/>
  <c r="E1059" i="4" s="1"/>
  <c r="D1048" i="14"/>
  <c r="E1039" i="4" s="1"/>
  <c r="D1028" i="14"/>
  <c r="E1019" i="4" s="1"/>
  <c r="D1010" i="14"/>
  <c r="E1001" i="4" s="1"/>
  <c r="D994" i="14"/>
  <c r="E985" i="4" s="1"/>
  <c r="D974" i="14"/>
  <c r="E965" i="4" s="1"/>
  <c r="D954" i="14"/>
  <c r="E945" i="4" s="1"/>
  <c r="D938" i="14"/>
  <c r="E929" i="4" s="1"/>
  <c r="D918" i="14"/>
  <c r="E909" i="4" s="1"/>
  <c r="D898" i="14"/>
  <c r="E889" i="4" s="1"/>
  <c r="D882" i="14"/>
  <c r="E873" i="4" s="1"/>
  <c r="D866" i="14"/>
  <c r="E857" i="4" s="1"/>
  <c r="D850" i="14"/>
  <c r="E841" i="4" s="1"/>
  <c r="D834" i="14"/>
  <c r="E825" i="4" s="1"/>
  <c r="D816" i="14"/>
  <c r="E807" i="4" s="1"/>
  <c r="D798" i="14"/>
  <c r="E789" i="4" s="1"/>
  <c r="D780" i="14"/>
  <c r="E771" i="4" s="1"/>
  <c r="D764" i="14"/>
  <c r="E755" i="4" s="1"/>
  <c r="D746" i="14"/>
  <c r="E737" i="4" s="1"/>
  <c r="D728" i="14"/>
  <c r="E719" i="4" s="1"/>
  <c r="D708" i="14"/>
  <c r="E699" i="4" s="1"/>
  <c r="D492" i="14"/>
  <c r="E483" i="4" s="1"/>
  <c r="D108" i="14"/>
  <c r="E99" i="4" s="1"/>
  <c r="D73" i="14"/>
  <c r="E64" i="4" s="1"/>
  <c r="D47" i="14"/>
  <c r="E38" i="4" s="1"/>
  <c r="D25" i="14"/>
  <c r="E16" i="4" s="1"/>
  <c r="D702" i="14"/>
  <c r="E693" i="4" s="1"/>
  <c r="D684" i="14"/>
  <c r="E675" i="4" s="1"/>
  <c r="D664" i="14"/>
  <c r="E655" i="4" s="1"/>
  <c r="D644" i="14"/>
  <c r="E635" i="4" s="1"/>
  <c r="D628" i="14"/>
  <c r="E619" i="4" s="1"/>
  <c r="D610" i="14"/>
  <c r="E601" i="4" s="1"/>
  <c r="D590" i="14"/>
  <c r="E581" i="4" s="1"/>
  <c r="D572" i="14"/>
  <c r="E563" i="4" s="1"/>
  <c r="D554" i="14"/>
  <c r="E545" i="4" s="1"/>
  <c r="D536" i="14"/>
  <c r="E527" i="4" s="1"/>
  <c r="D516" i="14"/>
  <c r="E507" i="4" s="1"/>
  <c r="D496" i="14"/>
  <c r="E487" i="4" s="1"/>
  <c r="D472" i="14"/>
  <c r="E463" i="4" s="1"/>
  <c r="D450" i="14"/>
  <c r="E441" i="4" s="1"/>
  <c r="D420" i="14"/>
  <c r="E411" i="4" s="1"/>
  <c r="D376" i="14"/>
  <c r="E367" i="4" s="1"/>
  <c r="D340" i="14"/>
  <c r="E331" i="4" s="1"/>
  <c r="D284" i="14"/>
  <c r="E275" i="4" s="1"/>
  <c r="D224" i="14"/>
  <c r="E215" i="4" s="1"/>
  <c r="D172" i="14"/>
  <c r="E163" i="4" s="1"/>
  <c r="D128" i="14"/>
  <c r="E119" i="4" s="1"/>
  <c r="D68" i="14"/>
  <c r="E59" i="4" s="1"/>
  <c r="D1587" i="14"/>
  <c r="E1578" i="4" s="1"/>
  <c r="D1463" i="14"/>
  <c r="E1454" i="4" s="1"/>
  <c r="D1277" i="14"/>
  <c r="E1268" i="4" s="1"/>
  <c r="D1107" i="14"/>
  <c r="E1098" i="4" s="1"/>
  <c r="D1007" i="14"/>
  <c r="E998" i="4" s="1"/>
  <c r="D949" i="14"/>
  <c r="E940" i="4" s="1"/>
  <c r="D877" i="14"/>
  <c r="E868" i="4" s="1"/>
  <c r="D799" i="14"/>
  <c r="E790" i="4" s="1"/>
  <c r="D673" i="14"/>
  <c r="E664" i="4" s="1"/>
  <c r="D587" i="14"/>
  <c r="E578" i="4" s="1"/>
  <c r="D401" i="14"/>
  <c r="E392" i="4" s="1"/>
  <c r="D1658" i="14"/>
  <c r="E1649" i="4" s="1"/>
  <c r="D1595" i="14"/>
  <c r="E1586" i="4" s="1"/>
  <c r="D1531" i="14"/>
  <c r="E1522" i="4" s="1"/>
  <c r="D1467" i="14"/>
  <c r="E1458" i="4" s="1"/>
  <c r="D1387" i="14"/>
  <c r="E1378" i="4" s="1"/>
  <c r="D1301" i="14"/>
  <c r="E1292" i="4" s="1"/>
  <c r="D1205" i="14"/>
  <c r="E1196" i="4" s="1"/>
  <c r="D1125" i="14"/>
  <c r="E1116" i="4" s="1"/>
  <c r="D1647" i="14"/>
  <c r="E1638" i="4" s="1"/>
  <c r="D1576" i="14"/>
  <c r="E1567" i="4" s="1"/>
  <c r="D1484" i="14"/>
  <c r="E1475" i="4" s="1"/>
  <c r="D1396" i="14"/>
  <c r="E1387" i="4" s="1"/>
  <c r="D1288" i="14"/>
  <c r="E1279" i="4" s="1"/>
  <c r="D1168" i="14"/>
  <c r="E1159" i="4" s="1"/>
  <c r="D1060" i="14"/>
  <c r="E1051" i="4" s="1"/>
  <c r="D934" i="14"/>
  <c r="E925" i="4" s="1"/>
  <c r="D722" i="14"/>
  <c r="E713" i="4" s="1"/>
  <c r="D487" i="14"/>
  <c r="E478" i="4" s="1"/>
  <c r="D471" i="14"/>
  <c r="E462" i="4" s="1"/>
  <c r="D455" i="14"/>
  <c r="E446" i="4" s="1"/>
  <c r="D439" i="14"/>
  <c r="E430" i="4" s="1"/>
  <c r="D421" i="14"/>
  <c r="E412" i="4" s="1"/>
  <c r="D405" i="14"/>
  <c r="E396" i="4" s="1"/>
  <c r="D387" i="14"/>
  <c r="E378" i="4" s="1"/>
  <c r="D369" i="14"/>
  <c r="E360" i="4" s="1"/>
  <c r="D351" i="14"/>
  <c r="E342" i="4" s="1"/>
  <c r="D329" i="14"/>
  <c r="E320" i="4" s="1"/>
  <c r="D309" i="14"/>
  <c r="E300" i="4" s="1"/>
  <c r="D283" i="14"/>
  <c r="E274" i="4" s="1"/>
  <c r="D263" i="14"/>
  <c r="E254" i="4" s="1"/>
  <c r="D241" i="14"/>
  <c r="E232" i="4" s="1"/>
  <c r="D217" i="14"/>
  <c r="E208" i="4" s="1"/>
  <c r="D193" i="14"/>
  <c r="E184" i="4" s="1"/>
  <c r="D171" i="14"/>
  <c r="E162" i="4" s="1"/>
  <c r="D149" i="14"/>
  <c r="E140" i="4" s="1"/>
  <c r="D123" i="14"/>
  <c r="E114" i="4" s="1"/>
  <c r="D103" i="14"/>
  <c r="E94" i="4" s="1"/>
  <c r="D1648" i="14"/>
  <c r="E1639" i="4" s="1"/>
  <c r="D1624" i="14"/>
  <c r="E1615" i="4" s="1"/>
  <c r="D1603" i="14"/>
  <c r="E1594" i="4" s="1"/>
  <c r="D1577" i="14"/>
  <c r="E1568" i="4" s="1"/>
  <c r="D1549" i="14"/>
  <c r="E1540" i="4" s="1"/>
  <c r="D1521" i="14"/>
  <c r="E1512" i="4" s="1"/>
  <c r="D1497" i="14"/>
  <c r="E1488" i="4" s="1"/>
  <c r="D1475" i="14"/>
  <c r="E1466" i="4" s="1"/>
  <c r="D1449" i="14"/>
  <c r="E1440" i="4" s="1"/>
  <c r="D1427" i="14"/>
  <c r="E1418" i="4" s="1"/>
  <c r="D1407" i="14"/>
  <c r="E1398" i="4" s="1"/>
  <c r="D1383" i="14"/>
  <c r="E1374" i="4" s="1"/>
  <c r="D1361" i="14"/>
  <c r="E1352" i="4" s="1"/>
  <c r="D1341" i="14"/>
  <c r="E1332" i="4" s="1"/>
  <c r="D1317" i="14"/>
  <c r="E1308" i="4" s="1"/>
  <c r="D1295" i="14"/>
  <c r="E1286" i="4" s="1"/>
  <c r="D1271" i="14"/>
  <c r="E1262" i="4" s="1"/>
  <c r="D1249" i="14"/>
  <c r="E1240" i="4" s="1"/>
  <c r="D1227" i="14"/>
  <c r="E1218" i="4" s="1"/>
  <c r="D1207" i="14"/>
  <c r="E1198" i="4" s="1"/>
  <c r="D1185" i="14"/>
  <c r="E1176" i="4" s="1"/>
  <c r="D1161" i="14"/>
  <c r="E1152" i="4" s="1"/>
  <c r="D1139" i="14"/>
  <c r="E1130" i="4" s="1"/>
  <c r="D1115" i="14"/>
  <c r="E1106" i="4" s="1"/>
  <c r="D1093" i="14"/>
  <c r="E1084" i="4" s="1"/>
  <c r="D1071" i="14"/>
  <c r="E1062" i="4" s="1"/>
  <c r="D1051" i="14"/>
  <c r="E1042" i="4" s="1"/>
  <c r="D1029" i="14"/>
  <c r="E1020" i="4" s="1"/>
  <c r="D1005" i="14"/>
  <c r="E996" i="4" s="1"/>
  <c r="D983" i="14"/>
  <c r="E974" i="4" s="1"/>
  <c r="D961" i="14"/>
  <c r="E952" i="4" s="1"/>
  <c r="D937" i="14"/>
  <c r="E928" i="4" s="1"/>
  <c r="D919" i="14"/>
  <c r="E910" i="4" s="1"/>
  <c r="D901" i="14"/>
  <c r="E892" i="4" s="1"/>
  <c r="D879" i="14"/>
  <c r="E870" i="4" s="1"/>
  <c r="D857" i="14"/>
  <c r="E848" i="4" s="1"/>
  <c r="D835" i="14"/>
  <c r="E826" i="4" s="1"/>
  <c r="D817" i="14"/>
  <c r="E808" i="4" s="1"/>
  <c r="D797" i="14"/>
  <c r="E788" i="4" s="1"/>
  <c r="D781" i="14"/>
  <c r="E772" i="4" s="1"/>
  <c r="D759" i="14"/>
  <c r="E750" i="4" s="1"/>
  <c r="D739" i="14"/>
  <c r="E730" i="4" s="1"/>
  <c r="D723" i="14"/>
  <c r="E714" i="4" s="1"/>
  <c r="D707" i="14"/>
  <c r="E698" i="4" s="1"/>
  <c r="D689" i="14"/>
  <c r="E680" i="4" s="1"/>
  <c r="D669" i="14"/>
  <c r="E660" i="4" s="1"/>
  <c r="D649" i="14"/>
  <c r="E640" i="4" s="1"/>
  <c r="D627" i="14"/>
  <c r="E618" i="4" s="1"/>
  <c r="D607" i="14"/>
  <c r="E598" i="4" s="1"/>
  <c r="D591" i="14"/>
  <c r="E582" i="4" s="1"/>
  <c r="D573" i="14"/>
  <c r="E564" i="4" s="1"/>
  <c r="D555" i="14"/>
  <c r="E546" i="4" s="1"/>
  <c r="D533" i="14"/>
  <c r="E524" i="4" s="1"/>
  <c r="D515" i="14"/>
  <c r="E506" i="4" s="1"/>
  <c r="D499" i="14"/>
  <c r="E490" i="4" s="1"/>
  <c r="D1649" i="14"/>
  <c r="E1640" i="4" s="1"/>
  <c r="D1627" i="14"/>
  <c r="E1618" i="4" s="1"/>
  <c r="D1606" i="14"/>
  <c r="E1597" i="4" s="1"/>
  <c r="D1590" i="14"/>
  <c r="E1581" i="4" s="1"/>
  <c r="D1568" i="14"/>
  <c r="E1559" i="4" s="1"/>
  <c r="D1550" i="14"/>
  <c r="E1541" i="4" s="1"/>
  <c r="D1530" i="14"/>
  <c r="E1521" i="4" s="1"/>
  <c r="D1508" i="14"/>
  <c r="E1499" i="4" s="1"/>
  <c r="D1492" i="14"/>
  <c r="E1483" i="4" s="1"/>
  <c r="D1470" i="14"/>
  <c r="E1461" i="4" s="1"/>
  <c r="D1450" i="14"/>
  <c r="E1441" i="4" s="1"/>
  <c r="D1430" i="14"/>
  <c r="E1421" i="4" s="1"/>
  <c r="D1410" i="14"/>
  <c r="E1401" i="4" s="1"/>
  <c r="D1392" i="14"/>
  <c r="E1383" i="4" s="1"/>
  <c r="D1374" i="14"/>
  <c r="E1365" i="4" s="1"/>
  <c r="D1356" i="14"/>
  <c r="E1347" i="4" s="1"/>
  <c r="D1336" i="14"/>
  <c r="E1327" i="4" s="1"/>
  <c r="D1318" i="14"/>
  <c r="E1309" i="4" s="1"/>
  <c r="D1300" i="14"/>
  <c r="E1291" i="4" s="1"/>
  <c r="D1280" i="14"/>
  <c r="E1271" i="4" s="1"/>
  <c r="D1262" i="14"/>
  <c r="E1253" i="4" s="1"/>
  <c r="D1244" i="14"/>
  <c r="E1235" i="4" s="1"/>
  <c r="D1226" i="14"/>
  <c r="E1217" i="4" s="1"/>
  <c r="D1206" i="14"/>
  <c r="E1197" i="4" s="1"/>
  <c r="D1186" i="14"/>
  <c r="E1177" i="4" s="1"/>
  <c r="D1170" i="14"/>
  <c r="E1161" i="4" s="1"/>
  <c r="D1150" i="14"/>
  <c r="E1141" i="4" s="1"/>
  <c r="D1132" i="14"/>
  <c r="E1123" i="4" s="1"/>
  <c r="D1114" i="14"/>
  <c r="E1105" i="4" s="1"/>
  <c r="D1096" i="14"/>
  <c r="E1087" i="4" s="1"/>
  <c r="D1076" i="14"/>
  <c r="E1067" i="4" s="1"/>
  <c r="D1056" i="14"/>
  <c r="E1047" i="4" s="1"/>
  <c r="D1038" i="14"/>
  <c r="E1029" i="4" s="1"/>
  <c r="D1020" i="14"/>
  <c r="E1011" i="4" s="1"/>
  <c r="D1002" i="14"/>
  <c r="E993" i="4" s="1"/>
  <c r="D982" i="14"/>
  <c r="E973" i="4" s="1"/>
  <c r="D966" i="14"/>
  <c r="E957" i="4" s="1"/>
  <c r="D946" i="14"/>
  <c r="E937" i="4" s="1"/>
  <c r="D928" i="14"/>
  <c r="E919" i="4" s="1"/>
  <c r="D908" i="14"/>
  <c r="E899" i="4" s="1"/>
  <c r="D890" i="14"/>
  <c r="E881" i="4" s="1"/>
  <c r="D874" i="14"/>
  <c r="E865" i="4" s="1"/>
  <c r="D858" i="14"/>
  <c r="E849" i="4" s="1"/>
  <c r="D842" i="14"/>
  <c r="E833" i="4" s="1"/>
  <c r="D824" i="14"/>
  <c r="E815" i="4" s="1"/>
  <c r="D808" i="14"/>
  <c r="E799" i="4" s="1"/>
  <c r="D788" i="14"/>
  <c r="E779" i="4" s="1"/>
  <c r="D772" i="14"/>
  <c r="E763" i="4" s="1"/>
  <c r="D756" i="14"/>
  <c r="E747" i="4" s="1"/>
  <c r="D738" i="14"/>
  <c r="E729" i="4" s="1"/>
  <c r="D718" i="14"/>
  <c r="E709" i="4" s="1"/>
  <c r="D626" i="14"/>
  <c r="E617" i="4" s="1"/>
  <c r="D438" i="14"/>
  <c r="E429" i="4" s="1"/>
  <c r="D87" i="14"/>
  <c r="E78" i="4" s="1"/>
  <c r="D57" i="14"/>
  <c r="E48" i="4" s="1"/>
  <c r="D37" i="14"/>
  <c r="E28" i="4" s="1"/>
  <c r="D15" i="14"/>
  <c r="E6" i="4" s="1"/>
  <c r="D692" i="14"/>
  <c r="E683" i="4" s="1"/>
  <c r="D674" i="14"/>
  <c r="E665" i="4" s="1"/>
  <c r="D654" i="14"/>
  <c r="E645" i="4" s="1"/>
  <c r="D636" i="14"/>
  <c r="E627" i="4" s="1"/>
  <c r="D618" i="14"/>
  <c r="E609" i="4" s="1"/>
  <c r="D600" i="14"/>
  <c r="E591" i="4" s="1"/>
  <c r="D582" i="14"/>
  <c r="E573" i="4" s="1"/>
  <c r="D564" i="14"/>
  <c r="E555" i="4" s="1"/>
  <c r="D544" i="14"/>
  <c r="E535" i="4" s="1"/>
  <c r="D526" i="14"/>
  <c r="E517" i="4" s="1"/>
  <c r="D506" i="14"/>
  <c r="E497" i="4" s="1"/>
  <c r="D484" i="14"/>
  <c r="E475" i="4" s="1"/>
  <c r="D462" i="14"/>
  <c r="E453" i="4" s="1"/>
  <c r="D436" i="14"/>
  <c r="E427" i="4" s="1"/>
  <c r="D396" i="14"/>
  <c r="E387" i="4" s="1"/>
  <c r="D360" i="14"/>
  <c r="E351" i="4" s="1"/>
  <c r="D308" i="14"/>
  <c r="E299" i="4" s="1"/>
  <c r="D252" i="14"/>
  <c r="E243" i="4" s="1"/>
  <c r="D204" i="14"/>
  <c r="E195" i="4" s="1"/>
  <c r="D148" i="14"/>
  <c r="E139" i="4" s="1"/>
  <c r="D96" i="14"/>
  <c r="E87" i="4" s="1"/>
  <c r="D48" i="14"/>
  <c r="E39" i="4" s="1"/>
  <c r="D1619" i="14"/>
  <c r="E1610" i="4" s="1"/>
  <c r="D1311" i="14"/>
  <c r="E1302" i="4" s="1"/>
  <c r="D1027" i="14"/>
  <c r="E1018" i="4" s="1"/>
  <c r="D891" i="14"/>
  <c r="E882" i="4" s="1"/>
  <c r="D705" i="14"/>
  <c r="E696" i="4" s="1"/>
  <c r="D497" i="14"/>
  <c r="E488" i="4" s="1"/>
  <c r="D1605" i="14"/>
  <c r="E1596" i="4" s="1"/>
  <c r="D1477" i="14"/>
  <c r="E1468" i="4" s="1"/>
  <c r="D1325" i="14"/>
  <c r="E1316" i="4" s="1"/>
  <c r="D1145" i="14"/>
  <c r="E1136" i="4" s="1"/>
  <c r="D1584" i="14"/>
  <c r="E1575" i="4" s="1"/>
  <c r="D1424" i="14"/>
  <c r="E1415" i="4" s="1"/>
  <c r="D1192" i="14"/>
  <c r="E1183" i="4" s="1"/>
  <c r="D964" i="14"/>
  <c r="E955" i="4" s="1"/>
  <c r="D467" i="14"/>
  <c r="E458" i="4" s="1"/>
  <c r="D435" i="14"/>
  <c r="E426" i="4" s="1"/>
  <c r="D399" i="14"/>
  <c r="E390" i="4" s="1"/>
  <c r="D365" i="14"/>
  <c r="E356" i="4" s="1"/>
  <c r="D325" i="14"/>
  <c r="E316" i="4" s="1"/>
  <c r="D279" i="14"/>
  <c r="E270" i="4" s="1"/>
  <c r="D235" i="14"/>
  <c r="E226" i="4" s="1"/>
  <c r="D187" i="14"/>
  <c r="E178" i="4" s="1"/>
  <c r="D143" i="14"/>
  <c r="E134" i="4" s="1"/>
  <c r="D97" i="14"/>
  <c r="E88" i="4" s="1"/>
  <c r="D1656" i="14"/>
  <c r="E1647" i="4" s="1"/>
  <c r="D1609" i="14"/>
  <c r="E1600" i="4" s="1"/>
  <c r="D1553" i="14"/>
  <c r="E1544" i="4" s="1"/>
  <c r="D1507" i="14"/>
  <c r="E1498" i="4" s="1"/>
  <c r="D1453" i="14"/>
  <c r="E1444" i="4" s="1"/>
  <c r="D1413" i="14"/>
  <c r="E1404" i="4" s="1"/>
  <c r="D1367" i="14"/>
  <c r="E1358" i="4" s="1"/>
  <c r="D1321" i="14"/>
  <c r="E1312" i="4" s="1"/>
  <c r="D1279" i="14"/>
  <c r="E1270" i="4" s="1"/>
  <c r="D1233" i="14"/>
  <c r="E1224" i="4" s="1"/>
  <c r="D1189" i="14"/>
  <c r="E1180" i="4" s="1"/>
  <c r="D1143" i="14"/>
  <c r="E1134" i="4" s="1"/>
  <c r="D1099" i="14"/>
  <c r="E1090" i="4" s="1"/>
  <c r="D1057" i="14"/>
  <c r="E1048" i="4" s="1"/>
  <c r="D1011" i="14"/>
  <c r="E1002" i="4" s="1"/>
  <c r="D965" i="14"/>
  <c r="E956" i="4" s="1"/>
  <c r="D923" i="14"/>
  <c r="E914" i="4" s="1"/>
  <c r="D883" i="14"/>
  <c r="E874" i="4" s="1"/>
  <c r="D841" i="14"/>
  <c r="E832" i="4" s="1"/>
  <c r="D803" i="14"/>
  <c r="E794" i="4" s="1"/>
  <c r="D765" i="14"/>
  <c r="E756" i="4" s="1"/>
  <c r="D727" i="14"/>
  <c r="E718" i="4" s="1"/>
  <c r="D693" i="14"/>
  <c r="E684" i="4" s="1"/>
  <c r="D653" i="14"/>
  <c r="E644" i="4" s="1"/>
  <c r="D611" i="14"/>
  <c r="E602" i="4" s="1"/>
  <c r="D577" i="14"/>
  <c r="E568" i="4" s="1"/>
  <c r="D539" i="14"/>
  <c r="E530" i="4" s="1"/>
  <c r="D503" i="14"/>
  <c r="E494" i="4" s="1"/>
  <c r="D1631" i="14"/>
  <c r="E1622" i="4" s="1"/>
  <c r="D1594" i="14"/>
  <c r="E1585" i="4" s="1"/>
  <c r="D1556" i="14"/>
  <c r="E1547" i="4" s="1"/>
  <c r="D1514" i="14"/>
  <c r="E1505" i="4" s="1"/>
  <c r="D1474" i="14"/>
  <c r="E1465" i="4" s="1"/>
  <c r="D1434" i="14"/>
  <c r="E1425" i="4" s="1"/>
  <c r="D1398" i="14"/>
  <c r="E1389" i="4" s="1"/>
  <c r="D1360" i="14"/>
  <c r="E1351" i="4" s="1"/>
  <c r="D1324" i="14"/>
  <c r="E1315" i="4" s="1"/>
  <c r="D1284" i="14"/>
  <c r="E1275" i="4" s="1"/>
  <c r="D1250" i="14"/>
  <c r="E1241" i="4" s="1"/>
  <c r="D1210" i="14"/>
  <c r="E1201" i="4" s="1"/>
  <c r="D1174" i="14"/>
  <c r="E1165" i="4" s="1"/>
  <c r="D1136" i="14"/>
  <c r="E1127" i="4" s="1"/>
  <c r="D1100" i="14"/>
  <c r="E1091" i="4" s="1"/>
  <c r="D1062" i="14"/>
  <c r="E1053" i="4" s="1"/>
  <c r="D1024" i="14"/>
  <c r="E1015" i="4" s="1"/>
  <c r="D988" i="14"/>
  <c r="E979" i="4" s="1"/>
  <c r="D950" i="14"/>
  <c r="E941" i="4" s="1"/>
  <c r="D912" i="14"/>
  <c r="E903" i="4" s="1"/>
  <c r="D878" i="14"/>
  <c r="E869" i="4" s="1"/>
  <c r="D846" i="14"/>
  <c r="E837" i="4" s="1"/>
  <c r="D812" i="14"/>
  <c r="E803" i="4" s="1"/>
  <c r="D776" i="14"/>
  <c r="E767" i="4" s="1"/>
  <c r="D742" i="14"/>
  <c r="E733" i="4" s="1"/>
  <c r="D658" i="14"/>
  <c r="E649" i="4" s="1"/>
  <c r="D16" i="14"/>
  <c r="E7" i="4" s="1"/>
  <c r="D79" i="14"/>
  <c r="E70" i="4" s="1"/>
  <c r="D31" i="14"/>
  <c r="E22" i="4" s="1"/>
  <c r="D688" i="14"/>
  <c r="E679" i="4" s="1"/>
  <c r="D648" i="14"/>
  <c r="E639" i="4" s="1"/>
  <c r="D614" i="14"/>
  <c r="E605" i="4" s="1"/>
  <c r="D576" i="14"/>
  <c r="E567" i="4" s="1"/>
  <c r="D540" i="14"/>
  <c r="E531" i="4" s="1"/>
  <c r="D500" i="14"/>
  <c r="E491" i="4" s="1"/>
  <c r="D456" i="14"/>
  <c r="E447" i="4" s="1"/>
  <c r="D388" i="14"/>
  <c r="E379" i="4" s="1"/>
  <c r="D292" i="14"/>
  <c r="E283" i="4" s="1"/>
  <c r="D188" i="14"/>
  <c r="E179" i="4" s="1"/>
  <c r="D84" i="14"/>
  <c r="E75" i="4" s="1"/>
  <c r="D1495" i="14"/>
  <c r="E1486" i="4" s="1"/>
  <c r="D1149" i="14"/>
  <c r="E1140" i="4" s="1"/>
  <c r="D969" i="14"/>
  <c r="E960" i="4" s="1"/>
  <c r="D829" i="14"/>
  <c r="E820" i="4" s="1"/>
  <c r="D621" i="14"/>
  <c r="E612" i="4" s="1"/>
  <c r="D153" i="14"/>
  <c r="E144" i="4" s="1"/>
  <c r="D1541" i="14"/>
  <c r="E1532" i="4" s="1"/>
  <c r="D1401" i="14"/>
  <c r="E1392" i="4" s="1"/>
  <c r="D1231" i="14"/>
  <c r="E1222" i="4" s="1"/>
  <c r="D1055" i="14"/>
  <c r="E1046" i="4" s="1"/>
  <c r="D1512" i="14"/>
  <c r="E1503" i="4" s="1"/>
  <c r="D1316" i="14"/>
  <c r="E1307" i="4" s="1"/>
  <c r="D1088" i="14"/>
  <c r="E1079" i="4" s="1"/>
  <c r="D754" i="14"/>
  <c r="E745" i="4" s="1"/>
  <c r="D483" i="14"/>
  <c r="E474" i="4" s="1"/>
  <c r="D451" i="14"/>
  <c r="E442" i="4" s="1"/>
  <c r="D417" i="14"/>
  <c r="E408" i="4" s="1"/>
  <c r="D383" i="14"/>
  <c r="E374" i="4" s="1"/>
  <c r="D345" i="14"/>
  <c r="E336" i="4" s="1"/>
  <c r="D303" i="14"/>
  <c r="E294" i="4" s="1"/>
  <c r="D257" i="14"/>
  <c r="E248" i="4" s="1"/>
  <c r="D209" i="14"/>
  <c r="E200" i="4" s="1"/>
  <c r="D167" i="14"/>
  <c r="E158" i="4" s="1"/>
  <c r="D119" i="14"/>
  <c r="E110" i="4" s="1"/>
  <c r="D1634" i="14"/>
  <c r="E1625" i="4" s="1"/>
  <c r="D1581" i="14"/>
  <c r="E1572" i="4" s="1"/>
  <c r="D1529" i="14"/>
  <c r="E1520" i="4" s="1"/>
  <c r="D1481" i="14"/>
  <c r="E1472" i="4" s="1"/>
  <c r="D1435" i="14"/>
  <c r="E1426" i="4" s="1"/>
  <c r="D1389" i="14"/>
  <c r="E1380" i="4" s="1"/>
  <c r="D1345" i="14"/>
  <c r="E1336" i="4" s="1"/>
  <c r="D1299" i="14"/>
  <c r="E1290" i="4" s="1"/>
  <c r="D1255" i="14"/>
  <c r="E1246" i="4" s="1"/>
  <c r="D1213" i="14"/>
  <c r="E1204" i="4" s="1"/>
  <c r="D1167" i="14"/>
  <c r="E1158" i="4" s="1"/>
  <c r="D1121" i="14"/>
  <c r="E1112" i="4" s="1"/>
  <c r="D1079" i="14"/>
  <c r="E1070" i="4" s="1"/>
  <c r="D1033" i="14"/>
  <c r="E1024" i="4" s="1"/>
  <c r="D987" i="14"/>
  <c r="E978" i="4" s="1"/>
  <c r="D943" i="14"/>
  <c r="E934" i="4" s="1"/>
  <c r="D905" i="14"/>
  <c r="E896" i="4" s="1"/>
  <c r="D861" i="14"/>
  <c r="E852" i="4" s="1"/>
  <c r="D821" i="14"/>
  <c r="E812" i="4" s="1"/>
  <c r="D785" i="14"/>
  <c r="E776" i="4" s="1"/>
  <c r="D745" i="14"/>
  <c r="E736" i="4" s="1"/>
  <c r="D711" i="14"/>
  <c r="E702" i="4" s="1"/>
  <c r="D675" i="14"/>
  <c r="E666" i="4" s="1"/>
  <c r="D633" i="14"/>
  <c r="E624" i="4" s="1"/>
  <c r="D595" i="14"/>
  <c r="E586" i="4" s="1"/>
  <c r="D559" i="14"/>
  <c r="E550" i="4" s="1"/>
  <c r="D519" i="14"/>
  <c r="E510" i="4" s="1"/>
  <c r="D1653" i="14"/>
  <c r="E1644" i="4" s="1"/>
  <c r="D1614" i="14"/>
  <c r="E1605" i="4" s="1"/>
  <c r="D1572" i="14"/>
  <c r="E1563" i="4" s="1"/>
  <c r="D1534" i="14"/>
  <c r="E1525" i="4" s="1"/>
  <c r="D1496" i="14"/>
  <c r="E1487" i="4" s="1"/>
  <c r="D1458" i="14"/>
  <c r="E1449" i="4" s="1"/>
  <c r="D1414" i="14"/>
  <c r="E1405" i="4" s="1"/>
  <c r="G31049" i="1" s="1"/>
  <c r="H31049" i="1" s="1"/>
  <c r="D1380" i="14"/>
  <c r="E1371" i="4" s="1"/>
  <c r="D1340" i="14"/>
  <c r="E1331" i="4" s="1"/>
  <c r="D1304" i="14"/>
  <c r="E1295" i="4" s="1"/>
  <c r="D1266" i="14"/>
  <c r="E1257" i="4" s="1"/>
  <c r="D1230" i="14"/>
  <c r="E1221" i="4" s="1"/>
  <c r="D1194" i="14"/>
  <c r="E1185" i="4" s="1"/>
  <c r="D1154" i="14"/>
  <c r="E1145" i="4" s="1"/>
  <c r="D1118" i="14"/>
  <c r="E1109" i="4" s="1"/>
  <c r="D1080" i="14"/>
  <c r="E1071" i="4" s="1"/>
  <c r="D1044" i="14"/>
  <c r="E1035" i="4" s="1"/>
  <c r="D1006" i="14"/>
  <c r="E997" i="4" s="1"/>
  <c r="D970" i="14"/>
  <c r="E961" i="4" s="1"/>
  <c r="D932" i="14"/>
  <c r="E923" i="4" s="1"/>
  <c r="D894" i="14"/>
  <c r="E885" i="4" s="1"/>
  <c r="D862" i="14"/>
  <c r="E853" i="4" s="1"/>
  <c r="D830" i="14"/>
  <c r="E821" i="4" s="1"/>
  <c r="D794" i="14"/>
  <c r="E785" i="4" s="1"/>
  <c r="D760" i="14"/>
  <c r="E751" i="4" s="1"/>
  <c r="D724" i="14"/>
  <c r="E715" i="4" s="1"/>
  <c r="D460" i="14"/>
  <c r="E451" i="4" s="1"/>
  <c r="D53" i="14"/>
  <c r="E44" i="4" s="1"/>
  <c r="D706" i="14"/>
  <c r="E697" i="4" s="1"/>
  <c r="D670" i="14"/>
  <c r="E661" i="4" s="1"/>
  <c r="D632" i="14"/>
  <c r="E623" i="4" s="1"/>
  <c r="D594" i="14"/>
  <c r="E585" i="4" s="1"/>
  <c r="D558" i="14"/>
  <c r="E549" i="4" s="1"/>
  <c r="D520" i="14"/>
  <c r="E511" i="4" s="1"/>
  <c r="D480" i="14"/>
  <c r="E471" i="4" s="1"/>
  <c r="D428" i="14"/>
  <c r="E419" i="4" s="1"/>
  <c r="D352" i="14"/>
  <c r="E343" i="4" s="1"/>
  <c r="D236" i="14"/>
  <c r="E227" i="4" s="1"/>
  <c r="D140" i="14"/>
  <c r="E131" i="4" s="1"/>
  <c r="D28" i="14"/>
  <c r="E19" i="4" s="1"/>
  <c r="D1559" i="14"/>
  <c r="E1550" i="4" s="1"/>
  <c r="D997" i="14"/>
  <c r="E988" i="4" s="1"/>
  <c r="D655" i="14"/>
  <c r="E646" i="4" s="1"/>
  <c r="D1573" i="14"/>
  <c r="E1564" i="4" s="1"/>
  <c r="D1273" i="14"/>
  <c r="E1264" i="4" s="1"/>
  <c r="D1548" i="14"/>
  <c r="E1539" i="4" s="1"/>
  <c r="D1140" i="14"/>
  <c r="E1131" i="4" s="1"/>
  <c r="D443" i="14"/>
  <c r="E434" i="4" s="1"/>
  <c r="D375" i="14"/>
  <c r="E366" i="4" s="1"/>
  <c r="D289" i="14"/>
  <c r="E280" i="4" s="1"/>
  <c r="D199" i="14"/>
  <c r="E190" i="4" s="1"/>
  <c r="D107" i="14"/>
  <c r="E98" i="4" s="1"/>
  <c r="D1644" i="14"/>
  <c r="E1635" i="4" s="1"/>
  <c r="D1545" i="14"/>
  <c r="E1536" i="4" s="1"/>
  <c r="D1445" i="14"/>
  <c r="E1436" i="4" s="1"/>
  <c r="D1355" i="14"/>
  <c r="E1346" i="4" s="1"/>
  <c r="D1267" i="14"/>
  <c r="E1258" i="4" s="1"/>
  <c r="D1179" i="14"/>
  <c r="E1170" i="4" s="1"/>
  <c r="D1089" i="14"/>
  <c r="E1080" i="4" s="1"/>
  <c r="D999" i="14"/>
  <c r="E990" i="4" s="1"/>
  <c r="D915" i="14"/>
  <c r="E906" i="4" s="1"/>
  <c r="D831" i="14"/>
  <c r="E822" i="4" s="1"/>
  <c r="D755" i="14"/>
  <c r="E746" i="4" s="1"/>
  <c r="D683" i="14"/>
  <c r="E674" i="4" s="1"/>
  <c r="D603" i="14"/>
  <c r="E594" i="4" s="1"/>
  <c r="D529" i="14"/>
  <c r="E520" i="4" s="1"/>
  <c r="D1623" i="14"/>
  <c r="E1614" i="4" s="1"/>
  <c r="D1542" i="14"/>
  <c r="E1533" i="4" s="1"/>
  <c r="D1466" i="14"/>
  <c r="E1457" i="4" s="1"/>
  <c r="D1388" i="14"/>
  <c r="E1379" i="4" s="1"/>
  <c r="D1312" i="14"/>
  <c r="E1303" i="4" s="1"/>
  <c r="D1238" i="14"/>
  <c r="E1229" i="4" s="1"/>
  <c r="D1164" i="14"/>
  <c r="E1155" i="4" s="1"/>
  <c r="D1090" i="14"/>
  <c r="E1081" i="4" s="1"/>
  <c r="D1016" i="14"/>
  <c r="E1007" i="4" s="1"/>
  <c r="D942" i="14"/>
  <c r="E933" i="4" s="1"/>
  <c r="D870" i="14"/>
  <c r="E861" i="4" s="1"/>
  <c r="D802" i="14"/>
  <c r="E793" i="4" s="1"/>
  <c r="D734" i="14"/>
  <c r="E725" i="4" s="1"/>
  <c r="D41" i="14"/>
  <c r="E32" i="4" s="1"/>
  <c r="D660" i="14"/>
  <c r="E651" i="4" s="1"/>
  <c r="D586" i="14"/>
  <c r="E577" i="4" s="1"/>
  <c r="D510" i="14"/>
  <c r="E501" i="4" s="1"/>
  <c r="D408" i="14"/>
  <c r="E399" i="4" s="1"/>
  <c r="D212" i="14"/>
  <c r="E203" i="4" s="1"/>
  <c r="D1235" i="14"/>
  <c r="E1226" i="4" s="1"/>
  <c r="D865" i="14"/>
  <c r="E856" i="4" s="1"/>
  <c r="D353" i="14"/>
  <c r="E344" i="4" s="1"/>
  <c r="D1439" i="14"/>
  <c r="E1430" i="4" s="1"/>
  <c r="D1103" i="14"/>
  <c r="E1094" i="4" s="1"/>
  <c r="D1368" i="14"/>
  <c r="E1359" i="4" s="1"/>
  <c r="D914" i="14"/>
  <c r="E905" i="4" s="1"/>
  <c r="D475" i="14"/>
  <c r="E466" i="4" s="1"/>
  <c r="D409" i="14"/>
  <c r="E400" i="4" s="1"/>
  <c r="D335" i="14"/>
  <c r="E326" i="4" s="1"/>
  <c r="D247" i="14"/>
  <c r="E238" i="4" s="1"/>
  <c r="D155" i="14"/>
  <c r="E146" i="4" s="1"/>
  <c r="D1593" i="14"/>
  <c r="E1584" i="4" s="1"/>
  <c r="D1489" i="14"/>
  <c r="E1480" i="4" s="1"/>
  <c r="D1399" i="14"/>
  <c r="E1390" i="4" s="1"/>
  <c r="D1313" i="14"/>
  <c r="E1304" i="4" s="1"/>
  <c r="D1221" i="14"/>
  <c r="E1212" i="4" s="1"/>
  <c r="D1133" i="14"/>
  <c r="E1124" i="4" s="1"/>
  <c r="D1043" i="14"/>
  <c r="E1034" i="4" s="1"/>
  <c r="D957" i="14"/>
  <c r="E948" i="4" s="1"/>
  <c r="D873" i="14"/>
  <c r="E864" i="4" s="1"/>
  <c r="D793" i="14"/>
  <c r="E784" i="4" s="1"/>
  <c r="D719" i="14"/>
  <c r="E710" i="4" s="1"/>
  <c r="D643" i="14"/>
  <c r="E634" i="4" s="1"/>
  <c r="D567" i="14"/>
  <c r="E558" i="4" s="1"/>
  <c r="D1661" i="14"/>
  <c r="E1652" i="4" s="1"/>
  <c r="D1586" i="14"/>
  <c r="E1577" i="4" s="1"/>
  <c r="D1504" i="14"/>
  <c r="E1495" i="4" s="1"/>
  <c r="D1426" i="14"/>
  <c r="E1417" i="4" s="1"/>
  <c r="D1352" i="14"/>
  <c r="E1343" i="4" s="1"/>
  <c r="D1276" i="14"/>
  <c r="E1267" i="4" s="1"/>
  <c r="D1202" i="14"/>
  <c r="E1193" i="4" s="1"/>
  <c r="D1128" i="14"/>
  <c r="E1119" i="4" s="1"/>
  <c r="D1052" i="14"/>
  <c r="E1043" i="4" s="1"/>
  <c r="D978" i="14"/>
  <c r="E969" i="4" s="1"/>
  <c r="D904" i="14"/>
  <c r="E895" i="4" s="1"/>
  <c r="D838" i="14"/>
  <c r="E829" i="4" s="1"/>
  <c r="D768" i="14"/>
  <c r="E759" i="4" s="1"/>
  <c r="D534" i="14"/>
  <c r="E525" i="4" s="1"/>
  <c r="D696" i="14"/>
  <c r="E687" i="4" s="1"/>
  <c r="D622" i="14"/>
  <c r="E613" i="4" s="1"/>
  <c r="D548" i="14"/>
  <c r="E539" i="4" s="1"/>
  <c r="D468" i="14"/>
  <c r="E459" i="4" s="1"/>
  <c r="D324" i="14"/>
  <c r="E315" i="4" s="1"/>
  <c r="D112" i="14"/>
  <c r="E103" i="4" s="1"/>
  <c r="D1405" i="14"/>
  <c r="E1396" i="4" s="1"/>
  <c r="D551" i="14"/>
  <c r="E542" i="4" s="1"/>
  <c r="D1183" i="14"/>
  <c r="E1174" i="4" s="1"/>
  <c r="D1032" i="14"/>
  <c r="E1023" i="4" s="1"/>
  <c r="D459" i="14"/>
  <c r="E450" i="4" s="1"/>
  <c r="D313" i="14"/>
  <c r="E304" i="4" s="1"/>
  <c r="D129" i="14"/>
  <c r="E120" i="4" s="1"/>
  <c r="D1617" i="14"/>
  <c r="E1608" i="4" s="1"/>
  <c r="D1423" i="14"/>
  <c r="E1414" i="4" s="1"/>
  <c r="D1243" i="14"/>
  <c r="E1234" i="4" s="1"/>
  <c r="D1065" i="14"/>
  <c r="E1056" i="4" s="1"/>
  <c r="D897" i="14"/>
  <c r="E888" i="4" s="1"/>
  <c r="D735" i="14"/>
  <c r="E726" i="4" s="1"/>
  <c r="D585" i="14"/>
  <c r="E576" i="4" s="1"/>
  <c r="D1602" i="14"/>
  <c r="E1593" i="4" s="1"/>
  <c r="D1442" i="14"/>
  <c r="E1433" i="4" s="1"/>
  <c r="D1294" i="14"/>
  <c r="E1285" i="4" s="1"/>
  <c r="D1146" i="14"/>
  <c r="E1137" i="4" s="1"/>
  <c r="D998" i="14"/>
  <c r="E989" i="4" s="1"/>
  <c r="D854" i="14"/>
  <c r="E845" i="4" s="1"/>
  <c r="D712" i="14"/>
  <c r="E703" i="4" s="1"/>
  <c r="D69" i="14"/>
  <c r="E60" i="4" s="1"/>
  <c r="D606" i="14"/>
  <c r="E597" i="4" s="1"/>
  <c r="D444" i="14"/>
  <c r="E435" i="4" s="1"/>
  <c r="D60" i="14"/>
  <c r="E51" i="4" s="1"/>
  <c r="D941" i="14"/>
  <c r="E932" i="4" s="1"/>
  <c r="D1509" i="14"/>
  <c r="E1500" i="4" s="1"/>
  <c r="D1456" i="14"/>
  <c r="E1447" i="4" s="1"/>
  <c r="D391" i="14"/>
  <c r="E382" i="4" s="1"/>
  <c r="D223" i="14"/>
  <c r="E214" i="4" s="1"/>
  <c r="D1517" i="14"/>
  <c r="E1508" i="4" s="1"/>
  <c r="D1335" i="14"/>
  <c r="E1326" i="4" s="1"/>
  <c r="D1157" i="14"/>
  <c r="E1148" i="4" s="1"/>
  <c r="D977" i="14"/>
  <c r="E968" i="4" s="1"/>
  <c r="D811" i="14"/>
  <c r="E802" i="4" s="1"/>
  <c r="D665" i="14"/>
  <c r="E656" i="4" s="1"/>
  <c r="D511" i="14"/>
  <c r="E502" i="4" s="1"/>
  <c r="D1526" i="14"/>
  <c r="E1517" i="4" s="1"/>
  <c r="D1370" i="14"/>
  <c r="E1361" i="4" s="1"/>
  <c r="D1222" i="14"/>
  <c r="E1213" i="4" s="1"/>
  <c r="D1072" i="14"/>
  <c r="E1063" i="4" s="1"/>
  <c r="D924" i="14"/>
  <c r="E915" i="4" s="1"/>
  <c r="D784" i="14"/>
  <c r="E775" i="4" s="1"/>
  <c r="D680" i="14"/>
  <c r="E671" i="4" s="1"/>
  <c r="D530" i="14"/>
  <c r="E521" i="4" s="1"/>
  <c r="D272" i="14"/>
  <c r="E263" i="4" s="1"/>
  <c r="D1075" i="14"/>
  <c r="E1066" i="4" s="1"/>
  <c r="D1639" i="14"/>
  <c r="E1630" i="4" s="1"/>
  <c r="D491" i="14"/>
  <c r="E482" i="4" s="1"/>
  <c r="D177" i="14"/>
  <c r="E168" i="4" s="1"/>
  <c r="D1571" i="14"/>
  <c r="E1562" i="4" s="1"/>
  <c r="D1199" i="14"/>
  <c r="E1190" i="4" s="1"/>
  <c r="D851" i="14"/>
  <c r="E842" i="4" s="1"/>
  <c r="D549" i="14"/>
  <c r="E540" i="4" s="1"/>
  <c r="D1406" i="14"/>
  <c r="E1397" i="4" s="1"/>
  <c r="D1108" i="14"/>
  <c r="E1099" i="4" s="1"/>
  <c r="D820" i="14"/>
  <c r="E811" i="4" s="1"/>
  <c r="D490" i="14"/>
  <c r="E481" i="4" s="1"/>
  <c r="D26" i="14"/>
  <c r="E17" i="4" s="1"/>
  <c r="D42" i="14"/>
  <c r="E33" i="4" s="1"/>
  <c r="D58" i="14"/>
  <c r="E49" i="4" s="1"/>
  <c r="D74" i="14"/>
  <c r="E65" i="4" s="1"/>
  <c r="D90" i="14"/>
  <c r="E81" i="4" s="1"/>
  <c r="D106" i="14"/>
  <c r="E97" i="4" s="1"/>
  <c r="D122" i="14"/>
  <c r="E113" i="4" s="1"/>
  <c r="D138" i="14"/>
  <c r="E129" i="4" s="1"/>
  <c r="D154" i="14"/>
  <c r="E145" i="4" s="1"/>
  <c r="D170" i="14"/>
  <c r="E161" i="4" s="1"/>
  <c r="D186" i="14"/>
  <c r="E177" i="4" s="1"/>
  <c r="D202" i="14"/>
  <c r="E193" i="4" s="1"/>
  <c r="D218" i="14"/>
  <c r="E209" i="4" s="1"/>
  <c r="D234" i="14"/>
  <c r="E225" i="4" s="1"/>
  <c r="D250" i="14"/>
  <c r="E241" i="4" s="1"/>
  <c r="D266" i="14"/>
  <c r="E257" i="4" s="1"/>
  <c r="D282" i="14"/>
  <c r="E273" i="4" s="1"/>
  <c r="D298" i="14"/>
  <c r="E289" i="4" s="1"/>
  <c r="D314" i="14"/>
  <c r="E305" i="4" s="1"/>
  <c r="D330" i="14"/>
  <c r="E321" i="4" s="1"/>
  <c r="D346" i="14"/>
  <c r="E337" i="4" s="1"/>
  <c r="D29" i="14"/>
  <c r="E20" i="4" s="1"/>
  <c r="D51" i="14"/>
  <c r="E42" i="4" s="1"/>
  <c r="D72" i="14"/>
  <c r="E63" i="4" s="1"/>
  <c r="D93" i="14"/>
  <c r="E84" i="4" s="1"/>
  <c r="D115" i="14"/>
  <c r="E106" i="4" s="1"/>
  <c r="D136" i="14"/>
  <c r="E127" i="4" s="1"/>
  <c r="D157" i="14"/>
  <c r="E148" i="4" s="1"/>
  <c r="D179" i="14"/>
  <c r="E170" i="4" s="1"/>
  <c r="D200" i="14"/>
  <c r="E191" i="4" s="1"/>
  <c r="D221" i="14"/>
  <c r="E212" i="4" s="1"/>
  <c r="D243" i="14"/>
  <c r="E234" i="4" s="1"/>
  <c r="D264" i="14"/>
  <c r="E255" i="4" s="1"/>
  <c r="D285" i="14"/>
  <c r="E276" i="4" s="1"/>
  <c r="D307" i="14"/>
  <c r="E298" i="4" s="1"/>
  <c r="D328" i="14"/>
  <c r="E319" i="4" s="1"/>
  <c r="D349" i="14"/>
  <c r="E340" i="4" s="1"/>
  <c r="D366" i="14"/>
  <c r="E357" i="4" s="1"/>
  <c r="D382" i="14"/>
  <c r="E373" i="4" s="1"/>
  <c r="D398" i="14"/>
  <c r="E389" i="4" s="1"/>
  <c r="D414" i="14"/>
  <c r="E405" i="4" s="1"/>
  <c r="D430" i="14"/>
  <c r="E421" i="4" s="1"/>
  <c r="D773" i="14"/>
  <c r="E764" i="4" s="1"/>
  <c r="G30252" i="1" s="1"/>
  <c r="H30252" i="1" s="1"/>
  <c r="D1248" i="14"/>
  <c r="E1239" i="4" s="1"/>
  <c r="D427" i="14"/>
  <c r="E418" i="4" s="1"/>
  <c r="D1465" i="14"/>
  <c r="E1456" i="4" s="1"/>
  <c r="D1111" i="14"/>
  <c r="E1102" i="4" s="1"/>
  <c r="D775" i="14"/>
  <c r="E766" i="4" s="1"/>
  <c r="D1641" i="14"/>
  <c r="E1632" i="4" s="1"/>
  <c r="D1332" i="14"/>
  <c r="E1323" i="4" s="1"/>
  <c r="D1034" i="14"/>
  <c r="E1025" i="4" s="1"/>
  <c r="D750" i="14"/>
  <c r="E741" i="4" s="1"/>
  <c r="D21" i="14"/>
  <c r="E12" i="4" s="1"/>
  <c r="D368" i="14"/>
  <c r="E359" i="4" s="1"/>
  <c r="D1636" i="14"/>
  <c r="E1627" i="4" s="1"/>
  <c r="D357" i="14"/>
  <c r="E348" i="4" s="1"/>
  <c r="D1377" i="14"/>
  <c r="E1368" i="4" s="1"/>
  <c r="D1023" i="14"/>
  <c r="E1014" i="4" s="1"/>
  <c r="D701" i="14"/>
  <c r="E692" i="4" s="1"/>
  <c r="D1564" i="14"/>
  <c r="E1555" i="4" s="1"/>
  <c r="D1258" i="14"/>
  <c r="E1249" i="4" s="1"/>
  <c r="D958" i="14"/>
  <c r="E949" i="4" s="1"/>
  <c r="D304" i="14"/>
  <c r="E295" i="4" s="1"/>
  <c r="D640" i="14"/>
  <c r="D160" i="14"/>
  <c r="E151" i="4" s="1"/>
  <c r="D1363" i="14"/>
  <c r="E1354" i="4" s="1"/>
  <c r="D623" i="14"/>
  <c r="E614" i="4" s="1"/>
  <c r="D1486" i="14"/>
  <c r="E1477" i="4" s="1"/>
  <c r="D886" i="14"/>
  <c r="E877" i="4" s="1"/>
  <c r="D1289" i="14"/>
  <c r="E1280" i="4" s="1"/>
  <c r="D933" i="14"/>
  <c r="E924" i="4" s="1"/>
  <c r="D568" i="14"/>
  <c r="E559" i="4" s="1"/>
  <c r="D267" i="14"/>
  <c r="E258" i="4" s="1"/>
  <c r="D1182" i="14"/>
  <c r="E1173" i="4" s="1"/>
  <c r="D18" i="14"/>
  <c r="E9" i="4" s="1"/>
  <c r="D38" i="14"/>
  <c r="E29" i="4" s="1"/>
  <c r="D62" i="14"/>
  <c r="E53" i="4" s="1"/>
  <c r="D82" i="14"/>
  <c r="E73" i="4" s="1"/>
  <c r="D102" i="14"/>
  <c r="E93" i="4" s="1"/>
  <c r="D126" i="14"/>
  <c r="E117" i="4" s="1"/>
  <c r="D146" i="14"/>
  <c r="E137" i="4" s="1"/>
  <c r="D166" i="14"/>
  <c r="E157" i="4" s="1"/>
  <c r="D190" i="14"/>
  <c r="E181" i="4" s="1"/>
  <c r="D210" i="14"/>
  <c r="E201" i="4" s="1"/>
  <c r="D230" i="14"/>
  <c r="E221" i="4" s="1"/>
  <c r="D254" i="14"/>
  <c r="E245" i="4" s="1"/>
  <c r="D274" i="14"/>
  <c r="E265" i="4" s="1"/>
  <c r="D294" i="14"/>
  <c r="E285" i="4" s="1"/>
  <c r="D318" i="14"/>
  <c r="E309" i="4" s="1"/>
  <c r="D338" i="14"/>
  <c r="E329" i="4" s="1"/>
  <c r="D24" i="14"/>
  <c r="E15" i="4" s="1"/>
  <c r="D56" i="14"/>
  <c r="E47" i="4" s="1"/>
  <c r="D83" i="14"/>
  <c r="E74" i="4" s="1"/>
  <c r="D109" i="14"/>
  <c r="E100" i="4" s="1"/>
  <c r="D141" i="14"/>
  <c r="E132" i="4" s="1"/>
  <c r="D168" i="14"/>
  <c r="E159" i="4" s="1"/>
  <c r="D195" i="14"/>
  <c r="E186" i="4" s="1"/>
  <c r="D227" i="14"/>
  <c r="E218" i="4" s="1"/>
  <c r="D253" i="14"/>
  <c r="E244" i="4" s="1"/>
  <c r="D280" i="14"/>
  <c r="E271" i="4" s="1"/>
  <c r="D312" i="14"/>
  <c r="E303" i="4" s="1"/>
  <c r="D339" i="14"/>
  <c r="E330" i="4" s="1"/>
  <c r="D362" i="14"/>
  <c r="E353" i="4" s="1"/>
  <c r="D386" i="14"/>
  <c r="E377" i="4" s="1"/>
  <c r="D406" i="14"/>
  <c r="E397" i="4" s="1"/>
  <c r="D426" i="14"/>
  <c r="E417" i="4" s="1"/>
  <c r="D22" i="14"/>
  <c r="E13" i="4" s="1"/>
  <c r="D66" i="14"/>
  <c r="E57" i="4" s="1"/>
  <c r="D110" i="14"/>
  <c r="E101" i="4" s="1"/>
  <c r="D130" i="14"/>
  <c r="E121" i="4" s="1"/>
  <c r="D174" i="14"/>
  <c r="E165" i="4" s="1"/>
  <c r="D214" i="14"/>
  <c r="E205" i="4" s="1"/>
  <c r="D238" i="14"/>
  <c r="E229" i="4" s="1"/>
  <c r="D278" i="14"/>
  <c r="E269" i="4" s="1"/>
  <c r="D322" i="14"/>
  <c r="E313" i="4" s="1"/>
  <c r="D35" i="14"/>
  <c r="E26" i="4" s="1"/>
  <c r="D88" i="14"/>
  <c r="E79" i="4" s="1"/>
  <c r="D147" i="14"/>
  <c r="E138" i="4" s="1"/>
  <c r="D205" i="14"/>
  <c r="E196" i="4" s="1"/>
  <c r="D259" i="14"/>
  <c r="E250" i="4" s="1"/>
  <c r="D317" i="14"/>
  <c r="E308" i="4" s="1"/>
  <c r="D370" i="14"/>
  <c r="E361" i="4" s="1"/>
  <c r="D390" i="14"/>
  <c r="E381" i="4" s="1"/>
  <c r="D434" i="14"/>
  <c r="E425" i="4" s="1"/>
  <c r="D46" i="14"/>
  <c r="E37" i="4" s="1"/>
  <c r="D86" i="14"/>
  <c r="E77" i="4" s="1"/>
  <c r="D150" i="14"/>
  <c r="E141" i="4" s="1"/>
  <c r="D194" i="14"/>
  <c r="E185" i="4" s="1"/>
  <c r="D258" i="14"/>
  <c r="E249" i="4" s="1"/>
  <c r="D302" i="14"/>
  <c r="E293" i="4" s="1"/>
  <c r="D342" i="14"/>
  <c r="E333" i="4" s="1"/>
  <c r="D61" i="14"/>
  <c r="E52" i="4" s="1"/>
  <c r="D120" i="14"/>
  <c r="E111" i="4" s="1"/>
  <c r="D173" i="14"/>
  <c r="E164" i="4" s="1"/>
  <c r="D232" i="14"/>
  <c r="E223" i="4" s="1"/>
  <c r="D291" i="14"/>
  <c r="E282" i="4" s="1"/>
  <c r="D344" i="14"/>
  <c r="E335" i="4" s="1"/>
  <c r="D410" i="14"/>
  <c r="E401" i="4" s="1"/>
  <c r="D30" i="14"/>
  <c r="E21" i="4" s="1"/>
  <c r="D50" i="14"/>
  <c r="E41" i="4" s="1"/>
  <c r="D70" i="14"/>
  <c r="E61" i="4" s="1"/>
  <c r="D94" i="14"/>
  <c r="E85" i="4" s="1"/>
  <c r="D114" i="14"/>
  <c r="E105" i="4" s="1"/>
  <c r="D134" i="14"/>
  <c r="E125" i="4" s="1"/>
  <c r="D158" i="14"/>
  <c r="E149" i="4" s="1"/>
  <c r="D178" i="14"/>
  <c r="E169" i="4" s="1"/>
  <c r="D198" i="14"/>
  <c r="E189" i="4" s="1"/>
  <c r="G25950" i="1" s="1"/>
  <c r="H25950" i="1" s="1"/>
  <c r="D222" i="14"/>
  <c r="E213" i="4" s="1"/>
  <c r="D242" i="14"/>
  <c r="E233" i="4" s="1"/>
  <c r="D262" i="14"/>
  <c r="E253" i="4" s="1"/>
  <c r="D286" i="14"/>
  <c r="E277" i="4" s="1"/>
  <c r="D306" i="14"/>
  <c r="E297" i="4" s="1"/>
  <c r="D326" i="14"/>
  <c r="E317" i="4" s="1"/>
  <c r="D350" i="14"/>
  <c r="E341" i="4" s="1"/>
  <c r="D40" i="14"/>
  <c r="E31" i="4" s="1"/>
  <c r="D67" i="14"/>
  <c r="E58" i="4" s="1"/>
  <c r="D99" i="14"/>
  <c r="E90" i="4" s="1"/>
  <c r="D125" i="14"/>
  <c r="E116" i="4" s="1"/>
  <c r="D152" i="14"/>
  <c r="E143" i="4" s="1"/>
  <c r="D184" i="14"/>
  <c r="E175" i="4" s="1"/>
  <c r="D211" i="14"/>
  <c r="E202" i="4" s="1"/>
  <c r="D237" i="14"/>
  <c r="E228" i="4" s="1"/>
  <c r="D269" i="14"/>
  <c r="E260" i="4" s="1"/>
  <c r="D296" i="14"/>
  <c r="E287" i="4" s="1"/>
  <c r="D323" i="14"/>
  <c r="E314" i="4" s="1"/>
  <c r="D354" i="14"/>
  <c r="E345" i="4" s="1"/>
  <c r="D374" i="14"/>
  <c r="E365" i="4" s="1"/>
  <c r="D394" i="14"/>
  <c r="E385" i="4" s="1"/>
  <c r="D418" i="14"/>
  <c r="E409" i="4" s="1"/>
  <c r="D54" i="14"/>
  <c r="E45" i="4" s="1"/>
  <c r="D142" i="14"/>
  <c r="E133" i="4" s="1"/>
  <c r="D226" i="14"/>
  <c r="E217" i="4" s="1"/>
  <c r="D310" i="14"/>
  <c r="E301" i="4" s="1"/>
  <c r="D77" i="14"/>
  <c r="E68" i="4" s="1"/>
  <c r="D189" i="14"/>
  <c r="E180" i="4" s="1"/>
  <c r="D301" i="14"/>
  <c r="E292" i="4" s="1"/>
  <c r="D402" i="14"/>
  <c r="E393" i="4" s="1"/>
  <c r="D78" i="14"/>
  <c r="E69" i="4" s="1"/>
  <c r="D162" i="14"/>
  <c r="E153" i="4" s="1"/>
  <c r="D246" i="14"/>
  <c r="E237" i="4" s="1"/>
  <c r="D334" i="14"/>
  <c r="E325" i="4" s="1"/>
  <c r="D104" i="14"/>
  <c r="E95" i="4" s="1"/>
  <c r="D216" i="14"/>
  <c r="E207" i="4" s="1"/>
  <c r="D333" i="14"/>
  <c r="E324" i="4" s="1"/>
  <c r="D422" i="14"/>
  <c r="E413" i="4" s="1"/>
  <c r="D118" i="14"/>
  <c r="E109" i="4" s="1"/>
  <c r="D290" i="14"/>
  <c r="E281" i="4" s="1"/>
  <c r="D163" i="14"/>
  <c r="E154" i="4" s="1"/>
  <c r="D378" i="14"/>
  <c r="E369" i="4" s="1"/>
  <c r="D14" i="14"/>
  <c r="E5" i="4" s="1"/>
  <c r="D98" i="14"/>
  <c r="E89" i="4" s="1"/>
  <c r="D182" i="14"/>
  <c r="E173" i="4" s="1"/>
  <c r="D270" i="14"/>
  <c r="E261" i="4" s="1"/>
  <c r="D19" i="14"/>
  <c r="E10" i="4" s="1"/>
  <c r="D131" i="14"/>
  <c r="E122" i="4" s="1"/>
  <c r="D248" i="14"/>
  <c r="E239" i="4" s="1"/>
  <c r="D358" i="14"/>
  <c r="E349" i="4" s="1"/>
  <c r="D34" i="14"/>
  <c r="E25" i="4" s="1"/>
  <c r="D206" i="14"/>
  <c r="E197" i="4" s="1"/>
  <c r="D45" i="14"/>
  <c r="E36" i="4" s="1"/>
  <c r="D275" i="14"/>
  <c r="E266" i="4" s="1"/>
  <c r="G30106" i="1" l="1"/>
  <c r="H30106" i="1" s="1"/>
  <c r="G16456" i="1"/>
  <c r="H16456" i="1" s="1"/>
  <c r="G30149" i="1"/>
  <c r="H30149" i="1" s="1"/>
  <c r="G31028" i="1"/>
  <c r="H31028" i="1" s="1"/>
  <c r="G30503" i="1"/>
  <c r="H30503" i="1" s="1"/>
  <c r="G30161" i="1"/>
  <c r="H30161" i="1" s="1"/>
  <c r="G30881" i="1"/>
  <c r="H30881" i="1" s="1"/>
  <c r="G15162" i="1"/>
  <c r="H15162" i="1" s="1"/>
  <c r="G30547" i="1"/>
  <c r="H30547" i="1" s="1"/>
  <c r="G30197" i="1"/>
  <c r="H30197" i="1" s="1"/>
  <c r="G25768" i="1"/>
  <c r="H25768" i="1" s="1"/>
  <c r="G15172" i="1"/>
  <c r="H15172" i="1" s="1"/>
  <c r="G15148" i="1"/>
  <c r="H15148" i="1" s="1"/>
  <c r="G30166" i="1"/>
  <c r="H30166" i="1" s="1"/>
  <c r="G25573" i="1"/>
  <c r="H25573" i="1" s="1"/>
  <c r="G30767" i="1"/>
  <c r="H30767" i="1" s="1"/>
  <c r="G25821" i="1"/>
  <c r="H25821" i="1" s="1"/>
  <c r="G25936" i="1"/>
  <c r="H25936" i="1" s="1"/>
  <c r="G30931" i="1"/>
  <c r="H30931" i="1" s="1"/>
  <c r="G30960" i="1"/>
  <c r="H30960" i="1" s="1"/>
  <c r="G25958" i="1"/>
  <c r="H25958" i="1" s="1"/>
  <c r="G30780" i="1"/>
  <c r="H30780" i="1" s="1"/>
  <c r="G30984" i="1"/>
  <c r="H30984" i="1" s="1"/>
  <c r="G31078" i="1"/>
  <c r="H31078" i="1" s="1"/>
  <c r="G31052" i="1"/>
  <c r="H31052" i="1" s="1"/>
  <c r="G30482" i="1"/>
  <c r="H30482" i="1" s="1"/>
  <c r="G30391" i="1"/>
  <c r="H30391" i="1" s="1"/>
  <c r="G15167" i="1"/>
  <c r="H15167" i="1" s="1"/>
  <c r="G25809" i="1"/>
  <c r="H25809" i="1" s="1"/>
  <c r="G30315" i="1"/>
  <c r="H30315" i="1" s="1"/>
  <c r="G30154" i="1"/>
  <c r="H30154" i="1" s="1"/>
  <c r="G31086" i="1"/>
  <c r="H31086" i="1" s="1"/>
  <c r="G30512" i="1"/>
  <c r="H30512" i="1" s="1"/>
  <c r="G30835" i="1"/>
  <c r="H30835" i="1" s="1"/>
  <c r="G30168" i="1"/>
  <c r="H30168" i="1" s="1"/>
  <c r="G31062" i="1"/>
  <c r="H31062" i="1" s="1"/>
  <c r="G30543" i="1"/>
  <c r="H30543" i="1" s="1"/>
  <c r="G30755" i="1"/>
  <c r="H30755" i="1" s="1"/>
  <c r="G30934" i="1"/>
  <c r="H30934" i="1" s="1"/>
  <c r="G30913" i="1"/>
  <c r="H30913" i="1" s="1"/>
  <c r="G25732" i="1"/>
  <c r="H25732" i="1" s="1"/>
  <c r="G21586" i="1"/>
  <c r="H21586" i="1" s="1"/>
  <c r="G31075" i="1"/>
  <c r="H31075" i="1" s="1"/>
  <c r="G30187" i="1"/>
  <c r="H30187" i="1" s="1"/>
  <c r="G30480" i="1"/>
  <c r="H30480" i="1" s="1"/>
  <c r="G21588" i="1"/>
  <c r="H21588" i="1" s="1"/>
  <c r="G30916" i="1"/>
  <c r="H30916" i="1" s="1"/>
  <c r="G25740" i="1"/>
  <c r="H25740" i="1" s="1"/>
  <c r="G30313" i="1"/>
  <c r="H30313" i="1" s="1"/>
  <c r="G30530" i="1"/>
  <c r="H30530" i="1" s="1"/>
  <c r="G30389" i="1"/>
  <c r="H30389" i="1" s="1"/>
  <c r="G30117" i="1"/>
  <c r="H30117" i="1" s="1"/>
  <c r="G31035" i="1"/>
  <c r="H31035" i="1" s="1"/>
  <c r="G30215" i="1"/>
  <c r="H30215" i="1" s="1"/>
  <c r="G31033" i="1"/>
  <c r="H31033" i="1" s="1"/>
  <c r="G30349" i="1"/>
  <c r="H30349" i="1" s="1"/>
  <c r="G15154" i="1"/>
  <c r="H15154" i="1" s="1"/>
  <c r="G16453" i="1"/>
  <c r="H16453" i="1" s="1"/>
  <c r="G30505" i="1"/>
  <c r="H30505" i="1" s="1"/>
  <c r="G30200" i="1"/>
  <c r="H30200" i="1" s="1"/>
  <c r="G30238" i="1"/>
  <c r="H30238" i="1" s="1"/>
  <c r="G30284" i="1"/>
  <c r="H30284" i="1" s="1"/>
  <c r="G30904" i="1"/>
  <c r="H30904" i="1" s="1"/>
  <c r="G30462" i="1"/>
  <c r="H30462" i="1" s="1"/>
  <c r="G30401" i="1"/>
  <c r="H30401" i="1" s="1"/>
  <c r="G30146" i="1"/>
  <c r="H30146" i="1" s="1"/>
  <c r="G30152" i="1"/>
  <c r="H30152" i="1" s="1"/>
  <c r="G25879" i="1"/>
  <c r="H25879" i="1" s="1"/>
  <c r="G30316" i="1"/>
  <c r="H30316" i="1" s="1"/>
  <c r="G25559" i="1"/>
  <c r="H25559" i="1" s="1"/>
  <c r="G31081" i="1"/>
  <c r="H31081" i="1" s="1"/>
  <c r="G25925" i="1"/>
  <c r="H25925" i="1" s="1"/>
  <c r="G30493" i="1"/>
  <c r="H30493" i="1" s="1"/>
  <c r="G30330" i="1"/>
  <c r="H30330" i="1" s="1"/>
  <c r="G15161" i="1"/>
  <c r="H15161" i="1" s="1"/>
  <c r="G25754" i="1"/>
  <c r="H25754" i="1" s="1"/>
  <c r="G30544" i="1"/>
  <c r="H30544" i="1" s="1"/>
  <c r="G12613" i="1"/>
  <c r="H12613" i="1" s="1"/>
  <c r="G30302" i="1"/>
  <c r="H30302" i="1" s="1"/>
  <c r="G25730" i="1"/>
  <c r="H25730" i="1" s="1"/>
  <c r="G21575" i="1"/>
  <c r="H21575" i="1" s="1"/>
  <c r="G30167" i="1"/>
  <c r="H30167" i="1" s="1"/>
  <c r="G30326" i="1"/>
  <c r="H30326" i="1" s="1"/>
  <c r="G30442" i="1"/>
  <c r="H30442" i="1" s="1"/>
  <c r="G30382" i="1"/>
  <c r="H30382" i="1" s="1"/>
  <c r="G25762" i="1"/>
  <c r="H25762" i="1" s="1"/>
  <c r="G30892" i="1"/>
  <c r="H30892" i="1" s="1"/>
  <c r="G30494" i="1"/>
  <c r="H30494" i="1" s="1"/>
  <c r="G25793" i="1"/>
  <c r="H25793" i="1" s="1"/>
  <c r="G30513" i="1"/>
  <c r="H30513" i="1" s="1"/>
  <c r="G31010" i="1"/>
  <c r="H31010" i="1" s="1"/>
  <c r="G30590" i="1"/>
  <c r="H30590" i="1" s="1"/>
  <c r="G25786" i="1"/>
  <c r="H25786" i="1" s="1"/>
  <c r="G30381" i="1"/>
  <c r="H30381" i="1" s="1"/>
  <c r="G30255" i="1"/>
  <c r="H30255" i="1" s="1"/>
  <c r="G30535" i="1"/>
  <c r="H30535" i="1" s="1"/>
  <c r="G16458" i="1"/>
  <c r="H16458" i="1" s="1"/>
  <c r="E4" i="4"/>
  <c r="G46722" i="1" s="1"/>
  <c r="H46722" i="1" s="1"/>
  <c r="G7" i="14"/>
  <c r="H7" i="14" s="1"/>
  <c r="G8" i="14"/>
  <c r="H8" i="14" s="1"/>
  <c r="G47397" i="1"/>
  <c r="H47397" i="1" s="1"/>
  <c r="G47270" i="1"/>
  <c r="H47270" i="1" s="1"/>
  <c r="G47111" i="1"/>
  <c r="H47111" i="1" s="1"/>
  <c r="G48127" i="1"/>
  <c r="H48127" i="1" s="1"/>
  <c r="G46892" i="1"/>
  <c r="H46892" i="1" s="1"/>
  <c r="G47154" i="1"/>
  <c r="H47154" i="1" s="1"/>
  <c r="G47605" i="1"/>
  <c r="H47605" i="1" s="1"/>
  <c r="G47108" i="1"/>
  <c r="H47108" i="1" s="1"/>
  <c r="G47049" i="1"/>
  <c r="H47049" i="1" s="1"/>
  <c r="G47396" i="1"/>
  <c r="H47396" i="1" s="1"/>
  <c r="G47973" i="1"/>
  <c r="H47973" i="1" s="1"/>
  <c r="G48310" i="1"/>
  <c r="H48310" i="1" s="1"/>
  <c r="G47071" i="1"/>
  <c r="H47071" i="1" s="1"/>
  <c r="G46993" i="1"/>
  <c r="H46993" i="1" s="1"/>
  <c r="G47376" i="1"/>
  <c r="H47376" i="1" s="1"/>
  <c r="G47618" i="1"/>
  <c r="H47618" i="1" s="1"/>
  <c r="G47507" i="1"/>
  <c r="H47507" i="1" s="1"/>
  <c r="G47852" i="1"/>
  <c r="H47852" i="1" s="1"/>
  <c r="G47511" i="1"/>
  <c r="H47511" i="1" s="1"/>
  <c r="G48429" i="1"/>
  <c r="H48429" i="1" s="1"/>
  <c r="G46932" i="1"/>
  <c r="H46932" i="1" s="1"/>
  <c r="G47174" i="1"/>
  <c r="H47174" i="1" s="1"/>
  <c r="G47015" i="1"/>
  <c r="H47015" i="1" s="1"/>
  <c r="G46937" i="1"/>
  <c r="H46937" i="1" s="1"/>
  <c r="G47665" i="1"/>
  <c r="H47665" i="1" s="1"/>
  <c r="G47562" i="1"/>
  <c r="H47562" i="1" s="1"/>
  <c r="G47106" i="1"/>
  <c r="H47106" i="1" s="1"/>
  <c r="G47629" i="1"/>
  <c r="H47629" i="1" s="1"/>
  <c r="G47630" i="1"/>
  <c r="H47630" i="1" s="1"/>
  <c r="G48373" i="1"/>
  <c r="H48373" i="1" s="1"/>
  <c r="G47654" i="1"/>
  <c r="H47654" i="1" s="1"/>
  <c r="G47251" i="1"/>
  <c r="H47251" i="1" s="1"/>
  <c r="G47324" i="1"/>
  <c r="H47324" i="1" s="1"/>
  <c r="G46787" i="1"/>
  <c r="H46787" i="1" s="1"/>
  <c r="G46475" i="1"/>
  <c r="H46475" i="1" s="1"/>
  <c r="G47265" i="1"/>
  <c r="H47265" i="1" s="1"/>
  <c r="G47481" i="1"/>
  <c r="H47481" i="1" s="1"/>
  <c r="G47378" i="1"/>
  <c r="H47378" i="1" s="1"/>
  <c r="G46976" i="1"/>
  <c r="H46976" i="1" s="1"/>
  <c r="G47612" i="1"/>
  <c r="H47612" i="1" s="1"/>
  <c r="G47259" i="1"/>
  <c r="H47259" i="1" s="1"/>
  <c r="G47332" i="1"/>
  <c r="H47332" i="1" s="1"/>
  <c r="G46998" i="1"/>
  <c r="H46998" i="1" s="1"/>
  <c r="G46810" i="1"/>
  <c r="H46810" i="1" s="1"/>
  <c r="G46507" i="1"/>
  <c r="H46507" i="1" s="1"/>
  <c r="G47656" i="1"/>
  <c r="H47656" i="1" s="1"/>
  <c r="G47489" i="1"/>
  <c r="H47489" i="1" s="1"/>
  <c r="G47386" i="1"/>
  <c r="H47386" i="1" s="1"/>
  <c r="G47787" i="1"/>
  <c r="H47787" i="1" s="1"/>
  <c r="G47620" i="1"/>
  <c r="H47620" i="1" s="1"/>
  <c r="G47453" i="1"/>
  <c r="H47453" i="1" s="1"/>
  <c r="G47791" i="1"/>
  <c r="H47791" i="1" s="1"/>
  <c r="G48069" i="1"/>
  <c r="H48069" i="1" s="1"/>
  <c r="G48087" i="1"/>
  <c r="H48087" i="1" s="1"/>
  <c r="G48337" i="1"/>
  <c r="H48337" i="1" s="1"/>
  <c r="G48170" i="1"/>
  <c r="H48170" i="1" s="1"/>
  <c r="G47996" i="1"/>
  <c r="H47996" i="1" s="1"/>
  <c r="G48930" i="1"/>
  <c r="H48930" i="1" s="1"/>
  <c r="G48811" i="1"/>
  <c r="H48811" i="1" s="1"/>
  <c r="G48636" i="1"/>
  <c r="H48636" i="1" s="1"/>
  <c r="G49021" i="1"/>
  <c r="H49021" i="1" s="1"/>
  <c r="G48854" i="1"/>
  <c r="H48854" i="1" s="1"/>
  <c r="G48075" i="1"/>
  <c r="H48075" i="1" s="1"/>
  <c r="G48953" i="1"/>
  <c r="H48953" i="1" s="1"/>
  <c r="G49316" i="1"/>
  <c r="H49316" i="1" s="1"/>
  <c r="G49133" i="1"/>
  <c r="H49133" i="1" s="1"/>
  <c r="G48632" i="1"/>
  <c r="H48632" i="1" s="1"/>
  <c r="G49478" i="1"/>
  <c r="H49478" i="1" s="1"/>
  <c r="G49311" i="1"/>
  <c r="H49311" i="1" s="1"/>
  <c r="G49144" i="1"/>
  <c r="H49144" i="1" s="1"/>
  <c r="G47296" i="1"/>
  <c r="H47296" i="1" s="1"/>
  <c r="G47518" i="1"/>
  <c r="H47518" i="1" s="1"/>
  <c r="G48192" i="1"/>
  <c r="H48192" i="1" s="1"/>
  <c r="G48217" i="1"/>
  <c r="H48217" i="1" s="1"/>
  <c r="G48050" i="1"/>
  <c r="H48050" i="1" s="1"/>
  <c r="G47750" i="1"/>
  <c r="H47750" i="1" s="1"/>
  <c r="G48388" i="1"/>
  <c r="H48388" i="1" s="1"/>
  <c r="G48810" i="1"/>
  <c r="H48810" i="1" s="1"/>
  <c r="G48691" i="1"/>
  <c r="H48691" i="1" s="1"/>
  <c r="G48516" i="1"/>
  <c r="H48516" i="1" s="1"/>
  <c r="G49028" i="1"/>
  <c r="H49028" i="1" s="1"/>
  <c r="G48901" i="1"/>
  <c r="H48901" i="1" s="1"/>
  <c r="G48734" i="1"/>
  <c r="H48734" i="1" s="1"/>
  <c r="G48567" i="1"/>
  <c r="H48567" i="1" s="1"/>
  <c r="G48833" i="1"/>
  <c r="H48833" i="1" s="1"/>
  <c r="G49196" i="1"/>
  <c r="H49196" i="1" s="1"/>
  <c r="G48831" i="1"/>
  <c r="H48831" i="1" s="1"/>
  <c r="G49525" i="1"/>
  <c r="H49525" i="1" s="1"/>
  <c r="G49358" i="1"/>
  <c r="H49358" i="1" s="1"/>
  <c r="G49191" i="1"/>
  <c r="H49191" i="1" s="1"/>
  <c r="G48872" i="1"/>
  <c r="H48872" i="1" s="1"/>
  <c r="G49536" i="1"/>
  <c r="H49536" i="1" s="1"/>
  <c r="G48150" i="1"/>
  <c r="H48150" i="1" s="1"/>
  <c r="G47000" i="1"/>
  <c r="H47000" i="1" s="1"/>
  <c r="G48025" i="1"/>
  <c r="H48025" i="1" s="1"/>
  <c r="G47670" i="1"/>
  <c r="H47670" i="1" s="1"/>
  <c r="G48378" i="1"/>
  <c r="H48378" i="1" s="1"/>
  <c r="G48204" i="1"/>
  <c r="H48204" i="1" s="1"/>
  <c r="G48626" i="1"/>
  <c r="H48626" i="1" s="1"/>
  <c r="G48507" i="1"/>
  <c r="H48507" i="1" s="1"/>
  <c r="G49019" i="1"/>
  <c r="H49019" i="1" s="1"/>
  <c r="G48844" i="1"/>
  <c r="H48844" i="1" s="1"/>
  <c r="G48717" i="1"/>
  <c r="H48717" i="1" s="1"/>
  <c r="G48550" i="1"/>
  <c r="H48550" i="1" s="1"/>
  <c r="G49062" i="1"/>
  <c r="H49062" i="1" s="1"/>
  <c r="G48649" i="1"/>
  <c r="H48649" i="1" s="1"/>
  <c r="G48824" i="1"/>
  <c r="H48824" i="1" s="1"/>
  <c r="G49524" i="1"/>
  <c r="H49524" i="1" s="1"/>
  <c r="G49341" i="1"/>
  <c r="H49341" i="1" s="1"/>
  <c r="G49174" i="1"/>
  <c r="H49174" i="1" s="1"/>
  <c r="G48807" i="1"/>
  <c r="H48807" i="1" s="1"/>
  <c r="G49519" i="1"/>
  <c r="H49519" i="1" s="1"/>
  <c r="G49352" i="1"/>
  <c r="H49352" i="1" s="1"/>
  <c r="G48445" i="1"/>
  <c r="H48445" i="1" s="1"/>
  <c r="G48247" i="1"/>
  <c r="H48247" i="1" s="1"/>
  <c r="G47662" i="1"/>
  <c r="H47662" i="1" s="1"/>
  <c r="G48425" i="1"/>
  <c r="H48425" i="1" s="1"/>
  <c r="G48258" i="1"/>
  <c r="H48258" i="1" s="1"/>
  <c r="G48084" i="1"/>
  <c r="H48084" i="1" s="1"/>
  <c r="G48506" i="1"/>
  <c r="H48506" i="1" s="1"/>
  <c r="G49018" i="1"/>
  <c r="H49018" i="1" s="1"/>
  <c r="G48899" i="1"/>
  <c r="H48899" i="1" s="1"/>
  <c r="G48724" i="1"/>
  <c r="H48724" i="1" s="1"/>
  <c r="G48597" i="1"/>
  <c r="H48597" i="1" s="1"/>
  <c r="G47987" i="1"/>
  <c r="H47987" i="1" s="1"/>
  <c r="G48942" i="1"/>
  <c r="H48942" i="1" s="1"/>
  <c r="G48529" i="1"/>
  <c r="H48529" i="1" s="1"/>
  <c r="G49041" i="1"/>
  <c r="H49041" i="1" s="1"/>
  <c r="G49404" i="1"/>
  <c r="H49404" i="1" s="1"/>
  <c r="G49221" i="1"/>
  <c r="H49221" i="1" s="1"/>
  <c r="G48992" i="1"/>
  <c r="H48992" i="1" s="1"/>
  <c r="G49566" i="1"/>
  <c r="H49566" i="1" s="1"/>
  <c r="G49399" i="1"/>
  <c r="H49399" i="1" s="1"/>
  <c r="G49232" i="1"/>
  <c r="H49232" i="1" s="1"/>
  <c r="G47933" i="1"/>
  <c r="H47933" i="1" s="1"/>
  <c r="G48023" i="1"/>
  <c r="H48023" i="1" s="1"/>
  <c r="G48368" i="1"/>
  <c r="H48368" i="1" s="1"/>
  <c r="G48305" i="1"/>
  <c r="H48305" i="1" s="1"/>
  <c r="G48138" i="1"/>
  <c r="H48138" i="1" s="1"/>
  <c r="G47964" i="1"/>
  <c r="H47964" i="1" s="1"/>
  <c r="G48476" i="1"/>
  <c r="H48476" i="1" s="1"/>
  <c r="G48898" i="1"/>
  <c r="H48898" i="1" s="1"/>
  <c r="G48779" i="1"/>
  <c r="H48779" i="1" s="1"/>
  <c r="G48604" i="1"/>
  <c r="H48604" i="1" s="1"/>
  <c r="G48363" i="1"/>
  <c r="H48363" i="1" s="1"/>
  <c r="G48989" i="1"/>
  <c r="H48989" i="1" s="1"/>
  <c r="G48822" i="1"/>
  <c r="H48822" i="1" s="1"/>
  <c r="G47146" i="1"/>
  <c r="H47146" i="1" s="1"/>
  <c r="G48921" i="1"/>
  <c r="H48921" i="1" s="1"/>
  <c r="G49284" i="1"/>
  <c r="H49284" i="1" s="1"/>
  <c r="G49101" i="1"/>
  <c r="H49101" i="1" s="1"/>
  <c r="G46246" i="1"/>
  <c r="H46246" i="1" s="1"/>
  <c r="G46758" i="1"/>
  <c r="H46758" i="1" s="1"/>
  <c r="G46591" i="1"/>
  <c r="H46591" i="1" s="1"/>
  <c r="G46424" i="1"/>
  <c r="H46424" i="1" s="1"/>
  <c r="G46257" i="1"/>
  <c r="H46257" i="1" s="1"/>
  <c r="G46769" i="1"/>
  <c r="H46769" i="1" s="1"/>
  <c r="G46610" i="1"/>
  <c r="H46610" i="1" s="1"/>
  <c r="G46509" i="1"/>
  <c r="H46509" i="1" s="1"/>
  <c r="G46818" i="1"/>
  <c r="H46818" i="1" s="1"/>
  <c r="G46931" i="1"/>
  <c r="H46931" i="1" s="1"/>
  <c r="G46446" i="1"/>
  <c r="H46446" i="1" s="1"/>
  <c r="G46279" i="1"/>
  <c r="H46279" i="1" s="1"/>
  <c r="G46791" i="1"/>
  <c r="H46791" i="1" s="1"/>
  <c r="G46624" i="1"/>
  <c r="H46624" i="1" s="1"/>
  <c r="G46457" i="1"/>
  <c r="H46457" i="1" s="1"/>
  <c r="G46298" i="1"/>
  <c r="H46298" i="1" s="1"/>
  <c r="G46197" i="1"/>
  <c r="H46197" i="1" s="1"/>
  <c r="G46709" i="1"/>
  <c r="H46709" i="1" s="1"/>
  <c r="G47042" i="1"/>
  <c r="H47042" i="1" s="1"/>
  <c r="G47131" i="1"/>
  <c r="H47131" i="1" s="1"/>
  <c r="G46646" i="1"/>
  <c r="H46646" i="1" s="1"/>
  <c r="G46479" i="1"/>
  <c r="H46479" i="1" s="1"/>
  <c r="G46312" i="1"/>
  <c r="H46312" i="1" s="1"/>
  <c r="G46824" i="1"/>
  <c r="H46824" i="1" s="1"/>
  <c r="G46657" i="1"/>
  <c r="H46657" i="1" s="1"/>
  <c r="G46498" i="1"/>
  <c r="H46498" i="1" s="1"/>
  <c r="G46397" i="1"/>
  <c r="H46397" i="1" s="1"/>
  <c r="G46380" i="1"/>
  <c r="H46380" i="1" s="1"/>
  <c r="G46739" i="1"/>
  <c r="H46739" i="1" s="1"/>
  <c r="G47331" i="1"/>
  <c r="H47331" i="1" s="1"/>
  <c r="G46270" i="1"/>
  <c r="H46270" i="1" s="1"/>
  <c r="G46782" i="1"/>
  <c r="H46782" i="1" s="1"/>
  <c r="G46615" i="1"/>
  <c r="H46615" i="1" s="1"/>
  <c r="G46448" i="1"/>
  <c r="H46448" i="1" s="1"/>
  <c r="G46281" i="1"/>
  <c r="H46281" i="1" s="1"/>
  <c r="G46793" i="1"/>
  <c r="H46793" i="1" s="1"/>
  <c r="G46634" i="1"/>
  <c r="H46634" i="1" s="1"/>
  <c r="G46533" i="1"/>
  <c r="H46533" i="1" s="1"/>
  <c r="G46866" i="1"/>
  <c r="H46866" i="1" s="1"/>
  <c r="G46955" i="1"/>
  <c r="H46955" i="1" s="1"/>
  <c r="G46612" i="1"/>
  <c r="H46612" i="1" s="1"/>
  <c r="G46406" i="1"/>
  <c r="H46406" i="1" s="1"/>
  <c r="G46239" i="1"/>
  <c r="H46239" i="1" s="1"/>
  <c r="G46751" i="1"/>
  <c r="H46751" i="1" s="1"/>
  <c r="G46584" i="1"/>
  <c r="H46584" i="1" s="1"/>
  <c r="G46417" i="1"/>
  <c r="H46417" i="1" s="1"/>
  <c r="G46258" i="1"/>
  <c r="H46258" i="1" s="1"/>
  <c r="G46770" i="1"/>
  <c r="H46770" i="1" s="1"/>
  <c r="G46669" i="1"/>
  <c r="H46669" i="1" s="1"/>
  <c r="G47002" i="1"/>
  <c r="H47002" i="1" s="1"/>
  <c r="G47091" i="1"/>
  <c r="H47091" i="1" s="1"/>
  <c r="G46670" i="1"/>
  <c r="H46670" i="1" s="1"/>
  <c r="G46503" i="1"/>
  <c r="H46503" i="1" s="1"/>
  <c r="G46336" i="1"/>
  <c r="H46336" i="1" s="1"/>
  <c r="G46848" i="1"/>
  <c r="H46848" i="1" s="1"/>
  <c r="G46681" i="1"/>
  <c r="H46681" i="1" s="1"/>
  <c r="G46522" i="1"/>
  <c r="H46522" i="1" s="1"/>
  <c r="G46421" i="1"/>
  <c r="H46421" i="1" s="1"/>
  <c r="G46476" i="1"/>
  <c r="H46476" i="1" s="1"/>
  <c r="G46819" i="1"/>
  <c r="H46819" i="1" s="1"/>
  <c r="G46422" i="1"/>
  <c r="H46422" i="1" s="1"/>
  <c r="G46255" i="1"/>
  <c r="H46255" i="1" s="1"/>
  <c r="G46767" i="1"/>
  <c r="H46767" i="1" s="1"/>
  <c r="G46600" i="1"/>
  <c r="H46600" i="1" s="1"/>
  <c r="G46433" i="1"/>
  <c r="H46433" i="1" s="1"/>
  <c r="G46274" i="1"/>
  <c r="H46274" i="1" s="1"/>
  <c r="G46786" i="1"/>
  <c r="H46786" i="1" s="1"/>
  <c r="G46685" i="1"/>
  <c r="H46685" i="1" s="1"/>
  <c r="G47018" i="1"/>
  <c r="H47018" i="1" s="1"/>
  <c r="G47107" i="1"/>
  <c r="H47107" i="1" s="1"/>
  <c r="G46940" i="1"/>
  <c r="H46940" i="1" s="1"/>
  <c r="G46622" i="1"/>
  <c r="H46622" i="1" s="1"/>
  <c r="G46455" i="1"/>
  <c r="H46455" i="1" s="1"/>
  <c r="G46288" i="1"/>
  <c r="H46288" i="1" s="1"/>
  <c r="G46800" i="1"/>
  <c r="H46800" i="1" s="1"/>
  <c r="G46633" i="1"/>
  <c r="H46633" i="1" s="1"/>
  <c r="G46474" i="1"/>
  <c r="H46474" i="1" s="1"/>
  <c r="G46373" i="1"/>
  <c r="H46373" i="1" s="1"/>
  <c r="G46284" i="1"/>
  <c r="H46284" i="1" s="1"/>
  <c r="G46643" i="1"/>
  <c r="H46643" i="1" s="1"/>
  <c r="G47307" i="1"/>
  <c r="H47307" i="1" s="1"/>
  <c r="G47283" i="1"/>
  <c r="H47283" i="1" s="1"/>
  <c r="G47340" i="1"/>
  <c r="H47340" i="1" s="1"/>
  <c r="G47173" i="1"/>
  <c r="H47173" i="1" s="1"/>
  <c r="G47006" i="1"/>
  <c r="H47006" i="1" s="1"/>
  <c r="G46828" i="1"/>
  <c r="H46828" i="1" s="1"/>
  <c r="G46539" i="1"/>
  <c r="H46539" i="1" s="1"/>
  <c r="G47281" i="1"/>
  <c r="H47281" i="1" s="1"/>
  <c r="G47664" i="1"/>
  <c r="H47664" i="1" s="1"/>
  <c r="G47497" i="1"/>
  <c r="H47497" i="1" s="1"/>
  <c r="G47394" i="1"/>
  <c r="H47394" i="1" s="1"/>
  <c r="G47104" i="1"/>
  <c r="H47104" i="1" s="1"/>
  <c r="G47795" i="1"/>
  <c r="H47795" i="1" s="1"/>
  <c r="G47628" i="1"/>
  <c r="H47628" i="1" s="1"/>
  <c r="G47461" i="1"/>
  <c r="H47461" i="1" s="1"/>
  <c r="G47120" i="1"/>
  <c r="H47120" i="1" s="1"/>
  <c r="G47799" i="1"/>
  <c r="H47799" i="1" s="1"/>
  <c r="G48205" i="1"/>
  <c r="H48205" i="1" s="1"/>
  <c r="G48030" i="1"/>
  <c r="H48030" i="1" s="1"/>
  <c r="G47156" i="1"/>
  <c r="H47156" i="1" s="1"/>
  <c r="G46989" i="1"/>
  <c r="H46989" i="1" s="1"/>
  <c r="G46748" i="1"/>
  <c r="H46748" i="1" s="1"/>
  <c r="G47334" i="1"/>
  <c r="H47334" i="1" s="1"/>
  <c r="G47175" i="1"/>
  <c r="H47175" i="1" s="1"/>
  <c r="G47097" i="1"/>
  <c r="H47097" i="1" s="1"/>
  <c r="G47480" i="1"/>
  <c r="H47480" i="1" s="1"/>
  <c r="G47224" i="1"/>
  <c r="H47224" i="1" s="1"/>
  <c r="G47825" i="1"/>
  <c r="H47825" i="1" s="1"/>
  <c r="G47722" i="1"/>
  <c r="H47722" i="1" s="1"/>
  <c r="G47611" i="1"/>
  <c r="H47611" i="1" s="1"/>
  <c r="G47444" i="1"/>
  <c r="H47444" i="1" s="1"/>
  <c r="G47056" i="1"/>
  <c r="H47056" i="1" s="1"/>
  <c r="G47789" i="1"/>
  <c r="H47789" i="1" s="1"/>
  <c r="G47615" i="1"/>
  <c r="H47615" i="1" s="1"/>
  <c r="G48021" i="1"/>
  <c r="H48021" i="1" s="1"/>
  <c r="G47510" i="1"/>
  <c r="H47510" i="1" s="1"/>
  <c r="G48358" i="1"/>
  <c r="H48358" i="1" s="1"/>
  <c r="G48191" i="1"/>
  <c r="H48191" i="1" s="1"/>
  <c r="G48024" i="1"/>
  <c r="H48024" i="1" s="1"/>
  <c r="G47598" i="1"/>
  <c r="H47598" i="1" s="1"/>
  <c r="G47020" i="1"/>
  <c r="H47020" i="1" s="1"/>
  <c r="G46869" i="1"/>
  <c r="H46869" i="1" s="1"/>
  <c r="G46268" i="1"/>
  <c r="H46268" i="1" s="1"/>
  <c r="G47214" i="1"/>
  <c r="H47214" i="1" s="1"/>
  <c r="G47055" i="1"/>
  <c r="H47055" i="1" s="1"/>
  <c r="G46977" i="1"/>
  <c r="H46977" i="1" s="1"/>
  <c r="G47360" i="1"/>
  <c r="H47360" i="1" s="1"/>
  <c r="G47872" i="1"/>
  <c r="H47872" i="1" s="1"/>
  <c r="G47705" i="1"/>
  <c r="H47705" i="1" s="1"/>
  <c r="G47602" i="1"/>
  <c r="H47602" i="1" s="1"/>
  <c r="G47491" i="1"/>
  <c r="H47491" i="1" s="1"/>
  <c r="G47266" i="1"/>
  <c r="H47266" i="1" s="1"/>
  <c r="G47836" i="1"/>
  <c r="H47836" i="1" s="1"/>
  <c r="G47669" i="1"/>
  <c r="H47669" i="1" s="1"/>
  <c r="G47495" i="1"/>
  <c r="H47495" i="1" s="1"/>
  <c r="G47882" i="1"/>
  <c r="H47882" i="1" s="1"/>
  <c r="G48413" i="1"/>
  <c r="H48413" i="1" s="1"/>
  <c r="G48238" i="1"/>
  <c r="H48238" i="1" s="1"/>
  <c r="G48071" i="1"/>
  <c r="H48071" i="1" s="1"/>
  <c r="G47890" i="1"/>
  <c r="H47890" i="1" s="1"/>
  <c r="G48416" i="1"/>
  <c r="H48416" i="1" s="1"/>
  <c r="G47172" i="1"/>
  <c r="H47172" i="1" s="1"/>
  <c r="G47005" i="1"/>
  <c r="H47005" i="1" s="1"/>
  <c r="G46804" i="1"/>
  <c r="H46804" i="1" s="1"/>
  <c r="G47350" i="1"/>
  <c r="H47350" i="1" s="1"/>
  <c r="G47191" i="1"/>
  <c r="H47191" i="1" s="1"/>
  <c r="G47113" i="1"/>
  <c r="H47113" i="1" s="1"/>
  <c r="G47496" i="1"/>
  <c r="H47496" i="1" s="1"/>
  <c r="G47280" i="1"/>
  <c r="H47280" i="1" s="1"/>
  <c r="G47841" i="1"/>
  <c r="H47841" i="1" s="1"/>
  <c r="G47738" i="1"/>
  <c r="H47738" i="1" s="1"/>
  <c r="G47627" i="1"/>
  <c r="H47627" i="1" s="1"/>
  <c r="G47460" i="1"/>
  <c r="H47460" i="1" s="1"/>
  <c r="G47144" i="1"/>
  <c r="H47144" i="1" s="1"/>
  <c r="G47805" i="1"/>
  <c r="H47805" i="1" s="1"/>
  <c r="G47631" i="1"/>
  <c r="H47631" i="1" s="1"/>
  <c r="G48037" i="1"/>
  <c r="H48037" i="1" s="1"/>
  <c r="G47638" i="1"/>
  <c r="H47638" i="1" s="1"/>
  <c r="G48374" i="1"/>
  <c r="H48374" i="1" s="1"/>
  <c r="G48207" i="1"/>
  <c r="H48207" i="1" s="1"/>
  <c r="G48040" i="1"/>
  <c r="H48040" i="1" s="1"/>
  <c r="G47726" i="1"/>
  <c r="H47726" i="1" s="1"/>
  <c r="G47116" i="1"/>
  <c r="H47116" i="1" s="1"/>
  <c r="G46949" i="1"/>
  <c r="H46949" i="1" s="1"/>
  <c r="G46588" i="1"/>
  <c r="H46588" i="1" s="1"/>
  <c r="G47294" i="1"/>
  <c r="H47294" i="1" s="1"/>
  <c r="G47135" i="1"/>
  <c r="H47135" i="1" s="1"/>
  <c r="G47057" i="1"/>
  <c r="H47057" i="1" s="1"/>
  <c r="G47440" i="1"/>
  <c r="H47440" i="1" s="1"/>
  <c r="G47024" i="1"/>
  <c r="H47024" i="1" s="1"/>
  <c r="G47785" i="1"/>
  <c r="H47785" i="1" s="1"/>
  <c r="G47682" i="1"/>
  <c r="H47682" i="1" s="1"/>
  <c r="G47571" i="1"/>
  <c r="H47571" i="1" s="1"/>
  <c r="G47404" i="1"/>
  <c r="H47404" i="1" s="1"/>
  <c r="G46404" i="1"/>
  <c r="H46404" i="1" s="1"/>
  <c r="G47749" i="1"/>
  <c r="H47749" i="1" s="1"/>
  <c r="G47575" i="1"/>
  <c r="H47575" i="1" s="1"/>
  <c r="G47981" i="1"/>
  <c r="H47981" i="1" s="1"/>
  <c r="G48493" i="1"/>
  <c r="H48493" i="1" s="1"/>
  <c r="G47060" i="1"/>
  <c r="H47060" i="1" s="1"/>
  <c r="G46893" i="1"/>
  <c r="H46893" i="1" s="1"/>
  <c r="G46364" i="1"/>
  <c r="H46364" i="1" s="1"/>
  <c r="G47238" i="1"/>
  <c r="H47238" i="1" s="1"/>
  <c r="G47079" i="1"/>
  <c r="H47079" i="1" s="1"/>
  <c r="G47001" i="1"/>
  <c r="H47001" i="1" s="1"/>
  <c r="G47384" i="1"/>
  <c r="H47384" i="1" s="1"/>
  <c r="G47896" i="1"/>
  <c r="H47896" i="1" s="1"/>
  <c r="G47729" i="1"/>
  <c r="H47729" i="1" s="1"/>
  <c r="G47626" i="1"/>
  <c r="H47626" i="1" s="1"/>
  <c r="G47515" i="1"/>
  <c r="H47515" i="1" s="1"/>
  <c r="G47330" i="1"/>
  <c r="H47330" i="1" s="1"/>
  <c r="G47860" i="1"/>
  <c r="H47860" i="1" s="1"/>
  <c r="G47693" i="1"/>
  <c r="H47693" i="1" s="1"/>
  <c r="G47519" i="1"/>
  <c r="H47519" i="1" s="1"/>
  <c r="G47925" i="1"/>
  <c r="H47925" i="1" s="1"/>
  <c r="G48437" i="1"/>
  <c r="H48437" i="1" s="1"/>
  <c r="G48262" i="1"/>
  <c r="H48262" i="1" s="1"/>
  <c r="G48095" i="1"/>
  <c r="H48095" i="1" s="1"/>
  <c r="G47928" i="1"/>
  <c r="H47928" i="1" s="1"/>
  <c r="G46260" i="1"/>
  <c r="H46260" i="1" s="1"/>
  <c r="G46299" i="1"/>
  <c r="H46299" i="1" s="1"/>
  <c r="G47221" i="1"/>
  <c r="H47221" i="1" s="1"/>
  <c r="G47054" i="1"/>
  <c r="H47054" i="1" s="1"/>
  <c r="G46895" i="1"/>
  <c r="H46895" i="1" s="1"/>
  <c r="G46731" i="1"/>
  <c r="H46731" i="1" s="1"/>
  <c r="G47329" i="1"/>
  <c r="H47329" i="1" s="1"/>
  <c r="G47712" i="1"/>
  <c r="H47712" i="1" s="1"/>
  <c r="G47545" i="1"/>
  <c r="H47545" i="1" s="1"/>
  <c r="G47442" i="1"/>
  <c r="H47442" i="1" s="1"/>
  <c r="G47287" i="1"/>
  <c r="H47287" i="1" s="1"/>
  <c r="G47843" i="1"/>
  <c r="H47843" i="1" s="1"/>
  <c r="G47676" i="1"/>
  <c r="H47676" i="1" s="1"/>
  <c r="G46292" i="1"/>
  <c r="H46292" i="1" s="1"/>
  <c r="G46331" i="1"/>
  <c r="H46331" i="1" s="1"/>
  <c r="G47229" i="1"/>
  <c r="H47229" i="1" s="1"/>
  <c r="G47062" i="1"/>
  <c r="H47062" i="1" s="1"/>
  <c r="G46903" i="1"/>
  <c r="H46903" i="1" s="1"/>
  <c r="G46763" i="1"/>
  <c r="H46763" i="1" s="1"/>
  <c r="G47337" i="1"/>
  <c r="H47337" i="1" s="1"/>
  <c r="G47720" i="1"/>
  <c r="H47720" i="1" s="1"/>
  <c r="G47553" i="1"/>
  <c r="H47553" i="1" s="1"/>
  <c r="G47450" i="1"/>
  <c r="H47450" i="1" s="1"/>
  <c r="G47306" i="1"/>
  <c r="H47306" i="1" s="1"/>
  <c r="G47851" i="1"/>
  <c r="H47851" i="1" s="1"/>
  <c r="G47684" i="1"/>
  <c r="H47684" i="1" s="1"/>
  <c r="G47517" i="1"/>
  <c r="H47517" i="1" s="1"/>
  <c r="G47319" i="1"/>
  <c r="H47319" i="1" s="1"/>
  <c r="G47855" i="1"/>
  <c r="H47855" i="1" s="1"/>
  <c r="G48325" i="1"/>
  <c r="H48325" i="1" s="1"/>
  <c r="G48215" i="1"/>
  <c r="H48215" i="1" s="1"/>
  <c r="G47406" i="1"/>
  <c r="H47406" i="1" s="1"/>
  <c r="G48401" i="1"/>
  <c r="H48401" i="1" s="1"/>
  <c r="G48234" i="1"/>
  <c r="H48234" i="1" s="1"/>
  <c r="G48060" i="1"/>
  <c r="H48060" i="1" s="1"/>
  <c r="G48403" i="1"/>
  <c r="H48403" i="1" s="1"/>
  <c r="G48994" i="1"/>
  <c r="H48994" i="1" s="1"/>
  <c r="G48875" i="1"/>
  <c r="H48875" i="1" s="1"/>
  <c r="G48700" i="1"/>
  <c r="H48700" i="1" s="1"/>
  <c r="G48573" i="1"/>
  <c r="H48573" i="1" s="1"/>
  <c r="G49085" i="1"/>
  <c r="H49085" i="1" s="1"/>
  <c r="G48918" i="1"/>
  <c r="H48918" i="1" s="1"/>
  <c r="G48505" i="1"/>
  <c r="H48505" i="1" s="1"/>
  <c r="G49017" i="1"/>
  <c r="H49017" i="1" s="1"/>
  <c r="G49380" i="1"/>
  <c r="H49380" i="1" s="1"/>
  <c r="G49197" i="1"/>
  <c r="H49197" i="1" s="1"/>
  <c r="G48896" i="1"/>
  <c r="H48896" i="1" s="1"/>
  <c r="G49542" i="1"/>
  <c r="H49542" i="1" s="1"/>
  <c r="G49375" i="1"/>
  <c r="H49375" i="1" s="1"/>
  <c r="G49208" i="1"/>
  <c r="H49208" i="1" s="1"/>
  <c r="G47847" i="1"/>
  <c r="H47847" i="1" s="1"/>
  <c r="G47975" i="1"/>
  <c r="H47975" i="1" s="1"/>
  <c r="G48320" i="1"/>
  <c r="H48320" i="1" s="1"/>
  <c r="G48281" i="1"/>
  <c r="H48281" i="1" s="1"/>
  <c r="G48114" i="1"/>
  <c r="H48114" i="1" s="1"/>
  <c r="G47940" i="1"/>
  <c r="H47940" i="1" s="1"/>
  <c r="G48452" i="1"/>
  <c r="H48452" i="1" s="1"/>
  <c r="G48874" i="1"/>
  <c r="H48874" i="1" s="1"/>
  <c r="G48755" i="1"/>
  <c r="H48755" i="1" s="1"/>
  <c r="G48580" i="1"/>
  <c r="H48580" i="1" s="1"/>
  <c r="G48171" i="1"/>
  <c r="H48171" i="1" s="1"/>
  <c r="G48965" i="1"/>
  <c r="H48965" i="1" s="1"/>
  <c r="G48798" i="1"/>
  <c r="H48798" i="1" s="1"/>
  <c r="G48631" i="1"/>
  <c r="H48631" i="1" s="1"/>
  <c r="G48897" i="1"/>
  <c r="H48897" i="1" s="1"/>
  <c r="G49260" i="1"/>
  <c r="H49260" i="1" s="1"/>
  <c r="G49064" i="1"/>
  <c r="H49064" i="1" s="1"/>
  <c r="G49589" i="1"/>
  <c r="H49589" i="1" s="1"/>
  <c r="G49422" i="1"/>
  <c r="H49422" i="1" s="1"/>
  <c r="G49255" i="1"/>
  <c r="H49255" i="1" s="1"/>
  <c r="G49087" i="1"/>
  <c r="H49087" i="1" s="1"/>
  <c r="G49600" i="1"/>
  <c r="H49600" i="1" s="1"/>
  <c r="G48278" i="1"/>
  <c r="H48278" i="1" s="1"/>
  <c r="G47944" i="1"/>
  <c r="H47944" i="1" s="1"/>
  <c r="G48097" i="1"/>
  <c r="H48097" i="1" s="1"/>
  <c r="G47930" i="1"/>
  <c r="H47930" i="1" s="1"/>
  <c r="G48442" i="1"/>
  <c r="H48442" i="1" s="1"/>
  <c r="G48268" i="1"/>
  <c r="H48268" i="1" s="1"/>
  <c r="G48690" i="1"/>
  <c r="H48690" i="1" s="1"/>
  <c r="G48571" i="1"/>
  <c r="H48571" i="1" s="1"/>
  <c r="G49083" i="1"/>
  <c r="H49083" i="1" s="1"/>
  <c r="G48908" i="1"/>
  <c r="H48908" i="1" s="1"/>
  <c r="G48781" i="1"/>
  <c r="H48781" i="1" s="1"/>
  <c r="G48614" i="1"/>
  <c r="H48614" i="1" s="1"/>
  <c r="G48123" i="1"/>
  <c r="H48123" i="1" s="1"/>
  <c r="G48713" i="1"/>
  <c r="H48713" i="1" s="1"/>
  <c r="G49063" i="1"/>
  <c r="H49063" i="1" s="1"/>
  <c r="G49588" i="1"/>
  <c r="H49588" i="1" s="1"/>
  <c r="G49405" i="1"/>
  <c r="H49405" i="1" s="1"/>
  <c r="G49238" i="1"/>
  <c r="H49238" i="1" s="1"/>
  <c r="G49052" i="1"/>
  <c r="H49052" i="1" s="1"/>
  <c r="G49583" i="1"/>
  <c r="H49583" i="1" s="1"/>
  <c r="G49416" i="1"/>
  <c r="H49416" i="1" s="1"/>
  <c r="G48014" i="1"/>
  <c r="H48014" i="1" s="1"/>
  <c r="G48375" i="1"/>
  <c r="H48375" i="1" s="1"/>
  <c r="G47953" i="1"/>
  <c r="H47953" i="1" s="1"/>
  <c r="G48489" i="1"/>
  <c r="H48489" i="1" s="1"/>
  <c r="G48322" i="1"/>
  <c r="H48322" i="1" s="1"/>
  <c r="G48148" i="1"/>
  <c r="H48148" i="1" s="1"/>
  <c r="G48570" i="1"/>
  <c r="H48570" i="1" s="1"/>
  <c r="G48155" i="1"/>
  <c r="H48155" i="1" s="1"/>
  <c r="G48963" i="1"/>
  <c r="H48963" i="1" s="1"/>
  <c r="G48788" i="1"/>
  <c r="H48788" i="1" s="1"/>
  <c r="G48661" i="1"/>
  <c r="H48661" i="1" s="1"/>
  <c r="G48494" i="1"/>
  <c r="H48494" i="1" s="1"/>
  <c r="G49006" i="1"/>
  <c r="H49006" i="1" s="1"/>
  <c r="G48593" i="1"/>
  <c r="H48593" i="1" s="1"/>
  <c r="G48552" i="1"/>
  <c r="H48552" i="1" s="1"/>
  <c r="G49468" i="1"/>
  <c r="H49468" i="1" s="1"/>
  <c r="G49285" i="1"/>
  <c r="H49285" i="1" s="1"/>
  <c r="G49118" i="1"/>
  <c r="H49118" i="1" s="1"/>
  <c r="G48512" i="1"/>
  <c r="H48512" i="1" s="1"/>
  <c r="G49463" i="1"/>
  <c r="H49463" i="1" s="1"/>
  <c r="G49296" i="1"/>
  <c r="H49296" i="1" s="1"/>
  <c r="G48197" i="1"/>
  <c r="H48197" i="1" s="1"/>
  <c r="G48151" i="1"/>
  <c r="H48151" i="1" s="1"/>
  <c r="G48456" i="1"/>
  <c r="H48456" i="1" s="1"/>
  <c r="G48369" i="1"/>
  <c r="H48369" i="1" s="1"/>
  <c r="G48202" i="1"/>
  <c r="H48202" i="1" s="1"/>
  <c r="G48028" i="1"/>
  <c r="H48028" i="1" s="1"/>
  <c r="G48147" i="1"/>
  <c r="H48147" i="1" s="1"/>
  <c r="G48962" i="1"/>
  <c r="H48962" i="1" s="1"/>
  <c r="G48843" i="1"/>
  <c r="H48843" i="1" s="1"/>
  <c r="G48668" i="1"/>
  <c r="H48668" i="1" s="1"/>
  <c r="G48541" i="1"/>
  <c r="H48541" i="1" s="1"/>
  <c r="G49053" i="1"/>
  <c r="H49053" i="1" s="1"/>
  <c r="G48886" i="1"/>
  <c r="H48886" i="1" s="1"/>
  <c r="G48331" i="1"/>
  <c r="H48331" i="1" s="1"/>
  <c r="G48985" i="1"/>
  <c r="H48985" i="1" s="1"/>
  <c r="G49348" i="1"/>
  <c r="H49348" i="1" s="1"/>
  <c r="G49165" i="1"/>
  <c r="H49165" i="1" s="1"/>
  <c r="G48768" i="1"/>
  <c r="H48768" i="1" s="1"/>
  <c r="G49510" i="1"/>
  <c r="H49510" i="1" s="1"/>
  <c r="G49343" i="1"/>
  <c r="H49343" i="1" s="1"/>
  <c r="G49176" i="1"/>
  <c r="H49176" i="1" s="1"/>
  <c r="G47591" i="1"/>
  <c r="H47591" i="1" s="1"/>
  <c r="G47910" i="1"/>
  <c r="H47910" i="1" s="1"/>
  <c r="G48256" i="1"/>
  <c r="H48256" i="1" s="1"/>
  <c r="G48249" i="1"/>
  <c r="H48249" i="1" s="1"/>
  <c r="G48082" i="1"/>
  <c r="H48082" i="1" s="1"/>
  <c r="G47902" i="1"/>
  <c r="H47902" i="1" s="1"/>
  <c r="G48420" i="1"/>
  <c r="H48420" i="1" s="1"/>
  <c r="G46310" i="1"/>
  <c r="H46310" i="1" s="1"/>
  <c r="G46822" i="1"/>
  <c r="H46822" i="1" s="1"/>
  <c r="G46655" i="1"/>
  <c r="H46655" i="1" s="1"/>
  <c r="G46488" i="1"/>
  <c r="H46488" i="1" s="1"/>
  <c r="G46321" i="1"/>
  <c r="H46321" i="1" s="1"/>
  <c r="G46833" i="1"/>
  <c r="H46833" i="1" s="1"/>
  <c r="G46674" i="1"/>
  <c r="H46674" i="1" s="1"/>
  <c r="G46573" i="1"/>
  <c r="H46573" i="1" s="1"/>
  <c r="G46906" i="1"/>
  <c r="H46906" i="1" s="1"/>
  <c r="G46995" i="1"/>
  <c r="H46995" i="1" s="1"/>
  <c r="G46510" i="1"/>
  <c r="H46510" i="1" s="1"/>
  <c r="G46343" i="1"/>
  <c r="H46343" i="1" s="1"/>
  <c r="G46855" i="1"/>
  <c r="H46855" i="1" s="1"/>
  <c r="G46688" i="1"/>
  <c r="H46688" i="1" s="1"/>
  <c r="G46521" i="1"/>
  <c r="H46521" i="1" s="1"/>
  <c r="G46362" i="1"/>
  <c r="H46362" i="1" s="1"/>
  <c r="G46261" i="1"/>
  <c r="H46261" i="1" s="1"/>
  <c r="G46773" i="1"/>
  <c r="H46773" i="1" s="1"/>
  <c r="G46195" i="1"/>
  <c r="H46195" i="1" s="1"/>
  <c r="G46198" i="1"/>
  <c r="H46198" i="1" s="1"/>
  <c r="G46710" i="1"/>
  <c r="H46710" i="1" s="1"/>
  <c r="G46543" i="1"/>
  <c r="H46543" i="1" s="1"/>
  <c r="G46376" i="1"/>
  <c r="H46376" i="1" s="1"/>
  <c r="G46209" i="1"/>
  <c r="H46209" i="1" s="1"/>
  <c r="G46721" i="1"/>
  <c r="H46721" i="1" s="1"/>
  <c r="G46562" i="1"/>
  <c r="H46562" i="1" s="1"/>
  <c r="G46461" i="1"/>
  <c r="H46461" i="1" s="1"/>
  <c r="G46636" i="1"/>
  <c r="H46636" i="1" s="1"/>
  <c r="G46883" i="1"/>
  <c r="H46883" i="1" s="1"/>
  <c r="G46324" i="1"/>
  <c r="H46324" i="1" s="1"/>
  <c r="G46334" i="1"/>
  <c r="H46334" i="1" s="1"/>
  <c r="G46846" i="1"/>
  <c r="H46846" i="1" s="1"/>
  <c r="G46679" i="1"/>
  <c r="H46679" i="1" s="1"/>
  <c r="G46512" i="1"/>
  <c r="H46512" i="1" s="1"/>
  <c r="G46345" i="1"/>
  <c r="H46345" i="1" s="1"/>
  <c r="G46186" i="1"/>
  <c r="H46186" i="1" s="1"/>
  <c r="G46698" i="1"/>
  <c r="H46698" i="1" s="1"/>
  <c r="G46597" i="1"/>
  <c r="H46597" i="1" s="1"/>
  <c r="G46930" i="1"/>
  <c r="H46930" i="1" s="1"/>
  <c r="G47019" i="1"/>
  <c r="H47019" i="1" s="1"/>
  <c r="G46843" i="1"/>
  <c r="H46843" i="1" s="1"/>
  <c r="G46470" i="1"/>
  <c r="H46470" i="1" s="1"/>
  <c r="G46303" i="1"/>
  <c r="H46303" i="1" s="1"/>
  <c r="G46815" i="1"/>
  <c r="H46815" i="1" s="1"/>
  <c r="G46648" i="1"/>
  <c r="H46648" i="1" s="1"/>
  <c r="G46481" i="1"/>
  <c r="H46481" i="1" s="1"/>
  <c r="G46322" i="1"/>
  <c r="H46322" i="1" s="1"/>
  <c r="G46221" i="1"/>
  <c r="H46221" i="1" s="1"/>
  <c r="G46733" i="1"/>
  <c r="H46733" i="1" s="1"/>
  <c r="G47066" i="1"/>
  <c r="H47066" i="1" s="1"/>
  <c r="G46222" i="1"/>
  <c r="H46222" i="1" s="1"/>
  <c r="G46734" i="1"/>
  <c r="H46734" i="1" s="1"/>
  <c r="G46567" i="1"/>
  <c r="H46567" i="1" s="1"/>
  <c r="G46400" i="1"/>
  <c r="H46400" i="1" s="1"/>
  <c r="G46233" i="1"/>
  <c r="H46233" i="1" s="1"/>
  <c r="G46745" i="1"/>
  <c r="H46745" i="1" s="1"/>
  <c r="G46586" i="1"/>
  <c r="H46586" i="1" s="1"/>
  <c r="G46485" i="1"/>
  <c r="H46485" i="1" s="1"/>
  <c r="G46732" i="1"/>
  <c r="H46732" i="1" s="1"/>
  <c r="G46907" i="1"/>
  <c r="H46907" i="1" s="1"/>
  <c r="G46486" i="1"/>
  <c r="H46486" i="1" s="1"/>
  <c r="G46319" i="1"/>
  <c r="H46319" i="1" s="1"/>
  <c r="G46831" i="1"/>
  <c r="H46831" i="1" s="1"/>
  <c r="G46664" i="1"/>
  <c r="H46664" i="1" s="1"/>
  <c r="G46497" i="1"/>
  <c r="H46497" i="1" s="1"/>
  <c r="G46338" i="1"/>
  <c r="H46338" i="1" s="1"/>
  <c r="G46237" i="1"/>
  <c r="H46237" i="1" s="1"/>
  <c r="G46749" i="1"/>
  <c r="H46749" i="1" s="1"/>
  <c r="G47082" i="1"/>
  <c r="H47082" i="1" s="1"/>
  <c r="G47171" i="1"/>
  <c r="H47171" i="1" s="1"/>
  <c r="G47004" i="1"/>
  <c r="H47004" i="1" s="1"/>
  <c r="G46686" i="1"/>
  <c r="H46686" i="1" s="1"/>
  <c r="G46519" i="1"/>
  <c r="H46519" i="1" s="1"/>
  <c r="G46352" i="1"/>
  <c r="H46352" i="1" s="1"/>
  <c r="G46185" i="1"/>
  <c r="H46185" i="1" s="1"/>
  <c r="G46697" i="1"/>
  <c r="H46697" i="1" s="1"/>
  <c r="G46538" i="1"/>
  <c r="H46538" i="1" s="1"/>
  <c r="G46437" i="1"/>
  <c r="H46437" i="1" s="1"/>
  <c r="G46540" i="1"/>
  <c r="H46540" i="1" s="1"/>
  <c r="G46859" i="1"/>
  <c r="H46859" i="1" s="1"/>
  <c r="G46228" i="1"/>
  <c r="H46228" i="1" s="1"/>
  <c r="G46388" i="1"/>
  <c r="H46388" i="1" s="1"/>
  <c r="G46363" i="1"/>
  <c r="H46363" i="1" s="1"/>
  <c r="G47237" i="1"/>
  <c r="H47237" i="1" s="1"/>
  <c r="G47070" i="1"/>
  <c r="H47070" i="1" s="1"/>
  <c r="G46911" i="1"/>
  <c r="H46911" i="1" s="1"/>
  <c r="G46794" i="1"/>
  <c r="H46794" i="1" s="1"/>
  <c r="G47345" i="1"/>
  <c r="H47345" i="1" s="1"/>
  <c r="G47728" i="1"/>
  <c r="H47728" i="1" s="1"/>
  <c r="G47561" i="1"/>
  <c r="H47561" i="1" s="1"/>
  <c r="G47458" i="1"/>
  <c r="H47458" i="1" s="1"/>
  <c r="G47328" i="1"/>
  <c r="H47328" i="1" s="1"/>
  <c r="G47859" i="1"/>
  <c r="H47859" i="1" s="1"/>
  <c r="G47692" i="1"/>
  <c r="H47692" i="1" s="1"/>
  <c r="G47525" i="1"/>
  <c r="H47525" i="1" s="1"/>
  <c r="G47338" i="1"/>
  <c r="H47338" i="1" s="1"/>
  <c r="G47863" i="1"/>
  <c r="H47863" i="1" s="1"/>
  <c r="G48269" i="1"/>
  <c r="H48269" i="1" s="1"/>
  <c r="G48094" i="1"/>
  <c r="H48094" i="1" s="1"/>
  <c r="G47220" i="1"/>
  <c r="H47220" i="1" s="1"/>
  <c r="G47053" i="1"/>
  <c r="H47053" i="1" s="1"/>
  <c r="G46886" i="1"/>
  <c r="H46886" i="1" s="1"/>
  <c r="G46371" i="1"/>
  <c r="H46371" i="1" s="1"/>
  <c r="G47239" i="1"/>
  <c r="H47239" i="1" s="1"/>
  <c r="G47161" i="1"/>
  <c r="H47161" i="1" s="1"/>
  <c r="G47544" i="1"/>
  <c r="H47544" i="1" s="1"/>
  <c r="G47377" i="1"/>
  <c r="H47377" i="1" s="1"/>
  <c r="G47032" i="1"/>
  <c r="H47032" i="1" s="1"/>
  <c r="G47786" i="1"/>
  <c r="H47786" i="1" s="1"/>
  <c r="G47675" i="1"/>
  <c r="H47675" i="1" s="1"/>
  <c r="G47508" i="1"/>
  <c r="H47508" i="1" s="1"/>
  <c r="G47312" i="1"/>
  <c r="H47312" i="1" s="1"/>
  <c r="G47853" i="1"/>
  <c r="H47853" i="1" s="1"/>
  <c r="G47679" i="1"/>
  <c r="H47679" i="1" s="1"/>
  <c r="G48085" i="1"/>
  <c r="H48085" i="1" s="1"/>
  <c r="G47906" i="1"/>
  <c r="H47906" i="1" s="1"/>
  <c r="G48422" i="1"/>
  <c r="H48422" i="1" s="1"/>
  <c r="G48255" i="1"/>
  <c r="H48255" i="1" s="1"/>
  <c r="G48088" i="1"/>
  <c r="H48088" i="1" s="1"/>
  <c r="G47921" i="1"/>
  <c r="H47921" i="1" s="1"/>
  <c r="G47100" i="1"/>
  <c r="H47100" i="1" s="1"/>
  <c r="G46933" i="1"/>
  <c r="H46933" i="1" s="1"/>
  <c r="G46524" i="1"/>
  <c r="H46524" i="1" s="1"/>
  <c r="G47278" i="1"/>
  <c r="H47278" i="1" s="1"/>
  <c r="G47119" i="1"/>
  <c r="H47119" i="1" s="1"/>
  <c r="G47041" i="1"/>
  <c r="H47041" i="1" s="1"/>
  <c r="G47424" i="1"/>
  <c r="H47424" i="1" s="1"/>
  <c r="G46896" i="1"/>
  <c r="H46896" i="1" s="1"/>
  <c r="G47769" i="1"/>
  <c r="H47769" i="1" s="1"/>
  <c r="G47666" i="1"/>
  <c r="H47666" i="1" s="1"/>
  <c r="G47555" i="1"/>
  <c r="H47555" i="1" s="1"/>
  <c r="G47388" i="1"/>
  <c r="H47388" i="1" s="1"/>
  <c r="G47900" i="1"/>
  <c r="H47900" i="1" s="1"/>
  <c r="G47733" i="1"/>
  <c r="H47733" i="1" s="1"/>
  <c r="G47559" i="1"/>
  <c r="H47559" i="1" s="1"/>
  <c r="G47965" i="1"/>
  <c r="H47965" i="1" s="1"/>
  <c r="G48477" i="1"/>
  <c r="H48477" i="1" s="1"/>
  <c r="G48302" i="1"/>
  <c r="H48302" i="1" s="1"/>
  <c r="G48135" i="1"/>
  <c r="H48135" i="1" s="1"/>
  <c r="G47968" i="1"/>
  <c r="H47968" i="1" s="1"/>
  <c r="G48480" i="1"/>
  <c r="H48480" i="1" s="1"/>
  <c r="G47236" i="1"/>
  <c r="H47236" i="1" s="1"/>
  <c r="G47069" i="1"/>
  <c r="H47069" i="1" s="1"/>
  <c r="G46902" i="1"/>
  <c r="H46902" i="1" s="1"/>
  <c r="G46435" i="1"/>
  <c r="H46435" i="1" s="1"/>
  <c r="G47255" i="1"/>
  <c r="H47255" i="1" s="1"/>
  <c r="G47177" i="1"/>
  <c r="H47177" i="1" s="1"/>
  <c r="G47560" i="1"/>
  <c r="H47560" i="1" s="1"/>
  <c r="G47393" i="1"/>
  <c r="H47393" i="1" s="1"/>
  <c r="G47130" i="1"/>
  <c r="H47130" i="1" s="1"/>
  <c r="G47802" i="1"/>
  <c r="H47802" i="1" s="1"/>
  <c r="G47691" i="1"/>
  <c r="H47691" i="1" s="1"/>
  <c r="G47524" i="1"/>
  <c r="H47524" i="1" s="1"/>
  <c r="G47354" i="1"/>
  <c r="H47354" i="1" s="1"/>
  <c r="G47869" i="1"/>
  <c r="H47869" i="1" s="1"/>
  <c r="G47695" i="1"/>
  <c r="H47695" i="1" s="1"/>
  <c r="G48101" i="1"/>
  <c r="H48101" i="1" s="1"/>
  <c r="G47926" i="1"/>
  <c r="H47926" i="1" s="1"/>
  <c r="G48438" i="1"/>
  <c r="H48438" i="1" s="1"/>
  <c r="G48271" i="1"/>
  <c r="H48271" i="1" s="1"/>
  <c r="G48104" i="1"/>
  <c r="H48104" i="1" s="1"/>
  <c r="G47937" i="1"/>
  <c r="H47937" i="1" s="1"/>
  <c r="G47180" i="1"/>
  <c r="H47180" i="1" s="1"/>
  <c r="G47013" i="1"/>
  <c r="H47013" i="1" s="1"/>
  <c r="G46827" i="1"/>
  <c r="H46827" i="1" s="1"/>
  <c r="G46211" i="1"/>
  <c r="H46211" i="1" s="1"/>
  <c r="G47199" i="1"/>
  <c r="H47199" i="1" s="1"/>
  <c r="G47121" i="1"/>
  <c r="H47121" i="1" s="1"/>
  <c r="G47504" i="1"/>
  <c r="H47504" i="1" s="1"/>
  <c r="G47303" i="1"/>
  <c r="H47303" i="1" s="1"/>
  <c r="G46308" i="1"/>
  <c r="H46308" i="1" s="1"/>
  <c r="G47746" i="1"/>
  <c r="H47746" i="1" s="1"/>
  <c r="G47635" i="1"/>
  <c r="H47635" i="1" s="1"/>
  <c r="G47468" i="1"/>
  <c r="H47468" i="1" s="1"/>
  <c r="G47176" i="1"/>
  <c r="H47176" i="1" s="1"/>
  <c r="G47813" i="1"/>
  <c r="H47813" i="1" s="1"/>
  <c r="G47639" i="1"/>
  <c r="H47639" i="1" s="1"/>
  <c r="G48045" i="1"/>
  <c r="H48045" i="1" s="1"/>
  <c r="G47702" i="1"/>
  <c r="H47702" i="1" s="1"/>
  <c r="G47124" i="1"/>
  <c r="H47124" i="1" s="1"/>
  <c r="G46957" i="1"/>
  <c r="H46957" i="1" s="1"/>
  <c r="G46620" i="1"/>
  <c r="H46620" i="1" s="1"/>
  <c r="G47302" i="1"/>
  <c r="H47302" i="1" s="1"/>
  <c r="G47143" i="1"/>
  <c r="H47143" i="1" s="1"/>
  <c r="G47065" i="1"/>
  <c r="H47065" i="1" s="1"/>
  <c r="G47448" i="1"/>
  <c r="H47448" i="1" s="1"/>
  <c r="G47088" i="1"/>
  <c r="H47088" i="1" s="1"/>
  <c r="G47793" i="1"/>
  <c r="H47793" i="1" s="1"/>
  <c r="G47690" i="1"/>
  <c r="H47690" i="1" s="1"/>
  <c r="G47579" i="1"/>
  <c r="H47579" i="1" s="1"/>
  <c r="G47412" i="1"/>
  <c r="H47412" i="1" s="1"/>
  <c r="G46660" i="1"/>
  <c r="H46660" i="1" s="1"/>
  <c r="G47757" i="1"/>
  <c r="H47757" i="1" s="1"/>
  <c r="G47583" i="1"/>
  <c r="H47583" i="1" s="1"/>
  <c r="G47989" i="1"/>
  <c r="H47989" i="1" s="1"/>
  <c r="G46872" i="1"/>
  <c r="H46872" i="1" s="1"/>
  <c r="G48326" i="1"/>
  <c r="H48326" i="1" s="1"/>
  <c r="G48159" i="1"/>
  <c r="H48159" i="1" s="1"/>
  <c r="G47992" i="1"/>
  <c r="H47992" i="1" s="1"/>
  <c r="G46772" i="1"/>
  <c r="H46772" i="1" s="1"/>
  <c r="G46555" i="1"/>
  <c r="H46555" i="1" s="1"/>
  <c r="G47285" i="1"/>
  <c r="H47285" i="1" s="1"/>
  <c r="G47118" i="1"/>
  <c r="H47118" i="1" s="1"/>
  <c r="G46959" i="1"/>
  <c r="H46959" i="1" s="1"/>
  <c r="G46881" i="1"/>
  <c r="H46881" i="1" s="1"/>
  <c r="G46952" i="1"/>
  <c r="H46952" i="1" s="1"/>
  <c r="G47776" i="1"/>
  <c r="H47776" i="1" s="1"/>
  <c r="G47609" i="1"/>
  <c r="H47609" i="1" s="1"/>
  <c r="G47506" i="1"/>
  <c r="H47506" i="1" s="1"/>
  <c r="G47395" i="1"/>
  <c r="H47395" i="1" s="1"/>
  <c r="G47907" i="1"/>
  <c r="H47907" i="1" s="1"/>
  <c r="G47740" i="1"/>
  <c r="H47740" i="1" s="1"/>
  <c r="G46802" i="1"/>
  <c r="H46802" i="1" s="1"/>
  <c r="G46587" i="1"/>
  <c r="H46587" i="1" s="1"/>
  <c r="G47293" i="1"/>
  <c r="H47293" i="1" s="1"/>
  <c r="G47126" i="1"/>
  <c r="H47126" i="1" s="1"/>
  <c r="G46967" i="1"/>
  <c r="H46967" i="1" s="1"/>
  <c r="G46889" i="1"/>
  <c r="H46889" i="1" s="1"/>
  <c r="G47016" i="1"/>
  <c r="H47016" i="1" s="1"/>
  <c r="G47784" i="1"/>
  <c r="H47784" i="1" s="1"/>
  <c r="G47617" i="1"/>
  <c r="H47617" i="1" s="1"/>
  <c r="G47514" i="1"/>
  <c r="H47514" i="1" s="1"/>
  <c r="G47403" i="1"/>
  <c r="H47403" i="1" s="1"/>
  <c r="G46372" i="1"/>
  <c r="H46372" i="1" s="1"/>
  <c r="G47748" i="1"/>
  <c r="H47748" i="1" s="1"/>
  <c r="G47581" i="1"/>
  <c r="H47581" i="1" s="1"/>
  <c r="G47407" i="1"/>
  <c r="H47407" i="1" s="1"/>
  <c r="G46692" i="1"/>
  <c r="H46692" i="1" s="1"/>
  <c r="G47865" i="1"/>
  <c r="H47865" i="1" s="1"/>
  <c r="G48343" i="1"/>
  <c r="H48343" i="1" s="1"/>
  <c r="G47913" i="1"/>
  <c r="H47913" i="1" s="1"/>
  <c r="G48465" i="1"/>
  <c r="H48465" i="1" s="1"/>
  <c r="G48298" i="1"/>
  <c r="H48298" i="1" s="1"/>
  <c r="G48124" i="1"/>
  <c r="H48124" i="1" s="1"/>
  <c r="G48546" i="1"/>
  <c r="H48546" i="1" s="1"/>
  <c r="G47963" i="1"/>
  <c r="H47963" i="1" s="1"/>
  <c r="G48939" i="1"/>
  <c r="H48939" i="1" s="1"/>
  <c r="G48764" i="1"/>
  <c r="H48764" i="1" s="1"/>
  <c r="G48637" i="1"/>
  <c r="H48637" i="1" s="1"/>
  <c r="G48307" i="1"/>
  <c r="H48307" i="1" s="1"/>
  <c r="G48982" i="1"/>
  <c r="H48982" i="1" s="1"/>
  <c r="G48569" i="1"/>
  <c r="H48569" i="1" s="1"/>
  <c r="G49081" i="1"/>
  <c r="H49081" i="1" s="1"/>
  <c r="G49444" i="1"/>
  <c r="H49444" i="1" s="1"/>
  <c r="G49261" i="1"/>
  <c r="H49261" i="1" s="1"/>
  <c r="G49094" i="1"/>
  <c r="H49094" i="1" s="1"/>
  <c r="G49606" i="1"/>
  <c r="H49606" i="1" s="1"/>
  <c r="G49439" i="1"/>
  <c r="H49439" i="1" s="1"/>
  <c r="G49272" i="1"/>
  <c r="H49272" i="1" s="1"/>
  <c r="G48125" i="1"/>
  <c r="H48125" i="1" s="1"/>
  <c r="G48103" i="1"/>
  <c r="H48103" i="1" s="1"/>
  <c r="G48432" i="1"/>
  <c r="H48432" i="1" s="1"/>
  <c r="G48345" i="1"/>
  <c r="H48345" i="1" s="1"/>
  <c r="G48178" i="1"/>
  <c r="H48178" i="1" s="1"/>
  <c r="G48004" i="1"/>
  <c r="H48004" i="1" s="1"/>
  <c r="G47955" i="1"/>
  <c r="H47955" i="1" s="1"/>
  <c r="G48938" i="1"/>
  <c r="H48938" i="1" s="1"/>
  <c r="G48819" i="1"/>
  <c r="H48819" i="1" s="1"/>
  <c r="G48644" i="1"/>
  <c r="H48644" i="1" s="1"/>
  <c r="G48517" i="1"/>
  <c r="H48517" i="1" s="1"/>
  <c r="G49029" i="1"/>
  <c r="H49029" i="1" s="1"/>
  <c r="G48862" i="1"/>
  <c r="H48862" i="1" s="1"/>
  <c r="G48139" i="1"/>
  <c r="H48139" i="1" s="1"/>
  <c r="G48961" i="1"/>
  <c r="H48961" i="1" s="1"/>
  <c r="G49324" i="1"/>
  <c r="H49324" i="1" s="1"/>
  <c r="G49141" i="1"/>
  <c r="H49141" i="1" s="1"/>
  <c r="G48672" i="1"/>
  <c r="H48672" i="1" s="1"/>
  <c r="G49486" i="1"/>
  <c r="H49486" i="1" s="1"/>
  <c r="G49319" i="1"/>
  <c r="H49319" i="1" s="1"/>
  <c r="G49152" i="1"/>
  <c r="H49152" i="1" s="1"/>
  <c r="G47573" i="1"/>
  <c r="H47573" i="1" s="1"/>
  <c r="G48406" i="1"/>
  <c r="H48406" i="1" s="1"/>
  <c r="G48072" i="1"/>
  <c r="H48072" i="1" s="1"/>
  <c r="G48161" i="1"/>
  <c r="H48161" i="1" s="1"/>
  <c r="G47994" i="1"/>
  <c r="H47994" i="1" s="1"/>
  <c r="G47178" i="1"/>
  <c r="H47178" i="1" s="1"/>
  <c r="G48332" i="1"/>
  <c r="H48332" i="1" s="1"/>
  <c r="G48754" i="1"/>
  <c r="H48754" i="1" s="1"/>
  <c r="G48635" i="1"/>
  <c r="H48635" i="1" s="1"/>
  <c r="G48227" i="1"/>
  <c r="H48227" i="1" s="1"/>
  <c r="G48972" i="1"/>
  <c r="H48972" i="1" s="1"/>
  <c r="G48845" i="1"/>
  <c r="H48845" i="1" s="1"/>
  <c r="G48678" i="1"/>
  <c r="H48678" i="1" s="1"/>
  <c r="G48511" i="1"/>
  <c r="H48511" i="1" s="1"/>
  <c r="G48777" i="1"/>
  <c r="H48777" i="1" s="1"/>
  <c r="G49140" i="1"/>
  <c r="H49140" i="1" s="1"/>
  <c r="G48560" i="1"/>
  <c r="H48560" i="1" s="1"/>
  <c r="G49469" i="1"/>
  <c r="H49469" i="1" s="1"/>
  <c r="G49302" i="1"/>
  <c r="H49302" i="1" s="1"/>
  <c r="G49135" i="1"/>
  <c r="H49135" i="1" s="1"/>
  <c r="G48648" i="1"/>
  <c r="H48648" i="1" s="1"/>
  <c r="G49480" i="1"/>
  <c r="H49480" i="1" s="1"/>
  <c r="G48158" i="1"/>
  <c r="H48158" i="1" s="1"/>
  <c r="G47295" i="1"/>
  <c r="H47295" i="1" s="1"/>
  <c r="G48033" i="1"/>
  <c r="H48033" i="1" s="1"/>
  <c r="G47734" i="1"/>
  <c r="H47734" i="1" s="1"/>
  <c r="G48386" i="1"/>
  <c r="H48386" i="1" s="1"/>
  <c r="G48212" i="1"/>
  <c r="H48212" i="1" s="1"/>
  <c r="G48634" i="1"/>
  <c r="H48634" i="1" s="1"/>
  <c r="G48515" i="1"/>
  <c r="H48515" i="1" s="1"/>
  <c r="G49027" i="1"/>
  <c r="H49027" i="1" s="1"/>
  <c r="G48852" i="1"/>
  <c r="H48852" i="1" s="1"/>
  <c r="G48725" i="1"/>
  <c r="H48725" i="1" s="1"/>
  <c r="G48558" i="1"/>
  <c r="H48558" i="1" s="1"/>
  <c r="G49070" i="1"/>
  <c r="H49070" i="1" s="1"/>
  <c r="G48657" i="1"/>
  <c r="H48657" i="1" s="1"/>
  <c r="G48856" i="1"/>
  <c r="H48856" i="1" s="1"/>
  <c r="G49532" i="1"/>
  <c r="H49532" i="1" s="1"/>
  <c r="G49349" i="1"/>
  <c r="H49349" i="1" s="1"/>
  <c r="G49182" i="1"/>
  <c r="H49182" i="1" s="1"/>
  <c r="G48839" i="1"/>
  <c r="H48839" i="1" s="1"/>
  <c r="G49527" i="1"/>
  <c r="H49527" i="1" s="1"/>
  <c r="G49360" i="1"/>
  <c r="H49360" i="1" s="1"/>
  <c r="G48453" i="1"/>
  <c r="H48453" i="1" s="1"/>
  <c r="G48279" i="1"/>
  <c r="H48279" i="1" s="1"/>
  <c r="G47790" i="1"/>
  <c r="H47790" i="1" s="1"/>
  <c r="G48433" i="1"/>
  <c r="H48433" i="1" s="1"/>
  <c r="G48266" i="1"/>
  <c r="H48266" i="1" s="1"/>
  <c r="G48092" i="1"/>
  <c r="H48092" i="1" s="1"/>
  <c r="G48514" i="1"/>
  <c r="H48514" i="1" s="1"/>
  <c r="G49026" i="1"/>
  <c r="H49026" i="1" s="1"/>
  <c r="G48907" i="1"/>
  <c r="H48907" i="1" s="1"/>
  <c r="G48732" i="1"/>
  <c r="H48732" i="1" s="1"/>
  <c r="G48605" i="1"/>
  <c r="H48605" i="1" s="1"/>
  <c r="G48051" i="1"/>
  <c r="H48051" i="1" s="1"/>
  <c r="G48950" i="1"/>
  <c r="H48950" i="1" s="1"/>
  <c r="G48537" i="1"/>
  <c r="H48537" i="1" s="1"/>
  <c r="G49049" i="1"/>
  <c r="H49049" i="1" s="1"/>
  <c r="G49412" i="1"/>
  <c r="H49412" i="1" s="1"/>
  <c r="G49229" i="1"/>
  <c r="H49229" i="1" s="1"/>
  <c r="G49024" i="1"/>
  <c r="H49024" i="1" s="1"/>
  <c r="G49574" i="1"/>
  <c r="H49574" i="1" s="1"/>
  <c r="G49407" i="1"/>
  <c r="H49407" i="1" s="1"/>
  <c r="G49240" i="1"/>
  <c r="H49240" i="1" s="1"/>
  <c r="G47997" i="1"/>
  <c r="H47997" i="1" s="1"/>
  <c r="G48039" i="1"/>
  <c r="H48039" i="1" s="1"/>
  <c r="G48376" i="1"/>
  <c r="H48376" i="1" s="1"/>
  <c r="G48313" i="1"/>
  <c r="H48313" i="1" s="1"/>
  <c r="G48146" i="1"/>
  <c r="H48146" i="1" s="1"/>
  <c r="G47972" i="1"/>
  <c r="H47972" i="1" s="1"/>
  <c r="G46374" i="1"/>
  <c r="H46374" i="1" s="1"/>
  <c r="G46207" i="1"/>
  <c r="H46207" i="1" s="1"/>
  <c r="G46719" i="1"/>
  <c r="H46719" i="1" s="1"/>
  <c r="G46552" i="1"/>
  <c r="H46552" i="1" s="1"/>
  <c r="G46385" i="1"/>
  <c r="H46385" i="1" s="1"/>
  <c r="G46226" i="1"/>
  <c r="H46226" i="1" s="1"/>
  <c r="G46738" i="1"/>
  <c r="H46738" i="1" s="1"/>
  <c r="G46637" i="1"/>
  <c r="H46637" i="1" s="1"/>
  <c r="G46970" i="1"/>
  <c r="H46970" i="1" s="1"/>
  <c r="G47059" i="1"/>
  <c r="H47059" i="1" s="1"/>
  <c r="G46574" i="1"/>
  <c r="H46574" i="1" s="1"/>
  <c r="G46407" i="1"/>
  <c r="H46407" i="1" s="1"/>
  <c r="G46240" i="1"/>
  <c r="H46240" i="1" s="1"/>
  <c r="G46752" i="1"/>
  <c r="H46752" i="1" s="1"/>
  <c r="G46585" i="1"/>
  <c r="H46585" i="1" s="1"/>
  <c r="G46426" i="1"/>
  <c r="H46426" i="1" s="1"/>
  <c r="G46325" i="1"/>
  <c r="H46325" i="1" s="1"/>
  <c r="G46837" i="1"/>
  <c r="H46837" i="1" s="1"/>
  <c r="G46451" i="1"/>
  <c r="H46451" i="1" s="1"/>
  <c r="G46262" i="1"/>
  <c r="H46262" i="1" s="1"/>
  <c r="G46774" i="1"/>
  <c r="H46774" i="1" s="1"/>
  <c r="G46607" i="1"/>
  <c r="H46607" i="1" s="1"/>
  <c r="G46440" i="1"/>
  <c r="H46440" i="1" s="1"/>
  <c r="G46273" i="1"/>
  <c r="H46273" i="1" s="1"/>
  <c r="G46785" i="1"/>
  <c r="H46785" i="1" s="1"/>
  <c r="G46626" i="1"/>
  <c r="H46626" i="1" s="1"/>
  <c r="G46525" i="1"/>
  <c r="H46525" i="1" s="1"/>
  <c r="G46858" i="1"/>
  <c r="H46858" i="1" s="1"/>
  <c r="G46947" i="1"/>
  <c r="H46947" i="1" s="1"/>
  <c r="G46580" i="1"/>
  <c r="H46580" i="1" s="1"/>
  <c r="G46398" i="1"/>
  <c r="H46398" i="1" s="1"/>
  <c r="G46231" i="1"/>
  <c r="H46231" i="1" s="1"/>
  <c r="G46743" i="1"/>
  <c r="H46743" i="1" s="1"/>
  <c r="G46576" i="1"/>
  <c r="H46576" i="1" s="1"/>
  <c r="G46409" i="1"/>
  <c r="H46409" i="1" s="1"/>
  <c r="G46250" i="1"/>
  <c r="H46250" i="1" s="1"/>
  <c r="G46762" i="1"/>
  <c r="H46762" i="1" s="1"/>
  <c r="G46661" i="1"/>
  <c r="H46661" i="1" s="1"/>
  <c r="G46994" i="1"/>
  <c r="H46994" i="1" s="1"/>
  <c r="G47083" i="1"/>
  <c r="H47083" i="1" s="1"/>
  <c r="G46916" i="1"/>
  <c r="H46916" i="1" s="1"/>
  <c r="G46534" i="1"/>
  <c r="H46534" i="1" s="1"/>
  <c r="G46367" i="1"/>
  <c r="H46367" i="1" s="1"/>
  <c r="G46200" i="1"/>
  <c r="H46200" i="1" s="1"/>
  <c r="G46712" i="1"/>
  <c r="H46712" i="1" s="1"/>
  <c r="G46545" i="1"/>
  <c r="H46545" i="1" s="1"/>
  <c r="G46386" i="1"/>
  <c r="H46386" i="1" s="1"/>
  <c r="G46285" i="1"/>
  <c r="H46285" i="1" s="1"/>
  <c r="G46797" i="1"/>
  <c r="H46797" i="1" s="1"/>
  <c r="G46291" i="1"/>
  <c r="H46291" i="1" s="1"/>
  <c r="G46286" i="1"/>
  <c r="H46286" i="1" s="1"/>
  <c r="G46798" i="1"/>
  <c r="H46798" i="1" s="1"/>
  <c r="G46631" i="1"/>
  <c r="H46631" i="1" s="1"/>
  <c r="G46464" i="1"/>
  <c r="H46464" i="1" s="1"/>
  <c r="G46297" i="1"/>
  <c r="H46297" i="1" s="1"/>
  <c r="G46809" i="1"/>
  <c r="H46809" i="1" s="1"/>
  <c r="G46650" i="1"/>
  <c r="H46650" i="1" s="1"/>
  <c r="G46549" i="1"/>
  <c r="H46549" i="1" s="1"/>
  <c r="G46882" i="1"/>
  <c r="H46882" i="1" s="1"/>
  <c r="G46971" i="1"/>
  <c r="H46971" i="1" s="1"/>
  <c r="G46550" i="1"/>
  <c r="H46550" i="1" s="1"/>
  <c r="G46383" i="1"/>
  <c r="H46383" i="1" s="1"/>
  <c r="G46216" i="1"/>
  <c r="H46216" i="1" s="1"/>
  <c r="G46728" i="1"/>
  <c r="H46728" i="1" s="1"/>
  <c r="G46561" i="1"/>
  <c r="H46561" i="1" s="1"/>
  <c r="G46402" i="1"/>
  <c r="H46402" i="1" s="1"/>
  <c r="G46301" i="1"/>
  <c r="H46301" i="1" s="1"/>
  <c r="G46813" i="1"/>
  <c r="H46813" i="1" s="1"/>
  <c r="G46355" i="1"/>
  <c r="H46355" i="1" s="1"/>
  <c r="G47235" i="1"/>
  <c r="H47235" i="1" s="1"/>
  <c r="G46238" i="1"/>
  <c r="H46238" i="1" s="1"/>
  <c r="G46750" i="1"/>
  <c r="H46750" i="1" s="1"/>
  <c r="G46583" i="1"/>
  <c r="H46583" i="1" s="1"/>
  <c r="G46416" i="1"/>
  <c r="H46416" i="1" s="1"/>
  <c r="G46249" i="1"/>
  <c r="H46249" i="1" s="1"/>
  <c r="G46761" i="1"/>
  <c r="H46761" i="1" s="1"/>
  <c r="G46602" i="1"/>
  <c r="H46602" i="1" s="1"/>
  <c r="G46501" i="1"/>
  <c r="H46501" i="1" s="1"/>
  <c r="G46795" i="1"/>
  <c r="H46795" i="1" s="1"/>
  <c r="G46923" i="1"/>
  <c r="H46923" i="1" s="1"/>
  <c r="G46484" i="1"/>
  <c r="H46484" i="1" s="1"/>
  <c r="G46860" i="1"/>
  <c r="H46860" i="1" s="1"/>
  <c r="G46619" i="1"/>
  <c r="H46619" i="1" s="1"/>
  <c r="G47301" i="1"/>
  <c r="H47301" i="1" s="1"/>
  <c r="G47134" i="1"/>
  <c r="H47134" i="1" s="1"/>
  <c r="G46975" i="1"/>
  <c r="H46975" i="1" s="1"/>
  <c r="G46897" i="1"/>
  <c r="H46897" i="1" s="1"/>
  <c r="G47080" i="1"/>
  <c r="H47080" i="1" s="1"/>
  <c r="G47792" i="1"/>
  <c r="H47792" i="1" s="1"/>
  <c r="G47625" i="1"/>
  <c r="H47625" i="1" s="1"/>
  <c r="G47522" i="1"/>
  <c r="H47522" i="1" s="1"/>
  <c r="G47411" i="1"/>
  <c r="H47411" i="1" s="1"/>
  <c r="G46628" i="1"/>
  <c r="H46628" i="1" s="1"/>
  <c r="G47756" i="1"/>
  <c r="H47756" i="1" s="1"/>
  <c r="G47589" i="1"/>
  <c r="H47589" i="1" s="1"/>
  <c r="G47415" i="1"/>
  <c r="H47415" i="1" s="1"/>
  <c r="G47210" i="1"/>
  <c r="H47210" i="1" s="1"/>
  <c r="G48333" i="1"/>
  <c r="H48333" i="1" s="1"/>
  <c r="G47163" i="1"/>
  <c r="H47163" i="1" s="1"/>
  <c r="G47284" i="1"/>
  <c r="H47284" i="1" s="1"/>
  <c r="G47117" i="1"/>
  <c r="H47117" i="1" s="1"/>
  <c r="G46950" i="1"/>
  <c r="H46950" i="1" s="1"/>
  <c r="G46627" i="1"/>
  <c r="H46627" i="1" s="1"/>
  <c r="G46315" i="1"/>
  <c r="H46315" i="1" s="1"/>
  <c r="G47225" i="1"/>
  <c r="H47225" i="1" s="1"/>
  <c r="G47608" i="1"/>
  <c r="H47608" i="1" s="1"/>
  <c r="G47441" i="1"/>
  <c r="H47441" i="1" s="1"/>
  <c r="G47304" i="1"/>
  <c r="H47304" i="1" s="1"/>
  <c r="G47850" i="1"/>
  <c r="H47850" i="1" s="1"/>
  <c r="G47739" i="1"/>
  <c r="H47739" i="1" s="1"/>
  <c r="G47572" i="1"/>
  <c r="H47572" i="1" s="1"/>
  <c r="G47405" i="1"/>
  <c r="H47405" i="1" s="1"/>
  <c r="G46212" i="1"/>
  <c r="H46212" i="1" s="1"/>
  <c r="G47743" i="1"/>
  <c r="H47743" i="1" s="1"/>
  <c r="G48149" i="1"/>
  <c r="H48149" i="1" s="1"/>
  <c r="G47974" i="1"/>
  <c r="H47974" i="1" s="1"/>
  <c r="G48486" i="1"/>
  <c r="H48486" i="1" s="1"/>
  <c r="G48319" i="1"/>
  <c r="H48319" i="1" s="1"/>
  <c r="G48152" i="1"/>
  <c r="H48152" i="1" s="1"/>
  <c r="G47985" i="1"/>
  <c r="H47985" i="1" s="1"/>
  <c r="G47164" i="1"/>
  <c r="H47164" i="1" s="1"/>
  <c r="G46997" i="1"/>
  <c r="H46997" i="1" s="1"/>
  <c r="G46780" i="1"/>
  <c r="H46780" i="1" s="1"/>
  <c r="G47342" i="1"/>
  <c r="H47342" i="1" s="1"/>
  <c r="G47183" i="1"/>
  <c r="H47183" i="1" s="1"/>
  <c r="G47105" i="1"/>
  <c r="H47105" i="1" s="1"/>
  <c r="G47488" i="1"/>
  <c r="H47488" i="1" s="1"/>
  <c r="G47256" i="1"/>
  <c r="H47256" i="1" s="1"/>
  <c r="G47833" i="1"/>
  <c r="H47833" i="1" s="1"/>
  <c r="G47730" i="1"/>
  <c r="H47730" i="1" s="1"/>
  <c r="G47619" i="1"/>
  <c r="H47619" i="1" s="1"/>
  <c r="G47452" i="1"/>
  <c r="H47452" i="1" s="1"/>
  <c r="G47112" i="1"/>
  <c r="H47112" i="1" s="1"/>
  <c r="G47797" i="1"/>
  <c r="H47797" i="1" s="1"/>
  <c r="G47623" i="1"/>
  <c r="H47623" i="1" s="1"/>
  <c r="G48029" i="1"/>
  <c r="H48029" i="1" s="1"/>
  <c r="G47574" i="1"/>
  <c r="H47574" i="1" s="1"/>
  <c r="G48366" i="1"/>
  <c r="H48366" i="1" s="1"/>
  <c r="G48199" i="1"/>
  <c r="H48199" i="1" s="1"/>
  <c r="G48032" i="1"/>
  <c r="H48032" i="1" s="1"/>
  <c r="G47195" i="1"/>
  <c r="H47195" i="1" s="1"/>
  <c r="G47300" i="1"/>
  <c r="H47300" i="1" s="1"/>
  <c r="G47133" i="1"/>
  <c r="H47133" i="1" s="1"/>
  <c r="G46966" i="1"/>
  <c r="H46966" i="1" s="1"/>
  <c r="G46691" i="1"/>
  <c r="H46691" i="1" s="1"/>
  <c r="G46379" i="1"/>
  <c r="H46379" i="1" s="1"/>
  <c r="G47241" i="1"/>
  <c r="H47241" i="1" s="1"/>
  <c r="G47624" i="1"/>
  <c r="H47624" i="1" s="1"/>
  <c r="G47457" i="1"/>
  <c r="H47457" i="1" s="1"/>
  <c r="G47346" i="1"/>
  <c r="H47346" i="1" s="1"/>
  <c r="G46596" i="1"/>
  <c r="H46596" i="1" s="1"/>
  <c r="G47755" i="1"/>
  <c r="H47755" i="1" s="1"/>
  <c r="G47588" i="1"/>
  <c r="H47588" i="1" s="1"/>
  <c r="G47421" i="1"/>
  <c r="H47421" i="1" s="1"/>
  <c r="G46724" i="1"/>
  <c r="H46724" i="1" s="1"/>
  <c r="G47759" i="1"/>
  <c r="H47759" i="1" s="1"/>
  <c r="G48165" i="1"/>
  <c r="H48165" i="1" s="1"/>
  <c r="G47990" i="1"/>
  <c r="H47990" i="1" s="1"/>
  <c r="G47272" i="1"/>
  <c r="H47272" i="1" s="1"/>
  <c r="G48335" i="1"/>
  <c r="H48335" i="1" s="1"/>
  <c r="G48168" i="1"/>
  <c r="H48168" i="1" s="1"/>
  <c r="G48001" i="1"/>
  <c r="H48001" i="1" s="1"/>
  <c r="G47244" i="1"/>
  <c r="H47244" i="1" s="1"/>
  <c r="G47077" i="1"/>
  <c r="H47077" i="1" s="1"/>
  <c r="G46910" i="1"/>
  <c r="H46910" i="1" s="1"/>
  <c r="G46467" i="1"/>
  <c r="H46467" i="1" s="1"/>
  <c r="G47263" i="1"/>
  <c r="H47263" i="1" s="1"/>
  <c r="G47185" i="1"/>
  <c r="H47185" i="1" s="1"/>
  <c r="G47568" i="1"/>
  <c r="H47568" i="1" s="1"/>
  <c r="G47401" i="1"/>
  <c r="H47401" i="1" s="1"/>
  <c r="G47162" i="1"/>
  <c r="H47162" i="1" s="1"/>
  <c r="G47810" i="1"/>
  <c r="H47810" i="1" s="1"/>
  <c r="G47699" i="1"/>
  <c r="H47699" i="1" s="1"/>
  <c r="G47532" i="1"/>
  <c r="H47532" i="1" s="1"/>
  <c r="G47365" i="1"/>
  <c r="H47365" i="1" s="1"/>
  <c r="G47877" i="1"/>
  <c r="H47877" i="1" s="1"/>
  <c r="G47703" i="1"/>
  <c r="H47703" i="1" s="1"/>
  <c r="G48109" i="1"/>
  <c r="H48109" i="1" s="1"/>
  <c r="G47934" i="1"/>
  <c r="H47934" i="1" s="1"/>
  <c r="G47188" i="1"/>
  <c r="H47188" i="1" s="1"/>
  <c r="G47021" i="1"/>
  <c r="H47021" i="1" s="1"/>
  <c r="G46850" i="1"/>
  <c r="H46850" i="1" s="1"/>
  <c r="G46243" i="1"/>
  <c r="H46243" i="1" s="1"/>
  <c r="G47207" i="1"/>
  <c r="H47207" i="1" s="1"/>
  <c r="G47129" i="1"/>
  <c r="H47129" i="1" s="1"/>
  <c r="G47512" i="1"/>
  <c r="H47512" i="1" s="1"/>
  <c r="G47322" i="1"/>
  <c r="H47322" i="1" s="1"/>
  <c r="G46564" i="1"/>
  <c r="H46564" i="1" s="1"/>
  <c r="G47754" i="1"/>
  <c r="H47754" i="1" s="1"/>
  <c r="G47643" i="1"/>
  <c r="H47643" i="1" s="1"/>
  <c r="G47476" i="1"/>
  <c r="H47476" i="1" s="1"/>
  <c r="G47208" i="1"/>
  <c r="H47208" i="1" s="1"/>
  <c r="G47821" i="1"/>
  <c r="H47821" i="1" s="1"/>
  <c r="G47647" i="1"/>
  <c r="H47647" i="1" s="1"/>
  <c r="G48053" i="1"/>
  <c r="H48053" i="1" s="1"/>
  <c r="G47766" i="1"/>
  <c r="H47766" i="1" s="1"/>
  <c r="G48390" i="1"/>
  <c r="H48390" i="1" s="1"/>
  <c r="G48223" i="1"/>
  <c r="H48223" i="1" s="1"/>
  <c r="G48056" i="1"/>
  <c r="H48056" i="1" s="1"/>
  <c r="G46956" i="1"/>
  <c r="H46956" i="1" s="1"/>
  <c r="G46803" i="1"/>
  <c r="H46803" i="1" s="1"/>
  <c r="G47349" i="1"/>
  <c r="H47349" i="1" s="1"/>
  <c r="G47182" i="1"/>
  <c r="H47182" i="1" s="1"/>
  <c r="G47023" i="1"/>
  <c r="H47023" i="1" s="1"/>
  <c r="G46945" i="1"/>
  <c r="H46945" i="1" s="1"/>
  <c r="G47279" i="1"/>
  <c r="H47279" i="1" s="1"/>
  <c r="G47840" i="1"/>
  <c r="H47840" i="1" s="1"/>
  <c r="G47673" i="1"/>
  <c r="H47673" i="1" s="1"/>
  <c r="G47570" i="1"/>
  <c r="H47570" i="1" s="1"/>
  <c r="G47459" i="1"/>
  <c r="H47459" i="1" s="1"/>
  <c r="G47138" i="1"/>
  <c r="H47138" i="1" s="1"/>
  <c r="G47804" i="1"/>
  <c r="H47804" i="1" s="1"/>
  <c r="G46964" i="1"/>
  <c r="H46964" i="1" s="1"/>
  <c r="G46826" i="1"/>
  <c r="H46826" i="1" s="1"/>
  <c r="G47357" i="1"/>
  <c r="H47357" i="1" s="1"/>
  <c r="G47190" i="1"/>
  <c r="H47190" i="1" s="1"/>
  <c r="G47031" i="1"/>
  <c r="H47031" i="1" s="1"/>
  <c r="G46953" i="1"/>
  <c r="H46953" i="1" s="1"/>
  <c r="G47298" i="1"/>
  <c r="H47298" i="1" s="1"/>
  <c r="G47848" i="1"/>
  <c r="H47848" i="1" s="1"/>
  <c r="G47681" i="1"/>
  <c r="H47681" i="1" s="1"/>
  <c r="G47578" i="1"/>
  <c r="H47578" i="1" s="1"/>
  <c r="G47467" i="1"/>
  <c r="H47467" i="1" s="1"/>
  <c r="G47170" i="1"/>
  <c r="H47170" i="1" s="1"/>
  <c r="G47812" i="1"/>
  <c r="H47812" i="1" s="1"/>
  <c r="G47645" i="1"/>
  <c r="H47645" i="1" s="1"/>
  <c r="G47471" i="1"/>
  <c r="H47471" i="1" s="1"/>
  <c r="G47758" i="1"/>
  <c r="H47758" i="1" s="1"/>
  <c r="G48126" i="1"/>
  <c r="H48126" i="1" s="1"/>
  <c r="G48471" i="1"/>
  <c r="H48471" i="1" s="1"/>
  <c r="G48009" i="1"/>
  <c r="H48009" i="1" s="1"/>
  <c r="G47542" i="1"/>
  <c r="H47542" i="1" s="1"/>
  <c r="G48362" i="1"/>
  <c r="H48362" i="1" s="1"/>
  <c r="G48188" i="1"/>
  <c r="H48188" i="1" s="1"/>
  <c r="G48610" i="1"/>
  <c r="H48610" i="1" s="1"/>
  <c r="G48475" i="1"/>
  <c r="H48475" i="1" s="1"/>
  <c r="G49003" i="1"/>
  <c r="H49003" i="1" s="1"/>
  <c r="G48828" i="1"/>
  <c r="H48828" i="1" s="1"/>
  <c r="G48701" i="1"/>
  <c r="H48701" i="1" s="1"/>
  <c r="G48534" i="1"/>
  <c r="H48534" i="1" s="1"/>
  <c r="G49046" i="1"/>
  <c r="H49046" i="1" s="1"/>
  <c r="G48633" i="1"/>
  <c r="H48633" i="1" s="1"/>
  <c r="G48760" i="1"/>
  <c r="H48760" i="1" s="1"/>
  <c r="G49508" i="1"/>
  <c r="H49508" i="1" s="1"/>
  <c r="G49325" i="1"/>
  <c r="H49325" i="1" s="1"/>
  <c r="G49158" i="1"/>
  <c r="H49158" i="1" s="1"/>
  <c r="G48743" i="1"/>
  <c r="H48743" i="1" s="1"/>
  <c r="G49503" i="1"/>
  <c r="H49503" i="1" s="1"/>
  <c r="G49336" i="1"/>
  <c r="H49336" i="1" s="1"/>
  <c r="G48381" i="1"/>
  <c r="H48381" i="1" s="1"/>
  <c r="G48231" i="1"/>
  <c r="H48231" i="1" s="1"/>
  <c r="G47470" i="1"/>
  <c r="H47470" i="1" s="1"/>
  <c r="G48409" i="1"/>
  <c r="H48409" i="1" s="1"/>
  <c r="G48242" i="1"/>
  <c r="H48242" i="1" s="1"/>
  <c r="G48068" i="1"/>
  <c r="H48068" i="1" s="1"/>
  <c r="G48467" i="1"/>
  <c r="H48467" i="1" s="1"/>
  <c r="G49002" i="1"/>
  <c r="H49002" i="1" s="1"/>
  <c r="G48883" i="1"/>
  <c r="H48883" i="1" s="1"/>
  <c r="G48708" i="1"/>
  <c r="H48708" i="1" s="1"/>
  <c r="G48581" i="1"/>
  <c r="H48581" i="1" s="1"/>
  <c r="G47614" i="1"/>
  <c r="H47614" i="1" s="1"/>
  <c r="G48926" i="1"/>
  <c r="H48926" i="1" s="1"/>
  <c r="G48513" i="1"/>
  <c r="H48513" i="1" s="1"/>
  <c r="G49025" i="1"/>
  <c r="H49025" i="1" s="1"/>
  <c r="G49388" i="1"/>
  <c r="H49388" i="1" s="1"/>
  <c r="G49205" i="1"/>
  <c r="H49205" i="1" s="1"/>
  <c r="G48928" i="1"/>
  <c r="H48928" i="1" s="1"/>
  <c r="G49550" i="1"/>
  <c r="H49550" i="1" s="1"/>
  <c r="G49383" i="1"/>
  <c r="H49383" i="1" s="1"/>
  <c r="G49216" i="1"/>
  <c r="H49216" i="1" s="1"/>
  <c r="G47399" i="1"/>
  <c r="H47399" i="1" s="1"/>
  <c r="G47582" i="1"/>
  <c r="H47582" i="1" s="1"/>
  <c r="G48200" i="1"/>
  <c r="H48200" i="1" s="1"/>
  <c r="G48225" i="1"/>
  <c r="H48225" i="1" s="1"/>
  <c r="G48058" i="1"/>
  <c r="H48058" i="1" s="1"/>
  <c r="G47814" i="1"/>
  <c r="H47814" i="1" s="1"/>
  <c r="G48396" i="1"/>
  <c r="H48396" i="1" s="1"/>
  <c r="G48818" i="1"/>
  <c r="H48818" i="1" s="1"/>
  <c r="G48699" i="1"/>
  <c r="H48699" i="1" s="1"/>
  <c r="G48524" i="1"/>
  <c r="H48524" i="1" s="1"/>
  <c r="G49036" i="1"/>
  <c r="H49036" i="1" s="1"/>
  <c r="G48909" i="1"/>
  <c r="H48909" i="1" s="1"/>
  <c r="G48742" i="1"/>
  <c r="H48742" i="1" s="1"/>
  <c r="G48575" i="1"/>
  <c r="H48575" i="1" s="1"/>
  <c r="G48841" i="1"/>
  <c r="H48841" i="1" s="1"/>
  <c r="G49204" i="1"/>
  <c r="H49204" i="1" s="1"/>
  <c r="G48863" i="1"/>
  <c r="H48863" i="1" s="1"/>
  <c r="G49533" i="1"/>
  <c r="H49533" i="1" s="1"/>
  <c r="G49366" i="1"/>
  <c r="H49366" i="1" s="1"/>
  <c r="G49199" i="1"/>
  <c r="H49199" i="1" s="1"/>
  <c r="G48904" i="1"/>
  <c r="H48904" i="1" s="1"/>
  <c r="G49544" i="1"/>
  <c r="H49544" i="1" s="1"/>
  <c r="G48286" i="1"/>
  <c r="H48286" i="1" s="1"/>
  <c r="G47952" i="1"/>
  <c r="H47952" i="1" s="1"/>
  <c r="G48105" i="1"/>
  <c r="H48105" i="1" s="1"/>
  <c r="G47938" i="1"/>
  <c r="H47938" i="1" s="1"/>
  <c r="G48450" i="1"/>
  <c r="H48450" i="1" s="1"/>
  <c r="G48276" i="1"/>
  <c r="H48276" i="1" s="1"/>
  <c r="G48698" i="1"/>
  <c r="H48698" i="1" s="1"/>
  <c r="G48579" i="1"/>
  <c r="H48579" i="1" s="1"/>
  <c r="G49091" i="1"/>
  <c r="H49091" i="1" s="1"/>
  <c r="G48916" i="1"/>
  <c r="H48916" i="1" s="1"/>
  <c r="G48789" i="1"/>
  <c r="H48789" i="1" s="1"/>
  <c r="G48622" i="1"/>
  <c r="H48622" i="1" s="1"/>
  <c r="G48187" i="1"/>
  <c r="H48187" i="1" s="1"/>
  <c r="G48721" i="1"/>
  <c r="H48721" i="1" s="1"/>
  <c r="G49079" i="1"/>
  <c r="H49079" i="1" s="1"/>
  <c r="G49596" i="1"/>
  <c r="H49596" i="1" s="1"/>
  <c r="G49413" i="1"/>
  <c r="H49413" i="1" s="1"/>
  <c r="G49246" i="1"/>
  <c r="H49246" i="1" s="1"/>
  <c r="G49068" i="1"/>
  <c r="H49068" i="1" s="1"/>
  <c r="G49591" i="1"/>
  <c r="H49591" i="1" s="1"/>
  <c r="G49424" i="1"/>
  <c r="H49424" i="1" s="1"/>
  <c r="G48022" i="1"/>
  <c r="H48022" i="1" s="1"/>
  <c r="G48407" i="1"/>
  <c r="H48407" i="1" s="1"/>
  <c r="G47961" i="1"/>
  <c r="H47961" i="1" s="1"/>
  <c r="G47114" i="1"/>
  <c r="H47114" i="1" s="1"/>
  <c r="G48330" i="1"/>
  <c r="H48330" i="1" s="1"/>
  <c r="G48156" i="1"/>
  <c r="H48156" i="1" s="1"/>
  <c r="G48578" i="1"/>
  <c r="H48578" i="1" s="1"/>
  <c r="G48219" i="1"/>
  <c r="H48219" i="1" s="1"/>
  <c r="G48971" i="1"/>
  <c r="H48971" i="1" s="1"/>
  <c r="G48796" i="1"/>
  <c r="H48796" i="1" s="1"/>
  <c r="G48669" i="1"/>
  <c r="H48669" i="1" s="1"/>
  <c r="G48502" i="1"/>
  <c r="H48502" i="1" s="1"/>
  <c r="G49014" i="1"/>
  <c r="H49014" i="1" s="1"/>
  <c r="G48601" i="1"/>
  <c r="H48601" i="1" s="1"/>
  <c r="G48616" i="1"/>
  <c r="H48616" i="1" s="1"/>
  <c r="G49476" i="1"/>
  <c r="H49476" i="1" s="1"/>
  <c r="G49293" i="1"/>
  <c r="H49293" i="1" s="1"/>
  <c r="G46438" i="1"/>
  <c r="H46438" i="1" s="1"/>
  <c r="G46271" i="1"/>
  <c r="H46271" i="1" s="1"/>
  <c r="G46783" i="1"/>
  <c r="H46783" i="1" s="1"/>
  <c r="G46616" i="1"/>
  <c r="H46616" i="1" s="1"/>
  <c r="G46449" i="1"/>
  <c r="H46449" i="1" s="1"/>
  <c r="G46290" i="1"/>
  <c r="H46290" i="1" s="1"/>
  <c r="G46189" i="1"/>
  <c r="H46189" i="1" s="1"/>
  <c r="G46701" i="1"/>
  <c r="H46701" i="1" s="1"/>
  <c r="G47034" i="1"/>
  <c r="H47034" i="1" s="1"/>
  <c r="G47123" i="1"/>
  <c r="H47123" i="1" s="1"/>
  <c r="G46638" i="1"/>
  <c r="H46638" i="1" s="1"/>
  <c r="G46471" i="1"/>
  <c r="H46471" i="1" s="1"/>
  <c r="G46304" i="1"/>
  <c r="H46304" i="1" s="1"/>
  <c r="G46816" i="1"/>
  <c r="H46816" i="1" s="1"/>
  <c r="G46649" i="1"/>
  <c r="H46649" i="1" s="1"/>
  <c r="G46490" i="1"/>
  <c r="H46490" i="1" s="1"/>
  <c r="G46389" i="1"/>
  <c r="H46389" i="1" s="1"/>
  <c r="G46348" i="1"/>
  <c r="H46348" i="1" s="1"/>
  <c r="G46707" i="1"/>
  <c r="H46707" i="1" s="1"/>
  <c r="G46326" i="1"/>
  <c r="H46326" i="1" s="1"/>
  <c r="G46838" i="1"/>
  <c r="H46838" i="1" s="1"/>
  <c r="G46671" i="1"/>
  <c r="H46671" i="1" s="1"/>
  <c r="G46504" i="1"/>
  <c r="H46504" i="1" s="1"/>
  <c r="G46337" i="1"/>
  <c r="H46337" i="1" s="1"/>
  <c r="G46849" i="1"/>
  <c r="H46849" i="1" s="1"/>
  <c r="G46690" i="1"/>
  <c r="H46690" i="1" s="1"/>
  <c r="G46589" i="1"/>
  <c r="H46589" i="1" s="1"/>
  <c r="G46922" i="1"/>
  <c r="H46922" i="1" s="1"/>
  <c r="G47011" i="1"/>
  <c r="H47011" i="1" s="1"/>
  <c r="G46820" i="1"/>
  <c r="H46820" i="1" s="1"/>
  <c r="G46462" i="1"/>
  <c r="H46462" i="1" s="1"/>
  <c r="G46295" i="1"/>
  <c r="H46295" i="1" s="1"/>
  <c r="G46807" i="1"/>
  <c r="H46807" i="1" s="1"/>
  <c r="G46640" i="1"/>
  <c r="H46640" i="1" s="1"/>
  <c r="G46473" i="1"/>
  <c r="H46473" i="1" s="1"/>
  <c r="G46314" i="1"/>
  <c r="H46314" i="1" s="1"/>
  <c r="G46213" i="1"/>
  <c r="H46213" i="1" s="1"/>
  <c r="G46725" i="1"/>
  <c r="H46725" i="1" s="1"/>
  <c r="G47058" i="1"/>
  <c r="H47058" i="1" s="1"/>
  <c r="G47147" i="1"/>
  <c r="H47147" i="1" s="1"/>
  <c r="G46980" i="1"/>
  <c r="H46980" i="1" s="1"/>
  <c r="G46598" i="1"/>
  <c r="H46598" i="1" s="1"/>
  <c r="G46431" i="1"/>
  <c r="H46431" i="1" s="1"/>
  <c r="G46264" i="1"/>
  <c r="H46264" i="1" s="1"/>
  <c r="G46776" i="1"/>
  <c r="H46776" i="1" s="1"/>
  <c r="G46609" i="1"/>
  <c r="H46609" i="1" s="1"/>
  <c r="G46450" i="1"/>
  <c r="H46450" i="1" s="1"/>
  <c r="G46349" i="1"/>
  <c r="H46349" i="1" s="1"/>
  <c r="G46188" i="1"/>
  <c r="H46188" i="1" s="1"/>
  <c r="G46547" i="1"/>
  <c r="H46547" i="1" s="1"/>
  <c r="G46350" i="1"/>
  <c r="H46350" i="1" s="1"/>
  <c r="G46183" i="1"/>
  <c r="H46183" i="1" s="1"/>
  <c r="G46695" i="1"/>
  <c r="H46695" i="1" s="1"/>
  <c r="G46528" i="1"/>
  <c r="H46528" i="1" s="1"/>
  <c r="G46361" i="1"/>
  <c r="H46361" i="1" s="1"/>
  <c r="G46202" i="1"/>
  <c r="H46202" i="1" s="1"/>
  <c r="G46714" i="1"/>
  <c r="H46714" i="1" s="1"/>
  <c r="G46613" i="1"/>
  <c r="H46613" i="1" s="1"/>
  <c r="G46946" i="1"/>
  <c r="H46946" i="1" s="1"/>
  <c r="G47035" i="1"/>
  <c r="H47035" i="1" s="1"/>
  <c r="G46614" i="1"/>
  <c r="H46614" i="1" s="1"/>
  <c r="G46447" i="1"/>
  <c r="H46447" i="1" s="1"/>
  <c r="G46280" i="1"/>
  <c r="H46280" i="1" s="1"/>
  <c r="G46792" i="1"/>
  <c r="H46792" i="1" s="1"/>
  <c r="G46625" i="1"/>
  <c r="H46625" i="1" s="1"/>
  <c r="G46466" i="1"/>
  <c r="H46466" i="1" s="1"/>
  <c r="G46365" i="1"/>
  <c r="H46365" i="1" s="1"/>
  <c r="G46252" i="1"/>
  <c r="H46252" i="1" s="1"/>
  <c r="G46611" i="1"/>
  <c r="H46611" i="1" s="1"/>
  <c r="G47299" i="1"/>
  <c r="H47299" i="1" s="1"/>
  <c r="G46302" i="1"/>
  <c r="H46302" i="1" s="1"/>
  <c r="G46814" i="1"/>
  <c r="H46814" i="1" s="1"/>
  <c r="G46647" i="1"/>
  <c r="H46647" i="1" s="1"/>
  <c r="G46480" i="1"/>
  <c r="H46480" i="1" s="1"/>
  <c r="G46313" i="1"/>
  <c r="H46313" i="1" s="1"/>
  <c r="G46825" i="1"/>
  <c r="H46825" i="1" s="1"/>
  <c r="G46666" i="1"/>
  <c r="H46666" i="1" s="1"/>
  <c r="G46565" i="1"/>
  <c r="H46565" i="1" s="1"/>
  <c r="G46898" i="1"/>
  <c r="H46898" i="1" s="1"/>
  <c r="G46987" i="1"/>
  <c r="H46987" i="1" s="1"/>
  <c r="G46740" i="1"/>
  <c r="H46740" i="1" s="1"/>
  <c r="G46988" i="1"/>
  <c r="H46988" i="1" s="1"/>
  <c r="G46844" i="1"/>
  <c r="H46844" i="1" s="1"/>
  <c r="G46204" i="1"/>
  <c r="H46204" i="1" s="1"/>
  <c r="G47198" i="1"/>
  <c r="H47198" i="1" s="1"/>
  <c r="G47039" i="1"/>
  <c r="H47039" i="1" s="1"/>
  <c r="G46961" i="1"/>
  <c r="H46961" i="1" s="1"/>
  <c r="G47320" i="1"/>
  <c r="H47320" i="1" s="1"/>
  <c r="G47856" i="1"/>
  <c r="H47856" i="1" s="1"/>
  <c r="G47689" i="1"/>
  <c r="H47689" i="1" s="1"/>
  <c r="G47586" i="1"/>
  <c r="H47586" i="1" s="1"/>
  <c r="G47475" i="1"/>
  <c r="H47475" i="1" s="1"/>
  <c r="G47202" i="1"/>
  <c r="H47202" i="1" s="1"/>
  <c r="G47820" i="1"/>
  <c r="H47820" i="1" s="1"/>
  <c r="G47653" i="1"/>
  <c r="H47653" i="1" s="1"/>
  <c r="G47479" i="1"/>
  <c r="H47479" i="1" s="1"/>
  <c r="G47822" i="1"/>
  <c r="H47822" i="1" s="1"/>
  <c r="G48397" i="1"/>
  <c r="H48397" i="1" s="1"/>
  <c r="G47291" i="1"/>
  <c r="H47291" i="1" s="1"/>
  <c r="G47348" i="1"/>
  <c r="H47348" i="1" s="1"/>
  <c r="G47181" i="1"/>
  <c r="H47181" i="1" s="1"/>
  <c r="G47014" i="1"/>
  <c r="H47014" i="1" s="1"/>
  <c r="G46851" i="1"/>
  <c r="H46851" i="1" s="1"/>
  <c r="G46571" i="1"/>
  <c r="H46571" i="1" s="1"/>
  <c r="G47289" i="1"/>
  <c r="H47289" i="1" s="1"/>
  <c r="G47672" i="1"/>
  <c r="H47672" i="1" s="1"/>
  <c r="G47505" i="1"/>
  <c r="H47505" i="1" s="1"/>
  <c r="G47402" i="1"/>
  <c r="H47402" i="1" s="1"/>
  <c r="G47136" i="1"/>
  <c r="H47136" i="1" s="1"/>
  <c r="G47803" i="1"/>
  <c r="H47803" i="1" s="1"/>
  <c r="G47636" i="1"/>
  <c r="H47636" i="1" s="1"/>
  <c r="G47469" i="1"/>
  <c r="H47469" i="1" s="1"/>
  <c r="G47152" i="1"/>
  <c r="H47152" i="1" s="1"/>
  <c r="G47807" i="1"/>
  <c r="H47807" i="1" s="1"/>
  <c r="G48213" i="1"/>
  <c r="H48213" i="1" s="1"/>
  <c r="G48038" i="1"/>
  <c r="H48038" i="1" s="1"/>
  <c r="G47710" i="1"/>
  <c r="H47710" i="1" s="1"/>
  <c r="G48383" i="1"/>
  <c r="H48383" i="1" s="1"/>
  <c r="G48216" i="1"/>
  <c r="H48216" i="1" s="1"/>
  <c r="G48049" i="1"/>
  <c r="H48049" i="1" s="1"/>
  <c r="G47228" i="1"/>
  <c r="H47228" i="1" s="1"/>
  <c r="G47061" i="1"/>
  <c r="H47061" i="1" s="1"/>
  <c r="G46894" i="1"/>
  <c r="H46894" i="1" s="1"/>
  <c r="G46403" i="1"/>
  <c r="H46403" i="1" s="1"/>
  <c r="G47247" i="1"/>
  <c r="H47247" i="1" s="1"/>
  <c r="G47169" i="1"/>
  <c r="H47169" i="1" s="1"/>
  <c r="G47552" i="1"/>
  <c r="H47552" i="1" s="1"/>
  <c r="G47385" i="1"/>
  <c r="H47385" i="1" s="1"/>
  <c r="G47096" i="1"/>
  <c r="H47096" i="1" s="1"/>
  <c r="G47794" i="1"/>
  <c r="H47794" i="1" s="1"/>
  <c r="G47683" i="1"/>
  <c r="H47683" i="1" s="1"/>
  <c r="G47516" i="1"/>
  <c r="H47516" i="1" s="1"/>
  <c r="G47335" i="1"/>
  <c r="H47335" i="1" s="1"/>
  <c r="G47861" i="1"/>
  <c r="H47861" i="1" s="1"/>
  <c r="G47687" i="1"/>
  <c r="H47687" i="1" s="1"/>
  <c r="G48093" i="1"/>
  <c r="H48093" i="1" s="1"/>
  <c r="G47918" i="1"/>
  <c r="H47918" i="1" s="1"/>
  <c r="G48430" i="1"/>
  <c r="H48430" i="1" s="1"/>
  <c r="G48263" i="1"/>
  <c r="H48263" i="1" s="1"/>
  <c r="G48096" i="1"/>
  <c r="H48096" i="1" s="1"/>
  <c r="G47323" i="1"/>
  <c r="H47323" i="1" s="1"/>
  <c r="G46203" i="1"/>
  <c r="H46203" i="1" s="1"/>
  <c r="G47197" i="1"/>
  <c r="H47197" i="1" s="1"/>
  <c r="G47030" i="1"/>
  <c r="H47030" i="1" s="1"/>
  <c r="G46871" i="1"/>
  <c r="H46871" i="1" s="1"/>
  <c r="G46635" i="1"/>
  <c r="H46635" i="1" s="1"/>
  <c r="G47305" i="1"/>
  <c r="H47305" i="1" s="1"/>
  <c r="G47688" i="1"/>
  <c r="H47688" i="1" s="1"/>
  <c r="G47521" i="1"/>
  <c r="H47521" i="1" s="1"/>
  <c r="G47418" i="1"/>
  <c r="H47418" i="1" s="1"/>
  <c r="G47200" i="1"/>
  <c r="H47200" i="1" s="1"/>
  <c r="G47819" i="1"/>
  <c r="H47819" i="1" s="1"/>
  <c r="G47652" i="1"/>
  <c r="H47652" i="1" s="1"/>
  <c r="G47485" i="1"/>
  <c r="H47485" i="1" s="1"/>
  <c r="G47216" i="1"/>
  <c r="H47216" i="1" s="1"/>
  <c r="G47823" i="1"/>
  <c r="H47823" i="1" s="1"/>
  <c r="G48229" i="1"/>
  <c r="H48229" i="1" s="1"/>
  <c r="G48054" i="1"/>
  <c r="H48054" i="1" s="1"/>
  <c r="G47838" i="1"/>
  <c r="H47838" i="1" s="1"/>
  <c r="G48399" i="1"/>
  <c r="H48399" i="1" s="1"/>
  <c r="G48232" i="1"/>
  <c r="H48232" i="1" s="1"/>
  <c r="G47219" i="1"/>
  <c r="H47219" i="1" s="1"/>
  <c r="G47308" i="1"/>
  <c r="H47308" i="1" s="1"/>
  <c r="G47141" i="1"/>
  <c r="H47141" i="1" s="1"/>
  <c r="G46974" i="1"/>
  <c r="H46974" i="1" s="1"/>
  <c r="G46723" i="1"/>
  <c r="H46723" i="1" s="1"/>
  <c r="G46411" i="1"/>
  <c r="H46411" i="1" s="1"/>
  <c r="G47249" i="1"/>
  <c r="H47249" i="1" s="1"/>
  <c r="G47632" i="1"/>
  <c r="H47632" i="1" s="1"/>
  <c r="G47465" i="1"/>
  <c r="H47465" i="1" s="1"/>
  <c r="G47362" i="1"/>
  <c r="H47362" i="1" s="1"/>
  <c r="G46834" i="1"/>
  <c r="H46834" i="1" s="1"/>
  <c r="G47763" i="1"/>
  <c r="H47763" i="1" s="1"/>
  <c r="G47596" i="1"/>
  <c r="H47596" i="1" s="1"/>
  <c r="G47429" i="1"/>
  <c r="H47429" i="1" s="1"/>
  <c r="G46880" i="1"/>
  <c r="H46880" i="1" s="1"/>
  <c r="G47767" i="1"/>
  <c r="H47767" i="1" s="1"/>
  <c r="G48173" i="1"/>
  <c r="H48173" i="1" s="1"/>
  <c r="G47998" i="1"/>
  <c r="H47998" i="1" s="1"/>
  <c r="G47252" i="1"/>
  <c r="H47252" i="1" s="1"/>
  <c r="G47085" i="1"/>
  <c r="H47085" i="1" s="1"/>
  <c r="G46918" i="1"/>
  <c r="H46918" i="1" s="1"/>
  <c r="G46499" i="1"/>
  <c r="H46499" i="1" s="1"/>
  <c r="G46187" i="1"/>
  <c r="H46187" i="1" s="1"/>
  <c r="G47193" i="1"/>
  <c r="H47193" i="1" s="1"/>
  <c r="G47576" i="1"/>
  <c r="H47576" i="1" s="1"/>
  <c r="G47409" i="1"/>
  <c r="H47409" i="1" s="1"/>
  <c r="G47194" i="1"/>
  <c r="H47194" i="1" s="1"/>
  <c r="G47818" i="1"/>
  <c r="H47818" i="1" s="1"/>
  <c r="G47707" i="1"/>
  <c r="H47707" i="1" s="1"/>
  <c r="G47540" i="1"/>
  <c r="H47540" i="1" s="1"/>
  <c r="G47373" i="1"/>
  <c r="H47373" i="1" s="1"/>
  <c r="G47885" i="1"/>
  <c r="H47885" i="1" s="1"/>
  <c r="G47711" i="1"/>
  <c r="H47711" i="1" s="1"/>
  <c r="G48117" i="1"/>
  <c r="H48117" i="1" s="1"/>
  <c r="G47942" i="1"/>
  <c r="H47942" i="1" s="1"/>
  <c r="G48454" i="1"/>
  <c r="H48454" i="1" s="1"/>
  <c r="G48287" i="1"/>
  <c r="H48287" i="1" s="1"/>
  <c r="G48120" i="1"/>
  <c r="H48120" i="1" s="1"/>
  <c r="G47068" i="1"/>
  <c r="H47068" i="1" s="1"/>
  <c r="G46901" i="1"/>
  <c r="H46901" i="1" s="1"/>
  <c r="G46396" i="1"/>
  <c r="H46396" i="1" s="1"/>
  <c r="G47246" i="1"/>
  <c r="H47246" i="1" s="1"/>
  <c r="G47087" i="1"/>
  <c r="H47087" i="1" s="1"/>
  <c r="G47009" i="1"/>
  <c r="H47009" i="1" s="1"/>
  <c r="G47392" i="1"/>
  <c r="H47392" i="1" s="1"/>
  <c r="G47904" i="1"/>
  <c r="H47904" i="1" s="1"/>
  <c r="G47737" i="1"/>
  <c r="H47737" i="1" s="1"/>
  <c r="G47634" i="1"/>
  <c r="H47634" i="1" s="1"/>
  <c r="G47523" i="1"/>
  <c r="H47523" i="1" s="1"/>
  <c r="G47352" i="1"/>
  <c r="H47352" i="1" s="1"/>
  <c r="G47868" i="1"/>
  <c r="H47868" i="1" s="1"/>
  <c r="G47076" i="1"/>
  <c r="H47076" i="1" s="1"/>
  <c r="G46909" i="1"/>
  <c r="H46909" i="1" s="1"/>
  <c r="G46428" i="1"/>
  <c r="H46428" i="1" s="1"/>
  <c r="G47254" i="1"/>
  <c r="H47254" i="1" s="1"/>
  <c r="G47095" i="1"/>
  <c r="H47095" i="1" s="1"/>
  <c r="G47017" i="1"/>
  <c r="H47017" i="1" s="1"/>
  <c r="G47400" i="1"/>
  <c r="H47400" i="1" s="1"/>
  <c r="G46276" i="1"/>
  <c r="H46276" i="1" s="1"/>
  <c r="G47745" i="1"/>
  <c r="H47745" i="1" s="1"/>
  <c r="G47642" i="1"/>
  <c r="H47642" i="1" s="1"/>
  <c r="G47531" i="1"/>
  <c r="H47531" i="1" s="1"/>
  <c r="G47364" i="1"/>
  <c r="H47364" i="1" s="1"/>
  <c r="G47876" i="1"/>
  <c r="H47876" i="1" s="1"/>
  <c r="G47709" i="1"/>
  <c r="H47709" i="1" s="1"/>
  <c r="G47535" i="1"/>
  <c r="H47535" i="1" s="1"/>
  <c r="G47941" i="1"/>
  <c r="H47941" i="1" s="1"/>
  <c r="G48254" i="1"/>
  <c r="H48254" i="1" s="1"/>
  <c r="G47920" i="1"/>
  <c r="H47920" i="1" s="1"/>
  <c r="G48081" i="1"/>
  <c r="H48081" i="1" s="1"/>
  <c r="G47914" i="1"/>
  <c r="H47914" i="1" s="1"/>
  <c r="G48426" i="1"/>
  <c r="H48426" i="1" s="1"/>
  <c r="G48252" i="1"/>
  <c r="H48252" i="1" s="1"/>
  <c r="G48674" i="1"/>
  <c r="H48674" i="1" s="1"/>
  <c r="G48555" i="1"/>
  <c r="H48555" i="1" s="1"/>
  <c r="G49067" i="1"/>
  <c r="H49067" i="1" s="1"/>
  <c r="G48892" i="1"/>
  <c r="H48892" i="1" s="1"/>
  <c r="G48765" i="1"/>
  <c r="H48765" i="1" s="1"/>
  <c r="G48598" i="1"/>
  <c r="H48598" i="1" s="1"/>
  <c r="G47995" i="1"/>
  <c r="H47995" i="1" s="1"/>
  <c r="G48697" i="1"/>
  <c r="H48697" i="1" s="1"/>
  <c r="G49016" i="1"/>
  <c r="H49016" i="1" s="1"/>
  <c r="G49572" i="1"/>
  <c r="H49572" i="1" s="1"/>
  <c r="G49389" i="1"/>
  <c r="H49389" i="1" s="1"/>
  <c r="G49222" i="1"/>
  <c r="H49222" i="1" s="1"/>
  <c r="G48999" i="1"/>
  <c r="H48999" i="1" s="1"/>
  <c r="G49567" i="1"/>
  <c r="H49567" i="1" s="1"/>
  <c r="G49400" i="1"/>
  <c r="H49400" i="1" s="1"/>
  <c r="G47950" i="1"/>
  <c r="H47950" i="1" s="1"/>
  <c r="G48359" i="1"/>
  <c r="H48359" i="1" s="1"/>
  <c r="G47929" i="1"/>
  <c r="H47929" i="1" s="1"/>
  <c r="G48473" i="1"/>
  <c r="H48473" i="1" s="1"/>
  <c r="G48306" i="1"/>
  <c r="H48306" i="1" s="1"/>
  <c r="G48132" i="1"/>
  <c r="H48132" i="1" s="1"/>
  <c r="G48554" i="1"/>
  <c r="H48554" i="1" s="1"/>
  <c r="G48027" i="1"/>
  <c r="H48027" i="1" s="1"/>
  <c r="G48947" i="1"/>
  <c r="H48947" i="1" s="1"/>
  <c r="G48772" i="1"/>
  <c r="H48772" i="1" s="1"/>
  <c r="G48645" i="1"/>
  <c r="H48645" i="1" s="1"/>
  <c r="G48371" i="1"/>
  <c r="H48371" i="1" s="1"/>
  <c r="G48990" i="1"/>
  <c r="H48990" i="1" s="1"/>
  <c r="G48577" i="1"/>
  <c r="H48577" i="1" s="1"/>
  <c r="G47939" i="1"/>
  <c r="H47939" i="1" s="1"/>
  <c r="G49452" i="1"/>
  <c r="H49452" i="1" s="1"/>
  <c r="G49269" i="1"/>
  <c r="H49269" i="1" s="1"/>
  <c r="G49102" i="1"/>
  <c r="H49102" i="1" s="1"/>
  <c r="G49614" i="1"/>
  <c r="H49614" i="1" s="1"/>
  <c r="G49447" i="1"/>
  <c r="H49447" i="1" s="1"/>
  <c r="G49280" i="1"/>
  <c r="H49280" i="1" s="1"/>
  <c r="G47911" i="1"/>
  <c r="H47911" i="1" s="1"/>
  <c r="G47983" i="1"/>
  <c r="H47983" i="1" s="1"/>
  <c r="G48328" i="1"/>
  <c r="H48328" i="1" s="1"/>
  <c r="G48289" i="1"/>
  <c r="H48289" i="1" s="1"/>
  <c r="G48122" i="1"/>
  <c r="H48122" i="1" s="1"/>
  <c r="G47948" i="1"/>
  <c r="H47948" i="1" s="1"/>
  <c r="G48460" i="1"/>
  <c r="H48460" i="1" s="1"/>
  <c r="G48882" i="1"/>
  <c r="H48882" i="1" s="1"/>
  <c r="G48763" i="1"/>
  <c r="H48763" i="1" s="1"/>
  <c r="G48588" i="1"/>
  <c r="H48588" i="1" s="1"/>
  <c r="G48235" i="1"/>
  <c r="H48235" i="1" s="1"/>
  <c r="G48973" i="1"/>
  <c r="H48973" i="1" s="1"/>
  <c r="G48806" i="1"/>
  <c r="H48806" i="1" s="1"/>
  <c r="G48639" i="1"/>
  <c r="H48639" i="1" s="1"/>
  <c r="G48905" i="1"/>
  <c r="H48905" i="1" s="1"/>
  <c r="G49268" i="1"/>
  <c r="H49268" i="1" s="1"/>
  <c r="G49080" i="1"/>
  <c r="H49080" i="1" s="1"/>
  <c r="G49597" i="1"/>
  <c r="H49597" i="1" s="1"/>
  <c r="G49430" i="1"/>
  <c r="H49430" i="1" s="1"/>
  <c r="G49263" i="1"/>
  <c r="H49263" i="1" s="1"/>
  <c r="G49096" i="1"/>
  <c r="H49096" i="1" s="1"/>
  <c r="G47637" i="1"/>
  <c r="H47637" i="1" s="1"/>
  <c r="G48414" i="1"/>
  <c r="H48414" i="1" s="1"/>
  <c r="G48080" i="1"/>
  <c r="H48080" i="1" s="1"/>
  <c r="G48169" i="1"/>
  <c r="H48169" i="1" s="1"/>
  <c r="G48002" i="1"/>
  <c r="H48002" i="1" s="1"/>
  <c r="G47366" i="1"/>
  <c r="H47366" i="1" s="1"/>
  <c r="G48340" i="1"/>
  <c r="H48340" i="1" s="1"/>
  <c r="G48762" i="1"/>
  <c r="H48762" i="1" s="1"/>
  <c r="G48643" i="1"/>
  <c r="H48643" i="1" s="1"/>
  <c r="G48291" i="1"/>
  <c r="H48291" i="1" s="1"/>
  <c r="G48980" i="1"/>
  <c r="H48980" i="1" s="1"/>
  <c r="G48853" i="1"/>
  <c r="H48853" i="1" s="1"/>
  <c r="G48686" i="1"/>
  <c r="H48686" i="1" s="1"/>
  <c r="G48519" i="1"/>
  <c r="H48519" i="1" s="1"/>
  <c r="G48785" i="1"/>
  <c r="H48785" i="1" s="1"/>
  <c r="G49148" i="1"/>
  <c r="H49148" i="1" s="1"/>
  <c r="G48624" i="1"/>
  <c r="H48624" i="1" s="1"/>
  <c r="G49477" i="1"/>
  <c r="H49477" i="1" s="1"/>
  <c r="G49310" i="1"/>
  <c r="H49310" i="1" s="1"/>
  <c r="G49143" i="1"/>
  <c r="H49143" i="1" s="1"/>
  <c r="G48680" i="1"/>
  <c r="H48680" i="1" s="1"/>
  <c r="G49488" i="1"/>
  <c r="H49488" i="1" s="1"/>
  <c r="G48190" i="1"/>
  <c r="H48190" i="1" s="1"/>
  <c r="G47590" i="1"/>
  <c r="H47590" i="1" s="1"/>
  <c r="G48041" i="1"/>
  <c r="H48041" i="1" s="1"/>
  <c r="G47798" i="1"/>
  <c r="H47798" i="1" s="1"/>
  <c r="G48394" i="1"/>
  <c r="H48394" i="1" s="1"/>
  <c r="G48220" i="1"/>
  <c r="H48220" i="1" s="1"/>
  <c r="G48642" i="1"/>
  <c r="H48642" i="1" s="1"/>
  <c r="G48523" i="1"/>
  <c r="H48523" i="1" s="1"/>
  <c r="G49035" i="1"/>
  <c r="H49035" i="1" s="1"/>
  <c r="G48860" i="1"/>
  <c r="H48860" i="1" s="1"/>
  <c r="G48733" i="1"/>
  <c r="H48733" i="1" s="1"/>
  <c r="G48566" i="1"/>
  <c r="H48566" i="1" s="1"/>
  <c r="G49078" i="1"/>
  <c r="H49078" i="1" s="1"/>
  <c r="G48665" i="1"/>
  <c r="H48665" i="1" s="1"/>
  <c r="G48888" i="1"/>
  <c r="H48888" i="1" s="1"/>
  <c r="G49540" i="1"/>
  <c r="H49540" i="1" s="1"/>
  <c r="G49357" i="1"/>
  <c r="H49357" i="1" s="1"/>
  <c r="G49190" i="1"/>
  <c r="H49190" i="1" s="1"/>
  <c r="G48871" i="1"/>
  <c r="H48871" i="1" s="1"/>
  <c r="G49535" i="1"/>
  <c r="H49535" i="1" s="1"/>
  <c r="G49368" i="1"/>
  <c r="H49368" i="1" s="1"/>
  <c r="G47242" i="1"/>
  <c r="H47242" i="1" s="1"/>
  <c r="G48295" i="1"/>
  <c r="H48295" i="1" s="1"/>
  <c r="G47849" i="1"/>
  <c r="H47849" i="1" s="1"/>
  <c r="G48441" i="1"/>
  <c r="H48441" i="1" s="1"/>
  <c r="G48274" i="1"/>
  <c r="H48274" i="1" s="1"/>
  <c r="G46502" i="1"/>
  <c r="H46502" i="1" s="1"/>
  <c r="G46335" i="1"/>
  <c r="H46335" i="1" s="1"/>
  <c r="G46847" i="1"/>
  <c r="H46847" i="1" s="1"/>
  <c r="G46680" i="1"/>
  <c r="H46680" i="1" s="1"/>
  <c r="G46513" i="1"/>
  <c r="H46513" i="1" s="1"/>
  <c r="G46354" i="1"/>
  <c r="H46354" i="1" s="1"/>
  <c r="G46253" i="1"/>
  <c r="H46253" i="1" s="1"/>
  <c r="G46765" i="1"/>
  <c r="H46765" i="1" s="1"/>
  <c r="G47098" i="1"/>
  <c r="H47098" i="1" s="1"/>
  <c r="G46190" i="1"/>
  <c r="H46190" i="1" s="1"/>
  <c r="G46702" i="1"/>
  <c r="H46702" i="1" s="1"/>
  <c r="G46535" i="1"/>
  <c r="H46535" i="1" s="1"/>
  <c r="G46368" i="1"/>
  <c r="H46368" i="1" s="1"/>
  <c r="G46201" i="1"/>
  <c r="H46201" i="1" s="1"/>
  <c r="G46713" i="1"/>
  <c r="H46713" i="1" s="1"/>
  <c r="G46554" i="1"/>
  <c r="H46554" i="1" s="1"/>
  <c r="G46453" i="1"/>
  <c r="H46453" i="1" s="1"/>
  <c r="G46604" i="1"/>
  <c r="H46604" i="1" s="1"/>
  <c r="G46875" i="1"/>
  <c r="H46875" i="1" s="1"/>
  <c r="G46390" i="1"/>
  <c r="H46390" i="1" s="1"/>
  <c r="G46223" i="1"/>
  <c r="H46223" i="1" s="1"/>
  <c r="G46735" i="1"/>
  <c r="H46735" i="1" s="1"/>
  <c r="G46568" i="1"/>
  <c r="H46568" i="1" s="1"/>
  <c r="G46401" i="1"/>
  <c r="H46401" i="1" s="1"/>
  <c r="G46242" i="1"/>
  <c r="H46242" i="1" s="1"/>
  <c r="G46754" i="1"/>
  <c r="H46754" i="1" s="1"/>
  <c r="G46653" i="1"/>
  <c r="H46653" i="1" s="1"/>
  <c r="G46986" i="1"/>
  <c r="H46986" i="1" s="1"/>
  <c r="G47075" i="1"/>
  <c r="H47075" i="1" s="1"/>
  <c r="G46908" i="1"/>
  <c r="H46908" i="1" s="1"/>
  <c r="G46526" i="1"/>
  <c r="H46526" i="1" s="1"/>
  <c r="G46359" i="1"/>
  <c r="H46359" i="1" s="1"/>
  <c r="G46192" i="1"/>
  <c r="H46192" i="1" s="1"/>
  <c r="G46704" i="1"/>
  <c r="H46704" i="1" s="1"/>
  <c r="G46537" i="1"/>
  <c r="H46537" i="1" s="1"/>
  <c r="G46378" i="1"/>
  <c r="H46378" i="1" s="1"/>
  <c r="G46277" i="1"/>
  <c r="H46277" i="1" s="1"/>
  <c r="G46789" i="1"/>
  <c r="H46789" i="1" s="1"/>
  <c r="G46259" i="1"/>
  <c r="H46259" i="1" s="1"/>
  <c r="G47211" i="1"/>
  <c r="H47211" i="1" s="1"/>
  <c r="G47044" i="1"/>
  <c r="H47044" i="1" s="1"/>
  <c r="G46662" i="1"/>
  <c r="H46662" i="1" s="1"/>
  <c r="G46495" i="1"/>
  <c r="H46495" i="1" s="1"/>
  <c r="G46328" i="1"/>
  <c r="H46328" i="1" s="1"/>
  <c r="G46840" i="1"/>
  <c r="H46840" i="1" s="1"/>
  <c r="G46673" i="1"/>
  <c r="H46673" i="1" s="1"/>
  <c r="G46514" i="1"/>
  <c r="H46514" i="1" s="1"/>
  <c r="G46413" i="1"/>
  <c r="H46413" i="1" s="1"/>
  <c r="G46444" i="1"/>
  <c r="H46444" i="1" s="1"/>
  <c r="G46796" i="1"/>
  <c r="H46796" i="1" s="1"/>
  <c r="G46414" i="1"/>
  <c r="H46414" i="1" s="1"/>
  <c r="G46247" i="1"/>
  <c r="H46247" i="1" s="1"/>
  <c r="G46759" i="1"/>
  <c r="H46759" i="1" s="1"/>
  <c r="G46592" i="1"/>
  <c r="H46592" i="1" s="1"/>
  <c r="G46425" i="1"/>
  <c r="H46425" i="1" s="1"/>
  <c r="G46266" i="1"/>
  <c r="H46266" i="1" s="1"/>
  <c r="G46778" i="1"/>
  <c r="H46778" i="1" s="1"/>
  <c r="G46677" i="1"/>
  <c r="H46677" i="1" s="1"/>
  <c r="G47010" i="1"/>
  <c r="H47010" i="1" s="1"/>
  <c r="G47099" i="1"/>
  <c r="H47099" i="1" s="1"/>
  <c r="G46678" i="1"/>
  <c r="H46678" i="1" s="1"/>
  <c r="G46511" i="1"/>
  <c r="H46511" i="1" s="1"/>
  <c r="G46344" i="1"/>
  <c r="H46344" i="1" s="1"/>
  <c r="G46856" i="1"/>
  <c r="H46856" i="1" s="1"/>
  <c r="G46689" i="1"/>
  <c r="H46689" i="1" s="1"/>
  <c r="G46530" i="1"/>
  <c r="H46530" i="1" s="1"/>
  <c r="G46429" i="1"/>
  <c r="H46429" i="1" s="1"/>
  <c r="G46508" i="1"/>
  <c r="H46508" i="1" s="1"/>
  <c r="G46842" i="1"/>
  <c r="H46842" i="1" s="1"/>
  <c r="G46196" i="1"/>
  <c r="H46196" i="1" s="1"/>
  <c r="G46366" i="1"/>
  <c r="H46366" i="1" s="1"/>
  <c r="G46199" i="1"/>
  <c r="H46199" i="1" s="1"/>
  <c r="G46711" i="1"/>
  <c r="H46711" i="1" s="1"/>
  <c r="G46544" i="1"/>
  <c r="H46544" i="1" s="1"/>
  <c r="G46377" i="1"/>
  <c r="H46377" i="1" s="1"/>
  <c r="G46218" i="1"/>
  <c r="H46218" i="1" s="1"/>
  <c r="G46730" i="1"/>
  <c r="H46730" i="1" s="1"/>
  <c r="G46629" i="1"/>
  <c r="H46629" i="1" s="1"/>
  <c r="G46962" i="1"/>
  <c r="H46962" i="1" s="1"/>
  <c r="G47051" i="1"/>
  <c r="H47051" i="1" s="1"/>
  <c r="G46884" i="1"/>
  <c r="H46884" i="1" s="1"/>
  <c r="G47084" i="1"/>
  <c r="H47084" i="1" s="1"/>
  <c r="G46917" i="1"/>
  <c r="H46917" i="1" s="1"/>
  <c r="G46460" i="1"/>
  <c r="H46460" i="1" s="1"/>
  <c r="G47262" i="1"/>
  <c r="H47262" i="1" s="1"/>
  <c r="G47103" i="1"/>
  <c r="H47103" i="1" s="1"/>
  <c r="G47025" i="1"/>
  <c r="H47025" i="1" s="1"/>
  <c r="G47408" i="1"/>
  <c r="H47408" i="1" s="1"/>
  <c r="G46532" i="1"/>
  <c r="H46532" i="1" s="1"/>
  <c r="G47753" i="1"/>
  <c r="H47753" i="1" s="1"/>
  <c r="G47650" i="1"/>
  <c r="H47650" i="1" s="1"/>
  <c r="G47539" i="1"/>
  <c r="H47539" i="1" s="1"/>
  <c r="G47372" i="1"/>
  <c r="H47372" i="1" s="1"/>
  <c r="G47884" i="1"/>
  <c r="H47884" i="1" s="1"/>
  <c r="G47717" i="1"/>
  <c r="H47717" i="1" s="1"/>
  <c r="G47543" i="1"/>
  <c r="H47543" i="1" s="1"/>
  <c r="G47949" i="1"/>
  <c r="H47949" i="1" s="1"/>
  <c r="G48461" i="1"/>
  <c r="H48461" i="1" s="1"/>
  <c r="G46420" i="1"/>
  <c r="H46420" i="1" s="1"/>
  <c r="G46395" i="1"/>
  <c r="H46395" i="1" s="1"/>
  <c r="G47245" i="1"/>
  <c r="H47245" i="1" s="1"/>
  <c r="G47078" i="1"/>
  <c r="H47078" i="1" s="1"/>
  <c r="G46919" i="1"/>
  <c r="H46919" i="1" s="1"/>
  <c r="G46812" i="1"/>
  <c r="H46812" i="1" s="1"/>
  <c r="G47353" i="1"/>
  <c r="H47353" i="1" s="1"/>
  <c r="G47736" i="1"/>
  <c r="H47736" i="1" s="1"/>
  <c r="G47569" i="1"/>
  <c r="H47569" i="1" s="1"/>
  <c r="G47466" i="1"/>
  <c r="H47466" i="1" s="1"/>
  <c r="G47351" i="1"/>
  <c r="H47351" i="1" s="1"/>
  <c r="G47867" i="1"/>
  <c r="H47867" i="1" s="1"/>
  <c r="G47700" i="1"/>
  <c r="H47700" i="1" s="1"/>
  <c r="G47533" i="1"/>
  <c r="H47533" i="1" s="1"/>
  <c r="G47359" i="1"/>
  <c r="H47359" i="1" s="1"/>
  <c r="G47871" i="1"/>
  <c r="H47871" i="1" s="1"/>
  <c r="G48277" i="1"/>
  <c r="H48277" i="1" s="1"/>
  <c r="G48102" i="1"/>
  <c r="H48102" i="1" s="1"/>
  <c r="G47935" i="1"/>
  <c r="H47935" i="1" s="1"/>
  <c r="G48447" i="1"/>
  <c r="H48447" i="1" s="1"/>
  <c r="G48280" i="1"/>
  <c r="H48280" i="1" s="1"/>
  <c r="G47187" i="1"/>
  <c r="H47187" i="1" s="1"/>
  <c r="G47292" i="1"/>
  <c r="H47292" i="1" s="1"/>
  <c r="G47125" i="1"/>
  <c r="H47125" i="1" s="1"/>
  <c r="G46958" i="1"/>
  <c r="H46958" i="1" s="1"/>
  <c r="G46659" i="1"/>
  <c r="H46659" i="1" s="1"/>
  <c r="G46347" i="1"/>
  <c r="H46347" i="1" s="1"/>
  <c r="G47233" i="1"/>
  <c r="H47233" i="1" s="1"/>
  <c r="G47616" i="1"/>
  <c r="H47616" i="1" s="1"/>
  <c r="G47449" i="1"/>
  <c r="H47449" i="1" s="1"/>
  <c r="G47327" i="1"/>
  <c r="H47327" i="1" s="1"/>
  <c r="G46340" i="1"/>
  <c r="H46340" i="1" s="1"/>
  <c r="G47747" i="1"/>
  <c r="H47747" i="1" s="1"/>
  <c r="G47580" i="1"/>
  <c r="H47580" i="1" s="1"/>
  <c r="G47413" i="1"/>
  <c r="H47413" i="1" s="1"/>
  <c r="G46468" i="1"/>
  <c r="H46468" i="1" s="1"/>
  <c r="G47751" i="1"/>
  <c r="H47751" i="1" s="1"/>
  <c r="G48157" i="1"/>
  <c r="H48157" i="1" s="1"/>
  <c r="G47982" i="1"/>
  <c r="H47982" i="1" s="1"/>
  <c r="G46936" i="1"/>
  <c r="H46936" i="1" s="1"/>
  <c r="G48327" i="1"/>
  <c r="H48327" i="1" s="1"/>
  <c r="G48160" i="1"/>
  <c r="H48160" i="1" s="1"/>
  <c r="G46548" i="1"/>
  <c r="H46548" i="1" s="1"/>
  <c r="G46459" i="1"/>
  <c r="H46459" i="1" s="1"/>
  <c r="G47261" i="1"/>
  <c r="H47261" i="1" s="1"/>
  <c r="G47094" i="1"/>
  <c r="H47094" i="1" s="1"/>
  <c r="G46935" i="1"/>
  <c r="H46935" i="1" s="1"/>
  <c r="G46857" i="1"/>
  <c r="H46857" i="1" s="1"/>
  <c r="G46500" i="1"/>
  <c r="H46500" i="1" s="1"/>
  <c r="G47752" i="1"/>
  <c r="H47752" i="1" s="1"/>
  <c r="G47585" i="1"/>
  <c r="H47585" i="1" s="1"/>
  <c r="G47482" i="1"/>
  <c r="H47482" i="1" s="1"/>
  <c r="G47371" i="1"/>
  <c r="H47371" i="1" s="1"/>
  <c r="G47883" i="1"/>
  <c r="H47883" i="1" s="1"/>
  <c r="G47716" i="1"/>
  <c r="H47716" i="1" s="1"/>
  <c r="G47549" i="1"/>
  <c r="H47549" i="1" s="1"/>
  <c r="G47375" i="1"/>
  <c r="H47375" i="1" s="1"/>
  <c r="G47887" i="1"/>
  <c r="H47887" i="1" s="1"/>
  <c r="G48293" i="1"/>
  <c r="H48293" i="1" s="1"/>
  <c r="G48118" i="1"/>
  <c r="H48118" i="1" s="1"/>
  <c r="G47951" i="1"/>
  <c r="H47951" i="1" s="1"/>
  <c r="G48463" i="1"/>
  <c r="H48463" i="1" s="1"/>
  <c r="G48296" i="1"/>
  <c r="H48296" i="1" s="1"/>
  <c r="G47347" i="1"/>
  <c r="H47347" i="1" s="1"/>
  <c r="G46235" i="1"/>
  <c r="H46235" i="1" s="1"/>
  <c r="G47205" i="1"/>
  <c r="H47205" i="1" s="1"/>
  <c r="G47038" i="1"/>
  <c r="H47038" i="1" s="1"/>
  <c r="G46879" i="1"/>
  <c r="H46879" i="1" s="1"/>
  <c r="G46667" i="1"/>
  <c r="H46667" i="1" s="1"/>
  <c r="G47313" i="1"/>
  <c r="H47313" i="1" s="1"/>
  <c r="G47696" i="1"/>
  <c r="H47696" i="1" s="1"/>
  <c r="G47529" i="1"/>
  <c r="H47529" i="1" s="1"/>
  <c r="G47426" i="1"/>
  <c r="H47426" i="1" s="1"/>
  <c r="G47232" i="1"/>
  <c r="H47232" i="1" s="1"/>
  <c r="G47827" i="1"/>
  <c r="H47827" i="1" s="1"/>
  <c r="G47660" i="1"/>
  <c r="H47660" i="1" s="1"/>
  <c r="G47493" i="1"/>
  <c r="H47493" i="1" s="1"/>
  <c r="G47248" i="1"/>
  <c r="H47248" i="1" s="1"/>
  <c r="G47831" i="1"/>
  <c r="H47831" i="1" s="1"/>
  <c r="G48237" i="1"/>
  <c r="H48237" i="1" s="1"/>
  <c r="G47227" i="1"/>
  <c r="H47227" i="1" s="1"/>
  <c r="G47316" i="1"/>
  <c r="H47316" i="1" s="1"/>
  <c r="G47149" i="1"/>
  <c r="H47149" i="1" s="1"/>
  <c r="G46982" i="1"/>
  <c r="H46982" i="1" s="1"/>
  <c r="G46755" i="1"/>
  <c r="H46755" i="1" s="1"/>
  <c r="G46443" i="1"/>
  <c r="H46443" i="1" s="1"/>
  <c r="G47257" i="1"/>
  <c r="H47257" i="1" s="1"/>
  <c r="G47640" i="1"/>
  <c r="H47640" i="1" s="1"/>
  <c r="G47473" i="1"/>
  <c r="H47473" i="1" s="1"/>
  <c r="G47370" i="1"/>
  <c r="H47370" i="1" s="1"/>
  <c r="G46912" i="1"/>
  <c r="H46912" i="1" s="1"/>
  <c r="G47771" i="1"/>
  <c r="H47771" i="1" s="1"/>
  <c r="G47604" i="1"/>
  <c r="H47604" i="1" s="1"/>
  <c r="G47437" i="1"/>
  <c r="H47437" i="1" s="1"/>
  <c r="G46944" i="1"/>
  <c r="H46944" i="1" s="1"/>
  <c r="G47775" i="1"/>
  <c r="H47775" i="1" s="1"/>
  <c r="G48181" i="1"/>
  <c r="H48181" i="1" s="1"/>
  <c r="G48006" i="1"/>
  <c r="H48006" i="1" s="1"/>
  <c r="G47454" i="1"/>
  <c r="H47454" i="1" s="1"/>
  <c r="G48351" i="1"/>
  <c r="H48351" i="1" s="1"/>
  <c r="G48184" i="1"/>
  <c r="H48184" i="1" s="1"/>
  <c r="G47132" i="1"/>
  <c r="H47132" i="1" s="1"/>
  <c r="G46965" i="1"/>
  <c r="H46965" i="1" s="1"/>
  <c r="G46652" i="1"/>
  <c r="H46652" i="1" s="1"/>
  <c r="G47310" i="1"/>
  <c r="H47310" i="1" s="1"/>
  <c r="G47151" i="1"/>
  <c r="H47151" i="1" s="1"/>
  <c r="G47073" i="1"/>
  <c r="H47073" i="1" s="1"/>
  <c r="G47456" i="1"/>
  <c r="H47456" i="1" s="1"/>
  <c r="G47128" i="1"/>
  <c r="H47128" i="1" s="1"/>
  <c r="G47801" i="1"/>
  <c r="H47801" i="1" s="1"/>
  <c r="G47698" i="1"/>
  <c r="H47698" i="1" s="1"/>
  <c r="G47587" i="1"/>
  <c r="H47587" i="1" s="1"/>
  <c r="G47420" i="1"/>
  <c r="H47420" i="1" s="1"/>
  <c r="G46864" i="1"/>
  <c r="H46864" i="1" s="1"/>
  <c r="G47140" i="1"/>
  <c r="H47140" i="1" s="1"/>
  <c r="G46973" i="1"/>
  <c r="H46973" i="1" s="1"/>
  <c r="G46684" i="1"/>
  <c r="H46684" i="1" s="1"/>
  <c r="G47318" i="1"/>
  <c r="H47318" i="1" s="1"/>
  <c r="G47159" i="1"/>
  <c r="H47159" i="1" s="1"/>
  <c r="G47081" i="1"/>
  <c r="H47081" i="1" s="1"/>
  <c r="G47464" i="1"/>
  <c r="H47464" i="1" s="1"/>
  <c r="G47160" i="1"/>
  <c r="H47160" i="1" s="1"/>
  <c r="G47809" i="1"/>
  <c r="H47809" i="1" s="1"/>
  <c r="G47706" i="1"/>
  <c r="H47706" i="1" s="1"/>
  <c r="G47595" i="1"/>
  <c r="H47595" i="1" s="1"/>
  <c r="G47428" i="1"/>
  <c r="H47428" i="1" s="1"/>
  <c r="G46928" i="1"/>
  <c r="H46928" i="1" s="1"/>
  <c r="G47773" i="1"/>
  <c r="H47773" i="1" s="1"/>
  <c r="G47599" i="1"/>
  <c r="H47599" i="1" s="1"/>
  <c r="G47445" i="1"/>
  <c r="H47445" i="1" s="1"/>
  <c r="G48382" i="1"/>
  <c r="H48382" i="1" s="1"/>
  <c r="G48048" i="1"/>
  <c r="H48048" i="1" s="1"/>
  <c r="G48145" i="1"/>
  <c r="H48145" i="1" s="1"/>
  <c r="G47978" i="1"/>
  <c r="H47978" i="1" s="1"/>
  <c r="G48490" i="1"/>
  <c r="H48490" i="1" s="1"/>
  <c r="G48316" i="1"/>
  <c r="H48316" i="1" s="1"/>
  <c r="G48738" i="1"/>
  <c r="H48738" i="1" s="1"/>
  <c r="G48619" i="1"/>
  <c r="H48619" i="1" s="1"/>
  <c r="G48099" i="1"/>
  <c r="H48099" i="1" s="1"/>
  <c r="G48956" i="1"/>
  <c r="H48956" i="1" s="1"/>
  <c r="G48829" i="1"/>
  <c r="H48829" i="1" s="1"/>
  <c r="G48662" i="1"/>
  <c r="H48662" i="1" s="1"/>
  <c r="G48495" i="1"/>
  <c r="H48495" i="1" s="1"/>
  <c r="G48761" i="1"/>
  <c r="H48761" i="1" s="1"/>
  <c r="G49124" i="1"/>
  <c r="H49124" i="1" s="1"/>
  <c r="G48003" i="1"/>
  <c r="H48003" i="1" s="1"/>
  <c r="G49453" i="1"/>
  <c r="H49453" i="1" s="1"/>
  <c r="G49286" i="1"/>
  <c r="H49286" i="1" s="1"/>
  <c r="G49119" i="1"/>
  <c r="H49119" i="1" s="1"/>
  <c r="G48520" i="1"/>
  <c r="H48520" i="1" s="1"/>
  <c r="G49464" i="1"/>
  <c r="H49464" i="1" s="1"/>
  <c r="G48142" i="1"/>
  <c r="H48142" i="1" s="1"/>
  <c r="G48487" i="1"/>
  <c r="H48487" i="1" s="1"/>
  <c r="G48017" i="1"/>
  <c r="H48017" i="1" s="1"/>
  <c r="G47606" i="1"/>
  <c r="H47606" i="1" s="1"/>
  <c r="G48370" i="1"/>
  <c r="H48370" i="1" s="1"/>
  <c r="G48196" i="1"/>
  <c r="H48196" i="1" s="1"/>
  <c r="G48618" i="1"/>
  <c r="H48618" i="1" s="1"/>
  <c r="G48499" i="1"/>
  <c r="H48499" i="1" s="1"/>
  <c r="G49011" i="1"/>
  <c r="H49011" i="1" s="1"/>
  <c r="G48836" i="1"/>
  <c r="H48836" i="1" s="1"/>
  <c r="G48709" i="1"/>
  <c r="H48709" i="1" s="1"/>
  <c r="G48542" i="1"/>
  <c r="H48542" i="1" s="1"/>
  <c r="G49054" i="1"/>
  <c r="H49054" i="1" s="1"/>
  <c r="G48641" i="1"/>
  <c r="H48641" i="1" s="1"/>
  <c r="G48792" i="1"/>
  <c r="H48792" i="1" s="1"/>
  <c r="G49516" i="1"/>
  <c r="H49516" i="1" s="1"/>
  <c r="G49333" i="1"/>
  <c r="H49333" i="1" s="1"/>
  <c r="G49166" i="1"/>
  <c r="H49166" i="1" s="1"/>
  <c r="G48775" i="1"/>
  <c r="H48775" i="1" s="1"/>
  <c r="G49511" i="1"/>
  <c r="H49511" i="1" s="1"/>
  <c r="G49344" i="1"/>
  <c r="H49344" i="1" s="1"/>
  <c r="G48133" i="1"/>
  <c r="H48133" i="1" s="1"/>
  <c r="G48111" i="1"/>
  <c r="H48111" i="1" s="1"/>
  <c r="G48440" i="1"/>
  <c r="H48440" i="1" s="1"/>
  <c r="G48353" i="1"/>
  <c r="H48353" i="1" s="1"/>
  <c r="G48186" i="1"/>
  <c r="H48186" i="1" s="1"/>
  <c r="G48012" i="1"/>
  <c r="H48012" i="1" s="1"/>
  <c r="G48019" i="1"/>
  <c r="H48019" i="1" s="1"/>
  <c r="G48946" i="1"/>
  <c r="H48946" i="1" s="1"/>
  <c r="G48827" i="1"/>
  <c r="H48827" i="1" s="1"/>
  <c r="G48652" i="1"/>
  <c r="H48652" i="1" s="1"/>
  <c r="G48525" i="1"/>
  <c r="H48525" i="1" s="1"/>
  <c r="G49037" i="1"/>
  <c r="H49037" i="1" s="1"/>
  <c r="G48870" i="1"/>
  <c r="H48870" i="1" s="1"/>
  <c r="G48203" i="1"/>
  <c r="H48203" i="1" s="1"/>
  <c r="G48969" i="1"/>
  <c r="H48969" i="1" s="1"/>
  <c r="G49332" i="1"/>
  <c r="H49332" i="1" s="1"/>
  <c r="G49149" i="1"/>
  <c r="H49149" i="1" s="1"/>
  <c r="G48704" i="1"/>
  <c r="H48704" i="1" s="1"/>
  <c r="G49494" i="1"/>
  <c r="H49494" i="1" s="1"/>
  <c r="G49327" i="1"/>
  <c r="H49327" i="1" s="1"/>
  <c r="G49160" i="1"/>
  <c r="H49160" i="1" s="1"/>
  <c r="G47463" i="1"/>
  <c r="H47463" i="1" s="1"/>
  <c r="G47646" i="1"/>
  <c r="H47646" i="1" s="1"/>
  <c r="G48208" i="1"/>
  <c r="H48208" i="1" s="1"/>
  <c r="G48233" i="1"/>
  <c r="H48233" i="1" s="1"/>
  <c r="G48066" i="1"/>
  <c r="H48066" i="1" s="1"/>
  <c r="G47858" i="1"/>
  <c r="H47858" i="1" s="1"/>
  <c r="G48404" i="1"/>
  <c r="H48404" i="1" s="1"/>
  <c r="G48826" i="1"/>
  <c r="H48826" i="1" s="1"/>
  <c r="G48707" i="1"/>
  <c r="H48707" i="1" s="1"/>
  <c r="G48532" i="1"/>
  <c r="H48532" i="1" s="1"/>
  <c r="G49044" i="1"/>
  <c r="H49044" i="1" s="1"/>
  <c r="G48917" i="1"/>
  <c r="H48917" i="1" s="1"/>
  <c r="G48750" i="1"/>
  <c r="H48750" i="1" s="1"/>
  <c r="G48583" i="1"/>
  <c r="H48583" i="1" s="1"/>
  <c r="G48849" i="1"/>
  <c r="H48849" i="1" s="1"/>
  <c r="G49212" i="1"/>
  <c r="H49212" i="1" s="1"/>
  <c r="G48895" i="1"/>
  <c r="H48895" i="1" s="1"/>
  <c r="G49541" i="1"/>
  <c r="H49541" i="1" s="1"/>
  <c r="G49374" i="1"/>
  <c r="H49374" i="1" s="1"/>
  <c r="G49207" i="1"/>
  <c r="H49207" i="1" s="1"/>
  <c r="G48936" i="1"/>
  <c r="H48936" i="1" s="1"/>
  <c r="G49552" i="1"/>
  <c r="H49552" i="1" s="1"/>
  <c r="G48318" i="1"/>
  <c r="H48318" i="1" s="1"/>
  <c r="G47984" i="1"/>
  <c r="H47984" i="1" s="1"/>
  <c r="G48113" i="1"/>
  <c r="H48113" i="1" s="1"/>
  <c r="G47946" i="1"/>
  <c r="H47946" i="1" s="1"/>
  <c r="G48458" i="1"/>
  <c r="H48458" i="1" s="1"/>
  <c r="G48284" i="1"/>
  <c r="H48284" i="1" s="1"/>
  <c r="G48706" i="1"/>
  <c r="H48706" i="1" s="1"/>
  <c r="G48587" i="1"/>
  <c r="H48587" i="1" s="1"/>
  <c r="G47486" i="1"/>
  <c r="H47486" i="1" s="1"/>
  <c r="G48924" i="1"/>
  <c r="H48924" i="1" s="1"/>
  <c r="G48797" i="1"/>
  <c r="H48797" i="1" s="1"/>
  <c r="G48630" i="1"/>
  <c r="H48630" i="1" s="1"/>
  <c r="G48251" i="1"/>
  <c r="H48251" i="1" s="1"/>
  <c r="G48729" i="1"/>
  <c r="H48729" i="1" s="1"/>
  <c r="G49092" i="1"/>
  <c r="H49092" i="1" s="1"/>
  <c r="G49604" i="1"/>
  <c r="H49604" i="1" s="1"/>
  <c r="G49421" i="1"/>
  <c r="H49421" i="1" s="1"/>
  <c r="G49254" i="1"/>
  <c r="H49254" i="1" s="1"/>
  <c r="G49084" i="1"/>
  <c r="H49084" i="1" s="1"/>
  <c r="G49599" i="1"/>
  <c r="H49599" i="1" s="1"/>
  <c r="G49432" i="1"/>
  <c r="H49432" i="1" s="1"/>
  <c r="G48062" i="1"/>
  <c r="H48062" i="1" s="1"/>
  <c r="G48423" i="1"/>
  <c r="H48423" i="1" s="1"/>
  <c r="G47969" i="1"/>
  <c r="H47969" i="1" s="1"/>
  <c r="G47336" i="1"/>
  <c r="H47336" i="1" s="1"/>
  <c r="G48338" i="1"/>
  <c r="H48338" i="1" s="1"/>
  <c r="G48164" i="1"/>
  <c r="H48164" i="1" s="1"/>
  <c r="G46566" i="1"/>
  <c r="H46566" i="1" s="1"/>
  <c r="G46399" i="1"/>
  <c r="H46399" i="1" s="1"/>
  <c r="G46232" i="1"/>
  <c r="H46232" i="1" s="1"/>
  <c r="G46744" i="1"/>
  <c r="H46744" i="1" s="1"/>
  <c r="G46577" i="1"/>
  <c r="H46577" i="1" s="1"/>
  <c r="G46418" i="1"/>
  <c r="H46418" i="1" s="1"/>
  <c r="G46317" i="1"/>
  <c r="H46317" i="1" s="1"/>
  <c r="G46829" i="1"/>
  <c r="H46829" i="1" s="1"/>
  <c r="G46419" i="1"/>
  <c r="H46419" i="1" s="1"/>
  <c r="G46254" i="1"/>
  <c r="H46254" i="1" s="1"/>
  <c r="G46766" i="1"/>
  <c r="H46766" i="1" s="1"/>
  <c r="G46599" i="1"/>
  <c r="H46599" i="1" s="1"/>
  <c r="G46432" i="1"/>
  <c r="H46432" i="1" s="1"/>
  <c r="G46265" i="1"/>
  <c r="H46265" i="1" s="1"/>
  <c r="G46777" i="1"/>
  <c r="H46777" i="1" s="1"/>
  <c r="G46618" i="1"/>
  <c r="H46618" i="1" s="1"/>
  <c r="G46517" i="1"/>
  <c r="H46517" i="1" s="1"/>
  <c r="G46836" i="1"/>
  <c r="H46836" i="1" s="1"/>
  <c r="G46939" i="1"/>
  <c r="H46939" i="1" s="1"/>
  <c r="G46454" i="1"/>
  <c r="H46454" i="1" s="1"/>
  <c r="G46287" i="1"/>
  <c r="H46287" i="1" s="1"/>
  <c r="G46799" i="1"/>
  <c r="H46799" i="1" s="1"/>
  <c r="G46632" i="1"/>
  <c r="H46632" i="1" s="1"/>
  <c r="G46465" i="1"/>
  <c r="H46465" i="1" s="1"/>
  <c r="G46306" i="1"/>
  <c r="H46306" i="1" s="1"/>
  <c r="G46205" i="1"/>
  <c r="H46205" i="1" s="1"/>
  <c r="G46717" i="1"/>
  <c r="H46717" i="1" s="1"/>
  <c r="G47050" i="1"/>
  <c r="H47050" i="1" s="1"/>
  <c r="G47139" i="1"/>
  <c r="H47139" i="1" s="1"/>
  <c r="G46972" i="1"/>
  <c r="H46972" i="1" s="1"/>
  <c r="G46590" i="1"/>
  <c r="H46590" i="1" s="1"/>
  <c r="G46423" i="1"/>
  <c r="H46423" i="1" s="1"/>
  <c r="G46256" i="1"/>
  <c r="H46256" i="1" s="1"/>
  <c r="G46768" i="1"/>
  <c r="H46768" i="1" s="1"/>
  <c r="G46601" i="1"/>
  <c r="H46601" i="1" s="1"/>
  <c r="G46442" i="1"/>
  <c r="H46442" i="1" s="1"/>
  <c r="G46341" i="1"/>
  <c r="H46341" i="1" s="1"/>
  <c r="G46853" i="1"/>
  <c r="H46853" i="1" s="1"/>
  <c r="G46515" i="1"/>
  <c r="H46515" i="1" s="1"/>
  <c r="G47275" i="1"/>
  <c r="H47275" i="1" s="1"/>
  <c r="G46214" i="1"/>
  <c r="H46214" i="1" s="1"/>
  <c r="G46726" i="1"/>
  <c r="H46726" i="1" s="1"/>
  <c r="G46559" i="1"/>
  <c r="H46559" i="1" s="1"/>
  <c r="G46392" i="1"/>
  <c r="H46392" i="1" s="1"/>
  <c r="G46225" i="1"/>
  <c r="H46225" i="1" s="1"/>
  <c r="G46737" i="1"/>
  <c r="H46737" i="1" s="1"/>
  <c r="G46578" i="1"/>
  <c r="H46578" i="1" s="1"/>
  <c r="G46477" i="1"/>
  <c r="H46477" i="1" s="1"/>
  <c r="G46700" i="1"/>
  <c r="H46700" i="1" s="1"/>
  <c r="G46899" i="1"/>
  <c r="H46899" i="1" s="1"/>
  <c r="G46478" i="1"/>
  <c r="H46478" i="1" s="1"/>
  <c r="G46311" i="1"/>
  <c r="H46311" i="1" s="1"/>
  <c r="G46823" i="1"/>
  <c r="H46823" i="1" s="1"/>
  <c r="G46656" i="1"/>
  <c r="H46656" i="1" s="1"/>
  <c r="G46489" i="1"/>
  <c r="H46489" i="1" s="1"/>
  <c r="G46330" i="1"/>
  <c r="H46330" i="1" s="1"/>
  <c r="G46229" i="1"/>
  <c r="H46229" i="1" s="1"/>
  <c r="G46741" i="1"/>
  <c r="H46741" i="1" s="1"/>
  <c r="G47074" i="1"/>
  <c r="H47074" i="1" s="1"/>
  <c r="G46230" i="1"/>
  <c r="H46230" i="1" s="1"/>
  <c r="G46742" i="1"/>
  <c r="H46742" i="1" s="1"/>
  <c r="G46575" i="1"/>
  <c r="H46575" i="1" s="1"/>
  <c r="G46408" i="1"/>
  <c r="H46408" i="1" s="1"/>
  <c r="G46241" i="1"/>
  <c r="H46241" i="1" s="1"/>
  <c r="G46753" i="1"/>
  <c r="H46753" i="1" s="1"/>
  <c r="G46594" i="1"/>
  <c r="H46594" i="1" s="1"/>
  <c r="G46493" i="1"/>
  <c r="H46493" i="1" s="1"/>
  <c r="G46764" i="1"/>
  <c r="H46764" i="1" s="1"/>
  <c r="G46915" i="1"/>
  <c r="H46915" i="1" s="1"/>
  <c r="G46452" i="1"/>
  <c r="H46452" i="1" s="1"/>
  <c r="G46430" i="1"/>
  <c r="H46430" i="1" s="1"/>
  <c r="G46263" i="1"/>
  <c r="H46263" i="1" s="1"/>
  <c r="G46775" i="1"/>
  <c r="H46775" i="1" s="1"/>
  <c r="G46608" i="1"/>
  <c r="H46608" i="1" s="1"/>
  <c r="G46441" i="1"/>
  <c r="H46441" i="1" s="1"/>
  <c r="G46282" i="1"/>
  <c r="H46282" i="1" s="1"/>
  <c r="G46181" i="1"/>
  <c r="H46181" i="1" s="1"/>
  <c r="G46693" i="1"/>
  <c r="H46693" i="1" s="1"/>
  <c r="G47026" i="1"/>
  <c r="H47026" i="1" s="1"/>
  <c r="G47115" i="1"/>
  <c r="H47115" i="1" s="1"/>
  <c r="G46948" i="1"/>
  <c r="H46948" i="1" s="1"/>
  <c r="G47148" i="1"/>
  <c r="H47148" i="1" s="1"/>
  <c r="G46981" i="1"/>
  <c r="H46981" i="1" s="1"/>
  <c r="G46716" i="1"/>
  <c r="H46716" i="1" s="1"/>
  <c r="G47326" i="1"/>
  <c r="H47326" i="1" s="1"/>
  <c r="G47167" i="1"/>
  <c r="H47167" i="1" s="1"/>
  <c r="G47089" i="1"/>
  <c r="H47089" i="1" s="1"/>
  <c r="G47472" i="1"/>
  <c r="H47472" i="1" s="1"/>
  <c r="G47192" i="1"/>
  <c r="H47192" i="1" s="1"/>
  <c r="G47817" i="1"/>
  <c r="H47817" i="1" s="1"/>
  <c r="G47714" i="1"/>
  <c r="H47714" i="1" s="1"/>
  <c r="G47603" i="1"/>
  <c r="H47603" i="1" s="1"/>
  <c r="G47436" i="1"/>
  <c r="H47436" i="1" s="1"/>
  <c r="G46992" i="1"/>
  <c r="H46992" i="1" s="1"/>
  <c r="G47781" i="1"/>
  <c r="H47781" i="1" s="1"/>
  <c r="G47607" i="1"/>
  <c r="H47607" i="1" s="1"/>
  <c r="G48013" i="1"/>
  <c r="H48013" i="1" s="1"/>
  <c r="G47446" i="1"/>
  <c r="H47446" i="1" s="1"/>
  <c r="G46868" i="1"/>
  <c r="H46868" i="1" s="1"/>
  <c r="G46651" i="1"/>
  <c r="H46651" i="1" s="1"/>
  <c r="G47309" i="1"/>
  <c r="H47309" i="1" s="1"/>
  <c r="G47142" i="1"/>
  <c r="H47142" i="1" s="1"/>
  <c r="G46983" i="1"/>
  <c r="H46983" i="1" s="1"/>
  <c r="G46905" i="1"/>
  <c r="H46905" i="1" s="1"/>
  <c r="G47122" i="1"/>
  <c r="H47122" i="1" s="1"/>
  <c r="G47800" i="1"/>
  <c r="H47800" i="1" s="1"/>
  <c r="G47633" i="1"/>
  <c r="H47633" i="1" s="1"/>
  <c r="G47530" i="1"/>
  <c r="H47530" i="1" s="1"/>
  <c r="G47419" i="1"/>
  <c r="H47419" i="1" s="1"/>
  <c r="G46852" i="1"/>
  <c r="H46852" i="1" s="1"/>
  <c r="G47764" i="1"/>
  <c r="H47764" i="1" s="1"/>
  <c r="G47597" i="1"/>
  <c r="H47597" i="1" s="1"/>
  <c r="G47423" i="1"/>
  <c r="H47423" i="1" s="1"/>
  <c r="G47374" i="1"/>
  <c r="H47374" i="1" s="1"/>
  <c r="G48341" i="1"/>
  <c r="H48341" i="1" s="1"/>
  <c r="G48166" i="1"/>
  <c r="H48166" i="1" s="1"/>
  <c r="G47999" i="1"/>
  <c r="H47999" i="1" s="1"/>
  <c r="G47398" i="1"/>
  <c r="H47398" i="1" s="1"/>
  <c r="G48344" i="1"/>
  <c r="H48344" i="1" s="1"/>
  <c r="G47315" i="1"/>
  <c r="H47315" i="1" s="1"/>
  <c r="G47356" i="1"/>
  <c r="H47356" i="1" s="1"/>
  <c r="G47189" i="1"/>
  <c r="H47189" i="1" s="1"/>
  <c r="G47022" i="1"/>
  <c r="H47022" i="1" s="1"/>
  <c r="G46863" i="1"/>
  <c r="H46863" i="1" s="1"/>
  <c r="G46603" i="1"/>
  <c r="H46603" i="1" s="1"/>
  <c r="G47297" i="1"/>
  <c r="H47297" i="1" s="1"/>
  <c r="G47680" i="1"/>
  <c r="H47680" i="1" s="1"/>
  <c r="G47513" i="1"/>
  <c r="H47513" i="1" s="1"/>
  <c r="G47410" i="1"/>
  <c r="H47410" i="1" s="1"/>
  <c r="G47168" i="1"/>
  <c r="H47168" i="1" s="1"/>
  <c r="G47811" i="1"/>
  <c r="H47811" i="1" s="1"/>
  <c r="G47644" i="1"/>
  <c r="H47644" i="1" s="1"/>
  <c r="G47477" i="1"/>
  <c r="H47477" i="1" s="1"/>
  <c r="G47184" i="1"/>
  <c r="H47184" i="1" s="1"/>
  <c r="G47815" i="1"/>
  <c r="H47815" i="1" s="1"/>
  <c r="G48221" i="1"/>
  <c r="H48221" i="1" s="1"/>
  <c r="G48046" i="1"/>
  <c r="H48046" i="1" s="1"/>
  <c r="G47774" i="1"/>
  <c r="H47774" i="1" s="1"/>
  <c r="G48391" i="1"/>
  <c r="H48391" i="1" s="1"/>
  <c r="G48224" i="1"/>
  <c r="H48224" i="1" s="1"/>
  <c r="G46900" i="1"/>
  <c r="H46900" i="1" s="1"/>
  <c r="G46715" i="1"/>
  <c r="H46715" i="1" s="1"/>
  <c r="G47325" i="1"/>
  <c r="H47325" i="1" s="1"/>
  <c r="G47158" i="1"/>
  <c r="H47158" i="1" s="1"/>
  <c r="G46999" i="1"/>
  <c r="H46999" i="1" s="1"/>
  <c r="G46921" i="1"/>
  <c r="H46921" i="1" s="1"/>
  <c r="G47186" i="1"/>
  <c r="H47186" i="1" s="1"/>
  <c r="G47816" i="1"/>
  <c r="H47816" i="1" s="1"/>
  <c r="G47649" i="1"/>
  <c r="H47649" i="1" s="1"/>
  <c r="G47546" i="1"/>
  <c r="H47546" i="1" s="1"/>
  <c r="G47435" i="1"/>
  <c r="H47435" i="1" s="1"/>
  <c r="G46984" i="1"/>
  <c r="H46984" i="1" s="1"/>
  <c r="G47780" i="1"/>
  <c r="H47780" i="1" s="1"/>
  <c r="G47613" i="1"/>
  <c r="H47613" i="1" s="1"/>
  <c r="G47439" i="1"/>
  <c r="H47439" i="1" s="1"/>
  <c r="G47502" i="1"/>
  <c r="H47502" i="1" s="1"/>
  <c r="G48357" i="1"/>
  <c r="H48357" i="1" s="1"/>
  <c r="G48182" i="1"/>
  <c r="H48182" i="1" s="1"/>
  <c r="G48015" i="1"/>
  <c r="H48015" i="1" s="1"/>
  <c r="G47526" i="1"/>
  <c r="H47526" i="1" s="1"/>
  <c r="G48360" i="1"/>
  <c r="H48360" i="1" s="1"/>
  <c r="G46644" i="1"/>
  <c r="H46644" i="1" s="1"/>
  <c r="G46491" i="1"/>
  <c r="H46491" i="1" s="1"/>
  <c r="G47269" i="1"/>
  <c r="H47269" i="1" s="1"/>
  <c r="G47102" i="1"/>
  <c r="H47102" i="1" s="1"/>
  <c r="G46943" i="1"/>
  <c r="H46943" i="1" s="1"/>
  <c r="G46865" i="1"/>
  <c r="H46865" i="1" s="1"/>
  <c r="G46756" i="1"/>
  <c r="H46756" i="1" s="1"/>
  <c r="G47760" i="1"/>
  <c r="H47760" i="1" s="1"/>
  <c r="G47593" i="1"/>
  <c r="H47593" i="1" s="1"/>
  <c r="G47490" i="1"/>
  <c r="H47490" i="1" s="1"/>
  <c r="G47379" i="1"/>
  <c r="H47379" i="1" s="1"/>
  <c r="G47891" i="1"/>
  <c r="H47891" i="1" s="1"/>
  <c r="G47724" i="1"/>
  <c r="H47724" i="1" s="1"/>
  <c r="G47557" i="1"/>
  <c r="H47557" i="1" s="1"/>
  <c r="G47383" i="1"/>
  <c r="H47383" i="1" s="1"/>
  <c r="G47895" i="1"/>
  <c r="H47895" i="1" s="1"/>
  <c r="G48301" i="1"/>
  <c r="H48301" i="1" s="1"/>
  <c r="G47355" i="1"/>
  <c r="H47355" i="1" s="1"/>
  <c r="G46267" i="1"/>
  <c r="H46267" i="1" s="1"/>
  <c r="G47213" i="1"/>
  <c r="H47213" i="1" s="1"/>
  <c r="G47046" i="1"/>
  <c r="H47046" i="1" s="1"/>
  <c r="G46887" i="1"/>
  <c r="H46887" i="1" s="1"/>
  <c r="G46699" i="1"/>
  <c r="H46699" i="1" s="1"/>
  <c r="G47321" i="1"/>
  <c r="H47321" i="1" s="1"/>
  <c r="G47704" i="1"/>
  <c r="H47704" i="1" s="1"/>
  <c r="G47537" i="1"/>
  <c r="H47537" i="1" s="1"/>
  <c r="G47434" i="1"/>
  <c r="H47434" i="1" s="1"/>
  <c r="G47264" i="1"/>
  <c r="H47264" i="1" s="1"/>
  <c r="G47835" i="1"/>
  <c r="H47835" i="1" s="1"/>
  <c r="G47668" i="1"/>
  <c r="H47668" i="1" s="1"/>
  <c r="G47501" i="1"/>
  <c r="H47501" i="1" s="1"/>
  <c r="G47274" i="1"/>
  <c r="H47274" i="1" s="1"/>
  <c r="G47839" i="1"/>
  <c r="H47839" i="1" s="1"/>
  <c r="G48245" i="1"/>
  <c r="H48245" i="1" s="1"/>
  <c r="G48070" i="1"/>
  <c r="H48070" i="1" s="1"/>
  <c r="G47889" i="1"/>
  <c r="H47889" i="1" s="1"/>
  <c r="G48415" i="1"/>
  <c r="H48415" i="1" s="1"/>
  <c r="G48248" i="1"/>
  <c r="H48248" i="1" s="1"/>
  <c r="G47196" i="1"/>
  <c r="H47196" i="1" s="1"/>
  <c r="G47029" i="1"/>
  <c r="H47029" i="1" s="1"/>
  <c r="G46862" i="1"/>
  <c r="H46862" i="1" s="1"/>
  <c r="G46275" i="1"/>
  <c r="H46275" i="1" s="1"/>
  <c r="G47215" i="1"/>
  <c r="H47215" i="1" s="1"/>
  <c r="G47137" i="1"/>
  <c r="H47137" i="1" s="1"/>
  <c r="G47520" i="1"/>
  <c r="H47520" i="1" s="1"/>
  <c r="G47344" i="1"/>
  <c r="H47344" i="1" s="1"/>
  <c r="G46811" i="1"/>
  <c r="H46811" i="1" s="1"/>
  <c r="G47762" i="1"/>
  <c r="H47762" i="1" s="1"/>
  <c r="G47651" i="1"/>
  <c r="H47651" i="1" s="1"/>
  <c r="G47484" i="1"/>
  <c r="H47484" i="1" s="1"/>
  <c r="G47240" i="1"/>
  <c r="H47240" i="1" s="1"/>
  <c r="G47204" i="1"/>
  <c r="H47204" i="1" s="1"/>
  <c r="G47037" i="1"/>
  <c r="H47037" i="1" s="1"/>
  <c r="G46870" i="1"/>
  <c r="H46870" i="1" s="1"/>
  <c r="G46307" i="1"/>
  <c r="H46307" i="1" s="1"/>
  <c r="G47223" i="1"/>
  <c r="H47223" i="1" s="1"/>
  <c r="G47145" i="1"/>
  <c r="H47145" i="1" s="1"/>
  <c r="G47528" i="1"/>
  <c r="H47528" i="1" s="1"/>
  <c r="G47361" i="1"/>
  <c r="H47361" i="1" s="1"/>
  <c r="G46904" i="1"/>
  <c r="H46904" i="1" s="1"/>
  <c r="G47770" i="1"/>
  <c r="H47770" i="1" s="1"/>
  <c r="G47659" i="1"/>
  <c r="H47659" i="1" s="1"/>
  <c r="G47492" i="1"/>
  <c r="H47492" i="1" s="1"/>
  <c r="G47271" i="1"/>
  <c r="H47271" i="1" s="1"/>
  <c r="G47837" i="1"/>
  <c r="H47837" i="1" s="1"/>
  <c r="G47663" i="1"/>
  <c r="H47663" i="1" s="1"/>
  <c r="G47008" i="1"/>
  <c r="H47008" i="1" s="1"/>
  <c r="G47390" i="1"/>
  <c r="H47390" i="1" s="1"/>
  <c r="G48176" i="1"/>
  <c r="H48176" i="1" s="1"/>
  <c r="G48209" i="1"/>
  <c r="H48209" i="1" s="1"/>
  <c r="G48042" i="1"/>
  <c r="H48042" i="1" s="1"/>
  <c r="G47686" i="1"/>
  <c r="H47686" i="1" s="1"/>
  <c r="G48380" i="1"/>
  <c r="H48380" i="1" s="1"/>
  <c r="G48802" i="1"/>
  <c r="H48802" i="1" s="1"/>
  <c r="G48683" i="1"/>
  <c r="H48683" i="1" s="1"/>
  <c r="G48508" i="1"/>
  <c r="H48508" i="1" s="1"/>
  <c r="G49020" i="1"/>
  <c r="H49020" i="1" s="1"/>
  <c r="G48893" i="1"/>
  <c r="H48893" i="1" s="1"/>
  <c r="G48726" i="1"/>
  <c r="H48726" i="1" s="1"/>
  <c r="G48559" i="1"/>
  <c r="H48559" i="1" s="1"/>
  <c r="G48825" i="1"/>
  <c r="H48825" i="1" s="1"/>
  <c r="G49188" i="1"/>
  <c r="H49188" i="1" s="1"/>
  <c r="G48799" i="1"/>
  <c r="H48799" i="1" s="1"/>
  <c r="G49517" i="1"/>
  <c r="H49517" i="1" s="1"/>
  <c r="G49350" i="1"/>
  <c r="H49350" i="1" s="1"/>
  <c r="G49183" i="1"/>
  <c r="H49183" i="1" s="1"/>
  <c r="G48840" i="1"/>
  <c r="H48840" i="1" s="1"/>
  <c r="G49528" i="1"/>
  <c r="H49528" i="1" s="1"/>
  <c r="G48270" i="1"/>
  <c r="H48270" i="1" s="1"/>
  <c r="G47936" i="1"/>
  <c r="H47936" i="1" s="1"/>
  <c r="G48089" i="1"/>
  <c r="H48089" i="1" s="1"/>
  <c r="G47922" i="1"/>
  <c r="H47922" i="1" s="1"/>
  <c r="G48434" i="1"/>
  <c r="H48434" i="1" s="1"/>
  <c r="G48260" i="1"/>
  <c r="H48260" i="1" s="1"/>
  <c r="G48682" i="1"/>
  <c r="H48682" i="1" s="1"/>
  <c r="G48563" i="1"/>
  <c r="H48563" i="1" s="1"/>
  <c r="G49075" i="1"/>
  <c r="H49075" i="1" s="1"/>
  <c r="G48900" i="1"/>
  <c r="H48900" i="1" s="1"/>
  <c r="G48773" i="1"/>
  <c r="H48773" i="1" s="1"/>
  <c r="G48606" i="1"/>
  <c r="H48606" i="1" s="1"/>
  <c r="G48059" i="1"/>
  <c r="H48059" i="1" s="1"/>
  <c r="G48705" i="1"/>
  <c r="H48705" i="1" s="1"/>
  <c r="G49047" i="1"/>
  <c r="H49047" i="1" s="1"/>
  <c r="G49580" i="1"/>
  <c r="H49580" i="1" s="1"/>
  <c r="G49397" i="1"/>
  <c r="H49397" i="1" s="1"/>
  <c r="G49230" i="1"/>
  <c r="H49230" i="1" s="1"/>
  <c r="G49031" i="1"/>
  <c r="H49031" i="1" s="1"/>
  <c r="G49575" i="1"/>
  <c r="H49575" i="1" s="1"/>
  <c r="G49408" i="1"/>
  <c r="H49408" i="1" s="1"/>
  <c r="G48389" i="1"/>
  <c r="H48389" i="1" s="1"/>
  <c r="G48239" i="1"/>
  <c r="H48239" i="1" s="1"/>
  <c r="G47534" i="1"/>
  <c r="H47534" i="1" s="1"/>
  <c r="G48417" i="1"/>
  <c r="H48417" i="1" s="1"/>
  <c r="G48250" i="1"/>
  <c r="H48250" i="1" s="1"/>
  <c r="G48076" i="1"/>
  <c r="H48076" i="1" s="1"/>
  <c r="G48498" i="1"/>
  <c r="H48498" i="1" s="1"/>
  <c r="G49010" i="1"/>
  <c r="H49010" i="1" s="1"/>
  <c r="G48891" i="1"/>
  <c r="H48891" i="1" s="1"/>
  <c r="G48716" i="1"/>
  <c r="H48716" i="1" s="1"/>
  <c r="G48589" i="1"/>
  <c r="H48589" i="1" s="1"/>
  <c r="G47923" i="1"/>
  <c r="H47923" i="1" s="1"/>
  <c r="G48934" i="1"/>
  <c r="H48934" i="1" s="1"/>
  <c r="G48521" i="1"/>
  <c r="H48521" i="1" s="1"/>
  <c r="G49033" i="1"/>
  <c r="H49033" i="1" s="1"/>
  <c r="G49396" i="1"/>
  <c r="H49396" i="1" s="1"/>
  <c r="G49213" i="1"/>
  <c r="H49213" i="1" s="1"/>
  <c r="G48960" i="1"/>
  <c r="H48960" i="1" s="1"/>
  <c r="G49558" i="1"/>
  <c r="H49558" i="1" s="1"/>
  <c r="G49391" i="1"/>
  <c r="H49391" i="1" s="1"/>
  <c r="G49224" i="1"/>
  <c r="H49224" i="1" s="1"/>
  <c r="G47694" i="1"/>
  <c r="H47694" i="1" s="1"/>
  <c r="G47991" i="1"/>
  <c r="H47991" i="1" s="1"/>
  <c r="G48336" i="1"/>
  <c r="H48336" i="1" s="1"/>
  <c r="G48297" i="1"/>
  <c r="H48297" i="1" s="1"/>
  <c r="G48130" i="1"/>
  <c r="H48130" i="1" s="1"/>
  <c r="G47956" i="1"/>
  <c r="H47956" i="1" s="1"/>
  <c r="G48468" i="1"/>
  <c r="H48468" i="1" s="1"/>
  <c r="G48890" i="1"/>
  <c r="H48890" i="1" s="1"/>
  <c r="G48771" i="1"/>
  <c r="H48771" i="1" s="1"/>
  <c r="G48596" i="1"/>
  <c r="H48596" i="1" s="1"/>
  <c r="G48299" i="1"/>
  <c r="H48299" i="1" s="1"/>
  <c r="G48981" i="1"/>
  <c r="H48981" i="1" s="1"/>
  <c r="G48814" i="1"/>
  <c r="H48814" i="1" s="1"/>
  <c r="G48647" i="1"/>
  <c r="H48647" i="1" s="1"/>
  <c r="G48913" i="1"/>
  <c r="H48913" i="1" s="1"/>
  <c r="G49276" i="1"/>
  <c r="H49276" i="1" s="1"/>
  <c r="G49093" i="1"/>
  <c r="H49093" i="1" s="1"/>
  <c r="G49605" i="1"/>
  <c r="H49605" i="1" s="1"/>
  <c r="G49438" i="1"/>
  <c r="H49438" i="1" s="1"/>
  <c r="G49271" i="1"/>
  <c r="H49271" i="1" s="1"/>
  <c r="G49104" i="1"/>
  <c r="H49104" i="1" s="1"/>
  <c r="G47701" i="1"/>
  <c r="H47701" i="1" s="1"/>
  <c r="G48446" i="1"/>
  <c r="H48446" i="1" s="1"/>
  <c r="G48112" i="1"/>
  <c r="H48112" i="1" s="1"/>
  <c r="G48177" i="1"/>
  <c r="H48177" i="1" s="1"/>
  <c r="G48010" i="1"/>
  <c r="H48010" i="1" s="1"/>
  <c r="G47430" i="1"/>
  <c r="H47430" i="1" s="1"/>
  <c r="G48348" i="1"/>
  <c r="H48348" i="1" s="1"/>
  <c r="G48770" i="1"/>
  <c r="H48770" i="1" s="1"/>
  <c r="G48651" i="1"/>
  <c r="H48651" i="1" s="1"/>
  <c r="G48355" i="1"/>
  <c r="H48355" i="1" s="1"/>
  <c r="G48988" i="1"/>
  <c r="H48988" i="1" s="1"/>
  <c r="G48861" i="1"/>
  <c r="H48861" i="1" s="1"/>
  <c r="G48694" i="1"/>
  <c r="H48694" i="1" s="1"/>
  <c r="G48527" i="1"/>
  <c r="H48527" i="1" s="1"/>
  <c r="G48793" i="1"/>
  <c r="H48793" i="1" s="1"/>
  <c r="G49156" i="1"/>
  <c r="H49156" i="1" s="1"/>
  <c r="G48671" i="1"/>
  <c r="H48671" i="1" s="1"/>
  <c r="G49485" i="1"/>
  <c r="H49485" i="1" s="1"/>
  <c r="G49318" i="1"/>
  <c r="H49318" i="1" s="1"/>
  <c r="G49151" i="1"/>
  <c r="H49151" i="1" s="1"/>
  <c r="G48712" i="1"/>
  <c r="H48712" i="1" s="1"/>
  <c r="G49496" i="1"/>
  <c r="H49496" i="1" s="1"/>
  <c r="G48206" i="1"/>
  <c r="H48206" i="1" s="1"/>
  <c r="G47718" i="1"/>
  <c r="H47718" i="1" s="1"/>
  <c r="G48057" i="1"/>
  <c r="H48057" i="1" s="1"/>
  <c r="G47854" i="1"/>
  <c r="H47854" i="1" s="1"/>
  <c r="G48402" i="1"/>
  <c r="H48402" i="1" s="1"/>
  <c r="G48228" i="1"/>
  <c r="H48228" i="1" s="1"/>
  <c r="G48650" i="1"/>
  <c r="H48650" i="1" s="1"/>
  <c r="G46630" i="1"/>
  <c r="H46630" i="1" s="1"/>
  <c r="G46463" i="1"/>
  <c r="H46463" i="1" s="1"/>
  <c r="G46296" i="1"/>
  <c r="H46296" i="1" s="1"/>
  <c r="G46808" i="1"/>
  <c r="H46808" i="1" s="1"/>
  <c r="G46641" i="1"/>
  <c r="H46641" i="1" s="1"/>
  <c r="G46482" i="1"/>
  <c r="H46482" i="1" s="1"/>
  <c r="G46381" i="1"/>
  <c r="H46381" i="1" s="1"/>
  <c r="G46316" i="1"/>
  <c r="H46316" i="1" s="1"/>
  <c r="G46675" i="1"/>
  <c r="H46675" i="1" s="1"/>
  <c r="G46318" i="1"/>
  <c r="H46318" i="1" s="1"/>
  <c r="G46830" i="1"/>
  <c r="H46830" i="1" s="1"/>
  <c r="G46663" i="1"/>
  <c r="H46663" i="1" s="1"/>
  <c r="G46496" i="1"/>
  <c r="H46496" i="1" s="1"/>
  <c r="G46329" i="1"/>
  <c r="H46329" i="1" s="1"/>
  <c r="G46841" i="1"/>
  <c r="H46841" i="1" s="1"/>
  <c r="G46682" i="1"/>
  <c r="H46682" i="1" s="1"/>
  <c r="G46581" i="1"/>
  <c r="H46581" i="1" s="1"/>
  <c r="G46914" i="1"/>
  <c r="H46914" i="1" s="1"/>
  <c r="G47003" i="1"/>
  <c r="H47003" i="1" s="1"/>
  <c r="G46518" i="1"/>
  <c r="H46518" i="1" s="1"/>
  <c r="G46351" i="1"/>
  <c r="H46351" i="1" s="1"/>
  <c r="G46184" i="1"/>
  <c r="H46184" i="1" s="1"/>
  <c r="G46696" i="1"/>
  <c r="H46696" i="1" s="1"/>
  <c r="G46529" i="1"/>
  <c r="H46529" i="1" s="1"/>
  <c r="G46370" i="1"/>
  <c r="H46370" i="1" s="1"/>
  <c r="G46269" i="1"/>
  <c r="H46269" i="1" s="1"/>
  <c r="G46781" i="1"/>
  <c r="H46781" i="1" s="1"/>
  <c r="G46227" i="1"/>
  <c r="H46227" i="1" s="1"/>
  <c r="G47203" i="1"/>
  <c r="H47203" i="1" s="1"/>
  <c r="G47036" i="1"/>
  <c r="H47036" i="1" s="1"/>
  <c r="G46654" i="1"/>
  <c r="H46654" i="1" s="1"/>
  <c r="G46487" i="1"/>
  <c r="H46487" i="1" s="1"/>
  <c r="G46320" i="1"/>
  <c r="H46320" i="1" s="1"/>
  <c r="G46832" i="1"/>
  <c r="H46832" i="1" s="1"/>
  <c r="G46665" i="1"/>
  <c r="H46665" i="1" s="1"/>
  <c r="G46506" i="1"/>
  <c r="H46506" i="1" s="1"/>
  <c r="G46405" i="1"/>
  <c r="H46405" i="1" s="1"/>
  <c r="G46412" i="1"/>
  <c r="H46412" i="1" s="1"/>
  <c r="G46771" i="1"/>
  <c r="H46771" i="1" s="1"/>
  <c r="G47339" i="1"/>
  <c r="H47339" i="1" s="1"/>
  <c r="G46278" i="1"/>
  <c r="H46278" i="1" s="1"/>
  <c r="G46790" i="1"/>
  <c r="H46790" i="1" s="1"/>
  <c r="G46623" i="1"/>
  <c r="H46623" i="1" s="1"/>
  <c r="G46456" i="1"/>
  <c r="H46456" i="1" s="1"/>
  <c r="G46289" i="1"/>
  <c r="H46289" i="1" s="1"/>
  <c r="G46801" i="1"/>
  <c r="H46801" i="1" s="1"/>
  <c r="G46642" i="1"/>
  <c r="H46642" i="1" s="1"/>
  <c r="G46541" i="1"/>
  <c r="H46541" i="1" s="1"/>
  <c r="G46874" i="1"/>
  <c r="H46874" i="1" s="1"/>
  <c r="G46963" i="1"/>
  <c r="H46963" i="1" s="1"/>
  <c r="G46542" i="1"/>
  <c r="H46542" i="1" s="1"/>
  <c r="G46375" i="1"/>
  <c r="H46375" i="1" s="1"/>
  <c r="G46208" i="1"/>
  <c r="H46208" i="1" s="1"/>
  <c r="G46720" i="1"/>
  <c r="H46720" i="1" s="1"/>
  <c r="G46553" i="1"/>
  <c r="H46553" i="1" s="1"/>
  <c r="G46394" i="1"/>
  <c r="H46394" i="1" s="1"/>
  <c r="G46293" i="1"/>
  <c r="H46293" i="1" s="1"/>
  <c r="G46805" i="1"/>
  <c r="H46805" i="1" s="1"/>
  <c r="G46323" i="1"/>
  <c r="H46323" i="1" s="1"/>
  <c r="G46294" i="1"/>
  <c r="H46294" i="1" s="1"/>
  <c r="G46806" i="1"/>
  <c r="H46806" i="1" s="1"/>
  <c r="G46639" i="1"/>
  <c r="H46639" i="1" s="1"/>
  <c r="G46472" i="1"/>
  <c r="H46472" i="1" s="1"/>
  <c r="G46305" i="1"/>
  <c r="H46305" i="1" s="1"/>
  <c r="G46817" i="1"/>
  <c r="H46817" i="1" s="1"/>
  <c r="G46658" i="1"/>
  <c r="H46658" i="1" s="1"/>
  <c r="G46557" i="1"/>
  <c r="H46557" i="1" s="1"/>
  <c r="G46890" i="1"/>
  <c r="H46890" i="1" s="1"/>
  <c r="G46979" i="1"/>
  <c r="H46979" i="1" s="1"/>
  <c r="G46708" i="1"/>
  <c r="H46708" i="1" s="1"/>
  <c r="G46494" i="1"/>
  <c r="H46494" i="1" s="1"/>
  <c r="G46327" i="1"/>
  <c r="H46327" i="1" s="1"/>
  <c r="G46839" i="1"/>
  <c r="H46839" i="1" s="1"/>
  <c r="G46672" i="1"/>
  <c r="H46672" i="1" s="1"/>
  <c r="G46505" i="1"/>
  <c r="H46505" i="1" s="1"/>
  <c r="G46346" i="1"/>
  <c r="H46346" i="1" s="1"/>
  <c r="G46245" i="1"/>
  <c r="H46245" i="1" s="1"/>
  <c r="G46757" i="1"/>
  <c r="H46757" i="1" s="1"/>
  <c r="G47090" i="1"/>
  <c r="H47090" i="1" s="1"/>
  <c r="G47179" i="1"/>
  <c r="H47179" i="1" s="1"/>
  <c r="G47012" i="1"/>
  <c r="H47012" i="1" s="1"/>
  <c r="G47212" i="1"/>
  <c r="H47212" i="1" s="1"/>
  <c r="G47045" i="1"/>
  <c r="H47045" i="1" s="1"/>
  <c r="G46878" i="1"/>
  <c r="H46878" i="1" s="1"/>
  <c r="G46339" i="1"/>
  <c r="H46339" i="1" s="1"/>
  <c r="G47231" i="1"/>
  <c r="H47231" i="1" s="1"/>
  <c r="G47153" i="1"/>
  <c r="H47153" i="1" s="1"/>
  <c r="G47536" i="1"/>
  <c r="H47536" i="1" s="1"/>
  <c r="G47369" i="1"/>
  <c r="H47369" i="1" s="1"/>
  <c r="G46968" i="1"/>
  <c r="H46968" i="1" s="1"/>
  <c r="G47778" i="1"/>
  <c r="H47778" i="1" s="1"/>
  <c r="G47667" i="1"/>
  <c r="H47667" i="1" s="1"/>
  <c r="G47500" i="1"/>
  <c r="H47500" i="1" s="1"/>
  <c r="G47290" i="1"/>
  <c r="H47290" i="1" s="1"/>
  <c r="G47845" i="1"/>
  <c r="H47845" i="1" s="1"/>
  <c r="G47671" i="1"/>
  <c r="H47671" i="1" s="1"/>
  <c r="G48077" i="1"/>
  <c r="H48077" i="1" s="1"/>
  <c r="G47886" i="1"/>
  <c r="H47886" i="1" s="1"/>
  <c r="G46996" i="1"/>
  <c r="H46996" i="1" s="1"/>
  <c r="G46861" i="1"/>
  <c r="H46861" i="1" s="1"/>
  <c r="G46236" i="1"/>
  <c r="H46236" i="1" s="1"/>
  <c r="G47206" i="1"/>
  <c r="H47206" i="1" s="1"/>
  <c r="G47047" i="1"/>
  <c r="H47047" i="1" s="1"/>
  <c r="G46969" i="1"/>
  <c r="H46969" i="1" s="1"/>
  <c r="G47343" i="1"/>
  <c r="H47343" i="1" s="1"/>
  <c r="G47864" i="1"/>
  <c r="H47864" i="1" s="1"/>
  <c r="G47697" i="1"/>
  <c r="H47697" i="1" s="1"/>
  <c r="G47594" i="1"/>
  <c r="H47594" i="1" s="1"/>
  <c r="G47483" i="1"/>
  <c r="H47483" i="1" s="1"/>
  <c r="G47234" i="1"/>
  <c r="H47234" i="1" s="1"/>
  <c r="G47828" i="1"/>
  <c r="H47828" i="1" s="1"/>
  <c r="G47661" i="1"/>
  <c r="H47661" i="1" s="1"/>
  <c r="G47487" i="1"/>
  <c r="H47487" i="1" s="1"/>
  <c r="G47862" i="1"/>
  <c r="H47862" i="1" s="1"/>
  <c r="G48405" i="1"/>
  <c r="H48405" i="1" s="1"/>
  <c r="G48230" i="1"/>
  <c r="H48230" i="1" s="1"/>
  <c r="G48063" i="1"/>
  <c r="H48063" i="1" s="1"/>
  <c r="G47870" i="1"/>
  <c r="H47870" i="1" s="1"/>
  <c r="G48408" i="1"/>
  <c r="H48408" i="1" s="1"/>
  <c r="G46516" i="1"/>
  <c r="H46516" i="1" s="1"/>
  <c r="G46427" i="1"/>
  <c r="H46427" i="1" s="1"/>
  <c r="G47253" i="1"/>
  <c r="H47253" i="1" s="1"/>
  <c r="G47086" i="1"/>
  <c r="H47086" i="1" s="1"/>
  <c r="G46927" i="1"/>
  <c r="H46927" i="1" s="1"/>
  <c r="G46835" i="1"/>
  <c r="H46835" i="1" s="1"/>
  <c r="G46244" i="1"/>
  <c r="H46244" i="1" s="1"/>
  <c r="G47744" i="1"/>
  <c r="H47744" i="1" s="1"/>
  <c r="G47577" i="1"/>
  <c r="H47577" i="1" s="1"/>
  <c r="G47474" i="1"/>
  <c r="H47474" i="1" s="1"/>
  <c r="G47363" i="1"/>
  <c r="H47363" i="1" s="1"/>
  <c r="G47875" i="1"/>
  <c r="H47875" i="1" s="1"/>
  <c r="G47708" i="1"/>
  <c r="H47708" i="1" s="1"/>
  <c r="G47541" i="1"/>
  <c r="H47541" i="1" s="1"/>
  <c r="G47367" i="1"/>
  <c r="H47367" i="1" s="1"/>
  <c r="G47879" i="1"/>
  <c r="H47879" i="1" s="1"/>
  <c r="G48285" i="1"/>
  <c r="H48285" i="1" s="1"/>
  <c r="G48110" i="1"/>
  <c r="H48110" i="1" s="1"/>
  <c r="G47943" i="1"/>
  <c r="H47943" i="1" s="1"/>
  <c r="G48455" i="1"/>
  <c r="H48455" i="1" s="1"/>
  <c r="G48288" i="1"/>
  <c r="H48288" i="1" s="1"/>
  <c r="G47028" i="1"/>
  <c r="H47028" i="1" s="1"/>
  <c r="G46877" i="1"/>
  <c r="H46877" i="1" s="1"/>
  <c r="G46300" i="1"/>
  <c r="H46300" i="1" s="1"/>
  <c r="G47222" i="1"/>
  <c r="H47222" i="1" s="1"/>
  <c r="G47063" i="1"/>
  <c r="H47063" i="1" s="1"/>
  <c r="G46985" i="1"/>
  <c r="H46985" i="1" s="1"/>
  <c r="G47368" i="1"/>
  <c r="H47368" i="1" s="1"/>
  <c r="G47880" i="1"/>
  <c r="H47880" i="1" s="1"/>
  <c r="G47713" i="1"/>
  <c r="H47713" i="1" s="1"/>
  <c r="G47610" i="1"/>
  <c r="H47610" i="1" s="1"/>
  <c r="G47499" i="1"/>
  <c r="H47499" i="1" s="1"/>
  <c r="G47288" i="1"/>
  <c r="H47288" i="1" s="1"/>
  <c r="G47844" i="1"/>
  <c r="H47844" i="1" s="1"/>
  <c r="G47677" i="1"/>
  <c r="H47677" i="1" s="1"/>
  <c r="G47503" i="1"/>
  <c r="H47503" i="1" s="1"/>
  <c r="G47905" i="1"/>
  <c r="H47905" i="1" s="1"/>
  <c r="G48421" i="1"/>
  <c r="H48421" i="1" s="1"/>
  <c r="G48246" i="1"/>
  <c r="H48246" i="1" s="1"/>
  <c r="G48079" i="1"/>
  <c r="H48079" i="1" s="1"/>
  <c r="G47912" i="1"/>
  <c r="H47912" i="1" s="1"/>
  <c r="G48424" i="1"/>
  <c r="H48424" i="1" s="1"/>
  <c r="G46924" i="1"/>
  <c r="H46924" i="1" s="1"/>
  <c r="G46747" i="1"/>
  <c r="H46747" i="1" s="1"/>
  <c r="G47333" i="1"/>
  <c r="H47333" i="1" s="1"/>
  <c r="G47166" i="1"/>
  <c r="H47166" i="1" s="1"/>
  <c r="G47007" i="1"/>
  <c r="H47007" i="1" s="1"/>
  <c r="G46929" i="1"/>
  <c r="H46929" i="1" s="1"/>
  <c r="G47218" i="1"/>
  <c r="H47218" i="1" s="1"/>
  <c r="G47824" i="1"/>
  <c r="H47824" i="1" s="1"/>
  <c r="G47657" i="1"/>
  <c r="H47657" i="1" s="1"/>
  <c r="G47554" i="1"/>
  <c r="H47554" i="1" s="1"/>
  <c r="G47443" i="1"/>
  <c r="H47443" i="1" s="1"/>
  <c r="G47048" i="1"/>
  <c r="H47048" i="1" s="1"/>
  <c r="G47788" i="1"/>
  <c r="H47788" i="1" s="1"/>
  <c r="G47621" i="1"/>
  <c r="H47621" i="1" s="1"/>
  <c r="G47447" i="1"/>
  <c r="H47447" i="1" s="1"/>
  <c r="G47566" i="1"/>
  <c r="H47566" i="1" s="1"/>
  <c r="G48365" i="1"/>
  <c r="H48365" i="1" s="1"/>
  <c r="G46676" i="1"/>
  <c r="H46676" i="1" s="1"/>
  <c r="G46523" i="1"/>
  <c r="H46523" i="1" s="1"/>
  <c r="G47277" i="1"/>
  <c r="H47277" i="1" s="1"/>
  <c r="G47110" i="1"/>
  <c r="H47110" i="1" s="1"/>
  <c r="G46951" i="1"/>
  <c r="H46951" i="1" s="1"/>
  <c r="G46873" i="1"/>
  <c r="H46873" i="1" s="1"/>
  <c r="G46888" i="1"/>
  <c r="H46888" i="1" s="1"/>
  <c r="G47768" i="1"/>
  <c r="H47768" i="1" s="1"/>
  <c r="G47601" i="1"/>
  <c r="H47601" i="1" s="1"/>
  <c r="G47498" i="1"/>
  <c r="H47498" i="1" s="1"/>
  <c r="G47387" i="1"/>
  <c r="H47387" i="1" s="1"/>
  <c r="G47899" i="1"/>
  <c r="H47899" i="1" s="1"/>
  <c r="G47732" i="1"/>
  <c r="H47732" i="1" s="1"/>
  <c r="G47565" i="1"/>
  <c r="H47565" i="1" s="1"/>
  <c r="G47391" i="1"/>
  <c r="H47391" i="1" s="1"/>
  <c r="G47903" i="1"/>
  <c r="H47903" i="1" s="1"/>
  <c r="G48309" i="1"/>
  <c r="H48309" i="1" s="1"/>
  <c r="G48134" i="1"/>
  <c r="H48134" i="1" s="1"/>
  <c r="G47967" i="1"/>
  <c r="H47967" i="1" s="1"/>
  <c r="G48479" i="1"/>
  <c r="H48479" i="1" s="1"/>
  <c r="G48312" i="1"/>
  <c r="H48312" i="1" s="1"/>
  <c r="G47260" i="1"/>
  <c r="H47260" i="1" s="1"/>
  <c r="G47093" i="1"/>
  <c r="H47093" i="1" s="1"/>
  <c r="G46926" i="1"/>
  <c r="H46926" i="1" s="1"/>
  <c r="G46531" i="1"/>
  <c r="H46531" i="1" s="1"/>
  <c r="G46219" i="1"/>
  <c r="H46219" i="1" s="1"/>
  <c r="G47201" i="1"/>
  <c r="H47201" i="1" s="1"/>
  <c r="G47584" i="1"/>
  <c r="H47584" i="1" s="1"/>
  <c r="G47417" i="1"/>
  <c r="H47417" i="1" s="1"/>
  <c r="G47226" i="1"/>
  <c r="H47226" i="1" s="1"/>
  <c r="G47826" i="1"/>
  <c r="H47826" i="1" s="1"/>
  <c r="G47715" i="1"/>
  <c r="H47715" i="1" s="1"/>
  <c r="G47548" i="1"/>
  <c r="H47548" i="1" s="1"/>
  <c r="G47381" i="1"/>
  <c r="H47381" i="1" s="1"/>
  <c r="G47268" i="1"/>
  <c r="H47268" i="1" s="1"/>
  <c r="G47101" i="1"/>
  <c r="H47101" i="1" s="1"/>
  <c r="G46934" i="1"/>
  <c r="H46934" i="1" s="1"/>
  <c r="G46563" i="1"/>
  <c r="H46563" i="1" s="1"/>
  <c r="G46251" i="1"/>
  <c r="H46251" i="1" s="1"/>
  <c r="G47209" i="1"/>
  <c r="H47209" i="1" s="1"/>
  <c r="G47592" i="1"/>
  <c r="H47592" i="1" s="1"/>
  <c r="G47425" i="1"/>
  <c r="H47425" i="1" s="1"/>
  <c r="G47258" i="1"/>
  <c r="H47258" i="1" s="1"/>
  <c r="G47834" i="1"/>
  <c r="H47834" i="1" s="1"/>
  <c r="G47723" i="1"/>
  <c r="H47723" i="1" s="1"/>
  <c r="G47556" i="1"/>
  <c r="H47556" i="1" s="1"/>
  <c r="G47389" i="1"/>
  <c r="H47389" i="1" s="1"/>
  <c r="G47901" i="1"/>
  <c r="H47901" i="1" s="1"/>
  <c r="G47727" i="1"/>
  <c r="H47727" i="1" s="1"/>
  <c r="G47783" i="1"/>
  <c r="H47783" i="1" s="1"/>
  <c r="G47959" i="1"/>
  <c r="H47959" i="1" s="1"/>
  <c r="G48304" i="1"/>
  <c r="H48304" i="1" s="1"/>
  <c r="G48273" i="1"/>
  <c r="H48273" i="1" s="1"/>
  <c r="G48106" i="1"/>
  <c r="H48106" i="1" s="1"/>
  <c r="G47932" i="1"/>
  <c r="H47932" i="1" s="1"/>
  <c r="G48444" i="1"/>
  <c r="H48444" i="1" s="1"/>
  <c r="G48866" i="1"/>
  <c r="H48866" i="1" s="1"/>
  <c r="G48747" i="1"/>
  <c r="H48747" i="1" s="1"/>
  <c r="G48572" i="1"/>
  <c r="H48572" i="1" s="1"/>
  <c r="G48107" i="1"/>
  <c r="H48107" i="1" s="1"/>
  <c r="G48957" i="1"/>
  <c r="H48957" i="1" s="1"/>
  <c r="G48790" i="1"/>
  <c r="H48790" i="1" s="1"/>
  <c r="G48623" i="1"/>
  <c r="H48623" i="1" s="1"/>
  <c r="G48889" i="1"/>
  <c r="H48889" i="1" s="1"/>
  <c r="G49252" i="1"/>
  <c r="H49252" i="1" s="1"/>
  <c r="G49048" i="1"/>
  <c r="H49048" i="1" s="1"/>
  <c r="G49581" i="1"/>
  <c r="H49581" i="1" s="1"/>
  <c r="G49414" i="1"/>
  <c r="H49414" i="1" s="1"/>
  <c r="G49247" i="1"/>
  <c r="H49247" i="1" s="1"/>
  <c r="G49071" i="1"/>
  <c r="H49071" i="1" s="1"/>
  <c r="G47509" i="1"/>
  <c r="H47509" i="1" s="1"/>
  <c r="G48398" i="1"/>
  <c r="H48398" i="1" s="1"/>
  <c r="G48064" i="1"/>
  <c r="H48064" i="1" s="1"/>
  <c r="G48153" i="1"/>
  <c r="H48153" i="1" s="1"/>
  <c r="G47986" i="1"/>
  <c r="H47986" i="1" s="1"/>
  <c r="G46436" i="1"/>
  <c r="H46436" i="1" s="1"/>
  <c r="G48324" i="1"/>
  <c r="H48324" i="1" s="1"/>
  <c r="G48746" i="1"/>
  <c r="H48746" i="1" s="1"/>
  <c r="G48627" i="1"/>
  <c r="H48627" i="1" s="1"/>
  <c r="G48163" i="1"/>
  <c r="H48163" i="1" s="1"/>
  <c r="G48964" i="1"/>
  <c r="H48964" i="1" s="1"/>
  <c r="G48837" i="1"/>
  <c r="H48837" i="1" s="1"/>
  <c r="G48670" i="1"/>
  <c r="H48670" i="1" s="1"/>
  <c r="G48503" i="1"/>
  <c r="H48503" i="1" s="1"/>
  <c r="G48769" i="1"/>
  <c r="H48769" i="1" s="1"/>
  <c r="G49132" i="1"/>
  <c r="H49132" i="1" s="1"/>
  <c r="G48496" i="1"/>
  <c r="H48496" i="1" s="1"/>
  <c r="G49461" i="1"/>
  <c r="H49461" i="1" s="1"/>
  <c r="G49294" i="1"/>
  <c r="H49294" i="1" s="1"/>
  <c r="G49127" i="1"/>
  <c r="H49127" i="1" s="1"/>
  <c r="G48584" i="1"/>
  <c r="H48584" i="1" s="1"/>
  <c r="G49472" i="1"/>
  <c r="H49472" i="1" s="1"/>
  <c r="G47958" i="1"/>
  <c r="H47958" i="1" s="1"/>
  <c r="G48367" i="1"/>
  <c r="H48367" i="1" s="1"/>
  <c r="G47945" i="1"/>
  <c r="H47945" i="1" s="1"/>
  <c r="G48481" i="1"/>
  <c r="H48481" i="1" s="1"/>
  <c r="G48314" i="1"/>
  <c r="H48314" i="1" s="1"/>
  <c r="G48140" i="1"/>
  <c r="H48140" i="1" s="1"/>
  <c r="G48562" i="1"/>
  <c r="H48562" i="1" s="1"/>
  <c r="G48091" i="1"/>
  <c r="H48091" i="1" s="1"/>
  <c r="G48955" i="1"/>
  <c r="H48955" i="1" s="1"/>
  <c r="G48780" i="1"/>
  <c r="H48780" i="1" s="1"/>
  <c r="G48653" i="1"/>
  <c r="H48653" i="1" s="1"/>
  <c r="G48435" i="1"/>
  <c r="H48435" i="1" s="1"/>
  <c r="G48998" i="1"/>
  <c r="H48998" i="1" s="1"/>
  <c r="G48585" i="1"/>
  <c r="H48585" i="1" s="1"/>
  <c r="G48451" i="1"/>
  <c r="H48451" i="1" s="1"/>
  <c r="G49460" i="1"/>
  <c r="H49460" i="1" s="1"/>
  <c r="G49277" i="1"/>
  <c r="H49277" i="1" s="1"/>
  <c r="G49110" i="1"/>
  <c r="H49110" i="1" s="1"/>
  <c r="G48131" i="1"/>
  <c r="H48131" i="1" s="1"/>
  <c r="G49455" i="1"/>
  <c r="H49455" i="1" s="1"/>
  <c r="G49288" i="1"/>
  <c r="H49288" i="1" s="1"/>
  <c r="G48189" i="1"/>
  <c r="H48189" i="1" s="1"/>
  <c r="G48119" i="1"/>
  <c r="H48119" i="1" s="1"/>
  <c r="G48448" i="1"/>
  <c r="H48448" i="1" s="1"/>
  <c r="G48361" i="1"/>
  <c r="H48361" i="1" s="1"/>
  <c r="G48194" i="1"/>
  <c r="H48194" i="1" s="1"/>
  <c r="G48020" i="1"/>
  <c r="H48020" i="1" s="1"/>
  <c r="G48083" i="1"/>
  <c r="H48083" i="1" s="1"/>
  <c r="G48954" i="1"/>
  <c r="H48954" i="1" s="1"/>
  <c r="G48835" i="1"/>
  <c r="H48835" i="1" s="1"/>
  <c r="G48660" i="1"/>
  <c r="H48660" i="1" s="1"/>
  <c r="G48533" i="1"/>
  <c r="H48533" i="1" s="1"/>
  <c r="G49045" i="1"/>
  <c r="H49045" i="1" s="1"/>
  <c r="G48878" i="1"/>
  <c r="H48878" i="1" s="1"/>
  <c r="G48267" i="1"/>
  <c r="H48267" i="1" s="1"/>
  <c r="G48977" i="1"/>
  <c r="H48977" i="1" s="1"/>
  <c r="G49340" i="1"/>
  <c r="H49340" i="1" s="1"/>
  <c r="G49157" i="1"/>
  <c r="H49157" i="1" s="1"/>
  <c r="G48736" i="1"/>
  <c r="H48736" i="1" s="1"/>
  <c r="G49502" i="1"/>
  <c r="H49502" i="1" s="1"/>
  <c r="G49335" i="1"/>
  <c r="H49335" i="1" s="1"/>
  <c r="G49168" i="1"/>
  <c r="H49168" i="1" s="1"/>
  <c r="G47527" i="1"/>
  <c r="H47527" i="1" s="1"/>
  <c r="G47866" i="1"/>
  <c r="H47866" i="1" s="1"/>
  <c r="G48240" i="1"/>
  <c r="H48240" i="1" s="1"/>
  <c r="G48241" i="1"/>
  <c r="H48241" i="1" s="1"/>
  <c r="G48074" i="1"/>
  <c r="H48074" i="1" s="1"/>
  <c r="G47881" i="1"/>
  <c r="H47881" i="1" s="1"/>
  <c r="G48412" i="1"/>
  <c r="H48412" i="1" s="1"/>
  <c r="G48834" i="1"/>
  <c r="H48834" i="1" s="1"/>
  <c r="G48715" i="1"/>
  <c r="H48715" i="1" s="1"/>
  <c r="G48540" i="1"/>
  <c r="H48540" i="1" s="1"/>
  <c r="G47550" i="1"/>
  <c r="H47550" i="1" s="1"/>
  <c r="G48925" i="1"/>
  <c r="H48925" i="1" s="1"/>
  <c r="G48758" i="1"/>
  <c r="H48758" i="1" s="1"/>
  <c r="G48591" i="1"/>
  <c r="H48591" i="1" s="1"/>
  <c r="G48857" i="1"/>
  <c r="H48857" i="1" s="1"/>
  <c r="G49220" i="1"/>
  <c r="H49220" i="1" s="1"/>
  <c r="G48927" i="1"/>
  <c r="H48927" i="1" s="1"/>
  <c r="G49549" i="1"/>
  <c r="H49549" i="1" s="1"/>
  <c r="G49382" i="1"/>
  <c r="H49382" i="1" s="1"/>
  <c r="G49215" i="1"/>
  <c r="H49215" i="1" s="1"/>
  <c r="G48968" i="1"/>
  <c r="H48968" i="1" s="1"/>
  <c r="G49560" i="1"/>
  <c r="H49560" i="1" s="1"/>
  <c r="G48334" i="1"/>
  <c r="H48334" i="1" s="1"/>
  <c r="G48000" i="1"/>
  <c r="H48000" i="1" s="1"/>
  <c r="G48121" i="1"/>
  <c r="H48121" i="1" s="1"/>
  <c r="G47954" i="1"/>
  <c r="H47954" i="1" s="1"/>
  <c r="G48466" i="1"/>
  <c r="H48466" i="1" s="1"/>
  <c r="G49613" i="1"/>
  <c r="H49613" i="1" s="1"/>
  <c r="G47765" i="1"/>
  <c r="H47765" i="1" s="1"/>
  <c r="G48018" i="1"/>
  <c r="H48018" i="1" s="1"/>
  <c r="G48211" i="1"/>
  <c r="H48211" i="1" s="1"/>
  <c r="G49034" i="1"/>
  <c r="H49034" i="1" s="1"/>
  <c r="G48915" i="1"/>
  <c r="H48915" i="1" s="1"/>
  <c r="G48740" i="1"/>
  <c r="H48740" i="1" s="1"/>
  <c r="G48613" i="1"/>
  <c r="H48613" i="1" s="1"/>
  <c r="G48115" i="1"/>
  <c r="H48115" i="1" s="1"/>
  <c r="G48958" i="1"/>
  <c r="H48958" i="1" s="1"/>
  <c r="G48545" i="1"/>
  <c r="H48545" i="1" s="1"/>
  <c r="G49057" i="1"/>
  <c r="H49057" i="1" s="1"/>
  <c r="G49420" i="1"/>
  <c r="H49420" i="1" s="1"/>
  <c r="G49237" i="1"/>
  <c r="H49237" i="1" s="1"/>
  <c r="G49050" i="1"/>
  <c r="H49050" i="1" s="1"/>
  <c r="G49582" i="1"/>
  <c r="H49582" i="1" s="1"/>
  <c r="G49415" i="1"/>
  <c r="H49415" i="1" s="1"/>
  <c r="G49248" i="1"/>
  <c r="H49248" i="1" s="1"/>
  <c r="G48005" i="1"/>
  <c r="H48005" i="1" s="1"/>
  <c r="G48047" i="1"/>
  <c r="H48047" i="1" s="1"/>
  <c r="G48384" i="1"/>
  <c r="H48384" i="1" s="1"/>
  <c r="G48321" i="1"/>
  <c r="H48321" i="1" s="1"/>
  <c r="G48154" i="1"/>
  <c r="H48154" i="1" s="1"/>
  <c r="G47980" i="1"/>
  <c r="H47980" i="1" s="1"/>
  <c r="G48492" i="1"/>
  <c r="H48492" i="1" s="1"/>
  <c r="G48914" i="1"/>
  <c r="H48914" i="1" s="1"/>
  <c r="G48795" i="1"/>
  <c r="H48795" i="1" s="1"/>
  <c r="G48620" i="1"/>
  <c r="H48620" i="1" s="1"/>
  <c r="G48491" i="1"/>
  <c r="H48491" i="1" s="1"/>
  <c r="G49005" i="1"/>
  <c r="H49005" i="1" s="1"/>
  <c r="G48838" i="1"/>
  <c r="H48838" i="1" s="1"/>
  <c r="G47947" i="1"/>
  <c r="H47947" i="1" s="1"/>
  <c r="G48937" i="1"/>
  <c r="H48937" i="1" s="1"/>
  <c r="G49300" i="1"/>
  <c r="H49300" i="1" s="1"/>
  <c r="G49117" i="1"/>
  <c r="H49117" i="1" s="1"/>
  <c r="G48504" i="1"/>
  <c r="H48504" i="1" s="1"/>
  <c r="G49462" i="1"/>
  <c r="H49462" i="1" s="1"/>
  <c r="G49295" i="1"/>
  <c r="H49295" i="1" s="1"/>
  <c r="G49128" i="1"/>
  <c r="H49128" i="1" s="1"/>
  <c r="G47893" i="1"/>
  <c r="H47893" i="1" s="1"/>
  <c r="G48478" i="1"/>
  <c r="H48478" i="1" s="1"/>
  <c r="G48144" i="1"/>
  <c r="H48144" i="1" s="1"/>
  <c r="G48201" i="1"/>
  <c r="H48201" i="1" s="1"/>
  <c r="G48034" i="1"/>
  <c r="H48034" i="1" s="1"/>
  <c r="G48411" i="1"/>
  <c r="H48411" i="1" s="1"/>
  <c r="G49500" i="1"/>
  <c r="H49500" i="1" s="1"/>
  <c r="G49015" i="1"/>
  <c r="H49015" i="1" s="1"/>
  <c r="G48688" i="1"/>
  <c r="H48688" i="1" s="1"/>
  <c r="G49831" i="1"/>
  <c r="H49831" i="1" s="1"/>
  <c r="G49217" i="1"/>
  <c r="H49217" i="1" s="1"/>
  <c r="G50025" i="1"/>
  <c r="H50025" i="1" s="1"/>
  <c r="G49850" i="1"/>
  <c r="H49850" i="1" s="1"/>
  <c r="G49675" i="1"/>
  <c r="H49675" i="1" s="1"/>
  <c r="G49169" i="1"/>
  <c r="H49169" i="1" s="1"/>
  <c r="G50013" i="1"/>
  <c r="H50013" i="1" s="1"/>
  <c r="G50295" i="1"/>
  <c r="H50295" i="1" s="1"/>
  <c r="G50004" i="1"/>
  <c r="H50004" i="1" s="1"/>
  <c r="G50312" i="1"/>
  <c r="H50312" i="1" s="1"/>
  <c r="G50088" i="1"/>
  <c r="H50088" i="1" s="1"/>
  <c r="G50321" i="1"/>
  <c r="H50321" i="1" s="1"/>
  <c r="G50213" i="1"/>
  <c r="H50213" i="1" s="1"/>
  <c r="G50322" i="1"/>
  <c r="H50322" i="1" s="1"/>
  <c r="G50157" i="1"/>
  <c r="H50157" i="1" s="1"/>
  <c r="G50323" i="1"/>
  <c r="H50323" i="1" s="1"/>
  <c r="G48884" i="1"/>
  <c r="H48884" i="1" s="1"/>
  <c r="G49214" i="1"/>
  <c r="H49214" i="1" s="1"/>
  <c r="G49195" i="1"/>
  <c r="H49195" i="1" s="1"/>
  <c r="G48719" i="1"/>
  <c r="H48719" i="1" s="1"/>
  <c r="G49967" i="1"/>
  <c r="H49967" i="1" s="1"/>
  <c r="G49649" i="1"/>
  <c r="H49649" i="1" s="1"/>
  <c r="G49008" i="1"/>
  <c r="H49008" i="1" s="1"/>
  <c r="G49986" i="1"/>
  <c r="H49986" i="1" s="1"/>
  <c r="G49811" i="1"/>
  <c r="H49811" i="1" s="1"/>
  <c r="G49637" i="1"/>
  <c r="H49637" i="1" s="1"/>
  <c r="G49258" i="1"/>
  <c r="H49258" i="1" s="1"/>
  <c r="G50431" i="1"/>
  <c r="H50431" i="1" s="1"/>
  <c r="G49578" i="1"/>
  <c r="H49578" i="1" s="1"/>
  <c r="G50448" i="1"/>
  <c r="H50448" i="1" s="1"/>
  <c r="G49630" i="1"/>
  <c r="H49630" i="1" s="1"/>
  <c r="G50457" i="1"/>
  <c r="H50457" i="1" s="1"/>
  <c r="G49632" i="1"/>
  <c r="H49632" i="1" s="1"/>
  <c r="G48482" i="1"/>
  <c r="H48482" i="1" s="1"/>
  <c r="G48443" i="1"/>
  <c r="H48443" i="1" s="1"/>
  <c r="G49456" i="1"/>
  <c r="H49456" i="1" s="1"/>
  <c r="G49395" i="1"/>
  <c r="H49395" i="1" s="1"/>
  <c r="G49655" i="1"/>
  <c r="H49655" i="1" s="1"/>
  <c r="G48976" i="1"/>
  <c r="H48976" i="1" s="1"/>
  <c r="G49849" i="1"/>
  <c r="H49849" i="1" s="1"/>
  <c r="G49674" i="1"/>
  <c r="H49674" i="1" s="1"/>
  <c r="G49161" i="1"/>
  <c r="H49161" i="1" s="1"/>
  <c r="G50011" i="1"/>
  <c r="H50011" i="1" s="1"/>
  <c r="G49837" i="1"/>
  <c r="H49837" i="1" s="1"/>
  <c r="G50094" i="1"/>
  <c r="H50094" i="1" s="1"/>
  <c r="G50631" i="1"/>
  <c r="H50631" i="1" s="1"/>
  <c r="G50136" i="1"/>
  <c r="H50136" i="1" s="1"/>
  <c r="G50648" i="1"/>
  <c r="H50648" i="1" s="1"/>
  <c r="G50145" i="1"/>
  <c r="H50145" i="1" s="1"/>
  <c r="G50657" i="1"/>
  <c r="H50657" i="1" s="1"/>
  <c r="G50146" i="1"/>
  <c r="H50146" i="1" s="1"/>
  <c r="G48794" i="1"/>
  <c r="H48794" i="1" s="1"/>
  <c r="G49180" i="1"/>
  <c r="H49180" i="1" s="1"/>
  <c r="G48855" i="1"/>
  <c r="H48855" i="1" s="1"/>
  <c r="G49531" i="1"/>
  <c r="H49531" i="1" s="1"/>
  <c r="G49791" i="1"/>
  <c r="H49791" i="1" s="1"/>
  <c r="G49007" i="1"/>
  <c r="H49007" i="1" s="1"/>
  <c r="G49985" i="1"/>
  <c r="H49985" i="1" s="1"/>
  <c r="G49810" i="1"/>
  <c r="H49810" i="1" s="1"/>
  <c r="G49635" i="1"/>
  <c r="H49635" i="1" s="1"/>
  <c r="G48815" i="1"/>
  <c r="H48815" i="1" s="1"/>
  <c r="G49973" i="1"/>
  <c r="H49973" i="1" s="1"/>
  <c r="G50255" i="1"/>
  <c r="H50255" i="1" s="1"/>
  <c r="G50767" i="1"/>
  <c r="H50767" i="1" s="1"/>
  <c r="G50272" i="1"/>
  <c r="H50272" i="1" s="1"/>
  <c r="G49640" i="1"/>
  <c r="H49640" i="1" s="1"/>
  <c r="G50281" i="1"/>
  <c r="H50281" i="1" s="1"/>
  <c r="G49768" i="1"/>
  <c r="H49768" i="1" s="1"/>
  <c r="G50282" i="1"/>
  <c r="H50282" i="1" s="1"/>
  <c r="G49684" i="1"/>
  <c r="H49684" i="1" s="1"/>
  <c r="G50283" i="1"/>
  <c r="H50283" i="1" s="1"/>
  <c r="G49918" i="1"/>
  <c r="H49918" i="1" s="1"/>
  <c r="G47924" i="1"/>
  <c r="H47924" i="1" s="1"/>
  <c r="G48615" i="1"/>
  <c r="H48615" i="1" s="1"/>
  <c r="G49584" i="1"/>
  <c r="H49584" i="1" s="1"/>
  <c r="G49411" i="1"/>
  <c r="H49411" i="1" s="1"/>
  <c r="G49671" i="1"/>
  <c r="H49671" i="1" s="1"/>
  <c r="G49114" i="1"/>
  <c r="H49114" i="1" s="1"/>
  <c r="G49865" i="1"/>
  <c r="H49865" i="1" s="1"/>
  <c r="G49690" i="1"/>
  <c r="H49690" i="1" s="1"/>
  <c r="G49225" i="1"/>
  <c r="H49225" i="1" s="1"/>
  <c r="G50027" i="1"/>
  <c r="H50027" i="1" s="1"/>
  <c r="G49853" i="1"/>
  <c r="H49853" i="1" s="1"/>
  <c r="G50134" i="1"/>
  <c r="H50134" i="1" s="1"/>
  <c r="G50647" i="1"/>
  <c r="H50647" i="1" s="1"/>
  <c r="G50152" i="1"/>
  <c r="H50152" i="1" s="1"/>
  <c r="G50664" i="1"/>
  <c r="H50664" i="1" s="1"/>
  <c r="G50161" i="1"/>
  <c r="H50161" i="1" s="1"/>
  <c r="G50673" i="1"/>
  <c r="H50673" i="1" s="1"/>
  <c r="G50162" i="1"/>
  <c r="H50162" i="1" s="1"/>
  <c r="G50674" i="1"/>
  <c r="H50674" i="1" s="1"/>
  <c r="G50163" i="1"/>
  <c r="H50163" i="1" s="1"/>
  <c r="G48803" i="1"/>
  <c r="H48803" i="1" s="1"/>
  <c r="G49125" i="1"/>
  <c r="H49125" i="1" s="1"/>
  <c r="G49099" i="1"/>
  <c r="H49099" i="1" s="1"/>
  <c r="G49138" i="1"/>
  <c r="H49138" i="1" s="1"/>
  <c r="G49871" i="1"/>
  <c r="H49871" i="1" s="1"/>
  <c r="G49377" i="1"/>
  <c r="H49377" i="1" s="1"/>
  <c r="G50065" i="1"/>
  <c r="H50065" i="1" s="1"/>
  <c r="G49890" i="1"/>
  <c r="H49890" i="1" s="1"/>
  <c r="G49715" i="1"/>
  <c r="H49715" i="1" s="1"/>
  <c r="G49329" i="1"/>
  <c r="H49329" i="1" s="1"/>
  <c r="G50053" i="1"/>
  <c r="H50053" i="1" s="1"/>
  <c r="G50335" i="1"/>
  <c r="H50335" i="1" s="1"/>
  <c r="G50333" i="1"/>
  <c r="H50333" i="1" s="1"/>
  <c r="G50352" i="1"/>
  <c r="H50352" i="1" s="1"/>
  <c r="G50381" i="1"/>
  <c r="H50381" i="1" s="1"/>
  <c r="G50361" i="1"/>
  <c r="H50361" i="1" s="1"/>
  <c r="G50453" i="1"/>
  <c r="H50453" i="1" s="1"/>
  <c r="G50362" i="1"/>
  <c r="H50362" i="1" s="1"/>
  <c r="G50421" i="1"/>
  <c r="H50421" i="1" s="1"/>
  <c r="G50363" i="1"/>
  <c r="H50363" i="1" s="1"/>
  <c r="G50509" i="1"/>
  <c r="H50509" i="1" s="1"/>
  <c r="G48538" i="1"/>
  <c r="H48538" i="1" s="1"/>
  <c r="G49073" i="1"/>
  <c r="H49073" i="1" s="1"/>
  <c r="G48727" i="1"/>
  <c r="H48727" i="1" s="1"/>
  <c r="G49499" i="1"/>
  <c r="H49499" i="1" s="1"/>
  <c r="G49759" i="1"/>
  <c r="H49759" i="1" s="1"/>
  <c r="G49466" i="1"/>
  <c r="H49466" i="1" s="1"/>
  <c r="G49953" i="1"/>
  <c r="H49953" i="1" s="1"/>
  <c r="G49778" i="1"/>
  <c r="H49778" i="1" s="1"/>
  <c r="G49570" i="1"/>
  <c r="H49570" i="1" s="1"/>
  <c r="G50115" i="1"/>
  <c r="H50115" i="1" s="1"/>
  <c r="G49941" i="1"/>
  <c r="H49941" i="1" s="1"/>
  <c r="G50223" i="1"/>
  <c r="H50223" i="1" s="1"/>
  <c r="G50735" i="1"/>
  <c r="H50735" i="1" s="1"/>
  <c r="G50240" i="1"/>
  <c r="H50240" i="1" s="1"/>
  <c r="G50752" i="1"/>
  <c r="H50752" i="1" s="1"/>
  <c r="G50249" i="1"/>
  <c r="H50249" i="1" s="1"/>
  <c r="G50761" i="1"/>
  <c r="H50761" i="1" s="1"/>
  <c r="G50250" i="1"/>
  <c r="H50250" i="1" s="1"/>
  <c r="G50762" i="1"/>
  <c r="H50762" i="1" s="1"/>
  <c r="G50251" i="1"/>
  <c r="H50251" i="1" s="1"/>
  <c r="G50763" i="1"/>
  <c r="H50763" i="1" s="1"/>
  <c r="G48497" i="1"/>
  <c r="H48497" i="1" s="1"/>
  <c r="G50043" i="1"/>
  <c r="H50043" i="1" s="1"/>
  <c r="G50178" i="1"/>
  <c r="H50178" i="1" s="1"/>
  <c r="G50611" i="1"/>
  <c r="H50611" i="1" s="1"/>
  <c r="G50356" i="1"/>
  <c r="H50356" i="1" s="1"/>
  <c r="G50349" i="1"/>
  <c r="H50349" i="1" s="1"/>
  <c r="G50334" i="1"/>
  <c r="H50334" i="1" s="1"/>
  <c r="G49491" i="1"/>
  <c r="H49491" i="1" s="1"/>
  <c r="G50215" i="1"/>
  <c r="H50215" i="1" s="1"/>
  <c r="G50722" i="1"/>
  <c r="H50722" i="1" s="1"/>
  <c r="G50269" i="1"/>
  <c r="H50269" i="1" s="1"/>
  <c r="G50492" i="1"/>
  <c r="H50492" i="1" s="1"/>
  <c r="G49664" i="1"/>
  <c r="H49664" i="1" s="1"/>
  <c r="G50470" i="1"/>
  <c r="H50470" i="1" s="1"/>
  <c r="G50009" i="1"/>
  <c r="H50009" i="1" s="1"/>
  <c r="G49854" i="1"/>
  <c r="H49854" i="1" s="1"/>
  <c r="G50243" i="1"/>
  <c r="H50243" i="1" s="1"/>
  <c r="G50148" i="1"/>
  <c r="H50148" i="1" s="1"/>
  <c r="G50692" i="1"/>
  <c r="H50692" i="1" s="1"/>
  <c r="G50158" i="1"/>
  <c r="H50158" i="1" s="1"/>
  <c r="G50670" i="1"/>
  <c r="H50670" i="1" s="1"/>
  <c r="G49189" i="1"/>
  <c r="H49189" i="1" s="1"/>
  <c r="G49361" i="1"/>
  <c r="H49361" i="1" s="1"/>
  <c r="G50370" i="1"/>
  <c r="H50370" i="1" s="1"/>
  <c r="G50651" i="1"/>
  <c r="H50651" i="1" s="1"/>
  <c r="G50380" i="1"/>
  <c r="H50380" i="1" s="1"/>
  <c r="G50469" i="1"/>
  <c r="H50469" i="1" s="1"/>
  <c r="G50358" i="1"/>
  <c r="H50358" i="1" s="1"/>
  <c r="G49962" i="1"/>
  <c r="H49962" i="1" s="1"/>
  <c r="G50433" i="1"/>
  <c r="H50433" i="1" s="1"/>
  <c r="G50459" i="1"/>
  <c r="H50459" i="1" s="1"/>
  <c r="G50260" i="1"/>
  <c r="H50260" i="1" s="1"/>
  <c r="G50772" i="1"/>
  <c r="H50772" i="1" s="1"/>
  <c r="G50238" i="1"/>
  <c r="H50238" i="1" s="1"/>
  <c r="G50750" i="1"/>
  <c r="H50750" i="1" s="1"/>
  <c r="G49218" i="1"/>
  <c r="H49218" i="1" s="1"/>
  <c r="G49736" i="1"/>
  <c r="H49736" i="1" s="1"/>
  <c r="G50307" i="1"/>
  <c r="H50307" i="1" s="1"/>
  <c r="G50180" i="1"/>
  <c r="H50180" i="1" s="1"/>
  <c r="G50716" i="1"/>
  <c r="H50716" i="1" s="1"/>
  <c r="G50182" i="1"/>
  <c r="H50182" i="1" s="1"/>
  <c r="G50694" i="1"/>
  <c r="H50694" i="1" s="1"/>
  <c r="G49642" i="1"/>
  <c r="H49642" i="1" s="1"/>
  <c r="G50078" i="1"/>
  <c r="H50078" i="1" s="1"/>
  <c r="G50339" i="1"/>
  <c r="H50339" i="1" s="1"/>
  <c r="G50204" i="1"/>
  <c r="H50204" i="1" s="1"/>
  <c r="G50732" i="1"/>
  <c r="H50732" i="1" s="1"/>
  <c r="G50198" i="1"/>
  <c r="H50198" i="1" s="1"/>
  <c r="G50710" i="1"/>
  <c r="H50710" i="1" s="1"/>
  <c r="G50340" i="1"/>
  <c r="H50340" i="1" s="1"/>
  <c r="G49126" i="1"/>
  <c r="H49126" i="1" s="1"/>
  <c r="G48253" i="1"/>
  <c r="H48253" i="1" s="1"/>
  <c r="G48210" i="1"/>
  <c r="H48210" i="1" s="1"/>
  <c r="G48522" i="1"/>
  <c r="H48522" i="1" s="1"/>
  <c r="G48283" i="1"/>
  <c r="H48283" i="1" s="1"/>
  <c r="G48979" i="1"/>
  <c r="H48979" i="1" s="1"/>
  <c r="G48804" i="1"/>
  <c r="H48804" i="1" s="1"/>
  <c r="G48677" i="1"/>
  <c r="H48677" i="1" s="1"/>
  <c r="G48510" i="1"/>
  <c r="H48510" i="1" s="1"/>
  <c r="G49022" i="1"/>
  <c r="H49022" i="1" s="1"/>
  <c r="G48609" i="1"/>
  <c r="H48609" i="1" s="1"/>
  <c r="G48664" i="1"/>
  <c r="H48664" i="1" s="1"/>
  <c r="G49484" i="1"/>
  <c r="H49484" i="1" s="1"/>
  <c r="G49301" i="1"/>
  <c r="H49301" i="1" s="1"/>
  <c r="G49134" i="1"/>
  <c r="H49134" i="1" s="1"/>
  <c r="G48640" i="1"/>
  <c r="H48640" i="1" s="1"/>
  <c r="G49479" i="1"/>
  <c r="H49479" i="1" s="1"/>
  <c r="G49312" i="1"/>
  <c r="H49312" i="1" s="1"/>
  <c r="G48261" i="1"/>
  <c r="H48261" i="1" s="1"/>
  <c r="G48175" i="1"/>
  <c r="H48175" i="1" s="1"/>
  <c r="G47064" i="1"/>
  <c r="H47064" i="1" s="1"/>
  <c r="G48385" i="1"/>
  <c r="H48385" i="1" s="1"/>
  <c r="G48218" i="1"/>
  <c r="H48218" i="1" s="1"/>
  <c r="G48044" i="1"/>
  <c r="H48044" i="1" s="1"/>
  <c r="G48275" i="1"/>
  <c r="H48275" i="1" s="1"/>
  <c r="G48978" i="1"/>
  <c r="H48978" i="1" s="1"/>
  <c r="G48859" i="1"/>
  <c r="H48859" i="1" s="1"/>
  <c r="G48684" i="1"/>
  <c r="H48684" i="1" s="1"/>
  <c r="G48557" i="1"/>
  <c r="H48557" i="1" s="1"/>
  <c r="G49069" i="1"/>
  <c r="H49069" i="1" s="1"/>
  <c r="G48902" i="1"/>
  <c r="H48902" i="1" s="1"/>
  <c r="G48459" i="1"/>
  <c r="H48459" i="1" s="1"/>
  <c r="G49001" i="1"/>
  <c r="H49001" i="1" s="1"/>
  <c r="G49364" i="1"/>
  <c r="H49364" i="1" s="1"/>
  <c r="G49181" i="1"/>
  <c r="H49181" i="1" s="1"/>
  <c r="G48832" i="1"/>
  <c r="H48832" i="1" s="1"/>
  <c r="G49526" i="1"/>
  <c r="H49526" i="1" s="1"/>
  <c r="G49359" i="1"/>
  <c r="H49359" i="1" s="1"/>
  <c r="G49192" i="1"/>
  <c r="H49192" i="1" s="1"/>
  <c r="G47719" i="1"/>
  <c r="H47719" i="1" s="1"/>
  <c r="G47927" i="1"/>
  <c r="H47927" i="1" s="1"/>
  <c r="G48272" i="1"/>
  <c r="H48272" i="1" s="1"/>
  <c r="G48265" i="1"/>
  <c r="H48265" i="1" s="1"/>
  <c r="G48098" i="1"/>
  <c r="H48098" i="1" s="1"/>
  <c r="G48995" i="1"/>
  <c r="H48995" i="1" s="1"/>
  <c r="G49317" i="1"/>
  <c r="H49317" i="1" s="1"/>
  <c r="G49123" i="1"/>
  <c r="H49123" i="1" s="1"/>
  <c r="G49234" i="1"/>
  <c r="H49234" i="1" s="1"/>
  <c r="G49895" i="1"/>
  <c r="H49895" i="1" s="1"/>
  <c r="G49473" i="1"/>
  <c r="H49473" i="1" s="1"/>
  <c r="G50089" i="1"/>
  <c r="H50089" i="1" s="1"/>
  <c r="G49914" i="1"/>
  <c r="H49914" i="1" s="1"/>
  <c r="G49739" i="1"/>
  <c r="H49739" i="1" s="1"/>
  <c r="G49425" i="1"/>
  <c r="H49425" i="1" s="1"/>
  <c r="G50077" i="1"/>
  <c r="H50077" i="1" s="1"/>
  <c r="G50359" i="1"/>
  <c r="H50359" i="1" s="1"/>
  <c r="G50501" i="1"/>
  <c r="H50501" i="1" s="1"/>
  <c r="G50376" i="1"/>
  <c r="H50376" i="1" s="1"/>
  <c r="G50541" i="1"/>
  <c r="H50541" i="1" s="1"/>
  <c r="G50385" i="1"/>
  <c r="H50385" i="1" s="1"/>
  <c r="G50573" i="1"/>
  <c r="H50573" i="1" s="1"/>
  <c r="G50386" i="1"/>
  <c r="H50386" i="1" s="1"/>
  <c r="G50605" i="1"/>
  <c r="H50605" i="1" s="1"/>
  <c r="G50387" i="1"/>
  <c r="H50387" i="1" s="1"/>
  <c r="G48757" i="1"/>
  <c r="H48757" i="1" s="1"/>
  <c r="G48967" i="1"/>
  <c r="H48967" i="1" s="1"/>
  <c r="G49259" i="1"/>
  <c r="H49259" i="1" s="1"/>
  <c r="G49241" i="1"/>
  <c r="H49241" i="1" s="1"/>
  <c r="G50031" i="1"/>
  <c r="H50031" i="1" s="1"/>
  <c r="G49713" i="1"/>
  <c r="H49713" i="1" s="1"/>
  <c r="G49314" i="1"/>
  <c r="H49314" i="1" s="1"/>
  <c r="G50050" i="1"/>
  <c r="H50050" i="1" s="1"/>
  <c r="G49875" i="1"/>
  <c r="H49875" i="1" s="1"/>
  <c r="G49701" i="1"/>
  <c r="H49701" i="1" s="1"/>
  <c r="G49732" i="1"/>
  <c r="H49732" i="1" s="1"/>
  <c r="G50495" i="1"/>
  <c r="H50495" i="1" s="1"/>
  <c r="G49776" i="1"/>
  <c r="H49776" i="1" s="1"/>
  <c r="G50512" i="1"/>
  <c r="H50512" i="1" s="1"/>
  <c r="G49800" i="1"/>
  <c r="H49800" i="1" s="1"/>
  <c r="G50521" i="1"/>
  <c r="H50521" i="1" s="1"/>
  <c r="G49804" i="1"/>
  <c r="H49804" i="1" s="1"/>
  <c r="G48308" i="1"/>
  <c r="H48308" i="1" s="1"/>
  <c r="G48753" i="1"/>
  <c r="H48753" i="1" s="1"/>
  <c r="G48387" i="1"/>
  <c r="H48387" i="1" s="1"/>
  <c r="G49459" i="1"/>
  <c r="H49459" i="1" s="1"/>
  <c r="G49719" i="1"/>
  <c r="H49719" i="1" s="1"/>
  <c r="G49306" i="1"/>
  <c r="H49306" i="1" s="1"/>
  <c r="G49913" i="1"/>
  <c r="H49913" i="1" s="1"/>
  <c r="G49738" i="1"/>
  <c r="H49738" i="1" s="1"/>
  <c r="G49417" i="1"/>
  <c r="H49417" i="1" s="1"/>
  <c r="G50075" i="1"/>
  <c r="H50075" i="1" s="1"/>
  <c r="G49901" i="1"/>
  <c r="H49901" i="1" s="1"/>
  <c r="G50183" i="1"/>
  <c r="H50183" i="1" s="1"/>
  <c r="G50695" i="1"/>
  <c r="H50695" i="1" s="1"/>
  <c r="G50200" i="1"/>
  <c r="H50200" i="1" s="1"/>
  <c r="G50712" i="1"/>
  <c r="H50712" i="1" s="1"/>
  <c r="G50209" i="1"/>
  <c r="H50209" i="1" s="1"/>
  <c r="G50721" i="1"/>
  <c r="H50721" i="1" s="1"/>
  <c r="G50210" i="1"/>
  <c r="H50210" i="1" s="1"/>
  <c r="G48675" i="1"/>
  <c r="H48675" i="1" s="1"/>
  <c r="G48767" i="1"/>
  <c r="H48767" i="1" s="1"/>
  <c r="G49076" i="1"/>
  <c r="H49076" i="1" s="1"/>
  <c r="G49058" i="1"/>
  <c r="H49058" i="1" s="1"/>
  <c r="G49855" i="1"/>
  <c r="H49855" i="1" s="1"/>
  <c r="G49313" i="1"/>
  <c r="H49313" i="1" s="1"/>
  <c r="G50049" i="1"/>
  <c r="H50049" i="1" s="1"/>
  <c r="G49874" i="1"/>
  <c r="H49874" i="1" s="1"/>
  <c r="G49699" i="1"/>
  <c r="H49699" i="1" s="1"/>
  <c r="G49265" i="1"/>
  <c r="H49265" i="1" s="1"/>
  <c r="G50037" i="1"/>
  <c r="H50037" i="1" s="1"/>
  <c r="G50319" i="1"/>
  <c r="H50319" i="1" s="1"/>
  <c r="G50245" i="1"/>
  <c r="H50245" i="1" s="1"/>
  <c r="G50336" i="1"/>
  <c r="H50336" i="1" s="1"/>
  <c r="G50285" i="1"/>
  <c r="H50285" i="1" s="1"/>
  <c r="G50345" i="1"/>
  <c r="H50345" i="1" s="1"/>
  <c r="G50357" i="1"/>
  <c r="H50357" i="1" s="1"/>
  <c r="G50346" i="1"/>
  <c r="H50346" i="1" s="1"/>
  <c r="G50325" i="1"/>
  <c r="H50325" i="1" s="1"/>
  <c r="G50347" i="1"/>
  <c r="H50347" i="1" s="1"/>
  <c r="G50413" i="1"/>
  <c r="H50413" i="1" s="1"/>
  <c r="G48436" i="1"/>
  <c r="H48436" i="1" s="1"/>
  <c r="G48881" i="1"/>
  <c r="H48881" i="1" s="1"/>
  <c r="G48608" i="1"/>
  <c r="H48608" i="1" s="1"/>
  <c r="G49475" i="1"/>
  <c r="H49475" i="1" s="1"/>
  <c r="G49735" i="1"/>
  <c r="H49735" i="1" s="1"/>
  <c r="G49370" i="1"/>
  <c r="H49370" i="1" s="1"/>
  <c r="G49929" i="1"/>
  <c r="H49929" i="1" s="1"/>
  <c r="G49754" i="1"/>
  <c r="H49754" i="1" s="1"/>
  <c r="G49481" i="1"/>
  <c r="H49481" i="1" s="1"/>
  <c r="G50091" i="1"/>
  <c r="H50091" i="1" s="1"/>
  <c r="G49917" i="1"/>
  <c r="H49917" i="1" s="1"/>
  <c r="G50199" i="1"/>
  <c r="H50199" i="1" s="1"/>
  <c r="G50711" i="1"/>
  <c r="H50711" i="1" s="1"/>
  <c r="G50216" i="1"/>
  <c r="H50216" i="1" s="1"/>
  <c r="G50728" i="1"/>
  <c r="H50728" i="1" s="1"/>
  <c r="G50225" i="1"/>
  <c r="H50225" i="1" s="1"/>
  <c r="G50737" i="1"/>
  <c r="H50737" i="1" s="1"/>
  <c r="G50226" i="1"/>
  <c r="H50226" i="1" s="1"/>
  <c r="G50738" i="1"/>
  <c r="H50738" i="1" s="1"/>
  <c r="G50227" i="1"/>
  <c r="H50227" i="1" s="1"/>
  <c r="G48628" i="1"/>
  <c r="H48628" i="1" s="1"/>
  <c r="G48568" i="1"/>
  <c r="H48568" i="1" s="1"/>
  <c r="G49163" i="1"/>
  <c r="H49163" i="1" s="1"/>
  <c r="G49394" i="1"/>
  <c r="H49394" i="1" s="1"/>
  <c r="G49935" i="1"/>
  <c r="H49935" i="1" s="1"/>
  <c r="G49609" i="1"/>
  <c r="H49609" i="1" s="1"/>
  <c r="G50129" i="1"/>
  <c r="H50129" i="1" s="1"/>
  <c r="G49954" i="1"/>
  <c r="H49954" i="1" s="1"/>
  <c r="G49779" i="1"/>
  <c r="H49779" i="1" s="1"/>
  <c r="G49577" i="1"/>
  <c r="H49577" i="1" s="1"/>
  <c r="G50117" i="1"/>
  <c r="H50117" i="1" s="1"/>
  <c r="G50399" i="1"/>
  <c r="H50399" i="1" s="1"/>
  <c r="G50725" i="1"/>
  <c r="H50725" i="1" s="1"/>
  <c r="G50416" i="1"/>
  <c r="H50416" i="1" s="1"/>
  <c r="G49040" i="1"/>
  <c r="H49040" i="1" s="1"/>
  <c r="G50425" i="1"/>
  <c r="H50425" i="1" s="1"/>
  <c r="G49098" i="1"/>
  <c r="H49098" i="1" s="1"/>
  <c r="G50426" i="1"/>
  <c r="H50426" i="1" s="1"/>
  <c r="G49130" i="1"/>
  <c r="H49130" i="1" s="1"/>
  <c r="G50427" i="1"/>
  <c r="H50427" i="1" s="1"/>
  <c r="G49546" i="1"/>
  <c r="H49546" i="1" s="1"/>
  <c r="G47878" i="1"/>
  <c r="H47878" i="1" s="1"/>
  <c r="G49436" i="1"/>
  <c r="H49436" i="1" s="1"/>
  <c r="G48983" i="1"/>
  <c r="H48983" i="1" s="1"/>
  <c r="G48323" i="1"/>
  <c r="H48323" i="1" s="1"/>
  <c r="G49823" i="1"/>
  <c r="H49823" i="1" s="1"/>
  <c r="G49185" i="1"/>
  <c r="H49185" i="1" s="1"/>
  <c r="G50017" i="1"/>
  <c r="H50017" i="1" s="1"/>
  <c r="G49842" i="1"/>
  <c r="H49842" i="1" s="1"/>
  <c r="G49667" i="1"/>
  <c r="H49667" i="1" s="1"/>
  <c r="G49137" i="1"/>
  <c r="H49137" i="1" s="1"/>
  <c r="G50005" i="1"/>
  <c r="H50005" i="1" s="1"/>
  <c r="G50287" i="1"/>
  <c r="H50287" i="1" s="1"/>
  <c r="G49832" i="1"/>
  <c r="H49832" i="1" s="1"/>
  <c r="G50304" i="1"/>
  <c r="H50304" i="1" s="1"/>
  <c r="G49940" i="1"/>
  <c r="H49940" i="1" s="1"/>
  <c r="G50313" i="1"/>
  <c r="H50313" i="1" s="1"/>
  <c r="G50173" i="1"/>
  <c r="H50173" i="1" s="1"/>
  <c r="G50314" i="1"/>
  <c r="H50314" i="1" s="1"/>
  <c r="G50068" i="1"/>
  <c r="H50068" i="1" s="1"/>
  <c r="G50315" i="1"/>
  <c r="H50315" i="1" s="1"/>
  <c r="G50229" i="1"/>
  <c r="H50229" i="1" s="1"/>
  <c r="G49608" i="1"/>
  <c r="H49608" i="1" s="1"/>
  <c r="G49869" i="1"/>
  <c r="H49869" i="1" s="1"/>
  <c r="G50530" i="1"/>
  <c r="H50530" i="1" s="1"/>
  <c r="G50715" i="1"/>
  <c r="H50715" i="1" s="1"/>
  <c r="G50420" i="1"/>
  <c r="H50420" i="1" s="1"/>
  <c r="G50709" i="1"/>
  <c r="H50709" i="1" s="1"/>
  <c r="G50398" i="1"/>
  <c r="H50398" i="1" s="1"/>
  <c r="G49751" i="1"/>
  <c r="H49751" i="1" s="1"/>
  <c r="G50727" i="1"/>
  <c r="H50727" i="1" s="1"/>
  <c r="G50653" i="1"/>
  <c r="H50653" i="1" s="1"/>
  <c r="G49418" i="1"/>
  <c r="H49418" i="1" s="1"/>
  <c r="G50556" i="1"/>
  <c r="H50556" i="1" s="1"/>
  <c r="G49836" i="1"/>
  <c r="H49836" i="1" s="1"/>
  <c r="G50534" i="1"/>
  <c r="H50534" i="1" s="1"/>
  <c r="G49834" i="1"/>
  <c r="H49834" i="1" s="1"/>
  <c r="G50305" i="1"/>
  <c r="H50305" i="1" s="1"/>
  <c r="G50403" i="1"/>
  <c r="H50403" i="1" s="1"/>
  <c r="G50228" i="1"/>
  <c r="H50228" i="1" s="1"/>
  <c r="G50756" i="1"/>
  <c r="H50756" i="1" s="1"/>
  <c r="G50222" i="1"/>
  <c r="H50222" i="1" s="1"/>
  <c r="G50734" i="1"/>
  <c r="H50734" i="1" s="1"/>
  <c r="G49107" i="1"/>
  <c r="H49107" i="1" s="1"/>
  <c r="G50061" i="1"/>
  <c r="H50061" i="1" s="1"/>
  <c r="G50594" i="1"/>
  <c r="H50594" i="1" s="1"/>
  <c r="G50755" i="1"/>
  <c r="H50755" i="1" s="1"/>
  <c r="G50444" i="1"/>
  <c r="H50444" i="1" s="1"/>
  <c r="G48656" i="1"/>
  <c r="H48656" i="1" s="1"/>
  <c r="G50422" i="1"/>
  <c r="H50422" i="1" s="1"/>
  <c r="G48692" i="1"/>
  <c r="H48692" i="1" s="1"/>
  <c r="G49787" i="1"/>
  <c r="H49787" i="1" s="1"/>
  <c r="G49354" i="1"/>
  <c r="H49354" i="1" s="1"/>
  <c r="G50563" i="1"/>
  <c r="H50563" i="1" s="1"/>
  <c r="G50324" i="1"/>
  <c r="H50324" i="1" s="1"/>
  <c r="G50165" i="1"/>
  <c r="H50165" i="1" s="1"/>
  <c r="G50302" i="1"/>
  <c r="H50302" i="1" s="1"/>
  <c r="G50026" i="1"/>
  <c r="H50026" i="1" s="1"/>
  <c r="G50497" i="1"/>
  <c r="H50497" i="1" s="1"/>
  <c r="G50467" i="1"/>
  <c r="H50467" i="1" s="1"/>
  <c r="G50268" i="1"/>
  <c r="H50268" i="1" s="1"/>
  <c r="G50780" i="1"/>
  <c r="H50780" i="1" s="1"/>
  <c r="G50246" i="1"/>
  <c r="H50246" i="1" s="1"/>
  <c r="G50758" i="1"/>
  <c r="H50758" i="1" s="1"/>
  <c r="G48911" i="1"/>
  <c r="H48911" i="1" s="1"/>
  <c r="G50625" i="1"/>
  <c r="H50625" i="1" s="1"/>
  <c r="G50499" i="1"/>
  <c r="H50499" i="1" s="1"/>
  <c r="G50284" i="1"/>
  <c r="H50284" i="1" s="1"/>
  <c r="G49662" i="1"/>
  <c r="H49662" i="1" s="1"/>
  <c r="G50262" i="1"/>
  <c r="H50262" i="1" s="1"/>
  <c r="G50774" i="1"/>
  <c r="H50774" i="1" s="1"/>
  <c r="G50253" i="1"/>
  <c r="H50253" i="1" s="1"/>
  <c r="G49446" i="1"/>
  <c r="H49446" i="1" s="1"/>
  <c r="G48462" i="1"/>
  <c r="H48462" i="1" s="1"/>
  <c r="G47494" i="1"/>
  <c r="H47494" i="1" s="1"/>
  <c r="G48586" i="1"/>
  <c r="H48586" i="1" s="1"/>
  <c r="G48531" i="1"/>
  <c r="H48531" i="1" s="1"/>
  <c r="G49043" i="1"/>
  <c r="H49043" i="1" s="1"/>
  <c r="G48868" i="1"/>
  <c r="H48868" i="1" s="1"/>
  <c r="G48741" i="1"/>
  <c r="H48741" i="1" s="1"/>
  <c r="G48574" i="1"/>
  <c r="H48574" i="1" s="1"/>
  <c r="G49086" i="1"/>
  <c r="H49086" i="1" s="1"/>
  <c r="G48673" i="1"/>
  <c r="H48673" i="1" s="1"/>
  <c r="G48920" i="1"/>
  <c r="H48920" i="1" s="1"/>
  <c r="G49548" i="1"/>
  <c r="H49548" i="1" s="1"/>
  <c r="G49365" i="1"/>
  <c r="H49365" i="1" s="1"/>
  <c r="G49198" i="1"/>
  <c r="H49198" i="1" s="1"/>
  <c r="G48903" i="1"/>
  <c r="H48903" i="1" s="1"/>
  <c r="G49543" i="1"/>
  <c r="H49543" i="1" s="1"/>
  <c r="G49376" i="1"/>
  <c r="H49376" i="1" s="1"/>
  <c r="G47382" i="1"/>
  <c r="H47382" i="1" s="1"/>
  <c r="G48303" i="1"/>
  <c r="H48303" i="1" s="1"/>
  <c r="G47873" i="1"/>
  <c r="H47873" i="1" s="1"/>
  <c r="G48449" i="1"/>
  <c r="H48449" i="1" s="1"/>
  <c r="G48282" i="1"/>
  <c r="H48282" i="1" s="1"/>
  <c r="G48108" i="1"/>
  <c r="H48108" i="1" s="1"/>
  <c r="G48530" i="1"/>
  <c r="H48530" i="1" s="1"/>
  <c r="G47422" i="1"/>
  <c r="H47422" i="1" s="1"/>
  <c r="G48923" i="1"/>
  <c r="H48923" i="1" s="1"/>
  <c r="G48748" i="1"/>
  <c r="H48748" i="1" s="1"/>
  <c r="G48621" i="1"/>
  <c r="H48621" i="1" s="1"/>
  <c r="G48179" i="1"/>
  <c r="H48179" i="1" s="1"/>
  <c r="G48966" i="1"/>
  <c r="H48966" i="1" s="1"/>
  <c r="G48553" i="1"/>
  <c r="H48553" i="1" s="1"/>
  <c r="G49065" i="1"/>
  <c r="H49065" i="1" s="1"/>
  <c r="G49428" i="1"/>
  <c r="H49428" i="1" s="1"/>
  <c r="G49245" i="1"/>
  <c r="H49245" i="1" s="1"/>
  <c r="G49066" i="1"/>
  <c r="H49066" i="1" s="1"/>
  <c r="G49590" i="1"/>
  <c r="H49590" i="1" s="1"/>
  <c r="G49423" i="1"/>
  <c r="H49423" i="1" s="1"/>
  <c r="G49256" i="1"/>
  <c r="H49256" i="1" s="1"/>
  <c r="G48061" i="1"/>
  <c r="H48061" i="1" s="1"/>
  <c r="G48055" i="1"/>
  <c r="H48055" i="1" s="1"/>
  <c r="G48392" i="1"/>
  <c r="H48392" i="1" s="1"/>
  <c r="G48329" i="1"/>
  <c r="H48329" i="1" s="1"/>
  <c r="G48162" i="1"/>
  <c r="H48162" i="1" s="1"/>
  <c r="G48820" i="1"/>
  <c r="H48820" i="1" s="1"/>
  <c r="G49150" i="1"/>
  <c r="H49150" i="1" s="1"/>
  <c r="G49187" i="1"/>
  <c r="H49187" i="1" s="1"/>
  <c r="G48528" i="1"/>
  <c r="H48528" i="1" s="1"/>
  <c r="G49959" i="1"/>
  <c r="H49959" i="1" s="1"/>
  <c r="G49641" i="1"/>
  <c r="H49641" i="1" s="1"/>
  <c r="G48880" i="1"/>
  <c r="H48880" i="1" s="1"/>
  <c r="G49978" i="1"/>
  <c r="H49978" i="1" s="1"/>
  <c r="G49803" i="1"/>
  <c r="H49803" i="1" s="1"/>
  <c r="G49629" i="1"/>
  <c r="H49629" i="1" s="1"/>
  <c r="G48784" i="1"/>
  <c r="H48784" i="1" s="1"/>
  <c r="G50423" i="1"/>
  <c r="H50423" i="1" s="1"/>
  <c r="G49498" i="1"/>
  <c r="H49498" i="1" s="1"/>
  <c r="G50440" i="1"/>
  <c r="H50440" i="1" s="1"/>
  <c r="G49585" i="1"/>
  <c r="H49585" i="1" s="1"/>
  <c r="G50449" i="1"/>
  <c r="H50449" i="1" s="1"/>
  <c r="G49594" i="1"/>
  <c r="H49594" i="1" s="1"/>
  <c r="G50450" i="1"/>
  <c r="H50450" i="1" s="1"/>
  <c r="G49601" i="1"/>
  <c r="H49601" i="1" s="1"/>
  <c r="G50451" i="1"/>
  <c r="H50451" i="1" s="1"/>
  <c r="G48590" i="1"/>
  <c r="H48590" i="1" s="1"/>
  <c r="G49559" i="1"/>
  <c r="H49559" i="1" s="1"/>
  <c r="G49323" i="1"/>
  <c r="H49323" i="1" s="1"/>
  <c r="G49497" i="1"/>
  <c r="H49497" i="1" s="1"/>
  <c r="G50095" i="1"/>
  <c r="H50095" i="1" s="1"/>
  <c r="G49777" i="1"/>
  <c r="H49777" i="1" s="1"/>
  <c r="G49569" i="1"/>
  <c r="H49569" i="1" s="1"/>
  <c r="G50114" i="1"/>
  <c r="H50114" i="1" s="1"/>
  <c r="G49939" i="1"/>
  <c r="H49939" i="1" s="1"/>
  <c r="G49765" i="1"/>
  <c r="H49765" i="1" s="1"/>
  <c r="G49902" i="1"/>
  <c r="H49902" i="1" s="1"/>
  <c r="G50559" i="1"/>
  <c r="H50559" i="1" s="1"/>
  <c r="G49948" i="1"/>
  <c r="H49948" i="1" s="1"/>
  <c r="G50576" i="1"/>
  <c r="H50576" i="1" s="1"/>
  <c r="G49972" i="1"/>
  <c r="H49972" i="1" s="1"/>
  <c r="G50585" i="1"/>
  <c r="H50585" i="1" s="1"/>
  <c r="G49974" i="1"/>
  <c r="H49974" i="1" s="1"/>
  <c r="G48730" i="1"/>
  <c r="H48730" i="1" s="1"/>
  <c r="G49116" i="1"/>
  <c r="H49116" i="1" s="1"/>
  <c r="G48823" i="1"/>
  <c r="H48823" i="1" s="1"/>
  <c r="G49523" i="1"/>
  <c r="H49523" i="1" s="1"/>
  <c r="G49783" i="1"/>
  <c r="H49783" i="1" s="1"/>
  <c r="G48879" i="1"/>
  <c r="H48879" i="1" s="1"/>
  <c r="G49977" i="1"/>
  <c r="H49977" i="1" s="1"/>
  <c r="G49802" i="1"/>
  <c r="H49802" i="1" s="1"/>
  <c r="G49626" i="1"/>
  <c r="H49626" i="1" s="1"/>
  <c r="G48687" i="1"/>
  <c r="H48687" i="1" s="1"/>
  <c r="G49965" i="1"/>
  <c r="H49965" i="1" s="1"/>
  <c r="G50247" i="1"/>
  <c r="H50247" i="1" s="1"/>
  <c r="G50759" i="1"/>
  <c r="H50759" i="1" s="1"/>
  <c r="G50264" i="1"/>
  <c r="H50264" i="1" s="1"/>
  <c r="G50776" i="1"/>
  <c r="H50776" i="1" s="1"/>
  <c r="G50273" i="1"/>
  <c r="H50273" i="1" s="1"/>
  <c r="G49450" i="1"/>
  <c r="H49450" i="1" s="1"/>
  <c r="G50274" i="1"/>
  <c r="H50274" i="1" s="1"/>
  <c r="G48500" i="1"/>
  <c r="H48500" i="1" s="1"/>
  <c r="G49509" i="1"/>
  <c r="H49509" i="1" s="1"/>
  <c r="G49147" i="1"/>
  <c r="H49147" i="1" s="1"/>
  <c r="G49330" i="1"/>
  <c r="H49330" i="1" s="1"/>
  <c r="G49919" i="1"/>
  <c r="H49919" i="1" s="1"/>
  <c r="G49563" i="1"/>
  <c r="H49563" i="1" s="1"/>
  <c r="G50113" i="1"/>
  <c r="H50113" i="1" s="1"/>
  <c r="G49938" i="1"/>
  <c r="H49938" i="1" s="1"/>
  <c r="G49763" i="1"/>
  <c r="H49763" i="1" s="1"/>
  <c r="G49521" i="1"/>
  <c r="H49521" i="1" s="1"/>
  <c r="G50101" i="1"/>
  <c r="H50101" i="1" s="1"/>
  <c r="G50383" i="1"/>
  <c r="H50383" i="1" s="1"/>
  <c r="G50629" i="1"/>
  <c r="H50629" i="1" s="1"/>
  <c r="G50400" i="1"/>
  <c r="H50400" i="1" s="1"/>
  <c r="G50693" i="1"/>
  <c r="H50693" i="1" s="1"/>
  <c r="G50409" i="1"/>
  <c r="H50409" i="1" s="1"/>
  <c r="G50717" i="1"/>
  <c r="H50717" i="1" s="1"/>
  <c r="G50410" i="1"/>
  <c r="H50410" i="1" s="1"/>
  <c r="G50741" i="1"/>
  <c r="H50741" i="1" s="1"/>
  <c r="G50411" i="1"/>
  <c r="H50411" i="1" s="1"/>
  <c r="G49162" i="1"/>
  <c r="H49162" i="1" s="1"/>
  <c r="G48858" i="1"/>
  <c r="H48858" i="1" s="1"/>
  <c r="G49244" i="1"/>
  <c r="H49244" i="1" s="1"/>
  <c r="G48887" i="1"/>
  <c r="H48887" i="1" s="1"/>
  <c r="G49539" i="1"/>
  <c r="H49539" i="1" s="1"/>
  <c r="G49799" i="1"/>
  <c r="H49799" i="1" s="1"/>
  <c r="G49088" i="1"/>
  <c r="H49088" i="1" s="1"/>
  <c r="G49993" i="1"/>
  <c r="H49993" i="1" s="1"/>
  <c r="G49818" i="1"/>
  <c r="H49818" i="1" s="1"/>
  <c r="G49643" i="1"/>
  <c r="H49643" i="1" s="1"/>
  <c r="G48943" i="1"/>
  <c r="H48943" i="1" s="1"/>
  <c r="G49981" i="1"/>
  <c r="H49981" i="1" s="1"/>
  <c r="G50263" i="1"/>
  <c r="H50263" i="1" s="1"/>
  <c r="G50775" i="1"/>
  <c r="H50775" i="1" s="1"/>
  <c r="G50280" i="1"/>
  <c r="H50280" i="1" s="1"/>
  <c r="G49704" i="1"/>
  <c r="H49704" i="1" s="1"/>
  <c r="G50289" i="1"/>
  <c r="H50289" i="1" s="1"/>
  <c r="G49896" i="1"/>
  <c r="H49896" i="1" s="1"/>
  <c r="G50290" i="1"/>
  <c r="H50290" i="1" s="1"/>
  <c r="G49790" i="1"/>
  <c r="H49790" i="1" s="1"/>
  <c r="G50291" i="1"/>
  <c r="H50291" i="1" s="1"/>
  <c r="G48501" i="1"/>
  <c r="H48501" i="1" s="1"/>
  <c r="G49470" i="1"/>
  <c r="H49470" i="1" s="1"/>
  <c r="G49227" i="1"/>
  <c r="H49227" i="1" s="1"/>
  <c r="G49113" i="1"/>
  <c r="H49113" i="1" s="1"/>
  <c r="G49999" i="1"/>
  <c r="H49999" i="1" s="1"/>
  <c r="G49681" i="1"/>
  <c r="H49681" i="1" s="1"/>
  <c r="G49186" i="1"/>
  <c r="H49186" i="1" s="1"/>
  <c r="G50018" i="1"/>
  <c r="H50018" i="1" s="1"/>
  <c r="G49843" i="1"/>
  <c r="H49843" i="1" s="1"/>
  <c r="G49669" i="1"/>
  <c r="H49669" i="1" s="1"/>
  <c r="G49646" i="1"/>
  <c r="H49646" i="1" s="1"/>
  <c r="G50463" i="1"/>
  <c r="H50463" i="1" s="1"/>
  <c r="G49692" i="1"/>
  <c r="H49692" i="1" s="1"/>
  <c r="G50480" i="1"/>
  <c r="H50480" i="1" s="1"/>
  <c r="G49716" i="1"/>
  <c r="H49716" i="1" s="1"/>
  <c r="G50489" i="1"/>
  <c r="H50489" i="1" s="1"/>
  <c r="G49718" i="1"/>
  <c r="H49718" i="1" s="1"/>
  <c r="G50490" i="1"/>
  <c r="H50490" i="1" s="1"/>
  <c r="G49720" i="1"/>
  <c r="H49720" i="1" s="1"/>
  <c r="G50491" i="1"/>
  <c r="H50491" i="1" s="1"/>
  <c r="G49766" i="1"/>
  <c r="H49766" i="1" s="1"/>
  <c r="G48931" i="1"/>
  <c r="H48931" i="1" s="1"/>
  <c r="G49253" i="1"/>
  <c r="H49253" i="1" s="1"/>
  <c r="G49115" i="1"/>
  <c r="H49115" i="1" s="1"/>
  <c r="G49202" i="1"/>
  <c r="H49202" i="1" s="1"/>
  <c r="G49887" i="1"/>
  <c r="H49887" i="1" s="1"/>
  <c r="G49441" i="1"/>
  <c r="H49441" i="1" s="1"/>
  <c r="G50081" i="1"/>
  <c r="H50081" i="1" s="1"/>
  <c r="G49906" i="1"/>
  <c r="H49906" i="1" s="1"/>
  <c r="G49731" i="1"/>
  <c r="H49731" i="1" s="1"/>
  <c r="G49393" i="1"/>
  <c r="H49393" i="1" s="1"/>
  <c r="G50069" i="1"/>
  <c r="H50069" i="1" s="1"/>
  <c r="G50351" i="1"/>
  <c r="H50351" i="1" s="1"/>
  <c r="G50445" i="1"/>
  <c r="H50445" i="1" s="1"/>
  <c r="G50368" i="1"/>
  <c r="H50368" i="1" s="1"/>
  <c r="G50485" i="1"/>
  <c r="H50485" i="1" s="1"/>
  <c r="G50377" i="1"/>
  <c r="H50377" i="1" s="1"/>
  <c r="G50525" i="1"/>
  <c r="H50525" i="1" s="1"/>
  <c r="G50378" i="1"/>
  <c r="H50378" i="1" s="1"/>
  <c r="G50549" i="1"/>
  <c r="H50549" i="1" s="1"/>
  <c r="G50379" i="1"/>
  <c r="H50379" i="1" s="1"/>
  <c r="G50597" i="1"/>
  <c r="H50597" i="1" s="1"/>
  <c r="G49427" i="1"/>
  <c r="H49427" i="1" s="1"/>
  <c r="G50151" i="1"/>
  <c r="H50151" i="1" s="1"/>
  <c r="G50714" i="1"/>
  <c r="H50714" i="1" s="1"/>
  <c r="G50189" i="1"/>
  <c r="H50189" i="1" s="1"/>
  <c r="G50484" i="1"/>
  <c r="H50484" i="1" s="1"/>
  <c r="G49644" i="1"/>
  <c r="H49644" i="1" s="1"/>
  <c r="G50462" i="1"/>
  <c r="H50462" i="1" s="1"/>
  <c r="G49434" i="1"/>
  <c r="H49434" i="1" s="1"/>
  <c r="G50232" i="1"/>
  <c r="H50232" i="1" s="1"/>
  <c r="G49912" i="1"/>
  <c r="H49912" i="1" s="1"/>
  <c r="G49852" i="1"/>
  <c r="H49852" i="1" s="1"/>
  <c r="G50620" i="1"/>
  <c r="H50620" i="1" s="1"/>
  <c r="G50006" i="1"/>
  <c r="H50006" i="1" s="1"/>
  <c r="G50598" i="1"/>
  <c r="H50598" i="1" s="1"/>
  <c r="G48986" i="1"/>
  <c r="H48986" i="1" s="1"/>
  <c r="G49659" i="1"/>
  <c r="H49659" i="1" s="1"/>
  <c r="G50131" i="1"/>
  <c r="H50131" i="1" s="1"/>
  <c r="G50531" i="1"/>
  <c r="H50531" i="1" s="1"/>
  <c r="G50308" i="1"/>
  <c r="H50308" i="1" s="1"/>
  <c r="G49960" i="1"/>
  <c r="H49960" i="1" s="1"/>
  <c r="G50286" i="1"/>
  <c r="H50286" i="1" s="1"/>
  <c r="G49170" i="1"/>
  <c r="H49170" i="1" s="1"/>
  <c r="G50343" i="1"/>
  <c r="H50343" i="1" s="1"/>
  <c r="G50778" i="1"/>
  <c r="H50778" i="1" s="1"/>
  <c r="G50365" i="1"/>
  <c r="H50365" i="1" s="1"/>
  <c r="G50508" i="1"/>
  <c r="H50508" i="1" s="1"/>
  <c r="G49708" i="1"/>
  <c r="H49708" i="1" s="1"/>
  <c r="G50486" i="1"/>
  <c r="H50486" i="1" s="1"/>
  <c r="G48864" i="1"/>
  <c r="H48864" i="1" s="1"/>
  <c r="G49595" i="1"/>
  <c r="H49595" i="1" s="1"/>
  <c r="G50434" i="1"/>
  <c r="H50434" i="1" s="1"/>
  <c r="G50659" i="1"/>
  <c r="H50659" i="1" s="1"/>
  <c r="G50388" i="1"/>
  <c r="H50388" i="1" s="1"/>
  <c r="G50517" i="1"/>
  <c r="H50517" i="1" s="1"/>
  <c r="G50366" i="1"/>
  <c r="H50366" i="1" s="1"/>
  <c r="G48565" i="1"/>
  <c r="H48565" i="1" s="1"/>
  <c r="G49851" i="1"/>
  <c r="H49851" i="1" s="1"/>
  <c r="G49740" i="1"/>
  <c r="H49740" i="1" s="1"/>
  <c r="G50579" i="1"/>
  <c r="H50579" i="1" s="1"/>
  <c r="G50332" i="1"/>
  <c r="H50332" i="1" s="1"/>
  <c r="G50205" i="1"/>
  <c r="H50205" i="1" s="1"/>
  <c r="G50310" i="1"/>
  <c r="H50310" i="1" s="1"/>
  <c r="G48910" i="1"/>
  <c r="H48910" i="1" s="1"/>
  <c r="G49979" i="1"/>
  <c r="H49979" i="1" s="1"/>
  <c r="G50080" i="1"/>
  <c r="H50080" i="1" s="1"/>
  <c r="G50595" i="1"/>
  <c r="H50595" i="1" s="1"/>
  <c r="G50348" i="1"/>
  <c r="H50348" i="1" s="1"/>
  <c r="G50301" i="1"/>
  <c r="H50301" i="1" s="1"/>
  <c r="G50326" i="1"/>
  <c r="H50326" i="1" s="1"/>
  <c r="G50318" i="1"/>
  <c r="H50318" i="1" s="1"/>
  <c r="G48576" i="1"/>
  <c r="H48576" i="1" s="1"/>
  <c r="G48167" i="1"/>
  <c r="H48167" i="1" s="1"/>
  <c r="G48036" i="1"/>
  <c r="H48036" i="1" s="1"/>
  <c r="G48714" i="1"/>
  <c r="H48714" i="1" s="1"/>
  <c r="G48595" i="1"/>
  <c r="H48595" i="1" s="1"/>
  <c r="G47898" i="1"/>
  <c r="H47898" i="1" s="1"/>
  <c r="G48932" i="1"/>
  <c r="H48932" i="1" s="1"/>
  <c r="G48805" i="1"/>
  <c r="H48805" i="1" s="1"/>
  <c r="G48638" i="1"/>
  <c r="H48638" i="1" s="1"/>
  <c r="G48315" i="1"/>
  <c r="H48315" i="1" s="1"/>
  <c r="G48737" i="1"/>
  <c r="H48737" i="1" s="1"/>
  <c r="G49100" i="1"/>
  <c r="H49100" i="1" s="1"/>
  <c r="G49612" i="1"/>
  <c r="H49612" i="1" s="1"/>
  <c r="G49429" i="1"/>
  <c r="H49429" i="1" s="1"/>
  <c r="G49262" i="1"/>
  <c r="H49262" i="1" s="1"/>
  <c r="G49095" i="1"/>
  <c r="H49095" i="1" s="1"/>
  <c r="G49607" i="1"/>
  <c r="H49607" i="1" s="1"/>
  <c r="G49440" i="1"/>
  <c r="H49440" i="1" s="1"/>
  <c r="G48078" i="1"/>
  <c r="H48078" i="1" s="1"/>
  <c r="G48431" i="1"/>
  <c r="H48431" i="1" s="1"/>
  <c r="G47977" i="1"/>
  <c r="H47977" i="1" s="1"/>
  <c r="G47414" i="1"/>
  <c r="H47414" i="1" s="1"/>
  <c r="G48346" i="1"/>
  <c r="H48346" i="1" s="1"/>
  <c r="G48172" i="1"/>
  <c r="H48172" i="1" s="1"/>
  <c r="G48594" i="1"/>
  <c r="H48594" i="1" s="1"/>
  <c r="G48347" i="1"/>
  <c r="H48347" i="1" s="1"/>
  <c r="G48987" i="1"/>
  <c r="H48987" i="1" s="1"/>
  <c r="G48812" i="1"/>
  <c r="H48812" i="1" s="1"/>
  <c r="G48685" i="1"/>
  <c r="H48685" i="1" s="1"/>
  <c r="G48518" i="1"/>
  <c r="H48518" i="1" s="1"/>
  <c r="G49030" i="1"/>
  <c r="H49030" i="1" s="1"/>
  <c r="G48617" i="1"/>
  <c r="H48617" i="1" s="1"/>
  <c r="G48696" i="1"/>
  <c r="H48696" i="1" s="1"/>
  <c r="G49492" i="1"/>
  <c r="H49492" i="1" s="1"/>
  <c r="G49309" i="1"/>
  <c r="H49309" i="1" s="1"/>
  <c r="G49142" i="1"/>
  <c r="H49142" i="1" s="1"/>
  <c r="G48679" i="1"/>
  <c r="H48679" i="1" s="1"/>
  <c r="G49487" i="1"/>
  <c r="H49487" i="1" s="1"/>
  <c r="G49320" i="1"/>
  <c r="H49320" i="1" s="1"/>
  <c r="G48317" i="1"/>
  <c r="H48317" i="1" s="1"/>
  <c r="G48183" i="1"/>
  <c r="H48183" i="1" s="1"/>
  <c r="G47314" i="1"/>
  <c r="H47314" i="1" s="1"/>
  <c r="G48393" i="1"/>
  <c r="H48393" i="1" s="1"/>
  <c r="G48226" i="1"/>
  <c r="H48226" i="1" s="1"/>
  <c r="G48693" i="1"/>
  <c r="H48693" i="1" s="1"/>
  <c r="G48711" i="1"/>
  <c r="H48711" i="1" s="1"/>
  <c r="G49251" i="1"/>
  <c r="H49251" i="1" s="1"/>
  <c r="G49209" i="1"/>
  <c r="H49209" i="1" s="1"/>
  <c r="G50023" i="1"/>
  <c r="H50023" i="1" s="1"/>
  <c r="G49705" i="1"/>
  <c r="H49705" i="1" s="1"/>
  <c r="G49282" i="1"/>
  <c r="H49282" i="1" s="1"/>
  <c r="G50042" i="1"/>
  <c r="H50042" i="1" s="1"/>
  <c r="G49867" i="1"/>
  <c r="H49867" i="1" s="1"/>
  <c r="G49693" i="1"/>
  <c r="H49693" i="1" s="1"/>
  <c r="G49710" i="1"/>
  <c r="H49710" i="1" s="1"/>
  <c r="G50487" i="1"/>
  <c r="H50487" i="1" s="1"/>
  <c r="G49756" i="1"/>
  <c r="H49756" i="1" s="1"/>
  <c r="G50504" i="1"/>
  <c r="H50504" i="1" s="1"/>
  <c r="G49780" i="1"/>
  <c r="H49780" i="1" s="1"/>
  <c r="G50513" i="1"/>
  <c r="H50513" i="1" s="1"/>
  <c r="G49782" i="1"/>
  <c r="H49782" i="1" s="1"/>
  <c r="G50514" i="1"/>
  <c r="H50514" i="1" s="1"/>
  <c r="G49784" i="1"/>
  <c r="H49784" i="1" s="1"/>
  <c r="G48418" i="1"/>
  <c r="H48418" i="1" s="1"/>
  <c r="G47931" i="1"/>
  <c r="H47931" i="1" s="1"/>
  <c r="G49392" i="1"/>
  <c r="H49392" i="1" s="1"/>
  <c r="G49387" i="1"/>
  <c r="H49387" i="1" s="1"/>
  <c r="G49647" i="1"/>
  <c r="H49647" i="1" s="1"/>
  <c r="G48848" i="1"/>
  <c r="H48848" i="1" s="1"/>
  <c r="G49841" i="1"/>
  <c r="H49841" i="1" s="1"/>
  <c r="G49666" i="1"/>
  <c r="H49666" i="1" s="1"/>
  <c r="G49129" i="1"/>
  <c r="H49129" i="1" s="1"/>
  <c r="G50003" i="1"/>
  <c r="H50003" i="1" s="1"/>
  <c r="G49829" i="1"/>
  <c r="H49829" i="1" s="1"/>
  <c r="G50072" i="1"/>
  <c r="H50072" i="1" s="1"/>
  <c r="G50623" i="1"/>
  <c r="H50623" i="1" s="1"/>
  <c r="G50118" i="1"/>
  <c r="H50118" i="1" s="1"/>
  <c r="G50640" i="1"/>
  <c r="H50640" i="1" s="1"/>
  <c r="G50137" i="1"/>
  <c r="H50137" i="1" s="1"/>
  <c r="G50649" i="1"/>
  <c r="H50649" i="1" s="1"/>
  <c r="G50138" i="1"/>
  <c r="H50138" i="1" s="1"/>
  <c r="G48611" i="1"/>
  <c r="H48611" i="1" s="1"/>
  <c r="G49628" i="1"/>
  <c r="H49628" i="1" s="1"/>
  <c r="G49060" i="1"/>
  <c r="H49060" i="1" s="1"/>
  <c r="G48944" i="1"/>
  <c r="H48944" i="1" s="1"/>
  <c r="G49847" i="1"/>
  <c r="H49847" i="1" s="1"/>
  <c r="G49281" i="1"/>
  <c r="H49281" i="1" s="1"/>
  <c r="G50041" i="1"/>
  <c r="H50041" i="1" s="1"/>
  <c r="G49866" i="1"/>
  <c r="H49866" i="1" s="1"/>
  <c r="G49691" i="1"/>
  <c r="H49691" i="1" s="1"/>
  <c r="G49233" i="1"/>
  <c r="H49233" i="1" s="1"/>
  <c r="G50029" i="1"/>
  <c r="H50029" i="1" s="1"/>
  <c r="G50311" i="1"/>
  <c r="H50311" i="1" s="1"/>
  <c r="G50197" i="1"/>
  <c r="H50197" i="1" s="1"/>
  <c r="G50328" i="1"/>
  <c r="H50328" i="1" s="1"/>
  <c r="G50237" i="1"/>
  <c r="H50237" i="1" s="1"/>
  <c r="G50337" i="1"/>
  <c r="H50337" i="1" s="1"/>
  <c r="G50309" i="1"/>
  <c r="H50309" i="1" s="1"/>
  <c r="G50338" i="1"/>
  <c r="H50338" i="1" s="1"/>
  <c r="G49012" i="1"/>
  <c r="H49012" i="1" s="1"/>
  <c r="G49342" i="1"/>
  <c r="H49342" i="1" s="1"/>
  <c r="G49211" i="1"/>
  <c r="H49211" i="1" s="1"/>
  <c r="G48975" i="1"/>
  <c r="H48975" i="1" s="1"/>
  <c r="G49983" i="1"/>
  <c r="H49983" i="1" s="1"/>
  <c r="G49665" i="1"/>
  <c r="H49665" i="1" s="1"/>
  <c r="G49122" i="1"/>
  <c r="H49122" i="1" s="1"/>
  <c r="G50002" i="1"/>
  <c r="H50002" i="1" s="1"/>
  <c r="G49827" i="1"/>
  <c r="H49827" i="1" s="1"/>
  <c r="G49653" i="1"/>
  <c r="H49653" i="1" s="1"/>
  <c r="G49571" i="1"/>
  <c r="H49571" i="1" s="1"/>
  <c r="G50447" i="1"/>
  <c r="H50447" i="1" s="1"/>
  <c r="G49648" i="1"/>
  <c r="H49648" i="1" s="1"/>
  <c r="G50464" i="1"/>
  <c r="H50464" i="1" s="1"/>
  <c r="G49672" i="1"/>
  <c r="H49672" i="1" s="1"/>
  <c r="G50473" i="1"/>
  <c r="H50473" i="1" s="1"/>
  <c r="G49676" i="1"/>
  <c r="H49676" i="1" s="1"/>
  <c r="G50474" i="1"/>
  <c r="H50474" i="1" s="1"/>
  <c r="G49678" i="1"/>
  <c r="H49678" i="1" s="1"/>
  <c r="G50475" i="1"/>
  <c r="H50475" i="1" s="1"/>
  <c r="G49724" i="1"/>
  <c r="H49724" i="1" s="1"/>
  <c r="G48739" i="1"/>
  <c r="H48739" i="1" s="1"/>
  <c r="G49023" i="1"/>
  <c r="H49023" i="1" s="1"/>
  <c r="G49090" i="1"/>
  <c r="H49090" i="1" s="1"/>
  <c r="G49106" i="1"/>
  <c r="H49106" i="1" s="1"/>
  <c r="G49863" i="1"/>
  <c r="H49863" i="1" s="1"/>
  <c r="G49345" i="1"/>
  <c r="H49345" i="1" s="1"/>
  <c r="G50057" i="1"/>
  <c r="H50057" i="1" s="1"/>
  <c r="G49882" i="1"/>
  <c r="H49882" i="1" s="1"/>
  <c r="G49707" i="1"/>
  <c r="H49707" i="1" s="1"/>
  <c r="G49297" i="1"/>
  <c r="H49297" i="1" s="1"/>
  <c r="G50045" i="1"/>
  <c r="H50045" i="1" s="1"/>
  <c r="G50327" i="1"/>
  <c r="H50327" i="1" s="1"/>
  <c r="G50293" i="1"/>
  <c r="H50293" i="1" s="1"/>
  <c r="G50344" i="1"/>
  <c r="H50344" i="1" s="1"/>
  <c r="G50341" i="1"/>
  <c r="H50341" i="1" s="1"/>
  <c r="G50353" i="1"/>
  <c r="H50353" i="1" s="1"/>
  <c r="G50405" i="1"/>
  <c r="H50405" i="1" s="1"/>
  <c r="G50354" i="1"/>
  <c r="H50354" i="1" s="1"/>
  <c r="G50373" i="1"/>
  <c r="H50373" i="1" s="1"/>
  <c r="G50355" i="1"/>
  <c r="H50355" i="1" s="1"/>
  <c r="G49013" i="1"/>
  <c r="H49013" i="1" s="1"/>
  <c r="G49303" i="1"/>
  <c r="H49303" i="1" s="1"/>
  <c r="G49291" i="1"/>
  <c r="H49291" i="1" s="1"/>
  <c r="G49369" i="1"/>
  <c r="H49369" i="1" s="1"/>
  <c r="G50063" i="1"/>
  <c r="H50063" i="1" s="1"/>
  <c r="G49745" i="1"/>
  <c r="H49745" i="1" s="1"/>
  <c r="G49442" i="1"/>
  <c r="H49442" i="1" s="1"/>
  <c r="G50082" i="1"/>
  <c r="H50082" i="1" s="1"/>
  <c r="G49907" i="1"/>
  <c r="H49907" i="1" s="1"/>
  <c r="G49733" i="1"/>
  <c r="H49733" i="1" s="1"/>
  <c r="G49816" i="1"/>
  <c r="H49816" i="1" s="1"/>
  <c r="G50527" i="1"/>
  <c r="H50527" i="1" s="1"/>
  <c r="G49862" i="1"/>
  <c r="H49862" i="1" s="1"/>
  <c r="G50544" i="1"/>
  <c r="H50544" i="1" s="1"/>
  <c r="G49886" i="1"/>
  <c r="H49886" i="1" s="1"/>
  <c r="G50553" i="1"/>
  <c r="H50553" i="1" s="1"/>
  <c r="G49888" i="1"/>
  <c r="H49888" i="1" s="1"/>
  <c r="G50554" i="1"/>
  <c r="H50554" i="1" s="1"/>
  <c r="G49892" i="1"/>
  <c r="H49892" i="1" s="1"/>
  <c r="G50555" i="1"/>
  <c r="H50555" i="1" s="1"/>
  <c r="G49936" i="1"/>
  <c r="H49936" i="1" s="1"/>
  <c r="G48756" i="1"/>
  <c r="H48756" i="1" s="1"/>
  <c r="G49082" i="1"/>
  <c r="H49082" i="1" s="1"/>
  <c r="G49179" i="1"/>
  <c r="H49179" i="1" s="1"/>
  <c r="G49458" i="1"/>
  <c r="H49458" i="1" s="1"/>
  <c r="G49951" i="1"/>
  <c r="H49951" i="1" s="1"/>
  <c r="G49633" i="1"/>
  <c r="H49633" i="1" s="1"/>
  <c r="G48752" i="1"/>
  <c r="H48752" i="1" s="1"/>
  <c r="G49970" i="1"/>
  <c r="H49970" i="1" s="1"/>
  <c r="G49795" i="1"/>
  <c r="H49795" i="1" s="1"/>
  <c r="G49618" i="1"/>
  <c r="H49618" i="1" s="1"/>
  <c r="G50133" i="1"/>
  <c r="H50133" i="1" s="1"/>
  <c r="G50415" i="1"/>
  <c r="H50415" i="1" s="1"/>
  <c r="G49290" i="1"/>
  <c r="H49290" i="1" s="1"/>
  <c r="G50432" i="1"/>
  <c r="H50432" i="1" s="1"/>
  <c r="G49514" i="1"/>
  <c r="H49514" i="1" s="1"/>
  <c r="G50441" i="1"/>
  <c r="H50441" i="1" s="1"/>
  <c r="G49522" i="1"/>
  <c r="H49522" i="1" s="1"/>
  <c r="G50442" i="1"/>
  <c r="H50442" i="1" s="1"/>
  <c r="G49530" i="1"/>
  <c r="H49530" i="1" s="1"/>
  <c r="G50443" i="1"/>
  <c r="H50443" i="1" s="1"/>
  <c r="G49638" i="1"/>
  <c r="H49638" i="1" s="1"/>
  <c r="G49687" i="1"/>
  <c r="H49687" i="1" s="1"/>
  <c r="G50663" i="1"/>
  <c r="H50663" i="1" s="1"/>
  <c r="G50477" i="1"/>
  <c r="H50477" i="1" s="1"/>
  <c r="G50733" i="1"/>
  <c r="H50733" i="1" s="1"/>
  <c r="G50548" i="1"/>
  <c r="H50548" i="1" s="1"/>
  <c r="G49814" i="1"/>
  <c r="H49814" i="1" s="1"/>
  <c r="G50526" i="1"/>
  <c r="H50526" i="1" s="1"/>
  <c r="G49945" i="1"/>
  <c r="H49945" i="1" s="1"/>
  <c r="G50744" i="1"/>
  <c r="H50744" i="1" s="1"/>
  <c r="G50211" i="1"/>
  <c r="H50211" i="1" s="1"/>
  <c r="G50128" i="1"/>
  <c r="H50128" i="1" s="1"/>
  <c r="G50684" i="1"/>
  <c r="H50684" i="1" s="1"/>
  <c r="G50150" i="1"/>
  <c r="H50150" i="1" s="1"/>
  <c r="G50662" i="1"/>
  <c r="H50662" i="1" s="1"/>
  <c r="G49372" i="1"/>
  <c r="H49372" i="1" s="1"/>
  <c r="G49105" i="1"/>
  <c r="H49105" i="1" s="1"/>
  <c r="G50306" i="1"/>
  <c r="H50306" i="1" s="1"/>
  <c r="G50643" i="1"/>
  <c r="H50643" i="1" s="1"/>
  <c r="G50372" i="1"/>
  <c r="H50372" i="1" s="1"/>
  <c r="G50437" i="1"/>
  <c r="H50437" i="1" s="1"/>
  <c r="G50350" i="1"/>
  <c r="H50350" i="1" s="1"/>
  <c r="G49879" i="1"/>
  <c r="H49879" i="1" s="1"/>
  <c r="G50389" i="1"/>
  <c r="H50389" i="1" s="1"/>
  <c r="G49386" i="1"/>
  <c r="H49386" i="1" s="1"/>
  <c r="G49660" i="1"/>
  <c r="H49660" i="1" s="1"/>
  <c r="G50572" i="1"/>
  <c r="H50572" i="1" s="1"/>
  <c r="G49878" i="1"/>
  <c r="H49878" i="1" s="1"/>
  <c r="G50550" i="1"/>
  <c r="H50550" i="1" s="1"/>
  <c r="G49171" i="1"/>
  <c r="H49171" i="1" s="1"/>
  <c r="G50125" i="1"/>
  <c r="H50125" i="1" s="1"/>
  <c r="G50626" i="1"/>
  <c r="H50626" i="1" s="1"/>
  <c r="G50771" i="1"/>
  <c r="H50771" i="1" s="1"/>
  <c r="G50452" i="1"/>
  <c r="H50452" i="1" s="1"/>
  <c r="G49226" i="1"/>
  <c r="H49226" i="1" s="1"/>
  <c r="G50430" i="1"/>
  <c r="H50430" i="1" s="1"/>
  <c r="G49534" i="1"/>
  <c r="H49534" i="1" s="1"/>
  <c r="G49677" i="1"/>
  <c r="H49677" i="1" s="1"/>
  <c r="G50458" i="1"/>
  <c r="H50458" i="1" s="1"/>
  <c r="G50675" i="1"/>
  <c r="H50675" i="1" s="1"/>
  <c r="G50396" i="1"/>
  <c r="H50396" i="1" s="1"/>
  <c r="G50565" i="1"/>
  <c r="H50565" i="1" s="1"/>
  <c r="G50374" i="1"/>
  <c r="H50374" i="1" s="1"/>
  <c r="G49200" i="1"/>
  <c r="H49200" i="1" s="1"/>
  <c r="G49805" i="1"/>
  <c r="H49805" i="1" s="1"/>
  <c r="G50522" i="1"/>
  <c r="H50522" i="1" s="1"/>
  <c r="G50707" i="1"/>
  <c r="H50707" i="1" s="1"/>
  <c r="G50412" i="1"/>
  <c r="H50412" i="1" s="1"/>
  <c r="G50661" i="1"/>
  <c r="H50661" i="1" s="1"/>
  <c r="G50390" i="1"/>
  <c r="H50390" i="1" s="1"/>
  <c r="G49279" i="1"/>
  <c r="H49279" i="1" s="1"/>
  <c r="G48128" i="1"/>
  <c r="H48128" i="1" s="1"/>
  <c r="G48100" i="1"/>
  <c r="H48100" i="1" s="1"/>
  <c r="G48778" i="1"/>
  <c r="H48778" i="1" s="1"/>
  <c r="G48659" i="1"/>
  <c r="H48659" i="1" s="1"/>
  <c r="G48419" i="1"/>
  <c r="H48419" i="1" s="1"/>
  <c r="G48996" i="1"/>
  <c r="H48996" i="1" s="1"/>
  <c r="G48869" i="1"/>
  <c r="H48869" i="1" s="1"/>
  <c r="G48702" i="1"/>
  <c r="H48702" i="1" s="1"/>
  <c r="G48535" i="1"/>
  <c r="H48535" i="1" s="1"/>
  <c r="G48801" i="1"/>
  <c r="H48801" i="1" s="1"/>
  <c r="G49164" i="1"/>
  <c r="H49164" i="1" s="1"/>
  <c r="G48703" i="1"/>
  <c r="H48703" i="1" s="1"/>
  <c r="G49493" i="1"/>
  <c r="H49493" i="1" s="1"/>
  <c r="G49326" i="1"/>
  <c r="H49326" i="1" s="1"/>
  <c r="G49159" i="1"/>
  <c r="H49159" i="1" s="1"/>
  <c r="G48744" i="1"/>
  <c r="H48744" i="1" s="1"/>
  <c r="G49504" i="1"/>
  <c r="H49504" i="1" s="1"/>
  <c r="G48214" i="1"/>
  <c r="H48214" i="1" s="1"/>
  <c r="G47782" i="1"/>
  <c r="H47782" i="1" s="1"/>
  <c r="G48065" i="1"/>
  <c r="H48065" i="1" s="1"/>
  <c r="G47874" i="1"/>
  <c r="H47874" i="1" s="1"/>
  <c r="G48410" i="1"/>
  <c r="H48410" i="1" s="1"/>
  <c r="G48236" i="1"/>
  <c r="H48236" i="1" s="1"/>
  <c r="G48658" i="1"/>
  <c r="H48658" i="1" s="1"/>
  <c r="G48539" i="1"/>
  <c r="H48539" i="1" s="1"/>
  <c r="G49051" i="1"/>
  <c r="H49051" i="1" s="1"/>
  <c r="G48876" i="1"/>
  <c r="H48876" i="1" s="1"/>
  <c r="G48749" i="1"/>
  <c r="H48749" i="1" s="1"/>
  <c r="G48582" i="1"/>
  <c r="H48582" i="1" s="1"/>
  <c r="G47678" i="1"/>
  <c r="H47678" i="1" s="1"/>
  <c r="G48681" i="1"/>
  <c r="H48681" i="1" s="1"/>
  <c r="G48952" i="1"/>
  <c r="H48952" i="1" s="1"/>
  <c r="G49556" i="1"/>
  <c r="H49556" i="1" s="1"/>
  <c r="G49373" i="1"/>
  <c r="H49373" i="1" s="1"/>
  <c r="G49206" i="1"/>
  <c r="H49206" i="1" s="1"/>
  <c r="G48935" i="1"/>
  <c r="H48935" i="1" s="1"/>
  <c r="G49551" i="1"/>
  <c r="H49551" i="1" s="1"/>
  <c r="G49384" i="1"/>
  <c r="H49384" i="1" s="1"/>
  <c r="G47830" i="1"/>
  <c r="H47830" i="1" s="1"/>
  <c r="G48311" i="1"/>
  <c r="H48311" i="1" s="1"/>
  <c r="G47894" i="1"/>
  <c r="H47894" i="1" s="1"/>
  <c r="G48457" i="1"/>
  <c r="H48457" i="1" s="1"/>
  <c r="G48290" i="1"/>
  <c r="H48290" i="1" s="1"/>
  <c r="G48526" i="1"/>
  <c r="H48526" i="1" s="1"/>
  <c r="G49495" i="1"/>
  <c r="H49495" i="1" s="1"/>
  <c r="G49315" i="1"/>
  <c r="H49315" i="1" s="1"/>
  <c r="G49465" i="1"/>
  <c r="H49465" i="1" s="1"/>
  <c r="G50087" i="1"/>
  <c r="H50087" i="1" s="1"/>
  <c r="G49769" i="1"/>
  <c r="H49769" i="1" s="1"/>
  <c r="G49538" i="1"/>
  <c r="H49538" i="1" s="1"/>
  <c r="G50106" i="1"/>
  <c r="H50106" i="1" s="1"/>
  <c r="G49931" i="1"/>
  <c r="H49931" i="1" s="1"/>
  <c r="G49757" i="1"/>
  <c r="H49757" i="1" s="1"/>
  <c r="G49880" i="1"/>
  <c r="H49880" i="1" s="1"/>
  <c r="G50551" i="1"/>
  <c r="H50551" i="1" s="1"/>
  <c r="G49926" i="1"/>
  <c r="H49926" i="1" s="1"/>
  <c r="G50568" i="1"/>
  <c r="H50568" i="1" s="1"/>
  <c r="G49950" i="1"/>
  <c r="H49950" i="1" s="1"/>
  <c r="G50577" i="1"/>
  <c r="H50577" i="1" s="1"/>
  <c r="G49952" i="1"/>
  <c r="H49952" i="1" s="1"/>
  <c r="G50578" i="1"/>
  <c r="H50578" i="1" s="1"/>
  <c r="G49956" i="1"/>
  <c r="H49956" i="1" s="1"/>
  <c r="G48244" i="1"/>
  <c r="H48244" i="1" s="1"/>
  <c r="G48689" i="1"/>
  <c r="H48689" i="1" s="1"/>
  <c r="G47742" i="1"/>
  <c r="H47742" i="1" s="1"/>
  <c r="G49451" i="1"/>
  <c r="H49451" i="1" s="1"/>
  <c r="G49711" i="1"/>
  <c r="H49711" i="1" s="1"/>
  <c r="G49274" i="1"/>
  <c r="H49274" i="1" s="1"/>
  <c r="G49905" i="1"/>
  <c r="H49905" i="1" s="1"/>
  <c r="G49730" i="1"/>
  <c r="H49730" i="1" s="1"/>
  <c r="G49385" i="1"/>
  <c r="H49385" i="1" s="1"/>
  <c r="G50067" i="1"/>
  <c r="H50067" i="1" s="1"/>
  <c r="G49893" i="1"/>
  <c r="H49893" i="1" s="1"/>
  <c r="G50175" i="1"/>
  <c r="H50175" i="1" s="1"/>
  <c r="G50687" i="1"/>
  <c r="H50687" i="1" s="1"/>
  <c r="G50192" i="1"/>
  <c r="H50192" i="1" s="1"/>
  <c r="G50704" i="1"/>
  <c r="H50704" i="1" s="1"/>
  <c r="G50201" i="1"/>
  <c r="H50201" i="1" s="1"/>
  <c r="G50713" i="1"/>
  <c r="H50713" i="1" s="1"/>
  <c r="G50202" i="1"/>
  <c r="H50202" i="1" s="1"/>
  <c r="G48035" i="1"/>
  <c r="H48035" i="1" s="1"/>
  <c r="G49445" i="1"/>
  <c r="H49445" i="1" s="1"/>
  <c r="G49139" i="1"/>
  <c r="H49139" i="1" s="1"/>
  <c r="G49298" i="1"/>
  <c r="H49298" i="1" s="1"/>
  <c r="G49911" i="1"/>
  <c r="H49911" i="1" s="1"/>
  <c r="G49537" i="1"/>
  <c r="H49537" i="1" s="1"/>
  <c r="G50105" i="1"/>
  <c r="H50105" i="1" s="1"/>
  <c r="G49930" i="1"/>
  <c r="H49930" i="1" s="1"/>
  <c r="G49755" i="1"/>
  <c r="H49755" i="1" s="1"/>
  <c r="G49489" i="1"/>
  <c r="H49489" i="1" s="1"/>
  <c r="G50093" i="1"/>
  <c r="H50093" i="1" s="1"/>
  <c r="G50375" i="1"/>
  <c r="H50375" i="1" s="1"/>
  <c r="G50581" i="1"/>
  <c r="H50581" i="1" s="1"/>
  <c r="G50392" i="1"/>
  <c r="H50392" i="1" s="1"/>
  <c r="G50637" i="1"/>
  <c r="H50637" i="1" s="1"/>
  <c r="G50401" i="1"/>
  <c r="H50401" i="1" s="1"/>
  <c r="G50669" i="1"/>
  <c r="H50669" i="1" s="1"/>
  <c r="G50402" i="1"/>
  <c r="H50402" i="1" s="1"/>
  <c r="G48885" i="1"/>
  <c r="H48885" i="1" s="1"/>
  <c r="G49175" i="1"/>
  <c r="H49175" i="1" s="1"/>
  <c r="G49275" i="1"/>
  <c r="H49275" i="1" s="1"/>
  <c r="G49305" i="1"/>
  <c r="H49305" i="1" s="1"/>
  <c r="G50047" i="1"/>
  <c r="H50047" i="1" s="1"/>
  <c r="G49729" i="1"/>
  <c r="H49729" i="1" s="1"/>
  <c r="G49378" i="1"/>
  <c r="H49378" i="1" s="1"/>
  <c r="G50066" i="1"/>
  <c r="H50066" i="1" s="1"/>
  <c r="G49891" i="1"/>
  <c r="H49891" i="1" s="1"/>
  <c r="G49717" i="1"/>
  <c r="H49717" i="1" s="1"/>
  <c r="G49774" i="1"/>
  <c r="H49774" i="1" s="1"/>
  <c r="G50511" i="1"/>
  <c r="H50511" i="1" s="1"/>
  <c r="G49820" i="1"/>
  <c r="H49820" i="1" s="1"/>
  <c r="G50528" i="1"/>
  <c r="H50528" i="1" s="1"/>
  <c r="G49844" i="1"/>
  <c r="H49844" i="1" s="1"/>
  <c r="G50537" i="1"/>
  <c r="H50537" i="1" s="1"/>
  <c r="G49846" i="1"/>
  <c r="H49846" i="1" s="1"/>
  <c r="G50538" i="1"/>
  <c r="H50538" i="1" s="1"/>
  <c r="G49848" i="1"/>
  <c r="H49848" i="1" s="1"/>
  <c r="G50539" i="1"/>
  <c r="H50539" i="1" s="1"/>
  <c r="G49894" i="1"/>
  <c r="H49894" i="1" s="1"/>
  <c r="G48564" i="1"/>
  <c r="H48564" i="1" s="1"/>
  <c r="G49573" i="1"/>
  <c r="H49573" i="1" s="1"/>
  <c r="G49155" i="1"/>
  <c r="H49155" i="1" s="1"/>
  <c r="G49362" i="1"/>
  <c r="H49362" i="1" s="1"/>
  <c r="G49927" i="1"/>
  <c r="H49927" i="1" s="1"/>
  <c r="G49586" i="1"/>
  <c r="H49586" i="1" s="1"/>
  <c r="G50121" i="1"/>
  <c r="H50121" i="1" s="1"/>
  <c r="G49946" i="1"/>
  <c r="H49946" i="1" s="1"/>
  <c r="G49771" i="1"/>
  <c r="H49771" i="1" s="1"/>
  <c r="G49553" i="1"/>
  <c r="H49553" i="1" s="1"/>
  <c r="G50109" i="1"/>
  <c r="H50109" i="1" s="1"/>
  <c r="G50391" i="1"/>
  <c r="H50391" i="1" s="1"/>
  <c r="G50677" i="1"/>
  <c r="H50677" i="1" s="1"/>
  <c r="G50408" i="1"/>
  <c r="H50408" i="1" s="1"/>
  <c r="G50757" i="1"/>
  <c r="H50757" i="1" s="1"/>
  <c r="G50417" i="1"/>
  <c r="H50417" i="1" s="1"/>
  <c r="G50765" i="1"/>
  <c r="H50765" i="1" s="1"/>
  <c r="G50418" i="1"/>
  <c r="H50418" i="1" s="1"/>
  <c r="G50773" i="1"/>
  <c r="H50773" i="1" s="1"/>
  <c r="G50419" i="1"/>
  <c r="H50419" i="1" s="1"/>
  <c r="G48846" i="1"/>
  <c r="H48846" i="1" s="1"/>
  <c r="G49136" i="1"/>
  <c r="H49136" i="1" s="1"/>
  <c r="G49355" i="1"/>
  <c r="H49355" i="1" s="1"/>
  <c r="G49602" i="1"/>
  <c r="H49602" i="1" s="1"/>
  <c r="G50127" i="1"/>
  <c r="H50127" i="1" s="1"/>
  <c r="G49809" i="1"/>
  <c r="H49809" i="1" s="1"/>
  <c r="G49634" i="1"/>
  <c r="H49634" i="1" s="1"/>
  <c r="G48783" i="1"/>
  <c r="H48783" i="1" s="1"/>
  <c r="G49971" i="1"/>
  <c r="H49971" i="1" s="1"/>
  <c r="G49797" i="1"/>
  <c r="H49797" i="1" s="1"/>
  <c r="G49988" i="1"/>
  <c r="H49988" i="1" s="1"/>
  <c r="G50591" i="1"/>
  <c r="H50591" i="1" s="1"/>
  <c r="G50032" i="1"/>
  <c r="H50032" i="1" s="1"/>
  <c r="G50608" i="1"/>
  <c r="H50608" i="1" s="1"/>
  <c r="G50056" i="1"/>
  <c r="H50056" i="1" s="1"/>
  <c r="G50617" i="1"/>
  <c r="H50617" i="1" s="1"/>
  <c r="G50060" i="1"/>
  <c r="H50060" i="1" s="1"/>
  <c r="G50618" i="1"/>
  <c r="H50618" i="1" s="1"/>
  <c r="G50062" i="1"/>
  <c r="H50062" i="1" s="1"/>
  <c r="G50619" i="1"/>
  <c r="H50619" i="1" s="1"/>
  <c r="G50108" i="1"/>
  <c r="H50108" i="1" s="1"/>
  <c r="G48629" i="1"/>
  <c r="H48629" i="1" s="1"/>
  <c r="G49598" i="1"/>
  <c r="H49598" i="1" s="1"/>
  <c r="G49243" i="1"/>
  <c r="H49243" i="1" s="1"/>
  <c r="G49177" i="1"/>
  <c r="H49177" i="1" s="1"/>
  <c r="G50015" i="1"/>
  <c r="H50015" i="1" s="1"/>
  <c r="G49697" i="1"/>
  <c r="H49697" i="1" s="1"/>
  <c r="G49250" i="1"/>
  <c r="H49250" i="1" s="1"/>
  <c r="G50034" i="1"/>
  <c r="H50034" i="1" s="1"/>
  <c r="G49859" i="1"/>
  <c r="H49859" i="1" s="1"/>
  <c r="G49685" i="1"/>
  <c r="H49685" i="1" s="1"/>
  <c r="G49688" i="1"/>
  <c r="H49688" i="1" s="1"/>
  <c r="G50479" i="1"/>
  <c r="H50479" i="1" s="1"/>
  <c r="G49734" i="1"/>
  <c r="H49734" i="1" s="1"/>
  <c r="G50496" i="1"/>
  <c r="H50496" i="1" s="1"/>
  <c r="G49758" i="1"/>
  <c r="H49758" i="1" s="1"/>
  <c r="G50505" i="1"/>
  <c r="H50505" i="1" s="1"/>
  <c r="G49760" i="1"/>
  <c r="H49760" i="1" s="1"/>
  <c r="G50506" i="1"/>
  <c r="H50506" i="1" s="1"/>
  <c r="G49764" i="1"/>
  <c r="H49764" i="1" s="1"/>
  <c r="G50507" i="1"/>
  <c r="H50507" i="1" s="1"/>
  <c r="G49808" i="1"/>
  <c r="H49808" i="1" s="1"/>
  <c r="G49178" i="1"/>
  <c r="H49178" i="1" s="1"/>
  <c r="G50168" i="1"/>
  <c r="H50168" i="1" s="1"/>
  <c r="G49828" i="1"/>
  <c r="H49828" i="1" s="1"/>
  <c r="G49830" i="1"/>
  <c r="H49830" i="1" s="1"/>
  <c r="G50612" i="1"/>
  <c r="H50612" i="1" s="1"/>
  <c r="G49984" i="1"/>
  <c r="H49984" i="1" s="1"/>
  <c r="G50590" i="1"/>
  <c r="H50590" i="1" s="1"/>
  <c r="G49770" i="1"/>
  <c r="H49770" i="1" s="1"/>
  <c r="G50241" i="1"/>
  <c r="H50241" i="1" s="1"/>
  <c r="G50395" i="1"/>
  <c r="H50395" i="1" s="1"/>
  <c r="G50220" i="1"/>
  <c r="H50220" i="1" s="1"/>
  <c r="G50748" i="1"/>
  <c r="H50748" i="1" s="1"/>
  <c r="G50214" i="1"/>
  <c r="H50214" i="1" s="1"/>
  <c r="G50726" i="1"/>
  <c r="H50726" i="1" s="1"/>
  <c r="G48951" i="1"/>
  <c r="H48951" i="1" s="1"/>
  <c r="G49997" i="1"/>
  <c r="H49997" i="1" s="1"/>
  <c r="G50586" i="1"/>
  <c r="H50586" i="1" s="1"/>
  <c r="G50739" i="1"/>
  <c r="H50739" i="1" s="1"/>
  <c r="G50436" i="1"/>
  <c r="H50436" i="1" s="1"/>
  <c r="G50781" i="1"/>
  <c r="H50781" i="1" s="1"/>
  <c r="G50414" i="1"/>
  <c r="H50414" i="1" s="1"/>
  <c r="G49409" i="1"/>
  <c r="H49409" i="1" s="1"/>
  <c r="G50360" i="1"/>
  <c r="H50360" i="1" s="1"/>
  <c r="G49998" i="1"/>
  <c r="H49998" i="1" s="1"/>
  <c r="G49916" i="1"/>
  <c r="H49916" i="1" s="1"/>
  <c r="G50636" i="1"/>
  <c r="H50636" i="1" s="1"/>
  <c r="G50048" i="1"/>
  <c r="H50048" i="1" s="1"/>
  <c r="G50614" i="1"/>
  <c r="H50614" i="1" s="1"/>
  <c r="G49426" i="1"/>
  <c r="H49426" i="1" s="1"/>
  <c r="G50407" i="1"/>
  <c r="H50407" i="1" s="1"/>
  <c r="G49554" i="1"/>
  <c r="H49554" i="1" s="1"/>
  <c r="G50461" i="1"/>
  <c r="H50461" i="1" s="1"/>
  <c r="G50516" i="1"/>
  <c r="H50516" i="1" s="1"/>
  <c r="G49728" i="1"/>
  <c r="H49728" i="1" s="1"/>
  <c r="G50494" i="1"/>
  <c r="H50494" i="1" s="1"/>
  <c r="G49235" i="1"/>
  <c r="H49235" i="1" s="1"/>
  <c r="G49668" i="1"/>
  <c r="H49668" i="1" s="1"/>
  <c r="G50650" i="1"/>
  <c r="H50650" i="1" s="1"/>
  <c r="G50779" i="1"/>
  <c r="H50779" i="1" s="1"/>
  <c r="G50460" i="1"/>
  <c r="H50460" i="1" s="1"/>
  <c r="G49482" i="1"/>
  <c r="H49482" i="1" s="1"/>
  <c r="G50438" i="1"/>
  <c r="H50438" i="1" s="1"/>
  <c r="G49363" i="1"/>
  <c r="H49363" i="1" s="1"/>
  <c r="G50008" i="1"/>
  <c r="H50008" i="1" s="1"/>
  <c r="G50690" i="1"/>
  <c r="H50690" i="1" s="1"/>
  <c r="G50046" i="1"/>
  <c r="H50046" i="1" s="1"/>
  <c r="G50476" i="1"/>
  <c r="H50476" i="1" s="1"/>
  <c r="G49619" i="1"/>
  <c r="H49619" i="1" s="1"/>
  <c r="G50454" i="1"/>
  <c r="H50454" i="1" s="1"/>
  <c r="G49077" i="1"/>
  <c r="H49077" i="1" s="1"/>
  <c r="G49471" i="1"/>
  <c r="H49471" i="1" s="1"/>
  <c r="G48464" i="1"/>
  <c r="H48464" i="1" s="1"/>
  <c r="G48292" i="1"/>
  <c r="H48292" i="1" s="1"/>
  <c r="G48842" i="1"/>
  <c r="H48842" i="1" s="1"/>
  <c r="G48723" i="1"/>
  <c r="H48723" i="1" s="1"/>
  <c r="G48548" i="1"/>
  <c r="H48548" i="1" s="1"/>
  <c r="G47915" i="1"/>
  <c r="H47915" i="1" s="1"/>
  <c r="G48933" i="1"/>
  <c r="H48933" i="1" s="1"/>
  <c r="G48766" i="1"/>
  <c r="H48766" i="1" s="1"/>
  <c r="G48599" i="1"/>
  <c r="H48599" i="1" s="1"/>
  <c r="G48865" i="1"/>
  <c r="H48865" i="1" s="1"/>
  <c r="G49228" i="1"/>
  <c r="H49228" i="1" s="1"/>
  <c r="G48959" i="1"/>
  <c r="H48959" i="1" s="1"/>
  <c r="G49557" i="1"/>
  <c r="H49557" i="1" s="1"/>
  <c r="G49390" i="1"/>
  <c r="H49390" i="1" s="1"/>
  <c r="G49223" i="1"/>
  <c r="H49223" i="1" s="1"/>
  <c r="G49000" i="1"/>
  <c r="H49000" i="1" s="1"/>
  <c r="G49568" i="1"/>
  <c r="H49568" i="1" s="1"/>
  <c r="G48342" i="1"/>
  <c r="H48342" i="1" s="1"/>
  <c r="G48008" i="1"/>
  <c r="H48008" i="1" s="1"/>
  <c r="G48129" i="1"/>
  <c r="H48129" i="1" s="1"/>
  <c r="G47962" i="1"/>
  <c r="H47962" i="1" s="1"/>
  <c r="G48474" i="1"/>
  <c r="H48474" i="1" s="1"/>
  <c r="G48300" i="1"/>
  <c r="H48300" i="1" s="1"/>
  <c r="G48722" i="1"/>
  <c r="H48722" i="1" s="1"/>
  <c r="G48603" i="1"/>
  <c r="H48603" i="1" s="1"/>
  <c r="G47971" i="1"/>
  <c r="H47971" i="1" s="1"/>
  <c r="G48940" i="1"/>
  <c r="H48940" i="1" s="1"/>
  <c r="G48813" i="1"/>
  <c r="H48813" i="1" s="1"/>
  <c r="G48646" i="1"/>
  <c r="H48646" i="1" s="1"/>
  <c r="G48379" i="1"/>
  <c r="H48379" i="1" s="1"/>
  <c r="G48745" i="1"/>
  <c r="H48745" i="1" s="1"/>
  <c r="G49108" i="1"/>
  <c r="H49108" i="1" s="1"/>
  <c r="G49620" i="1"/>
  <c r="H49620" i="1" s="1"/>
  <c r="G49437" i="1"/>
  <c r="H49437" i="1" s="1"/>
  <c r="G49270" i="1"/>
  <c r="H49270" i="1" s="1"/>
  <c r="G49103" i="1"/>
  <c r="H49103" i="1" s="1"/>
  <c r="G49615" i="1"/>
  <c r="H49615" i="1" s="1"/>
  <c r="G49448" i="1"/>
  <c r="H49448" i="1" s="1"/>
  <c r="G48086" i="1"/>
  <c r="H48086" i="1" s="1"/>
  <c r="G48439" i="1"/>
  <c r="H48439" i="1" s="1"/>
  <c r="G47993" i="1"/>
  <c r="H47993" i="1" s="1"/>
  <c r="G47478" i="1"/>
  <c r="H47478" i="1" s="1"/>
  <c r="G48354" i="1"/>
  <c r="H48354" i="1" s="1"/>
  <c r="G49038" i="1"/>
  <c r="H49038" i="1" s="1"/>
  <c r="G49328" i="1"/>
  <c r="H49328" i="1" s="1"/>
  <c r="G49379" i="1"/>
  <c r="H49379" i="1" s="1"/>
  <c r="G49639" i="1"/>
  <c r="H49639" i="1" s="1"/>
  <c r="G48720" i="1"/>
  <c r="H48720" i="1" s="1"/>
  <c r="G49833" i="1"/>
  <c r="H49833" i="1" s="1"/>
  <c r="G49658" i="1"/>
  <c r="H49658" i="1" s="1"/>
  <c r="G49097" i="1"/>
  <c r="H49097" i="1" s="1"/>
  <c r="G49995" i="1"/>
  <c r="H49995" i="1" s="1"/>
  <c r="G49821" i="1"/>
  <c r="H49821" i="1" s="1"/>
  <c r="G50052" i="1"/>
  <c r="H50052" i="1" s="1"/>
  <c r="G50615" i="1"/>
  <c r="H50615" i="1" s="1"/>
  <c r="G50096" i="1"/>
  <c r="H50096" i="1" s="1"/>
  <c r="G50632" i="1"/>
  <c r="H50632" i="1" s="1"/>
  <c r="G50120" i="1"/>
  <c r="H50120" i="1" s="1"/>
  <c r="G50641" i="1"/>
  <c r="H50641" i="1" s="1"/>
  <c r="G50124" i="1"/>
  <c r="H50124" i="1" s="1"/>
  <c r="G50642" i="1"/>
  <c r="H50642" i="1" s="1"/>
  <c r="G50126" i="1"/>
  <c r="H50126" i="1" s="1"/>
  <c r="G48666" i="1"/>
  <c r="H48666" i="1" s="1"/>
  <c r="G48984" i="1"/>
  <c r="H48984" i="1" s="1"/>
  <c r="G48791" i="1"/>
  <c r="H48791" i="1" s="1"/>
  <c r="G49515" i="1"/>
  <c r="H49515" i="1" s="1"/>
  <c r="G49775" i="1"/>
  <c r="H49775" i="1" s="1"/>
  <c r="G48751" i="1"/>
  <c r="H48751" i="1" s="1"/>
  <c r="G49969" i="1"/>
  <c r="H49969" i="1" s="1"/>
  <c r="G49794" i="1"/>
  <c r="H49794" i="1" s="1"/>
  <c r="G49611" i="1"/>
  <c r="H49611" i="1" s="1"/>
  <c r="G48259" i="1"/>
  <c r="H48259" i="1" s="1"/>
  <c r="G49957" i="1"/>
  <c r="H49957" i="1" s="1"/>
  <c r="G50239" i="1"/>
  <c r="H50239" i="1" s="1"/>
  <c r="G50751" i="1"/>
  <c r="H50751" i="1" s="1"/>
  <c r="G50256" i="1"/>
  <c r="H50256" i="1" s="1"/>
  <c r="G50768" i="1"/>
  <c r="H50768" i="1" s="1"/>
  <c r="G50265" i="1"/>
  <c r="H50265" i="1" s="1"/>
  <c r="G50777" i="1"/>
  <c r="H50777" i="1" s="1"/>
  <c r="G50266" i="1"/>
  <c r="H50266" i="1" s="1"/>
  <c r="G48948" i="1"/>
  <c r="H48948" i="1" s="1"/>
  <c r="G49278" i="1"/>
  <c r="H49278" i="1" s="1"/>
  <c r="G49203" i="1"/>
  <c r="H49203" i="1" s="1"/>
  <c r="G48847" i="1"/>
  <c r="H48847" i="1" s="1"/>
  <c r="G49975" i="1"/>
  <c r="H49975" i="1" s="1"/>
  <c r="G49657" i="1"/>
  <c r="H49657" i="1" s="1"/>
  <c r="G49089" i="1"/>
  <c r="H49089" i="1" s="1"/>
  <c r="G49994" i="1"/>
  <c r="H49994" i="1" s="1"/>
  <c r="G49819" i="1"/>
  <c r="H49819" i="1" s="1"/>
  <c r="G49645" i="1"/>
  <c r="H49645" i="1" s="1"/>
  <c r="G49490" i="1"/>
  <c r="H49490" i="1" s="1"/>
  <c r="G50439" i="1"/>
  <c r="H50439" i="1" s="1"/>
  <c r="G49627" i="1"/>
  <c r="H49627" i="1" s="1"/>
  <c r="G50456" i="1"/>
  <c r="H50456" i="1" s="1"/>
  <c r="G49652" i="1"/>
  <c r="H49652" i="1" s="1"/>
  <c r="G50465" i="1"/>
  <c r="H50465" i="1" s="1"/>
  <c r="G49654" i="1"/>
  <c r="H49654" i="1" s="1"/>
  <c r="G50466" i="1"/>
  <c r="H50466" i="1" s="1"/>
  <c r="G48718" i="1"/>
  <c r="H48718" i="1" s="1"/>
  <c r="G48808" i="1"/>
  <c r="H48808" i="1" s="1"/>
  <c r="G49339" i="1"/>
  <c r="H49339" i="1" s="1"/>
  <c r="G49561" i="1"/>
  <c r="H49561" i="1" s="1"/>
  <c r="G50111" i="1"/>
  <c r="H50111" i="1" s="1"/>
  <c r="G49793" i="1"/>
  <c r="H49793" i="1" s="1"/>
  <c r="G49610" i="1"/>
  <c r="H49610" i="1" s="1"/>
  <c r="G50130" i="1"/>
  <c r="H50130" i="1" s="1"/>
  <c r="G49955" i="1"/>
  <c r="H49955" i="1" s="1"/>
  <c r="G49781" i="1"/>
  <c r="H49781" i="1" s="1"/>
  <c r="G49944" i="1"/>
  <c r="H49944" i="1" s="1"/>
  <c r="G50575" i="1"/>
  <c r="H50575" i="1" s="1"/>
  <c r="G49990" i="1"/>
  <c r="H49990" i="1" s="1"/>
  <c r="G50592" i="1"/>
  <c r="H50592" i="1" s="1"/>
  <c r="G50014" i="1"/>
  <c r="H50014" i="1" s="1"/>
  <c r="G50601" i="1"/>
  <c r="H50601" i="1" s="1"/>
  <c r="G50016" i="1"/>
  <c r="H50016" i="1" s="1"/>
  <c r="G50602" i="1"/>
  <c r="H50602" i="1" s="1"/>
  <c r="G50020" i="1"/>
  <c r="H50020" i="1" s="1"/>
  <c r="G50603" i="1"/>
  <c r="H50603" i="1" s="1"/>
  <c r="G50064" i="1"/>
  <c r="H50064" i="1" s="1"/>
  <c r="G48043" i="1"/>
  <c r="H48043" i="1" s="1"/>
  <c r="G49406" i="1"/>
  <c r="H49406" i="1" s="1"/>
  <c r="G49219" i="1"/>
  <c r="H49219" i="1" s="1"/>
  <c r="G49072" i="1"/>
  <c r="H49072" i="1" s="1"/>
  <c r="G49991" i="1"/>
  <c r="H49991" i="1" s="1"/>
  <c r="G49673" i="1"/>
  <c r="H49673" i="1" s="1"/>
  <c r="G49154" i="1"/>
  <c r="H49154" i="1" s="1"/>
  <c r="G50010" i="1"/>
  <c r="H50010" i="1" s="1"/>
  <c r="G49835" i="1"/>
  <c r="H49835" i="1" s="1"/>
  <c r="G49661" i="1"/>
  <c r="H49661" i="1" s="1"/>
  <c r="G49622" i="1"/>
  <c r="H49622" i="1" s="1"/>
  <c r="G50455" i="1"/>
  <c r="H50455" i="1" s="1"/>
  <c r="G49670" i="1"/>
  <c r="H49670" i="1" s="1"/>
  <c r="G50472" i="1"/>
  <c r="H50472" i="1" s="1"/>
  <c r="G49694" i="1"/>
  <c r="H49694" i="1" s="1"/>
  <c r="G50481" i="1"/>
  <c r="H50481" i="1" s="1"/>
  <c r="G49696" i="1"/>
  <c r="H49696" i="1" s="1"/>
  <c r="G50482" i="1"/>
  <c r="H50482" i="1" s="1"/>
  <c r="G49700" i="1"/>
  <c r="H49700" i="1" s="1"/>
  <c r="G47988" i="1"/>
  <c r="H47988" i="1" s="1"/>
  <c r="G48011" i="1"/>
  <c r="H48011" i="1" s="1"/>
  <c r="G49592" i="1"/>
  <c r="H49592" i="1" s="1"/>
  <c r="G49419" i="1"/>
  <c r="H49419" i="1" s="1"/>
  <c r="G49679" i="1"/>
  <c r="H49679" i="1" s="1"/>
  <c r="G49146" i="1"/>
  <c r="H49146" i="1" s="1"/>
  <c r="G49873" i="1"/>
  <c r="H49873" i="1" s="1"/>
  <c r="G49698" i="1"/>
  <c r="H49698" i="1" s="1"/>
  <c r="G49257" i="1"/>
  <c r="H49257" i="1" s="1"/>
  <c r="G50035" i="1"/>
  <c r="H50035" i="1" s="1"/>
  <c r="G49861" i="1"/>
  <c r="H49861" i="1" s="1"/>
  <c r="G50143" i="1"/>
  <c r="H50143" i="1" s="1"/>
  <c r="G50655" i="1"/>
  <c r="H50655" i="1" s="1"/>
  <c r="G50160" i="1"/>
  <c r="H50160" i="1" s="1"/>
  <c r="G50672" i="1"/>
  <c r="H50672" i="1" s="1"/>
  <c r="G50169" i="1"/>
  <c r="H50169" i="1" s="1"/>
  <c r="G50681" i="1"/>
  <c r="H50681" i="1" s="1"/>
  <c r="G50170" i="1"/>
  <c r="H50170" i="1" s="1"/>
  <c r="G50682" i="1"/>
  <c r="H50682" i="1" s="1"/>
  <c r="G50171" i="1"/>
  <c r="H50171" i="1" s="1"/>
  <c r="G50683" i="1"/>
  <c r="H50683" i="1" s="1"/>
  <c r="G50188" i="1"/>
  <c r="H50188" i="1" s="1"/>
  <c r="G48243" i="1"/>
  <c r="H48243" i="1" s="1"/>
  <c r="G49431" i="1"/>
  <c r="H49431" i="1" s="1"/>
  <c r="G49307" i="1"/>
  <c r="H49307" i="1" s="1"/>
  <c r="G49433" i="1"/>
  <c r="H49433" i="1" s="1"/>
  <c r="G50079" i="1"/>
  <c r="H50079" i="1" s="1"/>
  <c r="G49761" i="1"/>
  <c r="H49761" i="1" s="1"/>
  <c r="G49506" i="1"/>
  <c r="H49506" i="1" s="1"/>
  <c r="G50098" i="1"/>
  <c r="H50098" i="1" s="1"/>
  <c r="G49923" i="1"/>
  <c r="H49923" i="1" s="1"/>
  <c r="G49749" i="1"/>
  <c r="H49749" i="1" s="1"/>
  <c r="G49860" i="1"/>
  <c r="H49860" i="1" s="1"/>
  <c r="G50543" i="1"/>
  <c r="H50543" i="1" s="1"/>
  <c r="G49904" i="1"/>
  <c r="H49904" i="1" s="1"/>
  <c r="G50560" i="1"/>
  <c r="H50560" i="1" s="1"/>
  <c r="G49928" i="1"/>
  <c r="H49928" i="1" s="1"/>
  <c r="G50569" i="1"/>
  <c r="H50569" i="1" s="1"/>
  <c r="G49932" i="1"/>
  <c r="H49932" i="1" s="1"/>
  <c r="G50570" i="1"/>
  <c r="H50570" i="1" s="1"/>
  <c r="G49934" i="1"/>
  <c r="H49934" i="1" s="1"/>
  <c r="G50571" i="1"/>
  <c r="H50571" i="1" s="1"/>
  <c r="G49980" i="1"/>
  <c r="H49980" i="1" s="1"/>
  <c r="G49881" i="1"/>
  <c r="H49881" i="1" s="1"/>
  <c r="G50680" i="1"/>
  <c r="H50680" i="1" s="1"/>
  <c r="G50203" i="1"/>
  <c r="H50203" i="1" s="1"/>
  <c r="G50086" i="1"/>
  <c r="H50086" i="1" s="1"/>
  <c r="G50676" i="1"/>
  <c r="H50676" i="1" s="1"/>
  <c r="G50142" i="1"/>
  <c r="H50142" i="1" s="1"/>
  <c r="G50654" i="1"/>
  <c r="H50654" i="1" s="1"/>
  <c r="G48339" i="1"/>
  <c r="H48339" i="1" s="1"/>
  <c r="G49545" i="1"/>
  <c r="H49545" i="1" s="1"/>
  <c r="G50753" i="1"/>
  <c r="H50753" i="1" s="1"/>
  <c r="G50523" i="1"/>
  <c r="H50523" i="1" s="1"/>
  <c r="G50300" i="1"/>
  <c r="H50300" i="1" s="1"/>
  <c r="G49812" i="1"/>
  <c r="H49812" i="1" s="1"/>
  <c r="G50278" i="1"/>
  <c r="H50278" i="1" s="1"/>
  <c r="G49555" i="1"/>
  <c r="H49555" i="1" s="1"/>
  <c r="G50279" i="1"/>
  <c r="H50279" i="1" s="1"/>
  <c r="G50754" i="1"/>
  <c r="H50754" i="1" s="1"/>
  <c r="G50317" i="1"/>
  <c r="H50317" i="1" s="1"/>
  <c r="G50500" i="1"/>
  <c r="H50500" i="1" s="1"/>
  <c r="G49686" i="1"/>
  <c r="H49686" i="1" s="1"/>
  <c r="G50478" i="1"/>
  <c r="H50478" i="1" s="1"/>
  <c r="G50073" i="1"/>
  <c r="H50073" i="1" s="1"/>
  <c r="G50429" i="1"/>
  <c r="H50429" i="1" s="1"/>
  <c r="G50267" i="1"/>
  <c r="H50267" i="1" s="1"/>
  <c r="G50156" i="1"/>
  <c r="H50156" i="1" s="1"/>
  <c r="G50700" i="1"/>
  <c r="H50700" i="1" s="1"/>
  <c r="G50166" i="1"/>
  <c r="H50166" i="1" s="1"/>
  <c r="G50678" i="1"/>
  <c r="H50678" i="1" s="1"/>
  <c r="G49943" i="1"/>
  <c r="H49943" i="1" s="1"/>
  <c r="G48912" i="1"/>
  <c r="H48912" i="1" s="1"/>
  <c r="G49636" i="1"/>
  <c r="H49636" i="1" s="1"/>
  <c r="G49680" i="1"/>
  <c r="H49680" i="1" s="1"/>
  <c r="G50580" i="1"/>
  <c r="H50580" i="1" s="1"/>
  <c r="G49900" i="1"/>
  <c r="H49900" i="1" s="1"/>
  <c r="G50558" i="1"/>
  <c r="H50558" i="1" s="1"/>
  <c r="G49145" i="1"/>
  <c r="H49145" i="1" s="1"/>
  <c r="G50471" i="1"/>
  <c r="H50471" i="1" s="1"/>
  <c r="G49982" i="1"/>
  <c r="H49982" i="1" s="1"/>
  <c r="G50557" i="1"/>
  <c r="H50557" i="1" s="1"/>
  <c r="G50524" i="1"/>
  <c r="H50524" i="1" s="1"/>
  <c r="G49750" i="1"/>
  <c r="H49750" i="1" s="1"/>
  <c r="G50502" i="1"/>
  <c r="H50502" i="1" s="1"/>
  <c r="G49621" i="1"/>
  <c r="H49621" i="1" s="1"/>
  <c r="G50599" i="1"/>
  <c r="H50599" i="1" s="1"/>
  <c r="G50277" i="1"/>
  <c r="H50277" i="1" s="1"/>
  <c r="G50685" i="1"/>
  <c r="H50685" i="1" s="1"/>
  <c r="G50540" i="1"/>
  <c r="H50540" i="1" s="1"/>
  <c r="G49792" i="1"/>
  <c r="H49792" i="1" s="1"/>
  <c r="G50518" i="1"/>
  <c r="H50518" i="1" s="1"/>
  <c r="G49112" i="1"/>
  <c r="H49112" i="1" s="1"/>
  <c r="G48185" i="1"/>
  <c r="H48185" i="1" s="1"/>
  <c r="G48356" i="1"/>
  <c r="H48356" i="1" s="1"/>
  <c r="G48906" i="1"/>
  <c r="H48906" i="1" s="1"/>
  <c r="G48787" i="1"/>
  <c r="H48787" i="1" s="1"/>
  <c r="G48612" i="1"/>
  <c r="H48612" i="1" s="1"/>
  <c r="G48427" i="1"/>
  <c r="H48427" i="1" s="1"/>
  <c r="G48997" i="1"/>
  <c r="H48997" i="1" s="1"/>
  <c r="G48830" i="1"/>
  <c r="H48830" i="1" s="1"/>
  <c r="G47806" i="1"/>
  <c r="H47806" i="1" s="1"/>
  <c r="G48929" i="1"/>
  <c r="H48929" i="1" s="1"/>
  <c r="G49292" i="1"/>
  <c r="H49292" i="1" s="1"/>
  <c r="G49109" i="1"/>
  <c r="H49109" i="1" s="1"/>
  <c r="G48067" i="1"/>
  <c r="H48067" i="1" s="1"/>
  <c r="G49454" i="1"/>
  <c r="H49454" i="1" s="1"/>
  <c r="G49287" i="1"/>
  <c r="H49287" i="1" s="1"/>
  <c r="G49120" i="1"/>
  <c r="H49120" i="1" s="1"/>
  <c r="G47829" i="1"/>
  <c r="H47829" i="1" s="1"/>
  <c r="G48470" i="1"/>
  <c r="H48470" i="1" s="1"/>
  <c r="G48136" i="1"/>
  <c r="H48136" i="1" s="1"/>
  <c r="G48193" i="1"/>
  <c r="H48193" i="1" s="1"/>
  <c r="G48026" i="1"/>
  <c r="H48026" i="1" s="1"/>
  <c r="G47558" i="1"/>
  <c r="H47558" i="1" s="1"/>
  <c r="G48364" i="1"/>
  <c r="H48364" i="1" s="1"/>
  <c r="G48786" i="1"/>
  <c r="H48786" i="1" s="1"/>
  <c r="G48667" i="1"/>
  <c r="H48667" i="1" s="1"/>
  <c r="G48483" i="1"/>
  <c r="H48483" i="1" s="1"/>
  <c r="G49004" i="1"/>
  <c r="H49004" i="1" s="1"/>
  <c r="G48877" i="1"/>
  <c r="H48877" i="1" s="1"/>
  <c r="G48710" i="1"/>
  <c r="H48710" i="1" s="1"/>
  <c r="G48543" i="1"/>
  <c r="H48543" i="1" s="1"/>
  <c r="G48809" i="1"/>
  <c r="H48809" i="1" s="1"/>
  <c r="G49172" i="1"/>
  <c r="H49172" i="1" s="1"/>
  <c r="G48735" i="1"/>
  <c r="H48735" i="1" s="1"/>
  <c r="G49501" i="1"/>
  <c r="H49501" i="1" s="1"/>
  <c r="G49334" i="1"/>
  <c r="H49334" i="1" s="1"/>
  <c r="G49167" i="1"/>
  <c r="H49167" i="1" s="1"/>
  <c r="G48776" i="1"/>
  <c r="H48776" i="1" s="1"/>
  <c r="G49512" i="1"/>
  <c r="H49512" i="1" s="1"/>
  <c r="G48222" i="1"/>
  <c r="H48222" i="1" s="1"/>
  <c r="G47846" i="1"/>
  <c r="H47846" i="1" s="1"/>
  <c r="G48073" i="1"/>
  <c r="H48073" i="1" s="1"/>
  <c r="G47897" i="1"/>
  <c r="H47897" i="1" s="1"/>
  <c r="G48180" i="1"/>
  <c r="H48180" i="1" s="1"/>
  <c r="G48625" i="1"/>
  <c r="H48625" i="1" s="1"/>
  <c r="G49624" i="1"/>
  <c r="H49624" i="1" s="1"/>
  <c r="G49443" i="1"/>
  <c r="H49443" i="1" s="1"/>
  <c r="G49703" i="1"/>
  <c r="H49703" i="1" s="1"/>
  <c r="G49242" i="1"/>
  <c r="H49242" i="1" s="1"/>
  <c r="G49897" i="1"/>
  <c r="H49897" i="1" s="1"/>
  <c r="G49722" i="1"/>
  <c r="H49722" i="1" s="1"/>
  <c r="G49353" i="1"/>
  <c r="H49353" i="1" s="1"/>
  <c r="G50059" i="1"/>
  <c r="H50059" i="1" s="1"/>
  <c r="G49885" i="1"/>
  <c r="H49885" i="1" s="1"/>
  <c r="G50167" i="1"/>
  <c r="H50167" i="1" s="1"/>
  <c r="G50679" i="1"/>
  <c r="H50679" i="1" s="1"/>
  <c r="G50184" i="1"/>
  <c r="H50184" i="1" s="1"/>
  <c r="G50696" i="1"/>
  <c r="H50696" i="1" s="1"/>
  <c r="G50193" i="1"/>
  <c r="H50193" i="1" s="1"/>
  <c r="G50705" i="1"/>
  <c r="H50705" i="1" s="1"/>
  <c r="G50194" i="1"/>
  <c r="H50194" i="1" s="1"/>
  <c r="G50706" i="1"/>
  <c r="H50706" i="1" s="1"/>
  <c r="G50195" i="1"/>
  <c r="H50195" i="1" s="1"/>
  <c r="G48547" i="1"/>
  <c r="H48547" i="1" s="1"/>
  <c r="G49564" i="1"/>
  <c r="H49564" i="1" s="1"/>
  <c r="G49042" i="1"/>
  <c r="H49042" i="1" s="1"/>
  <c r="G48816" i="1"/>
  <c r="H48816" i="1" s="1"/>
  <c r="G49839" i="1"/>
  <c r="H49839" i="1" s="1"/>
  <c r="G49249" i="1"/>
  <c r="H49249" i="1" s="1"/>
  <c r="G50033" i="1"/>
  <c r="H50033" i="1" s="1"/>
  <c r="G49858" i="1"/>
  <c r="H49858" i="1" s="1"/>
  <c r="G49683" i="1"/>
  <c r="H49683" i="1" s="1"/>
  <c r="G49201" i="1"/>
  <c r="H49201" i="1" s="1"/>
  <c r="G50021" i="1"/>
  <c r="H50021" i="1" s="1"/>
  <c r="G50303" i="1"/>
  <c r="H50303" i="1" s="1"/>
  <c r="G50141" i="1"/>
  <c r="H50141" i="1" s="1"/>
  <c r="G50320" i="1"/>
  <c r="H50320" i="1" s="1"/>
  <c r="G50181" i="1"/>
  <c r="H50181" i="1" s="1"/>
  <c r="G50329" i="1"/>
  <c r="H50329" i="1" s="1"/>
  <c r="G50261" i="1"/>
  <c r="H50261" i="1" s="1"/>
  <c r="G50330" i="1"/>
  <c r="H50330" i="1" s="1"/>
  <c r="G48821" i="1"/>
  <c r="H48821" i="1" s="1"/>
  <c r="G49111" i="1"/>
  <c r="H49111" i="1" s="1"/>
  <c r="G49267" i="1"/>
  <c r="H49267" i="1" s="1"/>
  <c r="G49273" i="1"/>
  <c r="H49273" i="1" s="1"/>
  <c r="G50039" i="1"/>
  <c r="H50039" i="1" s="1"/>
  <c r="G49721" i="1"/>
  <c r="H49721" i="1" s="1"/>
  <c r="G49346" i="1"/>
  <c r="H49346" i="1" s="1"/>
  <c r="G50058" i="1"/>
  <c r="H50058" i="1" s="1"/>
  <c r="G49883" i="1"/>
  <c r="H49883" i="1" s="1"/>
  <c r="G49709" i="1"/>
  <c r="H49709" i="1" s="1"/>
  <c r="G49752" i="1"/>
  <c r="H49752" i="1" s="1"/>
  <c r="G50503" i="1"/>
  <c r="H50503" i="1" s="1"/>
  <c r="G49798" i="1"/>
  <c r="H49798" i="1" s="1"/>
  <c r="G50520" i="1"/>
  <c r="H50520" i="1" s="1"/>
  <c r="G49822" i="1"/>
  <c r="H49822" i="1" s="1"/>
  <c r="G50529" i="1"/>
  <c r="H50529" i="1" s="1"/>
  <c r="G49824" i="1"/>
  <c r="H49824" i="1" s="1"/>
  <c r="G47622" i="1"/>
  <c r="H47622" i="1" s="1"/>
  <c r="G48551" i="1"/>
  <c r="H48551" i="1" s="1"/>
  <c r="G49520" i="1"/>
  <c r="H49520" i="1" s="1"/>
  <c r="G49403" i="1"/>
  <c r="H49403" i="1" s="1"/>
  <c r="G49663" i="1"/>
  <c r="H49663" i="1" s="1"/>
  <c r="G49074" i="1"/>
  <c r="H49074" i="1" s="1"/>
  <c r="G49857" i="1"/>
  <c r="H49857" i="1" s="1"/>
  <c r="G49682" i="1"/>
  <c r="H49682" i="1" s="1"/>
  <c r="G49193" i="1"/>
  <c r="H49193" i="1" s="1"/>
  <c r="G50019" i="1"/>
  <c r="H50019" i="1" s="1"/>
  <c r="G49845" i="1"/>
  <c r="H49845" i="1" s="1"/>
  <c r="G50116" i="1"/>
  <c r="H50116" i="1" s="1"/>
  <c r="G50639" i="1"/>
  <c r="H50639" i="1" s="1"/>
  <c r="G50144" i="1"/>
  <c r="H50144" i="1" s="1"/>
  <c r="G50656" i="1"/>
  <c r="H50656" i="1" s="1"/>
  <c r="G50153" i="1"/>
  <c r="H50153" i="1" s="1"/>
  <c r="G50665" i="1"/>
  <c r="H50665" i="1" s="1"/>
  <c r="G50154" i="1"/>
  <c r="H50154" i="1" s="1"/>
  <c r="G50666" i="1"/>
  <c r="H50666" i="1" s="1"/>
  <c r="G50155" i="1"/>
  <c r="H50155" i="1" s="1"/>
  <c r="G50667" i="1"/>
  <c r="H50667" i="1" s="1"/>
  <c r="G50172" i="1"/>
  <c r="H50172" i="1" s="1"/>
  <c r="G48949" i="1"/>
  <c r="H48949" i="1" s="1"/>
  <c r="G49239" i="1"/>
  <c r="H49239" i="1" s="1"/>
  <c r="G49283" i="1"/>
  <c r="H49283" i="1" s="1"/>
  <c r="G49337" i="1"/>
  <c r="H49337" i="1" s="1"/>
  <c r="G50055" i="1"/>
  <c r="H50055" i="1" s="1"/>
  <c r="G49737" i="1"/>
  <c r="H49737" i="1" s="1"/>
  <c r="G49410" i="1"/>
  <c r="H49410" i="1" s="1"/>
  <c r="G50074" i="1"/>
  <c r="H50074" i="1" s="1"/>
  <c r="G49899" i="1"/>
  <c r="H49899" i="1" s="1"/>
  <c r="G49725" i="1"/>
  <c r="H49725" i="1" s="1"/>
  <c r="G49796" i="1"/>
  <c r="H49796" i="1" s="1"/>
  <c r="G50519" i="1"/>
  <c r="H50519" i="1" s="1"/>
  <c r="G49840" i="1"/>
  <c r="H49840" i="1" s="1"/>
  <c r="G50536" i="1"/>
  <c r="H50536" i="1" s="1"/>
  <c r="G49864" i="1"/>
  <c r="H49864" i="1" s="1"/>
  <c r="G50545" i="1"/>
  <c r="H50545" i="1" s="1"/>
  <c r="G49868" i="1"/>
  <c r="H49868" i="1" s="1"/>
  <c r="G50546" i="1"/>
  <c r="H50546" i="1" s="1"/>
  <c r="G49870" i="1"/>
  <c r="H49870" i="1" s="1"/>
  <c r="G47358" i="1"/>
  <c r="H47358" i="1" s="1"/>
  <c r="G48945" i="1"/>
  <c r="H48945" i="1" s="1"/>
  <c r="G48663" i="1"/>
  <c r="H48663" i="1" s="1"/>
  <c r="G49483" i="1"/>
  <c r="H49483" i="1" s="1"/>
  <c r="G49743" i="1"/>
  <c r="H49743" i="1" s="1"/>
  <c r="G49402" i="1"/>
  <c r="H49402" i="1" s="1"/>
  <c r="G49937" i="1"/>
  <c r="H49937" i="1" s="1"/>
  <c r="G49762" i="1"/>
  <c r="H49762" i="1" s="1"/>
  <c r="G49513" i="1"/>
  <c r="H49513" i="1" s="1"/>
  <c r="G50099" i="1"/>
  <c r="H50099" i="1" s="1"/>
  <c r="G49925" i="1"/>
  <c r="H49925" i="1" s="1"/>
  <c r="G50207" i="1"/>
  <c r="H50207" i="1" s="1"/>
  <c r="G50719" i="1"/>
  <c r="H50719" i="1" s="1"/>
  <c r="G50224" i="1"/>
  <c r="H50224" i="1" s="1"/>
  <c r="G50736" i="1"/>
  <c r="H50736" i="1" s="1"/>
  <c r="G50233" i="1"/>
  <c r="H50233" i="1" s="1"/>
  <c r="G50745" i="1"/>
  <c r="H50745" i="1" s="1"/>
  <c r="G50234" i="1"/>
  <c r="H50234" i="1" s="1"/>
  <c r="G50746" i="1"/>
  <c r="H50746" i="1" s="1"/>
  <c r="G50235" i="1"/>
  <c r="H50235" i="1" s="1"/>
  <c r="G50747" i="1"/>
  <c r="H50747" i="1" s="1"/>
  <c r="G50252" i="1"/>
  <c r="H50252" i="1" s="1"/>
  <c r="G48974" i="1"/>
  <c r="H48974" i="1" s="1"/>
  <c r="G49264" i="1"/>
  <c r="H49264" i="1" s="1"/>
  <c r="G49371" i="1"/>
  <c r="H49371" i="1" s="1"/>
  <c r="G49631" i="1"/>
  <c r="H49631" i="1" s="1"/>
  <c r="G48536" i="1"/>
  <c r="H48536" i="1" s="1"/>
  <c r="G49825" i="1"/>
  <c r="H49825" i="1" s="1"/>
  <c r="G49650" i="1"/>
  <c r="H49650" i="1" s="1"/>
  <c r="G49039" i="1"/>
  <c r="H49039" i="1" s="1"/>
  <c r="G49987" i="1"/>
  <c r="H49987" i="1" s="1"/>
  <c r="G49813" i="1"/>
  <c r="H49813" i="1" s="1"/>
  <c r="G50030" i="1"/>
  <c r="H50030" i="1" s="1"/>
  <c r="G50607" i="1"/>
  <c r="H50607" i="1" s="1"/>
  <c r="G50076" i="1"/>
  <c r="H50076" i="1" s="1"/>
  <c r="G50624" i="1"/>
  <c r="H50624" i="1" s="1"/>
  <c r="G50100" i="1"/>
  <c r="H50100" i="1" s="1"/>
  <c r="G50633" i="1"/>
  <c r="H50633" i="1" s="1"/>
  <c r="G50102" i="1"/>
  <c r="H50102" i="1" s="1"/>
  <c r="G50634" i="1"/>
  <c r="H50634" i="1" s="1"/>
  <c r="G50104" i="1"/>
  <c r="H50104" i="1" s="1"/>
  <c r="G50635" i="1"/>
  <c r="H50635" i="1" s="1"/>
  <c r="G50140" i="1"/>
  <c r="H50140" i="1" s="1"/>
  <c r="G49706" i="1"/>
  <c r="H49706" i="1" s="1"/>
  <c r="G50177" i="1"/>
  <c r="H50177" i="1" s="1"/>
  <c r="G50371" i="1"/>
  <c r="H50371" i="1" s="1"/>
  <c r="G50212" i="1"/>
  <c r="H50212" i="1" s="1"/>
  <c r="G50740" i="1"/>
  <c r="H50740" i="1" s="1"/>
  <c r="G50206" i="1"/>
  <c r="H50206" i="1" s="1"/>
  <c r="G50718" i="1"/>
  <c r="H50718" i="1" s="1"/>
  <c r="G49009" i="1"/>
  <c r="H49009" i="1" s="1"/>
  <c r="G50107" i="1"/>
  <c r="H50107" i="1" s="1"/>
  <c r="G50242" i="1"/>
  <c r="H50242" i="1" s="1"/>
  <c r="G50627" i="1"/>
  <c r="H50627" i="1" s="1"/>
  <c r="G50364" i="1"/>
  <c r="H50364" i="1" s="1"/>
  <c r="G50397" i="1"/>
  <c r="H50397" i="1" s="1"/>
  <c r="G50342" i="1"/>
  <c r="H50342" i="1" s="1"/>
  <c r="G49815" i="1"/>
  <c r="H49815" i="1" s="1"/>
  <c r="G49194" i="1"/>
  <c r="H49194" i="1" s="1"/>
  <c r="G50701" i="1"/>
  <c r="H50701" i="1" s="1"/>
  <c r="G49603" i="1"/>
  <c r="H49603" i="1" s="1"/>
  <c r="G50564" i="1"/>
  <c r="H50564" i="1" s="1"/>
  <c r="G49856" i="1"/>
  <c r="H49856" i="1" s="1"/>
  <c r="G50542" i="1"/>
  <c r="H50542" i="1" s="1"/>
  <c r="G49898" i="1"/>
  <c r="H49898" i="1" s="1"/>
  <c r="G50369" i="1"/>
  <c r="H50369" i="1" s="1"/>
  <c r="G50435" i="1"/>
  <c r="H50435" i="1" s="1"/>
  <c r="G50244" i="1"/>
  <c r="H50244" i="1" s="1"/>
  <c r="G50764" i="1"/>
  <c r="H50764" i="1" s="1"/>
  <c r="G50230" i="1"/>
  <c r="H50230" i="1" s="1"/>
  <c r="G50742" i="1"/>
  <c r="H50742" i="1" s="1"/>
  <c r="G49623" i="1"/>
  <c r="H49623" i="1" s="1"/>
  <c r="G50424" i="1"/>
  <c r="H50424" i="1" s="1"/>
  <c r="G50084" i="1"/>
  <c r="H50084" i="1" s="1"/>
  <c r="G49958" i="1"/>
  <c r="H49958" i="1" s="1"/>
  <c r="G50644" i="1"/>
  <c r="H50644" i="1" s="1"/>
  <c r="G50070" i="1"/>
  <c r="H50070" i="1" s="1"/>
  <c r="G50622" i="1"/>
  <c r="H50622" i="1" s="1"/>
  <c r="G50007" i="1"/>
  <c r="H50007" i="1" s="1"/>
  <c r="G49712" i="1"/>
  <c r="H49712" i="1" s="1"/>
  <c r="G49656" i="1"/>
  <c r="H49656" i="1" s="1"/>
  <c r="G49702" i="1"/>
  <c r="H49702" i="1" s="1"/>
  <c r="G50588" i="1"/>
  <c r="H50588" i="1" s="1"/>
  <c r="G49920" i="1"/>
  <c r="H49920" i="1" s="1"/>
  <c r="G50566" i="1"/>
  <c r="H50566" i="1" s="1"/>
  <c r="G50135" i="1"/>
  <c r="H50135" i="1" s="1"/>
  <c r="G50054" i="1"/>
  <c r="H50054" i="1" s="1"/>
  <c r="G49806" i="1"/>
  <c r="H49806" i="1" s="1"/>
  <c r="G49788" i="1"/>
  <c r="H49788" i="1" s="1"/>
  <c r="G50604" i="1"/>
  <c r="H50604" i="1" s="1"/>
  <c r="G49964" i="1"/>
  <c r="H49964" i="1" s="1"/>
  <c r="G50582" i="1"/>
  <c r="H50582" i="1" s="1"/>
  <c r="G49910" i="1"/>
  <c r="H49910" i="1" s="1"/>
  <c r="G50691" i="1"/>
  <c r="H50691" i="1" s="1"/>
  <c r="G49304" i="1"/>
  <c r="H49304" i="1" s="1"/>
  <c r="G48377" i="1"/>
  <c r="H48377" i="1" s="1"/>
  <c r="G48484" i="1"/>
  <c r="H48484" i="1" s="1"/>
  <c r="G48970" i="1"/>
  <c r="H48970" i="1" s="1"/>
  <c r="G48851" i="1"/>
  <c r="H48851" i="1" s="1"/>
  <c r="G48676" i="1"/>
  <c r="H48676" i="1" s="1"/>
  <c r="G48549" i="1"/>
  <c r="H48549" i="1" s="1"/>
  <c r="G49061" i="1"/>
  <c r="H49061" i="1" s="1"/>
  <c r="G48894" i="1"/>
  <c r="H48894" i="1" s="1"/>
  <c r="G48395" i="1"/>
  <c r="H48395" i="1" s="1"/>
  <c r="G48993" i="1"/>
  <c r="H48993" i="1" s="1"/>
  <c r="G49356" i="1"/>
  <c r="H49356" i="1" s="1"/>
  <c r="G49173" i="1"/>
  <c r="H49173" i="1" s="1"/>
  <c r="G48800" i="1"/>
  <c r="H48800" i="1" s="1"/>
  <c r="G49518" i="1"/>
  <c r="H49518" i="1" s="1"/>
  <c r="G49351" i="1"/>
  <c r="H49351" i="1" s="1"/>
  <c r="G49184" i="1"/>
  <c r="H49184" i="1" s="1"/>
  <c r="G47655" i="1"/>
  <c r="H47655" i="1" s="1"/>
  <c r="G47919" i="1"/>
  <c r="H47919" i="1" s="1"/>
  <c r="G48264" i="1"/>
  <c r="H48264" i="1" s="1"/>
  <c r="G48257" i="1"/>
  <c r="H48257" i="1" s="1"/>
  <c r="G48090" i="1"/>
  <c r="H48090" i="1" s="1"/>
  <c r="G47916" i="1"/>
  <c r="H47916" i="1" s="1"/>
  <c r="G48428" i="1"/>
  <c r="H48428" i="1" s="1"/>
  <c r="G48850" i="1"/>
  <c r="H48850" i="1" s="1"/>
  <c r="G48731" i="1"/>
  <c r="H48731" i="1" s="1"/>
  <c r="G48556" i="1"/>
  <c r="H48556" i="1" s="1"/>
  <c r="G47979" i="1"/>
  <c r="H47979" i="1" s="1"/>
  <c r="G48941" i="1"/>
  <c r="H48941" i="1" s="1"/>
  <c r="G48774" i="1"/>
  <c r="H48774" i="1" s="1"/>
  <c r="G48607" i="1"/>
  <c r="H48607" i="1" s="1"/>
  <c r="G48873" i="1"/>
  <c r="H48873" i="1" s="1"/>
  <c r="G49236" i="1"/>
  <c r="H49236" i="1" s="1"/>
  <c r="G48991" i="1"/>
  <c r="H48991" i="1" s="1"/>
  <c r="G49565" i="1"/>
  <c r="H49565" i="1" s="1"/>
  <c r="G49398" i="1"/>
  <c r="H49398" i="1" s="1"/>
  <c r="G49231" i="1"/>
  <c r="H49231" i="1" s="1"/>
  <c r="G49032" i="1"/>
  <c r="H49032" i="1" s="1"/>
  <c r="G49576" i="1"/>
  <c r="H49576" i="1" s="1"/>
  <c r="G48350" i="1"/>
  <c r="H48350" i="1" s="1"/>
  <c r="G48016" i="1"/>
  <c r="H48016" i="1" s="1"/>
  <c r="G48137" i="1"/>
  <c r="H48137" i="1" s="1"/>
  <c r="G47970" i="1"/>
  <c r="H47970" i="1" s="1"/>
  <c r="G48602" i="1"/>
  <c r="H48602" i="1" s="1"/>
  <c r="G48728" i="1"/>
  <c r="H48728" i="1" s="1"/>
  <c r="G48759" i="1"/>
  <c r="H48759" i="1" s="1"/>
  <c r="G49507" i="1"/>
  <c r="H49507" i="1" s="1"/>
  <c r="G49767" i="1"/>
  <c r="H49767" i="1" s="1"/>
  <c r="G48592" i="1"/>
  <c r="H48592" i="1" s="1"/>
  <c r="G49961" i="1"/>
  <c r="H49961" i="1" s="1"/>
  <c r="G49786" i="1"/>
  <c r="H49786" i="1" s="1"/>
  <c r="G49593" i="1"/>
  <c r="H49593" i="1" s="1"/>
  <c r="G50123" i="1"/>
  <c r="H50123" i="1" s="1"/>
  <c r="G49949" i="1"/>
  <c r="H49949" i="1" s="1"/>
  <c r="G50231" i="1"/>
  <c r="H50231" i="1" s="1"/>
  <c r="G50743" i="1"/>
  <c r="H50743" i="1" s="1"/>
  <c r="G50248" i="1"/>
  <c r="H50248" i="1" s="1"/>
  <c r="G50760" i="1"/>
  <c r="H50760" i="1" s="1"/>
  <c r="G50257" i="1"/>
  <c r="H50257" i="1" s="1"/>
  <c r="G50769" i="1"/>
  <c r="H50769" i="1" s="1"/>
  <c r="G50258" i="1"/>
  <c r="H50258" i="1" s="1"/>
  <c r="G50770" i="1"/>
  <c r="H50770" i="1" s="1"/>
  <c r="G50259" i="1"/>
  <c r="H50259" i="1" s="1"/>
  <c r="G49059" i="1"/>
  <c r="H49059" i="1" s="1"/>
  <c r="G49381" i="1"/>
  <c r="H49381" i="1" s="1"/>
  <c r="G49131" i="1"/>
  <c r="H49131" i="1" s="1"/>
  <c r="G49266" i="1"/>
  <c r="H49266" i="1" s="1"/>
  <c r="G49903" i="1"/>
  <c r="H49903" i="1" s="1"/>
  <c r="G49505" i="1"/>
  <c r="H49505" i="1" s="1"/>
  <c r="G50097" i="1"/>
  <c r="H50097" i="1" s="1"/>
  <c r="G49922" i="1"/>
  <c r="H49922" i="1" s="1"/>
  <c r="G49747" i="1"/>
  <c r="H49747" i="1" s="1"/>
  <c r="G49457" i="1"/>
  <c r="H49457" i="1" s="1"/>
  <c r="G50085" i="1"/>
  <c r="H50085" i="1" s="1"/>
  <c r="G50367" i="1"/>
  <c r="H50367" i="1" s="1"/>
  <c r="G50533" i="1"/>
  <c r="H50533" i="1" s="1"/>
  <c r="G50384" i="1"/>
  <c r="H50384" i="1" s="1"/>
  <c r="G50589" i="1"/>
  <c r="H50589" i="1" s="1"/>
  <c r="G50393" i="1"/>
  <c r="H50393" i="1" s="1"/>
  <c r="G50621" i="1"/>
  <c r="H50621" i="1" s="1"/>
  <c r="G50394" i="1"/>
  <c r="H50394" i="1" s="1"/>
  <c r="G48654" i="1"/>
  <c r="H48654" i="1" s="1"/>
  <c r="G48195" i="1"/>
  <c r="H48195" i="1" s="1"/>
  <c r="G49331" i="1"/>
  <c r="H49331" i="1" s="1"/>
  <c r="G49529" i="1"/>
  <c r="H49529" i="1" s="1"/>
  <c r="G50103" i="1"/>
  <c r="H50103" i="1" s="1"/>
  <c r="G49785" i="1"/>
  <c r="H49785" i="1" s="1"/>
  <c r="G49587" i="1"/>
  <c r="H49587" i="1" s="1"/>
  <c r="G50122" i="1"/>
  <c r="H50122" i="1" s="1"/>
  <c r="G49947" i="1"/>
  <c r="H49947" i="1" s="1"/>
  <c r="G49773" i="1"/>
  <c r="H49773" i="1" s="1"/>
  <c r="G49924" i="1"/>
  <c r="H49924" i="1" s="1"/>
  <c r="G50567" i="1"/>
  <c r="H50567" i="1" s="1"/>
  <c r="G49968" i="1"/>
  <c r="H49968" i="1" s="1"/>
  <c r="G50584" i="1"/>
  <c r="H50584" i="1" s="1"/>
  <c r="G49992" i="1"/>
  <c r="H49992" i="1" s="1"/>
  <c r="G50593" i="1"/>
  <c r="H50593" i="1" s="1"/>
  <c r="G49996" i="1"/>
  <c r="H49996" i="1" s="1"/>
  <c r="G48372" i="1"/>
  <c r="H48372" i="1" s="1"/>
  <c r="G48817" i="1"/>
  <c r="H48817" i="1" s="1"/>
  <c r="G48544" i="1"/>
  <c r="H48544" i="1" s="1"/>
  <c r="G49467" i="1"/>
  <c r="H49467" i="1" s="1"/>
  <c r="G49727" i="1"/>
  <c r="H49727" i="1" s="1"/>
  <c r="G49338" i="1"/>
  <c r="H49338" i="1" s="1"/>
  <c r="G49921" i="1"/>
  <c r="H49921" i="1" s="1"/>
  <c r="G49746" i="1"/>
  <c r="H49746" i="1" s="1"/>
  <c r="G49449" i="1"/>
  <c r="H49449" i="1" s="1"/>
  <c r="G50083" i="1"/>
  <c r="H50083" i="1" s="1"/>
  <c r="G49909" i="1"/>
  <c r="H49909" i="1" s="1"/>
  <c r="G50191" i="1"/>
  <c r="H50191" i="1" s="1"/>
  <c r="G50703" i="1"/>
  <c r="H50703" i="1" s="1"/>
  <c r="G50208" i="1"/>
  <c r="H50208" i="1" s="1"/>
  <c r="G50720" i="1"/>
  <c r="H50720" i="1" s="1"/>
  <c r="G50217" i="1"/>
  <c r="H50217" i="1" s="1"/>
  <c r="G50729" i="1"/>
  <c r="H50729" i="1" s="1"/>
  <c r="G50218" i="1"/>
  <c r="H50218" i="1" s="1"/>
  <c r="G50730" i="1"/>
  <c r="H50730" i="1" s="1"/>
  <c r="G50219" i="1"/>
  <c r="H50219" i="1" s="1"/>
  <c r="G50731" i="1"/>
  <c r="H50731" i="1" s="1"/>
  <c r="G50236" i="1"/>
  <c r="H50236" i="1" s="1"/>
  <c r="G48782" i="1"/>
  <c r="H48782" i="1" s="1"/>
  <c r="G49055" i="1"/>
  <c r="H49055" i="1" s="1"/>
  <c r="G49347" i="1"/>
  <c r="H49347" i="1" s="1"/>
  <c r="G49579" i="1"/>
  <c r="H49579" i="1" s="1"/>
  <c r="G50119" i="1"/>
  <c r="H50119" i="1" s="1"/>
  <c r="G49801" i="1"/>
  <c r="H49801" i="1" s="1"/>
  <c r="G49625" i="1"/>
  <c r="H49625" i="1" s="1"/>
  <c r="G48655" i="1"/>
  <c r="H48655" i="1" s="1"/>
  <c r="G49963" i="1"/>
  <c r="H49963" i="1" s="1"/>
  <c r="G49789" i="1"/>
  <c r="H49789" i="1" s="1"/>
  <c r="G49966" i="1"/>
  <c r="H49966" i="1" s="1"/>
  <c r="G50583" i="1"/>
  <c r="H50583" i="1" s="1"/>
  <c r="G50012" i="1"/>
  <c r="H50012" i="1" s="1"/>
  <c r="G50600" i="1"/>
  <c r="H50600" i="1" s="1"/>
  <c r="G50036" i="1"/>
  <c r="H50036" i="1" s="1"/>
  <c r="G50609" i="1"/>
  <c r="H50609" i="1" s="1"/>
  <c r="G50038" i="1"/>
  <c r="H50038" i="1" s="1"/>
  <c r="G50610" i="1"/>
  <c r="H50610" i="1" s="1"/>
  <c r="G50040" i="1"/>
  <c r="H50040" i="1" s="1"/>
  <c r="G48922" i="1"/>
  <c r="H48922" i="1" s="1"/>
  <c r="G49308" i="1"/>
  <c r="H49308" i="1" s="1"/>
  <c r="G48919" i="1"/>
  <c r="H48919" i="1" s="1"/>
  <c r="G49547" i="1"/>
  <c r="H49547" i="1" s="1"/>
  <c r="G49807" i="1"/>
  <c r="H49807" i="1" s="1"/>
  <c r="G49121" i="1"/>
  <c r="H49121" i="1" s="1"/>
  <c r="G50001" i="1"/>
  <c r="H50001" i="1" s="1"/>
  <c r="G49826" i="1"/>
  <c r="H49826" i="1" s="1"/>
  <c r="G49651" i="1"/>
  <c r="H49651" i="1" s="1"/>
  <c r="G49056" i="1"/>
  <c r="H49056" i="1" s="1"/>
  <c r="G49989" i="1"/>
  <c r="H49989" i="1" s="1"/>
  <c r="G50271" i="1"/>
  <c r="H50271" i="1" s="1"/>
  <c r="G50783" i="1"/>
  <c r="H50783" i="1" s="1"/>
  <c r="G50288" i="1"/>
  <c r="H50288" i="1" s="1"/>
  <c r="G49748" i="1"/>
  <c r="H49748" i="1" s="1"/>
  <c r="G50297" i="1"/>
  <c r="H50297" i="1" s="1"/>
  <c r="G50024" i="1"/>
  <c r="H50024" i="1" s="1"/>
  <c r="G50298" i="1"/>
  <c r="H50298" i="1" s="1"/>
  <c r="G49876" i="1"/>
  <c r="H49876" i="1" s="1"/>
  <c r="G50299" i="1"/>
  <c r="H50299" i="1" s="1"/>
  <c r="G50149" i="1"/>
  <c r="H50149" i="1" s="1"/>
  <c r="G48116" i="1"/>
  <c r="H48116" i="1" s="1"/>
  <c r="G48561" i="1"/>
  <c r="H48561" i="1" s="1"/>
  <c r="G49616" i="1"/>
  <c r="H49616" i="1" s="1"/>
  <c r="G49435" i="1"/>
  <c r="H49435" i="1" s="1"/>
  <c r="G49695" i="1"/>
  <c r="H49695" i="1" s="1"/>
  <c r="G49210" i="1"/>
  <c r="H49210" i="1" s="1"/>
  <c r="G49889" i="1"/>
  <c r="H49889" i="1" s="1"/>
  <c r="G49714" i="1"/>
  <c r="H49714" i="1" s="1"/>
  <c r="G49321" i="1"/>
  <c r="H49321" i="1" s="1"/>
  <c r="G50051" i="1"/>
  <c r="H50051" i="1" s="1"/>
  <c r="G49877" i="1"/>
  <c r="H49877" i="1" s="1"/>
  <c r="G50159" i="1"/>
  <c r="H50159" i="1" s="1"/>
  <c r="G50671" i="1"/>
  <c r="H50671" i="1" s="1"/>
  <c r="G50176" i="1"/>
  <c r="H50176" i="1" s="1"/>
  <c r="G50688" i="1"/>
  <c r="H50688" i="1" s="1"/>
  <c r="G50185" i="1"/>
  <c r="H50185" i="1" s="1"/>
  <c r="G50697" i="1"/>
  <c r="H50697" i="1" s="1"/>
  <c r="G50186" i="1"/>
  <c r="H50186" i="1" s="1"/>
  <c r="G50698" i="1"/>
  <c r="H50698" i="1" s="1"/>
  <c r="G50187" i="1"/>
  <c r="H50187" i="1" s="1"/>
  <c r="G50699" i="1"/>
  <c r="H50699" i="1" s="1"/>
  <c r="G48052" i="1"/>
  <c r="H48052" i="1" s="1"/>
  <c r="G49289" i="1"/>
  <c r="H49289" i="1" s="1"/>
  <c r="G50689" i="1"/>
  <c r="H50689" i="1" s="1"/>
  <c r="G50515" i="1"/>
  <c r="H50515" i="1" s="1"/>
  <c r="G50292" i="1"/>
  <c r="H50292" i="1" s="1"/>
  <c r="G49726" i="1"/>
  <c r="H49726" i="1" s="1"/>
  <c r="G50270" i="1"/>
  <c r="H50270" i="1" s="1"/>
  <c r="G50782" i="1"/>
  <c r="H50782" i="1" s="1"/>
  <c r="G48695" i="1"/>
  <c r="H48695" i="1" s="1"/>
  <c r="G49933" i="1"/>
  <c r="H49933" i="1" s="1"/>
  <c r="G50562" i="1"/>
  <c r="H50562" i="1" s="1"/>
  <c r="G50723" i="1"/>
  <c r="H50723" i="1" s="1"/>
  <c r="G50428" i="1"/>
  <c r="H50428" i="1" s="1"/>
  <c r="G50749" i="1"/>
  <c r="H50749" i="1" s="1"/>
  <c r="G50406" i="1"/>
  <c r="H50406" i="1" s="1"/>
  <c r="G49153" i="1"/>
  <c r="H49153" i="1" s="1"/>
  <c r="G50296" i="1"/>
  <c r="H50296" i="1" s="1"/>
  <c r="G49976" i="1"/>
  <c r="H49976" i="1" s="1"/>
  <c r="G49872" i="1"/>
  <c r="H49872" i="1" s="1"/>
  <c r="G50628" i="1"/>
  <c r="H50628" i="1" s="1"/>
  <c r="G50028" i="1"/>
  <c r="H50028" i="1" s="1"/>
  <c r="G50606" i="1"/>
  <c r="H50606" i="1" s="1"/>
  <c r="G48867" i="1"/>
  <c r="H48867" i="1" s="1"/>
  <c r="G49723" i="1"/>
  <c r="H49723" i="1" s="1"/>
  <c r="G50493" i="1"/>
  <c r="H50493" i="1" s="1"/>
  <c r="G50547" i="1"/>
  <c r="H50547" i="1" s="1"/>
  <c r="G50316" i="1"/>
  <c r="H50316" i="1" s="1"/>
  <c r="G50110" i="1"/>
  <c r="H50110" i="1" s="1"/>
  <c r="G50294" i="1"/>
  <c r="H50294" i="1" s="1"/>
  <c r="G48600" i="1"/>
  <c r="H48600" i="1" s="1"/>
  <c r="G49322" i="1"/>
  <c r="H49322" i="1" s="1"/>
  <c r="G50275" i="1"/>
  <c r="H50275" i="1" s="1"/>
  <c r="G50164" i="1"/>
  <c r="H50164" i="1" s="1"/>
  <c r="G50708" i="1"/>
  <c r="H50708" i="1" s="1"/>
  <c r="G50174" i="1"/>
  <c r="H50174" i="1" s="1"/>
  <c r="G50686" i="1"/>
  <c r="H50686" i="1" s="1"/>
  <c r="G49689" i="1"/>
  <c r="H49689" i="1" s="1"/>
  <c r="G50488" i="1"/>
  <c r="H50488" i="1" s="1"/>
  <c r="G50139" i="1"/>
  <c r="H50139" i="1" s="1"/>
  <c r="G50000" i="1"/>
  <c r="H50000" i="1" s="1"/>
  <c r="G50652" i="1"/>
  <c r="H50652" i="1" s="1"/>
  <c r="G50092" i="1"/>
  <c r="H50092" i="1" s="1"/>
  <c r="G50630" i="1"/>
  <c r="H50630" i="1" s="1"/>
  <c r="G49817" i="1"/>
  <c r="H49817" i="1" s="1"/>
  <c r="G50616" i="1"/>
  <c r="H50616" i="1" s="1"/>
  <c r="G50179" i="1"/>
  <c r="H50179" i="1" s="1"/>
  <c r="G50044" i="1"/>
  <c r="H50044" i="1" s="1"/>
  <c r="G50668" i="1"/>
  <c r="H50668" i="1" s="1"/>
  <c r="G50132" i="1"/>
  <c r="H50132" i="1" s="1"/>
  <c r="G50646" i="1"/>
  <c r="H50646" i="1" s="1"/>
  <c r="G50587" i="1"/>
  <c r="H50587" i="1" s="1"/>
  <c r="G50613" i="1"/>
  <c r="H50613" i="1" s="1"/>
  <c r="G46180" i="1"/>
  <c r="H46180" i="1" s="1"/>
  <c r="G50532" i="1"/>
  <c r="H50532" i="1" s="1"/>
  <c r="G50596" i="1"/>
  <c r="H50596" i="1" s="1"/>
  <c r="G50254" i="1"/>
  <c r="H50254" i="1" s="1"/>
  <c r="G50702" i="1"/>
  <c r="H50702" i="1" s="1"/>
  <c r="G50382" i="1"/>
  <c r="H50382" i="1" s="1"/>
  <c r="G50468" i="1"/>
  <c r="H50468" i="1" s="1"/>
  <c r="G49772" i="1"/>
  <c r="H49772" i="1" s="1"/>
  <c r="G49942" i="1"/>
  <c r="H49942" i="1" s="1"/>
  <c r="G49753" i="1"/>
  <c r="H49753" i="1" s="1"/>
  <c r="G50766" i="1"/>
  <c r="H50766" i="1" s="1"/>
  <c r="G50196" i="1"/>
  <c r="H50196" i="1" s="1"/>
  <c r="G49562" i="1"/>
  <c r="H49562" i="1" s="1"/>
  <c r="G50510" i="1"/>
  <c r="H50510" i="1" s="1"/>
  <c r="G50574" i="1"/>
  <c r="H50574" i="1" s="1"/>
  <c r="G50552" i="1"/>
  <c r="H50552" i="1" s="1"/>
  <c r="G49474" i="1"/>
  <c r="H49474" i="1" s="1"/>
  <c r="G50446" i="1"/>
  <c r="H50446" i="1" s="1"/>
  <c r="G50147" i="1"/>
  <c r="H50147" i="1" s="1"/>
  <c r="G50090" i="1"/>
  <c r="H50090" i="1" s="1"/>
  <c r="G49915" i="1"/>
  <c r="H49915" i="1" s="1"/>
  <c r="G49367" i="1"/>
  <c r="H49367" i="1" s="1"/>
  <c r="G49401" i="1"/>
  <c r="H49401" i="1" s="1"/>
  <c r="G50071" i="1"/>
  <c r="H50071" i="1" s="1"/>
  <c r="G50022" i="1"/>
  <c r="H50022" i="1" s="1"/>
  <c r="G50561" i="1"/>
  <c r="H50561" i="1" s="1"/>
  <c r="G49908" i="1"/>
  <c r="H49908" i="1" s="1"/>
  <c r="G50724" i="1"/>
  <c r="H50724" i="1" s="1"/>
  <c r="G49741" i="1"/>
  <c r="H49741" i="1" s="1"/>
  <c r="G49299" i="1"/>
  <c r="H49299" i="1" s="1"/>
  <c r="G50535" i="1"/>
  <c r="H50535" i="1" s="1"/>
  <c r="G49884" i="1"/>
  <c r="H49884" i="1" s="1"/>
  <c r="G50660" i="1"/>
  <c r="H50660" i="1" s="1"/>
  <c r="G50483" i="1"/>
  <c r="H50483" i="1" s="1"/>
  <c r="G50498" i="1"/>
  <c r="H50498" i="1" s="1"/>
  <c r="G49838" i="1"/>
  <c r="H49838" i="1" s="1"/>
  <c r="G50221" i="1"/>
  <c r="H50221" i="1" s="1"/>
  <c r="G49742" i="1"/>
  <c r="H49742" i="1" s="1"/>
  <c r="G50112" i="1"/>
  <c r="H50112" i="1" s="1"/>
  <c r="G50276" i="1"/>
  <c r="H50276" i="1" s="1"/>
  <c r="G50190" i="1"/>
  <c r="H50190" i="1" s="1"/>
  <c r="G50404" i="1"/>
  <c r="H50404" i="1" s="1"/>
  <c r="G50658" i="1"/>
  <c r="H50658" i="1" s="1"/>
  <c r="G50645" i="1"/>
  <c r="H50645" i="1" s="1"/>
  <c r="G49744" i="1"/>
  <c r="H49744" i="1" s="1"/>
  <c r="G50638" i="1"/>
  <c r="H50638" i="1" s="1"/>
  <c r="G49617" i="1"/>
  <c r="H49617" i="1" s="1"/>
  <c r="G50331" i="1"/>
  <c r="H50331" i="1" s="1"/>
  <c r="G21591" i="1"/>
  <c r="H21591" i="1" s="1"/>
  <c r="G30444" i="1"/>
  <c r="H30444" i="1" s="1"/>
  <c r="G30800" i="1"/>
  <c r="H30800" i="1" s="1"/>
  <c r="G25746" i="1"/>
  <c r="H25746" i="1" s="1"/>
  <c r="G30909" i="1"/>
  <c r="H30909" i="1" s="1"/>
  <c r="G30759" i="1"/>
  <c r="H30759" i="1" s="1"/>
  <c r="G30797" i="1"/>
  <c r="H30797" i="1" s="1"/>
  <c r="G15155" i="1"/>
  <c r="H15155" i="1" s="1"/>
  <c r="G30940" i="1"/>
  <c r="H30940" i="1" s="1"/>
  <c r="G30515" i="1"/>
  <c r="H30515" i="1" s="1"/>
  <c r="G30489" i="1"/>
  <c r="H30489" i="1" s="1"/>
  <c r="G31031" i="1"/>
  <c r="H31031" i="1" s="1"/>
  <c r="G30542" i="1"/>
  <c r="H30542" i="1" s="1"/>
  <c r="G30471" i="1"/>
  <c r="H30471" i="1" s="1"/>
  <c r="G30782" i="1"/>
  <c r="H30782" i="1" s="1"/>
  <c r="G20458" i="1"/>
  <c r="H20458" i="1" s="1"/>
  <c r="G25748" i="1"/>
  <c r="H25748" i="1" s="1"/>
  <c r="G30112" i="1"/>
  <c r="H30112" i="1" s="1"/>
  <c r="G15151" i="1"/>
  <c r="H15151" i="1" s="1"/>
  <c r="G30244" i="1"/>
  <c r="H30244" i="1" s="1"/>
  <c r="G30746" i="1"/>
  <c r="H30746" i="1" s="1"/>
  <c r="G30883" i="1"/>
  <c r="H30883" i="1" s="1"/>
  <c r="G31061" i="1"/>
  <c r="H31061" i="1" s="1"/>
  <c r="G30405" i="1"/>
  <c r="H30405" i="1" s="1"/>
  <c r="G30402" i="1"/>
  <c r="H30402" i="1" s="1"/>
  <c r="G30470" i="1"/>
  <c r="H30470" i="1" s="1"/>
  <c r="G30946" i="1"/>
  <c r="H30946" i="1" s="1"/>
  <c r="G30833" i="1"/>
  <c r="H30833" i="1" s="1"/>
  <c r="G25794" i="1"/>
  <c r="H25794" i="1" s="1"/>
  <c r="G31084" i="1"/>
  <c r="H31084" i="1" s="1"/>
  <c r="G31060" i="1"/>
  <c r="H31060" i="1" s="1"/>
  <c r="G12625" i="1"/>
  <c r="H12625" i="1" s="1"/>
  <c r="G12658" i="1"/>
  <c r="H12658" i="1" s="1"/>
  <c r="G31097" i="1"/>
  <c r="H31097" i="1" s="1"/>
  <c r="G12718" i="1"/>
  <c r="H12718" i="1" s="1"/>
  <c r="G12719" i="1"/>
  <c r="H12719" i="1" s="1"/>
  <c r="G25570" i="1"/>
  <c r="H25570" i="1" s="1"/>
  <c r="G25540" i="1"/>
  <c r="H25540" i="1" s="1"/>
  <c r="G30070" i="1"/>
  <c r="H30070" i="1" s="1"/>
  <c r="G31113" i="1"/>
  <c r="H31113" i="1" s="1"/>
  <c r="G25965" i="1"/>
  <c r="H25965" i="1" s="1"/>
  <c r="G30071" i="1"/>
  <c r="H30071" i="1" s="1"/>
  <c r="G30121" i="1"/>
  <c r="H30121" i="1" s="1"/>
  <c r="G30144" i="1"/>
  <c r="H30144" i="1" s="1"/>
  <c r="G30490" i="1"/>
  <c r="H30490" i="1" s="1"/>
  <c r="G30899" i="1"/>
  <c r="H30899" i="1" s="1"/>
  <c r="G25818" i="1"/>
  <c r="H25818" i="1" s="1"/>
  <c r="G5633" i="1"/>
  <c r="H5633" i="1" s="1"/>
  <c r="G5674" i="1"/>
  <c r="H5674" i="1" s="1"/>
  <c r="G12744" i="1"/>
  <c r="H12744" i="1" s="1"/>
  <c r="G26711" i="1"/>
  <c r="H26711" i="1" s="1"/>
  <c r="G17075" i="1"/>
  <c r="H17075" i="1" s="1"/>
  <c r="G17048" i="1"/>
  <c r="H17048" i="1" s="1"/>
  <c r="G18070" i="1"/>
  <c r="H18070" i="1" s="1"/>
  <c r="G25984" i="1"/>
  <c r="H25984" i="1" s="1"/>
  <c r="G18080" i="1"/>
  <c r="H18080" i="1" s="1"/>
  <c r="G18088" i="1"/>
  <c r="H18088" i="1" s="1"/>
  <c r="G18084" i="1"/>
  <c r="H18084" i="1" s="1"/>
  <c r="G18082" i="1"/>
  <c r="H18082" i="1" s="1"/>
  <c r="G18067" i="1"/>
  <c r="H18067" i="1" s="1"/>
  <c r="G25692" i="1"/>
  <c r="H25692" i="1" s="1"/>
  <c r="G18078" i="1"/>
  <c r="H18078" i="1" s="1"/>
  <c r="G18069" i="1"/>
  <c r="H18069" i="1" s="1"/>
  <c r="G18095" i="1"/>
  <c r="H18095" i="1" s="1"/>
  <c r="G25690" i="1"/>
  <c r="H25690" i="1" s="1"/>
  <c r="G27762" i="1"/>
  <c r="H27762" i="1" s="1"/>
  <c r="G29940" i="1"/>
  <c r="H29940" i="1" s="1"/>
  <c r="G27216" i="1"/>
  <c r="H27216" i="1" s="1"/>
  <c r="G31115" i="1"/>
  <c r="H31115" i="1" s="1"/>
  <c r="G26715" i="1"/>
  <c r="H26715" i="1" s="1"/>
  <c r="G29942" i="1"/>
  <c r="H29942" i="1" s="1"/>
  <c r="G31117" i="1"/>
  <c r="H31117" i="1" s="1"/>
  <c r="G27243" i="1"/>
  <c r="H27243" i="1" s="1"/>
  <c r="G30049" i="1"/>
  <c r="H30049" i="1" s="1"/>
  <c r="G31029" i="1"/>
  <c r="H31029" i="1" s="1"/>
  <c r="G31032" i="1"/>
  <c r="H31032" i="1" s="1"/>
  <c r="G31040" i="1"/>
  <c r="H31040" i="1" s="1"/>
  <c r="G31038" i="1"/>
  <c r="H31038" i="1" s="1"/>
  <c r="G31007" i="1"/>
  <c r="H31007" i="1" s="1"/>
  <c r="G31041" i="1"/>
  <c r="H31041" i="1" s="1"/>
  <c r="G30726" i="1"/>
  <c r="H30726" i="1" s="1"/>
  <c r="G30729" i="1"/>
  <c r="H30729" i="1" s="1"/>
  <c r="G31026" i="1"/>
  <c r="H31026" i="1" s="1"/>
  <c r="G31012" i="1"/>
  <c r="H31012" i="1" s="1"/>
  <c r="G30440" i="1"/>
  <c r="H30440" i="1" s="1"/>
  <c r="G30539" i="1"/>
  <c r="H30539" i="1" s="1"/>
  <c r="G30811" i="1"/>
  <c r="H30811" i="1" s="1"/>
  <c r="G3" i="1"/>
  <c r="H3" i="1" s="1"/>
  <c r="G515" i="1"/>
  <c r="H515" i="1" s="1"/>
  <c r="G348" i="1"/>
  <c r="H348" i="1" s="1"/>
  <c r="G181" i="1"/>
  <c r="H181" i="1" s="1"/>
  <c r="G14" i="1"/>
  <c r="H14" i="1" s="1"/>
  <c r="G526" i="1"/>
  <c r="H526" i="1" s="1"/>
  <c r="G359" i="1"/>
  <c r="H359" i="1" s="1"/>
  <c r="G192" i="1"/>
  <c r="H192" i="1" s="1"/>
  <c r="G18" i="1"/>
  <c r="H18" i="1" s="1"/>
  <c r="G530" i="1"/>
  <c r="H530" i="1" s="1"/>
  <c r="G1015" i="1"/>
  <c r="H1015" i="1" s="1"/>
  <c r="G984" i="1"/>
  <c r="H984" i="1" s="1"/>
  <c r="G945" i="1"/>
  <c r="H945" i="1" s="1"/>
  <c r="G1010" i="1"/>
  <c r="H1010" i="1" s="1"/>
  <c r="G915" i="1"/>
  <c r="H915" i="1" s="1"/>
  <c r="G884" i="1"/>
  <c r="H884" i="1" s="1"/>
  <c r="G789" i="1"/>
  <c r="H789" i="1" s="1"/>
  <c r="G1368" i="1"/>
  <c r="H1368" i="1" s="1"/>
  <c r="G934" i="1"/>
  <c r="H934" i="1" s="1"/>
  <c r="G1705" i="1"/>
  <c r="H1705" i="1" s="1"/>
  <c r="G1538" i="1"/>
  <c r="H1538" i="1" s="1"/>
  <c r="G1499" i="1"/>
  <c r="H1499" i="1" s="1"/>
  <c r="G1332" i="1"/>
  <c r="H1332" i="1" s="1"/>
  <c r="G710" i="1"/>
  <c r="H710" i="1" s="1"/>
  <c r="G1677" i="1"/>
  <c r="H1677" i="1" s="1"/>
  <c r="G1518" i="1"/>
  <c r="H1518" i="1" s="1"/>
  <c r="G1939" i="1"/>
  <c r="H1939" i="1" s="1"/>
  <c r="G1359" i="1"/>
  <c r="H1359" i="1" s="1"/>
  <c r="G2284" i="1"/>
  <c r="H2284" i="1" s="1"/>
  <c r="G2109" i="1"/>
  <c r="H2109" i="1" s="1"/>
  <c r="G1942" i="1"/>
  <c r="H1942" i="1" s="1"/>
  <c r="G1383" i="1"/>
  <c r="H1383" i="1" s="1"/>
  <c r="G2287" i="1"/>
  <c r="H2287" i="1" s="1"/>
  <c r="G2112" i="1"/>
  <c r="H2112" i="1" s="1"/>
  <c r="G1945" i="1"/>
  <c r="H1945" i="1" s="1"/>
  <c r="G1946" i="1"/>
  <c r="H1946" i="1" s="1"/>
  <c r="G2880" i="1"/>
  <c r="H2880" i="1" s="1"/>
  <c r="G2705" i="1"/>
  <c r="H2705" i="1" s="1"/>
  <c r="G2098" i="1"/>
  <c r="H2098" i="1" s="1"/>
  <c r="G2899" i="1"/>
  <c r="H2899" i="1" s="1"/>
  <c r="G2461" i="1"/>
  <c r="H2461" i="1" s="1"/>
  <c r="G2973" i="1"/>
  <c r="H2973" i="1" s="1"/>
  <c r="G2814" i="1"/>
  <c r="H2814" i="1" s="1"/>
  <c r="G3118" i="1"/>
  <c r="H3118" i="1" s="1"/>
  <c r="G2786" i="1"/>
  <c r="H2786" i="1" s="1"/>
  <c r="G3447" i="1"/>
  <c r="H3447" i="1" s="1"/>
  <c r="G3256" i="1"/>
  <c r="H3256" i="1" s="1"/>
  <c r="G3089" i="1"/>
  <c r="H3089" i="1" s="1"/>
  <c r="G2730" i="1"/>
  <c r="H2730" i="1" s="1"/>
  <c r="G3426" i="1"/>
  <c r="H3426" i="1" s="1"/>
  <c r="G3251" i="1"/>
  <c r="H3251" i="1" s="1"/>
  <c r="G3084" i="1"/>
  <c r="H3084" i="1" s="1"/>
  <c r="G3509" i="1"/>
  <c r="H3509" i="1" s="1"/>
  <c r="G4024" i="1"/>
  <c r="H4024" i="1" s="1"/>
  <c r="G3849" i="1"/>
  <c r="H3849" i="1" s="1"/>
  <c r="G3611" i="1"/>
  <c r="H3611" i="1" s="1"/>
  <c r="G2930" i="1"/>
  <c r="H2930" i="1" s="1"/>
  <c r="G3956" i="1"/>
  <c r="H3956" i="1" s="1"/>
  <c r="G3789" i="1"/>
  <c r="H3789" i="1" s="1"/>
  <c r="G3622" i="1"/>
  <c r="H3622" i="1" s="1"/>
  <c r="G3077" i="1"/>
  <c r="H3077" i="1" s="1"/>
  <c r="G4235" i="1"/>
  <c r="H4235" i="1" s="1"/>
  <c r="G4747" i="1"/>
  <c r="H4747" i="1" s="1"/>
  <c r="G5259" i="1"/>
  <c r="H5259" i="1" s="1"/>
  <c r="G4412" i="1"/>
  <c r="H4412" i="1" s="1"/>
  <c r="G4924" i="1"/>
  <c r="H4924" i="1" s="1"/>
  <c r="G3991" i="1"/>
  <c r="H3991" i="1" s="1"/>
  <c r="G4589" i="1"/>
  <c r="H4589" i="1" s="1"/>
  <c r="G5101" i="1"/>
  <c r="H5101" i="1" s="1"/>
  <c r="G4254" i="1"/>
  <c r="H4254" i="1" s="1"/>
  <c r="G4766" i="1"/>
  <c r="H4766" i="1" s="1"/>
  <c r="G5278" i="1"/>
  <c r="H5278" i="1" s="1"/>
  <c r="G4431" i="1"/>
  <c r="H4431" i="1" s="1"/>
  <c r="G4943" i="1"/>
  <c r="H4943" i="1" s="1"/>
  <c r="G4066" i="1"/>
  <c r="H4066" i="1" s="1"/>
  <c r="G4608" i="1"/>
  <c r="H4608" i="1" s="1"/>
  <c r="G5120" i="1"/>
  <c r="H5120" i="1" s="1"/>
  <c r="G4857" i="1"/>
  <c r="H4857" i="1" s="1"/>
  <c r="G4922" i="1"/>
  <c r="H4922" i="1" s="1"/>
  <c r="G4993" i="1"/>
  <c r="H4993" i="1" s="1"/>
  <c r="G5314" i="1"/>
  <c r="H5314" i="1" s="1"/>
  <c r="G5349" i="1"/>
  <c r="H5349" i="1" s="1"/>
  <c r="G5367" i="1"/>
  <c r="H5367" i="1" s="1"/>
  <c r="G459" i="1"/>
  <c r="H459" i="1" s="1"/>
  <c r="G292" i="1"/>
  <c r="H292" i="1" s="1"/>
  <c r="G125" i="1"/>
  <c r="H125" i="1" s="1"/>
  <c r="G637" i="1"/>
  <c r="H637" i="1" s="1"/>
  <c r="G470" i="1"/>
  <c r="H470" i="1" s="1"/>
  <c r="G303" i="1"/>
  <c r="H303" i="1" s="1"/>
  <c r="G136" i="1"/>
  <c r="H136" i="1" s="1"/>
  <c r="G648" i="1"/>
  <c r="H648" i="1" s="1"/>
  <c r="G474" i="1"/>
  <c r="H474" i="1" s="1"/>
  <c r="G895" i="1"/>
  <c r="H895" i="1" s="1"/>
  <c r="G928" i="1"/>
  <c r="H928" i="1" s="1"/>
  <c r="G889" i="1"/>
  <c r="H889" i="1" s="1"/>
  <c r="G954" i="1"/>
  <c r="H954" i="1" s="1"/>
  <c r="G859" i="1"/>
  <c r="H859" i="1" s="1"/>
  <c r="G764" i="1"/>
  <c r="H764" i="1" s="1"/>
  <c r="G733" i="1"/>
  <c r="H733" i="1" s="1"/>
  <c r="G862" i="1"/>
  <c r="H862" i="1" s="1"/>
  <c r="G1760" i="1"/>
  <c r="H1760" i="1" s="1"/>
  <c r="G1585" i="1"/>
  <c r="H1585" i="1" s="1"/>
  <c r="G1418" i="1"/>
  <c r="H1418" i="1" s="1"/>
  <c r="G1315" i="1"/>
  <c r="H1315" i="1" s="1"/>
  <c r="G1827" i="1"/>
  <c r="H1827" i="1" s="1"/>
  <c r="G1660" i="1"/>
  <c r="H1660" i="1" s="1"/>
  <c r="G1557" i="1"/>
  <c r="H1557" i="1" s="1"/>
  <c r="G1398" i="1"/>
  <c r="H1398" i="1" s="1"/>
  <c r="G1735" i="1"/>
  <c r="H1735" i="1" s="1"/>
  <c r="G2331" i="1"/>
  <c r="H2331" i="1" s="1"/>
  <c r="G2164" i="1"/>
  <c r="H2164" i="1" s="1"/>
  <c r="G1989" i="1"/>
  <c r="H1989" i="1" s="1"/>
  <c r="G1886" i="1"/>
  <c r="H1886" i="1" s="1"/>
  <c r="G2398" i="1"/>
  <c r="H2398" i="1" s="1"/>
  <c r="G2231" i="1"/>
  <c r="H2231" i="1" s="1"/>
  <c r="G2056" i="1"/>
  <c r="H2056" i="1" s="1"/>
  <c r="G1889" i="1"/>
  <c r="H1889" i="1" s="1"/>
  <c r="G2401" i="1"/>
  <c r="H2401" i="1" s="1"/>
  <c r="G2824" i="1"/>
  <c r="H2824" i="1" s="1"/>
  <c r="G2649" i="1"/>
  <c r="H2649" i="1" s="1"/>
  <c r="G2474" i="1"/>
  <c r="H2474" i="1" s="1"/>
  <c r="G2843" i="1"/>
  <c r="H2843" i="1" s="1"/>
  <c r="G2242" i="1"/>
  <c r="H2242" i="1" s="1"/>
  <c r="G2917" i="1"/>
  <c r="H2917" i="1" s="1"/>
  <c r="G2758" i="1"/>
  <c r="H2758" i="1" s="1"/>
  <c r="G3062" i="1"/>
  <c r="H3062" i="1" s="1"/>
  <c r="G2636" i="1"/>
  <c r="H2636" i="1" s="1"/>
  <c r="G3391" i="1"/>
  <c r="H3391" i="1" s="1"/>
  <c r="G3200" i="1"/>
  <c r="H3200" i="1" s="1"/>
  <c r="G3033" i="1"/>
  <c r="H3033" i="1" s="1"/>
  <c r="G2562" i="1"/>
  <c r="H2562" i="1" s="1"/>
  <c r="G3370" i="1"/>
  <c r="H3370" i="1" s="1"/>
  <c r="G3195" i="1"/>
  <c r="H3195" i="1" s="1"/>
  <c r="G3028" i="1"/>
  <c r="H3028" i="1" s="1"/>
  <c r="G3085" i="1"/>
  <c r="H3085" i="1" s="1"/>
  <c r="G3968" i="1"/>
  <c r="H3968" i="1" s="1"/>
  <c r="G3793" i="1"/>
  <c r="H3793" i="1" s="1"/>
  <c r="G3555" i="1"/>
  <c r="H3555" i="1" s="1"/>
  <c r="G4067" i="1"/>
  <c r="H4067" i="1" s="1"/>
  <c r="G3900" i="1"/>
  <c r="H3900" i="1" s="1"/>
  <c r="G3733" i="1"/>
  <c r="H3733" i="1" s="1"/>
  <c r="G3566" i="1"/>
  <c r="H3566" i="1" s="1"/>
  <c r="G4078" i="1"/>
  <c r="H4078" i="1" s="1"/>
  <c r="G4179" i="1"/>
  <c r="H4179" i="1" s="1"/>
  <c r="G4691" i="1"/>
  <c r="H4691" i="1" s="1"/>
  <c r="G5203" i="1"/>
  <c r="H5203" i="1" s="1"/>
  <c r="G4356" i="1"/>
  <c r="H4356" i="1" s="1"/>
  <c r="G4868" i="1"/>
  <c r="H4868" i="1" s="1"/>
  <c r="G3767" i="1"/>
  <c r="H3767" i="1" s="1"/>
  <c r="G4533" i="1"/>
  <c r="H4533" i="1" s="1"/>
  <c r="G5045" i="1"/>
  <c r="H5045" i="1" s="1"/>
  <c r="G4198" i="1"/>
  <c r="H4198" i="1" s="1"/>
  <c r="G4710" i="1"/>
  <c r="H4710" i="1" s="1"/>
  <c r="G5222" i="1"/>
  <c r="H5222" i="1" s="1"/>
  <c r="G4375" i="1"/>
  <c r="H4375" i="1" s="1"/>
  <c r="G4887" i="1"/>
  <c r="H4887" i="1" s="1"/>
  <c r="G3842" i="1"/>
  <c r="H3842" i="1" s="1"/>
  <c r="G4552" i="1"/>
  <c r="H4552" i="1" s="1"/>
  <c r="G5064" i="1"/>
  <c r="H5064" i="1" s="1"/>
  <c r="G4633" i="1"/>
  <c r="H4633" i="1" s="1"/>
  <c r="G4954" i="1"/>
  <c r="H4954" i="1" s="1"/>
  <c r="G5281" i="1"/>
  <c r="H5281" i="1" s="1"/>
  <c r="G5404" i="1"/>
  <c r="H5404" i="1" s="1"/>
  <c r="G5421" i="1"/>
  <c r="H5421" i="1" s="1"/>
  <c r="G403" i="1"/>
  <c r="H403" i="1" s="1"/>
  <c r="G236" i="1"/>
  <c r="H236" i="1" s="1"/>
  <c r="G69" i="1"/>
  <c r="H69" i="1" s="1"/>
  <c r="G581" i="1"/>
  <c r="H581" i="1" s="1"/>
  <c r="G414" i="1"/>
  <c r="H414" i="1" s="1"/>
  <c r="G247" i="1"/>
  <c r="H247" i="1" s="1"/>
  <c r="G80" i="1"/>
  <c r="H80" i="1" s="1"/>
  <c r="G592" i="1"/>
  <c r="H592" i="1" s="1"/>
  <c r="G418" i="1"/>
  <c r="H418" i="1" s="1"/>
  <c r="G839" i="1"/>
  <c r="H839" i="1" s="1"/>
  <c r="G872" i="1"/>
  <c r="H872" i="1" s="1"/>
  <c r="G769" i="1"/>
  <c r="H769" i="1" s="1"/>
  <c r="G770" i="1"/>
  <c r="H770" i="1" s="1"/>
  <c r="G625" i="1"/>
  <c r="H625" i="1" s="1"/>
  <c r="G377" i="1"/>
  <c r="H377" i="1" s="1"/>
  <c r="G1156" i="1"/>
  <c r="H1156" i="1" s="1"/>
  <c r="G1061" i="1"/>
  <c r="H1061" i="1" s="1"/>
  <c r="G1512" i="1"/>
  <c r="H1512" i="1" s="1"/>
  <c r="G1337" i="1"/>
  <c r="H1337" i="1" s="1"/>
  <c r="G750" i="1"/>
  <c r="H750" i="1" s="1"/>
  <c r="G1682" i="1"/>
  <c r="H1682" i="1" s="1"/>
  <c r="G1515" i="1"/>
  <c r="H1515" i="1" s="1"/>
  <c r="G1348" i="1"/>
  <c r="H1348" i="1" s="1"/>
  <c r="G838" i="1"/>
  <c r="H838" i="1" s="1"/>
  <c r="G1757" i="1"/>
  <c r="H1757" i="1" s="1"/>
  <c r="G1598" i="1"/>
  <c r="H1598" i="1" s="1"/>
  <c r="G2019" i="1"/>
  <c r="H2019" i="1" s="1"/>
  <c r="G1852" i="1"/>
  <c r="H1852" i="1" s="1"/>
  <c r="G2364" i="1"/>
  <c r="H2364" i="1" s="1"/>
  <c r="G2189" i="1"/>
  <c r="H2189" i="1" s="1"/>
  <c r="G2022" i="1"/>
  <c r="H2022" i="1" s="1"/>
  <c r="G1855" i="1"/>
  <c r="H1855" i="1" s="1"/>
  <c r="G2367" i="1"/>
  <c r="H2367" i="1" s="1"/>
  <c r="G2192" i="1"/>
  <c r="H2192" i="1" s="1"/>
  <c r="G2025" i="1"/>
  <c r="H2025" i="1" s="1"/>
  <c r="G2448" i="1"/>
  <c r="H2448" i="1" s="1"/>
  <c r="G2960" i="1"/>
  <c r="H2960" i="1" s="1"/>
  <c r="G2785" i="1"/>
  <c r="H2785" i="1" s="1"/>
  <c r="G2467" i="1"/>
  <c r="H2467" i="1" s="1"/>
  <c r="G2979" i="1"/>
  <c r="H2979" i="1" s="1"/>
  <c r="G2541" i="1"/>
  <c r="H2541" i="1" s="1"/>
  <c r="G2058" i="1"/>
  <c r="H2058" i="1" s="1"/>
  <c r="G2894" i="1"/>
  <c r="H2894" i="1" s="1"/>
  <c r="G3198" i="1"/>
  <c r="H3198" i="1" s="1"/>
  <c r="G2999" i="1"/>
  <c r="H2999" i="1" s="1"/>
  <c r="G1938" i="1"/>
  <c r="H1938" i="1" s="1"/>
  <c r="G3336" i="1"/>
  <c r="H3336" i="1" s="1"/>
  <c r="G3169" i="1"/>
  <c r="H3169" i="1" s="1"/>
  <c r="G2943" i="1"/>
  <c r="H2943" i="1" s="1"/>
  <c r="G3506" i="1"/>
  <c r="H3506" i="1" s="1"/>
  <c r="G3331" i="1"/>
  <c r="H3331" i="1" s="1"/>
  <c r="G3164" i="1"/>
  <c r="H3164" i="1" s="1"/>
  <c r="G3592" i="1"/>
  <c r="H3592" i="1" s="1"/>
  <c r="G4104" i="1"/>
  <c r="H4104" i="1" s="1"/>
  <c r="G3929" i="1"/>
  <c r="H3929" i="1" s="1"/>
  <c r="G3691" i="1"/>
  <c r="H3691" i="1" s="1"/>
  <c r="G3524" i="1"/>
  <c r="H3524" i="1" s="1"/>
  <c r="G4036" i="1"/>
  <c r="H4036" i="1" s="1"/>
  <c r="G3869" i="1"/>
  <c r="H3869" i="1" s="1"/>
  <c r="G3702" i="1"/>
  <c r="H3702" i="1" s="1"/>
  <c r="G3535" i="1"/>
  <c r="H3535" i="1" s="1"/>
  <c r="G4315" i="1"/>
  <c r="H4315" i="1" s="1"/>
  <c r="G4827" i="1"/>
  <c r="H4827" i="1" s="1"/>
  <c r="G3421" i="1"/>
  <c r="H3421" i="1" s="1"/>
  <c r="G4492" i="1"/>
  <c r="H4492" i="1" s="1"/>
  <c r="G5004" i="1"/>
  <c r="H5004" i="1" s="1"/>
  <c r="G4157" i="1"/>
  <c r="H4157" i="1" s="1"/>
  <c r="G4669" i="1"/>
  <c r="H4669" i="1" s="1"/>
  <c r="G5181" i="1"/>
  <c r="H5181" i="1" s="1"/>
  <c r="G4334" i="1"/>
  <c r="H4334" i="1" s="1"/>
  <c r="G4846" i="1"/>
  <c r="H4846" i="1" s="1"/>
  <c r="G3650" i="1"/>
  <c r="H3650" i="1" s="1"/>
  <c r="G4511" i="1"/>
  <c r="H4511" i="1" s="1"/>
  <c r="G5023" i="1"/>
  <c r="H5023" i="1" s="1"/>
  <c r="G4176" i="1"/>
  <c r="H4176" i="1" s="1"/>
  <c r="G4688" i="1"/>
  <c r="H4688" i="1" s="1"/>
  <c r="G5200" i="1"/>
  <c r="H5200" i="1" s="1"/>
  <c r="G5177" i="1"/>
  <c r="H5177" i="1" s="1"/>
  <c r="G5242" i="1"/>
  <c r="H5242" i="1" s="1"/>
  <c r="G5395" i="1"/>
  <c r="H5395" i="1" s="1"/>
  <c r="G5412" i="1"/>
  <c r="H5412" i="1" s="1"/>
  <c r="G5557" i="1"/>
  <c r="H5557" i="1" s="1"/>
  <c r="G283" i="1"/>
  <c r="H283" i="1" s="1"/>
  <c r="G116" i="1"/>
  <c r="H116" i="1" s="1"/>
  <c r="G628" i="1"/>
  <c r="H628" i="1" s="1"/>
  <c r="G461" i="1"/>
  <c r="H461" i="1" s="1"/>
  <c r="G294" i="1"/>
  <c r="H294" i="1" s="1"/>
  <c r="G127" i="1"/>
  <c r="H127" i="1" s="1"/>
  <c r="G639" i="1"/>
  <c r="H639" i="1" s="1"/>
  <c r="G472" i="1"/>
  <c r="H472" i="1" s="1"/>
  <c r="G298" i="1"/>
  <c r="H298" i="1" s="1"/>
  <c r="G719" i="1"/>
  <c r="H719" i="1" s="1"/>
  <c r="G688" i="1"/>
  <c r="H688" i="1" s="1"/>
  <c r="G1264" i="1"/>
  <c r="H1264" i="1" s="1"/>
  <c r="G1097" i="1"/>
  <c r="H1097" i="1" s="1"/>
  <c r="G1098" i="1"/>
  <c r="H1098" i="1" s="1"/>
  <c r="G1067" i="1"/>
  <c r="H1067" i="1" s="1"/>
  <c r="G972" i="1"/>
  <c r="H972" i="1" s="1"/>
  <c r="G941" i="1"/>
  <c r="H941" i="1" s="1"/>
  <c r="G1392" i="1"/>
  <c r="H1392" i="1" s="1"/>
  <c r="G1118" i="1"/>
  <c r="H1118" i="1" s="1"/>
  <c r="G1729" i="1"/>
  <c r="H1729" i="1" s="1"/>
  <c r="G1690" i="1"/>
  <c r="H1690" i="1" s="1"/>
  <c r="G1523" i="1"/>
  <c r="H1523" i="1" s="1"/>
  <c r="G1356" i="1"/>
  <c r="H1356" i="1" s="1"/>
  <c r="G902" i="1"/>
  <c r="H902" i="1" s="1"/>
  <c r="G1765" i="1"/>
  <c r="H1765" i="1" s="1"/>
  <c r="G1606" i="1"/>
  <c r="H1606" i="1" s="1"/>
  <c r="G2027" i="1"/>
  <c r="H2027" i="1" s="1"/>
  <c r="G1860" i="1"/>
  <c r="H1860" i="1" s="1"/>
  <c r="G2372" i="1"/>
  <c r="H2372" i="1" s="1"/>
  <c r="G2197" i="1"/>
  <c r="H2197" i="1" s="1"/>
  <c r="G2030" i="1"/>
  <c r="H2030" i="1" s="1"/>
  <c r="G1863" i="1"/>
  <c r="H1863" i="1" s="1"/>
  <c r="G2375" i="1"/>
  <c r="H2375" i="1" s="1"/>
  <c r="G2200" i="1"/>
  <c r="H2200" i="1" s="1"/>
  <c r="G2033" i="1"/>
  <c r="H2033" i="1" s="1"/>
  <c r="G2456" i="1"/>
  <c r="H2456" i="1" s="1"/>
  <c r="G2968" i="1"/>
  <c r="H2968" i="1" s="1"/>
  <c r="G2793" i="1"/>
  <c r="H2793" i="1" s="1"/>
  <c r="G2475" i="1"/>
  <c r="H2475" i="1" s="1"/>
  <c r="G2987" i="1"/>
  <c r="H2987" i="1" s="1"/>
  <c r="G2549" i="1"/>
  <c r="H2549" i="1" s="1"/>
  <c r="G2122" i="1"/>
  <c r="H2122" i="1" s="1"/>
  <c r="G2902" i="1"/>
  <c r="H2902" i="1" s="1"/>
  <c r="G3206" i="1"/>
  <c r="H3206" i="1" s="1"/>
  <c r="G3020" i="1"/>
  <c r="H3020" i="1" s="1"/>
  <c r="G2430" i="1"/>
  <c r="H2430" i="1" s="1"/>
  <c r="G3344" i="1"/>
  <c r="H3344" i="1" s="1"/>
  <c r="G3177" i="1"/>
  <c r="H3177" i="1" s="1"/>
  <c r="G2964" i="1"/>
  <c r="H2964" i="1" s="1"/>
  <c r="G2130" i="1"/>
  <c r="H2130" i="1" s="1"/>
  <c r="G3339" i="1"/>
  <c r="H3339" i="1" s="1"/>
  <c r="G3172" i="1"/>
  <c r="H3172" i="1" s="1"/>
  <c r="G3600" i="1"/>
  <c r="H3600" i="1" s="1"/>
  <c r="G2471" i="1"/>
  <c r="H2471" i="1" s="1"/>
  <c r="G3937" i="1"/>
  <c r="H3937" i="1" s="1"/>
  <c r="G3699" i="1"/>
  <c r="H3699" i="1" s="1"/>
  <c r="G3532" i="1"/>
  <c r="H3532" i="1" s="1"/>
  <c r="G4044" i="1"/>
  <c r="H4044" i="1" s="1"/>
  <c r="G3877" i="1"/>
  <c r="H3877" i="1" s="1"/>
  <c r="G3710" i="1"/>
  <c r="H3710" i="1" s="1"/>
  <c r="G3543" i="1"/>
  <c r="H3543" i="1" s="1"/>
  <c r="G4323" i="1"/>
  <c r="H4323" i="1" s="1"/>
  <c r="G4835" i="1"/>
  <c r="H4835" i="1" s="1"/>
  <c r="G3562" i="1"/>
  <c r="H3562" i="1" s="1"/>
  <c r="G4500" i="1"/>
  <c r="H4500" i="1" s="1"/>
  <c r="G5012" i="1"/>
  <c r="H5012" i="1" s="1"/>
  <c r="G4165" i="1"/>
  <c r="H4165" i="1" s="1"/>
  <c r="G4677" i="1"/>
  <c r="H4677" i="1" s="1"/>
  <c r="G5189" i="1"/>
  <c r="H5189" i="1" s="1"/>
  <c r="G4342" i="1"/>
  <c r="H4342" i="1" s="1"/>
  <c r="G4854" i="1"/>
  <c r="H4854" i="1" s="1"/>
  <c r="G3711" i="1"/>
  <c r="H3711" i="1" s="1"/>
  <c r="G4519" i="1"/>
  <c r="H4519" i="1" s="1"/>
  <c r="G5031" i="1"/>
  <c r="H5031" i="1" s="1"/>
  <c r="G4184" i="1"/>
  <c r="H4184" i="1" s="1"/>
  <c r="G4696" i="1"/>
  <c r="H4696" i="1" s="1"/>
  <c r="G5208" i="1"/>
  <c r="H5208" i="1" s="1"/>
  <c r="G5209" i="1"/>
  <c r="H5209" i="1" s="1"/>
  <c r="G5514" i="1"/>
  <c r="H5514" i="1" s="1"/>
  <c r="G5531" i="1"/>
  <c r="H5531" i="1" s="1"/>
  <c r="G4201" i="1"/>
  <c r="H4201" i="1" s="1"/>
  <c r="G4529" i="1"/>
  <c r="H4529" i="1" s="1"/>
  <c r="G419" i="1"/>
  <c r="H419" i="1" s="1"/>
  <c r="G252" i="1"/>
  <c r="H252" i="1" s="1"/>
  <c r="G85" i="1"/>
  <c r="H85" i="1" s="1"/>
  <c r="G597" i="1"/>
  <c r="H597" i="1" s="1"/>
  <c r="G430" i="1"/>
  <c r="H430" i="1" s="1"/>
  <c r="G263" i="1"/>
  <c r="H263" i="1" s="1"/>
  <c r="G96" i="1"/>
  <c r="H96" i="1" s="1"/>
  <c r="G608" i="1"/>
  <c r="H608" i="1" s="1"/>
  <c r="G434" i="1"/>
  <c r="H434" i="1" s="1"/>
  <c r="G855" i="1"/>
  <c r="H855" i="1" s="1"/>
  <c r="G888" i="1"/>
  <c r="H888" i="1" s="1"/>
  <c r="G721" i="1"/>
  <c r="H721" i="1" s="1"/>
  <c r="G722" i="1"/>
  <c r="H722" i="1" s="1"/>
  <c r="G691" i="1"/>
  <c r="H691" i="1" s="1"/>
  <c r="G505" i="1"/>
  <c r="H505" i="1" s="1"/>
  <c r="G257" i="1"/>
  <c r="H257" i="1" s="1"/>
  <c r="G1269" i="1"/>
  <c r="H1269" i="1" s="1"/>
  <c r="G1656" i="1"/>
  <c r="H1656" i="1" s="1"/>
  <c r="G1481" i="1"/>
  <c r="H1481" i="1" s="1"/>
  <c r="G1378" i="1"/>
  <c r="H1378" i="1" s="1"/>
  <c r="G1078" i="1"/>
  <c r="H1078" i="1" s="1"/>
  <c r="G1723" i="1"/>
  <c r="H1723" i="1" s="1"/>
  <c r="G1620" i="1"/>
  <c r="H1620" i="1" s="1"/>
  <c r="G1453" i="1"/>
  <c r="H1453" i="1" s="1"/>
  <c r="G1294" i="1"/>
  <c r="H1294" i="1" s="1"/>
  <c r="G1806" i="1"/>
  <c r="H1806" i="1" s="1"/>
  <c r="G2227" i="1"/>
  <c r="H2227" i="1" s="1"/>
  <c r="G2060" i="1"/>
  <c r="H2060" i="1" s="1"/>
  <c r="G1885" i="1"/>
  <c r="H1885" i="1" s="1"/>
  <c r="G2397" i="1"/>
  <c r="H2397" i="1" s="1"/>
  <c r="G2230" i="1"/>
  <c r="H2230" i="1" s="1"/>
  <c r="G2063" i="1"/>
  <c r="H2063" i="1" s="1"/>
  <c r="G1888" i="1"/>
  <c r="H1888" i="1" s="1"/>
  <c r="G2400" i="1"/>
  <c r="H2400" i="1" s="1"/>
  <c r="G2233" i="1"/>
  <c r="H2233" i="1" s="1"/>
  <c r="G2656" i="1"/>
  <c r="H2656" i="1" s="1"/>
  <c r="G2481" i="1"/>
  <c r="H2481" i="1" s="1"/>
  <c r="G2993" i="1"/>
  <c r="H2993" i="1" s="1"/>
  <c r="G2675" i="1"/>
  <c r="H2675" i="1" s="1"/>
  <c r="G2508" i="1"/>
  <c r="H2508" i="1" s="1"/>
  <c r="G2749" i="1"/>
  <c r="H2749" i="1" s="1"/>
  <c r="G2590" i="1"/>
  <c r="H2590" i="1" s="1"/>
  <c r="G2676" i="1"/>
  <c r="H2676" i="1" s="1"/>
  <c r="G3406" i="1"/>
  <c r="H3406" i="1" s="1"/>
  <c r="G3223" i="1"/>
  <c r="H3223" i="1" s="1"/>
  <c r="G3032" i="1"/>
  <c r="H3032" i="1" s="1"/>
  <c r="G2591" i="1"/>
  <c r="H2591" i="1" s="1"/>
  <c r="G3377" i="1"/>
  <c r="H3377" i="1" s="1"/>
  <c r="G3202" i="1"/>
  <c r="H3202" i="1" s="1"/>
  <c r="G3027" i="1"/>
  <c r="H3027" i="1" s="1"/>
  <c r="G2570" i="1"/>
  <c r="H2570" i="1" s="1"/>
  <c r="G3372" i="1"/>
  <c r="H3372" i="1" s="1"/>
  <c r="G3800" i="1"/>
  <c r="H3800" i="1" s="1"/>
  <c r="G3625" i="1"/>
  <c r="H3625" i="1" s="1"/>
  <c r="G3037" i="1"/>
  <c r="H3037" i="1" s="1"/>
  <c r="G3899" i="1"/>
  <c r="H3899" i="1" s="1"/>
  <c r="G3732" i="1"/>
  <c r="H3732" i="1" s="1"/>
  <c r="G3565" i="1"/>
  <c r="H3565" i="1" s="1"/>
  <c r="G4077" i="1"/>
  <c r="H4077" i="1" s="1"/>
  <c r="G3910" i="1"/>
  <c r="H3910" i="1" s="1"/>
  <c r="G3727" i="1"/>
  <c r="H3727" i="1" s="1"/>
  <c r="G4523" i="1"/>
  <c r="H4523" i="1" s="1"/>
  <c r="G5035" i="1"/>
  <c r="H5035" i="1" s="1"/>
  <c r="G4188" i="1"/>
  <c r="H4188" i="1" s="1"/>
  <c r="G4700" i="1"/>
  <c r="H4700" i="1" s="1"/>
  <c r="G5212" i="1"/>
  <c r="H5212" i="1" s="1"/>
  <c r="G4365" i="1"/>
  <c r="H4365" i="1" s="1"/>
  <c r="G4877" i="1"/>
  <c r="H4877" i="1" s="1"/>
  <c r="G3802" i="1"/>
  <c r="H3802" i="1" s="1"/>
  <c r="G4542" i="1"/>
  <c r="H4542" i="1" s="1"/>
  <c r="G5054" i="1"/>
  <c r="H5054" i="1" s="1"/>
  <c r="G4207" i="1"/>
  <c r="H4207" i="1" s="1"/>
  <c r="G4719" i="1"/>
  <c r="H4719" i="1" s="1"/>
  <c r="G5231" i="1"/>
  <c r="H5231" i="1" s="1"/>
  <c r="G4384" i="1"/>
  <c r="H4384" i="1" s="1"/>
  <c r="G4896" i="1"/>
  <c r="H4896" i="1" s="1"/>
  <c r="G3879" i="1"/>
  <c r="H3879" i="1" s="1"/>
  <c r="G4282" i="1"/>
  <c r="H4282" i="1" s="1"/>
  <c r="G4609" i="1"/>
  <c r="H4609" i="1" s="1"/>
  <c r="G4674" i="1"/>
  <c r="H4674" i="1" s="1"/>
  <c r="G4745" i="1"/>
  <c r="H4745" i="1" s="1"/>
  <c r="G5073" i="1"/>
  <c r="H5073" i="1" s="1"/>
  <c r="G427" i="1"/>
  <c r="H427" i="1" s="1"/>
  <c r="G260" i="1"/>
  <c r="H260" i="1" s="1"/>
  <c r="G93" i="1"/>
  <c r="H93" i="1" s="1"/>
  <c r="G605" i="1"/>
  <c r="H605" i="1" s="1"/>
  <c r="G438" i="1"/>
  <c r="H438" i="1" s="1"/>
  <c r="G271" i="1"/>
  <c r="H271" i="1" s="1"/>
  <c r="G104" i="1"/>
  <c r="H104" i="1" s="1"/>
  <c r="G616" i="1"/>
  <c r="H616" i="1" s="1"/>
  <c r="G442" i="1"/>
  <c r="H442" i="1" s="1"/>
  <c r="G927" i="1"/>
  <c r="H927" i="1" s="1"/>
  <c r="G896" i="1"/>
  <c r="H896" i="1" s="1"/>
  <c r="G729" i="1"/>
  <c r="H729" i="1" s="1"/>
  <c r="G730" i="1"/>
  <c r="H730" i="1" s="1"/>
  <c r="G305" i="1"/>
  <c r="H305" i="1" s="1"/>
  <c r="G1211" i="1"/>
  <c r="H1211" i="1" s="1"/>
  <c r="G1116" i="1"/>
  <c r="H1116" i="1" s="1"/>
  <c r="G1085" i="1"/>
  <c r="H1085" i="1" s="1"/>
  <c r="G1536" i="1"/>
  <c r="H1536" i="1" s="1"/>
  <c r="G1361" i="1"/>
  <c r="H1361" i="1" s="1"/>
  <c r="G942" i="1"/>
  <c r="H942" i="1" s="1"/>
  <c r="G1706" i="1"/>
  <c r="H1706" i="1" s="1"/>
  <c r="G1539" i="1"/>
  <c r="H1539" i="1" s="1"/>
  <c r="G1436" i="1"/>
  <c r="H1436" i="1" s="1"/>
  <c r="G1263" i="1"/>
  <c r="H1263" i="1" s="1"/>
  <c r="G1781" i="1"/>
  <c r="H1781" i="1" s="1"/>
  <c r="G1686" i="1"/>
  <c r="H1686" i="1" s="1"/>
  <c r="G2107" i="1"/>
  <c r="H2107" i="1" s="1"/>
  <c r="G1940" i="1"/>
  <c r="H1940" i="1" s="1"/>
  <c r="G1303" i="1"/>
  <c r="H1303" i="1" s="1"/>
  <c r="G2277" i="1"/>
  <c r="H2277" i="1" s="1"/>
  <c r="G2110" i="1"/>
  <c r="H2110" i="1" s="1"/>
  <c r="G1943" i="1"/>
  <c r="H1943" i="1" s="1"/>
  <c r="G1327" i="1"/>
  <c r="H1327" i="1" s="1"/>
  <c r="G2280" i="1"/>
  <c r="H2280" i="1" s="1"/>
  <c r="G2113" i="1"/>
  <c r="H2113" i="1" s="1"/>
  <c r="G2536" i="1"/>
  <c r="H2536" i="1" s="1"/>
  <c r="G1890" i="1"/>
  <c r="H1890" i="1" s="1"/>
  <c r="G2873" i="1"/>
  <c r="H2873" i="1" s="1"/>
  <c r="G2555" i="1"/>
  <c r="H2555" i="1" s="1"/>
  <c r="G2106" i="1"/>
  <c r="H2106" i="1" s="1"/>
  <c r="G2629" i="1"/>
  <c r="H2629" i="1" s="1"/>
  <c r="G2470" i="1"/>
  <c r="H2470" i="1" s="1"/>
  <c r="G2982" i="1"/>
  <c r="H2982" i="1" s="1"/>
  <c r="G3286" i="1"/>
  <c r="H3286" i="1" s="1"/>
  <c r="G3103" i="1"/>
  <c r="H3103" i="1" s="1"/>
  <c r="G2724" i="1"/>
  <c r="H2724" i="1" s="1"/>
  <c r="G3424" i="1"/>
  <c r="H3424" i="1" s="1"/>
  <c r="G3257" i="1"/>
  <c r="H3257" i="1" s="1"/>
  <c r="G3082" i="1"/>
  <c r="H3082" i="1" s="1"/>
  <c r="G2711" i="1"/>
  <c r="H2711" i="1" s="1"/>
  <c r="G3419" i="1"/>
  <c r="H3419" i="1" s="1"/>
  <c r="G3252" i="1"/>
  <c r="H3252" i="1" s="1"/>
  <c r="G3680" i="1"/>
  <c r="H3680" i="1" s="1"/>
  <c r="G3477" i="1"/>
  <c r="H3477" i="1" s="1"/>
  <c r="G4017" i="1"/>
  <c r="H4017" i="1" s="1"/>
  <c r="G3779" i="1"/>
  <c r="H3779" i="1" s="1"/>
  <c r="G3612" i="1"/>
  <c r="H3612" i="1" s="1"/>
  <c r="G2951" i="1"/>
  <c r="H2951" i="1" s="1"/>
  <c r="G3957" i="1"/>
  <c r="H3957" i="1" s="1"/>
  <c r="G3790" i="1"/>
  <c r="H3790" i="1" s="1"/>
  <c r="G3623" i="1"/>
  <c r="H3623" i="1" s="1"/>
  <c r="G4403" i="1"/>
  <c r="H4403" i="1" s="1"/>
  <c r="G4915" i="1"/>
  <c r="H4915" i="1" s="1"/>
  <c r="G3954" i="1"/>
  <c r="H3954" i="1" s="1"/>
  <c r="G4580" i="1"/>
  <c r="H4580" i="1" s="1"/>
  <c r="G5092" i="1"/>
  <c r="H5092" i="1" s="1"/>
  <c r="G4245" i="1"/>
  <c r="H4245" i="1" s="1"/>
  <c r="G4757" i="1"/>
  <c r="H4757" i="1" s="1"/>
  <c r="G5269" i="1"/>
  <c r="H5269" i="1" s="1"/>
  <c r="G4422" i="1"/>
  <c r="H4422" i="1" s="1"/>
  <c r="G4934" i="1"/>
  <c r="H4934" i="1" s="1"/>
  <c r="G4031" i="1"/>
  <c r="H4031" i="1" s="1"/>
  <c r="G4599" i="1"/>
  <c r="H4599" i="1" s="1"/>
  <c r="G5111" i="1"/>
  <c r="H5111" i="1" s="1"/>
  <c r="G4264" i="1"/>
  <c r="H4264" i="1" s="1"/>
  <c r="G4776" i="1"/>
  <c r="H4776" i="1" s="1"/>
  <c r="G5288" i="1"/>
  <c r="H5288" i="1" s="1"/>
  <c r="G5385" i="1"/>
  <c r="H5385" i="1" s="1"/>
  <c r="G5402" i="1"/>
  <c r="H5402" i="1" s="1"/>
  <c r="G4194" i="1"/>
  <c r="H4194" i="1" s="1"/>
  <c r="G4521" i="1"/>
  <c r="H4521" i="1" s="1"/>
  <c r="G51" i="1"/>
  <c r="H51" i="1" s="1"/>
  <c r="G563" i="1"/>
  <c r="H563" i="1" s="1"/>
  <c r="G396" i="1"/>
  <c r="H396" i="1" s="1"/>
  <c r="G229" i="1"/>
  <c r="H229" i="1" s="1"/>
  <c r="G62" i="1"/>
  <c r="H62" i="1" s="1"/>
  <c r="G574" i="1"/>
  <c r="H574" i="1" s="1"/>
  <c r="G407" i="1"/>
  <c r="H407" i="1" s="1"/>
  <c r="G240" i="1"/>
  <c r="H240" i="1" s="1"/>
  <c r="G66" i="1"/>
  <c r="H66" i="1" s="1"/>
  <c r="G578" i="1"/>
  <c r="H578" i="1" s="1"/>
  <c r="G1063" i="1"/>
  <c r="H1063" i="1" s="1"/>
  <c r="G1032" i="1"/>
  <c r="H1032" i="1" s="1"/>
  <c r="G993" i="1"/>
  <c r="H993" i="1" s="1"/>
  <c r="G1058" i="1"/>
  <c r="H1058" i="1" s="1"/>
  <c r="G963" i="1"/>
  <c r="H963" i="1" s="1"/>
  <c r="G868" i="1"/>
  <c r="H868" i="1" s="1"/>
  <c r="G773" i="1"/>
  <c r="H773" i="1" s="1"/>
  <c r="G1143" i="1"/>
  <c r="H1143" i="1" s="1"/>
  <c r="G1736" i="1"/>
  <c r="H1736" i="1" s="1"/>
  <c r="G1689" i="1"/>
  <c r="H1689" i="1" s="1"/>
  <c r="G1522" i="1"/>
  <c r="H1522" i="1" s="1"/>
  <c r="G1355" i="1"/>
  <c r="H1355" i="1" s="1"/>
  <c r="G894" i="1"/>
  <c r="H894" i="1" s="1"/>
  <c r="G1764" i="1"/>
  <c r="H1764" i="1" s="1"/>
  <c r="G1597" i="1"/>
  <c r="H1597" i="1" s="1"/>
  <c r="G1502" i="1"/>
  <c r="H1502" i="1" s="1"/>
  <c r="G1923" i="1"/>
  <c r="H1923" i="1" s="1"/>
  <c r="G1161" i="1"/>
  <c r="H1161" i="1" s="1"/>
  <c r="G2268" i="1"/>
  <c r="H2268" i="1" s="1"/>
  <c r="G2093" i="1"/>
  <c r="H2093" i="1" s="1"/>
  <c r="G1926" i="1"/>
  <c r="H1926" i="1" s="1"/>
  <c r="G1767" i="1"/>
  <c r="H1767" i="1" s="1"/>
  <c r="G2335" i="1"/>
  <c r="H2335" i="1" s="1"/>
  <c r="G2160" i="1"/>
  <c r="H2160" i="1" s="1"/>
  <c r="G1993" i="1"/>
  <c r="H1993" i="1" s="1"/>
  <c r="G2330" i="1"/>
  <c r="H2330" i="1" s="1"/>
  <c r="G2928" i="1"/>
  <c r="H2928" i="1" s="1"/>
  <c r="G2753" i="1"/>
  <c r="H2753" i="1" s="1"/>
  <c r="G2435" i="1"/>
  <c r="H2435" i="1" s="1"/>
  <c r="G2947" i="1"/>
  <c r="H2947" i="1" s="1"/>
  <c r="G2509" i="1"/>
  <c r="H2509" i="1" s="1"/>
  <c r="G1599" i="1"/>
  <c r="H1599" i="1" s="1"/>
  <c r="G2862" i="1"/>
  <c r="H2862" i="1" s="1"/>
  <c r="G3166" i="1"/>
  <c r="H3166" i="1" s="1"/>
  <c r="G2914" i="1"/>
  <c r="H2914" i="1" s="1"/>
  <c r="G3495" i="1"/>
  <c r="H3495" i="1" s="1"/>
  <c r="G3304" i="1"/>
  <c r="H3304" i="1" s="1"/>
  <c r="G3137" i="1"/>
  <c r="H3137" i="1" s="1"/>
  <c r="G2858" i="1"/>
  <c r="H2858" i="1" s="1"/>
  <c r="G3474" i="1"/>
  <c r="H3474" i="1" s="1"/>
  <c r="G3299" i="1"/>
  <c r="H3299" i="1" s="1"/>
  <c r="G3132" i="1"/>
  <c r="H3132" i="1" s="1"/>
  <c r="G3560" i="1"/>
  <c r="H3560" i="1" s="1"/>
  <c r="G4072" i="1"/>
  <c r="H4072" i="1" s="1"/>
  <c r="G3897" i="1"/>
  <c r="H3897" i="1" s="1"/>
  <c r="G3659" i="1"/>
  <c r="H3659" i="1" s="1"/>
  <c r="G3373" i="1"/>
  <c r="H3373" i="1" s="1"/>
  <c r="G4004" i="1"/>
  <c r="H4004" i="1" s="1"/>
  <c r="G3837" i="1"/>
  <c r="H3837" i="1" s="1"/>
  <c r="G3670" i="1"/>
  <c r="H3670" i="1" s="1"/>
  <c r="G3461" i="1"/>
  <c r="H3461" i="1" s="1"/>
  <c r="G4283" i="1"/>
  <c r="H4283" i="1" s="1"/>
  <c r="G4795" i="1"/>
  <c r="H4795" i="1" s="1"/>
  <c r="G5307" i="1"/>
  <c r="H5307" i="1" s="1"/>
  <c r="G4460" i="1"/>
  <c r="H4460" i="1" s="1"/>
  <c r="G4972" i="1"/>
  <c r="H4972" i="1" s="1"/>
  <c r="G4125" i="1"/>
  <c r="H4125" i="1" s="1"/>
  <c r="G4637" i="1"/>
  <c r="H4637" i="1" s="1"/>
  <c r="G5149" i="1"/>
  <c r="H5149" i="1" s="1"/>
  <c r="G4302" i="1"/>
  <c r="H4302" i="1" s="1"/>
  <c r="G4814" i="1"/>
  <c r="H4814" i="1" s="1"/>
  <c r="G5326" i="1"/>
  <c r="H5326" i="1" s="1"/>
  <c r="G4479" i="1"/>
  <c r="H4479" i="1" s="1"/>
  <c r="G4991" i="1"/>
  <c r="H4991" i="1" s="1"/>
  <c r="G4144" i="1"/>
  <c r="H4144" i="1" s="1"/>
  <c r="G4656" i="1"/>
  <c r="H4656" i="1" s="1"/>
  <c r="G5168" i="1"/>
  <c r="H5168" i="1" s="1"/>
  <c r="G5049" i="1"/>
  <c r="H5049" i="1" s="1"/>
  <c r="G5346" i="1"/>
  <c r="H5346" i="1" s="1"/>
  <c r="G5427" i="1"/>
  <c r="H5427" i="1" s="1"/>
  <c r="G3754" i="1"/>
  <c r="H3754" i="1" s="1"/>
  <c r="G4113" i="1"/>
  <c r="H4113" i="1" s="1"/>
  <c r="G315" i="1"/>
  <c r="H315" i="1" s="1"/>
  <c r="G148" i="1"/>
  <c r="H148" i="1" s="1"/>
  <c r="G660" i="1"/>
  <c r="H660" i="1" s="1"/>
  <c r="G493" i="1"/>
  <c r="H493" i="1" s="1"/>
  <c r="G326" i="1"/>
  <c r="H326" i="1" s="1"/>
  <c r="G159" i="1"/>
  <c r="H159" i="1" s="1"/>
  <c r="G671" i="1"/>
  <c r="H671" i="1" s="1"/>
  <c r="G504" i="1"/>
  <c r="H504" i="1" s="1"/>
  <c r="G330" i="1"/>
  <c r="H330" i="1" s="1"/>
  <c r="G751" i="1"/>
  <c r="H751" i="1" s="1"/>
  <c r="G784" i="1"/>
  <c r="H784" i="1" s="1"/>
  <c r="G161" i="1"/>
  <c r="H161" i="1" s="1"/>
  <c r="G681" i="1"/>
  <c r="H681" i="1" s="1"/>
  <c r="G433" i="1"/>
  <c r="H433" i="1" s="1"/>
  <c r="G1163" i="1"/>
  <c r="H1163" i="1" s="1"/>
  <c r="G1132" i="1"/>
  <c r="H1132" i="1" s="1"/>
  <c r="G1037" i="1"/>
  <c r="H1037" i="1" s="1"/>
  <c r="G1488" i="1"/>
  <c r="H1488" i="1" s="1"/>
  <c r="G1313" i="1"/>
  <c r="H1313" i="1" s="1"/>
  <c r="G1825" i="1"/>
  <c r="H1825" i="1" s="1"/>
  <c r="G1658" i="1"/>
  <c r="H1658" i="1" s="1"/>
  <c r="G1555" i="1"/>
  <c r="H1555" i="1" s="1"/>
  <c r="G1388" i="1"/>
  <c r="H1388" i="1" s="1"/>
  <c r="G1134" i="1"/>
  <c r="H1134" i="1" s="1"/>
  <c r="G1733" i="1"/>
  <c r="H1733" i="1" s="1"/>
  <c r="G1638" i="1"/>
  <c r="H1638" i="1" s="1"/>
  <c r="G2059" i="1"/>
  <c r="H2059" i="1" s="1"/>
  <c r="G1892" i="1"/>
  <c r="H1892" i="1" s="1"/>
  <c r="G2404" i="1"/>
  <c r="H2404" i="1" s="1"/>
  <c r="G2229" i="1"/>
  <c r="H2229" i="1" s="1"/>
  <c r="G2062" i="1"/>
  <c r="H2062" i="1" s="1"/>
  <c r="G1895" i="1"/>
  <c r="H1895" i="1" s="1"/>
  <c r="G2407" i="1"/>
  <c r="H2407" i="1" s="1"/>
  <c r="G2232" i="1"/>
  <c r="H2232" i="1" s="1"/>
  <c r="G2065" i="1"/>
  <c r="H2065" i="1" s="1"/>
  <c r="G2488" i="1"/>
  <c r="H2488" i="1" s="1"/>
  <c r="G3000" i="1"/>
  <c r="H3000" i="1" s="1"/>
  <c r="G2825" i="1"/>
  <c r="H2825" i="1" s="1"/>
  <c r="G2507" i="1"/>
  <c r="H2507" i="1" s="1"/>
  <c r="G3019" i="1"/>
  <c r="H3019" i="1" s="1"/>
  <c r="G2581" i="1"/>
  <c r="H2581" i="1" s="1"/>
  <c r="G2378" i="1"/>
  <c r="H2378" i="1" s="1"/>
  <c r="G2934" i="1"/>
  <c r="H2934" i="1" s="1"/>
  <c r="G3238" i="1"/>
  <c r="H3238" i="1" s="1"/>
  <c r="G3055" i="1"/>
  <c r="H3055" i="1" s="1"/>
  <c r="G2586" i="1"/>
  <c r="H2586" i="1" s="1"/>
  <c r="G3376" i="1"/>
  <c r="H3376" i="1" s="1"/>
  <c r="G3209" i="1"/>
  <c r="H3209" i="1" s="1"/>
  <c r="G3034" i="1"/>
  <c r="H3034" i="1" s="1"/>
  <c r="G2567" i="1"/>
  <c r="H2567" i="1" s="1"/>
  <c r="G3371" i="1"/>
  <c r="H3371" i="1" s="1"/>
  <c r="G3204" i="1"/>
  <c r="H3204" i="1" s="1"/>
  <c r="G3632" i="1"/>
  <c r="H3632" i="1" s="1"/>
  <c r="G3093" i="1"/>
  <c r="H3093" i="1" s="1"/>
  <c r="G3969" i="1"/>
  <c r="H3969" i="1" s="1"/>
  <c r="G3731" i="1"/>
  <c r="H3731" i="1" s="1"/>
  <c r="G3564" i="1"/>
  <c r="H3564" i="1" s="1"/>
  <c r="G4076" i="1"/>
  <c r="H4076" i="1" s="1"/>
  <c r="G3909" i="1"/>
  <c r="H3909" i="1" s="1"/>
  <c r="G3742" i="1"/>
  <c r="H3742" i="1" s="1"/>
  <c r="G3575" i="1"/>
  <c r="H3575" i="1" s="1"/>
  <c r="G4355" i="1"/>
  <c r="H4355" i="1" s="1"/>
  <c r="G4867" i="1"/>
  <c r="H4867" i="1" s="1"/>
  <c r="G3762" i="1"/>
  <c r="H3762" i="1" s="1"/>
  <c r="G4532" i="1"/>
  <c r="H4532" i="1" s="1"/>
  <c r="G5044" i="1"/>
  <c r="H5044" i="1" s="1"/>
  <c r="G4197" i="1"/>
  <c r="H4197" i="1" s="1"/>
  <c r="G4709" i="1"/>
  <c r="H4709" i="1" s="1"/>
  <c r="G5221" i="1"/>
  <c r="H5221" i="1" s="1"/>
  <c r="G4374" i="1"/>
  <c r="H4374" i="1" s="1"/>
  <c r="G4886" i="1"/>
  <c r="H4886" i="1" s="1"/>
  <c r="G3839" i="1"/>
  <c r="H3839" i="1" s="1"/>
  <c r="G4551" i="1"/>
  <c r="H4551" i="1" s="1"/>
  <c r="G5063" i="1"/>
  <c r="H5063" i="1" s="1"/>
  <c r="G4216" i="1"/>
  <c r="H4216" i="1" s="1"/>
  <c r="G4728" i="1"/>
  <c r="H4728" i="1" s="1"/>
  <c r="G5240" i="1"/>
  <c r="H5240" i="1" s="1"/>
  <c r="G5337" i="1"/>
  <c r="H5337" i="1" s="1"/>
  <c r="G5354" i="1"/>
  <c r="H5354" i="1" s="1"/>
  <c r="G5563" i="1"/>
  <c r="H5563" i="1" s="1"/>
  <c r="G4329" i="1"/>
  <c r="H4329" i="1" s="1"/>
  <c r="G4401" i="1"/>
  <c r="H4401" i="1" s="1"/>
  <c r="G4754" i="1"/>
  <c r="H4754" i="1" s="1"/>
  <c r="G5874" i="1"/>
  <c r="H5874" i="1" s="1"/>
  <c r="G6386" i="1"/>
  <c r="H6386" i="1" s="1"/>
  <c r="G6898" i="1"/>
  <c r="H6898" i="1" s="1"/>
  <c r="G6115" i="1"/>
  <c r="H6115" i="1" s="1"/>
  <c r="G6627" i="1"/>
  <c r="H6627" i="1" s="1"/>
  <c r="G5844" i="1"/>
  <c r="H5844" i="1" s="1"/>
  <c r="G6356" i="1"/>
  <c r="H6356" i="1" s="1"/>
  <c r="G6868" i="1"/>
  <c r="H6868" i="1" s="1"/>
  <c r="G6085" i="1"/>
  <c r="H6085" i="1" s="1"/>
  <c r="G6597" i="1"/>
  <c r="H6597" i="1" s="1"/>
  <c r="G5814" i="1"/>
  <c r="H5814" i="1" s="1"/>
  <c r="G6326" i="1"/>
  <c r="H6326" i="1" s="1"/>
  <c r="G6838" i="1"/>
  <c r="H6838" i="1" s="1"/>
  <c r="G6055" i="1"/>
  <c r="H6055" i="1" s="1"/>
  <c r="G6567" i="1"/>
  <c r="H6567" i="1" s="1"/>
  <c r="G5784" i="1"/>
  <c r="H5784" i="1" s="1"/>
  <c r="G6296" i="1"/>
  <c r="H6296" i="1" s="1"/>
  <c r="G6808" i="1"/>
  <c r="H6808" i="1" s="1"/>
  <c r="G7144" i="1"/>
  <c r="H7144" i="1" s="1"/>
  <c r="G7656" i="1"/>
  <c r="H7656" i="1" s="1"/>
  <c r="G7017" i="1"/>
  <c r="H7017" i="1" s="1"/>
  <c r="G7529" i="1"/>
  <c r="H7529" i="1" s="1"/>
  <c r="G8041" i="1"/>
  <c r="H8041" i="1" s="1"/>
  <c r="G7186" i="1"/>
  <c r="H7186" i="1" s="1"/>
  <c r="G7698" i="1"/>
  <c r="H7698" i="1" s="1"/>
  <c r="G6729" i="1"/>
  <c r="H6729" i="1" s="1"/>
  <c r="G7451" i="1"/>
  <c r="H7451" i="1" s="1"/>
  <c r="G7963" i="1"/>
  <c r="H7963" i="1" s="1"/>
  <c r="G7116" i="1"/>
  <c r="H7116" i="1" s="1"/>
  <c r="G7628" i="1"/>
  <c r="H7628" i="1" s="1"/>
  <c r="G6973" i="1"/>
  <c r="H6973" i="1" s="1"/>
  <c r="G7485" i="1"/>
  <c r="H7485" i="1" s="1"/>
  <c r="G7997" i="1"/>
  <c r="H7997" i="1" s="1"/>
  <c r="G7150" i="1"/>
  <c r="H7150" i="1" s="1"/>
  <c r="G7662" i="1"/>
  <c r="H7662" i="1" s="1"/>
  <c r="G5737" i="1"/>
  <c r="H5737" i="1" s="1"/>
  <c r="G7327" i="1"/>
  <c r="H7327" i="1" s="1"/>
  <c r="G7839" i="1"/>
  <c r="H7839" i="1" s="1"/>
  <c r="G8306" i="1"/>
  <c r="H8306" i="1" s="1"/>
  <c r="G8818" i="1"/>
  <c r="H8818" i="1" s="1"/>
  <c r="G9330" i="1"/>
  <c r="H9330" i="1" s="1"/>
  <c r="G8603" i="1"/>
  <c r="H8603" i="1" s="1"/>
  <c r="G9179" i="1"/>
  <c r="H9179" i="1" s="1"/>
  <c r="G8388" i="1"/>
  <c r="H8388" i="1" s="1"/>
  <c r="G8900" i="1"/>
  <c r="H8900" i="1" s="1"/>
  <c r="G8181" i="1"/>
  <c r="H8181" i="1" s="1"/>
  <c r="G8757" i="1"/>
  <c r="H8757" i="1" s="1"/>
  <c r="G9269" i="1"/>
  <c r="H9269" i="1" s="1"/>
  <c r="G8414" i="1"/>
  <c r="H8414" i="1" s="1"/>
  <c r="G8990" i="1"/>
  <c r="H8990" i="1" s="1"/>
  <c r="G8108" i="1"/>
  <c r="H8108" i="1" s="1"/>
  <c r="G8719" i="1"/>
  <c r="H8719" i="1" s="1"/>
  <c r="G9295" i="1"/>
  <c r="H9295" i="1" s="1"/>
  <c r="G8448" i="1"/>
  <c r="H8448" i="1" s="1"/>
  <c r="G8960" i="1"/>
  <c r="H8960" i="1" s="1"/>
  <c r="G7988" i="1"/>
  <c r="H7988" i="1" s="1"/>
  <c r="G8689" i="1"/>
  <c r="H8689" i="1" s="1"/>
  <c r="G9201" i="1"/>
  <c r="H9201" i="1" s="1"/>
  <c r="G9685" i="1"/>
  <c r="H9685" i="1" s="1"/>
  <c r="G10196" i="1"/>
  <c r="H10196" i="1" s="1"/>
  <c r="G9494" i="1"/>
  <c r="H9494" i="1" s="1"/>
  <c r="G10006" i="1"/>
  <c r="H10006" i="1" s="1"/>
  <c r="G10517" i="1"/>
  <c r="H10517" i="1" s="1"/>
  <c r="G9663" i="1"/>
  <c r="H9663" i="1" s="1"/>
  <c r="G10174" i="1"/>
  <c r="H10174" i="1" s="1"/>
  <c r="G9480" i="1"/>
  <c r="H9480" i="1" s="1"/>
  <c r="G9992" i="1"/>
  <c r="H9992" i="1" s="1"/>
  <c r="G10503" i="1"/>
  <c r="H10503" i="1" s="1"/>
  <c r="G9649" i="1"/>
  <c r="H9649" i="1" s="1"/>
  <c r="G10160" i="1"/>
  <c r="H10160" i="1" s="1"/>
  <c r="G10673" i="1"/>
  <c r="H10673" i="1" s="1"/>
  <c r="G9818" i="1"/>
  <c r="H9818" i="1" s="1"/>
  <c r="G10329" i="1"/>
  <c r="H10329" i="1" s="1"/>
  <c r="G9483" i="1"/>
  <c r="H9483" i="1" s="1"/>
  <c r="G9995" i="1"/>
  <c r="H9995" i="1" s="1"/>
  <c r="G10506" i="1"/>
  <c r="H10506" i="1" s="1"/>
  <c r="G10807" i="1"/>
  <c r="H10807" i="1" s="1"/>
  <c r="G11321" i="1"/>
  <c r="H11321" i="1" s="1"/>
  <c r="G11833" i="1"/>
  <c r="H11833" i="1" s="1"/>
  <c r="G10978" i="1"/>
  <c r="H10978" i="1" s="1"/>
  <c r="G11490" i="1"/>
  <c r="H11490" i="1" s="1"/>
  <c r="G9788" i="1"/>
  <c r="H9788" i="1" s="1"/>
  <c r="G11155" i="1"/>
  <c r="H11155" i="1" s="1"/>
  <c r="G11667" i="1"/>
  <c r="H11667" i="1" s="1"/>
  <c r="G10812" i="1"/>
  <c r="H10812" i="1" s="1"/>
  <c r="G11324" i="1"/>
  <c r="H11324" i="1" s="1"/>
  <c r="G11836" i="1"/>
  <c r="H11836" i="1" s="1"/>
  <c r="G10981" i="1"/>
  <c r="H10981" i="1" s="1"/>
  <c r="G11493" i="1"/>
  <c r="H11493" i="1" s="1"/>
  <c r="G9756" i="1"/>
  <c r="H9756" i="1" s="1"/>
  <c r="G11151" i="1"/>
  <c r="H11151" i="1" s="1"/>
  <c r="G11663" i="1"/>
  <c r="H11663" i="1" s="1"/>
  <c r="G10816" i="1"/>
  <c r="H10816" i="1" s="1"/>
  <c r="G11328" i="1"/>
  <c r="H11328" i="1" s="1"/>
  <c r="G11840" i="1"/>
  <c r="H11840" i="1" s="1"/>
  <c r="G12179" i="1"/>
  <c r="H12179" i="1" s="1"/>
  <c r="G12947" i="1"/>
  <c r="H12947" i="1" s="1"/>
  <c r="G13523" i="1"/>
  <c r="H13523" i="1" s="1"/>
  <c r="G14035" i="1"/>
  <c r="H14035" i="1" s="1"/>
  <c r="G10799" i="1"/>
  <c r="H10799" i="1" s="1"/>
  <c r="G12332" i="1"/>
  <c r="H12332" i="1" s="1"/>
  <c r="G13100" i="1"/>
  <c r="H13100" i="1" s="1"/>
  <c r="G13676" i="1"/>
  <c r="H13676" i="1" s="1"/>
  <c r="G14188" i="1"/>
  <c r="H14188" i="1" s="1"/>
  <c r="G11973" i="1"/>
  <c r="H11973" i="1" s="1"/>
  <c r="G12485" i="1"/>
  <c r="H12485" i="1" s="1"/>
  <c r="G13189" i="1"/>
  <c r="H13189" i="1" s="1"/>
  <c r="G13765" i="1"/>
  <c r="H13765" i="1" s="1"/>
  <c r="G14277" i="1"/>
  <c r="H14277" i="1" s="1"/>
  <c r="G12062" i="1"/>
  <c r="H12062" i="1" s="1"/>
  <c r="G12830" i="1"/>
  <c r="H12830" i="1" s="1"/>
  <c r="G13406" i="1"/>
  <c r="H13406" i="1" s="1"/>
  <c r="G13918" i="1"/>
  <c r="H13918" i="1" s="1"/>
  <c r="G14430" i="1"/>
  <c r="H14430" i="1" s="1"/>
  <c r="G12215" i="1"/>
  <c r="H12215" i="1" s="1"/>
  <c r="G12983" i="1"/>
  <c r="H12983" i="1" s="1"/>
  <c r="G13559" i="1"/>
  <c r="H13559" i="1" s="1"/>
  <c r="G14071" i="1"/>
  <c r="H14071" i="1" s="1"/>
  <c r="G11094" i="1"/>
  <c r="H11094" i="1" s="1"/>
  <c r="G12368" i="1"/>
  <c r="H12368" i="1" s="1"/>
  <c r="G13136" i="1"/>
  <c r="H13136" i="1" s="1"/>
  <c r="G13712" i="1"/>
  <c r="H13712" i="1" s="1"/>
  <c r="G14224" i="1"/>
  <c r="H14224" i="1" s="1"/>
  <c r="G12009" i="1"/>
  <c r="H12009" i="1" s="1"/>
  <c r="G12521" i="1"/>
  <c r="H12521" i="1" s="1"/>
  <c r="G13289" i="1"/>
  <c r="H13289" i="1" s="1"/>
  <c r="G13865" i="1"/>
  <c r="H13865" i="1" s="1"/>
  <c r="G14377" i="1"/>
  <c r="H14377" i="1" s="1"/>
  <c r="G14613" i="1"/>
  <c r="H14613" i="1" s="1"/>
  <c r="G15253" i="1"/>
  <c r="H15253" i="1" s="1"/>
  <c r="G15765" i="1"/>
  <c r="H15765" i="1" s="1"/>
  <c r="G16277" i="1"/>
  <c r="H16277" i="1" s="1"/>
  <c r="G16853" i="1"/>
  <c r="H16853" i="1" s="1"/>
  <c r="G14638" i="1"/>
  <c r="H14638" i="1" s="1"/>
  <c r="G15214" i="1"/>
  <c r="H15214" i="1" s="1"/>
  <c r="G15918" i="1"/>
  <c r="H15918" i="1" s="1"/>
  <c r="G16430" i="1"/>
  <c r="H16430" i="1" s="1"/>
  <c r="G12522" i="1"/>
  <c r="H12522" i="1" s="1"/>
  <c r="G14783" i="1"/>
  <c r="H14783" i="1" s="1"/>
  <c r="G15551" i="1"/>
  <c r="H15551" i="1" s="1"/>
  <c r="G16063" i="1"/>
  <c r="H16063" i="1" s="1"/>
  <c r="G16639" i="1"/>
  <c r="H16639" i="1" s="1"/>
  <c r="G14258" i="1"/>
  <c r="H14258" i="1" s="1"/>
  <c r="G15000" i="1"/>
  <c r="H15000" i="1" s="1"/>
  <c r="G15704" i="1"/>
  <c r="H15704" i="1" s="1"/>
  <c r="G16216" i="1"/>
  <c r="H16216" i="1" s="1"/>
  <c r="G16792" i="1"/>
  <c r="H16792" i="1" s="1"/>
  <c r="G14577" i="1"/>
  <c r="H14577" i="1" s="1"/>
  <c r="G15089" i="1"/>
  <c r="H15089" i="1" s="1"/>
  <c r="G15921" i="1"/>
  <c r="H15921" i="1" s="1"/>
  <c r="G16433" i="1"/>
  <c r="H16433" i="1" s="1"/>
  <c r="G13122" i="1"/>
  <c r="H13122" i="1" s="1"/>
  <c r="G14858" i="1"/>
  <c r="H14858" i="1" s="1"/>
  <c r="G15626" i="1"/>
  <c r="H15626" i="1" s="1"/>
  <c r="G16138" i="1"/>
  <c r="H16138" i="1" s="1"/>
  <c r="G16714" i="1"/>
  <c r="H16714" i="1" s="1"/>
  <c r="G14563" i="1"/>
  <c r="H14563" i="1" s="1"/>
  <c r="G15075" i="1"/>
  <c r="H15075" i="1" s="1"/>
  <c r="G4786" i="1"/>
  <c r="H4786" i="1" s="1"/>
  <c r="G5882" i="1"/>
  <c r="H5882" i="1" s="1"/>
  <c r="G6394" i="1"/>
  <c r="H6394" i="1" s="1"/>
  <c r="G6906" i="1"/>
  <c r="H6906" i="1" s="1"/>
  <c r="G6123" i="1"/>
  <c r="H6123" i="1" s="1"/>
  <c r="G6635" i="1"/>
  <c r="H6635" i="1" s="1"/>
  <c r="G5852" i="1"/>
  <c r="H5852" i="1" s="1"/>
  <c r="G6364" i="1"/>
  <c r="H6364" i="1" s="1"/>
  <c r="G6876" i="1"/>
  <c r="H6876" i="1" s="1"/>
  <c r="G6093" i="1"/>
  <c r="H6093" i="1" s="1"/>
  <c r="G6605" i="1"/>
  <c r="H6605" i="1" s="1"/>
  <c r="G5822" i="1"/>
  <c r="H5822" i="1" s="1"/>
  <c r="G6334" i="1"/>
  <c r="H6334" i="1" s="1"/>
  <c r="G6846" i="1"/>
  <c r="H6846" i="1" s="1"/>
  <c r="G5999" i="1"/>
  <c r="H5999" i="1" s="1"/>
  <c r="G6511" i="1"/>
  <c r="H6511" i="1" s="1"/>
  <c r="G5728" i="1"/>
  <c r="H5728" i="1" s="1"/>
  <c r="G6240" i="1"/>
  <c r="H6240" i="1" s="1"/>
  <c r="G6752" i="1"/>
  <c r="H6752" i="1" s="1"/>
  <c r="G7088" i="1"/>
  <c r="H7088" i="1" s="1"/>
  <c r="G7600" i="1"/>
  <c r="H7600" i="1" s="1"/>
  <c r="G6905" i="1"/>
  <c r="H6905" i="1" s="1"/>
  <c r="G7473" i="1"/>
  <c r="H7473" i="1" s="1"/>
  <c r="G7985" i="1"/>
  <c r="H7985" i="1" s="1"/>
  <c r="G7194" i="1"/>
  <c r="H7194" i="1" s="1"/>
  <c r="G7706" i="1"/>
  <c r="H7706" i="1" s="1"/>
  <c r="G6281" i="1"/>
  <c r="H6281" i="1" s="1"/>
  <c r="G7395" i="1"/>
  <c r="H7395" i="1" s="1"/>
  <c r="G7907" i="1"/>
  <c r="H7907" i="1" s="1"/>
  <c r="G7060" i="1"/>
  <c r="H7060" i="1" s="1"/>
  <c r="G7572" i="1"/>
  <c r="H7572" i="1" s="1"/>
  <c r="G6553" i="1"/>
  <c r="H6553" i="1" s="1"/>
  <c r="G7429" i="1"/>
  <c r="H7429" i="1" s="1"/>
  <c r="G7941" i="1"/>
  <c r="H7941" i="1" s="1"/>
  <c r="G7094" i="1"/>
  <c r="H7094" i="1" s="1"/>
  <c r="G7606" i="1"/>
  <c r="H7606" i="1" s="1"/>
  <c r="G8118" i="1"/>
  <c r="H8118" i="1" s="1"/>
  <c r="G7271" i="1"/>
  <c r="H7271" i="1" s="1"/>
  <c r="G7783" i="1"/>
  <c r="H7783" i="1" s="1"/>
  <c r="G8250" i="1"/>
  <c r="H8250" i="1" s="1"/>
  <c r="G8762" i="1"/>
  <c r="H8762" i="1" s="1"/>
  <c r="G9274" i="1"/>
  <c r="H9274" i="1" s="1"/>
  <c r="G8547" i="1"/>
  <c r="H8547" i="1" s="1"/>
  <c r="G9123" i="1"/>
  <c r="H9123" i="1" s="1"/>
  <c r="G8332" i="1"/>
  <c r="H8332" i="1" s="1"/>
  <c r="G8908" i="1"/>
  <c r="H8908" i="1" s="1"/>
  <c r="G8189" i="1"/>
  <c r="H8189" i="1" s="1"/>
  <c r="G8701" i="1"/>
  <c r="H8701" i="1" s="1"/>
  <c r="G9213" i="1"/>
  <c r="H9213" i="1" s="1"/>
  <c r="G8358" i="1"/>
  <c r="H8358" i="1" s="1"/>
  <c r="G8934" i="1"/>
  <c r="H8934" i="1" s="1"/>
  <c r="G9446" i="1"/>
  <c r="H9446" i="1" s="1"/>
  <c r="G8663" i="1"/>
  <c r="H8663" i="1" s="1"/>
  <c r="G9239" i="1"/>
  <c r="H9239" i="1" s="1"/>
  <c r="G8392" i="1"/>
  <c r="H8392" i="1" s="1"/>
  <c r="G8968" i="1"/>
  <c r="H8968" i="1" s="1"/>
  <c r="G8020" i="1"/>
  <c r="H8020" i="1" s="1"/>
  <c r="G8633" i="1"/>
  <c r="H8633" i="1" s="1"/>
  <c r="G9145" i="1"/>
  <c r="H9145" i="1" s="1"/>
  <c r="G9629" i="1"/>
  <c r="H9629" i="1" s="1"/>
  <c r="G10141" i="1"/>
  <c r="H10141" i="1" s="1"/>
  <c r="G10653" i="1"/>
  <c r="H10653" i="1" s="1"/>
  <c r="G9950" i="1"/>
  <c r="H9950" i="1" s="1"/>
  <c r="G10461" i="1"/>
  <c r="H10461" i="1" s="1"/>
  <c r="G9607" i="1"/>
  <c r="H9607" i="1" s="1"/>
  <c r="G10119" i="1"/>
  <c r="H10119" i="1" s="1"/>
  <c r="G10630" i="1"/>
  <c r="H10630" i="1" s="1"/>
  <c r="G9936" i="1"/>
  <c r="H9936" i="1" s="1"/>
  <c r="G10447" i="1"/>
  <c r="H10447" i="1" s="1"/>
  <c r="G9593" i="1"/>
  <c r="H9593" i="1" s="1"/>
  <c r="G10105" i="1"/>
  <c r="H10105" i="1" s="1"/>
  <c r="G10616" i="1"/>
  <c r="H10616" i="1" s="1"/>
  <c r="G9762" i="1"/>
  <c r="H9762" i="1" s="1"/>
  <c r="G10273" i="1"/>
  <c r="H10273" i="1" s="1"/>
  <c r="G10786" i="1"/>
  <c r="H10786" i="1" s="1"/>
  <c r="G9939" i="1"/>
  <c r="H9939" i="1" s="1"/>
  <c r="G10450" i="1"/>
  <c r="H10450" i="1" s="1"/>
  <c r="G10660" i="1"/>
  <c r="H10660" i="1" s="1"/>
  <c r="G11265" i="1"/>
  <c r="H11265" i="1" s="1"/>
  <c r="G11777" i="1"/>
  <c r="H11777" i="1" s="1"/>
  <c r="G10922" i="1"/>
  <c r="H10922" i="1" s="1"/>
  <c r="G11434" i="1"/>
  <c r="H11434" i="1" s="1"/>
  <c r="G11946" i="1"/>
  <c r="H11946" i="1" s="1"/>
  <c r="G11099" i="1"/>
  <c r="H11099" i="1" s="1"/>
  <c r="G11611" i="1"/>
  <c r="H11611" i="1" s="1"/>
  <c r="G10668" i="1"/>
  <c r="H10668" i="1" s="1"/>
  <c r="G11268" i="1"/>
  <c r="H11268" i="1" s="1"/>
  <c r="G11780" i="1"/>
  <c r="H11780" i="1" s="1"/>
  <c r="G10925" i="1"/>
  <c r="H10925" i="1" s="1"/>
  <c r="G11437" i="1"/>
  <c r="H11437" i="1" s="1"/>
  <c r="G11949" i="1"/>
  <c r="H11949" i="1" s="1"/>
  <c r="G11095" i="1"/>
  <c r="H11095" i="1" s="1"/>
  <c r="G11607" i="1"/>
  <c r="H11607" i="1" s="1"/>
  <c r="G10677" i="1"/>
  <c r="H10677" i="1" s="1"/>
  <c r="G11272" i="1"/>
  <c r="H11272" i="1" s="1"/>
  <c r="G11784" i="1"/>
  <c r="H11784" i="1" s="1"/>
  <c r="G12123" i="1"/>
  <c r="H12123" i="1" s="1"/>
  <c r="G12891" i="1"/>
  <c r="H12891" i="1" s="1"/>
  <c r="G13467" i="1"/>
  <c r="H13467" i="1" s="1"/>
  <c r="G13979" i="1"/>
  <c r="H13979" i="1" s="1"/>
  <c r="G14491" i="1"/>
  <c r="H14491" i="1" s="1"/>
  <c r="G12276" i="1"/>
  <c r="H12276" i="1" s="1"/>
  <c r="G13044" i="1"/>
  <c r="H13044" i="1" s="1"/>
  <c r="G13620" i="1"/>
  <c r="H13620" i="1" s="1"/>
  <c r="G14132" i="1"/>
  <c r="H14132" i="1" s="1"/>
  <c r="G11582" i="1"/>
  <c r="H11582" i="1" s="1"/>
  <c r="G12429" i="1"/>
  <c r="H12429" i="1" s="1"/>
  <c r="G13197" i="1"/>
  <c r="H13197" i="1" s="1"/>
  <c r="G13773" i="1"/>
  <c r="H13773" i="1" s="1"/>
  <c r="G14285" i="1"/>
  <c r="H14285" i="1" s="1"/>
  <c r="G12070" i="1"/>
  <c r="H12070" i="1" s="1"/>
  <c r="G12838" i="1"/>
  <c r="H12838" i="1" s="1"/>
  <c r="G13414" i="1"/>
  <c r="H13414" i="1" s="1"/>
  <c r="G13926" i="1"/>
  <c r="H13926" i="1" s="1"/>
  <c r="G14438" i="1"/>
  <c r="H14438" i="1" s="1"/>
  <c r="G12223" i="1"/>
  <c r="H12223" i="1" s="1"/>
  <c r="G12927" i="1"/>
  <c r="H12927" i="1" s="1"/>
  <c r="G13503" i="1"/>
  <c r="H13503" i="1" s="1"/>
  <c r="G14015" i="1"/>
  <c r="H14015" i="1" s="1"/>
  <c r="G9812" i="1"/>
  <c r="H9812" i="1" s="1"/>
  <c r="G12312" i="1"/>
  <c r="H12312" i="1" s="1"/>
  <c r="G13080" i="1"/>
  <c r="H13080" i="1" s="1"/>
  <c r="G13656" i="1"/>
  <c r="H13656" i="1" s="1"/>
  <c r="G14168" i="1"/>
  <c r="H14168" i="1" s="1"/>
  <c r="G11870" i="1"/>
  <c r="H11870" i="1" s="1"/>
  <c r="G12465" i="1"/>
  <c r="H12465" i="1" s="1"/>
  <c r="G13233" i="1"/>
  <c r="H13233" i="1" s="1"/>
  <c r="G13809" i="1"/>
  <c r="H13809" i="1" s="1"/>
  <c r="G14321" i="1"/>
  <c r="H14321" i="1" s="1"/>
  <c r="G14557" i="1"/>
  <c r="H14557" i="1" s="1"/>
  <c r="G15069" i="1"/>
  <c r="H15069" i="1" s="1"/>
  <c r="G15709" i="1"/>
  <c r="H15709" i="1" s="1"/>
  <c r="G16221" i="1"/>
  <c r="H16221" i="1" s="1"/>
  <c r="G16797" i="1"/>
  <c r="H16797" i="1" s="1"/>
  <c r="G14582" i="1"/>
  <c r="H14582" i="1" s="1"/>
  <c r="G15094" i="1"/>
  <c r="H15094" i="1" s="1"/>
  <c r="G15862" i="1"/>
  <c r="H15862" i="1" s="1"/>
  <c r="G16374" i="1"/>
  <c r="H16374" i="1" s="1"/>
  <c r="G12074" i="1"/>
  <c r="H12074" i="1" s="1"/>
  <c r="G14791" i="1"/>
  <c r="H14791" i="1" s="1"/>
  <c r="G15431" i="1"/>
  <c r="H15431" i="1" s="1"/>
  <c r="G15943" i="1"/>
  <c r="H15943" i="1" s="1"/>
  <c r="G16519" i="1"/>
  <c r="H16519" i="1" s="1"/>
  <c r="G13298" i="1"/>
  <c r="H13298" i="1" s="1"/>
  <c r="G14880" i="1"/>
  <c r="H14880" i="1" s="1"/>
  <c r="G15520" i="1"/>
  <c r="H15520" i="1" s="1"/>
  <c r="G16032" i="1"/>
  <c r="H16032" i="1" s="1"/>
  <c r="G16608" i="1"/>
  <c r="H16608" i="1" s="1"/>
  <c r="G13498" i="1"/>
  <c r="H13498" i="1" s="1"/>
  <c r="G14905" i="1"/>
  <c r="H14905" i="1" s="1"/>
  <c r="G15673" i="1"/>
  <c r="H15673" i="1" s="1"/>
  <c r="G16185" i="1"/>
  <c r="H16185" i="1" s="1"/>
  <c r="G16697" i="1"/>
  <c r="H16697" i="1" s="1"/>
  <c r="G14546" i="1"/>
  <c r="H14546" i="1" s="1"/>
  <c r="G15058" i="1"/>
  <c r="H15058" i="1" s="1"/>
  <c r="G15762" i="1"/>
  <c r="H15762" i="1" s="1"/>
  <c r="G16274" i="1"/>
  <c r="H16274" i="1" s="1"/>
  <c r="G16850" i="1"/>
  <c r="H16850" i="1" s="1"/>
  <c r="G14635" i="1"/>
  <c r="H14635" i="1" s="1"/>
  <c r="G4721" i="1"/>
  <c r="H4721" i="1" s="1"/>
  <c r="G5330" i="1"/>
  <c r="H5330" i="1" s="1"/>
  <c r="G6082" i="1"/>
  <c r="H6082" i="1" s="1"/>
  <c r="G6594" i="1"/>
  <c r="H6594" i="1" s="1"/>
  <c r="G5811" i="1"/>
  <c r="H5811" i="1" s="1"/>
  <c r="G6323" i="1"/>
  <c r="H6323" i="1" s="1"/>
  <c r="G6835" i="1"/>
  <c r="H6835" i="1" s="1"/>
  <c r="G6052" i="1"/>
  <c r="H6052" i="1" s="1"/>
  <c r="G6564" i="1"/>
  <c r="H6564" i="1" s="1"/>
  <c r="G5781" i="1"/>
  <c r="H5781" i="1" s="1"/>
  <c r="G6293" i="1"/>
  <c r="H6293" i="1" s="1"/>
  <c r="G6805" i="1"/>
  <c r="H6805" i="1" s="1"/>
  <c r="G6022" i="1"/>
  <c r="H6022" i="1" s="1"/>
  <c r="G6534" i="1"/>
  <c r="H6534" i="1" s="1"/>
  <c r="G5751" i="1"/>
  <c r="H5751" i="1" s="1"/>
  <c r="G6263" i="1"/>
  <c r="H6263" i="1" s="1"/>
  <c r="G6775" i="1"/>
  <c r="H6775" i="1" s="1"/>
  <c r="G5992" i="1"/>
  <c r="H5992" i="1" s="1"/>
  <c r="G6504" i="1"/>
  <c r="H6504" i="1" s="1"/>
  <c r="G5937" i="1"/>
  <c r="H5937" i="1" s="1"/>
  <c r="G7352" i="1"/>
  <c r="H7352" i="1" s="1"/>
  <c r="G7864" i="1"/>
  <c r="H7864" i="1" s="1"/>
  <c r="G7225" i="1"/>
  <c r="H7225" i="1" s="1"/>
  <c r="G7737" i="1"/>
  <c r="H7737" i="1" s="1"/>
  <c r="G6273" i="1"/>
  <c r="H6273" i="1" s="1"/>
  <c r="G7394" i="1"/>
  <c r="H7394" i="1" s="1"/>
  <c r="G7906" i="1"/>
  <c r="H7906" i="1" s="1"/>
  <c r="G7083" i="1"/>
  <c r="H7083" i="1" s="1"/>
  <c r="G7595" i="1"/>
  <c r="H7595" i="1" s="1"/>
  <c r="G8107" i="1"/>
  <c r="H8107" i="1" s="1"/>
  <c r="G7324" i="1"/>
  <c r="H7324" i="1" s="1"/>
  <c r="G7836" i="1"/>
  <c r="H7836" i="1" s="1"/>
  <c r="G7181" i="1"/>
  <c r="H7181" i="1" s="1"/>
  <c r="G7693" i="1"/>
  <c r="H7693" i="1" s="1"/>
  <c r="G5985" i="1"/>
  <c r="H5985" i="1" s="1"/>
  <c r="G7358" i="1"/>
  <c r="H7358" i="1" s="1"/>
  <c r="G7870" i="1"/>
  <c r="H7870" i="1" s="1"/>
  <c r="G7023" i="1"/>
  <c r="H7023" i="1" s="1"/>
  <c r="G7535" i="1"/>
  <c r="H7535" i="1" s="1"/>
  <c r="G8047" i="1"/>
  <c r="H8047" i="1" s="1"/>
  <c r="G8514" i="1"/>
  <c r="H8514" i="1" s="1"/>
  <c r="G9026" i="1"/>
  <c r="H9026" i="1" s="1"/>
  <c r="G8235" i="1"/>
  <c r="H8235" i="1" s="1"/>
  <c r="G8747" i="1"/>
  <c r="H8747" i="1" s="1"/>
  <c r="G9259" i="1"/>
  <c r="H9259" i="1" s="1"/>
  <c r="G8468" i="1"/>
  <c r="H8468" i="1" s="1"/>
  <c r="G9044" i="1"/>
  <c r="H9044" i="1" s="1"/>
  <c r="G8389" i="1"/>
  <c r="H8389" i="1" s="1"/>
  <c r="G8965" i="1"/>
  <c r="H8965" i="1" s="1"/>
  <c r="G7976" i="1"/>
  <c r="H7976" i="1" s="1"/>
  <c r="G8622" i="1"/>
  <c r="H8622" i="1" s="1"/>
  <c r="G9134" i="1"/>
  <c r="H9134" i="1" s="1"/>
  <c r="G8287" i="1"/>
  <c r="H8287" i="1" s="1"/>
  <c r="G8799" i="1"/>
  <c r="H8799" i="1" s="1"/>
  <c r="G9375" i="1"/>
  <c r="H9375" i="1" s="1"/>
  <c r="G8592" i="1"/>
  <c r="H8592" i="1" s="1"/>
  <c r="G9168" i="1"/>
  <c r="H9168" i="1" s="1"/>
  <c r="G8385" i="1"/>
  <c r="H8385" i="1" s="1"/>
  <c r="G8897" i="1"/>
  <c r="H8897" i="1" s="1"/>
  <c r="G9409" i="1"/>
  <c r="H9409" i="1" s="1"/>
  <c r="G9893" i="1"/>
  <c r="H9893" i="1" s="1"/>
  <c r="G10404" i="1"/>
  <c r="H10404" i="1" s="1"/>
  <c r="G9702" i="1"/>
  <c r="H9702" i="1" s="1"/>
  <c r="G10213" i="1"/>
  <c r="H10213" i="1" s="1"/>
  <c r="G10726" i="1"/>
  <c r="H10726" i="1" s="1"/>
  <c r="G9871" i="1"/>
  <c r="H9871" i="1" s="1"/>
  <c r="G10382" i="1"/>
  <c r="H10382" i="1" s="1"/>
  <c r="G9688" i="1"/>
  <c r="H9688" i="1" s="1"/>
  <c r="G10199" i="1"/>
  <c r="H10199" i="1" s="1"/>
  <c r="G10712" i="1"/>
  <c r="H10712" i="1" s="1"/>
  <c r="G9857" i="1"/>
  <c r="H9857" i="1" s="1"/>
  <c r="G10368" i="1"/>
  <c r="H10368" i="1" s="1"/>
  <c r="G9514" i="1"/>
  <c r="H9514" i="1" s="1"/>
  <c r="G10026" i="1"/>
  <c r="H10026" i="1" s="1"/>
  <c r="G10537" i="1"/>
  <c r="H10537" i="1" s="1"/>
  <c r="G9691" i="1"/>
  <c r="H9691" i="1" s="1"/>
  <c r="G10202" i="1"/>
  <c r="H10202" i="1" s="1"/>
  <c r="G10715" i="1"/>
  <c r="H10715" i="1" s="1"/>
  <c r="G11017" i="1"/>
  <c r="H11017" i="1" s="1"/>
  <c r="G11529" i="1"/>
  <c r="H11529" i="1" s="1"/>
  <c r="G10036" i="1"/>
  <c r="H10036" i="1" s="1"/>
  <c r="G11186" i="1"/>
  <c r="H11186" i="1" s="1"/>
  <c r="G11698" i="1"/>
  <c r="H11698" i="1" s="1"/>
  <c r="G10851" i="1"/>
  <c r="H10851" i="1" s="1"/>
  <c r="G11363" i="1"/>
  <c r="H11363" i="1" s="1"/>
  <c r="G11875" i="1"/>
  <c r="H11875" i="1" s="1"/>
  <c r="G11020" i="1"/>
  <c r="H11020" i="1" s="1"/>
  <c r="G11532" i="1"/>
  <c r="H11532" i="1" s="1"/>
  <c r="G10060" i="1"/>
  <c r="H10060" i="1" s="1"/>
  <c r="G11189" i="1"/>
  <c r="H11189" i="1" s="1"/>
  <c r="G11701" i="1"/>
  <c r="H11701" i="1" s="1"/>
  <c r="G10847" i="1"/>
  <c r="H10847" i="1" s="1"/>
  <c r="G11359" i="1"/>
  <c r="H11359" i="1" s="1"/>
  <c r="G11871" i="1"/>
  <c r="H11871" i="1" s="1"/>
  <c r="G11024" i="1"/>
  <c r="H11024" i="1" s="1"/>
  <c r="G11536" i="1"/>
  <c r="H11536" i="1" s="1"/>
  <c r="G11246" i="1"/>
  <c r="H11246" i="1" s="1"/>
  <c r="G12387" i="1"/>
  <c r="H12387" i="1" s="1"/>
  <c r="G13155" i="1"/>
  <c r="H13155" i="1" s="1"/>
  <c r="G13731" i="1"/>
  <c r="H13731" i="1" s="1"/>
  <c r="G14243" i="1"/>
  <c r="H14243" i="1" s="1"/>
  <c r="G12028" i="1"/>
  <c r="H12028" i="1" s="1"/>
  <c r="G12540" i="1"/>
  <c r="H12540" i="1" s="1"/>
  <c r="G13436" i="1"/>
  <c r="H13436" i="1" s="1"/>
  <c r="G13948" i="1"/>
  <c r="H13948" i="1" s="1"/>
  <c r="G14460" i="1"/>
  <c r="H14460" i="1" s="1"/>
  <c r="G12245" i="1"/>
  <c r="H12245" i="1" s="1"/>
  <c r="G13013" i="1"/>
  <c r="H13013" i="1" s="1"/>
  <c r="G13589" i="1"/>
  <c r="H13589" i="1" s="1"/>
  <c r="G14101" i="1"/>
  <c r="H14101" i="1" s="1"/>
  <c r="G11334" i="1"/>
  <c r="H11334" i="1" s="1"/>
  <c r="G12398" i="1"/>
  <c r="H12398" i="1" s="1"/>
  <c r="G13166" i="1"/>
  <c r="H13166" i="1" s="1"/>
  <c r="G13742" i="1"/>
  <c r="H13742" i="1" s="1"/>
  <c r="G14254" i="1"/>
  <c r="H14254" i="1" s="1"/>
  <c r="G12039" i="1"/>
  <c r="H12039" i="1" s="1"/>
  <c r="G12551" i="1"/>
  <c r="H12551" i="1" s="1"/>
  <c r="G13255" i="1"/>
  <c r="H13255" i="1" s="1"/>
  <c r="G13831" i="1"/>
  <c r="H13831" i="1" s="1"/>
  <c r="G14343" i="1"/>
  <c r="H14343" i="1" s="1"/>
  <c r="G12128" i="1"/>
  <c r="H12128" i="1" s="1"/>
  <c r="G12896" i="1"/>
  <c r="H12896" i="1" s="1"/>
  <c r="G13472" i="1"/>
  <c r="H13472" i="1" s="1"/>
  <c r="G13984" i="1"/>
  <c r="H13984" i="1" s="1"/>
  <c r="G14496" i="1"/>
  <c r="H14496" i="1" s="1"/>
  <c r="G12281" i="1"/>
  <c r="H12281" i="1" s="1"/>
  <c r="G13049" i="1"/>
  <c r="H13049" i="1" s="1"/>
  <c r="G13625" i="1"/>
  <c r="H13625" i="1" s="1"/>
  <c r="G14137" i="1"/>
  <c r="H14137" i="1" s="1"/>
  <c r="G12826" i="1"/>
  <c r="H12826" i="1" s="1"/>
  <c r="G14885" i="1"/>
  <c r="H14885" i="1" s="1"/>
  <c r="G15589" i="1"/>
  <c r="H15589" i="1" s="1"/>
  <c r="G16101" i="1"/>
  <c r="H16101" i="1" s="1"/>
  <c r="G16677" i="1"/>
  <c r="H16677" i="1" s="1"/>
  <c r="G14050" i="1"/>
  <c r="H14050" i="1" s="1"/>
  <c r="G14974" i="1"/>
  <c r="H14974" i="1" s="1"/>
  <c r="G15678" i="1"/>
  <c r="H15678" i="1" s="1"/>
  <c r="G16190" i="1"/>
  <c r="H16190" i="1" s="1"/>
  <c r="G16766" i="1"/>
  <c r="H16766" i="1" s="1"/>
  <c r="G14607" i="1"/>
  <c r="H14607" i="1" s="1"/>
  <c r="G15119" i="1"/>
  <c r="H15119" i="1" s="1"/>
  <c r="G15823" i="1"/>
  <c r="H15823" i="1" s="1"/>
  <c r="G16335" i="1"/>
  <c r="H16335" i="1" s="1"/>
  <c r="G10854" i="1"/>
  <c r="H10854" i="1" s="1"/>
  <c r="G14760" i="1"/>
  <c r="H14760" i="1" s="1"/>
  <c r="G15528" i="1"/>
  <c r="H15528" i="1" s="1"/>
  <c r="G16040" i="1"/>
  <c r="H16040" i="1" s="1"/>
  <c r="G16616" i="1"/>
  <c r="H16616" i="1" s="1"/>
  <c r="G13562" i="1"/>
  <c r="H13562" i="1" s="1"/>
  <c r="G14913" i="1"/>
  <c r="H14913" i="1" s="1"/>
  <c r="G15617" i="1"/>
  <c r="H15617" i="1" s="1"/>
  <c r="G16129" i="1"/>
  <c r="H16129" i="1" s="1"/>
  <c r="G16705" i="1"/>
  <c r="H16705" i="1" s="1"/>
  <c r="G14554" i="1"/>
  <c r="H14554" i="1" s="1"/>
  <c r="G15066" i="1"/>
  <c r="H15066" i="1" s="1"/>
  <c r="G15770" i="1"/>
  <c r="H15770" i="1" s="1"/>
  <c r="G16282" i="1"/>
  <c r="H16282" i="1" s="1"/>
  <c r="G16858" i="1"/>
  <c r="H16858" i="1" s="1"/>
  <c r="G14643" i="1"/>
  <c r="H14643" i="1" s="1"/>
  <c r="G15219" i="1"/>
  <c r="H15219" i="1" s="1"/>
  <c r="G5106" i="1"/>
  <c r="H5106" i="1" s="1"/>
  <c r="G6026" i="1"/>
  <c r="H6026" i="1" s="1"/>
  <c r="G6538" i="1"/>
  <c r="H6538" i="1" s="1"/>
  <c r="G5755" i="1"/>
  <c r="H5755" i="1" s="1"/>
  <c r="G6267" i="1"/>
  <c r="H6267" i="1" s="1"/>
  <c r="G6779" i="1"/>
  <c r="H6779" i="1" s="1"/>
  <c r="G5996" i="1"/>
  <c r="H5996" i="1" s="1"/>
  <c r="G6508" i="1"/>
  <c r="H6508" i="1" s="1"/>
  <c r="G5422" i="1"/>
  <c r="H5422" i="1" s="1"/>
  <c r="G6173" i="1"/>
  <c r="H6173" i="1" s="1"/>
  <c r="G6685" i="1"/>
  <c r="H6685" i="1" s="1"/>
  <c r="G5902" i="1"/>
  <c r="H5902" i="1" s="1"/>
  <c r="G6414" i="1"/>
  <c r="H6414" i="1" s="1"/>
  <c r="G6926" i="1"/>
  <c r="H6926" i="1" s="1"/>
  <c r="G6143" i="1"/>
  <c r="H6143" i="1" s="1"/>
  <c r="G6655" i="1"/>
  <c r="H6655" i="1" s="1"/>
  <c r="G5872" i="1"/>
  <c r="H5872" i="1" s="1"/>
  <c r="G6384" i="1"/>
  <c r="H6384" i="1" s="1"/>
  <c r="G6896" i="1"/>
  <c r="H6896" i="1" s="1"/>
  <c r="G7232" i="1"/>
  <c r="H7232" i="1" s="1"/>
  <c r="G7744" i="1"/>
  <c r="H7744" i="1" s="1"/>
  <c r="G7105" i="1"/>
  <c r="H7105" i="1" s="1"/>
  <c r="G7617" i="1"/>
  <c r="H7617" i="1" s="1"/>
  <c r="G8129" i="1"/>
  <c r="H8129" i="1" s="1"/>
  <c r="G7274" i="1"/>
  <c r="H7274" i="1" s="1"/>
  <c r="G7786" i="1"/>
  <c r="H7786" i="1" s="1"/>
  <c r="G6921" i="1"/>
  <c r="H6921" i="1" s="1"/>
  <c r="G7475" i="1"/>
  <c r="H7475" i="1" s="1"/>
  <c r="G7987" i="1"/>
  <c r="H7987" i="1" s="1"/>
  <c r="G7140" i="1"/>
  <c r="H7140" i="1" s="1"/>
  <c r="G7652" i="1"/>
  <c r="H7652" i="1" s="1"/>
  <c r="G6997" i="1"/>
  <c r="H6997" i="1" s="1"/>
  <c r="G7509" i="1"/>
  <c r="H7509" i="1" s="1"/>
  <c r="G8021" i="1"/>
  <c r="H8021" i="1" s="1"/>
  <c r="G7174" i="1"/>
  <c r="H7174" i="1" s="1"/>
  <c r="G7686" i="1"/>
  <c r="H7686" i="1" s="1"/>
  <c r="G5929" i="1"/>
  <c r="H5929" i="1" s="1"/>
  <c r="G7351" i="1"/>
  <c r="H7351" i="1" s="1"/>
  <c r="G7863" i="1"/>
  <c r="H7863" i="1" s="1"/>
  <c r="G8394" i="1"/>
  <c r="H8394" i="1" s="1"/>
  <c r="G8970" i="1"/>
  <c r="H8970" i="1" s="1"/>
  <c r="G8179" i="1"/>
  <c r="H8179" i="1" s="1"/>
  <c r="G8755" i="1"/>
  <c r="H8755" i="1" s="1"/>
  <c r="G9267" i="1"/>
  <c r="H9267" i="1" s="1"/>
  <c r="G8476" i="1"/>
  <c r="H8476" i="1" s="1"/>
  <c r="G9052" i="1"/>
  <c r="H9052" i="1" s="1"/>
  <c r="G8397" i="1"/>
  <c r="H8397" i="1" s="1"/>
  <c r="G8973" i="1"/>
  <c r="H8973" i="1" s="1"/>
  <c r="G8008" i="1"/>
  <c r="H8008" i="1" s="1"/>
  <c r="G8630" i="1"/>
  <c r="H8630" i="1" s="1"/>
  <c r="G9142" i="1"/>
  <c r="H9142" i="1" s="1"/>
  <c r="G8359" i="1"/>
  <c r="H8359" i="1" s="1"/>
  <c r="G8935" i="1"/>
  <c r="H8935" i="1" s="1"/>
  <c r="G9447" i="1"/>
  <c r="H9447" i="1" s="1"/>
  <c r="G8664" i="1"/>
  <c r="H8664" i="1" s="1"/>
  <c r="G9240" i="1"/>
  <c r="H9240" 